233+'3'!J233*'3'!K233+'4'!J233*'4'!K233+'5'!J233*'5'!K233+'6'!J233*'6'!K233+'7'!J233*'7'!K233+'8'!J233*'8'!K233+'9'!J233*'9'!K233)/K233</f>
        <v>2</v>
      </c>
      <c r="K233" s="9">
        <f>'0'!K233+'1'!K233+'2'!K233+'3'!K233+'4'!K233+'5'!K233+'6'!K233+'7'!K233+'8'!K233+'9'!K233</f>
        <v>8.9385805100028382</v>
      </c>
      <c r="L233" s="6">
        <f>('0'!L233*'0'!M233+'1'!L233*'1'!M233+'2'!L233*'2'!M233+'3'!L233*'3'!M233+'4'!L233*'4'!M233+'5'!L233*'5'!M233+'6'!L233*'6'!M233+'7'!L233*'7'!M233+'8'!L233*'8'!M233+'9'!L233*'9'!M233)/M233</f>
        <v>2</v>
      </c>
      <c r="M233" s="9">
        <f>'0'!M233+'1'!M233+'2'!M233+'3'!M233+'4'!M233+'5'!M233+'6'!M233+'7'!M233+'8'!M233+'9'!M233</f>
        <v>8.4530775351725485</v>
      </c>
      <c r="N233" s="6">
        <f>('0'!N233*'0'!O233+'1'!N233*'1'!O233+'2'!N233*'2'!O233+'3'!N233*'3'!O233+'4'!N233*'4'!O233+'5'!N233*'5'!O233+'6'!N233*'6'!O233+'7'!N233*'7'!O233+'8'!N233*'8'!O233+'9'!N233*'9'!O233)/O233</f>
        <v>19.999999999999996</v>
      </c>
      <c r="O233" s="9">
        <f>'0'!O233+'1'!O233+'2'!O233+'3'!O233+'4'!O233+'5'!O233+'6'!O233+'7'!O233+'8'!O233+'9'!O233</f>
        <v>5.955053009322949</v>
      </c>
      <c r="P233" s="6">
        <f>('0'!P233*'0'!Q233+'1'!P233*'1'!Q233+'2'!P233*'2'!Q233+'3'!P233*'3'!Q233+'4'!P233*'4'!Q233+'5'!P233*'5'!Q233+'6'!P233*'6'!Q233+'7'!P233*'7'!Q233+'8'!P233*'8'!Q233+'9'!P233*'9'!Q233)/Q233</f>
        <v>4</v>
      </c>
      <c r="Q233" s="9">
        <f>'0'!Q233+'1'!Q233+'2'!Q233+'3'!Q233+'4'!Q233+'5'!Q233+'6'!Q233+'7'!Q233+'8'!Q233+'9'!Q233</f>
        <v>7.4635522973799722</v>
      </c>
      <c r="R233" s="6">
        <f>('0'!R233*'0'!S233+'1'!R233*'1'!S233+'2'!R233*'2'!S233+'3'!R233*'3'!S233+'4'!R233*'4'!S233+'5'!R233*'5'!S233+'6'!R233*'6'!S233+'7'!R233*'7'!S233+'8'!R233*'8'!S233+'9'!R233*'9'!S233)/S233</f>
        <v>4</v>
      </c>
      <c r="S233" s="9">
        <f>'0'!S233+'1'!S233+'2'!S233+'3'!S233+'4'!S233+'5'!S233+'6'!S233+'7'!S233+'8'!S233+'9'!S233</f>
        <v>6.5085121079548429</v>
      </c>
      <c r="T233" s="6">
        <f>('0'!T233*'0'!U233+'1'!T233*'1'!U233+'2'!T233*'2'!U233+'3'!T233*'3'!U233+'4'!T233*'4'!U233+'5'!T233*'5'!U233+'6'!T233*'6'!U233+'7'!T233*'7'!U233+'8'!T233*'8'!U233+'9'!T233*'9'!U233)/U233</f>
        <v>14.999999999999996</v>
      </c>
      <c r="U233" s="9">
        <f>'0'!U233+'1'!U233+'2'!U233+'3'!U233+'4'!U233+'5'!U233+'6'!U233+'7'!U233+'8'!U233+'9'!U233</f>
        <v>6.5715326545163526</v>
      </c>
      <c r="V233" s="6">
        <f>('0'!V233*'0'!W233+'1'!V233*'1'!W233+'2'!V233*'2'!W233+'3'!V233*'3'!W233+'4'!V233*'4'!W233+'5'!V233*'5'!W233+'6'!V233*'6'!W233+'7'!V233*'7'!W233+'8'!V233*'8'!W233+'9'!V233*'9'!W233)/W233</f>
        <v>3</v>
      </c>
      <c r="W233" s="9">
        <f>'0'!W233+'1'!W233+'2'!W233+'3'!W233+'4'!W233+'5'!W233+'6'!W233+'7'!W233+'8'!W233+'9'!W233</f>
        <v>9.8407567850672439</v>
      </c>
      <c r="X233" s="6">
        <f>('0'!X233*'0'!Y233+'1'!X233*'1'!Y233+'2'!X233*'2'!Y233+'3'!X233*'3'!Y233+'4'!X233*'4'!Y233+'5'!X233*'5'!Y233+'6'!X233*'6'!Y233+'7'!X233*'7'!Y233+'8'!X233*'8'!Y233+'9'!X233*'9'!Y233)/Y233</f>
        <v>3</v>
      </c>
      <c r="Y233" s="9">
        <f>'0'!Y233+'1'!Y233+'2'!Y233+'3'!Y233+'4'!Y233+'5'!Y233+'6'!Y233+'7'!Y233+'8'!Y233+'9'!Y233</f>
        <v>9.4473805675309261</v>
      </c>
      <c r="Z233" s="6">
        <f>('0'!Z233*'0'!AA233+'1'!Z233*'1'!AA233+'2'!Z233*'2'!AA233+'3'!Z233*'3'!AA233+'4'!Z233*'4'!AA233+'5'!Z233*'5'!AA233+'6'!Z233*'6'!AA233+'7'!Z233*'7'!AA233+'8'!Z233*'8'!AA233+'9'!Z233*'9'!AA233)/AA233</f>
        <v>25.000000000000004</v>
      </c>
      <c r="AA233" s="9">
        <f>'0'!AA233+'1'!AA233+'2'!AA233+'3'!AA233+'4'!AA233+'5'!AA233+'6'!AA233+'7'!AA233+'8'!AA233+'9'!AA233</f>
        <v>8.392498229265577</v>
      </c>
      <c r="AB233" s="6">
        <f>('0'!AB233*'0'!AC233+'1'!AB233*'1'!AC233+'2'!AB233*'2'!AC233+'3'!AB233*'3'!AC233+'4'!AB233*'4'!AC233+'5'!AB233*'5'!AC233+'6'!AB233*'6'!AC233+'7'!AB233*'7'!AC233+'8'!AB233*'8'!AC233+'9'!AB233*'9'!AC233)/AC233</f>
        <v>3.0956313660318089</v>
      </c>
      <c r="AC233" s="9">
        <f>'0'!AC233+'1'!AC233+'2'!AC233+'3'!AC233+'4'!AC233+'5'!AC233+'6'!AC233+'7'!AC233+'8'!AC233+'9'!AC233</f>
        <v>5.5505396994221003</v>
      </c>
      <c r="AD233" s="6">
        <f>('0'!AD233*'0'!AE233+'1'!AD233*'1'!AE233+'2'!AD233*'2'!AE233+'3'!AD233*'3'!AE233+'4'!AD233*'4'!AE233+'5'!AD233*'5'!AE233+'6'!AD233*'6'!AE233+'7'!AD233*'7'!AE233+'8'!AD233*'8'!AE233+'9'!AD233*'9'!AE233)/AE233</f>
        <v>3.0872253270477135</v>
      </c>
      <c r="AE233" s="9">
        <f>'0'!AE233+'1'!AE233+'2'!AE233+'3'!AE233+'4'!AE233+'5'!AE233+'6'!AE233+'7'!AE233+'8'!AE233+'9'!AE233</f>
        <v>6.7840437159282896</v>
      </c>
      <c r="AF233" s="6">
        <f>('0'!AF233*'0'!AG233+'1'!AF233*'1'!AG233+'2'!AF233*'2'!AG233+'3'!AF233*'3'!AG233+'4'!AF233*'4'!AG233+'5'!AF233*'5'!AG233+'6'!AF233*'6'!AG233+'7'!AF233*'7'!AG233+'8'!AF233*'8'!AG233+'9'!AF233*'9'!AG233)/AG233</f>
        <v>13.501249486857567</v>
      </c>
      <c r="AG233" s="9">
        <f>'0'!AG233+'1'!AG233+'2'!AG233+'3'!AG233+'4'!AG233+'5'!AG233+'6'!AG233+'7'!AG233+'8'!AG233+'9'!AG233</f>
        <v>4.5633281108243553</v>
      </c>
      <c r="AH233" s="6">
        <f>('0'!AH233*'0'!AI233+'1'!AH233*'1'!AI233+'2'!AH233*'2'!AI233+'3'!AH233*'3'!AI233+'4'!AH233*'4'!AI233+'5'!AH233*'5'!AI233+'6'!AH233*'6'!AI233+'7'!AH233*'7'!AI233+'8'!AH233*'8'!AI233+'9'!AH233*'9'!AI233)/AI233</f>
        <v>3</v>
      </c>
      <c r="AI233" s="9">
        <f>'0'!AI233+'1'!AI233+'2'!AI233+'3'!AI233+'4'!AI233+'5'!AI233+'6'!AI233+'7'!AI233+'8'!AI233+'9'!AI233</f>
        <v>8.5185788314307143</v>
      </c>
      <c r="AJ233" s="6">
        <f>('0'!AJ233*'0'!AK233+'1'!AJ233*'1'!AK233+'2'!AJ233*'2'!AK233+'3'!AJ233*'3'!AK233+'4'!AJ233*'4'!AK233+'5'!AJ233*'5'!AK233+'6'!AJ233*'6'!AK233+'7'!AJ233*'7'!AK233+'8'!AJ233*'8'!AK233+'9'!AJ233*'9'!AK233)/AK233</f>
        <v>3</v>
      </c>
      <c r="AK233" s="9">
        <f>'0'!AK233+'1'!AK233+'2'!AK233+'3'!AK233+'4'!AK233+'5'!AK233+'6'!AK233+'7'!AK233+'8'!AK233+'9'!AK233</f>
        <v>8.7518981534399423</v>
      </c>
      <c r="AL233" s="6">
        <f>('0'!AL233*'0'!AM233+'1'!AL233*'1'!AM233+'2'!AL233*'2'!AM233+'3'!AL233*'3'!AM233+'4'!AL233*'4'!AM233+'5'!AL233*'5'!AM233+'6'!AL233*'6'!AM233+'7'!AL233*'7'!AM233+'8'!AL233*'8'!AM233+'9'!AL233*'9'!AM233)/AM233</f>
        <v>10.000000000000002</v>
      </c>
      <c r="AM233" s="9">
        <f>'0'!AM233+'1'!AM233+'2'!AM233+'3'!AM233+'4'!AM233+'5'!AM233+'6'!AM233+'7'!AM233+'8'!AM233+'9'!AM233</f>
        <v>6.4473539225736403</v>
      </c>
      <c r="AN233" s="6">
        <f>('0'!AN233*'0'!AO233+'1'!AN233*'1'!AO233+'2'!AN233*'2'!AO233+'3'!AN233*'3'!AO233+'4'!AN233*'4'!AO233+'5'!AN233*'5'!AO233+'6'!AN233*'6'!AO233+'7'!AN233*'7'!AO233+'8'!AN233*'8'!AO233+'9'!AN233*'9'!AO233)/AO233</f>
        <v>2</v>
      </c>
      <c r="AO233" s="9">
        <f>'0'!AO233+'1'!AO233+'2'!AO233+'3'!AO233+'4'!AO233+'5'!AO233+'6'!AO233+'7'!AO233+'8'!AO233+'9'!AO233</f>
        <v>9.1457081336924961</v>
      </c>
      <c r="AP233" s="6">
        <f>('0'!AP233*'0'!AQ233+'1'!AP233*'1'!AQ233+'2'!AP233*'2'!AQ233+'3'!AP233*'3'!AQ233+'4'!AP233*'4'!AQ233+'5'!AP233*'5'!AQ233+'6'!AP233*'6'!AQ233+'7'!AP233*'7'!AQ233+'8'!AP233*'8'!AQ233+'9'!AP233*'9'!AQ233)/AQ233</f>
        <v>2</v>
      </c>
      <c r="AQ233" s="9">
        <f>'0'!AQ233+'1'!AQ233+'2'!AQ233+'3'!AQ233+'4'!AQ233+'5'!AQ233+'6'!AQ233+'7'!AQ233+'8'!AQ233+'9'!AQ233</f>
        <v>6.6783395143891342</v>
      </c>
      <c r="AR233" s="6">
        <f>('0'!AR233*'0'!AS233+'1'!AR233*'1'!AS233+'2'!AR233*'2'!AS233+'3'!AR233*'3'!AS233+'4'!AR233*'4'!AS233+'5'!AR233*'5'!AS233+'6'!AR233*'6'!AS233+'7'!AR233*'7'!AS233+'8'!AR233*'8'!AS233+'9'!AR233*'9'!AS233)/AS233</f>
        <v>16.499999845035276</v>
      </c>
      <c r="AS233" s="9">
        <f>'0'!AS233+'1'!AS233+'2'!AS233+'3'!AS233+'4'!AS233+'5'!AS233+'6'!AS233+'7'!AS233+'8'!AS233+'9'!AS233</f>
        <v>9.999986381923943</v>
      </c>
      <c r="AT233" s="6">
        <f>('0'!AT233*'0'!AU233+'1'!AT233*'1'!AU233+'2'!AT233*'2'!AU233+'3'!AT233*'3'!AU233+'4'!AT233*'4'!AU233+'5'!AT233*'5'!AU233+'6'!AT233*'6'!AU233+'7'!AT233*'7'!AU233+'8'!AT233*'8'!AU233+'9'!AT233*'9'!AU233)/AU233</f>
        <v>3.1879505389286451</v>
      </c>
      <c r="AU233" s="9">
        <f>'0'!AU233+'1'!AU233+'2'!AU233+'3'!AU233+'4'!AU233+'5'!AU233+'6'!AU233+'7'!AU233+'8'!AU233+'9'!AU233</f>
        <v>5.6523813565453542</v>
      </c>
      <c r="AV233" s="6">
        <f>('0'!AV233*'0'!AW233+'1'!AV233*'1'!AW233+'2'!AV233*'2'!AW233+'3'!AV233*'3'!AW233+'4'!AV233*'4'!AW233+'5'!AV233*'5'!AW233+'6'!AV233*'6'!AW233+'7'!AV233*'7'!AW233+'8'!AV233*'8'!AW233+'9'!AV233*'9'!AW233)/AW233</f>
        <v>3.1735067381694657</v>
      </c>
      <c r="AW233" s="9">
        <f>'0'!AW233+'1'!AW233+'2'!AW233+'3'!AW233+'4'!AW233+'5'!AW233+'6'!AW233+'7'!AW233+'8'!AW233+'9'!AW233</f>
        <v>7.7714520871220412</v>
      </c>
      <c r="AX233" s="6">
        <f t="shared" si="0"/>
        <v>100.00124933189285</v>
      </c>
      <c r="AY233" s="6">
        <f t="shared" si="1"/>
        <v>0.99998750683715254</v>
      </c>
      <c r="AZ233" s="6">
        <f t="shared" si="2"/>
        <v>19.999750136743046</v>
      </c>
      <c r="BA233" s="6">
        <f t="shared" si="3"/>
        <v>14.999812602557284</v>
      </c>
      <c r="BB233" s="6">
        <f t="shared" si="4"/>
        <v>24.999687670928818</v>
      </c>
      <c r="BC233" s="6">
        <f t="shared" si="5"/>
        <v>13.501080813549084</v>
      </c>
      <c r="BD233" s="6">
        <f t="shared" si="6"/>
        <v>9.9998750683715265</v>
      </c>
      <c r="BE233" s="6">
        <f t="shared" si="7"/>
        <v>16.49979370785023</v>
      </c>
      <c r="BF233" s="6">
        <f t="shared" si="8"/>
        <v>99.999999999999986</v>
      </c>
    </row>
    <row r="234" spans="1:58" ht="15.75" hidden="1" customHeight="1" x14ac:dyDescent="0.25">
      <c r="A234" s="6" t="str">
        <f>IF(AND('0'!A234='1'!A234,'1'!A234='2'!A234,'2'!A234='3'!A234,'3'!A234='4'!A234,'4'!A234='5'!A234,'5'!A234='6'!A234,'6'!A234='7'!A234,'7'!A234='8'!A234,'8'!A234='9'!A234,'1'!A234='2'!A234),'9'!A234,)</f>
        <v>Minutes</v>
      </c>
      <c r="B234" s="7" t="str">
        <f>IF(AND('0'!B234='1'!B234,'1'!B234='2'!B234,'2'!B234='3'!B234,'3'!B234='4'!B234,'4'!B234='5'!B234,'5'!B234='6'!B234,'6'!B234='7'!B234,'7'!B234='8'!B234,'8'!B234='9'!B234,'1'!B234='2'!B234),'9'!B234,)</f>
        <v>2010-04-28</v>
      </c>
      <c r="C234" s="7" t="str">
        <f>IF(AND('0'!C234='1'!C234,'1'!C234='2'!C234,'2'!C234='3'!C234,'3'!C234='4'!C234,'4'!C234='5'!C234,'5'!C234='6'!C234,'6'!C234='7'!C234,'7'!C234='8'!C234,'8'!C234='9'!C234,'1'!C234='2'!C234),'9'!C234,)</f>
        <v>2010-05-19</v>
      </c>
      <c r="D234" s="7">
        <f>IF(AND('0'!D234='1'!D234,'1'!D234='2'!D234,'2'!D234='3'!D234,'3'!D234='4'!D234,'4'!D234='5'!D234,'5'!D234='6'!D234,'6'!D234='7'!D234,'7'!D234='8'!D234,'8'!D234='9'!D234,'1'!D234='2'!D234),'9'!D234,)</f>
        <v>0</v>
      </c>
      <c r="E234" s="8">
        <f>IF(COUNTIF(Recovered!$A$2:$A$808,A234)&gt;0,1,0)</f>
        <v>0</v>
      </c>
      <c r="F234" s="6">
        <f>('0'!F234*'0'!G234+'1'!F234*'1'!G234+'2'!F234*'2'!G234+'3'!F234*'3'!G234+'4'!F234*'4'!G234+'5'!F234*'5'!G234+'6'!F234*'6'!G234+'7'!F234*'7'!G234+'8'!F234*'8'!G234+'9'!F234*'9'!G234)/G234</f>
        <v>1.2924530535061982</v>
      </c>
      <c r="G234" s="6">
        <f>'0'!G234+'1'!G234+'2'!G234+'3'!G234+'4'!G234+'5'!G234+'6'!G234+'7'!G234+'8'!G234+'9'!G234</f>
        <v>5.0358373713269096</v>
      </c>
      <c r="H234" s="6">
        <f>('0'!H234*'0'!I234+'1'!H234*'1'!I234+'2'!H234*'2'!I234+'3'!H234*'3'!I234+'4'!H234*'4'!I234+'5'!H234*'5'!I234+'6'!H234*'6'!I234+'7'!H234*'7'!I234+'8'!H234*'8'!I234+'9'!H234*'9'!I234)/I234</f>
        <v>2</v>
      </c>
      <c r="I234" s="6">
        <f>'0'!I234+'1'!I234+'2'!I234+'3'!I234+'4'!I234+'5'!I234+'6'!I234+'7'!I234+'8'!I234+'9'!I234</f>
        <v>7.1809488408450539</v>
      </c>
      <c r="J234" s="6">
        <f>('0'!J234*'0'!K234+'1'!J234*'1'!K234+'2'!J234*'2'!K234+'3'!J234*'3'!K234+'4'!J234*'4'!K234+'5'!J234*'5'!K234+'6'!J234*'6'!K234+'7'!J234*'7'!K234+'8'!J234*'8'!K234+'9'!J234*'9'!K234)/K234</f>
        <v>2</v>
      </c>
      <c r="K234" s="6">
        <f>'0'!K234+'1'!K234+'2'!K234+'3'!K234+'4'!K234+'5'!K234+'6'!K234+'7'!K234+'8'!K234+'9'!K234</f>
        <v>7.3686639321754352</v>
      </c>
      <c r="L234" s="6">
        <f>('0'!L234*'0'!M234+'1'!L234*'1'!M234+'2'!L234*'2'!M234+'3'!L234*'3'!M234+'4'!L234*'4'!M234+'5'!L234*'5'!M234+'6'!L234*'6'!M234+'7'!L234*'7'!M234+'8'!L234*'8'!M234+'9'!L234*'9'!M234)/M234</f>
        <v>2</v>
      </c>
      <c r="M234" s="6">
        <f>'0'!M234+'1'!M234+'2'!M234+'3'!M234+'4'!M234+'5'!M234+'6'!M234+'7'!M234+'8'!M234+'9'!M234</f>
        <v>9.4206037557285214</v>
      </c>
      <c r="N234" s="6">
        <f>('0'!N234*'0'!O234+'1'!N234*'1'!O234+'2'!N234*'2'!O234+'3'!N234*'3'!O234+'4'!N234*'4'!O234+'5'!N234*'5'!O234+'6'!N234*'6'!O234+'7'!N234*'7'!O234+'8'!N234*'8'!O234+'9'!N234*'9'!O234)/O234</f>
        <v>20</v>
      </c>
      <c r="O234" s="6">
        <f>'0'!O234+'1'!O234+'2'!O234+'3'!O234+'4'!O234+'5'!O234+'6'!O234+'7'!O234+'8'!O234+'9'!O234</f>
        <v>8.1371339064101953</v>
      </c>
      <c r="P234" s="6">
        <f>('0'!P234*'0'!Q234+'1'!P234*'1'!Q234+'2'!P234*'2'!Q234+'3'!P234*'3'!Q234+'4'!P234*'4'!Q234+'5'!P234*'5'!Q234+'6'!P234*'6'!Q234+'7'!P234*'7'!Q234+'8'!P234*'8'!Q234+'9'!P234*'9'!Q234)/Q234</f>
        <v>2.9999999999999996</v>
      </c>
      <c r="Q234" s="6">
        <f>'0'!Q234+'1'!Q234+'2'!Q234+'3'!Q234+'4'!Q234+'5'!Q234+'6'!Q234+'7'!Q234+'8'!Q234+'9'!Q234</f>
        <v>7.960526365901246</v>
      </c>
      <c r="R234" s="6">
        <f>('0'!R234*'0'!S234+'1'!R234*'1'!S234+'2'!R234*'2'!S234+'3'!R234*'3'!S234+'4'!R234*'4'!S234+'5'!R234*'5'!S234+'6'!R234*'6'!S234+'7'!R234*'7'!S234+'8'!R234*'8'!S234+'9'!R234*'9'!S234)/S234</f>
        <v>3.0000000000000004</v>
      </c>
      <c r="S234" s="6">
        <f>'0'!S234+'1'!S234+'2'!S234+'3'!S234+'4'!S234+'5'!S234+'6'!S234+'7'!S234+'8'!S234+'9'!S234</f>
        <v>8.8832795545750152</v>
      </c>
      <c r="T234" s="6">
        <f>('0'!T234*'0'!U234+'1'!T234*'1'!U234+'2'!T234*'2'!U234+'3'!T234*'3'!U234+'4'!T234*'4'!U234+'5'!T234*'5'!U234+'6'!T234*'6'!U234+'7'!T234*'7'!U234+'8'!T234*'8'!U234+'9'!T234*'9'!U234)/U234</f>
        <v>25</v>
      </c>
      <c r="U234" s="6">
        <f>'0'!U234+'1'!U234+'2'!U234+'3'!U234+'4'!U234+'5'!U234+'6'!U234+'7'!U234+'8'!U234+'9'!U234</f>
        <v>6.2652756312934468</v>
      </c>
      <c r="V234" s="6">
        <f>('0'!V234*'0'!W234+'1'!V234*'1'!W234+'2'!V234*'2'!W234+'3'!V234*'3'!W234+'4'!V234*'4'!W234+'5'!V234*'5'!W234+'6'!V234*'6'!W234+'7'!V234*'7'!W234+'8'!V234*'8'!W234+'9'!V234*'9'!W234)/W234</f>
        <v>3.8866737884594564</v>
      </c>
      <c r="W234" s="6">
        <f>'0'!W234+'1'!W234+'2'!W234+'3'!W234+'4'!W234+'5'!W234+'6'!W234+'7'!W234+'8'!W234+'9'!W234</f>
        <v>6.2251183944749027</v>
      </c>
      <c r="X234" s="6">
        <f>('0'!X234*'0'!Y234+'1'!X234*'1'!Y234+'2'!X234*'2'!Y234+'3'!X234*'3'!Y234+'4'!X234*'4'!Y234+'5'!X234*'5'!Y234+'6'!X234*'6'!Y234+'7'!X234*'7'!Y234+'8'!X234*'8'!Y234+'9'!X234*'9'!Y234)/Y234</f>
        <v>3</v>
      </c>
      <c r="Y234" s="6">
        <f>'0'!Y234+'1'!Y234+'2'!Y234+'3'!Y234+'4'!Y234+'5'!Y234+'6'!Y234+'7'!Y234+'8'!Y234+'9'!Y234</f>
        <v>5.6466187897601072</v>
      </c>
      <c r="Z234" s="6">
        <f>('0'!Z234*'0'!AA234+'1'!Z234*'1'!AA234+'2'!Z234*'2'!AA234+'3'!Z234*'3'!AA234+'4'!Z234*'4'!AA234+'5'!Z234*'5'!AA234+'6'!Z234*'6'!AA234+'7'!Z234*'7'!AA234+'8'!Z234*'8'!AA234+'9'!Z234*'9'!AA234)/AA234</f>
        <v>25</v>
      </c>
      <c r="AA234" s="6">
        <f>'0'!AA234+'1'!AA234+'2'!AA234+'3'!AA234+'4'!AA234+'5'!AA234+'6'!AA234+'7'!AA234+'8'!AA234+'9'!AA234</f>
        <v>5.3899008619185667</v>
      </c>
      <c r="AB234" s="6">
        <f>('0'!AB234*'0'!AC234+'1'!AB234*'1'!AC234+'2'!AB234*'2'!AC234+'3'!AB234*'3'!AC234+'4'!AB234*'4'!AC234+'5'!AB234*'5'!AC234+'6'!AB234*'6'!AC234+'7'!AB234*'7'!AC234+'8'!AB234*'8'!AC234+'9'!AB234*'9'!AC234)/AC234</f>
        <v>3.866569025908531</v>
      </c>
      <c r="AC234" s="6">
        <f>'0'!AC234+'1'!AC234+'2'!AC234+'3'!AC234+'4'!AC234+'5'!AC234+'6'!AC234+'7'!AC234+'8'!AC234+'9'!AC234</f>
        <v>6.6926377427638872</v>
      </c>
      <c r="AD234" s="6">
        <f>('0'!AD234*'0'!AE234+'1'!AD234*'1'!AE234+'2'!AD234*'2'!AE234+'3'!AD234*'3'!AE234+'4'!AD234*'4'!AE234+'5'!AD234*'5'!AE234+'6'!AD234*'6'!AE234+'7'!AD234*'7'!AE234+'8'!AD234*'8'!AE234+'9'!AD234*'9'!AE234)/AE234</f>
        <v>2.9999999999999996</v>
      </c>
      <c r="AE234" s="6">
        <f>'0'!AE234+'1'!AE234+'2'!AE234+'3'!AE234+'4'!AE234+'5'!AE234+'6'!AE234+'7'!AE234+'8'!AE234+'9'!AE234</f>
        <v>7.0636916155268672</v>
      </c>
      <c r="AF234" s="6">
        <f>('0'!AF234*'0'!AG234+'1'!AF234*'1'!AG234+'2'!AF234*'2'!AG234+'3'!AF234*'3'!AG234+'4'!AF234*'4'!AG234+'5'!AF234*'5'!AG234+'6'!AF234*'6'!AG234+'7'!AF234*'7'!AG234+'8'!AF234*'8'!AG234+'9'!AF234*'9'!AG234)/AG234</f>
        <v>14.999999999999998</v>
      </c>
      <c r="AG234" s="6">
        <f>'0'!AG234+'1'!AG234+'2'!AG234+'3'!AG234+'4'!AG234+'5'!AG234+'6'!AG234+'7'!AG234+'8'!AG234+'9'!AG234</f>
        <v>9.2307551497896618</v>
      </c>
      <c r="AH234" s="6">
        <f>('0'!AH234*'0'!AI234+'1'!AH234*'1'!AI234+'2'!AH234*'2'!AI234+'3'!AH234*'3'!AI234+'4'!AH234*'4'!AI234+'5'!AH234*'5'!AI234+'6'!AH234*'6'!AI234+'7'!AH234*'7'!AI234+'8'!AH234*'8'!AI234+'9'!AH234*'9'!AI234)/AI234</f>
        <v>3</v>
      </c>
      <c r="AI234" s="6">
        <f>'0'!AI234+'1'!AI234+'2'!AI234+'3'!AI234+'4'!AI234+'5'!AI234+'6'!AI234+'7'!AI234+'8'!AI234+'9'!AI234</f>
        <v>9.7154270227180195</v>
      </c>
      <c r="AJ234" s="6">
        <f>('0'!AJ234*'0'!AK234+'1'!AJ234*'1'!AK234+'2'!AJ234*'2'!AK234+'3'!AJ234*'3'!AK234+'4'!AJ234*'4'!AK234+'5'!AJ234*'5'!AK234+'6'!AJ234*'6'!AK234+'7'!AJ234*'7'!AK234+'8'!AJ234*'8'!AK234+'9'!AJ234*'9'!AK234)/AK234</f>
        <v>2.9999999999999996</v>
      </c>
      <c r="AK234" s="6">
        <f>'0'!AK234+'1'!AK234+'2'!AK234+'3'!AK234+'4'!AK234+'5'!AK234+'6'!AK234+'7'!AK234+'8'!AK234+'9'!AK234</f>
        <v>7.3179669274221748</v>
      </c>
      <c r="AL234" s="6">
        <f>('0'!AL234*'0'!AM234+'1'!AL234*'1'!AM234+'2'!AL234*'2'!AM234+'3'!AL234*'3'!AM234+'4'!AL234*'4'!AM234+'5'!AL234*'5'!AM234+'6'!AL234*'6'!AM234+'7'!AL234*'7'!AM234+'8'!AL234*'8'!AM234+'9'!AL234*'9'!AM234)/AM234</f>
        <v>10</v>
      </c>
      <c r="AM234" s="6">
        <f>'0'!AM234+'1'!AM234+'2'!AM234+'3'!AM234+'4'!AM234+'5'!AM234+'6'!AM234+'7'!AM234+'8'!AM234+'9'!AM234</f>
        <v>9.8711502029278932</v>
      </c>
      <c r="AN234" s="6">
        <f>('0'!AN234*'0'!AO234+'1'!AN234*'1'!AO234+'2'!AN234*'2'!AO234+'3'!AN234*'3'!AO234+'4'!AN234*'4'!AO234+'5'!AN234*'5'!AO234+'6'!AN234*'6'!AO234+'7'!AN234*'7'!AO234+'8'!AN234*'8'!AO234+'9'!AN234*'9'!AO234)/AO234</f>
        <v>2</v>
      </c>
      <c r="AO234" s="6">
        <f>'0'!AO234+'1'!AO234+'2'!AO234+'3'!AO234+'4'!AO234+'5'!AO234+'6'!AO234+'7'!AO234+'8'!AO234+'9'!AO234</f>
        <v>9.9315250664905435</v>
      </c>
      <c r="AP234" s="6">
        <f>('0'!AP234*'0'!AQ234+'1'!AP234*'1'!AQ234+'2'!AP234*'2'!AQ234+'3'!AP234*'3'!AQ234+'4'!AP234*'4'!AQ234+'5'!AP234*'5'!AQ234+'6'!AP234*'6'!AQ234+'7'!AP234*'7'!AQ234+'8'!AP234*'8'!AQ234+'9'!AP234*'9'!AQ234)/AQ234</f>
        <v>2</v>
      </c>
      <c r="AQ234" s="6">
        <f>'0'!AQ234+'1'!AQ234+'2'!AQ234+'3'!AQ234+'4'!AQ234+'5'!AQ234+'6'!AQ234+'7'!AQ234+'8'!AQ234+'9'!AQ234</f>
        <v>8.5668637398810628</v>
      </c>
      <c r="AR234" s="6">
        <f>('0'!AR234*'0'!AS234+'1'!AR234*'1'!AS234+'2'!AR234*'2'!AS234+'3'!AR234*'3'!AS234+'4'!AR234*'4'!AS234+'5'!AR234*'5'!AS234+'6'!AR234*'6'!AS234+'7'!AR234*'7'!AS234+'8'!AR234*'8'!AS234+'9'!AR234*'9'!AS234)/AS234</f>
        <v>5</v>
      </c>
      <c r="AS234" s="6">
        <f>'0'!AS234+'1'!AS234+'2'!AS234+'3'!AS234+'4'!AS234+'5'!AS234+'6'!AS234+'7'!AS234+'8'!AS234+'9'!AS234</f>
        <v>9.9999699318549169</v>
      </c>
      <c r="AT234" s="6">
        <f>('0'!AT234*'0'!AU234+'1'!AT234*'1'!AU234+'2'!AT234*'2'!AU234+'3'!AT234*'3'!AU234+'4'!AT234*'4'!AU234+'5'!AT234*'5'!AU234+'6'!AT234*'6'!AU234+'7'!AT234*'7'!AU234+'8'!AT234*'8'!AU234+'9'!AT234*'9'!AU234)/AU234</f>
        <v>1.9257270345704409</v>
      </c>
      <c r="AU234" s="6">
        <f>'0'!AU234+'1'!AU234+'2'!AU234+'3'!AU234+'4'!AU234+'5'!AU234+'6'!AU234+'7'!AU234+'8'!AU234+'9'!AU234</f>
        <v>7.0727342890299489</v>
      </c>
      <c r="AV234" s="6">
        <f>('0'!AV234*'0'!AW234+'1'!AV234*'1'!AW234+'2'!AV234*'2'!AW234+'3'!AV234*'3'!AW234+'4'!AV234*'4'!AW234+'5'!AV234*'5'!AW234+'6'!AV234*'6'!AW234+'7'!AV234*'7'!AW234+'8'!AV234*'8'!AW234+'9'!AV234*'9'!AW234)/AW234</f>
        <v>1.9399109019043659</v>
      </c>
      <c r="AW234" s="6">
        <f>'0'!AW234+'1'!AW234+'2'!AW234+'3'!AW234+'4'!AW234+'5'!AW234+'6'!AW234+'7'!AW234+'8'!AW234+'9'!AW234</f>
        <v>8.2579229739520823</v>
      </c>
      <c r="AX234" s="6">
        <f t="shared" si="0"/>
        <v>100</v>
      </c>
      <c r="AY234" s="6">
        <f t="shared" si="1"/>
        <v>1</v>
      </c>
      <c r="AZ234" s="6">
        <f t="shared" si="2"/>
        <v>20</v>
      </c>
      <c r="BA234" s="6">
        <f t="shared" si="3"/>
        <v>25</v>
      </c>
      <c r="BB234" s="6">
        <f t="shared" si="4"/>
        <v>25</v>
      </c>
      <c r="BC234" s="6">
        <f t="shared" si="5"/>
        <v>14.999999999999998</v>
      </c>
      <c r="BD234" s="6">
        <f t="shared" si="6"/>
        <v>10</v>
      </c>
      <c r="BE234" s="6">
        <f t="shared" si="7"/>
        <v>5</v>
      </c>
      <c r="BF234" s="6">
        <f t="shared" si="8"/>
        <v>100</v>
      </c>
    </row>
    <row r="235" spans="1:58" ht="15.75" customHeight="1" x14ac:dyDescent="0.25">
      <c r="A235" s="6" t="str">
        <f>IF(AND('0'!A235='1'!A235,'1'!A235='2'!A235,'2'!A235='3'!A235,'3'!A235='4'!A235,'4'!A235='5'!A235,'5'!A235='6'!A235,'6'!A235='7'!A235,'7'!A235='8'!A235,'8'!A235='9'!A235,'1'!A235='2'!A235),'9'!A235,)</f>
        <v>Statement</v>
      </c>
      <c r="B235" s="7" t="str">
        <f>IF(AND('0'!B235='1'!B235,'1'!B235='2'!B235,'2'!B235='3'!B235,'3'!B235='4'!B235,'4'!B235='5'!B235,'5'!B235='6'!B235,'6'!B235='7'!B235,'7'!B235='8'!B235,'8'!B235='9'!B235,'1'!B235='2'!B235),'9'!B235,)</f>
        <v>2010-04-28</v>
      </c>
      <c r="C235" s="7" t="str">
        <f>IF(AND('0'!C235='1'!C235,'1'!C235='2'!C235,'2'!C235='3'!C235,'3'!C235='4'!C235,'4'!C235='5'!C235,'5'!C235='6'!C235,'6'!C235='7'!C235,'7'!C235='8'!C235,'8'!C235='9'!C235,'1'!C235='2'!C235),'9'!C235,)</f>
        <v>2010-04-28</v>
      </c>
      <c r="D235" s="7" t="str">
        <f>IF(AND('0'!D235='1'!D235,'1'!D235='2'!D235,'2'!D235='3'!D235,'3'!D235='4'!D235,'4'!D235='5'!D235,'5'!D235='6'!D235,'6'!D235='7'!D235,'7'!D235='8'!D235,'8'!D235='9'!D235,'1'!D235='2'!D235),'9'!D235,)</f>
        <v>2010-04-28</v>
      </c>
      <c r="E235" s="8">
        <f>IF(COUNTIF(Recovered!$A$2:$A$808,A235)&gt;0,1,0)</f>
        <v>1</v>
      </c>
      <c r="F235" s="6">
        <f>('0'!F235*'0'!G235+'1'!F235*'1'!G235+'2'!F235*'2'!G235+'3'!F235*'3'!G235+'4'!F235*'4'!G235+'5'!F235*'5'!G235+'6'!F235*'6'!G235+'7'!F235*'7'!G235+'8'!F235*'8'!G235+'9'!F235*'9'!G235)/G235</f>
        <v>5</v>
      </c>
      <c r="G235" s="9">
        <f>'0'!G235+'1'!G235+'2'!G235+'3'!G235+'4'!G235+'5'!G235+'6'!G235+'7'!G235+'8'!G235+'9'!G235</f>
        <v>6.777498651679517</v>
      </c>
      <c r="H235" s="6">
        <f>('0'!H235*'0'!I235+'1'!H235*'1'!I235+'2'!H235*'2'!I235+'3'!H235*'3'!I235+'4'!H235*'4'!I235+'5'!H235*'5'!I235+'6'!H235*'6'!I235+'7'!H235*'7'!I235+'8'!H235*'8'!I235+'9'!H235*'9'!I235)/I235</f>
        <v>2</v>
      </c>
      <c r="I235" s="9">
        <f>'0'!I235+'1'!I235+'2'!I235+'3'!I235+'4'!I235+'5'!I235+'6'!I235+'7'!I235+'8'!I235+'9'!I235</f>
        <v>4.8270575133417708</v>
      </c>
      <c r="J235" s="6">
        <f>('0'!J235*'0'!K235+'1'!J235*'1'!K235+'2'!J235*'2'!K235+'3'!J235*'3'!K235+'4'!J235*'4'!K235+'5'!J235*'5'!K235+'6'!J235*'6'!K235+'7'!J235*'7'!K235+'8'!J235*'8'!K235+'9'!J235*'9'!K235)/K235</f>
        <v>2</v>
      </c>
      <c r="K235" s="9">
        <f>'0'!K235+'1'!K235+'2'!K235+'3'!K235+'4'!K235+'5'!K235+'6'!K235+'7'!K235+'8'!K235+'9'!K235</f>
        <v>7.4015409700425181</v>
      </c>
      <c r="L235" s="6">
        <f>('0'!L235*'0'!M235+'1'!L235*'1'!M235+'2'!L235*'2'!M235+'3'!L235*'3'!M235+'4'!L235*'4'!M235+'5'!L235*'5'!M235+'6'!L235*'6'!M235+'7'!L235*'7'!M235+'8'!L235*'8'!M235+'9'!L235*'9'!M235)/M235</f>
        <v>1</v>
      </c>
      <c r="M235" s="9">
        <f>'0'!M235+'1'!M235+'2'!M235+'3'!M235+'4'!M235+'5'!M235+'6'!M235+'7'!M235+'8'!M235+'9'!M235</f>
        <v>9.0835692995706392</v>
      </c>
      <c r="N235" s="6">
        <f>('0'!N235*'0'!O235+'1'!N235*'1'!O235+'2'!N235*'2'!O235+'3'!N235*'3'!O235+'4'!N235*'4'!O235+'5'!N235*'5'!O235+'6'!N235*'6'!O235+'7'!N235*'7'!O235+'8'!N235*'8'!O235+'9'!N235*'9'!O235)/O235</f>
        <v>20</v>
      </c>
      <c r="O235" s="9">
        <f>'0'!O235+'1'!O235+'2'!O235+'3'!O235+'4'!O235+'5'!O235+'6'!O235+'7'!O235+'8'!O235+'9'!O235</f>
        <v>7.4731173911143696</v>
      </c>
      <c r="P235" s="6">
        <f>('0'!P235*'0'!Q235+'1'!P235*'1'!Q235+'2'!P235*'2'!Q235+'3'!P235*'3'!Q235+'4'!P235*'4'!Q235+'5'!P235*'5'!Q235+'6'!P235*'6'!Q235+'7'!P235*'7'!Q235+'8'!P235*'8'!Q235+'9'!P235*'9'!Q235)/Q235</f>
        <v>2</v>
      </c>
      <c r="Q235" s="9">
        <f>'0'!Q235+'1'!Q235+'2'!Q235+'3'!Q235+'4'!Q235+'5'!Q235+'6'!Q235+'7'!Q235+'8'!Q235+'9'!Q235</f>
        <v>6.661495113626291</v>
      </c>
      <c r="R235" s="6">
        <f>('0'!R235*'0'!S235+'1'!R235*'1'!S235+'2'!R235*'2'!S235+'3'!R235*'3'!S235+'4'!R235*'4'!S235+'5'!R235*'5'!S235+'6'!R235*'6'!S235+'7'!R235*'7'!S235+'8'!R235*'8'!S235+'9'!R235*'9'!S235)/S235</f>
        <v>3.0000000000000004</v>
      </c>
      <c r="S235" s="9">
        <f>'0'!S235+'1'!S235+'2'!S235+'3'!S235+'4'!S235+'5'!S235+'6'!S235+'7'!S235+'8'!S235+'9'!S235</f>
        <v>8.5054736517561089</v>
      </c>
      <c r="T235" s="6">
        <f>('0'!T235*'0'!U235+'1'!T235*'1'!U235+'2'!T235*'2'!U235+'3'!T235*'3'!U235+'4'!T235*'4'!U235+'5'!T235*'5'!U235+'6'!T235*'6'!U235+'7'!T235*'7'!U235+'8'!T235*'8'!U235+'9'!T235*'9'!U235)/U235</f>
        <v>25</v>
      </c>
      <c r="U235" s="9">
        <f>'0'!U235+'1'!U235+'2'!U235+'3'!U235+'4'!U235+'5'!U235+'6'!U235+'7'!U235+'8'!U235+'9'!U235</f>
        <v>8.6094679793597244</v>
      </c>
      <c r="V235" s="6">
        <f>('0'!V235*'0'!W235+'1'!V235*'1'!W235+'2'!V235*'2'!W235+'3'!V235*'3'!W235+'4'!V235*'4'!W235+'5'!V235*'5'!W235+'6'!V235*'6'!W235+'7'!V235*'7'!W235+'8'!V235*'8'!W235+'9'!V235*'9'!W235)/W235</f>
        <v>2.9999999999999996</v>
      </c>
      <c r="W235" s="9">
        <f>'0'!W235+'1'!W235+'2'!W235+'3'!W235+'4'!W235+'5'!W235+'6'!W235+'7'!W235+'8'!W235+'9'!W235</f>
        <v>7.7310297921359048</v>
      </c>
      <c r="X235" s="6">
        <f>('0'!X235*'0'!Y235+'1'!X235*'1'!Y235+'2'!X235*'2'!Y235+'3'!X235*'3'!Y235+'4'!X235*'4'!Y235+'5'!X235*'5'!Y235+'6'!X235*'6'!Y235+'7'!X235*'7'!Y235+'8'!X235*'8'!Y235+'9'!X235*'9'!Y235)/Y235</f>
        <v>3.0000000000000004</v>
      </c>
      <c r="Y235" s="9">
        <f>'0'!Y235+'1'!Y235+'2'!Y235+'3'!Y235+'4'!Y235+'5'!Y235+'6'!Y235+'7'!Y235+'8'!Y235+'9'!Y235</f>
        <v>6.6222152179770362</v>
      </c>
      <c r="Z235" s="6">
        <f>('0'!Z235*'0'!AA235+'1'!Z235*'1'!AA235+'2'!Z235*'2'!AA235+'3'!Z235*'3'!AA235+'4'!Z235*'4'!AA235+'5'!Z235*'5'!AA235+'6'!Z235*'6'!AA235+'7'!Z235*'7'!AA235+'8'!Z235*'8'!AA235+'9'!Z235*'9'!AA235)/AA235</f>
        <v>25</v>
      </c>
      <c r="AA235" s="9">
        <f>'0'!AA235+'1'!AA235+'2'!AA235+'3'!AA235+'4'!AA235+'5'!AA235+'6'!AA235+'7'!AA235+'8'!AA235+'9'!AA235</f>
        <v>5.7738535499069847</v>
      </c>
      <c r="AB235" s="6">
        <f>('0'!AB235*'0'!AC235+'1'!AB235*'1'!AC235+'2'!AB235*'2'!AC235+'3'!AB235*'3'!AC235+'4'!AB235*'4'!AC235+'5'!AB235*'5'!AC235+'6'!AB235*'6'!AC235+'7'!AB235*'7'!AC235+'8'!AB235*'8'!AC235+'9'!AB235*'9'!AC235)/AC235</f>
        <v>3.0000000000000004</v>
      </c>
      <c r="AC235" s="9">
        <f>'0'!AC235+'1'!AC235+'2'!AC235+'3'!AC235+'4'!AC235+'5'!AC235+'6'!AC235+'7'!AC235+'8'!AC235+'9'!AC235</f>
        <v>9.0396260559953614</v>
      </c>
      <c r="AD235" s="6">
        <f>('0'!AD235*'0'!AE235+'1'!AD235*'1'!AE235+'2'!AD235*'2'!AE235+'3'!AD235*'3'!AE235+'4'!AD235*'4'!AE235+'5'!AD235*'5'!AE235+'6'!AD235*'6'!AE235+'7'!AD235*'7'!AE235+'8'!AD235*'8'!AE235+'9'!AD235*'9'!AE235)/AE235</f>
        <v>4</v>
      </c>
      <c r="AE235" s="9">
        <f>'0'!AE235+'1'!AE235+'2'!AE235+'3'!AE235+'4'!AE235+'5'!AE235+'6'!AE235+'7'!AE235+'8'!AE235+'9'!AE235</f>
        <v>6.8440092560367187</v>
      </c>
      <c r="AF235" s="6">
        <f>('0'!AF235*'0'!AG235+'1'!AF235*'1'!AG235+'2'!AF235*'2'!AG235+'3'!AF235*'3'!AG235+'4'!AF235*'4'!AG235+'5'!AF235*'5'!AG235+'6'!AF235*'6'!AG235+'7'!AF235*'7'!AG235+'8'!AF235*'8'!AG235+'9'!AF235*'9'!AG235)/AG235</f>
        <v>15.000000000000004</v>
      </c>
      <c r="AG235" s="9">
        <f>'0'!AG235+'1'!AG235+'2'!AG235+'3'!AG235+'4'!AG235+'5'!AG235+'6'!AG235+'7'!AG235+'8'!AG235+'9'!AG235</f>
        <v>9.2632026565221697</v>
      </c>
      <c r="AH235" s="6">
        <f>('0'!AH235*'0'!AI235+'1'!AH235*'1'!AI235+'2'!AH235*'2'!AI235+'3'!AH235*'3'!AI235+'4'!AH235*'4'!AI235+'5'!AH235*'5'!AI235+'6'!AH235*'6'!AI235+'7'!AH235*'7'!AI235+'8'!AH235*'8'!AI235+'9'!AH235*'9'!AI235)/AI235</f>
        <v>2</v>
      </c>
      <c r="AI235" s="9">
        <f>'0'!AI235+'1'!AI235+'2'!AI235+'3'!AI235+'4'!AI235+'5'!AI235+'6'!AI235+'7'!AI235+'8'!AI235+'9'!AI235</f>
        <v>9.9359586514320419</v>
      </c>
      <c r="AJ235" s="6">
        <f>('0'!AJ235*'0'!AK235+'1'!AJ235*'1'!AK235+'2'!AJ235*'2'!AK235+'3'!AJ235*'3'!AK235+'4'!AJ235*'4'!AK235+'5'!AJ235*'5'!AK235+'6'!AJ235*'6'!AK235+'7'!AJ235*'7'!AK235+'8'!AJ235*'8'!AK235+'9'!AJ235*'9'!AK235)/AK235</f>
        <v>3</v>
      </c>
      <c r="AK235" s="9">
        <f>'0'!AK235+'1'!AK235+'2'!AK235+'3'!AK235+'4'!AK235+'5'!AK235+'6'!AK235+'7'!AK235+'8'!AK235+'9'!AK235</f>
        <v>9.9202452891603183</v>
      </c>
      <c r="AL235" s="6">
        <f>('0'!AL235*'0'!AM235+'1'!AL235*'1'!AM235+'2'!AL235*'2'!AM235+'3'!AL235*'3'!AM235+'4'!AL235*'4'!AM235+'5'!AL235*'5'!AM235+'6'!AL235*'6'!AM235+'7'!AL235*'7'!AM235+'8'!AL235*'8'!AM235+'9'!AL235*'9'!AM235)/AM235</f>
        <v>10</v>
      </c>
      <c r="AM235" s="9">
        <f>'0'!AM235+'1'!AM235+'2'!AM235+'3'!AM235+'4'!AM235+'5'!AM235+'6'!AM235+'7'!AM235+'8'!AM235+'9'!AM235</f>
        <v>9.3782578961327605</v>
      </c>
      <c r="AN235" s="6">
        <f>('0'!AN235*'0'!AO235+'1'!AN235*'1'!AO235+'2'!AN235*'2'!AO235+'3'!AN235*'3'!AO235+'4'!AN235*'4'!AO235+'5'!AN235*'5'!AO235+'6'!AN235*'6'!AO235+'7'!AN235*'7'!AO235+'8'!AN235*'8'!AO235+'9'!AN235*'9'!AO235)/AO235</f>
        <v>2</v>
      </c>
      <c r="AO235" s="9">
        <f>'0'!AO235+'1'!AO235+'2'!AO235+'3'!AO235+'4'!AO235+'5'!AO235+'6'!AO235+'7'!AO235+'8'!AO235+'9'!AO235</f>
        <v>9.7961993997346504</v>
      </c>
      <c r="AP235" s="6">
        <f>('0'!AP235*'0'!AQ235+'1'!AP235*'1'!AQ235+'2'!AP235*'2'!AQ235+'3'!AP235*'3'!AQ235+'4'!AP235*'4'!AQ235+'5'!AP235*'5'!AQ235+'6'!AP235*'6'!AQ235+'7'!AP235*'7'!AQ235+'8'!AP235*'8'!AQ235+'9'!AP235*'9'!AQ235)/AQ235</f>
        <v>2</v>
      </c>
      <c r="AQ235" s="9">
        <f>'0'!AQ235+'1'!AQ235+'2'!AQ235+'3'!AQ235+'4'!AQ235+'5'!AQ235+'6'!AQ235+'7'!AQ235+'8'!AQ235+'9'!AQ235</f>
        <v>9.5844091628965291</v>
      </c>
      <c r="AR235" s="6">
        <f>('0'!AR235*'0'!AS235+'1'!AR235*'1'!AS235+'2'!AR235*'2'!AS235+'3'!AR235*'3'!AS235+'4'!AR235*'4'!AS235+'5'!AR235*'5'!AS235+'6'!AR235*'6'!AS235+'7'!AR235*'7'!AS235+'8'!AR235*'8'!AS235+'9'!AR235*'9'!AS235)/AS235</f>
        <v>4.9999999999999991</v>
      </c>
      <c r="AS235" s="9">
        <f>'0'!AS235+'1'!AS235+'2'!AS235+'3'!AS235+'4'!AS235+'5'!AS235+'6'!AS235+'7'!AS235+'8'!AS235+'9'!AS235</f>
        <v>9.9999862627199843</v>
      </c>
      <c r="AT235" s="6">
        <f>('0'!AT235*'0'!AU235+'1'!AT235*'1'!AU235+'2'!AT235*'2'!AU235+'3'!AT235*'3'!AU235+'4'!AT235*'4'!AU235+'5'!AT235*'5'!AU235+'6'!AT235*'6'!AU235+'7'!AT235*'7'!AU235+'8'!AT235*'8'!AU235+'9'!AT235*'9'!AU235)/AU235</f>
        <v>1</v>
      </c>
      <c r="AU235" s="9">
        <f>'0'!AU235+'1'!AU235+'2'!AU235+'3'!AU235+'4'!AU235+'5'!AU235+'6'!AU235+'7'!AU235+'8'!AU235+'9'!AU235</f>
        <v>8.1960584009294184</v>
      </c>
      <c r="AV235" s="6">
        <f>('0'!AV235*'0'!AW235+'1'!AV235*'1'!AW235+'2'!AV235*'2'!AW235+'3'!AV235*'3'!AW235+'4'!AV235*'4'!AW235+'5'!AV235*'5'!AW235+'6'!AV235*'6'!AW235+'7'!AV235*'7'!AW235+'8'!AV235*'8'!AW235+'9'!AV235*'9'!AW235)/AW235</f>
        <v>1.6167123142331561</v>
      </c>
      <c r="AW235" s="9">
        <f>'0'!AW235+'1'!AW235+'2'!AW235+'3'!AW235+'4'!AW235+'5'!AW235+'6'!AW235+'7'!AW235+'8'!AW235+'9'!AW235</f>
        <v>5.3994139490696913</v>
      </c>
      <c r="AX235" s="6">
        <f t="shared" si="0"/>
        <v>100</v>
      </c>
      <c r="AY235" s="6">
        <f t="shared" si="1"/>
        <v>1</v>
      </c>
      <c r="AZ235" s="6">
        <f t="shared" si="2"/>
        <v>20</v>
      </c>
      <c r="BA235" s="6">
        <f t="shared" si="3"/>
        <v>25</v>
      </c>
      <c r="BB235" s="6">
        <f t="shared" si="4"/>
        <v>25</v>
      </c>
      <c r="BC235" s="6">
        <f t="shared" si="5"/>
        <v>15.000000000000004</v>
      </c>
      <c r="BD235" s="6">
        <f t="shared" si="6"/>
        <v>10</v>
      </c>
      <c r="BE235" s="6">
        <f t="shared" si="7"/>
        <v>4.9999999999999991</v>
      </c>
      <c r="BF235" s="6">
        <f t="shared" si="8"/>
        <v>100</v>
      </c>
    </row>
    <row r="236" spans="1:58" ht="15.75" hidden="1" customHeight="1" x14ac:dyDescent="0.25">
      <c r="A236" s="6" t="str">
        <f>IF(AND('0'!A236='1'!A236,'1'!A236='2'!A236,'2'!A236='3'!A236,'3'!A236='4'!A236,'4'!A236='5'!A236,'5'!A236='6'!A236,'6'!A236='7'!A236,'7'!A236='8'!A236,'8'!A236='9'!A236,'1'!A236='2'!A236),'9'!A236,)</f>
        <v>Minutes</v>
      </c>
      <c r="B236" s="7" t="str">
        <f>IF(AND('0'!B236='1'!B236,'1'!B236='2'!B236,'2'!B236='3'!B236,'3'!B236='4'!B236,'4'!B236='5'!B236,'5'!B236='6'!B236,'6'!B236='7'!B236,'7'!B236='8'!B236,'8'!B236='9'!B236,'1'!B236='2'!B236),'9'!B236,)</f>
        <v>2010-03-16</v>
      </c>
      <c r="C236" s="7" t="str">
        <f>IF(AND('0'!C236='1'!C236,'1'!C236='2'!C236,'2'!C236='3'!C236,'3'!C236='4'!C236,'4'!C236='5'!C236,'5'!C236='6'!C236,'6'!C236='7'!C236,'7'!C236='8'!C236,'8'!C236='9'!C236,'1'!C236='2'!C236),'9'!C236,)</f>
        <v>2010-04-06</v>
      </c>
      <c r="D236" s="7">
        <f>IF(AND('0'!D236='1'!D236,'1'!D236='2'!D236,'2'!D236='3'!D236,'3'!D236='4'!D236,'4'!D236='5'!D236,'5'!D236='6'!D236,'6'!D236='7'!D236,'7'!D236='8'!D236,'8'!D236='9'!D236,'1'!D236='2'!D236),'9'!D236,)</f>
        <v>0</v>
      </c>
      <c r="E236" s="8">
        <f>IF(COUNTIF(Recovered!$A$2:$A$808,A236)&gt;0,1,0)</f>
        <v>0</v>
      </c>
      <c r="F236" s="6">
        <f>('0'!F236*'0'!G236+'1'!F236*'1'!G236+'2'!F236*'2'!G236+'3'!F236*'3'!G236+'4'!F236*'4'!G236+'5'!F236*'5'!G236+'6'!F236*'6'!G236+'7'!F236*'7'!G236+'8'!F236*'8'!G236+'9'!F236*'9'!G236)/G236</f>
        <v>1</v>
      </c>
      <c r="G236" s="6">
        <f>'0'!G236+'1'!G236+'2'!G236+'3'!G236+'4'!G236+'5'!G236+'6'!G236+'7'!G236+'8'!G236+'9'!G236</f>
        <v>7.8995602238979972</v>
      </c>
      <c r="H236" s="6">
        <f>('0'!H236*'0'!I236+'1'!H236*'1'!I236+'2'!H236*'2'!I236+'3'!H236*'3'!I236+'4'!H236*'4'!I236+'5'!H236*'5'!I236+'6'!H236*'6'!I236+'7'!H236*'7'!I236+'8'!H236*'8'!I236+'9'!H236*'9'!I236)/I236</f>
        <v>2</v>
      </c>
      <c r="I236" s="6">
        <f>'0'!I236+'1'!I236+'2'!I236+'3'!I236+'4'!I236+'5'!I236+'6'!I236+'7'!I236+'8'!I236+'9'!I236</f>
        <v>7.8701771322393821</v>
      </c>
      <c r="J236" s="6">
        <f>('0'!J236*'0'!K236+'1'!J236*'1'!K236+'2'!J236*'2'!K236+'3'!J236*'3'!K236+'4'!J236*'4'!K236+'5'!J236*'5'!K236+'6'!J236*'6'!K236+'7'!J236*'7'!K236+'8'!J236*'8'!K236+'9'!J236*'9'!K236)/K236</f>
        <v>1.9151123442252871</v>
      </c>
      <c r="K236" s="6">
        <f>'0'!K236+'1'!K236+'2'!K236+'3'!K236+'4'!K236+'5'!K236+'6'!K236+'7'!K236+'8'!K236+'9'!K236</f>
        <v>5.8120996636555198</v>
      </c>
      <c r="L236" s="6">
        <f>('0'!L236*'0'!M236+'1'!L236*'1'!M236+'2'!L236*'2'!M236+'3'!L236*'3'!M236+'4'!L236*'4'!M236+'5'!L236*'5'!M236+'6'!L236*'6'!M236+'7'!L236*'7'!M236+'8'!L236*'8'!M236+'9'!L236*'9'!M236)/M236</f>
        <v>2</v>
      </c>
      <c r="M236" s="6">
        <f>'0'!M236+'1'!M236+'2'!M236+'3'!M236+'4'!M236+'5'!M236+'6'!M236+'7'!M236+'8'!M236+'9'!M236</f>
        <v>8.8968577751389599</v>
      </c>
      <c r="N236" s="6">
        <f>('0'!N236*'0'!O236+'1'!N236*'1'!O236+'2'!N236*'2'!O236+'3'!N236*'3'!O236+'4'!N236*'4'!O236+'5'!N236*'5'!O236+'6'!N236*'6'!O236+'7'!N236*'7'!O236+'8'!N236*'8'!O236+'9'!N236*'9'!O236)/O236</f>
        <v>20.000000000000004</v>
      </c>
      <c r="O236" s="6">
        <f>'0'!O236+'1'!O236+'2'!O236+'3'!O236+'4'!O236+'5'!O236+'6'!O236+'7'!O236+'8'!O236+'9'!O236</f>
        <v>8.143120693172536</v>
      </c>
      <c r="P236" s="6">
        <f>('0'!P236*'0'!Q236+'1'!P236*'1'!Q236+'2'!P236*'2'!Q236+'3'!P236*'3'!Q236+'4'!P236*'4'!Q236+'5'!P236*'5'!Q236+'6'!P236*'6'!Q236+'7'!P236*'7'!Q236+'8'!P236*'8'!Q236+'9'!P236*'9'!Q236)/Q236</f>
        <v>3</v>
      </c>
      <c r="Q236" s="6">
        <f>'0'!Q236+'1'!Q236+'2'!Q236+'3'!Q236+'4'!Q236+'5'!Q236+'6'!Q236+'7'!Q236+'8'!Q236+'9'!Q236</f>
        <v>6.9862158138058321</v>
      </c>
      <c r="R236" s="6">
        <f>('0'!R236*'0'!S236+'1'!R236*'1'!S236+'2'!R236*'2'!S236+'3'!R236*'3'!S236+'4'!R236*'4'!S236+'5'!R236*'5'!S236+'6'!R236*'6'!S236+'7'!R236*'7'!S236+'8'!R236*'8'!S236+'9'!R236*'9'!S236)/S236</f>
        <v>3.0000000000000009</v>
      </c>
      <c r="S236" s="6">
        <f>'0'!S236+'1'!S236+'2'!S236+'3'!S236+'4'!S236+'5'!S236+'6'!S236+'7'!S236+'8'!S236+'9'!S236</f>
        <v>6.0684388593122716</v>
      </c>
      <c r="T236" s="6">
        <f>('0'!T236*'0'!U236+'1'!T236*'1'!U236+'2'!T236*'2'!U236+'3'!T236*'3'!U236+'4'!T236*'4'!U236+'5'!T236*'5'!U236+'6'!T236*'6'!U236+'7'!T236*'7'!U236+'8'!T236*'8'!U236+'9'!T236*'9'!U236)/U236</f>
        <v>25</v>
      </c>
      <c r="U236" s="6">
        <f>'0'!U236+'1'!U236+'2'!U236+'3'!U236+'4'!U236+'5'!U236+'6'!U236+'7'!U236+'8'!U236+'9'!U236</f>
        <v>6.5134800213789141</v>
      </c>
      <c r="V236" s="6">
        <f>('0'!V236*'0'!W236+'1'!V236*'1'!W236+'2'!V236*'2'!W236+'3'!V236*'3'!W236+'4'!V236*'4'!W236+'5'!V236*'5'!W236+'6'!V236*'6'!W236+'7'!V236*'7'!W236+'8'!V236*'8'!W236+'9'!V236*'9'!W236)/W236</f>
        <v>3</v>
      </c>
      <c r="W236" s="6">
        <f>'0'!W236+'1'!W236+'2'!W236+'3'!W236+'4'!W236+'5'!W236+'6'!W236+'7'!W236+'8'!W236+'9'!W236</f>
        <v>9.7300226775192229</v>
      </c>
      <c r="X236" s="6">
        <f>('0'!X236*'0'!Y236+'1'!X236*'1'!Y236+'2'!X236*'2'!Y236+'3'!X236*'3'!Y236+'4'!X236*'4'!Y236+'5'!X236*'5'!Y236+'6'!X236*'6'!Y236+'7'!X236*'7'!Y236+'8'!X236*'8'!Y236+'9'!X236*'9'!Y236)/Y236</f>
        <v>3</v>
      </c>
      <c r="Y236" s="6">
        <f>'0'!Y236+'1'!Y236+'2'!Y236+'3'!Y236+'4'!Y236+'5'!Y236+'6'!Y236+'7'!Y236+'8'!Y236+'9'!Y236</f>
        <v>8.7693116071550268</v>
      </c>
      <c r="Z236" s="6">
        <f>('0'!Z236*'0'!AA236+'1'!Z236*'1'!AA236+'2'!Z236*'2'!AA236+'3'!Z236*'3'!AA236+'4'!Z236*'4'!AA236+'5'!Z236*'5'!AA236+'6'!Z236*'6'!AA236+'7'!Z236*'7'!AA236+'8'!Z236*'8'!AA236+'9'!Z236*'9'!AA236)/AA236</f>
        <v>22.584096315786411</v>
      </c>
      <c r="AA236" s="6">
        <f>'0'!AA236+'1'!AA236+'2'!AA236+'3'!AA236+'4'!AA236+'5'!AA236+'6'!AA236+'7'!AA236+'8'!AA236+'9'!AA236</f>
        <v>4.654924037563962</v>
      </c>
      <c r="AB236" s="6">
        <f>('0'!AB236*'0'!AC236+'1'!AB236*'1'!AC236+'2'!AB236*'2'!AC236+'3'!AB236*'3'!AC236+'4'!AB236*'4'!AC236+'5'!AB236*'5'!AC236+'6'!AB236*'6'!AC236+'7'!AB236*'7'!AC236+'8'!AB236*'8'!AC236+'9'!AB236*'9'!AC236)/AC236</f>
        <v>2.9999999999999996</v>
      </c>
      <c r="AC236" s="6">
        <f>'0'!AC236+'1'!AC236+'2'!AC236+'3'!AC236+'4'!AC236+'5'!AC236+'6'!AC236+'7'!AC236+'8'!AC236+'9'!AC236</f>
        <v>9.1630301553163083</v>
      </c>
      <c r="AD236" s="6">
        <f>('0'!AD236*'0'!AE236+'1'!AD236*'1'!AE236+'2'!AD236*'2'!AE236+'3'!AD236*'3'!AE236+'4'!AD236*'4'!AE236+'5'!AD236*'5'!AE236+'6'!AD236*'6'!AE236+'7'!AD236*'7'!AE236+'8'!AD236*'8'!AE236+'9'!AD236*'9'!AE236)/AE236</f>
        <v>2.9999999999999996</v>
      </c>
      <c r="AE236" s="6">
        <f>'0'!AE236+'1'!AE236+'2'!AE236+'3'!AE236+'4'!AE236+'5'!AE236+'6'!AE236+'7'!AE236+'8'!AE236+'9'!AE236</f>
        <v>8.3525854714229375</v>
      </c>
      <c r="AF236" s="6">
        <f>('0'!AF236*'0'!AG236+'1'!AF236*'1'!AG236+'2'!AF236*'2'!AG236+'3'!AF236*'3'!AG236+'4'!AF236*'4'!AG236+'5'!AF236*'5'!AG236+'6'!AF236*'6'!AG236+'7'!AF236*'7'!AG236+'8'!AF236*'8'!AG236+'9'!AF236*'9'!AG236)/AG236</f>
        <v>14.999999999999998</v>
      </c>
      <c r="AG236" s="6">
        <f>'0'!AG236+'1'!AG236+'2'!AG236+'3'!AG236+'4'!AG236+'5'!AG236+'6'!AG236+'7'!AG236+'8'!AG236+'9'!AG236</f>
        <v>9.0690586480405546</v>
      </c>
      <c r="AH236" s="6">
        <f>('0'!AH236*'0'!AI236+'1'!AH236*'1'!AI236+'2'!AH236*'2'!AI236+'3'!AH236*'3'!AI236+'4'!AH236*'4'!AI236+'5'!AH236*'5'!AI236+'6'!AH236*'6'!AI236+'7'!AH236*'7'!AI236+'8'!AH236*'8'!AI236+'9'!AH236*'9'!AI236)/AI236</f>
        <v>2.0826745281383454</v>
      </c>
      <c r="AI236" s="6">
        <f>'0'!AI236+'1'!AI236+'2'!AI236+'3'!AI236+'4'!AI236+'5'!AI236+'6'!AI236+'7'!AI236+'8'!AI236+'9'!AI236</f>
        <v>6.4228810425391973</v>
      </c>
      <c r="AJ236" s="6">
        <f>('0'!AJ236*'0'!AK236+'1'!AJ236*'1'!AK236+'2'!AJ236*'2'!AK236+'3'!AJ236*'3'!AK236+'4'!AJ236*'4'!AK236+'5'!AJ236*'5'!AK236+'6'!AJ236*'6'!AK236+'7'!AJ236*'7'!AK236+'8'!AJ236*'8'!AK236+'9'!AJ236*'9'!AK236)/AK236</f>
        <v>2.8336284968017935</v>
      </c>
      <c r="AK236" s="6">
        <f>'0'!AK236+'1'!AK236+'2'!AK236+'3'!AK236+'4'!AK236+'5'!AK236+'6'!AK236+'7'!AK236+'8'!AK236+'9'!AK236</f>
        <v>6.0085275967373821</v>
      </c>
      <c r="AL236" s="6">
        <f>('0'!AL236*'0'!AM236+'1'!AL236*'1'!AM236+'2'!AL236*'2'!AM236+'3'!AL236*'3'!AM236+'4'!AL236*'4'!AM236+'5'!AL236*'5'!AM236+'6'!AL236*'6'!AM236+'7'!AL236*'7'!AM236+'8'!AL236*'8'!AM236+'9'!AL236*'9'!AM236)/AM236</f>
        <v>10</v>
      </c>
      <c r="AM236" s="6">
        <f>'0'!AM236+'1'!AM236+'2'!AM236+'3'!AM236+'4'!AM236+'5'!AM236+'6'!AM236+'7'!AM236+'8'!AM236+'9'!AM236</f>
        <v>9.8113098869275994</v>
      </c>
      <c r="AN236" s="6">
        <f>('0'!AN236*'0'!AO236+'1'!AN236*'1'!AO236+'2'!AN236*'2'!AO236+'3'!AN236*'3'!AO236+'4'!AN236*'4'!AO236+'5'!AN236*'5'!AO236+'6'!AN236*'6'!AO236+'7'!AN236*'7'!AO236+'8'!AN236*'8'!AO236+'9'!AN236*'9'!AO236)/AO236</f>
        <v>2</v>
      </c>
      <c r="AO236" s="6">
        <f>'0'!AO236+'1'!AO236+'2'!AO236+'3'!AO236+'4'!AO236+'5'!AO236+'6'!AO236+'7'!AO236+'8'!AO236+'9'!AO236</f>
        <v>8.667769803897146</v>
      </c>
      <c r="AP236" s="6">
        <f>('0'!AP236*'0'!AQ236+'1'!AP236*'1'!AQ236+'2'!AP236*'2'!AQ236+'3'!AP236*'3'!AQ236+'4'!AP236*'4'!AQ236+'5'!AP236*'5'!AQ236+'6'!AP236*'6'!AQ236+'7'!AP236*'7'!AQ236+'8'!AP236*'8'!AQ236+'9'!AP236*'9'!AQ236)/AQ236</f>
        <v>2</v>
      </c>
      <c r="AQ236" s="6">
        <f>'0'!AQ236+'1'!AQ236+'2'!AQ236+'3'!AQ236+'4'!AQ236+'5'!AQ236+'6'!AQ236+'7'!AQ236+'8'!AQ236+'9'!AQ236</f>
        <v>8.3309536936023232</v>
      </c>
      <c r="AR236" s="6">
        <f>('0'!AR236*'0'!AS236+'1'!AR236*'1'!AS236+'2'!AR236*'2'!AS236+'3'!AR236*'3'!AS236+'4'!AR236*'4'!AS236+'5'!AR236*'5'!AS236+'6'!AR236*'6'!AS236+'7'!AR236*'7'!AS236+'8'!AR236*'8'!AS236+'9'!AR236*'9'!AS236)/AS236</f>
        <v>7.5000026522813901</v>
      </c>
      <c r="AS236" s="6">
        <f>'0'!AS236+'1'!AS236+'2'!AS236+'3'!AS236+'4'!AS236+'5'!AS236+'6'!AS236+'7'!AS236+'8'!AS236+'9'!AS236</f>
        <v>9.9999781568913111</v>
      </c>
      <c r="AT236" s="6">
        <f>('0'!AT236*'0'!AU236+'1'!AT236*'1'!AU236+'2'!AT236*'2'!AU236+'3'!AT236*'3'!AU236+'4'!AT236*'4'!AU236+'5'!AT236*'5'!AU236+'6'!AT236*'6'!AU236+'7'!AT236*'7'!AU236+'8'!AT236*'8'!AU236+'9'!AT236*'9'!AU236)/AU236</f>
        <v>1</v>
      </c>
      <c r="AU236" s="6">
        <f>'0'!AU236+'1'!AU236+'2'!AU236+'3'!AU236+'4'!AU236+'5'!AU236+'6'!AU236+'7'!AU236+'8'!AU236+'9'!AU236</f>
        <v>7.1215215020169866</v>
      </c>
      <c r="AV236" s="6">
        <f>('0'!AV236*'0'!AW236+'1'!AV236*'1'!AW236+'2'!AV236*'2'!AW236+'3'!AV236*'3'!AW236+'4'!AV236*'4'!AW236+'5'!AV236*'5'!AW236+'6'!AV236*'6'!AW236+'7'!AV236*'7'!AW236+'8'!AV236*'8'!AW236+'9'!AV236*'9'!AW236)/AW236</f>
        <v>1.3731905100721475</v>
      </c>
      <c r="AW236" s="6">
        <f>'0'!AW236+'1'!AW236+'2'!AW236+'3'!AW236+'4'!AW236+'5'!AW236+'6'!AW236+'7'!AW236+'8'!AW236+'9'!AW236</f>
        <v>5.829778754314118</v>
      </c>
      <c r="AX236" s="6">
        <f t="shared" si="0"/>
        <v>100.08409896806781</v>
      </c>
      <c r="AY236" s="6">
        <f t="shared" si="1"/>
        <v>0.99915971698866335</v>
      </c>
      <c r="AZ236" s="6">
        <f t="shared" si="2"/>
        <v>19.98319433977327</v>
      </c>
      <c r="BA236" s="6">
        <f t="shared" si="3"/>
        <v>24.978992924716582</v>
      </c>
      <c r="BB236" s="6">
        <f t="shared" si="4"/>
        <v>22.565119283325863</v>
      </c>
      <c r="BC236" s="6">
        <f t="shared" si="5"/>
        <v>14.987395754829949</v>
      </c>
      <c r="BD236" s="6">
        <f t="shared" si="6"/>
        <v>9.9915971698866333</v>
      </c>
      <c r="BE236" s="6">
        <f t="shared" si="7"/>
        <v>7.4937005274676984</v>
      </c>
      <c r="BF236" s="6">
        <f t="shared" si="8"/>
        <v>100</v>
      </c>
    </row>
    <row r="237" spans="1:58" ht="15.75" customHeight="1" x14ac:dyDescent="0.25">
      <c r="A237" s="6" t="str">
        <f>IF(AND('0'!A237='1'!A237,'1'!A237='2'!A237,'2'!A237='3'!A237,'3'!A237='4'!A237,'4'!A237='5'!A237,'5'!A237='6'!A237,'6'!A237='7'!A237,'7'!A237='8'!A237,'8'!A237='9'!A237,'1'!A237='2'!A237),'9'!A237,)</f>
        <v>Statement</v>
      </c>
      <c r="B237" s="7" t="str">
        <f>IF(AND('0'!B237='1'!B237,'1'!B237='2'!B237,'2'!B237='3'!B237,'3'!B237='4'!B237,'4'!B237='5'!B237,'5'!B237='6'!B237,'6'!B237='7'!B237,'7'!B237='8'!B237,'8'!B237='9'!B237,'1'!B237='2'!B237),'9'!B237,)</f>
        <v>2010-03-16</v>
      </c>
      <c r="C237" s="7" t="str">
        <f>IF(AND('0'!C237='1'!C237,'1'!C237='2'!C237,'2'!C237='3'!C237,'3'!C237='4'!C237,'4'!C237='5'!C237,'5'!C237='6'!C237,'6'!C237='7'!C237,'7'!C237='8'!C237,'8'!C237='9'!C237,'1'!C237='2'!C237),'9'!C237,)</f>
        <v>2010-03-16</v>
      </c>
      <c r="D237" s="7" t="str">
        <f>IF(AND('0'!D237='1'!D237,'1'!D237='2'!D237,'2'!D237='3'!D237,'3'!D237='4'!D237,'4'!D237='5'!D237,'5'!D237='6'!D237,'6'!D237='7'!D237,'7'!D237='8'!D237,'8'!D237='9'!D237,'1'!D237='2'!D237),'9'!D237,)</f>
        <v>2010-03-16</v>
      </c>
      <c r="E237" s="8">
        <f>IF(COUNTIF(Recovered!$A$2:$A$808,A237)&gt;0,1,0)</f>
        <v>1</v>
      </c>
      <c r="F237" s="6">
        <f>('0'!F237*'0'!G237+'1'!F237*'1'!G237+'2'!F237*'2'!G237+'3'!F237*'3'!G237+'4'!F237*'4'!G237+'5'!F237*'5'!G237+'6'!F237*'6'!G237+'7'!F237*'7'!G237+'8'!F237*'8'!G237+'9'!F237*'9'!G237)/G237</f>
        <v>5.0000000000000009</v>
      </c>
      <c r="G237" s="9">
        <f>'0'!G237+'1'!G237+'2'!G237+'3'!G237+'4'!G237+'5'!G237+'6'!G237+'7'!G237+'8'!G237+'9'!G237</f>
        <v>9.3351119773679994</v>
      </c>
      <c r="H237" s="6">
        <f>('0'!H237*'0'!I237+'1'!H237*'1'!I237+'2'!H237*'2'!I237+'3'!H237*'3'!I237+'4'!H237*'4'!I237+'5'!H237*'5'!I237+'6'!H237*'6'!I237+'7'!H237*'7'!I237+'8'!H237*'8'!I237+'9'!H237*'9'!I237)/I237</f>
        <v>2.1570280190157183</v>
      </c>
      <c r="I237" s="9">
        <f>'0'!I237+'1'!I237+'2'!I237+'3'!I237+'4'!I237+'5'!I237+'6'!I237+'7'!I237+'8'!I237+'9'!I237</f>
        <v>4.6981690784801984</v>
      </c>
      <c r="J237" s="6">
        <f>('0'!J237*'0'!K237+'1'!J237*'1'!K237+'2'!J237*'2'!K237+'3'!J237*'3'!K237+'4'!J237*'4'!K237+'5'!J237*'5'!K237+'6'!J237*'6'!K237+'7'!J237*'7'!K237+'8'!J237*'8'!K237+'9'!J237*'9'!K237)/K237</f>
        <v>2</v>
      </c>
      <c r="K237" s="9">
        <f>'0'!K237+'1'!K237+'2'!K237+'3'!K237+'4'!K237+'5'!K237+'6'!K237+'7'!K237+'8'!K237+'9'!K237</f>
        <v>7.1632285401167852</v>
      </c>
      <c r="L237" s="6">
        <f>('0'!L237*'0'!M237+'1'!L237*'1'!M237+'2'!L237*'2'!M237+'3'!L237*'3'!M237+'4'!L237*'4'!M237+'5'!L237*'5'!M237+'6'!L237*'6'!M237+'7'!L237*'7'!M237+'8'!L237*'8'!M237+'9'!L237*'9'!M237)/M237</f>
        <v>1</v>
      </c>
      <c r="M237" s="9">
        <f>'0'!M237+'1'!M237+'2'!M237+'3'!M237+'4'!M237+'5'!M237+'6'!M237+'7'!M237+'8'!M237+'9'!M237</f>
        <v>8.7353022734652015</v>
      </c>
      <c r="N237" s="6">
        <f>('0'!N237*'0'!O237+'1'!N237*'1'!O237+'2'!N237*'2'!O237+'3'!N237*'3'!O237+'4'!N237*'4'!O237+'5'!N237*'5'!O237+'6'!N237*'6'!O237+'7'!N237*'7'!O237+'8'!N237*'8'!O237+'9'!N237*'9'!O237)/O237</f>
        <v>19.999999999999993</v>
      </c>
      <c r="O237" s="9">
        <f>'0'!O237+'1'!O237+'2'!O237+'3'!O237+'4'!O237+'5'!O237+'6'!O237+'7'!O237+'8'!O237+'9'!O237</f>
        <v>7.1531504158108925</v>
      </c>
      <c r="P237" s="6">
        <f>('0'!P237*'0'!Q237+'1'!P237*'1'!Q237+'2'!P237*'2'!Q237+'3'!P237*'3'!Q237+'4'!P237*'4'!Q237+'5'!P237*'5'!Q237+'6'!P237*'6'!Q237+'7'!P237*'7'!Q237+'8'!P237*'8'!Q237+'9'!P237*'9'!Q237)/Q237</f>
        <v>2</v>
      </c>
      <c r="Q237" s="9">
        <f>'0'!Q237+'1'!Q237+'2'!Q237+'3'!Q237+'4'!Q237+'5'!Q237+'6'!Q237+'7'!Q237+'8'!Q237+'9'!Q237</f>
        <v>7.0896804136180762</v>
      </c>
      <c r="R237" s="6">
        <f>('0'!R237*'0'!S237+'1'!R237*'1'!S237+'2'!R237*'2'!S237+'3'!R237*'3'!S237+'4'!R237*'4'!S237+'5'!R237*'5'!S237+'6'!R237*'6'!S237+'7'!R237*'7'!S237+'8'!R237*'8'!S237+'9'!R237*'9'!S237)/S237</f>
        <v>3.0000000000000004</v>
      </c>
      <c r="S237" s="9">
        <f>'0'!S237+'1'!S237+'2'!S237+'3'!S237+'4'!S237+'5'!S237+'6'!S237+'7'!S237+'8'!S237+'9'!S237</f>
        <v>9.1115090923638018</v>
      </c>
      <c r="T237" s="6">
        <f>('0'!T237*'0'!U237+'1'!T237*'1'!U237+'2'!T237*'2'!U237+'3'!T237*'3'!U237+'4'!T237*'4'!U237+'5'!T237*'5'!U237+'6'!T237*'6'!U237+'7'!T237*'7'!U237+'8'!T237*'8'!U237+'9'!T237*'9'!U237)/U237</f>
        <v>25</v>
      </c>
      <c r="U237" s="9">
        <f>'0'!U237+'1'!U237+'2'!U237+'3'!U237+'4'!U237+'5'!U237+'6'!U237+'7'!U237+'8'!U237+'9'!U237</f>
        <v>7.934409042926684</v>
      </c>
      <c r="V237" s="6">
        <f>('0'!V237*'0'!W237+'1'!V237*'1'!W237+'2'!V237*'2'!W237+'3'!V237*'3'!W237+'4'!V237*'4'!W237+'5'!V237*'5'!W237+'6'!V237*'6'!W237+'7'!V237*'7'!W237+'8'!V237*'8'!W237+'9'!V237*'9'!W237)/W237</f>
        <v>2.9999999999999991</v>
      </c>
      <c r="W237" s="9">
        <f>'0'!W237+'1'!W237+'2'!W237+'3'!W237+'4'!W237+'5'!W237+'6'!W237+'7'!W237+'8'!W237+'9'!W237</f>
        <v>9.8003471372541959</v>
      </c>
      <c r="X237" s="6">
        <f>('0'!X237*'0'!Y237+'1'!X237*'1'!Y237+'2'!X237*'2'!Y237+'3'!X237*'3'!Y237+'4'!X237*'4'!Y237+'5'!X237*'5'!Y237+'6'!X237*'6'!Y237+'7'!X237*'7'!Y237+'8'!X237*'8'!Y237+'9'!X237*'9'!Y237)/Y237</f>
        <v>3</v>
      </c>
      <c r="Y237" s="9">
        <f>'0'!Y237+'1'!Y237+'2'!Y237+'3'!Y237+'4'!Y237+'5'!Y237+'6'!Y237+'7'!Y237+'8'!Y237+'9'!Y237</f>
        <v>7.4497755502107808</v>
      </c>
      <c r="Z237" s="6">
        <f>('0'!Z237*'0'!AA237+'1'!Z237*'1'!AA237+'2'!Z237*'2'!AA237+'3'!Z237*'3'!AA237+'4'!Z237*'4'!AA237+'5'!Z237*'5'!AA237+'6'!Z237*'6'!AA237+'7'!Z237*'7'!AA237+'8'!Z237*'8'!AA237+'9'!Z237*'9'!AA237)/AA237</f>
        <v>25</v>
      </c>
      <c r="AA237" s="9">
        <f>'0'!AA237+'1'!AA237+'2'!AA237+'3'!AA237+'4'!AA237+'5'!AA237+'6'!AA237+'7'!AA237+'8'!AA237+'9'!AA237</f>
        <v>5.5789990819219897</v>
      </c>
      <c r="AB237" s="6">
        <f>('0'!AB237*'0'!AC237+'1'!AB237*'1'!AC237+'2'!AB237*'2'!AC237+'3'!AB237*'3'!AC237+'4'!AB237*'4'!AC237+'5'!AB237*'5'!AC237+'6'!AB237*'6'!AC237+'7'!AB237*'7'!AC237+'8'!AB237*'8'!AC237+'9'!AB237*'9'!AC237)/AC237</f>
        <v>2.9999999999999996</v>
      </c>
      <c r="AC237" s="9">
        <f>'0'!AC237+'1'!AC237+'2'!AC237+'3'!AC237+'4'!AC237+'5'!AC237+'6'!AC237+'7'!AC237+'8'!AC237+'9'!AC237</f>
        <v>8.8223203557158527</v>
      </c>
      <c r="AD237" s="6">
        <f>('0'!AD237*'0'!AE237+'1'!AD237*'1'!AE237+'2'!AD237*'2'!AE237+'3'!AD237*'3'!AE237+'4'!AD237*'4'!AE237+'5'!AD237*'5'!AE237+'6'!AD237*'6'!AE237+'7'!AD237*'7'!AE237+'8'!AD237*'8'!AE237+'9'!AD237*'9'!AE237)/AE237</f>
        <v>3.8405463222102885</v>
      </c>
      <c r="AE237" s="9">
        <f>'0'!AE237+'1'!AE237+'2'!AE237+'3'!AE237+'4'!AE237+'5'!AE237+'6'!AE237+'7'!AE237+'8'!AE237+'9'!AE237</f>
        <v>6.373661869591154</v>
      </c>
      <c r="AF237" s="6">
        <f>('0'!AF237*'0'!AG237+'1'!AF237*'1'!AG237+'2'!AF237*'2'!AG237+'3'!AF237*'3'!AG237+'4'!AF237*'4'!AG237+'5'!AF237*'5'!AG237+'6'!AF237*'6'!AG237+'7'!AF237*'7'!AG237+'8'!AF237*'8'!AG237+'9'!AF237*'9'!AG237)/AG237</f>
        <v>15.000000000000002</v>
      </c>
      <c r="AG237" s="9">
        <f>'0'!AG237+'1'!AG237+'2'!AG237+'3'!AG237+'4'!AG237+'5'!AG237+'6'!AG237+'7'!AG237+'8'!AG237+'9'!AG237</f>
        <v>8.9460043882094347</v>
      </c>
      <c r="AH237" s="6">
        <f>('0'!AH237*'0'!AI237+'1'!AH237*'1'!AI237+'2'!AH237*'2'!AI237+'3'!AH237*'3'!AI237+'4'!AH237*'4'!AI237+'5'!AH237*'5'!AI237+'6'!AH237*'6'!AI237+'7'!AH237*'7'!AI237+'8'!AH237*'8'!AI237+'9'!AH237*'9'!AI237)/AI237</f>
        <v>2</v>
      </c>
      <c r="AI237" s="9">
        <f>'0'!AI237+'1'!AI237+'2'!AI237+'3'!AI237+'4'!AI237+'5'!AI237+'6'!AI237+'7'!AI237+'8'!AI237+'9'!AI237</f>
        <v>9.9506245476674557</v>
      </c>
      <c r="AJ237" s="6">
        <f>('0'!AJ237*'0'!AK237+'1'!AJ237*'1'!AK237+'2'!AJ237*'2'!AK237+'3'!AJ237*'3'!AK237+'4'!AJ237*'4'!AK237+'5'!AJ237*'5'!AK237+'6'!AJ237*'6'!AK237+'7'!AJ237*'7'!AK237+'8'!AJ237*'8'!AK237+'9'!AJ237*'9'!AK237)/AK237</f>
        <v>3</v>
      </c>
      <c r="AK237" s="9">
        <f>'0'!AK237+'1'!AK237+'2'!AK237+'3'!AK237+'4'!AK237+'5'!AK237+'6'!AK237+'7'!AK237+'8'!AK237+'9'!AK237</f>
        <v>9.2530520044588762</v>
      </c>
      <c r="AL237" s="6">
        <f>('0'!AL237*'0'!AM237+'1'!AL237*'1'!AM237+'2'!AL237*'2'!AM237+'3'!AL237*'3'!AM237+'4'!AL237*'4'!AM237+'5'!AL237*'5'!AM237+'6'!AL237*'6'!AM237+'7'!AL237*'7'!AM237+'8'!AL237*'8'!AM237+'9'!AL237*'9'!AM237)/AM237</f>
        <v>10</v>
      </c>
      <c r="AM237" s="9">
        <f>'0'!AM237+'1'!AM237+'2'!AM237+'3'!AM237+'4'!AM237+'5'!AM237+'6'!AM237+'7'!AM237+'8'!AM237+'9'!AM237</f>
        <v>9.4764300053205321</v>
      </c>
      <c r="AN237" s="6">
        <f>('0'!AN237*'0'!AO237+'1'!AN237*'1'!AO237+'2'!AN237*'2'!AO237+'3'!AN237*'3'!AO237+'4'!AN237*'4'!AO237+'5'!AN237*'5'!AO237+'6'!AN237*'6'!AO237+'7'!AN237*'7'!AO237+'8'!AN237*'8'!AO237+'9'!AN237*'9'!AO237)/AO237</f>
        <v>2</v>
      </c>
      <c r="AO237" s="9">
        <f>'0'!AO237+'1'!AO237+'2'!AO237+'3'!AO237+'4'!AO237+'5'!AO237+'6'!AO237+'7'!AO237+'8'!AO237+'9'!AO237</f>
        <v>9.7566460795129455</v>
      </c>
      <c r="AP237" s="6">
        <f>('0'!AP237*'0'!AQ237+'1'!AP237*'1'!AQ237+'2'!AP237*'2'!AQ237+'3'!AP237*'3'!AQ237+'4'!AP237*'4'!AQ237+'5'!AP237*'5'!AQ237+'6'!AP237*'6'!AQ237+'7'!AP237*'7'!AQ237+'8'!AP237*'8'!AQ237+'9'!AP237*'9'!AQ237)/AQ237</f>
        <v>2</v>
      </c>
      <c r="AQ237" s="9">
        <f>'0'!AQ237+'1'!AQ237+'2'!AQ237+'3'!AQ237+'4'!AQ237+'5'!AQ237+'6'!AQ237+'7'!AQ237+'8'!AQ237+'9'!AQ237</f>
        <v>9.2605951724113762</v>
      </c>
      <c r="AR237" s="6">
        <f>('0'!AR237*'0'!AS237+'1'!AR237*'1'!AS237+'2'!AR237*'2'!AS237+'3'!AR237*'3'!AS237+'4'!AR237*'4'!AS237+'5'!AR237*'5'!AS237+'6'!AR237*'6'!AS237+'7'!AR237*'7'!AS237+'8'!AR237*'8'!AS237+'9'!AR237*'9'!AS237)/AS237</f>
        <v>5</v>
      </c>
      <c r="AS237" s="9">
        <f>'0'!AS237+'1'!AS237+'2'!AS237+'3'!AS237+'4'!AS237+'5'!AS237+'6'!AS237+'7'!AS237+'8'!AS237+'9'!AS237</f>
        <v>9.9999766072416314</v>
      </c>
      <c r="AT237" s="6">
        <f>('0'!AT237*'0'!AU237+'1'!AT237*'1'!AU237+'2'!AT237*'2'!AU237+'3'!AT237*'3'!AU237+'4'!AT237*'4'!AU237+'5'!AT237*'5'!AU237+'6'!AT237*'6'!AU237+'7'!AT237*'7'!AU237+'8'!AT237*'8'!AU237+'9'!AT237*'9'!AU237)/AU237</f>
        <v>1</v>
      </c>
      <c r="AU237" s="9">
        <f>'0'!AU237+'1'!AU237+'2'!AU237+'3'!AU237+'4'!AU237+'5'!AU237+'6'!AU237+'7'!AU237+'8'!AU237+'9'!AU237</f>
        <v>7.6392414253901126</v>
      </c>
      <c r="AV237" s="6">
        <f>('0'!AV237*'0'!AW237+'1'!AV237*'1'!AW237+'2'!AV237*'2'!AW237+'3'!AV237*'3'!AW237+'4'!AV237*'4'!AW237+'5'!AV237*'5'!AW237+'6'!AV237*'6'!AW237+'7'!AV237*'7'!AW237+'8'!AV237*'8'!AW237+'9'!AV237*'9'!AW237)/AW237</f>
        <v>1.409356282272485</v>
      </c>
      <c r="AW237" s="9">
        <f>'0'!AW237+'1'!AW237+'2'!AW237+'3'!AW237+'4'!AW237+'5'!AW237+'6'!AW237+'7'!AW237+'8'!AW237+'9'!AW237</f>
        <v>5.30612603494178</v>
      </c>
      <c r="AX237" s="6">
        <f t="shared" si="0"/>
        <v>100</v>
      </c>
      <c r="AY237" s="6">
        <f t="shared" si="1"/>
        <v>1</v>
      </c>
      <c r="AZ237" s="6">
        <f t="shared" si="2"/>
        <v>19.999999999999993</v>
      </c>
      <c r="BA237" s="6">
        <f t="shared" si="3"/>
        <v>25</v>
      </c>
      <c r="BB237" s="6">
        <f t="shared" si="4"/>
        <v>25</v>
      </c>
      <c r="BC237" s="6">
        <f t="shared" si="5"/>
        <v>15.000000000000002</v>
      </c>
      <c r="BD237" s="6">
        <f t="shared" si="6"/>
        <v>10</v>
      </c>
      <c r="BE237" s="6">
        <f t="shared" si="7"/>
        <v>5</v>
      </c>
      <c r="BF237" s="6">
        <f t="shared" si="8"/>
        <v>100</v>
      </c>
    </row>
    <row r="238" spans="1:58" ht="15.75" hidden="1" customHeight="1" x14ac:dyDescent="0.25">
      <c r="A238" s="6" t="str">
        <f>IF(AND('0'!A238='1'!A238,'1'!A238='2'!A238,'2'!A238='3'!A238,'3'!A238='4'!A238,'4'!A238='5'!A238,'5'!A238='6'!A238,'6'!A238='7'!A238,'7'!A238='8'!A238,'8'!A238='9'!A238,'1'!A238='2'!A238),'9'!A238,)</f>
        <v>Minutes</v>
      </c>
      <c r="B238" s="7" t="str">
        <f>IF(AND('0'!B238='1'!B238,'1'!B238='2'!B238,'2'!B238='3'!B238,'3'!B238='4'!B238,'4'!B238='5'!B238,'5'!B238='6'!B238,'6'!B238='7'!B238,'7'!B238='8'!B238,'8'!B238='9'!B238,'1'!B238='2'!B238),'9'!B238,)</f>
        <v>2010-01-27</v>
      </c>
      <c r="C238" s="7" t="str">
        <f>IF(AND('0'!C238='1'!C238,'1'!C238='2'!C238,'2'!C238='3'!C238,'3'!C238='4'!C238,'4'!C238='5'!C238,'5'!C238='6'!C238,'6'!C238='7'!C238,'7'!C238='8'!C238,'8'!C238='9'!C238,'1'!C238='2'!C238),'9'!C238,)</f>
        <v>2010-02-17</v>
      </c>
      <c r="D238" s="7">
        <f>IF(AND('0'!D238='1'!D238,'1'!D238='2'!D238,'2'!D238='3'!D238,'3'!D238='4'!D238,'4'!D238='5'!D238,'5'!D238='6'!D238,'6'!D238='7'!D238,'7'!D238='8'!D238,'8'!D238='9'!D238,'1'!D238='2'!D238),'9'!D238,)</f>
        <v>0</v>
      </c>
      <c r="E238" s="8">
        <f>IF(COUNTIF(Recovered!$A$2:$A$808,A238)&gt;0,1,0)</f>
        <v>0</v>
      </c>
      <c r="F238" s="6">
        <f>('0'!F238*'0'!G238+'1'!F238*'1'!G238+'2'!F238*'2'!G238+'3'!F238*'3'!G238+'4'!F238*'4'!G238+'5'!F238*'5'!G238+'6'!F238*'6'!G238+'7'!F238*'7'!G238+'8'!F238*'8'!G238+'9'!F238*'9'!G238)/G238</f>
        <v>2</v>
      </c>
      <c r="G238" s="6">
        <f>'0'!G238+'1'!G238+'2'!G238+'3'!G238+'4'!G238+'5'!G238+'6'!G238+'7'!G238+'8'!G238+'9'!G238</f>
        <v>5.2491375285155772</v>
      </c>
      <c r="H238" s="6">
        <f>('0'!H238*'0'!I238+'1'!H238*'1'!I238+'2'!H238*'2'!I238+'3'!H238*'3'!I238+'4'!H238*'4'!I238+'5'!H238*'5'!I238+'6'!H238*'6'!I238+'7'!H238*'7'!I238+'8'!H238*'8'!I238+'9'!H238*'9'!I238)/I238</f>
        <v>2</v>
      </c>
      <c r="I238" s="6">
        <f>'0'!I238+'1'!I238+'2'!I238+'3'!I238+'4'!I238+'5'!I238+'6'!I238+'7'!I238+'8'!I238+'9'!I238</f>
        <v>6.6211161061872739</v>
      </c>
      <c r="J238" s="6">
        <f>('0'!J238*'0'!K238+'1'!J238*'1'!K238+'2'!J238*'2'!K238+'3'!J238*'3'!K238+'4'!J238*'4'!K238+'5'!J238*'5'!K238+'6'!J238*'6'!K238+'7'!J238*'7'!K238+'8'!J238*'8'!K238+'9'!J238*'9'!K238)/K238</f>
        <v>2</v>
      </c>
      <c r="K238" s="6">
        <f>'0'!K238+'1'!K238+'2'!K238+'3'!K238+'4'!K238+'5'!K238+'6'!K238+'7'!K238+'8'!K238+'9'!K238</f>
        <v>8.2853985807431645</v>
      </c>
      <c r="L238" s="6">
        <f>('0'!L238*'0'!M238+'1'!L238*'1'!M238+'2'!L238*'2'!M238+'3'!L238*'3'!M238+'4'!L238*'4'!M238+'5'!L238*'5'!M238+'6'!L238*'6'!M238+'7'!L238*'7'!M238+'8'!L238*'8'!M238+'9'!L238*'9'!M238)/M238</f>
        <v>2</v>
      </c>
      <c r="M238" s="6">
        <f>'0'!M238+'1'!M238+'2'!M238+'3'!M238+'4'!M238+'5'!M238+'6'!M238+'7'!M238+'8'!M238+'9'!M238</f>
        <v>9.5755850324277638</v>
      </c>
      <c r="N238" s="6">
        <f>('0'!N238*'0'!O238+'1'!N238*'1'!O238+'2'!N238*'2'!O238+'3'!N238*'3'!O238+'4'!N238*'4'!O238+'5'!N238*'5'!O238+'6'!N238*'6'!O238+'7'!N238*'7'!O238+'8'!N238*'8'!O238+'9'!N238*'9'!O238)/O238</f>
        <v>20</v>
      </c>
      <c r="O238" s="6">
        <f>'0'!O238+'1'!O238+'2'!O238+'3'!O238+'4'!O238+'5'!O238+'6'!O238+'7'!O238+'8'!O238+'9'!O238</f>
        <v>8.0483509602178867</v>
      </c>
      <c r="P238" s="6">
        <f>('0'!P238*'0'!Q238+'1'!P238*'1'!Q238+'2'!P238*'2'!Q238+'3'!P238*'3'!Q238+'4'!P238*'4'!Q238+'5'!P238*'5'!Q238+'6'!P238*'6'!Q238+'7'!P238*'7'!Q238+'8'!P238*'8'!Q238+'9'!P238*'9'!Q238)/Q238</f>
        <v>3</v>
      </c>
      <c r="Q238" s="6">
        <f>'0'!Q238+'1'!Q238+'2'!Q238+'3'!Q238+'4'!Q238+'5'!Q238+'6'!Q238+'7'!Q238+'8'!Q238+'9'!Q238</f>
        <v>8.4623327330704274</v>
      </c>
      <c r="R238" s="6">
        <f>('0'!R238*'0'!S238+'1'!R238*'1'!S238+'2'!R238*'2'!S238+'3'!R238*'3'!S238+'4'!R238*'4'!S238+'5'!R238*'5'!S238+'6'!R238*'6'!S238+'7'!R238*'7'!S238+'8'!R238*'8'!S238+'9'!R238*'9'!S238)/S238</f>
        <v>2.9999999999999991</v>
      </c>
      <c r="S238" s="6">
        <f>'0'!S238+'1'!S238+'2'!S238+'3'!S238+'4'!S238+'5'!S238+'6'!S238+'7'!S238+'8'!S238+'9'!S238</f>
        <v>9.3054707724273946</v>
      </c>
      <c r="T238" s="6">
        <f>('0'!T238*'0'!U238+'1'!T238*'1'!U238+'2'!T238*'2'!U238+'3'!T238*'3'!U238+'4'!T238*'4'!U238+'5'!T238*'5'!U238+'6'!T238*'6'!U238+'7'!T238*'7'!U238+'8'!T238*'8'!U238+'9'!T238*'9'!U238)/U238</f>
        <v>20</v>
      </c>
      <c r="U238" s="6">
        <f>'0'!U238+'1'!U238+'2'!U238+'3'!U238+'4'!U238+'5'!U238+'6'!U238+'7'!U238+'8'!U238+'9'!U238</f>
        <v>5.890558543228698</v>
      </c>
      <c r="V238" s="6">
        <f>('0'!V238*'0'!W238+'1'!V238*'1'!W238+'2'!V238*'2'!W238+'3'!V238*'3'!W238+'4'!V238*'4'!W238+'5'!V238*'5'!W238+'6'!V238*'6'!W238+'7'!V238*'7'!W238+'8'!V238*'8'!W238+'9'!V238*'9'!W238)/W238</f>
        <v>2.9999999999999996</v>
      </c>
      <c r="W238" s="6">
        <f>'0'!W238+'1'!W238+'2'!W238+'3'!W238+'4'!W238+'5'!W238+'6'!W238+'7'!W238+'8'!W238+'9'!W238</f>
        <v>9.6651904832923954</v>
      </c>
      <c r="X238" s="6">
        <f>('0'!X238*'0'!Y238+'1'!X238*'1'!Y238+'2'!X238*'2'!Y238+'3'!X238*'3'!Y238+'4'!X238*'4'!Y238+'5'!X238*'5'!Y238+'6'!X238*'6'!Y238+'7'!X238*'7'!Y238+'8'!X238*'8'!Y238+'9'!X238*'9'!Y238)/Y238</f>
        <v>3</v>
      </c>
      <c r="Y238" s="6">
        <f>'0'!Y238+'1'!Y238+'2'!Y238+'3'!Y238+'4'!Y238+'5'!Y238+'6'!Y238+'7'!Y238+'8'!Y238+'9'!Y238</f>
        <v>9.0111985593838089</v>
      </c>
      <c r="Z238" s="6">
        <f>('0'!Z238*'0'!AA238+'1'!Z238*'1'!AA238+'2'!Z238*'2'!AA238+'3'!Z238*'3'!AA238+'4'!Z238*'4'!AA238+'5'!Z238*'5'!AA238+'6'!Z238*'6'!AA238+'7'!Z238*'7'!AA238+'8'!Z238*'8'!AA238+'9'!Z238*'9'!AA238)/AA238</f>
        <v>20</v>
      </c>
      <c r="AA238" s="6">
        <f>'0'!AA238+'1'!AA238+'2'!AA238+'3'!AA238+'4'!AA238+'5'!AA238+'6'!AA238+'7'!AA238+'8'!AA238+'9'!AA238</f>
        <v>7.3181018500056467</v>
      </c>
      <c r="AB238" s="6">
        <f>('0'!AB238*'0'!AC238+'1'!AB238*'1'!AC238+'2'!AB238*'2'!AC238+'3'!AB238*'3'!AC238+'4'!AB238*'4'!AC238+'5'!AB238*'5'!AC238+'6'!AB238*'6'!AC238+'7'!AB238*'7'!AC238+'8'!AB238*'8'!AC238+'9'!AB238*'9'!AC238)/AC238</f>
        <v>3</v>
      </c>
      <c r="AC238" s="6">
        <f>'0'!AC238+'1'!AC238+'2'!AC238+'3'!AC238+'4'!AC238+'5'!AC238+'6'!AC238+'7'!AC238+'8'!AC238+'9'!AC238</f>
        <v>9.633343491155582</v>
      </c>
      <c r="AD238" s="6">
        <f>('0'!AD238*'0'!AE238+'1'!AD238*'1'!AE238+'2'!AD238*'2'!AE238+'3'!AD238*'3'!AE238+'4'!AD238*'4'!AE238+'5'!AD238*'5'!AE238+'6'!AD238*'6'!AE238+'7'!AD238*'7'!AE238+'8'!AD238*'8'!AE238+'9'!AD238*'9'!AE238)/AE238</f>
        <v>3</v>
      </c>
      <c r="AE238" s="6">
        <f>'0'!AE238+'1'!AE238+'2'!AE238+'3'!AE238+'4'!AE238+'5'!AE238+'6'!AE238+'7'!AE238+'8'!AE238+'9'!AE238</f>
        <v>7.4750651057557311</v>
      </c>
      <c r="AF238" s="6">
        <f>('0'!AF238*'0'!AG238+'1'!AF238*'1'!AG238+'2'!AF238*'2'!AG238+'3'!AF238*'3'!AG238+'4'!AF238*'4'!AG238+'5'!AF238*'5'!AG238+'6'!AF238*'6'!AG238+'7'!AF238*'7'!AG238+'8'!AF238*'8'!AG238+'9'!AF238*'9'!AG238)/AG238</f>
        <v>20</v>
      </c>
      <c r="AG238" s="6">
        <f>'0'!AG238+'1'!AG238+'2'!AG238+'3'!AG238+'4'!AG238+'5'!AG238+'6'!AG238+'7'!AG238+'8'!AG238+'9'!AG238</f>
        <v>8.9925945804892571</v>
      </c>
      <c r="AH238" s="6">
        <f>('0'!AH238*'0'!AI238+'1'!AH238*'1'!AI238+'2'!AH238*'2'!AI238+'3'!AH238*'3'!AI238+'4'!AH238*'4'!AI238+'5'!AH238*'5'!AI238+'6'!AH238*'6'!AI238+'7'!AH238*'7'!AI238+'8'!AH238*'8'!AI238+'9'!AH238*'9'!AI238)/AI238</f>
        <v>2</v>
      </c>
      <c r="AI238" s="6">
        <f>'0'!AI238+'1'!AI238+'2'!AI238+'3'!AI238+'4'!AI238+'5'!AI238+'6'!AI238+'7'!AI238+'8'!AI238+'9'!AI238</f>
        <v>8.7341903161690535</v>
      </c>
      <c r="AJ238" s="6">
        <f>('0'!AJ238*'0'!AK238+'1'!AJ238*'1'!AK238+'2'!AJ238*'2'!AK238+'3'!AJ238*'3'!AK238+'4'!AJ238*'4'!AK238+'5'!AJ238*'5'!AK238+'6'!AJ238*'6'!AK238+'7'!AJ238*'7'!AK238+'8'!AJ238*'8'!AK238+'9'!AJ238*'9'!AK238)/AK238</f>
        <v>2.7058594173751844</v>
      </c>
      <c r="AK238" s="6">
        <f>'0'!AK238+'1'!AK238+'2'!AK238+'3'!AK238+'4'!AK238+'5'!AK238+'6'!AK238+'7'!AK238+'8'!AK238+'9'!AK238</f>
        <v>5.7317847399591946</v>
      </c>
      <c r="AL238" s="6">
        <f>('0'!AL238*'0'!AM238+'1'!AL238*'1'!AM238+'2'!AL238*'2'!AM238+'3'!AL238*'3'!AM238+'4'!AL238*'4'!AM238+'5'!AL238*'5'!AM238+'6'!AL238*'6'!AM238+'7'!AL238*'7'!AM238+'8'!AL238*'8'!AM238+'9'!AL238*'9'!AM238)/AM238</f>
        <v>9.9999999999999982</v>
      </c>
      <c r="AM238" s="6">
        <f>'0'!AM238+'1'!AM238+'2'!AM238+'3'!AM238+'4'!AM238+'5'!AM238+'6'!AM238+'7'!AM238+'8'!AM238+'9'!AM238</f>
        <v>9.9783326100505487</v>
      </c>
      <c r="AN238" s="6">
        <f>('0'!AN238*'0'!AO238+'1'!AN238*'1'!AO238+'2'!AN238*'2'!AO238+'3'!AN238*'3'!AO238+'4'!AN238*'4'!AO238+'5'!AN238*'5'!AO238+'6'!AN238*'6'!AO238+'7'!AN238*'7'!AO238+'8'!AN238*'8'!AO238+'9'!AN238*'9'!AO238)/AO238</f>
        <v>2</v>
      </c>
      <c r="AO238" s="6">
        <f>'0'!AO238+'1'!AO238+'2'!AO238+'3'!AO238+'4'!AO238+'5'!AO238+'6'!AO238+'7'!AO238+'8'!AO238+'9'!AO238</f>
        <v>8.1169378129683558</v>
      </c>
      <c r="AP238" s="6">
        <f>('0'!AP238*'0'!AQ238+'1'!AP238*'1'!AQ238+'2'!AP238*'2'!AQ238+'3'!AP238*'3'!AQ238+'4'!AP238*'4'!AQ238+'5'!AP238*'5'!AQ238+'6'!AP238*'6'!AQ238+'7'!AP238*'7'!AQ238+'8'!AP238*'8'!AQ238+'9'!AP238*'9'!AQ238)/AQ238</f>
        <v>2.5741294450923013</v>
      </c>
      <c r="AQ238" s="6">
        <f>'0'!AQ238+'1'!AQ238+'2'!AQ238+'3'!AQ238+'4'!AQ238+'5'!AQ238+'6'!AQ238+'7'!AQ238+'8'!AQ238+'9'!AQ238</f>
        <v>5.7550847592541858</v>
      </c>
      <c r="AR238" s="6">
        <f>('0'!AR238*'0'!AS238+'1'!AR238*'1'!AS238+'2'!AR238*'2'!AS238+'3'!AR238*'3'!AS238+'4'!AR238*'4'!AS238+'5'!AR238*'5'!AS238+'6'!AR238*'6'!AS238+'7'!AR238*'7'!AS238+'8'!AR238*'8'!AS238+'9'!AR238*'9'!AS238)/AS238</f>
        <v>10</v>
      </c>
      <c r="AS238" s="6">
        <f>'0'!AS238+'1'!AS238+'2'!AS238+'3'!AS238+'4'!AS238+'5'!AS238+'6'!AS238+'7'!AS238+'8'!AS238+'9'!AS238</f>
        <v>9.999996991040863</v>
      </c>
      <c r="AT238" s="6">
        <f>('0'!AT238*'0'!AU238+'1'!AT238*'1'!AU238+'2'!AT238*'2'!AU238+'3'!AT238*'3'!AU238+'4'!AT238*'4'!AU238+'5'!AT238*'5'!AU238+'6'!AT238*'6'!AU238+'7'!AT238*'7'!AU238+'8'!AT238*'8'!AU238+'9'!AT238*'9'!AU238)/AU238</f>
        <v>2</v>
      </c>
      <c r="AU238" s="6">
        <f>'0'!AU238+'1'!AU238+'2'!AU238+'3'!AU238+'4'!AU238+'5'!AU238+'6'!AU238+'7'!AU238+'8'!AU238+'9'!AU238</f>
        <v>6.9098450639268423</v>
      </c>
      <c r="AV238" s="6">
        <f>('0'!AV238*'0'!AW238+'1'!AV238*'1'!AW238+'2'!AV238*'2'!AW238+'3'!AV238*'3'!AW238+'4'!AV238*'4'!AW238+'5'!AV238*'5'!AW238+'6'!AV238*'6'!AW238+'7'!AV238*'7'!AW238+'8'!AV238*'8'!AW238+'9'!AV238*'9'!AW238)/AW238</f>
        <v>2.4094599675025039</v>
      </c>
      <c r="AW238" s="6">
        <f>'0'!AW238+'1'!AW238+'2'!AW238+'3'!AW238+'4'!AW238+'5'!AW238+'6'!AW238+'7'!AW238+'8'!AW238+'9'!AW238</f>
        <v>6.9301230225578738</v>
      </c>
      <c r="AX238" s="6">
        <f t="shared" si="0"/>
        <v>100</v>
      </c>
      <c r="AY238" s="6">
        <f t="shared" si="1"/>
        <v>1</v>
      </c>
      <c r="AZ238" s="6">
        <f t="shared" si="2"/>
        <v>20</v>
      </c>
      <c r="BA238" s="6">
        <f t="shared" si="3"/>
        <v>20</v>
      </c>
      <c r="BB238" s="6">
        <f t="shared" si="4"/>
        <v>20</v>
      </c>
      <c r="BC238" s="6">
        <f t="shared" si="5"/>
        <v>20</v>
      </c>
      <c r="BD238" s="6">
        <f t="shared" si="6"/>
        <v>9.9999999999999982</v>
      </c>
      <c r="BE238" s="6">
        <f t="shared" si="7"/>
        <v>10</v>
      </c>
      <c r="BF238" s="6">
        <f t="shared" si="8"/>
        <v>100</v>
      </c>
    </row>
    <row r="239" spans="1:58" ht="15.75" customHeight="1" x14ac:dyDescent="0.25">
      <c r="A239" s="6" t="str">
        <f>IF(AND('0'!A239='1'!A239,'1'!A239='2'!A239,'2'!A239='3'!A239,'3'!A239='4'!A239,'4'!A239='5'!A239,'5'!A239='6'!A239,'6'!A239='7'!A239,'7'!A239='8'!A239,'8'!A239='9'!A239,'1'!A239='2'!A239),'9'!A239,)</f>
        <v>Statement</v>
      </c>
      <c r="B239" s="7" t="str">
        <f>IF(AND('0'!B239='1'!B239,'1'!B239='2'!B239,'2'!B239='3'!B239,'3'!B239='4'!B239,'4'!B239='5'!B239,'5'!B239='6'!B239,'6'!B239='7'!B239,'7'!B239='8'!B239,'8'!B239='9'!B239,'1'!B239='2'!B239),'9'!B239,)</f>
        <v>2010-01-27</v>
      </c>
      <c r="C239" s="7" t="str">
        <f>IF(AND('0'!C239='1'!C239,'1'!C239='2'!C239,'2'!C239='3'!C239,'3'!C239='4'!C239,'4'!C239='5'!C239,'5'!C239='6'!C239,'6'!C239='7'!C239,'7'!C239='8'!C239,'8'!C239='9'!C239,'1'!C239='2'!C239),'9'!C239,)</f>
        <v>2010-01-27</v>
      </c>
      <c r="D239" s="7" t="str">
        <f>IF(AND('0'!D239='1'!D239,'1'!D239='2'!D239,'2'!D239='3'!D239,'3'!D239='4'!D239,'4'!D239='5'!D239,'5'!D239='6'!D239,'6'!D239='7'!D239,'7'!D239='8'!D239,'8'!D239='9'!D239,'1'!D239='2'!D239),'9'!D239,)</f>
        <v>2010-01-27</v>
      </c>
      <c r="E239" s="8">
        <f>IF(COUNTIF(Recovered!$A$2:$A$808,A239)&gt;0,1,0)</f>
        <v>1</v>
      </c>
      <c r="F239" s="6">
        <f>('0'!F239*'0'!G239+'1'!F239*'1'!G239+'2'!F239*'2'!G239+'3'!F239*'3'!G239+'4'!F239*'4'!G239+'5'!F239*'5'!G239+'6'!F239*'6'!G239+'7'!F239*'7'!G239+'8'!F239*'8'!G239+'9'!F239*'9'!G239)/G239</f>
        <v>1.3800611896353141</v>
      </c>
      <c r="G239" s="9">
        <f>'0'!G239+'1'!G239+'2'!G239+'3'!G239+'4'!G239+'5'!G239+'6'!G239+'7'!G239+'8'!G239+'9'!G239</f>
        <v>4.4883936452385642</v>
      </c>
      <c r="H239" s="6">
        <f>('0'!H239*'0'!I239+'1'!H239*'1'!I239+'2'!H239*'2'!I239+'3'!H239*'3'!I239+'4'!H239*'4'!I239+'5'!H239*'5'!I239+'6'!H239*'6'!I239+'7'!H239*'7'!I239+'8'!H239*'8'!I239+'9'!H239*'9'!I239)/I239</f>
        <v>2</v>
      </c>
      <c r="I239" s="9">
        <f>'0'!I239+'1'!I239+'2'!I239+'3'!I239+'4'!I239+'5'!I239+'6'!I239+'7'!I239+'8'!I239+'9'!I239</f>
        <v>6.3741936216651611</v>
      </c>
      <c r="J239" s="6">
        <f>('0'!J239*'0'!K239+'1'!J239*'1'!K239+'2'!J239*'2'!K239+'3'!J239*'3'!K239+'4'!J239*'4'!K239+'5'!J239*'5'!K239+'6'!J239*'6'!K239+'7'!J239*'7'!K239+'8'!J239*'8'!K239+'9'!J239*'9'!K239)/K239</f>
        <v>2</v>
      </c>
      <c r="K239" s="9">
        <f>'0'!K239+'1'!K239+'2'!K239+'3'!K239+'4'!K239+'5'!K239+'6'!K239+'7'!K239+'8'!K239+'9'!K239</f>
        <v>7.079086970040728</v>
      </c>
      <c r="L239" s="6">
        <f>('0'!L239*'0'!M239+'1'!L239*'1'!M239+'2'!L239*'2'!M239+'3'!L239*'3'!M239+'4'!L239*'4'!M239+'5'!L239*'5'!M239+'6'!L239*'6'!M239+'7'!L239*'7'!M239+'8'!L239*'8'!M239+'9'!L239*'9'!M239)/M239</f>
        <v>1</v>
      </c>
      <c r="M239" s="9">
        <f>'0'!M239+'1'!M239+'2'!M239+'3'!M239+'4'!M239+'5'!M239+'6'!M239+'7'!M239+'8'!M239+'9'!M239</f>
        <v>9.4059552894921321</v>
      </c>
      <c r="N239" s="6">
        <f>('0'!N239*'0'!O239+'1'!N239*'1'!O239+'2'!N239*'2'!O239+'3'!N239*'3'!O239+'4'!N239*'4'!O239+'5'!N239*'5'!O239+'6'!N239*'6'!O239+'7'!N239*'7'!O239+'8'!N239*'8'!O239+'9'!N239*'9'!O239)/O239</f>
        <v>20</v>
      </c>
      <c r="O239" s="9">
        <f>'0'!O239+'1'!O239+'2'!O239+'3'!O239+'4'!O239+'5'!O239+'6'!O239+'7'!O239+'8'!O239+'9'!O239</f>
        <v>7.9065021497591967</v>
      </c>
      <c r="P239" s="6">
        <f>('0'!P239*'0'!Q239+'1'!P239*'1'!Q239+'2'!P239*'2'!Q239+'3'!P239*'3'!Q239+'4'!P239*'4'!Q239+'5'!P239*'5'!Q239+'6'!P239*'6'!Q239+'7'!P239*'7'!Q239+'8'!P239*'8'!Q239+'9'!P239*'9'!Q239)/Q239</f>
        <v>2.0958950824562881</v>
      </c>
      <c r="Q239" s="9">
        <f>'0'!Q239+'1'!Q239+'2'!Q239+'3'!Q239+'4'!Q239+'5'!Q239+'6'!Q239+'7'!Q239+'8'!Q239+'9'!Q239</f>
        <v>5.8541020827422958</v>
      </c>
      <c r="R239" s="6">
        <f>('0'!R239*'0'!S239+'1'!R239*'1'!S239+'2'!R239*'2'!S239+'3'!R239*'3'!S239+'4'!R239*'4'!S239+'5'!R239*'5'!S239+'6'!R239*'6'!S239+'7'!R239*'7'!S239+'8'!R239*'8'!S239+'9'!R239*'9'!S239)/S239</f>
        <v>3.0000000000000004</v>
      </c>
      <c r="S239" s="9">
        <f>'0'!S239+'1'!S239+'2'!S239+'3'!S239+'4'!S239+'5'!S239+'6'!S239+'7'!S239+'8'!S239+'9'!S239</f>
        <v>8.3733228153525587</v>
      </c>
      <c r="T239" s="6">
        <f>('0'!T239*'0'!U239+'1'!T239*'1'!U239+'2'!T239*'2'!U239+'3'!T239*'3'!U239+'4'!T239*'4'!U239+'5'!T239*'5'!U239+'6'!T239*'6'!U239+'7'!T239*'7'!U239+'8'!T239*'8'!U239+'9'!T239*'9'!U239)/U239</f>
        <v>24.999999999999996</v>
      </c>
      <c r="U239" s="9">
        <f>'0'!U239+'1'!U239+'2'!U239+'3'!U239+'4'!U239+'5'!U239+'6'!U239+'7'!U239+'8'!U239+'9'!U239</f>
        <v>8.5436285613929694</v>
      </c>
      <c r="V239" s="6">
        <f>('0'!V239*'0'!W239+'1'!V239*'1'!W239+'2'!V239*'2'!W239+'3'!V239*'3'!W239+'4'!V239*'4'!W239+'5'!V239*'5'!W239+'6'!V239*'6'!W239+'7'!V239*'7'!W239+'8'!V239*'8'!W239+'9'!V239*'9'!W239)/W239</f>
        <v>3</v>
      </c>
      <c r="W239" s="9">
        <f>'0'!W239+'1'!W239+'2'!W239+'3'!W239+'4'!W239+'5'!W239+'6'!W239+'7'!W239+'8'!W239+'9'!W239</f>
        <v>9.6709085696631565</v>
      </c>
      <c r="X239" s="6">
        <f>('0'!X239*'0'!Y239+'1'!X239*'1'!Y239+'2'!X239*'2'!Y239+'3'!X239*'3'!Y239+'4'!X239*'4'!Y239+'5'!X239*'5'!Y239+'6'!X239*'6'!Y239+'7'!X239*'7'!Y239+'8'!X239*'8'!Y239+'9'!X239*'9'!Y239)/Y239</f>
        <v>3.0000000000000004</v>
      </c>
      <c r="Y239" s="9">
        <f>'0'!Y239+'1'!Y239+'2'!Y239+'3'!Y239+'4'!Y239+'5'!Y239+'6'!Y239+'7'!Y239+'8'!Y239+'9'!Y239</f>
        <v>7.1176392459765596</v>
      </c>
      <c r="Z239" s="6">
        <f>('0'!Z239*'0'!AA239+'1'!Z239*'1'!AA239+'2'!Z239*'2'!AA239+'3'!Z239*'3'!AA239+'4'!Z239*'4'!AA239+'5'!Z239*'5'!AA239+'6'!Z239*'6'!AA239+'7'!Z239*'7'!AA239+'8'!Z239*'8'!AA239+'9'!Z239*'9'!AA239)/AA239</f>
        <v>25.000000000000004</v>
      </c>
      <c r="AA239" s="9">
        <f>'0'!AA239+'1'!AA239+'2'!AA239+'3'!AA239+'4'!AA239+'5'!AA239+'6'!AA239+'7'!AA239+'8'!AA239+'9'!AA239</f>
        <v>5.3950010059928415</v>
      </c>
      <c r="AB239" s="6">
        <f>('0'!AB239*'0'!AC239+'1'!AB239*'1'!AC239+'2'!AB239*'2'!AC239+'3'!AB239*'3'!AC239+'4'!AB239*'4'!AC239+'5'!AB239*'5'!AC239+'6'!AB239*'6'!AC239+'7'!AB239*'7'!AC239+'8'!AB239*'8'!AC239+'9'!AB239*'9'!AC239)/AC239</f>
        <v>3.0000000000000004</v>
      </c>
      <c r="AC239" s="9">
        <f>'0'!AC239+'1'!AC239+'2'!AC239+'3'!AC239+'4'!AC239+'5'!AC239+'6'!AC239+'7'!AC239+'8'!AC239+'9'!AC239</f>
        <v>9.4586010479492142</v>
      </c>
      <c r="AD239" s="6">
        <f>('0'!AD239*'0'!AE239+'1'!AD239*'1'!AE239+'2'!AD239*'2'!AE239+'3'!AD239*'3'!AE239+'4'!AD239*'4'!AE239+'5'!AD239*'5'!AE239+'6'!AD239*'6'!AE239+'7'!AD239*'7'!AE239+'8'!AD239*'8'!AE239+'9'!AD239*'9'!AE239)/AE239</f>
        <v>3.7389168181872789</v>
      </c>
      <c r="AE239" s="9">
        <f>'0'!AE239+'1'!AE239+'2'!AE239+'3'!AE239+'4'!AE239+'5'!AE239+'6'!AE239+'7'!AE239+'8'!AE239+'9'!AE239</f>
        <v>5.7106927208524061</v>
      </c>
      <c r="AF239" s="6">
        <f>('0'!AF239*'0'!AG239+'1'!AF239*'1'!AG239+'2'!AF239*'2'!AG239+'3'!AF239*'3'!AG239+'4'!AF239*'4'!AG239+'5'!AF239*'5'!AG239+'6'!AF239*'6'!AG239+'7'!AF239*'7'!AG239+'8'!AF239*'8'!AG239+'9'!AF239*'9'!AG239)/AG239</f>
        <v>15.000000000000004</v>
      </c>
      <c r="AG239" s="9">
        <f>'0'!AG239+'1'!AG239+'2'!AG239+'3'!AG239+'4'!AG239+'5'!AG239+'6'!AG239+'7'!AG239+'8'!AG239+'9'!AG239</f>
        <v>9.3739690522660339</v>
      </c>
      <c r="AH239" s="6">
        <f>('0'!AH239*'0'!AI239+'1'!AH239*'1'!AI239+'2'!AH239*'2'!AI239+'3'!AH239*'3'!AI239+'4'!AH239*'4'!AI239+'5'!AH239*'5'!AI239+'6'!AH239*'6'!AI239+'7'!AH239*'7'!AI239+'8'!AH239*'8'!AI239+'9'!AH239*'9'!AI239)/AI239</f>
        <v>2</v>
      </c>
      <c r="AI239" s="9">
        <f>'0'!AI239+'1'!AI239+'2'!AI239+'3'!AI239+'4'!AI239+'5'!AI239+'6'!AI239+'7'!AI239+'8'!AI239+'9'!AI239</f>
        <v>9.9044721817353398</v>
      </c>
      <c r="AJ239" s="6">
        <f>('0'!AJ239*'0'!AK239+'1'!AJ239*'1'!AK239+'2'!AJ239*'2'!AK239+'3'!AJ239*'3'!AK239+'4'!AJ239*'4'!AK239+'5'!AJ239*'5'!AK239+'6'!AJ239*'6'!AK239+'7'!AJ239*'7'!AK239+'8'!AJ239*'8'!AK239+'9'!AJ239*'9'!AK239)/AK239</f>
        <v>3.0000000000000004</v>
      </c>
      <c r="AK239" s="9">
        <f>'0'!AK239+'1'!AK239+'2'!AK239+'3'!AK239+'4'!AK239+'5'!AK239+'6'!AK239+'7'!AK239+'8'!AK239+'9'!AK239</f>
        <v>9.1693278953752078</v>
      </c>
      <c r="AL239" s="6">
        <f>('0'!AL239*'0'!AM239+'1'!AL239*'1'!AM239+'2'!AL239*'2'!AM239+'3'!AL239*'3'!AM239+'4'!AL239*'4'!AM239+'5'!AL239*'5'!AM239+'6'!AL239*'6'!AM239+'7'!AL239*'7'!AM239+'8'!AL239*'8'!AM239+'9'!AL239*'9'!AM239)/AM239</f>
        <v>10.000000000000002</v>
      </c>
      <c r="AM239" s="9">
        <f>'0'!AM239+'1'!AM239+'2'!AM239+'3'!AM239+'4'!AM239+'5'!AM239+'6'!AM239+'7'!AM239+'8'!AM239+'9'!AM239</f>
        <v>9.5704049673486882</v>
      </c>
      <c r="AN239" s="6">
        <f>('0'!AN239*'0'!AO239+'1'!AN239*'1'!AO239+'2'!AN239*'2'!AO239+'3'!AN239*'3'!AO239+'4'!AN239*'4'!AO239+'5'!AN239*'5'!AO239+'6'!AN239*'6'!AO239+'7'!AN239*'7'!AO239+'8'!AN239*'8'!AO239+'9'!AN239*'9'!AO239)/AO239</f>
        <v>2</v>
      </c>
      <c r="AO239" s="9">
        <f>'0'!AO239+'1'!AO239+'2'!AO239+'3'!AO239+'4'!AO239+'5'!AO239+'6'!AO239+'7'!AO239+'8'!AO239+'9'!AO239</f>
        <v>9.8614292679053417</v>
      </c>
      <c r="AP239" s="6">
        <f>('0'!AP239*'0'!AQ239+'1'!AP239*'1'!AQ239+'2'!AP239*'2'!AQ239+'3'!AP239*'3'!AQ239+'4'!AP239*'4'!AQ239+'5'!AP239*'5'!AQ239+'6'!AP239*'6'!AQ239+'7'!AP239*'7'!AQ239+'8'!AP239*'8'!AQ239+'9'!AP239*'9'!AQ239)/AQ239</f>
        <v>2</v>
      </c>
      <c r="AQ239" s="9">
        <f>'0'!AQ239+'1'!AQ239+'2'!AQ239+'3'!AQ239+'4'!AQ239+'5'!AQ239+'6'!AQ239+'7'!AQ239+'8'!AQ239+'9'!AQ239</f>
        <v>9.6629136972982117</v>
      </c>
      <c r="AR239" s="6">
        <f>('0'!AR239*'0'!AS239+'1'!AR239*'1'!AS239+'2'!AR239*'2'!AS239+'3'!AR239*'3'!AS239+'4'!AR239*'4'!AS239+'5'!AR239*'5'!AS239+'6'!AR239*'6'!AS239+'7'!AR239*'7'!AS239+'8'!AR239*'8'!AS239+'9'!AR239*'9'!AS239)/AS239</f>
        <v>5</v>
      </c>
      <c r="AS239" s="9">
        <f>'0'!AS239+'1'!AS239+'2'!AS239+'3'!AS239+'4'!AS239+'5'!AS239+'6'!AS239+'7'!AS239+'8'!AS239+'9'!AS239</f>
        <v>9.9999862627203662</v>
      </c>
      <c r="AT239" s="6">
        <f>('0'!AT239*'0'!AU239+'1'!AT239*'1'!AU239+'2'!AT239*'2'!AU239+'3'!AT239*'3'!AU239+'4'!AT239*'4'!AU239+'5'!AT239*'5'!AU239+'6'!AT239*'6'!AU239+'7'!AT239*'7'!AU239+'8'!AT239*'8'!AU239+'9'!AT239*'9'!AU239)/AU239</f>
        <v>1</v>
      </c>
      <c r="AU239" s="9">
        <f>'0'!AU239+'1'!AU239+'2'!AU239+'3'!AU239+'4'!AU239+'5'!AU239+'6'!AU239+'7'!AU239+'8'!AU239+'9'!AU239</f>
        <v>8.5162739296833152</v>
      </c>
      <c r="AV239" s="6">
        <f>('0'!AV239*'0'!AW239+'1'!AV239*'1'!AW239+'2'!AV239*'2'!AW239+'3'!AV239*'3'!AW239+'4'!AV239*'4'!AW239+'5'!AV239*'5'!AW239+'6'!AV239*'6'!AW239+'7'!AV239*'7'!AW239+'8'!AV239*'8'!AW239+'9'!AV239*'9'!AW239)/AW239</f>
        <v>1.2850217484700555</v>
      </c>
      <c r="AW239" s="9">
        <f>'0'!AW239+'1'!AW239+'2'!AW239+'3'!AW239+'4'!AW239+'5'!AW239+'6'!AW239+'7'!AW239+'8'!AW239+'9'!AW239</f>
        <v>5.6701751566100986</v>
      </c>
      <c r="AX239" s="6">
        <f t="shared" si="0"/>
        <v>100</v>
      </c>
      <c r="AY239" s="6">
        <f t="shared" si="1"/>
        <v>1</v>
      </c>
      <c r="AZ239" s="6">
        <f t="shared" si="2"/>
        <v>20</v>
      </c>
      <c r="BA239" s="6">
        <f t="shared" si="3"/>
        <v>24.999999999999996</v>
      </c>
      <c r="BB239" s="6">
        <f t="shared" si="4"/>
        <v>25.000000000000004</v>
      </c>
      <c r="BC239" s="6">
        <f t="shared" si="5"/>
        <v>15.000000000000004</v>
      </c>
      <c r="BD239" s="6">
        <f t="shared" si="6"/>
        <v>10.000000000000002</v>
      </c>
      <c r="BE239" s="6">
        <f t="shared" si="7"/>
        <v>5</v>
      </c>
      <c r="BF239" s="6">
        <f t="shared" si="8"/>
        <v>100</v>
      </c>
    </row>
    <row r="240" spans="1:58" ht="15.75" hidden="1" customHeight="1" x14ac:dyDescent="0.25">
      <c r="A240" s="6" t="str">
        <f>IF(AND('0'!A240='1'!A240,'1'!A240='2'!A240,'2'!A240='3'!A240,'3'!A240='4'!A240,'4'!A240='5'!A240,'5'!A240='6'!A240,'6'!A240='7'!A240,'7'!A240='8'!A240,'8'!A240='9'!A240,'1'!A240='2'!A240),'9'!A240,)</f>
        <v>Minutes</v>
      </c>
      <c r="B240" s="7" t="str">
        <f>IF(AND('0'!B240='1'!B240,'1'!B240='2'!B240,'2'!B240='3'!B240,'3'!B240='4'!B240,'4'!B240='5'!B240,'5'!B240='6'!B240,'6'!B240='7'!B240,'7'!B240='8'!B240,'8'!B240='9'!B240,'1'!B240='2'!B240),'9'!B240,)</f>
        <v>2009-12-16</v>
      </c>
      <c r="C240" s="7" t="str">
        <f>IF(AND('0'!C240='1'!C240,'1'!C240='2'!C240,'2'!C240='3'!C240,'3'!C240='4'!C240,'4'!C240='5'!C240,'5'!C240='6'!C240,'6'!C240='7'!C240,'7'!C240='8'!C240,'8'!C240='9'!C240,'1'!C240='2'!C240),'9'!C240,)</f>
        <v>2010-01-06</v>
      </c>
      <c r="D240" s="7">
        <f>IF(AND('0'!D240='1'!D240,'1'!D240='2'!D240,'2'!D240='3'!D240,'3'!D240='4'!D240,'4'!D240='5'!D240,'5'!D240='6'!D240,'6'!D240='7'!D240,'7'!D240='8'!D240,'8'!D240='9'!D240,'1'!D240='2'!D240),'9'!D240,)</f>
        <v>0</v>
      </c>
      <c r="E240" s="8">
        <f>IF(COUNTIF(Recovered!$A$2:$A$808,A240)&gt;0,1,0)</f>
        <v>0</v>
      </c>
      <c r="F240" s="6">
        <f>('0'!F240*'0'!G240+'1'!F240*'1'!G240+'2'!F240*'2'!G240+'3'!F240*'3'!G240+'4'!F240*'4'!G240+'5'!F240*'5'!G240+'6'!F240*'6'!G240+'7'!F240*'7'!G240+'8'!F240*'8'!G240+'9'!F240*'9'!G240)/G240</f>
        <v>1.4558039832667076</v>
      </c>
      <c r="G240" s="6">
        <f>'0'!G240+'1'!G240+'2'!G240+'3'!G240+'4'!G240+'5'!G240+'6'!G240+'7'!G240+'8'!G240+'9'!G240</f>
        <v>5.0900801869608818</v>
      </c>
      <c r="H240" s="6">
        <f>('0'!H240*'0'!I240+'1'!H240*'1'!I240+'2'!H240*'2'!I240+'3'!H240*'3'!I240+'4'!H240*'4'!I240+'5'!H240*'5'!I240+'6'!H240*'6'!I240+'7'!H240*'7'!I240+'8'!H240*'8'!I240+'9'!H240*'9'!I240)/I240</f>
        <v>2</v>
      </c>
      <c r="I240" s="6">
        <f>'0'!I240+'1'!I240+'2'!I240+'3'!I240+'4'!I240+'5'!I240+'6'!I240+'7'!I240+'8'!I240+'9'!I240</f>
        <v>7.4814737429838747</v>
      </c>
      <c r="J240" s="6">
        <f>('0'!J240*'0'!K240+'1'!J240*'1'!K240+'2'!J240*'2'!K240+'3'!J240*'3'!K240+'4'!J240*'4'!K240+'5'!J240*'5'!K240+'6'!J240*'6'!K240+'7'!J240*'7'!K240+'8'!J240*'8'!K240+'9'!J240*'9'!K240)/K240</f>
        <v>2</v>
      </c>
      <c r="K240" s="6">
        <f>'0'!K240+'1'!K240+'2'!K240+'3'!K240+'4'!K240+'5'!K240+'6'!K240+'7'!K240+'8'!K240+'9'!K240</f>
        <v>7.3919365264361874</v>
      </c>
      <c r="L240" s="6">
        <f>('0'!L240*'0'!M240+'1'!L240*'1'!M240+'2'!L240*'2'!M240+'3'!L240*'3'!M240+'4'!L240*'4'!M240+'5'!L240*'5'!M240+'6'!L240*'6'!M240+'7'!L240*'7'!M240+'8'!L240*'8'!M240+'9'!L240*'9'!M240)/M240</f>
        <v>1.0803106606115709</v>
      </c>
      <c r="M240" s="6">
        <f>'0'!M240+'1'!M240+'2'!M240+'3'!M240+'4'!M240+'5'!M240+'6'!M240+'7'!M240+'8'!M240+'9'!M240</f>
        <v>7.2236596921023724</v>
      </c>
      <c r="N240" s="6">
        <f>('0'!N240*'0'!O240+'1'!N240*'1'!O240+'2'!N240*'2'!O240+'3'!N240*'3'!O240+'4'!N240*'4'!O240+'5'!N240*'5'!O240+'6'!N240*'6'!O240+'7'!N240*'7'!O240+'8'!N240*'8'!O240+'9'!N240*'9'!O240)/O240</f>
        <v>20.000000000000007</v>
      </c>
      <c r="O240" s="6">
        <f>'0'!O240+'1'!O240+'2'!O240+'3'!O240+'4'!O240+'5'!O240+'6'!O240+'7'!O240+'8'!O240+'9'!O240</f>
        <v>7.9877209043083788</v>
      </c>
      <c r="P240" s="6">
        <f>('0'!P240*'0'!Q240+'1'!P240*'1'!Q240+'2'!P240*'2'!Q240+'3'!P240*'3'!Q240+'4'!P240*'4'!Q240+'5'!P240*'5'!Q240+'6'!P240*'6'!Q240+'7'!P240*'7'!Q240+'8'!P240*'8'!Q240+'9'!P240*'9'!Q240)/Q240</f>
        <v>3</v>
      </c>
      <c r="Q240" s="6">
        <f>'0'!Q240+'1'!Q240+'2'!Q240+'3'!Q240+'4'!Q240+'5'!Q240+'6'!Q240+'7'!Q240+'8'!Q240+'9'!Q240</f>
        <v>6.7442598159458136</v>
      </c>
      <c r="R240" s="6">
        <f>('0'!R240*'0'!S240+'1'!R240*'1'!S240+'2'!R240*'2'!S240+'3'!R240*'3'!S240+'4'!R240*'4'!S240+'5'!R240*'5'!S240+'6'!R240*'6'!S240+'7'!R240*'7'!S240+'8'!R240*'8'!S240+'9'!R240*'9'!S240)/S240</f>
        <v>2.9999999999999996</v>
      </c>
      <c r="S240" s="6">
        <f>'0'!S240+'1'!S240+'2'!S240+'3'!S240+'4'!S240+'5'!S240+'6'!S240+'7'!S240+'8'!S240+'9'!S240</f>
        <v>6.5182976671803923</v>
      </c>
      <c r="T240" s="6">
        <f>('0'!T240*'0'!U240+'1'!T240*'1'!U240+'2'!T240*'2'!U240+'3'!T240*'3'!U240+'4'!T240*'4'!U240+'5'!T240*'5'!U240+'6'!T240*'6'!U240+'7'!T240*'7'!U240+'8'!T240*'8'!U240+'9'!T240*'9'!U240)/U240</f>
        <v>25</v>
      </c>
      <c r="U240" s="6">
        <f>'0'!U240+'1'!U240+'2'!U240+'3'!U240+'4'!U240+'5'!U240+'6'!U240+'7'!U240+'8'!U240+'9'!U240</f>
        <v>7.4073474672648594</v>
      </c>
      <c r="V240" s="6">
        <f>('0'!V240*'0'!W240+'1'!V240*'1'!W240+'2'!V240*'2'!W240+'3'!V240*'3'!W240+'4'!V240*'4'!W240+'5'!V240*'5'!W240+'6'!V240*'6'!W240+'7'!V240*'7'!W240+'8'!V240*'8'!W240+'9'!V240*'9'!W240)/W240</f>
        <v>3.8120783913333343</v>
      </c>
      <c r="W240" s="6">
        <f>'0'!W240+'1'!W240+'2'!W240+'3'!W240+'4'!W240+'5'!W240+'6'!W240+'7'!W240+'8'!W240+'9'!W240</f>
        <v>6.2719083667904858</v>
      </c>
      <c r="X240" s="6">
        <f>('0'!X240*'0'!Y240+'1'!X240*'1'!Y240+'2'!X240*'2'!Y240+'3'!X240*'3'!Y240+'4'!X240*'4'!Y240+'5'!X240*'5'!Y240+'6'!X240*'6'!Y240+'7'!X240*'7'!Y240+'8'!X240*'8'!Y240+'9'!X240*'9'!Y240)/Y240</f>
        <v>4</v>
      </c>
      <c r="Y240" s="6">
        <f>'0'!Y240+'1'!Y240+'2'!Y240+'3'!Y240+'4'!Y240+'5'!Y240+'6'!Y240+'7'!Y240+'8'!Y240+'9'!Y240</f>
        <v>9.5281732660280465</v>
      </c>
      <c r="Z240" s="6">
        <f>('0'!Z240*'0'!AA240+'1'!Z240*'1'!AA240+'2'!Z240*'2'!AA240+'3'!Z240*'3'!AA240+'4'!Z240*'4'!AA240+'5'!Z240*'5'!AA240+'6'!Z240*'6'!AA240+'7'!Z240*'7'!AA240+'8'!Z240*'8'!AA240+'9'!Z240*'9'!AA240)/AA240</f>
        <v>24.554892578184482</v>
      </c>
      <c r="AA240" s="6">
        <f>'0'!AA240+'1'!AA240+'2'!AA240+'3'!AA240+'4'!AA240+'5'!AA240+'6'!AA240+'7'!AA240+'8'!AA240+'9'!AA240</f>
        <v>5.2450513970304273</v>
      </c>
      <c r="AB240" s="6">
        <f>('0'!AB240*'0'!AC240+'1'!AB240*'1'!AC240+'2'!AB240*'2'!AC240+'3'!AB240*'3'!AC240+'4'!AB240*'4'!AC240+'5'!AB240*'5'!AC240+'6'!AB240*'6'!AC240+'7'!AB240*'7'!AC240+'8'!AB240*'8'!AC240+'9'!AB240*'9'!AC240)/AC240</f>
        <v>3.904488572507363</v>
      </c>
      <c r="AC240" s="6">
        <f>'0'!AC240+'1'!AC240+'2'!AC240+'3'!AC240+'4'!AC240+'5'!AC240+'6'!AC240+'7'!AC240+'8'!AC240+'9'!AC240</f>
        <v>8.3356745191845008</v>
      </c>
      <c r="AD240" s="6">
        <f>('0'!AD240*'0'!AE240+'1'!AD240*'1'!AE240+'2'!AD240*'2'!AE240+'3'!AD240*'3'!AE240+'4'!AD240*'4'!AE240+'5'!AD240*'5'!AE240+'6'!AD240*'6'!AE240+'7'!AD240*'7'!AE240+'8'!AD240*'8'!AE240+'9'!AD240*'9'!AE240)/AE240</f>
        <v>4</v>
      </c>
      <c r="AE240" s="6">
        <f>'0'!AE240+'1'!AE240+'2'!AE240+'3'!AE240+'4'!AE240+'5'!AE240+'6'!AE240+'7'!AE240+'8'!AE240+'9'!AE240</f>
        <v>9.1902681345174972</v>
      </c>
      <c r="AF240" s="6">
        <f>('0'!AF240*'0'!AG240+'1'!AF240*'1'!AG240+'2'!AF240*'2'!AG240+'3'!AF240*'3'!AG240+'4'!AF240*'4'!AG240+'5'!AF240*'5'!AG240+'6'!AF240*'6'!AG240+'7'!AF240*'7'!AG240+'8'!AF240*'8'!AG240+'9'!AF240*'9'!AG240)/AG240</f>
        <v>15</v>
      </c>
      <c r="AG240" s="6">
        <f>'0'!AG240+'1'!AG240+'2'!AG240+'3'!AG240+'4'!AG240+'5'!AG240+'6'!AG240+'7'!AG240+'8'!AG240+'9'!AG240</f>
        <v>9.1567103430112677</v>
      </c>
      <c r="AH240" s="6">
        <f>('0'!AH240*'0'!AI240+'1'!AH240*'1'!AI240+'2'!AH240*'2'!AI240+'3'!AH240*'3'!AI240+'4'!AH240*'4'!AI240+'5'!AH240*'5'!AI240+'6'!AH240*'6'!AI240+'7'!AH240*'7'!AI240+'8'!AH240*'8'!AI240+'9'!AH240*'9'!AI240)/AI240</f>
        <v>2.7745179544811784</v>
      </c>
      <c r="AI240" s="6">
        <f>'0'!AI240+'1'!AI240+'2'!AI240+'3'!AI240+'4'!AI240+'5'!AI240+'6'!AI240+'7'!AI240+'8'!AI240+'9'!AI240</f>
        <v>7.0909635996438984</v>
      </c>
      <c r="AJ240" s="6">
        <f>('0'!AJ240*'0'!AK240+'1'!AJ240*'1'!AK240+'2'!AJ240*'2'!AK240+'3'!AJ240*'3'!AK240+'4'!AJ240*'4'!AK240+'5'!AJ240*'5'!AK240+'6'!AJ240*'6'!AK240+'7'!AJ240*'7'!AK240+'8'!AJ240*'8'!AK240+'9'!AJ240*'9'!AK240)/AK240</f>
        <v>3</v>
      </c>
      <c r="AK240" s="6">
        <f>'0'!AK240+'1'!AK240+'2'!AK240+'3'!AK240+'4'!AK240+'5'!AK240+'6'!AK240+'7'!AK240+'8'!AK240+'9'!AK240</f>
        <v>9.675175144558624</v>
      </c>
      <c r="AL240" s="6">
        <f>('0'!AL240*'0'!AM240+'1'!AL240*'1'!AM240+'2'!AL240*'2'!AM240+'3'!AL240*'3'!AM240+'4'!AL240*'4'!AM240+'5'!AL240*'5'!AM240+'6'!AL240*'6'!AM240+'7'!AL240*'7'!AM240+'8'!AL240*'8'!AM240+'9'!AL240*'9'!AM240)/AM240</f>
        <v>10</v>
      </c>
      <c r="AM240" s="6">
        <f>'0'!AM240+'1'!AM240+'2'!AM240+'3'!AM240+'4'!AM240+'5'!AM240+'6'!AM240+'7'!AM240+'8'!AM240+'9'!AM240</f>
        <v>9.8410250893598281</v>
      </c>
      <c r="AN240" s="6">
        <f>('0'!AN240*'0'!AO240+'1'!AN240*'1'!AO240+'2'!AN240*'2'!AO240+'3'!AN240*'3'!AO240+'4'!AN240*'4'!AO240+'5'!AN240*'5'!AO240+'6'!AN240*'6'!AO240+'7'!AN240*'7'!AO240+'8'!AN240*'8'!AO240+'9'!AN240*'9'!AO240)/AO240</f>
        <v>2</v>
      </c>
      <c r="AO240" s="6">
        <f>'0'!AO240+'1'!AO240+'2'!AO240+'3'!AO240+'4'!AO240+'5'!AO240+'6'!AO240+'7'!AO240+'8'!AO240+'9'!AO240</f>
        <v>9.2335703060015764</v>
      </c>
      <c r="AP240" s="6">
        <f>('0'!AP240*'0'!AQ240+'1'!AP240*'1'!AQ240+'2'!AP240*'2'!AQ240+'3'!AP240*'3'!AQ240+'4'!AP240*'4'!AQ240+'5'!AP240*'5'!AQ240+'6'!AP240*'6'!AQ240+'7'!AP240*'7'!AQ240+'8'!AP240*'8'!AQ240+'9'!AP240*'9'!AQ240)/AQ240</f>
        <v>2</v>
      </c>
      <c r="AQ240" s="6">
        <f>'0'!AQ240+'1'!AQ240+'2'!AQ240+'3'!AQ240+'4'!AQ240+'5'!AQ240+'6'!AQ240+'7'!AQ240+'8'!AQ240+'9'!AQ240</f>
        <v>8.4017479846435723</v>
      </c>
      <c r="AR240" s="6">
        <f>('0'!AR240*'0'!AS240+'1'!AR240*'1'!AS240+'2'!AR240*'2'!AS240+'3'!AR240*'3'!AS240+'4'!AR240*'4'!AS240+'5'!AR240*'5'!AS240+'6'!AR240*'6'!AS240+'7'!AR240*'7'!AS240+'8'!AR240*'8'!AS240+'9'!AR240*'9'!AS240)/AS240</f>
        <v>5.5000010013114755</v>
      </c>
      <c r="AS240" s="6">
        <f>'0'!AS240+'1'!AS240+'2'!AS240+'3'!AS240+'4'!AS240+'5'!AS240+'6'!AS240+'7'!AS240+'8'!AS240+'9'!AS240</f>
        <v>9.9999673093869745</v>
      </c>
      <c r="AT240" s="6">
        <f>('0'!AT240*'0'!AU240+'1'!AT240*'1'!AU240+'2'!AT240*'2'!AU240+'3'!AT240*'3'!AU240+'4'!AT240*'4'!AU240+'5'!AT240*'5'!AU240+'6'!AT240*'6'!AU240+'7'!AT240*'7'!AU240+'8'!AT240*'8'!AU240+'9'!AT240*'9'!AU240)/AU240</f>
        <v>1.0693072699379753</v>
      </c>
      <c r="AU240" s="6">
        <f>'0'!AU240+'1'!AU240+'2'!AU240+'3'!AU240+'4'!AU240+'5'!AU240+'6'!AU240+'7'!AU240+'8'!AU240+'9'!AU240</f>
        <v>7.0772463821523193</v>
      </c>
      <c r="AV240" s="6">
        <f>('0'!AV240*'0'!AW240+'1'!AV240*'1'!AW240+'2'!AV240*'2'!AW240+'3'!AV240*'3'!AW240+'4'!AV240*'4'!AW240+'5'!AV240*'5'!AW240+'6'!AV240*'6'!AW240+'7'!AV240*'7'!AW240+'8'!AV240*'8'!AW240+'9'!AV240*'9'!AW240)/AW240</f>
        <v>1.0813677469085974</v>
      </c>
      <c r="AW240" s="6">
        <f>'0'!AW240+'1'!AW240+'2'!AW240+'3'!AW240+'4'!AW240+'5'!AW240+'6'!AW240+'7'!AW240+'8'!AW240+'9'!AW240</f>
        <v>7.5560760475798965</v>
      </c>
      <c r="AX240" s="6">
        <f t="shared" si="0"/>
        <v>100.05489357949597</v>
      </c>
      <c r="AY240" s="6">
        <f t="shared" si="1"/>
        <v>0.99945136537022694</v>
      </c>
      <c r="AZ240" s="6">
        <f t="shared" si="2"/>
        <v>19.989027307404545</v>
      </c>
      <c r="BA240" s="6">
        <f t="shared" si="3"/>
        <v>24.986284134255673</v>
      </c>
      <c r="BB240" s="6">
        <f t="shared" si="4"/>
        <v>24.541420913785732</v>
      </c>
      <c r="BC240" s="6">
        <f t="shared" si="5"/>
        <v>14.991770480553404</v>
      </c>
      <c r="BD240" s="6">
        <f t="shared" si="6"/>
        <v>9.9945136537022687</v>
      </c>
      <c r="BE240" s="6">
        <f t="shared" si="7"/>
        <v>5.49698351029837</v>
      </c>
      <c r="BF240" s="6">
        <f t="shared" si="8"/>
        <v>99.999999999999986</v>
      </c>
    </row>
    <row r="241" spans="1:58" ht="15.75" customHeight="1" x14ac:dyDescent="0.25">
      <c r="A241" s="6" t="str">
        <f>IF(AND('0'!A241='1'!A241,'1'!A241='2'!A241,'2'!A241='3'!A241,'3'!A241='4'!A241,'4'!A241='5'!A241,'5'!A241='6'!A241,'6'!A241='7'!A241,'7'!A241='8'!A241,'8'!A241='9'!A241,'1'!A241='2'!A241),'9'!A241,)</f>
        <v>Statement</v>
      </c>
      <c r="B241" s="7" t="str">
        <f>IF(AND('0'!B241='1'!B241,'1'!B241='2'!B241,'2'!B241='3'!B241,'3'!B241='4'!B241,'4'!B241='5'!B241,'5'!B241='6'!B241,'6'!B241='7'!B241,'7'!B241='8'!B241,'8'!B241='9'!B241,'1'!B241='2'!B241),'9'!B241,)</f>
        <v>2009-12-16</v>
      </c>
      <c r="C241" s="7" t="str">
        <f>IF(AND('0'!C241='1'!C241,'1'!C241='2'!C241,'2'!C241='3'!C241,'3'!C241='4'!C241,'4'!C241='5'!C241,'5'!C241='6'!C241,'6'!C241='7'!C241,'7'!C241='8'!C241,'8'!C241='9'!C241,'1'!C241='2'!C241),'9'!C241,)</f>
        <v>2009-12-16</v>
      </c>
      <c r="D241" s="7" t="str">
        <f>IF(AND('0'!D241='1'!D241,'1'!D241='2'!D241,'2'!D241='3'!D241,'3'!D241='4'!D241,'4'!D241='5'!D241,'5'!D241='6'!D241,'6'!D241='7'!D241,'7'!D241='8'!D241,'8'!D241='9'!D241,'1'!D241='2'!D241),'9'!D241,)</f>
        <v>2009-12-16</v>
      </c>
      <c r="E241" s="8">
        <f>IF(COUNTIF(Recovered!$A$2:$A$808,A241)&gt;0,1,0)</f>
        <v>1</v>
      </c>
      <c r="F241" s="6">
        <f>('0'!F241*'0'!G241+'1'!F241*'1'!G241+'2'!F241*'2'!G241+'3'!F241*'3'!G241+'4'!F241*'4'!G241+'5'!F241*'5'!G241+'6'!F241*'6'!G241+'7'!F241*'7'!G241+'8'!F241*'8'!G241+'9'!F241*'9'!G241)/G241</f>
        <v>1</v>
      </c>
      <c r="G241" s="9">
        <f>'0'!G241+'1'!G241+'2'!G241+'3'!G241+'4'!G241+'5'!G241+'6'!G241+'7'!G241+'8'!G241+'9'!G241</f>
        <v>7.5649165429645953</v>
      </c>
      <c r="H241" s="6">
        <f>('0'!H241*'0'!I241+'1'!H241*'1'!I241+'2'!H241*'2'!I241+'3'!H241*'3'!I241+'4'!H241*'4'!I241+'5'!H241*'5'!I241+'6'!H241*'6'!I241+'7'!H241*'7'!I241+'8'!H241*'8'!I241+'9'!H241*'9'!I241)/I241</f>
        <v>1.7130217534187782</v>
      </c>
      <c r="I241" s="9">
        <f>'0'!I241+'1'!I241+'2'!I241+'3'!I241+'4'!I241+'5'!I241+'6'!I241+'7'!I241+'8'!I241+'9'!I241</f>
        <v>5.4364201372570884</v>
      </c>
      <c r="J241" s="6">
        <f>('0'!J241*'0'!K241+'1'!J241*'1'!K241+'2'!J241*'2'!K241+'3'!J241*'3'!K241+'4'!J241*'4'!K241+'5'!J241*'5'!K241+'6'!J241*'6'!K241+'7'!J241*'7'!K241+'8'!J241*'8'!K241+'9'!J241*'9'!K241)/K241</f>
        <v>1.9165350208824572</v>
      </c>
      <c r="K241" s="9">
        <f>'0'!K241+'1'!K241+'2'!K241+'3'!K241+'4'!K241+'5'!K241+'6'!K241+'7'!K241+'8'!K241+'9'!K241</f>
        <v>5.9197898317313653</v>
      </c>
      <c r="L241" s="6">
        <f>('0'!L241*'0'!M241+'1'!L241*'1'!M241+'2'!L241*'2'!M241+'3'!L241*'3'!M241+'4'!L241*'4'!M241+'5'!L241*'5'!M241+'6'!L241*'6'!M241+'7'!L241*'7'!M241+'8'!L241*'8'!M241+'9'!L241*'9'!M241)/M241</f>
        <v>1</v>
      </c>
      <c r="M241" s="9">
        <f>'0'!M241+'1'!M241+'2'!M241+'3'!M241+'4'!M241+'5'!M241+'6'!M241+'7'!M241+'8'!M241+'9'!M241</f>
        <v>9.9805778716007136</v>
      </c>
      <c r="N241" s="6">
        <f>('0'!N241*'0'!O241+'1'!N241*'1'!O241+'2'!N241*'2'!O241+'3'!N241*'3'!O241+'4'!N241*'4'!O241+'5'!N241*'5'!O241+'6'!N241*'6'!O241+'7'!N241*'7'!O241+'8'!N241*'8'!O241+'9'!N241*'9'!O241)/O241</f>
        <v>20</v>
      </c>
      <c r="O241" s="9">
        <f>'0'!O241+'1'!O241+'2'!O241+'3'!O241+'4'!O241+'5'!O241+'6'!O241+'7'!O241+'8'!O241+'9'!O241</f>
        <v>7.9903884950414916</v>
      </c>
      <c r="P241" s="6">
        <f>('0'!P241*'0'!Q241+'1'!P241*'1'!Q241+'2'!P241*'2'!Q241+'3'!P241*'3'!Q241+'4'!P241*'4'!Q241+'5'!P241*'5'!Q241+'6'!P241*'6'!Q241+'7'!P241*'7'!Q241+'8'!P241*'8'!Q241+'9'!P241*'9'!Q241)/Q241</f>
        <v>3</v>
      </c>
      <c r="Q241" s="9">
        <f>'0'!Q241+'1'!Q241+'2'!Q241+'3'!Q241+'4'!Q241+'5'!Q241+'6'!Q241+'7'!Q241+'8'!Q241+'9'!Q241</f>
        <v>7.5886018442482976</v>
      </c>
      <c r="R241" s="6">
        <f>('0'!R241*'0'!S241+'1'!R241*'1'!S241+'2'!R241*'2'!S241+'3'!R241*'3'!S241+'4'!R241*'4'!S241+'5'!R241*'5'!S241+'6'!R241*'6'!S241+'7'!R241*'7'!S241+'8'!R241*'8'!S241+'9'!R241*'9'!S241)/S241</f>
        <v>4</v>
      </c>
      <c r="S241" s="9">
        <f>'0'!S241+'1'!S241+'2'!S241+'3'!S241+'4'!S241+'5'!S241+'6'!S241+'7'!S241+'8'!S241+'9'!S241</f>
        <v>7.1921216658040334</v>
      </c>
      <c r="T241" s="6">
        <f>('0'!T241*'0'!U241+'1'!T241*'1'!U241+'2'!T241*'2'!U241+'3'!T241*'3'!U241+'4'!T241*'4'!U241+'5'!T241*'5'!U241+'6'!T241*'6'!U241+'7'!T241*'7'!U241+'8'!T241*'8'!U241+'9'!T241*'9'!U241)/U241</f>
        <v>24.999999999999996</v>
      </c>
      <c r="U241" s="9">
        <f>'0'!U241+'1'!U241+'2'!U241+'3'!U241+'4'!U241+'5'!U241+'6'!U241+'7'!U241+'8'!U241+'9'!U241</f>
        <v>8.4008877467624448</v>
      </c>
      <c r="V241" s="6">
        <f>('0'!V241*'0'!W241+'1'!V241*'1'!W241+'2'!V241*'2'!W241+'3'!V241*'3'!W241+'4'!V241*'4'!W241+'5'!V241*'5'!W241+'6'!V241*'6'!W241+'7'!V241*'7'!W241+'8'!V241*'8'!W241+'9'!V241*'9'!W241)/W241</f>
        <v>3</v>
      </c>
      <c r="W241" s="9">
        <f>'0'!W241+'1'!W241+'2'!W241+'3'!W241+'4'!W241+'5'!W241+'6'!W241+'7'!W241+'8'!W241+'9'!W241</f>
        <v>9.9427370031694693</v>
      </c>
      <c r="X241" s="6">
        <f>('0'!X241*'0'!Y241+'1'!X241*'1'!Y241+'2'!X241*'2'!Y241+'3'!X241*'3'!Y241+'4'!X241*'4'!Y241+'5'!X241*'5'!Y241+'6'!X241*'6'!Y241+'7'!X241*'7'!Y241+'8'!X241*'8'!Y241+'9'!X241*'9'!Y241)/Y241</f>
        <v>4</v>
      </c>
      <c r="Y241" s="9">
        <f>'0'!Y241+'1'!Y241+'2'!Y241+'3'!Y241+'4'!Y241+'5'!Y241+'6'!Y241+'7'!Y241+'8'!Y241+'9'!Y241</f>
        <v>9.1821365301192657</v>
      </c>
      <c r="Z241" s="6">
        <f>('0'!Z241*'0'!AA241+'1'!Z241*'1'!AA241+'2'!Z241*'2'!AA241+'3'!Z241*'3'!AA241+'4'!Z241*'4'!AA241+'5'!Z241*'5'!AA241+'6'!Z241*'6'!AA241+'7'!Z241*'7'!AA241+'8'!Z241*'8'!AA241+'9'!Z241*'9'!AA241)/AA241</f>
        <v>25</v>
      </c>
      <c r="AA241" s="9">
        <f>'0'!AA241+'1'!AA241+'2'!AA241+'3'!AA241+'4'!AA241+'5'!AA241+'6'!AA241+'7'!AA241+'8'!AA241+'9'!AA241</f>
        <v>5.1958032068423359</v>
      </c>
      <c r="AB241" s="6">
        <f>('0'!AB241*'0'!AC241+'1'!AB241*'1'!AC241+'2'!AB241*'2'!AC241+'3'!AB241*'3'!AC241+'4'!AB241*'4'!AC241+'5'!AB241*'5'!AC241+'6'!AB241*'6'!AC241+'7'!AB241*'7'!AC241+'8'!AB241*'8'!AC241+'9'!AB241*'9'!AC241)/AC241</f>
        <v>3.0000000000000009</v>
      </c>
      <c r="AC241" s="9">
        <f>'0'!AC241+'1'!AC241+'2'!AC241+'3'!AC241+'4'!AC241+'5'!AC241+'6'!AC241+'7'!AC241+'8'!AC241+'9'!AC241</f>
        <v>9.6040039653076921</v>
      </c>
      <c r="AD241" s="6">
        <f>('0'!AD241*'0'!AE241+'1'!AD241*'1'!AE241+'2'!AD241*'2'!AE241+'3'!AD241*'3'!AE241+'4'!AD241*'4'!AE241+'5'!AD241*'5'!AE241+'6'!AD241*'6'!AE241+'7'!AD241*'7'!AE241+'8'!AD241*'8'!AE241+'9'!AD241*'9'!AE241)/AE241</f>
        <v>4</v>
      </c>
      <c r="AE241" s="9">
        <f>'0'!AE241+'1'!AE241+'2'!AE241+'3'!AE241+'4'!AE241+'5'!AE241+'6'!AE241+'7'!AE241+'8'!AE241+'9'!AE241</f>
        <v>9.5322053684726384</v>
      </c>
      <c r="AF241" s="6">
        <f>('0'!AF241*'0'!AG241+'1'!AF241*'1'!AG241+'2'!AF241*'2'!AG241+'3'!AF241*'3'!AG241+'4'!AF241*'4'!AG241+'5'!AF241*'5'!AG241+'6'!AF241*'6'!AG241+'7'!AF241*'7'!AG241+'8'!AF241*'8'!AG241+'9'!AF241*'9'!AG241)/AG241</f>
        <v>15</v>
      </c>
      <c r="AG241" s="9">
        <f>'0'!AG241+'1'!AG241+'2'!AG241+'3'!AG241+'4'!AG241+'5'!AG241+'6'!AG241+'7'!AG241+'8'!AG241+'9'!AG241</f>
        <v>9.3914275788485178</v>
      </c>
      <c r="AH241" s="6">
        <f>('0'!AH241*'0'!AI241+'1'!AH241*'1'!AI241+'2'!AH241*'2'!AI241+'3'!AH241*'3'!AI241+'4'!AH241*'4'!AI241+'5'!AH241*'5'!AI241+'6'!AH241*'6'!AI241+'7'!AH241*'7'!AI241+'8'!AH241*'8'!AI241+'9'!AH241*'9'!AI241)/AI241</f>
        <v>2</v>
      </c>
      <c r="AI241" s="9">
        <f>'0'!AI241+'1'!AI241+'2'!AI241+'3'!AI241+'4'!AI241+'5'!AI241+'6'!AI241+'7'!AI241+'8'!AI241+'9'!AI241</f>
        <v>8.9180599571501009</v>
      </c>
      <c r="AJ241" s="6">
        <f>('0'!AJ241*'0'!AK241+'1'!AJ241*'1'!AK241+'2'!AJ241*'2'!AK241+'3'!AJ241*'3'!AK241+'4'!AJ241*'4'!AK241+'5'!AJ241*'5'!AK241+'6'!AJ241*'6'!AK241+'7'!AJ241*'7'!AK241+'8'!AJ241*'8'!AK241+'9'!AJ241*'9'!AK241)/AK241</f>
        <v>3</v>
      </c>
      <c r="AK241" s="9">
        <f>'0'!AK241+'1'!AK241+'2'!AK241+'3'!AK241+'4'!AK241+'5'!AK241+'6'!AK241+'7'!AK241+'8'!AK241+'9'!AK241</f>
        <v>9.9489847984335249</v>
      </c>
      <c r="AL241" s="6">
        <f>('0'!AL241*'0'!AM241+'1'!AL241*'1'!AM241+'2'!AL241*'2'!AM241+'3'!AL241*'3'!AM241+'4'!AL241*'4'!AM241+'5'!AL241*'5'!AM241+'6'!AL241*'6'!AM241+'7'!AL241*'7'!AM241+'8'!AL241*'8'!AM241+'9'!AL241*'9'!AM241)/AM241</f>
        <v>10</v>
      </c>
      <c r="AM241" s="9">
        <f>'0'!AM241+'1'!AM241+'2'!AM241+'3'!AM241+'4'!AM241+'5'!AM241+'6'!AM241+'7'!AM241+'8'!AM241+'9'!AM241</f>
        <v>9.1875477349581196</v>
      </c>
      <c r="AN241" s="6">
        <f>('0'!AN241*'0'!AO241+'1'!AN241*'1'!AO241+'2'!AN241*'2'!AO241+'3'!AN241*'3'!AO241+'4'!AN241*'4'!AO241+'5'!AN241*'5'!AO241+'6'!AN241*'6'!AO241+'7'!AN241*'7'!AO241+'8'!AN241*'8'!AO241+'9'!AN241*'9'!AO241)/AO241</f>
        <v>2</v>
      </c>
      <c r="AO241" s="9">
        <f>'0'!AO241+'1'!AO241+'2'!AO241+'3'!AO241+'4'!AO241+'5'!AO241+'6'!AO241+'7'!AO241+'8'!AO241+'9'!AO241</f>
        <v>9.8724027116969388</v>
      </c>
      <c r="AP241" s="6">
        <f>('0'!AP241*'0'!AQ241+'1'!AP241*'1'!AQ241+'2'!AP241*'2'!AQ241+'3'!AP241*'3'!AQ241+'4'!AP241*'4'!AQ241+'5'!AP241*'5'!AQ241+'6'!AP241*'6'!AQ241+'7'!AP241*'7'!AQ241+'8'!AP241*'8'!AQ241+'9'!AP241*'9'!AQ241)/AQ241</f>
        <v>2</v>
      </c>
      <c r="AQ241" s="9">
        <f>'0'!AQ241+'1'!AQ241+'2'!AQ241+'3'!AQ241+'4'!AQ241+'5'!AQ241+'6'!AQ241+'7'!AQ241+'8'!AQ241+'9'!AQ241</f>
        <v>8.91161135396802</v>
      </c>
      <c r="AR241" s="6">
        <f>('0'!AR241*'0'!AS241+'1'!AR241*'1'!AS241+'2'!AR241*'2'!AS241+'3'!AR241*'3'!AS241+'4'!AR241*'4'!AS241+'5'!AR241*'5'!AS241+'6'!AR241*'6'!AS241+'7'!AR241*'7'!AS241+'8'!AR241*'8'!AS241+'9'!AR241*'9'!AS241)/AS241</f>
        <v>4.9999999999999991</v>
      </c>
      <c r="AS241" s="9">
        <f>'0'!AS241+'1'!AS241+'2'!AS241+'3'!AS241+'4'!AS241+'5'!AS241+'6'!AS241+'7'!AS241+'8'!AS241+'9'!AS241</f>
        <v>9.9999887659935922</v>
      </c>
      <c r="AT241" s="6">
        <f>('0'!AT241*'0'!AU241+'1'!AT241*'1'!AU241+'2'!AT241*'2'!AU241+'3'!AT241*'3'!AU241+'4'!AT241*'4'!AU241+'5'!AT241*'5'!AU241+'6'!AT241*'6'!AU241+'7'!AT241*'7'!AU241+'8'!AT241*'8'!AU241+'9'!AT241*'9'!AU241)/AU241</f>
        <v>1</v>
      </c>
      <c r="AU241" s="9">
        <f>'0'!AU241+'1'!AU241+'2'!AU241+'3'!AU241+'4'!AU241+'5'!AU241+'6'!AU241+'7'!AU241+'8'!AU241+'9'!AU241</f>
        <v>7.470538701707266</v>
      </c>
      <c r="AV241" s="6">
        <f>('0'!AV241*'0'!AW241+'1'!AV241*'1'!AW241+'2'!AV241*'2'!AW241+'3'!AV241*'3'!AW241+'4'!AV241*'4'!AW241+'5'!AV241*'5'!AW241+'6'!AV241*'6'!AW241+'7'!AV241*'7'!AW241+'8'!AV241*'8'!AW241+'9'!AV241*'9'!AW241)/AW241</f>
        <v>1.5891181428061003</v>
      </c>
      <c r="AW241" s="9">
        <f>'0'!AW241+'1'!AW241+'2'!AW241+'3'!AW241+'4'!AW241+'5'!AW241+'6'!AW241+'7'!AW241+'8'!AW241+'9'!AW241</f>
        <v>6.0900595859045925</v>
      </c>
      <c r="AX241" s="6">
        <f t="shared" si="0"/>
        <v>100</v>
      </c>
      <c r="AY241" s="6">
        <f t="shared" si="1"/>
        <v>1</v>
      </c>
      <c r="AZ241" s="6">
        <f t="shared" si="2"/>
        <v>20</v>
      </c>
      <c r="BA241" s="6">
        <f t="shared" si="3"/>
        <v>24.999999999999996</v>
      </c>
      <c r="BB241" s="6">
        <f t="shared" si="4"/>
        <v>25</v>
      </c>
      <c r="BC241" s="6">
        <f t="shared" si="5"/>
        <v>15</v>
      </c>
      <c r="BD241" s="6">
        <f t="shared" si="6"/>
        <v>10</v>
      </c>
      <c r="BE241" s="6">
        <f t="shared" si="7"/>
        <v>4.9999999999999991</v>
      </c>
      <c r="BF241" s="6">
        <f t="shared" si="8"/>
        <v>100</v>
      </c>
    </row>
    <row r="242" spans="1:58" ht="15.75" hidden="1" customHeight="1" x14ac:dyDescent="0.25">
      <c r="A242" s="6" t="str">
        <f>IF(AND('0'!A242='1'!A242,'1'!A242='2'!A242,'2'!A242='3'!A242,'3'!A242='4'!A242,'4'!A242='5'!A242,'5'!A242='6'!A242,'6'!A242='7'!A242,'7'!A242='8'!A242,'8'!A242='9'!A242,'1'!A242='2'!A242),'9'!A242,)</f>
        <v>Minutes</v>
      </c>
      <c r="B242" s="7" t="str">
        <f>IF(AND('0'!B242='1'!B242,'1'!B242='2'!B242,'2'!B242='3'!B242,'3'!B242='4'!B242,'4'!B242='5'!B242,'5'!B242='6'!B242,'6'!B242='7'!B242,'7'!B242='8'!B242,'8'!B242='9'!B242,'1'!B242='2'!B242),'9'!B242,)</f>
        <v>2009-11-04</v>
      </c>
      <c r="C242" s="7" t="str">
        <f>IF(AND('0'!C242='1'!C242,'1'!C242='2'!C242,'2'!C242='3'!C242,'3'!C242='4'!C242,'4'!C242='5'!C242,'5'!C242='6'!C242,'6'!C242='7'!C242,'7'!C242='8'!C242,'8'!C242='9'!C242,'1'!C242='2'!C242),'9'!C242,)</f>
        <v>2009-11-24</v>
      </c>
      <c r="D242" s="7">
        <f>IF(AND('0'!D242='1'!D242,'1'!D242='2'!D242,'2'!D242='3'!D242,'3'!D242='4'!D242,'4'!D242='5'!D242,'5'!D242='6'!D242,'6'!D242='7'!D242,'7'!D242='8'!D242,'8'!D242='9'!D242,'1'!D242='2'!D242),'9'!D242,)</f>
        <v>0</v>
      </c>
      <c r="E242" s="8">
        <f>IF(COUNTIF(Recovered!$A$2:$A$808,A242)&gt;0,1,0)</f>
        <v>0</v>
      </c>
      <c r="F242" s="6">
        <f>('0'!F242*'0'!G242+'1'!F242*'1'!G242+'2'!F242*'2'!G242+'3'!F242*'3'!G242+'4'!F242*'4'!G242+'5'!F242*'5'!G242+'6'!F242*'6'!G242+'7'!F242*'7'!G242+'8'!F242*'8'!G242+'9'!F242*'9'!G242)/G242</f>
        <v>2.8794409770058764</v>
      </c>
      <c r="G242" s="6">
        <f>'0'!G242+'1'!G242+'2'!G242+'3'!G242+'4'!G242+'5'!G242+'6'!G242+'7'!G242+'8'!G242+'9'!G242</f>
        <v>6.7961929119013318</v>
      </c>
      <c r="H242" s="6">
        <f>('0'!H242*'0'!I242+'1'!H242*'1'!I242+'2'!H242*'2'!I242+'3'!H242*'3'!I242+'4'!H242*'4'!I242+'5'!H242*'5'!I242+'6'!H242*'6'!I242+'7'!H242*'7'!I242+'8'!H242*'8'!I242+'9'!H242*'9'!I242)/I242</f>
        <v>2</v>
      </c>
      <c r="I242" s="6">
        <f>'0'!I242+'1'!I242+'2'!I242+'3'!I242+'4'!I242+'5'!I242+'6'!I242+'7'!I242+'8'!I242+'9'!I242</f>
        <v>5.9667577990803178</v>
      </c>
      <c r="J242" s="6">
        <f>('0'!J242*'0'!K242+'1'!J242*'1'!K242+'2'!J242*'2'!K242+'3'!J242*'3'!K242+'4'!J242*'4'!K242+'5'!J242*'5'!K242+'6'!J242*'6'!K242+'7'!J242*'7'!K242+'8'!J242*'8'!K242+'9'!J242*'9'!K242)/K242</f>
        <v>2</v>
      </c>
      <c r="K242" s="6">
        <f>'0'!K242+'1'!K242+'2'!K242+'3'!K242+'4'!K242+'5'!K242+'6'!K242+'7'!K242+'8'!K242+'9'!K242</f>
        <v>6.3430721357740509</v>
      </c>
      <c r="L242" s="6">
        <f>('0'!L242*'0'!M242+'1'!L242*'1'!M242+'2'!L242*'2'!M242+'3'!L242*'3'!M242+'4'!L242*'4'!M242+'5'!L242*'5'!M242+'6'!L242*'6'!M242+'7'!L242*'7'!M242+'8'!L242*'8'!M242+'9'!L242*'9'!M242)/M242</f>
        <v>1.1795697605185407</v>
      </c>
      <c r="M242" s="6">
        <f>'0'!M242+'1'!M242+'2'!M242+'3'!M242+'4'!M242+'5'!M242+'6'!M242+'7'!M242+'8'!M242+'9'!M242</f>
        <v>6.4314644640971519</v>
      </c>
      <c r="N242" s="6">
        <f>('0'!N242*'0'!O242+'1'!N242*'1'!O242+'2'!N242*'2'!O242+'3'!N242*'3'!O242+'4'!N242*'4'!O242+'5'!N242*'5'!O242+'6'!N242*'6'!O242+'7'!N242*'7'!O242+'8'!N242*'8'!O242+'9'!N242*'9'!O242)/O242</f>
        <v>20</v>
      </c>
      <c r="O242" s="6">
        <f>'0'!O242+'1'!O242+'2'!O242+'3'!O242+'4'!O242+'5'!O242+'6'!O242+'7'!O242+'8'!O242+'9'!O242</f>
        <v>7.7708175603160408</v>
      </c>
      <c r="P242" s="6">
        <f>('0'!P242*'0'!Q242+'1'!P242*'1'!Q242+'2'!P242*'2'!Q242+'3'!P242*'3'!Q242+'4'!P242*'4'!Q242+'5'!P242*'5'!Q242+'6'!P242*'6'!Q242+'7'!P242*'7'!Q242+'8'!P242*'8'!Q242+'9'!P242*'9'!Q242)/Q242</f>
        <v>2.9999999999999996</v>
      </c>
      <c r="Q242" s="6">
        <f>'0'!Q242+'1'!Q242+'2'!Q242+'3'!Q242+'4'!Q242+'5'!Q242+'6'!Q242+'7'!Q242+'8'!Q242+'9'!Q242</f>
        <v>7.0482030831741014</v>
      </c>
      <c r="R242" s="6">
        <f>('0'!R242*'0'!S242+'1'!R242*'1'!S242+'2'!R242*'2'!S242+'3'!R242*'3'!S242+'4'!R242*'4'!S242+'5'!R242*'5'!S242+'6'!R242*'6'!S242+'7'!R242*'7'!S242+'8'!R242*'8'!S242+'9'!R242*'9'!S242)/S242</f>
        <v>3.8162662198706476</v>
      </c>
      <c r="S242" s="6">
        <f>'0'!S242+'1'!S242+'2'!S242+'3'!S242+'4'!S242+'5'!S242+'6'!S242+'7'!S242+'8'!S242+'9'!S242</f>
        <v>6.6454724815195494</v>
      </c>
      <c r="T242" s="6">
        <f>('0'!T242*'0'!U242+'1'!T242*'1'!U242+'2'!T242*'2'!U242+'3'!T242*'3'!U242+'4'!T242*'4'!U242+'5'!T242*'5'!U242+'6'!T242*'6'!U242+'7'!T242*'7'!U242+'8'!T242*'8'!U242+'9'!T242*'9'!U242)/U242</f>
        <v>25</v>
      </c>
      <c r="U242" s="6">
        <f>'0'!U242+'1'!U242+'2'!U242+'3'!U242+'4'!U242+'5'!U242+'6'!U242+'7'!U242+'8'!U242+'9'!U242</f>
        <v>6.5547940922746966</v>
      </c>
      <c r="V242" s="6">
        <f>('0'!V242*'0'!W242+'1'!V242*'1'!W242+'2'!V242*'2'!W242+'3'!V242*'3'!W242+'4'!V242*'4'!W242+'5'!V242*'5'!W242+'6'!V242*'6'!W242+'7'!V242*'7'!W242+'8'!V242*'8'!W242+'9'!V242*'9'!W242)/W242</f>
        <v>3.0000000000000004</v>
      </c>
      <c r="W242" s="6">
        <f>'0'!W242+'1'!W242+'2'!W242+'3'!W242+'4'!W242+'5'!W242+'6'!W242+'7'!W242+'8'!W242+'9'!W242</f>
        <v>9.0953401430120415</v>
      </c>
      <c r="X242" s="6">
        <f>('0'!X242*'0'!Y242+'1'!X242*'1'!Y242+'2'!X242*'2'!Y242+'3'!X242*'3'!Y242+'4'!X242*'4'!Y242+'5'!X242*'5'!Y242+'6'!X242*'6'!Y242+'7'!X242*'7'!Y242+'8'!X242*'8'!Y242+'9'!X242*'9'!Y242)/Y242</f>
        <v>4</v>
      </c>
      <c r="Y242" s="6">
        <f>'0'!Y242+'1'!Y242+'2'!Y242+'3'!Y242+'4'!Y242+'5'!Y242+'6'!Y242+'7'!Y242+'8'!Y242+'9'!Y242</f>
        <v>7.9795368466926213</v>
      </c>
      <c r="Z242" s="6">
        <f>('0'!Z242*'0'!AA242+'1'!Z242*'1'!AA242+'2'!Z242*'2'!AA242+'3'!Z242*'3'!AA242+'4'!Z242*'4'!AA242+'5'!Z242*'5'!AA242+'6'!Z242*'6'!AA242+'7'!Z242*'7'!AA242+'8'!Z242*'8'!AA242+'9'!Z242*'9'!AA242)/AA242</f>
        <v>20.46713336640531</v>
      </c>
      <c r="AA242" s="6">
        <f>'0'!AA242+'1'!AA242+'2'!AA242+'3'!AA242+'4'!AA242+'5'!AA242+'6'!AA242+'7'!AA242+'8'!AA242+'9'!AA242</f>
        <v>4.8646255928777045</v>
      </c>
      <c r="AB242" s="6">
        <f>('0'!AB242*'0'!AC242+'1'!AB242*'1'!AC242+'2'!AB242*'2'!AC242+'3'!AB242*'3'!AC242+'4'!AB242*'4'!AC242+'5'!AB242*'5'!AC242+'6'!AB242*'6'!AC242+'7'!AB242*'7'!AC242+'8'!AB242*'8'!AC242+'9'!AB242*'9'!AC242)/AC242</f>
        <v>2.9999999999999996</v>
      </c>
      <c r="AC242" s="6">
        <f>'0'!AC242+'1'!AC242+'2'!AC242+'3'!AC242+'4'!AC242+'5'!AC242+'6'!AC242+'7'!AC242+'8'!AC242+'9'!AC242</f>
        <v>8.1271412684982955</v>
      </c>
      <c r="AD242" s="6">
        <f>('0'!AD242*'0'!AE242+'1'!AD242*'1'!AE242+'2'!AD242*'2'!AE242+'3'!AD242*'3'!AE242+'4'!AD242*'4'!AE242+'5'!AD242*'5'!AE242+'6'!AD242*'6'!AE242+'7'!AD242*'7'!AE242+'8'!AD242*'8'!AE242+'9'!AD242*'9'!AE242)/AE242</f>
        <v>3.9414789117359441</v>
      </c>
      <c r="AE242" s="6">
        <f>'0'!AE242+'1'!AE242+'2'!AE242+'3'!AE242+'4'!AE242+'5'!AE242+'6'!AE242+'7'!AE242+'8'!AE242+'9'!AE242</f>
        <v>8.4720453952783821</v>
      </c>
      <c r="AF242" s="6">
        <f>('0'!AF242*'0'!AG242+'1'!AF242*'1'!AG242+'2'!AF242*'2'!AG242+'3'!AF242*'3'!AG242+'4'!AF242*'4'!AG242+'5'!AF242*'5'!AG242+'6'!AF242*'6'!AG242+'7'!AF242*'7'!AG242+'8'!AF242*'8'!AG242+'9'!AF242*'9'!AG242)/AG242</f>
        <v>15</v>
      </c>
      <c r="AG242" s="6">
        <f>'0'!AG242+'1'!AG242+'2'!AG242+'3'!AG242+'4'!AG242+'5'!AG242+'6'!AG242+'7'!AG242+'8'!AG242+'9'!AG242</f>
        <v>8.5995917226439627</v>
      </c>
      <c r="AH242" s="6">
        <f>('0'!AH242*'0'!AI242+'1'!AH242*'1'!AI242+'2'!AH242*'2'!AI242+'3'!AH242*'3'!AI242+'4'!AH242*'4'!AI242+'5'!AH242*'5'!AI242+'6'!AH242*'6'!AI242+'7'!AH242*'7'!AI242+'8'!AH242*'8'!AI242+'9'!AH242*'9'!AI242)/AI242</f>
        <v>2</v>
      </c>
      <c r="AI242" s="6">
        <f>'0'!AI242+'1'!AI242+'2'!AI242+'3'!AI242+'4'!AI242+'5'!AI242+'6'!AI242+'7'!AI242+'8'!AI242+'9'!AI242</f>
        <v>9.9896754136707759</v>
      </c>
      <c r="AJ242" s="6">
        <f>('0'!AJ242*'0'!AK242+'1'!AJ242*'1'!AK242+'2'!AJ242*'2'!AK242+'3'!AJ242*'3'!AK242+'4'!AJ242*'4'!AK242+'5'!AJ242*'5'!AK242+'6'!AJ242*'6'!AK242+'7'!AJ242*'7'!AK242+'8'!AJ242*'8'!AK242+'9'!AJ242*'9'!AK242)/AK242</f>
        <v>2.9437801627301492</v>
      </c>
      <c r="AK242" s="6">
        <f>'0'!AK242+'1'!AK242+'2'!AK242+'3'!AK242+'4'!AK242+'5'!AK242+'6'!AK242+'7'!AK242+'8'!AK242+'9'!AK242</f>
        <v>8.8888902283952351</v>
      </c>
      <c r="AL242" s="6">
        <f>('0'!AL242*'0'!AM242+'1'!AL242*'1'!AM242+'2'!AL242*'2'!AM242+'3'!AL242*'3'!AM242+'4'!AL242*'4'!AM242+'5'!AL242*'5'!AM242+'6'!AL242*'6'!AM242+'7'!AL242*'7'!AM242+'8'!AL242*'8'!AM242+'9'!AL242*'9'!AM242)/AM242</f>
        <v>9.9999999999999982</v>
      </c>
      <c r="AM242" s="6">
        <f>'0'!AM242+'1'!AM242+'2'!AM242+'3'!AM242+'4'!AM242+'5'!AM242+'6'!AM242+'7'!AM242+'8'!AM242+'9'!AM242</f>
        <v>9.8017708805266324</v>
      </c>
      <c r="AN242" s="6">
        <f>('0'!AN242*'0'!AO242+'1'!AN242*'1'!AO242+'2'!AN242*'2'!AO242+'3'!AN242*'3'!AO242+'4'!AN242*'4'!AO242+'5'!AN242*'5'!AO242+'6'!AN242*'6'!AO242+'7'!AN242*'7'!AO242+'8'!AN242*'8'!AO242+'9'!AN242*'9'!AO242)/AO242</f>
        <v>2</v>
      </c>
      <c r="AO242" s="6">
        <f>'0'!AO242+'1'!AO242+'2'!AO242+'3'!AO242+'4'!AO242+'5'!AO242+'6'!AO242+'7'!AO242+'8'!AO242+'9'!AO242</f>
        <v>9.7751935201084716</v>
      </c>
      <c r="AP242" s="6">
        <f>('0'!AP242*'0'!AQ242+'1'!AP242*'1'!AQ242+'2'!AP242*'2'!AQ242+'3'!AP242*'3'!AQ242+'4'!AP242*'4'!AQ242+'5'!AP242*'5'!AQ242+'6'!AP242*'6'!AQ242+'7'!AP242*'7'!AQ242+'8'!AP242*'8'!AQ242+'9'!AP242*'9'!AQ242)/AQ242</f>
        <v>2.8300377368903589</v>
      </c>
      <c r="AQ242" s="6">
        <f>'0'!AQ242+'1'!AQ242+'2'!AQ242+'3'!AQ242+'4'!AQ242+'5'!AQ242+'6'!AQ242+'7'!AQ242+'8'!AQ242+'9'!AQ242</f>
        <v>6.9565893539135031</v>
      </c>
      <c r="AR242" s="6">
        <f>('0'!AR242*'0'!AS242+'1'!AR242*'1'!AS242+'2'!AR242*'2'!AS242+'3'!AR242*'3'!AS242+'4'!AR242*'4'!AS242+'5'!AR242*'5'!AS242+'6'!AR242*'6'!AS242+'7'!AR242*'7'!AS242+'8'!AR242*'8'!AS242+'9'!AR242*'9'!AS242)/AS242</f>
        <v>9.5000015258048816</v>
      </c>
      <c r="AS242" s="6">
        <f>'0'!AS242+'1'!AS242+'2'!AS242+'3'!AS242+'4'!AS242+'5'!AS242+'6'!AS242+'7'!AS242+'8'!AS242+'9'!AS242</f>
        <v>9.9999832826381176</v>
      </c>
      <c r="AT242" s="6">
        <f>('0'!AT242*'0'!AU242+'1'!AT242*'1'!AU242+'2'!AT242*'2'!AU242+'3'!AT242*'3'!AU242+'4'!AT242*'4'!AU242+'5'!AT242*'5'!AU242+'6'!AT242*'6'!AU242+'7'!AT242*'7'!AU242+'8'!AT242*'8'!AU242+'9'!AT242*'9'!AU242)/AU242</f>
        <v>1.8173502313701284</v>
      </c>
      <c r="AU242" s="6">
        <f>'0'!AU242+'1'!AU242+'2'!AU242+'3'!AU242+'4'!AU242+'5'!AU242+'6'!AU242+'7'!AU242+'8'!AU242+'9'!AU242</f>
        <v>5.2691023032091868</v>
      </c>
      <c r="AV242" s="6">
        <f>('0'!AV242*'0'!AW242+'1'!AV242*'1'!AW242+'2'!AV242*'2'!AW242+'3'!AV242*'3'!AW242+'4'!AV242*'4'!AW242+'5'!AV242*'5'!AW242+'6'!AV242*'6'!AW242+'7'!AV242*'7'!AW242+'8'!AV242*'8'!AW242+'9'!AV242*'9'!AW242)/AW242</f>
        <v>2.3747858760320764</v>
      </c>
      <c r="AW242" s="6">
        <f>'0'!AW242+'1'!AW242+'2'!AW242+'3'!AW242+'4'!AW242+'5'!AW242+'6'!AW242+'7'!AW242+'8'!AW242+'9'!AW242</f>
        <v>6.3332874709998723</v>
      </c>
      <c r="AX242" s="6">
        <f t="shared" si="0"/>
        <v>99.967134892210183</v>
      </c>
      <c r="AY242" s="6">
        <f t="shared" si="1"/>
        <v>1.000328759124939</v>
      </c>
      <c r="AZ242" s="6">
        <f t="shared" si="2"/>
        <v>20.006575182498779</v>
      </c>
      <c r="BA242" s="6">
        <f t="shared" si="3"/>
        <v>25.008218978123477</v>
      </c>
      <c r="BB242" s="6">
        <f t="shared" si="4"/>
        <v>20.473862123260858</v>
      </c>
      <c r="BC242" s="6">
        <f t="shared" si="5"/>
        <v>15.004931386874086</v>
      </c>
      <c r="BD242" s="6">
        <f t="shared" si="6"/>
        <v>10.003287591249387</v>
      </c>
      <c r="BE242" s="6">
        <f t="shared" si="7"/>
        <v>9.5031247379934243</v>
      </c>
      <c r="BF242" s="6">
        <f t="shared" si="8"/>
        <v>100.00000000000003</v>
      </c>
    </row>
    <row r="243" spans="1:58" ht="15.75" customHeight="1" x14ac:dyDescent="0.25">
      <c r="A243" s="6" t="str">
        <f>IF(AND('0'!A243='1'!A243,'1'!A243='2'!A243,'2'!A243='3'!A243,'3'!A243='4'!A243,'4'!A243='5'!A243,'5'!A243='6'!A243,'6'!A243='7'!A243,'7'!A243='8'!A243,'8'!A243='9'!A243,'1'!A243='2'!A243),'9'!A243,)</f>
        <v>Statement</v>
      </c>
      <c r="B243" s="7" t="str">
        <f>IF(AND('0'!B243='1'!B243,'1'!B243='2'!B243,'2'!B243='3'!B243,'3'!B243='4'!B243,'4'!B243='5'!B243,'5'!B243='6'!B243,'6'!B243='7'!B243,'7'!B243='8'!B243,'8'!B243='9'!B243,'1'!B243='2'!B243),'9'!B243,)</f>
        <v>2009-11-04</v>
      </c>
      <c r="C243" s="7" t="str">
        <f>IF(AND('0'!C243='1'!C243,'1'!C243='2'!C243,'2'!C243='3'!C243,'3'!C243='4'!C243,'4'!C243='5'!C243,'5'!C243='6'!C243,'6'!C243='7'!C243,'7'!C243='8'!C243,'8'!C243='9'!C243,'1'!C243='2'!C243),'9'!C243,)</f>
        <v>2009-11-04</v>
      </c>
      <c r="D243" s="7" t="str">
        <f>IF(AND('0'!D243='1'!D243,'1'!D243='2'!D243,'2'!D243='3'!D243,'3'!D243='4'!D243,'4'!D243='5'!D243,'5'!D243='6'!D243,'6'!D243='7'!D243,'7'!D243='8'!D243,'8'!D243='9'!D243,'1'!D243='2'!D243),'9'!D243,)</f>
        <v>2009-11-04</v>
      </c>
      <c r="E243" s="8">
        <f>IF(COUNTIF(Recovered!$A$2:$A$808,A243)&gt;0,1,0)</f>
        <v>1</v>
      </c>
      <c r="F243" s="6">
        <f>('0'!F243*'0'!G243+'1'!F243*'1'!G243+'2'!F243*'2'!G243+'3'!F243*'3'!G243+'4'!F243*'4'!G243+'5'!F243*'5'!G243+'6'!F243*'6'!G243+'7'!F243*'7'!G243+'8'!F243*'8'!G243+'9'!F243*'9'!G243)/G243</f>
        <v>1.7264911421911537</v>
      </c>
      <c r="G243" s="9">
        <f>'0'!G243+'1'!G243+'2'!G243+'3'!G243+'4'!G243+'5'!G243+'6'!G243+'7'!G243+'8'!G243+'9'!G243</f>
        <v>7.3566997210985443</v>
      </c>
      <c r="H243" s="6">
        <f>('0'!H243*'0'!I243+'1'!H243*'1'!I243+'2'!H243*'2'!I243+'3'!H243*'3'!I243+'4'!H243*'4'!I243+'5'!H243*'5'!I243+'6'!H243*'6'!I243+'7'!H243*'7'!I243+'8'!H243*'8'!I243+'9'!H243*'9'!I243)/I243</f>
        <v>1.1289922619255768</v>
      </c>
      <c r="I243" s="9">
        <f>'0'!I243+'1'!I243+'2'!I243+'3'!I243+'4'!I243+'5'!I243+'6'!I243+'7'!I243+'8'!I243+'9'!I243</f>
        <v>5.0970094746249472</v>
      </c>
      <c r="J243" s="6">
        <f>('0'!J243*'0'!K243+'1'!J243*'1'!K243+'2'!J243*'2'!K243+'3'!J243*'3'!K243+'4'!J243*'4'!K243+'5'!J243*'5'!K243+'6'!J243*'6'!K243+'7'!J243*'7'!K243+'8'!J243*'8'!K243+'9'!J243*'9'!K243)/K243</f>
        <v>1.7188214330618263</v>
      </c>
      <c r="K243" s="9">
        <f>'0'!K243+'1'!K243+'2'!K243+'3'!K243+'4'!K243+'5'!K243+'6'!K243+'7'!K243+'8'!K243+'9'!K243</f>
        <v>5.4514260547898603</v>
      </c>
      <c r="L243" s="6">
        <f>('0'!L243*'0'!M243+'1'!L243*'1'!M243+'2'!L243*'2'!M243+'3'!L243*'3'!M243+'4'!L243*'4'!M243+'5'!L243*'5'!M243+'6'!L243*'6'!M243+'7'!L243*'7'!M243+'8'!L243*'8'!M243+'9'!L243*'9'!M243)/M243</f>
        <v>1</v>
      </c>
      <c r="M243" s="9">
        <f>'0'!M243+'1'!M243+'2'!M243+'3'!M243+'4'!M243+'5'!M243+'6'!M243+'7'!M243+'8'!M243+'9'!M243</f>
        <v>9.9023818229876319</v>
      </c>
      <c r="N243" s="6">
        <f>('0'!N243*'0'!O243+'1'!N243*'1'!O243+'2'!N243*'2'!O243+'3'!N243*'3'!O243+'4'!N243*'4'!O243+'5'!N243*'5'!O243+'6'!N243*'6'!O243+'7'!N243*'7'!O243+'8'!N243*'8'!O243+'9'!N243*'9'!O243)/O243</f>
        <v>20</v>
      </c>
      <c r="O243" s="9">
        <f>'0'!O243+'1'!O243+'2'!O243+'3'!O243+'4'!O243+'5'!O243+'6'!O243+'7'!O243+'8'!O243+'9'!O243</f>
        <v>7.2847194181115196</v>
      </c>
      <c r="P243" s="6">
        <f>('0'!P243*'0'!Q243+'1'!P243*'1'!Q243+'2'!P243*'2'!Q243+'3'!P243*'3'!Q243+'4'!P243*'4'!Q243+'5'!P243*'5'!Q243+'6'!P243*'6'!Q243+'7'!P243*'7'!Q243+'8'!P243*'8'!Q243+'9'!P243*'9'!Q243)/Q243</f>
        <v>2.3327655894794592</v>
      </c>
      <c r="Q243" s="9">
        <f>'0'!Q243+'1'!Q243+'2'!Q243+'3'!Q243+'4'!Q243+'5'!Q243+'6'!Q243+'7'!Q243+'8'!Q243+'9'!Q243</f>
        <v>5.9813109495518315</v>
      </c>
      <c r="R243" s="6">
        <f>('0'!R243*'0'!S243+'1'!R243*'1'!S243+'2'!R243*'2'!S243+'3'!R243*'3'!S243+'4'!R243*'4'!S243+'5'!R243*'5'!S243+'6'!R243*'6'!S243+'7'!R243*'7'!S243+'8'!R243*'8'!S243+'9'!R243*'9'!S243)/S243</f>
        <v>3.1726526826116861</v>
      </c>
      <c r="S243" s="9">
        <f>'0'!S243+'1'!S243+'2'!S243+'3'!S243+'4'!S243+'5'!S243+'6'!S243+'7'!S243+'8'!S243+'9'!S243</f>
        <v>8.4384072164735162</v>
      </c>
      <c r="T243" s="6">
        <f>('0'!T243*'0'!U243+'1'!T243*'1'!U243+'2'!T243*'2'!U243+'3'!T243*'3'!U243+'4'!T243*'4'!U243+'5'!T243*'5'!U243+'6'!T243*'6'!U243+'7'!T243*'7'!U243+'8'!T243*'8'!U243+'9'!T243*'9'!U243)/U243</f>
        <v>25</v>
      </c>
      <c r="U243" s="9">
        <f>'0'!U243+'1'!U243+'2'!U243+'3'!U243+'4'!U243+'5'!U243+'6'!U243+'7'!U243+'8'!U243+'9'!U243</f>
        <v>7.9561490087749984</v>
      </c>
      <c r="V243" s="6">
        <f>('0'!V243*'0'!W243+'1'!V243*'1'!W243+'2'!V243*'2'!W243+'3'!V243*'3'!W243+'4'!V243*'4'!W243+'5'!V243*'5'!W243+'6'!V243*'6'!W243+'7'!V243*'7'!W243+'8'!V243*'8'!W243+'9'!V243*'9'!W243)/W243</f>
        <v>3</v>
      </c>
      <c r="W243" s="9">
        <f>'0'!W243+'1'!W243+'2'!W243+'3'!W243+'4'!W243+'5'!W243+'6'!W243+'7'!W243+'8'!W243+'9'!W243</f>
        <v>9.5553520371918754</v>
      </c>
      <c r="X243" s="6">
        <f>('0'!X243*'0'!Y243+'1'!X243*'1'!Y243+'2'!X243*'2'!Y243+'3'!X243*'3'!Y243+'4'!X243*'4'!Y243+'5'!X243*'5'!Y243+'6'!X243*'6'!Y243+'7'!X243*'7'!Y243+'8'!X243*'8'!Y243+'9'!X243*'9'!Y243)/Y243</f>
        <v>4</v>
      </c>
      <c r="Y243" s="9">
        <f>'0'!Y243+'1'!Y243+'2'!Y243+'3'!Y243+'4'!Y243+'5'!Y243+'6'!Y243+'7'!Y243+'8'!Y243+'9'!Y243</f>
        <v>6.9962031402562177</v>
      </c>
      <c r="Z243" s="6">
        <f>('0'!Z243*'0'!AA243+'1'!Z243*'1'!AA243+'2'!Z243*'2'!AA243+'3'!Z243*'3'!AA243+'4'!Z243*'4'!AA243+'5'!Z243*'5'!AA243+'6'!Z243*'6'!AA243+'7'!Z243*'7'!AA243+'8'!Z243*'8'!AA243+'9'!Z243*'9'!AA243)/AA243</f>
        <v>25.000000000000004</v>
      </c>
      <c r="AA243" s="9">
        <f>'0'!AA243+'1'!AA243+'2'!AA243+'3'!AA243+'4'!AA243+'5'!AA243+'6'!AA243+'7'!AA243+'8'!AA243+'9'!AA243</f>
        <v>5.1038885955224362</v>
      </c>
      <c r="AB243" s="6">
        <f>('0'!AB243*'0'!AC243+'1'!AB243*'1'!AC243+'2'!AB243*'2'!AC243+'3'!AB243*'3'!AC243+'4'!AB243*'4'!AC243+'5'!AB243*'5'!AC243+'6'!AB243*'6'!AC243+'7'!AB243*'7'!AC243+'8'!AB243*'8'!AC243+'9'!AB243*'9'!AC243)/AC243</f>
        <v>3</v>
      </c>
      <c r="AC243" s="9">
        <f>'0'!AC243+'1'!AC243+'2'!AC243+'3'!AC243+'4'!AC243+'5'!AC243+'6'!AC243+'7'!AC243+'8'!AC243+'9'!AC243</f>
        <v>9.1001693160377624</v>
      </c>
      <c r="AD243" s="6">
        <f>('0'!AD243*'0'!AE243+'1'!AD243*'1'!AE243+'2'!AD243*'2'!AE243+'3'!AD243*'3'!AE243+'4'!AD243*'4'!AE243+'5'!AD243*'5'!AE243+'6'!AD243*'6'!AE243+'7'!AD243*'7'!AE243+'8'!AD243*'8'!AE243+'9'!AD243*'9'!AE243)/AE243</f>
        <v>4</v>
      </c>
      <c r="AE243" s="9">
        <f>'0'!AE243+'1'!AE243+'2'!AE243+'3'!AE243+'4'!AE243+'5'!AE243+'6'!AE243+'7'!AE243+'8'!AE243+'9'!AE243</f>
        <v>9.5160343380912629</v>
      </c>
      <c r="AF243" s="6">
        <f>('0'!AF243*'0'!AG243+'1'!AF243*'1'!AG243+'2'!AF243*'2'!AG243+'3'!AF243*'3'!AG243+'4'!AF243*'4'!AG243+'5'!AF243*'5'!AG243+'6'!AF243*'6'!AG243+'7'!AF243*'7'!AG243+'8'!AF243*'8'!AG243+'9'!AF243*'9'!AG243)/AG243</f>
        <v>15.000000000000002</v>
      </c>
      <c r="AG243" s="9">
        <f>'0'!AG243+'1'!AG243+'2'!AG243+'3'!AG243+'4'!AG243+'5'!AG243+'6'!AG243+'7'!AG243+'8'!AG243+'9'!AG243</f>
        <v>9.1107602566515418</v>
      </c>
      <c r="AH243" s="6">
        <f>('0'!AH243*'0'!AI243+'1'!AH243*'1'!AI243+'2'!AH243*'2'!AI243+'3'!AH243*'3'!AI243+'4'!AH243*'4'!AI243+'5'!AH243*'5'!AI243+'6'!AH243*'6'!AI243+'7'!AH243*'7'!AI243+'8'!AH243*'8'!AI243+'9'!AH243*'9'!AI243)/AI243</f>
        <v>2</v>
      </c>
      <c r="AI243" s="9">
        <f>'0'!AI243+'1'!AI243+'2'!AI243+'3'!AI243+'4'!AI243+'5'!AI243+'6'!AI243+'7'!AI243+'8'!AI243+'9'!AI243</f>
        <v>9.9861538181998917</v>
      </c>
      <c r="AJ243" s="6">
        <f>('0'!AJ243*'0'!AK243+'1'!AJ243*'1'!AK243+'2'!AJ243*'2'!AK243+'3'!AJ243*'3'!AK243+'4'!AJ243*'4'!AK243+'5'!AJ243*'5'!AK243+'6'!AJ243*'6'!AK243+'7'!AJ243*'7'!AK243+'8'!AJ243*'8'!AK243+'9'!AJ243*'9'!AK243)/AK243</f>
        <v>3</v>
      </c>
      <c r="AK243" s="9">
        <f>'0'!AK243+'1'!AK243+'2'!AK243+'3'!AK243+'4'!AK243+'5'!AK243+'6'!AK243+'7'!AK243+'8'!AK243+'9'!AK243</f>
        <v>9.8264058500871485</v>
      </c>
      <c r="AL243" s="6">
        <f>('0'!AL243*'0'!AM243+'1'!AL243*'1'!AM243+'2'!AL243*'2'!AM243+'3'!AL243*'3'!AM243+'4'!AL243*'4'!AM243+'5'!AL243*'5'!AM243+'6'!AL243*'6'!AM243+'7'!AL243*'7'!AM243+'8'!AL243*'8'!AM243+'9'!AL243*'9'!AM243)/AM243</f>
        <v>10.000000000000002</v>
      </c>
      <c r="AM243" s="9">
        <f>'0'!AM243+'1'!AM243+'2'!AM243+'3'!AM243+'4'!AM243+'5'!AM243+'6'!AM243+'7'!AM243+'8'!AM243+'9'!AM243</f>
        <v>9.0610480464963086</v>
      </c>
      <c r="AN243" s="6">
        <f>('0'!AN243*'0'!AO243+'1'!AN243*'1'!AO243+'2'!AN243*'2'!AO243+'3'!AN243*'3'!AO243+'4'!AN243*'4'!AO243+'5'!AN243*'5'!AO243+'6'!AN243*'6'!AO243+'7'!AN243*'7'!AO243+'8'!AN243*'8'!AO243+'9'!AN243*'9'!AO243)/AO243</f>
        <v>2</v>
      </c>
      <c r="AO243" s="9">
        <f>'0'!AO243+'1'!AO243+'2'!AO243+'3'!AO243+'4'!AO243+'5'!AO243+'6'!AO243+'7'!AO243+'8'!AO243+'9'!AO243</f>
        <v>9.7919539740850876</v>
      </c>
      <c r="AP243" s="6">
        <f>('0'!AP243*'0'!AQ243+'1'!AP243*'1'!AQ243+'2'!AP243*'2'!AQ243+'3'!AP243*'3'!AQ243+'4'!AP243*'4'!AQ243+'5'!AP243*'5'!AQ243+'6'!AP243*'6'!AQ243+'7'!AP243*'7'!AQ243+'8'!AP243*'8'!AQ243+'9'!AP243*'9'!AQ243)/AQ243</f>
        <v>2</v>
      </c>
      <c r="AQ243" s="9">
        <f>'0'!AQ243+'1'!AQ243+'2'!AQ243+'3'!AQ243+'4'!AQ243+'5'!AQ243+'6'!AQ243+'7'!AQ243+'8'!AQ243+'9'!AQ243</f>
        <v>9.4340843079759118</v>
      </c>
      <c r="AR243" s="6">
        <f>('0'!AR243*'0'!AS243+'1'!AR243*'1'!AS243+'2'!AR243*'2'!AS243+'3'!AR243*'3'!AS243+'4'!AR243*'4'!AS243+'5'!AR243*'5'!AS243+'6'!AR243*'6'!AS243+'7'!AR243*'7'!AS243+'8'!AR243*'8'!AS243+'9'!AR243*'9'!AS243)/AS243</f>
        <v>4.9999999999999991</v>
      </c>
      <c r="AS243" s="9">
        <f>'0'!AS243+'1'!AS243+'2'!AS243+'3'!AS243+'4'!AS243+'5'!AS243+'6'!AS243+'7'!AS243+'8'!AS243+'9'!AS243</f>
        <v>9.9999792297174199</v>
      </c>
      <c r="AT243" s="6">
        <f>('0'!AT243*'0'!AU243+'1'!AT243*'1'!AU243+'2'!AT243*'2'!AU243+'3'!AT243*'3'!AU243+'4'!AT243*'4'!AU243+'5'!AT243*'5'!AU243+'6'!AT243*'6'!AU243+'7'!AT243*'7'!AU243+'8'!AT243*'8'!AU243+'9'!AT243*'9'!AU243)/AU243</f>
        <v>1</v>
      </c>
      <c r="AU243" s="9">
        <f>'0'!AU243+'1'!AU243+'2'!AU243+'3'!AU243+'4'!AU243+'5'!AU243+'6'!AU243+'7'!AU243+'8'!AU243+'9'!AU243</f>
        <v>8.9873737495568307</v>
      </c>
      <c r="AV243" s="6">
        <f>('0'!AV243*'0'!AW243+'1'!AV243*'1'!AW243+'2'!AV243*'2'!AW243+'3'!AV243*'3'!AW243+'4'!AV243*'4'!AW243+'5'!AV243*'5'!AW243+'6'!AV243*'6'!AW243+'7'!AV243*'7'!AW243+'8'!AV243*'8'!AW243+'9'!AV243*'9'!AW243)/AW243</f>
        <v>1</v>
      </c>
      <c r="AW243" s="9">
        <f>'0'!AW243+'1'!AW243+'2'!AW243+'3'!AW243+'4'!AW243+'5'!AW243+'6'!AW243+'7'!AW243+'8'!AW243+'9'!AW243</f>
        <v>6.7506590824408468</v>
      </c>
      <c r="AX243" s="6">
        <f t="shared" si="0"/>
        <v>100</v>
      </c>
      <c r="AY243" s="6">
        <f t="shared" si="1"/>
        <v>1</v>
      </c>
      <c r="AZ243" s="6">
        <f t="shared" si="2"/>
        <v>20</v>
      </c>
      <c r="BA243" s="6">
        <f t="shared" si="3"/>
        <v>25</v>
      </c>
      <c r="BB243" s="6">
        <f t="shared" si="4"/>
        <v>25.000000000000004</v>
      </c>
      <c r="BC243" s="6">
        <f t="shared" si="5"/>
        <v>15.000000000000002</v>
      </c>
      <c r="BD243" s="6">
        <f t="shared" si="6"/>
        <v>10.000000000000002</v>
      </c>
      <c r="BE243" s="6">
        <f t="shared" si="7"/>
        <v>4.9999999999999991</v>
      </c>
      <c r="BF243" s="6">
        <f t="shared" si="8"/>
        <v>100</v>
      </c>
    </row>
    <row r="244" spans="1:58" ht="15.75" hidden="1" customHeight="1" x14ac:dyDescent="0.25">
      <c r="A244" s="6" t="str">
        <f>IF(AND('0'!A244='1'!A244,'1'!A244='2'!A244,'2'!A244='3'!A244,'3'!A244='4'!A244,'4'!A244='5'!A244,'5'!A244='6'!A244,'6'!A244='7'!A244,'7'!A244='8'!A244,'8'!A244='9'!A244,'1'!A244='2'!A244),'9'!A244,)</f>
        <v>Minutes</v>
      </c>
      <c r="B244" s="7" t="str">
        <f>IF(AND('0'!B244='1'!B244,'1'!B244='2'!B244,'2'!B244='3'!B244,'3'!B244='4'!B244,'4'!B244='5'!B244,'5'!B244='6'!B244,'6'!B244='7'!B244,'7'!B244='8'!B244,'8'!B244='9'!B244,'1'!B244='2'!B244),'9'!B244,)</f>
        <v>2009-09-23</v>
      </c>
      <c r="C244" s="7" t="str">
        <f>IF(AND('0'!C244='1'!C244,'1'!C244='2'!C244,'2'!C244='3'!C244,'3'!C244='4'!C244,'4'!C244='5'!C244,'5'!C244='6'!C244,'6'!C244='7'!C244,'7'!C244='8'!C244,'8'!C244='9'!C244,'1'!C244='2'!C244),'9'!C244,)</f>
        <v>2009-10-14</v>
      </c>
      <c r="D244" s="7">
        <f>IF(AND('0'!D244='1'!D244,'1'!D244='2'!D244,'2'!D244='3'!D244,'3'!D244='4'!D244,'4'!D244='5'!D244,'5'!D244='6'!D244,'6'!D244='7'!D244,'7'!D244='8'!D244,'8'!D244='9'!D244,'1'!D244='2'!D244),'9'!D244,)</f>
        <v>0</v>
      </c>
      <c r="E244" s="8">
        <f>IF(COUNTIF(Recovered!$A$2:$A$808,A244)&gt;0,1,0)</f>
        <v>0</v>
      </c>
      <c r="F244" s="6">
        <f>('0'!F244*'0'!G244+'1'!F244*'1'!G244+'2'!F244*'2'!G244+'3'!F244*'3'!G244+'4'!F244*'4'!G244+'5'!F244*'5'!G244+'6'!F244*'6'!G244+'7'!F244*'7'!G244+'8'!F244*'8'!G244+'9'!F244*'9'!G244)/G244</f>
        <v>1</v>
      </c>
      <c r="G244" s="6">
        <f>'0'!G244+'1'!G244+'2'!G244+'3'!G244+'4'!G244+'5'!G244+'6'!G244+'7'!G244+'8'!G244+'9'!G244</f>
        <v>6.2528764289530763</v>
      </c>
      <c r="H244" s="6">
        <f>('0'!H244*'0'!I244+'1'!H244*'1'!I244+'2'!H244*'2'!I244+'3'!H244*'3'!I244+'4'!H244*'4'!I244+'5'!H244*'5'!I244+'6'!H244*'6'!I244+'7'!H244*'7'!I244+'8'!H244*'8'!I244+'9'!H244*'9'!I244)/I244</f>
        <v>2</v>
      </c>
      <c r="I244" s="6">
        <f>'0'!I244+'1'!I244+'2'!I244+'3'!I244+'4'!I244+'5'!I244+'6'!I244+'7'!I244+'8'!I244+'9'!I244</f>
        <v>7.3681404502780534</v>
      </c>
      <c r="J244" s="6">
        <f>('0'!J244*'0'!K244+'1'!J244*'1'!K244+'2'!J244*'2'!K244+'3'!J244*'3'!K244+'4'!J244*'4'!K244+'5'!J244*'5'!K244+'6'!J244*'6'!K244+'7'!J244*'7'!K244+'8'!J244*'8'!K244+'9'!J244*'9'!K244)/K244</f>
        <v>2</v>
      </c>
      <c r="K244" s="6">
        <f>'0'!K244+'1'!K244+'2'!K244+'3'!K244+'4'!K244+'5'!K244+'6'!K244+'7'!K244+'8'!K244+'9'!K244</f>
        <v>6.300498132528527</v>
      </c>
      <c r="L244" s="6">
        <f>('0'!L244*'0'!M244+'1'!L244*'1'!M244+'2'!L244*'2'!M244+'3'!L244*'3'!M244+'4'!L244*'4'!M244+'5'!L244*'5'!M244+'6'!L244*'6'!M244+'7'!L244*'7'!M244+'8'!L244*'8'!M244+'9'!L244*'9'!M244)/M244</f>
        <v>1</v>
      </c>
      <c r="M244" s="6">
        <f>'0'!M244+'1'!M244+'2'!M244+'3'!M244+'4'!M244+'5'!M244+'6'!M244+'7'!M244+'8'!M244+'9'!M244</f>
        <v>8.4778389950825197</v>
      </c>
      <c r="N244" s="6">
        <f>('0'!N244*'0'!O244+'1'!N244*'1'!O244+'2'!N244*'2'!O244+'3'!N244*'3'!O244+'4'!N244*'4'!O244+'5'!N244*'5'!O244+'6'!N244*'6'!O244+'7'!N244*'7'!O244+'8'!N244*'8'!O244+'9'!N244*'9'!O244)/O244</f>
        <v>20</v>
      </c>
      <c r="O244" s="6">
        <f>'0'!O244+'1'!O244+'2'!O244+'3'!O244+'4'!O244+'5'!O244+'6'!O244+'7'!O244+'8'!O244+'9'!O244</f>
        <v>8.1870889505261832</v>
      </c>
      <c r="P244" s="6">
        <f>('0'!P244*'0'!Q244+'1'!P244*'1'!Q244+'2'!P244*'2'!Q244+'3'!P244*'3'!Q244+'4'!P244*'4'!Q244+'5'!P244*'5'!Q244+'6'!P244*'6'!Q244+'7'!P244*'7'!Q244+'8'!P244*'8'!Q244+'9'!P244*'9'!Q244)/Q244</f>
        <v>3</v>
      </c>
      <c r="Q244" s="6">
        <f>'0'!Q244+'1'!Q244+'2'!Q244+'3'!Q244+'4'!Q244+'5'!Q244+'6'!Q244+'7'!Q244+'8'!Q244+'9'!Q244</f>
        <v>6.6154690537962066</v>
      </c>
      <c r="R244" s="6">
        <f>('0'!R244*'0'!S244+'1'!R244*'1'!S244+'2'!R244*'2'!S244+'3'!R244*'3'!S244+'4'!R244*'4'!S244+'5'!R244*'5'!S244+'6'!R244*'6'!S244+'7'!R244*'7'!S244+'8'!R244*'8'!S244+'9'!R244*'9'!S244)/S244</f>
        <v>4</v>
      </c>
      <c r="S244" s="6">
        <f>'0'!S244+'1'!S244+'2'!S244+'3'!S244+'4'!S244+'5'!S244+'6'!S244+'7'!S244+'8'!S244+'9'!S244</f>
        <v>6.863566580169504</v>
      </c>
      <c r="T244" s="6">
        <f>('0'!T244*'0'!U244+'1'!T244*'1'!U244+'2'!T244*'2'!U244+'3'!T244*'3'!U244+'4'!T244*'4'!U244+'5'!T244*'5'!U244+'6'!T244*'6'!U244+'7'!T244*'7'!U244+'8'!T244*'8'!U244+'9'!T244*'9'!U244)/U244</f>
        <v>25</v>
      </c>
      <c r="U244" s="6">
        <f>'0'!U244+'1'!U244+'2'!U244+'3'!U244+'4'!U244+'5'!U244+'6'!U244+'7'!U244+'8'!U244+'9'!U244</f>
        <v>7.9431240364856013</v>
      </c>
      <c r="V244" s="6">
        <f>('0'!V244*'0'!W244+'1'!V244*'1'!W244+'2'!V244*'2'!W244+'3'!V244*'3'!W244+'4'!V244*'4'!W244+'5'!V244*'5'!W244+'6'!V244*'6'!W244+'7'!V244*'7'!W244+'8'!V244*'8'!W244+'9'!V244*'9'!W244)/W244</f>
        <v>3.0000000000000004</v>
      </c>
      <c r="W244" s="6">
        <f>'0'!W244+'1'!W244+'2'!W244+'3'!W244+'4'!W244+'5'!W244+'6'!W244+'7'!W244+'8'!W244+'9'!W244</f>
        <v>8.0162281951612862</v>
      </c>
      <c r="X244" s="6">
        <f>('0'!X244*'0'!Y244+'1'!X244*'1'!Y244+'2'!X244*'2'!Y244+'3'!X244*'3'!Y244+'4'!X244*'4'!Y244+'5'!X244*'5'!Y244+'6'!X244*'6'!Y244+'7'!X244*'7'!Y244+'8'!X244*'8'!Y244+'9'!X244*'9'!Y244)/Y244</f>
        <v>4</v>
      </c>
      <c r="Y244" s="6">
        <f>'0'!Y244+'1'!Y244+'2'!Y244+'3'!Y244+'4'!Y244+'5'!Y244+'6'!Y244+'7'!Y244+'8'!Y244+'9'!Y244</f>
        <v>9.7085796950486376</v>
      </c>
      <c r="Z244" s="6">
        <f>('0'!Z244*'0'!AA244+'1'!Z244*'1'!AA244+'2'!Z244*'2'!AA244+'3'!Z244*'3'!AA244+'4'!Z244*'4'!AA244+'5'!Z244*'5'!AA244+'6'!Z244*'6'!AA244+'7'!Z244*'7'!AA244+'8'!Z244*'8'!AA244+'9'!Z244*'9'!AA244)/AA244</f>
        <v>25.000000000000004</v>
      </c>
      <c r="AA244" s="6">
        <f>'0'!AA244+'1'!AA244+'2'!AA244+'3'!AA244+'4'!AA244+'5'!AA244+'6'!AA244+'7'!AA244+'8'!AA244+'9'!AA244</f>
        <v>5.3731565446763527</v>
      </c>
      <c r="AB244" s="6">
        <f>('0'!AB244*'0'!AC244+'1'!AB244*'1'!AC244+'2'!AB244*'2'!AC244+'3'!AB244*'3'!AC244+'4'!AB244*'4'!AC244+'5'!AB244*'5'!AC244+'6'!AB244*'6'!AC244+'7'!AB244*'7'!AC244+'8'!AB244*'8'!AC244+'9'!AB244*'9'!AC244)/AC244</f>
        <v>2.9999999999999996</v>
      </c>
      <c r="AC244" s="6">
        <f>'0'!AC244+'1'!AC244+'2'!AC244+'3'!AC244+'4'!AC244+'5'!AC244+'6'!AC244+'7'!AC244+'8'!AC244+'9'!AC244</f>
        <v>6.4810060224319823</v>
      </c>
      <c r="AD244" s="6">
        <f>('0'!AD244*'0'!AE244+'1'!AD244*'1'!AE244+'2'!AD244*'2'!AE244+'3'!AD244*'3'!AE244+'4'!AD244*'4'!AE244+'5'!AD244*'5'!AE244+'6'!AD244*'6'!AE244+'7'!AD244*'7'!AE244+'8'!AD244*'8'!AE244+'9'!AD244*'9'!AE244)/AE244</f>
        <v>4</v>
      </c>
      <c r="AE244" s="6">
        <f>'0'!AE244+'1'!AE244+'2'!AE244+'3'!AE244+'4'!AE244+'5'!AE244+'6'!AE244+'7'!AE244+'8'!AE244+'9'!AE244</f>
        <v>9.7881717849464085</v>
      </c>
      <c r="AF244" s="6">
        <f>('0'!AF244*'0'!AG244+'1'!AF244*'1'!AG244+'2'!AF244*'2'!AG244+'3'!AF244*'3'!AG244+'4'!AF244*'4'!AG244+'5'!AF244*'5'!AG244+'6'!AF244*'6'!AG244+'7'!AF244*'7'!AG244+'8'!AF244*'8'!AG244+'9'!AF244*'9'!AG244)/AG244</f>
        <v>15</v>
      </c>
      <c r="AG244" s="6">
        <f>'0'!AG244+'1'!AG244+'2'!AG244+'3'!AG244+'4'!AG244+'5'!AG244+'6'!AG244+'7'!AG244+'8'!AG244+'9'!AG244</f>
        <v>9.1630032352076327</v>
      </c>
      <c r="AH244" s="6">
        <f>('0'!AH244*'0'!AI244+'1'!AH244*'1'!AI244+'2'!AH244*'2'!AI244+'3'!AH244*'3'!AI244+'4'!AH244*'4'!AI244+'5'!AH244*'5'!AI244+'6'!AH244*'6'!AI244+'7'!AH244*'7'!AI244+'8'!AH244*'8'!AI244+'9'!AH244*'9'!AI244)/AI244</f>
        <v>2</v>
      </c>
      <c r="AI244" s="6">
        <f>'0'!AI244+'1'!AI244+'2'!AI244+'3'!AI244+'4'!AI244+'5'!AI244+'6'!AI244+'7'!AI244+'8'!AI244+'9'!AI244</f>
        <v>9.9606049451760725</v>
      </c>
      <c r="AJ244" s="6">
        <f>('0'!AJ244*'0'!AK244+'1'!AJ244*'1'!AK244+'2'!AJ244*'2'!AK244+'3'!AJ244*'3'!AK244+'4'!AJ244*'4'!AK244+'5'!AJ244*'5'!AK244+'6'!AJ244*'6'!AK244+'7'!AJ244*'7'!AK244+'8'!AJ244*'8'!AK244+'9'!AJ244*'9'!AK244)/AK244</f>
        <v>3</v>
      </c>
      <c r="AK244" s="6">
        <f>'0'!AK244+'1'!AK244+'2'!AK244+'3'!AK244+'4'!AK244+'5'!AK244+'6'!AK244+'7'!AK244+'8'!AK244+'9'!AK244</f>
        <v>9.949710550558569</v>
      </c>
      <c r="AL244" s="6">
        <f>('0'!AL244*'0'!AM244+'1'!AL244*'1'!AM244+'2'!AL244*'2'!AM244+'3'!AL244*'3'!AM244+'4'!AL244*'4'!AM244+'5'!AL244*'5'!AM244+'6'!AL244*'6'!AM244+'7'!AL244*'7'!AM244+'8'!AL244*'8'!AM244+'9'!AL244*'9'!AM244)/AM244</f>
        <v>10</v>
      </c>
      <c r="AM244" s="6">
        <f>'0'!AM244+'1'!AM244+'2'!AM244+'3'!AM244+'4'!AM244+'5'!AM244+'6'!AM244+'7'!AM244+'8'!AM244+'9'!AM244</f>
        <v>9.786071841396037</v>
      </c>
      <c r="AN244" s="6">
        <f>('0'!AN244*'0'!AO244+'1'!AN244*'1'!AO244+'2'!AN244*'2'!AO244+'3'!AN244*'3'!AO244+'4'!AN244*'4'!AO244+'5'!AN244*'5'!AO244+'6'!AN244*'6'!AO244+'7'!AN244*'7'!AO244+'8'!AN244*'8'!AO244+'9'!AN244*'9'!AO244)/AO244</f>
        <v>2</v>
      </c>
      <c r="AO244" s="6">
        <f>'0'!AO244+'1'!AO244+'2'!AO244+'3'!AO244+'4'!AO244+'5'!AO244+'6'!AO244+'7'!AO244+'8'!AO244+'9'!AO244</f>
        <v>9.0874543908699241</v>
      </c>
      <c r="AP244" s="6">
        <f>('0'!AP244*'0'!AQ244+'1'!AP244*'1'!AQ244+'2'!AP244*'2'!AQ244+'3'!AP244*'3'!AQ244+'4'!AP244*'4'!AQ244+'5'!AP244*'5'!AQ244+'6'!AP244*'6'!AQ244+'7'!AP244*'7'!AQ244+'8'!AP244*'8'!AQ244+'9'!AP244*'9'!AQ244)/AQ244</f>
        <v>3.0000000000000004</v>
      </c>
      <c r="AQ244" s="6">
        <f>'0'!AQ244+'1'!AQ244+'2'!AQ244+'3'!AQ244+'4'!AQ244+'5'!AQ244+'6'!AQ244+'7'!AQ244+'8'!AQ244+'9'!AQ244</f>
        <v>7.8144484669303367</v>
      </c>
      <c r="AR244" s="6">
        <f>('0'!AR244*'0'!AS244+'1'!AR244*'1'!AS244+'2'!AR244*'2'!AS244+'3'!AR244*'3'!AS244+'4'!AR244*'4'!AS244+'5'!AR244*'5'!AS244+'6'!AR244*'6'!AS244+'7'!AR244*'7'!AS244+'8'!AR244*'8'!AS244+'9'!AR244*'9'!AS244)/AS244</f>
        <v>5.0000000000000009</v>
      </c>
      <c r="AS244" s="6">
        <f>'0'!AS244+'1'!AS244+'2'!AS244+'3'!AS244+'4'!AS244+'5'!AS244+'6'!AS244+'7'!AS244+'8'!AS244+'9'!AS244</f>
        <v>9.9999612300182399</v>
      </c>
      <c r="AT244" s="6">
        <f>('0'!AT244*'0'!AU244+'1'!AT244*'1'!AU244+'2'!AT244*'2'!AU244+'3'!AT244*'3'!AU244+'4'!AT244*'4'!AU244+'5'!AT244*'5'!AU244+'6'!AT244*'6'!AU244+'7'!AT244*'7'!AU244+'8'!AT244*'8'!AU244+'9'!AT244*'9'!AU244)/AU244</f>
        <v>1</v>
      </c>
      <c r="AU244" s="6">
        <f>'0'!AU244+'1'!AU244+'2'!AU244+'3'!AU244+'4'!AU244+'5'!AU244+'6'!AU244+'7'!AU244+'8'!AU244+'9'!AU244</f>
        <v>8.3650583243283307</v>
      </c>
      <c r="AV244" s="6">
        <f>('0'!AV244*'0'!AW244+'1'!AV244*'1'!AW244+'2'!AV244*'2'!AW244+'3'!AV244*'3'!AW244+'4'!AV244*'4'!AW244+'5'!AV244*'5'!AW244+'6'!AV244*'6'!AW244+'7'!AV244*'7'!AW244+'8'!AV244*'8'!AW244+'9'!AV244*'9'!AW244)/AW244</f>
        <v>2</v>
      </c>
      <c r="AW244" s="6">
        <f>'0'!AW244+'1'!AW244+'2'!AW244+'3'!AW244+'4'!AW244+'5'!AW244+'6'!AW244+'7'!AW244+'8'!AW244+'9'!AW244</f>
        <v>7.3387204573931015</v>
      </c>
      <c r="AX244" s="6">
        <f t="shared" si="0"/>
        <v>100</v>
      </c>
      <c r="AY244" s="6">
        <f t="shared" si="1"/>
        <v>1</v>
      </c>
      <c r="AZ244" s="6">
        <f t="shared" si="2"/>
        <v>20</v>
      </c>
      <c r="BA244" s="6">
        <f t="shared" si="3"/>
        <v>25</v>
      </c>
      <c r="BB244" s="6">
        <f t="shared" si="4"/>
        <v>25.000000000000004</v>
      </c>
      <c r="BC244" s="6">
        <f t="shared" si="5"/>
        <v>15</v>
      </c>
      <c r="BD244" s="6">
        <f t="shared" si="6"/>
        <v>10</v>
      </c>
      <c r="BE244" s="6">
        <f t="shared" si="7"/>
        <v>5.0000000000000009</v>
      </c>
      <c r="BF244" s="6">
        <f t="shared" si="8"/>
        <v>100</v>
      </c>
    </row>
    <row r="245" spans="1:58" ht="15.75" customHeight="1" x14ac:dyDescent="0.25">
      <c r="A245" s="6" t="str">
        <f>IF(AND('0'!A245='1'!A245,'1'!A245='2'!A245,'2'!A245='3'!A245,'3'!A245='4'!A245,'4'!A245='5'!A245,'5'!A245='6'!A245,'6'!A245='7'!A245,'7'!A245='8'!A245,'8'!A245='9'!A245,'1'!A245='2'!A245),'9'!A245,)</f>
        <v>Statement</v>
      </c>
      <c r="B245" s="7" t="str">
        <f>IF(AND('0'!B245='1'!B245,'1'!B245='2'!B245,'2'!B245='3'!B245,'3'!B245='4'!B245,'4'!B245='5'!B245,'5'!B245='6'!B245,'6'!B245='7'!B245,'7'!B245='8'!B245,'8'!B245='9'!B245,'1'!B245='2'!B245),'9'!B245,)</f>
        <v>2009-09-23</v>
      </c>
      <c r="C245" s="7" t="str">
        <f>IF(AND('0'!C245='1'!C245,'1'!C245='2'!C245,'2'!C245='3'!C245,'3'!C245='4'!C245,'4'!C245='5'!C245,'5'!C245='6'!C245,'6'!C245='7'!C245,'7'!C245='8'!C245,'8'!C245='9'!C245,'1'!C245='2'!C245),'9'!C245,)</f>
        <v>2009-09-23</v>
      </c>
      <c r="D245" s="7" t="str">
        <f>IF(AND('0'!D245='1'!D245,'1'!D245='2'!D245,'2'!D245='3'!D245,'3'!D245='4'!D245,'4'!D245='5'!D245,'5'!D245='6'!D245,'6'!D245='7'!D245,'7'!D245='8'!D245,'8'!D245='9'!D245,'1'!D245='2'!D245),'9'!D245,)</f>
        <v>2009-09-23</v>
      </c>
      <c r="E245" s="8">
        <f>IF(COUNTIF(Recovered!$A$2:$A$808,A245)&gt;0,1,0)</f>
        <v>1</v>
      </c>
      <c r="F245" s="6">
        <f>('0'!F245*'0'!G245+'1'!F245*'1'!G245+'2'!F245*'2'!G245+'3'!F245*'3'!G245+'4'!F245*'4'!G245+'5'!F245*'5'!G245+'6'!F245*'6'!G245+'7'!F245*'7'!G245+'8'!F245*'8'!G245+'9'!F245*'9'!G245)/G245</f>
        <v>1</v>
      </c>
      <c r="G245" s="9">
        <f>'0'!G245+'1'!G245+'2'!G245+'3'!G245+'4'!G245+'5'!G245+'6'!G245+'7'!G245+'8'!G245+'9'!G245</f>
        <v>6.4361934687680682</v>
      </c>
      <c r="H245" s="6">
        <f>('0'!H245*'0'!I245+'1'!H245*'1'!I245+'2'!H245*'2'!I245+'3'!H245*'3'!I245+'4'!H245*'4'!I245+'5'!H245*'5'!I245+'6'!H245*'6'!I245+'7'!H245*'7'!I245+'8'!H245*'8'!I245+'9'!H245*'9'!I245)/I245</f>
        <v>1.1824793616150469</v>
      </c>
      <c r="I245" s="9">
        <f>'0'!I245+'1'!I245+'2'!I245+'3'!I245+'4'!I245+'5'!I245+'6'!I245+'7'!I245+'8'!I245+'9'!I245</f>
        <v>5.7213931837476943</v>
      </c>
      <c r="J245" s="6">
        <f>('0'!J245*'0'!K245+'1'!J245*'1'!K245+'2'!J245*'2'!K245+'3'!J245*'3'!K245+'4'!J245*'4'!K245+'5'!J245*'5'!K245+'6'!J245*'6'!K245+'7'!J245*'7'!K245+'8'!J245*'8'!K245+'9'!J245*'9'!K245)/K245</f>
        <v>2</v>
      </c>
      <c r="K245" s="9">
        <f>'0'!K245+'1'!K245+'2'!K245+'3'!K245+'4'!K245+'5'!K245+'6'!K245+'7'!K245+'8'!K245+'9'!K245</f>
        <v>7.1162074986550365</v>
      </c>
      <c r="L245" s="6">
        <f>('0'!L245*'0'!M245+'1'!L245*'1'!M245+'2'!L245*'2'!M245+'3'!L245*'3'!M245+'4'!L245*'4'!M245+'5'!L245*'5'!M245+'6'!L245*'6'!M245+'7'!L245*'7'!M245+'8'!L245*'8'!M245+'9'!L245*'9'!M245)/M245</f>
        <v>5.0000000000000009</v>
      </c>
      <c r="M245" s="9">
        <f>'0'!M245+'1'!M245+'2'!M245+'3'!M245+'4'!M245+'5'!M245+'6'!M245+'7'!M245+'8'!M245+'9'!M245</f>
        <v>9.4907655233334438</v>
      </c>
      <c r="N245" s="6">
        <f>('0'!N245*'0'!O245+'1'!N245*'1'!O245+'2'!N245*'2'!O245+'3'!N245*'3'!O245+'4'!N245*'4'!O245+'5'!N245*'5'!O245+'6'!N245*'6'!O245+'7'!N245*'7'!O245+'8'!N245*'8'!O245+'9'!N245*'9'!O245)/O245</f>
        <v>20.000000000000004</v>
      </c>
      <c r="O245" s="9">
        <f>'0'!O245+'1'!O245+'2'!O245+'3'!O245+'4'!O245+'5'!O245+'6'!O245+'7'!O245+'8'!O245+'9'!O245</f>
        <v>7.7741686242047763</v>
      </c>
      <c r="P245" s="6">
        <f>('0'!P245*'0'!Q245+'1'!P245*'1'!Q245+'2'!P245*'2'!Q245+'3'!P245*'3'!Q245+'4'!P245*'4'!Q245+'5'!P245*'5'!Q245+'6'!P245*'6'!Q245+'7'!P245*'7'!Q245+'8'!P245*'8'!Q245+'9'!P245*'9'!Q245)/Q245</f>
        <v>2</v>
      </c>
      <c r="Q245" s="9">
        <f>'0'!Q245+'1'!Q245+'2'!Q245+'3'!Q245+'4'!Q245+'5'!Q245+'6'!Q245+'7'!Q245+'8'!Q245+'9'!Q245</f>
        <v>7.4350402849692996</v>
      </c>
      <c r="R245" s="6">
        <f>('0'!R245*'0'!S245+'1'!R245*'1'!S245+'2'!R245*'2'!S245+'3'!R245*'3'!S245+'4'!R245*'4'!S245+'5'!R245*'5'!S245+'6'!R245*'6'!S245+'7'!R245*'7'!S245+'8'!R245*'8'!S245+'9'!R245*'9'!S245)/S245</f>
        <v>3</v>
      </c>
      <c r="S245" s="9">
        <f>'0'!S245+'1'!S245+'2'!S245+'3'!S245+'4'!S245+'5'!S245+'6'!S245+'7'!S245+'8'!S245+'9'!S245</f>
        <v>8.0311914557894362</v>
      </c>
      <c r="T245" s="6">
        <f>('0'!T245*'0'!U245+'1'!T245*'1'!U245+'2'!T245*'2'!U245+'3'!T245*'3'!U245+'4'!T245*'4'!U245+'5'!T245*'5'!U245+'6'!T245*'6'!U245+'7'!T245*'7'!U245+'8'!T245*'8'!U245+'9'!T245*'9'!U245)/U245</f>
        <v>24.999999999999996</v>
      </c>
      <c r="U245" s="9">
        <f>'0'!U245+'1'!U245+'2'!U245+'3'!U245+'4'!U245+'5'!U245+'6'!U245+'7'!U245+'8'!U245+'9'!U245</f>
        <v>7.8429937193762242</v>
      </c>
      <c r="V245" s="6">
        <f>('0'!V245*'0'!W245+'1'!V245*'1'!W245+'2'!V245*'2'!W245+'3'!V245*'3'!W245+'4'!V245*'4'!W245+'5'!V245*'5'!W245+'6'!V245*'6'!W245+'7'!V245*'7'!W245+'8'!V245*'8'!W245+'9'!V245*'9'!W245)/W245</f>
        <v>2</v>
      </c>
      <c r="W245" s="9">
        <f>'0'!W245+'1'!W245+'2'!W245+'3'!W245+'4'!W245+'5'!W245+'6'!W245+'7'!W245+'8'!W245+'9'!W245</f>
        <v>6.6944659737140313</v>
      </c>
      <c r="X245" s="6">
        <f>('0'!X245*'0'!Y245+'1'!X245*'1'!Y245+'2'!X245*'2'!Y245+'3'!X245*'3'!Y245+'4'!X245*'4'!Y245+'5'!X245*'5'!Y245+'6'!X245*'6'!Y245+'7'!X245*'7'!Y245+'8'!X245*'8'!Y245+'9'!X245*'9'!Y245)/Y245</f>
        <v>3</v>
      </c>
      <c r="Y245" s="9">
        <f>'0'!Y245+'1'!Y245+'2'!Y245+'3'!Y245+'4'!Y245+'5'!Y245+'6'!Y245+'7'!Y245+'8'!Y245+'9'!Y245</f>
        <v>9.4995354988095535</v>
      </c>
      <c r="Z245" s="6">
        <f>('0'!Z245*'0'!AA245+'1'!Z245*'1'!AA245+'2'!Z245*'2'!AA245+'3'!Z245*'3'!AA245+'4'!Z245*'4'!AA245+'5'!Z245*'5'!AA245+'6'!Z245*'6'!AA245+'7'!Z245*'7'!AA245+'8'!Z245*'8'!AA245+'9'!Z245*'9'!AA245)/AA245</f>
        <v>22.601885709670196</v>
      </c>
      <c r="AA245" s="9">
        <f>'0'!AA245+'1'!AA245+'2'!AA245+'3'!AA245+'4'!AA245+'5'!AA245+'6'!AA245+'7'!AA245+'8'!AA245+'9'!AA245</f>
        <v>4.2099943726318338</v>
      </c>
      <c r="AB245" s="6">
        <f>('0'!AB245*'0'!AC245+'1'!AB245*'1'!AC245+'2'!AB245*'2'!AC245+'3'!AB245*'3'!AC245+'4'!AB245*'4'!AC245+'5'!AB245*'5'!AC245+'6'!AB245*'6'!AC245+'7'!AB245*'7'!AC245+'8'!AB245*'8'!AC245+'9'!AB245*'9'!AC245)/AC245</f>
        <v>2</v>
      </c>
      <c r="AC245" s="9">
        <f>'0'!AC245+'1'!AC245+'2'!AC245+'3'!AC245+'4'!AC245+'5'!AC245+'6'!AC245+'7'!AC245+'8'!AC245+'9'!AC245</f>
        <v>9.1921297365133849</v>
      </c>
      <c r="AD245" s="6">
        <f>('0'!AD245*'0'!AE245+'1'!AD245*'1'!AE245+'2'!AD245*'2'!AE245+'3'!AD245*'3'!AE245+'4'!AD245*'4'!AE245+'5'!AD245*'5'!AE245+'6'!AD245*'6'!AE245+'7'!AD245*'7'!AE245+'8'!AD245*'8'!AE245+'9'!AD245*'9'!AE245)/AE245</f>
        <v>3</v>
      </c>
      <c r="AE245" s="9">
        <f>'0'!AE245+'1'!AE245+'2'!AE245+'3'!AE245+'4'!AE245+'5'!AE245+'6'!AE245+'7'!AE245+'8'!AE245+'9'!AE245</f>
        <v>9.6439465950558425</v>
      </c>
      <c r="AF245" s="6">
        <f>('0'!AF245*'0'!AG245+'1'!AF245*'1'!AG245+'2'!AF245*'2'!AG245+'3'!AF245*'3'!AG245+'4'!AF245*'4'!AG245+'5'!AF245*'5'!AG245+'6'!AF245*'6'!AG245+'7'!AF245*'7'!AG245+'8'!AF245*'8'!AG245+'9'!AF245*'9'!AG245)/AG245</f>
        <v>14.999999999999998</v>
      </c>
      <c r="AG245" s="9">
        <f>'0'!AG245+'1'!AG245+'2'!AG245+'3'!AG245+'4'!AG245+'5'!AG245+'6'!AG245+'7'!AG245+'8'!AG245+'9'!AG245</f>
        <v>8.7819880877478536</v>
      </c>
      <c r="AH245" s="6">
        <f>('0'!AH245*'0'!AI245+'1'!AH245*'1'!AI245+'2'!AH245*'2'!AI245+'3'!AH245*'3'!AI245+'4'!AH245*'4'!AI245+'5'!AH245*'5'!AI245+'6'!AH245*'6'!AI245+'7'!AH245*'7'!AI245+'8'!AH245*'8'!AI245+'9'!AH245*'9'!AI245)/AI245</f>
        <v>2</v>
      </c>
      <c r="AI245" s="9">
        <f>'0'!AI245+'1'!AI245+'2'!AI245+'3'!AI245+'4'!AI245+'5'!AI245+'6'!AI245+'7'!AI245+'8'!AI245+'9'!AI245</f>
        <v>9.8541673298665966</v>
      </c>
      <c r="AJ245" s="6">
        <f>('0'!AJ245*'0'!AK245+'1'!AJ245*'1'!AK245+'2'!AJ245*'2'!AK245+'3'!AJ245*'3'!AK245+'4'!AJ245*'4'!AK245+'5'!AJ245*'5'!AK245+'6'!AJ245*'6'!AK245+'7'!AJ245*'7'!AK245+'8'!AJ245*'8'!AK245+'9'!AJ245*'9'!AK245)/AK245</f>
        <v>2.8152470971398711</v>
      </c>
      <c r="AK245" s="9">
        <f>'0'!AK245+'1'!AK245+'2'!AK245+'3'!AK245+'4'!AK245+'5'!AK245+'6'!AK245+'7'!AK245+'8'!AK245+'9'!AK245</f>
        <v>6.0791984256227529</v>
      </c>
      <c r="AL245" s="6">
        <f>('0'!AL245*'0'!AM245+'1'!AL245*'1'!AM245+'2'!AL245*'2'!AM245+'3'!AL245*'3'!AM245+'4'!AL245*'4'!AM245+'5'!AL245*'5'!AM245+'6'!AL245*'6'!AM245+'7'!AL245*'7'!AM245+'8'!AL245*'8'!AM245+'9'!AL245*'9'!AM245)/AM245</f>
        <v>10.000000000000002</v>
      </c>
      <c r="AM245" s="9">
        <f>'0'!AM245+'1'!AM245+'2'!AM245+'3'!AM245+'4'!AM245+'5'!AM245+'6'!AM245+'7'!AM245+'8'!AM245+'9'!AM245</f>
        <v>9.7525814339854264</v>
      </c>
      <c r="AN245" s="6">
        <f>('0'!AN245*'0'!AO245+'1'!AN245*'1'!AO245+'2'!AN245*'2'!AO245+'3'!AN245*'3'!AO245+'4'!AN245*'4'!AO245+'5'!AN245*'5'!AO245+'6'!AN245*'6'!AO245+'7'!AN245*'7'!AO245+'8'!AN245*'8'!AO245+'9'!AN245*'9'!AO245)/AO245</f>
        <v>2</v>
      </c>
      <c r="AO245" s="9">
        <f>'0'!AO245+'1'!AO245+'2'!AO245+'3'!AO245+'4'!AO245+'5'!AO245+'6'!AO245+'7'!AO245+'8'!AO245+'9'!AO245</f>
        <v>9.6232821636608143</v>
      </c>
      <c r="AP245" s="6">
        <f>('0'!AP245*'0'!AQ245+'1'!AP245*'1'!AQ245+'2'!AP245*'2'!AQ245+'3'!AP245*'3'!AQ245+'4'!AP245*'4'!AQ245+'5'!AP245*'5'!AQ245+'6'!AP245*'6'!AQ245+'7'!AP245*'7'!AQ245+'8'!AP245*'8'!AQ245+'9'!AP245*'9'!AQ245)/AQ245</f>
        <v>2</v>
      </c>
      <c r="AQ245" s="9">
        <f>'0'!AQ245+'1'!AQ245+'2'!AQ245+'3'!AQ245+'4'!AQ245+'5'!AQ245+'6'!AQ245+'7'!AQ245+'8'!AQ245+'9'!AQ245</f>
        <v>8.5017439682106968</v>
      </c>
      <c r="AR245" s="6">
        <f>('0'!AR245*'0'!AS245+'1'!AR245*'1'!AS245+'2'!AR245*'2'!AS245+'3'!AR245*'3'!AS245+'4'!AR245*'4'!AS245+'5'!AR245*'5'!AS245+'6'!AR245*'6'!AS245+'7'!AR245*'7'!AS245+'8'!AR245*'8'!AS245+'9'!AR245*'9'!AS245)/AS245</f>
        <v>7.5000014602445111</v>
      </c>
      <c r="AS245" s="9">
        <f>'0'!AS245+'1'!AS245+'2'!AS245+'3'!AS245+'4'!AS245+'5'!AS245+'6'!AS245+'7'!AS245+'8'!AS245+'9'!AS245</f>
        <v>9.9999841170599399</v>
      </c>
      <c r="AT245" s="6">
        <f>('0'!AT245*'0'!AU245+'1'!AT245*'1'!AU245+'2'!AT245*'2'!AU245+'3'!AT245*'3'!AU245+'4'!AT245*'4'!AU245+'5'!AT245*'5'!AU245+'6'!AT245*'6'!AU245+'7'!AT245*'7'!AU245+'8'!AT245*'8'!AU245+'9'!AT245*'9'!AU245)/AU245</f>
        <v>1</v>
      </c>
      <c r="AU245" s="9">
        <f>'0'!AU245+'1'!AU245+'2'!AU245+'3'!AU245+'4'!AU245+'5'!AU245+'6'!AU245+'7'!AU245+'8'!AU245+'9'!AU245</f>
        <v>7.5943526288366403</v>
      </c>
      <c r="AV245" s="6">
        <f>('0'!AV245*'0'!AW245+'1'!AV245*'1'!AW245+'2'!AV245*'2'!AW245+'3'!AV245*'3'!AW245+'4'!AV245*'4'!AW245+'5'!AV245*'5'!AW245+'6'!AV245*'6'!AW245+'7'!AV245*'7'!AW245+'8'!AV245*'8'!AW245+'9'!AV245*'9'!AW245)/AW245</f>
        <v>1</v>
      </c>
      <c r="AW245" s="9">
        <f>'0'!AW245+'1'!AW245+'2'!AW245+'3'!AW245+'4'!AW245+'5'!AW245+'6'!AW245+'7'!AW245+'8'!AW245+'9'!AW245</f>
        <v>6.1966546364730055</v>
      </c>
      <c r="AX245" s="6">
        <f t="shared" si="0"/>
        <v>100.1018871699147</v>
      </c>
      <c r="AY245" s="6">
        <f t="shared" si="1"/>
        <v>0.99898216534377859</v>
      </c>
      <c r="AZ245" s="6">
        <f t="shared" si="2"/>
        <v>19.979643306875577</v>
      </c>
      <c r="BA245" s="6">
        <f t="shared" si="3"/>
        <v>24.974554133594463</v>
      </c>
      <c r="BB245" s="6">
        <f t="shared" si="4"/>
        <v>22.578880727098937</v>
      </c>
      <c r="BC245" s="6">
        <f t="shared" si="5"/>
        <v>14.984732480156676</v>
      </c>
      <c r="BD245" s="6">
        <f t="shared" si="6"/>
        <v>9.9898216534377884</v>
      </c>
      <c r="BE245" s="6">
        <f t="shared" si="7"/>
        <v>7.4923676988365635</v>
      </c>
      <c r="BF245" s="6">
        <f t="shared" si="8"/>
        <v>100</v>
      </c>
    </row>
    <row r="246" spans="1:58" ht="15.75" hidden="1" customHeight="1" x14ac:dyDescent="0.25">
      <c r="A246" s="6" t="str">
        <f>IF(AND('0'!A246='1'!A246,'1'!A246='2'!A246,'2'!A246='3'!A246,'3'!A246='4'!A246,'4'!A246='5'!A246,'5'!A246='6'!A246,'6'!A246='7'!A246,'7'!A246='8'!A246,'8'!A246='9'!A246,'1'!A246='2'!A246),'9'!A246,)</f>
        <v>Minutes</v>
      </c>
      <c r="B246" s="7" t="str">
        <f>IF(AND('0'!B246='1'!B246,'1'!B246='2'!B246,'2'!B246='3'!B246,'3'!B246='4'!B246,'4'!B246='5'!B246,'5'!B246='6'!B246,'6'!B246='7'!B246,'7'!B246='8'!B246,'8'!B246='9'!B246,'1'!B246='2'!B246),'9'!B246,)</f>
        <v>2009-08-12</v>
      </c>
      <c r="C246" s="7" t="str">
        <f>IF(AND('0'!C246='1'!C246,'1'!C246='2'!C246,'2'!C246='3'!C246,'3'!C246='4'!C246,'4'!C246='5'!C246,'5'!C246='6'!C246,'6'!C246='7'!C246,'7'!C246='8'!C246,'8'!C246='9'!C246,'1'!C246='2'!C246),'9'!C246,)</f>
        <v>2009-09-02</v>
      </c>
      <c r="D246" s="7">
        <f>IF(AND('0'!D246='1'!D246,'1'!D246='2'!D246,'2'!D246='3'!D246,'3'!D246='4'!D246,'4'!D246='5'!D246,'5'!D246='6'!D246,'6'!D246='7'!D246,'7'!D246='8'!D246,'8'!D246='9'!D246,'1'!D246='2'!D246),'9'!D246,)</f>
        <v>0</v>
      </c>
      <c r="E246" s="8">
        <f>IF(COUNTIF(Recovered!$A$2:$A$808,A246)&gt;0,1,0)</f>
        <v>0</v>
      </c>
      <c r="F246" s="6">
        <f>('0'!F246*'0'!G246+'1'!F246*'1'!G246+'2'!F246*'2'!G246+'3'!F246*'3'!G246+'4'!F246*'4'!G246+'5'!F246*'5'!G246+'6'!F246*'6'!G246+'7'!F246*'7'!G246+'8'!F246*'8'!G246+'9'!F246*'9'!G246)/G246</f>
        <v>1</v>
      </c>
      <c r="G246" s="6">
        <f>'0'!G246+'1'!G246+'2'!G246+'3'!G246+'4'!G246+'5'!G246+'6'!G246+'7'!G246+'8'!G246+'9'!G246</f>
        <v>8.6968869188076408</v>
      </c>
      <c r="H246" s="6">
        <f>('0'!H246*'0'!I246+'1'!H246*'1'!I246+'2'!H246*'2'!I246+'3'!H246*'3'!I246+'4'!H246*'4'!I246+'5'!H246*'5'!I246+'6'!H246*'6'!I246+'7'!H246*'7'!I246+'8'!H246*'8'!I246+'9'!H246*'9'!I246)/I246</f>
        <v>2</v>
      </c>
      <c r="I246" s="6">
        <f>'0'!I246+'1'!I246+'2'!I246+'3'!I246+'4'!I246+'5'!I246+'6'!I246+'7'!I246+'8'!I246+'9'!I246</f>
        <v>7.4872656903497328</v>
      </c>
      <c r="J246" s="6">
        <f>('0'!J246*'0'!K246+'1'!J246*'1'!K246+'2'!J246*'2'!K246+'3'!J246*'3'!K246+'4'!J246*'4'!K246+'5'!J246*'5'!K246+'6'!J246*'6'!K246+'7'!J246*'7'!K246+'8'!J246*'8'!K246+'9'!J246*'9'!K246)/K246</f>
        <v>2</v>
      </c>
      <c r="K246" s="6">
        <f>'0'!K246+'1'!K246+'2'!K246+'3'!K246+'4'!K246+'5'!K246+'6'!K246+'7'!K246+'8'!K246+'9'!K246</f>
        <v>7.7969087196137243</v>
      </c>
      <c r="L246" s="6">
        <f>('0'!L246*'0'!M246+'1'!L246*'1'!M246+'2'!L246*'2'!M246+'3'!L246*'3'!M246+'4'!L246*'4'!M246+'5'!L246*'5'!M246+'6'!L246*'6'!M246+'7'!L246*'7'!M246+'8'!L246*'8'!M246+'9'!L246*'9'!M246)/M246</f>
        <v>5.0000000000000009</v>
      </c>
      <c r="M246" s="6">
        <f>'0'!M246+'1'!M246+'2'!M246+'3'!M246+'4'!M246+'5'!M246+'6'!M246+'7'!M246+'8'!M246+'9'!M246</f>
        <v>9.2839534186927768</v>
      </c>
      <c r="N246" s="6">
        <f>('0'!N246*'0'!O246+'1'!N246*'1'!O246+'2'!N246*'2'!O246+'3'!N246*'3'!O246+'4'!N246*'4'!O246+'5'!N246*'5'!O246+'6'!N246*'6'!O246+'7'!N246*'7'!O246+'8'!N246*'8'!O246+'9'!N246*'9'!O246)/O246</f>
        <v>19.999999999999996</v>
      </c>
      <c r="O246" s="6">
        <f>'0'!O246+'1'!O246+'2'!O246+'3'!O246+'4'!O246+'5'!O246+'6'!O246+'7'!O246+'8'!O246+'9'!O246</f>
        <v>7.9995733976486045</v>
      </c>
      <c r="P246" s="6">
        <f>('0'!P246*'0'!Q246+'1'!P246*'1'!Q246+'2'!P246*'2'!Q246+'3'!P246*'3'!Q246+'4'!P246*'4'!Q246+'5'!P246*'5'!Q246+'6'!P246*'6'!Q246+'7'!P246*'7'!Q246+'8'!P246*'8'!Q246+'9'!P246*'9'!Q246)/Q246</f>
        <v>2</v>
      </c>
      <c r="Q246" s="6">
        <f>'0'!Q246+'1'!Q246+'2'!Q246+'3'!Q246+'4'!Q246+'5'!Q246+'6'!Q246+'7'!Q246+'8'!Q246+'9'!Q246</f>
        <v>8.8206328294713696</v>
      </c>
      <c r="R246" s="6">
        <f>('0'!R246*'0'!S246+'1'!R246*'1'!S246+'2'!R246*'2'!S246+'3'!R246*'3'!S246+'4'!R246*'4'!S246+'5'!R246*'5'!S246+'6'!R246*'6'!S246+'7'!R246*'7'!S246+'8'!R246*'8'!S246+'9'!R246*'9'!S246)/S246</f>
        <v>2</v>
      </c>
      <c r="S246" s="6">
        <f>'0'!S246+'1'!S246+'2'!S246+'3'!S246+'4'!S246+'5'!S246+'6'!S246+'7'!S246+'8'!S246+'9'!S246</f>
        <v>6.8316533208711139</v>
      </c>
      <c r="T246" s="6">
        <f>('0'!T246*'0'!U246+'1'!T246*'1'!U246+'2'!T246*'2'!U246+'3'!T246*'3'!U246+'4'!T246*'4'!U246+'5'!T246*'5'!U246+'6'!T246*'6'!U246+'7'!T246*'7'!U246+'8'!T246*'8'!U246+'9'!T246*'9'!U246)/U246</f>
        <v>25</v>
      </c>
      <c r="U246" s="6">
        <f>'0'!U246+'1'!U246+'2'!U246+'3'!U246+'4'!U246+'5'!U246+'6'!U246+'7'!U246+'8'!U246+'9'!U246</f>
        <v>6.0190207160589146</v>
      </c>
      <c r="V246" s="6">
        <f>('0'!V246*'0'!W246+'1'!V246*'1'!W246+'2'!V246*'2'!W246+'3'!V246*'3'!W246+'4'!V246*'4'!W246+'5'!V246*'5'!W246+'6'!V246*'6'!W246+'7'!V246*'7'!W246+'8'!V246*'8'!W246+'9'!V246*'9'!W246)/W246</f>
        <v>2.5572396086395841</v>
      </c>
      <c r="W246" s="6">
        <f>'0'!W246+'1'!W246+'2'!W246+'3'!W246+'4'!W246+'5'!W246+'6'!W246+'7'!W246+'8'!W246+'9'!W246</f>
        <v>5.9228459172301235</v>
      </c>
      <c r="X246" s="6">
        <f>('0'!X246*'0'!Y246+'1'!X246*'1'!Y246+'2'!X246*'2'!Y246+'3'!X246*'3'!Y246+'4'!X246*'4'!Y246+'5'!X246*'5'!Y246+'6'!X246*'6'!Y246+'7'!X246*'7'!Y246+'8'!X246*'8'!Y246+'9'!X246*'9'!Y246)/Y246</f>
        <v>3.0000000000000004</v>
      </c>
      <c r="Y246" s="6">
        <f>'0'!Y246+'1'!Y246+'2'!Y246+'3'!Y246+'4'!Y246+'5'!Y246+'6'!Y246+'7'!Y246+'8'!Y246+'9'!Y246</f>
        <v>9.3375770674055296</v>
      </c>
      <c r="Z246" s="6">
        <f>('0'!Z246*'0'!AA246+'1'!Z246*'1'!AA246+'2'!Z246*'2'!AA246+'3'!Z246*'3'!AA246+'4'!Z246*'4'!AA246+'5'!Z246*'5'!AA246+'6'!Z246*'6'!AA246+'7'!Z246*'7'!AA246+'8'!Z246*'8'!AA246+'9'!Z246*'9'!AA246)/AA246</f>
        <v>20</v>
      </c>
      <c r="AA246" s="6">
        <f>'0'!AA246+'1'!AA246+'2'!AA246+'3'!AA246+'4'!AA246+'5'!AA246+'6'!AA246+'7'!AA246+'8'!AA246+'9'!AA246</f>
        <v>5.8855666427419013</v>
      </c>
      <c r="AB246" s="6">
        <f>('0'!AB246*'0'!AC246+'1'!AB246*'1'!AC246+'2'!AB246*'2'!AC246+'3'!AB246*'3'!AC246+'4'!AB246*'4'!AC246+'5'!AB246*'5'!AC246+'6'!AB246*'6'!AC246+'7'!AB246*'7'!AC246+'8'!AB246*'8'!AC246+'9'!AB246*'9'!AC246)/AC246</f>
        <v>2.4861231398515935</v>
      </c>
      <c r="AC246" s="6">
        <f>'0'!AC246+'1'!AC246+'2'!AC246+'3'!AC246+'4'!AC246+'5'!AC246+'6'!AC246+'7'!AC246+'8'!AC246+'9'!AC246</f>
        <v>6.9610838432722719</v>
      </c>
      <c r="AD246" s="6">
        <f>('0'!AD246*'0'!AE246+'1'!AD246*'1'!AE246+'2'!AD246*'2'!AE246+'3'!AD246*'3'!AE246+'4'!AD246*'4'!AE246+'5'!AD246*'5'!AE246+'6'!AD246*'6'!AE246+'7'!AD246*'7'!AE246+'8'!AD246*'8'!AE246+'9'!AD246*'9'!AE246)/AE246</f>
        <v>3.2567133576109866</v>
      </c>
      <c r="AE246" s="6">
        <f>'0'!AE246+'1'!AE246+'2'!AE246+'3'!AE246+'4'!AE246+'5'!AE246+'6'!AE246+'7'!AE246+'8'!AE246+'9'!AE246</f>
        <v>7.6589110767535136</v>
      </c>
      <c r="AF246" s="6">
        <f>('0'!AF246*'0'!AG246+'1'!AF246*'1'!AG246+'2'!AF246*'2'!AG246+'3'!AF246*'3'!AG246+'4'!AF246*'4'!AG246+'5'!AF246*'5'!AG246+'6'!AF246*'6'!AG246+'7'!AF246*'7'!AG246+'8'!AF246*'8'!AG246+'9'!AF246*'9'!AG246)/AG246</f>
        <v>14.999999999999998</v>
      </c>
      <c r="AG246" s="6">
        <f>'0'!AG246+'1'!AG246+'2'!AG246+'3'!AG246+'4'!AG246+'5'!AG246+'6'!AG246+'7'!AG246+'8'!AG246+'9'!AG246</f>
        <v>8.4615117831142221</v>
      </c>
      <c r="AH246" s="6">
        <f>('0'!AH246*'0'!AI246+'1'!AH246*'1'!AI246+'2'!AH246*'2'!AI246+'3'!AH246*'3'!AI246+'4'!AH246*'4'!AI246+'5'!AH246*'5'!AI246+'6'!AH246*'6'!AI246+'7'!AH246*'7'!AI246+'8'!AH246*'8'!AI246+'9'!AH246*'9'!AI246)/AI246</f>
        <v>2</v>
      </c>
      <c r="AI246" s="6">
        <f>'0'!AI246+'1'!AI246+'2'!AI246+'3'!AI246+'4'!AI246+'5'!AI246+'6'!AI246+'7'!AI246+'8'!AI246+'9'!AI246</f>
        <v>9.9496659401328831</v>
      </c>
      <c r="AJ246" s="6">
        <f>('0'!AJ246*'0'!AK246+'1'!AJ246*'1'!AK246+'2'!AJ246*'2'!AK246+'3'!AJ246*'3'!AK246+'4'!AJ246*'4'!AK246+'5'!AJ246*'5'!AK246+'6'!AJ246*'6'!AK246+'7'!AJ246*'7'!AK246+'8'!AJ246*'8'!AK246+'9'!AJ246*'9'!AK246)/AK246</f>
        <v>2.2568793593872107</v>
      </c>
      <c r="AK246" s="6">
        <f>'0'!AK246+'1'!AK246+'2'!AK246+'3'!AK246+'4'!AK246+'5'!AK246+'6'!AK246+'7'!AK246+'8'!AK246+'9'!AK246</f>
        <v>7.4864738170196583</v>
      </c>
      <c r="AL246" s="6">
        <f>('0'!AL246*'0'!AM246+'1'!AL246*'1'!AM246+'2'!AL246*'2'!AM246+'3'!AL246*'3'!AM246+'4'!AL246*'4'!AM246+'5'!AL246*'5'!AM246+'6'!AL246*'6'!AM246+'7'!AL246*'7'!AM246+'8'!AL246*'8'!AM246+'9'!AL246*'9'!AM246)/AM246</f>
        <v>9.9999999999999982</v>
      </c>
      <c r="AM246" s="6">
        <f>'0'!AM246+'1'!AM246+'2'!AM246+'3'!AM246+'4'!AM246+'5'!AM246+'6'!AM246+'7'!AM246+'8'!AM246+'9'!AM246</f>
        <v>9.919488985350176</v>
      </c>
      <c r="AN246" s="6">
        <f>('0'!AN246*'0'!AO246+'1'!AN246*'1'!AO246+'2'!AN246*'2'!AO246+'3'!AN246*'3'!AO246+'4'!AN246*'4'!AO246+'5'!AN246*'5'!AO246+'6'!AN246*'6'!AO246+'7'!AN246*'7'!AO246+'8'!AN246*'8'!AO246+'9'!AN246*'9'!AO246)/AO246</f>
        <v>2</v>
      </c>
      <c r="AO246" s="6">
        <f>'0'!AO246+'1'!AO246+'2'!AO246+'3'!AO246+'4'!AO246+'5'!AO246+'6'!AO246+'7'!AO246+'8'!AO246+'9'!AO246</f>
        <v>8.7405785204726438</v>
      </c>
      <c r="AP246" s="6">
        <f>('0'!AP246*'0'!AQ246+'1'!AP246*'1'!AQ246+'2'!AP246*'2'!AQ246+'3'!AP246*'3'!AQ246+'4'!AP246*'4'!AQ246+'5'!AP246*'5'!AQ246+'6'!AP246*'6'!AQ246+'7'!AP246*'7'!AQ246+'8'!AP246*'8'!AQ246+'9'!AP246*'9'!AQ246)/AQ246</f>
        <v>2</v>
      </c>
      <c r="AQ246" s="6">
        <f>'0'!AQ246+'1'!AQ246+'2'!AQ246+'3'!AQ246+'4'!AQ246+'5'!AQ246+'6'!AQ246+'7'!AQ246+'8'!AQ246+'9'!AQ246</f>
        <v>8.3848209970026542</v>
      </c>
      <c r="AR246" s="6">
        <f>('0'!AR246*'0'!AS246+'1'!AR246*'1'!AS246+'2'!AR246*'2'!AS246+'3'!AR246*'3'!AS246+'4'!AR246*'4'!AS246+'5'!AR246*'5'!AS246+'6'!AR246*'6'!AS246+'7'!AR246*'7'!AS246+'8'!AR246*'8'!AS246+'9'!AR246*'9'!AS246)/AS246</f>
        <v>10</v>
      </c>
      <c r="AS246" s="6">
        <f>'0'!AS246+'1'!AS246+'2'!AS246+'3'!AS246+'4'!AS246+'5'!AS246+'6'!AS246+'7'!AS246+'8'!AS246+'9'!AS246</f>
        <v>9.9999885275864688</v>
      </c>
      <c r="AT246" s="6">
        <f>('0'!AT246*'0'!AU246+'1'!AT246*'1'!AU246+'2'!AT246*'2'!AU246+'3'!AT246*'3'!AU246+'4'!AT246*'4'!AU246+'5'!AT246*'5'!AU246+'6'!AT246*'6'!AU246+'7'!AT246*'7'!AU246+'8'!AT246*'8'!AU246+'9'!AT246*'9'!AU246)/AU246</f>
        <v>1</v>
      </c>
      <c r="AU246" s="6">
        <f>'0'!AU246+'1'!AU246+'2'!AU246+'3'!AU246+'4'!AU246+'5'!AU246+'6'!AU246+'7'!AU246+'8'!AU246+'9'!AU246</f>
        <v>8.8969683168263831</v>
      </c>
      <c r="AV246" s="6">
        <f>('0'!AV246*'0'!AW246+'1'!AV246*'1'!AW246+'2'!AV246*'2'!AW246+'3'!AV246*'3'!AW246+'4'!AV246*'4'!AW246+'5'!AV246*'5'!AW246+'6'!AV246*'6'!AW246+'7'!AV246*'7'!AW246+'8'!AV246*'8'!AW246+'9'!AV246*'9'!AW246)/AW246</f>
        <v>1.2721855663778101</v>
      </c>
      <c r="AW246" s="6">
        <f>'0'!AW246+'1'!AW246+'2'!AW246+'3'!AW246+'4'!AW246+'5'!AW246+'6'!AW246+'7'!AW246+'8'!AW246+'9'!AW246</f>
        <v>5.9535747437998952</v>
      </c>
      <c r="AX246" s="6">
        <f t="shared" si="0"/>
        <v>100</v>
      </c>
      <c r="AY246" s="6">
        <f t="shared" si="1"/>
        <v>1</v>
      </c>
      <c r="AZ246" s="6">
        <f t="shared" si="2"/>
        <v>19.999999999999996</v>
      </c>
      <c r="BA246" s="6">
        <f t="shared" si="3"/>
        <v>25</v>
      </c>
      <c r="BB246" s="6">
        <f t="shared" si="4"/>
        <v>20</v>
      </c>
      <c r="BC246" s="6">
        <f t="shared" si="5"/>
        <v>14.999999999999998</v>
      </c>
      <c r="BD246" s="6">
        <f t="shared" si="6"/>
        <v>9.9999999999999982</v>
      </c>
      <c r="BE246" s="6">
        <f t="shared" si="7"/>
        <v>10</v>
      </c>
      <c r="BF246" s="6">
        <f t="shared" si="8"/>
        <v>100</v>
      </c>
    </row>
    <row r="247" spans="1:58" ht="15.75" customHeight="1" x14ac:dyDescent="0.25">
      <c r="A247" s="6" t="str">
        <f>IF(AND('0'!A247='1'!A247,'1'!A247='2'!A247,'2'!A247='3'!A247,'3'!A247='4'!A247,'4'!A247='5'!A247,'5'!A247='6'!A247,'6'!A247='7'!A247,'7'!A247='8'!A247,'8'!A247='9'!A247,'1'!A247='2'!A247),'9'!A247,)</f>
        <v>Statement</v>
      </c>
      <c r="B247" s="7" t="str">
        <f>IF(AND('0'!B247='1'!B247,'1'!B247='2'!B247,'2'!B247='3'!B247,'3'!B247='4'!B247,'4'!B247='5'!B247,'5'!B247='6'!B247,'6'!B247='7'!B247,'7'!B247='8'!B247,'8'!B247='9'!B247,'1'!B247='2'!B247),'9'!B247,)</f>
        <v>2009-08-12</v>
      </c>
      <c r="C247" s="7" t="str">
        <f>IF(AND('0'!C247='1'!C247,'1'!C247='2'!C247,'2'!C247='3'!C247,'3'!C247='4'!C247,'4'!C247='5'!C247,'5'!C247='6'!C247,'6'!C247='7'!C247,'7'!C247='8'!C247,'8'!C247='9'!C247,'1'!C247='2'!C247),'9'!C247,)</f>
        <v>2009-08-12</v>
      </c>
      <c r="D247" s="7" t="str">
        <f>IF(AND('0'!D247='1'!D247,'1'!D247='2'!D247,'2'!D247='3'!D247,'3'!D247='4'!D247,'4'!D247='5'!D247,'5'!D247='6'!D247,'6'!D247='7'!D247,'7'!D247='8'!D247,'8'!D247='9'!D247,'1'!D247='2'!D247),'9'!D247,)</f>
        <v>2009-08-12</v>
      </c>
      <c r="E247" s="8">
        <f>IF(COUNTIF(Recovered!$A$2:$A$808,A247)&gt;0,1,0)</f>
        <v>1</v>
      </c>
      <c r="F247" s="6">
        <f>('0'!F247*'0'!G247+'1'!F247*'1'!G247+'2'!F247*'2'!G247+'3'!F247*'3'!G247+'4'!F247*'4'!G247+'5'!F247*'5'!G247+'6'!F247*'6'!G247+'7'!F247*'7'!G247+'8'!F247*'8'!G247+'9'!F247*'9'!G247)/G247</f>
        <v>4.6361433876353484</v>
      </c>
      <c r="G247" s="9">
        <f>'0'!G247+'1'!G247+'2'!G247+'3'!G247+'4'!G247+'5'!G247+'6'!G247+'7'!G247+'8'!G247+'9'!G247</f>
        <v>7.5841052453800533</v>
      </c>
      <c r="H247" s="6">
        <f>('0'!H247*'0'!I247+'1'!H247*'1'!I247+'2'!H247*'2'!I247+'3'!H247*'3'!I247+'4'!H247*'4'!I247+'5'!H247*'5'!I247+'6'!H247*'6'!I247+'7'!H247*'7'!I247+'8'!H247*'8'!I247+'9'!H247*'9'!I247)/I247</f>
        <v>3.3039180499200764</v>
      </c>
      <c r="I247" s="9">
        <f>'0'!I247+'1'!I247+'2'!I247+'3'!I247+'4'!I247+'5'!I247+'6'!I247+'7'!I247+'8'!I247+'9'!I247</f>
        <v>3.9413361628887387</v>
      </c>
      <c r="J247" s="6">
        <f>('0'!J247*'0'!K247+'1'!J247*'1'!K247+'2'!J247*'2'!K247+'3'!J247*'3'!K247+'4'!J247*'4'!K247+'5'!J247*'5'!K247+'6'!J247*'6'!K247+'7'!J247*'7'!K247+'8'!J247*'8'!K247+'9'!J247*'9'!K247)/K247</f>
        <v>2</v>
      </c>
      <c r="K247" s="9">
        <f>'0'!K247+'1'!K247+'2'!K247+'3'!K247+'4'!K247+'5'!K247+'6'!K247+'7'!K247+'8'!K247+'9'!K247</f>
        <v>5.7214787108534564</v>
      </c>
      <c r="L247" s="6">
        <f>('0'!L247*'0'!M247+'1'!L247*'1'!M247+'2'!L247*'2'!M247+'3'!L247*'3'!M247+'4'!L247*'4'!M247+'5'!L247*'5'!M247+'6'!L247*'6'!M247+'7'!L247*'7'!M247+'8'!L247*'8'!M247+'9'!L247*'9'!M247)/M247</f>
        <v>5.0000000000000009</v>
      </c>
      <c r="M247" s="9">
        <f>'0'!M247+'1'!M247+'2'!M247+'3'!M247+'4'!M247+'5'!M247+'6'!M247+'7'!M247+'8'!M247+'9'!M247</f>
        <v>9.5854633638053475</v>
      </c>
      <c r="N247" s="6">
        <f>('0'!N247*'0'!O247+'1'!N247*'1'!O247+'2'!N247*'2'!O247+'3'!N247*'3'!O247+'4'!N247*'4'!O247+'5'!N247*'5'!O247+'6'!N247*'6'!O247+'7'!N247*'7'!O247+'8'!N247*'8'!O247+'9'!N247*'9'!O247)/O247</f>
        <v>20</v>
      </c>
      <c r="O247" s="9">
        <f>'0'!O247+'1'!O247+'2'!O247+'3'!O247+'4'!O247+'5'!O247+'6'!O247+'7'!O247+'8'!O247+'9'!O247</f>
        <v>7.1911477982857113</v>
      </c>
      <c r="P247" s="6">
        <f>('0'!P247*'0'!Q247+'1'!P247*'1'!Q247+'2'!P247*'2'!Q247+'3'!P247*'3'!Q247+'4'!P247*'4'!Q247+'5'!P247*'5'!Q247+'6'!P247*'6'!Q247+'7'!P247*'7'!Q247+'8'!P247*'8'!Q247+'9'!P247*'9'!Q247)/Q247</f>
        <v>2</v>
      </c>
      <c r="Q247" s="9">
        <f>'0'!Q247+'1'!Q247+'2'!Q247+'3'!Q247+'4'!Q247+'5'!Q247+'6'!Q247+'7'!Q247+'8'!Q247+'9'!Q247</f>
        <v>8.899520226431175</v>
      </c>
      <c r="R247" s="6">
        <f>('0'!R247*'0'!S247+'1'!R247*'1'!S247+'2'!R247*'2'!S247+'3'!R247*'3'!S247+'4'!R247*'4'!S247+'5'!R247*'5'!S247+'6'!R247*'6'!S247+'7'!R247*'7'!S247+'8'!R247*'8'!S247+'9'!R247*'9'!S247)/S247</f>
        <v>2.9306595691968269</v>
      </c>
      <c r="S247" s="9">
        <f>'0'!S247+'1'!S247+'2'!S247+'3'!S247+'4'!S247+'5'!S247+'6'!S247+'7'!S247+'8'!S247+'9'!S247</f>
        <v>7.2073297270165728</v>
      </c>
      <c r="T247" s="6">
        <f>('0'!T247*'0'!U247+'1'!T247*'1'!U247+'2'!T247*'2'!U247+'3'!T247*'3'!U247+'4'!T247*'4'!U247+'5'!T247*'5'!U247+'6'!T247*'6'!U247+'7'!T247*'7'!U247+'8'!T247*'8'!U247+'9'!T247*'9'!U247)/U247</f>
        <v>25</v>
      </c>
      <c r="U247" s="9">
        <f>'0'!U247+'1'!U247+'2'!U247+'3'!U247+'4'!U247+'5'!U247+'6'!U247+'7'!U247+'8'!U247+'9'!U247</f>
        <v>7.8260246180611421</v>
      </c>
      <c r="V247" s="6">
        <f>('0'!V247*'0'!W247+'1'!V247*'1'!W247+'2'!V247*'2'!W247+'3'!V247*'3'!W247+'4'!V247*'4'!W247+'5'!V247*'5'!W247+'6'!V247*'6'!W247+'7'!V247*'7'!W247+'8'!V247*'8'!W247+'9'!V247*'9'!W247)/W247</f>
        <v>2</v>
      </c>
      <c r="W247" s="9">
        <f>'0'!W247+'1'!W247+'2'!W247+'3'!W247+'4'!W247+'5'!W247+'6'!W247+'7'!W247+'8'!W247+'9'!W247</f>
        <v>9.3192848354753259</v>
      </c>
      <c r="X247" s="6">
        <f>('0'!X247*'0'!Y247+'1'!X247*'1'!Y247+'2'!X247*'2'!Y247+'3'!X247*'3'!Y247+'4'!X247*'4'!Y247+'5'!X247*'5'!Y247+'6'!X247*'6'!Y247+'7'!X247*'7'!Y247+'8'!X247*'8'!Y247+'9'!X247*'9'!Y247)/Y247</f>
        <v>2.9173184863746711</v>
      </c>
      <c r="Y247" s="9">
        <f>'0'!Y247+'1'!Y247+'2'!Y247+'3'!Y247+'4'!Y247+'5'!Y247+'6'!Y247+'7'!Y247+'8'!Y247+'9'!Y247</f>
        <v>9.1299145682342431</v>
      </c>
      <c r="Z247" s="6">
        <f>('0'!Z247*'0'!AA247+'1'!Z247*'1'!AA247+'2'!Z247*'2'!AA247+'3'!Z247*'3'!AA247+'4'!Z247*'4'!AA247+'5'!Z247*'5'!AA247+'6'!Z247*'6'!AA247+'7'!Z247*'7'!AA247+'8'!Z247*'8'!AA247+'9'!Z247*'9'!AA247)/AA247</f>
        <v>20</v>
      </c>
      <c r="AA247" s="9">
        <f>'0'!AA247+'1'!AA247+'2'!AA247+'3'!AA247+'4'!AA247+'5'!AA247+'6'!AA247+'7'!AA247+'8'!AA247+'9'!AA247</f>
        <v>5.2271593149136688</v>
      </c>
      <c r="AB247" s="6">
        <f>('0'!AB247*'0'!AC247+'1'!AB247*'1'!AC247+'2'!AB247*'2'!AC247+'3'!AB247*'3'!AC247+'4'!AB247*'4'!AC247+'5'!AB247*'5'!AC247+'6'!AB247*'6'!AC247+'7'!AB247*'7'!AC247+'8'!AB247*'8'!AC247+'9'!AB247*'9'!AC247)/AC247</f>
        <v>2</v>
      </c>
      <c r="AC247" s="9">
        <f>'0'!AC247+'1'!AC247+'2'!AC247+'3'!AC247+'4'!AC247+'5'!AC247+'6'!AC247+'7'!AC247+'8'!AC247+'9'!AC247</f>
        <v>9.8932351833458316</v>
      </c>
      <c r="AD247" s="6">
        <f>('0'!AD247*'0'!AE247+'1'!AD247*'1'!AE247+'2'!AD247*'2'!AE247+'3'!AD247*'3'!AE247+'4'!AD247*'4'!AE247+'5'!AD247*'5'!AE247+'6'!AD247*'6'!AE247+'7'!AD247*'7'!AE247+'8'!AD247*'8'!AE247+'9'!AD247*'9'!AE247)/AE247</f>
        <v>2.9358407698222733</v>
      </c>
      <c r="AE247" s="9">
        <f>'0'!AE247+'1'!AE247+'2'!AE247+'3'!AE247+'4'!AE247+'5'!AE247+'6'!AE247+'7'!AE247+'8'!AE247+'9'!AE247</f>
        <v>8.7597842353108923</v>
      </c>
      <c r="AF247" s="6">
        <f>('0'!AF247*'0'!AG247+'1'!AF247*'1'!AG247+'2'!AF247*'2'!AG247+'3'!AF247*'3'!AG247+'4'!AF247*'4'!AG247+'5'!AF247*'5'!AG247+'6'!AF247*'6'!AG247+'7'!AF247*'7'!AG247+'8'!AF247*'8'!AG247+'9'!AF247*'9'!AG247)/AG247</f>
        <v>15</v>
      </c>
      <c r="AG247" s="9">
        <f>'0'!AG247+'1'!AG247+'2'!AG247+'3'!AG247+'4'!AG247+'5'!AG247+'6'!AG247+'7'!AG247+'8'!AG247+'9'!AG247</f>
        <v>7.27743476222102</v>
      </c>
      <c r="AH247" s="6">
        <f>('0'!AH247*'0'!AI247+'1'!AH247*'1'!AI247+'2'!AH247*'2'!AI247+'3'!AH247*'3'!AI247+'4'!AH247*'4'!AI247+'5'!AH247*'5'!AI247+'6'!AH247*'6'!AI247+'7'!AH247*'7'!AI247+'8'!AH247*'8'!AI247+'9'!AH247*'9'!AI247)/AI247</f>
        <v>2</v>
      </c>
      <c r="AI247" s="9">
        <f>'0'!AI247+'1'!AI247+'2'!AI247+'3'!AI247+'4'!AI247+'5'!AI247+'6'!AI247+'7'!AI247+'8'!AI247+'9'!AI247</f>
        <v>9.0221572220254949</v>
      </c>
      <c r="AJ247" s="6">
        <f>('0'!AJ247*'0'!AK247+'1'!AJ247*'1'!AK247+'2'!AJ247*'2'!AK247+'3'!AJ247*'3'!AK247+'4'!AJ247*'4'!AK247+'5'!AJ247*'5'!AK247+'6'!AJ247*'6'!AK247+'7'!AJ247*'7'!AK247+'8'!AJ247*'8'!AK247+'9'!AJ247*'9'!AK247)/AK247</f>
        <v>2.7732905525600717</v>
      </c>
      <c r="AK247" s="9">
        <f>'0'!AK247+'1'!AK247+'2'!AK247+'3'!AK247+'4'!AK247+'5'!AK247+'6'!AK247+'7'!AK247+'8'!AK247+'9'!AK247</f>
        <v>6.4943597638905155</v>
      </c>
      <c r="AL247" s="6">
        <f>('0'!AL247*'0'!AM247+'1'!AL247*'1'!AM247+'2'!AL247*'2'!AM247+'3'!AL247*'3'!AM247+'4'!AL247*'4'!AM247+'5'!AL247*'5'!AM247+'6'!AL247*'6'!AM247+'7'!AL247*'7'!AM247+'8'!AL247*'8'!AM247+'9'!AL247*'9'!AM247)/AM247</f>
        <v>9.9999999999999982</v>
      </c>
      <c r="AM247" s="9">
        <f>'0'!AM247+'1'!AM247+'2'!AM247+'3'!AM247+'4'!AM247+'5'!AM247+'6'!AM247+'7'!AM247+'8'!AM247+'9'!AM247</f>
        <v>9.8480813533686149</v>
      </c>
      <c r="AN247" s="6">
        <f>('0'!AN247*'0'!AO247+'1'!AN247*'1'!AO247+'2'!AN247*'2'!AO247+'3'!AN247*'3'!AO247+'4'!AN247*'4'!AO247+'5'!AN247*'5'!AO247+'6'!AN247*'6'!AO247+'7'!AN247*'7'!AO247+'8'!AN247*'8'!AO247+'9'!AN247*'9'!AO247)/AO247</f>
        <v>2</v>
      </c>
      <c r="AO247" s="9">
        <f>'0'!AO247+'1'!AO247+'2'!AO247+'3'!AO247+'4'!AO247+'5'!AO247+'6'!AO247+'7'!AO247+'8'!AO247+'9'!AO247</f>
        <v>9.7366662924594536</v>
      </c>
      <c r="AP247" s="6">
        <f>('0'!AP247*'0'!AQ247+'1'!AP247*'1'!AQ247+'2'!AP247*'2'!AQ247+'3'!AP247*'3'!AQ247+'4'!AP247*'4'!AQ247+'5'!AP247*'5'!AQ247+'6'!AP247*'6'!AQ247+'7'!AP247*'7'!AQ247+'8'!AP247*'8'!AQ247+'9'!AP247*'9'!AQ247)/AQ247</f>
        <v>2</v>
      </c>
      <c r="AQ247" s="9">
        <f>'0'!AQ247+'1'!AQ247+'2'!AQ247+'3'!AQ247+'4'!AQ247+'5'!AQ247+'6'!AQ247+'7'!AQ247+'8'!AQ247+'9'!AQ247</f>
        <v>7.2901379833584121</v>
      </c>
      <c r="AR247" s="6">
        <f>('0'!AR247*'0'!AS247+'1'!AR247*'1'!AS247+'2'!AR247*'2'!AS247+'3'!AR247*'3'!AS247+'4'!AR247*'4'!AS247+'5'!AR247*'5'!AS247+'6'!AR247*'6'!AS247+'7'!AR247*'7'!AS247+'8'!AR247*'8'!AS247+'9'!AR247*'9'!AS247)/AS247</f>
        <v>10</v>
      </c>
      <c r="AS247" s="9">
        <f>'0'!AS247+'1'!AS247+'2'!AS247+'3'!AS247+'4'!AS247+'5'!AS247+'6'!AS247+'7'!AS247+'8'!AS247+'9'!AS247</f>
        <v>9.9999880507729735</v>
      </c>
      <c r="AT247" s="6">
        <f>('0'!AT247*'0'!AU247+'1'!AT247*'1'!AU247+'2'!AT247*'2'!AU247+'3'!AT247*'3'!AU247+'4'!AT247*'4'!AU247+'5'!AT247*'5'!AU247+'6'!AT247*'6'!AU247+'7'!AT247*'7'!AU247+'8'!AT247*'8'!AU247+'9'!AT247*'9'!AU247)/AU247</f>
        <v>2.2497091947879539</v>
      </c>
      <c r="AU247" s="9">
        <f>'0'!AU247+'1'!AU247+'2'!AU247+'3'!AU247+'4'!AU247+'5'!AU247+'6'!AU247+'7'!AU247+'8'!AU247+'9'!AU247</f>
        <v>5.3520812122877546</v>
      </c>
      <c r="AV247" s="6">
        <f>('0'!AV247*'0'!AW247+'1'!AV247*'1'!AW247+'2'!AV247*'2'!AW247+'3'!AV247*'3'!AW247+'4'!AV247*'4'!AW247+'5'!AV247*'5'!AW247+'6'!AV247*'6'!AW247+'7'!AV247*'7'!AW247+'8'!AV247*'8'!AW247+'9'!AV247*'9'!AW247)/AW247</f>
        <v>2.8751699085398239</v>
      </c>
      <c r="AW247" s="9">
        <f>'0'!AW247+'1'!AW247+'2'!AW247+'3'!AW247+'4'!AW247+'5'!AW247+'6'!AW247+'7'!AW247+'8'!AW247+'9'!AW247</f>
        <v>6.7129214632313481</v>
      </c>
      <c r="AX247" s="6">
        <f t="shared" si="0"/>
        <v>100</v>
      </c>
      <c r="AY247" s="6">
        <f t="shared" si="1"/>
        <v>1</v>
      </c>
      <c r="AZ247" s="6">
        <f t="shared" si="2"/>
        <v>20</v>
      </c>
      <c r="BA247" s="6">
        <f t="shared" si="3"/>
        <v>25</v>
      </c>
      <c r="BB247" s="6">
        <f t="shared" si="4"/>
        <v>20</v>
      </c>
      <c r="BC247" s="6">
        <f t="shared" si="5"/>
        <v>15</v>
      </c>
      <c r="BD247" s="6">
        <f t="shared" si="6"/>
        <v>9.9999999999999982</v>
      </c>
      <c r="BE247" s="6">
        <f t="shared" si="7"/>
        <v>10</v>
      </c>
      <c r="BF247" s="6">
        <f t="shared" si="8"/>
        <v>100</v>
      </c>
    </row>
    <row r="248" spans="1:58" ht="15.75" hidden="1" customHeight="1" x14ac:dyDescent="0.25">
      <c r="A248" s="6" t="str">
        <f>IF(AND('0'!A248='1'!A248,'1'!A248='2'!A248,'2'!A248='3'!A248,'3'!A248='4'!A248,'4'!A248='5'!A248,'5'!A248='6'!A248,'6'!A248='7'!A248,'7'!A248='8'!A248,'8'!A248='9'!A248,'1'!A248='2'!A248),'9'!A248,)</f>
        <v>Minutes</v>
      </c>
      <c r="B248" s="7" t="str">
        <f>IF(AND('0'!B248='1'!B248,'1'!B248='2'!B248,'2'!B248='3'!B248,'3'!B248='4'!B248,'4'!B248='5'!B248,'5'!B248='6'!B248,'6'!B248='7'!B248,'7'!B248='8'!B248,'8'!B248='9'!B248,'1'!B248='2'!B248),'9'!B248,)</f>
        <v>2009-06-24</v>
      </c>
      <c r="C248" s="7" t="str">
        <f>IF(AND('0'!C248='1'!C248,'1'!C248='2'!C248,'2'!C248='3'!C248,'3'!C248='4'!C248,'4'!C248='5'!C248,'5'!C248='6'!C248,'6'!C248='7'!C248,'7'!C248='8'!C248,'8'!C248='9'!C248,'1'!C248='2'!C248),'9'!C248,)</f>
        <v>2009-07-15</v>
      </c>
      <c r="D248" s="7">
        <f>IF(AND('0'!D248='1'!D248,'1'!D248='2'!D248,'2'!D248='3'!D248,'3'!D248='4'!D248,'4'!D248='5'!D248,'5'!D248='6'!D248,'6'!D248='7'!D248,'7'!D248='8'!D248,'8'!D248='9'!D248,'1'!D248='2'!D248),'9'!D248,)</f>
        <v>0</v>
      </c>
      <c r="E248" s="8">
        <f>IF(COUNTIF(Recovered!$A$2:$A$808,A248)&gt;0,1,0)</f>
        <v>0</v>
      </c>
      <c r="F248" s="6">
        <f>('0'!F248*'0'!G248+'1'!F248*'1'!G248+'2'!F248*'2'!G248+'3'!F248*'3'!G248+'4'!F248*'4'!G248+'5'!F248*'5'!G248+'6'!F248*'6'!G248+'7'!F248*'7'!G248+'8'!F248*'8'!G248+'9'!F248*'9'!G248)/G248</f>
        <v>1</v>
      </c>
      <c r="G248" s="6">
        <f>'0'!G248+'1'!G248+'2'!G248+'3'!G248+'4'!G248+'5'!G248+'6'!G248+'7'!G248+'8'!G248+'9'!G248</f>
        <v>8.5501466881621173</v>
      </c>
      <c r="H248" s="6">
        <f>('0'!H248*'0'!I248+'1'!H248*'1'!I248+'2'!H248*'2'!I248+'3'!H248*'3'!I248+'4'!H248*'4'!I248+'5'!H248*'5'!I248+'6'!H248*'6'!I248+'7'!H248*'7'!I248+'8'!H248*'8'!I248+'9'!H248*'9'!I248)/I248</f>
        <v>2</v>
      </c>
      <c r="I248" s="6">
        <f>'0'!I248+'1'!I248+'2'!I248+'3'!I248+'4'!I248+'5'!I248+'6'!I248+'7'!I248+'8'!I248+'9'!I248</f>
        <v>7.1258693469573622</v>
      </c>
      <c r="J248" s="6">
        <f>('0'!J248*'0'!K248+'1'!J248*'1'!K248+'2'!J248*'2'!K248+'3'!J248*'3'!K248+'4'!J248*'4'!K248+'5'!J248*'5'!K248+'6'!J248*'6'!K248+'7'!J248*'7'!K248+'8'!J248*'8'!K248+'9'!J248*'9'!K248)/K248</f>
        <v>2</v>
      </c>
      <c r="K248" s="6">
        <f>'0'!K248+'1'!K248+'2'!K248+'3'!K248+'4'!K248+'5'!K248+'6'!K248+'7'!K248+'8'!K248+'9'!K248</f>
        <v>7.6111777651851193</v>
      </c>
      <c r="L248" s="6">
        <f>('0'!L248*'0'!M248+'1'!L248*'1'!M248+'2'!L248*'2'!M248+'3'!L248*'3'!M248+'4'!L248*'4'!M248+'5'!L248*'5'!M248+'6'!L248*'6'!M248+'7'!L248*'7'!M248+'8'!L248*'8'!M248+'9'!L248*'9'!M248)/M248</f>
        <v>4.9999999999999991</v>
      </c>
      <c r="M248" s="6">
        <f>'0'!M248+'1'!M248+'2'!M248+'3'!M248+'4'!M248+'5'!M248+'6'!M248+'7'!M248+'8'!M248+'9'!M248</f>
        <v>9.817717354473908</v>
      </c>
      <c r="N248" s="6">
        <f>('0'!N248*'0'!O248+'1'!N248*'1'!O248+'2'!N248*'2'!O248+'3'!N248*'3'!O248+'4'!N248*'4'!O248+'5'!N248*'5'!O248+'6'!N248*'6'!O248+'7'!N248*'7'!O248+'8'!N248*'8'!O248+'9'!N248*'9'!O248)/O248</f>
        <v>20.000000000000004</v>
      </c>
      <c r="O248" s="6">
        <f>'0'!O248+'1'!O248+'2'!O248+'3'!O248+'4'!O248+'5'!O248+'6'!O248+'7'!O248+'8'!O248+'9'!O248</f>
        <v>7.7116598442822735</v>
      </c>
      <c r="P248" s="6">
        <f>('0'!P248*'0'!Q248+'1'!P248*'1'!Q248+'2'!P248*'2'!Q248+'3'!P248*'3'!Q248+'4'!P248*'4'!Q248+'5'!P248*'5'!Q248+'6'!P248*'6'!Q248+'7'!P248*'7'!Q248+'8'!P248*'8'!Q248+'9'!P248*'9'!Q248)/Q248</f>
        <v>2</v>
      </c>
      <c r="Q248" s="6">
        <f>'0'!Q248+'1'!Q248+'2'!Q248+'3'!Q248+'4'!Q248+'5'!Q248+'6'!Q248+'7'!Q248+'8'!Q248+'9'!Q248</f>
        <v>7.4834280170830869</v>
      </c>
      <c r="R248" s="6">
        <f>('0'!R248*'0'!S248+'1'!R248*'1'!S248+'2'!R248*'2'!S248+'3'!R248*'3'!S248+'4'!R248*'4'!S248+'5'!R248*'5'!S248+'6'!R248*'6'!S248+'7'!R248*'7'!S248+'8'!R248*'8'!S248+'9'!R248*'9'!S248)/S248</f>
        <v>2.3011937425775439</v>
      </c>
      <c r="S248" s="6">
        <f>'0'!S248+'1'!S248+'2'!S248+'3'!S248+'4'!S248+'5'!S248+'6'!S248+'7'!S248+'8'!S248+'9'!S248</f>
        <v>5.4929257618203957</v>
      </c>
      <c r="T248" s="6">
        <f>('0'!T248*'0'!U248+'1'!T248*'1'!U248+'2'!T248*'2'!U248+'3'!T248*'3'!U248+'4'!T248*'4'!U248+'5'!T248*'5'!U248+'6'!T248*'6'!U248+'7'!T248*'7'!U248+'8'!T248*'8'!U248+'9'!T248*'9'!U248)/U248</f>
        <v>20.000000000000004</v>
      </c>
      <c r="U248" s="6">
        <f>'0'!U248+'1'!U248+'2'!U248+'3'!U248+'4'!U248+'5'!U248+'6'!U248+'7'!U248+'8'!U248+'9'!U248</f>
        <v>5.1220057449301972</v>
      </c>
      <c r="V248" s="6">
        <f>('0'!V248*'0'!W248+'1'!V248*'1'!W248+'2'!V248*'2'!W248+'3'!V248*'3'!W248+'4'!V248*'4'!W248+'5'!V248*'5'!W248+'6'!V248*'6'!W248+'7'!V248*'7'!W248+'8'!V248*'8'!W248+'9'!V248*'9'!W248)/W248</f>
        <v>2.0887665774568607</v>
      </c>
      <c r="W248" s="6">
        <f>'0'!W248+'1'!W248+'2'!W248+'3'!W248+'4'!W248+'5'!W248+'6'!W248+'7'!W248+'8'!W248+'9'!W248</f>
        <v>5.9838168873205211</v>
      </c>
      <c r="X248" s="6">
        <f>('0'!X248*'0'!Y248+'1'!X248*'1'!Y248+'2'!X248*'2'!Y248+'3'!X248*'3'!Y248+'4'!X248*'4'!Y248+'5'!X248*'5'!Y248+'6'!X248*'6'!Y248+'7'!X248*'7'!Y248+'8'!X248*'8'!Y248+'9'!X248*'9'!Y248)/Y248</f>
        <v>3.0000000000000004</v>
      </c>
      <c r="Y248" s="6">
        <f>'0'!Y248+'1'!Y248+'2'!Y248+'3'!Y248+'4'!Y248+'5'!Y248+'6'!Y248+'7'!Y248+'8'!Y248+'9'!Y248</f>
        <v>8.6076442137035549</v>
      </c>
      <c r="Z248" s="6">
        <f>('0'!Z248*'0'!AA248+'1'!Z248*'1'!AA248+'2'!Z248*'2'!AA248+'3'!Z248*'3'!AA248+'4'!Z248*'4'!AA248+'5'!Z248*'5'!AA248+'6'!Z248*'6'!AA248+'7'!Z248*'7'!AA248+'8'!Z248*'8'!AA248+'9'!Z248*'9'!AA248)/AA248</f>
        <v>20.000000000000004</v>
      </c>
      <c r="AA248" s="6">
        <f>'0'!AA248+'1'!AA248+'2'!AA248+'3'!AA248+'4'!AA248+'5'!AA248+'6'!AA248+'7'!AA248+'8'!AA248+'9'!AA248</f>
        <v>6.8145274116424623</v>
      </c>
      <c r="AB248" s="6">
        <f>('0'!AB248*'0'!AC248+'1'!AB248*'1'!AC248+'2'!AB248*'2'!AC248+'3'!AB248*'3'!AC248+'4'!AB248*'4'!AC248+'5'!AB248*'5'!AC248+'6'!AB248*'6'!AC248+'7'!AB248*'7'!AC248+'8'!AB248*'8'!AC248+'9'!AB248*'9'!AC248)/AC248</f>
        <v>2</v>
      </c>
      <c r="AC248" s="6">
        <f>'0'!AC248+'1'!AC248+'2'!AC248+'3'!AC248+'4'!AC248+'5'!AC248+'6'!AC248+'7'!AC248+'8'!AC248+'9'!AC248</f>
        <v>9.7994456934860033</v>
      </c>
      <c r="AD248" s="6">
        <f>('0'!AD248*'0'!AE248+'1'!AD248*'1'!AE248+'2'!AD248*'2'!AE248+'3'!AD248*'3'!AE248+'4'!AD248*'4'!AE248+'5'!AD248*'5'!AE248+'6'!AD248*'6'!AE248+'7'!AD248*'7'!AE248+'8'!AD248*'8'!AE248+'9'!AD248*'9'!AE248)/AE248</f>
        <v>3</v>
      </c>
      <c r="AE248" s="6">
        <f>'0'!AE248+'1'!AE248+'2'!AE248+'3'!AE248+'4'!AE248+'5'!AE248+'6'!AE248+'7'!AE248+'8'!AE248+'9'!AE248</f>
        <v>8.4473266857885285</v>
      </c>
      <c r="AF248" s="6">
        <f>('0'!AF248*'0'!AG248+'1'!AF248*'1'!AG248+'2'!AF248*'2'!AG248+'3'!AF248*'3'!AG248+'4'!AF248*'4'!AG248+'5'!AF248*'5'!AG248+'6'!AF248*'6'!AG248+'7'!AF248*'7'!AG248+'8'!AF248*'8'!AG248+'9'!AF248*'9'!AG248)/AG248</f>
        <v>20</v>
      </c>
      <c r="AG248" s="6">
        <f>'0'!AG248+'1'!AG248+'2'!AG248+'3'!AG248+'4'!AG248+'5'!AG248+'6'!AG248+'7'!AG248+'8'!AG248+'9'!AG248</f>
        <v>9.7225559181372727</v>
      </c>
      <c r="AH248" s="6">
        <f>('0'!AH248*'0'!AI248+'1'!AH248*'1'!AI248+'2'!AH248*'2'!AI248+'3'!AH248*'3'!AI248+'4'!AH248*'4'!AI248+'5'!AH248*'5'!AI248+'6'!AH248*'6'!AI248+'7'!AH248*'7'!AI248+'8'!AH248*'8'!AI248+'9'!AH248*'9'!AI248)/AI248</f>
        <v>2</v>
      </c>
      <c r="AI248" s="6">
        <f>'0'!AI248+'1'!AI248+'2'!AI248+'3'!AI248+'4'!AI248+'5'!AI248+'6'!AI248+'7'!AI248+'8'!AI248+'9'!AI248</f>
        <v>8.0259847960470179</v>
      </c>
      <c r="AJ248" s="6">
        <f>('0'!AJ248*'0'!AK248+'1'!AJ248*'1'!AK248+'2'!AJ248*'2'!AK248+'3'!AJ248*'3'!AK248+'4'!AJ248*'4'!AK248+'5'!AJ248*'5'!AK248+'6'!AJ248*'6'!AK248+'7'!AJ248*'7'!AK248+'8'!AJ248*'8'!AK248+'9'!AJ248*'9'!AK248)/AK248</f>
        <v>2.2306089982038033</v>
      </c>
      <c r="AK248" s="6">
        <f>'0'!AK248+'1'!AK248+'2'!AK248+'3'!AK248+'4'!AK248+'5'!AK248+'6'!AK248+'7'!AK248+'8'!AK248+'9'!AK248</f>
        <v>6.8268420051939263</v>
      </c>
      <c r="AL248" s="6">
        <f>('0'!AL248*'0'!AM248+'1'!AL248*'1'!AM248+'2'!AL248*'2'!AM248+'3'!AL248*'3'!AM248+'4'!AL248*'4'!AM248+'5'!AL248*'5'!AM248+'6'!AL248*'6'!AM248+'7'!AL248*'7'!AM248+'8'!AL248*'8'!AM248+'9'!AL248*'9'!AM248)/AM248</f>
        <v>10</v>
      </c>
      <c r="AM248" s="6">
        <f>'0'!AM248+'1'!AM248+'2'!AM248+'3'!AM248+'4'!AM248+'5'!AM248+'6'!AM248+'7'!AM248+'8'!AM248+'9'!AM248</f>
        <v>9.9836116684220766</v>
      </c>
      <c r="AN248" s="6">
        <f>('0'!AN248*'0'!AO248+'1'!AN248*'1'!AO248+'2'!AN248*'2'!AO248+'3'!AN248*'3'!AO248+'4'!AN248*'4'!AO248+'5'!AN248*'5'!AO248+'6'!AN248*'6'!AO248+'7'!AN248*'7'!AO248+'8'!AN248*'8'!AO248+'9'!AN248*'9'!AO248)/AO248</f>
        <v>2</v>
      </c>
      <c r="AO248" s="6">
        <f>'0'!AO248+'1'!AO248+'2'!AO248+'3'!AO248+'4'!AO248+'5'!AO248+'6'!AO248+'7'!AO248+'8'!AO248+'9'!AO248</f>
        <v>8.0394959294306432</v>
      </c>
      <c r="AP248" s="6">
        <f>('0'!AP248*'0'!AQ248+'1'!AP248*'1'!AQ248+'2'!AP248*'2'!AQ248+'3'!AP248*'3'!AQ248+'4'!AP248*'4'!AQ248+'5'!AP248*'5'!AQ248+'6'!AP248*'6'!AQ248+'7'!AP248*'7'!AQ248+'8'!AP248*'8'!AQ248+'9'!AP248*'9'!AQ248)/AQ248</f>
        <v>2.9999999999999996</v>
      </c>
      <c r="AQ248" s="6">
        <f>'0'!AQ248+'1'!AQ248+'2'!AQ248+'3'!AQ248+'4'!AQ248+'5'!AQ248+'6'!AQ248+'7'!AQ248+'8'!AQ248+'9'!AQ248</f>
        <v>8.3947968611447443</v>
      </c>
      <c r="AR248" s="6">
        <f>('0'!AR248*'0'!AS248+'1'!AR248*'1'!AS248+'2'!AR248*'2'!AS248+'3'!AR248*'3'!AS248+'4'!AR248*'4'!AS248+'5'!AR248*'5'!AS248+'6'!AR248*'6'!AS248+'7'!AR248*'7'!AS248+'8'!AR248*'8'!AS248+'9'!AR248*'9'!AS248)/AS248</f>
        <v>10.000000000000004</v>
      </c>
      <c r="AS248" s="6">
        <f>'0'!AS248+'1'!AS248+'2'!AS248+'3'!AS248+'4'!AS248+'5'!AS248+'6'!AS248+'7'!AS248+'8'!AS248+'9'!AS248</f>
        <v>9.9999973486518599</v>
      </c>
      <c r="AT248" s="6">
        <f>('0'!AT248*'0'!AU248+'1'!AT248*'1'!AU248+'2'!AT248*'2'!AU248+'3'!AT248*'3'!AU248+'4'!AT248*'4'!AU248+'5'!AT248*'5'!AU248+'6'!AT248*'6'!AU248+'7'!AT248*'7'!AU248+'8'!AT248*'8'!AU248+'9'!AT248*'9'!AU248)/AU248</f>
        <v>2</v>
      </c>
      <c r="AU248" s="6">
        <f>'0'!AU248+'1'!AU248+'2'!AU248+'3'!AU248+'4'!AU248+'5'!AU248+'6'!AU248+'7'!AU248+'8'!AU248+'9'!AU248</f>
        <v>6.594554674850075</v>
      </c>
      <c r="AV248" s="6">
        <f>('0'!AV248*'0'!AW248+'1'!AV248*'1'!AW248+'2'!AV248*'2'!AW248+'3'!AV248*'3'!AW248+'4'!AV248*'4'!AW248+'5'!AV248*'5'!AW248+'6'!AV248*'6'!AW248+'7'!AV248*'7'!AW248+'8'!AV248*'8'!AW248+'9'!AV248*'9'!AW248)/AW248</f>
        <v>2.3305755838601927</v>
      </c>
      <c r="AW248" s="6">
        <f>'0'!AW248+'1'!AW248+'2'!AW248+'3'!AW248+'4'!AW248+'5'!AW248+'6'!AW248+'7'!AW248+'8'!AW248+'9'!AW248</f>
        <v>8.2999129773447304</v>
      </c>
      <c r="AX248" s="6">
        <f t="shared" si="0"/>
        <v>100.00000000000001</v>
      </c>
      <c r="AY248" s="6">
        <f t="shared" si="1"/>
        <v>0.99999999999999989</v>
      </c>
      <c r="AZ248" s="6">
        <f t="shared" si="2"/>
        <v>20</v>
      </c>
      <c r="BA248" s="6">
        <f t="shared" si="3"/>
        <v>20</v>
      </c>
      <c r="BB248" s="6">
        <f t="shared" si="4"/>
        <v>20</v>
      </c>
      <c r="BC248" s="6">
        <f t="shared" si="5"/>
        <v>19.999999999999996</v>
      </c>
      <c r="BD248" s="6">
        <f t="shared" si="6"/>
        <v>9.9999999999999982</v>
      </c>
      <c r="BE248" s="6">
        <f t="shared" si="7"/>
        <v>10.000000000000002</v>
      </c>
      <c r="BF248" s="6">
        <f t="shared" si="8"/>
        <v>100</v>
      </c>
    </row>
    <row r="249" spans="1:58" ht="15.75" customHeight="1" x14ac:dyDescent="0.25">
      <c r="A249" s="6" t="str">
        <f>IF(AND('0'!A249='1'!A249,'1'!A249='2'!A249,'2'!A249='3'!A249,'3'!A249='4'!A249,'4'!A249='5'!A249,'5'!A249='6'!A249,'6'!A249='7'!A249,'7'!A249='8'!A249,'8'!A249='9'!A249,'1'!A249='2'!A249),'9'!A249,)</f>
        <v>Statement</v>
      </c>
      <c r="B249" s="7" t="str">
        <f>IF(AND('0'!B249='1'!B249,'1'!B249='2'!B249,'2'!B249='3'!B249,'3'!B249='4'!B249,'4'!B249='5'!B249,'5'!B249='6'!B249,'6'!B249='7'!B249,'7'!B249='8'!B249,'8'!B249='9'!B249,'1'!B249='2'!B249),'9'!B249,)</f>
        <v>2009-06-24</v>
      </c>
      <c r="C249" s="7" t="str">
        <f>IF(AND('0'!C249='1'!C249,'1'!C249='2'!C249,'2'!C249='3'!C249,'3'!C249='4'!C249,'4'!C249='5'!C249,'5'!C249='6'!C249,'6'!C249='7'!C249,'7'!C249='8'!C249,'8'!C249='9'!C249,'1'!C249='2'!C249),'9'!C249,)</f>
        <v>2009-06-24</v>
      </c>
      <c r="D249" s="7" t="str">
        <f>IF(AND('0'!D249='1'!D249,'1'!D249='2'!D249,'2'!D249='3'!D249,'3'!D249='4'!D249,'4'!D249='5'!D249,'5'!D249='6'!D249,'6'!D249='7'!D249,'7'!D249='8'!D249,'8'!D249='9'!D249,'1'!D249='2'!D249),'9'!D249,)</f>
        <v>2009-06-24</v>
      </c>
      <c r="E249" s="8">
        <f>IF(COUNTIF(Recovered!$A$2:$A$808,A249)&gt;0,1,0)</f>
        <v>1</v>
      </c>
      <c r="F249" s="6">
        <f>('0'!F249*'0'!G249+'1'!F249*'1'!G249+'2'!F249*'2'!G249+'3'!F249*'3'!G249+'4'!F249*'4'!G249+'5'!F249*'5'!G249+'6'!F249*'6'!G249+'7'!F249*'7'!G249+'8'!F249*'8'!G249+'9'!F249*'9'!G249)/G249</f>
        <v>1.8345557246496711</v>
      </c>
      <c r="G249" s="9">
        <f>'0'!G249+'1'!G249+'2'!G249+'3'!G249+'4'!G249+'5'!G249+'6'!G249+'7'!G249+'8'!G249+'9'!G249</f>
        <v>8.3410851755754845</v>
      </c>
      <c r="H249" s="6">
        <f>('0'!H249*'0'!I249+'1'!H249*'1'!I249+'2'!H249*'2'!I249+'3'!H249*'3'!I249+'4'!H249*'4'!I249+'5'!H249*'5'!I249+'6'!H249*'6'!I249+'7'!H249*'7'!I249+'8'!H249*'8'!I249+'9'!H249*'9'!I249)/I249</f>
        <v>1.4152388184710836</v>
      </c>
      <c r="I249" s="9">
        <f>'0'!I249+'1'!I249+'2'!I249+'3'!I249+'4'!I249+'5'!I249+'6'!I249+'7'!I249+'8'!I249+'9'!I249</f>
        <v>6.2128645924391401</v>
      </c>
      <c r="J249" s="6">
        <f>('0'!J249*'0'!K249+'1'!J249*'1'!K249+'2'!J249*'2'!K249+'3'!J249*'3'!K249+'4'!J249*'4'!K249+'5'!J249*'5'!K249+'6'!J249*'6'!K249+'7'!J249*'7'!K249+'8'!J249*'8'!K249+'9'!J249*'9'!K249)/K249</f>
        <v>2</v>
      </c>
      <c r="K249" s="9">
        <f>'0'!K249+'1'!K249+'2'!K249+'3'!K249+'4'!K249+'5'!K249+'6'!K249+'7'!K249+'8'!K249+'9'!K249</f>
        <v>7.0654097933148137</v>
      </c>
      <c r="L249" s="6">
        <f>('0'!L249*'0'!M249+'1'!L249*'1'!M249+'2'!L249*'2'!M249+'3'!L249*'3'!M249+'4'!L249*'4'!M249+'5'!L249*'5'!M249+'6'!L249*'6'!M249+'7'!L249*'7'!M249+'8'!L249*'8'!M249+'9'!L249*'9'!M249)/M249</f>
        <v>5.0000000000000009</v>
      </c>
      <c r="M249" s="9">
        <f>'0'!M249+'1'!M249+'2'!M249+'3'!M249+'4'!M249+'5'!M249+'6'!M249+'7'!M249+'8'!M249+'9'!M249</f>
        <v>9.9425750585775656</v>
      </c>
      <c r="N249" s="6">
        <f>('0'!N249*'0'!O249+'1'!N249*'1'!O249+'2'!N249*'2'!O249+'3'!N249*'3'!O249+'4'!N249*'4'!O249+'5'!N249*'5'!O249+'6'!N249*'6'!O249+'7'!N249*'7'!O249+'8'!N249*'8'!O249+'9'!N249*'9'!O249)/O249</f>
        <v>19.999999999999996</v>
      </c>
      <c r="O249" s="9">
        <f>'0'!O249+'1'!O249+'2'!O249+'3'!O249+'4'!O249+'5'!O249+'6'!O249+'7'!O249+'8'!O249+'9'!O249</f>
        <v>7.2472326916253502</v>
      </c>
      <c r="P249" s="6">
        <f>('0'!P249*'0'!Q249+'1'!P249*'1'!Q249+'2'!P249*'2'!Q249+'3'!P249*'3'!Q249+'4'!P249*'4'!Q249+'5'!P249*'5'!Q249+'6'!P249*'6'!Q249+'7'!P249*'7'!Q249+'8'!P249*'8'!Q249+'9'!P249*'9'!Q249)/Q249</f>
        <v>2.1795476436558463</v>
      </c>
      <c r="Q249" s="9">
        <f>'0'!Q249+'1'!Q249+'2'!Q249+'3'!Q249+'4'!Q249+'5'!Q249+'6'!Q249+'7'!Q249+'8'!Q249+'9'!Q249</f>
        <v>6.8927103449602143</v>
      </c>
      <c r="R249" s="6">
        <f>('0'!R249*'0'!S249+'1'!R249*'1'!S249+'2'!R249*'2'!S249+'3'!R249*'3'!S249+'4'!R249*'4'!S249+'5'!R249*'5'!S249+'6'!R249*'6'!S249+'7'!R249*'7'!S249+'8'!R249*'8'!S249+'9'!R249*'9'!S249)/S249</f>
        <v>3.1619729131114203</v>
      </c>
      <c r="S249" s="9">
        <f>'0'!S249+'1'!S249+'2'!S249+'3'!S249+'4'!S249+'5'!S249+'6'!S249+'7'!S249+'8'!S249+'9'!S249</f>
        <v>7.7123893771132614</v>
      </c>
      <c r="T249" s="6">
        <f>('0'!T249*'0'!U249+'1'!T249*'1'!U249+'2'!T249*'2'!U249+'3'!T249*'3'!U249+'4'!T249*'4'!U249+'5'!T249*'5'!U249+'6'!T249*'6'!U249+'7'!T249*'7'!U249+'8'!T249*'8'!U249+'9'!T249*'9'!U249)/U249</f>
        <v>25.000000000000004</v>
      </c>
      <c r="U249" s="9">
        <f>'0'!U249+'1'!U249+'2'!U249+'3'!U249+'4'!U249+'5'!U249+'6'!U249+'7'!U249+'8'!U249+'9'!U249</f>
        <v>8.102700254256689</v>
      </c>
      <c r="V249" s="6">
        <f>('0'!V249*'0'!W249+'1'!V249*'1'!W249+'2'!V249*'2'!W249+'3'!V249*'3'!W249+'4'!V249*'4'!W249+'5'!V249*'5'!W249+'6'!V249*'6'!W249+'7'!V249*'7'!W249+'8'!V249*'8'!W249+'9'!V249*'9'!W249)/W249</f>
        <v>2</v>
      </c>
      <c r="W249" s="9">
        <f>'0'!W249+'1'!W249+'2'!W249+'3'!W249+'4'!W249+'5'!W249+'6'!W249+'7'!W249+'8'!W249+'9'!W249</f>
        <v>8.7383929741212967</v>
      </c>
      <c r="X249" s="6">
        <f>('0'!X249*'0'!Y249+'1'!X249*'1'!Y249+'2'!X249*'2'!Y249+'3'!X249*'3'!Y249+'4'!X249*'4'!Y249+'5'!X249*'5'!Y249+'6'!X249*'6'!Y249+'7'!X249*'7'!Y249+'8'!X249*'8'!Y249+'9'!X249*'9'!Y249)/Y249</f>
        <v>3</v>
      </c>
      <c r="Y249" s="9">
        <f>'0'!Y249+'1'!Y249+'2'!Y249+'3'!Y249+'4'!Y249+'5'!Y249+'6'!Y249+'7'!Y249+'8'!Y249+'9'!Y249</f>
        <v>8.8935170224375035</v>
      </c>
      <c r="Z249" s="6">
        <f>('0'!Z249*'0'!AA249+'1'!Z249*'1'!AA249+'2'!Z249*'2'!AA249+'3'!Z249*'3'!AA249+'4'!Z249*'4'!AA249+'5'!Z249*'5'!AA249+'6'!Z249*'6'!AA249+'7'!Z249*'7'!AA249+'8'!Z249*'8'!AA249+'9'!Z249*'9'!AA249)/AA249</f>
        <v>20.000000000000004</v>
      </c>
      <c r="AA249" s="9">
        <f>'0'!AA249+'1'!AA249+'2'!AA249+'3'!AA249+'4'!AA249+'5'!AA249+'6'!AA249+'7'!AA249+'8'!AA249+'9'!AA249</f>
        <v>5.4409415124097809</v>
      </c>
      <c r="AB249" s="6">
        <f>('0'!AB249*'0'!AC249+'1'!AB249*'1'!AC249+'2'!AB249*'2'!AC249+'3'!AB249*'3'!AC249+'4'!AB249*'4'!AC249+'5'!AB249*'5'!AC249+'6'!AB249*'6'!AC249+'7'!AB249*'7'!AC249+'8'!AB249*'8'!AC249+'9'!AB249*'9'!AC249)/AC249</f>
        <v>2</v>
      </c>
      <c r="AC249" s="9">
        <f>'0'!AC249+'1'!AC249+'2'!AC249+'3'!AC249+'4'!AC249+'5'!AC249+'6'!AC249+'7'!AC249+'8'!AC249+'9'!AC249</f>
        <v>9.9221927570343809</v>
      </c>
      <c r="AD249" s="6">
        <f>('0'!AD249*'0'!AE249+'1'!AD249*'1'!AE249+'2'!AD249*'2'!AE249+'3'!AD249*'3'!AE249+'4'!AD249*'4'!AE249+'5'!AD249*'5'!AE249+'6'!AD249*'6'!AE249+'7'!AD249*'7'!AE249+'8'!AD249*'8'!AE249+'9'!AD249*'9'!AE249)/AE249</f>
        <v>2.9999999999999996</v>
      </c>
      <c r="AE249" s="9">
        <f>'0'!AE249+'1'!AE249+'2'!AE249+'3'!AE249+'4'!AE249+'5'!AE249+'6'!AE249+'7'!AE249+'8'!AE249+'9'!AE249</f>
        <v>8.8875878875800538</v>
      </c>
      <c r="AF249" s="6">
        <f>('0'!AF249*'0'!AG249+'1'!AF249*'1'!AG249+'2'!AF249*'2'!AG249+'3'!AF249*'3'!AG249+'4'!AF249*'4'!AG249+'5'!AF249*'5'!AG249+'6'!AF249*'6'!AG249+'7'!AF249*'7'!AG249+'8'!AF249*'8'!AG249+'9'!AF249*'9'!AG249)/AG249</f>
        <v>15</v>
      </c>
      <c r="AG249" s="9">
        <f>'0'!AG249+'1'!AG249+'2'!AG249+'3'!AG249+'4'!AG249+'5'!AG249+'6'!AG249+'7'!AG249+'8'!AG249+'9'!AG249</f>
        <v>6.9825951164252897</v>
      </c>
      <c r="AH249" s="6">
        <f>('0'!AH249*'0'!AI249+'1'!AH249*'1'!AI249+'2'!AH249*'2'!AI249+'3'!AH249*'3'!AI249+'4'!AH249*'4'!AI249+'5'!AH249*'5'!AI249+'6'!AH249*'6'!AI249+'7'!AH249*'7'!AI249+'8'!AH249*'8'!AI249+'9'!AH249*'9'!AI249)/AI249</f>
        <v>2</v>
      </c>
      <c r="AI249" s="9">
        <f>'0'!AI249+'1'!AI249+'2'!AI249+'3'!AI249+'4'!AI249+'5'!AI249+'6'!AI249+'7'!AI249+'8'!AI249+'9'!AI249</f>
        <v>9.5055901603338935</v>
      </c>
      <c r="AJ249" s="6">
        <f>('0'!AJ249*'0'!AK249+'1'!AJ249*'1'!AK249+'2'!AJ249*'2'!AK249+'3'!AJ249*'3'!AK249+'4'!AJ249*'4'!AK249+'5'!AJ249*'5'!AK249+'6'!AJ249*'6'!AK249+'7'!AJ249*'7'!AK249+'8'!AJ249*'8'!AK249+'9'!AJ249*'9'!AK249)/AK249</f>
        <v>2.9999999999999996</v>
      </c>
      <c r="AK249" s="9">
        <f>'0'!AK249+'1'!AK249+'2'!AK249+'3'!AK249+'4'!AK249+'5'!AK249+'6'!AK249+'7'!AK249+'8'!AK249+'9'!AK249</f>
        <v>6.7151689025312464</v>
      </c>
      <c r="AL249" s="6">
        <f>('0'!AL249*'0'!AM249+'1'!AL249*'1'!AM249+'2'!AL249*'2'!AM249+'3'!AL249*'3'!AM249+'4'!AL249*'4'!AM249+'5'!AL249*'5'!AM249+'6'!AL249*'6'!AM249+'7'!AL249*'7'!AM249+'8'!AL249*'8'!AM249+'9'!AL249*'9'!AM249)/AM249</f>
        <v>10</v>
      </c>
      <c r="AM249" s="9">
        <f>'0'!AM249+'1'!AM249+'2'!AM249+'3'!AM249+'4'!AM249+'5'!AM249+'6'!AM249+'7'!AM249+'8'!AM249+'9'!AM249</f>
        <v>9.9019573769820344</v>
      </c>
      <c r="AN249" s="6">
        <f>('0'!AN249*'0'!AO249+'1'!AN249*'1'!AO249+'2'!AN249*'2'!AO249+'3'!AN249*'3'!AO249+'4'!AN249*'4'!AO249+'5'!AN249*'5'!AO249+'6'!AN249*'6'!AO249+'7'!AN249*'7'!AO249+'8'!AN249*'8'!AO249+'9'!AN249*'9'!AO249)/AO249</f>
        <v>2</v>
      </c>
      <c r="AO249" s="9">
        <f>'0'!AO249+'1'!AO249+'2'!AO249+'3'!AO249+'4'!AO249+'5'!AO249+'6'!AO249+'7'!AO249+'8'!AO249+'9'!AO249</f>
        <v>9.8051688750055206</v>
      </c>
      <c r="AP249" s="6">
        <f>('0'!AP249*'0'!AQ249+'1'!AP249*'1'!AQ249+'2'!AP249*'2'!AQ249+'3'!AP249*'3'!AQ249+'4'!AP249*'4'!AQ249+'5'!AP249*'5'!AQ249+'6'!AP249*'6'!AQ249+'7'!AP249*'7'!AQ249+'8'!AP249*'8'!AQ249+'9'!AP249*'9'!AQ249)/AQ249</f>
        <v>2</v>
      </c>
      <c r="AQ249" s="9">
        <f>'0'!AQ249+'1'!AQ249+'2'!AQ249+'3'!AQ249+'4'!AQ249+'5'!AQ249+'6'!AQ249+'7'!AQ249+'8'!AQ249+'9'!AQ249</f>
        <v>7.6117567252392391</v>
      </c>
      <c r="AR249" s="6">
        <f>('0'!AR249*'0'!AS249+'1'!AR249*'1'!AS249+'2'!AR249*'2'!AS249+'3'!AR249*'3'!AS249+'4'!AR249*'4'!AS249+'5'!AR249*'5'!AS249+'6'!AR249*'6'!AS249+'7'!AR249*'7'!AS249+'8'!AR249*'8'!AS249+'9'!AR249*'9'!AS249)/AS249</f>
        <v>10.000000000000002</v>
      </c>
      <c r="AS249" s="9">
        <f>'0'!AS249+'1'!AS249+'2'!AS249+'3'!AS249+'4'!AS249+'5'!AS249+'6'!AS249+'7'!AS249+'8'!AS249+'9'!AS249</f>
        <v>9.9999907924541258</v>
      </c>
      <c r="AT249" s="6">
        <f>('0'!AT249*'0'!AU249+'1'!AT249*'1'!AU249+'2'!AT249*'2'!AU249+'3'!AT249*'3'!AU249+'4'!AT249*'4'!AU249+'5'!AT249*'5'!AU249+'6'!AT249*'6'!AU249+'7'!AT249*'7'!AU249+'8'!AT249*'8'!AU249+'9'!AT249*'9'!AU249)/AU249</f>
        <v>1.6940012301197653</v>
      </c>
      <c r="AU249" s="9">
        <f>'0'!AU249+'1'!AU249+'2'!AU249+'3'!AU249+'4'!AU249+'5'!AU249+'6'!AU249+'7'!AU249+'8'!AU249+'9'!AU249</f>
        <v>7.6539795195673408</v>
      </c>
      <c r="AV249" s="6">
        <f>('0'!AV249*'0'!AW249+'1'!AV249*'1'!AW249+'2'!AV249*'2'!AW249+'3'!AV249*'3'!AW249+'4'!AV249*'4'!AW249+'5'!AV249*'5'!AW249+'6'!AV249*'6'!AW249+'7'!AV249*'7'!AW249+'8'!AV249*'8'!AW249+'9'!AV249*'9'!AW249)/AW249</f>
        <v>1.9864319722820798</v>
      </c>
      <c r="AW249" s="9">
        <f>'0'!AW249+'1'!AW249+'2'!AW249+'3'!AW249+'4'!AW249+'5'!AW249+'6'!AW249+'7'!AW249+'8'!AW249+'9'!AW249</f>
        <v>6.2640465884756935</v>
      </c>
      <c r="AX249" s="6">
        <f t="shared" si="0"/>
        <v>100</v>
      </c>
      <c r="AY249" s="6">
        <f t="shared" si="1"/>
        <v>1</v>
      </c>
      <c r="AZ249" s="6">
        <f t="shared" si="2"/>
        <v>19.999999999999996</v>
      </c>
      <c r="BA249" s="6">
        <f t="shared" si="3"/>
        <v>25.000000000000004</v>
      </c>
      <c r="BB249" s="6">
        <f t="shared" si="4"/>
        <v>20.000000000000004</v>
      </c>
      <c r="BC249" s="6">
        <f t="shared" si="5"/>
        <v>15</v>
      </c>
      <c r="BD249" s="6">
        <f t="shared" si="6"/>
        <v>10</v>
      </c>
      <c r="BE249" s="6">
        <f t="shared" si="7"/>
        <v>10.000000000000002</v>
      </c>
      <c r="BF249" s="6">
        <f t="shared" si="8"/>
        <v>100</v>
      </c>
    </row>
    <row r="250" spans="1:58" ht="15.75" hidden="1" customHeight="1" x14ac:dyDescent="0.25">
      <c r="A250" s="6" t="str">
        <f>IF(AND('0'!A250='1'!A250,'1'!A250='2'!A250,'2'!A250='3'!A250,'3'!A250='4'!A250,'4'!A250='5'!A250,'5'!A250='6'!A250,'6'!A250='7'!A250,'7'!A250='8'!A250,'8'!A250='9'!A250,'1'!A250='2'!A250),'9'!A250,)</f>
        <v>Minutes</v>
      </c>
      <c r="B250" s="7" t="str">
        <f>IF(AND('0'!B250='1'!B250,'1'!B250='2'!B250,'2'!B250='3'!B250,'3'!B250='4'!B250,'4'!B250='5'!B250,'5'!B250='6'!B250,'6'!B250='7'!B250,'7'!B250='8'!B250,'8'!B250='9'!B250,'1'!B250='2'!B250),'9'!B250,)</f>
        <v>2009-04-29</v>
      </c>
      <c r="C250" s="7" t="str">
        <f>IF(AND('0'!C250='1'!C250,'1'!C250='2'!C250,'2'!C250='3'!C250,'3'!C250='4'!C250,'4'!C250='5'!C250,'5'!C250='6'!C250,'6'!C250='7'!C250,'7'!C250='8'!C250,'8'!C250='9'!C250,'1'!C250='2'!C250),'9'!C250,)</f>
        <v>2009-05-20</v>
      </c>
      <c r="D250" s="7">
        <f>IF(AND('0'!D250='1'!D250,'1'!D250='2'!D250,'2'!D250='3'!D250,'3'!D250='4'!D250,'4'!D250='5'!D250,'5'!D250='6'!D250,'6'!D250='7'!D250,'7'!D250='8'!D250,'8'!D250='9'!D250,'1'!D250='2'!D250),'9'!D250,)</f>
        <v>0</v>
      </c>
      <c r="E250" s="8">
        <f>IF(COUNTIF(Recovered!$A$2:$A$808,A250)&gt;0,1,0)</f>
        <v>0</v>
      </c>
      <c r="F250" s="6">
        <f>('0'!F250*'0'!G250+'1'!F250*'1'!G250+'2'!F250*'2'!G250+'3'!F250*'3'!G250+'4'!F250*'4'!G250+'5'!F250*'5'!G250+'6'!F250*'6'!G250+'7'!F250*'7'!G250+'8'!F250*'8'!G250+'9'!F250*'9'!G250)/G250</f>
        <v>2.6656942049106997</v>
      </c>
      <c r="G250" s="6">
        <f>'0'!G250+'1'!G250+'2'!G250+'3'!G250+'4'!G250+'5'!G250+'6'!G250+'7'!G250+'8'!G250+'9'!G250</f>
        <v>5.877663621914003</v>
      </c>
      <c r="H250" s="6">
        <f>('0'!H250*'0'!I250+'1'!H250*'1'!I250+'2'!H250*'2'!I250+'3'!H250*'3'!I250+'4'!H250*'4'!I250+'5'!H250*'5'!I250+'6'!H250*'6'!I250+'7'!H250*'7'!I250+'8'!H250*'8'!I250+'9'!H250*'9'!I250)/I250</f>
        <v>2.1056574693927446</v>
      </c>
      <c r="I250" s="6">
        <f>'0'!I250+'1'!I250+'2'!I250+'3'!I250+'4'!I250+'5'!I250+'6'!I250+'7'!I250+'8'!I250+'9'!I250</f>
        <v>4.9566512398322065</v>
      </c>
      <c r="J250" s="6">
        <f>('0'!J250*'0'!K250+'1'!J250*'1'!K250+'2'!J250*'2'!K250+'3'!J250*'3'!K250+'4'!J250*'4'!K250+'5'!J250*'5'!K250+'6'!J250*'6'!K250+'7'!J250*'7'!K250+'8'!J250*'8'!K250+'9'!J250*'9'!K250)/K250</f>
        <v>2</v>
      </c>
      <c r="K250" s="6">
        <f>'0'!K250+'1'!K250+'2'!K250+'3'!K250+'4'!K250+'5'!K250+'6'!K250+'7'!K250+'8'!K250+'9'!K250</f>
        <v>7.2520958040859016</v>
      </c>
      <c r="L250" s="6">
        <f>('0'!L250*'0'!M250+'1'!L250*'1'!M250+'2'!L250*'2'!M250+'3'!L250*'3'!M250+'4'!L250*'4'!M250+'5'!L250*'5'!M250+'6'!L250*'6'!M250+'7'!L250*'7'!M250+'8'!L250*'8'!M250+'9'!L250*'9'!M250)/M250</f>
        <v>5</v>
      </c>
      <c r="M250" s="6">
        <f>'0'!M250+'1'!M250+'2'!M250+'3'!M250+'4'!M250+'5'!M250+'6'!M250+'7'!M250+'8'!M250+'9'!M250</f>
        <v>9.8427276332777005</v>
      </c>
      <c r="N250" s="6">
        <f>('0'!N250*'0'!O250+'1'!N250*'1'!O250+'2'!N250*'2'!O250+'3'!N250*'3'!O250+'4'!N250*'4'!O250+'5'!N250*'5'!O250+'6'!N250*'6'!O250+'7'!N250*'7'!O250+'8'!N250*'8'!O250+'9'!N250*'9'!O250)/O250</f>
        <v>20</v>
      </c>
      <c r="O250" s="6">
        <f>'0'!O250+'1'!O250+'2'!O250+'3'!O250+'4'!O250+'5'!O250+'6'!O250+'7'!O250+'8'!O250+'9'!O250</f>
        <v>7.9252848679773225</v>
      </c>
      <c r="P250" s="6">
        <f>('0'!P250*'0'!Q250+'1'!P250*'1'!Q250+'2'!P250*'2'!Q250+'3'!P250*'3'!Q250+'4'!P250*'4'!Q250+'5'!P250*'5'!Q250+'6'!P250*'6'!Q250+'7'!P250*'7'!Q250+'8'!P250*'8'!Q250+'9'!P250*'9'!Q250)/Q250</f>
        <v>2</v>
      </c>
      <c r="Q250" s="6">
        <f>'0'!Q250+'1'!Q250+'2'!Q250+'3'!Q250+'4'!Q250+'5'!Q250+'6'!Q250+'7'!Q250+'8'!Q250+'9'!Q250</f>
        <v>8.1922968041131057</v>
      </c>
      <c r="R250" s="6">
        <f>('0'!R250*'0'!S250+'1'!R250*'1'!S250+'2'!R250*'2'!S250+'3'!R250*'3'!S250+'4'!R250*'4'!S250+'5'!R250*'5'!S250+'6'!R250*'6'!S250+'7'!R250*'7'!S250+'8'!R250*'8'!S250+'9'!R250*'9'!S250)/S250</f>
        <v>2.1080646639202936</v>
      </c>
      <c r="S250" s="6">
        <f>'0'!S250+'1'!S250+'2'!S250+'3'!S250+'4'!S250+'5'!S250+'6'!S250+'7'!S250+'8'!S250+'9'!S250</f>
        <v>5.7487945596335202</v>
      </c>
      <c r="T250" s="6">
        <f>('0'!T250*'0'!U250+'1'!T250*'1'!U250+'2'!T250*'2'!U250+'3'!T250*'3'!U250+'4'!T250*'4'!U250+'5'!T250*'5'!U250+'6'!T250*'6'!U250+'7'!T250*'7'!U250+'8'!T250*'8'!U250+'9'!T250*'9'!U250)/U250</f>
        <v>20.593824426890219</v>
      </c>
      <c r="U250" s="6">
        <f>'0'!U250+'1'!U250+'2'!U250+'3'!U250+'4'!U250+'5'!U250+'6'!U250+'7'!U250+'8'!U250+'9'!U250</f>
        <v>5.0321632103990215</v>
      </c>
      <c r="V250" s="6">
        <f>('0'!V250*'0'!W250+'1'!V250*'1'!W250+'2'!V250*'2'!W250+'3'!V250*'3'!W250+'4'!V250*'4'!W250+'5'!V250*'5'!W250+'6'!V250*'6'!W250+'7'!V250*'7'!W250+'8'!V250*'8'!W250+'9'!V250*'9'!W250)/W250</f>
        <v>2.2758155809398666</v>
      </c>
      <c r="W250" s="6">
        <f>'0'!W250+'1'!W250+'2'!W250+'3'!W250+'4'!W250+'5'!W250+'6'!W250+'7'!W250+'8'!W250+'9'!W250</f>
        <v>6.5219443268485815</v>
      </c>
      <c r="X250" s="6">
        <f>('0'!X250*'0'!Y250+'1'!X250*'1'!Y250+'2'!X250*'2'!Y250+'3'!X250*'3'!Y250+'4'!X250*'4'!Y250+'5'!X250*'5'!Y250+'6'!X250*'6'!Y250+'7'!X250*'7'!Y250+'8'!X250*'8'!Y250+'9'!X250*'9'!Y250)/Y250</f>
        <v>3</v>
      </c>
      <c r="Y250" s="6">
        <f>'0'!Y250+'1'!Y250+'2'!Y250+'3'!Y250+'4'!Y250+'5'!Y250+'6'!Y250+'7'!Y250+'8'!Y250+'9'!Y250</f>
        <v>8.2902537013053355</v>
      </c>
      <c r="Z250" s="6">
        <f>('0'!Z250*'0'!AA250+'1'!Z250*'1'!AA250+'2'!Z250*'2'!AA250+'3'!Z250*'3'!AA250+'4'!Z250*'4'!AA250+'5'!Z250*'5'!AA250+'6'!Z250*'6'!AA250+'7'!Z250*'7'!AA250+'8'!Z250*'8'!AA250+'9'!Z250*'9'!AA250)/AA250</f>
        <v>20</v>
      </c>
      <c r="AA250" s="6">
        <f>'0'!AA250+'1'!AA250+'2'!AA250+'3'!AA250+'4'!AA250+'5'!AA250+'6'!AA250+'7'!AA250+'8'!AA250+'9'!AA250</f>
        <v>6.6347704286204285</v>
      </c>
      <c r="AB250" s="6">
        <f>('0'!AB250*'0'!AC250+'1'!AB250*'1'!AC250+'2'!AB250*'2'!AC250+'3'!AB250*'3'!AC250+'4'!AB250*'4'!AC250+'5'!AB250*'5'!AC250+'6'!AB250*'6'!AC250+'7'!AB250*'7'!AC250+'8'!AB250*'8'!AC250+'9'!AB250*'9'!AC250)/AC250</f>
        <v>2</v>
      </c>
      <c r="AC250" s="6">
        <f>'0'!AC250+'1'!AC250+'2'!AC250+'3'!AC250+'4'!AC250+'5'!AC250+'6'!AC250+'7'!AC250+'8'!AC250+'9'!AC250</f>
        <v>9.7782126043048265</v>
      </c>
      <c r="AD250" s="6">
        <f>('0'!AD250*'0'!AE250+'1'!AD250*'1'!AE250+'2'!AD250*'2'!AE250+'3'!AD250*'3'!AE250+'4'!AD250*'4'!AE250+'5'!AD250*'5'!AE250+'6'!AD250*'6'!AE250+'7'!AD250*'7'!AE250+'8'!AD250*'8'!AE250+'9'!AD250*'9'!AE250)/AE250</f>
        <v>2.9999999999999996</v>
      </c>
      <c r="AE250" s="6">
        <f>'0'!AE250+'1'!AE250+'2'!AE250+'3'!AE250+'4'!AE250+'5'!AE250+'6'!AE250+'7'!AE250+'8'!AE250+'9'!AE250</f>
        <v>7.8690083103177209</v>
      </c>
      <c r="AF250" s="6">
        <f>('0'!AF250*'0'!AG250+'1'!AF250*'1'!AG250+'2'!AF250*'2'!AG250+'3'!AF250*'3'!AG250+'4'!AF250*'4'!AG250+'5'!AF250*'5'!AG250+'6'!AF250*'6'!AG250+'7'!AF250*'7'!AG250+'8'!AF250*'8'!AG250+'9'!AF250*'9'!AG250)/AG250</f>
        <v>19.724122746075746</v>
      </c>
      <c r="AG250" s="6">
        <f>'0'!AG250+'1'!AG250+'2'!AG250+'3'!AG250+'4'!AG250+'5'!AG250+'6'!AG250+'7'!AG250+'8'!AG250+'9'!AG250</f>
        <v>9.1361036381532177</v>
      </c>
      <c r="AH250" s="6">
        <f>('0'!AH250*'0'!AI250+'1'!AH250*'1'!AI250+'2'!AH250*'2'!AI250+'3'!AH250*'3'!AI250+'4'!AH250*'4'!AI250+'5'!AH250*'5'!AI250+'6'!AH250*'6'!AI250+'7'!AH250*'7'!AI250+'8'!AH250*'8'!AI250+'9'!AH250*'9'!AI250)/AI250</f>
        <v>1.2999012971145345</v>
      </c>
      <c r="AI250" s="6">
        <f>'0'!AI250+'1'!AI250+'2'!AI250+'3'!AI250+'4'!AI250+'5'!AI250+'6'!AI250+'7'!AI250+'8'!AI250+'9'!AI250</f>
        <v>6.7752695208882683</v>
      </c>
      <c r="AJ250" s="6">
        <f>('0'!AJ250*'0'!AK250+'1'!AJ250*'1'!AK250+'2'!AJ250*'2'!AK250+'3'!AJ250*'3'!AK250+'4'!AJ250*'4'!AK250+'5'!AJ250*'5'!AK250+'6'!AJ250*'6'!AK250+'7'!AJ250*'7'!AK250+'8'!AJ250*'8'!AK250+'9'!AJ250*'9'!AK250)/AK250</f>
        <v>2</v>
      </c>
      <c r="AK250" s="6">
        <f>'0'!AK250+'1'!AK250+'2'!AK250+'3'!AK250+'4'!AK250+'5'!AK250+'6'!AK250+'7'!AK250+'8'!AK250+'9'!AK250</f>
        <v>8.55933013110843</v>
      </c>
      <c r="AL250" s="6">
        <f>('0'!AL250*'0'!AM250+'1'!AL250*'1'!AM250+'2'!AL250*'2'!AM250+'3'!AL250*'3'!AM250+'4'!AL250*'4'!AM250+'5'!AL250*'5'!AM250+'6'!AL250*'6'!AM250+'7'!AL250*'7'!AM250+'8'!AL250*'8'!AM250+'9'!AL250*'9'!AM250)/AM250</f>
        <v>10</v>
      </c>
      <c r="AM250" s="6">
        <f>'0'!AM250+'1'!AM250+'2'!AM250+'3'!AM250+'4'!AM250+'5'!AM250+'6'!AM250+'7'!AM250+'8'!AM250+'9'!AM250</f>
        <v>9.9799879194073835</v>
      </c>
      <c r="AN250" s="6">
        <f>('0'!AN250*'0'!AO250+'1'!AN250*'1'!AO250+'2'!AN250*'2'!AO250+'3'!AN250*'3'!AO250+'4'!AN250*'4'!AO250+'5'!AN250*'5'!AO250+'6'!AN250*'6'!AO250+'7'!AN250*'7'!AO250+'8'!AN250*'8'!AO250+'9'!AN250*'9'!AO250)/AO250</f>
        <v>2</v>
      </c>
      <c r="AO250" s="6">
        <f>'0'!AO250+'1'!AO250+'2'!AO250+'3'!AO250+'4'!AO250+'5'!AO250+'6'!AO250+'7'!AO250+'8'!AO250+'9'!AO250</f>
        <v>9.1199097548288321</v>
      </c>
      <c r="AP250" s="6">
        <f>('0'!AP250*'0'!AQ250+'1'!AP250*'1'!AQ250+'2'!AP250*'2'!AQ250+'3'!AP250*'3'!AQ250+'4'!AP250*'4'!AQ250+'5'!AP250*'5'!AQ250+'6'!AP250*'6'!AQ250+'7'!AP250*'7'!AQ250+'8'!AP250*'8'!AQ250+'9'!AP250*'9'!AQ250)/AQ250</f>
        <v>2.3102122396336346</v>
      </c>
      <c r="AQ250" s="6">
        <f>'0'!AQ250+'1'!AQ250+'2'!AQ250+'3'!AQ250+'4'!AQ250+'5'!AQ250+'6'!AQ250+'7'!AQ250+'8'!AQ250+'9'!AQ250</f>
        <v>6.1515378110743448</v>
      </c>
      <c r="AR250" s="6">
        <f>('0'!AR250*'0'!AS250+'1'!AR250*'1'!AS250+'2'!AR250*'2'!AS250+'3'!AR250*'3'!AS250+'4'!AR250*'4'!AS250+'5'!AR250*'5'!AS250+'6'!AR250*'6'!AS250+'7'!AR250*'7'!AS250+'8'!AR250*'8'!AS250+'9'!AR250*'9'!AS250)/AS250</f>
        <v>10.000000000000004</v>
      </c>
      <c r="AS250" s="6">
        <f>'0'!AS250+'1'!AS250+'2'!AS250+'3'!AS250+'4'!AS250+'5'!AS250+'6'!AS250+'7'!AS250+'8'!AS250+'9'!AS250</f>
        <v>9.9999968718379773</v>
      </c>
      <c r="AT250" s="6">
        <f>('0'!AT250*'0'!AU250+'1'!AT250*'1'!AU250+'2'!AT250*'2'!AU250+'3'!AT250*'3'!AU250+'4'!AT250*'4'!AU250+'5'!AT250*'5'!AU250+'6'!AT250*'6'!AU250+'7'!AT250*'7'!AU250+'8'!AT250*'8'!AU250+'9'!AT250*'9'!AU250)/AU250</f>
        <v>1.9473064698187481</v>
      </c>
      <c r="AU250" s="6">
        <f>'0'!AU250+'1'!AU250+'2'!AU250+'3'!AU250+'4'!AU250+'5'!AU250+'6'!AU250+'7'!AU250+'8'!AU250+'9'!AU250</f>
        <v>5.8814758124170936</v>
      </c>
      <c r="AV250" s="6">
        <f>('0'!AV250*'0'!AW250+'1'!AV250*'1'!AW250+'2'!AV250*'2'!AW250+'3'!AV250*'3'!AW250+'4'!AV250*'4'!AW250+'5'!AV250*'5'!AW250+'6'!AV250*'6'!AW250+'7'!AV250*'7'!AW250+'8'!AV250*'8'!AW250+'9'!AV250*'9'!AW250)/AW250</f>
        <v>2.4972824456627238</v>
      </c>
      <c r="AW250" s="6">
        <f>'0'!AW250+'1'!AW250+'2'!AW250+'3'!AW250+'4'!AW250+'5'!AW250+'6'!AW250+'7'!AW250+'8'!AW250+'9'!AW250</f>
        <v>7.1497023010107252</v>
      </c>
      <c r="AX250" s="6">
        <f t="shared" si="0"/>
        <v>100.31794717296597</v>
      </c>
      <c r="AY250" s="6">
        <f t="shared" si="1"/>
        <v>0.99683060527128042</v>
      </c>
      <c r="AZ250" s="6">
        <f t="shared" si="2"/>
        <v>19.93661210542561</v>
      </c>
      <c r="BA250" s="6">
        <f t="shared" si="3"/>
        <v>20.528554468307455</v>
      </c>
      <c r="BB250" s="6">
        <f t="shared" si="4"/>
        <v>19.93661210542561</v>
      </c>
      <c r="BC250" s="6">
        <f t="shared" si="5"/>
        <v>19.661609215415716</v>
      </c>
      <c r="BD250" s="6">
        <f t="shared" si="6"/>
        <v>9.9683060527128049</v>
      </c>
      <c r="BE250" s="6">
        <f t="shared" si="7"/>
        <v>9.9683060527128085</v>
      </c>
      <c r="BF250" s="6">
        <f t="shared" si="8"/>
        <v>100</v>
      </c>
    </row>
    <row r="251" spans="1:58" ht="15.75" customHeight="1" x14ac:dyDescent="0.25">
      <c r="A251" s="6" t="str">
        <f>IF(AND('0'!A251='1'!A251,'1'!A251='2'!A251,'2'!A251='3'!A251,'3'!A251='4'!A251,'4'!A251='5'!A251,'5'!A251='6'!A251,'6'!A251='7'!A251,'7'!A251='8'!A251,'8'!A251='9'!A251,'1'!A251='2'!A251),'9'!A251,)</f>
        <v>Statement</v>
      </c>
      <c r="B251" s="7" t="str">
        <f>IF(AND('0'!B251='1'!B251,'1'!B251='2'!B251,'2'!B251='3'!B251,'3'!B251='4'!B251,'4'!B251='5'!B251,'5'!B251='6'!B251,'6'!B251='7'!B251,'7'!B251='8'!B251,'8'!B251='9'!B251,'1'!B251='2'!B251),'9'!B251,)</f>
        <v>2009-04-29</v>
      </c>
      <c r="C251" s="7" t="str">
        <f>IF(AND('0'!C251='1'!C251,'1'!C251='2'!C251,'2'!C251='3'!C251,'3'!C251='4'!C251,'4'!C251='5'!C251,'5'!C251='6'!C251,'6'!C251='7'!C251,'7'!C251='8'!C251,'8'!C251='9'!C251,'1'!C251='2'!C251),'9'!C251,)</f>
        <v>2009-04-29</v>
      </c>
      <c r="D251" s="7" t="str">
        <f>IF(AND('0'!D251='1'!D251,'1'!D251='2'!D251,'2'!D251='3'!D251,'3'!D251='4'!D251,'4'!D251='5'!D251,'5'!D251='6'!D251,'6'!D251='7'!D251,'7'!D251='8'!D251,'8'!D251='9'!D251,'1'!D251='2'!D251),'9'!D251,)</f>
        <v>2009-04-29</v>
      </c>
      <c r="E251" s="8">
        <f>IF(COUNTIF(Recovered!$A$2:$A$808,A251)&gt;0,1,0)</f>
        <v>1</v>
      </c>
      <c r="F251" s="6">
        <f>('0'!F251*'0'!G251+'1'!F251*'1'!G251+'2'!F251*'2'!G251+'3'!F251*'3'!G251+'4'!F251*'4'!G251+'5'!F251*'5'!G251+'6'!F251*'6'!G251+'7'!F251*'7'!G251+'8'!F251*'8'!G251+'9'!F251*'9'!G251)/G251</f>
        <v>1</v>
      </c>
      <c r="G251" s="9">
        <f>'0'!G251+'1'!G251+'2'!G251+'3'!G251+'4'!G251+'5'!G251+'6'!G251+'7'!G251+'8'!G251+'9'!G251</f>
        <v>7.2756154996728171</v>
      </c>
      <c r="H251" s="6">
        <f>('0'!H251*'0'!I251+'1'!H251*'1'!I251+'2'!H251*'2'!I251+'3'!H251*'3'!I251+'4'!H251*'4'!I251+'5'!H251*'5'!I251+'6'!H251*'6'!I251+'7'!H251*'7'!I251+'8'!H251*'8'!I251+'9'!H251*'9'!I251)/I251</f>
        <v>1</v>
      </c>
      <c r="I251" s="9">
        <f>'0'!I251+'1'!I251+'2'!I251+'3'!I251+'4'!I251+'5'!I251+'6'!I251+'7'!I251+'8'!I251+'9'!I251</f>
        <v>7.6902481009040065</v>
      </c>
      <c r="J251" s="6">
        <f>('0'!J251*'0'!K251+'1'!J251*'1'!K251+'2'!J251*'2'!K251+'3'!J251*'3'!K251+'4'!J251*'4'!K251+'5'!J251*'5'!K251+'6'!J251*'6'!K251+'7'!J251*'7'!K251+'8'!J251*'8'!K251+'9'!J251*'9'!K251)/K251</f>
        <v>2</v>
      </c>
      <c r="K251" s="9">
        <f>'0'!K251+'1'!K251+'2'!K251+'3'!K251+'4'!K251+'5'!K251+'6'!K251+'7'!K251+'8'!K251+'9'!K251</f>
        <v>7.4892166120484021</v>
      </c>
      <c r="L251" s="6">
        <f>('0'!L251*'0'!M251+'1'!L251*'1'!M251+'2'!L251*'2'!M251+'3'!L251*'3'!M251+'4'!L251*'4'!M251+'5'!L251*'5'!M251+'6'!L251*'6'!M251+'7'!L251*'7'!M251+'8'!L251*'8'!M251+'9'!L251*'9'!M251)/M251</f>
        <v>5</v>
      </c>
      <c r="M251" s="9">
        <f>'0'!M251+'1'!M251+'2'!M251+'3'!M251+'4'!M251+'5'!M251+'6'!M251+'7'!M251+'8'!M251+'9'!M251</f>
        <v>9.9983293434839204</v>
      </c>
      <c r="N251" s="6">
        <f>('0'!N251*'0'!O251+'1'!N251*'1'!O251+'2'!N251*'2'!O251+'3'!N251*'3'!O251+'4'!N251*'4'!O251+'5'!N251*'5'!O251+'6'!N251*'6'!O251+'7'!N251*'7'!O251+'8'!N251*'8'!O251+'9'!N251*'9'!O251)/O251</f>
        <v>19.999999999999996</v>
      </c>
      <c r="O251" s="9">
        <f>'0'!O251+'1'!O251+'2'!O251+'3'!O251+'4'!O251+'5'!O251+'6'!O251+'7'!O251+'8'!O251+'9'!O251</f>
        <v>5.0993726659708933</v>
      </c>
      <c r="P251" s="6">
        <f>('0'!P251*'0'!Q251+'1'!P251*'1'!Q251+'2'!P251*'2'!Q251+'3'!P251*'3'!Q251+'4'!P251*'4'!Q251+'5'!P251*'5'!Q251+'6'!P251*'6'!Q251+'7'!P251*'7'!Q251+'8'!P251*'8'!Q251+'9'!P251*'9'!Q251)/Q251</f>
        <v>2</v>
      </c>
      <c r="Q251" s="9">
        <f>'0'!Q251+'1'!Q251+'2'!Q251+'3'!Q251+'4'!Q251+'5'!Q251+'6'!Q251+'7'!Q251+'8'!Q251+'9'!Q251</f>
        <v>9.8240275837128426</v>
      </c>
      <c r="R251" s="6">
        <f>('0'!R251*'0'!S251+'1'!R251*'1'!S251+'2'!R251*'2'!S251+'3'!R251*'3'!S251+'4'!R251*'4'!S251+'5'!R251*'5'!S251+'6'!R251*'6'!S251+'7'!R251*'7'!S251+'8'!R251*'8'!S251+'9'!R251*'9'!S251)/S251</f>
        <v>2</v>
      </c>
      <c r="S251" s="9">
        <f>'0'!S251+'1'!S251+'2'!S251+'3'!S251+'4'!S251+'5'!S251+'6'!S251+'7'!S251+'8'!S251+'9'!S251</f>
        <v>8.2015545988265615</v>
      </c>
      <c r="T251" s="6">
        <f>('0'!T251*'0'!U251+'1'!T251*'1'!U251+'2'!T251*'2'!U251+'3'!T251*'3'!U251+'4'!T251*'4'!U251+'5'!T251*'5'!U251+'6'!T251*'6'!U251+'7'!T251*'7'!U251+'8'!T251*'8'!U251+'9'!T251*'9'!U251)/U251</f>
        <v>25</v>
      </c>
      <c r="U251" s="9">
        <f>'0'!U251+'1'!U251+'2'!U251+'3'!U251+'4'!U251+'5'!U251+'6'!U251+'7'!U251+'8'!U251+'9'!U251</f>
        <v>7.5020569650935558</v>
      </c>
      <c r="V251" s="6">
        <f>('0'!V251*'0'!W251+'1'!V251*'1'!W251+'2'!V251*'2'!W251+'3'!V251*'3'!W251+'4'!V251*'4'!W251+'5'!V251*'5'!W251+'6'!V251*'6'!W251+'7'!V251*'7'!W251+'8'!V251*'8'!W251+'9'!V251*'9'!W251)/W251</f>
        <v>2</v>
      </c>
      <c r="W251" s="9">
        <f>'0'!W251+'1'!W251+'2'!W251+'3'!W251+'4'!W251+'5'!W251+'6'!W251+'7'!W251+'8'!W251+'9'!W251</f>
        <v>9.7468512942364356</v>
      </c>
      <c r="X251" s="6">
        <f>('0'!X251*'0'!Y251+'1'!X251*'1'!Y251+'2'!X251*'2'!Y251+'3'!X251*'3'!Y251+'4'!X251*'4'!Y251+'5'!X251*'5'!Y251+'6'!X251*'6'!Y251+'7'!X251*'7'!Y251+'8'!X251*'8'!Y251+'9'!X251*'9'!Y251)/Y251</f>
        <v>2</v>
      </c>
      <c r="Y251" s="9">
        <f>'0'!Y251+'1'!Y251+'2'!Y251+'3'!Y251+'4'!Y251+'5'!Y251+'6'!Y251+'7'!Y251+'8'!Y251+'9'!Y251</f>
        <v>8.483034484211224</v>
      </c>
      <c r="Z251" s="6">
        <f>('0'!Z251*'0'!AA251+'1'!Z251*'1'!AA251+'2'!Z251*'2'!AA251+'3'!Z251*'3'!AA251+'4'!Z251*'4'!AA251+'5'!Z251*'5'!AA251+'6'!Z251*'6'!AA251+'7'!Z251*'7'!AA251+'8'!Z251*'8'!AA251+'9'!Z251*'9'!AA251)/AA251</f>
        <v>20.000000000000007</v>
      </c>
      <c r="AA251" s="9">
        <f>'0'!AA251+'1'!AA251+'2'!AA251+'3'!AA251+'4'!AA251+'5'!AA251+'6'!AA251+'7'!AA251+'8'!AA251+'9'!AA251</f>
        <v>5.3140276451193387</v>
      </c>
      <c r="AB251" s="6">
        <f>('0'!AB251*'0'!AC251+'1'!AB251*'1'!AC251+'2'!AB251*'2'!AC251+'3'!AB251*'3'!AC251+'4'!AB251*'4'!AC251+'5'!AB251*'5'!AC251+'6'!AB251*'6'!AC251+'7'!AB251*'7'!AC251+'8'!AB251*'8'!AC251+'9'!AB251*'9'!AC251)/AC251</f>
        <v>2</v>
      </c>
      <c r="AC251" s="9">
        <f>'0'!AC251+'1'!AC251+'2'!AC251+'3'!AC251+'4'!AC251+'5'!AC251+'6'!AC251+'7'!AC251+'8'!AC251+'9'!AC251</f>
        <v>9.9202081915455338</v>
      </c>
      <c r="AD251" s="6">
        <f>('0'!AD251*'0'!AE251+'1'!AD251*'1'!AE251+'2'!AD251*'2'!AE251+'3'!AD251*'3'!AE251+'4'!AD251*'4'!AE251+'5'!AD251*'5'!AE251+'6'!AD251*'6'!AE251+'7'!AD251*'7'!AE251+'8'!AD251*'8'!AE251+'9'!AD251*'9'!AE251)/AE251</f>
        <v>2</v>
      </c>
      <c r="AE251" s="9">
        <f>'0'!AE251+'1'!AE251+'2'!AE251+'3'!AE251+'4'!AE251+'5'!AE251+'6'!AE251+'7'!AE251+'8'!AE251+'9'!AE251</f>
        <v>8.3440962284040072</v>
      </c>
      <c r="AF251" s="6">
        <f>('0'!AF251*'0'!AG251+'1'!AF251*'1'!AG251+'2'!AF251*'2'!AG251+'3'!AF251*'3'!AG251+'4'!AF251*'4'!AG251+'5'!AF251*'5'!AG251+'6'!AF251*'6'!AG251+'7'!AF251*'7'!AG251+'8'!AF251*'8'!AG251+'9'!AF251*'9'!AG251)/AG251</f>
        <v>15</v>
      </c>
      <c r="AG251" s="9">
        <f>'0'!AG251+'1'!AG251+'2'!AG251+'3'!AG251+'4'!AG251+'5'!AG251+'6'!AG251+'7'!AG251+'8'!AG251+'9'!AG251</f>
        <v>7.1228118050021285</v>
      </c>
      <c r="AH251" s="6">
        <f>('0'!AH251*'0'!AI251+'1'!AH251*'1'!AI251+'2'!AH251*'2'!AI251+'3'!AH251*'3'!AI251+'4'!AH251*'4'!AI251+'5'!AH251*'5'!AI251+'6'!AH251*'6'!AI251+'7'!AH251*'7'!AI251+'8'!AH251*'8'!AI251+'9'!AH251*'9'!AI251)/AI251</f>
        <v>2</v>
      </c>
      <c r="AI251" s="9">
        <f>'0'!AI251+'1'!AI251+'2'!AI251+'3'!AI251+'4'!AI251+'5'!AI251+'6'!AI251+'7'!AI251+'8'!AI251+'9'!AI251</f>
        <v>9.6843381022380353</v>
      </c>
      <c r="AJ251" s="6">
        <f>('0'!AJ251*'0'!AK251+'1'!AJ251*'1'!AK251+'2'!AJ251*'2'!AK251+'3'!AJ251*'3'!AK251+'4'!AJ251*'4'!AK251+'5'!AJ251*'5'!AK251+'6'!AJ251*'6'!AK251+'7'!AJ251*'7'!AK251+'8'!AJ251*'8'!AK251+'9'!AJ251*'9'!AK251)/AK251</f>
        <v>2</v>
      </c>
      <c r="AK251" s="9">
        <f>'0'!AK251+'1'!AK251+'2'!AK251+'3'!AK251+'4'!AK251+'5'!AK251+'6'!AK251+'7'!AK251+'8'!AK251+'9'!AK251</f>
        <v>9.7934332819917511</v>
      </c>
      <c r="AL251" s="6">
        <f>('0'!AL251*'0'!AM251+'1'!AL251*'1'!AM251+'2'!AL251*'2'!AM251+'3'!AL251*'3'!AM251+'4'!AL251*'4'!AM251+'5'!AL251*'5'!AM251+'6'!AL251*'6'!AM251+'7'!AL251*'7'!AM251+'8'!AL251*'8'!AM251+'9'!AL251*'9'!AM251)/AM251</f>
        <v>10</v>
      </c>
      <c r="AM251" s="9">
        <f>'0'!AM251+'1'!AM251+'2'!AM251+'3'!AM251+'4'!AM251+'5'!AM251+'6'!AM251+'7'!AM251+'8'!AM251+'9'!AM251</f>
        <v>9.9106732842755267</v>
      </c>
      <c r="AN251" s="6">
        <f>('0'!AN251*'0'!AO251+'1'!AN251*'1'!AO251+'2'!AN251*'2'!AO251+'3'!AN251*'3'!AO251+'4'!AN251*'4'!AO251+'5'!AN251*'5'!AO251+'6'!AN251*'6'!AO251+'7'!AN251*'7'!AO251+'8'!AN251*'8'!AO251+'9'!AN251*'9'!AO251)/AO251</f>
        <v>2</v>
      </c>
      <c r="AO251" s="9">
        <f>'0'!AO251+'1'!AO251+'2'!AO251+'3'!AO251+'4'!AO251+'5'!AO251+'6'!AO251+'7'!AO251+'8'!AO251+'9'!AO251</f>
        <v>8.9653624436863151</v>
      </c>
      <c r="AP251" s="6">
        <f>('0'!AP251*'0'!AQ251+'1'!AP251*'1'!AQ251+'2'!AP251*'2'!AQ251+'3'!AP251*'3'!AQ251+'4'!AP251*'4'!AQ251+'5'!AP251*'5'!AQ251+'6'!AP251*'6'!AQ251+'7'!AP251*'7'!AQ251+'8'!AP251*'8'!AQ251+'9'!AP251*'9'!AQ251)/AQ251</f>
        <v>2</v>
      </c>
      <c r="AQ251" s="9">
        <f>'0'!AQ251+'1'!AQ251+'2'!AQ251+'3'!AQ251+'4'!AQ251+'5'!AQ251+'6'!AQ251+'7'!AQ251+'8'!AQ251+'9'!AQ251</f>
        <v>9.170545687863493</v>
      </c>
      <c r="AR251" s="6">
        <f>('0'!AR251*'0'!AS251+'1'!AR251*'1'!AS251+'2'!AR251*'2'!AS251+'3'!AR251*'3'!AS251+'4'!AR251*'4'!AS251+'5'!AR251*'5'!AS251+'6'!AR251*'6'!AS251+'7'!AR251*'7'!AS251+'8'!AR251*'8'!AS251+'9'!AR251*'9'!AS251)/AS251</f>
        <v>10</v>
      </c>
      <c r="AS251" s="9">
        <f>'0'!AS251+'1'!AS251+'2'!AS251+'3'!AS251+'4'!AS251+'5'!AS251+'6'!AS251+'7'!AS251+'8'!AS251+'9'!AS251</f>
        <v>9.9999926997112052</v>
      </c>
      <c r="AT251" s="6">
        <f>('0'!AT251*'0'!AU251+'1'!AT251*'1'!AU251+'2'!AT251*'2'!AU251+'3'!AT251*'3'!AU251+'4'!AT251*'4'!AU251+'5'!AT251*'5'!AU251+'6'!AT251*'6'!AU251+'7'!AT251*'7'!AU251+'8'!AT251*'8'!AU251+'9'!AT251*'9'!AU251)/AU251</f>
        <v>1</v>
      </c>
      <c r="AU251" s="9">
        <f>'0'!AU251+'1'!AU251+'2'!AU251+'3'!AU251+'4'!AU251+'5'!AU251+'6'!AU251+'7'!AU251+'8'!AU251+'9'!AU251</f>
        <v>7.5858378803631163</v>
      </c>
      <c r="AV251" s="6">
        <f>('0'!AV251*'0'!AW251+'1'!AV251*'1'!AW251+'2'!AV251*'2'!AW251+'3'!AV251*'3'!AW251+'4'!AV251*'4'!AW251+'5'!AV251*'5'!AW251+'6'!AV251*'6'!AW251+'7'!AV251*'7'!AW251+'8'!AV251*'8'!AW251+'9'!AV251*'9'!AW251)/AW251</f>
        <v>1</v>
      </c>
      <c r="AW251" s="9">
        <f>'0'!AW251+'1'!AW251+'2'!AW251+'3'!AW251+'4'!AW251+'5'!AW251+'6'!AW251+'7'!AW251+'8'!AW251+'9'!AW251</f>
        <v>8.9789782639049793</v>
      </c>
      <c r="AX251" s="6">
        <f t="shared" si="0"/>
        <v>100</v>
      </c>
      <c r="AY251" s="6">
        <f t="shared" si="1"/>
        <v>1</v>
      </c>
      <c r="AZ251" s="6">
        <f t="shared" si="2"/>
        <v>19.999999999999996</v>
      </c>
      <c r="BA251" s="6">
        <f t="shared" si="3"/>
        <v>25</v>
      </c>
      <c r="BB251" s="6">
        <f t="shared" si="4"/>
        <v>20.000000000000007</v>
      </c>
      <c r="BC251" s="6">
        <f t="shared" si="5"/>
        <v>15</v>
      </c>
      <c r="BD251" s="6">
        <f t="shared" si="6"/>
        <v>10</v>
      </c>
      <c r="BE251" s="6">
        <f t="shared" si="7"/>
        <v>10</v>
      </c>
      <c r="BF251" s="6">
        <f t="shared" si="8"/>
        <v>100</v>
      </c>
    </row>
    <row r="252" spans="1:58" ht="15.75" hidden="1" customHeight="1" x14ac:dyDescent="0.25">
      <c r="A252" s="6" t="str">
        <f>IF(AND('0'!A252='1'!A252,'1'!A252='2'!A252,'2'!A252='3'!A252,'3'!A252='4'!A252,'4'!A252='5'!A252,'5'!A252='6'!A252,'6'!A252='7'!A252,'7'!A252='8'!A252,'8'!A252='9'!A252,'1'!A252='2'!A252),'9'!A252,)</f>
        <v>Minutes</v>
      </c>
      <c r="B252" s="7" t="str">
        <f>IF(AND('0'!B252='1'!B252,'1'!B252='2'!B252,'2'!B252='3'!B252,'3'!B252='4'!B252,'4'!B252='5'!B252,'5'!B252='6'!B252,'6'!B252='7'!B252,'7'!B252='8'!B252,'8'!B252='9'!B252,'1'!B252='2'!B252),'9'!B252,)</f>
        <v>2009-03-18</v>
      </c>
      <c r="C252" s="7" t="str">
        <f>IF(AND('0'!C252='1'!C252,'1'!C252='2'!C252,'2'!C252='3'!C252,'3'!C252='4'!C252,'4'!C252='5'!C252,'5'!C252='6'!C252,'6'!C252='7'!C252,'7'!C252='8'!C252,'8'!C252='9'!C252,'1'!C252='2'!C252),'9'!C252,)</f>
        <v>2009-04-08</v>
      </c>
      <c r="D252" s="7">
        <f>IF(AND('0'!D252='1'!D252,'1'!D252='2'!D252,'2'!D252='3'!D252,'3'!D252='4'!D252,'4'!D252='5'!D252,'5'!D252='6'!D252,'6'!D252='7'!D252,'7'!D252='8'!D252,'8'!D252='9'!D252,'1'!D252='2'!D252),'9'!D252,)</f>
        <v>0</v>
      </c>
      <c r="E252" s="8">
        <f>IF(COUNTIF(Recovered!$A$2:$A$808,A252)&gt;0,1,0)</f>
        <v>0</v>
      </c>
      <c r="F252" s="6">
        <f>('0'!F252*'0'!G252+'1'!F252*'1'!G252+'2'!F252*'2'!G252+'3'!F252*'3'!G252+'4'!F252*'4'!G252+'5'!F252*'5'!G252+'6'!F252*'6'!G252+'7'!F252*'7'!G252+'8'!F252*'8'!G252+'9'!F252*'9'!G252)/G252</f>
        <v>1.4555869338511318</v>
      </c>
      <c r="G252" s="6">
        <f>'0'!G252+'1'!G252+'2'!G252+'3'!G252+'4'!G252+'5'!G252+'6'!G252+'7'!G252+'8'!G252+'9'!G252</f>
        <v>6.1829592996465177</v>
      </c>
      <c r="H252" s="6">
        <f>('0'!H252*'0'!I252+'1'!H252*'1'!I252+'2'!H252*'2'!I252+'3'!H252*'3'!I252+'4'!H252*'4'!I252+'5'!H252*'5'!I252+'6'!H252*'6'!I252+'7'!H252*'7'!I252+'8'!H252*'8'!I252+'9'!H252*'9'!I252)/I252</f>
        <v>1.0979895800878654</v>
      </c>
      <c r="I252" s="6">
        <f>'0'!I252+'1'!I252+'2'!I252+'3'!I252+'4'!I252+'5'!I252+'6'!I252+'7'!I252+'8'!I252+'9'!I252</f>
        <v>4.644819774397126</v>
      </c>
      <c r="J252" s="6">
        <f>('0'!J252*'0'!K252+'1'!J252*'1'!K252+'2'!J252*'2'!K252+'3'!J252*'3'!K252+'4'!J252*'4'!K252+'5'!J252*'5'!K252+'6'!J252*'6'!K252+'7'!J252*'7'!K252+'8'!J252*'8'!K252+'9'!J252*'9'!K252)/K252</f>
        <v>2.158394508383803</v>
      </c>
      <c r="K252" s="6">
        <f>'0'!K252+'1'!K252+'2'!K252+'3'!K252+'4'!K252+'5'!K252+'6'!K252+'7'!K252+'8'!K252+'9'!K252</f>
        <v>4.3379068973345314</v>
      </c>
      <c r="L252" s="6">
        <f>('0'!L252*'0'!M252+'1'!L252*'1'!M252+'2'!L252*'2'!M252+'3'!L252*'3'!M252+'4'!L252*'4'!M252+'5'!L252*'5'!M252+'6'!L252*'6'!M252+'7'!L252*'7'!M252+'8'!L252*'8'!M252+'9'!L252*'9'!M252)/M252</f>
        <v>5.0000000000000009</v>
      </c>
      <c r="M252" s="6">
        <f>'0'!M252+'1'!M252+'2'!M252+'3'!M252+'4'!M252+'5'!M252+'6'!M252+'7'!M252+'8'!M252+'9'!M252</f>
        <v>9.8923290605514822</v>
      </c>
      <c r="N252" s="6">
        <f>('0'!N252*'0'!O252+'1'!N252*'1'!O252+'2'!N252*'2'!O252+'3'!N252*'3'!O252+'4'!N252*'4'!O252+'5'!N252*'5'!O252+'6'!N252*'6'!O252+'7'!N252*'7'!O252+'8'!N252*'8'!O252+'9'!N252*'9'!O252)/O252</f>
        <v>19.999999999999996</v>
      </c>
      <c r="O252" s="6">
        <f>'0'!O252+'1'!O252+'2'!O252+'3'!O252+'4'!O252+'5'!O252+'6'!O252+'7'!O252+'8'!O252+'9'!O252</f>
        <v>5.8002589194273213</v>
      </c>
      <c r="P252" s="6">
        <f>('0'!P252*'0'!Q252+'1'!P252*'1'!Q252+'2'!P252*'2'!Q252+'3'!P252*'3'!Q252+'4'!P252*'4'!Q252+'5'!P252*'5'!Q252+'6'!P252*'6'!Q252+'7'!P252*'7'!Q252+'8'!P252*'8'!Q252+'9'!P252*'9'!Q252)/Q252</f>
        <v>2</v>
      </c>
      <c r="Q252" s="6">
        <f>'0'!Q252+'1'!Q252+'2'!Q252+'3'!Q252+'4'!Q252+'5'!Q252+'6'!Q252+'7'!Q252+'8'!Q252+'9'!Q252</f>
        <v>9.8890981782520395</v>
      </c>
      <c r="R252" s="6">
        <f>('0'!R252*'0'!S252+'1'!R252*'1'!S252+'2'!R252*'2'!S252+'3'!R252*'3'!S252+'4'!R252*'4'!S252+'5'!R252*'5'!S252+'6'!R252*'6'!S252+'7'!R252*'7'!S252+'8'!R252*'8'!S252+'9'!R252*'9'!S252)/S252</f>
        <v>2</v>
      </c>
      <c r="S252" s="6">
        <f>'0'!S252+'1'!S252+'2'!S252+'3'!S252+'4'!S252+'5'!S252+'6'!S252+'7'!S252+'8'!S252+'9'!S252</f>
        <v>8.9521812612696259</v>
      </c>
      <c r="T252" s="6">
        <f>('0'!T252*'0'!U252+'1'!T252*'1'!U252+'2'!T252*'2'!U252+'3'!T252*'3'!U252+'4'!T252*'4'!U252+'5'!T252*'5'!U252+'6'!T252*'6'!U252+'7'!T252*'7'!U252+'8'!T252*'8'!U252+'9'!T252*'9'!U252)/U252</f>
        <v>25.000000000000007</v>
      </c>
      <c r="U252" s="6">
        <f>'0'!U252+'1'!U252+'2'!U252+'3'!U252+'4'!U252+'5'!U252+'6'!U252+'7'!U252+'8'!U252+'9'!U252</f>
        <v>6.1784585821951881</v>
      </c>
      <c r="V252" s="6">
        <f>('0'!V252*'0'!W252+'1'!V252*'1'!W252+'2'!V252*'2'!W252+'3'!V252*'3'!W252+'4'!V252*'4'!W252+'5'!V252*'5'!W252+'6'!V252*'6'!W252+'7'!V252*'7'!W252+'8'!V252*'8'!W252+'9'!V252*'9'!W252)/W252</f>
        <v>2</v>
      </c>
      <c r="W252" s="6">
        <f>'0'!W252+'1'!W252+'2'!W252+'3'!W252+'4'!W252+'5'!W252+'6'!W252+'7'!W252+'8'!W252+'9'!W252</f>
        <v>9.9274790458269866</v>
      </c>
      <c r="X252" s="6">
        <f>('0'!X252*'0'!Y252+'1'!X252*'1'!Y252+'2'!X252*'2'!Y252+'3'!X252*'3'!Y252+'4'!X252*'4'!Y252+'5'!X252*'5'!Y252+'6'!X252*'6'!Y252+'7'!X252*'7'!Y252+'8'!X252*'8'!Y252+'9'!X252*'9'!Y252)/Y252</f>
        <v>2</v>
      </c>
      <c r="Y252" s="6">
        <f>'0'!Y252+'1'!Y252+'2'!Y252+'3'!Y252+'4'!Y252+'5'!Y252+'6'!Y252+'7'!Y252+'8'!Y252+'9'!Y252</f>
        <v>9.4240856253587442</v>
      </c>
      <c r="Z252" s="6">
        <f>('0'!Z252*'0'!AA252+'1'!Z252*'1'!AA252+'2'!Z252*'2'!AA252+'3'!Z252*'3'!AA252+'4'!Z252*'4'!AA252+'5'!Z252*'5'!AA252+'6'!Z252*'6'!AA252+'7'!Z252*'7'!AA252+'8'!Z252*'8'!AA252+'9'!Z252*'9'!AA252)/AA252</f>
        <v>19.999999999999996</v>
      </c>
      <c r="AA252" s="6">
        <f>'0'!AA252+'1'!AA252+'2'!AA252+'3'!AA252+'4'!AA252+'5'!AA252+'6'!AA252+'7'!AA252+'8'!AA252+'9'!AA252</f>
        <v>5.2944517159690596</v>
      </c>
      <c r="AB252" s="6">
        <f>('0'!AB252*'0'!AC252+'1'!AB252*'1'!AC252+'2'!AB252*'2'!AC252+'3'!AB252*'3'!AC252+'4'!AB252*'4'!AC252+'5'!AB252*'5'!AC252+'6'!AB252*'6'!AC252+'7'!AB252*'7'!AC252+'8'!AB252*'8'!AC252+'9'!AB252*'9'!AC252)/AC252</f>
        <v>2</v>
      </c>
      <c r="AC252" s="6">
        <f>'0'!AC252+'1'!AC252+'2'!AC252+'3'!AC252+'4'!AC252+'5'!AC252+'6'!AC252+'7'!AC252+'8'!AC252+'9'!AC252</f>
        <v>8.3064670542856511</v>
      </c>
      <c r="AD252" s="6">
        <f>('0'!AD252*'0'!AE252+'1'!AD252*'1'!AE252+'2'!AD252*'2'!AE252+'3'!AD252*'3'!AE252+'4'!AD252*'4'!AE252+'5'!AD252*'5'!AE252+'6'!AD252*'6'!AE252+'7'!AD252*'7'!AE252+'8'!AD252*'8'!AE252+'9'!AD252*'9'!AE252)/AE252</f>
        <v>2</v>
      </c>
      <c r="AE252" s="6">
        <f>'0'!AE252+'1'!AE252+'2'!AE252+'3'!AE252+'4'!AE252+'5'!AE252+'6'!AE252+'7'!AE252+'8'!AE252+'9'!AE252</f>
        <v>8.6578007016539029</v>
      </c>
      <c r="AF252" s="6">
        <f>('0'!AF252*'0'!AG252+'1'!AF252*'1'!AG252+'2'!AF252*'2'!AG252+'3'!AF252*'3'!AG252+'4'!AF252*'4'!AG252+'5'!AF252*'5'!AG252+'6'!AF252*'6'!AG252+'7'!AF252*'7'!AG252+'8'!AF252*'8'!AG252+'9'!AF252*'9'!AG252)/AG252</f>
        <v>14.999999999999996</v>
      </c>
      <c r="AG252" s="6">
        <f>'0'!AG252+'1'!AG252+'2'!AG252+'3'!AG252+'4'!AG252+'5'!AG252+'6'!AG252+'7'!AG252+'8'!AG252+'9'!AG252</f>
        <v>5.9862320278179748</v>
      </c>
      <c r="AH252" s="6">
        <f>('0'!AH252*'0'!AI252+'1'!AH252*'1'!AI252+'2'!AH252*'2'!AI252+'3'!AH252*'3'!AI252+'4'!AH252*'4'!AI252+'5'!AH252*'5'!AI252+'6'!AH252*'6'!AI252+'7'!AH252*'7'!AI252+'8'!AH252*'8'!AI252+'9'!AH252*'9'!AI252)/AI252</f>
        <v>1.6328642085850122</v>
      </c>
      <c r="AI252" s="6">
        <f>'0'!AI252+'1'!AI252+'2'!AI252+'3'!AI252+'4'!AI252+'5'!AI252+'6'!AI252+'7'!AI252+'8'!AI252+'9'!AI252</f>
        <v>6.592395165865236</v>
      </c>
      <c r="AJ252" s="6">
        <f>('0'!AJ252*'0'!AK252+'1'!AJ252*'1'!AK252+'2'!AJ252*'2'!AK252+'3'!AJ252*'3'!AK252+'4'!AJ252*'4'!AK252+'5'!AJ252*'5'!AK252+'6'!AJ252*'6'!AK252+'7'!AJ252*'7'!AK252+'8'!AJ252*'8'!AK252+'9'!AJ252*'9'!AK252)/AK252</f>
        <v>1.6742945259120969</v>
      </c>
      <c r="AK252" s="6">
        <f>'0'!AK252+'1'!AK252+'2'!AK252+'3'!AK252+'4'!AK252+'5'!AK252+'6'!AK252+'7'!AK252+'8'!AK252+'9'!AK252</f>
        <v>8.2459898823582556</v>
      </c>
      <c r="AL252" s="6">
        <f>('0'!AL252*'0'!AM252+'1'!AL252*'1'!AM252+'2'!AL252*'2'!AM252+'3'!AL252*'3'!AM252+'4'!AL252*'4'!AM252+'5'!AL252*'5'!AM252+'6'!AL252*'6'!AM252+'7'!AL252*'7'!AM252+'8'!AL252*'8'!AM252+'9'!AL252*'9'!AM252)/AM252</f>
        <v>10</v>
      </c>
      <c r="AM252" s="6">
        <f>'0'!AM252+'1'!AM252+'2'!AM252+'3'!AM252+'4'!AM252+'5'!AM252+'6'!AM252+'7'!AM252+'8'!AM252+'9'!AM252</f>
        <v>9.9327905526539659</v>
      </c>
      <c r="AN252" s="6">
        <f>('0'!AN252*'0'!AO252+'1'!AN252*'1'!AO252+'2'!AN252*'2'!AO252+'3'!AN252*'3'!AO252+'4'!AN252*'4'!AO252+'5'!AN252*'5'!AO252+'6'!AN252*'6'!AO252+'7'!AN252*'7'!AO252+'8'!AN252*'8'!AO252+'9'!AN252*'9'!AO252)/AO252</f>
        <v>2</v>
      </c>
      <c r="AO252" s="6">
        <f>'0'!AO252+'1'!AO252+'2'!AO252+'3'!AO252+'4'!AO252+'5'!AO252+'6'!AO252+'7'!AO252+'8'!AO252+'9'!AO252</f>
        <v>9.3433010747578109</v>
      </c>
      <c r="AP252" s="6">
        <f>('0'!AP252*'0'!AQ252+'1'!AP252*'1'!AQ252+'2'!AP252*'2'!AQ252+'3'!AP252*'3'!AQ252+'4'!AP252*'4'!AQ252+'5'!AP252*'5'!AQ252+'6'!AP252*'6'!AQ252+'7'!AP252*'7'!AQ252+'8'!AP252*'8'!AQ252+'9'!AP252*'9'!AQ252)/AQ252</f>
        <v>2</v>
      </c>
      <c r="AQ252" s="6">
        <f>'0'!AQ252+'1'!AQ252+'2'!AQ252+'3'!AQ252+'4'!AQ252+'5'!AQ252+'6'!AQ252+'7'!AQ252+'8'!AQ252+'9'!AQ252</f>
        <v>8.6626017678856098</v>
      </c>
      <c r="AR252" s="6">
        <f>('0'!AR252*'0'!AS252+'1'!AR252*'1'!AS252+'2'!AR252*'2'!AS252+'3'!AR252*'3'!AS252+'4'!AR252*'4'!AS252+'5'!AR252*'5'!AS252+'6'!AR252*'6'!AS252+'7'!AR252*'7'!AS252+'8'!AR252*'8'!AS252+'9'!AR252*'9'!AS252)/AS252</f>
        <v>10</v>
      </c>
      <c r="AS252" s="6">
        <f>'0'!AS252+'1'!AS252+'2'!AS252+'3'!AS252+'4'!AS252+'5'!AS252+'6'!AS252+'7'!AS252+'8'!AS252+'9'!AS252</f>
        <v>9.999983521040317</v>
      </c>
      <c r="AT252" s="6">
        <f>('0'!AT252*'0'!AU252+'1'!AT252*'1'!AU252+'2'!AT252*'2'!AU252+'3'!AT252*'3'!AU252+'4'!AT252*'4'!AU252+'5'!AT252*'5'!AU252+'6'!AT252*'6'!AU252+'7'!AT252*'7'!AU252+'8'!AT252*'8'!AU252+'9'!AT252*'9'!AU252)/AU252</f>
        <v>1</v>
      </c>
      <c r="AU252" s="6">
        <f>'0'!AU252+'1'!AU252+'2'!AU252+'3'!AU252+'4'!AU252+'5'!AU252+'6'!AU252+'7'!AU252+'8'!AU252+'9'!AU252</f>
        <v>8.4541936021277895</v>
      </c>
      <c r="AV252" s="6">
        <f>('0'!AV252*'0'!AW252+'1'!AV252*'1'!AW252+'2'!AV252*'2'!AW252+'3'!AV252*'3'!AW252+'4'!AV252*'4'!AW252+'5'!AV252*'5'!AW252+'6'!AV252*'6'!AW252+'7'!AV252*'7'!AW252+'8'!AV252*'8'!AW252+'9'!AV252*'9'!AW252)/AW252</f>
        <v>1</v>
      </c>
      <c r="AW252" s="6">
        <f>'0'!AW252+'1'!AW252+'2'!AW252+'3'!AW252+'4'!AW252+'5'!AW252+'6'!AW252+'7'!AW252+'8'!AW252+'9'!AW252</f>
        <v>9.1431694185604364</v>
      </c>
      <c r="AX252" s="6">
        <f t="shared" si="0"/>
        <v>100</v>
      </c>
      <c r="AY252" s="6">
        <f t="shared" si="1"/>
        <v>1</v>
      </c>
      <c r="AZ252" s="6">
        <f t="shared" si="2"/>
        <v>19.999999999999996</v>
      </c>
      <c r="BA252" s="6">
        <f t="shared" si="3"/>
        <v>25.000000000000007</v>
      </c>
      <c r="BB252" s="6">
        <f t="shared" si="4"/>
        <v>19.999999999999996</v>
      </c>
      <c r="BC252" s="6">
        <f t="shared" si="5"/>
        <v>14.999999999999996</v>
      </c>
      <c r="BD252" s="6">
        <f t="shared" si="6"/>
        <v>10</v>
      </c>
      <c r="BE252" s="6">
        <f t="shared" si="7"/>
        <v>10</v>
      </c>
      <c r="BF252" s="6">
        <f t="shared" si="8"/>
        <v>100</v>
      </c>
    </row>
    <row r="253" spans="1:58" ht="15.75" customHeight="1" x14ac:dyDescent="0.25">
      <c r="A253" s="6" t="str">
        <f>IF(AND('0'!A253='1'!A253,'1'!A253='2'!A253,'2'!A253='3'!A253,'3'!A253='4'!A253,'4'!A253='5'!A253,'5'!A253='6'!A253,'6'!A253='7'!A253,'7'!A253='8'!A253,'8'!A253='9'!A253,'1'!A253='2'!A253),'9'!A253,)</f>
        <v>Statement</v>
      </c>
      <c r="B253" s="7" t="str">
        <f>IF(AND('0'!B253='1'!B253,'1'!B253='2'!B253,'2'!B253='3'!B253,'3'!B253='4'!B253,'4'!B253='5'!B253,'5'!B253='6'!B253,'6'!B253='7'!B253,'7'!B253='8'!B253,'8'!B253='9'!B253,'1'!B253='2'!B253),'9'!B253,)</f>
        <v>2009-03-18</v>
      </c>
      <c r="C253" s="7" t="str">
        <f>IF(AND('0'!C253='1'!C253,'1'!C253='2'!C253,'2'!C253='3'!C253,'3'!C253='4'!C253,'4'!C253='5'!C253,'5'!C253='6'!C253,'6'!C253='7'!C253,'7'!C253='8'!C253,'8'!C253='9'!C253,'1'!C253='2'!C253),'9'!C253,)</f>
        <v>2009-03-18</v>
      </c>
      <c r="D253" s="7" t="str">
        <f>IF(AND('0'!D253='1'!D253,'1'!D253='2'!D253,'2'!D253='3'!D253,'3'!D253='4'!D253,'4'!D253='5'!D253,'5'!D253='6'!D253,'6'!D253='7'!D253,'7'!D253='8'!D253,'8'!D253='9'!D253,'1'!D253='2'!D253),'9'!D253,)</f>
        <v>2009-03-18</v>
      </c>
      <c r="E253" s="8">
        <f>IF(COUNTIF(Recovered!$A$2:$A$808,A253)&gt;0,1,0)</f>
        <v>1</v>
      </c>
      <c r="F253" s="6">
        <f>('0'!F253*'0'!G253+'1'!F253*'1'!G253+'2'!F253*'2'!G253+'3'!F253*'3'!G253+'4'!F253*'4'!G253+'5'!F253*'5'!G253+'6'!F253*'6'!G253+'7'!F253*'7'!G253+'8'!F253*'8'!G253+'9'!F253*'9'!G253)/G253</f>
        <v>1</v>
      </c>
      <c r="G253" s="9">
        <f>'0'!G253+'1'!G253+'2'!G253+'3'!G253+'4'!G253+'5'!G253+'6'!G253+'7'!G253+'8'!G253+'9'!G253</f>
        <v>7.8265575709959707</v>
      </c>
      <c r="H253" s="6">
        <f>('0'!H253*'0'!I253+'1'!H253*'1'!I253+'2'!H253*'2'!I253+'3'!H253*'3'!I253+'4'!H253*'4'!I253+'5'!H253*'5'!I253+'6'!H253*'6'!I253+'7'!H253*'7'!I253+'8'!H253*'8'!I253+'9'!H253*'9'!I253)/I253</f>
        <v>1</v>
      </c>
      <c r="I253" s="9">
        <f>'0'!I253+'1'!I253+'2'!I253+'3'!I253+'4'!I253+'5'!I253+'6'!I253+'7'!I253+'8'!I253+'9'!I253</f>
        <v>5.4600174766665512</v>
      </c>
      <c r="J253" s="6">
        <f>('0'!J253*'0'!K253+'1'!J253*'1'!K253+'2'!J253*'2'!K253+'3'!J253*'3'!K253+'4'!J253*'4'!K253+'5'!J253*'5'!K253+'6'!J253*'6'!K253+'7'!J253*'7'!K253+'8'!J253*'8'!K253+'9'!J253*'9'!K253)/K253</f>
        <v>3.8589555157964726</v>
      </c>
      <c r="K253" s="9">
        <f>'0'!K253+'1'!K253+'2'!K253+'3'!K253+'4'!K253+'5'!K253+'6'!K253+'7'!K253+'8'!K253+'9'!K253</f>
        <v>4.4510842942002666</v>
      </c>
      <c r="L253" s="6">
        <f>('0'!L253*'0'!M253+'1'!L253*'1'!M253+'2'!L253*'2'!M253+'3'!L253*'3'!M253+'4'!L253*'4'!M253+'5'!L253*'5'!M253+'6'!L253*'6'!M253+'7'!L253*'7'!M253+'8'!L253*'8'!M253+'9'!L253*'9'!M253)/M253</f>
        <v>4.9999999999999982</v>
      </c>
      <c r="M253" s="9">
        <f>'0'!M253+'1'!M253+'2'!M253+'3'!M253+'4'!M253+'5'!M253+'6'!M253+'7'!M253+'8'!M253+'9'!M253</f>
        <v>9.9993812043241377</v>
      </c>
      <c r="N253" s="6">
        <f>('0'!N253*'0'!O253+'1'!N253*'1'!O253+'2'!N253*'2'!O253+'3'!N253*'3'!O253+'4'!N253*'4'!O253+'5'!N253*'5'!O253+'6'!N253*'6'!O253+'7'!N253*'7'!O253+'8'!N253*'8'!O253+'9'!N253*'9'!O253)/O253</f>
        <v>25</v>
      </c>
      <c r="O253" s="9">
        <f>'0'!O253+'1'!O253+'2'!O253+'3'!O253+'4'!O253+'5'!O253+'6'!O253+'7'!O253+'8'!O253+'9'!O253</f>
        <v>4.4131634179967945</v>
      </c>
      <c r="P253" s="6">
        <f>('0'!P253*'0'!Q253+'1'!P253*'1'!Q253+'2'!P253*'2'!Q253+'3'!P253*'3'!Q253+'4'!P253*'4'!Q253+'5'!P253*'5'!Q253+'6'!P253*'6'!Q253+'7'!P253*'7'!Q253+'8'!P253*'8'!Q253+'9'!P253*'9'!Q253)/Q253</f>
        <v>2</v>
      </c>
      <c r="Q253" s="9">
        <f>'0'!Q253+'1'!Q253+'2'!Q253+'3'!Q253+'4'!Q253+'5'!Q253+'6'!Q253+'7'!Q253+'8'!Q253+'9'!Q253</f>
        <v>9.5298212748680182</v>
      </c>
      <c r="R253" s="6">
        <f>('0'!R253*'0'!S253+'1'!R253*'1'!S253+'2'!R253*'2'!S253+'3'!R253*'3'!S253+'4'!R253*'4'!S253+'5'!R253*'5'!S253+'6'!R253*'6'!S253+'7'!R253*'7'!S253+'8'!R253*'8'!S253+'9'!R253*'9'!S253)/S253</f>
        <v>2</v>
      </c>
      <c r="S253" s="9">
        <f>'0'!S253+'1'!S253+'2'!S253+'3'!S253+'4'!S253+'5'!S253+'6'!S253+'7'!S253+'8'!S253+'9'!S253</f>
        <v>6.2741531782576212</v>
      </c>
      <c r="T253" s="6">
        <f>('0'!T253*'0'!U253+'1'!T253*'1'!U253+'2'!T253*'2'!U253+'3'!T253*'3'!U253+'4'!T253*'4'!U253+'5'!T253*'5'!U253+'6'!T253*'6'!U253+'7'!T253*'7'!U253+'8'!T253*'8'!U253+'9'!T253*'9'!U253)/U253</f>
        <v>29.54598124161723</v>
      </c>
      <c r="U253" s="9">
        <f>'0'!U253+'1'!U253+'2'!U253+'3'!U253+'4'!U253+'5'!U253+'6'!U253+'7'!U253+'8'!U253+'9'!U253</f>
        <v>5.3837054163738873</v>
      </c>
      <c r="V253" s="6">
        <f>('0'!V253*'0'!W253+'1'!V253*'1'!W253+'2'!V253*'2'!W253+'3'!V253*'3'!W253+'4'!V253*'4'!W253+'5'!V253*'5'!W253+'6'!V253*'6'!W253+'7'!V253*'7'!W253+'8'!V253*'8'!W253+'9'!V253*'9'!W253)/W253</f>
        <v>1.8403118905704459</v>
      </c>
      <c r="W253" s="9">
        <f>'0'!W253+'1'!W253+'2'!W253+'3'!W253+'4'!W253+'5'!W253+'6'!W253+'7'!W253+'8'!W253+'9'!W253</f>
        <v>6.2621676664129815</v>
      </c>
      <c r="X253" s="6">
        <f>('0'!X253*'0'!Y253+'1'!X253*'1'!Y253+'2'!X253*'2'!Y253+'3'!X253*'3'!Y253+'4'!X253*'4'!Y253+'5'!X253*'5'!Y253+'6'!X253*'6'!Y253+'7'!X253*'7'!Y253+'8'!X253*'8'!Y253+'9'!X253*'9'!Y253)/Y253</f>
        <v>2</v>
      </c>
      <c r="Y253" s="9">
        <f>'0'!Y253+'1'!Y253+'2'!Y253+'3'!Y253+'4'!Y253+'5'!Y253+'6'!Y253+'7'!Y253+'8'!Y253+'9'!Y253</f>
        <v>9.3659371400782874</v>
      </c>
      <c r="Z253" s="6">
        <f>('0'!Z253*'0'!AA253+'1'!Z253*'1'!AA253+'2'!Z253*'2'!AA253+'3'!Z253*'3'!AA253+'4'!Z253*'4'!AA253+'5'!Z253*'5'!AA253+'6'!Z253*'6'!AA253+'7'!Z253*'7'!AA253+'8'!Z253*'8'!AA253+'9'!Z253*'9'!AA253)/AA253</f>
        <v>20.000000000000004</v>
      </c>
      <c r="AA253" s="9">
        <f>'0'!AA253+'1'!AA253+'2'!AA253+'3'!AA253+'4'!AA253+'5'!AA253+'6'!AA253+'7'!AA253+'8'!AA253+'9'!AA253</f>
        <v>7.9039232409496769</v>
      </c>
      <c r="AB253" s="6">
        <f>('0'!AB253*'0'!AC253+'1'!AB253*'1'!AC253+'2'!AB253*'2'!AC253+'3'!AB253*'3'!AC253+'4'!AB253*'4'!AC253+'5'!AB253*'5'!AC253+'6'!AB253*'6'!AC253+'7'!AB253*'7'!AC253+'8'!AB253*'8'!AC253+'9'!AB253*'9'!AC253)/AC253</f>
        <v>1.1859520230515643</v>
      </c>
      <c r="AC253" s="9">
        <f>'0'!AC253+'1'!AC253+'2'!AC253+'3'!AC253+'4'!AC253+'5'!AC253+'6'!AC253+'7'!AC253+'8'!AC253+'9'!AC253</f>
        <v>7.5274068163143379</v>
      </c>
      <c r="AD253" s="6">
        <f>('0'!AD253*'0'!AE253+'1'!AD253*'1'!AE253+'2'!AD253*'2'!AE253+'3'!AD253*'3'!AE253+'4'!AD253*'4'!AE253+'5'!AD253*'5'!AE253+'6'!AD253*'6'!AE253+'7'!AD253*'7'!AE253+'8'!AD253*'8'!AE253+'9'!AD253*'9'!AE253)/AE253</f>
        <v>2</v>
      </c>
      <c r="AE253" s="9">
        <f>'0'!AE253+'1'!AE253+'2'!AE253+'3'!AE253+'4'!AE253+'5'!AE253+'6'!AE253+'7'!AE253+'8'!AE253+'9'!AE253</f>
        <v>9.1245366688907286</v>
      </c>
      <c r="AF253" s="6">
        <f>('0'!AF253*'0'!AG253+'1'!AF253*'1'!AG253+'2'!AF253*'2'!AG253+'3'!AF253*'3'!AG253+'4'!AF253*'4'!AG253+'5'!AF253*'5'!AG253+'6'!AF253*'6'!AG253+'7'!AF253*'7'!AG253+'8'!AF253*'8'!AG253+'9'!AF253*'9'!AG253)/AG253</f>
        <v>15</v>
      </c>
      <c r="AG253" s="9">
        <f>'0'!AG253+'1'!AG253+'2'!AG253+'3'!AG253+'4'!AG253+'5'!AG253+'6'!AG253+'7'!AG253+'8'!AG253+'9'!AG253</f>
        <v>6.8545739258630265</v>
      </c>
      <c r="AH253" s="6">
        <f>('0'!AH253*'0'!AI253+'1'!AH253*'1'!AI253+'2'!AH253*'2'!AI253+'3'!AH253*'3'!AI253+'4'!AH253*'4'!AI253+'5'!AH253*'5'!AI253+'6'!AH253*'6'!AI253+'7'!AH253*'7'!AI253+'8'!AH253*'8'!AI253+'9'!AH253*'9'!AI253)/AI253</f>
        <v>1</v>
      </c>
      <c r="AI253" s="9">
        <f>'0'!AI253+'1'!AI253+'2'!AI253+'3'!AI253+'4'!AI253+'5'!AI253+'6'!AI253+'7'!AI253+'8'!AI253+'9'!AI253</f>
        <v>9.1886215244307081</v>
      </c>
      <c r="AJ253" s="6">
        <f>('0'!AJ253*'0'!AK253+'1'!AJ253*'1'!AK253+'2'!AJ253*'2'!AK253+'3'!AJ253*'3'!AK253+'4'!AJ253*'4'!AK253+'5'!AJ253*'5'!AK253+'6'!AJ253*'6'!AK253+'7'!AJ253*'7'!AK253+'8'!AJ253*'8'!AK253+'9'!AJ253*'9'!AK253)/AK253</f>
        <v>2</v>
      </c>
      <c r="AK253" s="9">
        <f>'0'!AK253+'1'!AK253+'2'!AK253+'3'!AK253+'4'!AK253+'5'!AK253+'6'!AK253+'7'!AK253+'8'!AK253+'9'!AK253</f>
        <v>8.7463225837102616</v>
      </c>
      <c r="AL253" s="6">
        <f>('0'!AL253*'0'!AM253+'1'!AL253*'1'!AM253+'2'!AL253*'2'!AM253+'3'!AL253*'3'!AM253+'4'!AL253*'4'!AM253+'5'!AL253*'5'!AM253+'6'!AL253*'6'!AM253+'7'!AL253*'7'!AM253+'8'!AL253*'8'!AM253+'9'!AL253*'9'!AM253)/AM253</f>
        <v>5.4726387771143976</v>
      </c>
      <c r="AM253" s="9">
        <f>'0'!AM253+'1'!AM253+'2'!AM253+'3'!AM253+'4'!AM253+'5'!AM253+'6'!AM253+'7'!AM253+'8'!AM253+'9'!AM253</f>
        <v>9.935445827468719</v>
      </c>
      <c r="AN253" s="6">
        <f>('0'!AN253*'0'!AO253+'1'!AN253*'1'!AO253+'2'!AN253*'2'!AO253+'3'!AN253*'3'!AO253+'4'!AN253*'4'!AO253+'5'!AN253*'5'!AO253+'6'!AN253*'6'!AO253+'7'!AN253*'7'!AO253+'8'!AN253*'8'!AO253+'9'!AN253*'9'!AO253)/AO253</f>
        <v>2</v>
      </c>
      <c r="AO253" s="9">
        <f>'0'!AO253+'1'!AO253+'2'!AO253+'3'!AO253+'4'!AO253+'5'!AO253+'6'!AO253+'7'!AO253+'8'!AO253+'9'!AO253</f>
        <v>8.2766354758038236</v>
      </c>
      <c r="AP253" s="6">
        <f>('0'!AP253*'0'!AQ253+'1'!AP253*'1'!AQ253+'2'!AP253*'2'!AQ253+'3'!AP253*'3'!AQ253+'4'!AP253*'4'!AQ253+'5'!AP253*'5'!AQ253+'6'!AP253*'6'!AQ253+'7'!AP253*'7'!AQ253+'8'!AP253*'8'!AQ253+'9'!AP253*'9'!AQ253)/AQ253</f>
        <v>2</v>
      </c>
      <c r="AQ253" s="9">
        <f>'0'!AQ253+'1'!AQ253+'2'!AQ253+'3'!AQ253+'4'!AQ253+'5'!AQ253+'6'!AQ253+'7'!AQ253+'8'!AQ253+'9'!AQ253</f>
        <v>8.4740385181655142</v>
      </c>
      <c r="AR253" s="6">
        <f>('0'!AR253*'0'!AS253+'1'!AR253*'1'!AS253+'2'!AR253*'2'!AS253+'3'!AR253*'3'!AS253+'4'!AR253*'4'!AS253+'5'!AR253*'5'!AS253+'6'!AR253*'6'!AS253+'7'!AR253*'7'!AS253+'8'!AR253*'8'!AS253+'9'!AR253*'9'!AS253)/AS253</f>
        <v>5</v>
      </c>
      <c r="AS253" s="9">
        <f>'0'!AS253+'1'!AS253+'2'!AS253+'3'!AS253+'4'!AS253+'5'!AS253+'6'!AS253+'7'!AS253+'8'!AS253+'9'!AS253</f>
        <v>9.9999856667234965</v>
      </c>
      <c r="AT253" s="6">
        <f>('0'!AT253*'0'!AU253+'1'!AT253*'1'!AU253+'2'!AT253*'2'!AU253+'3'!AT253*'3'!AU253+'4'!AT253*'4'!AU253+'5'!AT253*'5'!AU253+'6'!AT253*'6'!AU253+'7'!AT253*'7'!AU253+'8'!AT253*'8'!AU253+'9'!AT253*'9'!AU253)/AU253</f>
        <v>1</v>
      </c>
      <c r="AU253" s="9">
        <f>'0'!AU253+'1'!AU253+'2'!AU253+'3'!AU253+'4'!AU253+'5'!AU253+'6'!AU253+'7'!AU253+'8'!AU253+'9'!AU253</f>
        <v>7.3226235662595807</v>
      </c>
      <c r="AV253" s="6">
        <f>('0'!AV253*'0'!AW253+'1'!AV253*'1'!AW253+'2'!AV253*'2'!AW253+'3'!AV253*'3'!AW253+'4'!AV253*'4'!AW253+'5'!AV253*'5'!AW253+'6'!AV253*'6'!AW253+'7'!AV253*'7'!AW253+'8'!AV253*'8'!AW253+'9'!AV253*'9'!AW253)/AW253</f>
        <v>1.3913900281965799</v>
      </c>
      <c r="AW253" s="9">
        <f>'0'!AW253+'1'!AW253+'2'!AW253+'3'!AW253+'4'!AW253+'5'!AW253+'6'!AW253+'7'!AW253+'8'!AW253+'9'!AW253</f>
        <v>5.4700116852208476</v>
      </c>
      <c r="AX253" s="6">
        <f t="shared" si="0"/>
        <v>100.01862001873162</v>
      </c>
      <c r="AY253" s="6">
        <f t="shared" si="1"/>
        <v>0.99981383447673911</v>
      </c>
      <c r="AZ253" s="6">
        <f t="shared" si="2"/>
        <v>24.995345861918477</v>
      </c>
      <c r="BA253" s="6">
        <f t="shared" si="3"/>
        <v>29.540480798559127</v>
      </c>
      <c r="BB253" s="6">
        <f t="shared" si="4"/>
        <v>19.996276689534785</v>
      </c>
      <c r="BC253" s="6">
        <f t="shared" si="5"/>
        <v>14.997207517151086</v>
      </c>
      <c r="BD253" s="6">
        <f t="shared" si="6"/>
        <v>5.4716199604528386</v>
      </c>
      <c r="BE253" s="6">
        <f t="shared" si="7"/>
        <v>4.9990691723836953</v>
      </c>
      <c r="BF253" s="6">
        <f t="shared" si="8"/>
        <v>100.00000000000001</v>
      </c>
    </row>
    <row r="254" spans="1:58" ht="15.75" hidden="1" customHeight="1" x14ac:dyDescent="0.25">
      <c r="A254" s="6" t="str">
        <f>IF(AND('0'!A254='1'!A254,'1'!A254='2'!A254,'2'!A254='3'!A254,'3'!A254='4'!A254,'4'!A254='5'!A254,'5'!A254='6'!A254,'6'!A254='7'!A254,'7'!A254='8'!A254,'8'!A254='9'!A254,'1'!A254='2'!A254),'9'!A254,)</f>
        <v>Minutes</v>
      </c>
      <c r="B254" s="7" t="str">
        <f>IF(AND('0'!B254='1'!B254,'1'!B254='2'!B254,'2'!B254='3'!B254,'3'!B254='4'!B254,'4'!B254='5'!B254,'5'!B254='6'!B254,'6'!B254='7'!B254,'7'!B254='8'!B254,'8'!B254='9'!B254,'1'!B254='2'!B254),'9'!B254,)</f>
        <v>2009-01-28</v>
      </c>
      <c r="C254" s="7" t="str">
        <f>IF(AND('0'!C254='1'!C254,'1'!C254='2'!C254,'2'!C254='3'!C254,'3'!C254='4'!C254,'4'!C254='5'!C254,'5'!C254='6'!C254,'6'!C254='7'!C254,'7'!C254='8'!C254,'8'!C254='9'!C254,'1'!C254='2'!C254),'9'!C254,)</f>
        <v>2009-02-18</v>
      </c>
      <c r="D254" s="7">
        <f>IF(AND('0'!D254='1'!D254,'1'!D254='2'!D254,'2'!D254='3'!D254,'3'!D254='4'!D254,'4'!D254='5'!D254,'5'!D254='6'!D254,'6'!D254='7'!D254,'7'!D254='8'!D254,'8'!D254='9'!D254,'1'!D254='2'!D254),'9'!D254,)</f>
        <v>0</v>
      </c>
      <c r="E254" s="8">
        <f>IF(COUNTIF(Recovered!$A$2:$A$808,A254)&gt;0,1,0)</f>
        <v>0</v>
      </c>
      <c r="F254" s="6">
        <f>('0'!F254*'0'!G254+'1'!F254*'1'!G254+'2'!F254*'2'!G254+'3'!F254*'3'!G254+'4'!F254*'4'!G254+'5'!F254*'5'!G254+'6'!F254*'6'!G254+'7'!F254*'7'!G254+'8'!F254*'8'!G254+'9'!F254*'9'!G254)/G254</f>
        <v>5.0000000000000009</v>
      </c>
      <c r="G254" s="6">
        <f>'0'!G254+'1'!G254+'2'!G254+'3'!G254+'4'!G254+'5'!G254+'6'!G254+'7'!G254+'8'!G254+'9'!G254</f>
        <v>7.7487518791201389</v>
      </c>
      <c r="H254" s="6">
        <f>('0'!H254*'0'!I254+'1'!H254*'1'!I254+'2'!H254*'2'!I254+'3'!H254*'3'!I254+'4'!H254*'4'!I254+'5'!H254*'5'!I254+'6'!H254*'6'!I254+'7'!H254*'7'!I254+'8'!H254*'8'!I254+'9'!H254*'9'!I254)/I254</f>
        <v>4</v>
      </c>
      <c r="I254" s="6">
        <f>'0'!I254+'1'!I254+'2'!I254+'3'!I254+'4'!I254+'5'!I254+'6'!I254+'7'!I254+'8'!I254+'9'!I254</f>
        <v>5.2115210974319126</v>
      </c>
      <c r="J254" s="6">
        <f>('0'!J254*'0'!K254+'1'!J254*'1'!K254+'2'!J254*'2'!K254+'3'!J254*'3'!K254+'4'!J254*'4'!K254+'5'!J254*'5'!K254+'6'!J254*'6'!K254+'7'!J254*'7'!K254+'8'!J254*'8'!K254+'9'!J254*'9'!K254)/K254</f>
        <v>4</v>
      </c>
      <c r="K254" s="6">
        <f>'0'!K254+'1'!K254+'2'!K254+'3'!K254+'4'!K254+'5'!K254+'6'!K254+'7'!K254+'8'!K254+'9'!K254</f>
        <v>5.9660611307979874</v>
      </c>
      <c r="L254" s="6">
        <f>('0'!L254*'0'!M254+'1'!L254*'1'!M254+'2'!L254*'2'!M254+'3'!L254*'3'!M254+'4'!L254*'4'!M254+'5'!L254*'5'!M254+'6'!L254*'6'!M254+'7'!L254*'7'!M254+'8'!L254*'8'!M254+'9'!L254*'9'!M254)/M254</f>
        <v>5.0000000000000018</v>
      </c>
      <c r="M254" s="6">
        <f>'0'!M254+'1'!M254+'2'!M254+'3'!M254+'4'!M254+'5'!M254+'6'!M254+'7'!M254+'8'!M254+'9'!M254</f>
        <v>9.963624578973965</v>
      </c>
      <c r="N254" s="6">
        <f>('0'!N254*'0'!O254+'1'!N254*'1'!O254+'2'!N254*'2'!O254+'3'!N254*'3'!O254+'4'!N254*'4'!O254+'5'!N254*'5'!O254+'6'!N254*'6'!O254+'7'!N254*'7'!O254+'8'!N254*'8'!O254+'9'!N254*'9'!O254)/O254</f>
        <v>20</v>
      </c>
      <c r="O254" s="6">
        <f>'0'!O254+'1'!O254+'2'!O254+'3'!O254+'4'!O254+'5'!O254+'6'!O254+'7'!O254+'8'!O254+'9'!O254</f>
        <v>7.1748152656837956</v>
      </c>
      <c r="P254" s="6">
        <f>('0'!P254*'0'!Q254+'1'!P254*'1'!Q254+'2'!P254*'2'!Q254+'3'!P254*'3'!Q254+'4'!P254*'4'!Q254+'5'!P254*'5'!Q254+'6'!P254*'6'!Q254+'7'!P254*'7'!Q254+'8'!P254*'8'!Q254+'9'!P254*'9'!Q254)/Q254</f>
        <v>2</v>
      </c>
      <c r="Q254" s="6">
        <f>'0'!Q254+'1'!Q254+'2'!Q254+'3'!Q254+'4'!Q254+'5'!Q254+'6'!Q254+'7'!Q254+'8'!Q254+'9'!Q254</f>
        <v>9.7057148886197488</v>
      </c>
      <c r="R254" s="6">
        <f>('0'!R254*'0'!S254+'1'!R254*'1'!S254+'2'!R254*'2'!S254+'3'!R254*'3'!S254+'4'!R254*'4'!S254+'5'!R254*'5'!S254+'6'!R254*'6'!S254+'7'!R254*'7'!S254+'8'!R254*'8'!S254+'9'!R254*'9'!S254)/S254</f>
        <v>2</v>
      </c>
      <c r="S254" s="6">
        <f>'0'!S254+'1'!S254+'2'!S254+'3'!S254+'4'!S254+'5'!S254+'6'!S254+'7'!S254+'8'!S254+'9'!S254</f>
        <v>8.5241361442806038</v>
      </c>
      <c r="T254" s="6">
        <f>('0'!T254*'0'!U254+'1'!T254*'1'!U254+'2'!T254*'2'!U254+'3'!T254*'3'!U254+'4'!T254*'4'!U254+'5'!T254*'5'!U254+'6'!T254*'6'!U254+'7'!T254*'7'!U254+'8'!T254*'8'!U254+'9'!T254*'9'!U254)/U254</f>
        <v>23.107838543829597</v>
      </c>
      <c r="U254" s="6">
        <f>'0'!U254+'1'!U254+'2'!U254+'3'!U254+'4'!U254+'5'!U254+'6'!U254+'7'!U254+'8'!U254+'9'!U254</f>
        <v>4.8599062282371293</v>
      </c>
      <c r="V254" s="6">
        <f>('0'!V254*'0'!W254+'1'!V254*'1'!W254+'2'!V254*'2'!W254+'3'!V254*'3'!W254+'4'!V254*'4'!W254+'5'!V254*'5'!W254+'6'!V254*'6'!W254+'7'!V254*'7'!W254+'8'!V254*'8'!W254+'9'!V254*'9'!W254)/W254</f>
        <v>2</v>
      </c>
      <c r="W254" s="6">
        <f>'0'!W254+'1'!W254+'2'!W254+'3'!W254+'4'!W254+'5'!W254+'6'!W254+'7'!W254+'8'!W254+'9'!W254</f>
        <v>9.6035651564232865</v>
      </c>
      <c r="X254" s="6">
        <f>('0'!X254*'0'!Y254+'1'!X254*'1'!Y254+'2'!X254*'2'!Y254+'3'!X254*'3'!Y254+'4'!X254*'4'!Y254+'5'!X254*'5'!Y254+'6'!X254*'6'!Y254+'7'!X254*'7'!Y254+'8'!X254*'8'!Y254+'9'!X254*'9'!Y254)/Y254</f>
        <v>2</v>
      </c>
      <c r="Y254" s="6">
        <f>'0'!Y254+'1'!Y254+'2'!Y254+'3'!Y254+'4'!Y254+'5'!Y254+'6'!Y254+'7'!Y254+'8'!Y254+'9'!Y254</f>
        <v>7.9154189804666935</v>
      </c>
      <c r="Z254" s="6">
        <f>('0'!Z254*'0'!AA254+'1'!Z254*'1'!AA254+'2'!Z254*'2'!AA254+'3'!Z254*'3'!AA254+'4'!Z254*'4'!AA254+'5'!Z254*'5'!AA254+'6'!Z254*'6'!AA254+'7'!Z254*'7'!AA254+'8'!Z254*'8'!AA254+'9'!Z254*'9'!AA254)/AA254</f>
        <v>20</v>
      </c>
      <c r="AA254" s="6">
        <f>'0'!AA254+'1'!AA254+'2'!AA254+'3'!AA254+'4'!AA254+'5'!AA254+'6'!AA254+'7'!AA254+'8'!AA254+'9'!AA254</f>
        <v>5.6839835887071768</v>
      </c>
      <c r="AB254" s="6">
        <f>('0'!AB254*'0'!AC254+'1'!AB254*'1'!AC254+'2'!AB254*'2'!AC254+'3'!AB254*'3'!AC254+'4'!AB254*'4'!AC254+'5'!AB254*'5'!AC254+'6'!AB254*'6'!AC254+'7'!AB254*'7'!AC254+'8'!AB254*'8'!AC254+'9'!AB254*'9'!AC254)/AC254</f>
        <v>1.8158374278999359</v>
      </c>
      <c r="AC254" s="6">
        <f>'0'!AC254+'1'!AC254+'2'!AC254+'3'!AC254+'4'!AC254+'5'!AC254+'6'!AC254+'7'!AC254+'8'!AC254+'9'!AC254</f>
        <v>6.7588367606594471</v>
      </c>
      <c r="AD254" s="6">
        <f>('0'!AD254*'0'!AE254+'1'!AD254*'1'!AE254+'2'!AD254*'2'!AE254+'3'!AD254*'3'!AE254+'4'!AD254*'4'!AE254+'5'!AD254*'5'!AE254+'6'!AD254*'6'!AE254+'7'!AD254*'7'!AE254+'8'!AD254*'8'!AE254+'9'!AD254*'9'!AE254)/AE254</f>
        <v>2</v>
      </c>
      <c r="AE254" s="6">
        <f>'0'!AE254+'1'!AE254+'2'!AE254+'3'!AE254+'4'!AE254+'5'!AE254+'6'!AE254+'7'!AE254+'8'!AE254+'9'!AE254</f>
        <v>7.9277063821970533</v>
      </c>
      <c r="AF254" s="6">
        <f>('0'!AF254*'0'!AG254+'1'!AF254*'1'!AG254+'2'!AF254*'2'!AG254+'3'!AF254*'3'!AG254+'4'!AF254*'4'!AG254+'5'!AF254*'5'!AG254+'6'!AF254*'6'!AG254+'7'!AF254*'7'!AG254+'8'!AF254*'8'!AG254+'9'!AF254*'9'!AG254)/AG254</f>
        <v>17.454542057725028</v>
      </c>
      <c r="AG254" s="6">
        <f>'0'!AG254+'1'!AG254+'2'!AG254+'3'!AG254+'4'!AG254+'5'!AG254+'6'!AG254+'7'!AG254+'8'!AG254+'9'!AG254</f>
        <v>7.9187341705586478</v>
      </c>
      <c r="AH254" s="6">
        <f>('0'!AH254*'0'!AI254+'1'!AH254*'1'!AI254+'2'!AH254*'2'!AI254+'3'!AH254*'3'!AI254+'4'!AH254*'4'!AI254+'5'!AH254*'5'!AI254+'6'!AH254*'6'!AI254+'7'!AH254*'7'!AI254+'8'!AH254*'8'!AI254+'9'!AH254*'9'!AI254)/AI254</f>
        <v>1.7435802793333286</v>
      </c>
      <c r="AI254" s="6">
        <f>'0'!AI254+'1'!AI254+'2'!AI254+'3'!AI254+'4'!AI254+'5'!AI254+'6'!AI254+'7'!AI254+'8'!AI254+'9'!AI254</f>
        <v>7.2692778404098117</v>
      </c>
      <c r="AJ254" s="6">
        <f>('0'!AJ254*'0'!AK254+'1'!AJ254*'1'!AK254+'2'!AJ254*'2'!AK254+'3'!AJ254*'3'!AK254+'4'!AJ254*'4'!AK254+'5'!AJ254*'5'!AK254+'6'!AJ254*'6'!AK254+'7'!AJ254*'7'!AK254+'8'!AJ254*'8'!AK254+'9'!AJ254*'9'!AK254)/AK254</f>
        <v>2</v>
      </c>
      <c r="AK254" s="6">
        <f>'0'!AK254+'1'!AK254+'2'!AK254+'3'!AK254+'4'!AK254+'5'!AK254+'6'!AK254+'7'!AK254+'8'!AK254+'9'!AK254</f>
        <v>8.8229260827211267</v>
      </c>
      <c r="AL254" s="6">
        <f>('0'!AL254*'0'!AM254+'1'!AL254*'1'!AM254+'2'!AL254*'2'!AM254+'3'!AL254*'3'!AM254+'4'!AL254*'4'!AM254+'5'!AL254*'5'!AM254+'6'!AL254*'6'!AM254+'7'!AL254*'7'!AM254+'8'!AL254*'8'!AM254+'9'!AL254*'9'!AM254)/AM254</f>
        <v>10</v>
      </c>
      <c r="AM254" s="6">
        <f>'0'!AM254+'1'!AM254+'2'!AM254+'3'!AM254+'4'!AM254+'5'!AM254+'6'!AM254+'7'!AM254+'8'!AM254+'9'!AM254</f>
        <v>9.9226607189680553</v>
      </c>
      <c r="AN254" s="6">
        <f>('0'!AN254*'0'!AO254+'1'!AN254*'1'!AO254+'2'!AN254*'2'!AO254+'3'!AN254*'3'!AO254+'4'!AN254*'4'!AO254+'5'!AN254*'5'!AO254+'6'!AN254*'6'!AO254+'7'!AN254*'7'!AO254+'8'!AN254*'8'!AO254+'9'!AN254*'9'!AO254)/AO254</f>
        <v>2</v>
      </c>
      <c r="AO254" s="6">
        <f>'0'!AO254+'1'!AO254+'2'!AO254+'3'!AO254+'4'!AO254+'5'!AO254+'6'!AO254+'7'!AO254+'8'!AO254+'9'!AO254</f>
        <v>8.0618634700237397</v>
      </c>
      <c r="AP254" s="6">
        <f>('0'!AP254*'0'!AQ254+'1'!AP254*'1'!AQ254+'2'!AP254*'2'!AQ254+'3'!AP254*'3'!AQ254+'4'!AP254*'4'!AQ254+'5'!AP254*'5'!AQ254+'6'!AP254*'6'!AQ254+'7'!AP254*'7'!AQ254+'8'!AP254*'8'!AQ254+'9'!AP254*'9'!AQ254)/AQ254</f>
        <v>2</v>
      </c>
      <c r="AQ254" s="6">
        <f>'0'!AQ254+'1'!AQ254+'2'!AQ254+'3'!AQ254+'4'!AQ254+'5'!AQ254+'6'!AQ254+'7'!AQ254+'8'!AQ254+'9'!AQ254</f>
        <v>7.5548924506802599</v>
      </c>
      <c r="AR254" s="6">
        <f>('0'!AR254*'0'!AS254+'1'!AR254*'1'!AS254+'2'!AR254*'2'!AS254+'3'!AR254*'3'!AS254+'4'!AR254*'4'!AS254+'5'!AR254*'5'!AS254+'6'!AR254*'6'!AS254+'7'!AR254*'7'!AS254+'8'!AR254*'8'!AS254+'9'!AR254*'9'!AS254)/AS254</f>
        <v>9.9999999999999982</v>
      </c>
      <c r="AS254" s="6">
        <f>'0'!AS254+'1'!AS254+'2'!AS254+'3'!AS254+'4'!AS254+'5'!AS254+'6'!AS254+'7'!AS254+'8'!AS254+'9'!AS254</f>
        <v>9.9999803025546754</v>
      </c>
      <c r="AT254" s="6">
        <f>('0'!AT254*'0'!AU254+'1'!AT254*'1'!AU254+'2'!AT254*'2'!AU254+'3'!AT254*'3'!AU254+'4'!AT254*'4'!AU254+'5'!AT254*'5'!AU254+'6'!AT254*'6'!AU254+'7'!AT254*'7'!AU254+'8'!AT254*'8'!AU254+'9'!AT254*'9'!AU254)/AU254</f>
        <v>2.3266090821437149</v>
      </c>
      <c r="AU254" s="6">
        <f>'0'!AU254+'1'!AU254+'2'!AU254+'3'!AU254+'4'!AU254+'5'!AU254+'6'!AU254+'7'!AU254+'8'!AU254+'9'!AU254</f>
        <v>5.8884753626892756</v>
      </c>
      <c r="AV254" s="6">
        <f>('0'!AV254*'0'!AW254+'1'!AV254*'1'!AW254+'2'!AV254*'2'!AW254+'3'!AV254*'3'!AW254+'4'!AV254*'4'!AW254+'5'!AV254*'5'!AW254+'6'!AV254*'6'!AW254+'7'!AV254*'7'!AW254+'8'!AV254*'8'!AW254+'9'!AV254*'9'!AW254)/AW254</f>
        <v>2.209097035818234</v>
      </c>
      <c r="AW254" s="6">
        <f>'0'!AW254+'1'!AW254+'2'!AW254+'3'!AW254+'4'!AW254+'5'!AW254+'6'!AW254+'7'!AW254+'8'!AW254+'9'!AW254</f>
        <v>8.7606954163128421</v>
      </c>
      <c r="AX254" s="6">
        <f t="shared" si="0"/>
        <v>100.56238060155462</v>
      </c>
      <c r="AY254" s="6">
        <f t="shared" si="1"/>
        <v>0.9944076443080353</v>
      </c>
      <c r="AZ254" s="6">
        <f t="shared" si="2"/>
        <v>19.888152886160707</v>
      </c>
      <c r="BA254" s="6">
        <f t="shared" si="3"/>
        <v>22.978611291420012</v>
      </c>
      <c r="BB254" s="6">
        <f t="shared" si="4"/>
        <v>19.888152886160707</v>
      </c>
      <c r="BC254" s="6">
        <f t="shared" si="5"/>
        <v>17.356930050097873</v>
      </c>
      <c r="BD254" s="6">
        <f t="shared" si="6"/>
        <v>9.9440764430803537</v>
      </c>
      <c r="BE254" s="6">
        <f t="shared" si="7"/>
        <v>9.9440764430803519</v>
      </c>
      <c r="BF254" s="6">
        <f t="shared" si="8"/>
        <v>100</v>
      </c>
    </row>
    <row r="255" spans="1:58" ht="15.75" customHeight="1" x14ac:dyDescent="0.25">
      <c r="A255" s="6" t="str">
        <f>IF(AND('0'!A255='1'!A255,'1'!A255='2'!A255,'2'!A255='3'!A255,'3'!A255='4'!A255,'4'!A255='5'!A255,'5'!A255='6'!A255,'6'!A255='7'!A255,'7'!A255='8'!A255,'8'!A255='9'!A255,'1'!A255='2'!A255),'9'!A255,)</f>
        <v>Statement</v>
      </c>
      <c r="B255" s="7" t="str">
        <f>IF(AND('0'!B255='1'!B255,'1'!B255='2'!B255,'2'!B255='3'!B255,'3'!B255='4'!B255,'4'!B255='5'!B255,'5'!B255='6'!B255,'6'!B255='7'!B255,'7'!B255='8'!B255,'8'!B255='9'!B255,'1'!B255='2'!B255),'9'!B255,)</f>
        <v>2009-01-28</v>
      </c>
      <c r="C255" s="7" t="str">
        <f>IF(AND('0'!C255='1'!C255,'1'!C255='2'!C255,'2'!C255='3'!C255,'3'!C255='4'!C255,'4'!C255='5'!C255,'5'!C255='6'!C255,'6'!C255='7'!C255,'7'!C255='8'!C255,'8'!C255='9'!C255,'1'!C255='2'!C255),'9'!C255,)</f>
        <v>2009-01-28</v>
      </c>
      <c r="D255" s="7" t="str">
        <f>IF(AND('0'!D255='1'!D255,'1'!D255='2'!D255,'2'!D255='3'!D255,'3'!D255='4'!D255,'4'!D255='5'!D255,'5'!D255='6'!D255,'6'!D255='7'!D255,'7'!D255='8'!D255,'8'!D255='9'!D255,'1'!D255='2'!D255),'9'!D255,)</f>
        <v>2009-01-28</v>
      </c>
      <c r="E255" s="8">
        <f>IF(COUNTIF(Recovered!$A$2:$A$808,A255)&gt;0,1,0)</f>
        <v>1</v>
      </c>
      <c r="F255" s="6">
        <f>('0'!F255*'0'!G255+'1'!F255*'1'!G255+'2'!F255*'2'!G255+'3'!F255*'3'!G255+'4'!F255*'4'!G255+'5'!F255*'5'!G255+'6'!F255*'6'!G255+'7'!F255*'7'!G255+'8'!F255*'8'!G255+'9'!F255*'9'!G255)/G255</f>
        <v>5</v>
      </c>
      <c r="G255" s="9">
        <f>'0'!G255+'1'!G255+'2'!G255+'3'!G255+'4'!G255+'5'!G255+'6'!G255+'7'!G255+'8'!G255+'9'!G255</f>
        <v>6.1163586362917988</v>
      </c>
      <c r="H255" s="6">
        <f>('0'!H255*'0'!I255+'1'!H255*'1'!I255+'2'!H255*'2'!I255+'3'!H255*'3'!I255+'4'!H255*'4'!I255+'5'!H255*'5'!I255+'6'!H255*'6'!I255+'7'!H255*'7'!I255+'8'!H255*'8'!I255+'9'!H255*'9'!I255)/I255</f>
        <v>5</v>
      </c>
      <c r="I255" s="9">
        <f>'0'!I255+'1'!I255+'2'!I255+'3'!I255+'4'!I255+'5'!I255+'6'!I255+'7'!I255+'8'!I255+'9'!I255</f>
        <v>6.2030526616281128</v>
      </c>
      <c r="J255" s="6">
        <f>('0'!J255*'0'!K255+'1'!J255*'1'!K255+'2'!J255*'2'!K255+'3'!J255*'3'!K255+'4'!J255*'4'!K255+'5'!J255*'5'!K255+'6'!J255*'6'!K255+'7'!J255*'7'!K255+'8'!J255*'8'!K255+'9'!J255*'9'!K255)/K255</f>
        <v>4</v>
      </c>
      <c r="K255" s="9">
        <f>'0'!K255+'1'!K255+'2'!K255+'3'!K255+'4'!K255+'5'!K255+'6'!K255+'7'!K255+'8'!K255+'9'!K255</f>
        <v>6.6164620187360956</v>
      </c>
      <c r="L255" s="6">
        <f>('0'!L255*'0'!M255+'1'!L255*'1'!M255+'2'!L255*'2'!M255+'3'!L255*'3'!M255+'4'!L255*'4'!M255+'5'!L255*'5'!M255+'6'!L255*'6'!M255+'7'!L255*'7'!M255+'8'!L255*'8'!M255+'9'!L255*'9'!M255)/M255</f>
        <v>5</v>
      </c>
      <c r="M255" s="9">
        <f>'0'!M255+'1'!M255+'2'!M255+'3'!M255+'4'!M255+'5'!M255+'6'!M255+'7'!M255+'8'!M255+'9'!M255</f>
        <v>9.9172539446027823</v>
      </c>
      <c r="N255" s="6">
        <f>('0'!N255*'0'!O255+'1'!N255*'1'!O255+'2'!N255*'2'!O255+'3'!N255*'3'!O255+'4'!N255*'4'!O255+'5'!N255*'5'!O255+'6'!N255*'6'!O255+'7'!N255*'7'!O255+'8'!N255*'8'!O255+'9'!N255*'9'!O255)/O255</f>
        <v>23.939692976809191</v>
      </c>
      <c r="O255" s="9">
        <f>'0'!O255+'1'!O255+'2'!O255+'3'!O255+'4'!O255+'5'!O255+'6'!O255+'7'!O255+'8'!O255+'9'!O255</f>
        <v>4.2000913390738228</v>
      </c>
      <c r="P255" s="6">
        <f>('0'!P255*'0'!Q255+'1'!P255*'1'!Q255+'2'!P255*'2'!Q255+'3'!P255*'3'!Q255+'4'!P255*'4'!Q255+'5'!P255*'5'!Q255+'6'!P255*'6'!Q255+'7'!P255*'7'!Q255+'8'!P255*'8'!Q255+'9'!P255*'9'!Q255)/Q255</f>
        <v>2</v>
      </c>
      <c r="Q255" s="9">
        <f>'0'!Q255+'1'!Q255+'2'!Q255+'3'!Q255+'4'!Q255+'5'!Q255+'6'!Q255+'7'!Q255+'8'!Q255+'9'!Q255</f>
        <v>7.9498944270277123</v>
      </c>
      <c r="R255" s="6">
        <f>('0'!R255*'0'!S255+'1'!R255*'1'!S255+'2'!R255*'2'!S255+'3'!R255*'3'!S255+'4'!R255*'4'!S255+'5'!R255*'5'!S255+'6'!R255*'6'!S255+'7'!R255*'7'!S255+'8'!R255*'8'!S255+'9'!R255*'9'!S255)/S255</f>
        <v>2</v>
      </c>
      <c r="S255" s="9">
        <f>'0'!S255+'1'!S255+'2'!S255+'3'!S255+'4'!S255+'5'!S255+'6'!S255+'7'!S255+'8'!S255+'9'!S255</f>
        <v>7.8944383163105938</v>
      </c>
      <c r="T255" s="6">
        <f>('0'!T255*'0'!U255+'1'!T255*'1'!U255+'2'!T255*'2'!U255+'3'!T255*'3'!U255+'4'!T255*'4'!U255+'5'!T255*'5'!U255+'6'!T255*'6'!U255+'7'!T255*'7'!U255+'8'!T255*'8'!U255+'9'!T255*'9'!U255)/U255</f>
        <v>24.999999999999996</v>
      </c>
      <c r="U255" s="9">
        <f>'0'!U255+'1'!U255+'2'!U255+'3'!U255+'4'!U255+'5'!U255+'6'!U255+'7'!U255+'8'!U255+'9'!U255</f>
        <v>6.0962699599329682</v>
      </c>
      <c r="V255" s="6">
        <f>('0'!V255*'0'!W255+'1'!V255*'1'!W255+'2'!V255*'2'!W255+'3'!V255*'3'!W255+'4'!V255*'4'!W255+'5'!V255*'5'!W255+'6'!V255*'6'!W255+'7'!V255*'7'!W255+'8'!V255*'8'!W255+'9'!V255*'9'!W255)/W255</f>
        <v>2</v>
      </c>
      <c r="W255" s="9">
        <f>'0'!W255+'1'!W255+'2'!W255+'3'!W255+'4'!W255+'5'!W255+'6'!W255+'7'!W255+'8'!W255+'9'!W255</f>
        <v>8.2554705241188806</v>
      </c>
      <c r="X255" s="6">
        <f>('0'!X255*'0'!Y255+'1'!X255*'1'!Y255+'2'!X255*'2'!Y255+'3'!X255*'3'!Y255+'4'!X255*'4'!Y255+'5'!X255*'5'!Y255+'6'!X255*'6'!Y255+'7'!X255*'7'!Y255+'8'!X255*'8'!Y255+'9'!X255*'9'!Y255)/Y255</f>
        <v>2</v>
      </c>
      <c r="Y255" s="9">
        <f>'0'!Y255+'1'!Y255+'2'!Y255+'3'!Y255+'4'!Y255+'5'!Y255+'6'!Y255+'7'!Y255+'8'!Y255+'9'!Y255</f>
        <v>9.2692759080616121</v>
      </c>
      <c r="Z255" s="6">
        <f>('0'!Z255*'0'!AA255+'1'!Z255*'1'!AA255+'2'!Z255*'2'!AA255+'3'!Z255*'3'!AA255+'4'!Z255*'4'!AA255+'5'!Z255*'5'!AA255+'6'!Z255*'6'!AA255+'7'!Z255*'7'!AA255+'8'!Z255*'8'!AA255+'9'!Z255*'9'!AA255)/AA255</f>
        <v>20</v>
      </c>
      <c r="AA255" s="9">
        <f>'0'!AA255+'1'!AA255+'2'!AA255+'3'!AA255+'4'!AA255+'5'!AA255+'6'!AA255+'7'!AA255+'8'!AA255+'9'!AA255</f>
        <v>6.2869242056595906</v>
      </c>
      <c r="AB255" s="6">
        <f>('0'!AB255*'0'!AC255+'1'!AB255*'1'!AC255+'2'!AB255*'2'!AC255+'3'!AB255*'3'!AC255+'4'!AB255*'4'!AC255+'5'!AB255*'5'!AC255+'6'!AB255*'6'!AC255+'7'!AB255*'7'!AC255+'8'!AB255*'8'!AC255+'9'!AB255*'9'!AC255)/AC255</f>
        <v>2</v>
      </c>
      <c r="AC255" s="9">
        <f>'0'!AC255+'1'!AC255+'2'!AC255+'3'!AC255+'4'!AC255+'5'!AC255+'6'!AC255+'7'!AC255+'8'!AC255+'9'!AC255</f>
        <v>9.1404265580591861</v>
      </c>
      <c r="AD255" s="6">
        <f>('0'!AD255*'0'!AE255+'1'!AD255*'1'!AE255+'2'!AD255*'2'!AE255+'3'!AD255*'3'!AE255+'4'!AD255*'4'!AE255+'5'!AD255*'5'!AE255+'6'!AD255*'6'!AE255+'7'!AD255*'7'!AE255+'8'!AD255*'8'!AE255+'9'!AD255*'9'!AE255)/AE255</f>
        <v>2.5220560285144193</v>
      </c>
      <c r="AE255" s="9">
        <f>'0'!AE255+'1'!AE255+'2'!AE255+'3'!AE255+'4'!AE255+'5'!AE255+'6'!AE255+'7'!AE255+'8'!AE255+'9'!AE255</f>
        <v>5.6059367377726055</v>
      </c>
      <c r="AF255" s="6">
        <f>('0'!AF255*'0'!AG255+'1'!AF255*'1'!AG255+'2'!AF255*'2'!AG255+'3'!AF255*'3'!AG255+'4'!AF255*'4'!AG255+'5'!AF255*'5'!AG255+'6'!AF255*'6'!AG255+'7'!AF255*'7'!AG255+'8'!AF255*'8'!AG255+'9'!AF255*'9'!AG255)/AG255</f>
        <v>15.000000000000002</v>
      </c>
      <c r="AG255" s="9">
        <f>'0'!AG255+'1'!AG255+'2'!AG255+'3'!AG255+'4'!AG255+'5'!AG255+'6'!AG255+'7'!AG255+'8'!AG255+'9'!AG255</f>
        <v>8.1034920175341227</v>
      </c>
      <c r="AH255" s="6">
        <f>('0'!AH255*'0'!AI255+'1'!AH255*'1'!AI255+'2'!AH255*'2'!AI255+'3'!AH255*'3'!AI255+'4'!AH255*'4'!AI255+'5'!AH255*'5'!AI255+'6'!AH255*'6'!AI255+'7'!AH255*'7'!AI255+'8'!AH255*'8'!AI255+'9'!AH255*'9'!AI255)/AI255</f>
        <v>2</v>
      </c>
      <c r="AI255" s="9">
        <f>'0'!AI255+'1'!AI255+'2'!AI255+'3'!AI255+'4'!AI255+'5'!AI255+'6'!AI255+'7'!AI255+'8'!AI255+'9'!AI255</f>
        <v>9.4147744284158978</v>
      </c>
      <c r="AJ255" s="6">
        <f>('0'!AJ255*'0'!AK255+'1'!AJ255*'1'!AK255+'2'!AJ255*'2'!AK255+'3'!AJ255*'3'!AK255+'4'!AJ255*'4'!AK255+'5'!AJ255*'5'!AK255+'6'!AJ255*'6'!AK255+'7'!AJ255*'7'!AK255+'8'!AJ255*'8'!AK255+'9'!AJ255*'9'!AK255)/AK255</f>
        <v>2</v>
      </c>
      <c r="AK255" s="9">
        <f>'0'!AK255+'1'!AK255+'2'!AK255+'3'!AK255+'4'!AK255+'5'!AK255+'6'!AK255+'7'!AK255+'8'!AK255+'9'!AK255</f>
        <v>9.5925788527689075</v>
      </c>
      <c r="AL255" s="6">
        <f>('0'!AL255*'0'!AM255+'1'!AL255*'1'!AM255+'2'!AL255*'2'!AM255+'3'!AL255*'3'!AM255+'4'!AL255*'4'!AM255+'5'!AL255*'5'!AM255+'6'!AL255*'6'!AM255+'7'!AL255*'7'!AM255+'8'!AL255*'8'!AM255+'9'!AL255*'9'!AM255)/AM255</f>
        <v>10.000000000000002</v>
      </c>
      <c r="AM255" s="9">
        <f>'0'!AM255+'1'!AM255+'2'!AM255+'3'!AM255+'4'!AM255+'5'!AM255+'6'!AM255+'7'!AM255+'8'!AM255+'9'!AM255</f>
        <v>9.8144396962217115</v>
      </c>
      <c r="AN255" s="6">
        <f>('0'!AN255*'0'!AO255+'1'!AN255*'1'!AO255+'2'!AN255*'2'!AO255+'3'!AN255*'3'!AO255+'4'!AN255*'4'!AO255+'5'!AN255*'5'!AO255+'6'!AN255*'6'!AO255+'7'!AN255*'7'!AO255+'8'!AN255*'8'!AO255+'9'!AN255*'9'!AO255)/AO255</f>
        <v>2</v>
      </c>
      <c r="AO255" s="9">
        <f>'0'!AO255+'1'!AO255+'2'!AO255+'3'!AO255+'4'!AO255+'5'!AO255+'6'!AO255+'7'!AO255+'8'!AO255+'9'!AO255</f>
        <v>9.4640213360059526</v>
      </c>
      <c r="AP255" s="6">
        <f>('0'!AP255*'0'!AQ255+'1'!AP255*'1'!AQ255+'2'!AP255*'2'!AQ255+'3'!AP255*'3'!AQ255+'4'!AP255*'4'!AQ255+'5'!AP255*'5'!AQ255+'6'!AP255*'6'!AQ255+'7'!AP255*'7'!AQ255+'8'!AP255*'8'!AQ255+'9'!AP255*'9'!AQ255)/AQ255</f>
        <v>2</v>
      </c>
      <c r="AQ255" s="9">
        <f>'0'!AQ255+'1'!AQ255+'2'!AQ255+'3'!AQ255+'4'!AQ255+'5'!AQ255+'6'!AQ255+'7'!AQ255+'8'!AQ255+'9'!AQ255</f>
        <v>7.4895804121541385</v>
      </c>
      <c r="AR255" s="6">
        <f>('0'!AR255*'0'!AS255+'1'!AR255*'1'!AS255+'2'!AR255*'2'!AS255+'3'!AR255*'3'!AS255+'4'!AR255*'4'!AS255+'5'!AR255*'5'!AS255+'6'!AR255*'6'!AS255+'7'!AR255*'7'!AS255+'8'!AR255*'8'!AS255+'9'!AR255*'9'!AS255)/AS255</f>
        <v>6.000004064850458</v>
      </c>
      <c r="AS255" s="9">
        <f>'0'!AS255+'1'!AS255+'2'!AS255+'3'!AS255+'4'!AS255+'5'!AS255+'6'!AS255+'7'!AS255+'8'!AS255+'9'!AS255</f>
        <v>9.9999443032037068</v>
      </c>
      <c r="AT255" s="6">
        <f>('0'!AT255*'0'!AU255+'1'!AT255*'1'!AU255+'2'!AT255*'2'!AU255+'3'!AT255*'3'!AU255+'4'!AT255*'4'!AU255+'5'!AT255*'5'!AU255+'6'!AT255*'6'!AU255+'7'!AT255*'7'!AU255+'8'!AT255*'8'!AU255+'9'!AT255*'9'!AU255)/AU255</f>
        <v>2.1078736908903148</v>
      </c>
      <c r="AU255" s="9">
        <f>'0'!AU255+'1'!AU255+'2'!AU255+'3'!AU255+'4'!AU255+'5'!AU255+'6'!AU255+'7'!AU255+'8'!AU255+'9'!AU255</f>
        <v>5.3396563471057386</v>
      </c>
      <c r="AV255" s="6">
        <f>('0'!AV255*'0'!AW255+'1'!AV255*'1'!AW255+'2'!AV255*'2'!AW255+'3'!AV255*'3'!AW255+'4'!AV255*'4'!AW255+'5'!AV255*'5'!AW255+'6'!AV255*'6'!AW255+'7'!AV255*'7'!AW255+'8'!AV255*'8'!AW255+'9'!AV255*'9'!AW255)/AW255</f>
        <v>2.6932267677123862</v>
      </c>
      <c r="AW255" s="9">
        <f>'0'!AW255+'1'!AW255+'2'!AW255+'3'!AW255+'4'!AW255+'5'!AW255+'6'!AW255+'7'!AW255+'8'!AW255+'9'!AW255</f>
        <v>6.585524315038171</v>
      </c>
      <c r="AX255" s="6">
        <f t="shared" si="0"/>
        <v>99.939697041659642</v>
      </c>
      <c r="AY255" s="6">
        <f t="shared" si="1"/>
        <v>1.0006033934475029</v>
      </c>
      <c r="AZ255" s="6">
        <f t="shared" si="2"/>
        <v>23.954138030686629</v>
      </c>
      <c r="BA255" s="6">
        <f t="shared" si="3"/>
        <v>25.015084836187569</v>
      </c>
      <c r="BB255" s="6">
        <f t="shared" si="4"/>
        <v>20.012067868950059</v>
      </c>
      <c r="BC255" s="6">
        <f t="shared" si="5"/>
        <v>15.009050901712547</v>
      </c>
      <c r="BD255" s="6">
        <f t="shared" si="6"/>
        <v>10.006033934475031</v>
      </c>
      <c r="BE255" s="6">
        <f t="shared" si="7"/>
        <v>6.0036244279881794</v>
      </c>
      <c r="BF255" s="6">
        <f t="shared" si="8"/>
        <v>100.00000000000001</v>
      </c>
    </row>
    <row r="256" spans="1:58" ht="15.75" hidden="1" customHeight="1" x14ac:dyDescent="0.25">
      <c r="A256" s="6" t="str">
        <f>IF(AND('0'!A256='1'!A256,'1'!A256='2'!A256,'2'!A256='3'!A256,'3'!A256='4'!A256,'4'!A256='5'!A256,'5'!A256='6'!A256,'6'!A256='7'!A256,'7'!A256='8'!A256,'8'!A256='9'!A256,'1'!A256='2'!A256),'9'!A256,)</f>
        <v>Minutes</v>
      </c>
      <c r="B256" s="7" t="str">
        <f>IF(AND('0'!B256='1'!B256,'1'!B256='2'!B256,'2'!B256='3'!B256,'3'!B256='4'!B256,'4'!B256='5'!B256,'5'!B256='6'!B256,'6'!B256='7'!B256,'7'!B256='8'!B256,'8'!B256='9'!B256,'1'!B256='2'!B256),'9'!B256,)</f>
        <v>2008-12-16</v>
      </c>
      <c r="C256" s="7" t="str">
        <f>IF(AND('0'!C256='1'!C256,'1'!C256='2'!C256,'2'!C256='3'!C256,'3'!C256='4'!C256,'4'!C256='5'!C256,'5'!C256='6'!C256,'6'!C256='7'!C256,'7'!C256='8'!C256,'8'!C256='9'!C256,'1'!C256='2'!C256),'9'!C256,)</f>
        <v>2009-01-06</v>
      </c>
      <c r="D256" s="7">
        <f>IF(AND('0'!D256='1'!D256,'1'!D256='2'!D256,'2'!D256='3'!D256,'3'!D256='4'!D256,'4'!D256='5'!D256,'5'!D256='6'!D256,'6'!D256='7'!D256,'7'!D256='8'!D256,'8'!D256='9'!D256,'1'!D256='2'!D256),'9'!D256,)</f>
        <v>0</v>
      </c>
      <c r="E256" s="8">
        <f>IF(COUNTIF(Recovered!$A$2:$A$808,A256)&gt;0,1,0)</f>
        <v>0</v>
      </c>
      <c r="F256" s="6">
        <f>('0'!F256*'0'!G256+'1'!F256*'1'!G256+'2'!F256*'2'!G256+'3'!F256*'3'!G256+'4'!F256*'4'!G256+'5'!F256*'5'!G256+'6'!F256*'6'!G256+'7'!F256*'7'!G256+'8'!F256*'8'!G256+'9'!F256*'9'!G256)/G256</f>
        <v>4.9999999999999991</v>
      </c>
      <c r="G256" s="6">
        <f>'0'!G256+'1'!G256+'2'!G256+'3'!G256+'4'!G256+'5'!G256+'6'!G256+'7'!G256+'8'!G256+'9'!G256</f>
        <v>9.1438092751003754</v>
      </c>
      <c r="H256" s="6">
        <f>('0'!H256*'0'!I256+'1'!H256*'1'!I256+'2'!H256*'2'!I256+'3'!H256*'3'!I256+'4'!H256*'4'!I256+'5'!H256*'5'!I256+'6'!H256*'6'!I256+'7'!H256*'7'!I256+'8'!H256*'8'!I256+'9'!H256*'9'!I256)/I256</f>
        <v>3.711033775954895</v>
      </c>
      <c r="I256" s="6">
        <f>'0'!I256+'1'!I256+'2'!I256+'3'!I256+'4'!I256+'5'!I256+'6'!I256+'7'!I256+'8'!I256+'9'!I256</f>
        <v>3.9976374862156034</v>
      </c>
      <c r="J256" s="6">
        <f>('0'!J256*'0'!K256+'1'!J256*'1'!K256+'2'!J256*'2'!K256+'3'!J256*'3'!K256+'4'!J256*'4'!K256+'5'!J256*'5'!K256+'6'!J256*'6'!K256+'7'!J256*'7'!K256+'8'!J256*'8'!K256+'9'!J256*'9'!K256)/K256</f>
        <v>4.1275248652457162</v>
      </c>
      <c r="K256" s="6">
        <f>'0'!K256+'1'!K256+'2'!K256+'3'!K256+'4'!K256+'5'!K256+'6'!K256+'7'!K256+'8'!K256+'9'!K256</f>
        <v>3.8511601934946182</v>
      </c>
      <c r="L256" s="6">
        <f>('0'!L256*'0'!M256+'1'!L256*'1'!M256+'2'!L256*'2'!M256+'3'!L256*'3'!M256+'4'!L256*'4'!M256+'5'!L256*'5'!M256+'6'!L256*'6'!M256+'7'!L256*'7'!M256+'8'!L256*'8'!M256+'9'!L256*'9'!M256)/M256</f>
        <v>5</v>
      </c>
      <c r="M256" s="6">
        <f>'0'!M256+'1'!M256+'2'!M256+'3'!M256+'4'!M256+'5'!M256+'6'!M256+'7'!M256+'8'!M256+'9'!M256</f>
        <v>9.908321952127805</v>
      </c>
      <c r="N256" s="6">
        <f>('0'!N256*'0'!O256+'1'!N256*'1'!O256+'2'!N256*'2'!O256+'3'!N256*'3'!O256+'4'!N256*'4'!O256+'5'!N256*'5'!O256+'6'!N256*'6'!O256+'7'!N256*'7'!O256+'8'!N256*'8'!O256+'9'!N256*'9'!O256)/O256</f>
        <v>19.999999999999996</v>
      </c>
      <c r="O256" s="6">
        <f>'0'!O256+'1'!O256+'2'!O256+'3'!O256+'4'!O256+'5'!O256+'6'!O256+'7'!O256+'8'!O256+'9'!O256</f>
        <v>7.6205320616411552</v>
      </c>
      <c r="P256" s="6">
        <f>('0'!P256*'0'!Q256+'1'!P256*'1'!Q256+'2'!P256*'2'!Q256+'3'!P256*'3'!Q256+'4'!P256*'4'!Q256+'5'!P256*'5'!Q256+'6'!P256*'6'!Q256+'7'!P256*'7'!Q256+'8'!P256*'8'!Q256+'9'!P256*'9'!Q256)/Q256</f>
        <v>2</v>
      </c>
      <c r="Q256" s="6">
        <f>'0'!Q256+'1'!Q256+'2'!Q256+'3'!Q256+'4'!Q256+'5'!Q256+'6'!Q256+'7'!Q256+'8'!Q256+'9'!Q256</f>
        <v>9.7412044708996319</v>
      </c>
      <c r="R256" s="6">
        <f>('0'!R256*'0'!S256+'1'!R256*'1'!S256+'2'!R256*'2'!S256+'3'!R256*'3'!S256+'4'!R256*'4'!S256+'5'!R256*'5'!S256+'6'!R256*'6'!S256+'7'!R256*'7'!S256+'8'!R256*'8'!S256+'9'!R256*'9'!S256)/S256</f>
        <v>2</v>
      </c>
      <c r="S256" s="6">
        <f>'0'!S256+'1'!S256+'2'!S256+'3'!S256+'4'!S256+'5'!S256+'6'!S256+'7'!S256+'8'!S256+'9'!S256</f>
        <v>9.3075800885989324</v>
      </c>
      <c r="T256" s="6">
        <f>('0'!T256*'0'!U256+'1'!T256*'1'!U256+'2'!T256*'2'!U256+'3'!T256*'3'!U256+'4'!T256*'4'!U256+'5'!T256*'5'!U256+'6'!T256*'6'!U256+'7'!T256*'7'!U256+'8'!T256*'8'!U256+'9'!T256*'9'!U256)/U256</f>
        <v>25.000000000000004</v>
      </c>
      <c r="U256" s="6">
        <f>'0'!U256+'1'!U256+'2'!U256+'3'!U256+'4'!U256+'5'!U256+'6'!U256+'7'!U256+'8'!U256+'9'!U256</f>
        <v>6.880261375338776</v>
      </c>
      <c r="V256" s="6">
        <f>('0'!V256*'0'!W256+'1'!V256*'1'!W256+'2'!V256*'2'!W256+'3'!V256*'3'!W256+'4'!V256*'4'!W256+'5'!V256*'5'!W256+'6'!V256*'6'!W256+'7'!V256*'7'!W256+'8'!V256*'8'!W256+'9'!V256*'9'!W256)/W256</f>
        <v>2</v>
      </c>
      <c r="W256" s="6">
        <f>'0'!W256+'1'!W256+'2'!W256+'3'!W256+'4'!W256+'5'!W256+'6'!W256+'7'!W256+'8'!W256+'9'!W256</f>
        <v>9.5634118415181426</v>
      </c>
      <c r="X256" s="6">
        <f>('0'!X256*'0'!Y256+'1'!X256*'1'!Y256+'2'!X256*'2'!Y256+'3'!X256*'3'!Y256+'4'!X256*'4'!Y256+'5'!X256*'5'!Y256+'6'!X256*'6'!Y256+'7'!X256*'7'!Y256+'8'!X256*'8'!Y256+'9'!X256*'9'!Y256)/Y256</f>
        <v>2</v>
      </c>
      <c r="Y256" s="6">
        <f>'0'!Y256+'1'!Y256+'2'!Y256+'3'!Y256+'4'!Y256+'5'!Y256+'6'!Y256+'7'!Y256+'8'!Y256+'9'!Y256</f>
        <v>9.6838450036789112</v>
      </c>
      <c r="Z256" s="6">
        <f>('0'!Z256*'0'!AA256+'1'!Z256*'1'!AA256+'2'!Z256*'2'!AA256+'3'!Z256*'3'!AA256+'4'!Z256*'4'!AA256+'5'!Z256*'5'!AA256+'6'!Z256*'6'!AA256+'7'!Z256*'7'!AA256+'8'!Z256*'8'!AA256+'9'!Z256*'9'!AA256)/AA256</f>
        <v>20</v>
      </c>
      <c r="AA256" s="6">
        <f>'0'!AA256+'1'!AA256+'2'!AA256+'3'!AA256+'4'!AA256+'5'!AA256+'6'!AA256+'7'!AA256+'8'!AA256+'9'!AA256</f>
        <v>6.1814008860221978</v>
      </c>
      <c r="AB256" s="6">
        <f>('0'!AB256*'0'!AC256+'1'!AB256*'1'!AC256+'2'!AB256*'2'!AC256+'3'!AB256*'3'!AC256+'4'!AB256*'4'!AC256+'5'!AB256*'5'!AC256+'6'!AB256*'6'!AC256+'7'!AB256*'7'!AC256+'8'!AB256*'8'!AC256+'9'!AB256*'9'!AC256)/AC256</f>
        <v>2</v>
      </c>
      <c r="AC256" s="6">
        <f>'0'!AC256+'1'!AC256+'2'!AC256+'3'!AC256+'4'!AC256+'5'!AC256+'6'!AC256+'7'!AC256+'8'!AC256+'9'!AC256</f>
        <v>8.7326219906204869</v>
      </c>
      <c r="AD256" s="6">
        <f>('0'!AD256*'0'!AE256+'1'!AD256*'1'!AE256+'2'!AD256*'2'!AE256+'3'!AD256*'3'!AE256+'4'!AD256*'4'!AE256+'5'!AD256*'5'!AE256+'6'!AD256*'6'!AE256+'7'!AD256*'7'!AE256+'8'!AD256*'8'!AE256+'9'!AD256*'9'!AE256)/AE256</f>
        <v>2</v>
      </c>
      <c r="AE256" s="6">
        <f>'0'!AE256+'1'!AE256+'2'!AE256+'3'!AE256+'4'!AE256+'5'!AE256+'6'!AE256+'7'!AE256+'8'!AE256+'9'!AE256</f>
        <v>8.5373528030722188</v>
      </c>
      <c r="AF256" s="6">
        <f>('0'!AF256*'0'!AG256+'1'!AF256*'1'!AG256+'2'!AF256*'2'!AG256+'3'!AF256*'3'!AG256+'4'!AF256*'4'!AG256+'5'!AF256*'5'!AG256+'6'!AF256*'6'!AG256+'7'!AF256*'7'!AG256+'8'!AF256*'8'!AG256+'9'!AF256*'9'!AG256)/AG256</f>
        <v>14.999999999999998</v>
      </c>
      <c r="AG256" s="6">
        <f>'0'!AG256+'1'!AG256+'2'!AG256+'3'!AG256+'4'!AG256+'5'!AG256+'6'!AG256+'7'!AG256+'8'!AG256+'9'!AG256</f>
        <v>6.8355085962094044</v>
      </c>
      <c r="AH256" s="6">
        <f>('0'!AH256*'0'!AI256+'1'!AH256*'1'!AI256+'2'!AH256*'2'!AI256+'3'!AH256*'3'!AI256+'4'!AH256*'4'!AI256+'5'!AH256*'5'!AI256+'6'!AH256*'6'!AI256+'7'!AH256*'7'!AI256+'8'!AH256*'8'!AI256+'9'!AH256*'9'!AI256)/AI256</f>
        <v>1.8444374721024237</v>
      </c>
      <c r="AI256" s="6">
        <f>'0'!AI256+'1'!AI256+'2'!AI256+'3'!AI256+'4'!AI256+'5'!AI256+'6'!AI256+'7'!AI256+'8'!AI256+'9'!AI256</f>
        <v>6.4261986470322148</v>
      </c>
      <c r="AJ256" s="6">
        <f>('0'!AJ256*'0'!AK256+'1'!AJ256*'1'!AK256+'2'!AJ256*'2'!AK256+'3'!AJ256*'3'!AK256+'4'!AJ256*'4'!AK256+'5'!AJ256*'5'!AK256+'6'!AJ256*'6'!AK256+'7'!AJ256*'7'!AK256+'8'!AJ256*'8'!AK256+'9'!AJ256*'9'!AK256)/AK256</f>
        <v>1.8551100568179195</v>
      </c>
      <c r="AK256" s="6">
        <f>'0'!AK256+'1'!AK256+'2'!AK256+'3'!AK256+'4'!AK256+'5'!AK256+'6'!AK256+'7'!AK256+'8'!AK256+'9'!AK256</f>
        <v>8.3747353894413497</v>
      </c>
      <c r="AL256" s="6">
        <f>('0'!AL256*'0'!AM256+'1'!AL256*'1'!AM256+'2'!AL256*'2'!AM256+'3'!AL256*'3'!AM256+'4'!AL256*'4'!AM256+'5'!AL256*'5'!AM256+'6'!AL256*'6'!AM256+'7'!AL256*'7'!AM256+'8'!AL256*'8'!AM256+'9'!AL256*'9'!AM256)/AM256</f>
        <v>10.000000000000002</v>
      </c>
      <c r="AM256" s="6">
        <f>'0'!AM256+'1'!AM256+'2'!AM256+'3'!AM256+'4'!AM256+'5'!AM256+'6'!AM256+'7'!AM256+'8'!AM256+'9'!AM256</f>
        <v>9.8669070076385861</v>
      </c>
      <c r="AN256" s="6">
        <f>('0'!AN256*'0'!AO256+'1'!AN256*'1'!AO256+'2'!AN256*'2'!AO256+'3'!AN256*'3'!AO256+'4'!AN256*'4'!AO256+'5'!AN256*'5'!AO256+'6'!AN256*'6'!AO256+'7'!AN256*'7'!AO256+'8'!AN256*'8'!AO256+'9'!AN256*'9'!AO256)/AO256</f>
        <v>2</v>
      </c>
      <c r="AO256" s="6">
        <f>'0'!AO256+'1'!AO256+'2'!AO256+'3'!AO256+'4'!AO256+'5'!AO256+'6'!AO256+'7'!AO256+'8'!AO256+'9'!AO256</f>
        <v>9.3970606713731755</v>
      </c>
      <c r="AP256" s="6">
        <f>('0'!AP256*'0'!AQ256+'1'!AP256*'1'!AQ256+'2'!AP256*'2'!AQ256+'3'!AP256*'3'!AQ256+'4'!AP256*'4'!AQ256+'5'!AP256*'5'!AQ256+'6'!AP256*'6'!AQ256+'7'!AP256*'7'!AQ256+'8'!AP256*'8'!AQ256+'9'!AP256*'9'!AQ256)/AQ256</f>
        <v>2</v>
      </c>
      <c r="AQ256" s="6">
        <f>'0'!AQ256+'1'!AQ256+'2'!AQ256+'3'!AQ256+'4'!AQ256+'5'!AQ256+'6'!AQ256+'7'!AQ256+'8'!AQ256+'9'!AQ256</f>
        <v>8.1947956598437539</v>
      </c>
      <c r="AR256" s="6">
        <f>('0'!AR256*'0'!AS256+'1'!AR256*'1'!AS256+'2'!AR256*'2'!AS256+'3'!AR256*'3'!AS256+'4'!AR256*'4'!AS256+'5'!AR256*'5'!AS256+'6'!AR256*'6'!AS256+'7'!AR256*'7'!AS256+'8'!AR256*'8'!AS256+'9'!AR256*'9'!AS256)/AS256</f>
        <v>9.9999999999999964</v>
      </c>
      <c r="AS256" s="6">
        <f>'0'!AS256+'1'!AS256+'2'!AS256+'3'!AS256+'4'!AS256+'5'!AS256+'6'!AS256+'7'!AS256+'8'!AS256+'9'!AS256</f>
        <v>9.9999844746683522</v>
      </c>
      <c r="AT256" s="6">
        <f>('0'!AT256*'0'!AU256+'1'!AT256*'1'!AU256+'2'!AT256*'2'!AU256+'3'!AT256*'3'!AU256+'4'!AT256*'4'!AU256+'5'!AT256*'5'!AU256+'6'!AT256*'6'!AU256+'7'!AT256*'7'!AU256+'8'!AT256*'8'!AU256+'9'!AT256*'9'!AU256)/AU256</f>
        <v>1</v>
      </c>
      <c r="AU256" s="6">
        <f>'0'!AU256+'1'!AU256+'2'!AU256+'3'!AU256+'4'!AU256+'5'!AU256+'6'!AU256+'7'!AU256+'8'!AU256+'9'!AU256</f>
        <v>8.7823711169083829</v>
      </c>
      <c r="AV256" s="6">
        <f>('0'!AV256*'0'!AW256+'1'!AV256*'1'!AW256+'2'!AV256*'2'!AW256+'3'!AV256*'3'!AW256+'4'!AV256*'4'!AW256+'5'!AV256*'5'!AW256+'6'!AV256*'6'!AW256+'7'!AV256*'7'!AW256+'8'!AV256*'8'!AW256+'9'!AV256*'9'!AW256)/AW256</f>
        <v>1</v>
      </c>
      <c r="AW256" s="6">
        <f>'0'!AW256+'1'!AW256+'2'!AW256+'3'!AW256+'4'!AW256+'5'!AW256+'6'!AW256+'7'!AW256+'8'!AW256+'9'!AW256</f>
        <v>8.4347181127565296</v>
      </c>
      <c r="AX256" s="6">
        <f t="shared" si="0"/>
        <v>100</v>
      </c>
      <c r="AY256" s="6">
        <f t="shared" si="1"/>
        <v>1</v>
      </c>
      <c r="AZ256" s="6">
        <f t="shared" si="2"/>
        <v>19.999999999999996</v>
      </c>
      <c r="BA256" s="6">
        <f t="shared" si="3"/>
        <v>25.000000000000004</v>
      </c>
      <c r="BB256" s="6">
        <f t="shared" si="4"/>
        <v>20</v>
      </c>
      <c r="BC256" s="6">
        <f t="shared" si="5"/>
        <v>14.999999999999998</v>
      </c>
      <c r="BD256" s="6">
        <f t="shared" si="6"/>
        <v>10.000000000000002</v>
      </c>
      <c r="BE256" s="6">
        <f t="shared" si="7"/>
        <v>9.9999999999999964</v>
      </c>
      <c r="BF256" s="6">
        <f t="shared" si="8"/>
        <v>100</v>
      </c>
    </row>
    <row r="257" spans="1:58" ht="15.75" customHeight="1" x14ac:dyDescent="0.25">
      <c r="A257" s="6" t="str">
        <f>IF(AND('0'!A257='1'!A257,'1'!A257='2'!A257,'2'!A257='3'!A257,'3'!A257='4'!A257,'4'!A257='5'!A257,'5'!A257='6'!A257,'6'!A257='7'!A257,'7'!A257='8'!A257,'8'!A257='9'!A257,'1'!A257='2'!A257),'9'!A257,)</f>
        <v>Statement</v>
      </c>
      <c r="B257" s="7" t="str">
        <f>IF(AND('0'!B257='1'!B257,'1'!B257='2'!B257,'2'!B257='3'!B257,'3'!B257='4'!B257,'4'!B257='5'!B257,'5'!B257='6'!B257,'6'!B257='7'!B257,'7'!B257='8'!B257,'8'!B257='9'!B257,'1'!B257='2'!B257),'9'!B257,)</f>
        <v>2008-12-16</v>
      </c>
      <c r="C257" s="7" t="str">
        <f>IF(AND('0'!C257='1'!C257,'1'!C257='2'!C257,'2'!C257='3'!C257,'3'!C257='4'!C257,'4'!C257='5'!C257,'5'!C257='6'!C257,'6'!C257='7'!C257,'7'!C257='8'!C257,'8'!C257='9'!C257,'1'!C257='2'!C257),'9'!C257,)</f>
        <v>2008-12-16</v>
      </c>
      <c r="D257" s="7" t="str">
        <f>IF(AND('0'!D257='1'!D257,'1'!D257='2'!D257,'2'!D257='3'!D257,'3'!D257='4'!D257,'4'!D257='5'!D257,'5'!D257='6'!D257,'6'!D257='7'!D257,'7'!D257='8'!D257,'8'!D257='9'!D257,'1'!D257='2'!D257),'9'!D257,)</f>
        <v>2008-12-16</v>
      </c>
      <c r="E257" s="8">
        <f>IF(COUNTIF(Recovered!$A$2:$A$808,A257)&gt;0,1,0)</f>
        <v>1</v>
      </c>
      <c r="F257" s="6">
        <f>('0'!F257*'0'!G257+'1'!F257*'1'!G257+'2'!F257*'2'!G257+'3'!F257*'3'!G257+'4'!F257*'4'!G257+'5'!F257*'5'!G257+'6'!F257*'6'!G257+'7'!F257*'7'!G257+'8'!F257*'8'!G257+'9'!F257*'9'!G257)/G257</f>
        <v>5</v>
      </c>
      <c r="G257" s="9">
        <f>'0'!G257+'1'!G257+'2'!G257+'3'!G257+'4'!G257+'5'!G257+'6'!G257+'7'!G257+'8'!G257+'9'!G257</f>
        <v>7.4683728607757329</v>
      </c>
      <c r="H257" s="6">
        <f>('0'!H257*'0'!I257+'1'!H257*'1'!I257+'2'!H257*'2'!I257+'3'!H257*'3'!I257+'4'!H257*'4'!I257+'5'!H257*'5'!I257+'6'!H257*'6'!I257+'7'!H257*'7'!I257+'8'!H257*'8'!I257+'9'!H257*'9'!I257)/I257</f>
        <v>1.9986557846270554</v>
      </c>
      <c r="I257" s="9">
        <f>'0'!I257+'1'!I257+'2'!I257+'3'!I257+'4'!I257+'5'!I257+'6'!I257+'7'!I257+'8'!I257+'9'!I257</f>
        <v>4.8813793129941612</v>
      </c>
      <c r="J257" s="6">
        <f>('0'!J257*'0'!K257+'1'!J257*'1'!K257+'2'!J257*'2'!K257+'3'!J257*'3'!K257+'4'!J257*'4'!K257+'5'!J257*'5'!K257+'6'!J257*'6'!K257+'7'!J257*'7'!K257+'8'!J257*'8'!K257+'9'!J257*'9'!K257)/K257</f>
        <v>4.2984178449419321</v>
      </c>
      <c r="K257" s="9">
        <f>'0'!K257+'1'!K257+'2'!K257+'3'!K257+'4'!K257+'5'!K257+'6'!K257+'7'!K257+'8'!K257+'9'!K257</f>
        <v>5.3664282312649751</v>
      </c>
      <c r="L257" s="6">
        <f>('0'!L257*'0'!M257+'1'!L257*'1'!M257+'2'!L257*'2'!M257+'3'!L257*'3'!M257+'4'!L257*'4'!M257+'5'!L257*'5'!M257+'6'!L257*'6'!M257+'7'!L257*'7'!M257+'8'!L257*'8'!M257+'9'!L257*'9'!M257)/M257</f>
        <v>4.9999999999999991</v>
      </c>
      <c r="M257" s="9">
        <f>'0'!M257+'1'!M257+'2'!M257+'3'!M257+'4'!M257+'5'!M257+'6'!M257+'7'!M257+'8'!M257+'9'!M257</f>
        <v>9.994542584457184</v>
      </c>
      <c r="N257" s="6">
        <f>('0'!N257*'0'!O257+'1'!N257*'1'!O257+'2'!N257*'2'!O257+'3'!N257*'3'!O257+'4'!N257*'4'!O257+'5'!N257*'5'!O257+'6'!N257*'6'!O257+'7'!N257*'7'!O257+'8'!N257*'8'!O257+'9'!N257*'9'!O257)/O257</f>
        <v>20.000000000000004</v>
      </c>
      <c r="O257" s="9">
        <f>'0'!O257+'1'!O257+'2'!O257+'3'!O257+'4'!O257+'5'!O257+'6'!O257+'7'!O257+'8'!O257+'9'!O257</f>
        <v>5.3279975509776518</v>
      </c>
      <c r="P257" s="6">
        <f>('0'!P257*'0'!Q257+'1'!P257*'1'!Q257+'2'!P257*'2'!Q257+'3'!P257*'3'!Q257+'4'!P257*'4'!Q257+'5'!P257*'5'!Q257+'6'!P257*'6'!Q257+'7'!P257*'7'!Q257+'8'!P257*'8'!Q257+'9'!P257*'9'!Q257)/Q257</f>
        <v>2</v>
      </c>
      <c r="Q257" s="9">
        <f>'0'!Q257+'1'!Q257+'2'!Q257+'3'!Q257+'4'!Q257+'5'!Q257+'6'!Q257+'7'!Q257+'8'!Q257+'9'!Q257</f>
        <v>9.7427399064954159</v>
      </c>
      <c r="R257" s="6">
        <f>('0'!R257*'0'!S257+'1'!R257*'1'!S257+'2'!R257*'2'!S257+'3'!R257*'3'!S257+'4'!R257*'4'!S257+'5'!R257*'5'!S257+'6'!R257*'6'!S257+'7'!R257*'7'!S257+'8'!R257*'8'!S257+'9'!R257*'9'!S257)/S257</f>
        <v>2</v>
      </c>
      <c r="S257" s="9">
        <f>'0'!S257+'1'!S257+'2'!S257+'3'!S257+'4'!S257+'5'!S257+'6'!S257+'7'!S257+'8'!S257+'9'!S257</f>
        <v>8.3390284912094419</v>
      </c>
      <c r="T257" s="6">
        <f>('0'!T257*'0'!U257+'1'!T257*'1'!U257+'2'!T257*'2'!U257+'3'!T257*'3'!U257+'4'!T257*'4'!U257+'5'!T257*'5'!U257+'6'!T257*'6'!U257+'7'!T257*'7'!U257+'8'!T257*'8'!U257+'9'!T257*'9'!U257)/U257</f>
        <v>25</v>
      </c>
      <c r="U257" s="9">
        <f>'0'!U257+'1'!U257+'2'!U257+'3'!U257+'4'!U257+'5'!U257+'6'!U257+'7'!U257+'8'!U257+'9'!U257</f>
        <v>6.6204989898085485</v>
      </c>
      <c r="V257" s="6">
        <f>('0'!V257*'0'!W257+'1'!V257*'1'!W257+'2'!V257*'2'!W257+'3'!V257*'3'!W257+'4'!V257*'4'!W257+'5'!V257*'5'!W257+'6'!V257*'6'!W257+'7'!V257*'7'!W257+'8'!V257*'8'!W257+'9'!V257*'9'!W257)/W257</f>
        <v>2</v>
      </c>
      <c r="W257" s="9">
        <f>'0'!W257+'1'!W257+'2'!W257+'3'!W257+'4'!W257+'5'!W257+'6'!W257+'7'!W257+'8'!W257+'9'!W257</f>
        <v>9.7732245708187886</v>
      </c>
      <c r="X257" s="6">
        <f>('0'!X257*'0'!Y257+'1'!X257*'1'!Y257+'2'!X257*'2'!Y257+'3'!X257*'3'!Y257+'4'!X257*'4'!Y257+'5'!X257*'5'!Y257+'6'!X257*'6'!Y257+'7'!X257*'7'!Y257+'8'!X257*'8'!Y257+'9'!X257*'9'!Y257)/Y257</f>
        <v>2</v>
      </c>
      <c r="Y257" s="9">
        <f>'0'!Y257+'1'!Y257+'2'!Y257+'3'!Y257+'4'!Y257+'5'!Y257+'6'!Y257+'7'!Y257+'8'!Y257+'9'!Y257</f>
        <v>9.8090838063539696</v>
      </c>
      <c r="Z257" s="6">
        <f>('0'!Z257*'0'!AA257+'1'!Z257*'1'!AA257+'2'!Z257*'2'!AA257+'3'!Z257*'3'!AA257+'4'!Z257*'4'!AA257+'5'!Z257*'5'!AA257+'6'!Z257*'6'!AA257+'7'!Z257*'7'!AA257+'8'!Z257*'8'!AA257+'9'!Z257*'9'!AA257)/AA257</f>
        <v>20</v>
      </c>
      <c r="AA257" s="9">
        <f>'0'!AA257+'1'!AA257+'2'!AA257+'3'!AA257+'4'!AA257+'5'!AA257+'6'!AA257+'7'!AA257+'8'!AA257+'9'!AA257</f>
        <v>5.7623275368679039</v>
      </c>
      <c r="AB257" s="6">
        <f>('0'!AB257*'0'!AC257+'1'!AB257*'1'!AC257+'2'!AB257*'2'!AC257+'3'!AB257*'3'!AC257+'4'!AB257*'4'!AC257+'5'!AB257*'5'!AC257+'6'!AB257*'6'!AC257+'7'!AB257*'7'!AC257+'8'!AB257*'8'!AC257+'9'!AB257*'9'!AC257)/AC257</f>
        <v>2</v>
      </c>
      <c r="AC257" s="9">
        <f>'0'!AC257+'1'!AC257+'2'!AC257+'3'!AC257+'4'!AC257+'5'!AC257+'6'!AC257+'7'!AC257+'8'!AC257+'9'!AC257</f>
        <v>8.4682280441770388</v>
      </c>
      <c r="AD257" s="6">
        <f>('0'!AD257*'0'!AE257+'1'!AD257*'1'!AE257+'2'!AD257*'2'!AE257+'3'!AD257*'3'!AE257+'4'!AD257*'4'!AE257+'5'!AD257*'5'!AE257+'6'!AD257*'6'!AE257+'7'!AD257*'7'!AE257+'8'!AD257*'8'!AE257+'9'!AD257*'9'!AE257)/AE257</f>
        <v>2</v>
      </c>
      <c r="AE257" s="9">
        <f>'0'!AE257+'1'!AE257+'2'!AE257+'3'!AE257+'4'!AE257+'5'!AE257+'6'!AE257+'7'!AE257+'8'!AE257+'9'!AE257</f>
        <v>9.3086089488191384</v>
      </c>
      <c r="AF257" s="6">
        <f>('0'!AF257*'0'!AG257+'1'!AF257*'1'!AG257+'2'!AF257*'2'!AG257+'3'!AF257*'3'!AG257+'4'!AF257*'4'!AG257+'5'!AF257*'5'!AG257+'6'!AF257*'6'!AG257+'7'!AF257*'7'!AG257+'8'!AF257*'8'!AG257+'9'!AF257*'9'!AG257)/AG257</f>
        <v>15.000000000000002</v>
      </c>
      <c r="AG257" s="9">
        <f>'0'!AG257+'1'!AG257+'2'!AG257+'3'!AG257+'4'!AG257+'5'!AG257+'6'!AG257+'7'!AG257+'8'!AG257+'9'!AG257</f>
        <v>7.6292605742883639</v>
      </c>
      <c r="AH257" s="6">
        <f>('0'!AH257*'0'!AI257+'1'!AH257*'1'!AI257+'2'!AH257*'2'!AI257+'3'!AH257*'3'!AI257+'4'!AH257*'4'!AI257+'5'!AH257*'5'!AI257+'6'!AH257*'6'!AI257+'7'!AH257*'7'!AI257+'8'!AH257*'8'!AI257+'9'!AH257*'9'!AI257)/AI257</f>
        <v>2</v>
      </c>
      <c r="AI257" s="9">
        <f>'0'!AI257+'1'!AI257+'2'!AI257+'3'!AI257+'4'!AI257+'5'!AI257+'6'!AI257+'7'!AI257+'8'!AI257+'9'!AI257</f>
        <v>9.7861777930038709</v>
      </c>
      <c r="AJ257" s="6">
        <f>('0'!AJ257*'0'!AK257+'1'!AJ257*'1'!AK257+'2'!AJ257*'2'!AK257+'3'!AJ257*'3'!AK257+'4'!AJ257*'4'!AK257+'5'!AJ257*'5'!AK257+'6'!AJ257*'6'!AK257+'7'!AJ257*'7'!AK257+'8'!AJ257*'8'!AK257+'9'!AJ257*'9'!AK257)/AK257</f>
        <v>2</v>
      </c>
      <c r="AK257" s="9">
        <f>'0'!AK257+'1'!AK257+'2'!AK257+'3'!AK257+'4'!AK257+'5'!AK257+'6'!AK257+'7'!AK257+'8'!AK257+'9'!AK257</f>
        <v>9.8315183140062548</v>
      </c>
      <c r="AL257" s="6">
        <f>('0'!AL257*'0'!AM257+'1'!AL257*'1'!AM257+'2'!AL257*'2'!AM257+'3'!AL257*'3'!AM257+'4'!AL257*'4'!AM257+'5'!AL257*'5'!AM257+'6'!AL257*'6'!AM257+'7'!AL257*'7'!AM257+'8'!AL257*'8'!AM257+'9'!AL257*'9'!AM257)/AM257</f>
        <v>9.9999999999999964</v>
      </c>
      <c r="AM257" s="9">
        <f>'0'!AM257+'1'!AM257+'2'!AM257+'3'!AM257+'4'!AM257+'5'!AM257+'6'!AM257+'7'!AM257+'8'!AM257+'9'!AM257</f>
        <v>9.7445962251521969</v>
      </c>
      <c r="AN257" s="6">
        <f>('0'!AN257*'0'!AO257+'1'!AN257*'1'!AO257+'2'!AN257*'2'!AO257+'3'!AN257*'3'!AO257+'4'!AN257*'4'!AO257+'5'!AN257*'5'!AO257+'6'!AN257*'6'!AO257+'7'!AN257*'7'!AO257+'8'!AN257*'8'!AO257+'9'!AN257*'9'!AO257)/AO257</f>
        <v>2</v>
      </c>
      <c r="AO257" s="9">
        <f>'0'!AO257+'1'!AO257+'2'!AO257+'3'!AO257+'4'!AO257+'5'!AO257+'6'!AO257+'7'!AO257+'8'!AO257+'9'!AO257</f>
        <v>9.2536764213778682</v>
      </c>
      <c r="AP257" s="6">
        <f>('0'!AP257*'0'!AQ257+'1'!AP257*'1'!AQ257+'2'!AP257*'2'!AQ257+'3'!AP257*'3'!AQ257+'4'!AP257*'4'!AQ257+'5'!AP257*'5'!AQ257+'6'!AP257*'6'!AQ257+'7'!AP257*'7'!AQ257+'8'!AP257*'8'!AQ257+'9'!AP257*'9'!AQ257)/AQ257</f>
        <v>2</v>
      </c>
      <c r="AQ257" s="9">
        <f>'0'!AQ257+'1'!AQ257+'2'!AQ257+'3'!AQ257+'4'!AQ257+'5'!AQ257+'6'!AQ257+'7'!AQ257+'8'!AQ257+'9'!AQ257</f>
        <v>8.7319356026878321</v>
      </c>
      <c r="AR257" s="6">
        <f>('0'!AR257*'0'!AS257+'1'!AR257*'1'!AS257+'2'!AR257*'2'!AS257+'3'!AR257*'3'!AS257+'4'!AR257*'4'!AS257+'5'!AR257*'5'!AS257+'6'!AR257*'6'!AS257+'7'!AR257*'7'!AS257+'8'!AR257*'8'!AS257+'9'!AR257*'9'!AS257)/AS257</f>
        <v>10</v>
      </c>
      <c r="AS257" s="9">
        <f>'0'!AS257+'1'!AS257+'2'!AS257+'3'!AS257+'4'!AS257+'5'!AS257+'6'!AS257+'7'!AS257+'8'!AS257+'9'!AS257</f>
        <v>9.9999680246057672</v>
      </c>
      <c r="AT257" s="6">
        <f>('0'!AT257*'0'!AU257+'1'!AT257*'1'!AU257+'2'!AT257*'2'!AU257+'3'!AT257*'3'!AU257+'4'!AT257*'4'!AU257+'5'!AT257*'5'!AU257+'6'!AT257*'6'!AU257+'7'!AT257*'7'!AU257+'8'!AT257*'8'!AU257+'9'!AT257*'9'!AU257)/AU257</f>
        <v>1</v>
      </c>
      <c r="AU257" s="9">
        <f>'0'!AU257+'1'!AU257+'2'!AU257+'3'!AU257+'4'!AU257+'5'!AU257+'6'!AU257+'7'!AU257+'8'!AU257+'9'!AU257</f>
        <v>8.5325296626148717</v>
      </c>
      <c r="AV257" s="6">
        <f>('0'!AV257*'0'!AW257+'1'!AV257*'1'!AW257+'2'!AV257*'2'!AW257+'3'!AV257*'3'!AW257+'4'!AV257*'4'!AW257+'5'!AV257*'5'!AW257+'6'!AV257*'6'!AW257+'7'!AV257*'7'!AW257+'8'!AV257*'8'!AW257+'9'!AV257*'9'!AW257)/AW257</f>
        <v>1</v>
      </c>
      <c r="AW257" s="9">
        <f>'0'!AW257+'1'!AW257+'2'!AW257+'3'!AW257+'4'!AW257+'5'!AW257+'6'!AW257+'7'!AW257+'8'!AW257+'9'!AW257</f>
        <v>7.7754031835162154</v>
      </c>
      <c r="AX257" s="6">
        <f t="shared" ref="AX257:AX511" si="9">N257+T257+Z257+AF257+AL257+AR257</f>
        <v>100</v>
      </c>
      <c r="AY257" s="6">
        <f t="shared" ref="AY257:AY511" si="10">100/AX257</f>
        <v>1</v>
      </c>
      <c r="AZ257" s="6">
        <f t="shared" ref="AZ257:AZ511" si="11">$AY257*N257</f>
        <v>20.000000000000004</v>
      </c>
      <c r="BA257" s="6">
        <f t="shared" ref="BA257:BA511" si="12">$AY257*T257</f>
        <v>25</v>
      </c>
      <c r="BB257" s="6">
        <f t="shared" ref="BB257:BB511" si="13">$AY257*Z257</f>
        <v>20</v>
      </c>
      <c r="BC257" s="6">
        <f t="shared" ref="BC257:BC511" si="14">$AY257*AF257</f>
        <v>15.000000000000002</v>
      </c>
      <c r="BD257" s="6">
        <f t="shared" ref="BD257:BD511" si="15">$AY257*AL257</f>
        <v>9.9999999999999964</v>
      </c>
      <c r="BE257" s="6">
        <f t="shared" ref="BE257:BE511" si="16">$AY257*AR257</f>
        <v>10</v>
      </c>
      <c r="BF257" s="6">
        <f t="shared" ref="BF257:BF511" si="17">SUM(AZ257:BE257)</f>
        <v>100</v>
      </c>
    </row>
    <row r="258" spans="1:58" ht="15.75" hidden="1" customHeight="1" x14ac:dyDescent="0.25">
      <c r="A258" s="6" t="str">
        <f>IF(AND('0'!A258='1'!A258,'1'!A258='2'!A258,'2'!A258='3'!A258,'3'!A258='4'!A258,'4'!A258='5'!A258,'5'!A258='6'!A258,'6'!A258='7'!A258,'7'!A258='8'!A258,'8'!A258='9'!A258,'1'!A258='2'!A258),'9'!A258,)</f>
        <v>Minutes</v>
      </c>
      <c r="B258" s="7" t="str">
        <f>IF(AND('0'!B258='1'!B258,'1'!B258='2'!B258,'2'!B258='3'!B258,'3'!B258='4'!B258,'4'!B258='5'!B258,'5'!B258='6'!B258,'6'!B258='7'!B258,'7'!B258='8'!B258,'8'!B258='9'!B258,'1'!B258='2'!B258),'9'!B258,)</f>
        <v>2008-10-29</v>
      </c>
      <c r="C258" s="7" t="str">
        <f>IF(AND('0'!C258='1'!C258,'1'!C258='2'!C258,'2'!C258='3'!C258,'3'!C258='4'!C258,'4'!C258='5'!C258,'5'!C258='6'!C258,'6'!C258='7'!C258,'7'!C258='8'!C258,'8'!C258='9'!C258,'1'!C258='2'!C258),'9'!C258,)</f>
        <v>2008-11-19</v>
      </c>
      <c r="D258" s="7">
        <f>IF(AND('0'!D258='1'!D258,'1'!D258='2'!D258,'2'!D258='3'!D258,'3'!D258='4'!D258,'4'!D258='5'!D258,'5'!D258='6'!D258,'6'!D258='7'!D258,'7'!D258='8'!D258,'8'!D258='9'!D258,'1'!D258='2'!D258),'9'!D258,)</f>
        <v>0</v>
      </c>
      <c r="E258" s="8">
        <f>IF(COUNTIF(Recovered!$A$2:$A$808,A258)&gt;0,1,0)</f>
        <v>0</v>
      </c>
      <c r="F258" s="6">
        <f>('0'!F258*'0'!G258+'1'!F258*'1'!G258+'2'!F258*'2'!G258+'3'!F258*'3'!G258+'4'!F258*'4'!G258+'5'!F258*'5'!G258+'6'!F258*'6'!G258+'7'!F258*'7'!G258+'8'!F258*'8'!G258+'9'!F258*'9'!G258)/G258</f>
        <v>4.9999999999999991</v>
      </c>
      <c r="G258" s="6">
        <f>'0'!G258+'1'!G258+'2'!G258+'3'!G258+'4'!G258+'5'!G258+'6'!G258+'7'!G258+'8'!G258+'9'!G258</f>
        <v>8.8780540015916127</v>
      </c>
      <c r="H258" s="6">
        <f>('0'!H258*'0'!I258+'1'!H258*'1'!I258+'2'!H258*'2'!I258+'3'!H258*'3'!I258+'4'!H258*'4'!I258+'5'!H258*'5'!I258+'6'!H258*'6'!I258+'7'!H258*'7'!I258+'8'!H258*'8'!I258+'9'!H258*'9'!I258)/I258</f>
        <v>4</v>
      </c>
      <c r="I258" s="6">
        <f>'0'!I258+'1'!I258+'2'!I258+'3'!I258+'4'!I258+'5'!I258+'6'!I258+'7'!I258+'8'!I258+'9'!I258</f>
        <v>5.4160618386965611</v>
      </c>
      <c r="J258" s="6">
        <f>('0'!J258*'0'!K258+'1'!J258*'1'!K258+'2'!J258*'2'!K258+'3'!J258*'3'!K258+'4'!J258*'4'!K258+'5'!J258*'5'!K258+'6'!J258*'6'!K258+'7'!J258*'7'!K258+'8'!J258*'8'!K258+'9'!J258*'9'!K258)/K258</f>
        <v>4</v>
      </c>
      <c r="K258" s="6">
        <f>'0'!K258+'1'!K258+'2'!K258+'3'!K258+'4'!K258+'5'!K258+'6'!K258+'7'!K258+'8'!K258+'9'!K258</f>
        <v>6.2362708647733172</v>
      </c>
      <c r="L258" s="6">
        <f>('0'!L258*'0'!M258+'1'!L258*'1'!M258+'2'!L258*'2'!M258+'3'!L258*'3'!M258+'4'!L258*'4'!M258+'5'!L258*'5'!M258+'6'!L258*'6'!M258+'7'!L258*'7'!M258+'8'!L258*'8'!M258+'9'!L258*'9'!M258)/M258</f>
        <v>4.9999999999999991</v>
      </c>
      <c r="M258" s="6">
        <f>'0'!M258+'1'!M258+'2'!M258+'3'!M258+'4'!M258+'5'!M258+'6'!M258+'7'!M258+'8'!M258+'9'!M258</f>
        <v>9.9637761565566532</v>
      </c>
      <c r="N258" s="6">
        <f>('0'!N258*'0'!O258+'1'!N258*'1'!O258+'2'!N258*'2'!O258+'3'!N258*'3'!O258+'4'!N258*'4'!O258+'5'!N258*'5'!O258+'6'!N258*'6'!O258+'7'!N258*'7'!O258+'8'!N258*'8'!O258+'9'!N258*'9'!O258)/O258</f>
        <v>20</v>
      </c>
      <c r="O258" s="6">
        <f>'0'!O258+'1'!O258+'2'!O258+'3'!O258+'4'!O258+'5'!O258+'6'!O258+'7'!O258+'8'!O258+'9'!O258</f>
        <v>7.7725062424914233</v>
      </c>
      <c r="P258" s="6">
        <f>('0'!P258*'0'!Q258+'1'!P258*'1'!Q258+'2'!P258*'2'!Q258+'3'!P258*'3'!Q258+'4'!P258*'4'!Q258+'5'!P258*'5'!Q258+'6'!P258*'6'!Q258+'7'!P258*'7'!Q258+'8'!P258*'8'!Q258+'9'!P258*'9'!Q258)/Q258</f>
        <v>2</v>
      </c>
      <c r="Q258" s="6">
        <f>'0'!Q258+'1'!Q258+'2'!Q258+'3'!Q258+'4'!Q258+'5'!Q258+'6'!Q258+'7'!Q258+'8'!Q258+'9'!Q258</f>
        <v>9.4381834719427609</v>
      </c>
      <c r="R258" s="6">
        <f>('0'!R258*'0'!S258+'1'!R258*'1'!S258+'2'!R258*'2'!S258+'3'!R258*'3'!S258+'4'!R258*'4'!S258+'5'!R258*'5'!S258+'6'!R258*'6'!S258+'7'!R258*'7'!S258+'8'!R258*'8'!S258+'9'!R258*'9'!S258)/S258</f>
        <v>2</v>
      </c>
      <c r="S258" s="6">
        <f>'0'!S258+'1'!S258+'2'!S258+'3'!S258+'4'!S258+'5'!S258+'6'!S258+'7'!S258+'8'!S258+'9'!S258</f>
        <v>8.9182982812707863</v>
      </c>
      <c r="T258" s="6">
        <f>('0'!T258*'0'!U258+'1'!T258*'1'!U258+'2'!T258*'2'!U258+'3'!T258*'3'!U258+'4'!T258*'4'!U258+'5'!T258*'5'!U258+'6'!T258*'6'!U258+'7'!T258*'7'!U258+'8'!T258*'8'!U258+'9'!T258*'9'!U258)/U258</f>
        <v>24.999999999999993</v>
      </c>
      <c r="U258" s="6">
        <f>'0'!U258+'1'!U258+'2'!U258+'3'!U258+'4'!U258+'5'!U258+'6'!U258+'7'!U258+'8'!U258+'9'!U258</f>
        <v>5.5051635818381728</v>
      </c>
      <c r="V258" s="6">
        <f>('0'!V258*'0'!W258+'1'!V258*'1'!W258+'2'!V258*'2'!W258+'3'!V258*'3'!W258+'4'!V258*'4'!W258+'5'!V258*'5'!W258+'6'!V258*'6'!W258+'7'!V258*'7'!W258+'8'!V258*'8'!W258+'9'!V258*'9'!W258)/W258</f>
        <v>2</v>
      </c>
      <c r="W258" s="6">
        <f>'0'!W258+'1'!W258+'2'!W258+'3'!W258+'4'!W258+'5'!W258+'6'!W258+'7'!W258+'8'!W258+'9'!W258</f>
        <v>9.9359603861260961</v>
      </c>
      <c r="X258" s="6">
        <f>('0'!X258*'0'!Y258+'1'!X258*'1'!Y258+'2'!X258*'2'!Y258+'3'!X258*'3'!Y258+'4'!X258*'4'!Y258+'5'!X258*'5'!Y258+'6'!X258*'6'!Y258+'7'!X258*'7'!Y258+'8'!X258*'8'!Y258+'9'!X258*'9'!Y258)/Y258</f>
        <v>2</v>
      </c>
      <c r="Y258" s="6">
        <f>'0'!Y258+'1'!Y258+'2'!Y258+'3'!Y258+'4'!Y258+'5'!Y258+'6'!Y258+'7'!Y258+'8'!Y258+'9'!Y258</f>
        <v>9.5202238858889618</v>
      </c>
      <c r="Z258" s="6">
        <f>('0'!Z258*'0'!AA258+'1'!Z258*'1'!AA258+'2'!Z258*'2'!AA258+'3'!Z258*'3'!AA258+'4'!Z258*'4'!AA258+'5'!Z258*'5'!AA258+'6'!Z258*'6'!AA258+'7'!Z258*'7'!AA258+'8'!Z258*'8'!AA258+'9'!Z258*'9'!AA258)/AA258</f>
        <v>20</v>
      </c>
      <c r="AA258" s="6">
        <f>'0'!AA258+'1'!AA258+'2'!AA258+'3'!AA258+'4'!AA258+'5'!AA258+'6'!AA258+'7'!AA258+'8'!AA258+'9'!AA258</f>
        <v>5.3042915376636053</v>
      </c>
      <c r="AB258" s="6">
        <f>('0'!AB258*'0'!AC258+'1'!AB258*'1'!AC258+'2'!AB258*'2'!AC258+'3'!AB258*'3'!AC258+'4'!AB258*'4'!AC258+'5'!AB258*'5'!AC258+'6'!AB258*'6'!AC258+'7'!AB258*'7'!AC258+'8'!AB258*'8'!AC258+'9'!AB258*'9'!AC258)/AC258</f>
        <v>2</v>
      </c>
      <c r="AC258" s="6">
        <f>'0'!AC258+'1'!AC258+'2'!AC258+'3'!AC258+'4'!AC258+'5'!AC258+'6'!AC258+'7'!AC258+'8'!AC258+'9'!AC258</f>
        <v>9.5606629753091745</v>
      </c>
      <c r="AD258" s="6">
        <f>('0'!AD258*'0'!AE258+'1'!AD258*'1'!AE258+'2'!AD258*'2'!AE258+'3'!AD258*'3'!AE258+'4'!AD258*'4'!AE258+'5'!AD258*'5'!AE258+'6'!AD258*'6'!AE258+'7'!AD258*'7'!AE258+'8'!AD258*'8'!AE258+'9'!AD258*'9'!AE258)/AE258</f>
        <v>2</v>
      </c>
      <c r="AE258" s="6">
        <f>'0'!AE258+'1'!AE258+'2'!AE258+'3'!AE258+'4'!AE258+'5'!AE258+'6'!AE258+'7'!AE258+'8'!AE258+'9'!AE258</f>
        <v>8.3975615108245858</v>
      </c>
      <c r="AF258" s="6">
        <f>('0'!AF258*'0'!AG258+'1'!AF258*'1'!AG258+'2'!AF258*'2'!AG258+'3'!AF258*'3'!AG258+'4'!AF258*'4'!AG258+'5'!AF258*'5'!AG258+'6'!AF258*'6'!AG258+'7'!AF258*'7'!AG258+'8'!AF258*'8'!AG258+'9'!AF258*'9'!AG258)/AG258</f>
        <v>15.000000000000002</v>
      </c>
      <c r="AG258" s="6">
        <f>'0'!AG258+'1'!AG258+'2'!AG258+'3'!AG258+'4'!AG258+'5'!AG258+'6'!AG258+'7'!AG258+'8'!AG258+'9'!AG258</f>
        <v>8.1227127731556639</v>
      </c>
      <c r="AH258" s="6">
        <f>('0'!AH258*'0'!AI258+'1'!AH258*'1'!AI258+'2'!AH258*'2'!AI258+'3'!AH258*'3'!AI258+'4'!AH258*'4'!AI258+'5'!AH258*'5'!AI258+'6'!AH258*'6'!AI258+'7'!AH258*'7'!AI258+'8'!AH258*'8'!AI258+'9'!AH258*'9'!AI258)/AI258</f>
        <v>2</v>
      </c>
      <c r="AI258" s="6">
        <f>'0'!AI258+'1'!AI258+'2'!AI258+'3'!AI258+'4'!AI258+'5'!AI258+'6'!AI258+'7'!AI258+'8'!AI258+'9'!AI258</f>
        <v>9.7026259660444616</v>
      </c>
      <c r="AJ258" s="6">
        <f>('0'!AJ258*'0'!AK258+'1'!AJ258*'1'!AK258+'2'!AJ258*'2'!AK258+'3'!AJ258*'3'!AK258+'4'!AJ258*'4'!AK258+'5'!AJ258*'5'!AK258+'6'!AJ258*'6'!AK258+'7'!AJ258*'7'!AK258+'8'!AJ258*'8'!AK258+'9'!AJ258*'9'!AK258)/AK258</f>
        <v>2</v>
      </c>
      <c r="AK258" s="6">
        <f>'0'!AK258+'1'!AK258+'2'!AK258+'3'!AK258+'4'!AK258+'5'!AK258+'6'!AK258+'7'!AK258+'8'!AK258+'9'!AK258</f>
        <v>7.8936337627663313</v>
      </c>
      <c r="AL258" s="6">
        <f>('0'!AL258*'0'!AM258+'1'!AL258*'1'!AM258+'2'!AL258*'2'!AM258+'3'!AL258*'3'!AM258+'4'!AL258*'4'!AM258+'5'!AL258*'5'!AM258+'6'!AL258*'6'!AM258+'7'!AL258*'7'!AM258+'8'!AL258*'8'!AM258+'9'!AL258*'9'!AM258)/AM258</f>
        <v>10.000000000000002</v>
      </c>
      <c r="AM258" s="6">
        <f>'0'!AM258+'1'!AM258+'2'!AM258+'3'!AM258+'4'!AM258+'5'!AM258+'6'!AM258+'7'!AM258+'8'!AM258+'9'!AM258</f>
        <v>9.8627777150246416</v>
      </c>
      <c r="AN258" s="6">
        <f>('0'!AN258*'0'!AO258+'1'!AN258*'1'!AO258+'2'!AN258*'2'!AO258+'3'!AN258*'3'!AO258+'4'!AN258*'4'!AO258+'5'!AN258*'5'!AO258+'6'!AN258*'6'!AO258+'7'!AN258*'7'!AO258+'8'!AN258*'8'!AO258+'9'!AN258*'9'!AO258)/AO258</f>
        <v>3.0000000000000004</v>
      </c>
      <c r="AO258" s="6">
        <f>'0'!AO258+'1'!AO258+'2'!AO258+'3'!AO258+'4'!AO258+'5'!AO258+'6'!AO258+'7'!AO258+'8'!AO258+'9'!AO258</f>
        <v>6.8750087596861134</v>
      </c>
      <c r="AP258" s="6">
        <f>('0'!AP258*'0'!AQ258+'1'!AP258*'1'!AQ258+'2'!AP258*'2'!AQ258+'3'!AP258*'3'!AQ258+'4'!AP258*'4'!AQ258+'5'!AP258*'5'!AQ258+'6'!AP258*'6'!AQ258+'7'!AP258*'7'!AQ258+'8'!AP258*'8'!AQ258+'9'!AP258*'9'!AQ258)/AQ258</f>
        <v>2</v>
      </c>
      <c r="AQ258" s="6">
        <f>'0'!AQ258+'1'!AQ258+'2'!AQ258+'3'!AQ258+'4'!AQ258+'5'!AQ258+'6'!AQ258+'7'!AQ258+'8'!AQ258+'9'!AQ258</f>
        <v>7.8705973865706547</v>
      </c>
      <c r="AR258" s="6">
        <f>('0'!AR258*'0'!AS258+'1'!AR258*'1'!AS258+'2'!AR258*'2'!AS258+'3'!AR258*'3'!AS258+'4'!AR258*'4'!AS258+'5'!AR258*'5'!AS258+'6'!AR258*'6'!AS258+'7'!AR258*'7'!AS258+'8'!AR258*'8'!AS258+'9'!AR258*'9'!AS258)/AS258</f>
        <v>10</v>
      </c>
      <c r="AS258" s="6">
        <f>'0'!AS258+'1'!AS258+'2'!AS258+'3'!AS258+'4'!AS258+'5'!AS258+'6'!AS258+'7'!AS258+'8'!AS258+'9'!AS258</f>
        <v>9.999971958311404</v>
      </c>
      <c r="AT258" s="6">
        <f>('0'!AT258*'0'!AU258+'1'!AT258*'1'!AU258+'2'!AT258*'2'!AU258+'3'!AT258*'3'!AU258+'4'!AT258*'4'!AU258+'5'!AT258*'5'!AU258+'6'!AT258*'6'!AU258+'7'!AT258*'7'!AU258+'8'!AT258*'8'!AU258+'9'!AT258*'9'!AU258)/AU258</f>
        <v>1.0879346125886176</v>
      </c>
      <c r="AU258" s="6">
        <f>'0'!AU258+'1'!AU258+'2'!AU258+'3'!AU258+'4'!AU258+'5'!AU258+'6'!AU258+'7'!AU258+'8'!AU258+'9'!AU258</f>
        <v>5.3896410085199795</v>
      </c>
      <c r="AV258" s="6">
        <f>('0'!AV258*'0'!AW258+'1'!AV258*'1'!AW258+'2'!AV258*'2'!AW258+'3'!AV258*'3'!AW258+'4'!AV258*'4'!AW258+'5'!AV258*'5'!AW258+'6'!AV258*'6'!AW258+'7'!AV258*'7'!AW258+'8'!AV258*'8'!AW258+'9'!AV258*'9'!AW258)/AW258</f>
        <v>1.2293292448171513</v>
      </c>
      <c r="AW258" s="6">
        <f>'0'!AW258+'1'!AW258+'2'!AW258+'3'!AW258+'4'!AW258+'5'!AW258+'6'!AW258+'7'!AW258+'8'!AW258+'9'!AW258</f>
        <v>5.3917525545098082</v>
      </c>
      <c r="AX258" s="6">
        <f t="shared" si="9"/>
        <v>100</v>
      </c>
      <c r="AY258" s="6">
        <f t="shared" si="10"/>
        <v>1</v>
      </c>
      <c r="AZ258" s="6">
        <f t="shared" si="11"/>
        <v>20</v>
      </c>
      <c r="BA258" s="6">
        <f t="shared" si="12"/>
        <v>24.999999999999993</v>
      </c>
      <c r="BB258" s="6">
        <f t="shared" si="13"/>
        <v>20</v>
      </c>
      <c r="BC258" s="6">
        <f t="shared" si="14"/>
        <v>15.000000000000002</v>
      </c>
      <c r="BD258" s="6">
        <f t="shared" si="15"/>
        <v>10.000000000000002</v>
      </c>
      <c r="BE258" s="6">
        <f t="shared" si="16"/>
        <v>10</v>
      </c>
      <c r="BF258" s="6">
        <f t="shared" si="17"/>
        <v>100</v>
      </c>
    </row>
    <row r="259" spans="1:58" ht="15.75" customHeight="1" x14ac:dyDescent="0.25">
      <c r="A259" s="6" t="str">
        <f>IF(AND('0'!A259='1'!A259,'1'!A259='2'!A259,'2'!A259='3'!A259,'3'!A259='4'!A259,'4'!A259='5'!A259,'5'!A259='6'!A259,'6'!A259='7'!A259,'7'!A259='8'!A259,'8'!A259='9'!A259,'1'!A259='2'!A259),'9'!A259,)</f>
        <v>Statement</v>
      </c>
      <c r="B259" s="7" t="str">
        <f>IF(AND('0'!B259='1'!B259,'1'!B259='2'!B259,'2'!B259='3'!B259,'3'!B259='4'!B259,'4'!B259='5'!B259,'5'!B259='6'!B259,'6'!B259='7'!B259,'7'!B259='8'!B259,'8'!B259='9'!B259,'1'!B259='2'!B259),'9'!B259,)</f>
        <v>2008-10-29</v>
      </c>
      <c r="C259" s="7" t="str">
        <f>IF(AND('0'!C259='1'!C259,'1'!C259='2'!C259,'2'!C259='3'!C259,'3'!C259='4'!C259,'4'!C259='5'!C259,'5'!C259='6'!C259,'6'!C259='7'!C259,'7'!C259='8'!C259,'8'!C259='9'!C259,'1'!C259='2'!C259),'9'!C259,)</f>
        <v>2008-10-29</v>
      </c>
      <c r="D259" s="7" t="str">
        <f>IF(AND('0'!D259='1'!D259,'1'!D259='2'!D259,'2'!D259='3'!D259,'3'!D259='4'!D259,'4'!D259='5'!D259,'5'!D259='6'!D259,'6'!D259='7'!D259,'7'!D259='8'!D259,'8'!D259='9'!D259,'1'!D259='2'!D259),'9'!D259,)</f>
        <v>2008-10-29</v>
      </c>
      <c r="E259" s="8">
        <f>IF(COUNTIF(Recovered!$A$2:$A$808,A259)&gt;0,1,0)</f>
        <v>1</v>
      </c>
      <c r="F259" s="6">
        <f>('0'!F259*'0'!G259+'1'!F259*'1'!G259+'2'!F259*'2'!G259+'3'!F259*'3'!G259+'4'!F259*'4'!G259+'5'!F259*'5'!G259+'6'!F259*'6'!G259+'7'!F259*'7'!G259+'8'!F259*'8'!G259+'9'!F259*'9'!G259)/G259</f>
        <v>4.9999999999999982</v>
      </c>
      <c r="G259" s="9">
        <f>'0'!G259+'1'!G259+'2'!G259+'3'!G259+'4'!G259+'5'!G259+'6'!G259+'7'!G259+'8'!G259+'9'!G259</f>
        <v>6.301680369873754</v>
      </c>
      <c r="H259" s="6">
        <f>('0'!H259*'0'!I259+'1'!H259*'1'!I259+'2'!H259*'2'!I259+'3'!H259*'3'!I259+'4'!H259*'4'!I259+'5'!H259*'5'!I259+'6'!H259*'6'!I259+'7'!H259*'7'!I259+'8'!H259*'8'!I259+'9'!H259*'9'!I259)/I259</f>
        <v>4</v>
      </c>
      <c r="I259" s="9">
        <f>'0'!I259+'1'!I259+'2'!I259+'3'!I259+'4'!I259+'5'!I259+'6'!I259+'7'!I259+'8'!I259+'9'!I259</f>
        <v>7.0995826563907025</v>
      </c>
      <c r="J259" s="6">
        <f>('0'!J259*'0'!K259+'1'!J259*'1'!K259+'2'!J259*'2'!K259+'3'!J259*'3'!K259+'4'!J259*'4'!K259+'5'!J259*'5'!K259+'6'!J259*'6'!K259+'7'!J259*'7'!K259+'8'!J259*'8'!K259+'9'!J259*'9'!K259)/K259</f>
        <v>3</v>
      </c>
      <c r="K259" s="9">
        <f>'0'!K259+'1'!K259+'2'!K259+'3'!K259+'4'!K259+'5'!K259+'6'!K259+'7'!K259+'8'!K259+'9'!K259</f>
        <v>4.2647052964583532</v>
      </c>
      <c r="L259" s="6">
        <f>('0'!L259*'0'!M259+'1'!L259*'1'!M259+'2'!L259*'2'!M259+'3'!L259*'3'!M259+'4'!L259*'4'!M259+'5'!L259*'5'!M259+'6'!L259*'6'!M259+'7'!L259*'7'!M259+'8'!L259*'8'!M259+'9'!L259*'9'!M259)/M259</f>
        <v>4.9999999999999991</v>
      </c>
      <c r="M259" s="9">
        <f>'0'!M259+'1'!M259+'2'!M259+'3'!M259+'4'!M259+'5'!M259+'6'!M259+'7'!M259+'8'!M259+'9'!M259</f>
        <v>9.9895930920229308</v>
      </c>
      <c r="N259" s="6">
        <f>('0'!N259*'0'!O259+'1'!N259*'1'!O259+'2'!N259*'2'!O259+'3'!N259*'3'!O259+'4'!N259*'4'!O259+'5'!N259*'5'!O259+'6'!N259*'6'!O259+'7'!N259*'7'!O259+'8'!N259*'8'!O259+'9'!N259*'9'!O259)/O259</f>
        <v>24.999999999999996</v>
      </c>
      <c r="O259" s="9">
        <f>'0'!O259+'1'!O259+'2'!O259+'3'!O259+'4'!O259+'5'!O259+'6'!O259+'7'!O259+'8'!O259+'9'!O259</f>
        <v>4.0812525161328228</v>
      </c>
      <c r="P259" s="6">
        <f>('0'!P259*'0'!Q259+'1'!P259*'1'!Q259+'2'!P259*'2'!Q259+'3'!P259*'3'!Q259+'4'!P259*'4'!Q259+'5'!P259*'5'!Q259+'6'!P259*'6'!Q259+'7'!P259*'7'!Q259+'8'!P259*'8'!Q259+'9'!P259*'9'!Q259)/Q259</f>
        <v>2</v>
      </c>
      <c r="Q259" s="9">
        <f>'0'!Q259+'1'!Q259+'2'!Q259+'3'!Q259+'4'!Q259+'5'!Q259+'6'!Q259+'7'!Q259+'8'!Q259+'9'!Q259</f>
        <v>8.2449397459409237</v>
      </c>
      <c r="R259" s="6">
        <f>('0'!R259*'0'!S259+'1'!R259*'1'!S259+'2'!R259*'2'!S259+'3'!R259*'3'!S259+'4'!R259*'4'!S259+'5'!R259*'5'!S259+'6'!R259*'6'!S259+'7'!R259*'7'!S259+'8'!R259*'8'!S259+'9'!R259*'9'!S259)/S259</f>
        <v>2.2962251770715958</v>
      </c>
      <c r="S259" s="9">
        <f>'0'!S259+'1'!S259+'2'!S259+'3'!S259+'4'!S259+'5'!S259+'6'!S259+'7'!S259+'8'!S259+'9'!S259</f>
        <v>5.5835814708265463</v>
      </c>
      <c r="T259" s="6">
        <f>('0'!T259*'0'!U259+'1'!T259*'1'!U259+'2'!T259*'2'!U259+'3'!T259*'3'!U259+'4'!T259*'4'!U259+'5'!T259*'5'!U259+'6'!T259*'6'!U259+'7'!T259*'7'!U259+'8'!T259*'8'!U259+'9'!T259*'9'!U259)/U259</f>
        <v>29.999999999999996</v>
      </c>
      <c r="U259" s="9">
        <f>'0'!U259+'1'!U259+'2'!U259+'3'!U259+'4'!U259+'5'!U259+'6'!U259+'7'!U259+'8'!U259+'9'!U259</f>
        <v>6.4503173719884037</v>
      </c>
      <c r="V259" s="6">
        <f>('0'!V259*'0'!W259+'1'!V259*'1'!W259+'2'!V259*'2'!W259+'3'!V259*'3'!W259+'4'!V259*'4'!W259+'5'!V259*'5'!W259+'6'!V259*'6'!W259+'7'!V259*'7'!W259+'8'!V259*'8'!W259+'9'!V259*'9'!W259)/W259</f>
        <v>2</v>
      </c>
      <c r="W259" s="9">
        <f>'0'!W259+'1'!W259+'2'!W259+'3'!W259+'4'!W259+'5'!W259+'6'!W259+'7'!W259+'8'!W259+'9'!W259</f>
        <v>9.9798097672085042</v>
      </c>
      <c r="X259" s="6">
        <f>('0'!X259*'0'!Y259+'1'!X259*'1'!Y259+'2'!X259*'2'!Y259+'3'!X259*'3'!Y259+'4'!X259*'4'!Y259+'5'!X259*'5'!Y259+'6'!X259*'6'!Y259+'7'!X259*'7'!Y259+'8'!X259*'8'!Y259+'9'!X259*'9'!Y259)/Y259</f>
        <v>2</v>
      </c>
      <c r="Y259" s="9">
        <f>'0'!Y259+'1'!Y259+'2'!Y259+'3'!Y259+'4'!Y259+'5'!Y259+'6'!Y259+'7'!Y259+'8'!Y259+'9'!Y259</f>
        <v>9.3700989048994572</v>
      </c>
      <c r="Z259" s="6">
        <f>('0'!Z259*'0'!AA259+'1'!Z259*'1'!AA259+'2'!Z259*'2'!AA259+'3'!Z259*'3'!AA259+'4'!Z259*'4'!AA259+'5'!Z259*'5'!AA259+'6'!Z259*'6'!AA259+'7'!Z259*'7'!AA259+'8'!Z259*'8'!AA259+'9'!Z259*'9'!AA259)/AA259</f>
        <v>20</v>
      </c>
      <c r="AA259" s="9">
        <f>'0'!AA259+'1'!AA259+'2'!AA259+'3'!AA259+'4'!AA259+'5'!AA259+'6'!AA259+'7'!AA259+'8'!AA259+'9'!AA259</f>
        <v>8.6081825659012789</v>
      </c>
      <c r="AB259" s="6">
        <f>('0'!AB259*'0'!AC259+'1'!AB259*'1'!AC259+'2'!AB259*'2'!AC259+'3'!AB259*'3'!AC259+'4'!AB259*'4'!AC259+'5'!AB259*'5'!AC259+'6'!AB259*'6'!AC259+'7'!AB259*'7'!AC259+'8'!AB259*'8'!AC259+'9'!AB259*'9'!AC259)/AC259</f>
        <v>2</v>
      </c>
      <c r="AC259" s="9">
        <f>'0'!AC259+'1'!AC259+'2'!AC259+'3'!AC259+'4'!AC259+'5'!AC259+'6'!AC259+'7'!AC259+'8'!AC259+'9'!AC259</f>
        <v>9.9634880766582015</v>
      </c>
      <c r="AD259" s="6">
        <f>('0'!AD259*'0'!AE259+'1'!AD259*'1'!AE259+'2'!AD259*'2'!AE259+'3'!AD259*'3'!AE259+'4'!AD259*'4'!AE259+'5'!AD259*'5'!AE259+'6'!AD259*'6'!AE259+'7'!AD259*'7'!AE259+'8'!AD259*'8'!AE259+'9'!AD259*'9'!AE259)/AE259</f>
        <v>2</v>
      </c>
      <c r="AE259" s="9">
        <f>'0'!AE259+'1'!AE259+'2'!AE259+'3'!AE259+'4'!AE259+'5'!AE259+'6'!AE259+'7'!AE259+'8'!AE259+'9'!AE259</f>
        <v>8.5810134124903179</v>
      </c>
      <c r="AF259" s="6">
        <f>('0'!AF259*'0'!AG259+'1'!AF259*'1'!AG259+'2'!AF259*'2'!AG259+'3'!AF259*'3'!AG259+'4'!AF259*'4'!AG259+'5'!AF259*'5'!AG259+'6'!AF259*'6'!AG259+'7'!AF259*'7'!AG259+'8'!AF259*'8'!AG259+'9'!AF259*'9'!AG259)/AG259</f>
        <v>10</v>
      </c>
      <c r="AG259" s="9">
        <f>'0'!AG259+'1'!AG259+'2'!AG259+'3'!AG259+'4'!AG259+'5'!AG259+'6'!AG259+'7'!AG259+'8'!AG259+'9'!AG259</f>
        <v>9.2892440539043211</v>
      </c>
      <c r="AH259" s="6">
        <f>('0'!AH259*'0'!AI259+'1'!AH259*'1'!AI259+'2'!AH259*'2'!AI259+'3'!AH259*'3'!AI259+'4'!AH259*'4'!AI259+'5'!AH259*'5'!AI259+'6'!AH259*'6'!AI259+'7'!AH259*'7'!AI259+'8'!AH259*'8'!AI259+'9'!AH259*'9'!AI259)/AI259</f>
        <v>2</v>
      </c>
      <c r="AI259" s="9">
        <f>'0'!AI259+'1'!AI259+'2'!AI259+'3'!AI259+'4'!AI259+'5'!AI259+'6'!AI259+'7'!AI259+'8'!AI259+'9'!AI259</f>
        <v>9.5815605580447709</v>
      </c>
      <c r="AJ259" s="6">
        <f>('0'!AJ259*'0'!AK259+'1'!AJ259*'1'!AK259+'2'!AJ259*'2'!AK259+'3'!AJ259*'3'!AK259+'4'!AJ259*'4'!AK259+'5'!AJ259*'5'!AK259+'6'!AJ259*'6'!AK259+'7'!AJ259*'7'!AK259+'8'!AJ259*'8'!AK259+'9'!AJ259*'9'!AK259)/AK259</f>
        <v>2</v>
      </c>
      <c r="AK259" s="9">
        <f>'0'!AK259+'1'!AK259+'2'!AK259+'3'!AK259+'4'!AK259+'5'!AK259+'6'!AK259+'7'!AK259+'8'!AK259+'9'!AK259</f>
        <v>9.5910686174533968</v>
      </c>
      <c r="AL259" s="6">
        <f>('0'!AL259*'0'!AM259+'1'!AL259*'1'!AM259+'2'!AL259*'2'!AM259+'3'!AL259*'3'!AM259+'4'!AL259*'4'!AM259+'5'!AL259*'5'!AM259+'6'!AL259*'6'!AM259+'7'!AL259*'7'!AM259+'8'!AL259*'8'!AM259+'9'!AL259*'9'!AM259)/AM259</f>
        <v>10</v>
      </c>
      <c r="AM259" s="9">
        <f>'0'!AM259+'1'!AM259+'2'!AM259+'3'!AM259+'4'!AM259+'5'!AM259+'6'!AM259+'7'!AM259+'8'!AM259+'9'!AM259</f>
        <v>7.9972305518768989</v>
      </c>
      <c r="AN259" s="6">
        <f>('0'!AN259*'0'!AO259+'1'!AN259*'1'!AO259+'2'!AN259*'2'!AO259+'3'!AN259*'3'!AO259+'4'!AN259*'4'!AO259+'5'!AN259*'5'!AO259+'6'!AN259*'6'!AO259+'7'!AN259*'7'!AO259+'8'!AN259*'8'!AO259+'9'!AN259*'9'!AO259)/AO259</f>
        <v>2</v>
      </c>
      <c r="AO259" s="9">
        <f>'0'!AO259+'1'!AO259+'2'!AO259+'3'!AO259+'4'!AO259+'5'!AO259+'6'!AO259+'7'!AO259+'8'!AO259+'9'!AO259</f>
        <v>6.4800798544588307</v>
      </c>
      <c r="AP259" s="6">
        <f>('0'!AP259*'0'!AQ259+'1'!AP259*'1'!AQ259+'2'!AP259*'2'!AQ259+'3'!AP259*'3'!AQ259+'4'!AP259*'4'!AQ259+'5'!AP259*'5'!AQ259+'6'!AP259*'6'!AQ259+'7'!AP259*'7'!AQ259+'8'!AP259*'8'!AQ259+'9'!AP259*'9'!AQ259)/AQ259</f>
        <v>2.3271770355214705</v>
      </c>
      <c r="AQ259" s="9">
        <f>'0'!AQ259+'1'!AQ259+'2'!AQ259+'3'!AQ259+'4'!AQ259+'5'!AQ259+'6'!AQ259+'7'!AQ259+'8'!AQ259+'9'!AQ259</f>
        <v>6.111958296737277</v>
      </c>
      <c r="AR259" s="6">
        <f>('0'!AR259*'0'!AS259+'1'!AR259*'1'!AS259+'2'!AR259*'2'!AS259+'3'!AR259*'3'!AS259+'4'!AR259*'4'!AS259+'5'!AR259*'5'!AS259+'6'!AR259*'6'!AS259+'7'!AR259*'7'!AS259+'8'!AR259*'8'!AS259+'9'!AR259*'9'!AS259)/AS259</f>
        <v>4.9999999999999991</v>
      </c>
      <c r="AS259" s="9">
        <f>'0'!AS259+'1'!AS259+'2'!AS259+'3'!AS259+'4'!AS259+'5'!AS259+'6'!AS259+'7'!AS259+'8'!AS259+'9'!AS259</f>
        <v>9.99998495148205</v>
      </c>
      <c r="AT259" s="6">
        <f>('0'!AT259*'0'!AU259+'1'!AT259*'1'!AU259+'2'!AT259*'2'!AU259+'3'!AT259*'3'!AU259+'4'!AT259*'4'!AU259+'5'!AT259*'5'!AU259+'6'!AT259*'6'!AU259+'7'!AT259*'7'!AU259+'8'!AT259*'8'!AU259+'9'!AT259*'9'!AU259)/AU259</f>
        <v>1</v>
      </c>
      <c r="AU259" s="9">
        <f>'0'!AU259+'1'!AU259+'2'!AU259+'3'!AU259+'4'!AU259+'5'!AU259+'6'!AU259+'7'!AU259+'8'!AU259+'9'!AU259</f>
        <v>8.1779808605049045</v>
      </c>
      <c r="AV259" s="6">
        <f>('0'!AV259*'0'!AW259+'1'!AV259*'1'!AW259+'2'!AV259*'2'!AW259+'3'!AV259*'3'!AW259+'4'!AV259*'4'!AW259+'5'!AV259*'5'!AW259+'6'!AV259*'6'!AW259+'7'!AV259*'7'!AW259+'8'!AV259*'8'!AW259+'9'!AV259*'9'!AW259)/AW259</f>
        <v>1.308698932193882</v>
      </c>
      <c r="AW259" s="9">
        <f>'0'!AW259+'1'!AW259+'2'!AW259+'3'!AW259+'4'!AW259+'5'!AW259+'6'!AW259+'7'!AW259+'8'!AW259+'9'!AW259</f>
        <v>5.930882050855546</v>
      </c>
      <c r="AX259" s="6">
        <f t="shared" si="9"/>
        <v>100</v>
      </c>
      <c r="AY259" s="6">
        <f t="shared" si="10"/>
        <v>1</v>
      </c>
      <c r="AZ259" s="6">
        <f t="shared" si="11"/>
        <v>24.999999999999996</v>
      </c>
      <c r="BA259" s="6">
        <f t="shared" si="12"/>
        <v>29.999999999999996</v>
      </c>
      <c r="BB259" s="6">
        <f t="shared" si="13"/>
        <v>20</v>
      </c>
      <c r="BC259" s="6">
        <f t="shared" si="14"/>
        <v>10</v>
      </c>
      <c r="BD259" s="6">
        <f t="shared" si="15"/>
        <v>10</v>
      </c>
      <c r="BE259" s="6">
        <f t="shared" si="16"/>
        <v>4.9999999999999991</v>
      </c>
      <c r="BF259" s="6">
        <f t="shared" si="17"/>
        <v>100</v>
      </c>
    </row>
    <row r="260" spans="1:58" ht="15.75" customHeight="1" x14ac:dyDescent="0.25">
      <c r="A260" s="6" t="str">
        <f>IF(AND('0'!A260='1'!A260,'1'!A260='2'!A260,'2'!A260='3'!A260,'3'!A260='4'!A260,'4'!A260='5'!A260,'5'!A260='6'!A260,'6'!A260='7'!A260,'7'!A260='8'!A260,'8'!A260='9'!A260,'1'!A260='2'!A260),'9'!A260,)</f>
        <v>Statement</v>
      </c>
      <c r="B260" s="7" t="str">
        <f>IF(AND('0'!B260='1'!B260,'1'!B260='2'!B260,'2'!B260='3'!B260,'3'!B260='4'!B260,'4'!B260='5'!B260,'5'!B260='6'!B260,'6'!B260='7'!B260,'7'!B260='8'!B260,'8'!B260='9'!B260,'1'!B260='2'!B260),'9'!B260,)</f>
        <v>2008-10-07</v>
      </c>
      <c r="C260" s="7" t="str">
        <f>IF(AND('0'!C260='1'!C260,'1'!C260='2'!C260,'2'!C260='3'!C260,'3'!C260='4'!C260,'4'!C260='5'!C260,'5'!C260='6'!C260,'6'!C260='7'!C260,'7'!C260='8'!C260,'8'!C260='9'!C260,'1'!C260='2'!C260),'9'!C260,)</f>
        <v>2008-10-07</v>
      </c>
      <c r="D260" s="7" t="str">
        <f>IF(AND('0'!D260='1'!D260,'1'!D260='2'!D260,'2'!D260='3'!D260,'3'!D260='4'!D260,'4'!D260='5'!D260,'5'!D260='6'!D260,'6'!D260='7'!D260,'7'!D260='8'!D260,'8'!D260='9'!D260,'1'!D260='2'!D260),'9'!D260,)</f>
        <v>2008-10-07</v>
      </c>
      <c r="E260" s="8">
        <f>IF(COUNTIF(Recovered!$A$2:$A$808,A260)&gt;0,1,0)</f>
        <v>1</v>
      </c>
      <c r="F260" s="6">
        <f>('0'!F260*'0'!G260+'1'!F260*'1'!G260+'2'!F260*'2'!G260+'3'!F260*'3'!G260+'4'!F260*'4'!G260+'5'!F260*'5'!G260+'6'!F260*'6'!G260+'7'!F260*'7'!G260+'8'!F260*'8'!G260+'9'!F260*'9'!G260)/G260</f>
        <v>1</v>
      </c>
      <c r="G260" s="9">
        <f>'0'!G260+'1'!G260+'2'!G260+'3'!G260+'4'!G260+'5'!G260+'6'!G260+'7'!G260+'8'!G260+'9'!G260</f>
        <v>8.4625424098605606</v>
      </c>
      <c r="H260" s="6">
        <f>('0'!H260*'0'!I260+'1'!H260*'1'!I260+'2'!H260*'2'!I260+'3'!H260*'3'!I260+'4'!H260*'4'!I260+'5'!H260*'5'!I260+'6'!H260*'6'!I260+'7'!H260*'7'!I260+'8'!H260*'8'!I260+'9'!H260*'9'!I260)/I260</f>
        <v>1</v>
      </c>
      <c r="I260" s="9">
        <f>'0'!I260+'1'!I260+'2'!I260+'3'!I260+'4'!I260+'5'!I260+'6'!I260+'7'!I260+'8'!I260+'9'!I260</f>
        <v>8.4175827294782355</v>
      </c>
      <c r="J260" s="6">
        <f>('0'!J260*'0'!K260+'1'!J260*'1'!K260+'2'!J260*'2'!K260+'3'!J260*'3'!K260+'4'!J260*'4'!K260+'5'!J260*'5'!K260+'6'!J260*'6'!K260+'7'!J260*'7'!K260+'8'!J260*'8'!K260+'9'!J260*'9'!K260)/K260</f>
        <v>4</v>
      </c>
      <c r="K260" s="9">
        <f>'0'!K260+'1'!K260+'2'!K260+'3'!K260+'4'!K260+'5'!K260+'6'!K260+'7'!K260+'8'!K260+'9'!K260</f>
        <v>5.590241776831121</v>
      </c>
      <c r="L260" s="6">
        <f>('0'!L260*'0'!M260+'1'!L260*'1'!M260+'2'!L260*'2'!M260+'3'!L260*'3'!M260+'4'!L260*'4'!M260+'5'!L260*'5'!M260+'6'!L260*'6'!M260+'7'!L260*'7'!M260+'8'!L260*'8'!M260+'9'!L260*'9'!M260)/M260</f>
        <v>4.9999999999999991</v>
      </c>
      <c r="M260" s="9">
        <f>'0'!M260+'1'!M260+'2'!M260+'3'!M260+'4'!M260+'5'!M260+'6'!M260+'7'!M260+'8'!M260+'9'!M260</f>
        <v>9.982227915108405</v>
      </c>
      <c r="N260" s="6">
        <f>('0'!N260*'0'!O260+'1'!N260*'1'!O260+'2'!N260*'2'!O260+'3'!N260*'3'!O260+'4'!N260*'4'!O260+'5'!N260*'5'!O260+'6'!N260*'6'!O260+'7'!N260*'7'!O260+'8'!N260*'8'!O260+'9'!N260*'9'!O260)/O260</f>
        <v>20.000000000000004</v>
      </c>
      <c r="O260" s="9">
        <f>'0'!O260+'1'!O260+'2'!O260+'3'!O260+'4'!O260+'5'!O260+'6'!O260+'7'!O260+'8'!O260+'9'!O260</f>
        <v>5.5076793219932911</v>
      </c>
      <c r="P260" s="6">
        <f>('0'!P260*'0'!Q260+'1'!P260*'1'!Q260+'2'!P260*'2'!Q260+'3'!P260*'3'!Q260+'4'!P260*'4'!Q260+'5'!P260*'5'!Q260+'6'!P260*'6'!Q260+'7'!P260*'7'!Q260+'8'!P260*'8'!Q260+'9'!P260*'9'!Q260)/Q260</f>
        <v>2</v>
      </c>
      <c r="Q260" s="9">
        <f>'0'!Q260+'1'!Q260+'2'!Q260+'3'!Q260+'4'!Q260+'5'!Q260+'6'!Q260+'7'!Q260+'8'!Q260+'9'!Q260</f>
        <v>8.2662124648076656</v>
      </c>
      <c r="R260" s="6">
        <f>('0'!R260*'0'!S260+'1'!R260*'1'!S260+'2'!R260*'2'!S260+'3'!R260*'3'!S260+'4'!R260*'4'!S260+'5'!R260*'5'!S260+'6'!R260*'6'!S260+'7'!R260*'7'!S260+'8'!R260*'8'!S260+'9'!R260*'9'!S260)/S260</f>
        <v>2</v>
      </c>
      <c r="S260" s="9">
        <f>'0'!S260+'1'!S260+'2'!S260+'3'!S260+'4'!S260+'5'!S260+'6'!S260+'7'!S260+'8'!S260+'9'!S260</f>
        <v>8.401744460973033</v>
      </c>
      <c r="T260" s="6">
        <f>('0'!T260*'0'!U260+'1'!T260*'1'!U260+'2'!T260*'2'!U260+'3'!T260*'3'!U260+'4'!T260*'4'!U260+'5'!T260*'5'!U260+'6'!T260*'6'!U260+'7'!T260*'7'!U260+'8'!T260*'8'!U260+'9'!T260*'9'!U260)/U260</f>
        <v>14.999999999999998</v>
      </c>
      <c r="U260" s="9">
        <f>'0'!U260+'1'!U260+'2'!U260+'3'!U260+'4'!U260+'5'!U260+'6'!U260+'7'!U260+'8'!U260+'9'!U260</f>
        <v>4.7270485639861644</v>
      </c>
      <c r="V260" s="6">
        <f>('0'!V260*'0'!W260+'1'!V260*'1'!W260+'2'!V260*'2'!W260+'3'!V260*'3'!W260+'4'!V260*'4'!W260+'5'!V260*'5'!W260+'6'!V260*'6'!W260+'7'!V260*'7'!W260+'8'!V260*'8'!W260+'9'!V260*'9'!W260)/W260</f>
        <v>2</v>
      </c>
      <c r="W260" s="9">
        <f>'0'!W260+'1'!W260+'2'!W260+'3'!W260+'4'!W260+'5'!W260+'6'!W260+'7'!W260+'8'!W260+'9'!W260</f>
        <v>9.8776336416692896</v>
      </c>
      <c r="X260" s="6">
        <f>('0'!X260*'0'!Y260+'1'!X260*'1'!Y260+'2'!X260*'2'!Y260+'3'!X260*'3'!Y260+'4'!X260*'4'!Y260+'5'!X260*'5'!Y260+'6'!X260*'6'!Y260+'7'!X260*'7'!Y260+'8'!X260*'8'!Y260+'9'!X260*'9'!Y260)/Y260</f>
        <v>2</v>
      </c>
      <c r="Y260" s="9">
        <f>'0'!Y260+'1'!Y260+'2'!Y260+'3'!Y260+'4'!Y260+'5'!Y260+'6'!Y260+'7'!Y260+'8'!Y260+'9'!Y260</f>
        <v>9.5420888862641764</v>
      </c>
      <c r="Z260" s="6">
        <f>('0'!Z260*'0'!AA260+'1'!Z260*'1'!AA260+'2'!Z260*'2'!AA260+'3'!Z260*'3'!AA260+'4'!Z260*'4'!AA260+'5'!Z260*'5'!AA260+'6'!Z260*'6'!AA260+'7'!Z260*'7'!AA260+'8'!Z260*'8'!AA260+'9'!Z260*'9'!AA260)/AA260</f>
        <v>24.999999999999996</v>
      </c>
      <c r="AA260" s="9">
        <f>'0'!AA260+'1'!AA260+'2'!AA260+'3'!AA260+'4'!AA260+'5'!AA260+'6'!AA260+'7'!AA260+'8'!AA260+'9'!AA260</f>
        <v>7.8073079539137469</v>
      </c>
      <c r="AB260" s="6">
        <f>('0'!AB260*'0'!AC260+'1'!AB260*'1'!AC260+'2'!AB260*'2'!AC260+'3'!AB260*'3'!AC260+'4'!AB260*'4'!AC260+'5'!AB260*'5'!AC260+'6'!AB260*'6'!AC260+'7'!AB260*'7'!AC260+'8'!AB260*'8'!AC260+'9'!AB260*'9'!AC260)/AC260</f>
        <v>2</v>
      </c>
      <c r="AC260" s="9">
        <f>'0'!AC260+'1'!AC260+'2'!AC260+'3'!AC260+'4'!AC260+'5'!AC260+'6'!AC260+'7'!AC260+'8'!AC260+'9'!AC260</f>
        <v>9.8731948310438504</v>
      </c>
      <c r="AD260" s="6">
        <f>('0'!AD260*'0'!AE260+'1'!AD260*'1'!AE260+'2'!AD260*'2'!AE260+'3'!AD260*'3'!AE260+'4'!AD260*'4'!AE260+'5'!AD260*'5'!AE260+'6'!AD260*'6'!AE260+'7'!AD260*'7'!AE260+'8'!AD260*'8'!AE260+'9'!AD260*'9'!AE260)/AE260</f>
        <v>2</v>
      </c>
      <c r="AE260" s="9">
        <f>'0'!AE260+'1'!AE260+'2'!AE260+'3'!AE260+'4'!AE260+'5'!AE260+'6'!AE260+'7'!AE260+'8'!AE260+'9'!AE260</f>
        <v>9.2070946762608727</v>
      </c>
      <c r="AF260" s="6">
        <f>('0'!AF260*'0'!AG260+'1'!AF260*'1'!AG260+'2'!AF260*'2'!AG260+'3'!AF260*'3'!AG260+'4'!AF260*'4'!AG260+'5'!AF260*'5'!AG260+'6'!AF260*'6'!AG260+'7'!AF260*'7'!AG260+'8'!AF260*'8'!AG260+'9'!AF260*'9'!AG260)/AG260</f>
        <v>10</v>
      </c>
      <c r="AG260" s="9">
        <f>'0'!AG260+'1'!AG260+'2'!AG260+'3'!AG260+'4'!AG260+'5'!AG260+'6'!AG260+'7'!AG260+'8'!AG260+'9'!AG260</f>
        <v>6.4729636519911038</v>
      </c>
      <c r="AH260" s="6">
        <f>('0'!AH260*'0'!AI260+'1'!AH260*'1'!AI260+'2'!AH260*'2'!AI260+'3'!AH260*'3'!AI260+'4'!AH260*'4'!AI260+'5'!AH260*'5'!AI260+'6'!AH260*'6'!AI260+'7'!AH260*'7'!AI260+'8'!AH260*'8'!AI260+'9'!AH260*'9'!AI260)/AI260</f>
        <v>2</v>
      </c>
      <c r="AI260" s="9">
        <f>'0'!AI260+'1'!AI260+'2'!AI260+'3'!AI260+'4'!AI260+'5'!AI260+'6'!AI260+'7'!AI260+'8'!AI260+'9'!AI260</f>
        <v>9.6968524525694839</v>
      </c>
      <c r="AJ260" s="6">
        <f>('0'!AJ260*'0'!AK260+'1'!AJ260*'1'!AK260+'2'!AJ260*'2'!AK260+'3'!AJ260*'3'!AK260+'4'!AJ260*'4'!AK260+'5'!AJ260*'5'!AK260+'6'!AJ260*'6'!AK260+'7'!AJ260*'7'!AK260+'8'!AJ260*'8'!AK260+'9'!AJ260*'9'!AK260)/AK260</f>
        <v>2</v>
      </c>
      <c r="AK260" s="9">
        <f>'0'!AK260+'1'!AK260+'2'!AK260+'3'!AK260+'4'!AK260+'5'!AK260+'6'!AK260+'7'!AK260+'8'!AK260+'9'!AK260</f>
        <v>9.689286829865658</v>
      </c>
      <c r="AL260" s="6">
        <f>('0'!AL260*'0'!AM260+'1'!AL260*'1'!AM260+'2'!AL260*'2'!AM260+'3'!AL260*'3'!AM260+'4'!AL260*'4'!AM260+'5'!AL260*'5'!AM260+'6'!AL260*'6'!AM260+'7'!AL260*'7'!AM260+'8'!AL260*'8'!AM260+'9'!AL260*'9'!AM260)/AM260</f>
        <v>19.999999999999996</v>
      </c>
      <c r="AM260" s="9">
        <f>'0'!AM260+'1'!AM260+'2'!AM260+'3'!AM260+'4'!AM260+'5'!AM260+'6'!AM260+'7'!AM260+'8'!AM260+'9'!AM260</f>
        <v>6.4247071226182904</v>
      </c>
      <c r="AN260" s="6">
        <f>('0'!AN260*'0'!AO260+'1'!AN260*'1'!AO260+'2'!AN260*'2'!AO260+'3'!AN260*'3'!AO260+'4'!AN260*'4'!AO260+'5'!AN260*'5'!AO260+'6'!AN260*'6'!AO260+'7'!AN260*'7'!AO260+'8'!AN260*'8'!AO260+'9'!AN260*'9'!AO260)/AO260</f>
        <v>3</v>
      </c>
      <c r="AO260" s="9">
        <f>'0'!AO260+'1'!AO260+'2'!AO260+'3'!AO260+'4'!AO260+'5'!AO260+'6'!AO260+'7'!AO260+'8'!AO260+'9'!AO260</f>
        <v>8.4707659310414627</v>
      </c>
      <c r="AP260" s="6">
        <f>('0'!AP260*'0'!AQ260+'1'!AP260*'1'!AQ260+'2'!AP260*'2'!AQ260+'3'!AP260*'3'!AQ260+'4'!AP260*'4'!AQ260+'5'!AP260*'5'!AQ260+'6'!AP260*'6'!AQ260+'7'!AP260*'7'!AQ260+'8'!AP260*'8'!AQ260+'9'!AP260*'9'!AQ260)/AQ260</f>
        <v>2</v>
      </c>
      <c r="AQ260" s="9">
        <f>'0'!AQ260+'1'!AQ260+'2'!AQ260+'3'!AQ260+'4'!AQ260+'5'!AQ260+'6'!AQ260+'7'!AQ260+'8'!AQ260+'9'!AQ260</f>
        <v>8.8801528772119305</v>
      </c>
      <c r="AR260" s="6">
        <f>('0'!AR260*'0'!AS260+'1'!AR260*'1'!AS260+'2'!AR260*'2'!AS260+'3'!AR260*'3'!AS260+'4'!AR260*'4'!AS260+'5'!AR260*'5'!AS260+'6'!AR260*'6'!AS260+'7'!AR260*'7'!AS260+'8'!AR260*'8'!AS260+'9'!AR260*'9'!AS260)/AS260</f>
        <v>10</v>
      </c>
      <c r="AS260" s="9">
        <f>'0'!AS260+'1'!AS260+'2'!AS260+'3'!AS260+'4'!AS260+'5'!AS260+'6'!AS260+'7'!AS260+'8'!AS260+'9'!AS260</f>
        <v>9.9997532228122505</v>
      </c>
      <c r="AT260" s="6">
        <f>('0'!AT260*'0'!AU260+'1'!AT260*'1'!AU260+'2'!AT260*'2'!AU260+'3'!AT260*'3'!AU260+'4'!AT260*'4'!AU260+'5'!AT260*'5'!AU260+'6'!AT260*'6'!AU260+'7'!AT260*'7'!AU260+'8'!AT260*'8'!AU260+'9'!AT260*'9'!AU260)/AU260</f>
        <v>1</v>
      </c>
      <c r="AU260" s="9">
        <f>'0'!AU260+'1'!AU260+'2'!AU260+'3'!AU260+'4'!AU260+'5'!AU260+'6'!AU260+'7'!AU260+'8'!AU260+'9'!AU260</f>
        <v>8.9605552901848018</v>
      </c>
      <c r="AV260" s="6">
        <f>('0'!AV260*'0'!AW260+'1'!AV260*'1'!AW260+'2'!AV260*'2'!AW260+'3'!AV260*'3'!AW260+'4'!AV260*'4'!AW260+'5'!AV260*'5'!AW260+'6'!AV260*'6'!AW260+'7'!AV260*'7'!AW260+'8'!AV260*'8'!AW260+'9'!AV260*'9'!AW260)/AW260</f>
        <v>1</v>
      </c>
      <c r="AW260" s="9">
        <f>'0'!AW260+'1'!AW260+'2'!AW260+'3'!AW260+'4'!AW260+'5'!AW260+'6'!AW260+'7'!AW260+'8'!AW260+'9'!AW260</f>
        <v>7.8053985497875704</v>
      </c>
      <c r="AX260" s="6">
        <f t="shared" si="9"/>
        <v>100</v>
      </c>
      <c r="AY260" s="6">
        <f t="shared" si="10"/>
        <v>1</v>
      </c>
      <c r="AZ260" s="6">
        <f t="shared" si="11"/>
        <v>20.000000000000004</v>
      </c>
      <c r="BA260" s="6">
        <f t="shared" si="12"/>
        <v>14.999999999999998</v>
      </c>
      <c r="BB260" s="6">
        <f t="shared" si="13"/>
        <v>24.999999999999996</v>
      </c>
      <c r="BC260" s="6">
        <f t="shared" si="14"/>
        <v>10</v>
      </c>
      <c r="BD260" s="6">
        <f t="shared" si="15"/>
        <v>19.999999999999996</v>
      </c>
      <c r="BE260" s="6">
        <f t="shared" si="16"/>
        <v>10</v>
      </c>
      <c r="BF260" s="6">
        <f t="shared" si="17"/>
        <v>100</v>
      </c>
    </row>
    <row r="261" spans="1:58" ht="15.75" hidden="1" customHeight="1" x14ac:dyDescent="0.25">
      <c r="A261" s="6" t="str">
        <f>IF(AND('0'!A261='1'!A261,'1'!A261='2'!A261,'2'!A261='3'!A261,'3'!A261='4'!A261,'4'!A261='5'!A261,'5'!A261='6'!A261,'6'!A261='7'!A261,'7'!A261='8'!A261,'8'!A261='9'!A261,'1'!A261='2'!A261),'9'!A261,)</f>
        <v>Minutes</v>
      </c>
      <c r="B261" s="7" t="str">
        <f>IF(AND('0'!B261='1'!B261,'1'!B261='2'!B261,'2'!B261='3'!B261,'3'!B261='4'!B261,'4'!B261='5'!B261,'5'!B261='6'!B261,'6'!B261='7'!B261,'7'!B261='8'!B261,'8'!B261='9'!B261,'1'!B261='2'!B261),'9'!B261,)</f>
        <v>2008-09-16</v>
      </c>
      <c r="C261" s="7" t="str">
        <f>IF(AND('0'!C261='1'!C261,'1'!C261='2'!C261,'2'!C261='3'!C261,'3'!C261='4'!C261,'4'!C261='5'!C261,'5'!C261='6'!C261,'6'!C261='7'!C261,'7'!C261='8'!C261,'8'!C261='9'!C261,'1'!C261='2'!C261),'9'!C261,)</f>
        <v>2008-10-07</v>
      </c>
      <c r="D261" s="7">
        <f>IF(AND('0'!D261='1'!D261,'1'!D261='2'!D261,'2'!D261='3'!D261,'3'!D261='4'!D261,'4'!D261='5'!D261,'5'!D261='6'!D261,'6'!D261='7'!D261,'7'!D261='8'!D261,'8'!D261='9'!D261,'1'!D261='2'!D261),'9'!D261,)</f>
        <v>0</v>
      </c>
      <c r="E261" s="8">
        <f>IF(COUNTIF(Recovered!$A$2:$A$808,A261)&gt;0,1,0)</f>
        <v>0</v>
      </c>
      <c r="F261" s="6">
        <f>('0'!F261*'0'!G261+'1'!F261*'1'!G261+'2'!F261*'2'!G261+'3'!F261*'3'!G261+'4'!F261*'4'!G261+'5'!F261*'5'!G261+'6'!F261*'6'!G261+'7'!F261*'7'!G261+'8'!F261*'8'!G261+'9'!F261*'9'!G261)/G261</f>
        <v>2</v>
      </c>
      <c r="G261" s="6">
        <f>'0'!G261+'1'!G261+'2'!G261+'3'!G261+'4'!G261+'5'!G261+'6'!G261+'7'!G261+'8'!G261+'9'!G261</f>
        <v>5.5580979081195689</v>
      </c>
      <c r="H261" s="6">
        <f>('0'!H261*'0'!I261+'1'!H261*'1'!I261+'2'!H261*'2'!I261+'3'!H261*'3'!I261+'4'!H261*'4'!I261+'5'!H261*'5'!I261+'6'!H261*'6'!I261+'7'!H261*'7'!I261+'8'!H261*'8'!I261+'9'!H261*'9'!I261)/I261</f>
        <v>2.3822940293888424</v>
      </c>
      <c r="I261" s="6">
        <f>'0'!I261+'1'!I261+'2'!I261+'3'!I261+'4'!I261+'5'!I261+'6'!I261+'7'!I261+'8'!I261+'9'!I261</f>
        <v>5.3367167326306575</v>
      </c>
      <c r="J261" s="6">
        <f>('0'!J261*'0'!K261+'1'!J261*'1'!K261+'2'!J261*'2'!K261+'3'!J261*'3'!K261+'4'!J261*'4'!K261+'5'!J261*'5'!K261+'6'!J261*'6'!K261+'7'!J261*'7'!K261+'8'!J261*'8'!K261+'9'!J261*'9'!K261)/K261</f>
        <v>3.3715564645925067</v>
      </c>
      <c r="K261" s="6">
        <f>'0'!K261+'1'!K261+'2'!K261+'3'!K261+'4'!K261+'5'!K261+'6'!K261+'7'!K261+'8'!K261+'9'!K261</f>
        <v>5.6666622087616849</v>
      </c>
      <c r="L261" s="6">
        <f>('0'!L261*'0'!M261+'1'!L261*'1'!M261+'2'!L261*'2'!M261+'3'!L261*'3'!M261+'4'!L261*'4'!M261+'5'!L261*'5'!M261+'6'!L261*'6'!M261+'7'!L261*'7'!M261+'8'!L261*'8'!M261+'9'!L261*'9'!M261)/M261</f>
        <v>5</v>
      </c>
      <c r="M261" s="6">
        <f>'0'!M261+'1'!M261+'2'!M261+'3'!M261+'4'!M261+'5'!M261+'6'!M261+'7'!M261+'8'!M261+'9'!M261</f>
        <v>9.9570974910075432</v>
      </c>
      <c r="N261" s="6">
        <f>('0'!N261*'0'!O261+'1'!N261*'1'!O261+'2'!N261*'2'!O261+'3'!N261*'3'!O261+'4'!N261*'4'!O261+'5'!N261*'5'!O261+'6'!N261*'6'!O261+'7'!N261*'7'!O261+'8'!N261*'8'!O261+'9'!N261*'9'!O261)/O261</f>
        <v>20</v>
      </c>
      <c r="O261" s="6">
        <f>'0'!O261+'1'!O261+'2'!O261+'3'!O261+'4'!O261+'5'!O261+'6'!O261+'7'!O261+'8'!O261+'9'!O261</f>
        <v>7.1273426863866192</v>
      </c>
      <c r="P261" s="6">
        <f>('0'!P261*'0'!Q261+'1'!P261*'1'!Q261+'2'!P261*'2'!Q261+'3'!P261*'3'!Q261+'4'!P261*'4'!Q261+'5'!P261*'5'!Q261+'6'!P261*'6'!Q261+'7'!P261*'7'!Q261+'8'!P261*'8'!Q261+'9'!P261*'9'!Q261)/Q261</f>
        <v>2</v>
      </c>
      <c r="Q261" s="6">
        <f>'0'!Q261+'1'!Q261+'2'!Q261+'3'!Q261+'4'!Q261+'5'!Q261+'6'!Q261+'7'!Q261+'8'!Q261+'9'!Q261</f>
        <v>9.699971542781979</v>
      </c>
      <c r="R261" s="6">
        <f>('0'!R261*'0'!S261+'1'!R261*'1'!S261+'2'!R261*'2'!S261+'3'!R261*'3'!S261+'4'!R261*'4'!S261+'5'!R261*'5'!S261+'6'!R261*'6'!S261+'7'!R261*'7'!S261+'8'!R261*'8'!S261+'9'!R261*'9'!S261)/S261</f>
        <v>2.1605650368026046</v>
      </c>
      <c r="S261" s="6">
        <f>'0'!S261+'1'!S261+'2'!S261+'3'!S261+'4'!S261+'5'!S261+'6'!S261+'7'!S261+'8'!S261+'9'!S261</f>
        <v>6.7871615087871993</v>
      </c>
      <c r="T261" s="6">
        <f>('0'!T261*'0'!U261+'1'!T261*'1'!U261+'2'!T261*'2'!U261+'3'!T261*'3'!U261+'4'!T261*'4'!U261+'5'!T261*'5'!U261+'6'!T261*'6'!U261+'7'!T261*'7'!U261+'8'!T261*'8'!U261+'9'!T261*'9'!U261)/U261</f>
        <v>24.999999999999996</v>
      </c>
      <c r="U261" s="6">
        <f>'0'!U261+'1'!U261+'2'!U261+'3'!U261+'4'!U261+'5'!U261+'6'!U261+'7'!U261+'8'!U261+'9'!U261</f>
        <v>7.4413918526889944</v>
      </c>
      <c r="V261" s="6">
        <f>('0'!V261*'0'!W261+'1'!V261*'1'!W261+'2'!V261*'2'!W261+'3'!V261*'3'!W261+'4'!V261*'4'!W261+'5'!V261*'5'!W261+'6'!V261*'6'!W261+'7'!V261*'7'!W261+'8'!V261*'8'!W261+'9'!V261*'9'!W261)/W261</f>
        <v>2</v>
      </c>
      <c r="W261" s="6">
        <f>'0'!W261+'1'!W261+'2'!W261+'3'!W261+'4'!W261+'5'!W261+'6'!W261+'7'!W261+'8'!W261+'9'!W261</f>
        <v>9.9752735378556903</v>
      </c>
      <c r="X261" s="6">
        <f>('0'!X261*'0'!Y261+'1'!X261*'1'!Y261+'2'!X261*'2'!Y261+'3'!X261*'3'!Y261+'4'!X261*'4'!Y261+'5'!X261*'5'!Y261+'6'!X261*'6'!Y261+'7'!X261*'7'!Y261+'8'!X261*'8'!Y261+'9'!X261*'9'!Y261)/Y261</f>
        <v>2</v>
      </c>
      <c r="Y261" s="6">
        <f>'0'!Y261+'1'!Y261+'2'!Y261+'3'!Y261+'4'!Y261+'5'!Y261+'6'!Y261+'7'!Y261+'8'!Y261+'9'!Y261</f>
        <v>8.5929357319799955</v>
      </c>
      <c r="Z261" s="6">
        <f>('0'!Z261*'0'!AA261+'1'!Z261*'1'!AA261+'2'!Z261*'2'!AA261+'3'!Z261*'3'!AA261+'4'!Z261*'4'!AA261+'5'!Z261*'5'!AA261+'6'!Z261*'6'!AA261+'7'!Z261*'7'!AA261+'8'!Z261*'8'!AA261+'9'!Z261*'9'!AA261)/AA261</f>
        <v>20.000000000000007</v>
      </c>
      <c r="AA261" s="6">
        <f>'0'!AA261+'1'!AA261+'2'!AA261+'3'!AA261+'4'!AA261+'5'!AA261+'6'!AA261+'7'!AA261+'8'!AA261+'9'!AA261</f>
        <v>6.0955616428768469</v>
      </c>
      <c r="AB261" s="6">
        <f>('0'!AB261*'0'!AC261+'1'!AB261*'1'!AC261+'2'!AB261*'2'!AC261+'3'!AB261*'3'!AC261+'4'!AB261*'4'!AC261+'5'!AB261*'5'!AC261+'6'!AB261*'6'!AC261+'7'!AB261*'7'!AC261+'8'!AB261*'8'!AC261+'9'!AB261*'9'!AC261)/AC261</f>
        <v>2</v>
      </c>
      <c r="AC261" s="6">
        <f>'0'!AC261+'1'!AC261+'2'!AC261+'3'!AC261+'4'!AC261+'5'!AC261+'6'!AC261+'7'!AC261+'8'!AC261+'9'!AC261</f>
        <v>9.901906372916212</v>
      </c>
      <c r="AD261" s="6">
        <f>('0'!AD261*'0'!AE261+'1'!AD261*'1'!AE261+'2'!AD261*'2'!AE261+'3'!AD261*'3'!AE261+'4'!AD261*'4'!AE261+'5'!AD261*'5'!AE261+'6'!AD261*'6'!AE261+'7'!AD261*'7'!AE261+'8'!AD261*'8'!AE261+'9'!AD261*'9'!AE261)/AE261</f>
        <v>2.2898457830562728</v>
      </c>
      <c r="AE261" s="6">
        <f>'0'!AE261+'1'!AE261+'2'!AE261+'3'!AE261+'4'!AE261+'5'!AE261+'6'!AE261+'7'!AE261+'8'!AE261+'9'!AE261</f>
        <v>5.7001958136973681</v>
      </c>
      <c r="AF261" s="6">
        <f>('0'!AF261*'0'!AG261+'1'!AF261*'1'!AG261+'2'!AF261*'2'!AG261+'3'!AF261*'3'!AG261+'4'!AF261*'4'!AG261+'5'!AF261*'5'!AG261+'6'!AF261*'6'!AG261+'7'!AF261*'7'!AG261+'8'!AF261*'8'!AG261+'9'!AF261*'9'!AG261)/AG261</f>
        <v>15</v>
      </c>
      <c r="AG261" s="6">
        <f>'0'!AG261+'1'!AG261+'2'!AG261+'3'!AG261+'4'!AG261+'5'!AG261+'6'!AG261+'7'!AG261+'8'!AG261+'9'!AG261</f>
        <v>7.4120045060965198</v>
      </c>
      <c r="AH261" s="6">
        <f>('0'!AH261*'0'!AI261+'1'!AH261*'1'!AI261+'2'!AH261*'2'!AI261+'3'!AH261*'3'!AI261+'4'!AH261*'4'!AI261+'5'!AH261*'5'!AI261+'6'!AH261*'6'!AI261+'7'!AH261*'7'!AI261+'8'!AH261*'8'!AI261+'9'!AH261*'9'!AI261)/AI261</f>
        <v>1.8649516744044361</v>
      </c>
      <c r="AI261" s="6">
        <f>'0'!AI261+'1'!AI261+'2'!AI261+'3'!AI261+'4'!AI261+'5'!AI261+'6'!AI261+'7'!AI261+'8'!AI261+'9'!AI261</f>
        <v>7.8633075756519695</v>
      </c>
      <c r="AJ261" s="6">
        <f>('0'!AJ261*'0'!AK261+'1'!AJ261*'1'!AK261+'2'!AJ261*'2'!AK261+'3'!AJ261*'3'!AK261+'4'!AJ261*'4'!AK261+'5'!AJ261*'5'!AK261+'6'!AJ261*'6'!AK261+'7'!AJ261*'7'!AK261+'8'!AJ261*'8'!AK261+'9'!AJ261*'9'!AK261)/AK261</f>
        <v>2</v>
      </c>
      <c r="AK261" s="6">
        <f>'0'!AK261+'1'!AK261+'2'!AK261+'3'!AK261+'4'!AK261+'5'!AK261+'6'!AK261+'7'!AK261+'8'!AK261+'9'!AK261</f>
        <v>9.4496436498795191</v>
      </c>
      <c r="AL261" s="6">
        <f>('0'!AL261*'0'!AM261+'1'!AL261*'1'!AM261+'2'!AL261*'2'!AM261+'3'!AL261*'3'!AM261+'4'!AL261*'4'!AM261+'5'!AL261*'5'!AM261+'6'!AL261*'6'!AM261+'7'!AL261*'7'!AM261+'8'!AL261*'8'!AM261+'9'!AL261*'9'!AM261)/AM261</f>
        <v>10.000000000000002</v>
      </c>
      <c r="AM261" s="6">
        <f>'0'!AM261+'1'!AM261+'2'!AM261+'3'!AM261+'4'!AM261+'5'!AM261+'6'!AM261+'7'!AM261+'8'!AM261+'9'!AM261</f>
        <v>8.7709332095650314</v>
      </c>
      <c r="AN261" s="6">
        <f>('0'!AN261*'0'!AO261+'1'!AN261*'1'!AO261+'2'!AN261*'2'!AO261+'3'!AN261*'3'!AO261+'4'!AN261*'4'!AO261+'5'!AN261*'5'!AO261+'6'!AN261*'6'!AO261+'7'!AN261*'7'!AO261+'8'!AN261*'8'!AO261+'9'!AN261*'9'!AO261)/AO261</f>
        <v>3.9123359892490805</v>
      </c>
      <c r="AO261" s="6">
        <f>'0'!AO261+'1'!AO261+'2'!AO261+'3'!AO261+'4'!AO261+'5'!AO261+'6'!AO261+'7'!AO261+'8'!AO261+'9'!AO261</f>
        <v>6.7486307438784632</v>
      </c>
      <c r="AP261" s="6">
        <f>('0'!AP261*'0'!AQ261+'1'!AP261*'1'!AQ261+'2'!AP261*'2'!AQ261+'3'!AP261*'3'!AQ261+'4'!AP261*'4'!AQ261+'5'!AP261*'5'!AQ261+'6'!AP261*'6'!AQ261+'7'!AP261*'7'!AQ261+'8'!AP261*'8'!AQ261+'9'!AP261*'9'!AQ261)/AQ261</f>
        <v>2.9392842937508599</v>
      </c>
      <c r="AQ261" s="6">
        <f>'0'!AQ261+'1'!AQ261+'2'!AQ261+'3'!AQ261+'4'!AQ261+'5'!AQ261+'6'!AQ261+'7'!AQ261+'8'!AQ261+'9'!AQ261</f>
        <v>9.2141879290788893</v>
      </c>
      <c r="AR261" s="6">
        <f>('0'!AR261*'0'!AS261+'1'!AR261*'1'!AS261+'2'!AR261*'2'!AS261+'3'!AR261*'3'!AS261+'4'!AR261*'4'!AS261+'5'!AR261*'5'!AS261+'6'!AR261*'6'!AS261+'7'!AR261*'7'!AS261+'8'!AR261*'8'!AS261+'9'!AR261*'9'!AS261)/AS261</f>
        <v>10</v>
      </c>
      <c r="AS261" s="6">
        <f>'0'!AS261+'1'!AS261+'2'!AS261+'3'!AS261+'4'!AS261+'5'!AS261+'6'!AS261+'7'!AS261+'8'!AS261+'9'!AS261</f>
        <v>9.9999893620115081</v>
      </c>
      <c r="AT261" s="6">
        <f>('0'!AT261*'0'!AU261+'1'!AT261*'1'!AU261+'2'!AT261*'2'!AU261+'3'!AT261*'3'!AU261+'4'!AT261*'4'!AU261+'5'!AT261*'5'!AU261+'6'!AT261*'6'!AU261+'7'!AT261*'7'!AU261+'8'!AT261*'8'!AU261+'9'!AT261*'9'!AU261)/AU261</f>
        <v>2</v>
      </c>
      <c r="AU261" s="6">
        <f>'0'!AU261+'1'!AU261+'2'!AU261+'3'!AU261+'4'!AU261+'5'!AU261+'6'!AU261+'7'!AU261+'8'!AU261+'9'!AU261</f>
        <v>8.5779665082950771</v>
      </c>
      <c r="AV261" s="6">
        <f>('0'!AV261*'0'!AW261+'1'!AV261*'1'!AW261+'2'!AV261*'2'!AW261+'3'!AV261*'3'!AW261+'4'!AV261*'4'!AW261+'5'!AV261*'5'!AW261+'6'!AV261*'6'!AW261+'7'!AV261*'7'!AW261+'8'!AV261*'8'!AW261+'9'!AV261*'9'!AW261)/AW261</f>
        <v>2.1465935573826784</v>
      </c>
      <c r="AW261" s="6">
        <f>'0'!AW261+'1'!AW261+'2'!AW261+'3'!AW261+'4'!AW261+'5'!AW261+'6'!AW261+'7'!AW261+'8'!AW261+'9'!AW261</f>
        <v>7.3448119190784524</v>
      </c>
      <c r="AX261" s="6">
        <f t="shared" si="9"/>
        <v>100</v>
      </c>
      <c r="AY261" s="6">
        <f t="shared" si="10"/>
        <v>1</v>
      </c>
      <c r="AZ261" s="6">
        <f t="shared" si="11"/>
        <v>20</v>
      </c>
      <c r="BA261" s="6">
        <f t="shared" si="12"/>
        <v>24.999999999999996</v>
      </c>
      <c r="BB261" s="6">
        <f t="shared" si="13"/>
        <v>20.000000000000007</v>
      </c>
      <c r="BC261" s="6">
        <f t="shared" si="14"/>
        <v>15</v>
      </c>
      <c r="BD261" s="6">
        <f t="shared" si="15"/>
        <v>10.000000000000002</v>
      </c>
      <c r="BE261" s="6">
        <f t="shared" si="16"/>
        <v>10</v>
      </c>
      <c r="BF261" s="6">
        <f t="shared" si="17"/>
        <v>100</v>
      </c>
    </row>
    <row r="262" spans="1:58" ht="15.75" customHeight="1" x14ac:dyDescent="0.25">
      <c r="A262" s="6" t="str">
        <f>IF(AND('0'!A262='1'!A262,'1'!A262='2'!A262,'2'!A262='3'!A262,'3'!A262='4'!A262,'4'!A262='5'!A262,'5'!A262='6'!A262,'6'!A262='7'!A262,'7'!A262='8'!A262,'8'!A262='9'!A262,'1'!A262='2'!A262),'9'!A262,)</f>
        <v>Statement</v>
      </c>
      <c r="B262" s="7" t="str">
        <f>IF(AND('0'!B262='1'!B262,'1'!B262='2'!B262,'2'!B262='3'!B262,'3'!B262='4'!B262,'4'!B262='5'!B262,'5'!B262='6'!B262,'6'!B262='7'!B262,'7'!B262='8'!B262,'8'!B262='9'!B262,'1'!B262='2'!B262),'9'!B262,)</f>
        <v>2008-09-16</v>
      </c>
      <c r="C262" s="7" t="str">
        <f>IF(AND('0'!C262='1'!C262,'1'!C262='2'!C262,'2'!C262='3'!C262,'3'!C262='4'!C262,'4'!C262='5'!C262,'5'!C262='6'!C262,'6'!C262='7'!C262,'7'!C262='8'!C262,'8'!C262='9'!C262,'1'!C262='2'!C262),'9'!C262,)</f>
        <v>2008-09-16</v>
      </c>
      <c r="D262" s="7" t="str">
        <f>IF(AND('0'!D262='1'!D262,'1'!D262='2'!D262,'2'!D262='3'!D262,'3'!D262='4'!D262,'4'!D262='5'!D262,'5'!D262='6'!D262,'6'!D262='7'!D262,'7'!D262='8'!D262,'8'!D262='9'!D262,'1'!D262='2'!D262),'9'!D262,)</f>
        <v>2008-09-16</v>
      </c>
      <c r="E262" s="8">
        <f>IF(COUNTIF(Recovered!$A$2:$A$808,A262)&gt;0,1,0)</f>
        <v>1</v>
      </c>
      <c r="F262" s="6">
        <f>('0'!F262*'0'!G262+'1'!F262*'1'!G262+'2'!F262*'2'!G262+'3'!F262*'3'!G262+'4'!F262*'4'!G262+'5'!F262*'5'!G262+'6'!F262*'6'!G262+'7'!F262*'7'!G262+'8'!F262*'8'!G262+'9'!F262*'9'!G262)/G262</f>
        <v>3</v>
      </c>
      <c r="G262" s="9">
        <f>'0'!G262+'1'!G262+'2'!G262+'3'!G262+'4'!G262+'5'!G262+'6'!G262+'7'!G262+'8'!G262+'9'!G262</f>
        <v>7.5156400119177249</v>
      </c>
      <c r="H262" s="6">
        <f>('0'!H262*'0'!I262+'1'!H262*'1'!I262+'2'!H262*'2'!I262+'3'!H262*'3'!I262+'4'!H262*'4'!I262+'5'!H262*'5'!I262+'6'!H262*'6'!I262+'7'!H262*'7'!I262+'8'!H262*'8'!I262+'9'!H262*'9'!I262)/I262</f>
        <v>2</v>
      </c>
      <c r="I262" s="9">
        <f>'0'!I262+'1'!I262+'2'!I262+'3'!I262+'4'!I262+'5'!I262+'6'!I262+'7'!I262+'8'!I262+'9'!I262</f>
        <v>5.3730959315298197</v>
      </c>
      <c r="J262" s="6">
        <f>('0'!J262*'0'!K262+'1'!J262*'1'!K262+'2'!J262*'2'!K262+'3'!J262*'3'!K262+'4'!J262*'4'!K262+'5'!J262*'5'!K262+'6'!J262*'6'!K262+'7'!J262*'7'!K262+'8'!J262*'8'!K262+'9'!J262*'9'!K262)/K262</f>
        <v>2.8126851853805146</v>
      </c>
      <c r="K262" s="9">
        <f>'0'!K262+'1'!K262+'2'!K262+'3'!K262+'4'!K262+'5'!K262+'6'!K262+'7'!K262+'8'!K262+'9'!K262</f>
        <v>4.8697441417862306</v>
      </c>
      <c r="L262" s="6">
        <f>('0'!L262*'0'!M262+'1'!L262*'1'!M262+'2'!L262*'2'!M262+'3'!L262*'3'!M262+'4'!L262*'4'!M262+'5'!L262*'5'!M262+'6'!L262*'6'!M262+'7'!L262*'7'!M262+'8'!L262*'8'!M262+'9'!L262*'9'!M262)/M262</f>
        <v>4.9999999999999991</v>
      </c>
      <c r="M262" s="9">
        <f>'0'!M262+'1'!M262+'2'!M262+'3'!M262+'4'!M262+'5'!M262+'6'!M262+'7'!M262+'8'!M262+'9'!M262</f>
        <v>9.915373621552293</v>
      </c>
      <c r="N262" s="6">
        <f>('0'!N262*'0'!O262+'1'!N262*'1'!O262+'2'!N262*'2'!O262+'3'!N262*'3'!O262+'4'!N262*'4'!O262+'5'!N262*'5'!O262+'6'!N262*'6'!O262+'7'!N262*'7'!O262+'8'!N262*'8'!O262+'9'!N262*'9'!O262)/O262</f>
        <v>19.999999999999996</v>
      </c>
      <c r="O262" s="9">
        <f>'0'!O262+'1'!O262+'2'!O262+'3'!O262+'4'!O262+'5'!O262+'6'!O262+'7'!O262+'8'!O262+'9'!O262</f>
        <v>5.5073780986081129</v>
      </c>
      <c r="P262" s="6">
        <f>('0'!P262*'0'!Q262+'1'!P262*'1'!Q262+'2'!P262*'2'!Q262+'3'!P262*'3'!Q262+'4'!P262*'4'!Q262+'5'!P262*'5'!Q262+'6'!P262*'6'!Q262+'7'!P262*'7'!Q262+'8'!P262*'8'!Q262+'9'!P262*'9'!Q262)/Q262</f>
        <v>2</v>
      </c>
      <c r="Q262" s="9">
        <f>'0'!Q262+'1'!Q262+'2'!Q262+'3'!Q262+'4'!Q262+'5'!Q262+'6'!Q262+'7'!Q262+'8'!Q262+'9'!Q262</f>
        <v>9.7421085212853455</v>
      </c>
      <c r="R262" s="6">
        <f>('0'!R262*'0'!S262+'1'!R262*'1'!S262+'2'!R262*'2'!S262+'3'!R262*'3'!S262+'4'!R262*'4'!S262+'5'!R262*'5'!S262+'6'!R262*'6'!S262+'7'!R262*'7'!S262+'8'!R262*'8'!S262+'9'!R262*'9'!S262)/S262</f>
        <v>2.9190245690712766</v>
      </c>
      <c r="S262" s="9">
        <f>'0'!S262+'1'!S262+'2'!S262+'3'!S262+'4'!S262+'5'!S262+'6'!S262+'7'!S262+'8'!S262+'9'!S262</f>
        <v>6.1736522043516979</v>
      </c>
      <c r="T262" s="6">
        <f>('0'!T262*'0'!U262+'1'!T262*'1'!U262+'2'!T262*'2'!U262+'3'!T262*'3'!U262+'4'!T262*'4'!U262+'5'!T262*'5'!U262+'6'!T262*'6'!U262+'7'!T262*'7'!U262+'8'!T262*'8'!U262+'9'!T262*'9'!U262)/U262</f>
        <v>24.999999999999996</v>
      </c>
      <c r="U262" s="9">
        <f>'0'!U262+'1'!U262+'2'!U262+'3'!U262+'4'!U262+'5'!U262+'6'!U262+'7'!U262+'8'!U262+'9'!U262</f>
        <v>7.9333506236820446</v>
      </c>
      <c r="V262" s="6">
        <f>('0'!V262*'0'!W262+'1'!V262*'1'!W262+'2'!V262*'2'!W262+'3'!V262*'3'!W262+'4'!V262*'4'!W262+'5'!V262*'5'!W262+'6'!V262*'6'!W262+'7'!V262*'7'!W262+'8'!V262*'8'!W262+'9'!V262*'9'!W262)/W262</f>
        <v>2</v>
      </c>
      <c r="W262" s="9">
        <f>'0'!W262+'1'!W262+'2'!W262+'3'!W262+'4'!W262+'5'!W262+'6'!W262+'7'!W262+'8'!W262+'9'!W262</f>
        <v>9.8913951859343356</v>
      </c>
      <c r="X262" s="6">
        <f>('0'!X262*'0'!Y262+'1'!X262*'1'!Y262+'2'!X262*'2'!Y262+'3'!X262*'3'!Y262+'4'!X262*'4'!Y262+'5'!X262*'5'!Y262+'6'!X262*'6'!Y262+'7'!X262*'7'!Y262+'8'!X262*'8'!Y262+'9'!X262*'9'!Y262)/Y262</f>
        <v>2</v>
      </c>
      <c r="Y262" s="9">
        <f>'0'!Y262+'1'!Y262+'2'!Y262+'3'!Y262+'4'!Y262+'5'!Y262+'6'!Y262+'7'!Y262+'8'!Y262+'9'!Y262</f>
        <v>7.0022510544904035</v>
      </c>
      <c r="Z262" s="6">
        <f>('0'!Z262*'0'!AA262+'1'!Z262*'1'!AA262+'2'!Z262*'2'!AA262+'3'!Z262*'3'!AA262+'4'!Z262*'4'!AA262+'5'!Z262*'5'!AA262+'6'!Z262*'6'!AA262+'7'!Z262*'7'!AA262+'8'!Z262*'8'!AA262+'9'!Z262*'9'!AA262)/AA262</f>
        <v>19.999999999999996</v>
      </c>
      <c r="AA262" s="9">
        <f>'0'!AA262+'1'!AA262+'2'!AA262+'3'!AA262+'4'!AA262+'5'!AA262+'6'!AA262+'7'!AA262+'8'!AA262+'9'!AA262</f>
        <v>5.4873974376306016</v>
      </c>
      <c r="AB262" s="6">
        <f>('0'!AB262*'0'!AC262+'1'!AB262*'1'!AC262+'2'!AB262*'2'!AC262+'3'!AB262*'3'!AC262+'4'!AB262*'4'!AC262+'5'!AB262*'5'!AC262+'6'!AB262*'6'!AC262+'7'!AB262*'7'!AC262+'8'!AB262*'8'!AC262+'9'!AB262*'9'!AC262)/AC262</f>
        <v>2</v>
      </c>
      <c r="AC262" s="9">
        <f>'0'!AC262+'1'!AC262+'2'!AC262+'3'!AC262+'4'!AC262+'5'!AC262+'6'!AC262+'7'!AC262+'8'!AC262+'9'!AC262</f>
        <v>9.8425420507769186</v>
      </c>
      <c r="AD262" s="6">
        <f>('0'!AD262*'0'!AE262+'1'!AD262*'1'!AE262+'2'!AD262*'2'!AE262+'3'!AD262*'3'!AE262+'4'!AD262*'4'!AE262+'5'!AD262*'5'!AE262+'6'!AD262*'6'!AE262+'7'!AD262*'7'!AE262+'8'!AD262*'8'!AE262+'9'!AD262*'9'!AE262)/AE262</f>
        <v>2.0979418040756079</v>
      </c>
      <c r="AE262" s="9">
        <f>'0'!AE262+'1'!AE262+'2'!AE262+'3'!AE262+'4'!AE262+'5'!AE262+'6'!AE262+'7'!AE262+'8'!AE262+'9'!AE262</f>
        <v>5.4228665676757934</v>
      </c>
      <c r="AF262" s="6">
        <f>('0'!AF262*'0'!AG262+'1'!AF262*'1'!AG262+'2'!AF262*'2'!AG262+'3'!AF262*'3'!AG262+'4'!AF262*'4'!AG262+'5'!AF262*'5'!AG262+'6'!AF262*'6'!AG262+'7'!AF262*'7'!AG262+'8'!AF262*'8'!AG262+'9'!AF262*'9'!AG262)/AG262</f>
        <v>15.000000000000002</v>
      </c>
      <c r="AG262" s="9">
        <f>'0'!AG262+'1'!AG262+'2'!AG262+'3'!AG262+'4'!AG262+'5'!AG262+'6'!AG262+'7'!AG262+'8'!AG262+'9'!AG262</f>
        <v>9.0221629430579178</v>
      </c>
      <c r="AH262" s="6">
        <f>('0'!AH262*'0'!AI262+'1'!AH262*'1'!AI262+'2'!AH262*'2'!AI262+'3'!AH262*'3'!AI262+'4'!AH262*'4'!AI262+'5'!AH262*'5'!AI262+'6'!AH262*'6'!AI262+'7'!AH262*'7'!AI262+'8'!AH262*'8'!AI262+'9'!AH262*'9'!AI262)/AI262</f>
        <v>2</v>
      </c>
      <c r="AI262" s="9">
        <f>'0'!AI262+'1'!AI262+'2'!AI262+'3'!AI262+'4'!AI262+'5'!AI262+'6'!AI262+'7'!AI262+'8'!AI262+'9'!AI262</f>
        <v>9.9566414438054522</v>
      </c>
      <c r="AJ262" s="6">
        <f>('0'!AJ262*'0'!AK262+'1'!AJ262*'1'!AK262+'2'!AJ262*'2'!AK262+'3'!AJ262*'3'!AK262+'4'!AJ262*'4'!AK262+'5'!AJ262*'5'!AK262+'6'!AJ262*'6'!AK262+'7'!AJ262*'7'!AK262+'8'!AJ262*'8'!AK262+'9'!AJ262*'9'!AK262)/AK262</f>
        <v>2</v>
      </c>
      <c r="AK262" s="9">
        <f>'0'!AK262+'1'!AK262+'2'!AK262+'3'!AK262+'4'!AK262+'5'!AK262+'6'!AK262+'7'!AK262+'8'!AK262+'9'!AK262</f>
        <v>9.4139076908142805</v>
      </c>
      <c r="AL262" s="6">
        <f>('0'!AL262*'0'!AM262+'1'!AL262*'1'!AM262+'2'!AL262*'2'!AM262+'3'!AL262*'3'!AM262+'4'!AL262*'4'!AM262+'5'!AL262*'5'!AM262+'6'!AL262*'6'!AM262+'7'!AL262*'7'!AM262+'8'!AL262*'8'!AM262+'9'!AL262*'9'!AM262)/AM262</f>
        <v>12.528478244284813</v>
      </c>
      <c r="AM262" s="9">
        <f>'0'!AM262+'1'!AM262+'2'!AM262+'3'!AM262+'4'!AM262+'5'!AM262+'6'!AM262+'7'!AM262+'8'!AM262+'9'!AM262</f>
        <v>5.3698153386856031</v>
      </c>
      <c r="AN262" s="6">
        <f>('0'!AN262*'0'!AO262+'1'!AN262*'1'!AO262+'2'!AN262*'2'!AO262+'3'!AN262*'3'!AO262+'4'!AN262*'4'!AO262+'5'!AN262*'5'!AO262+'6'!AN262*'6'!AO262+'7'!AN262*'7'!AO262+'8'!AN262*'8'!AO262+'9'!AN262*'9'!AO262)/AO262</f>
        <v>4</v>
      </c>
      <c r="AO262" s="9">
        <f>'0'!AO262+'1'!AO262+'2'!AO262+'3'!AO262+'4'!AO262+'5'!AO262+'6'!AO262+'7'!AO262+'8'!AO262+'9'!AO262</f>
        <v>9.8661559412951529</v>
      </c>
      <c r="AP262" s="6">
        <f>('0'!AP262*'0'!AQ262+'1'!AP262*'1'!AQ262+'2'!AP262*'2'!AQ262+'3'!AP262*'3'!AQ262+'4'!AP262*'4'!AQ262+'5'!AP262*'5'!AQ262+'6'!AP262*'6'!AQ262+'7'!AP262*'7'!AQ262+'8'!AP262*'8'!AQ262+'9'!AP262*'9'!AQ262)/AQ262</f>
        <v>3.0000000000000004</v>
      </c>
      <c r="AQ262" s="9">
        <f>'0'!AQ262+'1'!AQ262+'2'!AQ262+'3'!AQ262+'4'!AQ262+'5'!AQ262+'6'!AQ262+'7'!AQ262+'8'!AQ262+'9'!AQ262</f>
        <v>9.8609610381068258</v>
      </c>
      <c r="AR262" s="6">
        <f>('0'!AR262*'0'!AS262+'1'!AR262*'1'!AS262+'2'!AR262*'2'!AS262+'3'!AR262*'3'!AS262+'4'!AR262*'4'!AS262+'5'!AR262*'5'!AS262+'6'!AR262*'6'!AS262+'7'!AR262*'7'!AS262+'8'!AR262*'8'!AS262+'9'!AR262*'9'!AS262)/AS262</f>
        <v>7.5000061985900839</v>
      </c>
      <c r="AS262" s="9">
        <f>'0'!AS262+'1'!AS262+'2'!AS262+'3'!AS262+'4'!AS262+'5'!AS262+'6'!AS262+'7'!AS262+'8'!AS262+'9'!AS262</f>
        <v>9.9999670710072852</v>
      </c>
      <c r="AT262" s="6">
        <f>('0'!AT262*'0'!AU262+'1'!AT262*'1'!AU262+'2'!AT262*'2'!AU262+'3'!AT262*'3'!AU262+'4'!AT262*'4'!AU262+'5'!AT262*'5'!AU262+'6'!AT262*'6'!AU262+'7'!AT262*'7'!AU262+'8'!AT262*'8'!AU262+'9'!AT262*'9'!AU262)/AU262</f>
        <v>2.9240775119869036</v>
      </c>
      <c r="AU262" s="9">
        <f>'0'!AU262+'1'!AU262+'2'!AU262+'3'!AU262+'4'!AU262+'5'!AU262+'6'!AU262+'7'!AU262+'8'!AU262+'9'!AU262</f>
        <v>6.2413165999477371</v>
      </c>
      <c r="AV262" s="6">
        <f>('0'!AV262*'0'!AW262+'1'!AV262*'1'!AW262+'2'!AV262*'2'!AW262+'3'!AV262*'3'!AW262+'4'!AV262*'4'!AW262+'5'!AV262*'5'!AW262+'6'!AV262*'6'!AW262+'7'!AV262*'7'!AW262+'8'!AV262*'8'!AW262+'9'!AV262*'9'!AW262)/AW262</f>
        <v>2.8856635999549876</v>
      </c>
      <c r="AW262" s="9">
        <f>'0'!AW262+'1'!AW262+'2'!AW262+'3'!AW262+'4'!AW262+'5'!AW262+'6'!AW262+'7'!AW262+'8'!AW262+'9'!AW262</f>
        <v>6.1008128615476593</v>
      </c>
      <c r="AX262" s="6">
        <f t="shared" si="9"/>
        <v>100.02848444287488</v>
      </c>
      <c r="AY262" s="6">
        <f t="shared" si="10"/>
        <v>0.99971523668449513</v>
      </c>
      <c r="AZ262" s="6">
        <f t="shared" si="11"/>
        <v>19.994304733689898</v>
      </c>
      <c r="BA262" s="6">
        <f t="shared" si="12"/>
        <v>24.992880917112373</v>
      </c>
      <c r="BB262" s="6">
        <f t="shared" si="13"/>
        <v>19.994304733689898</v>
      </c>
      <c r="BC262" s="6">
        <f t="shared" si="14"/>
        <v>14.99572855026743</v>
      </c>
      <c r="BD262" s="6">
        <f t="shared" si="15"/>
        <v>12.524910593281739</v>
      </c>
      <c r="BE262" s="6">
        <f t="shared" si="16"/>
        <v>7.4978704719586666</v>
      </c>
      <c r="BF262" s="6">
        <f t="shared" si="17"/>
        <v>100</v>
      </c>
    </row>
    <row r="263" spans="1:58" ht="15.75" hidden="1" customHeight="1" x14ac:dyDescent="0.25">
      <c r="A263" s="6" t="str">
        <f>IF(AND('0'!A263='1'!A263,'1'!A263='2'!A263,'2'!A263='3'!A263,'3'!A263='4'!A263,'4'!A263='5'!A263,'5'!A263='6'!A263,'6'!A263='7'!A263,'7'!A263='8'!A263,'8'!A263='9'!A263,'1'!A263='2'!A263),'9'!A263,)</f>
        <v>Minutes</v>
      </c>
      <c r="B263" s="7" t="str">
        <f>IF(AND('0'!B263='1'!B263,'1'!B263='2'!B263,'2'!B263='3'!B263,'3'!B263='4'!B263,'4'!B263='5'!B263,'5'!B263='6'!B263,'6'!B263='7'!B263,'7'!B263='8'!B263,'8'!B263='9'!B263,'1'!B263='2'!B263),'9'!B263,)</f>
        <v>2008-08-05</v>
      </c>
      <c r="C263" s="7" t="str">
        <f>IF(AND('0'!C263='1'!C263,'1'!C263='2'!C263,'2'!C263='3'!C263,'3'!C263='4'!C263,'4'!C263='5'!C263,'5'!C263='6'!C263,'6'!C263='7'!C263,'7'!C263='8'!C263,'8'!C263='9'!C263,'1'!C263='2'!C263),'9'!C263,)</f>
        <v>2008-08-26</v>
      </c>
      <c r="D263" s="7">
        <f>IF(AND('0'!D263='1'!D263,'1'!D263='2'!D263,'2'!D263='3'!D263,'3'!D263='4'!D263,'4'!D263='5'!D263,'5'!D263='6'!D263,'6'!D263='7'!D263,'7'!D263='8'!D263,'8'!D263='9'!D263,'1'!D263='2'!D263),'9'!D263,)</f>
        <v>0</v>
      </c>
      <c r="E263" s="8">
        <f>IF(COUNTIF(Recovered!$A$2:$A$808,A263)&gt;0,1,0)</f>
        <v>0</v>
      </c>
      <c r="F263" s="6">
        <f>('0'!F263*'0'!G263+'1'!F263*'1'!G263+'2'!F263*'2'!G263+'3'!F263*'3'!G263+'4'!F263*'4'!G263+'5'!F263*'5'!G263+'6'!F263*'6'!G263+'7'!F263*'7'!G263+'8'!F263*'8'!G263+'9'!F263*'9'!G263)/G263</f>
        <v>3.0000000000000004</v>
      </c>
      <c r="G263" s="6">
        <f>'0'!G263+'1'!G263+'2'!G263+'3'!G263+'4'!G263+'5'!G263+'6'!G263+'7'!G263+'8'!G263+'9'!G263</f>
        <v>5.9752305562580741</v>
      </c>
      <c r="H263" s="6">
        <f>('0'!H263*'0'!I263+'1'!H263*'1'!I263+'2'!H263*'2'!I263+'3'!H263*'3'!I263+'4'!H263*'4'!I263+'5'!H263*'5'!I263+'6'!H263*'6'!I263+'7'!H263*'7'!I263+'8'!H263*'8'!I263+'9'!H263*'9'!I263)/I263</f>
        <v>2.0993259936249888</v>
      </c>
      <c r="I263" s="6">
        <f>'0'!I263+'1'!I263+'2'!I263+'3'!I263+'4'!I263+'5'!I263+'6'!I263+'7'!I263+'8'!I263+'9'!I263</f>
        <v>5.0286428851163478</v>
      </c>
      <c r="J263" s="6">
        <f>('0'!J263*'0'!K263+'1'!J263*'1'!K263+'2'!J263*'2'!K263+'3'!J263*'3'!K263+'4'!J263*'4'!K263+'5'!J263*'5'!K263+'6'!J263*'6'!K263+'7'!J263*'7'!K263+'8'!J263*'8'!K263+'9'!J263*'9'!K263)/K263</f>
        <v>2</v>
      </c>
      <c r="K263" s="6">
        <f>'0'!K263+'1'!K263+'2'!K263+'3'!K263+'4'!K263+'5'!K263+'6'!K263+'7'!K263+'8'!K263+'9'!K263</f>
        <v>7.8337064308553579</v>
      </c>
      <c r="L263" s="6">
        <f>('0'!L263*'0'!M263+'1'!L263*'1'!M263+'2'!L263*'2'!M263+'3'!L263*'3'!M263+'4'!L263*'4'!M263+'5'!L263*'5'!M263+'6'!L263*'6'!M263+'7'!L263*'7'!M263+'8'!L263*'8'!M263+'9'!L263*'9'!M263)/M263</f>
        <v>5</v>
      </c>
      <c r="M263" s="6">
        <f>'0'!M263+'1'!M263+'2'!M263+'3'!M263+'4'!M263+'5'!M263+'6'!M263+'7'!M263+'8'!M263+'9'!M263</f>
        <v>9.1899334096682175</v>
      </c>
      <c r="N263" s="6">
        <f>('0'!N263*'0'!O263+'1'!N263*'1'!O263+'2'!N263*'2'!O263+'3'!N263*'3'!O263+'4'!N263*'4'!O263+'5'!N263*'5'!O263+'6'!N263*'6'!O263+'7'!N263*'7'!O263+'8'!N263*'8'!O263+'9'!N263*'9'!O263)/O263</f>
        <v>20.000000000000007</v>
      </c>
      <c r="O263" s="6">
        <f>'0'!O263+'1'!O263+'2'!O263+'3'!O263+'4'!O263+'5'!O263+'6'!O263+'7'!O263+'8'!O263+'9'!O263</f>
        <v>8.172056063260877</v>
      </c>
      <c r="P263" s="6">
        <f>('0'!P263*'0'!Q263+'1'!P263*'1'!Q263+'2'!P263*'2'!Q263+'3'!P263*'3'!Q263+'4'!P263*'4'!Q263+'5'!P263*'5'!Q263+'6'!P263*'6'!Q263+'7'!P263*'7'!Q263+'8'!P263*'8'!Q263+'9'!P263*'9'!Q263)/Q263</f>
        <v>2</v>
      </c>
      <c r="Q263" s="6">
        <f>'0'!Q263+'1'!Q263+'2'!Q263+'3'!Q263+'4'!Q263+'5'!Q263+'6'!Q263+'7'!Q263+'8'!Q263+'9'!Q263</f>
        <v>7.6206464276999695</v>
      </c>
      <c r="R263" s="6">
        <f>('0'!R263*'0'!S263+'1'!R263*'1'!S263+'2'!R263*'2'!S263+'3'!R263*'3'!S263+'4'!R263*'4'!S263+'5'!R263*'5'!S263+'6'!R263*'6'!S263+'7'!R263*'7'!S263+'8'!R263*'8'!S263+'9'!R263*'9'!S263)/S263</f>
        <v>2</v>
      </c>
      <c r="S263" s="6">
        <f>'0'!S263+'1'!S263+'2'!S263+'3'!S263+'4'!S263+'5'!S263+'6'!S263+'7'!S263+'8'!S263+'9'!S263</f>
        <v>6.2319131552393054</v>
      </c>
      <c r="T263" s="6">
        <f>('0'!T263*'0'!U263+'1'!T263*'1'!U263+'2'!T263*'2'!U263+'3'!T263*'3'!U263+'4'!T263*'4'!U263+'5'!T263*'5'!U263+'6'!T263*'6'!U263+'7'!T263*'7'!U263+'8'!T263*'8'!U263+'9'!T263*'9'!U263)/U263</f>
        <v>24.999999999999996</v>
      </c>
      <c r="U263" s="6">
        <f>'0'!U263+'1'!U263+'2'!U263+'3'!U263+'4'!U263+'5'!U263+'6'!U263+'7'!U263+'8'!U263+'9'!U263</f>
        <v>6.8743660341383057</v>
      </c>
      <c r="V263" s="6">
        <f>('0'!V263*'0'!W263+'1'!V263*'1'!W263+'2'!V263*'2'!W263+'3'!V263*'3'!W263+'4'!V263*'4'!W263+'5'!V263*'5'!W263+'6'!V263*'6'!W263+'7'!V263*'7'!W263+'8'!V263*'8'!W263+'9'!V263*'9'!W263)/W263</f>
        <v>2</v>
      </c>
      <c r="W263" s="6">
        <f>'0'!W263+'1'!W263+'2'!W263+'3'!W263+'4'!W263+'5'!W263+'6'!W263+'7'!W263+'8'!W263+'9'!W263</f>
        <v>9.6254288636507503</v>
      </c>
      <c r="X263" s="6">
        <f>('0'!X263*'0'!Y263+'1'!X263*'1'!Y263+'2'!X263*'2'!Y263+'3'!X263*'3'!Y263+'4'!X263*'4'!Y263+'5'!X263*'5'!Y263+'6'!X263*'6'!Y263+'7'!X263*'7'!Y263+'8'!X263*'8'!Y263+'9'!X263*'9'!Y263)/Y263</f>
        <v>2</v>
      </c>
      <c r="Y263" s="6">
        <f>'0'!Y263+'1'!Y263+'2'!Y263+'3'!Y263+'4'!Y263+'5'!Y263+'6'!Y263+'7'!Y263+'8'!Y263+'9'!Y263</f>
        <v>9.4475769516262673</v>
      </c>
      <c r="Z263" s="6">
        <f>('0'!Z263*'0'!AA263+'1'!Z263*'1'!AA263+'2'!Z263*'2'!AA263+'3'!Z263*'3'!AA263+'4'!Z263*'4'!AA263+'5'!Z263*'5'!AA263+'6'!Z263*'6'!AA263+'7'!Z263*'7'!AA263+'8'!Z263*'8'!AA263+'9'!Z263*'9'!AA263)/AA263</f>
        <v>20</v>
      </c>
      <c r="AA263" s="6">
        <f>'0'!AA263+'1'!AA263+'2'!AA263+'3'!AA263+'4'!AA263+'5'!AA263+'6'!AA263+'7'!AA263+'8'!AA263+'9'!AA263</f>
        <v>6.5501736231829915</v>
      </c>
      <c r="AB263" s="6">
        <f>('0'!AB263*'0'!AC263+'1'!AB263*'1'!AC263+'2'!AB263*'2'!AC263+'3'!AB263*'3'!AC263+'4'!AB263*'4'!AC263+'5'!AB263*'5'!AC263+'6'!AB263*'6'!AC263+'7'!AB263*'7'!AC263+'8'!AB263*'8'!AC263+'9'!AB263*'9'!AC263)/AC263</f>
        <v>2.9999999999999996</v>
      </c>
      <c r="AC263" s="6">
        <f>'0'!AC263+'1'!AC263+'2'!AC263+'3'!AC263+'4'!AC263+'5'!AC263+'6'!AC263+'7'!AC263+'8'!AC263+'9'!AC263</f>
        <v>8.9933842828846302</v>
      </c>
      <c r="AD263" s="6">
        <f>('0'!AD263*'0'!AE263+'1'!AD263*'1'!AE263+'2'!AD263*'2'!AE263+'3'!AD263*'3'!AE263+'4'!AD263*'4'!AE263+'5'!AD263*'5'!AE263+'6'!AD263*'6'!AE263+'7'!AD263*'7'!AE263+'8'!AD263*'8'!AE263+'9'!AD263*'9'!AE263)/AE263</f>
        <v>2</v>
      </c>
      <c r="AE263" s="6">
        <f>'0'!AE263+'1'!AE263+'2'!AE263+'3'!AE263+'4'!AE263+'5'!AE263+'6'!AE263+'7'!AE263+'8'!AE263+'9'!AE263</f>
        <v>7.6874656155290761</v>
      </c>
      <c r="AF263" s="6">
        <f>('0'!AF263*'0'!AG263+'1'!AF263*'1'!AG263+'2'!AF263*'2'!AG263+'3'!AF263*'3'!AG263+'4'!AF263*'4'!AG263+'5'!AF263*'5'!AG263+'6'!AF263*'6'!AG263+'7'!AF263*'7'!AG263+'8'!AF263*'8'!AG263+'9'!AF263*'9'!AG263)/AG263</f>
        <v>15</v>
      </c>
      <c r="AG263" s="6">
        <f>'0'!AG263+'1'!AG263+'2'!AG263+'3'!AG263+'4'!AG263+'5'!AG263+'6'!AG263+'7'!AG263+'8'!AG263+'9'!AG263</f>
        <v>7.8096179717564587</v>
      </c>
      <c r="AH263" s="6">
        <f>('0'!AH263*'0'!AI263+'1'!AH263*'1'!AI263+'2'!AH263*'2'!AI263+'3'!AH263*'3'!AI263+'4'!AH263*'4'!AI263+'5'!AH263*'5'!AI263+'6'!AH263*'6'!AI263+'7'!AH263*'7'!AI263+'8'!AH263*'8'!AI263+'9'!AH263*'9'!AI263)/AI263</f>
        <v>2</v>
      </c>
      <c r="AI263" s="6">
        <f>'0'!AI263+'1'!AI263+'2'!AI263+'3'!AI263+'4'!AI263+'5'!AI263+'6'!AI263+'7'!AI263+'8'!AI263+'9'!AI263</f>
        <v>9.883954818401838</v>
      </c>
      <c r="AJ263" s="6">
        <f>('0'!AJ263*'0'!AK263+'1'!AJ263*'1'!AK263+'2'!AJ263*'2'!AK263+'3'!AJ263*'3'!AK263+'4'!AJ263*'4'!AK263+'5'!AJ263*'5'!AK263+'6'!AJ263*'6'!AK263+'7'!AJ263*'7'!AK263+'8'!AJ263*'8'!AK263+'9'!AJ263*'9'!AK263)/AK263</f>
        <v>2</v>
      </c>
      <c r="AK263" s="6">
        <f>'0'!AK263+'1'!AK263+'2'!AK263+'3'!AK263+'4'!AK263+'5'!AK263+'6'!AK263+'7'!AK263+'8'!AK263+'9'!AK263</f>
        <v>9.2965117457586661</v>
      </c>
      <c r="AL263" s="6">
        <f>('0'!AL263*'0'!AM263+'1'!AL263*'1'!AM263+'2'!AL263*'2'!AM263+'3'!AL263*'3'!AM263+'4'!AL263*'4'!AM263+'5'!AL263*'5'!AM263+'6'!AL263*'6'!AM263+'7'!AL263*'7'!AM263+'8'!AL263*'8'!AM263+'9'!AL263*'9'!AM263)/AM263</f>
        <v>10.000000000000002</v>
      </c>
      <c r="AM263" s="6">
        <f>'0'!AM263+'1'!AM263+'2'!AM263+'3'!AM263+'4'!AM263+'5'!AM263+'6'!AM263+'7'!AM263+'8'!AM263+'9'!AM263</f>
        <v>6.9823831485099266</v>
      </c>
      <c r="AN263" s="6">
        <f>('0'!AN263*'0'!AO263+'1'!AN263*'1'!AO263+'2'!AN263*'2'!AO263+'3'!AN263*'3'!AO263+'4'!AN263*'4'!AO263+'5'!AN263*'5'!AO263+'6'!AN263*'6'!AO263+'7'!AN263*'7'!AO263+'8'!AN263*'8'!AO263+'9'!AN263*'9'!AO263)/AO263</f>
        <v>4</v>
      </c>
      <c r="AO263" s="6">
        <f>'0'!AO263+'1'!AO263+'2'!AO263+'3'!AO263+'4'!AO263+'5'!AO263+'6'!AO263+'7'!AO263+'8'!AO263+'9'!AO263</f>
        <v>9.7621767497486083</v>
      </c>
      <c r="AP263" s="6">
        <f>('0'!AP263*'0'!AQ263+'1'!AP263*'1'!AQ263+'2'!AP263*'2'!AQ263+'3'!AP263*'3'!AQ263+'4'!AP263*'4'!AQ263+'5'!AP263*'5'!AQ263+'6'!AP263*'6'!AQ263+'7'!AP263*'7'!AQ263+'8'!AP263*'8'!AQ263+'9'!AP263*'9'!AQ263)/AQ263</f>
        <v>2.9999999999999996</v>
      </c>
      <c r="AQ263" s="6">
        <f>'0'!AQ263+'1'!AQ263+'2'!AQ263+'3'!AQ263+'4'!AQ263+'5'!AQ263+'6'!AQ263+'7'!AQ263+'8'!AQ263+'9'!AQ263</f>
        <v>9.6708080702091799</v>
      </c>
      <c r="AR263" s="6">
        <f>('0'!AR263*'0'!AS263+'1'!AR263*'1'!AS263+'2'!AR263*'2'!AS263+'3'!AR263*'3'!AS263+'4'!AR263*'4'!AS263+'5'!AR263*'5'!AS263+'6'!AR263*'6'!AS263+'7'!AR263*'7'!AS263+'8'!AR263*'8'!AS263+'9'!AR263*'9'!AS263)/AS263</f>
        <v>10</v>
      </c>
      <c r="AS263" s="6">
        <f>'0'!AS263+'1'!AS263+'2'!AS263+'3'!AS263+'4'!AS263+'5'!AS263+'6'!AS263+'7'!AS263+'8'!AS263+'9'!AS263</f>
        <v>9.9999888851969079</v>
      </c>
      <c r="AT263" s="6">
        <f>('0'!AT263*'0'!AU263+'1'!AT263*'1'!AU263+'2'!AT263*'2'!AU263+'3'!AT263*'3'!AU263+'4'!AT263*'4'!AU263+'5'!AT263*'5'!AU263+'6'!AT263*'6'!AU263+'7'!AT263*'7'!AU263+'8'!AT263*'8'!AU263+'9'!AT263*'9'!AU263)/AU263</f>
        <v>2.1069845331997477</v>
      </c>
      <c r="AU263" s="6">
        <f>'0'!AU263+'1'!AU263+'2'!AU263+'3'!AU263+'4'!AU263+'5'!AU263+'6'!AU263+'7'!AU263+'8'!AU263+'9'!AU263</f>
        <v>5.5174743180550889</v>
      </c>
      <c r="AV263" s="6">
        <f>('0'!AV263*'0'!AW263+'1'!AV263*'1'!AW263+'2'!AV263*'2'!AW263+'3'!AV263*'3'!AW263+'4'!AV263*'4'!AW263+'5'!AV263*'5'!AW263+'6'!AV263*'6'!AW263+'7'!AV263*'7'!AW263+'8'!AV263*'8'!AW263+'9'!AV263*'9'!AW263)/AW263</f>
        <v>2.822525362117275</v>
      </c>
      <c r="AW263" s="6">
        <f>'0'!AW263+'1'!AW263+'2'!AW263+'3'!AW263+'4'!AW263+'5'!AW263+'6'!AW263+'7'!AW263+'8'!AW263+'9'!AW263</f>
        <v>5.499091776093298</v>
      </c>
      <c r="AX263" s="6">
        <f t="shared" si="9"/>
        <v>100</v>
      </c>
      <c r="AY263" s="6">
        <f t="shared" si="10"/>
        <v>1</v>
      </c>
      <c r="AZ263" s="6">
        <f t="shared" si="11"/>
        <v>20.000000000000007</v>
      </c>
      <c r="BA263" s="6">
        <f t="shared" si="12"/>
        <v>24.999999999999996</v>
      </c>
      <c r="BB263" s="6">
        <f t="shared" si="13"/>
        <v>20</v>
      </c>
      <c r="BC263" s="6">
        <f t="shared" si="14"/>
        <v>15</v>
      </c>
      <c r="BD263" s="6">
        <f t="shared" si="15"/>
        <v>10.000000000000002</v>
      </c>
      <c r="BE263" s="6">
        <f t="shared" si="16"/>
        <v>10</v>
      </c>
      <c r="BF263" s="6">
        <f t="shared" si="17"/>
        <v>100</v>
      </c>
    </row>
    <row r="264" spans="1:58" ht="15.75" customHeight="1" x14ac:dyDescent="0.25">
      <c r="A264" s="6" t="str">
        <f>IF(AND('0'!A264='1'!A264,'1'!A264='2'!A264,'2'!A264='3'!A264,'3'!A264='4'!A264,'4'!A264='5'!A264,'5'!A264='6'!A264,'6'!A264='7'!A264,'7'!A264='8'!A264,'8'!A264='9'!A264,'1'!A264='2'!A264),'9'!A264,)</f>
        <v>Statement</v>
      </c>
      <c r="B264" s="7" t="str">
        <f>IF(AND('0'!B264='1'!B264,'1'!B264='2'!B264,'2'!B264='3'!B264,'3'!B264='4'!B264,'4'!B264='5'!B264,'5'!B264='6'!B264,'6'!B264='7'!B264,'7'!B264='8'!B264,'8'!B264='9'!B264,'1'!B264='2'!B264),'9'!B264,)</f>
        <v>2008-08-05</v>
      </c>
      <c r="C264" s="7" t="str">
        <f>IF(AND('0'!C264='1'!C264,'1'!C264='2'!C264,'2'!C264='3'!C264,'3'!C264='4'!C264,'4'!C264='5'!C264,'5'!C264='6'!C264,'6'!C264='7'!C264,'7'!C264='8'!C264,'8'!C264='9'!C264,'1'!C264='2'!C264),'9'!C264,)</f>
        <v>2008-08-05</v>
      </c>
      <c r="D264" s="7" t="str">
        <f>IF(AND('0'!D264='1'!D264,'1'!D264='2'!D264,'2'!D264='3'!D264,'3'!D264='4'!D264,'4'!D264='5'!D264,'5'!D264='6'!D264,'6'!D264='7'!D264,'7'!D264='8'!D264,'8'!D264='9'!D264,'1'!D264='2'!D264),'9'!D264,)</f>
        <v>2008-08-05</v>
      </c>
      <c r="E264" s="8">
        <f>IF(COUNTIF(Recovered!$A$2:$A$808,A264)&gt;0,1,0)</f>
        <v>1</v>
      </c>
      <c r="F264" s="6">
        <f>('0'!F264*'0'!G264+'1'!F264*'1'!G264+'2'!F264*'2'!G264+'3'!F264*'3'!G264+'4'!F264*'4'!G264+'5'!F264*'5'!G264+'6'!F264*'6'!G264+'7'!F264*'7'!G264+'8'!F264*'8'!G264+'9'!F264*'9'!G264)/G264</f>
        <v>3.0000000000000004</v>
      </c>
      <c r="G264" s="9">
        <f>'0'!G264+'1'!G264+'2'!G264+'3'!G264+'4'!G264+'5'!G264+'6'!G264+'7'!G264+'8'!G264+'9'!G264</f>
        <v>8.026246901343896</v>
      </c>
      <c r="H264" s="6">
        <f>('0'!H264*'0'!I264+'1'!H264*'1'!I264+'2'!H264*'2'!I264+'3'!H264*'3'!I264+'4'!H264*'4'!I264+'5'!H264*'5'!I264+'6'!H264*'6'!I264+'7'!H264*'7'!I264+'8'!H264*'8'!I264+'9'!H264*'9'!I264)/I264</f>
        <v>2.9999999999999996</v>
      </c>
      <c r="I264" s="9">
        <f>'0'!I264+'1'!I264+'2'!I264+'3'!I264+'4'!I264+'5'!I264+'6'!I264+'7'!I264+'8'!I264+'9'!I264</f>
        <v>5.4336324653986967</v>
      </c>
      <c r="J264" s="6">
        <f>('0'!J264*'0'!K264+'1'!J264*'1'!K264+'2'!J264*'2'!K264+'3'!J264*'3'!K264+'4'!J264*'4'!K264+'5'!J264*'5'!K264+'6'!J264*'6'!K264+'7'!J264*'7'!K264+'8'!J264*'8'!K264+'9'!J264*'9'!K264)/K264</f>
        <v>2</v>
      </c>
      <c r="K264" s="9">
        <f>'0'!K264+'1'!K264+'2'!K264+'3'!K264+'4'!K264+'5'!K264+'6'!K264+'7'!K264+'8'!K264+'9'!K264</f>
        <v>9.0024753836519853</v>
      </c>
      <c r="L264" s="6">
        <f>('0'!L264*'0'!M264+'1'!L264*'1'!M264+'2'!L264*'2'!M264+'3'!L264*'3'!M264+'4'!L264*'4'!M264+'5'!L264*'5'!M264+'6'!L264*'6'!M264+'7'!L264*'7'!M264+'8'!L264*'8'!M264+'9'!L264*'9'!M264)/M264</f>
        <v>4</v>
      </c>
      <c r="M264" s="9">
        <f>'0'!M264+'1'!M264+'2'!M264+'3'!M264+'4'!M264+'5'!M264+'6'!M264+'7'!M264+'8'!M264+'9'!M264</f>
        <v>7.4487844860184467</v>
      </c>
      <c r="N264" s="6">
        <f>('0'!N264*'0'!O264+'1'!N264*'1'!O264+'2'!N264*'2'!O264+'3'!N264*'3'!O264+'4'!N264*'4'!O264+'5'!N264*'5'!O264+'6'!N264*'6'!O264+'7'!N264*'7'!O264+'8'!N264*'8'!O264+'9'!N264*'9'!O264)/O264</f>
        <v>20.000000000000004</v>
      </c>
      <c r="O264" s="9">
        <f>'0'!O264+'1'!O264+'2'!O264+'3'!O264+'4'!O264+'5'!O264+'6'!O264+'7'!O264+'8'!O264+'9'!O264</f>
        <v>7.3045502845567398</v>
      </c>
      <c r="P264" s="6">
        <f>('0'!P264*'0'!Q264+'1'!P264*'1'!Q264+'2'!P264*'2'!Q264+'3'!P264*'3'!Q264+'4'!P264*'4'!Q264+'5'!P264*'5'!Q264+'6'!P264*'6'!Q264+'7'!P264*'7'!Q264+'8'!P264*'8'!Q264+'9'!P264*'9'!Q264)/Q264</f>
        <v>2</v>
      </c>
      <c r="Q264" s="9">
        <f>'0'!Q264+'1'!Q264+'2'!Q264+'3'!Q264+'4'!Q264+'5'!Q264+'6'!Q264+'7'!Q264+'8'!Q264+'9'!Q264</f>
        <v>9.0339574143056875</v>
      </c>
      <c r="R264" s="6">
        <f>('0'!R264*'0'!S264+'1'!R264*'1'!S264+'2'!R264*'2'!S264+'3'!R264*'3'!S264+'4'!R264*'4'!S264+'5'!R264*'5'!S264+'6'!R264*'6'!S264+'7'!R264*'7'!S264+'8'!R264*'8'!S264+'9'!R264*'9'!S264)/S264</f>
        <v>3</v>
      </c>
      <c r="S264" s="9">
        <f>'0'!S264+'1'!S264+'2'!S264+'3'!S264+'4'!S264+'5'!S264+'6'!S264+'7'!S264+'8'!S264+'9'!S264</f>
        <v>8.6061850641758486</v>
      </c>
      <c r="T264" s="6">
        <f>('0'!T264*'0'!U264+'1'!T264*'1'!U264+'2'!T264*'2'!U264+'3'!T264*'3'!U264+'4'!T264*'4'!U264+'5'!T264*'5'!U264+'6'!T264*'6'!U264+'7'!T264*'7'!U264+'8'!T264*'8'!U264+'9'!T264*'9'!U264)/U264</f>
        <v>25</v>
      </c>
      <c r="U264" s="9">
        <f>'0'!U264+'1'!U264+'2'!U264+'3'!U264+'4'!U264+'5'!U264+'6'!U264+'7'!U264+'8'!U264+'9'!U264</f>
        <v>8.5164386532795522</v>
      </c>
      <c r="V264" s="6">
        <f>('0'!V264*'0'!W264+'1'!V264*'1'!W264+'2'!V264*'2'!W264+'3'!V264*'3'!W264+'4'!V264*'4'!W264+'5'!V264*'5'!W264+'6'!V264*'6'!W264+'7'!V264*'7'!W264+'8'!V264*'8'!W264+'9'!V264*'9'!W264)/W264</f>
        <v>3.0000000000000004</v>
      </c>
      <c r="W264" s="9">
        <f>'0'!W264+'1'!W264+'2'!W264+'3'!W264+'4'!W264+'5'!W264+'6'!W264+'7'!W264+'8'!W264+'9'!W264</f>
        <v>9.92810707626602</v>
      </c>
      <c r="X264" s="6">
        <f>('0'!X264*'0'!Y264+'1'!X264*'1'!Y264+'2'!X264*'2'!Y264+'3'!X264*'3'!Y264+'4'!X264*'4'!Y264+'5'!X264*'5'!Y264+'6'!X264*'6'!Y264+'7'!X264*'7'!Y264+'8'!X264*'8'!Y264+'9'!X264*'9'!Y264)/Y264</f>
        <v>3</v>
      </c>
      <c r="Y264" s="9">
        <f>'0'!Y264+'1'!Y264+'2'!Y264+'3'!Y264+'4'!Y264+'5'!Y264+'6'!Y264+'7'!Y264+'8'!Y264+'9'!Y264</f>
        <v>8.7682625702287282</v>
      </c>
      <c r="Z264" s="6">
        <f>('0'!Z264*'0'!AA264+'1'!Z264*'1'!AA264+'2'!Z264*'2'!AA264+'3'!Z264*'3'!AA264+'4'!Z264*'4'!AA264+'5'!Z264*'5'!AA264+'6'!Z264*'6'!AA264+'7'!Z264*'7'!AA264+'8'!Z264*'8'!AA264+'9'!Z264*'9'!AA264)/AA264</f>
        <v>20.000000000000004</v>
      </c>
      <c r="AA264" s="9">
        <f>'0'!AA264+'1'!AA264+'2'!AA264+'3'!AA264+'4'!AA264+'5'!AA264+'6'!AA264+'7'!AA264+'8'!AA264+'9'!AA264</f>
        <v>5.5260265307823033</v>
      </c>
      <c r="AB264" s="6">
        <f>('0'!AB264*'0'!AC264+'1'!AB264*'1'!AC264+'2'!AB264*'2'!AC264+'3'!AB264*'3'!AC264+'4'!AB264*'4'!AC264+'5'!AB264*'5'!AC264+'6'!AB264*'6'!AC264+'7'!AB264*'7'!AC264+'8'!AB264*'8'!AC264+'9'!AB264*'9'!AC264)/AC264</f>
        <v>3.0000000000000004</v>
      </c>
      <c r="AC264" s="9">
        <f>'0'!AC264+'1'!AC264+'2'!AC264+'3'!AC264+'4'!AC264+'5'!AC264+'6'!AC264+'7'!AC264+'8'!AC264+'9'!AC264</f>
        <v>9.8916618914734169</v>
      </c>
      <c r="AD264" s="6">
        <f>('0'!AD264*'0'!AE264+'1'!AD264*'1'!AE264+'2'!AD264*'2'!AE264+'3'!AD264*'3'!AE264+'4'!AD264*'4'!AE264+'5'!AD264*'5'!AE264+'6'!AD264*'6'!AE264+'7'!AD264*'7'!AE264+'8'!AD264*'8'!AE264+'9'!AD264*'9'!AE264)/AE264</f>
        <v>3</v>
      </c>
      <c r="AE264" s="9">
        <f>'0'!AE264+'1'!AE264+'2'!AE264+'3'!AE264+'4'!AE264+'5'!AE264+'6'!AE264+'7'!AE264+'8'!AE264+'9'!AE264</f>
        <v>8.2276159370992179</v>
      </c>
      <c r="AF264" s="6">
        <f>('0'!AF264*'0'!AG264+'1'!AF264*'1'!AG264+'2'!AF264*'2'!AG264+'3'!AF264*'3'!AG264+'4'!AF264*'4'!AG264+'5'!AF264*'5'!AG264+'6'!AF264*'6'!AG264+'7'!AF264*'7'!AG264+'8'!AF264*'8'!AG264+'9'!AF264*'9'!AG264)/AG264</f>
        <v>15</v>
      </c>
      <c r="AG264" s="9">
        <f>'0'!AG264+'1'!AG264+'2'!AG264+'3'!AG264+'4'!AG264+'5'!AG264+'6'!AG264+'7'!AG264+'8'!AG264+'9'!AG264</f>
        <v>9.1802904996735624</v>
      </c>
      <c r="AH264" s="6">
        <f>('0'!AH264*'0'!AI264+'1'!AH264*'1'!AI264+'2'!AH264*'2'!AI264+'3'!AH264*'3'!AI264+'4'!AH264*'4'!AI264+'5'!AH264*'5'!AI264+'6'!AH264*'6'!AI264+'7'!AH264*'7'!AI264+'8'!AH264*'8'!AI264+'9'!AH264*'9'!AI264)/AI264</f>
        <v>2</v>
      </c>
      <c r="AI264" s="9">
        <f>'0'!AI264+'1'!AI264+'2'!AI264+'3'!AI264+'4'!AI264+'5'!AI264+'6'!AI264+'7'!AI264+'8'!AI264+'9'!AI264</f>
        <v>9.9786128082339545</v>
      </c>
      <c r="AJ264" s="6">
        <f>('0'!AJ264*'0'!AK264+'1'!AJ264*'1'!AK264+'2'!AJ264*'2'!AK264+'3'!AJ264*'3'!AK264+'4'!AJ264*'4'!AK264+'5'!AJ264*'5'!AK264+'6'!AJ264*'6'!AK264+'7'!AJ264*'7'!AK264+'8'!AJ264*'8'!AK264+'9'!AJ264*'9'!AK264)/AK264</f>
        <v>2.1959670293860105</v>
      </c>
      <c r="AK264" s="9">
        <f>'0'!AK264+'1'!AK264+'2'!AK264+'3'!AK264+'4'!AK264+'5'!AK264+'6'!AK264+'7'!AK264+'8'!AK264+'9'!AK264</f>
        <v>5.8858999830183052</v>
      </c>
      <c r="AL264" s="6">
        <f>('0'!AL264*'0'!AM264+'1'!AL264*'1'!AM264+'2'!AL264*'2'!AM264+'3'!AL264*'3'!AM264+'4'!AL264*'4'!AM264+'5'!AL264*'5'!AM264+'6'!AL264*'6'!AM264+'7'!AL264*'7'!AM264+'8'!AL264*'8'!AM264+'9'!AL264*'9'!AM264)/AM264</f>
        <v>15.000000000000002</v>
      </c>
      <c r="AM264" s="9">
        <f>'0'!AM264+'1'!AM264+'2'!AM264+'3'!AM264+'4'!AM264+'5'!AM264+'6'!AM264+'7'!AM264+'8'!AM264+'9'!AM264</f>
        <v>7.9923689612329669</v>
      </c>
      <c r="AN264" s="6">
        <f>('0'!AN264*'0'!AO264+'1'!AN264*'1'!AO264+'2'!AN264*'2'!AO264+'3'!AN264*'3'!AO264+'4'!AN264*'4'!AO264+'5'!AN264*'5'!AO264+'6'!AN264*'6'!AO264+'7'!AN264*'7'!AO264+'8'!AN264*'8'!AO264+'9'!AN264*'9'!AO264)/AO264</f>
        <v>4</v>
      </c>
      <c r="AO264" s="9">
        <f>'0'!AO264+'1'!AO264+'2'!AO264+'3'!AO264+'4'!AO264+'5'!AO264+'6'!AO264+'7'!AO264+'8'!AO264+'9'!AO264</f>
        <v>9.9588090884165883</v>
      </c>
      <c r="AP264" s="6">
        <f>('0'!AP264*'0'!AQ264+'1'!AP264*'1'!AQ264+'2'!AP264*'2'!AQ264+'3'!AP264*'3'!AQ264+'4'!AP264*'4'!AQ264+'5'!AP264*'5'!AQ264+'6'!AP264*'6'!AQ264+'7'!AP264*'7'!AQ264+'8'!AP264*'8'!AQ264+'9'!AP264*'9'!AQ264)/AQ264</f>
        <v>3</v>
      </c>
      <c r="AQ264" s="9">
        <f>'0'!AQ264+'1'!AQ264+'2'!AQ264+'3'!AQ264+'4'!AQ264+'5'!AQ264+'6'!AQ264+'7'!AQ264+'8'!AQ264+'9'!AQ264</f>
        <v>8.8618567708475666</v>
      </c>
      <c r="AR264" s="6">
        <f>('0'!AR264*'0'!AS264+'1'!AR264*'1'!AS264+'2'!AR264*'2'!AS264+'3'!AR264*'3'!AS264+'4'!AR264*'4'!AS264+'5'!AR264*'5'!AS264+'6'!AR264*'6'!AS264+'7'!AR264*'7'!AS264+'8'!AR264*'8'!AS264+'9'!AR264*'9'!AS264)/AS264</f>
        <v>5.0000000000000009</v>
      </c>
      <c r="AS264" s="9">
        <f>'0'!AS264+'1'!AS264+'2'!AS264+'3'!AS264+'4'!AS264+'5'!AS264+'6'!AS264+'7'!AS264+'8'!AS264+'9'!AS264</f>
        <v>9.9999354821622095</v>
      </c>
      <c r="AT264" s="6">
        <f>('0'!AT264*'0'!AU264+'1'!AT264*'1'!AU264+'2'!AT264*'2'!AU264+'3'!AT264*'3'!AU264+'4'!AT264*'4'!AU264+'5'!AT264*'5'!AU264+'6'!AT264*'6'!AU264+'7'!AT264*'7'!AU264+'8'!AT264*'8'!AU264+'9'!AT264*'9'!AU264)/AU264</f>
        <v>2</v>
      </c>
      <c r="AU264" s="9">
        <f>'0'!AU264+'1'!AU264+'2'!AU264+'3'!AU264+'4'!AU264+'5'!AU264+'6'!AU264+'7'!AU264+'8'!AU264+'9'!AU264</f>
        <v>5.700684929280885</v>
      </c>
      <c r="AV264" s="6">
        <f>('0'!AV264*'0'!AW264+'1'!AV264*'1'!AW264+'2'!AV264*'2'!AW264+'3'!AV264*'3'!AW264+'4'!AV264*'4'!AW264+'5'!AV264*'5'!AW264+'6'!AV264*'6'!AW264+'7'!AV264*'7'!AW264+'8'!AV264*'8'!AW264+'9'!AV264*'9'!AW264)/AW264</f>
        <v>3</v>
      </c>
      <c r="AW264" s="9">
        <f>'0'!AW264+'1'!AW264+'2'!AW264+'3'!AW264+'4'!AW264+'5'!AW264+'6'!AW264+'7'!AW264+'8'!AW264+'9'!AW264</f>
        <v>6.0485284136742594</v>
      </c>
      <c r="AX264" s="6">
        <f t="shared" si="9"/>
        <v>100</v>
      </c>
      <c r="AY264" s="6">
        <f t="shared" si="10"/>
        <v>1</v>
      </c>
      <c r="AZ264" s="6">
        <f t="shared" si="11"/>
        <v>20.000000000000004</v>
      </c>
      <c r="BA264" s="6">
        <f t="shared" si="12"/>
        <v>25</v>
      </c>
      <c r="BB264" s="6">
        <f t="shared" si="13"/>
        <v>20.000000000000004</v>
      </c>
      <c r="BC264" s="6">
        <f t="shared" si="14"/>
        <v>15</v>
      </c>
      <c r="BD264" s="6">
        <f t="shared" si="15"/>
        <v>15.000000000000002</v>
      </c>
      <c r="BE264" s="6">
        <f t="shared" si="16"/>
        <v>5.0000000000000009</v>
      </c>
      <c r="BF264" s="6">
        <f t="shared" si="17"/>
        <v>100</v>
      </c>
    </row>
    <row r="265" spans="1:58" ht="15.75" hidden="1" customHeight="1" x14ac:dyDescent="0.25">
      <c r="A265" s="6" t="str">
        <f>IF(AND('0'!A265='1'!A265,'1'!A265='2'!A265,'2'!A265='3'!A265,'3'!A265='4'!A265,'4'!A265='5'!A265,'5'!A265='6'!A265,'6'!A265='7'!A265,'7'!A265='8'!A265,'8'!A265='9'!A265,'1'!A265='2'!A265),'9'!A265,)</f>
        <v>Minutes</v>
      </c>
      <c r="B265" s="7" t="str">
        <f>IF(AND('0'!B265='1'!B265,'1'!B265='2'!B265,'2'!B265='3'!B265,'3'!B265='4'!B265,'4'!B265='5'!B265,'5'!B265='6'!B265,'6'!B265='7'!B265,'7'!B265='8'!B265,'8'!B265='9'!B265,'1'!B265='2'!B265),'9'!B265,)</f>
        <v>2008-06-25</v>
      </c>
      <c r="C265" s="7" t="str">
        <f>IF(AND('0'!C265='1'!C265,'1'!C265='2'!C265,'2'!C265='3'!C265,'3'!C265='4'!C265,'4'!C265='5'!C265,'5'!C265='6'!C265,'6'!C265='7'!C265,'7'!C265='8'!C265,'8'!C265='9'!C265,'1'!C265='2'!C265),'9'!C265,)</f>
        <v>2008-07-16</v>
      </c>
      <c r="D265" s="7">
        <f>IF(AND('0'!D265='1'!D265,'1'!D265='2'!D265,'2'!D265='3'!D265,'3'!D265='4'!D265,'4'!D265='5'!D265,'5'!D265='6'!D265,'6'!D265='7'!D265,'7'!D265='8'!D265,'8'!D265='9'!D265,'1'!D265='2'!D265),'9'!D265,)</f>
        <v>0</v>
      </c>
      <c r="E265" s="8">
        <f>IF(COUNTIF(Recovered!$A$2:$A$808,A265)&gt;0,1,0)</f>
        <v>0</v>
      </c>
      <c r="F265" s="6">
        <f>('0'!F265*'0'!G265+'1'!F265*'1'!G265+'2'!F265*'2'!G265+'3'!F265*'3'!G265+'4'!F265*'4'!G265+'5'!F265*'5'!G265+'6'!F265*'6'!G265+'7'!F265*'7'!G265+'8'!F265*'8'!G265+'9'!F265*'9'!G265)/G265</f>
        <v>2.4350766672740183</v>
      </c>
      <c r="G265" s="6">
        <f>'0'!G265+'1'!G265+'2'!G265+'3'!G265+'4'!G265+'5'!G265+'6'!G265+'7'!G265+'8'!G265+'9'!G265</f>
        <v>5.2061460045246548</v>
      </c>
      <c r="H265" s="6">
        <f>('0'!H265*'0'!I265+'1'!H265*'1'!I265+'2'!H265*'2'!I265+'3'!H265*'3'!I265+'4'!H265*'4'!I265+'5'!H265*'5'!I265+'6'!H265*'6'!I265+'7'!H265*'7'!I265+'8'!H265*'8'!I265+'9'!H265*'9'!I265)/I265</f>
        <v>2.6278908998859665</v>
      </c>
      <c r="I265" s="6">
        <f>'0'!I265+'1'!I265+'2'!I265+'3'!I265+'4'!I265+'5'!I265+'6'!I265+'7'!I265+'8'!I265+'9'!I265</f>
        <v>6.6871341442024024</v>
      </c>
      <c r="J265" s="6">
        <f>('0'!J265*'0'!K265+'1'!J265*'1'!K265+'2'!J265*'2'!K265+'3'!J265*'3'!K265+'4'!J265*'4'!K265+'5'!J265*'5'!K265+'6'!J265*'6'!K265+'7'!J265*'7'!K265+'8'!J265*'8'!K265+'9'!J265*'9'!K265)/K265</f>
        <v>2</v>
      </c>
      <c r="K265" s="6">
        <f>'0'!K265+'1'!K265+'2'!K265+'3'!K265+'4'!K265+'5'!K265+'6'!K265+'7'!K265+'8'!K265+'9'!K265</f>
        <v>7.6484368286532298</v>
      </c>
      <c r="L265" s="6">
        <f>('0'!L265*'0'!M265+'1'!L265*'1'!M265+'2'!L265*'2'!M265+'3'!L265*'3'!M265+'4'!L265*'4'!M265+'5'!L265*'5'!M265+'6'!L265*'6'!M265+'7'!L265*'7'!M265+'8'!L265*'8'!M265+'9'!L265*'9'!M265)/M265</f>
        <v>4.9999999999999991</v>
      </c>
      <c r="M265" s="6">
        <f>'0'!M265+'1'!M265+'2'!M265+'3'!M265+'4'!M265+'5'!M265+'6'!M265+'7'!M265+'8'!M265+'9'!M265</f>
        <v>9.6956545809897516</v>
      </c>
      <c r="N265" s="6">
        <f>('0'!N265*'0'!O265+'1'!N265*'1'!O265+'2'!N265*'2'!O265+'3'!N265*'3'!O265+'4'!N265*'4'!O265+'5'!N265*'5'!O265+'6'!N265*'6'!O265+'7'!N265*'7'!O265+'8'!N265*'8'!O265+'9'!N265*'9'!O265)/O265</f>
        <v>20.000000000000004</v>
      </c>
      <c r="O265" s="6">
        <f>'0'!O265+'1'!O265+'2'!O265+'3'!O265+'4'!O265+'5'!O265+'6'!O265+'7'!O265+'8'!O265+'9'!O265</f>
        <v>7.3371415736109116</v>
      </c>
      <c r="P265" s="6">
        <f>('0'!P265*'0'!Q265+'1'!P265*'1'!Q265+'2'!P265*'2'!Q265+'3'!P265*'3'!Q265+'4'!P265*'4'!Q265+'5'!P265*'5'!Q265+'6'!P265*'6'!Q265+'7'!P265*'7'!Q265+'8'!P265*'8'!Q265+'9'!P265*'9'!Q265)/Q265</f>
        <v>2</v>
      </c>
      <c r="Q265" s="6">
        <f>'0'!Q265+'1'!Q265+'2'!Q265+'3'!Q265+'4'!Q265+'5'!Q265+'6'!Q265+'7'!Q265+'8'!Q265+'9'!Q265</f>
        <v>8.3065799098124504</v>
      </c>
      <c r="R265" s="6">
        <f>('0'!R265*'0'!S265+'1'!R265*'1'!S265+'2'!R265*'2'!S265+'3'!R265*'3'!S265+'4'!R265*'4'!S265+'5'!R265*'5'!S265+'6'!R265*'6'!S265+'7'!R265*'7'!S265+'8'!R265*'8'!S265+'9'!R265*'9'!S265)/S265</f>
        <v>2</v>
      </c>
      <c r="S265" s="6">
        <f>'0'!S265+'1'!S265+'2'!S265+'3'!S265+'4'!S265+'5'!S265+'6'!S265+'7'!S265+'8'!S265+'9'!S265</f>
        <v>6.3656931290143994</v>
      </c>
      <c r="T265" s="6">
        <f>('0'!T265*'0'!U265+'1'!T265*'1'!U265+'2'!T265*'2'!U265+'3'!T265*'3'!U265+'4'!T265*'4'!U265+'5'!T265*'5'!U265+'6'!T265*'6'!U265+'7'!T265*'7'!U265+'8'!T265*'8'!U265+'9'!T265*'9'!U265)/U265</f>
        <v>25.000000000000007</v>
      </c>
      <c r="U265" s="6">
        <f>'0'!U265+'1'!U265+'2'!U265+'3'!U265+'4'!U265+'5'!U265+'6'!U265+'7'!U265+'8'!U265+'9'!U265</f>
        <v>5.7044741473236851</v>
      </c>
      <c r="V265" s="6">
        <f>('0'!V265*'0'!W265+'1'!V265*'1'!W265+'2'!V265*'2'!W265+'3'!V265*'3'!W265+'4'!V265*'4'!W265+'5'!V265*'5'!W265+'6'!V265*'6'!W265+'7'!V265*'7'!W265+'8'!V265*'8'!W265+'9'!V265*'9'!W265)/W265</f>
        <v>2.9999999999999996</v>
      </c>
      <c r="W265" s="6">
        <f>'0'!W265+'1'!W265+'2'!W265+'3'!W265+'4'!W265+'5'!W265+'6'!W265+'7'!W265+'8'!W265+'9'!W265</f>
        <v>9.7220156681113217</v>
      </c>
      <c r="X265" s="6">
        <f>('0'!X265*'0'!Y265+'1'!X265*'1'!Y265+'2'!X265*'2'!Y265+'3'!X265*'3'!Y265+'4'!X265*'4'!Y265+'5'!X265*'5'!Y265+'6'!X265*'6'!Y265+'7'!X265*'7'!Y265+'8'!X265*'8'!Y265+'9'!X265*'9'!Y265)/Y265</f>
        <v>2</v>
      </c>
      <c r="Y265" s="6">
        <f>'0'!Y265+'1'!Y265+'2'!Y265+'3'!Y265+'4'!Y265+'5'!Y265+'6'!Y265+'7'!Y265+'8'!Y265+'9'!Y265</f>
        <v>6.0637083147757131</v>
      </c>
      <c r="Z265" s="6">
        <f>('0'!Z265*'0'!AA265+'1'!Z265*'1'!AA265+'2'!Z265*'2'!AA265+'3'!Z265*'3'!AA265+'4'!Z265*'4'!AA265+'5'!Z265*'5'!AA265+'6'!Z265*'6'!AA265+'7'!Z265*'7'!AA265+'8'!Z265*'8'!AA265+'9'!Z265*'9'!AA265)/AA265</f>
        <v>20.000000000000004</v>
      </c>
      <c r="AA265" s="6">
        <f>'0'!AA265+'1'!AA265+'2'!AA265+'3'!AA265+'4'!AA265+'5'!AA265+'6'!AA265+'7'!AA265+'8'!AA265+'9'!AA265</f>
        <v>5.6625091909680636</v>
      </c>
      <c r="AB265" s="6">
        <f>('0'!AB265*'0'!AC265+'1'!AB265*'1'!AC265+'2'!AB265*'2'!AC265+'3'!AB265*'3'!AC265+'4'!AB265*'4'!AC265+'5'!AB265*'5'!AC265+'6'!AB265*'6'!AC265+'7'!AB265*'7'!AC265+'8'!AB265*'8'!AC265+'9'!AB265*'9'!AC265)/AC265</f>
        <v>2</v>
      </c>
      <c r="AC265" s="6">
        <f>'0'!AC265+'1'!AC265+'2'!AC265+'3'!AC265+'4'!AC265+'5'!AC265+'6'!AC265+'7'!AC265+'8'!AC265+'9'!AC265</f>
        <v>9.9109507662414007</v>
      </c>
      <c r="AD265" s="6">
        <f>('0'!AD265*'0'!AE265+'1'!AD265*'1'!AE265+'2'!AD265*'2'!AE265+'3'!AD265*'3'!AE265+'4'!AD265*'4'!AE265+'5'!AD265*'5'!AE265+'6'!AD265*'6'!AE265+'7'!AD265*'7'!AE265+'8'!AD265*'8'!AE265+'9'!AD265*'9'!AE265)/AE265</f>
        <v>3.0000000000000004</v>
      </c>
      <c r="AE265" s="6">
        <f>'0'!AE265+'1'!AE265+'2'!AE265+'3'!AE265+'4'!AE265+'5'!AE265+'6'!AE265+'7'!AE265+'8'!AE265+'9'!AE265</f>
        <v>5.8838059783134531</v>
      </c>
      <c r="AF265" s="6">
        <f>('0'!AF265*'0'!AG265+'1'!AF265*'1'!AG265+'2'!AF265*'2'!AG265+'3'!AF265*'3'!AG265+'4'!AF265*'4'!AG265+'5'!AF265*'5'!AG265+'6'!AF265*'6'!AG265+'7'!AF265*'7'!AG265+'8'!AF265*'8'!AG265+'9'!AF265*'9'!AG265)/AG265</f>
        <v>15</v>
      </c>
      <c r="AG265" s="6">
        <f>'0'!AG265+'1'!AG265+'2'!AG265+'3'!AG265+'4'!AG265+'5'!AG265+'6'!AG265+'7'!AG265+'8'!AG265+'9'!AG265</f>
        <v>8.8447571570496546</v>
      </c>
      <c r="AH265" s="6">
        <f>('0'!AH265*'0'!AI265+'1'!AH265*'1'!AI265+'2'!AH265*'2'!AI265+'3'!AH265*'3'!AI265+'4'!AH265*'4'!AI265+'5'!AH265*'5'!AI265+'6'!AH265*'6'!AI265+'7'!AH265*'7'!AI265+'8'!AH265*'8'!AI265+'9'!AH265*'9'!AI265)/AI265</f>
        <v>2</v>
      </c>
      <c r="AI265" s="6">
        <f>'0'!AI265+'1'!AI265+'2'!AI265+'3'!AI265+'4'!AI265+'5'!AI265+'6'!AI265+'7'!AI265+'8'!AI265+'9'!AI265</f>
        <v>9.8993098796738543</v>
      </c>
      <c r="AJ265" s="6">
        <f>('0'!AJ265*'0'!AK265+'1'!AJ265*'1'!AK265+'2'!AJ265*'2'!AK265+'3'!AJ265*'3'!AK265+'4'!AJ265*'4'!AK265+'5'!AJ265*'5'!AK265+'6'!AJ265*'6'!AK265+'7'!AJ265*'7'!AK265+'8'!AJ265*'8'!AK265+'9'!AJ265*'9'!AK265)/AK265</f>
        <v>2</v>
      </c>
      <c r="AK265" s="6">
        <f>'0'!AK265+'1'!AK265+'2'!AK265+'3'!AK265+'4'!AK265+'5'!AK265+'6'!AK265+'7'!AK265+'8'!AK265+'9'!AK265</f>
        <v>7.5783899576928198</v>
      </c>
      <c r="AL265" s="6">
        <f>('0'!AL265*'0'!AM265+'1'!AL265*'1'!AM265+'2'!AL265*'2'!AM265+'3'!AL265*'3'!AM265+'4'!AL265*'4'!AM265+'5'!AL265*'5'!AM265+'6'!AL265*'6'!AM265+'7'!AL265*'7'!AM265+'8'!AL265*'8'!AM265+'9'!AL265*'9'!AM265)/AM265</f>
        <v>10</v>
      </c>
      <c r="AM265" s="6">
        <f>'0'!AM265+'1'!AM265+'2'!AM265+'3'!AM265+'4'!AM265+'5'!AM265+'6'!AM265+'7'!AM265+'8'!AM265+'9'!AM265</f>
        <v>6.6608832595494203</v>
      </c>
      <c r="AN265" s="6">
        <f>('0'!AN265*'0'!AO265+'1'!AN265*'1'!AO265+'2'!AN265*'2'!AO265+'3'!AN265*'3'!AO265+'4'!AN265*'4'!AO265+'5'!AN265*'5'!AO265+'6'!AN265*'6'!AO265+'7'!AN265*'7'!AO265+'8'!AN265*'8'!AO265+'9'!AN265*'9'!AO265)/AO265</f>
        <v>4</v>
      </c>
      <c r="AO265" s="6">
        <f>'0'!AO265+'1'!AO265+'2'!AO265+'3'!AO265+'4'!AO265+'5'!AO265+'6'!AO265+'7'!AO265+'8'!AO265+'9'!AO265</f>
        <v>9.8049864858620737</v>
      </c>
      <c r="AP265" s="6">
        <f>('0'!AP265*'0'!AQ265+'1'!AP265*'1'!AQ265+'2'!AP265*'2'!AQ265+'3'!AP265*'3'!AQ265+'4'!AP265*'4'!AQ265+'5'!AP265*'5'!AQ265+'6'!AP265*'6'!AQ265+'7'!AP265*'7'!AQ265+'8'!AP265*'8'!AQ265+'9'!AP265*'9'!AQ265)/AQ265</f>
        <v>4</v>
      </c>
      <c r="AQ265" s="6">
        <f>'0'!AQ265+'1'!AQ265+'2'!AQ265+'3'!AQ265+'4'!AQ265+'5'!AQ265+'6'!AQ265+'7'!AQ265+'8'!AQ265+'9'!AQ265</f>
        <v>7.7303775262469685</v>
      </c>
      <c r="AR265" s="6">
        <f>('0'!AR265*'0'!AS265+'1'!AR265*'1'!AS265+'2'!AR265*'2'!AS265+'3'!AR265*'3'!AS265+'4'!AR265*'4'!AS265+'5'!AR265*'5'!AS265+'6'!AR265*'6'!AS265+'7'!AR265*'7'!AS265+'8'!AR265*'8'!AS265+'9'!AR265*'9'!AS265)/AS265</f>
        <v>10</v>
      </c>
      <c r="AS265" s="6">
        <f>'0'!AS265+'1'!AS265+'2'!AS265+'3'!AS265+'4'!AS265+'5'!AS265+'6'!AS265+'7'!AS265+'8'!AS265+'9'!AS265</f>
        <v>9.9999851898889318</v>
      </c>
      <c r="AT265" s="6">
        <f>('0'!AT265*'0'!AU265+'1'!AT265*'1'!AU265+'2'!AT265*'2'!AU265+'3'!AT265*'3'!AU265+'4'!AT265*'4'!AU265+'5'!AT265*'5'!AU265+'6'!AT265*'6'!AU265+'7'!AT265*'7'!AU265+'8'!AT265*'8'!AU265+'9'!AT265*'9'!AU265)/AU265</f>
        <v>2.2015270090295092</v>
      </c>
      <c r="AU265" s="6">
        <f>'0'!AU265+'1'!AU265+'2'!AU265+'3'!AU265+'4'!AU265+'5'!AU265+'6'!AU265+'7'!AU265+'8'!AU265+'9'!AU265</f>
        <v>6.0891821029271647</v>
      </c>
      <c r="AV265" s="6">
        <f>('0'!AV265*'0'!AW265+'1'!AV265*'1'!AW265+'2'!AV265*'2'!AW265+'3'!AV265*'3'!AW265+'4'!AV265*'4'!AW265+'5'!AV265*'5'!AW265+'6'!AV265*'6'!AW265+'7'!AV265*'7'!AW265+'8'!AV265*'8'!AW265+'9'!AV265*'9'!AW265)/AW265</f>
        <v>2.9999999999999996</v>
      </c>
      <c r="AW265" s="6">
        <f>'0'!AW265+'1'!AW265+'2'!AW265+'3'!AW265+'4'!AW265+'5'!AW265+'6'!AW265+'7'!AW265+'8'!AW265+'9'!AW265</f>
        <v>6.0815699081526784</v>
      </c>
      <c r="AX265" s="6">
        <f t="shared" si="9"/>
        <v>100.00000000000001</v>
      </c>
      <c r="AY265" s="6">
        <f t="shared" si="10"/>
        <v>0.99999999999999989</v>
      </c>
      <c r="AZ265" s="6">
        <f t="shared" si="11"/>
        <v>20</v>
      </c>
      <c r="BA265" s="6">
        <f t="shared" si="12"/>
        <v>25.000000000000004</v>
      </c>
      <c r="BB265" s="6">
        <f t="shared" si="13"/>
        <v>20</v>
      </c>
      <c r="BC265" s="6">
        <f t="shared" si="14"/>
        <v>14.999999999999998</v>
      </c>
      <c r="BD265" s="6">
        <f t="shared" si="15"/>
        <v>9.9999999999999982</v>
      </c>
      <c r="BE265" s="6">
        <f t="shared" si="16"/>
        <v>9.9999999999999982</v>
      </c>
      <c r="BF265" s="6">
        <f t="shared" si="17"/>
        <v>100</v>
      </c>
    </row>
    <row r="266" spans="1:58" ht="15.75" customHeight="1" x14ac:dyDescent="0.25">
      <c r="A266" s="6" t="str">
        <f>IF(AND('0'!A266='1'!A266,'1'!A266='2'!A266,'2'!A266='3'!A266,'3'!A266='4'!A266,'4'!A266='5'!A266,'5'!A266='6'!A266,'6'!A266='7'!A266,'7'!A266='8'!A266,'8'!A266='9'!A266,'1'!A266='2'!A266),'9'!A266,)</f>
        <v>Statement</v>
      </c>
      <c r="B266" s="7" t="str">
        <f>IF(AND('0'!B266='1'!B266,'1'!B266='2'!B266,'2'!B266='3'!B266,'3'!B266='4'!B266,'4'!B266='5'!B266,'5'!B266='6'!B266,'6'!B266='7'!B266,'7'!B266='8'!B266,'8'!B266='9'!B266,'1'!B266='2'!B266),'9'!B266,)</f>
        <v>2008-06-25</v>
      </c>
      <c r="C266" s="7" t="str">
        <f>IF(AND('0'!C266='1'!C266,'1'!C266='2'!C266,'2'!C266='3'!C266,'3'!C266='4'!C266,'4'!C266='5'!C266,'5'!C266='6'!C266,'6'!C266='7'!C266,'7'!C266='8'!C266,'8'!C266='9'!C266,'1'!C266='2'!C266),'9'!C266,)</f>
        <v>2008-06-25</v>
      </c>
      <c r="D266" s="7" t="str">
        <f>IF(AND('0'!D266='1'!D266,'1'!D266='2'!D266,'2'!D266='3'!D266,'3'!D266='4'!D266,'4'!D266='5'!D266,'5'!D266='6'!D266,'6'!D266='7'!D266,'7'!D266='8'!D266,'8'!D266='9'!D266,'1'!D266='2'!D266),'9'!D266,)</f>
        <v>2008-06-25</v>
      </c>
      <c r="E266" s="8">
        <f>IF(COUNTIF(Recovered!$A$2:$A$808,A266)&gt;0,1,0)</f>
        <v>1</v>
      </c>
      <c r="F266" s="6">
        <f>('0'!F266*'0'!G266+'1'!F266*'1'!G266+'2'!F266*'2'!G266+'3'!F266*'3'!G266+'4'!F266*'4'!G266+'5'!F266*'5'!G266+'6'!F266*'6'!G266+'7'!F266*'7'!G266+'8'!F266*'8'!G266+'9'!F266*'9'!G266)/G266</f>
        <v>2.9999999999999996</v>
      </c>
      <c r="G266" s="9">
        <f>'0'!G266+'1'!G266+'2'!G266+'3'!G266+'4'!G266+'5'!G266+'6'!G266+'7'!G266+'8'!G266+'9'!G266</f>
        <v>7.618405849798199</v>
      </c>
      <c r="H266" s="6">
        <f>('0'!H266*'0'!I266+'1'!H266*'1'!I266+'2'!H266*'2'!I266+'3'!H266*'3'!I266+'4'!H266*'4'!I266+'5'!H266*'5'!I266+'6'!H266*'6'!I266+'7'!H266*'7'!I266+'8'!H266*'8'!I266+'9'!H266*'9'!I266)/I266</f>
        <v>3</v>
      </c>
      <c r="I266" s="9">
        <f>'0'!I266+'1'!I266+'2'!I266+'3'!I266+'4'!I266+'5'!I266+'6'!I266+'7'!I266+'8'!I266+'9'!I266</f>
        <v>5.7190486043502631</v>
      </c>
      <c r="J266" s="6">
        <f>('0'!J266*'0'!K266+'1'!J266*'1'!K266+'2'!J266*'2'!K266+'3'!J266*'3'!K266+'4'!J266*'4'!K266+'5'!J266*'5'!K266+'6'!J266*'6'!K266+'7'!J266*'7'!K266+'8'!J266*'8'!K266+'9'!J266*'9'!K266)/K266</f>
        <v>2</v>
      </c>
      <c r="K266" s="9">
        <f>'0'!K266+'1'!K266+'2'!K266+'3'!K266+'4'!K266+'5'!K266+'6'!K266+'7'!K266+'8'!K266+'9'!K266</f>
        <v>9.5863833179597524</v>
      </c>
      <c r="L266" s="6">
        <f>('0'!L266*'0'!M266+'1'!L266*'1'!M266+'2'!L266*'2'!M266+'3'!L266*'3'!M266+'4'!L266*'4'!M266+'5'!L266*'5'!M266+'6'!L266*'6'!M266+'7'!L266*'7'!M266+'8'!L266*'8'!M266+'9'!L266*'9'!M266)/M266</f>
        <v>4</v>
      </c>
      <c r="M266" s="9">
        <f>'0'!M266+'1'!M266+'2'!M266+'3'!M266+'4'!M266+'5'!M266+'6'!M266+'7'!M266+'8'!M266+'9'!M266</f>
        <v>9.25380379549423</v>
      </c>
      <c r="N266" s="6">
        <f>('0'!N266*'0'!O266+'1'!N266*'1'!O266+'2'!N266*'2'!O266+'3'!N266*'3'!O266+'4'!N266*'4'!O266+'5'!N266*'5'!O266+'6'!N266*'6'!O266+'7'!N266*'7'!O266+'8'!N266*'8'!O266+'9'!N266*'9'!O266)/O266</f>
        <v>22.329106357523663</v>
      </c>
      <c r="O266" s="9">
        <f>'0'!O266+'1'!O266+'2'!O266+'3'!O266+'4'!O266+'5'!O266+'6'!O266+'7'!O266+'8'!O266+'9'!O266</f>
        <v>4.7480388941419704</v>
      </c>
      <c r="P266" s="6">
        <f>('0'!P266*'0'!Q266+'1'!P266*'1'!Q266+'2'!P266*'2'!Q266+'3'!P266*'3'!Q266+'4'!P266*'4'!Q266+'5'!P266*'5'!Q266+'6'!P266*'6'!Q266+'7'!P266*'7'!Q266+'8'!P266*'8'!Q266+'9'!P266*'9'!Q266)/Q266</f>
        <v>2</v>
      </c>
      <c r="Q266" s="9">
        <f>'0'!Q266+'1'!Q266+'2'!Q266+'3'!Q266+'4'!Q266+'5'!Q266+'6'!Q266+'7'!Q266+'8'!Q266+'9'!Q266</f>
        <v>8.9102772445692917</v>
      </c>
      <c r="R266" s="6">
        <f>('0'!R266*'0'!S266+'1'!R266*'1'!S266+'2'!R266*'2'!S266+'3'!R266*'3'!S266+'4'!R266*'4'!S266+'5'!R266*'5'!S266+'6'!R266*'6'!S266+'7'!R266*'7'!S266+'8'!R266*'8'!S266+'9'!R266*'9'!S266)/S266</f>
        <v>3</v>
      </c>
      <c r="S266" s="9">
        <f>'0'!S266+'1'!S266+'2'!S266+'3'!S266+'4'!S266+'5'!S266+'6'!S266+'7'!S266+'8'!S266+'9'!S266</f>
        <v>9.1793348241516934</v>
      </c>
      <c r="T266" s="6">
        <f>('0'!T266*'0'!U266+'1'!T266*'1'!U266+'2'!T266*'2'!U266+'3'!T266*'3'!U266+'4'!T266*'4'!U266+'5'!T266*'5'!U266+'6'!T266*'6'!U266+'7'!T266*'7'!U266+'8'!T266*'8'!U266+'9'!T266*'9'!U266)/U266</f>
        <v>22.648803552272376</v>
      </c>
      <c r="U266" s="9">
        <f>'0'!U266+'1'!U266+'2'!U266+'3'!U266+'4'!U266+'5'!U266+'6'!U266+'7'!U266+'8'!U266+'9'!U266</f>
        <v>8.1196378565548439</v>
      </c>
      <c r="V266" s="6">
        <f>('0'!V266*'0'!W266+'1'!V266*'1'!W266+'2'!V266*'2'!W266+'3'!V266*'3'!W266+'4'!V266*'4'!W266+'5'!V266*'5'!W266+'6'!V266*'6'!W266+'7'!V266*'7'!W266+'8'!V266*'8'!W266+'9'!V266*'9'!W266)/W266</f>
        <v>3.0000000000000004</v>
      </c>
      <c r="W266" s="9">
        <f>'0'!W266+'1'!W266+'2'!W266+'3'!W266+'4'!W266+'5'!W266+'6'!W266+'7'!W266+'8'!W266+'9'!W266</f>
        <v>9.9432349822345341</v>
      </c>
      <c r="X266" s="6">
        <f>('0'!X266*'0'!Y266+'1'!X266*'1'!Y266+'2'!X266*'2'!Y266+'3'!X266*'3'!Y266+'4'!X266*'4'!Y266+'5'!X266*'5'!Y266+'6'!X266*'6'!Y266+'7'!X266*'7'!Y266+'8'!X266*'8'!Y266+'9'!X266*'9'!Y266)/Y266</f>
        <v>3</v>
      </c>
      <c r="Y266" s="9">
        <f>'0'!Y266+'1'!Y266+'2'!Y266+'3'!Y266+'4'!Y266+'5'!Y266+'6'!Y266+'7'!Y266+'8'!Y266+'9'!Y266</f>
        <v>8.7765994927630917</v>
      </c>
      <c r="Z266" s="6">
        <f>('0'!Z266*'0'!AA266+'1'!Z266*'1'!AA266+'2'!Z266*'2'!AA266+'3'!Z266*'3'!AA266+'4'!Z266*'4'!AA266+'5'!Z266*'5'!AA266+'6'!Z266*'6'!AA266+'7'!Z266*'7'!AA266+'8'!Z266*'8'!AA266+'9'!Z266*'9'!AA266)/AA266</f>
        <v>22.513671456894699</v>
      </c>
      <c r="AA266" s="9">
        <f>'0'!AA266+'1'!AA266+'2'!AA266+'3'!AA266+'4'!AA266+'5'!AA266+'6'!AA266+'7'!AA266+'8'!AA266+'9'!AA266</f>
        <v>4.9348612360724324</v>
      </c>
      <c r="AB266" s="6">
        <f>('0'!AB266*'0'!AC266+'1'!AB266*'1'!AC266+'2'!AB266*'2'!AC266+'3'!AB266*'3'!AC266+'4'!AB266*'4'!AC266+'5'!AB266*'5'!AC266+'6'!AB266*'6'!AC266+'7'!AB266*'7'!AC266+'8'!AB266*'8'!AC266+'9'!AB266*'9'!AC266)/AC266</f>
        <v>3</v>
      </c>
      <c r="AC266" s="9">
        <f>'0'!AC266+'1'!AC266+'2'!AC266+'3'!AC266+'4'!AC266+'5'!AC266+'6'!AC266+'7'!AC266+'8'!AC266+'9'!AC266</f>
        <v>9.7474304811689159</v>
      </c>
      <c r="AD266" s="6">
        <f>('0'!AD266*'0'!AE266+'1'!AD266*'1'!AE266+'2'!AD266*'2'!AE266+'3'!AD266*'3'!AE266+'4'!AD266*'4'!AE266+'5'!AD266*'5'!AE266+'6'!AD266*'6'!AE266+'7'!AD266*'7'!AE266+'8'!AD266*'8'!AE266+'9'!AD266*'9'!AE266)/AE266</f>
        <v>3.0000000000000004</v>
      </c>
      <c r="AE266" s="9">
        <f>'0'!AE266+'1'!AE266+'2'!AE266+'3'!AE266+'4'!AE266+'5'!AE266+'6'!AE266+'7'!AE266+'8'!AE266+'9'!AE266</f>
        <v>7.329240001242697</v>
      </c>
      <c r="AF266" s="6">
        <f>('0'!AF266*'0'!AG266+'1'!AF266*'1'!AG266+'2'!AF266*'2'!AG266+'3'!AF266*'3'!AG266+'4'!AF266*'4'!AG266+'5'!AF266*'5'!AG266+'6'!AF266*'6'!AG266+'7'!AF266*'7'!AG266+'8'!AF266*'8'!AG266+'9'!AF266*'9'!AG266)/AG266</f>
        <v>15.000000000000002</v>
      </c>
      <c r="AG266" s="9">
        <f>'0'!AG266+'1'!AG266+'2'!AG266+'3'!AG266+'4'!AG266+'5'!AG266+'6'!AG266+'7'!AG266+'8'!AG266+'9'!AG266</f>
        <v>9.2235020915072923</v>
      </c>
      <c r="AH266" s="6">
        <f>('0'!AH266*'0'!AI266+'1'!AH266*'1'!AI266+'2'!AH266*'2'!AI266+'3'!AH266*'3'!AI266+'4'!AH266*'4'!AI266+'5'!AH266*'5'!AI266+'6'!AH266*'6'!AI266+'7'!AH266*'7'!AI266+'8'!AH266*'8'!AI266+'9'!AH266*'9'!AI266)/AI266</f>
        <v>2</v>
      </c>
      <c r="AI266" s="9">
        <f>'0'!AI266+'1'!AI266+'2'!AI266+'3'!AI266+'4'!AI266+'5'!AI266+'6'!AI266+'7'!AI266+'8'!AI266+'9'!AI266</f>
        <v>9.9489422693389411</v>
      </c>
      <c r="AJ266" s="6">
        <f>('0'!AJ266*'0'!AK266+'1'!AJ266*'1'!AK266+'2'!AJ266*'2'!AK266+'3'!AJ266*'3'!AK266+'4'!AJ266*'4'!AK266+'5'!AJ266*'5'!AK266+'6'!AJ266*'6'!AK266+'7'!AJ266*'7'!AK266+'8'!AJ266*'8'!AK266+'9'!AJ266*'9'!AK266)/AK266</f>
        <v>2.4082025338878714</v>
      </c>
      <c r="AK266" s="9">
        <f>'0'!AK266+'1'!AK266+'2'!AK266+'3'!AK266+'4'!AK266+'5'!AK266+'6'!AK266+'7'!AK266+'8'!AK266+'9'!AK266</f>
        <v>5.4323710051565985</v>
      </c>
      <c r="AL266" s="6">
        <f>('0'!AL266*'0'!AM266+'1'!AL266*'1'!AM266+'2'!AL266*'2'!AM266+'3'!AL266*'3'!AM266+'4'!AL266*'4'!AM266+'5'!AL266*'5'!AM266+'6'!AL266*'6'!AM266+'7'!AL266*'7'!AM266+'8'!AL266*'8'!AM266+'9'!AL266*'9'!AM266)/AM266</f>
        <v>10.364448004097579</v>
      </c>
      <c r="AM266" s="9">
        <f>'0'!AM266+'1'!AM266+'2'!AM266+'3'!AM266+'4'!AM266+'5'!AM266+'6'!AM266+'7'!AM266+'8'!AM266+'9'!AM266</f>
        <v>7.7058203280514288</v>
      </c>
      <c r="AN266" s="6">
        <f>('0'!AN266*'0'!AO266+'1'!AN266*'1'!AO266+'2'!AN266*'2'!AO266+'3'!AN266*'3'!AO266+'4'!AN266*'4'!AO266+'5'!AN266*'5'!AO266+'6'!AN266*'6'!AO266+'7'!AN266*'7'!AO266+'8'!AN266*'8'!AO266+'9'!AN266*'9'!AO266)/AO266</f>
        <v>3.200185008470116</v>
      </c>
      <c r="AO266" s="9">
        <f>'0'!AO266+'1'!AO266+'2'!AO266+'3'!AO266+'4'!AO266+'5'!AO266+'6'!AO266+'7'!AO266+'8'!AO266+'9'!AO266</f>
        <v>5.7647843650048785</v>
      </c>
      <c r="AP266" s="6">
        <f>('0'!AP266*'0'!AQ266+'1'!AP266*'1'!AQ266+'2'!AP266*'2'!AQ266+'3'!AP266*'3'!AQ266+'4'!AP266*'4'!AQ266+'5'!AP266*'5'!AQ266+'6'!AP266*'6'!AQ266+'7'!AP266*'7'!AQ266+'8'!AP266*'8'!AQ266+'9'!AP266*'9'!AQ266)/AQ266</f>
        <v>3.9386852278219178</v>
      </c>
      <c r="AQ266" s="9">
        <f>'0'!AQ266+'1'!AQ266+'2'!AQ266+'3'!AQ266+'4'!AQ266+'5'!AQ266+'6'!AQ266+'7'!AQ266+'8'!AQ266+'9'!AQ266</f>
        <v>8.6447334289495075</v>
      </c>
      <c r="AR266" s="6">
        <f>('0'!AR266*'0'!AS266+'1'!AR266*'1'!AS266+'2'!AR266*'2'!AS266+'3'!AR266*'3'!AS266+'4'!AR266*'4'!AS266+'5'!AR266*'5'!AS266+'6'!AR266*'6'!AS266+'7'!AR266*'7'!AS266+'8'!AR266*'8'!AS266+'9'!AR266*'9'!AS266)/AS266</f>
        <v>7.0000034330657908</v>
      </c>
      <c r="AS266" s="9">
        <f>'0'!AS266+'1'!AS266+'2'!AS266+'3'!AS266+'4'!AS266+'5'!AS266+'6'!AS266+'7'!AS266+'8'!AS266+'9'!AS266</f>
        <v>9.999974938407366</v>
      </c>
      <c r="AT266" s="6">
        <f>('0'!AT266*'0'!AU266+'1'!AT266*'1'!AU266+'2'!AT266*'2'!AU266+'3'!AT266*'3'!AU266+'4'!AT266*'4'!AU266+'5'!AT266*'5'!AU266+'6'!AT266*'6'!AU266+'7'!AT266*'7'!AU266+'8'!AT266*'8'!AU266+'9'!AT266*'9'!AU266)/AU266</f>
        <v>2.3664053793606596</v>
      </c>
      <c r="AU266" s="9">
        <f>'0'!AU266+'1'!AU266+'2'!AU266+'3'!AU266+'4'!AU266+'5'!AU266+'6'!AU266+'7'!AU266+'8'!AU266+'9'!AU266</f>
        <v>5.6414736791100308</v>
      </c>
      <c r="AV266" s="6">
        <f>('0'!AV266*'0'!AW266+'1'!AV266*'1'!AW266+'2'!AV266*'2'!AW266+'3'!AV266*'3'!AW266+'4'!AV266*'4'!AW266+'5'!AV266*'5'!AW266+'6'!AV266*'6'!AW266+'7'!AV266*'7'!AW266+'8'!AV266*'8'!AW266+'9'!AV266*'9'!AW266)/AW266</f>
        <v>2.9999999999999996</v>
      </c>
      <c r="AW266" s="9">
        <f>'0'!AW266+'1'!AW266+'2'!AW266+'3'!AW266+'4'!AW266+'5'!AW266+'6'!AW266+'7'!AW266+'8'!AW266+'9'!AW266</f>
        <v>7.3780660762848065</v>
      </c>
      <c r="AX266" s="6">
        <f t="shared" si="9"/>
        <v>99.856032803854106</v>
      </c>
      <c r="AY266" s="6">
        <f t="shared" si="10"/>
        <v>1.0014417476050614</v>
      </c>
      <c r="AZ266" s="6">
        <f t="shared" si="11"/>
        <v>22.361299293137787</v>
      </c>
      <c r="BA266" s="6">
        <f t="shared" si="12"/>
        <v>22.681457410551371</v>
      </c>
      <c r="BB266" s="6">
        <f t="shared" si="13"/>
        <v>22.546130488798816</v>
      </c>
      <c r="BC266" s="6">
        <f t="shared" si="14"/>
        <v>15.021626214075923</v>
      </c>
      <c r="BD266" s="6">
        <f t="shared" si="15"/>
        <v>10.379390922185269</v>
      </c>
      <c r="BE266" s="6">
        <f t="shared" si="16"/>
        <v>7.0100956712508351</v>
      </c>
      <c r="BF266" s="6">
        <f t="shared" si="17"/>
        <v>100</v>
      </c>
    </row>
    <row r="267" spans="1:58" ht="15.75" hidden="1" customHeight="1" x14ac:dyDescent="0.25">
      <c r="A267" s="6" t="str">
        <f>IF(AND('0'!A267='1'!A267,'1'!A267='2'!A267,'2'!A267='3'!A267,'3'!A267='4'!A267,'4'!A267='5'!A267,'5'!A267='6'!A267,'6'!A267='7'!A267,'7'!A267='8'!A267,'8'!A267='9'!A267,'1'!A267='2'!A267),'9'!A267,)</f>
        <v>Minutes</v>
      </c>
      <c r="B267" s="7" t="str">
        <f>IF(AND('0'!B267='1'!B267,'1'!B267='2'!B267,'2'!B267='3'!B267,'3'!B267='4'!B267,'4'!B267='5'!B267,'5'!B267='6'!B267,'6'!B267='7'!B267,'7'!B267='8'!B267,'8'!B267='9'!B267,'1'!B267='2'!B267),'9'!B267,)</f>
        <v>2008-04-30</v>
      </c>
      <c r="C267" s="7" t="str">
        <f>IF(AND('0'!C267='1'!C267,'1'!C267='2'!C267,'2'!C267='3'!C267,'3'!C267='4'!C267,'4'!C267='5'!C267,'5'!C267='6'!C267,'6'!C267='7'!C267,'7'!C267='8'!C267,'8'!C267='9'!C267,'1'!C267='2'!C267),'9'!C267,)</f>
        <v>2008-05-21</v>
      </c>
      <c r="D267" s="7">
        <f>IF(AND('0'!D267='1'!D267,'1'!D267='2'!D267,'2'!D267='3'!D267,'3'!D267='4'!D267,'4'!D267='5'!D267,'5'!D267='6'!D267,'6'!D267='7'!D267,'7'!D267='8'!D267,'8'!D267='9'!D267,'1'!D267='2'!D267),'9'!D267,)</f>
        <v>0</v>
      </c>
      <c r="E267" s="8">
        <f>IF(COUNTIF(Recovered!$A$2:$A$808,A267)&gt;0,1,0)</f>
        <v>0</v>
      </c>
      <c r="F267" s="6">
        <f>('0'!F267*'0'!G267+'1'!F267*'1'!G267+'2'!F267*'2'!G267+'3'!F267*'3'!G267+'4'!F267*'4'!G267+'5'!F267*'5'!G267+'6'!F267*'6'!G267+'7'!F267*'7'!G267+'8'!F267*'8'!G267+'9'!F267*'9'!G267)/G267</f>
        <v>4</v>
      </c>
      <c r="G267" s="6">
        <f>'0'!G267+'1'!G267+'2'!G267+'3'!G267+'4'!G267+'5'!G267+'6'!G267+'7'!G267+'8'!G267+'9'!G267</f>
        <v>6.1532511638020608</v>
      </c>
      <c r="H267" s="6">
        <f>('0'!H267*'0'!I267+'1'!H267*'1'!I267+'2'!H267*'2'!I267+'3'!H267*'3'!I267+'4'!H267*'4'!I267+'5'!H267*'5'!I267+'6'!H267*'6'!I267+'7'!H267*'7'!I267+'8'!H267*'8'!I267+'9'!H267*'9'!I267)/I267</f>
        <v>3.0000000000000004</v>
      </c>
      <c r="I267" s="6">
        <f>'0'!I267+'1'!I267+'2'!I267+'3'!I267+'4'!I267+'5'!I267+'6'!I267+'7'!I267+'8'!I267+'9'!I267</f>
        <v>7.9891285719618601</v>
      </c>
      <c r="J267" s="6">
        <f>('0'!J267*'0'!K267+'1'!J267*'1'!K267+'2'!J267*'2'!K267+'3'!J267*'3'!K267+'4'!J267*'4'!K267+'5'!J267*'5'!K267+'6'!J267*'6'!K267+'7'!J267*'7'!K267+'8'!J267*'8'!K267+'9'!J267*'9'!K267)/K267</f>
        <v>2</v>
      </c>
      <c r="K267" s="6">
        <f>'0'!K267+'1'!K267+'2'!K267+'3'!K267+'4'!K267+'5'!K267+'6'!K267+'7'!K267+'8'!K267+'9'!K267</f>
        <v>7.8884636875778993</v>
      </c>
      <c r="L267" s="6">
        <f>('0'!L267*'0'!M267+'1'!L267*'1'!M267+'2'!L267*'2'!M267+'3'!L267*'3'!M267+'4'!L267*'4'!M267+'5'!L267*'5'!M267+'6'!L267*'6'!M267+'7'!L267*'7'!M267+'8'!L267*'8'!M267+'9'!L267*'9'!M267)/M267</f>
        <v>4.9999999999999991</v>
      </c>
      <c r="M267" s="6">
        <f>'0'!M267+'1'!M267+'2'!M267+'3'!M267+'4'!M267+'5'!M267+'6'!M267+'7'!M267+'8'!M267+'9'!M267</f>
        <v>9.9679138381173722</v>
      </c>
      <c r="N267" s="6">
        <f>('0'!N267*'0'!O267+'1'!N267*'1'!O267+'2'!N267*'2'!O267+'3'!N267*'3'!O267+'4'!N267*'4'!O267+'5'!N267*'5'!O267+'6'!N267*'6'!O267+'7'!N267*'7'!O267+'8'!N267*'8'!O267+'9'!N267*'9'!O267)/O267</f>
        <v>20</v>
      </c>
      <c r="O267" s="6">
        <f>'0'!O267+'1'!O267+'2'!O267+'3'!O267+'4'!O267+'5'!O267+'6'!O267+'7'!O267+'8'!O267+'9'!O267</f>
        <v>8.1474106998115552</v>
      </c>
      <c r="P267" s="6">
        <f>('0'!P267*'0'!Q267+'1'!P267*'1'!Q267+'2'!P267*'2'!Q267+'3'!P267*'3'!Q267+'4'!P267*'4'!Q267+'5'!P267*'5'!Q267+'6'!P267*'6'!Q267+'7'!P267*'7'!Q267+'8'!P267*'8'!Q267+'9'!P267*'9'!Q267)/Q267</f>
        <v>2</v>
      </c>
      <c r="Q267" s="6">
        <f>'0'!Q267+'1'!Q267+'2'!Q267+'3'!Q267+'4'!Q267+'5'!Q267+'6'!Q267+'7'!Q267+'8'!Q267+'9'!Q267</f>
        <v>5.51180974070021</v>
      </c>
      <c r="R267" s="6">
        <f>('0'!R267*'0'!S267+'1'!R267*'1'!S267+'2'!R267*'2'!S267+'3'!R267*'3'!S267+'4'!R267*'4'!S267+'5'!R267*'5'!S267+'6'!R267*'6'!S267+'7'!R267*'7'!S267+'8'!R267*'8'!S267+'9'!R267*'9'!S267)/S267</f>
        <v>2</v>
      </c>
      <c r="S267" s="6">
        <f>'0'!S267+'1'!S267+'2'!S267+'3'!S267+'4'!S267+'5'!S267+'6'!S267+'7'!S267+'8'!S267+'9'!S267</f>
        <v>6.581113372930151</v>
      </c>
      <c r="T267" s="6">
        <f>('0'!T267*'0'!U267+'1'!T267*'1'!U267+'2'!T267*'2'!U267+'3'!T267*'3'!U267+'4'!T267*'4'!U267+'5'!T267*'5'!U267+'6'!T267*'6'!U267+'7'!T267*'7'!U267+'8'!T267*'8'!U267+'9'!T267*'9'!U267)/U267</f>
        <v>23.010254647363478</v>
      </c>
      <c r="U267" s="6">
        <f>'0'!U267+'1'!U267+'2'!U267+'3'!U267+'4'!U267+'5'!U267+'6'!U267+'7'!U267+'8'!U267+'9'!U267</f>
        <v>4.9172342610079198</v>
      </c>
      <c r="V267" s="6">
        <f>('0'!V267*'0'!W267+'1'!V267*'1'!W267+'2'!V267*'2'!W267+'3'!V267*'3'!W267+'4'!V267*'4'!W267+'5'!V267*'5'!W267+'6'!V267*'6'!W267+'7'!V267*'7'!W267+'8'!V267*'8'!W267+'9'!V267*'9'!W267)/W267</f>
        <v>2</v>
      </c>
      <c r="W267" s="6">
        <f>'0'!W267+'1'!W267+'2'!W267+'3'!W267+'4'!W267+'5'!W267+'6'!W267+'7'!W267+'8'!W267+'9'!W267</f>
        <v>9.9664031908149653</v>
      </c>
      <c r="X267" s="6">
        <f>('0'!X267*'0'!Y267+'1'!X267*'1'!Y267+'2'!X267*'2'!Y267+'3'!X267*'3'!Y267+'4'!X267*'4'!Y267+'5'!X267*'5'!Y267+'6'!X267*'6'!Y267+'7'!X267*'7'!Y267+'8'!X267*'8'!Y267+'9'!X267*'9'!Y267)/Y267</f>
        <v>2</v>
      </c>
      <c r="Y267" s="6">
        <f>'0'!Y267+'1'!Y267+'2'!Y267+'3'!Y267+'4'!Y267+'5'!Y267+'6'!Y267+'7'!Y267+'8'!Y267+'9'!Y267</f>
        <v>7.6805749466246871</v>
      </c>
      <c r="Z267" s="6">
        <f>('0'!Z267*'0'!AA267+'1'!Z267*'1'!AA267+'2'!Z267*'2'!AA267+'3'!Z267*'3'!AA267+'4'!Z267*'4'!AA267+'5'!Z267*'5'!AA267+'6'!Z267*'6'!AA267+'7'!Z267*'7'!AA267+'8'!Z267*'8'!AA267+'9'!Z267*'9'!AA267)/AA267</f>
        <v>20</v>
      </c>
      <c r="AA267" s="6">
        <f>'0'!AA267+'1'!AA267+'2'!AA267+'3'!AA267+'4'!AA267+'5'!AA267+'6'!AA267+'7'!AA267+'8'!AA267+'9'!AA267</f>
        <v>5.9316898337492638</v>
      </c>
      <c r="AB267" s="6">
        <f>('0'!AB267*'0'!AC267+'1'!AB267*'1'!AC267+'2'!AB267*'2'!AC267+'3'!AB267*'3'!AC267+'4'!AB267*'4'!AC267+'5'!AB267*'5'!AC267+'6'!AB267*'6'!AC267+'7'!AB267*'7'!AC267+'8'!AB267*'8'!AC267+'9'!AB267*'9'!AC267)/AC267</f>
        <v>2</v>
      </c>
      <c r="AC267" s="6">
        <f>'0'!AC267+'1'!AC267+'2'!AC267+'3'!AC267+'4'!AC267+'5'!AC267+'6'!AC267+'7'!AC267+'8'!AC267+'9'!AC267</f>
        <v>9.8850749440469787</v>
      </c>
      <c r="AD267" s="6">
        <f>('0'!AD267*'0'!AE267+'1'!AD267*'1'!AE267+'2'!AD267*'2'!AE267+'3'!AD267*'3'!AE267+'4'!AD267*'4'!AE267+'5'!AD267*'5'!AE267+'6'!AD267*'6'!AE267+'7'!AD267*'7'!AE267+'8'!AD267*'8'!AE267+'9'!AD267*'9'!AE267)/AE267</f>
        <v>2.9125768340346587</v>
      </c>
      <c r="AE267" s="6">
        <f>'0'!AE267+'1'!AE267+'2'!AE267+'3'!AE267+'4'!AE267+'5'!AE267+'6'!AE267+'7'!AE267+'8'!AE267+'9'!AE267</f>
        <v>6.05108185237086</v>
      </c>
      <c r="AF267" s="6">
        <f>('0'!AF267*'0'!AG267+'1'!AF267*'1'!AG267+'2'!AF267*'2'!AG267+'3'!AF267*'3'!AG267+'4'!AF267*'4'!AG267+'5'!AF267*'5'!AG267+'6'!AF267*'6'!AG267+'7'!AF267*'7'!AG267+'8'!AF267*'8'!AG267+'9'!AF267*'9'!AG267)/AG267</f>
        <v>17.110746503362119</v>
      </c>
      <c r="AG267" s="6">
        <f>'0'!AG267+'1'!AG267+'2'!AG267+'3'!AG267+'4'!AG267+'5'!AG267+'6'!AG267+'7'!AG267+'8'!AG267+'9'!AG267</f>
        <v>8.6897406062391696</v>
      </c>
      <c r="AH267" s="6">
        <f>('0'!AH267*'0'!AI267+'1'!AH267*'1'!AI267+'2'!AH267*'2'!AI267+'3'!AH267*'3'!AI267+'4'!AH267*'4'!AI267+'5'!AH267*'5'!AI267+'6'!AH267*'6'!AI267+'7'!AH267*'7'!AI267+'8'!AH267*'8'!AI267+'9'!AH267*'9'!AI267)/AI267</f>
        <v>2</v>
      </c>
      <c r="AI267" s="6">
        <f>'0'!AI267+'1'!AI267+'2'!AI267+'3'!AI267+'4'!AI267+'5'!AI267+'6'!AI267+'7'!AI267+'8'!AI267+'9'!AI267</f>
        <v>9.7993435405320906</v>
      </c>
      <c r="AJ267" s="6">
        <f>('0'!AJ267*'0'!AK267+'1'!AJ267*'1'!AK267+'2'!AJ267*'2'!AK267+'3'!AJ267*'3'!AK267+'4'!AJ267*'4'!AK267+'5'!AJ267*'5'!AK267+'6'!AJ267*'6'!AK267+'7'!AJ267*'7'!AK267+'8'!AJ267*'8'!AK267+'9'!AJ267*'9'!AK267)/AK267</f>
        <v>2</v>
      </c>
      <c r="AK267" s="6">
        <f>'0'!AK267+'1'!AK267+'2'!AK267+'3'!AK267+'4'!AK267+'5'!AK267+'6'!AK267+'7'!AK267+'8'!AK267+'9'!AK267</f>
        <v>8.0935222533779783</v>
      </c>
      <c r="AL267" s="6">
        <f>('0'!AL267*'0'!AM267+'1'!AL267*'1'!AM267+'2'!AL267*'2'!AM267+'3'!AL267*'3'!AM267+'4'!AL267*'4'!AM267+'5'!AL267*'5'!AM267+'6'!AL267*'6'!AM267+'7'!AL267*'7'!AM267+'8'!AL267*'8'!AM267+'9'!AL267*'9'!AM267)/AM267</f>
        <v>10.000000000000004</v>
      </c>
      <c r="AM267" s="6">
        <f>'0'!AM267+'1'!AM267+'2'!AM267+'3'!AM267+'4'!AM267+'5'!AM267+'6'!AM267+'7'!AM267+'8'!AM267+'9'!AM267</f>
        <v>9.2143893538704962</v>
      </c>
      <c r="AN267" s="6">
        <f>('0'!AN267*'0'!AO267+'1'!AN267*'1'!AO267+'2'!AN267*'2'!AO267+'3'!AN267*'3'!AO267+'4'!AN267*'4'!AO267+'5'!AN267*'5'!AO267+'6'!AN267*'6'!AO267+'7'!AN267*'7'!AO267+'8'!AN267*'8'!AO267+'9'!AN267*'9'!AO267)/AO267</f>
        <v>4</v>
      </c>
      <c r="AO267" s="6">
        <f>'0'!AO267+'1'!AO267+'2'!AO267+'3'!AO267+'4'!AO267+'5'!AO267+'6'!AO267+'7'!AO267+'8'!AO267+'9'!AO267</f>
        <v>9.0590022052135204</v>
      </c>
      <c r="AP267" s="6">
        <f>('0'!AP267*'0'!AQ267+'1'!AP267*'1'!AQ267+'2'!AP267*'2'!AQ267+'3'!AP267*'3'!AQ267+'4'!AP267*'4'!AQ267+'5'!AP267*'5'!AQ267+'6'!AP267*'6'!AQ267+'7'!AP267*'7'!AQ267+'8'!AP267*'8'!AQ267+'9'!AP267*'9'!AQ267)/AQ267</f>
        <v>2.9999999999999996</v>
      </c>
      <c r="AQ267" s="6">
        <f>'0'!AQ267+'1'!AQ267+'2'!AQ267+'3'!AQ267+'4'!AQ267+'5'!AQ267+'6'!AQ267+'7'!AQ267+'8'!AQ267+'9'!AQ267</f>
        <v>8.5539188938564514</v>
      </c>
      <c r="AR267" s="6">
        <f>('0'!AR267*'0'!AS267+'1'!AR267*'1'!AS267+'2'!AR267*'2'!AS267+'3'!AR267*'3'!AS267+'4'!AR267*'4'!AS267+'5'!AR267*'5'!AS267+'6'!AR267*'6'!AS267+'7'!AR267*'7'!AS267+'8'!AR267*'8'!AS267+'9'!AR267*'9'!AS267)/AS267</f>
        <v>10</v>
      </c>
      <c r="AS267" s="6">
        <f>'0'!AS267+'1'!AS267+'2'!AS267+'3'!AS267+'4'!AS267+'5'!AS267+'6'!AS267+'7'!AS267+'8'!AS267+'9'!AS267</f>
        <v>9.9999899580307847</v>
      </c>
      <c r="AT267" s="6">
        <f>('0'!AT267*'0'!AU267+'1'!AT267*'1'!AU267+'2'!AT267*'2'!AU267+'3'!AT267*'3'!AU267+'4'!AT267*'4'!AU267+'5'!AT267*'5'!AU267+'6'!AT267*'6'!AU267+'7'!AT267*'7'!AU267+'8'!AT267*'8'!AU267+'9'!AT267*'9'!AU267)/AU267</f>
        <v>2.1630461999779653</v>
      </c>
      <c r="AU267" s="6">
        <f>'0'!AU267+'1'!AU267+'2'!AU267+'3'!AU267+'4'!AU267+'5'!AU267+'6'!AU267+'7'!AU267+'8'!AU267+'9'!AU267</f>
        <v>4.5564180405043526</v>
      </c>
      <c r="AV267" s="6">
        <f>('0'!AV267*'0'!AW267+'1'!AV267*'1'!AW267+'2'!AV267*'2'!AW267+'3'!AV267*'3'!AW267+'4'!AV267*'4'!AW267+'5'!AV267*'5'!AW267+'6'!AV267*'6'!AW267+'7'!AV267*'7'!AW267+'8'!AV267*'8'!AW267+'9'!AV267*'9'!AW267)/AW267</f>
        <v>2.9152454822019549</v>
      </c>
      <c r="AW267" s="6">
        <f>'0'!AW267+'1'!AW267+'2'!AW267+'3'!AW267+'4'!AW267+'5'!AW267+'6'!AW267+'7'!AW267+'8'!AW267+'9'!AW267</f>
        <v>6.4019762181706845</v>
      </c>
      <c r="AX267" s="6">
        <f t="shared" si="9"/>
        <v>100.1210011507256</v>
      </c>
      <c r="AY267" s="6">
        <f t="shared" si="10"/>
        <v>0.9987914508511212</v>
      </c>
      <c r="AZ267" s="6">
        <f t="shared" si="11"/>
        <v>19.975829017022424</v>
      </c>
      <c r="BA267" s="6">
        <f t="shared" si="12"/>
        <v>22.982445623693923</v>
      </c>
      <c r="BB267" s="6">
        <f t="shared" si="13"/>
        <v>19.975829017022424</v>
      </c>
      <c r="BC267" s="6">
        <f t="shared" si="14"/>
        <v>17.090067325238799</v>
      </c>
      <c r="BD267" s="6">
        <f t="shared" si="15"/>
        <v>9.9879145085112153</v>
      </c>
      <c r="BE267" s="6">
        <f t="shared" si="16"/>
        <v>9.9879145085112118</v>
      </c>
      <c r="BF267" s="6">
        <f t="shared" si="17"/>
        <v>100</v>
      </c>
    </row>
    <row r="268" spans="1:58" ht="15.75" customHeight="1" x14ac:dyDescent="0.25">
      <c r="A268" s="6" t="str">
        <f>IF(AND('0'!A268='1'!A268,'1'!A268='2'!A268,'2'!A268='3'!A268,'3'!A268='4'!A268,'4'!A268='5'!A268,'5'!A268='6'!A268,'6'!A268='7'!A268,'7'!A268='8'!A268,'8'!A268='9'!A268,'1'!A268='2'!A268),'9'!A268,)</f>
        <v>Statement</v>
      </c>
      <c r="B268" s="7" t="str">
        <f>IF(AND('0'!B268='1'!B268,'1'!B268='2'!B268,'2'!B268='3'!B268,'3'!B268='4'!B268,'4'!B268='5'!B268,'5'!B268='6'!B268,'6'!B268='7'!B268,'7'!B268='8'!B268,'8'!B268='9'!B268,'1'!B268='2'!B268),'9'!B268,)</f>
        <v>2008-04-30</v>
      </c>
      <c r="C268" s="7" t="str">
        <f>IF(AND('0'!C268='1'!C268,'1'!C268='2'!C268,'2'!C268='3'!C268,'3'!C268='4'!C268,'4'!C268='5'!C268,'5'!C268='6'!C268,'6'!C268='7'!C268,'7'!C268='8'!C268,'8'!C268='9'!C268,'1'!C268='2'!C268),'9'!C268,)</f>
        <v>2008-04-30</v>
      </c>
      <c r="D268" s="7" t="str">
        <f>IF(AND('0'!D268='1'!D268,'1'!D268='2'!D268,'2'!D268='3'!D268,'3'!D268='4'!D268,'4'!D268='5'!D268,'5'!D268='6'!D268,'6'!D268='7'!D268,'7'!D268='8'!D268,'8'!D268='9'!D268,'1'!D268='2'!D268),'9'!D268,)</f>
        <v>2008-04-30</v>
      </c>
      <c r="E268" s="8">
        <f>IF(COUNTIF(Recovered!$A$2:$A$808,A268)&gt;0,1,0)</f>
        <v>1</v>
      </c>
      <c r="F268" s="6">
        <f>('0'!F268*'0'!G268+'1'!F268*'1'!G268+'2'!F268*'2'!G268+'3'!F268*'3'!G268+'4'!F268*'4'!G268+'5'!F268*'5'!G268+'6'!F268*'6'!G268+'7'!F268*'7'!G268+'8'!F268*'8'!G268+'9'!F268*'9'!G268)/G268</f>
        <v>4</v>
      </c>
      <c r="G268" s="9">
        <f>'0'!G268+'1'!G268+'2'!G268+'3'!G268+'4'!G268+'5'!G268+'6'!G268+'7'!G268+'8'!G268+'9'!G268</f>
        <v>7.01207408144501</v>
      </c>
      <c r="H268" s="6">
        <f>('0'!H268*'0'!I268+'1'!H268*'1'!I268+'2'!H268*'2'!I268+'3'!H268*'3'!I268+'4'!H268*'4'!I268+'5'!H268*'5'!I268+'6'!H268*'6'!I268+'7'!H268*'7'!I268+'8'!H268*'8'!I268+'9'!H268*'9'!I268)/I268</f>
        <v>2.9999999999999996</v>
      </c>
      <c r="I268" s="9">
        <f>'0'!I268+'1'!I268+'2'!I268+'3'!I268+'4'!I268+'5'!I268+'6'!I268+'7'!I268+'8'!I268+'9'!I268</f>
        <v>7.791568816008188</v>
      </c>
      <c r="J268" s="6">
        <f>('0'!J268*'0'!K268+'1'!J268*'1'!K268+'2'!J268*'2'!K268+'3'!J268*'3'!K268+'4'!J268*'4'!K268+'5'!J268*'5'!K268+'6'!J268*'6'!K268+'7'!J268*'7'!K268+'8'!J268*'8'!K268+'9'!J268*'9'!K268)/K268</f>
        <v>2</v>
      </c>
      <c r="K268" s="9">
        <f>'0'!K268+'1'!K268+'2'!K268+'3'!K268+'4'!K268+'5'!K268+'6'!K268+'7'!K268+'8'!K268+'9'!K268</f>
        <v>7.5944757434321062</v>
      </c>
      <c r="L268" s="6">
        <f>('0'!L268*'0'!M268+'1'!L268*'1'!M268+'2'!L268*'2'!M268+'3'!L268*'3'!M268+'4'!L268*'4'!M268+'5'!L268*'5'!M268+'6'!L268*'6'!M268+'7'!L268*'7'!M268+'8'!L268*'8'!M268+'9'!L268*'9'!M268)/M268</f>
        <v>5.0000000000000009</v>
      </c>
      <c r="M268" s="9">
        <f>'0'!M268+'1'!M268+'2'!M268+'3'!M268+'4'!M268+'5'!M268+'6'!M268+'7'!M268+'8'!M268+'9'!M268</f>
        <v>9.9967040666567186</v>
      </c>
      <c r="N268" s="6">
        <f>('0'!N268*'0'!O268+'1'!N268*'1'!O268+'2'!N268*'2'!O268+'3'!N268*'3'!O268+'4'!N268*'4'!O268+'5'!N268*'5'!O268+'6'!N268*'6'!O268+'7'!N268*'7'!O268+'8'!N268*'8'!O268+'9'!N268*'9'!O268)/O268</f>
        <v>25</v>
      </c>
      <c r="O268" s="9">
        <f>'0'!O268+'1'!O268+'2'!O268+'3'!O268+'4'!O268+'5'!O268+'6'!O268+'7'!O268+'8'!O268+'9'!O268</f>
        <v>4.8127129495127168</v>
      </c>
      <c r="P268" s="6">
        <f>('0'!P268*'0'!Q268+'1'!P268*'1'!Q268+'2'!P268*'2'!Q268+'3'!P268*'3'!Q268+'4'!P268*'4'!Q268+'5'!P268*'5'!Q268+'6'!P268*'6'!Q268+'7'!P268*'7'!Q268+'8'!P268*'8'!Q268+'9'!P268*'9'!Q268)/Q268</f>
        <v>2</v>
      </c>
      <c r="Q268" s="9">
        <f>'0'!Q268+'1'!Q268+'2'!Q268+'3'!Q268+'4'!Q268+'5'!Q268+'6'!Q268+'7'!Q268+'8'!Q268+'9'!Q268</f>
        <v>9.4022970570195756</v>
      </c>
      <c r="R268" s="6">
        <f>('0'!R268*'0'!S268+'1'!R268*'1'!S268+'2'!R268*'2'!S268+'3'!R268*'3'!S268+'4'!R268*'4'!S268+'5'!R268*'5'!S268+'6'!R268*'6'!S268+'7'!R268*'7'!S268+'8'!R268*'8'!S268+'9'!R268*'9'!S268)/S268</f>
        <v>3</v>
      </c>
      <c r="S268" s="9">
        <f>'0'!S268+'1'!S268+'2'!S268+'3'!S268+'4'!S268+'5'!S268+'6'!S268+'7'!S268+'8'!S268+'9'!S268</f>
        <v>8.8796576457236345</v>
      </c>
      <c r="T268" s="6">
        <f>('0'!T268*'0'!U268+'1'!T268*'1'!U268+'2'!T268*'2'!U268+'3'!T268*'3'!U268+'4'!T268*'4'!U268+'5'!T268*'5'!U268+'6'!T268*'6'!U268+'7'!T268*'7'!U268+'8'!T268*'8'!U268+'9'!T268*'9'!U268)/U268</f>
        <v>19.999999999999996</v>
      </c>
      <c r="U268" s="9">
        <f>'0'!U268+'1'!U268+'2'!U268+'3'!U268+'4'!U268+'5'!U268+'6'!U268+'7'!U268+'8'!U268+'9'!U268</f>
        <v>5.2333664634668384</v>
      </c>
      <c r="V268" s="6">
        <f>('0'!V268*'0'!W268+'1'!V268*'1'!W268+'2'!V268*'2'!W268+'3'!V268*'3'!W268+'4'!V268*'4'!W268+'5'!V268*'5'!W268+'6'!V268*'6'!W268+'7'!V268*'7'!W268+'8'!V268*'8'!W268+'9'!V268*'9'!W268)/W268</f>
        <v>2</v>
      </c>
      <c r="W268" s="9">
        <f>'0'!W268+'1'!W268+'2'!W268+'3'!W268+'4'!W268+'5'!W268+'6'!W268+'7'!W268+'8'!W268+'9'!W268</f>
        <v>9.9923456966742386</v>
      </c>
      <c r="X268" s="6">
        <f>('0'!X268*'0'!Y268+'1'!X268*'1'!Y268+'2'!X268*'2'!Y268+'3'!X268*'3'!Y268+'4'!X268*'4'!Y268+'5'!X268*'5'!Y268+'6'!X268*'6'!Y268+'7'!X268*'7'!Y268+'8'!X268*'8'!Y268+'9'!X268*'9'!Y268)/Y268</f>
        <v>2</v>
      </c>
      <c r="Y268" s="9">
        <f>'0'!Y268+'1'!Y268+'2'!Y268+'3'!Y268+'4'!Y268+'5'!Y268+'6'!Y268+'7'!Y268+'8'!Y268+'9'!Y268</f>
        <v>7.5395799984448066</v>
      </c>
      <c r="Z268" s="6">
        <f>('0'!Z268*'0'!AA268+'1'!Z268*'1'!AA268+'2'!Z268*'2'!AA268+'3'!Z268*'3'!AA268+'4'!Z268*'4'!AA268+'5'!Z268*'5'!AA268+'6'!Z268*'6'!AA268+'7'!Z268*'7'!AA268+'8'!Z268*'8'!AA268+'9'!Z268*'9'!AA268)/AA268</f>
        <v>20</v>
      </c>
      <c r="AA268" s="9">
        <f>'0'!AA268+'1'!AA268+'2'!AA268+'3'!AA268+'4'!AA268+'5'!AA268+'6'!AA268+'7'!AA268+'8'!AA268+'9'!AA268</f>
        <v>4.5185809424970396</v>
      </c>
      <c r="AB268" s="6">
        <f>('0'!AB268*'0'!AC268+'1'!AB268*'1'!AC268+'2'!AB268*'2'!AC268+'3'!AB268*'3'!AC268+'4'!AB268*'4'!AC268+'5'!AB268*'5'!AC268+'6'!AB268*'6'!AC268+'7'!AB268*'7'!AC268+'8'!AB268*'8'!AC268+'9'!AB268*'9'!AC268)/AC268</f>
        <v>2</v>
      </c>
      <c r="AC268" s="9">
        <f>'0'!AC268+'1'!AC268+'2'!AC268+'3'!AC268+'4'!AC268+'5'!AC268+'6'!AC268+'7'!AC268+'8'!AC268+'9'!AC268</f>
        <v>9.9055331469392005</v>
      </c>
      <c r="AD268" s="6">
        <f>('0'!AD268*'0'!AE268+'1'!AD268*'1'!AE268+'2'!AD268*'2'!AE268+'3'!AD268*'3'!AE268+'4'!AD268*'4'!AE268+'5'!AD268*'5'!AE268+'6'!AD268*'6'!AE268+'7'!AD268*'7'!AE268+'8'!AD268*'8'!AE268+'9'!AD268*'9'!AE268)/AE268</f>
        <v>2.6045003519261107</v>
      </c>
      <c r="AE268" s="9">
        <f>'0'!AE268+'1'!AE268+'2'!AE268+'3'!AE268+'4'!AE268+'5'!AE268+'6'!AE268+'7'!AE268+'8'!AE268+'9'!AE268</f>
        <v>5.5257120161442757</v>
      </c>
      <c r="AF268" s="6">
        <f>('0'!AF268*'0'!AG268+'1'!AF268*'1'!AG268+'2'!AF268*'2'!AG268+'3'!AF268*'3'!AG268+'4'!AF268*'4'!AG268+'5'!AF268*'5'!AG268+'6'!AF268*'6'!AG268+'7'!AF268*'7'!AG268+'8'!AF268*'8'!AG268+'9'!AF268*'9'!AG268)/AG268</f>
        <v>15.000000000000002</v>
      </c>
      <c r="AG268" s="9">
        <f>'0'!AG268+'1'!AG268+'2'!AG268+'3'!AG268+'4'!AG268+'5'!AG268+'6'!AG268+'7'!AG268+'8'!AG268+'9'!AG268</f>
        <v>9.227944861676102</v>
      </c>
      <c r="AH268" s="6">
        <f>('0'!AH268*'0'!AI268+'1'!AH268*'1'!AI268+'2'!AH268*'2'!AI268+'3'!AH268*'3'!AI268+'4'!AH268*'4'!AI268+'5'!AH268*'5'!AI268+'6'!AH268*'6'!AI268+'7'!AH268*'7'!AI268+'8'!AH268*'8'!AI268+'9'!AH268*'9'!AI268)/AI268</f>
        <v>2</v>
      </c>
      <c r="AI268" s="9">
        <f>'0'!AI268+'1'!AI268+'2'!AI268+'3'!AI268+'4'!AI268+'5'!AI268+'6'!AI268+'7'!AI268+'8'!AI268+'9'!AI268</f>
        <v>9.980462344310757</v>
      </c>
      <c r="AJ268" s="6">
        <f>('0'!AJ268*'0'!AK268+'1'!AJ268*'1'!AK268+'2'!AJ268*'2'!AK268+'3'!AJ268*'3'!AK268+'4'!AJ268*'4'!AK268+'5'!AJ268*'5'!AK268+'6'!AJ268*'6'!AK268+'7'!AJ268*'7'!AK268+'8'!AJ268*'8'!AK268+'9'!AJ268*'9'!AK268)/AK268</f>
        <v>2</v>
      </c>
      <c r="AK268" s="9">
        <f>'0'!AK268+'1'!AK268+'2'!AK268+'3'!AK268+'4'!AK268+'5'!AK268+'6'!AK268+'7'!AK268+'8'!AK268+'9'!AK268</f>
        <v>9.3682615568000216</v>
      </c>
      <c r="AL268" s="6">
        <f>('0'!AL268*'0'!AM268+'1'!AL268*'1'!AM268+'2'!AL268*'2'!AM268+'3'!AL268*'3'!AM268+'4'!AL268*'4'!AM268+'5'!AL268*'5'!AM268+'6'!AL268*'6'!AM268+'7'!AL268*'7'!AM268+'8'!AL268*'8'!AM268+'9'!AL268*'9'!AM268)/AM268</f>
        <v>10.000000000000002</v>
      </c>
      <c r="AM268" s="9">
        <f>'0'!AM268+'1'!AM268+'2'!AM268+'3'!AM268+'4'!AM268+'5'!AM268+'6'!AM268+'7'!AM268+'8'!AM268+'9'!AM268</f>
        <v>7.7295721536814268</v>
      </c>
      <c r="AN268" s="6">
        <f>('0'!AN268*'0'!AO268+'1'!AN268*'1'!AO268+'2'!AN268*'2'!AO268+'3'!AN268*'3'!AO268+'4'!AN268*'4'!AO268+'5'!AN268*'5'!AO268+'6'!AN268*'6'!AO268+'7'!AN268*'7'!AO268+'8'!AN268*'8'!AO268+'9'!AN268*'9'!AO268)/AO268</f>
        <v>3</v>
      </c>
      <c r="AO268" s="9">
        <f>'0'!AO268+'1'!AO268+'2'!AO268+'3'!AO268+'4'!AO268+'5'!AO268+'6'!AO268+'7'!AO268+'8'!AO268+'9'!AO268</f>
        <v>9.3269194161802691</v>
      </c>
      <c r="AP268" s="6">
        <f>('0'!AP268*'0'!AQ268+'1'!AP268*'1'!AQ268+'2'!AP268*'2'!AQ268+'3'!AP268*'3'!AQ268+'4'!AP268*'4'!AQ268+'5'!AP268*'5'!AQ268+'6'!AP268*'6'!AQ268+'7'!AP268*'7'!AQ268+'8'!AP268*'8'!AQ268+'9'!AP268*'9'!AQ268)/AQ268</f>
        <v>2.9999999999999996</v>
      </c>
      <c r="AQ268" s="9">
        <f>'0'!AQ268+'1'!AQ268+'2'!AQ268+'3'!AQ268+'4'!AQ268+'5'!AQ268+'6'!AQ268+'7'!AQ268+'8'!AQ268+'9'!AQ268</f>
        <v>6.5060524164023876</v>
      </c>
      <c r="AR268" s="6">
        <f>('0'!AR268*'0'!AS268+'1'!AR268*'1'!AS268+'2'!AR268*'2'!AS268+'3'!AR268*'3'!AS268+'4'!AR268*'4'!AS268+'5'!AR268*'5'!AS268+'6'!AR268*'6'!AS268+'7'!AR268*'7'!AS268+'8'!AR268*'8'!AS268+'9'!AR268*'9'!AS268)/AS268</f>
        <v>10</v>
      </c>
      <c r="AS268" s="9">
        <f>'0'!AS268+'1'!AS268+'2'!AS268+'3'!AS268+'4'!AS268+'5'!AS268+'6'!AS268+'7'!AS268+'8'!AS268+'9'!AS268</f>
        <v>9.9999830442263757</v>
      </c>
      <c r="AT268" s="6">
        <f>('0'!AT268*'0'!AU268+'1'!AT268*'1'!AU268+'2'!AT268*'2'!AU268+'3'!AT268*'3'!AU268+'4'!AT268*'4'!AU268+'5'!AT268*'5'!AU268+'6'!AT268*'6'!AU268+'7'!AT268*'7'!AU268+'8'!AT268*'8'!AU268+'9'!AT268*'9'!AU268)/AU268</f>
        <v>2</v>
      </c>
      <c r="AU268" s="9">
        <f>'0'!AU268+'1'!AU268+'2'!AU268+'3'!AU268+'4'!AU268+'5'!AU268+'6'!AU268+'7'!AU268+'8'!AU268+'9'!AU268</f>
        <v>5.4894154368462971</v>
      </c>
      <c r="AV268" s="6">
        <f>('0'!AV268*'0'!AW268+'1'!AV268*'1'!AW268+'2'!AV268*'2'!AW268+'3'!AV268*'3'!AW268+'4'!AV268*'4'!AW268+'5'!AV268*'5'!AW268+'6'!AV268*'6'!AW268+'7'!AV268*'7'!AW268+'8'!AV268*'8'!AW268+'9'!AV268*'9'!AW268)/AW268</f>
        <v>3.0000000000000004</v>
      </c>
      <c r="AW268" s="9">
        <f>'0'!AW268+'1'!AW268+'2'!AW268+'3'!AW268+'4'!AW268+'5'!AW268+'6'!AW268+'7'!AW268+'8'!AW268+'9'!AW268</f>
        <v>6.8539334337684057</v>
      </c>
      <c r="AX268" s="6">
        <f t="shared" si="9"/>
        <v>100</v>
      </c>
      <c r="AY268" s="6">
        <f t="shared" si="10"/>
        <v>1</v>
      </c>
      <c r="AZ268" s="6">
        <f t="shared" si="11"/>
        <v>25</v>
      </c>
      <c r="BA268" s="6">
        <f t="shared" si="12"/>
        <v>19.999999999999996</v>
      </c>
      <c r="BB268" s="6">
        <f t="shared" si="13"/>
        <v>20</v>
      </c>
      <c r="BC268" s="6">
        <f t="shared" si="14"/>
        <v>15.000000000000002</v>
      </c>
      <c r="BD268" s="6">
        <f t="shared" si="15"/>
        <v>10.000000000000002</v>
      </c>
      <c r="BE268" s="6">
        <f t="shared" si="16"/>
        <v>10</v>
      </c>
      <c r="BF268" s="6">
        <f t="shared" si="17"/>
        <v>100</v>
      </c>
    </row>
    <row r="269" spans="1:58" ht="15.75" hidden="1" customHeight="1" x14ac:dyDescent="0.25">
      <c r="A269" s="6" t="str">
        <f>IF(AND('0'!A269='1'!A269,'1'!A269='2'!A269,'2'!A269='3'!A269,'3'!A269='4'!A269,'4'!A269='5'!A269,'5'!A269='6'!A269,'6'!A269='7'!A269,'7'!A269='8'!A269,'8'!A269='9'!A269,'1'!A269='2'!A269),'9'!A269,)</f>
        <v>Minutes</v>
      </c>
      <c r="B269" s="7" t="str">
        <f>IF(AND('0'!B269='1'!B269,'1'!B269='2'!B269,'2'!B269='3'!B269,'3'!B269='4'!B269,'4'!B269='5'!B269,'5'!B269='6'!B269,'6'!B269='7'!B269,'7'!B269='8'!B269,'8'!B269='9'!B269,'1'!B269='2'!B269),'9'!B269,)</f>
        <v>2008-03-18</v>
      </c>
      <c r="C269" s="7" t="str">
        <f>IF(AND('0'!C269='1'!C269,'1'!C269='2'!C269,'2'!C269='3'!C269,'3'!C269='4'!C269,'4'!C269='5'!C269,'5'!C269='6'!C269,'6'!C269='7'!C269,'7'!C269='8'!C269,'8'!C269='9'!C269,'1'!C269='2'!C269),'9'!C269,)</f>
        <v>2008-04-08</v>
      </c>
      <c r="D269" s="7">
        <f>IF(AND('0'!D269='1'!D269,'1'!D269='2'!D269,'2'!D269='3'!D269,'3'!D269='4'!D269,'4'!D269='5'!D269,'5'!D269='6'!D269,'6'!D269='7'!D269,'7'!D269='8'!D269,'8'!D269='9'!D269,'1'!D269='2'!D269),'9'!D269,)</f>
        <v>0</v>
      </c>
      <c r="E269" s="8">
        <f>IF(COUNTIF(Recovered!$A$2:$A$808,A269)&gt;0,1,0)</f>
        <v>0</v>
      </c>
      <c r="F269" s="6">
        <f>('0'!F269*'0'!G269+'1'!F269*'1'!G269+'2'!F269*'2'!G269+'3'!F269*'3'!G269+'4'!F269*'4'!G269+'5'!F269*'5'!G269+'6'!F269*'6'!G269+'7'!F269*'7'!G269+'8'!F269*'8'!G269+'9'!F269*'9'!G269)/G269</f>
        <v>4.5345317611938052</v>
      </c>
      <c r="G269" s="6">
        <f>'0'!G269+'1'!G269+'2'!G269+'3'!G269+'4'!G269+'5'!G269+'6'!G269+'7'!G269+'8'!G269+'9'!G269</f>
        <v>6.0032563199732616</v>
      </c>
      <c r="H269" s="6">
        <f>('0'!H269*'0'!I269+'1'!H269*'1'!I269+'2'!H269*'2'!I269+'3'!H269*'3'!I269+'4'!H269*'4'!I269+'5'!H269*'5'!I269+'6'!H269*'6'!I269+'7'!H269*'7'!I269+'8'!H269*'8'!I269+'9'!H269*'9'!I269)/I269</f>
        <v>3.4826936292253987</v>
      </c>
      <c r="I269" s="6">
        <f>'0'!I269+'1'!I269+'2'!I269+'3'!I269+'4'!I269+'5'!I269+'6'!I269+'7'!I269+'8'!I269+'9'!I269</f>
        <v>7.0105790119873133</v>
      </c>
      <c r="J269" s="6">
        <f>('0'!J269*'0'!K269+'1'!J269*'1'!K269+'2'!J269*'2'!K269+'3'!J269*'3'!K269+'4'!J269*'4'!K269+'5'!J269*'5'!K269+'6'!J269*'6'!K269+'7'!J269*'7'!K269+'8'!J269*'8'!K269+'9'!J269*'9'!K269)/K269</f>
        <v>3.9219674952038814</v>
      </c>
      <c r="K269" s="6">
        <f>'0'!K269+'1'!K269+'2'!K269+'3'!K269+'4'!K269+'5'!K269+'6'!K269+'7'!K269+'8'!K269+'9'!K269</f>
        <v>5.5232514128212751</v>
      </c>
      <c r="L269" s="6">
        <f>('0'!L269*'0'!M269+'1'!L269*'1'!M269+'2'!L269*'2'!M269+'3'!L269*'3'!M269+'4'!L269*'4'!M269+'5'!L269*'5'!M269+'6'!L269*'6'!M269+'7'!L269*'7'!M269+'8'!L269*'8'!M269+'9'!L269*'9'!M269)/M269</f>
        <v>5.0000000000000009</v>
      </c>
      <c r="M269" s="6">
        <f>'0'!M269+'1'!M269+'2'!M269+'3'!M269+'4'!M269+'5'!M269+'6'!M269+'7'!M269+'8'!M269+'9'!M269</f>
        <v>9.9163344832354579</v>
      </c>
      <c r="N269" s="6">
        <f>('0'!N269*'0'!O269+'1'!N269*'1'!O269+'2'!N269*'2'!O269+'3'!N269*'3'!O269+'4'!N269*'4'!O269+'5'!N269*'5'!O269+'6'!N269*'6'!O269+'7'!N269*'7'!O269+'8'!N269*'8'!O269+'9'!N269*'9'!O269)/O269</f>
        <v>20</v>
      </c>
      <c r="O269" s="6">
        <f>'0'!O269+'1'!O269+'2'!O269+'3'!O269+'4'!O269+'5'!O269+'6'!O269+'7'!O269+'8'!O269+'9'!O269</f>
        <v>7.166473782910491</v>
      </c>
      <c r="P269" s="6">
        <f>('0'!P269*'0'!Q269+'1'!P269*'1'!Q269+'2'!P269*'2'!Q269+'3'!P269*'3'!Q269+'4'!P269*'4'!Q269+'5'!P269*'5'!Q269+'6'!P269*'6'!Q269+'7'!P269*'7'!Q269+'8'!P269*'8'!Q269+'9'!P269*'9'!Q269)/Q269</f>
        <v>2</v>
      </c>
      <c r="Q269" s="6">
        <f>'0'!Q269+'1'!Q269+'2'!Q269+'3'!Q269+'4'!Q269+'5'!Q269+'6'!Q269+'7'!Q269+'8'!Q269+'9'!Q269</f>
        <v>9.5586272909956929</v>
      </c>
      <c r="R269" s="6">
        <f>('0'!R269*'0'!S269+'1'!R269*'1'!S269+'2'!R269*'2'!S269+'3'!R269*'3'!S269+'4'!R269*'4'!S269+'5'!R269*'5'!S269+'6'!R269*'6'!S269+'7'!R269*'7'!S269+'8'!R269*'8'!S269+'9'!R269*'9'!S269)/S269</f>
        <v>2</v>
      </c>
      <c r="S269" s="6">
        <f>'0'!S269+'1'!S269+'2'!S269+'3'!S269+'4'!S269+'5'!S269+'6'!S269+'7'!S269+'8'!S269+'9'!S269</f>
        <v>8.507749978479616</v>
      </c>
      <c r="T269" s="6">
        <f>('0'!T269*'0'!U269+'1'!T269*'1'!U269+'2'!T269*'2'!U269+'3'!T269*'3'!U269+'4'!T269*'4'!U269+'5'!T269*'5'!U269+'6'!T269*'6'!U269+'7'!T269*'7'!U269+'8'!T269*'8'!U269+'9'!T269*'9'!U269)/U269</f>
        <v>25</v>
      </c>
      <c r="U269" s="6">
        <f>'0'!U269+'1'!U269+'2'!U269+'3'!U269+'4'!U269+'5'!U269+'6'!U269+'7'!U269+'8'!U269+'9'!U269</f>
        <v>7.601457815824908</v>
      </c>
      <c r="V269" s="6">
        <f>('0'!V269*'0'!W269+'1'!V269*'1'!W269+'2'!V269*'2'!W269+'3'!V269*'3'!W269+'4'!V269*'4'!W269+'5'!V269*'5'!W269+'6'!V269*'6'!W269+'7'!V269*'7'!W269+'8'!V269*'8'!W269+'9'!V269*'9'!W269)/W269</f>
        <v>2</v>
      </c>
      <c r="W269" s="6">
        <f>'0'!W269+'1'!W269+'2'!W269+'3'!W269+'4'!W269+'5'!W269+'6'!W269+'7'!W269+'8'!W269+'9'!W269</f>
        <v>9.964269361839964</v>
      </c>
      <c r="X269" s="6">
        <f>('0'!X269*'0'!Y269+'1'!X269*'1'!Y269+'2'!X269*'2'!Y269+'3'!X269*'3'!Y269+'4'!X269*'4'!Y269+'5'!X269*'5'!Y269+'6'!X269*'6'!Y269+'7'!X269*'7'!Y269+'8'!X269*'8'!Y269+'9'!X269*'9'!Y269)/Y269</f>
        <v>2</v>
      </c>
      <c r="Y269" s="6">
        <f>'0'!Y269+'1'!Y269+'2'!Y269+'3'!Y269+'4'!Y269+'5'!Y269+'6'!Y269+'7'!Y269+'8'!Y269+'9'!Y269</f>
        <v>8.6997364288218701</v>
      </c>
      <c r="Z269" s="6">
        <f>('0'!Z269*'0'!AA269+'1'!Z269*'1'!AA269+'2'!Z269*'2'!AA269+'3'!Z269*'3'!AA269+'4'!Z269*'4'!AA269+'5'!Z269*'5'!AA269+'6'!Z269*'6'!AA269+'7'!Z269*'7'!AA269+'8'!Z269*'8'!AA269+'9'!Z269*'9'!AA269)/AA269</f>
        <v>20</v>
      </c>
      <c r="AA269" s="6">
        <f>'0'!AA269+'1'!AA269+'2'!AA269+'3'!AA269+'4'!AA269+'5'!AA269+'6'!AA269+'7'!AA269+'8'!AA269+'9'!AA269</f>
        <v>6.0041991450637813</v>
      </c>
      <c r="AB269" s="6">
        <f>('0'!AB269*'0'!AC269+'1'!AB269*'1'!AC269+'2'!AB269*'2'!AC269+'3'!AB269*'3'!AC269+'4'!AB269*'4'!AC269+'5'!AB269*'5'!AC269+'6'!AB269*'6'!AC269+'7'!AB269*'7'!AC269+'8'!AB269*'8'!AC269+'9'!AB269*'9'!AC269)/AC269</f>
        <v>2</v>
      </c>
      <c r="AC269" s="6">
        <f>'0'!AC269+'1'!AC269+'2'!AC269+'3'!AC269+'4'!AC269+'5'!AC269+'6'!AC269+'7'!AC269+'8'!AC269+'9'!AC269</f>
        <v>9.9606275319463009</v>
      </c>
      <c r="AD269" s="6">
        <f>('0'!AD269*'0'!AE269+'1'!AD269*'1'!AE269+'2'!AD269*'2'!AE269+'3'!AD269*'3'!AE269+'4'!AD269*'4'!AE269+'5'!AD269*'5'!AE269+'6'!AD269*'6'!AE269+'7'!AD269*'7'!AE269+'8'!AD269*'8'!AE269+'9'!AD269*'9'!AE269)/AE269</f>
        <v>2.4877406388100627</v>
      </c>
      <c r="AE269" s="6">
        <f>'0'!AE269+'1'!AE269+'2'!AE269+'3'!AE269+'4'!AE269+'5'!AE269+'6'!AE269+'7'!AE269+'8'!AE269+'9'!AE269</f>
        <v>5.609328072183871</v>
      </c>
      <c r="AF269" s="6">
        <f>('0'!AF269*'0'!AG269+'1'!AF269*'1'!AG269+'2'!AF269*'2'!AG269+'3'!AF269*'3'!AG269+'4'!AF269*'4'!AG269+'5'!AF269*'5'!AG269+'6'!AF269*'6'!AG269+'7'!AF269*'7'!AG269+'8'!AF269*'8'!AG269+'9'!AF269*'9'!AG269)/AG269</f>
        <v>15.000000000000002</v>
      </c>
      <c r="AG269" s="6">
        <f>'0'!AG269+'1'!AG269+'2'!AG269+'3'!AG269+'4'!AG269+'5'!AG269+'6'!AG269+'7'!AG269+'8'!AG269+'9'!AG269</f>
        <v>8.8331882355875742</v>
      </c>
      <c r="AH269" s="6">
        <f>('0'!AH269*'0'!AI269+'1'!AH269*'1'!AI269+'2'!AH269*'2'!AI269+'3'!AH269*'3'!AI269+'4'!AH269*'4'!AI269+'5'!AH269*'5'!AI269+'6'!AH269*'6'!AI269+'7'!AH269*'7'!AI269+'8'!AH269*'8'!AI269+'9'!AH269*'9'!AI269)/AI269</f>
        <v>2</v>
      </c>
      <c r="AI269" s="6">
        <f>'0'!AI269+'1'!AI269+'2'!AI269+'3'!AI269+'4'!AI269+'5'!AI269+'6'!AI269+'7'!AI269+'8'!AI269+'9'!AI269</f>
        <v>9.9416800081417911</v>
      </c>
      <c r="AJ269" s="6">
        <f>('0'!AJ269*'0'!AK269+'1'!AJ269*'1'!AK269+'2'!AJ269*'2'!AK269+'3'!AJ269*'3'!AK269+'4'!AJ269*'4'!AK269+'5'!AJ269*'5'!AK269+'6'!AJ269*'6'!AK269+'7'!AJ269*'7'!AK269+'8'!AJ269*'8'!AK269+'9'!AJ269*'9'!AK269)/AK269</f>
        <v>2</v>
      </c>
      <c r="AK269" s="6">
        <f>'0'!AK269+'1'!AK269+'2'!AK269+'3'!AK269+'4'!AK269+'5'!AK269+'6'!AK269+'7'!AK269+'8'!AK269+'9'!AK269</f>
        <v>9.1486768523358553</v>
      </c>
      <c r="AL269" s="6">
        <f>('0'!AL269*'0'!AM269+'1'!AL269*'1'!AM269+'2'!AL269*'2'!AM269+'3'!AL269*'3'!AM269+'4'!AL269*'4'!AM269+'5'!AL269*'5'!AM269+'6'!AL269*'6'!AM269+'7'!AL269*'7'!AM269+'8'!AL269*'8'!AM269+'9'!AL269*'9'!AM269)/AM269</f>
        <v>10</v>
      </c>
      <c r="AM269" s="6">
        <f>'0'!AM269+'1'!AM269+'2'!AM269+'3'!AM269+'4'!AM269+'5'!AM269+'6'!AM269+'7'!AM269+'8'!AM269+'9'!AM269</f>
        <v>8.6523706576456636</v>
      </c>
      <c r="AN269" s="6">
        <f>('0'!AN269*'0'!AO269+'1'!AN269*'1'!AO269+'2'!AN269*'2'!AO269+'3'!AN269*'3'!AO269+'4'!AN269*'4'!AO269+'5'!AN269*'5'!AO269+'6'!AN269*'6'!AO269+'7'!AN269*'7'!AO269+'8'!AN269*'8'!AO269+'9'!AN269*'9'!AO269)/AO269</f>
        <v>4</v>
      </c>
      <c r="AO269" s="6">
        <f>'0'!AO269+'1'!AO269+'2'!AO269+'3'!AO269+'4'!AO269+'5'!AO269+'6'!AO269+'7'!AO269+'8'!AO269+'9'!AO269</f>
        <v>8.9429323671451773</v>
      </c>
      <c r="AP269" s="6">
        <f>('0'!AP269*'0'!AQ269+'1'!AP269*'1'!AQ269+'2'!AP269*'2'!AQ269+'3'!AP269*'3'!AQ269+'4'!AP269*'4'!AQ269+'5'!AP269*'5'!AQ269+'6'!AP269*'6'!AQ269+'7'!AP269*'7'!AQ269+'8'!AP269*'8'!AQ269+'9'!AP269*'9'!AQ269)/AQ269</f>
        <v>3</v>
      </c>
      <c r="AQ269" s="6">
        <f>'0'!AQ269+'1'!AQ269+'2'!AQ269+'3'!AQ269+'4'!AQ269+'5'!AQ269+'6'!AQ269+'7'!AQ269+'8'!AQ269+'9'!AQ269</f>
        <v>6.9766689764881145</v>
      </c>
      <c r="AR269" s="6">
        <f>('0'!AR269*'0'!AS269+'1'!AR269*'1'!AS269+'2'!AR269*'2'!AS269+'3'!AR269*'3'!AS269+'4'!AR269*'4'!AS269+'5'!AR269*'5'!AS269+'6'!AR269*'6'!AS269+'7'!AR269*'7'!AS269+'8'!AR269*'8'!AS269+'9'!AR269*'9'!AS269)/AS269</f>
        <v>10</v>
      </c>
      <c r="AS269" s="6">
        <f>'0'!AS269+'1'!AS269+'2'!AS269+'3'!AS269+'4'!AS269+'5'!AS269+'6'!AS269+'7'!AS269+'8'!AS269+'9'!AS269</f>
        <v>9.9999732695506047</v>
      </c>
      <c r="AT269" s="6">
        <f>('0'!AT269*'0'!AU269+'1'!AT269*'1'!AU269+'2'!AT269*'2'!AU269+'3'!AT269*'3'!AU269+'4'!AT269*'4'!AU269+'5'!AT269*'5'!AU269+'6'!AT269*'6'!AU269+'7'!AT269*'7'!AU269+'8'!AT269*'8'!AU269+'9'!AT269*'9'!AU269)/AU269</f>
        <v>1.9191495727613594</v>
      </c>
      <c r="AU269" s="6">
        <f>'0'!AU269+'1'!AU269+'2'!AU269+'3'!AU269+'4'!AU269+'5'!AU269+'6'!AU269+'7'!AU269+'8'!AU269+'9'!AU269</f>
        <v>6.0992170387389315</v>
      </c>
      <c r="AV269" s="6">
        <f>('0'!AV269*'0'!AW269+'1'!AV269*'1'!AW269+'2'!AV269*'2'!AW269+'3'!AV269*'3'!AW269+'4'!AV269*'4'!AW269+'5'!AV269*'5'!AW269+'6'!AV269*'6'!AW269+'7'!AV269*'7'!AW269+'8'!AV269*'8'!AW269+'9'!AV269*'9'!AW269)/AW269</f>
        <v>2.6069013375553678</v>
      </c>
      <c r="AW269" s="6">
        <f>'0'!AW269+'1'!AW269+'2'!AW269+'3'!AW269+'4'!AW269+'5'!AW269+'6'!AW269+'7'!AW269+'8'!AW269+'9'!AW269</f>
        <v>5.486356684789448</v>
      </c>
      <c r="AX269" s="6">
        <f t="shared" si="9"/>
        <v>100</v>
      </c>
      <c r="AY269" s="6">
        <f t="shared" si="10"/>
        <v>1</v>
      </c>
      <c r="AZ269" s="6">
        <f t="shared" si="11"/>
        <v>20</v>
      </c>
      <c r="BA269" s="6">
        <f t="shared" si="12"/>
        <v>25</v>
      </c>
      <c r="BB269" s="6">
        <f t="shared" si="13"/>
        <v>20</v>
      </c>
      <c r="BC269" s="6">
        <f t="shared" si="14"/>
        <v>15.000000000000002</v>
      </c>
      <c r="BD269" s="6">
        <f t="shared" si="15"/>
        <v>10</v>
      </c>
      <c r="BE269" s="6">
        <f t="shared" si="16"/>
        <v>10</v>
      </c>
      <c r="BF269" s="6">
        <f t="shared" si="17"/>
        <v>100</v>
      </c>
    </row>
    <row r="270" spans="1:58" ht="15.75" customHeight="1" x14ac:dyDescent="0.25">
      <c r="A270" s="6" t="str">
        <f>IF(AND('0'!A270='1'!A270,'1'!A270='2'!A270,'2'!A270='3'!A270,'3'!A270='4'!A270,'4'!A270='5'!A270,'5'!A270='6'!A270,'6'!A270='7'!A270,'7'!A270='8'!A270,'8'!A270='9'!A270,'1'!A270='2'!A270),'9'!A270,)</f>
        <v>Statement</v>
      </c>
      <c r="B270" s="7" t="str">
        <f>IF(AND('0'!B270='1'!B270,'1'!B270='2'!B270,'2'!B270='3'!B270,'3'!B270='4'!B270,'4'!B270='5'!B270,'5'!B270='6'!B270,'6'!B270='7'!B270,'7'!B270='8'!B270,'8'!B270='9'!B270,'1'!B270='2'!B270),'9'!B270,)</f>
        <v>2008-03-18</v>
      </c>
      <c r="C270" s="7" t="str">
        <f>IF(AND('0'!C270='1'!C270,'1'!C270='2'!C270,'2'!C270='3'!C270,'3'!C270='4'!C270,'4'!C270='5'!C270,'5'!C270='6'!C270,'6'!C270='7'!C270,'7'!C270='8'!C270,'8'!C270='9'!C270,'1'!C270='2'!C270),'9'!C270,)</f>
        <v>2008-03-18</v>
      </c>
      <c r="D270" s="7" t="str">
        <f>IF(AND('0'!D270='1'!D270,'1'!D270='2'!D270,'2'!D270='3'!D270,'3'!D270='4'!D270,'4'!D270='5'!D270,'5'!D270='6'!D270,'6'!D270='7'!D270,'7'!D270='8'!D270,'8'!D270='9'!D270,'1'!D270='2'!D270),'9'!D270,)</f>
        <v>2008-03-18</v>
      </c>
      <c r="E270" s="8">
        <f>IF(COUNTIF(Recovered!$A$2:$A$808,A270)&gt;0,1,0)</f>
        <v>1</v>
      </c>
      <c r="F270" s="6">
        <f>('0'!F270*'0'!G270+'1'!F270*'1'!G270+'2'!F270*'2'!G270+'3'!F270*'3'!G270+'4'!F270*'4'!G270+'5'!F270*'5'!G270+'6'!F270*'6'!G270+'7'!F270*'7'!G270+'8'!F270*'8'!G270+'9'!F270*'9'!G270)/G270</f>
        <v>4</v>
      </c>
      <c r="G270" s="9">
        <f>'0'!G270+'1'!G270+'2'!G270+'3'!G270+'4'!G270+'5'!G270+'6'!G270+'7'!G270+'8'!G270+'9'!G270</f>
        <v>5.4199880523529611</v>
      </c>
      <c r="H270" s="6">
        <f>('0'!H270*'0'!I270+'1'!H270*'1'!I270+'2'!H270*'2'!I270+'3'!H270*'3'!I270+'4'!H270*'4'!I270+'5'!H270*'5'!I270+'6'!H270*'6'!I270+'7'!H270*'7'!I270+'8'!H270*'8'!I270+'9'!H270*'9'!I270)/I270</f>
        <v>3.0000000000000004</v>
      </c>
      <c r="I270" s="9">
        <f>'0'!I270+'1'!I270+'2'!I270+'3'!I270+'4'!I270+'5'!I270+'6'!I270+'7'!I270+'8'!I270+'9'!I270</f>
        <v>7.4598063059513535</v>
      </c>
      <c r="J270" s="6">
        <f>('0'!J270*'0'!K270+'1'!J270*'1'!K270+'2'!J270*'2'!K270+'3'!J270*'3'!K270+'4'!J270*'4'!K270+'5'!J270*'5'!K270+'6'!J270*'6'!K270+'7'!J270*'7'!K270+'8'!J270*'8'!K270+'9'!J270*'9'!K270)/K270</f>
        <v>3.2200382470815518</v>
      </c>
      <c r="K270" s="9">
        <f>'0'!K270+'1'!K270+'2'!K270+'3'!K270+'4'!K270+'5'!K270+'6'!K270+'7'!K270+'8'!K270+'9'!K270</f>
        <v>4.3128410652131013</v>
      </c>
      <c r="L270" s="6">
        <f>('0'!L270*'0'!M270+'1'!L270*'1'!M270+'2'!L270*'2'!M270+'3'!L270*'3'!M270+'4'!L270*'4'!M270+'5'!L270*'5'!M270+'6'!L270*'6'!M270+'7'!L270*'7'!M270+'8'!L270*'8'!M270+'9'!L270*'9'!M270)/M270</f>
        <v>4.9999999999999991</v>
      </c>
      <c r="M270" s="9">
        <f>'0'!M270+'1'!M270+'2'!M270+'3'!M270+'4'!M270+'5'!M270+'6'!M270+'7'!M270+'8'!M270+'9'!M270</f>
        <v>9.9248284366847894</v>
      </c>
      <c r="N270" s="6">
        <f>('0'!N270*'0'!O270+'1'!N270*'1'!O270+'2'!N270*'2'!O270+'3'!N270*'3'!O270+'4'!N270*'4'!O270+'5'!N270*'5'!O270+'6'!N270*'6'!O270+'7'!N270*'7'!O270+'8'!N270*'8'!O270+'9'!N270*'9'!O270)/O270</f>
        <v>20</v>
      </c>
      <c r="O270" s="9">
        <f>'0'!O270+'1'!O270+'2'!O270+'3'!O270+'4'!O270+'5'!O270+'6'!O270+'7'!O270+'8'!O270+'9'!O270</f>
        <v>7.3182862431112028</v>
      </c>
      <c r="P270" s="6">
        <f>('0'!P270*'0'!Q270+'1'!P270*'1'!Q270+'2'!P270*'2'!Q270+'3'!P270*'3'!Q270+'4'!P270*'4'!Q270+'5'!P270*'5'!Q270+'6'!P270*'6'!Q270+'7'!P270*'7'!Q270+'8'!P270*'8'!Q270+'9'!P270*'9'!Q270)/Q270</f>
        <v>2</v>
      </c>
      <c r="Q270" s="9">
        <f>'0'!Q270+'1'!Q270+'2'!Q270+'3'!Q270+'4'!Q270+'5'!Q270+'6'!Q270+'7'!Q270+'8'!Q270+'9'!Q270</f>
        <v>8.2572236555837488</v>
      </c>
      <c r="R270" s="6">
        <f>('0'!R270*'0'!S270+'1'!R270*'1'!S270+'2'!R270*'2'!S270+'3'!R270*'3'!S270+'4'!R270*'4'!S270+'5'!R270*'5'!S270+'6'!R270*'6'!S270+'7'!R270*'7'!S270+'8'!R270*'8'!S270+'9'!R270*'9'!S270)/S270</f>
        <v>2.6927038737347235</v>
      </c>
      <c r="S270" s="9">
        <f>'0'!S270+'1'!S270+'2'!S270+'3'!S270+'4'!S270+'5'!S270+'6'!S270+'7'!S270+'8'!S270+'9'!S270</f>
        <v>5.6747569343889683</v>
      </c>
      <c r="T270" s="6">
        <f>('0'!T270*'0'!U270+'1'!T270*'1'!U270+'2'!T270*'2'!U270+'3'!T270*'3'!U270+'4'!T270*'4'!U270+'5'!T270*'5'!U270+'6'!T270*'6'!U270+'7'!T270*'7'!U270+'8'!T270*'8'!U270+'9'!T270*'9'!U270)/U270</f>
        <v>25</v>
      </c>
      <c r="U270" s="9">
        <f>'0'!U270+'1'!U270+'2'!U270+'3'!U270+'4'!U270+'5'!U270+'6'!U270+'7'!U270+'8'!U270+'9'!U270</f>
        <v>8.030934818683809</v>
      </c>
      <c r="V270" s="6">
        <f>('0'!V270*'0'!W270+'1'!V270*'1'!W270+'2'!V270*'2'!W270+'3'!V270*'3'!W270+'4'!V270*'4'!W270+'5'!V270*'5'!W270+'6'!V270*'6'!W270+'7'!V270*'7'!W270+'8'!V270*'8'!W270+'9'!V270*'9'!W270)/W270</f>
        <v>2</v>
      </c>
      <c r="W270" s="9">
        <f>'0'!W270+'1'!W270+'2'!W270+'3'!W270+'4'!W270+'5'!W270+'6'!W270+'7'!W270+'8'!W270+'9'!W270</f>
        <v>9.386044251628336</v>
      </c>
      <c r="X270" s="6">
        <f>('0'!X270*'0'!Y270+'1'!X270*'1'!Y270+'2'!X270*'2'!Y270+'3'!X270*'3'!Y270+'4'!X270*'4'!Y270+'5'!X270*'5'!Y270+'6'!X270*'6'!Y270+'7'!X270*'7'!Y270+'8'!X270*'8'!Y270+'9'!X270*'9'!Y270)/Y270</f>
        <v>2</v>
      </c>
      <c r="Y270" s="9">
        <f>'0'!Y270+'1'!Y270+'2'!Y270+'3'!Y270+'4'!Y270+'5'!Y270+'6'!Y270+'7'!Y270+'8'!Y270+'9'!Y270</f>
        <v>7.1051853897703978</v>
      </c>
      <c r="Z270" s="6">
        <f>('0'!Z270*'0'!AA270+'1'!Z270*'1'!AA270+'2'!Z270*'2'!AA270+'3'!Z270*'3'!AA270+'4'!Z270*'4'!AA270+'5'!Z270*'5'!AA270+'6'!Z270*'6'!AA270+'7'!Z270*'7'!AA270+'8'!Z270*'8'!AA270+'9'!Z270*'9'!AA270)/AA270</f>
        <v>20.000000000000007</v>
      </c>
      <c r="AA270" s="9">
        <f>'0'!AA270+'1'!AA270+'2'!AA270+'3'!AA270+'4'!AA270+'5'!AA270+'6'!AA270+'7'!AA270+'8'!AA270+'9'!AA270</f>
        <v>6.0403535058764684</v>
      </c>
      <c r="AB270" s="6">
        <f>('0'!AB270*'0'!AC270+'1'!AB270*'1'!AC270+'2'!AB270*'2'!AC270+'3'!AB270*'3'!AC270+'4'!AB270*'4'!AC270+'5'!AB270*'5'!AC270+'6'!AB270*'6'!AC270+'7'!AB270*'7'!AC270+'8'!AB270*'8'!AC270+'9'!AB270*'9'!AC270)/AC270</f>
        <v>2</v>
      </c>
      <c r="AC270" s="9">
        <f>'0'!AC270+'1'!AC270+'2'!AC270+'3'!AC270+'4'!AC270+'5'!AC270+'6'!AC270+'7'!AC270+'8'!AC270+'9'!AC270</f>
        <v>9.9667761659174161</v>
      </c>
      <c r="AD270" s="6">
        <f>('0'!AD270*'0'!AE270+'1'!AD270*'1'!AE270+'2'!AD270*'2'!AE270+'3'!AD270*'3'!AE270+'4'!AD270*'4'!AE270+'5'!AD270*'5'!AE270+'6'!AD270*'6'!AE270+'7'!AD270*'7'!AE270+'8'!AD270*'8'!AE270+'9'!AD270*'9'!AE270)/AE270</f>
        <v>2</v>
      </c>
      <c r="AE270" s="9">
        <f>'0'!AE270+'1'!AE270+'2'!AE270+'3'!AE270+'4'!AE270+'5'!AE270+'6'!AE270+'7'!AE270+'8'!AE270+'9'!AE270</f>
        <v>6.977554379533089</v>
      </c>
      <c r="AF270" s="6">
        <f>('0'!AF270*'0'!AG270+'1'!AF270*'1'!AG270+'2'!AF270*'2'!AG270+'3'!AF270*'3'!AG270+'4'!AF270*'4'!AG270+'5'!AF270*'5'!AG270+'6'!AF270*'6'!AG270+'7'!AF270*'7'!AG270+'8'!AF270*'8'!AG270+'9'!AF270*'9'!AG270)/AG270</f>
        <v>15.000000000000002</v>
      </c>
      <c r="AG270" s="9">
        <f>'0'!AG270+'1'!AG270+'2'!AG270+'3'!AG270+'4'!AG270+'5'!AG270+'6'!AG270+'7'!AG270+'8'!AG270+'9'!AG270</f>
        <v>9.3399626002149709</v>
      </c>
      <c r="AH270" s="6">
        <f>('0'!AH270*'0'!AI270+'1'!AH270*'1'!AI270+'2'!AH270*'2'!AI270+'3'!AH270*'3'!AI270+'4'!AH270*'4'!AI270+'5'!AH270*'5'!AI270+'6'!AH270*'6'!AI270+'7'!AH270*'7'!AI270+'8'!AH270*'8'!AI270+'9'!AH270*'9'!AI270)/AI270</f>
        <v>2</v>
      </c>
      <c r="AI270" s="9">
        <f>'0'!AI270+'1'!AI270+'2'!AI270+'3'!AI270+'4'!AI270+'5'!AI270+'6'!AI270+'7'!AI270+'8'!AI270+'9'!AI270</f>
        <v>9.7826765441221131</v>
      </c>
      <c r="AJ270" s="6">
        <f>('0'!AJ270*'0'!AK270+'1'!AJ270*'1'!AK270+'2'!AJ270*'2'!AK270+'3'!AJ270*'3'!AK270+'4'!AJ270*'4'!AK270+'5'!AJ270*'5'!AK270+'6'!AJ270*'6'!AK270+'7'!AJ270*'7'!AK270+'8'!AJ270*'8'!AK270+'9'!AJ270*'9'!AK270)/AK270</f>
        <v>2</v>
      </c>
      <c r="AK270" s="9">
        <f>'0'!AK270+'1'!AK270+'2'!AK270+'3'!AK270+'4'!AK270+'5'!AK270+'6'!AK270+'7'!AK270+'8'!AK270+'9'!AK270</f>
        <v>9.6828016622145299</v>
      </c>
      <c r="AL270" s="6">
        <f>('0'!AL270*'0'!AM270+'1'!AL270*'1'!AM270+'2'!AL270*'2'!AM270+'3'!AL270*'3'!AM270+'4'!AL270*'4'!AM270+'5'!AL270*'5'!AM270+'6'!AL270*'6'!AM270+'7'!AL270*'7'!AM270+'8'!AL270*'8'!AM270+'9'!AL270*'9'!AM270)/AM270</f>
        <v>9.9999999999999982</v>
      </c>
      <c r="AM270" s="9">
        <f>'0'!AM270+'1'!AM270+'2'!AM270+'3'!AM270+'4'!AM270+'5'!AM270+'6'!AM270+'7'!AM270+'8'!AM270+'9'!AM270</f>
        <v>7.1326789889795066</v>
      </c>
      <c r="AN270" s="6">
        <f>('0'!AN270*'0'!AO270+'1'!AN270*'1'!AO270+'2'!AN270*'2'!AO270+'3'!AN270*'3'!AO270+'4'!AN270*'4'!AO270+'5'!AN270*'5'!AO270+'6'!AN270*'6'!AO270+'7'!AN270*'7'!AO270+'8'!AN270*'8'!AO270+'9'!AN270*'9'!AO270)/AO270</f>
        <v>4</v>
      </c>
      <c r="AO270" s="9">
        <f>'0'!AO270+'1'!AO270+'2'!AO270+'3'!AO270+'4'!AO270+'5'!AO270+'6'!AO270+'7'!AO270+'8'!AO270+'9'!AO270</f>
        <v>9.2419162535268473</v>
      </c>
      <c r="AP270" s="6">
        <f>('0'!AP270*'0'!AQ270+'1'!AP270*'1'!AQ270+'2'!AP270*'2'!AQ270+'3'!AP270*'3'!AQ270+'4'!AP270*'4'!AQ270+'5'!AP270*'5'!AQ270+'6'!AP270*'6'!AQ270+'7'!AP270*'7'!AQ270+'8'!AP270*'8'!AQ270+'9'!AP270*'9'!AQ270)/AQ270</f>
        <v>2.9999999999999996</v>
      </c>
      <c r="AQ270" s="9">
        <f>'0'!AQ270+'1'!AQ270+'2'!AQ270+'3'!AQ270+'4'!AQ270+'5'!AQ270+'6'!AQ270+'7'!AQ270+'8'!AQ270+'9'!AQ270</f>
        <v>9.7285315753891091</v>
      </c>
      <c r="AR270" s="6">
        <f>('0'!AR270*'0'!AS270+'1'!AR270*'1'!AS270+'2'!AR270*'2'!AS270+'3'!AR270*'3'!AS270+'4'!AR270*'4'!AS270+'5'!AR270*'5'!AS270+'6'!AR270*'6'!AS270+'7'!AR270*'7'!AS270+'8'!AR270*'8'!AS270+'9'!AR270*'9'!AS270)/AS270</f>
        <v>10</v>
      </c>
      <c r="AS270" s="9">
        <f>'0'!AS270+'1'!AS270+'2'!AS270+'3'!AS270+'4'!AS270+'5'!AS270+'6'!AS270+'7'!AS270+'8'!AS270+'9'!AS270</f>
        <v>9.999984593872961</v>
      </c>
      <c r="AT270" s="6">
        <f>('0'!AT270*'0'!AU270+'1'!AT270*'1'!AU270+'2'!AT270*'2'!AU270+'3'!AT270*'3'!AU270+'4'!AT270*'4'!AU270+'5'!AT270*'5'!AU270+'6'!AT270*'6'!AU270+'7'!AT270*'7'!AU270+'8'!AT270*'8'!AU270+'9'!AT270*'9'!AU270)/AU270</f>
        <v>1.5807172568935242</v>
      </c>
      <c r="AU270" s="9">
        <f>'0'!AU270+'1'!AU270+'2'!AU270+'3'!AU270+'4'!AU270+'5'!AU270+'6'!AU270+'7'!AU270+'8'!AU270+'9'!AU270</f>
        <v>5.5674731870759153</v>
      </c>
      <c r="AV270" s="6">
        <f>('0'!AV270*'0'!AW270+'1'!AV270*'1'!AW270+'2'!AV270*'2'!AW270+'3'!AV270*'3'!AW270+'4'!AV270*'4'!AW270+'5'!AV270*'5'!AW270+'6'!AV270*'6'!AW270+'7'!AV270*'7'!AW270+'8'!AV270*'8'!AW270+'9'!AV270*'9'!AW270)/AW270</f>
        <v>2.3414626725377361</v>
      </c>
      <c r="AW270" s="9">
        <f>'0'!AW270+'1'!AW270+'2'!AW270+'3'!AW270+'4'!AW270+'5'!AW270+'6'!AW270+'7'!AW270+'8'!AW270+'9'!AW270</f>
        <v>6.4823981305032063</v>
      </c>
      <c r="AX270" s="6">
        <f t="shared" si="9"/>
        <v>100</v>
      </c>
      <c r="AY270" s="6">
        <f t="shared" si="10"/>
        <v>1</v>
      </c>
      <c r="AZ270" s="6">
        <f t="shared" si="11"/>
        <v>20</v>
      </c>
      <c r="BA270" s="6">
        <f t="shared" si="12"/>
        <v>25</v>
      </c>
      <c r="BB270" s="6">
        <f t="shared" si="13"/>
        <v>20.000000000000007</v>
      </c>
      <c r="BC270" s="6">
        <f t="shared" si="14"/>
        <v>15.000000000000002</v>
      </c>
      <c r="BD270" s="6">
        <f t="shared" si="15"/>
        <v>9.9999999999999982</v>
      </c>
      <c r="BE270" s="6">
        <f t="shared" si="16"/>
        <v>10</v>
      </c>
      <c r="BF270" s="6">
        <f t="shared" si="17"/>
        <v>100</v>
      </c>
    </row>
    <row r="271" spans="1:58" ht="15.75" customHeight="1" x14ac:dyDescent="0.25">
      <c r="A271" s="6" t="str">
        <f>IF(AND('0'!A271='1'!A271,'1'!A271='2'!A271,'2'!A271='3'!A271,'3'!A271='4'!A271,'4'!A271='5'!A271,'5'!A271='6'!A271,'6'!A271='7'!A271,'7'!A271='8'!A271,'8'!A271='9'!A271,'1'!A271='2'!A271),'9'!A271,)</f>
        <v>Statement</v>
      </c>
      <c r="B271" s="7" t="str">
        <f>IF(AND('0'!B271='1'!B271,'1'!B271='2'!B271,'2'!B271='3'!B271,'3'!B271='4'!B271,'4'!B271='5'!B271,'5'!B271='6'!B271,'6'!B271='7'!B271,'7'!B271='8'!B271,'8'!B271='9'!B271,'1'!B271='2'!B271),'9'!B271,)</f>
        <v>2008-03-10</v>
      </c>
      <c r="C271" s="7" t="str">
        <f>IF(AND('0'!C271='1'!C271,'1'!C271='2'!C271,'2'!C271='3'!C271,'3'!C271='4'!C271,'4'!C271='5'!C271,'5'!C271='6'!C271,'6'!C271='7'!C271,'7'!C271='8'!C271,'8'!C271='9'!C271,'1'!C271='2'!C271),'9'!C271,)</f>
        <v>2008-03-10</v>
      </c>
      <c r="D271" s="7" t="str">
        <f>IF(AND('0'!D271='1'!D271,'1'!D271='2'!D271,'2'!D271='3'!D271,'3'!D271='4'!D271,'4'!D271='5'!D271,'5'!D271='6'!D271,'6'!D271='7'!D271,'7'!D271='8'!D271,'8'!D271='9'!D271,'1'!D271='2'!D271),'9'!D271,)</f>
        <v>2008-03-10</v>
      </c>
      <c r="E271" s="8">
        <f>IF(COUNTIF(Recovered!$A$2:$A$808,A271)&gt;0,1,0)</f>
        <v>1</v>
      </c>
      <c r="F271" s="6">
        <f>('0'!F271*'0'!G271+'1'!F271*'1'!G271+'2'!F271*'2'!G271+'3'!F271*'3'!G271+'4'!F271*'4'!G271+'5'!F271*'5'!G271+'6'!F271*'6'!G271+'7'!F271*'7'!G271+'8'!F271*'8'!G271+'9'!F271*'9'!G271)/G271</f>
        <v>4</v>
      </c>
      <c r="G271" s="9">
        <f>'0'!G271+'1'!G271+'2'!G271+'3'!G271+'4'!G271+'5'!G271+'6'!G271+'7'!G271+'8'!G271+'9'!G271</f>
        <v>4.5200882556828317</v>
      </c>
      <c r="H271" s="6">
        <f>('0'!H271*'0'!I271+'1'!H271*'1'!I271+'2'!H271*'2'!I271+'3'!H271*'3'!I271+'4'!H271*'4'!I271+'5'!H271*'5'!I271+'6'!H271*'6'!I271+'7'!H271*'7'!I271+'8'!H271*'8'!I271+'9'!H271*'9'!I271)/I271</f>
        <v>3</v>
      </c>
      <c r="I271" s="9">
        <f>'0'!I271+'1'!I271+'2'!I271+'3'!I271+'4'!I271+'5'!I271+'6'!I271+'7'!I271+'8'!I271+'9'!I271</f>
        <v>7.1119720600079184</v>
      </c>
      <c r="J271" s="6">
        <f>('0'!J271*'0'!K271+'1'!J271*'1'!K271+'2'!J271*'2'!K271+'3'!J271*'3'!K271+'4'!J271*'4'!K271+'5'!J271*'5'!K271+'6'!J271*'6'!K271+'7'!J271*'7'!K271+'8'!J271*'8'!K271+'9'!J271*'9'!K271)/K271</f>
        <v>2.4007875995101835</v>
      </c>
      <c r="K271" s="9">
        <f>'0'!K271+'1'!K271+'2'!K271+'3'!K271+'4'!K271+'5'!K271+'6'!K271+'7'!K271+'8'!K271+'9'!K271</f>
        <v>4.5297718500892383</v>
      </c>
      <c r="L271" s="6">
        <f>('0'!L271*'0'!M271+'1'!L271*'1'!M271+'2'!L271*'2'!M271+'3'!L271*'3'!M271+'4'!L271*'4'!M271+'5'!L271*'5'!M271+'6'!L271*'6'!M271+'7'!L271*'7'!M271+'8'!L271*'8'!M271+'9'!L271*'9'!M271)/M271</f>
        <v>4</v>
      </c>
      <c r="M271" s="9">
        <f>'0'!M271+'1'!M271+'2'!M271+'3'!M271+'4'!M271+'5'!M271+'6'!M271+'7'!M271+'8'!M271+'9'!M271</f>
        <v>8.1468218880735037</v>
      </c>
      <c r="N271" s="6">
        <f>('0'!N271*'0'!O271+'1'!N271*'1'!O271+'2'!N271*'2'!O271+'3'!N271*'3'!O271+'4'!N271*'4'!O271+'5'!N271*'5'!O271+'6'!N271*'6'!O271+'7'!N271*'7'!O271+'8'!N271*'8'!O271+'9'!N271*'9'!O271)/O271</f>
        <v>26.496825586359947</v>
      </c>
      <c r="O271" s="9">
        <f>'0'!O271+'1'!O271+'2'!O271+'3'!O271+'4'!O271+'5'!O271+'6'!O271+'7'!O271+'8'!O271+'9'!O271</f>
        <v>4.3647617255913183</v>
      </c>
      <c r="P271" s="6">
        <f>('0'!P271*'0'!Q271+'1'!P271*'1'!Q271+'2'!P271*'2'!Q271+'3'!P271*'3'!Q271+'4'!P271*'4'!Q271+'5'!P271*'5'!Q271+'6'!P271*'6'!Q271+'7'!P271*'7'!Q271+'8'!P271*'8'!Q271+'9'!P271*'9'!Q271)/Q271</f>
        <v>4</v>
      </c>
      <c r="Q271" s="9">
        <f>'0'!Q271+'1'!Q271+'2'!Q271+'3'!Q271+'4'!Q271+'5'!Q271+'6'!Q271+'7'!Q271+'8'!Q271+'9'!Q271</f>
        <v>9.0868568021392591</v>
      </c>
      <c r="R271" s="6">
        <f>('0'!R271*'0'!S271+'1'!R271*'1'!S271+'2'!R271*'2'!S271+'3'!R271*'3'!S271+'4'!R271*'4'!S271+'5'!R271*'5'!S271+'6'!R271*'6'!S271+'7'!R271*'7'!S271+'8'!R271*'8'!S271+'9'!R271*'9'!S271)/S271</f>
        <v>3.5945747523292213</v>
      </c>
      <c r="S271" s="9">
        <f>'0'!S271+'1'!S271+'2'!S271+'3'!S271+'4'!S271+'5'!S271+'6'!S271+'7'!S271+'8'!S271+'9'!S271</f>
        <v>5.8507950154576402</v>
      </c>
      <c r="T271" s="6">
        <f>('0'!T271*'0'!U271+'1'!T271*'1'!U271+'2'!T271*'2'!U271+'3'!T271*'3'!U271+'4'!T271*'4'!U271+'5'!T271*'5'!U271+'6'!T271*'6'!U271+'7'!T271*'7'!U271+'8'!T271*'8'!U271+'9'!T271*'9'!U271)/U271</f>
        <v>16.581272276440924</v>
      </c>
      <c r="U271" s="9">
        <f>'0'!U271+'1'!U271+'2'!U271+'3'!U271+'4'!U271+'5'!U271+'6'!U271+'7'!U271+'8'!U271+'9'!U271</f>
        <v>5.7083064255875531</v>
      </c>
      <c r="V271" s="6">
        <f>('0'!V271*'0'!W271+'1'!V271*'1'!W271+'2'!V271*'2'!W271+'3'!V271*'3'!W271+'4'!V271*'4'!W271+'5'!V271*'5'!W271+'6'!V271*'6'!W271+'7'!V271*'7'!W271+'8'!V271*'8'!W271+'9'!V271*'9'!W271)/W271</f>
        <v>3</v>
      </c>
      <c r="W271" s="9">
        <f>'0'!W271+'1'!W271+'2'!W271+'3'!W271+'4'!W271+'5'!W271+'6'!W271+'7'!W271+'8'!W271+'9'!W271</f>
        <v>9.8288676765952037</v>
      </c>
      <c r="X271" s="6">
        <f>('0'!X271*'0'!Y271+'1'!X271*'1'!Y271+'2'!X271*'2'!Y271+'3'!X271*'3'!Y271+'4'!X271*'4'!Y271+'5'!X271*'5'!Y271+'6'!X271*'6'!Y271+'7'!X271*'7'!Y271+'8'!X271*'8'!Y271+'9'!X271*'9'!Y271)/Y271</f>
        <v>2.8660239802962439</v>
      </c>
      <c r="Y271" s="9">
        <f>'0'!Y271+'1'!Y271+'2'!Y271+'3'!Y271+'4'!Y271+'5'!Y271+'6'!Y271+'7'!Y271+'8'!Y271+'9'!Y271</f>
        <v>7.834794493651553</v>
      </c>
      <c r="Z271" s="6">
        <f>('0'!Z271*'0'!AA271+'1'!Z271*'1'!AA271+'2'!Z271*'2'!AA271+'3'!Z271*'3'!AA271+'4'!Z271*'4'!AA271+'5'!Z271*'5'!AA271+'6'!Z271*'6'!AA271+'7'!Z271*'7'!AA271+'8'!Z271*'8'!AA271+'9'!Z271*'9'!AA271)/AA271</f>
        <v>21.201275160682179</v>
      </c>
      <c r="AA271" s="9">
        <f>'0'!AA271+'1'!AA271+'2'!AA271+'3'!AA271+'4'!AA271+'5'!AA271+'6'!AA271+'7'!AA271+'8'!AA271+'9'!AA271</f>
        <v>8.1757126909947626</v>
      </c>
      <c r="AB271" s="6">
        <f>('0'!AB271*'0'!AC271+'1'!AB271*'1'!AC271+'2'!AB271*'2'!AC271+'3'!AB271*'3'!AC271+'4'!AB271*'4'!AC271+'5'!AB271*'5'!AC271+'6'!AB271*'6'!AC271+'7'!AB271*'7'!AC271+'8'!AB271*'8'!AC271+'9'!AB271*'9'!AC271)/AC271</f>
        <v>3.0000000000000004</v>
      </c>
      <c r="AC271" s="9">
        <f>'0'!AC271+'1'!AC271+'2'!AC271+'3'!AC271+'4'!AC271+'5'!AC271+'6'!AC271+'7'!AC271+'8'!AC271+'9'!AC271</f>
        <v>8.9582897698286974</v>
      </c>
      <c r="AD271" s="6">
        <f>('0'!AD271*'0'!AE271+'1'!AD271*'1'!AE271+'2'!AD271*'2'!AE271+'3'!AD271*'3'!AE271+'4'!AD271*'4'!AE271+'5'!AD271*'5'!AE271+'6'!AD271*'6'!AE271+'7'!AD271*'7'!AE271+'8'!AD271*'8'!AE271+'9'!AD271*'9'!AE271)/AE271</f>
        <v>2.929219239947253</v>
      </c>
      <c r="AE271" s="9">
        <f>'0'!AE271+'1'!AE271+'2'!AE271+'3'!AE271+'4'!AE271+'5'!AE271+'6'!AE271+'7'!AE271+'8'!AE271+'9'!AE271</f>
        <v>7.386218255465403</v>
      </c>
      <c r="AF271" s="6">
        <f>('0'!AF271*'0'!AG271+'1'!AF271*'1'!AG271+'2'!AF271*'2'!AG271+'3'!AF271*'3'!AG271+'4'!AF271*'4'!AG271+'5'!AF271*'5'!AG271+'6'!AF271*'6'!AG271+'7'!AF271*'7'!AG271+'8'!AF271*'8'!AG271+'9'!AF271*'9'!AG271)/AG271</f>
        <v>10.000000000000002</v>
      </c>
      <c r="AG271" s="9">
        <f>'0'!AG271+'1'!AG271+'2'!AG271+'3'!AG271+'4'!AG271+'5'!AG271+'6'!AG271+'7'!AG271+'8'!AG271+'9'!AG271</f>
        <v>7.8859515457265958</v>
      </c>
      <c r="AH271" s="6">
        <f>('0'!AH271*'0'!AI271+'1'!AH271*'1'!AI271+'2'!AH271*'2'!AI271+'3'!AH271*'3'!AI271+'4'!AH271*'4'!AI271+'5'!AH271*'5'!AI271+'6'!AH271*'6'!AI271+'7'!AH271*'7'!AI271+'8'!AH271*'8'!AI271+'9'!AH271*'9'!AI271)/AI271</f>
        <v>3</v>
      </c>
      <c r="AI271" s="9">
        <f>'0'!AI271+'1'!AI271+'2'!AI271+'3'!AI271+'4'!AI271+'5'!AI271+'6'!AI271+'7'!AI271+'8'!AI271+'9'!AI271</f>
        <v>8.753652018850465</v>
      </c>
      <c r="AJ271" s="6">
        <f>('0'!AJ271*'0'!AK271+'1'!AJ271*'1'!AK271+'2'!AJ271*'2'!AK271+'3'!AJ271*'3'!AK271+'4'!AJ271*'4'!AK271+'5'!AJ271*'5'!AK271+'6'!AJ271*'6'!AK271+'7'!AJ271*'7'!AK271+'8'!AJ271*'8'!AK271+'9'!AJ271*'9'!AK271)/AK271</f>
        <v>2.7883840708760004</v>
      </c>
      <c r="AK271" s="9">
        <f>'0'!AK271+'1'!AK271+'2'!AK271+'3'!AK271+'4'!AK271+'5'!AK271+'6'!AK271+'7'!AK271+'8'!AK271+'9'!AK271</f>
        <v>8.4877428073905712</v>
      </c>
      <c r="AL271" s="6">
        <f>('0'!AL271*'0'!AM271+'1'!AL271*'1'!AM271+'2'!AL271*'2'!AM271+'3'!AL271*'3'!AM271+'4'!AL271*'4'!AM271+'5'!AL271*'5'!AM271+'6'!AL271*'6'!AM271+'7'!AL271*'7'!AM271+'8'!AL271*'8'!AM271+'9'!AL271*'9'!AM271)/AM271</f>
        <v>16.228413647874184</v>
      </c>
      <c r="AM271" s="9">
        <f>'0'!AM271+'1'!AM271+'2'!AM271+'3'!AM271+'4'!AM271+'5'!AM271+'6'!AM271+'7'!AM271+'8'!AM271+'9'!AM271</f>
        <v>6.390221833211621</v>
      </c>
      <c r="AN271" s="6">
        <f>('0'!AN271*'0'!AO271+'1'!AN271*'1'!AO271+'2'!AN271*'2'!AO271+'3'!AN271*'3'!AO271+'4'!AN271*'4'!AO271+'5'!AN271*'5'!AO271+'6'!AN271*'6'!AO271+'7'!AN271*'7'!AO271+'8'!AN271*'8'!AO271+'9'!AN271*'9'!AO271)/AO271</f>
        <v>3.3837346770160033</v>
      </c>
      <c r="AO271" s="9">
        <f>'0'!AO271+'1'!AO271+'2'!AO271+'3'!AO271+'4'!AO271+'5'!AO271+'6'!AO271+'7'!AO271+'8'!AO271+'9'!AO271</f>
        <v>5.6757820885810268</v>
      </c>
      <c r="AP271" s="6">
        <f>('0'!AP271*'0'!AQ271+'1'!AP271*'1'!AQ271+'2'!AP271*'2'!AQ271+'3'!AP271*'3'!AQ271+'4'!AP271*'4'!AQ271+'5'!AP271*'5'!AQ271+'6'!AP271*'6'!AQ271+'7'!AP271*'7'!AQ271+'8'!AP271*'8'!AQ271+'9'!AP271*'9'!AQ271)/AQ271</f>
        <v>4</v>
      </c>
      <c r="AQ271" s="9">
        <f>'0'!AQ271+'1'!AQ271+'2'!AQ271+'3'!AQ271+'4'!AQ271+'5'!AQ271+'6'!AQ271+'7'!AQ271+'8'!AQ271+'9'!AQ271</f>
        <v>8.67896464539748</v>
      </c>
      <c r="AR271" s="6">
        <f>('0'!AR271*'0'!AS271+'1'!AR271*'1'!AS271+'2'!AR271*'2'!AS271+'3'!AR271*'3'!AS271+'4'!AR271*'4'!AS271+'5'!AR271*'5'!AS271+'6'!AR271*'6'!AS271+'7'!AR271*'7'!AS271+'8'!AR271*'8'!AS271+'9'!AR271*'9'!AS271)/AS271</f>
        <v>8.4999765943363936</v>
      </c>
      <c r="AS271" s="9">
        <f>'0'!AS271+'1'!AS271+'2'!AS271+'3'!AS271+'4'!AS271+'5'!AS271+'6'!AS271+'7'!AS271+'8'!AS271+'9'!AS271</f>
        <v>9.9998324924439235</v>
      </c>
      <c r="AT271" s="6">
        <f>('0'!AT271*'0'!AU271+'1'!AT271*'1'!AU271+'2'!AT271*'2'!AU271+'3'!AT271*'3'!AU271+'4'!AT271*'4'!AU271+'5'!AT271*'5'!AU271+'6'!AT271*'6'!AU271+'7'!AT271*'7'!AU271+'8'!AT271*'8'!AU271+'9'!AT271*'9'!AU271)/AU271</f>
        <v>2.7277262209382371</v>
      </c>
      <c r="AU271" s="9">
        <f>'0'!AU271+'1'!AU271+'2'!AU271+'3'!AU271+'4'!AU271+'5'!AU271+'6'!AU271+'7'!AU271+'8'!AU271+'9'!AU271</f>
        <v>4.2928596272051891</v>
      </c>
      <c r="AV271" s="6">
        <f>('0'!AV271*'0'!AW271+'1'!AV271*'1'!AW271+'2'!AV271*'2'!AW271+'3'!AV271*'3'!AW271+'4'!AV271*'4'!AW271+'5'!AV271*'5'!AW271+'6'!AV271*'6'!AW271+'7'!AV271*'7'!AW271+'8'!AV271*'8'!AW271+'9'!AV271*'9'!AW271)/AW271</f>
        <v>3.0728901266843378</v>
      </c>
      <c r="AW271" s="9">
        <f>'0'!AW271+'1'!AW271+'2'!AW271+'3'!AW271+'4'!AW271+'5'!AW271+'6'!AW271+'7'!AW271+'8'!AW271+'9'!AW271</f>
        <v>5.8577939375998627</v>
      </c>
      <c r="AX271" s="6">
        <f t="shared" si="9"/>
        <v>99.00776326569364</v>
      </c>
      <c r="AY271" s="6">
        <f t="shared" si="10"/>
        <v>1.0100218073975031</v>
      </c>
      <c r="AZ271" s="6">
        <f t="shared" si="11"/>
        <v>26.76237166903168</v>
      </c>
      <c r="BA271" s="6">
        <f t="shared" si="12"/>
        <v>16.747446593600973</v>
      </c>
      <c r="BB271" s="6">
        <f t="shared" si="13"/>
        <v>21.413750256924004</v>
      </c>
      <c r="BC271" s="6">
        <f t="shared" si="14"/>
        <v>10.100218073975034</v>
      </c>
      <c r="BD271" s="6">
        <f t="shared" si="15"/>
        <v>16.391051683820191</v>
      </c>
      <c r="BE271" s="6">
        <f t="shared" si="16"/>
        <v>8.5851617226481167</v>
      </c>
      <c r="BF271" s="6">
        <f t="shared" si="17"/>
        <v>100</v>
      </c>
    </row>
    <row r="272" spans="1:58" ht="15.75" hidden="1" customHeight="1" x14ac:dyDescent="0.25">
      <c r="A272" s="6" t="str">
        <f>IF(AND('0'!A272='1'!A272,'1'!A272='2'!A272,'2'!A272='3'!A272,'3'!A272='4'!A272,'4'!A272='5'!A272,'5'!A272='6'!A272,'6'!A272='7'!A272,'7'!A272='8'!A272,'8'!A272='9'!A272,'1'!A272='2'!A272),'9'!A272,)</f>
        <v>Minutes</v>
      </c>
      <c r="B272" s="7" t="str">
        <f>IF(AND('0'!B272='1'!B272,'1'!B272='2'!B272,'2'!B272='3'!B272,'3'!B272='4'!B272,'4'!B272='5'!B272,'5'!B272='6'!B272,'6'!B272='7'!B272,'7'!B272='8'!B272,'8'!B272='9'!B272,'1'!B272='2'!B272),'9'!B272,)</f>
        <v>2008-01-30</v>
      </c>
      <c r="C272" s="7" t="str">
        <f>IF(AND('0'!C272='1'!C272,'1'!C272='2'!C272,'2'!C272='3'!C272,'3'!C272='4'!C272,'4'!C272='5'!C272,'5'!C272='6'!C272,'6'!C272='7'!C272,'7'!C272='8'!C272,'8'!C272='9'!C272,'1'!C272='2'!C272),'9'!C272,)</f>
        <v>2008-02-20</v>
      </c>
      <c r="D272" s="7">
        <f>IF(AND('0'!D272='1'!D272,'1'!D272='2'!D272,'2'!D272='3'!D272,'3'!D272='4'!D272,'4'!D272='5'!D272,'5'!D272='6'!D272,'6'!D272='7'!D272,'7'!D272='8'!D272,'8'!D272='9'!D272,'1'!D272='2'!D272),'9'!D272,)</f>
        <v>0</v>
      </c>
      <c r="E272" s="8">
        <f>IF(COUNTIF(Recovered!$A$2:$A$808,A272)&gt;0,1,0)</f>
        <v>0</v>
      </c>
      <c r="F272" s="6">
        <f>('0'!F272*'0'!G272+'1'!F272*'1'!G272+'2'!F272*'2'!G272+'3'!F272*'3'!G272+'4'!F272*'4'!G272+'5'!F272*'5'!G272+'6'!F272*'6'!G272+'7'!F272*'7'!G272+'8'!F272*'8'!G272+'9'!F272*'9'!G272)/G272</f>
        <v>5.0000000000000009</v>
      </c>
      <c r="G272" s="6">
        <f>'0'!G272+'1'!G272+'2'!G272+'3'!G272+'4'!G272+'5'!G272+'6'!G272+'7'!G272+'8'!G272+'9'!G272</f>
        <v>6.1126237251938651</v>
      </c>
      <c r="H272" s="6">
        <f>('0'!H272*'0'!I272+'1'!H272*'1'!I272+'2'!H272*'2'!I272+'3'!H272*'3'!I272+'4'!H272*'4'!I272+'5'!H272*'5'!I272+'6'!H272*'6'!I272+'7'!H272*'7'!I272+'8'!H272*'8'!I272+'9'!H272*'9'!I272)/I272</f>
        <v>4</v>
      </c>
      <c r="I272" s="6">
        <f>'0'!I272+'1'!I272+'2'!I272+'3'!I272+'4'!I272+'5'!I272+'6'!I272+'7'!I272+'8'!I272+'9'!I272</f>
        <v>6.5222473916527299</v>
      </c>
      <c r="J272" s="6">
        <f>('0'!J272*'0'!K272+'1'!J272*'1'!K272+'2'!J272*'2'!K272+'3'!J272*'3'!K272+'4'!J272*'4'!K272+'5'!J272*'5'!K272+'6'!J272*'6'!K272+'7'!J272*'7'!K272+'8'!J272*'8'!K272+'9'!J272*'9'!K272)/K272</f>
        <v>3.097280971645175</v>
      </c>
      <c r="K272" s="6">
        <f>'0'!K272+'1'!K272+'2'!K272+'3'!K272+'4'!K272+'5'!K272+'6'!K272+'7'!K272+'8'!K272+'9'!K272</f>
        <v>4.7389712329349338</v>
      </c>
      <c r="L272" s="6">
        <f>('0'!L272*'0'!M272+'1'!L272*'1'!M272+'2'!L272*'2'!M272+'3'!L272*'3'!M272+'4'!L272*'4'!M272+'5'!L272*'5'!M272+'6'!L272*'6'!M272+'7'!L272*'7'!M272+'8'!L272*'8'!M272+'9'!L272*'9'!M272)/M272</f>
        <v>5.0000000000000009</v>
      </c>
      <c r="M272" s="6">
        <f>'0'!M272+'1'!M272+'2'!M272+'3'!M272+'4'!M272+'5'!M272+'6'!M272+'7'!M272+'8'!M272+'9'!M272</f>
        <v>9.9503357209882797</v>
      </c>
      <c r="N272" s="6">
        <f>('0'!N272*'0'!O272+'1'!N272*'1'!O272+'2'!N272*'2'!O272+'3'!N272*'3'!O272+'4'!N272*'4'!O272+'5'!N272*'5'!O272+'6'!N272*'6'!O272+'7'!N272*'7'!O272+'8'!N272*'8'!O272+'9'!N272*'9'!O272)/O272</f>
        <v>19.999999999999996</v>
      </c>
      <c r="O272" s="6">
        <f>'0'!O272+'1'!O272+'2'!O272+'3'!O272+'4'!O272+'5'!O272+'6'!O272+'7'!O272+'8'!O272+'9'!O272</f>
        <v>8.0215007257480373</v>
      </c>
      <c r="P272" s="6">
        <f>('0'!P272*'0'!Q272+'1'!P272*'1'!Q272+'2'!P272*'2'!Q272+'3'!P272*'3'!Q272+'4'!P272*'4'!Q272+'5'!P272*'5'!Q272+'6'!P272*'6'!Q272+'7'!P272*'7'!Q272+'8'!P272*'8'!Q272+'9'!P272*'9'!Q272)/Q272</f>
        <v>2</v>
      </c>
      <c r="Q272" s="6">
        <f>'0'!Q272+'1'!Q272+'2'!Q272+'3'!Q272+'4'!Q272+'5'!Q272+'6'!Q272+'7'!Q272+'8'!Q272+'9'!Q272</f>
        <v>7.5154111120731715</v>
      </c>
      <c r="R272" s="6">
        <f>('0'!R272*'0'!S272+'1'!R272*'1'!S272+'2'!R272*'2'!S272+'3'!R272*'3'!S272+'4'!R272*'4'!S272+'5'!R272*'5'!S272+'6'!R272*'6'!S272+'7'!R272*'7'!S272+'8'!R272*'8'!S272+'9'!R272*'9'!S272)/S272</f>
        <v>2</v>
      </c>
      <c r="S272" s="6">
        <f>'0'!S272+'1'!S272+'2'!S272+'3'!S272+'4'!S272+'5'!S272+'6'!S272+'7'!S272+'8'!S272+'9'!S272</f>
        <v>8.1464113449706446</v>
      </c>
      <c r="T272" s="6">
        <f>('0'!T272*'0'!U272+'1'!T272*'1'!U272+'2'!T272*'2'!U272+'3'!T272*'3'!U272+'4'!T272*'4'!U272+'5'!T272*'5'!U272+'6'!T272*'6'!U272+'7'!T272*'7'!U272+'8'!T272*'8'!U272+'9'!T272*'9'!U272)/U272</f>
        <v>19.999999999999996</v>
      </c>
      <c r="U272" s="6">
        <f>'0'!U272+'1'!U272+'2'!U272+'3'!U272+'4'!U272+'5'!U272+'6'!U272+'7'!U272+'8'!U272+'9'!U272</f>
        <v>5.2542121590275421</v>
      </c>
      <c r="V272" s="6">
        <f>('0'!V272*'0'!W272+'1'!V272*'1'!W272+'2'!V272*'2'!W272+'3'!V272*'3'!W272+'4'!V272*'4'!W272+'5'!V272*'5'!W272+'6'!V272*'6'!W272+'7'!V272*'7'!W272+'8'!V272*'8'!W272+'9'!V272*'9'!W272)/W272</f>
        <v>2</v>
      </c>
      <c r="W272" s="6">
        <f>'0'!W272+'1'!W272+'2'!W272+'3'!W272+'4'!W272+'5'!W272+'6'!W272+'7'!W272+'8'!W272+'9'!W272</f>
        <v>9.7773216331527468</v>
      </c>
      <c r="X272" s="6">
        <f>('0'!X272*'0'!Y272+'1'!X272*'1'!Y272+'2'!X272*'2'!Y272+'3'!X272*'3'!Y272+'4'!X272*'4'!Y272+'5'!X272*'5'!Y272+'6'!X272*'6'!Y272+'7'!X272*'7'!Y272+'8'!X272*'8'!Y272+'9'!X272*'9'!Y272)/Y272</f>
        <v>2</v>
      </c>
      <c r="Y272" s="6">
        <f>'0'!Y272+'1'!Y272+'2'!Y272+'3'!Y272+'4'!Y272+'5'!Y272+'6'!Y272+'7'!Y272+'8'!Y272+'9'!Y272</f>
        <v>7.5464563337352519</v>
      </c>
      <c r="Z272" s="6">
        <f>('0'!Z272*'0'!AA272+'1'!Z272*'1'!AA272+'2'!Z272*'2'!AA272+'3'!Z272*'3'!AA272+'4'!Z272*'4'!AA272+'5'!Z272*'5'!AA272+'6'!Z272*'6'!AA272+'7'!Z272*'7'!AA272+'8'!Z272*'8'!AA272+'9'!Z272*'9'!AA272)/AA272</f>
        <v>19.999999999999996</v>
      </c>
      <c r="AA272" s="6">
        <f>'0'!AA272+'1'!AA272+'2'!AA272+'3'!AA272+'4'!AA272+'5'!AA272+'6'!AA272+'7'!AA272+'8'!AA272+'9'!AA272</f>
        <v>7.1979946481263539</v>
      </c>
      <c r="AB272" s="6">
        <f>('0'!AB272*'0'!AC272+'1'!AB272*'1'!AC272+'2'!AB272*'2'!AC272+'3'!AB272*'3'!AC272+'4'!AB272*'4'!AC272+'5'!AB272*'5'!AC272+'6'!AB272*'6'!AC272+'7'!AB272*'7'!AC272+'8'!AB272*'8'!AC272+'9'!AB272*'9'!AC272)/AC272</f>
        <v>2</v>
      </c>
      <c r="AC272" s="6">
        <f>'0'!AC272+'1'!AC272+'2'!AC272+'3'!AC272+'4'!AC272+'5'!AC272+'6'!AC272+'7'!AC272+'8'!AC272+'9'!AC272</f>
        <v>9.9297011389057737</v>
      </c>
      <c r="AD272" s="6">
        <f>('0'!AD272*'0'!AE272+'1'!AD272*'1'!AE272+'2'!AD272*'2'!AE272+'3'!AD272*'3'!AE272+'4'!AD272*'4'!AE272+'5'!AD272*'5'!AE272+'6'!AD272*'6'!AE272+'7'!AD272*'7'!AE272+'8'!AD272*'8'!AE272+'9'!AD272*'9'!AE272)/AE272</f>
        <v>2</v>
      </c>
      <c r="AE272" s="6">
        <f>'0'!AE272+'1'!AE272+'2'!AE272+'3'!AE272+'4'!AE272+'5'!AE272+'6'!AE272+'7'!AE272+'8'!AE272+'9'!AE272</f>
        <v>6.4942417535316377</v>
      </c>
      <c r="AF272" s="6">
        <f>('0'!AF272*'0'!AG272+'1'!AF272*'1'!AG272+'2'!AF272*'2'!AG272+'3'!AF272*'3'!AG272+'4'!AF272*'4'!AG272+'5'!AF272*'5'!AG272+'6'!AF272*'6'!AG272+'7'!AF272*'7'!AG272+'8'!AF272*'8'!AG272+'9'!AF272*'9'!AG272)/AG272</f>
        <v>19.999999999999993</v>
      </c>
      <c r="AG272" s="6">
        <f>'0'!AG272+'1'!AG272+'2'!AG272+'3'!AG272+'4'!AG272+'5'!AG272+'6'!AG272+'7'!AG272+'8'!AG272+'9'!AG272</f>
        <v>9.2194218739631708</v>
      </c>
      <c r="AH272" s="6">
        <f>('0'!AH272*'0'!AI272+'1'!AH272*'1'!AI272+'2'!AH272*'2'!AI272+'3'!AH272*'3'!AI272+'4'!AH272*'4'!AI272+'5'!AH272*'5'!AI272+'6'!AH272*'6'!AI272+'7'!AH272*'7'!AI272+'8'!AH272*'8'!AI272+'9'!AH272*'9'!AI272)/AI272</f>
        <v>2</v>
      </c>
      <c r="AI272" s="6">
        <f>'0'!AI272+'1'!AI272+'2'!AI272+'3'!AI272+'4'!AI272+'5'!AI272+'6'!AI272+'7'!AI272+'8'!AI272+'9'!AI272</f>
        <v>9.8096335661311009</v>
      </c>
      <c r="AJ272" s="6">
        <f>('0'!AJ272*'0'!AK272+'1'!AJ272*'1'!AK272+'2'!AJ272*'2'!AK272+'3'!AJ272*'3'!AK272+'4'!AJ272*'4'!AK272+'5'!AJ272*'5'!AK272+'6'!AJ272*'6'!AK272+'7'!AJ272*'7'!AK272+'8'!AJ272*'8'!AK272+'9'!AJ272*'9'!AK272)/AK272</f>
        <v>2</v>
      </c>
      <c r="AK272" s="6">
        <f>'0'!AK272+'1'!AK272+'2'!AK272+'3'!AK272+'4'!AK272+'5'!AK272+'6'!AK272+'7'!AK272+'8'!AK272+'9'!AK272</f>
        <v>9.0531779564999866</v>
      </c>
      <c r="AL272" s="6">
        <f>('0'!AL272*'0'!AM272+'1'!AL272*'1'!AM272+'2'!AL272*'2'!AM272+'3'!AL272*'3'!AM272+'4'!AL272*'4'!AM272+'5'!AL272*'5'!AM272+'6'!AL272*'6'!AM272+'7'!AL272*'7'!AM272+'8'!AL272*'8'!AM272+'9'!AL272*'9'!AM272)/AM272</f>
        <v>10.000000000000002</v>
      </c>
      <c r="AM272" s="6">
        <f>'0'!AM272+'1'!AM272+'2'!AM272+'3'!AM272+'4'!AM272+'5'!AM272+'6'!AM272+'7'!AM272+'8'!AM272+'9'!AM272</f>
        <v>9.934696524139083</v>
      </c>
      <c r="AN272" s="6">
        <f>('0'!AN272*'0'!AO272+'1'!AN272*'1'!AO272+'2'!AN272*'2'!AO272+'3'!AN272*'3'!AO272+'4'!AN272*'4'!AO272+'5'!AN272*'5'!AO272+'6'!AN272*'6'!AO272+'7'!AN272*'7'!AO272+'8'!AN272*'8'!AO272+'9'!AN272*'9'!AO272)/AO272</f>
        <v>2.9999999999999996</v>
      </c>
      <c r="AO272" s="6">
        <f>'0'!AO272+'1'!AO272+'2'!AO272+'3'!AO272+'4'!AO272+'5'!AO272+'6'!AO272+'7'!AO272+'8'!AO272+'9'!AO272</f>
        <v>7.3137191448158188</v>
      </c>
      <c r="AP272" s="6">
        <f>('0'!AP272*'0'!AQ272+'1'!AP272*'1'!AQ272+'2'!AP272*'2'!AQ272+'3'!AP272*'3'!AQ272+'4'!AP272*'4'!AQ272+'5'!AP272*'5'!AQ272+'6'!AP272*'6'!AQ272+'7'!AP272*'7'!AQ272+'8'!AP272*'8'!AQ272+'9'!AP272*'9'!AQ272)/AQ272</f>
        <v>2.9999999999999996</v>
      </c>
      <c r="AQ272" s="6">
        <f>'0'!AQ272+'1'!AQ272+'2'!AQ272+'3'!AQ272+'4'!AQ272+'5'!AQ272+'6'!AQ272+'7'!AQ272+'8'!AQ272+'9'!AQ272</f>
        <v>7.8608549127851237</v>
      </c>
      <c r="AR272" s="6">
        <f>('0'!AR272*'0'!AS272+'1'!AR272*'1'!AS272+'2'!AR272*'2'!AS272+'3'!AR272*'3'!AS272+'4'!AR272*'4'!AS272+'5'!AR272*'5'!AS272+'6'!AR272*'6'!AS272+'7'!AR272*'7'!AS272+'8'!AR272*'8'!AS272+'9'!AR272*'9'!AS272)/AS272</f>
        <v>10.000000000000002</v>
      </c>
      <c r="AS272" s="6">
        <f>'0'!AS272+'1'!AS272+'2'!AS272+'3'!AS272+'4'!AS272+'5'!AS272+'6'!AS272+'7'!AS272+'8'!AS272+'9'!AS272</f>
        <v>9.999992580507655</v>
      </c>
      <c r="AT272" s="6">
        <f>('0'!AT272*'0'!AU272+'1'!AT272*'1'!AU272+'2'!AT272*'2'!AU272+'3'!AT272*'3'!AU272+'4'!AT272*'4'!AU272+'5'!AT272*'5'!AU272+'6'!AT272*'6'!AU272+'7'!AT272*'7'!AU272+'8'!AT272*'8'!AU272+'9'!AT272*'9'!AU272)/AU272</f>
        <v>2</v>
      </c>
      <c r="AU272" s="6">
        <f>'0'!AU272+'1'!AU272+'2'!AU272+'3'!AU272+'4'!AU272+'5'!AU272+'6'!AU272+'7'!AU272+'8'!AU272+'9'!AU272</f>
        <v>5.0555424731363274</v>
      </c>
      <c r="AV272" s="6">
        <f>('0'!AV272*'0'!AW272+'1'!AV272*'1'!AW272+'2'!AV272*'2'!AW272+'3'!AV272*'3'!AW272+'4'!AV272*'4'!AW272+'5'!AV272*'5'!AW272+'6'!AV272*'6'!AW272+'7'!AV272*'7'!AW272+'8'!AV272*'8'!AW272+'9'!AV272*'9'!AW272)/AW272</f>
        <v>2</v>
      </c>
      <c r="AW272" s="6">
        <f>'0'!AW272+'1'!AW272+'2'!AW272+'3'!AW272+'4'!AW272+'5'!AW272+'6'!AW272+'7'!AW272+'8'!AW272+'9'!AW272</f>
        <v>7.1833347456653245</v>
      </c>
      <c r="AX272" s="6">
        <f t="shared" si="9"/>
        <v>99.999999999999972</v>
      </c>
      <c r="AY272" s="6">
        <f t="shared" si="10"/>
        <v>1.0000000000000002</v>
      </c>
      <c r="AZ272" s="6">
        <f t="shared" si="11"/>
        <v>20</v>
      </c>
      <c r="BA272" s="6">
        <f t="shared" si="12"/>
        <v>20</v>
      </c>
      <c r="BB272" s="6">
        <f t="shared" si="13"/>
        <v>20</v>
      </c>
      <c r="BC272" s="6">
        <f t="shared" si="14"/>
        <v>19.999999999999996</v>
      </c>
      <c r="BD272" s="6">
        <f t="shared" si="15"/>
        <v>10.000000000000004</v>
      </c>
      <c r="BE272" s="6">
        <f t="shared" si="16"/>
        <v>10.000000000000004</v>
      </c>
      <c r="BF272" s="6">
        <f t="shared" si="17"/>
        <v>100</v>
      </c>
    </row>
    <row r="273" spans="1:58" ht="15.75" customHeight="1" x14ac:dyDescent="0.25">
      <c r="A273" s="6" t="str">
        <f>IF(AND('0'!A273='1'!A273,'1'!A273='2'!A273,'2'!A273='3'!A273,'3'!A273='4'!A273,'4'!A273='5'!A273,'5'!A273='6'!A273,'6'!A273='7'!A273,'7'!A273='8'!A273,'8'!A273='9'!A273,'1'!A273='2'!A273),'9'!A273,)</f>
        <v>Statement</v>
      </c>
      <c r="B273" s="7" t="str">
        <f>IF(AND('0'!B273='1'!B273,'1'!B273='2'!B273,'2'!B273='3'!B273,'3'!B273='4'!B273,'4'!B273='5'!B273,'5'!B273='6'!B273,'6'!B273='7'!B273,'7'!B273='8'!B273,'8'!B273='9'!B273,'1'!B273='2'!B273),'9'!B273,)</f>
        <v>2008-01-30</v>
      </c>
      <c r="C273" s="7" t="str">
        <f>IF(AND('0'!C273='1'!C273,'1'!C273='2'!C273,'2'!C273='3'!C273,'3'!C273='4'!C273,'4'!C273='5'!C273,'5'!C273='6'!C273,'6'!C273='7'!C273,'7'!C273='8'!C273,'8'!C273='9'!C273,'1'!C273='2'!C273),'9'!C273,)</f>
        <v>2008-01-30</v>
      </c>
      <c r="D273" s="7" t="str">
        <f>IF(AND('0'!D273='1'!D273,'1'!D273='2'!D273,'2'!D273='3'!D273,'3'!D273='4'!D273,'4'!D273='5'!D273,'5'!D273='6'!D273,'6'!D273='7'!D273,'7'!D273='8'!D273,'8'!D273='9'!D273,'1'!D273='2'!D273),'9'!D273,)</f>
        <v>2008-01-30</v>
      </c>
      <c r="E273" s="8">
        <f>IF(COUNTIF(Recovered!$A$2:$A$808,A273)&gt;0,1,0)</f>
        <v>1</v>
      </c>
      <c r="F273" s="6">
        <f>('0'!F273*'0'!G273+'1'!F273*'1'!G273+'2'!F273*'2'!G273+'3'!F273*'3'!G273+'4'!F273*'4'!G273+'5'!F273*'5'!G273+'6'!F273*'6'!G273+'7'!F273*'7'!G273+'8'!F273*'8'!G273+'9'!F273*'9'!G273)/G273</f>
        <v>1.2265750763948682</v>
      </c>
      <c r="G273" s="9">
        <f>'0'!G273+'1'!G273+'2'!G273+'3'!G273+'4'!G273+'5'!G273+'6'!G273+'7'!G273+'8'!G273+'9'!G273</f>
        <v>5.7890587554066251</v>
      </c>
      <c r="H273" s="6">
        <f>('0'!H273*'0'!I273+'1'!H273*'1'!I273+'2'!H273*'2'!I273+'3'!H273*'3'!I273+'4'!H273*'4'!I273+'5'!H273*'5'!I273+'6'!H273*'6'!I273+'7'!H273*'7'!I273+'8'!H273*'8'!I273+'9'!H273*'9'!I273)/I273</f>
        <v>1.9727956805827271</v>
      </c>
      <c r="I273" s="9">
        <f>'0'!I273+'1'!I273+'2'!I273+'3'!I273+'4'!I273+'5'!I273+'6'!I273+'7'!I273+'8'!I273+'9'!I273</f>
        <v>5.8744715973006514</v>
      </c>
      <c r="J273" s="6">
        <f>('0'!J273*'0'!K273+'1'!J273*'1'!K273+'2'!J273*'2'!K273+'3'!J273*'3'!K273+'4'!J273*'4'!K273+'5'!J273*'5'!K273+'6'!J273*'6'!K273+'7'!J273*'7'!K273+'8'!J273*'8'!K273+'9'!J273*'9'!K273)/K273</f>
        <v>3.1477667335003932</v>
      </c>
      <c r="K273" s="9">
        <f>'0'!K273+'1'!K273+'2'!K273+'3'!K273+'4'!K273+'5'!K273+'6'!K273+'7'!K273+'8'!K273+'9'!K273</f>
        <v>4.45257157442955</v>
      </c>
      <c r="L273" s="6">
        <f>('0'!L273*'0'!M273+'1'!L273*'1'!M273+'2'!L273*'2'!M273+'3'!L273*'3'!M273+'4'!L273*'4'!M273+'5'!L273*'5'!M273+'6'!L273*'6'!M273+'7'!L273*'7'!M273+'8'!L273*'8'!M273+'9'!L273*'9'!M273)/M273</f>
        <v>5</v>
      </c>
      <c r="M273" s="9">
        <f>'0'!M273+'1'!M273+'2'!M273+'3'!M273+'4'!M273+'5'!M273+'6'!M273+'7'!M273+'8'!M273+'9'!M273</f>
        <v>9.9034966377232454</v>
      </c>
      <c r="N273" s="6">
        <f>('0'!N273*'0'!O273+'1'!N273*'1'!O273+'2'!N273*'2'!O273+'3'!N273*'3'!O273+'4'!N273*'4'!O273+'5'!N273*'5'!O273+'6'!N273*'6'!O273+'7'!N273*'7'!O273+'8'!N273*'8'!O273+'9'!N273*'9'!O273)/O273</f>
        <v>25.000000000000004</v>
      </c>
      <c r="O273" s="9">
        <f>'0'!O273+'1'!O273+'2'!O273+'3'!O273+'4'!O273+'5'!O273+'6'!O273+'7'!O273+'8'!O273+'9'!O273</f>
        <v>4.4891756060908161</v>
      </c>
      <c r="P273" s="6">
        <f>('0'!P273*'0'!Q273+'1'!P273*'1'!Q273+'2'!P273*'2'!Q273+'3'!P273*'3'!Q273+'4'!P273*'4'!Q273+'5'!P273*'5'!Q273+'6'!P273*'6'!Q273+'7'!P273*'7'!Q273+'8'!P273*'8'!Q273+'9'!P273*'9'!Q273)/Q273</f>
        <v>2</v>
      </c>
      <c r="Q273" s="9">
        <f>'0'!Q273+'1'!Q273+'2'!Q273+'3'!Q273+'4'!Q273+'5'!Q273+'6'!Q273+'7'!Q273+'8'!Q273+'9'!Q273</f>
        <v>7.6172726475715997</v>
      </c>
      <c r="R273" s="6">
        <f>('0'!R273*'0'!S273+'1'!R273*'1'!S273+'2'!R273*'2'!S273+'3'!R273*'3'!S273+'4'!R273*'4'!S273+'5'!R273*'5'!S273+'6'!R273*'6'!S273+'7'!R273*'7'!S273+'8'!R273*'8'!S273+'9'!R273*'9'!S273)/S273</f>
        <v>2.5177493663397619</v>
      </c>
      <c r="S273" s="9">
        <f>'0'!S273+'1'!S273+'2'!S273+'3'!S273+'4'!S273+'5'!S273+'6'!S273+'7'!S273+'8'!S273+'9'!S273</f>
        <v>6.4267270866267783</v>
      </c>
      <c r="T273" s="6">
        <f>('0'!T273*'0'!U273+'1'!T273*'1'!U273+'2'!T273*'2'!U273+'3'!T273*'3'!U273+'4'!T273*'4'!U273+'5'!T273*'5'!U273+'6'!T273*'6'!U273+'7'!T273*'7'!U273+'8'!T273*'8'!U273+'9'!T273*'9'!U273)/U273</f>
        <v>20</v>
      </c>
      <c r="U273" s="9">
        <f>'0'!U273+'1'!U273+'2'!U273+'3'!U273+'4'!U273+'5'!U273+'6'!U273+'7'!U273+'8'!U273+'9'!U273</f>
        <v>8.3959651645901641</v>
      </c>
      <c r="V273" s="6">
        <f>('0'!V273*'0'!W273+'1'!V273*'1'!W273+'2'!V273*'2'!W273+'3'!V273*'3'!W273+'4'!V273*'4'!W273+'5'!V273*'5'!W273+'6'!V273*'6'!W273+'7'!V273*'7'!W273+'8'!V273*'8'!W273+'9'!V273*'9'!W273)/W273</f>
        <v>2</v>
      </c>
      <c r="W273" s="9">
        <f>'0'!W273+'1'!W273+'2'!W273+'3'!W273+'4'!W273+'5'!W273+'6'!W273+'7'!W273+'8'!W273+'9'!W273</f>
        <v>9.7149105725157039</v>
      </c>
      <c r="X273" s="6">
        <f>('0'!X273*'0'!Y273+'1'!X273*'1'!Y273+'2'!X273*'2'!Y273+'3'!X273*'3'!Y273+'4'!X273*'4'!Y273+'5'!X273*'5'!Y273+'6'!X273*'6'!Y273+'7'!X273*'7'!Y273+'8'!X273*'8'!Y273+'9'!X273*'9'!Y273)/Y273</f>
        <v>2</v>
      </c>
      <c r="Y273" s="9">
        <f>'0'!Y273+'1'!Y273+'2'!Y273+'3'!Y273+'4'!Y273+'5'!Y273+'6'!Y273+'7'!Y273+'8'!Y273+'9'!Y273</f>
        <v>9.153117741028721</v>
      </c>
      <c r="Z273" s="6">
        <f>('0'!Z273*'0'!AA273+'1'!Z273*'1'!AA273+'2'!Z273*'2'!AA273+'3'!Z273*'3'!AA273+'4'!Z273*'4'!AA273+'5'!Z273*'5'!AA273+'6'!Z273*'6'!AA273+'7'!Z273*'7'!AA273+'8'!Z273*'8'!AA273+'9'!Z273*'9'!AA273)/AA273</f>
        <v>19.999999999999996</v>
      </c>
      <c r="AA273" s="9">
        <f>'0'!AA273+'1'!AA273+'2'!AA273+'3'!AA273+'4'!AA273+'5'!AA273+'6'!AA273+'7'!AA273+'8'!AA273+'9'!AA273</f>
        <v>5.1178617865628384</v>
      </c>
      <c r="AB273" s="6">
        <f>('0'!AB273*'0'!AC273+'1'!AB273*'1'!AC273+'2'!AB273*'2'!AC273+'3'!AB273*'3'!AC273+'4'!AB273*'4'!AC273+'5'!AB273*'5'!AC273+'6'!AB273*'6'!AC273+'7'!AB273*'7'!AC273+'8'!AB273*'8'!AC273+'9'!AB273*'9'!AC273)/AC273</f>
        <v>2</v>
      </c>
      <c r="AC273" s="9">
        <f>'0'!AC273+'1'!AC273+'2'!AC273+'3'!AC273+'4'!AC273+'5'!AC273+'6'!AC273+'7'!AC273+'8'!AC273+'9'!AC273</f>
        <v>9.9318305498049888</v>
      </c>
      <c r="AD273" s="6">
        <f>('0'!AD273*'0'!AE273+'1'!AD273*'1'!AE273+'2'!AD273*'2'!AE273+'3'!AD273*'3'!AE273+'4'!AD273*'4'!AE273+'5'!AD273*'5'!AE273+'6'!AD273*'6'!AE273+'7'!AD273*'7'!AE273+'8'!AD273*'8'!AE273+'9'!AD273*'9'!AE273)/AE273</f>
        <v>2</v>
      </c>
      <c r="AE273" s="9">
        <f>'0'!AE273+'1'!AE273+'2'!AE273+'3'!AE273+'4'!AE273+'5'!AE273+'6'!AE273+'7'!AE273+'8'!AE273+'9'!AE273</f>
        <v>8.120160753708122</v>
      </c>
      <c r="AF273" s="6">
        <f>('0'!AF273*'0'!AG273+'1'!AF273*'1'!AG273+'2'!AF273*'2'!AG273+'3'!AF273*'3'!AG273+'4'!AF273*'4'!AG273+'5'!AF273*'5'!AG273+'6'!AF273*'6'!AG273+'7'!AF273*'7'!AG273+'8'!AF273*'8'!AG273+'9'!AF273*'9'!AG273)/AG273</f>
        <v>15.000000000000002</v>
      </c>
      <c r="AG273" s="9">
        <f>'0'!AG273+'1'!AG273+'2'!AG273+'3'!AG273+'4'!AG273+'5'!AG273+'6'!AG273+'7'!AG273+'8'!AG273+'9'!AG273</f>
        <v>9.2040279977012638</v>
      </c>
      <c r="AH273" s="6">
        <f>('0'!AH273*'0'!AI273+'1'!AH273*'1'!AI273+'2'!AH273*'2'!AI273+'3'!AH273*'3'!AI273+'4'!AH273*'4'!AI273+'5'!AH273*'5'!AI273+'6'!AH273*'6'!AI273+'7'!AH273*'7'!AI273+'8'!AH273*'8'!AI273+'9'!AH273*'9'!AI273)/AI273</f>
        <v>2</v>
      </c>
      <c r="AI273" s="9">
        <f>'0'!AI273+'1'!AI273+'2'!AI273+'3'!AI273+'4'!AI273+'5'!AI273+'6'!AI273+'7'!AI273+'8'!AI273+'9'!AI273</f>
        <v>9.6770790131023485</v>
      </c>
      <c r="AJ273" s="6">
        <f>('0'!AJ273*'0'!AK273+'1'!AJ273*'1'!AK273+'2'!AJ273*'2'!AK273+'3'!AJ273*'3'!AK273+'4'!AJ273*'4'!AK273+'5'!AJ273*'5'!AK273+'6'!AJ273*'6'!AK273+'7'!AJ273*'7'!AK273+'8'!AJ273*'8'!AK273+'9'!AJ273*'9'!AK273)/AK273</f>
        <v>2</v>
      </c>
      <c r="AK273" s="9">
        <f>'0'!AK273+'1'!AK273+'2'!AK273+'3'!AK273+'4'!AK273+'5'!AK273+'6'!AK273+'7'!AK273+'8'!AK273+'9'!AK273</f>
        <v>9.7824901180398829</v>
      </c>
      <c r="AL273" s="6">
        <f>('0'!AL273*'0'!AM273+'1'!AL273*'1'!AM273+'2'!AL273*'2'!AM273+'3'!AL273*'3'!AM273+'4'!AL273*'4'!AM273+'5'!AL273*'5'!AM273+'6'!AL273*'6'!AM273+'7'!AL273*'7'!AM273+'8'!AL273*'8'!AM273+'9'!AL273*'9'!AM273)/AM273</f>
        <v>9.9999999999999982</v>
      </c>
      <c r="AM273" s="9">
        <f>'0'!AM273+'1'!AM273+'2'!AM273+'3'!AM273+'4'!AM273+'5'!AM273+'6'!AM273+'7'!AM273+'8'!AM273+'9'!AM273</f>
        <v>9.8350464055881393</v>
      </c>
      <c r="AN273" s="6">
        <f>('0'!AN273*'0'!AO273+'1'!AN273*'1'!AO273+'2'!AN273*'2'!AO273+'3'!AN273*'3'!AO273+'4'!AN273*'4'!AO273+'5'!AN273*'5'!AO273+'6'!AN273*'6'!AO273+'7'!AN273*'7'!AO273+'8'!AN273*'8'!AO273+'9'!AN273*'9'!AO273)/AO273</f>
        <v>3</v>
      </c>
      <c r="AO273" s="9">
        <f>'0'!AO273+'1'!AO273+'2'!AO273+'3'!AO273+'4'!AO273+'5'!AO273+'6'!AO273+'7'!AO273+'8'!AO273+'9'!AO273</f>
        <v>8.5095258733292827</v>
      </c>
      <c r="AP273" s="6">
        <f>('0'!AP273*'0'!AQ273+'1'!AP273*'1'!AQ273+'2'!AP273*'2'!AQ273+'3'!AP273*'3'!AQ273+'4'!AP273*'4'!AQ273+'5'!AP273*'5'!AQ273+'6'!AP273*'6'!AQ273+'7'!AP273*'7'!AQ273+'8'!AP273*'8'!AQ273+'9'!AP273*'9'!AQ273)/AQ273</f>
        <v>2.1110371358202684</v>
      </c>
      <c r="AQ273" s="9">
        <f>'0'!AQ273+'1'!AQ273+'2'!AQ273+'3'!AQ273+'4'!AQ273+'5'!AQ273+'6'!AQ273+'7'!AQ273+'8'!AQ273+'9'!AQ273</f>
        <v>5.9183037355572123</v>
      </c>
      <c r="AR273" s="6">
        <f>('0'!AR273*'0'!AS273+'1'!AR273*'1'!AS273+'2'!AR273*'2'!AS273+'3'!AR273*'3'!AS273+'4'!AR273*'4'!AS273+'5'!AR273*'5'!AS273+'6'!AR273*'6'!AS273+'7'!AR273*'7'!AS273+'8'!AR273*'8'!AS273+'9'!AR273*'9'!AS273)/AS273</f>
        <v>10</v>
      </c>
      <c r="AS273" s="9">
        <f>'0'!AS273+'1'!AS273+'2'!AS273+'3'!AS273+'4'!AS273+'5'!AS273+'6'!AS273+'7'!AS273+'8'!AS273+'9'!AS273</f>
        <v>9.9999736271598376</v>
      </c>
      <c r="AT273" s="6">
        <f>('0'!AT273*'0'!AU273+'1'!AT273*'1'!AU273+'2'!AT273*'2'!AU273+'3'!AT273*'3'!AU273+'4'!AT273*'4'!AU273+'5'!AT273*'5'!AU273+'6'!AT273*'6'!AU273+'7'!AT273*'7'!AU273+'8'!AT273*'8'!AU273+'9'!AT273*'9'!AU273)/AU273</f>
        <v>1.0746798351262592</v>
      </c>
      <c r="AU273" s="9">
        <f>'0'!AU273+'1'!AU273+'2'!AU273+'3'!AU273+'4'!AU273+'5'!AU273+'6'!AU273+'7'!AU273+'8'!AU273+'9'!AU273</f>
        <v>6.5454533792482916</v>
      </c>
      <c r="AV273" s="6">
        <f>('0'!AV273*'0'!AW273+'1'!AV273*'1'!AW273+'2'!AV273*'2'!AW273+'3'!AV273*'3'!AW273+'4'!AV273*'4'!AW273+'5'!AV273*'5'!AW273+'6'!AV273*'6'!AW273+'7'!AV273*'7'!AW273+'8'!AV273*'8'!AW273+'9'!AV273*'9'!AW273)/AW273</f>
        <v>1.8227133243261906</v>
      </c>
      <c r="AW273" s="9">
        <f>'0'!AW273+'1'!AW273+'2'!AW273+'3'!AW273+'4'!AW273+'5'!AW273+'6'!AW273+'7'!AW273+'8'!AW273+'9'!AW273</f>
        <v>6.0409779466110578</v>
      </c>
      <c r="AX273" s="6">
        <f t="shared" si="9"/>
        <v>100</v>
      </c>
      <c r="AY273" s="6">
        <f t="shared" si="10"/>
        <v>1</v>
      </c>
      <c r="AZ273" s="6">
        <f t="shared" si="11"/>
        <v>25.000000000000004</v>
      </c>
      <c r="BA273" s="6">
        <f t="shared" si="12"/>
        <v>20</v>
      </c>
      <c r="BB273" s="6">
        <f t="shared" si="13"/>
        <v>19.999999999999996</v>
      </c>
      <c r="BC273" s="6">
        <f t="shared" si="14"/>
        <v>15.000000000000002</v>
      </c>
      <c r="BD273" s="6">
        <f t="shared" si="15"/>
        <v>9.9999999999999982</v>
      </c>
      <c r="BE273" s="6">
        <f t="shared" si="16"/>
        <v>10</v>
      </c>
      <c r="BF273" s="6">
        <f t="shared" si="17"/>
        <v>100</v>
      </c>
    </row>
    <row r="274" spans="1:58" ht="15.75" customHeight="1" x14ac:dyDescent="0.25">
      <c r="A274" s="6" t="str">
        <f>IF(AND('0'!A274='1'!A274,'1'!A274='2'!A274,'2'!A274='3'!A274,'3'!A274='4'!A274,'4'!A274='5'!A274,'5'!A274='6'!A274,'6'!A274='7'!A274,'7'!A274='8'!A274,'8'!A274='9'!A274,'1'!A274='2'!A274),'9'!A274,)</f>
        <v>Statement</v>
      </c>
      <c r="B274" s="7" t="str">
        <f>IF(AND('0'!B274='1'!B274,'1'!B274='2'!B274,'2'!B274='3'!B274,'3'!B274='4'!B274,'4'!B274='5'!B274,'5'!B274='6'!B274,'6'!B274='7'!B274,'7'!B274='8'!B274,'8'!B274='9'!B274,'1'!B274='2'!B274),'9'!B274,)</f>
        <v>2008-01-21</v>
      </c>
      <c r="C274" s="7" t="str">
        <f>IF(AND('0'!C274='1'!C274,'1'!C274='2'!C274,'2'!C274='3'!C274,'3'!C274='4'!C274,'4'!C274='5'!C274,'5'!C274='6'!C274,'6'!C274='7'!C274,'7'!C274='8'!C274,'8'!C274='9'!C274,'1'!C274='2'!C274),'9'!C274,)</f>
        <v>2008-01-21</v>
      </c>
      <c r="D274" s="7" t="str">
        <f>IF(AND('0'!D274='1'!D274,'1'!D274='2'!D274,'2'!D274='3'!D274,'3'!D274='4'!D274,'4'!D274='5'!D274,'5'!D274='6'!D274,'6'!D274='7'!D274,'7'!D274='8'!D274,'8'!D274='9'!D274,'1'!D274='2'!D274),'9'!D274,)</f>
        <v>2008-01-21</v>
      </c>
      <c r="E274" s="8">
        <f>IF(COUNTIF(Recovered!$A$2:$A$808,A274)&gt;0,1,0)</f>
        <v>1</v>
      </c>
      <c r="F274" s="6">
        <f>('0'!F274*'0'!G274+'1'!F274*'1'!G274+'2'!F274*'2'!G274+'3'!F274*'3'!G274+'4'!F274*'4'!G274+'5'!F274*'5'!G274+'6'!F274*'6'!G274+'7'!F274*'7'!G274+'8'!F274*'8'!G274+'9'!F274*'9'!G274)/G274</f>
        <v>1</v>
      </c>
      <c r="G274" s="9">
        <f>'0'!G274+'1'!G274+'2'!G274+'3'!G274+'4'!G274+'5'!G274+'6'!G274+'7'!G274+'8'!G274+'9'!G274</f>
        <v>7.7741654614962021</v>
      </c>
      <c r="H274" s="6">
        <f>('0'!H274*'0'!I274+'1'!H274*'1'!I274+'2'!H274*'2'!I274+'3'!H274*'3'!I274+'4'!H274*'4'!I274+'5'!H274*'5'!I274+'6'!H274*'6'!I274+'7'!H274*'7'!I274+'8'!H274*'8'!I274+'9'!H274*'9'!I274)/I274</f>
        <v>1.2387594361561183</v>
      </c>
      <c r="I274" s="9">
        <f>'0'!I274+'1'!I274+'2'!I274+'3'!I274+'4'!I274+'5'!I274+'6'!I274+'7'!I274+'8'!I274+'9'!I274</f>
        <v>5.3866116872359902</v>
      </c>
      <c r="J274" s="6">
        <f>('0'!J274*'0'!K274+'1'!J274*'1'!K274+'2'!J274*'2'!K274+'3'!J274*'3'!K274+'4'!J274*'4'!K274+'5'!J274*'5'!K274+'6'!J274*'6'!K274+'7'!J274*'7'!K274+'8'!J274*'8'!K274+'9'!J274*'9'!K274)/K274</f>
        <v>4</v>
      </c>
      <c r="K274" s="9">
        <f>'0'!K274+'1'!K274+'2'!K274+'3'!K274+'4'!K274+'5'!K274+'6'!K274+'7'!K274+'8'!K274+'9'!K274</f>
        <v>4.8532532515424132</v>
      </c>
      <c r="L274" s="6">
        <f>('0'!L274*'0'!M274+'1'!L274*'1'!M274+'2'!L274*'2'!M274+'3'!L274*'3'!M274+'4'!L274*'4'!M274+'5'!L274*'5'!M274+'6'!L274*'6'!M274+'7'!L274*'7'!M274+'8'!L274*'8'!M274+'9'!L274*'9'!M274)/M274</f>
        <v>5</v>
      </c>
      <c r="M274" s="9">
        <f>'0'!M274+'1'!M274+'2'!M274+'3'!M274+'4'!M274+'5'!M274+'6'!M274+'7'!M274+'8'!M274+'9'!M274</f>
        <v>9.9771856544300341</v>
      </c>
      <c r="N274" s="6">
        <f>('0'!N274*'0'!O274+'1'!N274*'1'!O274+'2'!N274*'2'!O274+'3'!N274*'3'!O274+'4'!N274*'4'!O274+'5'!N274*'5'!O274+'6'!N274*'6'!O274+'7'!N274*'7'!O274+'8'!N274*'8'!O274+'9'!N274*'9'!O274)/O274</f>
        <v>24.999999999999996</v>
      </c>
      <c r="O274" s="9">
        <f>'0'!O274+'1'!O274+'2'!O274+'3'!O274+'4'!O274+'5'!O274+'6'!O274+'7'!O274+'8'!O274+'9'!O274</f>
        <v>4.6973909961772371</v>
      </c>
      <c r="P274" s="6">
        <f>('0'!P274*'0'!Q274+'1'!P274*'1'!Q274+'2'!P274*'2'!Q274+'3'!P274*'3'!Q274+'4'!P274*'4'!Q274+'5'!P274*'5'!Q274+'6'!P274*'6'!Q274+'7'!P274*'7'!Q274+'8'!P274*'8'!Q274+'9'!P274*'9'!Q274)/Q274</f>
        <v>2</v>
      </c>
      <c r="Q274" s="9">
        <f>'0'!Q274+'1'!Q274+'2'!Q274+'3'!Q274+'4'!Q274+'5'!Q274+'6'!Q274+'7'!Q274+'8'!Q274+'9'!Q274</f>
        <v>9.2029181676570708</v>
      </c>
      <c r="R274" s="6">
        <f>('0'!R274*'0'!S274+'1'!R274*'1'!S274+'2'!R274*'2'!S274+'3'!R274*'3'!S274+'4'!R274*'4'!S274+'5'!R274*'5'!S274+'6'!R274*'6'!S274+'7'!R274*'7'!S274+'8'!R274*'8'!S274+'9'!R274*'9'!S274)/S274</f>
        <v>2</v>
      </c>
      <c r="S274" s="9">
        <f>'0'!S274+'1'!S274+'2'!S274+'3'!S274+'4'!S274+'5'!S274+'6'!S274+'7'!S274+'8'!S274+'9'!S274</f>
        <v>8.0610188971848498</v>
      </c>
      <c r="T274" s="6">
        <f>('0'!T274*'0'!U274+'1'!T274*'1'!U274+'2'!T274*'2'!U274+'3'!T274*'3'!U274+'4'!T274*'4'!U274+'5'!T274*'5'!U274+'6'!T274*'6'!U274+'7'!T274*'7'!U274+'8'!T274*'8'!U274+'9'!T274*'9'!U274)/U274</f>
        <v>20</v>
      </c>
      <c r="U274" s="9">
        <f>'0'!U274+'1'!U274+'2'!U274+'3'!U274+'4'!U274+'5'!U274+'6'!U274+'7'!U274+'8'!U274+'9'!U274</f>
        <v>6.5926782457283277</v>
      </c>
      <c r="V274" s="6">
        <f>('0'!V274*'0'!W274+'1'!V274*'1'!W274+'2'!V274*'2'!W274+'3'!V274*'3'!W274+'4'!V274*'4'!W274+'5'!V274*'5'!W274+'6'!V274*'6'!W274+'7'!V274*'7'!W274+'8'!V274*'8'!W274+'9'!V274*'9'!W274)/W274</f>
        <v>2</v>
      </c>
      <c r="W274" s="9">
        <f>'0'!W274+'1'!W274+'2'!W274+'3'!W274+'4'!W274+'5'!W274+'6'!W274+'7'!W274+'8'!W274+'9'!W274</f>
        <v>9.8372125377527961</v>
      </c>
      <c r="X274" s="6">
        <f>('0'!X274*'0'!Y274+'1'!X274*'1'!Y274+'2'!X274*'2'!Y274+'3'!X274*'3'!Y274+'4'!X274*'4'!Y274+'5'!X274*'5'!Y274+'6'!X274*'6'!Y274+'7'!X274*'7'!Y274+'8'!X274*'8'!Y274+'9'!X274*'9'!Y274)/Y274</f>
        <v>2</v>
      </c>
      <c r="Y274" s="9">
        <f>'0'!Y274+'1'!Y274+'2'!Y274+'3'!Y274+'4'!Y274+'5'!Y274+'6'!Y274+'7'!Y274+'8'!Y274+'9'!Y274</f>
        <v>9.6817784160208706</v>
      </c>
      <c r="Z274" s="6">
        <f>('0'!Z274*'0'!AA274+'1'!Z274*'1'!AA274+'2'!Z274*'2'!AA274+'3'!Z274*'3'!AA274+'4'!Z274*'4'!AA274+'5'!Z274*'5'!AA274+'6'!Z274*'6'!AA274+'7'!Z274*'7'!AA274+'8'!Z274*'8'!AA274+'9'!Z274*'9'!AA274)/AA274</f>
        <v>20</v>
      </c>
      <c r="AA274" s="9">
        <f>'0'!AA274+'1'!AA274+'2'!AA274+'3'!AA274+'4'!AA274+'5'!AA274+'6'!AA274+'7'!AA274+'8'!AA274+'9'!AA274</f>
        <v>5.437793171236259</v>
      </c>
      <c r="AB274" s="6">
        <f>('0'!AB274*'0'!AC274+'1'!AB274*'1'!AC274+'2'!AB274*'2'!AC274+'3'!AB274*'3'!AC274+'4'!AB274*'4'!AC274+'5'!AB274*'5'!AC274+'6'!AB274*'6'!AC274+'7'!AB274*'7'!AC274+'8'!AB274*'8'!AC274+'9'!AB274*'9'!AC274)/AC274</f>
        <v>2</v>
      </c>
      <c r="AC274" s="9">
        <f>'0'!AC274+'1'!AC274+'2'!AC274+'3'!AC274+'4'!AC274+'5'!AC274+'6'!AC274+'7'!AC274+'8'!AC274+'9'!AC274</f>
        <v>9.9764917117423781</v>
      </c>
      <c r="AD274" s="6">
        <f>('0'!AD274*'0'!AE274+'1'!AD274*'1'!AE274+'2'!AD274*'2'!AE274+'3'!AD274*'3'!AE274+'4'!AD274*'4'!AE274+'5'!AD274*'5'!AE274+'6'!AD274*'6'!AE274+'7'!AD274*'7'!AE274+'8'!AD274*'8'!AE274+'9'!AD274*'9'!AE274)/AE274</f>
        <v>2</v>
      </c>
      <c r="AE274" s="9">
        <f>'0'!AE274+'1'!AE274+'2'!AE274+'3'!AE274+'4'!AE274+'5'!AE274+'6'!AE274+'7'!AE274+'8'!AE274+'9'!AE274</f>
        <v>9.4066522529751975</v>
      </c>
      <c r="AF274" s="6">
        <f>('0'!AF274*'0'!AG274+'1'!AF274*'1'!AG274+'2'!AF274*'2'!AG274+'3'!AF274*'3'!AG274+'4'!AF274*'4'!AG274+'5'!AF274*'5'!AG274+'6'!AF274*'6'!AG274+'7'!AF274*'7'!AG274+'8'!AF274*'8'!AG274+'9'!AF274*'9'!AG274)/AG274</f>
        <v>15.000000000000002</v>
      </c>
      <c r="AG274" s="9">
        <f>'0'!AG274+'1'!AG274+'2'!AG274+'3'!AG274+'4'!AG274+'5'!AG274+'6'!AG274+'7'!AG274+'8'!AG274+'9'!AG274</f>
        <v>8.9036926423895419</v>
      </c>
      <c r="AH274" s="6">
        <f>('0'!AH274*'0'!AI274+'1'!AH274*'1'!AI274+'2'!AH274*'2'!AI274+'3'!AH274*'3'!AI274+'4'!AH274*'4'!AI274+'5'!AH274*'5'!AI274+'6'!AH274*'6'!AI274+'7'!AH274*'7'!AI274+'8'!AH274*'8'!AI274+'9'!AH274*'9'!AI274)/AI274</f>
        <v>2</v>
      </c>
      <c r="AI274" s="9">
        <f>'0'!AI274+'1'!AI274+'2'!AI274+'3'!AI274+'4'!AI274+'5'!AI274+'6'!AI274+'7'!AI274+'8'!AI274+'9'!AI274</f>
        <v>9.7469796693726121</v>
      </c>
      <c r="AJ274" s="6">
        <f>('0'!AJ274*'0'!AK274+'1'!AJ274*'1'!AK274+'2'!AJ274*'2'!AK274+'3'!AJ274*'3'!AK274+'4'!AJ274*'4'!AK274+'5'!AJ274*'5'!AK274+'6'!AJ274*'6'!AK274+'7'!AJ274*'7'!AK274+'8'!AJ274*'8'!AK274+'9'!AJ274*'9'!AK274)/AK274</f>
        <v>2</v>
      </c>
      <c r="AK274" s="9">
        <f>'0'!AK274+'1'!AK274+'2'!AK274+'3'!AK274+'4'!AK274+'5'!AK274+'6'!AK274+'7'!AK274+'8'!AK274+'9'!AK274</f>
        <v>9.9015403421400627</v>
      </c>
      <c r="AL274" s="6">
        <f>('0'!AL274*'0'!AM274+'1'!AL274*'1'!AM274+'2'!AL274*'2'!AM274+'3'!AL274*'3'!AM274+'4'!AL274*'4'!AM274+'5'!AL274*'5'!AM274+'6'!AL274*'6'!AM274+'7'!AL274*'7'!AM274+'8'!AL274*'8'!AM274+'9'!AL274*'9'!AM274)/AM274</f>
        <v>10.000000000000002</v>
      </c>
      <c r="AM274" s="9">
        <f>'0'!AM274+'1'!AM274+'2'!AM274+'3'!AM274+'4'!AM274+'5'!AM274+'6'!AM274+'7'!AM274+'8'!AM274+'9'!AM274</f>
        <v>9.8738616087136126</v>
      </c>
      <c r="AN274" s="6">
        <f>('0'!AN274*'0'!AO274+'1'!AN274*'1'!AO274+'2'!AN274*'2'!AO274+'3'!AN274*'3'!AO274+'4'!AN274*'4'!AO274+'5'!AN274*'5'!AO274+'6'!AN274*'6'!AO274+'7'!AN274*'7'!AO274+'8'!AN274*'8'!AO274+'9'!AN274*'9'!AO274)/AO274</f>
        <v>3.0000000000000004</v>
      </c>
      <c r="AO274" s="9">
        <f>'0'!AO274+'1'!AO274+'2'!AO274+'3'!AO274+'4'!AO274+'5'!AO274+'6'!AO274+'7'!AO274+'8'!AO274+'9'!AO274</f>
        <v>8.9841810158833013</v>
      </c>
      <c r="AP274" s="6">
        <f>('0'!AP274*'0'!AQ274+'1'!AP274*'1'!AQ274+'2'!AP274*'2'!AQ274+'3'!AP274*'3'!AQ274+'4'!AP274*'4'!AQ274+'5'!AP274*'5'!AQ274+'6'!AP274*'6'!AQ274+'7'!AP274*'7'!AQ274+'8'!AP274*'8'!AQ274+'9'!AP274*'9'!AQ274)/AQ274</f>
        <v>2.1788730219886827</v>
      </c>
      <c r="AQ274" s="9">
        <f>'0'!AQ274+'1'!AQ274+'2'!AQ274+'3'!AQ274+'4'!AQ274+'5'!AQ274+'6'!AQ274+'7'!AQ274+'8'!AQ274+'9'!AQ274</f>
        <v>5.8031437799756835</v>
      </c>
      <c r="AR274" s="6">
        <f>('0'!AR274*'0'!AS274+'1'!AR274*'1'!AS274+'2'!AR274*'2'!AS274+'3'!AR274*'3'!AS274+'4'!AR274*'4'!AS274+'5'!AR274*'5'!AS274+'6'!AR274*'6'!AS274+'7'!AR274*'7'!AS274+'8'!AR274*'8'!AS274+'9'!AR274*'9'!AS274)/AS274</f>
        <v>9.9999999999999982</v>
      </c>
      <c r="AS274" s="9">
        <f>'0'!AS274+'1'!AS274+'2'!AS274+'3'!AS274+'4'!AS274+'5'!AS274+'6'!AS274+'7'!AS274+'8'!AS274+'9'!AS274</f>
        <v>9.9999803025472911</v>
      </c>
      <c r="AT274" s="6">
        <f>('0'!AT274*'0'!AU274+'1'!AT274*'1'!AU274+'2'!AT274*'2'!AU274+'3'!AT274*'3'!AU274+'4'!AT274*'4'!AU274+'5'!AT274*'5'!AU274+'6'!AT274*'6'!AU274+'7'!AT274*'7'!AU274+'8'!AT274*'8'!AU274+'9'!AT274*'9'!AU274)/AU274</f>
        <v>1</v>
      </c>
      <c r="AU274" s="9">
        <f>'0'!AU274+'1'!AU274+'2'!AU274+'3'!AU274+'4'!AU274+'5'!AU274+'6'!AU274+'7'!AU274+'8'!AU274+'9'!AU274</f>
        <v>5.9932400980327873</v>
      </c>
      <c r="AV274" s="6">
        <f>('0'!AV274*'0'!AW274+'1'!AV274*'1'!AW274+'2'!AV274*'2'!AW274+'3'!AV274*'3'!AW274+'4'!AV274*'4'!AW274+'5'!AV274*'5'!AW274+'6'!AV274*'6'!AW274+'7'!AV274*'7'!AW274+'8'!AV274*'8'!AW274+'9'!AV274*'9'!AW274)/AW274</f>
        <v>1</v>
      </c>
      <c r="AW274" s="9">
        <f>'0'!AW274+'1'!AW274+'2'!AW274+'3'!AW274+'4'!AW274+'5'!AW274+'6'!AW274+'7'!AW274+'8'!AW274+'9'!AW274</f>
        <v>6.8091704695162347</v>
      </c>
      <c r="AX274" s="6">
        <f t="shared" si="9"/>
        <v>100</v>
      </c>
      <c r="AY274" s="6">
        <f t="shared" si="10"/>
        <v>1</v>
      </c>
      <c r="AZ274" s="6">
        <f t="shared" si="11"/>
        <v>24.999999999999996</v>
      </c>
      <c r="BA274" s="6">
        <f t="shared" si="12"/>
        <v>20</v>
      </c>
      <c r="BB274" s="6">
        <f t="shared" si="13"/>
        <v>20</v>
      </c>
      <c r="BC274" s="6">
        <f t="shared" si="14"/>
        <v>15.000000000000002</v>
      </c>
      <c r="BD274" s="6">
        <f t="shared" si="15"/>
        <v>10.000000000000002</v>
      </c>
      <c r="BE274" s="6">
        <f t="shared" si="16"/>
        <v>9.9999999999999982</v>
      </c>
      <c r="BF274" s="6">
        <f t="shared" si="17"/>
        <v>100</v>
      </c>
    </row>
    <row r="275" spans="1:58" ht="15.75" hidden="1" customHeight="1" x14ac:dyDescent="0.25">
      <c r="A275" s="6" t="str">
        <f>IF(AND('0'!A275='1'!A275,'1'!A275='2'!A275,'2'!A275='3'!A275,'3'!A275='4'!A275,'4'!A275='5'!A275,'5'!A275='6'!A275,'6'!A275='7'!A275,'7'!A275='8'!A275,'8'!A275='9'!A275,'1'!A275='2'!A275),'9'!A275,)</f>
        <v>Minutes</v>
      </c>
      <c r="B275" s="7" t="str">
        <f>IF(AND('0'!B275='1'!B275,'1'!B275='2'!B275,'2'!B275='3'!B275,'3'!B275='4'!B275,'4'!B275='5'!B275,'5'!B275='6'!B275,'6'!B275='7'!B275,'7'!B275='8'!B275,'8'!B275='9'!B275,'1'!B275='2'!B275),'9'!B275,)</f>
        <v>2007-12-11</v>
      </c>
      <c r="C275" s="7" t="str">
        <f>IF(AND('0'!C275='1'!C275,'1'!C275='2'!C275,'2'!C275='3'!C275,'3'!C275='4'!C275,'4'!C275='5'!C275,'5'!C275='6'!C275,'6'!C275='7'!C275,'7'!C275='8'!C275,'8'!C275='9'!C275,'1'!C275='2'!C275),'9'!C275,)</f>
        <v>2008-01-02</v>
      </c>
      <c r="D275" s="7">
        <f>IF(AND('0'!D275='1'!D275,'1'!D275='2'!D275,'2'!D275='3'!D275,'3'!D275='4'!D275,'4'!D275='5'!D275,'5'!D275='6'!D275,'6'!D275='7'!D275,'7'!D275='8'!D275,'8'!D275='9'!D275,'1'!D275='2'!D275),'9'!D275,)</f>
        <v>0</v>
      </c>
      <c r="E275" s="8">
        <f>IF(COUNTIF(Recovered!$A$2:$A$808,A275)&gt;0,1,0)</f>
        <v>0</v>
      </c>
      <c r="F275" s="6">
        <f>('0'!F275*'0'!G275+'1'!F275*'1'!G275+'2'!F275*'2'!G275+'3'!F275*'3'!G275+'4'!F275*'4'!G275+'5'!F275*'5'!G275+'6'!F275*'6'!G275+'7'!F275*'7'!G275+'8'!F275*'8'!G275+'9'!F275*'9'!G275)/G275</f>
        <v>4</v>
      </c>
      <c r="G275" s="6">
        <f>'0'!G275+'1'!G275+'2'!G275+'3'!G275+'4'!G275+'5'!G275+'6'!G275+'7'!G275+'8'!G275+'9'!G275</f>
        <v>6.9875127498385723</v>
      </c>
      <c r="H275" s="6">
        <f>('0'!H275*'0'!I275+'1'!H275*'1'!I275+'2'!H275*'2'!I275+'3'!H275*'3'!I275+'4'!H275*'4'!I275+'5'!H275*'5'!I275+'6'!H275*'6'!I275+'7'!H275*'7'!I275+'8'!H275*'8'!I275+'9'!H275*'9'!I275)/I275</f>
        <v>2.9999999999999996</v>
      </c>
      <c r="I275" s="6">
        <f>'0'!I275+'1'!I275+'2'!I275+'3'!I275+'4'!I275+'5'!I275+'6'!I275+'7'!I275+'8'!I275+'9'!I275</f>
        <v>7.6542365792183169</v>
      </c>
      <c r="J275" s="6">
        <f>('0'!J275*'0'!K275+'1'!J275*'1'!K275+'2'!J275*'2'!K275+'3'!J275*'3'!K275+'4'!J275*'4'!K275+'5'!J275*'5'!K275+'6'!J275*'6'!K275+'7'!J275*'7'!K275+'8'!J275*'8'!K275+'9'!J275*'9'!K275)/K275</f>
        <v>2</v>
      </c>
      <c r="K275" s="6">
        <f>'0'!K275+'1'!K275+'2'!K275+'3'!K275+'4'!K275+'5'!K275+'6'!K275+'7'!K275+'8'!K275+'9'!K275</f>
        <v>5.7898040338542263</v>
      </c>
      <c r="L275" s="6">
        <f>('0'!L275*'0'!M275+'1'!L275*'1'!M275+'2'!L275*'2'!M275+'3'!L275*'3'!M275+'4'!L275*'4'!M275+'5'!L275*'5'!M275+'6'!L275*'6'!M275+'7'!L275*'7'!M275+'8'!L275*'8'!M275+'9'!L275*'9'!M275)/M275</f>
        <v>4.9999999999999991</v>
      </c>
      <c r="M275" s="6">
        <f>'0'!M275+'1'!M275+'2'!M275+'3'!M275+'4'!M275+'5'!M275+'6'!M275+'7'!M275+'8'!M275+'9'!M275</f>
        <v>8.9979171019352862</v>
      </c>
      <c r="N275" s="6">
        <f>('0'!N275*'0'!O275+'1'!N275*'1'!O275+'2'!N275*'2'!O275+'3'!N275*'3'!O275+'4'!N275*'4'!O275+'5'!N275*'5'!O275+'6'!N275*'6'!O275+'7'!N275*'7'!O275+'8'!N275*'8'!O275+'9'!N275*'9'!O275)/O275</f>
        <v>20.000000000000004</v>
      </c>
      <c r="O275" s="6">
        <f>'0'!O275+'1'!O275+'2'!O275+'3'!O275+'4'!O275+'5'!O275+'6'!O275+'7'!O275+'8'!O275+'9'!O275</f>
        <v>7.9757808220480353</v>
      </c>
      <c r="P275" s="6">
        <f>('0'!P275*'0'!Q275+'1'!P275*'1'!Q275+'2'!P275*'2'!Q275+'3'!P275*'3'!Q275+'4'!P275*'4'!Q275+'5'!P275*'5'!Q275+'6'!P275*'6'!Q275+'7'!P275*'7'!Q275+'8'!P275*'8'!Q275+'9'!P275*'9'!Q275)/Q275</f>
        <v>2.9999999999999996</v>
      </c>
      <c r="Q275" s="6">
        <f>'0'!Q275+'1'!Q275+'2'!Q275+'3'!Q275+'4'!Q275+'5'!Q275+'6'!Q275+'7'!Q275+'8'!Q275+'9'!Q275</f>
        <v>6.6219778885577512</v>
      </c>
      <c r="R275" s="6">
        <f>('0'!R275*'0'!S275+'1'!R275*'1'!S275+'2'!R275*'2'!S275+'3'!R275*'3'!S275+'4'!R275*'4'!S275+'5'!R275*'5'!S275+'6'!R275*'6'!S275+'7'!R275*'7'!S275+'8'!R275*'8'!S275+'9'!R275*'9'!S275)/S275</f>
        <v>2</v>
      </c>
      <c r="S275" s="6">
        <f>'0'!S275+'1'!S275+'2'!S275+'3'!S275+'4'!S275+'5'!S275+'6'!S275+'7'!S275+'8'!S275+'9'!S275</f>
        <v>8.1263657645589458</v>
      </c>
      <c r="T275" s="6">
        <f>('0'!T275*'0'!U275+'1'!T275*'1'!U275+'2'!T275*'2'!U275+'3'!T275*'3'!U275+'4'!T275*'4'!U275+'5'!T275*'5'!U275+'6'!T275*'6'!U275+'7'!T275*'7'!U275+'8'!T275*'8'!U275+'9'!T275*'9'!U275)/U275</f>
        <v>25.000000000000004</v>
      </c>
      <c r="U275" s="6">
        <f>'0'!U275+'1'!U275+'2'!U275+'3'!U275+'4'!U275+'5'!U275+'6'!U275+'7'!U275+'8'!U275+'9'!U275</f>
        <v>8.1906213306454809</v>
      </c>
      <c r="V275" s="6">
        <f>('0'!V275*'0'!W275+'1'!V275*'1'!W275+'2'!V275*'2'!W275+'3'!V275*'3'!W275+'4'!V275*'4'!W275+'5'!V275*'5'!W275+'6'!V275*'6'!W275+'7'!V275*'7'!W275+'8'!V275*'8'!W275+'9'!V275*'9'!W275)/W275</f>
        <v>2</v>
      </c>
      <c r="W275" s="6">
        <f>'0'!W275+'1'!W275+'2'!W275+'3'!W275+'4'!W275+'5'!W275+'6'!W275+'7'!W275+'8'!W275+'9'!W275</f>
        <v>9.5335240072744085</v>
      </c>
      <c r="X275" s="6">
        <f>('0'!X275*'0'!Y275+'1'!X275*'1'!Y275+'2'!X275*'2'!Y275+'3'!X275*'3'!Y275+'4'!X275*'4'!Y275+'5'!X275*'5'!Y275+'6'!X275*'6'!Y275+'7'!X275*'7'!Y275+'8'!X275*'8'!Y275+'9'!X275*'9'!Y275)/Y275</f>
        <v>2</v>
      </c>
      <c r="Y275" s="6">
        <f>'0'!Y275+'1'!Y275+'2'!Y275+'3'!Y275+'4'!Y275+'5'!Y275+'6'!Y275+'7'!Y275+'8'!Y275+'9'!Y275</f>
        <v>9.5954863439044313</v>
      </c>
      <c r="Z275" s="6">
        <f>('0'!Z275*'0'!AA275+'1'!Z275*'1'!AA275+'2'!Z275*'2'!AA275+'3'!Z275*'3'!AA275+'4'!Z275*'4'!AA275+'5'!Z275*'5'!AA275+'6'!Z275*'6'!AA275+'7'!Z275*'7'!AA275+'8'!Z275*'8'!AA275+'9'!Z275*'9'!AA275)/AA275</f>
        <v>20.000000000000004</v>
      </c>
      <c r="AA275" s="6">
        <f>'0'!AA275+'1'!AA275+'2'!AA275+'3'!AA275+'4'!AA275+'5'!AA275+'6'!AA275+'7'!AA275+'8'!AA275+'9'!AA275</f>
        <v>4.9356744128945742</v>
      </c>
      <c r="AB275" s="6">
        <f>('0'!AB275*'0'!AC275+'1'!AB275*'1'!AC275+'2'!AB275*'2'!AC275+'3'!AB275*'3'!AC275+'4'!AB275*'4'!AC275+'5'!AB275*'5'!AC275+'6'!AB275*'6'!AC275+'7'!AB275*'7'!AC275+'8'!AB275*'8'!AC275+'9'!AB275*'9'!AC275)/AC275</f>
        <v>2</v>
      </c>
      <c r="AC275" s="6">
        <f>'0'!AC275+'1'!AC275+'2'!AC275+'3'!AC275+'4'!AC275+'5'!AC275+'6'!AC275+'7'!AC275+'8'!AC275+'9'!AC275</f>
        <v>8.2404456941402184</v>
      </c>
      <c r="AD275" s="6">
        <f>('0'!AD275*'0'!AE275+'1'!AD275*'1'!AE275+'2'!AD275*'2'!AE275+'3'!AD275*'3'!AE275+'4'!AD275*'4'!AE275+'5'!AD275*'5'!AE275+'6'!AD275*'6'!AE275+'7'!AD275*'7'!AE275+'8'!AD275*'8'!AE275+'9'!AD275*'9'!AE275)/AE275</f>
        <v>2</v>
      </c>
      <c r="AE275" s="6">
        <f>'0'!AE275+'1'!AE275+'2'!AE275+'3'!AE275+'4'!AE275+'5'!AE275+'6'!AE275+'7'!AE275+'8'!AE275+'9'!AE275</f>
        <v>8.6649421594162721</v>
      </c>
      <c r="AF275" s="6">
        <f>('0'!AF275*'0'!AG275+'1'!AF275*'1'!AG275+'2'!AF275*'2'!AG275+'3'!AF275*'3'!AG275+'4'!AF275*'4'!AG275+'5'!AF275*'5'!AG275+'6'!AF275*'6'!AG275+'7'!AF275*'7'!AG275+'8'!AF275*'8'!AG275+'9'!AF275*'9'!AG275)/AG275</f>
        <v>15</v>
      </c>
      <c r="AG275" s="6">
        <f>'0'!AG275+'1'!AG275+'2'!AG275+'3'!AG275+'4'!AG275+'5'!AG275+'6'!AG275+'7'!AG275+'8'!AG275+'9'!AG275</f>
        <v>9.1046898312575344</v>
      </c>
      <c r="AH275" s="6">
        <f>('0'!AH275*'0'!AI275+'1'!AH275*'1'!AI275+'2'!AH275*'2'!AI275+'3'!AH275*'3'!AI275+'4'!AH275*'4'!AI275+'5'!AH275*'5'!AI275+'6'!AH275*'6'!AI275+'7'!AH275*'7'!AI275+'8'!AH275*'8'!AI275+'9'!AH275*'9'!AI275)/AI275</f>
        <v>3</v>
      </c>
      <c r="AI275" s="6">
        <f>'0'!AI275+'1'!AI275+'2'!AI275+'3'!AI275+'4'!AI275+'5'!AI275+'6'!AI275+'7'!AI275+'8'!AI275+'9'!AI275</f>
        <v>9.835120378788055</v>
      </c>
      <c r="AJ275" s="6">
        <f>('0'!AJ275*'0'!AK275+'1'!AJ275*'1'!AK275+'2'!AJ275*'2'!AK275+'3'!AJ275*'3'!AK275+'4'!AJ275*'4'!AK275+'5'!AJ275*'5'!AK275+'6'!AJ275*'6'!AK275+'7'!AJ275*'7'!AK275+'8'!AJ275*'8'!AK275+'9'!AJ275*'9'!AK275)/AK275</f>
        <v>2</v>
      </c>
      <c r="AK275" s="6">
        <f>'0'!AK275+'1'!AK275+'2'!AK275+'3'!AK275+'4'!AK275+'5'!AK275+'6'!AK275+'7'!AK275+'8'!AK275+'9'!AK275</f>
        <v>8.4261752481496526</v>
      </c>
      <c r="AL275" s="6">
        <f>('0'!AL275*'0'!AM275+'1'!AL275*'1'!AM275+'2'!AL275*'2'!AM275+'3'!AL275*'3'!AM275+'4'!AL275*'4'!AM275+'5'!AL275*'5'!AM275+'6'!AL275*'6'!AM275+'7'!AL275*'7'!AM275+'8'!AL275*'8'!AM275+'9'!AL275*'9'!AM275)/AM275</f>
        <v>9.9999999999999982</v>
      </c>
      <c r="AM275" s="6">
        <f>'0'!AM275+'1'!AM275+'2'!AM275+'3'!AM275+'4'!AM275+'5'!AM275+'6'!AM275+'7'!AM275+'8'!AM275+'9'!AM275</f>
        <v>8.9680104892714123</v>
      </c>
      <c r="AN275" s="6">
        <f>('0'!AN275*'0'!AO275+'1'!AN275*'1'!AO275+'2'!AN275*'2'!AO275+'3'!AN275*'3'!AO275+'4'!AN275*'4'!AO275+'5'!AN275*'5'!AO275+'6'!AN275*'6'!AO275+'7'!AN275*'7'!AO275+'8'!AN275*'8'!AO275+'9'!AN275*'9'!AO275)/AO275</f>
        <v>4</v>
      </c>
      <c r="AO275" s="6">
        <f>'0'!AO275+'1'!AO275+'2'!AO275+'3'!AO275+'4'!AO275+'5'!AO275+'6'!AO275+'7'!AO275+'8'!AO275+'9'!AO275</f>
        <v>6.7244981377925424</v>
      </c>
      <c r="AP275" s="6">
        <f>('0'!AP275*'0'!AQ275+'1'!AP275*'1'!AQ275+'2'!AP275*'2'!AQ275+'3'!AP275*'3'!AQ275+'4'!AP275*'4'!AQ275+'5'!AP275*'5'!AQ275+'6'!AP275*'6'!AQ275+'7'!AP275*'7'!AQ275+'8'!AP275*'8'!AQ275+'9'!AP275*'9'!AQ275)/AQ275</f>
        <v>3</v>
      </c>
      <c r="AQ275" s="6">
        <f>'0'!AQ275+'1'!AQ275+'2'!AQ275+'3'!AQ275+'4'!AQ275+'5'!AQ275+'6'!AQ275+'7'!AQ275+'8'!AQ275+'9'!AQ275</f>
        <v>9.2852356284301418</v>
      </c>
      <c r="AR275" s="6">
        <f>('0'!AR275*'0'!AS275+'1'!AR275*'1'!AS275+'2'!AR275*'2'!AS275+'3'!AR275*'3'!AS275+'4'!AR275*'4'!AS275+'5'!AR275*'5'!AS275+'6'!AR275*'6'!AS275+'7'!AR275*'7'!AS275+'8'!AR275*'8'!AS275+'9'!AR275*'9'!AS275)/AS275</f>
        <v>10.000000000000002</v>
      </c>
      <c r="AS275" s="6">
        <f>'0'!AS275+'1'!AS275+'2'!AS275+'3'!AS275+'4'!AS275+'5'!AS275+'6'!AS275+'7'!AS275+'8'!AS275+'9'!AS275</f>
        <v>9.9999842362610689</v>
      </c>
      <c r="AT275" s="6">
        <f>('0'!AT275*'0'!AU275+'1'!AT275*'1'!AU275+'2'!AT275*'2'!AU275+'3'!AT275*'3'!AU275+'4'!AT275*'4'!AU275+'5'!AT275*'5'!AU275+'6'!AT275*'6'!AU275+'7'!AT275*'7'!AU275+'8'!AT275*'8'!AU275+'9'!AT275*'9'!AU275)/AU275</f>
        <v>2</v>
      </c>
      <c r="AU275" s="6">
        <f>'0'!AU275+'1'!AU275+'2'!AU275+'3'!AU275+'4'!AU275+'5'!AU275+'6'!AU275+'7'!AU275+'8'!AU275+'9'!AU275</f>
        <v>8.70998102113046</v>
      </c>
      <c r="AV275" s="6">
        <f>('0'!AV275*'0'!AW275+'1'!AV275*'1'!AW275+'2'!AV275*'2'!AW275+'3'!AV275*'3'!AW275+'4'!AV275*'4'!AW275+'5'!AV275*'5'!AW275+'6'!AV275*'6'!AW275+'7'!AV275*'7'!AW275+'8'!AV275*'8'!AW275+'9'!AV275*'9'!AW275)/AW275</f>
        <v>3</v>
      </c>
      <c r="AW275" s="6">
        <f>'0'!AW275+'1'!AW275+'2'!AW275+'3'!AW275+'4'!AW275+'5'!AW275+'6'!AW275+'7'!AW275+'8'!AW275+'9'!AW275</f>
        <v>5.8182801960937383</v>
      </c>
      <c r="AX275" s="6">
        <f t="shared" si="9"/>
        <v>100.00000000000001</v>
      </c>
      <c r="AY275" s="6">
        <f t="shared" si="10"/>
        <v>0.99999999999999989</v>
      </c>
      <c r="AZ275" s="6">
        <f t="shared" si="11"/>
        <v>20</v>
      </c>
      <c r="BA275" s="6">
        <f t="shared" si="12"/>
        <v>25</v>
      </c>
      <c r="BB275" s="6">
        <f t="shared" si="13"/>
        <v>20</v>
      </c>
      <c r="BC275" s="6">
        <f t="shared" si="14"/>
        <v>14.999999999999998</v>
      </c>
      <c r="BD275" s="6">
        <f t="shared" si="15"/>
        <v>9.9999999999999964</v>
      </c>
      <c r="BE275" s="6">
        <f t="shared" si="16"/>
        <v>10</v>
      </c>
      <c r="BF275" s="6">
        <f t="shared" si="17"/>
        <v>100</v>
      </c>
    </row>
    <row r="276" spans="1:58" ht="15.75" customHeight="1" x14ac:dyDescent="0.25">
      <c r="A276" s="6" t="str">
        <f>IF(AND('0'!A276='1'!A276,'1'!A276='2'!A276,'2'!A276='3'!A276,'3'!A276='4'!A276,'4'!A276='5'!A276,'5'!A276='6'!A276,'6'!A276='7'!A276,'7'!A276='8'!A276,'8'!A276='9'!A276,'1'!A276='2'!A276),'9'!A276,)</f>
        <v>Statement</v>
      </c>
      <c r="B276" s="7" t="str">
        <f>IF(AND('0'!B276='1'!B276,'1'!B276='2'!B276,'2'!B276='3'!B276,'3'!B276='4'!B276,'4'!B276='5'!B276,'5'!B276='6'!B276,'6'!B276='7'!B276,'7'!B276='8'!B276,'8'!B276='9'!B276,'1'!B276='2'!B276),'9'!B276,)</f>
        <v>2007-12-11</v>
      </c>
      <c r="C276" s="7" t="str">
        <f>IF(AND('0'!C276='1'!C276,'1'!C276='2'!C276,'2'!C276='3'!C276,'3'!C276='4'!C276,'4'!C276='5'!C276,'5'!C276='6'!C276,'6'!C276='7'!C276,'7'!C276='8'!C276,'8'!C276='9'!C276,'1'!C276='2'!C276),'9'!C276,)</f>
        <v>2007-12-11</v>
      </c>
      <c r="D276" s="7" t="str">
        <f>IF(AND('0'!D276='1'!D276,'1'!D276='2'!D276,'2'!D276='3'!D276,'3'!D276='4'!D276,'4'!D276='5'!D276,'5'!D276='6'!D276,'6'!D276='7'!D276,'7'!D276='8'!D276,'8'!D276='9'!D276,'1'!D276='2'!D276),'9'!D276,)</f>
        <v>2007-12-11</v>
      </c>
      <c r="E276" s="8">
        <f>IF(COUNTIF(Recovered!$A$2:$A$808,A276)&gt;0,1,0)</f>
        <v>1</v>
      </c>
      <c r="F276" s="6">
        <f>('0'!F276*'0'!G276+'1'!F276*'1'!G276+'2'!F276*'2'!G276+'3'!F276*'3'!G276+'4'!F276*'4'!G276+'5'!F276*'5'!G276+'6'!F276*'6'!G276+'7'!F276*'7'!G276+'8'!F276*'8'!G276+'9'!F276*'9'!G276)/G276</f>
        <v>3.806188744080659</v>
      </c>
      <c r="G276" s="9">
        <f>'0'!G276+'1'!G276+'2'!G276+'3'!G276+'4'!G276+'5'!G276+'6'!G276+'7'!G276+'8'!G276+'9'!G276</f>
        <v>4.5958668176920012</v>
      </c>
      <c r="H276" s="6">
        <f>('0'!H276*'0'!I276+'1'!H276*'1'!I276+'2'!H276*'2'!I276+'3'!H276*'3'!I276+'4'!H276*'4'!I276+'5'!H276*'5'!I276+'6'!H276*'6'!I276+'7'!H276*'7'!I276+'8'!H276*'8'!I276+'9'!H276*'9'!I276)/I276</f>
        <v>2.907339411010688</v>
      </c>
      <c r="I276" s="9">
        <f>'0'!I276+'1'!I276+'2'!I276+'3'!I276+'4'!I276+'5'!I276+'6'!I276+'7'!I276+'8'!I276+'9'!I276</f>
        <v>8.3650029956574556</v>
      </c>
      <c r="J276" s="6">
        <f>('0'!J276*'0'!K276+'1'!J276*'1'!K276+'2'!J276*'2'!K276+'3'!J276*'3'!K276+'4'!J276*'4'!K276+'5'!J276*'5'!K276+'6'!J276*'6'!K276+'7'!J276*'7'!K276+'8'!J276*'8'!K276+'9'!J276*'9'!K276)/K276</f>
        <v>2</v>
      </c>
      <c r="K276" s="9">
        <f>'0'!K276+'1'!K276+'2'!K276+'3'!K276+'4'!K276+'5'!K276+'6'!K276+'7'!K276+'8'!K276+'9'!K276</f>
        <v>6.6133688369264965</v>
      </c>
      <c r="L276" s="6">
        <f>('0'!L276*'0'!M276+'1'!L276*'1'!M276+'2'!L276*'2'!M276+'3'!L276*'3'!M276+'4'!L276*'4'!M276+'5'!L276*'5'!M276+'6'!L276*'6'!M276+'7'!L276*'7'!M276+'8'!L276*'8'!M276+'9'!L276*'9'!M276)/M276</f>
        <v>4</v>
      </c>
      <c r="M276" s="9">
        <f>'0'!M276+'1'!M276+'2'!M276+'3'!M276+'4'!M276+'5'!M276+'6'!M276+'7'!M276+'8'!M276+'9'!M276</f>
        <v>9.802379010992432</v>
      </c>
      <c r="N276" s="6">
        <f>('0'!N276*'0'!O276+'1'!N276*'1'!O276+'2'!N276*'2'!O276+'3'!N276*'3'!O276+'4'!N276*'4'!O276+'5'!N276*'5'!O276+'6'!N276*'6'!O276+'7'!N276*'7'!O276+'8'!N276*'8'!O276+'9'!N276*'9'!O276)/O276</f>
        <v>19.999999999999996</v>
      </c>
      <c r="O276" s="9">
        <f>'0'!O276+'1'!O276+'2'!O276+'3'!O276+'4'!O276+'5'!O276+'6'!O276+'7'!O276+'8'!O276+'9'!O276</f>
        <v>7.1845572066740111</v>
      </c>
      <c r="P276" s="6">
        <f>('0'!P276*'0'!Q276+'1'!P276*'1'!Q276+'2'!P276*'2'!Q276+'3'!P276*'3'!Q276+'4'!P276*'4'!Q276+'5'!P276*'5'!Q276+'6'!P276*'6'!Q276+'7'!P276*'7'!Q276+'8'!P276*'8'!Q276+'9'!P276*'9'!Q276)/Q276</f>
        <v>3</v>
      </c>
      <c r="Q276" s="9">
        <f>'0'!Q276+'1'!Q276+'2'!Q276+'3'!Q276+'4'!Q276+'5'!Q276+'6'!Q276+'7'!Q276+'8'!Q276+'9'!Q276</f>
        <v>9.1278450096670891</v>
      </c>
      <c r="R276" s="6">
        <f>('0'!R276*'0'!S276+'1'!R276*'1'!S276+'2'!R276*'2'!S276+'3'!R276*'3'!S276+'4'!R276*'4'!S276+'5'!R276*'5'!S276+'6'!R276*'6'!S276+'7'!R276*'7'!S276+'8'!R276*'8'!S276+'9'!R276*'9'!S276)/S276</f>
        <v>2.9999999999999996</v>
      </c>
      <c r="S276" s="9">
        <f>'0'!S276+'1'!S276+'2'!S276+'3'!S276+'4'!S276+'5'!S276+'6'!S276+'7'!S276+'8'!S276+'9'!S276</f>
        <v>7.4759728845717044</v>
      </c>
      <c r="T276" s="6">
        <f>('0'!T276*'0'!U276+'1'!T276*'1'!U276+'2'!T276*'2'!U276+'3'!T276*'3'!U276+'4'!T276*'4'!U276+'5'!T276*'5'!U276+'6'!T276*'6'!U276+'7'!T276*'7'!U276+'8'!T276*'8'!U276+'9'!T276*'9'!U276)/U276</f>
        <v>24.999999999999996</v>
      </c>
      <c r="U276" s="9">
        <f>'0'!U276+'1'!U276+'2'!U276+'3'!U276+'4'!U276+'5'!U276+'6'!U276+'7'!U276+'8'!U276+'9'!U276</f>
        <v>7.7414544774241332</v>
      </c>
      <c r="V276" s="6">
        <f>('0'!V276*'0'!W276+'1'!V276*'1'!W276+'2'!V276*'2'!W276+'3'!V276*'3'!W276+'4'!V276*'4'!W276+'5'!V276*'5'!W276+'6'!V276*'6'!W276+'7'!V276*'7'!W276+'8'!V276*'8'!W276+'9'!V276*'9'!W276)/W276</f>
        <v>2.5539853536845509</v>
      </c>
      <c r="W276" s="9">
        <f>'0'!W276+'1'!W276+'2'!W276+'3'!W276+'4'!W276+'5'!W276+'6'!W276+'7'!W276+'8'!W276+'9'!W276</f>
        <v>5.6043813782365497</v>
      </c>
      <c r="X276" s="6">
        <f>('0'!X276*'0'!Y276+'1'!X276*'1'!Y276+'2'!X276*'2'!Y276+'3'!X276*'3'!Y276+'4'!X276*'4'!Y276+'5'!X276*'5'!Y276+'6'!X276*'6'!Y276+'7'!X276*'7'!Y276+'8'!X276*'8'!Y276+'9'!X276*'9'!Y276)/Y276</f>
        <v>2</v>
      </c>
      <c r="Y276" s="9">
        <f>'0'!Y276+'1'!Y276+'2'!Y276+'3'!Y276+'4'!Y276+'5'!Y276+'6'!Y276+'7'!Y276+'8'!Y276+'9'!Y276</f>
        <v>6.4681949052987866</v>
      </c>
      <c r="Z276" s="6">
        <f>('0'!Z276*'0'!AA276+'1'!Z276*'1'!AA276+'2'!Z276*'2'!AA276+'3'!Z276*'3'!AA276+'4'!Z276*'4'!AA276+'5'!Z276*'5'!AA276+'6'!Z276*'6'!AA276+'7'!Z276*'7'!AA276+'8'!Z276*'8'!AA276+'9'!Z276*'9'!AA276)/AA276</f>
        <v>20.967322610379647</v>
      </c>
      <c r="AA276" s="9">
        <f>'0'!AA276+'1'!AA276+'2'!AA276+'3'!AA276+'4'!AA276+'5'!AA276+'6'!AA276+'7'!AA276+'8'!AA276+'9'!AA276</f>
        <v>4.7760592530616721</v>
      </c>
      <c r="AB276" s="6">
        <f>('0'!AB276*'0'!AC276+'1'!AB276*'1'!AC276+'2'!AB276*'2'!AC276+'3'!AB276*'3'!AC276+'4'!AB276*'4'!AC276+'5'!AB276*'5'!AC276+'6'!AB276*'6'!AC276+'7'!AB276*'7'!AC276+'8'!AB276*'8'!AC276+'9'!AB276*'9'!AC276)/AC276</f>
        <v>2.5373263339964041</v>
      </c>
      <c r="AC276" s="9">
        <f>'0'!AC276+'1'!AC276+'2'!AC276+'3'!AC276+'4'!AC276+'5'!AC276+'6'!AC276+'7'!AC276+'8'!AC276+'9'!AC276</f>
        <v>7.3393972511694177</v>
      </c>
      <c r="AD276" s="6">
        <f>('0'!AD276*'0'!AE276+'1'!AD276*'1'!AE276+'2'!AD276*'2'!AE276+'3'!AD276*'3'!AE276+'4'!AD276*'4'!AE276+'5'!AD276*'5'!AE276+'6'!AD276*'6'!AE276+'7'!AD276*'7'!AE276+'8'!AD276*'8'!AE276+'9'!AD276*'9'!AE276)/AE276</f>
        <v>2.3668375353524533</v>
      </c>
      <c r="AE276" s="9">
        <f>'0'!AE276+'1'!AE276+'2'!AE276+'3'!AE276+'4'!AE276+'5'!AE276+'6'!AE276+'7'!AE276+'8'!AE276+'9'!AE276</f>
        <v>6.3733213046426123</v>
      </c>
      <c r="AF276" s="6">
        <f>('0'!AF276*'0'!AG276+'1'!AF276*'1'!AG276+'2'!AF276*'2'!AG276+'3'!AF276*'3'!AG276+'4'!AF276*'4'!AG276+'5'!AF276*'5'!AG276+'6'!AF276*'6'!AG276+'7'!AF276*'7'!AG276+'8'!AF276*'8'!AG276+'9'!AF276*'9'!AG276)/AG276</f>
        <v>13.446869769651336</v>
      </c>
      <c r="AG276" s="9">
        <f>'0'!AG276+'1'!AG276+'2'!AG276+'3'!AG276+'4'!AG276+'5'!AG276+'6'!AG276+'7'!AG276+'8'!AG276+'9'!AG276</f>
        <v>6.5607404461878076</v>
      </c>
      <c r="AH276" s="6">
        <f>('0'!AH276*'0'!AI276+'1'!AH276*'1'!AI276+'2'!AH276*'2'!AI276+'3'!AH276*'3'!AI276+'4'!AH276*'4'!AI276+'5'!AH276*'5'!AI276+'6'!AH276*'6'!AI276+'7'!AH276*'7'!AI276+'8'!AH276*'8'!AI276+'9'!AH276*'9'!AI276)/AI276</f>
        <v>3</v>
      </c>
      <c r="AI276" s="9">
        <f>'0'!AI276+'1'!AI276+'2'!AI276+'3'!AI276+'4'!AI276+'5'!AI276+'6'!AI276+'7'!AI276+'8'!AI276+'9'!AI276</f>
        <v>8.8040706801025284</v>
      </c>
      <c r="AJ276" s="6">
        <f>('0'!AJ276*'0'!AK276+'1'!AJ276*'1'!AK276+'2'!AJ276*'2'!AK276+'3'!AJ276*'3'!AK276+'4'!AJ276*'4'!AK276+'5'!AJ276*'5'!AK276+'6'!AJ276*'6'!AK276+'7'!AJ276*'7'!AK276+'8'!AJ276*'8'!AK276+'9'!AJ276*'9'!AK276)/AK276</f>
        <v>2.2526126382461809</v>
      </c>
      <c r="AK276" s="9">
        <f>'0'!AK276+'1'!AK276+'2'!AK276+'3'!AK276+'4'!AK276+'5'!AK276+'6'!AK276+'7'!AK276+'8'!AK276+'9'!AK276</f>
        <v>7.4755582070665012</v>
      </c>
      <c r="AL276" s="6">
        <f>('0'!AL276*'0'!AM276+'1'!AL276*'1'!AM276+'2'!AL276*'2'!AM276+'3'!AL276*'3'!AM276+'4'!AL276*'4'!AM276+'5'!AL276*'5'!AM276+'6'!AL276*'6'!AM276+'7'!AL276*'7'!AM276+'8'!AL276*'8'!AM276+'9'!AL276*'9'!AM276)/AM276</f>
        <v>11.334630700647393</v>
      </c>
      <c r="AM276" s="9">
        <f>'0'!AM276+'1'!AM276+'2'!AM276+'3'!AM276+'4'!AM276+'5'!AM276+'6'!AM276+'7'!AM276+'8'!AM276+'9'!AM276</f>
        <v>7.9372629502359704</v>
      </c>
      <c r="AN276" s="6">
        <f>('0'!AN276*'0'!AO276+'1'!AN276*'1'!AO276+'2'!AN276*'2'!AO276+'3'!AN276*'3'!AO276+'4'!AN276*'4'!AO276+'5'!AN276*'5'!AO276+'6'!AN276*'6'!AO276+'7'!AN276*'7'!AO276+'8'!AN276*'8'!AO276+'9'!AN276*'9'!AO276)/AO276</f>
        <v>2.9999999999999996</v>
      </c>
      <c r="AO276" s="9">
        <f>'0'!AO276+'1'!AO276+'2'!AO276+'3'!AO276+'4'!AO276+'5'!AO276+'6'!AO276+'7'!AO276+'8'!AO276+'9'!AO276</f>
        <v>6.1257746545737568</v>
      </c>
      <c r="AP276" s="6">
        <f>('0'!AP276*'0'!AQ276+'1'!AP276*'1'!AQ276+'2'!AP276*'2'!AQ276+'3'!AP276*'3'!AQ276+'4'!AP276*'4'!AQ276+'5'!AP276*'5'!AQ276+'6'!AP276*'6'!AQ276+'7'!AP276*'7'!AQ276+'8'!AP276*'8'!AQ276+'9'!AP276*'9'!AQ276)/AQ276</f>
        <v>4</v>
      </c>
      <c r="AQ276" s="9">
        <f>'0'!AQ276+'1'!AQ276+'2'!AQ276+'3'!AQ276+'4'!AQ276+'5'!AQ276+'6'!AQ276+'7'!AQ276+'8'!AQ276+'9'!AQ276</f>
        <v>9.2422973659841645</v>
      </c>
      <c r="AR276" s="6">
        <f>('0'!AR276*'0'!AS276+'1'!AR276*'1'!AS276+'2'!AR276*'2'!AS276+'3'!AR276*'3'!AS276+'4'!AR276*'4'!AS276+'5'!AR276*'5'!AS276+'6'!AR276*'6'!AS276+'7'!AR276*'7'!AS276+'8'!AR276*'8'!AS276+'9'!AR276*'9'!AS276)/AS276</f>
        <v>9.0000027416810884</v>
      </c>
      <c r="AS276" s="9">
        <f>'0'!AS276+'1'!AS276+'2'!AS276+'3'!AS276+'4'!AS276+'5'!AS276+'6'!AS276+'7'!AS276+'8'!AS276+'9'!AS276</f>
        <v>9.9999819714051998</v>
      </c>
      <c r="AT276" s="6">
        <f>('0'!AT276*'0'!AU276+'1'!AT276*'1'!AU276+'2'!AT276*'2'!AU276+'3'!AT276*'3'!AU276+'4'!AT276*'4'!AU276+'5'!AT276*'5'!AU276+'6'!AT276*'6'!AU276+'7'!AT276*'7'!AU276+'8'!AT276*'8'!AU276+'9'!AT276*'9'!AU276)/AU276</f>
        <v>2</v>
      </c>
      <c r="AU276" s="9">
        <f>'0'!AU276+'1'!AU276+'2'!AU276+'3'!AU276+'4'!AU276+'5'!AU276+'6'!AU276+'7'!AU276+'8'!AU276+'9'!AU276</f>
        <v>8.7122331303228187</v>
      </c>
      <c r="AV276" s="6">
        <f>('0'!AV276*'0'!AW276+'1'!AV276*'1'!AW276+'2'!AV276*'2'!AW276+'3'!AV276*'3'!AW276+'4'!AV276*'4'!AW276+'5'!AV276*'5'!AW276+'6'!AV276*'6'!AW276+'7'!AV276*'7'!AW276+'8'!AV276*'8'!AW276+'9'!AV276*'9'!AW276)/AW276</f>
        <v>2.8284802225492172</v>
      </c>
      <c r="AW276" s="9">
        <f>'0'!AW276+'1'!AW276+'2'!AW276+'3'!AW276+'4'!AW276+'5'!AW276+'6'!AW276+'7'!AW276+'8'!AW276+'9'!AW276</f>
        <v>6.203867864986532</v>
      </c>
      <c r="AX276" s="6">
        <f t="shared" si="9"/>
        <v>99.748825822359464</v>
      </c>
      <c r="AY276" s="6">
        <f t="shared" si="10"/>
        <v>1.0025180665092523</v>
      </c>
      <c r="AZ276" s="6">
        <f t="shared" si="11"/>
        <v>20.050361330185044</v>
      </c>
      <c r="BA276" s="6">
        <f t="shared" si="12"/>
        <v>25.062951662731304</v>
      </c>
      <c r="BB276" s="6">
        <f t="shared" si="13"/>
        <v>21.020119723233535</v>
      </c>
      <c r="BC276" s="6">
        <f t="shared" si="14"/>
        <v>13.480729882072573</v>
      </c>
      <c r="BD276" s="6">
        <f t="shared" si="15"/>
        <v>11.363172054609437</v>
      </c>
      <c r="BE276" s="6">
        <f t="shared" si="16"/>
        <v>9.0226653471680951</v>
      </c>
      <c r="BF276" s="6">
        <f t="shared" si="17"/>
        <v>100</v>
      </c>
    </row>
    <row r="277" spans="1:58" ht="15.75" hidden="1" customHeight="1" x14ac:dyDescent="0.25">
      <c r="A277" s="6" t="str">
        <f>IF(AND('0'!A277='1'!A277,'1'!A277='2'!A277,'2'!A277='3'!A277,'3'!A277='4'!A277,'4'!A277='5'!A277,'5'!A277='6'!A277,'6'!A277='7'!A277,'7'!A277='8'!A277,'8'!A277='9'!A277,'1'!A277='2'!A277),'9'!A277,)</f>
        <v>Minutes</v>
      </c>
      <c r="B277" s="7" t="str">
        <f>IF(AND('0'!B277='1'!B277,'1'!B277='2'!B277,'2'!B277='3'!B277,'3'!B277='4'!B277,'4'!B277='5'!B277,'5'!B277='6'!B277,'6'!B277='7'!B277,'7'!B277='8'!B277,'8'!B277='9'!B277,'1'!B277='2'!B277),'9'!B277,)</f>
        <v>2007-10-31</v>
      </c>
      <c r="C277" s="7" t="str">
        <f>IF(AND('0'!C277='1'!C277,'1'!C277='2'!C277,'2'!C277='3'!C277,'3'!C277='4'!C277,'4'!C277='5'!C277,'5'!C277='6'!C277,'6'!C277='7'!C277,'7'!C277='8'!C277,'8'!C277='9'!C277,'1'!C277='2'!C277),'9'!C277,)</f>
        <v>2007-11-20</v>
      </c>
      <c r="D277" s="7">
        <f>IF(AND('0'!D277='1'!D277,'1'!D277='2'!D277,'2'!D277='3'!D277,'3'!D277='4'!D277,'4'!D277='5'!D277,'5'!D277='6'!D277,'6'!D277='7'!D277,'7'!D277='8'!D277,'8'!D277='9'!D277,'1'!D277='2'!D277),'9'!D277,)</f>
        <v>0</v>
      </c>
      <c r="E277" s="8">
        <f>IF(COUNTIF(Recovered!$A$2:$A$808,A277)&gt;0,1,0)</f>
        <v>0</v>
      </c>
      <c r="F277" s="6">
        <f>('0'!F277*'0'!G277+'1'!F277*'1'!G277+'2'!F277*'2'!G277+'3'!F277*'3'!G277+'4'!F277*'4'!G277+'5'!F277*'5'!G277+'6'!F277*'6'!G277+'7'!F277*'7'!G277+'8'!F277*'8'!G277+'9'!F277*'9'!G277)/G277</f>
        <v>4</v>
      </c>
      <c r="G277" s="6">
        <f>'0'!G277+'1'!G277+'2'!G277+'3'!G277+'4'!G277+'5'!G277+'6'!G277+'7'!G277+'8'!G277+'9'!G277</f>
        <v>7.1173410415734333</v>
      </c>
      <c r="H277" s="6">
        <f>('0'!H277*'0'!I277+'1'!H277*'1'!I277+'2'!H277*'2'!I277+'3'!H277*'3'!I277+'4'!H277*'4'!I277+'5'!H277*'5'!I277+'6'!H277*'6'!I277+'7'!H277*'7'!I277+'8'!H277*'8'!I277+'9'!H277*'9'!I277)/I277</f>
        <v>2.9999999999999996</v>
      </c>
      <c r="I277" s="6">
        <f>'0'!I277+'1'!I277+'2'!I277+'3'!I277+'4'!I277+'5'!I277+'6'!I277+'7'!I277+'8'!I277+'9'!I277</f>
        <v>8.4345284155444951</v>
      </c>
      <c r="J277" s="6">
        <f>('0'!J277*'0'!K277+'1'!J277*'1'!K277+'2'!J277*'2'!K277+'3'!J277*'3'!K277+'4'!J277*'4'!K277+'5'!J277*'5'!K277+'6'!J277*'6'!K277+'7'!J277*'7'!K277+'8'!J277*'8'!K277+'9'!J277*'9'!K277)/K277</f>
        <v>2</v>
      </c>
      <c r="K277" s="6">
        <f>'0'!K277+'1'!K277+'2'!K277+'3'!K277+'4'!K277+'5'!K277+'6'!K277+'7'!K277+'8'!K277+'9'!K277</f>
        <v>9.027942683515521</v>
      </c>
      <c r="L277" s="6">
        <f>('0'!L277*'0'!M277+'1'!L277*'1'!M277+'2'!L277*'2'!M277+'3'!L277*'3'!M277+'4'!L277*'4'!M277+'5'!L277*'5'!M277+'6'!L277*'6'!M277+'7'!L277*'7'!M277+'8'!L277*'8'!M277+'9'!L277*'9'!M277)/M277</f>
        <v>3.8253927371188556</v>
      </c>
      <c r="M277" s="6">
        <f>'0'!M277+'1'!M277+'2'!M277+'3'!M277+'4'!M277+'5'!M277+'6'!M277+'7'!M277+'8'!M277+'9'!M277</f>
        <v>5.9689657784234109</v>
      </c>
      <c r="N277" s="6">
        <f>('0'!N277*'0'!O277+'1'!N277*'1'!O277+'2'!N277*'2'!O277+'3'!N277*'3'!O277+'4'!N277*'4'!O277+'5'!N277*'5'!O277+'6'!N277*'6'!O277+'7'!N277*'7'!O277+'8'!N277*'8'!O277+'9'!N277*'9'!O277)/O277</f>
        <v>19.999999999999996</v>
      </c>
      <c r="O277" s="6">
        <f>'0'!O277+'1'!O277+'2'!O277+'3'!O277+'4'!O277+'5'!O277+'6'!O277+'7'!O277+'8'!O277+'9'!O277</f>
        <v>6.3985961553620978</v>
      </c>
      <c r="P277" s="6">
        <f>('0'!P277*'0'!Q277+'1'!P277*'1'!Q277+'2'!P277*'2'!Q277+'3'!P277*'3'!Q277+'4'!P277*'4'!Q277+'5'!P277*'5'!Q277+'6'!P277*'6'!Q277+'7'!P277*'7'!Q277+'8'!P277*'8'!Q277+'9'!P277*'9'!Q277)/Q277</f>
        <v>3</v>
      </c>
      <c r="Q277" s="6">
        <f>'0'!Q277+'1'!Q277+'2'!Q277+'3'!Q277+'4'!Q277+'5'!Q277+'6'!Q277+'7'!Q277+'8'!Q277+'9'!Q277</f>
        <v>9.2673785956352148</v>
      </c>
      <c r="R277" s="6">
        <f>('0'!R277*'0'!S277+'1'!R277*'1'!S277+'2'!R277*'2'!S277+'3'!R277*'3'!S277+'4'!R277*'4'!S277+'5'!R277*'5'!S277+'6'!R277*'6'!S277+'7'!R277*'7'!S277+'8'!R277*'8'!S277+'9'!R277*'9'!S277)/S277</f>
        <v>3</v>
      </c>
      <c r="S277" s="6">
        <f>'0'!S277+'1'!S277+'2'!S277+'3'!S277+'4'!S277+'5'!S277+'6'!S277+'7'!S277+'8'!S277+'9'!S277</f>
        <v>7.651183407897892</v>
      </c>
      <c r="T277" s="6">
        <f>('0'!T277*'0'!U277+'1'!T277*'1'!U277+'2'!T277*'2'!U277+'3'!T277*'3'!U277+'4'!T277*'4'!U277+'5'!T277*'5'!U277+'6'!T277*'6'!U277+'7'!T277*'7'!U277+'8'!T277*'8'!U277+'9'!T277*'9'!U277)/U277</f>
        <v>25.000000000000004</v>
      </c>
      <c r="U277" s="6">
        <f>'0'!U277+'1'!U277+'2'!U277+'3'!U277+'4'!U277+'5'!U277+'6'!U277+'7'!U277+'8'!U277+'9'!U277</f>
        <v>6.0491933935981219</v>
      </c>
      <c r="V277" s="6">
        <f>('0'!V277*'0'!W277+'1'!V277*'1'!W277+'2'!V277*'2'!W277+'3'!V277*'3'!W277+'4'!V277*'4'!W277+'5'!V277*'5'!W277+'6'!V277*'6'!W277+'7'!V277*'7'!W277+'8'!V277*'8'!W277+'9'!V277*'9'!W277)/W277</f>
        <v>4</v>
      </c>
      <c r="W277" s="6">
        <f>'0'!W277+'1'!W277+'2'!W277+'3'!W277+'4'!W277+'5'!W277+'6'!W277+'7'!W277+'8'!W277+'9'!W277</f>
        <v>8.7079700466919956</v>
      </c>
      <c r="X277" s="6">
        <f>('0'!X277*'0'!Y277+'1'!X277*'1'!Y277+'2'!X277*'2'!Y277+'3'!X277*'3'!Y277+'4'!X277*'4'!Y277+'5'!X277*'5'!Y277+'6'!X277*'6'!Y277+'7'!X277*'7'!Y277+'8'!X277*'8'!Y277+'9'!X277*'9'!Y277)/Y277</f>
        <v>2.9999999999999987</v>
      </c>
      <c r="Y277" s="6">
        <f>'0'!Y277+'1'!Y277+'2'!Y277+'3'!Y277+'4'!Y277+'5'!Y277+'6'!Y277+'7'!Y277+'8'!Y277+'9'!Y277</f>
        <v>9.043568398597742</v>
      </c>
      <c r="Z277" s="6">
        <f>('0'!Z277*'0'!AA277+'1'!Z277*'1'!AA277+'2'!Z277*'2'!AA277+'3'!Z277*'3'!AA277+'4'!Z277*'4'!AA277+'5'!Z277*'5'!AA277+'6'!Z277*'6'!AA277+'7'!Z277*'7'!AA277+'8'!Z277*'8'!AA277+'9'!Z277*'9'!AA277)/AA277</f>
        <v>22.010706133056466</v>
      </c>
      <c r="AA277" s="6">
        <f>'0'!AA277+'1'!AA277+'2'!AA277+'3'!AA277+'4'!AA277+'5'!AA277+'6'!AA277+'7'!AA277+'8'!AA277+'9'!AA277</f>
        <v>4.7097001806030914</v>
      </c>
      <c r="AB277" s="6">
        <f>('0'!AB277*'0'!AC277+'1'!AB277*'1'!AC277+'2'!AB277*'2'!AC277+'3'!AB277*'3'!AC277+'4'!AB277*'4'!AC277+'5'!AB277*'5'!AC277+'6'!AB277*'6'!AC277+'7'!AB277*'7'!AC277+'8'!AB277*'8'!AC277+'9'!AB277*'9'!AC277)/AC277</f>
        <v>4</v>
      </c>
      <c r="AC277" s="6">
        <f>'0'!AC277+'1'!AC277+'2'!AC277+'3'!AC277+'4'!AC277+'5'!AC277+'6'!AC277+'7'!AC277+'8'!AC277+'9'!AC277</f>
        <v>8.5814040527645403</v>
      </c>
      <c r="AD277" s="6">
        <f>('0'!AD277*'0'!AE277+'1'!AD277*'1'!AE277+'2'!AD277*'2'!AE277+'3'!AD277*'3'!AE277+'4'!AD277*'4'!AE277+'5'!AD277*'5'!AE277+'6'!AD277*'6'!AE277+'7'!AD277*'7'!AE277+'8'!AD277*'8'!AE277+'9'!AD277*'9'!AE277)/AE277</f>
        <v>3.0000000000000004</v>
      </c>
      <c r="AE277" s="6">
        <f>'0'!AE277+'1'!AE277+'2'!AE277+'3'!AE277+'4'!AE277+'5'!AE277+'6'!AE277+'7'!AE277+'8'!AE277+'9'!AE277</f>
        <v>8.9735663966075858</v>
      </c>
      <c r="AF277" s="6">
        <f>('0'!AF277*'0'!AG277+'1'!AF277*'1'!AG277+'2'!AF277*'2'!AG277+'3'!AF277*'3'!AG277+'4'!AF277*'4'!AG277+'5'!AF277*'5'!AG277+'6'!AF277*'6'!AG277+'7'!AF277*'7'!AG277+'8'!AF277*'8'!AG277+'9'!AF277*'9'!AG277)/AG277</f>
        <v>15.000000000000002</v>
      </c>
      <c r="AG277" s="6">
        <f>'0'!AG277+'1'!AG277+'2'!AG277+'3'!AG277+'4'!AG277+'5'!AG277+'6'!AG277+'7'!AG277+'8'!AG277+'9'!AG277</f>
        <v>7.731954513245582</v>
      </c>
      <c r="AH277" s="6">
        <f>('0'!AH277*'0'!AI277+'1'!AH277*'1'!AI277+'2'!AH277*'2'!AI277+'3'!AH277*'3'!AI277+'4'!AH277*'4'!AI277+'5'!AH277*'5'!AI277+'6'!AH277*'6'!AI277+'7'!AH277*'7'!AI277+'8'!AH277*'8'!AI277+'9'!AH277*'9'!AI277)/AI277</f>
        <v>3</v>
      </c>
      <c r="AI277" s="6">
        <f>'0'!AI277+'1'!AI277+'2'!AI277+'3'!AI277+'4'!AI277+'5'!AI277+'6'!AI277+'7'!AI277+'8'!AI277+'9'!AI277</f>
        <v>9.8162610252097569</v>
      </c>
      <c r="AJ277" s="6">
        <f>('0'!AJ277*'0'!AK277+'1'!AJ277*'1'!AK277+'2'!AJ277*'2'!AK277+'3'!AJ277*'3'!AK277+'4'!AJ277*'4'!AK277+'5'!AJ277*'5'!AK277+'6'!AJ277*'6'!AK277+'7'!AJ277*'7'!AK277+'8'!AJ277*'8'!AK277+'9'!AJ277*'9'!AK277)/AK277</f>
        <v>2.8320405343595763</v>
      </c>
      <c r="AK277" s="6">
        <f>'0'!AK277+'1'!AK277+'2'!AK277+'3'!AK277+'4'!AK277+'5'!AK277+'6'!AK277+'7'!AK277+'8'!AK277+'9'!AK277</f>
        <v>5.448963720449405</v>
      </c>
      <c r="AL277" s="6">
        <f>('0'!AL277*'0'!AM277+'1'!AL277*'1'!AM277+'2'!AL277*'2'!AM277+'3'!AL277*'3'!AM277+'4'!AL277*'4'!AM277+'5'!AL277*'5'!AM277+'6'!AL277*'6'!AM277+'7'!AL277*'7'!AM277+'8'!AL277*'8'!AM277+'9'!AL277*'9'!AM277)/AM277</f>
        <v>10</v>
      </c>
      <c r="AM277" s="6">
        <f>'0'!AM277+'1'!AM277+'2'!AM277+'3'!AM277+'4'!AM277+'5'!AM277+'6'!AM277+'7'!AM277+'8'!AM277+'9'!AM277</f>
        <v>9.3897003193378659</v>
      </c>
      <c r="AN277" s="6">
        <f>('0'!AN277*'0'!AO277+'1'!AN277*'1'!AO277+'2'!AN277*'2'!AO277+'3'!AN277*'3'!AO277+'4'!AN277*'4'!AO277+'5'!AN277*'5'!AO277+'6'!AN277*'6'!AO277+'7'!AN277*'7'!AO277+'8'!AN277*'8'!AO277+'9'!AN277*'9'!AO277)/AO277</f>
        <v>3</v>
      </c>
      <c r="AO277" s="6">
        <f>'0'!AO277+'1'!AO277+'2'!AO277+'3'!AO277+'4'!AO277+'5'!AO277+'6'!AO277+'7'!AO277+'8'!AO277+'9'!AO277</f>
        <v>8.5125168805031599</v>
      </c>
      <c r="AP277" s="6">
        <f>('0'!AP277*'0'!AQ277+'1'!AP277*'1'!AQ277+'2'!AP277*'2'!AQ277+'3'!AP277*'3'!AQ277+'4'!AP277*'4'!AQ277+'5'!AP277*'5'!AQ277+'6'!AP277*'6'!AQ277+'7'!AP277*'7'!AQ277+'8'!AP277*'8'!AQ277+'9'!AP277*'9'!AQ277)/AQ277</f>
        <v>4</v>
      </c>
      <c r="AQ277" s="6">
        <f>'0'!AQ277+'1'!AQ277+'2'!AQ277+'3'!AQ277+'4'!AQ277+'5'!AQ277+'6'!AQ277+'7'!AQ277+'8'!AQ277+'9'!AQ277</f>
        <v>7.341878839169782</v>
      </c>
      <c r="AR277" s="6">
        <f>('0'!AR277*'0'!AS277+'1'!AR277*'1'!AS277+'2'!AR277*'2'!AS277+'3'!AR277*'3'!AS277+'4'!AR277*'4'!AS277+'5'!AR277*'5'!AS277+'6'!AR277*'6'!AS277+'7'!AR277*'7'!AS277+'8'!AR277*'8'!AS277+'9'!AR277*'9'!AS277)/AS277</f>
        <v>8.0000051138343427</v>
      </c>
      <c r="AS277" s="6">
        <f>'0'!AS277+'1'!AS277+'2'!AS277+'3'!AS277+'4'!AS277+'5'!AS277+'6'!AS277+'7'!AS277+'8'!AS277+'9'!AS277</f>
        <v>9.9999708855039522</v>
      </c>
      <c r="AT277" s="6">
        <f>('0'!AT277*'0'!AU277+'1'!AT277*'1'!AU277+'2'!AT277*'2'!AU277+'3'!AT277*'3'!AU277+'4'!AT277*'4'!AU277+'5'!AT277*'5'!AU277+'6'!AT277*'6'!AU277+'7'!AT277*'7'!AU277+'8'!AT277*'8'!AU277+'9'!AT277*'9'!AU277)/AU277</f>
        <v>2</v>
      </c>
      <c r="AU277" s="6">
        <f>'0'!AU277+'1'!AU277+'2'!AU277+'3'!AU277+'4'!AU277+'5'!AU277+'6'!AU277+'7'!AU277+'8'!AU277+'9'!AU277</f>
        <v>6.1943727225346867</v>
      </c>
      <c r="AV277" s="6">
        <f>('0'!AV277*'0'!AW277+'1'!AV277*'1'!AW277+'2'!AV277*'2'!AW277+'3'!AV277*'3'!AW277+'4'!AV277*'4'!AW277+'5'!AV277*'5'!AW277+'6'!AV277*'6'!AW277+'7'!AV277*'7'!AW277+'8'!AV277*'8'!AW277+'9'!AV277*'9'!AW277)/AW277</f>
        <v>2.9999999999999991</v>
      </c>
      <c r="AW277" s="6">
        <f>'0'!AW277+'1'!AW277+'2'!AW277+'3'!AW277+'4'!AW277+'5'!AW277+'6'!AW277+'7'!AW277+'8'!AW277+'9'!AW277</f>
        <v>7.0229393252450878</v>
      </c>
      <c r="AX277" s="6">
        <f t="shared" si="9"/>
        <v>100.01071124689081</v>
      </c>
      <c r="AY277" s="6">
        <f t="shared" si="10"/>
        <v>0.9998928990029442</v>
      </c>
      <c r="AZ277" s="6">
        <f t="shared" si="11"/>
        <v>19.997857980058882</v>
      </c>
      <c r="BA277" s="6">
        <f t="shared" si="12"/>
        <v>24.997322475073609</v>
      </c>
      <c r="BB277" s="6">
        <f t="shared" si="13"/>
        <v>22.008348764483713</v>
      </c>
      <c r="BC277" s="6">
        <f t="shared" si="14"/>
        <v>14.998393485044165</v>
      </c>
      <c r="BD277" s="6">
        <f t="shared" si="15"/>
        <v>9.9989289900294427</v>
      </c>
      <c r="BE277" s="6">
        <f t="shared" si="16"/>
        <v>7.9991483053101993</v>
      </c>
      <c r="BF277" s="6">
        <f t="shared" si="17"/>
        <v>100.00000000000001</v>
      </c>
    </row>
    <row r="278" spans="1:58" ht="15.75" customHeight="1" x14ac:dyDescent="0.25">
      <c r="A278" s="6" t="str">
        <f>IF(AND('0'!A278='1'!A278,'1'!A278='2'!A278,'2'!A278='3'!A278,'3'!A278='4'!A278,'4'!A278='5'!A278,'5'!A278='6'!A278,'6'!A278='7'!A278,'7'!A278='8'!A278,'8'!A278='9'!A278,'1'!A278='2'!A278),'9'!A278,)</f>
        <v>Statement</v>
      </c>
      <c r="B278" s="7" t="str">
        <f>IF(AND('0'!B278='1'!B278,'1'!B278='2'!B278,'2'!B278='3'!B278,'3'!B278='4'!B278,'4'!B278='5'!B278,'5'!B278='6'!B278,'6'!B278='7'!B278,'7'!B278='8'!B278,'8'!B278='9'!B278,'1'!B278='2'!B278),'9'!B278,)</f>
        <v>2007-10-31</v>
      </c>
      <c r="C278" s="7" t="str">
        <f>IF(AND('0'!C278='1'!C278,'1'!C278='2'!C278,'2'!C278='3'!C278,'3'!C278='4'!C278,'4'!C278='5'!C278,'5'!C278='6'!C278,'6'!C278='7'!C278,'7'!C278='8'!C278,'8'!C278='9'!C278,'1'!C278='2'!C278),'9'!C278,)</f>
        <v>2007-10-31</v>
      </c>
      <c r="D278" s="7" t="str">
        <f>IF(AND('0'!D278='1'!D278,'1'!D278='2'!D278,'2'!D278='3'!D278,'3'!D278='4'!D278,'4'!D278='5'!D278,'5'!D278='6'!D278,'6'!D278='7'!D278,'7'!D278='8'!D278,'8'!D278='9'!D278,'1'!D278='2'!D278),'9'!D278,)</f>
        <v>2007-10-31</v>
      </c>
      <c r="E278" s="8">
        <f>IF(COUNTIF(Recovered!$A$2:$A$808,A278)&gt;0,1,0)</f>
        <v>1</v>
      </c>
      <c r="F278" s="6">
        <f>('0'!F278*'0'!G278+'1'!F278*'1'!G278+'2'!F278*'2'!G278+'3'!F278*'3'!G278+'4'!F278*'4'!G278+'5'!F278*'5'!G278+'6'!F278*'6'!G278+'7'!F278*'7'!G278+'8'!F278*'8'!G278+'9'!F278*'9'!G278)/G278</f>
        <v>3.4911894734868985</v>
      </c>
      <c r="G278" s="9">
        <f>'0'!G278+'1'!G278+'2'!G278+'3'!G278+'4'!G278+'5'!G278+'6'!G278+'7'!G278+'8'!G278+'9'!G278</f>
        <v>4.5598078347330633</v>
      </c>
      <c r="H278" s="6">
        <f>('0'!H278*'0'!I278+'1'!H278*'1'!I278+'2'!H278*'2'!I278+'3'!H278*'3'!I278+'4'!H278*'4'!I278+'5'!H278*'5'!I278+'6'!H278*'6'!I278+'7'!H278*'7'!I278+'8'!H278*'8'!I278+'9'!H278*'9'!I278)/I278</f>
        <v>2.7998417816846026</v>
      </c>
      <c r="I278" s="9">
        <f>'0'!I278+'1'!I278+'2'!I278+'3'!I278+'4'!I278+'5'!I278+'6'!I278+'7'!I278+'8'!I278+'9'!I278</f>
        <v>7.7725075810427322</v>
      </c>
      <c r="J278" s="6">
        <f>('0'!J278*'0'!K278+'1'!J278*'1'!K278+'2'!J278*'2'!K278+'3'!J278*'3'!K278+'4'!J278*'4'!K278+'5'!J278*'5'!K278+'6'!J278*'6'!K278+'7'!J278*'7'!K278+'8'!J278*'8'!K278+'9'!J278*'9'!K278)/K278</f>
        <v>2</v>
      </c>
      <c r="K278" s="9">
        <f>'0'!K278+'1'!K278+'2'!K278+'3'!K278+'4'!K278+'5'!K278+'6'!K278+'7'!K278+'8'!K278+'9'!K278</f>
        <v>9.2478292350105384</v>
      </c>
      <c r="L278" s="6">
        <f>('0'!L278*'0'!M278+'1'!L278*'1'!M278+'2'!L278*'2'!M278+'3'!L278*'3'!M278+'4'!L278*'4'!M278+'5'!L278*'5'!M278+'6'!L278*'6'!M278+'7'!L278*'7'!M278+'8'!L278*'8'!M278+'9'!L278*'9'!M278)/M278</f>
        <v>2</v>
      </c>
      <c r="M278" s="9">
        <f>'0'!M278+'1'!M278+'2'!M278+'3'!M278+'4'!M278+'5'!M278+'6'!M278+'7'!M278+'8'!M278+'9'!M278</f>
        <v>8.2259631553818231</v>
      </c>
      <c r="N278" s="6">
        <f>('0'!N278*'0'!O278+'1'!N278*'1'!O278+'2'!N278*'2'!O278+'3'!N278*'3'!O278+'4'!N278*'4'!O278+'5'!N278*'5'!O278+'6'!N278*'6'!O278+'7'!N278*'7'!O278+'8'!N278*'8'!O278+'9'!N278*'9'!O278)/O278</f>
        <v>20</v>
      </c>
      <c r="O278" s="9">
        <f>'0'!O278+'1'!O278+'2'!O278+'3'!O278+'4'!O278+'5'!O278+'6'!O278+'7'!O278+'8'!O278+'9'!O278</f>
        <v>8.0090182294987287</v>
      </c>
      <c r="P278" s="6">
        <f>('0'!P278*'0'!Q278+'1'!P278*'1'!Q278+'2'!P278*'2'!Q278+'3'!P278*'3'!Q278+'4'!P278*'4'!Q278+'5'!P278*'5'!Q278+'6'!P278*'6'!Q278+'7'!P278*'7'!Q278+'8'!P278*'8'!Q278+'9'!P278*'9'!Q278)/Q278</f>
        <v>3.2688850874219306</v>
      </c>
      <c r="Q278" s="9">
        <f>'0'!Q278+'1'!Q278+'2'!Q278+'3'!Q278+'4'!Q278+'5'!Q278+'6'!Q278+'7'!Q278+'8'!Q278+'9'!Q278</f>
        <v>6.3706544987202385</v>
      </c>
      <c r="R278" s="6">
        <f>('0'!R278*'0'!S278+'1'!R278*'1'!S278+'2'!R278*'2'!S278+'3'!R278*'3'!S278+'4'!R278*'4'!S278+'5'!R278*'5'!S278+'6'!R278*'6'!S278+'7'!R278*'7'!S278+'8'!R278*'8'!S278+'9'!R278*'9'!S278)/S278</f>
        <v>3.0000000000000004</v>
      </c>
      <c r="S278" s="9">
        <f>'0'!S278+'1'!S278+'2'!S278+'3'!S278+'4'!S278+'5'!S278+'6'!S278+'7'!S278+'8'!S278+'9'!S278</f>
        <v>8.4032813532071131</v>
      </c>
      <c r="T278" s="6">
        <f>('0'!T278*'0'!U278+'1'!T278*'1'!U278+'2'!T278*'2'!U278+'3'!T278*'3'!U278+'4'!T278*'4'!U278+'5'!T278*'5'!U278+'6'!T278*'6'!U278+'7'!T278*'7'!U278+'8'!T278*'8'!U278+'9'!T278*'9'!U278)/U278</f>
        <v>25.000000000000004</v>
      </c>
      <c r="U278" s="9">
        <f>'0'!U278+'1'!U278+'2'!U278+'3'!U278+'4'!U278+'5'!U278+'6'!U278+'7'!U278+'8'!U278+'9'!U278</f>
        <v>5.2937514854707457</v>
      </c>
      <c r="V278" s="6">
        <f>('0'!V278*'0'!W278+'1'!V278*'1'!W278+'2'!V278*'2'!W278+'3'!V278*'3'!W278+'4'!V278*'4'!W278+'5'!V278*'5'!W278+'6'!V278*'6'!W278+'7'!V278*'7'!W278+'8'!V278*'8'!W278+'9'!V278*'9'!W278)/W278</f>
        <v>3</v>
      </c>
      <c r="W278" s="9">
        <f>'0'!W278+'1'!W278+'2'!W278+'3'!W278+'4'!W278+'5'!W278+'6'!W278+'7'!W278+'8'!W278+'9'!W278</f>
        <v>7.7531820850217654</v>
      </c>
      <c r="X278" s="6">
        <f>('0'!X278*'0'!Y278+'1'!X278*'1'!Y278+'2'!X278*'2'!Y278+'3'!X278*'3'!Y278+'4'!X278*'4'!Y278+'5'!X278*'5'!Y278+'6'!X278*'6'!Y278+'7'!X278*'7'!Y278+'8'!X278*'8'!Y278+'9'!X278*'9'!Y278)/Y278</f>
        <v>2.9325747666764932</v>
      </c>
      <c r="Y278" s="9">
        <f>'0'!Y278+'1'!Y278+'2'!Y278+'3'!Y278+'4'!Y278+'5'!Y278+'6'!Y278+'7'!Y278+'8'!Y278+'9'!Y278</f>
        <v>7.3962144571400259</v>
      </c>
      <c r="Z278" s="6">
        <f>('0'!Z278*'0'!AA278+'1'!Z278*'1'!AA278+'2'!Z278*'2'!AA278+'3'!Z278*'3'!AA278+'4'!Z278*'4'!AA278+'5'!Z278*'5'!AA278+'6'!Z278*'6'!AA278+'7'!Z278*'7'!AA278+'8'!Z278*'8'!AA278+'9'!Z278*'9'!AA278)/AA278</f>
        <v>25.400095396213615</v>
      </c>
      <c r="AA278" s="9">
        <f>'0'!AA278+'1'!AA278+'2'!AA278+'3'!AA278+'4'!AA278+'5'!AA278+'6'!AA278+'7'!AA278+'8'!AA278+'9'!AA278</f>
        <v>5.8782945787183305</v>
      </c>
      <c r="AB278" s="6">
        <f>('0'!AB278*'0'!AC278+'1'!AB278*'1'!AC278+'2'!AB278*'2'!AC278+'3'!AB278*'3'!AC278+'4'!AB278*'4'!AC278+'5'!AB278*'5'!AC278+'6'!AB278*'6'!AC278+'7'!AB278*'7'!AC278+'8'!AB278*'8'!AC278+'9'!AB278*'9'!AC278)/AC278</f>
        <v>4</v>
      </c>
      <c r="AC278" s="9">
        <f>'0'!AC278+'1'!AC278+'2'!AC278+'3'!AC278+'4'!AC278+'5'!AC278+'6'!AC278+'7'!AC278+'8'!AC278+'9'!AC278</f>
        <v>9.9559052469372418</v>
      </c>
      <c r="AD278" s="6">
        <f>('0'!AD278*'0'!AE278+'1'!AD278*'1'!AE278+'2'!AD278*'2'!AE278+'3'!AD278*'3'!AE278+'4'!AD278*'4'!AE278+'5'!AD278*'5'!AE278+'6'!AD278*'6'!AE278+'7'!AD278*'7'!AE278+'8'!AD278*'8'!AE278+'9'!AD278*'9'!AE278)/AE278</f>
        <v>2.9999999999999991</v>
      </c>
      <c r="AE278" s="9">
        <f>'0'!AE278+'1'!AE278+'2'!AE278+'3'!AE278+'4'!AE278+'5'!AE278+'6'!AE278+'7'!AE278+'8'!AE278+'9'!AE278</f>
        <v>9.8284674426205676</v>
      </c>
      <c r="AF278" s="6">
        <f>('0'!AF278*'0'!AG278+'1'!AF278*'1'!AG278+'2'!AF278*'2'!AG278+'3'!AF278*'3'!AG278+'4'!AF278*'4'!AG278+'5'!AF278*'5'!AG278+'6'!AF278*'6'!AG278+'7'!AF278*'7'!AG278+'8'!AF278*'8'!AG278+'9'!AF278*'9'!AG278)/AG278</f>
        <v>13.387580294241941</v>
      </c>
      <c r="AG278" s="9">
        <f>'0'!AG278+'1'!AG278+'2'!AG278+'3'!AG278+'4'!AG278+'5'!AG278+'6'!AG278+'7'!AG278+'8'!AG278+'9'!AG278</f>
        <v>5.9572955643677137</v>
      </c>
      <c r="AH278" s="6">
        <f>('0'!AH278*'0'!AI278+'1'!AH278*'1'!AI278+'2'!AH278*'2'!AI278+'3'!AH278*'3'!AI278+'4'!AH278*'4'!AI278+'5'!AH278*'5'!AI278+'6'!AH278*'6'!AI278+'7'!AH278*'7'!AI278+'8'!AH278*'8'!AI278+'9'!AH278*'9'!AI278)/AI278</f>
        <v>4</v>
      </c>
      <c r="AI278" s="9">
        <f>'0'!AI278+'1'!AI278+'2'!AI278+'3'!AI278+'4'!AI278+'5'!AI278+'6'!AI278+'7'!AI278+'8'!AI278+'9'!AI278</f>
        <v>7.7534886629126376</v>
      </c>
      <c r="AJ278" s="6">
        <f>('0'!AJ278*'0'!AK278+'1'!AJ278*'1'!AK278+'2'!AJ278*'2'!AK278+'3'!AJ278*'3'!AK278+'4'!AJ278*'4'!AK278+'5'!AJ278*'5'!AK278+'6'!AJ278*'6'!AK278+'7'!AJ278*'7'!AK278+'8'!AJ278*'8'!AK278+'9'!AJ278*'9'!AK278)/AK278</f>
        <v>3</v>
      </c>
      <c r="AK278" s="9">
        <f>'0'!AK278+'1'!AK278+'2'!AK278+'3'!AK278+'4'!AK278+'5'!AK278+'6'!AK278+'7'!AK278+'8'!AK278+'9'!AK278</f>
        <v>8.8129560865843182</v>
      </c>
      <c r="AL278" s="6">
        <f>('0'!AL278*'0'!AM278+'1'!AL278*'1'!AM278+'2'!AL278*'2'!AM278+'3'!AL278*'3'!AM278+'4'!AL278*'4'!AM278+'5'!AL278*'5'!AM278+'6'!AL278*'6'!AM278+'7'!AL278*'7'!AM278+'8'!AL278*'8'!AM278+'9'!AL278*'9'!AM278)/AM278</f>
        <v>10.768556304145021</v>
      </c>
      <c r="AM278" s="9">
        <f>'0'!AM278+'1'!AM278+'2'!AM278+'3'!AM278+'4'!AM278+'5'!AM278+'6'!AM278+'7'!AM278+'8'!AM278+'9'!AM278</f>
        <v>9.424095243056275</v>
      </c>
      <c r="AN278" s="6">
        <f>('0'!AN278*'0'!AO278+'1'!AN278*'1'!AO278+'2'!AN278*'2'!AO278+'3'!AN278*'3'!AO278+'4'!AN278*'4'!AO278+'5'!AN278*'5'!AO278+'6'!AN278*'6'!AO278+'7'!AN278*'7'!AO278+'8'!AN278*'8'!AO278+'9'!AN278*'9'!AO278)/AO278</f>
        <v>2.9999999999999996</v>
      </c>
      <c r="AO278" s="9">
        <f>'0'!AO278+'1'!AO278+'2'!AO278+'3'!AO278+'4'!AO278+'5'!AO278+'6'!AO278+'7'!AO278+'8'!AO278+'9'!AO278</f>
        <v>9.7844719295883902</v>
      </c>
      <c r="AP278" s="6">
        <f>('0'!AP278*'0'!AQ278+'1'!AP278*'1'!AQ278+'2'!AP278*'2'!AQ278+'3'!AP278*'3'!AQ278+'4'!AP278*'4'!AQ278+'5'!AP278*'5'!AQ278+'6'!AP278*'6'!AQ278+'7'!AP278*'7'!AQ278+'8'!AP278*'8'!AQ278+'9'!AP278*'9'!AQ278)/AQ278</f>
        <v>4</v>
      </c>
      <c r="AQ278" s="9">
        <f>'0'!AQ278+'1'!AQ278+'2'!AQ278+'3'!AQ278+'4'!AQ278+'5'!AQ278+'6'!AQ278+'7'!AQ278+'8'!AQ278+'9'!AQ278</f>
        <v>8.669291738285871</v>
      </c>
      <c r="AR278" s="6">
        <f>('0'!AR278*'0'!AS278+'1'!AR278*'1'!AS278+'2'!AR278*'2'!AS278+'3'!AR278*'3'!AS278+'4'!AR278*'4'!AS278+'5'!AR278*'5'!AS278+'6'!AR278*'6'!AS278+'7'!AR278*'7'!AS278+'8'!AR278*'8'!AS278+'9'!AR278*'9'!AS278)/AS278</f>
        <v>5.0000000000000018</v>
      </c>
      <c r="AS278" s="9">
        <f>'0'!AS278+'1'!AS278+'2'!AS278+'3'!AS278+'4'!AS278+'5'!AS278+'6'!AS278+'7'!AS278+'8'!AS278+'9'!AS278</f>
        <v>9.9999708854832789</v>
      </c>
      <c r="AT278" s="6">
        <f>('0'!AT278*'0'!AU278+'1'!AT278*'1'!AU278+'2'!AT278*'2'!AU278+'3'!AT278*'3'!AU278+'4'!AT278*'4'!AU278+'5'!AT278*'5'!AU278+'6'!AT278*'6'!AU278+'7'!AT278*'7'!AU278+'8'!AT278*'8'!AU278+'9'!AT278*'9'!AU278)/AU278</f>
        <v>2</v>
      </c>
      <c r="AU278" s="9">
        <f>'0'!AU278+'1'!AU278+'2'!AU278+'3'!AU278+'4'!AU278+'5'!AU278+'6'!AU278+'7'!AU278+'8'!AU278+'9'!AU278</f>
        <v>9.0502241916436645</v>
      </c>
      <c r="AV278" s="6">
        <f>('0'!AV278*'0'!AW278+'1'!AV278*'1'!AW278+'2'!AV278*'2'!AW278+'3'!AV278*'3'!AW278+'4'!AV278*'4'!AW278+'5'!AV278*'5'!AW278+'6'!AV278*'6'!AW278+'7'!AV278*'7'!AW278+'8'!AV278*'8'!AW278+'9'!AV278*'9'!AW278)/AW278</f>
        <v>2.6766712877299828</v>
      </c>
      <c r="AW278" s="9">
        <f>'0'!AW278+'1'!AW278+'2'!AW278+'3'!AW278+'4'!AW278+'5'!AW278+'6'!AW278+'7'!AW278+'8'!AW278+'9'!AW278</f>
        <v>6.2492138561473727</v>
      </c>
      <c r="AX278" s="6">
        <f t="shared" si="9"/>
        <v>99.55623199460058</v>
      </c>
      <c r="AY278" s="6">
        <f t="shared" si="10"/>
        <v>1.0044574608390511</v>
      </c>
      <c r="AZ278" s="6">
        <f t="shared" si="11"/>
        <v>20.089149216781021</v>
      </c>
      <c r="BA278" s="6">
        <f t="shared" si="12"/>
        <v>25.11143652097628</v>
      </c>
      <c r="BB278" s="6">
        <f t="shared" si="13"/>
        <v>25.513315326750398</v>
      </c>
      <c r="BC278" s="6">
        <f t="shared" si="14"/>
        <v>13.447254909133177</v>
      </c>
      <c r="BD278" s="6">
        <f t="shared" si="15"/>
        <v>10.816556722163863</v>
      </c>
      <c r="BE278" s="6">
        <f t="shared" si="16"/>
        <v>5.0222873041952569</v>
      </c>
      <c r="BF278" s="6">
        <f t="shared" si="17"/>
        <v>100</v>
      </c>
    </row>
    <row r="279" spans="1:58" ht="15.75" customHeight="1" x14ac:dyDescent="0.25">
      <c r="A279" s="6" t="str">
        <f>IF(AND('0'!A279='1'!A279,'1'!A279='2'!A279,'2'!A279='3'!A279,'3'!A279='4'!A279,'4'!A279='5'!A279,'5'!A279='6'!A279,'6'!A279='7'!A279,'7'!A279='8'!A279,'8'!A279='9'!A279,'1'!A279='2'!A279),'9'!A279,)</f>
        <v>Statement</v>
      </c>
      <c r="B279" s="7" t="str">
        <f>IF(AND('0'!B279='1'!B279,'1'!B279='2'!B279,'2'!B279='3'!B279,'3'!B279='4'!B279,'4'!B279='5'!B279,'5'!B279='6'!B279,'6'!B279='7'!B279,'7'!B279='8'!B279,'8'!B279='9'!B279,'1'!B279='2'!B279),'9'!B279,)</f>
        <v>2007-09-18</v>
      </c>
      <c r="C279" s="7" t="str">
        <f>IF(AND('0'!C279='1'!C279,'1'!C279='2'!C279,'2'!C279='3'!C279,'3'!C279='4'!C279,'4'!C279='5'!C279,'5'!C279='6'!C279,'6'!C279='7'!C279,'7'!C279='8'!C279,'8'!C279='9'!C279,'1'!C279='2'!C279),'9'!C279,)</f>
        <v>2007-09-18</v>
      </c>
      <c r="D279" s="7" t="str">
        <f>IF(AND('0'!D279='1'!D279,'1'!D279='2'!D279,'2'!D279='3'!D279,'3'!D279='4'!D279,'4'!D279='5'!D279,'5'!D279='6'!D279,'6'!D279='7'!D279,'7'!D279='8'!D279,'8'!D279='9'!D279,'1'!D279='2'!D279),'9'!D279,)</f>
        <v>2007-09-18</v>
      </c>
      <c r="E279" s="8">
        <f>IF(COUNTIF(Recovered!$A$2:$A$808,A279)&gt;0,1,0)</f>
        <v>1</v>
      </c>
      <c r="F279" s="6">
        <f>('0'!F279*'0'!G279+'1'!F279*'1'!G279+'2'!F279*'2'!G279+'3'!F279*'3'!G279+'4'!F279*'4'!G279+'5'!F279*'5'!G279+'6'!F279*'6'!G279+'7'!F279*'7'!G279+'8'!F279*'8'!G279+'9'!F279*'9'!G279)/G279</f>
        <v>4</v>
      </c>
      <c r="G279" s="9">
        <f>'0'!G279+'1'!G279+'2'!G279+'3'!G279+'4'!G279+'5'!G279+'6'!G279+'7'!G279+'8'!G279+'9'!G279</f>
        <v>6.5413781792864896</v>
      </c>
      <c r="H279" s="6">
        <f>('0'!H279*'0'!I279+'1'!H279*'1'!I279+'2'!H279*'2'!I279+'3'!H279*'3'!I279+'4'!H279*'4'!I279+'5'!H279*'5'!I279+'6'!H279*'6'!I279+'7'!H279*'7'!I279+'8'!H279*'8'!I279+'9'!H279*'9'!I279)/I279</f>
        <v>3</v>
      </c>
      <c r="I279" s="9">
        <f>'0'!I279+'1'!I279+'2'!I279+'3'!I279+'4'!I279+'5'!I279+'6'!I279+'7'!I279+'8'!I279+'9'!I279</f>
        <v>7.9173357409701133</v>
      </c>
      <c r="J279" s="6">
        <f>('0'!J279*'0'!K279+'1'!J279*'1'!K279+'2'!J279*'2'!K279+'3'!J279*'3'!K279+'4'!J279*'4'!K279+'5'!J279*'5'!K279+'6'!J279*'6'!K279+'7'!J279*'7'!K279+'8'!J279*'8'!K279+'9'!J279*'9'!K279)/K279</f>
        <v>2</v>
      </c>
      <c r="K279" s="9">
        <f>'0'!K279+'1'!K279+'2'!K279+'3'!K279+'4'!K279+'5'!K279+'6'!K279+'7'!K279+'8'!K279+'9'!K279</f>
        <v>7.5991187549813191</v>
      </c>
      <c r="L279" s="6">
        <f>('0'!L279*'0'!M279+'1'!L279*'1'!M279+'2'!L279*'2'!M279+'3'!L279*'3'!M279+'4'!L279*'4'!M279+'5'!L279*'5'!M279+'6'!L279*'6'!M279+'7'!L279*'7'!M279+'8'!L279*'8'!M279+'9'!L279*'9'!M279)/M279</f>
        <v>4</v>
      </c>
      <c r="M279" s="9">
        <f>'0'!M279+'1'!M279+'2'!M279+'3'!M279+'4'!M279+'5'!M279+'6'!M279+'7'!M279+'8'!M279+'9'!M279</f>
        <v>8.1054588739627036</v>
      </c>
      <c r="N279" s="6">
        <f>('0'!N279*'0'!O279+'1'!N279*'1'!O279+'2'!N279*'2'!O279+'3'!N279*'3'!O279+'4'!N279*'4'!O279+'5'!N279*'5'!O279+'6'!N279*'6'!O279+'7'!N279*'7'!O279+'8'!N279*'8'!O279+'9'!N279*'9'!O279)/O279</f>
        <v>19.999999999999996</v>
      </c>
      <c r="O279" s="9">
        <f>'0'!O279+'1'!O279+'2'!O279+'3'!O279+'4'!O279+'5'!O279+'6'!O279+'7'!O279+'8'!O279+'9'!O279</f>
        <v>4.4602964143269457</v>
      </c>
      <c r="P279" s="6">
        <f>('0'!P279*'0'!Q279+'1'!P279*'1'!Q279+'2'!P279*'2'!Q279+'3'!P279*'3'!Q279+'4'!P279*'4'!Q279+'5'!P279*'5'!Q279+'6'!P279*'6'!Q279+'7'!P279*'7'!Q279+'8'!P279*'8'!Q279+'9'!P279*'9'!Q279)/Q279</f>
        <v>3</v>
      </c>
      <c r="Q279" s="9">
        <f>'0'!Q279+'1'!Q279+'2'!Q279+'3'!Q279+'4'!Q279+'5'!Q279+'6'!Q279+'7'!Q279+'8'!Q279+'9'!Q279</f>
        <v>8.3142692859758611</v>
      </c>
      <c r="R279" s="6">
        <f>('0'!R279*'0'!S279+'1'!R279*'1'!S279+'2'!R279*'2'!S279+'3'!R279*'3'!S279+'4'!R279*'4'!S279+'5'!R279*'5'!S279+'6'!R279*'6'!S279+'7'!R279*'7'!S279+'8'!R279*'8'!S279+'9'!R279*'9'!S279)/S279</f>
        <v>2.9999999999999996</v>
      </c>
      <c r="S279" s="9">
        <f>'0'!S279+'1'!S279+'2'!S279+'3'!S279+'4'!S279+'5'!S279+'6'!S279+'7'!S279+'8'!S279+'9'!S279</f>
        <v>6.7976849844505773</v>
      </c>
      <c r="T279" s="6">
        <f>('0'!T279*'0'!U279+'1'!T279*'1'!U279+'2'!T279*'2'!U279+'3'!T279*'3'!U279+'4'!T279*'4'!U279+'5'!T279*'5'!U279+'6'!T279*'6'!U279+'7'!T279*'7'!U279+'8'!T279*'8'!U279+'9'!T279*'9'!U279)/U279</f>
        <v>14.999999999999998</v>
      </c>
      <c r="U279" s="9">
        <f>'0'!U279+'1'!U279+'2'!U279+'3'!U279+'4'!U279+'5'!U279+'6'!U279+'7'!U279+'8'!U279+'9'!U279</f>
        <v>5.782623551584912</v>
      </c>
      <c r="V279" s="6">
        <f>('0'!V279*'0'!W279+'1'!V279*'1'!W279+'2'!V279*'2'!W279+'3'!V279*'3'!W279+'4'!V279*'4'!W279+'5'!V279*'5'!W279+'6'!V279*'6'!W279+'7'!V279*'7'!W279+'8'!V279*'8'!W279+'9'!V279*'9'!W279)/W279</f>
        <v>3.0000000000000004</v>
      </c>
      <c r="W279" s="9">
        <f>'0'!W279+'1'!W279+'2'!W279+'3'!W279+'4'!W279+'5'!W279+'6'!W279+'7'!W279+'8'!W279+'9'!W279</f>
        <v>9.5168326274184096</v>
      </c>
      <c r="X279" s="6">
        <f>('0'!X279*'0'!Y279+'1'!X279*'1'!Y279+'2'!X279*'2'!Y279+'3'!X279*'3'!Y279+'4'!X279*'4'!Y279+'5'!X279*'5'!Y279+'6'!X279*'6'!Y279+'7'!X279*'7'!Y279+'8'!X279*'8'!Y279+'9'!X279*'9'!Y279)/Y279</f>
        <v>3</v>
      </c>
      <c r="Y279" s="9">
        <f>'0'!Y279+'1'!Y279+'2'!Y279+'3'!Y279+'4'!Y279+'5'!Y279+'6'!Y279+'7'!Y279+'8'!Y279+'9'!Y279</f>
        <v>6.7636538828688044</v>
      </c>
      <c r="Z279" s="6">
        <f>('0'!Z279*'0'!AA279+'1'!Z279*'1'!AA279+'2'!Z279*'2'!AA279+'3'!Z279*'3'!AA279+'4'!Z279*'4'!AA279+'5'!Z279*'5'!AA279+'6'!Z279*'6'!AA279+'7'!Z279*'7'!AA279+'8'!Z279*'8'!AA279+'9'!Z279*'9'!AA279)/AA279</f>
        <v>25.000000000000004</v>
      </c>
      <c r="AA279" s="9">
        <f>'0'!AA279+'1'!AA279+'2'!AA279+'3'!AA279+'4'!AA279+'5'!AA279+'6'!AA279+'7'!AA279+'8'!AA279+'9'!AA279</f>
        <v>8.5286057182469346</v>
      </c>
      <c r="AB279" s="6">
        <f>('0'!AB279*'0'!AC279+'1'!AB279*'1'!AC279+'2'!AB279*'2'!AC279+'3'!AB279*'3'!AC279+'4'!AB279*'4'!AC279+'5'!AB279*'5'!AC279+'6'!AB279*'6'!AC279+'7'!AB279*'7'!AC279+'8'!AB279*'8'!AC279+'9'!AB279*'9'!AC279)/AC279</f>
        <v>3</v>
      </c>
      <c r="AC279" s="9">
        <f>'0'!AC279+'1'!AC279+'2'!AC279+'3'!AC279+'4'!AC279+'5'!AC279+'6'!AC279+'7'!AC279+'8'!AC279+'9'!AC279</f>
        <v>9.8374403789981937</v>
      </c>
      <c r="AD279" s="6">
        <f>('0'!AD279*'0'!AE279+'1'!AD279*'1'!AE279+'2'!AD279*'2'!AE279+'3'!AD279*'3'!AE279+'4'!AD279*'4'!AE279+'5'!AD279*'5'!AE279+'6'!AD279*'6'!AE279+'7'!AD279*'7'!AE279+'8'!AD279*'8'!AE279+'9'!AD279*'9'!AE279)/AE279</f>
        <v>2.9999999999999996</v>
      </c>
      <c r="AE279" s="9">
        <f>'0'!AE279+'1'!AE279+'2'!AE279+'3'!AE279+'4'!AE279+'5'!AE279+'6'!AE279+'7'!AE279+'8'!AE279+'9'!AE279</f>
        <v>8.6151767893144093</v>
      </c>
      <c r="AF279" s="6">
        <f>('0'!AF279*'0'!AG279+'1'!AF279*'1'!AG279+'2'!AF279*'2'!AG279+'3'!AF279*'3'!AG279+'4'!AF279*'4'!AG279+'5'!AF279*'5'!AG279+'6'!AF279*'6'!AG279+'7'!AF279*'7'!AG279+'8'!AF279*'8'!AG279+'9'!AF279*'9'!AG279)/AG279</f>
        <v>10.000000000000002</v>
      </c>
      <c r="AG279" s="9">
        <f>'0'!AG279+'1'!AG279+'2'!AG279+'3'!AG279+'4'!AG279+'5'!AG279+'6'!AG279+'7'!AG279+'8'!AG279+'9'!AG279</f>
        <v>5.3843101256510506</v>
      </c>
      <c r="AH279" s="6">
        <f>('0'!AH279*'0'!AI279+'1'!AH279*'1'!AI279+'2'!AH279*'2'!AI279+'3'!AH279*'3'!AI279+'4'!AH279*'4'!AI279+'5'!AH279*'5'!AI279+'6'!AH279*'6'!AI279+'7'!AH279*'7'!AI279+'8'!AH279*'8'!AI279+'9'!AH279*'9'!AI279)/AI279</f>
        <v>3</v>
      </c>
      <c r="AI279" s="9">
        <f>'0'!AI279+'1'!AI279+'2'!AI279+'3'!AI279+'4'!AI279+'5'!AI279+'6'!AI279+'7'!AI279+'8'!AI279+'9'!AI279</f>
        <v>9.2919943417861859</v>
      </c>
      <c r="AJ279" s="6">
        <f>('0'!AJ279*'0'!AK279+'1'!AJ279*'1'!AK279+'2'!AJ279*'2'!AK279+'3'!AJ279*'3'!AK279+'4'!AJ279*'4'!AK279+'5'!AJ279*'5'!AK279+'6'!AJ279*'6'!AK279+'7'!AJ279*'7'!AK279+'8'!AJ279*'8'!AK279+'9'!AJ279*'9'!AK279)/AK279</f>
        <v>3.0000000000000004</v>
      </c>
      <c r="AK279" s="9">
        <f>'0'!AK279+'1'!AK279+'2'!AK279+'3'!AK279+'4'!AK279+'5'!AK279+'6'!AK279+'7'!AK279+'8'!AK279+'9'!AK279</f>
        <v>9.381100545583676</v>
      </c>
      <c r="AL279" s="6">
        <f>('0'!AL279*'0'!AM279+'1'!AL279*'1'!AM279+'2'!AL279*'2'!AM279+'3'!AL279*'3'!AM279+'4'!AL279*'4'!AM279+'5'!AL279*'5'!AM279+'6'!AL279*'6'!AM279+'7'!AL279*'7'!AM279+'8'!AL279*'8'!AM279+'9'!AL279*'9'!AM279)/AM279</f>
        <v>20</v>
      </c>
      <c r="AM279" s="9">
        <f>'0'!AM279+'1'!AM279+'2'!AM279+'3'!AM279+'4'!AM279+'5'!AM279+'6'!AM279+'7'!AM279+'8'!AM279+'9'!AM279</f>
        <v>7.6784971963530966</v>
      </c>
      <c r="AN279" s="6">
        <f>('0'!AN279*'0'!AO279+'1'!AN279*'1'!AO279+'2'!AN279*'2'!AO279+'3'!AN279*'3'!AO279+'4'!AN279*'4'!AO279+'5'!AN279*'5'!AO279+'6'!AN279*'6'!AO279+'7'!AN279*'7'!AO279+'8'!AN279*'8'!AO279+'9'!AN279*'9'!AO279)/AO279</f>
        <v>3.0000000000000004</v>
      </c>
      <c r="AO279" s="9">
        <f>'0'!AO279+'1'!AO279+'2'!AO279+'3'!AO279+'4'!AO279+'5'!AO279+'6'!AO279+'7'!AO279+'8'!AO279+'9'!AO279</f>
        <v>9.226078960344303</v>
      </c>
      <c r="AP279" s="6">
        <f>('0'!AP279*'0'!AQ279+'1'!AP279*'1'!AQ279+'2'!AP279*'2'!AQ279+'3'!AP279*'3'!AQ279+'4'!AP279*'4'!AQ279+'5'!AP279*'5'!AQ279+'6'!AP279*'6'!AQ279+'7'!AP279*'7'!AQ279+'8'!AP279*'8'!AQ279+'9'!AP279*'9'!AQ279)/AQ279</f>
        <v>3.0917655833034443</v>
      </c>
      <c r="AQ279" s="9">
        <f>'0'!AQ279+'1'!AQ279+'2'!AQ279+'3'!AQ279+'4'!AQ279+'5'!AQ279+'6'!AQ279+'7'!AQ279+'8'!AQ279+'9'!AQ279</f>
        <v>5.5157008824320837</v>
      </c>
      <c r="AR279" s="6">
        <f>('0'!AR279*'0'!AS279+'1'!AR279*'1'!AS279+'2'!AR279*'2'!AS279+'3'!AR279*'3'!AS279+'4'!AR279*'4'!AS279+'5'!AR279*'5'!AS279+'6'!AR279*'6'!AS279+'7'!AR279*'7'!AS279+'8'!AR279*'8'!AS279+'9'!AR279*'9'!AS279)/AS279</f>
        <v>10</v>
      </c>
      <c r="AS279" s="9">
        <f>'0'!AS279+'1'!AS279+'2'!AS279+'3'!AS279+'4'!AS279+'5'!AS279+'6'!AS279+'7'!AS279+'8'!AS279+'9'!AS279</f>
        <v>9.9999168865616586</v>
      </c>
      <c r="AT279" s="6">
        <f>('0'!AT279*'0'!AU279+'1'!AT279*'1'!AU279+'2'!AT279*'2'!AU279+'3'!AT279*'3'!AU279+'4'!AT279*'4'!AU279+'5'!AT279*'5'!AU279+'6'!AT279*'6'!AU279+'7'!AT279*'7'!AU279+'8'!AT279*'8'!AU279+'9'!AT279*'9'!AU279)/AU279</f>
        <v>2</v>
      </c>
      <c r="AU279" s="9">
        <f>'0'!AU279+'1'!AU279+'2'!AU279+'3'!AU279+'4'!AU279+'5'!AU279+'6'!AU279+'7'!AU279+'8'!AU279+'9'!AU279</f>
        <v>7.8643383108388258</v>
      </c>
      <c r="AV279" s="6">
        <f>('0'!AV279*'0'!AW279+'1'!AV279*'1'!AW279+'2'!AV279*'2'!AW279+'3'!AV279*'3'!AW279+'4'!AV279*'4'!AW279+'5'!AV279*'5'!AW279+'6'!AV279*'6'!AW279+'7'!AV279*'7'!AW279+'8'!AV279*'8'!AW279+'9'!AV279*'9'!AW279)/AW279</f>
        <v>2.8180017047931933</v>
      </c>
      <c r="AW279" s="9">
        <f>'0'!AW279+'1'!AW279+'2'!AW279+'3'!AW279+'4'!AW279+'5'!AW279+'6'!AW279+'7'!AW279+'8'!AW279+'9'!AW279</f>
        <v>5.2273927134779292</v>
      </c>
      <c r="AX279" s="6">
        <f t="shared" si="9"/>
        <v>100</v>
      </c>
      <c r="AY279" s="6">
        <f t="shared" si="10"/>
        <v>1</v>
      </c>
      <c r="AZ279" s="6">
        <f t="shared" si="11"/>
        <v>19.999999999999996</v>
      </c>
      <c r="BA279" s="6">
        <f t="shared" si="12"/>
        <v>14.999999999999998</v>
      </c>
      <c r="BB279" s="6">
        <f t="shared" si="13"/>
        <v>25.000000000000004</v>
      </c>
      <c r="BC279" s="6">
        <f t="shared" si="14"/>
        <v>10.000000000000002</v>
      </c>
      <c r="BD279" s="6">
        <f t="shared" si="15"/>
        <v>20</v>
      </c>
      <c r="BE279" s="6">
        <f t="shared" si="16"/>
        <v>10</v>
      </c>
      <c r="BF279" s="6">
        <f t="shared" si="17"/>
        <v>100</v>
      </c>
    </row>
    <row r="280" spans="1:58" ht="15.75" customHeight="1" x14ac:dyDescent="0.25">
      <c r="A280" s="6" t="str">
        <f>IF(AND('0'!A280='1'!A280,'1'!A280='2'!A280,'2'!A280='3'!A280,'3'!A280='4'!A280,'4'!A280='5'!A280,'5'!A280='6'!A280,'6'!A280='7'!A280,'7'!A280='8'!A280,'8'!A280='9'!A280,'1'!A280='2'!A280),'9'!A280,)</f>
        <v>Statement</v>
      </c>
      <c r="B280" s="7" t="str">
        <f>IF(AND('0'!B280='1'!B280,'1'!B280='2'!B280,'2'!B280='3'!B280,'3'!B280='4'!B280,'4'!B280='5'!B280,'5'!B280='6'!B280,'6'!B280='7'!B280,'7'!B280='8'!B280,'8'!B280='9'!B280,'1'!B280='2'!B280),'9'!B280,)</f>
        <v>2007-08-16</v>
      </c>
      <c r="C280" s="7" t="str">
        <f>IF(AND('0'!C280='1'!C280,'1'!C280='2'!C280,'2'!C280='3'!C280,'3'!C280='4'!C280,'4'!C280='5'!C280,'5'!C280='6'!C280,'6'!C280='7'!C280,'7'!C280='8'!C280,'8'!C280='9'!C280,'1'!C280='2'!C280),'9'!C280,)</f>
        <v>2007-08-16</v>
      </c>
      <c r="D280" s="7" t="str">
        <f>IF(AND('0'!D280='1'!D280,'1'!D280='2'!D280,'2'!D280='3'!D280,'3'!D280='4'!D280,'4'!D280='5'!D280,'5'!D280='6'!D280,'6'!D280='7'!D280,'7'!D280='8'!D280,'8'!D280='9'!D280,'1'!D280='2'!D280),'9'!D280,)</f>
        <v>2007-08-16</v>
      </c>
      <c r="E280" s="8">
        <f>IF(COUNTIF(Recovered!$A$2:$A$808,A280)&gt;0,1,0)</f>
        <v>1</v>
      </c>
      <c r="F280" s="6">
        <f>('0'!F280*'0'!G280+'1'!F280*'1'!G280+'2'!F280*'2'!G280+'3'!F280*'3'!G280+'4'!F280*'4'!G280+'5'!F280*'5'!G280+'6'!F280*'6'!G280+'7'!F280*'7'!G280+'8'!F280*'8'!G280+'9'!F280*'9'!G280)/G280</f>
        <v>3</v>
      </c>
      <c r="G280" s="9">
        <f>'0'!G280+'1'!G280+'2'!G280+'3'!G280+'4'!G280+'5'!G280+'6'!G280+'7'!G280+'8'!G280+'9'!G280</f>
        <v>7.0341501506703823</v>
      </c>
      <c r="H280" s="6">
        <f>('0'!H280*'0'!I280+'1'!H280*'1'!I280+'2'!H280*'2'!I280+'3'!H280*'3'!I280+'4'!H280*'4'!I280+'5'!H280*'5'!I280+'6'!H280*'6'!I280+'7'!H280*'7'!I280+'8'!H280*'8'!I280+'9'!H280*'9'!I280)/I280</f>
        <v>2.8338844290914809</v>
      </c>
      <c r="I280" s="9">
        <f>'0'!I280+'1'!I280+'2'!I280+'3'!I280+'4'!I280+'5'!I280+'6'!I280+'7'!I280+'8'!I280+'9'!I280</f>
        <v>5.9053602956254823</v>
      </c>
      <c r="J280" s="6">
        <f>('0'!J280*'0'!K280+'1'!J280*'1'!K280+'2'!J280*'2'!K280+'3'!J280*'3'!K280+'4'!J280*'4'!K280+'5'!J280*'5'!K280+'6'!J280*'6'!K280+'7'!J280*'7'!K280+'8'!J280*'8'!K280+'9'!J280*'9'!K280)/K280</f>
        <v>2.3180836114014185</v>
      </c>
      <c r="K280" s="9">
        <f>'0'!K280+'1'!K280+'2'!K280+'3'!K280+'4'!K280+'5'!K280+'6'!K280+'7'!K280+'8'!K280+'9'!K280</f>
        <v>5.3589011045148176</v>
      </c>
      <c r="L280" s="6">
        <f>('0'!L280*'0'!M280+'1'!L280*'1'!M280+'2'!L280*'2'!M280+'3'!L280*'3'!M280+'4'!L280*'4'!M280+'5'!L280*'5'!M280+'6'!L280*'6'!M280+'7'!L280*'7'!M280+'8'!L280*'8'!M280+'9'!L280*'9'!M280)/M280</f>
        <v>4</v>
      </c>
      <c r="M280" s="9">
        <f>'0'!M280+'1'!M280+'2'!M280+'3'!M280+'4'!M280+'5'!M280+'6'!M280+'7'!M280+'8'!M280+'9'!M280</f>
        <v>7.9940871780803242</v>
      </c>
      <c r="N280" s="6">
        <f>('0'!N280*'0'!O280+'1'!N280*'1'!O280+'2'!N280*'2'!O280+'3'!N280*'3'!O280+'4'!N280*'4'!O280+'5'!N280*'5'!O280+'6'!N280*'6'!O280+'7'!N280*'7'!O280+'8'!N280*'8'!O280+'9'!N280*'9'!O280)/O280</f>
        <v>30</v>
      </c>
      <c r="O280" s="9">
        <f>'0'!O280+'1'!O280+'2'!O280+'3'!O280+'4'!O280+'5'!O280+'6'!O280+'7'!O280+'8'!O280+'9'!O280</f>
        <v>6.6072753140261655</v>
      </c>
      <c r="P280" s="6">
        <f>('0'!P280*'0'!Q280+'1'!P280*'1'!Q280+'2'!P280*'2'!Q280+'3'!P280*'3'!Q280+'4'!P280*'4'!Q280+'5'!P280*'5'!Q280+'6'!P280*'6'!Q280+'7'!P280*'7'!Q280+'8'!P280*'8'!Q280+'9'!P280*'9'!Q280)/Q280</f>
        <v>2.0745460260102457</v>
      </c>
      <c r="Q280" s="9">
        <f>'0'!Q280+'1'!Q280+'2'!Q280+'3'!Q280+'4'!Q280+'5'!Q280+'6'!Q280+'7'!Q280+'8'!Q280+'9'!Q280</f>
        <v>7.534091887414033</v>
      </c>
      <c r="R280" s="6">
        <f>('0'!R280*'0'!S280+'1'!R280*'1'!S280+'2'!R280*'2'!S280+'3'!R280*'3'!S280+'4'!R280*'4'!S280+'5'!R280*'5'!S280+'6'!R280*'6'!S280+'7'!R280*'7'!S280+'8'!R280*'8'!S280+'9'!R280*'9'!S280)/S280</f>
        <v>2.6221549330539102</v>
      </c>
      <c r="S280" s="9">
        <f>'0'!S280+'1'!S280+'2'!S280+'3'!S280+'4'!S280+'5'!S280+'6'!S280+'7'!S280+'8'!S280+'9'!S280</f>
        <v>5.5397951434932402</v>
      </c>
      <c r="T280" s="6">
        <f>('0'!T280*'0'!U280+'1'!T280*'1'!U280+'2'!T280*'2'!U280+'3'!T280*'3'!U280+'4'!T280*'4'!U280+'5'!T280*'5'!U280+'6'!T280*'6'!U280+'7'!T280*'7'!U280+'8'!T280*'8'!U280+'9'!T280*'9'!U280)/U280</f>
        <v>20.000000000000004</v>
      </c>
      <c r="U280" s="9">
        <f>'0'!U280+'1'!U280+'2'!U280+'3'!U280+'4'!U280+'5'!U280+'6'!U280+'7'!U280+'8'!U280+'9'!U280</f>
        <v>7.8512978335306176</v>
      </c>
      <c r="V280" s="6">
        <f>('0'!V280*'0'!W280+'1'!V280*'1'!W280+'2'!V280*'2'!W280+'3'!V280*'3'!W280+'4'!V280*'4'!W280+'5'!V280*'5'!W280+'6'!V280*'6'!W280+'7'!V280*'7'!W280+'8'!V280*'8'!W280+'9'!V280*'9'!W280)/W280</f>
        <v>3</v>
      </c>
      <c r="W280" s="9">
        <f>'0'!W280+'1'!W280+'2'!W280+'3'!W280+'4'!W280+'5'!W280+'6'!W280+'7'!W280+'8'!W280+'9'!W280</f>
        <v>9.6165741973509853</v>
      </c>
      <c r="X280" s="6">
        <f>('0'!X280*'0'!Y280+'1'!X280*'1'!Y280+'2'!X280*'2'!Y280+'3'!X280*'3'!Y280+'4'!X280*'4'!Y280+'5'!X280*'5'!Y280+'6'!X280*'6'!Y280+'7'!X280*'7'!Y280+'8'!X280*'8'!Y280+'9'!X280*'9'!Y280)/Y280</f>
        <v>2.0824235770942963</v>
      </c>
      <c r="Y280" s="9">
        <f>'0'!Y280+'1'!Y280+'2'!Y280+'3'!Y280+'4'!Y280+'5'!Y280+'6'!Y280+'7'!Y280+'8'!Y280+'9'!Y280</f>
        <v>6.4245764935557119</v>
      </c>
      <c r="Z280" s="6">
        <f>('0'!Z280*'0'!AA280+'1'!Z280*'1'!AA280+'2'!Z280*'2'!AA280+'3'!Z280*'3'!AA280+'4'!Z280*'4'!AA280+'5'!Z280*'5'!AA280+'6'!Z280*'6'!AA280+'7'!Z280*'7'!AA280+'8'!Z280*'8'!AA280+'9'!Z280*'9'!AA280)/AA280</f>
        <v>24.999999999999993</v>
      </c>
      <c r="AA280" s="9">
        <f>'0'!AA280+'1'!AA280+'2'!AA280+'3'!AA280+'4'!AA280+'5'!AA280+'6'!AA280+'7'!AA280+'8'!AA280+'9'!AA280</f>
        <v>7.4971648758035627</v>
      </c>
      <c r="AB280" s="6">
        <f>('0'!AB280*'0'!AC280+'1'!AB280*'1'!AC280+'2'!AB280*'2'!AC280+'3'!AB280*'3'!AC280+'4'!AB280*'4'!AC280+'5'!AB280*'5'!AC280+'6'!AB280*'6'!AC280+'7'!AB280*'7'!AC280+'8'!AB280*'8'!AC280+'9'!AB280*'9'!AC280)/AC280</f>
        <v>3</v>
      </c>
      <c r="AC280" s="9">
        <f>'0'!AC280+'1'!AC280+'2'!AC280+'3'!AC280+'4'!AC280+'5'!AC280+'6'!AC280+'7'!AC280+'8'!AC280+'9'!AC280</f>
        <v>9.3003910426274707</v>
      </c>
      <c r="AD280" s="6">
        <f>('0'!AD280*'0'!AE280+'1'!AD280*'1'!AE280+'2'!AD280*'2'!AE280+'3'!AD280*'3'!AE280+'4'!AD280*'4'!AE280+'5'!AD280*'5'!AE280+'6'!AD280*'6'!AE280+'7'!AD280*'7'!AE280+'8'!AD280*'8'!AE280+'9'!AD280*'9'!AE280)/AE280</f>
        <v>2.0972478901620502</v>
      </c>
      <c r="AE280" s="9">
        <f>'0'!AE280+'1'!AE280+'2'!AE280+'3'!AE280+'4'!AE280+'5'!AE280+'6'!AE280+'7'!AE280+'8'!AE280+'9'!AE280</f>
        <v>6.3954339581911821</v>
      </c>
      <c r="AF280" s="6">
        <f>('0'!AF280*'0'!AG280+'1'!AF280*'1'!AG280+'2'!AF280*'2'!AG280+'3'!AF280*'3'!AG280+'4'!AF280*'4'!AG280+'5'!AF280*'5'!AG280+'6'!AF280*'6'!AG280+'7'!AF280*'7'!AG280+'8'!AF280*'8'!AG280+'9'!AF280*'9'!AG280)/AG280</f>
        <v>10.000000000000002</v>
      </c>
      <c r="AG280" s="9">
        <f>'0'!AG280+'1'!AG280+'2'!AG280+'3'!AG280+'4'!AG280+'5'!AG280+'6'!AG280+'7'!AG280+'8'!AG280+'9'!AG280</f>
        <v>8.1834001291701703</v>
      </c>
      <c r="AH280" s="6">
        <f>('0'!AH280*'0'!AI280+'1'!AH280*'1'!AI280+'2'!AH280*'2'!AI280+'3'!AH280*'3'!AI280+'4'!AH280*'4'!AI280+'5'!AH280*'5'!AI280+'6'!AH280*'6'!AI280+'7'!AH280*'7'!AI280+'8'!AH280*'8'!AI280+'9'!AH280*'9'!AI280)/AI280</f>
        <v>3</v>
      </c>
      <c r="AI280" s="9">
        <f>'0'!AI280+'1'!AI280+'2'!AI280+'3'!AI280+'4'!AI280+'5'!AI280+'6'!AI280+'7'!AI280+'8'!AI280+'9'!AI280</f>
        <v>7.0367774620180548</v>
      </c>
      <c r="AJ280" s="6">
        <f>('0'!AJ280*'0'!AK280+'1'!AJ280*'1'!AK280+'2'!AJ280*'2'!AK280+'3'!AJ280*'3'!AK280+'4'!AJ280*'4'!AK280+'5'!AJ280*'5'!AK280+'6'!AJ280*'6'!AK280+'7'!AJ280*'7'!AK280+'8'!AJ280*'8'!AK280+'9'!AJ280*'9'!AK280)/AK280</f>
        <v>2.0746429672428839</v>
      </c>
      <c r="AK280" s="9">
        <f>'0'!AK280+'1'!AK280+'2'!AK280+'3'!AK280+'4'!AK280+'5'!AK280+'6'!AK280+'7'!AK280+'8'!AK280+'9'!AK280</f>
        <v>7.5210064780733905</v>
      </c>
      <c r="AL280" s="6">
        <f>('0'!AL280*'0'!AM280+'1'!AL280*'1'!AM280+'2'!AL280*'2'!AM280+'3'!AL280*'3'!AM280+'4'!AL280*'4'!AM280+'5'!AL280*'5'!AM280+'6'!AL280*'6'!AM280+'7'!AL280*'7'!AM280+'8'!AL280*'8'!AM280+'9'!AL280*'9'!AM280)/AM280</f>
        <v>10</v>
      </c>
      <c r="AM280" s="9">
        <f>'0'!AM280+'1'!AM280+'2'!AM280+'3'!AM280+'4'!AM280+'5'!AM280+'6'!AM280+'7'!AM280+'8'!AM280+'9'!AM280</f>
        <v>8.5367959612146063</v>
      </c>
      <c r="AN280" s="6">
        <f>('0'!AN280*'0'!AO280+'1'!AN280*'1'!AO280+'2'!AN280*'2'!AO280+'3'!AN280*'3'!AO280+'4'!AN280*'4'!AO280+'5'!AN280*'5'!AO280+'6'!AN280*'6'!AO280+'7'!AN280*'7'!AO280+'8'!AN280*'8'!AO280+'9'!AN280*'9'!AO280)/AO280</f>
        <v>3</v>
      </c>
      <c r="AO280" s="9">
        <f>'0'!AO280+'1'!AO280+'2'!AO280+'3'!AO280+'4'!AO280+'5'!AO280+'6'!AO280+'7'!AO280+'8'!AO280+'9'!AO280</f>
        <v>7.2819222994958288</v>
      </c>
      <c r="AP280" s="6">
        <f>('0'!AP280*'0'!AQ280+'1'!AP280*'1'!AQ280+'2'!AP280*'2'!AQ280+'3'!AP280*'3'!AQ280+'4'!AP280*'4'!AQ280+'5'!AP280*'5'!AQ280+'6'!AP280*'6'!AQ280+'7'!AP280*'7'!AQ280+'8'!AP280*'8'!AQ280+'9'!AP280*'9'!AQ280)/AQ280</f>
        <v>3.1085925689180818</v>
      </c>
      <c r="AQ280" s="9">
        <f>'0'!AQ280+'1'!AQ280+'2'!AQ280+'3'!AQ280+'4'!AQ280+'5'!AQ280+'6'!AQ280+'7'!AQ280+'8'!AQ280+'9'!AQ280</f>
        <v>7.2283123088379364</v>
      </c>
      <c r="AR280" s="6">
        <f>('0'!AR280*'0'!AS280+'1'!AR280*'1'!AS280+'2'!AR280*'2'!AS280+'3'!AR280*'3'!AS280+'4'!AR280*'4'!AS280+'5'!AR280*'5'!AS280+'6'!AR280*'6'!AS280+'7'!AR280*'7'!AS280+'8'!AR280*'8'!AS280+'9'!AR280*'9'!AS280)/AS280</f>
        <v>5</v>
      </c>
      <c r="AS280" s="9">
        <f>'0'!AS280+'1'!AS280+'2'!AS280+'3'!AS280+'4'!AS280+'5'!AS280+'6'!AS280+'7'!AS280+'8'!AS280+'9'!AS280</f>
        <v>9.9999922228968927</v>
      </c>
      <c r="AT280" s="6">
        <f>('0'!AT280*'0'!AU280+'1'!AT280*'1'!AU280+'2'!AT280*'2'!AU280+'3'!AT280*'3'!AU280+'4'!AT280*'4'!AU280+'5'!AT280*'5'!AU280+'6'!AT280*'6'!AU280+'7'!AT280*'7'!AU280+'8'!AT280*'8'!AU280+'9'!AT280*'9'!AU280)/AU280</f>
        <v>2</v>
      </c>
      <c r="AU280" s="9">
        <f>'0'!AU280+'1'!AU280+'2'!AU280+'3'!AU280+'4'!AU280+'5'!AU280+'6'!AU280+'7'!AU280+'8'!AU280+'9'!AU280</f>
        <v>7.7531162339465256</v>
      </c>
      <c r="AV280" s="6">
        <f>('0'!AV280*'0'!AW280+'1'!AV280*'1'!AW280+'2'!AV280*'2'!AW280+'3'!AV280*'3'!AW280+'4'!AV280*'4'!AW280+'5'!AV280*'5'!AW280+'6'!AV280*'6'!AW280+'7'!AV280*'7'!AW280+'8'!AV280*'8'!AW280+'9'!AV280*'9'!AW280)/AW280</f>
        <v>2.3935481987056533</v>
      </c>
      <c r="AW280" s="9">
        <f>'0'!AW280+'1'!AW280+'2'!AW280+'3'!AW280+'4'!AW280+'5'!AW280+'6'!AW280+'7'!AW280+'8'!AW280+'9'!AW280</f>
        <v>6.0379333634683459</v>
      </c>
      <c r="AX280" s="6">
        <f t="shared" si="9"/>
        <v>100</v>
      </c>
      <c r="AY280" s="6">
        <f t="shared" si="10"/>
        <v>1</v>
      </c>
      <c r="AZ280" s="6">
        <f t="shared" si="11"/>
        <v>30</v>
      </c>
      <c r="BA280" s="6">
        <f t="shared" si="12"/>
        <v>20.000000000000004</v>
      </c>
      <c r="BB280" s="6">
        <f t="shared" si="13"/>
        <v>24.999999999999993</v>
      </c>
      <c r="BC280" s="6">
        <f t="shared" si="14"/>
        <v>10.000000000000002</v>
      </c>
      <c r="BD280" s="6">
        <f t="shared" si="15"/>
        <v>10</v>
      </c>
      <c r="BE280" s="6">
        <f t="shared" si="16"/>
        <v>5</v>
      </c>
      <c r="BF280" s="6">
        <f t="shared" si="17"/>
        <v>100</v>
      </c>
    </row>
    <row r="281" spans="1:58" ht="15.75" customHeight="1" x14ac:dyDescent="0.25">
      <c r="A281" s="6" t="str">
        <f>IF(AND('0'!A281='1'!A281,'1'!A281='2'!A281,'2'!A281='3'!A281,'3'!A281='4'!A281,'4'!A281='5'!A281,'5'!A281='6'!A281,'6'!A281='7'!A281,'7'!A281='8'!A281,'8'!A281='9'!A281,'1'!A281='2'!A281),'9'!A281,)</f>
        <v>Statement</v>
      </c>
      <c r="B281" s="7" t="str">
        <f>IF(AND('0'!B281='1'!B281,'1'!B281='2'!B281,'2'!B281='3'!B281,'3'!B281='4'!B281,'4'!B281='5'!B281,'5'!B281='6'!B281,'6'!B281='7'!B281,'7'!B281='8'!B281,'8'!B281='9'!B281,'1'!B281='2'!B281),'9'!B281,)</f>
        <v>2007-08-10</v>
      </c>
      <c r="C281" s="7" t="str">
        <f>IF(AND('0'!C281='1'!C281,'1'!C281='2'!C281,'2'!C281='3'!C281,'3'!C281='4'!C281,'4'!C281='5'!C281,'5'!C281='6'!C281,'6'!C281='7'!C281,'7'!C281='8'!C281,'8'!C281='9'!C281,'1'!C281='2'!C281),'9'!C281,)</f>
        <v>2007-08-10</v>
      </c>
      <c r="D281" s="7" t="str">
        <f>IF(AND('0'!D281='1'!D281,'1'!D281='2'!D281,'2'!D281='3'!D281,'3'!D281='4'!D281,'4'!D281='5'!D281,'5'!D281='6'!D281,'6'!D281='7'!D281,'7'!D281='8'!D281,'8'!D281='9'!D281,'1'!D281='2'!D281),'9'!D281,)</f>
        <v>2007-08-10</v>
      </c>
      <c r="E281" s="8">
        <f>IF(COUNTIF(Recovered!$A$2:$A$808,A281)&gt;0,1,0)</f>
        <v>1</v>
      </c>
      <c r="F281" s="6">
        <f>('0'!F281*'0'!G281+'1'!F281*'1'!G281+'2'!F281*'2'!G281+'3'!F281*'3'!G281+'4'!F281*'4'!G281+'5'!F281*'5'!G281+'6'!F281*'6'!G281+'7'!F281*'7'!G281+'8'!F281*'8'!G281+'9'!F281*'9'!G281)/G281</f>
        <v>3.0850180101108138</v>
      </c>
      <c r="G281" s="9">
        <f>'0'!G281+'1'!G281+'2'!G281+'3'!G281+'4'!G281+'5'!G281+'6'!G281+'7'!G281+'8'!G281+'9'!G281</f>
        <v>4.6554727418149753</v>
      </c>
      <c r="H281" s="6">
        <f>('0'!H281*'0'!I281+'1'!H281*'1'!I281+'2'!H281*'2'!I281+'3'!H281*'3'!I281+'4'!H281*'4'!I281+'5'!H281*'5'!I281+'6'!H281*'6'!I281+'7'!H281*'7'!I281+'8'!H281*'8'!I281+'9'!H281*'9'!I281)/I281</f>
        <v>2.4051670408131187</v>
      </c>
      <c r="I281" s="9">
        <f>'0'!I281+'1'!I281+'2'!I281+'3'!I281+'4'!I281+'5'!I281+'6'!I281+'7'!I281+'8'!I281+'9'!I281</f>
        <v>5.8937177277792188</v>
      </c>
      <c r="J281" s="6">
        <f>('0'!J281*'0'!K281+'1'!J281*'1'!K281+'2'!J281*'2'!K281+'3'!J281*'3'!K281+'4'!J281*'4'!K281+'5'!J281*'5'!K281+'6'!J281*'6'!K281+'7'!J281*'7'!K281+'8'!J281*'8'!K281+'9'!J281*'9'!K281)/K281</f>
        <v>2</v>
      </c>
      <c r="K281" s="9">
        <f>'0'!K281+'1'!K281+'2'!K281+'3'!K281+'4'!K281+'5'!K281+'6'!K281+'7'!K281+'8'!K281+'9'!K281</f>
        <v>8.1026869615603392</v>
      </c>
      <c r="L281" s="6">
        <f>('0'!L281*'0'!M281+'1'!L281*'1'!M281+'2'!L281*'2'!M281+'3'!L281*'3'!M281+'4'!L281*'4'!M281+'5'!L281*'5'!M281+'6'!L281*'6'!M281+'7'!L281*'7'!M281+'8'!L281*'8'!M281+'9'!L281*'9'!M281)/M281</f>
        <v>4</v>
      </c>
      <c r="M281" s="9">
        <f>'0'!M281+'1'!M281+'2'!M281+'3'!M281+'4'!M281+'5'!M281+'6'!M281+'7'!M281+'8'!M281+'9'!M281</f>
        <v>9.8195531973568571</v>
      </c>
      <c r="N281" s="6">
        <f>('0'!N281*'0'!O281+'1'!N281*'1'!O281+'2'!N281*'2'!O281+'3'!N281*'3'!O281+'4'!N281*'4'!O281+'5'!N281*'5'!O281+'6'!N281*'6'!O281+'7'!N281*'7'!O281+'8'!N281*'8'!O281+'9'!N281*'9'!O281)/O281</f>
        <v>30</v>
      </c>
      <c r="O281" s="9">
        <f>'0'!O281+'1'!O281+'2'!O281+'3'!O281+'4'!O281+'5'!O281+'6'!O281+'7'!O281+'8'!O281+'9'!O281</f>
        <v>5.5918167534178878</v>
      </c>
      <c r="P281" s="6">
        <f>('0'!P281*'0'!Q281+'1'!P281*'1'!Q281+'2'!P281*'2'!Q281+'3'!P281*'3'!Q281+'4'!P281*'4'!Q281+'5'!P281*'5'!Q281+'6'!P281*'6'!Q281+'7'!P281*'7'!Q281+'8'!P281*'8'!Q281+'9'!P281*'9'!Q281)/Q281</f>
        <v>3.0000000000000004</v>
      </c>
      <c r="Q281" s="9">
        <f>'0'!Q281+'1'!Q281+'2'!Q281+'3'!Q281+'4'!Q281+'5'!Q281+'6'!Q281+'7'!Q281+'8'!Q281+'9'!Q281</f>
        <v>8.1417802979331739</v>
      </c>
      <c r="R281" s="6">
        <f>('0'!R281*'0'!S281+'1'!R281*'1'!S281+'2'!R281*'2'!S281+'3'!R281*'3'!S281+'4'!R281*'4'!S281+'5'!R281*'5'!S281+'6'!R281*'6'!S281+'7'!R281*'7'!S281+'8'!R281*'8'!S281+'9'!R281*'9'!S281)/S281</f>
        <v>3.0724359860327977</v>
      </c>
      <c r="S281" s="9">
        <f>'0'!S281+'1'!S281+'2'!S281+'3'!S281+'4'!S281+'5'!S281+'6'!S281+'7'!S281+'8'!S281+'9'!S281</f>
        <v>6.9444686043351096</v>
      </c>
      <c r="T281" s="6">
        <f>('0'!T281*'0'!U281+'1'!T281*'1'!U281+'2'!T281*'2'!U281+'3'!T281*'3'!U281+'4'!T281*'4'!U281+'5'!T281*'5'!U281+'6'!T281*'6'!U281+'7'!T281*'7'!U281+'8'!T281*'8'!U281+'9'!T281*'9'!U281)/U281</f>
        <v>20</v>
      </c>
      <c r="U281" s="9">
        <f>'0'!U281+'1'!U281+'2'!U281+'3'!U281+'4'!U281+'5'!U281+'6'!U281+'7'!U281+'8'!U281+'9'!U281</f>
        <v>6.1465315475984728</v>
      </c>
      <c r="V281" s="6">
        <f>('0'!V281*'0'!W281+'1'!V281*'1'!W281+'2'!V281*'2'!W281+'3'!V281*'3'!W281+'4'!V281*'4'!W281+'5'!V281*'5'!W281+'6'!V281*'6'!W281+'7'!V281*'7'!W281+'8'!V281*'8'!W281+'9'!V281*'9'!W281)/W281</f>
        <v>3</v>
      </c>
      <c r="W281" s="9">
        <f>'0'!W281+'1'!W281+'2'!W281+'3'!W281+'4'!W281+'5'!W281+'6'!W281+'7'!W281+'8'!W281+'9'!W281</f>
        <v>8.4156225121085928</v>
      </c>
      <c r="X281" s="6">
        <f>('0'!X281*'0'!Y281+'1'!X281*'1'!Y281+'2'!X281*'2'!Y281+'3'!X281*'3'!Y281+'4'!X281*'4'!Y281+'5'!X281*'5'!Y281+'6'!X281*'6'!Y281+'7'!X281*'7'!Y281+'8'!X281*'8'!Y281+'9'!X281*'9'!Y281)/Y281</f>
        <v>3.0000000000000009</v>
      </c>
      <c r="Y281" s="9">
        <f>'0'!Y281+'1'!Y281+'2'!Y281+'3'!Y281+'4'!Y281+'5'!Y281+'6'!Y281+'7'!Y281+'8'!Y281+'9'!Y281</f>
        <v>7.2010014339042332</v>
      </c>
      <c r="Z281" s="6">
        <f>('0'!Z281*'0'!AA281+'1'!Z281*'1'!AA281+'2'!Z281*'2'!AA281+'3'!Z281*'3'!AA281+'4'!Z281*'4'!AA281+'5'!Z281*'5'!AA281+'6'!Z281*'6'!AA281+'7'!Z281*'7'!AA281+'8'!Z281*'8'!AA281+'9'!Z281*'9'!AA281)/AA281</f>
        <v>20.494583914964533</v>
      </c>
      <c r="AA281" s="9">
        <f>'0'!AA281+'1'!AA281+'2'!AA281+'3'!AA281+'4'!AA281+'5'!AA281+'6'!AA281+'7'!AA281+'8'!AA281+'9'!AA281</f>
        <v>4.7392526673416659</v>
      </c>
      <c r="AB281" s="6">
        <f>('0'!AB281*'0'!AC281+'1'!AB281*'1'!AC281+'2'!AB281*'2'!AC281+'3'!AB281*'3'!AC281+'4'!AB281*'4'!AC281+'5'!AB281*'5'!AC281+'6'!AB281*'6'!AC281+'7'!AB281*'7'!AC281+'8'!AB281*'8'!AC281+'9'!AB281*'9'!AC281)/AC281</f>
        <v>3</v>
      </c>
      <c r="AC281" s="9">
        <f>'0'!AC281+'1'!AC281+'2'!AC281+'3'!AC281+'4'!AC281+'5'!AC281+'6'!AC281+'7'!AC281+'8'!AC281+'9'!AC281</f>
        <v>9.1320329694500568</v>
      </c>
      <c r="AD281" s="6">
        <f>('0'!AD281*'0'!AE281+'1'!AD281*'1'!AE281+'2'!AD281*'2'!AE281+'3'!AD281*'3'!AE281+'4'!AD281*'4'!AE281+'5'!AD281*'5'!AE281+'6'!AD281*'6'!AE281+'7'!AD281*'7'!AE281+'8'!AD281*'8'!AE281+'9'!AD281*'9'!AE281)/AE281</f>
        <v>3</v>
      </c>
      <c r="AE281" s="9">
        <f>'0'!AE281+'1'!AE281+'2'!AE281+'3'!AE281+'4'!AE281+'5'!AE281+'6'!AE281+'7'!AE281+'8'!AE281+'9'!AE281</f>
        <v>7.6830142732469788</v>
      </c>
      <c r="AF281" s="6">
        <f>('0'!AF281*'0'!AG281+'1'!AF281*'1'!AG281+'2'!AF281*'2'!AG281+'3'!AF281*'3'!AG281+'4'!AF281*'4'!AG281+'5'!AF281*'5'!AG281+'6'!AF281*'6'!AG281+'7'!AF281*'7'!AG281+'8'!AF281*'8'!AG281+'9'!AF281*'9'!AG281)/AG281</f>
        <v>10.000000000000002</v>
      </c>
      <c r="AG281" s="9">
        <f>'0'!AG281+'1'!AG281+'2'!AG281+'3'!AG281+'4'!AG281+'5'!AG281+'6'!AG281+'7'!AG281+'8'!AG281+'9'!AG281</f>
        <v>9.3879279520762786</v>
      </c>
      <c r="AH281" s="6">
        <f>('0'!AH281*'0'!AI281+'1'!AH281*'1'!AI281+'2'!AH281*'2'!AI281+'3'!AH281*'3'!AI281+'4'!AH281*'4'!AI281+'5'!AH281*'5'!AI281+'6'!AH281*'6'!AI281+'7'!AH281*'7'!AI281+'8'!AH281*'8'!AI281+'9'!AH281*'9'!AI281)/AI281</f>
        <v>2.9999999999999996</v>
      </c>
      <c r="AI281" s="9">
        <f>'0'!AI281+'1'!AI281+'2'!AI281+'3'!AI281+'4'!AI281+'5'!AI281+'6'!AI281+'7'!AI281+'8'!AI281+'9'!AI281</f>
        <v>8.5402534000984591</v>
      </c>
      <c r="AJ281" s="6">
        <f>('0'!AJ281*'0'!AK281+'1'!AJ281*'1'!AK281+'2'!AJ281*'2'!AK281+'3'!AJ281*'3'!AK281+'4'!AJ281*'4'!AK281+'5'!AJ281*'5'!AK281+'6'!AJ281*'6'!AK281+'7'!AJ281*'7'!AK281+'8'!AJ281*'8'!AK281+'9'!AJ281*'9'!AK281)/AK281</f>
        <v>3</v>
      </c>
      <c r="AK281" s="9">
        <f>'0'!AK281+'1'!AK281+'2'!AK281+'3'!AK281+'4'!AK281+'5'!AK281+'6'!AK281+'7'!AK281+'8'!AK281+'9'!AK281</f>
        <v>9.0481425276465259</v>
      </c>
      <c r="AL281" s="6">
        <f>('0'!AL281*'0'!AM281+'1'!AL281*'1'!AM281+'2'!AL281*'2'!AM281+'3'!AL281*'3'!AM281+'4'!AL281*'4'!AM281+'5'!AL281*'5'!AM281+'6'!AL281*'6'!AM281+'7'!AL281*'7'!AM281+'8'!AL281*'8'!AM281+'9'!AL281*'9'!AM281)/AM281</f>
        <v>9.9999999999999982</v>
      </c>
      <c r="AM281" s="9">
        <f>'0'!AM281+'1'!AM281+'2'!AM281+'3'!AM281+'4'!AM281+'5'!AM281+'6'!AM281+'7'!AM281+'8'!AM281+'9'!AM281</f>
        <v>9.6154605140070792</v>
      </c>
      <c r="AN281" s="6">
        <f>('0'!AN281*'0'!AO281+'1'!AN281*'1'!AO281+'2'!AN281*'2'!AO281+'3'!AN281*'3'!AO281+'4'!AN281*'4'!AO281+'5'!AN281*'5'!AO281+'6'!AN281*'6'!AO281+'7'!AN281*'7'!AO281+'8'!AN281*'8'!AO281+'9'!AN281*'9'!AO281)/AO281</f>
        <v>3.0000000000000004</v>
      </c>
      <c r="AO281" s="9">
        <f>'0'!AO281+'1'!AO281+'2'!AO281+'3'!AO281+'4'!AO281+'5'!AO281+'6'!AO281+'7'!AO281+'8'!AO281+'9'!AO281</f>
        <v>6.1042196679293159</v>
      </c>
      <c r="AP281" s="6">
        <f>('0'!AP281*'0'!AQ281+'1'!AP281*'1'!AQ281+'2'!AP281*'2'!AQ281+'3'!AP281*'3'!AQ281+'4'!AP281*'4'!AQ281+'5'!AP281*'5'!AQ281+'6'!AP281*'6'!AQ281+'7'!AP281*'7'!AQ281+'8'!AP281*'8'!AQ281+'9'!AP281*'9'!AQ281)/AQ281</f>
        <v>3.0819030755241208</v>
      </c>
      <c r="AQ281" s="9">
        <f>'0'!AQ281+'1'!AQ281+'2'!AQ281+'3'!AQ281+'4'!AQ281+'5'!AQ281+'6'!AQ281+'7'!AQ281+'8'!AQ281+'9'!AQ281</f>
        <v>7.7473277437005086</v>
      </c>
      <c r="AR281" s="6">
        <f>('0'!AR281*'0'!AS281+'1'!AR281*'1'!AS281+'2'!AR281*'2'!AS281+'3'!AR281*'3'!AS281+'4'!AR281*'4'!AS281+'5'!AR281*'5'!AS281+'6'!AR281*'6'!AS281+'7'!AR281*'7'!AS281+'8'!AR281*'8'!AS281+'9'!AR281*'9'!AS281)/AS281</f>
        <v>9.5000003754914655</v>
      </c>
      <c r="AS281" s="9">
        <f>'0'!AS281+'1'!AS281+'2'!AS281+'3'!AS281+'4'!AS281+'5'!AS281+'6'!AS281+'7'!AS281+'8'!AS281+'9'!AS281</f>
        <v>9.9999972294484447</v>
      </c>
      <c r="AT281" s="6">
        <f>('0'!AT281*'0'!AU281+'1'!AT281*'1'!AU281+'2'!AT281*'2'!AU281+'3'!AT281*'3'!AU281+'4'!AT281*'4'!AU281+'5'!AT281*'5'!AU281+'6'!AT281*'6'!AU281+'7'!AT281*'7'!AU281+'8'!AT281*'8'!AU281+'9'!AT281*'9'!AU281)/AU281</f>
        <v>3.7274107509299199</v>
      </c>
      <c r="AU281" s="9">
        <f>'0'!AU281+'1'!AU281+'2'!AU281+'3'!AU281+'4'!AU281+'5'!AU281+'6'!AU281+'7'!AU281+'8'!AU281+'9'!AU281</f>
        <v>5.201409787142409</v>
      </c>
      <c r="AV281" s="6">
        <f>('0'!AV281*'0'!AW281+'1'!AV281*'1'!AW281+'2'!AV281*'2'!AW281+'3'!AV281*'3'!AW281+'4'!AV281*'4'!AW281+'5'!AV281*'5'!AW281+'6'!AV281*'6'!AW281+'7'!AV281*'7'!AW281+'8'!AV281*'8'!AW281+'9'!AV281*'9'!AW281)/AW281</f>
        <v>3.54787583420504</v>
      </c>
      <c r="AW281" s="9">
        <f>'0'!AW281+'1'!AW281+'2'!AW281+'3'!AW281+'4'!AW281+'5'!AW281+'6'!AW281+'7'!AW281+'8'!AW281+'9'!AW281</f>
        <v>7.2791248728485076</v>
      </c>
      <c r="AX281" s="6">
        <f t="shared" si="9"/>
        <v>99.994584290456004</v>
      </c>
      <c r="AY281" s="6">
        <f t="shared" si="10"/>
        <v>1.0000541600285897</v>
      </c>
      <c r="AZ281" s="6">
        <f t="shared" si="11"/>
        <v>30.001624800857691</v>
      </c>
      <c r="BA281" s="6">
        <f t="shared" si="12"/>
        <v>20.001083200571795</v>
      </c>
      <c r="BB281" s="6">
        <f t="shared" si="13"/>
        <v>20.495693902215301</v>
      </c>
      <c r="BC281" s="6">
        <f t="shared" si="14"/>
        <v>10.000541600285899</v>
      </c>
      <c r="BD281" s="6">
        <f t="shared" si="15"/>
        <v>10.000541600285896</v>
      </c>
      <c r="BE281" s="6">
        <f t="shared" si="16"/>
        <v>9.5005148957834038</v>
      </c>
      <c r="BF281" s="6">
        <f t="shared" si="17"/>
        <v>99.999999999999972</v>
      </c>
    </row>
    <row r="282" spans="1:58" ht="15.75" customHeight="1" x14ac:dyDescent="0.25">
      <c r="A282" s="6" t="str">
        <f>IF(AND('0'!A282='1'!A282,'1'!A282='2'!A282,'2'!A282='3'!A282,'3'!A282='4'!A282,'4'!A282='5'!A282,'5'!A282='6'!A282,'6'!A282='7'!A282,'7'!A282='8'!A282,'8'!A282='9'!A282,'1'!A282='2'!A282),'9'!A282,)</f>
        <v>Statement</v>
      </c>
      <c r="B282" s="7" t="str">
        <f>IF(AND('0'!B282='1'!B282,'1'!B282='2'!B282,'2'!B282='3'!B282,'3'!B282='4'!B282,'4'!B282='5'!B282,'5'!B282='6'!B282,'6'!B282='7'!B282,'7'!B282='8'!B282,'8'!B282='9'!B282,'1'!B282='2'!B282),'9'!B282,)</f>
        <v>2007-08-07</v>
      </c>
      <c r="C282" s="7" t="str">
        <f>IF(AND('0'!C282='1'!C282,'1'!C282='2'!C282,'2'!C282='3'!C282,'3'!C282='4'!C282,'4'!C282='5'!C282,'5'!C282='6'!C282,'6'!C282='7'!C282,'7'!C282='8'!C282,'8'!C282='9'!C282,'1'!C282='2'!C282),'9'!C282,)</f>
        <v>2007-08-07</v>
      </c>
      <c r="D282" s="7" t="str">
        <f>IF(AND('0'!D282='1'!D282,'1'!D282='2'!D282,'2'!D282='3'!D282,'3'!D282='4'!D282,'4'!D282='5'!D282,'5'!D282='6'!D282,'6'!D282='7'!D282,'7'!D282='8'!D282,'8'!D282='9'!D282,'1'!D282='2'!D282),'9'!D282,)</f>
        <v>2007-08-07</v>
      </c>
      <c r="E282" s="8">
        <f>IF(COUNTIF(Recovered!$A$2:$A$808,A282)&gt;0,1,0)</f>
        <v>1</v>
      </c>
      <c r="F282" s="6">
        <f>('0'!F282*'0'!G282+'1'!F282*'1'!G282+'2'!F282*'2'!G282+'3'!F282*'3'!G282+'4'!F282*'4'!G282+'5'!F282*'5'!G282+'6'!F282*'6'!G282+'7'!F282*'7'!G282+'8'!F282*'8'!G282+'9'!F282*'9'!G282)/G282</f>
        <v>2.9999999999999991</v>
      </c>
      <c r="G282" s="9">
        <f>'0'!G282+'1'!G282+'2'!G282+'3'!G282+'4'!G282+'5'!G282+'6'!G282+'7'!G282+'8'!G282+'9'!G282</f>
        <v>8.6279338873604186</v>
      </c>
      <c r="H282" s="6">
        <f>('0'!H282*'0'!I282+'1'!H282*'1'!I282+'2'!H282*'2'!I282+'3'!H282*'3'!I282+'4'!H282*'4'!I282+'5'!H282*'5'!I282+'6'!H282*'6'!I282+'7'!H282*'7'!I282+'8'!H282*'8'!I282+'9'!H282*'9'!I282)/I282</f>
        <v>2.9999999999999996</v>
      </c>
      <c r="I282" s="9">
        <f>'0'!I282+'1'!I282+'2'!I282+'3'!I282+'4'!I282+'5'!I282+'6'!I282+'7'!I282+'8'!I282+'9'!I282</f>
        <v>7.46610123683329</v>
      </c>
      <c r="J282" s="6">
        <f>('0'!J282*'0'!K282+'1'!J282*'1'!K282+'2'!J282*'2'!K282+'3'!J282*'3'!K282+'4'!J282*'4'!K282+'5'!J282*'5'!K282+'6'!J282*'6'!K282+'7'!J282*'7'!K282+'8'!J282*'8'!K282+'9'!J282*'9'!K282)/K282</f>
        <v>2</v>
      </c>
      <c r="K282" s="9">
        <f>'0'!K282+'1'!K282+'2'!K282+'3'!K282+'4'!K282+'5'!K282+'6'!K282+'7'!K282+'8'!K282+'9'!K282</f>
        <v>9.5840946761195589</v>
      </c>
      <c r="L282" s="6">
        <f>('0'!L282*'0'!M282+'1'!L282*'1'!M282+'2'!L282*'2'!M282+'3'!L282*'3'!M282+'4'!L282*'4'!M282+'5'!L282*'5'!M282+'6'!L282*'6'!M282+'7'!L282*'7'!M282+'8'!L282*'8'!M282+'9'!L282*'9'!M282)/M282</f>
        <v>2.9999999999999996</v>
      </c>
      <c r="M282" s="9">
        <f>'0'!M282+'1'!M282+'2'!M282+'3'!M282+'4'!M282+'5'!M282+'6'!M282+'7'!M282+'8'!M282+'9'!M282</f>
        <v>6.5281723665352454</v>
      </c>
      <c r="N282" s="6">
        <f>('0'!N282*'0'!O282+'1'!N282*'1'!O282+'2'!N282*'2'!O282+'3'!N282*'3'!O282+'4'!N282*'4'!O282+'5'!N282*'5'!O282+'6'!N282*'6'!O282+'7'!N282*'7'!O282+'8'!N282*'8'!O282+'9'!N282*'9'!O282)/O282</f>
        <v>20.000000000000004</v>
      </c>
      <c r="O282" s="9">
        <f>'0'!O282+'1'!O282+'2'!O282+'3'!O282+'4'!O282+'5'!O282+'6'!O282+'7'!O282+'8'!O282+'9'!O282</f>
        <v>8.0481872107461605</v>
      </c>
      <c r="P282" s="6">
        <f>('0'!P282*'0'!Q282+'1'!P282*'1'!Q282+'2'!P282*'2'!Q282+'3'!P282*'3'!Q282+'4'!P282*'4'!Q282+'5'!P282*'5'!Q282+'6'!P282*'6'!Q282+'7'!P282*'7'!Q282+'8'!P282*'8'!Q282+'9'!P282*'9'!Q282)/Q282</f>
        <v>3.0000000000000004</v>
      </c>
      <c r="Q282" s="9">
        <f>'0'!Q282+'1'!Q282+'2'!Q282+'3'!Q282+'4'!Q282+'5'!Q282+'6'!Q282+'7'!Q282+'8'!Q282+'9'!Q282</f>
        <v>9.6362549006813971</v>
      </c>
      <c r="R282" s="6">
        <f>('0'!R282*'0'!S282+'1'!R282*'1'!S282+'2'!R282*'2'!S282+'3'!R282*'3'!S282+'4'!R282*'4'!S282+'5'!R282*'5'!S282+'6'!R282*'6'!S282+'7'!R282*'7'!S282+'8'!R282*'8'!S282+'9'!R282*'9'!S282)/S282</f>
        <v>2.9999999999999991</v>
      </c>
      <c r="S282" s="9">
        <f>'0'!S282+'1'!S282+'2'!S282+'3'!S282+'4'!S282+'5'!S282+'6'!S282+'7'!S282+'8'!S282+'9'!S282</f>
        <v>9.1900606479944749</v>
      </c>
      <c r="T282" s="6">
        <f>('0'!T282*'0'!U282+'1'!T282*'1'!U282+'2'!T282*'2'!U282+'3'!T282*'3'!U282+'4'!T282*'4'!U282+'5'!T282*'5'!U282+'6'!T282*'6'!U282+'7'!T282*'7'!U282+'8'!T282*'8'!U282+'9'!T282*'9'!U282)/U282</f>
        <v>14.999999999999996</v>
      </c>
      <c r="U282" s="9">
        <f>'0'!U282+'1'!U282+'2'!U282+'3'!U282+'4'!U282+'5'!U282+'6'!U282+'7'!U282+'8'!U282+'9'!U282</f>
        <v>5.471473720263301</v>
      </c>
      <c r="V282" s="6">
        <f>('0'!V282*'0'!W282+'1'!V282*'1'!W282+'2'!V282*'2'!W282+'3'!V282*'3'!W282+'4'!V282*'4'!W282+'5'!V282*'5'!W282+'6'!V282*'6'!W282+'7'!V282*'7'!W282+'8'!V282*'8'!W282+'9'!V282*'9'!W282)/W282</f>
        <v>3.0000000000000004</v>
      </c>
      <c r="W282" s="9">
        <f>'0'!W282+'1'!W282+'2'!W282+'3'!W282+'4'!W282+'5'!W282+'6'!W282+'7'!W282+'8'!W282+'9'!W282</f>
        <v>9.737868822635587</v>
      </c>
      <c r="X282" s="6">
        <f>('0'!X282*'0'!Y282+'1'!X282*'1'!Y282+'2'!X282*'2'!Y282+'3'!X282*'3'!Y282+'4'!X282*'4'!Y282+'5'!X282*'5'!Y282+'6'!X282*'6'!Y282+'7'!X282*'7'!Y282+'8'!X282*'8'!Y282+'9'!X282*'9'!Y282)/Y282</f>
        <v>3</v>
      </c>
      <c r="Y282" s="9">
        <f>'0'!Y282+'1'!Y282+'2'!Y282+'3'!Y282+'4'!Y282+'5'!Y282+'6'!Y282+'7'!Y282+'8'!Y282+'9'!Y282</f>
        <v>9.2515590975989692</v>
      </c>
      <c r="Z282" s="6">
        <f>('0'!Z282*'0'!AA282+'1'!Z282*'1'!AA282+'2'!Z282*'2'!AA282+'3'!Z282*'3'!AA282+'4'!Z282*'4'!AA282+'5'!Z282*'5'!AA282+'6'!Z282*'6'!AA282+'7'!Z282*'7'!AA282+'8'!Z282*'8'!AA282+'9'!Z282*'9'!AA282)/AA282</f>
        <v>25</v>
      </c>
      <c r="AA282" s="9">
        <f>'0'!AA282+'1'!AA282+'2'!AA282+'3'!AA282+'4'!AA282+'5'!AA282+'6'!AA282+'7'!AA282+'8'!AA282+'9'!AA282</f>
        <v>8.7129751167641842</v>
      </c>
      <c r="AB282" s="6">
        <f>('0'!AB282*'0'!AC282+'1'!AB282*'1'!AC282+'2'!AB282*'2'!AC282+'3'!AB282*'3'!AC282+'4'!AB282*'4'!AC282+'5'!AB282*'5'!AC282+'6'!AB282*'6'!AC282+'7'!AB282*'7'!AC282+'8'!AB282*'8'!AC282+'9'!AB282*'9'!AC282)/AC282</f>
        <v>2.9999999999999996</v>
      </c>
      <c r="AC282" s="9">
        <f>'0'!AC282+'1'!AC282+'2'!AC282+'3'!AC282+'4'!AC282+'5'!AC282+'6'!AC282+'7'!AC282+'8'!AC282+'9'!AC282</f>
        <v>8.5123426290651274</v>
      </c>
      <c r="AD282" s="6">
        <f>('0'!AD282*'0'!AE282+'1'!AD282*'1'!AE282+'2'!AD282*'2'!AE282+'3'!AD282*'3'!AE282+'4'!AD282*'4'!AE282+'5'!AD282*'5'!AE282+'6'!AD282*'6'!AE282+'7'!AD282*'7'!AE282+'8'!AD282*'8'!AE282+'9'!AD282*'9'!AE282)/AE282</f>
        <v>3</v>
      </c>
      <c r="AE282" s="9">
        <f>'0'!AE282+'1'!AE282+'2'!AE282+'3'!AE282+'4'!AE282+'5'!AE282+'6'!AE282+'7'!AE282+'8'!AE282+'9'!AE282</f>
        <v>7.1793729592588917</v>
      </c>
      <c r="AF282" s="6">
        <f>('0'!AF282*'0'!AG282+'1'!AF282*'1'!AG282+'2'!AF282*'2'!AG282+'3'!AF282*'3'!AG282+'4'!AF282*'4'!AG282+'5'!AF282*'5'!AG282+'6'!AF282*'6'!AG282+'7'!AF282*'7'!AG282+'8'!AF282*'8'!AG282+'9'!AF282*'9'!AG282)/AG282</f>
        <v>20</v>
      </c>
      <c r="AG282" s="9">
        <f>'0'!AG282+'1'!AG282+'2'!AG282+'3'!AG282+'4'!AG282+'5'!AG282+'6'!AG282+'7'!AG282+'8'!AG282+'9'!AG282</f>
        <v>7.8310616293506188</v>
      </c>
      <c r="AH282" s="6">
        <f>('0'!AH282*'0'!AI282+'1'!AH282*'1'!AI282+'2'!AH282*'2'!AI282+'3'!AH282*'3'!AI282+'4'!AH282*'4'!AI282+'5'!AH282*'5'!AI282+'6'!AH282*'6'!AI282+'7'!AH282*'7'!AI282+'8'!AH282*'8'!AI282+'9'!AH282*'9'!AI282)/AI282</f>
        <v>4</v>
      </c>
      <c r="AI282" s="9">
        <f>'0'!AI282+'1'!AI282+'2'!AI282+'3'!AI282+'4'!AI282+'5'!AI282+'6'!AI282+'7'!AI282+'8'!AI282+'9'!AI282</f>
        <v>9.9653628465069453</v>
      </c>
      <c r="AJ282" s="6">
        <f>('0'!AJ282*'0'!AK282+'1'!AJ282*'1'!AK282+'2'!AJ282*'2'!AK282+'3'!AJ282*'3'!AK282+'4'!AJ282*'4'!AK282+'5'!AJ282*'5'!AK282+'6'!AJ282*'6'!AK282+'7'!AJ282*'7'!AK282+'8'!AJ282*'8'!AK282+'9'!AJ282*'9'!AK282)/AK282</f>
        <v>4</v>
      </c>
      <c r="AK282" s="9">
        <f>'0'!AK282+'1'!AK282+'2'!AK282+'3'!AK282+'4'!AK282+'5'!AK282+'6'!AK282+'7'!AK282+'8'!AK282+'9'!AK282</f>
        <v>9.0135399511070204</v>
      </c>
      <c r="AL282" s="6">
        <f>('0'!AL282*'0'!AM282+'1'!AL282*'1'!AM282+'2'!AL282*'2'!AM282+'3'!AL282*'3'!AM282+'4'!AL282*'4'!AM282+'5'!AL282*'5'!AM282+'6'!AL282*'6'!AM282+'7'!AL282*'7'!AM282+'8'!AL282*'8'!AM282+'9'!AL282*'9'!AM282)/AM282</f>
        <v>12.033697547087407</v>
      </c>
      <c r="AM282" s="9">
        <f>'0'!AM282+'1'!AM282+'2'!AM282+'3'!AM282+'4'!AM282+'5'!AM282+'6'!AM282+'7'!AM282+'8'!AM282+'9'!AM282</f>
        <v>5.3576975744955266</v>
      </c>
      <c r="AN282" s="6">
        <f>('0'!AN282*'0'!AO282+'1'!AN282*'1'!AO282+'2'!AN282*'2'!AO282+'3'!AN282*'3'!AO282+'4'!AN282*'4'!AO282+'5'!AN282*'5'!AO282+'6'!AN282*'6'!AO282+'7'!AN282*'7'!AO282+'8'!AN282*'8'!AO282+'9'!AN282*'9'!AO282)/AO282</f>
        <v>3.0000000000000009</v>
      </c>
      <c r="AO282" s="9">
        <f>'0'!AO282+'1'!AO282+'2'!AO282+'3'!AO282+'4'!AO282+'5'!AO282+'6'!AO282+'7'!AO282+'8'!AO282+'9'!AO282</f>
        <v>9.605198219489326</v>
      </c>
      <c r="AP282" s="6">
        <f>('0'!AP282*'0'!AQ282+'1'!AP282*'1'!AQ282+'2'!AP282*'2'!AQ282+'3'!AP282*'3'!AQ282+'4'!AP282*'4'!AQ282+'5'!AP282*'5'!AQ282+'6'!AP282*'6'!AQ282+'7'!AP282*'7'!AQ282+'8'!AP282*'8'!AQ282+'9'!AP282*'9'!AQ282)/AQ282</f>
        <v>3.098053724720895</v>
      </c>
      <c r="AQ282" s="9">
        <f>'0'!AQ282+'1'!AQ282+'2'!AQ282+'3'!AQ282+'4'!AQ282+'5'!AQ282+'6'!AQ282+'7'!AQ282+'8'!AQ282+'9'!AQ282</f>
        <v>6.2530574684711819</v>
      </c>
      <c r="AR282" s="6">
        <f>('0'!AR282*'0'!AS282+'1'!AR282*'1'!AS282+'2'!AR282*'2'!AS282+'3'!AR282*'3'!AS282+'4'!AR282*'4'!AS282+'5'!AR282*'5'!AS282+'6'!AR282*'6'!AS282+'7'!AR282*'7'!AS282+'8'!AR282*'8'!AS282+'9'!AR282*'9'!AS282)/AS282</f>
        <v>8.0000071760562541</v>
      </c>
      <c r="AS282" s="9">
        <f>'0'!AS282+'1'!AS282+'2'!AS282+'3'!AS282+'4'!AS282+'5'!AS282+'6'!AS282+'7'!AS282+'8'!AS282+'9'!AS282</f>
        <v>9.9999600380276643</v>
      </c>
      <c r="AT282" s="6">
        <f>('0'!AT282*'0'!AU282+'1'!AT282*'1'!AU282+'2'!AT282*'2'!AU282+'3'!AT282*'3'!AU282+'4'!AT282*'4'!AU282+'5'!AT282*'5'!AU282+'6'!AT282*'6'!AU282+'7'!AT282*'7'!AU282+'8'!AT282*'8'!AU282+'9'!AT282*'9'!AU282)/AU282</f>
        <v>2.9999999999999996</v>
      </c>
      <c r="AU282" s="9">
        <f>'0'!AU282+'1'!AU282+'2'!AU282+'3'!AU282+'4'!AU282+'5'!AU282+'6'!AU282+'7'!AU282+'8'!AU282+'9'!AU282</f>
        <v>8.7677223254325511</v>
      </c>
      <c r="AV282" s="6">
        <f>('0'!AV282*'0'!AW282+'1'!AV282*'1'!AW282+'2'!AV282*'2'!AW282+'3'!AV282*'3'!AW282+'4'!AV282*'4'!AW282+'5'!AV282*'5'!AW282+'6'!AV282*'6'!AW282+'7'!AV282*'7'!AW282+'8'!AV282*'8'!AW282+'9'!AV282*'9'!AW282)/AW282</f>
        <v>3</v>
      </c>
      <c r="AW282" s="9">
        <f>'0'!AW282+'1'!AW282+'2'!AW282+'3'!AW282+'4'!AW282+'5'!AW282+'6'!AW282+'7'!AW282+'8'!AW282+'9'!AW282</f>
        <v>9.337388003522884</v>
      </c>
      <c r="AX282" s="6">
        <f t="shared" si="9"/>
        <v>100.03370472314366</v>
      </c>
      <c r="AY282" s="6">
        <f t="shared" si="10"/>
        <v>0.99966306633112367</v>
      </c>
      <c r="AZ282" s="6">
        <f t="shared" si="11"/>
        <v>19.993261326622477</v>
      </c>
      <c r="BA282" s="6">
        <f t="shared" si="12"/>
        <v>14.994945994966852</v>
      </c>
      <c r="BB282" s="6">
        <f t="shared" si="13"/>
        <v>24.991576658278092</v>
      </c>
      <c r="BC282" s="6">
        <f t="shared" si="14"/>
        <v>19.993261326622473</v>
      </c>
      <c r="BD282" s="6">
        <f t="shared" si="15"/>
        <v>12.029642989222719</v>
      </c>
      <c r="BE282" s="6">
        <f t="shared" si="16"/>
        <v>7.9973117042873882</v>
      </c>
      <c r="BF282" s="6">
        <f t="shared" si="17"/>
        <v>100</v>
      </c>
    </row>
    <row r="283" spans="1:58" ht="15.75" customHeight="1" x14ac:dyDescent="0.25">
      <c r="A283" s="6" t="str">
        <f>IF(AND('0'!A283='1'!A283,'1'!A283='2'!A283,'2'!A283='3'!A283,'3'!A283='4'!A283,'4'!A283='5'!A283,'5'!A283='6'!A283,'6'!A283='7'!A283,'7'!A283='8'!A283,'8'!A283='9'!A283,'1'!A283='2'!A283),'9'!A283,)</f>
        <v>Statement</v>
      </c>
      <c r="B283" s="7" t="str">
        <f>IF(AND('0'!B283='1'!B283,'1'!B283='2'!B283,'2'!B283='3'!B283,'3'!B283='4'!B283,'4'!B283='5'!B283,'5'!B283='6'!B283,'6'!B283='7'!B283,'7'!B283='8'!B283,'8'!B283='9'!B283,'1'!B283='2'!B283),'9'!B283,)</f>
        <v>2007-06-28</v>
      </c>
      <c r="C283" s="7" t="str">
        <f>IF(AND('0'!C283='1'!C283,'1'!C283='2'!C283,'2'!C283='3'!C283,'3'!C283='4'!C283,'4'!C283='5'!C283,'5'!C283='6'!C283,'6'!C283='7'!C283,'7'!C283='8'!C283,'8'!C283='9'!C283,'1'!C283='2'!C283),'9'!C283,)</f>
        <v>2007-06-28</v>
      </c>
      <c r="D283" s="7" t="str">
        <f>IF(AND('0'!D283='1'!D283,'1'!D283='2'!D283,'2'!D283='3'!D283,'3'!D283='4'!D283,'4'!D283='5'!D283,'5'!D283='6'!D283,'6'!D283='7'!D283,'7'!D283='8'!D283,'8'!D283='9'!D283,'1'!D283='2'!D283),'9'!D283,)</f>
        <v>2007-06-28</v>
      </c>
      <c r="E283" s="8">
        <f>IF(COUNTIF(Recovered!$A$2:$A$808,A283)&gt;0,1,0)</f>
        <v>1</v>
      </c>
      <c r="F283" s="6">
        <f>('0'!F283*'0'!G283+'1'!F283*'1'!G283+'2'!F283*'2'!G283+'3'!F283*'3'!G283+'4'!F283*'4'!G283+'5'!F283*'5'!G283+'6'!F283*'6'!G283+'7'!F283*'7'!G283+'8'!F283*'8'!G283+'9'!F283*'9'!G283)/G283</f>
        <v>3</v>
      </c>
      <c r="G283" s="9">
        <f>'0'!G283+'1'!G283+'2'!G283+'3'!G283+'4'!G283+'5'!G283+'6'!G283+'7'!G283+'8'!G283+'9'!G283</f>
        <v>9.2489213833274597</v>
      </c>
      <c r="H283" s="6">
        <f>('0'!H283*'0'!I283+'1'!H283*'1'!I283+'2'!H283*'2'!I283+'3'!H283*'3'!I283+'4'!H283*'4'!I283+'5'!H283*'5'!I283+'6'!H283*'6'!I283+'7'!H283*'7'!I283+'8'!H283*'8'!I283+'9'!H283*'9'!I283)/I283</f>
        <v>3</v>
      </c>
      <c r="I283" s="9">
        <f>'0'!I283+'1'!I283+'2'!I283+'3'!I283+'4'!I283+'5'!I283+'6'!I283+'7'!I283+'8'!I283+'9'!I283</f>
        <v>8.7150685245288724</v>
      </c>
      <c r="J283" s="6">
        <f>('0'!J283*'0'!K283+'1'!J283*'1'!K283+'2'!J283*'2'!K283+'3'!J283*'3'!K283+'4'!J283*'4'!K283+'5'!J283*'5'!K283+'6'!J283*'6'!K283+'7'!J283*'7'!K283+'8'!J283*'8'!K283+'9'!J283*'9'!K283)/K283</f>
        <v>2</v>
      </c>
      <c r="K283" s="9">
        <f>'0'!K283+'1'!K283+'2'!K283+'3'!K283+'4'!K283+'5'!K283+'6'!K283+'7'!K283+'8'!K283+'9'!K283</f>
        <v>9.3153669980739764</v>
      </c>
      <c r="L283" s="6">
        <f>('0'!L283*'0'!M283+'1'!L283*'1'!M283+'2'!L283*'2'!M283+'3'!L283*'3'!M283+'4'!L283*'4'!M283+'5'!L283*'5'!M283+'6'!L283*'6'!M283+'7'!L283*'7'!M283+'8'!L283*'8'!M283+'9'!L283*'9'!M283)/M283</f>
        <v>3.0000000000000004</v>
      </c>
      <c r="M283" s="9">
        <f>'0'!M283+'1'!M283+'2'!M283+'3'!M283+'4'!M283+'5'!M283+'6'!M283+'7'!M283+'8'!M283+'9'!M283</f>
        <v>9.9823248451116964</v>
      </c>
      <c r="N283" s="6">
        <f>('0'!N283*'0'!O283+'1'!N283*'1'!O283+'2'!N283*'2'!O283+'3'!N283*'3'!O283+'4'!N283*'4'!O283+'5'!N283*'5'!O283+'6'!N283*'6'!O283+'7'!N283*'7'!O283+'8'!N283*'8'!O283+'9'!N283*'9'!O283)/O283</f>
        <v>19.56239048248845</v>
      </c>
      <c r="O283" s="9">
        <f>'0'!O283+'1'!O283+'2'!O283+'3'!O283+'4'!O283+'5'!O283+'6'!O283+'7'!O283+'8'!O283+'9'!O283</f>
        <v>6.577552996919052</v>
      </c>
      <c r="P283" s="6">
        <f>('0'!P283*'0'!Q283+'1'!P283*'1'!Q283+'2'!P283*'2'!Q283+'3'!P283*'3'!Q283+'4'!P283*'4'!Q283+'5'!P283*'5'!Q283+'6'!P283*'6'!Q283+'7'!P283*'7'!Q283+'8'!P283*'8'!Q283+'9'!P283*'9'!Q283)/Q283</f>
        <v>2.9999999999999991</v>
      </c>
      <c r="Q283" s="9">
        <f>'0'!Q283+'1'!Q283+'2'!Q283+'3'!Q283+'4'!Q283+'5'!Q283+'6'!Q283+'7'!Q283+'8'!Q283+'9'!Q283</f>
        <v>5.7979439809649405</v>
      </c>
      <c r="R283" s="6">
        <f>('0'!R283*'0'!S283+'1'!R283*'1'!S283+'2'!R283*'2'!S283+'3'!R283*'3'!S283+'4'!R283*'4'!S283+'5'!R283*'5'!S283+'6'!R283*'6'!S283+'7'!R283*'7'!S283+'8'!R283*'8'!S283+'9'!R283*'9'!S283)/S283</f>
        <v>3.0000000000000013</v>
      </c>
      <c r="S283" s="9">
        <f>'0'!S283+'1'!S283+'2'!S283+'3'!S283+'4'!S283+'5'!S283+'6'!S283+'7'!S283+'8'!S283+'9'!S283</f>
        <v>9.7319101232188086</v>
      </c>
      <c r="T283" s="6">
        <f>('0'!T283*'0'!U283+'1'!T283*'1'!U283+'2'!T283*'2'!U283+'3'!T283*'3'!U283+'4'!T283*'4'!U283+'5'!T283*'5'!U283+'6'!T283*'6'!U283+'7'!T283*'7'!U283+'8'!T283*'8'!U283+'9'!T283*'9'!U283)/U283</f>
        <v>19.999999999999996</v>
      </c>
      <c r="U283" s="9">
        <f>'0'!U283+'1'!U283+'2'!U283+'3'!U283+'4'!U283+'5'!U283+'6'!U283+'7'!U283+'8'!U283+'9'!U283</f>
        <v>5.5010934705513739</v>
      </c>
      <c r="V283" s="6">
        <f>('0'!V283*'0'!W283+'1'!V283*'1'!W283+'2'!V283*'2'!W283+'3'!V283*'3'!W283+'4'!V283*'4'!W283+'5'!V283*'5'!W283+'6'!V283*'6'!W283+'7'!V283*'7'!W283+'8'!V283*'8'!W283+'9'!V283*'9'!W283)/W283</f>
        <v>3.0000000000000009</v>
      </c>
      <c r="W283" s="9">
        <f>'0'!W283+'1'!W283+'2'!W283+'3'!W283+'4'!W283+'5'!W283+'6'!W283+'7'!W283+'8'!W283+'9'!W283</f>
        <v>9.8645171773327647</v>
      </c>
      <c r="X283" s="6">
        <f>('0'!X283*'0'!Y283+'1'!X283*'1'!Y283+'2'!X283*'2'!Y283+'3'!X283*'3'!Y283+'4'!X283*'4'!Y283+'5'!X283*'5'!Y283+'6'!X283*'6'!Y283+'7'!X283*'7'!Y283+'8'!X283*'8'!Y283+'9'!X283*'9'!Y283)/Y283</f>
        <v>3</v>
      </c>
      <c r="Y283" s="9">
        <f>'0'!Y283+'1'!Y283+'2'!Y283+'3'!Y283+'4'!Y283+'5'!Y283+'6'!Y283+'7'!Y283+'8'!Y283+'9'!Y283</f>
        <v>9.7472697932252643</v>
      </c>
      <c r="Z283" s="6">
        <f>('0'!Z283*'0'!AA283+'1'!Z283*'1'!AA283+'2'!Z283*'2'!AA283+'3'!Z283*'3'!AA283+'4'!Z283*'4'!AA283+'5'!Z283*'5'!AA283+'6'!Z283*'6'!AA283+'7'!Z283*'7'!AA283+'8'!Z283*'8'!AA283+'9'!Z283*'9'!AA283)/AA283</f>
        <v>24.999999999999996</v>
      </c>
      <c r="AA283" s="9">
        <f>'0'!AA283+'1'!AA283+'2'!AA283+'3'!AA283+'4'!AA283+'5'!AA283+'6'!AA283+'7'!AA283+'8'!AA283+'9'!AA283</f>
        <v>5.3972764485386096</v>
      </c>
      <c r="AB283" s="6">
        <f>('0'!AB283*'0'!AC283+'1'!AB283*'1'!AC283+'2'!AB283*'2'!AC283+'3'!AB283*'3'!AC283+'4'!AB283*'4'!AC283+'5'!AB283*'5'!AC283+'6'!AB283*'6'!AC283+'7'!AB283*'7'!AC283+'8'!AB283*'8'!AC283+'9'!AB283*'9'!AC283)/AC283</f>
        <v>2.9999999999999996</v>
      </c>
      <c r="AC283" s="9">
        <f>'0'!AC283+'1'!AC283+'2'!AC283+'3'!AC283+'4'!AC283+'5'!AC283+'6'!AC283+'7'!AC283+'8'!AC283+'9'!AC283</f>
        <v>7.6587709627467451</v>
      </c>
      <c r="AD283" s="6">
        <f>('0'!AD283*'0'!AE283+'1'!AD283*'1'!AE283+'2'!AD283*'2'!AE283+'3'!AD283*'3'!AE283+'4'!AD283*'4'!AE283+'5'!AD283*'5'!AE283+'6'!AD283*'6'!AE283+'7'!AD283*'7'!AE283+'8'!AD283*'8'!AE283+'9'!AD283*'9'!AE283)/AE283</f>
        <v>2.9999999999999996</v>
      </c>
      <c r="AE283" s="9">
        <f>'0'!AE283+'1'!AE283+'2'!AE283+'3'!AE283+'4'!AE283+'5'!AE283+'6'!AE283+'7'!AE283+'8'!AE283+'9'!AE283</f>
        <v>7.3513868272192378</v>
      </c>
      <c r="AF283" s="6">
        <f>('0'!AF283*'0'!AG283+'1'!AF283*'1'!AG283+'2'!AF283*'2'!AG283+'3'!AF283*'3'!AG283+'4'!AF283*'4'!AG283+'5'!AF283*'5'!AG283+'6'!AF283*'6'!AG283+'7'!AF283*'7'!AG283+'8'!AF283*'8'!AG283+'9'!AF283*'9'!AG283)/AG283</f>
        <v>15.000000000000002</v>
      </c>
      <c r="AG283" s="9">
        <f>'0'!AG283+'1'!AG283+'2'!AG283+'3'!AG283+'4'!AG283+'5'!AG283+'6'!AG283+'7'!AG283+'8'!AG283+'9'!AG283</f>
        <v>8.6535881950482398</v>
      </c>
      <c r="AH283" s="6">
        <f>('0'!AH283*'0'!AI283+'1'!AH283*'1'!AI283+'2'!AH283*'2'!AI283+'3'!AH283*'3'!AI283+'4'!AH283*'4'!AI283+'5'!AH283*'5'!AI283+'6'!AH283*'6'!AI283+'7'!AH283*'7'!AI283+'8'!AH283*'8'!AI283+'9'!AH283*'9'!AI283)/AI283</f>
        <v>3</v>
      </c>
      <c r="AI283" s="9">
        <f>'0'!AI283+'1'!AI283+'2'!AI283+'3'!AI283+'4'!AI283+'5'!AI283+'6'!AI283+'7'!AI283+'8'!AI283+'9'!AI283</f>
        <v>7.8726680600486825</v>
      </c>
      <c r="AJ283" s="6">
        <f>('0'!AJ283*'0'!AK283+'1'!AJ283*'1'!AK283+'2'!AJ283*'2'!AK283+'3'!AJ283*'3'!AK283+'4'!AJ283*'4'!AK283+'5'!AJ283*'5'!AK283+'6'!AJ283*'6'!AK283+'7'!AJ283*'7'!AK283+'8'!AJ283*'8'!AK283+'9'!AJ283*'9'!AK283)/AK283</f>
        <v>3</v>
      </c>
      <c r="AK283" s="9">
        <f>'0'!AK283+'1'!AK283+'2'!AK283+'3'!AK283+'4'!AK283+'5'!AK283+'6'!AK283+'7'!AK283+'8'!AK283+'9'!AK283</f>
        <v>9.7244544697315156</v>
      </c>
      <c r="AL283" s="6">
        <f>('0'!AL283*'0'!AM283+'1'!AL283*'1'!AM283+'2'!AL283*'2'!AM283+'3'!AL283*'3'!AM283+'4'!AL283*'4'!AM283+'5'!AL283*'5'!AM283+'6'!AL283*'6'!AM283+'7'!AL283*'7'!AM283+'8'!AL283*'8'!AM283+'9'!AL283*'9'!AM283)/AM283</f>
        <v>14.188063333757981</v>
      </c>
      <c r="AM283" s="9">
        <f>'0'!AM283+'1'!AM283+'2'!AM283+'3'!AM283+'4'!AM283+'5'!AM283+'6'!AM283+'7'!AM283+'8'!AM283+'9'!AM283</f>
        <v>6.1268398414128402</v>
      </c>
      <c r="AN283" s="6">
        <f>('0'!AN283*'0'!AO283+'1'!AN283*'1'!AO283+'2'!AN283*'2'!AO283+'3'!AN283*'3'!AO283+'4'!AN283*'4'!AO283+'5'!AN283*'5'!AO283+'6'!AN283*'6'!AO283+'7'!AN283*'7'!AO283+'8'!AN283*'8'!AO283+'9'!AN283*'9'!AO283)/AO283</f>
        <v>3.0000000000000004</v>
      </c>
      <c r="AO283" s="9">
        <f>'0'!AO283+'1'!AO283+'2'!AO283+'3'!AO283+'4'!AO283+'5'!AO283+'6'!AO283+'7'!AO283+'8'!AO283+'9'!AO283</f>
        <v>6.7678690732737641</v>
      </c>
      <c r="AP283" s="6">
        <f>('0'!AP283*'0'!AQ283+'1'!AP283*'1'!AQ283+'2'!AP283*'2'!AQ283+'3'!AP283*'3'!AQ283+'4'!AP283*'4'!AQ283+'5'!AP283*'5'!AQ283+'6'!AP283*'6'!AQ283+'7'!AP283*'7'!AQ283+'8'!AP283*'8'!AQ283+'9'!AP283*'9'!AQ283)/AQ283</f>
        <v>3.0000000000000004</v>
      </c>
      <c r="AQ283" s="9">
        <f>'0'!AQ283+'1'!AQ283+'2'!AQ283+'3'!AQ283+'4'!AQ283+'5'!AQ283+'6'!AQ283+'7'!AQ283+'8'!AQ283+'9'!AQ283</f>
        <v>6.1664785469657843</v>
      </c>
      <c r="AR283" s="6">
        <f>('0'!AR283*'0'!AS283+'1'!AR283*'1'!AS283+'2'!AR283*'2'!AS283+'3'!AR283*'3'!AS283+'4'!AR283*'4'!AS283+'5'!AR283*'5'!AS283+'6'!AR283*'6'!AS283+'7'!AR283*'7'!AS283+'8'!AR283*'8'!AS283+'9'!AR283*'9'!AS283)/AS283</f>
        <v>6.5000029562523567</v>
      </c>
      <c r="AS283" s="9">
        <f>'0'!AS283+'1'!AS283+'2'!AS283+'3'!AS283+'4'!AS283+'5'!AS283+'6'!AS283+'7'!AS283+'8'!AS283+'9'!AS283</f>
        <v>9.9999739847766147</v>
      </c>
      <c r="AT283" s="6">
        <f>('0'!AT283*'0'!AU283+'1'!AT283*'1'!AU283+'2'!AT283*'2'!AU283+'3'!AT283*'3'!AU283+'4'!AT283*'4'!AU283+'5'!AT283*'5'!AU283+'6'!AT283*'6'!AU283+'7'!AT283*'7'!AU283+'8'!AT283*'8'!AU283+'9'!AT283*'9'!AU283)/AU283</f>
        <v>3</v>
      </c>
      <c r="AU283" s="9">
        <f>'0'!AU283+'1'!AU283+'2'!AU283+'3'!AU283+'4'!AU283+'5'!AU283+'6'!AU283+'7'!AU283+'8'!AU283+'9'!AU283</f>
        <v>8.539378470657228</v>
      </c>
      <c r="AV283" s="6">
        <f>('0'!AV283*'0'!AW283+'1'!AV283*'1'!AW283+'2'!AV283*'2'!AW283+'3'!AV283*'3'!AW283+'4'!AV283*'4'!AW283+'5'!AV283*'5'!AW283+'6'!AV283*'6'!AW283+'7'!AV283*'7'!AW283+'8'!AV283*'8'!AW283+'9'!AV283*'9'!AW283)/AW283</f>
        <v>3.0000000000000004</v>
      </c>
      <c r="AW283" s="9">
        <f>'0'!AW283+'1'!AW283+'2'!AW283+'3'!AW283+'4'!AW283+'5'!AW283+'6'!AW283+'7'!AW283+'8'!AW283+'9'!AW283</f>
        <v>9.6964493097155504</v>
      </c>
      <c r="AX283" s="6">
        <f t="shared" si="9"/>
        <v>100.25045677249878</v>
      </c>
      <c r="AY283" s="6">
        <f t="shared" si="10"/>
        <v>0.99750168946295026</v>
      </c>
      <c r="AZ283" s="6">
        <f t="shared" si="11"/>
        <v>19.513517556216168</v>
      </c>
      <c r="BA283" s="6">
        <f t="shared" si="12"/>
        <v>19.950033789259003</v>
      </c>
      <c r="BB283" s="6">
        <f t="shared" si="13"/>
        <v>24.937542236573751</v>
      </c>
      <c r="BC283" s="6">
        <f t="shared" si="14"/>
        <v>14.962525341944255</v>
      </c>
      <c r="BD283" s="6">
        <f t="shared" si="15"/>
        <v>14.152617145630924</v>
      </c>
      <c r="BE283" s="6">
        <f t="shared" si="16"/>
        <v>6.4837639303758969</v>
      </c>
      <c r="BF283" s="6">
        <f t="shared" si="17"/>
        <v>100</v>
      </c>
    </row>
    <row r="284" spans="1:58" ht="15.75" customHeight="1" x14ac:dyDescent="0.25">
      <c r="A284" s="6" t="str">
        <f>IF(AND('0'!A284='1'!A284,'1'!A284='2'!A284,'2'!A284='3'!A284,'3'!A284='4'!A284,'4'!A284='5'!A284,'5'!A284='6'!A284,'6'!A284='7'!A284,'7'!A284='8'!A284,'8'!A284='9'!A284,'1'!A284='2'!A284),'9'!A284,)</f>
        <v>Statement</v>
      </c>
      <c r="B284" s="7" t="str">
        <f>IF(AND('0'!B284='1'!B284,'1'!B284='2'!B284,'2'!B284='3'!B284,'3'!B284='4'!B284,'4'!B284='5'!B284,'5'!B284='6'!B284,'6'!B284='7'!B284,'7'!B284='8'!B284,'8'!B284='9'!B284,'1'!B284='2'!B284),'9'!B284,)</f>
        <v>2007-05-09</v>
      </c>
      <c r="C284" s="7" t="str">
        <f>IF(AND('0'!C284='1'!C284,'1'!C284='2'!C284,'2'!C284='3'!C284,'3'!C284='4'!C284,'4'!C284='5'!C284,'5'!C284='6'!C284,'6'!C284='7'!C284,'7'!C284='8'!C284,'8'!C284='9'!C284,'1'!C284='2'!C284),'9'!C284,)</f>
        <v>2007-05-09</v>
      </c>
      <c r="D284" s="7" t="str">
        <f>IF(AND('0'!D284='1'!D284,'1'!D284='2'!D284,'2'!D284='3'!D284,'3'!D284='4'!D284,'4'!D284='5'!D284,'5'!D284='6'!D284,'6'!D284='7'!D284,'7'!D284='8'!D284,'8'!D284='9'!D284,'1'!D284='2'!D284),'9'!D284,)</f>
        <v>2007-05-09</v>
      </c>
      <c r="E284" s="8">
        <f>IF(COUNTIF(Recovered!$A$2:$A$808,A284)&gt;0,1,0)</f>
        <v>1</v>
      </c>
      <c r="F284" s="6">
        <f>('0'!F284*'0'!G284+'1'!F284*'1'!G284+'2'!F284*'2'!G284+'3'!F284*'3'!G284+'4'!F284*'4'!G284+'5'!F284*'5'!G284+'6'!F284*'6'!G284+'7'!F284*'7'!G284+'8'!F284*'8'!G284+'9'!F284*'9'!G284)/G284</f>
        <v>3</v>
      </c>
      <c r="G284" s="9">
        <f>'0'!G284+'1'!G284+'2'!G284+'3'!G284+'4'!G284+'5'!G284+'6'!G284+'7'!G284+'8'!G284+'9'!G284</f>
        <v>8.5806442415748592</v>
      </c>
      <c r="H284" s="6">
        <f>('0'!H284*'0'!I284+'1'!H284*'1'!I284+'2'!H284*'2'!I284+'3'!H284*'3'!I284+'4'!H284*'4'!I284+'5'!H284*'5'!I284+'6'!H284*'6'!I284+'7'!H284*'7'!I284+'8'!H284*'8'!I284+'9'!H284*'9'!I284)/I284</f>
        <v>3</v>
      </c>
      <c r="I284" s="9">
        <f>'0'!I284+'1'!I284+'2'!I284+'3'!I284+'4'!I284+'5'!I284+'6'!I284+'7'!I284+'8'!I284+'9'!I284</f>
        <v>8.2398606226767033</v>
      </c>
      <c r="J284" s="6">
        <f>('0'!J284*'0'!K284+'1'!J284*'1'!K284+'2'!J284*'2'!K284+'3'!J284*'3'!K284+'4'!J284*'4'!K284+'5'!J284*'5'!K284+'6'!J284*'6'!K284+'7'!J284*'7'!K284+'8'!J284*'8'!K284+'9'!J284*'9'!K284)/K284</f>
        <v>2</v>
      </c>
      <c r="K284" s="9">
        <f>'0'!K284+'1'!K284+'2'!K284+'3'!K284+'4'!K284+'5'!K284+'6'!K284+'7'!K284+'8'!K284+'9'!K284</f>
        <v>9.4556627588005462</v>
      </c>
      <c r="L284" s="6">
        <f>('0'!L284*'0'!M284+'1'!L284*'1'!M284+'2'!L284*'2'!M284+'3'!L284*'3'!M284+'4'!L284*'4'!M284+'5'!L284*'5'!M284+'6'!L284*'6'!M284+'7'!L284*'7'!M284+'8'!L284*'8'!M284+'9'!L284*'9'!M284)/M284</f>
        <v>2.9999999999999996</v>
      </c>
      <c r="M284" s="9">
        <f>'0'!M284+'1'!M284+'2'!M284+'3'!M284+'4'!M284+'5'!M284+'6'!M284+'7'!M284+'8'!M284+'9'!M284</f>
        <v>8.4051203306834736</v>
      </c>
      <c r="N284" s="6">
        <f>('0'!N284*'0'!O284+'1'!N284*'1'!O284+'2'!N284*'2'!O284+'3'!N284*'3'!O284+'4'!N284*'4'!O284+'5'!N284*'5'!O284+'6'!N284*'6'!O284+'7'!N284*'7'!O284+'8'!N284*'8'!O284+'9'!N284*'9'!O284)/O284</f>
        <v>20</v>
      </c>
      <c r="O284" s="9">
        <f>'0'!O284+'1'!O284+'2'!O284+'3'!O284+'4'!O284+'5'!O284+'6'!O284+'7'!O284+'8'!O284+'9'!O284</f>
        <v>6.2645466531618155</v>
      </c>
      <c r="P284" s="6">
        <f>('0'!P284*'0'!Q284+'1'!P284*'1'!Q284+'2'!P284*'2'!Q284+'3'!P284*'3'!Q284+'4'!P284*'4'!Q284+'5'!P284*'5'!Q284+'6'!P284*'6'!Q284+'7'!P284*'7'!Q284+'8'!P284*'8'!Q284+'9'!P284*'9'!Q284)/Q284</f>
        <v>2.9999999999999996</v>
      </c>
      <c r="Q284" s="9">
        <f>'0'!Q284+'1'!Q284+'2'!Q284+'3'!Q284+'4'!Q284+'5'!Q284+'6'!Q284+'7'!Q284+'8'!Q284+'9'!Q284</f>
        <v>7.0241692811360616</v>
      </c>
      <c r="R284" s="6">
        <f>('0'!R284*'0'!S284+'1'!R284*'1'!S284+'2'!R284*'2'!S284+'3'!R284*'3'!S284+'4'!R284*'4'!S284+'5'!R284*'5'!S284+'6'!R284*'6'!S284+'7'!R284*'7'!S284+'8'!R284*'8'!S284+'9'!R284*'9'!S284)/S284</f>
        <v>3</v>
      </c>
      <c r="S284" s="9">
        <f>'0'!S284+'1'!S284+'2'!S284+'3'!S284+'4'!S284+'5'!S284+'6'!S284+'7'!S284+'8'!S284+'9'!S284</f>
        <v>9.4415479569805267</v>
      </c>
      <c r="T284" s="6">
        <f>('0'!T284*'0'!U284+'1'!T284*'1'!U284+'2'!T284*'2'!U284+'3'!T284*'3'!U284+'4'!T284*'4'!U284+'5'!T284*'5'!U284+'6'!T284*'6'!U284+'7'!T284*'7'!U284+'8'!T284*'8'!U284+'9'!T284*'9'!U284)/U284</f>
        <v>18.968320099343686</v>
      </c>
      <c r="U284" s="9">
        <f>'0'!U284+'1'!U284+'2'!U284+'3'!U284+'4'!U284+'5'!U284+'6'!U284+'7'!U284+'8'!U284+'9'!U284</f>
        <v>4.3741680270892962</v>
      </c>
      <c r="V284" s="6">
        <f>('0'!V284*'0'!W284+'1'!V284*'1'!W284+'2'!V284*'2'!W284+'3'!V284*'3'!W284+'4'!V284*'4'!W284+'5'!V284*'5'!W284+'6'!V284*'6'!W284+'7'!V284*'7'!W284+'8'!V284*'8'!W284+'9'!V284*'9'!W284)/W284</f>
        <v>3.0000000000000004</v>
      </c>
      <c r="W284" s="9">
        <f>'0'!W284+'1'!W284+'2'!W284+'3'!W284+'4'!W284+'5'!W284+'6'!W284+'7'!W284+'8'!W284+'9'!W284</f>
        <v>9.5945644212649928</v>
      </c>
      <c r="X284" s="6">
        <f>('0'!X284*'0'!Y284+'1'!X284*'1'!Y284+'2'!X284*'2'!Y284+'3'!X284*'3'!Y284+'4'!X284*'4'!Y284+'5'!X284*'5'!Y284+'6'!X284*'6'!Y284+'7'!X284*'7'!Y284+'8'!X284*'8'!Y284+'9'!X284*'9'!Y284)/Y284</f>
        <v>2.9999999999999996</v>
      </c>
      <c r="Y284" s="9">
        <f>'0'!Y284+'1'!Y284+'2'!Y284+'3'!Y284+'4'!Y284+'5'!Y284+'6'!Y284+'7'!Y284+'8'!Y284+'9'!Y284</f>
        <v>9.2846311705635891</v>
      </c>
      <c r="Z284" s="6">
        <f>('0'!Z284*'0'!AA284+'1'!Z284*'1'!AA284+'2'!Z284*'2'!AA284+'3'!Z284*'3'!AA284+'4'!Z284*'4'!AA284+'5'!Z284*'5'!AA284+'6'!Z284*'6'!AA284+'7'!Z284*'7'!AA284+'8'!Z284*'8'!AA284+'9'!Z284*'9'!AA284)/AA284</f>
        <v>24.999999999999993</v>
      </c>
      <c r="AA284" s="9">
        <f>'0'!AA284+'1'!AA284+'2'!AA284+'3'!AA284+'4'!AA284+'5'!AA284+'6'!AA284+'7'!AA284+'8'!AA284+'9'!AA284</f>
        <v>5.7532308715663696</v>
      </c>
      <c r="AB284" s="6">
        <f>('0'!AB284*'0'!AC284+'1'!AB284*'1'!AC284+'2'!AB284*'2'!AC284+'3'!AB284*'3'!AC284+'4'!AB284*'4'!AC284+'5'!AB284*'5'!AC284+'6'!AB284*'6'!AC284+'7'!AB284*'7'!AC284+'8'!AB284*'8'!AC284+'9'!AB284*'9'!AC284)/AC284</f>
        <v>3</v>
      </c>
      <c r="AC284" s="9">
        <f>'0'!AC284+'1'!AC284+'2'!AC284+'3'!AC284+'4'!AC284+'5'!AC284+'6'!AC284+'7'!AC284+'8'!AC284+'9'!AC284</f>
        <v>9.7893265274914683</v>
      </c>
      <c r="AD284" s="6">
        <f>('0'!AD284*'0'!AE284+'1'!AD284*'1'!AE284+'2'!AD284*'2'!AE284+'3'!AD284*'3'!AE284+'4'!AD284*'4'!AE284+'5'!AD284*'5'!AE284+'6'!AD284*'6'!AE284+'7'!AD284*'7'!AE284+'8'!AD284*'8'!AE284+'9'!AD284*'9'!AE284)/AE284</f>
        <v>3.9223359293133981</v>
      </c>
      <c r="AE284" s="9">
        <f>'0'!AE284+'1'!AE284+'2'!AE284+'3'!AE284+'4'!AE284+'5'!AE284+'6'!AE284+'7'!AE284+'8'!AE284+'9'!AE284</f>
        <v>6.4376195666604517</v>
      </c>
      <c r="AF284" s="6">
        <f>('0'!AF284*'0'!AG284+'1'!AF284*'1'!AG284+'2'!AF284*'2'!AG284+'3'!AF284*'3'!AG284+'4'!AF284*'4'!AG284+'5'!AF284*'5'!AG284+'6'!AF284*'6'!AG284+'7'!AF284*'7'!AG284+'8'!AF284*'8'!AG284+'9'!AF284*'9'!AG284)/AG284</f>
        <v>14.153322117146793</v>
      </c>
      <c r="AG284" s="9">
        <f>'0'!AG284+'1'!AG284+'2'!AG284+'3'!AG284+'4'!AG284+'5'!AG284+'6'!AG284+'7'!AG284+'8'!AG284+'9'!AG284</f>
        <v>7.4559457544406644</v>
      </c>
      <c r="AH284" s="6">
        <f>('0'!AH284*'0'!AI284+'1'!AH284*'1'!AI284+'2'!AH284*'2'!AI284+'3'!AH284*'3'!AI284+'4'!AH284*'4'!AI284+'5'!AH284*'5'!AI284+'6'!AH284*'6'!AI284+'7'!AH284*'7'!AI284+'8'!AH284*'8'!AI284+'9'!AH284*'9'!AI284)/AI284</f>
        <v>3</v>
      </c>
      <c r="AI284" s="9">
        <f>'0'!AI284+'1'!AI284+'2'!AI284+'3'!AI284+'4'!AI284+'5'!AI284+'6'!AI284+'7'!AI284+'8'!AI284+'9'!AI284</f>
        <v>9.5657874411072381</v>
      </c>
      <c r="AJ284" s="6">
        <f>('0'!AJ284*'0'!AK284+'1'!AJ284*'1'!AK284+'2'!AJ284*'2'!AK284+'3'!AJ284*'3'!AK284+'4'!AJ284*'4'!AK284+'5'!AJ284*'5'!AK284+'6'!AJ284*'6'!AK284+'7'!AJ284*'7'!AK284+'8'!AJ284*'8'!AK284+'9'!AJ284*'9'!AK284)/AK284</f>
        <v>3.0000000000000013</v>
      </c>
      <c r="AK284" s="9">
        <f>'0'!AK284+'1'!AK284+'2'!AK284+'3'!AK284+'4'!AK284+'5'!AK284+'6'!AK284+'7'!AK284+'8'!AK284+'9'!AK284</f>
        <v>9.1838702395993916</v>
      </c>
      <c r="AL284" s="6">
        <f>('0'!AL284*'0'!AM284+'1'!AL284*'1'!AM284+'2'!AL284*'2'!AM284+'3'!AL284*'3'!AM284+'4'!AL284*'4'!AM284+'5'!AL284*'5'!AM284+'6'!AL284*'6'!AM284+'7'!AL284*'7'!AM284+'8'!AL284*'8'!AM284+'9'!AL284*'9'!AM284)/AM284</f>
        <v>16.283170683800943</v>
      </c>
      <c r="AM284" s="9">
        <f>'0'!AM284+'1'!AM284+'2'!AM284+'3'!AM284+'4'!AM284+'5'!AM284+'6'!AM284+'7'!AM284+'8'!AM284+'9'!AM284</f>
        <v>7.5980387930592306</v>
      </c>
      <c r="AN284" s="6">
        <f>('0'!AN284*'0'!AO284+'1'!AN284*'1'!AO284+'2'!AN284*'2'!AO284+'3'!AN284*'3'!AO284+'4'!AN284*'4'!AO284+'5'!AN284*'5'!AO284+'6'!AN284*'6'!AO284+'7'!AN284*'7'!AO284+'8'!AN284*'8'!AO284+'9'!AN284*'9'!AO284)/AO284</f>
        <v>4</v>
      </c>
      <c r="AO284" s="9">
        <f>'0'!AO284+'1'!AO284+'2'!AO284+'3'!AO284+'4'!AO284+'5'!AO284+'6'!AO284+'7'!AO284+'8'!AO284+'9'!AO284</f>
        <v>9.7001126146219878</v>
      </c>
      <c r="AP284" s="6">
        <f>('0'!AP284*'0'!AQ284+'1'!AP284*'1'!AQ284+'2'!AP284*'2'!AQ284+'3'!AP284*'3'!AQ284+'4'!AP284*'4'!AQ284+'5'!AP284*'5'!AQ284+'6'!AP284*'6'!AQ284+'7'!AP284*'7'!AQ284+'8'!AP284*'8'!AQ284+'9'!AP284*'9'!AQ284)/AQ284</f>
        <v>2.9999999999999991</v>
      </c>
      <c r="AQ284" s="9">
        <f>'0'!AQ284+'1'!AQ284+'2'!AQ284+'3'!AQ284+'4'!AQ284+'5'!AQ284+'6'!AQ284+'7'!AQ284+'8'!AQ284+'9'!AQ284</f>
        <v>8.552274840577395</v>
      </c>
      <c r="AR284" s="6">
        <f>('0'!AR284*'0'!AS284+'1'!AR284*'1'!AS284+'2'!AR284*'2'!AS284+'3'!AR284*'3'!AS284+'4'!AR284*'4'!AS284+'5'!AR284*'5'!AS284+'6'!AR284*'6'!AS284+'7'!AR284*'7'!AS284+'8'!AR284*'8'!AS284+'9'!AR284*'9'!AS284)/AS284</f>
        <v>6.0000008344258386</v>
      </c>
      <c r="AS284" s="9">
        <f>'0'!AS284+'1'!AS284+'2'!AS284+'3'!AS284+'4'!AS284+'5'!AS284+'6'!AS284+'7'!AS284+'8'!AS284+'9'!AS284</f>
        <v>9.9999837594486536</v>
      </c>
      <c r="AT284" s="6">
        <f>('0'!AT284*'0'!AU284+'1'!AT284*'1'!AU284+'2'!AT284*'2'!AU284+'3'!AT284*'3'!AU284+'4'!AT284*'4'!AU284+'5'!AT284*'5'!AU284+'6'!AT284*'6'!AU284+'7'!AT284*'7'!AU284+'8'!AT284*'8'!AU284+'9'!AT284*'9'!AU284)/AU284</f>
        <v>3</v>
      </c>
      <c r="AU284" s="9">
        <f>'0'!AU284+'1'!AU284+'2'!AU284+'3'!AU284+'4'!AU284+'5'!AU284+'6'!AU284+'7'!AU284+'8'!AU284+'9'!AU284</f>
        <v>7.5670214161666678</v>
      </c>
      <c r="AV284" s="6">
        <f>('0'!AV284*'0'!AW284+'1'!AV284*'1'!AW284+'2'!AV284*'2'!AW284+'3'!AV284*'3'!AW284+'4'!AV284*'4'!AW284+'5'!AV284*'5'!AW284+'6'!AV284*'6'!AW284+'7'!AV284*'7'!AW284+'8'!AV284*'8'!AW284+'9'!AV284*'9'!AW284)/AW284</f>
        <v>2.9999999999999996</v>
      </c>
      <c r="AW284" s="9">
        <f>'0'!AW284+'1'!AW284+'2'!AW284+'3'!AW284+'4'!AW284+'5'!AW284+'6'!AW284+'7'!AW284+'8'!AW284+'9'!AW284</f>
        <v>8.8098920577337942</v>
      </c>
      <c r="AX284" s="6">
        <f t="shared" si="9"/>
        <v>100.40481373471725</v>
      </c>
      <c r="AY284" s="6">
        <f t="shared" si="10"/>
        <v>0.9959681839977631</v>
      </c>
      <c r="AZ284" s="6">
        <f t="shared" si="11"/>
        <v>19.919363679955261</v>
      </c>
      <c r="BA284" s="6">
        <f t="shared" si="12"/>
        <v>18.891843322831601</v>
      </c>
      <c r="BB284" s="6">
        <f t="shared" si="13"/>
        <v>24.899204599944071</v>
      </c>
      <c r="BC284" s="6">
        <f t="shared" si="14"/>
        <v>14.096258526550066</v>
      </c>
      <c r="BD284" s="6">
        <f t="shared" si="15"/>
        <v>16.21751993567084</v>
      </c>
      <c r="BE284" s="6">
        <f t="shared" si="16"/>
        <v>5.9758099350481659</v>
      </c>
      <c r="BF284" s="6">
        <f t="shared" si="17"/>
        <v>100</v>
      </c>
    </row>
    <row r="285" spans="1:58" ht="15.75" customHeight="1" x14ac:dyDescent="0.25">
      <c r="A285" s="6" t="str">
        <f>IF(AND('0'!A285='1'!A285,'1'!A285='2'!A285,'2'!A285='3'!A285,'3'!A285='4'!A285,'4'!A285='5'!A285,'5'!A285='6'!A285,'6'!A285='7'!A285,'7'!A285='8'!A285,'8'!A285='9'!A285,'1'!A285='2'!A285),'9'!A285,)</f>
        <v>Statement</v>
      </c>
      <c r="B285" s="7" t="str">
        <f>IF(AND('0'!B285='1'!B285,'1'!B285='2'!B285,'2'!B285='3'!B285,'3'!B285='4'!B285,'4'!B285='5'!B285,'5'!B285='6'!B285,'6'!B285='7'!B285,'7'!B285='8'!B285,'8'!B285='9'!B285,'1'!B285='2'!B285),'9'!B285,)</f>
        <v>2007-03-21</v>
      </c>
      <c r="C285" s="7" t="str">
        <f>IF(AND('0'!C285='1'!C285,'1'!C285='2'!C285,'2'!C285='3'!C285,'3'!C285='4'!C285,'4'!C285='5'!C285,'5'!C285='6'!C285,'6'!C285='7'!C285,'7'!C285='8'!C285,'8'!C285='9'!C285,'1'!C285='2'!C285),'9'!C285,)</f>
        <v>2007-03-21</v>
      </c>
      <c r="D285" s="7" t="str">
        <f>IF(AND('0'!D285='1'!D285,'1'!D285='2'!D285,'2'!D285='3'!D285,'3'!D285='4'!D285,'4'!D285='5'!D285,'5'!D285='6'!D285,'6'!D285='7'!D285,'7'!D285='8'!D285,'8'!D285='9'!D285,'1'!D285='2'!D285),'9'!D285,)</f>
        <v>2007-03-21</v>
      </c>
      <c r="E285" s="8">
        <f>IF(COUNTIF(Recovered!$A$2:$A$808,A285)&gt;0,1,0)</f>
        <v>1</v>
      </c>
      <c r="F285" s="6">
        <f>('0'!F285*'0'!G285+'1'!F285*'1'!G285+'2'!F285*'2'!G285+'3'!F285*'3'!G285+'4'!F285*'4'!G285+'5'!F285*'5'!G285+'6'!F285*'6'!G285+'7'!F285*'7'!G285+'8'!F285*'8'!G285+'9'!F285*'9'!G285)/G285</f>
        <v>3.0000000000000004</v>
      </c>
      <c r="G285" s="9">
        <f>'0'!G285+'1'!G285+'2'!G285+'3'!G285+'4'!G285+'5'!G285+'6'!G285+'7'!G285+'8'!G285+'9'!G285</f>
        <v>7.7104775190626142</v>
      </c>
      <c r="H285" s="6">
        <f>('0'!H285*'0'!I285+'1'!H285*'1'!I285+'2'!H285*'2'!I285+'3'!H285*'3'!I285+'4'!H285*'4'!I285+'5'!H285*'5'!I285+'6'!H285*'6'!I285+'7'!H285*'7'!I285+'8'!H285*'8'!I285+'9'!H285*'9'!I285)/I285</f>
        <v>3</v>
      </c>
      <c r="I285" s="9">
        <f>'0'!I285+'1'!I285+'2'!I285+'3'!I285+'4'!I285+'5'!I285+'6'!I285+'7'!I285+'8'!I285+'9'!I285</f>
        <v>8.0155851036887551</v>
      </c>
      <c r="J285" s="6">
        <f>('0'!J285*'0'!K285+'1'!J285*'1'!K285+'2'!J285*'2'!K285+'3'!J285*'3'!K285+'4'!J285*'4'!K285+'5'!J285*'5'!K285+'6'!J285*'6'!K285+'7'!J285*'7'!K285+'8'!J285*'8'!K285+'9'!J285*'9'!K285)/K285</f>
        <v>2</v>
      </c>
      <c r="K285" s="9">
        <f>'0'!K285+'1'!K285+'2'!K285+'3'!K285+'4'!K285+'5'!K285+'6'!K285+'7'!K285+'8'!K285+'9'!K285</f>
        <v>9.6983162634071167</v>
      </c>
      <c r="L285" s="6">
        <f>('0'!L285*'0'!M285+'1'!L285*'1'!M285+'2'!L285*'2'!M285+'3'!L285*'3'!M285+'4'!L285*'4'!M285+'5'!L285*'5'!M285+'6'!L285*'6'!M285+'7'!L285*'7'!M285+'8'!L285*'8'!M285+'9'!L285*'9'!M285)/M285</f>
        <v>4</v>
      </c>
      <c r="M285" s="9">
        <f>'0'!M285+'1'!M285+'2'!M285+'3'!M285+'4'!M285+'5'!M285+'6'!M285+'7'!M285+'8'!M285+'9'!M285</f>
        <v>7.0847693753679808</v>
      </c>
      <c r="N285" s="6">
        <f>('0'!N285*'0'!O285+'1'!N285*'1'!O285+'2'!N285*'2'!O285+'3'!N285*'3'!O285+'4'!N285*'4'!O285+'5'!N285*'5'!O285+'6'!N285*'6'!O285+'7'!N285*'7'!O285+'8'!N285*'8'!O285+'9'!N285*'9'!O285)/O285</f>
        <v>20.000000000000007</v>
      </c>
      <c r="O285" s="9">
        <f>'0'!O285+'1'!O285+'2'!O285+'3'!O285+'4'!O285+'5'!O285+'6'!O285+'7'!O285+'8'!O285+'9'!O285</f>
        <v>6.4562316164185756</v>
      </c>
      <c r="P285" s="6">
        <f>('0'!P285*'0'!Q285+'1'!P285*'1'!Q285+'2'!P285*'2'!Q285+'3'!P285*'3'!Q285+'4'!P285*'4'!Q285+'5'!P285*'5'!Q285+'6'!P285*'6'!Q285+'7'!P285*'7'!Q285+'8'!P285*'8'!Q285+'9'!P285*'9'!Q285)/Q285</f>
        <v>3.0000000000000004</v>
      </c>
      <c r="Q285" s="9">
        <f>'0'!Q285+'1'!Q285+'2'!Q285+'3'!Q285+'4'!Q285+'5'!Q285+'6'!Q285+'7'!Q285+'8'!Q285+'9'!Q285</f>
        <v>6.7790720647465816</v>
      </c>
      <c r="R285" s="6">
        <f>('0'!R285*'0'!S285+'1'!R285*'1'!S285+'2'!R285*'2'!S285+'3'!R285*'3'!S285+'4'!R285*'4'!S285+'5'!R285*'5'!S285+'6'!R285*'6'!S285+'7'!R285*'7'!S285+'8'!R285*'8'!S285+'9'!R285*'9'!S285)/S285</f>
        <v>3.0000000000000004</v>
      </c>
      <c r="S285" s="9">
        <f>'0'!S285+'1'!S285+'2'!S285+'3'!S285+'4'!S285+'5'!S285+'6'!S285+'7'!S285+'8'!S285+'9'!S285</f>
        <v>9.577274917923793</v>
      </c>
      <c r="T285" s="6">
        <f>('0'!T285*'0'!U285+'1'!T285*'1'!U285+'2'!T285*'2'!U285+'3'!T285*'3'!U285+'4'!T285*'4'!U285+'5'!T285*'5'!U285+'6'!T285*'6'!U285+'7'!T285*'7'!U285+'8'!T285*'8'!U285+'9'!T285*'9'!U285)/U285</f>
        <v>20</v>
      </c>
      <c r="U285" s="9">
        <f>'0'!U285+'1'!U285+'2'!U285+'3'!U285+'4'!U285+'5'!U285+'6'!U285+'7'!U285+'8'!U285+'9'!U285</f>
        <v>4.3601792567753872</v>
      </c>
      <c r="V285" s="6">
        <f>('0'!V285*'0'!W285+'1'!V285*'1'!W285+'2'!V285*'2'!W285+'3'!V285*'3'!W285+'4'!V285*'4'!W285+'5'!V285*'5'!W285+'6'!V285*'6'!W285+'7'!V285*'7'!W285+'8'!V285*'8'!W285+'9'!V285*'9'!W285)/W285</f>
        <v>3</v>
      </c>
      <c r="W285" s="9">
        <f>'0'!W285+'1'!W285+'2'!W285+'3'!W285+'4'!W285+'5'!W285+'6'!W285+'7'!W285+'8'!W285+'9'!W285</f>
        <v>9.8858398293599095</v>
      </c>
      <c r="X285" s="6">
        <f>('0'!X285*'0'!Y285+'1'!X285*'1'!Y285+'2'!X285*'2'!Y285+'3'!X285*'3'!Y285+'4'!X285*'4'!Y285+'5'!X285*'5'!Y285+'6'!X285*'6'!Y285+'7'!X285*'7'!Y285+'8'!X285*'8'!Y285+'9'!X285*'9'!Y285)/Y285</f>
        <v>3.0000000000000004</v>
      </c>
      <c r="Y285" s="9">
        <f>'0'!Y285+'1'!Y285+'2'!Y285+'3'!Y285+'4'!Y285+'5'!Y285+'6'!Y285+'7'!Y285+'8'!Y285+'9'!Y285</f>
        <v>9.5789890388949708</v>
      </c>
      <c r="Z285" s="6">
        <f>('0'!Z285*'0'!AA285+'1'!Z285*'1'!AA285+'2'!Z285*'2'!AA285+'3'!Z285*'3'!AA285+'4'!Z285*'4'!AA285+'5'!Z285*'5'!AA285+'6'!Z285*'6'!AA285+'7'!Z285*'7'!AA285+'8'!Z285*'8'!AA285+'9'!Z285*'9'!AA285)/AA285</f>
        <v>24.51897692571271</v>
      </c>
      <c r="AA285" s="9">
        <f>'0'!AA285+'1'!AA285+'2'!AA285+'3'!AA285+'4'!AA285+'5'!AA285+'6'!AA285+'7'!AA285+'8'!AA285+'9'!AA285</f>
        <v>4.287197049427002</v>
      </c>
      <c r="AB285" s="6">
        <f>('0'!AB285*'0'!AC285+'1'!AB285*'1'!AC285+'2'!AB285*'2'!AC285+'3'!AB285*'3'!AC285+'4'!AB285*'4'!AC285+'5'!AB285*'5'!AC285+'6'!AB285*'6'!AC285+'7'!AB285*'7'!AC285+'8'!AB285*'8'!AC285+'9'!AB285*'9'!AC285)/AC285</f>
        <v>3.0934792414048946</v>
      </c>
      <c r="AC285" s="9">
        <f>'0'!AC285+'1'!AC285+'2'!AC285+'3'!AC285+'4'!AC285+'5'!AC285+'6'!AC285+'7'!AC285+'8'!AC285+'9'!AC285</f>
        <v>6.0138783369915823</v>
      </c>
      <c r="AD285" s="6">
        <f>('0'!AD285*'0'!AE285+'1'!AD285*'1'!AE285+'2'!AD285*'2'!AE285+'3'!AD285*'3'!AE285+'4'!AD285*'4'!AE285+'5'!AD285*'5'!AE285+'6'!AD285*'6'!AE285+'7'!AD285*'7'!AE285+'8'!AD285*'8'!AE285+'9'!AD285*'9'!AE285)/AE285</f>
        <v>3.0000000000000004</v>
      </c>
      <c r="AE285" s="9">
        <f>'0'!AE285+'1'!AE285+'2'!AE285+'3'!AE285+'4'!AE285+'5'!AE285+'6'!AE285+'7'!AE285+'8'!AE285+'9'!AE285</f>
        <v>7.4645972127417251</v>
      </c>
      <c r="AF285" s="6">
        <f>('0'!AF285*'0'!AG285+'1'!AF285*'1'!AG285+'2'!AF285*'2'!AG285+'3'!AF285*'3'!AG285+'4'!AF285*'4'!AG285+'5'!AF285*'5'!AG285+'6'!AF285*'6'!AG285+'7'!AF285*'7'!AG285+'8'!AF285*'8'!AG285+'9'!AF285*'9'!AG285)/AG285</f>
        <v>15.448046315614583</v>
      </c>
      <c r="AG285" s="9">
        <f>'0'!AG285+'1'!AG285+'2'!AG285+'3'!AG285+'4'!AG285+'5'!AG285+'6'!AG285+'7'!AG285+'8'!AG285+'9'!AG285</f>
        <v>8.4761212150459642</v>
      </c>
      <c r="AH285" s="6">
        <f>('0'!AH285*'0'!AI285+'1'!AH285*'1'!AI285+'2'!AH285*'2'!AI285+'3'!AH285*'3'!AI285+'4'!AH285*'4'!AI285+'5'!AH285*'5'!AI285+'6'!AH285*'6'!AI285+'7'!AH285*'7'!AI285+'8'!AH285*'8'!AI285+'9'!AH285*'9'!AI285)/AI285</f>
        <v>3</v>
      </c>
      <c r="AI285" s="9">
        <f>'0'!AI285+'1'!AI285+'2'!AI285+'3'!AI285+'4'!AI285+'5'!AI285+'6'!AI285+'7'!AI285+'8'!AI285+'9'!AI285</f>
        <v>8.3885983783406584</v>
      </c>
      <c r="AJ285" s="6">
        <f>('0'!AJ285*'0'!AK285+'1'!AJ285*'1'!AK285+'2'!AJ285*'2'!AK285+'3'!AJ285*'3'!AK285+'4'!AJ285*'4'!AK285+'5'!AJ285*'5'!AK285+'6'!AJ285*'6'!AK285+'7'!AJ285*'7'!AK285+'8'!AJ285*'8'!AK285+'9'!AJ285*'9'!AK285)/AK285</f>
        <v>3</v>
      </c>
      <c r="AK285" s="9">
        <f>'0'!AK285+'1'!AK285+'2'!AK285+'3'!AK285+'4'!AK285+'5'!AK285+'6'!AK285+'7'!AK285+'8'!AK285+'9'!AK285</f>
        <v>9.7644550720501968</v>
      </c>
      <c r="AL285" s="6">
        <f>('0'!AL285*'0'!AM285+'1'!AL285*'1'!AM285+'2'!AL285*'2'!AM285+'3'!AL285*'3'!AM285+'4'!AL285*'4'!AM285+'5'!AL285*'5'!AM285+'6'!AL285*'6'!AM285+'7'!AL285*'7'!AM285+'8'!AL285*'8'!AM285+'9'!AL285*'9'!AM285)/AM285</f>
        <v>14.35645390903511</v>
      </c>
      <c r="AM285" s="9">
        <f>'0'!AM285+'1'!AM285+'2'!AM285+'3'!AM285+'4'!AM285+'5'!AM285+'6'!AM285+'7'!AM285+'8'!AM285+'9'!AM285</f>
        <v>7.6075060763027462</v>
      </c>
      <c r="AN285" s="6">
        <f>('0'!AN285*'0'!AO285+'1'!AN285*'1'!AO285+'2'!AN285*'2'!AO285+'3'!AN285*'3'!AO285+'4'!AN285*'4'!AO285+'5'!AN285*'5'!AO285+'6'!AN285*'6'!AO285+'7'!AN285*'7'!AO285+'8'!AN285*'8'!AO285+'9'!AN285*'9'!AO285)/AO285</f>
        <v>4</v>
      </c>
      <c r="AO285" s="9">
        <f>'0'!AO285+'1'!AO285+'2'!AO285+'3'!AO285+'4'!AO285+'5'!AO285+'6'!AO285+'7'!AO285+'8'!AO285+'9'!AO285</f>
        <v>9.8535395645698642</v>
      </c>
      <c r="AP285" s="6">
        <f>('0'!AP285*'0'!AQ285+'1'!AP285*'1'!AQ285+'2'!AP285*'2'!AQ285+'3'!AP285*'3'!AQ285+'4'!AP285*'4'!AQ285+'5'!AP285*'5'!AQ285+'6'!AP285*'6'!AQ285+'7'!AP285*'7'!AQ285+'8'!AP285*'8'!AQ285+'9'!AP285*'9'!AQ285)/AQ285</f>
        <v>3.0984565707301628</v>
      </c>
      <c r="AQ285" s="9">
        <f>'0'!AQ285+'1'!AQ285+'2'!AQ285+'3'!AQ285+'4'!AQ285+'5'!AQ285+'6'!AQ285+'7'!AQ285+'8'!AQ285+'9'!AQ285</f>
        <v>8.633659716515675</v>
      </c>
      <c r="AR285" s="6">
        <f>('0'!AR285*'0'!AS285+'1'!AR285*'1'!AS285+'2'!AR285*'2'!AS285+'3'!AR285*'3'!AS285+'4'!AR285*'4'!AS285+'5'!AR285*'5'!AS285+'6'!AR285*'6'!AS285+'7'!AR285*'7'!AS285+'8'!AR285*'8'!AS285+'9'!AR285*'9'!AS285)/AS285</f>
        <v>5.5000013470029403</v>
      </c>
      <c r="AS285" s="9">
        <f>'0'!AS285+'1'!AS285+'2'!AS285+'3'!AS285+'4'!AS285+'5'!AS285+'6'!AS285+'7'!AS285+'8'!AS285+'9'!AS285</f>
        <v>9.9999711238926849</v>
      </c>
      <c r="AT285" s="6">
        <f>('0'!AT285*'0'!AU285+'1'!AT285*'1'!AU285+'2'!AT285*'2'!AU285+'3'!AT285*'3'!AU285+'4'!AT285*'4'!AU285+'5'!AT285*'5'!AU285+'6'!AT285*'6'!AU285+'7'!AT285*'7'!AU285+'8'!AT285*'8'!AU285+'9'!AT285*'9'!AU285)/AU285</f>
        <v>4</v>
      </c>
      <c r="AU285" s="9">
        <f>'0'!AU285+'1'!AU285+'2'!AU285+'3'!AU285+'4'!AU285+'5'!AU285+'6'!AU285+'7'!AU285+'8'!AU285+'9'!AU285</f>
        <v>7.7662367444689435</v>
      </c>
      <c r="AV285" s="6">
        <f>('0'!AV285*'0'!AW285+'1'!AV285*'1'!AW285+'2'!AV285*'2'!AW285+'3'!AV285*'3'!AW285+'4'!AV285*'4'!AW285+'5'!AV285*'5'!AW285+'6'!AV285*'6'!AW285+'7'!AV285*'7'!AW285+'8'!AV285*'8'!AW285+'9'!AV285*'9'!AW285)/AW285</f>
        <v>3.8988867265264151</v>
      </c>
      <c r="AW285" s="9">
        <f>'0'!AW285+'1'!AW285+'2'!AW285+'3'!AW285+'4'!AW285+'5'!AW285+'6'!AW285+'7'!AW285+'8'!AW285+'9'!AW285</f>
        <v>5.8312800043083302</v>
      </c>
      <c r="AX285" s="6">
        <f t="shared" si="9"/>
        <v>99.823478497365343</v>
      </c>
      <c r="AY285" s="6">
        <f t="shared" si="10"/>
        <v>1.0017683365205443</v>
      </c>
      <c r="AZ285" s="6">
        <f t="shared" si="11"/>
        <v>20.035366730410892</v>
      </c>
      <c r="BA285" s="6">
        <f t="shared" si="12"/>
        <v>20.035366730410885</v>
      </c>
      <c r="BB285" s="6">
        <f t="shared" si="13"/>
        <v>24.562334728056832</v>
      </c>
      <c r="BC285" s="6">
        <f t="shared" si="14"/>
        <v>15.475363660085545</v>
      </c>
      <c r="BD285" s="6">
        <f t="shared" si="15"/>
        <v>14.381840950787968</v>
      </c>
      <c r="BE285" s="6">
        <f t="shared" si="16"/>
        <v>5.5097272002478883</v>
      </c>
      <c r="BF285" s="6">
        <f t="shared" si="17"/>
        <v>100.00000000000001</v>
      </c>
    </row>
    <row r="286" spans="1:58" ht="15.75" customHeight="1" x14ac:dyDescent="0.25">
      <c r="A286" s="6" t="str">
        <f>IF(AND('0'!A286='1'!A286,'1'!A286='2'!A286,'2'!A286='3'!A286,'3'!A286='4'!A286,'4'!A286='5'!A286,'5'!A286='6'!A286,'6'!A286='7'!A286,'7'!A286='8'!A286,'8'!A286='9'!A286,'1'!A286='2'!A286),'9'!A286,)</f>
        <v>Statement</v>
      </c>
      <c r="B286" s="7" t="str">
        <f>IF(AND('0'!B286='1'!B286,'1'!B286='2'!B286,'2'!B286='3'!B286,'3'!B286='4'!B286,'4'!B286='5'!B286,'5'!B286='6'!B286,'6'!B286='7'!B286,'7'!B286='8'!B286,'8'!B286='9'!B286,'1'!B286='2'!B286),'9'!B286,)</f>
        <v>2007-01-31</v>
      </c>
      <c r="C286" s="7" t="str">
        <f>IF(AND('0'!C286='1'!C286,'1'!C286='2'!C286,'2'!C286='3'!C286,'3'!C286='4'!C286,'4'!C286='5'!C286,'5'!C286='6'!C286,'6'!C286='7'!C286,'7'!C286='8'!C286,'8'!C286='9'!C286,'1'!C286='2'!C286),'9'!C286,)</f>
        <v>2007-01-31</v>
      </c>
      <c r="D286" s="7" t="str">
        <f>IF(AND('0'!D286='1'!D286,'1'!D286='2'!D286,'2'!D286='3'!D286,'3'!D286='4'!D286,'4'!D286='5'!D286,'5'!D286='6'!D286,'6'!D286='7'!D286,'7'!D286='8'!D286,'8'!D286='9'!D286,'1'!D286='2'!D286),'9'!D286,)</f>
        <v>2007-01-31</v>
      </c>
      <c r="E286" s="8">
        <f>IF(COUNTIF(Recovered!$A$2:$A$808,A286)&gt;0,1,0)</f>
        <v>1</v>
      </c>
      <c r="F286" s="6">
        <f>('0'!F286*'0'!G286+'1'!F286*'1'!G286+'2'!F286*'2'!G286+'3'!F286*'3'!G286+'4'!F286*'4'!G286+'5'!F286*'5'!G286+'6'!F286*'6'!G286+'7'!F286*'7'!G286+'8'!F286*'8'!G286+'9'!F286*'9'!G286)/G286</f>
        <v>3</v>
      </c>
      <c r="G286" s="9">
        <f>'0'!G286+'1'!G286+'2'!G286+'3'!G286+'4'!G286+'5'!G286+'6'!G286+'7'!G286+'8'!G286+'9'!G286</f>
        <v>7.8205586811110956</v>
      </c>
      <c r="H286" s="6">
        <f>('0'!H286*'0'!I286+'1'!H286*'1'!I286+'2'!H286*'2'!I286+'3'!H286*'3'!I286+'4'!H286*'4'!I286+'5'!H286*'5'!I286+'6'!H286*'6'!I286+'7'!H286*'7'!I286+'8'!H286*'8'!I286+'9'!H286*'9'!I286)/I286</f>
        <v>3</v>
      </c>
      <c r="I286" s="9">
        <f>'0'!I286+'1'!I286+'2'!I286+'3'!I286+'4'!I286+'5'!I286+'6'!I286+'7'!I286+'8'!I286+'9'!I286</f>
        <v>8.3548855105066391</v>
      </c>
      <c r="J286" s="6">
        <f>('0'!J286*'0'!K286+'1'!J286*'1'!K286+'2'!J286*'2'!K286+'3'!J286*'3'!K286+'4'!J286*'4'!K286+'5'!J286*'5'!K286+'6'!J286*'6'!K286+'7'!J286*'7'!K286+'8'!J286*'8'!K286+'9'!J286*'9'!K286)/K286</f>
        <v>2</v>
      </c>
      <c r="K286" s="9">
        <f>'0'!K286+'1'!K286+'2'!K286+'3'!K286+'4'!K286+'5'!K286+'6'!K286+'7'!K286+'8'!K286+'9'!K286</f>
        <v>9.5868498711696652</v>
      </c>
      <c r="L286" s="6">
        <f>('0'!L286*'0'!M286+'1'!L286*'1'!M286+'2'!L286*'2'!M286+'3'!L286*'3'!M286+'4'!L286*'4'!M286+'5'!L286*'5'!M286+'6'!L286*'6'!M286+'7'!L286*'7'!M286+'8'!L286*'8'!M286+'9'!L286*'9'!M286)/M286</f>
        <v>3</v>
      </c>
      <c r="M286" s="9">
        <f>'0'!M286+'1'!M286+'2'!M286+'3'!M286+'4'!M286+'5'!M286+'6'!M286+'7'!M286+'8'!M286+'9'!M286</f>
        <v>9.6755680045045604</v>
      </c>
      <c r="N286" s="6">
        <f>('0'!N286*'0'!O286+'1'!N286*'1'!O286+'2'!N286*'2'!O286+'3'!N286*'3'!O286+'4'!N286*'4'!O286+'5'!N286*'5'!O286+'6'!N286*'6'!O286+'7'!N286*'7'!O286+'8'!N286*'8'!O286+'9'!N286*'9'!O286)/O286</f>
        <v>20</v>
      </c>
      <c r="O286" s="9">
        <f>'0'!O286+'1'!O286+'2'!O286+'3'!O286+'4'!O286+'5'!O286+'6'!O286+'7'!O286+'8'!O286+'9'!O286</f>
        <v>6.1752439654208704</v>
      </c>
      <c r="P286" s="6">
        <f>('0'!P286*'0'!Q286+'1'!P286*'1'!Q286+'2'!P286*'2'!Q286+'3'!P286*'3'!Q286+'4'!P286*'4'!Q286+'5'!P286*'5'!Q286+'6'!P286*'6'!Q286+'7'!P286*'7'!Q286+'8'!P286*'8'!Q286+'9'!P286*'9'!Q286)/Q286</f>
        <v>3.8220017973404947</v>
      </c>
      <c r="Q286" s="9">
        <f>'0'!Q286+'1'!Q286+'2'!Q286+'3'!Q286+'4'!Q286+'5'!Q286+'6'!Q286+'7'!Q286+'8'!Q286+'9'!Q286</f>
        <v>5.6174233309119899</v>
      </c>
      <c r="R286" s="6">
        <f>('0'!R286*'0'!S286+'1'!R286*'1'!S286+'2'!R286*'2'!S286+'3'!R286*'3'!S286+'4'!R286*'4'!S286+'5'!R286*'5'!S286+'6'!R286*'6'!S286+'7'!R286*'7'!S286+'8'!R286*'8'!S286+'9'!R286*'9'!S286)/S286</f>
        <v>3.0843502071766777</v>
      </c>
      <c r="S286" s="9">
        <f>'0'!S286+'1'!S286+'2'!S286+'3'!S286+'4'!S286+'5'!S286+'6'!S286+'7'!S286+'8'!S286+'9'!S286</f>
        <v>6.2969470067586446</v>
      </c>
      <c r="T286" s="6">
        <f>('0'!T286*'0'!U286+'1'!T286*'1'!U286+'2'!T286*'2'!U286+'3'!T286*'3'!U286+'4'!T286*'4'!U286+'5'!T286*'5'!U286+'6'!T286*'6'!U286+'7'!T286*'7'!U286+'8'!T286*'8'!U286+'9'!T286*'9'!U286)/U286</f>
        <v>24.065187135271255</v>
      </c>
      <c r="U286" s="9">
        <f>'0'!U286+'1'!U286+'2'!U286+'3'!U286+'4'!U286+'5'!U286+'6'!U286+'7'!U286+'8'!U286+'9'!U286</f>
        <v>5.0001846631466291</v>
      </c>
      <c r="V286" s="6">
        <f>('0'!V286*'0'!W286+'1'!V286*'1'!W286+'2'!V286*'2'!W286+'3'!V286*'3'!W286+'4'!V286*'4'!W286+'5'!V286*'5'!W286+'6'!V286*'6'!W286+'7'!V286*'7'!W286+'8'!V286*'8'!W286+'9'!V286*'9'!W286)/W286</f>
        <v>3.0000000000000004</v>
      </c>
      <c r="W286" s="9">
        <f>'0'!W286+'1'!W286+'2'!W286+'3'!W286+'4'!W286+'5'!W286+'6'!W286+'7'!W286+'8'!W286+'9'!W286</f>
        <v>7.4618323636417001</v>
      </c>
      <c r="X286" s="6">
        <f>('0'!X286*'0'!Y286+'1'!X286*'1'!Y286+'2'!X286*'2'!Y286+'3'!X286*'3'!Y286+'4'!X286*'4'!Y286+'5'!X286*'5'!Y286+'6'!X286*'6'!Y286+'7'!X286*'7'!Y286+'8'!X286*'8'!Y286+'9'!X286*'9'!Y286)/Y286</f>
        <v>3.5726810707636649</v>
      </c>
      <c r="Y286" s="9">
        <f>'0'!Y286+'1'!Y286+'2'!Y286+'3'!Y286+'4'!Y286+'5'!Y286+'6'!Y286+'7'!Y286+'8'!Y286+'9'!Y286</f>
        <v>5.7748264400937011</v>
      </c>
      <c r="Z286" s="6">
        <f>('0'!Z286*'0'!AA286+'1'!Z286*'1'!AA286+'2'!Z286*'2'!AA286+'3'!Z286*'3'!AA286+'4'!Z286*'4'!AA286+'5'!Z286*'5'!AA286+'6'!Z286*'6'!AA286+'7'!Z286*'7'!AA286+'8'!Z286*'8'!AA286+'9'!Z286*'9'!AA286)/AA286</f>
        <v>24.999999999999993</v>
      </c>
      <c r="AA286" s="9">
        <f>'0'!AA286+'1'!AA286+'2'!AA286+'3'!AA286+'4'!AA286+'5'!AA286+'6'!AA286+'7'!AA286+'8'!AA286+'9'!AA286</f>
        <v>6.1084088764585927</v>
      </c>
      <c r="AB286" s="6">
        <f>('0'!AB286*'0'!AC286+'1'!AB286*'1'!AC286+'2'!AB286*'2'!AC286+'3'!AB286*'3'!AC286+'4'!AB286*'4'!AC286+'5'!AB286*'5'!AC286+'6'!AB286*'6'!AC286+'7'!AB286*'7'!AC286+'8'!AB286*'8'!AC286+'9'!AB286*'9'!AC286)/AC286</f>
        <v>4</v>
      </c>
      <c r="AC286" s="9">
        <f>'0'!AC286+'1'!AC286+'2'!AC286+'3'!AC286+'4'!AC286+'5'!AC286+'6'!AC286+'7'!AC286+'8'!AC286+'9'!AC286</f>
        <v>8.8807868740146265</v>
      </c>
      <c r="AD286" s="6">
        <f>('0'!AD286*'0'!AE286+'1'!AD286*'1'!AE286+'2'!AD286*'2'!AE286+'3'!AD286*'3'!AE286+'4'!AD286*'4'!AE286+'5'!AD286*'5'!AE286+'6'!AD286*'6'!AE286+'7'!AD286*'7'!AE286+'8'!AD286*'8'!AE286+'9'!AD286*'9'!AE286)/AE286</f>
        <v>4</v>
      </c>
      <c r="AE286" s="9">
        <f>'0'!AE286+'1'!AE286+'2'!AE286+'3'!AE286+'4'!AE286+'5'!AE286+'6'!AE286+'7'!AE286+'8'!AE286+'9'!AE286</f>
        <v>8.5887750130118263</v>
      </c>
      <c r="AF286" s="6">
        <f>('0'!AF286*'0'!AG286+'1'!AF286*'1'!AG286+'2'!AF286*'2'!AG286+'3'!AF286*'3'!AG286+'4'!AF286*'4'!AG286+'5'!AF286*'5'!AG286+'6'!AF286*'6'!AG286+'7'!AF286*'7'!AG286+'8'!AF286*'8'!AG286+'9'!AF286*'9'!AG286)/AG286</f>
        <v>14.999999999999996</v>
      </c>
      <c r="AG286" s="9">
        <f>'0'!AG286+'1'!AG286+'2'!AG286+'3'!AG286+'4'!AG286+'5'!AG286+'6'!AG286+'7'!AG286+'8'!AG286+'9'!AG286</f>
        <v>7.0668000598138638</v>
      </c>
      <c r="AH286" s="6">
        <f>('0'!AH286*'0'!AI286+'1'!AH286*'1'!AI286+'2'!AH286*'2'!AI286+'3'!AH286*'3'!AI286+'4'!AH286*'4'!AI286+'5'!AH286*'5'!AI286+'6'!AH286*'6'!AI286+'7'!AH286*'7'!AI286+'8'!AH286*'8'!AI286+'9'!AH286*'9'!AI286)/AI286</f>
        <v>3.6405627193596981</v>
      </c>
      <c r="AI286" s="9">
        <f>'0'!AI286+'1'!AI286+'2'!AI286+'3'!AI286+'4'!AI286+'5'!AI286+'6'!AI286+'7'!AI286+'8'!AI286+'9'!AI286</f>
        <v>6.3193803664595487</v>
      </c>
      <c r="AJ286" s="6">
        <f>('0'!AJ286*'0'!AK286+'1'!AJ286*'1'!AK286+'2'!AJ286*'2'!AK286+'3'!AJ286*'3'!AK286+'4'!AJ286*'4'!AK286+'5'!AJ286*'5'!AK286+'6'!AJ286*'6'!AK286+'7'!AJ286*'7'!AK286+'8'!AJ286*'8'!AK286+'9'!AJ286*'9'!AK286)/AK286</f>
        <v>3.1125753364627866</v>
      </c>
      <c r="AK286" s="9">
        <f>'0'!AK286+'1'!AK286+'2'!AK286+'3'!AK286+'4'!AK286+'5'!AK286+'6'!AK286+'7'!AK286+'8'!AK286+'9'!AK286</f>
        <v>7.2435938692087767</v>
      </c>
      <c r="AL286" s="6">
        <f>('0'!AL286*'0'!AM286+'1'!AL286*'1'!AM286+'2'!AL286*'2'!AM286+'3'!AL286*'3'!AM286+'4'!AL286*'4'!AM286+'5'!AL286*'5'!AM286+'6'!AL286*'6'!AM286+'7'!AL286*'7'!AM286+'8'!AL286*'8'!AM286+'9'!AL286*'9'!AM286)/AM286</f>
        <v>9.9999999999999982</v>
      </c>
      <c r="AM286" s="9">
        <f>'0'!AM286+'1'!AM286+'2'!AM286+'3'!AM286+'4'!AM286+'5'!AM286+'6'!AM286+'7'!AM286+'8'!AM286+'9'!AM286</f>
        <v>9.1953862604055931</v>
      </c>
      <c r="AN286" s="6">
        <f>('0'!AN286*'0'!AO286+'1'!AN286*'1'!AO286+'2'!AN286*'2'!AO286+'3'!AN286*'3'!AO286+'4'!AN286*'4'!AO286+'5'!AN286*'5'!AO286+'6'!AN286*'6'!AO286+'7'!AN286*'7'!AO286+'8'!AN286*'8'!AO286+'9'!AN286*'9'!AO286)/AO286</f>
        <v>2.9999999999999991</v>
      </c>
      <c r="AO286" s="9">
        <f>'0'!AO286+'1'!AO286+'2'!AO286+'3'!AO286+'4'!AO286+'5'!AO286+'6'!AO286+'7'!AO286+'8'!AO286+'9'!AO286</f>
        <v>9.629254737132424</v>
      </c>
      <c r="AP286" s="6">
        <f>('0'!AP286*'0'!AQ286+'1'!AP286*'1'!AQ286+'2'!AP286*'2'!AQ286+'3'!AP286*'3'!AQ286+'4'!AP286*'4'!AQ286+'5'!AP286*'5'!AQ286+'6'!AP286*'6'!AQ286+'7'!AP286*'7'!AQ286+'8'!AP286*'8'!AQ286+'9'!AP286*'9'!AQ286)/AQ286</f>
        <v>3</v>
      </c>
      <c r="AQ286" s="9">
        <f>'0'!AQ286+'1'!AQ286+'2'!AQ286+'3'!AQ286+'4'!AQ286+'5'!AQ286+'6'!AQ286+'7'!AQ286+'8'!AQ286+'9'!AQ286</f>
        <v>7.4809504406668452</v>
      </c>
      <c r="AR286" s="6">
        <f>('0'!AR286*'0'!AS286+'1'!AR286*'1'!AS286+'2'!AR286*'2'!AS286+'3'!AR286*'3'!AS286+'4'!AR286*'4'!AS286+'5'!AR286*'5'!AS286+'6'!AR286*'6'!AS286+'7'!AR286*'7'!AS286+'8'!AR286*'8'!AS286+'9'!AR286*'9'!AS286)/AS286</f>
        <v>6.0000016092502433</v>
      </c>
      <c r="AS286" s="9">
        <f>'0'!AS286+'1'!AS286+'2'!AS286+'3'!AS286+'4'!AS286+'5'!AS286+'6'!AS286+'7'!AS286+'8'!AS286+'9'!AS286</f>
        <v>9.9999777992804244</v>
      </c>
      <c r="AT286" s="6">
        <f>('0'!AT286*'0'!AU286+'1'!AT286*'1'!AU286+'2'!AT286*'2'!AU286+'3'!AT286*'3'!AU286+'4'!AT286*'4'!AU286+'5'!AT286*'5'!AU286+'6'!AT286*'6'!AU286+'7'!AT286*'7'!AU286+'8'!AT286*'8'!AU286+'9'!AT286*'9'!AU286)/AU286</f>
        <v>3.1982295083821466</v>
      </c>
      <c r="AU286" s="9">
        <f>'0'!AU286+'1'!AU286+'2'!AU286+'3'!AU286+'4'!AU286+'5'!AU286+'6'!AU286+'7'!AU286+'8'!AU286+'9'!AU286</f>
        <v>5.4933302961032275</v>
      </c>
      <c r="AV286" s="6">
        <f>('0'!AV286*'0'!AW286+'1'!AV286*'1'!AW286+'2'!AV286*'2'!AW286+'3'!AV286*'3'!AW286+'4'!AV286*'4'!AW286+'5'!AV286*'5'!AW286+'6'!AV286*'6'!AW286+'7'!AV286*'7'!AW286+'8'!AV286*'8'!AW286+'9'!AV286*'9'!AW286)/AW286</f>
        <v>3</v>
      </c>
      <c r="AW286" s="9">
        <f>'0'!AW286+'1'!AW286+'2'!AW286+'3'!AW286+'4'!AW286+'5'!AW286+'6'!AW286+'7'!AW286+'8'!AW286+'9'!AW286</f>
        <v>7.531859877342117</v>
      </c>
      <c r="AX286" s="6">
        <f t="shared" si="9"/>
        <v>100.06518874452151</v>
      </c>
      <c r="AY286" s="6">
        <f t="shared" si="10"/>
        <v>0.99934853723518235</v>
      </c>
      <c r="AZ286" s="6">
        <f t="shared" si="11"/>
        <v>19.986970744703648</v>
      </c>
      <c r="BA286" s="6">
        <f t="shared" si="12"/>
        <v>24.049509561924257</v>
      </c>
      <c r="BB286" s="6">
        <f t="shared" si="13"/>
        <v>24.983713430879551</v>
      </c>
      <c r="BC286" s="6">
        <f t="shared" si="14"/>
        <v>14.990228058527732</v>
      </c>
      <c r="BD286" s="6">
        <f t="shared" si="15"/>
        <v>9.993485372351822</v>
      </c>
      <c r="BE286" s="6">
        <f t="shared" si="16"/>
        <v>5.9960928316129705</v>
      </c>
      <c r="BF286" s="6">
        <f t="shared" si="17"/>
        <v>99.999999999999986</v>
      </c>
    </row>
    <row r="287" spans="1:58" ht="15.75" customHeight="1" x14ac:dyDescent="0.25">
      <c r="A287" s="6" t="str">
        <f>IF(AND('0'!A287='1'!A287,'1'!A287='2'!A287,'2'!A287='3'!A287,'3'!A287='4'!A287,'4'!A287='5'!A287,'5'!A287='6'!A287,'6'!A287='7'!A287,'7'!A287='8'!A287,'8'!A287='9'!A287,'1'!A287='2'!A287),'9'!A287,)</f>
        <v>Statement</v>
      </c>
      <c r="B287" s="7" t="str">
        <f>IF(AND('0'!B287='1'!B287,'1'!B287='2'!B287,'2'!B287='3'!B287,'3'!B287='4'!B287,'4'!B287='5'!B287,'5'!B287='6'!B287,'6'!B287='7'!B287,'7'!B287='8'!B287,'8'!B287='9'!B287,'1'!B287='2'!B287),'9'!B287,)</f>
        <v>2006-12-12</v>
      </c>
      <c r="C287" s="7" t="str">
        <f>IF(AND('0'!C287='1'!C287,'1'!C287='2'!C287,'2'!C287='3'!C287,'3'!C287='4'!C287,'4'!C287='5'!C287,'5'!C287='6'!C287,'6'!C287='7'!C287,'7'!C287='8'!C287,'8'!C287='9'!C287,'1'!C287='2'!C287),'9'!C287,)</f>
        <v>2006-12-12</v>
      </c>
      <c r="D287" s="7" t="str">
        <f>IF(AND('0'!D287='1'!D287,'1'!D287='2'!D287,'2'!D287='3'!D287,'3'!D287='4'!D287,'4'!D287='5'!D287,'5'!D287='6'!D287,'6'!D287='7'!D287,'7'!D287='8'!D287,'8'!D287='9'!D287,'1'!D287='2'!D287),'9'!D287,)</f>
        <v>2006-12-12</v>
      </c>
      <c r="E287" s="8">
        <f>IF(COUNTIF(Recovered!$A$2:$A$808,A287)&gt;0,1,0)</f>
        <v>1</v>
      </c>
      <c r="F287" s="6">
        <f>('0'!F287*'0'!G287+'1'!F287*'1'!G287+'2'!F287*'2'!G287+'3'!F287*'3'!G287+'4'!F287*'4'!G287+'5'!F287*'5'!G287+'6'!F287*'6'!G287+'7'!F287*'7'!G287+'8'!F287*'8'!G287+'9'!F287*'9'!G287)/G287</f>
        <v>3.0000000000000004</v>
      </c>
      <c r="G287" s="9">
        <f>'0'!G287+'1'!G287+'2'!G287+'3'!G287+'4'!G287+'5'!G287+'6'!G287+'7'!G287+'8'!G287+'9'!G287</f>
        <v>8.6433981631988281</v>
      </c>
      <c r="H287" s="6">
        <f>('0'!H287*'0'!I287+'1'!H287*'1'!I287+'2'!H287*'2'!I287+'3'!H287*'3'!I287+'4'!H287*'4'!I287+'5'!H287*'5'!I287+'6'!H287*'6'!I287+'7'!H287*'7'!I287+'8'!H287*'8'!I287+'9'!H287*'9'!I287)/I287</f>
        <v>2.9999999999999996</v>
      </c>
      <c r="I287" s="9">
        <f>'0'!I287+'1'!I287+'2'!I287+'3'!I287+'4'!I287+'5'!I287+'6'!I287+'7'!I287+'8'!I287+'9'!I287</f>
        <v>8.026653306995005</v>
      </c>
      <c r="J287" s="6">
        <f>('0'!J287*'0'!K287+'1'!J287*'1'!K287+'2'!J287*'2'!K287+'3'!J287*'3'!K287+'4'!J287*'4'!K287+'5'!J287*'5'!K287+'6'!J287*'6'!K287+'7'!J287*'7'!K287+'8'!J287*'8'!K287+'9'!J287*'9'!K287)/K287</f>
        <v>2</v>
      </c>
      <c r="K287" s="9">
        <f>'0'!K287+'1'!K287+'2'!K287+'3'!K287+'4'!K287+'5'!K287+'6'!K287+'7'!K287+'8'!K287+'9'!K287</f>
        <v>9.5525337547592493</v>
      </c>
      <c r="L287" s="6">
        <f>('0'!L287*'0'!M287+'1'!L287*'1'!M287+'2'!L287*'2'!M287+'3'!L287*'3'!M287+'4'!L287*'4'!M287+'5'!L287*'5'!M287+'6'!L287*'6'!M287+'7'!L287*'7'!M287+'8'!L287*'8'!M287+'9'!L287*'9'!M287)/M287</f>
        <v>3</v>
      </c>
      <c r="M287" s="9">
        <f>'0'!M287+'1'!M287+'2'!M287+'3'!M287+'4'!M287+'5'!M287+'6'!M287+'7'!M287+'8'!M287+'9'!M287</f>
        <v>7.9864740183526486</v>
      </c>
      <c r="N287" s="6">
        <f>('0'!N287*'0'!O287+'1'!N287*'1'!O287+'2'!N287*'2'!O287+'3'!N287*'3'!O287+'4'!N287*'4'!O287+'5'!N287*'5'!O287+'6'!N287*'6'!O287+'7'!N287*'7'!O287+'8'!N287*'8'!O287+'9'!N287*'9'!O287)/O287</f>
        <v>19.999999999999996</v>
      </c>
      <c r="O287" s="9">
        <f>'0'!O287+'1'!O287+'2'!O287+'3'!O287+'4'!O287+'5'!O287+'6'!O287+'7'!O287+'8'!O287+'9'!O287</f>
        <v>6.1657814310494024</v>
      </c>
      <c r="P287" s="6">
        <f>('0'!P287*'0'!Q287+'1'!P287*'1'!Q287+'2'!P287*'2'!Q287+'3'!P287*'3'!Q287+'4'!P287*'4'!Q287+'5'!P287*'5'!Q287+'6'!P287*'6'!Q287+'7'!P287*'7'!Q287+'8'!P287*'8'!Q287+'9'!P287*'9'!Q287)/Q287</f>
        <v>2.9999999999999991</v>
      </c>
      <c r="Q287" s="9">
        <f>'0'!Q287+'1'!Q287+'2'!Q287+'3'!Q287+'4'!Q287+'5'!Q287+'6'!Q287+'7'!Q287+'8'!Q287+'9'!Q287</f>
        <v>7.6832812465385292</v>
      </c>
      <c r="R287" s="6">
        <f>('0'!R287*'0'!S287+'1'!R287*'1'!S287+'2'!R287*'2'!S287+'3'!R287*'3'!S287+'4'!R287*'4'!S287+'5'!R287*'5'!S287+'6'!R287*'6'!S287+'7'!R287*'7'!S287+'8'!R287*'8'!S287+'9'!R287*'9'!S287)/S287</f>
        <v>3</v>
      </c>
      <c r="S287" s="9">
        <f>'0'!S287+'1'!S287+'2'!S287+'3'!S287+'4'!S287+'5'!S287+'6'!S287+'7'!S287+'8'!S287+'9'!S287</f>
        <v>9.6492598169636761</v>
      </c>
      <c r="T287" s="6">
        <f>('0'!T287*'0'!U287+'1'!T287*'1'!U287+'2'!T287*'2'!U287+'3'!T287*'3'!U287+'4'!T287*'4'!U287+'5'!T287*'5'!U287+'6'!T287*'6'!U287+'7'!T287*'7'!U287+'8'!T287*'8'!U287+'9'!T287*'9'!U287)/U287</f>
        <v>18.921941767964629</v>
      </c>
      <c r="U287" s="9">
        <f>'0'!U287+'1'!U287+'2'!U287+'3'!U287+'4'!U287+'5'!U287+'6'!U287+'7'!U287+'8'!U287+'9'!U287</f>
        <v>4.0481120763216065</v>
      </c>
      <c r="V287" s="6">
        <f>('0'!V287*'0'!W287+'1'!V287*'1'!W287+'2'!V287*'2'!W287+'3'!V287*'3'!W287+'4'!V287*'4'!W287+'5'!V287*'5'!W287+'6'!V287*'6'!W287+'7'!V287*'7'!W287+'8'!V287*'8'!W287+'9'!V287*'9'!W287)/W287</f>
        <v>3</v>
      </c>
      <c r="W287" s="9">
        <f>'0'!W287+'1'!W287+'2'!W287+'3'!W287+'4'!W287+'5'!W287+'6'!W287+'7'!W287+'8'!W287+'9'!W287</f>
        <v>9.2647638557942837</v>
      </c>
      <c r="X287" s="6">
        <f>('0'!X287*'0'!Y287+'1'!X287*'1'!Y287+'2'!X287*'2'!Y287+'3'!X287*'3'!Y287+'4'!X287*'4'!Y287+'5'!X287*'5'!Y287+'6'!X287*'6'!Y287+'7'!X287*'7'!Y287+'8'!X287*'8'!Y287+'9'!X287*'9'!Y287)/Y287</f>
        <v>2.9999999999999996</v>
      </c>
      <c r="Y287" s="9">
        <f>'0'!Y287+'1'!Y287+'2'!Y287+'3'!Y287+'4'!Y287+'5'!Y287+'6'!Y287+'7'!Y287+'8'!Y287+'9'!Y287</f>
        <v>9.6936573060739288</v>
      </c>
      <c r="Z287" s="6">
        <f>('0'!Z287*'0'!AA287+'1'!Z287*'1'!AA287+'2'!Z287*'2'!AA287+'3'!Z287*'3'!AA287+'4'!Z287*'4'!AA287+'5'!Z287*'5'!AA287+'6'!Z287*'6'!AA287+'7'!Z287*'7'!AA287+'8'!Z287*'8'!AA287+'9'!Z287*'9'!AA287)/AA287</f>
        <v>25</v>
      </c>
      <c r="AA287" s="9">
        <f>'0'!AA287+'1'!AA287+'2'!AA287+'3'!AA287+'4'!AA287+'5'!AA287+'6'!AA287+'7'!AA287+'8'!AA287+'9'!AA287</f>
        <v>5.9333945012946359</v>
      </c>
      <c r="AB287" s="6">
        <f>('0'!AB287*'0'!AC287+'1'!AB287*'1'!AC287+'2'!AB287*'2'!AC287+'3'!AB287*'3'!AC287+'4'!AB287*'4'!AC287+'5'!AB287*'5'!AC287+'6'!AB287*'6'!AC287+'7'!AB287*'7'!AC287+'8'!AB287*'8'!AC287+'9'!AB287*'9'!AC287)/AC287</f>
        <v>3</v>
      </c>
      <c r="AC287" s="9">
        <f>'0'!AC287+'1'!AC287+'2'!AC287+'3'!AC287+'4'!AC287+'5'!AC287+'6'!AC287+'7'!AC287+'8'!AC287+'9'!AC287</f>
        <v>9.9053238236071994</v>
      </c>
      <c r="AD287" s="6">
        <f>('0'!AD287*'0'!AE287+'1'!AD287*'1'!AE287+'2'!AD287*'2'!AE287+'3'!AD287*'3'!AE287+'4'!AD287*'4'!AE287+'5'!AD287*'5'!AE287+'6'!AD287*'6'!AE287+'7'!AD287*'7'!AE287+'8'!AD287*'8'!AE287+'9'!AD287*'9'!AE287)/AE287</f>
        <v>3</v>
      </c>
      <c r="AE287" s="9">
        <f>'0'!AE287+'1'!AE287+'2'!AE287+'3'!AE287+'4'!AE287+'5'!AE287+'6'!AE287+'7'!AE287+'8'!AE287+'9'!AE287</f>
        <v>7.9229466497850858</v>
      </c>
      <c r="AF287" s="6">
        <f>('0'!AF287*'0'!AG287+'1'!AF287*'1'!AG287+'2'!AF287*'2'!AG287+'3'!AF287*'3'!AG287+'4'!AF287*'4'!AG287+'5'!AF287*'5'!AG287+'6'!AF287*'6'!AG287+'7'!AF287*'7'!AG287+'8'!AF287*'8'!AG287+'9'!AF287*'9'!AG287)/AG287</f>
        <v>14.376101485517818</v>
      </c>
      <c r="AG287" s="9">
        <f>'0'!AG287+'1'!AG287+'2'!AG287+'3'!AG287+'4'!AG287+'5'!AG287+'6'!AG287+'7'!AG287+'8'!AG287+'9'!AG287</f>
        <v>7.9749989764396121</v>
      </c>
      <c r="AH287" s="6">
        <f>('0'!AH287*'0'!AI287+'1'!AH287*'1'!AI287+'2'!AH287*'2'!AI287+'3'!AH287*'3'!AI287+'4'!AH287*'4'!AI287+'5'!AH287*'5'!AI287+'6'!AH287*'6'!AI287+'7'!AH287*'7'!AI287+'8'!AH287*'8'!AI287+'9'!AH287*'9'!AI287)/AI287</f>
        <v>2.9999999999999996</v>
      </c>
      <c r="AI287" s="9">
        <f>'0'!AI287+'1'!AI287+'2'!AI287+'3'!AI287+'4'!AI287+'5'!AI287+'6'!AI287+'7'!AI287+'8'!AI287+'9'!AI287</f>
        <v>7.8678487892167928</v>
      </c>
      <c r="AJ287" s="6">
        <f>('0'!AJ287*'0'!AK287+'1'!AJ287*'1'!AK287+'2'!AJ287*'2'!AK287+'3'!AJ287*'3'!AK287+'4'!AJ287*'4'!AK287+'5'!AJ287*'5'!AK287+'6'!AJ287*'6'!AK287+'7'!AJ287*'7'!AK287+'8'!AJ287*'8'!AK287+'9'!AJ287*'9'!AK287)/AK287</f>
        <v>3</v>
      </c>
      <c r="AK287" s="9">
        <f>'0'!AK287+'1'!AK287+'2'!AK287+'3'!AK287+'4'!AK287+'5'!AK287+'6'!AK287+'7'!AK287+'8'!AK287+'9'!AK287</f>
        <v>9.7372079953068891</v>
      </c>
      <c r="AL287" s="6">
        <f>('0'!AL287*'0'!AM287+'1'!AL287*'1'!AM287+'2'!AL287*'2'!AM287+'3'!AL287*'3'!AM287+'4'!AL287*'4'!AM287+'5'!AL287*'5'!AM287+'6'!AL287*'6'!AM287+'7'!AL287*'7'!AM287+'8'!AL287*'8'!AM287+'9'!AL287*'9'!AM287)/AM287</f>
        <v>16.327672957281582</v>
      </c>
      <c r="AM287" s="9">
        <f>'0'!AM287+'1'!AM287+'2'!AM287+'3'!AM287+'4'!AM287+'5'!AM287+'6'!AM287+'7'!AM287+'8'!AM287+'9'!AM287</f>
        <v>7.377756822942608</v>
      </c>
      <c r="AN287" s="6">
        <f>('0'!AN287*'0'!AO287+'1'!AN287*'1'!AO287+'2'!AN287*'2'!AO287+'3'!AN287*'3'!AO287+'4'!AN287*'4'!AO287+'5'!AN287*'5'!AO287+'6'!AN287*'6'!AO287+'7'!AN287*'7'!AO287+'8'!AN287*'8'!AO287+'9'!AN287*'9'!AO287)/AO287</f>
        <v>4</v>
      </c>
      <c r="AO287" s="9">
        <f>'0'!AO287+'1'!AO287+'2'!AO287+'3'!AO287+'4'!AO287+'5'!AO287+'6'!AO287+'7'!AO287+'8'!AO287+'9'!AO287</f>
        <v>9.7403206342344983</v>
      </c>
      <c r="AP287" s="6">
        <f>('0'!AP287*'0'!AQ287+'1'!AP287*'1'!AQ287+'2'!AP287*'2'!AQ287+'3'!AP287*'3'!AQ287+'4'!AP287*'4'!AQ287+'5'!AP287*'5'!AQ287+'6'!AP287*'6'!AQ287+'7'!AP287*'7'!AQ287+'8'!AP287*'8'!AQ287+'9'!AP287*'9'!AQ287)/AQ287</f>
        <v>2.9999999999999996</v>
      </c>
      <c r="AQ287" s="9">
        <f>'0'!AQ287+'1'!AQ287+'2'!AQ287+'3'!AQ287+'4'!AQ287+'5'!AQ287+'6'!AQ287+'7'!AQ287+'8'!AQ287+'9'!AQ287</f>
        <v>9.5359837883586742</v>
      </c>
      <c r="AR287" s="6">
        <f>('0'!AR287*'0'!AS287+'1'!AR287*'1'!AS287+'2'!AR287*'2'!AS287+'3'!AR287*'3'!AS287+'4'!AR287*'4'!AS287+'5'!AR287*'5'!AS287+'6'!AR287*'6'!AS287+'7'!AR287*'7'!AS287+'8'!AR287*'8'!AS287+'9'!AR287*'9'!AS287)/AS287</f>
        <v>6.000000917868503</v>
      </c>
      <c r="AS287" s="9">
        <f>'0'!AS287+'1'!AS287+'2'!AS287+'3'!AS287+'4'!AS287+'5'!AS287+'6'!AS287+'7'!AS287+'8'!AS287+'9'!AS287</f>
        <v>9.999976368835771</v>
      </c>
      <c r="AT287" s="6">
        <f>('0'!AT287*'0'!AU287+'1'!AT287*'1'!AU287+'2'!AT287*'2'!AU287+'3'!AT287*'3'!AU287+'4'!AT287*'4'!AU287+'5'!AT287*'5'!AU287+'6'!AT287*'6'!AU287+'7'!AT287*'7'!AU287+'8'!AT287*'8'!AU287+'9'!AT287*'9'!AU287)/AU287</f>
        <v>3</v>
      </c>
      <c r="AU287" s="9">
        <f>'0'!AU287+'1'!AU287+'2'!AU287+'3'!AU287+'4'!AU287+'5'!AU287+'6'!AU287+'7'!AU287+'8'!AU287+'9'!AU287</f>
        <v>6.5136905824486142</v>
      </c>
      <c r="AV287" s="6">
        <f>('0'!AV287*'0'!AW287+'1'!AV287*'1'!AW287+'2'!AV287*'2'!AW287+'3'!AV287*'3'!AW287+'4'!AV287*'4'!AW287+'5'!AV287*'5'!AW287+'6'!AV287*'6'!AW287+'7'!AV287*'7'!AW287+'8'!AV287*'8'!AW287+'9'!AV287*'9'!AW287)/AW287</f>
        <v>3</v>
      </c>
      <c r="AW287" s="9">
        <f>'0'!AW287+'1'!AW287+'2'!AW287+'3'!AW287+'4'!AW287+'5'!AW287+'6'!AW287+'7'!AW287+'8'!AW287+'9'!AW287</f>
        <v>8.7090033858835518</v>
      </c>
      <c r="AX287" s="6">
        <f t="shared" si="9"/>
        <v>100.62571712863253</v>
      </c>
      <c r="AY287" s="6">
        <f t="shared" si="10"/>
        <v>0.99378173744756859</v>
      </c>
      <c r="AZ287" s="6">
        <f t="shared" si="11"/>
        <v>19.87563474895137</v>
      </c>
      <c r="BA287" s="6">
        <f t="shared" si="12"/>
        <v>18.804280166049608</v>
      </c>
      <c r="BB287" s="6">
        <f t="shared" si="13"/>
        <v>24.844543436189216</v>
      </c>
      <c r="BC287" s="6">
        <f t="shared" si="14"/>
        <v>14.286707112000469</v>
      </c>
      <c r="BD287" s="6">
        <f t="shared" si="15"/>
        <v>16.226143199962969</v>
      </c>
      <c r="BE287" s="6">
        <f t="shared" si="16"/>
        <v>5.9626913368463672</v>
      </c>
      <c r="BF287" s="6">
        <f t="shared" si="17"/>
        <v>99.999999999999986</v>
      </c>
    </row>
    <row r="288" spans="1:58" ht="15.75" customHeight="1" x14ac:dyDescent="0.25">
      <c r="A288" s="6" t="str">
        <f>IF(AND('0'!A288='1'!A288,'1'!A288='2'!A288,'2'!A288='3'!A288,'3'!A288='4'!A288,'4'!A288='5'!A288,'5'!A288='6'!A288,'6'!A288='7'!A288,'7'!A288='8'!A288,'8'!A288='9'!A288,'1'!A288='2'!A288),'9'!A288,)</f>
        <v>Statement</v>
      </c>
      <c r="B288" s="7" t="str">
        <f>IF(AND('0'!B288='1'!B288,'1'!B288='2'!B288,'2'!B288='3'!B288,'3'!B288='4'!B288,'4'!B288='5'!B288,'5'!B288='6'!B288,'6'!B288='7'!B288,'7'!B288='8'!B288,'8'!B288='9'!B288,'1'!B288='2'!B288),'9'!B288,)</f>
        <v>2006-10-25</v>
      </c>
      <c r="C288" s="7" t="str">
        <f>IF(AND('0'!C288='1'!C288,'1'!C288='2'!C288,'2'!C288='3'!C288,'3'!C288='4'!C288,'4'!C288='5'!C288,'5'!C288='6'!C288,'6'!C288='7'!C288,'7'!C288='8'!C288,'8'!C288='9'!C288,'1'!C288='2'!C288),'9'!C288,)</f>
        <v>2006-10-25</v>
      </c>
      <c r="D288" s="7" t="str">
        <f>IF(AND('0'!D288='1'!D288,'1'!D288='2'!D288,'2'!D288='3'!D288,'3'!D288='4'!D288,'4'!D288='5'!D288,'5'!D288='6'!D288,'6'!D288='7'!D288,'7'!D288='8'!D288,'8'!D288='9'!D288,'1'!D288='2'!D288),'9'!D288,)</f>
        <v>2006-10-25</v>
      </c>
      <c r="E288" s="8">
        <f>IF(COUNTIF(Recovered!$A$2:$A$808,A288)&gt;0,1,0)</f>
        <v>1</v>
      </c>
      <c r="F288" s="6">
        <f>('0'!F288*'0'!G288+'1'!F288*'1'!G288+'2'!F288*'2'!G288+'3'!F288*'3'!G288+'4'!F288*'4'!G288+'5'!F288*'5'!G288+'6'!F288*'6'!G288+'7'!F288*'7'!G288+'8'!F288*'8'!G288+'9'!F288*'9'!G288)/G288</f>
        <v>2.9999999999999996</v>
      </c>
      <c r="G288" s="9">
        <f>'0'!G288+'1'!G288+'2'!G288+'3'!G288+'4'!G288+'5'!G288+'6'!G288+'7'!G288+'8'!G288+'9'!G288</f>
        <v>9.1134742596123814</v>
      </c>
      <c r="H288" s="6">
        <f>('0'!H288*'0'!I288+'1'!H288*'1'!I288+'2'!H288*'2'!I288+'3'!H288*'3'!I288+'4'!H288*'4'!I288+'5'!H288*'5'!I288+'6'!H288*'6'!I288+'7'!H288*'7'!I288+'8'!H288*'8'!I288+'9'!H288*'9'!I288)/I288</f>
        <v>2.9999999999999991</v>
      </c>
      <c r="I288" s="9">
        <f>'0'!I288+'1'!I288+'2'!I288+'3'!I288+'4'!I288+'5'!I288+'6'!I288+'7'!I288+'8'!I288+'9'!I288</f>
        <v>7.854917818628615</v>
      </c>
      <c r="J288" s="6">
        <f>('0'!J288*'0'!K288+'1'!J288*'1'!K288+'2'!J288*'2'!K288+'3'!J288*'3'!K288+'4'!J288*'4'!K288+'5'!J288*'5'!K288+'6'!J288*'6'!K288+'7'!J288*'7'!K288+'8'!J288*'8'!K288+'9'!J288*'9'!K288)/K288</f>
        <v>2</v>
      </c>
      <c r="K288" s="9">
        <f>'0'!K288+'1'!K288+'2'!K288+'3'!K288+'4'!K288+'5'!K288+'6'!K288+'7'!K288+'8'!K288+'9'!K288</f>
        <v>9.5294262522041695</v>
      </c>
      <c r="L288" s="6">
        <f>('0'!L288*'0'!M288+'1'!L288*'1'!M288+'2'!L288*'2'!M288+'3'!L288*'3'!M288+'4'!L288*'4'!M288+'5'!L288*'5'!M288+'6'!L288*'6'!M288+'7'!L288*'7'!M288+'8'!L288*'8'!M288+'9'!L288*'9'!M288)/M288</f>
        <v>3</v>
      </c>
      <c r="M288" s="9">
        <f>'0'!M288+'1'!M288+'2'!M288+'3'!M288+'4'!M288+'5'!M288+'6'!M288+'7'!M288+'8'!M288+'9'!M288</f>
        <v>9.1051056097639442</v>
      </c>
      <c r="N288" s="6">
        <f>('0'!N288*'0'!O288+'1'!N288*'1'!O288+'2'!N288*'2'!O288+'3'!N288*'3'!O288+'4'!N288*'4'!O288+'5'!N288*'5'!O288+'6'!N288*'6'!O288+'7'!N288*'7'!O288+'8'!N288*'8'!O288+'9'!N288*'9'!O288)/O288</f>
        <v>19.084244150831072</v>
      </c>
      <c r="O288" s="9">
        <f>'0'!O288+'1'!O288+'2'!O288+'3'!O288+'4'!O288+'5'!O288+'6'!O288+'7'!O288+'8'!O288+'9'!O288</f>
        <v>5.8146226795498492</v>
      </c>
      <c r="P288" s="6">
        <f>('0'!P288*'0'!Q288+'1'!P288*'1'!Q288+'2'!P288*'2'!Q288+'3'!P288*'3'!Q288+'4'!P288*'4'!Q288+'5'!P288*'5'!Q288+'6'!P288*'6'!Q288+'7'!P288*'7'!Q288+'8'!P288*'8'!Q288+'9'!P288*'9'!Q288)/Q288</f>
        <v>2.9999999999999996</v>
      </c>
      <c r="Q288" s="9">
        <f>'0'!Q288+'1'!Q288+'2'!Q288+'3'!Q288+'4'!Q288+'5'!Q288+'6'!Q288+'7'!Q288+'8'!Q288+'9'!Q288</f>
        <v>6.9555284026469817</v>
      </c>
      <c r="R288" s="6">
        <f>('0'!R288*'0'!S288+'1'!R288*'1'!S288+'2'!R288*'2'!S288+'3'!R288*'3'!S288+'4'!R288*'4'!S288+'5'!R288*'5'!S288+'6'!R288*'6'!S288+'7'!R288*'7'!S288+'8'!R288*'8'!S288+'9'!R288*'9'!S288)/S288</f>
        <v>3</v>
      </c>
      <c r="S288" s="9">
        <f>'0'!S288+'1'!S288+'2'!S288+'3'!S288+'4'!S288+'5'!S288+'6'!S288+'7'!S288+'8'!S288+'9'!S288</f>
        <v>9.5310506579653929</v>
      </c>
      <c r="T288" s="6">
        <f>('0'!T288*'0'!U288+'1'!T288*'1'!U288+'2'!T288*'2'!U288+'3'!T288*'3'!U288+'4'!T288*'4'!U288+'5'!T288*'5'!U288+'6'!T288*'6'!U288+'7'!T288*'7'!U288+'8'!T288*'8'!U288+'9'!T288*'9'!U288)/U288</f>
        <v>20.027062448656494</v>
      </c>
      <c r="U288" s="9">
        <f>'0'!U288+'1'!U288+'2'!U288+'3'!U288+'4'!U288+'5'!U288+'6'!U288+'7'!U288+'8'!U288+'9'!U288</f>
        <v>4.8954979130669178</v>
      </c>
      <c r="V288" s="6">
        <f>('0'!V288*'0'!W288+'1'!V288*'1'!W288+'2'!V288*'2'!W288+'3'!V288*'3'!W288+'4'!V288*'4'!W288+'5'!V288*'5'!W288+'6'!V288*'6'!W288+'7'!V288*'7'!W288+'8'!V288*'8'!W288+'9'!V288*'9'!W288)/W288</f>
        <v>3.0000000000000004</v>
      </c>
      <c r="W288" s="9">
        <f>'0'!W288+'1'!W288+'2'!W288+'3'!W288+'4'!W288+'5'!W288+'6'!W288+'7'!W288+'8'!W288+'9'!W288</f>
        <v>9.1012313404778151</v>
      </c>
      <c r="X288" s="6">
        <f>('0'!X288*'0'!Y288+'1'!X288*'1'!Y288+'2'!X288*'2'!Y288+'3'!X288*'3'!Y288+'4'!X288*'4'!Y288+'5'!X288*'5'!Y288+'6'!X288*'6'!Y288+'7'!X288*'7'!Y288+'8'!X288*'8'!Y288+'9'!X288*'9'!Y288)/Y288</f>
        <v>3</v>
      </c>
      <c r="Y288" s="9">
        <f>'0'!Y288+'1'!Y288+'2'!Y288+'3'!Y288+'4'!Y288+'5'!Y288+'6'!Y288+'7'!Y288+'8'!Y288+'9'!Y288</f>
        <v>9.5948589423812685</v>
      </c>
      <c r="Z288" s="6">
        <f>('0'!Z288*'0'!AA288+'1'!Z288*'1'!AA288+'2'!Z288*'2'!AA288+'3'!Z288*'3'!AA288+'4'!Z288*'4'!AA288+'5'!Z288*'5'!AA288+'6'!Z288*'6'!AA288+'7'!Z288*'7'!AA288+'8'!Z288*'8'!AA288+'9'!Z288*'9'!AA288)/AA288</f>
        <v>25</v>
      </c>
      <c r="AA288" s="9">
        <f>'0'!AA288+'1'!AA288+'2'!AA288+'3'!AA288+'4'!AA288+'5'!AA288+'6'!AA288+'7'!AA288+'8'!AA288+'9'!AA288</f>
        <v>6.0728262076482995</v>
      </c>
      <c r="AB288" s="6">
        <f>('0'!AB288*'0'!AC288+'1'!AB288*'1'!AC288+'2'!AB288*'2'!AC288+'3'!AB288*'3'!AC288+'4'!AB288*'4'!AC288+'5'!AB288*'5'!AC288+'6'!AB288*'6'!AC288+'7'!AB288*'7'!AC288+'8'!AB288*'8'!AC288+'9'!AB288*'9'!AC288)/AC288</f>
        <v>3</v>
      </c>
      <c r="AC288" s="9">
        <f>'0'!AC288+'1'!AC288+'2'!AC288+'3'!AC288+'4'!AC288+'5'!AC288+'6'!AC288+'7'!AC288+'8'!AC288+'9'!AC288</f>
        <v>9.9461220156723424</v>
      </c>
      <c r="AD288" s="6">
        <f>('0'!AD288*'0'!AE288+'1'!AD288*'1'!AE288+'2'!AD288*'2'!AE288+'3'!AD288*'3'!AE288+'4'!AD288*'4'!AE288+'5'!AD288*'5'!AE288+'6'!AD288*'6'!AE288+'7'!AD288*'7'!AE288+'8'!AD288*'8'!AE288+'9'!AD288*'9'!AE288)/AE288</f>
        <v>3.1796361281952268</v>
      </c>
      <c r="AE288" s="9">
        <f>'0'!AE288+'1'!AE288+'2'!AE288+'3'!AE288+'4'!AE288+'5'!AE288+'6'!AE288+'7'!AE288+'8'!AE288+'9'!AE288</f>
        <v>6.5935116017545372</v>
      </c>
      <c r="AF288" s="6">
        <f>('0'!AF288*'0'!AG288+'1'!AF288*'1'!AG288+'2'!AF288*'2'!AG288+'3'!AF288*'3'!AG288+'4'!AF288*'4'!AG288+'5'!AF288*'5'!AG288+'6'!AF288*'6'!AG288+'7'!AF288*'7'!AG288+'8'!AF288*'8'!AG288+'9'!AF288*'9'!AG288)/AG288</f>
        <v>13.949126366659577</v>
      </c>
      <c r="AG288" s="9">
        <f>'0'!AG288+'1'!AG288+'2'!AG288+'3'!AG288+'4'!AG288+'5'!AG288+'6'!AG288+'7'!AG288+'8'!AG288+'9'!AG288</f>
        <v>6.6972543615919742</v>
      </c>
      <c r="AH288" s="6">
        <f>('0'!AH288*'0'!AI288+'1'!AH288*'1'!AI288+'2'!AH288*'2'!AI288+'3'!AH288*'3'!AI288+'4'!AH288*'4'!AI288+'5'!AH288*'5'!AI288+'6'!AH288*'6'!AI288+'7'!AH288*'7'!AI288+'8'!AH288*'8'!AI288+'9'!AH288*'9'!AI288)/AI288</f>
        <v>3.0000000000000004</v>
      </c>
      <c r="AI288" s="9">
        <f>'0'!AI288+'1'!AI288+'2'!AI288+'3'!AI288+'4'!AI288+'5'!AI288+'6'!AI288+'7'!AI288+'8'!AI288+'9'!AI288</f>
        <v>8.1238675078388347</v>
      </c>
      <c r="AJ288" s="6">
        <f>('0'!AJ288*'0'!AK288+'1'!AJ288*'1'!AK288+'2'!AJ288*'2'!AK288+'3'!AJ288*'3'!AK288+'4'!AJ288*'4'!AK288+'5'!AJ288*'5'!AK288+'6'!AJ288*'6'!AK288+'7'!AJ288*'7'!AK288+'8'!AJ288*'8'!AK288+'9'!AJ288*'9'!AK288)/AK288</f>
        <v>3</v>
      </c>
      <c r="AK288" s="9">
        <f>'0'!AK288+'1'!AK288+'2'!AK288+'3'!AK288+'4'!AK288+'5'!AK288+'6'!AK288+'7'!AK288+'8'!AK288+'9'!AK288</f>
        <v>9.6673324474124911</v>
      </c>
      <c r="AL288" s="6">
        <f>('0'!AL288*'0'!AM288+'1'!AL288*'1'!AM288+'2'!AL288*'2'!AM288+'3'!AL288*'3'!AM288+'4'!AL288*'4'!AM288+'5'!AL288*'5'!AM288+'6'!AL288*'6'!AM288+'7'!AL288*'7'!AM288+'8'!AL288*'8'!AM288+'9'!AL288*'9'!AM288)/AM288</f>
        <v>15.604429378102507</v>
      </c>
      <c r="AM288" s="9">
        <f>'0'!AM288+'1'!AM288+'2'!AM288+'3'!AM288+'4'!AM288+'5'!AM288+'6'!AM288+'7'!AM288+'8'!AM288+'9'!AM288</f>
        <v>8.1386524053956908</v>
      </c>
      <c r="AN288" s="6">
        <f>('0'!AN288*'0'!AO288+'1'!AN288*'1'!AO288+'2'!AN288*'2'!AO288+'3'!AN288*'3'!AO288+'4'!AN288*'4'!AO288+'5'!AN288*'5'!AO288+'6'!AN288*'6'!AO288+'7'!AN288*'7'!AO288+'8'!AN288*'8'!AO288+'9'!AN288*'9'!AO288)/AO288</f>
        <v>4</v>
      </c>
      <c r="AO288" s="9">
        <f>'0'!AO288+'1'!AO288+'2'!AO288+'3'!AO288+'4'!AO288+'5'!AO288+'6'!AO288+'7'!AO288+'8'!AO288+'9'!AO288</f>
        <v>9.8821261420744193</v>
      </c>
      <c r="AP288" s="6">
        <f>('0'!AP288*'0'!AQ288+'1'!AP288*'1'!AQ288+'2'!AP288*'2'!AQ288+'3'!AP288*'3'!AQ288+'4'!AP288*'4'!AQ288+'5'!AP288*'5'!AQ288+'6'!AP288*'6'!AQ288+'7'!AP288*'7'!AQ288+'8'!AP288*'8'!AQ288+'9'!AP288*'9'!AQ288)/AQ288</f>
        <v>3</v>
      </c>
      <c r="AQ288" s="9">
        <f>'0'!AQ288+'1'!AQ288+'2'!AQ288+'3'!AQ288+'4'!AQ288+'5'!AQ288+'6'!AQ288+'7'!AQ288+'8'!AQ288+'9'!AQ288</f>
        <v>9.6313789272156463</v>
      </c>
      <c r="AR288" s="6">
        <f>('0'!AR288*'0'!AS288+'1'!AR288*'1'!AS288+'2'!AR288*'2'!AS288+'3'!AR288*'3'!AS288+'4'!AR288*'4'!AS288+'5'!AR288*'5'!AS288+'6'!AR288*'6'!AS288+'7'!AR288*'7'!AS288+'8'!AR288*'8'!AS288+'9'!AR288*'9'!AS288)/AS288</f>
        <v>6.5000023900343997</v>
      </c>
      <c r="AS288" s="9">
        <f>'0'!AS288+'1'!AS288+'2'!AS288+'3'!AS288+'4'!AS288+'5'!AS288+'6'!AS288+'7'!AS288+'8'!AS288+'9'!AS288</f>
        <v>9.9999745807908162</v>
      </c>
      <c r="AT288" s="6">
        <f>('0'!AT288*'0'!AU288+'1'!AT288*'1'!AU288+'2'!AT288*'2'!AU288+'3'!AT288*'3'!AU288+'4'!AT288*'4'!AU288+'5'!AT288*'5'!AU288+'6'!AT288*'6'!AU288+'7'!AT288*'7'!AU288+'8'!AT288*'8'!AU288+'9'!AT288*'9'!AU288)/AU288</f>
        <v>3.0000000000000004</v>
      </c>
      <c r="AU288" s="9">
        <f>'0'!AU288+'1'!AU288+'2'!AU288+'3'!AU288+'4'!AU288+'5'!AU288+'6'!AU288+'7'!AU288+'8'!AU288+'9'!AU288</f>
        <v>7.7385116900948301</v>
      </c>
      <c r="AV288" s="6">
        <f>('0'!AV288*'0'!AW288+'1'!AV288*'1'!AW288+'2'!AV288*'2'!AW288+'3'!AV288*'3'!AW288+'4'!AV288*'4'!AW288+'5'!AV288*'5'!AW288+'6'!AV288*'6'!AW288+'7'!AV288*'7'!AW288+'8'!AV288*'8'!AW288+'9'!AV288*'9'!AW288)/AW288</f>
        <v>3</v>
      </c>
      <c r="AW288" s="9">
        <f>'0'!AW288+'1'!AW288+'2'!AW288+'3'!AW288+'4'!AW288+'5'!AW288+'6'!AW288+'7'!AW288+'8'!AW288+'9'!AW288</f>
        <v>8.8813482371771997</v>
      </c>
      <c r="AX288" s="6">
        <f t="shared" si="9"/>
        <v>100.16486473428405</v>
      </c>
      <c r="AY288" s="6">
        <f t="shared" si="10"/>
        <v>0.99835406622150991</v>
      </c>
      <c r="AZ288" s="6">
        <f t="shared" si="11"/>
        <v>19.052832748746269</v>
      </c>
      <c r="BA288" s="6">
        <f t="shared" si="12"/>
        <v>19.99409923008832</v>
      </c>
      <c r="BB288" s="6">
        <f t="shared" si="13"/>
        <v>24.958851655537746</v>
      </c>
      <c r="BC288" s="6">
        <f t="shared" si="14"/>
        <v>13.926167028392266</v>
      </c>
      <c r="BD288" s="6">
        <f t="shared" si="15"/>
        <v>15.578745520695024</v>
      </c>
      <c r="BE288" s="6">
        <f t="shared" si="16"/>
        <v>6.4893038165403754</v>
      </c>
      <c r="BF288" s="6">
        <f t="shared" si="17"/>
        <v>100</v>
      </c>
    </row>
    <row r="289" spans="1:58" ht="15.75" customHeight="1" x14ac:dyDescent="0.25">
      <c r="A289" s="6" t="str">
        <f>IF(AND('0'!A289='1'!A289,'1'!A289='2'!A289,'2'!A289='3'!A289,'3'!A289='4'!A289,'4'!A289='5'!A289,'5'!A289='6'!A289,'6'!A289='7'!A289,'7'!A289='8'!A289,'8'!A289='9'!A289,'1'!A289='2'!A289),'9'!A289,)</f>
        <v>Statement</v>
      </c>
      <c r="B289" s="7" t="str">
        <f>IF(AND('0'!B289='1'!B289,'1'!B289='2'!B289,'2'!B289='3'!B289,'3'!B289='4'!B289,'4'!B289='5'!B289,'5'!B289='6'!B289,'6'!B289='7'!B289,'7'!B289='8'!B289,'8'!B289='9'!B289,'1'!B289='2'!B289),'9'!B289,)</f>
        <v>2006-09-20</v>
      </c>
      <c r="C289" s="7" t="str">
        <f>IF(AND('0'!C289='1'!C289,'1'!C289='2'!C289,'2'!C289='3'!C289,'3'!C289='4'!C289,'4'!C289='5'!C289,'5'!C289='6'!C289,'6'!C289='7'!C289,'7'!C289='8'!C289,'8'!C289='9'!C289,'1'!C289='2'!C289),'9'!C289,)</f>
        <v>2006-09-20</v>
      </c>
      <c r="D289" s="7" t="str">
        <f>IF(AND('0'!D289='1'!D289,'1'!D289='2'!D289,'2'!D289='3'!D289,'3'!D289='4'!D289,'4'!D289='5'!D289,'5'!D289='6'!D289,'6'!D289='7'!D289,'7'!D289='8'!D289,'8'!D289='9'!D289,'1'!D289='2'!D289),'9'!D289,)</f>
        <v>2006-09-20</v>
      </c>
      <c r="E289" s="8">
        <f>IF(COUNTIF(Recovered!$A$2:$A$808,A289)&gt;0,1,0)</f>
        <v>1</v>
      </c>
      <c r="F289" s="6">
        <f>('0'!F289*'0'!G289+'1'!F289*'1'!G289+'2'!F289*'2'!G289+'3'!F289*'3'!G289+'4'!F289*'4'!G289+'5'!F289*'5'!G289+'6'!F289*'6'!G289+'7'!F289*'7'!G289+'8'!F289*'8'!G289+'9'!F289*'9'!G289)/G289</f>
        <v>3.0000000000000004</v>
      </c>
      <c r="G289" s="9">
        <f>'0'!G289+'1'!G289+'2'!G289+'3'!G289+'4'!G289+'5'!G289+'6'!G289+'7'!G289+'8'!G289+'9'!G289</f>
        <v>8.3797295477573428</v>
      </c>
      <c r="H289" s="6">
        <f>('0'!H289*'0'!I289+'1'!H289*'1'!I289+'2'!H289*'2'!I289+'3'!H289*'3'!I289+'4'!H289*'4'!I289+'5'!H289*'5'!I289+'6'!H289*'6'!I289+'7'!H289*'7'!I289+'8'!H289*'8'!I289+'9'!H289*'9'!I289)/I289</f>
        <v>3.0000000000000004</v>
      </c>
      <c r="I289" s="9">
        <f>'0'!I289+'1'!I289+'2'!I289+'3'!I289+'4'!I289+'5'!I289+'6'!I289+'7'!I289+'8'!I289+'9'!I289</f>
        <v>7.8555728638086357</v>
      </c>
      <c r="J289" s="6">
        <f>('0'!J289*'0'!K289+'1'!J289*'1'!K289+'2'!J289*'2'!K289+'3'!J289*'3'!K289+'4'!J289*'4'!K289+'5'!J289*'5'!K289+'6'!J289*'6'!K289+'7'!J289*'7'!K289+'8'!J289*'8'!K289+'9'!J289*'9'!K289)/K289</f>
        <v>2</v>
      </c>
      <c r="K289" s="9">
        <f>'0'!K289+'1'!K289+'2'!K289+'3'!K289+'4'!K289+'5'!K289+'6'!K289+'7'!K289+'8'!K289+'9'!K289</f>
        <v>9.4336573659848018</v>
      </c>
      <c r="L289" s="6">
        <f>('0'!L289*'0'!M289+'1'!L289*'1'!M289+'2'!L289*'2'!M289+'3'!L289*'3'!M289+'4'!L289*'4'!M289+'5'!L289*'5'!M289+'6'!L289*'6'!M289+'7'!L289*'7'!M289+'8'!L289*'8'!M289+'9'!L289*'9'!M289)/M289</f>
        <v>4</v>
      </c>
      <c r="M289" s="9">
        <f>'0'!M289+'1'!M289+'2'!M289+'3'!M289+'4'!M289+'5'!M289+'6'!M289+'7'!M289+'8'!M289+'9'!M289</f>
        <v>9.8849250749306723</v>
      </c>
      <c r="N289" s="6">
        <f>('0'!N289*'0'!O289+'1'!N289*'1'!O289+'2'!N289*'2'!O289+'3'!N289*'3'!O289+'4'!N289*'4'!O289+'5'!N289*'5'!O289+'6'!N289*'6'!O289+'7'!N289*'7'!O289+'8'!N289*'8'!O289+'9'!N289*'9'!O289)/O289</f>
        <v>20</v>
      </c>
      <c r="O289" s="9">
        <f>'0'!O289+'1'!O289+'2'!O289+'3'!O289+'4'!O289+'5'!O289+'6'!O289+'7'!O289+'8'!O289+'9'!O289</f>
        <v>5.6328492976798268</v>
      </c>
      <c r="P289" s="6">
        <f>('0'!P289*'0'!Q289+'1'!P289*'1'!Q289+'2'!P289*'2'!Q289+'3'!P289*'3'!Q289+'4'!P289*'4'!Q289+'5'!P289*'5'!Q289+'6'!P289*'6'!Q289+'7'!P289*'7'!Q289+'8'!P289*'8'!Q289+'9'!P289*'9'!Q289)/Q289</f>
        <v>2.9999999999999996</v>
      </c>
      <c r="Q289" s="9">
        <f>'0'!Q289+'1'!Q289+'2'!Q289+'3'!Q289+'4'!Q289+'5'!Q289+'6'!Q289+'7'!Q289+'8'!Q289+'9'!Q289</f>
        <v>7.3347334885784301</v>
      </c>
      <c r="R289" s="6">
        <f>('0'!R289*'0'!S289+'1'!R289*'1'!S289+'2'!R289*'2'!S289+'3'!R289*'3'!S289+'4'!R289*'4'!S289+'5'!R289*'5'!S289+'6'!R289*'6'!S289+'7'!R289*'7'!S289+'8'!R289*'8'!S289+'9'!R289*'9'!S289)/S289</f>
        <v>3.0000000000000004</v>
      </c>
      <c r="S289" s="9">
        <f>'0'!S289+'1'!S289+'2'!S289+'3'!S289+'4'!S289+'5'!S289+'6'!S289+'7'!S289+'8'!S289+'9'!S289</f>
        <v>9.3916700196378038</v>
      </c>
      <c r="T289" s="6">
        <f>('0'!T289*'0'!U289+'1'!T289*'1'!U289+'2'!T289*'2'!U289+'3'!T289*'3'!U289+'4'!T289*'4'!U289+'5'!T289*'5'!U289+'6'!T289*'6'!U289+'7'!T289*'7'!U289+'8'!T289*'8'!U289+'9'!T289*'9'!U289)/U289</f>
        <v>16.759449137599944</v>
      </c>
      <c r="U289" s="9">
        <f>'0'!U289+'1'!U289+'2'!U289+'3'!U289+'4'!U289+'5'!U289+'6'!U289+'7'!U289+'8'!U289+'9'!U289</f>
        <v>4.2158204577882712</v>
      </c>
      <c r="V289" s="6">
        <f>('0'!V289*'0'!W289+'1'!V289*'1'!W289+'2'!V289*'2'!W289+'3'!V289*'3'!W289+'4'!V289*'4'!W289+'5'!V289*'5'!W289+'6'!V289*'6'!W289+'7'!V289*'7'!W289+'8'!V289*'8'!W289+'9'!V289*'9'!W289)/W289</f>
        <v>3</v>
      </c>
      <c r="W289" s="9">
        <f>'0'!W289+'1'!W289+'2'!W289+'3'!W289+'4'!W289+'5'!W289+'6'!W289+'7'!W289+'8'!W289+'9'!W289</f>
        <v>8.232318974184734</v>
      </c>
      <c r="X289" s="6">
        <f>('0'!X289*'0'!Y289+'1'!X289*'1'!Y289+'2'!X289*'2'!Y289+'3'!X289*'3'!Y289+'4'!X289*'4'!Y289+'5'!X289*'5'!Y289+'6'!X289*'6'!Y289+'7'!X289*'7'!Y289+'8'!X289*'8'!Y289+'9'!X289*'9'!Y289)/Y289</f>
        <v>2.9999999999999996</v>
      </c>
      <c r="Y289" s="9">
        <f>'0'!Y289+'1'!Y289+'2'!Y289+'3'!Y289+'4'!Y289+'5'!Y289+'6'!Y289+'7'!Y289+'8'!Y289+'9'!Y289</f>
        <v>6.6679314850056208</v>
      </c>
      <c r="Z289" s="6">
        <f>('0'!Z289*'0'!AA289+'1'!Z289*'1'!AA289+'2'!Z289*'2'!AA289+'3'!Z289*'3'!AA289+'4'!Z289*'4'!AA289+'5'!Z289*'5'!AA289+'6'!Z289*'6'!AA289+'7'!Z289*'7'!AA289+'8'!Z289*'8'!AA289+'9'!Z289*'9'!AA289)/AA289</f>
        <v>23.830803816787032</v>
      </c>
      <c r="AA289" s="9">
        <f>'0'!AA289+'1'!AA289+'2'!AA289+'3'!AA289+'4'!AA289+'5'!AA289+'6'!AA289+'7'!AA289+'8'!AA289+'9'!AA289</f>
        <v>7.555656535257798</v>
      </c>
      <c r="AB289" s="6">
        <f>('0'!AB289*'0'!AC289+'1'!AB289*'1'!AC289+'2'!AB289*'2'!AC289+'3'!AB289*'3'!AC289+'4'!AB289*'4'!AC289+'5'!AB289*'5'!AC289+'6'!AB289*'6'!AC289+'7'!AB289*'7'!AC289+'8'!AB289*'8'!AC289+'9'!AB289*'9'!AC289)/AC289</f>
        <v>3.0000000000000004</v>
      </c>
      <c r="AC289" s="9">
        <f>'0'!AC289+'1'!AC289+'2'!AC289+'3'!AC289+'4'!AC289+'5'!AC289+'6'!AC289+'7'!AC289+'8'!AC289+'9'!AC289</f>
        <v>9.8208130456036855</v>
      </c>
      <c r="AD289" s="6">
        <f>('0'!AD289*'0'!AE289+'1'!AD289*'1'!AE289+'2'!AD289*'2'!AE289+'3'!AD289*'3'!AE289+'4'!AD289*'4'!AE289+'5'!AD289*'5'!AE289+'6'!AD289*'6'!AE289+'7'!AD289*'7'!AE289+'8'!AD289*'8'!AE289+'9'!AD289*'9'!AE289)/AE289</f>
        <v>2.9999999999999991</v>
      </c>
      <c r="AE289" s="9">
        <f>'0'!AE289+'1'!AE289+'2'!AE289+'3'!AE289+'4'!AE289+'5'!AE289+'6'!AE289+'7'!AE289+'8'!AE289+'9'!AE289</f>
        <v>8.0992273469647209</v>
      </c>
      <c r="AF289" s="6">
        <f>('0'!AF289*'0'!AG289+'1'!AF289*'1'!AG289+'2'!AF289*'2'!AG289+'3'!AF289*'3'!AG289+'4'!AF289*'4'!AG289+'5'!AF289*'5'!AG289+'6'!AF289*'6'!AG289+'7'!AF289*'7'!AG289+'8'!AF289*'8'!AG289+'9'!AF289*'9'!AG289)/AG289</f>
        <v>10.479888815333641</v>
      </c>
      <c r="AG289" s="9">
        <f>'0'!AG289+'1'!AG289+'2'!AG289+'3'!AG289+'4'!AG289+'5'!AG289+'6'!AG289+'7'!AG289+'8'!AG289+'9'!AG289</f>
        <v>6.7398658358600709</v>
      </c>
      <c r="AH289" s="6">
        <f>('0'!AH289*'0'!AI289+'1'!AH289*'1'!AI289+'2'!AH289*'2'!AI289+'3'!AH289*'3'!AI289+'4'!AH289*'4'!AI289+'5'!AH289*'5'!AI289+'6'!AH289*'6'!AI289+'7'!AH289*'7'!AI289+'8'!AH289*'8'!AI289+'9'!AH289*'9'!AI289)/AI289</f>
        <v>3</v>
      </c>
      <c r="AI289" s="9">
        <f>'0'!AI289+'1'!AI289+'2'!AI289+'3'!AI289+'4'!AI289+'5'!AI289+'6'!AI289+'7'!AI289+'8'!AI289+'9'!AI289</f>
        <v>9.3398116175987393</v>
      </c>
      <c r="AJ289" s="6">
        <f>('0'!AJ289*'0'!AK289+'1'!AJ289*'1'!AK289+'2'!AJ289*'2'!AK289+'3'!AJ289*'3'!AK289+'4'!AJ289*'4'!AK289+'5'!AJ289*'5'!AK289+'6'!AJ289*'6'!AK289+'7'!AJ289*'7'!AK289+'8'!AJ289*'8'!AK289+'9'!AJ289*'9'!AK289)/AK289</f>
        <v>3</v>
      </c>
      <c r="AK289" s="9">
        <f>'0'!AK289+'1'!AK289+'2'!AK289+'3'!AK289+'4'!AK289+'5'!AK289+'6'!AK289+'7'!AK289+'8'!AK289+'9'!AK289</f>
        <v>9.5543464904720334</v>
      </c>
      <c r="AL289" s="6">
        <f>('0'!AL289*'0'!AM289+'1'!AL289*'1'!AM289+'2'!AL289*'2'!AM289+'3'!AL289*'3'!AM289+'4'!AL289*'4'!AM289+'5'!AL289*'5'!AM289+'6'!AL289*'6'!AM289+'7'!AL289*'7'!AM289+'8'!AL289*'8'!AM289+'9'!AL289*'9'!AM289)/AM289</f>
        <v>19.67085621475988</v>
      </c>
      <c r="AM289" s="9">
        <f>'0'!AM289+'1'!AM289+'2'!AM289+'3'!AM289+'4'!AM289+'5'!AM289+'6'!AM289+'7'!AM289+'8'!AM289+'9'!AM289</f>
        <v>9.4453192271864204</v>
      </c>
      <c r="AN289" s="6">
        <f>('0'!AN289*'0'!AO289+'1'!AN289*'1'!AO289+'2'!AN289*'2'!AO289+'3'!AN289*'3'!AO289+'4'!AN289*'4'!AO289+'5'!AN289*'5'!AO289+'6'!AN289*'6'!AO289+'7'!AN289*'7'!AO289+'8'!AN289*'8'!AO289+'9'!AN289*'9'!AO289)/AO289</f>
        <v>4</v>
      </c>
      <c r="AO289" s="9">
        <f>'0'!AO289+'1'!AO289+'2'!AO289+'3'!AO289+'4'!AO289+'5'!AO289+'6'!AO289+'7'!AO289+'8'!AO289+'9'!AO289</f>
        <v>9.9676430382061518</v>
      </c>
      <c r="AP289" s="6">
        <f>('0'!AP289*'0'!AQ289+'1'!AP289*'1'!AQ289+'2'!AP289*'2'!AQ289+'3'!AP289*'3'!AQ289+'4'!AP289*'4'!AQ289+'5'!AP289*'5'!AQ289+'6'!AP289*'6'!AQ289+'7'!AP289*'7'!AQ289+'8'!AP289*'8'!AQ289+'9'!AP289*'9'!AQ289)/AQ289</f>
        <v>2.9999999999999996</v>
      </c>
      <c r="AQ289" s="9">
        <f>'0'!AQ289+'1'!AQ289+'2'!AQ289+'3'!AQ289+'4'!AQ289+'5'!AQ289+'6'!AQ289+'7'!AQ289+'8'!AQ289+'9'!AQ289</f>
        <v>8.8063196348749528</v>
      </c>
      <c r="AR289" s="6">
        <f>('0'!AR289*'0'!AS289+'1'!AR289*'1'!AS289+'2'!AR289*'2'!AS289+'3'!AR289*'3'!AS289+'4'!AR289*'4'!AS289+'5'!AR289*'5'!AS289+'6'!AR289*'6'!AS289+'7'!AR289*'7'!AS289+'8'!AR289*'8'!AS289+'9'!AR289*'9'!AS289)/AS289</f>
        <v>9.5000025688333594</v>
      </c>
      <c r="AS289" s="9">
        <f>'0'!AS289+'1'!AS289+'2'!AS289+'3'!AS289+'4'!AS289+'5'!AS289+'6'!AS289+'7'!AS289+'8'!AS289+'9'!AS289</f>
        <v>9.9999755344291046</v>
      </c>
      <c r="AT289" s="6">
        <f>('0'!AT289*'0'!AU289+'1'!AT289*'1'!AU289+'2'!AT289*'2'!AU289+'3'!AT289*'3'!AU289+'4'!AT289*'4'!AU289+'5'!AT289*'5'!AU289+'6'!AT289*'6'!AU289+'7'!AT289*'7'!AU289+'8'!AT289*'8'!AU289+'9'!AT289*'9'!AU289)/AU289</f>
        <v>4</v>
      </c>
      <c r="AU289" s="9">
        <f>'0'!AU289+'1'!AU289+'2'!AU289+'3'!AU289+'4'!AU289+'5'!AU289+'6'!AU289+'7'!AU289+'8'!AU289+'9'!AU289</f>
        <v>6.7020351512750089</v>
      </c>
      <c r="AV289" s="6">
        <f>('0'!AV289*'0'!AW289+'1'!AV289*'1'!AW289+'2'!AV289*'2'!AW289+'3'!AV289*'3'!AW289+'4'!AV289*'4'!AW289+'5'!AV289*'5'!AW289+'6'!AV289*'6'!AW289+'7'!AV289*'7'!AW289+'8'!AV289*'8'!AW289+'9'!AV289*'9'!AW289)/AW289</f>
        <v>2.9999999999999996</v>
      </c>
      <c r="AW289" s="9">
        <f>'0'!AW289+'1'!AW289+'2'!AW289+'3'!AW289+'4'!AW289+'5'!AW289+'6'!AW289+'7'!AW289+'8'!AW289+'9'!AW289</f>
        <v>6.7060036856038048</v>
      </c>
      <c r="AX289" s="6">
        <f t="shared" si="9"/>
        <v>100.24100055331385</v>
      </c>
      <c r="AY289" s="6">
        <f t="shared" si="10"/>
        <v>0.99759578862956699</v>
      </c>
      <c r="AZ289" s="6">
        <f t="shared" si="11"/>
        <v>19.951915772591342</v>
      </c>
      <c r="BA289" s="6">
        <f t="shared" si="12"/>
        <v>16.719155879421134</v>
      </c>
      <c r="BB289" s="6">
        <f t="shared" si="13"/>
        <v>23.773509527284155</v>
      </c>
      <c r="BC289" s="6">
        <f t="shared" si="14"/>
        <v>10.454692947482943</v>
      </c>
      <c r="BD289" s="6">
        <f t="shared" si="15"/>
        <v>19.6235633185822</v>
      </c>
      <c r="BE289" s="6">
        <f t="shared" si="16"/>
        <v>9.4771625546382268</v>
      </c>
      <c r="BF289" s="6">
        <f t="shared" si="17"/>
        <v>100</v>
      </c>
    </row>
    <row r="290" spans="1:58" ht="15.75" customHeight="1" x14ac:dyDescent="0.25">
      <c r="A290" s="6" t="str">
        <f>IF(AND('0'!A290='1'!A290,'1'!A290='2'!A290,'2'!A290='3'!A290,'3'!A290='4'!A290,'4'!A290='5'!A290,'5'!A290='6'!A290,'6'!A290='7'!A290,'7'!A290='8'!A290,'8'!A290='9'!A290,'1'!A290='2'!A290),'9'!A290,)</f>
        <v>Statement</v>
      </c>
      <c r="B290" s="7" t="str">
        <f>IF(AND('0'!B290='1'!B290,'1'!B290='2'!B290,'2'!B290='3'!B290,'3'!B290='4'!B290,'4'!B290='5'!B290,'5'!B290='6'!B290,'6'!B290='7'!B290,'7'!B290='8'!B290,'8'!B290='9'!B290,'1'!B290='2'!B290),'9'!B290,)</f>
        <v>2006-08-08</v>
      </c>
      <c r="C290" s="7" t="str">
        <f>IF(AND('0'!C290='1'!C290,'1'!C290='2'!C290,'2'!C290='3'!C290,'3'!C290='4'!C290,'4'!C290='5'!C290,'5'!C290='6'!C290,'6'!C290='7'!C290,'7'!C290='8'!C290,'8'!C290='9'!C290,'1'!C290='2'!C290),'9'!C290,)</f>
        <v>2006-08-08</v>
      </c>
      <c r="D290" s="7" t="str">
        <f>IF(AND('0'!D290='1'!D290,'1'!D290='2'!D290,'2'!D290='3'!D290,'3'!D290='4'!D290,'4'!D290='5'!D290,'5'!D290='6'!D290,'6'!D290='7'!D290,'7'!D290='8'!D290,'8'!D290='9'!D290,'1'!D290='2'!D290),'9'!D290,)</f>
        <v>2006-08-08</v>
      </c>
      <c r="E290" s="8">
        <f>IF(COUNTIF(Recovered!$A$2:$A$808,A290)&gt;0,1,0)</f>
        <v>1</v>
      </c>
      <c r="F290" s="6">
        <f>('0'!F290*'0'!G290+'1'!F290*'1'!G290+'2'!F290*'2'!G290+'3'!F290*'3'!G290+'4'!F290*'4'!G290+'5'!F290*'5'!G290+'6'!F290*'6'!G290+'7'!F290*'7'!G290+'8'!F290*'8'!G290+'9'!F290*'9'!G290)/G290</f>
        <v>3</v>
      </c>
      <c r="G290" s="9">
        <f>'0'!G290+'1'!G290+'2'!G290+'3'!G290+'4'!G290+'5'!G290+'6'!G290+'7'!G290+'8'!G290+'9'!G290</f>
        <v>7.2305545820744479</v>
      </c>
      <c r="H290" s="6">
        <f>('0'!H290*'0'!I290+'1'!H290*'1'!I290+'2'!H290*'2'!I290+'3'!H290*'3'!I290+'4'!H290*'4'!I290+'5'!H290*'5'!I290+'6'!H290*'6'!I290+'7'!H290*'7'!I290+'8'!H290*'8'!I290+'9'!H290*'9'!I290)/I290</f>
        <v>3.0000000000000004</v>
      </c>
      <c r="I290" s="9">
        <f>'0'!I290+'1'!I290+'2'!I290+'3'!I290+'4'!I290+'5'!I290+'6'!I290+'7'!I290+'8'!I290+'9'!I290</f>
        <v>8.126963079332846</v>
      </c>
      <c r="J290" s="6">
        <f>('0'!J290*'0'!K290+'1'!J290*'1'!K290+'2'!J290*'2'!K290+'3'!J290*'3'!K290+'4'!J290*'4'!K290+'5'!J290*'5'!K290+'6'!J290*'6'!K290+'7'!J290*'7'!K290+'8'!J290*'8'!K290+'9'!J290*'9'!K290)/K290</f>
        <v>2</v>
      </c>
      <c r="K290" s="9">
        <f>'0'!K290+'1'!K290+'2'!K290+'3'!K290+'4'!K290+'5'!K290+'6'!K290+'7'!K290+'8'!K290+'9'!K290</f>
        <v>9.4070305387093338</v>
      </c>
      <c r="L290" s="6">
        <f>('0'!L290*'0'!M290+'1'!L290*'1'!M290+'2'!L290*'2'!M290+'3'!L290*'3'!M290+'4'!L290*'4'!M290+'5'!L290*'5'!M290+'6'!L290*'6'!M290+'7'!L290*'7'!M290+'8'!L290*'8'!M290+'9'!L290*'9'!M290)/M290</f>
        <v>3</v>
      </c>
      <c r="M290" s="9">
        <f>'0'!M290+'1'!M290+'2'!M290+'3'!M290+'4'!M290+'5'!M290+'6'!M290+'7'!M290+'8'!M290+'9'!M290</f>
        <v>6.3571690244969075</v>
      </c>
      <c r="N290" s="6">
        <f>('0'!N290*'0'!O290+'1'!N290*'1'!O290+'2'!N290*'2'!O290+'3'!N290*'3'!O290+'4'!N290*'4'!O290+'5'!N290*'5'!O290+'6'!N290*'6'!O290+'7'!N290*'7'!O290+'8'!N290*'8'!O290+'9'!N290*'9'!O290)/O290</f>
        <v>20.000000000000004</v>
      </c>
      <c r="O290" s="9">
        <f>'0'!O290+'1'!O290+'2'!O290+'3'!O290+'4'!O290+'5'!O290+'6'!O290+'7'!O290+'8'!O290+'9'!O290</f>
        <v>6.528044513331789</v>
      </c>
      <c r="P290" s="6">
        <f>('0'!P290*'0'!Q290+'1'!P290*'1'!Q290+'2'!P290*'2'!Q290+'3'!P290*'3'!Q290+'4'!P290*'4'!Q290+'5'!P290*'5'!Q290+'6'!P290*'6'!Q290+'7'!P290*'7'!Q290+'8'!P290*'8'!Q290+'9'!P290*'9'!Q290)/Q290</f>
        <v>3.0000000000000004</v>
      </c>
      <c r="Q290" s="9">
        <f>'0'!Q290+'1'!Q290+'2'!Q290+'3'!Q290+'4'!Q290+'5'!Q290+'6'!Q290+'7'!Q290+'8'!Q290+'9'!Q290</f>
        <v>7.3884274661029643</v>
      </c>
      <c r="R290" s="6">
        <f>('0'!R290*'0'!S290+'1'!R290*'1'!S290+'2'!R290*'2'!S290+'3'!R290*'3'!S290+'4'!R290*'4'!S290+'5'!R290*'5'!S290+'6'!R290*'6'!S290+'7'!R290*'7'!S290+'8'!R290*'8'!S290+'9'!R290*'9'!S290)/S290</f>
        <v>3.0000000000000009</v>
      </c>
      <c r="S290" s="9">
        <f>'0'!S290+'1'!S290+'2'!S290+'3'!S290+'4'!S290+'5'!S290+'6'!S290+'7'!S290+'8'!S290+'9'!S290</f>
        <v>9.4999674806681256</v>
      </c>
      <c r="T290" s="6">
        <f>('0'!T290*'0'!U290+'1'!T290*'1'!U290+'2'!T290*'2'!U290+'3'!T290*'3'!U290+'4'!T290*'4'!U290+'5'!T290*'5'!U290+'6'!T290*'6'!U290+'7'!T290*'7'!U290+'8'!T290*'8'!U290+'9'!T290*'9'!U290)/U290</f>
        <v>24.584665318138853</v>
      </c>
      <c r="U290" s="9">
        <f>'0'!U290+'1'!U290+'2'!U290+'3'!U290+'4'!U290+'5'!U290+'6'!U290+'7'!U290+'8'!U290+'9'!U290</f>
        <v>4.1221172784102871</v>
      </c>
      <c r="V290" s="6">
        <f>('0'!V290*'0'!W290+'1'!V290*'1'!W290+'2'!V290*'2'!W290+'3'!V290*'3'!W290+'4'!V290*'4'!W290+'5'!V290*'5'!W290+'6'!V290*'6'!W290+'7'!V290*'7'!W290+'8'!V290*'8'!W290+'9'!V290*'9'!W290)/W290</f>
        <v>3.0000000000000004</v>
      </c>
      <c r="W290" s="9">
        <f>'0'!W290+'1'!W290+'2'!W290+'3'!W290+'4'!W290+'5'!W290+'6'!W290+'7'!W290+'8'!W290+'9'!W290</f>
        <v>9.8248385605839132</v>
      </c>
      <c r="X290" s="6">
        <f>('0'!X290*'0'!Y290+'1'!X290*'1'!Y290+'2'!X290*'2'!Y290+'3'!X290*'3'!Y290+'4'!X290*'4'!Y290+'5'!X290*'5'!Y290+'6'!X290*'6'!Y290+'7'!X290*'7'!Y290+'8'!X290*'8'!Y290+'9'!X290*'9'!Y290)/Y290</f>
        <v>3</v>
      </c>
      <c r="Y290" s="9">
        <f>'0'!Y290+'1'!Y290+'2'!Y290+'3'!Y290+'4'!Y290+'5'!Y290+'6'!Y290+'7'!Y290+'8'!Y290+'9'!Y290</f>
        <v>8.7300446582753946</v>
      </c>
      <c r="Z290" s="6">
        <f>('0'!Z290*'0'!AA290+'1'!Z290*'1'!AA290+'2'!Z290*'2'!AA290+'3'!Z290*'3'!AA290+'4'!Z290*'4'!AA290+'5'!Z290*'5'!AA290+'6'!Z290*'6'!AA290+'7'!Z290*'7'!AA290+'8'!Z290*'8'!AA290+'9'!Z290*'9'!AA290)/AA290</f>
        <v>24.999999999999996</v>
      </c>
      <c r="AA290" s="9">
        <f>'0'!AA290+'1'!AA290+'2'!AA290+'3'!AA290+'4'!AA290+'5'!AA290+'6'!AA290+'7'!AA290+'8'!AA290+'9'!AA290</f>
        <v>5.2274187446142593</v>
      </c>
      <c r="AB290" s="6">
        <f>('0'!AB290*'0'!AC290+'1'!AB290*'1'!AC290+'2'!AB290*'2'!AC290+'3'!AB290*'3'!AC290+'4'!AB290*'4'!AC290+'5'!AB290*'5'!AC290+'6'!AB290*'6'!AC290+'7'!AB290*'7'!AC290+'8'!AB290*'8'!AC290+'9'!AB290*'9'!AC290)/AC290</f>
        <v>3</v>
      </c>
      <c r="AC290" s="9">
        <f>'0'!AC290+'1'!AC290+'2'!AC290+'3'!AC290+'4'!AC290+'5'!AC290+'6'!AC290+'7'!AC290+'8'!AC290+'9'!AC290</f>
        <v>9.4613568778326869</v>
      </c>
      <c r="AD290" s="6">
        <f>('0'!AD290*'0'!AE290+'1'!AD290*'1'!AE290+'2'!AD290*'2'!AE290+'3'!AD290*'3'!AE290+'4'!AD290*'4'!AE290+'5'!AD290*'5'!AE290+'6'!AD290*'6'!AE290+'7'!AD290*'7'!AE290+'8'!AD290*'8'!AE290+'9'!AD290*'9'!AE290)/AE290</f>
        <v>3</v>
      </c>
      <c r="AE290" s="9">
        <f>'0'!AE290+'1'!AE290+'2'!AE290+'3'!AE290+'4'!AE290+'5'!AE290+'6'!AE290+'7'!AE290+'8'!AE290+'9'!AE290</f>
        <v>9.1349949249013065</v>
      </c>
      <c r="AF290" s="6">
        <f>('0'!AF290*'0'!AG290+'1'!AF290*'1'!AG290+'2'!AF290*'2'!AG290+'3'!AF290*'3'!AG290+'4'!AF290*'4'!AG290+'5'!AF290*'5'!AG290+'6'!AF290*'6'!AG290+'7'!AF290*'7'!AG290+'8'!AF290*'8'!AG290+'9'!AF290*'9'!AG290)/AG290</f>
        <v>10.649328075970818</v>
      </c>
      <c r="AG290" s="9">
        <f>'0'!AG290+'1'!AG290+'2'!AG290+'3'!AG290+'4'!AG290+'5'!AG290+'6'!AG290+'7'!AG290+'8'!AG290+'9'!AG290</f>
        <v>6.4919106240598365</v>
      </c>
      <c r="AH290" s="6">
        <f>('0'!AH290*'0'!AI290+'1'!AH290*'1'!AI290+'2'!AH290*'2'!AI290+'3'!AH290*'3'!AI290+'4'!AH290*'4'!AI290+'5'!AH290*'5'!AI290+'6'!AH290*'6'!AI290+'7'!AH290*'7'!AI290+'8'!AH290*'8'!AI290+'9'!AH290*'9'!AI290)/AI290</f>
        <v>3</v>
      </c>
      <c r="AI290" s="9">
        <f>'0'!AI290+'1'!AI290+'2'!AI290+'3'!AI290+'4'!AI290+'5'!AI290+'6'!AI290+'7'!AI290+'8'!AI290+'9'!AI290</f>
        <v>8.2894840266284504</v>
      </c>
      <c r="AJ290" s="6">
        <f>('0'!AJ290*'0'!AK290+'1'!AJ290*'1'!AK290+'2'!AJ290*'2'!AK290+'3'!AJ290*'3'!AK290+'4'!AJ290*'4'!AK290+'5'!AJ290*'5'!AK290+'6'!AJ290*'6'!AK290+'7'!AJ290*'7'!AK290+'8'!AJ290*'8'!AK290+'9'!AJ290*'9'!AK290)/AK290</f>
        <v>3</v>
      </c>
      <c r="AK290" s="9">
        <f>'0'!AK290+'1'!AK290+'2'!AK290+'3'!AK290+'4'!AK290+'5'!AK290+'6'!AK290+'7'!AK290+'8'!AK290+'9'!AK290</f>
        <v>9.6788758471776983</v>
      </c>
      <c r="AL290" s="6">
        <f>('0'!AL290*'0'!AM290+'1'!AL290*'1'!AM290+'2'!AL290*'2'!AM290+'3'!AL290*'3'!AM290+'4'!AL290*'4'!AM290+'5'!AL290*'5'!AM290+'6'!AL290*'6'!AM290+'7'!AL290*'7'!AM290+'8'!AL290*'8'!AM290+'9'!AL290*'9'!AM290)/AM290</f>
        <v>14.999999999999998</v>
      </c>
      <c r="AM290" s="9">
        <f>'0'!AM290+'1'!AM290+'2'!AM290+'3'!AM290+'4'!AM290+'5'!AM290+'6'!AM290+'7'!AM290+'8'!AM290+'9'!AM290</f>
        <v>8.2395731256087164</v>
      </c>
      <c r="AN290" s="6">
        <f>('0'!AN290*'0'!AO290+'1'!AN290*'1'!AO290+'2'!AN290*'2'!AO290+'3'!AN290*'3'!AO290+'4'!AN290*'4'!AO290+'5'!AN290*'5'!AO290+'6'!AN290*'6'!AO290+'7'!AN290*'7'!AO290+'8'!AN290*'8'!AO290+'9'!AN290*'9'!AO290)/AO290</f>
        <v>4</v>
      </c>
      <c r="AO290" s="9">
        <f>'0'!AO290+'1'!AO290+'2'!AO290+'3'!AO290+'4'!AO290+'5'!AO290+'6'!AO290+'7'!AO290+'8'!AO290+'9'!AO290</f>
        <v>9.912526468520829</v>
      </c>
      <c r="AP290" s="6">
        <f>('0'!AP290*'0'!AQ290+'1'!AP290*'1'!AQ290+'2'!AP290*'2'!AQ290+'3'!AP290*'3'!AQ290+'4'!AP290*'4'!AQ290+'5'!AP290*'5'!AQ290+'6'!AP290*'6'!AQ290+'7'!AP290*'7'!AQ290+'8'!AP290*'8'!AQ290+'9'!AP290*'9'!AQ290)/AQ290</f>
        <v>3</v>
      </c>
      <c r="AQ290" s="9">
        <f>'0'!AQ290+'1'!AQ290+'2'!AQ290+'3'!AQ290+'4'!AQ290+'5'!AQ290+'6'!AQ290+'7'!AQ290+'8'!AQ290+'9'!AQ290</f>
        <v>9.5516892872000589</v>
      </c>
      <c r="AR290" s="6">
        <f>('0'!AR290*'0'!AS290+'1'!AR290*'1'!AS290+'2'!AR290*'2'!AS290+'3'!AR290*'3'!AS290+'4'!AR290*'4'!AS290+'5'!AR290*'5'!AS290+'6'!AR290*'6'!AS290+'7'!AR290*'7'!AS290+'8'!AR290*'8'!AS290+'9'!AR290*'9'!AS290)/AS290</f>
        <v>5</v>
      </c>
      <c r="AS290" s="9">
        <f>'0'!AS290+'1'!AS290+'2'!AS290+'3'!AS290+'4'!AS290+'5'!AS290+'6'!AS290+'7'!AS290+'8'!AS290+'9'!AS290</f>
        <v>9.9999563426912772</v>
      </c>
      <c r="AT290" s="6">
        <f>('0'!AT290*'0'!AU290+'1'!AT290*'1'!AU290+'2'!AT290*'2'!AU290+'3'!AT290*'3'!AU290+'4'!AT290*'4'!AU290+'5'!AT290*'5'!AU290+'6'!AT290*'6'!AU290+'7'!AT290*'7'!AU290+'8'!AT290*'8'!AU290+'9'!AT290*'9'!AU290)/AU290</f>
        <v>4</v>
      </c>
      <c r="AU290" s="9">
        <f>'0'!AU290+'1'!AU290+'2'!AU290+'3'!AU290+'4'!AU290+'5'!AU290+'6'!AU290+'7'!AU290+'8'!AU290+'9'!AU290</f>
        <v>7.7746324973760554</v>
      </c>
      <c r="AV290" s="6">
        <f>('0'!AV290*'0'!AW290+'1'!AV290*'1'!AW290+'2'!AV290*'2'!AW290+'3'!AV290*'3'!AW290+'4'!AV290*'4'!AW290+'5'!AV290*'5'!AW290+'6'!AV290*'6'!AW290+'7'!AV290*'7'!AW290+'8'!AV290*'8'!AW290+'9'!AV290*'9'!AW290)/AW290</f>
        <v>3</v>
      </c>
      <c r="AW290" s="9">
        <f>'0'!AW290+'1'!AW290+'2'!AW290+'3'!AW290+'4'!AW290+'5'!AW290+'6'!AW290+'7'!AW290+'8'!AW290+'9'!AW290</f>
        <v>6.0705104290778742</v>
      </c>
      <c r="AX290" s="6">
        <f t="shared" si="9"/>
        <v>100.23399339410967</v>
      </c>
      <c r="AY290" s="6">
        <f t="shared" si="10"/>
        <v>0.99766552856784185</v>
      </c>
      <c r="AZ290" s="6">
        <f t="shared" si="11"/>
        <v>19.953310571356841</v>
      </c>
      <c r="BA290" s="6">
        <f t="shared" si="12"/>
        <v>24.527273119284487</v>
      </c>
      <c r="BB290" s="6">
        <f t="shared" si="13"/>
        <v>24.941638214196043</v>
      </c>
      <c r="BC290" s="6">
        <f t="shared" si="14"/>
        <v>10.624467523805784</v>
      </c>
      <c r="BD290" s="6">
        <f t="shared" si="15"/>
        <v>14.964982928517626</v>
      </c>
      <c r="BE290" s="6">
        <f t="shared" si="16"/>
        <v>4.9883276428392094</v>
      </c>
      <c r="BF290" s="6">
        <f t="shared" si="17"/>
        <v>100</v>
      </c>
    </row>
    <row r="291" spans="1:58" ht="15.75" customHeight="1" x14ac:dyDescent="0.25">
      <c r="A291" s="6" t="str">
        <f>IF(AND('0'!A291='1'!A291,'1'!A291='2'!A291,'2'!A291='3'!A291,'3'!A291='4'!A291,'4'!A291='5'!A291,'5'!A291='6'!A291,'6'!A291='7'!A291,'7'!A291='8'!A291,'8'!A291='9'!A291,'1'!A291='2'!A291),'9'!A291,)</f>
        <v>Statement</v>
      </c>
      <c r="B291" s="7" t="str">
        <f>IF(AND('0'!B291='1'!B291,'1'!B291='2'!B291,'2'!B291='3'!B291,'3'!B291='4'!B291,'4'!B291='5'!B291,'5'!B291='6'!B291,'6'!B291='7'!B291,'7'!B291='8'!B291,'8'!B291='9'!B291,'1'!B291='2'!B291),'9'!B291,)</f>
        <v>2006-06-29</v>
      </c>
      <c r="C291" s="7" t="str">
        <f>IF(AND('0'!C291='1'!C291,'1'!C291='2'!C291,'2'!C291='3'!C291,'3'!C291='4'!C291,'4'!C291='5'!C291,'5'!C291='6'!C291,'6'!C291='7'!C291,'7'!C291='8'!C291,'8'!C291='9'!C291,'1'!C291='2'!C291),'9'!C291,)</f>
        <v>2006-06-29</v>
      </c>
      <c r="D291" s="7" t="str">
        <f>IF(AND('0'!D291='1'!D291,'1'!D291='2'!D291,'2'!D291='3'!D291,'3'!D291='4'!D291,'4'!D291='5'!D291,'5'!D291='6'!D291,'6'!D291='7'!D291,'7'!D291='8'!D291,'8'!D291='9'!D291,'1'!D291='2'!D291),'9'!D291,)</f>
        <v>2006-06-29</v>
      </c>
      <c r="E291" s="8">
        <f>IF(COUNTIF(Recovered!$A$2:$A$808,A291)&gt;0,1,0)</f>
        <v>1</v>
      </c>
      <c r="F291" s="6">
        <f>('0'!F291*'0'!G291+'1'!F291*'1'!G291+'2'!F291*'2'!G291+'3'!F291*'3'!G291+'4'!F291*'4'!G291+'5'!F291*'5'!G291+'6'!F291*'6'!G291+'7'!F291*'7'!G291+'8'!F291*'8'!G291+'9'!F291*'9'!G291)/G291</f>
        <v>5.0000000000000009</v>
      </c>
      <c r="G291" s="9">
        <f>'0'!G291+'1'!G291+'2'!G291+'3'!G291+'4'!G291+'5'!G291+'6'!G291+'7'!G291+'8'!G291+'9'!G291</f>
        <v>9.5093035016870715</v>
      </c>
      <c r="H291" s="6">
        <f>('0'!H291*'0'!I291+'1'!H291*'1'!I291+'2'!H291*'2'!I291+'3'!H291*'3'!I291+'4'!H291*'4'!I291+'5'!H291*'5'!I291+'6'!H291*'6'!I291+'7'!H291*'7'!I291+'8'!H291*'8'!I291+'9'!H291*'9'!I291)/I291</f>
        <v>4</v>
      </c>
      <c r="I291" s="9">
        <f>'0'!I291+'1'!I291+'2'!I291+'3'!I291+'4'!I291+'5'!I291+'6'!I291+'7'!I291+'8'!I291+'9'!I291</f>
        <v>8.4320335896820549</v>
      </c>
      <c r="J291" s="6">
        <f>('0'!J291*'0'!K291+'1'!J291*'1'!K291+'2'!J291*'2'!K291+'3'!J291*'3'!K291+'4'!J291*'4'!K291+'5'!J291*'5'!K291+'6'!J291*'6'!K291+'7'!J291*'7'!K291+'8'!J291*'8'!K291+'9'!J291*'9'!K291)/K291</f>
        <v>2</v>
      </c>
      <c r="K291" s="9">
        <f>'0'!K291+'1'!K291+'2'!K291+'3'!K291+'4'!K291+'5'!K291+'6'!K291+'7'!K291+'8'!K291+'9'!K291</f>
        <v>8.4112786702833873</v>
      </c>
      <c r="L291" s="6">
        <f>('0'!L291*'0'!M291+'1'!L291*'1'!M291+'2'!L291*'2'!M291+'3'!L291*'3'!M291+'4'!L291*'4'!M291+'5'!L291*'5'!M291+'6'!L291*'6'!M291+'7'!L291*'7'!M291+'8'!L291*'8'!M291+'9'!L291*'9'!M291)/M291</f>
        <v>4</v>
      </c>
      <c r="M291" s="9">
        <f>'0'!M291+'1'!M291+'2'!M291+'3'!M291+'4'!M291+'5'!M291+'6'!M291+'7'!M291+'8'!M291+'9'!M291</f>
        <v>9.9295211594349979</v>
      </c>
      <c r="N291" s="6">
        <f>('0'!N291*'0'!O291+'1'!N291*'1'!O291+'2'!N291*'2'!O291+'3'!N291*'3'!O291+'4'!N291*'4'!O291+'5'!N291*'5'!O291+'6'!N291*'6'!O291+'7'!N291*'7'!O291+'8'!N291*'8'!O291+'9'!N291*'9'!O291)/O291</f>
        <v>20</v>
      </c>
      <c r="O291" s="9">
        <f>'0'!O291+'1'!O291+'2'!O291+'3'!O291+'4'!O291+'5'!O291+'6'!O291+'7'!O291+'8'!O291+'9'!O291</f>
        <v>6.2742970015982173</v>
      </c>
      <c r="P291" s="6">
        <f>('0'!P291*'0'!Q291+'1'!P291*'1'!Q291+'2'!P291*'2'!Q291+'3'!P291*'3'!Q291+'4'!P291*'4'!Q291+'5'!P291*'5'!Q291+'6'!P291*'6'!Q291+'7'!P291*'7'!Q291+'8'!P291*'8'!Q291+'9'!P291*'9'!Q291)/Q291</f>
        <v>4</v>
      </c>
      <c r="Q291" s="9">
        <f>'0'!Q291+'1'!Q291+'2'!Q291+'3'!Q291+'4'!Q291+'5'!Q291+'6'!Q291+'7'!Q291+'8'!Q291+'9'!Q291</f>
        <v>8.3137996600281312</v>
      </c>
      <c r="R291" s="6">
        <f>('0'!R291*'0'!S291+'1'!R291*'1'!S291+'2'!R291*'2'!S291+'3'!R291*'3'!S291+'4'!R291*'4'!S291+'5'!R291*'5'!S291+'6'!R291*'6'!S291+'7'!R291*'7'!S291+'8'!R291*'8'!S291+'9'!R291*'9'!S291)/S291</f>
        <v>2.9999999999999996</v>
      </c>
      <c r="S291" s="9">
        <f>'0'!S291+'1'!S291+'2'!S291+'3'!S291+'4'!S291+'5'!S291+'6'!S291+'7'!S291+'8'!S291+'9'!S291</f>
        <v>9.0531624594426106</v>
      </c>
      <c r="T291" s="6">
        <f>('0'!T291*'0'!U291+'1'!T291*'1'!U291+'2'!T291*'2'!U291+'3'!T291*'3'!U291+'4'!T291*'4'!U291+'5'!T291*'5'!U291+'6'!T291*'6'!U291+'7'!T291*'7'!U291+'8'!T291*'8'!U291+'9'!T291*'9'!U291)/U291</f>
        <v>23.194355211932304</v>
      </c>
      <c r="U291" s="9">
        <f>'0'!U291+'1'!U291+'2'!U291+'3'!U291+'4'!U291+'5'!U291+'6'!U291+'7'!U291+'8'!U291+'9'!U291</f>
        <v>4.5798397099343049</v>
      </c>
      <c r="V291" s="6">
        <f>('0'!V291*'0'!W291+'1'!V291*'1'!W291+'2'!V291*'2'!W291+'3'!V291*'3'!W291+'4'!V291*'4'!W291+'5'!V291*'5'!W291+'6'!V291*'6'!W291+'7'!V291*'7'!W291+'8'!V291*'8'!W291+'9'!V291*'9'!W291)/W291</f>
        <v>3</v>
      </c>
      <c r="W291" s="9">
        <f>'0'!W291+'1'!W291+'2'!W291+'3'!W291+'4'!W291+'5'!W291+'6'!W291+'7'!W291+'8'!W291+'9'!W291</f>
        <v>9.9328287017918786</v>
      </c>
      <c r="X291" s="6">
        <f>('0'!X291*'0'!Y291+'1'!X291*'1'!Y291+'2'!X291*'2'!Y291+'3'!X291*'3'!Y291+'4'!X291*'4'!Y291+'5'!X291*'5'!Y291+'6'!X291*'6'!Y291+'7'!X291*'7'!Y291+'8'!X291*'8'!Y291+'9'!X291*'9'!Y291)/Y291</f>
        <v>3</v>
      </c>
      <c r="Y291" s="9">
        <f>'0'!Y291+'1'!Y291+'2'!Y291+'3'!Y291+'4'!Y291+'5'!Y291+'6'!Y291+'7'!Y291+'8'!Y291+'9'!Y291</f>
        <v>8.2855721983085662</v>
      </c>
      <c r="Z291" s="6">
        <f>('0'!Z291*'0'!AA291+'1'!Z291*'1'!AA291+'2'!Z291*'2'!AA291+'3'!Z291*'3'!AA291+'4'!Z291*'4'!AA291+'5'!Z291*'5'!AA291+'6'!Z291*'6'!AA291+'7'!Z291*'7'!AA291+'8'!Z291*'8'!AA291+'9'!Z291*'9'!AA291)/AA291</f>
        <v>24.999999999999993</v>
      </c>
      <c r="AA291" s="9">
        <f>'0'!AA291+'1'!AA291+'2'!AA291+'3'!AA291+'4'!AA291+'5'!AA291+'6'!AA291+'7'!AA291+'8'!AA291+'9'!AA291</f>
        <v>5.9545322556292248</v>
      </c>
      <c r="AB291" s="6">
        <f>('0'!AB291*'0'!AC291+'1'!AB291*'1'!AC291+'2'!AB291*'2'!AC291+'3'!AB291*'3'!AC291+'4'!AB291*'4'!AC291+'5'!AB291*'5'!AC291+'6'!AB291*'6'!AC291+'7'!AB291*'7'!AC291+'8'!AB291*'8'!AC291+'9'!AB291*'9'!AC291)/AC291</f>
        <v>3.0000000000000004</v>
      </c>
      <c r="AC291" s="9">
        <f>'0'!AC291+'1'!AC291+'2'!AC291+'3'!AC291+'4'!AC291+'5'!AC291+'6'!AC291+'7'!AC291+'8'!AC291+'9'!AC291</f>
        <v>7.5427200419302789</v>
      </c>
      <c r="AD291" s="6">
        <f>('0'!AD291*'0'!AE291+'1'!AD291*'1'!AE291+'2'!AD291*'2'!AE291+'3'!AD291*'3'!AE291+'4'!AD291*'4'!AE291+'5'!AD291*'5'!AE291+'6'!AD291*'6'!AE291+'7'!AD291*'7'!AE291+'8'!AD291*'8'!AE291+'9'!AD291*'9'!AE291)/AE291</f>
        <v>2.9999999999999996</v>
      </c>
      <c r="AE291" s="9">
        <f>'0'!AE291+'1'!AE291+'2'!AE291+'3'!AE291+'4'!AE291+'5'!AE291+'6'!AE291+'7'!AE291+'8'!AE291+'9'!AE291</f>
        <v>8.6734543247074747</v>
      </c>
      <c r="AF291" s="6">
        <f>('0'!AF291*'0'!AG291+'1'!AF291*'1'!AG291+'2'!AF291*'2'!AG291+'3'!AF291*'3'!AG291+'4'!AF291*'4'!AG291+'5'!AF291*'5'!AG291+'6'!AF291*'6'!AG291+'7'!AF291*'7'!AG291+'8'!AF291*'8'!AG291+'9'!AF291*'9'!AG291)/AG291</f>
        <v>9.9999999999999982</v>
      </c>
      <c r="AG291" s="9">
        <f>'0'!AG291+'1'!AG291+'2'!AG291+'3'!AG291+'4'!AG291+'5'!AG291+'6'!AG291+'7'!AG291+'8'!AG291+'9'!AG291</f>
        <v>7.2844234418072213</v>
      </c>
      <c r="AH291" s="6">
        <f>('0'!AH291*'0'!AI291+'1'!AH291*'1'!AI291+'2'!AH291*'2'!AI291+'3'!AH291*'3'!AI291+'4'!AH291*'4'!AI291+'5'!AH291*'5'!AI291+'6'!AH291*'6'!AI291+'7'!AH291*'7'!AI291+'8'!AH291*'8'!AI291+'9'!AH291*'9'!AI291)/AI291</f>
        <v>3.8213125231114704</v>
      </c>
      <c r="AI291" s="9">
        <f>'0'!AI291+'1'!AI291+'2'!AI291+'3'!AI291+'4'!AI291+'5'!AI291+'6'!AI291+'7'!AI291+'8'!AI291+'9'!AI291</f>
        <v>5.7537992161569438</v>
      </c>
      <c r="AJ291" s="6">
        <f>('0'!AJ291*'0'!AK291+'1'!AJ291*'1'!AK291+'2'!AJ291*'2'!AK291+'3'!AJ291*'3'!AK291+'4'!AJ291*'4'!AK291+'5'!AJ291*'5'!AK291+'6'!AJ291*'6'!AK291+'7'!AJ291*'7'!AK291+'8'!AJ291*'8'!AK291+'9'!AJ291*'9'!AK291)/AK291</f>
        <v>2.9999999999999996</v>
      </c>
      <c r="AK291" s="9">
        <f>'0'!AK291+'1'!AK291+'2'!AK291+'3'!AK291+'4'!AK291+'5'!AK291+'6'!AK291+'7'!AK291+'8'!AK291+'9'!AK291</f>
        <v>8.3475749585256604</v>
      </c>
      <c r="AL291" s="6">
        <f>('0'!AL291*'0'!AM291+'1'!AL291*'1'!AM291+'2'!AL291*'2'!AM291+'3'!AL291*'3'!AM291+'4'!AL291*'4'!AM291+'5'!AL291*'5'!AM291+'6'!AL291*'6'!AM291+'7'!AL291*'7'!AM291+'8'!AL291*'8'!AM291+'9'!AL291*'9'!AM291)/AM291</f>
        <v>16.180989120490246</v>
      </c>
      <c r="AM291" s="9">
        <f>'0'!AM291+'1'!AM291+'2'!AM291+'3'!AM291+'4'!AM291+'5'!AM291+'6'!AM291+'7'!AM291+'8'!AM291+'9'!AM291</f>
        <v>8.3150104982587596</v>
      </c>
      <c r="AN291" s="6">
        <f>('0'!AN291*'0'!AO291+'1'!AN291*'1'!AO291+'2'!AN291*'2'!AO291+'3'!AN291*'3'!AO291+'4'!AN291*'4'!AO291+'5'!AN291*'5'!AO291+'6'!AN291*'6'!AO291+'7'!AN291*'7'!AO291+'8'!AN291*'8'!AO291+'9'!AN291*'9'!AO291)/AO291</f>
        <v>4</v>
      </c>
      <c r="AO291" s="9">
        <f>'0'!AO291+'1'!AO291+'2'!AO291+'3'!AO291+'4'!AO291+'5'!AO291+'6'!AO291+'7'!AO291+'8'!AO291+'9'!AO291</f>
        <v>9.9366500730229621</v>
      </c>
      <c r="AP291" s="6">
        <f>('0'!AP291*'0'!AQ291+'1'!AP291*'1'!AQ291+'2'!AP291*'2'!AQ291+'3'!AP291*'3'!AQ291+'4'!AP291*'4'!AQ291+'5'!AP291*'5'!AQ291+'6'!AP291*'6'!AQ291+'7'!AP291*'7'!AQ291+'8'!AP291*'8'!AQ291+'9'!AP291*'9'!AQ291)/AQ291</f>
        <v>4</v>
      </c>
      <c r="AQ291" s="9">
        <f>'0'!AQ291+'1'!AQ291+'2'!AQ291+'3'!AQ291+'4'!AQ291+'5'!AQ291+'6'!AQ291+'7'!AQ291+'8'!AQ291+'9'!AQ291</f>
        <v>9.4625281095646905</v>
      </c>
      <c r="AR291" s="6">
        <f>('0'!AR291*'0'!AS291+'1'!AR291*'1'!AS291+'2'!AR291*'2'!AS291+'3'!AR291*'3'!AS291+'4'!AR291*'4'!AS291+'5'!AR291*'5'!AS291+'6'!AR291*'6'!AS291+'7'!AR291*'7'!AS291+'8'!AR291*'8'!AS291+'9'!AR291*'9'!AS291)/AS291</f>
        <v>6.0000033377058202</v>
      </c>
      <c r="AS291" s="9">
        <f>'0'!AS291+'1'!AS291+'2'!AS291+'3'!AS291+'4'!AS291+'5'!AS291+'6'!AS291+'7'!AS291+'8'!AS291+'9'!AS291</f>
        <v>9.9999289260253459</v>
      </c>
      <c r="AT291" s="6">
        <f>('0'!AT291*'0'!AU291+'1'!AT291*'1'!AU291+'2'!AT291*'2'!AU291+'3'!AT291*'3'!AU291+'4'!AT291*'4'!AU291+'5'!AT291*'5'!AU291+'6'!AT291*'6'!AU291+'7'!AT291*'7'!AU291+'8'!AT291*'8'!AU291+'9'!AT291*'9'!AU291)/AU291</f>
        <v>5.0000000000000009</v>
      </c>
      <c r="AU291" s="9">
        <f>'0'!AU291+'1'!AU291+'2'!AU291+'3'!AU291+'4'!AU291+'5'!AU291+'6'!AU291+'7'!AU291+'8'!AU291+'9'!AU291</f>
        <v>9.9091181438691169</v>
      </c>
      <c r="AV291" s="6">
        <f>('0'!AV291*'0'!AW291+'1'!AV291*'1'!AW291+'2'!AV291*'2'!AW291+'3'!AV291*'3'!AW291+'4'!AV291*'4'!AW291+'5'!AV291*'5'!AW291+'6'!AV291*'6'!AW291+'7'!AV291*'7'!AW291+'8'!AV291*'8'!AW291+'9'!AV291*'9'!AW291)/AW291</f>
        <v>5.0000000000000009</v>
      </c>
      <c r="AW291" s="9">
        <f>'0'!AW291+'1'!AW291+'2'!AW291+'3'!AW291+'4'!AW291+'5'!AW291+'6'!AW291+'7'!AW291+'8'!AW291+'9'!AW291</f>
        <v>6.2158506397182318</v>
      </c>
      <c r="AX291" s="6">
        <f t="shared" si="9"/>
        <v>100.37534767012836</v>
      </c>
      <c r="AY291" s="6">
        <f t="shared" si="10"/>
        <v>0.99626055920262513</v>
      </c>
      <c r="AZ291" s="6">
        <f t="shared" si="11"/>
        <v>19.925211184052504</v>
      </c>
      <c r="BA291" s="6">
        <f t="shared" si="12"/>
        <v>23.107621293784</v>
      </c>
      <c r="BB291" s="6">
        <f t="shared" si="13"/>
        <v>24.906513980065622</v>
      </c>
      <c r="BC291" s="6">
        <f t="shared" si="14"/>
        <v>9.9626055920262502</v>
      </c>
      <c r="BD291" s="6">
        <f t="shared" si="15"/>
        <v>16.120481269631206</v>
      </c>
      <c r="BE291" s="6">
        <f t="shared" si="16"/>
        <v>5.9775666804404173</v>
      </c>
      <c r="BF291" s="6">
        <f t="shared" si="17"/>
        <v>100</v>
      </c>
    </row>
    <row r="292" spans="1:58" ht="15.75" customHeight="1" x14ac:dyDescent="0.25">
      <c r="A292" s="6" t="str">
        <f>IF(AND('0'!A292='1'!A292,'1'!A292='2'!A292,'2'!A292='3'!A292,'3'!A292='4'!A292,'4'!A292='5'!A292,'5'!A292='6'!A292,'6'!A292='7'!A292,'7'!A292='8'!A292,'8'!A292='9'!A292,'1'!A292='2'!A292),'9'!A292,)</f>
        <v>Statement</v>
      </c>
      <c r="B292" s="7" t="str">
        <f>IF(AND('0'!B292='1'!B292,'1'!B292='2'!B292,'2'!B292='3'!B292,'3'!B292='4'!B292,'4'!B292='5'!B292,'5'!B292='6'!B292,'6'!B292='7'!B292,'7'!B292='8'!B292,'8'!B292='9'!B292,'1'!B292='2'!B292),'9'!B292,)</f>
        <v>2006-05-10</v>
      </c>
      <c r="C292" s="7" t="str">
        <f>IF(AND('0'!C292='1'!C292,'1'!C292='2'!C292,'2'!C292='3'!C292,'3'!C292='4'!C292,'4'!C292='5'!C292,'5'!C292='6'!C292,'6'!C292='7'!C292,'7'!C292='8'!C292,'8'!C292='9'!C292,'1'!C292='2'!C292),'9'!C292,)</f>
        <v>2006-05-10</v>
      </c>
      <c r="D292" s="7" t="str">
        <f>IF(AND('0'!D292='1'!D292,'1'!D292='2'!D292,'2'!D292='3'!D292,'3'!D292='4'!D292,'4'!D292='5'!D292,'5'!D292='6'!D292,'6'!D292='7'!D292,'7'!D292='8'!D292,'8'!D292='9'!D292,'1'!D292='2'!D292),'9'!D292,)</f>
        <v>2006-05-10</v>
      </c>
      <c r="E292" s="8">
        <f>IF(COUNTIF(Recovered!$A$2:$A$808,A292)&gt;0,1,0)</f>
        <v>1</v>
      </c>
      <c r="F292" s="6">
        <f>('0'!F292*'0'!G292+'1'!F292*'1'!G292+'2'!F292*'2'!G292+'3'!F292*'3'!G292+'4'!F292*'4'!G292+'5'!F292*'5'!G292+'6'!F292*'6'!G292+'7'!F292*'7'!G292+'8'!F292*'8'!G292+'9'!F292*'9'!G292)/G292</f>
        <v>4.9999999999999991</v>
      </c>
      <c r="G292" s="9">
        <f>'0'!G292+'1'!G292+'2'!G292+'3'!G292+'4'!G292+'5'!G292+'6'!G292+'7'!G292+'8'!G292+'9'!G292</f>
        <v>7.7625097697215759</v>
      </c>
      <c r="H292" s="6">
        <f>('0'!H292*'0'!I292+'1'!H292*'1'!I292+'2'!H292*'2'!I292+'3'!H292*'3'!I292+'4'!H292*'4'!I292+'5'!H292*'5'!I292+'6'!H292*'6'!I292+'7'!H292*'7'!I292+'8'!H292*'8'!I292+'9'!H292*'9'!I292)/I292</f>
        <v>4</v>
      </c>
      <c r="I292" s="9">
        <f>'0'!I292+'1'!I292+'2'!I292+'3'!I292+'4'!I292+'5'!I292+'6'!I292+'7'!I292+'8'!I292+'9'!I292</f>
        <v>8.4764969689517748</v>
      </c>
      <c r="J292" s="6">
        <f>('0'!J292*'0'!K292+'1'!J292*'1'!K292+'2'!J292*'2'!K292+'3'!J292*'3'!K292+'4'!J292*'4'!K292+'5'!J292*'5'!K292+'6'!J292*'6'!K292+'7'!J292*'7'!K292+'8'!J292*'8'!K292+'9'!J292*'9'!K292)/K292</f>
        <v>2</v>
      </c>
      <c r="K292" s="9">
        <f>'0'!K292+'1'!K292+'2'!K292+'3'!K292+'4'!K292+'5'!K292+'6'!K292+'7'!K292+'8'!K292+'9'!K292</f>
        <v>8.0111098189208132</v>
      </c>
      <c r="L292" s="6">
        <f>('0'!L292*'0'!M292+'1'!L292*'1'!M292+'2'!L292*'2'!M292+'3'!L292*'3'!M292+'4'!L292*'4'!M292+'5'!L292*'5'!M292+'6'!L292*'6'!M292+'7'!L292*'7'!M292+'8'!L292*'8'!M292+'9'!L292*'9'!M292)/M292</f>
        <v>4</v>
      </c>
      <c r="M292" s="9">
        <f>'0'!M292+'1'!M292+'2'!M292+'3'!M292+'4'!M292+'5'!M292+'6'!M292+'7'!M292+'8'!M292+'9'!M292</f>
        <v>9.9521549792232609</v>
      </c>
      <c r="N292" s="6">
        <f>('0'!N292*'0'!O292+'1'!N292*'1'!O292+'2'!N292*'2'!O292+'3'!N292*'3'!O292+'4'!N292*'4'!O292+'5'!N292*'5'!O292+'6'!N292*'6'!O292+'7'!N292*'7'!O292+'8'!N292*'8'!O292+'9'!N292*'9'!O292)/O292</f>
        <v>16.942254726361629</v>
      </c>
      <c r="O292" s="9">
        <f>'0'!O292+'1'!O292+'2'!O292+'3'!O292+'4'!O292+'5'!O292+'6'!O292+'7'!O292+'8'!O292+'9'!O292</f>
        <v>5.153250541741409</v>
      </c>
      <c r="P292" s="6">
        <f>('0'!P292*'0'!Q292+'1'!P292*'1'!Q292+'2'!P292*'2'!Q292+'3'!P292*'3'!Q292+'4'!P292*'4'!Q292+'5'!P292*'5'!Q292+'6'!P292*'6'!Q292+'7'!P292*'7'!Q292+'8'!P292*'8'!Q292+'9'!P292*'9'!Q292)/Q292</f>
        <v>4</v>
      </c>
      <c r="Q292" s="9">
        <f>'0'!Q292+'1'!Q292+'2'!Q292+'3'!Q292+'4'!Q292+'5'!Q292+'6'!Q292+'7'!Q292+'8'!Q292+'9'!Q292</f>
        <v>8.1357341785498321</v>
      </c>
      <c r="R292" s="6">
        <f>('0'!R292*'0'!S292+'1'!R292*'1'!S292+'2'!R292*'2'!S292+'3'!R292*'3'!S292+'4'!R292*'4'!S292+'5'!R292*'5'!S292+'6'!R292*'6'!S292+'7'!R292*'7'!S292+'8'!R292*'8'!S292+'9'!R292*'9'!S292)/S292</f>
        <v>3.0000000000000004</v>
      </c>
      <c r="S292" s="9">
        <f>'0'!S292+'1'!S292+'2'!S292+'3'!S292+'4'!S292+'5'!S292+'6'!S292+'7'!S292+'8'!S292+'9'!S292</f>
        <v>6.9877543196872995</v>
      </c>
      <c r="T292" s="6">
        <f>('0'!T292*'0'!U292+'1'!T292*'1'!U292+'2'!T292*'2'!U292+'3'!T292*'3'!U292+'4'!T292*'4'!U292+'5'!T292*'5'!U292+'6'!T292*'6'!U292+'7'!T292*'7'!U292+'8'!T292*'8'!U292+'9'!T292*'9'!U292)/U292</f>
        <v>18.684236416914004</v>
      </c>
      <c r="U292" s="9">
        <f>'0'!U292+'1'!U292+'2'!U292+'3'!U292+'4'!U292+'5'!U292+'6'!U292+'7'!U292+'8'!U292+'9'!U292</f>
        <v>6.9610715593159016</v>
      </c>
      <c r="V292" s="6">
        <f>('0'!V292*'0'!W292+'1'!V292*'1'!W292+'2'!V292*'2'!W292+'3'!V292*'3'!W292+'4'!V292*'4'!W292+'5'!V292*'5'!W292+'6'!V292*'6'!W292+'7'!V292*'7'!W292+'8'!V292*'8'!W292+'9'!V292*'9'!W292)/W292</f>
        <v>3.8453885602433728</v>
      </c>
      <c r="W292" s="9">
        <f>'0'!W292+'1'!W292+'2'!W292+'3'!W292+'4'!W292+'5'!W292+'6'!W292+'7'!W292+'8'!W292+'9'!W292</f>
        <v>7.2714157430967363</v>
      </c>
      <c r="X292" s="6">
        <f>('0'!X292*'0'!Y292+'1'!X292*'1'!Y292+'2'!X292*'2'!Y292+'3'!X292*'3'!Y292+'4'!X292*'4'!Y292+'5'!X292*'5'!Y292+'6'!X292*'6'!Y292+'7'!X292*'7'!Y292+'8'!X292*'8'!Y292+'9'!X292*'9'!Y292)/Y292</f>
        <v>3.0000000000000004</v>
      </c>
      <c r="Y292" s="9">
        <f>'0'!Y292+'1'!Y292+'2'!Y292+'3'!Y292+'4'!Y292+'5'!Y292+'6'!Y292+'7'!Y292+'8'!Y292+'9'!Y292</f>
        <v>9.3725143324754292</v>
      </c>
      <c r="Z292" s="6">
        <f>('0'!Z292*'0'!AA292+'1'!Z292*'1'!AA292+'2'!Z292*'2'!AA292+'3'!Z292*'3'!AA292+'4'!Z292*'4'!AA292+'5'!Z292*'5'!AA292+'6'!Z292*'6'!AA292+'7'!Z292*'7'!AA292+'8'!Z292*'8'!AA292+'9'!Z292*'9'!AA292)/AA292</f>
        <v>24.999999999999996</v>
      </c>
      <c r="AA292" s="9">
        <f>'0'!AA292+'1'!AA292+'2'!AA292+'3'!AA292+'4'!AA292+'5'!AA292+'6'!AA292+'7'!AA292+'8'!AA292+'9'!AA292</f>
        <v>7.5680085646866644</v>
      </c>
      <c r="AB292" s="6">
        <f>('0'!AB292*'0'!AC292+'1'!AB292*'1'!AC292+'2'!AB292*'2'!AC292+'3'!AB292*'3'!AC292+'4'!AB292*'4'!AC292+'5'!AB292*'5'!AC292+'6'!AB292*'6'!AC292+'7'!AB292*'7'!AC292+'8'!AB292*'8'!AC292+'9'!AB292*'9'!AC292)/AC292</f>
        <v>4.7942894206251285</v>
      </c>
      <c r="AC292" s="9">
        <f>'0'!AC292+'1'!AC292+'2'!AC292+'3'!AC292+'4'!AC292+'5'!AC292+'6'!AC292+'7'!AC292+'8'!AC292+'9'!AC292</f>
        <v>6.8619045411937432</v>
      </c>
      <c r="AD292" s="6">
        <f>('0'!AD292*'0'!AE292+'1'!AD292*'1'!AE292+'2'!AD292*'2'!AE292+'3'!AD292*'3'!AE292+'4'!AD292*'4'!AE292+'5'!AD292*'5'!AE292+'6'!AD292*'6'!AE292+'7'!AD292*'7'!AE292+'8'!AD292*'8'!AE292+'9'!AD292*'9'!AE292)/AE292</f>
        <v>3.799487202004137</v>
      </c>
      <c r="AE292" s="9">
        <f>'0'!AE292+'1'!AE292+'2'!AE292+'3'!AE292+'4'!AE292+'5'!AE292+'6'!AE292+'7'!AE292+'8'!AE292+'9'!AE292</f>
        <v>9.6278636607342651</v>
      </c>
      <c r="AF292" s="6">
        <f>('0'!AF292*'0'!AG292+'1'!AF292*'1'!AG292+'2'!AF292*'2'!AG292+'3'!AF292*'3'!AG292+'4'!AF292*'4'!AG292+'5'!AF292*'5'!AG292+'6'!AF292*'6'!AG292+'7'!AF292*'7'!AG292+'8'!AF292*'8'!AG292+'9'!AF292*'9'!AG292)/AG292</f>
        <v>12.487709239295812</v>
      </c>
      <c r="AG292" s="9">
        <f>'0'!AG292+'1'!AG292+'2'!AG292+'3'!AG292+'4'!AG292+'5'!AG292+'6'!AG292+'7'!AG292+'8'!AG292+'9'!AG292</f>
        <v>5.0689897305879397</v>
      </c>
      <c r="AH292" s="6">
        <f>('0'!AH292*'0'!AI292+'1'!AH292*'1'!AI292+'2'!AH292*'2'!AI292+'3'!AH292*'3'!AI292+'4'!AH292*'4'!AI292+'5'!AH292*'5'!AI292+'6'!AH292*'6'!AI292+'7'!AH292*'7'!AI292+'8'!AH292*'8'!AI292+'9'!AH292*'9'!AI292)/AI292</f>
        <v>4</v>
      </c>
      <c r="AI292" s="9">
        <f>'0'!AI292+'1'!AI292+'2'!AI292+'3'!AI292+'4'!AI292+'5'!AI292+'6'!AI292+'7'!AI292+'8'!AI292+'9'!AI292</f>
        <v>9.6594410522810037</v>
      </c>
      <c r="AJ292" s="6">
        <f>('0'!AJ292*'0'!AK292+'1'!AJ292*'1'!AK292+'2'!AJ292*'2'!AK292+'3'!AJ292*'3'!AK292+'4'!AJ292*'4'!AK292+'5'!AJ292*'5'!AK292+'6'!AJ292*'6'!AK292+'7'!AJ292*'7'!AK292+'8'!AJ292*'8'!AK292+'9'!AJ292*'9'!AK292)/AK292</f>
        <v>3</v>
      </c>
      <c r="AK292" s="9">
        <f>'0'!AK292+'1'!AK292+'2'!AK292+'3'!AK292+'4'!AK292+'5'!AK292+'6'!AK292+'7'!AK292+'8'!AK292+'9'!AK292</f>
        <v>9.1826777592599438</v>
      </c>
      <c r="AL292" s="6">
        <f>('0'!AL292*'0'!AM292+'1'!AL292*'1'!AM292+'2'!AL292*'2'!AM292+'3'!AL292*'3'!AM292+'4'!AL292*'4'!AM292+'5'!AL292*'5'!AM292+'6'!AL292*'6'!AM292+'7'!AL292*'7'!AM292+'8'!AL292*'8'!AM292+'9'!AL292*'9'!AM292)/AM292</f>
        <v>17.430928282702546</v>
      </c>
      <c r="AM292" s="9">
        <f>'0'!AM292+'1'!AM292+'2'!AM292+'3'!AM292+'4'!AM292+'5'!AM292+'6'!AM292+'7'!AM292+'8'!AM292+'9'!AM292</f>
        <v>9.3773183497183812</v>
      </c>
      <c r="AN292" s="6">
        <f>('0'!AN292*'0'!AO292+'1'!AN292*'1'!AO292+'2'!AN292*'2'!AO292+'3'!AN292*'3'!AO292+'4'!AN292*'4'!AO292+'5'!AN292*'5'!AO292+'6'!AN292*'6'!AO292+'7'!AN292*'7'!AO292+'8'!AN292*'8'!AO292+'9'!AN292*'9'!AO292)/AO292</f>
        <v>3</v>
      </c>
      <c r="AO292" s="9">
        <f>'0'!AO292+'1'!AO292+'2'!AO292+'3'!AO292+'4'!AO292+'5'!AO292+'6'!AO292+'7'!AO292+'8'!AO292+'9'!AO292</f>
        <v>9.7671517165423065</v>
      </c>
      <c r="AP292" s="6">
        <f>('0'!AP292*'0'!AQ292+'1'!AP292*'1'!AQ292+'2'!AP292*'2'!AQ292+'3'!AP292*'3'!AQ292+'4'!AP292*'4'!AQ292+'5'!AP292*'5'!AQ292+'6'!AP292*'6'!AQ292+'7'!AP292*'7'!AQ292+'8'!AP292*'8'!AQ292+'9'!AP292*'9'!AQ292)/AQ292</f>
        <v>4</v>
      </c>
      <c r="AQ292" s="9">
        <f>'0'!AQ292+'1'!AQ292+'2'!AQ292+'3'!AQ292+'4'!AQ292+'5'!AQ292+'6'!AQ292+'7'!AQ292+'8'!AQ292+'9'!AQ292</f>
        <v>9.8643309536545551</v>
      </c>
      <c r="AR292" s="6">
        <f>('0'!AR292*'0'!AS292+'1'!AR292*'1'!AS292+'2'!AR292*'2'!AS292+'3'!AR292*'3'!AS292+'4'!AR292*'4'!AS292+'5'!AR292*'5'!AS292+'6'!AR292*'6'!AS292+'7'!AR292*'7'!AS292+'8'!AR292*'8'!AS292+'9'!AR292*'9'!AS292)/AS292</f>
        <v>10</v>
      </c>
      <c r="AS292" s="9">
        <f>'0'!AS292+'1'!AS292+'2'!AS292+'3'!AS292+'4'!AS292+'5'!AS292+'6'!AS292+'7'!AS292+'8'!AS292+'9'!AS292</f>
        <v>9.9999792297233618</v>
      </c>
      <c r="AT292" s="6">
        <f>('0'!AT292*'0'!AU292+'1'!AT292*'1'!AU292+'2'!AT292*'2'!AU292+'3'!AT292*'3'!AU292+'4'!AT292*'4'!AU292+'5'!AT292*'5'!AU292+'6'!AT292*'6'!AU292+'7'!AT292*'7'!AU292+'8'!AT292*'8'!AU292+'9'!AT292*'9'!AU292)/AU292</f>
        <v>5.0000000000000009</v>
      </c>
      <c r="AU292" s="9">
        <f>'0'!AU292+'1'!AU292+'2'!AU292+'3'!AU292+'4'!AU292+'5'!AU292+'6'!AU292+'7'!AU292+'8'!AU292+'9'!AU292</f>
        <v>9.8867451877614094</v>
      </c>
      <c r="AV292" s="6">
        <f>('0'!AV292*'0'!AW292+'1'!AV292*'1'!AW292+'2'!AV292*'2'!AW292+'3'!AV292*'3'!AW292+'4'!AV292*'4'!AW292+'5'!AV292*'5'!AW292+'6'!AV292*'6'!AW292+'7'!AV292*'7'!AW292+'8'!AV292*'8'!AW292+'9'!AV292*'9'!AW292)/AW292</f>
        <v>4</v>
      </c>
      <c r="AW292" s="9">
        <f>'0'!AW292+'1'!AW292+'2'!AW292+'3'!AW292+'4'!AW292+'5'!AW292+'6'!AW292+'7'!AW292+'8'!AW292+'9'!AW292</f>
        <v>6.1213503384731709</v>
      </c>
      <c r="AX292" s="6">
        <f t="shared" si="9"/>
        <v>100.54512866527398</v>
      </c>
      <c r="AY292" s="6">
        <f t="shared" si="10"/>
        <v>0.99457826875841226</v>
      </c>
      <c r="AZ292" s="6">
        <f t="shared" si="11"/>
        <v>16.850398374608776</v>
      </c>
      <c r="BA292" s="6">
        <f t="shared" si="12"/>
        <v>18.582935508607211</v>
      </c>
      <c r="BB292" s="6">
        <f t="shared" si="13"/>
        <v>24.864456718960302</v>
      </c>
      <c r="BC292" s="6">
        <f t="shared" si="14"/>
        <v>12.420004235977258</v>
      </c>
      <c r="BD292" s="6">
        <f t="shared" si="15"/>
        <v>17.336422474262342</v>
      </c>
      <c r="BE292" s="6">
        <f t="shared" si="16"/>
        <v>9.9457826875841224</v>
      </c>
      <c r="BF292" s="6">
        <f t="shared" si="17"/>
        <v>100.00000000000001</v>
      </c>
    </row>
    <row r="293" spans="1:58" ht="15.75" customHeight="1" x14ac:dyDescent="0.25">
      <c r="A293" s="6" t="str">
        <f>IF(AND('0'!A293='1'!A293,'1'!A293='2'!A293,'2'!A293='3'!A293,'3'!A293='4'!A293,'4'!A293='5'!A293,'5'!A293='6'!A293,'6'!A293='7'!A293,'7'!A293='8'!A293,'8'!A293='9'!A293,'1'!A293='2'!A293),'9'!A293,)</f>
        <v>Statement</v>
      </c>
      <c r="B293" s="7" t="str">
        <f>IF(AND('0'!B293='1'!B293,'1'!B293='2'!B293,'2'!B293='3'!B293,'3'!B293='4'!B293,'4'!B293='5'!B293,'5'!B293='6'!B293,'6'!B293='7'!B293,'7'!B293='8'!B293,'8'!B293='9'!B293,'1'!B293='2'!B293),'9'!B293,)</f>
        <v>2006-03-28</v>
      </c>
      <c r="C293" s="7" t="str">
        <f>IF(AND('0'!C293='1'!C293,'1'!C293='2'!C293,'2'!C293='3'!C293,'3'!C293='4'!C293,'4'!C293='5'!C293,'5'!C293='6'!C293,'6'!C293='7'!C293,'7'!C293='8'!C293,'8'!C293='9'!C293,'1'!C293='2'!C293),'9'!C293,)</f>
        <v>2006-03-28</v>
      </c>
      <c r="D293" s="7" t="str">
        <f>IF(AND('0'!D293='1'!D293,'1'!D293='2'!D293,'2'!D293='3'!D293,'3'!D293='4'!D293,'4'!D293='5'!D293,'5'!D293='6'!D293,'6'!D293='7'!D293,'7'!D293='8'!D293,'8'!D293='9'!D293,'1'!D293='2'!D293),'9'!D293,)</f>
        <v>2006-03-28</v>
      </c>
      <c r="E293" s="8">
        <f>IF(COUNTIF(Recovered!$A$2:$A$808,A293)&gt;0,1,0)</f>
        <v>1</v>
      </c>
      <c r="F293" s="6">
        <f>('0'!F293*'0'!G293+'1'!F293*'1'!G293+'2'!F293*'2'!G293+'3'!F293*'3'!G293+'4'!F293*'4'!G293+'5'!F293*'5'!G293+'6'!F293*'6'!G293+'7'!F293*'7'!G293+'8'!F293*'8'!G293+'9'!F293*'9'!G293)/G293</f>
        <v>4.8512199793649291</v>
      </c>
      <c r="G293" s="9">
        <f>'0'!G293+'1'!G293+'2'!G293+'3'!G293+'4'!G293+'5'!G293+'6'!G293+'7'!G293+'8'!G293+'9'!G293</f>
        <v>7.1337663535383129</v>
      </c>
      <c r="H293" s="6">
        <f>('0'!H293*'0'!I293+'1'!H293*'1'!I293+'2'!H293*'2'!I293+'3'!H293*'3'!I293+'4'!H293*'4'!I293+'5'!H293*'5'!I293+'6'!H293*'6'!I293+'7'!H293*'7'!I293+'8'!H293*'8'!I293+'9'!H293*'9'!I293)/I293</f>
        <v>4</v>
      </c>
      <c r="I293" s="9">
        <f>'0'!I293+'1'!I293+'2'!I293+'3'!I293+'4'!I293+'5'!I293+'6'!I293+'7'!I293+'8'!I293+'9'!I293</f>
        <v>8.3586235649599541</v>
      </c>
      <c r="J293" s="6">
        <f>('0'!J293*'0'!K293+'1'!J293*'1'!K293+'2'!J293*'2'!K293+'3'!J293*'3'!K293+'4'!J293*'4'!K293+'5'!J293*'5'!K293+'6'!J293*'6'!K293+'7'!J293*'7'!K293+'8'!J293*'8'!K293+'9'!J293*'9'!K293)/K293</f>
        <v>2</v>
      </c>
      <c r="K293" s="9">
        <f>'0'!K293+'1'!K293+'2'!K293+'3'!K293+'4'!K293+'5'!K293+'6'!K293+'7'!K293+'8'!K293+'9'!K293</f>
        <v>8.639256023421952</v>
      </c>
      <c r="L293" s="6">
        <f>('0'!L293*'0'!M293+'1'!L293*'1'!M293+'2'!L293*'2'!M293+'3'!L293*'3'!M293+'4'!L293*'4'!M293+'5'!L293*'5'!M293+'6'!L293*'6'!M293+'7'!L293*'7'!M293+'8'!L293*'8'!M293+'9'!L293*'9'!M293)/M293</f>
        <v>4</v>
      </c>
      <c r="M293" s="9">
        <f>'0'!M293+'1'!M293+'2'!M293+'3'!M293+'4'!M293+'5'!M293+'6'!M293+'7'!M293+'8'!M293+'9'!M293</f>
        <v>9.0689704836492755</v>
      </c>
      <c r="N293" s="6">
        <f>('0'!N293*'0'!O293+'1'!N293*'1'!O293+'2'!N293*'2'!O293+'3'!N293*'3'!O293+'4'!N293*'4'!O293+'5'!N293*'5'!O293+'6'!N293*'6'!O293+'7'!N293*'7'!O293+'8'!N293*'8'!O293+'9'!N293*'9'!O293)/O293</f>
        <v>19.999999999999996</v>
      </c>
      <c r="O293" s="9">
        <f>'0'!O293+'1'!O293+'2'!O293+'3'!O293+'4'!O293+'5'!O293+'6'!O293+'7'!O293+'8'!O293+'9'!O293</f>
        <v>7.0070395516342963</v>
      </c>
      <c r="P293" s="6">
        <f>('0'!P293*'0'!Q293+'1'!P293*'1'!Q293+'2'!P293*'2'!Q293+'3'!P293*'3'!Q293+'4'!P293*'4'!Q293+'5'!P293*'5'!Q293+'6'!P293*'6'!Q293+'7'!P293*'7'!Q293+'8'!P293*'8'!Q293+'9'!P293*'9'!Q293)/Q293</f>
        <v>4</v>
      </c>
      <c r="Q293" s="9">
        <f>'0'!Q293+'1'!Q293+'2'!Q293+'3'!Q293+'4'!Q293+'5'!Q293+'6'!Q293+'7'!Q293+'8'!Q293+'9'!Q293</f>
        <v>9.5839847661244271</v>
      </c>
      <c r="R293" s="6">
        <f>('0'!R293*'0'!S293+'1'!R293*'1'!S293+'2'!R293*'2'!S293+'3'!R293*'3'!S293+'4'!R293*'4'!S293+'5'!R293*'5'!S293+'6'!R293*'6'!S293+'7'!R293*'7'!S293+'8'!R293*'8'!S293+'9'!R293*'9'!S293)/S293</f>
        <v>4</v>
      </c>
      <c r="S293" s="9">
        <f>'0'!S293+'1'!S293+'2'!S293+'3'!S293+'4'!S293+'5'!S293+'6'!S293+'7'!S293+'8'!S293+'9'!S293</f>
        <v>6.6677202580125066</v>
      </c>
      <c r="T293" s="6">
        <f>('0'!T293*'0'!U293+'1'!T293*'1'!U293+'2'!T293*'2'!U293+'3'!T293*'3'!U293+'4'!T293*'4'!U293+'5'!T293*'5'!U293+'6'!T293*'6'!U293+'7'!T293*'7'!U293+'8'!T293*'8'!U293+'9'!T293*'9'!U293)/U293</f>
        <v>16.098422033434129</v>
      </c>
      <c r="U293" s="9">
        <f>'0'!U293+'1'!U293+'2'!U293+'3'!U293+'4'!U293+'5'!U293+'6'!U293+'7'!U293+'8'!U293+'9'!U293</f>
        <v>4.2823951411354013</v>
      </c>
      <c r="V293" s="6">
        <f>('0'!V293*'0'!W293+'1'!V293*'1'!W293+'2'!V293*'2'!W293+'3'!V293*'3'!W293+'4'!V293*'4'!W293+'5'!V293*'5'!W293+'6'!V293*'6'!W293+'7'!V293*'7'!W293+'8'!V293*'8'!W293+'9'!V293*'9'!W293)/W293</f>
        <v>3.3585180189029078</v>
      </c>
      <c r="W293" s="9">
        <f>'0'!W293+'1'!W293+'2'!W293+'3'!W293+'4'!W293+'5'!W293+'6'!W293+'7'!W293+'8'!W293+'9'!W293</f>
        <v>5.8409799734555792</v>
      </c>
      <c r="X293" s="6">
        <f>('0'!X293*'0'!Y293+'1'!X293*'1'!Y293+'2'!X293*'2'!Y293+'3'!X293*'3'!Y293+'4'!X293*'4'!Y293+'5'!X293*'5'!Y293+'6'!X293*'6'!Y293+'7'!X293*'7'!Y293+'8'!X293*'8'!Y293+'9'!X293*'9'!Y293)/Y293</f>
        <v>3</v>
      </c>
      <c r="Y293" s="9">
        <f>'0'!Y293+'1'!Y293+'2'!Y293+'3'!Y293+'4'!Y293+'5'!Y293+'6'!Y293+'7'!Y293+'8'!Y293+'9'!Y293</f>
        <v>9.5997734542097337</v>
      </c>
      <c r="Z293" s="6">
        <f>('0'!Z293*'0'!AA293+'1'!Z293*'1'!AA293+'2'!Z293*'2'!AA293+'3'!Z293*'3'!AA293+'4'!Z293*'4'!AA293+'5'!Z293*'5'!AA293+'6'!Z293*'6'!AA293+'7'!Z293*'7'!AA293+'8'!Z293*'8'!AA293+'9'!Z293*'9'!AA293)/AA293</f>
        <v>25.000000000000004</v>
      </c>
      <c r="AA293" s="9">
        <f>'0'!AA293+'1'!AA293+'2'!AA293+'3'!AA293+'4'!AA293+'5'!AA293+'6'!AA293+'7'!AA293+'8'!AA293+'9'!AA293</f>
        <v>7.8887670123448803</v>
      </c>
      <c r="AB293" s="6">
        <f>('0'!AB293*'0'!AC293+'1'!AB293*'1'!AC293+'2'!AB293*'2'!AC293+'3'!AB293*'3'!AC293+'4'!AB293*'4'!AC293+'5'!AB293*'5'!AC293+'6'!AB293*'6'!AC293+'7'!AB293*'7'!AC293+'8'!AB293*'8'!AC293+'9'!AB293*'9'!AC293)/AC293</f>
        <v>4</v>
      </c>
      <c r="AC293" s="9">
        <f>'0'!AC293+'1'!AC293+'2'!AC293+'3'!AC293+'4'!AC293+'5'!AC293+'6'!AC293+'7'!AC293+'8'!AC293+'9'!AC293</f>
        <v>9.8530703456537516</v>
      </c>
      <c r="AD293" s="6">
        <f>('0'!AD293*'0'!AE293+'1'!AD293*'1'!AE293+'2'!AD293*'2'!AE293+'3'!AD293*'3'!AE293+'4'!AD293*'4'!AE293+'5'!AD293*'5'!AE293+'6'!AD293*'6'!AE293+'7'!AD293*'7'!AE293+'8'!AD293*'8'!AE293+'9'!AD293*'9'!AE293)/AE293</f>
        <v>3.0000000000000004</v>
      </c>
      <c r="AE293" s="9">
        <f>'0'!AE293+'1'!AE293+'2'!AE293+'3'!AE293+'4'!AE293+'5'!AE293+'6'!AE293+'7'!AE293+'8'!AE293+'9'!AE293</f>
        <v>9.0246132112710047</v>
      </c>
      <c r="AF293" s="6">
        <f>('0'!AF293*'0'!AG293+'1'!AF293*'1'!AG293+'2'!AF293*'2'!AG293+'3'!AF293*'3'!AG293+'4'!AF293*'4'!AG293+'5'!AF293*'5'!AG293+'6'!AF293*'6'!AG293+'7'!AF293*'7'!AG293+'8'!AF293*'8'!AG293+'9'!AF293*'9'!AG293)/AG293</f>
        <v>11.38601769074155</v>
      </c>
      <c r="AG293" s="9">
        <f>'0'!AG293+'1'!AG293+'2'!AG293+'3'!AG293+'4'!AG293+'5'!AG293+'6'!AG293+'7'!AG293+'8'!AG293+'9'!AG293</f>
        <v>6.0326932211557782</v>
      </c>
      <c r="AH293" s="6">
        <f>('0'!AH293*'0'!AI293+'1'!AH293*'1'!AI293+'2'!AH293*'2'!AI293+'3'!AH293*'3'!AI293+'4'!AH293*'4'!AI293+'5'!AH293*'5'!AI293+'6'!AH293*'6'!AI293+'7'!AH293*'7'!AI293+'8'!AH293*'8'!AI293+'9'!AH293*'9'!AI293)/AI293</f>
        <v>3.3326480415964239</v>
      </c>
      <c r="AI293" s="9">
        <f>'0'!AI293+'1'!AI293+'2'!AI293+'3'!AI293+'4'!AI293+'5'!AI293+'6'!AI293+'7'!AI293+'8'!AI293+'9'!AI293</f>
        <v>6.898443083408111</v>
      </c>
      <c r="AJ293" s="6">
        <f>('0'!AJ293*'0'!AK293+'1'!AJ293*'1'!AK293+'2'!AJ293*'2'!AK293+'3'!AJ293*'3'!AK293+'4'!AJ293*'4'!AK293+'5'!AJ293*'5'!AK293+'6'!AJ293*'6'!AK293+'7'!AJ293*'7'!AK293+'8'!AJ293*'8'!AK293+'9'!AJ293*'9'!AK293)/AK293</f>
        <v>3.0000000000000004</v>
      </c>
      <c r="AK293" s="9">
        <f>'0'!AK293+'1'!AK293+'2'!AK293+'3'!AK293+'4'!AK293+'5'!AK293+'6'!AK293+'7'!AK293+'8'!AK293+'9'!AK293</f>
        <v>9.0435613430707118</v>
      </c>
      <c r="AL293" s="6">
        <f>('0'!AL293*'0'!AM293+'1'!AL293*'1'!AM293+'2'!AL293*'2'!AM293+'3'!AL293*'3'!AM293+'4'!AL293*'4'!AM293+'5'!AL293*'5'!AM293+'6'!AL293*'6'!AM293+'7'!AL293*'7'!AM293+'8'!AL293*'8'!AM293+'9'!AL293*'9'!AM293)/AM293</f>
        <v>18.044392879328822</v>
      </c>
      <c r="AM293" s="9">
        <f>'0'!AM293+'1'!AM293+'2'!AM293+'3'!AM293+'4'!AM293+'5'!AM293+'6'!AM293+'7'!AM293+'8'!AM293+'9'!AM293</f>
        <v>8.4300162824745168</v>
      </c>
      <c r="AN293" s="6">
        <f>('0'!AN293*'0'!AO293+'1'!AN293*'1'!AO293+'2'!AN293*'2'!AO293+'3'!AN293*'3'!AO293+'4'!AN293*'4'!AO293+'5'!AN293*'5'!AO293+'6'!AN293*'6'!AO293+'7'!AN293*'7'!AO293+'8'!AN293*'8'!AO293+'9'!AN293*'9'!AO293)/AO293</f>
        <v>3</v>
      </c>
      <c r="AO293" s="9">
        <f>'0'!AO293+'1'!AO293+'2'!AO293+'3'!AO293+'4'!AO293+'5'!AO293+'6'!AO293+'7'!AO293+'8'!AO293+'9'!AO293</f>
        <v>9.2211004190433439</v>
      </c>
      <c r="AP293" s="6">
        <f>('0'!AP293*'0'!AQ293+'1'!AP293*'1'!AQ293+'2'!AP293*'2'!AQ293+'3'!AP293*'3'!AQ293+'4'!AP293*'4'!AQ293+'5'!AP293*'5'!AQ293+'6'!AP293*'6'!AQ293+'7'!AP293*'7'!AQ293+'8'!AP293*'8'!AQ293+'9'!AP293*'9'!AQ293)/AQ293</f>
        <v>4</v>
      </c>
      <c r="AQ293" s="9">
        <f>'0'!AQ293+'1'!AQ293+'2'!AQ293+'3'!AQ293+'4'!AQ293+'5'!AQ293+'6'!AQ293+'7'!AQ293+'8'!AQ293+'9'!AQ293</f>
        <v>9.7555211231520769</v>
      </c>
      <c r="AR293" s="6">
        <f>('0'!AR293*'0'!AS293+'1'!AR293*'1'!AS293+'2'!AR293*'2'!AS293+'3'!AR293*'3'!AS293+'4'!AR293*'4'!AS293+'5'!AR293*'5'!AS293+'6'!AR293*'6'!AS293+'7'!AR293*'7'!AS293+'8'!AR293*'8'!AS293+'9'!AR293*'9'!AS293)/AS293</f>
        <v>9.9999999999999982</v>
      </c>
      <c r="AS293" s="9">
        <f>'0'!AS293+'1'!AS293+'2'!AS293+'3'!AS293+'4'!AS293+'5'!AS293+'6'!AS293+'7'!AS293+'8'!AS293+'9'!AS293</f>
        <v>9.9999333365736423</v>
      </c>
      <c r="AT293" s="6">
        <f>('0'!AT293*'0'!AU293+'1'!AT293*'1'!AU293+'2'!AT293*'2'!AU293+'3'!AT293*'3'!AU293+'4'!AT293*'4'!AU293+'5'!AT293*'5'!AU293+'6'!AT293*'6'!AU293+'7'!AT293*'7'!AU293+'8'!AT293*'8'!AU293+'9'!AT293*'9'!AU293)/AU293</f>
        <v>4.9999999999999991</v>
      </c>
      <c r="AU293" s="9">
        <f>'0'!AU293+'1'!AU293+'2'!AU293+'3'!AU293+'4'!AU293+'5'!AU293+'6'!AU293+'7'!AU293+'8'!AU293+'9'!AU293</f>
        <v>9.55945303445435</v>
      </c>
      <c r="AV293" s="6">
        <f>('0'!AV293*'0'!AW293+'1'!AV293*'1'!AW293+'2'!AV293*'2'!AW293+'3'!AV293*'3'!AW293+'4'!AV293*'4'!AW293+'5'!AV293*'5'!AW293+'6'!AV293*'6'!AW293+'7'!AV293*'7'!AW293+'8'!AV293*'8'!AW293+'9'!AV293*'9'!AW293)/AW293</f>
        <v>4.9366414243701602</v>
      </c>
      <c r="AW293" s="9">
        <f>'0'!AW293+'1'!AW293+'2'!AW293+'3'!AW293+'4'!AW293+'5'!AW293+'6'!AW293+'7'!AW293+'8'!AW293+'9'!AW293</f>
        <v>7.8910332431123713</v>
      </c>
      <c r="AX293" s="6">
        <f t="shared" si="9"/>
        <v>100.52883260350451</v>
      </c>
      <c r="AY293" s="6">
        <f t="shared" si="10"/>
        <v>0.99473949323981237</v>
      </c>
      <c r="AZ293" s="6">
        <f t="shared" si="11"/>
        <v>19.894789864796245</v>
      </c>
      <c r="BA293" s="6">
        <f t="shared" si="12"/>
        <v>16.013736175498895</v>
      </c>
      <c r="BB293" s="6">
        <f t="shared" si="13"/>
        <v>24.868487330995311</v>
      </c>
      <c r="BC293" s="6">
        <f t="shared" si="14"/>
        <v>11.326121467707788</v>
      </c>
      <c r="BD293" s="6">
        <f t="shared" si="15"/>
        <v>17.94947022860363</v>
      </c>
      <c r="BE293" s="6">
        <f t="shared" si="16"/>
        <v>9.9473949323981223</v>
      </c>
      <c r="BF293" s="6">
        <f t="shared" si="17"/>
        <v>100</v>
      </c>
    </row>
    <row r="294" spans="1:58" ht="15.75" customHeight="1" x14ac:dyDescent="0.25">
      <c r="A294" s="6" t="str">
        <f>IF(AND('0'!A294='1'!A294,'1'!A294='2'!A294,'2'!A294='3'!A294,'3'!A294='4'!A294,'4'!A294='5'!A294,'5'!A294='6'!A294,'6'!A294='7'!A294,'7'!A294='8'!A294,'8'!A294='9'!A294,'1'!A294='2'!A294),'9'!A294,)</f>
        <v>Statement</v>
      </c>
      <c r="B294" s="7" t="str">
        <f>IF(AND('0'!B294='1'!B294,'1'!B294='2'!B294,'2'!B294='3'!B294,'3'!B294='4'!B294,'4'!B294='5'!B294,'5'!B294='6'!B294,'6'!B294='7'!B294,'7'!B294='8'!B294,'8'!B294='9'!B294,'1'!B294='2'!B294),'9'!B294,)</f>
        <v>2006-01-31</v>
      </c>
      <c r="C294" s="7" t="str">
        <f>IF(AND('0'!C294='1'!C294,'1'!C294='2'!C294,'2'!C294='3'!C294,'3'!C294='4'!C294,'4'!C294='5'!C294,'5'!C294='6'!C294,'6'!C294='7'!C294,'7'!C294='8'!C294,'8'!C294='9'!C294,'1'!C294='2'!C294),'9'!C294,)</f>
        <v>2006-01-31</v>
      </c>
      <c r="D294" s="7" t="str">
        <f>IF(AND('0'!D294='1'!D294,'1'!D294='2'!D294,'2'!D294='3'!D294,'3'!D294='4'!D294,'4'!D294='5'!D294,'5'!D294='6'!D294,'6'!D294='7'!D294,'7'!D294='8'!D294,'8'!D294='9'!D294,'1'!D294='2'!D294),'9'!D294,)</f>
        <v>2006-01-31</v>
      </c>
      <c r="E294" s="8">
        <f>IF(COUNTIF(Recovered!$A$2:$A$808,A294)&gt;0,1,0)</f>
        <v>1</v>
      </c>
      <c r="F294" s="6">
        <f>('0'!F294*'0'!G294+'1'!F294*'1'!G294+'2'!F294*'2'!G294+'3'!F294*'3'!G294+'4'!F294*'4'!G294+'5'!F294*'5'!G294+'6'!F294*'6'!G294+'7'!F294*'7'!G294+'8'!F294*'8'!G294+'9'!F294*'9'!G294)/G294</f>
        <v>4.9230761152263476</v>
      </c>
      <c r="G294" s="9">
        <f>'0'!G294+'1'!G294+'2'!G294+'3'!G294+'4'!G294+'5'!G294+'6'!G294+'7'!G294+'8'!G294+'9'!G294</f>
        <v>6.4973029203361339</v>
      </c>
      <c r="H294" s="6">
        <f>('0'!H294*'0'!I294+'1'!H294*'1'!I294+'2'!H294*'2'!I294+'3'!H294*'3'!I294+'4'!H294*'4'!I294+'5'!H294*'5'!I294+'6'!H294*'6'!I294+'7'!H294*'7'!I294+'8'!H294*'8'!I294+'9'!H294*'9'!I294)/I294</f>
        <v>4</v>
      </c>
      <c r="I294" s="9">
        <f>'0'!I294+'1'!I294+'2'!I294+'3'!I294+'4'!I294+'5'!I294+'6'!I294+'7'!I294+'8'!I294+'9'!I294</f>
        <v>8.5223005282008586</v>
      </c>
      <c r="J294" s="6">
        <f>('0'!J294*'0'!K294+'1'!J294*'1'!K294+'2'!J294*'2'!K294+'3'!J294*'3'!K294+'4'!J294*'4'!K294+'5'!J294*'5'!K294+'6'!J294*'6'!K294+'7'!J294*'7'!K294+'8'!J294*'8'!K294+'9'!J294*'9'!K294)/K294</f>
        <v>2</v>
      </c>
      <c r="K294" s="9">
        <f>'0'!K294+'1'!K294+'2'!K294+'3'!K294+'4'!K294+'5'!K294+'6'!K294+'7'!K294+'8'!K294+'9'!K294</f>
        <v>8.3271402794572396</v>
      </c>
      <c r="L294" s="6">
        <f>('0'!L294*'0'!M294+'1'!L294*'1'!M294+'2'!L294*'2'!M294+'3'!L294*'3'!M294+'4'!L294*'4'!M294+'5'!L294*'5'!M294+'6'!L294*'6'!M294+'7'!L294*'7'!M294+'8'!L294*'8'!M294+'9'!L294*'9'!M294)/M294</f>
        <v>4</v>
      </c>
      <c r="M294" s="9">
        <f>'0'!M294+'1'!M294+'2'!M294+'3'!M294+'4'!M294+'5'!M294+'6'!M294+'7'!M294+'8'!M294+'9'!M294</f>
        <v>9.9933666872350386</v>
      </c>
      <c r="N294" s="6">
        <f>('0'!N294*'0'!O294+'1'!N294*'1'!O294+'2'!N294*'2'!O294+'3'!N294*'3'!O294+'4'!N294*'4'!O294+'5'!N294*'5'!O294+'6'!N294*'6'!O294+'7'!N294*'7'!O294+'8'!N294*'8'!O294+'9'!N294*'9'!O294)/O294</f>
        <v>19.999999999999996</v>
      </c>
      <c r="O294" s="9">
        <f>'0'!O294+'1'!O294+'2'!O294+'3'!O294+'4'!O294+'5'!O294+'6'!O294+'7'!O294+'8'!O294+'9'!O294</f>
        <v>6.2951678900445422</v>
      </c>
      <c r="P294" s="6">
        <f>('0'!P294*'0'!Q294+'1'!P294*'1'!Q294+'2'!P294*'2'!Q294+'3'!P294*'3'!Q294+'4'!P294*'4'!Q294+'5'!P294*'5'!Q294+'6'!P294*'6'!Q294+'7'!P294*'7'!Q294+'8'!P294*'8'!Q294+'9'!P294*'9'!Q294)/Q294</f>
        <v>4</v>
      </c>
      <c r="Q294" s="9">
        <f>'0'!Q294+'1'!Q294+'2'!Q294+'3'!Q294+'4'!Q294+'5'!Q294+'6'!Q294+'7'!Q294+'8'!Q294+'9'!Q294</f>
        <v>9.2451049270359675</v>
      </c>
      <c r="R294" s="6">
        <f>('0'!R294*'0'!S294+'1'!R294*'1'!S294+'2'!R294*'2'!S294+'3'!R294*'3'!S294+'4'!R294*'4'!S294+'5'!R294*'5'!S294+'6'!R294*'6'!S294+'7'!R294*'7'!S294+'8'!R294*'8'!S294+'9'!R294*'9'!S294)/S294</f>
        <v>4</v>
      </c>
      <c r="S294" s="9">
        <f>'0'!S294+'1'!S294+'2'!S294+'3'!S294+'4'!S294+'5'!S294+'6'!S294+'7'!S294+'8'!S294+'9'!S294</f>
        <v>5.9315018355423597</v>
      </c>
      <c r="T294" s="6">
        <f>('0'!T294*'0'!U294+'1'!T294*'1'!U294+'2'!T294*'2'!U294+'3'!T294*'3'!U294+'4'!T294*'4'!U294+'5'!T294*'5'!U294+'6'!T294*'6'!U294+'7'!T294*'7'!U294+'8'!T294*'8'!U294+'9'!T294*'9'!U294)/U294</f>
        <v>20</v>
      </c>
      <c r="U294" s="9">
        <f>'0'!U294+'1'!U294+'2'!U294+'3'!U294+'4'!U294+'5'!U294+'6'!U294+'7'!U294+'8'!U294+'9'!U294</f>
        <v>4.8874670519293923</v>
      </c>
      <c r="V294" s="6">
        <f>('0'!V294*'0'!W294+'1'!V294*'1'!W294+'2'!V294*'2'!W294+'3'!V294*'3'!W294+'4'!V294*'4'!W294+'5'!V294*'5'!W294+'6'!V294*'6'!W294+'7'!V294*'7'!W294+'8'!V294*'8'!W294+'9'!V294*'9'!W294)/W294</f>
        <v>4</v>
      </c>
      <c r="W294" s="9">
        <f>'0'!W294+'1'!W294+'2'!W294+'3'!W294+'4'!W294+'5'!W294+'6'!W294+'7'!W294+'8'!W294+'9'!W294</f>
        <v>7.5827287107065349</v>
      </c>
      <c r="X294" s="6">
        <f>('0'!X294*'0'!Y294+'1'!X294*'1'!Y294+'2'!X294*'2'!Y294+'3'!X294*'3'!Y294+'4'!X294*'4'!Y294+'5'!X294*'5'!Y294+'6'!X294*'6'!Y294+'7'!X294*'7'!Y294+'8'!X294*'8'!Y294+'9'!X294*'9'!Y294)/Y294</f>
        <v>4</v>
      </c>
      <c r="Y294" s="9">
        <f>'0'!Y294+'1'!Y294+'2'!Y294+'3'!Y294+'4'!Y294+'5'!Y294+'6'!Y294+'7'!Y294+'8'!Y294+'9'!Y294</f>
        <v>7.7467957558583151</v>
      </c>
      <c r="Z294" s="6">
        <f>('0'!Z294*'0'!AA294+'1'!Z294*'1'!AA294+'2'!Z294*'2'!AA294+'3'!Z294*'3'!AA294+'4'!Z294*'4'!AA294+'5'!Z294*'5'!AA294+'6'!Z294*'6'!AA294+'7'!Z294*'7'!AA294+'8'!Z294*'8'!AA294+'9'!Z294*'9'!AA294)/AA294</f>
        <v>25.896160630621729</v>
      </c>
      <c r="AA294" s="9">
        <f>'0'!AA294+'1'!AA294+'2'!AA294+'3'!AA294+'4'!AA294+'5'!AA294+'6'!AA294+'7'!AA294+'8'!AA294+'9'!AA294</f>
        <v>4.0065531181312339</v>
      </c>
      <c r="AB294" s="6">
        <f>('0'!AB294*'0'!AC294+'1'!AB294*'1'!AC294+'2'!AB294*'2'!AC294+'3'!AB294*'3'!AC294+'4'!AB294*'4'!AC294+'5'!AB294*'5'!AC294+'6'!AB294*'6'!AC294+'7'!AB294*'7'!AC294+'8'!AB294*'8'!AC294+'9'!AB294*'9'!AC294)/AC294</f>
        <v>4</v>
      </c>
      <c r="AC294" s="9">
        <f>'0'!AC294+'1'!AC294+'2'!AC294+'3'!AC294+'4'!AC294+'5'!AC294+'6'!AC294+'7'!AC294+'8'!AC294+'9'!AC294</f>
        <v>9.8219678659251919</v>
      </c>
      <c r="AD294" s="6">
        <f>('0'!AD294*'0'!AE294+'1'!AD294*'1'!AE294+'2'!AD294*'2'!AE294+'3'!AD294*'3'!AE294+'4'!AD294*'4'!AE294+'5'!AD294*'5'!AE294+'6'!AD294*'6'!AE294+'7'!AD294*'7'!AE294+'8'!AD294*'8'!AE294+'9'!AD294*'9'!AE294)/AE294</f>
        <v>4</v>
      </c>
      <c r="AE294" s="9">
        <f>'0'!AE294+'1'!AE294+'2'!AE294+'3'!AE294+'4'!AE294+'5'!AE294+'6'!AE294+'7'!AE294+'8'!AE294+'9'!AE294</f>
        <v>9.5271604531701062</v>
      </c>
      <c r="AF294" s="6">
        <f>('0'!AF294*'0'!AG294+'1'!AF294*'1'!AG294+'2'!AF294*'2'!AG294+'3'!AF294*'3'!AG294+'4'!AF294*'4'!AG294+'5'!AF294*'5'!AG294+'6'!AF294*'6'!AG294+'7'!AF294*'7'!AG294+'8'!AF294*'8'!AG294+'9'!AF294*'9'!AG294)/AG294</f>
        <v>13.893250397183314</v>
      </c>
      <c r="AG294" s="9">
        <f>'0'!AG294+'1'!AG294+'2'!AG294+'3'!AG294+'4'!AG294+'5'!AG294+'6'!AG294+'7'!AG294+'8'!AG294+'9'!AG294</f>
        <v>8.5041956124519409</v>
      </c>
      <c r="AH294" s="6">
        <f>('0'!AH294*'0'!AI294+'1'!AH294*'1'!AI294+'2'!AH294*'2'!AI294+'3'!AH294*'3'!AI294+'4'!AH294*'4'!AI294+'5'!AH294*'5'!AI294+'6'!AH294*'6'!AI294+'7'!AH294*'7'!AI294+'8'!AH294*'8'!AI294+'9'!AH294*'9'!AI294)/AI294</f>
        <v>4</v>
      </c>
      <c r="AI294" s="9">
        <f>'0'!AI294+'1'!AI294+'2'!AI294+'3'!AI294+'4'!AI294+'5'!AI294+'6'!AI294+'7'!AI294+'8'!AI294+'9'!AI294</f>
        <v>7.9851670043158531</v>
      </c>
      <c r="AJ294" s="6">
        <f>('0'!AJ294*'0'!AK294+'1'!AJ294*'1'!AK294+'2'!AJ294*'2'!AK294+'3'!AJ294*'3'!AK294+'4'!AJ294*'4'!AK294+'5'!AJ294*'5'!AK294+'6'!AJ294*'6'!AK294+'7'!AJ294*'7'!AK294+'8'!AJ294*'8'!AK294+'9'!AJ294*'9'!AK294)/AK294</f>
        <v>4</v>
      </c>
      <c r="AK294" s="9">
        <f>'0'!AK294+'1'!AK294+'2'!AK294+'3'!AK294+'4'!AK294+'5'!AK294+'6'!AK294+'7'!AK294+'8'!AK294+'9'!AK294</f>
        <v>9.3678044165956429</v>
      </c>
      <c r="AL294" s="6">
        <f>('0'!AL294*'0'!AM294+'1'!AL294*'1'!AM294+'2'!AL294*'2'!AM294+'3'!AL294*'3'!AM294+'4'!AL294*'4'!AM294+'5'!AL294*'5'!AM294+'6'!AL294*'6'!AM294+'7'!AL294*'7'!AM294+'8'!AL294*'8'!AM294+'9'!AL294*'9'!AM294)/AM294</f>
        <v>10</v>
      </c>
      <c r="AM294" s="9">
        <f>'0'!AM294+'1'!AM294+'2'!AM294+'3'!AM294+'4'!AM294+'5'!AM294+'6'!AM294+'7'!AM294+'8'!AM294+'9'!AM294</f>
        <v>8.7575807985705101</v>
      </c>
      <c r="AN294" s="6">
        <f>('0'!AN294*'0'!AO294+'1'!AN294*'1'!AO294+'2'!AN294*'2'!AO294+'3'!AN294*'3'!AO294+'4'!AN294*'4'!AO294+'5'!AN294*'5'!AO294+'6'!AN294*'6'!AO294+'7'!AN294*'7'!AO294+'8'!AN294*'8'!AO294+'9'!AN294*'9'!AO294)/AO294</f>
        <v>3</v>
      </c>
      <c r="AO294" s="9">
        <f>'0'!AO294+'1'!AO294+'2'!AO294+'3'!AO294+'4'!AO294+'5'!AO294+'6'!AO294+'7'!AO294+'8'!AO294+'9'!AO294</f>
        <v>9.8683030264101763</v>
      </c>
      <c r="AP294" s="6">
        <f>('0'!AP294*'0'!AQ294+'1'!AP294*'1'!AQ294+'2'!AP294*'2'!AQ294+'3'!AP294*'3'!AQ294+'4'!AP294*'4'!AQ294+'5'!AP294*'5'!AQ294+'6'!AP294*'6'!AQ294+'7'!AP294*'7'!AQ294+'8'!AP294*'8'!AQ294+'9'!AP294*'9'!AQ294)/AQ294</f>
        <v>4</v>
      </c>
      <c r="AQ294" s="9">
        <f>'0'!AQ294+'1'!AQ294+'2'!AQ294+'3'!AQ294+'4'!AQ294+'5'!AQ294+'6'!AQ294+'7'!AQ294+'8'!AQ294+'9'!AQ294</f>
        <v>6.5262569302751388</v>
      </c>
      <c r="AR294" s="6">
        <f>('0'!AR294*'0'!AS294+'1'!AR294*'1'!AS294+'2'!AR294*'2'!AS294+'3'!AR294*'3'!AS294+'4'!AR294*'4'!AS294+'5'!AR294*'5'!AS294+'6'!AR294*'6'!AS294+'7'!AR294*'7'!AS294+'8'!AR294*'8'!AS294+'9'!AR294*'9'!AS294)/AS294</f>
        <v>10.000000000000002</v>
      </c>
      <c r="AS294" s="9">
        <f>'0'!AS294+'1'!AS294+'2'!AS294+'3'!AS294+'4'!AS294+'5'!AS294+'6'!AS294+'7'!AS294+'8'!AS294+'9'!AS294</f>
        <v>9.9999829250279237</v>
      </c>
      <c r="AT294" s="6">
        <f>('0'!AT294*'0'!AU294+'1'!AT294*'1'!AU294+'2'!AT294*'2'!AU294+'3'!AT294*'3'!AU294+'4'!AT294*'4'!AU294+'5'!AT294*'5'!AU294+'6'!AT294*'6'!AU294+'7'!AT294*'7'!AU294+'8'!AT294*'8'!AU294+'9'!AT294*'9'!AU294)/AU294</f>
        <v>5</v>
      </c>
      <c r="AU294" s="9">
        <f>'0'!AU294+'1'!AU294+'2'!AU294+'3'!AU294+'4'!AU294+'5'!AU294+'6'!AU294+'7'!AU294+'8'!AU294+'9'!AU294</f>
        <v>9.7479111514002135</v>
      </c>
      <c r="AV294" s="6">
        <f>('0'!AV294*'0'!AW294+'1'!AV294*'1'!AW294+'2'!AV294*'2'!AW294+'3'!AV294*'3'!AW294+'4'!AV294*'4'!AW294+'5'!AV294*'5'!AW294+'6'!AV294*'6'!AW294+'7'!AV294*'7'!AW294+'8'!AV294*'8'!AW294+'9'!AV294*'9'!AW294)/AW294</f>
        <v>4.9999999999999991</v>
      </c>
      <c r="AW294" s="9">
        <f>'0'!AW294+'1'!AW294+'2'!AW294+'3'!AW294+'4'!AW294+'5'!AW294+'6'!AW294+'7'!AW294+'8'!AW294+'9'!AW294</f>
        <v>9.1597125308934455</v>
      </c>
      <c r="AX294" s="6">
        <f t="shared" si="9"/>
        <v>99.789411027805031</v>
      </c>
      <c r="AY294" s="6">
        <f t="shared" si="10"/>
        <v>1.0021103338523192</v>
      </c>
      <c r="AZ294" s="6">
        <f t="shared" si="11"/>
        <v>20.04220667704638</v>
      </c>
      <c r="BA294" s="6">
        <f t="shared" si="12"/>
        <v>20.042206677046384</v>
      </c>
      <c r="BB294" s="6">
        <f t="shared" si="13"/>
        <v>25.950810175045625</v>
      </c>
      <c r="BC294" s="6">
        <f t="shared" si="14"/>
        <v>13.922569793815237</v>
      </c>
      <c r="BD294" s="6">
        <f t="shared" si="15"/>
        <v>10.021103338523192</v>
      </c>
      <c r="BE294" s="6">
        <f t="shared" si="16"/>
        <v>10.021103338523194</v>
      </c>
      <c r="BF294" s="6">
        <f t="shared" si="17"/>
        <v>100.00000000000001</v>
      </c>
    </row>
    <row r="295" spans="1:58" ht="15.75" customHeight="1" x14ac:dyDescent="0.25">
      <c r="A295" s="6" t="str">
        <f>IF(AND('0'!A295='1'!A295,'1'!A295='2'!A295,'2'!A295='3'!A295,'3'!A295='4'!A295,'4'!A295='5'!A295,'5'!A295='6'!A295,'6'!A295='7'!A295,'7'!A295='8'!A295,'8'!A295='9'!A295,'1'!A295='2'!A295),'9'!A295,)</f>
        <v>Statement</v>
      </c>
      <c r="B295" s="7" t="str">
        <f>IF(AND('0'!B295='1'!B295,'1'!B295='2'!B295,'2'!B295='3'!B295,'3'!B295='4'!B295,'4'!B295='5'!B295,'5'!B295='6'!B295,'6'!B295='7'!B295,'7'!B295='8'!B295,'8'!B295='9'!B295,'1'!B295='2'!B295),'9'!B295,)</f>
        <v>2005-12-13</v>
      </c>
      <c r="C295" s="7" t="str">
        <f>IF(AND('0'!C295='1'!C295,'1'!C295='2'!C295,'2'!C295='3'!C295,'3'!C295='4'!C295,'4'!C295='5'!C295,'5'!C295='6'!C295,'6'!C295='7'!C295,'7'!C295='8'!C295,'8'!C295='9'!C295,'1'!C295='2'!C295),'9'!C295,)</f>
        <v>2005-12-13</v>
      </c>
      <c r="D295" s="7" t="str">
        <f>IF(AND('0'!D295='1'!D295,'1'!D295='2'!D295,'2'!D295='3'!D295,'3'!D295='4'!D295,'4'!D295='5'!D295,'5'!D295='6'!D295,'6'!D295='7'!D295,'7'!D295='8'!D295,'8'!D295='9'!D295,'1'!D295='2'!D295),'9'!D295,)</f>
        <v>2005-12-13</v>
      </c>
      <c r="E295" s="8">
        <f>IF(COUNTIF(Recovered!$A$2:$A$808,A295)&gt;0,1,0)</f>
        <v>1</v>
      </c>
      <c r="F295" s="6">
        <f>('0'!F295*'0'!G295+'1'!F295*'1'!G295+'2'!F295*'2'!G295+'3'!F295*'3'!G295+'4'!F295*'4'!G295+'5'!F295*'5'!G295+'6'!F295*'6'!G295+'7'!F295*'7'!G295+'8'!F295*'8'!G295+'9'!F295*'9'!G295)/G295</f>
        <v>4.2194319141851366</v>
      </c>
      <c r="G295" s="9">
        <f>'0'!G295+'1'!G295+'2'!G295+'3'!G295+'4'!G295+'5'!G295+'6'!G295+'7'!G295+'8'!G295+'9'!G295</f>
        <v>5.1218358404734721</v>
      </c>
      <c r="H295" s="6">
        <f>('0'!H295*'0'!I295+'1'!H295*'1'!I295+'2'!H295*'2'!I295+'3'!H295*'3'!I295+'4'!H295*'4'!I295+'5'!H295*'5'!I295+'6'!H295*'6'!I295+'7'!H295*'7'!I295+'8'!H295*'8'!I295+'9'!H295*'9'!I295)/I295</f>
        <v>4</v>
      </c>
      <c r="I295" s="9">
        <f>'0'!I295+'1'!I295+'2'!I295+'3'!I295+'4'!I295+'5'!I295+'6'!I295+'7'!I295+'8'!I295+'9'!I295</f>
        <v>6.2087692777104566</v>
      </c>
      <c r="J295" s="6">
        <f>('0'!J295*'0'!K295+'1'!J295*'1'!K295+'2'!J295*'2'!K295+'3'!J295*'3'!K295+'4'!J295*'4'!K295+'5'!J295*'5'!K295+'6'!J295*'6'!K295+'7'!J295*'7'!K295+'8'!J295*'8'!K295+'9'!J295*'9'!K295)/K295</f>
        <v>2</v>
      </c>
      <c r="K295" s="9">
        <f>'0'!K295+'1'!K295+'2'!K295+'3'!K295+'4'!K295+'5'!K295+'6'!K295+'7'!K295+'8'!K295+'9'!K295</f>
        <v>8.9946213824802026</v>
      </c>
      <c r="L295" s="6">
        <f>('0'!L295*'0'!M295+'1'!L295*'1'!M295+'2'!L295*'2'!M295+'3'!L295*'3'!M295+'4'!L295*'4'!M295+'5'!L295*'5'!M295+'6'!L295*'6'!M295+'7'!L295*'7'!M295+'8'!L295*'8'!M295+'9'!L295*'9'!M295)/M295</f>
        <v>4</v>
      </c>
      <c r="M295" s="9">
        <f>'0'!M295+'1'!M295+'2'!M295+'3'!M295+'4'!M295+'5'!M295+'6'!M295+'7'!M295+'8'!M295+'9'!M295</f>
        <v>9.9967355972908294</v>
      </c>
      <c r="N295" s="6">
        <f>('0'!N295*'0'!O295+'1'!N295*'1'!O295+'2'!N295*'2'!O295+'3'!N295*'3'!O295+'4'!N295*'4'!O295+'5'!N295*'5'!O295+'6'!N295*'6'!O295+'7'!N295*'7'!O295+'8'!N295*'8'!O295+'9'!N295*'9'!O295)/O295</f>
        <v>20</v>
      </c>
      <c r="O295" s="9">
        <f>'0'!O295+'1'!O295+'2'!O295+'3'!O295+'4'!O295+'5'!O295+'6'!O295+'7'!O295+'8'!O295+'9'!O295</f>
        <v>7.121170699083577</v>
      </c>
      <c r="P295" s="6">
        <f>('0'!P295*'0'!Q295+'1'!P295*'1'!Q295+'2'!P295*'2'!Q295+'3'!P295*'3'!Q295+'4'!P295*'4'!Q295+'5'!P295*'5'!Q295+'6'!P295*'6'!Q295+'7'!P295*'7'!Q295+'8'!P295*'8'!Q295+'9'!P295*'9'!Q295)/Q295</f>
        <v>4</v>
      </c>
      <c r="Q295" s="9">
        <f>'0'!Q295+'1'!Q295+'2'!Q295+'3'!Q295+'4'!Q295+'5'!Q295+'6'!Q295+'7'!Q295+'8'!Q295+'9'!Q295</f>
        <v>9.3716277235549175</v>
      </c>
      <c r="R295" s="6">
        <f>('0'!R295*'0'!S295+'1'!R295*'1'!S295+'2'!R295*'2'!S295+'3'!R295*'3'!S295+'4'!R295*'4'!S295+'5'!R295*'5'!S295+'6'!R295*'6'!S295+'7'!R295*'7'!S295+'8'!R295*'8'!S295+'9'!R295*'9'!S295)/S295</f>
        <v>4</v>
      </c>
      <c r="S295" s="9">
        <f>'0'!S295+'1'!S295+'2'!S295+'3'!S295+'4'!S295+'5'!S295+'6'!S295+'7'!S295+'8'!S295+'9'!S295</f>
        <v>8.3487248901510966</v>
      </c>
      <c r="T295" s="6">
        <f>('0'!T295*'0'!U295+'1'!T295*'1'!U295+'2'!T295*'2'!U295+'3'!T295*'3'!U295+'4'!T295*'4'!U295+'5'!T295*'5'!U295+'6'!T295*'6'!U295+'7'!T295*'7'!U295+'8'!T295*'8'!U295+'9'!T295*'9'!U295)/U295</f>
        <v>19.999999999999996</v>
      </c>
      <c r="U295" s="9">
        <f>'0'!U295+'1'!U295+'2'!U295+'3'!U295+'4'!U295+'5'!U295+'6'!U295+'7'!U295+'8'!U295+'9'!U295</f>
        <v>5.4534474189855482</v>
      </c>
      <c r="V295" s="6">
        <f>('0'!V295*'0'!W295+'1'!V295*'1'!W295+'2'!V295*'2'!W295+'3'!V295*'3'!W295+'4'!V295*'4'!W295+'5'!V295*'5'!W295+'6'!V295*'6'!W295+'7'!V295*'7'!W295+'8'!V295*'8'!W295+'9'!V295*'9'!W295)/W295</f>
        <v>4</v>
      </c>
      <c r="W295" s="9">
        <f>'0'!W295+'1'!W295+'2'!W295+'3'!W295+'4'!W295+'5'!W295+'6'!W295+'7'!W295+'8'!W295+'9'!W295</f>
        <v>9.6319457827306945</v>
      </c>
      <c r="X295" s="6">
        <f>('0'!X295*'0'!Y295+'1'!X295*'1'!Y295+'2'!X295*'2'!Y295+'3'!X295*'3'!Y295+'4'!X295*'4'!Y295+'5'!X295*'5'!Y295+'6'!X295*'6'!Y295+'7'!X295*'7'!Y295+'8'!X295*'8'!Y295+'9'!X295*'9'!Y295)/Y295</f>
        <v>4</v>
      </c>
      <c r="Y295" s="9">
        <f>'0'!Y295+'1'!Y295+'2'!Y295+'3'!Y295+'4'!Y295+'5'!Y295+'6'!Y295+'7'!Y295+'8'!Y295+'9'!Y295</f>
        <v>7.1739291052483551</v>
      </c>
      <c r="Z295" s="6">
        <f>('0'!Z295*'0'!AA295+'1'!Z295*'1'!AA295+'2'!Z295*'2'!AA295+'3'!Z295*'3'!AA295+'4'!Z295*'4'!AA295+'5'!Z295*'5'!AA295+'6'!Z295*'6'!AA295+'7'!Z295*'7'!AA295+'8'!Z295*'8'!AA295+'9'!Z295*'9'!AA295)/AA295</f>
        <v>28.998073076650211</v>
      </c>
      <c r="AA295" s="9">
        <f>'0'!AA295+'1'!AA295+'2'!AA295+'3'!AA295+'4'!AA295+'5'!AA295+'6'!AA295+'7'!AA295+'8'!AA295+'9'!AA295</f>
        <v>4.3158826501775698</v>
      </c>
      <c r="AB295" s="6">
        <f>('0'!AB295*'0'!AC295+'1'!AB295*'1'!AC295+'2'!AB295*'2'!AC295+'3'!AB295*'3'!AC295+'4'!AB295*'4'!AC295+'5'!AB295*'5'!AC295+'6'!AB295*'6'!AC295+'7'!AB295*'7'!AC295+'8'!AB295*'8'!AC295+'9'!AB295*'9'!AC295)/AC295</f>
        <v>4</v>
      </c>
      <c r="AC295" s="9">
        <f>'0'!AC295+'1'!AC295+'2'!AC295+'3'!AC295+'4'!AC295+'5'!AC295+'6'!AC295+'7'!AC295+'8'!AC295+'9'!AC295</f>
        <v>9.8381060719207234</v>
      </c>
      <c r="AD295" s="6">
        <f>('0'!AD295*'0'!AE295+'1'!AD295*'1'!AE295+'2'!AD295*'2'!AE295+'3'!AD295*'3'!AE295+'4'!AD295*'4'!AE295+'5'!AD295*'5'!AE295+'6'!AD295*'6'!AE295+'7'!AD295*'7'!AE295+'8'!AD295*'8'!AE295+'9'!AD295*'9'!AE295)/AE295</f>
        <v>4</v>
      </c>
      <c r="AE295" s="9">
        <f>'0'!AE295+'1'!AE295+'2'!AE295+'3'!AE295+'4'!AE295+'5'!AE295+'6'!AE295+'7'!AE295+'8'!AE295+'9'!AE295</f>
        <v>9.3589557529247145</v>
      </c>
      <c r="AF295" s="6">
        <f>('0'!AF295*'0'!AG295+'1'!AF295*'1'!AG295+'2'!AF295*'2'!AG295+'3'!AF295*'3'!AG295+'4'!AF295*'4'!AG295+'5'!AF295*'5'!AG295+'6'!AF295*'6'!AG295+'7'!AF295*'7'!AG295+'8'!AF295*'8'!AG295+'9'!AF295*'9'!AG295)/AG295</f>
        <v>10.88254212783065</v>
      </c>
      <c r="AG295" s="9">
        <f>'0'!AG295+'1'!AG295+'2'!AG295+'3'!AG295+'4'!AG295+'5'!AG295+'6'!AG295+'7'!AG295+'8'!AG295+'9'!AG295</f>
        <v>9.2457352121880394</v>
      </c>
      <c r="AH295" s="6">
        <f>('0'!AH295*'0'!AI295+'1'!AH295*'1'!AI295+'2'!AH295*'2'!AI295+'3'!AH295*'3'!AI295+'4'!AH295*'4'!AI295+'5'!AH295*'5'!AI295+'6'!AH295*'6'!AI295+'7'!AH295*'7'!AI295+'8'!AH295*'8'!AI295+'9'!AH295*'9'!AI295)/AI295</f>
        <v>3.8419821852227556</v>
      </c>
      <c r="AI295" s="9">
        <f>'0'!AI295+'1'!AI295+'2'!AI295+'3'!AI295+'4'!AI295+'5'!AI295+'6'!AI295+'7'!AI295+'8'!AI295+'9'!AI295</f>
        <v>6.5245028107617111</v>
      </c>
      <c r="AJ295" s="6">
        <f>('0'!AJ295*'0'!AK295+'1'!AJ295*'1'!AK295+'2'!AJ295*'2'!AK295+'3'!AJ295*'3'!AK295+'4'!AJ295*'4'!AK295+'5'!AJ295*'5'!AK295+'6'!AJ295*'6'!AK295+'7'!AJ295*'7'!AK295+'8'!AJ295*'8'!AK295+'9'!AJ295*'9'!AK295)/AK295</f>
        <v>3.800017286986642</v>
      </c>
      <c r="AK295" s="9">
        <f>'0'!AK295+'1'!AK295+'2'!AK295+'3'!AK295+'4'!AK295+'5'!AK295+'6'!AK295+'7'!AK295+'8'!AK295+'9'!AK295</f>
        <v>9.1853441409238421</v>
      </c>
      <c r="AL295" s="6">
        <f>('0'!AL295*'0'!AM295+'1'!AL295*'1'!AM295+'2'!AL295*'2'!AM295+'3'!AL295*'3'!AM295+'4'!AL295*'4'!AM295+'5'!AL295*'5'!AM295+'6'!AL295*'6'!AM295+'7'!AL295*'7'!AM295+'8'!AL295*'8'!AM295+'9'!AL295*'9'!AM295)/AM295</f>
        <v>10</v>
      </c>
      <c r="AM295" s="9">
        <f>'0'!AM295+'1'!AM295+'2'!AM295+'3'!AM295+'4'!AM295+'5'!AM295+'6'!AM295+'7'!AM295+'8'!AM295+'9'!AM295</f>
        <v>9.7075337352325342</v>
      </c>
      <c r="AN295" s="6">
        <f>('0'!AN295*'0'!AO295+'1'!AN295*'1'!AO295+'2'!AN295*'2'!AO295+'3'!AN295*'3'!AO295+'4'!AN295*'4'!AO295+'5'!AN295*'5'!AO295+'6'!AN295*'6'!AO295+'7'!AN295*'7'!AO295+'8'!AN295*'8'!AO295+'9'!AN295*'9'!AO295)/AO295</f>
        <v>2.9999999999999996</v>
      </c>
      <c r="AO295" s="9">
        <f>'0'!AO295+'1'!AO295+'2'!AO295+'3'!AO295+'4'!AO295+'5'!AO295+'6'!AO295+'7'!AO295+'8'!AO295+'9'!AO295</f>
        <v>9.7851212655360023</v>
      </c>
      <c r="AP295" s="6">
        <f>('0'!AP295*'0'!AQ295+'1'!AP295*'1'!AQ295+'2'!AP295*'2'!AQ295+'3'!AP295*'3'!AQ295+'4'!AP295*'4'!AQ295+'5'!AP295*'5'!AQ295+'6'!AP295*'6'!AQ295+'7'!AP295*'7'!AQ295+'8'!AP295*'8'!AQ295+'9'!AP295*'9'!AQ295)/AQ295</f>
        <v>4</v>
      </c>
      <c r="AQ295" s="9">
        <f>'0'!AQ295+'1'!AQ295+'2'!AQ295+'3'!AQ295+'4'!AQ295+'5'!AQ295+'6'!AQ295+'7'!AQ295+'8'!AQ295+'9'!AQ295</f>
        <v>6.3611792368908855</v>
      </c>
      <c r="AR295" s="6">
        <f>('0'!AR295*'0'!AS295+'1'!AR295*'1'!AS295+'2'!AR295*'2'!AS295+'3'!AR295*'3'!AS295+'4'!AR295*'4'!AS295+'5'!AR295*'5'!AS295+'6'!AR295*'6'!AS295+'7'!AR295*'7'!AS295+'8'!AR295*'8'!AS295+'9'!AR295*'9'!AS295)/AS295</f>
        <v>10</v>
      </c>
      <c r="AS295" s="9">
        <f>'0'!AS295+'1'!AS295+'2'!AS295+'3'!AS295+'4'!AS295+'5'!AS295+'6'!AS295+'7'!AS295+'8'!AS295+'9'!AS295</f>
        <v>9.9999632564884191</v>
      </c>
      <c r="AT295" s="6">
        <f>('0'!AT295*'0'!AU295+'1'!AT295*'1'!AU295+'2'!AT295*'2'!AU295+'3'!AT295*'3'!AU295+'4'!AT295*'4'!AU295+'5'!AT295*'5'!AU295+'6'!AT295*'6'!AU295+'7'!AT295*'7'!AU295+'8'!AT295*'8'!AU295+'9'!AT295*'9'!AU295)/AU295</f>
        <v>5</v>
      </c>
      <c r="AU295" s="9">
        <f>'0'!AU295+'1'!AU295+'2'!AU295+'3'!AU295+'4'!AU295+'5'!AU295+'6'!AU295+'7'!AU295+'8'!AU295+'9'!AU295</f>
        <v>9.0303767148250618</v>
      </c>
      <c r="AV295" s="6">
        <f>('0'!AV295*'0'!AW295+'1'!AV295*'1'!AW295+'2'!AV295*'2'!AW295+'3'!AV295*'3'!AW295+'4'!AV295*'4'!AW295+'5'!AV295*'5'!AW295+'6'!AV295*'6'!AW295+'7'!AV295*'7'!AW295+'8'!AV295*'8'!AW295+'9'!AV295*'9'!AW295)/AW295</f>
        <v>5.0000000000000018</v>
      </c>
      <c r="AW295" s="9">
        <f>'0'!AW295+'1'!AW295+'2'!AW295+'3'!AW295+'4'!AW295+'5'!AW295+'6'!AW295+'7'!AW295+'8'!AW295+'9'!AW295</f>
        <v>8.8012623809966133</v>
      </c>
      <c r="AX295" s="6">
        <f t="shared" si="9"/>
        <v>99.880615204480861</v>
      </c>
      <c r="AY295" s="6">
        <f t="shared" si="10"/>
        <v>1.0011952749317246</v>
      </c>
      <c r="AZ295" s="6">
        <f t="shared" si="11"/>
        <v>20.023905498634491</v>
      </c>
      <c r="BA295" s="6">
        <f t="shared" si="12"/>
        <v>20.023905498634488</v>
      </c>
      <c r="BB295" s="6">
        <f t="shared" si="13"/>
        <v>29.032733746467049</v>
      </c>
      <c r="BC295" s="6">
        <f t="shared" si="14"/>
        <v>10.895549757629482</v>
      </c>
      <c r="BD295" s="6">
        <f t="shared" si="15"/>
        <v>10.011952749317246</v>
      </c>
      <c r="BE295" s="6">
        <f t="shared" si="16"/>
        <v>10.011952749317246</v>
      </c>
      <c r="BF295" s="6">
        <f t="shared" si="17"/>
        <v>100</v>
      </c>
    </row>
    <row r="296" spans="1:58" ht="15.75" customHeight="1" x14ac:dyDescent="0.25">
      <c r="A296" s="6" t="str">
        <f>IF(AND('0'!A296='1'!A296,'1'!A296='2'!A296,'2'!A296='3'!A296,'3'!A296='4'!A296,'4'!A296='5'!A296,'5'!A296='6'!A296,'6'!A296='7'!A296,'7'!A296='8'!A296,'8'!A296='9'!A296,'1'!A296='2'!A296),'9'!A296,)</f>
        <v>Statement</v>
      </c>
      <c r="B296" s="7" t="str">
        <f>IF(AND('0'!B296='1'!B296,'1'!B296='2'!B296,'2'!B296='3'!B296,'3'!B296='4'!B296,'4'!B296='5'!B296,'5'!B296='6'!B296,'6'!B296='7'!B296,'7'!B296='8'!B296,'8'!B296='9'!B296,'1'!B296='2'!B296),'9'!B296,)</f>
        <v>2005-11-01</v>
      </c>
      <c r="C296" s="7" t="str">
        <f>IF(AND('0'!C296='1'!C296,'1'!C296='2'!C296,'2'!C296='3'!C296,'3'!C296='4'!C296,'4'!C296='5'!C296,'5'!C296='6'!C296,'6'!C296='7'!C296,'7'!C296='8'!C296,'8'!C296='9'!C296,'1'!C296='2'!C296),'9'!C296,)</f>
        <v>2005-11-01</v>
      </c>
      <c r="D296" s="7" t="str">
        <f>IF(AND('0'!D296='1'!D296,'1'!D296='2'!D296,'2'!D296='3'!D296,'3'!D296='4'!D296,'4'!D296='5'!D296,'5'!D296='6'!D296,'6'!D296='7'!D296,'7'!D296='8'!D296,'8'!D296='9'!D296,'1'!D296='2'!D296),'9'!D296,)</f>
        <v>2005-11-01</v>
      </c>
      <c r="E296" s="8">
        <f>IF(COUNTIF(Recovered!$A$2:$A$808,A296)&gt;0,1,0)</f>
        <v>1</v>
      </c>
      <c r="F296" s="6">
        <f>('0'!F296*'0'!G296+'1'!F296*'1'!G296+'2'!F296*'2'!G296+'3'!F296*'3'!G296+'4'!F296*'4'!G296+'5'!F296*'5'!G296+'6'!F296*'6'!G296+'7'!F296*'7'!G296+'8'!F296*'8'!G296+'9'!F296*'9'!G296)/G296</f>
        <v>4</v>
      </c>
      <c r="G296" s="9">
        <f>'0'!G296+'1'!G296+'2'!G296+'3'!G296+'4'!G296+'5'!G296+'6'!G296+'7'!G296+'8'!G296+'9'!G296</f>
        <v>5.8569660911335024</v>
      </c>
      <c r="H296" s="6">
        <f>('0'!H296*'0'!I296+'1'!H296*'1'!I296+'2'!H296*'2'!I296+'3'!H296*'3'!I296+'4'!H296*'4'!I296+'5'!H296*'5'!I296+'6'!H296*'6'!I296+'7'!H296*'7'!I296+'8'!H296*'8'!I296+'9'!H296*'9'!I296)/I296</f>
        <v>3.0000000000000004</v>
      </c>
      <c r="I296" s="9">
        <f>'0'!I296+'1'!I296+'2'!I296+'3'!I296+'4'!I296+'5'!I296+'6'!I296+'7'!I296+'8'!I296+'9'!I296</f>
        <v>8.2518588977687344</v>
      </c>
      <c r="J296" s="6">
        <f>('0'!J296*'0'!K296+'1'!J296*'1'!K296+'2'!J296*'2'!K296+'3'!J296*'3'!K296+'4'!J296*'4'!K296+'5'!J296*'5'!K296+'6'!J296*'6'!K296+'7'!J296*'7'!K296+'8'!J296*'8'!K296+'9'!J296*'9'!K296)/K296</f>
        <v>2</v>
      </c>
      <c r="K296" s="9">
        <f>'0'!K296+'1'!K296+'2'!K296+'3'!K296+'4'!K296+'5'!K296+'6'!K296+'7'!K296+'8'!K296+'9'!K296</f>
        <v>9.2987728099037295</v>
      </c>
      <c r="L296" s="6">
        <f>('0'!L296*'0'!M296+'1'!L296*'1'!M296+'2'!L296*'2'!M296+'3'!L296*'3'!M296+'4'!L296*'4'!M296+'5'!L296*'5'!M296+'6'!L296*'6'!M296+'7'!L296*'7'!M296+'8'!L296*'8'!M296+'9'!L296*'9'!M296)/M296</f>
        <v>4</v>
      </c>
      <c r="M296" s="9">
        <f>'0'!M296+'1'!M296+'2'!M296+'3'!M296+'4'!M296+'5'!M296+'6'!M296+'7'!M296+'8'!M296+'9'!M296</f>
        <v>9.9768491505323311</v>
      </c>
      <c r="N296" s="6">
        <f>('0'!N296*'0'!O296+'1'!N296*'1'!O296+'2'!N296*'2'!O296+'3'!N296*'3'!O296+'4'!N296*'4'!O296+'5'!N296*'5'!O296+'6'!N296*'6'!O296+'7'!N296*'7'!O296+'8'!N296*'8'!O296+'9'!N296*'9'!O296)/O296</f>
        <v>19.999999999999996</v>
      </c>
      <c r="O296" s="9">
        <f>'0'!O296+'1'!O296+'2'!O296+'3'!O296+'4'!O296+'5'!O296+'6'!O296+'7'!O296+'8'!O296+'9'!O296</f>
        <v>7.807340493656401</v>
      </c>
      <c r="P296" s="6">
        <f>('0'!P296*'0'!Q296+'1'!P296*'1'!Q296+'2'!P296*'2'!Q296+'3'!P296*'3'!Q296+'4'!P296*'4'!Q296+'5'!P296*'5'!Q296+'6'!P296*'6'!Q296+'7'!P296*'7'!Q296+'8'!P296*'8'!Q296+'9'!P296*'9'!Q296)/Q296</f>
        <v>4</v>
      </c>
      <c r="Q296" s="9">
        <f>'0'!Q296+'1'!Q296+'2'!Q296+'3'!Q296+'4'!Q296+'5'!Q296+'6'!Q296+'7'!Q296+'8'!Q296+'9'!Q296</f>
        <v>8.7096245745859395</v>
      </c>
      <c r="R296" s="6">
        <f>('0'!R296*'0'!S296+'1'!R296*'1'!S296+'2'!R296*'2'!S296+'3'!R296*'3'!S296+'4'!R296*'4'!S296+'5'!R296*'5'!S296+'6'!R296*'6'!S296+'7'!R296*'7'!S296+'8'!R296*'8'!S296+'9'!R296*'9'!S296)/S296</f>
        <v>3.4864583246864367</v>
      </c>
      <c r="S296" s="9">
        <f>'0'!S296+'1'!S296+'2'!S296+'3'!S296+'4'!S296+'5'!S296+'6'!S296+'7'!S296+'8'!S296+'9'!S296</f>
        <v>5.6468928058024686</v>
      </c>
      <c r="T296" s="6">
        <f>('0'!T296*'0'!U296+'1'!T296*'1'!U296+'2'!T296*'2'!U296+'3'!T296*'3'!U296+'4'!T296*'4'!U296+'5'!T296*'5'!U296+'6'!T296*'6'!U296+'7'!T296*'7'!U296+'8'!T296*'8'!U296+'9'!T296*'9'!U296)/U296</f>
        <v>17.858991881488418</v>
      </c>
      <c r="U296" s="9">
        <f>'0'!U296+'1'!U296+'2'!U296+'3'!U296+'4'!U296+'5'!U296+'6'!U296+'7'!U296+'8'!U296+'9'!U296</f>
        <v>4.2708413820962363</v>
      </c>
      <c r="V296" s="6">
        <f>('0'!V296*'0'!W296+'1'!V296*'1'!W296+'2'!V296*'2'!W296+'3'!V296*'3'!W296+'4'!V296*'4'!W296+'5'!V296*'5'!W296+'6'!V296*'6'!W296+'7'!V296*'7'!W296+'8'!V296*'8'!W296+'9'!V296*'9'!W296)/W296</f>
        <v>3</v>
      </c>
      <c r="W296" s="9">
        <f>'0'!W296+'1'!W296+'2'!W296+'3'!W296+'4'!W296+'5'!W296+'6'!W296+'7'!W296+'8'!W296+'9'!W296</f>
        <v>9.5191746825597932</v>
      </c>
      <c r="X296" s="6">
        <f>('0'!X296*'0'!Y296+'1'!X296*'1'!Y296+'2'!X296*'2'!Y296+'3'!X296*'3'!Y296+'4'!X296*'4'!Y296+'5'!X296*'5'!Y296+'6'!X296*'6'!Y296+'7'!X296*'7'!Y296+'8'!X296*'8'!Y296+'9'!X296*'9'!Y296)/Y296</f>
        <v>3.2691837982598164</v>
      </c>
      <c r="Y296" s="9">
        <f>'0'!Y296+'1'!Y296+'2'!Y296+'3'!Y296+'4'!Y296+'5'!Y296+'6'!Y296+'7'!Y296+'8'!Y296+'9'!Y296</f>
        <v>6.6985335334818004</v>
      </c>
      <c r="Z296" s="6">
        <f>('0'!Z296*'0'!AA296+'1'!Z296*'1'!AA296+'2'!Z296*'2'!AA296+'3'!Z296*'3'!AA296+'4'!Z296*'4'!AA296+'5'!Z296*'5'!AA296+'6'!Z296*'6'!AA296+'7'!Z296*'7'!AA296+'8'!Z296*'8'!AA296+'9'!Z296*'9'!AA296)/AA296</f>
        <v>25.000000000000004</v>
      </c>
      <c r="AA296" s="9">
        <f>'0'!AA296+'1'!AA296+'2'!AA296+'3'!AA296+'4'!AA296+'5'!AA296+'6'!AA296+'7'!AA296+'8'!AA296+'9'!AA296</f>
        <v>7.7286194942835129</v>
      </c>
      <c r="AB296" s="6">
        <f>('0'!AB296*'0'!AC296+'1'!AB296*'1'!AC296+'2'!AB296*'2'!AC296+'3'!AB296*'3'!AC296+'4'!AB296*'4'!AC296+'5'!AB296*'5'!AC296+'6'!AB296*'6'!AC296+'7'!AB296*'7'!AC296+'8'!AB296*'8'!AC296+'9'!AB296*'9'!AC296)/AC296</f>
        <v>4</v>
      </c>
      <c r="AC296" s="9">
        <f>'0'!AC296+'1'!AC296+'2'!AC296+'3'!AC296+'4'!AC296+'5'!AC296+'6'!AC296+'7'!AC296+'8'!AC296+'9'!AC296</f>
        <v>8.4860155737865171</v>
      </c>
      <c r="AD296" s="6">
        <f>('0'!AD296*'0'!AE296+'1'!AD296*'1'!AE296+'2'!AD296*'2'!AE296+'3'!AD296*'3'!AE296+'4'!AD296*'4'!AE296+'5'!AD296*'5'!AE296+'6'!AD296*'6'!AE296+'7'!AD296*'7'!AE296+'8'!AD296*'8'!AE296+'9'!AD296*'9'!AE296)/AE296</f>
        <v>3.9338495663451187</v>
      </c>
      <c r="AE296" s="9">
        <f>'0'!AE296+'1'!AE296+'2'!AE296+'3'!AE296+'4'!AE296+'5'!AE296+'6'!AE296+'7'!AE296+'8'!AE296+'9'!AE296</f>
        <v>7.987115116486641</v>
      </c>
      <c r="AF296" s="6">
        <f>('0'!AF296*'0'!AG296+'1'!AF296*'1'!AG296+'2'!AF296*'2'!AG296+'3'!AF296*'3'!AG296+'4'!AF296*'4'!AG296+'5'!AF296*'5'!AG296+'6'!AF296*'6'!AG296+'7'!AF296*'7'!AG296+'8'!AF296*'8'!AG296+'9'!AF296*'9'!AG296)/AG296</f>
        <v>14.999999999999995</v>
      </c>
      <c r="AG296" s="9">
        <f>'0'!AG296+'1'!AG296+'2'!AG296+'3'!AG296+'4'!AG296+'5'!AG296+'6'!AG296+'7'!AG296+'8'!AG296+'9'!AG296</f>
        <v>6.4743780556996384</v>
      </c>
      <c r="AH296" s="6">
        <f>('0'!AH296*'0'!AI296+'1'!AH296*'1'!AI296+'2'!AH296*'2'!AI296+'3'!AH296*'3'!AI296+'4'!AH296*'4'!AI296+'5'!AH296*'5'!AI296+'6'!AH296*'6'!AI296+'7'!AH296*'7'!AI296+'8'!AH296*'8'!AI296+'9'!AH296*'9'!AI296)/AI296</f>
        <v>3.0000000000000004</v>
      </c>
      <c r="AI296" s="9">
        <f>'0'!AI296+'1'!AI296+'2'!AI296+'3'!AI296+'4'!AI296+'5'!AI296+'6'!AI296+'7'!AI296+'8'!AI296+'9'!AI296</f>
        <v>9.9544515547111807</v>
      </c>
      <c r="AJ296" s="6">
        <f>('0'!AJ296*'0'!AK296+'1'!AJ296*'1'!AK296+'2'!AJ296*'2'!AK296+'3'!AJ296*'3'!AK296+'4'!AJ296*'4'!AK296+'5'!AJ296*'5'!AK296+'6'!AJ296*'6'!AK296+'7'!AJ296*'7'!AK296+'8'!AJ296*'8'!AK296+'9'!AJ296*'9'!AK296)/AK296</f>
        <v>3</v>
      </c>
      <c r="AK296" s="9">
        <f>'0'!AK296+'1'!AK296+'2'!AK296+'3'!AK296+'4'!AK296+'5'!AK296+'6'!AK296+'7'!AK296+'8'!AK296+'9'!AK296</f>
        <v>9.0864818865495565</v>
      </c>
      <c r="AL296" s="6">
        <f>('0'!AL296*'0'!AM296+'1'!AL296*'1'!AM296+'2'!AL296*'2'!AM296+'3'!AL296*'3'!AM296+'4'!AL296*'4'!AM296+'5'!AL296*'5'!AM296+'6'!AL296*'6'!AM296+'7'!AL296*'7'!AM296+'8'!AL296*'8'!AM296+'9'!AL296*'9'!AM296)/AM296</f>
        <v>13.414681747895409</v>
      </c>
      <c r="AM296" s="9">
        <f>'0'!AM296+'1'!AM296+'2'!AM296+'3'!AM296+'4'!AM296+'5'!AM296+'6'!AM296+'7'!AM296+'8'!AM296+'9'!AM296</f>
        <v>9.4334208971031206</v>
      </c>
      <c r="AN296" s="6">
        <f>('0'!AN296*'0'!AO296+'1'!AN296*'1'!AO296+'2'!AN296*'2'!AO296+'3'!AN296*'3'!AO296+'4'!AN296*'4'!AO296+'5'!AN296*'5'!AO296+'6'!AN296*'6'!AO296+'7'!AN296*'7'!AO296+'8'!AN296*'8'!AO296+'9'!AN296*'9'!AO296)/AO296</f>
        <v>3.0000000000000004</v>
      </c>
      <c r="AO296" s="9">
        <f>'0'!AO296+'1'!AO296+'2'!AO296+'3'!AO296+'4'!AO296+'5'!AO296+'6'!AO296+'7'!AO296+'8'!AO296+'9'!AO296</f>
        <v>8.5435933136871789</v>
      </c>
      <c r="AP296" s="6">
        <f>('0'!AP296*'0'!AQ296+'1'!AP296*'1'!AQ296+'2'!AP296*'2'!AQ296+'3'!AP296*'3'!AQ296+'4'!AP296*'4'!AQ296+'5'!AP296*'5'!AQ296+'6'!AP296*'6'!AQ296+'7'!AP296*'7'!AQ296+'8'!AP296*'8'!AQ296+'9'!AP296*'9'!AQ296)/AQ296</f>
        <v>3.9311620947670423</v>
      </c>
      <c r="AQ296" s="9">
        <f>'0'!AQ296+'1'!AQ296+'2'!AQ296+'3'!AQ296+'4'!AQ296+'5'!AQ296+'6'!AQ296+'7'!AQ296+'8'!AQ296+'9'!AQ296</f>
        <v>7.4549842654108467</v>
      </c>
      <c r="AR296" s="6">
        <f>('0'!AR296*'0'!AS296+'1'!AR296*'1'!AS296+'2'!AR296*'2'!AS296+'3'!AR296*'3'!AS296+'4'!AR296*'4'!AS296+'5'!AR296*'5'!AS296+'6'!AR296*'6'!AS296+'7'!AR296*'7'!AS296+'8'!AR296*'8'!AS296+'9'!AR296*'9'!AS296)/AS296</f>
        <v>8.5000024079123566</v>
      </c>
      <c r="AS296" s="9">
        <f>'0'!AS296+'1'!AS296+'2'!AS296+'3'!AS296+'4'!AS296+'5'!AS296+'6'!AS296+'7'!AS296+'8'!AS296+'9'!AS296</f>
        <v>9.9999572963208418</v>
      </c>
      <c r="AT296" s="6">
        <f>('0'!AT296*'0'!AU296+'1'!AT296*'1'!AU296+'2'!AT296*'2'!AU296+'3'!AT296*'3'!AU296+'4'!AT296*'4'!AU296+'5'!AT296*'5'!AU296+'6'!AT296*'6'!AU296+'7'!AT296*'7'!AU296+'8'!AT296*'8'!AU296+'9'!AT296*'9'!AU296)/AU296</f>
        <v>5.0000000000000009</v>
      </c>
      <c r="AU296" s="9">
        <f>'0'!AU296+'1'!AU296+'2'!AU296+'3'!AU296+'4'!AU296+'5'!AU296+'6'!AU296+'7'!AU296+'8'!AU296+'9'!AU296</f>
        <v>8.9264602774905075</v>
      </c>
      <c r="AV296" s="6">
        <f>('0'!AV296*'0'!AW296+'1'!AV296*'1'!AW296+'2'!AV296*'2'!AW296+'3'!AV296*'3'!AW296+'4'!AV296*'4'!AW296+'5'!AV296*'5'!AW296+'6'!AV296*'6'!AW296+'7'!AV296*'7'!AW296+'8'!AV296*'8'!AW296+'9'!AV296*'9'!AW296)/AW296</f>
        <v>4.0871328264495812</v>
      </c>
      <c r="AW296" s="9">
        <f>'0'!AW296+'1'!AW296+'2'!AW296+'3'!AW296+'4'!AW296+'5'!AW296+'6'!AW296+'7'!AW296+'8'!AW296+'9'!AW296</f>
        <v>7.1351119695974718</v>
      </c>
      <c r="AX296" s="6">
        <f t="shared" si="9"/>
        <v>99.773676037296198</v>
      </c>
      <c r="AY296" s="6">
        <f t="shared" si="10"/>
        <v>1.0022683734998317</v>
      </c>
      <c r="AZ296" s="6">
        <f t="shared" si="11"/>
        <v>20.045367469996631</v>
      </c>
      <c r="BA296" s="6">
        <f t="shared" si="12"/>
        <v>17.899502745406096</v>
      </c>
      <c r="BB296" s="6">
        <f t="shared" si="13"/>
        <v>25.056709337495796</v>
      </c>
      <c r="BC296" s="6">
        <f t="shared" si="14"/>
        <v>15.03402560249747</v>
      </c>
      <c r="BD296" s="6">
        <f t="shared" si="15"/>
        <v>13.445111256481011</v>
      </c>
      <c r="BE296" s="6">
        <f t="shared" si="16"/>
        <v>8.5192835881229705</v>
      </c>
      <c r="BF296" s="6">
        <f t="shared" si="17"/>
        <v>99.999999999999986</v>
      </c>
    </row>
    <row r="297" spans="1:58" ht="15.75" customHeight="1" x14ac:dyDescent="0.25">
      <c r="A297" s="6" t="str">
        <f>IF(AND('0'!A297='1'!A297,'1'!A297='2'!A297,'2'!A297='3'!A297,'3'!A297='4'!A297,'4'!A297='5'!A297,'5'!A297='6'!A297,'6'!A297='7'!A297,'7'!A297='8'!A297,'8'!A297='9'!A297,'1'!A297='2'!A297),'9'!A297,)</f>
        <v>Statement</v>
      </c>
      <c r="B297" s="7" t="str">
        <f>IF(AND('0'!B297='1'!B297,'1'!B297='2'!B297,'2'!B297='3'!B297,'3'!B297='4'!B297,'4'!B297='5'!B297,'5'!B297='6'!B297,'6'!B297='7'!B297,'7'!B297='8'!B297,'8'!B297='9'!B297,'1'!B297='2'!B297),'9'!B297,)</f>
        <v>2005-09-20</v>
      </c>
      <c r="C297" s="7" t="str">
        <f>IF(AND('0'!C297='1'!C297,'1'!C297='2'!C297,'2'!C297='3'!C297,'3'!C297='4'!C297,'4'!C297='5'!C297,'5'!C297='6'!C297,'6'!C297='7'!C297,'7'!C297='8'!C297,'8'!C297='9'!C297,'1'!C297='2'!C297),'9'!C297,)</f>
        <v>2005-09-20</v>
      </c>
      <c r="D297" s="7" t="str">
        <f>IF(AND('0'!D297='1'!D297,'1'!D297='2'!D297,'2'!D297='3'!D297,'3'!D297='4'!D297,'4'!D297='5'!D297,'5'!D297='6'!D297,'6'!D297='7'!D297,'7'!D297='8'!D297,'8'!D297='9'!D297,'1'!D297='2'!D297),'9'!D297,)</f>
        <v>2005-09-20</v>
      </c>
      <c r="E297" s="8">
        <f>IF(COUNTIF(Recovered!$A$2:$A$808,A297)&gt;0,1,0)</f>
        <v>1</v>
      </c>
      <c r="F297" s="6">
        <f>('0'!F297*'0'!G297+'1'!F297*'1'!G297+'2'!F297*'2'!G297+'3'!F297*'3'!G297+'4'!F297*'4'!G297+'5'!F297*'5'!G297+'6'!F297*'6'!G297+'7'!F297*'7'!G297+'8'!F297*'8'!G297+'9'!F297*'9'!G297)/G297</f>
        <v>4</v>
      </c>
      <c r="G297" s="9">
        <f>'0'!G297+'1'!G297+'2'!G297+'3'!G297+'4'!G297+'5'!G297+'6'!G297+'7'!G297+'8'!G297+'9'!G297</f>
        <v>8.7726249119664512</v>
      </c>
      <c r="H297" s="6">
        <f>('0'!H297*'0'!I297+'1'!H297*'1'!I297+'2'!H297*'2'!I297+'3'!H297*'3'!I297+'4'!H297*'4'!I297+'5'!H297*'5'!I297+'6'!H297*'6'!I297+'7'!H297*'7'!I297+'8'!H297*'8'!I297+'9'!H297*'9'!I297)/I297</f>
        <v>2.9999999999999996</v>
      </c>
      <c r="I297" s="9">
        <f>'0'!I297+'1'!I297+'2'!I297+'3'!I297+'4'!I297+'5'!I297+'6'!I297+'7'!I297+'8'!I297+'9'!I297</f>
        <v>8.4817596069012922</v>
      </c>
      <c r="J297" s="6">
        <f>('0'!J297*'0'!K297+'1'!J297*'1'!K297+'2'!J297*'2'!K297+'3'!J297*'3'!K297+'4'!J297*'4'!K297+'5'!J297*'5'!K297+'6'!J297*'6'!K297+'7'!J297*'7'!K297+'8'!J297*'8'!K297+'9'!J297*'9'!K297)/K297</f>
        <v>2</v>
      </c>
      <c r="K297" s="9">
        <f>'0'!K297+'1'!K297+'2'!K297+'3'!K297+'4'!K297+'5'!K297+'6'!K297+'7'!K297+'8'!K297+'9'!K297</f>
        <v>9.3027897952258076</v>
      </c>
      <c r="L297" s="6">
        <f>('0'!L297*'0'!M297+'1'!L297*'1'!M297+'2'!L297*'2'!M297+'3'!L297*'3'!M297+'4'!L297*'4'!M297+'5'!L297*'5'!M297+'6'!L297*'6'!M297+'7'!L297*'7'!M297+'8'!L297*'8'!M297+'9'!L297*'9'!M297)/M297</f>
        <v>3.3986218538782449</v>
      </c>
      <c r="M297" s="9">
        <f>'0'!M297+'1'!M297+'2'!M297+'3'!M297+'4'!M297+'5'!M297+'6'!M297+'7'!M297+'8'!M297+'9'!M297</f>
        <v>8.0724738676472079</v>
      </c>
      <c r="N297" s="6">
        <f>('0'!N297*'0'!O297+'1'!N297*'1'!O297+'2'!N297*'2'!O297+'3'!N297*'3'!O297+'4'!N297*'4'!O297+'5'!N297*'5'!O297+'6'!N297*'6'!O297+'7'!N297*'7'!O297+'8'!N297*'8'!O297+'9'!N297*'9'!O297)/O297</f>
        <v>20</v>
      </c>
      <c r="O297" s="9">
        <f>'0'!O297+'1'!O297+'2'!O297+'3'!O297+'4'!O297+'5'!O297+'6'!O297+'7'!O297+'8'!O297+'9'!O297</f>
        <v>7.3131064834077444</v>
      </c>
      <c r="P297" s="6">
        <f>('0'!P297*'0'!Q297+'1'!P297*'1'!Q297+'2'!P297*'2'!Q297+'3'!P297*'3'!Q297+'4'!P297*'4'!Q297+'5'!P297*'5'!Q297+'6'!P297*'6'!Q297+'7'!P297*'7'!Q297+'8'!P297*'8'!Q297+'9'!P297*'9'!Q297)/Q297</f>
        <v>4</v>
      </c>
      <c r="Q297" s="9">
        <f>'0'!Q297+'1'!Q297+'2'!Q297+'3'!Q297+'4'!Q297+'5'!Q297+'6'!Q297+'7'!Q297+'8'!Q297+'9'!Q297</f>
        <v>9.3044493434772964</v>
      </c>
      <c r="R297" s="6">
        <f>('0'!R297*'0'!S297+'1'!R297*'1'!S297+'2'!R297*'2'!S297+'3'!R297*'3'!S297+'4'!R297*'4'!S297+'5'!R297*'5'!S297+'6'!R297*'6'!S297+'7'!R297*'7'!S297+'8'!R297*'8'!S297+'9'!R297*'9'!S297)/S297</f>
        <v>3.5647853041108259</v>
      </c>
      <c r="S297" s="9">
        <f>'0'!S297+'1'!S297+'2'!S297+'3'!S297+'4'!S297+'5'!S297+'6'!S297+'7'!S297+'8'!S297+'9'!S297</f>
        <v>6.5935223091439195</v>
      </c>
      <c r="T297" s="6">
        <f>('0'!T297*'0'!U297+'1'!T297*'1'!U297+'2'!T297*'2'!U297+'3'!T297*'3'!U297+'4'!T297*'4'!U297+'5'!T297*'5'!U297+'6'!T297*'6'!U297+'7'!T297*'7'!U297+'8'!T297*'8'!U297+'9'!T297*'9'!U297)/U297</f>
        <v>23.43784442273488</v>
      </c>
      <c r="U297" s="9">
        <f>'0'!U297+'1'!U297+'2'!U297+'3'!U297+'4'!U297+'5'!U297+'6'!U297+'7'!U297+'8'!U297+'9'!U297</f>
        <v>4.9688242182478133</v>
      </c>
      <c r="V297" s="6">
        <f>('0'!V297*'0'!W297+'1'!V297*'1'!W297+'2'!V297*'2'!W297+'3'!V297*'3'!W297+'4'!V297*'4'!W297+'5'!V297*'5'!W297+'6'!V297*'6'!W297+'7'!V297*'7'!W297+'8'!V297*'8'!W297+'9'!V297*'9'!W297)/W297</f>
        <v>3.7061478252131779</v>
      </c>
      <c r="W297" s="9">
        <f>'0'!W297+'1'!W297+'2'!W297+'3'!W297+'4'!W297+'5'!W297+'6'!W297+'7'!W297+'8'!W297+'9'!W297</f>
        <v>6.6569341926250907</v>
      </c>
      <c r="X297" s="6">
        <f>('0'!X297*'0'!Y297+'1'!X297*'1'!Y297+'2'!X297*'2'!Y297+'3'!X297*'3'!Y297+'4'!X297*'4'!Y297+'5'!X297*'5'!Y297+'6'!X297*'6'!Y297+'7'!X297*'7'!Y297+'8'!X297*'8'!Y297+'9'!X297*'9'!Y297)/Y297</f>
        <v>3</v>
      </c>
      <c r="Y297" s="9">
        <f>'0'!Y297+'1'!Y297+'2'!Y297+'3'!Y297+'4'!Y297+'5'!Y297+'6'!Y297+'7'!Y297+'8'!Y297+'9'!Y297</f>
        <v>9.0864683127932953</v>
      </c>
      <c r="Z297" s="6">
        <f>('0'!Z297*'0'!AA297+'1'!Z297*'1'!AA297+'2'!Z297*'2'!AA297+'3'!Z297*'3'!AA297+'4'!Z297*'4'!AA297+'5'!Z297*'5'!AA297+'6'!Z297*'6'!AA297+'7'!Z297*'7'!AA297+'8'!Z297*'8'!AA297+'9'!Z297*'9'!AA297)/AA297</f>
        <v>25.000000000000004</v>
      </c>
      <c r="AA297" s="9">
        <f>'0'!AA297+'1'!AA297+'2'!AA297+'3'!AA297+'4'!AA297+'5'!AA297+'6'!AA297+'7'!AA297+'8'!AA297+'9'!AA297</f>
        <v>6.0797955054468575</v>
      </c>
      <c r="AB297" s="6">
        <f>('0'!AB297*'0'!AC297+'1'!AB297*'1'!AC297+'2'!AB297*'2'!AC297+'3'!AB297*'3'!AC297+'4'!AB297*'4'!AC297+'5'!AB297*'5'!AC297+'6'!AB297*'6'!AC297+'7'!AB297*'7'!AC297+'8'!AB297*'8'!AC297+'9'!AB297*'9'!AC297)/AC297</f>
        <v>4</v>
      </c>
      <c r="AC297" s="9">
        <f>'0'!AC297+'1'!AC297+'2'!AC297+'3'!AC297+'4'!AC297+'5'!AC297+'6'!AC297+'7'!AC297+'8'!AC297+'9'!AC297</f>
        <v>9.8324325539164583</v>
      </c>
      <c r="AD297" s="6">
        <f>('0'!AD297*'0'!AE297+'1'!AD297*'1'!AE297+'2'!AD297*'2'!AE297+'3'!AD297*'3'!AE297+'4'!AD297*'4'!AE297+'5'!AD297*'5'!AE297+'6'!AD297*'6'!AE297+'7'!AD297*'7'!AE297+'8'!AD297*'8'!AE297+'9'!AD297*'9'!AE297)/AE297</f>
        <v>3.6819321619857122</v>
      </c>
      <c r="AE297" s="9">
        <f>'0'!AE297+'1'!AE297+'2'!AE297+'3'!AE297+'4'!AE297+'5'!AE297+'6'!AE297+'7'!AE297+'8'!AE297+'9'!AE297</f>
        <v>7.4962550088455577</v>
      </c>
      <c r="AF297" s="6">
        <f>('0'!AF297*'0'!AG297+'1'!AF297*'1'!AG297+'2'!AF297*'2'!AG297+'3'!AF297*'3'!AG297+'4'!AF297*'4'!AG297+'5'!AF297*'5'!AG297+'6'!AF297*'6'!AG297+'7'!AF297*'7'!AG297+'8'!AF297*'8'!AG297+'9'!AF297*'9'!AG297)/AG297</f>
        <v>15.000000000000002</v>
      </c>
      <c r="AG297" s="9">
        <f>'0'!AG297+'1'!AG297+'2'!AG297+'3'!AG297+'4'!AG297+'5'!AG297+'6'!AG297+'7'!AG297+'8'!AG297+'9'!AG297</f>
        <v>7.4102598246990485</v>
      </c>
      <c r="AH297" s="6">
        <f>('0'!AH297*'0'!AI297+'1'!AH297*'1'!AI297+'2'!AH297*'2'!AI297+'3'!AH297*'3'!AI297+'4'!AH297*'4'!AI297+'5'!AH297*'5'!AI297+'6'!AH297*'6'!AI297+'7'!AH297*'7'!AI297+'8'!AH297*'8'!AI297+'9'!AH297*'9'!AI297)/AI297</f>
        <v>3.2624419035649614</v>
      </c>
      <c r="AI297" s="9">
        <f>'0'!AI297+'1'!AI297+'2'!AI297+'3'!AI297+'4'!AI297+'5'!AI297+'6'!AI297+'7'!AI297+'8'!AI297+'9'!AI297</f>
        <v>6.1894132056551276</v>
      </c>
      <c r="AJ297" s="6">
        <f>('0'!AJ297*'0'!AK297+'1'!AJ297*'1'!AK297+'2'!AJ297*'2'!AK297+'3'!AJ297*'3'!AK297+'4'!AJ297*'4'!AK297+'5'!AJ297*'5'!AK297+'6'!AJ297*'6'!AK297+'7'!AJ297*'7'!AK297+'8'!AJ297*'8'!AK297+'9'!AJ297*'9'!AK297)/AK297</f>
        <v>3.0000000000000004</v>
      </c>
      <c r="AK297" s="9">
        <f>'0'!AK297+'1'!AK297+'2'!AK297+'3'!AK297+'4'!AK297+'5'!AK297+'6'!AK297+'7'!AK297+'8'!AK297+'9'!AK297</f>
        <v>8.9719613011578012</v>
      </c>
      <c r="AL297" s="6">
        <f>('0'!AL297*'0'!AM297+'1'!AL297*'1'!AM297+'2'!AL297*'2'!AM297+'3'!AL297*'3'!AM297+'4'!AL297*'4'!AM297+'5'!AL297*'5'!AM297+'6'!AL297*'6'!AM297+'7'!AL297*'7'!AM297+'8'!AL297*'8'!AM297+'9'!AL297*'9'!AM297)/AM297</f>
        <v>10.933830660237961</v>
      </c>
      <c r="AM297" s="9">
        <f>'0'!AM297+'1'!AM297+'2'!AM297+'3'!AM297+'4'!AM297+'5'!AM297+'6'!AM297+'7'!AM297+'8'!AM297+'9'!AM297</f>
        <v>9.8158903630534162</v>
      </c>
      <c r="AN297" s="6">
        <f>('0'!AN297*'0'!AO297+'1'!AN297*'1'!AO297+'2'!AN297*'2'!AO297+'3'!AN297*'3'!AO297+'4'!AN297*'4'!AO297+'5'!AN297*'5'!AO297+'6'!AN297*'6'!AO297+'7'!AN297*'7'!AO297+'8'!AN297*'8'!AO297+'9'!AN297*'9'!AO297)/AO297</f>
        <v>3.0000000000000004</v>
      </c>
      <c r="AO297" s="9">
        <f>'0'!AO297+'1'!AO297+'2'!AO297+'3'!AO297+'4'!AO297+'5'!AO297+'6'!AO297+'7'!AO297+'8'!AO297+'9'!AO297</f>
        <v>9.3966533717589904</v>
      </c>
      <c r="AP297" s="6">
        <f>('0'!AP297*'0'!AQ297+'1'!AP297*'1'!AQ297+'2'!AP297*'2'!AQ297+'3'!AP297*'3'!AQ297+'4'!AP297*'4'!AQ297+'5'!AP297*'5'!AQ297+'6'!AP297*'6'!AQ297+'7'!AP297*'7'!AQ297+'8'!AP297*'8'!AQ297+'9'!AP297*'9'!AQ297)/AQ297</f>
        <v>3.7684701159210969</v>
      </c>
      <c r="AQ297" s="9">
        <f>'0'!AQ297+'1'!AQ297+'2'!AQ297+'3'!AQ297+'4'!AQ297+'5'!AQ297+'6'!AQ297+'7'!AQ297+'8'!AQ297+'9'!AQ297</f>
        <v>7.2638902329630817</v>
      </c>
      <c r="AR297" s="6">
        <f>('0'!AR297*'0'!AS297+'1'!AR297*'1'!AS297+'2'!AR297*'2'!AS297+'3'!AR297*'3'!AS297+'4'!AR297*'4'!AS297+'5'!AR297*'5'!AS297+'6'!AR297*'6'!AS297+'7'!AR297*'7'!AS297+'8'!AR297*'8'!AS297+'9'!AR297*'9'!AS297)/AS297</f>
        <v>5.9999993443809654</v>
      </c>
      <c r="AS297" s="9">
        <f>'0'!AS297+'1'!AS297+'2'!AS297+'3'!AS297+'4'!AS297+'5'!AS297+'6'!AS297+'7'!AS297+'8'!AS297+'9'!AS297</f>
        <v>9.9999539586372226</v>
      </c>
      <c r="AT297" s="6">
        <f>('0'!AT297*'0'!AU297+'1'!AT297*'1'!AU297+'2'!AT297*'2'!AU297+'3'!AT297*'3'!AU297+'4'!AT297*'4'!AU297+'5'!AT297*'5'!AU297+'6'!AT297*'6'!AU297+'7'!AT297*'7'!AU297+'8'!AT297*'8'!AU297+'9'!AT297*'9'!AU297)/AU297</f>
        <v>4.9999999999999991</v>
      </c>
      <c r="AU297" s="9">
        <f>'0'!AU297+'1'!AU297+'2'!AU297+'3'!AU297+'4'!AU297+'5'!AU297+'6'!AU297+'7'!AU297+'8'!AU297+'9'!AU297</f>
        <v>8.5656034365882121</v>
      </c>
      <c r="AV297" s="6">
        <f>('0'!AV297*'0'!AW297+'1'!AV297*'1'!AW297+'2'!AV297*'2'!AW297+'3'!AV297*'3'!AW297+'4'!AV297*'4'!AW297+'5'!AV297*'5'!AW297+'6'!AV297*'6'!AW297+'7'!AV297*'7'!AW297+'8'!AV297*'8'!AW297+'9'!AV297*'9'!AW297)/AW297</f>
        <v>4</v>
      </c>
      <c r="AW297" s="9">
        <f>'0'!AW297+'1'!AW297+'2'!AW297+'3'!AW297+'4'!AW297+'5'!AW297+'6'!AW297+'7'!AW297+'8'!AW297+'9'!AW297</f>
        <v>7.4158210855724471</v>
      </c>
      <c r="AX297" s="6">
        <f t="shared" si="9"/>
        <v>100.37167442735381</v>
      </c>
      <c r="AY297" s="6">
        <f t="shared" si="10"/>
        <v>0.99629701876077781</v>
      </c>
      <c r="AZ297" s="6">
        <f t="shared" si="11"/>
        <v>19.925940375215557</v>
      </c>
      <c r="BA297" s="6">
        <f t="shared" si="12"/>
        <v>23.351054524549685</v>
      </c>
      <c r="BB297" s="6">
        <f t="shared" si="13"/>
        <v>24.907425469019447</v>
      </c>
      <c r="BC297" s="6">
        <f t="shared" si="14"/>
        <v>14.944455281411669</v>
      </c>
      <c r="BD297" s="6">
        <f t="shared" si="15"/>
        <v>10.893342890430267</v>
      </c>
      <c r="BE297" s="6">
        <f t="shared" si="16"/>
        <v>5.9777814593733769</v>
      </c>
      <c r="BF297" s="6">
        <f t="shared" si="17"/>
        <v>99.999999999999986</v>
      </c>
    </row>
    <row r="298" spans="1:58" ht="15.75" customHeight="1" x14ac:dyDescent="0.25">
      <c r="A298" s="6" t="str">
        <f>IF(AND('0'!A298='1'!A298,'1'!A298='2'!A298,'2'!A298='3'!A298,'3'!A298='4'!A298,'4'!A298='5'!A298,'5'!A298='6'!A298,'6'!A298='7'!A298,'7'!A298='8'!A298,'8'!A298='9'!A298,'1'!A298='2'!A298),'9'!A298,)</f>
        <v>Statement</v>
      </c>
      <c r="B298" s="7" t="str">
        <f>IF(AND('0'!B298='1'!B298,'1'!B298='2'!B298,'2'!B298='3'!B298,'3'!B298='4'!B298,'4'!B298='5'!B298,'5'!B298='6'!B298,'6'!B298='7'!B298,'7'!B298='8'!B298,'8'!B298='9'!B298,'1'!B298='2'!B298),'9'!B298,)</f>
        <v>2005-08-09</v>
      </c>
      <c r="C298" s="7" t="str">
        <f>IF(AND('0'!C298='1'!C298,'1'!C298='2'!C298,'2'!C298='3'!C298,'3'!C298='4'!C298,'4'!C298='5'!C298,'5'!C298='6'!C298,'6'!C298='7'!C298,'7'!C298='8'!C298,'8'!C298='9'!C298,'1'!C298='2'!C298),'9'!C298,)</f>
        <v>2005-08-09</v>
      </c>
      <c r="D298" s="7" t="str">
        <f>IF(AND('0'!D298='1'!D298,'1'!D298='2'!D298,'2'!D298='3'!D298,'3'!D298='4'!D298,'4'!D298='5'!D298,'5'!D298='6'!D298,'6'!D298='7'!D298,'7'!D298='8'!D298,'8'!D298='9'!D298,'1'!D298='2'!D298),'9'!D298,)</f>
        <v>2005-08-09</v>
      </c>
      <c r="E298" s="8">
        <f>IF(COUNTIF(Recovered!$A$2:$A$808,A298)&gt;0,1,0)</f>
        <v>1</v>
      </c>
      <c r="F298" s="6">
        <f>('0'!F298*'0'!G298+'1'!F298*'1'!G298+'2'!F298*'2'!G298+'3'!F298*'3'!G298+'4'!F298*'4'!G298+'5'!F298*'5'!G298+'6'!F298*'6'!G298+'7'!F298*'7'!G298+'8'!F298*'8'!G298+'9'!F298*'9'!G298)/G298</f>
        <v>4</v>
      </c>
      <c r="G298" s="9">
        <f>'0'!G298+'1'!G298+'2'!G298+'3'!G298+'4'!G298+'5'!G298+'6'!G298+'7'!G298+'8'!G298+'9'!G298</f>
        <v>8.9874093153322221</v>
      </c>
      <c r="H298" s="6">
        <f>('0'!H298*'0'!I298+'1'!H298*'1'!I298+'2'!H298*'2'!I298+'3'!H298*'3'!I298+'4'!H298*'4'!I298+'5'!H298*'5'!I298+'6'!H298*'6'!I298+'7'!H298*'7'!I298+'8'!H298*'8'!I298+'9'!H298*'9'!I298)/I298</f>
        <v>3</v>
      </c>
      <c r="I298" s="9">
        <f>'0'!I298+'1'!I298+'2'!I298+'3'!I298+'4'!I298+'5'!I298+'6'!I298+'7'!I298+'8'!I298+'9'!I298</f>
        <v>8.2745680376267909</v>
      </c>
      <c r="J298" s="6">
        <f>('0'!J298*'0'!K298+'1'!J298*'1'!K298+'2'!J298*'2'!K298+'3'!J298*'3'!K298+'4'!J298*'4'!K298+'5'!J298*'5'!K298+'6'!J298*'6'!K298+'7'!J298*'7'!K298+'8'!J298*'8'!K298+'9'!J298*'9'!K298)/K298</f>
        <v>2</v>
      </c>
      <c r="K298" s="9">
        <f>'0'!K298+'1'!K298+'2'!K298+'3'!K298+'4'!K298+'5'!K298+'6'!K298+'7'!K298+'8'!K298+'9'!K298</f>
        <v>9.3602750792708953</v>
      </c>
      <c r="L298" s="6">
        <f>('0'!L298*'0'!M298+'1'!L298*'1'!M298+'2'!L298*'2'!M298+'3'!L298*'3'!M298+'4'!L298*'4'!M298+'5'!L298*'5'!M298+'6'!L298*'6'!M298+'7'!L298*'7'!M298+'8'!L298*'8'!M298+'9'!L298*'9'!M298)/M298</f>
        <v>3.0000000000000004</v>
      </c>
      <c r="M298" s="9">
        <f>'0'!M298+'1'!M298+'2'!M298+'3'!M298+'4'!M298+'5'!M298+'6'!M298+'7'!M298+'8'!M298+'9'!M298</f>
        <v>8.1689269747038438</v>
      </c>
      <c r="N298" s="6">
        <f>('0'!N298*'0'!O298+'1'!N298*'1'!O298+'2'!N298*'2'!O298+'3'!N298*'3'!O298+'4'!N298*'4'!O298+'5'!N298*'5'!O298+'6'!N298*'6'!O298+'7'!N298*'7'!O298+'8'!N298*'8'!O298+'9'!N298*'9'!O298)/O298</f>
        <v>19.999999999999996</v>
      </c>
      <c r="O298" s="9">
        <f>'0'!O298+'1'!O298+'2'!O298+'3'!O298+'4'!O298+'5'!O298+'6'!O298+'7'!O298+'8'!O298+'9'!O298</f>
        <v>7.5617481656829959</v>
      </c>
      <c r="P298" s="6">
        <f>('0'!P298*'0'!Q298+'1'!P298*'1'!Q298+'2'!P298*'2'!Q298+'3'!P298*'3'!Q298+'4'!P298*'4'!Q298+'5'!P298*'5'!Q298+'6'!P298*'6'!Q298+'7'!P298*'7'!Q298+'8'!P298*'8'!Q298+'9'!P298*'9'!Q298)/Q298</f>
        <v>4</v>
      </c>
      <c r="Q298" s="9">
        <f>'0'!Q298+'1'!Q298+'2'!Q298+'3'!Q298+'4'!Q298+'5'!Q298+'6'!Q298+'7'!Q298+'8'!Q298+'9'!Q298</f>
        <v>9.7583556722053668</v>
      </c>
      <c r="R298" s="6">
        <f>('0'!R298*'0'!S298+'1'!R298*'1'!S298+'2'!R298*'2'!S298+'3'!R298*'3'!S298+'4'!R298*'4'!S298+'5'!R298*'5'!S298+'6'!R298*'6'!S298+'7'!R298*'7'!S298+'8'!R298*'8'!S298+'9'!R298*'9'!S298)/S298</f>
        <v>4</v>
      </c>
      <c r="S298" s="9">
        <f>'0'!S298+'1'!S298+'2'!S298+'3'!S298+'4'!S298+'5'!S298+'6'!S298+'7'!S298+'8'!S298+'9'!S298</f>
        <v>7.9815641509917947</v>
      </c>
      <c r="T298" s="6">
        <f>('0'!T298*'0'!U298+'1'!T298*'1'!U298+'2'!T298*'2'!U298+'3'!T298*'3'!U298+'4'!T298*'4'!U298+'5'!T298*'5'!U298+'6'!T298*'6'!U298+'7'!T298*'7'!U298+'8'!T298*'8'!U298+'9'!T298*'9'!U298)/U298</f>
        <v>25</v>
      </c>
      <c r="U298" s="9">
        <f>'0'!U298+'1'!U298+'2'!U298+'3'!U298+'4'!U298+'5'!U298+'6'!U298+'7'!U298+'8'!U298+'9'!U298</f>
        <v>7.5100103321059954</v>
      </c>
      <c r="V298" s="6">
        <f>('0'!V298*'0'!W298+'1'!V298*'1'!W298+'2'!V298*'2'!W298+'3'!V298*'3'!W298+'4'!V298*'4'!W298+'5'!V298*'5'!W298+'6'!V298*'6'!W298+'7'!V298*'7'!W298+'8'!V298*'8'!W298+'9'!V298*'9'!W298)/W298</f>
        <v>4</v>
      </c>
      <c r="W298" s="9">
        <f>'0'!W298+'1'!W298+'2'!W298+'3'!W298+'4'!W298+'5'!W298+'6'!W298+'7'!W298+'8'!W298+'9'!W298</f>
        <v>9.8352427858067504</v>
      </c>
      <c r="X298" s="6">
        <f>('0'!X298*'0'!Y298+'1'!X298*'1'!Y298+'2'!X298*'2'!Y298+'3'!X298*'3'!Y298+'4'!X298*'4'!Y298+'5'!X298*'5'!Y298+'6'!X298*'6'!Y298+'7'!X298*'7'!Y298+'8'!X298*'8'!Y298+'9'!X298*'9'!Y298)/Y298</f>
        <v>4</v>
      </c>
      <c r="Y298" s="9">
        <f>'0'!Y298+'1'!Y298+'2'!Y298+'3'!Y298+'4'!Y298+'5'!Y298+'6'!Y298+'7'!Y298+'8'!Y298+'9'!Y298</f>
        <v>9.6815822033717023</v>
      </c>
      <c r="Z298" s="6">
        <f>('0'!Z298*'0'!AA298+'1'!Z298*'1'!AA298+'2'!Z298*'2'!AA298+'3'!Z298*'3'!AA298+'4'!Z298*'4'!AA298+'5'!Z298*'5'!AA298+'6'!Z298*'6'!AA298+'7'!Z298*'7'!AA298+'8'!Z298*'8'!AA298+'9'!Z298*'9'!AA298)/AA298</f>
        <v>25</v>
      </c>
      <c r="AA298" s="9">
        <f>'0'!AA298+'1'!AA298+'2'!AA298+'3'!AA298+'4'!AA298+'5'!AA298+'6'!AA298+'7'!AA298+'8'!AA298+'9'!AA298</f>
        <v>6.0686986011499826</v>
      </c>
      <c r="AB298" s="6">
        <f>('0'!AB298*'0'!AC298+'1'!AB298*'1'!AC298+'2'!AB298*'2'!AC298+'3'!AB298*'3'!AC298+'4'!AB298*'4'!AC298+'5'!AB298*'5'!AC298+'6'!AB298*'6'!AC298+'7'!AB298*'7'!AC298+'8'!AB298*'8'!AC298+'9'!AB298*'9'!AC298)/AC298</f>
        <v>4</v>
      </c>
      <c r="AC298" s="9">
        <f>'0'!AC298+'1'!AC298+'2'!AC298+'3'!AC298+'4'!AC298+'5'!AC298+'6'!AC298+'7'!AC298+'8'!AC298+'9'!AC298</f>
        <v>9.7029094415051187</v>
      </c>
      <c r="AD298" s="6">
        <f>('0'!AD298*'0'!AE298+'1'!AD298*'1'!AE298+'2'!AD298*'2'!AE298+'3'!AD298*'3'!AE298+'4'!AD298*'4'!AE298+'5'!AD298*'5'!AE298+'6'!AD298*'6'!AE298+'7'!AD298*'7'!AE298+'8'!AD298*'8'!AE298+'9'!AD298*'9'!AE298)/AE298</f>
        <v>4</v>
      </c>
      <c r="AE298" s="9">
        <f>'0'!AE298+'1'!AE298+'2'!AE298+'3'!AE298+'4'!AE298+'5'!AE298+'6'!AE298+'7'!AE298+'8'!AE298+'9'!AE298</f>
        <v>9.5688573143419706</v>
      </c>
      <c r="AF298" s="6">
        <f>('0'!AF298*'0'!AG298+'1'!AF298*'1'!AG298+'2'!AF298*'2'!AG298+'3'!AF298*'3'!AG298+'4'!AF298*'4'!AG298+'5'!AF298*'5'!AG298+'6'!AF298*'6'!AG298+'7'!AF298*'7'!AG298+'8'!AF298*'8'!AG298+'9'!AF298*'9'!AG298)/AG298</f>
        <v>15.000000000000002</v>
      </c>
      <c r="AG298" s="9">
        <f>'0'!AG298+'1'!AG298+'2'!AG298+'3'!AG298+'4'!AG298+'5'!AG298+'6'!AG298+'7'!AG298+'8'!AG298+'9'!AG298</f>
        <v>9.5045558123174896</v>
      </c>
      <c r="AH298" s="6">
        <f>('0'!AH298*'0'!AI298+'1'!AH298*'1'!AI298+'2'!AH298*'2'!AI298+'3'!AH298*'3'!AI298+'4'!AH298*'4'!AI298+'5'!AH298*'5'!AI298+'6'!AH298*'6'!AI298+'7'!AH298*'7'!AI298+'8'!AH298*'8'!AI298+'9'!AH298*'9'!AI298)/AI298</f>
        <v>3.8221066285516119</v>
      </c>
      <c r="AI298" s="9">
        <f>'0'!AI298+'1'!AI298+'2'!AI298+'3'!AI298+'4'!AI298+'5'!AI298+'6'!AI298+'7'!AI298+'8'!AI298+'9'!AI298</f>
        <v>5.7966168368405429</v>
      </c>
      <c r="AJ298" s="6">
        <f>('0'!AJ298*'0'!AK298+'1'!AJ298*'1'!AK298+'2'!AJ298*'2'!AK298+'3'!AJ298*'3'!AK298+'4'!AJ298*'4'!AK298+'5'!AJ298*'5'!AK298+'6'!AJ298*'6'!AK298+'7'!AJ298*'7'!AK298+'8'!AJ298*'8'!AK298+'9'!AJ298*'9'!AK298)/AK298</f>
        <v>4</v>
      </c>
      <c r="AK298" s="9">
        <f>'0'!AK298+'1'!AK298+'2'!AK298+'3'!AK298+'4'!AK298+'5'!AK298+'6'!AK298+'7'!AK298+'8'!AK298+'9'!AK298</f>
        <v>9.4059031892861391</v>
      </c>
      <c r="AL298" s="6">
        <f>('0'!AL298*'0'!AM298+'1'!AL298*'1'!AM298+'2'!AL298*'2'!AM298+'3'!AL298*'3'!AM298+'4'!AL298*'4'!AM298+'5'!AL298*'5'!AM298+'6'!AL298*'6'!AM298+'7'!AL298*'7'!AM298+'8'!AL298*'8'!AM298+'9'!AL298*'9'!AM298)/AM298</f>
        <v>10</v>
      </c>
      <c r="AM298" s="9">
        <f>'0'!AM298+'1'!AM298+'2'!AM298+'3'!AM298+'4'!AM298+'5'!AM298+'6'!AM298+'7'!AM298+'8'!AM298+'9'!AM298</f>
        <v>9.9500337507193031</v>
      </c>
      <c r="AN298" s="6">
        <f>('0'!AN298*'0'!AO298+'1'!AN298*'1'!AO298+'2'!AN298*'2'!AO298+'3'!AN298*'3'!AO298+'4'!AN298*'4'!AO298+'5'!AN298*'5'!AO298+'6'!AN298*'6'!AO298+'7'!AN298*'7'!AO298+'8'!AN298*'8'!AO298+'9'!AN298*'9'!AO298)/AO298</f>
        <v>3</v>
      </c>
      <c r="AO298" s="9">
        <f>'0'!AO298+'1'!AO298+'2'!AO298+'3'!AO298+'4'!AO298+'5'!AO298+'6'!AO298+'7'!AO298+'8'!AO298+'9'!AO298</f>
        <v>9.9089362111047272</v>
      </c>
      <c r="AP298" s="6">
        <f>('0'!AP298*'0'!AQ298+'1'!AP298*'1'!AQ298+'2'!AP298*'2'!AQ298+'3'!AP298*'3'!AQ298+'4'!AP298*'4'!AQ298+'5'!AP298*'5'!AQ298+'6'!AP298*'6'!AQ298+'7'!AP298*'7'!AQ298+'8'!AP298*'8'!AQ298+'9'!AP298*'9'!AQ298)/AQ298</f>
        <v>3.0000000000000004</v>
      </c>
      <c r="AQ298" s="9">
        <f>'0'!AQ298+'1'!AQ298+'2'!AQ298+'3'!AQ298+'4'!AQ298+'5'!AQ298+'6'!AQ298+'7'!AQ298+'8'!AQ298+'9'!AQ298</f>
        <v>8.7157739147503754</v>
      </c>
      <c r="AR298" s="6">
        <f>('0'!AR298*'0'!AS298+'1'!AR298*'1'!AS298+'2'!AR298*'2'!AS298+'3'!AR298*'3'!AS298+'4'!AR298*'4'!AS298+'5'!AR298*'5'!AS298+'6'!AR298*'6'!AS298+'7'!AR298*'7'!AS298+'8'!AR298*'8'!AS298+'9'!AR298*'9'!AS298)/AS298</f>
        <v>5</v>
      </c>
      <c r="AS298" s="9">
        <f>'0'!AS298+'1'!AS298+'2'!AS298+'3'!AS298+'4'!AS298+'5'!AS298+'6'!AS298+'7'!AS298+'8'!AS298+'9'!AS298</f>
        <v>9.9999667133686394</v>
      </c>
      <c r="AT298" s="6">
        <f>('0'!AT298*'0'!AU298+'1'!AT298*'1'!AU298+'2'!AT298*'2'!AU298+'3'!AT298*'3'!AU298+'4'!AT298*'4'!AU298+'5'!AT298*'5'!AU298+'6'!AT298*'6'!AU298+'7'!AT298*'7'!AU298+'8'!AT298*'8'!AU298+'9'!AT298*'9'!AU298)/AU298</f>
        <v>4.9999999999999991</v>
      </c>
      <c r="AU298" s="9">
        <f>'0'!AU298+'1'!AU298+'2'!AU298+'3'!AU298+'4'!AU298+'5'!AU298+'6'!AU298+'7'!AU298+'8'!AU298+'9'!AU298</f>
        <v>8.2694611407040242</v>
      </c>
      <c r="AV298" s="6">
        <f>('0'!AV298*'0'!AW298+'1'!AV298*'1'!AW298+'2'!AV298*'2'!AW298+'3'!AV298*'3'!AW298+'4'!AV298*'4'!AW298+'5'!AV298*'5'!AW298+'6'!AV298*'6'!AW298+'7'!AV298*'7'!AW298+'8'!AV298*'8'!AW298+'9'!AV298*'9'!AW298)/AW298</f>
        <v>4.9079436915043528</v>
      </c>
      <c r="AW298" s="9">
        <f>'0'!AW298+'1'!AW298+'2'!AW298+'3'!AW298+'4'!AW298+'5'!AW298+'6'!AW298+'7'!AW298+'8'!AW298+'9'!AW298</f>
        <v>5.7543439565708789</v>
      </c>
      <c r="AX298" s="6">
        <f t="shared" si="9"/>
        <v>100</v>
      </c>
      <c r="AY298" s="6">
        <f t="shared" si="10"/>
        <v>1</v>
      </c>
      <c r="AZ298" s="6">
        <f t="shared" si="11"/>
        <v>19.999999999999996</v>
      </c>
      <c r="BA298" s="6">
        <f t="shared" si="12"/>
        <v>25</v>
      </c>
      <c r="BB298" s="6">
        <f t="shared" si="13"/>
        <v>25</v>
      </c>
      <c r="BC298" s="6">
        <f t="shared" si="14"/>
        <v>15.000000000000002</v>
      </c>
      <c r="BD298" s="6">
        <f t="shared" si="15"/>
        <v>10</v>
      </c>
      <c r="BE298" s="6">
        <f t="shared" si="16"/>
        <v>5</v>
      </c>
      <c r="BF298" s="6">
        <f t="shared" si="17"/>
        <v>100</v>
      </c>
    </row>
    <row r="299" spans="1:58" ht="15.75" customHeight="1" x14ac:dyDescent="0.25">
      <c r="A299" s="6" t="str">
        <f>IF(AND('0'!A299='1'!A299,'1'!A299='2'!A299,'2'!A299='3'!A299,'3'!A299='4'!A299,'4'!A299='5'!A299,'5'!A299='6'!A299,'6'!A299='7'!A299,'7'!A299='8'!A299,'8'!A299='9'!A299,'1'!A299='2'!A299),'9'!A299,)</f>
        <v>Statement</v>
      </c>
      <c r="B299" s="7" t="str">
        <f>IF(AND('0'!B299='1'!B299,'1'!B299='2'!B299,'2'!B299='3'!B299,'3'!B299='4'!B299,'4'!B299='5'!B299,'5'!B299='6'!B299,'6'!B299='7'!B299,'7'!B299='8'!B299,'8'!B299='9'!B299,'1'!B299='2'!B299),'9'!B299,)</f>
        <v>2005-06-30</v>
      </c>
      <c r="C299" s="7" t="str">
        <f>IF(AND('0'!C299='1'!C299,'1'!C299='2'!C299,'2'!C299='3'!C299,'3'!C299='4'!C299,'4'!C299='5'!C299,'5'!C299='6'!C299,'6'!C299='7'!C299,'7'!C299='8'!C299,'8'!C299='9'!C299,'1'!C299='2'!C299),'9'!C299,)</f>
        <v>2005-06-30</v>
      </c>
      <c r="D299" s="7" t="str">
        <f>IF(AND('0'!D299='1'!D299,'1'!D299='2'!D299,'2'!D299='3'!D299,'3'!D299='4'!D299,'4'!D299='5'!D299,'5'!D299='6'!D299,'6'!D299='7'!D299,'7'!D299='8'!D299,'8'!D299='9'!D299,'1'!D299='2'!D299),'9'!D299,)</f>
        <v>2005-06-30</v>
      </c>
      <c r="E299" s="8">
        <f>IF(COUNTIF(Recovered!$A$2:$A$808,A299)&gt;0,1,0)</f>
        <v>1</v>
      </c>
      <c r="F299" s="6">
        <f>('0'!F299*'0'!G299+'1'!F299*'1'!G299+'2'!F299*'2'!G299+'3'!F299*'3'!G299+'4'!F299*'4'!G299+'5'!F299*'5'!G299+'6'!F299*'6'!G299+'7'!F299*'7'!G299+'8'!F299*'8'!G299+'9'!F299*'9'!G299)/G299</f>
        <v>4</v>
      </c>
      <c r="G299" s="9">
        <f>'0'!G299+'1'!G299+'2'!G299+'3'!G299+'4'!G299+'5'!G299+'6'!G299+'7'!G299+'8'!G299+'9'!G299</f>
        <v>9.5408894776975472</v>
      </c>
      <c r="H299" s="6">
        <f>('0'!H299*'0'!I299+'1'!H299*'1'!I299+'2'!H299*'2'!I299+'3'!H299*'3'!I299+'4'!H299*'4'!I299+'5'!H299*'5'!I299+'6'!H299*'6'!I299+'7'!H299*'7'!I299+'8'!H299*'8'!I299+'9'!H299*'9'!I299)/I299</f>
        <v>2.9999999999999996</v>
      </c>
      <c r="I299" s="9">
        <f>'0'!I299+'1'!I299+'2'!I299+'3'!I299+'4'!I299+'5'!I299+'6'!I299+'7'!I299+'8'!I299+'9'!I299</f>
        <v>8.4368184883797745</v>
      </c>
      <c r="J299" s="6">
        <f>('0'!J299*'0'!K299+'1'!J299*'1'!K299+'2'!J299*'2'!K299+'3'!J299*'3'!K299+'4'!J299*'4'!K299+'5'!J299*'5'!K299+'6'!J299*'6'!K299+'7'!J299*'7'!K299+'8'!J299*'8'!K299+'9'!J299*'9'!K299)/K299</f>
        <v>2</v>
      </c>
      <c r="K299" s="9">
        <f>'0'!K299+'1'!K299+'2'!K299+'3'!K299+'4'!K299+'5'!K299+'6'!K299+'7'!K299+'8'!K299+'9'!K299</f>
        <v>8.595097391866819</v>
      </c>
      <c r="L299" s="6">
        <f>('0'!L299*'0'!M299+'1'!L299*'1'!M299+'2'!L299*'2'!M299+'3'!L299*'3'!M299+'4'!L299*'4'!M299+'5'!L299*'5'!M299+'6'!L299*'6'!M299+'7'!L299*'7'!M299+'8'!L299*'8'!M299+'9'!L299*'9'!M299)/M299</f>
        <v>2.9999999999999996</v>
      </c>
      <c r="M299" s="9">
        <f>'0'!M299+'1'!M299+'2'!M299+'3'!M299+'4'!M299+'5'!M299+'6'!M299+'7'!M299+'8'!M299+'9'!M299</f>
        <v>9.9104953402711509</v>
      </c>
      <c r="N299" s="6">
        <f>('0'!N299*'0'!O299+'1'!N299*'1'!O299+'2'!N299*'2'!O299+'3'!N299*'3'!O299+'4'!N299*'4'!O299+'5'!N299*'5'!O299+'6'!N299*'6'!O299+'7'!N299*'7'!O299+'8'!N299*'8'!O299+'9'!N299*'9'!O299)/O299</f>
        <v>20</v>
      </c>
      <c r="O299" s="9">
        <f>'0'!O299+'1'!O299+'2'!O299+'3'!O299+'4'!O299+'5'!O299+'6'!O299+'7'!O299+'8'!O299+'9'!O299</f>
        <v>7.7028347149819512</v>
      </c>
      <c r="P299" s="6">
        <f>('0'!P299*'0'!Q299+'1'!P299*'1'!Q299+'2'!P299*'2'!Q299+'3'!P299*'3'!Q299+'4'!P299*'4'!Q299+'5'!P299*'5'!Q299+'6'!P299*'6'!Q299+'7'!P299*'7'!Q299+'8'!P299*'8'!Q299+'9'!P299*'9'!Q299)/Q299</f>
        <v>4</v>
      </c>
      <c r="Q299" s="9">
        <f>'0'!Q299+'1'!Q299+'2'!Q299+'3'!Q299+'4'!Q299+'5'!Q299+'6'!Q299+'7'!Q299+'8'!Q299+'9'!Q299</f>
        <v>9.8987691908295456</v>
      </c>
      <c r="R299" s="6">
        <f>('0'!R299*'0'!S299+'1'!R299*'1'!S299+'2'!R299*'2'!S299+'3'!R299*'3'!S299+'4'!R299*'4'!S299+'5'!R299*'5'!S299+'6'!R299*'6'!S299+'7'!R299*'7'!S299+'8'!R299*'8'!S299+'9'!R299*'9'!S299)/S299</f>
        <v>4</v>
      </c>
      <c r="S299" s="9">
        <f>'0'!S299+'1'!S299+'2'!S299+'3'!S299+'4'!S299+'5'!S299+'6'!S299+'7'!S299+'8'!S299+'9'!S299</f>
        <v>8.7940371057633655</v>
      </c>
      <c r="T299" s="6">
        <f>('0'!T299*'0'!U299+'1'!T299*'1'!U299+'2'!T299*'2'!U299+'3'!T299*'3'!U299+'4'!T299*'4'!U299+'5'!T299*'5'!U299+'6'!T299*'6'!U299+'7'!T299*'7'!U299+'8'!T299*'8'!U299+'9'!T299*'9'!U299)/U299</f>
        <v>20</v>
      </c>
      <c r="U299" s="9">
        <f>'0'!U299+'1'!U299+'2'!U299+'3'!U299+'4'!U299+'5'!U299+'6'!U299+'7'!U299+'8'!U299+'9'!U299</f>
        <v>4.5572035642899111</v>
      </c>
      <c r="V299" s="6">
        <f>('0'!V299*'0'!W299+'1'!V299*'1'!W299+'2'!V299*'2'!W299+'3'!V299*'3'!W299+'4'!V299*'4'!W299+'5'!V299*'5'!W299+'6'!V299*'6'!W299+'7'!V299*'7'!W299+'8'!V299*'8'!W299+'9'!V299*'9'!W299)/W299</f>
        <v>4</v>
      </c>
      <c r="W299" s="9">
        <f>'0'!W299+'1'!W299+'2'!W299+'3'!W299+'4'!W299+'5'!W299+'6'!W299+'7'!W299+'8'!W299+'9'!W299</f>
        <v>9.6334257670604497</v>
      </c>
      <c r="X299" s="6">
        <f>('0'!X299*'0'!Y299+'1'!X299*'1'!Y299+'2'!X299*'2'!Y299+'3'!X299*'3'!Y299+'4'!X299*'4'!Y299+'5'!X299*'5'!Y299+'6'!X299*'6'!Y299+'7'!X299*'7'!Y299+'8'!X299*'8'!Y299+'9'!X299*'9'!Y299)/Y299</f>
        <v>4</v>
      </c>
      <c r="Y299" s="9">
        <f>'0'!Y299+'1'!Y299+'2'!Y299+'3'!Y299+'4'!Y299+'5'!Y299+'6'!Y299+'7'!Y299+'8'!Y299+'9'!Y299</f>
        <v>9.6930379173199519</v>
      </c>
      <c r="Z299" s="6">
        <f>('0'!Z299*'0'!AA299+'1'!Z299*'1'!AA299+'2'!Z299*'2'!AA299+'3'!Z299*'3'!AA299+'4'!Z299*'4'!AA299+'5'!Z299*'5'!AA299+'6'!Z299*'6'!AA299+'7'!Z299*'7'!AA299+'8'!Z299*'8'!AA299+'9'!Z299*'9'!AA299)/AA299</f>
        <v>24.999999999999993</v>
      </c>
      <c r="AA299" s="9">
        <f>'0'!AA299+'1'!AA299+'2'!AA299+'3'!AA299+'4'!AA299+'5'!AA299+'6'!AA299+'7'!AA299+'8'!AA299+'9'!AA299</f>
        <v>4.8005195549905926</v>
      </c>
      <c r="AB299" s="6">
        <f>('0'!AB299*'0'!AC299+'1'!AB299*'1'!AC299+'2'!AB299*'2'!AC299+'3'!AB299*'3'!AC299+'4'!AB299*'4'!AC299+'5'!AB299*'5'!AC299+'6'!AB299*'6'!AC299+'7'!AB299*'7'!AC299+'8'!AB299*'8'!AC299+'9'!AB299*'9'!AC299)/AC299</f>
        <v>4</v>
      </c>
      <c r="AC299" s="9">
        <f>'0'!AC299+'1'!AC299+'2'!AC299+'3'!AC299+'4'!AC299+'5'!AC299+'6'!AC299+'7'!AC299+'8'!AC299+'9'!AC299</f>
        <v>9.3839096669245006</v>
      </c>
      <c r="AD299" s="6">
        <f>('0'!AD299*'0'!AE299+'1'!AD299*'1'!AE299+'2'!AD299*'2'!AE299+'3'!AD299*'3'!AE299+'4'!AD299*'4'!AE299+'5'!AD299*'5'!AE299+'6'!AD299*'6'!AE299+'7'!AD299*'7'!AE299+'8'!AD299*'8'!AE299+'9'!AD299*'9'!AE299)/AE299</f>
        <v>4</v>
      </c>
      <c r="AE299" s="9">
        <f>'0'!AE299+'1'!AE299+'2'!AE299+'3'!AE299+'4'!AE299+'5'!AE299+'6'!AE299+'7'!AE299+'8'!AE299+'9'!AE299</f>
        <v>9.7420425802409145</v>
      </c>
      <c r="AF299" s="6">
        <f>('0'!AF299*'0'!AG299+'1'!AF299*'1'!AG299+'2'!AF299*'2'!AG299+'3'!AF299*'3'!AG299+'4'!AF299*'4'!AG299+'5'!AF299*'5'!AG299+'6'!AF299*'6'!AG299+'7'!AF299*'7'!AG299+'8'!AF299*'8'!AG299+'9'!AF299*'9'!AG299)/AG299</f>
        <v>15</v>
      </c>
      <c r="AG299" s="9">
        <f>'0'!AG299+'1'!AG299+'2'!AG299+'3'!AG299+'4'!AG299+'5'!AG299+'6'!AG299+'7'!AG299+'8'!AG299+'9'!AG299</f>
        <v>9.0992820729443284</v>
      </c>
      <c r="AH299" s="6">
        <f>('0'!AH299*'0'!AI299+'1'!AH299*'1'!AI299+'2'!AH299*'2'!AI299+'3'!AH299*'3'!AI299+'4'!AH299*'4'!AI299+'5'!AH299*'5'!AI299+'6'!AH299*'6'!AI299+'7'!AH299*'7'!AI299+'8'!AH299*'8'!AI299+'9'!AH299*'9'!AI299)/AI299</f>
        <v>4</v>
      </c>
      <c r="AI299" s="9">
        <f>'0'!AI299+'1'!AI299+'2'!AI299+'3'!AI299+'4'!AI299+'5'!AI299+'6'!AI299+'7'!AI299+'8'!AI299+'9'!AI299</f>
        <v>7.2102699258164238</v>
      </c>
      <c r="AJ299" s="6">
        <f>('0'!AJ299*'0'!AK299+'1'!AJ299*'1'!AK299+'2'!AJ299*'2'!AK299+'3'!AJ299*'3'!AK299+'4'!AJ299*'4'!AK299+'5'!AJ299*'5'!AK299+'6'!AJ299*'6'!AK299+'7'!AJ299*'7'!AK299+'8'!AJ299*'8'!AK299+'9'!AJ299*'9'!AK299)/AK299</f>
        <v>4</v>
      </c>
      <c r="AK299" s="9">
        <f>'0'!AK299+'1'!AK299+'2'!AK299+'3'!AK299+'4'!AK299+'5'!AK299+'6'!AK299+'7'!AK299+'8'!AK299+'9'!AK299</f>
        <v>9.8247735615253937</v>
      </c>
      <c r="AL299" s="6">
        <f>('0'!AL299*'0'!AM299+'1'!AL299*'1'!AM299+'2'!AL299*'2'!AM299+'3'!AL299*'3'!AM299+'4'!AL299*'4'!AM299+'5'!AL299*'5'!AM299+'6'!AL299*'6'!AM299+'7'!AL299*'7'!AM299+'8'!AL299*'8'!AM299+'9'!AL299*'9'!AM299)/AM299</f>
        <v>10</v>
      </c>
      <c r="AM299" s="9">
        <f>'0'!AM299+'1'!AM299+'2'!AM299+'3'!AM299+'4'!AM299+'5'!AM299+'6'!AM299+'7'!AM299+'8'!AM299+'9'!AM299</f>
        <v>8.9943388400469377</v>
      </c>
      <c r="AN299" s="6">
        <f>('0'!AN299*'0'!AO299+'1'!AN299*'1'!AO299+'2'!AN299*'2'!AO299+'3'!AN299*'3'!AO299+'4'!AN299*'4'!AO299+'5'!AN299*'5'!AO299+'6'!AN299*'6'!AO299+'7'!AN299*'7'!AO299+'8'!AN299*'8'!AO299+'9'!AN299*'9'!AO299)/AO299</f>
        <v>3</v>
      </c>
      <c r="AO299" s="9">
        <f>'0'!AO299+'1'!AO299+'2'!AO299+'3'!AO299+'4'!AO299+'5'!AO299+'6'!AO299+'7'!AO299+'8'!AO299+'9'!AO299</f>
        <v>9.1729600356985443</v>
      </c>
      <c r="AP299" s="6">
        <f>('0'!AP299*'0'!AQ299+'1'!AP299*'1'!AQ299+'2'!AP299*'2'!AQ299+'3'!AP299*'3'!AQ299+'4'!AP299*'4'!AQ299+'5'!AP299*'5'!AQ299+'6'!AP299*'6'!AQ299+'7'!AP299*'7'!AQ299+'8'!AP299*'8'!AQ299+'9'!AP299*'9'!AQ299)/AQ299</f>
        <v>3</v>
      </c>
      <c r="AQ299" s="9">
        <f>'0'!AQ299+'1'!AQ299+'2'!AQ299+'3'!AQ299+'4'!AQ299+'5'!AQ299+'6'!AQ299+'7'!AQ299+'8'!AQ299+'9'!AQ299</f>
        <v>9.6589631853157361</v>
      </c>
      <c r="AR299" s="6">
        <f>('0'!AR299*'0'!AS299+'1'!AR299*'1'!AS299+'2'!AR299*'2'!AS299+'3'!AR299*'3'!AS299+'4'!AR299*'4'!AS299+'5'!AR299*'5'!AS299+'6'!AR299*'6'!AS299+'7'!AR299*'7'!AS299+'8'!AR299*'8'!AS299+'9'!AR299*'9'!AS299)/AS299</f>
        <v>10</v>
      </c>
      <c r="AS299" s="9">
        <f>'0'!AS299+'1'!AS299+'2'!AS299+'3'!AS299+'4'!AS299+'5'!AS299+'6'!AS299+'7'!AS299+'8'!AS299+'9'!AS299</f>
        <v>9.9999900772329617</v>
      </c>
      <c r="AT299" s="6">
        <f>('0'!AT299*'0'!AU299+'1'!AT299*'1'!AU299+'2'!AT299*'2'!AU299+'3'!AT299*'3'!AU299+'4'!AT299*'4'!AU299+'5'!AT299*'5'!AU299+'6'!AT299*'6'!AU299+'7'!AT299*'7'!AU299+'8'!AT299*'8'!AU299+'9'!AT299*'9'!AU299)/AU299</f>
        <v>5</v>
      </c>
      <c r="AU299" s="9">
        <f>'0'!AU299+'1'!AU299+'2'!AU299+'3'!AU299+'4'!AU299+'5'!AU299+'6'!AU299+'7'!AU299+'8'!AU299+'9'!AU299</f>
        <v>7.5305778932891849</v>
      </c>
      <c r="AV299" s="6">
        <f>('0'!AV299*'0'!AW299+'1'!AV299*'1'!AW299+'2'!AV299*'2'!AW299+'3'!AV299*'3'!AW299+'4'!AV299*'4'!AW299+'5'!AV299*'5'!AW299+'6'!AV299*'6'!AW299+'7'!AV299*'7'!AW299+'8'!AV299*'8'!AW299+'9'!AV299*'9'!AW299)/AW299</f>
        <v>4.7162728960676876</v>
      </c>
      <c r="AW299" s="9">
        <f>'0'!AW299+'1'!AW299+'2'!AW299+'3'!AW299+'4'!AW299+'5'!AW299+'6'!AW299+'7'!AW299+'8'!AW299+'9'!AW299</f>
        <v>5.609001366227119</v>
      </c>
      <c r="AX299" s="6">
        <f t="shared" si="9"/>
        <v>100</v>
      </c>
      <c r="AY299" s="6">
        <f t="shared" si="10"/>
        <v>1</v>
      </c>
      <c r="AZ299" s="6">
        <f t="shared" si="11"/>
        <v>20</v>
      </c>
      <c r="BA299" s="6">
        <f t="shared" si="12"/>
        <v>20</v>
      </c>
      <c r="BB299" s="6">
        <f t="shared" si="13"/>
        <v>24.999999999999993</v>
      </c>
      <c r="BC299" s="6">
        <f t="shared" si="14"/>
        <v>15</v>
      </c>
      <c r="BD299" s="6">
        <f t="shared" si="15"/>
        <v>10</v>
      </c>
      <c r="BE299" s="6">
        <f t="shared" si="16"/>
        <v>10</v>
      </c>
      <c r="BF299" s="6">
        <f t="shared" si="17"/>
        <v>100</v>
      </c>
    </row>
    <row r="300" spans="1:58" ht="15.75" customHeight="1" x14ac:dyDescent="0.25">
      <c r="A300" s="6" t="str">
        <f>IF(AND('0'!A300='1'!A300,'1'!A300='2'!A300,'2'!A300='3'!A300,'3'!A300='4'!A300,'4'!A300='5'!A300,'5'!A300='6'!A300,'6'!A300='7'!A300,'7'!A300='8'!A300,'8'!A300='9'!A300,'1'!A300='2'!A300),'9'!A300,)</f>
        <v>Statement</v>
      </c>
      <c r="B300" s="7" t="str">
        <f>IF(AND('0'!B300='1'!B300,'1'!B300='2'!B300,'2'!B300='3'!B300,'3'!B300='4'!B300,'4'!B300='5'!B300,'5'!B300='6'!B300,'6'!B300='7'!B300,'7'!B300='8'!B300,'8'!B300='9'!B300,'1'!B300='2'!B300),'9'!B300,)</f>
        <v>2005-05-03</v>
      </c>
      <c r="C300" s="7" t="str">
        <f>IF(AND('0'!C300='1'!C300,'1'!C300='2'!C300,'2'!C300='3'!C300,'3'!C300='4'!C300,'4'!C300='5'!C300,'5'!C300='6'!C300,'6'!C300='7'!C300,'7'!C300='8'!C300,'8'!C300='9'!C300,'1'!C300='2'!C300),'9'!C300,)</f>
        <v>2005-05-03</v>
      </c>
      <c r="D300" s="7" t="str">
        <f>IF(AND('0'!D300='1'!D300,'1'!D300='2'!D300,'2'!D300='3'!D300,'3'!D300='4'!D300,'4'!D300='5'!D300,'5'!D300='6'!D300,'6'!D300='7'!D300,'7'!D300='8'!D300,'8'!D300='9'!D300,'1'!D300='2'!D300),'9'!D300,)</f>
        <v>2005-05-03</v>
      </c>
      <c r="E300" s="8">
        <f>IF(COUNTIF(Recovered!$A$2:$A$808,A300)&gt;0,1,0)</f>
        <v>1</v>
      </c>
      <c r="F300" s="6">
        <f>('0'!F300*'0'!G300+'1'!F300*'1'!G300+'2'!F300*'2'!G300+'3'!F300*'3'!G300+'4'!F300*'4'!G300+'5'!F300*'5'!G300+'6'!F300*'6'!G300+'7'!F300*'7'!G300+'8'!F300*'8'!G300+'9'!F300*'9'!G300)/G300</f>
        <v>4</v>
      </c>
      <c r="G300" s="9">
        <f>'0'!G300+'1'!G300+'2'!G300+'3'!G300+'4'!G300+'5'!G300+'6'!G300+'7'!G300+'8'!G300+'9'!G300</f>
        <v>9.3873279116337489</v>
      </c>
      <c r="H300" s="6">
        <f>('0'!H300*'0'!I300+'1'!H300*'1'!I300+'2'!H300*'2'!I300+'3'!H300*'3'!I300+'4'!H300*'4'!I300+'5'!H300*'5'!I300+'6'!H300*'6'!I300+'7'!H300*'7'!I300+'8'!H300*'8'!I300+'9'!H300*'9'!I300)/I300</f>
        <v>3.0000000000000004</v>
      </c>
      <c r="I300" s="9">
        <f>'0'!I300+'1'!I300+'2'!I300+'3'!I300+'4'!I300+'5'!I300+'6'!I300+'7'!I300+'8'!I300+'9'!I300</f>
        <v>9.0044452247283662</v>
      </c>
      <c r="J300" s="6">
        <f>('0'!J300*'0'!K300+'1'!J300*'1'!K300+'2'!J300*'2'!K300+'3'!J300*'3'!K300+'4'!J300*'4'!K300+'5'!J300*'5'!K300+'6'!J300*'6'!K300+'7'!J300*'7'!K300+'8'!J300*'8'!K300+'9'!J300*'9'!K300)/K300</f>
        <v>2</v>
      </c>
      <c r="K300" s="9">
        <f>'0'!K300+'1'!K300+'2'!K300+'3'!K300+'4'!K300+'5'!K300+'6'!K300+'7'!K300+'8'!K300+'9'!K300</f>
        <v>9.4967267361958392</v>
      </c>
      <c r="L300" s="6">
        <f>('0'!L300*'0'!M300+'1'!L300*'1'!M300+'2'!L300*'2'!M300+'3'!L300*'3'!M300+'4'!L300*'4'!M300+'5'!L300*'5'!M300+'6'!L300*'6'!M300+'7'!L300*'7'!M300+'8'!L300*'8'!M300+'9'!L300*'9'!M300)/M300</f>
        <v>3.0000000000000009</v>
      </c>
      <c r="M300" s="9">
        <f>'0'!M300+'1'!M300+'2'!M300+'3'!M300+'4'!M300+'5'!M300+'6'!M300+'7'!M300+'8'!M300+'9'!M300</f>
        <v>9.2574742903307161</v>
      </c>
      <c r="N300" s="6">
        <f>('0'!N300*'0'!O300+'1'!N300*'1'!O300+'2'!N300*'2'!O300+'3'!N300*'3'!O300+'4'!N300*'4'!O300+'5'!N300*'5'!O300+'6'!N300*'6'!O300+'7'!N300*'7'!O300+'8'!N300*'8'!O300+'9'!N300*'9'!O300)/O300</f>
        <v>20</v>
      </c>
      <c r="O300" s="9">
        <f>'0'!O300+'1'!O300+'2'!O300+'3'!O300+'4'!O300+'5'!O300+'6'!O300+'7'!O300+'8'!O300+'9'!O300</f>
        <v>6.7971913819278393</v>
      </c>
      <c r="P300" s="6">
        <f>('0'!P300*'0'!Q300+'1'!P300*'1'!Q300+'2'!P300*'2'!Q300+'3'!P300*'3'!Q300+'4'!P300*'4'!Q300+'5'!P300*'5'!Q300+'6'!P300*'6'!Q300+'7'!P300*'7'!Q300+'8'!P300*'8'!Q300+'9'!P300*'9'!Q300)/Q300</f>
        <v>4</v>
      </c>
      <c r="Q300" s="9">
        <f>'0'!Q300+'1'!Q300+'2'!Q300+'3'!Q300+'4'!Q300+'5'!Q300+'6'!Q300+'7'!Q300+'8'!Q300+'9'!Q300</f>
        <v>9.6231708098529634</v>
      </c>
      <c r="R300" s="6">
        <f>('0'!R300*'0'!S300+'1'!R300*'1'!S300+'2'!R300*'2'!S300+'3'!R300*'3'!S300+'4'!R300*'4'!S300+'5'!R300*'5'!S300+'6'!R300*'6'!S300+'7'!R300*'7'!S300+'8'!R300*'8'!S300+'9'!R300*'9'!S300)/S300</f>
        <v>4</v>
      </c>
      <c r="S300" s="9">
        <f>'0'!S300+'1'!S300+'2'!S300+'3'!S300+'4'!S300+'5'!S300+'6'!S300+'7'!S300+'8'!S300+'9'!S300</f>
        <v>7.7486937279096324</v>
      </c>
      <c r="T300" s="6">
        <f>('0'!T300*'0'!U300+'1'!T300*'1'!U300+'2'!T300*'2'!U300+'3'!T300*'3'!U300+'4'!T300*'4'!U300+'5'!T300*'5'!U300+'6'!T300*'6'!U300+'7'!T300*'7'!U300+'8'!T300*'8'!U300+'9'!T300*'9'!U300)/U300</f>
        <v>25</v>
      </c>
      <c r="U300" s="9">
        <f>'0'!U300+'1'!U300+'2'!U300+'3'!U300+'4'!U300+'5'!U300+'6'!U300+'7'!U300+'8'!U300+'9'!U300</f>
        <v>7.7179646192928759</v>
      </c>
      <c r="V300" s="6">
        <f>('0'!V300*'0'!W300+'1'!V300*'1'!W300+'2'!V300*'2'!W300+'3'!V300*'3'!W300+'4'!V300*'4'!W300+'5'!V300*'5'!W300+'6'!V300*'6'!W300+'7'!V300*'7'!W300+'8'!V300*'8'!W300+'9'!V300*'9'!W300)/W300</f>
        <v>3</v>
      </c>
      <c r="W300" s="9">
        <f>'0'!W300+'1'!W300+'2'!W300+'3'!W300+'4'!W300+'5'!W300+'6'!W300+'7'!W300+'8'!W300+'9'!W300</f>
        <v>8.9483847362755071</v>
      </c>
      <c r="X300" s="6">
        <f>('0'!X300*'0'!Y300+'1'!X300*'1'!Y300+'2'!X300*'2'!Y300+'3'!X300*'3'!Y300+'4'!X300*'4'!Y300+'5'!X300*'5'!Y300+'6'!X300*'6'!Y300+'7'!X300*'7'!Y300+'8'!X300*'8'!Y300+'9'!X300*'9'!Y300)/Y300</f>
        <v>3.0000000000000004</v>
      </c>
      <c r="Y300" s="9">
        <f>'0'!Y300+'1'!Y300+'2'!Y300+'3'!Y300+'4'!Y300+'5'!Y300+'6'!Y300+'7'!Y300+'8'!Y300+'9'!Y300</f>
        <v>9.5110863289447281</v>
      </c>
      <c r="Z300" s="6">
        <f>('0'!Z300*'0'!AA300+'1'!Z300*'1'!AA300+'2'!Z300*'2'!AA300+'3'!Z300*'3'!AA300+'4'!Z300*'4'!AA300+'5'!Z300*'5'!AA300+'6'!Z300*'6'!AA300+'7'!Z300*'7'!AA300+'8'!Z300*'8'!AA300+'9'!Z300*'9'!AA300)/AA300</f>
        <v>24.999999999999996</v>
      </c>
      <c r="AA300" s="9">
        <f>'0'!AA300+'1'!AA300+'2'!AA300+'3'!AA300+'4'!AA300+'5'!AA300+'6'!AA300+'7'!AA300+'8'!AA300+'9'!AA300</f>
        <v>5.9686991724087379</v>
      </c>
      <c r="AB300" s="6">
        <f>('0'!AB300*'0'!AC300+'1'!AB300*'1'!AC300+'2'!AB300*'2'!AC300+'3'!AB300*'3'!AC300+'4'!AB300*'4'!AC300+'5'!AB300*'5'!AC300+'6'!AB300*'6'!AC300+'7'!AB300*'7'!AC300+'8'!AB300*'8'!AC300+'9'!AB300*'9'!AC300)/AC300</f>
        <v>4</v>
      </c>
      <c r="AC300" s="9">
        <f>'0'!AC300+'1'!AC300+'2'!AC300+'3'!AC300+'4'!AC300+'5'!AC300+'6'!AC300+'7'!AC300+'8'!AC300+'9'!AC300</f>
        <v>9.9681665284632146</v>
      </c>
      <c r="AD300" s="6">
        <f>('0'!AD300*'0'!AE300+'1'!AD300*'1'!AE300+'2'!AD300*'2'!AE300+'3'!AD300*'3'!AE300+'4'!AD300*'4'!AE300+'5'!AD300*'5'!AE300+'6'!AD300*'6'!AE300+'7'!AD300*'7'!AE300+'8'!AD300*'8'!AE300+'9'!AD300*'9'!AE300)/AE300</f>
        <v>4</v>
      </c>
      <c r="AE300" s="9">
        <f>'0'!AE300+'1'!AE300+'2'!AE300+'3'!AE300+'4'!AE300+'5'!AE300+'6'!AE300+'7'!AE300+'8'!AE300+'9'!AE300</f>
        <v>9.1293949653864388</v>
      </c>
      <c r="AF300" s="6">
        <f>('0'!AF300*'0'!AG300+'1'!AF300*'1'!AG300+'2'!AF300*'2'!AG300+'3'!AF300*'3'!AG300+'4'!AF300*'4'!AG300+'5'!AF300*'5'!AG300+'6'!AF300*'6'!AG300+'7'!AF300*'7'!AG300+'8'!AF300*'8'!AG300+'9'!AF300*'9'!AG300)/AG300</f>
        <v>15.000000000000002</v>
      </c>
      <c r="AG300" s="9">
        <f>'0'!AG300+'1'!AG300+'2'!AG300+'3'!AG300+'4'!AG300+'5'!AG300+'6'!AG300+'7'!AG300+'8'!AG300+'9'!AG300</f>
        <v>9.3818670131037276</v>
      </c>
      <c r="AH300" s="6">
        <f>('0'!AH300*'0'!AI300+'1'!AH300*'1'!AI300+'2'!AH300*'2'!AI300+'3'!AH300*'3'!AI300+'4'!AH300*'4'!AI300+'5'!AH300*'5'!AI300+'6'!AH300*'6'!AI300+'7'!AH300*'7'!AI300+'8'!AH300*'8'!AI300+'9'!AH300*'9'!AI300)/AI300</f>
        <v>3</v>
      </c>
      <c r="AI300" s="9">
        <f>'0'!AI300+'1'!AI300+'2'!AI300+'3'!AI300+'4'!AI300+'5'!AI300+'6'!AI300+'7'!AI300+'8'!AI300+'9'!AI300</f>
        <v>6.81092353484381</v>
      </c>
      <c r="AJ300" s="6">
        <f>('0'!AJ300*'0'!AK300+'1'!AJ300*'1'!AK300+'2'!AJ300*'2'!AK300+'3'!AJ300*'3'!AK300+'4'!AJ300*'4'!AK300+'5'!AJ300*'5'!AK300+'6'!AJ300*'6'!AK300+'7'!AJ300*'7'!AK300+'8'!AJ300*'8'!AK300+'9'!AJ300*'9'!AK300)/AK300</f>
        <v>3.1795217445896715</v>
      </c>
      <c r="AK300" s="9">
        <f>'0'!AK300+'1'!AK300+'2'!AK300+'3'!AK300+'4'!AK300+'5'!AK300+'6'!AK300+'7'!AK300+'8'!AK300+'9'!AK300</f>
        <v>5.9175904603607217</v>
      </c>
      <c r="AL300" s="6">
        <f>('0'!AL300*'0'!AM300+'1'!AL300*'1'!AM300+'2'!AL300*'2'!AM300+'3'!AL300*'3'!AM300+'4'!AL300*'4'!AM300+'5'!AL300*'5'!AM300+'6'!AL300*'6'!AM300+'7'!AL300*'7'!AM300+'8'!AL300*'8'!AM300+'9'!AL300*'9'!AM300)/AM300</f>
        <v>10</v>
      </c>
      <c r="AM300" s="9">
        <f>'0'!AM300+'1'!AM300+'2'!AM300+'3'!AM300+'4'!AM300+'5'!AM300+'6'!AM300+'7'!AM300+'8'!AM300+'9'!AM300</f>
        <v>9.9777083385074086</v>
      </c>
      <c r="AN300" s="6">
        <f>('0'!AN300*'0'!AO300+'1'!AN300*'1'!AO300+'2'!AN300*'2'!AO300+'3'!AN300*'3'!AO300+'4'!AN300*'4'!AO300+'5'!AN300*'5'!AO300+'6'!AN300*'6'!AO300+'7'!AN300*'7'!AO300+'8'!AN300*'8'!AO300+'9'!AN300*'9'!AO300)/AO300</f>
        <v>2.9999999999999996</v>
      </c>
      <c r="AO300" s="9">
        <f>'0'!AO300+'1'!AO300+'2'!AO300+'3'!AO300+'4'!AO300+'5'!AO300+'6'!AO300+'7'!AO300+'8'!AO300+'9'!AO300</f>
        <v>6.7336554254439571</v>
      </c>
      <c r="AP300" s="6">
        <f>('0'!AP300*'0'!AQ300+'1'!AP300*'1'!AQ300+'2'!AP300*'2'!AQ300+'3'!AP300*'3'!AQ300+'4'!AP300*'4'!AQ300+'5'!AP300*'5'!AQ300+'6'!AP300*'6'!AQ300+'7'!AP300*'7'!AQ300+'8'!AP300*'8'!AQ300+'9'!AP300*'9'!AQ300)/AQ300</f>
        <v>3.8062380478715676</v>
      </c>
      <c r="AQ300" s="9">
        <f>'0'!AQ300+'1'!AQ300+'2'!AQ300+'3'!AQ300+'4'!AQ300+'5'!AQ300+'6'!AQ300+'7'!AQ300+'8'!AQ300+'9'!AQ300</f>
        <v>6.9726224569125028</v>
      </c>
      <c r="AR300" s="6">
        <f>('0'!AR300*'0'!AS300+'1'!AR300*'1'!AS300+'2'!AR300*'2'!AS300+'3'!AR300*'3'!AS300+'4'!AR300*'4'!AS300+'5'!AR300*'5'!AS300+'6'!AR300*'6'!AS300+'7'!AR300*'7'!AS300+'8'!AR300*'8'!AS300+'9'!AR300*'9'!AS300)/AS300</f>
        <v>5</v>
      </c>
      <c r="AS300" s="9">
        <f>'0'!AS300+'1'!AS300+'2'!AS300+'3'!AS300+'4'!AS300+'5'!AS300+'6'!AS300+'7'!AS300+'8'!AS300+'9'!AS300</f>
        <v>9.9999345285406331</v>
      </c>
      <c r="AT300" s="6">
        <f>('0'!AT300*'0'!AU300+'1'!AT300*'1'!AU300+'2'!AT300*'2'!AU300+'3'!AT300*'3'!AU300+'4'!AT300*'4'!AU300+'5'!AT300*'5'!AU300+'6'!AT300*'6'!AU300+'7'!AT300*'7'!AU300+'8'!AT300*'8'!AU300+'9'!AT300*'9'!AU300)/AU300</f>
        <v>4.9999999999999991</v>
      </c>
      <c r="AU300" s="9">
        <f>'0'!AU300+'1'!AU300+'2'!AU300+'3'!AU300+'4'!AU300+'5'!AU300+'6'!AU300+'7'!AU300+'8'!AU300+'9'!AU300</f>
        <v>7.4622179051105499</v>
      </c>
      <c r="AV300" s="6">
        <f>('0'!AV300*'0'!AW300+'1'!AV300*'1'!AW300+'2'!AV300*'2'!AW300+'3'!AV300*'3'!AW300+'4'!AV300*'4'!AW300+'5'!AV300*'5'!AW300+'6'!AV300*'6'!AW300+'7'!AV300*'7'!AW300+'8'!AV300*'8'!AW300+'9'!AV300*'9'!AW300)/AW300</f>
        <v>4.9124067305234886</v>
      </c>
      <c r="AW300" s="9">
        <f>'0'!AW300+'1'!AW300+'2'!AW300+'3'!AW300+'4'!AW300+'5'!AW300+'6'!AW300+'7'!AW300+'8'!AW300+'9'!AW300</f>
        <v>5.7018942628699838</v>
      </c>
      <c r="AX300" s="6">
        <f t="shared" si="9"/>
        <v>100</v>
      </c>
      <c r="AY300" s="6">
        <f t="shared" si="10"/>
        <v>1</v>
      </c>
      <c r="AZ300" s="6">
        <f t="shared" si="11"/>
        <v>20</v>
      </c>
      <c r="BA300" s="6">
        <f t="shared" si="12"/>
        <v>25</v>
      </c>
      <c r="BB300" s="6">
        <f t="shared" si="13"/>
        <v>24.999999999999996</v>
      </c>
      <c r="BC300" s="6">
        <f t="shared" si="14"/>
        <v>15.000000000000002</v>
      </c>
      <c r="BD300" s="6">
        <f t="shared" si="15"/>
        <v>10</v>
      </c>
      <c r="BE300" s="6">
        <f t="shared" si="16"/>
        <v>5</v>
      </c>
      <c r="BF300" s="6">
        <f t="shared" si="17"/>
        <v>100</v>
      </c>
    </row>
    <row r="301" spans="1:58" ht="15.75" customHeight="1" x14ac:dyDescent="0.25">
      <c r="A301" s="6" t="str">
        <f>IF(AND('0'!A301='1'!A301,'1'!A301='2'!A301,'2'!A301='3'!A301,'3'!A301='4'!A301,'4'!A301='5'!A301,'5'!A301='6'!A301,'6'!A301='7'!A301,'7'!A301='8'!A301,'8'!A301='9'!A301,'1'!A301='2'!A301),'9'!A301,)</f>
        <v>Statement</v>
      </c>
      <c r="B301" s="7" t="str">
        <f>IF(AND('0'!B301='1'!B301,'1'!B301='2'!B301,'2'!B301='3'!B301,'3'!B301='4'!B301,'4'!B301='5'!B301,'5'!B301='6'!B301,'6'!B301='7'!B301,'7'!B301='8'!B301,'8'!B301='9'!B301,'1'!B301='2'!B301),'9'!B301,)</f>
        <v>2005-03-22</v>
      </c>
      <c r="C301" s="7" t="str">
        <f>IF(AND('0'!C301='1'!C301,'1'!C301='2'!C301,'2'!C301='3'!C301,'3'!C301='4'!C301,'4'!C301='5'!C301,'5'!C301='6'!C301,'6'!C301='7'!C301,'7'!C301='8'!C301,'8'!C301='9'!C301,'1'!C301='2'!C301),'9'!C301,)</f>
        <v>2005-03-22</v>
      </c>
      <c r="D301" s="7" t="str">
        <f>IF(AND('0'!D301='1'!D301,'1'!D301='2'!D301,'2'!D301='3'!D301,'3'!D301='4'!D301,'4'!D301='5'!D301,'5'!D301='6'!D301,'6'!D301='7'!D301,'7'!D301='8'!D301,'8'!D301='9'!D301,'1'!D301='2'!D301),'9'!D301,)</f>
        <v>2005-03-22</v>
      </c>
      <c r="E301" s="8">
        <f>IF(COUNTIF(Recovered!$A$2:$A$808,A301)&gt;0,1,0)</f>
        <v>1</v>
      </c>
      <c r="F301" s="6">
        <f>('0'!F301*'0'!G301+'1'!F301*'1'!G301+'2'!F301*'2'!G301+'3'!F301*'3'!G301+'4'!F301*'4'!G301+'5'!F301*'5'!G301+'6'!F301*'6'!G301+'7'!F301*'7'!G301+'8'!F301*'8'!G301+'9'!F301*'9'!G301)/G301</f>
        <v>4</v>
      </c>
      <c r="G301" s="9">
        <f>'0'!G301+'1'!G301+'2'!G301+'3'!G301+'4'!G301+'5'!G301+'6'!G301+'7'!G301+'8'!G301+'9'!G301</f>
        <v>9.0872772127897523</v>
      </c>
      <c r="H301" s="6">
        <f>('0'!H301*'0'!I301+'1'!H301*'1'!I301+'2'!H301*'2'!I301+'3'!H301*'3'!I301+'4'!H301*'4'!I301+'5'!H301*'5'!I301+'6'!H301*'6'!I301+'7'!H301*'7'!I301+'8'!H301*'8'!I301+'9'!H301*'9'!I301)/I301</f>
        <v>2.9999999999999996</v>
      </c>
      <c r="I301" s="9">
        <f>'0'!I301+'1'!I301+'2'!I301+'3'!I301+'4'!I301+'5'!I301+'6'!I301+'7'!I301+'8'!I301+'9'!I301</f>
        <v>8.3062010439316172</v>
      </c>
      <c r="J301" s="6">
        <f>('0'!J301*'0'!K301+'1'!J301*'1'!K301+'2'!J301*'2'!K301+'3'!J301*'3'!K301+'4'!J301*'4'!K301+'5'!J301*'5'!K301+'6'!J301*'6'!K301+'7'!J301*'7'!K301+'8'!J301*'8'!K301+'9'!J301*'9'!K301)/K301</f>
        <v>2</v>
      </c>
      <c r="K301" s="9">
        <f>'0'!K301+'1'!K301+'2'!K301+'3'!K301+'4'!K301+'5'!K301+'6'!K301+'7'!K301+'8'!K301+'9'!K301</f>
        <v>9.4462904027717602</v>
      </c>
      <c r="L301" s="6">
        <f>('0'!L301*'0'!M301+'1'!L301*'1'!M301+'2'!L301*'2'!M301+'3'!L301*'3'!M301+'4'!L301*'4'!M301+'5'!L301*'5'!M301+'6'!L301*'6'!M301+'7'!L301*'7'!M301+'8'!L301*'8'!M301+'9'!L301*'9'!M301)/M301</f>
        <v>3.0000000000000004</v>
      </c>
      <c r="M301" s="9">
        <f>'0'!M301+'1'!M301+'2'!M301+'3'!M301+'4'!M301+'5'!M301+'6'!M301+'7'!M301+'8'!M301+'9'!M301</f>
        <v>9.1685707280178939</v>
      </c>
      <c r="N301" s="6">
        <f>('0'!N301*'0'!O301+'1'!N301*'1'!O301+'2'!N301*'2'!O301+'3'!N301*'3'!O301+'4'!N301*'4'!O301+'5'!N301*'5'!O301+'6'!N301*'6'!O301+'7'!N301*'7'!O301+'8'!N301*'8'!O301+'9'!N301*'9'!O301)/O301</f>
        <v>20.000000000000004</v>
      </c>
      <c r="O301" s="9">
        <f>'0'!O301+'1'!O301+'2'!O301+'3'!O301+'4'!O301+'5'!O301+'6'!O301+'7'!O301+'8'!O301+'9'!O301</f>
        <v>7.5902750277969879</v>
      </c>
      <c r="P301" s="6">
        <f>('0'!P301*'0'!Q301+'1'!P301*'1'!Q301+'2'!P301*'2'!Q301+'3'!P301*'3'!Q301+'4'!P301*'4'!Q301+'5'!P301*'5'!Q301+'6'!P301*'6'!Q301+'7'!P301*'7'!Q301+'8'!P301*'8'!Q301+'9'!P301*'9'!Q301)/Q301</f>
        <v>4</v>
      </c>
      <c r="Q301" s="9">
        <f>'0'!Q301+'1'!Q301+'2'!Q301+'3'!Q301+'4'!Q301+'5'!Q301+'6'!Q301+'7'!Q301+'8'!Q301+'9'!Q301</f>
        <v>9.8731416136445169</v>
      </c>
      <c r="R301" s="6">
        <f>('0'!R301*'0'!S301+'1'!R301*'1'!S301+'2'!R301*'2'!S301+'3'!R301*'3'!S301+'4'!R301*'4'!S301+'5'!R301*'5'!S301+'6'!R301*'6'!S301+'7'!R301*'7'!S301+'8'!R301*'8'!S301+'9'!R301*'9'!S301)/S301</f>
        <v>4</v>
      </c>
      <c r="S301" s="9">
        <f>'0'!S301+'1'!S301+'2'!S301+'3'!S301+'4'!S301+'5'!S301+'6'!S301+'7'!S301+'8'!S301+'9'!S301</f>
        <v>8.6623176012297662</v>
      </c>
      <c r="T301" s="6">
        <f>('0'!T301*'0'!U301+'1'!T301*'1'!U301+'2'!T301*'2'!U301+'3'!T301*'3'!U301+'4'!T301*'4'!U301+'5'!T301*'5'!U301+'6'!T301*'6'!U301+'7'!T301*'7'!U301+'8'!T301*'8'!U301+'9'!T301*'9'!U301)/U301</f>
        <v>20.475248074158227</v>
      </c>
      <c r="U301" s="9">
        <f>'0'!U301+'1'!U301+'2'!U301+'3'!U301+'4'!U301+'5'!U301+'6'!U301+'7'!U301+'8'!U301+'9'!U301</f>
        <v>4.4033079370086607</v>
      </c>
      <c r="V301" s="6">
        <f>('0'!V301*'0'!W301+'1'!V301*'1'!W301+'2'!V301*'2'!W301+'3'!V301*'3'!W301+'4'!V301*'4'!W301+'5'!V301*'5'!W301+'6'!V301*'6'!W301+'7'!V301*'7'!W301+'8'!V301*'8'!W301+'9'!V301*'9'!W301)/W301</f>
        <v>4</v>
      </c>
      <c r="W301" s="9">
        <f>'0'!W301+'1'!W301+'2'!W301+'3'!W301+'4'!W301+'5'!W301+'6'!W301+'7'!W301+'8'!W301+'9'!W301</f>
        <v>9.1499063343776861</v>
      </c>
      <c r="X301" s="6">
        <f>('0'!X301*'0'!Y301+'1'!X301*'1'!Y301+'2'!X301*'2'!Y301+'3'!X301*'3'!Y301+'4'!X301*'4'!Y301+'5'!X301*'5'!Y301+'6'!X301*'6'!Y301+'7'!X301*'7'!Y301+'8'!X301*'8'!Y301+'9'!X301*'9'!Y301)/Y301</f>
        <v>4</v>
      </c>
      <c r="Y301" s="9">
        <f>'0'!Y301+'1'!Y301+'2'!Y301+'3'!Y301+'4'!Y301+'5'!Y301+'6'!Y301+'7'!Y301+'8'!Y301+'9'!Y301</f>
        <v>9.149791237200068</v>
      </c>
      <c r="Z301" s="6">
        <f>('0'!Z301*'0'!AA301+'1'!Z301*'1'!AA301+'2'!Z301*'2'!AA301+'3'!Z301*'3'!AA301+'4'!Z301*'4'!AA301+'5'!Z301*'5'!AA301+'6'!Z301*'6'!AA301+'7'!Z301*'7'!AA301+'8'!Z301*'8'!AA301+'9'!Z301*'9'!AA301)/AA301</f>
        <v>24.999999999999996</v>
      </c>
      <c r="AA301" s="9">
        <f>'0'!AA301+'1'!AA301+'2'!AA301+'3'!AA301+'4'!AA301+'5'!AA301+'6'!AA301+'7'!AA301+'8'!AA301+'9'!AA301</f>
        <v>5.3043750523927287</v>
      </c>
      <c r="AB301" s="6">
        <f>('0'!AB301*'0'!AC301+'1'!AB301*'1'!AC301+'2'!AB301*'2'!AC301+'3'!AB301*'3'!AC301+'4'!AB301*'4'!AC301+'5'!AB301*'5'!AC301+'6'!AB301*'6'!AC301+'7'!AB301*'7'!AC301+'8'!AB301*'8'!AC301+'9'!AB301*'9'!AC301)/AC301</f>
        <v>4</v>
      </c>
      <c r="AC301" s="9">
        <f>'0'!AC301+'1'!AC301+'2'!AC301+'3'!AC301+'4'!AC301+'5'!AC301+'6'!AC301+'7'!AC301+'8'!AC301+'9'!AC301</f>
        <v>9.6198931674252606</v>
      </c>
      <c r="AD301" s="6">
        <f>('0'!AD301*'0'!AE301+'1'!AD301*'1'!AE301+'2'!AD301*'2'!AE301+'3'!AD301*'3'!AE301+'4'!AD301*'4'!AE301+'5'!AD301*'5'!AE301+'6'!AD301*'6'!AE301+'7'!AD301*'7'!AE301+'8'!AD301*'8'!AE301+'9'!AD301*'9'!AE301)/AE301</f>
        <v>4</v>
      </c>
      <c r="AE301" s="9">
        <f>'0'!AE301+'1'!AE301+'2'!AE301+'3'!AE301+'4'!AE301+'5'!AE301+'6'!AE301+'7'!AE301+'8'!AE301+'9'!AE301</f>
        <v>9.5901313141850952</v>
      </c>
      <c r="AF301" s="6">
        <f>('0'!AF301*'0'!AG301+'1'!AF301*'1'!AG301+'2'!AF301*'2'!AG301+'3'!AF301*'3'!AG301+'4'!AF301*'4'!AG301+'5'!AF301*'5'!AG301+'6'!AF301*'6'!AG301+'7'!AF301*'7'!AG301+'8'!AF301*'8'!AG301+'9'!AF301*'9'!AG301)/AG301</f>
        <v>15</v>
      </c>
      <c r="AG301" s="9">
        <f>'0'!AG301+'1'!AG301+'2'!AG301+'3'!AG301+'4'!AG301+'5'!AG301+'6'!AG301+'7'!AG301+'8'!AG301+'9'!AG301</f>
        <v>9.2007439726398808</v>
      </c>
      <c r="AH301" s="6">
        <f>('0'!AH301*'0'!AI301+'1'!AH301*'1'!AI301+'2'!AH301*'2'!AI301+'3'!AH301*'3'!AI301+'4'!AH301*'4'!AI301+'5'!AH301*'5'!AI301+'6'!AH301*'6'!AI301+'7'!AH301*'7'!AI301+'8'!AH301*'8'!AI301+'9'!AH301*'9'!AI301)/AI301</f>
        <v>4</v>
      </c>
      <c r="AI301" s="9">
        <f>'0'!AI301+'1'!AI301+'2'!AI301+'3'!AI301+'4'!AI301+'5'!AI301+'6'!AI301+'7'!AI301+'8'!AI301+'9'!AI301</f>
        <v>7.0921894233313001</v>
      </c>
      <c r="AJ301" s="6">
        <f>('0'!AJ301*'0'!AK301+'1'!AJ301*'1'!AK301+'2'!AJ301*'2'!AK301+'3'!AJ301*'3'!AK301+'4'!AJ301*'4'!AK301+'5'!AJ301*'5'!AK301+'6'!AJ301*'6'!AK301+'7'!AJ301*'7'!AK301+'8'!AJ301*'8'!AK301+'9'!AJ301*'9'!AK301)/AK301</f>
        <v>4</v>
      </c>
      <c r="AK301" s="9">
        <f>'0'!AK301+'1'!AK301+'2'!AK301+'3'!AK301+'4'!AK301+'5'!AK301+'6'!AK301+'7'!AK301+'8'!AK301+'9'!AK301</f>
        <v>9.787073588690399</v>
      </c>
      <c r="AL301" s="6">
        <f>('0'!AL301*'0'!AM301+'1'!AL301*'1'!AM301+'2'!AL301*'2'!AM301+'3'!AL301*'3'!AM301+'4'!AL301*'4'!AM301+'5'!AL301*'5'!AM301+'6'!AL301*'6'!AM301+'7'!AL301*'7'!AM301+'8'!AL301*'8'!AM301+'9'!AL301*'9'!AM301)/AM301</f>
        <v>9.9999999999999982</v>
      </c>
      <c r="AM301" s="9">
        <f>'0'!AM301+'1'!AM301+'2'!AM301+'3'!AM301+'4'!AM301+'5'!AM301+'6'!AM301+'7'!AM301+'8'!AM301+'9'!AM301</f>
        <v>9.090041593087685</v>
      </c>
      <c r="AN301" s="6">
        <f>('0'!AN301*'0'!AO301+'1'!AN301*'1'!AO301+'2'!AN301*'2'!AO301+'3'!AN301*'3'!AO301+'4'!AN301*'4'!AO301+'5'!AN301*'5'!AO301+'6'!AN301*'6'!AO301+'7'!AN301*'7'!AO301+'8'!AN301*'8'!AO301+'9'!AN301*'9'!AO301)/AO301</f>
        <v>3.0000000000000009</v>
      </c>
      <c r="AO301" s="9">
        <f>'0'!AO301+'1'!AO301+'2'!AO301+'3'!AO301+'4'!AO301+'5'!AO301+'6'!AO301+'7'!AO301+'8'!AO301+'9'!AO301</f>
        <v>9.9632181004920781</v>
      </c>
      <c r="AP301" s="6">
        <f>('0'!AP301*'0'!AQ301+'1'!AP301*'1'!AQ301+'2'!AP301*'2'!AQ301+'3'!AP301*'3'!AQ301+'4'!AP301*'4'!AQ301+'5'!AP301*'5'!AQ301+'6'!AP301*'6'!AQ301+'7'!AP301*'7'!AQ301+'8'!AP301*'8'!AQ301+'9'!AP301*'9'!AQ301)/AQ301</f>
        <v>2.9999999999999991</v>
      </c>
      <c r="AQ301" s="9">
        <f>'0'!AQ301+'1'!AQ301+'2'!AQ301+'3'!AQ301+'4'!AQ301+'5'!AQ301+'6'!AQ301+'7'!AQ301+'8'!AQ301+'9'!AQ301</f>
        <v>7.1210815077095759</v>
      </c>
      <c r="AR301" s="6">
        <f>('0'!AR301*'0'!AS301+'1'!AR301*'1'!AS301+'2'!AR301*'2'!AS301+'3'!AR301*'3'!AS301+'4'!AR301*'4'!AS301+'5'!AR301*'5'!AS301+'6'!AR301*'6'!AS301+'7'!AR301*'7'!AS301+'8'!AR301*'8'!AS301+'9'!AR301*'9'!AS301)/AS301</f>
        <v>9.5000004768144315</v>
      </c>
      <c r="AS301" s="9">
        <f>'0'!AS301+'1'!AS301+'2'!AS301+'3'!AS301+'4'!AS301+'5'!AS301+'6'!AS301+'7'!AS301+'8'!AS301+'9'!AS301</f>
        <v>9.9999909116582852</v>
      </c>
      <c r="AT301" s="6">
        <f>('0'!AT301*'0'!AU301+'1'!AT301*'1'!AU301+'2'!AT301*'2'!AU301+'3'!AT301*'3'!AU301+'4'!AT301*'4'!AU301+'5'!AT301*'5'!AU301+'6'!AT301*'6'!AU301+'7'!AT301*'7'!AU301+'8'!AT301*'8'!AU301+'9'!AT301*'9'!AU301)/AU301</f>
        <v>4.1083268790597751</v>
      </c>
      <c r="AU301" s="9">
        <f>'0'!AU301+'1'!AU301+'2'!AU301+'3'!AU301+'4'!AU301+'5'!AU301+'6'!AU301+'7'!AU301+'8'!AU301+'9'!AU301</f>
        <v>6.678386289955891</v>
      </c>
      <c r="AV301" s="6">
        <f>('0'!AV301*'0'!AW301+'1'!AV301*'1'!AW301+'2'!AV301*'2'!AW301+'3'!AV301*'3'!AW301+'4'!AV301*'4'!AW301+'5'!AV301*'5'!AW301+'6'!AV301*'6'!AW301+'7'!AV301*'7'!AW301+'8'!AV301*'8'!AW301+'9'!AV301*'9'!AW301)/AW301</f>
        <v>4</v>
      </c>
      <c r="AW301" s="9">
        <f>'0'!AW301+'1'!AW301+'2'!AW301+'3'!AW301+'4'!AW301+'5'!AW301+'6'!AW301+'7'!AW301+'8'!AW301+'9'!AW301</f>
        <v>8.9569524344025968</v>
      </c>
      <c r="AX301" s="6">
        <f t="shared" si="9"/>
        <v>99.975248550972665</v>
      </c>
      <c r="AY301" s="6">
        <f t="shared" si="10"/>
        <v>1.0002475757688636</v>
      </c>
      <c r="AZ301" s="6">
        <f t="shared" si="11"/>
        <v>20.004951515377275</v>
      </c>
      <c r="BA301" s="6">
        <f t="shared" si="12"/>
        <v>20.480317249442859</v>
      </c>
      <c r="BB301" s="6">
        <f t="shared" si="13"/>
        <v>25.006189394221586</v>
      </c>
      <c r="BC301" s="6">
        <f t="shared" si="14"/>
        <v>15.003713636532954</v>
      </c>
      <c r="BD301" s="6">
        <f t="shared" si="15"/>
        <v>10.002475757688634</v>
      </c>
      <c r="BE301" s="6">
        <f t="shared" si="16"/>
        <v>9.5023524467366833</v>
      </c>
      <c r="BF301" s="6">
        <f t="shared" si="17"/>
        <v>99.999999999999972</v>
      </c>
    </row>
    <row r="302" spans="1:58" ht="15.75" customHeight="1" x14ac:dyDescent="0.25">
      <c r="A302" s="6" t="str">
        <f>IF(AND('0'!A302='1'!A302,'1'!A302='2'!A302,'2'!A302='3'!A302,'3'!A302='4'!A302,'4'!A302='5'!A302,'5'!A302='6'!A302,'6'!A302='7'!A302,'7'!A302='8'!A302,'8'!A302='9'!A302,'1'!A302='2'!A302),'9'!A302,)</f>
        <v>Statement</v>
      </c>
      <c r="B302" s="7" t="str">
        <f>IF(AND('0'!B302='1'!B302,'1'!B302='2'!B302,'2'!B302='3'!B302,'3'!B302='4'!B302,'4'!B302='5'!B302,'5'!B302='6'!B302,'6'!B302='7'!B302,'7'!B302='8'!B302,'8'!B302='9'!B302,'1'!B302='2'!B302),'9'!B302,)</f>
        <v>2005-02-02</v>
      </c>
      <c r="C302" s="7" t="str">
        <f>IF(AND('0'!C302='1'!C302,'1'!C302='2'!C302,'2'!C302='3'!C302,'3'!C302='4'!C302,'4'!C302='5'!C302,'5'!C302='6'!C302,'6'!C302='7'!C302,'7'!C302='8'!C302,'8'!C302='9'!C302,'1'!C302='2'!C302),'9'!C302,)</f>
        <v>2005-02-02</v>
      </c>
      <c r="D302" s="7" t="str">
        <f>IF(AND('0'!D302='1'!D302,'1'!D302='2'!D302,'2'!D302='3'!D302,'3'!D302='4'!D302,'4'!D302='5'!D302,'5'!D302='6'!D302,'6'!D302='7'!D302,'7'!D302='8'!D302,'8'!D302='9'!D302,'1'!D302='2'!D302),'9'!D302,)</f>
        <v>2005-02-02</v>
      </c>
      <c r="E302" s="8">
        <f>IF(COUNTIF(Recovered!$A$2:$A$808,A302)&gt;0,1,0)</f>
        <v>1</v>
      </c>
      <c r="F302" s="6">
        <f>('0'!F302*'0'!G302+'1'!F302*'1'!G302+'2'!F302*'2'!G302+'3'!F302*'3'!G302+'4'!F302*'4'!G302+'5'!F302*'5'!G302+'6'!F302*'6'!G302+'7'!F302*'7'!G302+'8'!F302*'8'!G302+'9'!F302*'9'!G302)/G302</f>
        <v>4</v>
      </c>
      <c r="G302" s="9">
        <f>'0'!G302+'1'!G302+'2'!G302+'3'!G302+'4'!G302+'5'!G302+'6'!G302+'7'!G302+'8'!G302+'9'!G302</f>
        <v>9.2673857963336932</v>
      </c>
      <c r="H302" s="6">
        <f>('0'!H302*'0'!I302+'1'!H302*'1'!I302+'2'!H302*'2'!I302+'3'!H302*'3'!I302+'4'!H302*'4'!I302+'5'!H302*'5'!I302+'6'!H302*'6'!I302+'7'!H302*'7'!I302+'8'!H302*'8'!I302+'9'!H302*'9'!I302)/I302</f>
        <v>3.0000000000000009</v>
      </c>
      <c r="I302" s="9">
        <f>'0'!I302+'1'!I302+'2'!I302+'3'!I302+'4'!I302+'5'!I302+'6'!I302+'7'!I302+'8'!I302+'9'!I302</f>
        <v>8.8759970348606885</v>
      </c>
      <c r="J302" s="6">
        <f>('0'!J302*'0'!K302+'1'!J302*'1'!K302+'2'!J302*'2'!K302+'3'!J302*'3'!K302+'4'!J302*'4'!K302+'5'!J302*'5'!K302+'6'!J302*'6'!K302+'7'!J302*'7'!K302+'8'!J302*'8'!K302+'9'!J302*'9'!K302)/K302</f>
        <v>2</v>
      </c>
      <c r="K302" s="9">
        <f>'0'!K302+'1'!K302+'2'!K302+'3'!K302+'4'!K302+'5'!K302+'6'!K302+'7'!K302+'8'!K302+'9'!K302</f>
        <v>8.3204324841507162</v>
      </c>
      <c r="L302" s="6">
        <f>('0'!L302*'0'!M302+'1'!L302*'1'!M302+'2'!L302*'2'!M302+'3'!L302*'3'!M302+'4'!L302*'4'!M302+'5'!L302*'5'!M302+'6'!L302*'6'!M302+'7'!L302*'7'!M302+'8'!L302*'8'!M302+'9'!L302*'9'!M302)/M302</f>
        <v>3</v>
      </c>
      <c r="M302" s="9">
        <f>'0'!M302+'1'!M302+'2'!M302+'3'!M302+'4'!M302+'5'!M302+'6'!M302+'7'!M302+'8'!M302+'9'!M302</f>
        <v>9.723366089012659</v>
      </c>
      <c r="N302" s="6">
        <f>('0'!N302*'0'!O302+'1'!N302*'1'!O302+'2'!N302*'2'!O302+'3'!N302*'3'!O302+'4'!N302*'4'!O302+'5'!N302*'5'!O302+'6'!N302*'6'!O302+'7'!N302*'7'!O302+'8'!N302*'8'!O302+'9'!N302*'9'!O302)/O302</f>
        <v>20</v>
      </c>
      <c r="O302" s="9">
        <f>'0'!O302+'1'!O302+'2'!O302+'3'!O302+'4'!O302+'5'!O302+'6'!O302+'7'!O302+'8'!O302+'9'!O302</f>
        <v>7.4845697940489391</v>
      </c>
      <c r="P302" s="6">
        <f>('0'!P302*'0'!Q302+'1'!P302*'1'!Q302+'2'!P302*'2'!Q302+'3'!P302*'3'!Q302+'4'!P302*'4'!Q302+'5'!P302*'5'!Q302+'6'!P302*'6'!Q302+'7'!P302*'7'!Q302+'8'!P302*'8'!Q302+'9'!P302*'9'!Q302)/Q302</f>
        <v>4</v>
      </c>
      <c r="Q302" s="9">
        <f>'0'!Q302+'1'!Q302+'2'!Q302+'3'!Q302+'4'!Q302+'5'!Q302+'6'!Q302+'7'!Q302+'8'!Q302+'9'!Q302</f>
        <v>9.9025529519690583</v>
      </c>
      <c r="R302" s="6">
        <f>('0'!R302*'0'!S302+'1'!R302*'1'!S302+'2'!R302*'2'!S302+'3'!R302*'3'!S302+'4'!R302*'4'!S302+'5'!R302*'5'!S302+'6'!R302*'6'!S302+'7'!R302*'7'!S302+'8'!R302*'8'!S302+'9'!R302*'9'!S302)/S302</f>
        <v>4</v>
      </c>
      <c r="S302" s="9">
        <f>'0'!S302+'1'!S302+'2'!S302+'3'!S302+'4'!S302+'5'!S302+'6'!S302+'7'!S302+'8'!S302+'9'!S302</f>
        <v>7.4691509551875788</v>
      </c>
      <c r="T302" s="6">
        <f>('0'!T302*'0'!U302+'1'!T302*'1'!U302+'2'!T302*'2'!U302+'3'!T302*'3'!U302+'4'!T302*'4'!U302+'5'!T302*'5'!U302+'6'!T302*'6'!U302+'7'!T302*'7'!U302+'8'!T302*'8'!U302+'9'!T302*'9'!U302)/U302</f>
        <v>20</v>
      </c>
      <c r="U302" s="9">
        <f>'0'!U302+'1'!U302+'2'!U302+'3'!U302+'4'!U302+'5'!U302+'6'!U302+'7'!U302+'8'!U302+'9'!U302</f>
        <v>5.7353190851931126</v>
      </c>
      <c r="V302" s="6">
        <f>('0'!V302*'0'!W302+'1'!V302*'1'!W302+'2'!V302*'2'!W302+'3'!V302*'3'!W302+'4'!V302*'4'!W302+'5'!V302*'5'!W302+'6'!V302*'6'!W302+'7'!V302*'7'!W302+'8'!V302*'8'!W302+'9'!V302*'9'!W302)/W302</f>
        <v>4</v>
      </c>
      <c r="W302" s="9">
        <f>'0'!W302+'1'!W302+'2'!W302+'3'!W302+'4'!W302+'5'!W302+'6'!W302+'7'!W302+'8'!W302+'9'!W302</f>
        <v>8.2877473613337127</v>
      </c>
      <c r="X302" s="6">
        <f>('0'!X302*'0'!Y302+'1'!X302*'1'!Y302+'2'!X302*'2'!Y302+'3'!X302*'3'!Y302+'4'!X302*'4'!Y302+'5'!X302*'5'!Y302+'6'!X302*'6'!Y302+'7'!X302*'7'!Y302+'8'!X302*'8'!Y302+'9'!X302*'9'!Y302)/Y302</f>
        <v>4</v>
      </c>
      <c r="Y302" s="9">
        <f>'0'!Y302+'1'!Y302+'2'!Y302+'3'!Y302+'4'!Y302+'5'!Y302+'6'!Y302+'7'!Y302+'8'!Y302+'9'!Y302</f>
        <v>9.0303406760450446</v>
      </c>
      <c r="Z302" s="6">
        <f>('0'!Z302*'0'!AA302+'1'!Z302*'1'!AA302+'2'!Z302*'2'!AA302+'3'!Z302*'3'!AA302+'4'!Z302*'4'!AA302+'5'!Z302*'5'!AA302+'6'!Z302*'6'!AA302+'7'!Z302*'7'!AA302+'8'!Z302*'8'!AA302+'9'!Z302*'9'!AA302)/AA302</f>
        <v>25.443653778135747</v>
      </c>
      <c r="AA302" s="9">
        <f>'0'!AA302+'1'!AA302+'2'!AA302+'3'!AA302+'4'!AA302+'5'!AA302+'6'!AA302+'7'!AA302+'8'!AA302+'9'!AA302</f>
        <v>4.186276863323803</v>
      </c>
      <c r="AB302" s="6">
        <f>('0'!AB302*'0'!AC302+'1'!AB302*'1'!AC302+'2'!AB302*'2'!AC302+'3'!AB302*'3'!AC302+'4'!AB302*'4'!AC302+'5'!AB302*'5'!AC302+'6'!AB302*'6'!AC302+'7'!AB302*'7'!AC302+'8'!AB302*'8'!AC302+'9'!AB302*'9'!AC302)/AC302</f>
        <v>4</v>
      </c>
      <c r="AC302" s="9">
        <f>'0'!AC302+'1'!AC302+'2'!AC302+'3'!AC302+'4'!AC302+'5'!AC302+'6'!AC302+'7'!AC302+'8'!AC302+'9'!AC302</f>
        <v>9.9466732749058124</v>
      </c>
      <c r="AD302" s="6">
        <f>('0'!AD302*'0'!AE302+'1'!AD302*'1'!AE302+'2'!AD302*'2'!AE302+'3'!AD302*'3'!AE302+'4'!AD302*'4'!AE302+'5'!AD302*'5'!AE302+'6'!AD302*'6'!AE302+'7'!AD302*'7'!AE302+'8'!AD302*'8'!AE302+'9'!AD302*'9'!AE302)/AE302</f>
        <v>4</v>
      </c>
      <c r="AE302" s="9">
        <f>'0'!AE302+'1'!AE302+'2'!AE302+'3'!AE302+'4'!AE302+'5'!AE302+'6'!AE302+'7'!AE302+'8'!AE302+'9'!AE302</f>
        <v>9.8315114969649962</v>
      </c>
      <c r="AF302" s="6">
        <f>('0'!AF302*'0'!AG302+'1'!AF302*'1'!AG302+'2'!AF302*'2'!AG302+'3'!AF302*'3'!AG302+'4'!AF302*'4'!AG302+'5'!AF302*'5'!AG302+'6'!AF302*'6'!AG302+'7'!AF302*'7'!AG302+'8'!AF302*'8'!AG302+'9'!AF302*'9'!AG302)/AG302</f>
        <v>15</v>
      </c>
      <c r="AG302" s="9">
        <f>'0'!AG302+'1'!AG302+'2'!AG302+'3'!AG302+'4'!AG302+'5'!AG302+'6'!AG302+'7'!AG302+'8'!AG302+'9'!AG302</f>
        <v>8.9000168064655956</v>
      </c>
      <c r="AH302" s="6">
        <f>('0'!AH302*'0'!AI302+'1'!AH302*'1'!AI302+'2'!AH302*'2'!AI302+'3'!AH302*'3'!AI302+'4'!AH302*'4'!AI302+'5'!AH302*'5'!AI302+'6'!AH302*'6'!AI302+'7'!AH302*'7'!AI302+'8'!AH302*'8'!AI302+'9'!AH302*'9'!AI302)/AI302</f>
        <v>4</v>
      </c>
      <c r="AI302" s="9">
        <f>'0'!AI302+'1'!AI302+'2'!AI302+'3'!AI302+'4'!AI302+'5'!AI302+'6'!AI302+'7'!AI302+'8'!AI302+'9'!AI302</f>
        <v>7.6681962439573423</v>
      </c>
      <c r="AJ302" s="6">
        <f>('0'!AJ302*'0'!AK302+'1'!AJ302*'1'!AK302+'2'!AJ302*'2'!AK302+'3'!AJ302*'3'!AK302+'4'!AJ302*'4'!AK302+'5'!AJ302*'5'!AK302+'6'!AJ302*'6'!AK302+'7'!AJ302*'7'!AK302+'8'!AJ302*'8'!AK302+'9'!AJ302*'9'!AK302)/AK302</f>
        <v>4</v>
      </c>
      <c r="AK302" s="9">
        <f>'0'!AK302+'1'!AK302+'2'!AK302+'3'!AK302+'4'!AK302+'5'!AK302+'6'!AK302+'7'!AK302+'8'!AK302+'9'!AK302</f>
        <v>9.8338294803772328</v>
      </c>
      <c r="AL302" s="6">
        <f>('0'!AL302*'0'!AM302+'1'!AL302*'1'!AM302+'2'!AL302*'2'!AM302+'3'!AL302*'3'!AM302+'4'!AL302*'4'!AM302+'5'!AL302*'5'!AM302+'6'!AL302*'6'!AM302+'7'!AL302*'7'!AM302+'8'!AL302*'8'!AM302+'9'!AL302*'9'!AM302)/AM302</f>
        <v>10</v>
      </c>
      <c r="AM302" s="9">
        <f>'0'!AM302+'1'!AM302+'2'!AM302+'3'!AM302+'4'!AM302+'5'!AM302+'6'!AM302+'7'!AM302+'8'!AM302+'9'!AM302</f>
        <v>9.8178559801188108</v>
      </c>
      <c r="AN302" s="6">
        <f>('0'!AN302*'0'!AO302+'1'!AN302*'1'!AO302+'2'!AN302*'2'!AO302+'3'!AN302*'3'!AO302+'4'!AN302*'4'!AO302+'5'!AN302*'5'!AO302+'6'!AN302*'6'!AO302+'7'!AN302*'7'!AO302+'8'!AN302*'8'!AO302+'9'!AN302*'9'!AO302)/AO302</f>
        <v>2.8256278539137361</v>
      </c>
      <c r="AO302" s="9">
        <f>'0'!AO302+'1'!AO302+'2'!AO302+'3'!AO302+'4'!AO302+'5'!AO302+'6'!AO302+'7'!AO302+'8'!AO302+'9'!AO302</f>
        <v>5.733243790368153</v>
      </c>
      <c r="AP302" s="6">
        <f>('0'!AP302*'0'!AQ302+'1'!AP302*'1'!AQ302+'2'!AP302*'2'!AQ302+'3'!AP302*'3'!AQ302+'4'!AP302*'4'!AQ302+'5'!AP302*'5'!AQ302+'6'!AP302*'6'!AQ302+'7'!AP302*'7'!AQ302+'8'!AP302*'8'!AQ302+'9'!AP302*'9'!AQ302)/AQ302</f>
        <v>2.8633556844550752</v>
      </c>
      <c r="AQ302" s="9">
        <f>'0'!AQ302+'1'!AQ302+'2'!AQ302+'3'!AQ302+'4'!AQ302+'5'!AQ302+'6'!AQ302+'7'!AQ302+'8'!AQ302+'9'!AQ302</f>
        <v>8.878989007999877</v>
      </c>
      <c r="AR302" s="6">
        <f>('0'!AR302*'0'!AS302+'1'!AR302*'1'!AS302+'2'!AR302*'2'!AS302+'3'!AR302*'3'!AS302+'4'!AR302*'4'!AS302+'5'!AR302*'5'!AS302+'6'!AR302*'6'!AS302+'7'!AR302*'7'!AS302+'8'!AR302*'8'!AS302+'9'!AR302*'9'!AS302)/AS302</f>
        <v>9.5000056859860251</v>
      </c>
      <c r="AS302" s="9">
        <f>'0'!AS302+'1'!AS302+'2'!AS302+'3'!AS302+'4'!AS302+'5'!AS302+'6'!AS302+'7'!AS302+'8'!AS302+'9'!AS302</f>
        <v>9.9999782761607037</v>
      </c>
      <c r="AT302" s="6">
        <f>('0'!AT302*'0'!AU302+'1'!AT302*'1'!AU302+'2'!AT302*'2'!AU302+'3'!AT302*'3'!AU302+'4'!AT302*'4'!AU302+'5'!AT302*'5'!AU302+'6'!AT302*'6'!AU302+'7'!AT302*'7'!AU302+'8'!AT302*'8'!AU302+'9'!AT302*'9'!AU302)/AU302</f>
        <v>4.1188591664842207</v>
      </c>
      <c r="AU302" s="9">
        <f>'0'!AU302+'1'!AU302+'2'!AU302+'3'!AU302+'4'!AU302+'5'!AU302+'6'!AU302+'7'!AU302+'8'!AU302+'9'!AU302</f>
        <v>6.3040145565643577</v>
      </c>
      <c r="AV302" s="6">
        <f>('0'!AV302*'0'!AW302+'1'!AV302*'1'!AW302+'2'!AV302*'2'!AW302+'3'!AV302*'3'!AW302+'4'!AV302*'4'!AW302+'5'!AV302*'5'!AW302+'6'!AV302*'6'!AW302+'7'!AV302*'7'!AW302+'8'!AV302*'8'!AW302+'9'!AV302*'9'!AW302)/AW302</f>
        <v>4</v>
      </c>
      <c r="AW302" s="9">
        <f>'0'!AW302+'1'!AW302+'2'!AW302+'3'!AW302+'4'!AW302+'5'!AW302+'6'!AW302+'7'!AW302+'8'!AW302+'9'!AW302</f>
        <v>8.8115379162916856</v>
      </c>
      <c r="AX302" s="6">
        <f t="shared" si="9"/>
        <v>99.943659464121765</v>
      </c>
      <c r="AY302" s="6">
        <f t="shared" si="10"/>
        <v>1.0005637229633209</v>
      </c>
      <c r="AZ302" s="6">
        <f t="shared" si="11"/>
        <v>20.011274459266417</v>
      </c>
      <c r="BA302" s="6">
        <f t="shared" si="12"/>
        <v>20.011274459266417</v>
      </c>
      <c r="BB302" s="6">
        <f t="shared" si="13"/>
        <v>25.457996950041267</v>
      </c>
      <c r="BC302" s="6">
        <f t="shared" si="14"/>
        <v>15.008455844449813</v>
      </c>
      <c r="BD302" s="6">
        <f t="shared" si="15"/>
        <v>10.005637229633209</v>
      </c>
      <c r="BE302" s="6">
        <f t="shared" si="16"/>
        <v>9.5053610573428937</v>
      </c>
      <c r="BF302" s="6">
        <f t="shared" si="17"/>
        <v>100.00000000000001</v>
      </c>
    </row>
    <row r="303" spans="1:58" ht="15.75" customHeight="1" x14ac:dyDescent="0.25">
      <c r="A303" s="6" t="str">
        <f>IF(AND('0'!A303='1'!A303,'1'!A303='2'!A303,'2'!A303='3'!A303,'3'!A303='4'!A303,'4'!A303='5'!A303,'5'!A303='6'!A303,'6'!A303='7'!A303,'7'!A303='8'!A303,'8'!A303='9'!A303,'1'!A303='2'!A303),'9'!A303,)</f>
        <v>Statement</v>
      </c>
      <c r="B303" s="7" t="str">
        <f>IF(AND('0'!B303='1'!B303,'1'!B303='2'!B303,'2'!B303='3'!B303,'3'!B303='4'!B303,'4'!B303='5'!B303,'5'!B303='6'!B303,'6'!B303='7'!B303,'7'!B303='8'!B303,'8'!B303='9'!B303,'1'!B303='2'!B303),'9'!B303,)</f>
        <v>2004-12-14</v>
      </c>
      <c r="C303" s="7" t="str">
        <f>IF(AND('0'!C303='1'!C303,'1'!C303='2'!C303,'2'!C303='3'!C303,'3'!C303='4'!C303,'4'!C303='5'!C303,'5'!C303='6'!C303,'6'!C303='7'!C303,'7'!C303='8'!C303,'8'!C303='9'!C303,'1'!C303='2'!C303),'9'!C303,)</f>
        <v>2004-12-14</v>
      </c>
      <c r="D303" s="7" t="str">
        <f>IF(AND('0'!D303='1'!D303,'1'!D303='2'!D303,'2'!D303='3'!D303,'3'!D303='4'!D303,'4'!D303='5'!D303,'5'!D303='6'!D303,'6'!D303='7'!D303,'7'!D303='8'!D303,'8'!D303='9'!D303,'1'!D303='2'!D303),'9'!D303,)</f>
        <v>2004-12-14</v>
      </c>
      <c r="E303" s="8">
        <f>IF(COUNTIF(Recovered!$A$2:$A$808,A303)&gt;0,1,0)</f>
        <v>1</v>
      </c>
      <c r="F303" s="6">
        <f>('0'!F303*'0'!G303+'1'!F303*'1'!G303+'2'!F303*'2'!G303+'3'!F303*'3'!G303+'4'!F303*'4'!G303+'5'!F303*'5'!G303+'6'!F303*'6'!G303+'7'!F303*'7'!G303+'8'!F303*'8'!G303+'9'!F303*'9'!G303)/G303</f>
        <v>4</v>
      </c>
      <c r="G303" s="9">
        <f>'0'!G303+'1'!G303+'2'!G303+'3'!G303+'4'!G303+'5'!G303+'6'!G303+'7'!G303+'8'!G303+'9'!G303</f>
        <v>8.7422034890832698</v>
      </c>
      <c r="H303" s="6">
        <f>('0'!H303*'0'!I303+'1'!H303*'1'!I303+'2'!H303*'2'!I303+'3'!H303*'3'!I303+'4'!H303*'4'!I303+'5'!H303*'5'!I303+'6'!H303*'6'!I303+'7'!H303*'7'!I303+'8'!H303*'8'!I303+'9'!H303*'9'!I303)/I303</f>
        <v>3.0000000000000004</v>
      </c>
      <c r="I303" s="9">
        <f>'0'!I303+'1'!I303+'2'!I303+'3'!I303+'4'!I303+'5'!I303+'6'!I303+'7'!I303+'8'!I303+'9'!I303</f>
        <v>8.6593863469239487</v>
      </c>
      <c r="J303" s="6">
        <f>('0'!J303*'0'!K303+'1'!J303*'1'!K303+'2'!J303*'2'!K303+'3'!J303*'3'!K303+'4'!J303*'4'!K303+'5'!J303*'5'!K303+'6'!J303*'6'!K303+'7'!J303*'7'!K303+'8'!J303*'8'!K303+'9'!J303*'9'!K303)/K303</f>
        <v>2</v>
      </c>
      <c r="K303" s="9">
        <f>'0'!K303+'1'!K303+'2'!K303+'3'!K303+'4'!K303+'5'!K303+'6'!K303+'7'!K303+'8'!K303+'9'!K303</f>
        <v>8.5730454407002501</v>
      </c>
      <c r="L303" s="6">
        <f>('0'!L303*'0'!M303+'1'!L303*'1'!M303+'2'!L303*'2'!M303+'3'!L303*'3'!M303+'4'!L303*'4'!M303+'5'!L303*'5'!M303+'6'!L303*'6'!M303+'7'!L303*'7'!M303+'8'!L303*'8'!M303+'9'!L303*'9'!M303)/M303</f>
        <v>2.9999999999999996</v>
      </c>
      <c r="M303" s="9">
        <f>'0'!M303+'1'!M303+'2'!M303+'3'!M303+'4'!M303+'5'!M303+'6'!M303+'7'!M303+'8'!M303+'9'!M303</f>
        <v>9.0862537465311135</v>
      </c>
      <c r="N303" s="6">
        <f>('0'!N303*'0'!O303+'1'!N303*'1'!O303+'2'!N303*'2'!O303+'3'!N303*'3'!O303+'4'!N303*'4'!O303+'5'!N303*'5'!O303+'6'!N303*'6'!O303+'7'!N303*'7'!O303+'8'!N303*'8'!O303+'9'!N303*'9'!O303)/O303</f>
        <v>20</v>
      </c>
      <c r="O303" s="9">
        <f>'0'!O303+'1'!O303+'2'!O303+'3'!O303+'4'!O303+'5'!O303+'6'!O303+'7'!O303+'8'!O303+'9'!O303</f>
        <v>7.4229264744379782</v>
      </c>
      <c r="P303" s="6">
        <f>('0'!P303*'0'!Q303+'1'!P303*'1'!Q303+'2'!P303*'2'!Q303+'3'!P303*'3'!Q303+'4'!P303*'4'!Q303+'5'!P303*'5'!Q303+'6'!P303*'6'!Q303+'7'!P303*'7'!Q303+'8'!P303*'8'!Q303+'9'!P303*'9'!Q303)/Q303</f>
        <v>4</v>
      </c>
      <c r="Q303" s="9">
        <f>'0'!Q303+'1'!Q303+'2'!Q303+'3'!Q303+'4'!Q303+'5'!Q303+'6'!Q303+'7'!Q303+'8'!Q303+'9'!Q303</f>
        <v>9.8835106796175971</v>
      </c>
      <c r="R303" s="6">
        <f>('0'!R303*'0'!S303+'1'!R303*'1'!S303+'2'!R303*'2'!S303+'3'!R303*'3'!S303+'4'!R303*'4'!S303+'5'!R303*'5'!S303+'6'!R303*'6'!S303+'7'!R303*'7'!S303+'8'!R303*'8'!S303+'9'!R303*'9'!S303)/S303</f>
        <v>4</v>
      </c>
      <c r="S303" s="9">
        <f>'0'!S303+'1'!S303+'2'!S303+'3'!S303+'4'!S303+'5'!S303+'6'!S303+'7'!S303+'8'!S303+'9'!S303</f>
        <v>8.1219615047422113</v>
      </c>
      <c r="T303" s="6">
        <f>('0'!T303*'0'!U303+'1'!T303*'1'!U303+'2'!T303*'2'!U303+'3'!T303*'3'!U303+'4'!T303*'4'!U303+'5'!T303*'5'!U303+'6'!T303*'6'!U303+'7'!T303*'7'!U303+'8'!T303*'8'!U303+'9'!T303*'9'!U303)/U303</f>
        <v>20</v>
      </c>
      <c r="U303" s="9">
        <f>'0'!U303+'1'!U303+'2'!U303+'3'!U303+'4'!U303+'5'!U303+'6'!U303+'7'!U303+'8'!U303+'9'!U303</f>
        <v>5.8169370933277644</v>
      </c>
      <c r="V303" s="6">
        <f>('0'!V303*'0'!W303+'1'!V303*'1'!W303+'2'!V303*'2'!W303+'3'!V303*'3'!W303+'4'!V303*'4'!W303+'5'!V303*'5'!W303+'6'!V303*'6'!W303+'7'!V303*'7'!W303+'8'!V303*'8'!W303+'9'!V303*'9'!W303)/W303</f>
        <v>4</v>
      </c>
      <c r="W303" s="9">
        <f>'0'!W303+'1'!W303+'2'!W303+'3'!W303+'4'!W303+'5'!W303+'6'!W303+'7'!W303+'8'!W303+'9'!W303</f>
        <v>8.4861269983593086</v>
      </c>
      <c r="X303" s="6">
        <f>('0'!X303*'0'!Y303+'1'!X303*'1'!Y303+'2'!X303*'2'!Y303+'3'!X303*'3'!Y303+'4'!X303*'4'!Y303+'5'!X303*'5'!Y303+'6'!X303*'6'!Y303+'7'!X303*'7'!Y303+'8'!X303*'8'!Y303+'9'!X303*'9'!Y303)/Y303</f>
        <v>4</v>
      </c>
      <c r="Y303" s="9">
        <f>'0'!Y303+'1'!Y303+'2'!Y303+'3'!Y303+'4'!Y303+'5'!Y303+'6'!Y303+'7'!Y303+'8'!Y303+'9'!Y303</f>
        <v>9.3706771719339823</v>
      </c>
      <c r="Z303" s="6">
        <f>('0'!Z303*'0'!AA303+'1'!Z303*'1'!AA303+'2'!Z303*'2'!AA303+'3'!Z303*'3'!AA303+'4'!Z303*'4'!AA303+'5'!Z303*'5'!AA303+'6'!Z303*'6'!AA303+'7'!Z303*'7'!AA303+'8'!Z303*'8'!AA303+'9'!Z303*'9'!AA303)/AA303</f>
        <v>25.000000000000004</v>
      </c>
      <c r="AA303" s="9">
        <f>'0'!AA303+'1'!AA303+'2'!AA303+'3'!AA303+'4'!AA303+'5'!AA303+'6'!AA303+'7'!AA303+'8'!AA303+'9'!AA303</f>
        <v>4.4344018392038862</v>
      </c>
      <c r="AB303" s="6">
        <f>('0'!AB303*'0'!AC303+'1'!AB303*'1'!AC303+'2'!AB303*'2'!AC303+'3'!AB303*'3'!AC303+'4'!AB303*'4'!AC303+'5'!AB303*'5'!AC303+'6'!AB303*'6'!AC303+'7'!AB303*'7'!AC303+'8'!AB303*'8'!AC303+'9'!AB303*'9'!AC303)/AC303</f>
        <v>4</v>
      </c>
      <c r="AC303" s="9">
        <f>'0'!AC303+'1'!AC303+'2'!AC303+'3'!AC303+'4'!AC303+'5'!AC303+'6'!AC303+'7'!AC303+'8'!AC303+'9'!AC303</f>
        <v>9.9502749034277187</v>
      </c>
      <c r="AD303" s="6">
        <f>('0'!AD303*'0'!AE303+'1'!AD303*'1'!AE303+'2'!AD303*'2'!AE303+'3'!AD303*'3'!AE303+'4'!AD303*'4'!AE303+'5'!AD303*'5'!AE303+'6'!AD303*'6'!AE303+'7'!AD303*'7'!AE303+'8'!AD303*'8'!AE303+'9'!AD303*'9'!AE303)/AE303</f>
        <v>4</v>
      </c>
      <c r="AE303" s="9">
        <f>'0'!AE303+'1'!AE303+'2'!AE303+'3'!AE303+'4'!AE303+'5'!AE303+'6'!AE303+'7'!AE303+'8'!AE303+'9'!AE303</f>
        <v>9.8455765005666294</v>
      </c>
      <c r="AF303" s="6">
        <f>('0'!AF303*'0'!AG303+'1'!AF303*'1'!AG303+'2'!AF303*'2'!AG303+'3'!AF303*'3'!AG303+'4'!AF303*'4'!AG303+'5'!AF303*'5'!AG303+'6'!AF303*'6'!AG303+'7'!AF303*'7'!AG303+'8'!AF303*'8'!AG303+'9'!AF303*'9'!AG303)/AG303</f>
        <v>14.999999999999996</v>
      </c>
      <c r="AG303" s="9">
        <f>'0'!AG303+'1'!AG303+'2'!AG303+'3'!AG303+'4'!AG303+'5'!AG303+'6'!AG303+'7'!AG303+'8'!AG303+'9'!AG303</f>
        <v>8.9736954158514415</v>
      </c>
      <c r="AH303" s="6">
        <f>('0'!AH303*'0'!AI303+'1'!AH303*'1'!AI303+'2'!AH303*'2'!AI303+'3'!AH303*'3'!AI303+'4'!AH303*'4'!AI303+'5'!AH303*'5'!AI303+'6'!AH303*'6'!AI303+'7'!AH303*'7'!AI303+'8'!AH303*'8'!AI303+'9'!AH303*'9'!AI303)/AI303</f>
        <v>4</v>
      </c>
      <c r="AI303" s="9">
        <f>'0'!AI303+'1'!AI303+'2'!AI303+'3'!AI303+'4'!AI303+'5'!AI303+'6'!AI303+'7'!AI303+'8'!AI303+'9'!AI303</f>
        <v>6.8486161258895573</v>
      </c>
      <c r="AJ303" s="6">
        <f>('0'!AJ303*'0'!AK303+'1'!AJ303*'1'!AK303+'2'!AJ303*'2'!AK303+'3'!AJ303*'3'!AK303+'4'!AJ303*'4'!AK303+'5'!AJ303*'5'!AK303+'6'!AJ303*'6'!AK303+'7'!AJ303*'7'!AK303+'8'!AJ303*'8'!AK303+'9'!AJ303*'9'!AK303)/AK303</f>
        <v>4</v>
      </c>
      <c r="AK303" s="9">
        <f>'0'!AK303+'1'!AK303+'2'!AK303+'3'!AK303+'4'!AK303+'5'!AK303+'6'!AK303+'7'!AK303+'8'!AK303+'9'!AK303</f>
        <v>9.8392765002636686</v>
      </c>
      <c r="AL303" s="6">
        <f>('0'!AL303*'0'!AM303+'1'!AL303*'1'!AM303+'2'!AL303*'2'!AM303+'3'!AL303*'3'!AM303+'4'!AL303*'4'!AM303+'5'!AL303*'5'!AM303+'6'!AL303*'6'!AM303+'7'!AL303*'7'!AM303+'8'!AL303*'8'!AM303+'9'!AL303*'9'!AM303)/AM303</f>
        <v>9.9999999999999964</v>
      </c>
      <c r="AM303" s="9">
        <f>'0'!AM303+'1'!AM303+'2'!AM303+'3'!AM303+'4'!AM303+'5'!AM303+'6'!AM303+'7'!AM303+'8'!AM303+'9'!AM303</f>
        <v>9.9524115684196151</v>
      </c>
      <c r="AN303" s="6">
        <f>('0'!AN303*'0'!AO303+'1'!AN303*'1'!AO303+'2'!AN303*'2'!AO303+'3'!AN303*'3'!AO303+'4'!AN303*'4'!AO303+'5'!AN303*'5'!AO303+'6'!AN303*'6'!AO303+'7'!AN303*'7'!AO303+'8'!AN303*'8'!AO303+'9'!AN303*'9'!AO303)/AO303</f>
        <v>2</v>
      </c>
      <c r="AO303" s="9">
        <f>'0'!AO303+'1'!AO303+'2'!AO303+'3'!AO303+'4'!AO303+'5'!AO303+'6'!AO303+'7'!AO303+'8'!AO303+'9'!AO303</f>
        <v>5.5492983879961066</v>
      </c>
      <c r="AP303" s="6">
        <f>('0'!AP303*'0'!AQ303+'1'!AP303*'1'!AQ303+'2'!AP303*'2'!AQ303+'3'!AP303*'3'!AQ303+'4'!AP303*'4'!AQ303+'5'!AP303*'5'!AQ303+'6'!AP303*'6'!AQ303+'7'!AP303*'7'!AQ303+'8'!AP303*'8'!AQ303+'9'!AP303*'9'!AQ303)/AQ303</f>
        <v>2</v>
      </c>
      <c r="AQ303" s="9">
        <f>'0'!AQ303+'1'!AQ303+'2'!AQ303+'3'!AQ303+'4'!AQ303+'5'!AQ303+'6'!AQ303+'7'!AQ303+'8'!AQ303+'9'!AQ303</f>
        <v>6.328617958160109</v>
      </c>
      <c r="AR303" s="6">
        <f>('0'!AR303*'0'!AS303+'1'!AR303*'1'!AS303+'2'!AR303*'2'!AS303+'3'!AR303*'3'!AS303+'4'!AR303*'4'!AS303+'5'!AR303*'5'!AS303+'6'!AR303*'6'!AS303+'7'!AR303*'7'!AS303+'8'!AR303*'8'!AS303+'9'!AR303*'9'!AS303)/AS303</f>
        <v>10</v>
      </c>
      <c r="AS303" s="9">
        <f>'0'!AS303+'1'!AS303+'2'!AS303+'3'!AS303+'4'!AS303+'5'!AS303+'6'!AS303+'7'!AS303+'8'!AS303+'9'!AS303</f>
        <v>9.9999897196217038</v>
      </c>
      <c r="AT303" s="6">
        <f>('0'!AT303*'0'!AU303+'1'!AT303*'1'!AU303+'2'!AT303*'2'!AU303+'3'!AT303*'3'!AU303+'4'!AT303*'4'!AU303+'5'!AT303*'5'!AU303+'6'!AT303*'6'!AU303+'7'!AT303*'7'!AU303+'8'!AT303*'8'!AU303+'9'!AT303*'9'!AU303)/AU303</f>
        <v>4</v>
      </c>
      <c r="AU303" s="9">
        <f>'0'!AU303+'1'!AU303+'2'!AU303+'3'!AU303+'4'!AU303+'5'!AU303+'6'!AU303+'7'!AU303+'8'!AU303+'9'!AU303</f>
        <v>7.515888593801721</v>
      </c>
      <c r="AV303" s="6">
        <f>('0'!AV303*'0'!AW303+'1'!AV303*'1'!AW303+'2'!AV303*'2'!AW303+'3'!AV303*'3'!AW303+'4'!AV303*'4'!AW303+'5'!AV303*'5'!AW303+'6'!AV303*'6'!AW303+'7'!AV303*'7'!AW303+'8'!AV303*'8'!AW303+'9'!AV303*'9'!AW303)/AW303</f>
        <v>4</v>
      </c>
      <c r="AW303" s="9">
        <f>'0'!AW303+'1'!AW303+'2'!AW303+'3'!AW303+'4'!AW303+'5'!AW303+'6'!AW303+'7'!AW303+'8'!AW303+'9'!AW303</f>
        <v>8.760866562048129</v>
      </c>
      <c r="AX303" s="6">
        <f t="shared" si="9"/>
        <v>100</v>
      </c>
      <c r="AY303" s="6">
        <f t="shared" si="10"/>
        <v>1</v>
      </c>
      <c r="AZ303" s="6">
        <f t="shared" si="11"/>
        <v>20</v>
      </c>
      <c r="BA303" s="6">
        <f t="shared" si="12"/>
        <v>20</v>
      </c>
      <c r="BB303" s="6">
        <f t="shared" si="13"/>
        <v>25.000000000000004</v>
      </c>
      <c r="BC303" s="6">
        <f t="shared" si="14"/>
        <v>14.999999999999996</v>
      </c>
      <c r="BD303" s="6">
        <f t="shared" si="15"/>
        <v>9.9999999999999964</v>
      </c>
      <c r="BE303" s="6">
        <f t="shared" si="16"/>
        <v>10</v>
      </c>
      <c r="BF303" s="6">
        <f t="shared" si="17"/>
        <v>100</v>
      </c>
    </row>
    <row r="304" spans="1:58" ht="15.75" customHeight="1" x14ac:dyDescent="0.25">
      <c r="A304" s="6" t="str">
        <f>IF(AND('0'!A304='1'!A304,'1'!A304='2'!A304,'2'!A304='3'!A304,'3'!A304='4'!A304,'4'!A304='5'!A304,'5'!A304='6'!A304,'6'!A304='7'!A304,'7'!A304='8'!A304,'8'!A304='9'!A304,'1'!A304='2'!A304),'9'!A304,)</f>
        <v>Statement</v>
      </c>
      <c r="B304" s="7" t="str">
        <f>IF(AND('0'!B304='1'!B304,'1'!B304='2'!B304,'2'!B304='3'!B304,'3'!B304='4'!B304,'4'!B304='5'!B304,'5'!B304='6'!B304,'6'!B304='7'!B304,'7'!B304='8'!B304,'8'!B304='9'!B304,'1'!B304='2'!B304),'9'!B304,)</f>
        <v>2004-11-10</v>
      </c>
      <c r="C304" s="7" t="str">
        <f>IF(AND('0'!C304='1'!C304,'1'!C304='2'!C304,'2'!C304='3'!C304,'3'!C304='4'!C304,'4'!C304='5'!C304,'5'!C304='6'!C304,'6'!C304='7'!C304,'7'!C304='8'!C304,'8'!C304='9'!C304,'1'!C304='2'!C304),'9'!C304,)</f>
        <v>2004-11-10</v>
      </c>
      <c r="D304" s="7" t="str">
        <f>IF(AND('0'!D304='1'!D304,'1'!D304='2'!D304,'2'!D304='3'!D304,'3'!D304='4'!D304,'4'!D304='5'!D304,'5'!D304='6'!D304,'6'!D304='7'!D304,'7'!D304='8'!D304,'8'!D304='9'!D304,'1'!D304='2'!D304),'9'!D304,)</f>
        <v>2004-11-10</v>
      </c>
      <c r="E304" s="8">
        <f>IF(COUNTIF(Recovered!$A$2:$A$808,A304)&gt;0,1,0)</f>
        <v>1</v>
      </c>
      <c r="F304" s="6">
        <f>('0'!F304*'0'!G304+'1'!F304*'1'!G304+'2'!F304*'2'!G304+'3'!F304*'3'!G304+'4'!F304*'4'!G304+'5'!F304*'5'!G304+'6'!F304*'6'!G304+'7'!F304*'7'!G304+'8'!F304*'8'!G304+'9'!F304*'9'!G304)/G304</f>
        <v>4</v>
      </c>
      <c r="G304" s="9">
        <f>'0'!G304+'1'!G304+'2'!G304+'3'!G304+'4'!G304+'5'!G304+'6'!G304+'7'!G304+'8'!G304+'9'!G304</f>
        <v>9.513901700841334</v>
      </c>
      <c r="H304" s="6">
        <f>('0'!H304*'0'!I304+'1'!H304*'1'!I304+'2'!H304*'2'!I304+'3'!H304*'3'!I304+'4'!H304*'4'!I304+'5'!H304*'5'!I304+'6'!H304*'6'!I304+'7'!H304*'7'!I304+'8'!H304*'8'!I304+'9'!H304*'9'!I304)/I304</f>
        <v>3</v>
      </c>
      <c r="I304" s="9">
        <f>'0'!I304+'1'!I304+'2'!I304+'3'!I304+'4'!I304+'5'!I304+'6'!I304+'7'!I304+'8'!I304+'9'!I304</f>
        <v>9.2978743507113801</v>
      </c>
      <c r="J304" s="6">
        <f>('0'!J304*'0'!K304+'1'!J304*'1'!K304+'2'!J304*'2'!K304+'3'!J304*'3'!K304+'4'!J304*'4'!K304+'5'!J304*'5'!K304+'6'!J304*'6'!K304+'7'!J304*'7'!K304+'8'!J304*'8'!K304+'9'!J304*'9'!K304)/K304</f>
        <v>2</v>
      </c>
      <c r="K304" s="9">
        <f>'0'!K304+'1'!K304+'2'!K304+'3'!K304+'4'!K304+'5'!K304+'6'!K304+'7'!K304+'8'!K304+'9'!K304</f>
        <v>8.4296117887603774</v>
      </c>
      <c r="L304" s="6">
        <f>('0'!L304*'0'!M304+'1'!L304*'1'!M304+'2'!L304*'2'!M304+'3'!L304*'3'!M304+'4'!L304*'4'!M304+'5'!L304*'5'!M304+'6'!L304*'6'!M304+'7'!L304*'7'!M304+'8'!L304*'8'!M304+'9'!L304*'9'!M304)/M304</f>
        <v>3</v>
      </c>
      <c r="M304" s="9">
        <f>'0'!M304+'1'!M304+'2'!M304+'3'!M304+'4'!M304+'5'!M304+'6'!M304+'7'!M304+'8'!M304+'9'!M304</f>
        <v>9.7273575099766756</v>
      </c>
      <c r="N304" s="6">
        <f>('0'!N304*'0'!O304+'1'!N304*'1'!O304+'2'!N304*'2'!O304+'3'!N304*'3'!O304+'4'!N304*'4'!O304+'5'!N304*'5'!O304+'6'!N304*'6'!O304+'7'!N304*'7'!O304+'8'!N304*'8'!O304+'9'!N304*'9'!O304)/O304</f>
        <v>20</v>
      </c>
      <c r="O304" s="9">
        <f>'0'!O304+'1'!O304+'2'!O304+'3'!O304+'4'!O304+'5'!O304+'6'!O304+'7'!O304+'8'!O304+'9'!O304</f>
        <v>7.4745105316096581</v>
      </c>
      <c r="P304" s="6">
        <f>('0'!P304*'0'!Q304+'1'!P304*'1'!Q304+'2'!P304*'2'!Q304+'3'!P304*'3'!Q304+'4'!P304*'4'!Q304+'5'!P304*'5'!Q304+'6'!P304*'6'!Q304+'7'!P304*'7'!Q304+'8'!P304*'8'!Q304+'9'!P304*'9'!Q304)/Q304</f>
        <v>4</v>
      </c>
      <c r="Q304" s="9">
        <f>'0'!Q304+'1'!Q304+'2'!Q304+'3'!Q304+'4'!Q304+'5'!Q304+'6'!Q304+'7'!Q304+'8'!Q304+'9'!Q304</f>
        <v>9.9305485920901493</v>
      </c>
      <c r="R304" s="6">
        <f>('0'!R304*'0'!S304+'1'!R304*'1'!S304+'2'!R304*'2'!S304+'3'!R304*'3'!S304+'4'!R304*'4'!S304+'5'!R304*'5'!S304+'6'!R304*'6'!S304+'7'!R304*'7'!S304+'8'!R304*'8'!S304+'9'!R304*'9'!S304)/S304</f>
        <v>4</v>
      </c>
      <c r="S304" s="9">
        <f>'0'!S304+'1'!S304+'2'!S304+'3'!S304+'4'!S304+'5'!S304+'6'!S304+'7'!S304+'8'!S304+'9'!S304</f>
        <v>7.9145803803476973</v>
      </c>
      <c r="T304" s="6">
        <f>('0'!T304*'0'!U304+'1'!T304*'1'!U304+'2'!T304*'2'!U304+'3'!T304*'3'!U304+'4'!T304*'4'!U304+'5'!T304*'5'!U304+'6'!T304*'6'!U304+'7'!T304*'7'!U304+'8'!T304*'8'!U304+'9'!T304*'9'!U304)/U304</f>
        <v>20</v>
      </c>
      <c r="U304" s="9">
        <f>'0'!U304+'1'!U304+'2'!U304+'3'!U304+'4'!U304+'5'!U304+'6'!U304+'7'!U304+'8'!U304+'9'!U304</f>
        <v>5.395678441294752</v>
      </c>
      <c r="V304" s="6">
        <f>('0'!V304*'0'!W304+'1'!V304*'1'!W304+'2'!V304*'2'!W304+'3'!V304*'3'!W304+'4'!V304*'4'!W304+'5'!V304*'5'!W304+'6'!V304*'6'!W304+'7'!V304*'7'!W304+'8'!V304*'8'!W304+'9'!V304*'9'!W304)/W304</f>
        <v>4</v>
      </c>
      <c r="W304" s="9">
        <f>'0'!W304+'1'!W304+'2'!W304+'3'!W304+'4'!W304+'5'!W304+'6'!W304+'7'!W304+'8'!W304+'9'!W304</f>
        <v>9.4409001053422958</v>
      </c>
      <c r="X304" s="6">
        <f>('0'!X304*'0'!Y304+'1'!X304*'1'!Y304+'2'!X304*'2'!Y304+'3'!X304*'3'!Y304+'4'!X304*'4'!Y304+'5'!X304*'5'!Y304+'6'!X304*'6'!Y304+'7'!X304*'7'!Y304+'8'!X304*'8'!Y304+'9'!X304*'9'!Y304)/Y304</f>
        <v>4</v>
      </c>
      <c r="Y304" s="9">
        <f>'0'!Y304+'1'!Y304+'2'!Y304+'3'!Y304+'4'!Y304+'5'!Y304+'6'!Y304+'7'!Y304+'8'!Y304+'9'!Y304</f>
        <v>9.122474255621448</v>
      </c>
      <c r="Z304" s="6">
        <f>('0'!Z304*'0'!AA304+'1'!Z304*'1'!AA304+'2'!Z304*'2'!AA304+'3'!Z304*'3'!AA304+'4'!Z304*'4'!AA304+'5'!Z304*'5'!AA304+'6'!Z304*'6'!AA304+'7'!Z304*'7'!AA304+'8'!Z304*'8'!AA304+'9'!Z304*'9'!AA304)/AA304</f>
        <v>24.999999999999996</v>
      </c>
      <c r="AA304" s="9">
        <f>'0'!AA304+'1'!AA304+'2'!AA304+'3'!AA304+'4'!AA304+'5'!AA304+'6'!AA304+'7'!AA304+'8'!AA304+'9'!AA304</f>
        <v>4.712492357973356</v>
      </c>
      <c r="AB304" s="6">
        <f>('0'!AB304*'0'!AC304+'1'!AB304*'1'!AC304+'2'!AB304*'2'!AC304+'3'!AB304*'3'!AC304+'4'!AB304*'4'!AC304+'5'!AB304*'5'!AC304+'6'!AB304*'6'!AC304+'7'!AB304*'7'!AC304+'8'!AB304*'8'!AC304+'9'!AB304*'9'!AC304)/AC304</f>
        <v>4</v>
      </c>
      <c r="AC304" s="9">
        <f>'0'!AC304+'1'!AC304+'2'!AC304+'3'!AC304+'4'!AC304+'5'!AC304+'6'!AC304+'7'!AC304+'8'!AC304+'9'!AC304</f>
        <v>9.9800165869904145</v>
      </c>
      <c r="AD304" s="6">
        <f>('0'!AD304*'0'!AE304+'1'!AD304*'1'!AE304+'2'!AD304*'2'!AE304+'3'!AD304*'3'!AE304+'4'!AD304*'4'!AE304+'5'!AD304*'5'!AE304+'6'!AD304*'6'!AE304+'7'!AD304*'7'!AE304+'8'!AD304*'8'!AE304+'9'!AD304*'9'!AE304)/AE304</f>
        <v>4</v>
      </c>
      <c r="AE304" s="9">
        <f>'0'!AE304+'1'!AE304+'2'!AE304+'3'!AE304+'4'!AE304+'5'!AE304+'6'!AE304+'7'!AE304+'8'!AE304+'9'!AE304</f>
        <v>9.8153737121695261</v>
      </c>
      <c r="AF304" s="6">
        <f>('0'!AF304*'0'!AG304+'1'!AF304*'1'!AG304+'2'!AF304*'2'!AG304+'3'!AF304*'3'!AG304+'4'!AF304*'4'!AG304+'5'!AF304*'5'!AG304+'6'!AF304*'6'!AG304+'7'!AF304*'7'!AG304+'8'!AF304*'8'!AG304+'9'!AF304*'9'!AG304)/AG304</f>
        <v>15.000000000000002</v>
      </c>
      <c r="AG304" s="9">
        <f>'0'!AG304+'1'!AG304+'2'!AG304+'3'!AG304+'4'!AG304+'5'!AG304+'6'!AG304+'7'!AG304+'8'!AG304+'9'!AG304</f>
        <v>8.2777293862381516</v>
      </c>
      <c r="AH304" s="6">
        <f>('0'!AH304*'0'!AI304+'1'!AH304*'1'!AI304+'2'!AH304*'2'!AI304+'3'!AH304*'3'!AI304+'4'!AH304*'4'!AI304+'5'!AH304*'5'!AI304+'6'!AH304*'6'!AI304+'7'!AH304*'7'!AI304+'8'!AH304*'8'!AI304+'9'!AH304*'9'!AI304)/AI304</f>
        <v>4</v>
      </c>
      <c r="AI304" s="9">
        <f>'0'!AI304+'1'!AI304+'2'!AI304+'3'!AI304+'4'!AI304+'5'!AI304+'6'!AI304+'7'!AI304+'8'!AI304+'9'!AI304</f>
        <v>9.8698582684140703</v>
      </c>
      <c r="AJ304" s="6">
        <f>('0'!AJ304*'0'!AK304+'1'!AJ304*'1'!AK304+'2'!AJ304*'2'!AK304+'3'!AJ304*'3'!AK304+'4'!AJ304*'4'!AK304+'5'!AJ304*'5'!AK304+'6'!AJ304*'6'!AK304+'7'!AJ304*'7'!AK304+'8'!AJ304*'8'!AK304+'9'!AJ304*'9'!AK304)/AK304</f>
        <v>4</v>
      </c>
      <c r="AK304" s="9">
        <f>'0'!AK304+'1'!AK304+'2'!AK304+'3'!AK304+'4'!AK304+'5'!AK304+'6'!AK304+'7'!AK304+'8'!AK304+'9'!AK304</f>
        <v>9.8613907540176786</v>
      </c>
      <c r="AL304" s="6">
        <f>('0'!AL304*'0'!AM304+'1'!AL304*'1'!AM304+'2'!AL304*'2'!AM304+'3'!AL304*'3'!AM304+'4'!AL304*'4'!AM304+'5'!AL304*'5'!AM304+'6'!AL304*'6'!AM304+'7'!AL304*'7'!AM304+'8'!AL304*'8'!AM304+'9'!AL304*'9'!AM304)/AM304</f>
        <v>9.9999999999999982</v>
      </c>
      <c r="AM304" s="9">
        <f>'0'!AM304+'1'!AM304+'2'!AM304+'3'!AM304+'4'!AM304+'5'!AM304+'6'!AM304+'7'!AM304+'8'!AM304+'9'!AM304</f>
        <v>9.9468235786691306</v>
      </c>
      <c r="AN304" s="6">
        <f>('0'!AN304*'0'!AO304+'1'!AN304*'1'!AO304+'2'!AN304*'2'!AO304+'3'!AN304*'3'!AO304+'4'!AN304*'4'!AO304+'5'!AN304*'5'!AO304+'6'!AN304*'6'!AO304+'7'!AN304*'7'!AO304+'8'!AN304*'8'!AO304+'9'!AN304*'9'!AO304)/AO304</f>
        <v>2.9999999999999996</v>
      </c>
      <c r="AO304" s="9">
        <f>'0'!AO304+'1'!AO304+'2'!AO304+'3'!AO304+'4'!AO304+'5'!AO304+'6'!AO304+'7'!AO304+'8'!AO304+'9'!AO304</f>
        <v>7.0424792581043203</v>
      </c>
      <c r="AP304" s="6">
        <f>('0'!AP304*'0'!AQ304+'1'!AP304*'1'!AQ304+'2'!AP304*'2'!AQ304+'3'!AP304*'3'!AQ304+'4'!AP304*'4'!AQ304+'5'!AP304*'5'!AQ304+'6'!AP304*'6'!AQ304+'7'!AP304*'7'!AQ304+'8'!AP304*'8'!AQ304+'9'!AP304*'9'!AQ304)/AQ304</f>
        <v>2.9999999999999996</v>
      </c>
      <c r="AQ304" s="9">
        <f>'0'!AQ304+'1'!AQ304+'2'!AQ304+'3'!AQ304+'4'!AQ304+'5'!AQ304+'6'!AQ304+'7'!AQ304+'8'!AQ304+'9'!AQ304</f>
        <v>9.572545398430929</v>
      </c>
      <c r="AR304" s="6">
        <f>('0'!AR304*'0'!AS304+'1'!AR304*'1'!AS304+'2'!AR304*'2'!AS304+'3'!AR304*'3'!AS304+'4'!AR304*'4'!AS304+'5'!AR304*'5'!AS304+'6'!AR304*'6'!AS304+'7'!AR304*'7'!AS304+'8'!AR304*'8'!AS304+'9'!AR304*'9'!AS304)/AS304</f>
        <v>9.9999999999999982</v>
      </c>
      <c r="AS304" s="9">
        <f>'0'!AS304+'1'!AS304+'2'!AS304+'3'!AS304+'4'!AS304+'5'!AS304+'6'!AS304+'7'!AS304+'8'!AS304+'9'!AS304</f>
        <v>9.9999929381182806</v>
      </c>
      <c r="AT304" s="6">
        <f>('0'!AT304*'0'!AU304+'1'!AT304*'1'!AU304+'2'!AT304*'2'!AU304+'3'!AT304*'3'!AU304+'4'!AT304*'4'!AU304+'5'!AT304*'5'!AU304+'6'!AT304*'6'!AU304+'7'!AT304*'7'!AU304+'8'!AT304*'8'!AU304+'9'!AT304*'9'!AU304)/AU304</f>
        <v>4</v>
      </c>
      <c r="AU304" s="9">
        <f>'0'!AU304+'1'!AU304+'2'!AU304+'3'!AU304+'4'!AU304+'5'!AU304+'6'!AU304+'7'!AU304+'8'!AU304+'9'!AU304</f>
        <v>6.9008173621664213</v>
      </c>
      <c r="AV304" s="6">
        <f>('0'!AV304*'0'!AW304+'1'!AV304*'1'!AW304+'2'!AV304*'2'!AW304+'3'!AV304*'3'!AW304+'4'!AV304*'4'!AW304+'5'!AV304*'5'!AW304+'6'!AV304*'6'!AW304+'7'!AV304*'7'!AW304+'8'!AV304*'8'!AW304+'9'!AV304*'9'!AW304)/AW304</f>
        <v>4</v>
      </c>
      <c r="AW304" s="9">
        <f>'0'!AW304+'1'!AW304+'2'!AW304+'3'!AW304+'4'!AW304+'5'!AW304+'6'!AW304+'7'!AW304+'8'!AW304+'9'!AW304</f>
        <v>9.2009103270502699</v>
      </c>
      <c r="AX304" s="6">
        <f t="shared" si="9"/>
        <v>100</v>
      </c>
      <c r="AY304" s="6">
        <f t="shared" si="10"/>
        <v>1</v>
      </c>
      <c r="AZ304" s="6">
        <f t="shared" si="11"/>
        <v>20</v>
      </c>
      <c r="BA304" s="6">
        <f t="shared" si="12"/>
        <v>20</v>
      </c>
      <c r="BB304" s="6">
        <f t="shared" si="13"/>
        <v>24.999999999999996</v>
      </c>
      <c r="BC304" s="6">
        <f t="shared" si="14"/>
        <v>15.000000000000002</v>
      </c>
      <c r="BD304" s="6">
        <f t="shared" si="15"/>
        <v>9.9999999999999982</v>
      </c>
      <c r="BE304" s="6">
        <f t="shared" si="16"/>
        <v>9.9999999999999982</v>
      </c>
      <c r="BF304" s="6">
        <f t="shared" si="17"/>
        <v>100</v>
      </c>
    </row>
    <row r="305" spans="1:58" ht="15.75" customHeight="1" x14ac:dyDescent="0.25">
      <c r="A305" s="6" t="str">
        <f>IF(AND('0'!A305='1'!A305,'1'!A305='2'!A305,'2'!A305='3'!A305,'3'!A305='4'!A305,'4'!A305='5'!A305,'5'!A305='6'!A305,'6'!A305='7'!A305,'7'!A305='8'!A305,'8'!A305='9'!A305,'1'!A305='2'!A305),'9'!A305,)</f>
        <v>Statement</v>
      </c>
      <c r="B305" s="7" t="str">
        <f>IF(AND('0'!B305='1'!B305,'1'!B305='2'!B305,'2'!B305='3'!B305,'3'!B305='4'!B305,'4'!B305='5'!B305,'5'!B305='6'!B305,'6'!B305='7'!B305,'7'!B305='8'!B305,'8'!B305='9'!B305,'1'!B305='2'!B305),'9'!B305,)</f>
        <v>2004-09-21</v>
      </c>
      <c r="C305" s="7" t="str">
        <f>IF(AND('0'!C305='1'!C305,'1'!C305='2'!C305,'2'!C305='3'!C305,'3'!C305='4'!C305,'4'!C305='5'!C305,'5'!C305='6'!C305,'6'!C305='7'!C305,'7'!C305='8'!C305,'8'!C305='9'!C305,'1'!C305='2'!C305),'9'!C305,)</f>
        <v>2004-09-21</v>
      </c>
      <c r="D305" s="7" t="str">
        <f>IF(AND('0'!D305='1'!D305,'1'!D305='2'!D305,'2'!D305='3'!D305,'3'!D305='4'!D305,'4'!D305='5'!D305,'5'!D305='6'!D305,'6'!D305='7'!D305,'7'!D305='8'!D305,'8'!D305='9'!D305,'1'!D305='2'!D305),'9'!D305,)</f>
        <v>2004-09-21</v>
      </c>
      <c r="E305" s="8">
        <f>IF(COUNTIF(Recovered!$A$2:$A$808,A305)&gt;0,1,0)</f>
        <v>1</v>
      </c>
      <c r="F305" s="6">
        <f>('0'!F305*'0'!G305+'1'!F305*'1'!G305+'2'!F305*'2'!G305+'3'!F305*'3'!G305+'4'!F305*'4'!G305+'5'!F305*'5'!G305+'6'!F305*'6'!G305+'7'!F305*'7'!G305+'8'!F305*'8'!G305+'9'!F305*'9'!G305)/G305</f>
        <v>4</v>
      </c>
      <c r="G305" s="9">
        <f>'0'!G305+'1'!G305+'2'!G305+'3'!G305+'4'!G305+'5'!G305+'6'!G305+'7'!G305+'8'!G305+'9'!G305</f>
        <v>9.3624874937060198</v>
      </c>
      <c r="H305" s="6">
        <f>('0'!H305*'0'!I305+'1'!H305*'1'!I305+'2'!H305*'2'!I305+'3'!H305*'3'!I305+'4'!H305*'4'!I305+'5'!H305*'5'!I305+'6'!H305*'6'!I305+'7'!H305*'7'!I305+'8'!H305*'8'!I305+'9'!H305*'9'!I305)/I305</f>
        <v>3</v>
      </c>
      <c r="I305" s="9">
        <f>'0'!I305+'1'!I305+'2'!I305+'3'!I305+'4'!I305+'5'!I305+'6'!I305+'7'!I305+'8'!I305+'9'!I305</f>
        <v>8.8812911375251655</v>
      </c>
      <c r="J305" s="6">
        <f>('0'!J305*'0'!K305+'1'!J305*'1'!K305+'2'!J305*'2'!K305+'3'!J305*'3'!K305+'4'!J305*'4'!K305+'5'!J305*'5'!K305+'6'!J305*'6'!K305+'7'!J305*'7'!K305+'8'!J305*'8'!K305+'9'!J305*'9'!K305)/K305</f>
        <v>2</v>
      </c>
      <c r="K305" s="9">
        <f>'0'!K305+'1'!K305+'2'!K305+'3'!K305+'4'!K305+'5'!K305+'6'!K305+'7'!K305+'8'!K305+'9'!K305</f>
        <v>9.4744035698603177</v>
      </c>
      <c r="L305" s="6">
        <f>('0'!L305*'0'!M305+'1'!L305*'1'!M305+'2'!L305*'2'!M305+'3'!L305*'3'!M305+'4'!L305*'4'!M305+'5'!L305*'5'!M305+'6'!L305*'6'!M305+'7'!L305*'7'!M305+'8'!L305*'8'!M305+'9'!L305*'9'!M305)/M305</f>
        <v>3</v>
      </c>
      <c r="M305" s="9">
        <f>'0'!M305+'1'!M305+'2'!M305+'3'!M305+'4'!M305+'5'!M305+'6'!M305+'7'!M305+'8'!M305+'9'!M305</f>
        <v>9.3275344580604056</v>
      </c>
      <c r="N305" s="6">
        <f>('0'!N305*'0'!O305+'1'!N305*'1'!O305+'2'!N305*'2'!O305+'3'!N305*'3'!O305+'4'!N305*'4'!O305+'5'!N305*'5'!O305+'6'!N305*'6'!O305+'7'!N305*'7'!O305+'8'!N305*'8'!O305+'9'!N305*'9'!O305)/O305</f>
        <v>20</v>
      </c>
      <c r="O305" s="9">
        <f>'0'!O305+'1'!O305+'2'!O305+'3'!O305+'4'!O305+'5'!O305+'6'!O305+'7'!O305+'8'!O305+'9'!O305</f>
        <v>8.1000477158931776</v>
      </c>
      <c r="P305" s="6">
        <f>('0'!P305*'0'!Q305+'1'!P305*'1'!Q305+'2'!P305*'2'!Q305+'3'!P305*'3'!Q305+'4'!P305*'4'!Q305+'5'!P305*'5'!Q305+'6'!P305*'6'!Q305+'7'!P305*'7'!Q305+'8'!P305*'8'!Q305+'9'!P305*'9'!Q305)/Q305</f>
        <v>4</v>
      </c>
      <c r="Q305" s="9">
        <f>'0'!Q305+'1'!Q305+'2'!Q305+'3'!Q305+'4'!Q305+'5'!Q305+'6'!Q305+'7'!Q305+'8'!Q305+'9'!Q305</f>
        <v>9.8335409286551183</v>
      </c>
      <c r="R305" s="6">
        <f>('0'!R305*'0'!S305+'1'!R305*'1'!S305+'2'!R305*'2'!S305+'3'!R305*'3'!S305+'4'!R305*'4'!S305+'5'!R305*'5'!S305+'6'!R305*'6'!S305+'7'!R305*'7'!S305+'8'!R305*'8'!S305+'9'!R305*'9'!S305)/S305</f>
        <v>4</v>
      </c>
      <c r="S305" s="9">
        <f>'0'!S305+'1'!S305+'2'!S305+'3'!S305+'4'!S305+'5'!S305+'6'!S305+'7'!S305+'8'!S305+'9'!S305</f>
        <v>7.9370493645228155</v>
      </c>
      <c r="T305" s="6">
        <f>('0'!T305*'0'!U305+'1'!T305*'1'!U305+'2'!T305*'2'!U305+'3'!T305*'3'!U305+'4'!T305*'4'!U305+'5'!T305*'5'!U305+'6'!T305*'6'!U305+'7'!T305*'7'!U305+'8'!T305*'8'!U305+'9'!T305*'9'!U305)/U305</f>
        <v>20.993457329849583</v>
      </c>
      <c r="U305" s="9">
        <f>'0'!U305+'1'!U305+'2'!U305+'3'!U305+'4'!U305+'5'!U305+'6'!U305+'7'!U305+'8'!U305+'9'!U305</f>
        <v>4.5231580991115479</v>
      </c>
      <c r="V305" s="6">
        <f>('0'!V305*'0'!W305+'1'!V305*'1'!W305+'2'!V305*'2'!W305+'3'!V305*'3'!W305+'4'!V305*'4'!W305+'5'!V305*'5'!W305+'6'!V305*'6'!W305+'7'!V305*'7'!W305+'8'!V305*'8'!W305+'9'!V305*'9'!W305)/W305</f>
        <v>3.2737380815060235</v>
      </c>
      <c r="W305" s="9">
        <f>'0'!W305+'1'!W305+'2'!W305+'3'!W305+'4'!W305+'5'!W305+'6'!W305+'7'!W305+'8'!W305+'9'!W305</f>
        <v>6.6367487602110034</v>
      </c>
      <c r="X305" s="6">
        <f>('0'!X305*'0'!Y305+'1'!X305*'1'!Y305+'2'!X305*'2'!Y305+'3'!X305*'3'!Y305+'4'!X305*'4'!Y305+'5'!X305*'5'!Y305+'6'!X305*'6'!Y305+'7'!X305*'7'!Y305+'8'!X305*'8'!Y305+'9'!X305*'9'!Y305)/Y305</f>
        <v>4</v>
      </c>
      <c r="Y305" s="9">
        <f>'0'!Y305+'1'!Y305+'2'!Y305+'3'!Y305+'4'!Y305+'5'!Y305+'6'!Y305+'7'!Y305+'8'!Y305+'9'!Y305</f>
        <v>7.0776129332143425</v>
      </c>
      <c r="Z305" s="6">
        <f>('0'!Z305*'0'!AA305+'1'!Z305*'1'!AA305+'2'!Z305*'2'!AA305+'3'!Z305*'3'!AA305+'4'!Z305*'4'!AA305+'5'!Z305*'5'!AA305+'6'!Z305*'6'!AA305+'7'!Z305*'7'!AA305+'8'!Z305*'8'!AA305+'9'!Z305*'9'!AA305)/AA305</f>
        <v>25</v>
      </c>
      <c r="AA305" s="9">
        <f>'0'!AA305+'1'!AA305+'2'!AA305+'3'!AA305+'4'!AA305+'5'!AA305+'6'!AA305+'7'!AA305+'8'!AA305+'9'!AA305</f>
        <v>5.5885909158760798</v>
      </c>
      <c r="AB305" s="6">
        <f>('0'!AB305*'0'!AC305+'1'!AB305*'1'!AC305+'2'!AB305*'2'!AC305+'3'!AB305*'3'!AC305+'4'!AB305*'4'!AC305+'5'!AB305*'5'!AC305+'6'!AB305*'6'!AC305+'7'!AB305*'7'!AC305+'8'!AB305*'8'!AC305+'9'!AB305*'9'!AC305)/AC305</f>
        <v>4</v>
      </c>
      <c r="AC305" s="9">
        <f>'0'!AC305+'1'!AC305+'2'!AC305+'3'!AC305+'4'!AC305+'5'!AC305+'6'!AC305+'7'!AC305+'8'!AC305+'9'!AC305</f>
        <v>9.9404074123893729</v>
      </c>
      <c r="AD305" s="6">
        <f>('0'!AD305*'0'!AE305+'1'!AD305*'1'!AE305+'2'!AD305*'2'!AE305+'3'!AD305*'3'!AE305+'4'!AD305*'4'!AE305+'5'!AD305*'5'!AE305+'6'!AD305*'6'!AE305+'7'!AD305*'7'!AE305+'8'!AD305*'8'!AE305+'9'!AD305*'9'!AE305)/AE305</f>
        <v>4</v>
      </c>
      <c r="AE305" s="9">
        <f>'0'!AE305+'1'!AE305+'2'!AE305+'3'!AE305+'4'!AE305+'5'!AE305+'6'!AE305+'7'!AE305+'8'!AE305+'9'!AE305</f>
        <v>9.7064574348885966</v>
      </c>
      <c r="AF305" s="6">
        <f>('0'!AF305*'0'!AG305+'1'!AF305*'1'!AG305+'2'!AF305*'2'!AG305+'3'!AF305*'3'!AG305+'4'!AF305*'4'!AG305+'5'!AF305*'5'!AG305+'6'!AF305*'6'!AG305+'7'!AF305*'7'!AG305+'8'!AF305*'8'!AG305+'9'!AF305*'9'!AG305)/AG305</f>
        <v>15</v>
      </c>
      <c r="AG305" s="9">
        <f>'0'!AG305+'1'!AG305+'2'!AG305+'3'!AG305+'4'!AG305+'5'!AG305+'6'!AG305+'7'!AG305+'8'!AG305+'9'!AG305</f>
        <v>9.4158329205700468</v>
      </c>
      <c r="AH305" s="6">
        <f>('0'!AH305*'0'!AI305+'1'!AH305*'1'!AI305+'2'!AH305*'2'!AI305+'3'!AH305*'3'!AI305+'4'!AH305*'4'!AI305+'5'!AH305*'5'!AI305+'6'!AH305*'6'!AI305+'7'!AH305*'7'!AI305+'8'!AH305*'8'!AI305+'9'!AH305*'9'!AI305)/AI305</f>
        <v>3.0000000000000004</v>
      </c>
      <c r="AI305" s="9">
        <f>'0'!AI305+'1'!AI305+'2'!AI305+'3'!AI305+'4'!AI305+'5'!AI305+'6'!AI305+'7'!AI305+'8'!AI305+'9'!AI305</f>
        <v>9.933433151280779</v>
      </c>
      <c r="AJ305" s="6">
        <f>('0'!AJ305*'0'!AK305+'1'!AJ305*'1'!AK305+'2'!AJ305*'2'!AK305+'3'!AJ305*'3'!AK305+'4'!AJ305*'4'!AK305+'5'!AJ305*'5'!AK305+'6'!AJ305*'6'!AK305+'7'!AJ305*'7'!AK305+'8'!AJ305*'8'!AK305+'9'!AJ305*'9'!AK305)/AK305</f>
        <v>4</v>
      </c>
      <c r="AK305" s="9">
        <f>'0'!AK305+'1'!AK305+'2'!AK305+'3'!AK305+'4'!AK305+'5'!AK305+'6'!AK305+'7'!AK305+'8'!AK305+'9'!AK305</f>
        <v>8.0493750334733356</v>
      </c>
      <c r="AL305" s="6">
        <f>('0'!AL305*'0'!AM305+'1'!AL305*'1'!AM305+'2'!AL305*'2'!AM305+'3'!AL305*'3'!AM305+'4'!AL305*'4'!AM305+'5'!AL305*'5'!AM305+'6'!AL305*'6'!AM305+'7'!AL305*'7'!AM305+'8'!AL305*'8'!AM305+'9'!AL305*'9'!AM305)/AM305</f>
        <v>9.9999999999999982</v>
      </c>
      <c r="AM305" s="9">
        <f>'0'!AM305+'1'!AM305+'2'!AM305+'3'!AM305+'4'!AM305+'5'!AM305+'6'!AM305+'7'!AM305+'8'!AM305+'9'!AM305</f>
        <v>9.8399541722448962</v>
      </c>
      <c r="AN305" s="6">
        <f>('0'!AN305*'0'!AO305+'1'!AN305*'1'!AO305+'2'!AN305*'2'!AO305+'3'!AN305*'3'!AO305+'4'!AN305*'4'!AO305+'5'!AN305*'5'!AO305+'6'!AN305*'6'!AO305+'7'!AN305*'7'!AO305+'8'!AN305*'8'!AO305+'9'!AN305*'9'!AO305)/AO305</f>
        <v>2.0782954521812242</v>
      </c>
      <c r="AO305" s="9">
        <f>'0'!AO305+'1'!AO305+'2'!AO305+'3'!AO305+'4'!AO305+'5'!AO305+'6'!AO305+'7'!AO305+'8'!AO305+'9'!AO305</f>
        <v>7.1796027888950285</v>
      </c>
      <c r="AP305" s="6">
        <f>('0'!AP305*'0'!AQ305+'1'!AP305*'1'!AQ305+'2'!AP305*'2'!AQ305+'3'!AP305*'3'!AQ305+'4'!AP305*'4'!AQ305+'5'!AP305*'5'!AQ305+'6'!AP305*'6'!AQ305+'7'!AP305*'7'!AQ305+'8'!AP305*'8'!AQ305+'9'!AP305*'9'!AQ305)/AQ305</f>
        <v>2.1339405138397303</v>
      </c>
      <c r="AQ305" s="9">
        <f>'0'!AQ305+'1'!AQ305+'2'!AQ305+'3'!AQ305+'4'!AQ305+'5'!AQ305+'6'!AQ305+'7'!AQ305+'8'!AQ305+'9'!AQ305</f>
        <v>5.6268866942585039</v>
      </c>
      <c r="AR305" s="6">
        <f>('0'!AR305*'0'!AS305+'1'!AR305*'1'!AS305+'2'!AR305*'2'!AS305+'3'!AR305*'3'!AS305+'4'!AR305*'4'!AS305+'5'!AR305*'5'!AS305+'6'!AR305*'6'!AS305+'7'!AR305*'7'!AS305+'8'!AR305*'8'!AS305+'9'!AR305*'9'!AS305)/AS305</f>
        <v>9.0000019072572393</v>
      </c>
      <c r="AS305" s="9">
        <f>'0'!AS305+'1'!AS305+'2'!AS305+'3'!AS305+'4'!AS305+'5'!AS305+'6'!AS305+'7'!AS305+'8'!AS305+'9'!AS305</f>
        <v>9.999984355468472</v>
      </c>
      <c r="AT305" s="6">
        <f>('0'!AT305*'0'!AU305+'1'!AT305*'1'!AU305+'2'!AT305*'2'!AU305+'3'!AT305*'3'!AU305+'4'!AT305*'4'!AU305+'5'!AT305*'5'!AU305+'6'!AT305*'6'!AU305+'7'!AT305*'7'!AU305+'8'!AT305*'8'!AU305+'9'!AT305*'9'!AU305)/AU305</f>
        <v>4.2246727825698516</v>
      </c>
      <c r="AU305" s="9">
        <f>'0'!AU305+'1'!AU305+'2'!AU305+'3'!AU305+'4'!AU305+'5'!AU305+'6'!AU305+'7'!AU305+'8'!AU305+'9'!AU305</f>
        <v>6.663109081428412</v>
      </c>
      <c r="AV305" s="6">
        <f>('0'!AV305*'0'!AW305+'1'!AV305*'1'!AW305+'2'!AV305*'2'!AW305+'3'!AV305*'3'!AW305+'4'!AV305*'4'!AW305+'5'!AV305*'5'!AW305+'6'!AV305*'6'!AW305+'7'!AV305*'7'!AW305+'8'!AV305*'8'!AW305+'9'!AV305*'9'!AW305)/AW305</f>
        <v>4.1477479607207055</v>
      </c>
      <c r="AW305" s="9">
        <f>'0'!AW305+'1'!AW305+'2'!AW305+'3'!AW305+'4'!AW305+'5'!AW305+'6'!AW305+'7'!AW305+'8'!AW305+'9'!AW305</f>
        <v>7.9756357269902907</v>
      </c>
      <c r="AX305" s="6">
        <f t="shared" si="9"/>
        <v>99.993459237106819</v>
      </c>
      <c r="AY305" s="6">
        <f t="shared" si="10"/>
        <v>1.0000654119073695</v>
      </c>
      <c r="AZ305" s="6">
        <f t="shared" si="11"/>
        <v>20.001308238147391</v>
      </c>
      <c r="BA305" s="6">
        <f t="shared" si="12"/>
        <v>20.994830551935809</v>
      </c>
      <c r="BB305" s="6">
        <f t="shared" si="13"/>
        <v>25.001635297684238</v>
      </c>
      <c r="BC305" s="6">
        <f t="shared" si="14"/>
        <v>15.000981178610543</v>
      </c>
      <c r="BD305" s="6">
        <f t="shared" si="15"/>
        <v>10.000654119073694</v>
      </c>
      <c r="BE305" s="6">
        <f t="shared" si="16"/>
        <v>9.0005906145483223</v>
      </c>
      <c r="BF305" s="6">
        <f t="shared" si="17"/>
        <v>100</v>
      </c>
    </row>
    <row r="306" spans="1:58" ht="15.75" customHeight="1" x14ac:dyDescent="0.25">
      <c r="A306" s="6" t="str">
        <f>IF(AND('0'!A306='1'!A306,'1'!A306='2'!A306,'2'!A306='3'!A306,'3'!A306='4'!A306,'4'!A306='5'!A306,'5'!A306='6'!A306,'6'!A306='7'!A306,'7'!A306='8'!A306,'8'!A306='9'!A306,'1'!A306='2'!A306),'9'!A306,)</f>
        <v>Statement</v>
      </c>
      <c r="B306" s="7" t="str">
        <f>IF(AND('0'!B306='1'!B306,'1'!B306='2'!B306,'2'!B306='3'!B306,'3'!B306='4'!B306,'4'!B306='5'!B306,'5'!B306='6'!B306,'6'!B306='7'!B306,'7'!B306='8'!B306,'8'!B306='9'!B306,'1'!B306='2'!B306),'9'!B306,)</f>
        <v>2004-08-10</v>
      </c>
      <c r="C306" s="7" t="str">
        <f>IF(AND('0'!C306='1'!C306,'1'!C306='2'!C306,'2'!C306='3'!C306,'3'!C306='4'!C306,'4'!C306='5'!C306,'5'!C306='6'!C306,'6'!C306='7'!C306,'7'!C306='8'!C306,'8'!C306='9'!C306,'1'!C306='2'!C306),'9'!C306,)</f>
        <v>2004-08-10</v>
      </c>
      <c r="D306" s="7" t="str">
        <f>IF(AND('0'!D306='1'!D306,'1'!D306='2'!D306,'2'!D306='3'!D306,'3'!D306='4'!D306,'4'!D306='5'!D306,'5'!D306='6'!D306,'6'!D306='7'!D306,'7'!D306='8'!D306,'8'!D306='9'!D306,'1'!D306='2'!D306),'9'!D306,)</f>
        <v>2004-08-10</v>
      </c>
      <c r="E306" s="8">
        <f>IF(COUNTIF(Recovered!$A$2:$A$808,A306)&gt;0,1,0)</f>
        <v>1</v>
      </c>
      <c r="F306" s="6">
        <f>('0'!F306*'0'!G306+'1'!F306*'1'!G306+'2'!F306*'2'!G306+'3'!F306*'3'!G306+'4'!F306*'4'!G306+'5'!F306*'5'!G306+'6'!F306*'6'!G306+'7'!F306*'7'!G306+'8'!F306*'8'!G306+'9'!F306*'9'!G306)/G306</f>
        <v>4</v>
      </c>
      <c r="G306" s="9">
        <f>'0'!G306+'1'!G306+'2'!G306+'3'!G306+'4'!G306+'5'!G306+'6'!G306+'7'!G306+'8'!G306+'9'!G306</f>
        <v>8.7601629740318465</v>
      </c>
      <c r="H306" s="6">
        <f>('0'!H306*'0'!I306+'1'!H306*'1'!I306+'2'!H306*'2'!I306+'3'!H306*'3'!I306+'4'!H306*'4'!I306+'5'!H306*'5'!I306+'6'!H306*'6'!I306+'7'!H306*'7'!I306+'8'!H306*'8'!I306+'9'!H306*'9'!I306)/I306</f>
        <v>3</v>
      </c>
      <c r="I306" s="9">
        <f>'0'!I306+'1'!I306+'2'!I306+'3'!I306+'4'!I306+'5'!I306+'6'!I306+'7'!I306+'8'!I306+'9'!I306</f>
        <v>9.227540510558681</v>
      </c>
      <c r="J306" s="6">
        <f>('0'!J306*'0'!K306+'1'!J306*'1'!K306+'2'!J306*'2'!K306+'3'!J306*'3'!K306+'4'!J306*'4'!K306+'5'!J306*'5'!K306+'6'!J306*'6'!K306+'7'!J306*'7'!K306+'8'!J306*'8'!K306+'9'!J306*'9'!K306)/K306</f>
        <v>2</v>
      </c>
      <c r="K306" s="9">
        <f>'0'!K306+'1'!K306+'2'!K306+'3'!K306+'4'!K306+'5'!K306+'6'!K306+'7'!K306+'8'!K306+'9'!K306</f>
        <v>9.6312581005412294</v>
      </c>
      <c r="L306" s="6">
        <f>('0'!L306*'0'!M306+'1'!L306*'1'!M306+'2'!L306*'2'!M306+'3'!L306*'3'!M306+'4'!L306*'4'!M306+'5'!L306*'5'!M306+'6'!L306*'6'!M306+'7'!L306*'7'!M306+'8'!L306*'8'!M306+'9'!L306*'9'!M306)/M306</f>
        <v>3</v>
      </c>
      <c r="M306" s="9">
        <f>'0'!M306+'1'!M306+'2'!M306+'3'!M306+'4'!M306+'5'!M306+'6'!M306+'7'!M306+'8'!M306+'9'!M306</f>
        <v>8.584197004350246</v>
      </c>
      <c r="N306" s="6">
        <f>('0'!N306*'0'!O306+'1'!N306*'1'!O306+'2'!N306*'2'!O306+'3'!N306*'3'!O306+'4'!N306*'4'!O306+'5'!N306*'5'!O306+'6'!N306*'6'!O306+'7'!N306*'7'!O306+'8'!N306*'8'!O306+'9'!N306*'9'!O306)/O306</f>
        <v>20.000000000000004</v>
      </c>
      <c r="O306" s="9">
        <f>'0'!O306+'1'!O306+'2'!O306+'3'!O306+'4'!O306+'5'!O306+'6'!O306+'7'!O306+'8'!O306+'9'!O306</f>
        <v>6.9875495081618801</v>
      </c>
      <c r="P306" s="6">
        <f>('0'!P306*'0'!Q306+'1'!P306*'1'!Q306+'2'!P306*'2'!Q306+'3'!P306*'3'!Q306+'4'!P306*'4'!Q306+'5'!P306*'5'!Q306+'6'!P306*'6'!Q306+'7'!P306*'7'!Q306+'8'!P306*'8'!Q306+'9'!P306*'9'!Q306)/Q306</f>
        <v>4</v>
      </c>
      <c r="Q306" s="9">
        <f>'0'!Q306+'1'!Q306+'2'!Q306+'3'!Q306+'4'!Q306+'5'!Q306+'6'!Q306+'7'!Q306+'8'!Q306+'9'!Q306</f>
        <v>9.5604100359219206</v>
      </c>
      <c r="R306" s="6">
        <f>('0'!R306*'0'!S306+'1'!R306*'1'!S306+'2'!R306*'2'!S306+'3'!R306*'3'!S306+'4'!R306*'4'!S306+'5'!R306*'5'!S306+'6'!R306*'6'!S306+'7'!R306*'7'!S306+'8'!R306*'8'!S306+'9'!R306*'9'!S306)/S306</f>
        <v>4</v>
      </c>
      <c r="S306" s="9">
        <f>'0'!S306+'1'!S306+'2'!S306+'3'!S306+'4'!S306+'5'!S306+'6'!S306+'7'!S306+'8'!S306+'9'!S306</f>
        <v>8.1279216278427135</v>
      </c>
      <c r="T306" s="6">
        <f>('0'!T306*'0'!U306+'1'!T306*'1'!U306+'2'!T306*'2'!U306+'3'!T306*'3'!U306+'4'!T306*'4'!U306+'5'!T306*'5'!U306+'6'!T306*'6'!U306+'7'!T306*'7'!U306+'8'!T306*'8'!U306+'9'!T306*'9'!U306)/U306</f>
        <v>15</v>
      </c>
      <c r="U306" s="9">
        <f>'0'!U306+'1'!U306+'2'!U306+'3'!U306+'4'!U306+'5'!U306+'6'!U306+'7'!U306+'8'!U306+'9'!U306</f>
        <v>4.7128020205401979</v>
      </c>
      <c r="V306" s="6">
        <f>('0'!V306*'0'!W306+'1'!V306*'1'!W306+'2'!V306*'2'!W306+'3'!V306*'3'!W306+'4'!V306*'4'!W306+'5'!V306*'5'!W306+'6'!V306*'6'!W306+'7'!V306*'7'!W306+'8'!V306*'8'!W306+'9'!V306*'9'!W306)/W306</f>
        <v>3</v>
      </c>
      <c r="W306" s="9">
        <f>'0'!W306+'1'!W306+'2'!W306+'3'!W306+'4'!W306+'5'!W306+'6'!W306+'7'!W306+'8'!W306+'9'!W306</f>
        <v>9.9511725964936257</v>
      </c>
      <c r="X306" s="6">
        <f>('0'!X306*'0'!Y306+'1'!X306*'1'!Y306+'2'!X306*'2'!Y306+'3'!X306*'3'!Y306+'4'!X306*'4'!Y306+'5'!X306*'5'!Y306+'6'!X306*'6'!Y306+'7'!X306*'7'!Y306+'8'!X306*'8'!Y306+'9'!X306*'9'!Y306)/Y306</f>
        <v>4</v>
      </c>
      <c r="Y306" s="9">
        <f>'0'!Y306+'1'!Y306+'2'!Y306+'3'!Y306+'4'!Y306+'5'!Y306+'6'!Y306+'7'!Y306+'8'!Y306+'9'!Y306</f>
        <v>8.5685787513273333</v>
      </c>
      <c r="Z306" s="6">
        <f>('0'!Z306*'0'!AA306+'1'!Z306*'1'!AA306+'2'!Z306*'2'!AA306+'3'!Z306*'3'!AA306+'4'!Z306*'4'!AA306+'5'!Z306*'5'!AA306+'6'!Z306*'6'!AA306+'7'!Z306*'7'!AA306+'8'!Z306*'8'!AA306+'9'!Z306*'9'!AA306)/AA306</f>
        <v>25</v>
      </c>
      <c r="AA306" s="9">
        <f>'0'!AA306+'1'!AA306+'2'!AA306+'3'!AA306+'4'!AA306+'5'!AA306+'6'!AA306+'7'!AA306+'8'!AA306+'9'!AA306</f>
        <v>8.6394190653460825</v>
      </c>
      <c r="AB306" s="6">
        <f>('0'!AB306*'0'!AC306+'1'!AB306*'1'!AC306+'2'!AB306*'2'!AC306+'3'!AB306*'3'!AC306+'4'!AB306*'4'!AC306+'5'!AB306*'5'!AC306+'6'!AB306*'6'!AC306+'7'!AB306*'7'!AC306+'8'!AB306*'8'!AC306+'9'!AB306*'9'!AC306)/AC306</f>
        <v>4</v>
      </c>
      <c r="AC306" s="9">
        <f>'0'!AC306+'1'!AC306+'2'!AC306+'3'!AC306+'4'!AC306+'5'!AC306+'6'!AC306+'7'!AC306+'8'!AC306+'9'!AC306</f>
        <v>8.4805218393731394</v>
      </c>
      <c r="AD306" s="6">
        <f>('0'!AD306*'0'!AE306+'1'!AD306*'1'!AE306+'2'!AD306*'2'!AE306+'3'!AD306*'3'!AE306+'4'!AD306*'4'!AE306+'5'!AD306*'5'!AE306+'6'!AD306*'6'!AE306+'7'!AD306*'7'!AE306+'8'!AD306*'8'!AE306+'9'!AD306*'9'!AE306)/AE306</f>
        <v>4</v>
      </c>
      <c r="AE306" s="9">
        <f>'0'!AE306+'1'!AE306+'2'!AE306+'3'!AE306+'4'!AE306+'5'!AE306+'6'!AE306+'7'!AE306+'8'!AE306+'9'!AE306</f>
        <v>8.8583566497379316</v>
      </c>
      <c r="AF306" s="6">
        <f>('0'!AF306*'0'!AG306+'1'!AF306*'1'!AG306+'2'!AF306*'2'!AG306+'3'!AF306*'3'!AG306+'4'!AF306*'4'!AG306+'5'!AF306*'5'!AG306+'6'!AF306*'6'!AG306+'7'!AF306*'7'!AG306+'8'!AF306*'8'!AG306+'9'!AF306*'9'!AG306)/AG306</f>
        <v>14.999999999999998</v>
      </c>
      <c r="AG306" s="9">
        <f>'0'!AG306+'1'!AG306+'2'!AG306+'3'!AG306+'4'!AG306+'5'!AG306+'6'!AG306+'7'!AG306+'8'!AG306+'9'!AG306</f>
        <v>6.2407335926953147</v>
      </c>
      <c r="AH306" s="6">
        <f>('0'!AH306*'0'!AI306+'1'!AH306*'1'!AI306+'2'!AH306*'2'!AI306+'3'!AH306*'3'!AI306+'4'!AH306*'4'!AI306+'5'!AH306*'5'!AI306+'6'!AH306*'6'!AI306+'7'!AH306*'7'!AI306+'8'!AH306*'8'!AI306+'9'!AH306*'9'!AI306)/AI306</f>
        <v>3</v>
      </c>
      <c r="AI306" s="9">
        <f>'0'!AI306+'1'!AI306+'2'!AI306+'3'!AI306+'4'!AI306+'5'!AI306+'6'!AI306+'7'!AI306+'8'!AI306+'9'!AI306</f>
        <v>9.9906160751638335</v>
      </c>
      <c r="AJ306" s="6">
        <f>('0'!AJ306*'0'!AK306+'1'!AJ306*'1'!AK306+'2'!AJ306*'2'!AK306+'3'!AJ306*'3'!AK306+'4'!AJ306*'4'!AK306+'5'!AJ306*'5'!AK306+'6'!AJ306*'6'!AK306+'7'!AJ306*'7'!AK306+'8'!AJ306*'8'!AK306+'9'!AJ306*'9'!AK306)/AK306</f>
        <v>2.9999999999999996</v>
      </c>
      <c r="AK306" s="9">
        <f>'0'!AK306+'1'!AK306+'2'!AK306+'3'!AK306+'4'!AK306+'5'!AK306+'6'!AK306+'7'!AK306+'8'!AK306+'9'!AK306</f>
        <v>5.7684371216015728</v>
      </c>
      <c r="AL306" s="6">
        <f>('0'!AL306*'0'!AM306+'1'!AL306*'1'!AM306+'2'!AL306*'2'!AM306+'3'!AL306*'3'!AM306+'4'!AL306*'4'!AM306+'5'!AL306*'5'!AM306+'6'!AL306*'6'!AM306+'7'!AL306*'7'!AM306+'8'!AL306*'8'!AM306+'9'!AL306*'9'!AM306)/AM306</f>
        <v>14.999999999999998</v>
      </c>
      <c r="AM306" s="9">
        <f>'0'!AM306+'1'!AM306+'2'!AM306+'3'!AM306+'4'!AM306+'5'!AM306+'6'!AM306+'7'!AM306+'8'!AM306+'9'!AM306</f>
        <v>9.176728065166186</v>
      </c>
      <c r="AN306" s="6">
        <f>('0'!AN306*'0'!AO306+'1'!AN306*'1'!AO306+'2'!AN306*'2'!AO306+'3'!AN306*'3'!AO306+'4'!AN306*'4'!AO306+'5'!AN306*'5'!AO306+'6'!AN306*'6'!AO306+'7'!AN306*'7'!AO306+'8'!AN306*'8'!AO306+'9'!AN306*'9'!AO306)/AO306</f>
        <v>3</v>
      </c>
      <c r="AO306" s="9">
        <f>'0'!AO306+'1'!AO306+'2'!AO306+'3'!AO306+'4'!AO306+'5'!AO306+'6'!AO306+'7'!AO306+'8'!AO306+'9'!AO306</f>
        <v>9.351230674038197</v>
      </c>
      <c r="AP306" s="6">
        <f>('0'!AP306*'0'!AQ306+'1'!AP306*'1'!AQ306+'2'!AP306*'2'!AQ306+'3'!AP306*'3'!AQ306+'4'!AP306*'4'!AQ306+'5'!AP306*'5'!AQ306+'6'!AP306*'6'!AQ306+'7'!AP306*'7'!AQ306+'8'!AP306*'8'!AQ306+'9'!AP306*'9'!AQ306)/AQ306</f>
        <v>2.9999999999999996</v>
      </c>
      <c r="AQ306" s="9">
        <f>'0'!AQ306+'1'!AQ306+'2'!AQ306+'3'!AQ306+'4'!AQ306+'5'!AQ306+'6'!AQ306+'7'!AQ306+'8'!AQ306+'9'!AQ306</f>
        <v>7.3223264759493647</v>
      </c>
      <c r="AR306" s="6">
        <f>('0'!AR306*'0'!AS306+'1'!AR306*'1'!AS306+'2'!AR306*'2'!AS306+'3'!AR306*'3'!AS306+'4'!AR306*'4'!AS306+'5'!AR306*'5'!AS306+'6'!AR306*'6'!AS306+'7'!AR306*'7'!AS306+'8'!AR306*'8'!AS306+'9'!AR306*'9'!AS306)/AS306</f>
        <v>10.000000000000002</v>
      </c>
      <c r="AS306" s="9">
        <f>'0'!AS306+'1'!AS306+'2'!AS306+'3'!AS306+'4'!AS306+'5'!AS306+'6'!AS306+'7'!AS306+'8'!AS306+'9'!AS306</f>
        <v>9.9999704086706185</v>
      </c>
      <c r="AT306" s="6">
        <f>('0'!AT306*'0'!AU306+'1'!AT306*'1'!AU306+'2'!AT306*'2'!AU306+'3'!AT306*'3'!AU306+'4'!AT306*'4'!AU306+'5'!AT306*'5'!AU306+'6'!AT306*'6'!AU306+'7'!AT306*'7'!AU306+'8'!AT306*'8'!AU306+'9'!AT306*'9'!AU306)/AU306</f>
        <v>4.735567356837735</v>
      </c>
      <c r="AU306" s="9">
        <f>'0'!AU306+'1'!AU306+'2'!AU306+'3'!AU306+'4'!AU306+'5'!AU306+'6'!AU306+'7'!AU306+'8'!AU306+'9'!AU306</f>
        <v>6.0111634350782115</v>
      </c>
      <c r="AV306" s="6">
        <f>('0'!AV306*'0'!AW306+'1'!AV306*'1'!AW306+'2'!AV306*'2'!AW306+'3'!AV306*'3'!AW306+'4'!AV306*'4'!AW306+'5'!AV306*'5'!AW306+'6'!AV306*'6'!AW306+'7'!AV306*'7'!AW306+'8'!AV306*'8'!AW306+'9'!AV306*'9'!AW306)/AW306</f>
        <v>4</v>
      </c>
      <c r="AW306" s="9">
        <f>'0'!AW306+'1'!AW306+'2'!AW306+'3'!AW306+'4'!AW306+'5'!AW306+'6'!AW306+'7'!AW306+'8'!AW306+'9'!AW306</f>
        <v>8.8555377051950952</v>
      </c>
      <c r="AX306" s="6">
        <f t="shared" si="9"/>
        <v>100</v>
      </c>
      <c r="AY306" s="6">
        <f t="shared" si="10"/>
        <v>1</v>
      </c>
      <c r="AZ306" s="6">
        <f t="shared" si="11"/>
        <v>20.000000000000004</v>
      </c>
      <c r="BA306" s="6">
        <f t="shared" si="12"/>
        <v>15</v>
      </c>
      <c r="BB306" s="6">
        <f t="shared" si="13"/>
        <v>25</v>
      </c>
      <c r="BC306" s="6">
        <f t="shared" si="14"/>
        <v>14.999999999999998</v>
      </c>
      <c r="BD306" s="6">
        <f t="shared" si="15"/>
        <v>14.999999999999998</v>
      </c>
      <c r="BE306" s="6">
        <f t="shared" si="16"/>
        <v>10.000000000000002</v>
      </c>
      <c r="BF306" s="6">
        <f t="shared" si="17"/>
        <v>100</v>
      </c>
    </row>
    <row r="307" spans="1:58" ht="15.75" customHeight="1" x14ac:dyDescent="0.25">
      <c r="A307" s="6" t="str">
        <f>IF(AND('0'!A307='1'!A307,'1'!A307='2'!A307,'2'!A307='3'!A307,'3'!A307='4'!A307,'4'!A307='5'!A307,'5'!A307='6'!A307,'6'!A307='7'!A307,'7'!A307='8'!A307,'8'!A307='9'!A307,'1'!A307='2'!A307),'9'!A307,)</f>
        <v>Statement</v>
      </c>
      <c r="B307" s="7" t="str">
        <f>IF(AND('0'!B307='1'!B307,'1'!B307='2'!B307,'2'!B307='3'!B307,'3'!B307='4'!B307,'4'!B307='5'!B307,'5'!B307='6'!B307,'6'!B307='7'!B307,'7'!B307='8'!B307,'8'!B307='9'!B307,'1'!B307='2'!B307),'9'!B307,)</f>
        <v>2004-06-30</v>
      </c>
      <c r="C307" s="7" t="str">
        <f>IF(AND('0'!C307='1'!C307,'1'!C307='2'!C307,'2'!C307='3'!C307,'3'!C307='4'!C307,'4'!C307='5'!C307,'5'!C307='6'!C307,'6'!C307='7'!C307,'7'!C307='8'!C307,'8'!C307='9'!C307,'1'!C307='2'!C307),'9'!C307,)</f>
        <v>2004-06-30</v>
      </c>
      <c r="D307" s="7" t="str">
        <f>IF(AND('0'!D307='1'!D307,'1'!D307='2'!D307,'2'!D307='3'!D307,'3'!D307='4'!D307,'4'!D307='5'!D307,'5'!D307='6'!D307,'6'!D307='7'!D307,'7'!D307='8'!D307,'8'!D307='9'!D307,'1'!D307='2'!D307),'9'!D307,)</f>
        <v>2004-06-30</v>
      </c>
      <c r="E307" s="8">
        <f>IF(COUNTIF(Recovered!$A$2:$A$808,A307)&gt;0,1,0)</f>
        <v>1</v>
      </c>
      <c r="F307" s="6">
        <f>('0'!F307*'0'!G307+'1'!F307*'1'!G307+'2'!F307*'2'!G307+'3'!F307*'3'!G307+'4'!F307*'4'!G307+'5'!F307*'5'!G307+'6'!F307*'6'!G307+'7'!F307*'7'!G307+'8'!F307*'8'!G307+'9'!F307*'9'!G307)/G307</f>
        <v>4</v>
      </c>
      <c r="G307" s="9">
        <f>'0'!G307+'1'!G307+'2'!G307+'3'!G307+'4'!G307+'5'!G307+'6'!G307+'7'!G307+'8'!G307+'9'!G307</f>
        <v>9.123405787873212</v>
      </c>
      <c r="H307" s="6">
        <f>('0'!H307*'0'!I307+'1'!H307*'1'!I307+'2'!H307*'2'!I307+'3'!H307*'3'!I307+'4'!H307*'4'!I307+'5'!H307*'5'!I307+'6'!H307*'6'!I307+'7'!H307*'7'!I307+'8'!H307*'8'!I307+'9'!H307*'9'!I307)/I307</f>
        <v>3.0000000000000004</v>
      </c>
      <c r="I307" s="9">
        <f>'0'!I307+'1'!I307+'2'!I307+'3'!I307+'4'!I307+'5'!I307+'6'!I307+'7'!I307+'8'!I307+'9'!I307</f>
        <v>8.8251285196512903</v>
      </c>
      <c r="J307" s="6">
        <f>('0'!J307*'0'!K307+'1'!J307*'1'!K307+'2'!J307*'2'!K307+'3'!J307*'3'!K307+'4'!J307*'4'!K307+'5'!J307*'5'!K307+'6'!J307*'6'!K307+'7'!J307*'7'!K307+'8'!J307*'8'!K307+'9'!J307*'9'!K307)/K307</f>
        <v>2</v>
      </c>
      <c r="K307" s="9">
        <f>'0'!K307+'1'!K307+'2'!K307+'3'!K307+'4'!K307+'5'!K307+'6'!K307+'7'!K307+'8'!K307+'9'!K307</f>
        <v>9.4100495449157648</v>
      </c>
      <c r="L307" s="6">
        <f>('0'!L307*'0'!M307+'1'!L307*'1'!M307+'2'!L307*'2'!M307+'3'!L307*'3'!M307+'4'!L307*'4'!M307+'5'!L307*'5'!M307+'6'!L307*'6'!M307+'7'!L307*'7'!M307+'8'!L307*'8'!M307+'9'!L307*'9'!M307)/M307</f>
        <v>3.0753914423382143</v>
      </c>
      <c r="M307" s="9">
        <f>'0'!M307+'1'!M307+'2'!M307+'3'!M307+'4'!M307+'5'!M307+'6'!M307+'7'!M307+'8'!M307+'9'!M307</f>
        <v>7.043131222784516</v>
      </c>
      <c r="N307" s="6">
        <f>('0'!N307*'0'!O307+'1'!N307*'1'!O307+'2'!N307*'2'!O307+'3'!N307*'3'!O307+'4'!N307*'4'!O307+'5'!N307*'5'!O307+'6'!N307*'6'!O307+'7'!N307*'7'!O307+'8'!N307*'8'!O307+'9'!N307*'9'!O307)/O307</f>
        <v>20</v>
      </c>
      <c r="O307" s="9">
        <f>'0'!O307+'1'!O307+'2'!O307+'3'!O307+'4'!O307+'5'!O307+'6'!O307+'7'!O307+'8'!O307+'9'!O307</f>
        <v>7.3706760081389691</v>
      </c>
      <c r="P307" s="6">
        <f>('0'!P307*'0'!Q307+'1'!P307*'1'!Q307+'2'!P307*'2'!Q307+'3'!P307*'3'!Q307+'4'!P307*'4'!Q307+'5'!P307*'5'!Q307+'6'!P307*'6'!Q307+'7'!P307*'7'!Q307+'8'!P307*'8'!Q307+'9'!P307*'9'!Q307)/Q307</f>
        <v>4</v>
      </c>
      <c r="Q307" s="9">
        <f>'0'!Q307+'1'!Q307+'2'!Q307+'3'!Q307+'4'!Q307+'5'!Q307+'6'!Q307+'7'!Q307+'8'!Q307+'9'!Q307</f>
        <v>9.861348977929314</v>
      </c>
      <c r="R307" s="6">
        <f>('0'!R307*'0'!S307+'1'!R307*'1'!S307+'2'!R307*'2'!S307+'3'!R307*'3'!S307+'4'!R307*'4'!S307+'5'!R307*'5'!S307+'6'!R307*'6'!S307+'7'!R307*'7'!S307+'8'!R307*'8'!S307+'9'!R307*'9'!S307)/S307</f>
        <v>4</v>
      </c>
      <c r="S307" s="9">
        <f>'0'!S307+'1'!S307+'2'!S307+'3'!S307+'4'!S307+'5'!S307+'6'!S307+'7'!S307+'8'!S307+'9'!S307</f>
        <v>7.7862978451550715</v>
      </c>
      <c r="T307" s="6">
        <f>('0'!T307*'0'!U307+'1'!T307*'1'!U307+'2'!T307*'2'!U307+'3'!T307*'3'!U307+'4'!T307*'4'!U307+'5'!T307*'5'!U307+'6'!T307*'6'!U307+'7'!T307*'7'!U307+'8'!T307*'8'!U307+'9'!T307*'9'!U307)/U307</f>
        <v>20.000000000000004</v>
      </c>
      <c r="U307" s="9">
        <f>'0'!U307+'1'!U307+'2'!U307+'3'!U307+'4'!U307+'5'!U307+'6'!U307+'7'!U307+'8'!U307+'9'!U307</f>
        <v>5.4101364163967967</v>
      </c>
      <c r="V307" s="6">
        <f>('0'!V307*'0'!W307+'1'!V307*'1'!W307+'2'!V307*'2'!W307+'3'!V307*'3'!W307+'4'!V307*'4'!W307+'5'!V307*'5'!W307+'6'!V307*'6'!W307+'7'!V307*'7'!W307+'8'!V307*'8'!W307+'9'!V307*'9'!W307)/W307</f>
        <v>4</v>
      </c>
      <c r="W307" s="9">
        <f>'0'!W307+'1'!W307+'2'!W307+'3'!W307+'4'!W307+'5'!W307+'6'!W307+'7'!W307+'8'!W307+'9'!W307</f>
        <v>9.8891120586494523</v>
      </c>
      <c r="X307" s="6">
        <f>('0'!X307*'0'!Y307+'1'!X307*'1'!Y307+'2'!X307*'2'!Y307+'3'!X307*'3'!Y307+'4'!X307*'4'!Y307+'5'!X307*'5'!Y307+'6'!X307*'6'!Y307+'7'!X307*'7'!Y307+'8'!X307*'8'!Y307+'9'!X307*'9'!Y307)/Y307</f>
        <v>4</v>
      </c>
      <c r="Y307" s="9">
        <f>'0'!Y307+'1'!Y307+'2'!Y307+'3'!Y307+'4'!Y307+'5'!Y307+'6'!Y307+'7'!Y307+'8'!Y307+'9'!Y307</f>
        <v>9.598524936537066</v>
      </c>
      <c r="Z307" s="6">
        <f>('0'!Z307*'0'!AA307+'1'!Z307*'1'!AA307+'2'!Z307*'2'!AA307+'3'!Z307*'3'!AA307+'4'!Z307*'4'!AA307+'5'!Z307*'5'!AA307+'6'!Z307*'6'!AA307+'7'!Z307*'7'!AA307+'8'!Z307*'8'!AA307+'9'!Z307*'9'!AA307)/AA307</f>
        <v>25</v>
      </c>
      <c r="AA307" s="9">
        <f>'0'!AA307+'1'!AA307+'2'!AA307+'3'!AA307+'4'!AA307+'5'!AA307+'6'!AA307+'7'!AA307+'8'!AA307+'9'!AA307</f>
        <v>4.4931396872214728</v>
      </c>
      <c r="AB307" s="6">
        <f>('0'!AB307*'0'!AC307+'1'!AB307*'1'!AC307+'2'!AB307*'2'!AC307+'3'!AB307*'3'!AC307+'4'!AB307*'4'!AC307+'5'!AB307*'5'!AC307+'6'!AB307*'6'!AC307+'7'!AB307*'7'!AC307+'8'!AB307*'8'!AC307+'9'!AB307*'9'!AC307)/AC307</f>
        <v>4</v>
      </c>
      <c r="AC307" s="9">
        <f>'0'!AC307+'1'!AC307+'2'!AC307+'3'!AC307+'4'!AC307+'5'!AC307+'6'!AC307+'7'!AC307+'8'!AC307+'9'!AC307</f>
        <v>8.4723237199015475</v>
      </c>
      <c r="AD307" s="6">
        <f>('0'!AD307*'0'!AE307+'1'!AD307*'1'!AE307+'2'!AD307*'2'!AE307+'3'!AD307*'3'!AE307+'4'!AD307*'4'!AE307+'5'!AD307*'5'!AE307+'6'!AD307*'6'!AE307+'7'!AD307*'7'!AE307+'8'!AD307*'8'!AE307+'9'!AD307*'9'!AE307)/AE307</f>
        <v>4</v>
      </c>
      <c r="AE307" s="9">
        <f>'0'!AE307+'1'!AE307+'2'!AE307+'3'!AE307+'4'!AE307+'5'!AE307+'6'!AE307+'7'!AE307+'8'!AE307+'9'!AE307</f>
        <v>9.7199012067997383</v>
      </c>
      <c r="AF307" s="6">
        <f>('0'!AF307*'0'!AG307+'1'!AF307*'1'!AG307+'2'!AF307*'2'!AG307+'3'!AF307*'3'!AG307+'4'!AF307*'4'!AG307+'5'!AF307*'5'!AG307+'6'!AF307*'6'!AG307+'7'!AF307*'7'!AG307+'8'!AF307*'8'!AG307+'9'!AF307*'9'!AG307)/AG307</f>
        <v>15</v>
      </c>
      <c r="AG307" s="9">
        <f>'0'!AG307+'1'!AG307+'2'!AG307+'3'!AG307+'4'!AG307+'5'!AG307+'6'!AG307+'7'!AG307+'8'!AG307+'9'!AG307</f>
        <v>7.9353316460083319</v>
      </c>
      <c r="AH307" s="6">
        <f>('0'!AH307*'0'!AI307+'1'!AH307*'1'!AI307+'2'!AH307*'2'!AI307+'3'!AH307*'3'!AI307+'4'!AH307*'4'!AI307+'5'!AH307*'5'!AI307+'6'!AH307*'6'!AI307+'7'!AH307*'7'!AI307+'8'!AH307*'8'!AI307+'9'!AH307*'9'!AI307)/AI307</f>
        <v>4</v>
      </c>
      <c r="AI307" s="9">
        <f>'0'!AI307+'1'!AI307+'2'!AI307+'3'!AI307+'4'!AI307+'5'!AI307+'6'!AI307+'7'!AI307+'8'!AI307+'9'!AI307</f>
        <v>9.8623938131602724</v>
      </c>
      <c r="AJ307" s="6">
        <f>('0'!AJ307*'0'!AK307+'1'!AJ307*'1'!AK307+'2'!AJ307*'2'!AK307+'3'!AJ307*'3'!AK307+'4'!AJ307*'4'!AK307+'5'!AJ307*'5'!AK307+'6'!AJ307*'6'!AK307+'7'!AJ307*'7'!AK307+'8'!AJ307*'8'!AK307+'9'!AJ307*'9'!AK307)/AK307</f>
        <v>4</v>
      </c>
      <c r="AK307" s="9">
        <f>'0'!AK307+'1'!AK307+'2'!AK307+'3'!AK307+'4'!AK307+'5'!AK307+'6'!AK307+'7'!AK307+'8'!AK307+'9'!AK307</f>
        <v>9.8402862678491019</v>
      </c>
      <c r="AL307" s="6">
        <f>('0'!AL307*'0'!AM307+'1'!AL307*'1'!AM307+'2'!AL307*'2'!AM307+'3'!AL307*'3'!AM307+'4'!AL307*'4'!AM307+'5'!AL307*'5'!AM307+'6'!AL307*'6'!AM307+'7'!AL307*'7'!AM307+'8'!AL307*'8'!AM307+'9'!AL307*'9'!AM307)/AM307</f>
        <v>9.9999999999999982</v>
      </c>
      <c r="AM307" s="9">
        <f>'0'!AM307+'1'!AM307+'2'!AM307+'3'!AM307+'4'!AM307+'5'!AM307+'6'!AM307+'7'!AM307+'8'!AM307+'9'!AM307</f>
        <v>9.5657063774362552</v>
      </c>
      <c r="AN307" s="6">
        <f>('0'!AN307*'0'!AO307+'1'!AN307*'1'!AO307+'2'!AN307*'2'!AO307+'3'!AN307*'3'!AO307+'4'!AN307*'4'!AO307+'5'!AN307*'5'!AO307+'6'!AN307*'6'!AO307+'7'!AN307*'7'!AO307+'8'!AN307*'8'!AO307+'9'!AN307*'9'!AO307)/AO307</f>
        <v>3</v>
      </c>
      <c r="AO307" s="9">
        <f>'0'!AO307+'1'!AO307+'2'!AO307+'3'!AO307+'4'!AO307+'5'!AO307+'6'!AO307+'7'!AO307+'8'!AO307+'9'!AO307</f>
        <v>9.9764725285965437</v>
      </c>
      <c r="AP307" s="6">
        <f>('0'!AP307*'0'!AQ307+'1'!AP307*'1'!AQ307+'2'!AP307*'2'!AQ307+'3'!AP307*'3'!AQ307+'4'!AP307*'4'!AQ307+'5'!AP307*'5'!AQ307+'6'!AP307*'6'!AQ307+'7'!AP307*'7'!AQ307+'8'!AP307*'8'!AQ307+'9'!AP307*'9'!AQ307)/AQ307</f>
        <v>2.9999999999999996</v>
      </c>
      <c r="AQ307" s="9">
        <f>'0'!AQ307+'1'!AQ307+'2'!AQ307+'3'!AQ307+'4'!AQ307+'5'!AQ307+'6'!AQ307+'7'!AQ307+'8'!AQ307+'9'!AQ307</f>
        <v>9.4779476499126609</v>
      </c>
      <c r="AR307" s="6">
        <f>('0'!AR307*'0'!AS307+'1'!AR307*'1'!AS307+'2'!AR307*'2'!AS307+'3'!AR307*'3'!AS307+'4'!AR307*'4'!AS307+'5'!AR307*'5'!AS307+'6'!AR307*'6'!AS307+'7'!AR307*'7'!AS307+'8'!AR307*'8'!AS307+'9'!AR307*'9'!AS307)/AS307</f>
        <v>10</v>
      </c>
      <c r="AS307" s="9">
        <f>'0'!AS307+'1'!AS307+'2'!AS307+'3'!AS307+'4'!AS307+'5'!AS307+'6'!AS307+'7'!AS307+'8'!AS307+'9'!AS307</f>
        <v>9.9999922228967382</v>
      </c>
      <c r="AT307" s="6">
        <f>('0'!AT307*'0'!AU307+'1'!AT307*'1'!AU307+'2'!AT307*'2'!AU307+'3'!AT307*'3'!AU307+'4'!AT307*'4'!AU307+'5'!AT307*'5'!AU307+'6'!AT307*'6'!AU307+'7'!AT307*'7'!AU307+'8'!AT307*'8'!AU307+'9'!AT307*'9'!AU307)/AU307</f>
        <v>4.1638998495270103</v>
      </c>
      <c r="AU307" s="9">
        <f>'0'!AU307+'1'!AU307+'2'!AU307+'3'!AU307+'4'!AU307+'5'!AU307+'6'!AU307+'7'!AU307+'8'!AU307+'9'!AU307</f>
        <v>6.847221872451609</v>
      </c>
      <c r="AV307" s="6">
        <f>('0'!AV307*'0'!AW307+'1'!AV307*'1'!AW307+'2'!AV307*'2'!AW307+'3'!AV307*'3'!AW307+'4'!AV307*'4'!AW307+'5'!AV307*'5'!AW307+'6'!AV307*'6'!AW307+'7'!AV307*'7'!AW307+'8'!AV307*'8'!AW307+'9'!AV307*'9'!AW307)/AW307</f>
        <v>4.0737194245724533</v>
      </c>
      <c r="AW307" s="9">
        <f>'0'!AW307+'1'!AW307+'2'!AW307+'3'!AW307+'4'!AW307+'5'!AW307+'6'!AW307+'7'!AW307+'8'!AW307+'9'!AW307</f>
        <v>8.4287893684812651</v>
      </c>
      <c r="AX307" s="6">
        <f t="shared" si="9"/>
        <v>100</v>
      </c>
      <c r="AY307" s="6">
        <f t="shared" si="10"/>
        <v>1</v>
      </c>
      <c r="AZ307" s="6">
        <f t="shared" si="11"/>
        <v>20</v>
      </c>
      <c r="BA307" s="6">
        <f t="shared" si="12"/>
        <v>20.000000000000004</v>
      </c>
      <c r="BB307" s="6">
        <f t="shared" si="13"/>
        <v>25</v>
      </c>
      <c r="BC307" s="6">
        <f t="shared" si="14"/>
        <v>15</v>
      </c>
      <c r="BD307" s="6">
        <f t="shared" si="15"/>
        <v>9.9999999999999982</v>
      </c>
      <c r="BE307" s="6">
        <f t="shared" si="16"/>
        <v>10</v>
      </c>
      <c r="BF307" s="6">
        <f t="shared" si="17"/>
        <v>100</v>
      </c>
    </row>
    <row r="308" spans="1:58" ht="15.75" customHeight="1" x14ac:dyDescent="0.25">
      <c r="A308" s="6" t="str">
        <f>IF(AND('0'!A308='1'!A308,'1'!A308='2'!A308,'2'!A308='3'!A308,'3'!A308='4'!A308,'4'!A308='5'!A308,'5'!A308='6'!A308,'6'!A308='7'!A308,'7'!A308='8'!A308,'8'!A308='9'!A308,'1'!A308='2'!A308),'9'!A308,)</f>
        <v>Statement</v>
      </c>
      <c r="B308" s="7" t="str">
        <f>IF(AND('0'!B308='1'!B308,'1'!B308='2'!B308,'2'!B308='3'!B308,'3'!B308='4'!B308,'4'!B308='5'!B308,'5'!B308='6'!B308,'6'!B308='7'!B308,'7'!B308='8'!B308,'8'!B308='9'!B308,'1'!B308='2'!B308),'9'!B308,)</f>
        <v>2004-05-04</v>
      </c>
      <c r="C308" s="7" t="str">
        <f>IF(AND('0'!C308='1'!C308,'1'!C308='2'!C308,'2'!C308='3'!C308,'3'!C308='4'!C308,'4'!C308='5'!C308,'5'!C308='6'!C308,'6'!C308='7'!C308,'7'!C308='8'!C308,'8'!C308='9'!C308,'1'!C308='2'!C308),'9'!C308,)</f>
        <v>2004-05-04</v>
      </c>
      <c r="D308" s="7" t="str">
        <f>IF(AND('0'!D308='1'!D308,'1'!D308='2'!D308,'2'!D308='3'!D308,'3'!D308='4'!D308,'4'!D308='5'!D308,'5'!D308='6'!D308,'6'!D308='7'!D308,'7'!D308='8'!D308,'8'!D308='9'!D308,'1'!D308='2'!D308),'9'!D308,)</f>
        <v>2004-05-04</v>
      </c>
      <c r="E308" s="8">
        <f>IF(COUNTIF(Recovered!$A$2:$A$808,A308)&gt;0,1,0)</f>
        <v>1</v>
      </c>
      <c r="F308" s="6">
        <f>('0'!F308*'0'!G308+'1'!F308*'1'!G308+'2'!F308*'2'!G308+'3'!F308*'3'!G308+'4'!F308*'4'!G308+'5'!F308*'5'!G308+'6'!F308*'6'!G308+'7'!F308*'7'!G308+'8'!F308*'8'!G308+'9'!F308*'9'!G308)/G308</f>
        <v>5</v>
      </c>
      <c r="G308" s="9">
        <f>'0'!G308+'1'!G308+'2'!G308+'3'!G308+'4'!G308+'5'!G308+'6'!G308+'7'!G308+'8'!G308+'9'!G308</f>
        <v>4.3266774294033095</v>
      </c>
      <c r="H308" s="6">
        <f>('0'!H308*'0'!I308+'1'!H308*'1'!I308+'2'!H308*'2'!I308+'3'!H308*'3'!I308+'4'!H308*'4'!I308+'5'!H308*'5'!I308+'6'!H308*'6'!I308+'7'!H308*'7'!I308+'8'!H308*'8'!I308+'9'!H308*'9'!I308)/I308</f>
        <v>4</v>
      </c>
      <c r="I308" s="9">
        <f>'0'!I308+'1'!I308+'2'!I308+'3'!I308+'4'!I308+'5'!I308+'6'!I308+'7'!I308+'8'!I308+'9'!I308</f>
        <v>6.3810947922921875</v>
      </c>
      <c r="J308" s="6">
        <f>('0'!J308*'0'!K308+'1'!J308*'1'!K308+'2'!J308*'2'!K308+'3'!J308*'3'!K308+'4'!J308*'4'!K308+'5'!J308*'5'!K308+'6'!J308*'6'!K308+'7'!J308*'7'!K308+'8'!J308*'8'!K308+'9'!J308*'9'!K308)/K308</f>
        <v>1</v>
      </c>
      <c r="K308" s="9">
        <f>'0'!K308+'1'!K308+'2'!K308+'3'!K308+'4'!K308+'5'!K308+'6'!K308+'7'!K308+'8'!K308+'9'!K308</f>
        <v>7.9563580014738147</v>
      </c>
      <c r="L308" s="6">
        <f>('0'!L308*'0'!M308+'1'!L308*'1'!M308+'2'!L308*'2'!M308+'3'!L308*'3'!M308+'4'!L308*'4'!M308+'5'!L308*'5'!M308+'6'!L308*'6'!M308+'7'!L308*'7'!M308+'8'!L308*'8'!M308+'9'!L308*'9'!M308)/M308</f>
        <v>1</v>
      </c>
      <c r="M308" s="9">
        <f>'0'!M308+'1'!M308+'2'!M308+'3'!M308+'4'!M308+'5'!M308+'6'!M308+'7'!M308+'8'!M308+'9'!M308</f>
        <v>9.9174231355446096</v>
      </c>
      <c r="N308" s="6">
        <f>('0'!N308*'0'!O308+'1'!N308*'1'!O308+'2'!N308*'2'!O308+'3'!N308*'3'!O308+'4'!N308*'4'!O308+'5'!N308*'5'!O308+'6'!N308*'6'!O308+'7'!N308*'7'!O308+'8'!N308*'8'!O308+'9'!N308*'9'!O308)/O308</f>
        <v>20</v>
      </c>
      <c r="O308" s="9">
        <f>'0'!O308+'1'!O308+'2'!O308+'3'!O308+'4'!O308+'5'!O308+'6'!O308+'7'!O308+'8'!O308+'9'!O308</f>
        <v>8.0419546004456954</v>
      </c>
      <c r="P308" s="6">
        <f>('0'!P308*'0'!Q308+'1'!P308*'1'!Q308+'2'!P308*'2'!Q308+'3'!P308*'3'!Q308+'4'!P308*'4'!Q308+'5'!P308*'5'!Q308+'6'!P308*'6'!Q308+'7'!P308*'7'!Q308+'8'!P308*'8'!Q308+'9'!P308*'9'!Q308)/Q308</f>
        <v>4</v>
      </c>
      <c r="Q308" s="9">
        <f>'0'!Q308+'1'!Q308+'2'!Q308+'3'!Q308+'4'!Q308+'5'!Q308+'6'!Q308+'7'!Q308+'8'!Q308+'9'!Q308</f>
        <v>9.0545561182333696</v>
      </c>
      <c r="R308" s="6">
        <f>('0'!R308*'0'!S308+'1'!R308*'1'!S308+'2'!R308*'2'!S308+'3'!R308*'3'!S308+'4'!R308*'4'!S308+'5'!R308*'5'!S308+'6'!R308*'6'!S308+'7'!R308*'7'!S308+'8'!R308*'8'!S308+'9'!R308*'9'!S308)/S308</f>
        <v>4</v>
      </c>
      <c r="S308" s="9">
        <f>'0'!S308+'1'!S308+'2'!S308+'3'!S308+'4'!S308+'5'!S308+'6'!S308+'7'!S308+'8'!S308+'9'!S308</f>
        <v>9.5628797022863008</v>
      </c>
      <c r="T308" s="6">
        <f>('0'!T308*'0'!U308+'1'!T308*'1'!U308+'2'!T308*'2'!U308+'3'!T308*'3'!U308+'4'!T308*'4'!U308+'5'!T308*'5'!U308+'6'!T308*'6'!U308+'7'!T308*'7'!U308+'8'!T308*'8'!U308+'9'!T308*'9'!U308)/U308</f>
        <v>19.999999999999996</v>
      </c>
      <c r="U308" s="9">
        <f>'0'!U308+'1'!U308+'2'!U308+'3'!U308+'4'!U308+'5'!U308+'6'!U308+'7'!U308+'8'!U308+'9'!U308</f>
        <v>6.9624454124748389</v>
      </c>
      <c r="V308" s="6">
        <f>('0'!V308*'0'!W308+'1'!V308*'1'!W308+'2'!V308*'2'!W308+'3'!V308*'3'!W308+'4'!V308*'4'!W308+'5'!V308*'5'!W308+'6'!V308*'6'!W308+'7'!V308*'7'!W308+'8'!V308*'8'!W308+'9'!V308*'9'!W308)/W308</f>
        <v>4</v>
      </c>
      <c r="W308" s="9">
        <f>'0'!W308+'1'!W308+'2'!W308+'3'!W308+'4'!W308+'5'!W308+'6'!W308+'7'!W308+'8'!W308+'9'!W308</f>
        <v>9.9078014977685935</v>
      </c>
      <c r="X308" s="6">
        <f>('0'!X308*'0'!Y308+'1'!X308*'1'!Y308+'2'!X308*'2'!Y308+'3'!X308*'3'!Y308+'4'!X308*'4'!Y308+'5'!X308*'5'!Y308+'6'!X308*'6'!Y308+'7'!X308*'7'!Y308+'8'!X308*'8'!Y308+'9'!X308*'9'!Y308)/Y308</f>
        <v>4</v>
      </c>
      <c r="Y308" s="9">
        <f>'0'!Y308+'1'!Y308+'2'!Y308+'3'!Y308+'4'!Y308+'5'!Y308+'6'!Y308+'7'!Y308+'8'!Y308+'9'!Y308</f>
        <v>9.8656521322439481</v>
      </c>
      <c r="Z308" s="6">
        <f>('0'!Z308*'0'!AA308+'1'!Z308*'1'!AA308+'2'!Z308*'2'!AA308+'3'!Z308*'3'!AA308+'4'!Z308*'4'!AA308+'5'!Z308*'5'!AA308+'6'!Z308*'6'!AA308+'7'!Z308*'7'!AA308+'8'!Z308*'8'!AA308+'9'!Z308*'9'!AA308)/AA308</f>
        <v>29.577792972259246</v>
      </c>
      <c r="AA308" s="9">
        <f>'0'!AA308+'1'!AA308+'2'!AA308+'3'!AA308+'4'!AA308+'5'!AA308+'6'!AA308+'7'!AA308+'8'!AA308+'9'!AA308</f>
        <v>4.4401480061869361</v>
      </c>
      <c r="AB308" s="6">
        <f>('0'!AB308*'0'!AC308+'1'!AB308*'1'!AC308+'2'!AB308*'2'!AC308+'3'!AB308*'3'!AC308+'4'!AB308*'4'!AC308+'5'!AB308*'5'!AC308+'6'!AB308*'6'!AC308+'7'!AB308*'7'!AC308+'8'!AB308*'8'!AC308+'9'!AB308*'9'!AC308)/AC308</f>
        <v>4</v>
      </c>
      <c r="AC308" s="9">
        <f>'0'!AC308+'1'!AC308+'2'!AC308+'3'!AC308+'4'!AC308+'5'!AC308+'6'!AC308+'7'!AC308+'8'!AC308+'9'!AC308</f>
        <v>6.616521797925456</v>
      </c>
      <c r="AD308" s="6">
        <f>('0'!AD308*'0'!AE308+'1'!AD308*'1'!AE308+'2'!AD308*'2'!AE308+'3'!AD308*'3'!AE308+'4'!AD308*'4'!AE308+'5'!AD308*'5'!AE308+'6'!AD308*'6'!AE308+'7'!AD308*'7'!AE308+'8'!AD308*'8'!AE308+'9'!AD308*'9'!AE308)/AE308</f>
        <v>4</v>
      </c>
      <c r="AE308" s="9">
        <f>'0'!AE308+'1'!AE308+'2'!AE308+'3'!AE308+'4'!AE308+'5'!AE308+'6'!AE308+'7'!AE308+'8'!AE308+'9'!AE308</f>
        <v>9.2760431144990196</v>
      </c>
      <c r="AF308" s="6">
        <f>('0'!AF308*'0'!AG308+'1'!AF308*'1'!AG308+'2'!AF308*'2'!AG308+'3'!AF308*'3'!AG308+'4'!AF308*'4'!AG308+'5'!AF308*'5'!AG308+'6'!AF308*'6'!AG308+'7'!AF308*'7'!AG308+'8'!AF308*'8'!AG308+'9'!AF308*'9'!AG308)/AG308</f>
        <v>19.409521719510696</v>
      </c>
      <c r="AG308" s="9">
        <f>'0'!AG308+'1'!AG308+'2'!AG308+'3'!AG308+'4'!AG308+'5'!AG308+'6'!AG308+'7'!AG308+'8'!AG308+'9'!AG308</f>
        <v>5.4628288392479813</v>
      </c>
      <c r="AH308" s="6">
        <f>('0'!AH308*'0'!AI308+'1'!AH308*'1'!AI308+'2'!AH308*'2'!AI308+'3'!AH308*'3'!AI308+'4'!AH308*'4'!AI308+'5'!AH308*'5'!AI308+'6'!AH308*'6'!AI308+'7'!AH308*'7'!AI308+'8'!AH308*'8'!AI308+'9'!AH308*'9'!AI308)/AI308</f>
        <v>4</v>
      </c>
      <c r="AI308" s="9">
        <f>'0'!AI308+'1'!AI308+'2'!AI308+'3'!AI308+'4'!AI308+'5'!AI308+'6'!AI308+'7'!AI308+'8'!AI308+'9'!AI308</f>
        <v>9.8867783721092959</v>
      </c>
      <c r="AJ308" s="6">
        <f>('0'!AJ308*'0'!AK308+'1'!AJ308*'1'!AK308+'2'!AJ308*'2'!AK308+'3'!AJ308*'3'!AK308+'4'!AJ308*'4'!AK308+'5'!AJ308*'5'!AK308+'6'!AJ308*'6'!AK308+'7'!AJ308*'7'!AK308+'8'!AJ308*'8'!AK308+'9'!AJ308*'9'!AK308)/AK308</f>
        <v>4</v>
      </c>
      <c r="AK308" s="9">
        <f>'0'!AK308+'1'!AK308+'2'!AK308+'3'!AK308+'4'!AK308+'5'!AK308+'6'!AK308+'7'!AK308+'8'!AK308+'9'!AK308</f>
        <v>9.9225872906547217</v>
      </c>
      <c r="AL308" s="6">
        <f>('0'!AL308*'0'!AM308+'1'!AL308*'1'!AM308+'2'!AL308*'2'!AM308+'3'!AL308*'3'!AM308+'4'!AL308*'4'!AM308+'5'!AL308*'5'!AM308+'6'!AL308*'6'!AM308+'7'!AL308*'7'!AM308+'8'!AL308*'8'!AM308+'9'!AL308*'9'!AM308)/AM308</f>
        <v>5.5259908603974131</v>
      </c>
      <c r="AM308" s="9">
        <f>'0'!AM308+'1'!AM308+'2'!AM308+'3'!AM308+'4'!AM308+'5'!AM308+'6'!AM308+'7'!AM308+'8'!AM308+'9'!AM308</f>
        <v>9.3049144912169233</v>
      </c>
      <c r="AN308" s="6">
        <f>('0'!AN308*'0'!AO308+'1'!AN308*'1'!AO308+'2'!AN308*'2'!AO308+'3'!AN308*'3'!AO308+'4'!AN308*'4'!AO308+'5'!AN308*'5'!AO308+'6'!AN308*'6'!AO308+'7'!AN308*'7'!AO308+'8'!AN308*'8'!AO308+'9'!AN308*'9'!AO308)/AO308</f>
        <v>3</v>
      </c>
      <c r="AO308" s="9">
        <f>'0'!AO308+'1'!AO308+'2'!AO308+'3'!AO308+'4'!AO308+'5'!AO308+'6'!AO308+'7'!AO308+'8'!AO308+'9'!AO308</f>
        <v>7.7709664615851253</v>
      </c>
      <c r="AP308" s="6">
        <f>('0'!AP308*'0'!AQ308+'1'!AP308*'1'!AQ308+'2'!AP308*'2'!AQ308+'3'!AP308*'3'!AQ308+'4'!AP308*'4'!AQ308+'5'!AP308*'5'!AQ308+'6'!AP308*'6'!AQ308+'7'!AP308*'7'!AQ308+'8'!AP308*'8'!AQ308+'9'!AP308*'9'!AQ308)/AQ308</f>
        <v>2.9999999999999996</v>
      </c>
      <c r="AQ308" s="9">
        <f>'0'!AQ308+'1'!AQ308+'2'!AQ308+'3'!AQ308+'4'!AQ308+'5'!AQ308+'6'!AQ308+'7'!AQ308+'8'!AQ308+'9'!AQ308</f>
        <v>9.664364095784034</v>
      </c>
      <c r="AR308" s="6">
        <f>('0'!AR308*'0'!AS308+'1'!AR308*'1'!AS308+'2'!AR308*'2'!AS308+'3'!AR308*'3'!AS308+'4'!AR308*'4'!AS308+'5'!AR308*'5'!AS308+'6'!AR308*'6'!AS308+'7'!AR308*'7'!AS308+'8'!AR308*'8'!AS308+'9'!AR308*'9'!AS308)/AS308</f>
        <v>5.4999998807963477</v>
      </c>
      <c r="AS308" s="9">
        <f>'0'!AS308+'1'!AS308+'2'!AS308+'3'!AS308+'4'!AS308+'5'!AS308+'6'!AS308+'7'!AS308+'8'!AS308+'9'!AS308</f>
        <v>9.9999956798012626</v>
      </c>
      <c r="AT308" s="6">
        <f>('0'!AT308*'0'!AU308+'1'!AT308*'1'!AU308+'2'!AT308*'2'!AU308+'3'!AT308*'3'!AU308+'4'!AT308*'4'!AU308+'5'!AT308*'5'!AU308+'6'!AT308*'6'!AU308+'7'!AT308*'7'!AU308+'8'!AT308*'8'!AU308+'9'!AT308*'9'!AU308)/AU308</f>
        <v>4</v>
      </c>
      <c r="AU308" s="9">
        <f>'0'!AU308+'1'!AU308+'2'!AU308+'3'!AU308+'4'!AU308+'5'!AU308+'6'!AU308+'7'!AU308+'8'!AU308+'9'!AU308</f>
        <v>6.4614369250981101</v>
      </c>
      <c r="AV308" s="6">
        <f>('0'!AV308*'0'!AW308+'1'!AV308*'1'!AW308+'2'!AV308*'2'!AW308+'3'!AV308*'3'!AW308+'4'!AV308*'4'!AW308+'5'!AV308*'5'!AW308+'6'!AV308*'6'!AW308+'7'!AV308*'7'!AW308+'8'!AV308*'8'!AW308+'9'!AV308*'9'!AW308)/AW308</f>
        <v>4</v>
      </c>
      <c r="AW308" s="9">
        <f>'0'!AW308+'1'!AW308+'2'!AW308+'3'!AW308+'4'!AW308+'5'!AW308+'6'!AW308+'7'!AW308+'8'!AW308+'9'!AW308</f>
        <v>9.2292395654922785</v>
      </c>
      <c r="AX308" s="6">
        <f t="shared" si="9"/>
        <v>100.0133054329637</v>
      </c>
      <c r="AY308" s="6">
        <f t="shared" si="10"/>
        <v>0.99986696337146241</v>
      </c>
      <c r="AZ308" s="6">
        <f t="shared" si="11"/>
        <v>19.997339267429247</v>
      </c>
      <c r="BA308" s="6">
        <f t="shared" si="12"/>
        <v>19.997339267429243</v>
      </c>
      <c r="BB308" s="6">
        <f t="shared" si="13"/>
        <v>29.573858042402634</v>
      </c>
      <c r="BC308" s="6">
        <f t="shared" si="14"/>
        <v>19.406939542179604</v>
      </c>
      <c r="BD308" s="6">
        <f t="shared" si="15"/>
        <v>5.5252557012040162</v>
      </c>
      <c r="BE308" s="6">
        <f t="shared" si="16"/>
        <v>5.4992681793552496</v>
      </c>
      <c r="BF308" s="6">
        <f t="shared" si="17"/>
        <v>100</v>
      </c>
    </row>
    <row r="309" spans="1:58" ht="15.75" customHeight="1" x14ac:dyDescent="0.25">
      <c r="A309" s="6" t="str">
        <f>IF(AND('0'!A309='1'!A309,'1'!A309='2'!A309,'2'!A309='3'!A309,'3'!A309='4'!A309,'4'!A309='5'!A309,'5'!A309='6'!A309,'6'!A309='7'!A309,'7'!A309='8'!A309,'8'!A309='9'!A309,'1'!A309='2'!A309),'9'!A309,)</f>
        <v>Statement</v>
      </c>
      <c r="B309" s="7" t="str">
        <f>IF(AND('0'!B309='1'!B309,'1'!B309='2'!B309,'2'!B309='3'!B309,'3'!B309='4'!B309,'4'!B309='5'!B309,'5'!B309='6'!B309,'6'!B309='7'!B309,'7'!B309='8'!B309,'8'!B309='9'!B309,'1'!B309='2'!B309),'9'!B309,)</f>
        <v>2004-03-16</v>
      </c>
      <c r="C309" s="7" t="str">
        <f>IF(AND('0'!C309='1'!C309,'1'!C309='2'!C309,'2'!C309='3'!C309,'3'!C309='4'!C309,'4'!C309='5'!C309,'5'!C309='6'!C309,'6'!C309='7'!C309,'7'!C309='8'!C309,'8'!C309='9'!C309,'1'!C309='2'!C309),'9'!C309,)</f>
        <v>2004-03-16</v>
      </c>
      <c r="D309" s="7" t="str">
        <f>IF(AND('0'!D309='1'!D309,'1'!D309='2'!D309,'2'!D309='3'!D309,'3'!D309='4'!D309,'4'!D309='5'!D309,'5'!D309='6'!D309,'6'!D309='7'!D309,'7'!D309='8'!D309,'8'!D309='9'!D309,'1'!D309='2'!D309),'9'!D309,)</f>
        <v>2004-03-16</v>
      </c>
      <c r="E309" s="8">
        <f>IF(COUNTIF(Recovered!$A$2:$A$808,A309)&gt;0,1,0)</f>
        <v>1</v>
      </c>
      <c r="F309" s="6">
        <f>('0'!F309*'0'!G309+'1'!F309*'1'!G309+'2'!F309*'2'!G309+'3'!F309*'3'!G309+'4'!F309*'4'!G309+'5'!F309*'5'!G309+'6'!F309*'6'!G309+'7'!F309*'7'!G309+'8'!F309*'8'!G309+'9'!F309*'9'!G309)/G309</f>
        <v>4.9999999999999991</v>
      </c>
      <c r="G309" s="9">
        <f>'0'!G309+'1'!G309+'2'!G309+'3'!G309+'4'!G309+'5'!G309+'6'!G309+'7'!G309+'8'!G309+'9'!G309</f>
        <v>7.7111512751374285</v>
      </c>
      <c r="H309" s="6">
        <f>('0'!H309*'0'!I309+'1'!H309*'1'!I309+'2'!H309*'2'!I309+'3'!H309*'3'!I309+'4'!H309*'4'!I309+'5'!H309*'5'!I309+'6'!H309*'6'!I309+'7'!H309*'7'!I309+'8'!H309*'8'!I309+'9'!H309*'9'!I309)/I309</f>
        <v>4</v>
      </c>
      <c r="I309" s="9">
        <f>'0'!I309+'1'!I309+'2'!I309+'3'!I309+'4'!I309+'5'!I309+'6'!I309+'7'!I309+'8'!I309+'9'!I309</f>
        <v>5.6751006155495762</v>
      </c>
      <c r="J309" s="6">
        <f>('0'!J309*'0'!K309+'1'!J309*'1'!K309+'2'!J309*'2'!K309+'3'!J309*'3'!K309+'4'!J309*'4'!K309+'5'!J309*'5'!K309+'6'!J309*'6'!K309+'7'!J309*'7'!K309+'8'!J309*'8'!K309+'9'!J309*'9'!K309)/K309</f>
        <v>1</v>
      </c>
      <c r="K309" s="9">
        <f>'0'!K309+'1'!K309+'2'!K309+'3'!K309+'4'!K309+'5'!K309+'6'!K309+'7'!K309+'8'!K309+'9'!K309</f>
        <v>7.1655389633052184</v>
      </c>
      <c r="L309" s="6">
        <f>('0'!L309*'0'!M309+'1'!L309*'1'!M309+'2'!L309*'2'!M309+'3'!L309*'3'!M309+'4'!L309*'4'!M309+'5'!L309*'5'!M309+'6'!L309*'6'!M309+'7'!L309*'7'!M309+'8'!L309*'8'!M309+'9'!L309*'9'!M309)/M309</f>
        <v>1</v>
      </c>
      <c r="M309" s="9">
        <f>'0'!M309+'1'!M309+'2'!M309+'3'!M309+'4'!M309+'5'!M309+'6'!M309+'7'!M309+'8'!M309+'9'!M309</f>
        <v>9.9104928480642656</v>
      </c>
      <c r="N309" s="6">
        <f>('0'!N309*'0'!O309+'1'!N309*'1'!O309+'2'!N309*'2'!O309+'3'!N309*'3'!O309+'4'!N309*'4'!O309+'5'!N309*'5'!O309+'6'!N309*'6'!O309+'7'!N309*'7'!O309+'8'!N309*'8'!O309+'9'!N309*'9'!O309)/O309</f>
        <v>19.999999999999996</v>
      </c>
      <c r="O309" s="9">
        <f>'0'!O309+'1'!O309+'2'!O309+'3'!O309+'4'!O309+'5'!O309+'6'!O309+'7'!O309+'8'!O309+'9'!O309</f>
        <v>8.3042912513200022</v>
      </c>
      <c r="P309" s="6">
        <f>('0'!P309*'0'!Q309+'1'!P309*'1'!Q309+'2'!P309*'2'!Q309+'3'!P309*'3'!Q309+'4'!P309*'4'!Q309+'5'!P309*'5'!Q309+'6'!P309*'6'!Q309+'7'!P309*'7'!Q309+'8'!P309*'8'!Q309+'9'!P309*'9'!Q309)/Q309</f>
        <v>4</v>
      </c>
      <c r="Q309" s="9">
        <f>'0'!Q309+'1'!Q309+'2'!Q309+'3'!Q309+'4'!Q309+'5'!Q309+'6'!Q309+'7'!Q309+'8'!Q309+'9'!Q309</f>
        <v>9.0912013281204196</v>
      </c>
      <c r="R309" s="6">
        <f>('0'!R309*'0'!S309+'1'!R309*'1'!S309+'2'!R309*'2'!S309+'3'!R309*'3'!S309+'4'!R309*'4'!S309+'5'!R309*'5'!S309+'6'!R309*'6'!S309+'7'!R309*'7'!S309+'8'!R309*'8'!S309+'9'!R309*'9'!S309)/S309</f>
        <v>4</v>
      </c>
      <c r="S309" s="9">
        <f>'0'!S309+'1'!S309+'2'!S309+'3'!S309+'4'!S309+'5'!S309+'6'!S309+'7'!S309+'8'!S309+'9'!S309</f>
        <v>9.3705126134811394</v>
      </c>
      <c r="T309" s="6">
        <f>('0'!T309*'0'!U309+'1'!T309*'1'!U309+'2'!T309*'2'!U309+'3'!T309*'3'!U309+'4'!T309*'4'!U309+'5'!T309*'5'!U309+'6'!T309*'6'!U309+'7'!T309*'7'!U309+'8'!T309*'8'!U309+'9'!T309*'9'!U309)/U309</f>
        <v>19.489990604786463</v>
      </c>
      <c r="U309" s="9">
        <f>'0'!U309+'1'!U309+'2'!U309+'3'!U309+'4'!U309+'5'!U309+'6'!U309+'7'!U309+'8'!U309+'9'!U309</f>
        <v>4.8673857884508633</v>
      </c>
      <c r="V309" s="6">
        <f>('0'!V309*'0'!W309+'1'!V309*'1'!W309+'2'!V309*'2'!W309+'3'!V309*'3'!W309+'4'!V309*'4'!W309+'5'!V309*'5'!W309+'6'!V309*'6'!W309+'7'!V309*'7'!W309+'8'!V309*'8'!W309+'9'!V309*'9'!W309)/W309</f>
        <v>3</v>
      </c>
      <c r="W309" s="9">
        <f>'0'!W309+'1'!W309+'2'!W309+'3'!W309+'4'!W309+'5'!W309+'6'!W309+'7'!W309+'8'!W309+'9'!W309</f>
        <v>9.4496192009240474</v>
      </c>
      <c r="X309" s="6">
        <f>('0'!X309*'0'!Y309+'1'!X309*'1'!Y309+'2'!X309*'2'!Y309+'3'!X309*'3'!Y309+'4'!X309*'4'!Y309+'5'!X309*'5'!Y309+'6'!X309*'6'!Y309+'7'!X309*'7'!Y309+'8'!X309*'8'!Y309+'9'!X309*'9'!Y309)/Y309</f>
        <v>4</v>
      </c>
      <c r="Y309" s="9">
        <f>'0'!Y309+'1'!Y309+'2'!Y309+'3'!Y309+'4'!Y309+'5'!Y309+'6'!Y309+'7'!Y309+'8'!Y309+'9'!Y309</f>
        <v>6.1116552101215778</v>
      </c>
      <c r="Z309" s="6">
        <f>('0'!Z309*'0'!AA309+'1'!Z309*'1'!AA309+'2'!Z309*'2'!AA309+'3'!Z309*'3'!AA309+'4'!Z309*'4'!AA309+'5'!Z309*'5'!AA309+'6'!Z309*'6'!AA309+'7'!Z309*'7'!AA309+'8'!Z309*'8'!AA309+'9'!Z309*'9'!AA309)/AA309</f>
        <v>29.397736385179662</v>
      </c>
      <c r="AA309" s="9">
        <f>'0'!AA309+'1'!AA309+'2'!AA309+'3'!AA309+'4'!AA309+'5'!AA309+'6'!AA309+'7'!AA309+'8'!AA309+'9'!AA309</f>
        <v>5.1163983465904543</v>
      </c>
      <c r="AB309" s="6">
        <f>('0'!AB309*'0'!AC309+'1'!AB309*'1'!AC309+'2'!AB309*'2'!AC309+'3'!AB309*'3'!AC309+'4'!AB309*'4'!AC309+'5'!AB309*'5'!AC309+'6'!AB309*'6'!AC309+'7'!AB309*'7'!AC309+'8'!AB309*'8'!AC309+'9'!AB309*'9'!AC309)/AC309</f>
        <v>4</v>
      </c>
      <c r="AC309" s="9">
        <f>'0'!AC309+'1'!AC309+'2'!AC309+'3'!AC309+'4'!AC309+'5'!AC309+'6'!AC309+'7'!AC309+'8'!AC309+'9'!AC309</f>
        <v>8.6744965346065523</v>
      </c>
      <c r="AD309" s="6">
        <f>('0'!AD309*'0'!AE309+'1'!AD309*'1'!AE309+'2'!AD309*'2'!AE309+'3'!AD309*'3'!AE309+'4'!AD309*'4'!AE309+'5'!AD309*'5'!AE309+'6'!AD309*'6'!AE309+'7'!AD309*'7'!AE309+'8'!AD309*'8'!AE309+'9'!AD309*'9'!AE309)/AE309</f>
        <v>4</v>
      </c>
      <c r="AE309" s="9">
        <f>'0'!AE309+'1'!AE309+'2'!AE309+'3'!AE309+'4'!AE309+'5'!AE309+'6'!AE309+'7'!AE309+'8'!AE309+'9'!AE309</f>
        <v>9.0309774243356777</v>
      </c>
      <c r="AF309" s="6">
        <f>('0'!AF309*'0'!AG309+'1'!AF309*'1'!AG309+'2'!AF309*'2'!AG309+'3'!AF309*'3'!AG309+'4'!AF309*'4'!AG309+'5'!AF309*'5'!AG309+'6'!AF309*'6'!AG309+'7'!AF309*'7'!AG309+'8'!AF309*'8'!AG309+'9'!AF309*'9'!AG309)/AG309</f>
        <v>14.999999999999998</v>
      </c>
      <c r="AG309" s="9">
        <f>'0'!AG309+'1'!AG309+'2'!AG309+'3'!AG309+'4'!AG309+'5'!AG309+'6'!AG309+'7'!AG309+'8'!AG309+'9'!AG309</f>
        <v>6.4950473287134844</v>
      </c>
      <c r="AH309" s="6">
        <f>('0'!AH309*'0'!AI309+'1'!AH309*'1'!AI309+'2'!AH309*'2'!AI309+'3'!AH309*'3'!AI309+'4'!AH309*'4'!AI309+'5'!AH309*'5'!AI309+'6'!AH309*'6'!AI309+'7'!AH309*'7'!AI309+'8'!AH309*'8'!AI309+'9'!AH309*'9'!AI309)/AI309</f>
        <v>2.0882191766193663</v>
      </c>
      <c r="AI309" s="9">
        <f>'0'!AI309+'1'!AI309+'2'!AI309+'3'!AI309+'4'!AI309+'5'!AI309+'6'!AI309+'7'!AI309+'8'!AI309+'9'!AI309</f>
        <v>6.3724704338716389</v>
      </c>
      <c r="AJ309" s="6">
        <f>('0'!AJ309*'0'!AK309+'1'!AJ309*'1'!AK309+'2'!AJ309*'2'!AK309+'3'!AJ309*'3'!AK309+'4'!AJ309*'4'!AK309+'5'!AJ309*'5'!AK309+'6'!AJ309*'6'!AK309+'7'!AJ309*'7'!AK309+'8'!AJ309*'8'!AK309+'9'!AJ309*'9'!AK309)/AK309</f>
        <v>2.9999999999999996</v>
      </c>
      <c r="AK309" s="9">
        <f>'0'!AK309+'1'!AK309+'2'!AK309+'3'!AK309+'4'!AK309+'5'!AK309+'6'!AK309+'7'!AK309+'8'!AK309+'9'!AK309</f>
        <v>9.5700601537092354</v>
      </c>
      <c r="AL309" s="6">
        <f>('0'!AL309*'0'!AM309+'1'!AL309*'1'!AM309+'2'!AL309*'2'!AM309+'3'!AL309*'3'!AM309+'4'!AL309*'4'!AM309+'5'!AL309*'5'!AM309+'6'!AL309*'6'!AM309+'7'!AL309*'7'!AM309+'8'!AL309*'8'!AM309+'9'!AL309*'9'!AM309)/AM309</f>
        <v>10.298306201837281</v>
      </c>
      <c r="AM309" s="9">
        <f>'0'!AM309+'1'!AM309+'2'!AM309+'3'!AM309+'4'!AM309+'5'!AM309+'6'!AM309+'7'!AM309+'8'!AM309+'9'!AM309</f>
        <v>9.3616504915087351</v>
      </c>
      <c r="AN309" s="6">
        <f>('0'!AN309*'0'!AO309+'1'!AN309*'1'!AO309+'2'!AN309*'2'!AO309+'3'!AN309*'3'!AO309+'4'!AN309*'4'!AO309+'5'!AN309*'5'!AO309+'6'!AN309*'6'!AO309+'7'!AN309*'7'!AO309+'8'!AN309*'8'!AO309+'9'!AN309*'9'!AO309)/AO309</f>
        <v>2</v>
      </c>
      <c r="AO309" s="9">
        <f>'0'!AO309+'1'!AO309+'2'!AO309+'3'!AO309+'4'!AO309+'5'!AO309+'6'!AO309+'7'!AO309+'8'!AO309+'9'!AO309</f>
        <v>9.9302796459257099</v>
      </c>
      <c r="AP309" s="6">
        <f>('0'!AP309*'0'!AQ309+'1'!AP309*'1'!AQ309+'2'!AP309*'2'!AQ309+'3'!AP309*'3'!AQ309+'4'!AP309*'4'!AQ309+'5'!AP309*'5'!AQ309+'6'!AP309*'6'!AQ309+'7'!AP309*'7'!AQ309+'8'!AP309*'8'!AQ309+'9'!AP309*'9'!AQ309)/AQ309</f>
        <v>2</v>
      </c>
      <c r="AQ309" s="9">
        <f>'0'!AQ309+'1'!AQ309+'2'!AQ309+'3'!AQ309+'4'!AQ309+'5'!AQ309+'6'!AQ309+'7'!AQ309+'8'!AQ309+'9'!AQ309</f>
        <v>8.5852644469159198</v>
      </c>
      <c r="AR309" s="6">
        <f>('0'!AR309*'0'!AS309+'1'!AR309*'1'!AS309+'2'!AR309*'2'!AS309+'3'!AR309*'3'!AS309+'4'!AR309*'4'!AS309+'5'!AR309*'5'!AS309+'6'!AR309*'6'!AS309+'7'!AR309*'7'!AS309+'8'!AR309*'8'!AS309+'9'!AR309*'9'!AS309)/AS309</f>
        <v>5.5000011801172812</v>
      </c>
      <c r="AS309" s="9">
        <f>'0'!AS309+'1'!AS309+'2'!AS309+'3'!AS309+'4'!AS309+'5'!AS309+'6'!AS309+'7'!AS309+'8'!AS309+'9'!AS309</f>
        <v>9.999950620944146</v>
      </c>
      <c r="AT309" s="6">
        <f>('0'!AT309*'0'!AU309+'1'!AT309*'1'!AU309+'2'!AT309*'2'!AU309+'3'!AT309*'3'!AU309+'4'!AT309*'4'!AU309+'5'!AT309*'5'!AU309+'6'!AT309*'6'!AU309+'7'!AT309*'7'!AU309+'8'!AT309*'8'!AU309+'9'!AT309*'9'!AU309)/AU309</f>
        <v>5</v>
      </c>
      <c r="AU309" s="9">
        <f>'0'!AU309+'1'!AU309+'2'!AU309+'3'!AU309+'4'!AU309+'5'!AU309+'6'!AU309+'7'!AU309+'8'!AU309+'9'!AU309</f>
        <v>8.036462608581008</v>
      </c>
      <c r="AV309" s="6">
        <f>('0'!AV309*'0'!AW309+'1'!AV309*'1'!AW309+'2'!AV309*'2'!AW309+'3'!AV309*'3'!AW309+'4'!AV309*'4'!AW309+'5'!AV309*'5'!AW309+'6'!AV309*'6'!AW309+'7'!AV309*'7'!AW309+'8'!AV309*'8'!AW309+'9'!AV309*'9'!AW309)/AW309</f>
        <v>5</v>
      </c>
      <c r="AW309" s="9">
        <f>'0'!AW309+'1'!AW309+'2'!AW309+'3'!AW309+'4'!AW309+'5'!AW309+'6'!AW309+'7'!AW309+'8'!AW309+'9'!AW309</f>
        <v>7.5830704413830503</v>
      </c>
      <c r="AX309" s="6">
        <f t="shared" si="9"/>
        <v>99.686034371920684</v>
      </c>
      <c r="AY309" s="6">
        <f t="shared" si="10"/>
        <v>1.0031495447688081</v>
      </c>
      <c r="AZ309" s="6">
        <f t="shared" si="11"/>
        <v>20.06299089537616</v>
      </c>
      <c r="BA309" s="6">
        <f t="shared" si="12"/>
        <v>19.551375202739887</v>
      </c>
      <c r="BB309" s="6">
        <f t="shared" si="13"/>
        <v>29.490325872026407</v>
      </c>
      <c r="BC309" s="6">
        <f t="shared" si="14"/>
        <v>15.04724317153212</v>
      </c>
      <c r="BD309" s="6">
        <f t="shared" si="15"/>
        <v>10.330741178262862</v>
      </c>
      <c r="BE309" s="6">
        <f t="shared" si="16"/>
        <v>5.5173236800625585</v>
      </c>
      <c r="BF309" s="6">
        <f t="shared" si="17"/>
        <v>100</v>
      </c>
    </row>
    <row r="310" spans="1:58" ht="15.75" customHeight="1" x14ac:dyDescent="0.25">
      <c r="A310" s="6" t="str">
        <f>IF(AND('0'!A310='1'!A310,'1'!A310='2'!A310,'2'!A310='3'!A310,'3'!A310='4'!A310,'4'!A310='5'!A310,'5'!A310='6'!A310,'6'!A310='7'!A310,'7'!A310='8'!A310,'8'!A310='9'!A310,'1'!A310='2'!A310),'9'!A310,)</f>
        <v>Statement</v>
      </c>
      <c r="B310" s="7" t="str">
        <f>IF(AND('0'!B310='1'!B310,'1'!B310='2'!B310,'2'!B310='3'!B310,'3'!B310='4'!B310,'4'!B310='5'!B310,'5'!B310='6'!B310,'6'!B310='7'!B310,'7'!B310='8'!B310,'8'!B310='9'!B310,'1'!B310='2'!B310),'9'!B310,)</f>
        <v>2004-01-28</v>
      </c>
      <c r="C310" s="7" t="str">
        <f>IF(AND('0'!C310='1'!C310,'1'!C310='2'!C310,'2'!C310='3'!C310,'3'!C310='4'!C310,'4'!C310='5'!C310,'5'!C310='6'!C310,'6'!C310='7'!C310,'7'!C310='8'!C310,'8'!C310='9'!C310,'1'!C310='2'!C310),'9'!C310,)</f>
        <v>2004-01-28</v>
      </c>
      <c r="D310" s="7" t="str">
        <f>IF(AND('0'!D310='1'!D310,'1'!D310='2'!D310,'2'!D310='3'!D310,'3'!D310='4'!D310,'4'!D310='5'!D310,'5'!D310='6'!D310,'6'!D310='7'!D310,'7'!D310='8'!D310,'8'!D310='9'!D310,'1'!D310='2'!D310),'9'!D310,)</f>
        <v>2004-01-28</v>
      </c>
      <c r="E310" s="8">
        <f>IF(COUNTIF(Recovered!$A$2:$A$808,A310)&gt;0,1,0)</f>
        <v>1</v>
      </c>
      <c r="F310" s="6">
        <f>('0'!F310*'0'!G310+'1'!F310*'1'!G310+'2'!F310*'2'!G310+'3'!F310*'3'!G310+'4'!F310*'4'!G310+'5'!F310*'5'!G310+'6'!F310*'6'!G310+'7'!F310*'7'!G310+'8'!F310*'8'!G310+'9'!F310*'9'!G310)/G310</f>
        <v>5</v>
      </c>
      <c r="G310" s="9">
        <f>'0'!G310+'1'!G310+'2'!G310+'3'!G310+'4'!G310+'5'!G310+'6'!G310+'7'!G310+'8'!G310+'9'!G310</f>
        <v>7.0415979769557486</v>
      </c>
      <c r="H310" s="6">
        <f>('0'!H310*'0'!I310+'1'!H310*'1'!I310+'2'!H310*'2'!I310+'3'!H310*'3'!I310+'4'!H310*'4'!I310+'5'!H310*'5'!I310+'6'!H310*'6'!I310+'7'!H310*'7'!I310+'8'!H310*'8'!I310+'9'!H310*'9'!I310)/I310</f>
        <v>4</v>
      </c>
      <c r="I310" s="9">
        <f>'0'!I310+'1'!I310+'2'!I310+'3'!I310+'4'!I310+'5'!I310+'6'!I310+'7'!I310+'8'!I310+'9'!I310</f>
        <v>4.9022255887990109</v>
      </c>
      <c r="J310" s="6">
        <f>('0'!J310*'0'!K310+'1'!J310*'1'!K310+'2'!J310*'2'!K310+'3'!J310*'3'!K310+'4'!J310*'4'!K310+'5'!J310*'5'!K310+'6'!J310*'6'!K310+'7'!J310*'7'!K310+'8'!J310*'8'!K310+'9'!J310*'9'!K310)/K310</f>
        <v>1</v>
      </c>
      <c r="K310" s="9">
        <f>'0'!K310+'1'!K310+'2'!K310+'3'!K310+'4'!K310+'5'!K310+'6'!K310+'7'!K310+'8'!K310+'9'!K310</f>
        <v>8.847756424152017</v>
      </c>
      <c r="L310" s="6">
        <f>('0'!L310*'0'!M310+'1'!L310*'1'!M310+'2'!L310*'2'!M310+'3'!L310*'3'!M310+'4'!L310*'4'!M310+'5'!L310*'5'!M310+'6'!L310*'6'!M310+'7'!L310*'7'!M310+'8'!L310*'8'!M310+'9'!L310*'9'!M310)/M310</f>
        <v>1</v>
      </c>
      <c r="M310" s="9">
        <f>'0'!M310+'1'!M310+'2'!M310+'3'!M310+'4'!M310+'5'!M310+'6'!M310+'7'!M310+'8'!M310+'9'!M310</f>
        <v>9.9784861865829413</v>
      </c>
      <c r="N310" s="6">
        <f>('0'!N310*'0'!O310+'1'!N310*'1'!O310+'2'!N310*'2'!O310+'3'!N310*'3'!O310+'4'!N310*'4'!O310+'5'!N310*'5'!O310+'6'!N310*'6'!O310+'7'!N310*'7'!O310+'8'!N310*'8'!O310+'9'!N310*'9'!O310)/O310</f>
        <v>19.999999999999996</v>
      </c>
      <c r="O310" s="9">
        <f>'0'!O310+'1'!O310+'2'!O310+'3'!O310+'4'!O310+'5'!O310+'6'!O310+'7'!O310+'8'!O310+'9'!O310</f>
        <v>8.2943754465726993</v>
      </c>
      <c r="P310" s="6">
        <f>('0'!P310*'0'!Q310+'1'!P310*'1'!Q310+'2'!P310*'2'!Q310+'3'!P310*'3'!Q310+'4'!P310*'4'!Q310+'5'!P310*'5'!Q310+'6'!P310*'6'!Q310+'7'!P310*'7'!Q310+'8'!P310*'8'!Q310+'9'!P310*'9'!Q310)/Q310</f>
        <v>4</v>
      </c>
      <c r="Q310" s="9">
        <f>'0'!Q310+'1'!Q310+'2'!Q310+'3'!Q310+'4'!Q310+'5'!Q310+'6'!Q310+'7'!Q310+'8'!Q310+'9'!Q310</f>
        <v>8.8383912504322879</v>
      </c>
      <c r="R310" s="6">
        <f>('0'!R310*'0'!S310+'1'!R310*'1'!S310+'2'!R310*'2'!S310+'3'!R310*'3'!S310+'4'!R310*'4'!S310+'5'!R310*'5'!S310+'6'!R310*'6'!S310+'7'!R310*'7'!S310+'8'!R310*'8'!S310+'9'!R310*'9'!S310)/S310</f>
        <v>4</v>
      </c>
      <c r="S310" s="9">
        <f>'0'!S310+'1'!S310+'2'!S310+'3'!S310+'4'!S310+'5'!S310+'6'!S310+'7'!S310+'8'!S310+'9'!S310</f>
        <v>9.4731910118630971</v>
      </c>
      <c r="T310" s="6">
        <f>('0'!T310*'0'!U310+'1'!T310*'1'!U310+'2'!T310*'2'!U310+'3'!T310*'3'!U310+'4'!T310*'4'!U310+'5'!T310*'5'!U310+'6'!T310*'6'!U310+'7'!T310*'7'!U310+'8'!T310*'8'!U310+'9'!T310*'9'!U310)/U310</f>
        <v>20.000000000000004</v>
      </c>
      <c r="U310" s="9">
        <f>'0'!U310+'1'!U310+'2'!U310+'3'!U310+'4'!U310+'5'!U310+'6'!U310+'7'!U310+'8'!U310+'9'!U310</f>
        <v>5.1290849004264336</v>
      </c>
      <c r="V310" s="6">
        <f>('0'!V310*'0'!W310+'1'!V310*'1'!W310+'2'!V310*'2'!W310+'3'!V310*'3'!W310+'4'!V310*'4'!W310+'5'!V310*'5'!W310+'6'!V310*'6'!W310+'7'!V310*'7'!W310+'8'!V310*'8'!W310+'9'!V310*'9'!W310)/W310</f>
        <v>3</v>
      </c>
      <c r="W310" s="9">
        <f>'0'!W310+'1'!W310+'2'!W310+'3'!W310+'4'!W310+'5'!W310+'6'!W310+'7'!W310+'8'!W310+'9'!W310</f>
        <v>8.2432015447910256</v>
      </c>
      <c r="X310" s="6">
        <f>('0'!X310*'0'!Y310+'1'!X310*'1'!Y310+'2'!X310*'2'!Y310+'3'!X310*'3'!Y310+'4'!X310*'4'!Y310+'5'!X310*'5'!Y310+'6'!X310*'6'!Y310+'7'!X310*'7'!Y310+'8'!X310*'8'!Y310+'9'!X310*'9'!Y310)/Y310</f>
        <v>4</v>
      </c>
      <c r="Y310" s="9">
        <f>'0'!Y310+'1'!Y310+'2'!Y310+'3'!Y310+'4'!Y310+'5'!Y310+'6'!Y310+'7'!Y310+'8'!Y310+'9'!Y310</f>
        <v>9.1409100848270697</v>
      </c>
      <c r="Z310" s="6">
        <f>('0'!Z310*'0'!AA310+'1'!Z310*'1'!AA310+'2'!Z310*'2'!AA310+'3'!Z310*'3'!AA310+'4'!Z310*'4'!AA310+'5'!Z310*'5'!AA310+'6'!Z310*'6'!AA310+'7'!Z310*'7'!AA310+'8'!Z310*'8'!AA310+'9'!Z310*'9'!AA310)/AA310</f>
        <v>30</v>
      </c>
      <c r="AA310" s="9">
        <f>'0'!AA310+'1'!AA310+'2'!AA310+'3'!AA310+'4'!AA310+'5'!AA310+'6'!AA310+'7'!AA310+'8'!AA310+'9'!AA310</f>
        <v>5.5282035818234334</v>
      </c>
      <c r="AB310" s="6">
        <f>('0'!AB310*'0'!AC310+'1'!AB310*'1'!AC310+'2'!AB310*'2'!AC310+'3'!AB310*'3'!AC310+'4'!AB310*'4'!AC310+'5'!AB310*'5'!AC310+'6'!AB310*'6'!AC310+'7'!AB310*'7'!AC310+'8'!AB310*'8'!AC310+'9'!AB310*'9'!AC310)/AC310</f>
        <v>4.8237643059735413</v>
      </c>
      <c r="AC310" s="9">
        <f>'0'!AC310+'1'!AC310+'2'!AC310+'3'!AC310+'4'!AC310+'5'!AC310+'6'!AC310+'7'!AC310+'8'!AC310+'9'!AC310</f>
        <v>5.6742015066187568</v>
      </c>
      <c r="AD310" s="6">
        <f>('0'!AD310*'0'!AE310+'1'!AD310*'1'!AE310+'2'!AD310*'2'!AE310+'3'!AD310*'3'!AE310+'4'!AD310*'4'!AE310+'5'!AD310*'5'!AE310+'6'!AD310*'6'!AE310+'7'!AD310*'7'!AE310+'8'!AD310*'8'!AE310+'9'!AD310*'9'!AE310)/AE310</f>
        <v>4</v>
      </c>
      <c r="AE310" s="9">
        <f>'0'!AE310+'1'!AE310+'2'!AE310+'3'!AE310+'4'!AE310+'5'!AE310+'6'!AE310+'7'!AE310+'8'!AE310+'9'!AE310</f>
        <v>8.7083007625077187</v>
      </c>
      <c r="AF310" s="6">
        <f>('0'!AF310*'0'!AG310+'1'!AF310*'1'!AG310+'2'!AF310*'2'!AG310+'3'!AF310*'3'!AG310+'4'!AF310*'4'!AG310+'5'!AF310*'5'!AG310+'6'!AF310*'6'!AG310+'7'!AF310*'7'!AG310+'8'!AF310*'8'!AG310+'9'!AF310*'9'!AG310)/AG310</f>
        <v>15</v>
      </c>
      <c r="AG310" s="9">
        <f>'0'!AG310+'1'!AG310+'2'!AG310+'3'!AG310+'4'!AG310+'5'!AG310+'6'!AG310+'7'!AG310+'8'!AG310+'9'!AG310</f>
        <v>6.2066226645367397</v>
      </c>
      <c r="AH310" s="6">
        <f>('0'!AH310*'0'!AI310+'1'!AH310*'1'!AI310+'2'!AH310*'2'!AI310+'3'!AH310*'3'!AI310+'4'!AH310*'4'!AI310+'5'!AH310*'5'!AI310+'6'!AH310*'6'!AI310+'7'!AH310*'7'!AI310+'8'!AH310*'8'!AI310+'9'!AH310*'9'!AI310)/AI310</f>
        <v>3</v>
      </c>
      <c r="AI310" s="9">
        <f>'0'!AI310+'1'!AI310+'2'!AI310+'3'!AI310+'4'!AI310+'5'!AI310+'6'!AI310+'7'!AI310+'8'!AI310+'9'!AI310</f>
        <v>8.4805355318980808</v>
      </c>
      <c r="AJ310" s="6">
        <f>('0'!AJ310*'0'!AK310+'1'!AJ310*'1'!AK310+'2'!AJ310*'2'!AK310+'3'!AJ310*'3'!AK310+'4'!AJ310*'4'!AK310+'5'!AJ310*'5'!AK310+'6'!AJ310*'6'!AK310+'7'!AJ310*'7'!AK310+'8'!AJ310*'8'!AK310+'9'!AJ310*'9'!AK310)/AK310</f>
        <v>3.8206135599940203</v>
      </c>
      <c r="AK310" s="9">
        <f>'0'!AK310+'1'!AK310+'2'!AK310+'3'!AK310+'4'!AK310+'5'!AK310+'6'!AK310+'7'!AK310+'8'!AK310+'9'!AK310</f>
        <v>6.2642946613343975</v>
      </c>
      <c r="AL310" s="6">
        <f>('0'!AL310*'0'!AM310+'1'!AL310*'1'!AM310+'2'!AL310*'2'!AM310+'3'!AL310*'3'!AM310+'4'!AL310*'4'!AM310+'5'!AL310*'5'!AM310+'6'!AL310*'6'!AM310+'7'!AL310*'7'!AM310+'8'!AL310*'8'!AM310+'9'!AL310*'9'!AM310)/AM310</f>
        <v>10</v>
      </c>
      <c r="AM310" s="9">
        <f>'0'!AM310+'1'!AM310+'2'!AM310+'3'!AM310+'4'!AM310+'5'!AM310+'6'!AM310+'7'!AM310+'8'!AM310+'9'!AM310</f>
        <v>9.5847796594238233</v>
      </c>
      <c r="AN310" s="6">
        <f>('0'!AN310*'0'!AO310+'1'!AN310*'1'!AO310+'2'!AN310*'2'!AO310+'3'!AN310*'3'!AO310+'4'!AN310*'4'!AO310+'5'!AN310*'5'!AO310+'6'!AN310*'6'!AO310+'7'!AN310*'7'!AO310+'8'!AN310*'8'!AO310+'9'!AN310*'9'!AO310)/AO310</f>
        <v>2</v>
      </c>
      <c r="AO310" s="9">
        <f>'0'!AO310+'1'!AO310+'2'!AO310+'3'!AO310+'4'!AO310+'5'!AO310+'6'!AO310+'7'!AO310+'8'!AO310+'9'!AO310</f>
        <v>9.9811495309515532</v>
      </c>
      <c r="AP310" s="6">
        <f>('0'!AP310*'0'!AQ310+'1'!AP310*'1'!AQ310+'2'!AP310*'2'!AQ310+'3'!AP310*'3'!AQ310+'4'!AP310*'4'!AQ310+'5'!AP310*'5'!AQ310+'6'!AP310*'6'!AQ310+'7'!AP310*'7'!AQ310+'8'!AP310*'8'!AQ310+'9'!AP310*'9'!AQ310)/AQ310</f>
        <v>2</v>
      </c>
      <c r="AQ310" s="9">
        <f>'0'!AQ310+'1'!AQ310+'2'!AQ310+'3'!AQ310+'4'!AQ310+'5'!AQ310+'6'!AQ310+'7'!AQ310+'8'!AQ310+'9'!AQ310</f>
        <v>9.1504890109635149</v>
      </c>
      <c r="AR310" s="6">
        <f>('0'!AR310*'0'!AS310+'1'!AR310*'1'!AS310+'2'!AR310*'2'!AS310+'3'!AR310*'3'!AS310+'4'!AR310*'4'!AS310+'5'!AR310*'5'!AS310+'6'!AR310*'6'!AS310+'7'!AR310*'7'!AS310+'8'!AR310*'8'!AS310+'9'!AR310*'9'!AS310)/AS310</f>
        <v>5</v>
      </c>
      <c r="AS310" s="9">
        <f>'0'!AS310+'1'!AS310+'2'!AS310+'3'!AS310+'4'!AS310+'5'!AS310+'6'!AS310+'7'!AS310+'8'!AS310+'9'!AS310</f>
        <v>9.9999539586354143</v>
      </c>
      <c r="AT310" s="6">
        <f>('0'!AT310*'0'!AU310+'1'!AT310*'1'!AU310+'2'!AT310*'2'!AU310+'3'!AT310*'3'!AU310+'4'!AT310*'4'!AU310+'5'!AT310*'5'!AU310+'6'!AT310*'6'!AU310+'7'!AT310*'7'!AU310+'8'!AT310*'8'!AU310+'9'!AT310*'9'!AU310)/AU310</f>
        <v>4.9999999999999991</v>
      </c>
      <c r="AU310" s="9">
        <f>'0'!AU310+'1'!AU310+'2'!AU310+'3'!AU310+'4'!AU310+'5'!AU310+'6'!AU310+'7'!AU310+'8'!AU310+'9'!AU310</f>
        <v>7.334362324735757</v>
      </c>
      <c r="AV310" s="6">
        <f>('0'!AV310*'0'!AW310+'1'!AV310*'1'!AW310+'2'!AV310*'2'!AW310+'3'!AV310*'3'!AW310+'4'!AV310*'4'!AW310+'5'!AV310*'5'!AW310+'6'!AV310*'6'!AW310+'7'!AV310*'7'!AW310+'8'!AV310*'8'!AW310+'9'!AV310*'9'!AW310)/AW310</f>
        <v>4.8245240982602224</v>
      </c>
      <c r="AW310" s="9">
        <f>'0'!AW310+'1'!AW310+'2'!AW310+'3'!AW310+'4'!AW310+'5'!AW310+'6'!AW310+'7'!AW310+'8'!AW310+'9'!AW310</f>
        <v>5.7756667886168049</v>
      </c>
      <c r="AX310" s="6">
        <f t="shared" si="9"/>
        <v>100</v>
      </c>
      <c r="AY310" s="6">
        <f t="shared" si="10"/>
        <v>1</v>
      </c>
      <c r="AZ310" s="6">
        <f t="shared" si="11"/>
        <v>19.999999999999996</v>
      </c>
      <c r="BA310" s="6">
        <f t="shared" si="12"/>
        <v>20.000000000000004</v>
      </c>
      <c r="BB310" s="6">
        <f t="shared" si="13"/>
        <v>30</v>
      </c>
      <c r="BC310" s="6">
        <f t="shared" si="14"/>
        <v>15</v>
      </c>
      <c r="BD310" s="6">
        <f t="shared" si="15"/>
        <v>10</v>
      </c>
      <c r="BE310" s="6">
        <f t="shared" si="16"/>
        <v>5</v>
      </c>
      <c r="BF310" s="6">
        <f t="shared" si="17"/>
        <v>100</v>
      </c>
    </row>
    <row r="311" spans="1:58" ht="15.75" customHeight="1" x14ac:dyDescent="0.25">
      <c r="A311" s="6" t="str">
        <f>IF(AND('0'!A311='1'!A311,'1'!A311='2'!A311,'2'!A311='3'!A311,'3'!A311='4'!A311,'4'!A311='5'!A311,'5'!A311='6'!A311,'6'!A311='7'!A311,'7'!A311='8'!A311,'8'!A311='9'!A311,'1'!A311='2'!A311),'9'!A311,)</f>
        <v>Statement</v>
      </c>
      <c r="B311" s="7" t="str">
        <f>IF(AND('0'!B311='1'!B311,'1'!B311='2'!B311,'2'!B311='3'!B311,'3'!B311='4'!B311,'4'!B311='5'!B311,'5'!B311='6'!B311,'6'!B311='7'!B311,'7'!B311='8'!B311,'8'!B311='9'!B311,'1'!B311='2'!B311),'9'!B311,)</f>
        <v>2003-12-09</v>
      </c>
      <c r="C311" s="7" t="str">
        <f>IF(AND('0'!C311='1'!C311,'1'!C311='2'!C311,'2'!C311='3'!C311,'3'!C311='4'!C311,'4'!C311='5'!C311,'5'!C311='6'!C311,'6'!C311='7'!C311,'7'!C311='8'!C311,'8'!C311='9'!C311,'1'!C311='2'!C311),'9'!C311,)</f>
        <v>2003-12-09</v>
      </c>
      <c r="D311" s="7" t="str">
        <f>IF(AND('0'!D311='1'!D311,'1'!D311='2'!D311,'2'!D311='3'!D311,'3'!D311='4'!D311,'4'!D311='5'!D311,'5'!D311='6'!D311,'6'!D311='7'!D311,'7'!D311='8'!D311,'8'!D311='9'!D311,'1'!D311='2'!D311),'9'!D311,)</f>
        <v>2003-12-09</v>
      </c>
      <c r="E311" s="8">
        <f>IF(COUNTIF(Recovered!$A$2:$A$808,A311)&gt;0,1,0)</f>
        <v>1</v>
      </c>
      <c r="F311" s="6">
        <f>('0'!F311*'0'!G311+'1'!F311*'1'!G311+'2'!F311*'2'!G311+'3'!F311*'3'!G311+'4'!F311*'4'!G311+'5'!F311*'5'!G311+'6'!F311*'6'!G311+'7'!F311*'7'!G311+'8'!F311*'8'!G311+'9'!F311*'9'!G311)/G311</f>
        <v>5.0000000000000009</v>
      </c>
      <c r="G311" s="9">
        <f>'0'!G311+'1'!G311+'2'!G311+'3'!G311+'4'!G311+'5'!G311+'6'!G311+'7'!G311+'8'!G311+'9'!G311</f>
        <v>8.5570092487364491</v>
      </c>
      <c r="H311" s="6">
        <f>('0'!H311*'0'!I311+'1'!H311*'1'!I311+'2'!H311*'2'!I311+'3'!H311*'3'!I311+'4'!H311*'4'!I311+'5'!H311*'5'!I311+'6'!H311*'6'!I311+'7'!H311*'7'!I311+'8'!H311*'8'!I311+'9'!H311*'9'!I311)/I311</f>
        <v>4.4940173888750614</v>
      </c>
      <c r="I311" s="9">
        <f>'0'!I311+'1'!I311+'2'!I311+'3'!I311+'4'!I311+'5'!I311+'6'!I311+'7'!I311+'8'!I311+'9'!I311</f>
        <v>5.2328841904780514</v>
      </c>
      <c r="J311" s="6">
        <f>('0'!J311*'0'!K311+'1'!J311*'1'!K311+'2'!J311*'2'!K311+'3'!J311*'3'!K311+'4'!J311*'4'!K311+'5'!J311*'5'!K311+'6'!J311*'6'!K311+'7'!J311*'7'!K311+'8'!J311*'8'!K311+'9'!J311*'9'!K311)/K311</f>
        <v>1</v>
      </c>
      <c r="K311" s="9">
        <f>'0'!K311+'1'!K311+'2'!K311+'3'!K311+'4'!K311+'5'!K311+'6'!K311+'7'!K311+'8'!K311+'9'!K311</f>
        <v>8.6457713797849944</v>
      </c>
      <c r="L311" s="6">
        <f>('0'!L311*'0'!M311+'1'!L311*'1'!M311+'2'!L311*'2'!M311+'3'!L311*'3'!M311+'4'!L311*'4'!M311+'5'!L311*'5'!M311+'6'!L311*'6'!M311+'7'!L311*'7'!M311+'8'!L311*'8'!M311+'9'!L311*'9'!M311)/M311</f>
        <v>1</v>
      </c>
      <c r="M311" s="9">
        <f>'0'!M311+'1'!M311+'2'!M311+'3'!M311+'4'!M311+'5'!M311+'6'!M311+'7'!M311+'8'!M311+'9'!M311</f>
        <v>9.9910560460619404</v>
      </c>
      <c r="N311" s="6">
        <f>('0'!N311*'0'!O311+'1'!N311*'1'!O311+'2'!N311*'2'!O311+'3'!N311*'3'!O311+'4'!N311*'4'!O311+'5'!N311*'5'!O311+'6'!N311*'6'!O311+'7'!N311*'7'!O311+'8'!N311*'8'!O311+'9'!N311*'9'!O311)/O311</f>
        <v>20</v>
      </c>
      <c r="O311" s="9">
        <f>'0'!O311+'1'!O311+'2'!O311+'3'!O311+'4'!O311+'5'!O311+'6'!O311+'7'!O311+'8'!O311+'9'!O311</f>
        <v>8.4531638615382469</v>
      </c>
      <c r="P311" s="6">
        <f>('0'!P311*'0'!Q311+'1'!P311*'1'!Q311+'2'!P311*'2'!Q311+'3'!P311*'3'!Q311+'4'!P311*'4'!Q311+'5'!P311*'5'!Q311+'6'!P311*'6'!Q311+'7'!P311*'7'!Q311+'8'!P311*'8'!Q311+'9'!P311*'9'!Q311)/Q311</f>
        <v>4</v>
      </c>
      <c r="Q311" s="9">
        <f>'0'!Q311+'1'!Q311+'2'!Q311+'3'!Q311+'4'!Q311+'5'!Q311+'6'!Q311+'7'!Q311+'8'!Q311+'9'!Q311</f>
        <v>7.8760747148075518</v>
      </c>
      <c r="R311" s="6">
        <f>('0'!R311*'0'!S311+'1'!R311*'1'!S311+'2'!R311*'2'!S311+'3'!R311*'3'!S311+'4'!R311*'4'!S311+'5'!R311*'5'!S311+'6'!R311*'6'!S311+'7'!R311*'7'!S311+'8'!R311*'8'!S311+'9'!R311*'9'!S311)/S311</f>
        <v>4</v>
      </c>
      <c r="S311" s="9">
        <f>'0'!S311+'1'!S311+'2'!S311+'3'!S311+'4'!S311+'5'!S311+'6'!S311+'7'!S311+'8'!S311+'9'!S311</f>
        <v>9.2521905429876057</v>
      </c>
      <c r="T311" s="6">
        <f>('0'!T311*'0'!U311+'1'!T311*'1'!U311+'2'!T311*'2'!U311+'3'!T311*'3'!U311+'4'!T311*'4'!U311+'5'!T311*'5'!U311+'6'!T311*'6'!U311+'7'!T311*'7'!U311+'8'!T311*'8'!U311+'9'!T311*'9'!U311)/U311</f>
        <v>19.999999999999996</v>
      </c>
      <c r="U311" s="9">
        <f>'0'!U311+'1'!U311+'2'!U311+'3'!U311+'4'!U311+'5'!U311+'6'!U311+'7'!U311+'8'!U311+'9'!U311</f>
        <v>5.8920799584033468</v>
      </c>
      <c r="V311" s="6">
        <f>('0'!V311*'0'!W311+'1'!V311*'1'!W311+'2'!V311*'2'!W311+'3'!V311*'3'!W311+'4'!V311*'4'!W311+'5'!V311*'5'!W311+'6'!V311*'6'!W311+'7'!V311*'7'!W311+'8'!V311*'8'!W311+'9'!V311*'9'!W311)/W311</f>
        <v>4</v>
      </c>
      <c r="W311" s="9">
        <f>'0'!W311+'1'!W311+'2'!W311+'3'!W311+'4'!W311+'5'!W311+'6'!W311+'7'!W311+'8'!W311+'9'!W311</f>
        <v>7.9950616621878225</v>
      </c>
      <c r="X311" s="6">
        <f>('0'!X311*'0'!Y311+'1'!X311*'1'!Y311+'2'!X311*'2'!Y311+'3'!X311*'3'!Y311+'4'!X311*'4'!Y311+'5'!X311*'5'!Y311+'6'!X311*'6'!Y311+'7'!X311*'7'!Y311+'8'!X311*'8'!Y311+'9'!X311*'9'!Y311)/Y311</f>
        <v>4</v>
      </c>
      <c r="Y311" s="9">
        <f>'0'!Y311+'1'!Y311+'2'!Y311+'3'!Y311+'4'!Y311+'5'!Y311+'6'!Y311+'7'!Y311+'8'!Y311+'9'!Y311</f>
        <v>9.8688442323548013</v>
      </c>
      <c r="Z311" s="6">
        <f>('0'!Z311*'0'!AA311+'1'!Z311*'1'!AA311+'2'!Z311*'2'!AA311+'3'!Z311*'3'!AA311+'4'!Z311*'4'!AA311+'5'!Z311*'5'!AA311+'6'!Z311*'6'!AA311+'7'!Z311*'7'!AA311+'8'!Z311*'8'!AA311+'9'!Z311*'9'!AA311)/AA311</f>
        <v>28.534685088652797</v>
      </c>
      <c r="AA311" s="9">
        <f>'0'!AA311+'1'!AA311+'2'!AA311+'3'!AA311+'4'!AA311+'5'!AA311+'6'!AA311+'7'!AA311+'8'!AA311+'9'!AA311</f>
        <v>4.1015353222348443</v>
      </c>
      <c r="AB311" s="6">
        <f>('0'!AB311*'0'!AC311+'1'!AB311*'1'!AC311+'2'!AB311*'2'!AC311+'3'!AB311*'3'!AC311+'4'!AB311*'4'!AC311+'5'!AB311*'5'!AC311+'6'!AB311*'6'!AC311+'7'!AB311*'7'!AC311+'8'!AB311*'8'!AC311+'9'!AB311*'9'!AC311)/AC311</f>
        <v>4.3729586527364557</v>
      </c>
      <c r="AC311" s="9">
        <f>'0'!AC311+'1'!AC311+'2'!AC311+'3'!AC311+'4'!AC311+'5'!AC311+'6'!AC311+'7'!AC311+'8'!AC311+'9'!AC311</f>
        <v>6.3526121332726531</v>
      </c>
      <c r="AD311" s="6">
        <f>('0'!AD311*'0'!AE311+'1'!AD311*'1'!AE311+'2'!AD311*'2'!AE311+'3'!AD311*'3'!AE311+'4'!AD311*'4'!AE311+'5'!AD311*'5'!AE311+'6'!AD311*'6'!AE311+'7'!AD311*'7'!AE311+'8'!AD311*'8'!AE311+'9'!AD311*'9'!AE311)/AE311</f>
        <v>4</v>
      </c>
      <c r="AE311" s="9">
        <f>'0'!AE311+'1'!AE311+'2'!AE311+'3'!AE311+'4'!AE311+'5'!AE311+'6'!AE311+'7'!AE311+'8'!AE311+'9'!AE311</f>
        <v>8.701638189166756</v>
      </c>
      <c r="AF311" s="6">
        <f>('0'!AF311*'0'!AG311+'1'!AF311*'1'!AG311+'2'!AF311*'2'!AG311+'3'!AF311*'3'!AG311+'4'!AF311*'4'!AG311+'5'!AF311*'5'!AG311+'6'!AF311*'6'!AG311+'7'!AF311*'7'!AG311+'8'!AF311*'8'!AG311+'9'!AF311*'9'!AG311)/AG311</f>
        <v>14.999999999999998</v>
      </c>
      <c r="AG311" s="9">
        <f>'0'!AG311+'1'!AG311+'2'!AG311+'3'!AG311+'4'!AG311+'5'!AG311+'6'!AG311+'7'!AG311+'8'!AG311+'9'!AG311</f>
        <v>7.2362006976979014</v>
      </c>
      <c r="AH311" s="6">
        <f>('0'!AH311*'0'!AI311+'1'!AH311*'1'!AI311+'2'!AH311*'2'!AI311+'3'!AH311*'3'!AI311+'4'!AH311*'4'!AI311+'5'!AH311*'5'!AI311+'6'!AH311*'6'!AI311+'7'!AH311*'7'!AI311+'8'!AH311*'8'!AI311+'9'!AH311*'9'!AI311)/AI311</f>
        <v>3</v>
      </c>
      <c r="AI311" s="9">
        <f>'0'!AI311+'1'!AI311+'2'!AI311+'3'!AI311+'4'!AI311+'5'!AI311+'6'!AI311+'7'!AI311+'8'!AI311+'9'!AI311</f>
        <v>9.6850070231850598</v>
      </c>
      <c r="AJ311" s="6">
        <f>('0'!AJ311*'0'!AK311+'1'!AJ311*'1'!AK311+'2'!AJ311*'2'!AK311+'3'!AJ311*'3'!AK311+'4'!AJ311*'4'!AK311+'5'!AJ311*'5'!AK311+'6'!AJ311*'6'!AK311+'7'!AJ311*'7'!AK311+'8'!AJ311*'8'!AK311+'9'!AJ311*'9'!AK311)/AK311</f>
        <v>4</v>
      </c>
      <c r="AK311" s="9">
        <f>'0'!AK311+'1'!AK311+'2'!AK311+'3'!AK311+'4'!AK311+'5'!AK311+'6'!AK311+'7'!AK311+'8'!AK311+'9'!AK311</f>
        <v>6.7468132780114827</v>
      </c>
      <c r="AL311" s="6">
        <f>('0'!AL311*'0'!AM311+'1'!AL311*'1'!AM311+'2'!AL311*'2'!AM311+'3'!AL311*'3'!AM311+'4'!AL311*'4'!AM311+'5'!AL311*'5'!AM311+'6'!AL311*'6'!AM311+'7'!AL311*'7'!AM311+'8'!AL311*'8'!AM311+'9'!AL311*'9'!AM311)/AM311</f>
        <v>9.9999999999999982</v>
      </c>
      <c r="AM311" s="9">
        <f>'0'!AM311+'1'!AM311+'2'!AM311+'3'!AM311+'4'!AM311+'5'!AM311+'6'!AM311+'7'!AM311+'8'!AM311+'9'!AM311</f>
        <v>9.6808967579812251</v>
      </c>
      <c r="AN311" s="6">
        <f>('0'!AN311*'0'!AO311+'1'!AN311*'1'!AO311+'2'!AN311*'2'!AO311+'3'!AN311*'3'!AO311+'4'!AN311*'4'!AO311+'5'!AN311*'5'!AO311+'6'!AN311*'6'!AO311+'7'!AN311*'7'!AO311+'8'!AN311*'8'!AO311+'9'!AN311*'9'!AO311)/AO311</f>
        <v>2</v>
      </c>
      <c r="AO311" s="9">
        <f>'0'!AO311+'1'!AO311+'2'!AO311+'3'!AO311+'4'!AO311+'5'!AO311+'6'!AO311+'7'!AO311+'8'!AO311+'9'!AO311</f>
        <v>9.974966516584745</v>
      </c>
      <c r="AP311" s="6">
        <f>('0'!AP311*'0'!AQ311+'1'!AP311*'1'!AQ311+'2'!AP311*'2'!AQ311+'3'!AP311*'3'!AQ311+'4'!AP311*'4'!AQ311+'5'!AP311*'5'!AQ311+'6'!AP311*'6'!AQ311+'7'!AP311*'7'!AQ311+'8'!AP311*'8'!AQ311+'9'!AP311*'9'!AQ311)/AQ311</f>
        <v>2</v>
      </c>
      <c r="AQ311" s="9">
        <f>'0'!AQ311+'1'!AQ311+'2'!AQ311+'3'!AQ311+'4'!AQ311+'5'!AQ311+'6'!AQ311+'7'!AQ311+'8'!AQ311+'9'!AQ311</f>
        <v>9.0077854872452399</v>
      </c>
      <c r="AR311" s="6">
        <f>('0'!AR311*'0'!AS311+'1'!AR311*'1'!AS311+'2'!AR311*'2'!AS311+'3'!AR311*'3'!AS311+'4'!AR311*'4'!AS311+'5'!AR311*'5'!AS311+'6'!AR311*'6'!AS311+'7'!AR311*'7'!AS311+'8'!AR311*'8'!AS311+'9'!AR311*'9'!AS311)/AS311</f>
        <v>6.5000053820497126</v>
      </c>
      <c r="AS311" s="9">
        <f>'0'!AS311+'1'!AS311+'2'!AS311+'3'!AS311+'4'!AS311+'5'!AS311+'6'!AS311+'7'!AS311+'8'!AS311+'9'!AS311</f>
        <v>9.9999574155505169</v>
      </c>
      <c r="AT311" s="6">
        <f>('0'!AT311*'0'!AU311+'1'!AT311*'1'!AU311+'2'!AT311*'2'!AU311+'3'!AT311*'3'!AU311+'4'!AT311*'4'!AU311+'5'!AT311*'5'!AU311+'6'!AT311*'6'!AU311+'7'!AT311*'7'!AU311+'8'!AT311*'8'!AU311+'9'!AT311*'9'!AU311)/AU311</f>
        <v>4.9999999999999991</v>
      </c>
      <c r="AU311" s="9">
        <f>'0'!AU311+'1'!AU311+'2'!AU311+'3'!AU311+'4'!AU311+'5'!AU311+'6'!AU311+'7'!AU311+'8'!AU311+'9'!AU311</f>
        <v>6.7868988424565186</v>
      </c>
      <c r="AV311" s="6">
        <f>('0'!AV311*'0'!AW311+'1'!AV311*'1'!AW311+'2'!AV311*'2'!AW311+'3'!AV311*'3'!AW311+'4'!AV311*'4'!AW311+'5'!AV311*'5'!AW311+'6'!AV311*'6'!AW311+'7'!AV311*'7'!AW311+'8'!AV311*'8'!AW311+'9'!AV311*'9'!AW311)/AW311</f>
        <v>4.8509276524564946</v>
      </c>
      <c r="AW311" s="9">
        <f>'0'!AW311+'1'!AW311+'2'!AW311+'3'!AW311+'4'!AW311+'5'!AW311+'6'!AW311+'7'!AW311+'8'!AW311+'9'!AW311</f>
        <v>7.3125952664650313</v>
      </c>
      <c r="AX311" s="6">
        <f t="shared" si="9"/>
        <v>100.0346904707025</v>
      </c>
      <c r="AY311" s="6">
        <f t="shared" si="10"/>
        <v>0.99965321559411768</v>
      </c>
      <c r="AZ311" s="6">
        <f t="shared" si="11"/>
        <v>19.993064311882353</v>
      </c>
      <c r="BA311" s="6">
        <f t="shared" si="12"/>
        <v>19.99306431188235</v>
      </c>
      <c r="BB311" s="6">
        <f t="shared" si="13"/>
        <v>28.524789704837289</v>
      </c>
      <c r="BC311" s="6">
        <f t="shared" si="14"/>
        <v>14.994798233911764</v>
      </c>
      <c r="BD311" s="6">
        <f t="shared" si="15"/>
        <v>9.9965321559411748</v>
      </c>
      <c r="BE311" s="6">
        <f t="shared" si="16"/>
        <v>6.4977512815450664</v>
      </c>
      <c r="BF311" s="6">
        <f t="shared" si="17"/>
        <v>99.999999999999986</v>
      </c>
    </row>
    <row r="312" spans="1:58" ht="15.75" customHeight="1" x14ac:dyDescent="0.25">
      <c r="A312" s="6" t="str">
        <f>IF(AND('0'!A312='1'!A312,'1'!A312='2'!A312,'2'!A312='3'!A312,'3'!A312='4'!A312,'4'!A312='5'!A312,'5'!A312='6'!A312,'6'!A312='7'!A312,'7'!A312='8'!A312,'8'!A312='9'!A312,'1'!A312='2'!A312),'9'!A312,)</f>
        <v>Statement</v>
      </c>
      <c r="B312" s="7" t="str">
        <f>IF(AND('0'!B312='1'!B312,'1'!B312='2'!B312,'2'!B312='3'!B312,'3'!B312='4'!B312,'4'!B312='5'!B312,'5'!B312='6'!B312,'6'!B312='7'!B312,'7'!B312='8'!B312,'8'!B312='9'!B312,'1'!B312='2'!B312),'9'!B312,)</f>
        <v>2003-10-28</v>
      </c>
      <c r="C312" s="7" t="str">
        <f>IF(AND('0'!C312='1'!C312,'1'!C312='2'!C312,'2'!C312='3'!C312,'3'!C312='4'!C312,'4'!C312='5'!C312,'5'!C312='6'!C312,'6'!C312='7'!C312,'7'!C312='8'!C312,'8'!C312='9'!C312,'1'!C312='2'!C312),'9'!C312,)</f>
        <v>2003-10-28</v>
      </c>
      <c r="D312" s="7" t="str">
        <f>IF(AND('0'!D312='1'!D312,'1'!D312='2'!D312,'2'!D312='3'!D312,'3'!D312='4'!D312,'4'!D312='5'!D312,'5'!D312='6'!D312,'6'!D312='7'!D312,'7'!D312='8'!D312,'8'!D312='9'!D312,'1'!D312='2'!D312),'9'!D312,)</f>
        <v>2003-10-28</v>
      </c>
      <c r="E312" s="8">
        <f>IF(COUNTIF(Recovered!$A$2:$A$808,A312)&gt;0,1,0)</f>
        <v>1</v>
      </c>
      <c r="F312" s="6">
        <f>('0'!F312*'0'!G312+'1'!F312*'1'!G312+'2'!F312*'2'!G312+'3'!F312*'3'!G312+'4'!F312*'4'!G312+'5'!F312*'5'!G312+'6'!F312*'6'!G312+'7'!F312*'7'!G312+'8'!F312*'8'!G312+'9'!F312*'9'!G312)/G312</f>
        <v>4.9999999999999991</v>
      </c>
      <c r="G312" s="9">
        <f>'0'!G312+'1'!G312+'2'!G312+'3'!G312+'4'!G312+'5'!G312+'6'!G312+'7'!G312+'8'!G312+'9'!G312</f>
        <v>7.8755961499991507</v>
      </c>
      <c r="H312" s="6">
        <f>('0'!H312*'0'!I312+'1'!H312*'1'!I312+'2'!H312*'2'!I312+'3'!H312*'3'!I312+'4'!H312*'4'!I312+'5'!H312*'5'!I312+'6'!H312*'6'!I312+'7'!H312*'7'!I312+'8'!H312*'8'!I312+'9'!H312*'9'!I312)/I312</f>
        <v>4</v>
      </c>
      <c r="I312" s="9">
        <f>'0'!I312+'1'!I312+'2'!I312+'3'!I312+'4'!I312+'5'!I312+'6'!I312+'7'!I312+'8'!I312+'9'!I312</f>
        <v>4.1634154567986066</v>
      </c>
      <c r="J312" s="6">
        <f>('0'!J312*'0'!K312+'1'!J312*'1'!K312+'2'!J312*'2'!K312+'3'!J312*'3'!K312+'4'!J312*'4'!K312+'5'!J312*'5'!K312+'6'!J312*'6'!K312+'7'!J312*'7'!K312+'8'!J312*'8'!K312+'9'!J312*'9'!K312)/K312</f>
        <v>1</v>
      </c>
      <c r="K312" s="9">
        <f>'0'!K312+'1'!K312+'2'!K312+'3'!K312+'4'!K312+'5'!K312+'6'!K312+'7'!K312+'8'!K312+'9'!K312</f>
        <v>6.7170667714196846</v>
      </c>
      <c r="L312" s="6">
        <f>('0'!L312*'0'!M312+'1'!L312*'1'!M312+'2'!L312*'2'!M312+'3'!L312*'3'!M312+'4'!L312*'4'!M312+'5'!L312*'5'!M312+'6'!L312*'6'!M312+'7'!L312*'7'!M312+'8'!L312*'8'!M312+'9'!L312*'9'!M312)/M312</f>
        <v>1</v>
      </c>
      <c r="M312" s="9">
        <f>'0'!M312+'1'!M312+'2'!M312+'3'!M312+'4'!M312+'5'!M312+'6'!M312+'7'!M312+'8'!M312+'9'!M312</f>
        <v>9.9535010646622641</v>
      </c>
      <c r="N312" s="6">
        <f>('0'!N312*'0'!O312+'1'!N312*'1'!O312+'2'!N312*'2'!O312+'3'!N312*'3'!O312+'4'!N312*'4'!O312+'5'!N312*'5'!O312+'6'!N312*'6'!O312+'7'!N312*'7'!O312+'8'!N312*'8'!O312+'9'!N312*'9'!O312)/O312</f>
        <v>20</v>
      </c>
      <c r="O312" s="9">
        <f>'0'!O312+'1'!O312+'2'!O312+'3'!O312+'4'!O312+'5'!O312+'6'!O312+'7'!O312+'8'!O312+'9'!O312</f>
        <v>8.266639487566545</v>
      </c>
      <c r="P312" s="6">
        <f>('0'!P312*'0'!Q312+'1'!P312*'1'!Q312+'2'!P312*'2'!Q312+'3'!P312*'3'!Q312+'4'!P312*'4'!Q312+'5'!P312*'5'!Q312+'6'!P312*'6'!Q312+'7'!P312*'7'!Q312+'8'!P312*'8'!Q312+'9'!P312*'9'!Q312)/Q312</f>
        <v>4</v>
      </c>
      <c r="Q312" s="9">
        <f>'0'!Q312+'1'!Q312+'2'!Q312+'3'!Q312+'4'!Q312+'5'!Q312+'6'!Q312+'7'!Q312+'8'!Q312+'9'!Q312</f>
        <v>9.0279224480583995</v>
      </c>
      <c r="R312" s="6">
        <f>('0'!R312*'0'!S312+'1'!R312*'1'!S312+'2'!R312*'2'!S312+'3'!R312*'3'!S312+'4'!R312*'4'!S312+'5'!R312*'5'!S312+'6'!R312*'6'!S312+'7'!R312*'7'!S312+'8'!R312*'8'!S312+'9'!R312*'9'!S312)/S312</f>
        <v>4</v>
      </c>
      <c r="S312" s="9">
        <f>'0'!S312+'1'!S312+'2'!S312+'3'!S312+'4'!S312+'5'!S312+'6'!S312+'7'!S312+'8'!S312+'9'!S312</f>
        <v>9.6143463340241091</v>
      </c>
      <c r="T312" s="6">
        <f>('0'!T312*'0'!U312+'1'!T312*'1'!U312+'2'!T312*'2'!U312+'3'!T312*'3'!U312+'4'!T312*'4'!U312+'5'!T312*'5'!U312+'6'!T312*'6'!U312+'7'!T312*'7'!U312+'8'!T312*'8'!U312+'9'!T312*'9'!U312)/U312</f>
        <v>25.000000000000004</v>
      </c>
      <c r="U312" s="9">
        <f>'0'!U312+'1'!U312+'2'!U312+'3'!U312+'4'!U312+'5'!U312+'6'!U312+'7'!U312+'8'!U312+'9'!U312</f>
        <v>7.205473682847817</v>
      </c>
      <c r="V312" s="6">
        <f>('0'!V312*'0'!W312+'1'!V312*'1'!W312+'2'!V312*'2'!W312+'3'!V312*'3'!W312+'4'!V312*'4'!W312+'5'!V312*'5'!W312+'6'!V312*'6'!W312+'7'!V312*'7'!W312+'8'!V312*'8'!W312+'9'!V312*'9'!W312)/W312</f>
        <v>4</v>
      </c>
      <c r="W312" s="9">
        <f>'0'!W312+'1'!W312+'2'!W312+'3'!W312+'4'!W312+'5'!W312+'6'!W312+'7'!W312+'8'!W312+'9'!W312</f>
        <v>9.888881033370378</v>
      </c>
      <c r="X312" s="6">
        <f>('0'!X312*'0'!Y312+'1'!X312*'1'!Y312+'2'!X312*'2'!Y312+'3'!X312*'3'!Y312+'4'!X312*'4'!Y312+'5'!X312*'5'!Y312+'6'!X312*'6'!Y312+'7'!X312*'7'!Y312+'8'!X312*'8'!Y312+'9'!X312*'9'!Y312)/Y312</f>
        <v>4</v>
      </c>
      <c r="Y312" s="9">
        <f>'0'!Y312+'1'!Y312+'2'!Y312+'3'!Y312+'4'!Y312+'5'!Y312+'6'!Y312+'7'!Y312+'8'!Y312+'9'!Y312</f>
        <v>9.7425871336994181</v>
      </c>
      <c r="Z312" s="6">
        <f>('0'!Z312*'0'!AA312+'1'!Z312*'1'!AA312+'2'!Z312*'2'!AA312+'3'!Z312*'3'!AA312+'4'!Z312*'4'!AA312+'5'!Z312*'5'!AA312+'6'!Z312*'6'!AA312+'7'!Z312*'7'!AA312+'8'!Z312*'8'!AA312+'9'!Z312*'9'!AA312)/AA312</f>
        <v>25.000000000000004</v>
      </c>
      <c r="AA312" s="9">
        <f>'0'!AA312+'1'!AA312+'2'!AA312+'3'!AA312+'4'!AA312+'5'!AA312+'6'!AA312+'7'!AA312+'8'!AA312+'9'!AA312</f>
        <v>4.9018094365450002</v>
      </c>
      <c r="AB312" s="6">
        <f>('0'!AB312*'0'!AC312+'1'!AB312*'1'!AC312+'2'!AB312*'2'!AC312+'3'!AB312*'3'!AC312+'4'!AB312*'4'!AC312+'5'!AB312*'5'!AC312+'6'!AB312*'6'!AC312+'7'!AB312*'7'!AC312+'8'!AB312*'8'!AC312+'9'!AB312*'9'!AC312)/AC312</f>
        <v>4</v>
      </c>
      <c r="AC312" s="9">
        <f>'0'!AC312+'1'!AC312+'2'!AC312+'3'!AC312+'4'!AC312+'5'!AC312+'6'!AC312+'7'!AC312+'8'!AC312+'9'!AC312</f>
        <v>9.4240471446168836</v>
      </c>
      <c r="AD312" s="6">
        <f>('0'!AD312*'0'!AE312+'1'!AD312*'1'!AE312+'2'!AD312*'2'!AE312+'3'!AD312*'3'!AE312+'4'!AD312*'4'!AE312+'5'!AD312*'5'!AE312+'6'!AD312*'6'!AE312+'7'!AD312*'7'!AE312+'8'!AD312*'8'!AE312+'9'!AD312*'9'!AE312)/AE312</f>
        <v>4</v>
      </c>
      <c r="AE312" s="9">
        <f>'0'!AE312+'1'!AE312+'2'!AE312+'3'!AE312+'4'!AE312+'5'!AE312+'6'!AE312+'7'!AE312+'8'!AE312+'9'!AE312</f>
        <v>9.5855808103663662</v>
      </c>
      <c r="AF312" s="6">
        <f>('0'!AF312*'0'!AG312+'1'!AF312*'1'!AG312+'2'!AF312*'2'!AG312+'3'!AF312*'3'!AG312+'4'!AF312*'4'!AG312+'5'!AF312*'5'!AG312+'6'!AF312*'6'!AG312+'7'!AF312*'7'!AG312+'8'!AF312*'8'!AG312+'9'!AF312*'9'!AG312)/AG312</f>
        <v>15.000000000000004</v>
      </c>
      <c r="AG312" s="9">
        <f>'0'!AG312+'1'!AG312+'2'!AG312+'3'!AG312+'4'!AG312+'5'!AG312+'6'!AG312+'7'!AG312+'8'!AG312+'9'!AG312</f>
        <v>9.3006740089406392</v>
      </c>
      <c r="AH312" s="6">
        <f>('0'!AH312*'0'!AI312+'1'!AH312*'1'!AI312+'2'!AH312*'2'!AI312+'3'!AH312*'3'!AI312+'4'!AH312*'4'!AI312+'5'!AH312*'5'!AI312+'6'!AH312*'6'!AI312+'7'!AH312*'7'!AI312+'8'!AH312*'8'!AI312+'9'!AH312*'9'!AI312)/AI312</f>
        <v>3.0955627300750042</v>
      </c>
      <c r="AI312" s="9">
        <f>'0'!AI312+'1'!AI312+'2'!AI312+'3'!AI312+'4'!AI312+'5'!AI312+'6'!AI312+'7'!AI312+'8'!AI312+'9'!AI312</f>
        <v>5.5583846068351965</v>
      </c>
      <c r="AJ312" s="6">
        <f>('0'!AJ312*'0'!AK312+'1'!AJ312*'1'!AK312+'2'!AJ312*'2'!AK312+'3'!AJ312*'3'!AK312+'4'!AJ312*'4'!AK312+'5'!AJ312*'5'!AK312+'6'!AJ312*'6'!AK312+'7'!AJ312*'7'!AK312+'8'!AJ312*'8'!AK312+'9'!AJ312*'9'!AK312)/AK312</f>
        <v>4</v>
      </c>
      <c r="AK312" s="9">
        <f>'0'!AK312+'1'!AK312+'2'!AK312+'3'!AK312+'4'!AK312+'5'!AK312+'6'!AK312+'7'!AK312+'8'!AK312+'9'!AK312</f>
        <v>7.7850516416566791</v>
      </c>
      <c r="AL312" s="6">
        <f>('0'!AL312*'0'!AM312+'1'!AL312*'1'!AM312+'2'!AL312*'2'!AM312+'3'!AL312*'3'!AM312+'4'!AL312*'4'!AM312+'5'!AL312*'5'!AM312+'6'!AL312*'6'!AM312+'7'!AL312*'7'!AM312+'8'!AL312*'8'!AM312+'9'!AL312*'9'!AM312)/AM312</f>
        <v>9.9999999999999982</v>
      </c>
      <c r="AM312" s="9">
        <f>'0'!AM312+'1'!AM312+'2'!AM312+'3'!AM312+'4'!AM312+'5'!AM312+'6'!AM312+'7'!AM312+'8'!AM312+'9'!AM312</f>
        <v>9.8193610051624471</v>
      </c>
      <c r="AN312" s="6">
        <f>('0'!AN312*'0'!AO312+'1'!AN312*'1'!AO312+'2'!AN312*'2'!AO312+'3'!AN312*'3'!AO312+'4'!AN312*'4'!AO312+'5'!AN312*'5'!AO312+'6'!AN312*'6'!AO312+'7'!AN312*'7'!AO312+'8'!AN312*'8'!AO312+'9'!AN312*'9'!AO312)/AO312</f>
        <v>2</v>
      </c>
      <c r="AO312" s="9">
        <f>'0'!AO312+'1'!AO312+'2'!AO312+'3'!AO312+'4'!AO312+'5'!AO312+'6'!AO312+'7'!AO312+'8'!AO312+'9'!AO312</f>
        <v>9.9559146353081829</v>
      </c>
      <c r="AP312" s="6">
        <f>('0'!AP312*'0'!AQ312+'1'!AP312*'1'!AQ312+'2'!AP312*'2'!AQ312+'3'!AP312*'3'!AQ312+'4'!AP312*'4'!AQ312+'5'!AP312*'5'!AQ312+'6'!AP312*'6'!AQ312+'7'!AP312*'7'!AQ312+'8'!AP312*'8'!AQ312+'9'!AP312*'9'!AQ312)/AQ312</f>
        <v>2</v>
      </c>
      <c r="AQ312" s="9">
        <f>'0'!AQ312+'1'!AQ312+'2'!AQ312+'3'!AQ312+'4'!AQ312+'5'!AQ312+'6'!AQ312+'7'!AQ312+'8'!AQ312+'9'!AQ312</f>
        <v>9.4330129126615656</v>
      </c>
      <c r="AR312" s="6">
        <f>('0'!AR312*'0'!AS312+'1'!AR312*'1'!AS312+'2'!AR312*'2'!AS312+'3'!AR312*'3'!AS312+'4'!AR312*'4'!AS312+'5'!AR312*'5'!AS312+'6'!AR312*'6'!AS312+'7'!AR312*'7'!AS312+'8'!AR312*'8'!AS312+'9'!AR312*'9'!AS312)/AS312</f>
        <v>4.9999999999999991</v>
      </c>
      <c r="AS312" s="9">
        <f>'0'!AS312+'1'!AS312+'2'!AS312+'3'!AS312+'4'!AS312+'5'!AS312+'6'!AS312+'7'!AS312+'8'!AS312+'9'!AS312</f>
        <v>9.9999667133671366</v>
      </c>
      <c r="AT312" s="6">
        <f>('0'!AT312*'0'!AU312+'1'!AT312*'1'!AU312+'2'!AT312*'2'!AU312+'3'!AT312*'3'!AU312+'4'!AT312*'4'!AU312+'5'!AT312*'5'!AU312+'6'!AT312*'6'!AU312+'7'!AT312*'7'!AU312+'8'!AT312*'8'!AU312+'9'!AT312*'9'!AU312)/AU312</f>
        <v>5</v>
      </c>
      <c r="AU312" s="9">
        <f>'0'!AU312+'1'!AU312+'2'!AU312+'3'!AU312+'4'!AU312+'5'!AU312+'6'!AU312+'7'!AU312+'8'!AU312+'9'!AU312</f>
        <v>5.654712901193065</v>
      </c>
      <c r="AV312" s="6">
        <f>('0'!AV312*'0'!AW312+'1'!AV312*'1'!AW312+'2'!AV312*'2'!AW312+'3'!AV312*'3'!AW312+'4'!AV312*'4'!AW312+'5'!AV312*'5'!AW312+'6'!AV312*'6'!AW312+'7'!AV312*'7'!AW312+'8'!AV312*'8'!AW312+'9'!AV312*'9'!AW312)/AW312</f>
        <v>5.0000000000000009</v>
      </c>
      <c r="AW312" s="9">
        <f>'0'!AW312+'1'!AW312+'2'!AW312+'3'!AW312+'4'!AW312+'5'!AW312+'6'!AW312+'7'!AW312+'8'!AW312+'9'!AW312</f>
        <v>7.8264411686373538</v>
      </c>
      <c r="AX312" s="6">
        <f t="shared" si="9"/>
        <v>100</v>
      </c>
      <c r="AY312" s="6">
        <f t="shared" si="10"/>
        <v>1</v>
      </c>
      <c r="AZ312" s="6">
        <f t="shared" si="11"/>
        <v>20</v>
      </c>
      <c r="BA312" s="6">
        <f t="shared" si="12"/>
        <v>25.000000000000004</v>
      </c>
      <c r="BB312" s="6">
        <f t="shared" si="13"/>
        <v>25.000000000000004</v>
      </c>
      <c r="BC312" s="6">
        <f t="shared" si="14"/>
        <v>15.000000000000004</v>
      </c>
      <c r="BD312" s="6">
        <f t="shared" si="15"/>
        <v>9.9999999999999982</v>
      </c>
      <c r="BE312" s="6">
        <f t="shared" si="16"/>
        <v>4.9999999999999991</v>
      </c>
      <c r="BF312" s="6">
        <f t="shared" si="17"/>
        <v>100</v>
      </c>
    </row>
    <row r="313" spans="1:58" ht="15.75" customHeight="1" x14ac:dyDescent="0.25">
      <c r="A313" s="6" t="str">
        <f>IF(AND('0'!A313='1'!A313,'1'!A313='2'!A313,'2'!A313='3'!A313,'3'!A313='4'!A313,'4'!A313='5'!A313,'5'!A313='6'!A313,'6'!A313='7'!A313,'7'!A313='8'!A313,'8'!A313='9'!A313,'1'!A313='2'!A313),'9'!A313,)</f>
        <v>Statement</v>
      </c>
      <c r="B313" s="7" t="str">
        <f>IF(AND('0'!B313='1'!B313,'1'!B313='2'!B313,'2'!B313='3'!B313,'3'!B313='4'!B313,'4'!B313='5'!B313,'5'!B313='6'!B313,'6'!B313='7'!B313,'7'!B313='8'!B313,'8'!B313='9'!B313,'1'!B313='2'!B313),'9'!B313,)</f>
        <v>2003-09-16</v>
      </c>
      <c r="C313" s="7" t="str">
        <f>IF(AND('0'!C313='1'!C313,'1'!C313='2'!C313,'2'!C313='3'!C313,'3'!C313='4'!C313,'4'!C313='5'!C313,'5'!C313='6'!C313,'6'!C313='7'!C313,'7'!C313='8'!C313,'8'!C313='9'!C313,'1'!C313='2'!C313),'9'!C313,)</f>
        <v>2003-09-16</v>
      </c>
      <c r="D313" s="7" t="str">
        <f>IF(AND('0'!D313='1'!D313,'1'!D313='2'!D313,'2'!D313='3'!D313,'3'!D313='4'!D313,'4'!D313='5'!D313,'5'!D313='6'!D313,'6'!D313='7'!D313,'7'!D313='8'!D313,'8'!D313='9'!D313,'1'!D313='2'!D313),'9'!D313,)</f>
        <v>2003-09-16</v>
      </c>
      <c r="E313" s="8">
        <f>IF(COUNTIF(Recovered!$A$2:$A$808,A313)&gt;0,1,0)</f>
        <v>1</v>
      </c>
      <c r="F313" s="6">
        <f>('0'!F313*'0'!G313+'1'!F313*'1'!G313+'2'!F313*'2'!G313+'3'!F313*'3'!G313+'4'!F313*'4'!G313+'5'!F313*'5'!G313+'6'!F313*'6'!G313+'7'!F313*'7'!G313+'8'!F313*'8'!G313+'9'!F313*'9'!G313)/G313</f>
        <v>5</v>
      </c>
      <c r="G313" s="9">
        <f>'0'!G313+'1'!G313+'2'!G313+'3'!G313+'4'!G313+'5'!G313+'6'!G313+'7'!G313+'8'!G313+'9'!G313</f>
        <v>8.3465732456891732</v>
      </c>
      <c r="H313" s="6">
        <f>('0'!H313*'0'!I313+'1'!H313*'1'!I313+'2'!H313*'2'!I313+'3'!H313*'3'!I313+'4'!H313*'4'!I313+'5'!H313*'5'!I313+'6'!H313*'6'!I313+'7'!H313*'7'!I313+'8'!H313*'8'!I313+'9'!H313*'9'!I313)/I313</f>
        <v>4</v>
      </c>
      <c r="I313" s="9">
        <f>'0'!I313+'1'!I313+'2'!I313+'3'!I313+'4'!I313+'5'!I313+'6'!I313+'7'!I313+'8'!I313+'9'!I313</f>
        <v>4.1579686992799534</v>
      </c>
      <c r="J313" s="6">
        <f>('0'!J313*'0'!K313+'1'!J313*'1'!K313+'2'!J313*'2'!K313+'3'!J313*'3'!K313+'4'!J313*'4'!K313+'5'!J313*'5'!K313+'6'!J313*'6'!K313+'7'!J313*'7'!K313+'8'!J313*'8'!K313+'9'!J313*'9'!K313)/K313</f>
        <v>1</v>
      </c>
      <c r="K313" s="9">
        <f>'0'!K313+'1'!K313+'2'!K313+'3'!K313+'4'!K313+'5'!K313+'6'!K313+'7'!K313+'8'!K313+'9'!K313</f>
        <v>5.8719455244252776</v>
      </c>
      <c r="L313" s="6">
        <f>('0'!L313*'0'!M313+'1'!L313*'1'!M313+'2'!L313*'2'!M313+'3'!L313*'3'!M313+'4'!L313*'4'!M313+'5'!L313*'5'!M313+'6'!L313*'6'!M313+'7'!L313*'7'!M313+'8'!L313*'8'!M313+'9'!L313*'9'!M313)/M313</f>
        <v>1</v>
      </c>
      <c r="M313" s="9">
        <f>'0'!M313+'1'!M313+'2'!M313+'3'!M313+'4'!M313+'5'!M313+'6'!M313+'7'!M313+'8'!M313+'9'!M313</f>
        <v>9.8352016239229716</v>
      </c>
      <c r="N313" s="6">
        <f>('0'!N313*'0'!O313+'1'!N313*'1'!O313+'2'!N313*'2'!O313+'3'!N313*'3'!O313+'4'!N313*'4'!O313+'5'!N313*'5'!O313+'6'!N313*'6'!O313+'7'!N313*'7'!O313+'8'!N313*'8'!O313+'9'!N313*'9'!O313)/O313</f>
        <v>20</v>
      </c>
      <c r="O313" s="9">
        <f>'0'!O313+'1'!O313+'2'!O313+'3'!O313+'4'!O313+'5'!O313+'6'!O313+'7'!O313+'8'!O313+'9'!O313</f>
        <v>7.7590925740572922</v>
      </c>
      <c r="P313" s="6">
        <f>('0'!P313*'0'!Q313+'1'!P313*'1'!Q313+'2'!P313*'2'!Q313+'3'!P313*'3'!Q313+'4'!P313*'4'!Q313+'5'!P313*'5'!Q313+'6'!P313*'6'!Q313+'7'!P313*'7'!Q313+'8'!P313*'8'!Q313+'9'!P313*'9'!Q313)/Q313</f>
        <v>4</v>
      </c>
      <c r="Q313" s="9">
        <f>'0'!Q313+'1'!Q313+'2'!Q313+'3'!Q313+'4'!Q313+'5'!Q313+'6'!Q313+'7'!Q313+'8'!Q313+'9'!Q313</f>
        <v>9.1614290345996157</v>
      </c>
      <c r="R313" s="6">
        <f>('0'!R313*'0'!S313+'1'!R313*'1'!S313+'2'!R313*'2'!S313+'3'!R313*'3'!S313+'4'!R313*'4'!S313+'5'!R313*'5'!S313+'6'!R313*'6'!S313+'7'!R313*'7'!S313+'8'!R313*'8'!S313+'9'!R313*'9'!S313)/S313</f>
        <v>4</v>
      </c>
      <c r="S313" s="9">
        <f>'0'!S313+'1'!S313+'2'!S313+'3'!S313+'4'!S313+'5'!S313+'6'!S313+'7'!S313+'8'!S313+'9'!S313</f>
        <v>9.3941752877804241</v>
      </c>
      <c r="T313" s="6">
        <f>('0'!T313*'0'!U313+'1'!T313*'1'!U313+'2'!T313*'2'!U313+'3'!T313*'3'!U313+'4'!T313*'4'!U313+'5'!T313*'5'!U313+'6'!T313*'6'!U313+'7'!T313*'7'!U313+'8'!T313*'8'!U313+'9'!T313*'9'!U313)/U313</f>
        <v>24.999999999999996</v>
      </c>
      <c r="U313" s="9">
        <f>'0'!U313+'1'!U313+'2'!U313+'3'!U313+'4'!U313+'5'!U313+'6'!U313+'7'!U313+'8'!U313+'9'!U313</f>
        <v>5.9897642216183904</v>
      </c>
      <c r="V313" s="6">
        <f>('0'!V313*'0'!W313+'1'!V313*'1'!W313+'2'!V313*'2'!W313+'3'!V313*'3'!W313+'4'!V313*'4'!W313+'5'!V313*'5'!W313+'6'!V313*'6'!W313+'7'!V313*'7'!W313+'8'!V313*'8'!W313+'9'!V313*'9'!W313)/W313</f>
        <v>4</v>
      </c>
      <c r="W313" s="9">
        <f>'0'!W313+'1'!W313+'2'!W313+'3'!W313+'4'!W313+'5'!W313+'6'!W313+'7'!W313+'8'!W313+'9'!W313</f>
        <v>8.5145517310335723</v>
      </c>
      <c r="X313" s="6">
        <f>('0'!X313*'0'!Y313+'1'!X313*'1'!Y313+'2'!X313*'2'!Y313+'3'!X313*'3'!Y313+'4'!X313*'4'!Y313+'5'!X313*'5'!Y313+'6'!X313*'6'!Y313+'7'!X313*'7'!Y313+'8'!X313*'8'!Y313+'9'!X313*'9'!Y313)/Y313</f>
        <v>4</v>
      </c>
      <c r="Y313" s="9">
        <f>'0'!Y313+'1'!Y313+'2'!Y313+'3'!Y313+'4'!Y313+'5'!Y313+'6'!Y313+'7'!Y313+'8'!Y313+'9'!Y313</f>
        <v>9.1675218116369521</v>
      </c>
      <c r="Z313" s="6">
        <f>('0'!Z313*'0'!AA313+'1'!Z313*'1'!AA313+'2'!Z313*'2'!AA313+'3'!Z313*'3'!AA313+'4'!Z313*'4'!AA313+'5'!Z313*'5'!AA313+'6'!Z313*'6'!AA313+'7'!Z313*'7'!AA313+'8'!Z313*'8'!AA313+'9'!Z313*'9'!AA313)/AA313</f>
        <v>24.999999999999996</v>
      </c>
      <c r="AA313" s="9">
        <f>'0'!AA313+'1'!AA313+'2'!AA313+'3'!AA313+'4'!AA313+'5'!AA313+'6'!AA313+'7'!AA313+'8'!AA313+'9'!AA313</f>
        <v>4.6331756187819852</v>
      </c>
      <c r="AB313" s="6">
        <f>('0'!AB313*'0'!AC313+'1'!AB313*'1'!AC313+'2'!AB313*'2'!AC313+'3'!AB313*'3'!AC313+'4'!AB313*'4'!AC313+'5'!AB313*'5'!AC313+'6'!AB313*'6'!AC313+'7'!AB313*'7'!AC313+'8'!AB313*'8'!AC313+'9'!AB313*'9'!AC313)/AC313</f>
        <v>4</v>
      </c>
      <c r="AC313" s="9">
        <f>'0'!AC313+'1'!AC313+'2'!AC313+'3'!AC313+'4'!AC313+'5'!AC313+'6'!AC313+'7'!AC313+'8'!AC313+'9'!AC313</f>
        <v>9.4596176922533122</v>
      </c>
      <c r="AD313" s="6">
        <f>('0'!AD313*'0'!AE313+'1'!AD313*'1'!AE313+'2'!AD313*'2'!AE313+'3'!AD313*'3'!AE313+'4'!AD313*'4'!AE313+'5'!AD313*'5'!AE313+'6'!AD313*'6'!AE313+'7'!AD313*'7'!AE313+'8'!AD313*'8'!AE313+'9'!AD313*'9'!AE313)/AE313</f>
        <v>4</v>
      </c>
      <c r="AE313" s="9">
        <f>'0'!AE313+'1'!AE313+'2'!AE313+'3'!AE313+'4'!AE313+'5'!AE313+'6'!AE313+'7'!AE313+'8'!AE313+'9'!AE313</f>
        <v>9.4050395025906859</v>
      </c>
      <c r="AF313" s="6">
        <f>('0'!AF313*'0'!AG313+'1'!AF313*'1'!AG313+'2'!AF313*'2'!AG313+'3'!AF313*'3'!AG313+'4'!AF313*'4'!AG313+'5'!AF313*'5'!AG313+'6'!AF313*'6'!AG313+'7'!AF313*'7'!AG313+'8'!AF313*'8'!AG313+'9'!AF313*'9'!AG313)/AG313</f>
        <v>14.598477642788408</v>
      </c>
      <c r="AG313" s="9">
        <f>'0'!AG313+'1'!AG313+'2'!AG313+'3'!AG313+'4'!AG313+'5'!AG313+'6'!AG313+'7'!AG313+'8'!AG313+'9'!AG313</f>
        <v>6.1949833372407364</v>
      </c>
      <c r="AH313" s="6">
        <f>('0'!AH313*'0'!AI313+'1'!AH313*'1'!AI313+'2'!AH313*'2'!AI313+'3'!AH313*'3'!AI313+'4'!AH313*'4'!AI313+'5'!AH313*'5'!AI313+'6'!AH313*'6'!AI313+'7'!AH313*'7'!AI313+'8'!AH313*'8'!AI313+'9'!AH313*'9'!AI313)/AI313</f>
        <v>2.9999999999999996</v>
      </c>
      <c r="AI313" s="9">
        <f>'0'!AI313+'1'!AI313+'2'!AI313+'3'!AI313+'4'!AI313+'5'!AI313+'6'!AI313+'7'!AI313+'8'!AI313+'9'!AI313</f>
        <v>8.5694916385550144</v>
      </c>
      <c r="AJ313" s="6">
        <f>('0'!AJ313*'0'!AK313+'1'!AJ313*'1'!AK313+'2'!AJ313*'2'!AK313+'3'!AJ313*'3'!AK313+'4'!AJ313*'4'!AK313+'5'!AJ313*'5'!AK313+'6'!AJ313*'6'!AK313+'7'!AJ313*'7'!AK313+'8'!AJ313*'8'!AK313+'9'!AJ313*'9'!AK313)/AK313</f>
        <v>3.0000000000000004</v>
      </c>
      <c r="AK313" s="9">
        <f>'0'!AK313+'1'!AK313+'2'!AK313+'3'!AK313+'4'!AK313+'5'!AK313+'6'!AK313+'7'!AK313+'8'!AK313+'9'!AK313</f>
        <v>9.3600795668725336</v>
      </c>
      <c r="AL313" s="6">
        <f>('0'!AL313*'0'!AM313+'1'!AL313*'1'!AM313+'2'!AL313*'2'!AM313+'3'!AL313*'3'!AM313+'4'!AL313*'4'!AM313+'5'!AL313*'5'!AM313+'6'!AL313*'6'!AM313+'7'!AL313*'7'!AM313+'8'!AL313*'8'!AM313+'9'!AL313*'9'!AM313)/AM313</f>
        <v>10</v>
      </c>
      <c r="AM313" s="9">
        <f>'0'!AM313+'1'!AM313+'2'!AM313+'3'!AM313+'4'!AM313+'5'!AM313+'6'!AM313+'7'!AM313+'8'!AM313+'9'!AM313</f>
        <v>9.7635232321667065</v>
      </c>
      <c r="AN313" s="6">
        <f>('0'!AN313*'0'!AO313+'1'!AN313*'1'!AO313+'2'!AN313*'2'!AO313+'3'!AN313*'3'!AO313+'4'!AN313*'4'!AO313+'5'!AN313*'5'!AO313+'6'!AN313*'6'!AO313+'7'!AN313*'7'!AO313+'8'!AN313*'8'!AO313+'9'!AN313*'9'!AO313)/AO313</f>
        <v>2</v>
      </c>
      <c r="AO313" s="9">
        <f>'0'!AO313+'1'!AO313+'2'!AO313+'3'!AO313+'4'!AO313+'5'!AO313+'6'!AO313+'7'!AO313+'8'!AO313+'9'!AO313</f>
        <v>9.9664997769789565</v>
      </c>
      <c r="AP313" s="6">
        <f>('0'!AP313*'0'!AQ313+'1'!AP313*'1'!AQ313+'2'!AP313*'2'!AQ313+'3'!AP313*'3'!AQ313+'4'!AP313*'4'!AQ313+'5'!AP313*'5'!AQ313+'6'!AP313*'6'!AQ313+'7'!AP313*'7'!AQ313+'8'!AP313*'8'!AQ313+'9'!AP313*'9'!AQ313)/AQ313</f>
        <v>2</v>
      </c>
      <c r="AQ313" s="9">
        <f>'0'!AQ313+'1'!AQ313+'2'!AQ313+'3'!AQ313+'4'!AQ313+'5'!AQ313+'6'!AQ313+'7'!AQ313+'8'!AQ313+'9'!AQ313</f>
        <v>9.677134999120458</v>
      </c>
      <c r="AR313" s="6">
        <f>('0'!AR313*'0'!AS313+'1'!AR313*'1'!AS313+'2'!AR313*'2'!AS313+'3'!AR313*'3'!AS313+'4'!AR313*'4'!AS313+'5'!AR313*'5'!AS313+'6'!AR313*'6'!AS313+'7'!AR313*'7'!AS313+'8'!AR313*'8'!AS313+'9'!AR313*'9'!AS313)/AS313</f>
        <v>5.5000008642272151</v>
      </c>
      <c r="AS313" s="9">
        <f>'0'!AS313+'1'!AS313+'2'!AS313+'3'!AS313+'4'!AS313+'5'!AS313+'6'!AS313+'7'!AS313+'8'!AS313+'9'!AS313</f>
        <v>9.9999760112264084</v>
      </c>
      <c r="AT313" s="6">
        <f>('0'!AT313*'0'!AU313+'1'!AT313*'1'!AU313+'2'!AT313*'2'!AU313+'3'!AT313*'3'!AU313+'4'!AT313*'4'!AU313+'5'!AT313*'5'!AU313+'6'!AT313*'6'!AU313+'7'!AT313*'7'!AU313+'8'!AT313*'8'!AU313+'9'!AT313*'9'!AU313)/AU313</f>
        <v>4.9999999999999982</v>
      </c>
      <c r="AU313" s="9">
        <f>'0'!AU313+'1'!AU313+'2'!AU313+'3'!AU313+'4'!AU313+'5'!AU313+'6'!AU313+'7'!AU313+'8'!AU313+'9'!AU313</f>
        <v>6.6504127183495445</v>
      </c>
      <c r="AV313" s="6">
        <f>('0'!AV313*'0'!AW313+'1'!AV313*'1'!AW313+'2'!AV313*'2'!AW313+'3'!AV313*'3'!AW313+'4'!AV313*'4'!AW313+'5'!AV313*'5'!AW313+'6'!AV313*'6'!AW313+'7'!AV313*'7'!AW313+'8'!AV313*'8'!AW313+'9'!AV313*'9'!AW313)/AW313</f>
        <v>5</v>
      </c>
      <c r="AW313" s="9">
        <f>'0'!AW313+'1'!AW313+'2'!AW313+'3'!AW313+'4'!AW313+'5'!AW313+'6'!AW313+'7'!AW313+'8'!AW313+'9'!AW313</f>
        <v>8.9397140447083991</v>
      </c>
      <c r="AX313" s="6">
        <f t="shared" si="9"/>
        <v>100.09847850701563</v>
      </c>
      <c r="AY313" s="6">
        <f t="shared" si="10"/>
        <v>0.99901618377737156</v>
      </c>
      <c r="AZ313" s="6">
        <f t="shared" si="11"/>
        <v>19.980323675547432</v>
      </c>
      <c r="BA313" s="6">
        <f t="shared" si="12"/>
        <v>24.975404594434284</v>
      </c>
      <c r="BB313" s="6">
        <f t="shared" si="13"/>
        <v>24.975404594434284</v>
      </c>
      <c r="BC313" s="6">
        <f t="shared" si="14"/>
        <v>14.584115423657755</v>
      </c>
      <c r="BD313" s="6">
        <f t="shared" si="15"/>
        <v>9.9901618377737158</v>
      </c>
      <c r="BE313" s="6">
        <f t="shared" si="16"/>
        <v>5.4945898741525179</v>
      </c>
      <c r="BF313" s="6">
        <f t="shared" si="17"/>
        <v>99.999999999999986</v>
      </c>
    </row>
    <row r="314" spans="1:58" ht="15.75" customHeight="1" x14ac:dyDescent="0.25">
      <c r="A314" s="6" t="str">
        <f>IF(AND('0'!A314='1'!A314,'1'!A314='2'!A314,'2'!A314='3'!A314,'3'!A314='4'!A314,'4'!A314='5'!A314,'5'!A314='6'!A314,'6'!A314='7'!A314,'7'!A314='8'!A314,'8'!A314='9'!A314,'1'!A314='2'!A314),'9'!A314,)</f>
        <v>Statement</v>
      </c>
      <c r="B314" s="7" t="str">
        <f>IF(AND('0'!B314='1'!B314,'1'!B314='2'!B314,'2'!B314='3'!B314,'3'!B314='4'!B314,'4'!B314='5'!B314,'5'!B314='6'!B314,'6'!B314='7'!B314,'7'!B314='8'!B314,'8'!B314='9'!B314,'1'!B314='2'!B314),'9'!B314,)</f>
        <v>2003-08-12</v>
      </c>
      <c r="C314" s="7" t="str">
        <f>IF(AND('0'!C314='1'!C314,'1'!C314='2'!C314,'2'!C314='3'!C314,'3'!C314='4'!C314,'4'!C314='5'!C314,'5'!C314='6'!C314,'6'!C314='7'!C314,'7'!C314='8'!C314,'8'!C314='9'!C314,'1'!C314='2'!C314),'9'!C314,)</f>
        <v>2003-08-12</v>
      </c>
      <c r="D314" s="7" t="str">
        <f>IF(AND('0'!D314='1'!D314,'1'!D314='2'!D314,'2'!D314='3'!D314,'3'!D314='4'!D314,'4'!D314='5'!D314,'5'!D314='6'!D314,'6'!D314='7'!D314,'7'!D314='8'!D314,'8'!D314='9'!D314,'1'!D314='2'!D314),'9'!D314,)</f>
        <v>2003-08-12</v>
      </c>
      <c r="E314" s="8">
        <f>IF(COUNTIF(Recovered!$A$2:$A$808,A314)&gt;0,1,0)</f>
        <v>1</v>
      </c>
      <c r="F314" s="6">
        <f>('0'!F314*'0'!G314+'1'!F314*'1'!G314+'2'!F314*'2'!G314+'3'!F314*'3'!G314+'4'!F314*'4'!G314+'5'!F314*'5'!G314+'6'!F314*'6'!G314+'7'!F314*'7'!G314+'8'!F314*'8'!G314+'9'!F314*'9'!G314)/G314</f>
        <v>5</v>
      </c>
      <c r="G314" s="9">
        <f>'0'!G314+'1'!G314+'2'!G314+'3'!G314+'4'!G314+'5'!G314+'6'!G314+'7'!G314+'8'!G314+'9'!G314</f>
        <v>9.4807805552081295</v>
      </c>
      <c r="H314" s="6">
        <f>('0'!H314*'0'!I314+'1'!H314*'1'!I314+'2'!H314*'2'!I314+'3'!H314*'3'!I314+'4'!H314*'4'!I314+'5'!H314*'5'!I314+'6'!H314*'6'!I314+'7'!H314*'7'!I314+'8'!H314*'8'!I314+'9'!H314*'9'!I314)/I314</f>
        <v>4.2164741280677971</v>
      </c>
      <c r="I314" s="9">
        <f>'0'!I314+'1'!I314+'2'!I314+'3'!I314+'4'!I314+'5'!I314+'6'!I314+'7'!I314+'8'!I314+'9'!I314</f>
        <v>4.9046922982607999</v>
      </c>
      <c r="J314" s="6">
        <f>('0'!J314*'0'!K314+'1'!J314*'1'!K314+'2'!J314*'2'!K314+'3'!J314*'3'!K314+'4'!J314*'4'!K314+'5'!J314*'5'!K314+'6'!J314*'6'!K314+'7'!J314*'7'!K314+'8'!J314*'8'!K314+'9'!J314*'9'!K314)/K314</f>
        <v>1.1825131522275341</v>
      </c>
      <c r="K314" s="9">
        <f>'0'!K314+'1'!K314+'2'!K314+'3'!K314+'4'!K314+'5'!K314+'6'!K314+'7'!K314+'8'!K314+'9'!K314</f>
        <v>5.9369791714755031</v>
      </c>
      <c r="L314" s="6">
        <f>('0'!L314*'0'!M314+'1'!L314*'1'!M314+'2'!L314*'2'!M314+'3'!L314*'3'!M314+'4'!L314*'4'!M314+'5'!L314*'5'!M314+'6'!L314*'6'!M314+'7'!L314*'7'!M314+'8'!L314*'8'!M314+'9'!L314*'9'!M314)/M314</f>
        <v>1</v>
      </c>
      <c r="M314" s="9">
        <f>'0'!M314+'1'!M314+'2'!M314+'3'!M314+'4'!M314+'5'!M314+'6'!M314+'7'!M314+'8'!M314+'9'!M314</f>
        <v>9.9715131236577648</v>
      </c>
      <c r="N314" s="6">
        <f>('0'!N314*'0'!O314+'1'!N314*'1'!O314+'2'!N314*'2'!O314+'3'!N314*'3'!O314+'4'!N314*'4'!O314+'5'!N314*'5'!O314+'6'!N314*'6'!O314+'7'!N314*'7'!O314+'8'!N314*'8'!O314+'9'!N314*'9'!O314)/O314</f>
        <v>19.999999999999996</v>
      </c>
      <c r="O314" s="9">
        <f>'0'!O314+'1'!O314+'2'!O314+'3'!O314+'4'!O314+'5'!O314+'6'!O314+'7'!O314+'8'!O314+'9'!O314</f>
        <v>8.3791221355702774</v>
      </c>
      <c r="P314" s="6">
        <f>('0'!P314*'0'!Q314+'1'!P314*'1'!Q314+'2'!P314*'2'!Q314+'3'!P314*'3'!Q314+'4'!P314*'4'!Q314+'5'!P314*'5'!Q314+'6'!P314*'6'!Q314+'7'!P314*'7'!Q314+'8'!P314*'8'!Q314+'9'!P314*'9'!Q314)/Q314</f>
        <v>4</v>
      </c>
      <c r="Q314" s="9">
        <f>'0'!Q314+'1'!Q314+'2'!Q314+'3'!Q314+'4'!Q314+'5'!Q314+'6'!Q314+'7'!Q314+'8'!Q314+'9'!Q314</f>
        <v>9.2569647284408898</v>
      </c>
      <c r="R314" s="6">
        <f>('0'!R314*'0'!S314+'1'!R314*'1'!S314+'2'!R314*'2'!S314+'3'!R314*'3'!S314+'4'!R314*'4'!S314+'5'!R314*'5'!S314+'6'!R314*'6'!S314+'7'!R314*'7'!S314+'8'!R314*'8'!S314+'9'!R314*'9'!S314)/S314</f>
        <v>4</v>
      </c>
      <c r="S314" s="9">
        <f>'0'!S314+'1'!S314+'2'!S314+'3'!S314+'4'!S314+'5'!S314+'6'!S314+'7'!S314+'8'!S314+'9'!S314</f>
        <v>9.5504337790698024</v>
      </c>
      <c r="T314" s="6">
        <f>('0'!T314*'0'!U314+'1'!T314*'1'!U314+'2'!T314*'2'!U314+'3'!T314*'3'!U314+'4'!T314*'4'!U314+'5'!T314*'5'!U314+'6'!T314*'6'!U314+'7'!T314*'7'!U314+'8'!T314*'8'!U314+'9'!T314*'9'!U314)/U314</f>
        <v>25</v>
      </c>
      <c r="U314" s="9">
        <f>'0'!U314+'1'!U314+'2'!U314+'3'!U314+'4'!U314+'5'!U314+'6'!U314+'7'!U314+'8'!U314+'9'!U314</f>
        <v>7.0930689139171905</v>
      </c>
      <c r="V314" s="6">
        <f>('0'!V314*'0'!W314+'1'!V314*'1'!W314+'2'!V314*'2'!W314+'3'!V314*'3'!W314+'4'!V314*'4'!W314+'5'!V314*'5'!W314+'6'!V314*'6'!W314+'7'!V314*'7'!W314+'8'!V314*'8'!W314+'9'!V314*'9'!W314)/W314</f>
        <v>4</v>
      </c>
      <c r="W314" s="9">
        <f>'0'!W314+'1'!W314+'2'!W314+'3'!W314+'4'!W314+'5'!W314+'6'!W314+'7'!W314+'8'!W314+'9'!W314</f>
        <v>9.0661911751378295</v>
      </c>
      <c r="X314" s="6">
        <f>('0'!X314*'0'!Y314+'1'!X314*'1'!Y314+'2'!X314*'2'!Y314+'3'!X314*'3'!Y314+'4'!X314*'4'!Y314+'5'!X314*'5'!Y314+'6'!X314*'6'!Y314+'7'!X314*'7'!Y314+'8'!X314*'8'!Y314+'9'!X314*'9'!Y314)/Y314</f>
        <v>4</v>
      </c>
      <c r="Y314" s="9">
        <f>'0'!Y314+'1'!Y314+'2'!Y314+'3'!Y314+'4'!Y314+'5'!Y314+'6'!Y314+'7'!Y314+'8'!Y314+'9'!Y314</f>
        <v>9.5825462159911563</v>
      </c>
      <c r="Z314" s="6">
        <f>('0'!Z314*'0'!AA314+'1'!Z314*'1'!AA314+'2'!Z314*'2'!AA314+'3'!Z314*'3'!AA314+'4'!Z314*'4'!AA314+'5'!Z314*'5'!AA314+'6'!Z314*'6'!AA314+'7'!Z314*'7'!AA314+'8'!Z314*'8'!AA314+'9'!Z314*'9'!AA314)/AA314</f>
        <v>24.103037898920608</v>
      </c>
      <c r="AA314" s="9">
        <f>'0'!AA314+'1'!AA314+'2'!AA314+'3'!AA314+'4'!AA314+'5'!AA314+'6'!AA314+'7'!AA314+'8'!AA314+'9'!AA314</f>
        <v>5.0027152364908787</v>
      </c>
      <c r="AB314" s="6">
        <f>('0'!AB314*'0'!AC314+'1'!AB314*'1'!AC314+'2'!AB314*'2'!AC314+'3'!AB314*'3'!AC314+'4'!AB314*'4'!AC314+'5'!AB314*'5'!AC314+'6'!AB314*'6'!AC314+'7'!AB314*'7'!AC314+'8'!AB314*'8'!AC314+'9'!AB314*'9'!AC314)/AC314</f>
        <v>4</v>
      </c>
      <c r="AC314" s="9">
        <f>'0'!AC314+'1'!AC314+'2'!AC314+'3'!AC314+'4'!AC314+'5'!AC314+'6'!AC314+'7'!AC314+'8'!AC314+'9'!AC314</f>
        <v>9.4131165265971948</v>
      </c>
      <c r="AD314" s="6">
        <f>('0'!AD314*'0'!AE314+'1'!AD314*'1'!AE314+'2'!AD314*'2'!AE314+'3'!AD314*'3'!AE314+'4'!AD314*'4'!AE314+'5'!AD314*'5'!AE314+'6'!AD314*'6'!AE314+'7'!AD314*'7'!AE314+'8'!AD314*'8'!AE314+'9'!AD314*'9'!AE314)/AE314</f>
        <v>4</v>
      </c>
      <c r="AE314" s="9">
        <f>'0'!AE314+'1'!AE314+'2'!AE314+'3'!AE314+'4'!AE314+'5'!AE314+'6'!AE314+'7'!AE314+'8'!AE314+'9'!AE314</f>
        <v>9.3880637764023493</v>
      </c>
      <c r="AF314" s="6">
        <f>('0'!AF314*'0'!AG314+'1'!AF314*'1'!AG314+'2'!AF314*'2'!AG314+'3'!AF314*'3'!AG314+'4'!AF314*'4'!AG314+'5'!AF314*'5'!AG314+'6'!AF314*'6'!AG314+'7'!AF314*'7'!AG314+'8'!AF314*'8'!AG314+'9'!AF314*'9'!AG314)/AG314</f>
        <v>15</v>
      </c>
      <c r="AG314" s="9">
        <f>'0'!AG314+'1'!AG314+'2'!AG314+'3'!AG314+'4'!AG314+'5'!AG314+'6'!AG314+'7'!AG314+'8'!AG314+'9'!AG314</f>
        <v>8.2345945763598873</v>
      </c>
      <c r="AH314" s="6">
        <f>('0'!AH314*'0'!AI314+'1'!AH314*'1'!AI314+'2'!AH314*'2'!AI314+'3'!AH314*'3'!AI314+'4'!AH314*'4'!AI314+'5'!AH314*'5'!AI314+'6'!AH314*'6'!AI314+'7'!AH314*'7'!AI314+'8'!AH314*'8'!AI314+'9'!AH314*'9'!AI314)/AI314</f>
        <v>3</v>
      </c>
      <c r="AI314" s="9">
        <f>'0'!AI314+'1'!AI314+'2'!AI314+'3'!AI314+'4'!AI314+'5'!AI314+'6'!AI314+'7'!AI314+'8'!AI314+'9'!AI314</f>
        <v>9.9961984362901788</v>
      </c>
      <c r="AJ314" s="6">
        <f>('0'!AJ314*'0'!AK314+'1'!AJ314*'1'!AK314+'2'!AJ314*'2'!AK314+'3'!AJ314*'3'!AK314+'4'!AJ314*'4'!AK314+'5'!AJ314*'5'!AK314+'6'!AJ314*'6'!AK314+'7'!AJ314*'7'!AK314+'8'!AJ314*'8'!AK314+'9'!AJ314*'9'!AK314)/AK314</f>
        <v>2.9999999999999991</v>
      </c>
      <c r="AK314" s="9">
        <f>'0'!AK314+'1'!AK314+'2'!AK314+'3'!AK314+'4'!AK314+'5'!AK314+'6'!AK314+'7'!AK314+'8'!AK314+'9'!AK314</f>
        <v>8.6774205995554361</v>
      </c>
      <c r="AL314" s="6">
        <f>('0'!AL314*'0'!AM314+'1'!AL314*'1'!AM314+'2'!AL314*'2'!AM314+'3'!AL314*'3'!AM314+'4'!AL314*'4'!AM314+'5'!AL314*'5'!AM314+'6'!AL314*'6'!AM314+'7'!AL314*'7'!AM314+'8'!AL314*'8'!AM314+'9'!AL314*'9'!AM314)/AM314</f>
        <v>10.000000000000002</v>
      </c>
      <c r="AM314" s="9">
        <f>'0'!AM314+'1'!AM314+'2'!AM314+'3'!AM314+'4'!AM314+'5'!AM314+'6'!AM314+'7'!AM314+'8'!AM314+'9'!AM314</f>
        <v>9.7469833525870158</v>
      </c>
      <c r="AN314" s="6">
        <f>('0'!AN314*'0'!AO314+'1'!AN314*'1'!AO314+'2'!AN314*'2'!AO314+'3'!AN314*'3'!AO314+'4'!AN314*'4'!AO314+'5'!AN314*'5'!AO314+'6'!AN314*'6'!AO314+'7'!AN314*'7'!AO314+'8'!AN314*'8'!AO314+'9'!AN314*'9'!AO314)/AO314</f>
        <v>2</v>
      </c>
      <c r="AO314" s="9">
        <f>'0'!AO314+'1'!AO314+'2'!AO314+'3'!AO314+'4'!AO314+'5'!AO314+'6'!AO314+'7'!AO314+'8'!AO314+'9'!AO314</f>
        <v>9.9735082746272088</v>
      </c>
      <c r="AP314" s="6">
        <f>('0'!AP314*'0'!AQ314+'1'!AP314*'1'!AQ314+'2'!AP314*'2'!AQ314+'3'!AP314*'3'!AQ314+'4'!AP314*'4'!AQ314+'5'!AP314*'5'!AQ314+'6'!AP314*'6'!AQ314+'7'!AP314*'7'!AQ314+'8'!AP314*'8'!AQ314+'9'!AP314*'9'!AQ314)/AQ314</f>
        <v>2</v>
      </c>
      <c r="AQ314" s="9">
        <f>'0'!AQ314+'1'!AQ314+'2'!AQ314+'3'!AQ314+'4'!AQ314+'5'!AQ314+'6'!AQ314+'7'!AQ314+'8'!AQ314+'9'!AQ314</f>
        <v>9.5648301480504756</v>
      </c>
      <c r="AR314" s="6">
        <f>('0'!AR314*'0'!AS314+'1'!AR314*'1'!AS314+'2'!AR314*'2'!AS314+'3'!AR314*'3'!AS314+'4'!AR314*'4'!AS314+'5'!AR314*'5'!AS314+'6'!AR314*'6'!AS314+'7'!AR314*'7'!AS314+'8'!AR314*'8'!AS314+'9'!AR314*'9'!AS314)/AS314</f>
        <v>6.000001180116568</v>
      </c>
      <c r="AS314" s="9">
        <f>'0'!AS314+'1'!AS314+'2'!AS314+'3'!AS314+'4'!AS314+'5'!AS314+'6'!AS314+'7'!AS314+'8'!AS314+'9'!AS314</f>
        <v>9.9999767264479402</v>
      </c>
      <c r="AT314" s="6">
        <f>('0'!AT314*'0'!AU314+'1'!AT314*'1'!AU314+'2'!AT314*'2'!AU314+'3'!AT314*'3'!AU314+'4'!AT314*'4'!AU314+'5'!AT314*'5'!AU314+'6'!AT314*'6'!AU314+'7'!AT314*'7'!AU314+'8'!AT314*'8'!AU314+'9'!AT314*'9'!AU314)/AU314</f>
        <v>5</v>
      </c>
      <c r="AU314" s="9">
        <f>'0'!AU314+'1'!AU314+'2'!AU314+'3'!AU314+'4'!AU314+'5'!AU314+'6'!AU314+'7'!AU314+'8'!AU314+'9'!AU314</f>
        <v>7.4116925543051959</v>
      </c>
      <c r="AV314" s="6">
        <f>('0'!AV314*'0'!AW314+'1'!AV314*'1'!AW314+'2'!AV314*'2'!AW314+'3'!AV314*'3'!AW314+'4'!AV314*'4'!AW314+'5'!AV314*'5'!AW314+'6'!AV314*'6'!AW314+'7'!AV314*'7'!AW314+'8'!AV314*'8'!AW314+'9'!AV314*'9'!AW314)/AW314</f>
        <v>5.0000000000000009</v>
      </c>
      <c r="AW314" s="9">
        <f>'0'!AW314+'1'!AW314+'2'!AW314+'3'!AW314+'4'!AW314+'5'!AW314+'6'!AW314+'7'!AW314+'8'!AW314+'9'!AW314</f>
        <v>8.8811951833540164</v>
      </c>
      <c r="AX314" s="6">
        <f t="shared" si="9"/>
        <v>100.10303907903717</v>
      </c>
      <c r="AY314" s="6">
        <f t="shared" si="10"/>
        <v>0.99897066982196392</v>
      </c>
      <c r="AZ314" s="6">
        <f t="shared" si="11"/>
        <v>19.979413396439273</v>
      </c>
      <c r="BA314" s="6">
        <f t="shared" si="12"/>
        <v>24.974266745549098</v>
      </c>
      <c r="BB314" s="6">
        <f t="shared" si="13"/>
        <v>24.078227914628901</v>
      </c>
      <c r="BC314" s="6">
        <f t="shared" si="14"/>
        <v>14.98456004732946</v>
      </c>
      <c r="BD314" s="6">
        <f t="shared" si="15"/>
        <v>9.9897066982196403</v>
      </c>
      <c r="BE314" s="6">
        <f t="shared" si="16"/>
        <v>5.9938251978336217</v>
      </c>
      <c r="BF314" s="6">
        <f t="shared" si="17"/>
        <v>99.999999999999972</v>
      </c>
    </row>
    <row r="315" spans="1:58" ht="15.75" customHeight="1" x14ac:dyDescent="0.25">
      <c r="A315" s="6" t="str">
        <f>IF(AND('0'!A315='1'!A315,'1'!A315='2'!A315,'2'!A315='3'!A315,'3'!A315='4'!A315,'4'!A315='5'!A315,'5'!A315='6'!A315,'6'!A315='7'!A315,'7'!A315='8'!A315,'8'!A315='9'!A315,'1'!A315='2'!A315),'9'!A315,)</f>
        <v>Statement</v>
      </c>
      <c r="B315" s="7" t="str">
        <f>IF(AND('0'!B315='1'!B315,'1'!B315='2'!B315,'2'!B315='3'!B315,'3'!B315='4'!B315,'4'!B315='5'!B315,'5'!B315='6'!B315,'6'!B315='7'!B315,'7'!B315='8'!B315,'8'!B315='9'!B315,'1'!B315='2'!B315),'9'!B315,)</f>
        <v>2003-06-25</v>
      </c>
      <c r="C315" s="7" t="str">
        <f>IF(AND('0'!C315='1'!C315,'1'!C315='2'!C315,'2'!C315='3'!C315,'3'!C315='4'!C315,'4'!C315='5'!C315,'5'!C315='6'!C315,'6'!C315='7'!C315,'7'!C315='8'!C315,'8'!C315='9'!C315,'1'!C315='2'!C315),'9'!C315,)</f>
        <v>2003-06-25</v>
      </c>
      <c r="D315" s="7" t="str">
        <f>IF(AND('0'!D315='1'!D315,'1'!D315='2'!D315,'2'!D315='3'!D315,'3'!D315='4'!D315,'4'!D315='5'!D315,'5'!D315='6'!D315,'6'!D315='7'!D315,'7'!D315='8'!D315,'8'!D315='9'!D315,'1'!D315='2'!D315),'9'!D315,)</f>
        <v>2003-06-25</v>
      </c>
      <c r="E315" s="8">
        <f>IF(COUNTIF(Recovered!$A$2:$A$808,A315)&gt;0,1,0)</f>
        <v>1</v>
      </c>
      <c r="F315" s="6">
        <f>('0'!F315*'0'!G315+'1'!F315*'1'!G315+'2'!F315*'2'!G315+'3'!F315*'3'!G315+'4'!F315*'4'!G315+'5'!F315*'5'!G315+'6'!F315*'6'!G315+'7'!F315*'7'!G315+'8'!F315*'8'!G315+'9'!F315*'9'!G315)/G315</f>
        <v>5</v>
      </c>
      <c r="G315" s="9">
        <f>'0'!G315+'1'!G315+'2'!G315+'3'!G315+'4'!G315+'5'!G315+'6'!G315+'7'!G315+'8'!G315+'9'!G315</f>
        <v>6.7563849519812704</v>
      </c>
      <c r="H315" s="6">
        <f>('0'!H315*'0'!I315+'1'!H315*'1'!I315+'2'!H315*'2'!I315+'3'!H315*'3'!I315+'4'!H315*'4'!I315+'5'!H315*'5'!I315+'6'!H315*'6'!I315+'7'!H315*'7'!I315+'8'!H315*'8'!I315+'9'!H315*'9'!I315)/I315</f>
        <v>4</v>
      </c>
      <c r="I315" s="9">
        <f>'0'!I315+'1'!I315+'2'!I315+'3'!I315+'4'!I315+'5'!I315+'6'!I315+'7'!I315+'8'!I315+'9'!I315</f>
        <v>6.9456849803330911</v>
      </c>
      <c r="J315" s="6">
        <f>('0'!J315*'0'!K315+'1'!J315*'1'!K315+'2'!J315*'2'!K315+'3'!J315*'3'!K315+'4'!J315*'4'!K315+'5'!J315*'5'!K315+'6'!J315*'6'!K315+'7'!J315*'7'!K315+'8'!J315*'8'!K315+'9'!J315*'9'!K315)/K315</f>
        <v>2</v>
      </c>
      <c r="K315" s="9">
        <f>'0'!K315+'1'!K315+'2'!K315+'3'!K315+'4'!K315+'5'!K315+'6'!K315+'7'!K315+'8'!K315+'9'!K315</f>
        <v>8.2797855466184593</v>
      </c>
      <c r="L315" s="6">
        <f>('0'!L315*'0'!M315+'1'!L315*'1'!M315+'2'!L315*'2'!M315+'3'!L315*'3'!M315+'4'!L315*'4'!M315+'5'!L315*'5'!M315+'6'!L315*'6'!M315+'7'!L315*'7'!M315+'8'!L315*'8'!M315+'9'!L315*'9'!M315)/M315</f>
        <v>1</v>
      </c>
      <c r="M315" s="9">
        <f>'0'!M315+'1'!M315+'2'!M315+'3'!M315+'4'!M315+'5'!M315+'6'!M315+'7'!M315+'8'!M315+'9'!M315</f>
        <v>9.8948058069589209</v>
      </c>
      <c r="N315" s="6">
        <f>('0'!N315*'0'!O315+'1'!N315*'1'!O315+'2'!N315*'2'!O315+'3'!N315*'3'!O315+'4'!N315*'4'!O315+'5'!N315*'5'!O315+'6'!N315*'6'!O315+'7'!N315*'7'!O315+'8'!N315*'8'!O315+'9'!N315*'9'!O315)/O315</f>
        <v>20</v>
      </c>
      <c r="O315" s="9">
        <f>'0'!O315+'1'!O315+'2'!O315+'3'!O315+'4'!O315+'5'!O315+'6'!O315+'7'!O315+'8'!O315+'9'!O315</f>
        <v>6.7079836094239056</v>
      </c>
      <c r="P315" s="6">
        <f>('0'!P315*'0'!Q315+'1'!P315*'1'!Q315+'2'!P315*'2'!Q315+'3'!P315*'3'!Q315+'4'!P315*'4'!Q315+'5'!P315*'5'!Q315+'6'!P315*'6'!Q315+'7'!P315*'7'!Q315+'8'!P315*'8'!Q315+'9'!P315*'9'!Q315)/Q315</f>
        <v>4</v>
      </c>
      <c r="Q315" s="9">
        <f>'0'!Q315+'1'!Q315+'2'!Q315+'3'!Q315+'4'!Q315+'5'!Q315+'6'!Q315+'7'!Q315+'8'!Q315+'9'!Q315</f>
        <v>8.9230437085753405</v>
      </c>
      <c r="R315" s="6">
        <f>('0'!R315*'0'!S315+'1'!R315*'1'!S315+'2'!R315*'2'!S315+'3'!R315*'3'!S315+'4'!R315*'4'!S315+'5'!R315*'5'!S315+'6'!R315*'6'!S315+'7'!R315*'7'!S315+'8'!R315*'8'!S315+'9'!R315*'9'!S315)/S315</f>
        <v>4</v>
      </c>
      <c r="S315" s="9">
        <f>'0'!S315+'1'!S315+'2'!S315+'3'!S315+'4'!S315+'5'!S315+'6'!S315+'7'!S315+'8'!S315+'9'!S315</f>
        <v>8.2529750047068493</v>
      </c>
      <c r="T315" s="6">
        <f>('0'!T315*'0'!U315+'1'!T315*'1'!U315+'2'!T315*'2'!U315+'3'!T315*'3'!U315+'4'!T315*'4'!U315+'5'!T315*'5'!U315+'6'!T315*'6'!U315+'7'!T315*'7'!U315+'8'!T315*'8'!U315+'9'!T315*'9'!U315)/U315</f>
        <v>24.999999999999993</v>
      </c>
      <c r="U315" s="9">
        <f>'0'!U315+'1'!U315+'2'!U315+'3'!U315+'4'!U315+'5'!U315+'6'!U315+'7'!U315+'8'!U315+'9'!U315</f>
        <v>6.314792936181739</v>
      </c>
      <c r="V315" s="6">
        <f>('0'!V315*'0'!W315+'1'!V315*'1'!W315+'2'!V315*'2'!W315+'3'!V315*'3'!W315+'4'!V315*'4'!W315+'5'!V315*'5'!W315+'6'!V315*'6'!W315+'7'!V315*'7'!W315+'8'!V315*'8'!W315+'9'!V315*'9'!W315)/W315</f>
        <v>4</v>
      </c>
      <c r="W315" s="9">
        <f>'0'!W315+'1'!W315+'2'!W315+'3'!W315+'4'!W315+'5'!W315+'6'!W315+'7'!W315+'8'!W315+'9'!W315</f>
        <v>6.4827330857638445</v>
      </c>
      <c r="X315" s="6">
        <f>('0'!X315*'0'!Y315+'1'!X315*'1'!Y315+'2'!X315*'2'!Y315+'3'!X315*'3'!Y315+'4'!X315*'4'!Y315+'5'!X315*'5'!Y315+'6'!X315*'6'!Y315+'7'!X315*'7'!Y315+'8'!X315*'8'!Y315+'9'!X315*'9'!Y315)/Y315</f>
        <v>4</v>
      </c>
      <c r="Y315" s="9">
        <f>'0'!Y315+'1'!Y315+'2'!Y315+'3'!Y315+'4'!Y315+'5'!Y315+'6'!Y315+'7'!Y315+'8'!Y315+'9'!Y315</f>
        <v>9.1900751494059634</v>
      </c>
      <c r="Z315" s="6">
        <f>('0'!Z315*'0'!AA315+'1'!Z315*'1'!AA315+'2'!Z315*'2'!AA315+'3'!Z315*'3'!AA315+'4'!Z315*'4'!AA315+'5'!Z315*'5'!AA315+'6'!Z315*'6'!AA315+'7'!Z315*'7'!AA315+'8'!Z315*'8'!AA315+'9'!Z315*'9'!AA315)/AA315</f>
        <v>24.999999999999996</v>
      </c>
      <c r="AA315" s="9">
        <f>'0'!AA315+'1'!AA315+'2'!AA315+'3'!AA315+'4'!AA315+'5'!AA315+'6'!AA315+'7'!AA315+'8'!AA315+'9'!AA315</f>
        <v>5.2138151267520945</v>
      </c>
      <c r="AB315" s="6">
        <f>('0'!AB315*'0'!AC315+'1'!AB315*'1'!AC315+'2'!AB315*'2'!AC315+'3'!AB315*'3'!AC315+'4'!AB315*'4'!AC315+'5'!AB315*'5'!AC315+'6'!AB315*'6'!AC315+'7'!AB315*'7'!AC315+'8'!AB315*'8'!AC315+'9'!AB315*'9'!AC315)/AC315</f>
        <v>3.0736432189706595</v>
      </c>
      <c r="AC315" s="9">
        <f>'0'!AC315+'1'!AC315+'2'!AC315+'3'!AC315+'4'!AC315+'5'!AC315+'6'!AC315+'7'!AC315+'8'!AC315+'9'!AC315</f>
        <v>7.2007832967134533</v>
      </c>
      <c r="AD315" s="6">
        <f>('0'!AD315*'0'!AE315+'1'!AD315*'1'!AE315+'2'!AD315*'2'!AE315+'3'!AD315*'3'!AE315+'4'!AD315*'4'!AE315+'5'!AD315*'5'!AE315+'6'!AD315*'6'!AE315+'7'!AD315*'7'!AE315+'8'!AD315*'8'!AE315+'9'!AD315*'9'!AE315)/AE315</f>
        <v>4</v>
      </c>
      <c r="AE315" s="9">
        <f>'0'!AE315+'1'!AE315+'2'!AE315+'3'!AE315+'4'!AE315+'5'!AE315+'6'!AE315+'7'!AE315+'8'!AE315+'9'!AE315</f>
        <v>9.8275501891400818</v>
      </c>
      <c r="AF315" s="6">
        <f>('0'!AF315*'0'!AG315+'1'!AF315*'1'!AG315+'2'!AF315*'2'!AG315+'3'!AF315*'3'!AG315+'4'!AF315*'4'!AG315+'5'!AF315*'5'!AG315+'6'!AF315*'6'!AG315+'7'!AF315*'7'!AG315+'8'!AF315*'8'!AG315+'9'!AF315*'9'!AG315)/AG315</f>
        <v>14.999999999999996</v>
      </c>
      <c r="AG315" s="9">
        <f>'0'!AG315+'1'!AG315+'2'!AG315+'3'!AG315+'4'!AG315+'5'!AG315+'6'!AG315+'7'!AG315+'8'!AG315+'9'!AG315</f>
        <v>8.1122078282245695</v>
      </c>
      <c r="AH315" s="6">
        <f>('0'!AH315*'0'!AI315+'1'!AH315*'1'!AI315+'2'!AH315*'2'!AI315+'3'!AH315*'3'!AI315+'4'!AH315*'4'!AI315+'5'!AH315*'5'!AI315+'6'!AH315*'6'!AI315+'7'!AH315*'7'!AI315+'8'!AH315*'8'!AI315+'9'!AH315*'9'!AI315)/AI315</f>
        <v>3</v>
      </c>
      <c r="AI315" s="9">
        <f>'0'!AI315+'1'!AI315+'2'!AI315+'3'!AI315+'4'!AI315+'5'!AI315+'6'!AI315+'7'!AI315+'8'!AI315+'9'!AI315</f>
        <v>9.0641549660734615</v>
      </c>
      <c r="AJ315" s="6">
        <f>('0'!AJ315*'0'!AK315+'1'!AJ315*'1'!AK315+'2'!AJ315*'2'!AK315+'3'!AJ315*'3'!AK315+'4'!AJ315*'4'!AK315+'5'!AJ315*'5'!AK315+'6'!AJ315*'6'!AK315+'7'!AJ315*'7'!AK315+'8'!AJ315*'8'!AK315+'9'!AJ315*'9'!AK315)/AK315</f>
        <v>4</v>
      </c>
      <c r="AK315" s="9">
        <f>'0'!AK315+'1'!AK315+'2'!AK315+'3'!AK315+'4'!AK315+'5'!AK315+'6'!AK315+'7'!AK315+'8'!AK315+'9'!AK315</f>
        <v>8.4737862581466299</v>
      </c>
      <c r="AL315" s="6">
        <f>('0'!AL315*'0'!AM315+'1'!AL315*'1'!AM315+'2'!AL315*'2'!AM315+'3'!AL315*'3'!AM315+'4'!AL315*'4'!AM315+'5'!AL315*'5'!AM315+'6'!AL315*'6'!AM315+'7'!AL315*'7'!AM315+'8'!AL315*'8'!AM315+'9'!AL315*'9'!AM315)/AM315</f>
        <v>10.000000000000002</v>
      </c>
      <c r="AM315" s="9">
        <f>'0'!AM315+'1'!AM315+'2'!AM315+'3'!AM315+'4'!AM315+'5'!AM315+'6'!AM315+'7'!AM315+'8'!AM315+'9'!AM315</f>
        <v>8.2045053338407588</v>
      </c>
      <c r="AN315" s="6">
        <f>('0'!AN315*'0'!AO315+'1'!AN315*'1'!AO315+'2'!AN315*'2'!AO315+'3'!AN315*'3'!AO315+'4'!AN315*'4'!AO315+'5'!AN315*'5'!AO315+'6'!AN315*'6'!AO315+'7'!AN315*'7'!AO315+'8'!AN315*'8'!AO315+'9'!AN315*'9'!AO315)/AO315</f>
        <v>2</v>
      </c>
      <c r="AO315" s="9">
        <f>'0'!AO315+'1'!AO315+'2'!AO315+'3'!AO315+'4'!AO315+'5'!AO315+'6'!AO315+'7'!AO315+'8'!AO315+'9'!AO315</f>
        <v>9.9229715068136013</v>
      </c>
      <c r="AP315" s="6">
        <f>('0'!AP315*'0'!AQ315+'1'!AP315*'1'!AQ315+'2'!AP315*'2'!AQ315+'3'!AP315*'3'!AQ315+'4'!AP315*'4'!AQ315+'5'!AP315*'5'!AQ315+'6'!AP315*'6'!AQ315+'7'!AP315*'7'!AQ315+'8'!AP315*'8'!AQ315+'9'!AP315*'9'!AQ315)/AQ315</f>
        <v>2</v>
      </c>
      <c r="AQ315" s="9">
        <f>'0'!AQ315+'1'!AQ315+'2'!AQ315+'3'!AQ315+'4'!AQ315+'5'!AQ315+'6'!AQ315+'7'!AQ315+'8'!AQ315+'9'!AQ315</f>
        <v>9.6328001007897921</v>
      </c>
      <c r="AR315" s="6">
        <f>('0'!AR315*'0'!AS315+'1'!AR315*'1'!AS315+'2'!AR315*'2'!AS315+'3'!AR315*'3'!AS315+'4'!AR315*'4'!AS315+'5'!AR315*'5'!AS315+'6'!AR315*'6'!AS315+'7'!AR315*'7'!AS315+'8'!AR315*'8'!AS315+'9'!AR315*'9'!AS315)/AS315</f>
        <v>5.0000000000000009</v>
      </c>
      <c r="AS315" s="9">
        <f>'0'!AS315+'1'!AS315+'2'!AS315+'3'!AS315+'4'!AS315+'5'!AS315+'6'!AS315+'7'!AS315+'8'!AS315+'9'!AS315</f>
        <v>9.9999301180430038</v>
      </c>
      <c r="AT315" s="6">
        <f>('0'!AT315*'0'!AU315+'1'!AT315*'1'!AU315+'2'!AT315*'2'!AU315+'3'!AT315*'3'!AU315+'4'!AT315*'4'!AU315+'5'!AT315*'5'!AU315+'6'!AT315*'6'!AU315+'7'!AT315*'7'!AU315+'8'!AT315*'8'!AU315+'9'!AT315*'9'!AU315)/AU315</f>
        <v>1</v>
      </c>
      <c r="AU315" s="9">
        <f>'0'!AU315+'1'!AU315+'2'!AU315+'3'!AU315+'4'!AU315+'5'!AU315+'6'!AU315+'7'!AU315+'8'!AU315+'9'!AU315</f>
        <v>7.7911583411092913</v>
      </c>
      <c r="AV315" s="6">
        <f>('0'!AV315*'0'!AW315+'1'!AV315*'1'!AW315+'2'!AV315*'2'!AW315+'3'!AV315*'3'!AW315+'4'!AV315*'4'!AW315+'5'!AV315*'5'!AW315+'6'!AV315*'6'!AW315+'7'!AV315*'7'!AW315+'8'!AV315*'8'!AW315+'9'!AV315*'9'!AW315)/AW315</f>
        <v>1</v>
      </c>
      <c r="AW315" s="9">
        <f>'0'!AW315+'1'!AW315+'2'!AW315+'3'!AW315+'4'!AW315+'5'!AW315+'6'!AW315+'7'!AW315+'8'!AW315+'9'!AW315</f>
        <v>5.2349623757249955</v>
      </c>
      <c r="AX315" s="6">
        <f t="shared" si="9"/>
        <v>99.999999999999986</v>
      </c>
      <c r="AY315" s="6">
        <f t="shared" si="10"/>
        <v>1.0000000000000002</v>
      </c>
      <c r="AZ315" s="6">
        <f t="shared" si="11"/>
        <v>20.000000000000004</v>
      </c>
      <c r="BA315" s="6">
        <f t="shared" si="12"/>
        <v>25</v>
      </c>
      <c r="BB315" s="6">
        <f t="shared" si="13"/>
        <v>25.000000000000004</v>
      </c>
      <c r="BC315" s="6">
        <f t="shared" si="14"/>
        <v>15</v>
      </c>
      <c r="BD315" s="6">
        <f t="shared" si="15"/>
        <v>10.000000000000004</v>
      </c>
      <c r="BE315" s="6">
        <f t="shared" si="16"/>
        <v>5.0000000000000018</v>
      </c>
      <c r="BF315" s="6">
        <f t="shared" si="17"/>
        <v>100</v>
      </c>
    </row>
    <row r="316" spans="1:58" ht="15.75" customHeight="1" x14ac:dyDescent="0.25">
      <c r="A316" s="6" t="str">
        <f>IF(AND('0'!A316='1'!A316,'1'!A316='2'!A316,'2'!A316='3'!A316,'3'!A316='4'!A316,'4'!A316='5'!A316,'5'!A316='6'!A316,'6'!A316='7'!A316,'7'!A316='8'!A316,'8'!A316='9'!A316,'1'!A316='2'!A316),'9'!A316,)</f>
        <v>Statement</v>
      </c>
      <c r="B316" s="7" t="str">
        <f>IF(AND('0'!B316='1'!B316,'1'!B316='2'!B316,'2'!B316='3'!B316,'3'!B316='4'!B316,'4'!B316='5'!B316,'5'!B316='6'!B316,'6'!B316='7'!B316,'7'!B316='8'!B316,'8'!B316='9'!B316,'1'!B316='2'!B316),'9'!B316,)</f>
        <v>2003-05-06</v>
      </c>
      <c r="C316" s="7" t="str">
        <f>IF(AND('0'!C316='1'!C316,'1'!C316='2'!C316,'2'!C316='3'!C316,'3'!C316='4'!C316,'4'!C316='5'!C316,'5'!C316='6'!C316,'6'!C316='7'!C316,'7'!C316='8'!C316,'8'!C316='9'!C316,'1'!C316='2'!C316),'9'!C316,)</f>
        <v>2003-05-06</v>
      </c>
      <c r="D316" s="7" t="str">
        <f>IF(AND('0'!D316='1'!D316,'1'!D316='2'!D316,'2'!D316='3'!D316,'3'!D316='4'!D316,'4'!D316='5'!D316,'5'!D316='6'!D316,'6'!D316='7'!D316,'7'!D316='8'!D316,'8'!D316='9'!D316,'1'!D316='2'!D316),'9'!D316,)</f>
        <v>2003-05-06</v>
      </c>
      <c r="E316" s="8">
        <f>IF(COUNTIF(Recovered!$A$2:$A$808,A316)&gt;0,1,0)</f>
        <v>1</v>
      </c>
      <c r="F316" s="6">
        <f>('0'!F316*'0'!G316+'1'!F316*'1'!G316+'2'!F316*'2'!G316+'3'!F316*'3'!G316+'4'!F316*'4'!G316+'5'!F316*'5'!G316+'6'!F316*'6'!G316+'7'!F316*'7'!G316+'8'!F316*'8'!G316+'9'!F316*'9'!G316)/G316</f>
        <v>3.0000000000000004</v>
      </c>
      <c r="G316" s="9">
        <f>'0'!G316+'1'!G316+'2'!G316+'3'!G316+'4'!G316+'5'!G316+'6'!G316+'7'!G316+'8'!G316+'9'!G316</f>
        <v>6.0740320644743981</v>
      </c>
      <c r="H316" s="6">
        <f>('0'!H316*'0'!I316+'1'!H316*'1'!I316+'2'!H316*'2'!I316+'3'!H316*'3'!I316+'4'!H316*'4'!I316+'5'!H316*'5'!I316+'6'!H316*'6'!I316+'7'!H316*'7'!I316+'8'!H316*'8'!I316+'9'!H316*'9'!I316)/I316</f>
        <v>3.0000000000000009</v>
      </c>
      <c r="I316" s="9">
        <f>'0'!I316+'1'!I316+'2'!I316+'3'!I316+'4'!I316+'5'!I316+'6'!I316+'7'!I316+'8'!I316+'9'!I316</f>
        <v>6.5435572208342423</v>
      </c>
      <c r="J316" s="6">
        <f>('0'!J316*'0'!K316+'1'!J316*'1'!K316+'2'!J316*'2'!K316+'3'!J316*'3'!K316+'4'!J316*'4'!K316+'5'!J316*'5'!K316+'6'!J316*'6'!K316+'7'!J316*'7'!K316+'8'!J316*'8'!K316+'9'!J316*'9'!K316)/K316</f>
        <v>2</v>
      </c>
      <c r="K316" s="9">
        <f>'0'!K316+'1'!K316+'2'!K316+'3'!K316+'4'!K316+'5'!K316+'6'!K316+'7'!K316+'8'!K316+'9'!K316</f>
        <v>8.6729134802592256</v>
      </c>
      <c r="L316" s="6">
        <f>('0'!L316*'0'!M316+'1'!L316*'1'!M316+'2'!L316*'2'!M316+'3'!L316*'3'!M316+'4'!L316*'4'!M316+'5'!L316*'5'!M316+'6'!L316*'6'!M316+'7'!L316*'7'!M316+'8'!L316*'8'!M316+'9'!L316*'9'!M316)/M316</f>
        <v>2</v>
      </c>
      <c r="M316" s="9">
        <f>'0'!M316+'1'!M316+'2'!M316+'3'!M316+'4'!M316+'5'!M316+'6'!M316+'7'!M316+'8'!M316+'9'!M316</f>
        <v>8.4736322190821785</v>
      </c>
      <c r="N316" s="6">
        <f>('0'!N316*'0'!O316+'1'!N316*'1'!O316+'2'!N316*'2'!O316+'3'!N316*'3'!O316+'4'!N316*'4'!O316+'5'!N316*'5'!O316+'6'!N316*'6'!O316+'7'!N316*'7'!O316+'8'!N316*'8'!O316+'9'!N316*'9'!O316)/O316</f>
        <v>20.000000000000004</v>
      </c>
      <c r="O316" s="9">
        <f>'0'!O316+'1'!O316+'2'!O316+'3'!O316+'4'!O316+'5'!O316+'6'!O316+'7'!O316+'8'!O316+'9'!O316</f>
        <v>8.6221872528933599</v>
      </c>
      <c r="P316" s="6">
        <f>('0'!P316*'0'!Q316+'1'!P316*'1'!Q316+'2'!P316*'2'!Q316+'3'!P316*'3'!Q316+'4'!P316*'4'!Q316+'5'!P316*'5'!Q316+'6'!P316*'6'!Q316+'7'!P316*'7'!Q316+'8'!P316*'8'!Q316+'9'!P316*'9'!Q316)/Q316</f>
        <v>4</v>
      </c>
      <c r="Q316" s="9">
        <f>'0'!Q316+'1'!Q316+'2'!Q316+'3'!Q316+'4'!Q316+'5'!Q316+'6'!Q316+'7'!Q316+'8'!Q316+'9'!Q316</f>
        <v>8.6080777871644667</v>
      </c>
      <c r="R316" s="6">
        <f>('0'!R316*'0'!S316+'1'!R316*'1'!S316+'2'!R316*'2'!S316+'3'!R316*'3'!S316+'4'!R316*'4'!S316+'5'!R316*'5'!S316+'6'!R316*'6'!S316+'7'!R316*'7'!S316+'8'!R316*'8'!S316+'9'!R316*'9'!S316)/S316</f>
        <v>4</v>
      </c>
      <c r="S316" s="9">
        <f>'0'!S316+'1'!S316+'2'!S316+'3'!S316+'4'!S316+'5'!S316+'6'!S316+'7'!S316+'8'!S316+'9'!S316</f>
        <v>8.7718603906137211</v>
      </c>
      <c r="T316" s="6">
        <f>('0'!T316*'0'!U316+'1'!T316*'1'!U316+'2'!T316*'2'!U316+'3'!T316*'3'!U316+'4'!T316*'4'!U316+'5'!T316*'5'!U316+'6'!T316*'6'!U316+'7'!T316*'7'!U316+'8'!T316*'8'!U316+'9'!T316*'9'!U316)/U316</f>
        <v>24.999999999999996</v>
      </c>
      <c r="U316" s="9">
        <f>'0'!U316+'1'!U316+'2'!U316+'3'!U316+'4'!U316+'5'!U316+'6'!U316+'7'!U316+'8'!U316+'9'!U316</f>
        <v>7.5576410844567938</v>
      </c>
      <c r="V316" s="6">
        <f>('0'!V316*'0'!W316+'1'!V316*'1'!W316+'2'!V316*'2'!W316+'3'!V316*'3'!W316+'4'!V316*'4'!W316+'5'!V316*'5'!W316+'6'!V316*'6'!W316+'7'!V316*'7'!W316+'8'!V316*'8'!W316+'9'!V316*'9'!W316)/W316</f>
        <v>2.9999999999999996</v>
      </c>
      <c r="W316" s="9">
        <f>'0'!W316+'1'!W316+'2'!W316+'3'!W316+'4'!W316+'5'!W316+'6'!W316+'7'!W316+'8'!W316+'9'!W316</f>
        <v>9.8703136357566486</v>
      </c>
      <c r="X316" s="6">
        <f>('0'!X316*'0'!Y316+'1'!X316*'1'!Y316+'2'!X316*'2'!Y316+'3'!X316*'3'!Y316+'4'!X316*'4'!Y316+'5'!X316*'5'!Y316+'6'!X316*'6'!Y316+'7'!X316*'7'!Y316+'8'!X316*'8'!Y316+'9'!X316*'9'!Y316)/Y316</f>
        <v>4</v>
      </c>
      <c r="Y316" s="9">
        <f>'0'!Y316+'1'!Y316+'2'!Y316+'3'!Y316+'4'!Y316+'5'!Y316+'6'!Y316+'7'!Y316+'8'!Y316+'9'!Y316</f>
        <v>7.9119544958098063</v>
      </c>
      <c r="Z316" s="6">
        <f>('0'!Z316*'0'!AA316+'1'!Z316*'1'!AA316+'2'!Z316*'2'!AA316+'3'!Z316*'3'!AA316+'4'!Z316*'4'!AA316+'5'!Z316*'5'!AA316+'6'!Z316*'6'!AA316+'7'!Z316*'7'!AA316+'8'!Z316*'8'!AA316+'9'!Z316*'9'!AA316)/AA316</f>
        <v>20</v>
      </c>
      <c r="AA316" s="9">
        <f>'0'!AA316+'1'!AA316+'2'!AA316+'3'!AA316+'4'!AA316+'5'!AA316+'6'!AA316+'7'!AA316+'8'!AA316+'9'!AA316</f>
        <v>4.636466972413638</v>
      </c>
      <c r="AB316" s="6">
        <f>('0'!AB316*'0'!AC316+'1'!AB316*'1'!AC316+'2'!AB316*'2'!AC316+'3'!AB316*'3'!AC316+'4'!AB316*'4'!AC316+'5'!AB316*'5'!AC316+'6'!AB316*'6'!AC316+'7'!AB316*'7'!AC316+'8'!AB316*'8'!AC316+'9'!AB316*'9'!AC316)/AC316</f>
        <v>2.9999999999999996</v>
      </c>
      <c r="AC316" s="9">
        <f>'0'!AC316+'1'!AC316+'2'!AC316+'3'!AC316+'4'!AC316+'5'!AC316+'6'!AC316+'7'!AC316+'8'!AC316+'9'!AC316</f>
        <v>9.0269931870054272</v>
      </c>
      <c r="AD316" s="6">
        <f>('0'!AD316*'0'!AE316+'1'!AD316*'1'!AE316+'2'!AD316*'2'!AE316+'3'!AD316*'3'!AE316+'4'!AD316*'4'!AE316+'5'!AD316*'5'!AE316+'6'!AD316*'6'!AE316+'7'!AD316*'7'!AE316+'8'!AD316*'8'!AE316+'9'!AD316*'9'!AE316)/AE316</f>
        <v>4</v>
      </c>
      <c r="AE316" s="9">
        <f>'0'!AE316+'1'!AE316+'2'!AE316+'3'!AE316+'4'!AE316+'5'!AE316+'6'!AE316+'7'!AE316+'8'!AE316+'9'!AE316</f>
        <v>7.514089814741193</v>
      </c>
      <c r="AF316" s="6">
        <f>('0'!AF316*'0'!AG316+'1'!AF316*'1'!AG316+'2'!AF316*'2'!AG316+'3'!AF316*'3'!AG316+'4'!AF316*'4'!AG316+'5'!AF316*'5'!AG316+'6'!AF316*'6'!AG316+'7'!AF316*'7'!AG316+'8'!AF316*'8'!AG316+'9'!AF316*'9'!AG316)/AG316</f>
        <v>15</v>
      </c>
      <c r="AG316" s="9">
        <f>'0'!AG316+'1'!AG316+'2'!AG316+'3'!AG316+'4'!AG316+'5'!AG316+'6'!AG316+'7'!AG316+'8'!AG316+'9'!AG316</f>
        <v>9.454359361757664</v>
      </c>
      <c r="AH316" s="6">
        <f>('0'!AH316*'0'!AI316+'1'!AH316*'1'!AI316+'2'!AH316*'2'!AI316+'3'!AH316*'3'!AI316+'4'!AH316*'4'!AI316+'5'!AH316*'5'!AI316+'6'!AH316*'6'!AI316+'7'!AH316*'7'!AI316+'8'!AH316*'8'!AI316+'9'!AH316*'9'!AI316)/AI316</f>
        <v>3.0000000000000004</v>
      </c>
      <c r="AI316" s="9">
        <f>'0'!AI316+'1'!AI316+'2'!AI316+'3'!AI316+'4'!AI316+'5'!AI316+'6'!AI316+'7'!AI316+'8'!AI316+'9'!AI316</f>
        <v>9.2069905673897114</v>
      </c>
      <c r="AJ316" s="6">
        <f>('0'!AJ316*'0'!AK316+'1'!AJ316*'1'!AK316+'2'!AJ316*'2'!AK316+'3'!AJ316*'3'!AK316+'4'!AJ316*'4'!AK316+'5'!AJ316*'5'!AK316+'6'!AJ316*'6'!AK316+'7'!AJ316*'7'!AK316+'8'!AJ316*'8'!AK316+'9'!AJ316*'9'!AK316)/AK316</f>
        <v>2.9999999999999996</v>
      </c>
      <c r="AK316" s="9">
        <f>'0'!AK316+'1'!AK316+'2'!AK316+'3'!AK316+'4'!AK316+'5'!AK316+'6'!AK316+'7'!AK316+'8'!AK316+'9'!AK316</f>
        <v>8.8514676753155079</v>
      </c>
      <c r="AL316" s="6">
        <f>('0'!AL316*'0'!AM316+'1'!AL316*'1'!AM316+'2'!AL316*'2'!AM316+'3'!AL316*'3'!AM316+'4'!AL316*'4'!AM316+'5'!AL316*'5'!AM316+'6'!AL316*'6'!AM316+'7'!AL316*'7'!AM316+'8'!AL316*'8'!AM316+'9'!AL316*'9'!AM316)/AM316</f>
        <v>10</v>
      </c>
      <c r="AM316" s="9">
        <f>'0'!AM316+'1'!AM316+'2'!AM316+'3'!AM316+'4'!AM316+'5'!AM316+'6'!AM316+'7'!AM316+'8'!AM316+'9'!AM316</f>
        <v>9.8909918606595237</v>
      </c>
      <c r="AN316" s="6">
        <f>('0'!AN316*'0'!AO316+'1'!AN316*'1'!AO316+'2'!AN316*'2'!AO316+'3'!AN316*'3'!AO316+'4'!AN316*'4'!AO316+'5'!AN316*'5'!AO316+'6'!AN316*'6'!AO316+'7'!AN316*'7'!AO316+'8'!AN316*'8'!AO316+'9'!AN316*'9'!AO316)/AO316</f>
        <v>2</v>
      </c>
      <c r="AO316" s="9">
        <f>'0'!AO316+'1'!AO316+'2'!AO316+'3'!AO316+'4'!AO316+'5'!AO316+'6'!AO316+'7'!AO316+'8'!AO316+'9'!AO316</f>
        <v>9.9734933918156639</v>
      </c>
      <c r="AP316" s="6">
        <f>('0'!AP316*'0'!AQ316+'1'!AP316*'1'!AQ316+'2'!AP316*'2'!AQ316+'3'!AP316*'3'!AQ316+'4'!AP316*'4'!AQ316+'5'!AP316*'5'!AQ316+'6'!AP316*'6'!AQ316+'7'!AP316*'7'!AQ316+'8'!AP316*'8'!AQ316+'9'!AP316*'9'!AQ316)/AQ316</f>
        <v>2</v>
      </c>
      <c r="AQ316" s="9">
        <f>'0'!AQ316+'1'!AQ316+'2'!AQ316+'3'!AQ316+'4'!AQ316+'5'!AQ316+'6'!AQ316+'7'!AQ316+'8'!AQ316+'9'!AQ316</f>
        <v>9.4873501295335849</v>
      </c>
      <c r="AR316" s="6">
        <f>('0'!AR316*'0'!AS316+'1'!AR316*'1'!AS316+'2'!AR316*'2'!AS316+'3'!AR316*'3'!AS316+'4'!AR316*'4'!AS316+'5'!AR316*'5'!AS316+'6'!AR316*'6'!AS316+'7'!AR316*'7'!AS316+'8'!AR316*'8'!AS316+'9'!AR316*'9'!AS316)/AS316</f>
        <v>10.000000000000002</v>
      </c>
      <c r="AS316" s="9">
        <f>'0'!AS316+'1'!AS316+'2'!AS316+'3'!AS316+'4'!AS316+'5'!AS316+'6'!AS316+'7'!AS316+'8'!AS316+'9'!AS316</f>
        <v>9.9999941301542652</v>
      </c>
      <c r="AT316" s="6">
        <f>('0'!AT316*'0'!AU316+'1'!AT316*'1'!AU316+'2'!AT316*'2'!AU316+'3'!AT316*'3'!AU316+'4'!AT316*'4'!AU316+'5'!AT316*'5'!AU316+'6'!AT316*'6'!AU316+'7'!AT316*'7'!AU316+'8'!AT316*'8'!AU316+'9'!AT316*'9'!AU316)/AU316</f>
        <v>2.5461813175293027</v>
      </c>
      <c r="AU316" s="9">
        <f>'0'!AU316+'1'!AU316+'2'!AU316+'3'!AU316+'4'!AU316+'5'!AU316+'6'!AU316+'7'!AU316+'8'!AU316+'9'!AU316</f>
        <v>5.0758813752332408</v>
      </c>
      <c r="AV316" s="6">
        <f>('0'!AV316*'0'!AW316+'1'!AV316*'1'!AW316+'2'!AV316*'2'!AW316+'3'!AV316*'3'!AW316+'4'!AV316*'4'!AW316+'5'!AV316*'5'!AW316+'6'!AV316*'6'!AW316+'7'!AV316*'7'!AW316+'8'!AV316*'8'!AW316+'9'!AV316*'9'!AW316)/AW316</f>
        <v>2.6276870396601595</v>
      </c>
      <c r="AW316" s="9">
        <f>'0'!AW316+'1'!AW316+'2'!AW316+'3'!AW316+'4'!AW316+'5'!AW316+'6'!AW316+'7'!AW316+'8'!AW316+'9'!AW316</f>
        <v>7.0392497838540935</v>
      </c>
      <c r="AX316" s="6">
        <f t="shared" si="9"/>
        <v>100</v>
      </c>
      <c r="AY316" s="6">
        <f t="shared" si="10"/>
        <v>1</v>
      </c>
      <c r="AZ316" s="6">
        <f t="shared" si="11"/>
        <v>20.000000000000004</v>
      </c>
      <c r="BA316" s="6">
        <f t="shared" si="12"/>
        <v>24.999999999999996</v>
      </c>
      <c r="BB316" s="6">
        <f t="shared" si="13"/>
        <v>20</v>
      </c>
      <c r="BC316" s="6">
        <f t="shared" si="14"/>
        <v>15</v>
      </c>
      <c r="BD316" s="6">
        <f t="shared" si="15"/>
        <v>10</v>
      </c>
      <c r="BE316" s="6">
        <f t="shared" si="16"/>
        <v>10.000000000000002</v>
      </c>
      <c r="BF316" s="6">
        <f t="shared" si="17"/>
        <v>100</v>
      </c>
    </row>
    <row r="317" spans="1:58" ht="15.75" customHeight="1" x14ac:dyDescent="0.25">
      <c r="A317" s="6" t="str">
        <f>IF(AND('0'!A317='1'!A317,'1'!A317='2'!A317,'2'!A317='3'!A317,'3'!A317='4'!A317,'4'!A317='5'!A317,'5'!A317='6'!A317,'6'!A317='7'!A317,'7'!A317='8'!A317,'8'!A317='9'!A317,'1'!A317='2'!A317),'9'!A317,)</f>
        <v>Statement</v>
      </c>
      <c r="B317" s="7" t="str">
        <f>IF(AND('0'!B317='1'!B317,'1'!B317='2'!B317,'2'!B317='3'!B317,'3'!B317='4'!B317,'4'!B317='5'!B317,'5'!B317='6'!B317,'6'!B317='7'!B317,'7'!B317='8'!B317,'8'!B317='9'!B317,'1'!B317='2'!B317),'9'!B317,)</f>
        <v>2003-03-18</v>
      </c>
      <c r="C317" s="7" t="str">
        <f>IF(AND('0'!C317='1'!C317,'1'!C317='2'!C317,'2'!C317='3'!C317,'3'!C317='4'!C317,'4'!C317='5'!C317,'5'!C317='6'!C317,'6'!C317='7'!C317,'7'!C317='8'!C317,'8'!C317='9'!C317,'1'!C317='2'!C317),'9'!C317,)</f>
        <v>2003-03-18</v>
      </c>
      <c r="D317" s="7" t="str">
        <f>IF(AND('0'!D317='1'!D317,'1'!D317='2'!D317,'2'!D317='3'!D317,'3'!D317='4'!D317,'4'!D317='5'!D317,'5'!D317='6'!D317,'6'!D317='7'!D317,'7'!D317='8'!D317,'8'!D317='9'!D317,'1'!D317='2'!D317),'9'!D317,)</f>
        <v>2003-03-18</v>
      </c>
      <c r="E317" s="8">
        <f>IF(COUNTIF(Recovered!$A$2:$A$808,A317)&gt;0,1,0)</f>
        <v>1</v>
      </c>
      <c r="F317" s="6">
        <f>('0'!F317*'0'!G317+'1'!F317*'1'!G317+'2'!F317*'2'!G317+'3'!F317*'3'!G317+'4'!F317*'4'!G317+'5'!F317*'5'!G317+'6'!F317*'6'!G317+'7'!F317*'7'!G317+'8'!F317*'8'!G317+'9'!F317*'9'!G317)/G317</f>
        <v>2.9999999999999996</v>
      </c>
      <c r="G317" s="9">
        <f>'0'!G317+'1'!G317+'2'!G317+'3'!G317+'4'!G317+'5'!G317+'6'!G317+'7'!G317+'8'!G317+'9'!G317</f>
        <v>7.6548750433045845</v>
      </c>
      <c r="H317" s="6">
        <f>('0'!H317*'0'!I317+'1'!H317*'1'!I317+'2'!H317*'2'!I317+'3'!H317*'3'!I317+'4'!H317*'4'!I317+'5'!H317*'5'!I317+'6'!H317*'6'!I317+'7'!H317*'7'!I317+'8'!H317*'8'!I317+'9'!H317*'9'!I317)/I317</f>
        <v>2.9999999999999996</v>
      </c>
      <c r="I317" s="9">
        <f>'0'!I317+'1'!I317+'2'!I317+'3'!I317+'4'!I317+'5'!I317+'6'!I317+'7'!I317+'8'!I317+'9'!I317</f>
        <v>5.7650767945322992</v>
      </c>
      <c r="J317" s="6">
        <f>('0'!J317*'0'!K317+'1'!J317*'1'!K317+'2'!J317*'2'!K317+'3'!J317*'3'!K317+'4'!J317*'4'!K317+'5'!J317*'5'!K317+'6'!J317*'6'!K317+'7'!J317*'7'!K317+'8'!J317*'8'!K317+'9'!J317*'9'!K317)/K317</f>
        <v>2</v>
      </c>
      <c r="K317" s="9">
        <f>'0'!K317+'1'!K317+'2'!K317+'3'!K317+'4'!K317+'5'!K317+'6'!K317+'7'!K317+'8'!K317+'9'!K317</f>
        <v>9.5686722225413892</v>
      </c>
      <c r="L317" s="6">
        <f>('0'!L317*'0'!M317+'1'!L317*'1'!M317+'2'!L317*'2'!M317+'3'!L317*'3'!M317+'4'!L317*'4'!M317+'5'!L317*'5'!M317+'6'!L317*'6'!M317+'7'!L317*'7'!M317+'8'!L317*'8'!M317+'9'!L317*'9'!M317)/M317</f>
        <v>2</v>
      </c>
      <c r="M317" s="9">
        <f>'0'!M317+'1'!M317+'2'!M317+'3'!M317+'4'!M317+'5'!M317+'6'!M317+'7'!M317+'8'!M317+'9'!M317</f>
        <v>9.6916761200122465</v>
      </c>
      <c r="N317" s="6">
        <f>('0'!N317*'0'!O317+'1'!N317*'1'!O317+'2'!N317*'2'!O317+'3'!N317*'3'!O317+'4'!N317*'4'!O317+'5'!N317*'5'!O317+'6'!N317*'6'!O317+'7'!N317*'7'!O317+'8'!N317*'8'!O317+'9'!N317*'9'!O317)/O317</f>
        <v>19.999999999999996</v>
      </c>
      <c r="O317" s="9">
        <f>'0'!O317+'1'!O317+'2'!O317+'3'!O317+'4'!O317+'5'!O317+'6'!O317+'7'!O317+'8'!O317+'9'!O317</f>
        <v>8.1084089574212577</v>
      </c>
      <c r="P317" s="6">
        <f>('0'!P317*'0'!Q317+'1'!P317*'1'!Q317+'2'!P317*'2'!Q317+'3'!P317*'3'!Q317+'4'!P317*'4'!Q317+'5'!P317*'5'!Q317+'6'!P317*'6'!Q317+'7'!P317*'7'!Q317+'8'!P317*'8'!Q317+'9'!P317*'9'!Q317)/Q317</f>
        <v>3</v>
      </c>
      <c r="Q317" s="9">
        <f>'0'!Q317+'1'!Q317+'2'!Q317+'3'!Q317+'4'!Q317+'5'!Q317+'6'!Q317+'7'!Q317+'8'!Q317+'9'!Q317</f>
        <v>8.791150348713753</v>
      </c>
      <c r="R317" s="6">
        <f>('0'!R317*'0'!S317+'1'!R317*'1'!S317+'2'!R317*'2'!S317+'3'!R317*'3'!S317+'4'!R317*'4'!S317+'5'!R317*'5'!S317+'6'!R317*'6'!S317+'7'!R317*'7'!S317+'8'!R317*'8'!S317+'9'!R317*'9'!S317)/S317</f>
        <v>3</v>
      </c>
      <c r="S317" s="9">
        <f>'0'!S317+'1'!S317+'2'!S317+'3'!S317+'4'!S317+'5'!S317+'6'!S317+'7'!S317+'8'!S317+'9'!S317</f>
        <v>7.9459022222722195</v>
      </c>
      <c r="T317" s="6">
        <f>('0'!T317*'0'!U317+'1'!T317*'1'!U317+'2'!T317*'2'!U317+'3'!T317*'3'!U317+'4'!T317*'4'!U317+'5'!T317*'5'!U317+'6'!T317*'6'!U317+'7'!T317*'7'!U317+'8'!T317*'8'!U317+'9'!T317*'9'!U317)/U317</f>
        <v>25.000000000000007</v>
      </c>
      <c r="U317" s="9">
        <f>'0'!U317+'1'!U317+'2'!U317+'3'!U317+'4'!U317+'5'!U317+'6'!U317+'7'!U317+'8'!U317+'9'!U317</f>
        <v>6.4668846619389413</v>
      </c>
      <c r="V317" s="6">
        <f>('0'!V317*'0'!W317+'1'!V317*'1'!W317+'2'!V317*'2'!W317+'3'!V317*'3'!W317+'4'!V317*'4'!W317+'5'!V317*'5'!W317+'6'!V317*'6'!W317+'7'!V317*'7'!W317+'8'!V317*'8'!W317+'9'!V317*'9'!W317)/W317</f>
        <v>2</v>
      </c>
      <c r="W317" s="9">
        <f>'0'!W317+'1'!W317+'2'!W317+'3'!W317+'4'!W317+'5'!W317+'6'!W317+'7'!W317+'8'!W317+'9'!W317</f>
        <v>9.4379340187185932</v>
      </c>
      <c r="X317" s="6">
        <f>('0'!X317*'0'!Y317+'1'!X317*'1'!Y317+'2'!X317*'2'!Y317+'3'!X317*'3'!Y317+'4'!X317*'4'!Y317+'5'!X317*'5'!Y317+'6'!X317*'6'!Y317+'7'!X317*'7'!Y317+'8'!X317*'8'!Y317+'9'!X317*'9'!Y317)/Y317</f>
        <v>3.0000000000000004</v>
      </c>
      <c r="Y317" s="9">
        <f>'0'!Y317+'1'!Y317+'2'!Y317+'3'!Y317+'4'!Y317+'5'!Y317+'6'!Y317+'7'!Y317+'8'!Y317+'9'!Y317</f>
        <v>9.8102671332374616</v>
      </c>
      <c r="Z317" s="6">
        <f>('0'!Z317*'0'!AA317+'1'!Z317*'1'!AA317+'2'!Z317*'2'!AA317+'3'!Z317*'3'!AA317+'4'!Z317*'4'!AA317+'5'!Z317*'5'!AA317+'6'!Z317*'6'!AA317+'7'!Z317*'7'!AA317+'8'!Z317*'8'!AA317+'9'!Z317*'9'!AA317)/AA317</f>
        <v>20</v>
      </c>
      <c r="AA317" s="9">
        <f>'0'!AA317+'1'!AA317+'2'!AA317+'3'!AA317+'4'!AA317+'5'!AA317+'6'!AA317+'7'!AA317+'8'!AA317+'9'!AA317</f>
        <v>5.0119088858908176</v>
      </c>
      <c r="AB317" s="6">
        <f>('0'!AB317*'0'!AC317+'1'!AB317*'1'!AC317+'2'!AB317*'2'!AC317+'3'!AB317*'3'!AC317+'4'!AB317*'4'!AC317+'5'!AB317*'5'!AC317+'6'!AB317*'6'!AC317+'7'!AB317*'7'!AC317+'8'!AB317*'8'!AC317+'9'!AB317*'9'!AC317)/AC317</f>
        <v>2</v>
      </c>
      <c r="AC317" s="9">
        <f>'0'!AC317+'1'!AC317+'2'!AC317+'3'!AC317+'4'!AC317+'5'!AC317+'6'!AC317+'7'!AC317+'8'!AC317+'9'!AC317</f>
        <v>7.6234739362112167</v>
      </c>
      <c r="AD317" s="6">
        <f>('0'!AD317*'0'!AE317+'1'!AD317*'1'!AE317+'2'!AD317*'2'!AE317+'3'!AD317*'3'!AE317+'4'!AD317*'4'!AE317+'5'!AD317*'5'!AE317+'6'!AD317*'6'!AE317+'7'!AD317*'7'!AE317+'8'!AD317*'8'!AE317+'9'!AD317*'9'!AE317)/AE317</f>
        <v>2.9999999999999996</v>
      </c>
      <c r="AE317" s="9">
        <f>'0'!AE317+'1'!AE317+'2'!AE317+'3'!AE317+'4'!AE317+'5'!AE317+'6'!AE317+'7'!AE317+'8'!AE317+'9'!AE317</f>
        <v>9.4670332076282051</v>
      </c>
      <c r="AF317" s="6">
        <f>('0'!AF317*'0'!AG317+'1'!AF317*'1'!AG317+'2'!AF317*'2'!AG317+'3'!AF317*'3'!AG317+'4'!AF317*'4'!AG317+'5'!AF317*'5'!AG317+'6'!AF317*'6'!AG317+'7'!AF317*'7'!AG317+'8'!AF317*'8'!AG317+'9'!AF317*'9'!AG317)/AG317</f>
        <v>15.000000000000002</v>
      </c>
      <c r="AG317" s="9">
        <f>'0'!AG317+'1'!AG317+'2'!AG317+'3'!AG317+'4'!AG317+'5'!AG317+'6'!AG317+'7'!AG317+'8'!AG317+'9'!AG317</f>
        <v>8.6998702797911971</v>
      </c>
      <c r="AH317" s="6">
        <f>('0'!AH317*'0'!AI317+'1'!AH317*'1'!AI317+'2'!AH317*'2'!AI317+'3'!AH317*'3'!AI317+'4'!AH317*'4'!AI317+'5'!AH317*'5'!AI317+'6'!AH317*'6'!AI317+'7'!AH317*'7'!AI317+'8'!AH317*'8'!AI317+'9'!AH317*'9'!AI317)/AI317</f>
        <v>2</v>
      </c>
      <c r="AI317" s="9">
        <f>'0'!AI317+'1'!AI317+'2'!AI317+'3'!AI317+'4'!AI317+'5'!AI317+'6'!AI317+'7'!AI317+'8'!AI317+'9'!AI317</f>
        <v>9.9876856349433556</v>
      </c>
      <c r="AJ317" s="6">
        <f>('0'!AJ317*'0'!AK317+'1'!AJ317*'1'!AK317+'2'!AJ317*'2'!AK317+'3'!AJ317*'3'!AK317+'4'!AJ317*'4'!AK317+'5'!AJ317*'5'!AK317+'6'!AJ317*'6'!AK317+'7'!AJ317*'7'!AK317+'8'!AJ317*'8'!AK317+'9'!AJ317*'9'!AK317)/AK317</f>
        <v>3</v>
      </c>
      <c r="AK317" s="9">
        <f>'0'!AK317+'1'!AK317+'2'!AK317+'3'!AK317+'4'!AK317+'5'!AK317+'6'!AK317+'7'!AK317+'8'!AK317+'9'!AK317</f>
        <v>6.5320150763523488</v>
      </c>
      <c r="AL317" s="6">
        <f>('0'!AL317*'0'!AM317+'1'!AL317*'1'!AM317+'2'!AL317*'2'!AM317+'3'!AL317*'3'!AM317+'4'!AL317*'4'!AM317+'5'!AL317*'5'!AM317+'6'!AL317*'6'!AM317+'7'!AL317*'7'!AM317+'8'!AL317*'8'!AM317+'9'!AL317*'9'!AM317)/AM317</f>
        <v>10.000000000000002</v>
      </c>
      <c r="AM317" s="9">
        <f>'0'!AM317+'1'!AM317+'2'!AM317+'3'!AM317+'4'!AM317+'5'!AM317+'6'!AM317+'7'!AM317+'8'!AM317+'9'!AM317</f>
        <v>9.8692074471700781</v>
      </c>
      <c r="AN317" s="6">
        <f>('0'!AN317*'0'!AO317+'1'!AN317*'1'!AO317+'2'!AN317*'2'!AO317+'3'!AN317*'3'!AO317+'4'!AN317*'4'!AO317+'5'!AN317*'5'!AO317+'6'!AN317*'6'!AO317+'7'!AN317*'7'!AO317+'8'!AN317*'8'!AO317+'9'!AN317*'9'!AO317)/AO317</f>
        <v>2</v>
      </c>
      <c r="AO317" s="9">
        <f>'0'!AO317+'1'!AO317+'2'!AO317+'3'!AO317+'4'!AO317+'5'!AO317+'6'!AO317+'7'!AO317+'8'!AO317+'9'!AO317</f>
        <v>7.4708373346822681</v>
      </c>
      <c r="AP317" s="6">
        <f>('0'!AP317*'0'!AQ317+'1'!AP317*'1'!AQ317+'2'!AP317*'2'!AQ317+'3'!AP317*'3'!AQ317+'4'!AP317*'4'!AQ317+'5'!AP317*'5'!AQ317+'6'!AP317*'6'!AQ317+'7'!AP317*'7'!AQ317+'8'!AP317*'8'!AQ317+'9'!AP317*'9'!AQ317)/AQ317</f>
        <v>3</v>
      </c>
      <c r="AQ317" s="9">
        <f>'0'!AQ317+'1'!AQ317+'2'!AQ317+'3'!AQ317+'4'!AQ317+'5'!AQ317+'6'!AQ317+'7'!AQ317+'8'!AQ317+'9'!AQ317</f>
        <v>6.4816310633692149</v>
      </c>
      <c r="AR317" s="6">
        <f>('0'!AR317*'0'!AS317+'1'!AR317*'1'!AS317+'2'!AR317*'2'!AS317+'3'!AR317*'3'!AS317+'4'!AR317*'4'!AS317+'5'!AR317*'5'!AS317+'6'!AR317*'6'!AS317+'7'!AR317*'7'!AS317+'8'!AR317*'8'!AS317+'9'!AR317*'9'!AS317)/AS317</f>
        <v>10</v>
      </c>
      <c r="AS317" s="9">
        <f>'0'!AS317+'1'!AS317+'2'!AS317+'3'!AS317+'4'!AS317+'5'!AS317+'6'!AS317+'7'!AS317+'8'!AS317+'9'!AS317</f>
        <v>9.9999881699758539</v>
      </c>
      <c r="AT317" s="6">
        <f>('0'!AT317*'0'!AU317+'1'!AT317*'1'!AU317+'2'!AT317*'2'!AU317+'3'!AT317*'3'!AU317+'4'!AT317*'4'!AU317+'5'!AT317*'5'!AU317+'6'!AT317*'6'!AU317+'7'!AT317*'7'!AU317+'8'!AT317*'8'!AU317+'9'!AT317*'9'!AU317)/AU317</f>
        <v>2.9999999999999996</v>
      </c>
      <c r="AU317" s="9">
        <f>'0'!AU317+'1'!AU317+'2'!AU317+'3'!AU317+'4'!AU317+'5'!AU317+'6'!AU317+'7'!AU317+'8'!AU317+'9'!AU317</f>
        <v>8.5580793947536833</v>
      </c>
      <c r="AV317" s="6">
        <f>('0'!AV317*'0'!AW317+'1'!AV317*'1'!AW317+'2'!AV317*'2'!AW317+'3'!AV317*'3'!AW317+'4'!AV317*'4'!AW317+'5'!AV317*'5'!AW317+'6'!AV317*'6'!AW317+'7'!AV317*'7'!AW317+'8'!AV317*'8'!AW317+'9'!AV317*'9'!AW317)/AW317</f>
        <v>3</v>
      </c>
      <c r="AW317" s="9">
        <f>'0'!AW317+'1'!AW317+'2'!AW317+'3'!AW317+'4'!AW317+'5'!AW317+'6'!AW317+'7'!AW317+'8'!AW317+'9'!AW317</f>
        <v>9.1047632800120102</v>
      </c>
      <c r="AX317" s="6">
        <f t="shared" si="9"/>
        <v>100</v>
      </c>
      <c r="AY317" s="6">
        <f t="shared" si="10"/>
        <v>1</v>
      </c>
      <c r="AZ317" s="6">
        <f t="shared" si="11"/>
        <v>19.999999999999996</v>
      </c>
      <c r="BA317" s="6">
        <f t="shared" si="12"/>
        <v>25.000000000000007</v>
      </c>
      <c r="BB317" s="6">
        <f t="shared" si="13"/>
        <v>20</v>
      </c>
      <c r="BC317" s="6">
        <f t="shared" si="14"/>
        <v>15.000000000000002</v>
      </c>
      <c r="BD317" s="6">
        <f t="shared" si="15"/>
        <v>10.000000000000002</v>
      </c>
      <c r="BE317" s="6">
        <f t="shared" si="16"/>
        <v>10</v>
      </c>
      <c r="BF317" s="6">
        <f t="shared" si="17"/>
        <v>100</v>
      </c>
    </row>
    <row r="318" spans="1:58" ht="15.75" customHeight="1" x14ac:dyDescent="0.25">
      <c r="A318" s="6" t="str">
        <f>IF(AND('0'!A318='1'!A318,'1'!A318='2'!A318,'2'!A318='3'!A318,'3'!A318='4'!A318,'4'!A318='5'!A318,'5'!A318='6'!A318,'6'!A318='7'!A318,'7'!A318='8'!A318,'8'!A318='9'!A318,'1'!A318='2'!A318),'9'!A318,)</f>
        <v>Statement</v>
      </c>
      <c r="B318" s="7" t="str">
        <f>IF(AND('0'!B318='1'!B318,'1'!B318='2'!B318,'2'!B318='3'!B318,'3'!B318='4'!B318,'4'!B318='5'!B318,'5'!B318='6'!B318,'6'!B318='7'!B318,'7'!B318='8'!B318,'8'!B318='9'!B318,'1'!B318='2'!B318),'9'!B318,)</f>
        <v>2003-01-29</v>
      </c>
      <c r="C318" s="7" t="str">
        <f>IF(AND('0'!C318='1'!C318,'1'!C318='2'!C318,'2'!C318='3'!C318,'3'!C318='4'!C318,'4'!C318='5'!C318,'5'!C318='6'!C318,'6'!C318='7'!C318,'7'!C318='8'!C318,'8'!C318='9'!C318,'1'!C318='2'!C318),'9'!C318,)</f>
        <v>2003-01-29</v>
      </c>
      <c r="D318" s="7" t="str">
        <f>IF(AND('0'!D318='1'!D318,'1'!D318='2'!D318,'2'!D318='3'!D318,'3'!D318='4'!D318,'4'!D318='5'!D318,'5'!D318='6'!D318,'6'!D318='7'!D318,'7'!D318='8'!D318,'8'!D318='9'!D318,'1'!D318='2'!D318),'9'!D318,)</f>
        <v>2003-01-29</v>
      </c>
      <c r="E318" s="8">
        <f>IF(COUNTIF(Recovered!$A$2:$A$808,A318)&gt;0,1,0)</f>
        <v>1</v>
      </c>
      <c r="F318" s="6">
        <f>('0'!F318*'0'!G318+'1'!F318*'1'!G318+'2'!F318*'2'!G318+'3'!F318*'3'!G318+'4'!F318*'4'!G318+'5'!F318*'5'!G318+'6'!F318*'6'!G318+'7'!F318*'7'!G318+'8'!F318*'8'!G318+'9'!F318*'9'!G318)/G318</f>
        <v>3.0000000000000004</v>
      </c>
      <c r="G318" s="9">
        <f>'0'!G318+'1'!G318+'2'!G318+'3'!G318+'4'!G318+'5'!G318+'6'!G318+'7'!G318+'8'!G318+'9'!G318</f>
        <v>5.6066395675373162</v>
      </c>
      <c r="H318" s="6">
        <f>('0'!H318*'0'!I318+'1'!H318*'1'!I318+'2'!H318*'2'!I318+'3'!H318*'3'!I318+'4'!H318*'4'!I318+'5'!H318*'5'!I318+'6'!H318*'6'!I318+'7'!H318*'7'!I318+'8'!H318*'8'!I318+'9'!H318*'9'!I318)/I318</f>
        <v>2.9999999999999991</v>
      </c>
      <c r="I318" s="9">
        <f>'0'!I318+'1'!I318+'2'!I318+'3'!I318+'4'!I318+'5'!I318+'6'!I318+'7'!I318+'8'!I318+'9'!I318</f>
        <v>5.5277098916859471</v>
      </c>
      <c r="J318" s="6">
        <f>('0'!J318*'0'!K318+'1'!J318*'1'!K318+'2'!J318*'2'!K318+'3'!J318*'3'!K318+'4'!J318*'4'!K318+'5'!J318*'5'!K318+'6'!J318*'6'!K318+'7'!J318*'7'!K318+'8'!J318*'8'!K318+'9'!J318*'9'!K318)/K318</f>
        <v>2</v>
      </c>
      <c r="K318" s="9">
        <f>'0'!K318+'1'!K318+'2'!K318+'3'!K318+'4'!K318+'5'!K318+'6'!K318+'7'!K318+'8'!K318+'9'!K318</f>
        <v>5.9457631147735759</v>
      </c>
      <c r="L318" s="6">
        <f>('0'!L318*'0'!M318+'1'!L318*'1'!M318+'2'!L318*'2'!M318+'3'!L318*'3'!M318+'4'!L318*'4'!M318+'5'!L318*'5'!M318+'6'!L318*'6'!M318+'7'!L318*'7'!M318+'8'!L318*'8'!M318+'9'!L318*'9'!M318)/M318</f>
        <v>2</v>
      </c>
      <c r="M318" s="9">
        <f>'0'!M318+'1'!M318+'2'!M318+'3'!M318+'4'!M318+'5'!M318+'6'!M318+'7'!M318+'8'!M318+'9'!M318</f>
        <v>9.3782393067880037</v>
      </c>
      <c r="N318" s="6">
        <f>('0'!N318*'0'!O318+'1'!N318*'1'!O318+'2'!N318*'2'!O318+'3'!N318*'3'!O318+'4'!N318*'4'!O318+'5'!N318*'5'!O318+'6'!N318*'6'!O318+'7'!N318*'7'!O318+'8'!N318*'8'!O318+'9'!N318*'9'!O318)/O318</f>
        <v>20</v>
      </c>
      <c r="O318" s="9">
        <f>'0'!O318+'1'!O318+'2'!O318+'3'!O318+'4'!O318+'5'!O318+'6'!O318+'7'!O318+'8'!O318+'9'!O318</f>
        <v>8.3954607639071934</v>
      </c>
      <c r="P318" s="6">
        <f>('0'!P318*'0'!Q318+'1'!P318*'1'!Q318+'2'!P318*'2'!Q318+'3'!P318*'3'!Q318+'4'!P318*'4'!Q318+'5'!P318*'5'!Q318+'6'!P318*'6'!Q318+'7'!P318*'7'!Q318+'8'!P318*'8'!Q318+'9'!P318*'9'!Q318)/Q318</f>
        <v>3.0000000000000009</v>
      </c>
      <c r="Q318" s="9">
        <f>'0'!Q318+'1'!Q318+'2'!Q318+'3'!Q318+'4'!Q318+'5'!Q318+'6'!Q318+'7'!Q318+'8'!Q318+'9'!Q318</f>
        <v>5.7043493413065098</v>
      </c>
      <c r="R318" s="6">
        <f>('0'!R318*'0'!S318+'1'!R318*'1'!S318+'2'!R318*'2'!S318+'3'!R318*'3'!S318+'4'!R318*'4'!S318+'5'!R318*'5'!S318+'6'!R318*'6'!S318+'7'!R318*'7'!S318+'8'!R318*'8'!S318+'9'!R318*'9'!S318)/S318</f>
        <v>3.9099694522305688</v>
      </c>
      <c r="S318" s="9">
        <f>'0'!S318+'1'!S318+'2'!S318+'3'!S318+'4'!S318+'5'!S318+'6'!S318+'7'!S318+'8'!S318+'9'!S318</f>
        <v>5.5516931126701907</v>
      </c>
      <c r="T318" s="6">
        <f>('0'!T318*'0'!U318+'1'!T318*'1'!U318+'2'!T318*'2'!U318+'3'!T318*'3'!U318+'4'!T318*'4'!U318+'5'!T318*'5'!U318+'6'!T318*'6'!U318+'7'!T318*'7'!U318+'8'!T318*'8'!U318+'9'!T318*'9'!U318)/U318</f>
        <v>25.000000000000004</v>
      </c>
      <c r="U318" s="9">
        <f>'0'!U318+'1'!U318+'2'!U318+'3'!U318+'4'!U318+'5'!U318+'6'!U318+'7'!U318+'8'!U318+'9'!U318</f>
        <v>6.3503000325660457</v>
      </c>
      <c r="V318" s="6">
        <f>('0'!V318*'0'!W318+'1'!V318*'1'!W318+'2'!V318*'2'!W318+'3'!V318*'3'!W318+'4'!V318*'4'!W318+'5'!V318*'5'!W318+'6'!V318*'6'!W318+'7'!V318*'7'!W318+'8'!V318*'8'!W318+'9'!V318*'9'!W318)/W318</f>
        <v>3.0000000000000004</v>
      </c>
      <c r="W318" s="9">
        <f>'0'!W318+'1'!W318+'2'!W318+'3'!W318+'4'!W318+'5'!W318+'6'!W318+'7'!W318+'8'!W318+'9'!W318</f>
        <v>8.3375605414801921</v>
      </c>
      <c r="X318" s="6">
        <f>('0'!X318*'0'!Y318+'1'!X318*'1'!Y318+'2'!X318*'2'!Y318+'3'!X318*'3'!Y318+'4'!X318*'4'!Y318+'5'!X318*'5'!Y318+'6'!X318*'6'!Y318+'7'!X318*'7'!Y318+'8'!X318*'8'!Y318+'9'!X318*'9'!Y318)/Y318</f>
        <v>3.9375327537958111</v>
      </c>
      <c r="Y318" s="9">
        <f>'0'!Y318+'1'!Y318+'2'!Y318+'3'!Y318+'4'!Y318+'5'!Y318+'6'!Y318+'7'!Y318+'8'!Y318+'9'!Y318</f>
        <v>7.9964582135331508</v>
      </c>
      <c r="Z318" s="6">
        <f>('0'!Z318*'0'!AA318+'1'!Z318*'1'!AA318+'2'!Z318*'2'!AA318+'3'!Z318*'3'!AA318+'4'!Z318*'4'!AA318+'5'!Z318*'5'!AA318+'6'!Z318*'6'!AA318+'7'!Z318*'7'!AA318+'8'!Z318*'8'!AA318+'9'!Z318*'9'!AA318)/AA318</f>
        <v>20</v>
      </c>
      <c r="AA318" s="9">
        <f>'0'!AA318+'1'!AA318+'2'!AA318+'3'!AA318+'4'!AA318+'5'!AA318+'6'!AA318+'7'!AA318+'8'!AA318+'9'!AA318</f>
        <v>4.9429577153493671</v>
      </c>
      <c r="AB318" s="6">
        <f>('0'!AB318*'0'!AC318+'1'!AB318*'1'!AC318+'2'!AB318*'2'!AC318+'3'!AB318*'3'!AC318+'4'!AB318*'4'!AC318+'5'!AB318*'5'!AC318+'6'!AB318*'6'!AC318+'7'!AB318*'7'!AC318+'8'!AB318*'8'!AC318+'9'!AB318*'9'!AC318)/AC318</f>
        <v>2.9999999999999996</v>
      </c>
      <c r="AC318" s="9">
        <f>'0'!AC318+'1'!AC318+'2'!AC318+'3'!AC318+'4'!AC318+'5'!AC318+'6'!AC318+'7'!AC318+'8'!AC318+'9'!AC318</f>
        <v>9.6094602047751447</v>
      </c>
      <c r="AD318" s="6">
        <f>('0'!AD318*'0'!AE318+'1'!AD318*'1'!AE318+'2'!AD318*'2'!AE318+'3'!AD318*'3'!AE318+'4'!AD318*'4'!AE318+'5'!AD318*'5'!AE318+'6'!AD318*'6'!AE318+'7'!AD318*'7'!AE318+'8'!AD318*'8'!AE318+'9'!AD318*'9'!AE318)/AE318</f>
        <v>4</v>
      </c>
      <c r="AE318" s="9">
        <f>'0'!AE318+'1'!AE318+'2'!AE318+'3'!AE318+'4'!AE318+'5'!AE318+'6'!AE318+'7'!AE318+'8'!AE318+'9'!AE318</f>
        <v>9.013681504772693</v>
      </c>
      <c r="AF318" s="6">
        <f>('0'!AF318*'0'!AG318+'1'!AF318*'1'!AG318+'2'!AF318*'2'!AG318+'3'!AF318*'3'!AG318+'4'!AF318*'4'!AG318+'5'!AF318*'5'!AG318+'6'!AF318*'6'!AG318+'7'!AF318*'7'!AG318+'8'!AF318*'8'!AG318+'9'!AF318*'9'!AG318)/AG318</f>
        <v>15.000000000000004</v>
      </c>
      <c r="AG318" s="9">
        <f>'0'!AG318+'1'!AG318+'2'!AG318+'3'!AG318+'4'!AG318+'5'!AG318+'6'!AG318+'7'!AG318+'8'!AG318+'9'!AG318</f>
        <v>9.4641775799958108</v>
      </c>
      <c r="AH318" s="6">
        <f>('0'!AH318*'0'!AI318+'1'!AH318*'1'!AI318+'2'!AH318*'2'!AI318+'3'!AH318*'3'!AI318+'4'!AH318*'4'!AI318+'5'!AH318*'5'!AI318+'6'!AH318*'6'!AI318+'7'!AH318*'7'!AI318+'8'!AH318*'8'!AI318+'9'!AH318*'9'!AI318)/AI318</f>
        <v>3</v>
      </c>
      <c r="AI318" s="9">
        <f>'0'!AI318+'1'!AI318+'2'!AI318+'3'!AI318+'4'!AI318+'5'!AI318+'6'!AI318+'7'!AI318+'8'!AI318+'9'!AI318</f>
        <v>8.9670558651128029</v>
      </c>
      <c r="AJ318" s="6">
        <f>('0'!AJ318*'0'!AK318+'1'!AJ318*'1'!AK318+'2'!AJ318*'2'!AK318+'3'!AJ318*'3'!AK318+'4'!AJ318*'4'!AK318+'5'!AJ318*'5'!AK318+'6'!AJ318*'6'!AK318+'7'!AJ318*'7'!AK318+'8'!AJ318*'8'!AK318+'9'!AJ318*'9'!AK318)/AK318</f>
        <v>3.8736627703467459</v>
      </c>
      <c r="AK318" s="9">
        <f>'0'!AK318+'1'!AK318+'2'!AK318+'3'!AK318+'4'!AK318+'5'!AK318+'6'!AK318+'7'!AK318+'8'!AK318+'9'!AK318</f>
        <v>6.8549534440598539</v>
      </c>
      <c r="AL318" s="6">
        <f>('0'!AL318*'0'!AM318+'1'!AL318*'1'!AM318+'2'!AL318*'2'!AM318+'3'!AL318*'3'!AM318+'4'!AL318*'4'!AM318+'5'!AL318*'5'!AM318+'6'!AL318*'6'!AM318+'7'!AL318*'7'!AM318+'8'!AL318*'8'!AM318+'9'!AL318*'9'!AM318)/AM318</f>
        <v>10.000000000000002</v>
      </c>
      <c r="AM318" s="9">
        <f>'0'!AM318+'1'!AM318+'2'!AM318+'3'!AM318+'4'!AM318+'5'!AM318+'6'!AM318+'7'!AM318+'8'!AM318+'9'!AM318</f>
        <v>9.8789010642424682</v>
      </c>
      <c r="AN318" s="6">
        <f>('0'!AN318*'0'!AO318+'1'!AN318*'1'!AO318+'2'!AN318*'2'!AO318+'3'!AN318*'3'!AO318+'4'!AN318*'4'!AO318+'5'!AN318*'5'!AO318+'6'!AN318*'6'!AO318+'7'!AN318*'7'!AO318+'8'!AN318*'8'!AO318+'9'!AN318*'9'!AO318)/AO318</f>
        <v>2</v>
      </c>
      <c r="AO318" s="9">
        <f>'0'!AO318+'1'!AO318+'2'!AO318+'3'!AO318+'4'!AO318+'5'!AO318+'6'!AO318+'7'!AO318+'8'!AO318+'9'!AO318</f>
        <v>9.0884308272908321</v>
      </c>
      <c r="AP318" s="6">
        <f>('0'!AP318*'0'!AQ318+'1'!AP318*'1'!AQ318+'2'!AP318*'2'!AQ318+'3'!AP318*'3'!AQ318+'4'!AP318*'4'!AQ318+'5'!AP318*'5'!AQ318+'6'!AP318*'6'!AQ318+'7'!AP318*'7'!AQ318+'8'!AP318*'8'!AQ318+'9'!AP318*'9'!AQ318)/AQ318</f>
        <v>2.9999999999999996</v>
      </c>
      <c r="AQ318" s="9">
        <f>'0'!AQ318+'1'!AQ318+'2'!AQ318+'3'!AQ318+'4'!AQ318+'5'!AQ318+'6'!AQ318+'7'!AQ318+'8'!AQ318+'9'!AQ318</f>
        <v>8.7848716304122476</v>
      </c>
      <c r="AR318" s="6">
        <f>('0'!AR318*'0'!AS318+'1'!AR318*'1'!AS318+'2'!AR318*'2'!AS318+'3'!AR318*'3'!AS318+'4'!AR318*'4'!AS318+'5'!AR318*'5'!AS318+'6'!AR318*'6'!AS318+'7'!AR318*'7'!AS318+'8'!AR318*'8'!AS318+'9'!AR318*'9'!AS318)/AS318</f>
        <v>9.9999999999999982</v>
      </c>
      <c r="AS318" s="9">
        <f>'0'!AS318+'1'!AS318+'2'!AS318+'3'!AS318+'4'!AS318+'5'!AS318+'6'!AS318+'7'!AS318+'8'!AS318+'9'!AS318</f>
        <v>9.9999918652861144</v>
      </c>
      <c r="AT318" s="6">
        <f>('0'!AT318*'0'!AU318+'1'!AT318*'1'!AU318+'2'!AT318*'2'!AU318+'3'!AT318*'3'!AU318+'4'!AT318*'4'!AU318+'5'!AT318*'5'!AU318+'6'!AT318*'6'!AU318+'7'!AT318*'7'!AU318+'8'!AT318*'8'!AU318+'9'!AT318*'9'!AU318)/AU318</f>
        <v>3.0000000000000004</v>
      </c>
      <c r="AU318" s="9">
        <f>'0'!AU318+'1'!AU318+'2'!AU318+'3'!AU318+'4'!AU318+'5'!AU318+'6'!AU318+'7'!AU318+'8'!AU318+'9'!AU318</f>
        <v>8.1646805989771316</v>
      </c>
      <c r="AV318" s="6">
        <f>('0'!AV318*'0'!AW318+'1'!AV318*'1'!AW318+'2'!AV318*'2'!AW318+'3'!AV318*'3'!AW318+'4'!AV318*'4'!AW318+'5'!AV318*'5'!AW318+'6'!AV318*'6'!AW318+'7'!AV318*'7'!AW318+'8'!AV318*'8'!AW318+'9'!AV318*'9'!AW318)/AW318</f>
        <v>3.8549096888794616</v>
      </c>
      <c r="AW318" s="9">
        <f>'0'!AW318+'1'!AW318+'2'!AW318+'3'!AW318+'4'!AW318+'5'!AW318+'6'!AW318+'7'!AW318+'8'!AW318+'9'!AW318</f>
        <v>5.9131239276687202</v>
      </c>
      <c r="AX318" s="6">
        <f t="shared" si="9"/>
        <v>100</v>
      </c>
      <c r="AY318" s="6">
        <f t="shared" si="10"/>
        <v>1</v>
      </c>
      <c r="AZ318" s="6">
        <f t="shared" si="11"/>
        <v>20</v>
      </c>
      <c r="BA318" s="6">
        <f t="shared" si="12"/>
        <v>25.000000000000004</v>
      </c>
      <c r="BB318" s="6">
        <f t="shared" si="13"/>
        <v>20</v>
      </c>
      <c r="BC318" s="6">
        <f t="shared" si="14"/>
        <v>15.000000000000004</v>
      </c>
      <c r="BD318" s="6">
        <f t="shared" si="15"/>
        <v>10.000000000000002</v>
      </c>
      <c r="BE318" s="6">
        <f t="shared" si="16"/>
        <v>9.9999999999999982</v>
      </c>
      <c r="BF318" s="6">
        <f t="shared" si="17"/>
        <v>100</v>
      </c>
    </row>
    <row r="319" spans="1:58" ht="15.75" customHeight="1" x14ac:dyDescent="0.25">
      <c r="A319" s="6" t="str">
        <f>IF(AND('0'!A319='1'!A319,'1'!A319='2'!A319,'2'!A319='3'!A319,'3'!A319='4'!A319,'4'!A319='5'!A319,'5'!A319='6'!A319,'6'!A319='7'!A319,'7'!A319='8'!A319,'8'!A319='9'!A319,'1'!A319='2'!A319),'9'!A319,)</f>
        <v>Statement</v>
      </c>
      <c r="B319" s="7" t="str">
        <f>IF(AND('0'!B319='1'!B319,'1'!B319='2'!B319,'2'!B319='3'!B319,'3'!B319='4'!B319,'4'!B319='5'!B319,'5'!B319='6'!B319,'6'!B319='7'!B319,'7'!B319='8'!B319,'8'!B319='9'!B319,'1'!B319='2'!B319),'9'!B319,)</f>
        <v>2002-12-10</v>
      </c>
      <c r="C319" s="7" t="str">
        <f>IF(AND('0'!C319='1'!C319,'1'!C319='2'!C319,'2'!C319='3'!C319,'3'!C319='4'!C319,'4'!C319='5'!C319,'5'!C319='6'!C319,'6'!C319='7'!C319,'7'!C319='8'!C319,'8'!C319='9'!C319,'1'!C319='2'!C319),'9'!C319,)</f>
        <v>2002-12-10</v>
      </c>
      <c r="D319" s="7" t="str">
        <f>IF(AND('0'!D319='1'!D319,'1'!D319='2'!D319,'2'!D319='3'!D319,'3'!D319='4'!D319,'4'!D319='5'!D319,'5'!D319='6'!D319,'6'!D319='7'!D319,'7'!D319='8'!D319,'8'!D319='9'!D319,'1'!D319='2'!D319),'9'!D319,)</f>
        <v>2002-12-10</v>
      </c>
      <c r="E319" s="8">
        <f>IF(COUNTIF(Recovered!$A$2:$A$808,A319)&gt;0,1,0)</f>
        <v>1</v>
      </c>
      <c r="F319" s="6">
        <f>('0'!F319*'0'!G319+'1'!F319*'1'!G319+'2'!F319*'2'!G319+'3'!F319*'3'!G319+'4'!F319*'4'!G319+'5'!F319*'5'!G319+'6'!F319*'6'!G319+'7'!F319*'7'!G319+'8'!F319*'8'!G319+'9'!F319*'9'!G319)/G319</f>
        <v>3.0000000000000004</v>
      </c>
      <c r="G319" s="9">
        <f>'0'!G319+'1'!G319+'2'!G319+'3'!G319+'4'!G319+'5'!G319+'6'!G319+'7'!G319+'8'!G319+'9'!G319</f>
        <v>6.7110515646056061</v>
      </c>
      <c r="H319" s="6">
        <f>('0'!H319*'0'!I319+'1'!H319*'1'!I319+'2'!H319*'2'!I319+'3'!H319*'3'!I319+'4'!H319*'4'!I319+'5'!H319*'5'!I319+'6'!H319*'6'!I319+'7'!H319*'7'!I319+'8'!H319*'8'!I319+'9'!H319*'9'!I319)/I319</f>
        <v>2.5348292581771874</v>
      </c>
      <c r="I319" s="9">
        <f>'0'!I319+'1'!I319+'2'!I319+'3'!I319+'4'!I319+'5'!I319+'6'!I319+'7'!I319+'8'!I319+'9'!I319</f>
        <v>5.320210494301497</v>
      </c>
      <c r="J319" s="6">
        <f>('0'!J319*'0'!K319+'1'!J319*'1'!K319+'2'!J319*'2'!K319+'3'!J319*'3'!K319+'4'!J319*'4'!K319+'5'!J319*'5'!K319+'6'!J319*'6'!K319+'7'!J319*'7'!K319+'8'!J319*'8'!K319+'9'!J319*'9'!K319)/K319</f>
        <v>1.8989063971573297</v>
      </c>
      <c r="K319" s="9">
        <f>'0'!K319+'1'!K319+'2'!K319+'3'!K319+'4'!K319+'5'!K319+'6'!K319+'7'!K319+'8'!K319+'9'!K319</f>
        <v>6.1476364476854126</v>
      </c>
      <c r="L319" s="6">
        <f>('0'!L319*'0'!M319+'1'!L319*'1'!M319+'2'!L319*'2'!M319+'3'!L319*'3'!M319+'4'!L319*'4'!M319+'5'!L319*'5'!M319+'6'!L319*'6'!M319+'7'!L319*'7'!M319+'8'!L319*'8'!M319+'9'!L319*'9'!M319)/M319</f>
        <v>2</v>
      </c>
      <c r="M319" s="9">
        <f>'0'!M319+'1'!M319+'2'!M319+'3'!M319+'4'!M319+'5'!M319+'6'!M319+'7'!M319+'8'!M319+'9'!M319</f>
        <v>9.8945052161258058</v>
      </c>
      <c r="N319" s="6">
        <f>('0'!N319*'0'!O319+'1'!N319*'1'!O319+'2'!N319*'2'!O319+'3'!N319*'3'!O319+'4'!N319*'4'!O319+'5'!N319*'5'!O319+'6'!N319*'6'!O319+'7'!N319*'7'!O319+'8'!N319*'8'!O319+'9'!N319*'9'!O319)/O319</f>
        <v>20</v>
      </c>
      <c r="O319" s="9">
        <f>'0'!O319+'1'!O319+'2'!O319+'3'!O319+'4'!O319+'5'!O319+'6'!O319+'7'!O319+'8'!O319+'9'!O319</f>
        <v>8.5716239066320021</v>
      </c>
      <c r="P319" s="6">
        <f>('0'!P319*'0'!Q319+'1'!P319*'1'!Q319+'2'!P319*'2'!Q319+'3'!P319*'3'!Q319+'4'!P319*'4'!Q319+'5'!P319*'5'!Q319+'6'!P319*'6'!Q319+'7'!P319*'7'!Q319+'8'!P319*'8'!Q319+'9'!P319*'9'!Q319)/Q319</f>
        <v>4</v>
      </c>
      <c r="Q319" s="9">
        <f>'0'!Q319+'1'!Q319+'2'!Q319+'3'!Q319+'4'!Q319+'5'!Q319+'6'!Q319+'7'!Q319+'8'!Q319+'9'!Q319</f>
        <v>9.7464934468134867</v>
      </c>
      <c r="R319" s="6">
        <f>('0'!R319*'0'!S319+'1'!R319*'1'!S319+'2'!R319*'2'!S319+'3'!R319*'3'!S319+'4'!R319*'4'!S319+'5'!R319*'5'!S319+'6'!R319*'6'!S319+'7'!R319*'7'!S319+'8'!R319*'8'!S319+'9'!R319*'9'!S319)/S319</f>
        <v>4</v>
      </c>
      <c r="S319" s="9">
        <f>'0'!S319+'1'!S319+'2'!S319+'3'!S319+'4'!S319+'5'!S319+'6'!S319+'7'!S319+'8'!S319+'9'!S319</f>
        <v>7.1560526324829823</v>
      </c>
      <c r="T319" s="6">
        <f>('0'!T319*'0'!U319+'1'!T319*'1'!U319+'2'!T319*'2'!U319+'3'!T319*'3'!U319+'4'!T319*'4'!U319+'5'!T319*'5'!U319+'6'!T319*'6'!U319+'7'!T319*'7'!U319+'8'!T319*'8'!U319+'9'!T319*'9'!U319)/U319</f>
        <v>20</v>
      </c>
      <c r="U319" s="9">
        <f>'0'!U319+'1'!U319+'2'!U319+'3'!U319+'4'!U319+'5'!U319+'6'!U319+'7'!U319+'8'!U319+'9'!U319</f>
        <v>5.5245963144606076</v>
      </c>
      <c r="V319" s="6">
        <f>('0'!V319*'0'!W319+'1'!V319*'1'!W319+'2'!V319*'2'!W319+'3'!V319*'3'!W319+'4'!V319*'4'!W319+'5'!V319*'5'!W319+'6'!V319*'6'!W319+'7'!V319*'7'!W319+'8'!V319*'8'!W319+'9'!V319*'9'!W319)/W319</f>
        <v>3</v>
      </c>
      <c r="W319" s="9">
        <f>'0'!W319+'1'!W319+'2'!W319+'3'!W319+'4'!W319+'5'!W319+'6'!W319+'7'!W319+'8'!W319+'9'!W319</f>
        <v>9.8262912511033011</v>
      </c>
      <c r="X319" s="6">
        <f>('0'!X319*'0'!Y319+'1'!X319*'1'!Y319+'2'!X319*'2'!Y319+'3'!X319*'3'!Y319+'4'!X319*'4'!Y319+'5'!X319*'5'!Y319+'6'!X319*'6'!Y319+'7'!X319*'7'!Y319+'8'!X319*'8'!Y319+'9'!X319*'9'!Y319)/Y319</f>
        <v>3</v>
      </c>
      <c r="Y319" s="9">
        <f>'0'!Y319+'1'!Y319+'2'!Y319+'3'!Y319+'4'!Y319+'5'!Y319+'6'!Y319+'7'!Y319+'8'!Y319+'9'!Y319</f>
        <v>9.669232301180438</v>
      </c>
      <c r="Z319" s="6">
        <f>('0'!Z319*'0'!AA319+'1'!Z319*'1'!AA319+'2'!Z319*'2'!AA319+'3'!Z319*'3'!AA319+'4'!Z319*'4'!AA319+'5'!Z319*'5'!AA319+'6'!Z319*'6'!AA319+'7'!Z319*'7'!AA319+'8'!Z319*'8'!AA319+'9'!Z319*'9'!AA319)/AA319</f>
        <v>25</v>
      </c>
      <c r="AA319" s="9">
        <f>'0'!AA319+'1'!AA319+'2'!AA319+'3'!AA319+'4'!AA319+'5'!AA319+'6'!AA319+'7'!AA319+'8'!AA319+'9'!AA319</f>
        <v>3.9602544639439574</v>
      </c>
      <c r="AB319" s="6">
        <f>('0'!AB319*'0'!AC319+'1'!AB319*'1'!AC319+'2'!AB319*'2'!AC319+'3'!AB319*'3'!AC319+'4'!AB319*'4'!AC319+'5'!AB319*'5'!AC319+'6'!AB319*'6'!AC319+'7'!AB319*'7'!AC319+'8'!AB319*'8'!AC319+'9'!AB319*'9'!AC319)/AC319</f>
        <v>3.0879755850048483</v>
      </c>
      <c r="AC319" s="9">
        <f>'0'!AC319+'1'!AC319+'2'!AC319+'3'!AC319+'4'!AC319+'5'!AC319+'6'!AC319+'7'!AC319+'8'!AC319+'9'!AC319</f>
        <v>6.3892880513951251</v>
      </c>
      <c r="AD319" s="6">
        <f>('0'!AD319*'0'!AE319+'1'!AD319*'1'!AE319+'2'!AD319*'2'!AE319+'3'!AD319*'3'!AE319+'4'!AD319*'4'!AE319+'5'!AD319*'5'!AE319+'6'!AD319*'6'!AE319+'7'!AD319*'7'!AE319+'8'!AD319*'8'!AE319+'9'!AD319*'9'!AE319)/AE319</f>
        <v>3.0000000000000004</v>
      </c>
      <c r="AE319" s="9">
        <f>'0'!AE319+'1'!AE319+'2'!AE319+'3'!AE319+'4'!AE319+'5'!AE319+'6'!AE319+'7'!AE319+'8'!AE319+'9'!AE319</f>
        <v>7.8255752064761124</v>
      </c>
      <c r="AF319" s="6">
        <f>('0'!AF319*'0'!AG319+'1'!AF319*'1'!AG319+'2'!AF319*'2'!AG319+'3'!AF319*'3'!AG319+'4'!AF319*'4'!AG319+'5'!AF319*'5'!AG319+'6'!AF319*'6'!AG319+'7'!AF319*'7'!AG319+'8'!AF319*'8'!AG319+'9'!AF319*'9'!AG319)/AG319</f>
        <v>15</v>
      </c>
      <c r="AG319" s="9">
        <f>'0'!AG319+'1'!AG319+'2'!AG319+'3'!AG319+'4'!AG319+'5'!AG319+'6'!AG319+'7'!AG319+'8'!AG319+'9'!AG319</f>
        <v>9.3210510402729803</v>
      </c>
      <c r="AH319" s="6">
        <f>('0'!AH319*'0'!AI319+'1'!AH319*'1'!AI319+'2'!AH319*'2'!AI319+'3'!AH319*'3'!AI319+'4'!AH319*'4'!AI319+'5'!AH319*'5'!AI319+'6'!AH319*'6'!AI319+'7'!AH319*'7'!AI319+'8'!AH319*'8'!AI319+'9'!AH319*'9'!AI319)/AI319</f>
        <v>3</v>
      </c>
      <c r="AI319" s="9">
        <f>'0'!AI319+'1'!AI319+'2'!AI319+'3'!AI319+'4'!AI319+'5'!AI319+'6'!AI319+'7'!AI319+'8'!AI319+'9'!AI319</f>
        <v>8.3961615861933119</v>
      </c>
      <c r="AJ319" s="6">
        <f>('0'!AJ319*'0'!AK319+'1'!AJ319*'1'!AK319+'2'!AJ319*'2'!AK319+'3'!AJ319*'3'!AK319+'4'!AJ319*'4'!AK319+'5'!AJ319*'5'!AK319+'6'!AJ319*'6'!AK319+'7'!AJ319*'7'!AK319+'8'!AJ319*'8'!AK319+'9'!AJ319*'9'!AK319)/AK319</f>
        <v>2.9999999999999991</v>
      </c>
      <c r="AK319" s="9">
        <f>'0'!AK319+'1'!AK319+'2'!AK319+'3'!AK319+'4'!AK319+'5'!AK319+'6'!AK319+'7'!AK319+'8'!AK319+'9'!AK319</f>
        <v>9.476349873688557</v>
      </c>
      <c r="AL319" s="6">
        <f>('0'!AL319*'0'!AM319+'1'!AL319*'1'!AM319+'2'!AL319*'2'!AM319+'3'!AL319*'3'!AM319+'4'!AL319*'4'!AM319+'5'!AL319*'5'!AM319+'6'!AL319*'6'!AM319+'7'!AL319*'7'!AM319+'8'!AL319*'8'!AM319+'9'!AL319*'9'!AM319)/AM319</f>
        <v>10</v>
      </c>
      <c r="AM319" s="9">
        <f>'0'!AM319+'1'!AM319+'2'!AM319+'3'!AM319+'4'!AM319+'5'!AM319+'6'!AM319+'7'!AM319+'8'!AM319+'9'!AM319</f>
        <v>9.9187955570793029</v>
      </c>
      <c r="AN319" s="6">
        <f>('0'!AN319*'0'!AO319+'1'!AN319*'1'!AO319+'2'!AN319*'2'!AO319+'3'!AN319*'3'!AO319+'4'!AN319*'4'!AO319+'5'!AN319*'5'!AO319+'6'!AN319*'6'!AO319+'7'!AN319*'7'!AO319+'8'!AN319*'8'!AO319+'9'!AN319*'9'!AO319)/AO319</f>
        <v>2</v>
      </c>
      <c r="AO319" s="9">
        <f>'0'!AO319+'1'!AO319+'2'!AO319+'3'!AO319+'4'!AO319+'5'!AO319+'6'!AO319+'7'!AO319+'8'!AO319+'9'!AO319</f>
        <v>9.7769824103766396</v>
      </c>
      <c r="AP319" s="6">
        <f>('0'!AP319*'0'!AQ319+'1'!AP319*'1'!AQ319+'2'!AP319*'2'!AQ319+'3'!AP319*'3'!AQ319+'4'!AP319*'4'!AQ319+'5'!AP319*'5'!AQ319+'6'!AP319*'6'!AQ319+'7'!AP319*'7'!AQ319+'8'!AP319*'8'!AQ319+'9'!AP319*'9'!AQ319)/AQ319</f>
        <v>2</v>
      </c>
      <c r="AQ319" s="9">
        <f>'0'!AQ319+'1'!AQ319+'2'!AQ319+'3'!AQ319+'4'!AQ319+'5'!AQ319+'6'!AQ319+'7'!AQ319+'8'!AQ319+'9'!AQ319</f>
        <v>8.6301738862051138</v>
      </c>
      <c r="AR319" s="6">
        <f>('0'!AR319*'0'!AS319+'1'!AR319*'1'!AS319+'2'!AR319*'2'!AS319+'3'!AR319*'3'!AS319+'4'!AR319*'4'!AS319+'5'!AR319*'5'!AS319+'6'!AR319*'6'!AS319+'7'!AR319*'7'!AS319+'8'!AR319*'8'!AS319+'9'!AR319*'9'!AS319)/AS319</f>
        <v>9.9999999999999982</v>
      </c>
      <c r="AS319" s="9">
        <f>'0'!AS319+'1'!AS319+'2'!AS319+'3'!AS319+'4'!AS319+'5'!AS319+'6'!AS319+'7'!AS319+'8'!AS319+'9'!AS319</f>
        <v>9.9999888851971477</v>
      </c>
      <c r="AT319" s="6">
        <f>('0'!AT319*'0'!AU319+'1'!AT319*'1'!AU319+'2'!AT319*'2'!AU319+'3'!AT319*'3'!AU319+'4'!AT319*'4'!AU319+'5'!AT319*'5'!AU319+'6'!AT319*'6'!AU319+'7'!AT319*'7'!AU319+'8'!AT319*'8'!AU319+'9'!AT319*'9'!AU319)/AU319</f>
        <v>2.9999999999999996</v>
      </c>
      <c r="AU319" s="9">
        <f>'0'!AU319+'1'!AU319+'2'!AU319+'3'!AU319+'4'!AU319+'5'!AU319+'6'!AU319+'7'!AU319+'8'!AU319+'9'!AU319</f>
        <v>6.6340595204871011</v>
      </c>
      <c r="AV319" s="6">
        <f>('0'!AV319*'0'!AW319+'1'!AV319*'1'!AW319+'2'!AV319*'2'!AW319+'3'!AV319*'3'!AW319+'4'!AV319*'4'!AW319+'5'!AV319*'5'!AW319+'6'!AV319*'6'!AW319+'7'!AV319*'7'!AW319+'8'!AV319*'8'!AW319+'9'!AV319*'9'!AW319)/AW319</f>
        <v>2.9999999999999991</v>
      </c>
      <c r="AW319" s="9">
        <f>'0'!AW319+'1'!AW319+'2'!AW319+'3'!AW319+'4'!AW319+'5'!AW319+'6'!AW319+'7'!AW319+'8'!AW319+'9'!AW319</f>
        <v>9.3700945729157255</v>
      </c>
      <c r="AX319" s="6">
        <f t="shared" si="9"/>
        <v>100</v>
      </c>
      <c r="AY319" s="6">
        <f t="shared" si="10"/>
        <v>1</v>
      </c>
      <c r="AZ319" s="6">
        <f t="shared" si="11"/>
        <v>20</v>
      </c>
      <c r="BA319" s="6">
        <f t="shared" si="12"/>
        <v>20</v>
      </c>
      <c r="BB319" s="6">
        <f t="shared" si="13"/>
        <v>25</v>
      </c>
      <c r="BC319" s="6">
        <f t="shared" si="14"/>
        <v>15</v>
      </c>
      <c r="BD319" s="6">
        <f t="shared" si="15"/>
        <v>10</v>
      </c>
      <c r="BE319" s="6">
        <f t="shared" si="16"/>
        <v>9.9999999999999982</v>
      </c>
      <c r="BF319" s="6">
        <f t="shared" si="17"/>
        <v>100</v>
      </c>
    </row>
    <row r="320" spans="1:58" ht="15.75" customHeight="1" x14ac:dyDescent="0.25">
      <c r="A320" s="6" t="str">
        <f>IF(AND('0'!A320='1'!A320,'1'!A320='2'!A320,'2'!A320='3'!A320,'3'!A320='4'!A320,'4'!A320='5'!A320,'5'!A320='6'!A320,'6'!A320='7'!A320,'7'!A320='8'!A320,'8'!A320='9'!A320,'1'!A320='2'!A320),'9'!A320,)</f>
        <v>Statement</v>
      </c>
      <c r="B320" s="7" t="str">
        <f>IF(AND('0'!B320='1'!B320,'1'!B320='2'!B320,'2'!B320='3'!B320,'3'!B320='4'!B320,'4'!B320='5'!B320,'5'!B320='6'!B320,'6'!B320='7'!B320,'7'!B320='8'!B320,'8'!B320='9'!B320,'1'!B320='2'!B320),'9'!B320,)</f>
        <v>2002-11-06</v>
      </c>
      <c r="C320" s="7" t="str">
        <f>IF(AND('0'!C320='1'!C320,'1'!C320='2'!C320,'2'!C320='3'!C320,'3'!C320='4'!C320,'4'!C320='5'!C320,'5'!C320='6'!C320,'6'!C320='7'!C320,'7'!C320='8'!C320,'8'!C320='9'!C320,'1'!C320='2'!C320),'9'!C320,)</f>
        <v>2002-11-06</v>
      </c>
      <c r="D320" s="7" t="str">
        <f>IF(AND('0'!D320='1'!D320,'1'!D320='2'!D320,'2'!D320='3'!D320,'3'!D320='4'!D320,'4'!D320='5'!D320,'5'!D320='6'!D320,'6'!D320='7'!D320,'7'!D320='8'!D320,'8'!D320='9'!D320,'1'!D320='2'!D320),'9'!D320,)</f>
        <v>2002-11-06</v>
      </c>
      <c r="E320" s="8">
        <f>IF(COUNTIF(Recovered!$A$2:$A$808,A320)&gt;0,1,0)</f>
        <v>1</v>
      </c>
      <c r="F320" s="6">
        <f>('0'!F320*'0'!G320+'1'!F320*'1'!G320+'2'!F320*'2'!G320+'3'!F320*'3'!G320+'4'!F320*'4'!G320+'5'!F320*'5'!G320+'6'!F320*'6'!G320+'7'!F320*'7'!G320+'8'!F320*'8'!G320+'9'!F320*'9'!G320)/G320</f>
        <v>1.3783303119219426</v>
      </c>
      <c r="G320" s="9">
        <f>'0'!G320+'1'!G320+'2'!G320+'3'!G320+'4'!G320+'5'!G320+'6'!G320+'7'!G320+'8'!G320+'9'!G320</f>
        <v>6.662002832845813</v>
      </c>
      <c r="H320" s="6">
        <f>('0'!H320*'0'!I320+'1'!H320*'1'!I320+'2'!H320*'2'!I320+'3'!H320*'3'!I320+'4'!H320*'4'!I320+'5'!H320*'5'!I320+'6'!H320*'6'!I320+'7'!H320*'7'!I320+'8'!H320*'8'!I320+'9'!H320*'9'!I320)/I320</f>
        <v>1.2404117775119308</v>
      </c>
      <c r="I320" s="9">
        <f>'0'!I320+'1'!I320+'2'!I320+'3'!I320+'4'!I320+'5'!I320+'6'!I320+'7'!I320+'8'!I320+'9'!I320</f>
        <v>8.0540204768843253</v>
      </c>
      <c r="J320" s="6">
        <f>('0'!J320*'0'!K320+'1'!J320*'1'!K320+'2'!J320*'2'!K320+'3'!J320*'3'!K320+'4'!J320*'4'!K320+'5'!J320*'5'!K320+'6'!J320*'6'!K320+'7'!J320*'7'!K320+'8'!J320*'8'!K320+'9'!J320*'9'!K320)/K320</f>
        <v>2</v>
      </c>
      <c r="K320" s="9">
        <f>'0'!K320+'1'!K320+'2'!K320+'3'!K320+'4'!K320+'5'!K320+'6'!K320+'7'!K320+'8'!K320+'9'!K320</f>
        <v>6.7642596329731814</v>
      </c>
      <c r="L320" s="6">
        <f>('0'!L320*'0'!M320+'1'!L320*'1'!M320+'2'!L320*'2'!M320+'3'!L320*'3'!M320+'4'!L320*'4'!M320+'5'!L320*'5'!M320+'6'!L320*'6'!M320+'7'!L320*'7'!M320+'8'!L320*'8'!M320+'9'!L320*'9'!M320)/M320</f>
        <v>5</v>
      </c>
      <c r="M320" s="9">
        <f>'0'!M320+'1'!M320+'2'!M320+'3'!M320+'4'!M320+'5'!M320+'6'!M320+'7'!M320+'8'!M320+'9'!M320</f>
        <v>9.3038850653072984</v>
      </c>
      <c r="N320" s="6">
        <f>('0'!N320*'0'!O320+'1'!N320*'1'!O320+'2'!N320*'2'!O320+'3'!N320*'3'!O320+'4'!N320*'4'!O320+'5'!N320*'5'!O320+'6'!N320*'6'!O320+'7'!N320*'7'!O320+'8'!N320*'8'!O320+'9'!N320*'9'!O320)/O320</f>
        <v>20.000000000000004</v>
      </c>
      <c r="O320" s="9">
        <f>'0'!O320+'1'!O320+'2'!O320+'3'!O320+'4'!O320+'5'!O320+'6'!O320+'7'!O320+'8'!O320+'9'!O320</f>
        <v>7.0223729937945016</v>
      </c>
      <c r="P320" s="6">
        <f>('0'!P320*'0'!Q320+'1'!P320*'1'!Q320+'2'!P320*'2'!Q320+'3'!P320*'3'!Q320+'4'!P320*'4'!Q320+'5'!P320*'5'!Q320+'6'!P320*'6'!Q320+'7'!P320*'7'!Q320+'8'!P320*'8'!Q320+'9'!P320*'9'!Q320)/Q320</f>
        <v>3.1202716739286123</v>
      </c>
      <c r="Q320" s="9">
        <f>'0'!Q320+'1'!Q320+'2'!Q320+'3'!Q320+'4'!Q320+'5'!Q320+'6'!Q320+'7'!Q320+'8'!Q320+'9'!Q320</f>
        <v>5.8064704215517136</v>
      </c>
      <c r="R320" s="6">
        <f>('0'!R320*'0'!S320+'1'!R320*'1'!S320+'2'!R320*'2'!S320+'3'!R320*'3'!S320+'4'!R320*'4'!S320+'5'!R320*'5'!S320+'6'!R320*'6'!S320+'7'!R320*'7'!S320+'8'!R320*'8'!S320+'9'!R320*'9'!S320)/S320</f>
        <v>2.9204390175862902</v>
      </c>
      <c r="S320" s="9">
        <f>'0'!S320+'1'!S320+'2'!S320+'3'!S320+'4'!S320+'5'!S320+'6'!S320+'7'!S320+'8'!S320+'9'!S320</f>
        <v>6.8529717559660854</v>
      </c>
      <c r="T320" s="6">
        <f>('0'!T320*'0'!U320+'1'!T320*'1'!U320+'2'!T320*'2'!U320+'3'!T320*'3'!U320+'4'!T320*'4'!U320+'5'!T320*'5'!U320+'6'!T320*'6'!U320+'7'!T320*'7'!U320+'8'!T320*'8'!U320+'9'!T320*'9'!U320)/U320</f>
        <v>25.000000000000004</v>
      </c>
      <c r="U320" s="9">
        <f>'0'!U320+'1'!U320+'2'!U320+'3'!U320+'4'!U320+'5'!U320+'6'!U320+'7'!U320+'8'!U320+'9'!U320</f>
        <v>6.5966257683150573</v>
      </c>
      <c r="V320" s="6">
        <f>('0'!V320*'0'!W320+'1'!V320*'1'!W320+'2'!V320*'2'!W320+'3'!V320*'3'!W320+'4'!V320*'4'!W320+'5'!V320*'5'!W320+'6'!V320*'6'!W320+'7'!V320*'7'!W320+'8'!V320*'8'!W320+'9'!V320*'9'!W320)/W320</f>
        <v>2.1099884911924898</v>
      </c>
      <c r="W320" s="9">
        <f>'0'!W320+'1'!W320+'2'!W320+'3'!W320+'4'!W320+'5'!W320+'6'!W320+'7'!W320+'8'!W320+'9'!W320</f>
        <v>8.4768710705567845</v>
      </c>
      <c r="X320" s="6">
        <f>('0'!X320*'0'!Y320+'1'!X320*'1'!Y320+'2'!X320*'2'!Y320+'3'!X320*'3'!Y320+'4'!X320*'4'!Y320+'5'!X320*'5'!Y320+'6'!X320*'6'!Y320+'7'!X320*'7'!Y320+'8'!X320*'8'!Y320+'9'!X320*'9'!Y320)/Y320</f>
        <v>2.0958474875764663</v>
      </c>
      <c r="Y320" s="9">
        <f>'0'!Y320+'1'!Y320+'2'!Y320+'3'!Y320+'4'!Y320+'5'!Y320+'6'!Y320+'7'!Y320+'8'!Y320+'9'!Y320</f>
        <v>8.8817266606461978</v>
      </c>
      <c r="Z320" s="6">
        <f>('0'!Z320*'0'!AA320+'1'!Z320*'1'!AA320+'2'!Z320*'2'!AA320+'3'!Z320*'3'!AA320+'4'!Z320*'4'!AA320+'5'!Z320*'5'!AA320+'6'!Z320*'6'!AA320+'7'!Z320*'7'!AA320+'8'!Z320*'8'!AA320+'9'!Z320*'9'!AA320)/AA320</f>
        <v>20.000000000000007</v>
      </c>
      <c r="AA320" s="9">
        <f>'0'!AA320+'1'!AA320+'2'!AA320+'3'!AA320+'4'!AA320+'5'!AA320+'6'!AA320+'7'!AA320+'8'!AA320+'9'!AA320</f>
        <v>5.1590755298475965</v>
      </c>
      <c r="AB320" s="6">
        <f>('0'!AB320*'0'!AC320+'1'!AB320*'1'!AC320+'2'!AB320*'2'!AC320+'3'!AB320*'3'!AC320+'4'!AB320*'4'!AC320+'5'!AB320*'5'!AC320+'6'!AB320*'6'!AC320+'7'!AB320*'7'!AC320+'8'!AB320*'8'!AC320+'9'!AB320*'9'!AC320)/AC320</f>
        <v>2.228156494678156</v>
      </c>
      <c r="AC320" s="9">
        <f>'0'!AC320+'1'!AC320+'2'!AC320+'3'!AC320+'4'!AC320+'5'!AC320+'6'!AC320+'7'!AC320+'8'!AC320+'9'!AC320</f>
        <v>6.5092828811952081</v>
      </c>
      <c r="AD320" s="6">
        <f>('0'!AD320*'0'!AE320+'1'!AD320*'1'!AE320+'2'!AD320*'2'!AE320+'3'!AD320*'3'!AE320+'4'!AD320*'4'!AE320+'5'!AD320*'5'!AE320+'6'!AD320*'6'!AE320+'7'!AD320*'7'!AE320+'8'!AD320*'8'!AE320+'9'!AD320*'9'!AE320)/AE320</f>
        <v>2.1159470566562848</v>
      </c>
      <c r="AE320" s="9">
        <f>'0'!AE320+'1'!AE320+'2'!AE320+'3'!AE320+'4'!AE320+'5'!AE320+'6'!AE320+'7'!AE320+'8'!AE320+'9'!AE320</f>
        <v>7.1683107719683292</v>
      </c>
      <c r="AF320" s="6">
        <f>('0'!AF320*'0'!AG320+'1'!AF320*'1'!AG320+'2'!AF320*'2'!AG320+'3'!AF320*'3'!AG320+'4'!AF320*'4'!AG320+'5'!AF320*'5'!AG320+'6'!AF320*'6'!AG320+'7'!AF320*'7'!AG320+'8'!AF320*'8'!AG320+'9'!AF320*'9'!AG320)/AG320</f>
        <v>15</v>
      </c>
      <c r="AG320" s="9">
        <f>'0'!AG320+'1'!AG320+'2'!AG320+'3'!AG320+'4'!AG320+'5'!AG320+'6'!AG320+'7'!AG320+'8'!AG320+'9'!AG320</f>
        <v>8.8318412989592101</v>
      </c>
      <c r="AH320" s="6">
        <f>('0'!AH320*'0'!AI320+'1'!AH320*'1'!AI320+'2'!AH320*'2'!AI320+'3'!AH320*'3'!AI320+'4'!AH320*'4'!AI320+'5'!AH320*'5'!AI320+'6'!AH320*'6'!AI320+'7'!AH320*'7'!AI320+'8'!AH320*'8'!AI320+'9'!AH320*'9'!AI320)/AI320</f>
        <v>2.0975044091204054</v>
      </c>
      <c r="AI320" s="9">
        <f>'0'!AI320+'1'!AI320+'2'!AI320+'3'!AI320+'4'!AI320+'5'!AI320+'6'!AI320+'7'!AI320+'8'!AI320+'9'!AI320</f>
        <v>9.7008513747748051</v>
      </c>
      <c r="AJ320" s="6">
        <f>('0'!AJ320*'0'!AK320+'1'!AJ320*'1'!AK320+'2'!AJ320*'2'!AK320+'3'!AJ320*'3'!AK320+'4'!AJ320*'4'!AK320+'5'!AJ320*'5'!AK320+'6'!AJ320*'6'!AK320+'7'!AJ320*'7'!AK320+'8'!AJ320*'8'!AK320+'9'!AJ320*'9'!AK320)/AK320</f>
        <v>2.0867805882026436</v>
      </c>
      <c r="AK320" s="9">
        <f>'0'!AK320+'1'!AK320+'2'!AK320+'3'!AK320+'4'!AK320+'5'!AK320+'6'!AK320+'7'!AK320+'8'!AK320+'9'!AK320</f>
        <v>9.609967590932964</v>
      </c>
      <c r="AL320" s="6">
        <f>('0'!AL320*'0'!AM320+'1'!AL320*'1'!AM320+'2'!AL320*'2'!AM320+'3'!AL320*'3'!AM320+'4'!AL320*'4'!AM320+'5'!AL320*'5'!AM320+'6'!AL320*'6'!AM320+'7'!AL320*'7'!AM320+'8'!AL320*'8'!AM320+'9'!AL320*'9'!AM320)/AM320</f>
        <v>10</v>
      </c>
      <c r="AM320" s="9">
        <f>'0'!AM320+'1'!AM320+'2'!AM320+'3'!AM320+'4'!AM320+'5'!AM320+'6'!AM320+'7'!AM320+'8'!AM320+'9'!AM320</f>
        <v>9.8812450055919072</v>
      </c>
      <c r="AN320" s="6">
        <f>('0'!AN320*'0'!AO320+'1'!AN320*'1'!AO320+'2'!AN320*'2'!AO320+'3'!AN320*'3'!AO320+'4'!AN320*'4'!AO320+'5'!AN320*'5'!AO320+'6'!AN320*'6'!AO320+'7'!AN320*'7'!AO320+'8'!AN320*'8'!AO320+'9'!AN320*'9'!AO320)/AO320</f>
        <v>2.0924737010150873</v>
      </c>
      <c r="AO320" s="9">
        <f>'0'!AO320+'1'!AO320+'2'!AO320+'3'!AO320+'4'!AO320+'5'!AO320+'6'!AO320+'7'!AO320+'8'!AO320+'9'!AO320</f>
        <v>5.2134428238139368</v>
      </c>
      <c r="AP320" s="6">
        <f>('0'!AP320*'0'!AQ320+'1'!AP320*'1'!AQ320+'2'!AP320*'2'!AQ320+'3'!AP320*'3'!AQ320+'4'!AP320*'4'!AQ320+'5'!AP320*'5'!AQ320+'6'!AP320*'6'!AQ320+'7'!AP320*'7'!AQ320+'8'!AP320*'8'!AQ320+'9'!AP320*'9'!AQ320)/AQ320</f>
        <v>2.097590041084942</v>
      </c>
      <c r="AQ320" s="9">
        <f>'0'!AQ320+'1'!AQ320+'2'!AQ320+'3'!AQ320+'4'!AQ320+'5'!AQ320+'6'!AQ320+'7'!AQ320+'8'!AQ320+'9'!AQ320</f>
        <v>8.463760419015804</v>
      </c>
      <c r="AR320" s="6">
        <f>('0'!AR320*'0'!AS320+'1'!AR320*'1'!AS320+'2'!AR320*'2'!AS320+'3'!AR320*'3'!AS320+'4'!AR320*'4'!AS320+'5'!AR320*'5'!AS320+'6'!AR320*'6'!AS320+'7'!AR320*'7'!AS320+'8'!AR320*'8'!AS320+'9'!AR320*'9'!AS320)/AS320</f>
        <v>10.000000000000002</v>
      </c>
      <c r="AS320" s="9">
        <f>'0'!AS320+'1'!AS320+'2'!AS320+'3'!AS320+'4'!AS320+'5'!AS320+'6'!AS320+'7'!AS320+'8'!AS320+'9'!AS320</f>
        <v>9.9999323829149294</v>
      </c>
      <c r="AT320" s="6">
        <f>('0'!AT320*'0'!AU320+'1'!AT320*'1'!AU320+'2'!AT320*'2'!AU320+'3'!AT320*'3'!AU320+'4'!AT320*'4'!AU320+'5'!AT320*'5'!AU320+'6'!AT320*'6'!AU320+'7'!AT320*'7'!AU320+'8'!AT320*'8'!AU320+'9'!AT320*'9'!AU320)/AU320</f>
        <v>1</v>
      </c>
      <c r="AU320" s="9">
        <f>'0'!AU320+'1'!AU320+'2'!AU320+'3'!AU320+'4'!AU320+'5'!AU320+'6'!AU320+'7'!AU320+'8'!AU320+'9'!AU320</f>
        <v>7.7089902886591739</v>
      </c>
      <c r="AV320" s="6">
        <f>('0'!AV320*'0'!AW320+'1'!AV320*'1'!AW320+'2'!AV320*'2'!AW320+'3'!AV320*'3'!AW320+'4'!AV320*'4'!AW320+'5'!AV320*'5'!AW320+'6'!AV320*'6'!AW320+'7'!AV320*'7'!AW320+'8'!AV320*'8'!AW320+'9'!AV320*'9'!AW320)/AW320</f>
        <v>1</v>
      </c>
      <c r="AW320" s="9">
        <f>'0'!AW320+'1'!AW320+'2'!AW320+'3'!AW320+'4'!AW320+'5'!AW320+'6'!AW320+'7'!AW320+'8'!AW320+'9'!AW320</f>
        <v>8.1402507412989475</v>
      </c>
      <c r="AX320" s="6">
        <f t="shared" si="9"/>
        <v>100.00000000000001</v>
      </c>
      <c r="AY320" s="6">
        <f t="shared" si="10"/>
        <v>0.99999999999999989</v>
      </c>
      <c r="AZ320" s="6">
        <f t="shared" si="11"/>
        <v>20</v>
      </c>
      <c r="BA320" s="6">
        <f t="shared" si="12"/>
        <v>25</v>
      </c>
      <c r="BB320" s="6">
        <f t="shared" si="13"/>
        <v>20.000000000000004</v>
      </c>
      <c r="BC320" s="6">
        <f t="shared" si="14"/>
        <v>14.999999999999998</v>
      </c>
      <c r="BD320" s="6">
        <f t="shared" si="15"/>
        <v>9.9999999999999982</v>
      </c>
      <c r="BE320" s="6">
        <f t="shared" si="16"/>
        <v>10</v>
      </c>
      <c r="BF320" s="6">
        <f t="shared" si="17"/>
        <v>100</v>
      </c>
    </row>
    <row r="321" spans="1:58" ht="15.75" customHeight="1" x14ac:dyDescent="0.25">
      <c r="A321" s="6" t="str">
        <f>IF(AND('0'!A321='1'!A321,'1'!A321='2'!A321,'2'!A321='3'!A321,'3'!A321='4'!A321,'4'!A321='5'!A321,'5'!A321='6'!A321,'6'!A321='7'!A321,'7'!A321='8'!A321,'8'!A321='9'!A321,'1'!A321='2'!A321),'9'!A321,)</f>
        <v>Statement</v>
      </c>
      <c r="B321" s="7" t="str">
        <f>IF(AND('0'!B321='1'!B321,'1'!B321='2'!B321,'2'!B321='3'!B321,'3'!B321='4'!B321,'4'!B321='5'!B321,'5'!B321='6'!B321,'6'!B321='7'!B321,'7'!B321='8'!B321,'8'!B321='9'!B321,'1'!B321='2'!B321),'9'!B321,)</f>
        <v>2002-09-24</v>
      </c>
      <c r="C321" s="7" t="str">
        <f>IF(AND('0'!C321='1'!C321,'1'!C321='2'!C321,'2'!C321='3'!C321,'3'!C321='4'!C321,'4'!C321='5'!C321,'5'!C321='6'!C321,'6'!C321='7'!C321,'7'!C321='8'!C321,'8'!C321='9'!C321,'1'!C321='2'!C321),'9'!C321,)</f>
        <v>2002-09-24</v>
      </c>
      <c r="D321" s="7" t="str">
        <f>IF(AND('0'!D321='1'!D321,'1'!D321='2'!D321,'2'!D321='3'!D321,'3'!D321='4'!D321,'4'!D321='5'!D321,'5'!D321='6'!D321,'6'!D321='7'!D321,'7'!D321='8'!D321,'8'!D321='9'!D321,'1'!D321='2'!D321),'9'!D321,)</f>
        <v>2002-09-24</v>
      </c>
      <c r="E321" s="8">
        <f>IF(COUNTIF(Recovered!$A$2:$A$808,A321)&gt;0,1,0)</f>
        <v>1</v>
      </c>
      <c r="F321" s="6">
        <f>('0'!F321*'0'!G321+'1'!F321*'1'!G321+'2'!F321*'2'!G321+'3'!F321*'3'!G321+'4'!F321*'4'!G321+'5'!F321*'5'!G321+'6'!F321*'6'!G321+'7'!F321*'7'!G321+'8'!F321*'8'!G321+'9'!F321*'9'!G321)/G321</f>
        <v>3.0000000000000013</v>
      </c>
      <c r="G321" s="9">
        <f>'0'!G321+'1'!G321+'2'!G321+'3'!G321+'4'!G321+'5'!G321+'6'!G321+'7'!G321+'8'!G321+'9'!G321</f>
        <v>7.144191008104074</v>
      </c>
      <c r="H321" s="6">
        <f>('0'!H321*'0'!I321+'1'!H321*'1'!I321+'2'!H321*'2'!I321+'3'!H321*'3'!I321+'4'!H321*'4'!I321+'5'!H321*'5'!I321+'6'!H321*'6'!I321+'7'!H321*'7'!I321+'8'!H321*'8'!I321+'9'!H321*'9'!I321)/I321</f>
        <v>3.0000000000000004</v>
      </c>
      <c r="I321" s="9">
        <f>'0'!I321+'1'!I321+'2'!I321+'3'!I321+'4'!I321+'5'!I321+'6'!I321+'7'!I321+'8'!I321+'9'!I321</f>
        <v>5.2845990257949298</v>
      </c>
      <c r="J321" s="6">
        <f>('0'!J321*'0'!K321+'1'!J321*'1'!K321+'2'!J321*'2'!K321+'3'!J321*'3'!K321+'4'!J321*'4'!K321+'5'!J321*'5'!K321+'6'!J321*'6'!K321+'7'!J321*'7'!K321+'8'!J321*'8'!K321+'9'!J321*'9'!K321)/K321</f>
        <v>2</v>
      </c>
      <c r="K321" s="9">
        <f>'0'!K321+'1'!K321+'2'!K321+'3'!K321+'4'!K321+'5'!K321+'6'!K321+'7'!K321+'8'!K321+'9'!K321</f>
        <v>9.2948942079924191</v>
      </c>
      <c r="L321" s="6">
        <f>('0'!L321*'0'!M321+'1'!L321*'1'!M321+'2'!L321*'2'!M321+'3'!L321*'3'!M321+'4'!L321*'4'!M321+'5'!L321*'5'!M321+'6'!L321*'6'!M321+'7'!L321*'7'!M321+'8'!L321*'8'!M321+'9'!L321*'9'!M321)/M321</f>
        <v>2</v>
      </c>
      <c r="M321" s="9">
        <f>'0'!M321+'1'!M321+'2'!M321+'3'!M321+'4'!M321+'5'!M321+'6'!M321+'7'!M321+'8'!M321+'9'!M321</f>
        <v>9.8209842502412243</v>
      </c>
      <c r="N321" s="6">
        <f>('0'!N321*'0'!O321+'1'!N321*'1'!O321+'2'!N321*'2'!O321+'3'!N321*'3'!O321+'4'!N321*'4'!O321+'5'!N321*'5'!O321+'6'!N321*'6'!O321+'7'!N321*'7'!O321+'8'!N321*'8'!O321+'9'!N321*'9'!O321)/O321</f>
        <v>19.999999999999996</v>
      </c>
      <c r="O321" s="9">
        <f>'0'!O321+'1'!O321+'2'!O321+'3'!O321+'4'!O321+'5'!O321+'6'!O321+'7'!O321+'8'!O321+'9'!O321</f>
        <v>8.3652867032487634</v>
      </c>
      <c r="P321" s="6">
        <f>('0'!P321*'0'!Q321+'1'!P321*'1'!Q321+'2'!P321*'2'!Q321+'3'!P321*'3'!Q321+'4'!P321*'4'!Q321+'5'!P321*'5'!Q321+'6'!P321*'6'!Q321+'7'!P321*'7'!Q321+'8'!P321*'8'!Q321+'9'!P321*'9'!Q321)/Q321</f>
        <v>3.9146595256268819</v>
      </c>
      <c r="Q321" s="9">
        <f>'0'!Q321+'1'!Q321+'2'!Q321+'3'!Q321+'4'!Q321+'5'!Q321+'6'!Q321+'7'!Q321+'8'!Q321+'9'!Q321</f>
        <v>5.8565883581752916</v>
      </c>
      <c r="R321" s="6">
        <f>('0'!R321*'0'!S321+'1'!R321*'1'!S321+'2'!R321*'2'!S321+'3'!R321*'3'!S321+'4'!R321*'4'!S321+'5'!R321*'5'!S321+'6'!R321*'6'!S321+'7'!R321*'7'!S321+'8'!R321*'8'!S321+'9'!R321*'9'!S321)/S321</f>
        <v>3.3584944880894625</v>
      </c>
      <c r="S321" s="9">
        <f>'0'!S321+'1'!S321+'2'!S321+'3'!S321+'4'!S321+'5'!S321+'6'!S321+'7'!S321+'8'!S321+'9'!S321</f>
        <v>5.9260447174919104</v>
      </c>
      <c r="T321" s="6">
        <f>('0'!T321*'0'!U321+'1'!T321*'1'!U321+'2'!T321*'2'!U321+'3'!T321*'3'!U321+'4'!T321*'4'!U321+'5'!T321*'5'!U321+'6'!T321*'6'!U321+'7'!T321*'7'!U321+'8'!T321*'8'!U321+'9'!T321*'9'!U321)/U321</f>
        <v>25</v>
      </c>
      <c r="U321" s="9">
        <f>'0'!U321+'1'!U321+'2'!U321+'3'!U321+'4'!U321+'5'!U321+'6'!U321+'7'!U321+'8'!U321+'9'!U321</f>
        <v>6.4093818237329643</v>
      </c>
      <c r="V321" s="6">
        <f>('0'!V321*'0'!W321+'1'!V321*'1'!W321+'2'!V321*'2'!W321+'3'!V321*'3'!W321+'4'!V321*'4'!W321+'5'!V321*'5'!W321+'6'!V321*'6'!W321+'7'!V321*'7'!W321+'8'!V321*'8'!W321+'9'!V321*'9'!W321)/W321</f>
        <v>3.0000000000000004</v>
      </c>
      <c r="W321" s="9">
        <f>'0'!W321+'1'!W321+'2'!W321+'3'!W321+'4'!W321+'5'!W321+'6'!W321+'7'!W321+'8'!W321+'9'!W321</f>
        <v>9.2815149806050847</v>
      </c>
      <c r="X321" s="6">
        <f>('0'!X321*'0'!Y321+'1'!X321*'1'!Y321+'2'!X321*'2'!Y321+'3'!X321*'3'!Y321+'4'!X321*'4'!Y321+'5'!X321*'5'!Y321+'6'!X321*'6'!Y321+'7'!X321*'7'!Y321+'8'!X321*'8'!Y321+'9'!X321*'9'!Y321)/Y321</f>
        <v>3.0000000000000004</v>
      </c>
      <c r="Y321" s="9">
        <f>'0'!Y321+'1'!Y321+'2'!Y321+'3'!Y321+'4'!Y321+'5'!Y321+'6'!Y321+'7'!Y321+'8'!Y321+'9'!Y321</f>
        <v>9.1263368390439528</v>
      </c>
      <c r="Z321" s="6">
        <f>('0'!Z321*'0'!AA321+'1'!Z321*'1'!AA321+'2'!Z321*'2'!AA321+'3'!Z321*'3'!AA321+'4'!Z321*'4'!AA321+'5'!Z321*'5'!AA321+'6'!Z321*'6'!AA321+'7'!Z321*'7'!AA321+'8'!Z321*'8'!AA321+'9'!Z321*'9'!AA321)/AA321</f>
        <v>25.000000000000004</v>
      </c>
      <c r="AA321" s="9">
        <f>'0'!AA321+'1'!AA321+'2'!AA321+'3'!AA321+'4'!AA321+'5'!AA321+'6'!AA321+'7'!AA321+'8'!AA321+'9'!AA321</f>
        <v>5.7495846932140866</v>
      </c>
      <c r="AB321" s="6">
        <f>('0'!AB321*'0'!AC321+'1'!AB321*'1'!AC321+'2'!AB321*'2'!AC321+'3'!AB321*'3'!AC321+'4'!AB321*'4'!AC321+'5'!AB321*'5'!AC321+'6'!AB321*'6'!AC321+'7'!AB321*'7'!AC321+'8'!AB321*'8'!AC321+'9'!AB321*'9'!AC321)/AC321</f>
        <v>3</v>
      </c>
      <c r="AC321" s="9">
        <f>'0'!AC321+'1'!AC321+'2'!AC321+'3'!AC321+'4'!AC321+'5'!AC321+'6'!AC321+'7'!AC321+'8'!AC321+'9'!AC321</f>
        <v>8.9979651729409582</v>
      </c>
      <c r="AD321" s="6">
        <f>('0'!AD321*'0'!AE321+'1'!AD321*'1'!AE321+'2'!AD321*'2'!AE321+'3'!AD321*'3'!AE321+'4'!AD321*'4'!AE321+'5'!AD321*'5'!AE321+'6'!AD321*'6'!AE321+'7'!AD321*'7'!AE321+'8'!AD321*'8'!AE321+'9'!AD321*'9'!AE321)/AE321</f>
        <v>3</v>
      </c>
      <c r="AE321" s="9">
        <f>'0'!AE321+'1'!AE321+'2'!AE321+'3'!AE321+'4'!AE321+'5'!AE321+'6'!AE321+'7'!AE321+'8'!AE321+'9'!AE321</f>
        <v>6.4459243728178182</v>
      </c>
      <c r="AF321" s="6">
        <f>('0'!AF321*'0'!AG321+'1'!AF321*'1'!AG321+'2'!AF321*'2'!AG321+'3'!AF321*'3'!AG321+'4'!AF321*'4'!AG321+'5'!AF321*'5'!AG321+'6'!AF321*'6'!AG321+'7'!AF321*'7'!AG321+'8'!AF321*'8'!AG321+'9'!AF321*'9'!AG321)/AG321</f>
        <v>15</v>
      </c>
      <c r="AG321" s="9">
        <f>'0'!AG321+'1'!AG321+'2'!AG321+'3'!AG321+'4'!AG321+'5'!AG321+'6'!AG321+'7'!AG321+'8'!AG321+'9'!AG321</f>
        <v>8.2857259745352039</v>
      </c>
      <c r="AH321" s="6">
        <f>('0'!AH321*'0'!AI321+'1'!AH321*'1'!AI321+'2'!AH321*'2'!AI321+'3'!AH321*'3'!AI321+'4'!AH321*'4'!AI321+'5'!AH321*'5'!AI321+'6'!AH321*'6'!AI321+'7'!AH321*'7'!AI321+'8'!AH321*'8'!AI321+'9'!AH321*'9'!AI321)/AI321</f>
        <v>3.0000000000000004</v>
      </c>
      <c r="AI321" s="9">
        <f>'0'!AI321+'1'!AI321+'2'!AI321+'3'!AI321+'4'!AI321+'5'!AI321+'6'!AI321+'7'!AI321+'8'!AI321+'9'!AI321</f>
        <v>8.9252233898635644</v>
      </c>
      <c r="AJ321" s="6">
        <f>('0'!AJ321*'0'!AK321+'1'!AJ321*'1'!AK321+'2'!AJ321*'2'!AK321+'3'!AJ321*'3'!AK321+'4'!AJ321*'4'!AK321+'5'!AJ321*'5'!AK321+'6'!AJ321*'6'!AK321+'7'!AJ321*'7'!AK321+'8'!AJ321*'8'!AK321+'9'!AJ321*'9'!AK321)/AK321</f>
        <v>2.9999999999999996</v>
      </c>
      <c r="AK321" s="9">
        <f>'0'!AK321+'1'!AK321+'2'!AK321+'3'!AK321+'4'!AK321+'5'!AK321+'6'!AK321+'7'!AK321+'8'!AK321+'9'!AK321</f>
        <v>7.6048025690466039</v>
      </c>
      <c r="AL321" s="6">
        <f>('0'!AL321*'0'!AM321+'1'!AL321*'1'!AM321+'2'!AL321*'2'!AM321+'3'!AL321*'3'!AM321+'4'!AL321*'4'!AM321+'5'!AL321*'5'!AM321+'6'!AL321*'6'!AM321+'7'!AL321*'7'!AM321+'8'!AL321*'8'!AM321+'9'!AL321*'9'!AM321)/AM321</f>
        <v>10.000000000000002</v>
      </c>
      <c r="AM321" s="9">
        <f>'0'!AM321+'1'!AM321+'2'!AM321+'3'!AM321+'4'!AM321+'5'!AM321+'6'!AM321+'7'!AM321+'8'!AM321+'9'!AM321</f>
        <v>9.5293000442103608</v>
      </c>
      <c r="AN321" s="6">
        <f>('0'!AN321*'0'!AO321+'1'!AN321*'1'!AO321+'2'!AN321*'2'!AO321+'3'!AN321*'3'!AO321+'4'!AN321*'4'!AO321+'5'!AN321*'5'!AO321+'6'!AN321*'6'!AO321+'7'!AN321*'7'!AO321+'8'!AN321*'8'!AO321+'9'!AN321*'9'!AO321)/AO321</f>
        <v>2</v>
      </c>
      <c r="AO321" s="9">
        <f>'0'!AO321+'1'!AO321+'2'!AO321+'3'!AO321+'4'!AO321+'5'!AO321+'6'!AO321+'7'!AO321+'8'!AO321+'9'!AO321</f>
        <v>9.5934050732467604</v>
      </c>
      <c r="AP321" s="6">
        <f>('0'!AP321*'0'!AQ321+'1'!AP321*'1'!AQ321+'2'!AP321*'2'!AQ321+'3'!AP321*'3'!AQ321+'4'!AP321*'4'!AQ321+'5'!AP321*'5'!AQ321+'6'!AP321*'6'!AQ321+'7'!AP321*'7'!AQ321+'8'!AP321*'8'!AQ321+'9'!AP321*'9'!AQ321)/AQ321</f>
        <v>2</v>
      </c>
      <c r="AQ321" s="9">
        <f>'0'!AQ321+'1'!AQ321+'2'!AQ321+'3'!AQ321+'4'!AQ321+'5'!AQ321+'6'!AQ321+'7'!AQ321+'8'!AQ321+'9'!AQ321</f>
        <v>7.488437204568438</v>
      </c>
      <c r="AR321" s="6">
        <f>('0'!AR321*'0'!AS321+'1'!AR321*'1'!AS321+'2'!AR321*'2'!AS321+'3'!AR321*'3'!AS321+'4'!AR321*'4'!AS321+'5'!AR321*'5'!AS321+'6'!AR321*'6'!AS321+'7'!AR321*'7'!AS321+'8'!AR321*'8'!AS321+'9'!AR321*'9'!AS321)/AS321</f>
        <v>5</v>
      </c>
      <c r="AS321" s="9">
        <f>'0'!AS321+'1'!AS321+'2'!AS321+'3'!AS321+'4'!AS321+'5'!AS321+'6'!AS321+'7'!AS321+'8'!AS321+'9'!AS321</f>
        <v>9.9999634948797613</v>
      </c>
      <c r="AT321" s="6">
        <f>('0'!AT321*'0'!AU321+'1'!AT321*'1'!AU321+'2'!AT321*'2'!AU321+'3'!AT321*'3'!AU321+'4'!AT321*'4'!AU321+'5'!AT321*'5'!AU321+'6'!AT321*'6'!AU321+'7'!AT321*'7'!AU321+'8'!AT321*'8'!AU321+'9'!AT321*'9'!AU321)/AU321</f>
        <v>2</v>
      </c>
      <c r="AU321" s="9">
        <f>'0'!AU321+'1'!AU321+'2'!AU321+'3'!AU321+'4'!AU321+'5'!AU321+'6'!AU321+'7'!AU321+'8'!AU321+'9'!AU321</f>
        <v>6.6466238461518135</v>
      </c>
      <c r="AV321" s="6">
        <f>('0'!AV321*'0'!AW321+'1'!AV321*'1'!AW321+'2'!AV321*'2'!AW321+'3'!AV321*'3'!AW321+'4'!AV321*'4'!AW321+'5'!AV321*'5'!AW321+'6'!AV321*'6'!AW321+'7'!AV321*'7'!AW321+'8'!AV321*'8'!AW321+'9'!AV321*'9'!AW321)/AW321</f>
        <v>2</v>
      </c>
      <c r="AW321" s="9">
        <f>'0'!AW321+'1'!AW321+'2'!AW321+'3'!AW321+'4'!AW321+'5'!AW321+'6'!AW321+'7'!AW321+'8'!AW321+'9'!AW321</f>
        <v>6.8788130831607042</v>
      </c>
      <c r="AX321" s="6">
        <f t="shared" si="9"/>
        <v>100</v>
      </c>
      <c r="AY321" s="6">
        <f t="shared" si="10"/>
        <v>1</v>
      </c>
      <c r="AZ321" s="6">
        <f t="shared" si="11"/>
        <v>19.999999999999996</v>
      </c>
      <c r="BA321" s="6">
        <f t="shared" si="12"/>
        <v>25</v>
      </c>
      <c r="BB321" s="6">
        <f t="shared" si="13"/>
        <v>25.000000000000004</v>
      </c>
      <c r="BC321" s="6">
        <f t="shared" si="14"/>
        <v>15</v>
      </c>
      <c r="BD321" s="6">
        <f t="shared" si="15"/>
        <v>10.000000000000002</v>
      </c>
      <c r="BE321" s="6">
        <f t="shared" si="16"/>
        <v>5</v>
      </c>
      <c r="BF321" s="6">
        <f t="shared" si="17"/>
        <v>100</v>
      </c>
    </row>
    <row r="322" spans="1:58" ht="15.75" customHeight="1" x14ac:dyDescent="0.25">
      <c r="A322" s="6" t="str">
        <f>IF(AND('0'!A322='1'!A322,'1'!A322='2'!A322,'2'!A322='3'!A322,'3'!A322='4'!A322,'4'!A322='5'!A322,'5'!A322='6'!A322,'6'!A322='7'!A322,'7'!A322='8'!A322,'8'!A322='9'!A322,'1'!A322='2'!A322),'9'!A322,)</f>
        <v>Statement</v>
      </c>
      <c r="B322" s="7" t="str">
        <f>IF(AND('0'!B322='1'!B322,'1'!B322='2'!B322,'2'!B322='3'!B322,'3'!B322='4'!B322,'4'!B322='5'!B322,'5'!B322='6'!B322,'6'!B322='7'!B322,'7'!B322='8'!B322,'8'!B322='9'!B322,'1'!B322='2'!B322),'9'!B322,)</f>
        <v>2002-08-13</v>
      </c>
      <c r="C322" s="7" t="str">
        <f>IF(AND('0'!C322='1'!C322,'1'!C322='2'!C322,'2'!C322='3'!C322,'3'!C322='4'!C322,'4'!C322='5'!C322,'5'!C322='6'!C322,'6'!C322='7'!C322,'7'!C322='8'!C322,'8'!C322='9'!C322,'1'!C322='2'!C322),'9'!C322,)</f>
        <v>2002-08-13</v>
      </c>
      <c r="D322" s="7" t="str">
        <f>IF(AND('0'!D322='1'!D322,'1'!D322='2'!D322,'2'!D322='3'!D322,'3'!D322='4'!D322,'4'!D322='5'!D322,'5'!D322='6'!D322,'6'!D322='7'!D322,'7'!D322='8'!D322,'8'!D322='9'!D322,'1'!D322='2'!D322),'9'!D322,)</f>
        <v>2002-08-13</v>
      </c>
      <c r="E322" s="8">
        <f>IF(COUNTIF(Recovered!$A$2:$A$808,A322)&gt;0,1,0)</f>
        <v>1</v>
      </c>
      <c r="F322" s="6">
        <f>('0'!F322*'0'!G322+'1'!F322*'1'!G322+'2'!F322*'2'!G322+'3'!F322*'3'!G322+'4'!F322*'4'!G322+'5'!F322*'5'!G322+'6'!F322*'6'!G322+'7'!F322*'7'!G322+'8'!F322*'8'!G322+'9'!F322*'9'!G322)/G322</f>
        <v>2.9999999999999996</v>
      </c>
      <c r="G322" s="9">
        <f>'0'!G322+'1'!G322+'2'!G322+'3'!G322+'4'!G322+'5'!G322+'6'!G322+'7'!G322+'8'!G322+'9'!G322</f>
        <v>6.3649531738949143</v>
      </c>
      <c r="H322" s="6">
        <f>('0'!H322*'0'!I322+'1'!H322*'1'!I322+'2'!H322*'2'!I322+'3'!H322*'3'!I322+'4'!H322*'4'!I322+'5'!H322*'5'!I322+'6'!H322*'6'!I322+'7'!H322*'7'!I322+'8'!H322*'8'!I322+'9'!H322*'9'!I322)/I322</f>
        <v>2.2042846550196353</v>
      </c>
      <c r="I322" s="9">
        <f>'0'!I322+'1'!I322+'2'!I322+'3'!I322+'4'!I322+'5'!I322+'6'!I322+'7'!I322+'8'!I322+'9'!I322</f>
        <v>5.1309876410218767</v>
      </c>
      <c r="J322" s="6">
        <f>('0'!J322*'0'!K322+'1'!J322*'1'!K322+'2'!J322*'2'!K322+'3'!J322*'3'!K322+'4'!J322*'4'!K322+'5'!J322*'5'!K322+'6'!J322*'6'!K322+'7'!J322*'7'!K322+'8'!J322*'8'!K322+'9'!J322*'9'!K322)/K322</f>
        <v>2</v>
      </c>
      <c r="K322" s="9">
        <f>'0'!K322+'1'!K322+'2'!K322+'3'!K322+'4'!K322+'5'!K322+'6'!K322+'7'!K322+'8'!K322+'9'!K322</f>
        <v>8.7960396194566801</v>
      </c>
      <c r="L322" s="6">
        <f>('0'!L322*'0'!M322+'1'!L322*'1'!M322+'2'!L322*'2'!M322+'3'!L322*'3'!M322+'4'!L322*'4'!M322+'5'!L322*'5'!M322+'6'!L322*'6'!M322+'7'!L322*'7'!M322+'8'!L322*'8'!M322+'9'!L322*'9'!M322)/M322</f>
        <v>2</v>
      </c>
      <c r="M322" s="9">
        <f>'0'!M322+'1'!M322+'2'!M322+'3'!M322+'4'!M322+'5'!M322+'6'!M322+'7'!M322+'8'!M322+'9'!M322</f>
        <v>9.882980330964477</v>
      </c>
      <c r="N322" s="6">
        <f>('0'!N322*'0'!O322+'1'!N322*'1'!O322+'2'!N322*'2'!O322+'3'!N322*'3'!O322+'4'!N322*'4'!O322+'5'!N322*'5'!O322+'6'!N322*'6'!O322+'7'!N322*'7'!O322+'8'!N322*'8'!O322+'9'!N322*'9'!O322)/O322</f>
        <v>20</v>
      </c>
      <c r="O322" s="9">
        <f>'0'!O322+'1'!O322+'2'!O322+'3'!O322+'4'!O322+'5'!O322+'6'!O322+'7'!O322+'8'!O322+'9'!O322</f>
        <v>8.2815022481743625</v>
      </c>
      <c r="P322" s="6">
        <f>('0'!P322*'0'!Q322+'1'!P322*'1'!Q322+'2'!P322*'2'!Q322+'3'!P322*'3'!Q322+'4'!P322*'4'!Q322+'5'!P322*'5'!Q322+'6'!P322*'6'!Q322+'7'!P322*'7'!Q322+'8'!P322*'8'!Q322+'9'!P322*'9'!Q322)/Q322</f>
        <v>3.1015034282591669</v>
      </c>
      <c r="Q322" s="9">
        <f>'0'!Q322+'1'!Q322+'2'!Q322+'3'!Q322+'4'!Q322+'5'!Q322+'6'!Q322+'7'!Q322+'8'!Q322+'9'!Q322</f>
        <v>6.6842044959985811</v>
      </c>
      <c r="R322" s="6">
        <f>('0'!R322*'0'!S322+'1'!R322*'1'!S322+'2'!R322*'2'!S322+'3'!R322*'3'!S322+'4'!R322*'4'!S322+'5'!R322*'5'!S322+'6'!R322*'6'!S322+'7'!R322*'7'!S322+'8'!R322*'8'!S322+'9'!R322*'9'!S322)/S322</f>
        <v>3</v>
      </c>
      <c r="S322" s="9">
        <f>'0'!S322+'1'!S322+'2'!S322+'3'!S322+'4'!S322+'5'!S322+'6'!S322+'7'!S322+'8'!S322+'9'!S322</f>
        <v>9.0052574971781443</v>
      </c>
      <c r="T322" s="6">
        <f>('0'!T322*'0'!U322+'1'!T322*'1'!U322+'2'!T322*'2'!U322+'3'!T322*'3'!U322+'4'!T322*'4'!U322+'5'!T322*'5'!U322+'6'!T322*'6'!U322+'7'!T322*'7'!U322+'8'!T322*'8'!U322+'9'!T322*'9'!U322)/U322</f>
        <v>25</v>
      </c>
      <c r="U322" s="9">
        <f>'0'!U322+'1'!U322+'2'!U322+'3'!U322+'4'!U322+'5'!U322+'6'!U322+'7'!U322+'8'!U322+'9'!U322</f>
        <v>6.6335711268772029</v>
      </c>
      <c r="V322" s="6">
        <f>('0'!V322*'0'!W322+'1'!V322*'1'!W322+'2'!V322*'2'!W322+'3'!V322*'3'!W322+'4'!V322*'4'!W322+'5'!V322*'5'!W322+'6'!V322*'6'!W322+'7'!V322*'7'!W322+'8'!V322*'8'!W322+'9'!V322*'9'!W322)/W322</f>
        <v>3</v>
      </c>
      <c r="W322" s="9">
        <f>'0'!W322+'1'!W322+'2'!W322+'3'!W322+'4'!W322+'5'!W322+'6'!W322+'7'!W322+'8'!W322+'9'!W322</f>
        <v>7.7171764143556638</v>
      </c>
      <c r="X322" s="6">
        <f>('0'!X322*'0'!Y322+'1'!X322*'1'!Y322+'2'!X322*'2'!Y322+'3'!X322*'3'!Y322+'4'!X322*'4'!Y322+'5'!X322*'5'!Y322+'6'!X322*'6'!Y322+'7'!X322*'7'!Y322+'8'!X322*'8'!Y322+'9'!X322*'9'!Y322)/Y322</f>
        <v>2.4311511534992221</v>
      </c>
      <c r="Y322" s="9">
        <f>'0'!Y322+'1'!Y322+'2'!Y322+'3'!Y322+'4'!Y322+'5'!Y322+'6'!Y322+'7'!Y322+'8'!Y322+'9'!Y322</f>
        <v>5.691791107573148</v>
      </c>
      <c r="Z322" s="6">
        <f>('0'!Z322*'0'!AA322+'1'!Z322*'1'!AA322+'2'!Z322*'2'!AA322+'3'!Z322*'3'!AA322+'4'!Z322*'4'!AA322+'5'!Z322*'5'!AA322+'6'!Z322*'6'!AA322+'7'!Z322*'7'!AA322+'8'!Z322*'8'!AA322+'9'!Z322*'9'!AA322)/AA322</f>
        <v>22.512365139746368</v>
      </c>
      <c r="AA322" s="9">
        <f>'0'!AA322+'1'!AA322+'2'!AA322+'3'!AA322+'4'!AA322+'5'!AA322+'6'!AA322+'7'!AA322+'8'!AA322+'9'!AA322</f>
        <v>4.631497865026116</v>
      </c>
      <c r="AB322" s="6">
        <f>('0'!AB322*'0'!AC322+'1'!AB322*'1'!AC322+'2'!AB322*'2'!AC322+'3'!AB322*'3'!AC322+'4'!AB322*'4'!AC322+'5'!AB322*'5'!AC322+'6'!AB322*'6'!AC322+'7'!AB322*'7'!AC322+'8'!AB322*'8'!AC322+'9'!AB322*'9'!AC322)/AC322</f>
        <v>2.9999999999999996</v>
      </c>
      <c r="AC322" s="9">
        <f>'0'!AC322+'1'!AC322+'2'!AC322+'3'!AC322+'4'!AC322+'5'!AC322+'6'!AC322+'7'!AC322+'8'!AC322+'9'!AC322</f>
        <v>8.6829722565374361</v>
      </c>
      <c r="AD322" s="6">
        <f>('0'!AD322*'0'!AE322+'1'!AD322*'1'!AE322+'2'!AD322*'2'!AE322+'3'!AD322*'3'!AE322+'4'!AD322*'4'!AE322+'5'!AD322*'5'!AE322+'6'!AD322*'6'!AE322+'7'!AD322*'7'!AE322+'8'!AD322*'8'!AE322+'9'!AD322*'9'!AE322)/AE322</f>
        <v>2.2827910348045739</v>
      </c>
      <c r="AE322" s="9">
        <f>'0'!AE322+'1'!AE322+'2'!AE322+'3'!AE322+'4'!AE322+'5'!AE322+'6'!AE322+'7'!AE322+'8'!AE322+'9'!AE322</f>
        <v>6.6466417778722473</v>
      </c>
      <c r="AF322" s="6">
        <f>('0'!AF322*'0'!AG322+'1'!AF322*'1'!AG322+'2'!AF322*'2'!AG322+'3'!AF322*'3'!AG322+'4'!AF322*'4'!AG322+'5'!AF322*'5'!AG322+'6'!AF322*'6'!AG322+'7'!AF322*'7'!AG322+'8'!AF322*'8'!AG322+'9'!AF322*'9'!AG322)/AG322</f>
        <v>15</v>
      </c>
      <c r="AG322" s="9">
        <f>'0'!AG322+'1'!AG322+'2'!AG322+'3'!AG322+'4'!AG322+'5'!AG322+'6'!AG322+'7'!AG322+'8'!AG322+'9'!AG322</f>
        <v>7.6740095022717405</v>
      </c>
      <c r="AH322" s="6">
        <f>('0'!AH322*'0'!AI322+'1'!AH322*'1'!AI322+'2'!AH322*'2'!AI322+'3'!AH322*'3'!AI322+'4'!AH322*'4'!AI322+'5'!AH322*'5'!AI322+'6'!AH322*'6'!AI322+'7'!AH322*'7'!AI322+'8'!AH322*'8'!AI322+'9'!AH322*'9'!AI322)/AI322</f>
        <v>3.0000000000000004</v>
      </c>
      <c r="AI322" s="9">
        <f>'0'!AI322+'1'!AI322+'2'!AI322+'3'!AI322+'4'!AI322+'5'!AI322+'6'!AI322+'7'!AI322+'8'!AI322+'9'!AI322</f>
        <v>9.3117538861298321</v>
      </c>
      <c r="AJ322" s="6">
        <f>('0'!AJ322*'0'!AK322+'1'!AJ322*'1'!AK322+'2'!AJ322*'2'!AK322+'3'!AJ322*'3'!AK322+'4'!AJ322*'4'!AK322+'5'!AJ322*'5'!AK322+'6'!AJ322*'6'!AK322+'7'!AJ322*'7'!AK322+'8'!AJ322*'8'!AK322+'9'!AJ322*'9'!AK322)/AK322</f>
        <v>2.4659055645685721</v>
      </c>
      <c r="AK322" s="9">
        <f>'0'!AK322+'1'!AK322+'2'!AK322+'3'!AK322+'4'!AK322+'5'!AK322+'6'!AK322+'7'!AK322+'8'!AK322+'9'!AK322</f>
        <v>7.2947578558278714</v>
      </c>
      <c r="AL322" s="6">
        <f>('0'!AL322*'0'!AM322+'1'!AL322*'1'!AM322+'2'!AL322*'2'!AM322+'3'!AL322*'3'!AM322+'4'!AL322*'4'!AM322+'5'!AL322*'5'!AM322+'6'!AL322*'6'!AM322+'7'!AL322*'7'!AM322+'8'!AL322*'8'!AM322+'9'!AL322*'9'!AM322)/AM322</f>
        <v>9.9999999999999982</v>
      </c>
      <c r="AM322" s="9">
        <f>'0'!AM322+'1'!AM322+'2'!AM322+'3'!AM322+'4'!AM322+'5'!AM322+'6'!AM322+'7'!AM322+'8'!AM322+'9'!AM322</f>
        <v>9.64860402176142</v>
      </c>
      <c r="AN322" s="6">
        <f>('0'!AN322*'0'!AO322+'1'!AN322*'1'!AO322+'2'!AN322*'2'!AO322+'3'!AN322*'3'!AO322+'4'!AN322*'4'!AO322+'5'!AN322*'5'!AO322+'6'!AN322*'6'!AO322+'7'!AN322*'7'!AO322+'8'!AN322*'8'!AO322+'9'!AN322*'9'!AO322)/AO322</f>
        <v>2</v>
      </c>
      <c r="AO322" s="9">
        <f>'0'!AO322+'1'!AO322+'2'!AO322+'3'!AO322+'4'!AO322+'5'!AO322+'6'!AO322+'7'!AO322+'8'!AO322+'9'!AO322</f>
        <v>9.5395862630159343</v>
      </c>
      <c r="AP322" s="6">
        <f>('0'!AP322*'0'!AQ322+'1'!AP322*'1'!AQ322+'2'!AP322*'2'!AQ322+'3'!AP322*'3'!AQ322+'4'!AP322*'4'!AQ322+'5'!AP322*'5'!AQ322+'6'!AP322*'6'!AQ322+'7'!AP322*'7'!AQ322+'8'!AP322*'8'!AQ322+'9'!AP322*'9'!AQ322)/AQ322</f>
        <v>2.1622308695159056</v>
      </c>
      <c r="AQ322" s="9">
        <f>'0'!AQ322+'1'!AQ322+'2'!AQ322+'3'!AQ322+'4'!AQ322+'5'!AQ322+'6'!AQ322+'7'!AQ322+'8'!AQ322+'9'!AQ322</f>
        <v>7.2736170851764479</v>
      </c>
      <c r="AR322" s="6">
        <f>('0'!AR322*'0'!AS322+'1'!AR322*'1'!AS322+'2'!AR322*'2'!AS322+'3'!AR322*'3'!AS322+'4'!AR322*'4'!AS322+'5'!AR322*'5'!AS322+'6'!AR322*'6'!AS322+'7'!AR322*'7'!AS322+'8'!AR322*'8'!AS322+'9'!AR322*'9'!AS322)/AS322</f>
        <v>7.5000011324348694</v>
      </c>
      <c r="AS322" s="9">
        <f>'0'!AS322+'1'!AS322+'2'!AS322+'3'!AS322+'4'!AS322+'5'!AS322+'6'!AS322+'7'!AS322+'8'!AS322+'9'!AS322</f>
        <v>9.9999801833453663</v>
      </c>
      <c r="AT322" s="6">
        <f>('0'!AT322*'0'!AU322+'1'!AT322*'1'!AU322+'2'!AT322*'2'!AU322+'3'!AT322*'3'!AU322+'4'!AT322*'4'!AU322+'5'!AT322*'5'!AU322+'6'!AT322*'6'!AU322+'7'!AT322*'7'!AU322+'8'!AT322*'8'!AU322+'9'!AT322*'9'!AU322)/AU322</f>
        <v>2.9232944625933288</v>
      </c>
      <c r="AU322" s="9">
        <f>'0'!AU322+'1'!AU322+'2'!AU322+'3'!AU322+'4'!AU322+'5'!AU322+'6'!AU322+'7'!AU322+'8'!AU322+'9'!AU322</f>
        <v>6.101173608810937</v>
      </c>
      <c r="AV322" s="6">
        <f>('0'!AV322*'0'!AW322+'1'!AV322*'1'!AW322+'2'!AV322*'2'!AW322+'3'!AV322*'3'!AW322+'4'!AV322*'4'!AW322+'5'!AV322*'5'!AW322+'6'!AV322*'6'!AW322+'7'!AV322*'7'!AW322+'8'!AV322*'8'!AW322+'9'!AV322*'9'!AW322)/AW322</f>
        <v>2.7222954870773535</v>
      </c>
      <c r="AW322" s="9">
        <f>'0'!AW322+'1'!AW322+'2'!AW322+'3'!AW322+'4'!AW322+'5'!AW322+'6'!AW322+'7'!AW322+'8'!AW322+'9'!AW322</f>
        <v>6.4464773893454312</v>
      </c>
      <c r="AX322" s="6">
        <f t="shared" si="9"/>
        <v>100.01236627218124</v>
      </c>
      <c r="AY322" s="6">
        <f t="shared" si="10"/>
        <v>0.9998763525687655</v>
      </c>
      <c r="AZ322" s="6">
        <f t="shared" si="11"/>
        <v>19.997527051375311</v>
      </c>
      <c r="BA322" s="6">
        <f t="shared" si="12"/>
        <v>24.996908814219136</v>
      </c>
      <c r="BB322" s="6">
        <f t="shared" si="13"/>
        <v>22.509581543625824</v>
      </c>
      <c r="BC322" s="6">
        <f t="shared" si="14"/>
        <v>14.998145288531482</v>
      </c>
      <c r="BD322" s="6">
        <f t="shared" si="15"/>
        <v>9.9987635256876537</v>
      </c>
      <c r="BE322" s="6">
        <f t="shared" si="16"/>
        <v>7.4990737765605884</v>
      </c>
      <c r="BF322" s="6">
        <f t="shared" si="17"/>
        <v>99.999999999999986</v>
      </c>
    </row>
    <row r="323" spans="1:58" ht="15.75" customHeight="1" x14ac:dyDescent="0.25">
      <c r="A323" s="6" t="str">
        <f>IF(AND('0'!A323='1'!A323,'1'!A323='2'!A323,'2'!A323='3'!A323,'3'!A323='4'!A323,'4'!A323='5'!A323,'5'!A323='6'!A323,'6'!A323='7'!A323,'7'!A323='8'!A323,'8'!A323='9'!A323,'1'!A323='2'!A323),'9'!A323,)</f>
        <v>Statement</v>
      </c>
      <c r="B323" s="7" t="str">
        <f>IF(AND('0'!B323='1'!B323,'1'!B323='2'!B323,'2'!B323='3'!B323,'3'!B323='4'!B323,'4'!B323='5'!B323,'5'!B323='6'!B323,'6'!B323='7'!B323,'7'!B323='8'!B323,'8'!B323='9'!B323,'1'!B323='2'!B323),'9'!B323,)</f>
        <v>2002-06-26</v>
      </c>
      <c r="C323" s="7" t="str">
        <f>IF(AND('0'!C323='1'!C323,'1'!C323='2'!C323,'2'!C323='3'!C323,'3'!C323='4'!C323,'4'!C323='5'!C323,'5'!C323='6'!C323,'6'!C323='7'!C323,'7'!C323='8'!C323,'8'!C323='9'!C323,'1'!C323='2'!C323),'9'!C323,)</f>
        <v>2002-06-26</v>
      </c>
      <c r="D323" s="7" t="str">
        <f>IF(AND('0'!D323='1'!D323,'1'!D323='2'!D323,'2'!D323='3'!D323,'3'!D323='4'!D323,'4'!D323='5'!D323,'5'!D323='6'!D323,'6'!D323='7'!D323,'7'!D323='8'!D323,'8'!D323='9'!D323,'1'!D323='2'!D323),'9'!D323,)</f>
        <v>2002-06-26</v>
      </c>
      <c r="E323" s="8">
        <f>IF(COUNTIF(Recovered!$A$2:$A$808,A323)&gt;0,1,0)</f>
        <v>1</v>
      </c>
      <c r="F323" s="6">
        <f>('0'!F323*'0'!G323+'1'!F323*'1'!G323+'2'!F323*'2'!G323+'3'!F323*'3'!G323+'4'!F323*'4'!G323+'5'!F323*'5'!G323+'6'!F323*'6'!G323+'7'!F323*'7'!G323+'8'!F323*'8'!G323+'9'!F323*'9'!G323)/G323</f>
        <v>3</v>
      </c>
      <c r="G323" s="9">
        <f>'0'!G323+'1'!G323+'2'!G323+'3'!G323+'4'!G323+'5'!G323+'6'!G323+'7'!G323+'8'!G323+'9'!G323</f>
        <v>6.2196144256848092</v>
      </c>
      <c r="H323" s="6">
        <f>('0'!H323*'0'!I323+'1'!H323*'1'!I323+'2'!H323*'2'!I323+'3'!H323*'3'!I323+'4'!H323*'4'!I323+'5'!H323*'5'!I323+'6'!H323*'6'!I323+'7'!H323*'7'!I323+'8'!H323*'8'!I323+'9'!H323*'9'!I323)/I323</f>
        <v>2.9999999999999996</v>
      </c>
      <c r="I323" s="9">
        <f>'0'!I323+'1'!I323+'2'!I323+'3'!I323+'4'!I323+'5'!I323+'6'!I323+'7'!I323+'8'!I323+'9'!I323</f>
        <v>6.5957980539177843</v>
      </c>
      <c r="J323" s="6">
        <f>('0'!J323*'0'!K323+'1'!J323*'1'!K323+'2'!J323*'2'!K323+'3'!J323*'3'!K323+'4'!J323*'4'!K323+'5'!J323*'5'!K323+'6'!J323*'6'!K323+'7'!J323*'7'!K323+'8'!J323*'8'!K323+'9'!J323*'9'!K323)/K323</f>
        <v>1.7199606003040409</v>
      </c>
      <c r="K323" s="9">
        <f>'0'!K323+'1'!K323+'2'!K323+'3'!K323+'4'!K323+'5'!K323+'6'!K323+'7'!K323+'8'!K323+'9'!K323</f>
        <v>5.7941226409856403</v>
      </c>
      <c r="L323" s="6">
        <f>('0'!L323*'0'!M323+'1'!L323*'1'!M323+'2'!L323*'2'!M323+'3'!L323*'3'!M323+'4'!L323*'4'!M323+'5'!L323*'5'!M323+'6'!L323*'6'!M323+'7'!L323*'7'!M323+'8'!L323*'8'!M323+'9'!L323*'9'!M323)/M323</f>
        <v>2</v>
      </c>
      <c r="M323" s="9">
        <f>'0'!M323+'1'!M323+'2'!M323+'3'!M323+'4'!M323+'5'!M323+'6'!M323+'7'!M323+'8'!M323+'9'!M323</f>
        <v>9.9907027727448892</v>
      </c>
      <c r="N323" s="6">
        <f>('0'!N323*'0'!O323+'1'!N323*'1'!O323+'2'!N323*'2'!O323+'3'!N323*'3'!O323+'4'!N323*'4'!O323+'5'!N323*'5'!O323+'6'!N323*'6'!O323+'7'!N323*'7'!O323+'8'!N323*'8'!O323+'9'!N323*'9'!O323)/O323</f>
        <v>20</v>
      </c>
      <c r="O323" s="9">
        <f>'0'!O323+'1'!O323+'2'!O323+'3'!O323+'4'!O323+'5'!O323+'6'!O323+'7'!O323+'8'!O323+'9'!O323</f>
        <v>8.4201877783731263</v>
      </c>
      <c r="P323" s="6">
        <f>('0'!P323*'0'!Q323+'1'!P323*'1'!Q323+'2'!P323*'2'!Q323+'3'!P323*'3'!Q323+'4'!P323*'4'!Q323+'5'!P323*'5'!Q323+'6'!P323*'6'!Q323+'7'!P323*'7'!Q323+'8'!P323*'8'!Q323+'9'!P323*'9'!Q323)/Q323</f>
        <v>4</v>
      </c>
      <c r="Q323" s="9">
        <f>'0'!Q323+'1'!Q323+'2'!Q323+'3'!Q323+'4'!Q323+'5'!Q323+'6'!Q323+'7'!Q323+'8'!Q323+'9'!Q323</f>
        <v>8.8981432088273795</v>
      </c>
      <c r="R323" s="6">
        <f>('0'!R323*'0'!S323+'1'!R323*'1'!S323+'2'!R323*'2'!S323+'3'!R323*'3'!S323+'4'!R323*'4'!S323+'5'!R323*'5'!S323+'6'!R323*'6'!S323+'7'!R323*'7'!S323+'8'!R323*'8'!S323+'9'!R323*'9'!S323)/S323</f>
        <v>4</v>
      </c>
      <c r="S323" s="9">
        <f>'0'!S323+'1'!S323+'2'!S323+'3'!S323+'4'!S323+'5'!S323+'6'!S323+'7'!S323+'8'!S323+'9'!S323</f>
        <v>8.108601632118436</v>
      </c>
      <c r="T323" s="6">
        <f>('0'!T323*'0'!U323+'1'!T323*'1'!U323+'2'!T323*'2'!U323+'3'!T323*'3'!U323+'4'!T323*'4'!U323+'5'!T323*'5'!U323+'6'!T323*'6'!U323+'7'!T323*'7'!U323+'8'!T323*'8'!U323+'9'!T323*'9'!U323)/U323</f>
        <v>25.000000000000004</v>
      </c>
      <c r="U323" s="9">
        <f>'0'!U323+'1'!U323+'2'!U323+'3'!U323+'4'!U323+'5'!U323+'6'!U323+'7'!U323+'8'!U323+'9'!U323</f>
        <v>7.3735292796054992</v>
      </c>
      <c r="V323" s="6">
        <f>('0'!V323*'0'!W323+'1'!V323*'1'!W323+'2'!V323*'2'!W323+'3'!V323*'3'!W323+'4'!V323*'4'!W323+'5'!V323*'5'!W323+'6'!V323*'6'!W323+'7'!V323*'7'!W323+'8'!V323*'8'!W323+'9'!V323*'9'!W323)/W323</f>
        <v>3</v>
      </c>
      <c r="W323" s="9">
        <f>'0'!W323+'1'!W323+'2'!W323+'3'!W323+'4'!W323+'5'!W323+'6'!W323+'7'!W323+'8'!W323+'9'!W323</f>
        <v>8.643043960065862</v>
      </c>
      <c r="X323" s="6">
        <f>('0'!X323*'0'!Y323+'1'!X323*'1'!Y323+'2'!X323*'2'!Y323+'3'!X323*'3'!Y323+'4'!X323*'4'!Y323+'5'!X323*'5'!Y323+'6'!X323*'6'!Y323+'7'!X323*'7'!Y323+'8'!X323*'8'!Y323+'9'!X323*'9'!Y323)/Y323</f>
        <v>4</v>
      </c>
      <c r="Y323" s="9">
        <f>'0'!Y323+'1'!Y323+'2'!Y323+'3'!Y323+'4'!Y323+'5'!Y323+'6'!Y323+'7'!Y323+'8'!Y323+'9'!Y323</f>
        <v>9.7953564645489539</v>
      </c>
      <c r="Z323" s="6">
        <f>('0'!Z323*'0'!AA323+'1'!Z323*'1'!AA323+'2'!Z323*'2'!AA323+'3'!Z323*'3'!AA323+'4'!Z323*'4'!AA323+'5'!Z323*'5'!AA323+'6'!Z323*'6'!AA323+'7'!Z323*'7'!AA323+'8'!Z323*'8'!AA323+'9'!Z323*'9'!AA323)/AA323</f>
        <v>24.999999999999996</v>
      </c>
      <c r="AA323" s="9">
        <f>'0'!AA323+'1'!AA323+'2'!AA323+'3'!AA323+'4'!AA323+'5'!AA323+'6'!AA323+'7'!AA323+'8'!AA323+'9'!AA323</f>
        <v>5.6015656983638751</v>
      </c>
      <c r="AB323" s="6">
        <f>('0'!AB323*'0'!AC323+'1'!AB323*'1'!AC323+'2'!AB323*'2'!AC323+'3'!AB323*'3'!AC323+'4'!AB323*'4'!AC323+'5'!AB323*'5'!AC323+'6'!AB323*'6'!AC323+'7'!AB323*'7'!AC323+'8'!AB323*'8'!AC323+'9'!AB323*'9'!AC323)/AC323</f>
        <v>4</v>
      </c>
      <c r="AC323" s="9">
        <f>'0'!AC323+'1'!AC323+'2'!AC323+'3'!AC323+'4'!AC323+'5'!AC323+'6'!AC323+'7'!AC323+'8'!AC323+'9'!AC323</f>
        <v>9.3179845334795086</v>
      </c>
      <c r="AD323" s="6">
        <f>('0'!AD323*'0'!AE323+'1'!AD323*'1'!AE323+'2'!AD323*'2'!AE323+'3'!AD323*'3'!AE323+'4'!AD323*'4'!AE323+'5'!AD323*'5'!AE323+'6'!AD323*'6'!AE323+'7'!AD323*'7'!AE323+'8'!AD323*'8'!AE323+'9'!AD323*'9'!AE323)/AE323</f>
        <v>4</v>
      </c>
      <c r="AE323" s="9">
        <f>'0'!AE323+'1'!AE323+'2'!AE323+'3'!AE323+'4'!AE323+'5'!AE323+'6'!AE323+'7'!AE323+'8'!AE323+'9'!AE323</f>
        <v>6.9576702573907037</v>
      </c>
      <c r="AF323" s="6">
        <f>('0'!AF323*'0'!AG323+'1'!AF323*'1'!AG323+'2'!AF323*'2'!AG323+'3'!AF323*'3'!AG323+'4'!AF323*'4'!AG323+'5'!AF323*'5'!AG323+'6'!AF323*'6'!AG323+'7'!AF323*'7'!AG323+'8'!AF323*'8'!AG323+'9'!AF323*'9'!AG323)/AG323</f>
        <v>15</v>
      </c>
      <c r="AG323" s="9">
        <f>'0'!AG323+'1'!AG323+'2'!AG323+'3'!AG323+'4'!AG323+'5'!AG323+'6'!AG323+'7'!AG323+'8'!AG323+'9'!AG323</f>
        <v>7.9560525993631348</v>
      </c>
      <c r="AH323" s="6">
        <f>('0'!AH323*'0'!AI323+'1'!AH323*'1'!AI323+'2'!AH323*'2'!AI323+'3'!AH323*'3'!AI323+'4'!AH323*'4'!AI323+'5'!AH323*'5'!AI323+'6'!AH323*'6'!AI323+'7'!AH323*'7'!AI323+'8'!AH323*'8'!AI323+'9'!AH323*'9'!AI323)/AI323</f>
        <v>3.0989290529386579</v>
      </c>
      <c r="AI323" s="9">
        <f>'0'!AI323+'1'!AI323+'2'!AI323+'3'!AI323+'4'!AI323+'5'!AI323+'6'!AI323+'7'!AI323+'8'!AI323+'9'!AI323</f>
        <v>5.3664398729888863</v>
      </c>
      <c r="AJ323" s="6">
        <f>('0'!AJ323*'0'!AK323+'1'!AJ323*'1'!AK323+'2'!AJ323*'2'!AK323+'3'!AJ323*'3'!AK323+'4'!AJ323*'4'!AK323+'5'!AJ323*'5'!AK323+'6'!AJ323*'6'!AK323+'7'!AJ323*'7'!AK323+'8'!AJ323*'8'!AK323+'9'!AJ323*'9'!AK323)/AK323</f>
        <v>3.39941439349955</v>
      </c>
      <c r="AK323" s="9">
        <f>'0'!AK323+'1'!AK323+'2'!AK323+'3'!AK323+'4'!AK323+'5'!AK323+'6'!AK323+'7'!AK323+'8'!AK323+'9'!AK323</f>
        <v>5.9011677884626259</v>
      </c>
      <c r="AL323" s="6">
        <f>('0'!AL323*'0'!AM323+'1'!AL323*'1'!AM323+'2'!AL323*'2'!AM323+'3'!AL323*'3'!AM323+'4'!AL323*'4'!AM323+'5'!AL323*'5'!AM323+'6'!AL323*'6'!AM323+'7'!AL323*'7'!AM323+'8'!AL323*'8'!AM323+'9'!AL323*'9'!AM323)/AM323</f>
        <v>9.9999999999999964</v>
      </c>
      <c r="AM323" s="9">
        <f>'0'!AM323+'1'!AM323+'2'!AM323+'3'!AM323+'4'!AM323+'5'!AM323+'6'!AM323+'7'!AM323+'8'!AM323+'9'!AM323</f>
        <v>9.6905256879866286</v>
      </c>
      <c r="AN323" s="6">
        <f>('0'!AN323*'0'!AO323+'1'!AN323*'1'!AO323+'2'!AN323*'2'!AO323+'3'!AN323*'3'!AO323+'4'!AN323*'4'!AO323+'5'!AN323*'5'!AO323+'6'!AN323*'6'!AO323+'7'!AN323*'7'!AO323+'8'!AN323*'8'!AO323+'9'!AN323*'9'!AO323)/AO323</f>
        <v>2</v>
      </c>
      <c r="AO323" s="9">
        <f>'0'!AO323+'1'!AO323+'2'!AO323+'3'!AO323+'4'!AO323+'5'!AO323+'6'!AO323+'7'!AO323+'8'!AO323+'9'!AO323</f>
        <v>8.6096695083281656</v>
      </c>
      <c r="AP323" s="6">
        <f>('0'!AP323*'0'!AQ323+'1'!AP323*'1'!AQ323+'2'!AP323*'2'!AQ323+'3'!AP323*'3'!AQ323+'4'!AP323*'4'!AQ323+'5'!AP323*'5'!AQ323+'6'!AP323*'6'!AQ323+'7'!AP323*'7'!AQ323+'8'!AP323*'8'!AQ323+'9'!AP323*'9'!AQ323)/AQ323</f>
        <v>2.9274131139070221</v>
      </c>
      <c r="AQ323" s="9">
        <f>'0'!AQ323+'1'!AQ323+'2'!AQ323+'3'!AQ323+'4'!AQ323+'5'!AQ323+'6'!AQ323+'7'!AQ323+'8'!AQ323+'9'!AQ323</f>
        <v>7.3170555939986821</v>
      </c>
      <c r="AR323" s="6">
        <f>('0'!AR323*'0'!AS323+'1'!AR323*'1'!AS323+'2'!AR323*'2'!AS323+'3'!AR323*'3'!AS323+'4'!AR323*'4'!AS323+'5'!AR323*'5'!AS323+'6'!AR323*'6'!AS323+'7'!AR323*'7'!AS323+'8'!AR323*'8'!AS323+'9'!AR323*'9'!AS323)/AS323</f>
        <v>4.9999999999999991</v>
      </c>
      <c r="AS323" s="9">
        <f>'0'!AS323+'1'!AS323+'2'!AS323+'3'!AS323+'4'!AS323+'5'!AS323+'6'!AS323+'7'!AS323+'8'!AS323+'9'!AS323</f>
        <v>9.9999850706855771</v>
      </c>
      <c r="AT323" s="6">
        <f>('0'!AT323*'0'!AU323+'1'!AT323*'1'!AU323+'2'!AT323*'2'!AU323+'3'!AT323*'3'!AU323+'4'!AT323*'4'!AU323+'5'!AT323*'5'!AU323+'6'!AT323*'6'!AU323+'7'!AT323*'7'!AU323+'8'!AT323*'8'!AU323+'9'!AT323*'9'!AU323)/AU323</f>
        <v>3.0000000000000004</v>
      </c>
      <c r="AU323" s="9">
        <f>'0'!AU323+'1'!AU323+'2'!AU323+'3'!AU323+'4'!AU323+'5'!AU323+'6'!AU323+'7'!AU323+'8'!AU323+'9'!AU323</f>
        <v>8.0245639582406874</v>
      </c>
      <c r="AV323" s="6">
        <f>('0'!AV323*'0'!AW323+'1'!AV323*'1'!AW323+'2'!AV323*'2'!AW323+'3'!AV323*'3'!AW323+'4'!AV323*'4'!AW323+'5'!AV323*'5'!AW323+'6'!AV323*'6'!AW323+'7'!AV323*'7'!AW323+'8'!AV323*'8'!AW323+'9'!AV323*'9'!AW323)/AW323</f>
        <v>3</v>
      </c>
      <c r="AW323" s="9">
        <f>'0'!AW323+'1'!AW323+'2'!AW323+'3'!AW323+'4'!AW323+'5'!AW323+'6'!AW323+'7'!AW323+'8'!AW323+'9'!AW323</f>
        <v>9.0756912481529195</v>
      </c>
      <c r="AX323" s="6">
        <f t="shared" si="9"/>
        <v>100</v>
      </c>
      <c r="AY323" s="6">
        <f t="shared" si="10"/>
        <v>1</v>
      </c>
      <c r="AZ323" s="6">
        <f t="shared" si="11"/>
        <v>20</v>
      </c>
      <c r="BA323" s="6">
        <f t="shared" si="12"/>
        <v>25.000000000000004</v>
      </c>
      <c r="BB323" s="6">
        <f t="shared" si="13"/>
        <v>24.999999999999996</v>
      </c>
      <c r="BC323" s="6">
        <f t="shared" si="14"/>
        <v>15</v>
      </c>
      <c r="BD323" s="6">
        <f t="shared" si="15"/>
        <v>9.9999999999999964</v>
      </c>
      <c r="BE323" s="6">
        <f t="shared" si="16"/>
        <v>4.9999999999999991</v>
      </c>
      <c r="BF323" s="6">
        <f t="shared" si="17"/>
        <v>100</v>
      </c>
    </row>
    <row r="324" spans="1:58" ht="15.75" customHeight="1" x14ac:dyDescent="0.25">
      <c r="A324" s="6" t="str">
        <f>IF(AND('0'!A324='1'!A324,'1'!A324='2'!A324,'2'!A324='3'!A324,'3'!A324='4'!A324,'4'!A324='5'!A324,'5'!A324='6'!A324,'6'!A324='7'!A324,'7'!A324='8'!A324,'8'!A324='9'!A324,'1'!A324='2'!A324),'9'!A324,)</f>
        <v>Statement</v>
      </c>
      <c r="B324" s="7" t="str">
        <f>IF(AND('0'!B324='1'!B324,'1'!B324='2'!B324,'2'!B324='3'!B324,'3'!B324='4'!B324,'4'!B324='5'!B324,'5'!B324='6'!B324,'6'!B324='7'!B324,'7'!B324='8'!B324,'8'!B324='9'!B324,'1'!B324='2'!B324),'9'!B324,)</f>
        <v>2002-05-07</v>
      </c>
      <c r="C324" s="7" t="str">
        <f>IF(AND('0'!C324='1'!C324,'1'!C324='2'!C324,'2'!C324='3'!C324,'3'!C324='4'!C324,'4'!C324='5'!C324,'5'!C324='6'!C324,'6'!C324='7'!C324,'7'!C324='8'!C324,'8'!C324='9'!C324,'1'!C324='2'!C324),'9'!C324,)</f>
        <v>2002-05-07</v>
      </c>
      <c r="D324" s="7" t="str">
        <f>IF(AND('0'!D324='1'!D324,'1'!D324='2'!D324,'2'!D324='3'!D324,'3'!D324='4'!D324,'4'!D324='5'!D324,'5'!D324='6'!D324,'6'!D324='7'!D324,'7'!D324='8'!D324,'8'!D324='9'!D324,'1'!D324='2'!D324),'9'!D324,)</f>
        <v>2002-05-07</v>
      </c>
      <c r="E324" s="8">
        <f>IF(COUNTIF(Recovered!$A$2:$A$808,A324)&gt;0,1,0)</f>
        <v>1</v>
      </c>
      <c r="F324" s="6">
        <f>('0'!F324*'0'!G324+'1'!F324*'1'!G324+'2'!F324*'2'!G324+'3'!F324*'3'!G324+'4'!F324*'4'!G324+'5'!F324*'5'!G324+'6'!F324*'6'!G324+'7'!F324*'7'!G324+'8'!F324*'8'!G324+'9'!F324*'9'!G324)/G324</f>
        <v>3</v>
      </c>
      <c r="G324" s="9">
        <f>'0'!G324+'1'!G324+'2'!G324+'3'!G324+'4'!G324+'5'!G324+'6'!G324+'7'!G324+'8'!G324+'9'!G324</f>
        <v>7.6333276250733446</v>
      </c>
      <c r="H324" s="6">
        <f>('0'!H324*'0'!I324+'1'!H324*'1'!I324+'2'!H324*'2'!I324+'3'!H324*'3'!I324+'4'!H324*'4'!I324+'5'!H324*'5'!I324+'6'!H324*'6'!I324+'7'!H324*'7'!I324+'8'!H324*'8'!I324+'9'!H324*'9'!I324)/I324</f>
        <v>2.9999999999999996</v>
      </c>
      <c r="I324" s="9">
        <f>'0'!I324+'1'!I324+'2'!I324+'3'!I324+'4'!I324+'5'!I324+'6'!I324+'7'!I324+'8'!I324+'9'!I324</f>
        <v>6.6627993057362538</v>
      </c>
      <c r="J324" s="6">
        <f>('0'!J324*'0'!K324+'1'!J324*'1'!K324+'2'!J324*'2'!K324+'3'!J324*'3'!K324+'4'!J324*'4'!K324+'5'!J324*'5'!K324+'6'!J324*'6'!K324+'7'!J324*'7'!K324+'8'!J324*'8'!K324+'9'!J324*'9'!K324)/K324</f>
        <v>1.1035467728590391</v>
      </c>
      <c r="K324" s="9">
        <f>'0'!K324+'1'!K324+'2'!K324+'3'!K324+'4'!K324+'5'!K324+'6'!K324+'7'!K324+'8'!K324+'9'!K324</f>
        <v>5.4232727231151587</v>
      </c>
      <c r="L324" s="6">
        <f>('0'!L324*'0'!M324+'1'!L324*'1'!M324+'2'!L324*'2'!M324+'3'!L324*'3'!M324+'4'!L324*'4'!M324+'5'!L324*'5'!M324+'6'!L324*'6'!M324+'7'!L324*'7'!M324+'8'!L324*'8'!M324+'9'!L324*'9'!M324)/M324</f>
        <v>1.7381791655983352</v>
      </c>
      <c r="M324" s="9">
        <f>'0'!M324+'1'!M324+'2'!M324+'3'!M324+'4'!M324+'5'!M324+'6'!M324+'7'!M324+'8'!M324+'9'!M324</f>
        <v>5.7276902188554457</v>
      </c>
      <c r="N324" s="6">
        <f>('0'!N324*'0'!O324+'1'!N324*'1'!O324+'2'!N324*'2'!O324+'3'!N324*'3'!O324+'4'!N324*'4'!O324+'5'!N324*'5'!O324+'6'!N324*'6'!O324+'7'!N324*'7'!O324+'8'!N324*'8'!O324+'9'!N324*'9'!O324)/O324</f>
        <v>20</v>
      </c>
      <c r="O324" s="9">
        <f>'0'!O324+'1'!O324+'2'!O324+'3'!O324+'4'!O324+'5'!O324+'6'!O324+'7'!O324+'8'!O324+'9'!O324</f>
        <v>8.0837668549710866</v>
      </c>
      <c r="P324" s="6">
        <f>('0'!P324*'0'!Q324+'1'!P324*'1'!Q324+'2'!P324*'2'!Q324+'3'!P324*'3'!Q324+'4'!P324*'4'!Q324+'5'!P324*'5'!Q324+'6'!P324*'6'!Q324+'7'!P324*'7'!Q324+'8'!P324*'8'!Q324+'9'!P324*'9'!Q324)/Q324</f>
        <v>4</v>
      </c>
      <c r="Q324" s="9">
        <f>'0'!Q324+'1'!Q324+'2'!Q324+'3'!Q324+'4'!Q324+'5'!Q324+'6'!Q324+'7'!Q324+'8'!Q324+'9'!Q324</f>
        <v>9.4381773980781478</v>
      </c>
      <c r="R324" s="6">
        <f>('0'!R324*'0'!S324+'1'!R324*'1'!S324+'2'!R324*'2'!S324+'3'!R324*'3'!S324+'4'!R324*'4'!S324+'5'!R324*'5'!S324+'6'!R324*'6'!S324+'7'!R324*'7'!S324+'8'!R324*'8'!S324+'9'!R324*'9'!S324)/S324</f>
        <v>3.3076678356853071</v>
      </c>
      <c r="S324" s="9">
        <f>'0'!S324+'1'!S324+'2'!S324+'3'!S324+'4'!S324+'5'!S324+'6'!S324+'7'!S324+'8'!S324+'9'!S324</f>
        <v>7.3418020420010155</v>
      </c>
      <c r="T324" s="6">
        <f>('0'!T324*'0'!U324+'1'!T324*'1'!U324+'2'!T324*'2'!U324+'3'!T324*'3'!U324+'4'!T324*'4'!U324+'5'!T324*'5'!U324+'6'!T324*'6'!U324+'7'!T324*'7'!U324+'8'!T324*'8'!U324+'9'!T324*'9'!U324)/U324</f>
        <v>24.999999999999996</v>
      </c>
      <c r="U324" s="9">
        <f>'0'!U324+'1'!U324+'2'!U324+'3'!U324+'4'!U324+'5'!U324+'6'!U324+'7'!U324+'8'!U324+'9'!U324</f>
        <v>5.2636604868099877</v>
      </c>
      <c r="V324" s="6">
        <f>('0'!V324*'0'!W324+'1'!V324*'1'!W324+'2'!V324*'2'!W324+'3'!V324*'3'!W324+'4'!V324*'4'!W324+'5'!V324*'5'!W324+'6'!V324*'6'!W324+'7'!V324*'7'!W324+'8'!V324*'8'!W324+'9'!V324*'9'!W324)/W324</f>
        <v>3.0000000000000004</v>
      </c>
      <c r="W324" s="9">
        <f>'0'!W324+'1'!W324+'2'!W324+'3'!W324+'4'!W324+'5'!W324+'6'!W324+'7'!W324+'8'!W324+'9'!W324</f>
        <v>8.8514818902691452</v>
      </c>
      <c r="X324" s="6">
        <f>('0'!X324*'0'!Y324+'1'!X324*'1'!Y324+'2'!X324*'2'!Y324+'3'!X324*'3'!Y324+'4'!X324*'4'!Y324+'5'!X324*'5'!Y324+'6'!X324*'6'!Y324+'7'!X324*'7'!Y324+'8'!X324*'8'!Y324+'9'!X324*'9'!Y324)/Y324</f>
        <v>3</v>
      </c>
      <c r="Y324" s="9">
        <f>'0'!Y324+'1'!Y324+'2'!Y324+'3'!Y324+'4'!Y324+'5'!Y324+'6'!Y324+'7'!Y324+'8'!Y324+'9'!Y324</f>
        <v>8.3972779374700188</v>
      </c>
      <c r="Z324" s="6">
        <f>('0'!Z324*'0'!AA324+'1'!Z324*'1'!AA324+'2'!Z324*'2'!AA324+'3'!Z324*'3'!AA324+'4'!Z324*'4'!AA324+'5'!Z324*'5'!AA324+'6'!Z324*'6'!AA324+'7'!Z324*'7'!AA324+'8'!Z324*'8'!AA324+'9'!Z324*'9'!AA324)/AA324</f>
        <v>24.999999999999996</v>
      </c>
      <c r="AA324" s="9">
        <f>'0'!AA324+'1'!AA324+'2'!AA324+'3'!AA324+'4'!AA324+'5'!AA324+'6'!AA324+'7'!AA324+'8'!AA324+'9'!AA324</f>
        <v>5.812614939501735</v>
      </c>
      <c r="AB324" s="6">
        <f>('0'!AB324*'0'!AC324+'1'!AB324*'1'!AC324+'2'!AB324*'2'!AC324+'3'!AB324*'3'!AC324+'4'!AB324*'4'!AC324+'5'!AB324*'5'!AC324+'6'!AB324*'6'!AC324+'7'!AB324*'7'!AC324+'8'!AB324*'8'!AC324+'9'!AB324*'9'!AC324)/AC324</f>
        <v>3.6965759825650477</v>
      </c>
      <c r="AC324" s="9">
        <f>'0'!AC324+'1'!AC324+'2'!AC324+'3'!AC324+'4'!AC324+'5'!AC324+'6'!AC324+'7'!AC324+'8'!AC324+'9'!AC324</f>
        <v>6.9982667787554531</v>
      </c>
      <c r="AD324" s="6">
        <f>('0'!AD324*'0'!AE324+'1'!AD324*'1'!AE324+'2'!AD324*'2'!AE324+'3'!AD324*'3'!AE324+'4'!AD324*'4'!AE324+'5'!AD324*'5'!AE324+'6'!AD324*'6'!AE324+'7'!AD324*'7'!AE324+'8'!AD324*'8'!AE324+'9'!AD324*'9'!AE324)/AE324</f>
        <v>3.2592457244115294</v>
      </c>
      <c r="AE324" s="9">
        <f>'0'!AE324+'1'!AE324+'2'!AE324+'3'!AE324+'4'!AE324+'5'!AE324+'6'!AE324+'7'!AE324+'8'!AE324+'9'!AE324</f>
        <v>7.2978368926296229</v>
      </c>
      <c r="AF324" s="6">
        <f>('0'!AF324*'0'!AG324+'1'!AF324*'1'!AG324+'2'!AF324*'2'!AG324+'3'!AF324*'3'!AG324+'4'!AF324*'4'!AG324+'5'!AF324*'5'!AG324+'6'!AF324*'6'!AG324+'7'!AF324*'7'!AG324+'8'!AF324*'8'!AG324+'9'!AF324*'9'!AG324)/AG324</f>
        <v>15</v>
      </c>
      <c r="AG324" s="9">
        <f>'0'!AG324+'1'!AG324+'2'!AG324+'3'!AG324+'4'!AG324+'5'!AG324+'6'!AG324+'7'!AG324+'8'!AG324+'9'!AG324</f>
        <v>7.3817786042520819</v>
      </c>
      <c r="AH324" s="6">
        <f>('0'!AH324*'0'!AI324+'1'!AH324*'1'!AI324+'2'!AH324*'2'!AI324+'3'!AH324*'3'!AI324+'4'!AH324*'4'!AI324+'5'!AH324*'5'!AI324+'6'!AH324*'6'!AI324+'7'!AH324*'7'!AI324+'8'!AH324*'8'!AI324+'9'!AH324*'9'!AI324)/AI324</f>
        <v>3</v>
      </c>
      <c r="AI324" s="9">
        <f>'0'!AI324+'1'!AI324+'2'!AI324+'3'!AI324+'4'!AI324+'5'!AI324+'6'!AI324+'7'!AI324+'8'!AI324+'9'!AI324</f>
        <v>8.4443351557231097</v>
      </c>
      <c r="AJ324" s="6">
        <f>('0'!AJ324*'0'!AK324+'1'!AJ324*'1'!AK324+'2'!AJ324*'2'!AK324+'3'!AJ324*'3'!AK324+'4'!AJ324*'4'!AK324+'5'!AJ324*'5'!AK324+'6'!AJ324*'6'!AK324+'7'!AJ324*'7'!AK324+'8'!AJ324*'8'!AK324+'9'!AJ324*'9'!AK324)/AK324</f>
        <v>3</v>
      </c>
      <c r="AK324" s="9">
        <f>'0'!AK324+'1'!AK324+'2'!AK324+'3'!AK324+'4'!AK324+'5'!AK324+'6'!AK324+'7'!AK324+'8'!AK324+'9'!AK324</f>
        <v>8.9180139964702647</v>
      </c>
      <c r="AL324" s="6">
        <f>('0'!AL324*'0'!AM324+'1'!AL324*'1'!AM324+'2'!AL324*'2'!AM324+'3'!AL324*'3'!AM324+'4'!AL324*'4'!AM324+'5'!AL324*'5'!AM324+'6'!AL324*'6'!AM324+'7'!AL324*'7'!AM324+'8'!AL324*'8'!AM324+'9'!AL324*'9'!AM324)/AM324</f>
        <v>10</v>
      </c>
      <c r="AM324" s="9">
        <f>'0'!AM324+'1'!AM324+'2'!AM324+'3'!AM324+'4'!AM324+'5'!AM324+'6'!AM324+'7'!AM324+'8'!AM324+'9'!AM324</f>
        <v>9.3991645996653119</v>
      </c>
      <c r="AN324" s="6">
        <f>('0'!AN324*'0'!AO324+'1'!AN324*'1'!AO324+'2'!AN324*'2'!AO324+'3'!AN324*'3'!AO324+'4'!AN324*'4'!AO324+'5'!AN324*'5'!AO324+'6'!AN324*'6'!AO324+'7'!AN324*'7'!AO324+'8'!AN324*'8'!AO324+'9'!AN324*'9'!AO324)/AO324</f>
        <v>2</v>
      </c>
      <c r="AO324" s="9">
        <f>'0'!AO324+'1'!AO324+'2'!AO324+'3'!AO324+'4'!AO324+'5'!AO324+'6'!AO324+'7'!AO324+'8'!AO324+'9'!AO324</f>
        <v>9.3761110646716883</v>
      </c>
      <c r="AP324" s="6">
        <f>('0'!AP324*'0'!AQ324+'1'!AP324*'1'!AQ324+'2'!AP324*'2'!AQ324+'3'!AP324*'3'!AQ324+'4'!AP324*'4'!AQ324+'5'!AP324*'5'!AQ324+'6'!AP324*'6'!AQ324+'7'!AP324*'7'!AQ324+'8'!AP324*'8'!AQ324+'9'!AP324*'9'!AQ324)/AQ324</f>
        <v>2.0974023764877474</v>
      </c>
      <c r="AQ324" s="9">
        <f>'0'!AQ324+'1'!AQ324+'2'!AQ324+'3'!AQ324+'4'!AQ324+'5'!AQ324+'6'!AQ324+'7'!AQ324+'8'!AQ324+'9'!AQ324</f>
        <v>6.6497223330876816</v>
      </c>
      <c r="AR324" s="6">
        <f>('0'!AR324*'0'!AS324+'1'!AR324*'1'!AS324+'2'!AR324*'2'!AS324+'3'!AR324*'3'!AS324+'4'!AR324*'4'!AS324+'5'!AR324*'5'!AS324+'6'!AR324*'6'!AS324+'7'!AR324*'7'!AS324+'8'!AR324*'8'!AS324+'9'!AR324*'9'!AS324)/AS324</f>
        <v>5</v>
      </c>
      <c r="AS324" s="9">
        <f>'0'!AS324+'1'!AS324+'2'!AS324+'3'!AS324+'4'!AS324+'5'!AS324+'6'!AS324+'7'!AS324+'8'!AS324+'9'!AS324</f>
        <v>9.9999752960064932</v>
      </c>
      <c r="AT324" s="6">
        <f>('0'!AT324*'0'!AU324+'1'!AT324*'1'!AU324+'2'!AT324*'2'!AU324+'3'!AT324*'3'!AU324+'4'!AT324*'4'!AU324+'5'!AT324*'5'!AU324+'6'!AT324*'6'!AU324+'7'!AT324*'7'!AU324+'8'!AT324*'8'!AU324+'9'!AT324*'9'!AU324)/AU324</f>
        <v>3</v>
      </c>
      <c r="AU324" s="9">
        <f>'0'!AU324+'1'!AU324+'2'!AU324+'3'!AU324+'4'!AU324+'5'!AU324+'6'!AU324+'7'!AU324+'8'!AU324+'9'!AU324</f>
        <v>6.1344925984114171</v>
      </c>
      <c r="AV324" s="6">
        <f>('0'!AV324*'0'!AW324+'1'!AV324*'1'!AW324+'2'!AV324*'2'!AW324+'3'!AV324*'3'!AW324+'4'!AV324*'4'!AW324+'5'!AV324*'5'!AW324+'6'!AV324*'6'!AW324+'7'!AV324*'7'!AW324+'8'!AV324*'8'!AW324+'9'!AV324*'9'!AW324)/AW324</f>
        <v>3</v>
      </c>
      <c r="AW324" s="9">
        <f>'0'!AW324+'1'!AW324+'2'!AW324+'3'!AW324+'4'!AW324+'5'!AW324+'6'!AW324+'7'!AW324+'8'!AW324+'9'!AW324</f>
        <v>9.4177544717842441</v>
      </c>
      <c r="AX324" s="6">
        <f t="shared" si="9"/>
        <v>100</v>
      </c>
      <c r="AY324" s="6">
        <f t="shared" si="10"/>
        <v>1</v>
      </c>
      <c r="AZ324" s="6">
        <f t="shared" si="11"/>
        <v>20</v>
      </c>
      <c r="BA324" s="6">
        <f t="shared" si="12"/>
        <v>24.999999999999996</v>
      </c>
      <c r="BB324" s="6">
        <f t="shared" si="13"/>
        <v>24.999999999999996</v>
      </c>
      <c r="BC324" s="6">
        <f t="shared" si="14"/>
        <v>15</v>
      </c>
      <c r="BD324" s="6">
        <f t="shared" si="15"/>
        <v>10</v>
      </c>
      <c r="BE324" s="6">
        <f t="shared" si="16"/>
        <v>5</v>
      </c>
      <c r="BF324" s="6">
        <f t="shared" si="17"/>
        <v>100</v>
      </c>
    </row>
    <row r="325" spans="1:58" ht="15.75" customHeight="1" x14ac:dyDescent="0.25">
      <c r="A325" s="6" t="str">
        <f>IF(AND('0'!A325='1'!A325,'1'!A325='2'!A325,'2'!A325='3'!A325,'3'!A325='4'!A325,'4'!A325='5'!A325,'5'!A325='6'!A325,'6'!A325='7'!A325,'7'!A325='8'!A325,'8'!A325='9'!A325,'1'!A325='2'!A325),'9'!A325,)</f>
        <v>Statement</v>
      </c>
      <c r="B325" s="7" t="str">
        <f>IF(AND('0'!B325='1'!B325,'1'!B325='2'!B325,'2'!B325='3'!B325,'3'!B325='4'!B325,'4'!B325='5'!B325,'5'!B325='6'!B325,'6'!B325='7'!B325,'7'!B325='8'!B325,'8'!B325='9'!B325,'1'!B325='2'!B325),'9'!B325,)</f>
        <v>2002-03-19</v>
      </c>
      <c r="C325" s="7" t="str">
        <f>IF(AND('0'!C325='1'!C325,'1'!C325='2'!C325,'2'!C325='3'!C325,'3'!C325='4'!C325,'4'!C325='5'!C325,'5'!C325='6'!C325,'6'!C325='7'!C325,'7'!C325='8'!C325,'8'!C325='9'!C325,'1'!C325='2'!C325),'9'!C325,)</f>
        <v>2002-03-19</v>
      </c>
      <c r="D325" s="7" t="str">
        <f>IF(AND('0'!D325='1'!D325,'1'!D325='2'!D325,'2'!D325='3'!D325,'3'!D325='4'!D325,'4'!D325='5'!D325,'5'!D325='6'!D325,'6'!D325='7'!D325,'7'!D325='8'!D325,'8'!D325='9'!D325,'1'!D325='2'!D325),'9'!D325,)</f>
        <v>2002-03-19</v>
      </c>
      <c r="E325" s="8">
        <f>IF(COUNTIF(Recovered!$A$2:$A$808,A325)&gt;0,1,0)</f>
        <v>1</v>
      </c>
      <c r="F325" s="6">
        <f>('0'!F325*'0'!G325+'1'!F325*'1'!G325+'2'!F325*'2'!G325+'3'!F325*'3'!G325+'4'!F325*'4'!G325+'5'!F325*'5'!G325+'6'!F325*'6'!G325+'7'!F325*'7'!G325+'8'!F325*'8'!G325+'9'!F325*'9'!G325)/G325</f>
        <v>3</v>
      </c>
      <c r="G325" s="9">
        <f>'0'!G325+'1'!G325+'2'!G325+'3'!G325+'4'!G325+'5'!G325+'6'!G325+'7'!G325+'8'!G325+'9'!G325</f>
        <v>6.2456589938870906</v>
      </c>
      <c r="H325" s="6">
        <f>('0'!H325*'0'!I325+'1'!H325*'1'!I325+'2'!H325*'2'!I325+'3'!H325*'3'!I325+'4'!H325*'4'!I325+'5'!H325*'5'!I325+'6'!H325*'6'!I325+'7'!H325*'7'!I325+'8'!H325*'8'!I325+'9'!H325*'9'!I325)/I325</f>
        <v>3</v>
      </c>
      <c r="I325" s="9">
        <f>'0'!I325+'1'!I325+'2'!I325+'3'!I325+'4'!I325+'5'!I325+'6'!I325+'7'!I325+'8'!I325+'9'!I325</f>
        <v>6.250331518411965</v>
      </c>
      <c r="J325" s="6">
        <f>('0'!J325*'0'!K325+'1'!J325*'1'!K325+'2'!J325*'2'!K325+'3'!J325*'3'!K325+'4'!J325*'4'!K325+'5'!J325*'5'!K325+'6'!J325*'6'!K325+'7'!J325*'7'!K325+'8'!J325*'8'!K325+'9'!J325*'9'!K325)/K325</f>
        <v>2</v>
      </c>
      <c r="K325" s="9">
        <f>'0'!K325+'1'!K325+'2'!K325+'3'!K325+'4'!K325+'5'!K325+'6'!K325+'7'!K325+'8'!K325+'9'!K325</f>
        <v>8.0121279761355861</v>
      </c>
      <c r="L325" s="6">
        <f>('0'!L325*'0'!M325+'1'!L325*'1'!M325+'2'!L325*'2'!M325+'3'!L325*'3'!M325+'4'!L325*'4'!M325+'5'!L325*'5'!M325+'6'!L325*'6'!M325+'7'!L325*'7'!M325+'8'!L325*'8'!M325+'9'!L325*'9'!M325)/M325</f>
        <v>1</v>
      </c>
      <c r="M325" s="9">
        <f>'0'!M325+'1'!M325+'2'!M325+'3'!M325+'4'!M325+'5'!M325+'6'!M325+'7'!M325+'8'!M325+'9'!M325</f>
        <v>9.3397573729346295</v>
      </c>
      <c r="N325" s="6">
        <f>('0'!N325*'0'!O325+'1'!N325*'1'!O325+'2'!N325*'2'!O325+'3'!N325*'3'!O325+'4'!N325*'4'!O325+'5'!N325*'5'!O325+'6'!N325*'6'!O325+'7'!N325*'7'!O325+'8'!N325*'8'!O325+'9'!N325*'9'!O325)/O325</f>
        <v>20</v>
      </c>
      <c r="O325" s="9">
        <f>'0'!O325+'1'!O325+'2'!O325+'3'!O325+'4'!O325+'5'!O325+'6'!O325+'7'!O325+'8'!O325+'9'!O325</f>
        <v>8.8040894965771361</v>
      </c>
      <c r="P325" s="6">
        <f>('0'!P325*'0'!Q325+'1'!P325*'1'!Q325+'2'!P325*'2'!Q325+'3'!P325*'3'!Q325+'4'!P325*'4'!Q325+'5'!P325*'5'!Q325+'6'!P325*'6'!Q325+'7'!P325*'7'!Q325+'8'!P325*'8'!Q325+'9'!P325*'9'!Q325)/Q325</f>
        <v>4</v>
      </c>
      <c r="Q325" s="9">
        <f>'0'!Q325+'1'!Q325+'2'!Q325+'3'!Q325+'4'!Q325+'5'!Q325+'6'!Q325+'7'!Q325+'8'!Q325+'9'!Q325</f>
        <v>9.6549989625156929</v>
      </c>
      <c r="R325" s="6">
        <f>('0'!R325*'0'!S325+'1'!R325*'1'!S325+'2'!R325*'2'!S325+'3'!R325*'3'!S325+'4'!R325*'4'!S325+'5'!R325*'5'!S325+'6'!R325*'6'!S325+'7'!R325*'7'!S325+'8'!R325*'8'!S325+'9'!R325*'9'!S325)/S325</f>
        <v>4</v>
      </c>
      <c r="S325" s="9">
        <f>'0'!S325+'1'!S325+'2'!S325+'3'!S325+'4'!S325+'5'!S325+'6'!S325+'7'!S325+'8'!S325+'9'!S325</f>
        <v>8.7936380537241661</v>
      </c>
      <c r="T325" s="6">
        <f>('0'!T325*'0'!U325+'1'!T325*'1'!U325+'2'!T325*'2'!U325+'3'!T325*'3'!U325+'4'!T325*'4'!U325+'5'!T325*'5'!U325+'6'!T325*'6'!U325+'7'!T325*'7'!U325+'8'!T325*'8'!U325+'9'!T325*'9'!U325)/U325</f>
        <v>25.000000000000004</v>
      </c>
      <c r="U325" s="9">
        <f>'0'!U325+'1'!U325+'2'!U325+'3'!U325+'4'!U325+'5'!U325+'6'!U325+'7'!U325+'8'!U325+'9'!U325</f>
        <v>6.660122191937675</v>
      </c>
      <c r="V325" s="6">
        <f>('0'!V325*'0'!W325+'1'!V325*'1'!W325+'2'!V325*'2'!W325+'3'!V325*'3'!W325+'4'!V325*'4'!W325+'5'!V325*'5'!W325+'6'!V325*'6'!W325+'7'!V325*'7'!W325+'8'!V325*'8'!W325+'9'!V325*'9'!W325)/W325</f>
        <v>4</v>
      </c>
      <c r="W325" s="9">
        <f>'0'!W325+'1'!W325+'2'!W325+'3'!W325+'4'!W325+'5'!W325+'6'!W325+'7'!W325+'8'!W325+'9'!W325</f>
        <v>9.8487783859392728</v>
      </c>
      <c r="X325" s="6">
        <f>('0'!X325*'0'!Y325+'1'!X325*'1'!Y325+'2'!X325*'2'!Y325+'3'!X325*'3'!Y325+'4'!X325*'4'!Y325+'5'!X325*'5'!Y325+'6'!X325*'6'!Y325+'7'!X325*'7'!Y325+'8'!X325*'8'!Y325+'9'!X325*'9'!Y325)/Y325</f>
        <v>3.7343546038073305</v>
      </c>
      <c r="Y325" s="9">
        <f>'0'!Y325+'1'!Y325+'2'!Y325+'3'!Y325+'4'!Y325+'5'!Y325+'6'!Y325+'7'!Y325+'8'!Y325+'9'!Y325</f>
        <v>5.8789657624443912</v>
      </c>
      <c r="Z325" s="6">
        <f>('0'!Z325*'0'!AA325+'1'!Z325*'1'!AA325+'2'!Z325*'2'!AA325+'3'!Z325*'3'!AA325+'4'!Z325*'4'!AA325+'5'!Z325*'5'!AA325+'6'!Z325*'6'!AA325+'7'!Z325*'7'!AA325+'8'!Z325*'8'!AA325+'9'!Z325*'9'!AA325)/AA325</f>
        <v>25.891376228473177</v>
      </c>
      <c r="AA325" s="9">
        <f>'0'!AA325+'1'!AA325+'2'!AA325+'3'!AA325+'4'!AA325+'5'!AA325+'6'!AA325+'7'!AA325+'8'!AA325+'9'!AA325</f>
        <v>5.4966693261674155</v>
      </c>
      <c r="AB325" s="6">
        <f>('0'!AB325*'0'!AC325+'1'!AB325*'1'!AC325+'2'!AB325*'2'!AC325+'3'!AB325*'3'!AC325+'4'!AB325*'4'!AC325+'5'!AB325*'5'!AC325+'6'!AB325*'6'!AC325+'7'!AB325*'7'!AC325+'8'!AB325*'8'!AC325+'9'!AB325*'9'!AC325)/AC325</f>
        <v>4</v>
      </c>
      <c r="AC325" s="9">
        <f>'0'!AC325+'1'!AC325+'2'!AC325+'3'!AC325+'4'!AC325+'5'!AC325+'6'!AC325+'7'!AC325+'8'!AC325+'9'!AC325</f>
        <v>7.8025153501204709</v>
      </c>
      <c r="AD325" s="6">
        <f>('0'!AD325*'0'!AE325+'1'!AD325*'1'!AE325+'2'!AD325*'2'!AE325+'3'!AD325*'3'!AE325+'4'!AD325*'4'!AE325+'5'!AD325*'5'!AE325+'6'!AD325*'6'!AE325+'7'!AD325*'7'!AE325+'8'!AD325*'8'!AE325+'9'!AD325*'9'!AE325)/AE325</f>
        <v>4</v>
      </c>
      <c r="AE325" s="9">
        <f>'0'!AE325+'1'!AE325+'2'!AE325+'3'!AE325+'4'!AE325+'5'!AE325+'6'!AE325+'7'!AE325+'8'!AE325+'9'!AE325</f>
        <v>9.5068455847225213</v>
      </c>
      <c r="AF325" s="6">
        <f>('0'!AF325*'0'!AG325+'1'!AF325*'1'!AG325+'2'!AF325*'2'!AG325+'3'!AF325*'3'!AG325+'4'!AF325*'4'!AG325+'5'!AF325*'5'!AG325+'6'!AF325*'6'!AG325+'7'!AF325*'7'!AG325+'8'!AF325*'8'!AG325+'9'!AF325*'9'!AG325)/AG325</f>
        <v>14.013481351989126</v>
      </c>
      <c r="AG325" s="9">
        <f>'0'!AG325+'1'!AG325+'2'!AG325+'3'!AG325+'4'!AG325+'5'!AG325+'6'!AG325+'7'!AG325+'8'!AG325+'9'!AG325</f>
        <v>8.1711885551694596</v>
      </c>
      <c r="AH325" s="6">
        <f>('0'!AH325*'0'!AI325+'1'!AH325*'1'!AI325+'2'!AH325*'2'!AI325+'3'!AH325*'3'!AI325+'4'!AH325*'4'!AI325+'5'!AH325*'5'!AI325+'6'!AH325*'6'!AI325+'7'!AH325*'7'!AI325+'8'!AH325*'8'!AI325+'9'!AH325*'9'!AI325)/AI325</f>
        <v>3</v>
      </c>
      <c r="AI325" s="9">
        <f>'0'!AI325+'1'!AI325+'2'!AI325+'3'!AI325+'4'!AI325+'5'!AI325+'6'!AI325+'7'!AI325+'8'!AI325+'9'!AI325</f>
        <v>8.6465178053164973</v>
      </c>
      <c r="AJ325" s="6">
        <f>('0'!AJ325*'0'!AK325+'1'!AJ325*'1'!AK325+'2'!AJ325*'2'!AK325+'3'!AJ325*'3'!AK325+'4'!AJ325*'4'!AK325+'5'!AJ325*'5'!AK325+'6'!AJ325*'6'!AK325+'7'!AJ325*'7'!AK325+'8'!AJ325*'8'!AK325+'9'!AJ325*'9'!AK325)/AK325</f>
        <v>3</v>
      </c>
      <c r="AK325" s="9">
        <f>'0'!AK325+'1'!AK325+'2'!AK325+'3'!AK325+'4'!AK325+'5'!AK325+'6'!AK325+'7'!AK325+'8'!AK325+'9'!AK325</f>
        <v>8.2837428819700119</v>
      </c>
      <c r="AL325" s="6">
        <f>('0'!AL325*'0'!AM325+'1'!AL325*'1'!AM325+'2'!AL325*'2'!AM325+'3'!AL325*'3'!AM325+'4'!AL325*'4'!AM325+'5'!AL325*'5'!AM325+'6'!AL325*'6'!AM325+'7'!AL325*'7'!AM325+'8'!AL325*'8'!AM325+'9'!AL325*'9'!AM325)/AM325</f>
        <v>10.000000000000002</v>
      </c>
      <c r="AM325" s="9">
        <f>'0'!AM325+'1'!AM325+'2'!AM325+'3'!AM325+'4'!AM325+'5'!AM325+'6'!AM325+'7'!AM325+'8'!AM325+'9'!AM325</f>
        <v>8.665877221615073</v>
      </c>
      <c r="AN325" s="6">
        <f>('0'!AN325*'0'!AO325+'1'!AN325*'1'!AO325+'2'!AN325*'2'!AO325+'3'!AN325*'3'!AO325+'4'!AN325*'4'!AO325+'5'!AN325*'5'!AO325+'6'!AN325*'6'!AO325+'7'!AN325*'7'!AO325+'8'!AN325*'8'!AO325+'9'!AN325*'9'!AO325)/AO325</f>
        <v>2</v>
      </c>
      <c r="AO325" s="9">
        <f>'0'!AO325+'1'!AO325+'2'!AO325+'3'!AO325+'4'!AO325+'5'!AO325+'6'!AO325+'7'!AO325+'8'!AO325+'9'!AO325</f>
        <v>8.8548873319122627</v>
      </c>
      <c r="AP325" s="6">
        <f>('0'!AP325*'0'!AQ325+'1'!AP325*'1'!AQ325+'2'!AP325*'2'!AQ325+'3'!AP325*'3'!AQ325+'4'!AP325*'4'!AQ325+'5'!AP325*'5'!AQ325+'6'!AP325*'6'!AQ325+'7'!AP325*'7'!AQ325+'8'!AP325*'8'!AQ325+'9'!AP325*'9'!AQ325)/AQ325</f>
        <v>2</v>
      </c>
      <c r="AQ325" s="9">
        <f>'0'!AQ325+'1'!AQ325+'2'!AQ325+'3'!AQ325+'4'!AQ325+'5'!AQ325+'6'!AQ325+'7'!AQ325+'8'!AQ325+'9'!AQ325</f>
        <v>5.9278975162275751</v>
      </c>
      <c r="AR325" s="6">
        <f>('0'!AR325*'0'!AS325+'1'!AR325*'1'!AS325+'2'!AR325*'2'!AS325+'3'!AR325*'3'!AS325+'4'!AR325*'4'!AS325+'5'!AR325*'5'!AS325+'6'!AR325*'6'!AS325+'7'!AR325*'7'!AS325+'8'!AR325*'8'!AS325+'9'!AR325*'9'!AS325)/AS325</f>
        <v>4.9999999999999991</v>
      </c>
      <c r="AS325" s="9">
        <f>'0'!AS325+'1'!AS325+'2'!AS325+'3'!AS325+'4'!AS325+'5'!AS325+'6'!AS325+'7'!AS325+'8'!AS325+'9'!AS325</f>
        <v>9.9999885275875666</v>
      </c>
      <c r="AT325" s="6">
        <f>('0'!AT325*'0'!AU325+'1'!AT325*'1'!AU325+'2'!AT325*'2'!AU325+'3'!AT325*'3'!AU325+'4'!AT325*'4'!AU325+'5'!AT325*'5'!AU325+'6'!AT325*'6'!AU325+'7'!AT325*'7'!AU325+'8'!AT325*'8'!AU325+'9'!AT325*'9'!AU325)/AU325</f>
        <v>3</v>
      </c>
      <c r="AU325" s="9">
        <f>'0'!AU325+'1'!AU325+'2'!AU325+'3'!AU325+'4'!AU325+'5'!AU325+'6'!AU325+'7'!AU325+'8'!AU325+'9'!AU325</f>
        <v>8.7703929049805911</v>
      </c>
      <c r="AV325" s="6">
        <f>('0'!AV325*'0'!AW325+'1'!AV325*'1'!AW325+'2'!AV325*'2'!AW325+'3'!AV325*'3'!AW325+'4'!AV325*'4'!AW325+'5'!AV325*'5'!AW325+'6'!AV325*'6'!AW325+'7'!AV325*'7'!AW325+'8'!AV325*'8'!AW325+'9'!AV325*'9'!AW325)/AW325</f>
        <v>3.0000000000000009</v>
      </c>
      <c r="AW325" s="9">
        <f>'0'!AW325+'1'!AW325+'2'!AW325+'3'!AW325+'4'!AW325+'5'!AW325+'6'!AW325+'7'!AW325+'8'!AW325+'9'!AW325</f>
        <v>9.6871751943302549</v>
      </c>
      <c r="AX325" s="6">
        <f t="shared" si="9"/>
        <v>99.904857580462306</v>
      </c>
      <c r="AY325" s="6">
        <f t="shared" si="10"/>
        <v>1.0009523302654335</v>
      </c>
      <c r="AZ325" s="6">
        <f t="shared" si="11"/>
        <v>20.01904660530867</v>
      </c>
      <c r="BA325" s="6">
        <f t="shared" si="12"/>
        <v>25.023808256635842</v>
      </c>
      <c r="BB325" s="6">
        <f t="shared" si="13"/>
        <v>25.916033369669279</v>
      </c>
      <c r="BC325" s="6">
        <f t="shared" si="14"/>
        <v>14.026826814404714</v>
      </c>
      <c r="BD325" s="6">
        <f t="shared" si="15"/>
        <v>10.009523302654337</v>
      </c>
      <c r="BE325" s="6">
        <f t="shared" si="16"/>
        <v>5.0047616513271667</v>
      </c>
      <c r="BF325" s="6">
        <f t="shared" si="17"/>
        <v>100.00000000000001</v>
      </c>
    </row>
    <row r="326" spans="1:58" ht="15.75" customHeight="1" x14ac:dyDescent="0.25">
      <c r="A326" s="6" t="str">
        <f>IF(AND('0'!A326='1'!A326,'1'!A326='2'!A326,'2'!A326='3'!A326,'3'!A326='4'!A326,'4'!A326='5'!A326,'5'!A326='6'!A326,'6'!A326='7'!A326,'7'!A326='8'!A326,'8'!A326='9'!A326,'1'!A326='2'!A326),'9'!A326,)</f>
        <v>Statement</v>
      </c>
      <c r="B326" s="7" t="str">
        <f>IF(AND('0'!B326='1'!B326,'1'!B326='2'!B326,'2'!B326='3'!B326,'3'!B326='4'!B326,'4'!B326='5'!B326,'5'!B326='6'!B326,'6'!B326='7'!B326,'7'!B326='8'!B326,'8'!B326='9'!B326,'1'!B326='2'!B326),'9'!B326,)</f>
        <v>2002-01-30</v>
      </c>
      <c r="C326" s="7" t="str">
        <f>IF(AND('0'!C326='1'!C326,'1'!C326='2'!C326,'2'!C326='3'!C326,'3'!C326='4'!C326,'4'!C326='5'!C326,'5'!C326='6'!C326,'6'!C326='7'!C326,'7'!C326='8'!C326,'8'!C326='9'!C326,'1'!C326='2'!C326),'9'!C326,)</f>
        <v>2002-01-30</v>
      </c>
      <c r="D326" s="7" t="str">
        <f>IF(AND('0'!D326='1'!D326,'1'!D326='2'!D326,'2'!D326='3'!D326,'3'!D326='4'!D326,'4'!D326='5'!D326,'5'!D326='6'!D326,'6'!D326='7'!D326,'7'!D326='8'!D326,'8'!D326='9'!D326,'1'!D326='2'!D326),'9'!D326,)</f>
        <v>2002-01-30</v>
      </c>
      <c r="E326" s="8">
        <f>IF(COUNTIF(Recovered!$A$2:$A$808,A326)&gt;0,1,0)</f>
        <v>1</v>
      </c>
      <c r="F326" s="6">
        <f>('0'!F326*'0'!G326+'1'!F326*'1'!G326+'2'!F326*'2'!G326+'3'!F326*'3'!G326+'4'!F326*'4'!G326+'5'!F326*'5'!G326+'6'!F326*'6'!G326+'7'!F326*'7'!G326+'8'!F326*'8'!G326+'9'!F326*'9'!G326)/G326</f>
        <v>3</v>
      </c>
      <c r="G326" s="9">
        <f>'0'!G326+'1'!G326+'2'!G326+'3'!G326+'4'!G326+'5'!G326+'6'!G326+'7'!G326+'8'!G326+'9'!G326</f>
        <v>5.6038603532379661</v>
      </c>
      <c r="H326" s="6">
        <f>('0'!H326*'0'!I326+'1'!H326*'1'!I326+'2'!H326*'2'!I326+'3'!H326*'3'!I326+'4'!H326*'4'!I326+'5'!H326*'5'!I326+'6'!H326*'6'!I326+'7'!H326*'7'!I326+'8'!H326*'8'!I326+'9'!H326*'9'!I326)/I326</f>
        <v>3</v>
      </c>
      <c r="I326" s="9">
        <f>'0'!I326+'1'!I326+'2'!I326+'3'!I326+'4'!I326+'5'!I326+'6'!I326+'7'!I326+'8'!I326+'9'!I326</f>
        <v>6.1298533236080415</v>
      </c>
      <c r="J326" s="6">
        <f>('0'!J326*'0'!K326+'1'!J326*'1'!K326+'2'!J326*'2'!K326+'3'!J326*'3'!K326+'4'!J326*'4'!K326+'5'!J326*'5'!K326+'6'!J326*'6'!K326+'7'!J326*'7'!K326+'8'!J326*'8'!K326+'9'!J326*'9'!K326)/K326</f>
        <v>2</v>
      </c>
      <c r="K326" s="9">
        <f>'0'!K326+'1'!K326+'2'!K326+'3'!K326+'4'!K326+'5'!K326+'6'!K326+'7'!K326+'8'!K326+'9'!K326</f>
        <v>9.1766442493452001</v>
      </c>
      <c r="L326" s="6">
        <f>('0'!L326*'0'!M326+'1'!L326*'1'!M326+'2'!L326*'2'!M326+'3'!L326*'3'!M326+'4'!L326*'4'!M326+'5'!L326*'5'!M326+'6'!L326*'6'!M326+'7'!L326*'7'!M326+'8'!L326*'8'!M326+'9'!L326*'9'!M326)/M326</f>
        <v>1.336658544536558</v>
      </c>
      <c r="M326" s="9">
        <f>'0'!M326+'1'!M326+'2'!M326+'3'!M326+'4'!M326+'5'!M326+'6'!M326+'7'!M326+'8'!M326+'9'!M326</f>
        <v>7.8105203118908877</v>
      </c>
      <c r="N326" s="6">
        <f>('0'!N326*'0'!O326+'1'!N326*'1'!O326+'2'!N326*'2'!O326+'3'!N326*'3'!O326+'4'!N326*'4'!O326+'5'!N326*'5'!O326+'6'!N326*'6'!O326+'7'!N326*'7'!O326+'8'!N326*'8'!O326+'9'!N326*'9'!O326)/O326</f>
        <v>20</v>
      </c>
      <c r="O326" s="9">
        <f>'0'!O326+'1'!O326+'2'!O326+'3'!O326+'4'!O326+'5'!O326+'6'!O326+'7'!O326+'8'!O326+'9'!O326</f>
        <v>8.5780099954103441</v>
      </c>
      <c r="P326" s="6">
        <f>('0'!P326*'0'!Q326+'1'!P326*'1'!Q326+'2'!P326*'2'!Q326+'3'!P326*'3'!Q326+'4'!P326*'4'!Q326+'5'!P326*'5'!Q326+'6'!P326*'6'!Q326+'7'!P326*'7'!Q326+'8'!P326*'8'!Q326+'9'!P326*'9'!Q326)/Q326</f>
        <v>3.9369369445579654</v>
      </c>
      <c r="Q326" s="9">
        <f>'0'!Q326+'1'!Q326+'2'!Q326+'3'!Q326+'4'!Q326+'5'!Q326+'6'!Q326+'7'!Q326+'8'!Q326+'9'!Q326</f>
        <v>7.9248946246813183</v>
      </c>
      <c r="R326" s="6">
        <f>('0'!R326*'0'!S326+'1'!R326*'1'!S326+'2'!R326*'2'!S326+'3'!R326*'3'!S326+'4'!R326*'4'!S326+'5'!R326*'5'!S326+'6'!R326*'6'!S326+'7'!R326*'7'!S326+'8'!R326*'8'!S326+'9'!R326*'9'!S326)/S326</f>
        <v>3.7468218529016584</v>
      </c>
      <c r="S326" s="9">
        <f>'0'!S326+'1'!S326+'2'!S326+'3'!S326+'4'!S326+'5'!S326+'6'!S326+'7'!S326+'8'!S326+'9'!S326</f>
        <v>8.6431302486483368</v>
      </c>
      <c r="T326" s="6">
        <f>('0'!T326*'0'!U326+'1'!T326*'1'!U326+'2'!T326*'2'!U326+'3'!T326*'3'!U326+'4'!T326*'4'!U326+'5'!T326*'5'!U326+'6'!T326*'6'!U326+'7'!T326*'7'!U326+'8'!T326*'8'!U326+'9'!T326*'9'!U326)/U326</f>
        <v>24.999999999999996</v>
      </c>
      <c r="U326" s="9">
        <f>'0'!U326+'1'!U326+'2'!U326+'3'!U326+'4'!U326+'5'!U326+'6'!U326+'7'!U326+'8'!U326+'9'!U326</f>
        <v>7.7112565897401257</v>
      </c>
      <c r="V326" s="6">
        <f>('0'!V326*'0'!W326+'1'!V326*'1'!W326+'2'!V326*'2'!W326+'3'!V326*'3'!W326+'4'!V326*'4'!W326+'5'!V326*'5'!W326+'6'!V326*'6'!W326+'7'!V326*'7'!W326+'8'!V326*'8'!W326+'9'!V326*'9'!W326)/W326</f>
        <v>3.0000000000000009</v>
      </c>
      <c r="W326" s="9">
        <f>'0'!W326+'1'!W326+'2'!W326+'3'!W326+'4'!W326+'5'!W326+'6'!W326+'7'!W326+'8'!W326+'9'!W326</f>
        <v>9.7231370051443982</v>
      </c>
      <c r="X326" s="6">
        <f>('0'!X326*'0'!Y326+'1'!X326*'1'!Y326+'2'!X326*'2'!Y326+'3'!X326*'3'!Y326+'4'!X326*'4'!Y326+'5'!X326*'5'!Y326+'6'!X326*'6'!Y326+'7'!X326*'7'!Y326+'8'!X326*'8'!Y326+'9'!X326*'9'!Y326)/Y326</f>
        <v>3.6703454983435502</v>
      </c>
      <c r="Y326" s="9">
        <f>'0'!Y326+'1'!Y326+'2'!Y326+'3'!Y326+'4'!Y326+'5'!Y326+'6'!Y326+'7'!Y326+'8'!Y326+'9'!Y326</f>
        <v>8.1342396348479458</v>
      </c>
      <c r="Z326" s="6">
        <f>('0'!Z326*'0'!AA326+'1'!Z326*'1'!AA326+'2'!Z326*'2'!AA326+'3'!Z326*'3'!AA326+'4'!Z326*'4'!AA326+'5'!Z326*'5'!AA326+'6'!Z326*'6'!AA326+'7'!Z326*'7'!AA326+'8'!Z326*'8'!AA326+'9'!Z326*'9'!AA326)/AA326</f>
        <v>24.999999999999996</v>
      </c>
      <c r="AA326" s="9">
        <f>'0'!AA326+'1'!AA326+'2'!AA326+'3'!AA326+'4'!AA326+'5'!AA326+'6'!AA326+'7'!AA326+'8'!AA326+'9'!AA326</f>
        <v>5.6392516926806486</v>
      </c>
      <c r="AB326" s="6">
        <f>('0'!AB326*'0'!AC326+'1'!AB326*'1'!AC326+'2'!AB326*'2'!AC326+'3'!AB326*'3'!AC326+'4'!AB326*'4'!AC326+'5'!AB326*'5'!AC326+'6'!AB326*'6'!AC326+'7'!AB326*'7'!AC326+'8'!AB326*'8'!AC326+'9'!AB326*'9'!AC326)/AC326</f>
        <v>2.9999999999999996</v>
      </c>
      <c r="AC326" s="9">
        <f>'0'!AC326+'1'!AC326+'2'!AC326+'3'!AC326+'4'!AC326+'5'!AC326+'6'!AC326+'7'!AC326+'8'!AC326+'9'!AC326</f>
        <v>8.7388740311763087</v>
      </c>
      <c r="AD326" s="6">
        <f>('0'!AD326*'0'!AE326+'1'!AD326*'1'!AE326+'2'!AD326*'2'!AE326+'3'!AD326*'3'!AE326+'4'!AD326*'4'!AE326+'5'!AD326*'5'!AE326+'6'!AD326*'6'!AE326+'7'!AD326*'7'!AE326+'8'!AD326*'8'!AE326+'9'!AD326*'9'!AE326)/AE326</f>
        <v>4</v>
      </c>
      <c r="AE326" s="9">
        <f>'0'!AE326+'1'!AE326+'2'!AE326+'3'!AE326+'4'!AE326+'5'!AE326+'6'!AE326+'7'!AE326+'8'!AE326+'9'!AE326</f>
        <v>9.6315626841219117</v>
      </c>
      <c r="AF326" s="6">
        <f>('0'!AF326*'0'!AG326+'1'!AF326*'1'!AG326+'2'!AF326*'2'!AG326+'3'!AF326*'3'!AG326+'4'!AF326*'4'!AG326+'5'!AF326*'5'!AG326+'6'!AF326*'6'!AG326+'7'!AF326*'7'!AG326+'8'!AF326*'8'!AG326+'9'!AF326*'9'!AG326)/AG326</f>
        <v>15</v>
      </c>
      <c r="AG326" s="9">
        <f>'0'!AG326+'1'!AG326+'2'!AG326+'3'!AG326+'4'!AG326+'5'!AG326+'6'!AG326+'7'!AG326+'8'!AG326+'9'!AG326</f>
        <v>8.4384347253689036</v>
      </c>
      <c r="AH326" s="6">
        <f>('0'!AH326*'0'!AI326+'1'!AH326*'1'!AI326+'2'!AH326*'2'!AI326+'3'!AH326*'3'!AI326+'4'!AH326*'4'!AI326+'5'!AH326*'5'!AI326+'6'!AH326*'6'!AI326+'7'!AH326*'7'!AI326+'8'!AH326*'8'!AI326+'9'!AH326*'9'!AI326)/AI326</f>
        <v>2.9999999999999996</v>
      </c>
      <c r="AI326" s="9">
        <f>'0'!AI326+'1'!AI326+'2'!AI326+'3'!AI326+'4'!AI326+'5'!AI326+'6'!AI326+'7'!AI326+'8'!AI326+'9'!AI326</f>
        <v>9.5632686184569593</v>
      </c>
      <c r="AJ326" s="6">
        <f>('0'!AJ326*'0'!AK326+'1'!AJ326*'1'!AK326+'2'!AJ326*'2'!AK326+'3'!AJ326*'3'!AK326+'4'!AJ326*'4'!AK326+'5'!AJ326*'5'!AK326+'6'!AJ326*'6'!AK326+'7'!AJ326*'7'!AK326+'8'!AJ326*'8'!AK326+'9'!AJ326*'9'!AK326)/AK326</f>
        <v>3</v>
      </c>
      <c r="AK326" s="9">
        <f>'0'!AK326+'1'!AK326+'2'!AK326+'3'!AK326+'4'!AK326+'5'!AK326+'6'!AK326+'7'!AK326+'8'!AK326+'9'!AK326</f>
        <v>7.6926705215332687</v>
      </c>
      <c r="AL326" s="6">
        <f>('0'!AL326*'0'!AM326+'1'!AL326*'1'!AM326+'2'!AL326*'2'!AM326+'3'!AL326*'3'!AM326+'4'!AL326*'4'!AM326+'5'!AL326*'5'!AM326+'6'!AL326*'6'!AM326+'7'!AL326*'7'!AM326+'8'!AL326*'8'!AM326+'9'!AL326*'9'!AM326)/AM326</f>
        <v>10.000000000000002</v>
      </c>
      <c r="AM326" s="9">
        <f>'0'!AM326+'1'!AM326+'2'!AM326+'3'!AM326+'4'!AM326+'5'!AM326+'6'!AM326+'7'!AM326+'8'!AM326+'9'!AM326</f>
        <v>9.3027899196196735</v>
      </c>
      <c r="AN326" s="6">
        <f>('0'!AN326*'0'!AO326+'1'!AN326*'1'!AO326+'2'!AN326*'2'!AO326+'3'!AN326*'3'!AO326+'4'!AN326*'4'!AO326+'5'!AN326*'5'!AO326+'6'!AN326*'6'!AO326+'7'!AN326*'7'!AO326+'8'!AN326*'8'!AO326+'9'!AN326*'9'!AO326)/AO326</f>
        <v>2</v>
      </c>
      <c r="AO326" s="9">
        <f>'0'!AO326+'1'!AO326+'2'!AO326+'3'!AO326+'4'!AO326+'5'!AO326+'6'!AO326+'7'!AO326+'8'!AO326+'9'!AO326</f>
        <v>9.7970612702698574</v>
      </c>
      <c r="AP326" s="6">
        <f>('0'!AP326*'0'!AQ326+'1'!AP326*'1'!AQ326+'2'!AP326*'2'!AQ326+'3'!AP326*'3'!AQ326+'4'!AP326*'4'!AQ326+'5'!AP326*'5'!AQ326+'6'!AP326*'6'!AQ326+'7'!AP326*'7'!AQ326+'8'!AP326*'8'!AQ326+'9'!AP326*'9'!AQ326)/AQ326</f>
        <v>2.9999999999999996</v>
      </c>
      <c r="AQ326" s="9">
        <f>'0'!AQ326+'1'!AQ326+'2'!AQ326+'3'!AQ326+'4'!AQ326+'5'!AQ326+'6'!AQ326+'7'!AQ326+'8'!AQ326+'9'!AQ326</f>
        <v>6.9137317018240694</v>
      </c>
      <c r="AR326" s="6">
        <f>('0'!AR326*'0'!AS326+'1'!AR326*'1'!AS326+'2'!AR326*'2'!AS326+'3'!AR326*'3'!AS326+'4'!AR326*'4'!AS326+'5'!AR326*'5'!AS326+'6'!AR326*'6'!AS326+'7'!AR326*'7'!AS326+'8'!AR326*'8'!AS326+'9'!AR326*'9'!AS326)/AS326</f>
        <v>5</v>
      </c>
      <c r="AS326" s="9">
        <f>'0'!AS326+'1'!AS326+'2'!AS326+'3'!AS326+'4'!AS326+'5'!AS326+'6'!AS326+'7'!AS326+'8'!AS326+'9'!AS326</f>
        <v>9.9999763688358101</v>
      </c>
      <c r="AT326" s="6">
        <f>('0'!AT326*'0'!AU326+'1'!AT326*'1'!AU326+'2'!AT326*'2'!AU326+'3'!AT326*'3'!AU326+'4'!AT326*'4'!AU326+'5'!AT326*'5'!AU326+'6'!AT326*'6'!AU326+'7'!AT326*'7'!AU326+'8'!AT326*'8'!AU326+'9'!AT326*'9'!AU326)/AU326</f>
        <v>2.9130376550868959</v>
      </c>
      <c r="AU326" s="9">
        <f>'0'!AU326+'1'!AU326+'2'!AU326+'3'!AU326+'4'!AU326+'5'!AU326+'6'!AU326+'7'!AU326+'8'!AU326+'9'!AU326</f>
        <v>5.2603011139575084</v>
      </c>
      <c r="AV326" s="6">
        <f>('0'!AV326*'0'!AW326+'1'!AV326*'1'!AW326+'2'!AV326*'2'!AW326+'3'!AV326*'3'!AW326+'4'!AV326*'4'!AW326+'5'!AV326*'5'!AW326+'6'!AV326*'6'!AW326+'7'!AV326*'7'!AW326+'8'!AV326*'8'!AW326+'9'!AV326*'9'!AW326)/AW326</f>
        <v>3</v>
      </c>
      <c r="AW326" s="9">
        <f>'0'!AW326+'1'!AW326+'2'!AW326+'3'!AW326+'4'!AW326+'5'!AW326+'6'!AW326+'7'!AW326+'8'!AW326+'9'!AW326</f>
        <v>7.4698773475829654</v>
      </c>
      <c r="AX326" s="6">
        <f t="shared" si="9"/>
        <v>100</v>
      </c>
      <c r="AY326" s="6">
        <f t="shared" si="10"/>
        <v>1</v>
      </c>
      <c r="AZ326" s="6">
        <f t="shared" si="11"/>
        <v>20</v>
      </c>
      <c r="BA326" s="6">
        <f t="shared" si="12"/>
        <v>24.999999999999996</v>
      </c>
      <c r="BB326" s="6">
        <f t="shared" si="13"/>
        <v>24.999999999999996</v>
      </c>
      <c r="BC326" s="6">
        <f t="shared" si="14"/>
        <v>15</v>
      </c>
      <c r="BD326" s="6">
        <f t="shared" si="15"/>
        <v>10.000000000000002</v>
      </c>
      <c r="BE326" s="6">
        <f t="shared" si="16"/>
        <v>5</v>
      </c>
      <c r="BF326" s="6">
        <f t="shared" si="17"/>
        <v>100</v>
      </c>
    </row>
    <row r="327" spans="1:58" ht="15.75" customHeight="1" x14ac:dyDescent="0.25">
      <c r="A327" s="6" t="str">
        <f>IF(AND('0'!A327='1'!A327,'1'!A327='2'!A327,'2'!A327='3'!A327,'3'!A327='4'!A327,'4'!A327='5'!A327,'5'!A327='6'!A327,'6'!A327='7'!A327,'7'!A327='8'!A327,'8'!A327='9'!A327,'1'!A327='2'!A327),'9'!A327,)</f>
        <v>Statement</v>
      </c>
      <c r="B327" s="7" t="str">
        <f>IF(AND('0'!B327='1'!B327,'1'!B327='2'!B327,'2'!B327='3'!B327,'3'!B327='4'!B327,'4'!B327='5'!B327,'5'!B327='6'!B327,'6'!B327='7'!B327,'7'!B327='8'!B327,'8'!B327='9'!B327,'1'!B327='2'!B327),'9'!B327,)</f>
        <v>2001-12-11</v>
      </c>
      <c r="C327" s="7" t="str">
        <f>IF(AND('0'!C327='1'!C327,'1'!C327='2'!C327,'2'!C327='3'!C327,'3'!C327='4'!C327,'4'!C327='5'!C327,'5'!C327='6'!C327,'6'!C327='7'!C327,'7'!C327='8'!C327,'8'!C327='9'!C327,'1'!C327='2'!C327),'9'!C327,)</f>
        <v>2001-12-11</v>
      </c>
      <c r="D327" s="7" t="str">
        <f>IF(AND('0'!D327='1'!D327,'1'!D327='2'!D327,'2'!D327='3'!D327,'3'!D327='4'!D327,'4'!D327='5'!D327,'5'!D327='6'!D327,'6'!D327='7'!D327,'7'!D327='8'!D327,'8'!D327='9'!D327,'1'!D327='2'!D327),'9'!D327,)</f>
        <v>2001-12-11</v>
      </c>
      <c r="E327" s="8">
        <f>IF(COUNTIF(Recovered!$A$2:$A$808,A327)&gt;0,1,0)</f>
        <v>1</v>
      </c>
      <c r="F327" s="6">
        <f>('0'!F327*'0'!G327+'1'!F327*'1'!G327+'2'!F327*'2'!G327+'3'!F327*'3'!G327+'4'!F327*'4'!G327+'5'!F327*'5'!G327+'6'!F327*'6'!G327+'7'!F327*'7'!G327+'8'!F327*'8'!G327+'9'!F327*'9'!G327)/G327</f>
        <v>4</v>
      </c>
      <c r="G327" s="9">
        <f>'0'!G327+'1'!G327+'2'!G327+'3'!G327+'4'!G327+'5'!G327+'6'!G327+'7'!G327+'8'!G327+'9'!G327</f>
        <v>5.3046675829672099</v>
      </c>
      <c r="H327" s="6">
        <f>('0'!H327*'0'!I327+'1'!H327*'1'!I327+'2'!H327*'2'!I327+'3'!H327*'3'!I327+'4'!H327*'4'!I327+'5'!H327*'5'!I327+'6'!H327*'6'!I327+'7'!H327*'7'!I327+'8'!H327*'8'!I327+'9'!H327*'9'!I327)/I327</f>
        <v>3.0000000000000004</v>
      </c>
      <c r="I327" s="9">
        <f>'0'!I327+'1'!I327+'2'!I327+'3'!I327+'4'!I327+'5'!I327+'6'!I327+'7'!I327+'8'!I327+'9'!I327</f>
        <v>7.5392541782383642</v>
      </c>
      <c r="J327" s="6">
        <f>('0'!J327*'0'!K327+'1'!J327*'1'!K327+'2'!J327*'2'!K327+'3'!J327*'3'!K327+'4'!J327*'4'!K327+'5'!J327*'5'!K327+'6'!J327*'6'!K327+'7'!J327*'7'!K327+'8'!J327*'8'!K327+'9'!J327*'9'!K327)/K327</f>
        <v>2</v>
      </c>
      <c r="K327" s="9">
        <f>'0'!K327+'1'!K327+'2'!K327+'3'!K327+'4'!K327+'5'!K327+'6'!K327+'7'!K327+'8'!K327+'9'!K327</f>
        <v>8.1424307712939559</v>
      </c>
      <c r="L327" s="6">
        <f>('0'!L327*'0'!M327+'1'!L327*'1'!M327+'2'!L327*'2'!M327+'3'!L327*'3'!M327+'4'!L327*'4'!M327+'5'!L327*'5'!M327+'6'!L327*'6'!M327+'7'!L327*'7'!M327+'8'!L327*'8'!M327+'9'!L327*'9'!M327)/M327</f>
        <v>5</v>
      </c>
      <c r="M327" s="9">
        <f>'0'!M327+'1'!M327+'2'!M327+'3'!M327+'4'!M327+'5'!M327+'6'!M327+'7'!M327+'8'!M327+'9'!M327</f>
        <v>9.9671799957274274</v>
      </c>
      <c r="N327" s="6">
        <f>('0'!N327*'0'!O327+'1'!N327*'1'!O327+'2'!N327*'2'!O327+'3'!N327*'3'!O327+'4'!N327*'4'!O327+'5'!N327*'5'!O327+'6'!N327*'6'!O327+'7'!N327*'7'!O327+'8'!N327*'8'!O327+'9'!N327*'9'!O327)/O327</f>
        <v>19.999999999999993</v>
      </c>
      <c r="O327" s="9">
        <f>'0'!O327+'1'!O327+'2'!O327+'3'!O327+'4'!O327+'5'!O327+'6'!O327+'7'!O327+'8'!O327+'9'!O327</f>
        <v>7.5684528667241047</v>
      </c>
      <c r="P327" s="6">
        <f>('0'!P327*'0'!Q327+'1'!P327*'1'!Q327+'2'!P327*'2'!Q327+'3'!P327*'3'!Q327+'4'!P327*'4'!Q327+'5'!P327*'5'!Q327+'6'!P327*'6'!Q327+'7'!P327*'7'!Q327+'8'!P327*'8'!Q327+'9'!P327*'9'!Q327)/Q327</f>
        <v>3.0000000000000004</v>
      </c>
      <c r="Q327" s="9">
        <f>'0'!Q327+'1'!Q327+'2'!Q327+'3'!Q327+'4'!Q327+'5'!Q327+'6'!Q327+'7'!Q327+'8'!Q327+'9'!Q327</f>
        <v>8.4294669981919021</v>
      </c>
      <c r="R327" s="6">
        <f>('0'!R327*'0'!S327+'1'!R327*'1'!S327+'2'!R327*'2'!S327+'3'!R327*'3'!S327+'4'!R327*'4'!S327+'5'!R327*'5'!S327+'6'!R327*'6'!S327+'7'!R327*'7'!S327+'8'!R327*'8'!S327+'9'!R327*'9'!S327)/S327</f>
        <v>2.312146549024007</v>
      </c>
      <c r="S327" s="9">
        <f>'0'!S327+'1'!S327+'2'!S327+'3'!S327+'4'!S327+'5'!S327+'6'!S327+'7'!S327+'8'!S327+'9'!S327</f>
        <v>5.4581083761660043</v>
      </c>
      <c r="T327" s="6">
        <f>('0'!T327*'0'!U327+'1'!T327*'1'!U327+'2'!T327*'2'!U327+'3'!T327*'3'!U327+'4'!T327*'4'!U327+'5'!T327*'5'!U327+'6'!T327*'6'!U327+'7'!T327*'7'!U327+'8'!T327*'8'!U327+'9'!T327*'9'!U327)/U327</f>
        <v>25.000000000000004</v>
      </c>
      <c r="U327" s="9">
        <f>'0'!U327+'1'!U327+'2'!U327+'3'!U327+'4'!U327+'5'!U327+'6'!U327+'7'!U327+'8'!U327+'9'!U327</f>
        <v>7.5332239602145741</v>
      </c>
      <c r="V327" s="6">
        <f>('0'!V327*'0'!W327+'1'!V327*'1'!W327+'2'!V327*'2'!W327+'3'!V327*'3'!W327+'4'!V327*'4'!W327+'5'!V327*'5'!W327+'6'!V327*'6'!W327+'7'!V327*'7'!W327+'8'!V327*'8'!W327+'9'!V327*'9'!W327)/W327</f>
        <v>2</v>
      </c>
      <c r="W327" s="9">
        <f>'0'!W327+'1'!W327+'2'!W327+'3'!W327+'4'!W327+'5'!W327+'6'!W327+'7'!W327+'8'!W327+'9'!W327</f>
        <v>8.136348808693457</v>
      </c>
      <c r="X327" s="6">
        <f>('0'!X327*'0'!Y327+'1'!X327*'1'!Y327+'2'!X327*'2'!Y327+'3'!X327*'3'!Y327+'4'!X327*'4'!Y327+'5'!X327*'5'!Y327+'6'!X327*'6'!Y327+'7'!X327*'7'!Y327+'8'!X327*'8'!Y327+'9'!X327*'9'!Y327)/Y327</f>
        <v>2.3002414307517665</v>
      </c>
      <c r="Y327" s="9">
        <f>'0'!Y327+'1'!Y327+'2'!Y327+'3'!Y327+'4'!Y327+'5'!Y327+'6'!Y327+'7'!Y327+'8'!Y327+'9'!Y327</f>
        <v>7.2130453909843171</v>
      </c>
      <c r="Z327" s="6">
        <f>('0'!Z327*'0'!AA327+'1'!Z327*'1'!AA327+'2'!Z327*'2'!AA327+'3'!Z327*'3'!AA327+'4'!Z327*'4'!AA327+'5'!Z327*'5'!AA327+'6'!Z327*'6'!AA327+'7'!Z327*'7'!AA327+'8'!Z327*'8'!AA327+'9'!Z327*'9'!AA327)/AA327</f>
        <v>20</v>
      </c>
      <c r="AA327" s="9">
        <f>'0'!AA327+'1'!AA327+'2'!AA327+'3'!AA327+'4'!AA327+'5'!AA327+'6'!AA327+'7'!AA327+'8'!AA327+'9'!AA327</f>
        <v>5.0262789162938386</v>
      </c>
      <c r="AB327" s="6">
        <f>('0'!AB327*'0'!AC327+'1'!AB327*'1'!AC327+'2'!AB327*'2'!AC327+'3'!AB327*'3'!AC327+'4'!AB327*'4'!AC327+'5'!AB327*'5'!AC327+'6'!AB327*'6'!AC327+'7'!AB327*'7'!AC327+'8'!AB327*'8'!AC327+'9'!AB327*'9'!AC327)/AC327</f>
        <v>2</v>
      </c>
      <c r="AC327" s="9">
        <f>'0'!AC327+'1'!AC327+'2'!AC327+'3'!AC327+'4'!AC327+'5'!AC327+'6'!AC327+'7'!AC327+'8'!AC327+'9'!AC327</f>
        <v>9.9875916331552759</v>
      </c>
      <c r="AD327" s="6">
        <f>('0'!AD327*'0'!AE327+'1'!AD327*'1'!AE327+'2'!AD327*'2'!AE327+'3'!AD327*'3'!AE327+'4'!AD327*'4'!AE327+'5'!AD327*'5'!AE327+'6'!AD327*'6'!AE327+'7'!AD327*'7'!AE327+'8'!AD327*'8'!AE327+'9'!AD327*'9'!AE327)/AE327</f>
        <v>2.2879475151289981</v>
      </c>
      <c r="AE327" s="9">
        <f>'0'!AE327+'1'!AE327+'2'!AE327+'3'!AE327+'4'!AE327+'5'!AE327+'6'!AE327+'7'!AE327+'8'!AE327+'9'!AE327</f>
        <v>7.6699157569511325</v>
      </c>
      <c r="AF327" s="6">
        <f>('0'!AF327*'0'!AG327+'1'!AF327*'1'!AG327+'2'!AF327*'2'!AG327+'3'!AF327*'3'!AG327+'4'!AF327*'4'!AG327+'5'!AF327*'5'!AG327+'6'!AF327*'6'!AG327+'7'!AF327*'7'!AG327+'8'!AF327*'8'!AG327+'9'!AF327*'9'!AG327)/AG327</f>
        <v>15.000000000000004</v>
      </c>
      <c r="AG327" s="9">
        <f>'0'!AG327+'1'!AG327+'2'!AG327+'3'!AG327+'4'!AG327+'5'!AG327+'6'!AG327+'7'!AG327+'8'!AG327+'9'!AG327</f>
        <v>7.4837408539787518</v>
      </c>
      <c r="AH327" s="6">
        <f>('0'!AH327*'0'!AI327+'1'!AH327*'1'!AI327+'2'!AH327*'2'!AI327+'3'!AH327*'3'!AI327+'4'!AH327*'4'!AI327+'5'!AH327*'5'!AI327+'6'!AH327*'6'!AI327+'7'!AH327*'7'!AI327+'8'!AH327*'8'!AI327+'9'!AH327*'9'!AI327)/AI327</f>
        <v>2</v>
      </c>
      <c r="AI327" s="9">
        <f>'0'!AI327+'1'!AI327+'2'!AI327+'3'!AI327+'4'!AI327+'5'!AI327+'6'!AI327+'7'!AI327+'8'!AI327+'9'!AI327</f>
        <v>9.768610641093824</v>
      </c>
      <c r="AJ327" s="6">
        <f>('0'!AJ327*'0'!AK327+'1'!AJ327*'1'!AK327+'2'!AJ327*'2'!AK327+'3'!AJ327*'3'!AK327+'4'!AJ327*'4'!AK327+'5'!AJ327*'5'!AK327+'6'!AJ327*'6'!AK327+'7'!AJ327*'7'!AK327+'8'!AJ327*'8'!AK327+'9'!AJ327*'9'!AK327)/AK327</f>
        <v>2.2383604360931164</v>
      </c>
      <c r="AK327" s="9">
        <f>'0'!AK327+'1'!AK327+'2'!AK327+'3'!AK327+'4'!AK327+'5'!AK327+'6'!AK327+'7'!AK327+'8'!AK327+'9'!AK327</f>
        <v>8.7461203435876822</v>
      </c>
      <c r="AL327" s="6">
        <f>('0'!AL327*'0'!AM327+'1'!AL327*'1'!AM327+'2'!AL327*'2'!AM327+'3'!AL327*'3'!AM327+'4'!AL327*'4'!AM327+'5'!AL327*'5'!AM327+'6'!AL327*'6'!AM327+'7'!AL327*'7'!AM327+'8'!AL327*'8'!AM327+'9'!AL327*'9'!AM327)/AM327</f>
        <v>10.000000000000002</v>
      </c>
      <c r="AM327" s="9">
        <f>'0'!AM327+'1'!AM327+'2'!AM327+'3'!AM327+'4'!AM327+'5'!AM327+'6'!AM327+'7'!AM327+'8'!AM327+'9'!AM327</f>
        <v>9.924111152720025</v>
      </c>
      <c r="AN327" s="6">
        <f>('0'!AN327*'0'!AO327+'1'!AN327*'1'!AO327+'2'!AN327*'2'!AO327+'3'!AN327*'3'!AO327+'4'!AN327*'4'!AO327+'5'!AN327*'5'!AO327+'6'!AN327*'6'!AO327+'7'!AN327*'7'!AO327+'8'!AN327*'8'!AO327+'9'!AN327*'9'!AO327)/AO327</f>
        <v>2</v>
      </c>
      <c r="AO327" s="9">
        <f>'0'!AO327+'1'!AO327+'2'!AO327+'3'!AO327+'4'!AO327+'5'!AO327+'6'!AO327+'7'!AO327+'8'!AO327+'9'!AO327</f>
        <v>8.4152313273522168</v>
      </c>
      <c r="AP327" s="6">
        <f>('0'!AP327*'0'!AQ327+'1'!AP327*'1'!AQ327+'2'!AP327*'2'!AQ327+'3'!AP327*'3'!AQ327+'4'!AP327*'4'!AQ327+'5'!AP327*'5'!AQ327+'6'!AP327*'6'!AQ327+'7'!AP327*'7'!AQ327+'8'!AP327*'8'!AQ327+'9'!AP327*'9'!AQ327)/AQ327</f>
        <v>2.5786524311946146</v>
      </c>
      <c r="AQ327" s="9">
        <f>'0'!AQ327+'1'!AQ327+'2'!AQ327+'3'!AQ327+'4'!AQ327+'5'!AQ327+'6'!AQ327+'7'!AQ327+'8'!AQ327+'9'!AQ327</f>
        <v>6.1787705784571152</v>
      </c>
      <c r="AR327" s="6">
        <f>('0'!AR327*'0'!AS327+'1'!AR327*'1'!AS327+'2'!AR327*'2'!AS327+'3'!AR327*'3'!AS327+'4'!AR327*'4'!AS327+'5'!AR327*'5'!AS327+'6'!AR327*'6'!AS327+'7'!AR327*'7'!AS327+'8'!AR327*'8'!AS327+'9'!AR327*'9'!AS327)/AS327</f>
        <v>10</v>
      </c>
      <c r="AS327" s="9">
        <f>'0'!AS327+'1'!AS327+'2'!AS327+'3'!AS327+'4'!AS327+'5'!AS327+'6'!AS327+'7'!AS327+'8'!AS327+'9'!AS327</f>
        <v>9.9999763688355845</v>
      </c>
      <c r="AT327" s="6">
        <f>('0'!AT327*'0'!AU327+'1'!AT327*'1'!AU327+'2'!AT327*'2'!AU327+'3'!AT327*'3'!AU327+'4'!AT327*'4'!AU327+'5'!AT327*'5'!AU327+'6'!AT327*'6'!AU327+'7'!AT327*'7'!AU327+'8'!AT327*'8'!AU327+'9'!AT327*'9'!AU327)/AU327</f>
        <v>1</v>
      </c>
      <c r="AU327" s="9">
        <f>'0'!AU327+'1'!AU327+'2'!AU327+'3'!AU327+'4'!AU327+'5'!AU327+'6'!AU327+'7'!AU327+'8'!AU327+'9'!AU327</f>
        <v>6.03752742541214</v>
      </c>
      <c r="AV327" s="6">
        <f>('0'!AV327*'0'!AW327+'1'!AV327*'1'!AW327+'2'!AV327*'2'!AW327+'3'!AV327*'3'!AW327+'4'!AV327*'4'!AW327+'5'!AV327*'5'!AW327+'6'!AV327*'6'!AW327+'7'!AV327*'7'!AW327+'8'!AV327*'8'!AW327+'9'!AV327*'9'!AW327)/AW327</f>
        <v>2</v>
      </c>
      <c r="AW327" s="9">
        <f>'0'!AW327+'1'!AW327+'2'!AW327+'3'!AW327+'4'!AW327+'5'!AW327+'6'!AW327+'7'!AW327+'8'!AW327+'9'!AW327</f>
        <v>8.1252475471495895</v>
      </c>
      <c r="AX327" s="6">
        <f t="shared" si="9"/>
        <v>100</v>
      </c>
      <c r="AY327" s="6">
        <f t="shared" si="10"/>
        <v>1</v>
      </c>
      <c r="AZ327" s="6">
        <f t="shared" si="11"/>
        <v>19.999999999999993</v>
      </c>
      <c r="BA327" s="6">
        <f t="shared" si="12"/>
        <v>25.000000000000004</v>
      </c>
      <c r="BB327" s="6">
        <f t="shared" si="13"/>
        <v>20</v>
      </c>
      <c r="BC327" s="6">
        <f t="shared" si="14"/>
        <v>15.000000000000004</v>
      </c>
      <c r="BD327" s="6">
        <f t="shared" si="15"/>
        <v>10.000000000000002</v>
      </c>
      <c r="BE327" s="6">
        <f t="shared" si="16"/>
        <v>10</v>
      </c>
      <c r="BF327" s="6">
        <f t="shared" si="17"/>
        <v>100</v>
      </c>
    </row>
    <row r="328" spans="1:58" ht="15.75" customHeight="1" x14ac:dyDescent="0.25">
      <c r="A328" s="6" t="str">
        <f>IF(AND('0'!A328='1'!A328,'1'!A328='2'!A328,'2'!A328='3'!A328,'3'!A328='4'!A328,'4'!A328='5'!A328,'5'!A328='6'!A328,'6'!A328='7'!A328,'7'!A328='8'!A328,'8'!A328='9'!A328,'1'!A328='2'!A328),'9'!A328,)</f>
        <v>Statement</v>
      </c>
      <c r="B328" s="7" t="str">
        <f>IF(AND('0'!B328='1'!B328,'1'!B328='2'!B328,'2'!B328='3'!B328,'3'!B328='4'!B328,'4'!B328='5'!B328,'5'!B328='6'!B328,'6'!B328='7'!B328,'7'!B328='8'!B328,'8'!B328='9'!B328,'1'!B328='2'!B328),'9'!B328,)</f>
        <v>2001-11-06</v>
      </c>
      <c r="C328" s="7" t="str">
        <f>IF(AND('0'!C328='1'!C328,'1'!C328='2'!C328,'2'!C328='3'!C328,'3'!C328='4'!C328,'4'!C328='5'!C328,'5'!C328='6'!C328,'6'!C328='7'!C328,'7'!C328='8'!C328,'8'!C328='9'!C328,'1'!C328='2'!C328),'9'!C328,)</f>
        <v>2001-11-06</v>
      </c>
      <c r="D328" s="7" t="str">
        <f>IF(AND('0'!D328='1'!D328,'1'!D328='2'!D328,'2'!D328='3'!D328,'3'!D328='4'!D328,'4'!D328='5'!D328,'5'!D328='6'!D328,'6'!D328='7'!D328,'7'!D328='8'!D328,'8'!D328='9'!D328,'1'!D328='2'!D328),'9'!D328,)</f>
        <v>2001-11-06</v>
      </c>
      <c r="E328" s="8">
        <f>IF(COUNTIF(Recovered!$A$2:$A$808,A328)&gt;0,1,0)</f>
        <v>1</v>
      </c>
      <c r="F328" s="6">
        <f>('0'!F328*'0'!G328+'1'!F328*'1'!G328+'2'!F328*'2'!G328+'3'!F328*'3'!G328+'4'!F328*'4'!G328+'5'!F328*'5'!G328+'6'!F328*'6'!G328+'7'!F328*'7'!G328+'8'!F328*'8'!G328+'9'!F328*'9'!G328)/G328</f>
        <v>1</v>
      </c>
      <c r="G328" s="9">
        <f>'0'!G328+'1'!G328+'2'!G328+'3'!G328+'4'!G328+'5'!G328+'6'!G328+'7'!G328+'8'!G328+'9'!G328</f>
        <v>8.1841282488161404</v>
      </c>
      <c r="H328" s="6">
        <f>('0'!H328*'0'!I328+'1'!H328*'1'!I328+'2'!H328*'2'!I328+'3'!H328*'3'!I328+'4'!H328*'4'!I328+'5'!H328*'5'!I328+'6'!H328*'6'!I328+'7'!H328*'7'!I328+'8'!H328*'8'!I328+'9'!H328*'9'!I328)/I328</f>
        <v>1</v>
      </c>
      <c r="I328" s="9">
        <f>'0'!I328+'1'!I328+'2'!I328+'3'!I328+'4'!I328+'5'!I328+'6'!I328+'7'!I328+'8'!I328+'9'!I328</f>
        <v>6.821716182839082</v>
      </c>
      <c r="J328" s="6">
        <f>('0'!J328*'0'!K328+'1'!J328*'1'!K328+'2'!J328*'2'!K328+'3'!J328*'3'!K328+'4'!J328*'4'!K328+'5'!J328*'5'!K328+'6'!J328*'6'!K328+'7'!J328*'7'!K328+'8'!J328*'8'!K328+'9'!J328*'9'!K328)/K328</f>
        <v>3.8396276638068723</v>
      </c>
      <c r="K328" s="9">
        <f>'0'!K328+'1'!K328+'2'!K328+'3'!K328+'4'!K328+'5'!K328+'6'!K328+'7'!K328+'8'!K328+'9'!K328</f>
        <v>3.9762443637753755</v>
      </c>
      <c r="L328" s="6">
        <f>('0'!L328*'0'!M328+'1'!L328*'1'!M328+'2'!L328*'2'!M328+'3'!L328*'3'!M328+'4'!L328*'4'!M328+'5'!L328*'5'!M328+'6'!L328*'6'!M328+'7'!L328*'7'!M328+'8'!L328*'8'!M328+'9'!L328*'9'!M328)/M328</f>
        <v>4.9999999999999991</v>
      </c>
      <c r="M328" s="9">
        <f>'0'!M328+'1'!M328+'2'!M328+'3'!M328+'4'!M328+'5'!M328+'6'!M328+'7'!M328+'8'!M328+'9'!M328</f>
        <v>9.9881322509927291</v>
      </c>
      <c r="N328" s="6">
        <f>('0'!N328*'0'!O328+'1'!N328*'1'!O328+'2'!N328*'2'!O328+'3'!N328*'3'!O328+'4'!N328*'4'!O328+'5'!N328*'5'!O328+'6'!N328*'6'!O328+'7'!N328*'7'!O328+'8'!N328*'8'!O328+'9'!N328*'9'!O328)/O328</f>
        <v>19.999999999999993</v>
      </c>
      <c r="O328" s="9">
        <f>'0'!O328+'1'!O328+'2'!O328+'3'!O328+'4'!O328+'5'!O328+'6'!O328+'7'!O328+'8'!O328+'9'!O328</f>
        <v>6.5130548356457831</v>
      </c>
      <c r="P328" s="6">
        <f>('0'!P328*'0'!Q328+'1'!P328*'1'!Q328+'2'!P328*'2'!Q328+'3'!P328*'3'!Q328+'4'!P328*'4'!Q328+'5'!P328*'5'!Q328+'6'!P328*'6'!Q328+'7'!P328*'7'!Q328+'8'!P328*'8'!Q328+'9'!P328*'9'!Q328)/Q328</f>
        <v>2</v>
      </c>
      <c r="Q328" s="9">
        <f>'0'!Q328+'1'!Q328+'2'!Q328+'3'!Q328+'4'!Q328+'5'!Q328+'6'!Q328+'7'!Q328+'8'!Q328+'9'!Q328</f>
        <v>5.816777314969289</v>
      </c>
      <c r="R328" s="6">
        <f>('0'!R328*'0'!S328+'1'!R328*'1'!S328+'2'!R328*'2'!S328+'3'!R328*'3'!S328+'4'!R328*'4'!S328+'5'!R328*'5'!S328+'6'!R328*'6'!S328+'7'!R328*'7'!S328+'8'!R328*'8'!S328+'9'!R328*'9'!S328)/S328</f>
        <v>2</v>
      </c>
      <c r="S328" s="9">
        <f>'0'!S328+'1'!S328+'2'!S328+'3'!S328+'4'!S328+'5'!S328+'6'!S328+'7'!S328+'8'!S328+'9'!S328</f>
        <v>9.2274854529499564</v>
      </c>
      <c r="T328" s="6">
        <f>('0'!T328*'0'!U328+'1'!T328*'1'!U328+'2'!T328*'2'!U328+'3'!T328*'3'!U328+'4'!T328*'4'!U328+'5'!T328*'5'!U328+'6'!T328*'6'!U328+'7'!T328*'7'!U328+'8'!T328*'8'!U328+'9'!T328*'9'!U328)/U328</f>
        <v>25.000000000000004</v>
      </c>
      <c r="U328" s="9">
        <f>'0'!U328+'1'!U328+'2'!U328+'3'!U328+'4'!U328+'5'!U328+'6'!U328+'7'!U328+'8'!U328+'9'!U328</f>
        <v>5.7968525097395451</v>
      </c>
      <c r="V328" s="6">
        <f>('0'!V328*'0'!W328+'1'!V328*'1'!W328+'2'!V328*'2'!W328+'3'!V328*'3'!W328+'4'!V328*'4'!W328+'5'!V328*'5'!W328+'6'!V328*'6'!W328+'7'!V328*'7'!W328+'8'!V328*'8'!W328+'9'!V328*'9'!W328)/W328</f>
        <v>2</v>
      </c>
      <c r="W328" s="9">
        <f>'0'!W328+'1'!W328+'2'!W328+'3'!W328+'4'!W328+'5'!W328+'6'!W328+'7'!W328+'8'!W328+'9'!W328</f>
        <v>9.9180814004633788</v>
      </c>
      <c r="X328" s="6">
        <f>('0'!X328*'0'!Y328+'1'!X328*'1'!Y328+'2'!X328*'2'!Y328+'3'!X328*'3'!Y328+'4'!X328*'4'!Y328+'5'!X328*'5'!Y328+'6'!X328*'6'!Y328+'7'!X328*'7'!Y328+'8'!X328*'8'!Y328+'9'!X328*'9'!Y328)/Y328</f>
        <v>2</v>
      </c>
      <c r="Y328" s="9">
        <f>'0'!Y328+'1'!Y328+'2'!Y328+'3'!Y328+'4'!Y328+'5'!Y328+'6'!Y328+'7'!Y328+'8'!Y328+'9'!Y328</f>
        <v>9.5723276582157357</v>
      </c>
      <c r="Z328" s="6">
        <f>('0'!Z328*'0'!AA328+'1'!Z328*'1'!AA328+'2'!Z328*'2'!AA328+'3'!Z328*'3'!AA328+'4'!Z328*'4'!AA328+'5'!Z328*'5'!AA328+'6'!Z328*'6'!AA328+'7'!Z328*'7'!AA328+'8'!Z328*'8'!AA328+'9'!Z328*'9'!AA328)/AA328</f>
        <v>20.000000000000004</v>
      </c>
      <c r="AA328" s="9">
        <f>'0'!AA328+'1'!AA328+'2'!AA328+'3'!AA328+'4'!AA328+'5'!AA328+'6'!AA328+'7'!AA328+'8'!AA328+'9'!AA328</f>
        <v>5.2102939020512444</v>
      </c>
      <c r="AB328" s="6">
        <f>('0'!AB328*'0'!AC328+'1'!AB328*'1'!AC328+'2'!AB328*'2'!AC328+'3'!AB328*'3'!AC328+'4'!AB328*'4'!AC328+'5'!AB328*'5'!AC328+'6'!AB328*'6'!AC328+'7'!AB328*'7'!AC328+'8'!AB328*'8'!AC328+'9'!AB328*'9'!AC328)/AC328</f>
        <v>2</v>
      </c>
      <c r="AC328" s="9">
        <f>'0'!AC328+'1'!AC328+'2'!AC328+'3'!AC328+'4'!AC328+'5'!AC328+'6'!AC328+'7'!AC328+'8'!AC328+'9'!AC328</f>
        <v>9.9234264332107998</v>
      </c>
      <c r="AD328" s="6">
        <f>('0'!AD328*'0'!AE328+'1'!AD328*'1'!AE328+'2'!AD328*'2'!AE328+'3'!AD328*'3'!AE328+'4'!AD328*'4'!AE328+'5'!AD328*'5'!AE328+'6'!AD328*'6'!AE328+'7'!AD328*'7'!AE328+'8'!AD328*'8'!AE328+'9'!AD328*'9'!AE328)/AE328</f>
        <v>2</v>
      </c>
      <c r="AE328" s="9">
        <f>'0'!AE328+'1'!AE328+'2'!AE328+'3'!AE328+'4'!AE328+'5'!AE328+'6'!AE328+'7'!AE328+'8'!AE328+'9'!AE328</f>
        <v>9.0490625315733659</v>
      </c>
      <c r="AF328" s="6">
        <f>('0'!AF328*'0'!AG328+'1'!AF328*'1'!AG328+'2'!AF328*'2'!AG328+'3'!AF328*'3'!AG328+'4'!AF328*'4'!AG328+'5'!AF328*'5'!AG328+'6'!AF328*'6'!AG328+'7'!AF328*'7'!AG328+'8'!AF328*'8'!AG328+'9'!AF328*'9'!AG328)/AG328</f>
        <v>15</v>
      </c>
      <c r="AG328" s="9">
        <f>'0'!AG328+'1'!AG328+'2'!AG328+'3'!AG328+'4'!AG328+'5'!AG328+'6'!AG328+'7'!AG328+'8'!AG328+'9'!AG328</f>
        <v>6.8671457483142175</v>
      </c>
      <c r="AH328" s="6">
        <f>('0'!AH328*'0'!AI328+'1'!AH328*'1'!AI328+'2'!AH328*'2'!AI328+'3'!AH328*'3'!AI328+'4'!AH328*'4'!AI328+'5'!AH328*'5'!AI328+'6'!AH328*'6'!AI328+'7'!AH328*'7'!AI328+'8'!AH328*'8'!AI328+'9'!AH328*'9'!AI328)/AI328</f>
        <v>2</v>
      </c>
      <c r="AI328" s="9">
        <f>'0'!AI328+'1'!AI328+'2'!AI328+'3'!AI328+'4'!AI328+'5'!AI328+'6'!AI328+'7'!AI328+'8'!AI328+'9'!AI328</f>
        <v>9.6022886138224859</v>
      </c>
      <c r="AJ328" s="6">
        <f>('0'!AJ328*'0'!AK328+'1'!AJ328*'1'!AK328+'2'!AJ328*'2'!AK328+'3'!AJ328*'3'!AK328+'4'!AJ328*'4'!AK328+'5'!AJ328*'5'!AK328+'6'!AJ328*'6'!AK328+'7'!AJ328*'7'!AK328+'8'!AJ328*'8'!AK328+'9'!AJ328*'9'!AK328)/AK328</f>
        <v>2</v>
      </c>
      <c r="AK328" s="9">
        <f>'0'!AK328+'1'!AK328+'2'!AK328+'3'!AK328+'4'!AK328+'5'!AK328+'6'!AK328+'7'!AK328+'8'!AK328+'9'!AK328</f>
        <v>9.7457930581328931</v>
      </c>
      <c r="AL328" s="6">
        <f>('0'!AL328*'0'!AM328+'1'!AL328*'1'!AM328+'2'!AL328*'2'!AM328+'3'!AL328*'3'!AM328+'4'!AL328*'4'!AM328+'5'!AL328*'5'!AM328+'6'!AL328*'6'!AM328+'7'!AL328*'7'!AM328+'8'!AL328*'8'!AM328+'9'!AL328*'9'!AM328)/AM328</f>
        <v>10</v>
      </c>
      <c r="AM328" s="9">
        <f>'0'!AM328+'1'!AM328+'2'!AM328+'3'!AM328+'4'!AM328+'5'!AM328+'6'!AM328+'7'!AM328+'8'!AM328+'9'!AM328</f>
        <v>9.880196038186881</v>
      </c>
      <c r="AN328" s="6">
        <f>('0'!AN328*'0'!AO328+'1'!AN328*'1'!AO328+'2'!AN328*'2'!AO328+'3'!AN328*'3'!AO328+'4'!AN328*'4'!AO328+'5'!AN328*'5'!AO328+'6'!AN328*'6'!AO328+'7'!AN328*'7'!AO328+'8'!AN328*'8'!AO328+'9'!AN328*'9'!AO328)/AO328</f>
        <v>2</v>
      </c>
      <c r="AO328" s="9">
        <f>'0'!AO328+'1'!AO328+'2'!AO328+'3'!AO328+'4'!AO328+'5'!AO328+'6'!AO328+'7'!AO328+'8'!AO328+'9'!AO328</f>
        <v>8.0517243574440993</v>
      </c>
      <c r="AP328" s="6">
        <f>('0'!AP328*'0'!AQ328+'1'!AP328*'1'!AQ328+'2'!AP328*'2'!AQ328+'3'!AP328*'3'!AQ328+'4'!AP328*'4'!AQ328+'5'!AP328*'5'!AQ328+'6'!AP328*'6'!AQ328+'7'!AP328*'7'!AQ328+'8'!AP328*'8'!AQ328+'9'!AP328*'9'!AQ328)/AQ328</f>
        <v>2</v>
      </c>
      <c r="AQ328" s="9">
        <f>'0'!AQ328+'1'!AQ328+'2'!AQ328+'3'!AQ328+'4'!AQ328+'5'!AQ328+'6'!AQ328+'7'!AQ328+'8'!AQ328+'9'!AQ328</f>
        <v>8.7902742477531888</v>
      </c>
      <c r="AR328" s="6">
        <f>('0'!AR328*'0'!AS328+'1'!AR328*'1'!AS328+'2'!AR328*'2'!AS328+'3'!AR328*'3'!AS328+'4'!AR328*'4'!AS328+'5'!AR328*'5'!AS328+'6'!AR328*'6'!AS328+'7'!AR328*'7'!AS328+'8'!AR328*'8'!AS328+'9'!AR328*'9'!AS328)/AS328</f>
        <v>10</v>
      </c>
      <c r="AS328" s="9">
        <f>'0'!AS328+'1'!AS328+'2'!AS328+'3'!AS328+'4'!AS328+'5'!AS328+'6'!AS328+'7'!AS328+'8'!AS328+'9'!AS328</f>
        <v>9.9999589651594167</v>
      </c>
      <c r="AT328" s="6">
        <f>('0'!AT328*'0'!AU328+'1'!AT328*'1'!AU328+'2'!AT328*'2'!AU328+'3'!AT328*'3'!AU328+'4'!AT328*'4'!AU328+'5'!AT328*'5'!AU328+'6'!AT328*'6'!AU328+'7'!AT328*'7'!AU328+'8'!AT328*'8'!AU328+'9'!AT328*'9'!AU328)/AU328</f>
        <v>1</v>
      </c>
      <c r="AU328" s="9">
        <f>'0'!AU328+'1'!AU328+'2'!AU328+'3'!AU328+'4'!AU328+'5'!AU328+'6'!AU328+'7'!AU328+'8'!AU328+'9'!AU328</f>
        <v>7.410955680255241</v>
      </c>
      <c r="AV328" s="6">
        <f>('0'!AV328*'0'!AW328+'1'!AV328*'1'!AW328+'2'!AV328*'2'!AW328+'3'!AV328*'3'!AW328+'4'!AV328*'4'!AW328+'5'!AV328*'5'!AW328+'6'!AV328*'6'!AW328+'7'!AV328*'7'!AW328+'8'!AV328*'8'!AW328+'9'!AV328*'9'!AW328)/AW328</f>
        <v>1</v>
      </c>
      <c r="AW328" s="9">
        <f>'0'!AW328+'1'!AW328+'2'!AW328+'3'!AW328+'4'!AW328+'5'!AW328+'6'!AW328+'7'!AW328+'8'!AW328+'9'!AW328</f>
        <v>8.3217389162382069</v>
      </c>
      <c r="AX328" s="6">
        <f t="shared" si="9"/>
        <v>100</v>
      </c>
      <c r="AY328" s="6">
        <f t="shared" si="10"/>
        <v>1</v>
      </c>
      <c r="AZ328" s="6">
        <f t="shared" si="11"/>
        <v>19.999999999999993</v>
      </c>
      <c r="BA328" s="6">
        <f t="shared" si="12"/>
        <v>25.000000000000004</v>
      </c>
      <c r="BB328" s="6">
        <f t="shared" si="13"/>
        <v>20.000000000000004</v>
      </c>
      <c r="BC328" s="6">
        <f t="shared" si="14"/>
        <v>15</v>
      </c>
      <c r="BD328" s="6">
        <f t="shared" si="15"/>
        <v>10</v>
      </c>
      <c r="BE328" s="6">
        <f t="shared" si="16"/>
        <v>10</v>
      </c>
      <c r="BF328" s="6">
        <f t="shared" si="17"/>
        <v>100</v>
      </c>
    </row>
    <row r="329" spans="1:58" ht="15.75" customHeight="1" x14ac:dyDescent="0.25">
      <c r="A329" s="6" t="str">
        <f>IF(AND('0'!A329='1'!A329,'1'!A329='2'!A329,'2'!A329='3'!A329,'3'!A329='4'!A329,'4'!A329='5'!A329,'5'!A329='6'!A329,'6'!A329='7'!A329,'7'!A329='8'!A329,'8'!A329='9'!A329,'1'!A329='2'!A329),'9'!A329,)</f>
        <v>Statement</v>
      </c>
      <c r="B329" s="7" t="str">
        <f>IF(AND('0'!B329='1'!B329,'1'!B329='2'!B329,'2'!B329='3'!B329,'3'!B329='4'!B329,'4'!B329='5'!B329,'5'!B329='6'!B329,'6'!B329='7'!B329,'7'!B329='8'!B329,'8'!B329='9'!B329,'1'!B329='2'!B329),'9'!B329,)</f>
        <v>2001-10-02</v>
      </c>
      <c r="C329" s="7" t="str">
        <f>IF(AND('0'!C329='1'!C329,'1'!C329='2'!C329,'2'!C329='3'!C329,'3'!C329='4'!C329,'4'!C329='5'!C329,'5'!C329='6'!C329,'6'!C329='7'!C329,'7'!C329='8'!C329,'8'!C329='9'!C329,'1'!C329='2'!C329),'9'!C329,)</f>
        <v>2001-10-02</v>
      </c>
      <c r="D329" s="7" t="str">
        <f>IF(AND('0'!D329='1'!D329,'1'!D329='2'!D329,'2'!D329='3'!D329,'3'!D329='4'!D329,'4'!D329='5'!D329,'5'!D329='6'!D329,'6'!D329='7'!D329,'7'!D329='8'!D329,'8'!D329='9'!D329,'1'!D329='2'!D329),'9'!D329,)</f>
        <v>2001-10-02</v>
      </c>
      <c r="E329" s="8">
        <f>IF(COUNTIF(Recovered!$A$2:$A$808,A329)&gt;0,1,0)</f>
        <v>1</v>
      </c>
      <c r="F329" s="6">
        <f>('0'!F329*'0'!G329+'1'!F329*'1'!G329+'2'!F329*'2'!G329+'3'!F329*'3'!G329+'4'!F329*'4'!G329+'5'!F329*'5'!G329+'6'!F329*'6'!G329+'7'!F329*'7'!G329+'8'!F329*'8'!G329+'9'!F329*'9'!G329)/G329</f>
        <v>1</v>
      </c>
      <c r="G329" s="9">
        <f>'0'!G329+'1'!G329+'2'!G329+'3'!G329+'4'!G329+'5'!G329+'6'!G329+'7'!G329+'8'!G329+'9'!G329</f>
        <v>6.1442947620806141</v>
      </c>
      <c r="H329" s="6">
        <f>('0'!H329*'0'!I329+'1'!H329*'1'!I329+'2'!H329*'2'!I329+'3'!H329*'3'!I329+'4'!H329*'4'!I329+'5'!H329*'5'!I329+'6'!H329*'6'!I329+'7'!H329*'7'!I329+'8'!H329*'8'!I329+'9'!H329*'9'!I329)/I329</f>
        <v>1</v>
      </c>
      <c r="I329" s="9">
        <f>'0'!I329+'1'!I329+'2'!I329+'3'!I329+'4'!I329+'5'!I329+'6'!I329+'7'!I329+'8'!I329+'9'!I329</f>
        <v>6.4310016685515325</v>
      </c>
      <c r="J329" s="6">
        <f>('0'!J329*'0'!K329+'1'!J329*'1'!K329+'2'!J329*'2'!K329+'3'!J329*'3'!K329+'4'!J329*'4'!K329+'5'!J329*'5'!K329+'6'!J329*'6'!K329+'7'!J329*'7'!K329+'8'!J329*'8'!K329+'9'!J329*'9'!K329)/K329</f>
        <v>4</v>
      </c>
      <c r="K329" s="9">
        <f>'0'!K329+'1'!K329+'2'!K329+'3'!K329+'4'!K329+'5'!K329+'6'!K329+'7'!K329+'8'!K329+'9'!K329</f>
        <v>4.1517100124867747</v>
      </c>
      <c r="L329" s="6">
        <f>('0'!L329*'0'!M329+'1'!L329*'1'!M329+'2'!L329*'2'!M329+'3'!L329*'3'!M329+'4'!L329*'4'!M329+'5'!L329*'5'!M329+'6'!L329*'6'!M329+'7'!L329*'7'!M329+'8'!L329*'8'!M329+'9'!L329*'9'!M329)/M329</f>
        <v>5</v>
      </c>
      <c r="M329" s="9">
        <f>'0'!M329+'1'!M329+'2'!M329+'3'!M329+'4'!M329+'5'!M329+'6'!M329+'7'!M329+'8'!M329+'9'!M329</f>
        <v>9.9918724589289649</v>
      </c>
      <c r="N329" s="6">
        <f>('0'!N329*'0'!O329+'1'!N329*'1'!O329+'2'!N329*'2'!O329+'3'!N329*'3'!O329+'4'!N329*'4'!O329+'5'!N329*'5'!O329+'6'!N329*'6'!O329+'7'!N329*'7'!O329+'8'!N329*'8'!O329+'9'!N329*'9'!O329)/O329</f>
        <v>20.000000000000004</v>
      </c>
      <c r="O329" s="9">
        <f>'0'!O329+'1'!O329+'2'!O329+'3'!O329+'4'!O329+'5'!O329+'6'!O329+'7'!O329+'8'!O329+'9'!O329</f>
        <v>7.5030175325347699</v>
      </c>
      <c r="P329" s="6">
        <f>('0'!P329*'0'!Q329+'1'!P329*'1'!Q329+'2'!P329*'2'!Q329+'3'!P329*'3'!Q329+'4'!P329*'4'!Q329+'5'!P329*'5'!Q329+'6'!P329*'6'!Q329+'7'!P329*'7'!Q329+'8'!P329*'8'!Q329+'9'!P329*'9'!Q329)/Q329</f>
        <v>2.4158128066647784</v>
      </c>
      <c r="Q329" s="9">
        <f>'0'!Q329+'1'!Q329+'2'!Q329+'3'!Q329+'4'!Q329+'5'!Q329+'6'!Q329+'7'!Q329+'8'!Q329+'9'!Q329</f>
        <v>5.1259248134392701</v>
      </c>
      <c r="R329" s="6">
        <f>('0'!R329*'0'!S329+'1'!R329*'1'!S329+'2'!R329*'2'!S329+'3'!R329*'3'!S329+'4'!R329*'4'!S329+'5'!R329*'5'!S329+'6'!R329*'6'!S329+'7'!R329*'7'!S329+'8'!R329*'8'!S329+'9'!R329*'9'!S329)/S329</f>
        <v>2</v>
      </c>
      <c r="S329" s="9">
        <f>'0'!S329+'1'!S329+'2'!S329+'3'!S329+'4'!S329+'5'!S329+'6'!S329+'7'!S329+'8'!S329+'9'!S329</f>
        <v>7.6662749922279065</v>
      </c>
      <c r="T329" s="6">
        <f>('0'!T329*'0'!U329+'1'!T329*'1'!U329+'2'!T329*'2'!U329+'3'!T329*'3'!U329+'4'!T329*'4'!U329+'5'!T329*'5'!U329+'6'!T329*'6'!U329+'7'!T329*'7'!U329+'8'!T329*'8'!U329+'9'!T329*'9'!U329)/U329</f>
        <v>25</v>
      </c>
      <c r="U329" s="9">
        <f>'0'!U329+'1'!U329+'2'!U329+'3'!U329+'4'!U329+'5'!U329+'6'!U329+'7'!U329+'8'!U329+'9'!U329</f>
        <v>5.9449644261787622</v>
      </c>
      <c r="V329" s="6">
        <f>('0'!V329*'0'!W329+'1'!V329*'1'!W329+'2'!V329*'2'!W329+'3'!V329*'3'!W329+'4'!V329*'4'!W329+'5'!V329*'5'!W329+'6'!V329*'6'!W329+'7'!V329*'7'!W329+'8'!V329*'8'!W329+'9'!V329*'9'!W329)/W329</f>
        <v>2</v>
      </c>
      <c r="W329" s="9">
        <f>'0'!W329+'1'!W329+'2'!W329+'3'!W329+'4'!W329+'5'!W329+'6'!W329+'7'!W329+'8'!W329+'9'!W329</f>
        <v>9.9608170278658488</v>
      </c>
      <c r="X329" s="6">
        <f>('0'!X329*'0'!Y329+'1'!X329*'1'!Y329+'2'!X329*'2'!Y329+'3'!X329*'3'!Y329+'4'!X329*'4'!Y329+'5'!X329*'5'!Y329+'6'!X329*'6'!Y329+'7'!X329*'7'!Y329+'8'!X329*'8'!Y329+'9'!X329*'9'!Y329)/Y329</f>
        <v>2</v>
      </c>
      <c r="Y329" s="9">
        <f>'0'!Y329+'1'!Y329+'2'!Y329+'3'!Y329+'4'!Y329+'5'!Y329+'6'!Y329+'7'!Y329+'8'!Y329+'9'!Y329</f>
        <v>9.6043687713037116</v>
      </c>
      <c r="Z329" s="6">
        <f>('0'!Z329*'0'!AA329+'1'!Z329*'1'!AA329+'2'!Z329*'2'!AA329+'3'!Z329*'3'!AA329+'4'!Z329*'4'!AA329+'5'!Z329*'5'!AA329+'6'!Z329*'6'!AA329+'7'!Z329*'7'!AA329+'8'!Z329*'8'!AA329+'9'!Z329*'9'!AA329)/AA329</f>
        <v>20</v>
      </c>
      <c r="AA329" s="9">
        <f>'0'!AA329+'1'!AA329+'2'!AA329+'3'!AA329+'4'!AA329+'5'!AA329+'6'!AA329+'7'!AA329+'8'!AA329+'9'!AA329</f>
        <v>4.7901625909791772</v>
      </c>
      <c r="AB329" s="6">
        <f>('0'!AB329*'0'!AC329+'1'!AB329*'1'!AC329+'2'!AB329*'2'!AC329+'3'!AB329*'3'!AC329+'4'!AB329*'4'!AC329+'5'!AB329*'5'!AC329+'6'!AB329*'6'!AC329+'7'!AB329*'7'!AC329+'8'!AB329*'8'!AC329+'9'!AB329*'9'!AC329)/AC329</f>
        <v>2</v>
      </c>
      <c r="AC329" s="9">
        <f>'0'!AC329+'1'!AC329+'2'!AC329+'3'!AC329+'4'!AC329+'5'!AC329+'6'!AC329+'7'!AC329+'8'!AC329+'9'!AC329</f>
        <v>9.9235972362201572</v>
      </c>
      <c r="AD329" s="6">
        <f>('0'!AD329*'0'!AE329+'1'!AD329*'1'!AE329+'2'!AD329*'2'!AE329+'3'!AD329*'3'!AE329+'4'!AD329*'4'!AE329+'5'!AD329*'5'!AE329+'6'!AD329*'6'!AE329+'7'!AD329*'7'!AE329+'8'!AD329*'8'!AE329+'9'!AD329*'9'!AE329)/AE329</f>
        <v>2</v>
      </c>
      <c r="AE329" s="9">
        <f>'0'!AE329+'1'!AE329+'2'!AE329+'3'!AE329+'4'!AE329+'5'!AE329+'6'!AE329+'7'!AE329+'8'!AE329+'9'!AE329</f>
        <v>8.8087420726347503</v>
      </c>
      <c r="AF329" s="6">
        <f>('0'!AF329*'0'!AG329+'1'!AF329*'1'!AG329+'2'!AF329*'2'!AG329+'3'!AF329*'3'!AG329+'4'!AF329*'4'!AG329+'5'!AF329*'5'!AG329+'6'!AF329*'6'!AG329+'7'!AF329*'7'!AG329+'8'!AF329*'8'!AG329+'9'!AF329*'9'!AG329)/AG329</f>
        <v>14.999999999999998</v>
      </c>
      <c r="AG329" s="9">
        <f>'0'!AG329+'1'!AG329+'2'!AG329+'3'!AG329+'4'!AG329+'5'!AG329+'6'!AG329+'7'!AG329+'8'!AG329+'9'!AG329</f>
        <v>7.6783852271248527</v>
      </c>
      <c r="AH329" s="6">
        <f>('0'!AH329*'0'!AI329+'1'!AH329*'1'!AI329+'2'!AH329*'2'!AI329+'3'!AH329*'3'!AI329+'4'!AH329*'4'!AI329+'5'!AH329*'5'!AI329+'6'!AH329*'6'!AI329+'7'!AH329*'7'!AI329+'8'!AH329*'8'!AI329+'9'!AH329*'9'!AI329)/AI329</f>
        <v>2</v>
      </c>
      <c r="AI329" s="9">
        <f>'0'!AI329+'1'!AI329+'2'!AI329+'3'!AI329+'4'!AI329+'5'!AI329+'6'!AI329+'7'!AI329+'8'!AI329+'9'!AI329</f>
        <v>9.4957037289484383</v>
      </c>
      <c r="AJ329" s="6">
        <f>('0'!AJ329*'0'!AK329+'1'!AJ329*'1'!AK329+'2'!AJ329*'2'!AK329+'3'!AJ329*'3'!AK329+'4'!AJ329*'4'!AK329+'5'!AJ329*'5'!AK329+'6'!AJ329*'6'!AK329+'7'!AJ329*'7'!AK329+'8'!AJ329*'8'!AK329+'9'!AJ329*'9'!AK329)/AK329</f>
        <v>2</v>
      </c>
      <c r="AK329" s="9">
        <f>'0'!AK329+'1'!AK329+'2'!AK329+'3'!AK329+'4'!AK329+'5'!AK329+'6'!AK329+'7'!AK329+'8'!AK329+'9'!AK329</f>
        <v>9.5780325735069649</v>
      </c>
      <c r="AL329" s="6">
        <f>('0'!AL329*'0'!AM329+'1'!AL329*'1'!AM329+'2'!AL329*'2'!AM329+'3'!AL329*'3'!AM329+'4'!AL329*'4'!AM329+'5'!AL329*'5'!AM329+'6'!AL329*'6'!AM329+'7'!AL329*'7'!AM329+'8'!AL329*'8'!AM329+'9'!AL329*'9'!AM329)/AM329</f>
        <v>10</v>
      </c>
      <c r="AM329" s="9">
        <f>'0'!AM329+'1'!AM329+'2'!AM329+'3'!AM329+'4'!AM329+'5'!AM329+'6'!AM329+'7'!AM329+'8'!AM329+'9'!AM329</f>
        <v>9.8719759518482881</v>
      </c>
      <c r="AN329" s="6">
        <f>('0'!AN329*'0'!AO329+'1'!AN329*'1'!AO329+'2'!AN329*'2'!AO329+'3'!AN329*'3'!AO329+'4'!AN329*'4'!AO329+'5'!AN329*'5'!AO329+'6'!AN329*'6'!AO329+'7'!AN329*'7'!AO329+'8'!AN329*'8'!AO329+'9'!AN329*'9'!AO329)/AO329</f>
        <v>2</v>
      </c>
      <c r="AO329" s="9">
        <f>'0'!AO329+'1'!AO329+'2'!AO329+'3'!AO329+'4'!AO329+'5'!AO329+'6'!AO329+'7'!AO329+'8'!AO329+'9'!AO329</f>
        <v>7.9885335436524949</v>
      </c>
      <c r="AP329" s="6">
        <f>('0'!AP329*'0'!AQ329+'1'!AP329*'1'!AQ329+'2'!AP329*'2'!AQ329+'3'!AP329*'3'!AQ329+'4'!AP329*'4'!AQ329+'5'!AP329*'5'!AQ329+'6'!AP329*'6'!AQ329+'7'!AP329*'7'!AQ329+'8'!AP329*'8'!AQ329+'9'!AP329*'9'!AQ329)/AQ329</f>
        <v>2</v>
      </c>
      <c r="AQ329" s="9">
        <f>'0'!AQ329+'1'!AQ329+'2'!AQ329+'3'!AQ329+'4'!AQ329+'5'!AQ329+'6'!AQ329+'7'!AQ329+'8'!AQ329+'9'!AQ329</f>
        <v>7.5109584664377405</v>
      </c>
      <c r="AR329" s="6">
        <f>('0'!AR329*'0'!AS329+'1'!AR329*'1'!AS329+'2'!AR329*'2'!AS329+'3'!AR329*'3'!AS329+'4'!AR329*'4'!AS329+'5'!AR329*'5'!AS329+'6'!AR329*'6'!AS329+'7'!AR329*'7'!AS329+'8'!AR329*'8'!AS329+'9'!AR329*'9'!AS329)/AS329</f>
        <v>9.9999999999999982</v>
      </c>
      <c r="AS329" s="9">
        <f>'0'!AS329+'1'!AS329+'2'!AS329+'3'!AS329+'4'!AS329+'5'!AS329+'6'!AS329+'7'!AS329+'8'!AS329+'9'!AS329</f>
        <v>9.9999611108191218</v>
      </c>
      <c r="AT329" s="6">
        <f>('0'!AT329*'0'!AU329+'1'!AT329*'1'!AU329+'2'!AT329*'2'!AU329+'3'!AT329*'3'!AU329+'4'!AT329*'4'!AU329+'5'!AT329*'5'!AU329+'6'!AT329*'6'!AU329+'7'!AT329*'7'!AU329+'8'!AT329*'8'!AU329+'9'!AT329*'9'!AU329)/AU329</f>
        <v>1</v>
      </c>
      <c r="AU329" s="9">
        <f>'0'!AU329+'1'!AU329+'2'!AU329+'3'!AU329+'4'!AU329+'5'!AU329+'6'!AU329+'7'!AU329+'8'!AU329+'9'!AU329</f>
        <v>8.9046905018437599</v>
      </c>
      <c r="AV329" s="6">
        <f>('0'!AV329*'0'!AW329+'1'!AV329*'1'!AW329+'2'!AV329*'2'!AW329+'3'!AV329*'3'!AW329+'4'!AV329*'4'!AW329+'5'!AV329*'5'!AW329+'6'!AV329*'6'!AW329+'7'!AV329*'7'!AW329+'8'!AV329*'8'!AW329+'9'!AV329*'9'!AW329)/AW329</f>
        <v>1</v>
      </c>
      <c r="AW329" s="9">
        <f>'0'!AW329+'1'!AW329+'2'!AW329+'3'!AW329+'4'!AW329+'5'!AW329+'6'!AW329+'7'!AW329+'8'!AW329+'9'!AW329</f>
        <v>7.2147846617279789</v>
      </c>
      <c r="AX329" s="6">
        <f t="shared" si="9"/>
        <v>100</v>
      </c>
      <c r="AY329" s="6">
        <f t="shared" si="10"/>
        <v>1</v>
      </c>
      <c r="AZ329" s="6">
        <f t="shared" si="11"/>
        <v>20.000000000000004</v>
      </c>
      <c r="BA329" s="6">
        <f t="shared" si="12"/>
        <v>25</v>
      </c>
      <c r="BB329" s="6">
        <f t="shared" si="13"/>
        <v>20</v>
      </c>
      <c r="BC329" s="6">
        <f t="shared" si="14"/>
        <v>14.999999999999998</v>
      </c>
      <c r="BD329" s="6">
        <f t="shared" si="15"/>
        <v>10</v>
      </c>
      <c r="BE329" s="6">
        <f t="shared" si="16"/>
        <v>9.9999999999999982</v>
      </c>
      <c r="BF329" s="6">
        <f t="shared" si="17"/>
        <v>100</v>
      </c>
    </row>
    <row r="330" spans="1:58" ht="15.75" customHeight="1" x14ac:dyDescent="0.25">
      <c r="A330" s="6" t="str">
        <f>IF(AND('0'!A330='1'!A330,'1'!A330='2'!A330,'2'!A330='3'!A330,'3'!A330='4'!A330,'4'!A330='5'!A330,'5'!A330='6'!A330,'6'!A330='7'!A330,'7'!A330='8'!A330,'8'!A330='9'!A330,'1'!A330='2'!A330),'9'!A330,)</f>
        <v>Statement</v>
      </c>
      <c r="B330" s="7" t="str">
        <f>IF(AND('0'!B330='1'!B330,'1'!B330='2'!B330,'2'!B330='3'!B330,'3'!B330='4'!B330,'4'!B330='5'!B330,'5'!B330='6'!B330,'6'!B330='7'!B330,'7'!B330='8'!B330,'8'!B330='9'!B330,'1'!B330='2'!B330),'9'!B330,)</f>
        <v>2001-09-17</v>
      </c>
      <c r="C330" s="7" t="str">
        <f>IF(AND('0'!C330='1'!C330,'1'!C330='2'!C330,'2'!C330='3'!C330,'3'!C330='4'!C330,'4'!C330='5'!C330,'5'!C330='6'!C330,'6'!C330='7'!C330,'7'!C330='8'!C330,'8'!C330='9'!C330,'1'!C330='2'!C330),'9'!C330,)</f>
        <v>2001-09-17</v>
      </c>
      <c r="D330" s="7" t="str">
        <f>IF(AND('0'!D330='1'!D330,'1'!D330='2'!D330,'2'!D330='3'!D330,'3'!D330='4'!D330,'4'!D330='5'!D330,'5'!D330='6'!D330,'6'!D330='7'!D330,'7'!D330='8'!D330,'8'!D330='9'!D330,'1'!D330='2'!D330),'9'!D330,)</f>
        <v>2001-09-17</v>
      </c>
      <c r="E330" s="8">
        <f>IF(COUNTIF(Recovered!$A$2:$A$808,A330)&gt;0,1,0)</f>
        <v>1</v>
      </c>
      <c r="F330" s="6">
        <f>('0'!F330*'0'!G330+'1'!F330*'1'!G330+'2'!F330*'2'!G330+'3'!F330*'3'!G330+'4'!F330*'4'!G330+'5'!F330*'5'!G330+'6'!F330*'6'!G330+'7'!F330*'7'!G330+'8'!F330*'8'!G330+'9'!F330*'9'!G330)/G330</f>
        <v>1.1799823125934439</v>
      </c>
      <c r="G330" s="9">
        <f>'0'!G330+'1'!G330+'2'!G330+'3'!G330+'4'!G330+'5'!G330+'6'!G330+'7'!G330+'8'!G330+'9'!G330</f>
        <v>7.3061388634286644</v>
      </c>
      <c r="H330" s="6">
        <f>('0'!H330*'0'!I330+'1'!H330*'1'!I330+'2'!H330*'2'!I330+'3'!H330*'3'!I330+'4'!H330*'4'!I330+'5'!H330*'5'!I330+'6'!H330*'6'!I330+'7'!H330*'7'!I330+'8'!H330*'8'!I330+'9'!H330*'9'!I330)/I330</f>
        <v>1.175079090739221</v>
      </c>
      <c r="I330" s="9">
        <f>'0'!I330+'1'!I330+'2'!I330+'3'!I330+'4'!I330+'5'!I330+'6'!I330+'7'!I330+'8'!I330+'9'!I330</f>
        <v>7.390140157663776</v>
      </c>
      <c r="J330" s="6">
        <f>('0'!J330*'0'!K330+'1'!J330*'1'!K330+'2'!J330*'2'!K330+'3'!J330*'3'!K330+'4'!J330*'4'!K330+'5'!J330*'5'!K330+'6'!J330*'6'!K330+'7'!J330*'7'!K330+'8'!J330*'8'!K330+'9'!J330*'9'!K330)/K330</f>
        <v>3.8465227377031841</v>
      </c>
      <c r="K330" s="9">
        <f>'0'!K330+'1'!K330+'2'!K330+'3'!K330+'4'!K330+'5'!K330+'6'!K330+'7'!K330+'8'!K330+'9'!K330</f>
        <v>4.4907055695458684</v>
      </c>
      <c r="L330" s="6">
        <f>('0'!L330*'0'!M330+'1'!L330*'1'!M330+'2'!L330*'2'!M330+'3'!L330*'3'!M330+'4'!L330*'4'!M330+'5'!L330*'5'!M330+'6'!L330*'6'!M330+'7'!L330*'7'!M330+'8'!L330*'8'!M330+'9'!L330*'9'!M330)/M330</f>
        <v>4.9999999999999991</v>
      </c>
      <c r="M330" s="9">
        <f>'0'!M330+'1'!M330+'2'!M330+'3'!M330+'4'!M330+'5'!M330+'6'!M330+'7'!M330+'8'!M330+'9'!M330</f>
        <v>9.9400469468451575</v>
      </c>
      <c r="N330" s="6">
        <f>('0'!N330*'0'!O330+'1'!N330*'1'!O330+'2'!N330*'2'!O330+'3'!N330*'3'!O330+'4'!N330*'4'!O330+'5'!N330*'5'!O330+'6'!N330*'6'!O330+'7'!N330*'7'!O330+'8'!N330*'8'!O330+'9'!N330*'9'!O330)/O330</f>
        <v>20</v>
      </c>
      <c r="O330" s="9">
        <f>'0'!O330+'1'!O330+'2'!O330+'3'!O330+'4'!O330+'5'!O330+'6'!O330+'7'!O330+'8'!O330+'9'!O330</f>
        <v>5.5951642150550533</v>
      </c>
      <c r="P330" s="6">
        <f>('0'!P330*'0'!Q330+'1'!P330*'1'!Q330+'2'!P330*'2'!Q330+'3'!P330*'3'!Q330+'4'!P330*'4'!Q330+'5'!P330*'5'!Q330+'6'!P330*'6'!Q330+'7'!P330*'7'!Q330+'8'!P330*'8'!Q330+'9'!P330*'9'!Q330)/Q330</f>
        <v>2.1014208260335123</v>
      </c>
      <c r="Q330" s="9">
        <f>'0'!Q330+'1'!Q330+'2'!Q330+'3'!Q330+'4'!Q330+'5'!Q330+'6'!Q330+'7'!Q330+'8'!Q330+'9'!Q330</f>
        <v>6.9834161999279889</v>
      </c>
      <c r="R330" s="6">
        <f>('0'!R330*'0'!S330+'1'!R330*'1'!S330+'2'!R330*'2'!S330+'3'!R330*'3'!S330+'4'!R330*'4'!S330+'5'!R330*'5'!S330+'6'!R330*'6'!S330+'7'!R330*'7'!S330+'8'!R330*'8'!S330+'9'!R330*'9'!S330)/S330</f>
        <v>2.0621350978230364</v>
      </c>
      <c r="S330" s="9">
        <f>'0'!S330+'1'!S330+'2'!S330+'3'!S330+'4'!S330+'5'!S330+'6'!S330+'7'!S330+'8'!S330+'9'!S330</f>
        <v>7.5138934538191702</v>
      </c>
      <c r="T330" s="6">
        <f>('0'!T330*'0'!U330+'1'!T330*'1'!U330+'2'!T330*'2'!U330+'3'!T330*'3'!U330+'4'!T330*'4'!U330+'5'!T330*'5'!U330+'6'!T330*'6'!U330+'7'!T330*'7'!U330+'8'!T330*'8'!U330+'9'!T330*'9'!U330)/U330</f>
        <v>25.000000000000004</v>
      </c>
      <c r="U330" s="9">
        <f>'0'!U330+'1'!U330+'2'!U330+'3'!U330+'4'!U330+'5'!U330+'6'!U330+'7'!U330+'8'!U330+'9'!U330</f>
        <v>6.3556644407290683</v>
      </c>
      <c r="V330" s="6">
        <f>('0'!V330*'0'!W330+'1'!V330*'1'!W330+'2'!V330*'2'!W330+'3'!V330*'3'!W330+'4'!V330*'4'!W330+'5'!V330*'5'!W330+'6'!V330*'6'!W330+'7'!V330*'7'!W330+'8'!V330*'8'!W330+'9'!V330*'9'!W330)/W330</f>
        <v>2</v>
      </c>
      <c r="W330" s="9">
        <f>'0'!W330+'1'!W330+'2'!W330+'3'!W330+'4'!W330+'5'!W330+'6'!W330+'7'!W330+'8'!W330+'9'!W330</f>
        <v>9.9503615025443199</v>
      </c>
      <c r="X330" s="6">
        <f>('0'!X330*'0'!Y330+'1'!X330*'1'!Y330+'2'!X330*'2'!Y330+'3'!X330*'3'!Y330+'4'!X330*'4'!Y330+'5'!X330*'5'!Y330+'6'!X330*'6'!Y330+'7'!X330*'7'!Y330+'8'!X330*'8'!Y330+'9'!X330*'9'!Y330)/Y330</f>
        <v>2</v>
      </c>
      <c r="Y330" s="9">
        <f>'0'!Y330+'1'!Y330+'2'!Y330+'3'!Y330+'4'!Y330+'5'!Y330+'6'!Y330+'7'!Y330+'8'!Y330+'9'!Y330</f>
        <v>9.204535095995082</v>
      </c>
      <c r="Z330" s="6">
        <f>('0'!Z330*'0'!AA330+'1'!Z330*'1'!AA330+'2'!Z330*'2'!AA330+'3'!Z330*'3'!AA330+'4'!Z330*'4'!AA330+'5'!Z330*'5'!AA330+'6'!Z330*'6'!AA330+'7'!Z330*'7'!AA330+'8'!Z330*'8'!AA330+'9'!Z330*'9'!AA330)/AA330</f>
        <v>20.000000000000004</v>
      </c>
      <c r="AA330" s="9">
        <f>'0'!AA330+'1'!AA330+'2'!AA330+'3'!AA330+'4'!AA330+'5'!AA330+'6'!AA330+'7'!AA330+'8'!AA330+'9'!AA330</f>
        <v>5.5351273101510658</v>
      </c>
      <c r="AB330" s="6">
        <f>('0'!AB330*'0'!AC330+'1'!AB330*'1'!AC330+'2'!AB330*'2'!AC330+'3'!AB330*'3'!AC330+'4'!AB330*'4'!AC330+'5'!AB330*'5'!AC330+'6'!AB330*'6'!AC330+'7'!AB330*'7'!AC330+'8'!AB330*'8'!AC330+'9'!AB330*'9'!AC330)/AC330</f>
        <v>2</v>
      </c>
      <c r="AC330" s="9">
        <f>'0'!AC330+'1'!AC330+'2'!AC330+'3'!AC330+'4'!AC330+'5'!AC330+'6'!AC330+'7'!AC330+'8'!AC330+'9'!AC330</f>
        <v>9.9215204241266211</v>
      </c>
      <c r="AD330" s="6">
        <f>('0'!AD330*'0'!AE330+'1'!AD330*'1'!AE330+'2'!AD330*'2'!AE330+'3'!AD330*'3'!AE330+'4'!AD330*'4'!AE330+'5'!AD330*'5'!AE330+'6'!AD330*'6'!AE330+'7'!AD330*'7'!AE330+'8'!AD330*'8'!AE330+'9'!AD330*'9'!AE330)/AE330</f>
        <v>2.1041099087387667</v>
      </c>
      <c r="AE330" s="9">
        <f>'0'!AE330+'1'!AE330+'2'!AE330+'3'!AE330+'4'!AE330+'5'!AE330+'6'!AE330+'7'!AE330+'8'!AE330+'9'!AE330</f>
        <v>7.2459857297972761</v>
      </c>
      <c r="AF330" s="6">
        <f>('0'!AF330*'0'!AG330+'1'!AF330*'1'!AG330+'2'!AF330*'2'!AG330+'3'!AF330*'3'!AG330+'4'!AF330*'4'!AG330+'5'!AF330*'5'!AG330+'6'!AF330*'6'!AG330+'7'!AF330*'7'!AG330+'8'!AF330*'8'!AG330+'9'!AF330*'9'!AG330)/AG330</f>
        <v>15</v>
      </c>
      <c r="AG330" s="9">
        <f>'0'!AG330+'1'!AG330+'2'!AG330+'3'!AG330+'4'!AG330+'5'!AG330+'6'!AG330+'7'!AG330+'8'!AG330+'9'!AG330</f>
        <v>8.4259414241826907</v>
      </c>
      <c r="AH330" s="6">
        <f>('0'!AH330*'0'!AI330+'1'!AH330*'1'!AI330+'2'!AH330*'2'!AI330+'3'!AH330*'3'!AI330+'4'!AH330*'4'!AI330+'5'!AH330*'5'!AI330+'6'!AH330*'6'!AI330+'7'!AH330*'7'!AI330+'8'!AH330*'8'!AI330+'9'!AH330*'9'!AI330)/AI330</f>
        <v>2</v>
      </c>
      <c r="AI330" s="9">
        <f>'0'!AI330+'1'!AI330+'2'!AI330+'3'!AI330+'4'!AI330+'5'!AI330+'6'!AI330+'7'!AI330+'8'!AI330+'9'!AI330</f>
        <v>9.9132687373398571</v>
      </c>
      <c r="AJ330" s="6">
        <f>('0'!AJ330*'0'!AK330+'1'!AJ330*'1'!AK330+'2'!AJ330*'2'!AK330+'3'!AJ330*'3'!AK330+'4'!AJ330*'4'!AK330+'5'!AJ330*'5'!AK330+'6'!AJ330*'6'!AK330+'7'!AJ330*'7'!AK330+'8'!AJ330*'8'!AK330+'9'!AJ330*'9'!AK330)/AK330</f>
        <v>2</v>
      </c>
      <c r="AK330" s="9">
        <f>'0'!AK330+'1'!AK330+'2'!AK330+'3'!AK330+'4'!AK330+'5'!AK330+'6'!AK330+'7'!AK330+'8'!AK330+'9'!AK330</f>
        <v>9.6490754081804919</v>
      </c>
      <c r="AL330" s="6">
        <f>('0'!AL330*'0'!AM330+'1'!AL330*'1'!AM330+'2'!AL330*'2'!AM330+'3'!AL330*'3'!AM330+'4'!AL330*'4'!AM330+'5'!AL330*'5'!AM330+'6'!AL330*'6'!AM330+'7'!AL330*'7'!AM330+'8'!AL330*'8'!AM330+'9'!AL330*'9'!AM330)/AM330</f>
        <v>9.9999999999999982</v>
      </c>
      <c r="AM330" s="9">
        <f>'0'!AM330+'1'!AM330+'2'!AM330+'3'!AM330+'4'!AM330+'5'!AM330+'6'!AM330+'7'!AM330+'8'!AM330+'9'!AM330</f>
        <v>9.9004090457609166</v>
      </c>
      <c r="AN330" s="6">
        <f>('0'!AN330*'0'!AO330+'1'!AN330*'1'!AO330+'2'!AN330*'2'!AO330+'3'!AN330*'3'!AO330+'4'!AN330*'4'!AO330+'5'!AN330*'5'!AO330+'6'!AN330*'6'!AO330+'7'!AN330*'7'!AO330+'8'!AN330*'8'!AO330+'9'!AN330*'9'!AO330)/AO330</f>
        <v>2</v>
      </c>
      <c r="AO330" s="9">
        <f>'0'!AO330+'1'!AO330+'2'!AO330+'3'!AO330+'4'!AO330+'5'!AO330+'6'!AO330+'7'!AO330+'8'!AO330+'9'!AO330</f>
        <v>7.7701048382814122</v>
      </c>
      <c r="AP330" s="6">
        <f>('0'!AP330*'0'!AQ330+'1'!AP330*'1'!AQ330+'2'!AP330*'2'!AQ330+'3'!AP330*'3'!AQ330+'4'!AP330*'4'!AQ330+'5'!AP330*'5'!AQ330+'6'!AP330*'6'!AQ330+'7'!AP330*'7'!AQ330+'8'!AP330*'8'!AQ330+'9'!AP330*'9'!AQ330)/AQ330</f>
        <v>2.0658378334959022</v>
      </c>
      <c r="AQ330" s="9">
        <f>'0'!AQ330+'1'!AQ330+'2'!AQ330+'3'!AQ330+'4'!AQ330+'5'!AQ330+'6'!AQ330+'7'!AQ330+'8'!AQ330+'9'!AQ330</f>
        <v>8.3377775391819213</v>
      </c>
      <c r="AR330" s="6">
        <f>('0'!AR330*'0'!AS330+'1'!AR330*'1'!AS330+'2'!AR330*'2'!AS330+'3'!AR330*'3'!AS330+'4'!AR330*'4'!AS330+'5'!AR330*'5'!AS330+'6'!AR330*'6'!AS330+'7'!AR330*'7'!AS330+'8'!AR330*'8'!AS330+'9'!AR330*'9'!AS330)/AS330</f>
        <v>10</v>
      </c>
      <c r="AS330" s="9">
        <f>'0'!AS330+'1'!AS330+'2'!AS330+'3'!AS330+'4'!AS330+'5'!AS330+'6'!AS330+'7'!AS330+'8'!AS330+'9'!AS330</f>
        <v>9.999957892332958</v>
      </c>
      <c r="AT330" s="6">
        <f>('0'!AT330*'0'!AU330+'1'!AT330*'1'!AU330+'2'!AT330*'2'!AU330+'3'!AT330*'3'!AU330+'4'!AT330*'4'!AU330+'5'!AT330*'5'!AU330+'6'!AT330*'6'!AU330+'7'!AT330*'7'!AU330+'8'!AT330*'8'!AU330+'9'!AT330*'9'!AU330)/AU330</f>
        <v>1</v>
      </c>
      <c r="AU330" s="9">
        <f>'0'!AU330+'1'!AU330+'2'!AU330+'3'!AU330+'4'!AU330+'5'!AU330+'6'!AU330+'7'!AU330+'8'!AU330+'9'!AU330</f>
        <v>8.3295280068381921</v>
      </c>
      <c r="AV330" s="6">
        <f>('0'!AV330*'0'!AW330+'1'!AV330*'1'!AW330+'2'!AV330*'2'!AW330+'3'!AV330*'3'!AW330+'4'!AV330*'4'!AW330+'5'!AV330*'5'!AW330+'6'!AV330*'6'!AW330+'7'!AV330*'7'!AW330+'8'!AV330*'8'!AW330+'9'!AV330*'9'!AW330)/AW330</f>
        <v>1.1007528472960688</v>
      </c>
      <c r="AW330" s="9">
        <f>'0'!AW330+'1'!AW330+'2'!AW330+'3'!AW330+'4'!AW330+'5'!AW330+'6'!AW330+'7'!AW330+'8'!AW330+'9'!AW330</f>
        <v>7.7255447457866229</v>
      </c>
      <c r="AX330" s="6">
        <f t="shared" si="9"/>
        <v>100</v>
      </c>
      <c r="AY330" s="6">
        <f t="shared" si="10"/>
        <v>1</v>
      </c>
      <c r="AZ330" s="6">
        <f t="shared" si="11"/>
        <v>20</v>
      </c>
      <c r="BA330" s="6">
        <f t="shared" si="12"/>
        <v>25.000000000000004</v>
      </c>
      <c r="BB330" s="6">
        <f t="shared" si="13"/>
        <v>20.000000000000004</v>
      </c>
      <c r="BC330" s="6">
        <f t="shared" si="14"/>
        <v>15</v>
      </c>
      <c r="BD330" s="6">
        <f t="shared" si="15"/>
        <v>9.9999999999999982</v>
      </c>
      <c r="BE330" s="6">
        <f t="shared" si="16"/>
        <v>10</v>
      </c>
      <c r="BF330" s="6">
        <f t="shared" si="17"/>
        <v>100</v>
      </c>
    </row>
    <row r="331" spans="1:58" ht="15.75" customHeight="1" x14ac:dyDescent="0.25">
      <c r="A331" s="6" t="str">
        <f>IF(AND('0'!A331='1'!A331,'1'!A331='2'!A331,'2'!A331='3'!A331,'3'!A331='4'!A331,'4'!A331='5'!A331,'5'!A331='6'!A331,'6'!A331='7'!A331,'7'!A331='8'!A331,'8'!A331='9'!A331,'1'!A331='2'!A331),'9'!A331,)</f>
        <v>Statement</v>
      </c>
      <c r="B331" s="7" t="str">
        <f>IF(AND('0'!B331='1'!B331,'1'!B331='2'!B331,'2'!B331='3'!B331,'3'!B331='4'!B331,'4'!B331='5'!B331,'5'!B331='6'!B331,'6'!B331='7'!B331,'7'!B331='8'!B331,'8'!B331='9'!B331,'1'!B331='2'!B331),'9'!B331,)</f>
        <v>2001-08-21</v>
      </c>
      <c r="C331" s="7" t="str">
        <f>IF(AND('0'!C331='1'!C331,'1'!C331='2'!C331,'2'!C331='3'!C331,'3'!C331='4'!C331,'4'!C331='5'!C331,'5'!C331='6'!C331,'6'!C331='7'!C331,'7'!C331='8'!C331,'8'!C331='9'!C331,'1'!C331='2'!C331),'9'!C331,)</f>
        <v>2001-08-21</v>
      </c>
      <c r="D331" s="7" t="str">
        <f>IF(AND('0'!D331='1'!D331,'1'!D331='2'!D331,'2'!D331='3'!D331,'3'!D331='4'!D331,'4'!D331='5'!D331,'5'!D331='6'!D331,'6'!D331='7'!D331,'7'!D331='8'!D331,'8'!D331='9'!D331,'1'!D331='2'!D331),'9'!D331,)</f>
        <v>2001-08-21</v>
      </c>
      <c r="E331" s="8">
        <f>IF(COUNTIF(Recovered!$A$2:$A$808,A331)&gt;0,1,0)</f>
        <v>1</v>
      </c>
      <c r="F331" s="6">
        <f>('0'!F331*'0'!G331+'1'!F331*'1'!G331+'2'!F331*'2'!G331+'3'!F331*'3'!G331+'4'!F331*'4'!G331+'5'!F331*'5'!G331+'6'!F331*'6'!G331+'7'!F331*'7'!G331+'8'!F331*'8'!G331+'9'!F331*'9'!G331)/G331</f>
        <v>4</v>
      </c>
      <c r="G331" s="9">
        <f>'0'!G331+'1'!G331+'2'!G331+'3'!G331+'4'!G331+'5'!G331+'6'!G331+'7'!G331+'8'!G331+'9'!G331</f>
        <v>4.985402241731161</v>
      </c>
      <c r="H331" s="6">
        <f>('0'!H331*'0'!I331+'1'!H331*'1'!I331+'2'!H331*'2'!I331+'3'!H331*'3'!I331+'4'!H331*'4'!I331+'5'!H331*'5'!I331+'6'!H331*'6'!I331+'7'!H331*'7'!I331+'8'!H331*'8'!I331+'9'!H331*'9'!I331)/I331</f>
        <v>2.9999999999999996</v>
      </c>
      <c r="I331" s="9">
        <f>'0'!I331+'1'!I331+'2'!I331+'3'!I331+'4'!I331+'5'!I331+'6'!I331+'7'!I331+'8'!I331+'9'!I331</f>
        <v>8.1135245352569143</v>
      </c>
      <c r="J331" s="6">
        <f>('0'!J331*'0'!K331+'1'!J331*'1'!K331+'2'!J331*'2'!K331+'3'!J331*'3'!K331+'4'!J331*'4'!K331+'5'!J331*'5'!K331+'6'!J331*'6'!K331+'7'!J331*'7'!K331+'8'!J331*'8'!K331+'9'!J331*'9'!K331)/K331</f>
        <v>2</v>
      </c>
      <c r="K331" s="9">
        <f>'0'!K331+'1'!K331+'2'!K331+'3'!K331+'4'!K331+'5'!K331+'6'!K331+'7'!K331+'8'!K331+'9'!K331</f>
        <v>8.4119117997471413</v>
      </c>
      <c r="L331" s="6">
        <f>('0'!L331*'0'!M331+'1'!L331*'1'!M331+'2'!L331*'2'!M331+'3'!L331*'3'!M331+'4'!L331*'4'!M331+'5'!L331*'5'!M331+'6'!L331*'6'!M331+'7'!L331*'7'!M331+'8'!L331*'8'!M331+'9'!L331*'9'!M331)/M331</f>
        <v>4.9999999999999991</v>
      </c>
      <c r="M331" s="9">
        <f>'0'!M331+'1'!M331+'2'!M331+'3'!M331+'4'!M331+'5'!M331+'6'!M331+'7'!M331+'8'!M331+'9'!M331</f>
        <v>9.4838725235947052</v>
      </c>
      <c r="N331" s="6">
        <f>('0'!N331*'0'!O331+'1'!N331*'1'!O331+'2'!N331*'2'!O331+'3'!N331*'3'!O331+'4'!N331*'4'!O331+'5'!N331*'5'!O331+'6'!N331*'6'!O331+'7'!N331*'7'!O331+'8'!N331*'8'!O331+'9'!N331*'9'!O331)/O331</f>
        <v>19.999999999999996</v>
      </c>
      <c r="O331" s="9">
        <f>'0'!O331+'1'!O331+'2'!O331+'3'!O331+'4'!O331+'5'!O331+'6'!O331+'7'!O331+'8'!O331+'9'!O331</f>
        <v>7.2878620501774023</v>
      </c>
      <c r="P331" s="6">
        <f>('0'!P331*'0'!Q331+'1'!P331*'1'!Q331+'2'!P331*'2'!Q331+'3'!P331*'3'!Q331+'4'!P331*'4'!Q331+'5'!P331*'5'!Q331+'6'!P331*'6'!Q331+'7'!P331*'7'!Q331+'8'!P331*'8'!Q331+'9'!P331*'9'!Q331)/Q331</f>
        <v>3</v>
      </c>
      <c r="Q331" s="9">
        <f>'0'!Q331+'1'!Q331+'2'!Q331+'3'!Q331+'4'!Q331+'5'!Q331+'6'!Q331+'7'!Q331+'8'!Q331+'9'!Q331</f>
        <v>6.1216202277220439</v>
      </c>
      <c r="R331" s="6">
        <f>('0'!R331*'0'!S331+'1'!R331*'1'!S331+'2'!R331*'2'!S331+'3'!R331*'3'!S331+'4'!R331*'4'!S331+'5'!R331*'5'!S331+'6'!R331*'6'!S331+'7'!R331*'7'!S331+'8'!R331*'8'!S331+'9'!R331*'9'!S331)/S331</f>
        <v>3</v>
      </c>
      <c r="S331" s="9">
        <f>'0'!S331+'1'!S331+'2'!S331+'3'!S331+'4'!S331+'5'!S331+'6'!S331+'7'!S331+'8'!S331+'9'!S331</f>
        <v>7.192006178586003</v>
      </c>
      <c r="T331" s="6">
        <f>('0'!T331*'0'!U331+'1'!T331*'1'!U331+'2'!T331*'2'!U331+'3'!T331*'3'!U331+'4'!T331*'4'!U331+'5'!T331*'5'!U331+'6'!T331*'6'!U331+'7'!T331*'7'!U331+'8'!T331*'8'!U331+'9'!T331*'9'!U331)/U331</f>
        <v>24.999999999999996</v>
      </c>
      <c r="U331" s="9">
        <f>'0'!U331+'1'!U331+'2'!U331+'3'!U331+'4'!U331+'5'!U331+'6'!U331+'7'!U331+'8'!U331+'9'!U331</f>
        <v>6.0648835060000197</v>
      </c>
      <c r="V331" s="6">
        <f>('0'!V331*'0'!W331+'1'!V331*'1'!W331+'2'!V331*'2'!W331+'3'!V331*'3'!W331+'4'!V331*'4'!W331+'5'!V331*'5'!W331+'6'!V331*'6'!W331+'7'!V331*'7'!W331+'8'!V331*'8'!W331+'9'!V331*'9'!W331)/W331</f>
        <v>4</v>
      </c>
      <c r="W331" s="9">
        <f>'0'!W331+'1'!W331+'2'!W331+'3'!W331+'4'!W331+'5'!W331+'6'!W331+'7'!W331+'8'!W331+'9'!W331</f>
        <v>9.9533273899844055</v>
      </c>
      <c r="X331" s="6">
        <f>('0'!X331*'0'!Y331+'1'!X331*'1'!Y331+'2'!X331*'2'!Y331+'3'!X331*'3'!Y331+'4'!X331*'4'!Y331+'5'!X331*'5'!Y331+'6'!X331*'6'!Y331+'7'!X331*'7'!Y331+'8'!X331*'8'!Y331+'9'!X331*'9'!Y331)/Y331</f>
        <v>3</v>
      </c>
      <c r="Y331" s="9">
        <f>'0'!Y331+'1'!Y331+'2'!Y331+'3'!Y331+'4'!Y331+'5'!Y331+'6'!Y331+'7'!Y331+'8'!Y331+'9'!Y331</f>
        <v>7.4320653533969461</v>
      </c>
      <c r="Z331" s="6">
        <f>('0'!Z331*'0'!AA331+'1'!Z331*'1'!AA331+'2'!Z331*'2'!AA331+'3'!Z331*'3'!AA331+'4'!Z331*'4'!AA331+'5'!Z331*'5'!AA331+'6'!Z331*'6'!AA331+'7'!Z331*'7'!AA331+'8'!Z331*'8'!AA331+'9'!Z331*'9'!AA331)/AA331</f>
        <v>20</v>
      </c>
      <c r="AA331" s="9">
        <f>'0'!AA331+'1'!AA331+'2'!AA331+'3'!AA331+'4'!AA331+'5'!AA331+'6'!AA331+'7'!AA331+'8'!AA331+'9'!AA331</f>
        <v>5.7312632375431125</v>
      </c>
      <c r="AB331" s="6">
        <f>('0'!AB331*'0'!AC331+'1'!AB331*'1'!AC331+'2'!AB331*'2'!AC331+'3'!AB331*'3'!AC331+'4'!AB331*'4'!AC331+'5'!AB331*'5'!AC331+'6'!AB331*'6'!AC331+'7'!AB331*'7'!AC331+'8'!AB331*'8'!AC331+'9'!AB331*'9'!AC331)/AC331</f>
        <v>3</v>
      </c>
      <c r="AC331" s="9">
        <f>'0'!AC331+'1'!AC331+'2'!AC331+'3'!AC331+'4'!AC331+'5'!AC331+'6'!AC331+'7'!AC331+'8'!AC331+'9'!AC331</f>
        <v>7.514641246396617</v>
      </c>
      <c r="AD331" s="6">
        <f>('0'!AD331*'0'!AE331+'1'!AD331*'1'!AE331+'2'!AD331*'2'!AE331+'3'!AD331*'3'!AE331+'4'!AD331*'4'!AE331+'5'!AD331*'5'!AE331+'6'!AD331*'6'!AE331+'7'!AD331*'7'!AE331+'8'!AD331*'8'!AE331+'9'!AD331*'9'!AE331)/AE331</f>
        <v>2</v>
      </c>
      <c r="AE331" s="9">
        <f>'0'!AE331+'1'!AE331+'2'!AE331+'3'!AE331+'4'!AE331+'5'!AE331+'6'!AE331+'7'!AE331+'8'!AE331+'9'!AE331</f>
        <v>9.3100082929654864</v>
      </c>
      <c r="AF331" s="6">
        <f>('0'!AF331*'0'!AG331+'1'!AF331*'1'!AG331+'2'!AF331*'2'!AG331+'3'!AF331*'3'!AG331+'4'!AF331*'4'!AG331+'5'!AF331*'5'!AG331+'6'!AF331*'6'!AG331+'7'!AF331*'7'!AG331+'8'!AF331*'8'!AG331+'9'!AF331*'9'!AG331)/AG331</f>
        <v>15</v>
      </c>
      <c r="AG331" s="9">
        <f>'0'!AG331+'1'!AG331+'2'!AG331+'3'!AG331+'4'!AG331+'5'!AG331+'6'!AG331+'7'!AG331+'8'!AG331+'9'!AG331</f>
        <v>8.3331122679737764</v>
      </c>
      <c r="AH331" s="6">
        <f>('0'!AH331*'0'!AI331+'1'!AH331*'1'!AI331+'2'!AH331*'2'!AI331+'3'!AH331*'3'!AI331+'4'!AH331*'4'!AI331+'5'!AH331*'5'!AI331+'6'!AH331*'6'!AI331+'7'!AH331*'7'!AI331+'8'!AH331*'8'!AI331+'9'!AH331*'9'!AI331)/AI331</f>
        <v>2.9999999999999996</v>
      </c>
      <c r="AI331" s="9">
        <f>'0'!AI331+'1'!AI331+'2'!AI331+'3'!AI331+'4'!AI331+'5'!AI331+'6'!AI331+'7'!AI331+'8'!AI331+'9'!AI331</f>
        <v>7.95133878109832</v>
      </c>
      <c r="AJ331" s="6">
        <f>('0'!AJ331*'0'!AK331+'1'!AJ331*'1'!AK331+'2'!AJ331*'2'!AK331+'3'!AJ331*'3'!AK331+'4'!AJ331*'4'!AK331+'5'!AJ331*'5'!AK331+'6'!AJ331*'6'!AK331+'7'!AJ331*'7'!AK331+'8'!AJ331*'8'!AK331+'9'!AJ331*'9'!AK331)/AK331</f>
        <v>2</v>
      </c>
      <c r="AK331" s="9">
        <f>'0'!AK331+'1'!AK331+'2'!AK331+'3'!AK331+'4'!AK331+'5'!AK331+'6'!AK331+'7'!AK331+'8'!AK331+'9'!AK331</f>
        <v>6.1523133275579349</v>
      </c>
      <c r="AL331" s="6">
        <f>('0'!AL331*'0'!AM331+'1'!AL331*'1'!AM331+'2'!AL331*'2'!AM331+'3'!AL331*'3'!AM331+'4'!AL331*'4'!AM331+'5'!AL331*'5'!AM331+'6'!AL331*'6'!AM331+'7'!AL331*'7'!AM331+'8'!AL331*'8'!AM331+'9'!AL331*'9'!AM331)/AM331</f>
        <v>10</v>
      </c>
      <c r="AM331" s="9">
        <f>'0'!AM331+'1'!AM331+'2'!AM331+'3'!AM331+'4'!AM331+'5'!AM331+'6'!AM331+'7'!AM331+'8'!AM331+'9'!AM331</f>
        <v>9.9456611074917092</v>
      </c>
      <c r="AN331" s="6">
        <f>('0'!AN331*'0'!AO331+'1'!AN331*'1'!AO331+'2'!AN331*'2'!AO331+'3'!AN331*'3'!AO331+'4'!AN331*'4'!AO331+'5'!AN331*'5'!AO331+'6'!AN331*'6'!AO331+'7'!AN331*'7'!AO331+'8'!AN331*'8'!AO331+'9'!AN331*'9'!AO331)/AO331</f>
        <v>2</v>
      </c>
      <c r="AO331" s="9">
        <f>'0'!AO331+'1'!AO331+'2'!AO331+'3'!AO331+'4'!AO331+'5'!AO331+'6'!AO331+'7'!AO331+'8'!AO331+'9'!AO331</f>
        <v>9.5099091432991578</v>
      </c>
      <c r="AP331" s="6">
        <f>('0'!AP331*'0'!AQ331+'1'!AP331*'1'!AQ331+'2'!AP331*'2'!AQ331+'3'!AP331*'3'!AQ331+'4'!AP331*'4'!AQ331+'5'!AP331*'5'!AQ331+'6'!AP331*'6'!AQ331+'7'!AP331*'7'!AQ331+'8'!AP331*'8'!AQ331+'9'!AP331*'9'!AQ331)/AQ331</f>
        <v>2</v>
      </c>
      <c r="AQ331" s="9">
        <f>'0'!AQ331+'1'!AQ331+'2'!AQ331+'3'!AQ331+'4'!AQ331+'5'!AQ331+'6'!AQ331+'7'!AQ331+'8'!AQ331+'9'!AQ331</f>
        <v>7.880423340336308</v>
      </c>
      <c r="AR331" s="6">
        <f>('0'!AR331*'0'!AS331+'1'!AR331*'1'!AS331+'2'!AR331*'2'!AS331+'3'!AR331*'3'!AS331+'4'!AR331*'4'!AS331+'5'!AR331*'5'!AS331+'6'!AR331*'6'!AS331+'7'!AR331*'7'!AS331+'8'!AR331*'8'!AS331+'9'!AR331*'9'!AS331)/AS331</f>
        <v>10</v>
      </c>
      <c r="AS331" s="9">
        <f>'0'!AS331+'1'!AS331+'2'!AS331+'3'!AS331+'4'!AS331+'5'!AS331+'6'!AS331+'7'!AS331+'8'!AS331+'9'!AS331</f>
        <v>9.9999841170577692</v>
      </c>
      <c r="AT331" s="6">
        <f>('0'!AT331*'0'!AU331+'1'!AT331*'1'!AU331+'2'!AT331*'2'!AU331+'3'!AT331*'3'!AU331+'4'!AT331*'4'!AU331+'5'!AT331*'5'!AU331+'6'!AT331*'6'!AU331+'7'!AT331*'7'!AU331+'8'!AT331*'8'!AU331+'9'!AT331*'9'!AU331)/AU331</f>
        <v>1.9036605222328318</v>
      </c>
      <c r="AU331" s="9">
        <f>'0'!AU331+'1'!AU331+'2'!AU331+'3'!AU331+'4'!AU331+'5'!AU331+'6'!AU331+'7'!AU331+'8'!AU331+'9'!AU331</f>
        <v>4.8940760215453274</v>
      </c>
      <c r="AV331" s="6">
        <f>('0'!AV331*'0'!AW331+'1'!AV331*'1'!AW331+'2'!AV331*'2'!AW331+'3'!AV331*'3'!AW331+'4'!AV331*'4'!AW331+'5'!AV331*'5'!AW331+'6'!AV331*'6'!AW331+'7'!AV331*'7'!AW331+'8'!AV331*'8'!AW331+'9'!AV331*'9'!AW331)/AW331</f>
        <v>2</v>
      </c>
      <c r="AW331" s="9">
        <f>'0'!AW331+'1'!AW331+'2'!AW331+'3'!AW331+'4'!AW331+'5'!AW331+'6'!AW331+'7'!AW331+'8'!AW331+'9'!AW331</f>
        <v>6.0869059283734952</v>
      </c>
      <c r="AX331" s="6">
        <f t="shared" si="9"/>
        <v>100</v>
      </c>
      <c r="AY331" s="6">
        <f t="shared" si="10"/>
        <v>1</v>
      </c>
      <c r="AZ331" s="6">
        <f t="shared" si="11"/>
        <v>19.999999999999996</v>
      </c>
      <c r="BA331" s="6">
        <f t="shared" si="12"/>
        <v>24.999999999999996</v>
      </c>
      <c r="BB331" s="6">
        <f t="shared" si="13"/>
        <v>20</v>
      </c>
      <c r="BC331" s="6">
        <f t="shared" si="14"/>
        <v>15</v>
      </c>
      <c r="BD331" s="6">
        <f t="shared" si="15"/>
        <v>10</v>
      </c>
      <c r="BE331" s="6">
        <f t="shared" si="16"/>
        <v>10</v>
      </c>
      <c r="BF331" s="6">
        <f t="shared" si="17"/>
        <v>100</v>
      </c>
    </row>
    <row r="332" spans="1:58" ht="15.75" customHeight="1" x14ac:dyDescent="0.25">
      <c r="A332" s="6" t="str">
        <f>IF(AND('0'!A332='1'!A332,'1'!A332='2'!A332,'2'!A332='3'!A332,'3'!A332='4'!A332,'4'!A332='5'!A332,'5'!A332='6'!A332,'6'!A332='7'!A332,'7'!A332='8'!A332,'8'!A332='9'!A332,'1'!A332='2'!A332),'9'!A332,)</f>
        <v>Statement</v>
      </c>
      <c r="B332" s="7" t="str">
        <f>IF(AND('0'!B332='1'!B332,'1'!B332='2'!B332,'2'!B332='3'!B332,'3'!B332='4'!B332,'4'!B332='5'!B332,'5'!B332='6'!B332,'6'!B332='7'!B332,'7'!B332='8'!B332,'8'!B332='9'!B332,'1'!B332='2'!B332),'9'!B332,)</f>
        <v>2001-06-27</v>
      </c>
      <c r="C332" s="7" t="str">
        <f>IF(AND('0'!C332='1'!C332,'1'!C332='2'!C332,'2'!C332='3'!C332,'3'!C332='4'!C332,'4'!C332='5'!C332,'5'!C332='6'!C332,'6'!C332='7'!C332,'7'!C332='8'!C332,'8'!C332='9'!C332,'1'!C332='2'!C332),'9'!C332,)</f>
        <v>2001-06-27</v>
      </c>
      <c r="D332" s="7" t="str">
        <f>IF(AND('0'!D332='1'!D332,'1'!D332='2'!D332,'2'!D332='3'!D332,'3'!D332='4'!D332,'4'!D332='5'!D332,'5'!D332='6'!D332,'6'!D332='7'!D332,'7'!D332='8'!D332,'8'!D332='9'!D332,'1'!D332='2'!D332),'9'!D332,)</f>
        <v>2001-06-27</v>
      </c>
      <c r="E332" s="8">
        <f>IF(COUNTIF(Recovered!$A$2:$A$808,A332)&gt;0,1,0)</f>
        <v>1</v>
      </c>
      <c r="F332" s="6">
        <f>('0'!F332*'0'!G332+'1'!F332*'1'!G332+'2'!F332*'2'!G332+'3'!F332*'3'!G332+'4'!F332*'4'!G332+'5'!F332*'5'!G332+'6'!F332*'6'!G332+'7'!F332*'7'!G332+'8'!F332*'8'!G332+'9'!F332*'9'!G332)/G332</f>
        <v>2.07678565714347</v>
      </c>
      <c r="G332" s="9">
        <f>'0'!G332+'1'!G332+'2'!G332+'3'!G332+'4'!G332+'5'!G332+'6'!G332+'7'!G332+'8'!G332+'9'!G332</f>
        <v>4.8391673515797331</v>
      </c>
      <c r="H332" s="6">
        <f>('0'!H332*'0'!I332+'1'!H332*'1'!I332+'2'!H332*'2'!I332+'3'!H332*'3'!I332+'4'!H332*'4'!I332+'5'!H332*'5'!I332+'6'!H332*'6'!I332+'7'!H332*'7'!I332+'8'!H332*'8'!I332+'9'!H332*'9'!I332)/I332</f>
        <v>2.0987280611041319</v>
      </c>
      <c r="I332" s="9">
        <f>'0'!I332+'1'!I332+'2'!I332+'3'!I332+'4'!I332+'5'!I332+'6'!I332+'7'!I332+'8'!I332+'9'!I332</f>
        <v>7.7309807929666903</v>
      </c>
      <c r="J332" s="6">
        <f>('0'!J332*'0'!K332+'1'!J332*'1'!K332+'2'!J332*'2'!K332+'3'!J332*'3'!K332+'4'!J332*'4'!K332+'5'!J332*'5'!K332+'6'!J332*'6'!K332+'7'!J332*'7'!K332+'8'!J332*'8'!K332+'9'!J332*'9'!K332)/K332</f>
        <v>2</v>
      </c>
      <c r="K332" s="9">
        <f>'0'!K332+'1'!K332+'2'!K332+'3'!K332+'4'!K332+'5'!K332+'6'!K332+'7'!K332+'8'!K332+'9'!K332</f>
        <v>5.7074539366838293</v>
      </c>
      <c r="L332" s="6">
        <f>('0'!L332*'0'!M332+'1'!L332*'1'!M332+'2'!L332*'2'!M332+'3'!L332*'3'!M332+'4'!L332*'4'!M332+'5'!L332*'5'!M332+'6'!L332*'6'!M332+'7'!L332*'7'!M332+'8'!L332*'8'!M332+'9'!L332*'9'!M332)/M332</f>
        <v>4.4995460489685035</v>
      </c>
      <c r="M332" s="9">
        <f>'0'!M332+'1'!M332+'2'!M332+'3'!M332+'4'!M332+'5'!M332+'6'!M332+'7'!M332+'8'!M332+'9'!M332</f>
        <v>5.992198718596204</v>
      </c>
      <c r="N332" s="6">
        <f>('0'!N332*'0'!O332+'1'!N332*'1'!O332+'2'!N332*'2'!O332+'3'!N332*'3'!O332+'4'!N332*'4'!O332+'5'!N332*'5'!O332+'6'!N332*'6'!O332+'7'!N332*'7'!O332+'8'!N332*'8'!O332+'9'!N332*'9'!O332)/O332</f>
        <v>20</v>
      </c>
      <c r="O332" s="9">
        <f>'0'!O332+'1'!O332+'2'!O332+'3'!O332+'4'!O332+'5'!O332+'6'!O332+'7'!O332+'8'!O332+'9'!O332</f>
        <v>7.0876821447252727</v>
      </c>
      <c r="P332" s="6">
        <f>('0'!P332*'0'!Q332+'1'!P332*'1'!Q332+'2'!P332*'2'!Q332+'3'!P332*'3'!Q332+'4'!P332*'4'!Q332+'5'!P332*'5'!Q332+'6'!P332*'6'!Q332+'7'!P332*'7'!Q332+'8'!P332*'8'!Q332+'9'!P332*'9'!Q332)/Q332</f>
        <v>3</v>
      </c>
      <c r="Q332" s="9">
        <f>'0'!Q332+'1'!Q332+'2'!Q332+'3'!Q332+'4'!Q332+'5'!Q332+'6'!Q332+'7'!Q332+'8'!Q332+'9'!Q332</f>
        <v>8.6470146186746941</v>
      </c>
      <c r="R332" s="6">
        <f>('0'!R332*'0'!S332+'1'!R332*'1'!S332+'2'!R332*'2'!S332+'3'!R332*'3'!S332+'4'!R332*'4'!S332+'5'!R332*'5'!S332+'6'!R332*'6'!S332+'7'!R332*'7'!S332+'8'!R332*'8'!S332+'9'!R332*'9'!S332)/S332</f>
        <v>2.8359375675350682</v>
      </c>
      <c r="S332" s="9">
        <f>'0'!S332+'1'!S332+'2'!S332+'3'!S332+'4'!S332+'5'!S332+'6'!S332+'7'!S332+'8'!S332+'9'!S332</f>
        <v>6.5893530297440854</v>
      </c>
      <c r="T332" s="6">
        <f>('0'!T332*'0'!U332+'1'!T332*'1'!U332+'2'!T332*'2'!U332+'3'!T332*'3'!U332+'4'!T332*'4'!U332+'5'!T332*'5'!U332+'6'!T332*'6'!U332+'7'!T332*'7'!U332+'8'!T332*'8'!U332+'9'!T332*'9'!U332)/U332</f>
        <v>24.597478809409051</v>
      </c>
      <c r="U332" s="9">
        <f>'0'!U332+'1'!U332+'2'!U332+'3'!U332+'4'!U332+'5'!U332+'6'!U332+'7'!U332+'8'!U332+'9'!U332</f>
        <v>5.2236832081622993</v>
      </c>
      <c r="V332" s="6">
        <f>('0'!V332*'0'!W332+'1'!V332*'1'!W332+'2'!V332*'2'!W332+'3'!V332*'3'!W332+'4'!V332*'4'!W332+'5'!V332*'5'!W332+'6'!V332*'6'!W332+'7'!V332*'7'!W332+'8'!V332*'8'!W332+'9'!V332*'9'!W332)/W332</f>
        <v>2</v>
      </c>
      <c r="W332" s="9">
        <f>'0'!W332+'1'!W332+'2'!W332+'3'!W332+'4'!W332+'5'!W332+'6'!W332+'7'!W332+'8'!W332+'9'!W332</f>
        <v>9.3391121389938991</v>
      </c>
      <c r="X332" s="6">
        <f>('0'!X332*'0'!Y332+'1'!X332*'1'!Y332+'2'!X332*'2'!Y332+'3'!X332*'3'!Y332+'4'!X332*'4'!Y332+'5'!X332*'5'!Y332+'6'!X332*'6'!Y332+'7'!X332*'7'!Y332+'8'!X332*'8'!Y332+'9'!X332*'9'!Y332)/Y332</f>
        <v>2</v>
      </c>
      <c r="Y332" s="9">
        <f>'0'!Y332+'1'!Y332+'2'!Y332+'3'!Y332+'4'!Y332+'5'!Y332+'6'!Y332+'7'!Y332+'8'!Y332+'9'!Y332</f>
        <v>9.8307944502075149</v>
      </c>
      <c r="Z332" s="6">
        <f>('0'!Z332*'0'!AA332+'1'!Z332*'1'!AA332+'2'!Z332*'2'!AA332+'3'!Z332*'3'!AA332+'4'!Z332*'4'!AA332+'5'!Z332*'5'!AA332+'6'!Z332*'6'!AA332+'7'!Z332*'7'!AA332+'8'!Z332*'8'!AA332+'9'!Z332*'9'!AA332)/AA332</f>
        <v>20</v>
      </c>
      <c r="AA332" s="9">
        <f>'0'!AA332+'1'!AA332+'2'!AA332+'3'!AA332+'4'!AA332+'5'!AA332+'6'!AA332+'7'!AA332+'8'!AA332+'9'!AA332</f>
        <v>5.0899294699353828</v>
      </c>
      <c r="AB332" s="6">
        <f>('0'!AB332*'0'!AC332+'1'!AB332*'1'!AC332+'2'!AB332*'2'!AC332+'3'!AB332*'3'!AC332+'4'!AB332*'4'!AC332+'5'!AB332*'5'!AC332+'6'!AB332*'6'!AC332+'7'!AB332*'7'!AC332+'8'!AB332*'8'!AC332+'9'!AB332*'9'!AC332)/AC332</f>
        <v>2</v>
      </c>
      <c r="AC332" s="9">
        <f>'0'!AC332+'1'!AC332+'2'!AC332+'3'!AC332+'4'!AC332+'5'!AC332+'6'!AC332+'7'!AC332+'8'!AC332+'9'!AC332</f>
        <v>9.6914853532580398</v>
      </c>
      <c r="AD332" s="6">
        <f>('0'!AD332*'0'!AE332+'1'!AD332*'1'!AE332+'2'!AD332*'2'!AE332+'3'!AD332*'3'!AE332+'4'!AD332*'4'!AE332+'5'!AD332*'5'!AE332+'6'!AD332*'6'!AE332+'7'!AD332*'7'!AE332+'8'!AD332*'8'!AE332+'9'!AD332*'9'!AE332)/AE332</f>
        <v>2</v>
      </c>
      <c r="AE332" s="9">
        <f>'0'!AE332+'1'!AE332+'2'!AE332+'3'!AE332+'4'!AE332+'5'!AE332+'6'!AE332+'7'!AE332+'8'!AE332+'9'!AE332</f>
        <v>9.63409295508845</v>
      </c>
      <c r="AF332" s="6">
        <f>('0'!AF332*'0'!AG332+'1'!AF332*'1'!AG332+'2'!AF332*'2'!AG332+'3'!AF332*'3'!AG332+'4'!AF332*'4'!AG332+'5'!AF332*'5'!AG332+'6'!AF332*'6'!AG332+'7'!AF332*'7'!AG332+'8'!AF332*'8'!AG332+'9'!AF332*'9'!AG332)/AG332</f>
        <v>15.273907127340356</v>
      </c>
      <c r="AG332" s="9">
        <f>'0'!AG332+'1'!AG332+'2'!AG332+'3'!AG332+'4'!AG332+'5'!AG332+'6'!AG332+'7'!AG332+'8'!AG332+'9'!AG332</f>
        <v>6.8562921575399596</v>
      </c>
      <c r="AH332" s="6">
        <f>('0'!AH332*'0'!AI332+'1'!AH332*'1'!AI332+'2'!AH332*'2'!AI332+'3'!AH332*'3'!AI332+'4'!AH332*'4'!AI332+'5'!AH332*'5'!AI332+'6'!AH332*'6'!AI332+'7'!AH332*'7'!AI332+'8'!AH332*'8'!AI332+'9'!AH332*'9'!AI332)/AI332</f>
        <v>2</v>
      </c>
      <c r="AI332" s="9">
        <f>'0'!AI332+'1'!AI332+'2'!AI332+'3'!AI332+'4'!AI332+'5'!AI332+'6'!AI332+'7'!AI332+'8'!AI332+'9'!AI332</f>
        <v>7.777273304365572</v>
      </c>
      <c r="AJ332" s="6">
        <f>('0'!AJ332*'0'!AK332+'1'!AJ332*'1'!AK332+'2'!AJ332*'2'!AK332+'3'!AJ332*'3'!AK332+'4'!AJ332*'4'!AK332+'5'!AJ332*'5'!AK332+'6'!AJ332*'6'!AK332+'7'!AJ332*'7'!AK332+'8'!AJ332*'8'!AK332+'9'!AJ332*'9'!AK332)/AK332</f>
        <v>2</v>
      </c>
      <c r="AK332" s="9">
        <f>'0'!AK332+'1'!AK332+'2'!AK332+'3'!AK332+'4'!AK332+'5'!AK332+'6'!AK332+'7'!AK332+'8'!AK332+'9'!AK332</f>
        <v>9.6078685956111283</v>
      </c>
      <c r="AL332" s="6">
        <f>('0'!AL332*'0'!AM332+'1'!AL332*'1'!AM332+'2'!AL332*'2'!AM332+'3'!AL332*'3'!AM332+'4'!AL332*'4'!AM332+'5'!AL332*'5'!AM332+'6'!AL332*'6'!AM332+'7'!AL332*'7'!AM332+'8'!AL332*'8'!AM332+'9'!AL332*'9'!AM332)/AM332</f>
        <v>10</v>
      </c>
      <c r="AM332" s="9">
        <f>'0'!AM332+'1'!AM332+'2'!AM332+'3'!AM332+'4'!AM332+'5'!AM332+'6'!AM332+'7'!AM332+'8'!AM332+'9'!AM332</f>
        <v>9.9271115057407595</v>
      </c>
      <c r="AN332" s="6">
        <f>('0'!AN332*'0'!AO332+'1'!AN332*'1'!AO332+'2'!AN332*'2'!AO332+'3'!AN332*'3'!AO332+'4'!AN332*'4'!AO332+'5'!AN332*'5'!AO332+'6'!AN332*'6'!AO332+'7'!AN332*'7'!AO332+'8'!AN332*'8'!AO332+'9'!AN332*'9'!AO332)/AO332</f>
        <v>2</v>
      </c>
      <c r="AO332" s="9">
        <f>'0'!AO332+'1'!AO332+'2'!AO332+'3'!AO332+'4'!AO332+'5'!AO332+'6'!AO332+'7'!AO332+'8'!AO332+'9'!AO332</f>
        <v>6.3023407744635778</v>
      </c>
      <c r="AP332" s="6">
        <f>('0'!AP332*'0'!AQ332+'1'!AP332*'1'!AQ332+'2'!AP332*'2'!AQ332+'3'!AP332*'3'!AQ332+'4'!AP332*'4'!AQ332+'5'!AP332*'5'!AQ332+'6'!AP332*'6'!AQ332+'7'!AP332*'7'!AQ332+'8'!AP332*'8'!AQ332+'9'!AP332*'9'!AQ332)/AQ332</f>
        <v>2.3589287128157097</v>
      </c>
      <c r="AQ332" s="9">
        <f>'0'!AQ332+'1'!AQ332+'2'!AQ332+'3'!AQ332+'4'!AQ332+'5'!AQ332+'6'!AQ332+'7'!AQ332+'8'!AQ332+'9'!AQ332</f>
        <v>6.4732216219036847</v>
      </c>
      <c r="AR332" s="6">
        <f>('0'!AR332*'0'!AS332+'1'!AR332*'1'!AS332+'2'!AR332*'2'!AS332+'3'!AR332*'3'!AS332+'4'!AR332*'4'!AS332+'5'!AR332*'5'!AS332+'6'!AR332*'6'!AS332+'7'!AR332*'7'!AS332+'8'!AR332*'8'!AS332+'9'!AR332*'9'!AS332)/AS332</f>
        <v>9.9999999999999982</v>
      </c>
      <c r="AS332" s="9">
        <f>'0'!AS332+'1'!AS332+'2'!AS332+'3'!AS332+'4'!AS332+'5'!AS332+'6'!AS332+'7'!AS332+'8'!AS332+'9'!AS332</f>
        <v>9.9999687398279971</v>
      </c>
      <c r="AT332" s="6">
        <f>('0'!AT332*'0'!AU332+'1'!AT332*'1'!AU332+'2'!AT332*'2'!AU332+'3'!AT332*'3'!AU332+'4'!AT332*'4'!AU332+'5'!AT332*'5'!AU332+'6'!AT332*'6'!AU332+'7'!AT332*'7'!AU332+'8'!AT332*'8'!AU332+'9'!AT332*'9'!AU332)/AU332</f>
        <v>1.0869453517411041</v>
      </c>
      <c r="AU332" s="9">
        <f>'0'!AU332+'1'!AU332+'2'!AU332+'3'!AU332+'4'!AU332+'5'!AU332+'6'!AU332+'7'!AU332+'8'!AU332+'9'!AU332</f>
        <v>5.7654153536750963</v>
      </c>
      <c r="AV332" s="6">
        <f>('0'!AV332*'0'!AW332+'1'!AV332*'1'!AW332+'2'!AV332*'2'!AW332+'3'!AV332*'3'!AW332+'4'!AV332*'4'!AW332+'5'!AV332*'5'!AW332+'6'!AV332*'6'!AW332+'7'!AV332*'7'!AW332+'8'!AV332*'8'!AW332+'9'!AV332*'9'!AW332)/AW332</f>
        <v>1.5750409689429357</v>
      </c>
      <c r="AW332" s="9">
        <f>'0'!AW332+'1'!AW332+'2'!AW332+'3'!AW332+'4'!AW332+'5'!AW332+'6'!AW332+'7'!AW332+'8'!AW332+'9'!AW332</f>
        <v>5.97913756382607</v>
      </c>
      <c r="AX332" s="6">
        <f t="shared" si="9"/>
        <v>99.871385936749405</v>
      </c>
      <c r="AY332" s="6">
        <f t="shared" si="10"/>
        <v>1.0012877969204517</v>
      </c>
      <c r="AZ332" s="6">
        <f t="shared" si="11"/>
        <v>20.025755938409034</v>
      </c>
      <c r="BA332" s="6">
        <f t="shared" si="12"/>
        <v>24.629155366870684</v>
      </c>
      <c r="BB332" s="6">
        <f t="shared" si="13"/>
        <v>20.025755938409034</v>
      </c>
      <c r="BC332" s="6">
        <f t="shared" si="14"/>
        <v>15.29357681790221</v>
      </c>
      <c r="BD332" s="6">
        <f t="shared" si="15"/>
        <v>10.012877969204517</v>
      </c>
      <c r="BE332" s="6">
        <f t="shared" si="16"/>
        <v>10.012877969204515</v>
      </c>
      <c r="BF332" s="6">
        <f t="shared" si="17"/>
        <v>100</v>
      </c>
    </row>
    <row r="333" spans="1:58" ht="15.75" customHeight="1" x14ac:dyDescent="0.25">
      <c r="A333" s="6" t="str">
        <f>IF(AND('0'!A333='1'!A333,'1'!A333='2'!A333,'2'!A333='3'!A333,'3'!A333='4'!A333,'4'!A333='5'!A333,'5'!A333='6'!A333,'6'!A333='7'!A333,'7'!A333='8'!A333,'8'!A333='9'!A333,'1'!A333='2'!A333),'9'!A333,)</f>
        <v>Statement</v>
      </c>
      <c r="B333" s="7" t="str">
        <f>IF(AND('0'!B333='1'!B333,'1'!B333='2'!B333,'2'!B333='3'!B333,'3'!B333='4'!B333,'4'!B333='5'!B333,'5'!B333='6'!B333,'6'!B333='7'!B333,'7'!B333='8'!B333,'8'!B333='9'!B333,'1'!B333='2'!B333),'9'!B333,)</f>
        <v>2001-05-15</v>
      </c>
      <c r="C333" s="7" t="str">
        <f>IF(AND('0'!C333='1'!C333,'1'!C333='2'!C333,'2'!C333='3'!C333,'3'!C333='4'!C333,'4'!C333='5'!C333,'5'!C333='6'!C333,'6'!C333='7'!C333,'7'!C333='8'!C333,'8'!C333='9'!C333,'1'!C333='2'!C333),'9'!C333,)</f>
        <v>2001-05-15</v>
      </c>
      <c r="D333" s="7" t="str">
        <f>IF(AND('0'!D333='1'!D333,'1'!D333='2'!D333,'2'!D333='3'!D333,'3'!D333='4'!D333,'4'!D333='5'!D333,'5'!D333='6'!D333,'6'!D333='7'!D333,'7'!D333='8'!D333,'8'!D333='9'!D333,'1'!D333='2'!D333),'9'!D333,)</f>
        <v>2001-05-15</v>
      </c>
      <c r="E333" s="8">
        <f>IF(COUNTIF(Recovered!$A$2:$A$808,A333)&gt;0,1,0)</f>
        <v>1</v>
      </c>
      <c r="F333" s="6">
        <f>('0'!F333*'0'!G333+'1'!F333*'1'!G333+'2'!F333*'2'!G333+'3'!F333*'3'!G333+'4'!F333*'4'!G333+'5'!F333*'5'!G333+'6'!F333*'6'!G333+'7'!F333*'7'!G333+'8'!F333*'8'!G333+'9'!F333*'9'!G333)/G333</f>
        <v>3.1435353263087764</v>
      </c>
      <c r="G333" s="9">
        <f>'0'!G333+'1'!G333+'2'!G333+'3'!G333+'4'!G333+'5'!G333+'6'!G333+'7'!G333+'8'!G333+'9'!G333</f>
        <v>4.975656175352154</v>
      </c>
      <c r="H333" s="6">
        <f>('0'!H333*'0'!I333+'1'!H333*'1'!I333+'2'!H333*'2'!I333+'3'!H333*'3'!I333+'4'!H333*'4'!I333+'5'!H333*'5'!I333+'6'!H333*'6'!I333+'7'!H333*'7'!I333+'8'!H333*'8'!I333+'9'!H333*'9'!I333)/I333</f>
        <v>2.8744111378306334</v>
      </c>
      <c r="I333" s="9">
        <f>'0'!I333+'1'!I333+'2'!I333+'3'!I333+'4'!I333+'5'!I333+'6'!I333+'7'!I333+'8'!I333+'9'!I333</f>
        <v>6.76260259133592</v>
      </c>
      <c r="J333" s="6">
        <f>('0'!J333*'0'!K333+'1'!J333*'1'!K333+'2'!J333*'2'!K333+'3'!J333*'3'!K333+'4'!J333*'4'!K333+'5'!J333*'5'!K333+'6'!J333*'6'!K333+'7'!J333*'7'!K333+'8'!J333*'8'!K333+'9'!J333*'9'!K333)/K333</f>
        <v>2</v>
      </c>
      <c r="K333" s="9">
        <f>'0'!K333+'1'!K333+'2'!K333+'3'!K333+'4'!K333+'5'!K333+'6'!K333+'7'!K333+'8'!K333+'9'!K333</f>
        <v>7.8754735174157382</v>
      </c>
      <c r="L333" s="6">
        <f>('0'!L333*'0'!M333+'1'!L333*'1'!M333+'2'!L333*'2'!M333+'3'!L333*'3'!M333+'4'!L333*'4'!M333+'5'!L333*'5'!M333+'6'!L333*'6'!M333+'7'!L333*'7'!M333+'8'!L333*'8'!M333+'9'!L333*'9'!M333)/M333</f>
        <v>3.6601318408292101</v>
      </c>
      <c r="M333" s="9">
        <f>'0'!M333+'1'!M333+'2'!M333+'3'!M333+'4'!M333+'5'!M333+'6'!M333+'7'!M333+'8'!M333+'9'!M333</f>
        <v>5.3436234676600458</v>
      </c>
      <c r="N333" s="6">
        <f>('0'!N333*'0'!O333+'1'!N333*'1'!O333+'2'!N333*'2'!O333+'3'!N333*'3'!O333+'4'!N333*'4'!O333+'5'!N333*'5'!O333+'6'!N333*'6'!O333+'7'!N333*'7'!O333+'8'!N333*'8'!O333+'9'!N333*'9'!O333)/O333</f>
        <v>20</v>
      </c>
      <c r="O333" s="9">
        <f>'0'!O333+'1'!O333+'2'!O333+'3'!O333+'4'!O333+'5'!O333+'6'!O333+'7'!O333+'8'!O333+'9'!O333</f>
        <v>7.4155607696709742</v>
      </c>
      <c r="P333" s="6">
        <f>('0'!P333*'0'!Q333+'1'!P333*'1'!Q333+'2'!P333*'2'!Q333+'3'!P333*'3'!Q333+'4'!P333*'4'!Q333+'5'!P333*'5'!Q333+'6'!P333*'6'!Q333+'7'!P333*'7'!Q333+'8'!P333*'8'!Q333+'9'!P333*'9'!Q333)/Q333</f>
        <v>3</v>
      </c>
      <c r="Q333" s="9">
        <f>'0'!Q333+'1'!Q333+'2'!Q333+'3'!Q333+'4'!Q333+'5'!Q333+'6'!Q333+'7'!Q333+'8'!Q333+'9'!Q333</f>
        <v>7.72116853814628</v>
      </c>
      <c r="R333" s="6">
        <f>('0'!R333*'0'!S333+'1'!R333*'1'!S333+'2'!R333*'2'!S333+'3'!R333*'3'!S333+'4'!R333*'4'!S333+'5'!R333*'5'!S333+'6'!R333*'6'!S333+'7'!R333*'7'!S333+'8'!R333*'8'!S333+'9'!R333*'9'!S333)/S333</f>
        <v>2</v>
      </c>
      <c r="S333" s="9">
        <f>'0'!S333+'1'!S333+'2'!S333+'3'!S333+'4'!S333+'5'!S333+'6'!S333+'7'!S333+'8'!S333+'9'!S333</f>
        <v>7.0411311885960393</v>
      </c>
      <c r="T333" s="6">
        <f>('0'!T333*'0'!U333+'1'!T333*'1'!U333+'2'!T333*'2'!U333+'3'!T333*'3'!U333+'4'!T333*'4'!U333+'5'!T333*'5'!U333+'6'!T333*'6'!U333+'7'!T333*'7'!U333+'8'!T333*'8'!U333+'9'!T333*'9'!U333)/U333</f>
        <v>25.000000000000004</v>
      </c>
      <c r="U333" s="9">
        <f>'0'!U333+'1'!U333+'2'!U333+'3'!U333+'4'!U333+'5'!U333+'6'!U333+'7'!U333+'8'!U333+'9'!U333</f>
        <v>7.9988081251387069</v>
      </c>
      <c r="V333" s="6">
        <f>('0'!V333*'0'!W333+'1'!V333*'1'!W333+'2'!V333*'2'!W333+'3'!V333*'3'!W333+'4'!V333*'4'!W333+'5'!V333*'5'!W333+'6'!V333*'6'!W333+'7'!V333*'7'!W333+'8'!V333*'8'!W333+'9'!V333*'9'!W333)/W333</f>
        <v>2.9999999999999996</v>
      </c>
      <c r="W333" s="9">
        <f>'0'!W333+'1'!W333+'2'!W333+'3'!W333+'4'!W333+'5'!W333+'6'!W333+'7'!W333+'8'!W333+'9'!W333</f>
        <v>7.4504132187088548</v>
      </c>
      <c r="X333" s="6">
        <f>('0'!X333*'0'!Y333+'1'!X333*'1'!Y333+'2'!X333*'2'!Y333+'3'!X333*'3'!Y333+'4'!X333*'4'!Y333+'5'!X333*'5'!Y333+'6'!X333*'6'!Y333+'7'!X333*'7'!Y333+'8'!X333*'8'!Y333+'9'!X333*'9'!Y333)/Y333</f>
        <v>2.7843134168089905</v>
      </c>
      <c r="Y333" s="9">
        <f>'0'!Y333+'1'!Y333+'2'!Y333+'3'!Y333+'4'!Y333+'5'!Y333+'6'!Y333+'7'!Y333+'8'!Y333+'9'!Y333</f>
        <v>7.2363260412264712</v>
      </c>
      <c r="Z333" s="6">
        <f>('0'!Z333*'0'!AA333+'1'!Z333*'1'!AA333+'2'!Z333*'2'!AA333+'3'!Z333*'3'!AA333+'4'!Z333*'4'!AA333+'5'!Z333*'5'!AA333+'6'!Z333*'6'!AA333+'7'!Z333*'7'!AA333+'8'!Z333*'8'!AA333+'9'!Z333*'9'!AA333)/AA333</f>
        <v>20</v>
      </c>
      <c r="AA333" s="9">
        <f>'0'!AA333+'1'!AA333+'2'!AA333+'3'!AA333+'4'!AA333+'5'!AA333+'6'!AA333+'7'!AA333+'8'!AA333+'9'!AA333</f>
        <v>5.4367286126860543</v>
      </c>
      <c r="AB333" s="6">
        <f>('0'!AB333*'0'!AC333+'1'!AB333*'1'!AC333+'2'!AB333*'2'!AC333+'3'!AB333*'3'!AC333+'4'!AB333*'4'!AC333+'5'!AB333*'5'!AC333+'6'!AB333*'6'!AC333+'7'!AB333*'7'!AC333+'8'!AB333*'8'!AC333+'9'!AB333*'9'!AC333)/AC333</f>
        <v>2.7496125944314338</v>
      </c>
      <c r="AC333" s="9">
        <f>'0'!AC333+'1'!AC333+'2'!AC333+'3'!AC333+'4'!AC333+'5'!AC333+'6'!AC333+'7'!AC333+'8'!AC333+'9'!AC333</f>
        <v>8.3425223808946711</v>
      </c>
      <c r="AD333" s="6">
        <f>('0'!AD333*'0'!AE333+'1'!AD333*'1'!AE333+'2'!AD333*'2'!AE333+'3'!AD333*'3'!AE333+'4'!AD333*'4'!AE333+'5'!AD333*'5'!AE333+'6'!AD333*'6'!AE333+'7'!AD333*'7'!AE333+'8'!AD333*'8'!AE333+'9'!AD333*'9'!AE333)/AE333</f>
        <v>2</v>
      </c>
      <c r="AE333" s="9">
        <f>'0'!AE333+'1'!AE333+'2'!AE333+'3'!AE333+'4'!AE333+'5'!AE333+'6'!AE333+'7'!AE333+'8'!AE333+'9'!AE333</f>
        <v>8.6513281861138598</v>
      </c>
      <c r="AF333" s="6">
        <f>('0'!AF333*'0'!AG333+'1'!AF333*'1'!AG333+'2'!AF333*'2'!AG333+'3'!AF333*'3'!AG333+'4'!AF333*'4'!AG333+'5'!AF333*'5'!AG333+'6'!AF333*'6'!AG333+'7'!AF333*'7'!AG333+'8'!AF333*'8'!AG333+'9'!AF333*'9'!AG333)/AG333</f>
        <v>14.999999999999998</v>
      </c>
      <c r="AG333" s="9">
        <f>'0'!AG333+'1'!AG333+'2'!AG333+'3'!AG333+'4'!AG333+'5'!AG333+'6'!AG333+'7'!AG333+'8'!AG333+'9'!AG333</f>
        <v>7.9885519887542689</v>
      </c>
      <c r="AH333" s="6">
        <f>('0'!AH333*'0'!AI333+'1'!AH333*'1'!AI333+'2'!AH333*'2'!AI333+'3'!AH333*'3'!AI333+'4'!AH333*'4'!AI333+'5'!AH333*'5'!AI333+'6'!AH333*'6'!AI333+'7'!AH333*'7'!AI333+'8'!AH333*'8'!AI333+'9'!AH333*'9'!AI333)/AI333</f>
        <v>3.0000000000000004</v>
      </c>
      <c r="AI333" s="9">
        <f>'0'!AI333+'1'!AI333+'2'!AI333+'3'!AI333+'4'!AI333+'5'!AI333+'6'!AI333+'7'!AI333+'8'!AI333+'9'!AI333</f>
        <v>8.9087619850204689</v>
      </c>
      <c r="AJ333" s="6">
        <f>('0'!AJ333*'0'!AK333+'1'!AJ333*'1'!AK333+'2'!AJ333*'2'!AK333+'3'!AJ333*'3'!AK333+'4'!AJ333*'4'!AK333+'5'!AJ333*'5'!AK333+'6'!AJ333*'6'!AK333+'7'!AJ333*'7'!AK333+'8'!AJ333*'8'!AK333+'9'!AJ333*'9'!AK333)/AK333</f>
        <v>2.5104780916519358</v>
      </c>
      <c r="AK333" s="9">
        <f>'0'!AK333+'1'!AK333+'2'!AK333+'3'!AK333+'4'!AK333+'5'!AK333+'6'!AK333+'7'!AK333+'8'!AK333+'9'!AK333</f>
        <v>6.8906718705435335</v>
      </c>
      <c r="AL333" s="6">
        <f>('0'!AL333*'0'!AM333+'1'!AL333*'1'!AM333+'2'!AL333*'2'!AM333+'3'!AL333*'3'!AM333+'4'!AL333*'4'!AM333+'5'!AL333*'5'!AM333+'6'!AL333*'6'!AM333+'7'!AL333*'7'!AM333+'8'!AL333*'8'!AM333+'9'!AL333*'9'!AM333)/AM333</f>
        <v>10.000000000000002</v>
      </c>
      <c r="AM333" s="9">
        <f>'0'!AM333+'1'!AM333+'2'!AM333+'3'!AM333+'4'!AM333+'5'!AM333+'6'!AM333+'7'!AM333+'8'!AM333+'9'!AM333</f>
        <v>9.9031769396639522</v>
      </c>
      <c r="AN333" s="6">
        <f>('0'!AN333*'0'!AO333+'1'!AN333*'1'!AO333+'2'!AN333*'2'!AO333+'3'!AN333*'3'!AO333+'4'!AN333*'4'!AO333+'5'!AN333*'5'!AO333+'6'!AN333*'6'!AO333+'7'!AN333*'7'!AO333+'8'!AN333*'8'!AO333+'9'!AN333*'9'!AO333)/AO333</f>
        <v>2</v>
      </c>
      <c r="AO333" s="9">
        <f>'0'!AO333+'1'!AO333+'2'!AO333+'3'!AO333+'4'!AO333+'5'!AO333+'6'!AO333+'7'!AO333+'8'!AO333+'9'!AO333</f>
        <v>9.5435164191027493</v>
      </c>
      <c r="AP333" s="6">
        <f>('0'!AP333*'0'!AQ333+'1'!AP333*'1'!AQ333+'2'!AP333*'2'!AQ333+'3'!AP333*'3'!AQ333+'4'!AP333*'4'!AQ333+'5'!AP333*'5'!AQ333+'6'!AP333*'6'!AQ333+'7'!AP333*'7'!AQ333+'8'!AP333*'8'!AQ333+'9'!AP333*'9'!AQ333)/AQ333</f>
        <v>2</v>
      </c>
      <c r="AQ333" s="9">
        <f>'0'!AQ333+'1'!AQ333+'2'!AQ333+'3'!AQ333+'4'!AQ333+'5'!AQ333+'6'!AQ333+'7'!AQ333+'8'!AQ333+'9'!AQ333</f>
        <v>8.5057251180520801</v>
      </c>
      <c r="AR333" s="6">
        <f>('0'!AR333*'0'!AS333+'1'!AR333*'1'!AS333+'2'!AR333*'2'!AS333+'3'!AR333*'3'!AS333+'4'!AR333*'4'!AS333+'5'!AR333*'5'!AS333+'6'!AR333*'6'!AS333+'7'!AR333*'7'!AS333+'8'!AR333*'8'!AS333+'9'!AR333*'9'!AS333)/AS333</f>
        <v>9.9999999999999982</v>
      </c>
      <c r="AS333" s="9">
        <f>'0'!AS333+'1'!AS333+'2'!AS333+'3'!AS333+'4'!AS333+'5'!AS333+'6'!AS333+'7'!AS333+'8'!AS333+'9'!AS333</f>
        <v>9.9999800641408338</v>
      </c>
      <c r="AT333" s="6">
        <f>('0'!AT333*'0'!AU333+'1'!AT333*'1'!AU333+'2'!AT333*'2'!AU333+'3'!AT333*'3'!AU333+'4'!AT333*'4'!AU333+'5'!AT333*'5'!AU333+'6'!AT333*'6'!AU333+'7'!AT333*'7'!AU333+'8'!AT333*'8'!AU333+'9'!AT333*'9'!AU333)/AU333</f>
        <v>1.4777225966762999</v>
      </c>
      <c r="AU333" s="9">
        <f>'0'!AU333+'1'!AU333+'2'!AU333+'3'!AU333+'4'!AU333+'5'!AU333+'6'!AU333+'7'!AU333+'8'!AU333+'9'!AU333</f>
        <v>6.0644394415682719</v>
      </c>
      <c r="AV333" s="6">
        <f>('0'!AV333*'0'!AW333+'1'!AV333*'1'!AW333+'2'!AV333*'2'!AW333+'3'!AV333*'3'!AW333+'4'!AV333*'4'!AW333+'5'!AV333*'5'!AW333+'6'!AV333*'6'!AW333+'7'!AV333*'7'!AW333+'8'!AV333*'8'!AW333+'9'!AV333*'9'!AW333)/AW333</f>
        <v>2.0943313571999953</v>
      </c>
      <c r="AW333" s="9">
        <f>'0'!AW333+'1'!AW333+'2'!AW333+'3'!AW333+'4'!AW333+'5'!AW333+'6'!AW333+'7'!AW333+'8'!AW333+'9'!AW333</f>
        <v>5.3595516202028124</v>
      </c>
      <c r="AX333" s="6">
        <f t="shared" si="9"/>
        <v>100</v>
      </c>
      <c r="AY333" s="6">
        <f t="shared" si="10"/>
        <v>1</v>
      </c>
      <c r="AZ333" s="6">
        <f t="shared" si="11"/>
        <v>20</v>
      </c>
      <c r="BA333" s="6">
        <f t="shared" si="12"/>
        <v>25.000000000000004</v>
      </c>
      <c r="BB333" s="6">
        <f t="shared" si="13"/>
        <v>20</v>
      </c>
      <c r="BC333" s="6">
        <f t="shared" si="14"/>
        <v>14.999999999999998</v>
      </c>
      <c r="BD333" s="6">
        <f t="shared" si="15"/>
        <v>10.000000000000002</v>
      </c>
      <c r="BE333" s="6">
        <f t="shared" si="16"/>
        <v>9.9999999999999982</v>
      </c>
      <c r="BF333" s="6">
        <f t="shared" si="17"/>
        <v>100</v>
      </c>
    </row>
    <row r="334" spans="1:58" ht="15.75" customHeight="1" x14ac:dyDescent="0.25">
      <c r="A334" s="6" t="str">
        <f>IF(AND('0'!A334='1'!A334,'1'!A334='2'!A334,'2'!A334='3'!A334,'3'!A334='4'!A334,'4'!A334='5'!A334,'5'!A334='6'!A334,'6'!A334='7'!A334,'7'!A334='8'!A334,'8'!A334='9'!A334,'1'!A334='2'!A334),'9'!A334,)</f>
        <v>Statement</v>
      </c>
      <c r="B334" s="7" t="str">
        <f>IF(AND('0'!B334='1'!B334,'1'!B334='2'!B334,'2'!B334='3'!B334,'3'!B334='4'!B334,'4'!B334='5'!B334,'5'!B334='6'!B334,'6'!B334='7'!B334,'7'!B334='8'!B334,'8'!B334='9'!B334,'1'!B334='2'!B334),'9'!B334,)</f>
        <v>2001-04-18</v>
      </c>
      <c r="C334" s="7" t="str">
        <f>IF(AND('0'!C334='1'!C334,'1'!C334='2'!C334,'2'!C334='3'!C334,'3'!C334='4'!C334,'4'!C334='5'!C334,'5'!C334='6'!C334,'6'!C334='7'!C334,'7'!C334='8'!C334,'8'!C334='9'!C334,'1'!C334='2'!C334),'9'!C334,)</f>
        <v>2001-04-18</v>
      </c>
      <c r="D334" s="7" t="str">
        <f>IF(AND('0'!D334='1'!D334,'1'!D334='2'!D334,'2'!D334='3'!D334,'3'!D334='4'!D334,'4'!D334='5'!D334,'5'!D334='6'!D334,'6'!D334='7'!D334,'7'!D334='8'!D334,'8'!D334='9'!D334,'1'!D334='2'!D334),'9'!D334,)</f>
        <v>2001-04-18</v>
      </c>
      <c r="E334" s="8">
        <f>IF(COUNTIF(Recovered!$A$2:$A$808,A334)&gt;0,1,0)</f>
        <v>1</v>
      </c>
      <c r="F334" s="6">
        <f>('0'!F334*'0'!G334+'1'!F334*'1'!G334+'2'!F334*'2'!G334+'3'!F334*'3'!G334+'4'!F334*'4'!G334+'5'!F334*'5'!G334+'6'!F334*'6'!G334+'7'!F334*'7'!G334+'8'!F334*'8'!G334+'9'!F334*'9'!G334)/G334</f>
        <v>3.8458848579513849</v>
      </c>
      <c r="G334" s="9">
        <f>'0'!G334+'1'!G334+'2'!G334+'3'!G334+'4'!G334+'5'!G334+'6'!G334+'7'!G334+'8'!G334+'9'!G334</f>
        <v>4.3868990476203074</v>
      </c>
      <c r="H334" s="6">
        <f>('0'!H334*'0'!I334+'1'!H334*'1'!I334+'2'!H334*'2'!I334+'3'!H334*'3'!I334+'4'!H334*'4'!I334+'5'!H334*'5'!I334+'6'!H334*'6'!I334+'7'!H334*'7'!I334+'8'!H334*'8'!I334+'9'!H334*'9'!I334)/I334</f>
        <v>3.2716539421311679</v>
      </c>
      <c r="I334" s="9">
        <f>'0'!I334+'1'!I334+'2'!I334+'3'!I334+'4'!I334+'5'!I334+'6'!I334+'7'!I334+'8'!I334+'9'!I334</f>
        <v>6.4610232743422307</v>
      </c>
      <c r="J334" s="6">
        <f>('0'!J334*'0'!K334+'1'!J334*'1'!K334+'2'!J334*'2'!K334+'3'!J334*'3'!K334+'4'!J334*'4'!K334+'5'!J334*'5'!K334+'6'!J334*'6'!K334+'7'!J334*'7'!K334+'8'!J334*'8'!K334+'9'!J334*'9'!K334)/K334</f>
        <v>2</v>
      </c>
      <c r="K334" s="9">
        <f>'0'!K334+'1'!K334+'2'!K334+'3'!K334+'4'!K334+'5'!K334+'6'!K334+'7'!K334+'8'!K334+'9'!K334</f>
        <v>6.0443948992990393</v>
      </c>
      <c r="L334" s="6">
        <f>('0'!L334*'0'!M334+'1'!L334*'1'!M334+'2'!L334*'2'!M334+'3'!L334*'3'!M334+'4'!L334*'4'!M334+'5'!L334*'5'!M334+'6'!L334*'6'!M334+'7'!L334*'7'!M334+'8'!L334*'8'!M334+'9'!L334*'9'!M334)/M334</f>
        <v>5.0000000000000009</v>
      </c>
      <c r="M334" s="9">
        <f>'0'!M334+'1'!M334+'2'!M334+'3'!M334+'4'!M334+'5'!M334+'6'!M334+'7'!M334+'8'!M334+'9'!M334</f>
        <v>7.3486804246019028</v>
      </c>
      <c r="N334" s="6">
        <f>('0'!N334*'0'!O334+'1'!N334*'1'!O334+'2'!N334*'2'!O334+'3'!N334*'3'!O334+'4'!N334*'4'!O334+'5'!N334*'5'!O334+'6'!N334*'6'!O334+'7'!N334*'7'!O334+'8'!N334*'8'!O334+'9'!N334*'9'!O334)/O334</f>
        <v>19.999999999999996</v>
      </c>
      <c r="O334" s="9">
        <f>'0'!O334+'1'!O334+'2'!O334+'3'!O334+'4'!O334+'5'!O334+'6'!O334+'7'!O334+'8'!O334+'9'!O334</f>
        <v>7.6340712619522826</v>
      </c>
      <c r="P334" s="6">
        <f>('0'!P334*'0'!Q334+'1'!P334*'1'!Q334+'2'!P334*'2'!Q334+'3'!P334*'3'!Q334+'4'!P334*'4'!Q334+'5'!P334*'5'!Q334+'6'!P334*'6'!Q334+'7'!P334*'7'!Q334+'8'!P334*'8'!Q334+'9'!P334*'9'!Q334)/Q334</f>
        <v>2.9999999999999991</v>
      </c>
      <c r="Q334" s="9">
        <f>'0'!Q334+'1'!Q334+'2'!Q334+'3'!Q334+'4'!Q334+'5'!Q334+'6'!Q334+'7'!Q334+'8'!Q334+'9'!Q334</f>
        <v>8.516610677732313</v>
      </c>
      <c r="R334" s="6">
        <f>('0'!R334*'0'!S334+'1'!R334*'1'!S334+'2'!R334*'2'!S334+'3'!R334*'3'!S334+'4'!R334*'4'!S334+'5'!R334*'5'!S334+'6'!R334*'6'!S334+'7'!R334*'7'!S334+'8'!R334*'8'!S334+'9'!R334*'9'!S334)/S334</f>
        <v>2</v>
      </c>
      <c r="S334" s="9">
        <f>'0'!S334+'1'!S334+'2'!S334+'3'!S334+'4'!S334+'5'!S334+'6'!S334+'7'!S334+'8'!S334+'9'!S334</f>
        <v>9.2932844947848867</v>
      </c>
      <c r="T334" s="6">
        <f>('0'!T334*'0'!U334+'1'!T334*'1'!U334+'2'!T334*'2'!U334+'3'!T334*'3'!U334+'4'!T334*'4'!U334+'5'!T334*'5'!U334+'6'!T334*'6'!U334+'7'!T334*'7'!U334+'8'!T334*'8'!U334+'9'!T334*'9'!U334)/U334</f>
        <v>24.999999999999996</v>
      </c>
      <c r="U334" s="9">
        <f>'0'!U334+'1'!U334+'2'!U334+'3'!U334+'4'!U334+'5'!U334+'6'!U334+'7'!U334+'8'!U334+'9'!U334</f>
        <v>8.074233115096014</v>
      </c>
      <c r="V334" s="6">
        <f>('0'!V334*'0'!W334+'1'!V334*'1'!W334+'2'!V334*'2'!W334+'3'!V334*'3'!W334+'4'!V334*'4'!W334+'5'!V334*'5'!W334+'6'!V334*'6'!W334+'7'!V334*'7'!W334+'8'!V334*'8'!W334+'9'!V334*'9'!W334)/W334</f>
        <v>3.0000000000000004</v>
      </c>
      <c r="W334" s="9">
        <f>'0'!W334+'1'!W334+'2'!W334+'3'!W334+'4'!W334+'5'!W334+'6'!W334+'7'!W334+'8'!W334+'9'!W334</f>
        <v>9.5612497074785345</v>
      </c>
      <c r="X334" s="6">
        <f>('0'!X334*'0'!Y334+'1'!X334*'1'!Y334+'2'!X334*'2'!Y334+'3'!X334*'3'!Y334+'4'!X334*'4'!Y334+'5'!X334*'5'!Y334+'6'!X334*'6'!Y334+'7'!X334*'7'!Y334+'8'!X334*'8'!Y334+'9'!X334*'9'!Y334)/Y334</f>
        <v>2</v>
      </c>
      <c r="Y334" s="9">
        <f>'0'!Y334+'1'!Y334+'2'!Y334+'3'!Y334+'4'!Y334+'5'!Y334+'6'!Y334+'7'!Y334+'8'!Y334+'9'!Y334</f>
        <v>6.7379861001529555</v>
      </c>
      <c r="Z334" s="6">
        <f>('0'!Z334*'0'!AA334+'1'!Z334*'1'!AA334+'2'!Z334*'2'!AA334+'3'!Z334*'3'!AA334+'4'!Z334*'4'!AA334+'5'!Z334*'5'!AA334+'6'!Z334*'6'!AA334+'7'!Z334*'7'!AA334+'8'!Z334*'8'!AA334+'9'!Z334*'9'!AA334)/AA334</f>
        <v>20.465668487704438</v>
      </c>
      <c r="AA334" s="9">
        <f>'0'!AA334+'1'!AA334+'2'!AA334+'3'!AA334+'4'!AA334+'5'!AA334+'6'!AA334+'7'!AA334+'8'!AA334+'9'!AA334</f>
        <v>4.4305087091582731</v>
      </c>
      <c r="AB334" s="6">
        <f>('0'!AB334*'0'!AC334+'1'!AB334*'1'!AC334+'2'!AB334*'2'!AC334+'3'!AB334*'3'!AC334+'4'!AB334*'4'!AC334+'5'!AB334*'5'!AC334+'6'!AB334*'6'!AC334+'7'!AB334*'7'!AC334+'8'!AB334*'8'!AC334+'9'!AB334*'9'!AC334)/AC334</f>
        <v>2.7875931124343154</v>
      </c>
      <c r="AC334" s="9">
        <f>'0'!AC334+'1'!AC334+'2'!AC334+'3'!AC334+'4'!AC334+'5'!AC334+'6'!AC334+'7'!AC334+'8'!AC334+'9'!AC334</f>
        <v>6.1274726380610307</v>
      </c>
      <c r="AD334" s="6">
        <f>('0'!AD334*'0'!AE334+'1'!AD334*'1'!AE334+'2'!AD334*'2'!AE334+'3'!AD334*'3'!AE334+'4'!AD334*'4'!AE334+'5'!AD334*'5'!AE334+'6'!AD334*'6'!AE334+'7'!AD334*'7'!AE334+'8'!AD334*'8'!AE334+'9'!AD334*'9'!AE334)/AE334</f>
        <v>2</v>
      </c>
      <c r="AE334" s="9">
        <f>'0'!AE334+'1'!AE334+'2'!AE334+'3'!AE334+'4'!AE334+'5'!AE334+'6'!AE334+'7'!AE334+'8'!AE334+'9'!AE334</f>
        <v>9.7616679189358226</v>
      </c>
      <c r="AF334" s="6">
        <f>('0'!AF334*'0'!AG334+'1'!AF334*'1'!AG334+'2'!AF334*'2'!AG334+'3'!AF334*'3'!AG334+'4'!AF334*'4'!AG334+'5'!AF334*'5'!AG334+'6'!AF334*'6'!AG334+'7'!AF334*'7'!AG334+'8'!AF334*'8'!AG334+'9'!AF334*'9'!AG334)/AG334</f>
        <v>14.658538263850486</v>
      </c>
      <c r="AG334" s="9">
        <f>'0'!AG334+'1'!AG334+'2'!AG334+'3'!AG334+'4'!AG334+'5'!AG334+'6'!AG334+'7'!AG334+'8'!AG334+'9'!AG334</f>
        <v>7.2510234549050203</v>
      </c>
      <c r="AH334" s="6">
        <f>('0'!AH334*'0'!AI334+'1'!AH334*'1'!AI334+'2'!AH334*'2'!AI334+'3'!AH334*'3'!AI334+'4'!AH334*'4'!AI334+'5'!AH334*'5'!AI334+'6'!AH334*'6'!AI334+'7'!AH334*'7'!AI334+'8'!AH334*'8'!AI334+'9'!AH334*'9'!AI334)/AI334</f>
        <v>3</v>
      </c>
      <c r="AI334" s="9">
        <f>'0'!AI334+'1'!AI334+'2'!AI334+'3'!AI334+'4'!AI334+'5'!AI334+'6'!AI334+'7'!AI334+'8'!AI334+'9'!AI334</f>
        <v>8.8760228702060591</v>
      </c>
      <c r="AJ334" s="6">
        <f>('0'!AJ334*'0'!AK334+'1'!AJ334*'1'!AK334+'2'!AJ334*'2'!AK334+'3'!AJ334*'3'!AK334+'4'!AJ334*'4'!AK334+'5'!AJ334*'5'!AK334+'6'!AJ334*'6'!AK334+'7'!AJ334*'7'!AK334+'8'!AJ334*'8'!AK334+'9'!AJ334*'9'!AK334)/AK334</f>
        <v>2</v>
      </c>
      <c r="AK334" s="9">
        <f>'0'!AK334+'1'!AK334+'2'!AK334+'3'!AK334+'4'!AK334+'5'!AK334+'6'!AK334+'7'!AK334+'8'!AK334+'9'!AK334</f>
        <v>9.4004792079209185</v>
      </c>
      <c r="AL334" s="6">
        <f>('0'!AL334*'0'!AM334+'1'!AL334*'1'!AM334+'2'!AL334*'2'!AM334+'3'!AL334*'3'!AM334+'4'!AL334*'4'!AM334+'5'!AL334*'5'!AM334+'6'!AL334*'6'!AM334+'7'!AL334*'7'!AM334+'8'!AL334*'8'!AM334+'9'!AL334*'9'!AM334)/AM334</f>
        <v>10</v>
      </c>
      <c r="AM334" s="9">
        <f>'0'!AM334+'1'!AM334+'2'!AM334+'3'!AM334+'4'!AM334+'5'!AM334+'6'!AM334+'7'!AM334+'8'!AM334+'9'!AM334</f>
        <v>9.8737394685267272</v>
      </c>
      <c r="AN334" s="6">
        <f>('0'!AN334*'0'!AO334+'1'!AN334*'1'!AO334+'2'!AN334*'2'!AO334+'3'!AN334*'3'!AO334+'4'!AN334*'4'!AO334+'5'!AN334*'5'!AO334+'6'!AN334*'6'!AO334+'7'!AN334*'7'!AO334+'8'!AN334*'8'!AO334+'9'!AN334*'9'!AO334)/AO334</f>
        <v>2</v>
      </c>
      <c r="AO334" s="9">
        <f>'0'!AO334+'1'!AO334+'2'!AO334+'3'!AO334+'4'!AO334+'5'!AO334+'6'!AO334+'7'!AO334+'8'!AO334+'9'!AO334</f>
        <v>8.6338378717121742</v>
      </c>
      <c r="AP334" s="6">
        <f>('0'!AP334*'0'!AQ334+'1'!AP334*'1'!AQ334+'2'!AP334*'2'!AQ334+'3'!AP334*'3'!AQ334+'4'!AP334*'4'!AQ334+'5'!AP334*'5'!AQ334+'6'!AP334*'6'!AQ334+'7'!AP334*'7'!AQ334+'8'!AP334*'8'!AQ334+'9'!AP334*'9'!AQ334)/AQ334</f>
        <v>2</v>
      </c>
      <c r="AQ334" s="9">
        <f>'0'!AQ334+'1'!AQ334+'2'!AQ334+'3'!AQ334+'4'!AQ334+'5'!AQ334+'6'!AQ334+'7'!AQ334+'8'!AQ334+'9'!AQ334</f>
        <v>7.1328171948946197</v>
      </c>
      <c r="AR334" s="6">
        <f>('0'!AR334*'0'!AS334+'1'!AR334*'1'!AS334+'2'!AR334*'2'!AS334+'3'!AR334*'3'!AS334+'4'!AR334*'4'!AS334+'5'!AR334*'5'!AS334+'6'!AR334*'6'!AS334+'7'!AR334*'7'!AS334+'8'!AR334*'8'!AS334+'9'!AR334*'9'!AS334)/AS334</f>
        <v>10.000000000000002</v>
      </c>
      <c r="AS334" s="9">
        <f>'0'!AS334+'1'!AS334+'2'!AS334+'3'!AS334+'4'!AS334+'5'!AS334+'6'!AS334+'7'!AS334+'8'!AS334+'9'!AS334</f>
        <v>9.9999669517748302</v>
      </c>
      <c r="AT334" s="6">
        <f>('0'!AT334*'0'!AU334+'1'!AT334*'1'!AU334+'2'!AT334*'2'!AU334+'3'!AT334*'3'!AU334+'4'!AT334*'4'!AU334+'5'!AT334*'5'!AU334+'6'!AT334*'6'!AU334+'7'!AT334*'7'!AU334+'8'!AT334*'8'!AU334+'9'!AT334*'9'!AU334)/AU334</f>
        <v>1</v>
      </c>
      <c r="AU334" s="9">
        <f>'0'!AU334+'1'!AU334+'2'!AU334+'3'!AU334+'4'!AU334+'5'!AU334+'6'!AU334+'7'!AU334+'8'!AU334+'9'!AU334</f>
        <v>8.1957468455123887</v>
      </c>
      <c r="AV334" s="6">
        <f>('0'!AV334*'0'!AW334+'1'!AV334*'1'!AW334+'2'!AV334*'2'!AW334+'3'!AV334*'3'!AW334+'4'!AV334*'4'!AW334+'5'!AV334*'5'!AW334+'6'!AV334*'6'!AW334+'7'!AV334*'7'!AW334+'8'!AV334*'8'!AW334+'9'!AV334*'9'!AW334)/AW334</f>
        <v>1</v>
      </c>
      <c r="AW334" s="9">
        <f>'0'!AW334+'1'!AW334+'2'!AW334+'3'!AW334+'4'!AW334+'5'!AW334+'6'!AW334+'7'!AW334+'8'!AW334+'9'!AW334</f>
        <v>6.1900096163522322</v>
      </c>
      <c r="AX334" s="6">
        <f t="shared" si="9"/>
        <v>100.12420675155492</v>
      </c>
      <c r="AY334" s="6">
        <f t="shared" si="10"/>
        <v>0.99875947330236403</v>
      </c>
      <c r="AZ334" s="6">
        <f t="shared" si="11"/>
        <v>19.975189466047276</v>
      </c>
      <c r="BA334" s="6">
        <f t="shared" si="12"/>
        <v>24.968986832559096</v>
      </c>
      <c r="BB334" s="6">
        <f t="shared" si="13"/>
        <v>20.440280279560472</v>
      </c>
      <c r="BC334" s="6">
        <f t="shared" si="14"/>
        <v>14.640353955785862</v>
      </c>
      <c r="BD334" s="6">
        <f t="shared" si="15"/>
        <v>9.9875947330236396</v>
      </c>
      <c r="BE334" s="6">
        <f t="shared" si="16"/>
        <v>9.9875947330236414</v>
      </c>
      <c r="BF334" s="6">
        <f t="shared" si="17"/>
        <v>100</v>
      </c>
    </row>
    <row r="335" spans="1:58" ht="15.75" customHeight="1" x14ac:dyDescent="0.25">
      <c r="A335" s="6" t="str">
        <f>IF(AND('0'!A335='1'!A335,'1'!A335='2'!A335,'2'!A335='3'!A335,'3'!A335='4'!A335,'4'!A335='5'!A335,'5'!A335='6'!A335,'6'!A335='7'!A335,'7'!A335='8'!A335,'8'!A335='9'!A335,'1'!A335='2'!A335),'9'!A335,)</f>
        <v>Statement</v>
      </c>
      <c r="B335" s="7" t="str">
        <f>IF(AND('0'!B335='1'!B335,'1'!B335='2'!B335,'2'!B335='3'!B335,'3'!B335='4'!B335,'4'!B335='5'!B335,'5'!B335='6'!B335,'6'!B335='7'!B335,'7'!B335='8'!B335,'8'!B335='9'!B335,'1'!B335='2'!B335),'9'!B335,)</f>
        <v>2001-03-20</v>
      </c>
      <c r="C335" s="7" t="str">
        <f>IF(AND('0'!C335='1'!C335,'1'!C335='2'!C335,'2'!C335='3'!C335,'3'!C335='4'!C335,'4'!C335='5'!C335,'5'!C335='6'!C335,'6'!C335='7'!C335,'7'!C335='8'!C335,'8'!C335='9'!C335,'1'!C335='2'!C335),'9'!C335,)</f>
        <v>2001-03-20</v>
      </c>
      <c r="D335" s="7" t="str">
        <f>IF(AND('0'!D335='1'!D335,'1'!D335='2'!D335,'2'!D335='3'!D335,'3'!D335='4'!D335,'4'!D335='5'!D335,'5'!D335='6'!D335,'6'!D335='7'!D335,'7'!D335='8'!D335,'8'!D335='9'!D335,'1'!D335='2'!D335),'9'!D335,)</f>
        <v>2001-03-20</v>
      </c>
      <c r="E335" s="8">
        <f>IF(COUNTIF(Recovered!$A$2:$A$808,A335)&gt;0,1,0)</f>
        <v>1</v>
      </c>
      <c r="F335" s="6">
        <f>('0'!F335*'0'!G335+'1'!F335*'1'!G335+'2'!F335*'2'!G335+'3'!F335*'3'!G335+'4'!F335*'4'!G335+'5'!F335*'5'!G335+'6'!F335*'6'!G335+'7'!F335*'7'!G335+'8'!F335*'8'!G335+'9'!F335*'9'!G335)/G335</f>
        <v>4</v>
      </c>
      <c r="G335" s="9">
        <f>'0'!G335+'1'!G335+'2'!G335+'3'!G335+'4'!G335+'5'!G335+'6'!G335+'7'!G335+'8'!G335+'9'!G335</f>
        <v>3.8248196741085829</v>
      </c>
      <c r="H335" s="6">
        <f>('0'!H335*'0'!I335+'1'!H335*'1'!I335+'2'!H335*'2'!I335+'3'!H335*'3'!I335+'4'!H335*'4'!I335+'5'!H335*'5'!I335+'6'!H335*'6'!I335+'7'!H335*'7'!I335+'8'!H335*'8'!I335+'9'!H335*'9'!I335)/I335</f>
        <v>3</v>
      </c>
      <c r="I335" s="9">
        <f>'0'!I335+'1'!I335+'2'!I335+'3'!I335+'4'!I335+'5'!I335+'6'!I335+'7'!I335+'8'!I335+'9'!I335</f>
        <v>6.3966946313727098</v>
      </c>
      <c r="J335" s="6">
        <f>('0'!J335*'0'!K335+'1'!J335*'1'!K335+'2'!J335*'2'!K335+'3'!J335*'3'!K335+'4'!J335*'4'!K335+'5'!J335*'5'!K335+'6'!J335*'6'!K335+'7'!J335*'7'!K335+'8'!J335*'8'!K335+'9'!J335*'9'!K335)/K335</f>
        <v>2</v>
      </c>
      <c r="K335" s="9">
        <f>'0'!K335+'1'!K335+'2'!K335+'3'!K335+'4'!K335+'5'!K335+'6'!K335+'7'!K335+'8'!K335+'9'!K335</f>
        <v>7.7461809630489196</v>
      </c>
      <c r="L335" s="6">
        <f>('0'!L335*'0'!M335+'1'!L335*'1'!M335+'2'!L335*'2'!M335+'3'!L335*'3'!M335+'4'!L335*'4'!M335+'5'!L335*'5'!M335+'6'!L335*'6'!M335+'7'!L335*'7'!M335+'8'!L335*'8'!M335+'9'!L335*'9'!M335)/M335</f>
        <v>5.0000000000000009</v>
      </c>
      <c r="M335" s="9">
        <f>'0'!M335+'1'!M335+'2'!M335+'3'!M335+'4'!M335+'5'!M335+'6'!M335+'7'!M335+'8'!M335+'9'!M335</f>
        <v>8.2998467552811324</v>
      </c>
      <c r="N335" s="6">
        <f>('0'!N335*'0'!O335+'1'!N335*'1'!O335+'2'!N335*'2'!O335+'3'!N335*'3'!O335+'4'!N335*'4'!O335+'5'!N335*'5'!O335+'6'!N335*'6'!O335+'7'!N335*'7'!O335+'8'!N335*'8'!O335+'9'!N335*'9'!O335)/O335</f>
        <v>20</v>
      </c>
      <c r="O335" s="9">
        <f>'0'!O335+'1'!O335+'2'!O335+'3'!O335+'4'!O335+'5'!O335+'6'!O335+'7'!O335+'8'!O335+'9'!O335</f>
        <v>7.6236136130771497</v>
      </c>
      <c r="P335" s="6">
        <f>('0'!P335*'0'!Q335+'1'!P335*'1'!Q335+'2'!P335*'2'!Q335+'3'!P335*'3'!Q335+'4'!P335*'4'!Q335+'5'!P335*'5'!Q335+'6'!P335*'6'!Q335+'7'!P335*'7'!Q335+'8'!P335*'8'!Q335+'9'!P335*'9'!Q335)/Q335</f>
        <v>2.9999999999999996</v>
      </c>
      <c r="Q335" s="9">
        <f>'0'!Q335+'1'!Q335+'2'!Q335+'3'!Q335+'4'!Q335+'5'!Q335+'6'!Q335+'7'!Q335+'8'!Q335+'9'!Q335</f>
        <v>9.0949838530262976</v>
      </c>
      <c r="R335" s="6">
        <f>('0'!R335*'0'!S335+'1'!R335*'1'!S335+'2'!R335*'2'!S335+'3'!R335*'3'!S335+'4'!R335*'4'!S335+'5'!R335*'5'!S335+'6'!R335*'6'!S335+'7'!R335*'7'!S335+'8'!R335*'8'!S335+'9'!R335*'9'!S335)/S335</f>
        <v>2.6241992893885455</v>
      </c>
      <c r="S335" s="9">
        <f>'0'!S335+'1'!S335+'2'!S335+'3'!S335+'4'!S335+'5'!S335+'6'!S335+'7'!S335+'8'!S335+'9'!S335</f>
        <v>5.3392231481404524</v>
      </c>
      <c r="T335" s="6">
        <f>('0'!T335*'0'!U335+'1'!T335*'1'!U335+'2'!T335*'2'!U335+'3'!T335*'3'!U335+'4'!T335*'4'!U335+'5'!T335*'5'!U335+'6'!T335*'6'!U335+'7'!T335*'7'!U335+'8'!T335*'8'!U335+'9'!T335*'9'!U335)/U335</f>
        <v>25</v>
      </c>
      <c r="U335" s="9">
        <f>'0'!U335+'1'!U335+'2'!U335+'3'!U335+'4'!U335+'5'!U335+'6'!U335+'7'!U335+'8'!U335+'9'!U335</f>
        <v>7.9718635810592762</v>
      </c>
      <c r="V335" s="6">
        <f>('0'!V335*'0'!W335+'1'!V335*'1'!W335+'2'!V335*'2'!W335+'3'!V335*'3'!W335+'4'!V335*'4'!W335+'5'!V335*'5'!W335+'6'!V335*'6'!W335+'7'!V335*'7'!W335+'8'!V335*'8'!W335+'9'!V335*'9'!W335)/W335</f>
        <v>2.108457401026794</v>
      </c>
      <c r="W335" s="9">
        <f>'0'!W335+'1'!W335+'2'!W335+'3'!W335+'4'!W335+'5'!W335+'6'!W335+'7'!W335+'8'!W335+'9'!W335</f>
        <v>5.7376645823980743</v>
      </c>
      <c r="X335" s="6">
        <f>('0'!X335*'0'!Y335+'1'!X335*'1'!Y335+'2'!X335*'2'!Y335+'3'!X335*'3'!Y335+'4'!X335*'4'!Y335+'5'!X335*'5'!Y335+'6'!X335*'6'!Y335+'7'!X335*'7'!Y335+'8'!X335*'8'!Y335+'9'!X335*'9'!Y335)/Y335</f>
        <v>2</v>
      </c>
      <c r="Y335" s="9">
        <f>'0'!Y335+'1'!Y335+'2'!Y335+'3'!Y335+'4'!Y335+'5'!Y335+'6'!Y335+'7'!Y335+'8'!Y335+'9'!Y335</f>
        <v>9.2448316094027323</v>
      </c>
      <c r="Z335" s="6">
        <f>('0'!Z335*'0'!AA335+'1'!Z335*'1'!AA335+'2'!Z335*'2'!AA335+'3'!Z335*'3'!AA335+'4'!Z335*'4'!AA335+'5'!Z335*'5'!AA335+'6'!Z335*'6'!AA335+'7'!Z335*'7'!AA335+'8'!Z335*'8'!AA335+'9'!Z335*'9'!AA335)/AA335</f>
        <v>20</v>
      </c>
      <c r="AA335" s="9">
        <f>'0'!AA335+'1'!AA335+'2'!AA335+'3'!AA335+'4'!AA335+'5'!AA335+'6'!AA335+'7'!AA335+'8'!AA335+'9'!AA335</f>
        <v>4.9360439571927435</v>
      </c>
      <c r="AB335" s="6">
        <f>('0'!AB335*'0'!AC335+'1'!AB335*'1'!AC335+'2'!AB335*'2'!AC335+'3'!AB335*'3'!AC335+'4'!AB335*'4'!AC335+'5'!AB335*'5'!AC335+'6'!AB335*'6'!AC335+'7'!AB335*'7'!AC335+'8'!AB335*'8'!AC335+'9'!AB335*'9'!AC335)/AC335</f>
        <v>2.0908447409629765</v>
      </c>
      <c r="AC335" s="9">
        <f>'0'!AC335+'1'!AC335+'2'!AC335+'3'!AC335+'4'!AC335+'5'!AC335+'6'!AC335+'7'!AC335+'8'!AC335+'9'!AC335</f>
        <v>6.1830895445415885</v>
      </c>
      <c r="AD335" s="6">
        <f>('0'!AD335*'0'!AE335+'1'!AD335*'1'!AE335+'2'!AD335*'2'!AE335+'3'!AD335*'3'!AE335+'4'!AD335*'4'!AE335+'5'!AD335*'5'!AE335+'6'!AD335*'6'!AE335+'7'!AD335*'7'!AE335+'8'!AD335*'8'!AE335+'9'!AD335*'9'!AE335)/AE335</f>
        <v>2</v>
      </c>
      <c r="AE335" s="9">
        <f>'0'!AE335+'1'!AE335+'2'!AE335+'3'!AE335+'4'!AE335+'5'!AE335+'6'!AE335+'7'!AE335+'8'!AE335+'9'!AE335</f>
        <v>7.4645612821528271</v>
      </c>
      <c r="AF335" s="6">
        <f>('0'!AF335*'0'!AG335+'1'!AF335*'1'!AG335+'2'!AF335*'2'!AG335+'3'!AF335*'3'!AG335+'4'!AF335*'4'!AG335+'5'!AF335*'5'!AG335+'6'!AF335*'6'!AG335+'7'!AF335*'7'!AG335+'8'!AF335*'8'!AG335+'9'!AF335*'9'!AG335)/AG335</f>
        <v>15</v>
      </c>
      <c r="AG335" s="9">
        <f>'0'!AG335+'1'!AG335+'2'!AG335+'3'!AG335+'4'!AG335+'5'!AG335+'6'!AG335+'7'!AG335+'8'!AG335+'9'!AG335</f>
        <v>6.4328336992884365</v>
      </c>
      <c r="AH335" s="6">
        <f>('0'!AH335*'0'!AI335+'1'!AH335*'1'!AI335+'2'!AH335*'2'!AI335+'3'!AH335*'3'!AI335+'4'!AH335*'4'!AI335+'5'!AH335*'5'!AI335+'6'!AH335*'6'!AI335+'7'!AH335*'7'!AI335+'8'!AH335*'8'!AI335+'9'!AH335*'9'!AI335)/AI335</f>
        <v>2.1069989816939287</v>
      </c>
      <c r="AI335" s="9">
        <f>'0'!AI335+'1'!AI335+'2'!AI335+'3'!AI335+'4'!AI335+'5'!AI335+'6'!AI335+'7'!AI335+'8'!AI335+'9'!AI335</f>
        <v>7.4085916568845356</v>
      </c>
      <c r="AJ335" s="6">
        <f>('0'!AJ335*'0'!AK335+'1'!AJ335*'1'!AK335+'2'!AJ335*'2'!AK335+'3'!AJ335*'3'!AK335+'4'!AJ335*'4'!AK335+'5'!AJ335*'5'!AK335+'6'!AJ335*'6'!AK335+'7'!AJ335*'7'!AK335+'8'!AJ335*'8'!AK335+'9'!AJ335*'9'!AK335)/AK335</f>
        <v>2</v>
      </c>
      <c r="AK335" s="9">
        <f>'0'!AK335+'1'!AK335+'2'!AK335+'3'!AK335+'4'!AK335+'5'!AK335+'6'!AK335+'7'!AK335+'8'!AK335+'9'!AK335</f>
        <v>9.3587048188932052</v>
      </c>
      <c r="AL335" s="6">
        <f>('0'!AL335*'0'!AM335+'1'!AL335*'1'!AM335+'2'!AL335*'2'!AM335+'3'!AL335*'3'!AM335+'4'!AL335*'4'!AM335+'5'!AL335*'5'!AM335+'6'!AL335*'6'!AM335+'7'!AL335*'7'!AM335+'8'!AL335*'8'!AM335+'9'!AL335*'9'!AM335)/AM335</f>
        <v>10.000000000000002</v>
      </c>
      <c r="AM335" s="9">
        <f>'0'!AM335+'1'!AM335+'2'!AM335+'3'!AM335+'4'!AM335+'5'!AM335+'6'!AM335+'7'!AM335+'8'!AM335+'9'!AM335</f>
        <v>9.8893372672823912</v>
      </c>
      <c r="AN335" s="6">
        <f>('0'!AN335*'0'!AO335+'1'!AN335*'1'!AO335+'2'!AN335*'2'!AO335+'3'!AN335*'3'!AO335+'4'!AN335*'4'!AO335+'5'!AN335*'5'!AO335+'6'!AN335*'6'!AO335+'7'!AN335*'7'!AO335+'8'!AN335*'8'!AO335+'9'!AN335*'9'!AO335)/AO335</f>
        <v>2.9033974997017165</v>
      </c>
      <c r="AO335" s="9">
        <f>'0'!AO335+'1'!AO335+'2'!AO335+'3'!AO335+'4'!AO335+'5'!AO335+'6'!AO335+'7'!AO335+'8'!AO335+'9'!AO335</f>
        <v>6.3978631710603002</v>
      </c>
      <c r="AP335" s="6">
        <f>('0'!AP335*'0'!AQ335+'1'!AP335*'1'!AQ335+'2'!AP335*'2'!AQ335+'3'!AP335*'3'!AQ335+'4'!AP335*'4'!AQ335+'5'!AP335*'5'!AQ335+'6'!AP335*'6'!AQ335+'7'!AP335*'7'!AQ335+'8'!AP335*'8'!AQ335+'9'!AP335*'9'!AQ335)/AQ335</f>
        <v>2.9263579861302329</v>
      </c>
      <c r="AQ335" s="9">
        <f>'0'!AQ335+'1'!AQ335+'2'!AQ335+'3'!AQ335+'4'!AQ335+'5'!AQ335+'6'!AQ335+'7'!AQ335+'8'!AQ335+'9'!AQ335</f>
        <v>7.1534161476562197</v>
      </c>
      <c r="AR335" s="6">
        <f>('0'!AR335*'0'!AS335+'1'!AR335*'1'!AS335+'2'!AR335*'2'!AS335+'3'!AR335*'3'!AS335+'4'!AR335*'4'!AS335+'5'!AR335*'5'!AS335+'6'!AR335*'6'!AS335+'7'!AR335*'7'!AS335+'8'!AR335*'8'!AS335+'9'!AR335*'9'!AS335)/AS335</f>
        <v>10</v>
      </c>
      <c r="AS335" s="9">
        <f>'0'!AS335+'1'!AS335+'2'!AS335+'3'!AS335+'4'!AS335+'5'!AS335+'6'!AS335+'7'!AS335+'8'!AS335+'9'!AS335</f>
        <v>9.9999463296457343</v>
      </c>
      <c r="AT335" s="6">
        <f>('0'!AT335*'0'!AU335+'1'!AT335*'1'!AU335+'2'!AT335*'2'!AU335+'3'!AT335*'3'!AU335+'4'!AT335*'4'!AU335+'5'!AT335*'5'!AU335+'6'!AT335*'6'!AU335+'7'!AT335*'7'!AU335+'8'!AT335*'8'!AU335+'9'!AT335*'9'!AU335)/AU335</f>
        <v>2.6098780014522105</v>
      </c>
      <c r="AU335" s="9">
        <f>'0'!AU335+'1'!AU335+'2'!AU335+'3'!AU335+'4'!AU335+'5'!AU335+'6'!AU335+'7'!AU335+'8'!AU335+'9'!AU335</f>
        <v>4.4824404238323243</v>
      </c>
      <c r="AV335" s="6">
        <f>('0'!AV335*'0'!AW335+'1'!AV335*'1'!AW335+'2'!AV335*'2'!AW335+'3'!AV335*'3'!AW335+'4'!AV335*'4'!AW335+'5'!AV335*'5'!AW335+'6'!AV335*'6'!AW335+'7'!AV335*'7'!AW335+'8'!AV335*'8'!AW335+'9'!AV335*'9'!AW335)/AW335</f>
        <v>2.7656137674435817</v>
      </c>
      <c r="AW335" s="9">
        <f>'0'!AW335+'1'!AW335+'2'!AW335+'3'!AW335+'4'!AW335+'5'!AW335+'6'!AW335+'7'!AW335+'8'!AW335+'9'!AW335</f>
        <v>7.0348521221076448</v>
      </c>
      <c r="AX335" s="6">
        <f t="shared" si="9"/>
        <v>100</v>
      </c>
      <c r="AY335" s="6">
        <f t="shared" si="10"/>
        <v>1</v>
      </c>
      <c r="AZ335" s="6">
        <f t="shared" si="11"/>
        <v>20</v>
      </c>
      <c r="BA335" s="6">
        <f t="shared" si="12"/>
        <v>25</v>
      </c>
      <c r="BB335" s="6">
        <f t="shared" si="13"/>
        <v>20</v>
      </c>
      <c r="BC335" s="6">
        <f t="shared" si="14"/>
        <v>15</v>
      </c>
      <c r="BD335" s="6">
        <f t="shared" si="15"/>
        <v>10.000000000000002</v>
      </c>
      <c r="BE335" s="6">
        <f t="shared" si="16"/>
        <v>10</v>
      </c>
      <c r="BF335" s="6">
        <f t="shared" si="17"/>
        <v>100</v>
      </c>
    </row>
    <row r="336" spans="1:58" ht="15.75" customHeight="1" x14ac:dyDescent="0.25">
      <c r="A336" s="6" t="str">
        <f>IF(AND('0'!A336='1'!A336,'1'!A336='2'!A336,'2'!A336='3'!A336,'3'!A336='4'!A336,'4'!A336='5'!A336,'5'!A336='6'!A336,'6'!A336='7'!A336,'7'!A336='8'!A336,'8'!A336='9'!A336,'1'!A336='2'!A336),'9'!A336,)</f>
        <v>Statement</v>
      </c>
      <c r="B336" s="7" t="str">
        <f>IF(AND('0'!B336='1'!B336,'1'!B336='2'!B336,'2'!B336='3'!B336,'3'!B336='4'!B336,'4'!B336='5'!B336,'5'!B336='6'!B336,'6'!B336='7'!B336,'7'!B336='8'!B336,'8'!B336='9'!B336,'1'!B336='2'!B336),'9'!B336,)</f>
        <v>2001-01-31</v>
      </c>
      <c r="C336" s="7" t="str">
        <f>IF(AND('0'!C336='1'!C336,'1'!C336='2'!C336,'2'!C336='3'!C336,'3'!C336='4'!C336,'4'!C336='5'!C336,'5'!C336='6'!C336,'6'!C336='7'!C336,'7'!C336='8'!C336,'8'!C336='9'!C336,'1'!C336='2'!C336),'9'!C336,)</f>
        <v>2001-01-31</v>
      </c>
      <c r="D336" s="7" t="str">
        <f>IF(AND('0'!D336='1'!D336,'1'!D336='2'!D336,'2'!D336='3'!D336,'3'!D336='4'!D336,'4'!D336='5'!D336,'5'!D336='6'!D336,'6'!D336='7'!D336,'7'!D336='8'!D336,'8'!D336='9'!D336,'1'!D336='2'!D336),'9'!D336,)</f>
        <v>2001-01-31</v>
      </c>
      <c r="E336" s="8">
        <f>IF(COUNTIF(Recovered!$A$2:$A$808,A336)&gt;0,1,0)</f>
        <v>1</v>
      </c>
      <c r="F336" s="6">
        <f>('0'!F336*'0'!G336+'1'!F336*'1'!G336+'2'!F336*'2'!G336+'3'!F336*'3'!G336+'4'!F336*'4'!G336+'5'!F336*'5'!G336+'6'!F336*'6'!G336+'7'!F336*'7'!G336+'8'!F336*'8'!G336+'9'!F336*'9'!G336)/G336</f>
        <v>4</v>
      </c>
      <c r="G336" s="9">
        <f>'0'!G336+'1'!G336+'2'!G336+'3'!G336+'4'!G336+'5'!G336+'6'!G336+'7'!G336+'8'!G336+'9'!G336</f>
        <v>3.9961505243196331</v>
      </c>
      <c r="H336" s="6">
        <f>('0'!H336*'0'!I336+'1'!H336*'1'!I336+'2'!H336*'2'!I336+'3'!H336*'3'!I336+'4'!H336*'4'!I336+'5'!H336*'5'!I336+'6'!H336*'6'!I336+'7'!H336*'7'!I336+'8'!H336*'8'!I336+'9'!H336*'9'!I336)/I336</f>
        <v>3</v>
      </c>
      <c r="I336" s="9">
        <f>'0'!I336+'1'!I336+'2'!I336+'3'!I336+'4'!I336+'5'!I336+'6'!I336+'7'!I336+'8'!I336+'9'!I336</f>
        <v>7.2952279552568973</v>
      </c>
      <c r="J336" s="6">
        <f>('0'!J336*'0'!K336+'1'!J336*'1'!K336+'2'!J336*'2'!K336+'3'!J336*'3'!K336+'4'!J336*'4'!K336+'5'!J336*'5'!K336+'6'!J336*'6'!K336+'7'!J336*'7'!K336+'8'!J336*'8'!K336+'9'!J336*'9'!K336)/K336</f>
        <v>2</v>
      </c>
      <c r="K336" s="9">
        <f>'0'!K336+'1'!K336+'2'!K336+'3'!K336+'4'!K336+'5'!K336+'6'!K336+'7'!K336+'8'!K336+'9'!K336</f>
        <v>4.8550231672054931</v>
      </c>
      <c r="L336" s="6">
        <f>('0'!L336*'0'!M336+'1'!L336*'1'!M336+'2'!L336*'2'!M336+'3'!L336*'3'!M336+'4'!L336*'4'!M336+'5'!L336*'5'!M336+'6'!L336*'6'!M336+'7'!L336*'7'!M336+'8'!L336*'8'!M336+'9'!L336*'9'!M336)/M336</f>
        <v>5.0000000000000009</v>
      </c>
      <c r="M336" s="9">
        <f>'0'!M336+'1'!M336+'2'!M336+'3'!M336+'4'!M336+'5'!M336+'6'!M336+'7'!M336+'8'!M336+'9'!M336</f>
        <v>8.6883653530187708</v>
      </c>
      <c r="N336" s="6">
        <f>('0'!N336*'0'!O336+'1'!N336*'1'!O336+'2'!N336*'2'!O336+'3'!N336*'3'!O336+'4'!N336*'4'!O336+'5'!N336*'5'!O336+'6'!N336*'6'!O336+'7'!N336*'7'!O336+'8'!N336*'8'!O336+'9'!N336*'9'!O336)/O336</f>
        <v>20</v>
      </c>
      <c r="O336" s="9">
        <f>'0'!O336+'1'!O336+'2'!O336+'3'!O336+'4'!O336+'5'!O336+'6'!O336+'7'!O336+'8'!O336+'9'!O336</f>
        <v>6.9949678360420915</v>
      </c>
      <c r="P336" s="6">
        <f>('0'!P336*'0'!Q336+'1'!P336*'1'!Q336+'2'!P336*'2'!Q336+'3'!P336*'3'!Q336+'4'!P336*'4'!Q336+'5'!P336*'5'!Q336+'6'!P336*'6'!Q336+'7'!P336*'7'!Q336+'8'!P336*'8'!Q336+'9'!P336*'9'!Q336)/Q336</f>
        <v>3</v>
      </c>
      <c r="Q336" s="9">
        <f>'0'!Q336+'1'!Q336+'2'!Q336+'3'!Q336+'4'!Q336+'5'!Q336+'6'!Q336+'7'!Q336+'8'!Q336+'9'!Q336</f>
        <v>8.6577651060174912</v>
      </c>
      <c r="R336" s="6">
        <f>('0'!R336*'0'!S336+'1'!R336*'1'!S336+'2'!R336*'2'!S336+'3'!R336*'3'!S336+'4'!R336*'4'!S336+'5'!R336*'5'!S336+'6'!R336*'6'!S336+'7'!R336*'7'!S336+'8'!R336*'8'!S336+'9'!R336*'9'!S336)/S336</f>
        <v>2.8848314663338894</v>
      </c>
      <c r="S336" s="9">
        <f>'0'!S336+'1'!S336+'2'!S336+'3'!S336+'4'!S336+'5'!S336+'6'!S336+'7'!S336+'8'!S336+'9'!S336</f>
        <v>5.4294885688293224</v>
      </c>
      <c r="T336" s="6">
        <f>('0'!T336*'0'!U336+'1'!T336*'1'!U336+'2'!T336*'2'!U336+'3'!T336*'3'!U336+'4'!T336*'4'!U336+'5'!T336*'5'!U336+'6'!T336*'6'!U336+'7'!T336*'7'!U336+'8'!T336*'8'!U336+'9'!T336*'9'!U336)/U336</f>
        <v>25.46902904162712</v>
      </c>
      <c r="U336" s="9">
        <f>'0'!U336+'1'!U336+'2'!U336+'3'!U336+'4'!U336+'5'!U336+'6'!U336+'7'!U336+'8'!U336+'9'!U336</f>
        <v>5.267077488357625</v>
      </c>
      <c r="V336" s="6">
        <f>('0'!V336*'0'!W336+'1'!V336*'1'!W336+'2'!V336*'2'!W336+'3'!V336*'3'!W336+'4'!V336*'4'!W336+'5'!V336*'5'!W336+'6'!V336*'6'!W336+'7'!V336*'7'!W336+'8'!V336*'8'!W336+'9'!V336*'9'!W336)/W336</f>
        <v>2</v>
      </c>
      <c r="W336" s="9">
        <f>'0'!W336+'1'!W336+'2'!W336+'3'!W336+'4'!W336+'5'!W336+'6'!W336+'7'!W336+'8'!W336+'9'!W336</f>
        <v>9.9355855652687737</v>
      </c>
      <c r="X336" s="6">
        <f>('0'!X336*'0'!Y336+'1'!X336*'1'!Y336+'2'!X336*'2'!Y336+'3'!X336*'3'!Y336+'4'!X336*'4'!Y336+'5'!X336*'5'!Y336+'6'!X336*'6'!Y336+'7'!X336*'7'!Y336+'8'!X336*'8'!Y336+'9'!X336*'9'!Y336)/Y336</f>
        <v>2</v>
      </c>
      <c r="Y336" s="9">
        <f>'0'!Y336+'1'!Y336+'2'!Y336+'3'!Y336+'4'!Y336+'5'!Y336+'6'!Y336+'7'!Y336+'8'!Y336+'9'!Y336</f>
        <v>9.8104622716985457</v>
      </c>
      <c r="Z336" s="6">
        <f>('0'!Z336*'0'!AA336+'1'!Z336*'1'!AA336+'2'!Z336*'2'!AA336+'3'!Z336*'3'!AA336+'4'!Z336*'4'!AA336+'5'!Z336*'5'!AA336+'6'!Z336*'6'!AA336+'7'!Z336*'7'!AA336+'8'!Z336*'8'!AA336+'9'!Z336*'9'!AA336)/AA336</f>
        <v>20.619241312546215</v>
      </c>
      <c r="AA336" s="9">
        <f>'0'!AA336+'1'!AA336+'2'!AA336+'3'!AA336+'4'!AA336+'5'!AA336+'6'!AA336+'7'!AA336+'8'!AA336+'9'!AA336</f>
        <v>5.6146403367849613</v>
      </c>
      <c r="AB336" s="6">
        <f>('0'!AB336*'0'!AC336+'1'!AB336*'1'!AC336+'2'!AB336*'2'!AC336+'3'!AB336*'3'!AC336+'4'!AB336*'4'!AC336+'5'!AB336*'5'!AC336+'6'!AB336*'6'!AC336+'7'!AB336*'7'!AC336+'8'!AB336*'8'!AC336+'9'!AB336*'9'!AC336)/AC336</f>
        <v>2</v>
      </c>
      <c r="AC336" s="9">
        <f>'0'!AC336+'1'!AC336+'2'!AC336+'3'!AC336+'4'!AC336+'5'!AC336+'6'!AC336+'7'!AC336+'8'!AC336+'9'!AC336</f>
        <v>9.5261548604271038</v>
      </c>
      <c r="AD336" s="6">
        <f>('0'!AD336*'0'!AE336+'1'!AD336*'1'!AE336+'2'!AD336*'2'!AE336+'3'!AD336*'3'!AE336+'4'!AD336*'4'!AE336+'5'!AD336*'5'!AE336+'6'!AD336*'6'!AE336+'7'!AD336*'7'!AE336+'8'!AD336*'8'!AE336+'9'!AD336*'9'!AE336)/AE336</f>
        <v>3</v>
      </c>
      <c r="AE336" s="9">
        <f>'0'!AE336+'1'!AE336+'2'!AE336+'3'!AE336+'4'!AE336+'5'!AE336+'6'!AE336+'7'!AE336+'8'!AE336+'9'!AE336</f>
        <v>6.2957235834355956</v>
      </c>
      <c r="AF336" s="6">
        <f>('0'!AF336*'0'!AG336+'1'!AF336*'1'!AG336+'2'!AF336*'2'!AG336+'3'!AF336*'3'!AG336+'4'!AF336*'4'!AG336+'5'!AF336*'5'!AG336+'6'!AF336*'6'!AG336+'7'!AF336*'7'!AG336+'8'!AF336*'8'!AG336+'9'!AF336*'9'!AG336)/AG336</f>
        <v>14.409416220943241</v>
      </c>
      <c r="AG336" s="9">
        <f>'0'!AG336+'1'!AG336+'2'!AG336+'3'!AG336+'4'!AG336+'5'!AG336+'6'!AG336+'7'!AG336+'8'!AG336+'9'!AG336</f>
        <v>7.5167723547229537</v>
      </c>
      <c r="AH336" s="6">
        <f>('0'!AH336*'0'!AI336+'1'!AH336*'1'!AI336+'2'!AH336*'2'!AI336+'3'!AH336*'3'!AI336+'4'!AH336*'4'!AI336+'5'!AH336*'5'!AI336+'6'!AH336*'6'!AI336+'7'!AH336*'7'!AI336+'8'!AH336*'8'!AI336+'9'!AH336*'9'!AI336)/AI336</f>
        <v>2</v>
      </c>
      <c r="AI336" s="9">
        <f>'0'!AI336+'1'!AI336+'2'!AI336+'3'!AI336+'4'!AI336+'5'!AI336+'6'!AI336+'7'!AI336+'8'!AI336+'9'!AI336</f>
        <v>9.2158310331432816</v>
      </c>
      <c r="AJ336" s="6">
        <f>('0'!AJ336*'0'!AK336+'1'!AJ336*'1'!AK336+'2'!AJ336*'2'!AK336+'3'!AJ336*'3'!AK336+'4'!AJ336*'4'!AK336+'5'!AJ336*'5'!AK336+'6'!AJ336*'6'!AK336+'7'!AJ336*'7'!AK336+'8'!AJ336*'8'!AK336+'9'!AJ336*'9'!AK336)/AK336</f>
        <v>2</v>
      </c>
      <c r="AK336" s="9">
        <f>'0'!AK336+'1'!AK336+'2'!AK336+'3'!AK336+'4'!AK336+'5'!AK336+'6'!AK336+'7'!AK336+'8'!AK336+'9'!AK336</f>
        <v>8.9444022022935421</v>
      </c>
      <c r="AL336" s="6">
        <f>('0'!AL336*'0'!AM336+'1'!AL336*'1'!AM336+'2'!AL336*'2'!AM336+'3'!AL336*'3'!AM336+'4'!AL336*'4'!AM336+'5'!AL336*'5'!AM336+'6'!AL336*'6'!AM336+'7'!AL336*'7'!AM336+'8'!AL336*'8'!AM336+'9'!AL336*'9'!AM336)/AM336</f>
        <v>10</v>
      </c>
      <c r="AM336" s="9">
        <f>'0'!AM336+'1'!AM336+'2'!AM336+'3'!AM336+'4'!AM336+'5'!AM336+'6'!AM336+'7'!AM336+'8'!AM336+'9'!AM336</f>
        <v>9.5038095119575949</v>
      </c>
      <c r="AN336" s="6">
        <f>('0'!AN336*'0'!AO336+'1'!AN336*'1'!AO336+'2'!AN336*'2'!AO336+'3'!AN336*'3'!AO336+'4'!AN336*'4'!AO336+'5'!AN336*'5'!AO336+'6'!AN336*'6'!AO336+'7'!AN336*'7'!AO336+'8'!AN336*'8'!AO336+'9'!AN336*'9'!AO336)/AO336</f>
        <v>2.8147298605845874</v>
      </c>
      <c r="AO336" s="9">
        <f>'0'!AO336+'1'!AO336+'2'!AO336+'3'!AO336+'4'!AO336+'5'!AO336+'6'!AO336+'7'!AO336+'8'!AO336+'9'!AO336</f>
        <v>5.6657351145185055</v>
      </c>
      <c r="AP336" s="6">
        <f>('0'!AP336*'0'!AQ336+'1'!AP336*'1'!AQ336+'2'!AP336*'2'!AQ336+'3'!AP336*'3'!AQ336+'4'!AP336*'4'!AQ336+'5'!AP336*'5'!AQ336+'6'!AP336*'6'!AQ336+'7'!AP336*'7'!AQ336+'8'!AP336*'8'!AQ336+'9'!AP336*'9'!AQ336)/AQ336</f>
        <v>2.914120502856429</v>
      </c>
      <c r="AQ336" s="9">
        <f>'0'!AQ336+'1'!AQ336+'2'!AQ336+'3'!AQ336+'4'!AQ336+'5'!AQ336+'6'!AQ336+'7'!AQ336+'8'!AQ336+'9'!AQ336</f>
        <v>6.0477163097881785</v>
      </c>
      <c r="AR336" s="6">
        <f>('0'!AR336*'0'!AS336+'1'!AR336*'1'!AS336+'2'!AR336*'2'!AS336+'3'!AR336*'3'!AS336+'4'!AR336*'4'!AS336+'5'!AR336*'5'!AS336+'6'!AR336*'6'!AS336+'7'!AR336*'7'!AS336+'8'!AR336*'8'!AS336+'9'!AR336*'9'!AS336)/AS336</f>
        <v>9.4999987960427852</v>
      </c>
      <c r="AS336" s="9">
        <f>'0'!AS336+'1'!AS336+'2'!AS336+'3'!AS336+'4'!AS336+'5'!AS336+'6'!AS336+'7'!AS336+'8'!AS336+'9'!AS336</f>
        <v>9.9999429919681901</v>
      </c>
      <c r="AT336" s="6">
        <f>('0'!AT336*'0'!AU336+'1'!AT336*'1'!AU336+'2'!AT336*'2'!AU336+'3'!AT336*'3'!AU336+'4'!AT336*'4'!AU336+'5'!AT336*'5'!AU336+'6'!AT336*'6'!AU336+'7'!AT336*'7'!AU336+'8'!AT336*'8'!AU336+'9'!AT336*'9'!AU336)/AU336</f>
        <v>1.6750574933267433</v>
      </c>
      <c r="AU336" s="9">
        <f>'0'!AU336+'1'!AU336+'2'!AU336+'3'!AU336+'4'!AU336+'5'!AU336+'6'!AU336+'7'!AU336+'8'!AU336+'9'!AU336</f>
        <v>5.2359286773397615</v>
      </c>
      <c r="AV336" s="6">
        <f>('0'!AV336*'0'!AW336+'1'!AV336*'1'!AW336+'2'!AV336*'2'!AW336+'3'!AV336*'3'!AW336+'4'!AV336*'4'!AW336+'5'!AV336*'5'!AW336+'6'!AV336*'6'!AW336+'7'!AV336*'7'!AW336+'8'!AV336*'8'!AW336+'9'!AV336*'9'!AW336)/AW336</f>
        <v>2</v>
      </c>
      <c r="AW336" s="9">
        <f>'0'!AW336+'1'!AW336+'2'!AW336+'3'!AW336+'4'!AW336+'5'!AW336+'6'!AW336+'7'!AW336+'8'!AW336+'9'!AW336</f>
        <v>6.6630198786186519</v>
      </c>
      <c r="AX336" s="6">
        <f t="shared" si="9"/>
        <v>99.997685371159378</v>
      </c>
      <c r="AY336" s="6">
        <f t="shared" si="10"/>
        <v>1.0000231468241694</v>
      </c>
      <c r="AZ336" s="6">
        <f t="shared" si="11"/>
        <v>20.000462936483387</v>
      </c>
      <c r="BA336" s="6">
        <f t="shared" si="12"/>
        <v>25.469618568764112</v>
      </c>
      <c r="BB336" s="6">
        <f t="shared" si="13"/>
        <v>20.619718582499381</v>
      </c>
      <c r="BC336" s="6">
        <f t="shared" si="14"/>
        <v>14.40974975316689</v>
      </c>
      <c r="BD336" s="6">
        <f t="shared" si="15"/>
        <v>10.000231468241694</v>
      </c>
      <c r="BE336" s="6">
        <f t="shared" si="16"/>
        <v>9.5002186908445267</v>
      </c>
      <c r="BF336" s="6">
        <f t="shared" si="17"/>
        <v>100</v>
      </c>
    </row>
    <row r="337" spans="1:58" ht="15.75" customHeight="1" x14ac:dyDescent="0.25">
      <c r="A337" s="6" t="str">
        <f>IF(AND('0'!A337='1'!A337,'1'!A337='2'!A337,'2'!A337='3'!A337,'3'!A337='4'!A337,'4'!A337='5'!A337,'5'!A337='6'!A337,'6'!A337='7'!A337,'7'!A337='8'!A337,'8'!A337='9'!A337,'1'!A337='2'!A337),'9'!A337,)</f>
        <v>Statement</v>
      </c>
      <c r="B337" s="7" t="str">
        <f>IF(AND('0'!B337='1'!B337,'1'!B337='2'!B337,'2'!B337='3'!B337,'3'!B337='4'!B337,'4'!B337='5'!B337,'5'!B337='6'!B337,'6'!B337='7'!B337,'7'!B337='8'!B337,'8'!B337='9'!B337,'1'!B337='2'!B337),'9'!B337,)</f>
        <v>2001-01-03</v>
      </c>
      <c r="C337" s="7" t="str">
        <f>IF(AND('0'!C337='1'!C337,'1'!C337='2'!C337,'2'!C337='3'!C337,'3'!C337='4'!C337,'4'!C337='5'!C337,'5'!C337='6'!C337,'6'!C337='7'!C337,'7'!C337='8'!C337,'8'!C337='9'!C337,'1'!C337='2'!C337),'9'!C337,)</f>
        <v>2001-01-03</v>
      </c>
      <c r="D337" s="7" t="str">
        <f>IF(AND('0'!D337='1'!D337,'1'!D337='2'!D337,'2'!D337='3'!D337,'3'!D337='4'!D337,'4'!D337='5'!D337,'5'!D337='6'!D337,'6'!D337='7'!D337,'7'!D337='8'!D337,'8'!D337='9'!D337,'1'!D337='2'!D337),'9'!D337,)</f>
        <v>2001-01-03</v>
      </c>
      <c r="E337" s="8">
        <f>IF(COUNTIF(Recovered!$A$2:$A$808,A337)&gt;0,1,0)</f>
        <v>1</v>
      </c>
      <c r="F337" s="6">
        <f>('0'!F337*'0'!G337+'1'!F337*'1'!G337+'2'!F337*'2'!G337+'3'!F337*'3'!G337+'4'!F337*'4'!G337+'5'!F337*'5'!G337+'6'!F337*'6'!G337+'7'!F337*'7'!G337+'8'!F337*'8'!G337+'9'!F337*'9'!G337)/G337</f>
        <v>1.7851923552647311</v>
      </c>
      <c r="G337" s="9">
        <f>'0'!G337+'1'!G337+'2'!G337+'3'!G337+'4'!G337+'5'!G337+'6'!G337+'7'!G337+'8'!G337+'9'!G337</f>
        <v>3.4061415617005841</v>
      </c>
      <c r="H337" s="6">
        <f>('0'!H337*'0'!I337+'1'!H337*'1'!I337+'2'!H337*'2'!I337+'3'!H337*'3'!I337+'4'!H337*'4'!I337+'5'!H337*'5'!I337+'6'!H337*'6'!I337+'7'!H337*'7'!I337+'8'!H337*'8'!I337+'9'!H337*'9'!I337)/I337</f>
        <v>2.1100829962355707</v>
      </c>
      <c r="I337" s="9">
        <f>'0'!I337+'1'!I337+'2'!I337+'3'!I337+'4'!I337+'5'!I337+'6'!I337+'7'!I337+'8'!I337+'9'!I337</f>
        <v>7.0457151115913437</v>
      </c>
      <c r="J337" s="6">
        <f>('0'!J337*'0'!K337+'1'!J337*'1'!K337+'2'!J337*'2'!K337+'3'!J337*'3'!K337+'4'!J337*'4'!K337+'5'!J337*'5'!K337+'6'!J337*'6'!K337+'7'!J337*'7'!K337+'8'!J337*'8'!K337+'9'!J337*'9'!K337)/K337</f>
        <v>2.8836937467692496</v>
      </c>
      <c r="K337" s="9">
        <f>'0'!K337+'1'!K337+'2'!K337+'3'!K337+'4'!K337+'5'!K337+'6'!K337+'7'!K337+'8'!K337+'9'!K337</f>
        <v>4.7075867658977089</v>
      </c>
      <c r="L337" s="6">
        <f>('0'!L337*'0'!M337+'1'!L337*'1'!M337+'2'!L337*'2'!M337+'3'!L337*'3'!M337+'4'!L337*'4'!M337+'5'!L337*'5'!M337+'6'!L337*'6'!M337+'7'!L337*'7'!M337+'8'!L337*'8'!M337+'9'!L337*'9'!M337)/M337</f>
        <v>5.0000000000000009</v>
      </c>
      <c r="M337" s="9">
        <f>'0'!M337+'1'!M337+'2'!M337+'3'!M337+'4'!M337+'5'!M337+'6'!M337+'7'!M337+'8'!M337+'9'!M337</f>
        <v>7.8250618163146912</v>
      </c>
      <c r="N337" s="6">
        <f>('0'!N337*'0'!O337+'1'!N337*'1'!O337+'2'!N337*'2'!O337+'3'!N337*'3'!O337+'4'!N337*'4'!O337+'5'!N337*'5'!O337+'6'!N337*'6'!O337+'7'!N337*'7'!O337+'8'!N337*'8'!O337+'9'!N337*'9'!O337)/O337</f>
        <v>20</v>
      </c>
      <c r="O337" s="9">
        <f>'0'!O337+'1'!O337+'2'!O337+'3'!O337+'4'!O337+'5'!O337+'6'!O337+'7'!O337+'8'!O337+'9'!O337</f>
        <v>7.6383722785154617</v>
      </c>
      <c r="P337" s="6">
        <f>('0'!P337*'0'!Q337+'1'!P337*'1'!Q337+'2'!P337*'2'!Q337+'3'!P337*'3'!Q337+'4'!P337*'4'!Q337+'5'!P337*'5'!Q337+'6'!P337*'6'!Q337+'7'!P337*'7'!Q337+'8'!P337*'8'!Q337+'9'!P337*'9'!Q337)/Q337</f>
        <v>3.0000000000000004</v>
      </c>
      <c r="Q337" s="9">
        <f>'0'!Q337+'1'!Q337+'2'!Q337+'3'!Q337+'4'!Q337+'5'!Q337+'6'!Q337+'7'!Q337+'8'!Q337+'9'!Q337</f>
        <v>8.1746832878628162</v>
      </c>
      <c r="R337" s="6">
        <f>('0'!R337*'0'!S337+'1'!R337*'1'!S337+'2'!R337*'2'!S337+'3'!R337*'3'!S337+'4'!R337*'4'!S337+'5'!R337*'5'!S337+'6'!R337*'6'!S337+'7'!R337*'7'!S337+'8'!R337*'8'!S337+'9'!R337*'9'!S337)/S337</f>
        <v>2.5825661660214165</v>
      </c>
      <c r="S337" s="9">
        <f>'0'!S337+'1'!S337+'2'!S337+'3'!S337+'4'!S337+'5'!S337+'6'!S337+'7'!S337+'8'!S337+'9'!S337</f>
        <v>5.5066967267711551</v>
      </c>
      <c r="T337" s="6">
        <f>('0'!T337*'0'!U337+'1'!T337*'1'!U337+'2'!T337*'2'!U337+'3'!T337*'3'!U337+'4'!T337*'4'!U337+'5'!T337*'5'!U337+'6'!T337*'6'!U337+'7'!T337*'7'!U337+'8'!T337*'8'!U337+'9'!T337*'9'!U337)/U337</f>
        <v>25.000000000000004</v>
      </c>
      <c r="U337" s="9">
        <f>'0'!U337+'1'!U337+'2'!U337+'3'!U337+'4'!U337+'5'!U337+'6'!U337+'7'!U337+'8'!U337+'9'!U337</f>
        <v>5.6286376918620116</v>
      </c>
      <c r="V337" s="6">
        <f>('0'!V337*'0'!W337+'1'!V337*'1'!W337+'2'!V337*'2'!W337+'3'!V337*'3'!W337+'4'!V337*'4'!W337+'5'!V337*'5'!W337+'6'!V337*'6'!W337+'7'!V337*'7'!W337+'8'!V337*'8'!W337+'9'!V337*'9'!W337)/W337</f>
        <v>2</v>
      </c>
      <c r="W337" s="9">
        <f>'0'!W337+'1'!W337+'2'!W337+'3'!W337+'4'!W337+'5'!W337+'6'!W337+'7'!W337+'8'!W337+'9'!W337</f>
        <v>9.6141939174164399</v>
      </c>
      <c r="X337" s="6">
        <f>('0'!X337*'0'!Y337+'1'!X337*'1'!Y337+'2'!X337*'2'!Y337+'3'!X337*'3'!Y337+'4'!X337*'4'!Y337+'5'!X337*'5'!Y337+'6'!X337*'6'!Y337+'7'!X337*'7'!Y337+'8'!X337*'8'!Y337+'9'!X337*'9'!Y337)/Y337</f>
        <v>2</v>
      </c>
      <c r="Y337" s="9">
        <f>'0'!Y337+'1'!Y337+'2'!Y337+'3'!Y337+'4'!Y337+'5'!Y337+'6'!Y337+'7'!Y337+'8'!Y337+'9'!Y337</f>
        <v>9.4490054115945732</v>
      </c>
      <c r="Z337" s="6">
        <f>('0'!Z337*'0'!AA337+'1'!Z337*'1'!AA337+'2'!Z337*'2'!AA337+'3'!Z337*'3'!AA337+'4'!Z337*'4'!AA337+'5'!Z337*'5'!AA337+'6'!Z337*'6'!AA337+'7'!Z337*'7'!AA337+'8'!Z337*'8'!AA337+'9'!Z337*'9'!AA337)/AA337</f>
        <v>20</v>
      </c>
      <c r="AA337" s="9">
        <f>'0'!AA337+'1'!AA337+'2'!AA337+'3'!AA337+'4'!AA337+'5'!AA337+'6'!AA337+'7'!AA337+'8'!AA337+'9'!AA337</f>
        <v>5.7667552801221138</v>
      </c>
      <c r="AB337" s="6">
        <f>('0'!AB337*'0'!AC337+'1'!AB337*'1'!AC337+'2'!AB337*'2'!AC337+'3'!AB337*'3'!AC337+'4'!AB337*'4'!AC337+'5'!AB337*'5'!AC337+'6'!AB337*'6'!AC337+'7'!AB337*'7'!AC337+'8'!AB337*'8'!AC337+'9'!AB337*'9'!AC337)/AC337</f>
        <v>2</v>
      </c>
      <c r="AC337" s="9">
        <f>'0'!AC337+'1'!AC337+'2'!AC337+'3'!AC337+'4'!AC337+'5'!AC337+'6'!AC337+'7'!AC337+'8'!AC337+'9'!AC337</f>
        <v>9.4090380619669371</v>
      </c>
      <c r="AD337" s="6">
        <f>('0'!AD337*'0'!AE337+'1'!AD337*'1'!AE337+'2'!AD337*'2'!AE337+'3'!AD337*'3'!AE337+'4'!AD337*'4'!AE337+'5'!AD337*'5'!AE337+'6'!AD337*'6'!AE337+'7'!AD337*'7'!AE337+'8'!AD337*'8'!AE337+'9'!AD337*'9'!AE337)/AE337</f>
        <v>2</v>
      </c>
      <c r="AE337" s="9">
        <f>'0'!AE337+'1'!AE337+'2'!AE337+'3'!AE337+'4'!AE337+'5'!AE337+'6'!AE337+'7'!AE337+'8'!AE337+'9'!AE337</f>
        <v>9.0554140748379215</v>
      </c>
      <c r="AF337" s="6">
        <f>('0'!AF337*'0'!AG337+'1'!AF337*'1'!AG337+'2'!AF337*'2'!AG337+'3'!AF337*'3'!AG337+'4'!AF337*'4'!AG337+'5'!AF337*'5'!AG337+'6'!AF337*'6'!AG337+'7'!AF337*'7'!AG337+'8'!AF337*'8'!AG337+'9'!AF337*'9'!AG337)/AG337</f>
        <v>15</v>
      </c>
      <c r="AG337" s="9">
        <f>'0'!AG337+'1'!AG337+'2'!AG337+'3'!AG337+'4'!AG337+'5'!AG337+'6'!AG337+'7'!AG337+'8'!AG337+'9'!AG337</f>
        <v>6.802453011823502</v>
      </c>
      <c r="AH337" s="6">
        <f>('0'!AH337*'0'!AI337+'1'!AH337*'1'!AI337+'2'!AH337*'2'!AI337+'3'!AH337*'3'!AI337+'4'!AH337*'4'!AI337+'5'!AH337*'5'!AI337+'6'!AH337*'6'!AI337+'7'!AH337*'7'!AI337+'8'!AH337*'8'!AI337+'9'!AH337*'9'!AI337)/AI337</f>
        <v>2</v>
      </c>
      <c r="AI337" s="9">
        <f>'0'!AI337+'1'!AI337+'2'!AI337+'3'!AI337+'4'!AI337+'5'!AI337+'6'!AI337+'7'!AI337+'8'!AI337+'9'!AI337</f>
        <v>7.9789937948014478</v>
      </c>
      <c r="AJ337" s="6">
        <f>('0'!AJ337*'0'!AK337+'1'!AJ337*'1'!AK337+'2'!AJ337*'2'!AK337+'3'!AJ337*'3'!AK337+'4'!AJ337*'4'!AK337+'5'!AJ337*'5'!AK337+'6'!AJ337*'6'!AK337+'7'!AJ337*'7'!AK337+'8'!AJ337*'8'!AK337+'9'!AJ337*'9'!AK337)/AK337</f>
        <v>2</v>
      </c>
      <c r="AK337" s="9">
        <f>'0'!AK337+'1'!AK337+'2'!AK337+'3'!AK337+'4'!AK337+'5'!AK337+'6'!AK337+'7'!AK337+'8'!AK337+'9'!AK337</f>
        <v>9.3470139300520216</v>
      </c>
      <c r="AL337" s="6">
        <f>('0'!AL337*'0'!AM337+'1'!AL337*'1'!AM337+'2'!AL337*'2'!AM337+'3'!AL337*'3'!AM337+'4'!AL337*'4'!AM337+'5'!AL337*'5'!AM337+'6'!AL337*'6'!AM337+'7'!AL337*'7'!AM337+'8'!AL337*'8'!AM337+'9'!AL337*'9'!AM337)/AM337</f>
        <v>9.9999999999999982</v>
      </c>
      <c r="AM337" s="9">
        <f>'0'!AM337+'1'!AM337+'2'!AM337+'3'!AM337+'4'!AM337+'5'!AM337+'6'!AM337+'7'!AM337+'8'!AM337+'9'!AM337</f>
        <v>9.8973041229165997</v>
      </c>
      <c r="AN337" s="6">
        <f>('0'!AN337*'0'!AO337+'1'!AN337*'1'!AO337+'2'!AN337*'2'!AO337+'3'!AN337*'3'!AO337+'4'!AN337*'4'!AO337+'5'!AN337*'5'!AO337+'6'!AN337*'6'!AO337+'7'!AN337*'7'!AO337+'8'!AN337*'8'!AO337+'9'!AN337*'9'!AO337)/AO337</f>
        <v>2.404367379064611</v>
      </c>
      <c r="AO337" s="9">
        <f>'0'!AO337+'1'!AO337+'2'!AO337+'3'!AO337+'4'!AO337+'5'!AO337+'6'!AO337+'7'!AO337+'8'!AO337+'9'!AO337</f>
        <v>5.2836605040017846</v>
      </c>
      <c r="AP337" s="6">
        <f>('0'!AP337*'0'!AQ337+'1'!AP337*'1'!AQ337+'2'!AP337*'2'!AQ337+'3'!AP337*'3'!AQ337+'4'!AP337*'4'!AQ337+'5'!AP337*'5'!AQ337+'6'!AP337*'6'!AQ337+'7'!AP337*'7'!AQ337+'8'!AP337*'8'!AQ337+'9'!AP337*'9'!AQ337)/AQ337</f>
        <v>2.4912544544507966</v>
      </c>
      <c r="AQ337" s="9">
        <f>'0'!AQ337+'1'!AQ337+'2'!AQ337+'3'!AQ337+'4'!AQ337+'5'!AQ337+'6'!AQ337+'7'!AQ337+'8'!AQ337+'9'!AQ337</f>
        <v>6.6249211725864141</v>
      </c>
      <c r="AR337" s="6">
        <f>('0'!AR337*'0'!AS337+'1'!AR337*'1'!AS337+'2'!AR337*'2'!AS337+'3'!AR337*'3'!AS337+'4'!AR337*'4'!AS337+'5'!AR337*'5'!AS337+'6'!AR337*'6'!AS337+'7'!AR337*'7'!AS337+'8'!AR337*'8'!AS337+'9'!AR337*'9'!AS337)/AS337</f>
        <v>10.000000000000004</v>
      </c>
      <c r="AS337" s="9">
        <f>'0'!AS337+'1'!AS337+'2'!AS337+'3'!AS337+'4'!AS337+'5'!AS337+'6'!AS337+'7'!AS337+'8'!AS337+'9'!AS337</f>
        <v>9.9999555082736986</v>
      </c>
      <c r="AT337" s="6">
        <f>('0'!AT337*'0'!AU337+'1'!AT337*'1'!AU337+'2'!AT337*'2'!AU337+'3'!AT337*'3'!AU337+'4'!AT337*'4'!AU337+'5'!AT337*'5'!AU337+'6'!AT337*'6'!AU337+'7'!AT337*'7'!AU337+'8'!AT337*'8'!AU337+'9'!AT337*'9'!AU337)/AU337</f>
        <v>1.9251080897665787</v>
      </c>
      <c r="AU337" s="9">
        <f>'0'!AU337+'1'!AU337+'2'!AU337+'3'!AU337+'4'!AU337+'5'!AU337+'6'!AU337+'7'!AU337+'8'!AU337+'9'!AU337</f>
        <v>6.0347115176439505</v>
      </c>
      <c r="AV337" s="6">
        <f>('0'!AV337*'0'!AW337+'1'!AV337*'1'!AW337+'2'!AV337*'2'!AW337+'3'!AV337*'3'!AW337+'4'!AV337*'4'!AW337+'5'!AV337*'5'!AW337+'6'!AV337*'6'!AW337+'7'!AV337*'7'!AW337+'8'!AV337*'8'!AW337+'9'!AV337*'9'!AW337)/AW337</f>
        <v>2</v>
      </c>
      <c r="AW337" s="9">
        <f>'0'!AW337+'1'!AW337+'2'!AW337+'3'!AW337+'4'!AW337+'5'!AW337+'6'!AW337+'7'!AW337+'8'!AW337+'9'!AW337</f>
        <v>7.9766630807105532</v>
      </c>
      <c r="AX337" s="6">
        <f t="shared" si="9"/>
        <v>100</v>
      </c>
      <c r="AY337" s="6">
        <f t="shared" si="10"/>
        <v>1</v>
      </c>
      <c r="AZ337" s="6">
        <f t="shared" si="11"/>
        <v>20</v>
      </c>
      <c r="BA337" s="6">
        <f t="shared" si="12"/>
        <v>25.000000000000004</v>
      </c>
      <c r="BB337" s="6">
        <f t="shared" si="13"/>
        <v>20</v>
      </c>
      <c r="BC337" s="6">
        <f t="shared" si="14"/>
        <v>15</v>
      </c>
      <c r="BD337" s="6">
        <f t="shared" si="15"/>
        <v>9.9999999999999982</v>
      </c>
      <c r="BE337" s="6">
        <f t="shared" si="16"/>
        <v>10.000000000000004</v>
      </c>
      <c r="BF337" s="6">
        <f t="shared" si="17"/>
        <v>100</v>
      </c>
    </row>
    <row r="338" spans="1:58" ht="15.75" customHeight="1" x14ac:dyDescent="0.25">
      <c r="A338" s="6" t="str">
        <f>IF(AND('0'!A338='1'!A338,'1'!A338='2'!A338,'2'!A338='3'!A338,'3'!A338='4'!A338,'4'!A338='5'!A338,'5'!A338='6'!A338,'6'!A338='7'!A338,'7'!A338='8'!A338,'8'!A338='9'!A338,'1'!A338='2'!A338),'9'!A338,)</f>
        <v>Statement</v>
      </c>
      <c r="B338" s="7" t="str">
        <f>IF(AND('0'!B338='1'!B338,'1'!B338='2'!B338,'2'!B338='3'!B338,'3'!B338='4'!B338,'4'!B338='5'!B338,'5'!B338='6'!B338,'6'!B338='7'!B338,'7'!B338='8'!B338,'8'!B338='9'!B338,'1'!B338='2'!B338),'9'!B338,)</f>
        <v>2000-12-19</v>
      </c>
      <c r="C338" s="7" t="str">
        <f>IF(AND('0'!C338='1'!C338,'1'!C338='2'!C338,'2'!C338='3'!C338,'3'!C338='4'!C338,'4'!C338='5'!C338,'5'!C338='6'!C338,'6'!C338='7'!C338,'7'!C338='8'!C338,'8'!C338='9'!C338,'1'!C338='2'!C338),'9'!C338,)</f>
        <v>2000-12-19</v>
      </c>
      <c r="D338" s="7" t="str">
        <f>IF(AND('0'!D338='1'!D338,'1'!D338='2'!D338,'2'!D338='3'!D338,'3'!D338='4'!D338,'4'!D338='5'!D338,'5'!D338='6'!D338,'6'!D338='7'!D338,'7'!D338='8'!D338,'8'!D338='9'!D338,'1'!D338='2'!D338),'9'!D338,)</f>
        <v>2000-12-19</v>
      </c>
      <c r="E338" s="8">
        <f>IF(COUNTIF(Recovered!$A$2:$A$808,A338)&gt;0,1,0)</f>
        <v>1</v>
      </c>
      <c r="F338" s="6">
        <f>('0'!F338*'0'!G338+'1'!F338*'1'!G338+'2'!F338*'2'!G338+'3'!F338*'3'!G338+'4'!F338*'4'!G338+'5'!F338*'5'!G338+'6'!F338*'6'!G338+'7'!F338*'7'!G338+'8'!F338*'8'!G338+'9'!F338*'9'!G338)/G338</f>
        <v>3.0000000000000004</v>
      </c>
      <c r="G338" s="9">
        <f>'0'!G338+'1'!G338+'2'!G338+'3'!G338+'4'!G338+'5'!G338+'6'!G338+'7'!G338+'8'!G338+'9'!G338</f>
        <v>7.3438551649149444</v>
      </c>
      <c r="H338" s="6">
        <f>('0'!H338*'0'!I338+'1'!H338*'1'!I338+'2'!H338*'2'!I338+'3'!H338*'3'!I338+'4'!H338*'4'!I338+'5'!H338*'5'!I338+'6'!H338*'6'!I338+'7'!H338*'7'!I338+'8'!H338*'8'!I338+'9'!H338*'9'!I338)/I338</f>
        <v>3.0000000000000009</v>
      </c>
      <c r="I338" s="9">
        <f>'0'!I338+'1'!I338+'2'!I338+'3'!I338+'4'!I338+'5'!I338+'6'!I338+'7'!I338+'8'!I338+'9'!I338</f>
        <v>6.2117098206749528</v>
      </c>
      <c r="J338" s="6">
        <f>('0'!J338*'0'!K338+'1'!J338*'1'!K338+'2'!J338*'2'!K338+'3'!J338*'3'!K338+'4'!J338*'4'!K338+'5'!J338*'5'!K338+'6'!J338*'6'!K338+'7'!J338*'7'!K338+'8'!J338*'8'!K338+'9'!J338*'9'!K338)/K338</f>
        <v>2</v>
      </c>
      <c r="K338" s="9">
        <f>'0'!K338+'1'!K338+'2'!K338+'3'!K338+'4'!K338+'5'!K338+'6'!K338+'7'!K338+'8'!K338+'9'!K338</f>
        <v>8.7770952127221236</v>
      </c>
      <c r="L338" s="6">
        <f>('0'!L338*'0'!M338+'1'!L338*'1'!M338+'2'!L338*'2'!M338+'3'!L338*'3'!M338+'4'!L338*'4'!M338+'5'!L338*'5'!M338+'6'!L338*'6'!M338+'7'!L338*'7'!M338+'8'!L338*'8'!M338+'9'!L338*'9'!M338)/M338</f>
        <v>4.1458361765429368</v>
      </c>
      <c r="M338" s="9">
        <f>'0'!M338+'1'!M338+'2'!M338+'3'!M338+'4'!M338+'5'!M338+'6'!M338+'7'!M338+'8'!M338+'9'!M338</f>
        <v>7.8881680927240776</v>
      </c>
      <c r="N338" s="6">
        <f>('0'!N338*'0'!O338+'1'!N338*'1'!O338+'2'!N338*'2'!O338+'3'!N338*'3'!O338+'4'!N338*'4'!O338+'5'!N338*'5'!O338+'6'!N338*'6'!O338+'7'!N338*'7'!O338+'8'!N338*'8'!O338+'9'!N338*'9'!O338)/O338</f>
        <v>19.999999999999996</v>
      </c>
      <c r="O338" s="9">
        <f>'0'!O338+'1'!O338+'2'!O338+'3'!O338+'4'!O338+'5'!O338+'6'!O338+'7'!O338+'8'!O338+'9'!O338</f>
        <v>7.6213020948536903</v>
      </c>
      <c r="P338" s="6">
        <f>('0'!P338*'0'!Q338+'1'!P338*'1'!Q338+'2'!P338*'2'!Q338+'3'!P338*'3'!Q338+'4'!P338*'4'!Q338+'5'!P338*'5'!Q338+'6'!P338*'6'!Q338+'7'!P338*'7'!Q338+'8'!P338*'8'!Q338+'9'!P338*'9'!Q338)/Q338</f>
        <v>2.9999999999999987</v>
      </c>
      <c r="Q338" s="9">
        <f>'0'!Q338+'1'!Q338+'2'!Q338+'3'!Q338+'4'!Q338+'5'!Q338+'6'!Q338+'7'!Q338+'8'!Q338+'9'!Q338</f>
        <v>9.5378613255100824</v>
      </c>
      <c r="R338" s="6">
        <f>('0'!R338*'0'!S338+'1'!R338*'1'!S338+'2'!R338*'2'!S338+'3'!R338*'3'!S338+'4'!R338*'4'!S338+'5'!R338*'5'!S338+'6'!R338*'6'!S338+'7'!R338*'7'!S338+'8'!R338*'8'!S338+'9'!R338*'9'!S338)/S338</f>
        <v>2.7231270983243685</v>
      </c>
      <c r="S338" s="9">
        <f>'0'!S338+'1'!S338+'2'!S338+'3'!S338+'4'!S338+'5'!S338+'6'!S338+'7'!S338+'8'!S338+'9'!S338</f>
        <v>5.6231271079948648</v>
      </c>
      <c r="T338" s="6">
        <f>('0'!T338*'0'!U338+'1'!T338*'1'!U338+'2'!T338*'2'!U338+'3'!T338*'3'!U338+'4'!T338*'4'!U338+'5'!T338*'5'!U338+'6'!T338*'6'!U338+'7'!T338*'7'!U338+'8'!T338*'8'!U338+'9'!T338*'9'!U338)/U338</f>
        <v>25</v>
      </c>
      <c r="U338" s="9">
        <f>'0'!U338+'1'!U338+'2'!U338+'3'!U338+'4'!U338+'5'!U338+'6'!U338+'7'!U338+'8'!U338+'9'!U338</f>
        <v>6.6326464532360854</v>
      </c>
      <c r="V338" s="6">
        <f>('0'!V338*'0'!W338+'1'!V338*'1'!W338+'2'!V338*'2'!W338+'3'!V338*'3'!W338+'4'!V338*'4'!W338+'5'!V338*'5'!W338+'6'!V338*'6'!W338+'7'!V338*'7'!W338+'8'!V338*'8'!W338+'9'!V338*'9'!W338)/W338</f>
        <v>2</v>
      </c>
      <c r="W338" s="9">
        <f>'0'!W338+'1'!W338+'2'!W338+'3'!W338+'4'!W338+'5'!W338+'6'!W338+'7'!W338+'8'!W338+'9'!W338</f>
        <v>9.9415749724924503</v>
      </c>
      <c r="X338" s="6">
        <f>('0'!X338*'0'!Y338+'1'!X338*'1'!Y338+'2'!X338*'2'!Y338+'3'!X338*'3'!Y338+'4'!X338*'4'!Y338+'5'!X338*'5'!Y338+'6'!X338*'6'!Y338+'7'!X338*'7'!Y338+'8'!X338*'8'!Y338+'9'!X338*'9'!Y338)/Y338</f>
        <v>2</v>
      </c>
      <c r="Y338" s="9">
        <f>'0'!Y338+'1'!Y338+'2'!Y338+'3'!Y338+'4'!Y338+'5'!Y338+'6'!Y338+'7'!Y338+'8'!Y338+'9'!Y338</f>
        <v>9.8563519208563903</v>
      </c>
      <c r="Z338" s="6">
        <f>('0'!Z338*'0'!AA338+'1'!Z338*'1'!AA338+'2'!Z338*'2'!AA338+'3'!Z338*'3'!AA338+'4'!Z338*'4'!AA338+'5'!Z338*'5'!AA338+'6'!Z338*'6'!AA338+'7'!Z338*'7'!AA338+'8'!Z338*'8'!AA338+'9'!Z338*'9'!AA338)/AA338</f>
        <v>20.491454744472335</v>
      </c>
      <c r="AA338" s="9">
        <f>'0'!AA338+'1'!AA338+'2'!AA338+'3'!AA338+'4'!AA338+'5'!AA338+'6'!AA338+'7'!AA338+'8'!AA338+'9'!AA338</f>
        <v>4.7600283895734297</v>
      </c>
      <c r="AB338" s="6">
        <f>('0'!AB338*'0'!AC338+'1'!AB338*'1'!AC338+'2'!AB338*'2'!AC338+'3'!AB338*'3'!AC338+'4'!AB338*'4'!AC338+'5'!AB338*'5'!AC338+'6'!AB338*'6'!AC338+'7'!AB338*'7'!AC338+'8'!AB338*'8'!AC338+'9'!AB338*'9'!AC338)/AC338</f>
        <v>2</v>
      </c>
      <c r="AC338" s="9">
        <f>'0'!AC338+'1'!AC338+'2'!AC338+'3'!AC338+'4'!AC338+'5'!AC338+'6'!AC338+'7'!AC338+'8'!AC338+'9'!AC338</f>
        <v>8.572620858195851</v>
      </c>
      <c r="AD338" s="6">
        <f>('0'!AD338*'0'!AE338+'1'!AD338*'1'!AE338+'2'!AD338*'2'!AE338+'3'!AD338*'3'!AE338+'4'!AD338*'4'!AE338+'5'!AD338*'5'!AE338+'6'!AD338*'6'!AE338+'7'!AD338*'7'!AE338+'8'!AD338*'8'!AE338+'9'!AD338*'9'!AE338)/AE338</f>
        <v>2</v>
      </c>
      <c r="AE338" s="9">
        <f>'0'!AE338+'1'!AE338+'2'!AE338+'3'!AE338+'4'!AE338+'5'!AE338+'6'!AE338+'7'!AE338+'8'!AE338+'9'!AE338</f>
        <v>9.5432583636874408</v>
      </c>
      <c r="AF338" s="6">
        <f>('0'!AF338*'0'!AG338+'1'!AF338*'1'!AG338+'2'!AF338*'2'!AG338+'3'!AF338*'3'!AG338+'4'!AF338*'4'!AG338+'5'!AF338*'5'!AG338+'6'!AF338*'6'!AG338+'7'!AF338*'7'!AG338+'8'!AF338*'8'!AG338+'9'!AF338*'9'!AG338)/AG338</f>
        <v>14.150765348987452</v>
      </c>
      <c r="AG338" s="9">
        <f>'0'!AG338+'1'!AG338+'2'!AG338+'3'!AG338+'4'!AG338+'5'!AG338+'6'!AG338+'7'!AG338+'8'!AG338+'9'!AG338</f>
        <v>7.301569978345654</v>
      </c>
      <c r="AH338" s="6">
        <f>('0'!AH338*'0'!AI338+'1'!AH338*'1'!AI338+'2'!AH338*'2'!AI338+'3'!AH338*'3'!AI338+'4'!AH338*'4'!AI338+'5'!AH338*'5'!AI338+'6'!AH338*'6'!AI338+'7'!AH338*'7'!AI338+'8'!AH338*'8'!AI338+'9'!AH338*'9'!AI338)/AI338</f>
        <v>2</v>
      </c>
      <c r="AI338" s="9">
        <f>'0'!AI338+'1'!AI338+'2'!AI338+'3'!AI338+'4'!AI338+'5'!AI338+'6'!AI338+'7'!AI338+'8'!AI338+'9'!AI338</f>
        <v>6.4410022893849197</v>
      </c>
      <c r="AJ338" s="6">
        <f>('0'!AJ338*'0'!AK338+'1'!AJ338*'1'!AK338+'2'!AJ338*'2'!AK338+'3'!AJ338*'3'!AK338+'4'!AJ338*'4'!AK338+'5'!AJ338*'5'!AK338+'6'!AJ338*'6'!AK338+'7'!AJ338*'7'!AK338+'8'!AJ338*'8'!AK338+'9'!AJ338*'9'!AK338)/AK338</f>
        <v>2</v>
      </c>
      <c r="AK338" s="9">
        <f>'0'!AK338+'1'!AK338+'2'!AK338+'3'!AK338+'4'!AK338+'5'!AK338+'6'!AK338+'7'!AK338+'8'!AK338+'9'!AK338</f>
        <v>9.5742035090589663</v>
      </c>
      <c r="AL338" s="6">
        <f>('0'!AL338*'0'!AM338+'1'!AL338*'1'!AM338+'2'!AL338*'2'!AM338+'3'!AL338*'3'!AM338+'4'!AL338*'4'!AM338+'5'!AL338*'5'!AM338+'6'!AL338*'6'!AM338+'7'!AL338*'7'!AM338+'8'!AL338*'8'!AM338+'9'!AL338*'9'!AM338)/AM338</f>
        <v>10.518534520405822</v>
      </c>
      <c r="AM338" s="9">
        <f>'0'!AM338+'1'!AM338+'2'!AM338+'3'!AM338+'4'!AM338+'5'!AM338+'6'!AM338+'7'!AM338+'8'!AM338+'9'!AM338</f>
        <v>9.5270813970545909</v>
      </c>
      <c r="AN338" s="6">
        <f>('0'!AN338*'0'!AO338+'1'!AN338*'1'!AO338+'2'!AN338*'2'!AO338+'3'!AN338*'3'!AO338+'4'!AN338*'4'!AO338+'5'!AN338*'5'!AO338+'6'!AN338*'6'!AO338+'7'!AN338*'7'!AO338+'8'!AN338*'8'!AO338+'9'!AN338*'9'!AO338)/AO338</f>
        <v>2.9999999999999996</v>
      </c>
      <c r="AO338" s="9">
        <f>'0'!AO338+'1'!AO338+'2'!AO338+'3'!AO338+'4'!AO338+'5'!AO338+'6'!AO338+'7'!AO338+'8'!AO338+'9'!AO338</f>
        <v>9.6311621060193993</v>
      </c>
      <c r="AP338" s="6">
        <f>('0'!AP338*'0'!AQ338+'1'!AP338*'1'!AQ338+'2'!AP338*'2'!AQ338+'3'!AP338*'3'!AQ338+'4'!AP338*'4'!AQ338+'5'!AP338*'5'!AQ338+'6'!AP338*'6'!AQ338+'7'!AP338*'7'!AQ338+'8'!AP338*'8'!AQ338+'9'!AP338*'9'!AQ338)/AQ338</f>
        <v>3.0000000000000004</v>
      </c>
      <c r="AQ338" s="9">
        <f>'0'!AQ338+'1'!AQ338+'2'!AQ338+'3'!AQ338+'4'!AQ338+'5'!AQ338+'6'!AQ338+'7'!AQ338+'8'!AQ338+'9'!AQ338</f>
        <v>7.4368398537301568</v>
      </c>
      <c r="AR338" s="6">
        <f>('0'!AR338*'0'!AS338+'1'!AR338*'1'!AS338+'2'!AR338*'2'!AS338+'3'!AR338*'3'!AS338+'4'!AR338*'4'!AS338+'5'!AR338*'5'!AS338+'6'!AR338*'6'!AS338+'7'!AR338*'7'!AS338+'8'!AR338*'8'!AS338+'9'!AR338*'9'!AS338)/AS338</f>
        <v>10</v>
      </c>
      <c r="AS338" s="9">
        <f>'0'!AS338+'1'!AS338+'2'!AS338+'3'!AS338+'4'!AS338+'5'!AS338+'6'!AS338+'7'!AS338+'8'!AS338+'9'!AS338</f>
        <v>9.9999863819236268</v>
      </c>
      <c r="AT338" s="6">
        <f>('0'!AT338*'0'!AU338+'1'!AT338*'1'!AU338+'2'!AT338*'2'!AU338+'3'!AT338*'3'!AU338+'4'!AT338*'4'!AU338+'5'!AT338*'5'!AU338+'6'!AT338*'6'!AU338+'7'!AT338*'7'!AU338+'8'!AT338*'8'!AU338+'9'!AT338*'9'!AU338)/AU338</f>
        <v>3.0000000000000009</v>
      </c>
      <c r="AU338" s="9">
        <f>'0'!AU338+'1'!AU338+'2'!AU338+'3'!AU338+'4'!AU338+'5'!AU338+'6'!AU338+'7'!AU338+'8'!AU338+'9'!AU338</f>
        <v>5.8079767826286623</v>
      </c>
      <c r="AV338" s="6">
        <f>('0'!AV338*'0'!AW338+'1'!AV338*'1'!AW338+'2'!AV338*'2'!AW338+'3'!AV338*'3'!AW338+'4'!AV338*'4'!AW338+'5'!AV338*'5'!AW338+'6'!AV338*'6'!AW338+'7'!AV338*'7'!AW338+'8'!AV338*'8'!AW338+'9'!AV338*'9'!AW338)/AW338</f>
        <v>2.9278765594858527</v>
      </c>
      <c r="AW338" s="9">
        <f>'0'!AW338+'1'!AW338+'2'!AW338+'3'!AW338+'4'!AW338+'5'!AW338+'6'!AW338+'7'!AW338+'8'!AW338+'9'!AW338</f>
        <v>7.6916288595595379</v>
      </c>
      <c r="AX338" s="6">
        <f t="shared" si="9"/>
        <v>100.16075461386561</v>
      </c>
      <c r="AY338" s="6">
        <f t="shared" si="10"/>
        <v>0.99839503391837114</v>
      </c>
      <c r="AZ338" s="6">
        <f t="shared" si="11"/>
        <v>19.967900678367421</v>
      </c>
      <c r="BA338" s="6">
        <f t="shared" si="12"/>
        <v>24.959875847959278</v>
      </c>
      <c r="BB338" s="6">
        <f t="shared" si="13"/>
        <v>20.458566654644226</v>
      </c>
      <c r="BC338" s="6">
        <f t="shared" si="14"/>
        <v>14.128053850573238</v>
      </c>
      <c r="BD338" s="6">
        <f t="shared" si="15"/>
        <v>10.50165262927213</v>
      </c>
      <c r="BE338" s="6">
        <f t="shared" si="16"/>
        <v>9.9839503391837106</v>
      </c>
      <c r="BF338" s="6">
        <f t="shared" si="17"/>
        <v>100</v>
      </c>
    </row>
    <row r="339" spans="1:58" ht="15.75" customHeight="1" x14ac:dyDescent="0.25">
      <c r="A339" s="6" t="str">
        <f>IF(AND('0'!A339='1'!A339,'1'!A339='2'!A339,'2'!A339='3'!A339,'3'!A339='4'!A339,'4'!A339='5'!A339,'5'!A339='6'!A339,'6'!A339='7'!A339,'7'!A339='8'!A339,'8'!A339='9'!A339,'1'!A339='2'!A339),'9'!A339,)</f>
        <v>Statement</v>
      </c>
      <c r="B339" s="7" t="str">
        <f>IF(AND('0'!B339='1'!B339,'1'!B339='2'!B339,'2'!B339='3'!B339,'3'!B339='4'!B339,'4'!B339='5'!B339,'5'!B339='6'!B339,'6'!B339='7'!B339,'7'!B339='8'!B339,'8'!B339='9'!B339,'1'!B339='2'!B339),'9'!B339,)</f>
        <v>2000-11-15</v>
      </c>
      <c r="C339" s="7" t="str">
        <f>IF(AND('0'!C339='1'!C339,'1'!C339='2'!C339,'2'!C339='3'!C339,'3'!C339='4'!C339,'4'!C339='5'!C339,'5'!C339='6'!C339,'6'!C339='7'!C339,'7'!C339='8'!C339,'8'!C339='9'!C339,'1'!C339='2'!C339),'9'!C339,)</f>
        <v>2000-11-15</v>
      </c>
      <c r="D339" s="7" t="str">
        <f>IF(AND('0'!D339='1'!D339,'1'!D339='2'!D339,'2'!D339='3'!D339,'3'!D339='4'!D339,'4'!D339='5'!D339,'5'!D339='6'!D339,'6'!D339='7'!D339,'7'!D339='8'!D339,'8'!D339='9'!D339,'1'!D339='2'!D339),'9'!D339,)</f>
        <v>2000-11-15</v>
      </c>
      <c r="E339" s="8">
        <f>IF(COUNTIF(Recovered!$A$2:$A$808,A339)&gt;0,1,0)</f>
        <v>1</v>
      </c>
      <c r="F339" s="6">
        <f>('0'!F339*'0'!G339+'1'!F339*'1'!G339+'2'!F339*'2'!G339+'3'!F339*'3'!G339+'4'!F339*'4'!G339+'5'!F339*'5'!G339+'6'!F339*'6'!G339+'7'!F339*'7'!G339+'8'!F339*'8'!G339+'9'!F339*'9'!G339)/G339</f>
        <v>3</v>
      </c>
      <c r="G339" s="9">
        <f>'0'!G339+'1'!G339+'2'!G339+'3'!G339+'4'!G339+'5'!G339+'6'!G339+'7'!G339+'8'!G339+'9'!G339</f>
        <v>8.7190566662491324</v>
      </c>
      <c r="H339" s="6">
        <f>('0'!H339*'0'!I339+'1'!H339*'1'!I339+'2'!H339*'2'!I339+'3'!H339*'3'!I339+'4'!H339*'4'!I339+'5'!H339*'5'!I339+'6'!H339*'6'!I339+'7'!H339*'7'!I339+'8'!H339*'8'!I339+'9'!H339*'9'!I339)/I339</f>
        <v>3.0000000000000004</v>
      </c>
      <c r="I339" s="9">
        <f>'0'!I339+'1'!I339+'2'!I339+'3'!I339+'4'!I339+'5'!I339+'6'!I339+'7'!I339+'8'!I339+'9'!I339</f>
        <v>7.9688633977971044</v>
      </c>
      <c r="J339" s="6">
        <f>('0'!J339*'0'!K339+'1'!J339*'1'!K339+'2'!J339*'2'!K339+'3'!J339*'3'!K339+'4'!J339*'4'!K339+'5'!J339*'5'!K339+'6'!J339*'6'!K339+'7'!J339*'7'!K339+'8'!J339*'8'!K339+'9'!J339*'9'!K339)/K339</f>
        <v>2</v>
      </c>
      <c r="K339" s="9">
        <f>'0'!K339+'1'!K339+'2'!K339+'3'!K339+'4'!K339+'5'!K339+'6'!K339+'7'!K339+'8'!K339+'9'!K339</f>
        <v>9.2391767058792205</v>
      </c>
      <c r="L339" s="6">
        <f>('0'!L339*'0'!M339+'1'!L339*'1'!M339+'2'!L339*'2'!M339+'3'!L339*'3'!M339+'4'!L339*'4'!M339+'5'!L339*'5'!M339+'6'!L339*'6'!M339+'7'!L339*'7'!M339+'8'!L339*'8'!M339+'9'!L339*'9'!M339)/M339</f>
        <v>3.0772648833055745</v>
      </c>
      <c r="M339" s="9">
        <f>'0'!M339+'1'!M339+'2'!M339+'3'!M339+'4'!M339+'5'!M339+'6'!M339+'7'!M339+'8'!M339+'9'!M339</f>
        <v>8.9657693246305907</v>
      </c>
      <c r="N339" s="6">
        <f>('0'!N339*'0'!O339+'1'!N339*'1'!O339+'2'!N339*'2'!O339+'3'!N339*'3'!O339+'4'!N339*'4'!O339+'5'!N339*'5'!O339+'6'!N339*'6'!O339+'7'!N339*'7'!O339+'8'!N339*'8'!O339+'9'!N339*'9'!O339)/O339</f>
        <v>19.999999999999996</v>
      </c>
      <c r="O339" s="9">
        <f>'0'!O339+'1'!O339+'2'!O339+'3'!O339+'4'!O339+'5'!O339+'6'!O339+'7'!O339+'8'!O339+'9'!O339</f>
        <v>7.7558437536685014</v>
      </c>
      <c r="P339" s="6">
        <f>('0'!P339*'0'!Q339+'1'!P339*'1'!Q339+'2'!P339*'2'!Q339+'3'!P339*'3'!Q339+'4'!P339*'4'!Q339+'5'!P339*'5'!Q339+'6'!P339*'6'!Q339+'7'!P339*'7'!Q339+'8'!P339*'8'!Q339+'9'!P339*'9'!Q339)/Q339</f>
        <v>3.8872196074068106</v>
      </c>
      <c r="Q339" s="9">
        <f>'0'!Q339+'1'!Q339+'2'!Q339+'3'!Q339+'4'!Q339+'5'!Q339+'6'!Q339+'7'!Q339+'8'!Q339+'9'!Q339</f>
        <v>7.5107699179494958</v>
      </c>
      <c r="R339" s="6">
        <f>('0'!R339*'0'!S339+'1'!R339*'1'!S339+'2'!R339*'2'!S339+'3'!R339*'3'!S339+'4'!R339*'4'!S339+'5'!R339*'5'!S339+'6'!R339*'6'!S339+'7'!R339*'7'!S339+'8'!R339*'8'!S339+'9'!R339*'9'!S339)/S339</f>
        <v>2.9999999999999996</v>
      </c>
      <c r="S339" s="9">
        <f>'0'!S339+'1'!S339+'2'!S339+'3'!S339+'4'!S339+'5'!S339+'6'!S339+'7'!S339+'8'!S339+'9'!S339</f>
        <v>9.6464581919516093</v>
      </c>
      <c r="T339" s="6">
        <f>('0'!T339*'0'!U339+'1'!T339*'1'!U339+'2'!T339*'2'!U339+'3'!T339*'3'!U339+'4'!T339*'4'!U339+'5'!T339*'5'!U339+'6'!T339*'6'!U339+'7'!T339*'7'!U339+'8'!T339*'8'!U339+'9'!T339*'9'!U339)/U339</f>
        <v>24.999999999999996</v>
      </c>
      <c r="U339" s="9">
        <f>'0'!U339+'1'!U339+'2'!U339+'3'!U339+'4'!U339+'5'!U339+'6'!U339+'7'!U339+'8'!U339+'9'!U339</f>
        <v>7.4417096815680006</v>
      </c>
      <c r="V339" s="6">
        <f>('0'!V339*'0'!W339+'1'!V339*'1'!W339+'2'!V339*'2'!W339+'3'!V339*'3'!W339+'4'!V339*'4'!W339+'5'!V339*'5'!W339+'6'!V339*'6'!W339+'7'!V339*'7'!W339+'8'!V339*'8'!W339+'9'!V339*'9'!W339)/W339</f>
        <v>3.0000000000000004</v>
      </c>
      <c r="W339" s="9">
        <f>'0'!W339+'1'!W339+'2'!W339+'3'!W339+'4'!W339+'5'!W339+'6'!W339+'7'!W339+'8'!W339+'9'!W339</f>
        <v>9.8820410189884811</v>
      </c>
      <c r="X339" s="6">
        <f>('0'!X339*'0'!Y339+'1'!X339*'1'!Y339+'2'!X339*'2'!Y339+'3'!X339*'3'!Y339+'4'!X339*'4'!Y339+'5'!X339*'5'!Y339+'6'!X339*'6'!Y339+'7'!X339*'7'!Y339+'8'!X339*'8'!Y339+'9'!X339*'9'!Y339)/Y339</f>
        <v>2.9198935189665236</v>
      </c>
      <c r="Y339" s="9">
        <f>'0'!Y339+'1'!Y339+'2'!Y339+'3'!Y339+'4'!Y339+'5'!Y339+'6'!Y339+'7'!Y339+'8'!Y339+'9'!Y339</f>
        <v>6.9913779357924648</v>
      </c>
      <c r="Z339" s="6">
        <f>('0'!Z339*'0'!AA339+'1'!Z339*'1'!AA339+'2'!Z339*'2'!AA339+'3'!Z339*'3'!AA339+'4'!Z339*'4'!AA339+'5'!Z339*'5'!AA339+'6'!Z339*'6'!AA339+'7'!Z339*'7'!AA339+'8'!Z339*'8'!AA339+'9'!Z339*'9'!AA339)/AA339</f>
        <v>19.999999999999996</v>
      </c>
      <c r="AA339" s="9">
        <f>'0'!AA339+'1'!AA339+'2'!AA339+'3'!AA339+'4'!AA339+'5'!AA339+'6'!AA339+'7'!AA339+'8'!AA339+'9'!AA339</f>
        <v>6.4282903992900486</v>
      </c>
      <c r="AB339" s="6">
        <f>('0'!AB339*'0'!AC339+'1'!AB339*'1'!AC339+'2'!AB339*'2'!AC339+'3'!AB339*'3'!AC339+'4'!AB339*'4'!AC339+'5'!AB339*'5'!AC339+'6'!AB339*'6'!AC339+'7'!AB339*'7'!AC339+'8'!AB339*'8'!AC339+'9'!AB339*'9'!AC339)/AC339</f>
        <v>3</v>
      </c>
      <c r="AC339" s="9">
        <f>'0'!AC339+'1'!AC339+'2'!AC339+'3'!AC339+'4'!AC339+'5'!AC339+'6'!AC339+'7'!AC339+'8'!AC339+'9'!AC339</f>
        <v>8.549998402953074</v>
      </c>
      <c r="AD339" s="6">
        <f>('0'!AD339*'0'!AE339+'1'!AD339*'1'!AE339+'2'!AD339*'2'!AE339+'3'!AD339*'3'!AE339+'4'!AD339*'4'!AE339+'5'!AD339*'5'!AE339+'6'!AD339*'6'!AE339+'7'!AD339*'7'!AE339+'8'!AD339*'8'!AE339+'9'!AD339*'9'!AE339)/AE339</f>
        <v>2.9232026203486874</v>
      </c>
      <c r="AE339" s="9">
        <f>'0'!AE339+'1'!AE339+'2'!AE339+'3'!AE339+'4'!AE339+'5'!AE339+'6'!AE339+'7'!AE339+'8'!AE339+'9'!AE339</f>
        <v>7.3159672829613882</v>
      </c>
      <c r="AF339" s="6">
        <f>('0'!AF339*'0'!AG339+'1'!AF339*'1'!AG339+'2'!AF339*'2'!AG339+'3'!AF339*'3'!AG339+'4'!AF339*'4'!AG339+'5'!AF339*'5'!AG339+'6'!AF339*'6'!AG339+'7'!AF339*'7'!AG339+'8'!AF339*'8'!AG339+'9'!AF339*'9'!AG339)/AG339</f>
        <v>14.999999999999998</v>
      </c>
      <c r="AG339" s="9">
        <f>'0'!AG339+'1'!AG339+'2'!AG339+'3'!AG339+'4'!AG339+'5'!AG339+'6'!AG339+'7'!AG339+'8'!AG339+'9'!AG339</f>
        <v>8.8780140348179515</v>
      </c>
      <c r="AH339" s="6">
        <f>('0'!AH339*'0'!AI339+'1'!AH339*'1'!AI339+'2'!AH339*'2'!AI339+'3'!AH339*'3'!AI339+'4'!AH339*'4'!AI339+'5'!AH339*'5'!AI339+'6'!AH339*'6'!AI339+'7'!AH339*'7'!AI339+'8'!AH339*'8'!AI339+'9'!AH339*'9'!AI339)/AI339</f>
        <v>4</v>
      </c>
      <c r="AI339" s="9">
        <f>'0'!AI339+'1'!AI339+'2'!AI339+'3'!AI339+'4'!AI339+'5'!AI339+'6'!AI339+'7'!AI339+'8'!AI339+'9'!AI339</f>
        <v>9.7491838016786652</v>
      </c>
      <c r="AJ339" s="6">
        <f>('0'!AJ339*'0'!AK339+'1'!AJ339*'1'!AK339+'2'!AJ339*'2'!AK339+'3'!AJ339*'3'!AK339+'4'!AJ339*'4'!AK339+'5'!AJ339*'5'!AK339+'6'!AJ339*'6'!AK339+'7'!AJ339*'7'!AK339+'8'!AJ339*'8'!AK339+'9'!AJ339*'9'!AK339)/AK339</f>
        <v>2.9999999999999996</v>
      </c>
      <c r="AK339" s="9">
        <f>'0'!AK339+'1'!AK339+'2'!AK339+'3'!AK339+'4'!AK339+'5'!AK339+'6'!AK339+'7'!AK339+'8'!AK339+'9'!AK339</f>
        <v>7.8907313098516916</v>
      </c>
      <c r="AL339" s="6">
        <f>('0'!AL339*'0'!AM339+'1'!AL339*'1'!AM339+'2'!AL339*'2'!AM339+'3'!AL339*'3'!AM339+'4'!AL339*'4'!AM339+'5'!AL339*'5'!AM339+'6'!AL339*'6'!AM339+'7'!AL339*'7'!AM339+'8'!AL339*'8'!AM339+'9'!AL339*'9'!AM339)/AM339</f>
        <v>10.000000000000002</v>
      </c>
      <c r="AM339" s="9">
        <f>'0'!AM339+'1'!AM339+'2'!AM339+'3'!AM339+'4'!AM339+'5'!AM339+'6'!AM339+'7'!AM339+'8'!AM339+'9'!AM339</f>
        <v>7.2555635070473006</v>
      </c>
      <c r="AN339" s="6">
        <f>('0'!AN339*'0'!AO339+'1'!AN339*'1'!AO339+'2'!AN339*'2'!AO339+'3'!AN339*'3'!AO339+'4'!AN339*'4'!AO339+'5'!AN339*'5'!AO339+'6'!AN339*'6'!AO339+'7'!AN339*'7'!AO339+'8'!AN339*'8'!AO339+'9'!AN339*'9'!AO339)/AO339</f>
        <v>3.0000000000000004</v>
      </c>
      <c r="AO339" s="9">
        <f>'0'!AO339+'1'!AO339+'2'!AO339+'3'!AO339+'4'!AO339+'5'!AO339+'6'!AO339+'7'!AO339+'8'!AO339+'9'!AO339</f>
        <v>7.7369830594004334</v>
      </c>
      <c r="AP339" s="6">
        <f>('0'!AP339*'0'!AQ339+'1'!AP339*'1'!AQ339+'2'!AP339*'2'!AQ339+'3'!AP339*'3'!AQ339+'4'!AP339*'4'!AQ339+'5'!AP339*'5'!AQ339+'6'!AP339*'6'!AQ339+'7'!AP339*'7'!AQ339+'8'!AP339*'8'!AQ339+'9'!AP339*'9'!AQ339)/AQ339</f>
        <v>4</v>
      </c>
      <c r="AQ339" s="9">
        <f>'0'!AQ339+'1'!AQ339+'2'!AQ339+'3'!AQ339+'4'!AQ339+'5'!AQ339+'6'!AQ339+'7'!AQ339+'8'!AQ339+'9'!AQ339</f>
        <v>9.9647249580919457</v>
      </c>
      <c r="AR339" s="6">
        <f>('0'!AR339*'0'!AS339+'1'!AR339*'1'!AS339+'2'!AR339*'2'!AS339+'3'!AR339*'3'!AS339+'4'!AR339*'4'!AS339+'5'!AR339*'5'!AS339+'6'!AR339*'6'!AS339+'7'!AR339*'7'!AS339+'8'!AR339*'8'!AS339+'9'!AR339*'9'!AS339)/AS339</f>
        <v>10</v>
      </c>
      <c r="AS339" s="9">
        <f>'0'!AS339+'1'!AS339+'2'!AS339+'3'!AS339+'4'!AS339+'5'!AS339+'6'!AS339+'7'!AS339+'8'!AS339+'9'!AS339</f>
        <v>9.9999922228968465</v>
      </c>
      <c r="AT339" s="6">
        <f>('0'!AT339*'0'!AU339+'1'!AT339*'1'!AU339+'2'!AT339*'2'!AU339+'3'!AT339*'3'!AU339+'4'!AT339*'4'!AU339+'5'!AT339*'5'!AU339+'6'!AT339*'6'!AU339+'7'!AT339*'7'!AU339+'8'!AT339*'8'!AU339+'9'!AT339*'9'!AU339)/AU339</f>
        <v>3</v>
      </c>
      <c r="AU339" s="9">
        <f>'0'!AU339+'1'!AU339+'2'!AU339+'3'!AU339+'4'!AU339+'5'!AU339+'6'!AU339+'7'!AU339+'8'!AU339+'9'!AU339</f>
        <v>8.795871261674117</v>
      </c>
      <c r="AV339" s="6">
        <f>('0'!AV339*'0'!AW339+'1'!AV339*'1'!AW339+'2'!AV339*'2'!AW339+'3'!AV339*'3'!AW339+'4'!AV339*'4'!AW339+'5'!AV339*'5'!AW339+'6'!AV339*'6'!AW339+'7'!AV339*'7'!AW339+'8'!AV339*'8'!AW339+'9'!AV339*'9'!AW339)/AW339</f>
        <v>2.9999999999999996</v>
      </c>
      <c r="AW339" s="9">
        <f>'0'!AW339+'1'!AW339+'2'!AW339+'3'!AW339+'4'!AW339+'5'!AW339+'6'!AW339+'7'!AW339+'8'!AW339+'9'!AW339</f>
        <v>8.3163960970375186</v>
      </c>
      <c r="AX339" s="6">
        <f t="shared" si="9"/>
        <v>99.999999999999986</v>
      </c>
      <c r="AY339" s="6">
        <f t="shared" si="10"/>
        <v>1.0000000000000002</v>
      </c>
      <c r="AZ339" s="6">
        <f t="shared" si="11"/>
        <v>20</v>
      </c>
      <c r="BA339" s="6">
        <f t="shared" si="12"/>
        <v>25.000000000000004</v>
      </c>
      <c r="BB339" s="6">
        <f t="shared" si="13"/>
        <v>20</v>
      </c>
      <c r="BC339" s="6">
        <f t="shared" si="14"/>
        <v>15.000000000000002</v>
      </c>
      <c r="BD339" s="6">
        <f t="shared" si="15"/>
        <v>10.000000000000004</v>
      </c>
      <c r="BE339" s="6">
        <f t="shared" si="16"/>
        <v>10.000000000000002</v>
      </c>
      <c r="BF339" s="6">
        <f t="shared" si="17"/>
        <v>100</v>
      </c>
    </row>
    <row r="340" spans="1:58" ht="15.75" customHeight="1" x14ac:dyDescent="0.25">
      <c r="A340" s="6" t="str">
        <f>IF(AND('0'!A340='1'!A340,'1'!A340='2'!A340,'2'!A340='3'!A340,'3'!A340='4'!A340,'4'!A340='5'!A340,'5'!A340='6'!A340,'6'!A340='7'!A340,'7'!A340='8'!A340,'8'!A340='9'!A340,'1'!A340='2'!A340),'9'!A340,)</f>
        <v>Statement</v>
      </c>
      <c r="B340" s="7" t="str">
        <f>IF(AND('0'!B340='1'!B340,'1'!B340='2'!B340,'2'!B340='3'!B340,'3'!B340='4'!B340,'4'!B340='5'!B340,'5'!B340='6'!B340,'6'!B340='7'!B340,'7'!B340='8'!B340,'8'!B340='9'!B340,'1'!B340='2'!B340),'9'!B340,)</f>
        <v>2000-10-03</v>
      </c>
      <c r="C340" s="7" t="str">
        <f>IF(AND('0'!C340='1'!C340,'1'!C340='2'!C340,'2'!C340='3'!C340,'3'!C340='4'!C340,'4'!C340='5'!C340,'5'!C340='6'!C340,'6'!C340='7'!C340,'7'!C340='8'!C340,'8'!C340='9'!C340,'1'!C340='2'!C340),'9'!C340,)</f>
        <v>2000-10-03</v>
      </c>
      <c r="D340" s="7" t="str">
        <f>IF(AND('0'!D340='1'!D340,'1'!D340='2'!D340,'2'!D340='3'!D340,'3'!D340='4'!D340,'4'!D340='5'!D340,'5'!D340='6'!D340,'6'!D340='7'!D340,'7'!D340='8'!D340,'8'!D340='9'!D340,'1'!D340='2'!D340),'9'!D340,)</f>
        <v>2000-10-03</v>
      </c>
      <c r="E340" s="8">
        <f>IF(COUNTIF(Recovered!$A$2:$A$808,A340)&gt;0,1,0)</f>
        <v>1</v>
      </c>
      <c r="F340" s="6">
        <f>('0'!F340*'0'!G340+'1'!F340*'1'!G340+'2'!F340*'2'!G340+'3'!F340*'3'!G340+'4'!F340*'4'!G340+'5'!F340*'5'!G340+'6'!F340*'6'!G340+'7'!F340*'7'!G340+'8'!F340*'8'!G340+'9'!F340*'9'!G340)/G340</f>
        <v>3</v>
      </c>
      <c r="G340" s="9">
        <f>'0'!G340+'1'!G340+'2'!G340+'3'!G340+'4'!G340+'5'!G340+'6'!G340+'7'!G340+'8'!G340+'9'!G340</f>
        <v>8.7834150961302004</v>
      </c>
      <c r="H340" s="6">
        <f>('0'!H340*'0'!I340+'1'!H340*'1'!I340+'2'!H340*'2'!I340+'3'!H340*'3'!I340+'4'!H340*'4'!I340+'5'!H340*'5'!I340+'6'!H340*'6'!I340+'7'!H340*'7'!I340+'8'!H340*'8'!I340+'9'!H340*'9'!I340)/I340</f>
        <v>2.9999999999999991</v>
      </c>
      <c r="I340" s="9">
        <f>'0'!I340+'1'!I340+'2'!I340+'3'!I340+'4'!I340+'5'!I340+'6'!I340+'7'!I340+'8'!I340+'9'!I340</f>
        <v>7.443663884562449</v>
      </c>
      <c r="J340" s="6">
        <f>('0'!J340*'0'!K340+'1'!J340*'1'!K340+'2'!J340*'2'!K340+'3'!J340*'3'!K340+'4'!J340*'4'!K340+'5'!J340*'5'!K340+'6'!J340*'6'!K340+'7'!J340*'7'!K340+'8'!J340*'8'!K340+'9'!J340*'9'!K340)/K340</f>
        <v>2</v>
      </c>
      <c r="K340" s="9">
        <f>'0'!K340+'1'!K340+'2'!K340+'3'!K340+'4'!K340+'5'!K340+'6'!K340+'7'!K340+'8'!K340+'9'!K340</f>
        <v>8.6597407906256176</v>
      </c>
      <c r="L340" s="6">
        <f>('0'!L340*'0'!M340+'1'!L340*'1'!M340+'2'!L340*'2'!M340+'3'!L340*'3'!M340+'4'!L340*'4'!M340+'5'!L340*'5'!M340+'6'!L340*'6'!M340+'7'!L340*'7'!M340+'8'!L340*'8'!M340+'9'!L340*'9'!M340)/M340</f>
        <v>2.9214206368322824</v>
      </c>
      <c r="M340" s="9">
        <f>'0'!M340+'1'!M340+'2'!M340+'3'!M340+'4'!M340+'5'!M340+'6'!M340+'7'!M340+'8'!M340+'9'!M340</f>
        <v>9.3026056574652376</v>
      </c>
      <c r="N340" s="6">
        <f>('0'!N340*'0'!O340+'1'!N340*'1'!O340+'2'!N340*'2'!O340+'3'!N340*'3'!O340+'4'!N340*'4'!O340+'5'!N340*'5'!O340+'6'!N340*'6'!O340+'7'!N340*'7'!O340+'8'!N340*'8'!O340+'9'!N340*'9'!O340)/O340</f>
        <v>20.000000000000004</v>
      </c>
      <c r="O340" s="9">
        <f>'0'!O340+'1'!O340+'2'!O340+'3'!O340+'4'!O340+'5'!O340+'6'!O340+'7'!O340+'8'!O340+'9'!O340</f>
        <v>7.9098687277439756</v>
      </c>
      <c r="P340" s="6">
        <f>('0'!P340*'0'!Q340+'1'!P340*'1'!Q340+'2'!P340*'2'!Q340+'3'!P340*'3'!Q340+'4'!P340*'4'!Q340+'5'!P340*'5'!Q340+'6'!P340*'6'!Q340+'7'!P340*'7'!Q340+'8'!P340*'8'!Q340+'9'!P340*'9'!Q340)/Q340</f>
        <v>4</v>
      </c>
      <c r="Q340" s="9">
        <f>'0'!Q340+'1'!Q340+'2'!Q340+'3'!Q340+'4'!Q340+'5'!Q340+'6'!Q340+'7'!Q340+'8'!Q340+'9'!Q340</f>
        <v>9.4191426676124355</v>
      </c>
      <c r="R340" s="6">
        <f>('0'!R340*'0'!S340+'1'!R340*'1'!S340+'2'!R340*'2'!S340+'3'!R340*'3'!S340+'4'!R340*'4'!S340+'5'!R340*'5'!S340+'6'!R340*'6'!S340+'7'!R340*'7'!S340+'8'!R340*'8'!S340+'9'!R340*'9'!S340)/S340</f>
        <v>3</v>
      </c>
      <c r="S340" s="9">
        <f>'0'!S340+'1'!S340+'2'!S340+'3'!S340+'4'!S340+'5'!S340+'6'!S340+'7'!S340+'8'!S340+'9'!S340</f>
        <v>7.603053961740545</v>
      </c>
      <c r="T340" s="6">
        <f>('0'!T340*'0'!U340+'1'!T340*'1'!U340+'2'!T340*'2'!U340+'3'!T340*'3'!U340+'4'!T340*'4'!U340+'5'!T340*'5'!U340+'6'!T340*'6'!U340+'7'!T340*'7'!U340+'8'!T340*'8'!U340+'9'!T340*'9'!U340)/U340</f>
        <v>21.012324308507914</v>
      </c>
      <c r="U340" s="9">
        <f>'0'!U340+'1'!U340+'2'!U340+'3'!U340+'4'!U340+'5'!U340+'6'!U340+'7'!U340+'8'!U340+'9'!U340</f>
        <v>4.4302088187862561</v>
      </c>
      <c r="V340" s="6">
        <f>('0'!V340*'0'!W340+'1'!V340*'1'!W340+'2'!V340*'2'!W340+'3'!V340*'3'!W340+'4'!V340*'4'!W340+'5'!V340*'5'!W340+'6'!V340*'6'!W340+'7'!V340*'7'!W340+'8'!V340*'8'!W340+'9'!V340*'9'!W340)/W340</f>
        <v>3.796147955665941</v>
      </c>
      <c r="W340" s="9">
        <f>'0'!W340+'1'!W340+'2'!W340+'3'!W340+'4'!W340+'5'!W340+'6'!W340+'7'!W340+'8'!W340+'9'!W340</f>
        <v>6.1557558330357187</v>
      </c>
      <c r="X340" s="6">
        <f>('0'!X340*'0'!Y340+'1'!X340*'1'!Y340+'2'!X340*'2'!Y340+'3'!X340*'3'!Y340+'4'!X340*'4'!Y340+'5'!X340*'5'!Y340+'6'!X340*'6'!Y340+'7'!X340*'7'!Y340+'8'!X340*'8'!Y340+'9'!X340*'9'!Y340)/Y340</f>
        <v>2.9999999999999987</v>
      </c>
      <c r="Y340" s="9">
        <f>'0'!Y340+'1'!Y340+'2'!Y340+'3'!Y340+'4'!Y340+'5'!Y340+'6'!Y340+'7'!Y340+'8'!Y340+'9'!Y340</f>
        <v>8.9761780602614216</v>
      </c>
      <c r="Z340" s="6">
        <f>('0'!Z340*'0'!AA340+'1'!Z340*'1'!AA340+'2'!Z340*'2'!AA340+'3'!Z340*'3'!AA340+'4'!Z340*'4'!AA340+'5'!Z340*'5'!AA340+'6'!Z340*'6'!AA340+'7'!Z340*'7'!AA340+'8'!Z340*'8'!AA340+'9'!Z340*'9'!AA340)/AA340</f>
        <v>20.979815630545335</v>
      </c>
      <c r="AA340" s="9">
        <f>'0'!AA340+'1'!AA340+'2'!AA340+'3'!AA340+'4'!AA340+'5'!AA340+'6'!AA340+'7'!AA340+'8'!AA340+'9'!AA340</f>
        <v>4.9331632437456649</v>
      </c>
      <c r="AB340" s="6">
        <f>('0'!AB340*'0'!AC340+'1'!AB340*'1'!AC340+'2'!AB340*'2'!AC340+'3'!AB340*'3'!AC340+'4'!AB340*'4'!AC340+'5'!AB340*'5'!AC340+'6'!AB340*'6'!AC340+'7'!AB340*'7'!AC340+'8'!AB340*'8'!AC340+'9'!AB340*'9'!AC340)/AC340</f>
        <v>4</v>
      </c>
      <c r="AC340" s="9">
        <f>'0'!AC340+'1'!AC340+'2'!AC340+'3'!AC340+'4'!AC340+'5'!AC340+'6'!AC340+'7'!AC340+'8'!AC340+'9'!AC340</f>
        <v>8.6673454552717288</v>
      </c>
      <c r="AD340" s="6">
        <f>('0'!AD340*'0'!AE340+'1'!AD340*'1'!AE340+'2'!AD340*'2'!AE340+'3'!AD340*'3'!AE340+'4'!AD340*'4'!AE340+'5'!AD340*'5'!AE340+'6'!AD340*'6'!AE340+'7'!AD340*'7'!AE340+'8'!AD340*'8'!AE340+'9'!AD340*'9'!AE340)/AE340</f>
        <v>2.9999999999999991</v>
      </c>
      <c r="AE340" s="9">
        <f>'0'!AE340+'1'!AE340+'2'!AE340+'3'!AE340+'4'!AE340+'5'!AE340+'6'!AE340+'7'!AE340+'8'!AE340+'9'!AE340</f>
        <v>7.9754638660948336</v>
      </c>
      <c r="AF340" s="6">
        <f>('0'!AF340*'0'!AG340+'1'!AF340*'1'!AG340+'2'!AF340*'2'!AG340+'3'!AF340*'3'!AG340+'4'!AF340*'4'!AG340+'5'!AF340*'5'!AG340+'6'!AF340*'6'!AG340+'7'!AF340*'7'!AG340+'8'!AF340*'8'!AG340+'9'!AF340*'9'!AG340)/AG340</f>
        <v>18.198252249003996</v>
      </c>
      <c r="AG340" s="9">
        <f>'0'!AG340+'1'!AG340+'2'!AG340+'3'!AG340+'4'!AG340+'5'!AG340+'6'!AG340+'7'!AG340+'8'!AG340+'9'!AG340</f>
        <v>9.0176036451910839</v>
      </c>
      <c r="AH340" s="6">
        <f>('0'!AH340*'0'!AI340+'1'!AH340*'1'!AI340+'2'!AH340*'2'!AI340+'3'!AH340*'3'!AI340+'4'!AH340*'4'!AI340+'5'!AH340*'5'!AI340+'6'!AH340*'6'!AI340+'7'!AH340*'7'!AI340+'8'!AH340*'8'!AI340+'9'!AH340*'9'!AI340)/AI340</f>
        <v>4</v>
      </c>
      <c r="AI340" s="9">
        <f>'0'!AI340+'1'!AI340+'2'!AI340+'3'!AI340+'4'!AI340+'5'!AI340+'6'!AI340+'7'!AI340+'8'!AI340+'9'!AI340</f>
        <v>7.5279556098659164</v>
      </c>
      <c r="AJ340" s="6">
        <f>('0'!AJ340*'0'!AK340+'1'!AJ340*'1'!AK340+'2'!AJ340*'2'!AK340+'3'!AJ340*'3'!AK340+'4'!AJ340*'4'!AK340+'5'!AJ340*'5'!AK340+'6'!AJ340*'6'!AK340+'7'!AJ340*'7'!AK340+'8'!AJ340*'8'!AK340+'9'!AJ340*'9'!AK340)/AK340</f>
        <v>3.0000000000000004</v>
      </c>
      <c r="AK340" s="9">
        <f>'0'!AK340+'1'!AK340+'2'!AK340+'3'!AK340+'4'!AK340+'5'!AK340+'6'!AK340+'7'!AK340+'8'!AK340+'9'!AK340</f>
        <v>8.3914405276508166</v>
      </c>
      <c r="AL340" s="6">
        <f>('0'!AL340*'0'!AM340+'1'!AL340*'1'!AM340+'2'!AL340*'2'!AM340+'3'!AL340*'3'!AM340+'4'!AL340*'4'!AM340+'5'!AL340*'5'!AM340+'6'!AL340*'6'!AM340+'7'!AL340*'7'!AM340+'8'!AL340*'8'!AM340+'9'!AL340*'9'!AM340)/AM340</f>
        <v>10.000000000000002</v>
      </c>
      <c r="AM340" s="9">
        <f>'0'!AM340+'1'!AM340+'2'!AM340+'3'!AM340+'4'!AM340+'5'!AM340+'6'!AM340+'7'!AM340+'8'!AM340+'9'!AM340</f>
        <v>9.1263175935452523</v>
      </c>
      <c r="AN340" s="6">
        <f>('0'!AN340*'0'!AO340+'1'!AN340*'1'!AO340+'2'!AN340*'2'!AO340+'3'!AN340*'3'!AO340+'4'!AN340*'4'!AO340+'5'!AN340*'5'!AO340+'6'!AN340*'6'!AO340+'7'!AN340*'7'!AO340+'8'!AN340*'8'!AO340+'9'!AN340*'9'!AO340)/AO340</f>
        <v>3.0000000000000004</v>
      </c>
      <c r="AO340" s="9">
        <f>'0'!AO340+'1'!AO340+'2'!AO340+'3'!AO340+'4'!AO340+'5'!AO340+'6'!AO340+'7'!AO340+'8'!AO340+'9'!AO340</f>
        <v>9.2964570392250376</v>
      </c>
      <c r="AP340" s="6">
        <f>('0'!AP340*'0'!AQ340+'1'!AP340*'1'!AQ340+'2'!AP340*'2'!AQ340+'3'!AP340*'3'!AQ340+'4'!AP340*'4'!AQ340+'5'!AP340*'5'!AQ340+'6'!AP340*'6'!AQ340+'7'!AP340*'7'!AQ340+'8'!AP340*'8'!AQ340+'9'!AP340*'9'!AQ340)/AQ340</f>
        <v>4</v>
      </c>
      <c r="AQ340" s="9">
        <f>'0'!AQ340+'1'!AQ340+'2'!AQ340+'3'!AQ340+'4'!AQ340+'5'!AQ340+'6'!AQ340+'7'!AQ340+'8'!AQ340+'9'!AQ340</f>
        <v>9.1577731501455801</v>
      </c>
      <c r="AR340" s="6">
        <f>('0'!AR340*'0'!AS340+'1'!AR340*'1'!AS340+'2'!AR340*'2'!AS340+'3'!AR340*'3'!AS340+'4'!AR340*'4'!AS340+'5'!AR340*'5'!AS340+'6'!AR340*'6'!AS340+'7'!AR340*'7'!AS340+'8'!AR340*'8'!AS340+'9'!AR340*'9'!AS340)/AS340</f>
        <v>10.000000000000002</v>
      </c>
      <c r="AS340" s="9">
        <f>'0'!AS340+'1'!AS340+'2'!AS340+'3'!AS340+'4'!AS340+'5'!AS340+'6'!AS340+'7'!AS340+'8'!AS340+'9'!AS340</f>
        <v>9.9999960374122967</v>
      </c>
      <c r="AT340" s="6">
        <f>('0'!AT340*'0'!AU340+'1'!AT340*'1'!AU340+'2'!AT340*'2'!AU340+'3'!AT340*'3'!AU340+'4'!AT340*'4'!AU340+'5'!AT340*'5'!AU340+'6'!AT340*'6'!AU340+'7'!AT340*'7'!AU340+'8'!AT340*'8'!AU340+'9'!AT340*'9'!AU340)/AU340</f>
        <v>2.9999999999999996</v>
      </c>
      <c r="AU340" s="9">
        <f>'0'!AU340+'1'!AU340+'2'!AU340+'3'!AU340+'4'!AU340+'5'!AU340+'6'!AU340+'7'!AU340+'8'!AU340+'9'!AU340</f>
        <v>9.0561130736213151</v>
      </c>
      <c r="AV340" s="6">
        <f>('0'!AV340*'0'!AW340+'1'!AV340*'1'!AW340+'2'!AV340*'2'!AW340+'3'!AV340*'3'!AW340+'4'!AV340*'4'!AW340+'5'!AV340*'5'!AW340+'6'!AV340*'6'!AW340+'7'!AV340*'7'!AW340+'8'!AV340*'8'!AW340+'9'!AV340*'9'!AW340)/AW340</f>
        <v>3.0000000000000004</v>
      </c>
      <c r="AW340" s="9">
        <f>'0'!AW340+'1'!AW340+'2'!AW340+'3'!AW340+'4'!AW340+'5'!AW340+'6'!AW340+'7'!AW340+'8'!AW340+'9'!AW340</f>
        <v>7.6810386257755807</v>
      </c>
      <c r="AX340" s="6">
        <f t="shared" si="9"/>
        <v>100.19039218805725</v>
      </c>
      <c r="AY340" s="6">
        <f t="shared" si="10"/>
        <v>0.99809969614950822</v>
      </c>
      <c r="AZ340" s="6">
        <f t="shared" si="11"/>
        <v>19.961993922990168</v>
      </c>
      <c r="BA340" s="6">
        <f t="shared" si="12"/>
        <v>20.972394507716675</v>
      </c>
      <c r="BB340" s="6">
        <f t="shared" si="13"/>
        <v>20.939947606120004</v>
      </c>
      <c r="BC340" s="6">
        <f t="shared" si="14"/>
        <v>18.163670040182993</v>
      </c>
      <c r="BD340" s="6">
        <f t="shared" si="15"/>
        <v>9.9809969614950838</v>
      </c>
      <c r="BE340" s="6">
        <f t="shared" si="16"/>
        <v>9.9809969614950838</v>
      </c>
      <c r="BF340" s="6">
        <f t="shared" si="17"/>
        <v>100</v>
      </c>
    </row>
    <row r="341" spans="1:58" ht="15.75" customHeight="1" x14ac:dyDescent="0.25">
      <c r="A341" s="6" t="str">
        <f>IF(AND('0'!A341='1'!A341,'1'!A341='2'!A341,'2'!A341='3'!A341,'3'!A341='4'!A341,'4'!A341='5'!A341,'5'!A341='6'!A341,'6'!A341='7'!A341,'7'!A341='8'!A341,'8'!A341='9'!A341,'1'!A341='2'!A341),'9'!A341,)</f>
        <v>Statement</v>
      </c>
      <c r="B341" s="7" t="str">
        <f>IF(AND('0'!B341='1'!B341,'1'!B341='2'!B341,'2'!B341='3'!B341,'3'!B341='4'!B341,'4'!B341='5'!B341,'5'!B341='6'!B341,'6'!B341='7'!B341,'7'!B341='8'!B341,'8'!B341='9'!B341,'1'!B341='2'!B341),'9'!B341,)</f>
        <v>2000-08-22</v>
      </c>
      <c r="C341" s="7" t="str">
        <f>IF(AND('0'!C341='1'!C341,'1'!C341='2'!C341,'2'!C341='3'!C341,'3'!C341='4'!C341,'4'!C341='5'!C341,'5'!C341='6'!C341,'6'!C341='7'!C341,'7'!C341='8'!C341,'8'!C341='9'!C341,'1'!C341='2'!C341),'9'!C341,)</f>
        <v>2000-08-22</v>
      </c>
      <c r="D341" s="7" t="str">
        <f>IF(AND('0'!D341='1'!D341,'1'!D341='2'!D341,'2'!D341='3'!D341,'3'!D341='4'!D341,'4'!D341='5'!D341,'5'!D341='6'!D341,'6'!D341='7'!D341,'7'!D341='8'!D341,'8'!D341='9'!D341,'1'!D341='2'!D341),'9'!D341,)</f>
        <v>2000-08-22</v>
      </c>
      <c r="E341" s="8">
        <f>IF(COUNTIF(Recovered!$A$2:$A$808,A341)&gt;0,1,0)</f>
        <v>1</v>
      </c>
      <c r="F341" s="6">
        <f>('0'!F341*'0'!G341+'1'!F341*'1'!G341+'2'!F341*'2'!G341+'3'!F341*'3'!G341+'4'!F341*'4'!G341+'5'!F341*'5'!G341+'6'!F341*'6'!G341+'7'!F341*'7'!G341+'8'!F341*'8'!G341+'9'!F341*'9'!G341)/G341</f>
        <v>2.9999999999999996</v>
      </c>
      <c r="G341" s="9">
        <f>'0'!G341+'1'!G341+'2'!G341+'3'!G341+'4'!G341+'5'!G341+'6'!G341+'7'!G341+'8'!G341+'9'!G341</f>
        <v>8.3176166222628236</v>
      </c>
      <c r="H341" s="6">
        <f>('0'!H341*'0'!I341+'1'!H341*'1'!I341+'2'!H341*'2'!I341+'3'!H341*'3'!I341+'4'!H341*'4'!I341+'5'!H341*'5'!I341+'6'!H341*'6'!I341+'7'!H341*'7'!I341+'8'!H341*'8'!I341+'9'!H341*'9'!I341)/I341</f>
        <v>3</v>
      </c>
      <c r="I341" s="9">
        <f>'0'!I341+'1'!I341+'2'!I341+'3'!I341+'4'!I341+'5'!I341+'6'!I341+'7'!I341+'8'!I341+'9'!I341</f>
        <v>8.0925722026266005</v>
      </c>
      <c r="J341" s="6">
        <f>('0'!J341*'0'!K341+'1'!J341*'1'!K341+'2'!J341*'2'!K341+'3'!J341*'3'!K341+'4'!J341*'4'!K341+'5'!J341*'5'!K341+'6'!J341*'6'!K341+'7'!J341*'7'!K341+'8'!J341*'8'!K341+'9'!J341*'9'!K341)/K341</f>
        <v>2</v>
      </c>
      <c r="K341" s="9">
        <f>'0'!K341+'1'!K341+'2'!K341+'3'!K341+'4'!K341+'5'!K341+'6'!K341+'7'!K341+'8'!K341+'9'!K341</f>
        <v>8.5821334458569662</v>
      </c>
      <c r="L341" s="6">
        <f>('0'!L341*'0'!M341+'1'!L341*'1'!M341+'2'!L341*'2'!M341+'3'!L341*'3'!M341+'4'!L341*'4'!M341+'5'!L341*'5'!M341+'6'!L341*'6'!M341+'7'!L341*'7'!M341+'8'!L341*'8'!M341+'9'!L341*'9'!M341)/M341</f>
        <v>3.0000000000000004</v>
      </c>
      <c r="M341" s="9">
        <f>'0'!M341+'1'!M341+'2'!M341+'3'!M341+'4'!M341+'5'!M341+'6'!M341+'7'!M341+'8'!M341+'9'!M341</f>
        <v>9.1393244806840741</v>
      </c>
      <c r="N341" s="6">
        <f>('0'!N341*'0'!O341+'1'!N341*'1'!O341+'2'!N341*'2'!O341+'3'!N341*'3'!O341+'4'!N341*'4'!O341+'5'!N341*'5'!O341+'6'!N341*'6'!O341+'7'!N341*'7'!O341+'8'!N341*'8'!O341+'9'!N341*'9'!O341)/O341</f>
        <v>20</v>
      </c>
      <c r="O341" s="9">
        <f>'0'!O341+'1'!O341+'2'!O341+'3'!O341+'4'!O341+'5'!O341+'6'!O341+'7'!O341+'8'!O341+'9'!O341</f>
        <v>7.3598413179404139</v>
      </c>
      <c r="P341" s="6">
        <f>('0'!P341*'0'!Q341+'1'!P341*'1'!Q341+'2'!P341*'2'!Q341+'3'!P341*'3'!Q341+'4'!P341*'4'!Q341+'5'!P341*'5'!Q341+'6'!P341*'6'!Q341+'7'!P341*'7'!Q341+'8'!P341*'8'!Q341+'9'!P341*'9'!Q341)/Q341</f>
        <v>4</v>
      </c>
      <c r="Q341" s="9">
        <f>'0'!Q341+'1'!Q341+'2'!Q341+'3'!Q341+'4'!Q341+'5'!Q341+'6'!Q341+'7'!Q341+'8'!Q341+'9'!Q341</f>
        <v>8.1621251704376601</v>
      </c>
      <c r="R341" s="6">
        <f>('0'!R341*'0'!S341+'1'!R341*'1'!S341+'2'!R341*'2'!S341+'3'!R341*'3'!S341+'4'!R341*'4'!S341+'5'!R341*'5'!S341+'6'!R341*'6'!S341+'7'!R341*'7'!S341+'8'!R341*'8'!S341+'9'!R341*'9'!S341)/S341</f>
        <v>3.0000000000000004</v>
      </c>
      <c r="S341" s="9">
        <f>'0'!S341+'1'!S341+'2'!S341+'3'!S341+'4'!S341+'5'!S341+'6'!S341+'7'!S341+'8'!S341+'9'!S341</f>
        <v>7.1179424608220714</v>
      </c>
      <c r="T341" s="6">
        <f>('0'!T341*'0'!U341+'1'!T341*'1'!U341+'2'!T341*'2'!U341+'3'!T341*'3'!U341+'4'!T341*'4'!U341+'5'!T341*'5'!U341+'6'!T341*'6'!U341+'7'!T341*'7'!U341+'8'!T341*'8'!U341+'9'!T341*'9'!U341)/U341</f>
        <v>25</v>
      </c>
      <c r="U341" s="9">
        <f>'0'!U341+'1'!U341+'2'!U341+'3'!U341+'4'!U341+'5'!U341+'6'!U341+'7'!U341+'8'!U341+'9'!U341</f>
        <v>5.8092823551722708</v>
      </c>
      <c r="V341" s="6">
        <f>('0'!V341*'0'!W341+'1'!V341*'1'!W341+'2'!V341*'2'!W341+'3'!V341*'3'!W341+'4'!V341*'4'!W341+'5'!V341*'5'!W341+'6'!V341*'6'!W341+'7'!V341*'7'!W341+'8'!V341*'8'!W341+'9'!V341*'9'!W341)/W341</f>
        <v>3</v>
      </c>
      <c r="W341" s="9">
        <f>'0'!W341+'1'!W341+'2'!W341+'3'!W341+'4'!W341+'5'!W341+'6'!W341+'7'!W341+'8'!W341+'9'!W341</f>
        <v>6.6199289912293295</v>
      </c>
      <c r="X341" s="6">
        <f>('0'!X341*'0'!Y341+'1'!X341*'1'!Y341+'2'!X341*'2'!Y341+'3'!X341*'3'!Y341+'4'!X341*'4'!Y341+'5'!X341*'5'!Y341+'6'!X341*'6'!Y341+'7'!X341*'7'!Y341+'8'!X341*'8'!Y341+'9'!X341*'9'!Y341)/Y341</f>
        <v>3</v>
      </c>
      <c r="Y341" s="9">
        <f>'0'!Y341+'1'!Y341+'2'!Y341+'3'!Y341+'4'!Y341+'5'!Y341+'6'!Y341+'7'!Y341+'8'!Y341+'9'!Y341</f>
        <v>9.4577130385087802</v>
      </c>
      <c r="Z341" s="6">
        <f>('0'!Z341*'0'!AA341+'1'!Z341*'1'!AA341+'2'!Z341*'2'!AA341+'3'!Z341*'3'!AA341+'4'!Z341*'4'!AA341+'5'!Z341*'5'!AA341+'6'!Z341*'6'!AA341+'7'!Z341*'7'!AA341+'8'!Z341*'8'!AA341+'9'!Z341*'9'!AA341)/AA341</f>
        <v>22.031797156936715</v>
      </c>
      <c r="AA341" s="9">
        <f>'0'!AA341+'1'!AA341+'2'!AA341+'3'!AA341+'4'!AA341+'5'!AA341+'6'!AA341+'7'!AA341+'8'!AA341+'9'!AA341</f>
        <v>4.7010719959997385</v>
      </c>
      <c r="AB341" s="6">
        <f>('0'!AB341*'0'!AC341+'1'!AB341*'1'!AC341+'2'!AB341*'2'!AC341+'3'!AB341*'3'!AC341+'4'!AB341*'4'!AC341+'5'!AB341*'5'!AC341+'6'!AB341*'6'!AC341+'7'!AB341*'7'!AC341+'8'!AB341*'8'!AC341+'9'!AB341*'9'!AC341)/AC341</f>
        <v>4</v>
      </c>
      <c r="AC341" s="9">
        <f>'0'!AC341+'1'!AC341+'2'!AC341+'3'!AC341+'4'!AC341+'5'!AC341+'6'!AC341+'7'!AC341+'8'!AC341+'9'!AC341</f>
        <v>8.2241822487393179</v>
      </c>
      <c r="AD341" s="6">
        <f>('0'!AD341*'0'!AE341+'1'!AD341*'1'!AE341+'2'!AD341*'2'!AE341+'3'!AD341*'3'!AE341+'4'!AD341*'4'!AE341+'5'!AD341*'5'!AE341+'6'!AD341*'6'!AE341+'7'!AD341*'7'!AE341+'8'!AD341*'8'!AE341+'9'!AD341*'9'!AE341)/AE341</f>
        <v>3.0965154257177732</v>
      </c>
      <c r="AE341" s="9">
        <f>'0'!AE341+'1'!AE341+'2'!AE341+'3'!AE341+'4'!AE341+'5'!AE341+'6'!AE341+'7'!AE341+'8'!AE341+'9'!AE341</f>
        <v>5.485421196636123</v>
      </c>
      <c r="AF341" s="6">
        <f>('0'!AF341*'0'!AG341+'1'!AF341*'1'!AG341+'2'!AF341*'2'!AG341+'3'!AF341*'3'!AG341+'4'!AF341*'4'!AG341+'5'!AF341*'5'!AG341+'6'!AF341*'6'!AG341+'7'!AF341*'7'!AG341+'8'!AF341*'8'!AG341+'9'!AF341*'9'!AG341)/AG341</f>
        <v>15.000000000000002</v>
      </c>
      <c r="AG341" s="9">
        <f>'0'!AG341+'1'!AG341+'2'!AG341+'3'!AG341+'4'!AG341+'5'!AG341+'6'!AG341+'7'!AG341+'8'!AG341+'9'!AG341</f>
        <v>8.7826680954436647</v>
      </c>
      <c r="AH341" s="6">
        <f>('0'!AH341*'0'!AI341+'1'!AH341*'1'!AI341+'2'!AH341*'2'!AI341+'3'!AH341*'3'!AI341+'4'!AH341*'4'!AI341+'5'!AH341*'5'!AI341+'6'!AH341*'6'!AI341+'7'!AH341*'7'!AI341+'8'!AH341*'8'!AI341+'9'!AH341*'9'!AI341)/AI341</f>
        <v>4</v>
      </c>
      <c r="AI341" s="9">
        <f>'0'!AI341+'1'!AI341+'2'!AI341+'3'!AI341+'4'!AI341+'5'!AI341+'6'!AI341+'7'!AI341+'8'!AI341+'9'!AI341</f>
        <v>8.8084850339374139</v>
      </c>
      <c r="AJ341" s="6">
        <f>('0'!AJ341*'0'!AK341+'1'!AJ341*'1'!AK341+'2'!AJ341*'2'!AK341+'3'!AJ341*'3'!AK341+'4'!AJ341*'4'!AK341+'5'!AJ341*'5'!AK341+'6'!AJ341*'6'!AK341+'7'!AJ341*'7'!AK341+'8'!AJ341*'8'!AK341+'9'!AJ341*'9'!AK341)/AK341</f>
        <v>2.9999999999999996</v>
      </c>
      <c r="AK341" s="9">
        <f>'0'!AK341+'1'!AK341+'2'!AK341+'3'!AK341+'4'!AK341+'5'!AK341+'6'!AK341+'7'!AK341+'8'!AK341+'9'!AK341</f>
        <v>7.1165530568106217</v>
      </c>
      <c r="AL341" s="6">
        <f>('0'!AL341*'0'!AM341+'1'!AL341*'1'!AM341+'2'!AL341*'2'!AM341+'3'!AL341*'3'!AM341+'4'!AL341*'4'!AM341+'5'!AL341*'5'!AM341+'6'!AL341*'6'!AM341+'7'!AL341*'7'!AM341+'8'!AL341*'8'!AM341+'9'!AL341*'9'!AM341)/AM341</f>
        <v>10.000000000000002</v>
      </c>
      <c r="AM341" s="9">
        <f>'0'!AM341+'1'!AM341+'2'!AM341+'3'!AM341+'4'!AM341+'5'!AM341+'6'!AM341+'7'!AM341+'8'!AM341+'9'!AM341</f>
        <v>9.0182213552731696</v>
      </c>
      <c r="AN341" s="6">
        <f>('0'!AN341*'0'!AO341+'1'!AN341*'1'!AO341+'2'!AN341*'2'!AO341+'3'!AN341*'3'!AO341+'4'!AN341*'4'!AO341+'5'!AN341*'5'!AO341+'6'!AN341*'6'!AO341+'7'!AN341*'7'!AO341+'8'!AN341*'8'!AO341+'9'!AN341*'9'!AO341)/AO341</f>
        <v>2.9999999999999996</v>
      </c>
      <c r="AO341" s="9">
        <f>'0'!AO341+'1'!AO341+'2'!AO341+'3'!AO341+'4'!AO341+'5'!AO341+'6'!AO341+'7'!AO341+'8'!AO341+'9'!AO341</f>
        <v>8.9879307110082109</v>
      </c>
      <c r="AP341" s="6">
        <f>('0'!AP341*'0'!AQ341+'1'!AP341*'1'!AQ341+'2'!AP341*'2'!AQ341+'3'!AP341*'3'!AQ341+'4'!AP341*'4'!AQ341+'5'!AP341*'5'!AQ341+'6'!AP341*'6'!AQ341+'7'!AP341*'7'!AQ341+'8'!AP341*'8'!AQ341+'9'!AP341*'9'!AQ341)/AQ341</f>
        <v>4</v>
      </c>
      <c r="AQ341" s="9">
        <f>'0'!AQ341+'1'!AQ341+'2'!AQ341+'3'!AQ341+'4'!AQ341+'5'!AQ341+'6'!AQ341+'7'!AQ341+'8'!AQ341+'9'!AQ341</f>
        <v>9.9584192961215443</v>
      </c>
      <c r="AR341" s="6">
        <f>('0'!AR341*'0'!AS341+'1'!AR341*'1'!AS341+'2'!AR341*'2'!AS341+'3'!AR341*'3'!AS341+'4'!AR341*'4'!AS341+'5'!AR341*'5'!AS341+'6'!AR341*'6'!AS341+'7'!AR341*'7'!AS341+'8'!AR341*'8'!AS341+'9'!AR341*'9'!AS341)/AS341</f>
        <v>8.0000015496473758</v>
      </c>
      <c r="AS341" s="9">
        <f>'0'!AS341+'1'!AS341+'2'!AS341+'3'!AS341+'4'!AS341+'5'!AS341+'6'!AS341+'7'!AS341+'8'!AS341+'9'!AS341</f>
        <v>9.9999867395362152</v>
      </c>
      <c r="AT341" s="6">
        <f>('0'!AT341*'0'!AU341+'1'!AT341*'1'!AU341+'2'!AT341*'2'!AU341+'3'!AT341*'3'!AU341+'4'!AT341*'4'!AU341+'5'!AT341*'5'!AU341+'6'!AT341*'6'!AU341+'7'!AT341*'7'!AU341+'8'!AT341*'8'!AU341+'9'!AT341*'9'!AU341)/AU341</f>
        <v>3</v>
      </c>
      <c r="AU341" s="9">
        <f>'0'!AU341+'1'!AU341+'2'!AU341+'3'!AU341+'4'!AU341+'5'!AU341+'6'!AU341+'7'!AU341+'8'!AU341+'9'!AU341</f>
        <v>6.5085856269526445</v>
      </c>
      <c r="AV341" s="6">
        <f>('0'!AV341*'0'!AW341+'1'!AV341*'1'!AW341+'2'!AV341*'2'!AW341+'3'!AV341*'3'!AW341+'4'!AV341*'4'!AW341+'5'!AV341*'5'!AW341+'6'!AV341*'6'!AW341+'7'!AV341*'7'!AW341+'8'!AV341*'8'!AW341+'9'!AV341*'9'!AW341)/AW341</f>
        <v>2.9999999999999996</v>
      </c>
      <c r="AW341" s="9">
        <f>'0'!AW341+'1'!AW341+'2'!AW341+'3'!AW341+'4'!AW341+'5'!AW341+'6'!AW341+'7'!AW341+'8'!AW341+'9'!AW341</f>
        <v>7.7554031716530822</v>
      </c>
      <c r="AX341" s="6">
        <f t="shared" si="9"/>
        <v>100.0317987065841</v>
      </c>
      <c r="AY341" s="6">
        <f t="shared" si="10"/>
        <v>0.99968211401778972</v>
      </c>
      <c r="AZ341" s="6">
        <f t="shared" si="11"/>
        <v>19.993642280355793</v>
      </c>
      <c r="BA341" s="6">
        <f t="shared" si="12"/>
        <v>24.992052850444743</v>
      </c>
      <c r="BB341" s="6">
        <f t="shared" si="13"/>
        <v>22.024793557457624</v>
      </c>
      <c r="BC341" s="6">
        <f t="shared" si="14"/>
        <v>14.995231710266848</v>
      </c>
      <c r="BD341" s="6">
        <f t="shared" si="15"/>
        <v>9.9968211401778984</v>
      </c>
      <c r="BE341" s="6">
        <f t="shared" si="16"/>
        <v>7.9974584612970823</v>
      </c>
      <c r="BF341" s="6">
        <f t="shared" si="17"/>
        <v>100</v>
      </c>
    </row>
    <row r="342" spans="1:58" ht="15.75" customHeight="1" x14ac:dyDescent="0.25">
      <c r="A342" s="6" t="str">
        <f>IF(AND('0'!A342='1'!A342,'1'!A342='2'!A342,'2'!A342='3'!A342,'3'!A342='4'!A342,'4'!A342='5'!A342,'5'!A342='6'!A342,'6'!A342='7'!A342,'7'!A342='8'!A342,'8'!A342='9'!A342,'1'!A342='2'!A342),'9'!A342,)</f>
        <v>Statement</v>
      </c>
      <c r="B342" s="7" t="str">
        <f>IF(AND('0'!B342='1'!B342,'1'!B342='2'!B342,'2'!B342='3'!B342,'3'!B342='4'!B342,'4'!B342='5'!B342,'5'!B342='6'!B342,'6'!B342='7'!B342,'7'!B342='8'!B342,'8'!B342='9'!B342,'1'!B342='2'!B342),'9'!B342,)</f>
        <v>2000-06-28</v>
      </c>
      <c r="C342" s="7" t="str">
        <f>IF(AND('0'!C342='1'!C342,'1'!C342='2'!C342,'2'!C342='3'!C342,'3'!C342='4'!C342,'4'!C342='5'!C342,'5'!C342='6'!C342,'6'!C342='7'!C342,'7'!C342='8'!C342,'8'!C342='9'!C342,'1'!C342='2'!C342),'9'!C342,)</f>
        <v>2000-06-28</v>
      </c>
      <c r="D342" s="7" t="str">
        <f>IF(AND('0'!D342='1'!D342,'1'!D342='2'!D342,'2'!D342='3'!D342,'3'!D342='4'!D342,'4'!D342='5'!D342,'5'!D342='6'!D342,'6'!D342='7'!D342,'7'!D342='8'!D342,'8'!D342='9'!D342,'1'!D342='2'!D342),'9'!D342,)</f>
        <v>2000-06-28</v>
      </c>
      <c r="E342" s="8">
        <f>IF(COUNTIF(Recovered!$A$2:$A$808,A342)&gt;0,1,0)</f>
        <v>1</v>
      </c>
      <c r="F342" s="6">
        <f>('0'!F342*'0'!G342+'1'!F342*'1'!G342+'2'!F342*'2'!G342+'3'!F342*'3'!G342+'4'!F342*'4'!G342+'5'!F342*'5'!G342+'6'!F342*'6'!G342+'7'!F342*'7'!G342+'8'!F342*'8'!G342+'9'!F342*'9'!G342)/G342</f>
        <v>3</v>
      </c>
      <c r="G342" s="9">
        <f>'0'!G342+'1'!G342+'2'!G342+'3'!G342+'4'!G342+'5'!G342+'6'!G342+'7'!G342+'8'!G342+'9'!G342</f>
        <v>8.5416327010636461</v>
      </c>
      <c r="H342" s="6">
        <f>('0'!H342*'0'!I342+'1'!H342*'1'!I342+'2'!H342*'2'!I342+'3'!H342*'3'!I342+'4'!H342*'4'!I342+'5'!H342*'5'!I342+'6'!H342*'6'!I342+'7'!H342*'7'!I342+'8'!H342*'8'!I342+'9'!H342*'9'!I342)/I342</f>
        <v>2.9999999999999996</v>
      </c>
      <c r="I342" s="9">
        <f>'0'!I342+'1'!I342+'2'!I342+'3'!I342+'4'!I342+'5'!I342+'6'!I342+'7'!I342+'8'!I342+'9'!I342</f>
        <v>7.7193885913857434</v>
      </c>
      <c r="J342" s="6">
        <f>('0'!J342*'0'!K342+'1'!J342*'1'!K342+'2'!J342*'2'!K342+'3'!J342*'3'!K342+'4'!J342*'4'!K342+'5'!J342*'5'!K342+'6'!J342*'6'!K342+'7'!J342*'7'!K342+'8'!J342*'8'!K342+'9'!J342*'9'!K342)/K342</f>
        <v>2</v>
      </c>
      <c r="K342" s="9">
        <f>'0'!K342+'1'!K342+'2'!K342+'3'!K342+'4'!K342+'5'!K342+'6'!K342+'7'!K342+'8'!K342+'9'!K342</f>
        <v>9.0579976232274149</v>
      </c>
      <c r="L342" s="6">
        <f>('0'!L342*'0'!M342+'1'!L342*'1'!M342+'2'!L342*'2'!M342+'3'!L342*'3'!M342+'4'!L342*'4'!M342+'5'!L342*'5'!M342+'6'!L342*'6'!M342+'7'!L342*'7'!M342+'8'!L342*'8'!M342+'9'!L342*'9'!M342)/M342</f>
        <v>3.0000000000000004</v>
      </c>
      <c r="M342" s="9">
        <f>'0'!M342+'1'!M342+'2'!M342+'3'!M342+'4'!M342+'5'!M342+'6'!M342+'7'!M342+'8'!M342+'9'!M342</f>
        <v>7.7182698701888608</v>
      </c>
      <c r="N342" s="6">
        <f>('0'!N342*'0'!O342+'1'!N342*'1'!O342+'2'!N342*'2'!O342+'3'!N342*'3'!O342+'4'!N342*'4'!O342+'5'!N342*'5'!O342+'6'!N342*'6'!O342+'7'!N342*'7'!O342+'8'!N342*'8'!O342+'9'!N342*'9'!O342)/O342</f>
        <v>20</v>
      </c>
      <c r="O342" s="9">
        <f>'0'!O342+'1'!O342+'2'!O342+'3'!O342+'4'!O342+'5'!O342+'6'!O342+'7'!O342+'8'!O342+'9'!O342</f>
        <v>7.8715707817083</v>
      </c>
      <c r="P342" s="6">
        <f>('0'!P342*'0'!Q342+'1'!P342*'1'!Q342+'2'!P342*'2'!Q342+'3'!P342*'3'!Q342+'4'!P342*'4'!Q342+'5'!P342*'5'!Q342+'6'!P342*'6'!Q342+'7'!P342*'7'!Q342+'8'!P342*'8'!Q342+'9'!P342*'9'!Q342)/Q342</f>
        <v>4</v>
      </c>
      <c r="Q342" s="9">
        <f>'0'!Q342+'1'!Q342+'2'!Q342+'3'!Q342+'4'!Q342+'5'!Q342+'6'!Q342+'7'!Q342+'8'!Q342+'9'!Q342</f>
        <v>9.3316198223405156</v>
      </c>
      <c r="R342" s="6">
        <f>('0'!R342*'0'!S342+'1'!R342*'1'!S342+'2'!R342*'2'!S342+'3'!R342*'3'!S342+'4'!R342*'4'!S342+'5'!R342*'5'!S342+'6'!R342*'6'!S342+'7'!R342*'7'!S342+'8'!R342*'8'!S342+'9'!R342*'9'!S342)/S342</f>
        <v>3</v>
      </c>
      <c r="S342" s="9">
        <f>'0'!S342+'1'!S342+'2'!S342+'3'!S342+'4'!S342+'5'!S342+'6'!S342+'7'!S342+'8'!S342+'9'!S342</f>
        <v>6.5223739971215098</v>
      </c>
      <c r="T342" s="6">
        <f>('0'!T342*'0'!U342+'1'!T342*'1'!U342+'2'!T342*'2'!U342+'3'!T342*'3'!U342+'4'!T342*'4'!U342+'5'!T342*'5'!U342+'6'!T342*'6'!U342+'7'!T342*'7'!U342+'8'!T342*'8'!U342+'9'!T342*'9'!U342)/U342</f>
        <v>25.000000000000004</v>
      </c>
      <c r="U342" s="9">
        <f>'0'!U342+'1'!U342+'2'!U342+'3'!U342+'4'!U342+'5'!U342+'6'!U342+'7'!U342+'8'!U342+'9'!U342</f>
        <v>6.4343096329170839</v>
      </c>
      <c r="V342" s="6">
        <f>('0'!V342*'0'!W342+'1'!V342*'1'!W342+'2'!V342*'2'!W342+'3'!V342*'3'!W342+'4'!V342*'4'!W342+'5'!V342*'5'!W342+'6'!V342*'6'!W342+'7'!V342*'7'!W342+'8'!V342*'8'!W342+'9'!V342*'9'!W342)/W342</f>
        <v>2.9999999999999996</v>
      </c>
      <c r="W342" s="9">
        <f>'0'!W342+'1'!W342+'2'!W342+'3'!W342+'4'!W342+'5'!W342+'6'!W342+'7'!W342+'8'!W342+'9'!W342</f>
        <v>8.5737390895053682</v>
      </c>
      <c r="X342" s="6">
        <f>('0'!X342*'0'!Y342+'1'!X342*'1'!Y342+'2'!X342*'2'!Y342+'3'!X342*'3'!Y342+'4'!X342*'4'!Y342+'5'!X342*'5'!Y342+'6'!X342*'6'!Y342+'7'!X342*'7'!Y342+'8'!X342*'8'!Y342+'9'!X342*'9'!Y342)/Y342</f>
        <v>3</v>
      </c>
      <c r="Y342" s="9">
        <f>'0'!Y342+'1'!Y342+'2'!Y342+'3'!Y342+'4'!Y342+'5'!Y342+'6'!Y342+'7'!Y342+'8'!Y342+'9'!Y342</f>
        <v>9.0108261198088151</v>
      </c>
      <c r="Z342" s="6">
        <f>('0'!Z342*'0'!AA342+'1'!Z342*'1'!AA342+'2'!Z342*'2'!AA342+'3'!Z342*'3'!AA342+'4'!Z342*'4'!AA342+'5'!Z342*'5'!AA342+'6'!Z342*'6'!AA342+'7'!Z342*'7'!AA342+'8'!Z342*'8'!AA342+'9'!Z342*'9'!AA342)/AA342</f>
        <v>20.481258445001504</v>
      </c>
      <c r="AA342" s="9">
        <f>'0'!AA342+'1'!AA342+'2'!AA342+'3'!AA342+'4'!AA342+'5'!AA342+'6'!AA342+'7'!AA342+'8'!AA342+'9'!AA342</f>
        <v>4.9129543325341523</v>
      </c>
      <c r="AB342" s="6">
        <f>('0'!AB342*'0'!AC342+'1'!AB342*'1'!AC342+'2'!AB342*'2'!AC342+'3'!AB342*'3'!AC342+'4'!AB342*'4'!AC342+'5'!AB342*'5'!AC342+'6'!AB342*'6'!AC342+'7'!AB342*'7'!AC342+'8'!AB342*'8'!AC342+'9'!AB342*'9'!AC342)/AC342</f>
        <v>4</v>
      </c>
      <c r="AC342" s="9">
        <f>'0'!AC342+'1'!AC342+'2'!AC342+'3'!AC342+'4'!AC342+'5'!AC342+'6'!AC342+'7'!AC342+'8'!AC342+'9'!AC342</f>
        <v>6.9439888640198344</v>
      </c>
      <c r="AD342" s="6">
        <f>('0'!AD342*'0'!AE342+'1'!AD342*'1'!AE342+'2'!AD342*'2'!AE342+'3'!AD342*'3'!AE342+'4'!AD342*'4'!AE342+'5'!AD342*'5'!AE342+'6'!AD342*'6'!AE342+'7'!AD342*'7'!AE342+'8'!AD342*'8'!AE342+'9'!AD342*'9'!AE342)/AE342</f>
        <v>3</v>
      </c>
      <c r="AE342" s="9">
        <f>'0'!AE342+'1'!AE342+'2'!AE342+'3'!AE342+'4'!AE342+'5'!AE342+'6'!AE342+'7'!AE342+'8'!AE342+'9'!AE342</f>
        <v>7.5549188017920121</v>
      </c>
      <c r="AF342" s="6">
        <f>('0'!AF342*'0'!AG342+'1'!AF342*'1'!AG342+'2'!AF342*'2'!AG342+'3'!AF342*'3'!AG342+'4'!AF342*'4'!AG342+'5'!AF342*'5'!AG342+'6'!AF342*'6'!AG342+'7'!AF342*'7'!AG342+'8'!AF342*'8'!AG342+'9'!AF342*'9'!AG342)/AG342</f>
        <v>14.999999999999998</v>
      </c>
      <c r="AG342" s="9">
        <f>'0'!AG342+'1'!AG342+'2'!AG342+'3'!AG342+'4'!AG342+'5'!AG342+'6'!AG342+'7'!AG342+'8'!AG342+'9'!AG342</f>
        <v>8.3309935809678244</v>
      </c>
      <c r="AH342" s="6">
        <f>('0'!AH342*'0'!AI342+'1'!AH342*'1'!AI342+'2'!AH342*'2'!AI342+'3'!AH342*'3'!AI342+'4'!AH342*'4'!AI342+'5'!AH342*'5'!AI342+'6'!AH342*'6'!AI342+'7'!AH342*'7'!AI342+'8'!AH342*'8'!AI342+'9'!AH342*'9'!AI342)/AI342</f>
        <v>4</v>
      </c>
      <c r="AI342" s="9">
        <f>'0'!AI342+'1'!AI342+'2'!AI342+'3'!AI342+'4'!AI342+'5'!AI342+'6'!AI342+'7'!AI342+'8'!AI342+'9'!AI342</f>
        <v>6.6678406976079634</v>
      </c>
      <c r="AJ342" s="6">
        <f>('0'!AJ342*'0'!AK342+'1'!AJ342*'1'!AK342+'2'!AJ342*'2'!AK342+'3'!AJ342*'3'!AK342+'4'!AJ342*'4'!AK342+'5'!AJ342*'5'!AK342+'6'!AJ342*'6'!AK342+'7'!AJ342*'7'!AK342+'8'!AJ342*'8'!AK342+'9'!AJ342*'9'!AK342)/AK342</f>
        <v>2.9999999999999996</v>
      </c>
      <c r="AK342" s="9">
        <f>'0'!AK342+'1'!AK342+'2'!AK342+'3'!AK342+'4'!AK342+'5'!AK342+'6'!AK342+'7'!AK342+'8'!AK342+'9'!AK342</f>
        <v>5.3160644043457781</v>
      </c>
      <c r="AL342" s="6">
        <f>('0'!AL342*'0'!AM342+'1'!AL342*'1'!AM342+'2'!AL342*'2'!AM342+'3'!AL342*'3'!AM342+'4'!AL342*'4'!AM342+'5'!AL342*'5'!AM342+'6'!AL342*'6'!AM342+'7'!AL342*'7'!AM342+'8'!AL342*'8'!AM342+'9'!AL342*'9'!AM342)/AM342</f>
        <v>10</v>
      </c>
      <c r="AM342" s="9">
        <f>'0'!AM342+'1'!AM342+'2'!AM342+'3'!AM342+'4'!AM342+'5'!AM342+'6'!AM342+'7'!AM342+'8'!AM342+'9'!AM342</f>
        <v>8.8185140813396448</v>
      </c>
      <c r="AN342" s="6">
        <f>('0'!AN342*'0'!AO342+'1'!AN342*'1'!AO342+'2'!AN342*'2'!AO342+'3'!AN342*'3'!AO342+'4'!AN342*'4'!AO342+'5'!AN342*'5'!AO342+'6'!AN342*'6'!AO342+'7'!AN342*'7'!AO342+'8'!AN342*'8'!AO342+'9'!AN342*'9'!AO342)/AO342</f>
        <v>3</v>
      </c>
      <c r="AO342" s="9">
        <f>'0'!AO342+'1'!AO342+'2'!AO342+'3'!AO342+'4'!AO342+'5'!AO342+'6'!AO342+'7'!AO342+'8'!AO342+'9'!AO342</f>
        <v>9.8185814847327126</v>
      </c>
      <c r="AP342" s="6">
        <f>('0'!AP342*'0'!AQ342+'1'!AP342*'1'!AQ342+'2'!AP342*'2'!AQ342+'3'!AP342*'3'!AQ342+'4'!AP342*'4'!AQ342+'5'!AP342*'5'!AQ342+'6'!AP342*'6'!AQ342+'7'!AP342*'7'!AQ342+'8'!AP342*'8'!AQ342+'9'!AP342*'9'!AQ342)/AQ342</f>
        <v>4</v>
      </c>
      <c r="AQ342" s="9">
        <f>'0'!AQ342+'1'!AQ342+'2'!AQ342+'3'!AQ342+'4'!AQ342+'5'!AQ342+'6'!AQ342+'7'!AQ342+'8'!AQ342+'9'!AQ342</f>
        <v>9.5692651993144544</v>
      </c>
      <c r="AR342" s="6">
        <f>('0'!AR342*'0'!AS342+'1'!AR342*'1'!AS342+'2'!AR342*'2'!AS342+'3'!AR342*'3'!AS342+'4'!AR342*'4'!AS342+'5'!AR342*'5'!AS342+'6'!AR342*'6'!AS342+'7'!AR342*'7'!AS342+'8'!AR342*'8'!AS342+'9'!AR342*'9'!AS342)/AS342</f>
        <v>9.5000004470135657</v>
      </c>
      <c r="AS342" s="9">
        <f>'0'!AS342+'1'!AS342+'2'!AS342+'3'!AS342+'4'!AS342+'5'!AS342+'6'!AS342+'7'!AS342+'8'!AS342+'9'!AS342</f>
        <v>9.9999915076759383</v>
      </c>
      <c r="AT342" s="6">
        <f>('0'!AT342*'0'!AU342+'1'!AT342*'1'!AU342+'2'!AT342*'2'!AU342+'3'!AT342*'3'!AU342+'4'!AT342*'4'!AU342+'5'!AT342*'5'!AU342+'6'!AT342*'6'!AU342+'7'!AT342*'7'!AU342+'8'!AT342*'8'!AU342+'9'!AT342*'9'!AU342)/AU342</f>
        <v>3</v>
      </c>
      <c r="AU342" s="9">
        <f>'0'!AU342+'1'!AU342+'2'!AU342+'3'!AU342+'4'!AU342+'5'!AU342+'6'!AU342+'7'!AU342+'8'!AU342+'9'!AU342</f>
        <v>8.4851485094760406</v>
      </c>
      <c r="AV342" s="6">
        <f>('0'!AV342*'0'!AW342+'1'!AV342*'1'!AW342+'2'!AV342*'2'!AW342+'3'!AV342*'3'!AW342+'4'!AV342*'4'!AW342+'5'!AV342*'5'!AW342+'6'!AV342*'6'!AW342+'7'!AV342*'7'!AW342+'8'!AV342*'8'!AW342+'9'!AV342*'9'!AW342)/AW342</f>
        <v>3</v>
      </c>
      <c r="AW342" s="9">
        <f>'0'!AW342+'1'!AW342+'2'!AW342+'3'!AW342+'4'!AW342+'5'!AW342+'6'!AW342+'7'!AW342+'8'!AW342+'9'!AW342</f>
        <v>8.3689453921676424</v>
      </c>
      <c r="AX342" s="6">
        <f t="shared" si="9"/>
        <v>99.981258892015063</v>
      </c>
      <c r="AY342" s="6">
        <f t="shared" si="10"/>
        <v>1.0001874462093459</v>
      </c>
      <c r="AZ342" s="6">
        <f t="shared" si="11"/>
        <v>20.003748924186915</v>
      </c>
      <c r="BA342" s="6">
        <f t="shared" si="12"/>
        <v>25.004686155233649</v>
      </c>
      <c r="BB342" s="6">
        <f t="shared" si="13"/>
        <v>20.485097579259651</v>
      </c>
      <c r="BC342" s="6">
        <f t="shared" si="14"/>
        <v>15.002811693140186</v>
      </c>
      <c r="BD342" s="6">
        <f t="shared" si="15"/>
        <v>10.001874462093458</v>
      </c>
      <c r="BE342" s="6">
        <f t="shared" si="16"/>
        <v>9.5017811860861432</v>
      </c>
      <c r="BF342" s="6">
        <f t="shared" si="17"/>
        <v>100</v>
      </c>
    </row>
    <row r="343" spans="1:58" ht="15.75" customHeight="1" x14ac:dyDescent="0.25">
      <c r="A343" s="6" t="str">
        <f>IF(AND('0'!A343='1'!A343,'1'!A343='2'!A343,'2'!A343='3'!A343,'3'!A343='4'!A343,'4'!A343='5'!A343,'5'!A343='6'!A343,'6'!A343='7'!A343,'7'!A343='8'!A343,'8'!A343='9'!A343,'1'!A343='2'!A343),'9'!A343,)</f>
        <v>Statement</v>
      </c>
      <c r="B343" s="7" t="str">
        <f>IF(AND('0'!B343='1'!B343,'1'!B343='2'!B343,'2'!B343='3'!B343,'3'!B343='4'!B343,'4'!B343='5'!B343,'5'!B343='6'!B343,'6'!B343='7'!B343,'7'!B343='8'!B343,'8'!B343='9'!B343,'1'!B343='2'!B343),'9'!B343,)</f>
        <v>2000-05-16</v>
      </c>
      <c r="C343" s="7" t="str">
        <f>IF(AND('0'!C343='1'!C343,'1'!C343='2'!C343,'2'!C343='3'!C343,'3'!C343='4'!C343,'4'!C343='5'!C343,'5'!C343='6'!C343,'6'!C343='7'!C343,'7'!C343='8'!C343,'8'!C343='9'!C343,'1'!C343='2'!C343),'9'!C343,)</f>
        <v>2000-05-16</v>
      </c>
      <c r="D343" s="7" t="str">
        <f>IF(AND('0'!D343='1'!D343,'1'!D343='2'!D343,'2'!D343='3'!D343,'3'!D343='4'!D343,'4'!D343='5'!D343,'5'!D343='6'!D343,'6'!D343='7'!D343,'7'!D343='8'!D343,'8'!D343='9'!D343,'1'!D343='2'!D343),'9'!D343,)</f>
        <v>2000-05-16</v>
      </c>
      <c r="E343" s="8">
        <f>IF(COUNTIF(Recovered!$A$2:$A$808,A343)&gt;0,1,0)</f>
        <v>1</v>
      </c>
      <c r="F343" s="6">
        <f>('0'!F343*'0'!G343+'1'!F343*'1'!G343+'2'!F343*'2'!G343+'3'!F343*'3'!G343+'4'!F343*'4'!G343+'5'!F343*'5'!G343+'6'!F343*'6'!G343+'7'!F343*'7'!G343+'8'!F343*'8'!G343+'9'!F343*'9'!G343)/G343</f>
        <v>5.0000000000000009</v>
      </c>
      <c r="G343" s="9">
        <f>'0'!G343+'1'!G343+'2'!G343+'3'!G343+'4'!G343+'5'!G343+'6'!G343+'7'!G343+'8'!G343+'9'!G343</f>
        <v>9.4666084680200235</v>
      </c>
      <c r="H343" s="6">
        <f>('0'!H343*'0'!I343+'1'!H343*'1'!I343+'2'!H343*'2'!I343+'3'!H343*'3'!I343+'4'!H343*'4'!I343+'5'!H343*'5'!I343+'6'!H343*'6'!I343+'7'!H343*'7'!I343+'8'!H343*'8'!I343+'9'!H343*'9'!I343)/I343</f>
        <v>4</v>
      </c>
      <c r="I343" s="9">
        <f>'0'!I343+'1'!I343+'2'!I343+'3'!I343+'4'!I343+'5'!I343+'6'!I343+'7'!I343+'8'!I343+'9'!I343</f>
        <v>6.5287479909309152</v>
      </c>
      <c r="J343" s="6">
        <f>('0'!J343*'0'!K343+'1'!J343*'1'!K343+'2'!J343*'2'!K343+'3'!J343*'3'!K343+'4'!J343*'4'!K343+'5'!J343*'5'!K343+'6'!J343*'6'!K343+'7'!J343*'7'!K343+'8'!J343*'8'!K343+'9'!J343*'9'!K343)/K343</f>
        <v>2</v>
      </c>
      <c r="K343" s="9">
        <f>'0'!K343+'1'!K343+'2'!K343+'3'!K343+'4'!K343+'5'!K343+'6'!K343+'7'!K343+'8'!K343+'9'!K343</f>
        <v>7.0153832579649862</v>
      </c>
      <c r="L343" s="6">
        <f>('0'!L343*'0'!M343+'1'!L343*'1'!M343+'2'!L343*'2'!M343+'3'!L343*'3'!M343+'4'!L343*'4'!M343+'5'!L343*'5'!M343+'6'!L343*'6'!M343+'7'!L343*'7'!M343+'8'!L343*'8'!M343+'9'!L343*'9'!M343)/M343</f>
        <v>4</v>
      </c>
      <c r="M343" s="9">
        <f>'0'!M343+'1'!M343+'2'!M343+'3'!M343+'4'!M343+'5'!M343+'6'!M343+'7'!M343+'8'!M343+'9'!M343</f>
        <v>9.9928819544713914</v>
      </c>
      <c r="N343" s="6">
        <f>('0'!N343*'0'!O343+'1'!N343*'1'!O343+'2'!N343*'2'!O343+'3'!N343*'3'!O343+'4'!N343*'4'!O343+'5'!N343*'5'!O343+'6'!N343*'6'!O343+'7'!N343*'7'!O343+'8'!N343*'8'!O343+'9'!N343*'9'!O343)/O343</f>
        <v>19.527312770989269</v>
      </c>
      <c r="O343" s="9">
        <f>'0'!O343+'1'!O343+'2'!O343+'3'!O343+'4'!O343+'5'!O343+'6'!O343+'7'!O343+'8'!O343+'9'!O343</f>
        <v>5.1794650104146154</v>
      </c>
      <c r="P343" s="6">
        <f>('0'!P343*'0'!Q343+'1'!P343*'1'!Q343+'2'!P343*'2'!Q343+'3'!P343*'3'!Q343+'4'!P343*'4'!Q343+'5'!P343*'5'!Q343+'6'!P343*'6'!Q343+'7'!P343*'7'!Q343+'8'!P343*'8'!Q343+'9'!P343*'9'!Q343)/Q343</f>
        <v>4</v>
      </c>
      <c r="Q343" s="9">
        <f>'0'!Q343+'1'!Q343+'2'!Q343+'3'!Q343+'4'!Q343+'5'!Q343+'6'!Q343+'7'!Q343+'8'!Q343+'9'!Q343</f>
        <v>8.4232979213704269</v>
      </c>
      <c r="R343" s="6">
        <f>('0'!R343*'0'!S343+'1'!R343*'1'!S343+'2'!R343*'2'!S343+'3'!R343*'3'!S343+'4'!R343*'4'!S343+'5'!R343*'5'!S343+'6'!R343*'6'!S343+'7'!R343*'7'!S343+'8'!R343*'8'!S343+'9'!R343*'9'!S343)/S343</f>
        <v>3</v>
      </c>
      <c r="S343" s="9">
        <f>'0'!S343+'1'!S343+'2'!S343+'3'!S343+'4'!S343+'5'!S343+'6'!S343+'7'!S343+'8'!S343+'9'!S343</f>
        <v>8.2684901219663907</v>
      </c>
      <c r="T343" s="6">
        <f>('0'!T343*'0'!U343+'1'!T343*'1'!U343+'2'!T343*'2'!U343+'3'!T343*'3'!U343+'4'!T343*'4'!U343+'5'!T343*'5'!U343+'6'!T343*'6'!U343+'7'!T343*'7'!U343+'8'!T343*'8'!U343+'9'!T343*'9'!U343)/U343</f>
        <v>17.853290377704468</v>
      </c>
      <c r="U343" s="9">
        <f>'0'!U343+'1'!U343+'2'!U343+'3'!U343+'4'!U343+'5'!U343+'6'!U343+'7'!U343+'8'!U343+'9'!U343</f>
        <v>4.9806625058922815</v>
      </c>
      <c r="V343" s="6">
        <f>('0'!V343*'0'!W343+'1'!V343*'1'!W343+'2'!V343*'2'!W343+'3'!V343*'3'!W343+'4'!V343*'4'!W343+'5'!V343*'5'!W343+'6'!V343*'6'!W343+'7'!V343*'7'!W343+'8'!V343*'8'!W343+'9'!V343*'9'!W343)/W343</f>
        <v>4</v>
      </c>
      <c r="W343" s="9">
        <f>'0'!W343+'1'!W343+'2'!W343+'3'!W343+'4'!W343+'5'!W343+'6'!W343+'7'!W343+'8'!W343+'9'!W343</f>
        <v>8.6741932339512395</v>
      </c>
      <c r="X343" s="6">
        <f>('0'!X343*'0'!Y343+'1'!X343*'1'!Y343+'2'!X343*'2'!Y343+'3'!X343*'3'!Y343+'4'!X343*'4'!Y343+'5'!X343*'5'!Y343+'6'!X343*'6'!Y343+'7'!X343*'7'!Y343+'8'!X343*'8'!Y343+'9'!X343*'9'!Y343)/Y343</f>
        <v>3</v>
      </c>
      <c r="Y343" s="9">
        <f>'0'!Y343+'1'!Y343+'2'!Y343+'3'!Y343+'4'!Y343+'5'!Y343+'6'!Y343+'7'!Y343+'8'!Y343+'9'!Y343</f>
        <v>8.9812730298976593</v>
      </c>
      <c r="Z343" s="6">
        <f>('0'!Z343*'0'!AA343+'1'!Z343*'1'!AA343+'2'!Z343*'2'!AA343+'3'!Z343*'3'!AA343+'4'!Z343*'4'!AA343+'5'!Z343*'5'!AA343+'6'!Z343*'6'!AA343+'7'!Z343*'7'!AA343+'8'!Z343*'8'!AA343+'9'!Z343*'9'!AA343)/AA343</f>
        <v>25</v>
      </c>
      <c r="AA343" s="9">
        <f>'0'!AA343+'1'!AA343+'2'!AA343+'3'!AA343+'4'!AA343+'5'!AA343+'6'!AA343+'7'!AA343+'8'!AA343+'9'!AA343</f>
        <v>6.6235385057485123</v>
      </c>
      <c r="AB343" s="6">
        <f>('0'!AB343*'0'!AC343+'1'!AB343*'1'!AC343+'2'!AB343*'2'!AC343+'3'!AB343*'3'!AC343+'4'!AB343*'4'!AC343+'5'!AB343*'5'!AC343+'6'!AB343*'6'!AC343+'7'!AB343*'7'!AC343+'8'!AB343*'8'!AC343+'9'!AB343*'9'!AC343)/AC343</f>
        <v>4</v>
      </c>
      <c r="AC343" s="9">
        <f>'0'!AC343+'1'!AC343+'2'!AC343+'3'!AC343+'4'!AC343+'5'!AC343+'6'!AC343+'7'!AC343+'8'!AC343+'9'!AC343</f>
        <v>8.0085176358765029</v>
      </c>
      <c r="AD343" s="6">
        <f>('0'!AD343*'0'!AE343+'1'!AD343*'1'!AE343+'2'!AD343*'2'!AE343+'3'!AD343*'3'!AE343+'4'!AD343*'4'!AE343+'5'!AD343*'5'!AE343+'6'!AD343*'6'!AE343+'7'!AD343*'7'!AE343+'8'!AD343*'8'!AE343+'9'!AD343*'9'!AE343)/AE343</f>
        <v>3</v>
      </c>
      <c r="AE343" s="9">
        <f>'0'!AE343+'1'!AE343+'2'!AE343+'3'!AE343+'4'!AE343+'5'!AE343+'6'!AE343+'7'!AE343+'8'!AE343+'9'!AE343</f>
        <v>7.7830134737501249</v>
      </c>
      <c r="AF343" s="6">
        <f>('0'!AF343*'0'!AG343+'1'!AF343*'1'!AG343+'2'!AF343*'2'!AG343+'3'!AF343*'3'!AG343+'4'!AF343*'4'!AG343+'5'!AF343*'5'!AG343+'6'!AF343*'6'!AG343+'7'!AF343*'7'!AG343+'8'!AF343*'8'!AG343+'9'!AF343*'9'!AG343)/AG343</f>
        <v>10</v>
      </c>
      <c r="AG343" s="9">
        <f>'0'!AG343+'1'!AG343+'2'!AG343+'3'!AG343+'4'!AG343+'5'!AG343+'6'!AG343+'7'!AG343+'8'!AG343+'9'!AG343</f>
        <v>7.9049606339604095</v>
      </c>
      <c r="AH343" s="6">
        <f>('0'!AH343*'0'!AI343+'1'!AH343*'1'!AI343+'2'!AH343*'2'!AI343+'3'!AH343*'3'!AI343+'4'!AH343*'4'!AI343+'5'!AH343*'5'!AI343+'6'!AH343*'6'!AI343+'7'!AH343*'7'!AI343+'8'!AH343*'8'!AI343+'9'!AH343*'9'!AI343)/AI343</f>
        <v>3.9249486716936191</v>
      </c>
      <c r="AI343" s="9">
        <f>'0'!AI343+'1'!AI343+'2'!AI343+'3'!AI343+'4'!AI343+'5'!AI343+'6'!AI343+'7'!AI343+'8'!AI343+'9'!AI343</f>
        <v>7.069269298104917</v>
      </c>
      <c r="AJ343" s="6">
        <f>('0'!AJ343*'0'!AK343+'1'!AJ343*'1'!AK343+'2'!AJ343*'2'!AK343+'3'!AJ343*'3'!AK343+'4'!AJ343*'4'!AK343+'5'!AJ343*'5'!AK343+'6'!AJ343*'6'!AK343+'7'!AJ343*'7'!AK343+'8'!AJ343*'8'!AK343+'9'!AJ343*'9'!AK343)/AK343</f>
        <v>3</v>
      </c>
      <c r="AK343" s="9">
        <f>'0'!AK343+'1'!AK343+'2'!AK343+'3'!AK343+'4'!AK343+'5'!AK343+'6'!AK343+'7'!AK343+'8'!AK343+'9'!AK343</f>
        <v>9.261640969442217</v>
      </c>
      <c r="AL343" s="6">
        <f>('0'!AL343*'0'!AM343+'1'!AL343*'1'!AM343+'2'!AL343*'2'!AM343+'3'!AL343*'3'!AM343+'4'!AL343*'4'!AM343+'5'!AL343*'5'!AM343+'6'!AL343*'6'!AM343+'7'!AL343*'7'!AM343+'8'!AL343*'8'!AM343+'9'!AL343*'9'!AM343)/AM343</f>
        <v>19.34729649206157</v>
      </c>
      <c r="AM343" s="9">
        <f>'0'!AM343+'1'!AM343+'2'!AM343+'3'!AM343+'4'!AM343+'5'!AM343+'6'!AM343+'7'!AM343+'8'!AM343+'9'!AM343</f>
        <v>8.8302350802357079</v>
      </c>
      <c r="AN343" s="6">
        <f>('0'!AN343*'0'!AO343+'1'!AN343*'1'!AO343+'2'!AN343*'2'!AO343+'3'!AN343*'3'!AO343+'4'!AN343*'4'!AO343+'5'!AN343*'5'!AO343+'6'!AN343*'6'!AO343+'7'!AN343*'7'!AO343+'8'!AN343*'8'!AO343+'9'!AN343*'9'!AO343)/AO343</f>
        <v>4</v>
      </c>
      <c r="AO343" s="9">
        <f>'0'!AO343+'1'!AO343+'2'!AO343+'3'!AO343+'4'!AO343+'5'!AO343+'6'!AO343+'7'!AO343+'8'!AO343+'9'!AO343</f>
        <v>8.2265761604155649</v>
      </c>
      <c r="AP343" s="6">
        <f>('0'!AP343*'0'!AQ343+'1'!AP343*'1'!AQ343+'2'!AP343*'2'!AQ343+'3'!AP343*'3'!AQ343+'4'!AP343*'4'!AQ343+'5'!AP343*'5'!AQ343+'6'!AP343*'6'!AQ343+'7'!AP343*'7'!AQ343+'8'!AP343*'8'!AQ343+'9'!AP343*'9'!AQ343)/AQ343</f>
        <v>4.6908436948266337</v>
      </c>
      <c r="AQ343" s="9">
        <f>'0'!AQ343+'1'!AQ343+'2'!AQ343+'3'!AQ343+'4'!AQ343+'5'!AQ343+'6'!AQ343+'7'!AQ343+'8'!AQ343+'9'!AQ343</f>
        <v>5.8096961067956361</v>
      </c>
      <c r="AR343" s="6">
        <f>('0'!AR343*'0'!AS343+'1'!AR343*'1'!AS343+'2'!AR343*'2'!AS343+'3'!AR343*'3'!AS343+'4'!AR343*'4'!AS343+'5'!AR343*'5'!AS343+'6'!AR343*'6'!AS343+'7'!AR343*'7'!AS343+'8'!AR343*'8'!AS343+'9'!AR343*'9'!AS343)/AS343</f>
        <v>9.0000016926935764</v>
      </c>
      <c r="AS343" s="9">
        <f>'0'!AS343+'1'!AS343+'2'!AS343+'3'!AS343+'4'!AS343+'5'!AS343+'6'!AS343+'7'!AS343+'8'!AS343+'9'!AS343</f>
        <v>9.9999232042949586</v>
      </c>
      <c r="AT343" s="6">
        <f>('0'!AT343*'0'!AU343+'1'!AT343*'1'!AU343+'2'!AT343*'2'!AU343+'3'!AT343*'3'!AU343+'4'!AT343*'4'!AU343+'5'!AT343*'5'!AU343+'6'!AT343*'6'!AU343+'7'!AT343*'7'!AU343+'8'!AT343*'8'!AU343+'9'!AT343*'9'!AU343)/AU343</f>
        <v>5.0000000000000009</v>
      </c>
      <c r="AU343" s="9">
        <f>'0'!AU343+'1'!AU343+'2'!AU343+'3'!AU343+'4'!AU343+'5'!AU343+'6'!AU343+'7'!AU343+'8'!AU343+'9'!AU343</f>
        <v>9.9872473234333778</v>
      </c>
      <c r="AV343" s="6">
        <f>('0'!AV343*'0'!AW343+'1'!AV343*'1'!AW343+'2'!AV343*'2'!AW343+'3'!AV343*'3'!AW343+'4'!AV343*'4'!AW343+'5'!AV343*'5'!AW343+'6'!AV343*'6'!AW343+'7'!AV343*'7'!AW343+'8'!AV343*'8'!AW343+'9'!AV343*'9'!AW343)/AW343</f>
        <v>5</v>
      </c>
      <c r="AW343" s="9">
        <f>'0'!AW343+'1'!AW343+'2'!AW343+'3'!AW343+'4'!AW343+'5'!AW343+'6'!AW343+'7'!AW343+'8'!AW343+'9'!AW343</f>
        <v>8.2965848886629452</v>
      </c>
      <c r="AX343" s="6">
        <f t="shared" si="9"/>
        <v>100.72790133344888</v>
      </c>
      <c r="AY343" s="6">
        <f t="shared" si="10"/>
        <v>0.99277358781615788</v>
      </c>
      <c r="AZ343" s="6">
        <f t="shared" si="11"/>
        <v>19.386200360063295</v>
      </c>
      <c r="BA343" s="6">
        <f t="shared" si="12"/>
        <v>17.724275142597353</v>
      </c>
      <c r="BB343" s="6">
        <f t="shared" si="13"/>
        <v>24.819339695403947</v>
      </c>
      <c r="BC343" s="6">
        <f t="shared" si="14"/>
        <v>9.9277358781615792</v>
      </c>
      <c r="BD343" s="6">
        <f t="shared" si="15"/>
        <v>19.207484952966929</v>
      </c>
      <c r="BE343" s="6">
        <f t="shared" si="16"/>
        <v>8.934963970806896</v>
      </c>
      <c r="BF343" s="6">
        <f t="shared" si="17"/>
        <v>99.999999999999986</v>
      </c>
    </row>
    <row r="344" spans="1:58" ht="15.75" customHeight="1" x14ac:dyDescent="0.25">
      <c r="A344" s="6" t="str">
        <f>IF(AND('0'!A344='1'!A344,'1'!A344='2'!A344,'2'!A344='3'!A344,'3'!A344='4'!A344,'4'!A344='5'!A344,'5'!A344='6'!A344,'6'!A344='7'!A344,'7'!A344='8'!A344,'8'!A344='9'!A344,'1'!A344='2'!A344),'9'!A344,)</f>
        <v>Statement</v>
      </c>
      <c r="B344" s="7" t="str">
        <f>IF(AND('0'!B344='1'!B344,'1'!B344='2'!B344,'2'!B344='3'!B344,'3'!B344='4'!B344,'4'!B344='5'!B344,'5'!B344='6'!B344,'6'!B344='7'!B344,'7'!B344='8'!B344,'8'!B344='9'!B344,'1'!B344='2'!B344),'9'!B344,)</f>
        <v>2000-03-21</v>
      </c>
      <c r="C344" s="7" t="str">
        <f>IF(AND('0'!C344='1'!C344,'1'!C344='2'!C344,'2'!C344='3'!C344,'3'!C344='4'!C344,'4'!C344='5'!C344,'5'!C344='6'!C344,'6'!C344='7'!C344,'7'!C344='8'!C344,'8'!C344='9'!C344,'1'!C344='2'!C344),'9'!C344,)</f>
        <v>2000-03-21</v>
      </c>
      <c r="D344" s="7" t="str">
        <f>IF(AND('0'!D344='1'!D344,'1'!D344='2'!D344,'2'!D344='3'!D344,'3'!D344='4'!D344,'4'!D344='5'!D344,'5'!D344='6'!D344,'6'!D344='7'!D344,'7'!D344='8'!D344,'8'!D344='9'!D344,'1'!D344='2'!D344),'9'!D344,)</f>
        <v>2000-03-21</v>
      </c>
      <c r="E344" s="8">
        <f>IF(COUNTIF(Recovered!$A$2:$A$808,A344)&gt;0,1,0)</f>
        <v>1</v>
      </c>
      <c r="F344" s="6">
        <f>('0'!F344*'0'!G344+'1'!F344*'1'!G344+'2'!F344*'2'!G344+'3'!F344*'3'!G344+'4'!F344*'4'!G344+'5'!F344*'5'!G344+'6'!F344*'6'!G344+'7'!F344*'7'!G344+'8'!F344*'8'!G344+'9'!F344*'9'!G344)/G344</f>
        <v>5</v>
      </c>
      <c r="G344" s="9">
        <f>'0'!G344+'1'!G344+'2'!G344+'3'!G344+'4'!G344+'5'!G344+'6'!G344+'7'!G344+'8'!G344+'9'!G344</f>
        <v>8.7153699474948247</v>
      </c>
      <c r="H344" s="6">
        <f>('0'!H344*'0'!I344+'1'!H344*'1'!I344+'2'!H344*'2'!I344+'3'!H344*'3'!I344+'4'!H344*'4'!I344+'5'!H344*'5'!I344+'6'!H344*'6'!I344+'7'!H344*'7'!I344+'8'!H344*'8'!I344+'9'!H344*'9'!I344)/I344</f>
        <v>4</v>
      </c>
      <c r="I344" s="9">
        <f>'0'!I344+'1'!I344+'2'!I344+'3'!I344+'4'!I344+'5'!I344+'6'!I344+'7'!I344+'8'!I344+'9'!I344</f>
        <v>7.605433462434978</v>
      </c>
      <c r="J344" s="6">
        <f>('0'!J344*'0'!K344+'1'!J344*'1'!K344+'2'!J344*'2'!K344+'3'!J344*'3'!K344+'4'!J344*'4'!K344+'5'!J344*'5'!K344+'6'!J344*'6'!K344+'7'!J344*'7'!K344+'8'!J344*'8'!K344+'9'!J344*'9'!K344)/K344</f>
        <v>2</v>
      </c>
      <c r="K344" s="9">
        <f>'0'!K344+'1'!K344+'2'!K344+'3'!K344+'4'!K344+'5'!K344+'6'!K344+'7'!K344+'8'!K344+'9'!K344</f>
        <v>6.4310178227143888</v>
      </c>
      <c r="L344" s="6">
        <f>('0'!L344*'0'!M344+'1'!L344*'1'!M344+'2'!L344*'2'!M344+'3'!L344*'3'!M344+'4'!L344*'4'!M344+'5'!L344*'5'!M344+'6'!L344*'6'!M344+'7'!L344*'7'!M344+'8'!L344*'8'!M344+'9'!L344*'9'!M344)/M344</f>
        <v>4</v>
      </c>
      <c r="M344" s="9">
        <f>'0'!M344+'1'!M344+'2'!M344+'3'!M344+'4'!M344+'5'!M344+'6'!M344+'7'!M344+'8'!M344+'9'!M344</f>
        <v>9.9964334771557475</v>
      </c>
      <c r="N344" s="6">
        <f>('0'!N344*'0'!O344+'1'!N344*'1'!O344+'2'!N344*'2'!O344+'3'!N344*'3'!O344+'4'!N344*'4'!O344+'5'!N344*'5'!O344+'6'!N344*'6'!O344+'7'!N344*'7'!O344+'8'!N344*'8'!O344+'9'!N344*'9'!O344)/O344</f>
        <v>20</v>
      </c>
      <c r="O344" s="9">
        <f>'0'!O344+'1'!O344+'2'!O344+'3'!O344+'4'!O344+'5'!O344+'6'!O344+'7'!O344+'8'!O344+'9'!O344</f>
        <v>6.3768818506214355</v>
      </c>
      <c r="P344" s="6">
        <f>('0'!P344*'0'!Q344+'1'!P344*'1'!Q344+'2'!P344*'2'!Q344+'3'!P344*'3'!Q344+'4'!P344*'4'!Q344+'5'!P344*'5'!Q344+'6'!P344*'6'!Q344+'7'!P344*'7'!Q344+'8'!P344*'8'!Q344+'9'!P344*'9'!Q344)/Q344</f>
        <v>4</v>
      </c>
      <c r="Q344" s="9">
        <f>'0'!Q344+'1'!Q344+'2'!Q344+'3'!Q344+'4'!Q344+'5'!Q344+'6'!Q344+'7'!Q344+'8'!Q344+'9'!Q344</f>
        <v>7.9522249542403154</v>
      </c>
      <c r="R344" s="6">
        <f>('0'!R344*'0'!S344+'1'!R344*'1'!S344+'2'!R344*'2'!S344+'3'!R344*'3'!S344+'4'!R344*'4'!S344+'5'!R344*'5'!S344+'6'!R344*'6'!S344+'7'!R344*'7'!S344+'8'!R344*'8'!S344+'9'!R344*'9'!S344)/S344</f>
        <v>3</v>
      </c>
      <c r="S344" s="9">
        <f>'0'!S344+'1'!S344+'2'!S344+'3'!S344+'4'!S344+'5'!S344+'6'!S344+'7'!S344+'8'!S344+'9'!S344</f>
        <v>7.6663508607972837</v>
      </c>
      <c r="T344" s="6">
        <f>('0'!T344*'0'!U344+'1'!T344*'1'!U344+'2'!T344*'2'!U344+'3'!T344*'3'!U344+'4'!T344*'4'!U344+'5'!T344*'5'!U344+'6'!T344*'6'!U344+'7'!T344*'7'!U344+'8'!T344*'8'!U344+'9'!T344*'9'!U344)/U344</f>
        <v>15.000000000000002</v>
      </c>
      <c r="U344" s="9">
        <f>'0'!U344+'1'!U344+'2'!U344+'3'!U344+'4'!U344+'5'!U344+'6'!U344+'7'!U344+'8'!U344+'9'!U344</f>
        <v>6.4908598593829145</v>
      </c>
      <c r="V344" s="6">
        <f>('0'!V344*'0'!W344+'1'!V344*'1'!W344+'2'!V344*'2'!W344+'3'!V344*'3'!W344+'4'!V344*'4'!W344+'5'!V344*'5'!W344+'6'!V344*'6'!W344+'7'!V344*'7'!W344+'8'!V344*'8'!W344+'9'!V344*'9'!W344)/W344</f>
        <v>2.9999999999999996</v>
      </c>
      <c r="W344" s="9">
        <f>'0'!W344+'1'!W344+'2'!W344+'3'!W344+'4'!W344+'5'!W344+'6'!W344+'7'!W344+'8'!W344+'9'!W344</f>
        <v>5.7591529879962255</v>
      </c>
      <c r="X344" s="6">
        <f>('0'!X344*'0'!Y344+'1'!X344*'1'!Y344+'2'!X344*'2'!Y344+'3'!X344*'3'!Y344+'4'!X344*'4'!Y344+'5'!X344*'5'!Y344+'6'!X344*'6'!Y344+'7'!X344*'7'!Y344+'8'!X344*'8'!Y344+'9'!X344*'9'!Y344)/Y344</f>
        <v>3</v>
      </c>
      <c r="Y344" s="9">
        <f>'0'!Y344+'1'!Y344+'2'!Y344+'3'!Y344+'4'!Y344+'5'!Y344+'6'!Y344+'7'!Y344+'8'!Y344+'9'!Y344</f>
        <v>8.0626169801742567</v>
      </c>
      <c r="Z344" s="6">
        <f>('0'!Z344*'0'!AA344+'1'!Z344*'1'!AA344+'2'!Z344*'2'!AA344+'3'!Z344*'3'!AA344+'4'!Z344*'4'!AA344+'5'!Z344*'5'!AA344+'6'!Z344*'6'!AA344+'7'!Z344*'7'!AA344+'8'!Z344*'8'!AA344+'9'!Z344*'9'!AA344)/AA344</f>
        <v>24.999999999999996</v>
      </c>
      <c r="AA344" s="9">
        <f>'0'!AA344+'1'!AA344+'2'!AA344+'3'!AA344+'4'!AA344+'5'!AA344+'6'!AA344+'7'!AA344+'8'!AA344+'9'!AA344</f>
        <v>7.2903571912434524</v>
      </c>
      <c r="AB344" s="6">
        <f>('0'!AB344*'0'!AC344+'1'!AB344*'1'!AC344+'2'!AB344*'2'!AC344+'3'!AB344*'3'!AC344+'4'!AB344*'4'!AC344+'5'!AB344*'5'!AC344+'6'!AB344*'6'!AC344+'7'!AB344*'7'!AC344+'8'!AB344*'8'!AC344+'9'!AB344*'9'!AC344)/AC344</f>
        <v>4</v>
      </c>
      <c r="AC344" s="9">
        <f>'0'!AC344+'1'!AC344+'2'!AC344+'3'!AC344+'4'!AC344+'5'!AC344+'6'!AC344+'7'!AC344+'8'!AC344+'9'!AC344</f>
        <v>7.3916796090803434</v>
      </c>
      <c r="AD344" s="6">
        <f>('0'!AD344*'0'!AE344+'1'!AD344*'1'!AE344+'2'!AD344*'2'!AE344+'3'!AD344*'3'!AE344+'4'!AD344*'4'!AE344+'5'!AD344*'5'!AE344+'6'!AD344*'6'!AE344+'7'!AD344*'7'!AE344+'8'!AD344*'8'!AE344+'9'!AD344*'9'!AE344)/AE344</f>
        <v>3.9054237745292029</v>
      </c>
      <c r="AE344" s="9">
        <f>'0'!AE344+'1'!AE344+'2'!AE344+'3'!AE344+'4'!AE344+'5'!AE344+'6'!AE344+'7'!AE344+'8'!AE344+'9'!AE344</f>
        <v>5.8605581757423293</v>
      </c>
      <c r="AF344" s="6">
        <f>('0'!AF344*'0'!AG344+'1'!AF344*'1'!AG344+'2'!AF344*'2'!AG344+'3'!AF344*'3'!AG344+'4'!AF344*'4'!AG344+'5'!AF344*'5'!AG344+'6'!AF344*'6'!AG344+'7'!AF344*'7'!AG344+'8'!AF344*'8'!AG344+'9'!AF344*'9'!AG344)/AG344</f>
        <v>10</v>
      </c>
      <c r="AG344" s="9">
        <f>'0'!AG344+'1'!AG344+'2'!AG344+'3'!AG344+'4'!AG344+'5'!AG344+'6'!AG344+'7'!AG344+'8'!AG344+'9'!AG344</f>
        <v>7.343190849482637</v>
      </c>
      <c r="AH344" s="6">
        <f>('0'!AH344*'0'!AI344+'1'!AH344*'1'!AI344+'2'!AH344*'2'!AI344+'3'!AH344*'3'!AI344+'4'!AH344*'4'!AI344+'5'!AH344*'5'!AI344+'6'!AH344*'6'!AI344+'7'!AH344*'7'!AI344+'8'!AH344*'8'!AI344+'9'!AH344*'9'!AI344)/AI344</f>
        <v>3.202144594909679</v>
      </c>
      <c r="AI344" s="9">
        <f>'0'!AI344+'1'!AI344+'2'!AI344+'3'!AI344+'4'!AI344+'5'!AI344+'6'!AI344+'7'!AI344+'8'!AI344+'9'!AI344</f>
        <v>5.7005240011597351</v>
      </c>
      <c r="AJ344" s="6">
        <f>('0'!AJ344*'0'!AK344+'1'!AJ344*'1'!AK344+'2'!AJ344*'2'!AK344+'3'!AJ344*'3'!AK344+'4'!AJ344*'4'!AK344+'5'!AJ344*'5'!AK344+'6'!AJ344*'6'!AK344+'7'!AJ344*'7'!AK344+'8'!AJ344*'8'!AK344+'9'!AJ344*'9'!AK344)/AK344</f>
        <v>2.9999999999999996</v>
      </c>
      <c r="AK344" s="9">
        <f>'0'!AK344+'1'!AK344+'2'!AK344+'3'!AK344+'4'!AK344+'5'!AK344+'6'!AK344+'7'!AK344+'8'!AK344+'9'!AK344</f>
        <v>9.3608075437850804</v>
      </c>
      <c r="AL344" s="6">
        <f>('0'!AL344*'0'!AM344+'1'!AL344*'1'!AM344+'2'!AL344*'2'!AM344+'3'!AL344*'3'!AM344+'4'!AL344*'4'!AM344+'5'!AL344*'5'!AM344+'6'!AL344*'6'!AM344+'7'!AL344*'7'!AM344+'8'!AL344*'8'!AM344+'9'!AL344*'9'!AM344)/AM344</f>
        <v>20</v>
      </c>
      <c r="AM344" s="9">
        <f>'0'!AM344+'1'!AM344+'2'!AM344+'3'!AM344+'4'!AM344+'5'!AM344+'6'!AM344+'7'!AM344+'8'!AM344+'9'!AM344</f>
        <v>9.587745765091201</v>
      </c>
      <c r="AN344" s="6">
        <f>('0'!AN344*'0'!AO344+'1'!AN344*'1'!AO344+'2'!AN344*'2'!AO344+'3'!AN344*'3'!AO344+'4'!AN344*'4'!AO344+'5'!AN344*'5'!AO344+'6'!AN344*'6'!AO344+'7'!AN344*'7'!AO344+'8'!AN344*'8'!AO344+'9'!AN344*'9'!AO344)/AO344</f>
        <v>4</v>
      </c>
      <c r="AO344" s="9">
        <f>'0'!AO344+'1'!AO344+'2'!AO344+'3'!AO344+'4'!AO344+'5'!AO344+'6'!AO344+'7'!AO344+'8'!AO344+'9'!AO344</f>
        <v>8.8125028151446578</v>
      </c>
      <c r="AP344" s="6">
        <f>('0'!AP344*'0'!AQ344+'1'!AP344*'1'!AQ344+'2'!AP344*'2'!AQ344+'3'!AP344*'3'!AQ344+'4'!AP344*'4'!AQ344+'5'!AP344*'5'!AQ344+'6'!AP344*'6'!AQ344+'7'!AP344*'7'!AQ344+'8'!AP344*'8'!AQ344+'9'!AP344*'9'!AQ344)/AQ344</f>
        <v>4.9182221427309658</v>
      </c>
      <c r="AQ344" s="9">
        <f>'0'!AQ344+'1'!AQ344+'2'!AQ344+'3'!AQ344+'4'!AQ344+'5'!AQ344+'6'!AQ344+'7'!AQ344+'8'!AQ344+'9'!AQ344</f>
        <v>6.1116541542334373</v>
      </c>
      <c r="AR344" s="6">
        <f>('0'!AR344*'0'!AS344+'1'!AR344*'1'!AS344+'2'!AR344*'2'!AS344+'3'!AR344*'3'!AS344+'4'!AR344*'4'!AS344+'5'!AR344*'5'!AS344+'6'!AR344*'6'!AS344+'7'!AR344*'7'!AS344+'8'!AR344*'8'!AS344+'9'!AR344*'9'!AS344)/AS344</f>
        <v>10.000000000000004</v>
      </c>
      <c r="AS344" s="9">
        <f>'0'!AS344+'1'!AS344+'2'!AS344+'3'!AS344+'4'!AS344+'5'!AS344+'6'!AS344+'7'!AS344+'8'!AS344+'9'!AS344</f>
        <v>9.9999631372739213</v>
      </c>
      <c r="AT344" s="6">
        <f>('0'!AT344*'0'!AU344+'1'!AT344*'1'!AU344+'2'!AT344*'2'!AU344+'3'!AT344*'3'!AU344+'4'!AT344*'4'!AU344+'5'!AT344*'5'!AU344+'6'!AT344*'6'!AU344+'7'!AT344*'7'!AU344+'8'!AT344*'8'!AU344+'9'!AT344*'9'!AU344)/AU344</f>
        <v>4.9999999999999991</v>
      </c>
      <c r="AU344" s="9">
        <f>'0'!AU344+'1'!AU344+'2'!AU344+'3'!AU344+'4'!AU344+'5'!AU344+'6'!AU344+'7'!AU344+'8'!AU344+'9'!AU344</f>
        <v>9.9576543425051529</v>
      </c>
      <c r="AV344" s="6">
        <f>('0'!AV344*'0'!AW344+'1'!AV344*'1'!AW344+'2'!AV344*'2'!AW344+'3'!AV344*'3'!AW344+'4'!AV344*'4'!AW344+'5'!AV344*'5'!AW344+'6'!AV344*'6'!AW344+'7'!AV344*'7'!AW344+'8'!AV344*'8'!AW344+'9'!AV344*'9'!AW344)/AW344</f>
        <v>5</v>
      </c>
      <c r="AW344" s="9">
        <f>'0'!AW344+'1'!AW344+'2'!AW344+'3'!AW344+'4'!AW344+'5'!AW344+'6'!AW344+'7'!AW344+'8'!AW344+'9'!AW344</f>
        <v>8.2810724503548396</v>
      </c>
      <c r="AX344" s="6">
        <f t="shared" si="9"/>
        <v>100</v>
      </c>
      <c r="AY344" s="6">
        <f t="shared" si="10"/>
        <v>1</v>
      </c>
      <c r="AZ344" s="6">
        <f t="shared" si="11"/>
        <v>20</v>
      </c>
      <c r="BA344" s="6">
        <f t="shared" si="12"/>
        <v>15.000000000000002</v>
      </c>
      <c r="BB344" s="6">
        <f t="shared" si="13"/>
        <v>24.999999999999996</v>
      </c>
      <c r="BC344" s="6">
        <f t="shared" si="14"/>
        <v>10</v>
      </c>
      <c r="BD344" s="6">
        <f t="shared" si="15"/>
        <v>20</v>
      </c>
      <c r="BE344" s="6">
        <f t="shared" si="16"/>
        <v>10.000000000000004</v>
      </c>
      <c r="BF344" s="6">
        <f t="shared" si="17"/>
        <v>100</v>
      </c>
    </row>
    <row r="345" spans="1:58" ht="15.75" customHeight="1" x14ac:dyDescent="0.25">
      <c r="A345" s="6" t="str">
        <f>IF(AND('0'!A345='1'!A345,'1'!A345='2'!A345,'2'!A345='3'!A345,'3'!A345='4'!A345,'4'!A345='5'!A345,'5'!A345='6'!A345,'6'!A345='7'!A345,'7'!A345='8'!A345,'8'!A345='9'!A345,'1'!A345='2'!A345),'9'!A345,)</f>
        <v>Statement</v>
      </c>
      <c r="B345" s="7" t="str">
        <f>IF(AND('0'!B345='1'!B345,'1'!B345='2'!B345,'2'!B345='3'!B345,'3'!B345='4'!B345,'4'!B345='5'!B345,'5'!B345='6'!B345,'6'!B345='7'!B345,'7'!B345='8'!B345,'8'!B345='9'!B345,'1'!B345='2'!B345),'9'!B345,)</f>
        <v>2000-02-02</v>
      </c>
      <c r="C345" s="7" t="str">
        <f>IF(AND('0'!C345='1'!C345,'1'!C345='2'!C345,'2'!C345='3'!C345,'3'!C345='4'!C345,'4'!C345='5'!C345,'5'!C345='6'!C345,'6'!C345='7'!C345,'7'!C345='8'!C345,'8'!C345='9'!C345,'1'!C345='2'!C345),'9'!C345,)</f>
        <v>2000-02-02</v>
      </c>
      <c r="D345" s="7" t="str">
        <f>IF(AND('0'!D345='1'!D345,'1'!D345='2'!D345,'2'!D345='3'!D345,'3'!D345='4'!D345,'4'!D345='5'!D345,'5'!D345='6'!D345,'6'!D345='7'!D345,'7'!D345='8'!D345,'8'!D345='9'!D345,'1'!D345='2'!D345),'9'!D345,)</f>
        <v>2000-02-02</v>
      </c>
      <c r="E345" s="8">
        <f>IF(COUNTIF(Recovered!$A$2:$A$808,A345)&gt;0,1,0)</f>
        <v>1</v>
      </c>
      <c r="F345" s="6">
        <f>('0'!F345*'0'!G345+'1'!F345*'1'!G345+'2'!F345*'2'!G345+'3'!F345*'3'!G345+'4'!F345*'4'!G345+'5'!F345*'5'!G345+'6'!F345*'6'!G345+'7'!F345*'7'!G345+'8'!F345*'8'!G345+'9'!F345*'9'!G345)/G345</f>
        <v>4.9999999999999991</v>
      </c>
      <c r="G345" s="9">
        <f>'0'!G345+'1'!G345+'2'!G345+'3'!G345+'4'!G345+'5'!G345+'6'!G345+'7'!G345+'8'!G345+'9'!G345</f>
        <v>9.2193617422244092</v>
      </c>
      <c r="H345" s="6">
        <f>('0'!H345*'0'!I345+'1'!H345*'1'!I345+'2'!H345*'2'!I345+'3'!H345*'3'!I345+'4'!H345*'4'!I345+'5'!H345*'5'!I345+'6'!H345*'6'!I345+'7'!H345*'7'!I345+'8'!H345*'8'!I345+'9'!H345*'9'!I345)/I345</f>
        <v>4</v>
      </c>
      <c r="I345" s="9">
        <f>'0'!I345+'1'!I345+'2'!I345+'3'!I345+'4'!I345+'5'!I345+'6'!I345+'7'!I345+'8'!I345+'9'!I345</f>
        <v>6.5884824145960277</v>
      </c>
      <c r="J345" s="6">
        <f>('0'!J345*'0'!K345+'1'!J345*'1'!K345+'2'!J345*'2'!K345+'3'!J345*'3'!K345+'4'!J345*'4'!K345+'5'!J345*'5'!K345+'6'!J345*'6'!K345+'7'!J345*'7'!K345+'8'!J345*'8'!K345+'9'!J345*'9'!K345)/K345</f>
        <v>2</v>
      </c>
      <c r="K345" s="9">
        <f>'0'!K345+'1'!K345+'2'!K345+'3'!K345+'4'!K345+'5'!K345+'6'!K345+'7'!K345+'8'!K345+'9'!K345</f>
        <v>7.1613174934000021</v>
      </c>
      <c r="L345" s="6">
        <f>('0'!L345*'0'!M345+'1'!L345*'1'!M345+'2'!L345*'2'!M345+'3'!L345*'3'!M345+'4'!L345*'4'!M345+'5'!L345*'5'!M345+'6'!L345*'6'!M345+'7'!L345*'7'!M345+'8'!L345*'8'!M345+'9'!L345*'9'!M345)/M345</f>
        <v>4</v>
      </c>
      <c r="M345" s="9">
        <f>'0'!M345+'1'!M345+'2'!M345+'3'!M345+'4'!M345+'5'!M345+'6'!M345+'7'!M345+'8'!M345+'9'!M345</f>
        <v>9.9951326019043822</v>
      </c>
      <c r="N345" s="6">
        <f>('0'!N345*'0'!O345+'1'!N345*'1'!O345+'2'!N345*'2'!O345+'3'!N345*'3'!O345+'4'!N345*'4'!O345+'5'!N345*'5'!O345+'6'!N345*'6'!O345+'7'!N345*'7'!O345+'8'!N345*'8'!O345+'9'!N345*'9'!O345)/O345</f>
        <v>20</v>
      </c>
      <c r="O345" s="9">
        <f>'0'!O345+'1'!O345+'2'!O345+'3'!O345+'4'!O345+'5'!O345+'6'!O345+'7'!O345+'8'!O345+'9'!O345</f>
        <v>6.0784472868060719</v>
      </c>
      <c r="P345" s="6">
        <f>('0'!P345*'0'!Q345+'1'!P345*'1'!Q345+'2'!P345*'2'!Q345+'3'!P345*'3'!Q345+'4'!P345*'4'!Q345+'5'!P345*'5'!Q345+'6'!P345*'6'!Q345+'7'!P345*'7'!Q345+'8'!P345*'8'!Q345+'9'!P345*'9'!Q345)/Q345</f>
        <v>4</v>
      </c>
      <c r="Q345" s="9">
        <f>'0'!Q345+'1'!Q345+'2'!Q345+'3'!Q345+'4'!Q345+'5'!Q345+'6'!Q345+'7'!Q345+'8'!Q345+'9'!Q345</f>
        <v>8.9378823189696472</v>
      </c>
      <c r="R345" s="6">
        <f>('0'!R345*'0'!S345+'1'!R345*'1'!S345+'2'!R345*'2'!S345+'3'!R345*'3'!S345+'4'!R345*'4'!S345+'5'!R345*'5'!S345+'6'!R345*'6'!S345+'7'!R345*'7'!S345+'8'!R345*'8'!S345+'9'!R345*'9'!S345)/S345</f>
        <v>3</v>
      </c>
      <c r="S345" s="9">
        <f>'0'!S345+'1'!S345+'2'!S345+'3'!S345+'4'!S345+'5'!S345+'6'!S345+'7'!S345+'8'!S345+'9'!S345</f>
        <v>6.3433315170963809</v>
      </c>
      <c r="T345" s="6">
        <f>('0'!T345*'0'!U345+'1'!T345*'1'!U345+'2'!T345*'2'!U345+'3'!T345*'3'!U345+'4'!T345*'4'!U345+'5'!T345*'5'!U345+'6'!T345*'6'!U345+'7'!T345*'7'!U345+'8'!T345*'8'!U345+'9'!T345*'9'!U345)/U345</f>
        <v>15</v>
      </c>
      <c r="U345" s="9">
        <f>'0'!U345+'1'!U345+'2'!U345+'3'!U345+'4'!U345+'5'!U345+'6'!U345+'7'!U345+'8'!U345+'9'!U345</f>
        <v>7.0750998489938022</v>
      </c>
      <c r="V345" s="6">
        <f>('0'!V345*'0'!W345+'1'!V345*'1'!W345+'2'!V345*'2'!W345+'3'!V345*'3'!W345+'4'!V345*'4'!W345+'5'!V345*'5'!W345+'6'!V345*'6'!W345+'7'!V345*'7'!W345+'8'!V345*'8'!W345+'9'!V345*'9'!W345)/W345</f>
        <v>3.9146359492525091</v>
      </c>
      <c r="W345" s="9">
        <f>'0'!W345+'1'!W345+'2'!W345+'3'!W345+'4'!W345+'5'!W345+'6'!W345+'7'!W345+'8'!W345+'9'!W345</f>
        <v>5.8560650112605499</v>
      </c>
      <c r="X345" s="6">
        <f>('0'!X345*'0'!Y345+'1'!X345*'1'!Y345+'2'!X345*'2'!Y345+'3'!X345*'3'!Y345+'4'!X345*'4'!Y345+'5'!X345*'5'!Y345+'6'!X345*'6'!Y345+'7'!X345*'7'!Y345+'8'!X345*'8'!Y345+'9'!X345*'9'!Y345)/Y345</f>
        <v>2.9999999999999996</v>
      </c>
      <c r="Y345" s="9">
        <f>'0'!Y345+'1'!Y345+'2'!Y345+'3'!Y345+'4'!Y345+'5'!Y345+'6'!Y345+'7'!Y345+'8'!Y345+'9'!Y345</f>
        <v>9.2588335087772755</v>
      </c>
      <c r="Z345" s="6">
        <f>('0'!Z345*'0'!AA345+'1'!Z345*'1'!AA345+'2'!Z345*'2'!AA345+'3'!Z345*'3'!AA345+'4'!Z345*'4'!AA345+'5'!Z345*'5'!AA345+'6'!Z345*'6'!AA345+'7'!Z345*'7'!AA345+'8'!Z345*'8'!AA345+'9'!Z345*'9'!AA345)/AA345</f>
        <v>24.999999999999993</v>
      </c>
      <c r="AA345" s="9">
        <f>'0'!AA345+'1'!AA345+'2'!AA345+'3'!AA345+'4'!AA345+'5'!AA345+'6'!AA345+'7'!AA345+'8'!AA345+'9'!AA345</f>
        <v>7.1297175333350964</v>
      </c>
      <c r="AB345" s="6">
        <f>('0'!AB345*'0'!AC345+'1'!AB345*'1'!AC345+'2'!AB345*'2'!AC345+'3'!AB345*'3'!AC345+'4'!AB345*'4'!AC345+'5'!AB345*'5'!AC345+'6'!AB345*'6'!AC345+'7'!AB345*'7'!AC345+'8'!AB345*'8'!AC345+'9'!AB345*'9'!AC345)/AC345</f>
        <v>4.2131569097161323</v>
      </c>
      <c r="AC345" s="9">
        <f>'0'!AC345+'1'!AC345+'2'!AC345+'3'!AC345+'4'!AC345+'5'!AC345+'6'!AC345+'7'!AC345+'8'!AC345+'9'!AC345</f>
        <v>5.9545945759346273</v>
      </c>
      <c r="AD345" s="6">
        <f>('0'!AD345*'0'!AE345+'1'!AD345*'1'!AE345+'2'!AD345*'2'!AE345+'3'!AD345*'3'!AE345+'4'!AD345*'4'!AE345+'5'!AD345*'5'!AE345+'6'!AD345*'6'!AE345+'7'!AD345*'7'!AE345+'8'!AD345*'8'!AE345+'9'!AD345*'9'!AE345)/AE345</f>
        <v>3.3311282219350948</v>
      </c>
      <c r="AE345" s="9">
        <f>'0'!AE345+'1'!AE345+'2'!AE345+'3'!AE345+'4'!AE345+'5'!AE345+'6'!AE345+'7'!AE345+'8'!AE345+'9'!AE345</f>
        <v>7.7651014246519861</v>
      </c>
      <c r="AF345" s="6">
        <f>('0'!AF345*'0'!AG345+'1'!AF345*'1'!AG345+'2'!AF345*'2'!AG345+'3'!AF345*'3'!AG345+'4'!AF345*'4'!AG345+'5'!AF345*'5'!AG345+'6'!AF345*'6'!AG345+'7'!AF345*'7'!AG345+'8'!AF345*'8'!AG345+'9'!AF345*'9'!AG345)/AG345</f>
        <v>10</v>
      </c>
      <c r="AG345" s="9">
        <f>'0'!AG345+'1'!AG345+'2'!AG345+'3'!AG345+'4'!AG345+'5'!AG345+'6'!AG345+'7'!AG345+'8'!AG345+'9'!AG345</f>
        <v>7.1826403451313965</v>
      </c>
      <c r="AH345" s="6">
        <f>('0'!AH345*'0'!AI345+'1'!AH345*'1'!AI345+'2'!AH345*'2'!AI345+'3'!AH345*'3'!AI345+'4'!AH345*'4'!AI345+'5'!AH345*'5'!AI345+'6'!AH345*'6'!AI345+'7'!AH345*'7'!AI345+'8'!AH345*'8'!AI345+'9'!AH345*'9'!AI345)/AI345</f>
        <v>4</v>
      </c>
      <c r="AI345" s="9">
        <f>'0'!AI345+'1'!AI345+'2'!AI345+'3'!AI345+'4'!AI345+'5'!AI345+'6'!AI345+'7'!AI345+'8'!AI345+'9'!AI345</f>
        <v>8.2344895152907718</v>
      </c>
      <c r="AJ345" s="6">
        <f>('0'!AJ345*'0'!AK345+'1'!AJ345*'1'!AK345+'2'!AJ345*'2'!AK345+'3'!AJ345*'3'!AK345+'4'!AJ345*'4'!AK345+'5'!AJ345*'5'!AK345+'6'!AJ345*'6'!AK345+'7'!AJ345*'7'!AK345+'8'!AJ345*'8'!AK345+'9'!AJ345*'9'!AK345)/AK345</f>
        <v>2.9999999999999996</v>
      </c>
      <c r="AK345" s="9">
        <f>'0'!AK345+'1'!AK345+'2'!AK345+'3'!AK345+'4'!AK345+'5'!AK345+'6'!AK345+'7'!AK345+'8'!AK345+'9'!AK345</f>
        <v>9.4138356302367097</v>
      </c>
      <c r="AL345" s="6">
        <f>('0'!AL345*'0'!AM345+'1'!AL345*'1'!AM345+'2'!AL345*'2'!AM345+'3'!AL345*'3'!AM345+'4'!AL345*'4'!AM345+'5'!AL345*'5'!AM345+'6'!AL345*'6'!AM345+'7'!AL345*'7'!AM345+'8'!AL345*'8'!AM345+'9'!AL345*'9'!AM345)/AM345</f>
        <v>20</v>
      </c>
      <c r="AM345" s="9">
        <f>'0'!AM345+'1'!AM345+'2'!AM345+'3'!AM345+'4'!AM345+'5'!AM345+'6'!AM345+'7'!AM345+'8'!AM345+'9'!AM345</f>
        <v>9.708421753517225</v>
      </c>
      <c r="AN345" s="6">
        <f>('0'!AN345*'0'!AO345+'1'!AN345*'1'!AO345+'2'!AN345*'2'!AO345+'3'!AN345*'3'!AO345+'4'!AN345*'4'!AO345+'5'!AN345*'5'!AO345+'6'!AN345*'6'!AO345+'7'!AN345*'7'!AO345+'8'!AN345*'8'!AO345+'9'!AN345*'9'!AO345)/AO345</f>
        <v>3.9172175017590303</v>
      </c>
      <c r="AO345" s="9">
        <f>'0'!AO345+'1'!AO345+'2'!AO345+'3'!AO345+'4'!AO345+'5'!AO345+'6'!AO345+'7'!AO345+'8'!AO345+'9'!AO345</f>
        <v>6.3063556224689989</v>
      </c>
      <c r="AP345" s="6">
        <f>('0'!AP345*'0'!AQ345+'1'!AP345*'1'!AQ345+'2'!AP345*'2'!AQ345+'3'!AP345*'3'!AQ345+'4'!AP345*'4'!AQ345+'5'!AP345*'5'!AQ345+'6'!AP345*'6'!AQ345+'7'!AP345*'7'!AQ345+'8'!AP345*'8'!AQ345+'9'!AP345*'9'!AQ345)/AQ345</f>
        <v>4.8696339707803817</v>
      </c>
      <c r="AQ345" s="9">
        <f>'0'!AQ345+'1'!AQ345+'2'!AQ345+'3'!AQ345+'4'!AQ345+'5'!AQ345+'6'!AQ345+'7'!AQ345+'8'!AQ345+'9'!AQ345</f>
        <v>7.3042041953450028</v>
      </c>
      <c r="AR345" s="6">
        <f>('0'!AR345*'0'!AS345+'1'!AR345*'1'!AS345+'2'!AR345*'2'!AS345+'3'!AR345*'3'!AS345+'4'!AR345*'4'!AS345+'5'!AR345*'5'!AS345+'6'!AR345*'6'!AS345+'7'!AR345*'7'!AS345+'8'!AR345*'8'!AS345+'9'!AR345*'9'!AS345)/AS345</f>
        <v>10</v>
      </c>
      <c r="AS345" s="9">
        <f>'0'!AS345+'1'!AS345+'2'!AS345+'3'!AS345+'4'!AS345+'5'!AS345+'6'!AS345+'7'!AS345+'8'!AS345+'9'!AS345</f>
        <v>9.9999594419737967</v>
      </c>
      <c r="AT345" s="6">
        <f>('0'!AT345*'0'!AU345+'1'!AT345*'1'!AU345+'2'!AT345*'2'!AU345+'3'!AT345*'3'!AU345+'4'!AT345*'4'!AU345+'5'!AT345*'5'!AU345+'6'!AT345*'6'!AU345+'7'!AT345*'7'!AU345+'8'!AT345*'8'!AU345+'9'!AT345*'9'!AU345)/AU345</f>
        <v>4.9999999999999991</v>
      </c>
      <c r="AU345" s="9">
        <f>'0'!AU345+'1'!AU345+'2'!AU345+'3'!AU345+'4'!AU345+'5'!AU345+'6'!AU345+'7'!AU345+'8'!AU345+'9'!AU345</f>
        <v>9.9786975277055827</v>
      </c>
      <c r="AV345" s="6">
        <f>('0'!AV345*'0'!AW345+'1'!AV345*'1'!AW345+'2'!AV345*'2'!AW345+'3'!AV345*'3'!AW345+'4'!AV345*'4'!AW345+'5'!AV345*'5'!AW345+'6'!AV345*'6'!AW345+'7'!AV345*'7'!AW345+'8'!AV345*'8'!AW345+'9'!AV345*'9'!AW345)/AW345</f>
        <v>4.8540123251776031</v>
      </c>
      <c r="AW345" s="9">
        <f>'0'!AW345+'1'!AW345+'2'!AW345+'3'!AW345+'4'!AW345+'5'!AW345+'6'!AW345+'7'!AW345+'8'!AW345+'9'!AW345</f>
        <v>7.9084546752985139</v>
      </c>
      <c r="AX345" s="6">
        <f t="shared" si="9"/>
        <v>100</v>
      </c>
      <c r="AY345" s="6">
        <f t="shared" si="10"/>
        <v>1</v>
      </c>
      <c r="AZ345" s="6">
        <f t="shared" si="11"/>
        <v>20</v>
      </c>
      <c r="BA345" s="6">
        <f t="shared" si="12"/>
        <v>15</v>
      </c>
      <c r="BB345" s="6">
        <f t="shared" si="13"/>
        <v>24.999999999999993</v>
      </c>
      <c r="BC345" s="6">
        <f t="shared" si="14"/>
        <v>10</v>
      </c>
      <c r="BD345" s="6">
        <f t="shared" si="15"/>
        <v>20</v>
      </c>
      <c r="BE345" s="6">
        <f t="shared" si="16"/>
        <v>10</v>
      </c>
      <c r="BF345" s="6">
        <f t="shared" si="17"/>
        <v>100</v>
      </c>
    </row>
    <row r="346" spans="1:58" ht="15.75" customHeight="1" x14ac:dyDescent="0.25">
      <c r="A346" s="6" t="str">
        <f>IF(AND('0'!A346='1'!A346,'1'!A346='2'!A346,'2'!A346='3'!A346,'3'!A346='4'!A346,'4'!A346='5'!A346,'5'!A346='6'!A346,'6'!A346='7'!A346,'7'!A346='8'!A346,'8'!A346='9'!A346,'1'!A346='2'!A346),'9'!A346,)</f>
        <v>Statement</v>
      </c>
      <c r="B346" s="7" t="str">
        <f>IF(AND('0'!B346='1'!B346,'1'!B346='2'!B346,'2'!B346='3'!B346,'3'!B346='4'!B346,'4'!B346='5'!B346,'5'!B346='6'!B346,'6'!B346='7'!B346,'7'!B346='8'!B346,'8'!B346='9'!B346,'1'!B346='2'!B346),'9'!B346,)</f>
        <v>1999-12-21</v>
      </c>
      <c r="C346" s="7" t="str">
        <f>IF(AND('0'!C346='1'!C346,'1'!C346='2'!C346,'2'!C346='3'!C346,'3'!C346='4'!C346,'4'!C346='5'!C346,'5'!C346='6'!C346,'6'!C346='7'!C346,'7'!C346='8'!C346,'8'!C346='9'!C346,'1'!C346='2'!C346),'9'!C346,)</f>
        <v>1999-12-21</v>
      </c>
      <c r="D346" s="7" t="str">
        <f>IF(AND('0'!D346='1'!D346,'1'!D346='2'!D346,'2'!D346='3'!D346,'3'!D346='4'!D346,'4'!D346='5'!D346,'5'!D346='6'!D346,'6'!D346='7'!D346,'7'!D346='8'!D346,'8'!D346='9'!D346,'1'!D346='2'!D346),'9'!D346,)</f>
        <v>1999-12-21</v>
      </c>
      <c r="E346" s="8">
        <f>IF(COUNTIF(Recovered!$A$2:$A$808,A346)&gt;0,1,0)</f>
        <v>1</v>
      </c>
      <c r="F346" s="6">
        <f>('0'!F346*'0'!G346+'1'!F346*'1'!G346+'2'!F346*'2'!G346+'3'!F346*'3'!G346+'4'!F346*'4'!G346+'5'!F346*'5'!G346+'6'!F346*'6'!G346+'7'!F346*'7'!G346+'8'!F346*'8'!G346+'9'!F346*'9'!G346)/G346</f>
        <v>3</v>
      </c>
      <c r="G346" s="9">
        <f>'0'!G346+'1'!G346+'2'!G346+'3'!G346+'4'!G346+'5'!G346+'6'!G346+'7'!G346+'8'!G346+'9'!G346</f>
        <v>8.8002390340744743</v>
      </c>
      <c r="H346" s="6">
        <f>('0'!H346*'0'!I346+'1'!H346*'1'!I346+'2'!H346*'2'!I346+'3'!H346*'3'!I346+'4'!H346*'4'!I346+'5'!H346*'5'!I346+'6'!H346*'6'!I346+'7'!H346*'7'!I346+'8'!H346*'8'!I346+'9'!H346*'9'!I346)/I346</f>
        <v>3.0000000000000004</v>
      </c>
      <c r="I346" s="9">
        <f>'0'!I346+'1'!I346+'2'!I346+'3'!I346+'4'!I346+'5'!I346+'6'!I346+'7'!I346+'8'!I346+'9'!I346</f>
        <v>8.7297054857926106</v>
      </c>
      <c r="J346" s="6">
        <f>('0'!J346*'0'!K346+'1'!J346*'1'!K346+'2'!J346*'2'!K346+'3'!J346*'3'!K346+'4'!J346*'4'!K346+'5'!J346*'5'!K346+'6'!J346*'6'!K346+'7'!J346*'7'!K346+'8'!J346*'8'!K346+'9'!J346*'9'!K346)/K346</f>
        <v>2</v>
      </c>
      <c r="K346" s="9">
        <f>'0'!K346+'1'!K346+'2'!K346+'3'!K346+'4'!K346+'5'!K346+'6'!K346+'7'!K346+'8'!K346+'9'!K346</f>
        <v>8.3131708716037203</v>
      </c>
      <c r="L346" s="6">
        <f>('0'!L346*'0'!M346+'1'!L346*'1'!M346+'2'!L346*'2'!M346+'3'!L346*'3'!M346+'4'!L346*'4'!M346+'5'!L346*'5'!M346+'6'!L346*'6'!M346+'7'!L346*'7'!M346+'8'!L346*'8'!M346+'9'!L346*'9'!M346)/M346</f>
        <v>2.4060626313783655</v>
      </c>
      <c r="M346" s="9">
        <f>'0'!M346+'1'!M346+'2'!M346+'3'!M346+'4'!M346+'5'!M346+'6'!M346+'7'!M346+'8'!M346+'9'!M346</f>
        <v>5.2941593218920531</v>
      </c>
      <c r="N346" s="6">
        <f>('0'!N346*'0'!O346+'1'!N346*'1'!O346+'2'!N346*'2'!O346+'3'!N346*'3'!O346+'4'!N346*'4'!O346+'5'!N346*'5'!O346+'6'!N346*'6'!O346+'7'!N346*'7'!O346+'8'!N346*'8'!O346+'9'!N346*'9'!O346)/O346</f>
        <v>20</v>
      </c>
      <c r="O346" s="9">
        <f>'0'!O346+'1'!O346+'2'!O346+'3'!O346+'4'!O346+'5'!O346+'6'!O346+'7'!O346+'8'!O346+'9'!O346</f>
        <v>7.9147576354702656</v>
      </c>
      <c r="P346" s="6">
        <f>('0'!P346*'0'!Q346+'1'!P346*'1'!Q346+'2'!P346*'2'!Q346+'3'!P346*'3'!Q346+'4'!P346*'4'!Q346+'5'!P346*'5'!Q346+'6'!P346*'6'!Q346+'7'!P346*'7'!Q346+'8'!P346*'8'!Q346+'9'!P346*'9'!Q346)/Q346</f>
        <v>3.1989717126290715</v>
      </c>
      <c r="Q346" s="9">
        <f>'0'!Q346+'1'!Q346+'2'!Q346+'3'!Q346+'4'!Q346+'5'!Q346+'6'!Q346+'7'!Q346+'8'!Q346+'9'!Q346</f>
        <v>5.6459982544585001</v>
      </c>
      <c r="R346" s="6">
        <f>('0'!R346*'0'!S346+'1'!R346*'1'!S346+'2'!R346*'2'!S346+'3'!R346*'3'!S346+'4'!R346*'4'!S346+'5'!R346*'5'!S346+'6'!R346*'6'!S346+'7'!R346*'7'!S346+'8'!R346*'8'!S346+'9'!R346*'9'!S346)/S346</f>
        <v>2.9999999999999996</v>
      </c>
      <c r="S346" s="9">
        <f>'0'!S346+'1'!S346+'2'!S346+'3'!S346+'4'!S346+'5'!S346+'6'!S346+'7'!S346+'8'!S346+'9'!S346</f>
        <v>8.1391580393437053</v>
      </c>
      <c r="T346" s="6">
        <f>('0'!T346*'0'!U346+'1'!T346*'1'!U346+'2'!T346*'2'!U346+'3'!T346*'3'!U346+'4'!T346*'4'!U346+'5'!T346*'5'!U346+'6'!T346*'6'!U346+'7'!T346*'7'!U346+'8'!T346*'8'!U346+'9'!T346*'9'!U346)/U346</f>
        <v>24.999999999999996</v>
      </c>
      <c r="U346" s="9">
        <f>'0'!U346+'1'!U346+'2'!U346+'3'!U346+'4'!U346+'5'!U346+'6'!U346+'7'!U346+'8'!U346+'9'!U346</f>
        <v>5.4243587028446481</v>
      </c>
      <c r="V346" s="6">
        <f>('0'!V346*'0'!W346+'1'!V346*'1'!W346+'2'!V346*'2'!W346+'3'!V346*'3'!W346+'4'!V346*'4'!W346+'5'!V346*'5'!W346+'6'!V346*'6'!W346+'7'!V346*'7'!W346+'8'!V346*'8'!W346+'9'!V346*'9'!W346)/W346</f>
        <v>4</v>
      </c>
      <c r="W346" s="9">
        <f>'0'!W346+'1'!W346+'2'!W346+'3'!W346+'4'!W346+'5'!W346+'6'!W346+'7'!W346+'8'!W346+'9'!W346</f>
        <v>7.8937307629529982</v>
      </c>
      <c r="X346" s="6">
        <f>('0'!X346*'0'!Y346+'1'!X346*'1'!Y346+'2'!X346*'2'!Y346+'3'!X346*'3'!Y346+'4'!X346*'4'!Y346+'5'!X346*'5'!Y346+'6'!X346*'6'!Y346+'7'!X346*'7'!Y346+'8'!X346*'8'!Y346+'9'!X346*'9'!Y346)/Y346</f>
        <v>3.799639760267846</v>
      </c>
      <c r="Y346" s="9">
        <f>'0'!Y346+'1'!Y346+'2'!Y346+'3'!Y346+'4'!Y346+'5'!Y346+'6'!Y346+'7'!Y346+'8'!Y346+'9'!Y346</f>
        <v>6.3550868667950837</v>
      </c>
      <c r="Z346" s="6">
        <f>('0'!Z346*'0'!AA346+'1'!Z346*'1'!AA346+'2'!Z346*'2'!AA346+'3'!Z346*'3'!AA346+'4'!Z346*'4'!AA346+'5'!Z346*'5'!AA346+'6'!Z346*'6'!AA346+'7'!Z346*'7'!AA346+'8'!Z346*'8'!AA346+'9'!Z346*'9'!AA346)/AA346</f>
        <v>20.000000000000004</v>
      </c>
      <c r="AA346" s="9">
        <f>'0'!AA346+'1'!AA346+'2'!AA346+'3'!AA346+'4'!AA346+'5'!AA346+'6'!AA346+'7'!AA346+'8'!AA346+'9'!AA346</f>
        <v>5.0906901681268293</v>
      </c>
      <c r="AB346" s="6">
        <f>('0'!AB346*'0'!AC346+'1'!AB346*'1'!AC346+'2'!AB346*'2'!AC346+'3'!AB346*'3'!AC346+'4'!AB346*'4'!AC346+'5'!AB346*'5'!AC346+'6'!AB346*'6'!AC346+'7'!AB346*'7'!AC346+'8'!AB346*'8'!AC346+'9'!AB346*'9'!AC346)/AC346</f>
        <v>4</v>
      </c>
      <c r="AC346" s="9">
        <f>'0'!AC346+'1'!AC346+'2'!AC346+'3'!AC346+'4'!AC346+'5'!AC346+'6'!AC346+'7'!AC346+'8'!AC346+'9'!AC346</f>
        <v>7.8568752838231175</v>
      </c>
      <c r="AD346" s="6">
        <f>('0'!AD346*'0'!AE346+'1'!AD346*'1'!AE346+'2'!AD346*'2'!AE346+'3'!AD346*'3'!AE346+'4'!AD346*'4'!AE346+'5'!AD346*'5'!AE346+'6'!AD346*'6'!AE346+'7'!AD346*'7'!AE346+'8'!AD346*'8'!AE346+'9'!AD346*'9'!AE346)/AE346</f>
        <v>3.3966256391669201</v>
      </c>
      <c r="AE346" s="9">
        <f>'0'!AE346+'1'!AE346+'2'!AE346+'3'!AE346+'4'!AE346+'5'!AE346+'6'!AE346+'7'!AE346+'8'!AE346+'9'!AE346</f>
        <v>6.6055472439824721</v>
      </c>
      <c r="AF346" s="6">
        <f>('0'!AF346*'0'!AG346+'1'!AF346*'1'!AG346+'2'!AF346*'2'!AG346+'3'!AF346*'3'!AG346+'4'!AF346*'4'!AG346+'5'!AF346*'5'!AG346+'6'!AF346*'6'!AG346+'7'!AF346*'7'!AG346+'8'!AF346*'8'!AG346+'9'!AF346*'9'!AG346)/AG346</f>
        <v>15</v>
      </c>
      <c r="AG346" s="9">
        <f>'0'!AG346+'1'!AG346+'2'!AG346+'3'!AG346+'4'!AG346+'5'!AG346+'6'!AG346+'7'!AG346+'8'!AG346+'9'!AG346</f>
        <v>8.0977291345388291</v>
      </c>
      <c r="AH346" s="6">
        <f>('0'!AH346*'0'!AI346+'1'!AH346*'1'!AI346+'2'!AH346*'2'!AI346+'3'!AH346*'3'!AI346+'4'!AH346*'4'!AI346+'5'!AH346*'5'!AI346+'6'!AH346*'6'!AI346+'7'!AH346*'7'!AI346+'8'!AH346*'8'!AI346+'9'!AH346*'9'!AI346)/AI346</f>
        <v>4</v>
      </c>
      <c r="AI346" s="9">
        <f>'0'!AI346+'1'!AI346+'2'!AI346+'3'!AI346+'4'!AI346+'5'!AI346+'6'!AI346+'7'!AI346+'8'!AI346+'9'!AI346</f>
        <v>8.4286797868525412</v>
      </c>
      <c r="AJ346" s="6">
        <f>('0'!AJ346*'0'!AK346+'1'!AJ346*'1'!AK346+'2'!AJ346*'2'!AK346+'3'!AJ346*'3'!AK346+'4'!AJ346*'4'!AK346+'5'!AJ346*'5'!AK346+'6'!AJ346*'6'!AK346+'7'!AJ346*'7'!AK346+'8'!AJ346*'8'!AK346+'9'!AJ346*'9'!AK346)/AK346</f>
        <v>3.5469183705126359</v>
      </c>
      <c r="AK346" s="9">
        <f>'0'!AK346+'1'!AK346+'2'!AK346+'3'!AK346+'4'!AK346+'5'!AK346+'6'!AK346+'7'!AK346+'8'!AK346+'9'!AK346</f>
        <v>7.4615538423042054</v>
      </c>
      <c r="AL346" s="6">
        <f>('0'!AL346*'0'!AM346+'1'!AL346*'1'!AM346+'2'!AL346*'2'!AM346+'3'!AL346*'3'!AM346+'4'!AL346*'4'!AM346+'5'!AL346*'5'!AM346+'6'!AL346*'6'!AM346+'7'!AL346*'7'!AM346+'8'!AL346*'8'!AM346+'9'!AL346*'9'!AM346)/AM346</f>
        <v>10</v>
      </c>
      <c r="AM346" s="9">
        <f>'0'!AM346+'1'!AM346+'2'!AM346+'3'!AM346+'4'!AM346+'5'!AM346+'6'!AM346+'7'!AM346+'8'!AM346+'9'!AM346</f>
        <v>9.2061886784033042</v>
      </c>
      <c r="AN346" s="6">
        <f>('0'!AN346*'0'!AO346+'1'!AN346*'1'!AO346+'2'!AN346*'2'!AO346+'3'!AN346*'3'!AO346+'4'!AN346*'4'!AO346+'5'!AN346*'5'!AO346+'6'!AN346*'6'!AO346+'7'!AN346*'7'!AO346+'8'!AN346*'8'!AO346+'9'!AN346*'9'!AO346)/AO346</f>
        <v>3</v>
      </c>
      <c r="AO346" s="9">
        <f>'0'!AO346+'1'!AO346+'2'!AO346+'3'!AO346+'4'!AO346+'5'!AO346+'6'!AO346+'7'!AO346+'8'!AO346+'9'!AO346</f>
        <v>7.8169209117688423</v>
      </c>
      <c r="AP346" s="6">
        <f>('0'!AP346*'0'!AQ346+'1'!AP346*'1'!AQ346+'2'!AP346*'2'!AQ346+'3'!AP346*'3'!AQ346+'4'!AP346*'4'!AQ346+'5'!AP346*'5'!AQ346+'6'!AP346*'6'!AQ346+'7'!AP346*'7'!AQ346+'8'!AP346*'8'!AQ346+'9'!AP346*'9'!AQ346)/AQ346</f>
        <v>3.8370562371073156</v>
      </c>
      <c r="AQ346" s="9">
        <f>'0'!AQ346+'1'!AQ346+'2'!AQ346+'3'!AQ346+'4'!AQ346+'5'!AQ346+'6'!AQ346+'7'!AQ346+'8'!AQ346+'9'!AQ346</f>
        <v>6.2953685143326199</v>
      </c>
      <c r="AR346" s="6">
        <f>('0'!AR346*'0'!AS346+'1'!AR346*'1'!AS346+'2'!AR346*'2'!AS346+'3'!AR346*'3'!AS346+'4'!AR346*'4'!AS346+'5'!AR346*'5'!AS346+'6'!AR346*'6'!AS346+'7'!AR346*'7'!AS346+'8'!AR346*'8'!AS346+'9'!AR346*'9'!AS346)/AS346</f>
        <v>10</v>
      </c>
      <c r="AS346" s="9">
        <f>'0'!AS346+'1'!AS346+'2'!AS346+'3'!AS346+'4'!AS346+'5'!AS346+'6'!AS346+'7'!AS346+'8'!AS346+'9'!AS346</f>
        <v>9.9999921036932733</v>
      </c>
      <c r="AT346" s="6">
        <f>('0'!AT346*'0'!AU346+'1'!AT346*'1'!AU346+'2'!AT346*'2'!AU346+'3'!AT346*'3'!AU346+'4'!AT346*'4'!AU346+'5'!AT346*'5'!AU346+'6'!AT346*'6'!AU346+'7'!AT346*'7'!AU346+'8'!AT346*'8'!AU346+'9'!AT346*'9'!AU346)/AU346</f>
        <v>2.9999999999999996</v>
      </c>
      <c r="AU346" s="9">
        <f>'0'!AU346+'1'!AU346+'2'!AU346+'3'!AU346+'4'!AU346+'5'!AU346+'6'!AU346+'7'!AU346+'8'!AU346+'9'!AU346</f>
        <v>9.3886075998798475</v>
      </c>
      <c r="AV346" s="6">
        <f>('0'!AV346*'0'!AW346+'1'!AV346*'1'!AW346+'2'!AV346*'2'!AW346+'3'!AV346*'3'!AW346+'4'!AV346*'4'!AW346+'5'!AV346*'5'!AW346+'6'!AV346*'6'!AW346+'7'!AV346*'7'!AW346+'8'!AV346*'8'!AW346+'9'!AV346*'9'!AW346)/AW346</f>
        <v>2.9999999999999996</v>
      </c>
      <c r="AW346" s="9">
        <f>'0'!AW346+'1'!AW346+'2'!AW346+'3'!AW346+'4'!AW346+'5'!AW346+'6'!AW346+'7'!AW346+'8'!AW346+'9'!AW346</f>
        <v>9.0978847654821191</v>
      </c>
      <c r="AX346" s="6">
        <f t="shared" si="9"/>
        <v>100</v>
      </c>
      <c r="AY346" s="6">
        <f t="shared" si="10"/>
        <v>1</v>
      </c>
      <c r="AZ346" s="6">
        <f t="shared" si="11"/>
        <v>20</v>
      </c>
      <c r="BA346" s="6">
        <f t="shared" si="12"/>
        <v>24.999999999999996</v>
      </c>
      <c r="BB346" s="6">
        <f t="shared" si="13"/>
        <v>20.000000000000004</v>
      </c>
      <c r="BC346" s="6">
        <f t="shared" si="14"/>
        <v>15</v>
      </c>
      <c r="BD346" s="6">
        <f t="shared" si="15"/>
        <v>10</v>
      </c>
      <c r="BE346" s="6">
        <f t="shared" si="16"/>
        <v>10</v>
      </c>
      <c r="BF346" s="6">
        <f t="shared" si="17"/>
        <v>100</v>
      </c>
    </row>
    <row r="347" spans="1:58" ht="15.75" customHeight="1" x14ac:dyDescent="0.25">
      <c r="A347" s="6" t="str">
        <f>IF(AND('0'!A347='1'!A347,'1'!A347='2'!A347,'2'!A347='3'!A347,'3'!A347='4'!A347,'4'!A347='5'!A347,'5'!A347='6'!A347,'6'!A347='7'!A347,'7'!A347='8'!A347,'8'!A347='9'!A347,'1'!A347='2'!A347),'9'!A347,)</f>
        <v>Statement</v>
      </c>
      <c r="B347" s="7" t="str">
        <f>IF(AND('0'!B347='1'!B347,'1'!B347='2'!B347,'2'!B347='3'!B347,'3'!B347='4'!B347,'4'!B347='5'!B347,'5'!B347='6'!B347,'6'!B347='7'!B347,'7'!B347='8'!B347,'8'!B347='9'!B347,'1'!B347='2'!B347),'9'!B347,)</f>
        <v>1999-11-16</v>
      </c>
      <c r="C347" s="7" t="str">
        <f>IF(AND('0'!C347='1'!C347,'1'!C347='2'!C347,'2'!C347='3'!C347,'3'!C347='4'!C347,'4'!C347='5'!C347,'5'!C347='6'!C347,'6'!C347='7'!C347,'7'!C347='8'!C347,'8'!C347='9'!C347,'1'!C347='2'!C347),'9'!C347,)</f>
        <v>1999-11-16</v>
      </c>
      <c r="D347" s="7" t="str">
        <f>IF(AND('0'!D347='1'!D347,'1'!D347='2'!D347,'2'!D347='3'!D347,'3'!D347='4'!D347,'4'!D347='5'!D347,'5'!D347='6'!D347,'6'!D347='7'!D347,'7'!D347='8'!D347,'8'!D347='9'!D347,'1'!D347='2'!D347),'9'!D347,)</f>
        <v>1999-11-16</v>
      </c>
      <c r="E347" s="8">
        <f>IF(COUNTIF(Recovered!$A$2:$A$808,A347)&gt;0,1,0)</f>
        <v>1</v>
      </c>
      <c r="F347" s="6">
        <f>('0'!F347*'0'!G347+'1'!F347*'1'!G347+'2'!F347*'2'!G347+'3'!F347*'3'!G347+'4'!F347*'4'!G347+'5'!F347*'5'!G347+'6'!F347*'6'!G347+'7'!F347*'7'!G347+'8'!F347*'8'!G347+'9'!F347*'9'!G347)/G347</f>
        <v>5</v>
      </c>
      <c r="G347" s="9">
        <f>'0'!G347+'1'!G347+'2'!G347+'3'!G347+'4'!G347+'5'!G347+'6'!G347+'7'!G347+'8'!G347+'9'!G347</f>
        <v>8.4779032950922151</v>
      </c>
      <c r="H347" s="6">
        <f>('0'!H347*'0'!I347+'1'!H347*'1'!I347+'2'!H347*'2'!I347+'3'!H347*'3'!I347+'4'!H347*'4'!I347+'5'!H347*'5'!I347+'6'!H347*'6'!I347+'7'!H347*'7'!I347+'8'!H347*'8'!I347+'9'!H347*'9'!I347)/I347</f>
        <v>4</v>
      </c>
      <c r="I347" s="9">
        <f>'0'!I347+'1'!I347+'2'!I347+'3'!I347+'4'!I347+'5'!I347+'6'!I347+'7'!I347+'8'!I347+'9'!I347</f>
        <v>8.5501911698998576</v>
      </c>
      <c r="J347" s="6">
        <f>('0'!J347*'0'!K347+'1'!J347*'1'!K347+'2'!J347*'2'!K347+'3'!J347*'3'!K347+'4'!J347*'4'!K347+'5'!J347*'5'!K347+'6'!J347*'6'!K347+'7'!J347*'7'!K347+'8'!J347*'8'!K347+'9'!J347*'9'!K347)/K347</f>
        <v>2</v>
      </c>
      <c r="K347" s="9">
        <f>'0'!K347+'1'!K347+'2'!K347+'3'!K347+'4'!K347+'5'!K347+'6'!K347+'7'!K347+'8'!K347+'9'!K347</f>
        <v>7.8511796722402067</v>
      </c>
      <c r="L347" s="6">
        <f>('0'!L347*'0'!M347+'1'!L347*'1'!M347+'2'!L347*'2'!M347+'3'!L347*'3'!M347+'4'!L347*'4'!M347+'5'!L347*'5'!M347+'6'!L347*'6'!M347+'7'!L347*'7'!M347+'8'!L347*'8'!M347+'9'!L347*'9'!M347)/M347</f>
        <v>4</v>
      </c>
      <c r="M347" s="9">
        <f>'0'!M347+'1'!M347+'2'!M347+'3'!M347+'4'!M347+'5'!M347+'6'!M347+'7'!M347+'8'!M347+'9'!M347</f>
        <v>9.9910551507613725</v>
      </c>
      <c r="N347" s="6">
        <f>('0'!N347*'0'!O347+'1'!N347*'1'!O347+'2'!N347*'2'!O347+'3'!N347*'3'!O347+'4'!N347*'4'!O347+'5'!N347*'5'!O347+'6'!N347*'6'!O347+'7'!N347*'7'!O347+'8'!N347*'8'!O347+'9'!N347*'9'!O347)/O347</f>
        <v>20.000000000000004</v>
      </c>
      <c r="O347" s="9">
        <f>'0'!O347+'1'!O347+'2'!O347+'3'!O347+'4'!O347+'5'!O347+'6'!O347+'7'!O347+'8'!O347+'9'!O347</f>
        <v>7.2120714228766944</v>
      </c>
      <c r="P347" s="6">
        <f>('0'!P347*'0'!Q347+'1'!P347*'1'!Q347+'2'!P347*'2'!Q347+'3'!P347*'3'!Q347+'4'!P347*'4'!Q347+'5'!P347*'5'!Q347+'6'!P347*'6'!Q347+'7'!P347*'7'!Q347+'8'!P347*'8'!Q347+'9'!P347*'9'!Q347)/Q347</f>
        <v>4</v>
      </c>
      <c r="Q347" s="9">
        <f>'0'!Q347+'1'!Q347+'2'!Q347+'3'!Q347+'4'!Q347+'5'!Q347+'6'!Q347+'7'!Q347+'8'!Q347+'9'!Q347</f>
        <v>9.5360349529622273</v>
      </c>
      <c r="R347" s="6">
        <f>('0'!R347*'0'!S347+'1'!R347*'1'!S347+'2'!R347*'2'!S347+'3'!R347*'3'!S347+'4'!R347*'4'!S347+'5'!R347*'5'!S347+'6'!R347*'6'!S347+'7'!R347*'7'!S347+'8'!R347*'8'!S347+'9'!R347*'9'!S347)/S347</f>
        <v>3</v>
      </c>
      <c r="S347" s="9">
        <f>'0'!S347+'1'!S347+'2'!S347+'3'!S347+'4'!S347+'5'!S347+'6'!S347+'7'!S347+'8'!S347+'9'!S347</f>
        <v>6.7313483938030609</v>
      </c>
      <c r="T347" s="6">
        <f>('0'!T347*'0'!U347+'1'!T347*'1'!U347+'2'!T347*'2'!U347+'3'!T347*'3'!U347+'4'!T347*'4'!U347+'5'!T347*'5'!U347+'6'!T347*'6'!U347+'7'!T347*'7'!U347+'8'!T347*'8'!U347+'9'!T347*'9'!U347)/U347</f>
        <v>15</v>
      </c>
      <c r="U347" s="9">
        <f>'0'!U347+'1'!U347+'2'!U347+'3'!U347+'4'!U347+'5'!U347+'6'!U347+'7'!U347+'8'!U347+'9'!U347</f>
        <v>7.9317228957192452</v>
      </c>
      <c r="V347" s="6">
        <f>('0'!V347*'0'!W347+'1'!V347*'1'!W347+'2'!V347*'2'!W347+'3'!V347*'3'!W347+'4'!V347*'4'!W347+'5'!V347*'5'!W347+'6'!V347*'6'!W347+'7'!V347*'7'!W347+'8'!V347*'8'!W347+'9'!V347*'9'!W347)/W347</f>
        <v>3</v>
      </c>
      <c r="W347" s="9">
        <f>'0'!W347+'1'!W347+'2'!W347+'3'!W347+'4'!W347+'5'!W347+'6'!W347+'7'!W347+'8'!W347+'9'!W347</f>
        <v>9.6118242765496813</v>
      </c>
      <c r="X347" s="6">
        <f>('0'!X347*'0'!Y347+'1'!X347*'1'!Y347+'2'!X347*'2'!Y347+'3'!X347*'3'!Y347+'4'!X347*'4'!Y347+'5'!X347*'5'!Y347+'6'!X347*'6'!Y347+'7'!X347*'7'!Y347+'8'!X347*'8'!Y347+'9'!X347*'9'!Y347)/Y347</f>
        <v>3.0000000000000004</v>
      </c>
      <c r="Y347" s="9">
        <f>'0'!Y347+'1'!Y347+'2'!Y347+'3'!Y347+'4'!Y347+'5'!Y347+'6'!Y347+'7'!Y347+'8'!Y347+'9'!Y347</f>
        <v>8.0203082824235175</v>
      </c>
      <c r="Z347" s="6">
        <f>('0'!Z347*'0'!AA347+'1'!Z347*'1'!AA347+'2'!Z347*'2'!AA347+'3'!Z347*'3'!AA347+'4'!Z347*'4'!AA347+'5'!Z347*'5'!AA347+'6'!Z347*'6'!AA347+'7'!Z347*'7'!AA347+'8'!Z347*'8'!AA347+'9'!Z347*'9'!AA347)/AA347</f>
        <v>24.999999999999993</v>
      </c>
      <c r="AA347" s="9">
        <f>'0'!AA347+'1'!AA347+'2'!AA347+'3'!AA347+'4'!AA347+'5'!AA347+'6'!AA347+'7'!AA347+'8'!AA347+'9'!AA347</f>
        <v>8.8731906529673026</v>
      </c>
      <c r="AB347" s="6">
        <f>('0'!AB347*'0'!AC347+'1'!AB347*'1'!AC347+'2'!AB347*'2'!AC347+'3'!AB347*'3'!AC347+'4'!AB347*'4'!AC347+'5'!AB347*'5'!AC347+'6'!AB347*'6'!AC347+'7'!AB347*'7'!AC347+'8'!AB347*'8'!AC347+'9'!AB347*'9'!AC347)/AC347</f>
        <v>4</v>
      </c>
      <c r="AC347" s="9">
        <f>'0'!AC347+'1'!AC347+'2'!AC347+'3'!AC347+'4'!AC347+'5'!AC347+'6'!AC347+'7'!AC347+'8'!AC347+'9'!AC347</f>
        <v>9.7870669842830704</v>
      </c>
      <c r="AD347" s="6">
        <f>('0'!AD347*'0'!AE347+'1'!AD347*'1'!AE347+'2'!AD347*'2'!AE347+'3'!AD347*'3'!AE347+'4'!AD347*'4'!AE347+'5'!AD347*'5'!AE347+'6'!AD347*'6'!AE347+'7'!AD347*'7'!AE347+'8'!AD347*'8'!AE347+'9'!AD347*'9'!AE347)/AE347</f>
        <v>4</v>
      </c>
      <c r="AE347" s="9">
        <f>'0'!AE347+'1'!AE347+'2'!AE347+'3'!AE347+'4'!AE347+'5'!AE347+'6'!AE347+'7'!AE347+'8'!AE347+'9'!AE347</f>
        <v>6.9095209418014134</v>
      </c>
      <c r="AF347" s="6">
        <f>('0'!AF347*'0'!AG347+'1'!AF347*'1'!AG347+'2'!AF347*'2'!AG347+'3'!AF347*'3'!AG347+'4'!AF347*'4'!AG347+'5'!AF347*'5'!AG347+'6'!AF347*'6'!AG347+'7'!AF347*'7'!AG347+'8'!AF347*'8'!AG347+'9'!AF347*'9'!AG347)/AG347</f>
        <v>20.000000000000004</v>
      </c>
      <c r="AG347" s="9">
        <f>'0'!AG347+'1'!AG347+'2'!AG347+'3'!AG347+'4'!AG347+'5'!AG347+'6'!AG347+'7'!AG347+'8'!AG347+'9'!AG347</f>
        <v>7.2455522314145995</v>
      </c>
      <c r="AH347" s="6">
        <f>('0'!AH347*'0'!AI347+'1'!AH347*'1'!AI347+'2'!AH347*'2'!AI347+'3'!AH347*'3'!AI347+'4'!AH347*'4'!AI347+'5'!AH347*'5'!AI347+'6'!AH347*'6'!AI347+'7'!AH347*'7'!AI347+'8'!AH347*'8'!AI347+'9'!AH347*'9'!AI347)/AI347</f>
        <v>4</v>
      </c>
      <c r="AI347" s="9">
        <f>'0'!AI347+'1'!AI347+'2'!AI347+'3'!AI347+'4'!AI347+'5'!AI347+'6'!AI347+'7'!AI347+'8'!AI347+'9'!AI347</f>
        <v>9.164911904511726</v>
      </c>
      <c r="AJ347" s="6">
        <f>('0'!AJ347*'0'!AK347+'1'!AJ347*'1'!AK347+'2'!AJ347*'2'!AK347+'3'!AJ347*'3'!AK347+'4'!AJ347*'4'!AK347+'5'!AJ347*'5'!AK347+'6'!AJ347*'6'!AK347+'7'!AJ347*'7'!AK347+'8'!AJ347*'8'!AK347+'9'!AJ347*'9'!AK347)/AK347</f>
        <v>3</v>
      </c>
      <c r="AK347" s="9">
        <f>'0'!AK347+'1'!AK347+'2'!AK347+'3'!AK347+'4'!AK347+'5'!AK347+'6'!AK347+'7'!AK347+'8'!AK347+'9'!AK347</f>
        <v>7.7258673213589546</v>
      </c>
      <c r="AL347" s="6">
        <f>('0'!AL347*'0'!AM347+'1'!AL347*'1'!AM347+'2'!AL347*'2'!AM347+'3'!AL347*'3'!AM347+'4'!AL347*'4'!AM347+'5'!AL347*'5'!AM347+'6'!AL347*'6'!AM347+'7'!AL347*'7'!AM347+'8'!AL347*'8'!AM347+'9'!AL347*'9'!AM347)/AM347</f>
        <v>10</v>
      </c>
      <c r="AM347" s="9">
        <f>'0'!AM347+'1'!AM347+'2'!AM347+'3'!AM347+'4'!AM347+'5'!AM347+'6'!AM347+'7'!AM347+'8'!AM347+'9'!AM347</f>
        <v>9.1262088998802859</v>
      </c>
      <c r="AN347" s="6">
        <f>('0'!AN347*'0'!AO347+'1'!AN347*'1'!AO347+'2'!AN347*'2'!AO347+'3'!AN347*'3'!AO347+'4'!AN347*'4'!AO347+'5'!AN347*'5'!AO347+'6'!AN347*'6'!AO347+'7'!AN347*'7'!AO347+'8'!AN347*'8'!AO347+'9'!AN347*'9'!AO347)/AO347</f>
        <v>3</v>
      </c>
      <c r="AO347" s="9">
        <f>'0'!AO347+'1'!AO347+'2'!AO347+'3'!AO347+'4'!AO347+'5'!AO347+'6'!AO347+'7'!AO347+'8'!AO347+'9'!AO347</f>
        <v>8.2084751921623909</v>
      </c>
      <c r="AP347" s="6">
        <f>('0'!AP347*'0'!AQ347+'1'!AP347*'1'!AQ347+'2'!AP347*'2'!AQ347+'3'!AP347*'3'!AQ347+'4'!AP347*'4'!AQ347+'5'!AP347*'5'!AQ347+'6'!AP347*'6'!AQ347+'7'!AP347*'7'!AQ347+'8'!AP347*'8'!AQ347+'9'!AP347*'9'!AQ347)/AQ347</f>
        <v>4</v>
      </c>
      <c r="AQ347" s="9">
        <f>'0'!AQ347+'1'!AQ347+'2'!AQ347+'3'!AQ347+'4'!AQ347+'5'!AQ347+'6'!AQ347+'7'!AQ347+'8'!AQ347+'9'!AQ347</f>
        <v>6.0867365233893977</v>
      </c>
      <c r="AR347" s="6">
        <f>('0'!AR347*'0'!AS347+'1'!AR347*'1'!AS347+'2'!AR347*'2'!AS347+'3'!AR347*'3'!AS347+'4'!AR347*'4'!AS347+'5'!AR347*'5'!AS347+'6'!AR347*'6'!AS347+'7'!AR347*'7'!AS347+'8'!AR347*'8'!AS347+'9'!AR347*'9'!AS347)/AS347</f>
        <v>10.000000000000002</v>
      </c>
      <c r="AS347" s="9">
        <f>'0'!AS347+'1'!AS347+'2'!AS347+'3'!AS347+'4'!AS347+'5'!AS347+'6'!AS347+'7'!AS347+'8'!AS347+'9'!AS347</f>
        <v>9.9998823178859073</v>
      </c>
      <c r="AT347" s="6">
        <f>('0'!AT347*'0'!AU347+'1'!AT347*'1'!AU347+'2'!AT347*'2'!AU347+'3'!AT347*'3'!AU347+'4'!AT347*'4'!AU347+'5'!AT347*'5'!AU347+'6'!AT347*'6'!AU347+'7'!AT347*'7'!AU347+'8'!AT347*'8'!AU347+'9'!AT347*'9'!AU347)/AU347</f>
        <v>5.0000000000000009</v>
      </c>
      <c r="AU347" s="9">
        <f>'0'!AU347+'1'!AU347+'2'!AU347+'3'!AU347+'4'!AU347+'5'!AU347+'6'!AU347+'7'!AU347+'8'!AU347+'9'!AU347</f>
        <v>9.968431222145524</v>
      </c>
      <c r="AV347" s="6">
        <f>('0'!AV347*'0'!AW347+'1'!AV347*'1'!AW347+'2'!AV347*'2'!AW347+'3'!AV347*'3'!AW347+'4'!AV347*'4'!AW347+'5'!AV347*'5'!AW347+'6'!AV347*'6'!AW347+'7'!AV347*'7'!AW347+'8'!AV347*'8'!AW347+'9'!AV347*'9'!AW347)/AW347</f>
        <v>5</v>
      </c>
      <c r="AW347" s="9">
        <f>'0'!AW347+'1'!AW347+'2'!AW347+'3'!AW347+'4'!AW347+'5'!AW347+'6'!AW347+'7'!AW347+'8'!AW347+'9'!AW347</f>
        <v>7.7409608505908611</v>
      </c>
      <c r="AX347" s="6">
        <f t="shared" si="9"/>
        <v>100</v>
      </c>
      <c r="AY347" s="6">
        <f t="shared" si="10"/>
        <v>1</v>
      </c>
      <c r="AZ347" s="6">
        <f t="shared" si="11"/>
        <v>20.000000000000004</v>
      </c>
      <c r="BA347" s="6">
        <f t="shared" si="12"/>
        <v>15</v>
      </c>
      <c r="BB347" s="6">
        <f t="shared" si="13"/>
        <v>24.999999999999993</v>
      </c>
      <c r="BC347" s="6">
        <f t="shared" si="14"/>
        <v>20.000000000000004</v>
      </c>
      <c r="BD347" s="6">
        <f t="shared" si="15"/>
        <v>10</v>
      </c>
      <c r="BE347" s="6">
        <f t="shared" si="16"/>
        <v>10.000000000000002</v>
      </c>
      <c r="BF347" s="6">
        <f t="shared" si="17"/>
        <v>100</v>
      </c>
    </row>
    <row r="348" spans="1:58" ht="15.75" customHeight="1" x14ac:dyDescent="0.25">
      <c r="A348" s="6" t="str">
        <f>IF(AND('0'!A348='1'!A348,'1'!A348='2'!A348,'2'!A348='3'!A348,'3'!A348='4'!A348,'4'!A348='5'!A348,'5'!A348='6'!A348,'6'!A348='7'!A348,'7'!A348='8'!A348,'8'!A348='9'!A348,'1'!A348='2'!A348),'9'!A348,)</f>
        <v>Statement</v>
      </c>
      <c r="B348" s="7" t="str">
        <f>IF(AND('0'!B348='1'!B348,'1'!B348='2'!B348,'2'!B348='3'!B348,'3'!B348='4'!B348,'4'!B348='5'!B348,'5'!B348='6'!B348,'6'!B348='7'!B348,'7'!B348='8'!B348,'8'!B348='9'!B348,'1'!B348='2'!B348),'9'!B348,)</f>
        <v>1999-10-05</v>
      </c>
      <c r="C348" s="7" t="str">
        <f>IF(AND('0'!C348='1'!C348,'1'!C348='2'!C348,'2'!C348='3'!C348,'3'!C348='4'!C348,'4'!C348='5'!C348,'5'!C348='6'!C348,'6'!C348='7'!C348,'7'!C348='8'!C348,'8'!C348='9'!C348,'1'!C348='2'!C348),'9'!C348,)</f>
        <v>1999-10-05</v>
      </c>
      <c r="D348" s="7" t="str">
        <f>IF(AND('0'!D348='1'!D348,'1'!D348='2'!D348,'2'!D348='3'!D348,'3'!D348='4'!D348,'4'!D348='5'!D348,'5'!D348='6'!D348,'6'!D348='7'!D348,'7'!D348='8'!D348,'8'!D348='9'!D348,'1'!D348='2'!D348),'9'!D348,)</f>
        <v>1999-10-05</v>
      </c>
      <c r="E348" s="8">
        <f>IF(COUNTIF(Recovered!$A$2:$A$808,A348)&gt;0,1,0)</f>
        <v>1</v>
      </c>
      <c r="F348" s="6">
        <f>('0'!F348*'0'!G348+'1'!F348*'1'!G348+'2'!F348*'2'!G348+'3'!F348*'3'!G348+'4'!F348*'4'!G348+'5'!F348*'5'!G348+'6'!F348*'6'!G348+'7'!F348*'7'!G348+'8'!F348*'8'!G348+'9'!F348*'9'!G348)/G348</f>
        <v>3</v>
      </c>
      <c r="G348" s="9">
        <f>'0'!G348+'1'!G348+'2'!G348+'3'!G348+'4'!G348+'5'!G348+'6'!G348+'7'!G348+'8'!G348+'9'!G348</f>
        <v>8.3164637953194944</v>
      </c>
      <c r="H348" s="6">
        <f>('0'!H348*'0'!I348+'1'!H348*'1'!I348+'2'!H348*'2'!I348+'3'!H348*'3'!I348+'4'!H348*'4'!I348+'5'!H348*'5'!I348+'6'!H348*'6'!I348+'7'!H348*'7'!I348+'8'!H348*'8'!I348+'9'!H348*'9'!I348)/I348</f>
        <v>3</v>
      </c>
      <c r="I348" s="9">
        <f>'0'!I348+'1'!I348+'2'!I348+'3'!I348+'4'!I348+'5'!I348+'6'!I348+'7'!I348+'8'!I348+'9'!I348</f>
        <v>8.5156469500646406</v>
      </c>
      <c r="J348" s="6">
        <f>('0'!J348*'0'!K348+'1'!J348*'1'!K348+'2'!J348*'2'!K348+'3'!J348*'3'!K348+'4'!J348*'4'!K348+'5'!J348*'5'!K348+'6'!J348*'6'!K348+'7'!J348*'7'!K348+'8'!J348*'8'!K348+'9'!J348*'9'!K348)/K348</f>
        <v>2</v>
      </c>
      <c r="K348" s="9">
        <f>'0'!K348+'1'!K348+'2'!K348+'3'!K348+'4'!K348+'5'!K348+'6'!K348+'7'!K348+'8'!K348+'9'!K348</f>
        <v>9.6595036669021539</v>
      </c>
      <c r="L348" s="6">
        <f>('0'!L348*'0'!M348+'1'!L348*'1'!M348+'2'!L348*'2'!M348+'3'!L348*'3'!M348+'4'!L348*'4'!M348+'5'!L348*'5'!M348+'6'!L348*'6'!M348+'7'!L348*'7'!M348+'8'!L348*'8'!M348+'9'!L348*'9'!M348)/M348</f>
        <v>3</v>
      </c>
      <c r="M348" s="9">
        <f>'0'!M348+'1'!M348+'2'!M348+'3'!M348+'4'!M348+'5'!M348+'6'!M348+'7'!M348+'8'!M348+'9'!M348</f>
        <v>9.8032720096520602</v>
      </c>
      <c r="N348" s="6">
        <f>('0'!N348*'0'!O348+'1'!N348*'1'!O348+'2'!N348*'2'!O348+'3'!N348*'3'!O348+'4'!N348*'4'!O348+'5'!N348*'5'!O348+'6'!N348*'6'!O348+'7'!N348*'7'!O348+'8'!N348*'8'!O348+'9'!N348*'9'!O348)/O348</f>
        <v>20</v>
      </c>
      <c r="O348" s="9">
        <f>'0'!O348+'1'!O348+'2'!O348+'3'!O348+'4'!O348+'5'!O348+'6'!O348+'7'!O348+'8'!O348+'9'!O348</f>
        <v>7.3423529752086436</v>
      </c>
      <c r="P348" s="6">
        <f>('0'!P348*'0'!Q348+'1'!P348*'1'!Q348+'2'!P348*'2'!Q348+'3'!P348*'3'!Q348+'4'!P348*'4'!Q348+'5'!P348*'5'!Q348+'6'!P348*'6'!Q348+'7'!P348*'7'!Q348+'8'!P348*'8'!Q348+'9'!P348*'9'!Q348)/Q348</f>
        <v>4</v>
      </c>
      <c r="Q348" s="9">
        <f>'0'!Q348+'1'!Q348+'2'!Q348+'3'!Q348+'4'!Q348+'5'!Q348+'6'!Q348+'7'!Q348+'8'!Q348+'9'!Q348</f>
        <v>7.6690486959224229</v>
      </c>
      <c r="R348" s="6">
        <f>('0'!R348*'0'!S348+'1'!R348*'1'!S348+'2'!R348*'2'!S348+'3'!R348*'3'!S348+'4'!R348*'4'!S348+'5'!R348*'5'!S348+'6'!R348*'6'!S348+'7'!R348*'7'!S348+'8'!R348*'8'!S348+'9'!R348*'9'!S348)/S348</f>
        <v>4</v>
      </c>
      <c r="S348" s="9">
        <f>'0'!S348+'1'!S348+'2'!S348+'3'!S348+'4'!S348+'5'!S348+'6'!S348+'7'!S348+'8'!S348+'9'!S348</f>
        <v>7.8574701142895274</v>
      </c>
      <c r="T348" s="6">
        <f>('0'!T348*'0'!U348+'1'!T348*'1'!U348+'2'!T348*'2'!U348+'3'!T348*'3'!U348+'4'!T348*'4'!U348+'5'!T348*'5'!U348+'6'!T348*'6'!U348+'7'!T348*'7'!U348+'8'!T348*'8'!U348+'9'!T348*'9'!U348)/U348</f>
        <v>25</v>
      </c>
      <c r="U348" s="9">
        <f>'0'!U348+'1'!U348+'2'!U348+'3'!U348+'4'!U348+'5'!U348+'6'!U348+'7'!U348+'8'!U348+'9'!U348</f>
        <v>7.5826475158958262</v>
      </c>
      <c r="V348" s="6">
        <f>('0'!V348*'0'!W348+'1'!V348*'1'!W348+'2'!V348*'2'!W348+'3'!V348*'3'!W348+'4'!V348*'4'!W348+'5'!V348*'5'!W348+'6'!V348*'6'!W348+'7'!V348*'7'!W348+'8'!V348*'8'!W348+'9'!V348*'9'!W348)/W348</f>
        <v>4</v>
      </c>
      <c r="W348" s="9">
        <f>'0'!W348+'1'!W348+'2'!W348+'3'!W348+'4'!W348+'5'!W348+'6'!W348+'7'!W348+'8'!W348+'9'!W348</f>
        <v>9.7165962688503971</v>
      </c>
      <c r="X348" s="6">
        <f>('0'!X348*'0'!Y348+'1'!X348*'1'!Y348+'2'!X348*'2'!Y348+'3'!X348*'3'!Y348+'4'!X348*'4'!Y348+'5'!X348*'5'!Y348+'6'!X348*'6'!Y348+'7'!X348*'7'!Y348+'8'!X348*'8'!Y348+'9'!X348*'9'!Y348)/Y348</f>
        <v>4</v>
      </c>
      <c r="Y348" s="9">
        <f>'0'!Y348+'1'!Y348+'2'!Y348+'3'!Y348+'4'!Y348+'5'!Y348+'6'!Y348+'7'!Y348+'8'!Y348+'9'!Y348</f>
        <v>8.9703162162873902</v>
      </c>
      <c r="Z348" s="6">
        <f>('0'!Z348*'0'!AA348+'1'!Z348*'1'!AA348+'2'!Z348*'2'!AA348+'3'!Z348*'3'!AA348+'4'!Z348*'4'!AA348+'5'!Z348*'5'!AA348+'6'!Z348*'6'!AA348+'7'!Z348*'7'!AA348+'8'!Z348*'8'!AA348+'9'!Z348*'9'!AA348)/AA348</f>
        <v>20</v>
      </c>
      <c r="AA348" s="9">
        <f>'0'!AA348+'1'!AA348+'2'!AA348+'3'!AA348+'4'!AA348+'5'!AA348+'6'!AA348+'7'!AA348+'8'!AA348+'9'!AA348</f>
        <v>5.4001860983081658</v>
      </c>
      <c r="AB348" s="6">
        <f>('0'!AB348*'0'!AC348+'1'!AB348*'1'!AC348+'2'!AB348*'2'!AC348+'3'!AB348*'3'!AC348+'4'!AB348*'4'!AC348+'5'!AB348*'5'!AC348+'6'!AB348*'6'!AC348+'7'!AB348*'7'!AC348+'8'!AB348*'8'!AC348+'9'!AB348*'9'!AC348)/AC348</f>
        <v>4</v>
      </c>
      <c r="AC348" s="9">
        <f>'0'!AC348+'1'!AC348+'2'!AC348+'3'!AC348+'4'!AC348+'5'!AC348+'6'!AC348+'7'!AC348+'8'!AC348+'9'!AC348</f>
        <v>9.8599558915380712</v>
      </c>
      <c r="AD348" s="6">
        <f>('0'!AD348*'0'!AE348+'1'!AD348*'1'!AE348+'2'!AD348*'2'!AE348+'3'!AD348*'3'!AE348+'4'!AD348*'4'!AE348+'5'!AD348*'5'!AE348+'6'!AD348*'6'!AE348+'7'!AD348*'7'!AE348+'8'!AD348*'8'!AE348+'9'!AD348*'9'!AE348)/AE348</f>
        <v>4</v>
      </c>
      <c r="AE348" s="9">
        <f>'0'!AE348+'1'!AE348+'2'!AE348+'3'!AE348+'4'!AE348+'5'!AE348+'6'!AE348+'7'!AE348+'8'!AE348+'9'!AE348</f>
        <v>8.3817997330353791</v>
      </c>
      <c r="AF348" s="6">
        <f>('0'!AF348*'0'!AG348+'1'!AF348*'1'!AG348+'2'!AF348*'2'!AG348+'3'!AF348*'3'!AG348+'4'!AF348*'4'!AG348+'5'!AF348*'5'!AG348+'6'!AF348*'6'!AG348+'7'!AF348*'7'!AG348+'8'!AF348*'8'!AG348+'9'!AF348*'9'!AG348)/AG348</f>
        <v>15.000000000000002</v>
      </c>
      <c r="AG348" s="9">
        <f>'0'!AG348+'1'!AG348+'2'!AG348+'3'!AG348+'4'!AG348+'5'!AG348+'6'!AG348+'7'!AG348+'8'!AG348+'9'!AG348</f>
        <v>8.4925021170738724</v>
      </c>
      <c r="AH348" s="6">
        <f>('0'!AH348*'0'!AI348+'1'!AH348*'1'!AI348+'2'!AH348*'2'!AI348+'3'!AH348*'3'!AI348+'4'!AH348*'4'!AI348+'5'!AH348*'5'!AI348+'6'!AH348*'6'!AI348+'7'!AH348*'7'!AI348+'8'!AH348*'8'!AI348+'9'!AH348*'9'!AI348)/AI348</f>
        <v>3.0000000000000004</v>
      </c>
      <c r="AI348" s="9">
        <f>'0'!AI348+'1'!AI348+'2'!AI348+'3'!AI348+'4'!AI348+'5'!AI348+'6'!AI348+'7'!AI348+'8'!AI348+'9'!AI348</f>
        <v>9.2684655819333095</v>
      </c>
      <c r="AJ348" s="6">
        <f>('0'!AJ348*'0'!AK348+'1'!AJ348*'1'!AK348+'2'!AJ348*'2'!AK348+'3'!AJ348*'3'!AK348+'4'!AJ348*'4'!AK348+'5'!AJ348*'5'!AK348+'6'!AJ348*'6'!AK348+'7'!AJ348*'7'!AK348+'8'!AJ348*'8'!AK348+'9'!AJ348*'9'!AK348)/AK348</f>
        <v>3</v>
      </c>
      <c r="AK348" s="9">
        <f>'0'!AK348+'1'!AK348+'2'!AK348+'3'!AK348+'4'!AK348+'5'!AK348+'6'!AK348+'7'!AK348+'8'!AK348+'9'!AK348</f>
        <v>8.4530258563561684</v>
      </c>
      <c r="AL348" s="6">
        <f>('0'!AL348*'0'!AM348+'1'!AL348*'1'!AM348+'2'!AL348*'2'!AM348+'3'!AL348*'3'!AM348+'4'!AL348*'4'!AM348+'5'!AL348*'5'!AM348+'6'!AL348*'6'!AM348+'7'!AL348*'7'!AM348+'8'!AL348*'8'!AM348+'9'!AL348*'9'!AM348)/AM348</f>
        <v>9.9999999999999982</v>
      </c>
      <c r="AM348" s="9">
        <f>'0'!AM348+'1'!AM348+'2'!AM348+'3'!AM348+'4'!AM348+'5'!AM348+'6'!AM348+'7'!AM348+'8'!AM348+'9'!AM348</f>
        <v>9.565738685034006</v>
      </c>
      <c r="AN348" s="6">
        <f>('0'!AN348*'0'!AO348+'1'!AN348*'1'!AO348+'2'!AN348*'2'!AO348+'3'!AN348*'3'!AO348+'4'!AN348*'4'!AO348+'5'!AN348*'5'!AO348+'6'!AN348*'6'!AO348+'7'!AN348*'7'!AO348+'8'!AN348*'8'!AO348+'9'!AN348*'9'!AO348)/AO348</f>
        <v>3</v>
      </c>
      <c r="AO348" s="9">
        <f>'0'!AO348+'1'!AO348+'2'!AO348+'3'!AO348+'4'!AO348+'5'!AO348+'6'!AO348+'7'!AO348+'8'!AO348+'9'!AO348</f>
        <v>9.125669454164635</v>
      </c>
      <c r="AP348" s="6">
        <f>('0'!AP348*'0'!AQ348+'1'!AP348*'1'!AQ348+'2'!AP348*'2'!AQ348+'3'!AP348*'3'!AQ348+'4'!AP348*'4'!AQ348+'5'!AP348*'5'!AQ348+'6'!AP348*'6'!AQ348+'7'!AP348*'7'!AQ348+'8'!AP348*'8'!AQ348+'9'!AP348*'9'!AQ348)/AQ348</f>
        <v>4</v>
      </c>
      <c r="AQ348" s="9">
        <f>'0'!AQ348+'1'!AQ348+'2'!AQ348+'3'!AQ348+'4'!AQ348+'5'!AQ348+'6'!AQ348+'7'!AQ348+'8'!AQ348+'9'!AQ348</f>
        <v>9.1840064961087364</v>
      </c>
      <c r="AR348" s="6">
        <f>('0'!AR348*'0'!AS348+'1'!AR348*'1'!AS348+'2'!AR348*'2'!AS348+'3'!AR348*'3'!AS348+'4'!AR348*'4'!AS348+'5'!AR348*'5'!AS348+'6'!AR348*'6'!AS348+'7'!AR348*'7'!AS348+'8'!AR348*'8'!AS348+'9'!AR348*'9'!AS348)/AS348</f>
        <v>10</v>
      </c>
      <c r="AS348" s="9">
        <f>'0'!AS348+'1'!AS348+'2'!AS348+'3'!AS348+'4'!AS348+'5'!AS348+'6'!AS348+'7'!AS348+'8'!AS348+'9'!AS348</f>
        <v>9.9999928189148335</v>
      </c>
      <c r="AT348" s="6">
        <f>('0'!AT348*'0'!AU348+'1'!AT348*'1'!AU348+'2'!AT348*'2'!AU348+'3'!AT348*'3'!AU348+'4'!AT348*'4'!AU348+'5'!AT348*'5'!AU348+'6'!AT348*'6'!AU348+'7'!AT348*'7'!AU348+'8'!AT348*'8'!AU348+'9'!AT348*'9'!AU348)/AU348</f>
        <v>2.9999999999999996</v>
      </c>
      <c r="AU348" s="9">
        <f>'0'!AU348+'1'!AU348+'2'!AU348+'3'!AU348+'4'!AU348+'5'!AU348+'6'!AU348+'7'!AU348+'8'!AU348+'9'!AU348</f>
        <v>8.2648308520716824</v>
      </c>
      <c r="AV348" s="6">
        <f>('0'!AV348*'0'!AW348+'1'!AV348*'1'!AW348+'2'!AV348*'2'!AW348+'3'!AV348*'3'!AW348+'4'!AV348*'4'!AW348+'5'!AV348*'5'!AW348+'6'!AV348*'6'!AW348+'7'!AV348*'7'!AW348+'8'!AV348*'8'!AW348+'9'!AV348*'9'!AW348)/AW348</f>
        <v>4</v>
      </c>
      <c r="AW348" s="9">
        <f>'0'!AW348+'1'!AW348+'2'!AW348+'3'!AW348+'4'!AW348+'5'!AW348+'6'!AW348+'7'!AW348+'8'!AW348+'9'!AW348</f>
        <v>9.4301311669611447</v>
      </c>
      <c r="AX348" s="6">
        <f t="shared" si="9"/>
        <v>100</v>
      </c>
      <c r="AY348" s="6">
        <f t="shared" si="10"/>
        <v>1</v>
      </c>
      <c r="AZ348" s="6">
        <f t="shared" si="11"/>
        <v>20</v>
      </c>
      <c r="BA348" s="6">
        <f t="shared" si="12"/>
        <v>25</v>
      </c>
      <c r="BB348" s="6">
        <f t="shared" si="13"/>
        <v>20</v>
      </c>
      <c r="BC348" s="6">
        <f t="shared" si="14"/>
        <v>15.000000000000002</v>
      </c>
      <c r="BD348" s="6">
        <f t="shared" si="15"/>
        <v>9.9999999999999982</v>
      </c>
      <c r="BE348" s="6">
        <f t="shared" si="16"/>
        <v>10</v>
      </c>
      <c r="BF348" s="6">
        <f t="shared" si="17"/>
        <v>100</v>
      </c>
    </row>
    <row r="349" spans="1:58" ht="15.75" customHeight="1" x14ac:dyDescent="0.25">
      <c r="A349" s="6" t="str">
        <f>IF(AND('0'!A349='1'!A349,'1'!A349='2'!A349,'2'!A349='3'!A349,'3'!A349='4'!A349,'4'!A349='5'!A349,'5'!A349='6'!A349,'6'!A349='7'!A349,'7'!A349='8'!A349,'8'!A349='9'!A349,'1'!A349='2'!A349),'9'!A349,)</f>
        <v>Statement</v>
      </c>
      <c r="B349" s="7" t="str">
        <f>IF(AND('0'!B349='1'!B349,'1'!B349='2'!B349,'2'!B349='3'!B349,'3'!B349='4'!B349,'4'!B349='5'!B349,'5'!B349='6'!B349,'6'!B349='7'!B349,'7'!B349='8'!B349,'8'!B349='9'!B349,'1'!B349='2'!B349),'9'!B349,)</f>
        <v>1999-08-24</v>
      </c>
      <c r="C349" s="7" t="str">
        <f>IF(AND('0'!C349='1'!C349,'1'!C349='2'!C349,'2'!C349='3'!C349,'3'!C349='4'!C349,'4'!C349='5'!C349,'5'!C349='6'!C349,'6'!C349='7'!C349,'7'!C349='8'!C349,'8'!C349='9'!C349,'1'!C349='2'!C349),'9'!C349,)</f>
        <v>1999-08-24</v>
      </c>
      <c r="D349" s="7" t="str">
        <f>IF(AND('0'!D349='1'!D349,'1'!D349='2'!D349,'2'!D349='3'!D349,'3'!D349='4'!D349,'4'!D349='5'!D349,'5'!D349='6'!D349,'6'!D349='7'!D349,'7'!D349='8'!D349,'8'!D349='9'!D349,'1'!D349='2'!D349),'9'!D349,)</f>
        <v>1999-08-24</v>
      </c>
      <c r="E349" s="8">
        <f>IF(COUNTIF(Recovered!$A$2:$A$808,A349)&gt;0,1,0)</f>
        <v>1</v>
      </c>
      <c r="F349" s="6">
        <f>('0'!F349*'0'!G349+'1'!F349*'1'!G349+'2'!F349*'2'!G349+'3'!F349*'3'!G349+'4'!F349*'4'!G349+'5'!F349*'5'!G349+'6'!F349*'6'!G349+'7'!F349*'7'!G349+'8'!F349*'8'!G349+'9'!F349*'9'!G349)/G349</f>
        <v>5</v>
      </c>
      <c r="G349" s="9">
        <f>'0'!G349+'1'!G349+'2'!G349+'3'!G349+'4'!G349+'5'!G349+'6'!G349+'7'!G349+'8'!G349+'9'!G349</f>
        <v>8.5307477916767755</v>
      </c>
      <c r="H349" s="6">
        <f>('0'!H349*'0'!I349+'1'!H349*'1'!I349+'2'!H349*'2'!I349+'3'!H349*'3'!I349+'4'!H349*'4'!I349+'5'!H349*'5'!I349+'6'!H349*'6'!I349+'7'!H349*'7'!I349+'8'!H349*'8'!I349+'9'!H349*'9'!I349)/I349</f>
        <v>4</v>
      </c>
      <c r="I349" s="9">
        <f>'0'!I349+'1'!I349+'2'!I349+'3'!I349+'4'!I349+'5'!I349+'6'!I349+'7'!I349+'8'!I349+'9'!I349</f>
        <v>8.9500007766104446</v>
      </c>
      <c r="J349" s="6">
        <f>('0'!J349*'0'!K349+'1'!J349*'1'!K349+'2'!J349*'2'!K349+'3'!J349*'3'!K349+'4'!J349*'4'!K349+'5'!J349*'5'!K349+'6'!J349*'6'!K349+'7'!J349*'7'!K349+'8'!J349*'8'!K349+'9'!J349*'9'!K349)/K349</f>
        <v>2</v>
      </c>
      <c r="K349" s="9">
        <f>'0'!K349+'1'!K349+'2'!K349+'3'!K349+'4'!K349+'5'!K349+'6'!K349+'7'!K349+'8'!K349+'9'!K349</f>
        <v>6.7460640579903401</v>
      </c>
      <c r="L349" s="6">
        <f>('0'!L349*'0'!M349+'1'!L349*'1'!M349+'2'!L349*'2'!M349+'3'!L349*'3'!M349+'4'!L349*'4'!M349+'5'!L349*'5'!M349+'6'!L349*'6'!M349+'7'!L349*'7'!M349+'8'!L349*'8'!M349+'9'!L349*'9'!M349)/M349</f>
        <v>4</v>
      </c>
      <c r="M349" s="9">
        <f>'0'!M349+'1'!M349+'2'!M349+'3'!M349+'4'!M349+'5'!M349+'6'!M349+'7'!M349+'8'!M349+'9'!M349</f>
        <v>9.9707391263236982</v>
      </c>
      <c r="N349" s="6">
        <f>('0'!N349*'0'!O349+'1'!N349*'1'!O349+'2'!N349*'2'!O349+'3'!N349*'3'!O349+'4'!N349*'4'!O349+'5'!N349*'5'!O349+'6'!N349*'6'!O349+'7'!N349*'7'!O349+'8'!N349*'8'!O349+'9'!N349*'9'!O349)/O349</f>
        <v>20.000000000000007</v>
      </c>
      <c r="O349" s="9">
        <f>'0'!O349+'1'!O349+'2'!O349+'3'!O349+'4'!O349+'5'!O349+'6'!O349+'7'!O349+'8'!O349+'9'!O349</f>
        <v>7.8775461308931582</v>
      </c>
      <c r="P349" s="6">
        <f>('0'!P349*'0'!Q349+'1'!P349*'1'!Q349+'2'!P349*'2'!Q349+'3'!P349*'3'!Q349+'4'!P349*'4'!Q349+'5'!P349*'5'!Q349+'6'!P349*'6'!Q349+'7'!P349*'7'!Q349+'8'!P349*'8'!Q349+'9'!P349*'9'!Q349)/Q349</f>
        <v>4</v>
      </c>
      <c r="Q349" s="9">
        <f>'0'!Q349+'1'!Q349+'2'!Q349+'3'!Q349+'4'!Q349+'5'!Q349+'6'!Q349+'7'!Q349+'8'!Q349+'9'!Q349</f>
        <v>9.1730365309023956</v>
      </c>
      <c r="R349" s="6">
        <f>('0'!R349*'0'!S349+'1'!R349*'1'!S349+'2'!R349*'2'!S349+'3'!R349*'3'!S349+'4'!R349*'4'!S349+'5'!R349*'5'!S349+'6'!R349*'6'!S349+'7'!R349*'7'!S349+'8'!R349*'8'!S349+'9'!R349*'9'!S349)/S349</f>
        <v>3.0848128925655018</v>
      </c>
      <c r="S349" s="9">
        <f>'0'!S349+'1'!S349+'2'!S349+'3'!S349+'4'!S349+'5'!S349+'6'!S349+'7'!S349+'8'!S349+'9'!S349</f>
        <v>6.2239186272948972</v>
      </c>
      <c r="T349" s="6">
        <f>('0'!T349*'0'!U349+'1'!T349*'1'!U349+'2'!T349*'2'!U349+'3'!T349*'3'!U349+'4'!T349*'4'!U349+'5'!T349*'5'!U349+'6'!T349*'6'!U349+'7'!T349*'7'!U349+'8'!T349*'8'!U349+'9'!T349*'9'!U349)/U349</f>
        <v>24.050280315576032</v>
      </c>
      <c r="U349" s="9">
        <f>'0'!U349+'1'!U349+'2'!U349+'3'!U349+'4'!U349+'5'!U349+'6'!U349+'7'!U349+'8'!U349+'9'!U349</f>
        <v>5.1909905550037152</v>
      </c>
      <c r="V349" s="6">
        <f>('0'!V349*'0'!W349+'1'!V349*'1'!W349+'2'!V349*'2'!W349+'3'!V349*'3'!W349+'4'!V349*'4'!W349+'5'!V349*'5'!W349+'6'!V349*'6'!W349+'7'!V349*'7'!W349+'8'!V349*'8'!W349+'9'!V349*'9'!W349)/W349</f>
        <v>4</v>
      </c>
      <c r="W349" s="9">
        <f>'0'!W349+'1'!W349+'2'!W349+'3'!W349+'4'!W349+'5'!W349+'6'!W349+'7'!W349+'8'!W349+'9'!W349</f>
        <v>7.9344807139160265</v>
      </c>
      <c r="X349" s="6">
        <f>('0'!X349*'0'!Y349+'1'!X349*'1'!Y349+'2'!X349*'2'!Y349+'3'!X349*'3'!Y349+'4'!X349*'4'!Y349+'5'!X349*'5'!Y349+'6'!X349*'6'!Y349+'7'!X349*'7'!Y349+'8'!X349*'8'!Y349+'9'!X349*'9'!Y349)/Y349</f>
        <v>3.9232228935063853</v>
      </c>
      <c r="Y349" s="9">
        <f>'0'!Y349+'1'!Y349+'2'!Y349+'3'!Y349+'4'!Y349+'5'!Y349+'6'!Y349+'7'!Y349+'8'!Y349+'9'!Y349</f>
        <v>6.5088878587571388</v>
      </c>
      <c r="Z349" s="6">
        <f>('0'!Z349*'0'!AA349+'1'!Z349*'1'!AA349+'2'!Z349*'2'!AA349+'3'!Z349*'3'!AA349+'4'!Z349*'4'!AA349+'5'!Z349*'5'!AA349+'6'!Z349*'6'!AA349+'7'!Z349*'7'!AA349+'8'!Z349*'8'!AA349+'9'!Z349*'9'!AA349)/AA349</f>
        <v>20.470979751312889</v>
      </c>
      <c r="AA349" s="9">
        <f>'0'!AA349+'1'!AA349+'2'!AA349+'3'!AA349+'4'!AA349+'5'!AA349+'6'!AA349+'7'!AA349+'8'!AA349+'9'!AA349</f>
        <v>5.4435929911683427</v>
      </c>
      <c r="AB349" s="6">
        <f>('0'!AB349*'0'!AC349+'1'!AB349*'1'!AC349+'2'!AB349*'2'!AC349+'3'!AB349*'3'!AC349+'4'!AB349*'4'!AC349+'5'!AB349*'5'!AC349+'6'!AB349*'6'!AC349+'7'!AB349*'7'!AC349+'8'!AB349*'8'!AC349+'9'!AB349*'9'!AC349)/AC349</f>
        <v>4</v>
      </c>
      <c r="AC349" s="9">
        <f>'0'!AC349+'1'!AC349+'2'!AC349+'3'!AC349+'4'!AC349+'5'!AC349+'6'!AC349+'7'!AC349+'8'!AC349+'9'!AC349</f>
        <v>9.2701325377222261</v>
      </c>
      <c r="AD349" s="6">
        <f>('0'!AD349*'0'!AE349+'1'!AD349*'1'!AE349+'2'!AD349*'2'!AE349+'3'!AD349*'3'!AE349+'4'!AD349*'4'!AE349+'5'!AD349*'5'!AE349+'6'!AD349*'6'!AE349+'7'!AD349*'7'!AE349+'8'!AD349*'8'!AE349+'9'!AD349*'9'!AE349)/AE349</f>
        <v>3.3313268775928373</v>
      </c>
      <c r="AE349" s="9">
        <f>'0'!AE349+'1'!AE349+'2'!AE349+'3'!AE349+'4'!AE349+'5'!AE349+'6'!AE349+'7'!AE349+'8'!AE349+'9'!AE349</f>
        <v>6.4979789662774801</v>
      </c>
      <c r="AF349" s="6">
        <f>('0'!AF349*'0'!AG349+'1'!AF349*'1'!AG349+'2'!AF349*'2'!AG349+'3'!AF349*'3'!AG349+'4'!AF349*'4'!AG349+'5'!AF349*'5'!AG349+'6'!AF349*'6'!AG349+'7'!AF349*'7'!AG349+'8'!AF349*'8'!AG349+'9'!AF349*'9'!AG349)/AG349</f>
        <v>16.059517625753148</v>
      </c>
      <c r="AG349" s="9">
        <f>'0'!AG349+'1'!AG349+'2'!AG349+'3'!AG349+'4'!AG349+'5'!AG349+'6'!AG349+'7'!AG349+'8'!AG349+'9'!AG349</f>
        <v>8.9477257764509748</v>
      </c>
      <c r="AH349" s="6">
        <f>('0'!AH349*'0'!AI349+'1'!AH349*'1'!AI349+'2'!AH349*'2'!AI349+'3'!AH349*'3'!AI349+'4'!AH349*'4'!AI349+'5'!AH349*'5'!AI349+'6'!AH349*'6'!AI349+'7'!AH349*'7'!AI349+'8'!AH349*'8'!AI349+'9'!AH349*'9'!AI349)/AI349</f>
        <v>4.9999999999999991</v>
      </c>
      <c r="AI349" s="9">
        <f>'0'!AI349+'1'!AI349+'2'!AI349+'3'!AI349+'4'!AI349+'5'!AI349+'6'!AI349+'7'!AI349+'8'!AI349+'9'!AI349</f>
        <v>8.4959890788286323</v>
      </c>
      <c r="AJ349" s="6">
        <f>('0'!AJ349*'0'!AK349+'1'!AJ349*'1'!AK349+'2'!AJ349*'2'!AK349+'3'!AJ349*'3'!AK349+'4'!AJ349*'4'!AK349+'5'!AJ349*'5'!AK349+'6'!AJ349*'6'!AK349+'7'!AJ349*'7'!AK349+'8'!AJ349*'8'!AK349+'9'!AJ349*'9'!AK349)/AK349</f>
        <v>4</v>
      </c>
      <c r="AK349" s="9">
        <f>'0'!AK349+'1'!AK349+'2'!AK349+'3'!AK349+'4'!AK349+'5'!AK349+'6'!AK349+'7'!AK349+'8'!AK349+'9'!AK349</f>
        <v>9.6253700705599758</v>
      </c>
      <c r="AL349" s="6">
        <f>('0'!AL349*'0'!AM349+'1'!AL349*'1'!AM349+'2'!AL349*'2'!AM349+'3'!AL349*'3'!AM349+'4'!AL349*'4'!AM349+'5'!AL349*'5'!AM349+'6'!AL349*'6'!AM349+'7'!AL349*'7'!AM349+'8'!AL349*'8'!AM349+'9'!AL349*'9'!AM349)/AM349</f>
        <v>10</v>
      </c>
      <c r="AM349" s="9">
        <f>'0'!AM349+'1'!AM349+'2'!AM349+'3'!AM349+'4'!AM349+'5'!AM349+'6'!AM349+'7'!AM349+'8'!AM349+'9'!AM349</f>
        <v>9.802104018992015</v>
      </c>
      <c r="AN349" s="6">
        <f>('0'!AN349*'0'!AO349+'1'!AN349*'1'!AO349+'2'!AN349*'2'!AO349+'3'!AN349*'3'!AO349+'4'!AN349*'4'!AO349+'5'!AN349*'5'!AO349+'6'!AN349*'6'!AO349+'7'!AN349*'7'!AO349+'8'!AN349*'8'!AO349+'9'!AN349*'9'!AO349)/AO349</f>
        <v>3.0000000000000009</v>
      </c>
      <c r="AO349" s="9">
        <f>'0'!AO349+'1'!AO349+'2'!AO349+'3'!AO349+'4'!AO349+'5'!AO349+'6'!AO349+'7'!AO349+'8'!AO349+'9'!AO349</f>
        <v>9.4750405028499713</v>
      </c>
      <c r="AP349" s="6">
        <f>('0'!AP349*'0'!AQ349+'1'!AP349*'1'!AQ349+'2'!AP349*'2'!AQ349+'3'!AP349*'3'!AQ349+'4'!AP349*'4'!AQ349+'5'!AP349*'5'!AQ349+'6'!AP349*'6'!AQ349+'7'!AP349*'7'!AQ349+'8'!AP349*'8'!AQ349+'9'!AP349*'9'!AQ349)/AQ349</f>
        <v>4</v>
      </c>
      <c r="AQ349" s="9">
        <f>'0'!AQ349+'1'!AQ349+'2'!AQ349+'3'!AQ349+'4'!AQ349+'5'!AQ349+'6'!AQ349+'7'!AQ349+'8'!AQ349+'9'!AQ349</f>
        <v>8.829899573633865</v>
      </c>
      <c r="AR349" s="6">
        <f>('0'!AR349*'0'!AS349+'1'!AR349*'1'!AS349+'2'!AR349*'2'!AS349+'3'!AR349*'3'!AS349+'4'!AR349*'4'!AS349+'5'!AR349*'5'!AS349+'6'!AR349*'6'!AS349+'7'!AR349*'7'!AS349+'8'!AR349*'8'!AS349+'9'!AR349*'9'!AS349)/AS349</f>
        <v>9.5000029622034745</v>
      </c>
      <c r="AS349" s="9">
        <f>'0'!AS349+'1'!AS349+'2'!AS349+'3'!AS349+'4'!AS349+'5'!AS349+'6'!AS349+'7'!AS349+'8'!AS349+'9'!AS349</f>
        <v>9.999976249653205</v>
      </c>
      <c r="AT349" s="6">
        <f>('0'!AT349*'0'!AU349+'1'!AT349*'1'!AU349+'2'!AT349*'2'!AU349+'3'!AT349*'3'!AU349+'4'!AT349*'4'!AU349+'5'!AT349*'5'!AU349+'6'!AT349*'6'!AU349+'7'!AT349*'7'!AU349+'8'!AT349*'8'!AU349+'9'!AT349*'9'!AU349)/AU349</f>
        <v>5</v>
      </c>
      <c r="AU349" s="9">
        <f>'0'!AU349+'1'!AU349+'2'!AU349+'3'!AU349+'4'!AU349+'5'!AU349+'6'!AU349+'7'!AU349+'8'!AU349+'9'!AU349</f>
        <v>9.9500724371965994</v>
      </c>
      <c r="AV349" s="6">
        <f>('0'!AV349*'0'!AW349+'1'!AV349*'1'!AW349+'2'!AV349*'2'!AW349+'3'!AV349*'3'!AW349+'4'!AV349*'4'!AW349+'5'!AV349*'5'!AW349+'6'!AV349*'6'!AW349+'7'!AV349*'7'!AW349+'8'!AV349*'8'!AW349+'9'!AV349*'9'!AW349)/AW349</f>
        <v>5.0000000000000009</v>
      </c>
      <c r="AW349" s="9">
        <f>'0'!AW349+'1'!AW349+'2'!AW349+'3'!AW349+'4'!AW349+'5'!AW349+'6'!AW349+'7'!AW349+'8'!AW349+'9'!AW349</f>
        <v>8.0646638112481117</v>
      </c>
      <c r="AX349" s="6">
        <f t="shared" si="9"/>
        <v>100.08078065484554</v>
      </c>
      <c r="AY349" s="6">
        <f t="shared" si="10"/>
        <v>0.99919284547625453</v>
      </c>
      <c r="AZ349" s="6">
        <f t="shared" si="11"/>
        <v>19.983856909525098</v>
      </c>
      <c r="BA349" s="6">
        <f t="shared" si="12"/>
        <v>24.030868023021966</v>
      </c>
      <c r="BB349" s="6">
        <f t="shared" si="13"/>
        <v>20.454456507401115</v>
      </c>
      <c r="BC349" s="6">
        <f t="shared" si="14"/>
        <v>16.046555113452353</v>
      </c>
      <c r="BD349" s="6">
        <f t="shared" si="15"/>
        <v>9.9919284547625455</v>
      </c>
      <c r="BE349" s="6">
        <f t="shared" si="16"/>
        <v>9.4923349918369357</v>
      </c>
      <c r="BF349" s="6">
        <f t="shared" si="17"/>
        <v>100.00000000000003</v>
      </c>
    </row>
    <row r="350" spans="1:58" ht="15.75" customHeight="1" x14ac:dyDescent="0.25">
      <c r="A350" s="6" t="str">
        <f>IF(AND('0'!A350='1'!A350,'1'!A350='2'!A350,'2'!A350='3'!A350,'3'!A350='4'!A350,'4'!A350='5'!A350,'5'!A350='6'!A350,'6'!A350='7'!A350,'7'!A350='8'!A350,'8'!A350='9'!A350,'1'!A350='2'!A350),'9'!A350,)</f>
        <v>Statement</v>
      </c>
      <c r="B350" s="7" t="str">
        <f>IF(AND('0'!B350='1'!B350,'1'!B350='2'!B350,'2'!B350='3'!B350,'3'!B350='4'!B350,'4'!B350='5'!B350,'5'!B350='6'!B350,'6'!B350='7'!B350,'7'!B350='8'!B350,'8'!B350='9'!B350,'1'!B350='2'!B350),'9'!B350,)</f>
        <v>1999-06-30</v>
      </c>
      <c r="C350" s="7" t="str">
        <f>IF(AND('0'!C350='1'!C350,'1'!C350='2'!C350,'2'!C350='3'!C350,'3'!C350='4'!C350,'4'!C350='5'!C350,'5'!C350='6'!C350,'6'!C350='7'!C350,'7'!C350='8'!C350,'8'!C350='9'!C350,'1'!C350='2'!C350),'9'!C350,)</f>
        <v>1999-06-30</v>
      </c>
      <c r="D350" s="7" t="str">
        <f>IF(AND('0'!D350='1'!D350,'1'!D350='2'!D350,'2'!D350='3'!D350,'3'!D350='4'!D350,'4'!D350='5'!D350,'5'!D350='6'!D350,'6'!D350='7'!D350,'7'!D350='8'!D350,'8'!D350='9'!D350,'1'!D350='2'!D350),'9'!D350,)</f>
        <v>1999-06-30</v>
      </c>
      <c r="E350" s="8">
        <f>IF(COUNTIF(Recovered!$A$2:$A$808,A350)&gt;0,1,0)</f>
        <v>1</v>
      </c>
      <c r="F350" s="6">
        <f>('0'!F350*'0'!G350+'1'!F350*'1'!G350+'2'!F350*'2'!G350+'3'!F350*'3'!G350+'4'!F350*'4'!G350+'5'!F350*'5'!G350+'6'!F350*'6'!G350+'7'!F350*'7'!G350+'8'!F350*'8'!G350+'9'!F350*'9'!G350)/G350</f>
        <v>4</v>
      </c>
      <c r="G350" s="9">
        <f>'0'!G350+'1'!G350+'2'!G350+'3'!G350+'4'!G350+'5'!G350+'6'!G350+'7'!G350+'8'!G350+'9'!G350</f>
        <v>7.3850944922223487</v>
      </c>
      <c r="H350" s="6">
        <f>('0'!H350*'0'!I350+'1'!H350*'1'!I350+'2'!H350*'2'!I350+'3'!H350*'3'!I350+'4'!H350*'4'!I350+'5'!H350*'5'!I350+'6'!H350*'6'!I350+'7'!H350*'7'!I350+'8'!H350*'8'!I350+'9'!H350*'9'!I350)/I350</f>
        <v>3.0000000000000004</v>
      </c>
      <c r="I350" s="9">
        <f>'0'!I350+'1'!I350+'2'!I350+'3'!I350+'4'!I350+'5'!I350+'6'!I350+'7'!I350+'8'!I350+'9'!I350</f>
        <v>8.9350686778023221</v>
      </c>
      <c r="J350" s="6">
        <f>('0'!J350*'0'!K350+'1'!J350*'1'!K350+'2'!J350*'2'!K350+'3'!J350*'3'!K350+'4'!J350*'4'!K350+'5'!J350*'5'!K350+'6'!J350*'6'!K350+'7'!J350*'7'!K350+'8'!J350*'8'!K350+'9'!J350*'9'!K350)/K350</f>
        <v>2</v>
      </c>
      <c r="K350" s="9">
        <f>'0'!K350+'1'!K350+'2'!K350+'3'!K350+'4'!K350+'5'!K350+'6'!K350+'7'!K350+'8'!K350+'9'!K350</f>
        <v>9.4877507703020871</v>
      </c>
      <c r="L350" s="6">
        <f>('0'!L350*'0'!M350+'1'!L350*'1'!M350+'2'!L350*'2'!M350+'3'!L350*'3'!M350+'4'!L350*'4'!M350+'5'!L350*'5'!M350+'6'!L350*'6'!M350+'7'!L350*'7'!M350+'8'!L350*'8'!M350+'9'!L350*'9'!M350)/M350</f>
        <v>3.8127826877094475</v>
      </c>
      <c r="M350" s="9">
        <f>'0'!M350+'1'!M350+'2'!M350+'3'!M350+'4'!M350+'5'!M350+'6'!M350+'7'!M350+'8'!M350+'9'!M350</f>
        <v>8.455851525436195</v>
      </c>
      <c r="N350" s="6">
        <f>('0'!N350*'0'!O350+'1'!N350*'1'!O350+'2'!N350*'2'!O350+'3'!N350*'3'!O350+'4'!N350*'4'!O350+'5'!N350*'5'!O350+'6'!N350*'6'!O350+'7'!N350*'7'!O350+'8'!N350*'8'!O350+'9'!N350*'9'!O350)/O350</f>
        <v>20.000000000000004</v>
      </c>
      <c r="O350" s="9">
        <f>'0'!O350+'1'!O350+'2'!O350+'3'!O350+'4'!O350+'5'!O350+'6'!O350+'7'!O350+'8'!O350+'9'!O350</f>
        <v>7.5666703421387043</v>
      </c>
      <c r="P350" s="6">
        <f>('0'!P350*'0'!Q350+'1'!P350*'1'!Q350+'2'!P350*'2'!Q350+'3'!P350*'3'!Q350+'4'!P350*'4'!Q350+'5'!P350*'5'!Q350+'6'!P350*'6'!Q350+'7'!P350*'7'!Q350+'8'!P350*'8'!Q350+'9'!P350*'9'!Q350)/Q350</f>
        <v>4</v>
      </c>
      <c r="Q350" s="9">
        <f>'0'!Q350+'1'!Q350+'2'!Q350+'3'!Q350+'4'!Q350+'5'!Q350+'6'!Q350+'7'!Q350+'8'!Q350+'9'!Q350</f>
        <v>9.5165334488071487</v>
      </c>
      <c r="R350" s="6">
        <f>('0'!R350*'0'!S350+'1'!R350*'1'!S350+'2'!R350*'2'!S350+'3'!R350*'3'!S350+'4'!R350*'4'!S350+'5'!R350*'5'!S350+'6'!R350*'6'!S350+'7'!R350*'7'!S350+'8'!R350*'8'!S350+'9'!R350*'9'!S350)/S350</f>
        <v>2.9999999999999996</v>
      </c>
      <c r="S350" s="9">
        <f>'0'!S350+'1'!S350+'2'!S350+'3'!S350+'4'!S350+'5'!S350+'6'!S350+'7'!S350+'8'!S350+'9'!S350</f>
        <v>8.9772321542562583</v>
      </c>
      <c r="T350" s="6">
        <f>('0'!T350*'0'!U350+'1'!T350*'1'!U350+'2'!T350*'2'!U350+'3'!T350*'3'!U350+'4'!T350*'4'!U350+'5'!T350*'5'!U350+'6'!T350*'6'!U350+'7'!T350*'7'!U350+'8'!T350*'8'!U350+'9'!T350*'9'!U350)/U350</f>
        <v>22.579706018507068</v>
      </c>
      <c r="U350" s="9">
        <f>'0'!U350+'1'!U350+'2'!U350+'3'!U350+'4'!U350+'5'!U350+'6'!U350+'7'!U350+'8'!U350+'9'!U350</f>
        <v>5.0207117770420586</v>
      </c>
      <c r="V350" s="6">
        <f>('0'!V350*'0'!W350+'1'!V350*'1'!W350+'2'!V350*'2'!W350+'3'!V350*'3'!W350+'4'!V350*'4'!W350+'5'!V350*'5'!W350+'6'!V350*'6'!W350+'7'!V350*'7'!W350+'8'!V350*'8'!W350+'9'!V350*'9'!W350)/W350</f>
        <v>4</v>
      </c>
      <c r="W350" s="9">
        <f>'0'!W350+'1'!W350+'2'!W350+'3'!W350+'4'!W350+'5'!W350+'6'!W350+'7'!W350+'8'!W350+'9'!W350</f>
        <v>9.8017518982755547</v>
      </c>
      <c r="X350" s="6">
        <f>('0'!X350*'0'!Y350+'1'!X350*'1'!Y350+'2'!X350*'2'!Y350+'3'!X350*'3'!Y350+'4'!X350*'4'!Y350+'5'!X350*'5'!Y350+'6'!X350*'6'!Y350+'7'!X350*'7'!Y350+'8'!X350*'8'!Y350+'9'!X350*'9'!Y350)/Y350</f>
        <v>4</v>
      </c>
      <c r="Y350" s="9">
        <f>'0'!Y350+'1'!Y350+'2'!Y350+'3'!Y350+'4'!Y350+'5'!Y350+'6'!Y350+'7'!Y350+'8'!Y350+'9'!Y350</f>
        <v>7.5870580637076968</v>
      </c>
      <c r="Z350" s="6">
        <f>('0'!Z350*'0'!AA350+'1'!Z350*'1'!AA350+'2'!Z350*'2'!AA350+'3'!Z350*'3'!AA350+'4'!Z350*'4'!AA350+'5'!Z350*'5'!AA350+'6'!Z350*'6'!AA350+'7'!Z350*'7'!AA350+'8'!Z350*'8'!AA350+'9'!Z350*'9'!AA350)/AA350</f>
        <v>25.855449816921496</v>
      </c>
      <c r="AA350" s="9">
        <f>'0'!AA350+'1'!AA350+'2'!AA350+'3'!AA350+'4'!AA350+'5'!AA350+'6'!AA350+'7'!AA350+'8'!AA350+'9'!AA350</f>
        <v>5.1753881424966544</v>
      </c>
      <c r="AB350" s="6">
        <f>('0'!AB350*'0'!AC350+'1'!AB350*'1'!AC350+'2'!AB350*'2'!AC350+'3'!AB350*'3'!AC350+'4'!AB350*'4'!AC350+'5'!AB350*'5'!AC350+'6'!AB350*'6'!AC350+'7'!AB350*'7'!AC350+'8'!AB350*'8'!AC350+'9'!AB350*'9'!AC350)/AC350</f>
        <v>4</v>
      </c>
      <c r="AC350" s="9">
        <f>'0'!AC350+'1'!AC350+'2'!AC350+'3'!AC350+'4'!AC350+'5'!AC350+'6'!AC350+'7'!AC350+'8'!AC350+'9'!AC350</f>
        <v>8.2480500510649222</v>
      </c>
      <c r="AD350" s="6">
        <f>('0'!AD350*'0'!AE350+'1'!AD350*'1'!AE350+'2'!AD350*'2'!AE350+'3'!AD350*'3'!AE350+'4'!AD350*'4'!AE350+'5'!AD350*'5'!AE350+'6'!AD350*'6'!AE350+'7'!AD350*'7'!AE350+'8'!AD350*'8'!AE350+'9'!AD350*'9'!AE350)/AE350</f>
        <v>4</v>
      </c>
      <c r="AE350" s="9">
        <f>'0'!AE350+'1'!AE350+'2'!AE350+'3'!AE350+'4'!AE350+'5'!AE350+'6'!AE350+'7'!AE350+'8'!AE350+'9'!AE350</f>
        <v>9.5006162674627355</v>
      </c>
      <c r="AF350" s="6">
        <f>('0'!AF350*'0'!AG350+'1'!AF350*'1'!AG350+'2'!AF350*'2'!AG350+'3'!AF350*'3'!AG350+'4'!AF350*'4'!AG350+'5'!AF350*'5'!AG350+'6'!AF350*'6'!AG350+'7'!AF350*'7'!AG350+'8'!AF350*'8'!AG350+'9'!AF350*'9'!AG350)/AG350</f>
        <v>15.000000000000002</v>
      </c>
      <c r="AG350" s="9">
        <f>'0'!AG350+'1'!AG350+'2'!AG350+'3'!AG350+'4'!AG350+'5'!AG350+'6'!AG350+'7'!AG350+'8'!AG350+'9'!AG350</f>
        <v>8.8834928006244898</v>
      </c>
      <c r="AH350" s="6">
        <f>('0'!AH350*'0'!AI350+'1'!AH350*'1'!AI350+'2'!AH350*'2'!AI350+'3'!AH350*'3'!AI350+'4'!AH350*'4'!AI350+'5'!AH350*'5'!AI350+'6'!AH350*'6'!AI350+'7'!AH350*'7'!AI350+'8'!AH350*'8'!AI350+'9'!AH350*'9'!AI350)/AI350</f>
        <v>4</v>
      </c>
      <c r="AI350" s="9">
        <f>'0'!AI350+'1'!AI350+'2'!AI350+'3'!AI350+'4'!AI350+'5'!AI350+'6'!AI350+'7'!AI350+'8'!AI350+'9'!AI350</f>
        <v>9.8039246796553066</v>
      </c>
      <c r="AJ350" s="6">
        <f>('0'!AJ350*'0'!AK350+'1'!AJ350*'1'!AK350+'2'!AJ350*'2'!AK350+'3'!AJ350*'3'!AK350+'4'!AJ350*'4'!AK350+'5'!AJ350*'5'!AK350+'6'!AJ350*'6'!AK350+'7'!AJ350*'7'!AK350+'8'!AJ350*'8'!AK350+'9'!AJ350*'9'!AK350)/AK350</f>
        <v>4</v>
      </c>
      <c r="AK350" s="9">
        <f>'0'!AK350+'1'!AK350+'2'!AK350+'3'!AK350+'4'!AK350+'5'!AK350+'6'!AK350+'7'!AK350+'8'!AK350+'9'!AK350</f>
        <v>6.739650665867372</v>
      </c>
      <c r="AL350" s="6">
        <f>('0'!AL350*'0'!AM350+'1'!AL350*'1'!AM350+'2'!AL350*'2'!AM350+'3'!AL350*'3'!AM350+'4'!AL350*'4'!AM350+'5'!AL350*'5'!AM350+'6'!AL350*'6'!AM350+'7'!AL350*'7'!AM350+'8'!AL350*'8'!AM350+'9'!AL350*'9'!AM350)/AM350</f>
        <v>10.000000000000002</v>
      </c>
      <c r="AM350" s="9">
        <f>'0'!AM350+'1'!AM350+'2'!AM350+'3'!AM350+'4'!AM350+'5'!AM350+'6'!AM350+'7'!AM350+'8'!AM350+'9'!AM350</f>
        <v>9.6729268740508587</v>
      </c>
      <c r="AN350" s="6">
        <f>('0'!AN350*'0'!AO350+'1'!AN350*'1'!AO350+'2'!AN350*'2'!AO350+'3'!AN350*'3'!AO350+'4'!AN350*'4'!AO350+'5'!AN350*'5'!AO350+'6'!AN350*'6'!AO350+'7'!AN350*'7'!AO350+'8'!AN350*'8'!AO350+'9'!AN350*'9'!AO350)/AO350</f>
        <v>3</v>
      </c>
      <c r="AO350" s="9">
        <f>'0'!AO350+'1'!AO350+'2'!AO350+'3'!AO350+'4'!AO350+'5'!AO350+'6'!AO350+'7'!AO350+'8'!AO350+'9'!AO350</f>
        <v>7.5990666122330657</v>
      </c>
      <c r="AP350" s="6">
        <f>('0'!AP350*'0'!AQ350+'1'!AP350*'1'!AQ350+'2'!AP350*'2'!AQ350+'3'!AP350*'3'!AQ350+'4'!AP350*'4'!AQ350+'5'!AP350*'5'!AQ350+'6'!AP350*'6'!AQ350+'7'!AP350*'7'!AQ350+'8'!AP350*'8'!AQ350+'9'!AP350*'9'!AQ350)/AQ350</f>
        <v>3</v>
      </c>
      <c r="AQ350" s="9">
        <f>'0'!AQ350+'1'!AQ350+'2'!AQ350+'3'!AQ350+'4'!AQ350+'5'!AQ350+'6'!AQ350+'7'!AQ350+'8'!AQ350+'9'!AQ350</f>
        <v>8.407616546510269</v>
      </c>
      <c r="AR350" s="6">
        <f>('0'!AR350*'0'!AS350+'1'!AR350*'1'!AS350+'2'!AR350*'2'!AS350+'3'!AR350*'3'!AS350+'4'!AR350*'4'!AS350+'5'!AR350*'5'!AS350+'6'!AR350*'6'!AS350+'7'!AR350*'7'!AS350+'8'!AR350*'8'!AS350+'9'!AR350*'9'!AS350)/AS350</f>
        <v>6.5000047562240484</v>
      </c>
      <c r="AS350" s="9">
        <f>'0'!AS350+'1'!AS350+'2'!AS350+'3'!AS350+'4'!AS350+'5'!AS350+'6'!AS350+'7'!AS350+'8'!AS350+'9'!AS350</f>
        <v>9.9999603956586256</v>
      </c>
      <c r="AT350" s="6">
        <f>('0'!AT350*'0'!AU350+'1'!AT350*'1'!AU350+'2'!AT350*'2'!AU350+'3'!AT350*'3'!AU350+'4'!AT350*'4'!AU350+'5'!AT350*'5'!AU350+'6'!AT350*'6'!AU350+'7'!AT350*'7'!AU350+'8'!AT350*'8'!AU350+'9'!AT350*'9'!AU350)/AU350</f>
        <v>5</v>
      </c>
      <c r="AU350" s="9">
        <f>'0'!AU350+'1'!AU350+'2'!AU350+'3'!AU350+'4'!AU350+'5'!AU350+'6'!AU350+'7'!AU350+'8'!AU350+'9'!AU350</f>
        <v>8.5149359098012631</v>
      </c>
      <c r="AV350" s="6">
        <f>('0'!AV350*'0'!AW350+'1'!AV350*'1'!AW350+'2'!AV350*'2'!AW350+'3'!AV350*'3'!AW350+'4'!AV350*'4'!AW350+'5'!AV350*'5'!AW350+'6'!AV350*'6'!AW350+'7'!AV350*'7'!AW350+'8'!AV350*'8'!AW350+'9'!AV350*'9'!AW350)/AW350</f>
        <v>4</v>
      </c>
      <c r="AW350" s="9">
        <f>'0'!AW350+'1'!AW350+'2'!AW350+'3'!AW350+'4'!AW350+'5'!AW350+'6'!AW350+'7'!AW350+'8'!AW350+'9'!AW350</f>
        <v>7.3315658848334593</v>
      </c>
      <c r="AX350" s="6">
        <f t="shared" si="9"/>
        <v>99.935160591652604</v>
      </c>
      <c r="AY350" s="6">
        <f t="shared" si="10"/>
        <v>1.0006488147711328</v>
      </c>
      <c r="AZ350" s="6">
        <f t="shared" si="11"/>
        <v>20.012976295422661</v>
      </c>
      <c r="BA350" s="6">
        <f t="shared" si="12"/>
        <v>22.59435606529971</v>
      </c>
      <c r="BB350" s="6">
        <f t="shared" si="13"/>
        <v>25.872225214676998</v>
      </c>
      <c r="BC350" s="6">
        <f t="shared" si="14"/>
        <v>15.009732221566994</v>
      </c>
      <c r="BD350" s="6">
        <f t="shared" si="15"/>
        <v>10.00648814771133</v>
      </c>
      <c r="BE350" s="6">
        <f t="shared" si="16"/>
        <v>6.5042220553223196</v>
      </c>
      <c r="BF350" s="6">
        <f t="shared" si="17"/>
        <v>100</v>
      </c>
    </row>
    <row r="351" spans="1:58" ht="15.75" customHeight="1" x14ac:dyDescent="0.25">
      <c r="A351" s="6" t="str">
        <f>IF(AND('0'!A351='1'!A351,'1'!A351='2'!A351,'2'!A351='3'!A351,'3'!A351='4'!A351,'4'!A351='5'!A351,'5'!A351='6'!A351,'6'!A351='7'!A351,'7'!A351='8'!A351,'8'!A351='9'!A351,'1'!A351='2'!A351),'9'!A351,)</f>
        <v>Statement</v>
      </c>
      <c r="B351" s="7" t="str">
        <f>IF(AND('0'!B351='1'!B351,'1'!B351='2'!B351,'2'!B351='3'!B351,'3'!B351='4'!B351,'4'!B351='5'!B351,'5'!B351='6'!B351,'6'!B351='7'!B351,'7'!B351='8'!B351,'8'!B351='9'!B351,'1'!B351='2'!B351),'9'!B351,)</f>
        <v>1999-05-18</v>
      </c>
      <c r="C351" s="7" t="str">
        <f>IF(AND('0'!C351='1'!C351,'1'!C351='2'!C351,'2'!C351='3'!C351,'3'!C351='4'!C351,'4'!C351='5'!C351,'5'!C351='6'!C351,'6'!C351='7'!C351,'7'!C351='8'!C351,'8'!C351='9'!C351,'1'!C351='2'!C351),'9'!C351,)</f>
        <v>1999-05-18</v>
      </c>
      <c r="D351" s="7" t="str">
        <f>IF(AND('0'!D351='1'!D351,'1'!D351='2'!D351,'2'!D351='3'!D351,'3'!D351='4'!D351,'4'!D351='5'!D351,'5'!D351='6'!D351,'6'!D351='7'!D351,'7'!D351='8'!D351,'8'!D351='9'!D351,'1'!D351='2'!D351),'9'!D351,)</f>
        <v>1999-05-18</v>
      </c>
      <c r="E351" s="8">
        <f>IF(COUNTIF(Recovered!$A$2:$A$808,A351)&gt;0,1,0)</f>
        <v>1</v>
      </c>
      <c r="F351" s="6">
        <f>('0'!F351*'0'!G351+'1'!F351*'1'!G351+'2'!F351*'2'!G351+'3'!F351*'3'!G351+'4'!F351*'4'!G351+'5'!F351*'5'!G351+'6'!F351*'6'!G351+'7'!F351*'7'!G351+'8'!F351*'8'!G351+'9'!F351*'9'!G351)/G351</f>
        <v>3.0000000000000009</v>
      </c>
      <c r="G351" s="9">
        <f>'0'!G351+'1'!G351+'2'!G351+'3'!G351+'4'!G351+'5'!G351+'6'!G351+'7'!G351+'8'!G351+'9'!G351</f>
        <v>7.9157005913497143</v>
      </c>
      <c r="H351" s="6">
        <f>('0'!H351*'0'!I351+'1'!H351*'1'!I351+'2'!H351*'2'!I351+'3'!H351*'3'!I351+'4'!H351*'4'!I351+'5'!H351*'5'!I351+'6'!H351*'6'!I351+'7'!H351*'7'!I351+'8'!H351*'8'!I351+'9'!H351*'9'!I351)/I351</f>
        <v>3</v>
      </c>
      <c r="I351" s="9">
        <f>'0'!I351+'1'!I351+'2'!I351+'3'!I351+'4'!I351+'5'!I351+'6'!I351+'7'!I351+'8'!I351+'9'!I351</f>
        <v>8.5312183907237884</v>
      </c>
      <c r="J351" s="6">
        <f>('0'!J351*'0'!K351+'1'!J351*'1'!K351+'2'!J351*'2'!K351+'3'!J351*'3'!K351+'4'!J351*'4'!K351+'5'!J351*'5'!K351+'6'!J351*'6'!K351+'7'!J351*'7'!K351+'8'!J351*'8'!K351+'9'!J351*'9'!K351)/K351</f>
        <v>2</v>
      </c>
      <c r="K351" s="9">
        <f>'0'!K351+'1'!K351+'2'!K351+'3'!K351+'4'!K351+'5'!K351+'6'!K351+'7'!K351+'8'!K351+'9'!K351</f>
        <v>9.7181307857299259</v>
      </c>
      <c r="L351" s="6">
        <f>('0'!L351*'0'!M351+'1'!L351*'1'!M351+'2'!L351*'2'!M351+'3'!L351*'3'!M351+'4'!L351*'4'!M351+'5'!L351*'5'!M351+'6'!L351*'6'!M351+'7'!L351*'7'!M351+'8'!L351*'8'!M351+'9'!L351*'9'!M351)/M351</f>
        <v>3.0000000000000004</v>
      </c>
      <c r="M351" s="9">
        <f>'0'!M351+'1'!M351+'2'!M351+'3'!M351+'4'!M351+'5'!M351+'6'!M351+'7'!M351+'8'!M351+'9'!M351</f>
        <v>9.3877655166439293</v>
      </c>
      <c r="N351" s="6">
        <f>('0'!N351*'0'!O351+'1'!N351*'1'!O351+'2'!N351*'2'!O351+'3'!N351*'3'!O351+'4'!N351*'4'!O351+'5'!N351*'5'!O351+'6'!N351*'6'!O351+'7'!N351*'7'!O351+'8'!N351*'8'!O351+'9'!N351*'9'!O351)/O351</f>
        <v>19.999999999999996</v>
      </c>
      <c r="O351" s="9">
        <f>'0'!O351+'1'!O351+'2'!O351+'3'!O351+'4'!O351+'5'!O351+'6'!O351+'7'!O351+'8'!O351+'9'!O351</f>
        <v>8.2502797850665743</v>
      </c>
      <c r="P351" s="6">
        <f>('0'!P351*'0'!Q351+'1'!P351*'1'!Q351+'2'!P351*'2'!Q351+'3'!P351*'3'!Q351+'4'!P351*'4'!Q351+'5'!P351*'5'!Q351+'6'!P351*'6'!Q351+'7'!P351*'7'!Q351+'8'!P351*'8'!Q351+'9'!P351*'9'!Q351)/Q351</f>
        <v>4</v>
      </c>
      <c r="Q351" s="9">
        <f>'0'!Q351+'1'!Q351+'2'!Q351+'3'!Q351+'4'!Q351+'5'!Q351+'6'!Q351+'7'!Q351+'8'!Q351+'9'!Q351</f>
        <v>9.0301243798376198</v>
      </c>
      <c r="R351" s="6">
        <f>('0'!R351*'0'!S351+'1'!R351*'1'!S351+'2'!R351*'2'!S351+'3'!R351*'3'!S351+'4'!R351*'4'!S351+'5'!R351*'5'!S351+'6'!R351*'6'!S351+'7'!R351*'7'!S351+'8'!R351*'8'!S351+'9'!R351*'9'!S351)/S351</f>
        <v>4</v>
      </c>
      <c r="S351" s="9">
        <f>'0'!S351+'1'!S351+'2'!S351+'3'!S351+'4'!S351+'5'!S351+'6'!S351+'7'!S351+'8'!S351+'9'!S351</f>
        <v>6.5607565136732884</v>
      </c>
      <c r="T351" s="6">
        <f>('0'!T351*'0'!U351+'1'!T351*'1'!U351+'2'!T351*'2'!U351+'3'!T351*'3'!U351+'4'!T351*'4'!U351+'5'!T351*'5'!U351+'6'!T351*'6'!U351+'7'!T351*'7'!U351+'8'!T351*'8'!U351+'9'!T351*'9'!U351)/U351</f>
        <v>24.545883161508353</v>
      </c>
      <c r="U351" s="9">
        <f>'0'!U351+'1'!U351+'2'!U351+'3'!U351+'4'!U351+'5'!U351+'6'!U351+'7'!U351+'8'!U351+'9'!U351</f>
        <v>5.2599913011726658</v>
      </c>
      <c r="V351" s="6">
        <f>('0'!V351*'0'!W351+'1'!V351*'1'!W351+'2'!V351*'2'!W351+'3'!V351*'3'!W351+'4'!V351*'4'!W351+'5'!V351*'5'!W351+'6'!V351*'6'!W351+'7'!V351*'7'!W351+'8'!V351*'8'!W351+'9'!V351*'9'!W351)/W351</f>
        <v>4</v>
      </c>
      <c r="W351" s="9">
        <f>'0'!W351+'1'!W351+'2'!W351+'3'!W351+'4'!W351+'5'!W351+'6'!W351+'7'!W351+'8'!W351+'9'!W351</f>
        <v>9.806184190909498</v>
      </c>
      <c r="X351" s="6">
        <f>('0'!X351*'0'!Y351+'1'!X351*'1'!Y351+'2'!X351*'2'!Y351+'3'!X351*'3'!Y351+'4'!X351*'4'!Y351+'5'!X351*'5'!Y351+'6'!X351*'6'!Y351+'7'!X351*'7'!Y351+'8'!X351*'8'!Y351+'9'!X351*'9'!Y351)/Y351</f>
        <v>4</v>
      </c>
      <c r="Y351" s="9">
        <f>'0'!Y351+'1'!Y351+'2'!Y351+'3'!Y351+'4'!Y351+'5'!Y351+'6'!Y351+'7'!Y351+'8'!Y351+'9'!Y351</f>
        <v>9.4149257101059138</v>
      </c>
      <c r="Z351" s="6">
        <f>('0'!Z351*'0'!AA351+'1'!Z351*'1'!AA351+'2'!Z351*'2'!AA351+'3'!Z351*'3'!AA351+'4'!Z351*'4'!AA351+'5'!Z351*'5'!AA351+'6'!Z351*'6'!AA351+'7'!Z351*'7'!AA351+'8'!Z351*'8'!AA351+'9'!Z351*'9'!AA351)/AA351</f>
        <v>19.999999999999996</v>
      </c>
      <c r="AA351" s="9">
        <f>'0'!AA351+'1'!AA351+'2'!AA351+'3'!AA351+'4'!AA351+'5'!AA351+'6'!AA351+'7'!AA351+'8'!AA351+'9'!AA351</f>
        <v>5.4758942854727399</v>
      </c>
      <c r="AB351" s="6">
        <f>('0'!AB351*'0'!AC351+'1'!AB351*'1'!AC351+'2'!AB351*'2'!AC351+'3'!AB351*'3'!AC351+'4'!AB351*'4'!AC351+'5'!AB351*'5'!AC351+'6'!AB351*'6'!AC351+'7'!AB351*'7'!AC351+'8'!AB351*'8'!AC351+'9'!AB351*'9'!AC351)/AC351</f>
        <v>4</v>
      </c>
      <c r="AC351" s="9">
        <f>'0'!AC351+'1'!AC351+'2'!AC351+'3'!AC351+'4'!AC351+'5'!AC351+'6'!AC351+'7'!AC351+'8'!AC351+'9'!AC351</f>
        <v>9.7260690913103502</v>
      </c>
      <c r="AD351" s="6">
        <f>('0'!AD351*'0'!AE351+'1'!AD351*'1'!AE351+'2'!AD351*'2'!AE351+'3'!AD351*'3'!AE351+'4'!AD351*'4'!AE351+'5'!AD351*'5'!AE351+'6'!AD351*'6'!AE351+'7'!AD351*'7'!AE351+'8'!AD351*'8'!AE351+'9'!AD351*'9'!AE351)/AE351</f>
        <v>4</v>
      </c>
      <c r="AE351" s="9">
        <f>'0'!AE351+'1'!AE351+'2'!AE351+'3'!AE351+'4'!AE351+'5'!AE351+'6'!AE351+'7'!AE351+'8'!AE351+'9'!AE351</f>
        <v>7.9849369114157298</v>
      </c>
      <c r="AF351" s="6">
        <f>('0'!AF351*'0'!AG351+'1'!AF351*'1'!AG351+'2'!AF351*'2'!AG351+'3'!AF351*'3'!AG351+'4'!AF351*'4'!AG351+'5'!AF351*'5'!AG351+'6'!AF351*'6'!AG351+'7'!AF351*'7'!AG351+'8'!AF351*'8'!AG351+'9'!AF351*'9'!AG351)/AG351</f>
        <v>15.514175460600248</v>
      </c>
      <c r="AG351" s="9">
        <f>'0'!AG351+'1'!AG351+'2'!AG351+'3'!AG351+'4'!AG351+'5'!AG351+'6'!AG351+'7'!AG351+'8'!AG351+'9'!AG351</f>
        <v>9.1719413010481574</v>
      </c>
      <c r="AH351" s="6">
        <f>('0'!AH351*'0'!AI351+'1'!AH351*'1'!AI351+'2'!AH351*'2'!AI351+'3'!AH351*'3'!AI351+'4'!AH351*'4'!AI351+'5'!AH351*'5'!AI351+'6'!AH351*'6'!AI351+'7'!AH351*'7'!AI351+'8'!AH351*'8'!AI351+'9'!AH351*'9'!AI351)/AI351</f>
        <v>4</v>
      </c>
      <c r="AI351" s="9">
        <f>'0'!AI351+'1'!AI351+'2'!AI351+'3'!AI351+'4'!AI351+'5'!AI351+'6'!AI351+'7'!AI351+'8'!AI351+'9'!AI351</f>
        <v>9.1408999427879589</v>
      </c>
      <c r="AJ351" s="6">
        <f>('0'!AJ351*'0'!AK351+'1'!AJ351*'1'!AK351+'2'!AJ351*'2'!AK351+'3'!AJ351*'3'!AK351+'4'!AJ351*'4'!AK351+'5'!AJ351*'5'!AK351+'6'!AJ351*'6'!AK351+'7'!AJ351*'7'!AK351+'8'!AJ351*'8'!AK351+'9'!AJ351*'9'!AK351)/AK351</f>
        <v>4</v>
      </c>
      <c r="AK351" s="9">
        <f>'0'!AK351+'1'!AK351+'2'!AK351+'3'!AK351+'4'!AK351+'5'!AK351+'6'!AK351+'7'!AK351+'8'!AK351+'9'!AK351</f>
        <v>9.169539528250807</v>
      </c>
      <c r="AL351" s="6">
        <f>('0'!AL351*'0'!AM351+'1'!AL351*'1'!AM351+'2'!AL351*'2'!AM351+'3'!AL351*'3'!AM351+'4'!AL351*'4'!AM351+'5'!AL351*'5'!AM351+'6'!AL351*'6'!AM351+'7'!AL351*'7'!AM351+'8'!AL351*'8'!AM351+'9'!AL351*'9'!AM351)/AM351</f>
        <v>9.9999999999999964</v>
      </c>
      <c r="AM351" s="9">
        <f>'0'!AM351+'1'!AM351+'2'!AM351+'3'!AM351+'4'!AM351+'5'!AM351+'6'!AM351+'7'!AM351+'8'!AM351+'9'!AM351</f>
        <v>9.7396325962532018</v>
      </c>
      <c r="AN351" s="6">
        <f>('0'!AN351*'0'!AO351+'1'!AN351*'1'!AO351+'2'!AN351*'2'!AO351+'3'!AN351*'3'!AO351+'4'!AN351*'4'!AO351+'5'!AN351*'5'!AO351+'6'!AN351*'6'!AO351+'7'!AN351*'7'!AO351+'8'!AN351*'8'!AO351+'9'!AN351*'9'!AO351)/AO351</f>
        <v>3.0000000000000009</v>
      </c>
      <c r="AO351" s="9">
        <f>'0'!AO351+'1'!AO351+'2'!AO351+'3'!AO351+'4'!AO351+'5'!AO351+'6'!AO351+'7'!AO351+'8'!AO351+'9'!AO351</f>
        <v>7.8627449081721483</v>
      </c>
      <c r="AP351" s="6">
        <f>('0'!AP351*'0'!AQ351+'1'!AP351*'1'!AQ351+'2'!AP351*'2'!AQ351+'3'!AP351*'3'!AQ351+'4'!AP351*'4'!AQ351+'5'!AP351*'5'!AQ351+'6'!AP351*'6'!AQ351+'7'!AP351*'7'!AQ351+'8'!AP351*'8'!AQ351+'9'!AP351*'9'!AQ351)/AQ351</f>
        <v>3.649348263011452</v>
      </c>
      <c r="AQ351" s="9">
        <f>'0'!AQ351+'1'!AQ351+'2'!AQ351+'3'!AQ351+'4'!AQ351+'5'!AQ351+'6'!AQ351+'7'!AQ351+'8'!AQ351+'9'!AQ351</f>
        <v>5.7691309460433278</v>
      </c>
      <c r="AR351" s="6">
        <f>('0'!AR351*'0'!AS351+'1'!AR351*'1'!AS351+'2'!AR351*'2'!AS351+'3'!AR351*'3'!AS351+'4'!AR351*'4'!AS351+'5'!AR351*'5'!AS351+'6'!AR351*'6'!AS351+'7'!AR351*'7'!AS351+'8'!AR351*'8'!AS351+'9'!AR351*'9'!AS351)/AS351</f>
        <v>10.000000000000004</v>
      </c>
      <c r="AS351" s="9">
        <f>'0'!AS351+'1'!AS351+'2'!AS351+'3'!AS351+'4'!AS351+'5'!AS351+'6'!AS351+'7'!AS351+'8'!AS351+'9'!AS351</f>
        <v>9.9999932957293503</v>
      </c>
      <c r="AT351" s="6">
        <f>('0'!AT351*'0'!AU351+'1'!AT351*'1'!AU351+'2'!AT351*'2'!AU351+'3'!AT351*'3'!AU351+'4'!AT351*'4'!AU351+'5'!AT351*'5'!AU351+'6'!AT351*'6'!AU351+'7'!AT351*'7'!AU351+'8'!AT351*'8'!AU351+'9'!AT351*'9'!AU351)/AU351</f>
        <v>3</v>
      </c>
      <c r="AU351" s="9">
        <f>'0'!AU351+'1'!AU351+'2'!AU351+'3'!AU351+'4'!AU351+'5'!AU351+'6'!AU351+'7'!AU351+'8'!AU351+'9'!AU351</f>
        <v>9.2341515374089322</v>
      </c>
      <c r="AV351" s="6">
        <f>('0'!AV351*'0'!AW351+'1'!AV351*'1'!AW351+'2'!AV351*'2'!AW351+'3'!AV351*'3'!AW351+'4'!AV351*'4'!AW351+'5'!AV351*'5'!AW351+'6'!AV351*'6'!AW351+'7'!AV351*'7'!AW351+'8'!AV351*'8'!AW351+'9'!AV351*'9'!AW351)/AW351</f>
        <v>4</v>
      </c>
      <c r="AW351" s="9">
        <f>'0'!AW351+'1'!AW351+'2'!AW351+'3'!AW351+'4'!AW351+'5'!AW351+'6'!AW351+'7'!AW351+'8'!AW351+'9'!AW351</f>
        <v>9.1902605329891216</v>
      </c>
      <c r="AX351" s="6">
        <f t="shared" si="9"/>
        <v>100.06005862210858</v>
      </c>
      <c r="AY351" s="6">
        <f t="shared" si="10"/>
        <v>0.9993997742662194</v>
      </c>
      <c r="AZ351" s="6">
        <f t="shared" si="11"/>
        <v>19.987995485324383</v>
      </c>
      <c r="BA351" s="6">
        <f t="shared" si="12"/>
        <v>24.531150090776443</v>
      </c>
      <c r="BB351" s="6">
        <f t="shared" si="13"/>
        <v>19.987995485324383</v>
      </c>
      <c r="BC351" s="6">
        <f t="shared" si="14"/>
        <v>15.504863453250408</v>
      </c>
      <c r="BD351" s="6">
        <f t="shared" si="15"/>
        <v>9.9939977426621898</v>
      </c>
      <c r="BE351" s="6">
        <f t="shared" si="16"/>
        <v>9.9939977426621969</v>
      </c>
      <c r="BF351" s="6">
        <f t="shared" si="17"/>
        <v>100.00000000000001</v>
      </c>
    </row>
    <row r="352" spans="1:58" ht="15.75" customHeight="1" x14ac:dyDescent="0.25">
      <c r="A352" s="6" t="str">
        <f>IF(AND('0'!A352='1'!A352,'1'!A352='2'!A352,'2'!A352='3'!A352,'3'!A352='4'!A352,'4'!A352='5'!A352,'5'!A352='6'!A352,'6'!A352='7'!A352,'7'!A352='8'!A352,'8'!A352='9'!A352,'1'!A352='2'!A352),'9'!A352,)</f>
        <v>Statement</v>
      </c>
      <c r="B352" s="7" t="str">
        <f>IF(AND('0'!B352='1'!B352,'1'!B352='2'!B352,'2'!B352='3'!B352,'3'!B352='4'!B352,'4'!B352='5'!B352,'5'!B352='6'!B352,'6'!B352='7'!B352,'7'!B352='8'!B352,'8'!B352='9'!B352,'1'!B352='2'!B352),'9'!B352,)</f>
        <v>1998-11-17</v>
      </c>
      <c r="C352" s="7" t="str">
        <f>IF(AND('0'!C352='1'!C352,'1'!C352='2'!C352,'2'!C352='3'!C352,'3'!C352='4'!C352,'4'!C352='5'!C352,'5'!C352='6'!C352,'6'!C352='7'!C352,'7'!C352='8'!C352,'8'!C352='9'!C352,'1'!C352='2'!C352),'9'!C352,)</f>
        <v>1998-11-17</v>
      </c>
      <c r="D352" s="7" t="str">
        <f>IF(AND('0'!D352='1'!D352,'1'!D352='2'!D352,'2'!D352='3'!D352,'3'!D352='4'!D352,'4'!D352='5'!D352,'5'!D352='6'!D352,'6'!D352='7'!D352,'7'!D352='8'!D352,'8'!D352='9'!D352,'1'!D352='2'!D352),'9'!D352,)</f>
        <v>1998-11-17</v>
      </c>
      <c r="E352" s="8">
        <f>IF(COUNTIF(Recovered!$A$2:$A$808,A352)&gt;0,1,0)</f>
        <v>1</v>
      </c>
      <c r="F352" s="6">
        <f>('0'!F352*'0'!G352+'1'!F352*'1'!G352+'2'!F352*'2'!G352+'3'!F352*'3'!G352+'4'!F352*'4'!G352+'5'!F352*'5'!G352+'6'!F352*'6'!G352+'7'!F352*'7'!G352+'8'!F352*'8'!G352+'9'!F352*'9'!G352)/G352</f>
        <v>4</v>
      </c>
      <c r="G352" s="9">
        <f>'0'!G352+'1'!G352+'2'!G352+'3'!G352+'4'!G352+'5'!G352+'6'!G352+'7'!G352+'8'!G352+'9'!G352</f>
        <v>5.9432760718675333</v>
      </c>
      <c r="H352" s="6">
        <f>('0'!H352*'0'!I352+'1'!H352*'1'!I352+'2'!H352*'2'!I352+'3'!H352*'3'!I352+'4'!H352*'4'!I352+'5'!H352*'5'!I352+'6'!H352*'6'!I352+'7'!H352*'7'!I352+'8'!H352*'8'!I352+'9'!H352*'9'!I352)/I352</f>
        <v>3.6251464598365186</v>
      </c>
      <c r="I352" s="9">
        <f>'0'!I352+'1'!I352+'2'!I352+'3'!I352+'4'!I352+'5'!I352+'6'!I352+'7'!I352+'8'!I352+'9'!I352</f>
        <v>5.2859187147671296</v>
      </c>
      <c r="J352" s="6">
        <f>('0'!J352*'0'!K352+'1'!J352*'1'!K352+'2'!J352*'2'!K352+'3'!J352*'3'!K352+'4'!J352*'4'!K352+'5'!J352*'5'!K352+'6'!J352*'6'!K352+'7'!J352*'7'!K352+'8'!J352*'8'!K352+'9'!J352*'9'!K352)/K352</f>
        <v>2</v>
      </c>
      <c r="K352" s="9">
        <f>'0'!K352+'1'!K352+'2'!K352+'3'!K352+'4'!K352+'5'!K352+'6'!K352+'7'!K352+'8'!K352+'9'!K352</f>
        <v>9.1279733157040184</v>
      </c>
      <c r="L352" s="6">
        <f>('0'!L352*'0'!M352+'1'!L352*'1'!M352+'2'!L352*'2'!M352+'3'!L352*'3'!M352+'4'!L352*'4'!M352+'5'!L352*'5'!M352+'6'!L352*'6'!M352+'7'!L352*'7'!M352+'8'!L352*'8'!M352+'9'!L352*'9'!M352)/M352</f>
        <v>2</v>
      </c>
      <c r="M352" s="9">
        <f>'0'!M352+'1'!M352+'2'!M352+'3'!M352+'4'!M352+'5'!M352+'6'!M352+'7'!M352+'8'!M352+'9'!M352</f>
        <v>6.4322192363860307</v>
      </c>
      <c r="N352" s="6">
        <f>('0'!N352*'0'!O352+'1'!N352*'1'!O352+'2'!N352*'2'!O352+'3'!N352*'3'!O352+'4'!N352*'4'!O352+'5'!N352*'5'!O352+'6'!N352*'6'!O352+'7'!N352*'7'!O352+'8'!N352*'8'!O352+'9'!N352*'9'!O352)/O352</f>
        <v>25.000000000000004</v>
      </c>
      <c r="O352" s="9">
        <f>'0'!O352+'1'!O352+'2'!O352+'3'!O352+'4'!O352+'5'!O352+'6'!O352+'7'!O352+'8'!O352+'9'!O352</f>
        <v>5.1308522655772428</v>
      </c>
      <c r="P352" s="6">
        <f>('0'!P352*'0'!Q352+'1'!P352*'1'!Q352+'2'!P352*'2'!Q352+'3'!P352*'3'!Q352+'4'!P352*'4'!Q352+'5'!P352*'5'!Q352+'6'!P352*'6'!Q352+'7'!P352*'7'!Q352+'8'!P352*'8'!Q352+'9'!P352*'9'!Q352)/Q352</f>
        <v>4</v>
      </c>
      <c r="Q352" s="9">
        <f>'0'!Q352+'1'!Q352+'2'!Q352+'3'!Q352+'4'!Q352+'5'!Q352+'6'!Q352+'7'!Q352+'8'!Q352+'9'!Q352</f>
        <v>9.8031343234475337</v>
      </c>
      <c r="R352" s="6">
        <f>('0'!R352*'0'!S352+'1'!R352*'1'!S352+'2'!R352*'2'!S352+'3'!R352*'3'!S352+'4'!R352*'4'!S352+'5'!R352*'5'!S352+'6'!R352*'6'!S352+'7'!R352*'7'!S352+'8'!R352*'8'!S352+'9'!R352*'9'!S352)/S352</f>
        <v>4</v>
      </c>
      <c r="S352" s="9">
        <f>'0'!S352+'1'!S352+'2'!S352+'3'!S352+'4'!S352+'5'!S352+'6'!S352+'7'!S352+'8'!S352+'9'!S352</f>
        <v>9.7260920704233804</v>
      </c>
      <c r="T352" s="6">
        <f>('0'!T352*'0'!U352+'1'!T352*'1'!U352+'2'!T352*'2'!U352+'3'!T352*'3'!U352+'4'!T352*'4'!U352+'5'!T352*'5'!U352+'6'!T352*'6'!U352+'7'!T352*'7'!U352+'8'!T352*'8'!U352+'9'!T352*'9'!U352)/U352</f>
        <v>20.000000000000004</v>
      </c>
      <c r="U352" s="9">
        <f>'0'!U352+'1'!U352+'2'!U352+'3'!U352+'4'!U352+'5'!U352+'6'!U352+'7'!U352+'8'!U352+'9'!U352</f>
        <v>8.2873325298968616</v>
      </c>
      <c r="V352" s="6">
        <f>('0'!V352*'0'!W352+'1'!V352*'1'!W352+'2'!V352*'2'!W352+'3'!V352*'3'!W352+'4'!V352*'4'!W352+'5'!V352*'5'!W352+'6'!V352*'6'!W352+'7'!V352*'7'!W352+'8'!V352*'8'!W352+'9'!V352*'9'!W352)/W352</f>
        <v>3.0000000000000004</v>
      </c>
      <c r="W352" s="9">
        <f>'0'!W352+'1'!W352+'2'!W352+'3'!W352+'4'!W352+'5'!W352+'6'!W352+'7'!W352+'8'!W352+'9'!W352</f>
        <v>7.3429568922760486</v>
      </c>
      <c r="X352" s="6">
        <f>('0'!X352*'0'!Y352+'1'!X352*'1'!Y352+'2'!X352*'2'!Y352+'3'!X352*'3'!Y352+'4'!X352*'4'!Y352+'5'!X352*'5'!Y352+'6'!X352*'6'!Y352+'7'!X352*'7'!Y352+'8'!X352*'8'!Y352+'9'!X352*'9'!Y352)/Y352</f>
        <v>4</v>
      </c>
      <c r="Y352" s="9">
        <f>'0'!Y352+'1'!Y352+'2'!Y352+'3'!Y352+'4'!Y352+'5'!Y352+'6'!Y352+'7'!Y352+'8'!Y352+'9'!Y352</f>
        <v>7.8691057191302178</v>
      </c>
      <c r="Z352" s="6">
        <f>('0'!Z352*'0'!AA352+'1'!Z352*'1'!AA352+'2'!Z352*'2'!AA352+'3'!Z352*'3'!AA352+'4'!Z352*'4'!AA352+'5'!Z352*'5'!AA352+'6'!Z352*'6'!AA352+'7'!Z352*'7'!AA352+'8'!Z352*'8'!AA352+'9'!Z352*'9'!AA352)/AA352</f>
        <v>20</v>
      </c>
      <c r="AA352" s="9">
        <f>'0'!AA352+'1'!AA352+'2'!AA352+'3'!AA352+'4'!AA352+'5'!AA352+'6'!AA352+'7'!AA352+'8'!AA352+'9'!AA352</f>
        <v>4.7057993357026504</v>
      </c>
      <c r="AB352" s="6">
        <f>('0'!AB352*'0'!AC352+'1'!AB352*'1'!AC352+'2'!AB352*'2'!AC352+'3'!AB352*'3'!AC352+'4'!AB352*'4'!AC352+'5'!AB352*'5'!AC352+'6'!AB352*'6'!AC352+'7'!AB352*'7'!AC352+'8'!AB352*'8'!AC352+'9'!AB352*'9'!AC352)/AC352</f>
        <v>3.5348777891765399</v>
      </c>
      <c r="AC352" s="9">
        <f>'0'!AC352+'1'!AC352+'2'!AC352+'3'!AC352+'4'!AC352+'5'!AC352+'6'!AC352+'7'!AC352+'8'!AC352+'9'!AC352</f>
        <v>6.0338142519474642</v>
      </c>
      <c r="AD352" s="6">
        <f>('0'!AD352*'0'!AE352+'1'!AD352*'1'!AE352+'2'!AD352*'2'!AE352+'3'!AD352*'3'!AE352+'4'!AD352*'4'!AE352+'5'!AD352*'5'!AE352+'6'!AD352*'6'!AE352+'7'!AD352*'7'!AE352+'8'!AD352*'8'!AE352+'9'!AD352*'9'!AE352)/AE352</f>
        <v>4</v>
      </c>
      <c r="AE352" s="9">
        <f>'0'!AE352+'1'!AE352+'2'!AE352+'3'!AE352+'4'!AE352+'5'!AE352+'6'!AE352+'7'!AE352+'8'!AE352+'9'!AE352</f>
        <v>9.6484083249887949</v>
      </c>
      <c r="AF352" s="6">
        <f>('0'!AF352*'0'!AG352+'1'!AF352*'1'!AG352+'2'!AF352*'2'!AG352+'3'!AF352*'3'!AG352+'4'!AF352*'4'!AG352+'5'!AF352*'5'!AG352+'6'!AF352*'6'!AG352+'7'!AF352*'7'!AG352+'8'!AF352*'8'!AG352+'9'!AF352*'9'!AG352)/AG352</f>
        <v>14.999999999999998</v>
      </c>
      <c r="AG352" s="9">
        <f>'0'!AG352+'1'!AG352+'2'!AG352+'3'!AG352+'4'!AG352+'5'!AG352+'6'!AG352+'7'!AG352+'8'!AG352+'9'!AG352</f>
        <v>7.984253512028487</v>
      </c>
      <c r="AH352" s="6">
        <f>('0'!AH352*'0'!AI352+'1'!AH352*'1'!AI352+'2'!AH352*'2'!AI352+'3'!AH352*'3'!AI352+'4'!AH352*'4'!AI352+'5'!AH352*'5'!AI352+'6'!AH352*'6'!AI352+'7'!AH352*'7'!AI352+'8'!AH352*'8'!AI352+'9'!AH352*'9'!AI352)/AI352</f>
        <v>3.3214626379962615</v>
      </c>
      <c r="AI352" s="9">
        <f>'0'!AI352+'1'!AI352+'2'!AI352+'3'!AI352+'4'!AI352+'5'!AI352+'6'!AI352+'7'!AI352+'8'!AI352+'9'!AI352</f>
        <v>6.8016942578340798</v>
      </c>
      <c r="AJ352" s="6">
        <f>('0'!AJ352*'0'!AK352+'1'!AJ352*'1'!AK352+'2'!AJ352*'2'!AK352+'3'!AJ352*'3'!AK352+'4'!AJ352*'4'!AK352+'5'!AJ352*'5'!AK352+'6'!AJ352*'6'!AK352+'7'!AJ352*'7'!AK352+'8'!AJ352*'8'!AK352+'9'!AJ352*'9'!AK352)/AK352</f>
        <v>4</v>
      </c>
      <c r="AK352" s="9">
        <f>'0'!AK352+'1'!AK352+'2'!AK352+'3'!AK352+'4'!AK352+'5'!AK352+'6'!AK352+'7'!AK352+'8'!AK352+'9'!AK352</f>
        <v>7.5315767992459648</v>
      </c>
      <c r="AL352" s="6">
        <f>('0'!AL352*'0'!AM352+'1'!AL352*'1'!AM352+'2'!AL352*'2'!AM352+'3'!AL352*'3'!AM352+'4'!AL352*'4'!AM352+'5'!AL352*'5'!AM352+'6'!AL352*'6'!AM352+'7'!AL352*'7'!AM352+'8'!AL352*'8'!AM352+'9'!AL352*'9'!AM352)/AM352</f>
        <v>10.000000000000002</v>
      </c>
      <c r="AM352" s="9">
        <f>'0'!AM352+'1'!AM352+'2'!AM352+'3'!AM352+'4'!AM352+'5'!AM352+'6'!AM352+'7'!AM352+'8'!AM352+'9'!AM352</f>
        <v>9.9178504460295756</v>
      </c>
      <c r="AN352" s="6">
        <f>('0'!AN352*'0'!AO352+'1'!AN352*'1'!AO352+'2'!AN352*'2'!AO352+'3'!AN352*'3'!AO352+'4'!AN352*'4'!AO352+'5'!AN352*'5'!AO352+'6'!AN352*'6'!AO352+'7'!AN352*'7'!AO352+'8'!AN352*'8'!AO352+'9'!AN352*'9'!AO352)/AO352</f>
        <v>2</v>
      </c>
      <c r="AO352" s="9">
        <f>'0'!AO352+'1'!AO352+'2'!AO352+'3'!AO352+'4'!AO352+'5'!AO352+'6'!AO352+'7'!AO352+'8'!AO352+'9'!AO352</f>
        <v>8.319316902237496</v>
      </c>
      <c r="AP352" s="6">
        <f>('0'!AP352*'0'!AQ352+'1'!AP352*'1'!AQ352+'2'!AP352*'2'!AQ352+'3'!AP352*'3'!AQ352+'4'!AP352*'4'!AQ352+'5'!AP352*'5'!AQ352+'6'!AP352*'6'!AQ352+'7'!AP352*'7'!AQ352+'8'!AP352*'8'!AQ352+'9'!AP352*'9'!AQ352)/AQ352</f>
        <v>2.9157609051696207</v>
      </c>
      <c r="AQ352" s="9">
        <f>'0'!AQ352+'1'!AQ352+'2'!AQ352+'3'!AQ352+'4'!AQ352+'5'!AQ352+'6'!AQ352+'7'!AQ352+'8'!AQ352+'9'!AQ352</f>
        <v>5.9343801707661017</v>
      </c>
      <c r="AR352" s="6">
        <f>('0'!AR352*'0'!AS352+'1'!AR352*'1'!AS352+'2'!AR352*'2'!AS352+'3'!AR352*'3'!AS352+'4'!AR352*'4'!AS352+'5'!AR352*'5'!AS352+'6'!AR352*'6'!AS352+'7'!AR352*'7'!AS352+'8'!AR352*'8'!AS352+'9'!AR352*'9'!AS352)/AS352</f>
        <v>10.000000000000002</v>
      </c>
      <c r="AS352" s="9">
        <f>'0'!AS352+'1'!AS352+'2'!AS352+'3'!AS352+'4'!AS352+'5'!AS352+'6'!AS352+'7'!AS352+'8'!AS352+'9'!AS352</f>
        <v>9.9999760112272771</v>
      </c>
      <c r="AT352" s="6">
        <f>('0'!AT352*'0'!AU352+'1'!AT352*'1'!AU352+'2'!AT352*'2'!AU352+'3'!AT352*'3'!AU352+'4'!AT352*'4'!AU352+'5'!AT352*'5'!AU352+'6'!AT352*'6'!AU352+'7'!AT352*'7'!AU352+'8'!AT352*'8'!AU352+'9'!AT352*'9'!AU352)/AU352</f>
        <v>2</v>
      </c>
      <c r="AU352" s="9">
        <f>'0'!AU352+'1'!AU352+'2'!AU352+'3'!AU352+'4'!AU352+'5'!AU352+'6'!AU352+'7'!AU352+'8'!AU352+'9'!AU352</f>
        <v>6.8762484757400157</v>
      </c>
      <c r="AV352" s="6">
        <f>('0'!AV352*'0'!AW352+'1'!AV352*'1'!AW352+'2'!AV352*'2'!AW352+'3'!AV352*'3'!AW352+'4'!AV352*'4'!AW352+'5'!AV352*'5'!AW352+'6'!AV352*'6'!AW352+'7'!AV352*'7'!AW352+'8'!AV352*'8'!AW352+'9'!AV352*'9'!AW352)/AW352</f>
        <v>2.9185130469795806</v>
      </c>
      <c r="AW352" s="9">
        <f>'0'!AW352+'1'!AW352+'2'!AW352+'3'!AW352+'4'!AW352+'5'!AW352+'6'!AW352+'7'!AW352+'8'!AW352+'9'!AW352</f>
        <v>7.642534486144922</v>
      </c>
      <c r="AX352" s="6">
        <f t="shared" si="9"/>
        <v>100</v>
      </c>
      <c r="AY352" s="6">
        <f t="shared" si="10"/>
        <v>1</v>
      </c>
      <c r="AZ352" s="6">
        <f t="shared" si="11"/>
        <v>25.000000000000004</v>
      </c>
      <c r="BA352" s="6">
        <f t="shared" si="12"/>
        <v>20.000000000000004</v>
      </c>
      <c r="BB352" s="6">
        <f t="shared" si="13"/>
        <v>20</v>
      </c>
      <c r="BC352" s="6">
        <f t="shared" si="14"/>
        <v>14.999999999999998</v>
      </c>
      <c r="BD352" s="6">
        <f t="shared" si="15"/>
        <v>10.000000000000002</v>
      </c>
      <c r="BE352" s="6">
        <f t="shared" si="16"/>
        <v>10.000000000000002</v>
      </c>
      <c r="BF352" s="6">
        <f t="shared" si="17"/>
        <v>100</v>
      </c>
    </row>
    <row r="353" spans="1:58" ht="15.75" customHeight="1" x14ac:dyDescent="0.25">
      <c r="A353" s="6" t="str">
        <f>IF(AND('0'!A353='1'!A353,'1'!A353='2'!A353,'2'!A353='3'!A353,'3'!A353='4'!A353,'4'!A353='5'!A353,'5'!A353='6'!A353,'6'!A353='7'!A353,'7'!A353='8'!A353,'8'!A353='9'!A353,'1'!A353='2'!A353),'9'!A353,)</f>
        <v>Statement</v>
      </c>
      <c r="B353" s="7" t="str">
        <f>IF(AND('0'!B353='1'!B353,'1'!B353='2'!B353,'2'!B353='3'!B353,'3'!B353='4'!B353,'4'!B353='5'!B353,'5'!B353='6'!B353,'6'!B353='7'!B353,'7'!B353='8'!B353,'8'!B353='9'!B353,'1'!B353='2'!B353),'9'!B353,)</f>
        <v>1998-10-15</v>
      </c>
      <c r="C353" s="7" t="str">
        <f>IF(AND('0'!C353='1'!C353,'1'!C353='2'!C353,'2'!C353='3'!C353,'3'!C353='4'!C353,'4'!C353='5'!C353,'5'!C353='6'!C353,'6'!C353='7'!C353,'7'!C353='8'!C353,'8'!C353='9'!C353,'1'!C353='2'!C353),'9'!C353,)</f>
        <v>1998-10-15</v>
      </c>
      <c r="D353" s="7" t="str">
        <f>IF(AND('0'!D353='1'!D353,'1'!D353='2'!D353,'2'!D353='3'!D353,'3'!D353='4'!D353,'4'!D353='5'!D353,'5'!D353='6'!D353,'6'!D353='7'!D353,'7'!D353='8'!D353,'8'!D353='9'!D353,'1'!D353='2'!D353),'9'!D353,)</f>
        <v>1998-10-15</v>
      </c>
      <c r="E353" s="8">
        <f>IF(COUNTIF(Recovered!$A$2:$A$808,A353)&gt;0,1,0)</f>
        <v>1</v>
      </c>
      <c r="F353" s="6">
        <f>('0'!F353*'0'!G353+'1'!F353*'1'!G353+'2'!F353*'2'!G353+'3'!F353*'3'!G353+'4'!F353*'4'!G353+'5'!F353*'5'!G353+'6'!F353*'6'!G353+'7'!F353*'7'!G353+'8'!F353*'8'!G353+'9'!F353*'9'!G353)/G353</f>
        <v>1</v>
      </c>
      <c r="G353" s="9">
        <f>'0'!G353+'1'!G353+'2'!G353+'3'!G353+'4'!G353+'5'!G353+'6'!G353+'7'!G353+'8'!G353+'9'!G353</f>
        <v>6.9421777979564245</v>
      </c>
      <c r="H353" s="6">
        <f>('0'!H353*'0'!I353+'1'!H353*'1'!I353+'2'!H353*'2'!I353+'3'!H353*'3'!I353+'4'!H353*'4'!I353+'5'!H353*'5'!I353+'6'!H353*'6'!I353+'7'!H353*'7'!I353+'8'!H353*'8'!I353+'9'!H353*'9'!I353)/I353</f>
        <v>1</v>
      </c>
      <c r="I353" s="9">
        <f>'0'!I353+'1'!I353+'2'!I353+'3'!I353+'4'!I353+'5'!I353+'6'!I353+'7'!I353+'8'!I353+'9'!I353</f>
        <v>6.9754772995104446</v>
      </c>
      <c r="J353" s="6">
        <f>('0'!J353*'0'!K353+'1'!J353*'1'!K353+'2'!J353*'2'!K353+'3'!J353*'3'!K353+'4'!J353*'4'!K353+'5'!J353*'5'!K353+'6'!J353*'6'!K353+'7'!J353*'7'!K353+'8'!J353*'8'!K353+'9'!J353*'9'!K353)/K353</f>
        <v>2</v>
      </c>
      <c r="K353" s="9">
        <f>'0'!K353+'1'!K353+'2'!K353+'3'!K353+'4'!K353+'5'!K353+'6'!K353+'7'!K353+'8'!K353+'9'!K353</f>
        <v>6.4448699157674518</v>
      </c>
      <c r="L353" s="6">
        <f>('0'!L353*'0'!M353+'1'!L353*'1'!M353+'2'!L353*'2'!M353+'3'!L353*'3'!M353+'4'!L353*'4'!M353+'5'!L353*'5'!M353+'6'!L353*'6'!M353+'7'!L353*'7'!M353+'8'!L353*'8'!M353+'9'!L353*'9'!M353)/M353</f>
        <v>5.5113618663760962</v>
      </c>
      <c r="M353" s="9">
        <f>'0'!M353+'1'!M353+'2'!M353+'3'!M353+'4'!M353+'5'!M353+'6'!M353+'7'!M353+'8'!M353+'9'!M353</f>
        <v>6.8745620392902742</v>
      </c>
      <c r="N353" s="6">
        <f>('0'!N353*'0'!O353+'1'!N353*'1'!O353+'2'!N353*'2'!O353+'3'!N353*'3'!O353+'4'!N353*'4'!O353+'5'!N353*'5'!O353+'6'!N353*'6'!O353+'7'!N353*'7'!O353+'8'!N353*'8'!O353+'9'!N353*'9'!O353)/O353</f>
        <v>26.145527176122549</v>
      </c>
      <c r="O353" s="9">
        <f>'0'!O353+'1'!O353+'2'!O353+'3'!O353+'4'!O353+'5'!O353+'6'!O353+'7'!O353+'8'!O353+'9'!O353</f>
        <v>3.6244160502212885</v>
      </c>
      <c r="P353" s="6">
        <f>('0'!P353*'0'!Q353+'1'!P353*'1'!Q353+'2'!P353*'2'!Q353+'3'!P353*'3'!Q353+'4'!P353*'4'!Q353+'5'!P353*'5'!Q353+'6'!P353*'6'!Q353+'7'!P353*'7'!Q353+'8'!P353*'8'!Q353+'9'!P353*'9'!Q353)/Q353</f>
        <v>2.9214145953248627</v>
      </c>
      <c r="Q353" s="9">
        <f>'0'!Q353+'1'!Q353+'2'!Q353+'3'!Q353+'4'!Q353+'5'!Q353+'6'!Q353+'7'!Q353+'8'!Q353+'9'!Q353</f>
        <v>6.2778890657441675</v>
      </c>
      <c r="R353" s="6">
        <f>('0'!R353*'0'!S353+'1'!R353*'1'!S353+'2'!R353*'2'!S353+'3'!R353*'3'!S353+'4'!R353*'4'!S353+'5'!R353*'5'!S353+'6'!R353*'6'!S353+'7'!R353*'7'!S353+'8'!R353*'8'!S353+'9'!R353*'9'!S353)/S353</f>
        <v>2.6336552600666674</v>
      </c>
      <c r="S353" s="9">
        <f>'0'!S353+'1'!S353+'2'!S353+'3'!S353+'4'!S353+'5'!S353+'6'!S353+'7'!S353+'8'!S353+'9'!S353</f>
        <v>6.1857316547576913</v>
      </c>
      <c r="T353" s="6">
        <f>('0'!T353*'0'!U353+'1'!T353*'1'!U353+'2'!T353*'2'!U353+'3'!T353*'3'!U353+'4'!T353*'4'!U353+'5'!T353*'5'!U353+'6'!T353*'6'!U353+'7'!T353*'7'!U353+'8'!T353*'8'!U353+'9'!T353*'9'!U353)/U353</f>
        <v>20</v>
      </c>
      <c r="U353" s="9">
        <f>'0'!U353+'1'!U353+'2'!U353+'3'!U353+'4'!U353+'5'!U353+'6'!U353+'7'!U353+'8'!U353+'9'!U353</f>
        <v>6.8847213089059904</v>
      </c>
      <c r="V353" s="6">
        <f>('0'!V353*'0'!W353+'1'!V353*'1'!W353+'2'!V353*'2'!W353+'3'!V353*'3'!W353+'4'!V353*'4'!W353+'5'!V353*'5'!W353+'6'!V353*'6'!W353+'7'!V353*'7'!W353+'8'!V353*'8'!W353+'9'!V353*'9'!W353)/W353</f>
        <v>3</v>
      </c>
      <c r="W353" s="9">
        <f>'0'!W353+'1'!W353+'2'!W353+'3'!W353+'4'!W353+'5'!W353+'6'!W353+'7'!W353+'8'!W353+'9'!W353</f>
        <v>8.301147908731549</v>
      </c>
      <c r="X353" s="6">
        <f>('0'!X353*'0'!Y353+'1'!X353*'1'!Y353+'2'!X353*'2'!Y353+'3'!X353*'3'!Y353+'4'!X353*'4'!Y353+'5'!X353*'5'!Y353+'6'!X353*'6'!Y353+'7'!X353*'7'!Y353+'8'!X353*'8'!Y353+'9'!X353*'9'!Y353)/Y353</f>
        <v>2.5387822784785263</v>
      </c>
      <c r="Y353" s="9">
        <f>'0'!Y353+'1'!Y353+'2'!Y353+'3'!Y353+'4'!Y353+'5'!Y353+'6'!Y353+'7'!Y353+'8'!Y353+'9'!Y353</f>
        <v>7.5484982510383487</v>
      </c>
      <c r="Z353" s="6">
        <f>('0'!Z353*'0'!AA353+'1'!Z353*'1'!AA353+'2'!Z353*'2'!AA353+'3'!Z353*'3'!AA353+'4'!Z353*'4'!AA353+'5'!Z353*'5'!AA353+'6'!Z353*'6'!AA353+'7'!Z353*'7'!AA353+'8'!Z353*'8'!AA353+'9'!Z353*'9'!AA353)/AA353</f>
        <v>21.325144488873743</v>
      </c>
      <c r="AA353" s="9">
        <f>'0'!AA353+'1'!AA353+'2'!AA353+'3'!AA353+'4'!AA353+'5'!AA353+'6'!AA353+'7'!AA353+'8'!AA353+'9'!AA353</f>
        <v>5.288603175331164</v>
      </c>
      <c r="AB353" s="6">
        <f>('0'!AB353*'0'!AC353+'1'!AB353*'1'!AC353+'2'!AB353*'2'!AC353+'3'!AB353*'3'!AC353+'4'!AB353*'4'!AC353+'5'!AB353*'5'!AC353+'6'!AB353*'6'!AC353+'7'!AB353*'7'!AC353+'8'!AB353*'8'!AC353+'9'!AB353*'9'!AC353)/AC353</f>
        <v>2.9999999999999996</v>
      </c>
      <c r="AC353" s="9">
        <f>'0'!AC353+'1'!AC353+'2'!AC353+'3'!AC353+'4'!AC353+'5'!AC353+'6'!AC353+'7'!AC353+'8'!AC353+'9'!AC353</f>
        <v>8.8937658183180943</v>
      </c>
      <c r="AD353" s="6">
        <f>('0'!AD353*'0'!AE353+'1'!AD353*'1'!AE353+'2'!AD353*'2'!AE353+'3'!AD353*'3'!AE353+'4'!AD353*'4'!AE353+'5'!AD353*'5'!AE353+'6'!AD353*'6'!AE353+'7'!AD353*'7'!AE353+'8'!AD353*'8'!AE353+'9'!AD353*'9'!AE353)/AE353</f>
        <v>2.5609473602426811</v>
      </c>
      <c r="AE353" s="9">
        <f>'0'!AE353+'1'!AE353+'2'!AE353+'3'!AE353+'4'!AE353+'5'!AE353+'6'!AE353+'7'!AE353+'8'!AE353+'9'!AE353</f>
        <v>8.4684185035613435</v>
      </c>
      <c r="AF353" s="6">
        <f>('0'!AF353*'0'!AG353+'1'!AF353*'1'!AG353+'2'!AF353*'2'!AG353+'3'!AF353*'3'!AG353+'4'!AF353*'4'!AG353+'5'!AF353*'5'!AG353+'6'!AF353*'6'!AG353+'7'!AF353*'7'!AG353+'8'!AF353*'8'!AG353+'9'!AF353*'9'!AG353)/AG353</f>
        <v>13.250470771081128</v>
      </c>
      <c r="AG353" s="9">
        <f>'0'!AG353+'1'!AG353+'2'!AG353+'3'!AG353+'4'!AG353+'5'!AG353+'6'!AG353+'7'!AG353+'8'!AG353+'9'!AG353</f>
        <v>7.3955428710525775</v>
      </c>
      <c r="AH353" s="6">
        <f>('0'!AH353*'0'!AI353+'1'!AH353*'1'!AI353+'2'!AH353*'2'!AI353+'3'!AH353*'3'!AI353+'4'!AH353*'4'!AI353+'5'!AH353*'5'!AI353+'6'!AH353*'6'!AI353+'7'!AH353*'7'!AI353+'8'!AH353*'8'!AI353+'9'!AH353*'9'!AI353)/AI353</f>
        <v>3.0000000000000004</v>
      </c>
      <c r="AI353" s="9">
        <f>'0'!AI353+'1'!AI353+'2'!AI353+'3'!AI353+'4'!AI353+'5'!AI353+'6'!AI353+'7'!AI353+'8'!AI353+'9'!AI353</f>
        <v>9.2122338965642392</v>
      </c>
      <c r="AJ353" s="6">
        <f>('0'!AJ353*'0'!AK353+'1'!AJ353*'1'!AK353+'2'!AJ353*'2'!AK353+'3'!AJ353*'3'!AK353+'4'!AJ353*'4'!AK353+'5'!AJ353*'5'!AK353+'6'!AJ353*'6'!AK353+'7'!AJ353*'7'!AK353+'8'!AJ353*'8'!AK353+'9'!AJ353*'9'!AK353)/AK353</f>
        <v>2.6029478325737299</v>
      </c>
      <c r="AK353" s="9">
        <f>'0'!AK353+'1'!AK353+'2'!AK353+'3'!AK353+'4'!AK353+'5'!AK353+'6'!AK353+'7'!AK353+'8'!AK353+'9'!AK353</f>
        <v>9.5636420967630222</v>
      </c>
      <c r="AL353" s="6">
        <f>('0'!AL353*'0'!AM353+'1'!AL353*'1'!AM353+'2'!AL353*'2'!AM353+'3'!AL353*'3'!AM353+'4'!AL353*'4'!AM353+'5'!AL353*'5'!AM353+'6'!AL353*'6'!AM353+'7'!AL353*'7'!AM353+'8'!AL353*'8'!AM353+'9'!AL353*'9'!AM353)/AM353</f>
        <v>8.9267459074796474</v>
      </c>
      <c r="AM353" s="9">
        <f>'0'!AM353+'1'!AM353+'2'!AM353+'3'!AM353+'4'!AM353+'5'!AM353+'6'!AM353+'7'!AM353+'8'!AM353+'9'!AM353</f>
        <v>8.8242815232751148</v>
      </c>
      <c r="AN353" s="6">
        <f>('0'!AN353*'0'!AO353+'1'!AN353*'1'!AO353+'2'!AN353*'2'!AO353+'3'!AN353*'3'!AO353+'4'!AN353*'4'!AO353+'5'!AN353*'5'!AO353+'6'!AN353*'6'!AO353+'7'!AN353*'7'!AO353+'8'!AN353*'8'!AO353+'9'!AN353*'9'!AO353)/AO353</f>
        <v>2</v>
      </c>
      <c r="AO353" s="9">
        <f>'0'!AO353+'1'!AO353+'2'!AO353+'3'!AO353+'4'!AO353+'5'!AO353+'6'!AO353+'7'!AO353+'8'!AO353+'9'!AO353</f>
        <v>9.067576426975597</v>
      </c>
      <c r="AP353" s="6">
        <f>('0'!AP353*'0'!AQ353+'1'!AP353*'1'!AQ353+'2'!AP353*'2'!AQ353+'3'!AP353*'3'!AQ353+'4'!AP353*'4'!AQ353+'5'!AP353*'5'!AQ353+'6'!AP353*'6'!AQ353+'7'!AP353*'7'!AQ353+'8'!AP353*'8'!AQ353+'9'!AP353*'9'!AQ353)/AQ353</f>
        <v>2</v>
      </c>
      <c r="AQ353" s="9">
        <f>'0'!AQ353+'1'!AQ353+'2'!AQ353+'3'!AQ353+'4'!AQ353+'5'!AQ353+'6'!AQ353+'7'!AQ353+'8'!AQ353+'9'!AQ353</f>
        <v>8.4588389599128231</v>
      </c>
      <c r="AR353" s="6">
        <f>('0'!AR353*'0'!AS353+'1'!AR353*'1'!AS353+'2'!AR353*'2'!AS353+'3'!AR353*'3'!AS353+'4'!AR353*'4'!AS353+'5'!AR353*'5'!AS353+'6'!AR353*'6'!AS353+'7'!AR353*'7'!AS353+'8'!AR353*'8'!AS353+'9'!AR353*'9'!AS353)/AS353</f>
        <v>10</v>
      </c>
      <c r="AS353" s="9">
        <f>'0'!AS353+'1'!AS353+'2'!AS353+'3'!AS353+'4'!AS353+'5'!AS353+'6'!AS353+'7'!AS353+'8'!AS353+'9'!AS353</f>
        <v>9.999986024317387</v>
      </c>
      <c r="AT353" s="6">
        <f>('0'!AT353*'0'!AU353+'1'!AT353*'1'!AU353+'2'!AT353*'2'!AU353+'3'!AT353*'3'!AU353+'4'!AT353*'4'!AU353+'5'!AT353*'5'!AU353+'6'!AT353*'6'!AU353+'7'!AT353*'7'!AU353+'8'!AT353*'8'!AU353+'9'!AT353*'9'!AU353)/AU353</f>
        <v>1.5464678363260329</v>
      </c>
      <c r="AU353" s="9">
        <f>'0'!AU353+'1'!AU353+'2'!AU353+'3'!AU353+'4'!AU353+'5'!AU353+'6'!AU353+'7'!AU353+'8'!AU353+'9'!AU353</f>
        <v>6.2545960299805508</v>
      </c>
      <c r="AV353" s="6">
        <f>('0'!AV353*'0'!AW353+'1'!AV353*'1'!AW353+'2'!AV353*'2'!AW353+'3'!AV353*'3'!AW353+'4'!AV353*'4'!AW353+'5'!AV353*'5'!AW353+'6'!AV353*'6'!AW353+'7'!AV353*'7'!AW353+'8'!AV353*'8'!AW353+'9'!AV353*'9'!AW353)/AW353</f>
        <v>1.6917687759585254</v>
      </c>
      <c r="AW353" s="9">
        <f>'0'!AW353+'1'!AW353+'2'!AW353+'3'!AW353+'4'!AW353+'5'!AW353+'6'!AW353+'7'!AW353+'8'!AW353+'9'!AW353</f>
        <v>8.0470063970124617</v>
      </c>
      <c r="AX353" s="6">
        <f t="shared" si="9"/>
        <v>99.647888343557057</v>
      </c>
      <c r="AY353" s="6">
        <f t="shared" si="10"/>
        <v>1.003533558636275</v>
      </c>
      <c r="AZ353" s="6">
        <f t="shared" si="11"/>
        <v>26.237913929475699</v>
      </c>
      <c r="BA353" s="6">
        <f t="shared" si="12"/>
        <v>20.0706711727255</v>
      </c>
      <c r="BB353" s="6">
        <f t="shared" si="13"/>
        <v>21.400498137352216</v>
      </c>
      <c r="BC353" s="6">
        <f t="shared" si="14"/>
        <v>13.297292086508991</v>
      </c>
      <c r="BD353" s="6">
        <f t="shared" si="15"/>
        <v>8.9582890875748546</v>
      </c>
      <c r="BE353" s="6">
        <f t="shared" si="16"/>
        <v>10.03533558636275</v>
      </c>
      <c r="BF353" s="6">
        <f t="shared" si="17"/>
        <v>100.00000000000001</v>
      </c>
    </row>
    <row r="354" spans="1:58" ht="15.75" customHeight="1" x14ac:dyDescent="0.25">
      <c r="A354" s="6" t="str">
        <f>IF(AND('0'!A354='1'!A354,'1'!A354='2'!A354,'2'!A354='3'!A354,'3'!A354='4'!A354,'4'!A354='5'!A354,'5'!A354='6'!A354,'6'!A354='7'!A354,'7'!A354='8'!A354,'8'!A354='9'!A354,'1'!A354='2'!A354),'9'!A354,)</f>
        <v>Statement</v>
      </c>
      <c r="B354" s="7" t="str">
        <f>IF(AND('0'!B354='1'!B354,'1'!B354='2'!B354,'2'!B354='3'!B354,'3'!B354='4'!B354,'4'!B354='5'!B354,'5'!B354='6'!B354,'6'!B354='7'!B354,'7'!B354='8'!B354,'8'!B354='9'!B354,'1'!B354='2'!B354),'9'!B354,)</f>
        <v>1998-09-29</v>
      </c>
      <c r="C354" s="7" t="str">
        <f>IF(AND('0'!C354='1'!C354,'1'!C354='2'!C354,'2'!C354='3'!C354,'3'!C354='4'!C354,'4'!C354='5'!C354,'5'!C354='6'!C354,'6'!C354='7'!C354,'7'!C354='8'!C354,'8'!C354='9'!C354,'1'!C354='2'!C354),'9'!C354,)</f>
        <v>1998-09-29</v>
      </c>
      <c r="D354" s="7" t="str">
        <f>IF(AND('0'!D354='1'!D354,'1'!D354='2'!D354,'2'!D354='3'!D354,'3'!D354='4'!D354,'4'!D354='5'!D354,'5'!D354='6'!D354,'6'!D354='7'!D354,'7'!D354='8'!D354,'8'!D354='9'!D354,'1'!D354='2'!D354),'9'!D354,)</f>
        <v>1998-09-29</v>
      </c>
      <c r="E354" s="8">
        <f>IF(COUNTIF(Recovered!$A$2:$A$808,A354)&gt;0,1,0)</f>
        <v>1</v>
      </c>
      <c r="F354" s="6">
        <f>('0'!F354*'0'!G354+'1'!F354*'1'!G354+'2'!F354*'2'!G354+'3'!F354*'3'!G354+'4'!F354*'4'!G354+'5'!F354*'5'!G354+'6'!F354*'6'!G354+'7'!F354*'7'!G354+'8'!F354*'8'!G354+'9'!F354*'9'!G354)/G354</f>
        <v>1</v>
      </c>
      <c r="G354" s="9">
        <f>'0'!G354+'1'!G354+'2'!G354+'3'!G354+'4'!G354+'5'!G354+'6'!G354+'7'!G354+'8'!G354+'9'!G354</f>
        <v>5.9620731699746434</v>
      </c>
      <c r="H354" s="6">
        <f>('0'!H354*'0'!I354+'1'!H354*'1'!I354+'2'!H354*'2'!I354+'3'!H354*'3'!I354+'4'!H354*'4'!I354+'5'!H354*'5'!I354+'6'!H354*'6'!I354+'7'!H354*'7'!I354+'8'!H354*'8'!I354+'9'!H354*'9'!I354)/I354</f>
        <v>1.2889171636898871</v>
      </c>
      <c r="I354" s="9">
        <f>'0'!I354+'1'!I354+'2'!I354+'3'!I354+'4'!I354+'5'!I354+'6'!I354+'7'!I354+'8'!I354+'9'!I354</f>
        <v>5.7599590124959699</v>
      </c>
      <c r="J354" s="6">
        <f>('0'!J354*'0'!K354+'1'!J354*'1'!K354+'2'!J354*'2'!K354+'3'!J354*'3'!K354+'4'!J354*'4'!K354+'5'!J354*'5'!K354+'6'!J354*'6'!K354+'7'!J354*'7'!K354+'8'!J354*'8'!K354+'9'!J354*'9'!K354)/K354</f>
        <v>2</v>
      </c>
      <c r="K354" s="9">
        <f>'0'!K354+'1'!K354+'2'!K354+'3'!K354+'4'!K354+'5'!K354+'6'!K354+'7'!K354+'8'!K354+'9'!K354</f>
        <v>7.7183645450295542</v>
      </c>
      <c r="L354" s="6">
        <f>('0'!L354*'0'!M354+'1'!L354*'1'!M354+'2'!L354*'2'!M354+'3'!L354*'3'!M354+'4'!L354*'4'!M354+'5'!L354*'5'!M354+'6'!L354*'6'!M354+'7'!L354*'7'!M354+'8'!L354*'8'!M354+'9'!L354*'9'!M354)/M354</f>
        <v>4</v>
      </c>
      <c r="M354" s="9">
        <f>'0'!M354+'1'!M354+'2'!M354+'3'!M354+'4'!M354+'5'!M354+'6'!M354+'7'!M354+'8'!M354+'9'!M354</f>
        <v>9.2041783540459949</v>
      </c>
      <c r="N354" s="6">
        <f>('0'!N354*'0'!O354+'1'!N354*'1'!O354+'2'!N354*'2'!O354+'3'!N354*'3'!O354+'4'!N354*'4'!O354+'5'!N354*'5'!O354+'6'!N354*'6'!O354+'7'!N354*'7'!O354+'8'!N354*'8'!O354+'9'!N354*'9'!O354)/O354</f>
        <v>20.000000000000004</v>
      </c>
      <c r="O354" s="9">
        <f>'0'!O354+'1'!O354+'2'!O354+'3'!O354+'4'!O354+'5'!O354+'6'!O354+'7'!O354+'8'!O354+'9'!O354</f>
        <v>6.9913803178907177</v>
      </c>
      <c r="P354" s="6">
        <f>('0'!P354*'0'!Q354+'1'!P354*'1'!Q354+'2'!P354*'2'!Q354+'3'!P354*'3'!Q354+'4'!P354*'4'!Q354+'5'!P354*'5'!Q354+'6'!P354*'6'!Q354+'7'!P354*'7'!Q354+'8'!P354*'8'!Q354+'9'!P354*'9'!Q354)/Q354</f>
        <v>3.0000000000000009</v>
      </c>
      <c r="Q354" s="9">
        <f>'0'!Q354+'1'!Q354+'2'!Q354+'3'!Q354+'4'!Q354+'5'!Q354+'6'!Q354+'7'!Q354+'8'!Q354+'9'!Q354</f>
        <v>7.1835068579073775</v>
      </c>
      <c r="R354" s="6">
        <f>('0'!R354*'0'!S354+'1'!R354*'1'!S354+'2'!R354*'2'!S354+'3'!R354*'3'!S354+'4'!R354*'4'!S354+'5'!R354*'5'!S354+'6'!R354*'6'!S354+'7'!R354*'7'!S354+'8'!R354*'8'!S354+'9'!R354*'9'!S354)/S354</f>
        <v>3</v>
      </c>
      <c r="S354" s="9">
        <f>'0'!S354+'1'!S354+'2'!S354+'3'!S354+'4'!S354+'5'!S354+'6'!S354+'7'!S354+'8'!S354+'9'!S354</f>
        <v>7.1322924800524632</v>
      </c>
      <c r="T354" s="6">
        <f>('0'!T354*'0'!U354+'1'!T354*'1'!U354+'2'!T354*'2'!U354+'3'!T354*'3'!U354+'4'!T354*'4'!U354+'5'!T354*'5'!U354+'6'!T354*'6'!U354+'7'!T354*'7'!U354+'8'!T354*'8'!U354+'9'!T354*'9'!U354)/U354</f>
        <v>19.125517310210238</v>
      </c>
      <c r="U354" s="9">
        <f>'0'!U354+'1'!U354+'2'!U354+'3'!U354+'4'!U354+'5'!U354+'6'!U354+'7'!U354+'8'!U354+'9'!U354</f>
        <v>4.5628862211135814</v>
      </c>
      <c r="V354" s="6">
        <f>('0'!V354*'0'!W354+'1'!V354*'1'!W354+'2'!V354*'2'!W354+'3'!V354*'3'!W354+'4'!V354*'4'!W354+'5'!V354*'5'!W354+'6'!V354*'6'!W354+'7'!V354*'7'!W354+'8'!V354*'8'!W354+'9'!V354*'9'!W354)/W354</f>
        <v>2.9999999999999991</v>
      </c>
      <c r="W354" s="9">
        <f>'0'!W354+'1'!W354+'2'!W354+'3'!W354+'4'!W354+'5'!W354+'6'!W354+'7'!W354+'8'!W354+'9'!W354</f>
        <v>9.1798408609353928</v>
      </c>
      <c r="X354" s="6">
        <f>('0'!X354*'0'!Y354+'1'!X354*'1'!Y354+'2'!X354*'2'!Y354+'3'!X354*'3'!Y354+'4'!X354*'4'!Y354+'5'!X354*'5'!Y354+'6'!X354*'6'!Y354+'7'!X354*'7'!Y354+'8'!X354*'8'!Y354+'9'!X354*'9'!Y354)/Y354</f>
        <v>2.9999999999999996</v>
      </c>
      <c r="Y354" s="9">
        <f>'0'!Y354+'1'!Y354+'2'!Y354+'3'!Y354+'4'!Y354+'5'!Y354+'6'!Y354+'7'!Y354+'8'!Y354+'9'!Y354</f>
        <v>8.7000166944977817</v>
      </c>
      <c r="Z354" s="6">
        <f>('0'!Z354*'0'!AA354+'1'!Z354*'1'!AA354+'2'!Z354*'2'!AA354+'3'!Z354*'3'!AA354+'4'!Z354*'4'!AA354+'5'!Z354*'5'!AA354+'6'!Z354*'6'!AA354+'7'!Z354*'7'!AA354+'8'!Z354*'8'!AA354+'9'!Z354*'9'!AA354)/AA354</f>
        <v>21.275177478761396</v>
      </c>
      <c r="AA354" s="9">
        <f>'0'!AA354+'1'!AA354+'2'!AA354+'3'!AA354+'4'!AA354+'5'!AA354+'6'!AA354+'7'!AA354+'8'!AA354+'9'!AA354</f>
        <v>6.4044203013470131</v>
      </c>
      <c r="AB354" s="6">
        <f>('0'!AB354*'0'!AC354+'1'!AB354*'1'!AC354+'2'!AB354*'2'!AC354+'3'!AB354*'3'!AC354+'4'!AB354*'4'!AC354+'5'!AB354*'5'!AC354+'6'!AB354*'6'!AC354+'7'!AB354*'7'!AC354+'8'!AB354*'8'!AC354+'9'!AB354*'9'!AC354)/AC354</f>
        <v>3.0000000000000004</v>
      </c>
      <c r="AC354" s="9">
        <f>'0'!AC354+'1'!AC354+'2'!AC354+'3'!AC354+'4'!AC354+'5'!AC354+'6'!AC354+'7'!AC354+'8'!AC354+'9'!AC354</f>
        <v>9.2495770536992357</v>
      </c>
      <c r="AD354" s="6">
        <f>('0'!AD354*'0'!AE354+'1'!AD354*'1'!AE354+'2'!AD354*'2'!AE354+'3'!AD354*'3'!AE354+'4'!AD354*'4'!AE354+'5'!AD354*'5'!AE354+'6'!AD354*'6'!AE354+'7'!AD354*'7'!AE354+'8'!AD354*'8'!AE354+'9'!AD354*'9'!AE354)/AE354</f>
        <v>2.9999999999999996</v>
      </c>
      <c r="AE354" s="9">
        <f>'0'!AE354+'1'!AE354+'2'!AE354+'3'!AE354+'4'!AE354+'5'!AE354+'6'!AE354+'7'!AE354+'8'!AE354+'9'!AE354</f>
        <v>8.4800942757835962</v>
      </c>
      <c r="AF354" s="6">
        <f>('0'!AF354*'0'!AG354+'1'!AF354*'1'!AG354+'2'!AF354*'2'!AG354+'3'!AF354*'3'!AG354+'4'!AF354*'4'!AG354+'5'!AF354*'5'!AG354+'6'!AF354*'6'!AG354+'7'!AF354*'7'!AG354+'8'!AF354*'8'!AG354+'9'!AF354*'9'!AG354)/AG354</f>
        <v>16.793825092442702</v>
      </c>
      <c r="AG354" s="9">
        <f>'0'!AG354+'1'!AG354+'2'!AG354+'3'!AG354+'4'!AG354+'5'!AG354+'6'!AG354+'7'!AG354+'8'!AG354+'9'!AG354</f>
        <v>5.211305815114061</v>
      </c>
      <c r="AH354" s="6">
        <f>('0'!AH354*'0'!AI354+'1'!AH354*'1'!AI354+'2'!AH354*'2'!AI354+'3'!AH354*'3'!AI354+'4'!AH354*'4'!AI354+'5'!AH354*'5'!AI354+'6'!AH354*'6'!AI354+'7'!AH354*'7'!AI354+'8'!AH354*'8'!AI354+'9'!AH354*'9'!AI354)/AI354</f>
        <v>3.0000000000000009</v>
      </c>
      <c r="AI354" s="9">
        <f>'0'!AI354+'1'!AI354+'2'!AI354+'3'!AI354+'4'!AI354+'5'!AI354+'6'!AI354+'7'!AI354+'8'!AI354+'9'!AI354</f>
        <v>9.0686876205610254</v>
      </c>
      <c r="AJ354" s="6">
        <f>('0'!AJ354*'0'!AK354+'1'!AJ354*'1'!AK354+'2'!AJ354*'2'!AK354+'3'!AJ354*'3'!AK354+'4'!AJ354*'4'!AK354+'5'!AJ354*'5'!AK354+'6'!AJ354*'6'!AK354+'7'!AJ354*'7'!AK354+'8'!AJ354*'8'!AK354+'9'!AJ354*'9'!AK354)/AK354</f>
        <v>3.0000000000000004</v>
      </c>
      <c r="AK354" s="9">
        <f>'0'!AK354+'1'!AK354+'2'!AK354+'3'!AK354+'4'!AK354+'5'!AK354+'6'!AK354+'7'!AK354+'8'!AK354+'9'!AK354</f>
        <v>9.6149576985449805</v>
      </c>
      <c r="AL354" s="6">
        <f>('0'!AL354*'0'!AM354+'1'!AL354*'1'!AM354+'2'!AL354*'2'!AM354+'3'!AL354*'3'!AM354+'4'!AL354*'4'!AM354+'5'!AL354*'5'!AM354+'6'!AL354*'6'!AM354+'7'!AL354*'7'!AM354+'8'!AL354*'8'!AM354+'9'!AL354*'9'!AM354)/AM354</f>
        <v>10</v>
      </c>
      <c r="AM354" s="9">
        <f>'0'!AM354+'1'!AM354+'2'!AM354+'3'!AM354+'4'!AM354+'5'!AM354+'6'!AM354+'7'!AM354+'8'!AM354+'9'!AM354</f>
        <v>8.528407889914206</v>
      </c>
      <c r="AN354" s="6">
        <f>('0'!AN354*'0'!AO354+'1'!AN354*'1'!AO354+'2'!AN354*'2'!AO354+'3'!AN354*'3'!AO354+'4'!AN354*'4'!AO354+'5'!AN354*'5'!AO354+'6'!AN354*'6'!AO354+'7'!AN354*'7'!AO354+'8'!AN354*'8'!AO354+'9'!AN354*'9'!AO354)/AO354</f>
        <v>2</v>
      </c>
      <c r="AO354" s="9">
        <f>'0'!AO354+'1'!AO354+'2'!AO354+'3'!AO354+'4'!AO354+'5'!AO354+'6'!AO354+'7'!AO354+'8'!AO354+'9'!AO354</f>
        <v>8.4005026428055842</v>
      </c>
      <c r="AP354" s="6">
        <f>('0'!AP354*'0'!AQ354+'1'!AP354*'1'!AQ354+'2'!AP354*'2'!AQ354+'3'!AP354*'3'!AQ354+'4'!AP354*'4'!AQ354+'5'!AP354*'5'!AQ354+'6'!AP354*'6'!AQ354+'7'!AP354*'7'!AQ354+'8'!AP354*'8'!AQ354+'9'!AP354*'9'!AQ354)/AQ354</f>
        <v>2</v>
      </c>
      <c r="AQ354" s="9">
        <f>'0'!AQ354+'1'!AQ354+'2'!AQ354+'3'!AQ354+'4'!AQ354+'5'!AQ354+'6'!AQ354+'7'!AQ354+'8'!AQ354+'9'!AQ354</f>
        <v>6.8405908728851239</v>
      </c>
      <c r="AR354" s="6">
        <f>('0'!AR354*'0'!AS354+'1'!AR354*'1'!AS354+'2'!AR354*'2'!AS354+'3'!AR354*'3'!AS354+'4'!AR354*'4'!AS354+'5'!AR354*'5'!AS354+'6'!AR354*'6'!AS354+'7'!AR354*'7'!AS354+'8'!AR354*'8'!AS354+'9'!AR354*'9'!AS354)/AS354</f>
        <v>12.999998772202423</v>
      </c>
      <c r="AS354" s="9">
        <f>'0'!AS354+'1'!AS354+'2'!AS354+'3'!AS354+'4'!AS354+'5'!AS354+'6'!AS354+'7'!AS354+'8'!AS354+'9'!AS354</f>
        <v>9.9999910308617128</v>
      </c>
      <c r="AT354" s="6">
        <f>('0'!AT354*'0'!AU354+'1'!AT354*'1'!AU354+'2'!AT354*'2'!AU354+'3'!AT354*'3'!AU354+'4'!AT354*'4'!AU354+'5'!AT354*'5'!AU354+'6'!AT354*'6'!AU354+'7'!AT354*'7'!AU354+'8'!AT354*'8'!AU354+'9'!AT354*'9'!AU354)/AU354</f>
        <v>2</v>
      </c>
      <c r="AU354" s="9">
        <f>'0'!AU354+'1'!AU354+'2'!AU354+'3'!AU354+'4'!AU354+'5'!AU354+'6'!AU354+'7'!AU354+'8'!AU354+'9'!AU354</f>
        <v>8.1019077538395905</v>
      </c>
      <c r="AV354" s="6">
        <f>('0'!AV354*'0'!AW354+'1'!AV354*'1'!AW354+'2'!AV354*'2'!AW354+'3'!AV354*'3'!AW354+'4'!AV354*'4'!AW354+'5'!AV354*'5'!AW354+'6'!AV354*'6'!AW354+'7'!AV354*'7'!AW354+'8'!AV354*'8'!AW354+'9'!AV354*'9'!AW354)/AW354</f>
        <v>2</v>
      </c>
      <c r="AW354" s="9">
        <f>'0'!AW354+'1'!AW354+'2'!AW354+'3'!AW354+'4'!AW354+'5'!AW354+'6'!AW354+'7'!AW354+'8'!AW354+'9'!AW354</f>
        <v>9.1089093556409129</v>
      </c>
      <c r="AX354" s="6">
        <f t="shared" si="9"/>
        <v>100.19451865361675</v>
      </c>
      <c r="AY354" s="6">
        <f t="shared" si="10"/>
        <v>0.99805858986868112</v>
      </c>
      <c r="AZ354" s="6">
        <f t="shared" si="11"/>
        <v>19.961171797373627</v>
      </c>
      <c r="BA354" s="6">
        <f t="shared" si="12"/>
        <v>19.088386837137481</v>
      </c>
      <c r="BB354" s="6">
        <f t="shared" si="13"/>
        <v>21.233873633658522</v>
      </c>
      <c r="BC354" s="6">
        <f t="shared" si="14"/>
        <v>16.761221390264637</v>
      </c>
      <c r="BD354" s="6">
        <f t="shared" si="15"/>
        <v>9.9805858986868117</v>
      </c>
      <c r="BE354" s="6">
        <f t="shared" si="16"/>
        <v>12.974760442878935</v>
      </c>
      <c r="BF354" s="6">
        <f t="shared" si="17"/>
        <v>100.00000000000001</v>
      </c>
    </row>
    <row r="355" spans="1:58" ht="15.75" hidden="1" customHeight="1" x14ac:dyDescent="0.25">
      <c r="A355" s="6" t="str">
        <f>IF(AND('0'!A355='1'!A355,'1'!A355='2'!A355,'2'!A355='3'!A355,'3'!A355='4'!A355,'4'!A355='5'!A355,'5'!A355='6'!A355,'6'!A355='7'!A355,'7'!A355='8'!A355,'8'!A355='9'!A355,'1'!A355='2'!A355),'9'!A355,)</f>
        <v>Staff statements</v>
      </c>
      <c r="B355" s="7" t="str">
        <f>IF(AND('0'!B355='1'!B355,'1'!B355='2'!B355,'2'!B355='3'!B355,'3'!B355='4'!B355,'4'!B355='5'!B355,'5'!B355='6'!B355,'6'!B355='7'!B355,'7'!B355='8'!B355,'8'!B355='9'!B355,'1'!B355='2'!B355),'9'!B355,)</f>
        <v>1998-08-18</v>
      </c>
      <c r="C355" s="7" t="str">
        <f>IF(AND('0'!C355='1'!C355,'1'!C355='2'!C355,'2'!C355='3'!C355,'3'!C355='4'!C355,'4'!C355='5'!C355,'5'!C355='6'!C355,'6'!C355='7'!C355,'7'!C355='8'!C355,'8'!C355='9'!C355,'1'!C355='2'!C355),'9'!C355,)</f>
        <v>1998-08-18</v>
      </c>
      <c r="D355" s="7">
        <f>IF(AND('0'!D355='1'!D355,'1'!D355='2'!D355,'2'!D355='3'!D355,'3'!D355='4'!D355,'4'!D355='5'!D355,'5'!D355='6'!D355,'6'!D355='7'!D355,'7'!D355='8'!D355,'8'!D355='9'!D355,'1'!D355='2'!D355),'9'!D355,)</f>
        <v>0</v>
      </c>
      <c r="E355" s="8">
        <f>IF(COUNTIF(Recovered!$A$2:$A$808,A355)&gt;0,1,0)</f>
        <v>0</v>
      </c>
      <c r="F355" s="6">
        <f>('0'!F355*'0'!G355+'1'!F355*'1'!G355+'2'!F355*'2'!G355+'3'!F355*'3'!G355+'4'!F355*'4'!G355+'5'!F355*'5'!G355+'6'!F355*'6'!G355+'7'!F355*'7'!G355+'8'!F355*'8'!G355+'9'!F355*'9'!G355)/G355</f>
        <v>3.0000000000000004</v>
      </c>
      <c r="G355" s="6">
        <f>'0'!G355+'1'!G355+'2'!G355+'3'!G355+'4'!G355+'5'!G355+'6'!G355+'7'!G355+'8'!G355+'9'!G355</f>
        <v>6.6716854050171133</v>
      </c>
      <c r="H355" s="6">
        <f>('0'!H355*'0'!I355+'1'!H355*'1'!I355+'2'!H355*'2'!I355+'3'!H355*'3'!I355+'4'!H355*'4'!I355+'5'!H355*'5'!I355+'6'!H355*'6'!I355+'7'!H355*'7'!I355+'8'!H355*'8'!I355+'9'!H355*'9'!I355)/I355</f>
        <v>3.0000000000000004</v>
      </c>
      <c r="I355" s="6">
        <f>'0'!I355+'1'!I355+'2'!I355+'3'!I355+'4'!I355+'5'!I355+'6'!I355+'7'!I355+'8'!I355+'9'!I355</f>
        <v>4.7251161914820416</v>
      </c>
      <c r="J355" s="6">
        <f>('0'!J355*'0'!K355+'1'!J355*'1'!K355+'2'!J355*'2'!K355+'3'!J355*'3'!K355+'4'!J355*'4'!K355+'5'!J355*'5'!K355+'6'!J355*'6'!K355+'7'!J355*'7'!K355+'8'!J355*'8'!K355+'9'!J355*'9'!K355)/K355</f>
        <v>2</v>
      </c>
      <c r="K355" s="6">
        <f>'0'!K355+'1'!K355+'2'!K355+'3'!K355+'4'!K355+'5'!K355+'6'!K355+'7'!K355+'8'!K355+'9'!K355</f>
        <v>9.331218806088307</v>
      </c>
      <c r="L355" s="6">
        <f>('0'!L355*'0'!M355+'1'!L355*'1'!M355+'2'!L355*'2'!M355+'3'!L355*'3'!M355+'4'!L355*'4'!M355+'5'!L355*'5'!M355+'6'!L355*'6'!M355+'7'!L355*'7'!M355+'8'!L355*'8'!M355+'9'!L355*'9'!M355)/M355</f>
        <v>2</v>
      </c>
      <c r="M355" s="6">
        <f>'0'!M355+'1'!M355+'2'!M355+'3'!M355+'4'!M355+'5'!M355+'6'!M355+'7'!M355+'8'!M355+'9'!M355</f>
        <v>8.3049368080235002</v>
      </c>
      <c r="N355" s="6">
        <f>('0'!N355*'0'!O355+'1'!N355*'1'!O355+'2'!N355*'2'!O355+'3'!N355*'3'!O355+'4'!N355*'4'!O355+'5'!N355*'5'!O355+'6'!N355*'6'!O355+'7'!N355*'7'!O355+'8'!N355*'8'!O355+'9'!N355*'9'!O355)/O355</f>
        <v>20.000000000000007</v>
      </c>
      <c r="O355" s="6">
        <f>'0'!O355+'1'!O355+'2'!O355+'3'!O355+'4'!O355+'5'!O355+'6'!O355+'7'!O355+'8'!O355+'9'!O355</f>
        <v>8.7748669044065082</v>
      </c>
      <c r="P355" s="6">
        <f>('0'!P355*'0'!Q355+'1'!P355*'1'!Q355+'2'!P355*'2'!Q355+'3'!P355*'3'!Q355+'4'!P355*'4'!Q355+'5'!P355*'5'!Q355+'6'!P355*'6'!Q355+'7'!P355*'7'!Q355+'8'!P355*'8'!Q355+'9'!P355*'9'!Q355)/Q355</f>
        <v>3</v>
      </c>
      <c r="Q355" s="6">
        <f>'0'!Q355+'1'!Q355+'2'!Q355+'3'!Q355+'4'!Q355+'5'!Q355+'6'!Q355+'7'!Q355+'8'!Q355+'9'!Q355</f>
        <v>6.2490792361326619</v>
      </c>
      <c r="R355" s="6">
        <f>('0'!R355*'0'!S355+'1'!R355*'1'!S355+'2'!R355*'2'!S355+'3'!R355*'3'!S355+'4'!R355*'4'!S355+'5'!R355*'5'!S355+'6'!R355*'6'!S355+'7'!R355*'7'!S355+'8'!R355*'8'!S355+'9'!R355*'9'!S355)/S355</f>
        <v>3.0000000000000009</v>
      </c>
      <c r="S355" s="6">
        <f>'0'!S355+'1'!S355+'2'!S355+'3'!S355+'4'!S355+'5'!S355+'6'!S355+'7'!S355+'8'!S355+'9'!S355</f>
        <v>9.4458671598110016</v>
      </c>
      <c r="T355" s="6">
        <f>('0'!T355*'0'!U355+'1'!T355*'1'!U355+'2'!T355*'2'!U355+'3'!T355*'3'!U355+'4'!T355*'4'!U355+'5'!T355*'5'!U355+'6'!T355*'6'!U355+'7'!T355*'7'!U355+'8'!T355*'8'!U355+'9'!T355*'9'!U355)/U355</f>
        <v>25</v>
      </c>
      <c r="U355" s="6">
        <f>'0'!U355+'1'!U355+'2'!U355+'3'!U355+'4'!U355+'5'!U355+'6'!U355+'7'!U355+'8'!U355+'9'!U355</f>
        <v>6.664232951575638</v>
      </c>
      <c r="V355" s="6">
        <f>('0'!V355*'0'!W355+'1'!V355*'1'!W355+'2'!V355*'2'!W355+'3'!V355*'3'!W355+'4'!V355*'4'!W355+'5'!V355*'5'!W355+'6'!V355*'6'!W355+'7'!V355*'7'!W355+'8'!V355*'8'!W355+'9'!V355*'9'!W355)/W355</f>
        <v>3.8064974706949459</v>
      </c>
      <c r="W355" s="6">
        <f>'0'!W355+'1'!W355+'2'!W355+'3'!W355+'4'!W355+'5'!W355+'6'!W355+'7'!W355+'8'!W355+'9'!W355</f>
        <v>5.6297069609064501</v>
      </c>
      <c r="X355" s="6">
        <f>('0'!X355*'0'!Y355+'1'!X355*'1'!Y355+'2'!X355*'2'!Y355+'3'!X355*'3'!Y355+'4'!X355*'4'!Y355+'5'!X355*'5'!Y355+'6'!X355*'6'!Y355+'7'!X355*'7'!Y355+'8'!X355*'8'!Y355+'9'!X355*'9'!Y355)/Y355</f>
        <v>3</v>
      </c>
      <c r="Y355" s="6">
        <f>'0'!Y355+'1'!Y355+'2'!Y355+'3'!Y355+'4'!Y355+'5'!Y355+'6'!Y355+'7'!Y355+'8'!Y355+'9'!Y355</f>
        <v>7.7730694739072481</v>
      </c>
      <c r="Z355" s="6">
        <f>('0'!Z355*'0'!AA355+'1'!Z355*'1'!AA355+'2'!Z355*'2'!AA355+'3'!Z355*'3'!AA355+'4'!Z355*'4'!AA355+'5'!Z355*'5'!AA355+'6'!Z355*'6'!AA355+'7'!Z355*'7'!AA355+'8'!Z355*'8'!AA355+'9'!Z355*'9'!AA355)/AA355</f>
        <v>20.461729820878691</v>
      </c>
      <c r="AA355" s="6">
        <f>'0'!AA355+'1'!AA355+'2'!AA355+'3'!AA355+'4'!AA355+'5'!AA355+'6'!AA355+'7'!AA355+'8'!AA355+'9'!AA355</f>
        <v>4.6446276365433397</v>
      </c>
      <c r="AB355" s="6">
        <f>('0'!AB355*'0'!AC355+'1'!AB355*'1'!AC355+'2'!AB355*'2'!AC355+'3'!AB355*'3'!AC355+'4'!AB355*'4'!AC355+'5'!AB355*'5'!AC355+'6'!AB355*'6'!AC355+'7'!AB355*'7'!AC355+'8'!AB355*'8'!AC355+'9'!AB355*'9'!AC355)/AC355</f>
        <v>3.0000000000000009</v>
      </c>
      <c r="AC355" s="6">
        <f>'0'!AC355+'1'!AC355+'2'!AC355+'3'!AC355+'4'!AC355+'5'!AC355+'6'!AC355+'7'!AC355+'8'!AC355+'9'!AC355</f>
        <v>9.4413925772044553</v>
      </c>
      <c r="AD355" s="6">
        <f>('0'!AD355*'0'!AE355+'1'!AD355*'1'!AE355+'2'!AD355*'2'!AE355+'3'!AD355*'3'!AE355+'4'!AD355*'4'!AE355+'5'!AD355*'5'!AE355+'6'!AD355*'6'!AE355+'7'!AD355*'7'!AE355+'8'!AD355*'8'!AE355+'9'!AD355*'9'!AE355)/AE355</f>
        <v>2.9999999999999996</v>
      </c>
      <c r="AE355" s="6">
        <f>'0'!AE355+'1'!AE355+'2'!AE355+'3'!AE355+'4'!AE355+'5'!AE355+'6'!AE355+'7'!AE355+'8'!AE355+'9'!AE355</f>
        <v>7.2840269380604541</v>
      </c>
      <c r="AF355" s="6">
        <f>('0'!AF355*'0'!AG355+'1'!AF355*'1'!AG355+'2'!AF355*'2'!AG355+'3'!AF355*'3'!AG355+'4'!AF355*'4'!AG355+'5'!AF355*'5'!AG355+'6'!AF355*'6'!AG355+'7'!AF355*'7'!AG355+'8'!AF355*'8'!AG355+'9'!AF355*'9'!AG355)/AG355</f>
        <v>15</v>
      </c>
      <c r="AG355" s="6">
        <f>'0'!AG355+'1'!AG355+'2'!AG355+'3'!AG355+'4'!AG355+'5'!AG355+'6'!AG355+'7'!AG355+'8'!AG355+'9'!AG355</f>
        <v>9.4986969453233918</v>
      </c>
      <c r="AH355" s="6">
        <f>('0'!AH355*'0'!AI355+'1'!AH355*'1'!AI355+'2'!AH355*'2'!AI355+'3'!AH355*'3'!AI355+'4'!AH355*'4'!AI355+'5'!AH355*'5'!AI355+'6'!AH355*'6'!AI355+'7'!AH355*'7'!AI355+'8'!AH355*'8'!AI355+'9'!AH355*'9'!AI355)/AI355</f>
        <v>3.1808760857493916</v>
      </c>
      <c r="AI355" s="6">
        <f>'0'!AI355+'1'!AI355+'2'!AI355+'3'!AI355+'4'!AI355+'5'!AI355+'6'!AI355+'7'!AI355+'8'!AI355+'9'!AI355</f>
        <v>6.003001806794817</v>
      </c>
      <c r="AJ355" s="6">
        <f>('0'!AJ355*'0'!AK355+'1'!AJ355*'1'!AK355+'2'!AJ355*'2'!AK355+'3'!AJ355*'3'!AK355+'4'!AJ355*'4'!AK355+'5'!AJ355*'5'!AK355+'6'!AJ355*'6'!AK355+'7'!AJ355*'7'!AK355+'8'!AJ355*'8'!AK355+'9'!AJ355*'9'!AK355)/AK355</f>
        <v>3.4956903294200776</v>
      </c>
      <c r="AK355" s="6">
        <f>'0'!AK355+'1'!AK355+'2'!AK355+'3'!AK355+'4'!AK355+'5'!AK355+'6'!AK355+'7'!AK355+'8'!AK355+'9'!AK355</f>
        <v>6.0108002249321562</v>
      </c>
      <c r="AL355" s="6">
        <f>('0'!AL355*'0'!AM355+'1'!AL355*'1'!AM355+'2'!AL355*'2'!AM355+'3'!AL355*'3'!AM355+'4'!AL355*'4'!AM355+'5'!AL355*'5'!AM355+'6'!AL355*'6'!AM355+'7'!AL355*'7'!AM355+'8'!AL355*'8'!AM355+'9'!AL355*'9'!AM355)/AM355</f>
        <v>10</v>
      </c>
      <c r="AM355" s="6">
        <f>'0'!AM355+'1'!AM355+'2'!AM355+'3'!AM355+'4'!AM355+'5'!AM355+'6'!AM355+'7'!AM355+'8'!AM355+'9'!AM355</f>
        <v>9.7742387943475446</v>
      </c>
      <c r="AN355" s="6">
        <f>('0'!AN355*'0'!AO355+'1'!AN355*'1'!AO355+'2'!AN355*'2'!AO355+'3'!AN355*'3'!AO355+'4'!AN355*'4'!AO355+'5'!AN355*'5'!AO355+'6'!AN355*'6'!AO355+'7'!AN355*'7'!AO355+'8'!AN355*'8'!AO355+'9'!AN355*'9'!AO355)/AO355</f>
        <v>2</v>
      </c>
      <c r="AO355" s="6">
        <f>'0'!AO355+'1'!AO355+'2'!AO355+'3'!AO355+'4'!AO355+'5'!AO355+'6'!AO355+'7'!AO355+'8'!AO355+'9'!AO355</f>
        <v>7.6178486372556726</v>
      </c>
      <c r="AP355" s="6">
        <f>('0'!AP355*'0'!AQ355+'1'!AP355*'1'!AQ355+'2'!AP355*'2'!AQ355+'3'!AP355*'3'!AQ355+'4'!AP355*'4'!AQ355+'5'!AP355*'5'!AQ355+'6'!AP355*'6'!AQ355+'7'!AP355*'7'!AQ355+'8'!AP355*'8'!AQ355+'9'!AP355*'9'!AQ355)/AQ355</f>
        <v>2.0888214413026924</v>
      </c>
      <c r="AQ355" s="6">
        <f>'0'!AQ355+'1'!AQ355+'2'!AQ355+'3'!AQ355+'4'!AQ355+'5'!AQ355+'6'!AQ355+'7'!AQ355+'8'!AQ355+'9'!AQ355</f>
        <v>5.9672095258048072</v>
      </c>
      <c r="AR355" s="6">
        <f>('0'!AR355*'0'!AS355+'1'!AR355*'1'!AS355+'2'!AR355*'2'!AS355+'3'!AR355*'3'!AS355+'4'!AR355*'4'!AS355+'5'!AR355*'5'!AS355+'6'!AR355*'6'!AS355+'7'!AR355*'7'!AS355+'8'!AR355*'8'!AS355+'9'!AR355*'9'!AS355)/AS355</f>
        <v>9.5000011443538881</v>
      </c>
      <c r="AS355" s="6">
        <f>'0'!AS355+'1'!AS355+'2'!AS355+'3'!AS355+'4'!AS355+'5'!AS355+'6'!AS355+'7'!AS355+'8'!AS355+'9'!AS355</f>
        <v>9.9999816137878685</v>
      </c>
      <c r="AT355" s="6">
        <f>('0'!AT355*'0'!AU355+'1'!AT355*'1'!AU355+'2'!AT355*'2'!AU355+'3'!AT355*'3'!AU355+'4'!AT355*'4'!AU355+'5'!AT355*'5'!AU355+'6'!AT355*'6'!AU355+'7'!AT355*'7'!AU355+'8'!AT355*'8'!AU355+'9'!AT355*'9'!AU355)/AU355</f>
        <v>2.9349847942265379</v>
      </c>
      <c r="AU355" s="6">
        <f>'0'!AU355+'1'!AU355+'2'!AU355+'3'!AU355+'4'!AU355+'5'!AU355+'6'!AU355+'7'!AU355+'8'!AU355+'9'!AU355</f>
        <v>7.5907875797229494</v>
      </c>
      <c r="AV355" s="6">
        <f>('0'!AV355*'0'!AW355+'1'!AV355*'1'!AW355+'2'!AV355*'2'!AW355+'3'!AV355*'3'!AW355+'4'!AV355*'4'!AW355+'5'!AV355*'5'!AW355+'6'!AV355*'6'!AW355+'7'!AV355*'7'!AW355+'8'!AV355*'8'!AW355+'9'!AV355*'9'!AW355)/AW355</f>
        <v>2.9093350723965417</v>
      </c>
      <c r="AW355" s="6">
        <f>'0'!AW355+'1'!AW355+'2'!AW355+'3'!AW355+'4'!AW355+'5'!AW355+'6'!AW355+'7'!AW355+'8'!AW355+'9'!AW355</f>
        <v>8.6068801631209411</v>
      </c>
      <c r="AX355" s="6">
        <f t="shared" si="9"/>
        <v>99.96173096523259</v>
      </c>
      <c r="AY355" s="6">
        <f t="shared" si="10"/>
        <v>1.0003828368556436</v>
      </c>
      <c r="AZ355" s="6">
        <f t="shared" si="11"/>
        <v>20.007656737112878</v>
      </c>
      <c r="BA355" s="6">
        <f t="shared" si="12"/>
        <v>25.009570921391088</v>
      </c>
      <c r="BB355" s="6">
        <f t="shared" si="13"/>
        <v>20.469563325184346</v>
      </c>
      <c r="BC355" s="6">
        <f t="shared" si="14"/>
        <v>15.005742552834654</v>
      </c>
      <c r="BD355" s="6">
        <f t="shared" si="15"/>
        <v>10.003828368556436</v>
      </c>
      <c r="BE355" s="6">
        <f t="shared" si="16"/>
        <v>9.5036380949206034</v>
      </c>
      <c r="BF355" s="6">
        <f t="shared" si="17"/>
        <v>100</v>
      </c>
    </row>
    <row r="356" spans="1:58" ht="15.75" customHeight="1" x14ac:dyDescent="0.25">
      <c r="A356" s="6" t="str">
        <f>IF(AND('0'!A356='1'!A356,'1'!A356='2'!A356,'2'!A356='3'!A356,'3'!A356='4'!A356,'4'!A356='5'!A356,'5'!A356='6'!A356,'6'!A356='7'!A356,'7'!A356='8'!A356,'8'!A356='9'!A356,'1'!A356='2'!A356),'9'!A356,)</f>
        <v>Statement</v>
      </c>
      <c r="B356" s="7" t="str">
        <f>IF(AND('0'!B356='1'!B356,'1'!B356='2'!B356,'2'!B356='3'!B356,'3'!B356='4'!B356,'4'!B356='5'!B356,'5'!B356='6'!B356,'6'!B356='7'!B356,'7'!B356='8'!B356,'8'!B356='9'!B356,'1'!B356='2'!B356),'9'!B356,)</f>
        <v>1997-03-25</v>
      </c>
      <c r="C356" s="7" t="str">
        <f>IF(AND('0'!C356='1'!C356,'1'!C356='2'!C356,'2'!C356='3'!C356,'3'!C356='4'!C356,'4'!C356='5'!C356,'5'!C356='6'!C356,'6'!C356='7'!C356,'7'!C356='8'!C356,'8'!C356='9'!C356,'1'!C356='2'!C356),'9'!C356,)</f>
        <v>1997-03-25</v>
      </c>
      <c r="D356" s="7" t="str">
        <f>IF(AND('0'!D356='1'!D356,'1'!D356='2'!D356,'2'!D356='3'!D356,'3'!D356='4'!D356,'4'!D356='5'!D356,'5'!D356='6'!D356,'6'!D356='7'!D356,'7'!D356='8'!D356,'8'!D356='9'!D356,'1'!D356='2'!D356),'9'!D356,)</f>
        <v>1997-03-25</v>
      </c>
      <c r="E356" s="8">
        <f>IF(COUNTIF(Recovered!$A$2:$A$808,A356)&gt;0,1,0)</f>
        <v>1</v>
      </c>
      <c r="F356" s="6">
        <f>('0'!F356*'0'!G356+'1'!F356*'1'!G356+'2'!F356*'2'!G356+'3'!F356*'3'!G356+'4'!F356*'4'!G356+'5'!F356*'5'!G356+'6'!F356*'6'!G356+'7'!F356*'7'!G356+'8'!F356*'8'!G356+'9'!F356*'9'!G356)/G356</f>
        <v>4</v>
      </c>
      <c r="G356" s="9">
        <f>'0'!G356+'1'!G356+'2'!G356+'3'!G356+'4'!G356+'5'!G356+'6'!G356+'7'!G356+'8'!G356+'9'!G356</f>
        <v>6.7842135014202878</v>
      </c>
      <c r="H356" s="6">
        <f>('0'!H356*'0'!I356+'1'!H356*'1'!I356+'2'!H356*'2'!I356+'3'!H356*'3'!I356+'4'!H356*'4'!I356+'5'!H356*'5'!I356+'6'!H356*'6'!I356+'7'!H356*'7'!I356+'8'!H356*'8'!I356+'9'!H356*'9'!I356)/I356</f>
        <v>2.9999999999999996</v>
      </c>
      <c r="I356" s="9">
        <f>'0'!I356+'1'!I356+'2'!I356+'3'!I356+'4'!I356+'5'!I356+'6'!I356+'7'!I356+'8'!I356+'9'!I356</f>
        <v>7.6582232398685566</v>
      </c>
      <c r="J356" s="6">
        <f>('0'!J356*'0'!K356+'1'!J356*'1'!K356+'2'!J356*'2'!K356+'3'!J356*'3'!K356+'4'!J356*'4'!K356+'5'!J356*'5'!K356+'6'!J356*'6'!K356+'7'!J356*'7'!K356+'8'!J356*'8'!K356+'9'!J356*'9'!K356)/K356</f>
        <v>2</v>
      </c>
      <c r="K356" s="9">
        <f>'0'!K356+'1'!K356+'2'!K356+'3'!K356+'4'!K356+'5'!K356+'6'!K356+'7'!K356+'8'!K356+'9'!K356</f>
        <v>9.5571879551706811</v>
      </c>
      <c r="L356" s="6">
        <f>('0'!L356*'0'!M356+'1'!L356*'1'!M356+'2'!L356*'2'!M356+'3'!L356*'3'!M356+'4'!L356*'4'!M356+'5'!L356*'5'!M356+'6'!L356*'6'!M356+'7'!L356*'7'!M356+'8'!L356*'8'!M356+'9'!L356*'9'!M356)/M356</f>
        <v>4</v>
      </c>
      <c r="M356" s="9">
        <f>'0'!M356+'1'!M356+'2'!M356+'3'!M356+'4'!M356+'5'!M356+'6'!M356+'7'!M356+'8'!M356+'9'!M356</f>
        <v>9.9975143618168154</v>
      </c>
      <c r="N356" s="6">
        <f>('0'!N356*'0'!O356+'1'!N356*'1'!O356+'2'!N356*'2'!O356+'3'!N356*'3'!O356+'4'!N356*'4'!O356+'5'!N356*'5'!O356+'6'!N356*'6'!O356+'7'!N356*'7'!O356+'8'!N356*'8'!O356+'9'!N356*'9'!O356)/O356</f>
        <v>19.999999999999996</v>
      </c>
      <c r="O356" s="9">
        <f>'0'!O356+'1'!O356+'2'!O356+'3'!O356+'4'!O356+'5'!O356+'6'!O356+'7'!O356+'8'!O356+'9'!O356</f>
        <v>7.1474669483113837</v>
      </c>
      <c r="P356" s="6">
        <f>('0'!P356*'0'!Q356+'1'!P356*'1'!Q356+'2'!P356*'2'!Q356+'3'!P356*'3'!Q356+'4'!P356*'4'!Q356+'5'!P356*'5'!Q356+'6'!P356*'6'!Q356+'7'!P356*'7'!Q356+'8'!P356*'8'!Q356+'9'!P356*'9'!Q356)/Q356</f>
        <v>4</v>
      </c>
      <c r="Q356" s="9">
        <f>'0'!Q356+'1'!Q356+'2'!Q356+'3'!Q356+'4'!Q356+'5'!Q356+'6'!Q356+'7'!Q356+'8'!Q356+'9'!Q356</f>
        <v>9.7278447106028256</v>
      </c>
      <c r="R356" s="6">
        <f>('0'!R356*'0'!S356+'1'!R356*'1'!S356+'2'!R356*'2'!S356+'3'!R356*'3'!S356+'4'!R356*'4'!S356+'5'!R356*'5'!S356+'6'!R356*'6'!S356+'7'!R356*'7'!S356+'8'!R356*'8'!S356+'9'!R356*'9'!S356)/S356</f>
        <v>3.0000000000000004</v>
      </c>
      <c r="S356" s="9">
        <f>'0'!S356+'1'!S356+'2'!S356+'3'!S356+'4'!S356+'5'!S356+'6'!S356+'7'!S356+'8'!S356+'9'!S356</f>
        <v>5.7384663412096355</v>
      </c>
      <c r="T356" s="6">
        <f>('0'!T356*'0'!U356+'1'!T356*'1'!U356+'2'!T356*'2'!U356+'3'!T356*'3'!U356+'4'!T356*'4'!U356+'5'!T356*'5'!U356+'6'!T356*'6'!U356+'7'!T356*'7'!U356+'8'!T356*'8'!U356+'9'!T356*'9'!U356)/U356</f>
        <v>25</v>
      </c>
      <c r="U356" s="9">
        <f>'0'!U356+'1'!U356+'2'!U356+'3'!U356+'4'!U356+'5'!U356+'6'!U356+'7'!U356+'8'!U356+'9'!U356</f>
        <v>5.8479504648795011</v>
      </c>
      <c r="V356" s="6">
        <f>('0'!V356*'0'!W356+'1'!V356*'1'!W356+'2'!V356*'2'!W356+'3'!V356*'3'!W356+'4'!V356*'4'!W356+'5'!V356*'5'!W356+'6'!V356*'6'!W356+'7'!V356*'7'!W356+'8'!V356*'8'!W356+'9'!V356*'9'!W356)/W356</f>
        <v>4</v>
      </c>
      <c r="W356" s="9">
        <f>'0'!W356+'1'!W356+'2'!W356+'3'!W356+'4'!W356+'5'!W356+'6'!W356+'7'!W356+'8'!W356+'9'!W356</f>
        <v>9.3926312092677691</v>
      </c>
      <c r="X356" s="6">
        <f>('0'!X356*'0'!Y356+'1'!X356*'1'!Y356+'2'!X356*'2'!Y356+'3'!X356*'3'!Y356+'4'!X356*'4'!Y356+'5'!X356*'5'!Y356+'6'!X356*'6'!Y356+'7'!X356*'7'!Y356+'8'!X356*'8'!Y356+'9'!X356*'9'!Y356)/Y356</f>
        <v>3.8096188586541526</v>
      </c>
      <c r="Y356" s="9">
        <f>'0'!Y356+'1'!Y356+'2'!Y356+'3'!Y356+'4'!Y356+'5'!Y356+'6'!Y356+'7'!Y356+'8'!Y356+'9'!Y356</f>
        <v>5.7362271062313059</v>
      </c>
      <c r="Z356" s="6">
        <f>('0'!Z356*'0'!AA356+'1'!Z356*'1'!AA356+'2'!Z356*'2'!AA356+'3'!Z356*'3'!AA356+'4'!Z356*'4'!AA356+'5'!Z356*'5'!AA356+'6'!Z356*'6'!AA356+'7'!Z356*'7'!AA356+'8'!Z356*'8'!AA356+'9'!Z356*'9'!AA356)/AA356</f>
        <v>19.999999999999996</v>
      </c>
      <c r="AA356" s="9">
        <f>'0'!AA356+'1'!AA356+'2'!AA356+'3'!AA356+'4'!AA356+'5'!AA356+'6'!AA356+'7'!AA356+'8'!AA356+'9'!AA356</f>
        <v>5.5663807906243088</v>
      </c>
      <c r="AB356" s="6">
        <f>('0'!AB356*'0'!AC356+'1'!AB356*'1'!AC356+'2'!AB356*'2'!AC356+'3'!AB356*'3'!AC356+'4'!AB356*'4'!AC356+'5'!AB356*'5'!AC356+'6'!AB356*'6'!AC356+'7'!AB356*'7'!AC356+'8'!AB356*'8'!AC356+'9'!AB356*'9'!AC356)/AC356</f>
        <v>4</v>
      </c>
      <c r="AC356" s="9">
        <f>'0'!AC356+'1'!AC356+'2'!AC356+'3'!AC356+'4'!AC356+'5'!AC356+'6'!AC356+'7'!AC356+'8'!AC356+'9'!AC356</f>
        <v>9.7750452961153478</v>
      </c>
      <c r="AD356" s="6">
        <f>('0'!AD356*'0'!AE356+'1'!AD356*'1'!AE356+'2'!AD356*'2'!AE356+'3'!AD356*'3'!AE356+'4'!AD356*'4'!AE356+'5'!AD356*'5'!AE356+'6'!AD356*'6'!AE356+'7'!AD356*'7'!AE356+'8'!AD356*'8'!AE356+'9'!AD356*'9'!AE356)/AE356</f>
        <v>2.9999999999999996</v>
      </c>
      <c r="AE356" s="9">
        <f>'0'!AE356+'1'!AE356+'2'!AE356+'3'!AE356+'4'!AE356+'5'!AE356+'6'!AE356+'7'!AE356+'8'!AE356+'9'!AE356</f>
        <v>6.592528312923954</v>
      </c>
      <c r="AF356" s="6">
        <f>('0'!AF356*'0'!AG356+'1'!AF356*'1'!AG356+'2'!AF356*'2'!AG356+'3'!AF356*'3'!AG356+'4'!AF356*'4'!AG356+'5'!AF356*'5'!AG356+'6'!AF356*'6'!AG356+'7'!AF356*'7'!AG356+'8'!AF356*'8'!AG356+'9'!AF356*'9'!AG356)/AG356</f>
        <v>15</v>
      </c>
      <c r="AG356" s="9">
        <f>'0'!AG356+'1'!AG356+'2'!AG356+'3'!AG356+'4'!AG356+'5'!AG356+'6'!AG356+'7'!AG356+'8'!AG356+'9'!AG356</f>
        <v>8.0696647159898252</v>
      </c>
      <c r="AH356" s="6">
        <f>('0'!AH356*'0'!AI356+'1'!AH356*'1'!AI356+'2'!AH356*'2'!AI356+'3'!AH356*'3'!AI356+'4'!AH356*'4'!AI356+'5'!AH356*'5'!AI356+'6'!AH356*'6'!AI356+'7'!AH356*'7'!AI356+'8'!AH356*'8'!AI356+'9'!AH356*'9'!AI356)/AI356</f>
        <v>4</v>
      </c>
      <c r="AI356" s="9">
        <f>'0'!AI356+'1'!AI356+'2'!AI356+'3'!AI356+'4'!AI356+'5'!AI356+'6'!AI356+'7'!AI356+'8'!AI356+'9'!AI356</f>
        <v>9.5199213890579895</v>
      </c>
      <c r="AJ356" s="6">
        <f>('0'!AJ356*'0'!AK356+'1'!AJ356*'1'!AK356+'2'!AJ356*'2'!AK356+'3'!AJ356*'3'!AK356+'4'!AJ356*'4'!AK356+'5'!AJ356*'5'!AK356+'6'!AJ356*'6'!AK356+'7'!AJ356*'7'!AK356+'8'!AJ356*'8'!AK356+'9'!AJ356*'9'!AK356)/AK356</f>
        <v>3.0855757049087398</v>
      </c>
      <c r="AK356" s="9">
        <f>'0'!AK356+'1'!AK356+'2'!AK356+'3'!AK356+'4'!AK356+'5'!AK356+'6'!AK356+'7'!AK356+'8'!AK356+'9'!AK356</f>
        <v>6.2049528336306841</v>
      </c>
      <c r="AL356" s="6">
        <f>('0'!AL356*'0'!AM356+'1'!AL356*'1'!AM356+'2'!AL356*'2'!AM356+'3'!AL356*'3'!AM356+'4'!AL356*'4'!AM356+'5'!AL356*'5'!AM356+'6'!AL356*'6'!AM356+'7'!AL356*'7'!AM356+'8'!AL356*'8'!AM356+'9'!AL356*'9'!AM356)/AM356</f>
        <v>10</v>
      </c>
      <c r="AM356" s="9">
        <f>'0'!AM356+'1'!AM356+'2'!AM356+'3'!AM356+'4'!AM356+'5'!AM356+'6'!AM356+'7'!AM356+'8'!AM356+'9'!AM356</f>
        <v>9.6152826357342924</v>
      </c>
      <c r="AN356" s="6">
        <f>('0'!AN356*'0'!AO356+'1'!AN356*'1'!AO356+'2'!AN356*'2'!AO356+'3'!AN356*'3'!AO356+'4'!AN356*'4'!AO356+'5'!AN356*'5'!AO356+'6'!AN356*'6'!AO356+'7'!AN356*'7'!AO356+'8'!AN356*'8'!AO356+'9'!AN356*'9'!AO356)/AO356</f>
        <v>3</v>
      </c>
      <c r="AO356" s="9">
        <f>'0'!AO356+'1'!AO356+'2'!AO356+'3'!AO356+'4'!AO356+'5'!AO356+'6'!AO356+'7'!AO356+'8'!AO356+'9'!AO356</f>
        <v>9.5677703506248815</v>
      </c>
      <c r="AP356" s="6">
        <f>('0'!AP356*'0'!AQ356+'1'!AP356*'1'!AQ356+'2'!AP356*'2'!AQ356+'3'!AP356*'3'!AQ356+'4'!AP356*'4'!AQ356+'5'!AP356*'5'!AQ356+'6'!AP356*'6'!AQ356+'7'!AP356*'7'!AQ356+'8'!AP356*'8'!AQ356+'9'!AP356*'9'!AQ356)/AQ356</f>
        <v>4</v>
      </c>
      <c r="AQ356" s="9">
        <f>'0'!AQ356+'1'!AQ356+'2'!AQ356+'3'!AQ356+'4'!AQ356+'5'!AQ356+'6'!AQ356+'7'!AQ356+'8'!AQ356+'9'!AQ356</f>
        <v>9.852607646040088</v>
      </c>
      <c r="AR356" s="6">
        <f>('0'!AR356*'0'!AS356+'1'!AR356*'1'!AS356+'2'!AR356*'2'!AS356+'3'!AR356*'3'!AS356+'4'!AR356*'4'!AS356+'5'!AR356*'5'!AS356+'6'!AR356*'6'!AS356+'7'!AR356*'7'!AS356+'8'!AR356*'8'!AS356+'9'!AR356*'9'!AS356)/AS356</f>
        <v>10.000000000000002</v>
      </c>
      <c r="AS356" s="9">
        <f>'0'!AS356+'1'!AS356+'2'!AS356+'3'!AS356+'4'!AS356+'5'!AS356+'6'!AS356+'7'!AS356+'8'!AS356+'9'!AS356</f>
        <v>9.9999710046880317</v>
      </c>
      <c r="AT356" s="6">
        <f>('0'!AT356*'0'!AU356+'1'!AT356*'1'!AU356+'2'!AT356*'2'!AU356+'3'!AT356*'3'!AU356+'4'!AT356*'4'!AU356+'5'!AT356*'5'!AU356+'6'!AT356*'6'!AU356+'7'!AT356*'7'!AU356+'8'!AT356*'8'!AU356+'9'!AT356*'9'!AU356)/AU356</f>
        <v>5.0000000000000018</v>
      </c>
      <c r="AU356" s="9">
        <f>'0'!AU356+'1'!AU356+'2'!AU356+'3'!AU356+'4'!AU356+'5'!AU356+'6'!AU356+'7'!AU356+'8'!AU356+'9'!AU356</f>
        <v>8.0373361911386016</v>
      </c>
      <c r="AV356" s="6">
        <f>('0'!AV356*'0'!AW356+'1'!AV356*'1'!AW356+'2'!AV356*'2'!AW356+'3'!AV356*'3'!AW356+'4'!AV356*'4'!AW356+'5'!AV356*'5'!AW356+'6'!AV356*'6'!AW356+'7'!AV356*'7'!AW356+'8'!AV356*'8'!AW356+'9'!AV356*'9'!AW356)/AW356</f>
        <v>4</v>
      </c>
      <c r="AW356" s="9">
        <f>'0'!AW356+'1'!AW356+'2'!AW356+'3'!AW356+'4'!AW356+'5'!AW356+'6'!AW356+'7'!AW356+'8'!AW356+'9'!AW356</f>
        <v>6.9353291069796192</v>
      </c>
      <c r="AX356" s="6">
        <f t="shared" si="9"/>
        <v>100</v>
      </c>
      <c r="AY356" s="6">
        <f t="shared" si="10"/>
        <v>1</v>
      </c>
      <c r="AZ356" s="6">
        <f t="shared" si="11"/>
        <v>19.999999999999996</v>
      </c>
      <c r="BA356" s="6">
        <f t="shared" si="12"/>
        <v>25</v>
      </c>
      <c r="BB356" s="6">
        <f t="shared" si="13"/>
        <v>19.999999999999996</v>
      </c>
      <c r="BC356" s="6">
        <f t="shared" si="14"/>
        <v>15</v>
      </c>
      <c r="BD356" s="6">
        <f t="shared" si="15"/>
        <v>10</v>
      </c>
      <c r="BE356" s="6">
        <f t="shared" si="16"/>
        <v>10.000000000000002</v>
      </c>
      <c r="BF356" s="6">
        <f t="shared" si="17"/>
        <v>100</v>
      </c>
    </row>
    <row r="357" spans="1:58" ht="15.75" customHeight="1" x14ac:dyDescent="0.25">
      <c r="A357" s="6" t="str">
        <f>IF(AND('0'!A357='1'!A357,'1'!A357='2'!A357,'2'!A357='3'!A357,'3'!A357='4'!A357,'4'!A357='5'!A357,'5'!A357='6'!A357,'6'!A357='7'!A357,'7'!A357='8'!A357,'8'!A357='9'!A357,'1'!A357='2'!A357),'9'!A357,)</f>
        <v>Statement</v>
      </c>
      <c r="B357" s="7" t="str">
        <f>IF(AND('0'!B357='1'!B357,'1'!B357='2'!B357,'2'!B357='3'!B357,'3'!B357='4'!B357,'4'!B357='5'!B357,'5'!B357='6'!B357,'6'!B357='7'!B357,'7'!B357='8'!B357,'8'!B357='9'!B357,'1'!B357='2'!B357),'9'!B357,)</f>
        <v>1996-01-31</v>
      </c>
      <c r="C357" s="7" t="str">
        <f>IF(AND('0'!C357='1'!C357,'1'!C357='2'!C357,'2'!C357='3'!C357,'3'!C357='4'!C357,'4'!C357='5'!C357,'5'!C357='6'!C357,'6'!C357='7'!C357,'7'!C357='8'!C357,'8'!C357='9'!C357,'1'!C357='2'!C357),'9'!C357,)</f>
        <v>1996-01-31</v>
      </c>
      <c r="D357" s="7" t="str">
        <f>IF(AND('0'!D357='1'!D357,'1'!D357='2'!D357,'2'!D357='3'!D357,'3'!D357='4'!D357,'4'!D357='5'!D357,'5'!D357='6'!D357,'6'!D357='7'!D357,'7'!D357='8'!D357,'8'!D357='9'!D357,'1'!D357='2'!D357),'9'!D357,)</f>
        <v>1996-01-31</v>
      </c>
      <c r="E357" s="8">
        <f>IF(COUNTIF(Recovered!$A$2:$A$808,A357)&gt;0,1,0)</f>
        <v>1</v>
      </c>
      <c r="F357" s="6">
        <f>('0'!F357*'0'!G357+'1'!F357*'1'!G357+'2'!F357*'2'!G357+'3'!F357*'3'!G357+'4'!F357*'4'!G357+'5'!F357*'5'!G357+'6'!F357*'6'!G357+'7'!F357*'7'!G357+'8'!F357*'8'!G357+'9'!F357*'9'!G357)/G357</f>
        <v>2</v>
      </c>
      <c r="G357" s="9">
        <f>'0'!G357+'1'!G357+'2'!G357+'3'!G357+'4'!G357+'5'!G357+'6'!G357+'7'!G357+'8'!G357+'9'!G357</f>
        <v>4.0906916703940919</v>
      </c>
      <c r="H357" s="6">
        <f>('0'!H357*'0'!I357+'1'!H357*'1'!I357+'2'!H357*'2'!I357+'3'!H357*'3'!I357+'4'!H357*'4'!I357+'5'!H357*'5'!I357+'6'!H357*'6'!I357+'7'!H357*'7'!I357+'8'!H357*'8'!I357+'9'!H357*'9'!I357)/I357</f>
        <v>2</v>
      </c>
      <c r="I357" s="9">
        <f>'0'!I357+'1'!I357+'2'!I357+'3'!I357+'4'!I357+'5'!I357+'6'!I357+'7'!I357+'8'!I357+'9'!I357</f>
        <v>9.2032639036555182</v>
      </c>
      <c r="J357" s="6">
        <f>('0'!J357*'0'!K357+'1'!J357*'1'!K357+'2'!J357*'2'!K357+'3'!J357*'3'!K357+'4'!J357*'4'!K357+'5'!J357*'5'!K357+'6'!J357*'6'!K357+'7'!J357*'7'!K357+'8'!J357*'8'!K357+'9'!J357*'9'!K357)/K357</f>
        <v>2</v>
      </c>
      <c r="K357" s="9">
        <f>'0'!K357+'1'!K357+'2'!K357+'3'!K357+'4'!K357+'5'!K357+'6'!K357+'7'!K357+'8'!K357+'9'!K357</f>
        <v>8.0451284887226198</v>
      </c>
      <c r="L357" s="6">
        <f>('0'!L357*'0'!M357+'1'!L357*'1'!M357+'2'!L357*'2'!M357+'3'!L357*'3'!M357+'4'!L357*'4'!M357+'5'!L357*'5'!M357+'6'!L357*'6'!M357+'7'!L357*'7'!M357+'8'!L357*'8'!M357+'9'!L357*'9'!M357)/M357</f>
        <v>2</v>
      </c>
      <c r="M357" s="9">
        <f>'0'!M357+'1'!M357+'2'!M357+'3'!M357+'4'!M357+'5'!M357+'6'!M357+'7'!M357+'8'!M357+'9'!M357</f>
        <v>8.9984440053744272</v>
      </c>
      <c r="N357" s="6">
        <f>('0'!N357*'0'!O357+'1'!N357*'1'!O357+'2'!N357*'2'!O357+'3'!N357*'3'!O357+'4'!N357*'4'!O357+'5'!N357*'5'!O357+'6'!N357*'6'!O357+'7'!N357*'7'!O357+'8'!N357*'8'!O357+'9'!N357*'9'!O357)/O357</f>
        <v>19.999999999999996</v>
      </c>
      <c r="O357" s="9">
        <f>'0'!O357+'1'!O357+'2'!O357+'3'!O357+'4'!O357+'5'!O357+'6'!O357+'7'!O357+'8'!O357+'9'!O357</f>
        <v>7.7895645774750868</v>
      </c>
      <c r="P357" s="6">
        <f>('0'!P357*'0'!Q357+'1'!P357*'1'!Q357+'2'!P357*'2'!Q357+'3'!P357*'3'!Q357+'4'!P357*'4'!Q357+'5'!P357*'5'!Q357+'6'!P357*'6'!Q357+'7'!P357*'7'!Q357+'8'!P357*'8'!Q357+'9'!P357*'9'!Q357)/Q357</f>
        <v>4</v>
      </c>
      <c r="Q357" s="9">
        <f>'0'!Q357+'1'!Q357+'2'!Q357+'3'!Q357+'4'!Q357+'5'!Q357+'6'!Q357+'7'!Q357+'8'!Q357+'9'!Q357</f>
        <v>6.8713736314867493</v>
      </c>
      <c r="R357" s="6">
        <f>('0'!R357*'0'!S357+'1'!R357*'1'!S357+'2'!R357*'2'!S357+'3'!R357*'3'!S357+'4'!R357*'4'!S357+'5'!R357*'5'!S357+'6'!R357*'6'!S357+'7'!R357*'7'!S357+'8'!R357*'8'!S357+'9'!R357*'9'!S357)/S357</f>
        <v>4</v>
      </c>
      <c r="S357" s="9">
        <f>'0'!S357+'1'!S357+'2'!S357+'3'!S357+'4'!S357+'5'!S357+'6'!S357+'7'!S357+'8'!S357+'9'!S357</f>
        <v>7.9693545719319161</v>
      </c>
      <c r="T357" s="6">
        <f>('0'!T357*'0'!U357+'1'!T357*'1'!U357+'2'!T357*'2'!U357+'3'!T357*'3'!U357+'4'!T357*'4'!U357+'5'!T357*'5'!U357+'6'!T357*'6'!U357+'7'!T357*'7'!U357+'8'!T357*'8'!U357+'9'!T357*'9'!U357)/U357</f>
        <v>20</v>
      </c>
      <c r="U357" s="9">
        <f>'0'!U357+'1'!U357+'2'!U357+'3'!U357+'4'!U357+'5'!U357+'6'!U357+'7'!U357+'8'!U357+'9'!U357</f>
        <v>6.6537986487614349</v>
      </c>
      <c r="V357" s="6">
        <f>('0'!V357*'0'!W357+'1'!V357*'1'!W357+'2'!V357*'2'!W357+'3'!V357*'3'!W357+'4'!V357*'4'!W357+'5'!V357*'5'!W357+'6'!V357*'6'!W357+'7'!V357*'7'!W357+'8'!V357*'8'!W357+'9'!V357*'9'!W357)/W357</f>
        <v>2.9999999999999996</v>
      </c>
      <c r="W357" s="9">
        <f>'0'!W357+'1'!W357+'2'!W357+'3'!W357+'4'!W357+'5'!W357+'6'!W357+'7'!W357+'8'!W357+'9'!W357</f>
        <v>6.752454130900662</v>
      </c>
      <c r="X357" s="6">
        <f>('0'!X357*'0'!Y357+'1'!X357*'1'!Y357+'2'!X357*'2'!Y357+'3'!X357*'3'!Y357+'4'!X357*'4'!Y357+'5'!X357*'5'!Y357+'6'!X357*'6'!Y357+'7'!X357*'7'!Y357+'8'!X357*'8'!Y357+'9'!X357*'9'!Y357)/Y357</f>
        <v>3</v>
      </c>
      <c r="Y357" s="9">
        <f>'0'!Y357+'1'!Y357+'2'!Y357+'3'!Y357+'4'!Y357+'5'!Y357+'6'!Y357+'7'!Y357+'8'!Y357+'9'!Y357</f>
        <v>7.4063057670534462</v>
      </c>
      <c r="Z357" s="6">
        <f>('0'!Z357*'0'!AA357+'1'!Z357*'1'!AA357+'2'!Z357*'2'!AA357+'3'!Z357*'3'!AA357+'4'!Z357*'4'!AA357+'5'!Z357*'5'!AA357+'6'!Z357*'6'!AA357+'7'!Z357*'7'!AA357+'8'!Z357*'8'!AA357+'9'!Z357*'9'!AA357)/AA357</f>
        <v>20.000000000000007</v>
      </c>
      <c r="AA357" s="9">
        <f>'0'!AA357+'1'!AA357+'2'!AA357+'3'!AA357+'4'!AA357+'5'!AA357+'6'!AA357+'7'!AA357+'8'!AA357+'9'!AA357</f>
        <v>5.3836419038128493</v>
      </c>
      <c r="AB357" s="6">
        <f>('0'!AB357*'0'!AC357+'1'!AB357*'1'!AC357+'2'!AB357*'2'!AC357+'3'!AB357*'3'!AC357+'4'!AB357*'4'!AC357+'5'!AB357*'5'!AC357+'6'!AB357*'6'!AC357+'7'!AB357*'7'!AC357+'8'!AB357*'8'!AC357+'9'!AB357*'9'!AC357)/AC357</f>
        <v>3.0000000000000013</v>
      </c>
      <c r="AC357" s="9">
        <f>'0'!AC357+'1'!AC357+'2'!AC357+'3'!AC357+'4'!AC357+'5'!AC357+'6'!AC357+'7'!AC357+'8'!AC357+'9'!AC357</f>
        <v>9.4690488687800993</v>
      </c>
      <c r="AD357" s="6">
        <f>('0'!AD357*'0'!AE357+'1'!AD357*'1'!AE357+'2'!AD357*'2'!AE357+'3'!AD357*'3'!AE357+'4'!AD357*'4'!AE357+'5'!AD357*'5'!AE357+'6'!AD357*'6'!AE357+'7'!AD357*'7'!AE357+'8'!AD357*'8'!AE357+'9'!AD357*'9'!AE357)/AE357</f>
        <v>3</v>
      </c>
      <c r="AE357" s="9">
        <f>'0'!AE357+'1'!AE357+'2'!AE357+'3'!AE357+'4'!AE357+'5'!AE357+'6'!AE357+'7'!AE357+'8'!AE357+'9'!AE357</f>
        <v>8.5018906898479489</v>
      </c>
      <c r="AF357" s="6">
        <f>('0'!AF357*'0'!AG357+'1'!AF357*'1'!AG357+'2'!AF357*'2'!AG357+'3'!AF357*'3'!AG357+'4'!AF357*'4'!AG357+'5'!AF357*'5'!AG357+'6'!AF357*'6'!AG357+'7'!AF357*'7'!AG357+'8'!AF357*'8'!AG357+'9'!AF357*'9'!AG357)/AG357</f>
        <v>20</v>
      </c>
      <c r="AG357" s="9">
        <f>'0'!AG357+'1'!AG357+'2'!AG357+'3'!AG357+'4'!AG357+'5'!AG357+'6'!AG357+'7'!AG357+'8'!AG357+'9'!AG357</f>
        <v>7.8985794850319904</v>
      </c>
      <c r="AH357" s="6">
        <f>('0'!AH357*'0'!AI357+'1'!AH357*'1'!AI357+'2'!AH357*'2'!AI357+'3'!AH357*'3'!AI357+'4'!AH357*'4'!AI357+'5'!AH357*'5'!AI357+'6'!AH357*'6'!AI357+'7'!AH357*'7'!AI357+'8'!AH357*'8'!AI357+'9'!AH357*'9'!AI357)/AI357</f>
        <v>4</v>
      </c>
      <c r="AI357" s="9">
        <f>'0'!AI357+'1'!AI357+'2'!AI357+'3'!AI357+'4'!AI357+'5'!AI357+'6'!AI357+'7'!AI357+'8'!AI357+'9'!AI357</f>
        <v>7.6060149112766204</v>
      </c>
      <c r="AJ357" s="6">
        <f>('0'!AJ357*'0'!AK357+'1'!AJ357*'1'!AK357+'2'!AJ357*'2'!AK357+'3'!AJ357*'3'!AK357+'4'!AJ357*'4'!AK357+'5'!AJ357*'5'!AK357+'6'!AJ357*'6'!AK357+'7'!AJ357*'7'!AK357+'8'!AJ357*'8'!AK357+'9'!AJ357*'9'!AK357)/AK357</f>
        <v>4</v>
      </c>
      <c r="AK357" s="9">
        <f>'0'!AK357+'1'!AK357+'2'!AK357+'3'!AK357+'4'!AK357+'5'!AK357+'6'!AK357+'7'!AK357+'8'!AK357+'9'!AK357</f>
        <v>9.152943517707758</v>
      </c>
      <c r="AL357" s="6">
        <f>('0'!AL357*'0'!AM357+'1'!AL357*'1'!AM357+'2'!AL357*'2'!AM357+'3'!AL357*'3'!AM357+'4'!AL357*'4'!AM357+'5'!AL357*'5'!AM357+'6'!AL357*'6'!AM357+'7'!AL357*'7'!AM357+'8'!AL357*'8'!AM357+'9'!AL357*'9'!AM357)/AM357</f>
        <v>9.9999999999999982</v>
      </c>
      <c r="AM357" s="9">
        <f>'0'!AM357+'1'!AM357+'2'!AM357+'3'!AM357+'4'!AM357+'5'!AM357+'6'!AM357+'7'!AM357+'8'!AM357+'9'!AM357</f>
        <v>9.9208114733609261</v>
      </c>
      <c r="AN357" s="6">
        <f>('0'!AN357*'0'!AO357+'1'!AN357*'1'!AO357+'2'!AN357*'2'!AO357+'3'!AN357*'3'!AO357+'4'!AN357*'4'!AO357+'5'!AN357*'5'!AO357+'6'!AN357*'6'!AO357+'7'!AN357*'7'!AO357+'8'!AN357*'8'!AO357+'9'!AN357*'9'!AO357)/AO357</f>
        <v>2</v>
      </c>
      <c r="AO357" s="9">
        <f>'0'!AO357+'1'!AO357+'2'!AO357+'3'!AO357+'4'!AO357+'5'!AO357+'6'!AO357+'7'!AO357+'8'!AO357+'9'!AO357</f>
        <v>9.6227481051563419</v>
      </c>
      <c r="AP357" s="6">
        <f>('0'!AP357*'0'!AQ357+'1'!AP357*'1'!AQ357+'2'!AP357*'2'!AQ357+'3'!AP357*'3'!AQ357+'4'!AP357*'4'!AQ357+'5'!AP357*'5'!AQ357+'6'!AP357*'6'!AQ357+'7'!AP357*'7'!AQ357+'8'!AP357*'8'!AQ357+'9'!AP357*'9'!AQ357)/AQ357</f>
        <v>2</v>
      </c>
      <c r="AQ357" s="9">
        <f>'0'!AQ357+'1'!AQ357+'2'!AQ357+'3'!AQ357+'4'!AQ357+'5'!AQ357+'6'!AQ357+'7'!AQ357+'8'!AQ357+'9'!AQ357</f>
        <v>8.461193860963192</v>
      </c>
      <c r="AR357" s="6">
        <f>('0'!AR357*'0'!AS357+'1'!AR357*'1'!AS357+'2'!AR357*'2'!AS357+'3'!AR357*'3'!AS357+'4'!AR357*'4'!AS357+'5'!AR357*'5'!AS357+'6'!AR357*'6'!AS357+'7'!AR357*'7'!AS357+'8'!AR357*'8'!AS357+'9'!AR357*'9'!AS357)/AS357</f>
        <v>10.000000000000002</v>
      </c>
      <c r="AS357" s="9">
        <f>'0'!AS357+'1'!AS357+'2'!AS357+'3'!AS357+'4'!AS357+'5'!AS357+'6'!AS357+'7'!AS357+'8'!AS357+'9'!AS357</f>
        <v>9.9999971102444878</v>
      </c>
      <c r="AT357" s="6">
        <f>('0'!AT357*'0'!AU357+'1'!AT357*'1'!AU357+'2'!AT357*'2'!AU357+'3'!AT357*'3'!AU357+'4'!AT357*'4'!AU357+'5'!AT357*'5'!AU357+'6'!AT357*'6'!AU357+'7'!AT357*'7'!AU357+'8'!AT357*'8'!AU357+'9'!AT357*'9'!AU357)/AU357</f>
        <v>2</v>
      </c>
      <c r="AU357" s="9">
        <f>'0'!AU357+'1'!AU357+'2'!AU357+'3'!AU357+'4'!AU357+'5'!AU357+'6'!AU357+'7'!AU357+'8'!AU357+'9'!AU357</f>
        <v>7.8543107881625351</v>
      </c>
      <c r="AV357" s="6">
        <f>('0'!AV357*'0'!AW357+'1'!AV357*'1'!AW357+'2'!AV357*'2'!AW357+'3'!AV357*'3'!AW357+'4'!AV357*'4'!AW357+'5'!AV357*'5'!AW357+'6'!AV357*'6'!AW357+'7'!AV357*'7'!AW357+'8'!AV357*'8'!AW357+'9'!AV357*'9'!AW357)/AW357</f>
        <v>2</v>
      </c>
      <c r="AW357" s="9">
        <f>'0'!AW357+'1'!AW357+'2'!AW357+'3'!AW357+'4'!AW357+'5'!AW357+'6'!AW357+'7'!AW357+'8'!AW357+'9'!AW357</f>
        <v>9.2741452945922163</v>
      </c>
      <c r="AX357" s="6">
        <f t="shared" si="9"/>
        <v>100</v>
      </c>
      <c r="AY357" s="6">
        <f t="shared" si="10"/>
        <v>1</v>
      </c>
      <c r="AZ357" s="6">
        <f t="shared" si="11"/>
        <v>19.999999999999996</v>
      </c>
      <c r="BA357" s="6">
        <f t="shared" si="12"/>
        <v>20</v>
      </c>
      <c r="BB357" s="6">
        <f t="shared" si="13"/>
        <v>20.000000000000007</v>
      </c>
      <c r="BC357" s="6">
        <f t="shared" si="14"/>
        <v>20</v>
      </c>
      <c r="BD357" s="6">
        <f t="shared" si="15"/>
        <v>9.9999999999999982</v>
      </c>
      <c r="BE357" s="6">
        <f t="shared" si="16"/>
        <v>10.000000000000002</v>
      </c>
      <c r="BF357" s="6">
        <f t="shared" si="17"/>
        <v>100</v>
      </c>
    </row>
    <row r="358" spans="1:58" ht="15.75" customHeight="1" x14ac:dyDescent="0.25">
      <c r="A358" s="6" t="str">
        <f>IF(AND('0'!A358='1'!A358,'1'!A358='2'!A358,'2'!A358='3'!A358,'3'!A358='4'!A358,'4'!A358='5'!A358,'5'!A358='6'!A358,'6'!A358='7'!A358,'7'!A358='8'!A358,'8'!A358='9'!A358,'1'!A358='2'!A358),'9'!A358,)</f>
        <v>Statement</v>
      </c>
      <c r="B358" s="7" t="str">
        <f>IF(AND('0'!B358='1'!B358,'1'!B358='2'!B358,'2'!B358='3'!B358,'3'!B358='4'!B358,'4'!B358='5'!B358,'5'!B358='6'!B358,'6'!B358='7'!B358,'7'!B358='8'!B358,'8'!B358='9'!B358,'1'!B358='2'!B358),'9'!B358,)</f>
        <v>1995-12-19</v>
      </c>
      <c r="C358" s="7" t="str">
        <f>IF(AND('0'!C358='1'!C358,'1'!C358='2'!C358,'2'!C358='3'!C358,'3'!C358='4'!C358,'4'!C358='5'!C358,'5'!C358='6'!C358,'6'!C358='7'!C358,'7'!C358='8'!C358,'8'!C358='9'!C358,'1'!C358='2'!C358),'9'!C358,)</f>
        <v>1995-12-19</v>
      </c>
      <c r="D358" s="7" t="str">
        <f>IF(AND('0'!D358='1'!D358,'1'!D358='2'!D358,'2'!D358='3'!D358,'3'!D358='4'!D358,'4'!D358='5'!D358,'5'!D358='6'!D358,'6'!D358='7'!D358,'7'!D358='8'!D358,'8'!D358='9'!D358,'1'!D358='2'!D358),'9'!D358,)</f>
        <v>1995-12-19</v>
      </c>
      <c r="E358" s="8">
        <f>IF(COUNTIF(Recovered!$A$2:$A$808,A358)&gt;0,1,0)</f>
        <v>1</v>
      </c>
      <c r="F358" s="6">
        <f>('0'!F358*'0'!G358+'1'!F358*'1'!G358+'2'!F358*'2'!G358+'3'!F358*'3'!G358+'4'!F358*'4'!G358+'5'!F358*'5'!G358+'6'!F358*'6'!G358+'7'!F358*'7'!G358+'8'!F358*'8'!G358+'9'!F358*'9'!G358)/G358</f>
        <v>1.8048550980179203</v>
      </c>
      <c r="G358" s="9">
        <f>'0'!G358+'1'!G358+'2'!G358+'3'!G358+'4'!G358+'5'!G358+'6'!G358+'7'!G358+'8'!G358+'9'!G358</f>
        <v>5.2154757473029001</v>
      </c>
      <c r="H358" s="6">
        <f>('0'!H358*'0'!I358+'1'!H358*'1'!I358+'2'!H358*'2'!I358+'3'!H358*'3'!I358+'4'!H358*'4'!I358+'5'!H358*'5'!I358+'6'!H358*'6'!I358+'7'!H358*'7'!I358+'8'!H358*'8'!I358+'9'!H358*'9'!I358)/I358</f>
        <v>1.8738330848771907</v>
      </c>
      <c r="I358" s="9">
        <f>'0'!I358+'1'!I358+'2'!I358+'3'!I358+'4'!I358+'5'!I358+'6'!I358+'7'!I358+'8'!I358+'9'!I358</f>
        <v>8.1323824871059411</v>
      </c>
      <c r="J358" s="6">
        <f>('0'!J358*'0'!K358+'1'!J358*'1'!K358+'2'!J358*'2'!K358+'3'!J358*'3'!K358+'4'!J358*'4'!K358+'5'!J358*'5'!K358+'6'!J358*'6'!K358+'7'!J358*'7'!K358+'8'!J358*'8'!K358+'9'!J358*'9'!K358)/K358</f>
        <v>2</v>
      </c>
      <c r="K358" s="9">
        <f>'0'!K358+'1'!K358+'2'!K358+'3'!K358+'4'!K358+'5'!K358+'6'!K358+'7'!K358+'8'!K358+'9'!K358</f>
        <v>8.4666200416171229</v>
      </c>
      <c r="L358" s="6">
        <f>('0'!L358*'0'!M358+'1'!L358*'1'!M358+'2'!L358*'2'!M358+'3'!L358*'3'!M358+'4'!L358*'4'!M358+'5'!L358*'5'!M358+'6'!L358*'6'!M358+'7'!L358*'7'!M358+'8'!L358*'8'!M358+'9'!L358*'9'!M358)/M358</f>
        <v>4.3154062289678974</v>
      </c>
      <c r="M358" s="9">
        <f>'0'!M358+'1'!M358+'2'!M358+'3'!M358+'4'!M358+'5'!M358+'6'!M358+'7'!M358+'8'!M358+'9'!M358</f>
        <v>8.1323545664262848</v>
      </c>
      <c r="N358" s="6">
        <f>('0'!N358*'0'!O358+'1'!N358*'1'!O358+'2'!N358*'2'!O358+'3'!N358*'3'!O358+'4'!N358*'4'!O358+'5'!N358*'5'!O358+'6'!N358*'6'!O358+'7'!N358*'7'!O358+'8'!N358*'8'!O358+'9'!N358*'9'!O358)/O358</f>
        <v>20</v>
      </c>
      <c r="O358" s="9">
        <f>'0'!O358+'1'!O358+'2'!O358+'3'!O358+'4'!O358+'5'!O358+'6'!O358+'7'!O358+'8'!O358+'9'!O358</f>
        <v>7.4859827587923418</v>
      </c>
      <c r="P358" s="6">
        <f>('0'!P358*'0'!Q358+'1'!P358*'1'!Q358+'2'!P358*'2'!Q358+'3'!P358*'3'!Q358+'4'!P358*'4'!Q358+'5'!P358*'5'!Q358+'6'!P358*'6'!Q358+'7'!P358*'7'!Q358+'8'!P358*'8'!Q358+'9'!P358*'9'!Q358)/Q358</f>
        <v>4</v>
      </c>
      <c r="Q358" s="9">
        <f>'0'!Q358+'1'!Q358+'2'!Q358+'3'!Q358+'4'!Q358+'5'!Q358+'6'!Q358+'7'!Q358+'8'!Q358+'9'!Q358</f>
        <v>8.2472429381808183</v>
      </c>
      <c r="R358" s="6">
        <f>('0'!R358*'0'!S358+'1'!R358*'1'!S358+'2'!R358*'2'!S358+'3'!R358*'3'!S358+'4'!R358*'4'!S358+'5'!R358*'5'!S358+'6'!R358*'6'!S358+'7'!R358*'7'!S358+'8'!R358*'8'!S358+'9'!R358*'9'!S358)/S358</f>
        <v>4</v>
      </c>
      <c r="S358" s="9">
        <f>'0'!S358+'1'!S358+'2'!S358+'3'!S358+'4'!S358+'5'!S358+'6'!S358+'7'!S358+'8'!S358+'9'!S358</f>
        <v>7.3600768877524674</v>
      </c>
      <c r="T358" s="6">
        <f>('0'!T358*'0'!U358+'1'!T358*'1'!U358+'2'!T358*'2'!U358+'3'!T358*'3'!U358+'4'!T358*'4'!U358+'5'!T358*'5'!U358+'6'!T358*'6'!U358+'7'!T358*'7'!U358+'8'!T358*'8'!U358+'9'!T358*'9'!U358)/U358</f>
        <v>20</v>
      </c>
      <c r="U358" s="9">
        <f>'0'!U358+'1'!U358+'2'!U358+'3'!U358+'4'!U358+'5'!U358+'6'!U358+'7'!U358+'8'!U358+'9'!U358</f>
        <v>5.0120822224293118</v>
      </c>
      <c r="V358" s="6">
        <f>('0'!V358*'0'!W358+'1'!V358*'1'!W358+'2'!V358*'2'!W358+'3'!V358*'3'!W358+'4'!V358*'4'!W358+'5'!V358*'5'!W358+'6'!V358*'6'!W358+'7'!V358*'7'!W358+'8'!V358*'8'!W358+'9'!V358*'9'!W358)/W358</f>
        <v>3.0892642181369787</v>
      </c>
      <c r="W358" s="9">
        <f>'0'!W358+'1'!W358+'2'!W358+'3'!W358+'4'!W358+'5'!W358+'6'!W358+'7'!W358+'8'!W358+'9'!W358</f>
        <v>5.9473233675735964</v>
      </c>
      <c r="X358" s="6">
        <f>('0'!X358*'0'!Y358+'1'!X358*'1'!Y358+'2'!X358*'2'!Y358+'3'!X358*'3'!Y358+'4'!X358*'4'!Y358+'5'!X358*'5'!Y358+'6'!X358*'6'!Y358+'7'!X358*'7'!Y358+'8'!X358*'8'!Y358+'9'!X358*'9'!Y358)/Y358</f>
        <v>3.100311460288077</v>
      </c>
      <c r="Y358" s="9">
        <f>'0'!Y358+'1'!Y358+'2'!Y358+'3'!Y358+'4'!Y358+'5'!Y358+'6'!Y358+'7'!Y358+'8'!Y358+'9'!Y358</f>
        <v>8.1289976074448411</v>
      </c>
      <c r="Z358" s="6">
        <f>('0'!Z358*'0'!AA358+'1'!Z358*'1'!AA358+'2'!Z358*'2'!AA358+'3'!Z358*'3'!AA358+'4'!Z358*'4'!AA358+'5'!Z358*'5'!AA358+'6'!Z358*'6'!AA358+'7'!Z358*'7'!AA358+'8'!Z358*'8'!AA358+'9'!Z358*'9'!AA358)/AA358</f>
        <v>20.000000000000007</v>
      </c>
      <c r="AA358" s="9">
        <f>'0'!AA358+'1'!AA358+'2'!AA358+'3'!AA358+'4'!AA358+'5'!AA358+'6'!AA358+'7'!AA358+'8'!AA358+'9'!AA358</f>
        <v>8.0737474510039462</v>
      </c>
      <c r="AB358" s="6">
        <f>('0'!AB358*'0'!AC358+'1'!AB358*'1'!AC358+'2'!AB358*'2'!AC358+'3'!AB358*'3'!AC358+'4'!AB358*'4'!AC358+'5'!AB358*'5'!AC358+'6'!AB358*'6'!AC358+'7'!AB358*'7'!AC358+'8'!AB358*'8'!AC358+'9'!AB358*'9'!AC358)/AC358</f>
        <v>2.9999999999999996</v>
      </c>
      <c r="AC358" s="9">
        <f>'0'!AC358+'1'!AC358+'2'!AC358+'3'!AC358+'4'!AC358+'5'!AC358+'6'!AC358+'7'!AC358+'8'!AC358+'9'!AC358</f>
        <v>8.5455641858285745</v>
      </c>
      <c r="AD358" s="6">
        <f>('0'!AD358*'0'!AE358+'1'!AD358*'1'!AE358+'2'!AD358*'2'!AE358+'3'!AD358*'3'!AE358+'4'!AD358*'4'!AE358+'5'!AD358*'5'!AE358+'6'!AD358*'6'!AE358+'7'!AD358*'7'!AE358+'8'!AD358*'8'!AE358+'9'!AD358*'9'!AE358)/AE358</f>
        <v>2.9999999999999996</v>
      </c>
      <c r="AE358" s="9">
        <f>'0'!AE358+'1'!AE358+'2'!AE358+'3'!AE358+'4'!AE358+'5'!AE358+'6'!AE358+'7'!AE358+'8'!AE358+'9'!AE358</f>
        <v>9.1713250242565252</v>
      </c>
      <c r="AF358" s="6">
        <f>('0'!AF358*'0'!AG358+'1'!AF358*'1'!AG358+'2'!AF358*'2'!AG358+'3'!AF358*'3'!AG358+'4'!AF358*'4'!AG358+'5'!AF358*'5'!AG358+'6'!AF358*'6'!AG358+'7'!AF358*'7'!AG358+'8'!AF358*'8'!AG358+'9'!AF358*'9'!AG358)/AG358</f>
        <v>12.779021321317554</v>
      </c>
      <c r="AG358" s="9">
        <f>'0'!AG358+'1'!AG358+'2'!AG358+'3'!AG358+'4'!AG358+'5'!AG358+'6'!AG358+'7'!AG358+'8'!AG358+'9'!AG358</f>
        <v>5.2730211816586836</v>
      </c>
      <c r="AH358" s="6">
        <f>('0'!AH358*'0'!AI358+'1'!AH358*'1'!AI358+'2'!AH358*'2'!AI358+'3'!AH358*'3'!AI358+'4'!AH358*'4'!AI358+'5'!AH358*'5'!AI358+'6'!AH358*'6'!AI358+'7'!AH358*'7'!AI358+'8'!AH358*'8'!AI358+'9'!AH358*'9'!AI358)/AI358</f>
        <v>3.0713135793453845</v>
      </c>
      <c r="AI358" s="9">
        <f>'0'!AI358+'1'!AI358+'2'!AI358+'3'!AI358+'4'!AI358+'5'!AI358+'6'!AI358+'7'!AI358+'8'!AI358+'9'!AI358</f>
        <v>7.8813015854156188</v>
      </c>
      <c r="AJ358" s="6">
        <f>('0'!AJ358*'0'!AK358+'1'!AJ358*'1'!AK358+'2'!AJ358*'2'!AK358+'3'!AJ358*'3'!AK358+'4'!AJ358*'4'!AK358+'5'!AJ358*'5'!AK358+'6'!AJ358*'6'!AK358+'7'!AJ358*'7'!AK358+'8'!AJ358*'8'!AK358+'9'!AJ358*'9'!AK358)/AK358</f>
        <v>3.0786475000536906</v>
      </c>
      <c r="AK358" s="9">
        <f>'0'!AK358+'1'!AK358+'2'!AK358+'3'!AK358+'4'!AK358+'5'!AK358+'6'!AK358+'7'!AK358+'8'!AK358+'9'!AK358</f>
        <v>9.5970846081037635</v>
      </c>
      <c r="AL358" s="6">
        <f>('0'!AL358*'0'!AM358+'1'!AL358*'1'!AM358+'2'!AL358*'2'!AM358+'3'!AL358*'3'!AM358+'4'!AL358*'4'!AM358+'5'!AL358*'5'!AM358+'6'!AL358*'6'!AM358+'7'!AL358*'7'!AM358+'8'!AL358*'8'!AM358+'9'!AL358*'9'!AM358)/AM358</f>
        <v>16.268096328526653</v>
      </c>
      <c r="AM358" s="9">
        <f>'0'!AM358+'1'!AM358+'2'!AM358+'3'!AM358+'4'!AM358+'5'!AM358+'6'!AM358+'7'!AM358+'8'!AM358+'9'!AM358</f>
        <v>7.9709327421304668</v>
      </c>
      <c r="AN358" s="6">
        <f>('0'!AN358*'0'!AO358+'1'!AN358*'1'!AO358+'2'!AN358*'2'!AO358+'3'!AN358*'3'!AO358+'4'!AN358*'4'!AO358+'5'!AN358*'5'!AO358+'6'!AN358*'6'!AO358+'7'!AN358*'7'!AO358+'8'!AN358*'8'!AO358+'9'!AN358*'9'!AO358)/AO358</f>
        <v>3</v>
      </c>
      <c r="AO358" s="9">
        <f>'0'!AO358+'1'!AO358+'2'!AO358+'3'!AO358+'4'!AO358+'5'!AO358+'6'!AO358+'7'!AO358+'8'!AO358+'9'!AO358</f>
        <v>6.4974008648007571</v>
      </c>
      <c r="AP358" s="6">
        <f>('0'!AP358*'0'!AQ358+'1'!AP358*'1'!AQ358+'2'!AP358*'2'!AQ358+'3'!AP358*'3'!AQ358+'4'!AP358*'4'!AQ358+'5'!AP358*'5'!AQ358+'6'!AP358*'6'!AQ358+'7'!AP358*'7'!AQ358+'8'!AP358*'8'!AQ358+'9'!AP358*'9'!AQ358)/AQ358</f>
        <v>3.0846808143931077</v>
      </c>
      <c r="AQ358" s="9">
        <f>'0'!AQ358+'1'!AQ358+'2'!AQ358+'3'!AQ358+'4'!AQ358+'5'!AQ358+'6'!AQ358+'7'!AQ358+'8'!AQ358+'9'!AQ358</f>
        <v>5.5220377813885033</v>
      </c>
      <c r="AR358" s="6">
        <f>('0'!AR358*'0'!AS358+'1'!AR358*'1'!AS358+'2'!AR358*'2'!AS358+'3'!AR358*'3'!AS358+'4'!AR358*'4'!AS358+'5'!AR358*'5'!AS358+'6'!AR358*'6'!AS358+'7'!AR358*'7'!AS358+'8'!AR358*'8'!AS358+'9'!AR358*'9'!AS358)/AS358</f>
        <v>10</v>
      </c>
      <c r="AS358" s="9">
        <f>'0'!AS358+'1'!AS358+'2'!AS358+'3'!AS358+'4'!AS358+'5'!AS358+'6'!AS358+'7'!AS358+'8'!AS358+'9'!AS358</f>
        <v>9.9999922228971911</v>
      </c>
      <c r="AT358" s="6">
        <f>('0'!AT358*'0'!AU358+'1'!AT358*'1'!AU358+'2'!AT358*'2'!AU358+'3'!AT358*'3'!AU358+'4'!AT358*'4'!AU358+'5'!AT358*'5'!AU358+'6'!AT358*'6'!AU358+'7'!AT358*'7'!AU358+'8'!AT358*'8'!AU358+'9'!AT358*'9'!AU358)/AU358</f>
        <v>2</v>
      </c>
      <c r="AU358" s="9">
        <f>'0'!AU358+'1'!AU358+'2'!AU358+'3'!AU358+'4'!AU358+'5'!AU358+'6'!AU358+'7'!AU358+'8'!AU358+'9'!AU358</f>
        <v>9.0917982754938667</v>
      </c>
      <c r="AV358" s="6">
        <f>('0'!AV358*'0'!AW358+'1'!AV358*'1'!AW358+'2'!AV358*'2'!AW358+'3'!AV358*'3'!AW358+'4'!AV358*'4'!AW358+'5'!AV358*'5'!AW358+'6'!AV358*'6'!AW358+'7'!AV358*'7'!AW358+'8'!AV358*'8'!AW358+'9'!AV358*'9'!AW358)/AW358</f>
        <v>2</v>
      </c>
      <c r="AW358" s="9">
        <f>'0'!AW358+'1'!AW358+'2'!AW358+'3'!AW358+'4'!AW358+'5'!AW358+'6'!AW358+'7'!AW358+'8'!AW358+'9'!AW358</f>
        <v>8.5926721147609157</v>
      </c>
      <c r="AX358" s="6">
        <f t="shared" si="9"/>
        <v>99.047117649844211</v>
      </c>
      <c r="AY358" s="6">
        <f t="shared" si="10"/>
        <v>1.0096204955052248</v>
      </c>
      <c r="AZ358" s="6">
        <f t="shared" si="11"/>
        <v>20.192409910104494</v>
      </c>
      <c r="BA358" s="6">
        <f t="shared" si="12"/>
        <v>20.192409910104494</v>
      </c>
      <c r="BB358" s="6">
        <f t="shared" si="13"/>
        <v>20.192409910104505</v>
      </c>
      <c r="BC358" s="6">
        <f t="shared" si="14"/>
        <v>12.901961838500462</v>
      </c>
      <c r="BD358" s="6">
        <f t="shared" si="15"/>
        <v>16.424603476133807</v>
      </c>
      <c r="BE358" s="6">
        <f t="shared" si="16"/>
        <v>10.096204955052247</v>
      </c>
      <c r="BF358" s="6">
        <f t="shared" si="17"/>
        <v>100</v>
      </c>
    </row>
    <row r="359" spans="1:58" ht="15.75" customHeight="1" x14ac:dyDescent="0.25">
      <c r="A359" s="6" t="str">
        <f>IF(AND('0'!A359='1'!A359,'1'!A359='2'!A359,'2'!A359='3'!A359,'3'!A359='4'!A359,'4'!A359='5'!A359,'5'!A359='6'!A359,'6'!A359='7'!A359,'7'!A359='8'!A359,'8'!A359='9'!A359,'1'!A359='2'!A359),'9'!A359,)</f>
        <v>Statement</v>
      </c>
      <c r="B359" s="7" t="str">
        <f>IF(AND('0'!B359='1'!B359,'1'!B359='2'!B359,'2'!B359='3'!B359,'3'!B359='4'!B359,'4'!B359='5'!B359,'5'!B359='6'!B359,'6'!B359='7'!B359,'7'!B359='8'!B359,'8'!B359='9'!B359,'1'!B359='2'!B359),'9'!B359,)</f>
        <v>1995-07-06</v>
      </c>
      <c r="C359" s="7" t="str">
        <f>IF(AND('0'!C359='1'!C359,'1'!C359='2'!C359,'2'!C359='3'!C359,'3'!C359='4'!C359,'4'!C359='5'!C359,'5'!C359='6'!C359,'6'!C359='7'!C359,'7'!C359='8'!C359,'8'!C359='9'!C359,'1'!C359='2'!C359),'9'!C359,)</f>
        <v>1995-07-06</v>
      </c>
      <c r="D359" s="7" t="str">
        <f>IF(AND('0'!D359='1'!D359,'1'!D359='2'!D359,'2'!D359='3'!D359,'3'!D359='4'!D359,'4'!D359='5'!D359,'5'!D359='6'!D359,'6'!D359='7'!D359,'7'!D359='8'!D359,'8'!D359='9'!D359,'1'!D359='2'!D359),'9'!D359,)</f>
        <v>1995-07-06</v>
      </c>
      <c r="E359" s="8">
        <f>IF(COUNTIF(Recovered!$A$2:$A$808,A359)&gt;0,1,0)</f>
        <v>1</v>
      </c>
      <c r="F359" s="6">
        <f>('0'!F359*'0'!G359+'1'!F359*'1'!G359+'2'!F359*'2'!G359+'3'!F359*'3'!G359+'4'!F359*'4'!G359+'5'!F359*'5'!G359+'6'!F359*'6'!G359+'7'!F359*'7'!G359+'8'!F359*'8'!G359+'9'!F359*'9'!G359)/G359</f>
        <v>2</v>
      </c>
      <c r="G359" s="9">
        <f>'0'!G359+'1'!G359+'2'!G359+'3'!G359+'4'!G359+'5'!G359+'6'!G359+'7'!G359+'8'!G359+'9'!G359</f>
        <v>7.2762531422938093</v>
      </c>
      <c r="H359" s="6">
        <f>('0'!H359*'0'!I359+'1'!H359*'1'!I359+'2'!H359*'2'!I359+'3'!H359*'3'!I359+'4'!H359*'4'!I359+'5'!H359*'5'!I359+'6'!H359*'6'!I359+'7'!H359*'7'!I359+'8'!H359*'8'!I359+'9'!H359*'9'!I359)/I359</f>
        <v>2</v>
      </c>
      <c r="I359" s="9">
        <f>'0'!I359+'1'!I359+'2'!I359+'3'!I359+'4'!I359+'5'!I359+'6'!I359+'7'!I359+'8'!I359+'9'!I359</f>
        <v>7.4244309385803779</v>
      </c>
      <c r="J359" s="6">
        <f>('0'!J359*'0'!K359+'1'!J359*'1'!K359+'2'!J359*'2'!K359+'3'!J359*'3'!K359+'4'!J359*'4'!K359+'5'!J359*'5'!K359+'6'!J359*'6'!K359+'7'!J359*'7'!K359+'8'!J359*'8'!K359+'9'!J359*'9'!K359)/K359</f>
        <v>2</v>
      </c>
      <c r="K359" s="9">
        <f>'0'!K359+'1'!K359+'2'!K359+'3'!K359+'4'!K359+'5'!K359+'6'!K359+'7'!K359+'8'!K359+'9'!K359</f>
        <v>8.1914643975324672</v>
      </c>
      <c r="L359" s="6">
        <f>('0'!L359*'0'!M359+'1'!L359*'1'!M359+'2'!L359*'2'!M359+'3'!L359*'3'!M359+'4'!L359*'4'!M359+'5'!L359*'5'!M359+'6'!L359*'6'!M359+'7'!L359*'7'!M359+'8'!L359*'8'!M359+'9'!L359*'9'!M359)/M359</f>
        <v>2</v>
      </c>
      <c r="M359" s="9">
        <f>'0'!M359+'1'!M359+'2'!M359+'3'!M359+'4'!M359+'5'!M359+'6'!M359+'7'!M359+'8'!M359+'9'!M359</f>
        <v>9.8610441838020222</v>
      </c>
      <c r="N359" s="6">
        <f>('0'!N359*'0'!O359+'1'!N359*'1'!O359+'2'!N359*'2'!O359+'3'!N359*'3'!O359+'4'!N359*'4'!O359+'5'!N359*'5'!O359+'6'!N359*'6'!O359+'7'!N359*'7'!O359+'8'!N359*'8'!O359+'9'!N359*'9'!O359)/O359</f>
        <v>20.000000000000004</v>
      </c>
      <c r="O359" s="9">
        <f>'0'!O359+'1'!O359+'2'!O359+'3'!O359+'4'!O359+'5'!O359+'6'!O359+'7'!O359+'8'!O359+'9'!O359</f>
        <v>7.4182291848119526</v>
      </c>
      <c r="P359" s="6">
        <f>('0'!P359*'0'!Q359+'1'!P359*'1'!Q359+'2'!P359*'2'!Q359+'3'!P359*'3'!Q359+'4'!P359*'4'!Q359+'5'!P359*'5'!Q359+'6'!P359*'6'!Q359+'7'!P359*'7'!Q359+'8'!P359*'8'!Q359+'9'!P359*'9'!Q359)/Q359</f>
        <v>4</v>
      </c>
      <c r="Q359" s="9">
        <f>'0'!Q359+'1'!Q359+'2'!Q359+'3'!Q359+'4'!Q359+'5'!Q359+'6'!Q359+'7'!Q359+'8'!Q359+'9'!Q359</f>
        <v>7.1854485579919647</v>
      </c>
      <c r="R359" s="6">
        <f>('0'!R359*'0'!S359+'1'!R359*'1'!S359+'2'!R359*'2'!S359+'3'!R359*'3'!S359+'4'!R359*'4'!S359+'5'!R359*'5'!S359+'6'!R359*'6'!S359+'7'!R359*'7'!S359+'8'!R359*'8'!S359+'9'!R359*'9'!S359)/S359</f>
        <v>2.9999999999999996</v>
      </c>
      <c r="S359" s="9">
        <f>'0'!S359+'1'!S359+'2'!S359+'3'!S359+'4'!S359+'5'!S359+'6'!S359+'7'!S359+'8'!S359+'9'!S359</f>
        <v>6.2471388414246771</v>
      </c>
      <c r="T359" s="6">
        <f>('0'!T359*'0'!U359+'1'!T359*'1'!U359+'2'!T359*'2'!U359+'3'!T359*'3'!U359+'4'!T359*'4'!U359+'5'!T359*'5'!U359+'6'!T359*'6'!U359+'7'!T359*'7'!U359+'8'!T359*'8'!U359+'9'!T359*'9'!U359)/U359</f>
        <v>20</v>
      </c>
      <c r="U359" s="9">
        <f>'0'!U359+'1'!U359+'2'!U359+'3'!U359+'4'!U359+'5'!U359+'6'!U359+'7'!U359+'8'!U359+'9'!U359</f>
        <v>5.2154383209343269</v>
      </c>
      <c r="V359" s="6">
        <f>('0'!V359*'0'!W359+'1'!V359*'1'!W359+'2'!V359*'2'!W359+'3'!V359*'3'!W359+'4'!V359*'4'!W359+'5'!V359*'5'!W359+'6'!V359*'6'!W359+'7'!V359*'7'!W359+'8'!V359*'8'!W359+'9'!V359*'9'!W359)/W359</f>
        <v>2.9999999999999996</v>
      </c>
      <c r="W359" s="9">
        <f>'0'!W359+'1'!W359+'2'!W359+'3'!W359+'4'!W359+'5'!W359+'6'!W359+'7'!W359+'8'!W359+'9'!W359</f>
        <v>7.7161521788811678</v>
      </c>
      <c r="X359" s="6">
        <f>('0'!X359*'0'!Y359+'1'!X359*'1'!Y359+'2'!X359*'2'!Y359+'3'!X359*'3'!Y359+'4'!X359*'4'!Y359+'5'!X359*'5'!Y359+'6'!X359*'6'!Y359+'7'!X359*'7'!Y359+'8'!X359*'8'!Y359+'9'!X359*'9'!Y359)/Y359</f>
        <v>3</v>
      </c>
      <c r="Y359" s="9">
        <f>'0'!Y359+'1'!Y359+'2'!Y359+'3'!Y359+'4'!Y359+'5'!Y359+'6'!Y359+'7'!Y359+'8'!Y359+'9'!Y359</f>
        <v>8.4810447363712687</v>
      </c>
      <c r="Z359" s="6">
        <f>('0'!Z359*'0'!AA359+'1'!Z359*'1'!AA359+'2'!Z359*'2'!AA359+'3'!Z359*'3'!AA359+'4'!Z359*'4'!AA359+'5'!Z359*'5'!AA359+'6'!Z359*'6'!AA359+'7'!Z359*'7'!AA359+'8'!Z359*'8'!AA359+'9'!Z359*'9'!AA359)/AA359</f>
        <v>20</v>
      </c>
      <c r="AA359" s="9">
        <f>'0'!AA359+'1'!AA359+'2'!AA359+'3'!AA359+'4'!AA359+'5'!AA359+'6'!AA359+'7'!AA359+'8'!AA359+'9'!AA359</f>
        <v>8.3223769411669011</v>
      </c>
      <c r="AB359" s="6">
        <f>('0'!AB359*'0'!AC359+'1'!AB359*'1'!AC359+'2'!AB359*'2'!AC359+'3'!AB359*'3'!AC359+'4'!AB359*'4'!AC359+'5'!AB359*'5'!AC359+'6'!AB359*'6'!AC359+'7'!AB359*'7'!AC359+'8'!AB359*'8'!AC359+'9'!AB359*'9'!AC359)/AC359</f>
        <v>3</v>
      </c>
      <c r="AC359" s="9">
        <f>'0'!AC359+'1'!AC359+'2'!AC359+'3'!AC359+'4'!AC359+'5'!AC359+'6'!AC359+'7'!AC359+'8'!AC359+'9'!AC359</f>
        <v>8.5658446806102564</v>
      </c>
      <c r="AD359" s="6">
        <f>('0'!AD359*'0'!AE359+'1'!AD359*'1'!AE359+'2'!AD359*'2'!AE359+'3'!AD359*'3'!AE359+'4'!AD359*'4'!AE359+'5'!AD359*'5'!AE359+'6'!AD359*'6'!AE359+'7'!AD359*'7'!AE359+'8'!AD359*'8'!AE359+'9'!AD359*'9'!AE359)/AE359</f>
        <v>2.9999999999999996</v>
      </c>
      <c r="AE359" s="9">
        <f>'0'!AE359+'1'!AE359+'2'!AE359+'3'!AE359+'4'!AE359+'5'!AE359+'6'!AE359+'7'!AE359+'8'!AE359+'9'!AE359</f>
        <v>8.2819739599065159</v>
      </c>
      <c r="AF359" s="6">
        <f>('0'!AF359*'0'!AG359+'1'!AF359*'1'!AG359+'2'!AF359*'2'!AG359+'3'!AF359*'3'!AG359+'4'!AF359*'4'!AG359+'5'!AF359*'5'!AG359+'6'!AF359*'6'!AG359+'7'!AF359*'7'!AG359+'8'!AF359*'8'!AG359+'9'!AF359*'9'!AG359)/AG359</f>
        <v>19.188535330598381</v>
      </c>
      <c r="AG359" s="9">
        <f>'0'!AG359+'1'!AG359+'2'!AG359+'3'!AG359+'4'!AG359+'5'!AG359+'6'!AG359+'7'!AG359+'8'!AG359+'9'!AG359</f>
        <v>5.3528874380637088</v>
      </c>
      <c r="AH359" s="6">
        <f>('0'!AH359*'0'!AI359+'1'!AH359*'1'!AI359+'2'!AH359*'2'!AI359+'3'!AH359*'3'!AI359+'4'!AH359*'4'!AI359+'5'!AH359*'5'!AI359+'6'!AH359*'6'!AI359+'7'!AH359*'7'!AI359+'8'!AH359*'8'!AI359+'9'!AH359*'9'!AI359)/AI359</f>
        <v>3.8977803925441172</v>
      </c>
      <c r="AI359" s="9">
        <f>'0'!AI359+'1'!AI359+'2'!AI359+'3'!AI359+'4'!AI359+'5'!AI359+'6'!AI359+'7'!AI359+'8'!AI359+'9'!AI359</f>
        <v>6.6357135533558784</v>
      </c>
      <c r="AJ359" s="6">
        <f>('0'!AJ359*'0'!AK359+'1'!AJ359*'1'!AK359+'2'!AJ359*'2'!AK359+'3'!AJ359*'3'!AK359+'4'!AJ359*'4'!AK359+'5'!AJ359*'5'!AK359+'6'!AJ359*'6'!AK359+'7'!AJ359*'7'!AK359+'8'!AJ359*'8'!AK359+'9'!AJ359*'9'!AK359)/AK359</f>
        <v>3.0000000000000004</v>
      </c>
      <c r="AK359" s="9">
        <f>'0'!AK359+'1'!AK359+'2'!AK359+'3'!AK359+'4'!AK359+'5'!AK359+'6'!AK359+'7'!AK359+'8'!AK359+'9'!AK359</f>
        <v>7.7358820454696762</v>
      </c>
      <c r="AL359" s="6">
        <f>('0'!AL359*'0'!AM359+'1'!AL359*'1'!AM359+'2'!AL359*'2'!AM359+'3'!AL359*'3'!AM359+'4'!AL359*'4'!AM359+'5'!AL359*'5'!AM359+'6'!AL359*'6'!AM359+'7'!AL359*'7'!AM359+'8'!AL359*'8'!AM359+'9'!AL359*'9'!AM359)/AM359</f>
        <v>10.767394032335512</v>
      </c>
      <c r="AM359" s="9">
        <f>'0'!AM359+'1'!AM359+'2'!AM359+'3'!AM359+'4'!AM359+'5'!AM359+'6'!AM359+'7'!AM359+'8'!AM359+'9'!AM359</f>
        <v>9.668100236643685</v>
      </c>
      <c r="AN359" s="6">
        <f>('0'!AN359*'0'!AO359+'1'!AN359*'1'!AO359+'2'!AN359*'2'!AO359+'3'!AN359*'3'!AO359+'4'!AN359*'4'!AO359+'5'!AN359*'5'!AO359+'6'!AN359*'6'!AO359+'7'!AN359*'7'!AO359+'8'!AN359*'8'!AO359+'9'!AN359*'9'!AO359)/AO359</f>
        <v>2.4032297436279149</v>
      </c>
      <c r="AO359" s="9">
        <f>'0'!AO359+'1'!AO359+'2'!AO359+'3'!AO359+'4'!AO359+'5'!AO359+'6'!AO359+'7'!AO359+'8'!AO359+'9'!AO359</f>
        <v>5.6867610082394915</v>
      </c>
      <c r="AP359" s="6">
        <f>('0'!AP359*'0'!AQ359+'1'!AP359*'1'!AQ359+'2'!AP359*'2'!AQ359+'3'!AP359*'3'!AQ359+'4'!AP359*'4'!AQ359+'5'!AP359*'5'!AQ359+'6'!AP359*'6'!AQ359+'7'!AP359*'7'!AQ359+'8'!AP359*'8'!AQ359+'9'!AP359*'9'!AQ359)/AQ359</f>
        <v>2</v>
      </c>
      <c r="AQ359" s="9">
        <f>'0'!AQ359+'1'!AQ359+'2'!AQ359+'3'!AQ359+'4'!AQ359+'5'!AQ359+'6'!AQ359+'7'!AQ359+'8'!AQ359+'9'!AQ359</f>
        <v>5.5313625169625595</v>
      </c>
      <c r="AR359" s="6">
        <f>('0'!AR359*'0'!AS359+'1'!AR359*'1'!AS359+'2'!AR359*'2'!AS359+'3'!AR359*'3'!AS359+'4'!AR359*'4'!AS359+'5'!AR359*'5'!AS359+'6'!AR359*'6'!AS359+'7'!AR359*'7'!AS359+'8'!AR359*'8'!AS359+'9'!AR359*'9'!AS359)/AS359</f>
        <v>10</v>
      </c>
      <c r="AS359" s="9">
        <f>'0'!AS359+'1'!AS359+'2'!AS359+'3'!AS359+'4'!AS359+'5'!AS359+'6'!AS359+'7'!AS359+'8'!AS359+'9'!AS359</f>
        <v>9.9999961566156159</v>
      </c>
      <c r="AT359" s="6">
        <f>('0'!AT359*'0'!AU359+'1'!AT359*'1'!AU359+'2'!AT359*'2'!AU359+'3'!AT359*'3'!AU359+'4'!AT359*'4'!AU359+'5'!AT359*'5'!AU359+'6'!AT359*'6'!AU359+'7'!AT359*'7'!AU359+'8'!AT359*'8'!AU359+'9'!AT359*'9'!AU359)/AU359</f>
        <v>2</v>
      </c>
      <c r="AU359" s="9">
        <f>'0'!AU359+'1'!AU359+'2'!AU359+'3'!AU359+'4'!AU359+'5'!AU359+'6'!AU359+'7'!AU359+'8'!AU359+'9'!AU359</f>
        <v>8.4633085415898464</v>
      </c>
      <c r="AV359" s="6">
        <f>('0'!AV359*'0'!AW359+'1'!AV359*'1'!AW359+'2'!AV359*'2'!AW359+'3'!AV359*'3'!AW359+'4'!AV359*'4'!AW359+'5'!AV359*'5'!AW359+'6'!AV359*'6'!AW359+'7'!AV359*'7'!AW359+'8'!AV359*'8'!AW359+'9'!AV359*'9'!AW359)/AW359</f>
        <v>2</v>
      </c>
      <c r="AW359" s="9">
        <f>'0'!AW359+'1'!AW359+'2'!AW359+'3'!AW359+'4'!AW359+'5'!AW359+'6'!AW359+'7'!AW359+'8'!AW359+'9'!AW359</f>
        <v>7.6537103438520617</v>
      </c>
      <c r="AX359" s="6">
        <f t="shared" si="9"/>
        <v>99.955929362933901</v>
      </c>
      <c r="AY359" s="6">
        <f t="shared" si="10"/>
        <v>1.0004409006783987</v>
      </c>
      <c r="AZ359" s="6">
        <f t="shared" si="11"/>
        <v>20.008818013567979</v>
      </c>
      <c r="BA359" s="6">
        <f t="shared" si="12"/>
        <v>20.008818013567975</v>
      </c>
      <c r="BB359" s="6">
        <f t="shared" si="13"/>
        <v>20.008818013567975</v>
      </c>
      <c r="BC359" s="6">
        <f t="shared" si="14"/>
        <v>19.196995568843121</v>
      </c>
      <c r="BD359" s="6">
        <f t="shared" si="15"/>
        <v>10.772141383668956</v>
      </c>
      <c r="BE359" s="6">
        <f t="shared" si="16"/>
        <v>10.004409006783987</v>
      </c>
      <c r="BF359" s="6">
        <f t="shared" si="17"/>
        <v>99.999999999999986</v>
      </c>
    </row>
    <row r="360" spans="1:58" ht="15.75" customHeight="1" x14ac:dyDescent="0.25">
      <c r="A360" s="6" t="str">
        <f>IF(AND('0'!A360='1'!A360,'1'!A360='2'!A360,'2'!A360='3'!A360,'3'!A360='4'!A360,'4'!A360='5'!A360,'5'!A360='6'!A360,'6'!A360='7'!A360,'7'!A360='8'!A360,'8'!A360='9'!A360,'1'!A360='2'!A360),'9'!A360,)</f>
        <v>Statement</v>
      </c>
      <c r="B360" s="7" t="str">
        <f>IF(AND('0'!B360='1'!B360,'1'!B360='2'!B360,'2'!B360='3'!B360,'3'!B360='4'!B360,'4'!B360='5'!B360,'5'!B360='6'!B360,'6'!B360='7'!B360,'7'!B360='8'!B360,'8'!B360='9'!B360,'1'!B360='2'!B360),'9'!B360,)</f>
        <v>1995-02-01</v>
      </c>
      <c r="C360" s="7" t="str">
        <f>IF(AND('0'!C360='1'!C360,'1'!C360='2'!C360,'2'!C360='3'!C360,'3'!C360='4'!C360,'4'!C360='5'!C360,'5'!C360='6'!C360,'6'!C360='7'!C360,'7'!C360='8'!C360,'8'!C360='9'!C360,'1'!C360='2'!C360),'9'!C360,)</f>
        <v>1995-02-01</v>
      </c>
      <c r="D360" s="7" t="str">
        <f>IF(AND('0'!D360='1'!D360,'1'!D360='2'!D360,'2'!D360='3'!D360,'3'!D360='4'!D360,'4'!D360='5'!D360,'5'!D360='6'!D360,'6'!D360='7'!D360,'7'!D360='8'!D360,'8'!D360='9'!D360,'1'!D360='2'!D360),'9'!D360,)</f>
        <v>1995-02-01</v>
      </c>
      <c r="E360" s="8">
        <f>IF(COUNTIF(Recovered!$A$2:$A$808,A360)&gt;0,1,0)</f>
        <v>1</v>
      </c>
      <c r="F360" s="6">
        <f>('0'!F360*'0'!G360+'1'!F360*'1'!G360+'2'!F360*'2'!G360+'3'!F360*'3'!G360+'4'!F360*'4'!G360+'5'!F360*'5'!G360+'6'!F360*'6'!G360+'7'!F360*'7'!G360+'8'!F360*'8'!G360+'9'!F360*'9'!G360)/G360</f>
        <v>5.0000000000000018</v>
      </c>
      <c r="G360" s="9">
        <f>'0'!G360+'1'!G360+'2'!G360+'3'!G360+'4'!G360+'5'!G360+'6'!G360+'7'!G360+'8'!G360+'9'!G360</f>
        <v>7.8503237580044676</v>
      </c>
      <c r="H360" s="6">
        <f>('0'!H360*'0'!I360+'1'!H360*'1'!I360+'2'!H360*'2'!I360+'3'!H360*'3'!I360+'4'!H360*'4'!I360+'5'!H360*'5'!I360+'6'!H360*'6'!I360+'7'!H360*'7'!I360+'8'!H360*'8'!I360+'9'!H360*'9'!I360)/I360</f>
        <v>4.2761116253817386</v>
      </c>
      <c r="I360" s="9">
        <f>'0'!I360+'1'!I360+'2'!I360+'3'!I360+'4'!I360+'5'!I360+'6'!I360+'7'!I360+'8'!I360+'9'!I360</f>
        <v>6.8539969311103528</v>
      </c>
      <c r="J360" s="6">
        <f>('0'!J360*'0'!K360+'1'!J360*'1'!K360+'2'!J360*'2'!K360+'3'!J360*'3'!K360+'4'!J360*'4'!K360+'5'!J360*'5'!K360+'6'!J360*'6'!K360+'7'!J360*'7'!K360+'8'!J360*'8'!K360+'9'!J360*'9'!K360)/K360</f>
        <v>2</v>
      </c>
      <c r="K360" s="9">
        <f>'0'!K360+'1'!K360+'2'!K360+'3'!K360+'4'!K360+'5'!K360+'6'!K360+'7'!K360+'8'!K360+'9'!K360</f>
        <v>6.9544728795700816</v>
      </c>
      <c r="L360" s="6">
        <f>('0'!L360*'0'!M360+'1'!L360*'1'!M360+'2'!L360*'2'!M360+'3'!L360*'3'!M360+'4'!L360*'4'!M360+'5'!L360*'5'!M360+'6'!L360*'6'!M360+'7'!L360*'7'!M360+'8'!L360*'8'!M360+'9'!L360*'9'!M360)/M360</f>
        <v>4</v>
      </c>
      <c r="M360" s="9">
        <f>'0'!M360+'1'!M360+'2'!M360+'3'!M360+'4'!M360+'5'!M360+'6'!M360+'7'!M360+'8'!M360+'9'!M360</f>
        <v>9.9963006041875904</v>
      </c>
      <c r="N360" s="6">
        <f>('0'!N360*'0'!O360+'1'!N360*'1'!O360+'2'!N360*'2'!O360+'3'!N360*'3'!O360+'4'!N360*'4'!O360+'5'!N360*'5'!O360+'6'!N360*'6'!O360+'7'!N360*'7'!O360+'8'!N360*'8'!O360+'9'!N360*'9'!O360)/O360</f>
        <v>20</v>
      </c>
      <c r="O360" s="9">
        <f>'0'!O360+'1'!O360+'2'!O360+'3'!O360+'4'!O360+'5'!O360+'6'!O360+'7'!O360+'8'!O360+'9'!O360</f>
        <v>6.5266202458294442</v>
      </c>
      <c r="P360" s="6">
        <f>('0'!P360*'0'!Q360+'1'!P360*'1'!Q360+'2'!P360*'2'!Q360+'3'!P360*'3'!Q360+'4'!P360*'4'!Q360+'5'!P360*'5'!Q360+'6'!P360*'6'!Q360+'7'!P360*'7'!Q360+'8'!P360*'8'!Q360+'9'!P360*'9'!Q360)/Q360</f>
        <v>4</v>
      </c>
      <c r="Q360" s="9">
        <f>'0'!Q360+'1'!Q360+'2'!Q360+'3'!Q360+'4'!Q360+'5'!Q360+'6'!Q360+'7'!Q360+'8'!Q360+'9'!Q360</f>
        <v>8.8953399054029454</v>
      </c>
      <c r="R360" s="6">
        <f>('0'!R360*'0'!S360+'1'!R360*'1'!S360+'2'!R360*'2'!S360+'3'!R360*'3'!S360+'4'!R360*'4'!S360+'5'!R360*'5'!S360+'6'!R360*'6'!S360+'7'!R360*'7'!S360+'8'!R360*'8'!S360+'9'!R360*'9'!S360)/S360</f>
        <v>3</v>
      </c>
      <c r="S360" s="9">
        <f>'0'!S360+'1'!S360+'2'!S360+'3'!S360+'4'!S360+'5'!S360+'6'!S360+'7'!S360+'8'!S360+'9'!S360</f>
        <v>6.5998015882638903</v>
      </c>
      <c r="T360" s="6">
        <f>('0'!T360*'0'!U360+'1'!T360*'1'!U360+'2'!T360*'2'!U360+'3'!T360*'3'!U360+'4'!T360*'4'!U360+'5'!T360*'5'!U360+'6'!T360*'6'!U360+'7'!T360*'7'!U360+'8'!T360*'8'!U360+'9'!T360*'9'!U360)/U360</f>
        <v>14.999999999999996</v>
      </c>
      <c r="U360" s="9">
        <f>'0'!U360+'1'!U360+'2'!U360+'3'!U360+'4'!U360+'5'!U360+'6'!U360+'7'!U360+'8'!U360+'9'!U360</f>
        <v>6.4353882130323425</v>
      </c>
      <c r="V360" s="6">
        <f>('0'!V360*'0'!W360+'1'!V360*'1'!W360+'2'!V360*'2'!W360+'3'!V360*'3'!W360+'4'!V360*'4'!W360+'5'!V360*'5'!W360+'6'!V360*'6'!W360+'7'!V360*'7'!W360+'8'!V360*'8'!W360+'9'!V360*'9'!W360)/W360</f>
        <v>3</v>
      </c>
      <c r="W360" s="9">
        <f>'0'!W360+'1'!W360+'2'!W360+'3'!W360+'4'!W360+'5'!W360+'6'!W360+'7'!W360+'8'!W360+'9'!W360</f>
        <v>7.3448921725498826</v>
      </c>
      <c r="X360" s="6">
        <f>('0'!X360*'0'!Y360+'1'!X360*'1'!Y360+'2'!X360*'2'!Y360+'3'!X360*'3'!Y360+'4'!X360*'4'!Y360+'5'!X360*'5'!Y360+'6'!X360*'6'!Y360+'7'!X360*'7'!Y360+'8'!X360*'8'!Y360+'9'!X360*'9'!Y360)/Y360</f>
        <v>3.0000000000000009</v>
      </c>
      <c r="Y360" s="9">
        <f>'0'!Y360+'1'!Y360+'2'!Y360+'3'!Y360+'4'!Y360+'5'!Y360+'6'!Y360+'7'!Y360+'8'!Y360+'9'!Y360</f>
        <v>8.409426314928087</v>
      </c>
      <c r="Z360" s="6">
        <f>('0'!Z360*'0'!AA360+'1'!Z360*'1'!AA360+'2'!Z360*'2'!AA360+'3'!Z360*'3'!AA360+'4'!Z360*'4'!AA360+'5'!Z360*'5'!AA360+'6'!Z360*'6'!AA360+'7'!Z360*'7'!AA360+'8'!Z360*'8'!AA360+'9'!Z360*'9'!AA360)/AA360</f>
        <v>25</v>
      </c>
      <c r="AA360" s="9">
        <f>'0'!AA360+'1'!AA360+'2'!AA360+'3'!AA360+'4'!AA360+'5'!AA360+'6'!AA360+'7'!AA360+'8'!AA360+'9'!AA360</f>
        <v>6.5564998321880719</v>
      </c>
      <c r="AB360" s="6">
        <f>('0'!AB360*'0'!AC360+'1'!AB360*'1'!AC360+'2'!AB360*'2'!AC360+'3'!AB360*'3'!AC360+'4'!AB360*'4'!AC360+'5'!AB360*'5'!AC360+'6'!AB360*'6'!AC360+'7'!AB360*'7'!AC360+'8'!AB360*'8'!AC360+'9'!AB360*'9'!AC360)/AC360</f>
        <v>4</v>
      </c>
      <c r="AC360" s="9">
        <f>'0'!AC360+'1'!AC360+'2'!AC360+'3'!AC360+'4'!AC360+'5'!AC360+'6'!AC360+'7'!AC360+'8'!AC360+'9'!AC360</f>
        <v>9.3854451069033615</v>
      </c>
      <c r="AD360" s="6">
        <f>('0'!AD360*'0'!AE360+'1'!AD360*'1'!AE360+'2'!AD360*'2'!AE360+'3'!AD360*'3'!AE360+'4'!AD360*'4'!AE360+'5'!AD360*'5'!AE360+'6'!AD360*'6'!AE360+'7'!AD360*'7'!AE360+'8'!AD360*'8'!AE360+'9'!AD360*'9'!AE360)/AE360</f>
        <v>3.0869065485905067</v>
      </c>
      <c r="AE360" s="9">
        <f>'0'!AE360+'1'!AE360+'2'!AE360+'3'!AE360+'4'!AE360+'5'!AE360+'6'!AE360+'7'!AE360+'8'!AE360+'9'!AE360</f>
        <v>6.462483339322409</v>
      </c>
      <c r="AF360" s="6">
        <f>('0'!AF360*'0'!AG360+'1'!AF360*'1'!AG360+'2'!AF360*'2'!AG360+'3'!AF360*'3'!AG360+'4'!AF360*'4'!AG360+'5'!AF360*'5'!AG360+'6'!AF360*'6'!AG360+'7'!AF360*'7'!AG360+'8'!AF360*'8'!AG360+'9'!AF360*'9'!AG360)/AG360</f>
        <v>10.474257635562296</v>
      </c>
      <c r="AG360" s="9">
        <f>'0'!AG360+'1'!AG360+'2'!AG360+'3'!AG360+'4'!AG360+'5'!AG360+'6'!AG360+'7'!AG360+'8'!AG360+'9'!AG360</f>
        <v>5.1616891596287786</v>
      </c>
      <c r="AH360" s="6">
        <f>('0'!AH360*'0'!AI360+'1'!AH360*'1'!AI360+'2'!AH360*'2'!AI360+'3'!AH360*'3'!AI360+'4'!AH360*'4'!AI360+'5'!AH360*'5'!AI360+'6'!AH360*'6'!AI360+'7'!AH360*'7'!AI360+'8'!AH360*'8'!AI360+'9'!AH360*'9'!AI360)/AI360</f>
        <v>3.0759555516893289</v>
      </c>
      <c r="AI360" s="9">
        <f>'0'!AI360+'1'!AI360+'2'!AI360+'3'!AI360+'4'!AI360+'5'!AI360+'6'!AI360+'7'!AI360+'8'!AI360+'9'!AI360</f>
        <v>7.8013957186626826</v>
      </c>
      <c r="AJ360" s="6">
        <f>('0'!AJ360*'0'!AK360+'1'!AJ360*'1'!AK360+'2'!AJ360*'2'!AK360+'3'!AJ360*'3'!AK360+'4'!AJ360*'4'!AK360+'5'!AJ360*'5'!AK360+'6'!AJ360*'6'!AK360+'7'!AJ360*'7'!AK360+'8'!AJ360*'8'!AK360+'9'!AJ360*'9'!AK360)/AK360</f>
        <v>3</v>
      </c>
      <c r="AK360" s="9">
        <f>'0'!AK360+'1'!AK360+'2'!AK360+'3'!AK360+'4'!AK360+'5'!AK360+'6'!AK360+'7'!AK360+'8'!AK360+'9'!AK360</f>
        <v>8.934080463885385</v>
      </c>
      <c r="AL360" s="6">
        <f>('0'!AL360*'0'!AM360+'1'!AL360*'1'!AM360+'2'!AL360*'2'!AM360+'3'!AL360*'3'!AM360+'4'!AL360*'4'!AM360+'5'!AL360*'5'!AM360+'6'!AL360*'6'!AM360+'7'!AL360*'7'!AM360+'8'!AL360*'8'!AM360+'9'!AL360*'9'!AM360)/AM360</f>
        <v>19.390506600590253</v>
      </c>
      <c r="AM360" s="9">
        <f>'0'!AM360+'1'!AM360+'2'!AM360+'3'!AM360+'4'!AM360+'5'!AM360+'6'!AM360+'7'!AM360+'8'!AM360+'9'!AM360</f>
        <v>7.4510386372485664</v>
      </c>
      <c r="AN360" s="6">
        <f>('0'!AN360*'0'!AO360+'1'!AN360*'1'!AO360+'2'!AN360*'2'!AO360+'3'!AN360*'3'!AO360+'4'!AN360*'4'!AO360+'5'!AN360*'5'!AO360+'6'!AN360*'6'!AO360+'7'!AN360*'7'!AO360+'8'!AN360*'8'!AO360+'9'!AN360*'9'!AO360)/AO360</f>
        <v>3.9132541324167174</v>
      </c>
      <c r="AO360" s="9">
        <f>'0'!AO360+'1'!AO360+'2'!AO360+'3'!AO360+'4'!AO360+'5'!AO360+'6'!AO360+'7'!AO360+'8'!AO360+'9'!AO360</f>
        <v>8.1069456120365313</v>
      </c>
      <c r="AP360" s="6">
        <f>('0'!AP360*'0'!AQ360+'1'!AP360*'1'!AQ360+'2'!AP360*'2'!AQ360+'3'!AP360*'3'!AQ360+'4'!AP360*'4'!AQ360+'5'!AP360*'5'!AQ360+'6'!AP360*'6'!AQ360+'7'!AP360*'7'!AQ360+'8'!AP360*'8'!AQ360+'9'!AP360*'9'!AQ360)/AQ360</f>
        <v>4</v>
      </c>
      <c r="AQ360" s="9">
        <f>'0'!AQ360+'1'!AQ360+'2'!AQ360+'3'!AQ360+'4'!AQ360+'5'!AQ360+'6'!AQ360+'7'!AQ360+'8'!AQ360+'9'!AQ360</f>
        <v>8.2108857429383182</v>
      </c>
      <c r="AR360" s="6">
        <f>('0'!AR360*'0'!AS360+'1'!AR360*'1'!AS360+'2'!AR360*'2'!AS360+'3'!AR360*'3'!AS360+'4'!AR360*'4'!AS360+'5'!AR360*'5'!AS360+'6'!AR360*'6'!AS360+'7'!AR360*'7'!AS360+'8'!AR360*'8'!AS360+'9'!AR360*'9'!AS360)/AS360</f>
        <v>9.9999999999999982</v>
      </c>
      <c r="AS360" s="9">
        <f>'0'!AS360+'1'!AS360+'2'!AS360+'3'!AS360+'4'!AS360+'5'!AS360+'6'!AS360+'7'!AS360+'8'!AS360+'9'!AS360</f>
        <v>9.9999286876135614</v>
      </c>
      <c r="AT360" s="6">
        <f>('0'!AT360*'0'!AU360+'1'!AT360*'1'!AU360+'2'!AT360*'2'!AU360+'3'!AT360*'3'!AU360+'4'!AT360*'4'!AU360+'5'!AT360*'5'!AU360+'6'!AT360*'6'!AU360+'7'!AT360*'7'!AU360+'8'!AT360*'8'!AU360+'9'!AT360*'9'!AU360)/AU360</f>
        <v>5</v>
      </c>
      <c r="AU360" s="9">
        <f>'0'!AU360+'1'!AU360+'2'!AU360+'3'!AU360+'4'!AU360+'5'!AU360+'6'!AU360+'7'!AU360+'8'!AU360+'9'!AU360</f>
        <v>9.9400318402209393</v>
      </c>
      <c r="AV360" s="6">
        <f>('0'!AV360*'0'!AW360+'1'!AV360*'1'!AW360+'2'!AV360*'2'!AW360+'3'!AV360*'3'!AW360+'4'!AV360*'4'!AW360+'5'!AV360*'5'!AW360+'6'!AV360*'6'!AW360+'7'!AV360*'7'!AW360+'8'!AV360*'8'!AW360+'9'!AV360*'9'!AW360)/AW360</f>
        <v>5</v>
      </c>
      <c r="AW360" s="9">
        <f>'0'!AW360+'1'!AW360+'2'!AW360+'3'!AW360+'4'!AW360+'5'!AW360+'6'!AW360+'7'!AW360+'8'!AW360+'9'!AW360</f>
        <v>8.7046291528664756</v>
      </c>
      <c r="AX360" s="6">
        <f t="shared" si="9"/>
        <v>99.864764236152553</v>
      </c>
      <c r="AY360" s="6">
        <f t="shared" si="10"/>
        <v>1.001354188986294</v>
      </c>
      <c r="AZ360" s="6">
        <f t="shared" si="11"/>
        <v>20.027083779725881</v>
      </c>
      <c r="BA360" s="6">
        <f t="shared" si="12"/>
        <v>15.020312834794407</v>
      </c>
      <c r="BB360" s="6">
        <f t="shared" si="13"/>
        <v>25.033854724657349</v>
      </c>
      <c r="BC360" s="6">
        <f t="shared" si="14"/>
        <v>10.48844175989198</v>
      </c>
      <c r="BD360" s="6">
        <f t="shared" si="15"/>
        <v>19.416765011067433</v>
      </c>
      <c r="BE360" s="6">
        <f t="shared" si="16"/>
        <v>10.013541889862939</v>
      </c>
      <c r="BF360" s="6">
        <f t="shared" si="17"/>
        <v>99.999999999999986</v>
      </c>
    </row>
    <row r="361" spans="1:58" ht="15.75" customHeight="1" x14ac:dyDescent="0.25">
      <c r="A361" s="6" t="str">
        <f>IF(AND('0'!A361='1'!A361,'1'!A361='2'!A361,'2'!A361='3'!A361,'3'!A361='4'!A361,'4'!A361='5'!A361,'5'!A361='6'!A361,'6'!A361='7'!A361,'7'!A361='8'!A361,'8'!A361='9'!A361,'1'!A361='2'!A361),'9'!A361,)</f>
        <v>Statement</v>
      </c>
      <c r="B361" s="7" t="str">
        <f>IF(AND('0'!B361='1'!B361,'1'!B361='2'!B361,'2'!B361='3'!B361,'3'!B361='4'!B361,'4'!B361='5'!B361,'5'!B361='6'!B361,'6'!B361='7'!B361,'7'!B361='8'!B361,'8'!B361='9'!B361,'1'!B361='2'!B361),'9'!B361,)</f>
        <v>1994-11-15</v>
      </c>
      <c r="C361" s="7" t="str">
        <f>IF(AND('0'!C361='1'!C361,'1'!C361='2'!C361,'2'!C361='3'!C361,'3'!C361='4'!C361,'4'!C361='5'!C361,'5'!C361='6'!C361,'6'!C361='7'!C361,'7'!C361='8'!C361,'8'!C361='9'!C361,'1'!C361='2'!C361),'9'!C361,)</f>
        <v>1994-11-15</v>
      </c>
      <c r="D361" s="7" t="str">
        <f>IF(AND('0'!D361='1'!D361,'1'!D361='2'!D361,'2'!D361='3'!D361,'3'!D361='4'!D361,'4'!D361='5'!D361,'5'!D361='6'!D361,'6'!D361='7'!D361,'7'!D361='8'!D361,'8'!D361='9'!D361,'1'!D361='2'!D361),'9'!D361,)</f>
        <v>1994-11-15</v>
      </c>
      <c r="E361" s="8">
        <f>IF(COUNTIF(Recovered!$A$2:$A$808,A361)&gt;0,1,0)</f>
        <v>1</v>
      </c>
      <c r="F361" s="6">
        <f>('0'!F361*'0'!G361+'1'!F361*'1'!G361+'2'!F361*'2'!G361+'3'!F361*'3'!G361+'4'!F361*'4'!G361+'5'!F361*'5'!G361+'6'!F361*'6'!G361+'7'!F361*'7'!G361+'8'!F361*'8'!G361+'9'!F361*'9'!G361)/G361</f>
        <v>5.0000000000000009</v>
      </c>
      <c r="G361" s="9">
        <f>'0'!G361+'1'!G361+'2'!G361+'3'!G361+'4'!G361+'5'!G361+'6'!G361+'7'!G361+'8'!G361+'9'!G361</f>
        <v>7.6086791345772289</v>
      </c>
      <c r="H361" s="6">
        <f>('0'!H361*'0'!I361+'1'!H361*'1'!I361+'2'!H361*'2'!I361+'3'!H361*'3'!I361+'4'!H361*'4'!I361+'5'!H361*'5'!I361+'6'!H361*'6'!I361+'7'!H361*'7'!I361+'8'!H361*'8'!I361+'9'!H361*'9'!I361)/I361</f>
        <v>4.9999999999999991</v>
      </c>
      <c r="I361" s="9">
        <f>'0'!I361+'1'!I361+'2'!I361+'3'!I361+'4'!I361+'5'!I361+'6'!I361+'7'!I361+'8'!I361+'9'!I361</f>
        <v>6.695346731129832</v>
      </c>
      <c r="J361" s="6">
        <f>('0'!J361*'0'!K361+'1'!J361*'1'!K361+'2'!J361*'2'!K361+'3'!J361*'3'!K361+'4'!J361*'4'!K361+'5'!J361*'5'!K361+'6'!J361*'6'!K361+'7'!J361*'7'!K361+'8'!J361*'8'!K361+'9'!J361*'9'!K361)/K361</f>
        <v>2</v>
      </c>
      <c r="K361" s="9">
        <f>'0'!K361+'1'!K361+'2'!K361+'3'!K361+'4'!K361+'5'!K361+'6'!K361+'7'!K361+'8'!K361+'9'!K361</f>
        <v>5.4786457303276315</v>
      </c>
      <c r="L361" s="6">
        <f>('0'!L361*'0'!M361+'1'!L361*'1'!M361+'2'!L361*'2'!M361+'3'!L361*'3'!M361+'4'!L361*'4'!M361+'5'!L361*'5'!M361+'6'!L361*'6'!M361+'7'!L361*'7'!M361+'8'!L361*'8'!M361+'9'!L361*'9'!M361)/M361</f>
        <v>4</v>
      </c>
      <c r="M361" s="9">
        <f>'0'!M361+'1'!M361+'2'!M361+'3'!M361+'4'!M361+'5'!M361+'6'!M361+'7'!M361+'8'!M361+'9'!M361</f>
        <v>9.9952670442446223</v>
      </c>
      <c r="N361" s="6">
        <f>('0'!N361*'0'!O361+'1'!N361*'1'!O361+'2'!N361*'2'!O361+'3'!N361*'3'!O361+'4'!N361*'4'!O361+'5'!N361*'5'!O361+'6'!N361*'6'!O361+'7'!N361*'7'!O361+'8'!N361*'8'!O361+'9'!N361*'9'!O361)/O361</f>
        <v>20</v>
      </c>
      <c r="O361" s="9">
        <f>'0'!O361+'1'!O361+'2'!O361+'3'!O361+'4'!O361+'5'!O361+'6'!O361+'7'!O361+'8'!O361+'9'!O361</f>
        <v>6.8673088510473743</v>
      </c>
      <c r="P361" s="6">
        <f>('0'!P361*'0'!Q361+'1'!P361*'1'!Q361+'2'!P361*'2'!Q361+'3'!P361*'3'!Q361+'4'!P361*'4'!Q361+'5'!P361*'5'!Q361+'6'!P361*'6'!Q361+'7'!P361*'7'!Q361+'8'!P361*'8'!Q361+'9'!P361*'9'!Q361)/Q361</f>
        <v>4</v>
      </c>
      <c r="Q361" s="9">
        <f>'0'!Q361+'1'!Q361+'2'!Q361+'3'!Q361+'4'!Q361+'5'!Q361+'6'!Q361+'7'!Q361+'8'!Q361+'9'!Q361</f>
        <v>9.0097933079992103</v>
      </c>
      <c r="R361" s="6">
        <f>('0'!R361*'0'!S361+'1'!R361*'1'!S361+'2'!R361*'2'!S361+'3'!R361*'3'!S361+'4'!R361*'4'!S361+'5'!R361*'5'!S361+'6'!R361*'6'!S361+'7'!R361*'7'!S361+'8'!R361*'8'!S361+'9'!R361*'9'!S361)/S361</f>
        <v>3.4142173229898907</v>
      </c>
      <c r="S361" s="9">
        <f>'0'!S361+'1'!S361+'2'!S361+'3'!S361+'4'!S361+'5'!S361+'6'!S361+'7'!S361+'8'!S361+'9'!S361</f>
        <v>5.2905391235028034</v>
      </c>
      <c r="T361" s="6">
        <f>('0'!T361*'0'!U361+'1'!T361*'1'!U361+'2'!T361*'2'!U361+'3'!T361*'3'!U361+'4'!T361*'4'!U361+'5'!T361*'5'!U361+'6'!T361*'6'!U361+'7'!T361*'7'!U361+'8'!T361*'8'!U361+'9'!T361*'9'!U361)/U361</f>
        <v>15</v>
      </c>
      <c r="U361" s="9">
        <f>'0'!U361+'1'!U361+'2'!U361+'3'!U361+'4'!U361+'5'!U361+'6'!U361+'7'!U361+'8'!U361+'9'!U361</f>
        <v>6.6621862302724209</v>
      </c>
      <c r="V361" s="6">
        <f>('0'!V361*'0'!W361+'1'!V361*'1'!W361+'2'!V361*'2'!W361+'3'!V361*'3'!W361+'4'!V361*'4'!W361+'5'!V361*'5'!W361+'6'!V361*'6'!W361+'7'!V361*'7'!W361+'8'!V361*'8'!W361+'9'!V361*'9'!W361)/W361</f>
        <v>3.9282882745578767</v>
      </c>
      <c r="W361" s="9">
        <f>'0'!W361+'1'!W361+'2'!W361+'3'!W361+'4'!W361+'5'!W361+'6'!W361+'7'!W361+'8'!W361+'9'!W361</f>
        <v>6.9710946911171332</v>
      </c>
      <c r="X361" s="6">
        <f>('0'!X361*'0'!Y361+'1'!X361*'1'!Y361+'2'!X361*'2'!Y361+'3'!X361*'3'!Y361+'4'!X361*'4'!Y361+'5'!X361*'5'!Y361+'6'!X361*'6'!Y361+'7'!X361*'7'!Y361+'8'!X361*'8'!Y361+'9'!X361*'9'!Y361)/Y361</f>
        <v>2.9999999999999991</v>
      </c>
      <c r="Y361" s="9">
        <f>'0'!Y361+'1'!Y361+'2'!Y361+'3'!Y361+'4'!Y361+'5'!Y361+'6'!Y361+'7'!Y361+'8'!Y361+'9'!Y361</f>
        <v>7.8732144429014941</v>
      </c>
      <c r="Z361" s="6">
        <f>('0'!Z361*'0'!AA361+'1'!Z361*'1'!AA361+'2'!Z361*'2'!AA361+'3'!Z361*'3'!AA361+'4'!Z361*'4'!AA361+'5'!Z361*'5'!AA361+'6'!Z361*'6'!AA361+'7'!Z361*'7'!AA361+'8'!Z361*'8'!AA361+'9'!Z361*'9'!AA361)/AA361</f>
        <v>24.999999999999993</v>
      </c>
      <c r="AA361" s="9">
        <f>'0'!AA361+'1'!AA361+'2'!AA361+'3'!AA361+'4'!AA361+'5'!AA361+'6'!AA361+'7'!AA361+'8'!AA361+'9'!AA361</f>
        <v>7.5693287598441117</v>
      </c>
      <c r="AB361" s="6">
        <f>('0'!AB361*'0'!AC361+'1'!AB361*'1'!AC361+'2'!AB361*'2'!AC361+'3'!AB361*'3'!AC361+'4'!AB361*'4'!AC361+'5'!AB361*'5'!AC361+'6'!AB361*'6'!AC361+'7'!AB361*'7'!AC361+'8'!AB361*'8'!AC361+'9'!AB361*'9'!AC361)/AC361</f>
        <v>4.8934800151155402</v>
      </c>
      <c r="AC361" s="9">
        <f>'0'!AC361+'1'!AC361+'2'!AC361+'3'!AC361+'4'!AC361+'5'!AC361+'6'!AC361+'7'!AC361+'8'!AC361+'9'!AC361</f>
        <v>6.8629108914772363</v>
      </c>
      <c r="AD361" s="6">
        <f>('0'!AD361*'0'!AE361+'1'!AD361*'1'!AE361+'2'!AD361*'2'!AE361+'3'!AD361*'3'!AE361+'4'!AD361*'4'!AE361+'5'!AD361*'5'!AE361+'6'!AD361*'6'!AE361+'7'!AD361*'7'!AE361+'8'!AD361*'8'!AE361+'9'!AD361*'9'!AE361)/AE361</f>
        <v>4</v>
      </c>
      <c r="AE361" s="9">
        <f>'0'!AE361+'1'!AE361+'2'!AE361+'3'!AE361+'4'!AE361+'5'!AE361+'6'!AE361+'7'!AE361+'8'!AE361+'9'!AE361</f>
        <v>9.6863018152412401</v>
      </c>
      <c r="AF361" s="6">
        <f>('0'!AF361*'0'!AG361+'1'!AF361*'1'!AG361+'2'!AF361*'2'!AG361+'3'!AF361*'3'!AG361+'4'!AF361*'4'!AG361+'5'!AF361*'5'!AG361+'6'!AF361*'6'!AG361+'7'!AF361*'7'!AG361+'8'!AF361*'8'!AG361+'9'!AF361*'9'!AG361)/AG361</f>
        <v>9.9999999999999982</v>
      </c>
      <c r="AG361" s="9">
        <f>'0'!AG361+'1'!AG361+'2'!AG361+'3'!AG361+'4'!AG361+'5'!AG361+'6'!AG361+'7'!AG361+'8'!AG361+'9'!AG361</f>
        <v>6.4944421334864266</v>
      </c>
      <c r="AH361" s="6">
        <f>('0'!AH361*'0'!AI361+'1'!AH361*'1'!AI361+'2'!AH361*'2'!AI361+'3'!AH361*'3'!AI361+'4'!AH361*'4'!AI361+'5'!AH361*'5'!AI361+'6'!AH361*'6'!AI361+'7'!AH361*'7'!AI361+'8'!AH361*'8'!AI361+'9'!AH361*'9'!AI361)/AI361</f>
        <v>3.9128117612700661</v>
      </c>
      <c r="AI361" s="9">
        <f>'0'!AI361+'1'!AI361+'2'!AI361+'3'!AI361+'4'!AI361+'5'!AI361+'6'!AI361+'7'!AI361+'8'!AI361+'9'!AI361</f>
        <v>9.3722029385055468</v>
      </c>
      <c r="AJ361" s="6">
        <f>('0'!AJ361*'0'!AK361+'1'!AJ361*'1'!AK361+'2'!AJ361*'2'!AK361+'3'!AJ361*'3'!AK361+'4'!AJ361*'4'!AK361+'5'!AJ361*'5'!AK361+'6'!AJ361*'6'!AK361+'7'!AJ361*'7'!AK361+'8'!AJ361*'8'!AK361+'9'!AJ361*'9'!AK361)/AK361</f>
        <v>3</v>
      </c>
      <c r="AK361" s="9">
        <f>'0'!AK361+'1'!AK361+'2'!AK361+'3'!AK361+'4'!AK361+'5'!AK361+'6'!AK361+'7'!AK361+'8'!AK361+'9'!AK361</f>
        <v>8.6553331254770995</v>
      </c>
      <c r="AL361" s="6">
        <f>('0'!AL361*'0'!AM361+'1'!AL361*'1'!AM361+'2'!AL361*'2'!AM361+'3'!AL361*'3'!AM361+'4'!AL361*'4'!AM361+'5'!AL361*'5'!AM361+'6'!AL361*'6'!AM361+'7'!AL361*'7'!AM361+'8'!AL361*'8'!AM361+'9'!AL361*'9'!AM361)/AM361</f>
        <v>20</v>
      </c>
      <c r="AM361" s="9">
        <f>'0'!AM361+'1'!AM361+'2'!AM361+'3'!AM361+'4'!AM361+'5'!AM361+'6'!AM361+'7'!AM361+'8'!AM361+'9'!AM361</f>
        <v>6.68807158073934</v>
      </c>
      <c r="AN361" s="6">
        <f>('0'!AN361*'0'!AO361+'1'!AN361*'1'!AO361+'2'!AN361*'2'!AO361+'3'!AN361*'3'!AO361+'4'!AN361*'4'!AO361+'5'!AN361*'5'!AO361+'6'!AN361*'6'!AO361+'7'!AN361*'7'!AO361+'8'!AN361*'8'!AO361+'9'!AN361*'9'!AO361)/AO361</f>
        <v>4</v>
      </c>
      <c r="AO361" s="9">
        <f>'0'!AO361+'1'!AO361+'2'!AO361+'3'!AO361+'4'!AO361+'5'!AO361+'6'!AO361+'7'!AO361+'8'!AO361+'9'!AO361</f>
        <v>8.5949784743365356</v>
      </c>
      <c r="AP361" s="6">
        <f>('0'!AP361*'0'!AQ361+'1'!AP361*'1'!AQ361+'2'!AP361*'2'!AQ361+'3'!AP361*'3'!AQ361+'4'!AP361*'4'!AQ361+'5'!AP361*'5'!AQ361+'6'!AP361*'6'!AQ361+'7'!AP361*'7'!AQ361+'8'!AP361*'8'!AQ361+'9'!AP361*'9'!AQ361)/AQ361</f>
        <v>4.9167195830034984</v>
      </c>
      <c r="AQ361" s="9">
        <f>'0'!AQ361+'1'!AQ361+'2'!AQ361+'3'!AQ361+'4'!AQ361+'5'!AQ361+'6'!AQ361+'7'!AQ361+'8'!AQ361+'9'!AQ361</f>
        <v>6.7248864966597361</v>
      </c>
      <c r="AR361" s="6">
        <f>('0'!AR361*'0'!AS361+'1'!AR361*'1'!AS361+'2'!AR361*'2'!AS361+'3'!AR361*'3'!AS361+'4'!AR361*'4'!AS361+'5'!AR361*'5'!AS361+'6'!AR361*'6'!AS361+'7'!AR361*'7'!AS361+'8'!AR361*'8'!AS361+'9'!AR361*'9'!AS361)/AS361</f>
        <v>10</v>
      </c>
      <c r="AS361" s="9">
        <f>'0'!AS361+'1'!AS361+'2'!AS361+'3'!AS361+'4'!AS361+'5'!AS361+'6'!AS361+'7'!AS361+'8'!AS361+'9'!AS361</f>
        <v>9.9999332173659319</v>
      </c>
      <c r="AT361" s="6">
        <f>('0'!AT361*'0'!AU361+'1'!AT361*'1'!AU361+'2'!AT361*'2'!AU361+'3'!AT361*'3'!AU361+'4'!AT361*'4'!AU361+'5'!AT361*'5'!AU361+'6'!AT361*'6'!AU361+'7'!AT361*'7'!AU361+'8'!AT361*'8'!AU361+'9'!AT361*'9'!AU361)/AU361</f>
        <v>5.0000000000000009</v>
      </c>
      <c r="AU361" s="9">
        <f>'0'!AU361+'1'!AU361+'2'!AU361+'3'!AU361+'4'!AU361+'5'!AU361+'6'!AU361+'7'!AU361+'8'!AU361+'9'!AU361</f>
        <v>9.9806308266921651</v>
      </c>
      <c r="AV361" s="6">
        <f>('0'!AV361*'0'!AW361+'1'!AV361*'1'!AW361+'2'!AV361*'2'!AW361+'3'!AV361*'3'!AW361+'4'!AV361*'4'!AW361+'5'!AV361*'5'!AW361+'6'!AV361*'6'!AW361+'7'!AV361*'7'!AW361+'8'!AV361*'8'!AW361+'9'!AV361*'9'!AW361)/AW361</f>
        <v>5.0000000000000009</v>
      </c>
      <c r="AW361" s="9">
        <f>'0'!AW361+'1'!AW361+'2'!AW361+'3'!AW361+'4'!AW361+'5'!AW361+'6'!AW361+'7'!AW361+'8'!AW361+'9'!AW361</f>
        <v>8.9583012007633638</v>
      </c>
      <c r="AX361" s="6">
        <f t="shared" si="9"/>
        <v>99.999999999999986</v>
      </c>
      <c r="AY361" s="6">
        <f t="shared" si="10"/>
        <v>1.0000000000000002</v>
      </c>
      <c r="AZ361" s="6">
        <f t="shared" si="11"/>
        <v>20.000000000000004</v>
      </c>
      <c r="BA361" s="6">
        <f t="shared" si="12"/>
        <v>15.000000000000004</v>
      </c>
      <c r="BB361" s="6">
        <f t="shared" si="13"/>
        <v>25</v>
      </c>
      <c r="BC361" s="6">
        <f t="shared" si="14"/>
        <v>10</v>
      </c>
      <c r="BD361" s="6">
        <f t="shared" si="15"/>
        <v>20.000000000000004</v>
      </c>
      <c r="BE361" s="6">
        <f t="shared" si="16"/>
        <v>10.000000000000002</v>
      </c>
      <c r="BF361" s="6">
        <f t="shared" si="17"/>
        <v>100</v>
      </c>
    </row>
    <row r="362" spans="1:58" ht="15.75" customHeight="1" x14ac:dyDescent="0.25">
      <c r="A362" s="6" t="str">
        <f>IF(AND('0'!A362='1'!A362,'1'!A362='2'!A362,'2'!A362='3'!A362,'3'!A362='4'!A362,'4'!A362='5'!A362,'5'!A362='6'!A362,'6'!A362='7'!A362,'7'!A362='8'!A362,'8'!A362='9'!A362,'1'!A362='2'!A362),'9'!A362,)</f>
        <v>Statement</v>
      </c>
      <c r="B362" s="7" t="str">
        <f>IF(AND('0'!B362='1'!B362,'1'!B362='2'!B362,'2'!B362='3'!B362,'3'!B362='4'!B362,'4'!B362='5'!B362,'5'!B362='6'!B362,'6'!B362='7'!B362,'7'!B362='8'!B362,'8'!B362='9'!B362,'1'!B362='2'!B362),'9'!B362,)</f>
        <v>1994-08-16</v>
      </c>
      <c r="C362" s="7" t="str">
        <f>IF(AND('0'!C362='1'!C362,'1'!C362='2'!C362,'2'!C362='3'!C362,'3'!C362='4'!C362,'4'!C362='5'!C362,'5'!C362='6'!C362,'6'!C362='7'!C362,'7'!C362='8'!C362,'8'!C362='9'!C362,'1'!C362='2'!C362),'9'!C362,)</f>
        <v>1994-08-16</v>
      </c>
      <c r="D362" s="7" t="str">
        <f>IF(AND('0'!D362='1'!D362,'1'!D362='2'!D362,'2'!D362='3'!D362,'3'!D362='4'!D362,'4'!D362='5'!D362,'5'!D362='6'!D362,'6'!D362='7'!D362,'7'!D362='8'!D362,'8'!D362='9'!D362,'1'!D362='2'!D362),'9'!D362,)</f>
        <v>1994-08-16</v>
      </c>
      <c r="E362" s="8">
        <f>IF(COUNTIF(Recovered!$A$2:$A$808,A362)&gt;0,1,0)</f>
        <v>1</v>
      </c>
      <c r="F362" s="6">
        <f>('0'!F362*'0'!G362+'1'!F362*'1'!G362+'2'!F362*'2'!G362+'3'!F362*'3'!G362+'4'!F362*'4'!G362+'5'!F362*'5'!G362+'6'!F362*'6'!G362+'7'!F362*'7'!G362+'8'!F362*'8'!G362+'9'!F362*'9'!G362)/G362</f>
        <v>4</v>
      </c>
      <c r="G362" s="9">
        <f>'0'!G362+'1'!G362+'2'!G362+'3'!G362+'4'!G362+'5'!G362+'6'!G362+'7'!G362+'8'!G362+'9'!G362</f>
        <v>7.4632199509900357</v>
      </c>
      <c r="H362" s="6">
        <f>('0'!H362*'0'!I362+'1'!H362*'1'!I362+'2'!H362*'2'!I362+'3'!H362*'3'!I362+'4'!H362*'4'!I362+'5'!H362*'5'!I362+'6'!H362*'6'!I362+'7'!H362*'7'!I362+'8'!H362*'8'!I362+'9'!H362*'9'!I362)/I362</f>
        <v>4</v>
      </c>
      <c r="I362" s="9">
        <f>'0'!I362+'1'!I362+'2'!I362+'3'!I362+'4'!I362+'5'!I362+'6'!I362+'7'!I362+'8'!I362+'9'!I362</f>
        <v>7.8600117187603509</v>
      </c>
      <c r="J362" s="6">
        <f>('0'!J362*'0'!K362+'1'!J362*'1'!K362+'2'!J362*'2'!K362+'3'!J362*'3'!K362+'4'!J362*'4'!K362+'5'!J362*'5'!K362+'6'!J362*'6'!K362+'7'!J362*'7'!K362+'8'!J362*'8'!K362+'9'!J362*'9'!K362)/K362</f>
        <v>2</v>
      </c>
      <c r="K362" s="9">
        <f>'0'!K362+'1'!K362+'2'!K362+'3'!K362+'4'!K362+'5'!K362+'6'!K362+'7'!K362+'8'!K362+'9'!K362</f>
        <v>9.0666908003015045</v>
      </c>
      <c r="L362" s="6">
        <f>('0'!L362*'0'!M362+'1'!L362*'1'!M362+'2'!L362*'2'!M362+'3'!L362*'3'!M362+'4'!L362*'4'!M362+'5'!L362*'5'!M362+'6'!L362*'6'!M362+'7'!L362*'7'!M362+'8'!L362*'8'!M362+'9'!L362*'9'!M362)/M362</f>
        <v>4</v>
      </c>
      <c r="M362" s="9">
        <f>'0'!M362+'1'!M362+'2'!M362+'3'!M362+'4'!M362+'5'!M362+'6'!M362+'7'!M362+'8'!M362+'9'!M362</f>
        <v>9.9882368702014475</v>
      </c>
      <c r="N362" s="6">
        <f>('0'!N362*'0'!O362+'1'!N362*'1'!O362+'2'!N362*'2'!O362+'3'!N362*'3'!O362+'4'!N362*'4'!O362+'5'!N362*'5'!O362+'6'!N362*'6'!O362+'7'!N362*'7'!O362+'8'!N362*'8'!O362+'9'!N362*'9'!O362)/O362</f>
        <v>20</v>
      </c>
      <c r="O362" s="9">
        <f>'0'!O362+'1'!O362+'2'!O362+'3'!O362+'4'!O362+'5'!O362+'6'!O362+'7'!O362+'8'!O362+'9'!O362</f>
        <v>7.7897730136818968</v>
      </c>
      <c r="P362" s="6">
        <f>('0'!P362*'0'!Q362+'1'!P362*'1'!Q362+'2'!P362*'2'!Q362+'3'!P362*'3'!Q362+'4'!P362*'4'!Q362+'5'!P362*'5'!Q362+'6'!P362*'6'!Q362+'7'!P362*'7'!Q362+'8'!P362*'8'!Q362+'9'!P362*'9'!Q362)/Q362</f>
        <v>4</v>
      </c>
      <c r="Q362" s="9">
        <f>'0'!Q362+'1'!Q362+'2'!Q362+'3'!Q362+'4'!Q362+'5'!Q362+'6'!Q362+'7'!Q362+'8'!Q362+'9'!Q362</f>
        <v>9.7184478027357368</v>
      </c>
      <c r="R362" s="6">
        <f>('0'!R362*'0'!S362+'1'!R362*'1'!S362+'2'!R362*'2'!S362+'3'!R362*'3'!S362+'4'!R362*'4'!S362+'5'!R362*'5'!S362+'6'!R362*'6'!S362+'7'!R362*'7'!S362+'8'!R362*'8'!S362+'9'!R362*'9'!S362)/S362</f>
        <v>4</v>
      </c>
      <c r="S362" s="9">
        <f>'0'!S362+'1'!S362+'2'!S362+'3'!S362+'4'!S362+'5'!S362+'6'!S362+'7'!S362+'8'!S362+'9'!S362</f>
        <v>7.0056212400210072</v>
      </c>
      <c r="T362" s="6">
        <f>('0'!T362*'0'!U362+'1'!T362*'1'!U362+'2'!T362*'2'!U362+'3'!T362*'3'!U362+'4'!T362*'4'!U362+'5'!T362*'5'!U362+'6'!T362*'6'!U362+'7'!T362*'7'!U362+'8'!T362*'8'!U362+'9'!T362*'9'!U362)/U362</f>
        <v>17.159238501169114</v>
      </c>
      <c r="U362" s="9">
        <f>'0'!U362+'1'!U362+'2'!U362+'3'!U362+'4'!U362+'5'!U362+'6'!U362+'7'!U362+'8'!U362+'9'!U362</f>
        <v>5.4524360165993064</v>
      </c>
      <c r="V362" s="6">
        <f>('0'!V362*'0'!W362+'1'!V362*'1'!W362+'2'!V362*'2'!W362+'3'!V362*'3'!W362+'4'!V362*'4'!W362+'5'!V362*'5'!W362+'6'!V362*'6'!W362+'7'!V362*'7'!W362+'8'!V362*'8'!W362+'9'!V362*'9'!W362)/W362</f>
        <v>4</v>
      </c>
      <c r="W362" s="9">
        <f>'0'!W362+'1'!W362+'2'!W362+'3'!W362+'4'!W362+'5'!W362+'6'!W362+'7'!W362+'8'!W362+'9'!W362</f>
        <v>9.2886181985874821</v>
      </c>
      <c r="X362" s="6">
        <f>('0'!X362*'0'!Y362+'1'!X362*'1'!Y362+'2'!X362*'2'!Y362+'3'!X362*'3'!Y362+'4'!X362*'4'!Y362+'5'!X362*'5'!Y362+'6'!X362*'6'!Y362+'7'!X362*'7'!Y362+'8'!X362*'8'!Y362+'9'!X362*'9'!Y362)/Y362</f>
        <v>4</v>
      </c>
      <c r="Y362" s="9">
        <f>'0'!Y362+'1'!Y362+'2'!Y362+'3'!Y362+'4'!Y362+'5'!Y362+'6'!Y362+'7'!Y362+'8'!Y362+'9'!Y362</f>
        <v>8.0949352593144805</v>
      </c>
      <c r="Z362" s="6">
        <f>('0'!Z362*'0'!AA362+'1'!Z362*'1'!AA362+'2'!Z362*'2'!AA362+'3'!Z362*'3'!AA362+'4'!Z362*'4'!AA362+'5'!Z362*'5'!AA362+'6'!Z362*'6'!AA362+'7'!Z362*'7'!AA362+'8'!Z362*'8'!AA362+'9'!Z362*'9'!AA362)/AA362</f>
        <v>23.657066101344014</v>
      </c>
      <c r="AA362" s="9">
        <f>'0'!AA362+'1'!AA362+'2'!AA362+'3'!AA362+'4'!AA362+'5'!AA362+'6'!AA362+'7'!AA362+'8'!AA362+'9'!AA362</f>
        <v>6.8864957300849543</v>
      </c>
      <c r="AB362" s="6">
        <f>('0'!AB362*'0'!AC362+'1'!AB362*'1'!AC362+'2'!AB362*'2'!AC362+'3'!AB362*'3'!AC362+'4'!AB362*'4'!AC362+'5'!AB362*'5'!AC362+'6'!AB362*'6'!AC362+'7'!AB362*'7'!AC362+'8'!AB362*'8'!AC362+'9'!AB362*'9'!AC362)/AC362</f>
        <v>4</v>
      </c>
      <c r="AC362" s="9">
        <f>'0'!AC362+'1'!AC362+'2'!AC362+'3'!AC362+'4'!AC362+'5'!AC362+'6'!AC362+'7'!AC362+'8'!AC362+'9'!AC362</f>
        <v>6.2519528233138093</v>
      </c>
      <c r="AD362" s="6">
        <f>('0'!AD362*'0'!AE362+'1'!AD362*'1'!AE362+'2'!AD362*'2'!AE362+'3'!AD362*'3'!AE362+'4'!AD362*'4'!AE362+'5'!AD362*'5'!AE362+'6'!AD362*'6'!AE362+'7'!AD362*'7'!AE362+'8'!AD362*'8'!AE362+'9'!AD362*'9'!AE362)/AE362</f>
        <v>4</v>
      </c>
      <c r="AE362" s="9">
        <f>'0'!AE362+'1'!AE362+'2'!AE362+'3'!AE362+'4'!AE362+'5'!AE362+'6'!AE362+'7'!AE362+'8'!AE362+'9'!AE362</f>
        <v>9.6427030374031997</v>
      </c>
      <c r="AF362" s="6">
        <f>('0'!AF362*'0'!AG362+'1'!AF362*'1'!AG362+'2'!AF362*'2'!AG362+'3'!AF362*'3'!AG362+'4'!AF362*'4'!AG362+'5'!AF362*'5'!AG362+'6'!AF362*'6'!AG362+'7'!AF362*'7'!AG362+'8'!AF362*'8'!AG362+'9'!AF362*'9'!AG362)/AG362</f>
        <v>13.701099477841851</v>
      </c>
      <c r="AG362" s="9">
        <f>'0'!AG362+'1'!AG362+'2'!AG362+'3'!AG362+'4'!AG362+'5'!AG362+'6'!AG362+'7'!AG362+'8'!AG362+'9'!AG362</f>
        <v>5.2836744752230702</v>
      </c>
      <c r="AH362" s="6">
        <f>('0'!AH362*'0'!AI362+'1'!AH362*'1'!AI362+'2'!AH362*'2'!AI362+'3'!AH362*'3'!AI362+'4'!AH362*'4'!AI362+'5'!AH362*'5'!AI362+'6'!AH362*'6'!AI362+'7'!AH362*'7'!AI362+'8'!AH362*'8'!AI362+'9'!AH362*'9'!AI362)/AI362</f>
        <v>4</v>
      </c>
      <c r="AI362" s="9">
        <f>'0'!AI362+'1'!AI362+'2'!AI362+'3'!AI362+'4'!AI362+'5'!AI362+'6'!AI362+'7'!AI362+'8'!AI362+'9'!AI362</f>
        <v>9.3624110193804313</v>
      </c>
      <c r="AJ362" s="6">
        <f>('0'!AJ362*'0'!AK362+'1'!AJ362*'1'!AK362+'2'!AJ362*'2'!AK362+'3'!AJ362*'3'!AK362+'4'!AJ362*'4'!AK362+'5'!AJ362*'5'!AK362+'6'!AJ362*'6'!AK362+'7'!AJ362*'7'!AK362+'8'!AJ362*'8'!AK362+'9'!AJ362*'9'!AK362)/AK362</f>
        <v>4</v>
      </c>
      <c r="AK362" s="9">
        <f>'0'!AK362+'1'!AK362+'2'!AK362+'3'!AK362+'4'!AK362+'5'!AK362+'6'!AK362+'7'!AK362+'8'!AK362+'9'!AK362</f>
        <v>9.6655288775230481</v>
      </c>
      <c r="AL362" s="6">
        <f>('0'!AL362*'0'!AM362+'1'!AL362*'1'!AM362+'2'!AL362*'2'!AM362+'3'!AL362*'3'!AM362+'4'!AL362*'4'!AM362+'5'!AL362*'5'!AM362+'6'!AL362*'6'!AM362+'7'!AL362*'7'!AM362+'8'!AL362*'8'!AM362+'9'!AL362*'9'!AM362)/AM362</f>
        <v>13.082581079193368</v>
      </c>
      <c r="AM362" s="9">
        <f>'0'!AM362+'1'!AM362+'2'!AM362+'3'!AM362+'4'!AM362+'5'!AM362+'6'!AM362+'7'!AM362+'8'!AM362+'9'!AM362</f>
        <v>5.9012855320874973</v>
      </c>
      <c r="AN362" s="6">
        <f>('0'!AN362*'0'!AO362+'1'!AN362*'1'!AO362+'2'!AN362*'2'!AO362+'3'!AN362*'3'!AO362+'4'!AN362*'4'!AO362+'5'!AN362*'5'!AO362+'6'!AN362*'6'!AO362+'7'!AN362*'7'!AO362+'8'!AN362*'8'!AO362+'9'!AN362*'9'!AO362)/AO362</f>
        <v>3</v>
      </c>
      <c r="AO362" s="9">
        <f>'0'!AO362+'1'!AO362+'2'!AO362+'3'!AO362+'4'!AO362+'5'!AO362+'6'!AO362+'7'!AO362+'8'!AO362+'9'!AO362</f>
        <v>8.9272614057924198</v>
      </c>
      <c r="AP362" s="6">
        <f>('0'!AP362*'0'!AQ362+'1'!AP362*'1'!AQ362+'2'!AP362*'2'!AQ362+'3'!AP362*'3'!AQ362+'4'!AP362*'4'!AQ362+'5'!AP362*'5'!AQ362+'6'!AP362*'6'!AQ362+'7'!AP362*'7'!AQ362+'8'!AP362*'8'!AQ362+'9'!AP362*'9'!AQ362)/AQ362</f>
        <v>3.5411685236888903</v>
      </c>
      <c r="AQ362" s="9">
        <f>'0'!AQ362+'1'!AQ362+'2'!AQ362+'3'!AQ362+'4'!AQ362+'5'!AQ362+'6'!AQ362+'7'!AQ362+'8'!AQ362+'9'!AQ362</f>
        <v>7.2982765604692208</v>
      </c>
      <c r="AR362" s="6">
        <f>('0'!AR362*'0'!AS362+'1'!AR362*'1'!AS362+'2'!AR362*'2'!AS362+'3'!AR362*'3'!AS362+'4'!AR362*'4'!AS362+'5'!AR362*'5'!AS362+'6'!AR362*'6'!AS362+'7'!AR362*'7'!AS362+'8'!AR362*'8'!AS362+'9'!AR362*'9'!AS362)/AS362</f>
        <v>12.00000441053106</v>
      </c>
      <c r="AS362" s="9">
        <f>'0'!AS362+'1'!AS362+'2'!AS362+'3'!AS362+'4'!AS362+'5'!AS362+'6'!AS362+'7'!AS362+'8'!AS362+'9'!AS362</f>
        <v>9.9999664750068522</v>
      </c>
      <c r="AT362" s="6">
        <f>('0'!AT362*'0'!AU362+'1'!AT362*'1'!AU362+'2'!AT362*'2'!AU362+'3'!AT362*'3'!AU362+'4'!AT362*'4'!AU362+'5'!AT362*'5'!AU362+'6'!AT362*'6'!AU362+'7'!AT362*'7'!AU362+'8'!AT362*'8'!AU362+'9'!AT362*'9'!AU362)/AU362</f>
        <v>5</v>
      </c>
      <c r="AU362" s="9">
        <f>'0'!AU362+'1'!AU362+'2'!AU362+'3'!AU362+'4'!AU362+'5'!AU362+'6'!AU362+'7'!AU362+'8'!AU362+'9'!AU362</f>
        <v>9.5755271530280996</v>
      </c>
      <c r="AV362" s="6">
        <f>('0'!AV362*'0'!AW362+'1'!AV362*'1'!AW362+'2'!AV362*'2'!AW362+'3'!AV362*'3'!AW362+'4'!AV362*'4'!AW362+'5'!AV362*'5'!AW362+'6'!AV362*'6'!AW362+'7'!AV362*'7'!AW362+'8'!AV362*'8'!AW362+'9'!AV362*'9'!AW362)/AW362</f>
        <v>5</v>
      </c>
      <c r="AW362" s="9">
        <f>'0'!AW362+'1'!AW362+'2'!AW362+'3'!AW362+'4'!AW362+'5'!AW362+'6'!AW362+'7'!AW362+'8'!AW362+'9'!AW362</f>
        <v>8.9447759965896569</v>
      </c>
      <c r="AX362" s="6">
        <f t="shared" si="9"/>
        <v>99.599989570079401</v>
      </c>
      <c r="AY362" s="6">
        <f t="shared" si="10"/>
        <v>1.004016169395672</v>
      </c>
      <c r="AZ362" s="6">
        <f t="shared" si="11"/>
        <v>20.080323387913438</v>
      </c>
      <c r="BA362" s="6">
        <f t="shared" si="12"/>
        <v>17.228152909690547</v>
      </c>
      <c r="BB362" s="6">
        <f t="shared" si="13"/>
        <v>23.752076886211622</v>
      </c>
      <c r="BC362" s="6">
        <f t="shared" si="14"/>
        <v>13.756125414251816</v>
      </c>
      <c r="BD362" s="6">
        <f t="shared" si="15"/>
        <v>13.135122940940022</v>
      </c>
      <c r="BE362" s="6">
        <f t="shared" si="16"/>
        <v>12.048198460992564</v>
      </c>
      <c r="BF362" s="6">
        <f t="shared" si="17"/>
        <v>100.00000000000001</v>
      </c>
    </row>
    <row r="363" spans="1:58" ht="15.75" customHeight="1" x14ac:dyDescent="0.25">
      <c r="A363" s="6" t="str">
        <f>IF(AND('0'!A363='1'!A363,'1'!A363='2'!A363,'2'!A363='3'!A363,'3'!A363='4'!A363,'4'!A363='5'!A363,'5'!A363='6'!A363,'6'!A363='7'!A363,'7'!A363='8'!A363,'8'!A363='9'!A363,'1'!A363='2'!A363),'9'!A363,)</f>
        <v>Statement</v>
      </c>
      <c r="B363" s="7" t="str">
        <f>IF(AND('0'!B363='1'!B363,'1'!B363='2'!B363,'2'!B363='3'!B363,'3'!B363='4'!B363,'4'!B363='5'!B363,'5'!B363='6'!B363,'6'!B363='7'!B363,'7'!B363='8'!B363,'8'!B363='9'!B363,'1'!B363='2'!B363),'9'!B363,)</f>
        <v>1994-05-17</v>
      </c>
      <c r="C363" s="7" t="str">
        <f>IF(AND('0'!C363='1'!C363,'1'!C363='2'!C363,'2'!C363='3'!C363,'3'!C363='4'!C363,'4'!C363='5'!C363,'5'!C363='6'!C363,'6'!C363='7'!C363,'7'!C363='8'!C363,'8'!C363='9'!C363,'1'!C363='2'!C363),'9'!C363,)</f>
        <v>1994-05-17</v>
      </c>
      <c r="D363" s="7" t="str">
        <f>IF(AND('0'!D363='1'!D363,'1'!D363='2'!D363,'2'!D363='3'!D363,'3'!D363='4'!D363,'4'!D363='5'!D363,'5'!D363='6'!D363,'6'!D363='7'!D363,'7'!D363='8'!D363,'8'!D363='9'!D363,'1'!D363='2'!D363),'9'!D363,)</f>
        <v>1994-05-17</v>
      </c>
      <c r="E363" s="8">
        <f>IF(COUNTIF(Recovered!$A$2:$A$808,A363)&gt;0,1,0)</f>
        <v>1</v>
      </c>
      <c r="F363" s="6">
        <f>('0'!F363*'0'!G363+'1'!F363*'1'!G363+'2'!F363*'2'!G363+'3'!F363*'3'!G363+'4'!F363*'4'!G363+'5'!F363*'5'!G363+'6'!F363*'6'!G363+'7'!F363*'7'!G363+'8'!F363*'8'!G363+'9'!F363*'9'!G363)/G363</f>
        <v>4</v>
      </c>
      <c r="G363" s="9">
        <f>'0'!G363+'1'!G363+'2'!G363+'3'!G363+'4'!G363+'5'!G363+'6'!G363+'7'!G363+'8'!G363+'9'!G363</f>
        <v>7.7499988249531588</v>
      </c>
      <c r="H363" s="6">
        <f>('0'!H363*'0'!I363+'1'!H363*'1'!I363+'2'!H363*'2'!I363+'3'!H363*'3'!I363+'4'!H363*'4'!I363+'5'!H363*'5'!I363+'6'!H363*'6'!I363+'7'!H363*'7'!I363+'8'!H363*'8'!I363+'9'!H363*'9'!I363)/I363</f>
        <v>3.6420378298170979</v>
      </c>
      <c r="I363" s="9">
        <f>'0'!I363+'1'!I363+'2'!I363+'3'!I363+'4'!I363+'5'!I363+'6'!I363+'7'!I363+'8'!I363+'9'!I363</f>
        <v>5.7645386548376889</v>
      </c>
      <c r="J363" s="6">
        <f>('0'!J363*'0'!K363+'1'!J363*'1'!K363+'2'!J363*'2'!K363+'3'!J363*'3'!K363+'4'!J363*'4'!K363+'5'!J363*'5'!K363+'6'!J363*'6'!K363+'7'!J363*'7'!K363+'8'!J363*'8'!K363+'9'!J363*'9'!K363)/K363</f>
        <v>2</v>
      </c>
      <c r="K363" s="9">
        <f>'0'!K363+'1'!K363+'2'!K363+'3'!K363+'4'!K363+'5'!K363+'6'!K363+'7'!K363+'8'!K363+'9'!K363</f>
        <v>9.0931964728259302</v>
      </c>
      <c r="L363" s="6">
        <f>('0'!L363*'0'!M363+'1'!L363*'1'!M363+'2'!L363*'2'!M363+'3'!L363*'3'!M363+'4'!L363*'4'!M363+'5'!L363*'5'!M363+'6'!L363*'6'!M363+'7'!L363*'7'!M363+'8'!L363*'8'!M363+'9'!L363*'9'!M363)/M363</f>
        <v>4</v>
      </c>
      <c r="M363" s="9">
        <f>'0'!M363+'1'!M363+'2'!M363+'3'!M363+'4'!M363+'5'!M363+'6'!M363+'7'!M363+'8'!M363+'9'!M363</f>
        <v>9.9981665772648558</v>
      </c>
      <c r="N363" s="6">
        <f>('0'!N363*'0'!O363+'1'!N363*'1'!O363+'2'!N363*'2'!O363+'3'!N363*'3'!O363+'4'!N363*'4'!O363+'5'!N363*'5'!O363+'6'!N363*'6'!O363+'7'!N363*'7'!O363+'8'!N363*'8'!O363+'9'!N363*'9'!O363)/O363</f>
        <v>20</v>
      </c>
      <c r="O363" s="9">
        <f>'0'!O363+'1'!O363+'2'!O363+'3'!O363+'4'!O363+'5'!O363+'6'!O363+'7'!O363+'8'!O363+'9'!O363</f>
        <v>7.7082354804696385</v>
      </c>
      <c r="P363" s="6">
        <f>('0'!P363*'0'!Q363+'1'!P363*'1'!Q363+'2'!P363*'2'!Q363+'3'!P363*'3'!Q363+'4'!P363*'4'!Q363+'5'!P363*'5'!Q363+'6'!P363*'6'!Q363+'7'!P363*'7'!Q363+'8'!P363*'8'!Q363+'9'!P363*'9'!Q363)/Q363</f>
        <v>4</v>
      </c>
      <c r="Q363" s="9">
        <f>'0'!Q363+'1'!Q363+'2'!Q363+'3'!Q363+'4'!Q363+'5'!Q363+'6'!Q363+'7'!Q363+'8'!Q363+'9'!Q363</f>
        <v>8.7089496762117999</v>
      </c>
      <c r="R363" s="6">
        <f>('0'!R363*'0'!S363+'1'!R363*'1'!S363+'2'!R363*'2'!S363+'3'!R363*'3'!S363+'4'!R363*'4'!S363+'5'!R363*'5'!S363+'6'!R363*'6'!S363+'7'!R363*'7'!S363+'8'!R363*'8'!S363+'9'!R363*'9'!S363)/S363</f>
        <v>2.9999999999999996</v>
      </c>
      <c r="S363" s="9">
        <f>'0'!S363+'1'!S363+'2'!S363+'3'!S363+'4'!S363+'5'!S363+'6'!S363+'7'!S363+'8'!S363+'9'!S363</f>
        <v>7.6752266085571401</v>
      </c>
      <c r="T363" s="6">
        <f>('0'!T363*'0'!U363+'1'!T363*'1'!U363+'2'!T363*'2'!U363+'3'!T363*'3'!U363+'4'!T363*'4'!U363+'5'!T363*'5'!U363+'6'!T363*'6'!U363+'7'!T363*'7'!U363+'8'!T363*'8'!U363+'9'!T363*'9'!U363)/U363</f>
        <v>14.999999999999998</v>
      </c>
      <c r="U363" s="9">
        <f>'0'!U363+'1'!U363+'2'!U363+'3'!U363+'4'!U363+'5'!U363+'6'!U363+'7'!U363+'8'!U363+'9'!U363</f>
        <v>7.0904990617614416</v>
      </c>
      <c r="V363" s="6">
        <f>('0'!V363*'0'!W363+'1'!V363*'1'!W363+'2'!V363*'2'!W363+'3'!V363*'3'!W363+'4'!V363*'4'!W363+'5'!V363*'5'!W363+'6'!V363*'6'!W363+'7'!V363*'7'!W363+'8'!V363*'8'!W363+'9'!V363*'9'!W363)/W363</f>
        <v>3.4200341805317591</v>
      </c>
      <c r="W363" s="9">
        <f>'0'!W363+'1'!W363+'2'!W363+'3'!W363+'4'!W363+'5'!W363+'6'!W363+'7'!W363+'8'!W363+'9'!W363</f>
        <v>5.7063893151700151</v>
      </c>
      <c r="X363" s="6">
        <f>('0'!X363*'0'!Y363+'1'!X363*'1'!Y363+'2'!X363*'2'!Y363+'3'!X363*'3'!Y363+'4'!X363*'4'!Y363+'5'!X363*'5'!Y363+'6'!X363*'6'!Y363+'7'!X363*'7'!Y363+'8'!X363*'8'!Y363+'9'!X363*'9'!Y363)/Y363</f>
        <v>2.9999999999999996</v>
      </c>
      <c r="Y363" s="9">
        <f>'0'!Y363+'1'!Y363+'2'!Y363+'3'!Y363+'4'!Y363+'5'!Y363+'6'!Y363+'7'!Y363+'8'!Y363+'9'!Y363</f>
        <v>8.2987068374198287</v>
      </c>
      <c r="Z363" s="6">
        <f>('0'!Z363*'0'!AA363+'1'!Z363*'1'!AA363+'2'!Z363*'2'!AA363+'3'!Z363*'3'!AA363+'4'!Z363*'4'!AA363+'5'!Z363*'5'!AA363+'6'!Z363*'6'!AA363+'7'!Z363*'7'!AA363+'8'!Z363*'8'!AA363+'9'!Z363*'9'!AA363)/AA363</f>
        <v>24.999999999999996</v>
      </c>
      <c r="AA363" s="9">
        <f>'0'!AA363+'1'!AA363+'2'!AA363+'3'!AA363+'4'!AA363+'5'!AA363+'6'!AA363+'7'!AA363+'8'!AA363+'9'!AA363</f>
        <v>5.8286706756950259</v>
      </c>
      <c r="AB363" s="6">
        <f>('0'!AB363*'0'!AC363+'1'!AB363*'1'!AC363+'2'!AB363*'2'!AC363+'3'!AB363*'3'!AC363+'4'!AB363*'4'!AC363+'5'!AB363*'5'!AC363+'6'!AB363*'6'!AC363+'7'!AB363*'7'!AC363+'8'!AB363*'8'!AC363+'9'!AB363*'9'!AC363)/AC363</f>
        <v>4</v>
      </c>
      <c r="AC363" s="9">
        <f>'0'!AC363+'1'!AC363+'2'!AC363+'3'!AC363+'4'!AC363+'5'!AC363+'6'!AC363+'7'!AC363+'8'!AC363+'9'!AC363</f>
        <v>9.6991080473005482</v>
      </c>
      <c r="AD363" s="6">
        <f>('0'!AD363*'0'!AE363+'1'!AD363*'1'!AE363+'2'!AD363*'2'!AE363+'3'!AD363*'3'!AE363+'4'!AD363*'4'!AE363+'5'!AD363*'5'!AE363+'6'!AD363*'6'!AE363+'7'!AD363*'7'!AE363+'8'!AD363*'8'!AE363+'9'!AD363*'9'!AE363)/AE363</f>
        <v>3.610135307590463</v>
      </c>
      <c r="AE363" s="9">
        <f>'0'!AE363+'1'!AE363+'2'!AE363+'3'!AE363+'4'!AE363+'5'!AE363+'6'!AE363+'7'!AE363+'8'!AE363+'9'!AE363</f>
        <v>6.5810149587055546</v>
      </c>
      <c r="AF363" s="6">
        <f>('0'!AF363*'0'!AG363+'1'!AF363*'1'!AG363+'2'!AF363*'2'!AG363+'3'!AF363*'3'!AG363+'4'!AF363*'4'!AG363+'5'!AF363*'5'!AG363+'6'!AF363*'6'!AG363+'7'!AF363*'7'!AG363+'8'!AF363*'8'!AG363+'9'!AF363*'9'!AG363)/AG363</f>
        <v>10</v>
      </c>
      <c r="AG363" s="9">
        <f>'0'!AG363+'1'!AG363+'2'!AG363+'3'!AG363+'4'!AG363+'5'!AG363+'6'!AG363+'7'!AG363+'8'!AG363+'9'!AG363</f>
        <v>6.3278467571735613</v>
      </c>
      <c r="AH363" s="6">
        <f>('0'!AH363*'0'!AI363+'1'!AH363*'1'!AI363+'2'!AH363*'2'!AI363+'3'!AH363*'3'!AI363+'4'!AH363*'4'!AI363+'5'!AH363*'5'!AI363+'6'!AH363*'6'!AI363+'7'!AH363*'7'!AI363+'8'!AH363*'8'!AI363+'9'!AH363*'9'!AI363)/AI363</f>
        <v>3.763119849206233</v>
      </c>
      <c r="AI363" s="9">
        <f>'0'!AI363+'1'!AI363+'2'!AI363+'3'!AI363+'4'!AI363+'5'!AI363+'6'!AI363+'7'!AI363+'8'!AI363+'9'!AI363</f>
        <v>7.1081692382554902</v>
      </c>
      <c r="AJ363" s="6">
        <f>('0'!AJ363*'0'!AK363+'1'!AJ363*'1'!AK363+'2'!AJ363*'2'!AK363+'3'!AJ363*'3'!AK363+'4'!AJ363*'4'!AK363+'5'!AJ363*'5'!AK363+'6'!AJ363*'6'!AK363+'7'!AJ363*'7'!AK363+'8'!AJ363*'8'!AK363+'9'!AJ363*'9'!AK363)/AK363</f>
        <v>3</v>
      </c>
      <c r="AK363" s="9">
        <f>'0'!AK363+'1'!AK363+'2'!AK363+'3'!AK363+'4'!AK363+'5'!AK363+'6'!AK363+'7'!AK363+'8'!AK363+'9'!AK363</f>
        <v>7.9266419444492238</v>
      </c>
      <c r="AL363" s="6">
        <f>('0'!AL363*'0'!AM363+'1'!AL363*'1'!AM363+'2'!AL363*'2'!AM363+'3'!AL363*'3'!AM363+'4'!AL363*'4'!AM363+'5'!AL363*'5'!AM363+'6'!AL363*'6'!AM363+'7'!AL363*'7'!AM363+'8'!AL363*'8'!AM363+'9'!AL363*'9'!AM363)/AM363</f>
        <v>17.016712197644136</v>
      </c>
      <c r="AM363" s="9">
        <f>'0'!AM363+'1'!AM363+'2'!AM363+'3'!AM363+'4'!AM363+'5'!AM363+'6'!AM363+'7'!AM363+'8'!AM363+'9'!AM363</f>
        <v>4.197091489695266</v>
      </c>
      <c r="AN363" s="6">
        <f>('0'!AN363*'0'!AO363+'1'!AN363*'1'!AO363+'2'!AN363*'2'!AO363+'3'!AN363*'3'!AO363+'4'!AN363*'4'!AO363+'5'!AN363*'5'!AO363+'6'!AN363*'6'!AO363+'7'!AN363*'7'!AO363+'8'!AN363*'8'!AO363+'9'!AN363*'9'!AO363)/AO363</f>
        <v>3.209400606142621</v>
      </c>
      <c r="AO363" s="9">
        <f>'0'!AO363+'1'!AO363+'2'!AO363+'3'!AO363+'4'!AO363+'5'!AO363+'6'!AO363+'7'!AO363+'8'!AO363+'9'!AO363</f>
        <v>7.686080804570123</v>
      </c>
      <c r="AP363" s="6">
        <f>('0'!AP363*'0'!AQ363+'1'!AP363*'1'!AQ363+'2'!AP363*'2'!AQ363+'3'!AP363*'3'!AQ363+'4'!AP363*'4'!AQ363+'5'!AP363*'5'!AQ363+'6'!AP363*'6'!AQ363+'7'!AP363*'7'!AQ363+'8'!AP363*'8'!AQ363+'9'!AP363*'9'!AQ363)/AQ363</f>
        <v>4</v>
      </c>
      <c r="AQ363" s="9">
        <f>'0'!AQ363+'1'!AQ363+'2'!AQ363+'3'!AQ363+'4'!AQ363+'5'!AQ363+'6'!AQ363+'7'!AQ363+'8'!AQ363+'9'!AQ363</f>
        <v>9.1584517200849849</v>
      </c>
      <c r="AR363" s="6">
        <f>('0'!AR363*'0'!AS363+'1'!AR363*'1'!AS363+'2'!AR363*'2'!AS363+'3'!AR363*'3'!AS363+'4'!AR363*'4'!AS363+'5'!AR363*'5'!AS363+'6'!AR363*'6'!AS363+'7'!AR363*'7'!AS363+'8'!AR363*'8'!AS363+'9'!AR363*'9'!AS363)/AS363</f>
        <v>13.000035582380239</v>
      </c>
      <c r="AS363" s="9">
        <f>'0'!AS363+'1'!AS363+'2'!AS363+'3'!AS363+'4'!AS363+'5'!AS363+'6'!AS363+'7'!AS363+'8'!AS363+'9'!AS363</f>
        <v>9.9998699211956215</v>
      </c>
      <c r="AT363" s="6">
        <f>('0'!AT363*'0'!AU363+'1'!AT363*'1'!AU363+'2'!AT363*'2'!AU363+'3'!AT363*'3'!AU363+'4'!AT363*'4'!AU363+'5'!AT363*'5'!AU363+'6'!AT363*'6'!AU363+'7'!AT363*'7'!AU363+'8'!AT363*'8'!AU363+'9'!AT363*'9'!AU363)/AU363</f>
        <v>4.9999999999999991</v>
      </c>
      <c r="AU363" s="9">
        <f>'0'!AU363+'1'!AU363+'2'!AU363+'3'!AU363+'4'!AU363+'5'!AU363+'6'!AU363+'7'!AU363+'8'!AU363+'9'!AU363</f>
        <v>9.5372387041536761</v>
      </c>
      <c r="AV363" s="6">
        <f>('0'!AV363*'0'!AW363+'1'!AV363*'1'!AW363+'2'!AV363*'2'!AW363+'3'!AV363*'3'!AW363+'4'!AV363*'4'!AW363+'5'!AV363*'5'!AW363+'6'!AV363*'6'!AW363+'7'!AV363*'7'!AW363+'8'!AV363*'8'!AW363+'9'!AV363*'9'!AW363)/AW363</f>
        <v>4.4471187884282779</v>
      </c>
      <c r="AW363" s="9">
        <f>'0'!AW363+'1'!AW363+'2'!AW363+'3'!AW363+'4'!AW363+'5'!AW363+'6'!AW363+'7'!AW363+'8'!AW363+'9'!AW363</f>
        <v>7.2364523531589819</v>
      </c>
      <c r="AX363" s="6">
        <f t="shared" si="9"/>
        <v>100.01674778002437</v>
      </c>
      <c r="AY363" s="6">
        <f t="shared" si="10"/>
        <v>0.99983255024387307</v>
      </c>
      <c r="AZ363" s="6">
        <f t="shared" si="11"/>
        <v>19.99665100487746</v>
      </c>
      <c r="BA363" s="6">
        <f t="shared" si="12"/>
        <v>14.997488253658094</v>
      </c>
      <c r="BB363" s="6">
        <f t="shared" si="13"/>
        <v>24.995813756096823</v>
      </c>
      <c r="BC363" s="6">
        <f t="shared" si="14"/>
        <v>9.9983255024387301</v>
      </c>
      <c r="BD363" s="6">
        <f t="shared" si="15"/>
        <v>17.013862753336557</v>
      </c>
      <c r="BE363" s="6">
        <f t="shared" si="16"/>
        <v>12.997858729592327</v>
      </c>
      <c r="BF363" s="6">
        <f t="shared" si="17"/>
        <v>99.999999999999986</v>
      </c>
    </row>
    <row r="364" spans="1:58" ht="15.75" customHeight="1" x14ac:dyDescent="0.25">
      <c r="A364" s="6" t="str">
        <f>IF(AND('0'!A364='1'!A364,'1'!A364='2'!A364,'2'!A364='3'!A364,'3'!A364='4'!A364,'4'!A364='5'!A364,'5'!A364='6'!A364,'6'!A364='7'!A364,'7'!A364='8'!A364,'8'!A364='9'!A364,'1'!A364='2'!A364),'9'!A364,)</f>
        <v>Statement</v>
      </c>
      <c r="B364" s="7" t="str">
        <f>IF(AND('0'!B364='1'!B364,'1'!B364='2'!B364,'2'!B364='3'!B364,'3'!B364='4'!B364,'4'!B364='5'!B364,'5'!B364='6'!B364,'6'!B364='7'!B364,'7'!B364='8'!B364,'8'!B364='9'!B364,'1'!B364='2'!B364),'9'!B364,)</f>
        <v>1994-04-18</v>
      </c>
      <c r="C364" s="7" t="str">
        <f>IF(AND('0'!C364='1'!C364,'1'!C364='2'!C364,'2'!C364='3'!C364,'3'!C364='4'!C364,'4'!C364='5'!C364,'5'!C364='6'!C364,'6'!C364='7'!C364,'7'!C364='8'!C364,'8'!C364='9'!C364,'1'!C364='2'!C364),'9'!C364,)</f>
        <v>1994-04-18</v>
      </c>
      <c r="D364" s="7" t="str">
        <f>IF(AND('0'!D364='1'!D364,'1'!D364='2'!D364,'2'!D364='3'!D364,'3'!D364='4'!D364,'4'!D364='5'!D364,'5'!D364='6'!D364,'6'!D364='7'!D364,'7'!D364='8'!D364,'8'!D364='9'!D364,'1'!D364='2'!D364),'9'!D364,)</f>
        <v>1994-04-18</v>
      </c>
      <c r="E364" s="8">
        <f>IF(COUNTIF(Recovered!$A$2:$A$808,A364)&gt;0,1,0)</f>
        <v>1</v>
      </c>
      <c r="F364" s="6">
        <f>('0'!F364*'0'!G364+'1'!F364*'1'!G364+'2'!F364*'2'!G364+'3'!F364*'3'!G364+'4'!F364*'4'!G364+'5'!F364*'5'!G364+'6'!F364*'6'!G364+'7'!F364*'7'!G364+'8'!F364*'8'!G364+'9'!F364*'9'!G364)/G364</f>
        <v>4</v>
      </c>
      <c r="G364" s="9">
        <f>'0'!G364+'1'!G364+'2'!G364+'3'!G364+'4'!G364+'5'!G364+'6'!G364+'7'!G364+'8'!G364+'9'!G364</f>
        <v>8.7753802433981907</v>
      </c>
      <c r="H364" s="6">
        <f>('0'!H364*'0'!I364+'1'!H364*'1'!I364+'2'!H364*'2'!I364+'3'!H364*'3'!I364+'4'!H364*'4'!I364+'5'!H364*'5'!I364+'6'!H364*'6'!I364+'7'!H364*'7'!I364+'8'!H364*'8'!I364+'9'!H364*'9'!I364)/I364</f>
        <v>2.9999999999999996</v>
      </c>
      <c r="I364" s="9">
        <f>'0'!I364+'1'!I364+'2'!I364+'3'!I364+'4'!I364+'5'!I364+'6'!I364+'7'!I364+'8'!I364+'9'!I364</f>
        <v>8.6146137855204401</v>
      </c>
      <c r="J364" s="6">
        <f>('0'!J364*'0'!K364+'1'!J364*'1'!K364+'2'!J364*'2'!K364+'3'!J364*'3'!K364+'4'!J364*'4'!K364+'5'!J364*'5'!K364+'6'!J364*'6'!K364+'7'!J364*'7'!K364+'8'!J364*'8'!K364+'9'!J364*'9'!K364)/K364</f>
        <v>2</v>
      </c>
      <c r="K364" s="9">
        <f>'0'!K364+'1'!K364+'2'!K364+'3'!K364+'4'!K364+'5'!K364+'6'!K364+'7'!K364+'8'!K364+'9'!K364</f>
        <v>9.3748234671372526</v>
      </c>
      <c r="L364" s="6">
        <f>('0'!L364*'0'!M364+'1'!L364*'1'!M364+'2'!L364*'2'!M364+'3'!L364*'3'!M364+'4'!L364*'4'!M364+'5'!L364*'5'!M364+'6'!L364*'6'!M364+'7'!L364*'7'!M364+'8'!L364*'8'!M364+'9'!L364*'9'!M364)/M364</f>
        <v>4</v>
      </c>
      <c r="M364" s="9">
        <f>'0'!M364+'1'!M364+'2'!M364+'3'!M364+'4'!M364+'5'!M364+'6'!M364+'7'!M364+'8'!M364+'9'!M364</f>
        <v>9.9533658870588564</v>
      </c>
      <c r="N364" s="6">
        <f>('0'!N364*'0'!O364+'1'!N364*'1'!O364+'2'!N364*'2'!O364+'3'!N364*'3'!O364+'4'!N364*'4'!O364+'5'!N364*'5'!O364+'6'!N364*'6'!O364+'7'!N364*'7'!O364+'8'!N364*'8'!O364+'9'!N364*'9'!O364)/O364</f>
        <v>19.999999999999996</v>
      </c>
      <c r="O364" s="9">
        <f>'0'!O364+'1'!O364+'2'!O364+'3'!O364+'4'!O364+'5'!O364+'6'!O364+'7'!O364+'8'!O364+'9'!O364</f>
        <v>7.4763842737919344</v>
      </c>
      <c r="P364" s="6">
        <f>('0'!P364*'0'!Q364+'1'!P364*'1'!Q364+'2'!P364*'2'!Q364+'3'!P364*'3'!Q364+'4'!P364*'4'!Q364+'5'!P364*'5'!Q364+'6'!P364*'6'!Q364+'7'!P364*'7'!Q364+'8'!P364*'8'!Q364+'9'!P364*'9'!Q364)/Q364</f>
        <v>4</v>
      </c>
      <c r="Q364" s="9">
        <f>'0'!Q364+'1'!Q364+'2'!Q364+'3'!Q364+'4'!Q364+'5'!Q364+'6'!Q364+'7'!Q364+'8'!Q364+'9'!Q364</f>
        <v>7.8362113534033151</v>
      </c>
      <c r="R364" s="6">
        <f>('0'!R364*'0'!S364+'1'!R364*'1'!S364+'2'!R364*'2'!S364+'3'!R364*'3'!S364+'4'!R364*'4'!S364+'5'!R364*'5'!S364+'6'!R364*'6'!S364+'7'!R364*'7'!S364+'8'!R364*'8'!S364+'9'!R364*'9'!S364)/S364</f>
        <v>2.9999999999999996</v>
      </c>
      <c r="S364" s="9">
        <f>'0'!S364+'1'!S364+'2'!S364+'3'!S364+'4'!S364+'5'!S364+'6'!S364+'7'!S364+'8'!S364+'9'!S364</f>
        <v>7.8465880302139626</v>
      </c>
      <c r="T364" s="6">
        <f>('0'!T364*'0'!U364+'1'!T364*'1'!U364+'2'!T364*'2'!U364+'3'!T364*'3'!U364+'4'!T364*'4'!U364+'5'!T364*'5'!U364+'6'!T364*'6'!U364+'7'!T364*'7'!U364+'8'!T364*'8'!U364+'9'!T364*'9'!U364)/U364</f>
        <v>15.000000000000004</v>
      </c>
      <c r="U364" s="9">
        <f>'0'!U364+'1'!U364+'2'!U364+'3'!U364+'4'!U364+'5'!U364+'6'!U364+'7'!U364+'8'!U364+'9'!U364</f>
        <v>7.4083153960849648</v>
      </c>
      <c r="V364" s="6">
        <f>('0'!V364*'0'!W364+'1'!V364*'1'!W364+'2'!V364*'2'!W364+'3'!V364*'3'!W364+'4'!V364*'4'!W364+'5'!V364*'5'!W364+'6'!V364*'6'!W364+'7'!V364*'7'!W364+'8'!V364*'8'!W364+'9'!V364*'9'!W364)/W364</f>
        <v>3.0000000000000004</v>
      </c>
      <c r="W364" s="9">
        <f>'0'!W364+'1'!W364+'2'!W364+'3'!W364+'4'!W364+'5'!W364+'6'!W364+'7'!W364+'8'!W364+'9'!W364</f>
        <v>9.6324941775994617</v>
      </c>
      <c r="X364" s="6">
        <f>('0'!X364*'0'!Y364+'1'!X364*'1'!Y364+'2'!X364*'2'!Y364+'3'!X364*'3'!Y364+'4'!X364*'4'!Y364+'5'!X364*'5'!Y364+'6'!X364*'6'!Y364+'7'!X364*'7'!Y364+'8'!X364*'8'!Y364+'9'!X364*'9'!Y364)/Y364</f>
        <v>3</v>
      </c>
      <c r="Y364" s="9">
        <f>'0'!Y364+'1'!Y364+'2'!Y364+'3'!Y364+'4'!Y364+'5'!Y364+'6'!Y364+'7'!Y364+'8'!Y364+'9'!Y364</f>
        <v>8.7466936911678648</v>
      </c>
      <c r="Z364" s="6">
        <f>('0'!Z364*'0'!AA364+'1'!Z364*'1'!AA364+'2'!Z364*'2'!AA364+'3'!Z364*'3'!AA364+'4'!Z364*'4'!AA364+'5'!Z364*'5'!AA364+'6'!Z364*'6'!AA364+'7'!Z364*'7'!AA364+'8'!Z364*'8'!AA364+'9'!Z364*'9'!AA364)/AA364</f>
        <v>25</v>
      </c>
      <c r="AA364" s="9">
        <f>'0'!AA364+'1'!AA364+'2'!AA364+'3'!AA364+'4'!AA364+'5'!AA364+'6'!AA364+'7'!AA364+'8'!AA364+'9'!AA364</f>
        <v>6.4425931268129535</v>
      </c>
      <c r="AB364" s="6">
        <f>('0'!AB364*'0'!AC364+'1'!AB364*'1'!AC364+'2'!AB364*'2'!AC364+'3'!AB364*'3'!AC364+'4'!AB364*'4'!AC364+'5'!AB364*'5'!AC364+'6'!AB364*'6'!AC364+'7'!AB364*'7'!AC364+'8'!AB364*'8'!AC364+'9'!AB364*'9'!AC364)/AC364</f>
        <v>4</v>
      </c>
      <c r="AC364" s="9">
        <f>'0'!AC364+'1'!AC364+'2'!AC364+'3'!AC364+'4'!AC364+'5'!AC364+'6'!AC364+'7'!AC364+'8'!AC364+'9'!AC364</f>
        <v>7.7507948376552447</v>
      </c>
      <c r="AD364" s="6">
        <f>('0'!AD364*'0'!AE364+'1'!AD364*'1'!AE364+'2'!AD364*'2'!AE364+'3'!AD364*'3'!AE364+'4'!AD364*'4'!AE364+'5'!AD364*'5'!AE364+'6'!AD364*'6'!AE364+'7'!AD364*'7'!AE364+'8'!AD364*'8'!AE364+'9'!AD364*'9'!AE364)/AE364</f>
        <v>2.9999999999999996</v>
      </c>
      <c r="AE364" s="9">
        <f>'0'!AE364+'1'!AE364+'2'!AE364+'3'!AE364+'4'!AE364+'5'!AE364+'6'!AE364+'7'!AE364+'8'!AE364+'9'!AE364</f>
        <v>6.1741654144696811</v>
      </c>
      <c r="AF364" s="6">
        <f>('0'!AF364*'0'!AG364+'1'!AF364*'1'!AG364+'2'!AF364*'2'!AG364+'3'!AF364*'3'!AG364+'4'!AF364*'4'!AG364+'5'!AF364*'5'!AG364+'6'!AF364*'6'!AG364+'7'!AF364*'7'!AG364+'8'!AF364*'8'!AG364+'9'!AF364*'9'!AG364)/AG364</f>
        <v>10.000000000000002</v>
      </c>
      <c r="AG364" s="9">
        <f>'0'!AG364+'1'!AG364+'2'!AG364+'3'!AG364+'4'!AG364+'5'!AG364+'6'!AG364+'7'!AG364+'8'!AG364+'9'!AG364</f>
        <v>5.7805826553368229</v>
      </c>
      <c r="AH364" s="6">
        <f>('0'!AH364*'0'!AI364+'1'!AH364*'1'!AI364+'2'!AH364*'2'!AI364+'3'!AH364*'3'!AI364+'4'!AH364*'4'!AI364+'5'!AH364*'5'!AI364+'6'!AH364*'6'!AI364+'7'!AH364*'7'!AI364+'8'!AH364*'8'!AI364+'9'!AH364*'9'!AI364)/AI364</f>
        <v>2.9999999999999996</v>
      </c>
      <c r="AI364" s="9">
        <f>'0'!AI364+'1'!AI364+'2'!AI364+'3'!AI364+'4'!AI364+'5'!AI364+'6'!AI364+'7'!AI364+'8'!AI364+'9'!AI364</f>
        <v>5.5433766749271172</v>
      </c>
      <c r="AJ364" s="6">
        <f>('0'!AJ364*'0'!AK364+'1'!AJ364*'1'!AK364+'2'!AJ364*'2'!AK364+'3'!AJ364*'3'!AK364+'4'!AJ364*'4'!AK364+'5'!AJ364*'5'!AK364+'6'!AJ364*'6'!AK364+'7'!AJ364*'7'!AK364+'8'!AJ364*'8'!AK364+'9'!AJ364*'9'!AK364)/AK364</f>
        <v>2.9999999999999996</v>
      </c>
      <c r="AK364" s="9">
        <f>'0'!AK364+'1'!AK364+'2'!AK364+'3'!AK364+'4'!AK364+'5'!AK364+'6'!AK364+'7'!AK364+'8'!AK364+'9'!AK364</f>
        <v>8.1512389857904637</v>
      </c>
      <c r="AL364" s="6">
        <f>('0'!AL364*'0'!AM364+'1'!AL364*'1'!AM364+'2'!AL364*'2'!AM364+'3'!AL364*'3'!AM364+'4'!AL364*'4'!AM364+'5'!AL364*'5'!AM364+'6'!AL364*'6'!AM364+'7'!AL364*'7'!AM364+'8'!AL364*'8'!AM364+'9'!AL364*'9'!AM364)/AM364</f>
        <v>14.792077481138472</v>
      </c>
      <c r="AM364" s="9">
        <f>'0'!AM364+'1'!AM364+'2'!AM364+'3'!AM364+'4'!AM364+'5'!AM364+'6'!AM364+'7'!AM364+'8'!AM364+'9'!AM364</f>
        <v>4.1502364623450916</v>
      </c>
      <c r="AN364" s="6">
        <f>('0'!AN364*'0'!AO364+'1'!AN364*'1'!AO364+'2'!AN364*'2'!AO364+'3'!AN364*'3'!AO364+'4'!AN364*'4'!AO364+'5'!AN364*'5'!AO364+'6'!AN364*'6'!AO364+'7'!AN364*'7'!AO364+'8'!AN364*'8'!AO364+'9'!AN364*'9'!AO364)/AO364</f>
        <v>3.3792396768186568</v>
      </c>
      <c r="AO364" s="9">
        <f>'0'!AO364+'1'!AO364+'2'!AO364+'3'!AO364+'4'!AO364+'5'!AO364+'6'!AO364+'7'!AO364+'8'!AO364+'9'!AO364</f>
        <v>6.2462241851773967</v>
      </c>
      <c r="AP364" s="6">
        <f>('0'!AP364*'0'!AQ364+'1'!AP364*'1'!AQ364+'2'!AP364*'2'!AQ364+'3'!AP364*'3'!AQ364+'4'!AP364*'4'!AQ364+'5'!AP364*'5'!AQ364+'6'!AP364*'6'!AQ364+'7'!AP364*'7'!AQ364+'8'!AP364*'8'!AQ364+'9'!AP364*'9'!AQ364)/AQ364</f>
        <v>4</v>
      </c>
      <c r="AQ364" s="9">
        <f>'0'!AQ364+'1'!AQ364+'2'!AQ364+'3'!AQ364+'4'!AQ364+'5'!AQ364+'6'!AQ364+'7'!AQ364+'8'!AQ364+'9'!AQ364</f>
        <v>9.1484939561895775</v>
      </c>
      <c r="AR364" s="6">
        <f>('0'!AR364*'0'!AS364+'1'!AR364*'1'!AS364+'2'!AR364*'2'!AS364+'3'!AR364*'3'!AS364+'4'!AR364*'4'!AS364+'5'!AR364*'5'!AS364+'6'!AR364*'6'!AS364+'7'!AR364*'7'!AS364+'8'!AR364*'8'!AS364+'9'!AR364*'9'!AS364)/AS364</f>
        <v>15.000013589213118</v>
      </c>
      <c r="AS364" s="9">
        <f>'0'!AS364+'1'!AS364+'2'!AS364+'3'!AS364+'4'!AS364+'5'!AS364+'6'!AS364+'7'!AS364+'8'!AS364+'9'!AS364</f>
        <v>9.9999649253623542</v>
      </c>
      <c r="AT364" s="6">
        <f>('0'!AT364*'0'!AU364+'1'!AT364*'1'!AU364+'2'!AT364*'2'!AU364+'3'!AT364*'3'!AU364+'4'!AT364*'4'!AU364+'5'!AT364*'5'!AU364+'6'!AT364*'6'!AU364+'7'!AT364*'7'!AU364+'8'!AT364*'8'!AU364+'9'!AT364*'9'!AU364)/AU364</f>
        <v>5.0000000000000009</v>
      </c>
      <c r="AU364" s="9">
        <f>'0'!AU364+'1'!AU364+'2'!AU364+'3'!AU364+'4'!AU364+'5'!AU364+'6'!AU364+'7'!AU364+'8'!AU364+'9'!AU364</f>
        <v>6.6871845707178394</v>
      </c>
      <c r="AV364" s="6">
        <f>('0'!AV364*'0'!AW364+'1'!AV364*'1'!AW364+'2'!AV364*'2'!AW364+'3'!AV364*'3'!AW364+'4'!AV364*'4'!AW364+'5'!AV364*'5'!AW364+'6'!AV364*'6'!AW364+'7'!AV364*'7'!AW364+'8'!AV364*'8'!AW364+'9'!AV364*'9'!AW364)/AW364</f>
        <v>4</v>
      </c>
      <c r="AW364" s="9">
        <f>'0'!AW364+'1'!AW364+'2'!AW364+'3'!AW364+'4'!AW364+'5'!AW364+'6'!AW364+'7'!AW364+'8'!AW364+'9'!AW364</f>
        <v>8.1567614294647974</v>
      </c>
      <c r="AX364" s="6">
        <f t="shared" si="9"/>
        <v>99.792091070351603</v>
      </c>
      <c r="AY364" s="6">
        <f t="shared" si="10"/>
        <v>1.0020834209146077</v>
      </c>
      <c r="AZ364" s="6">
        <f t="shared" si="11"/>
        <v>20.041668418292151</v>
      </c>
      <c r="BA364" s="6">
        <f t="shared" si="12"/>
        <v>15.031251313719119</v>
      </c>
      <c r="BB364" s="6">
        <f t="shared" si="13"/>
        <v>25.052085522865191</v>
      </c>
      <c r="BC364" s="6">
        <f t="shared" si="14"/>
        <v>10.020834209146079</v>
      </c>
      <c r="BD364" s="6">
        <f t="shared" si="15"/>
        <v>14.822895604733173</v>
      </c>
      <c r="BE364" s="6">
        <f t="shared" si="16"/>
        <v>15.031264931244284</v>
      </c>
      <c r="BF364" s="6">
        <f t="shared" si="17"/>
        <v>100</v>
      </c>
    </row>
    <row r="365" spans="1:58" ht="15.75" customHeight="1" x14ac:dyDescent="0.25">
      <c r="A365" s="6" t="str">
        <f>IF(AND('0'!A365='1'!A365,'1'!A365='2'!A365,'2'!A365='3'!A365,'3'!A365='4'!A365,'4'!A365='5'!A365,'5'!A365='6'!A365,'6'!A365='7'!A365,'7'!A365='8'!A365,'8'!A365='9'!A365,'1'!A365='2'!A365),'9'!A365,)</f>
        <v>Statement</v>
      </c>
      <c r="B365" s="7" t="str">
        <f>IF(AND('0'!B365='1'!B365,'1'!B365='2'!B365,'2'!B365='3'!B365,'3'!B365='4'!B365,'4'!B365='5'!B365,'5'!B365='6'!B365,'6'!B365='7'!B365,'7'!B365='8'!B365,'8'!B365='9'!B365,'1'!B365='2'!B365),'9'!B365,)</f>
        <v>1994-03-22</v>
      </c>
      <c r="C365" s="7" t="str">
        <f>IF(AND('0'!C365='1'!C365,'1'!C365='2'!C365,'2'!C365='3'!C365,'3'!C365='4'!C365,'4'!C365='5'!C365,'5'!C365='6'!C365,'6'!C365='7'!C365,'7'!C365='8'!C365,'8'!C365='9'!C365,'1'!C365='2'!C365),'9'!C365,)</f>
        <v>1994-03-22</v>
      </c>
      <c r="D365" s="7" t="str">
        <f>IF(AND('0'!D365='1'!D365,'1'!D365='2'!D365,'2'!D365='3'!D365,'3'!D365='4'!D365,'4'!D365='5'!D365,'5'!D365='6'!D365,'6'!D365='7'!D365,'7'!D365='8'!D365,'8'!D365='9'!D365,'1'!D365='2'!D365),'9'!D365,)</f>
        <v>1994-03-22</v>
      </c>
      <c r="E365" s="8">
        <f>IF(COUNTIF(Recovered!$A$2:$A$808,A365)&gt;0,1,0)</f>
        <v>1</v>
      </c>
      <c r="F365" s="6">
        <f>('0'!F365*'0'!G365+'1'!F365*'1'!G365+'2'!F365*'2'!G365+'3'!F365*'3'!G365+'4'!F365*'4'!G365+'5'!F365*'5'!G365+'6'!F365*'6'!G365+'7'!F365*'7'!G365+'8'!F365*'8'!G365+'9'!F365*'9'!G365)/G365</f>
        <v>4</v>
      </c>
      <c r="G365" s="9">
        <f>'0'!G365+'1'!G365+'2'!G365+'3'!G365+'4'!G365+'5'!G365+'6'!G365+'7'!G365+'8'!G365+'9'!G365</f>
        <v>9.3308762279697568</v>
      </c>
      <c r="H365" s="6">
        <f>('0'!H365*'0'!I365+'1'!H365*'1'!I365+'2'!H365*'2'!I365+'3'!H365*'3'!I365+'4'!H365*'4'!I365+'5'!H365*'5'!I365+'6'!H365*'6'!I365+'7'!H365*'7'!I365+'8'!H365*'8'!I365+'9'!H365*'9'!I365)/I365</f>
        <v>3</v>
      </c>
      <c r="I365" s="9">
        <f>'0'!I365+'1'!I365+'2'!I365+'3'!I365+'4'!I365+'5'!I365+'6'!I365+'7'!I365+'8'!I365+'9'!I365</f>
        <v>7.8557018775162986</v>
      </c>
      <c r="J365" s="6">
        <f>('0'!J365*'0'!K365+'1'!J365*'1'!K365+'2'!J365*'2'!K365+'3'!J365*'3'!K365+'4'!J365*'4'!K365+'5'!J365*'5'!K365+'6'!J365*'6'!K365+'7'!J365*'7'!K365+'8'!J365*'8'!K365+'9'!J365*'9'!K365)/K365</f>
        <v>2</v>
      </c>
      <c r="K365" s="9">
        <f>'0'!K365+'1'!K365+'2'!K365+'3'!K365+'4'!K365+'5'!K365+'6'!K365+'7'!K365+'8'!K365+'9'!K365</f>
        <v>9.6027506702626582</v>
      </c>
      <c r="L365" s="6">
        <f>('0'!L365*'0'!M365+'1'!L365*'1'!M365+'2'!L365*'2'!M365+'3'!L365*'3'!M365+'4'!L365*'4'!M365+'5'!L365*'5'!M365+'6'!L365*'6'!M365+'7'!L365*'7'!M365+'8'!L365*'8'!M365+'9'!L365*'9'!M365)/M365</f>
        <v>4</v>
      </c>
      <c r="M365" s="9">
        <f>'0'!M365+'1'!M365+'2'!M365+'3'!M365+'4'!M365+'5'!M365+'6'!M365+'7'!M365+'8'!M365+'9'!M365</f>
        <v>9.7429949986536144</v>
      </c>
      <c r="N365" s="6">
        <f>('0'!N365*'0'!O365+'1'!N365*'1'!O365+'2'!N365*'2'!O365+'3'!N365*'3'!O365+'4'!N365*'4'!O365+'5'!N365*'5'!O365+'6'!N365*'6'!O365+'7'!N365*'7'!O365+'8'!N365*'8'!O365+'9'!N365*'9'!O365)/O365</f>
        <v>19.999999999999996</v>
      </c>
      <c r="O365" s="9">
        <f>'0'!O365+'1'!O365+'2'!O365+'3'!O365+'4'!O365+'5'!O365+'6'!O365+'7'!O365+'8'!O365+'9'!O365</f>
        <v>7.7799369092642365</v>
      </c>
      <c r="P365" s="6">
        <f>('0'!P365*'0'!Q365+'1'!P365*'1'!Q365+'2'!P365*'2'!Q365+'3'!P365*'3'!Q365+'4'!P365*'4'!Q365+'5'!P365*'5'!Q365+'6'!P365*'6'!Q365+'7'!P365*'7'!Q365+'8'!P365*'8'!Q365+'9'!P365*'9'!Q365)/Q365</f>
        <v>4</v>
      </c>
      <c r="Q365" s="9">
        <f>'0'!Q365+'1'!Q365+'2'!Q365+'3'!Q365+'4'!Q365+'5'!Q365+'6'!Q365+'7'!Q365+'8'!Q365+'9'!Q365</f>
        <v>7.731741370277005</v>
      </c>
      <c r="R365" s="6">
        <f>('0'!R365*'0'!S365+'1'!R365*'1'!S365+'2'!R365*'2'!S365+'3'!R365*'3'!S365+'4'!R365*'4'!S365+'5'!R365*'5'!S365+'6'!R365*'6'!S365+'7'!R365*'7'!S365+'8'!R365*'8'!S365+'9'!R365*'9'!S365)/S365</f>
        <v>3</v>
      </c>
      <c r="S365" s="9">
        <f>'0'!S365+'1'!S365+'2'!S365+'3'!S365+'4'!S365+'5'!S365+'6'!S365+'7'!S365+'8'!S365+'9'!S365</f>
        <v>8.2421479426348068</v>
      </c>
      <c r="T365" s="6">
        <f>('0'!T365*'0'!U365+'1'!T365*'1'!U365+'2'!T365*'2'!U365+'3'!T365*'3'!U365+'4'!T365*'4'!U365+'5'!T365*'5'!U365+'6'!T365*'6'!U365+'7'!T365*'7'!U365+'8'!T365*'8'!U365+'9'!T365*'9'!U365)/U365</f>
        <v>14.999999999999998</v>
      </c>
      <c r="U365" s="9">
        <f>'0'!U365+'1'!U365+'2'!U365+'3'!U365+'4'!U365+'5'!U365+'6'!U365+'7'!U365+'8'!U365+'9'!U365</f>
        <v>7.5478856279793991</v>
      </c>
      <c r="V365" s="6">
        <f>('0'!V365*'0'!W365+'1'!V365*'1'!W365+'2'!V365*'2'!W365+'3'!V365*'3'!W365+'4'!V365*'4'!W365+'5'!V365*'5'!W365+'6'!V365*'6'!W365+'7'!V365*'7'!W365+'8'!V365*'8'!W365+'9'!V365*'9'!W365)/W365</f>
        <v>3</v>
      </c>
      <c r="W365" s="9">
        <f>'0'!W365+'1'!W365+'2'!W365+'3'!W365+'4'!W365+'5'!W365+'6'!W365+'7'!W365+'8'!W365+'9'!W365</f>
        <v>9.5590749105878885</v>
      </c>
      <c r="X365" s="6">
        <f>('0'!X365*'0'!Y365+'1'!X365*'1'!Y365+'2'!X365*'2'!Y365+'3'!X365*'3'!Y365+'4'!X365*'4'!Y365+'5'!X365*'5'!Y365+'6'!X365*'6'!Y365+'7'!X365*'7'!Y365+'8'!X365*'8'!Y365+'9'!X365*'9'!Y365)/Y365</f>
        <v>3</v>
      </c>
      <c r="Y365" s="9">
        <f>'0'!Y365+'1'!Y365+'2'!Y365+'3'!Y365+'4'!Y365+'5'!Y365+'6'!Y365+'7'!Y365+'8'!Y365+'9'!Y365</f>
        <v>8.6360018909357503</v>
      </c>
      <c r="Z365" s="6">
        <f>('0'!Z365*'0'!AA365+'1'!Z365*'1'!AA365+'2'!Z365*'2'!AA365+'3'!Z365*'3'!AA365+'4'!Z365*'4'!AA365+'5'!Z365*'5'!AA365+'6'!Z365*'6'!AA365+'7'!Z365*'7'!AA365+'8'!Z365*'8'!AA365+'9'!Z365*'9'!AA365)/AA365</f>
        <v>25</v>
      </c>
      <c r="AA365" s="9">
        <f>'0'!AA365+'1'!AA365+'2'!AA365+'3'!AA365+'4'!AA365+'5'!AA365+'6'!AA365+'7'!AA365+'8'!AA365+'9'!AA365</f>
        <v>6.4503340220352197</v>
      </c>
      <c r="AB365" s="6">
        <f>('0'!AB365*'0'!AC365+'1'!AB365*'1'!AC365+'2'!AB365*'2'!AC365+'3'!AB365*'3'!AC365+'4'!AB365*'4'!AC365+'5'!AB365*'5'!AC365+'6'!AB365*'6'!AC365+'7'!AB365*'7'!AC365+'8'!AB365*'8'!AC365+'9'!AB365*'9'!AC365)/AC365</f>
        <v>4</v>
      </c>
      <c r="AC365" s="9">
        <f>'0'!AC365+'1'!AC365+'2'!AC365+'3'!AC365+'4'!AC365+'5'!AC365+'6'!AC365+'7'!AC365+'8'!AC365+'9'!AC365</f>
        <v>8.6367941963520352</v>
      </c>
      <c r="AD365" s="6">
        <f>('0'!AD365*'0'!AE365+'1'!AD365*'1'!AE365+'2'!AD365*'2'!AE365+'3'!AD365*'3'!AE365+'4'!AD365*'4'!AE365+'5'!AD365*'5'!AE365+'6'!AD365*'6'!AE365+'7'!AD365*'7'!AE365+'8'!AD365*'8'!AE365+'9'!AD365*'9'!AE365)/AE365</f>
        <v>2.9999999999999996</v>
      </c>
      <c r="AE365" s="9">
        <f>'0'!AE365+'1'!AE365+'2'!AE365+'3'!AE365+'4'!AE365+'5'!AE365+'6'!AE365+'7'!AE365+'8'!AE365+'9'!AE365</f>
        <v>6.1365727010006363</v>
      </c>
      <c r="AF365" s="6">
        <f>('0'!AF365*'0'!AG365+'1'!AF365*'1'!AG365+'2'!AF365*'2'!AG365+'3'!AF365*'3'!AG365+'4'!AF365*'4'!AG365+'5'!AF365*'5'!AG365+'6'!AF365*'6'!AG365+'7'!AF365*'7'!AG365+'8'!AF365*'8'!AG365+'9'!AF365*'9'!AG365)/AG365</f>
        <v>9.9999999999999964</v>
      </c>
      <c r="AG365" s="9">
        <f>'0'!AG365+'1'!AG365+'2'!AG365+'3'!AG365+'4'!AG365+'5'!AG365+'6'!AG365+'7'!AG365+'8'!AG365+'9'!AG365</f>
        <v>5.9023987163199649</v>
      </c>
      <c r="AH365" s="6">
        <f>('0'!AH365*'0'!AI365+'1'!AH365*'1'!AI365+'2'!AH365*'2'!AI365+'3'!AH365*'3'!AI365+'4'!AH365*'4'!AI365+'5'!AH365*'5'!AI365+'6'!AH365*'6'!AI365+'7'!AH365*'7'!AI365+'8'!AH365*'8'!AI365+'9'!AH365*'9'!AI365)/AI365</f>
        <v>3</v>
      </c>
      <c r="AI365" s="9">
        <f>'0'!AI365+'1'!AI365+'2'!AI365+'3'!AI365+'4'!AI365+'5'!AI365+'6'!AI365+'7'!AI365+'8'!AI365+'9'!AI365</f>
        <v>5.604488336143497</v>
      </c>
      <c r="AJ365" s="6">
        <f>('0'!AJ365*'0'!AK365+'1'!AJ365*'1'!AK365+'2'!AJ365*'2'!AK365+'3'!AJ365*'3'!AK365+'4'!AJ365*'4'!AK365+'5'!AJ365*'5'!AK365+'6'!AJ365*'6'!AK365+'7'!AJ365*'7'!AK365+'8'!AJ365*'8'!AK365+'9'!AJ365*'9'!AK365)/AK365</f>
        <v>3.0000000000000004</v>
      </c>
      <c r="AK365" s="9">
        <f>'0'!AK365+'1'!AK365+'2'!AK365+'3'!AK365+'4'!AK365+'5'!AK365+'6'!AK365+'7'!AK365+'8'!AK365+'9'!AK365</f>
        <v>8.2379429951983489</v>
      </c>
      <c r="AL365" s="6">
        <f>('0'!AL365*'0'!AM365+'1'!AL365*'1'!AM365+'2'!AL365*'2'!AM365+'3'!AL365*'3'!AM365+'4'!AL365*'4'!AM365+'5'!AL365*'5'!AM365+'6'!AL365*'6'!AM365+'7'!AL365*'7'!AM365+'8'!AL365*'8'!AM365+'9'!AL365*'9'!AM365)/AM365</f>
        <v>9.9999999999999982</v>
      </c>
      <c r="AM365" s="9">
        <f>'0'!AM365+'1'!AM365+'2'!AM365+'3'!AM365+'4'!AM365+'5'!AM365+'6'!AM365+'7'!AM365+'8'!AM365+'9'!AM365</f>
        <v>4.7480717959481549</v>
      </c>
      <c r="AN365" s="6">
        <f>('0'!AN365*'0'!AO365+'1'!AN365*'1'!AO365+'2'!AN365*'2'!AO365+'3'!AN365*'3'!AO365+'4'!AN365*'4'!AO365+'5'!AN365*'5'!AO365+'6'!AN365*'6'!AO365+'7'!AN365*'7'!AO365+'8'!AN365*'8'!AO365+'9'!AN365*'9'!AO365)/AO365</f>
        <v>3.0000000000000004</v>
      </c>
      <c r="AO365" s="9">
        <f>'0'!AO365+'1'!AO365+'2'!AO365+'3'!AO365+'4'!AO365+'5'!AO365+'6'!AO365+'7'!AO365+'8'!AO365+'9'!AO365</f>
        <v>6.6420214924786425</v>
      </c>
      <c r="AP365" s="6">
        <f>('0'!AP365*'0'!AQ365+'1'!AP365*'1'!AQ365+'2'!AP365*'2'!AQ365+'3'!AP365*'3'!AQ365+'4'!AP365*'4'!AQ365+'5'!AP365*'5'!AQ365+'6'!AP365*'6'!AQ365+'7'!AP365*'7'!AQ365+'8'!AP365*'8'!AQ365+'9'!AP365*'9'!AQ365)/AQ365</f>
        <v>4</v>
      </c>
      <c r="AQ365" s="9">
        <f>'0'!AQ365+'1'!AQ365+'2'!AQ365+'3'!AQ365+'4'!AQ365+'5'!AQ365+'6'!AQ365+'7'!AQ365+'8'!AQ365+'9'!AQ365</f>
        <v>9.4818587096622444</v>
      </c>
      <c r="AR365" s="6">
        <f>('0'!AR365*'0'!AS365+'1'!AR365*'1'!AS365+'2'!AR365*'2'!AS365+'3'!AR365*'3'!AS365+'4'!AR365*'4'!AS365+'5'!AR365*'5'!AS365+'6'!AR365*'6'!AS365+'7'!AR365*'7'!AS365+'8'!AR365*'8'!AS365+'9'!AR365*'9'!AS365)/AS365</f>
        <v>20</v>
      </c>
      <c r="AS365" s="9">
        <f>'0'!AS365+'1'!AS365+'2'!AS365+'3'!AS365+'4'!AS365+'5'!AS365+'6'!AS365+'7'!AS365+'8'!AS365+'9'!AS365</f>
        <v>9.9999917460826175</v>
      </c>
      <c r="AT365" s="6">
        <f>('0'!AT365*'0'!AU365+'1'!AT365*'1'!AU365+'2'!AT365*'2'!AU365+'3'!AT365*'3'!AU365+'4'!AT365*'4'!AU365+'5'!AT365*'5'!AU365+'6'!AT365*'6'!AU365+'7'!AT365*'7'!AU365+'8'!AT365*'8'!AU365+'9'!AT365*'9'!AU365)/AU365</f>
        <v>5</v>
      </c>
      <c r="AU365" s="9">
        <f>'0'!AU365+'1'!AU365+'2'!AU365+'3'!AU365+'4'!AU365+'5'!AU365+'6'!AU365+'7'!AU365+'8'!AU365+'9'!AU365</f>
        <v>8.1039447738609667</v>
      </c>
      <c r="AV365" s="6">
        <f>('0'!AV365*'0'!AW365+'1'!AV365*'1'!AW365+'2'!AV365*'2'!AW365+'3'!AV365*'3'!AW365+'4'!AV365*'4'!AW365+'5'!AV365*'5'!AW365+'6'!AV365*'6'!AW365+'7'!AV365*'7'!AW365+'8'!AV365*'8'!AW365+'9'!AV365*'9'!AW365)/AW365</f>
        <v>4</v>
      </c>
      <c r="AW365" s="9">
        <f>'0'!AW365+'1'!AW365+'2'!AW365+'3'!AW365+'4'!AW365+'5'!AW365+'6'!AW365+'7'!AW365+'8'!AW365+'9'!AW365</f>
        <v>9.1527063115205056</v>
      </c>
      <c r="AX365" s="6">
        <f t="shared" si="9"/>
        <v>99.999999999999986</v>
      </c>
      <c r="AY365" s="6">
        <f t="shared" si="10"/>
        <v>1.0000000000000002</v>
      </c>
      <c r="AZ365" s="6">
        <f t="shared" si="11"/>
        <v>20</v>
      </c>
      <c r="BA365" s="6">
        <f t="shared" si="12"/>
        <v>15.000000000000002</v>
      </c>
      <c r="BB365" s="6">
        <f t="shared" si="13"/>
        <v>25.000000000000007</v>
      </c>
      <c r="BC365" s="6">
        <f t="shared" si="14"/>
        <v>9.9999999999999982</v>
      </c>
      <c r="BD365" s="6">
        <f t="shared" si="15"/>
        <v>10</v>
      </c>
      <c r="BE365" s="6">
        <f t="shared" si="16"/>
        <v>20.000000000000004</v>
      </c>
      <c r="BF365" s="6">
        <f t="shared" si="17"/>
        <v>100</v>
      </c>
    </row>
    <row r="366" spans="1:58" ht="15.75" customHeight="1" x14ac:dyDescent="0.25">
      <c r="A366" s="6" t="str">
        <f>IF(AND('0'!A366='1'!A366,'1'!A366='2'!A366,'2'!A366='3'!A366,'3'!A366='4'!A366,'4'!A366='5'!A366,'5'!A366='6'!A366,'6'!A366='7'!A366,'7'!A366='8'!A366,'8'!A366='9'!A366,'1'!A366='2'!A366),'9'!A366,)</f>
        <v>Statement</v>
      </c>
      <c r="B366" s="7" t="str">
        <f>IF(AND('0'!B366='1'!B366,'1'!B366='2'!B366,'2'!B366='3'!B366,'3'!B366='4'!B366,'4'!B366='5'!B366,'5'!B366='6'!B366,'6'!B366='7'!B366,'7'!B366='8'!B366,'8'!B366='9'!B366,'1'!B366='2'!B366),'9'!B366,)</f>
        <v>1994-02-04</v>
      </c>
      <c r="C366" s="7" t="str">
        <f>IF(AND('0'!C366='1'!C366,'1'!C366='2'!C366,'2'!C366='3'!C366,'3'!C366='4'!C366,'4'!C366='5'!C366,'5'!C366='6'!C366,'6'!C366='7'!C366,'7'!C366='8'!C366,'8'!C366='9'!C366,'1'!C366='2'!C366),'9'!C366,)</f>
        <v>1994-02-04</v>
      </c>
      <c r="D366" s="7" t="str">
        <f>IF(AND('0'!D366='1'!D366,'1'!D366='2'!D366,'2'!D366='3'!D366,'3'!D366='4'!D366,'4'!D366='5'!D366,'5'!D366='6'!D366,'6'!D366='7'!D366,'7'!D366='8'!D366,'8'!D366='9'!D366,'1'!D366='2'!D366),'9'!D366,)</f>
        <v>1994-02-04</v>
      </c>
      <c r="E366" s="8">
        <f>IF(COUNTIF(Recovered!$A$2:$A$808,A366)&gt;0,1,0)</f>
        <v>1</v>
      </c>
      <c r="F366" s="6">
        <f>('0'!F366*'0'!G366+'1'!F366*'1'!G366+'2'!F366*'2'!G366+'3'!F366*'3'!G366+'4'!F366*'4'!G366+'5'!F366*'5'!G366+'6'!F366*'6'!G366+'7'!F366*'7'!G366+'8'!F366*'8'!G366+'9'!F366*'9'!G366)/G366</f>
        <v>4</v>
      </c>
      <c r="G366" s="9">
        <f>'0'!G366+'1'!G366+'2'!G366+'3'!G366+'4'!G366+'5'!G366+'6'!G366+'7'!G366+'8'!G366+'9'!G366</f>
        <v>9.6026600598353671</v>
      </c>
      <c r="H366" s="6">
        <f>('0'!H366*'0'!I366+'1'!H366*'1'!I366+'2'!H366*'2'!I366+'3'!H366*'3'!I366+'4'!H366*'4'!I366+'5'!H366*'5'!I366+'6'!H366*'6'!I366+'7'!H366*'7'!I366+'8'!H366*'8'!I366+'9'!H366*'9'!I366)/I366</f>
        <v>3.0000000000000013</v>
      </c>
      <c r="I366" s="9">
        <f>'0'!I366+'1'!I366+'2'!I366+'3'!I366+'4'!I366+'5'!I366+'6'!I366+'7'!I366+'8'!I366+'9'!I366</f>
        <v>6.8510754739988204</v>
      </c>
      <c r="J366" s="6">
        <f>('0'!J366*'0'!K366+'1'!J366*'1'!K366+'2'!J366*'2'!K366+'3'!J366*'3'!K366+'4'!J366*'4'!K366+'5'!J366*'5'!K366+'6'!J366*'6'!K366+'7'!J366*'7'!K366+'8'!J366*'8'!K366+'9'!J366*'9'!K366)/K366</f>
        <v>2</v>
      </c>
      <c r="K366" s="9">
        <f>'0'!K366+'1'!K366+'2'!K366+'3'!K366+'4'!K366+'5'!K366+'6'!K366+'7'!K366+'8'!K366+'9'!K366</f>
        <v>9.203909088706709</v>
      </c>
      <c r="L366" s="6">
        <f>('0'!L366*'0'!M366+'1'!L366*'1'!M366+'2'!L366*'2'!M366+'3'!L366*'3'!M366+'4'!L366*'4'!M366+'5'!L366*'5'!M366+'6'!L366*'6'!M366+'7'!L366*'7'!M366+'8'!L366*'8'!M366+'9'!L366*'9'!M366)/M366</f>
        <v>4</v>
      </c>
      <c r="M366" s="9">
        <f>'0'!M366+'1'!M366+'2'!M366+'3'!M366+'4'!M366+'5'!M366+'6'!M366+'7'!M366+'8'!M366+'9'!M366</f>
        <v>9.9972465130804604</v>
      </c>
      <c r="N366" s="6">
        <f>('0'!N366*'0'!O366+'1'!N366*'1'!O366+'2'!N366*'2'!O366+'3'!N366*'3'!O366+'4'!N366*'4'!O366+'5'!N366*'5'!O366+'6'!N366*'6'!O366+'7'!N366*'7'!O366+'8'!N366*'8'!O366+'9'!N366*'9'!O366)/O366</f>
        <v>19.999999999999996</v>
      </c>
      <c r="O366" s="9">
        <f>'0'!O366+'1'!O366+'2'!O366+'3'!O366+'4'!O366+'5'!O366+'6'!O366+'7'!O366+'8'!O366+'9'!O366</f>
        <v>7.9875934516745613</v>
      </c>
      <c r="P366" s="6">
        <f>('0'!P366*'0'!Q366+'1'!P366*'1'!Q366+'2'!P366*'2'!Q366+'3'!P366*'3'!Q366+'4'!P366*'4'!Q366+'5'!P366*'5'!Q366+'6'!P366*'6'!Q366+'7'!P366*'7'!Q366+'8'!P366*'8'!Q366+'9'!P366*'9'!Q366)/Q366</f>
        <v>4</v>
      </c>
      <c r="Q366" s="9">
        <f>'0'!Q366+'1'!Q366+'2'!Q366+'3'!Q366+'4'!Q366+'5'!Q366+'6'!Q366+'7'!Q366+'8'!Q366+'9'!Q366</f>
        <v>8.9172204207689134</v>
      </c>
      <c r="R366" s="6">
        <f>('0'!R366*'0'!S366+'1'!R366*'1'!S366+'2'!R366*'2'!S366+'3'!R366*'3'!S366+'4'!R366*'4'!S366+'5'!R366*'5'!S366+'6'!R366*'6'!S366+'7'!R366*'7'!S366+'8'!R366*'8'!S366+'9'!R366*'9'!S366)/S366</f>
        <v>3.0887690906034559</v>
      </c>
      <c r="S366" s="9">
        <f>'0'!S366+'1'!S366+'2'!S366+'3'!S366+'4'!S366+'5'!S366+'6'!S366+'7'!S366+'8'!S366+'9'!S366</f>
        <v>6.319767808783932</v>
      </c>
      <c r="T366" s="6">
        <f>('0'!T366*'0'!U366+'1'!T366*'1'!U366+'2'!T366*'2'!U366+'3'!T366*'3'!U366+'4'!T366*'4'!U366+'5'!T366*'5'!U366+'6'!T366*'6'!U366+'7'!T366*'7'!U366+'8'!T366*'8'!U366+'9'!T366*'9'!U366)/U366</f>
        <v>14.999999999999995</v>
      </c>
      <c r="U366" s="9">
        <f>'0'!U366+'1'!U366+'2'!U366+'3'!U366+'4'!U366+'5'!U366+'6'!U366+'7'!U366+'8'!U366+'9'!U366</f>
        <v>6.1010410681644052</v>
      </c>
      <c r="V366" s="6">
        <f>('0'!V366*'0'!W366+'1'!V366*'1'!W366+'2'!V366*'2'!W366+'3'!V366*'3'!W366+'4'!V366*'4'!W366+'5'!V366*'5'!W366+'6'!V366*'6'!W366+'7'!V366*'7'!W366+'8'!V366*'8'!W366+'9'!V366*'9'!W366)/W366</f>
        <v>3.0000000000000004</v>
      </c>
      <c r="W366" s="9">
        <f>'0'!W366+'1'!W366+'2'!W366+'3'!W366+'4'!W366+'5'!W366+'6'!W366+'7'!W366+'8'!W366+'9'!W366</f>
        <v>6.7568745964288581</v>
      </c>
      <c r="X366" s="6">
        <f>('0'!X366*'0'!Y366+'1'!X366*'1'!Y366+'2'!X366*'2'!Y366+'3'!X366*'3'!Y366+'4'!X366*'4'!Y366+'5'!X366*'5'!Y366+'6'!X366*'6'!Y366+'7'!X366*'7'!Y366+'8'!X366*'8'!Y366+'9'!X366*'9'!Y366)/Y366</f>
        <v>3</v>
      </c>
      <c r="Y366" s="9">
        <f>'0'!Y366+'1'!Y366+'2'!Y366+'3'!Y366+'4'!Y366+'5'!Y366+'6'!Y366+'7'!Y366+'8'!Y366+'9'!Y366</f>
        <v>8.1249040867413598</v>
      </c>
      <c r="Z366" s="6">
        <f>('0'!Z366*'0'!AA366+'1'!Z366*'1'!AA366+'2'!Z366*'2'!AA366+'3'!Z366*'3'!AA366+'4'!Z366*'4'!AA366+'5'!Z366*'5'!AA366+'6'!Z366*'6'!AA366+'7'!Z366*'7'!AA366+'8'!Z366*'8'!AA366+'9'!Z366*'9'!AA366)/AA366</f>
        <v>24.999999999999996</v>
      </c>
      <c r="AA366" s="9">
        <f>'0'!AA366+'1'!AA366+'2'!AA366+'3'!AA366+'4'!AA366+'5'!AA366+'6'!AA366+'7'!AA366+'8'!AA366+'9'!AA366</f>
        <v>7.8247320233310607</v>
      </c>
      <c r="AB366" s="6">
        <f>('0'!AB366*'0'!AC366+'1'!AB366*'1'!AC366+'2'!AB366*'2'!AC366+'3'!AB366*'3'!AC366+'4'!AB366*'4'!AC366+'5'!AB366*'5'!AC366+'6'!AB366*'6'!AC366+'7'!AB366*'7'!AC366+'8'!AB366*'8'!AC366+'9'!AB366*'9'!AC366)/AC366</f>
        <v>4</v>
      </c>
      <c r="AC366" s="9">
        <f>'0'!AC366+'1'!AC366+'2'!AC366+'3'!AC366+'4'!AC366+'5'!AC366+'6'!AC366+'7'!AC366+'8'!AC366+'9'!AC366</f>
        <v>9.8612611457670862</v>
      </c>
      <c r="AD366" s="6">
        <f>('0'!AD366*'0'!AE366+'1'!AD366*'1'!AE366+'2'!AD366*'2'!AE366+'3'!AD366*'3'!AE366+'4'!AD366*'4'!AE366+'5'!AD366*'5'!AE366+'6'!AD366*'6'!AE366+'7'!AD366*'7'!AE366+'8'!AD366*'8'!AE366+'9'!AD366*'9'!AE366)/AE366</f>
        <v>4</v>
      </c>
      <c r="AE366" s="9">
        <f>'0'!AE366+'1'!AE366+'2'!AE366+'3'!AE366+'4'!AE366+'5'!AE366+'6'!AE366+'7'!AE366+'8'!AE366+'9'!AE366</f>
        <v>9.027440684265315</v>
      </c>
      <c r="AF366" s="6">
        <f>('0'!AF366*'0'!AG366+'1'!AF366*'1'!AG366+'2'!AF366*'2'!AG366+'3'!AF366*'3'!AG366+'4'!AF366*'4'!AG366+'5'!AF366*'5'!AG366+'6'!AF366*'6'!AG366+'7'!AF366*'7'!AG366+'8'!AF366*'8'!AG366+'9'!AF366*'9'!AG366)/AG366</f>
        <v>10.447640213325318</v>
      </c>
      <c r="AG366" s="9">
        <f>'0'!AG366+'1'!AG366+'2'!AG366+'3'!AG366+'4'!AG366+'5'!AG366+'6'!AG366+'7'!AG366+'8'!AG366+'9'!AG366</f>
        <v>5.2132662405733283</v>
      </c>
      <c r="AH366" s="6">
        <f>('0'!AH366*'0'!AI366+'1'!AH366*'1'!AI366+'2'!AH366*'2'!AI366+'3'!AH366*'3'!AI366+'4'!AH366*'4'!AI366+'5'!AH366*'5'!AI366+'6'!AH366*'6'!AI366+'7'!AH366*'7'!AI366+'8'!AH366*'8'!AI366+'9'!AH366*'9'!AI366)/AI366</f>
        <v>2.9999999999999996</v>
      </c>
      <c r="AI366" s="9">
        <f>'0'!AI366+'1'!AI366+'2'!AI366+'3'!AI366+'4'!AI366+'5'!AI366+'6'!AI366+'7'!AI366+'8'!AI366+'9'!AI366</f>
        <v>6.0283267010737749</v>
      </c>
      <c r="AJ366" s="6">
        <f>('0'!AJ366*'0'!AK366+'1'!AJ366*'1'!AK366+'2'!AJ366*'2'!AK366+'3'!AJ366*'3'!AK366+'4'!AJ366*'4'!AK366+'5'!AJ366*'5'!AK366+'6'!AJ366*'6'!AK366+'7'!AJ366*'7'!AK366+'8'!AJ366*'8'!AK366+'9'!AJ366*'9'!AK366)/AK366</f>
        <v>3</v>
      </c>
      <c r="AK366" s="9">
        <f>'0'!AK366+'1'!AK366+'2'!AK366+'3'!AK366+'4'!AK366+'5'!AK366+'6'!AK366+'7'!AK366+'8'!AK366+'9'!AK366</f>
        <v>8.9310928460302463</v>
      </c>
      <c r="AL366" s="6">
        <f>('0'!AL366*'0'!AM366+'1'!AL366*'1'!AM366+'2'!AL366*'2'!AM366+'3'!AL366*'3'!AM366+'4'!AL366*'4'!AM366+'5'!AL366*'5'!AM366+'6'!AL366*'6'!AM366+'7'!AL366*'7'!AM366+'8'!AL366*'8'!AM366+'9'!AL366*'9'!AM366)/AM366</f>
        <v>10</v>
      </c>
      <c r="AM366" s="9">
        <f>'0'!AM366+'1'!AM366+'2'!AM366+'3'!AM366+'4'!AM366+'5'!AM366+'6'!AM366+'7'!AM366+'8'!AM366+'9'!AM366</f>
        <v>7.1963345130498455</v>
      </c>
      <c r="AN366" s="6">
        <f>('0'!AN366*'0'!AO366+'1'!AN366*'1'!AO366+'2'!AN366*'2'!AO366+'3'!AN366*'3'!AO366+'4'!AN366*'4'!AO366+'5'!AN366*'5'!AO366+'6'!AN366*'6'!AO366+'7'!AN366*'7'!AO366+'8'!AN366*'8'!AO366+'9'!AN366*'9'!AO366)/AO366</f>
        <v>2.5985796699587844</v>
      </c>
      <c r="AO366" s="9">
        <f>'0'!AO366+'1'!AO366+'2'!AO366+'3'!AO366+'4'!AO366+'5'!AO366+'6'!AO366+'7'!AO366+'8'!AO366+'9'!AO366</f>
        <v>5.408252650457813</v>
      </c>
      <c r="AP366" s="6">
        <f>('0'!AP366*'0'!AQ366+'1'!AP366*'1'!AQ366+'2'!AP366*'2'!AQ366+'3'!AP366*'3'!AQ366+'4'!AP366*'4'!AQ366+'5'!AP366*'5'!AQ366+'6'!AP366*'6'!AQ366+'7'!AP366*'7'!AQ366+'8'!AP366*'8'!AQ366+'9'!AP366*'9'!AQ366)/AQ366</f>
        <v>3.5429778135766616</v>
      </c>
      <c r="AQ366" s="9">
        <f>'0'!AQ366+'1'!AQ366+'2'!AQ366+'3'!AQ366+'4'!AQ366+'5'!AQ366+'6'!AQ366+'7'!AQ366+'8'!AQ366+'9'!AQ366</f>
        <v>8.195410417975431</v>
      </c>
      <c r="AR366" s="6">
        <f>('0'!AR366*'0'!AS366+'1'!AR366*'1'!AS366+'2'!AR366*'2'!AS366+'3'!AR366*'3'!AS366+'4'!AR366*'4'!AS366+'5'!AR366*'5'!AS366+'6'!AR366*'6'!AS366+'7'!AR366*'7'!AS366+'8'!AR366*'8'!AS366+'9'!AR366*'9'!AS366)/AS366</f>
        <v>19.500000256287809</v>
      </c>
      <c r="AS366" s="9">
        <f>'0'!AS366+'1'!AS366+'2'!AS366+'3'!AS366+'4'!AS366+'5'!AS366+'6'!AS366+'7'!AS366+'8'!AS366+'9'!AS366</f>
        <v>9.9999912692683584</v>
      </c>
      <c r="AT366" s="6">
        <f>('0'!AT366*'0'!AU366+'1'!AT366*'1'!AU366+'2'!AT366*'2'!AU366+'3'!AT366*'3'!AU366+'4'!AT366*'4'!AU366+'5'!AT366*'5'!AU366+'6'!AT366*'6'!AU366+'7'!AT366*'7'!AU366+'8'!AT366*'8'!AU366+'9'!AT366*'9'!AU366)/AU366</f>
        <v>4.9999999999999991</v>
      </c>
      <c r="AU366" s="9">
        <f>'0'!AU366+'1'!AU366+'2'!AU366+'3'!AU366+'4'!AU366+'5'!AU366+'6'!AU366+'7'!AU366+'8'!AU366+'9'!AU366</f>
        <v>8.453203814479723</v>
      </c>
      <c r="AV366" s="6">
        <f>('0'!AV366*'0'!AW366+'1'!AV366*'1'!AW366+'2'!AV366*'2'!AW366+'3'!AV366*'3'!AW366+'4'!AV366*'4'!AW366+'5'!AV366*'5'!AW366+'6'!AV366*'6'!AW366+'7'!AV366*'7'!AW366+'8'!AV366*'8'!AW366+'9'!AV366*'9'!AW366)/AW366</f>
        <v>4.0888677008641645</v>
      </c>
      <c r="AW366" s="9">
        <f>'0'!AW366+'1'!AW366+'2'!AW366+'3'!AW366+'4'!AW366+'5'!AW366+'6'!AW366+'7'!AW366+'8'!AW366+'9'!AW366</f>
        <v>8.2259132370011816</v>
      </c>
      <c r="AX366" s="6">
        <f t="shared" si="9"/>
        <v>99.947640469613106</v>
      </c>
      <c r="AY366" s="6">
        <f t="shared" si="10"/>
        <v>1.0005238695995311</v>
      </c>
      <c r="AZ366" s="6">
        <f t="shared" si="11"/>
        <v>20.010477391990619</v>
      </c>
      <c r="BA366" s="6">
        <f t="shared" si="12"/>
        <v>15.007858043992961</v>
      </c>
      <c r="BB366" s="6">
        <f t="shared" si="13"/>
        <v>25.013096739988274</v>
      </c>
      <c r="BC366" s="6">
        <f t="shared" si="14"/>
        <v>10.453113414419917</v>
      </c>
      <c r="BD366" s="6">
        <f t="shared" si="15"/>
        <v>10.005238695995311</v>
      </c>
      <c r="BE366" s="6">
        <f t="shared" si="16"/>
        <v>19.510215713612926</v>
      </c>
      <c r="BF366" s="6">
        <f t="shared" si="17"/>
        <v>100.00000000000001</v>
      </c>
    </row>
    <row r="367" spans="1:58" ht="15.75" hidden="1" customHeight="1" x14ac:dyDescent="0.25">
      <c r="A367" s="6" t="str">
        <f>IF(AND('0'!A367='1'!A367,'1'!A367='2'!A367,'2'!A367='3'!A367,'3'!A367='4'!A367,'4'!A367='5'!A367,'5'!A367='6'!A367,'6'!A367='7'!A367,'7'!A367='8'!A367,'8'!A367='9'!A367,'1'!A367='2'!A367),'9'!A367,)</f>
        <v>Minutes of Actions</v>
      </c>
      <c r="B367" s="7" t="str">
        <f>IF(AND('0'!B367='1'!B367,'1'!B367='2'!B367,'2'!B367='3'!B367,'3'!B367='4'!B367,'4'!B367='5'!B367,'5'!B367='6'!B367,'6'!B367='7'!B367,'7'!B367='8'!B367,'8'!B367='9'!B367,'1'!B367='2'!B367),'9'!B367,)</f>
        <v>1992-12-22</v>
      </c>
      <c r="C367" s="7" t="str">
        <f>IF(AND('0'!C367='1'!C367,'1'!C367='2'!C367,'2'!C367='3'!C367,'3'!C367='4'!C367,'4'!C367='5'!C367,'5'!C367='6'!C367,'6'!C367='7'!C367,'7'!C367='8'!C367,'8'!C367='9'!C367,'1'!C367='2'!C367),'9'!C367,)</f>
        <v>1992-12-22</v>
      </c>
      <c r="D367" s="7">
        <f>IF(AND('0'!D367='1'!D367,'1'!D367='2'!D367,'2'!D367='3'!D367,'3'!D367='4'!D367,'4'!D367='5'!D367,'5'!D367='6'!D367,'6'!D367='7'!D367,'7'!D367='8'!D367,'8'!D367='9'!D367,'1'!D367='2'!D367),'9'!D367,)</f>
        <v>0</v>
      </c>
      <c r="E367" s="8">
        <f>IF(COUNTIF(Recovered!$A$2:$A$808,A367)&gt;0,1,0)</f>
        <v>0</v>
      </c>
      <c r="F367" s="6">
        <f>('0'!F367*'0'!G367+'1'!F367*'1'!G367+'2'!F367*'2'!G367+'3'!F367*'3'!G367+'4'!F367*'4'!G367+'5'!F367*'5'!G367+'6'!F367*'6'!G367+'7'!F367*'7'!G367+'8'!F367*'8'!G367+'9'!F367*'9'!G367)/G367</f>
        <v>2.9185165175247265</v>
      </c>
      <c r="G367" s="6">
        <f>'0'!G367+'1'!G367+'2'!G367+'3'!G367+'4'!G367+'5'!G367+'6'!G367+'7'!G367+'8'!G367+'9'!G367</f>
        <v>5.8685380499073299</v>
      </c>
      <c r="H367" s="6">
        <f>('0'!H367*'0'!I367+'1'!H367*'1'!I367+'2'!H367*'2'!I367+'3'!H367*'3'!I367+'4'!H367*'4'!I367+'5'!H367*'5'!I367+'6'!H367*'6'!I367+'7'!H367*'7'!I367+'8'!H367*'8'!I367+'9'!H367*'9'!I367)/I367</f>
        <v>2</v>
      </c>
      <c r="I367" s="6">
        <f>'0'!I367+'1'!I367+'2'!I367+'3'!I367+'4'!I367+'5'!I367+'6'!I367+'7'!I367+'8'!I367+'9'!I367</f>
        <v>6.0251038947200852</v>
      </c>
      <c r="J367" s="6">
        <f>('0'!J367*'0'!K367+'1'!J367*'1'!K367+'2'!J367*'2'!K367+'3'!J367*'3'!K367+'4'!J367*'4'!K367+'5'!J367*'5'!K367+'6'!J367*'6'!K367+'7'!J367*'7'!K367+'8'!J367*'8'!K367+'9'!J367*'9'!K367)/K367</f>
        <v>1.9123578123421547</v>
      </c>
      <c r="K367" s="6">
        <f>'0'!K367+'1'!K367+'2'!K367+'3'!K367+'4'!K367+'5'!K367+'6'!K367+'7'!K367+'8'!K367+'9'!K367</f>
        <v>6.7277213322185059</v>
      </c>
      <c r="L367" s="6">
        <f>('0'!L367*'0'!M367+'1'!L367*'1'!M367+'2'!L367*'2'!M367+'3'!L367*'3'!M367+'4'!L367*'4'!M367+'5'!L367*'5'!M367+'6'!L367*'6'!M367+'7'!L367*'7'!M367+'8'!L367*'8'!M367+'9'!L367*'9'!M367)/M367</f>
        <v>1</v>
      </c>
      <c r="M367" s="6">
        <f>'0'!M367+'1'!M367+'2'!M367+'3'!M367+'4'!M367+'5'!M367+'6'!M367+'7'!M367+'8'!M367+'9'!M367</f>
        <v>8.5691509124946172</v>
      </c>
      <c r="N367" s="6">
        <f>('0'!N367*'0'!O367+'1'!N367*'1'!O367+'2'!N367*'2'!O367+'3'!N367*'3'!O367+'4'!N367*'4'!O367+'5'!N367*'5'!O367+'6'!N367*'6'!O367+'7'!N367*'7'!O367+'8'!N367*'8'!O367+'9'!N367*'9'!O367)/O367</f>
        <v>19.999999999999996</v>
      </c>
      <c r="O367" s="6">
        <f>'0'!O367+'1'!O367+'2'!O367+'3'!O367+'4'!O367+'5'!O367+'6'!O367+'7'!O367+'8'!O367+'9'!O367</f>
        <v>6.126096363547715</v>
      </c>
      <c r="P367" s="6">
        <f>('0'!P367*'0'!Q367+'1'!P367*'1'!Q367+'2'!P367*'2'!Q367+'3'!P367*'3'!Q367+'4'!P367*'4'!Q367+'5'!P367*'5'!Q367+'6'!P367*'6'!Q367+'7'!P367*'7'!Q367+'8'!P367*'8'!Q367+'9'!P367*'9'!Q367)/Q367</f>
        <v>3.0000000000000004</v>
      </c>
      <c r="Q367" s="6">
        <f>'0'!Q367+'1'!Q367+'2'!Q367+'3'!Q367+'4'!Q367+'5'!Q367+'6'!Q367+'7'!Q367+'8'!Q367+'9'!Q367</f>
        <v>7.5437338107029692</v>
      </c>
      <c r="R367" s="6">
        <f>('0'!R367*'0'!S367+'1'!R367*'1'!S367+'2'!R367*'2'!S367+'3'!R367*'3'!S367+'4'!R367*'4'!S367+'5'!R367*'5'!S367+'6'!R367*'6'!S367+'7'!R367*'7'!S367+'8'!R367*'8'!S367+'9'!R367*'9'!S367)/S367</f>
        <v>3.0000000000000004</v>
      </c>
      <c r="S367" s="6">
        <f>'0'!S367+'1'!S367+'2'!S367+'3'!S367+'4'!S367+'5'!S367+'6'!S367+'7'!S367+'8'!S367+'9'!S367</f>
        <v>8.3034966595090687</v>
      </c>
      <c r="T367" s="6">
        <f>('0'!T367*'0'!U367+'1'!T367*'1'!U367+'2'!T367*'2'!U367+'3'!T367*'3'!U367+'4'!T367*'4'!U367+'5'!T367*'5'!U367+'6'!T367*'6'!U367+'7'!T367*'7'!U367+'8'!T367*'8'!U367+'9'!T367*'9'!U367)/U367</f>
        <v>25.000000000000004</v>
      </c>
      <c r="U367" s="6">
        <f>'0'!U367+'1'!U367+'2'!U367+'3'!U367+'4'!U367+'5'!U367+'6'!U367+'7'!U367+'8'!U367+'9'!U367</f>
        <v>8.2680817991525277</v>
      </c>
      <c r="V367" s="6">
        <f>('0'!V367*'0'!W367+'1'!V367*'1'!W367+'2'!V367*'2'!W367+'3'!V367*'3'!W367+'4'!V367*'4'!W367+'5'!V367*'5'!W367+'6'!V367*'6'!W367+'7'!V367*'7'!W367+'8'!V367*'8'!W367+'9'!V367*'9'!W367)/W367</f>
        <v>4</v>
      </c>
      <c r="W367" s="6">
        <f>'0'!W367+'1'!W367+'2'!W367+'3'!W367+'4'!W367+'5'!W367+'6'!W367+'7'!W367+'8'!W367+'9'!W367</f>
        <v>9.9849435384377276</v>
      </c>
      <c r="X367" s="6">
        <f>('0'!X367*'0'!Y367+'1'!X367*'1'!Y367+'2'!X367*'2'!Y367+'3'!X367*'3'!Y367+'4'!X367*'4'!Y367+'5'!X367*'5'!Y367+'6'!X367*'6'!Y367+'7'!X367*'7'!Y367+'8'!X367*'8'!Y367+'9'!X367*'9'!Y367)/Y367</f>
        <v>4</v>
      </c>
      <c r="Y367" s="6">
        <f>'0'!Y367+'1'!Y367+'2'!Y367+'3'!Y367+'4'!Y367+'5'!Y367+'6'!Y367+'7'!Y367+'8'!Y367+'9'!Y367</f>
        <v>9.9403004332200613</v>
      </c>
      <c r="Z367" s="6">
        <f>('0'!Z367*'0'!AA367+'1'!Z367*'1'!AA367+'2'!Z367*'2'!AA367+'3'!Z367*'3'!AA367+'4'!Z367*'4'!AA367+'5'!Z367*'5'!AA367+'6'!Z367*'6'!AA367+'7'!Z367*'7'!AA367+'8'!Z367*'8'!AA367+'9'!Z367*'9'!AA367)/AA367</f>
        <v>25</v>
      </c>
      <c r="AA367" s="6">
        <f>'0'!AA367+'1'!AA367+'2'!AA367+'3'!AA367+'4'!AA367+'5'!AA367+'6'!AA367+'7'!AA367+'8'!AA367+'9'!AA367</f>
        <v>6.3620198557409129</v>
      </c>
      <c r="AB367" s="6">
        <f>('0'!AB367*'0'!AC367+'1'!AB367*'1'!AC367+'2'!AB367*'2'!AC367+'3'!AB367*'3'!AC367+'4'!AB367*'4'!AC367+'5'!AB367*'5'!AC367+'6'!AB367*'6'!AC367+'7'!AB367*'7'!AC367+'8'!AB367*'8'!AC367+'9'!AB367*'9'!AC367)/AC367</f>
        <v>4</v>
      </c>
      <c r="AC367" s="6">
        <f>'0'!AC367+'1'!AC367+'2'!AC367+'3'!AC367+'4'!AC367+'5'!AC367+'6'!AC367+'7'!AC367+'8'!AC367+'9'!AC367</f>
        <v>9.9755282585984766</v>
      </c>
      <c r="AD367" s="6">
        <f>('0'!AD367*'0'!AE367+'1'!AD367*'1'!AE367+'2'!AD367*'2'!AE367+'3'!AD367*'3'!AE367+'4'!AD367*'4'!AE367+'5'!AD367*'5'!AE367+'6'!AD367*'6'!AE367+'7'!AD367*'7'!AE367+'8'!AD367*'8'!AE367+'9'!AD367*'9'!AE367)/AE367</f>
        <v>4</v>
      </c>
      <c r="AE367" s="6">
        <f>'0'!AE367+'1'!AE367+'2'!AE367+'3'!AE367+'4'!AE367+'5'!AE367+'6'!AE367+'7'!AE367+'8'!AE367+'9'!AE367</f>
        <v>9.578351794203348</v>
      </c>
      <c r="AF367" s="6">
        <f>('0'!AF367*'0'!AG367+'1'!AF367*'1'!AG367+'2'!AF367*'2'!AG367+'3'!AF367*'3'!AG367+'4'!AF367*'4'!AG367+'5'!AF367*'5'!AG367+'6'!AF367*'6'!AG367+'7'!AF367*'7'!AG367+'8'!AF367*'8'!AG367+'9'!AF367*'9'!AG367)/AG367</f>
        <v>15.000000000000002</v>
      </c>
      <c r="AG367" s="6">
        <f>'0'!AG367+'1'!AG367+'2'!AG367+'3'!AG367+'4'!AG367+'5'!AG367+'6'!AG367+'7'!AG367+'8'!AG367+'9'!AG367</f>
        <v>9.6202450177347778</v>
      </c>
      <c r="AH367" s="6">
        <f>('0'!AH367*'0'!AI367+'1'!AH367*'1'!AI367+'2'!AH367*'2'!AI367+'3'!AH367*'3'!AI367+'4'!AH367*'4'!AI367+'5'!AH367*'5'!AI367+'6'!AH367*'6'!AI367+'7'!AH367*'7'!AI367+'8'!AH367*'8'!AI367+'9'!AH367*'9'!AI367)/AI367</f>
        <v>3.0000000000000004</v>
      </c>
      <c r="AI367" s="6">
        <f>'0'!AI367+'1'!AI367+'2'!AI367+'3'!AI367+'4'!AI367+'5'!AI367+'6'!AI367+'7'!AI367+'8'!AI367+'9'!AI367</f>
        <v>9.4858800157618433</v>
      </c>
      <c r="AJ367" s="6">
        <f>('0'!AJ367*'0'!AK367+'1'!AJ367*'1'!AK367+'2'!AJ367*'2'!AK367+'3'!AJ367*'3'!AK367+'4'!AJ367*'4'!AK367+'5'!AJ367*'5'!AK367+'6'!AJ367*'6'!AK367+'7'!AJ367*'7'!AK367+'8'!AJ367*'8'!AK367+'9'!AJ367*'9'!AK367)/AK367</f>
        <v>3</v>
      </c>
      <c r="AK367" s="6">
        <f>'0'!AK367+'1'!AK367+'2'!AK367+'3'!AK367+'4'!AK367+'5'!AK367+'6'!AK367+'7'!AK367+'8'!AK367+'9'!AK367</f>
        <v>6.9380334797987144</v>
      </c>
      <c r="AL367" s="6">
        <f>('0'!AL367*'0'!AM367+'1'!AL367*'1'!AM367+'2'!AL367*'2'!AM367+'3'!AL367*'3'!AM367+'4'!AL367*'4'!AM367+'5'!AL367*'5'!AM367+'6'!AL367*'6'!AM367+'7'!AL367*'7'!AM367+'8'!AL367*'8'!AM367+'9'!AL367*'9'!AM367)/AM367</f>
        <v>9.9999999999999964</v>
      </c>
      <c r="AM367" s="6">
        <f>'0'!AM367+'1'!AM367+'2'!AM367+'3'!AM367+'4'!AM367+'5'!AM367+'6'!AM367+'7'!AM367+'8'!AM367+'9'!AM367</f>
        <v>9.7339466899512246</v>
      </c>
      <c r="AN367" s="6">
        <f>('0'!AN367*'0'!AO367+'1'!AN367*'1'!AO367+'2'!AN367*'2'!AO367+'3'!AN367*'3'!AO367+'4'!AN367*'4'!AO367+'5'!AN367*'5'!AO367+'6'!AN367*'6'!AO367+'7'!AN367*'7'!AO367+'8'!AN367*'8'!AO367+'9'!AN367*'9'!AO367)/AO367</f>
        <v>2</v>
      </c>
      <c r="AO367" s="6">
        <f>'0'!AO367+'1'!AO367+'2'!AO367+'3'!AO367+'4'!AO367+'5'!AO367+'6'!AO367+'7'!AO367+'8'!AO367+'9'!AO367</f>
        <v>9.7338951401147646</v>
      </c>
      <c r="AP367" s="6">
        <f>('0'!AP367*'0'!AQ367+'1'!AP367*'1'!AQ367+'2'!AP367*'2'!AQ367+'3'!AP367*'3'!AQ367+'4'!AP367*'4'!AQ367+'5'!AP367*'5'!AQ367+'6'!AP367*'6'!AQ367+'7'!AP367*'7'!AQ367+'8'!AP367*'8'!AQ367+'9'!AP367*'9'!AQ367)/AQ367</f>
        <v>2.1036422622836737</v>
      </c>
      <c r="AQ367" s="6">
        <f>'0'!AQ367+'1'!AQ367+'2'!AQ367+'3'!AQ367+'4'!AQ367+'5'!AQ367+'6'!AQ367+'7'!AQ367+'8'!AQ367+'9'!AQ367</f>
        <v>5.4215140704875093</v>
      </c>
      <c r="AR367" s="6">
        <f>('0'!AR367*'0'!AS367+'1'!AR367*'1'!AS367+'2'!AR367*'2'!AS367+'3'!AR367*'3'!AS367+'4'!AR367*'4'!AS367+'5'!AR367*'5'!AS367+'6'!AR367*'6'!AS367+'7'!AR367*'7'!AS367+'8'!AR367*'8'!AS367+'9'!AR367*'9'!AS367)/AS367</f>
        <v>5.0000000000000009</v>
      </c>
      <c r="AS367" s="6">
        <f>'0'!AS367+'1'!AS367+'2'!AS367+'3'!AS367+'4'!AS367+'5'!AS367+'6'!AS367+'7'!AS367+'8'!AS367+'9'!AS367</f>
        <v>9.9999919844897267</v>
      </c>
      <c r="AT367" s="6">
        <f>('0'!AT367*'0'!AU367+'1'!AT367*'1'!AU367+'2'!AT367*'2'!AU367+'3'!AT367*'3'!AU367+'4'!AT367*'4'!AU367+'5'!AT367*'5'!AU367+'6'!AT367*'6'!AU367+'7'!AT367*'7'!AU367+'8'!AT367*'8'!AU367+'9'!AT367*'9'!AU367)/AU367</f>
        <v>2</v>
      </c>
      <c r="AU367" s="6">
        <f>'0'!AU367+'1'!AU367+'2'!AU367+'3'!AU367+'4'!AU367+'5'!AU367+'6'!AU367+'7'!AU367+'8'!AU367+'9'!AU367</f>
        <v>6.1849925477527039</v>
      </c>
      <c r="AV367" s="6">
        <f>('0'!AV367*'0'!AW367+'1'!AV367*'1'!AW367+'2'!AV367*'2'!AW367+'3'!AV367*'3'!AW367+'4'!AV367*'4'!AW367+'5'!AV367*'5'!AW367+'6'!AV367*'6'!AW367+'7'!AV367*'7'!AW367+'8'!AV367*'8'!AW367+'9'!AV367*'9'!AW367)/AW367</f>
        <v>2</v>
      </c>
      <c r="AW367" s="6">
        <f>'0'!AW367+'1'!AW367+'2'!AW367+'3'!AW367+'4'!AW367+'5'!AW367+'6'!AW367+'7'!AW367+'8'!AW367+'9'!AW367</f>
        <v>8.7223798557050074</v>
      </c>
      <c r="AX367" s="6">
        <f t="shared" si="9"/>
        <v>100</v>
      </c>
      <c r="AY367" s="6">
        <f t="shared" si="10"/>
        <v>1</v>
      </c>
      <c r="AZ367" s="6">
        <f t="shared" si="11"/>
        <v>19.999999999999996</v>
      </c>
      <c r="BA367" s="6">
        <f t="shared" si="12"/>
        <v>25.000000000000004</v>
      </c>
      <c r="BB367" s="6">
        <f t="shared" si="13"/>
        <v>25</v>
      </c>
      <c r="BC367" s="6">
        <f t="shared" si="14"/>
        <v>15.000000000000002</v>
      </c>
      <c r="BD367" s="6">
        <f t="shared" si="15"/>
        <v>9.9999999999999964</v>
      </c>
      <c r="BE367" s="6">
        <f t="shared" si="16"/>
        <v>5.0000000000000009</v>
      </c>
      <c r="BF367" s="6">
        <f t="shared" si="17"/>
        <v>100</v>
      </c>
    </row>
    <row r="368" spans="1:58" ht="15.75" customHeight="1" x14ac:dyDescent="0.25">
      <c r="A368" s="6" t="str">
        <f>IF(AND('0'!A368='1'!A368,'1'!A368='2'!A368,'2'!A368='3'!A368,'3'!A368='4'!A368,'4'!A368='5'!A368,'5'!A368='6'!A368,'6'!A368='7'!A368,'7'!A368='8'!A368,'8'!A368='9'!A368,'1'!A368='2'!A368),'9'!A368,)</f>
        <v>RPA</v>
      </c>
      <c r="B368" s="7" t="str">
        <f>IF(AND('0'!B368='1'!B368,'1'!B368='2'!B368,'2'!B368='3'!B368,'3'!B368='4'!B368,'4'!B368='5'!B368,'5'!B368='6'!B368,'6'!B368='7'!B368,'7'!B368='8'!B368,'8'!B368='9'!B368,'1'!B368='2'!B368),'9'!B368,)</f>
        <v>1992-12-22</v>
      </c>
      <c r="C368" s="7" t="str">
        <f>IF(AND('0'!C368='1'!C368,'1'!C368='2'!C368,'2'!C368='3'!C368,'3'!C368='4'!C368,'4'!C368='5'!C368,'5'!C368='6'!C368,'6'!C368='7'!C368,'7'!C368='8'!C368,'8'!C368='9'!C368,'1'!C368='2'!C368),'9'!C368,)</f>
        <v>1992-12-22</v>
      </c>
      <c r="D368" s="7">
        <f>IF(AND('0'!D368='1'!D368,'1'!D368='2'!D368,'2'!D368='3'!D368,'3'!D368='4'!D368,'4'!D368='5'!D368,'5'!D368='6'!D368,'6'!D368='7'!D368,'7'!D368='8'!D368,'8'!D368='9'!D368,'1'!D368='2'!D368),'9'!D368,)</f>
        <v>34005</v>
      </c>
      <c r="E368" s="8">
        <f>IF(COUNTIF(Recovered!$A$2:$A$808,A368)&gt;0,1,0)</f>
        <v>1</v>
      </c>
      <c r="F368" s="6">
        <f>('0'!F368*'0'!G368+'1'!F368*'1'!G368+'2'!F368*'2'!G368+'3'!F368*'3'!G368+'4'!F368*'4'!G368+'5'!F368*'5'!G368+'6'!F368*'6'!G368+'7'!F368*'7'!G368+'8'!F368*'8'!G368+'9'!F368*'9'!G368)/G368</f>
        <v>3</v>
      </c>
      <c r="G368" s="9">
        <f>'0'!G368+'1'!G368+'2'!G368+'3'!G368+'4'!G368+'5'!G368+'6'!G368+'7'!G368+'8'!G368+'9'!G368</f>
        <v>6.7825905198137475</v>
      </c>
      <c r="H368" s="6">
        <f>('0'!H368*'0'!I368+'1'!H368*'1'!I368+'2'!H368*'2'!I368+'3'!H368*'3'!I368+'4'!H368*'4'!I368+'5'!H368*'5'!I368+'6'!H368*'6'!I368+'7'!H368*'7'!I368+'8'!H368*'8'!I368+'9'!H368*'9'!I368)/I368</f>
        <v>2</v>
      </c>
      <c r="I368" s="9">
        <f>'0'!I368+'1'!I368+'2'!I368+'3'!I368+'4'!I368+'5'!I368+'6'!I368+'7'!I368+'8'!I368+'9'!I368</f>
        <v>5.5638011657088109</v>
      </c>
      <c r="J368" s="6">
        <f>('0'!J368*'0'!K368+'1'!J368*'1'!K368+'2'!J368*'2'!K368+'3'!J368*'3'!K368+'4'!J368*'4'!K368+'5'!J368*'5'!K368+'6'!J368*'6'!K368+'7'!J368*'7'!K368+'8'!J368*'8'!K368+'9'!J368*'9'!K368)/K368</f>
        <v>2</v>
      </c>
      <c r="K368" s="9">
        <f>'0'!K368+'1'!K368+'2'!K368+'3'!K368+'4'!K368+'5'!K368+'6'!K368+'7'!K368+'8'!K368+'9'!K368</f>
        <v>9.3236845545943403</v>
      </c>
      <c r="L368" s="6">
        <f>('0'!L368*'0'!M368+'1'!L368*'1'!M368+'2'!L368*'2'!M368+'3'!L368*'3'!M368+'4'!L368*'4'!M368+'5'!L368*'5'!M368+'6'!L368*'6'!M368+'7'!L368*'7'!M368+'8'!L368*'8'!M368+'9'!L368*'9'!M368)/M368</f>
        <v>1</v>
      </c>
      <c r="M368" s="9">
        <f>'0'!M368+'1'!M368+'2'!M368+'3'!M368+'4'!M368+'5'!M368+'6'!M368+'7'!M368+'8'!M368+'9'!M368</f>
        <v>7.2292779268935936</v>
      </c>
      <c r="N368" s="6">
        <f>('0'!N368*'0'!O368+'1'!N368*'1'!O368+'2'!N368*'2'!O368+'3'!N368*'3'!O368+'4'!N368*'4'!O368+'5'!N368*'5'!O368+'6'!N368*'6'!O368+'7'!N368*'7'!O368+'8'!N368*'8'!O368+'9'!N368*'9'!O368)/O368</f>
        <v>20</v>
      </c>
      <c r="O368" s="9">
        <f>'0'!O368+'1'!O368+'2'!O368+'3'!O368+'4'!O368+'5'!O368+'6'!O368+'7'!O368+'8'!O368+'9'!O368</f>
        <v>6.5932413795440423</v>
      </c>
      <c r="P368" s="6">
        <f>('0'!P368*'0'!Q368+'1'!P368*'1'!Q368+'2'!P368*'2'!Q368+'3'!P368*'3'!Q368+'4'!P368*'4'!Q368+'5'!P368*'5'!Q368+'6'!P368*'6'!Q368+'7'!P368*'7'!Q368+'8'!P368*'8'!Q368+'9'!P368*'9'!Q368)/Q368</f>
        <v>4</v>
      </c>
      <c r="Q368" s="9">
        <f>'0'!Q368+'1'!Q368+'2'!Q368+'3'!Q368+'4'!Q368+'5'!Q368+'6'!Q368+'7'!Q368+'8'!Q368+'9'!Q368</f>
        <v>8.2747761330692295</v>
      </c>
      <c r="R368" s="6">
        <f>('0'!R368*'0'!S368+'1'!R368*'1'!S368+'2'!R368*'2'!S368+'3'!R368*'3'!S368+'4'!R368*'4'!S368+'5'!R368*'5'!S368+'6'!R368*'6'!S368+'7'!R368*'7'!S368+'8'!R368*'8'!S368+'9'!R368*'9'!S368)/S368</f>
        <v>4</v>
      </c>
      <c r="S368" s="9">
        <f>'0'!S368+'1'!S368+'2'!S368+'3'!S368+'4'!S368+'5'!S368+'6'!S368+'7'!S368+'8'!S368+'9'!S368</f>
        <v>8.4390233220999633</v>
      </c>
      <c r="T368" s="6">
        <f>('0'!T368*'0'!U368+'1'!T368*'1'!U368+'2'!T368*'2'!U368+'3'!T368*'3'!U368+'4'!T368*'4'!U368+'5'!T368*'5'!U368+'6'!T368*'6'!U368+'7'!T368*'7'!U368+'8'!T368*'8'!U368+'9'!T368*'9'!U368)/U368</f>
        <v>25.000000000000004</v>
      </c>
      <c r="U368" s="9">
        <f>'0'!U368+'1'!U368+'2'!U368+'3'!U368+'4'!U368+'5'!U368+'6'!U368+'7'!U368+'8'!U368+'9'!U368</f>
        <v>8.2118911069822662</v>
      </c>
      <c r="V368" s="6">
        <f>('0'!V368*'0'!W368+'1'!V368*'1'!W368+'2'!V368*'2'!W368+'3'!V368*'3'!W368+'4'!V368*'4'!W368+'5'!V368*'5'!W368+'6'!V368*'6'!W368+'7'!V368*'7'!W368+'8'!V368*'8'!W368+'9'!V368*'9'!W368)/W368</f>
        <v>4</v>
      </c>
      <c r="W368" s="9">
        <f>'0'!W368+'1'!W368+'2'!W368+'3'!W368+'4'!W368+'5'!W368+'6'!W368+'7'!W368+'8'!W368+'9'!W368</f>
        <v>9.0030982215702107</v>
      </c>
      <c r="X368" s="6">
        <f>('0'!X368*'0'!Y368+'1'!X368*'1'!Y368+'2'!X368*'2'!Y368+'3'!X368*'3'!Y368+'4'!X368*'4'!Y368+'5'!X368*'5'!Y368+'6'!X368*'6'!Y368+'7'!X368*'7'!Y368+'8'!X368*'8'!Y368+'9'!X368*'9'!Y368)/Y368</f>
        <v>4</v>
      </c>
      <c r="Y368" s="9">
        <f>'0'!Y368+'1'!Y368+'2'!Y368+'3'!Y368+'4'!Y368+'5'!Y368+'6'!Y368+'7'!Y368+'8'!Y368+'9'!Y368</f>
        <v>8.7571229841500955</v>
      </c>
      <c r="Z368" s="6">
        <f>('0'!Z368*'0'!AA368+'1'!Z368*'1'!AA368+'2'!Z368*'2'!AA368+'3'!Z368*'3'!AA368+'4'!Z368*'4'!AA368+'5'!Z368*'5'!AA368+'6'!Z368*'6'!AA368+'7'!Z368*'7'!AA368+'8'!Z368*'8'!AA368+'9'!Z368*'9'!AA368)/AA368</f>
        <v>25</v>
      </c>
      <c r="AA368" s="9">
        <f>'0'!AA368+'1'!AA368+'2'!AA368+'3'!AA368+'4'!AA368+'5'!AA368+'6'!AA368+'7'!AA368+'8'!AA368+'9'!AA368</f>
        <v>5.8972128645046142</v>
      </c>
      <c r="AB368" s="6">
        <f>('0'!AB368*'0'!AC368+'1'!AB368*'1'!AC368+'2'!AB368*'2'!AC368+'3'!AB368*'3'!AC368+'4'!AB368*'4'!AC368+'5'!AB368*'5'!AC368+'6'!AB368*'6'!AC368+'7'!AB368*'7'!AC368+'8'!AB368*'8'!AC368+'9'!AB368*'9'!AC368)/AC368</f>
        <v>4</v>
      </c>
      <c r="AC368" s="9">
        <f>'0'!AC368+'1'!AC368+'2'!AC368+'3'!AC368+'4'!AC368+'5'!AC368+'6'!AC368+'7'!AC368+'8'!AC368+'9'!AC368</f>
        <v>9.7148996376305892</v>
      </c>
      <c r="AD368" s="6">
        <f>('0'!AD368*'0'!AE368+'1'!AD368*'1'!AE368+'2'!AD368*'2'!AE368+'3'!AD368*'3'!AE368+'4'!AD368*'4'!AE368+'5'!AD368*'5'!AE368+'6'!AD368*'6'!AE368+'7'!AD368*'7'!AE368+'8'!AD368*'8'!AE368+'9'!AD368*'9'!AE368)/AE368</f>
        <v>4</v>
      </c>
      <c r="AE368" s="9">
        <f>'0'!AE368+'1'!AE368+'2'!AE368+'3'!AE368+'4'!AE368+'5'!AE368+'6'!AE368+'7'!AE368+'8'!AE368+'9'!AE368</f>
        <v>9.3971172855148897</v>
      </c>
      <c r="AF368" s="6">
        <f>('0'!AF368*'0'!AG368+'1'!AF368*'1'!AG368+'2'!AF368*'2'!AG368+'3'!AF368*'3'!AG368+'4'!AF368*'4'!AG368+'5'!AF368*'5'!AG368+'6'!AF368*'6'!AG368+'7'!AF368*'7'!AG368+'8'!AF368*'8'!AG368+'9'!AF368*'9'!AG368)/AG368</f>
        <v>15.000000000000002</v>
      </c>
      <c r="AG368" s="9">
        <f>'0'!AG368+'1'!AG368+'2'!AG368+'3'!AG368+'4'!AG368+'5'!AG368+'6'!AG368+'7'!AG368+'8'!AG368+'9'!AG368</f>
        <v>9.5348778782762249</v>
      </c>
      <c r="AH368" s="6">
        <f>('0'!AH368*'0'!AI368+'1'!AH368*'1'!AI368+'2'!AH368*'2'!AI368+'3'!AH368*'3'!AI368+'4'!AH368*'4'!AI368+'5'!AH368*'5'!AI368+'6'!AH368*'6'!AI368+'7'!AH368*'7'!AI368+'8'!AH368*'8'!AI368+'9'!AH368*'9'!AI368)/AI368</f>
        <v>4</v>
      </c>
      <c r="AI368" s="9">
        <f>'0'!AI368+'1'!AI368+'2'!AI368+'3'!AI368+'4'!AI368+'5'!AI368+'6'!AI368+'7'!AI368+'8'!AI368+'9'!AI368</f>
        <v>6.1154892150349021</v>
      </c>
      <c r="AJ368" s="6">
        <f>('0'!AJ368*'0'!AK368+'1'!AJ368*'1'!AK368+'2'!AJ368*'2'!AK368+'3'!AJ368*'3'!AK368+'4'!AJ368*'4'!AK368+'5'!AJ368*'5'!AK368+'6'!AJ368*'6'!AK368+'7'!AJ368*'7'!AK368+'8'!AJ368*'8'!AK368+'9'!AJ368*'9'!AK368)/AK368</f>
        <v>4</v>
      </c>
      <c r="AK368" s="9">
        <f>'0'!AK368+'1'!AK368+'2'!AK368+'3'!AK368+'4'!AK368+'5'!AK368+'6'!AK368+'7'!AK368+'8'!AK368+'9'!AK368</f>
        <v>7.7965776104008784</v>
      </c>
      <c r="AL368" s="6">
        <f>('0'!AL368*'0'!AM368+'1'!AL368*'1'!AM368+'2'!AL368*'2'!AM368+'3'!AL368*'3'!AM368+'4'!AL368*'4'!AM368+'5'!AL368*'5'!AM368+'6'!AL368*'6'!AM368+'7'!AL368*'7'!AM368+'8'!AL368*'8'!AM368+'9'!AL368*'9'!AM368)/AM368</f>
        <v>9.9999999999999982</v>
      </c>
      <c r="AM368" s="9">
        <f>'0'!AM368+'1'!AM368+'2'!AM368+'3'!AM368+'4'!AM368+'5'!AM368+'6'!AM368+'7'!AM368+'8'!AM368+'9'!AM368</f>
        <v>9.8366475527824715</v>
      </c>
      <c r="AN368" s="6">
        <f>('0'!AN368*'0'!AO368+'1'!AN368*'1'!AO368+'2'!AN368*'2'!AO368+'3'!AN368*'3'!AO368+'4'!AN368*'4'!AO368+'5'!AN368*'5'!AO368+'6'!AN368*'6'!AO368+'7'!AN368*'7'!AO368+'8'!AN368*'8'!AO368+'9'!AN368*'9'!AO368)/AO368</f>
        <v>2.8307656589253076</v>
      </c>
      <c r="AO368" s="9">
        <f>'0'!AO368+'1'!AO368+'2'!AO368+'3'!AO368+'4'!AO368+'5'!AO368+'6'!AO368+'7'!AO368+'8'!AO368+'9'!AO368</f>
        <v>5.9087379958299975</v>
      </c>
      <c r="AP368" s="6">
        <f>('0'!AP368*'0'!AQ368+'1'!AP368*'1'!AQ368+'2'!AP368*'2'!AQ368+'3'!AP368*'3'!AQ368+'4'!AP368*'4'!AQ368+'5'!AP368*'5'!AQ368+'6'!AP368*'6'!AQ368+'7'!AP368*'7'!AQ368+'8'!AP368*'8'!AQ368+'9'!AP368*'9'!AQ368)/AQ368</f>
        <v>2.9999999999999996</v>
      </c>
      <c r="AQ368" s="9">
        <f>'0'!AQ368+'1'!AQ368+'2'!AQ368+'3'!AQ368+'4'!AQ368+'5'!AQ368+'6'!AQ368+'7'!AQ368+'8'!AQ368+'9'!AQ368</f>
        <v>8.8704273168379366</v>
      </c>
      <c r="AR368" s="6">
        <f>('0'!AR368*'0'!AS368+'1'!AR368*'1'!AS368+'2'!AR368*'2'!AS368+'3'!AR368*'3'!AS368+'4'!AR368*'4'!AS368+'5'!AR368*'5'!AS368+'6'!AR368*'6'!AS368+'7'!AR368*'7'!AS368+'8'!AR368*'8'!AS368+'9'!AR368*'9'!AS368)/AS368</f>
        <v>5</v>
      </c>
      <c r="AS368" s="9">
        <f>'0'!AS368+'1'!AS368+'2'!AS368+'3'!AS368+'4'!AS368+'5'!AS368+'6'!AS368+'7'!AS368+'8'!AS368+'9'!AS368</f>
        <v>9.9999878123658714</v>
      </c>
      <c r="AT368" s="6">
        <f>('0'!AT368*'0'!AU368+'1'!AT368*'1'!AU368+'2'!AT368*'2'!AU368+'3'!AT368*'3'!AU368+'4'!AT368*'4'!AU368+'5'!AT368*'5'!AU368+'6'!AT368*'6'!AU368+'7'!AT368*'7'!AU368+'8'!AT368*'8'!AU368+'9'!AT368*'9'!AU368)/AU368</f>
        <v>3</v>
      </c>
      <c r="AU368" s="9">
        <f>'0'!AU368+'1'!AU368+'2'!AU368+'3'!AU368+'4'!AU368+'5'!AU368+'6'!AU368+'7'!AU368+'8'!AU368+'9'!AU368</f>
        <v>8.975609449940718</v>
      </c>
      <c r="AV368" s="6">
        <f>('0'!AV368*'0'!AW368+'1'!AV368*'1'!AW368+'2'!AV368*'2'!AW368+'3'!AV368*'3'!AW368+'4'!AV368*'4'!AW368+'5'!AV368*'5'!AW368+'6'!AV368*'6'!AW368+'7'!AV368*'7'!AW368+'8'!AV368*'8'!AW368+'9'!AV368*'9'!AW368)/AW368</f>
        <v>3</v>
      </c>
      <c r="AW368" s="9">
        <f>'0'!AW368+'1'!AW368+'2'!AW368+'3'!AW368+'4'!AW368+'5'!AW368+'6'!AW368+'7'!AW368+'8'!AW368+'9'!AW368</f>
        <v>8.9266483884274237</v>
      </c>
      <c r="AX368" s="6">
        <f t="shared" si="9"/>
        <v>100</v>
      </c>
      <c r="AY368" s="6">
        <f t="shared" si="10"/>
        <v>1</v>
      </c>
      <c r="AZ368" s="6">
        <f t="shared" si="11"/>
        <v>20</v>
      </c>
      <c r="BA368" s="6">
        <f t="shared" si="12"/>
        <v>25.000000000000004</v>
      </c>
      <c r="BB368" s="6">
        <f t="shared" si="13"/>
        <v>25</v>
      </c>
      <c r="BC368" s="6">
        <f t="shared" si="14"/>
        <v>15.000000000000002</v>
      </c>
      <c r="BD368" s="6">
        <f t="shared" si="15"/>
        <v>9.9999999999999982</v>
      </c>
      <c r="BE368" s="6">
        <f t="shared" si="16"/>
        <v>5</v>
      </c>
      <c r="BF368" s="6">
        <f t="shared" si="17"/>
        <v>100</v>
      </c>
    </row>
    <row r="369" spans="1:58" ht="15.75" hidden="1" customHeight="1" x14ac:dyDescent="0.25">
      <c r="A369" s="6" t="str">
        <f>IF(AND('0'!A369='1'!A369,'1'!A369='2'!A369,'2'!A369='3'!A369,'3'!A369='4'!A369,'4'!A369='5'!A369,'5'!A369='6'!A369,'6'!A369='7'!A369,'7'!A369='8'!A369,'8'!A369='9'!A369,'1'!A369='2'!A369),'9'!A369,)</f>
        <v>Minutes of Actions</v>
      </c>
      <c r="B369" s="7" t="str">
        <f>IF(AND('0'!B369='1'!B369,'1'!B369='2'!B369,'2'!B369='3'!B369,'3'!B369='4'!B369,'4'!B369='5'!B369,'5'!B369='6'!B369,'6'!B369='7'!B369,'7'!B369='8'!B369,'8'!B369='9'!B369,'1'!B369='2'!B369),'9'!B369,)</f>
        <v>1992-11-17</v>
      </c>
      <c r="C369" s="7" t="str">
        <f>IF(AND('0'!C369='1'!C369,'1'!C369='2'!C369,'2'!C369='3'!C369,'3'!C369='4'!C369,'4'!C369='5'!C369,'5'!C369='6'!C369,'6'!C369='7'!C369,'7'!C369='8'!C369,'8'!C369='9'!C369,'1'!C369='2'!C369),'9'!C369,)</f>
        <v>1992-11-17</v>
      </c>
      <c r="D369" s="7">
        <f>IF(AND('0'!D369='1'!D369,'1'!D369='2'!D369,'2'!D369='3'!D369,'3'!D369='4'!D369,'4'!D369='5'!D369,'5'!D369='6'!D369,'6'!D369='7'!D369,'7'!D369='8'!D369,'8'!D369='9'!D369,'1'!D369='2'!D369),'9'!D369,)</f>
        <v>0</v>
      </c>
      <c r="E369" s="8">
        <f>IF(COUNTIF(Recovered!$A$2:$A$808,A369)&gt;0,1,0)</f>
        <v>0</v>
      </c>
      <c r="F369" s="6">
        <f>('0'!F369*'0'!G369+'1'!F369*'1'!G369+'2'!F369*'2'!G369+'3'!F369*'3'!G369+'4'!F369*'4'!G369+'5'!F369*'5'!G369+'6'!F369*'6'!G369+'7'!F369*'7'!G369+'8'!F369*'8'!G369+'9'!F369*'9'!G369)/G369</f>
        <v>2.9999999999999996</v>
      </c>
      <c r="G369" s="6">
        <f>'0'!G369+'1'!G369+'2'!G369+'3'!G369+'4'!G369+'5'!G369+'6'!G369+'7'!G369+'8'!G369+'9'!G369</f>
        <v>7.8101651303386816</v>
      </c>
      <c r="H369" s="6">
        <f>('0'!H369*'0'!I369+'1'!H369*'1'!I369+'2'!H369*'2'!I369+'3'!H369*'3'!I369+'4'!H369*'4'!I369+'5'!H369*'5'!I369+'6'!H369*'6'!I369+'7'!H369*'7'!I369+'8'!H369*'8'!I369+'9'!H369*'9'!I369)/I369</f>
        <v>2.9999999999999996</v>
      </c>
      <c r="I369" s="6">
        <f>'0'!I369+'1'!I369+'2'!I369+'3'!I369+'4'!I369+'5'!I369+'6'!I369+'7'!I369+'8'!I369+'9'!I369</f>
        <v>6.3584129358788672</v>
      </c>
      <c r="J369" s="6">
        <f>('0'!J369*'0'!K369+'1'!J369*'1'!K369+'2'!J369*'2'!K369+'3'!J369*'3'!K369+'4'!J369*'4'!K369+'5'!J369*'5'!K369+'6'!J369*'6'!K369+'7'!J369*'7'!K369+'8'!J369*'8'!K369+'9'!J369*'9'!K369)/K369</f>
        <v>2</v>
      </c>
      <c r="K369" s="6">
        <f>'0'!K369+'1'!K369+'2'!K369+'3'!K369+'4'!K369+'5'!K369+'6'!K369+'7'!K369+'8'!K369+'9'!K369</f>
        <v>8.7398323714585082</v>
      </c>
      <c r="L369" s="6">
        <f>('0'!L369*'0'!M369+'1'!L369*'1'!M369+'2'!L369*'2'!M369+'3'!L369*'3'!M369+'4'!L369*'4'!M369+'5'!L369*'5'!M369+'6'!L369*'6'!M369+'7'!L369*'7'!M369+'8'!L369*'8'!M369+'9'!L369*'9'!M369)/M369</f>
        <v>2</v>
      </c>
      <c r="M369" s="6">
        <f>'0'!M369+'1'!M369+'2'!M369+'3'!M369+'4'!M369+'5'!M369+'6'!M369+'7'!M369+'8'!M369+'9'!M369</f>
        <v>9.4849419776417321</v>
      </c>
      <c r="N369" s="6">
        <f>('0'!N369*'0'!O369+'1'!N369*'1'!O369+'2'!N369*'2'!O369+'3'!N369*'3'!O369+'4'!N369*'4'!O369+'5'!N369*'5'!O369+'6'!N369*'6'!O369+'7'!N369*'7'!O369+'8'!N369*'8'!O369+'9'!N369*'9'!O369)/O369</f>
        <v>20</v>
      </c>
      <c r="O369" s="6">
        <f>'0'!O369+'1'!O369+'2'!O369+'3'!O369+'4'!O369+'5'!O369+'6'!O369+'7'!O369+'8'!O369+'9'!O369</f>
        <v>8.312820602027406</v>
      </c>
      <c r="P369" s="6">
        <f>('0'!P369*'0'!Q369+'1'!P369*'1'!Q369+'2'!P369*'2'!Q369+'3'!P369*'3'!Q369+'4'!P369*'4'!Q369+'5'!P369*'5'!Q369+'6'!P369*'6'!Q369+'7'!P369*'7'!Q369+'8'!P369*'8'!Q369+'9'!P369*'9'!Q369)/Q369</f>
        <v>3</v>
      </c>
      <c r="Q369" s="6">
        <f>'0'!Q369+'1'!Q369+'2'!Q369+'3'!Q369+'4'!Q369+'5'!Q369+'6'!Q369+'7'!Q369+'8'!Q369+'9'!Q369</f>
        <v>8.6758898364944841</v>
      </c>
      <c r="R369" s="6">
        <f>('0'!R369*'0'!S369+'1'!R369*'1'!S369+'2'!R369*'2'!S369+'3'!R369*'3'!S369+'4'!R369*'4'!S369+'5'!R369*'5'!S369+'6'!R369*'6'!S369+'7'!R369*'7'!S369+'8'!R369*'8'!S369+'9'!R369*'9'!S369)/S369</f>
        <v>3.0000000000000004</v>
      </c>
      <c r="S369" s="6">
        <f>'0'!S369+'1'!S369+'2'!S369+'3'!S369+'4'!S369+'5'!S369+'6'!S369+'7'!S369+'8'!S369+'9'!S369</f>
        <v>9.4848963323091393</v>
      </c>
      <c r="T369" s="6">
        <f>('0'!T369*'0'!U369+'1'!T369*'1'!U369+'2'!T369*'2'!U369+'3'!T369*'3'!U369+'4'!T369*'4'!U369+'5'!T369*'5'!U369+'6'!T369*'6'!U369+'7'!T369*'7'!U369+'8'!T369*'8'!U369+'9'!T369*'9'!U369)/U369</f>
        <v>25.000000000000011</v>
      </c>
      <c r="U369" s="6">
        <f>'0'!U369+'1'!U369+'2'!U369+'3'!U369+'4'!U369+'5'!U369+'6'!U369+'7'!U369+'8'!U369+'9'!U369</f>
        <v>7.7703275727156909</v>
      </c>
      <c r="V369" s="6">
        <f>('0'!V369*'0'!W369+'1'!V369*'1'!W369+'2'!V369*'2'!W369+'3'!V369*'3'!W369+'4'!V369*'4'!W369+'5'!V369*'5'!W369+'6'!V369*'6'!W369+'7'!V369*'7'!W369+'8'!V369*'8'!W369+'9'!V369*'9'!W369)/W369</f>
        <v>4</v>
      </c>
      <c r="W369" s="6">
        <f>'0'!W369+'1'!W369+'2'!W369+'3'!W369+'4'!W369+'5'!W369+'6'!W369+'7'!W369+'8'!W369+'9'!W369</f>
        <v>9.3472002555160021</v>
      </c>
      <c r="X369" s="6">
        <f>('0'!X369*'0'!Y369+'1'!X369*'1'!Y369+'2'!X369*'2'!Y369+'3'!X369*'3'!Y369+'4'!X369*'4'!Y369+'5'!X369*'5'!Y369+'6'!X369*'6'!Y369+'7'!X369*'7'!Y369+'8'!X369*'8'!Y369+'9'!X369*'9'!Y369)/Y369</f>
        <v>4</v>
      </c>
      <c r="Y369" s="6">
        <f>'0'!Y369+'1'!Y369+'2'!Y369+'3'!Y369+'4'!Y369+'5'!Y369+'6'!Y369+'7'!Y369+'8'!Y369+'9'!Y369</f>
        <v>9.0824864829281147</v>
      </c>
      <c r="Z369" s="6">
        <f>('0'!Z369*'0'!AA369+'1'!Z369*'1'!AA369+'2'!Z369*'2'!AA369+'3'!Z369*'3'!AA369+'4'!Z369*'4'!AA369+'5'!Z369*'5'!AA369+'6'!Z369*'6'!AA369+'7'!Z369*'7'!AA369+'8'!Z369*'8'!AA369+'9'!Z369*'9'!AA369)/AA369</f>
        <v>24.999999999999996</v>
      </c>
      <c r="AA369" s="6">
        <f>'0'!AA369+'1'!AA369+'2'!AA369+'3'!AA369+'4'!AA369+'5'!AA369+'6'!AA369+'7'!AA369+'8'!AA369+'9'!AA369</f>
        <v>5.5144804860623307</v>
      </c>
      <c r="AB369" s="6">
        <f>('0'!AB369*'0'!AC369+'1'!AB369*'1'!AC369+'2'!AB369*'2'!AC369+'3'!AB369*'3'!AC369+'4'!AB369*'4'!AC369+'5'!AB369*'5'!AC369+'6'!AB369*'6'!AC369+'7'!AB369*'7'!AC369+'8'!AB369*'8'!AC369+'9'!AB369*'9'!AC369)/AC369</f>
        <v>3.8163922305023399</v>
      </c>
      <c r="AC369" s="6">
        <f>'0'!AC369+'1'!AC369+'2'!AC369+'3'!AC369+'4'!AC369+'5'!AC369+'6'!AC369+'7'!AC369+'8'!AC369+'9'!AC369</f>
        <v>5.6163193760389198</v>
      </c>
      <c r="AD369" s="6">
        <f>('0'!AD369*'0'!AE369+'1'!AD369*'1'!AE369+'2'!AD369*'2'!AE369+'3'!AD369*'3'!AE369+'4'!AD369*'4'!AE369+'5'!AD369*'5'!AE369+'6'!AD369*'6'!AE369+'7'!AD369*'7'!AE369+'8'!AD369*'8'!AE369+'9'!AD369*'9'!AE369)/AE369</f>
        <v>4</v>
      </c>
      <c r="AE369" s="6">
        <f>'0'!AE369+'1'!AE369+'2'!AE369+'3'!AE369+'4'!AE369+'5'!AE369+'6'!AE369+'7'!AE369+'8'!AE369+'9'!AE369</f>
        <v>6.6199387755911392</v>
      </c>
      <c r="AF369" s="6">
        <f>('0'!AF369*'0'!AG369+'1'!AF369*'1'!AG369+'2'!AF369*'2'!AG369+'3'!AF369*'3'!AG369+'4'!AF369*'4'!AG369+'5'!AF369*'5'!AG369+'6'!AF369*'6'!AG369+'7'!AF369*'7'!AG369+'8'!AF369*'8'!AG369+'9'!AF369*'9'!AG369)/AG369</f>
        <v>15.000000000000004</v>
      </c>
      <c r="AG369" s="6">
        <f>'0'!AG369+'1'!AG369+'2'!AG369+'3'!AG369+'4'!AG369+'5'!AG369+'6'!AG369+'7'!AG369+'8'!AG369+'9'!AG369</f>
        <v>9.4011505018442687</v>
      </c>
      <c r="AH369" s="6">
        <f>('0'!AH369*'0'!AI369+'1'!AH369*'1'!AI369+'2'!AH369*'2'!AI369+'3'!AH369*'3'!AI369+'4'!AH369*'4'!AI369+'5'!AH369*'5'!AI369+'6'!AH369*'6'!AI369+'7'!AH369*'7'!AI369+'8'!AH369*'8'!AI369+'9'!AH369*'9'!AI369)/AI369</f>
        <v>3.0000000000000004</v>
      </c>
      <c r="AI369" s="6">
        <f>'0'!AI369+'1'!AI369+'2'!AI369+'3'!AI369+'4'!AI369+'5'!AI369+'6'!AI369+'7'!AI369+'8'!AI369+'9'!AI369</f>
        <v>9.9185602976421556</v>
      </c>
      <c r="AJ369" s="6">
        <f>('0'!AJ369*'0'!AK369+'1'!AJ369*'1'!AK369+'2'!AJ369*'2'!AK369+'3'!AJ369*'3'!AK369+'4'!AJ369*'4'!AK369+'5'!AJ369*'5'!AK369+'6'!AJ369*'6'!AK369+'7'!AJ369*'7'!AK369+'8'!AJ369*'8'!AK369+'9'!AJ369*'9'!AK369)/AK369</f>
        <v>3</v>
      </c>
      <c r="AK369" s="6">
        <f>'0'!AK369+'1'!AK369+'2'!AK369+'3'!AK369+'4'!AK369+'5'!AK369+'6'!AK369+'7'!AK369+'8'!AK369+'9'!AK369</f>
        <v>8.6258917184142874</v>
      </c>
      <c r="AL369" s="6">
        <f>('0'!AL369*'0'!AM369+'1'!AL369*'1'!AM369+'2'!AL369*'2'!AM369+'3'!AL369*'3'!AM369+'4'!AL369*'4'!AM369+'5'!AL369*'5'!AM369+'6'!AL369*'6'!AM369+'7'!AL369*'7'!AM369+'8'!AL369*'8'!AM369+'9'!AL369*'9'!AM369)/AM369</f>
        <v>10.000000000000002</v>
      </c>
      <c r="AM369" s="6">
        <f>'0'!AM369+'1'!AM369+'2'!AM369+'3'!AM369+'4'!AM369+'5'!AM369+'6'!AM369+'7'!AM369+'8'!AM369+'9'!AM369</f>
        <v>9.6238913326674762</v>
      </c>
      <c r="AN369" s="6">
        <f>('0'!AN369*'0'!AO369+'1'!AN369*'1'!AO369+'2'!AN369*'2'!AO369+'3'!AN369*'3'!AO369+'4'!AN369*'4'!AO369+'5'!AN369*'5'!AO369+'6'!AN369*'6'!AO369+'7'!AN369*'7'!AO369+'8'!AN369*'8'!AO369+'9'!AN369*'9'!AO369)/AO369</f>
        <v>2</v>
      </c>
      <c r="AO369" s="6">
        <f>'0'!AO369+'1'!AO369+'2'!AO369+'3'!AO369+'4'!AO369+'5'!AO369+'6'!AO369+'7'!AO369+'8'!AO369+'9'!AO369</f>
        <v>9.8765725722883193</v>
      </c>
      <c r="AP369" s="6">
        <f>('0'!AP369*'0'!AQ369+'1'!AP369*'1'!AQ369+'2'!AP369*'2'!AQ369+'3'!AP369*'3'!AQ369+'4'!AP369*'4'!AQ369+'5'!AP369*'5'!AQ369+'6'!AP369*'6'!AQ369+'7'!AP369*'7'!AQ369+'8'!AP369*'8'!AQ369+'9'!AP369*'9'!AQ369)/AQ369</f>
        <v>2</v>
      </c>
      <c r="AQ369" s="6">
        <f>'0'!AQ369+'1'!AQ369+'2'!AQ369+'3'!AQ369+'4'!AQ369+'5'!AQ369+'6'!AQ369+'7'!AQ369+'8'!AQ369+'9'!AQ369</f>
        <v>9.1418597890235009</v>
      </c>
      <c r="AR369" s="6">
        <f>('0'!AR369*'0'!AS369+'1'!AR369*'1'!AS369+'2'!AR369*'2'!AS369+'3'!AR369*'3'!AS369+'4'!AR369*'4'!AS369+'5'!AR369*'5'!AS369+'6'!AR369*'6'!AS369+'7'!AR369*'7'!AS369+'8'!AR369*'8'!AS369+'9'!AR369*'9'!AS369)/AS369</f>
        <v>5</v>
      </c>
      <c r="AS369" s="6">
        <f>'0'!AS369+'1'!AS369+'2'!AS369+'3'!AS369+'4'!AS369+'5'!AS369+'6'!AS369+'7'!AS369+'8'!AS369+'9'!AS369</f>
        <v>9.9999801833446149</v>
      </c>
      <c r="AT369" s="6">
        <f>('0'!AT369*'0'!AU369+'1'!AT369*'1'!AU369+'2'!AT369*'2'!AU369+'3'!AT369*'3'!AU369+'4'!AT369*'4'!AU369+'5'!AT369*'5'!AU369+'6'!AT369*'6'!AU369+'7'!AT369*'7'!AU369+'8'!AT369*'8'!AU369+'9'!AT369*'9'!AU369)/AU369</f>
        <v>2.9999999999999996</v>
      </c>
      <c r="AU369" s="6">
        <f>'0'!AU369+'1'!AU369+'2'!AU369+'3'!AU369+'4'!AU369+'5'!AU369+'6'!AU369+'7'!AU369+'8'!AU369+'9'!AU369</f>
        <v>5.3595429351547965</v>
      </c>
      <c r="AV369" s="6">
        <f>('0'!AV369*'0'!AW369+'1'!AV369*'1'!AW369+'2'!AV369*'2'!AW369+'3'!AV369*'3'!AW369+'4'!AV369*'4'!AW369+'5'!AV369*'5'!AW369+'6'!AV369*'6'!AW369+'7'!AV369*'7'!AW369+'8'!AV369*'8'!AW369+'9'!AV369*'9'!AW369)/AW369</f>
        <v>2.9999999999999996</v>
      </c>
      <c r="AW369" s="6">
        <f>'0'!AW369+'1'!AW369+'2'!AW369+'3'!AW369+'4'!AW369+'5'!AW369+'6'!AW369+'7'!AW369+'8'!AW369+'9'!AW369</f>
        <v>9.0873119255882404</v>
      </c>
      <c r="AX369" s="6">
        <f t="shared" si="9"/>
        <v>100.00000000000001</v>
      </c>
      <c r="AY369" s="6">
        <f t="shared" si="10"/>
        <v>0.99999999999999989</v>
      </c>
      <c r="AZ369" s="6">
        <f t="shared" si="11"/>
        <v>19.999999999999996</v>
      </c>
      <c r="BA369" s="6">
        <f t="shared" si="12"/>
        <v>25.000000000000007</v>
      </c>
      <c r="BB369" s="6">
        <f t="shared" si="13"/>
        <v>24.999999999999993</v>
      </c>
      <c r="BC369" s="6">
        <f t="shared" si="14"/>
        <v>15.000000000000002</v>
      </c>
      <c r="BD369" s="6">
        <f t="shared" si="15"/>
        <v>10</v>
      </c>
      <c r="BE369" s="6">
        <f t="shared" si="16"/>
        <v>4.9999999999999991</v>
      </c>
      <c r="BF369" s="6">
        <f t="shared" si="17"/>
        <v>100</v>
      </c>
    </row>
    <row r="370" spans="1:58" ht="15.75" customHeight="1" x14ac:dyDescent="0.25">
      <c r="A370" s="6" t="str">
        <f>IF(AND('0'!A370='1'!A370,'1'!A370='2'!A370,'2'!A370='3'!A370,'3'!A370='4'!A370,'4'!A370='5'!A370,'5'!A370='6'!A370,'6'!A370='7'!A370,'7'!A370='8'!A370,'8'!A370='9'!A370,'1'!A370='2'!A370),'9'!A370,)</f>
        <v>RPA</v>
      </c>
      <c r="B370" s="7" t="str">
        <f>IF(AND('0'!B370='1'!B370,'1'!B370='2'!B370,'2'!B370='3'!B370,'3'!B370='4'!B370,'4'!B370='5'!B370,'5'!B370='6'!B370,'6'!B370='7'!B370,'7'!B370='8'!B370,'8'!B370='9'!B370,'1'!B370='2'!B370),'9'!B370,)</f>
        <v>1992-11-17</v>
      </c>
      <c r="C370" s="7" t="str">
        <f>IF(AND('0'!C370='1'!C370,'1'!C370='2'!C370,'2'!C370='3'!C370,'3'!C370='4'!C370,'4'!C370='5'!C370,'5'!C370='6'!C370,'6'!C370='7'!C370,'7'!C370='8'!C370,'8'!C370='9'!C370,'1'!C370='2'!C370),'9'!C370,)</f>
        <v>1992-11-17</v>
      </c>
      <c r="D370" s="7">
        <f>IF(AND('0'!D370='1'!D370,'1'!D370='2'!D370,'2'!D370='3'!D370,'3'!D370='4'!D370,'4'!D370='5'!D370,'5'!D370='6'!D370,'6'!D370='7'!D370,'7'!D370='8'!D370,'8'!D370='9'!D370,'1'!D370='2'!D370),'9'!D370,)</f>
        <v>33962</v>
      </c>
      <c r="E370" s="8">
        <f>IF(COUNTIF(Recovered!$A$2:$A$808,A370)&gt;0,1,0)</f>
        <v>1</v>
      </c>
      <c r="F370" s="6">
        <f>('0'!F370*'0'!G370+'1'!F370*'1'!G370+'2'!F370*'2'!G370+'3'!F370*'3'!G370+'4'!F370*'4'!G370+'5'!F370*'5'!G370+'6'!F370*'6'!G370+'7'!F370*'7'!G370+'8'!F370*'8'!G370+'9'!F370*'9'!G370)/G370</f>
        <v>3</v>
      </c>
      <c r="G370" s="9">
        <f>'0'!G370+'1'!G370+'2'!G370+'3'!G370+'4'!G370+'5'!G370+'6'!G370+'7'!G370+'8'!G370+'9'!G370</f>
        <v>7.9351551060767145</v>
      </c>
      <c r="H370" s="6">
        <f>('0'!H370*'0'!I370+'1'!H370*'1'!I370+'2'!H370*'2'!I370+'3'!H370*'3'!I370+'4'!H370*'4'!I370+'5'!H370*'5'!I370+'6'!H370*'6'!I370+'7'!H370*'7'!I370+'8'!H370*'8'!I370+'9'!H370*'9'!I370)/I370</f>
        <v>3</v>
      </c>
      <c r="I370" s="9">
        <f>'0'!I370+'1'!I370+'2'!I370+'3'!I370+'4'!I370+'5'!I370+'6'!I370+'7'!I370+'8'!I370+'9'!I370</f>
        <v>4.6180953813713872</v>
      </c>
      <c r="J370" s="6">
        <f>('0'!J370*'0'!K370+'1'!J370*'1'!K370+'2'!J370*'2'!K370+'3'!J370*'3'!K370+'4'!J370*'4'!K370+'5'!J370*'5'!K370+'6'!J370*'6'!K370+'7'!J370*'7'!K370+'8'!J370*'8'!K370+'9'!J370*'9'!K370)/K370</f>
        <v>2</v>
      </c>
      <c r="K370" s="9">
        <f>'0'!K370+'1'!K370+'2'!K370+'3'!K370+'4'!K370+'5'!K370+'6'!K370+'7'!K370+'8'!K370+'9'!K370</f>
        <v>9.7914401759930456</v>
      </c>
      <c r="L370" s="6">
        <f>('0'!L370*'0'!M370+'1'!L370*'1'!M370+'2'!L370*'2'!M370+'3'!L370*'3'!M370+'4'!L370*'4'!M370+'5'!L370*'5'!M370+'6'!L370*'6'!M370+'7'!L370*'7'!M370+'8'!L370*'8'!M370+'9'!L370*'9'!M370)/M370</f>
        <v>2</v>
      </c>
      <c r="M370" s="9">
        <f>'0'!M370+'1'!M370+'2'!M370+'3'!M370+'4'!M370+'5'!M370+'6'!M370+'7'!M370+'8'!M370+'9'!M370</f>
        <v>9.9188973905481159</v>
      </c>
      <c r="N370" s="6">
        <f>('0'!N370*'0'!O370+'1'!N370*'1'!O370+'2'!N370*'2'!O370+'3'!N370*'3'!O370+'4'!N370*'4'!O370+'5'!N370*'5'!O370+'6'!N370*'6'!O370+'7'!N370*'7'!O370+'8'!N370*'8'!O370+'9'!N370*'9'!O370)/O370</f>
        <v>20.000000000000004</v>
      </c>
      <c r="O370" s="9">
        <f>'0'!O370+'1'!O370+'2'!O370+'3'!O370+'4'!O370+'5'!O370+'6'!O370+'7'!O370+'8'!O370+'9'!O370</f>
        <v>7.728476186173876</v>
      </c>
      <c r="P370" s="6">
        <f>('0'!P370*'0'!Q370+'1'!P370*'1'!Q370+'2'!P370*'2'!Q370+'3'!P370*'3'!Q370+'4'!P370*'4'!Q370+'5'!P370*'5'!Q370+'6'!P370*'6'!Q370+'7'!P370*'7'!Q370+'8'!P370*'8'!Q370+'9'!P370*'9'!Q370)/Q370</f>
        <v>3.0000000000000004</v>
      </c>
      <c r="Q370" s="9">
        <f>'0'!Q370+'1'!Q370+'2'!Q370+'3'!Q370+'4'!Q370+'5'!Q370+'6'!Q370+'7'!Q370+'8'!Q370+'9'!Q370</f>
        <v>6.1531423572541533</v>
      </c>
      <c r="R370" s="6">
        <f>('0'!R370*'0'!S370+'1'!R370*'1'!S370+'2'!R370*'2'!S370+'3'!R370*'3'!S370+'4'!R370*'4'!S370+'5'!R370*'5'!S370+'6'!R370*'6'!S370+'7'!R370*'7'!S370+'8'!R370*'8'!S370+'9'!R370*'9'!S370)/S370</f>
        <v>2.9999999999999996</v>
      </c>
      <c r="S370" s="9">
        <f>'0'!S370+'1'!S370+'2'!S370+'3'!S370+'4'!S370+'5'!S370+'6'!S370+'7'!S370+'8'!S370+'9'!S370</f>
        <v>8.0060794717881354</v>
      </c>
      <c r="T370" s="6">
        <f>('0'!T370*'0'!U370+'1'!T370*'1'!U370+'2'!T370*'2'!U370+'3'!T370*'3'!U370+'4'!T370*'4'!U370+'5'!T370*'5'!U370+'6'!T370*'6'!U370+'7'!T370*'7'!U370+'8'!T370*'8'!U370+'9'!T370*'9'!U370)/U370</f>
        <v>25</v>
      </c>
      <c r="U370" s="9">
        <f>'0'!U370+'1'!U370+'2'!U370+'3'!U370+'4'!U370+'5'!U370+'6'!U370+'7'!U370+'8'!U370+'9'!U370</f>
        <v>8.4208427356040456</v>
      </c>
      <c r="V370" s="6">
        <f>('0'!V370*'0'!W370+'1'!V370*'1'!W370+'2'!V370*'2'!W370+'3'!V370*'3'!W370+'4'!V370*'4'!W370+'5'!V370*'5'!W370+'6'!V370*'6'!W370+'7'!V370*'7'!W370+'8'!V370*'8'!W370+'9'!V370*'9'!W370)/W370</f>
        <v>4</v>
      </c>
      <c r="W370" s="9">
        <f>'0'!W370+'1'!W370+'2'!W370+'3'!W370+'4'!W370+'5'!W370+'6'!W370+'7'!W370+'8'!W370+'9'!W370</f>
        <v>7.1090884514778487</v>
      </c>
      <c r="X370" s="6">
        <f>('0'!X370*'0'!Y370+'1'!X370*'1'!Y370+'2'!X370*'2'!Y370+'3'!X370*'3'!Y370+'4'!X370*'4'!Y370+'5'!X370*'5'!Y370+'6'!X370*'6'!Y370+'7'!X370*'7'!Y370+'8'!X370*'8'!Y370+'9'!X370*'9'!Y370)/Y370</f>
        <v>4</v>
      </c>
      <c r="Y370" s="9">
        <f>'0'!Y370+'1'!Y370+'2'!Y370+'3'!Y370+'4'!Y370+'5'!Y370+'6'!Y370+'7'!Y370+'8'!Y370+'9'!Y370</f>
        <v>7.8773172820356736</v>
      </c>
      <c r="Z370" s="6">
        <f>('0'!Z370*'0'!AA370+'1'!Z370*'1'!AA370+'2'!Z370*'2'!AA370+'3'!Z370*'3'!AA370+'4'!Z370*'4'!AA370+'5'!Z370*'5'!AA370+'6'!Z370*'6'!AA370+'7'!Z370*'7'!AA370+'8'!Z370*'8'!AA370+'9'!Z370*'9'!AA370)/AA370</f>
        <v>24.559990425966248</v>
      </c>
      <c r="AA370" s="9">
        <f>'0'!AA370+'1'!AA370+'2'!AA370+'3'!AA370+'4'!AA370+'5'!AA370+'6'!AA370+'7'!AA370+'8'!AA370+'9'!AA370</f>
        <v>5.2794961423162645</v>
      </c>
      <c r="AB370" s="6">
        <f>('0'!AB370*'0'!AC370+'1'!AB370*'1'!AC370+'2'!AB370*'2'!AC370+'3'!AB370*'3'!AC370+'4'!AB370*'4'!AC370+'5'!AB370*'5'!AC370+'6'!AB370*'6'!AC370+'7'!AB370*'7'!AC370+'8'!AB370*'8'!AC370+'9'!AB370*'9'!AC370)/AC370</f>
        <v>2.9999999999999996</v>
      </c>
      <c r="AC370" s="9">
        <f>'0'!AC370+'1'!AC370+'2'!AC370+'3'!AC370+'4'!AC370+'5'!AC370+'6'!AC370+'7'!AC370+'8'!AC370+'9'!AC370</f>
        <v>6.1173587522841331</v>
      </c>
      <c r="AD370" s="6">
        <f>('0'!AD370*'0'!AE370+'1'!AD370*'1'!AE370+'2'!AD370*'2'!AE370+'3'!AD370*'3'!AE370+'4'!AD370*'4'!AE370+'5'!AD370*'5'!AE370+'6'!AD370*'6'!AE370+'7'!AD370*'7'!AE370+'8'!AD370*'8'!AE370+'9'!AD370*'9'!AE370)/AE370</f>
        <v>4</v>
      </c>
      <c r="AE370" s="9">
        <f>'0'!AE370+'1'!AE370+'2'!AE370+'3'!AE370+'4'!AE370+'5'!AE370+'6'!AE370+'7'!AE370+'8'!AE370+'9'!AE370</f>
        <v>7.0759331428221977</v>
      </c>
      <c r="AF370" s="6">
        <f>('0'!AF370*'0'!AG370+'1'!AF370*'1'!AG370+'2'!AF370*'2'!AG370+'3'!AF370*'3'!AG370+'4'!AF370*'4'!AG370+'5'!AF370*'5'!AG370+'6'!AF370*'6'!AG370+'7'!AF370*'7'!AG370+'8'!AF370*'8'!AG370+'9'!AF370*'9'!AG370)/AG370</f>
        <v>14.999999999999996</v>
      </c>
      <c r="AG370" s="9">
        <f>'0'!AG370+'1'!AG370+'2'!AG370+'3'!AG370+'4'!AG370+'5'!AG370+'6'!AG370+'7'!AG370+'8'!AG370+'9'!AG370</f>
        <v>9.5329933629660406</v>
      </c>
      <c r="AH370" s="6">
        <f>('0'!AH370*'0'!AI370+'1'!AH370*'1'!AI370+'2'!AH370*'2'!AI370+'3'!AH370*'3'!AI370+'4'!AH370*'4'!AI370+'5'!AH370*'5'!AI370+'6'!AH370*'6'!AI370+'7'!AH370*'7'!AI370+'8'!AH370*'8'!AI370+'9'!AH370*'9'!AI370)/AI370</f>
        <v>3</v>
      </c>
      <c r="AI370" s="9">
        <f>'0'!AI370+'1'!AI370+'2'!AI370+'3'!AI370+'4'!AI370+'5'!AI370+'6'!AI370+'7'!AI370+'8'!AI370+'9'!AI370</f>
        <v>9.8490292425589292</v>
      </c>
      <c r="AJ370" s="6">
        <f>('0'!AJ370*'0'!AK370+'1'!AJ370*'1'!AK370+'2'!AJ370*'2'!AK370+'3'!AJ370*'3'!AK370+'4'!AJ370*'4'!AK370+'5'!AJ370*'5'!AK370+'6'!AJ370*'6'!AK370+'7'!AJ370*'7'!AK370+'8'!AJ370*'8'!AK370+'9'!AJ370*'9'!AK370)/AK370</f>
        <v>2.9999999999999996</v>
      </c>
      <c r="AK370" s="9">
        <f>'0'!AK370+'1'!AK370+'2'!AK370+'3'!AK370+'4'!AK370+'5'!AK370+'6'!AK370+'7'!AK370+'8'!AK370+'9'!AK370</f>
        <v>7.2570073336663352</v>
      </c>
      <c r="AL370" s="6">
        <f>('0'!AL370*'0'!AM370+'1'!AL370*'1'!AM370+'2'!AL370*'2'!AM370+'3'!AL370*'3'!AM370+'4'!AL370*'4'!AM370+'5'!AL370*'5'!AM370+'6'!AL370*'6'!AM370+'7'!AL370*'7'!AM370+'8'!AL370*'8'!AM370+'9'!AL370*'9'!AM370)/AM370</f>
        <v>9.9999999999999982</v>
      </c>
      <c r="AM370" s="9">
        <f>'0'!AM370+'1'!AM370+'2'!AM370+'3'!AM370+'4'!AM370+'5'!AM370+'6'!AM370+'7'!AM370+'8'!AM370+'9'!AM370</f>
        <v>9.8187901219501654</v>
      </c>
      <c r="AN370" s="6">
        <f>('0'!AN370*'0'!AO370+'1'!AN370*'1'!AO370+'2'!AN370*'2'!AO370+'3'!AN370*'3'!AO370+'4'!AN370*'4'!AO370+'5'!AN370*'5'!AO370+'6'!AN370*'6'!AO370+'7'!AN370*'7'!AO370+'8'!AN370*'8'!AO370+'9'!AN370*'9'!AO370)/AO370</f>
        <v>2</v>
      </c>
      <c r="AO370" s="9">
        <f>'0'!AO370+'1'!AO370+'2'!AO370+'3'!AO370+'4'!AO370+'5'!AO370+'6'!AO370+'7'!AO370+'8'!AO370+'9'!AO370</f>
        <v>9.9444567138427828</v>
      </c>
      <c r="AP370" s="6">
        <f>('0'!AP370*'0'!AQ370+'1'!AP370*'1'!AQ370+'2'!AP370*'2'!AQ370+'3'!AP370*'3'!AQ370+'4'!AP370*'4'!AQ370+'5'!AP370*'5'!AQ370+'6'!AP370*'6'!AQ370+'7'!AP370*'7'!AQ370+'8'!AP370*'8'!AQ370+'9'!AP370*'9'!AQ370)/AQ370</f>
        <v>2</v>
      </c>
      <c r="AQ370" s="9">
        <f>'0'!AQ370+'1'!AQ370+'2'!AQ370+'3'!AQ370+'4'!AQ370+'5'!AQ370+'6'!AQ370+'7'!AQ370+'8'!AQ370+'9'!AQ370</f>
        <v>8.3051985683637408</v>
      </c>
      <c r="AR370" s="6">
        <f>('0'!AR370*'0'!AS370+'1'!AR370*'1'!AS370+'2'!AR370*'2'!AS370+'3'!AR370*'3'!AS370+'4'!AR370*'4'!AS370+'5'!AR370*'5'!AS370+'6'!AR370*'6'!AS370+'7'!AR370*'7'!AS370+'8'!AR370*'8'!AS370+'9'!AR370*'9'!AS370)/AS370</f>
        <v>5.5000016271322201</v>
      </c>
      <c r="AS370" s="9">
        <f>'0'!AS370+'1'!AS370+'2'!AS370+'3'!AS370+'4'!AS370+'5'!AS370+'6'!AS370+'7'!AS370+'8'!AS370+'9'!AS370</f>
        <v>9.9999571771162383</v>
      </c>
      <c r="AT370" s="6">
        <f>('0'!AT370*'0'!AU370+'1'!AT370*'1'!AU370+'2'!AT370*'2'!AU370+'3'!AT370*'3'!AU370+'4'!AT370*'4'!AU370+'5'!AT370*'5'!AU370+'6'!AT370*'6'!AU370+'7'!AT370*'7'!AU370+'8'!AT370*'8'!AU370+'9'!AT370*'9'!AU370)/AU370</f>
        <v>3.0000000000000004</v>
      </c>
      <c r="AU370" s="9">
        <f>'0'!AU370+'1'!AU370+'2'!AU370+'3'!AU370+'4'!AU370+'5'!AU370+'6'!AU370+'7'!AU370+'8'!AU370+'9'!AU370</f>
        <v>6.8398625964712956</v>
      </c>
      <c r="AV370" s="6">
        <f>('0'!AV370*'0'!AW370+'1'!AV370*'1'!AW370+'2'!AV370*'2'!AW370+'3'!AV370*'3'!AW370+'4'!AV370*'4'!AW370+'5'!AV370*'5'!AW370+'6'!AV370*'6'!AW370+'7'!AV370*'7'!AW370+'8'!AV370*'8'!AW370+'9'!AV370*'9'!AW370)/AW370</f>
        <v>3</v>
      </c>
      <c r="AW370" s="9">
        <f>'0'!AW370+'1'!AW370+'2'!AW370+'3'!AW370+'4'!AW370+'5'!AW370+'6'!AW370+'7'!AW370+'8'!AW370+'9'!AW370</f>
        <v>8.8522938344656001</v>
      </c>
      <c r="AX370" s="6">
        <f t="shared" si="9"/>
        <v>100.05999205309847</v>
      </c>
      <c r="AY370" s="6">
        <f t="shared" si="10"/>
        <v>0.99940043915787402</v>
      </c>
      <c r="AZ370" s="6">
        <f t="shared" si="11"/>
        <v>19.988008783157483</v>
      </c>
      <c r="BA370" s="6">
        <f t="shared" si="12"/>
        <v>24.98501097894685</v>
      </c>
      <c r="BB370" s="6">
        <f t="shared" si="13"/>
        <v>24.54526521742385</v>
      </c>
      <c r="BC370" s="6">
        <f t="shared" si="14"/>
        <v>14.991006587368107</v>
      </c>
      <c r="BD370" s="6">
        <f t="shared" si="15"/>
        <v>9.9940043915787378</v>
      </c>
      <c r="BE370" s="6">
        <f t="shared" si="16"/>
        <v>5.4967040415249624</v>
      </c>
      <c r="BF370" s="6">
        <f t="shared" si="17"/>
        <v>99.999999999999986</v>
      </c>
    </row>
    <row r="371" spans="1:58" ht="15.75" hidden="1" customHeight="1" x14ac:dyDescent="0.25">
      <c r="A371" s="6" t="str">
        <f>IF(AND('0'!A371='1'!A371,'1'!A371='2'!A371,'2'!A371='3'!A371,'3'!A371='4'!A371,'4'!A371='5'!A371,'5'!A371='6'!A371,'6'!A371='7'!A371,'7'!A371='8'!A371,'8'!A371='9'!A371,'1'!A371='2'!A371),'9'!A371,)</f>
        <v>Minutes of Actions</v>
      </c>
      <c r="B371" s="7" t="str">
        <f>IF(AND('0'!B371='1'!B371,'1'!B371='2'!B371,'2'!B371='3'!B371,'3'!B371='4'!B371,'4'!B371='5'!B371,'5'!B371='6'!B371,'6'!B371='7'!B371,'7'!B371='8'!B371,'8'!B371='9'!B371,'1'!B371='2'!B371),'9'!B371,)</f>
        <v>1992-10-06</v>
      </c>
      <c r="C371" s="7" t="str">
        <f>IF(AND('0'!C371='1'!C371,'1'!C371='2'!C371,'2'!C371='3'!C371,'3'!C371='4'!C371,'4'!C371='5'!C371,'5'!C371='6'!C371,'6'!C371='7'!C371,'7'!C371='8'!C371,'8'!C371='9'!C371,'1'!C371='2'!C371),'9'!C371,)</f>
        <v>1992-10-06</v>
      </c>
      <c r="D371" s="7">
        <f>IF(AND('0'!D371='1'!D371,'1'!D371='2'!D371,'2'!D371='3'!D371,'3'!D371='4'!D371,'4'!D371='5'!D371,'5'!D371='6'!D371,'6'!D371='7'!D371,'7'!D371='8'!D371,'8'!D371='9'!D371,'1'!D371='2'!D371),'9'!D371,)</f>
        <v>0</v>
      </c>
      <c r="E371" s="8">
        <f>IF(COUNTIF(Recovered!$A$2:$A$808,A371)&gt;0,1,0)</f>
        <v>0</v>
      </c>
      <c r="F371" s="6">
        <f>('0'!F371*'0'!G371+'1'!F371*'1'!G371+'2'!F371*'2'!G371+'3'!F371*'3'!G371+'4'!F371*'4'!G371+'5'!F371*'5'!G371+'6'!F371*'6'!G371+'7'!F371*'7'!G371+'8'!F371*'8'!G371+'9'!F371*'9'!G371)/G371</f>
        <v>2.5179594082452823</v>
      </c>
      <c r="G371" s="6">
        <f>'0'!G371+'1'!G371+'2'!G371+'3'!G371+'4'!G371+'5'!G371+'6'!G371+'7'!G371+'8'!G371+'9'!G371</f>
        <v>5.3202664181066739</v>
      </c>
      <c r="H371" s="6">
        <f>('0'!H371*'0'!I371+'1'!H371*'1'!I371+'2'!H371*'2'!I371+'3'!H371*'3'!I371+'4'!H371*'4'!I371+'5'!H371*'5'!I371+'6'!H371*'6'!I371+'7'!H371*'7'!I371+'8'!H371*'8'!I371+'9'!H371*'9'!I371)/I371</f>
        <v>2.3091428751680483</v>
      </c>
      <c r="I371" s="6">
        <f>'0'!I371+'1'!I371+'2'!I371+'3'!I371+'4'!I371+'5'!I371+'6'!I371+'7'!I371+'8'!I371+'9'!I371</f>
        <v>5.1474384633149821</v>
      </c>
      <c r="J371" s="6">
        <f>('0'!J371*'0'!K371+'1'!J371*'1'!K371+'2'!J371*'2'!K371+'3'!J371*'3'!K371+'4'!J371*'4'!K371+'5'!J371*'5'!K371+'6'!J371*'6'!K371+'7'!J371*'7'!K371+'8'!J371*'8'!K371+'9'!J371*'9'!K371)/K371</f>
        <v>2</v>
      </c>
      <c r="K371" s="6">
        <f>'0'!K371+'1'!K371+'2'!K371+'3'!K371+'4'!K371+'5'!K371+'6'!K371+'7'!K371+'8'!K371+'9'!K371</f>
        <v>8.9706423755385707</v>
      </c>
      <c r="L371" s="6">
        <f>('0'!L371*'0'!M371+'1'!L371*'1'!M371+'2'!L371*'2'!M371+'3'!L371*'3'!M371+'4'!L371*'4'!M371+'5'!L371*'5'!M371+'6'!L371*'6'!M371+'7'!L371*'7'!M371+'8'!L371*'8'!M371+'9'!L371*'9'!M371)/M371</f>
        <v>2</v>
      </c>
      <c r="M371" s="6">
        <f>'0'!M371+'1'!M371+'2'!M371+'3'!M371+'4'!M371+'5'!M371+'6'!M371+'7'!M371+'8'!M371+'9'!M371</f>
        <v>9.6272937964828849</v>
      </c>
      <c r="N371" s="6">
        <f>('0'!N371*'0'!O371+'1'!N371*'1'!O371+'2'!N371*'2'!O371+'3'!N371*'3'!O371+'4'!N371*'4'!O371+'5'!N371*'5'!O371+'6'!N371*'6'!O371+'7'!N371*'7'!O371+'8'!N371*'8'!O371+'9'!N371*'9'!O371)/O371</f>
        <v>20</v>
      </c>
      <c r="O371" s="6">
        <f>'0'!O371+'1'!O371+'2'!O371+'3'!O371+'4'!O371+'5'!O371+'6'!O371+'7'!O371+'8'!O371+'9'!O371</f>
        <v>7.3743015530431473</v>
      </c>
      <c r="P371" s="6">
        <f>('0'!P371*'0'!Q371+'1'!P371*'1'!Q371+'2'!P371*'2'!Q371+'3'!P371*'3'!Q371+'4'!P371*'4'!Q371+'5'!P371*'5'!Q371+'6'!P371*'6'!Q371+'7'!P371*'7'!Q371+'8'!P371*'8'!Q371+'9'!P371*'9'!Q371)/Q371</f>
        <v>3</v>
      </c>
      <c r="Q371" s="6">
        <f>'0'!Q371+'1'!Q371+'2'!Q371+'3'!Q371+'4'!Q371+'5'!Q371+'6'!Q371+'7'!Q371+'8'!Q371+'9'!Q371</f>
        <v>9.6912792252162916</v>
      </c>
      <c r="R371" s="6">
        <f>('0'!R371*'0'!S371+'1'!R371*'1'!S371+'2'!R371*'2'!S371+'3'!R371*'3'!S371+'4'!R371*'4'!S371+'5'!R371*'5'!S371+'6'!R371*'6'!S371+'7'!R371*'7'!S371+'8'!R371*'8'!S371+'9'!R371*'9'!S371)/S371</f>
        <v>2.9999999999999991</v>
      </c>
      <c r="S371" s="6">
        <f>'0'!S371+'1'!S371+'2'!S371+'3'!S371+'4'!S371+'5'!S371+'6'!S371+'7'!S371+'8'!S371+'9'!S371</f>
        <v>9.2560885651898168</v>
      </c>
      <c r="T371" s="6">
        <f>('0'!T371*'0'!U371+'1'!T371*'1'!U371+'2'!T371*'2'!U371+'3'!T371*'3'!U371+'4'!T371*'4'!U371+'5'!T371*'5'!U371+'6'!T371*'6'!U371+'7'!T371*'7'!U371+'8'!T371*'8'!U371+'9'!T371*'9'!U371)/U371</f>
        <v>25</v>
      </c>
      <c r="U371" s="6">
        <f>'0'!U371+'1'!U371+'2'!U371+'3'!U371+'4'!U371+'5'!U371+'6'!U371+'7'!U371+'8'!U371+'9'!U371</f>
        <v>7.9877934245874451</v>
      </c>
      <c r="V371" s="6">
        <f>('0'!V371*'0'!W371+'1'!V371*'1'!W371+'2'!V371*'2'!W371+'3'!V371*'3'!W371+'4'!V371*'4'!W371+'5'!V371*'5'!W371+'6'!V371*'6'!W371+'7'!V371*'7'!W371+'8'!V371*'8'!W371+'9'!V371*'9'!W371)/W371</f>
        <v>3</v>
      </c>
      <c r="W371" s="6">
        <f>'0'!W371+'1'!W371+'2'!W371+'3'!W371+'4'!W371+'5'!W371+'6'!W371+'7'!W371+'8'!W371+'9'!W371</f>
        <v>9.8658152536339969</v>
      </c>
      <c r="X371" s="6">
        <f>('0'!X371*'0'!Y371+'1'!X371*'1'!Y371+'2'!X371*'2'!Y371+'3'!X371*'3'!Y371+'4'!X371*'4'!Y371+'5'!X371*'5'!Y371+'6'!X371*'6'!Y371+'7'!X371*'7'!Y371+'8'!X371*'8'!Y371+'9'!X371*'9'!Y371)/Y371</f>
        <v>3</v>
      </c>
      <c r="Y371" s="6">
        <f>'0'!Y371+'1'!Y371+'2'!Y371+'3'!Y371+'4'!Y371+'5'!Y371+'6'!Y371+'7'!Y371+'8'!Y371+'9'!Y371</f>
        <v>8.331082204853745</v>
      </c>
      <c r="Z371" s="6">
        <f>('0'!Z371*'0'!AA371+'1'!Z371*'1'!AA371+'2'!Z371*'2'!AA371+'3'!Z371*'3'!AA371+'4'!Z371*'4'!AA371+'5'!Z371*'5'!AA371+'6'!Z371*'6'!AA371+'7'!Z371*'7'!AA371+'8'!Z371*'8'!AA371+'9'!Z371*'9'!AA371)/AA371</f>
        <v>21.462410355320014</v>
      </c>
      <c r="AA371" s="6">
        <f>'0'!AA371+'1'!AA371+'2'!AA371+'3'!AA371+'4'!AA371+'5'!AA371+'6'!AA371+'7'!AA371+'8'!AA371+'9'!AA371</f>
        <v>4.7632118135434478</v>
      </c>
      <c r="AB371" s="6">
        <f>('0'!AB371*'0'!AC371+'1'!AB371*'1'!AC371+'2'!AB371*'2'!AC371+'3'!AB371*'3'!AC371+'4'!AB371*'4'!AC371+'5'!AB371*'5'!AC371+'6'!AB371*'6'!AC371+'7'!AB371*'7'!AC371+'8'!AB371*'8'!AC371+'9'!AB371*'9'!AC371)/AC371</f>
        <v>2.6203414474892242</v>
      </c>
      <c r="AC371" s="6">
        <f>'0'!AC371+'1'!AC371+'2'!AC371+'3'!AC371+'4'!AC371+'5'!AC371+'6'!AC371+'7'!AC371+'8'!AC371+'9'!AC371</f>
        <v>5.9224229843442515</v>
      </c>
      <c r="AD371" s="6">
        <f>('0'!AD371*'0'!AE371+'1'!AD371*'1'!AE371+'2'!AD371*'2'!AE371+'3'!AD371*'3'!AE371+'4'!AD371*'4'!AE371+'5'!AD371*'5'!AE371+'6'!AD371*'6'!AE371+'7'!AD371*'7'!AE371+'8'!AD371*'8'!AE371+'9'!AD371*'9'!AE371)/AE371</f>
        <v>3</v>
      </c>
      <c r="AE371" s="6">
        <f>'0'!AE371+'1'!AE371+'2'!AE371+'3'!AE371+'4'!AE371+'5'!AE371+'6'!AE371+'7'!AE371+'8'!AE371+'9'!AE371</f>
        <v>8.355015440339141</v>
      </c>
      <c r="AF371" s="6">
        <f>('0'!AF371*'0'!AG371+'1'!AF371*'1'!AG371+'2'!AF371*'2'!AG371+'3'!AF371*'3'!AG371+'4'!AF371*'4'!AG371+'5'!AF371*'5'!AG371+'6'!AF371*'6'!AG371+'7'!AF371*'7'!AG371+'8'!AF371*'8'!AG371+'9'!AF371*'9'!AG371)/AG371</f>
        <v>14.999999999999998</v>
      </c>
      <c r="AG371" s="6">
        <f>'0'!AG371+'1'!AG371+'2'!AG371+'3'!AG371+'4'!AG371+'5'!AG371+'6'!AG371+'7'!AG371+'8'!AG371+'9'!AG371</f>
        <v>9.218631426594035</v>
      </c>
      <c r="AH371" s="6">
        <f>('0'!AH371*'0'!AI371+'1'!AH371*'1'!AI371+'2'!AH371*'2'!AI371+'3'!AH371*'3'!AI371+'4'!AH371*'4'!AI371+'5'!AH371*'5'!AI371+'6'!AH371*'6'!AI371+'7'!AH371*'7'!AI371+'8'!AH371*'8'!AI371+'9'!AH371*'9'!AI371)/AI371</f>
        <v>2</v>
      </c>
      <c r="AI371" s="6">
        <f>'0'!AI371+'1'!AI371+'2'!AI371+'3'!AI371+'4'!AI371+'5'!AI371+'6'!AI371+'7'!AI371+'8'!AI371+'9'!AI371</f>
        <v>8.6635430355429914</v>
      </c>
      <c r="AJ371" s="6">
        <f>('0'!AJ371*'0'!AK371+'1'!AJ371*'1'!AK371+'2'!AJ371*'2'!AK371+'3'!AJ371*'3'!AK371+'4'!AJ371*'4'!AK371+'5'!AJ371*'5'!AK371+'6'!AJ371*'6'!AK371+'7'!AJ371*'7'!AK371+'8'!AJ371*'8'!AK371+'9'!AJ371*'9'!AK371)/AK371</f>
        <v>2.9999999999999996</v>
      </c>
      <c r="AK371" s="6">
        <f>'0'!AK371+'1'!AK371+'2'!AK371+'3'!AK371+'4'!AK371+'5'!AK371+'6'!AK371+'7'!AK371+'8'!AK371+'9'!AK371</f>
        <v>7.5856497960198563</v>
      </c>
      <c r="AL371" s="6">
        <f>('0'!AL371*'0'!AM371+'1'!AL371*'1'!AM371+'2'!AL371*'2'!AM371+'3'!AL371*'3'!AM371+'4'!AL371*'4'!AM371+'5'!AL371*'5'!AM371+'6'!AL371*'6'!AM371+'7'!AL371*'7'!AM371+'8'!AL371*'8'!AM371+'9'!AL371*'9'!AM371)/AM371</f>
        <v>10.000000000000002</v>
      </c>
      <c r="AM371" s="6">
        <f>'0'!AM371+'1'!AM371+'2'!AM371+'3'!AM371+'4'!AM371+'5'!AM371+'6'!AM371+'7'!AM371+'8'!AM371+'9'!AM371</f>
        <v>9.8331505915272928</v>
      </c>
      <c r="AN371" s="6">
        <f>('0'!AN371*'0'!AO371+'1'!AN371*'1'!AO371+'2'!AN371*'2'!AO371+'3'!AN371*'3'!AO371+'4'!AN371*'4'!AO371+'5'!AN371*'5'!AO371+'6'!AN371*'6'!AO371+'7'!AN371*'7'!AO371+'8'!AN371*'8'!AO371+'9'!AN371*'9'!AO371)/AO371</f>
        <v>2</v>
      </c>
      <c r="AO371" s="6">
        <f>'0'!AO371+'1'!AO371+'2'!AO371+'3'!AO371+'4'!AO371+'5'!AO371+'6'!AO371+'7'!AO371+'8'!AO371+'9'!AO371</f>
        <v>9.7855756122177127</v>
      </c>
      <c r="AP371" s="6">
        <f>('0'!AP371*'0'!AQ371+'1'!AP371*'1'!AQ371+'2'!AP371*'2'!AQ371+'3'!AP371*'3'!AQ371+'4'!AP371*'4'!AQ371+'5'!AP371*'5'!AQ371+'6'!AP371*'6'!AQ371+'7'!AP371*'7'!AQ371+'8'!AP371*'8'!AQ371+'9'!AP371*'9'!AQ371)/AQ371</f>
        <v>2</v>
      </c>
      <c r="AQ371" s="6">
        <f>'0'!AQ371+'1'!AQ371+'2'!AQ371+'3'!AQ371+'4'!AQ371+'5'!AQ371+'6'!AQ371+'7'!AQ371+'8'!AQ371+'9'!AQ371</f>
        <v>6.8323847208373287</v>
      </c>
      <c r="AR371" s="6">
        <f>('0'!AR371*'0'!AS371+'1'!AR371*'1'!AS371+'2'!AR371*'2'!AS371+'3'!AR371*'3'!AS371+'4'!AR371*'4'!AS371+'5'!AR371*'5'!AS371+'6'!AR371*'6'!AS371+'7'!AR371*'7'!AS371+'8'!AR371*'8'!AS371+'9'!AR371*'9'!AS371)/AS371</f>
        <v>8.5000002741685243</v>
      </c>
      <c r="AS371" s="6">
        <f>'0'!AS371+'1'!AS371+'2'!AS371+'3'!AS371+'4'!AS371+'5'!AS371+'6'!AS371+'7'!AS371+'8'!AS371+'9'!AS371</f>
        <v>9.999989958029424</v>
      </c>
      <c r="AT371" s="6">
        <f>('0'!AT371*'0'!AU371+'1'!AT371*'1'!AU371+'2'!AT371*'2'!AU371+'3'!AT371*'3'!AU371+'4'!AT371*'4'!AU371+'5'!AT371*'5'!AU371+'6'!AT371*'6'!AU371+'7'!AT371*'7'!AU371+'8'!AT371*'8'!AU371+'9'!AT371*'9'!AU371)/AU371</f>
        <v>2.4400439371054432</v>
      </c>
      <c r="AU371" s="6">
        <f>'0'!AU371+'1'!AU371+'2'!AU371+'3'!AU371+'4'!AU371+'5'!AU371+'6'!AU371+'7'!AU371+'8'!AU371+'9'!AU371</f>
        <v>6.0732837933808987</v>
      </c>
      <c r="AV371" s="6">
        <f>('0'!AV371*'0'!AW371+'1'!AV371*'1'!AW371+'2'!AV371*'2'!AW371+'3'!AV371*'3'!AW371+'4'!AV371*'4'!AW371+'5'!AV371*'5'!AW371+'6'!AV371*'6'!AW371+'7'!AV371*'7'!AW371+'8'!AV371*'8'!AW371+'9'!AV371*'9'!AW371)/AW371</f>
        <v>2.4174818664540818</v>
      </c>
      <c r="AW371" s="6">
        <f>'0'!AW371+'1'!AW371+'2'!AW371+'3'!AW371+'4'!AW371+'5'!AW371+'6'!AW371+'7'!AW371+'8'!AW371+'9'!AW371</f>
        <v>7.3252236796529626</v>
      </c>
      <c r="AX371" s="6">
        <f t="shared" si="9"/>
        <v>99.962410629488545</v>
      </c>
      <c r="AY371" s="6">
        <f t="shared" si="10"/>
        <v>1.0003760350543243</v>
      </c>
      <c r="AZ371" s="6">
        <f t="shared" si="11"/>
        <v>20.007520701086484</v>
      </c>
      <c r="BA371" s="6">
        <f t="shared" si="12"/>
        <v>25.009400876358107</v>
      </c>
      <c r="BB371" s="6">
        <f t="shared" si="13"/>
        <v>21.470480973963905</v>
      </c>
      <c r="BC371" s="6">
        <f t="shared" si="14"/>
        <v>15.005640525814862</v>
      </c>
      <c r="BD371" s="6">
        <f t="shared" si="15"/>
        <v>10.003760350543244</v>
      </c>
      <c r="BE371" s="6">
        <f t="shared" si="16"/>
        <v>8.503196572233378</v>
      </c>
      <c r="BF371" s="6">
        <f t="shared" si="17"/>
        <v>99.999999999999972</v>
      </c>
    </row>
    <row r="372" spans="1:58" ht="15.75" customHeight="1" x14ac:dyDescent="0.25">
      <c r="A372" s="6" t="str">
        <f>IF(AND('0'!A372='1'!A372,'1'!A372='2'!A372,'2'!A372='3'!A372,'3'!A372='4'!A372,'4'!A372='5'!A372,'5'!A372='6'!A372,'6'!A372='7'!A372,'7'!A372='8'!A372,'8'!A372='9'!A372,'1'!A372='2'!A372),'9'!A372,)</f>
        <v>RPA</v>
      </c>
      <c r="B372" s="7" t="str">
        <f>IF(AND('0'!B372='1'!B372,'1'!B372='2'!B372,'2'!B372='3'!B372,'3'!B372='4'!B372,'4'!B372='5'!B372,'5'!B372='6'!B372,'6'!B372='7'!B372,'7'!B372='8'!B372,'8'!B372='9'!B372,'1'!B372='2'!B372),'9'!B372,)</f>
        <v>1992-10-06</v>
      </c>
      <c r="C372" s="7" t="str">
        <f>IF(AND('0'!C372='1'!C372,'1'!C372='2'!C372,'2'!C372='3'!C372,'3'!C372='4'!C372,'4'!C372='5'!C372,'5'!C372='6'!C372,'6'!C372='7'!C372,'7'!C372='8'!C372,'8'!C372='9'!C372,'1'!C372='2'!C372),'9'!C372,)</f>
        <v>1992-10-06</v>
      </c>
      <c r="D372" s="7">
        <f>IF(AND('0'!D372='1'!D372,'1'!D372='2'!D372,'2'!D372='3'!D372,'3'!D372='4'!D372,'4'!D372='5'!D372,'5'!D372='6'!D372,'6'!D372='7'!D372,'7'!D372='8'!D372,'8'!D372='9'!D372,'1'!D372='2'!D372),'9'!D372,)</f>
        <v>33928</v>
      </c>
      <c r="E372" s="8">
        <f>IF(COUNTIF(Recovered!$A$2:$A$808,A372)&gt;0,1,0)</f>
        <v>1</v>
      </c>
      <c r="F372" s="6">
        <f>('0'!F372*'0'!G372+'1'!F372*'1'!G372+'2'!F372*'2'!G372+'3'!F372*'3'!G372+'4'!F372*'4'!G372+'5'!F372*'5'!G372+'6'!F372*'6'!G372+'7'!F372*'7'!G372+'8'!F372*'8'!G372+'9'!F372*'9'!G372)/G372</f>
        <v>3.0000000000000004</v>
      </c>
      <c r="G372" s="9">
        <f>'0'!G372+'1'!G372+'2'!G372+'3'!G372+'4'!G372+'5'!G372+'6'!G372+'7'!G372+'8'!G372+'9'!G372</f>
        <v>7.0077283432045032</v>
      </c>
      <c r="H372" s="6">
        <f>('0'!H372*'0'!I372+'1'!H372*'1'!I372+'2'!H372*'2'!I372+'3'!H372*'3'!I372+'4'!H372*'4'!I372+'5'!H372*'5'!I372+'6'!H372*'6'!I372+'7'!H372*'7'!I372+'8'!H372*'8'!I372+'9'!H372*'9'!I372)/I372</f>
        <v>2</v>
      </c>
      <c r="I372" s="9">
        <f>'0'!I372+'1'!I372+'2'!I372+'3'!I372+'4'!I372+'5'!I372+'6'!I372+'7'!I372+'8'!I372+'9'!I372</f>
        <v>6.3451174992075012</v>
      </c>
      <c r="J372" s="6">
        <f>('0'!J372*'0'!K372+'1'!J372*'1'!K372+'2'!J372*'2'!K372+'3'!J372*'3'!K372+'4'!J372*'4'!K372+'5'!J372*'5'!K372+'6'!J372*'6'!K372+'7'!J372*'7'!K372+'8'!J372*'8'!K372+'9'!J372*'9'!K372)/K372</f>
        <v>2</v>
      </c>
      <c r="K372" s="9">
        <f>'0'!K372+'1'!K372+'2'!K372+'3'!K372+'4'!K372+'5'!K372+'6'!K372+'7'!K372+'8'!K372+'9'!K372</f>
        <v>8.9937567760044423</v>
      </c>
      <c r="L372" s="6">
        <f>('0'!L372*'0'!M372+'1'!L372*'1'!M372+'2'!L372*'2'!M372+'3'!L372*'3'!M372+'4'!L372*'4'!M372+'5'!L372*'5'!M372+'6'!L372*'6'!M372+'7'!L372*'7'!M372+'8'!L372*'8'!M372+'9'!L372*'9'!M372)/M372</f>
        <v>2</v>
      </c>
      <c r="M372" s="9">
        <f>'0'!M372+'1'!M372+'2'!M372+'3'!M372+'4'!M372+'5'!M372+'6'!M372+'7'!M372+'8'!M372+'9'!M372</f>
        <v>9.9316805058141568</v>
      </c>
      <c r="N372" s="6">
        <f>('0'!N372*'0'!O372+'1'!N372*'1'!O372+'2'!N372*'2'!O372+'3'!N372*'3'!O372+'4'!N372*'4'!O372+'5'!N372*'5'!O372+'6'!N372*'6'!O372+'7'!N372*'7'!O372+'8'!N372*'8'!O372+'9'!N372*'9'!O372)/O372</f>
        <v>20.000000000000004</v>
      </c>
      <c r="O372" s="9">
        <f>'0'!O372+'1'!O372+'2'!O372+'3'!O372+'4'!O372+'5'!O372+'6'!O372+'7'!O372+'8'!O372+'9'!O372</f>
        <v>7.7601555904828521</v>
      </c>
      <c r="P372" s="6">
        <f>('0'!P372*'0'!Q372+'1'!P372*'1'!Q372+'2'!P372*'2'!Q372+'3'!P372*'3'!Q372+'4'!P372*'4'!Q372+'5'!P372*'5'!Q372+'6'!P372*'6'!Q372+'7'!P372*'7'!Q372+'8'!P372*'8'!Q372+'9'!P372*'9'!Q372)/Q372</f>
        <v>2.9999999999999996</v>
      </c>
      <c r="Q372" s="9">
        <f>'0'!Q372+'1'!Q372+'2'!Q372+'3'!Q372+'4'!Q372+'5'!Q372+'6'!Q372+'7'!Q372+'8'!Q372+'9'!Q372</f>
        <v>9.6250031730858492</v>
      </c>
      <c r="R372" s="6">
        <f>('0'!R372*'0'!S372+'1'!R372*'1'!S372+'2'!R372*'2'!S372+'3'!R372*'3'!S372+'4'!R372*'4'!S372+'5'!R372*'5'!S372+'6'!R372*'6'!S372+'7'!R372*'7'!S372+'8'!R372*'8'!S372+'9'!R372*'9'!S372)/S372</f>
        <v>2.9999999999999996</v>
      </c>
      <c r="S372" s="9">
        <f>'0'!S372+'1'!S372+'2'!S372+'3'!S372+'4'!S372+'5'!S372+'6'!S372+'7'!S372+'8'!S372+'9'!S372</f>
        <v>9.2711301535464568</v>
      </c>
      <c r="T372" s="6">
        <f>('0'!T372*'0'!U372+'1'!T372*'1'!U372+'2'!T372*'2'!U372+'3'!T372*'3'!U372+'4'!T372*'4'!U372+'5'!T372*'5'!U372+'6'!T372*'6'!U372+'7'!T372*'7'!U372+'8'!T372*'8'!U372+'9'!T372*'9'!U372)/U372</f>
        <v>25</v>
      </c>
      <c r="U372" s="9">
        <f>'0'!U372+'1'!U372+'2'!U372+'3'!U372+'4'!U372+'5'!U372+'6'!U372+'7'!U372+'8'!U372+'9'!U372</f>
        <v>7.7438623534864099</v>
      </c>
      <c r="V372" s="6">
        <f>('0'!V372*'0'!W372+'1'!V372*'1'!W372+'2'!V372*'2'!W372+'3'!V372*'3'!W372+'4'!V372*'4'!W372+'5'!V372*'5'!W372+'6'!V372*'6'!W372+'7'!V372*'7'!W372+'8'!V372*'8'!W372+'9'!V372*'9'!W372)/W372</f>
        <v>3.0000000000000004</v>
      </c>
      <c r="W372" s="9">
        <f>'0'!W372+'1'!W372+'2'!W372+'3'!W372+'4'!W372+'5'!W372+'6'!W372+'7'!W372+'8'!W372+'9'!W372</f>
        <v>9.8581303853917532</v>
      </c>
      <c r="X372" s="6">
        <f>('0'!X372*'0'!Y372+'1'!X372*'1'!Y372+'2'!X372*'2'!Y372+'3'!X372*'3'!Y372+'4'!X372*'4'!Y372+'5'!X372*'5'!Y372+'6'!X372*'6'!Y372+'7'!X372*'7'!Y372+'8'!X372*'8'!Y372+'9'!X372*'9'!Y372)/Y372</f>
        <v>2.9999999999999996</v>
      </c>
      <c r="Y372" s="9">
        <f>'0'!Y372+'1'!Y372+'2'!Y372+'3'!Y372+'4'!Y372+'5'!Y372+'6'!Y372+'7'!Y372+'8'!Y372+'9'!Y372</f>
        <v>8.8150142657936641</v>
      </c>
      <c r="Z372" s="6">
        <f>('0'!Z372*'0'!AA372+'1'!Z372*'1'!AA372+'2'!Z372*'2'!AA372+'3'!Z372*'3'!AA372+'4'!Z372*'4'!AA372+'5'!Z372*'5'!AA372+'6'!Z372*'6'!AA372+'7'!Z372*'7'!AA372+'8'!Z372*'8'!AA372+'9'!Z372*'9'!AA372)/AA372</f>
        <v>20</v>
      </c>
      <c r="AA372" s="9">
        <f>'0'!AA372+'1'!AA372+'2'!AA372+'3'!AA372+'4'!AA372+'5'!AA372+'6'!AA372+'7'!AA372+'8'!AA372+'9'!AA372</f>
        <v>5.5270480306911427</v>
      </c>
      <c r="AB372" s="6">
        <f>('0'!AB372*'0'!AC372+'1'!AB372*'1'!AC372+'2'!AB372*'2'!AC372+'3'!AB372*'3'!AC372+'4'!AB372*'4'!AC372+'5'!AB372*'5'!AC372+'6'!AB372*'6'!AC372+'7'!AB372*'7'!AC372+'8'!AB372*'8'!AC372+'9'!AB372*'9'!AC372)/AC372</f>
        <v>2.9999999999999991</v>
      </c>
      <c r="AC372" s="9">
        <f>'0'!AC372+'1'!AC372+'2'!AC372+'3'!AC372+'4'!AC372+'5'!AC372+'6'!AC372+'7'!AC372+'8'!AC372+'9'!AC372</f>
        <v>6.2737591083299389</v>
      </c>
      <c r="AD372" s="6">
        <f>('0'!AD372*'0'!AE372+'1'!AD372*'1'!AE372+'2'!AD372*'2'!AE372+'3'!AD372*'3'!AE372+'4'!AD372*'4'!AE372+'5'!AD372*'5'!AE372+'6'!AD372*'6'!AE372+'7'!AD372*'7'!AE372+'8'!AD372*'8'!AE372+'9'!AD372*'9'!AE372)/AE372</f>
        <v>3</v>
      </c>
      <c r="AE372" s="9">
        <f>'0'!AE372+'1'!AE372+'2'!AE372+'3'!AE372+'4'!AE372+'5'!AE372+'6'!AE372+'7'!AE372+'8'!AE372+'9'!AE372</f>
        <v>8.0986989846735522</v>
      </c>
      <c r="AF372" s="6">
        <f>('0'!AF372*'0'!AG372+'1'!AF372*'1'!AG372+'2'!AF372*'2'!AG372+'3'!AF372*'3'!AG372+'4'!AF372*'4'!AG372+'5'!AF372*'5'!AG372+'6'!AF372*'6'!AG372+'7'!AF372*'7'!AG372+'8'!AF372*'8'!AG372+'9'!AF372*'9'!AG372)/AG372</f>
        <v>15.000000000000002</v>
      </c>
      <c r="AG372" s="9">
        <f>'0'!AG372+'1'!AG372+'2'!AG372+'3'!AG372+'4'!AG372+'5'!AG372+'6'!AG372+'7'!AG372+'8'!AG372+'9'!AG372</f>
        <v>9.3298160869060123</v>
      </c>
      <c r="AH372" s="6">
        <f>('0'!AH372*'0'!AI372+'1'!AH372*'1'!AI372+'2'!AH372*'2'!AI372+'3'!AH372*'3'!AI372+'4'!AH372*'4'!AI372+'5'!AH372*'5'!AI372+'6'!AH372*'6'!AI372+'7'!AH372*'7'!AI372+'8'!AH372*'8'!AI372+'9'!AH372*'9'!AI372)/AI372</f>
        <v>2</v>
      </c>
      <c r="AI372" s="9">
        <f>'0'!AI372+'1'!AI372+'2'!AI372+'3'!AI372+'4'!AI372+'5'!AI372+'6'!AI372+'7'!AI372+'8'!AI372+'9'!AI372</f>
        <v>8.6695831015991853</v>
      </c>
      <c r="AJ372" s="6">
        <f>('0'!AJ372*'0'!AK372+'1'!AJ372*'1'!AK372+'2'!AJ372*'2'!AK372+'3'!AJ372*'3'!AK372+'4'!AJ372*'4'!AK372+'5'!AJ372*'5'!AK372+'6'!AJ372*'6'!AK372+'7'!AJ372*'7'!AK372+'8'!AJ372*'8'!AK372+'9'!AJ372*'9'!AK372)/AK372</f>
        <v>3.0000000000000004</v>
      </c>
      <c r="AK372" s="9">
        <f>'0'!AK372+'1'!AK372+'2'!AK372+'3'!AK372+'4'!AK372+'5'!AK372+'6'!AK372+'7'!AK372+'8'!AK372+'9'!AK372</f>
        <v>6.4204539413259756</v>
      </c>
      <c r="AL372" s="6">
        <f>('0'!AL372*'0'!AM372+'1'!AL372*'1'!AM372+'2'!AL372*'2'!AM372+'3'!AL372*'3'!AM372+'4'!AL372*'4'!AM372+'5'!AL372*'5'!AM372+'6'!AL372*'6'!AM372+'7'!AL372*'7'!AM372+'8'!AL372*'8'!AM372+'9'!AL372*'9'!AM372)/AM372</f>
        <v>10</v>
      </c>
      <c r="AM372" s="9">
        <f>'0'!AM372+'1'!AM372+'2'!AM372+'3'!AM372+'4'!AM372+'5'!AM372+'6'!AM372+'7'!AM372+'8'!AM372+'9'!AM372</f>
        <v>9.9129001622562622</v>
      </c>
      <c r="AN372" s="6">
        <f>('0'!AN372*'0'!AO372+'1'!AN372*'1'!AO372+'2'!AN372*'2'!AO372+'3'!AN372*'3'!AO372+'4'!AN372*'4'!AO372+'5'!AN372*'5'!AO372+'6'!AN372*'6'!AO372+'7'!AN372*'7'!AO372+'8'!AN372*'8'!AO372+'9'!AN372*'9'!AO372)/AO372</f>
        <v>2</v>
      </c>
      <c r="AO372" s="9">
        <f>'0'!AO372+'1'!AO372+'2'!AO372+'3'!AO372+'4'!AO372+'5'!AO372+'6'!AO372+'7'!AO372+'8'!AO372+'9'!AO372</f>
        <v>9.8601313338392167</v>
      </c>
      <c r="AP372" s="6">
        <f>('0'!AP372*'0'!AQ372+'1'!AP372*'1'!AQ372+'2'!AP372*'2'!AQ372+'3'!AP372*'3'!AQ372+'4'!AP372*'4'!AQ372+'5'!AP372*'5'!AQ372+'6'!AP372*'6'!AQ372+'7'!AP372*'7'!AQ372+'8'!AP372*'8'!AQ372+'9'!AP372*'9'!AQ372)/AQ372</f>
        <v>2</v>
      </c>
      <c r="AQ372" s="9">
        <f>'0'!AQ372+'1'!AQ372+'2'!AQ372+'3'!AQ372+'4'!AQ372+'5'!AQ372+'6'!AQ372+'7'!AQ372+'8'!AQ372+'9'!AQ372</f>
        <v>8.9726129229785716</v>
      </c>
      <c r="AR372" s="6">
        <f>('0'!AR372*'0'!AS372+'1'!AR372*'1'!AS372+'2'!AR372*'2'!AS372+'3'!AR372*'3'!AS372+'4'!AR372*'4'!AS372+'5'!AR372*'5'!AS372+'6'!AR372*'6'!AS372+'7'!AR372*'7'!AS372+'8'!AR372*'8'!AS372+'9'!AR372*'9'!AS372)/AS372</f>
        <v>9.9999999999999982</v>
      </c>
      <c r="AS372" s="9">
        <f>'0'!AS372+'1'!AS372+'2'!AS372+'3'!AS372+'4'!AS372+'5'!AS372+'6'!AS372+'7'!AS372+'8'!AS372+'9'!AS372</f>
        <v>9.9999896004184166</v>
      </c>
      <c r="AT372" s="6">
        <f>('0'!AT372*'0'!AU372+'1'!AT372*'1'!AU372+'2'!AT372*'2'!AU372+'3'!AT372*'3'!AU372+'4'!AT372*'4'!AU372+'5'!AT372*'5'!AU372+'6'!AT372*'6'!AU372+'7'!AT372*'7'!AU372+'8'!AT372*'8'!AU372+'9'!AT372*'9'!AU372)/AU372</f>
        <v>2.101783936902756</v>
      </c>
      <c r="AU372" s="9">
        <f>'0'!AU372+'1'!AU372+'2'!AU372+'3'!AU372+'4'!AU372+'5'!AU372+'6'!AU372+'7'!AU372+'8'!AU372+'9'!AU372</f>
        <v>5.1784802648172095</v>
      </c>
      <c r="AV372" s="6">
        <f>('0'!AV372*'0'!AW372+'1'!AV372*'1'!AW372+'2'!AV372*'2'!AW372+'3'!AV372*'3'!AW372+'4'!AV372*'4'!AW372+'5'!AV372*'5'!AW372+'6'!AV372*'6'!AW372+'7'!AV372*'7'!AW372+'8'!AV372*'8'!AW372+'9'!AV372*'9'!AW372)/AW372</f>
        <v>2.1298096398088711</v>
      </c>
      <c r="AW372" s="9">
        <f>'0'!AW372+'1'!AW372+'2'!AW372+'3'!AW372+'4'!AW372+'5'!AW372+'6'!AW372+'7'!AW372+'8'!AW372+'9'!AW372</f>
        <v>5.7361093724531411</v>
      </c>
      <c r="AX372" s="6">
        <f t="shared" si="9"/>
        <v>100</v>
      </c>
      <c r="AY372" s="6">
        <f t="shared" si="10"/>
        <v>1</v>
      </c>
      <c r="AZ372" s="6">
        <f t="shared" si="11"/>
        <v>20.000000000000004</v>
      </c>
      <c r="BA372" s="6">
        <f t="shared" si="12"/>
        <v>25</v>
      </c>
      <c r="BB372" s="6">
        <f t="shared" si="13"/>
        <v>20</v>
      </c>
      <c r="BC372" s="6">
        <f t="shared" si="14"/>
        <v>15.000000000000002</v>
      </c>
      <c r="BD372" s="6">
        <f t="shared" si="15"/>
        <v>10</v>
      </c>
      <c r="BE372" s="6">
        <f t="shared" si="16"/>
        <v>9.9999999999999982</v>
      </c>
      <c r="BF372" s="6">
        <f t="shared" si="17"/>
        <v>100</v>
      </c>
    </row>
    <row r="373" spans="1:58" ht="15.75" hidden="1" customHeight="1" x14ac:dyDescent="0.25">
      <c r="A373" s="6" t="str">
        <f>IF(AND('0'!A373='1'!A373,'1'!A373='2'!A373,'2'!A373='3'!A373,'3'!A373='4'!A373,'4'!A373='5'!A373,'5'!A373='6'!A373,'6'!A373='7'!A373,'7'!A373='8'!A373,'8'!A373='9'!A373,'1'!A373='2'!A373),'9'!A373,)</f>
        <v>Minutes of Actions</v>
      </c>
      <c r="B373" s="7" t="str">
        <f>IF(AND('0'!B373='1'!B373,'1'!B373='2'!B373,'2'!B373='3'!B373,'3'!B373='4'!B373,'4'!B373='5'!B373,'5'!B373='6'!B373,'6'!B373='7'!B373,'7'!B373='8'!B373,'8'!B373='9'!B373,'1'!B373='2'!B373),'9'!B373,)</f>
        <v>1992-08-18</v>
      </c>
      <c r="C373" s="7" t="str">
        <f>IF(AND('0'!C373='1'!C373,'1'!C373='2'!C373,'2'!C373='3'!C373,'3'!C373='4'!C373,'4'!C373='5'!C373,'5'!C373='6'!C373,'6'!C373='7'!C373,'7'!C373='8'!C373,'8'!C373='9'!C373,'1'!C373='2'!C373),'9'!C373,)</f>
        <v>1992-08-18</v>
      </c>
      <c r="D373" s="7">
        <f>IF(AND('0'!D373='1'!D373,'1'!D373='2'!D373,'2'!D373='3'!D373,'3'!D373='4'!D373,'4'!D373='5'!D373,'5'!D373='6'!D373,'6'!D373='7'!D373,'7'!D373='8'!D373,'8'!D373='9'!D373,'1'!D373='2'!D373),'9'!D373,)</f>
        <v>0</v>
      </c>
      <c r="E373" s="8">
        <f>IF(COUNTIF(Recovered!$A$2:$A$808,A373)&gt;0,1,0)</f>
        <v>0</v>
      </c>
      <c r="F373" s="6">
        <f>('0'!F373*'0'!G373+'1'!F373*'1'!G373+'2'!F373*'2'!G373+'3'!F373*'3'!G373+'4'!F373*'4'!G373+'5'!F373*'5'!G373+'6'!F373*'6'!G373+'7'!F373*'7'!G373+'8'!F373*'8'!G373+'9'!F373*'9'!G373)/G373</f>
        <v>2</v>
      </c>
      <c r="G373" s="6">
        <f>'0'!G373+'1'!G373+'2'!G373+'3'!G373+'4'!G373+'5'!G373+'6'!G373+'7'!G373+'8'!G373+'9'!G373</f>
        <v>6.8791425353363884</v>
      </c>
      <c r="H373" s="6">
        <f>('0'!H373*'0'!I373+'1'!H373*'1'!I373+'2'!H373*'2'!I373+'3'!H373*'3'!I373+'4'!H373*'4'!I373+'5'!H373*'5'!I373+'6'!H373*'6'!I373+'7'!H373*'7'!I373+'8'!H373*'8'!I373+'9'!H373*'9'!I373)/I373</f>
        <v>2</v>
      </c>
      <c r="I373" s="6">
        <f>'0'!I373+'1'!I373+'2'!I373+'3'!I373+'4'!I373+'5'!I373+'6'!I373+'7'!I373+'8'!I373+'9'!I373</f>
        <v>8.3695662314814356</v>
      </c>
      <c r="J373" s="6">
        <f>('0'!J373*'0'!K373+'1'!J373*'1'!K373+'2'!J373*'2'!K373+'3'!J373*'3'!K373+'4'!J373*'4'!K373+'5'!J373*'5'!K373+'6'!J373*'6'!K373+'7'!J373*'7'!K373+'8'!J373*'8'!K373+'9'!J373*'9'!K373)/K373</f>
        <v>2</v>
      </c>
      <c r="K373" s="6">
        <f>'0'!K373+'1'!K373+'2'!K373+'3'!K373+'4'!K373+'5'!K373+'6'!K373+'7'!K373+'8'!K373+'9'!K373</f>
        <v>6.0887807158258322</v>
      </c>
      <c r="L373" s="6">
        <f>('0'!L373*'0'!M373+'1'!L373*'1'!M373+'2'!L373*'2'!M373+'3'!L373*'3'!M373+'4'!L373*'4'!M373+'5'!L373*'5'!M373+'6'!L373*'6'!M373+'7'!L373*'7'!M373+'8'!L373*'8'!M373+'9'!L373*'9'!M373)/M373</f>
        <v>2</v>
      </c>
      <c r="M373" s="6">
        <f>'0'!M373+'1'!M373+'2'!M373+'3'!M373+'4'!M373+'5'!M373+'6'!M373+'7'!M373+'8'!M373+'9'!M373</f>
        <v>8.7677476895587905</v>
      </c>
      <c r="N373" s="6">
        <f>('0'!N373*'0'!O373+'1'!N373*'1'!O373+'2'!N373*'2'!O373+'3'!N373*'3'!O373+'4'!N373*'4'!O373+'5'!N373*'5'!O373+'6'!N373*'6'!O373+'7'!N373*'7'!O373+'8'!N373*'8'!O373+'9'!N373*'9'!O373)/O373</f>
        <v>19.999999999999996</v>
      </c>
      <c r="O373" s="6">
        <f>'0'!O373+'1'!O373+'2'!O373+'3'!O373+'4'!O373+'5'!O373+'6'!O373+'7'!O373+'8'!O373+'9'!O373</f>
        <v>8.0463362589683225</v>
      </c>
      <c r="P373" s="6">
        <f>('0'!P373*'0'!Q373+'1'!P373*'1'!Q373+'2'!P373*'2'!Q373+'3'!P373*'3'!Q373+'4'!P373*'4'!Q373+'5'!P373*'5'!Q373+'6'!P373*'6'!Q373+'7'!P373*'7'!Q373+'8'!P373*'8'!Q373+'9'!P373*'9'!Q373)/Q373</f>
        <v>3</v>
      </c>
      <c r="Q373" s="6">
        <f>'0'!Q373+'1'!Q373+'2'!Q373+'3'!Q373+'4'!Q373+'5'!Q373+'6'!Q373+'7'!Q373+'8'!Q373+'9'!Q373</f>
        <v>8.9607522561043602</v>
      </c>
      <c r="R373" s="6">
        <f>('0'!R373*'0'!S373+'1'!R373*'1'!S373+'2'!R373*'2'!S373+'3'!R373*'3'!S373+'4'!R373*'4'!S373+'5'!R373*'5'!S373+'6'!R373*'6'!S373+'7'!R373*'7'!S373+'8'!R373*'8'!S373+'9'!R373*'9'!S373)/S373</f>
        <v>3</v>
      </c>
      <c r="S373" s="6">
        <f>'0'!S373+'1'!S373+'2'!S373+'3'!S373+'4'!S373+'5'!S373+'6'!S373+'7'!S373+'8'!S373+'9'!S373</f>
        <v>9.3900669972236948</v>
      </c>
      <c r="T373" s="6">
        <f>('0'!T373*'0'!U373+'1'!T373*'1'!U373+'2'!T373*'2'!U373+'3'!T373*'3'!U373+'4'!T373*'4'!U373+'5'!T373*'5'!U373+'6'!T373*'6'!U373+'7'!T373*'7'!U373+'8'!T373*'8'!U373+'9'!T373*'9'!U373)/U373</f>
        <v>20</v>
      </c>
      <c r="U373" s="6">
        <f>'0'!U373+'1'!U373+'2'!U373+'3'!U373+'4'!U373+'5'!U373+'6'!U373+'7'!U373+'8'!U373+'9'!U373</f>
        <v>5.3701342036564217</v>
      </c>
      <c r="V373" s="6">
        <f>('0'!V373*'0'!W373+'1'!V373*'1'!W373+'2'!V373*'2'!W373+'3'!V373*'3'!W373+'4'!V373*'4'!W373+'5'!V373*'5'!W373+'6'!V373*'6'!W373+'7'!V373*'7'!W373+'8'!V373*'8'!W373+'9'!V373*'9'!W373)/W373</f>
        <v>3.0000000000000004</v>
      </c>
      <c r="W373" s="6">
        <f>'0'!W373+'1'!W373+'2'!W373+'3'!W373+'4'!W373+'5'!W373+'6'!W373+'7'!W373+'8'!W373+'9'!W373</f>
        <v>9.8747021805676916</v>
      </c>
      <c r="X373" s="6">
        <f>('0'!X373*'0'!Y373+'1'!X373*'1'!Y373+'2'!X373*'2'!Y373+'3'!X373*'3'!Y373+'4'!X373*'4'!Y373+'5'!X373*'5'!Y373+'6'!X373*'6'!Y373+'7'!X373*'7'!Y373+'8'!X373*'8'!Y373+'9'!X373*'9'!Y373)/Y373</f>
        <v>3</v>
      </c>
      <c r="Y373" s="6">
        <f>'0'!Y373+'1'!Y373+'2'!Y373+'3'!Y373+'4'!Y373+'5'!Y373+'6'!Y373+'7'!Y373+'8'!Y373+'9'!Y373</f>
        <v>9.5005128610562988</v>
      </c>
      <c r="Z373" s="6">
        <f>('0'!Z373*'0'!AA373+'1'!Z373*'1'!AA373+'2'!Z373*'2'!AA373+'3'!Z373*'3'!AA373+'4'!Z373*'4'!AA373+'5'!Z373*'5'!AA373+'6'!Z373*'6'!AA373+'7'!Z373*'7'!AA373+'8'!Z373*'8'!AA373+'9'!Z373*'9'!AA373)/AA373</f>
        <v>20.000000000000004</v>
      </c>
      <c r="AA373" s="6">
        <f>'0'!AA373+'1'!AA373+'2'!AA373+'3'!AA373+'4'!AA373+'5'!AA373+'6'!AA373+'7'!AA373+'8'!AA373+'9'!AA373</f>
        <v>5.0917016807710755</v>
      </c>
      <c r="AB373" s="6">
        <f>('0'!AB373*'0'!AC373+'1'!AB373*'1'!AC373+'2'!AB373*'2'!AC373+'3'!AB373*'3'!AC373+'4'!AB373*'4'!AC373+'5'!AB373*'5'!AC373+'6'!AB373*'6'!AC373+'7'!AB373*'7'!AC373+'8'!AB373*'8'!AC373+'9'!AB373*'9'!AC373)/AC373</f>
        <v>2.9999999999999991</v>
      </c>
      <c r="AC373" s="6">
        <f>'0'!AC373+'1'!AC373+'2'!AC373+'3'!AC373+'4'!AC373+'5'!AC373+'6'!AC373+'7'!AC373+'8'!AC373+'9'!AC373</f>
        <v>9.8166782630486047</v>
      </c>
      <c r="AD373" s="6">
        <f>('0'!AD373*'0'!AE373+'1'!AD373*'1'!AE373+'2'!AD373*'2'!AE373+'3'!AD373*'3'!AE373+'4'!AD373*'4'!AE373+'5'!AD373*'5'!AE373+'6'!AD373*'6'!AE373+'7'!AD373*'7'!AE373+'8'!AD373*'8'!AE373+'9'!AD373*'9'!AE373)/AE373</f>
        <v>2.9999999999999996</v>
      </c>
      <c r="AE373" s="6">
        <f>'0'!AE373+'1'!AE373+'2'!AE373+'3'!AE373+'4'!AE373+'5'!AE373+'6'!AE373+'7'!AE373+'8'!AE373+'9'!AE373</f>
        <v>9.2744802506475619</v>
      </c>
      <c r="AF373" s="6">
        <f>('0'!AF373*'0'!AG373+'1'!AF373*'1'!AG373+'2'!AF373*'2'!AG373+'3'!AF373*'3'!AG373+'4'!AF373*'4'!AG373+'5'!AF373*'5'!AG373+'6'!AF373*'6'!AG373+'7'!AF373*'7'!AG373+'8'!AF373*'8'!AG373+'9'!AF373*'9'!AG373)/AG373</f>
        <v>19.999999999999996</v>
      </c>
      <c r="AG373" s="6">
        <f>'0'!AG373+'1'!AG373+'2'!AG373+'3'!AG373+'4'!AG373+'5'!AG373+'6'!AG373+'7'!AG373+'8'!AG373+'9'!AG373</f>
        <v>9.6647258541158862</v>
      </c>
      <c r="AH373" s="6">
        <f>('0'!AH373*'0'!AI373+'1'!AH373*'1'!AI373+'2'!AH373*'2'!AI373+'3'!AH373*'3'!AI373+'4'!AH373*'4'!AI373+'5'!AH373*'5'!AI373+'6'!AH373*'6'!AI373+'7'!AH373*'7'!AI373+'8'!AH373*'8'!AI373+'9'!AH373*'9'!AI373)/AI373</f>
        <v>3</v>
      </c>
      <c r="AI373" s="6">
        <f>'0'!AI373+'1'!AI373+'2'!AI373+'3'!AI373+'4'!AI373+'5'!AI373+'6'!AI373+'7'!AI373+'8'!AI373+'9'!AI373</f>
        <v>8.8276554613632445</v>
      </c>
      <c r="AJ373" s="6">
        <f>('0'!AJ373*'0'!AK373+'1'!AJ373*'1'!AK373+'2'!AJ373*'2'!AK373+'3'!AJ373*'3'!AK373+'4'!AJ373*'4'!AK373+'5'!AJ373*'5'!AK373+'6'!AJ373*'6'!AK373+'7'!AJ373*'7'!AK373+'8'!AJ373*'8'!AK373+'9'!AJ373*'9'!AK373)/AK373</f>
        <v>3</v>
      </c>
      <c r="AK373" s="6">
        <f>'0'!AK373+'1'!AK373+'2'!AK373+'3'!AK373+'4'!AK373+'5'!AK373+'6'!AK373+'7'!AK373+'8'!AK373+'9'!AK373</f>
        <v>9.4964166250324951</v>
      </c>
      <c r="AL373" s="6">
        <f>('0'!AL373*'0'!AM373+'1'!AL373*'1'!AM373+'2'!AL373*'2'!AM373+'3'!AL373*'3'!AM373+'4'!AL373*'4'!AM373+'5'!AL373*'5'!AM373+'6'!AL373*'6'!AM373+'7'!AL373*'7'!AM373+'8'!AL373*'8'!AM373+'9'!AL373*'9'!AM373)/AM373</f>
        <v>9.9999999999999982</v>
      </c>
      <c r="AM373" s="6">
        <f>'0'!AM373+'1'!AM373+'2'!AM373+'3'!AM373+'4'!AM373+'5'!AM373+'6'!AM373+'7'!AM373+'8'!AM373+'9'!AM373</f>
        <v>9.9650019423854346</v>
      </c>
      <c r="AN373" s="6">
        <f>('0'!AN373*'0'!AO373+'1'!AN373*'1'!AO373+'2'!AN373*'2'!AO373+'3'!AN373*'3'!AO373+'4'!AN373*'4'!AO373+'5'!AN373*'5'!AO373+'6'!AN373*'6'!AO373+'7'!AN373*'7'!AO373+'8'!AN373*'8'!AO373+'9'!AN373*'9'!AO373)/AO373</f>
        <v>2</v>
      </c>
      <c r="AO373" s="6">
        <f>'0'!AO373+'1'!AO373+'2'!AO373+'3'!AO373+'4'!AO373+'5'!AO373+'6'!AO373+'7'!AO373+'8'!AO373+'9'!AO373</f>
        <v>9.7872895100285717</v>
      </c>
      <c r="AP373" s="6">
        <f>('0'!AP373*'0'!AQ373+'1'!AP373*'1'!AQ373+'2'!AP373*'2'!AQ373+'3'!AP373*'3'!AQ373+'4'!AP373*'4'!AQ373+'5'!AP373*'5'!AQ373+'6'!AP373*'6'!AQ373+'7'!AP373*'7'!AQ373+'8'!AP373*'8'!AQ373+'9'!AP373*'9'!AQ373)/AQ373</f>
        <v>2</v>
      </c>
      <c r="AQ373" s="6">
        <f>'0'!AQ373+'1'!AQ373+'2'!AQ373+'3'!AQ373+'4'!AQ373+'5'!AQ373+'6'!AQ373+'7'!AQ373+'8'!AQ373+'9'!AQ373</f>
        <v>8.0977748353889751</v>
      </c>
      <c r="AR373" s="6">
        <f>('0'!AR373*'0'!AS373+'1'!AR373*'1'!AS373+'2'!AR373*'2'!AS373+'3'!AR373*'3'!AS373+'4'!AR373*'4'!AS373+'5'!AR373*'5'!AS373+'6'!AR373*'6'!AS373+'7'!AR373*'7'!AS373+'8'!AR373*'8'!AS373+'9'!AR373*'9'!AS373)/AS373</f>
        <v>10.000000000000004</v>
      </c>
      <c r="AS373" s="6">
        <f>'0'!AS373+'1'!AS373+'2'!AS373+'3'!AS373+'4'!AS373+'5'!AS373+'6'!AS373+'7'!AS373+'8'!AS373+'9'!AS373</f>
        <v>9.9999980638736847</v>
      </c>
      <c r="AT373" s="6">
        <f>('0'!AT373*'0'!AU373+'1'!AT373*'1'!AU373+'2'!AT373*'2'!AU373+'3'!AT373*'3'!AU373+'4'!AT373*'4'!AU373+'5'!AT373*'5'!AU373+'6'!AT373*'6'!AU373+'7'!AT373*'7'!AU373+'8'!AT373*'8'!AU373+'9'!AT373*'9'!AU373)/AU373</f>
        <v>2</v>
      </c>
      <c r="AU373" s="6">
        <f>'0'!AU373+'1'!AU373+'2'!AU373+'3'!AU373+'4'!AU373+'5'!AU373+'6'!AU373+'7'!AU373+'8'!AU373+'9'!AU373</f>
        <v>8.5564915557464012</v>
      </c>
      <c r="AV373" s="6">
        <f>('0'!AV373*'0'!AW373+'1'!AV373*'1'!AW373+'2'!AV373*'2'!AW373+'3'!AV373*'3'!AW373+'4'!AV373*'4'!AW373+'5'!AV373*'5'!AW373+'6'!AV373*'6'!AW373+'7'!AV373*'7'!AW373+'8'!AV373*'8'!AW373+'9'!AV373*'9'!AW373)/AW373</f>
        <v>2</v>
      </c>
      <c r="AW373" s="6">
        <f>'0'!AW373+'1'!AW373+'2'!AW373+'3'!AW373+'4'!AW373+'5'!AW373+'6'!AW373+'7'!AW373+'8'!AW373+'9'!AW373</f>
        <v>9.7049257067737305</v>
      </c>
      <c r="AX373" s="6">
        <f t="shared" si="9"/>
        <v>100</v>
      </c>
      <c r="AY373" s="6">
        <f t="shared" si="10"/>
        <v>1</v>
      </c>
      <c r="AZ373" s="6">
        <f t="shared" si="11"/>
        <v>19.999999999999996</v>
      </c>
      <c r="BA373" s="6">
        <f t="shared" si="12"/>
        <v>20</v>
      </c>
      <c r="BB373" s="6">
        <f t="shared" si="13"/>
        <v>20.000000000000004</v>
      </c>
      <c r="BC373" s="6">
        <f t="shared" si="14"/>
        <v>19.999999999999996</v>
      </c>
      <c r="BD373" s="6">
        <f t="shared" si="15"/>
        <v>9.9999999999999982</v>
      </c>
      <c r="BE373" s="6">
        <f t="shared" si="16"/>
        <v>10.000000000000004</v>
      </c>
      <c r="BF373" s="6">
        <f t="shared" si="17"/>
        <v>100</v>
      </c>
    </row>
    <row r="374" spans="1:58" ht="15.75" customHeight="1" x14ac:dyDescent="0.25">
      <c r="A374" s="6" t="str">
        <f>IF(AND('0'!A374='1'!A374,'1'!A374='2'!A374,'2'!A374='3'!A374,'3'!A374='4'!A374,'4'!A374='5'!A374,'5'!A374='6'!A374,'6'!A374='7'!A374,'7'!A374='8'!A374,'8'!A374='9'!A374,'1'!A374='2'!A374),'9'!A374,)</f>
        <v>RPA</v>
      </c>
      <c r="B374" s="7" t="str">
        <f>IF(AND('0'!B374='1'!B374,'1'!B374='2'!B374,'2'!B374='3'!B374,'3'!B374='4'!B374,'4'!B374='5'!B374,'5'!B374='6'!B374,'6'!B374='7'!B374,'7'!B374='8'!B374,'8'!B374='9'!B374,'1'!B374='2'!B374),'9'!B374,)</f>
        <v>1992-08-18</v>
      </c>
      <c r="C374" s="7" t="str">
        <f>IF(AND('0'!C374='1'!C374,'1'!C374='2'!C374,'2'!C374='3'!C374,'3'!C374='4'!C374,'4'!C374='5'!C374,'5'!C374='6'!C374,'6'!C374='7'!C374,'7'!C374='8'!C374,'8'!C374='9'!C374,'1'!C374='2'!C374),'9'!C374,)</f>
        <v>1992-08-18</v>
      </c>
      <c r="D374" s="7">
        <f>IF(AND('0'!D374='1'!D374,'1'!D374='2'!D374,'2'!D374='3'!D374,'3'!D374='4'!D374,'4'!D374='5'!D374,'5'!D374='6'!D374,'6'!D374='7'!D374,'7'!D374='8'!D374,'8'!D374='9'!D374,'1'!D374='2'!D374),'9'!D374,)</f>
        <v>33886</v>
      </c>
      <c r="E374" s="8">
        <f>IF(COUNTIF(Recovered!$A$2:$A$808,A374)&gt;0,1,0)</f>
        <v>1</v>
      </c>
      <c r="F374" s="6">
        <f>('0'!F374*'0'!G374+'1'!F374*'1'!G374+'2'!F374*'2'!G374+'3'!F374*'3'!G374+'4'!F374*'4'!G374+'5'!F374*'5'!G374+'6'!F374*'6'!G374+'7'!F374*'7'!G374+'8'!F374*'8'!G374+'9'!F374*'9'!G374)/G374</f>
        <v>4</v>
      </c>
      <c r="G374" s="9">
        <f>'0'!G374+'1'!G374+'2'!G374+'3'!G374+'4'!G374+'5'!G374+'6'!G374+'7'!G374+'8'!G374+'9'!G374</f>
        <v>6.0292236541716067</v>
      </c>
      <c r="H374" s="6">
        <f>('0'!H374*'0'!I374+'1'!H374*'1'!I374+'2'!H374*'2'!I374+'3'!H374*'3'!I374+'4'!H374*'4'!I374+'5'!H374*'5'!I374+'6'!H374*'6'!I374+'7'!H374*'7'!I374+'8'!H374*'8'!I374+'9'!H374*'9'!I374)/I374</f>
        <v>3</v>
      </c>
      <c r="I374" s="9">
        <f>'0'!I374+'1'!I374+'2'!I374+'3'!I374+'4'!I374+'5'!I374+'6'!I374+'7'!I374+'8'!I374+'9'!I374</f>
        <v>7.3837807726107174</v>
      </c>
      <c r="J374" s="6">
        <f>('0'!J374*'0'!K374+'1'!J374*'1'!K374+'2'!J374*'2'!K374+'3'!J374*'3'!K374+'4'!J374*'4'!K374+'5'!J374*'5'!K374+'6'!J374*'6'!K374+'7'!J374*'7'!K374+'8'!J374*'8'!K374+'9'!J374*'9'!K374)/K374</f>
        <v>2</v>
      </c>
      <c r="K374" s="9">
        <f>'0'!K374+'1'!K374+'2'!K374+'3'!K374+'4'!K374+'5'!K374+'6'!K374+'7'!K374+'8'!K374+'9'!K374</f>
        <v>9.4606427804352666</v>
      </c>
      <c r="L374" s="6">
        <f>('0'!L374*'0'!M374+'1'!L374*'1'!M374+'2'!L374*'2'!M374+'3'!L374*'3'!M374+'4'!L374*'4'!M374+'5'!L374*'5'!M374+'6'!L374*'6'!M374+'7'!L374*'7'!M374+'8'!L374*'8'!M374+'9'!L374*'9'!M374)/M374</f>
        <v>2</v>
      </c>
      <c r="M374" s="9">
        <f>'0'!M374+'1'!M374+'2'!M374+'3'!M374+'4'!M374+'5'!M374+'6'!M374+'7'!M374+'8'!M374+'9'!M374</f>
        <v>9.9173345622240809</v>
      </c>
      <c r="N374" s="6">
        <f>('0'!N374*'0'!O374+'1'!N374*'1'!O374+'2'!N374*'2'!O374+'3'!N374*'3'!O374+'4'!N374*'4'!O374+'5'!N374*'5'!O374+'6'!N374*'6'!O374+'7'!N374*'7'!O374+'8'!N374*'8'!O374+'9'!N374*'9'!O374)/O374</f>
        <v>20</v>
      </c>
      <c r="O374" s="9">
        <f>'0'!O374+'1'!O374+'2'!O374+'3'!O374+'4'!O374+'5'!O374+'6'!O374+'7'!O374+'8'!O374+'9'!O374</f>
        <v>8.0044772983828683</v>
      </c>
      <c r="P374" s="6">
        <f>('0'!P374*'0'!Q374+'1'!P374*'1'!Q374+'2'!P374*'2'!Q374+'3'!P374*'3'!Q374+'4'!P374*'4'!Q374+'5'!P374*'5'!Q374+'6'!P374*'6'!Q374+'7'!P374*'7'!Q374+'8'!P374*'8'!Q374+'9'!P374*'9'!Q374)/Q374</f>
        <v>3</v>
      </c>
      <c r="Q374" s="9">
        <f>'0'!Q374+'1'!Q374+'2'!Q374+'3'!Q374+'4'!Q374+'5'!Q374+'6'!Q374+'7'!Q374+'8'!Q374+'9'!Q374</f>
        <v>5.8301047000790467</v>
      </c>
      <c r="R374" s="6">
        <f>('0'!R374*'0'!S374+'1'!R374*'1'!S374+'2'!R374*'2'!S374+'3'!R374*'3'!S374+'4'!R374*'4'!S374+'5'!R374*'5'!S374+'6'!R374*'6'!S374+'7'!R374*'7'!S374+'8'!R374*'8'!S374+'9'!R374*'9'!S374)/S374</f>
        <v>4</v>
      </c>
      <c r="S374" s="9">
        <f>'0'!S374+'1'!S374+'2'!S374+'3'!S374+'4'!S374+'5'!S374+'6'!S374+'7'!S374+'8'!S374+'9'!S374</f>
        <v>5.9588873605565809</v>
      </c>
      <c r="T374" s="6">
        <f>('0'!T374*'0'!U374+'1'!T374*'1'!U374+'2'!T374*'2'!U374+'3'!T374*'3'!U374+'4'!T374*'4'!U374+'5'!T374*'5'!U374+'6'!T374*'6'!U374+'7'!T374*'7'!U374+'8'!T374*'8'!U374+'9'!T374*'9'!U374)/U374</f>
        <v>25</v>
      </c>
      <c r="U374" s="9">
        <f>'0'!U374+'1'!U374+'2'!U374+'3'!U374+'4'!U374+'5'!U374+'6'!U374+'7'!U374+'8'!U374+'9'!U374</f>
        <v>8.0101471955122108</v>
      </c>
      <c r="V374" s="6">
        <f>('0'!V374*'0'!W374+'1'!V374*'1'!W374+'2'!V374*'2'!W374+'3'!V374*'3'!W374+'4'!V374*'4'!W374+'5'!V374*'5'!W374+'6'!V374*'6'!W374+'7'!V374*'7'!W374+'8'!V374*'8'!W374+'9'!V374*'9'!W374)/W374</f>
        <v>2.9999999999999996</v>
      </c>
      <c r="W374" s="9">
        <f>'0'!W374+'1'!W374+'2'!W374+'3'!W374+'4'!W374+'5'!W374+'6'!W374+'7'!W374+'8'!W374+'9'!W374</f>
        <v>9.8106672817737284</v>
      </c>
      <c r="X374" s="6">
        <f>('0'!X374*'0'!Y374+'1'!X374*'1'!Y374+'2'!X374*'2'!Y374+'3'!X374*'3'!Y374+'4'!X374*'4'!Y374+'5'!X374*'5'!Y374+'6'!X374*'6'!Y374+'7'!X374*'7'!Y374+'8'!X374*'8'!Y374+'9'!X374*'9'!Y374)/Y374</f>
        <v>4</v>
      </c>
      <c r="Y374" s="9">
        <f>'0'!Y374+'1'!Y374+'2'!Y374+'3'!Y374+'4'!Y374+'5'!Y374+'6'!Y374+'7'!Y374+'8'!Y374+'9'!Y374</f>
        <v>6.5952276012943836</v>
      </c>
      <c r="Z374" s="6">
        <f>('0'!Z374*'0'!AA374+'1'!Z374*'1'!AA374+'2'!Z374*'2'!AA374+'3'!Z374*'3'!AA374+'4'!Z374*'4'!AA374+'5'!Z374*'5'!AA374+'6'!Z374*'6'!AA374+'7'!Z374*'7'!AA374+'8'!Z374*'8'!AA374+'9'!Z374*'9'!AA374)/AA374</f>
        <v>20</v>
      </c>
      <c r="AA374" s="9">
        <f>'0'!AA374+'1'!AA374+'2'!AA374+'3'!AA374+'4'!AA374+'5'!AA374+'6'!AA374+'7'!AA374+'8'!AA374+'9'!AA374</f>
        <v>5.4244068176494649</v>
      </c>
      <c r="AB374" s="6">
        <f>('0'!AB374*'0'!AC374+'1'!AB374*'1'!AC374+'2'!AB374*'2'!AC374+'3'!AB374*'3'!AC374+'4'!AB374*'4'!AC374+'5'!AB374*'5'!AC374+'6'!AB374*'6'!AC374+'7'!AB374*'7'!AC374+'8'!AB374*'8'!AC374+'9'!AB374*'9'!AC374)/AC374</f>
        <v>3</v>
      </c>
      <c r="AC374" s="9">
        <f>'0'!AC374+'1'!AC374+'2'!AC374+'3'!AC374+'4'!AC374+'5'!AC374+'6'!AC374+'7'!AC374+'8'!AC374+'9'!AC374</f>
        <v>9.3177353872010062</v>
      </c>
      <c r="AD374" s="6">
        <f>('0'!AD374*'0'!AE374+'1'!AD374*'1'!AE374+'2'!AD374*'2'!AE374+'3'!AD374*'3'!AE374+'4'!AD374*'4'!AE374+'5'!AD374*'5'!AE374+'6'!AD374*'6'!AE374+'7'!AD374*'7'!AE374+'8'!AD374*'8'!AE374+'9'!AD374*'9'!AE374)/AE374</f>
        <v>3.597355653299311</v>
      </c>
      <c r="AE374" s="9">
        <f>'0'!AE374+'1'!AE374+'2'!AE374+'3'!AE374+'4'!AE374+'5'!AE374+'6'!AE374+'7'!AE374+'8'!AE374+'9'!AE374</f>
        <v>5.4661424370395375</v>
      </c>
      <c r="AF374" s="6">
        <f>('0'!AF374*'0'!AG374+'1'!AF374*'1'!AG374+'2'!AF374*'2'!AG374+'3'!AF374*'3'!AG374+'4'!AF374*'4'!AG374+'5'!AF374*'5'!AG374+'6'!AF374*'6'!AG374+'7'!AF374*'7'!AG374+'8'!AF374*'8'!AG374+'9'!AF374*'9'!AG374)/AG374</f>
        <v>15.000000000000002</v>
      </c>
      <c r="AG374" s="9">
        <f>'0'!AG374+'1'!AG374+'2'!AG374+'3'!AG374+'4'!AG374+'5'!AG374+'6'!AG374+'7'!AG374+'8'!AG374+'9'!AG374</f>
        <v>9.3751348242003427</v>
      </c>
      <c r="AH374" s="6">
        <f>('0'!AH374*'0'!AI374+'1'!AH374*'1'!AI374+'2'!AH374*'2'!AI374+'3'!AH374*'3'!AI374+'4'!AH374*'4'!AI374+'5'!AH374*'5'!AI374+'6'!AH374*'6'!AI374+'7'!AH374*'7'!AI374+'8'!AH374*'8'!AI374+'9'!AH374*'9'!AI374)/AI374</f>
        <v>2</v>
      </c>
      <c r="AI374" s="9">
        <f>'0'!AI374+'1'!AI374+'2'!AI374+'3'!AI374+'4'!AI374+'5'!AI374+'6'!AI374+'7'!AI374+'8'!AI374+'9'!AI374</f>
        <v>7.9143540216402339</v>
      </c>
      <c r="AJ374" s="6">
        <f>('0'!AJ374*'0'!AK374+'1'!AJ374*'1'!AK374+'2'!AJ374*'2'!AK374+'3'!AJ374*'3'!AK374+'4'!AJ374*'4'!AK374+'5'!AJ374*'5'!AK374+'6'!AJ374*'6'!AK374+'7'!AJ374*'7'!AK374+'8'!AJ374*'8'!AK374+'9'!AJ374*'9'!AK374)/AK374</f>
        <v>3</v>
      </c>
      <c r="AK374" s="9">
        <f>'0'!AK374+'1'!AK374+'2'!AK374+'3'!AK374+'4'!AK374+'5'!AK374+'6'!AK374+'7'!AK374+'8'!AK374+'9'!AK374</f>
        <v>9.8697577820227664</v>
      </c>
      <c r="AL374" s="6">
        <f>('0'!AL374*'0'!AM374+'1'!AL374*'1'!AM374+'2'!AL374*'2'!AM374+'3'!AL374*'3'!AM374+'4'!AL374*'4'!AM374+'5'!AL374*'5'!AM374+'6'!AL374*'6'!AM374+'7'!AL374*'7'!AM374+'8'!AL374*'8'!AM374+'9'!AL374*'9'!AM374)/AM374</f>
        <v>10</v>
      </c>
      <c r="AM374" s="9">
        <f>'0'!AM374+'1'!AM374+'2'!AM374+'3'!AM374+'4'!AM374+'5'!AM374+'6'!AM374+'7'!AM374+'8'!AM374+'9'!AM374</f>
        <v>9.7699239395099635</v>
      </c>
      <c r="AN374" s="6">
        <f>('0'!AN374*'0'!AO374+'1'!AN374*'1'!AO374+'2'!AN374*'2'!AO374+'3'!AN374*'3'!AO374+'4'!AN374*'4'!AO374+'5'!AN374*'5'!AO374+'6'!AN374*'6'!AO374+'7'!AN374*'7'!AO374+'8'!AN374*'8'!AO374+'9'!AN374*'9'!AO374)/AO374</f>
        <v>2</v>
      </c>
      <c r="AO374" s="9">
        <f>'0'!AO374+'1'!AO374+'2'!AO374+'3'!AO374+'4'!AO374+'5'!AO374+'6'!AO374+'7'!AO374+'8'!AO374+'9'!AO374</f>
        <v>9.783878411751564</v>
      </c>
      <c r="AP374" s="6">
        <f>('0'!AP374*'0'!AQ374+'1'!AP374*'1'!AQ374+'2'!AP374*'2'!AQ374+'3'!AP374*'3'!AQ374+'4'!AP374*'4'!AQ374+'5'!AP374*'5'!AQ374+'6'!AP374*'6'!AQ374+'7'!AP374*'7'!AQ374+'8'!AP374*'8'!AQ374+'9'!AP374*'9'!AQ374)/AQ374</f>
        <v>2</v>
      </c>
      <c r="AQ374" s="9">
        <f>'0'!AQ374+'1'!AQ374+'2'!AQ374+'3'!AQ374+'4'!AQ374+'5'!AQ374+'6'!AQ374+'7'!AQ374+'8'!AQ374+'9'!AQ374</f>
        <v>6.1482355647508014</v>
      </c>
      <c r="AR374" s="6">
        <f>('0'!AR374*'0'!AS374+'1'!AR374*'1'!AS374+'2'!AR374*'2'!AS374+'3'!AR374*'3'!AS374+'4'!AR374*'4'!AS374+'5'!AR374*'5'!AS374+'6'!AR374*'6'!AS374+'7'!AR374*'7'!AS374+'8'!AR374*'8'!AS374+'9'!AR374*'9'!AS374)/AS374</f>
        <v>10.000000000000002</v>
      </c>
      <c r="AS374" s="9">
        <f>'0'!AS374+'1'!AS374+'2'!AS374+'3'!AS374+'4'!AS374+'5'!AS374+'6'!AS374+'7'!AS374+'8'!AS374+'9'!AS374</f>
        <v>9.9999905540468266</v>
      </c>
      <c r="AT374" s="6">
        <f>('0'!AT374*'0'!AU374+'1'!AT374*'1'!AU374+'2'!AT374*'2'!AU374+'3'!AT374*'3'!AU374+'4'!AT374*'4'!AU374+'5'!AT374*'5'!AU374+'6'!AT374*'6'!AU374+'7'!AT374*'7'!AU374+'8'!AT374*'8'!AU374+'9'!AT374*'9'!AU374)/AU374</f>
        <v>2</v>
      </c>
      <c r="AU374" s="9">
        <f>'0'!AU374+'1'!AU374+'2'!AU374+'3'!AU374+'4'!AU374+'5'!AU374+'6'!AU374+'7'!AU374+'8'!AU374+'9'!AU374</f>
        <v>5.5708715204629078</v>
      </c>
      <c r="AV374" s="6">
        <f>('0'!AV374*'0'!AW374+'1'!AV374*'1'!AW374+'2'!AV374*'2'!AW374+'3'!AV374*'3'!AW374+'4'!AV374*'4'!AW374+'5'!AV374*'5'!AW374+'6'!AV374*'6'!AW374+'7'!AV374*'7'!AW374+'8'!AV374*'8'!AW374+'9'!AV374*'9'!AW374)/AW374</f>
        <v>3</v>
      </c>
      <c r="AW374" s="9">
        <f>'0'!AW374+'1'!AW374+'2'!AW374+'3'!AW374+'4'!AW374+'5'!AW374+'6'!AW374+'7'!AW374+'8'!AW374+'9'!AW374</f>
        <v>8.6119547726514956</v>
      </c>
      <c r="AX374" s="6">
        <f t="shared" si="9"/>
        <v>100</v>
      </c>
      <c r="AY374" s="6">
        <f t="shared" si="10"/>
        <v>1</v>
      </c>
      <c r="AZ374" s="6">
        <f t="shared" si="11"/>
        <v>20</v>
      </c>
      <c r="BA374" s="6">
        <f t="shared" si="12"/>
        <v>25</v>
      </c>
      <c r="BB374" s="6">
        <f t="shared" si="13"/>
        <v>20</v>
      </c>
      <c r="BC374" s="6">
        <f t="shared" si="14"/>
        <v>15.000000000000002</v>
      </c>
      <c r="BD374" s="6">
        <f t="shared" si="15"/>
        <v>10</v>
      </c>
      <c r="BE374" s="6">
        <f t="shared" si="16"/>
        <v>10.000000000000002</v>
      </c>
      <c r="BF374" s="6">
        <f t="shared" si="17"/>
        <v>100</v>
      </c>
    </row>
    <row r="375" spans="1:58" ht="15.75" hidden="1" customHeight="1" x14ac:dyDescent="0.25">
      <c r="A375" s="6" t="str">
        <f>IF(AND('0'!A375='1'!A375,'1'!A375='2'!A375,'2'!A375='3'!A375,'3'!A375='4'!A375,'4'!A375='5'!A375,'5'!A375='6'!A375,'6'!A375='7'!A375,'7'!A375='8'!A375,'8'!A375='9'!A375,'1'!A375='2'!A375),'9'!A375,)</f>
        <v>Minutes of Actions</v>
      </c>
      <c r="B375" s="7" t="str">
        <f>IF(AND('0'!B375='1'!B375,'1'!B375='2'!B375,'2'!B375='3'!B375,'3'!B375='4'!B375,'4'!B375='5'!B375,'5'!B375='6'!B375,'6'!B375='7'!B375,'7'!B375='8'!B375,'8'!B375='9'!B375,'1'!B375='2'!B375),'9'!B375,)</f>
        <v>1992-07-01</v>
      </c>
      <c r="C375" s="7" t="str">
        <f>IF(AND('0'!C375='1'!C375,'1'!C375='2'!C375,'2'!C375='3'!C375,'3'!C375='4'!C375,'4'!C375='5'!C375,'5'!C375='6'!C375,'6'!C375='7'!C375,'7'!C375='8'!C375,'8'!C375='9'!C375,'1'!C375='2'!C375),'9'!C375,)</f>
        <v>1992-07-01</v>
      </c>
      <c r="D375" s="7">
        <f>IF(AND('0'!D375='1'!D375,'1'!D375='2'!D375,'2'!D375='3'!D375,'3'!D375='4'!D375,'4'!D375='5'!D375,'5'!D375='6'!D375,'6'!D375='7'!D375,'7'!D375='8'!D375,'8'!D375='9'!D375,'1'!D375='2'!D375),'9'!D375,)</f>
        <v>0</v>
      </c>
      <c r="E375" s="8">
        <f>IF(COUNTIF(Recovered!$A$2:$A$808,A375)&gt;0,1,0)</f>
        <v>0</v>
      </c>
      <c r="F375" s="6">
        <f>('0'!F375*'0'!G375+'1'!F375*'1'!G375+'2'!F375*'2'!G375+'3'!F375*'3'!G375+'4'!F375*'4'!G375+'5'!F375*'5'!G375+'6'!F375*'6'!G375+'7'!F375*'7'!G375+'8'!F375*'8'!G375+'9'!F375*'9'!G375)/G375</f>
        <v>3.0000000000000004</v>
      </c>
      <c r="G375" s="6">
        <f>'0'!G375+'1'!G375+'2'!G375+'3'!G375+'4'!G375+'5'!G375+'6'!G375+'7'!G375+'8'!G375+'9'!G375</f>
        <v>5.7943122193251693</v>
      </c>
      <c r="H375" s="6">
        <f>('0'!H375*'0'!I375+'1'!H375*'1'!I375+'2'!H375*'2'!I375+'3'!H375*'3'!I375+'4'!H375*'4'!I375+'5'!H375*'5'!I375+'6'!H375*'6'!I375+'7'!H375*'7'!I375+'8'!H375*'8'!I375+'9'!H375*'9'!I375)/I375</f>
        <v>2.2253191760057112</v>
      </c>
      <c r="I375" s="6">
        <f>'0'!I375+'1'!I375+'2'!I375+'3'!I375+'4'!I375+'5'!I375+'6'!I375+'7'!I375+'8'!I375+'9'!I375</f>
        <v>5.7261731502210029</v>
      </c>
      <c r="J375" s="6">
        <f>('0'!J375*'0'!K375+'1'!J375*'1'!K375+'2'!J375*'2'!K375+'3'!J375*'3'!K375+'4'!J375*'4'!K375+'5'!J375*'5'!K375+'6'!J375*'6'!K375+'7'!J375*'7'!K375+'8'!J375*'8'!K375+'9'!J375*'9'!K375)/K375</f>
        <v>2</v>
      </c>
      <c r="K375" s="6">
        <f>'0'!K375+'1'!K375+'2'!K375+'3'!K375+'4'!K375+'5'!K375+'6'!K375+'7'!K375+'8'!K375+'9'!K375</f>
        <v>8.812285502429285</v>
      </c>
      <c r="L375" s="6">
        <f>('0'!L375*'0'!M375+'1'!L375*'1'!M375+'2'!L375*'2'!M375+'3'!L375*'3'!M375+'4'!L375*'4'!M375+'5'!L375*'5'!M375+'6'!L375*'6'!M375+'7'!L375*'7'!M375+'8'!L375*'8'!M375+'9'!L375*'9'!M375)/M375</f>
        <v>2</v>
      </c>
      <c r="M375" s="6">
        <f>'0'!M375+'1'!M375+'2'!M375+'3'!M375+'4'!M375+'5'!M375+'6'!M375+'7'!M375+'8'!M375+'9'!M375</f>
        <v>8.977654261502872</v>
      </c>
      <c r="N375" s="6">
        <f>('0'!N375*'0'!O375+'1'!N375*'1'!O375+'2'!N375*'2'!O375+'3'!N375*'3'!O375+'4'!N375*'4'!O375+'5'!N375*'5'!O375+'6'!N375*'6'!O375+'7'!N375*'7'!O375+'8'!N375*'8'!O375+'9'!N375*'9'!O375)/O375</f>
        <v>20.000000000000007</v>
      </c>
      <c r="O375" s="6">
        <f>'0'!O375+'1'!O375+'2'!O375+'3'!O375+'4'!O375+'5'!O375+'6'!O375+'7'!O375+'8'!O375+'9'!O375</f>
        <v>8.3532500537112711</v>
      </c>
      <c r="P375" s="6">
        <f>('0'!P375*'0'!Q375+'1'!P375*'1'!Q375+'2'!P375*'2'!Q375+'3'!P375*'3'!Q375+'4'!P375*'4'!Q375+'5'!P375*'5'!Q375+'6'!P375*'6'!Q375+'7'!P375*'7'!Q375+'8'!P375*'8'!Q375+'9'!P375*'9'!Q375)/Q375</f>
        <v>3</v>
      </c>
      <c r="Q375" s="6">
        <f>'0'!Q375+'1'!Q375+'2'!Q375+'3'!Q375+'4'!Q375+'5'!Q375+'6'!Q375+'7'!Q375+'8'!Q375+'9'!Q375</f>
        <v>7.7347210997312921</v>
      </c>
      <c r="R375" s="6">
        <f>('0'!R375*'0'!S375+'1'!R375*'1'!S375+'2'!R375*'2'!S375+'3'!R375*'3'!S375+'4'!R375*'4'!S375+'5'!R375*'5'!S375+'6'!R375*'6'!S375+'7'!R375*'7'!S375+'8'!R375*'8'!S375+'9'!R375*'9'!S375)/S375</f>
        <v>3</v>
      </c>
      <c r="S375" s="6">
        <f>'0'!S375+'1'!S375+'2'!S375+'3'!S375+'4'!S375+'5'!S375+'6'!S375+'7'!S375+'8'!S375+'9'!S375</f>
        <v>9.293165394780635</v>
      </c>
      <c r="T375" s="6">
        <f>('0'!T375*'0'!U375+'1'!T375*'1'!U375+'2'!T375*'2'!U375+'3'!T375*'3'!U375+'4'!T375*'4'!U375+'5'!T375*'5'!U375+'6'!T375*'6'!U375+'7'!T375*'7'!U375+'8'!T375*'8'!U375+'9'!T375*'9'!U375)/U375</f>
        <v>23.603912021952901</v>
      </c>
      <c r="U375" s="6">
        <f>'0'!U375+'1'!U375+'2'!U375+'3'!U375+'4'!U375+'5'!U375+'6'!U375+'7'!U375+'8'!U375+'9'!U375</f>
        <v>4.9146511761902012</v>
      </c>
      <c r="V375" s="6">
        <f>('0'!V375*'0'!W375+'1'!V375*'1'!W375+'2'!V375*'2'!W375+'3'!V375*'3'!W375+'4'!V375*'4'!W375+'5'!V375*'5'!W375+'6'!V375*'6'!W375+'7'!V375*'7'!W375+'8'!V375*'8'!W375+'9'!V375*'9'!W375)/W375</f>
        <v>3</v>
      </c>
      <c r="W375" s="6">
        <f>'0'!W375+'1'!W375+'2'!W375+'3'!W375+'4'!W375+'5'!W375+'6'!W375+'7'!W375+'8'!W375+'9'!W375</f>
        <v>9.77161439692388</v>
      </c>
      <c r="X375" s="6">
        <f>('0'!X375*'0'!Y375+'1'!X375*'1'!Y375+'2'!X375*'2'!Y375+'3'!X375*'3'!Y375+'4'!X375*'4'!Y375+'5'!X375*'5'!Y375+'6'!X375*'6'!Y375+'7'!X375*'7'!Y375+'8'!X375*'8'!Y375+'9'!X375*'9'!Y375)/Y375</f>
        <v>3.0000000000000004</v>
      </c>
      <c r="Y375" s="6">
        <f>'0'!Y375+'1'!Y375+'2'!Y375+'3'!Y375+'4'!Y375+'5'!Y375+'6'!Y375+'7'!Y375+'8'!Y375+'9'!Y375</f>
        <v>7.6067268287061021</v>
      </c>
      <c r="Z375" s="6">
        <f>('0'!Z375*'0'!AA375+'1'!Z375*'1'!AA375+'2'!Z375*'2'!AA375+'3'!Z375*'3'!AA375+'4'!Z375*'4'!AA375+'5'!Z375*'5'!AA375+'6'!Z375*'6'!AA375+'7'!Z375*'7'!AA375+'8'!Z375*'8'!AA375+'9'!Z375*'9'!AA375)/AA375</f>
        <v>20.932861148221317</v>
      </c>
      <c r="AA375" s="6">
        <f>'0'!AA375+'1'!AA375+'2'!AA375+'3'!AA375+'4'!AA375+'5'!AA375+'6'!AA375+'7'!AA375+'8'!AA375+'9'!AA375</f>
        <v>5.1020152802007397</v>
      </c>
      <c r="AB375" s="6">
        <f>('0'!AB375*'0'!AC375+'1'!AB375*'1'!AC375+'2'!AB375*'2'!AC375+'3'!AB375*'3'!AC375+'4'!AB375*'4'!AC375+'5'!AB375*'5'!AC375+'6'!AB375*'6'!AC375+'7'!AB375*'7'!AC375+'8'!AB375*'8'!AC375+'9'!AB375*'9'!AC375)/AC375</f>
        <v>3</v>
      </c>
      <c r="AC375" s="6">
        <f>'0'!AC375+'1'!AC375+'2'!AC375+'3'!AC375+'4'!AC375+'5'!AC375+'6'!AC375+'7'!AC375+'8'!AC375+'9'!AC375</f>
        <v>8.9697411076377644</v>
      </c>
      <c r="AD375" s="6">
        <f>('0'!AD375*'0'!AE375+'1'!AD375*'1'!AE375+'2'!AD375*'2'!AE375+'3'!AD375*'3'!AE375+'4'!AD375*'4'!AE375+'5'!AD375*'5'!AE375+'6'!AD375*'6'!AE375+'7'!AD375*'7'!AE375+'8'!AD375*'8'!AE375+'9'!AD375*'9'!AE375)/AE375</f>
        <v>3</v>
      </c>
      <c r="AE375" s="6">
        <f>'0'!AE375+'1'!AE375+'2'!AE375+'3'!AE375+'4'!AE375+'5'!AE375+'6'!AE375+'7'!AE375+'8'!AE375+'9'!AE375</f>
        <v>8.0293654066183908</v>
      </c>
      <c r="AF375" s="6">
        <f>('0'!AF375*'0'!AG375+'1'!AF375*'1'!AG375+'2'!AF375*'2'!AG375+'3'!AF375*'3'!AG375+'4'!AF375*'4'!AG375+'5'!AF375*'5'!AG375+'6'!AF375*'6'!AG375+'7'!AF375*'7'!AG375+'8'!AF375*'8'!AG375+'9'!AF375*'9'!AG375)/AG375</f>
        <v>16.515611586188712</v>
      </c>
      <c r="AG375" s="6">
        <f>'0'!AG375+'1'!AG375+'2'!AG375+'3'!AG375+'4'!AG375+'5'!AG375+'6'!AG375+'7'!AG375+'8'!AG375+'9'!AG375</f>
        <v>8.8463771216045561</v>
      </c>
      <c r="AH375" s="6">
        <f>('0'!AH375*'0'!AI375+'1'!AH375*'1'!AI375+'2'!AH375*'2'!AI375+'3'!AH375*'3'!AI375+'4'!AH375*'4'!AI375+'5'!AH375*'5'!AI375+'6'!AH375*'6'!AI375+'7'!AH375*'7'!AI375+'8'!AH375*'8'!AI375+'9'!AH375*'9'!AI375)/AI375</f>
        <v>2.3826147642515423</v>
      </c>
      <c r="AI375" s="6">
        <f>'0'!AI375+'1'!AI375+'2'!AI375+'3'!AI375+'4'!AI375+'5'!AI375+'6'!AI375+'7'!AI375+'8'!AI375+'9'!AI375</f>
        <v>6.0891532343125725</v>
      </c>
      <c r="AJ375" s="6">
        <f>('0'!AJ375*'0'!AK375+'1'!AJ375*'1'!AK375+'2'!AJ375*'2'!AK375+'3'!AJ375*'3'!AK375+'4'!AJ375*'4'!AK375+'5'!AJ375*'5'!AK375+'6'!AJ375*'6'!AK375+'7'!AJ375*'7'!AK375+'8'!AJ375*'8'!AK375+'9'!AJ375*'9'!AK375)/AK375</f>
        <v>2.6677677753642435</v>
      </c>
      <c r="AK375" s="6">
        <f>'0'!AK375+'1'!AK375+'2'!AK375+'3'!AK375+'4'!AK375+'5'!AK375+'6'!AK375+'7'!AK375+'8'!AK375+'9'!AK375</f>
        <v>6.0133195005613072</v>
      </c>
      <c r="AL375" s="6">
        <f>('0'!AL375*'0'!AM375+'1'!AL375*'1'!AM375+'2'!AL375*'2'!AM375+'3'!AL375*'3'!AM375+'4'!AL375*'4'!AM375+'5'!AL375*'5'!AM375+'6'!AL375*'6'!AM375+'7'!AL375*'7'!AM375+'8'!AL375*'8'!AM375+'9'!AL375*'9'!AM375)/AM375</f>
        <v>10</v>
      </c>
      <c r="AM375" s="6">
        <f>'0'!AM375+'1'!AM375+'2'!AM375+'3'!AM375+'4'!AM375+'5'!AM375+'6'!AM375+'7'!AM375+'8'!AM375+'9'!AM375</f>
        <v>9.9132283032304027</v>
      </c>
      <c r="AN375" s="6">
        <f>('0'!AN375*'0'!AO375+'1'!AN375*'1'!AO375+'2'!AN375*'2'!AO375+'3'!AN375*'3'!AO375+'4'!AN375*'4'!AO375+'5'!AN375*'5'!AO375+'6'!AN375*'6'!AO375+'7'!AN375*'7'!AO375+'8'!AN375*'8'!AO375+'9'!AN375*'9'!AO375)/AO375</f>
        <v>2</v>
      </c>
      <c r="AO375" s="6">
        <f>'0'!AO375+'1'!AO375+'2'!AO375+'3'!AO375+'4'!AO375+'5'!AO375+'6'!AO375+'7'!AO375+'8'!AO375+'9'!AO375</f>
        <v>9.635209740434739</v>
      </c>
      <c r="AP375" s="6">
        <f>('0'!AP375*'0'!AQ375+'1'!AP375*'1'!AQ375+'2'!AP375*'2'!AQ375+'3'!AP375*'3'!AQ375+'4'!AP375*'4'!AQ375+'5'!AP375*'5'!AQ375+'6'!AP375*'6'!AQ375+'7'!AP375*'7'!AQ375+'8'!AP375*'8'!AQ375+'9'!AP375*'9'!AQ375)/AQ375</f>
        <v>2</v>
      </c>
      <c r="AQ375" s="6">
        <f>'0'!AQ375+'1'!AQ375+'2'!AQ375+'3'!AQ375+'4'!AQ375+'5'!AQ375+'6'!AQ375+'7'!AQ375+'8'!AQ375+'9'!AQ375</f>
        <v>7.529107569777616</v>
      </c>
      <c r="AR375" s="6">
        <f>('0'!AR375*'0'!AS375+'1'!AR375*'1'!AS375+'2'!AR375*'2'!AS375+'3'!AR375*'3'!AS375+'4'!AR375*'4'!AS375+'5'!AR375*'5'!AS375+'6'!AR375*'6'!AS375+'7'!AR375*'7'!AS375+'8'!AR375*'8'!AS375+'9'!AR375*'9'!AS375)/AS375</f>
        <v>9.0000016926907005</v>
      </c>
      <c r="AS375" s="6">
        <f>'0'!AS375+'1'!AS375+'2'!AS375+'3'!AS375+'4'!AS375+'5'!AS375+'6'!AS375+'7'!AS375+'8'!AS375+'9'!AS375</f>
        <v>9.9999899580338649</v>
      </c>
      <c r="AT375" s="6">
        <f>('0'!AT375*'0'!AU375+'1'!AT375*'1'!AU375+'2'!AT375*'2'!AU375+'3'!AT375*'3'!AU375+'4'!AT375*'4'!AU375+'5'!AT375*'5'!AU375+'6'!AT375*'6'!AU375+'7'!AT375*'7'!AU375+'8'!AT375*'8'!AU375+'9'!AT375*'9'!AU375)/AU375</f>
        <v>3.0000000000000004</v>
      </c>
      <c r="AU375" s="6">
        <f>'0'!AU375+'1'!AU375+'2'!AU375+'3'!AU375+'4'!AU375+'5'!AU375+'6'!AU375+'7'!AU375+'8'!AU375+'9'!AU375</f>
        <v>6.9908830598081355</v>
      </c>
      <c r="AV375" s="6">
        <f>('0'!AV375*'0'!AW375+'1'!AV375*'1'!AW375+'2'!AV375*'2'!AW375+'3'!AV375*'3'!AW375+'4'!AV375*'4'!AW375+'5'!AV375*'5'!AW375+'6'!AV375*'6'!AW375+'7'!AV375*'7'!AW375+'8'!AV375*'8'!AW375+'9'!AV375*'9'!AW375)/AW375</f>
        <v>3</v>
      </c>
      <c r="AW375" s="6">
        <f>'0'!AW375+'1'!AW375+'2'!AW375+'3'!AW375+'4'!AW375+'5'!AW375+'6'!AW375+'7'!AW375+'8'!AW375+'9'!AW375</f>
        <v>8.2075260123036635</v>
      </c>
      <c r="AX375" s="6">
        <f t="shared" si="9"/>
        <v>100.05238644905364</v>
      </c>
      <c r="AY375" s="6">
        <f t="shared" si="10"/>
        <v>0.99947640979977703</v>
      </c>
      <c r="AZ375" s="6">
        <f t="shared" si="11"/>
        <v>19.989528195995547</v>
      </c>
      <c r="BA375" s="6">
        <f t="shared" si="12"/>
        <v>23.59155324493128</v>
      </c>
      <c r="BB375" s="6">
        <f t="shared" si="13"/>
        <v>20.921900907261481</v>
      </c>
      <c r="BC375" s="6">
        <f t="shared" si="14"/>
        <v>16.506964173811493</v>
      </c>
      <c r="BD375" s="6">
        <f t="shared" si="15"/>
        <v>9.9947640979977699</v>
      </c>
      <c r="BE375" s="6">
        <f t="shared" si="16"/>
        <v>8.9952893800024167</v>
      </c>
      <c r="BF375" s="6">
        <f t="shared" si="17"/>
        <v>100</v>
      </c>
    </row>
    <row r="376" spans="1:58" ht="15.75" customHeight="1" x14ac:dyDescent="0.25">
      <c r="A376" s="6" t="str">
        <f>IF(AND('0'!A376='1'!A376,'1'!A376='2'!A376,'2'!A376='3'!A376,'3'!A376='4'!A376,'4'!A376='5'!A376,'5'!A376='6'!A376,'6'!A376='7'!A376,'7'!A376='8'!A376,'8'!A376='9'!A376,'1'!A376='2'!A376),'9'!A376,)</f>
        <v>RPA</v>
      </c>
      <c r="B376" s="7" t="str">
        <f>IF(AND('0'!B376='1'!B376,'1'!B376='2'!B376,'2'!B376='3'!B376,'3'!B376='4'!B376,'4'!B376='5'!B376,'5'!B376='6'!B376,'6'!B376='7'!B376,'7'!B376='8'!B376,'8'!B376='9'!B376,'1'!B376='2'!B376),'9'!B376,)</f>
        <v>1992-07-01</v>
      </c>
      <c r="C376" s="7" t="str">
        <f>IF(AND('0'!C376='1'!C376,'1'!C376='2'!C376,'2'!C376='3'!C376,'3'!C376='4'!C376,'4'!C376='5'!C376,'5'!C376='6'!C376,'6'!C376='7'!C376,'7'!C376='8'!C376,'8'!C376='9'!C376,'1'!C376='2'!C376),'9'!C376,)</f>
        <v>1992-07-01</v>
      </c>
      <c r="D376" s="7">
        <f>IF(AND('0'!D376='1'!D376,'1'!D376='2'!D376,'2'!D376='3'!D376,'3'!D376='4'!D376,'4'!D376='5'!D376,'5'!D376='6'!D376,'6'!D376='7'!D376,'7'!D376='8'!D376,'8'!D376='9'!D376,'1'!D376='2'!D376),'9'!D376,)</f>
        <v>33837</v>
      </c>
      <c r="E376" s="8">
        <f>IF(COUNTIF(Recovered!$A$2:$A$808,A376)&gt;0,1,0)</f>
        <v>1</v>
      </c>
      <c r="F376" s="6">
        <f>('0'!F376*'0'!G376+'1'!F376*'1'!G376+'2'!F376*'2'!G376+'3'!F376*'3'!G376+'4'!F376*'4'!G376+'5'!F376*'5'!G376+'6'!F376*'6'!G376+'7'!F376*'7'!G376+'8'!F376*'8'!G376+'9'!F376*'9'!G376)/G376</f>
        <v>3.0000000000000013</v>
      </c>
      <c r="G376" s="9">
        <f>'0'!G376+'1'!G376+'2'!G376+'3'!G376+'4'!G376+'5'!G376+'6'!G376+'7'!G376+'8'!G376+'9'!G376</f>
        <v>8.1186231037315686</v>
      </c>
      <c r="H376" s="6">
        <f>('0'!H376*'0'!I376+'1'!H376*'1'!I376+'2'!H376*'2'!I376+'3'!H376*'3'!I376+'4'!H376*'4'!I376+'5'!H376*'5'!I376+'6'!H376*'6'!I376+'7'!H376*'7'!I376+'8'!H376*'8'!I376+'9'!H376*'9'!I376)/I376</f>
        <v>2.0943712955275751</v>
      </c>
      <c r="I376" s="9">
        <f>'0'!I376+'1'!I376+'2'!I376+'3'!I376+'4'!I376+'5'!I376+'6'!I376+'7'!I376+'8'!I376+'9'!I376</f>
        <v>5.4837468269551914</v>
      </c>
      <c r="J376" s="6">
        <f>('0'!J376*'0'!K376+'1'!J376*'1'!K376+'2'!J376*'2'!K376+'3'!J376*'3'!K376+'4'!J376*'4'!K376+'5'!J376*'5'!K376+'6'!J376*'6'!K376+'7'!J376*'7'!K376+'8'!J376*'8'!K376+'9'!J376*'9'!K376)/K376</f>
        <v>2</v>
      </c>
      <c r="K376" s="9">
        <f>'0'!K376+'1'!K376+'2'!K376+'3'!K376+'4'!K376+'5'!K376+'6'!K376+'7'!K376+'8'!K376+'9'!K376</f>
        <v>9.354550402732654</v>
      </c>
      <c r="L376" s="6">
        <f>('0'!L376*'0'!M376+'1'!L376*'1'!M376+'2'!L376*'2'!M376+'3'!L376*'3'!M376+'4'!L376*'4'!M376+'5'!L376*'5'!M376+'6'!L376*'6'!M376+'7'!L376*'7'!M376+'8'!L376*'8'!M376+'9'!L376*'9'!M376)/M376</f>
        <v>2</v>
      </c>
      <c r="M376" s="9">
        <f>'0'!M376+'1'!M376+'2'!M376+'3'!M376+'4'!M376+'5'!M376+'6'!M376+'7'!M376+'8'!M376+'9'!M376</f>
        <v>9.157290586305928</v>
      </c>
      <c r="N376" s="6">
        <f>('0'!N376*'0'!O376+'1'!N376*'1'!O376+'2'!N376*'2'!O376+'3'!N376*'3'!O376+'4'!N376*'4'!O376+'5'!N376*'5'!O376+'6'!N376*'6'!O376+'7'!N376*'7'!O376+'8'!N376*'8'!O376+'9'!N376*'9'!O376)/O376</f>
        <v>20.000000000000007</v>
      </c>
      <c r="O376" s="9">
        <f>'0'!O376+'1'!O376+'2'!O376+'3'!O376+'4'!O376+'5'!O376+'6'!O376+'7'!O376+'8'!O376+'9'!O376</f>
        <v>8.1942474913588814</v>
      </c>
      <c r="P376" s="6">
        <f>('0'!P376*'0'!Q376+'1'!P376*'1'!Q376+'2'!P376*'2'!Q376+'3'!P376*'3'!Q376+'4'!P376*'4'!Q376+'5'!P376*'5'!Q376+'6'!P376*'6'!Q376+'7'!P376*'7'!Q376+'8'!P376*'8'!Q376+'9'!P376*'9'!Q376)/Q376</f>
        <v>3</v>
      </c>
      <c r="Q376" s="9">
        <f>'0'!Q376+'1'!Q376+'2'!Q376+'3'!Q376+'4'!Q376+'5'!Q376+'6'!Q376+'7'!Q376+'8'!Q376+'9'!Q376</f>
        <v>9.5918101217317098</v>
      </c>
      <c r="R376" s="6">
        <f>('0'!R376*'0'!S376+'1'!R376*'1'!S376+'2'!R376*'2'!S376+'3'!R376*'3'!S376+'4'!R376*'4'!S376+'5'!R376*'5'!S376+'6'!R376*'6'!S376+'7'!R376*'7'!S376+'8'!R376*'8'!S376+'9'!R376*'9'!S376)/S376</f>
        <v>3.0000000000000004</v>
      </c>
      <c r="S376" s="9">
        <f>'0'!S376+'1'!S376+'2'!S376+'3'!S376+'4'!S376+'5'!S376+'6'!S376+'7'!S376+'8'!S376+'9'!S376</f>
        <v>9.1623658659773035</v>
      </c>
      <c r="T376" s="6">
        <f>('0'!T376*'0'!U376+'1'!T376*'1'!U376+'2'!T376*'2'!U376+'3'!T376*'3'!U376+'4'!T376*'4'!U376+'5'!T376*'5'!U376+'6'!T376*'6'!U376+'7'!T376*'7'!U376+'8'!T376*'8'!U376+'9'!T376*'9'!U376)/U376</f>
        <v>24.999999999999996</v>
      </c>
      <c r="U376" s="9">
        <f>'0'!U376+'1'!U376+'2'!U376+'3'!U376+'4'!U376+'5'!U376+'6'!U376+'7'!U376+'8'!U376+'9'!U376</f>
        <v>5.7200770145179369</v>
      </c>
      <c r="V376" s="6">
        <f>('0'!V376*'0'!W376+'1'!V376*'1'!W376+'2'!V376*'2'!W376+'3'!V376*'3'!W376+'4'!V376*'4'!W376+'5'!V376*'5'!W376+'6'!V376*'6'!W376+'7'!V376*'7'!W376+'8'!V376*'8'!W376+'9'!V376*'9'!W376)/W376</f>
        <v>3.0000000000000004</v>
      </c>
      <c r="W376" s="9">
        <f>'0'!W376+'1'!W376+'2'!W376+'3'!W376+'4'!W376+'5'!W376+'6'!W376+'7'!W376+'8'!W376+'9'!W376</f>
        <v>8.8105304452247886</v>
      </c>
      <c r="X376" s="6">
        <f>('0'!X376*'0'!Y376+'1'!X376*'1'!Y376+'2'!X376*'2'!Y376+'3'!X376*'3'!Y376+'4'!X376*'4'!Y376+'5'!X376*'5'!Y376+'6'!X376*'6'!Y376+'7'!X376*'7'!Y376+'8'!X376*'8'!Y376+'9'!X376*'9'!Y376)/Y376</f>
        <v>2.9999999999999996</v>
      </c>
      <c r="Y376" s="9">
        <f>'0'!Y376+'1'!Y376+'2'!Y376+'3'!Y376+'4'!Y376+'5'!Y376+'6'!Y376+'7'!Y376+'8'!Y376+'9'!Y376</f>
        <v>8.4421391779386319</v>
      </c>
      <c r="Z376" s="6">
        <f>('0'!Z376*'0'!AA376+'1'!Z376*'1'!AA376+'2'!Z376*'2'!AA376+'3'!Z376*'3'!AA376+'4'!Z376*'4'!AA376+'5'!Z376*'5'!AA376+'6'!Z376*'6'!AA376+'7'!Z376*'7'!AA376+'8'!Z376*'8'!AA376+'9'!Z376*'9'!AA376)/AA376</f>
        <v>23.176499057524534</v>
      </c>
      <c r="AA376" s="9">
        <f>'0'!AA376+'1'!AA376+'2'!AA376+'3'!AA376+'4'!AA376+'5'!AA376+'6'!AA376+'7'!AA376+'8'!AA376+'9'!AA376</f>
        <v>5.0585653822900518</v>
      </c>
      <c r="AB376" s="6">
        <f>('0'!AB376*'0'!AC376+'1'!AB376*'1'!AC376+'2'!AB376*'2'!AC376+'3'!AB376*'3'!AC376+'4'!AB376*'4'!AC376+'5'!AB376*'5'!AC376+'6'!AB376*'6'!AC376+'7'!AB376*'7'!AC376+'8'!AB376*'8'!AC376+'9'!AB376*'9'!AC376)/AC376</f>
        <v>3.0000000000000004</v>
      </c>
      <c r="AC376" s="9">
        <f>'0'!AC376+'1'!AC376+'2'!AC376+'3'!AC376+'4'!AC376+'5'!AC376+'6'!AC376+'7'!AC376+'8'!AC376+'9'!AC376</f>
        <v>7.7173880647429431</v>
      </c>
      <c r="AD376" s="6">
        <f>('0'!AD376*'0'!AE376+'1'!AD376*'1'!AE376+'2'!AD376*'2'!AE376+'3'!AD376*'3'!AE376+'4'!AD376*'4'!AE376+'5'!AD376*'5'!AE376+'6'!AD376*'6'!AE376+'7'!AD376*'7'!AE376+'8'!AD376*'8'!AE376+'9'!AD376*'9'!AE376)/AE376</f>
        <v>3.0000000000000004</v>
      </c>
      <c r="AE376" s="9">
        <f>'0'!AE376+'1'!AE376+'2'!AE376+'3'!AE376+'4'!AE376+'5'!AE376+'6'!AE376+'7'!AE376+'8'!AE376+'9'!AE376</f>
        <v>6.9476926803290535</v>
      </c>
      <c r="AF376" s="6">
        <f>('0'!AF376*'0'!AG376+'1'!AF376*'1'!AG376+'2'!AF376*'2'!AG376+'3'!AF376*'3'!AG376+'4'!AF376*'4'!AG376+'5'!AF376*'5'!AG376+'6'!AF376*'6'!AG376+'7'!AF376*'7'!AG376+'8'!AF376*'8'!AG376+'9'!AF376*'9'!AG376)/AG376</f>
        <v>15</v>
      </c>
      <c r="AG376" s="9">
        <f>'0'!AG376+'1'!AG376+'2'!AG376+'3'!AG376+'4'!AG376+'5'!AG376+'6'!AG376+'7'!AG376+'8'!AG376+'9'!AG376</f>
        <v>8.8051104392312407</v>
      </c>
      <c r="AH376" s="6">
        <f>('0'!AH376*'0'!AI376+'1'!AH376*'1'!AI376+'2'!AH376*'2'!AI376+'3'!AH376*'3'!AI376+'4'!AH376*'4'!AI376+'5'!AH376*'5'!AI376+'6'!AH376*'6'!AI376+'7'!AH376*'7'!AI376+'8'!AH376*'8'!AI376+'9'!AH376*'9'!AI376)/AI376</f>
        <v>2</v>
      </c>
      <c r="AI376" s="9">
        <f>'0'!AI376+'1'!AI376+'2'!AI376+'3'!AI376+'4'!AI376+'5'!AI376+'6'!AI376+'7'!AI376+'8'!AI376+'9'!AI376</f>
        <v>7.6265076565400847</v>
      </c>
      <c r="AJ376" s="6">
        <f>('0'!AJ376*'0'!AK376+'1'!AJ376*'1'!AK376+'2'!AJ376*'2'!AK376+'3'!AJ376*'3'!AK376+'4'!AJ376*'4'!AK376+'5'!AJ376*'5'!AK376+'6'!AJ376*'6'!AK376+'7'!AJ376*'7'!AK376+'8'!AJ376*'8'!AK376+'9'!AJ376*'9'!AK376)/AK376</f>
        <v>3.0000000000000004</v>
      </c>
      <c r="AK376" s="9">
        <f>'0'!AK376+'1'!AK376+'2'!AK376+'3'!AK376+'4'!AK376+'5'!AK376+'6'!AK376+'7'!AK376+'8'!AK376+'9'!AK376</f>
        <v>7.2291567157944092</v>
      </c>
      <c r="AL376" s="6">
        <f>('0'!AL376*'0'!AM376+'1'!AL376*'1'!AM376+'2'!AL376*'2'!AM376+'3'!AL376*'3'!AM376+'4'!AL376*'4'!AM376+'5'!AL376*'5'!AM376+'6'!AL376*'6'!AM376+'7'!AL376*'7'!AM376+'8'!AL376*'8'!AM376+'9'!AL376*'9'!AM376)/AM376</f>
        <v>9.9999999999999982</v>
      </c>
      <c r="AM376" s="9">
        <f>'0'!AM376+'1'!AM376+'2'!AM376+'3'!AM376+'4'!AM376+'5'!AM376+'6'!AM376+'7'!AM376+'8'!AM376+'9'!AM376</f>
        <v>9.8743891701443669</v>
      </c>
      <c r="AN376" s="6">
        <f>('0'!AN376*'0'!AO376+'1'!AN376*'1'!AO376+'2'!AN376*'2'!AO376+'3'!AN376*'3'!AO376+'4'!AN376*'4'!AO376+'5'!AN376*'5'!AO376+'6'!AN376*'6'!AO376+'7'!AN376*'7'!AO376+'8'!AN376*'8'!AO376+'9'!AN376*'9'!AO376)/AO376</f>
        <v>2</v>
      </c>
      <c r="AO376" s="9">
        <f>'0'!AO376+'1'!AO376+'2'!AO376+'3'!AO376+'4'!AO376+'5'!AO376+'6'!AO376+'7'!AO376+'8'!AO376+'9'!AO376</f>
        <v>9.7982202605172208</v>
      </c>
      <c r="AP376" s="6">
        <f>('0'!AP376*'0'!AQ376+'1'!AP376*'1'!AQ376+'2'!AP376*'2'!AQ376+'3'!AP376*'3'!AQ376+'4'!AP376*'4'!AQ376+'5'!AP376*'5'!AQ376+'6'!AP376*'6'!AQ376+'7'!AP376*'7'!AQ376+'8'!AP376*'8'!AQ376+'9'!AP376*'9'!AQ376)/AQ376</f>
        <v>2</v>
      </c>
      <c r="AQ376" s="9">
        <f>'0'!AQ376+'1'!AQ376+'2'!AQ376+'3'!AQ376+'4'!AQ376+'5'!AQ376+'6'!AQ376+'7'!AQ376+'8'!AQ376+'9'!AQ376</f>
        <v>7.1979674569248653</v>
      </c>
      <c r="AR376" s="6">
        <f>('0'!AR376*'0'!AS376+'1'!AR376*'1'!AS376+'2'!AR376*'2'!AS376+'3'!AR376*'3'!AS376+'4'!AR376*'4'!AS376+'5'!AR376*'5'!AS376+'6'!AR376*'6'!AS376+'7'!AR376*'7'!AS376+'8'!AR376*'8'!AS376+'9'!AR376*'9'!AS376)/AS376</f>
        <v>7.0000009655497291</v>
      </c>
      <c r="AS376" s="9">
        <f>'0'!AS376+'1'!AS376+'2'!AS376+'3'!AS376+'4'!AS376+'5'!AS376+'6'!AS376+'7'!AS376+'8'!AS376+'9'!AS376</f>
        <v>9.9999792297169616</v>
      </c>
      <c r="AT376" s="6">
        <f>('0'!AT376*'0'!AU376+'1'!AT376*'1'!AU376+'2'!AT376*'2'!AU376+'3'!AT376*'3'!AU376+'4'!AT376*'4'!AU376+'5'!AT376*'5'!AU376+'6'!AT376*'6'!AU376+'7'!AT376*'7'!AU376+'8'!AT376*'8'!AU376+'9'!AT376*'9'!AU376)/AU376</f>
        <v>3</v>
      </c>
      <c r="AU376" s="9">
        <f>'0'!AU376+'1'!AU376+'2'!AU376+'3'!AU376+'4'!AU376+'5'!AU376+'6'!AU376+'7'!AU376+'8'!AU376+'9'!AU376</f>
        <v>6.8677029164389651</v>
      </c>
      <c r="AV376" s="6">
        <f>('0'!AV376*'0'!AW376+'1'!AV376*'1'!AW376+'2'!AV376*'2'!AW376+'3'!AV376*'3'!AW376+'4'!AV376*'4'!AW376+'5'!AV376*'5'!AW376+'6'!AV376*'6'!AW376+'7'!AV376*'7'!AW376+'8'!AV376*'8'!AW376+'9'!AV376*'9'!AW376)/AW376</f>
        <v>3.0000000000000009</v>
      </c>
      <c r="AW376" s="9">
        <f>'0'!AW376+'1'!AW376+'2'!AW376+'3'!AW376+'4'!AW376+'5'!AW376+'6'!AW376+'7'!AW376+'8'!AW376+'9'!AW376</f>
        <v>7.4468499386196552</v>
      </c>
      <c r="AX376" s="6">
        <f t="shared" si="9"/>
        <v>100.17650002307427</v>
      </c>
      <c r="AY376" s="6">
        <f t="shared" si="10"/>
        <v>0.99823810950638514</v>
      </c>
      <c r="AZ376" s="6">
        <f t="shared" si="11"/>
        <v>19.964762190127711</v>
      </c>
      <c r="BA376" s="6">
        <f t="shared" si="12"/>
        <v>24.955952737659626</v>
      </c>
      <c r="BB376" s="6">
        <f t="shared" si="13"/>
        <v>23.135664604159807</v>
      </c>
      <c r="BC376" s="6">
        <f t="shared" si="14"/>
        <v>14.973571642595777</v>
      </c>
      <c r="BD376" s="6">
        <f t="shared" si="15"/>
        <v>9.9823810950638503</v>
      </c>
      <c r="BE376" s="6">
        <f t="shared" si="16"/>
        <v>6.9876677303932322</v>
      </c>
      <c r="BF376" s="6">
        <f t="shared" si="17"/>
        <v>99.999999999999986</v>
      </c>
    </row>
    <row r="377" spans="1:58" ht="15.75" hidden="1" customHeight="1" x14ac:dyDescent="0.25">
      <c r="A377" s="6" t="str">
        <f>IF(AND('0'!A377='1'!A377,'1'!A377='2'!A377,'2'!A377='3'!A377,'3'!A377='4'!A377,'4'!A377='5'!A377,'5'!A377='6'!A377,'6'!A377='7'!A377,'7'!A377='8'!A377,'8'!A377='9'!A377,'1'!A377='2'!A377),'9'!A377,)</f>
        <v>Minutes of Actions</v>
      </c>
      <c r="B377" s="7" t="str">
        <f>IF(AND('0'!B377='1'!B377,'1'!B377='2'!B377,'2'!B377='3'!B377,'3'!B377='4'!B377,'4'!B377='5'!B377,'5'!B377='6'!B377,'6'!B377='7'!B377,'7'!B377='8'!B377,'8'!B377='9'!B377,'1'!B377='2'!B377),'9'!B377,)</f>
        <v>1992-05-19</v>
      </c>
      <c r="C377" s="7" t="str">
        <f>IF(AND('0'!C377='1'!C377,'1'!C377='2'!C377,'2'!C377='3'!C377,'3'!C377='4'!C377,'4'!C377='5'!C377,'5'!C377='6'!C377,'6'!C377='7'!C377,'7'!C377='8'!C377,'8'!C377='9'!C377,'1'!C377='2'!C377),'9'!C377,)</f>
        <v>1992-05-19</v>
      </c>
      <c r="D377" s="7">
        <f>IF(AND('0'!D377='1'!D377,'1'!D377='2'!D377,'2'!D377='3'!D377,'3'!D377='4'!D377,'4'!D377='5'!D377,'5'!D377='6'!D377,'6'!D377='7'!D377,'7'!D377='8'!D377,'8'!D377='9'!D377,'1'!D377='2'!D377),'9'!D377,)</f>
        <v>0</v>
      </c>
      <c r="E377" s="8">
        <f>IF(COUNTIF(Recovered!$A$2:$A$808,A377)&gt;0,1,0)</f>
        <v>0</v>
      </c>
      <c r="F377" s="6">
        <f>('0'!F377*'0'!G377+'1'!F377*'1'!G377+'2'!F377*'2'!G377+'3'!F377*'3'!G377+'4'!F377*'4'!G377+'5'!F377*'5'!G377+'6'!F377*'6'!G377+'7'!F377*'7'!G377+'8'!F377*'8'!G377+'9'!F377*'9'!G377)/G377</f>
        <v>2.2406010373182212</v>
      </c>
      <c r="G377" s="6">
        <f>'0'!G377+'1'!G377+'2'!G377+'3'!G377+'4'!G377+'5'!G377+'6'!G377+'7'!G377+'8'!G377+'9'!G377</f>
        <v>5.1071632558812432</v>
      </c>
      <c r="H377" s="6">
        <f>('0'!H377*'0'!I377+'1'!H377*'1'!I377+'2'!H377*'2'!I377+'3'!H377*'3'!I377+'4'!H377*'4'!I377+'5'!H377*'5'!I377+'6'!H377*'6'!I377+'7'!H377*'7'!I377+'8'!H377*'8'!I377+'9'!H377*'9'!I377)/I377</f>
        <v>2.1385710348902767</v>
      </c>
      <c r="I377" s="6">
        <f>'0'!I377+'1'!I377+'2'!I377+'3'!I377+'4'!I377+'5'!I377+'6'!I377+'7'!I377+'8'!I377+'9'!I377</f>
        <v>8.0171739385347482</v>
      </c>
      <c r="J377" s="6">
        <f>('0'!J377*'0'!K377+'1'!J377*'1'!K377+'2'!J377*'2'!K377+'3'!J377*'3'!K377+'4'!J377*'4'!K377+'5'!J377*'5'!K377+'6'!J377*'6'!K377+'7'!J377*'7'!K377+'8'!J377*'8'!K377+'9'!J377*'9'!K377)/K377</f>
        <v>1.3638826801608426</v>
      </c>
      <c r="K377" s="6">
        <f>'0'!K377+'1'!K377+'2'!K377+'3'!K377+'4'!K377+'5'!K377+'6'!K377+'7'!K377+'8'!K377+'9'!K377</f>
        <v>5.9594888063653562</v>
      </c>
      <c r="L377" s="6">
        <f>('0'!L377*'0'!M377+'1'!L377*'1'!M377+'2'!L377*'2'!M377+'3'!L377*'3'!M377+'4'!L377*'4'!M377+'5'!L377*'5'!M377+'6'!L377*'6'!M377+'7'!L377*'7'!M377+'8'!L377*'8'!M377+'9'!L377*'9'!M377)/M377</f>
        <v>2</v>
      </c>
      <c r="M377" s="6">
        <f>'0'!M377+'1'!M377+'2'!M377+'3'!M377+'4'!M377+'5'!M377+'6'!M377+'7'!M377+'8'!M377+'9'!M377</f>
        <v>7.9375977633743187</v>
      </c>
      <c r="N377" s="6">
        <f>('0'!N377*'0'!O377+'1'!N377*'1'!O377+'2'!N377*'2'!O377+'3'!N377*'3'!O377+'4'!N377*'4'!O377+'5'!N377*'5'!O377+'6'!N377*'6'!O377+'7'!N377*'7'!O377+'8'!N377*'8'!O377+'9'!N377*'9'!O377)/O377</f>
        <v>20</v>
      </c>
      <c r="O377" s="6">
        <f>'0'!O377+'1'!O377+'2'!O377+'3'!O377+'4'!O377+'5'!O377+'6'!O377+'7'!O377+'8'!O377+'9'!O377</f>
        <v>8.0659446164693041</v>
      </c>
      <c r="P377" s="6">
        <f>('0'!P377*'0'!Q377+'1'!P377*'1'!Q377+'2'!P377*'2'!Q377+'3'!P377*'3'!Q377+'4'!P377*'4'!Q377+'5'!P377*'5'!Q377+'6'!P377*'6'!Q377+'7'!P377*'7'!Q377+'8'!P377*'8'!Q377+'9'!P377*'9'!Q377)/Q377</f>
        <v>3</v>
      </c>
      <c r="Q377" s="6">
        <f>'0'!Q377+'1'!Q377+'2'!Q377+'3'!Q377+'4'!Q377+'5'!Q377+'6'!Q377+'7'!Q377+'8'!Q377+'9'!Q377</f>
        <v>9.1492732147321956</v>
      </c>
      <c r="R377" s="6">
        <f>('0'!R377*'0'!S377+'1'!R377*'1'!S377+'2'!R377*'2'!S377+'3'!R377*'3'!S377+'4'!R377*'4'!S377+'5'!R377*'5'!S377+'6'!R377*'6'!S377+'7'!R377*'7'!S377+'8'!R377*'8'!S377+'9'!R377*'9'!S377)/S377</f>
        <v>3</v>
      </c>
      <c r="S377" s="6">
        <f>'0'!S377+'1'!S377+'2'!S377+'3'!S377+'4'!S377+'5'!S377+'6'!S377+'7'!S377+'8'!S377+'9'!S377</f>
        <v>9.3911421546911065</v>
      </c>
      <c r="T377" s="6">
        <f>('0'!T377*'0'!U377+'1'!T377*'1'!U377+'2'!T377*'2'!U377+'3'!T377*'3'!U377+'4'!T377*'4'!U377+'5'!T377*'5'!U377+'6'!T377*'6'!U377+'7'!T377*'7'!U377+'8'!T377*'8'!U377+'9'!T377*'9'!U377)/U377</f>
        <v>24.999999999999993</v>
      </c>
      <c r="U377" s="6">
        <f>'0'!U377+'1'!U377+'2'!U377+'3'!U377+'4'!U377+'5'!U377+'6'!U377+'7'!U377+'8'!U377+'9'!U377</f>
        <v>7.4231583164386219</v>
      </c>
      <c r="V377" s="6">
        <f>('0'!V377*'0'!W377+'1'!V377*'1'!W377+'2'!V377*'2'!W377+'3'!V377*'3'!W377+'4'!V377*'4'!W377+'5'!V377*'5'!W377+'6'!V377*'6'!W377+'7'!V377*'7'!W377+'8'!V377*'8'!W377+'9'!V377*'9'!W377)/W377</f>
        <v>2.9999999999999996</v>
      </c>
      <c r="W377" s="6">
        <f>'0'!W377+'1'!W377+'2'!W377+'3'!W377+'4'!W377+'5'!W377+'6'!W377+'7'!W377+'8'!W377+'9'!W377</f>
        <v>9.7186229367348691</v>
      </c>
      <c r="X377" s="6">
        <f>('0'!X377*'0'!Y377+'1'!X377*'1'!Y377+'2'!X377*'2'!Y377+'3'!X377*'3'!Y377+'4'!X377*'4'!Y377+'5'!X377*'5'!Y377+'6'!X377*'6'!Y377+'7'!X377*'7'!Y377+'8'!X377*'8'!Y377+'9'!X377*'9'!Y377)/Y377</f>
        <v>3.0000000000000004</v>
      </c>
      <c r="Y377" s="6">
        <f>'0'!Y377+'1'!Y377+'2'!Y377+'3'!Y377+'4'!Y377+'5'!Y377+'6'!Y377+'7'!Y377+'8'!Y377+'9'!Y377</f>
        <v>8.3415270108413626</v>
      </c>
      <c r="Z377" s="6">
        <f>('0'!Z377*'0'!AA377+'1'!Z377*'1'!AA377+'2'!Z377*'2'!AA377+'3'!Z377*'3'!AA377+'4'!Z377*'4'!AA377+'5'!Z377*'5'!AA377+'6'!Z377*'6'!AA377+'7'!Z377*'7'!AA377+'8'!Z377*'8'!AA377+'9'!Z377*'9'!AA377)/AA377</f>
        <v>25</v>
      </c>
      <c r="AA377" s="6">
        <f>'0'!AA377+'1'!AA377+'2'!AA377+'3'!AA377+'4'!AA377+'5'!AA377+'6'!AA377+'7'!AA377+'8'!AA377+'9'!AA377</f>
        <v>5.4579644633470537</v>
      </c>
      <c r="AB377" s="6">
        <f>('0'!AB377*'0'!AC377+'1'!AB377*'1'!AC377+'2'!AB377*'2'!AC377+'3'!AB377*'3'!AC377+'4'!AB377*'4'!AC377+'5'!AB377*'5'!AC377+'6'!AB377*'6'!AC377+'7'!AB377*'7'!AC377+'8'!AB377*'8'!AC377+'9'!AB377*'9'!AC377)/AC377</f>
        <v>3.0000000000000004</v>
      </c>
      <c r="AC377" s="6">
        <f>'0'!AC377+'1'!AC377+'2'!AC377+'3'!AC377+'4'!AC377+'5'!AC377+'6'!AC377+'7'!AC377+'8'!AC377+'9'!AC377</f>
        <v>5.9149312547092165</v>
      </c>
      <c r="AD377" s="6">
        <f>('0'!AD377*'0'!AE377+'1'!AD377*'1'!AE377+'2'!AD377*'2'!AE377+'3'!AD377*'3'!AE377+'4'!AD377*'4'!AE377+'5'!AD377*'5'!AE377+'6'!AD377*'6'!AE377+'7'!AD377*'7'!AE377+'8'!AD377*'8'!AE377+'9'!AD377*'9'!AE377)/AE377</f>
        <v>2.9999999999999996</v>
      </c>
      <c r="AE377" s="6">
        <f>'0'!AE377+'1'!AE377+'2'!AE377+'3'!AE377+'4'!AE377+'5'!AE377+'6'!AE377+'7'!AE377+'8'!AE377+'9'!AE377</f>
        <v>6.7892303019713829</v>
      </c>
      <c r="AF377" s="6">
        <f>('0'!AF377*'0'!AG377+'1'!AF377*'1'!AG377+'2'!AF377*'2'!AG377+'3'!AF377*'3'!AG377+'4'!AF377*'4'!AG377+'5'!AF377*'5'!AG377+'6'!AF377*'6'!AG377+'7'!AF377*'7'!AG377+'8'!AF377*'8'!AG377+'9'!AF377*'9'!AG377)/AG377</f>
        <v>14.999999999999996</v>
      </c>
      <c r="AG377" s="6">
        <f>'0'!AG377+'1'!AG377+'2'!AG377+'3'!AG377+'4'!AG377+'5'!AG377+'6'!AG377+'7'!AG377+'8'!AG377+'9'!AG377</f>
        <v>9.1318384647955799</v>
      </c>
      <c r="AH377" s="6">
        <f>('0'!AH377*'0'!AI377+'1'!AH377*'1'!AI377+'2'!AH377*'2'!AI377+'3'!AH377*'3'!AI377+'4'!AH377*'4'!AI377+'5'!AH377*'5'!AI377+'6'!AH377*'6'!AI377+'7'!AH377*'7'!AI377+'8'!AH377*'8'!AI377+'9'!AH377*'9'!AI377)/AI377</f>
        <v>3</v>
      </c>
      <c r="AI377" s="6">
        <f>'0'!AI377+'1'!AI377+'2'!AI377+'3'!AI377+'4'!AI377+'5'!AI377+'6'!AI377+'7'!AI377+'8'!AI377+'9'!AI377</f>
        <v>9.2672603911488274</v>
      </c>
      <c r="AJ377" s="6">
        <f>('0'!AJ377*'0'!AK377+'1'!AJ377*'1'!AK377+'2'!AJ377*'2'!AK377+'3'!AJ377*'3'!AK377+'4'!AJ377*'4'!AK377+'5'!AJ377*'5'!AK377+'6'!AJ377*'6'!AK377+'7'!AJ377*'7'!AK377+'8'!AJ377*'8'!AK377+'9'!AJ377*'9'!AK377)/AK377</f>
        <v>2.9999999999999991</v>
      </c>
      <c r="AK377" s="6">
        <f>'0'!AK377+'1'!AK377+'2'!AK377+'3'!AK377+'4'!AK377+'5'!AK377+'6'!AK377+'7'!AK377+'8'!AK377+'9'!AK377</f>
        <v>9.2560195711634297</v>
      </c>
      <c r="AL377" s="6">
        <f>('0'!AL377*'0'!AM377+'1'!AL377*'1'!AM377+'2'!AL377*'2'!AM377+'3'!AL377*'3'!AM377+'4'!AL377*'4'!AM377+'5'!AL377*'5'!AM377+'6'!AL377*'6'!AM377+'7'!AL377*'7'!AM377+'8'!AL377*'8'!AM377+'9'!AL377*'9'!AM377)/AM377</f>
        <v>10</v>
      </c>
      <c r="AM377" s="6">
        <f>'0'!AM377+'1'!AM377+'2'!AM377+'3'!AM377+'4'!AM377+'5'!AM377+'6'!AM377+'7'!AM377+'8'!AM377+'9'!AM377</f>
        <v>9.4219330773033967</v>
      </c>
      <c r="AN377" s="6">
        <f>('0'!AN377*'0'!AO377+'1'!AN377*'1'!AO377+'2'!AN377*'2'!AO377+'3'!AN377*'3'!AO377+'4'!AN377*'4'!AO377+'5'!AN377*'5'!AO377+'6'!AN377*'6'!AO377+'7'!AN377*'7'!AO377+'8'!AN377*'8'!AO377+'9'!AN377*'9'!AO377)/AO377</f>
        <v>2</v>
      </c>
      <c r="AO377" s="6">
        <f>'0'!AO377+'1'!AO377+'2'!AO377+'3'!AO377+'4'!AO377+'5'!AO377+'6'!AO377+'7'!AO377+'8'!AO377+'9'!AO377</f>
        <v>9.8722525016394478</v>
      </c>
      <c r="AP377" s="6">
        <f>('0'!AP377*'0'!AQ377+'1'!AP377*'1'!AQ377+'2'!AP377*'2'!AQ377+'3'!AP377*'3'!AQ377+'4'!AP377*'4'!AQ377+'5'!AP377*'5'!AQ377+'6'!AP377*'6'!AQ377+'7'!AP377*'7'!AQ377+'8'!AP377*'8'!AQ377+'9'!AP377*'9'!AQ377)/AQ377</f>
        <v>2</v>
      </c>
      <c r="AQ377" s="6">
        <f>'0'!AQ377+'1'!AQ377+'2'!AQ377+'3'!AQ377+'4'!AQ377+'5'!AQ377+'6'!AQ377+'7'!AQ377+'8'!AQ377+'9'!AQ377</f>
        <v>8.9348972951211429</v>
      </c>
      <c r="AR377" s="6">
        <f>('0'!AR377*'0'!AS377+'1'!AR377*'1'!AS377+'2'!AR377*'2'!AS377+'3'!AR377*'3'!AS377+'4'!AR377*'4'!AS377+'5'!AR377*'5'!AS377+'6'!AR377*'6'!AS377+'7'!AR377*'7'!AS377+'8'!AR377*'8'!AS377+'9'!AR377*'9'!AS377)/AS377</f>
        <v>5</v>
      </c>
      <c r="AS377" s="6">
        <f>'0'!AS377+'1'!AS377+'2'!AS377+'3'!AS377+'4'!AS377+'5'!AS377+'6'!AS377+'7'!AS377+'8'!AS377+'9'!AS377</f>
        <v>9.9999847130751078</v>
      </c>
      <c r="AT377" s="6">
        <f>('0'!AT377*'0'!AU377+'1'!AT377*'1'!AU377+'2'!AT377*'2'!AU377+'3'!AT377*'3'!AU377+'4'!AT377*'4'!AU377+'5'!AT377*'5'!AU377+'6'!AT377*'6'!AU377+'7'!AT377*'7'!AU377+'8'!AT377*'8'!AU377+'9'!AT377*'9'!AU377)/AU377</f>
        <v>2.1587289882256231</v>
      </c>
      <c r="AU377" s="6">
        <f>'0'!AU377+'1'!AU377+'2'!AU377+'3'!AU377+'4'!AU377+'5'!AU377+'6'!AU377+'7'!AU377+'8'!AU377+'9'!AU377</f>
        <v>7.230756999826025</v>
      </c>
      <c r="AV377" s="6">
        <f>('0'!AV377*'0'!AW377+'1'!AV377*'1'!AW377+'2'!AV377*'2'!AW377+'3'!AV377*'3'!AW377+'4'!AV377*'4'!AW377+'5'!AV377*'5'!AW377+'6'!AV377*'6'!AW377+'7'!AV377*'7'!AW377+'8'!AV377*'8'!AW377+'9'!AV377*'9'!AW377)/AW377</f>
        <v>2.1961742498151864</v>
      </c>
      <c r="AW377" s="6">
        <f>'0'!AW377+'1'!AW377+'2'!AW377+'3'!AW377+'4'!AW377+'5'!AW377+'6'!AW377+'7'!AW377+'8'!AW377+'9'!AW377</f>
        <v>9.4517901714680157</v>
      </c>
      <c r="AX377" s="6">
        <f t="shared" si="9"/>
        <v>100</v>
      </c>
      <c r="AY377" s="6">
        <f t="shared" si="10"/>
        <v>1</v>
      </c>
      <c r="AZ377" s="6">
        <f t="shared" si="11"/>
        <v>20</v>
      </c>
      <c r="BA377" s="6">
        <f t="shared" si="12"/>
        <v>24.999999999999993</v>
      </c>
      <c r="BB377" s="6">
        <f t="shared" si="13"/>
        <v>25</v>
      </c>
      <c r="BC377" s="6">
        <f t="shared" si="14"/>
        <v>14.999999999999996</v>
      </c>
      <c r="BD377" s="6">
        <f t="shared" si="15"/>
        <v>10</v>
      </c>
      <c r="BE377" s="6">
        <f t="shared" si="16"/>
        <v>5</v>
      </c>
      <c r="BF377" s="6">
        <f t="shared" si="17"/>
        <v>100</v>
      </c>
    </row>
    <row r="378" spans="1:58" ht="15.75" customHeight="1" x14ac:dyDescent="0.25">
      <c r="A378" s="6" t="str">
        <f>IF(AND('0'!A378='1'!A378,'1'!A378='2'!A378,'2'!A378='3'!A378,'3'!A378='4'!A378,'4'!A378='5'!A378,'5'!A378='6'!A378,'6'!A378='7'!A378,'7'!A378='8'!A378,'8'!A378='9'!A378,'1'!A378='2'!A378),'9'!A378,)</f>
        <v>RPA</v>
      </c>
      <c r="B378" s="7" t="str">
        <f>IF(AND('0'!B378='1'!B378,'1'!B378='2'!B378,'2'!B378='3'!B378,'3'!B378='4'!B378,'4'!B378='5'!B378,'5'!B378='6'!B378,'6'!B378='7'!B378,'7'!B378='8'!B378,'8'!B378='9'!B378,'1'!B378='2'!B378),'9'!B378,)</f>
        <v>1992-05-19</v>
      </c>
      <c r="C378" s="7" t="str">
        <f>IF(AND('0'!C378='1'!C378,'1'!C378='2'!C378,'2'!C378='3'!C378,'3'!C378='4'!C378,'4'!C378='5'!C378,'5'!C378='6'!C378,'6'!C378='7'!C378,'7'!C378='8'!C378,'8'!C378='9'!C378,'1'!C378='2'!C378),'9'!C378,)</f>
        <v>1992-05-19</v>
      </c>
      <c r="D378" s="7">
        <f>IF(AND('0'!D378='1'!D378,'1'!D378='2'!D378,'2'!D378='3'!D378,'3'!D378='4'!D378,'4'!D378='5'!D378,'5'!D378='6'!D378,'6'!D378='7'!D378,'7'!D378='8'!D378,'8'!D378='9'!D378,'1'!D378='2'!D378),'9'!D378,)</f>
        <v>33787</v>
      </c>
      <c r="E378" s="8">
        <f>IF(COUNTIF(Recovered!$A$2:$A$808,A378)&gt;0,1,0)</f>
        <v>1</v>
      </c>
      <c r="F378" s="6">
        <f>('0'!F378*'0'!G378+'1'!F378*'1'!G378+'2'!F378*'2'!G378+'3'!F378*'3'!G378+'4'!F378*'4'!G378+'5'!F378*'5'!G378+'6'!F378*'6'!G378+'7'!F378*'7'!G378+'8'!F378*'8'!G378+'9'!F378*'9'!G378)/G378</f>
        <v>2.9999999999999996</v>
      </c>
      <c r="G378" s="9">
        <f>'0'!G378+'1'!G378+'2'!G378+'3'!G378+'4'!G378+'5'!G378+'6'!G378+'7'!G378+'8'!G378+'9'!G378</f>
        <v>7.8836739782516911</v>
      </c>
      <c r="H378" s="6">
        <f>('0'!H378*'0'!I378+'1'!H378*'1'!I378+'2'!H378*'2'!I378+'3'!H378*'3'!I378+'4'!H378*'4'!I378+'5'!H378*'5'!I378+'6'!H378*'6'!I378+'7'!H378*'7'!I378+'8'!H378*'8'!I378+'9'!H378*'9'!I378)/I378</f>
        <v>2.3025227780645601</v>
      </c>
      <c r="I378" s="9">
        <f>'0'!I378+'1'!I378+'2'!I378+'3'!I378+'4'!I378+'5'!I378+'6'!I378+'7'!I378+'8'!I378+'9'!I378</f>
        <v>5.1475283823747633</v>
      </c>
      <c r="J378" s="6">
        <f>('0'!J378*'0'!K378+'1'!J378*'1'!K378+'2'!J378*'2'!K378+'3'!J378*'3'!K378+'4'!J378*'4'!K378+'5'!J378*'5'!K378+'6'!J378*'6'!K378+'7'!J378*'7'!K378+'8'!J378*'8'!K378+'9'!J378*'9'!K378)/K378</f>
        <v>2</v>
      </c>
      <c r="K378" s="9">
        <f>'0'!K378+'1'!K378+'2'!K378+'3'!K378+'4'!K378+'5'!K378+'6'!K378+'7'!K378+'8'!K378+'9'!K378</f>
        <v>9.5549664942193253</v>
      </c>
      <c r="L378" s="6">
        <f>('0'!L378*'0'!M378+'1'!L378*'1'!M378+'2'!L378*'2'!M378+'3'!L378*'3'!M378+'4'!L378*'4'!M378+'5'!L378*'5'!M378+'6'!L378*'6'!M378+'7'!L378*'7'!M378+'8'!L378*'8'!M378+'9'!L378*'9'!M378)/M378</f>
        <v>2</v>
      </c>
      <c r="M378" s="9">
        <f>'0'!M378+'1'!M378+'2'!M378+'3'!M378+'4'!M378+'5'!M378+'6'!M378+'7'!M378+'8'!M378+'9'!M378</f>
        <v>9.8846440838151448</v>
      </c>
      <c r="N378" s="6">
        <f>('0'!N378*'0'!O378+'1'!N378*'1'!O378+'2'!N378*'2'!O378+'3'!N378*'3'!O378+'4'!N378*'4'!O378+'5'!N378*'5'!O378+'6'!N378*'6'!O378+'7'!N378*'7'!O378+'8'!N378*'8'!O378+'9'!N378*'9'!O378)/O378</f>
        <v>20</v>
      </c>
      <c r="O378" s="9">
        <f>'0'!O378+'1'!O378+'2'!O378+'3'!O378+'4'!O378+'5'!O378+'6'!O378+'7'!O378+'8'!O378+'9'!O378</f>
        <v>8.0562221452920717</v>
      </c>
      <c r="P378" s="6">
        <f>('0'!P378*'0'!Q378+'1'!P378*'1'!Q378+'2'!P378*'2'!Q378+'3'!P378*'3'!Q378+'4'!P378*'4'!Q378+'5'!P378*'5'!Q378+'6'!P378*'6'!Q378+'7'!P378*'7'!Q378+'8'!P378*'8'!Q378+'9'!P378*'9'!Q378)/Q378</f>
        <v>3</v>
      </c>
      <c r="Q378" s="9">
        <f>'0'!Q378+'1'!Q378+'2'!Q378+'3'!Q378+'4'!Q378+'5'!Q378+'6'!Q378+'7'!Q378+'8'!Q378+'9'!Q378</f>
        <v>9.5398594499665919</v>
      </c>
      <c r="R378" s="6">
        <f>('0'!R378*'0'!S378+'1'!R378*'1'!S378+'2'!R378*'2'!S378+'3'!R378*'3'!S378+'4'!R378*'4'!S378+'5'!R378*'5'!S378+'6'!R378*'6'!S378+'7'!R378*'7'!S378+'8'!R378*'8'!S378+'9'!R378*'9'!S378)/S378</f>
        <v>3</v>
      </c>
      <c r="S378" s="9">
        <f>'0'!S378+'1'!S378+'2'!S378+'3'!S378+'4'!S378+'5'!S378+'6'!S378+'7'!S378+'8'!S378+'9'!S378</f>
        <v>8.2197313520007089</v>
      </c>
      <c r="T378" s="6">
        <f>('0'!T378*'0'!U378+'1'!T378*'1'!U378+'2'!T378*'2'!U378+'3'!T378*'3'!U378+'4'!T378*'4'!U378+'5'!T378*'5'!U378+'6'!T378*'6'!U378+'7'!T378*'7'!U378+'8'!T378*'8'!U378+'9'!T378*'9'!U378)/U378</f>
        <v>25.000000000000007</v>
      </c>
      <c r="U378" s="9">
        <f>'0'!U378+'1'!U378+'2'!U378+'3'!U378+'4'!U378+'5'!U378+'6'!U378+'7'!U378+'8'!U378+'9'!U378</f>
        <v>6.4215364210149808</v>
      </c>
      <c r="V378" s="6">
        <f>('0'!V378*'0'!W378+'1'!V378*'1'!W378+'2'!V378*'2'!W378+'3'!V378*'3'!W378+'4'!V378*'4'!W378+'5'!V378*'5'!W378+'6'!V378*'6'!W378+'7'!V378*'7'!W378+'8'!V378*'8'!W378+'9'!V378*'9'!W378)/W378</f>
        <v>3</v>
      </c>
      <c r="W378" s="9">
        <f>'0'!W378+'1'!W378+'2'!W378+'3'!W378+'4'!W378+'5'!W378+'6'!W378+'7'!W378+'8'!W378+'9'!W378</f>
        <v>9.8722299709860639</v>
      </c>
      <c r="X378" s="6">
        <f>('0'!X378*'0'!Y378+'1'!X378*'1'!Y378+'2'!X378*'2'!Y378+'3'!X378*'3'!Y378+'4'!X378*'4'!Y378+'5'!X378*'5'!Y378+'6'!X378*'6'!Y378+'7'!X378*'7'!Y378+'8'!X378*'8'!Y378+'9'!X378*'9'!Y378)/Y378</f>
        <v>3</v>
      </c>
      <c r="Y378" s="9">
        <f>'0'!Y378+'1'!Y378+'2'!Y378+'3'!Y378+'4'!Y378+'5'!Y378+'6'!Y378+'7'!Y378+'8'!Y378+'9'!Y378</f>
        <v>9.1518440481133823</v>
      </c>
      <c r="Z378" s="6">
        <f>('0'!Z378*'0'!AA378+'1'!Z378*'1'!AA378+'2'!Z378*'2'!AA378+'3'!Z378*'3'!AA378+'4'!Z378*'4'!AA378+'5'!Z378*'5'!AA378+'6'!Z378*'6'!AA378+'7'!Z378*'7'!AA378+'8'!Z378*'8'!AA378+'9'!Z378*'9'!AA378)/AA378</f>
        <v>24.101556912014015</v>
      </c>
      <c r="AA378" s="9">
        <f>'0'!AA378+'1'!AA378+'2'!AA378+'3'!AA378+'4'!AA378+'5'!AA378+'6'!AA378+'7'!AA378+'8'!AA378+'9'!AA378</f>
        <v>5.1153523284265345</v>
      </c>
      <c r="AB378" s="6">
        <f>('0'!AB378*'0'!AC378+'1'!AB378*'1'!AC378+'2'!AB378*'2'!AC378+'3'!AB378*'3'!AC378+'4'!AB378*'4'!AC378+'5'!AB378*'5'!AC378+'6'!AB378*'6'!AC378+'7'!AB378*'7'!AC378+'8'!AB378*'8'!AC378+'9'!AB378*'9'!AC378)/AC378</f>
        <v>3</v>
      </c>
      <c r="AC378" s="9">
        <f>'0'!AC378+'1'!AC378+'2'!AC378+'3'!AC378+'4'!AC378+'5'!AC378+'6'!AC378+'7'!AC378+'8'!AC378+'9'!AC378</f>
        <v>8.672833120164638</v>
      </c>
      <c r="AD378" s="6">
        <f>('0'!AD378*'0'!AE378+'1'!AD378*'1'!AE378+'2'!AD378*'2'!AE378+'3'!AD378*'3'!AE378+'4'!AD378*'4'!AE378+'5'!AD378*'5'!AE378+'6'!AD378*'6'!AE378+'7'!AD378*'7'!AE378+'8'!AD378*'8'!AE378+'9'!AD378*'9'!AE378)/AE378</f>
        <v>2.9999999999999996</v>
      </c>
      <c r="AE378" s="9">
        <f>'0'!AE378+'1'!AE378+'2'!AE378+'3'!AE378+'4'!AE378+'5'!AE378+'6'!AE378+'7'!AE378+'8'!AE378+'9'!AE378</f>
        <v>8.1976470864084074</v>
      </c>
      <c r="AF378" s="6">
        <f>('0'!AF378*'0'!AG378+'1'!AF378*'1'!AG378+'2'!AF378*'2'!AG378+'3'!AF378*'3'!AG378+'4'!AF378*'4'!AG378+'5'!AF378*'5'!AG378+'6'!AF378*'6'!AG378+'7'!AF378*'7'!AG378+'8'!AF378*'8'!AG378+'9'!AF378*'9'!AG378)/AG378</f>
        <v>15</v>
      </c>
      <c r="AG378" s="9">
        <f>'0'!AG378+'1'!AG378+'2'!AG378+'3'!AG378+'4'!AG378+'5'!AG378+'6'!AG378+'7'!AG378+'8'!AG378+'9'!AG378</f>
        <v>9.0946275087866049</v>
      </c>
      <c r="AH378" s="6">
        <f>('0'!AH378*'0'!AI378+'1'!AH378*'1'!AI378+'2'!AH378*'2'!AI378+'3'!AH378*'3'!AI378+'4'!AH378*'4'!AI378+'5'!AH378*'5'!AI378+'6'!AH378*'6'!AI378+'7'!AH378*'7'!AI378+'8'!AH378*'8'!AI378+'9'!AH378*'9'!AI378)/AI378</f>
        <v>3.1701212001965171</v>
      </c>
      <c r="AI378" s="9">
        <f>'0'!AI378+'1'!AI378+'2'!AI378+'3'!AI378+'4'!AI378+'5'!AI378+'6'!AI378+'7'!AI378+'8'!AI378+'9'!AI378</f>
        <v>6.4254457098818873</v>
      </c>
      <c r="AJ378" s="6">
        <f>('0'!AJ378*'0'!AK378+'1'!AJ378*'1'!AK378+'2'!AJ378*'2'!AK378+'3'!AJ378*'3'!AK378+'4'!AJ378*'4'!AK378+'5'!AJ378*'5'!AK378+'6'!AJ378*'6'!AK378+'7'!AJ378*'7'!AK378+'8'!AJ378*'8'!AK378+'9'!AJ378*'9'!AK378)/AK378</f>
        <v>3.1702492590823739</v>
      </c>
      <c r="AK378" s="9">
        <f>'0'!AK378+'1'!AK378+'2'!AK378+'3'!AK378+'4'!AK378+'5'!AK378+'6'!AK378+'7'!AK378+'8'!AK378+'9'!AK378</f>
        <v>7.1274008659433745</v>
      </c>
      <c r="AL378" s="6">
        <f>('0'!AL378*'0'!AM378+'1'!AL378*'1'!AM378+'2'!AL378*'2'!AM378+'3'!AL378*'3'!AM378+'4'!AL378*'4'!AM378+'5'!AL378*'5'!AM378+'6'!AL378*'6'!AM378+'7'!AL378*'7'!AM378+'8'!AL378*'8'!AM378+'9'!AL378*'9'!AM378)/AM378</f>
        <v>10</v>
      </c>
      <c r="AM378" s="9">
        <f>'0'!AM378+'1'!AM378+'2'!AM378+'3'!AM378+'4'!AM378+'5'!AM378+'6'!AM378+'7'!AM378+'8'!AM378+'9'!AM378</f>
        <v>9.8108126555125565</v>
      </c>
      <c r="AN378" s="6">
        <f>('0'!AN378*'0'!AO378+'1'!AN378*'1'!AO378+'2'!AN378*'2'!AO378+'3'!AN378*'3'!AO378+'4'!AN378*'4'!AO378+'5'!AN378*'5'!AO378+'6'!AN378*'6'!AO378+'7'!AN378*'7'!AO378+'8'!AN378*'8'!AO378+'9'!AN378*'9'!AO378)/AO378</f>
        <v>2</v>
      </c>
      <c r="AO378" s="9">
        <f>'0'!AO378+'1'!AO378+'2'!AO378+'3'!AO378+'4'!AO378+'5'!AO378+'6'!AO378+'7'!AO378+'8'!AO378+'9'!AO378</f>
        <v>9.4701733219328794</v>
      </c>
      <c r="AP378" s="6">
        <f>('0'!AP378*'0'!AQ378+'1'!AP378*'1'!AQ378+'2'!AP378*'2'!AQ378+'3'!AP378*'3'!AQ378+'4'!AP378*'4'!AQ378+'5'!AP378*'5'!AQ378+'6'!AP378*'6'!AQ378+'7'!AP378*'7'!AQ378+'8'!AP378*'8'!AQ378+'9'!AP378*'9'!AQ378)/AQ378</f>
        <v>2</v>
      </c>
      <c r="AQ378" s="9">
        <f>'0'!AQ378+'1'!AQ378+'2'!AQ378+'3'!AQ378+'4'!AQ378+'5'!AQ378+'6'!AQ378+'7'!AQ378+'8'!AQ378+'9'!AQ378</f>
        <v>8.5792716106662041</v>
      </c>
      <c r="AR378" s="6">
        <f>('0'!AR378*'0'!AS378+'1'!AR378*'1'!AS378+'2'!AR378*'2'!AS378+'3'!AR378*'3'!AS378+'4'!AR378*'4'!AS378+'5'!AR378*'5'!AS378+'6'!AR378*'6'!AS378+'7'!AR378*'7'!AS378+'8'!AR378*'8'!AS378+'9'!AR378*'9'!AS378)/AS378</f>
        <v>6.0000013231612064</v>
      </c>
      <c r="AS378" s="9">
        <f>'0'!AS378+'1'!AS378+'2'!AS378+'3'!AS378+'4'!AS378+'5'!AS378+'6'!AS378+'7'!AS378+'8'!AS378+'9'!AS378</f>
        <v>9.9999758920251267</v>
      </c>
      <c r="AT378" s="6">
        <f>('0'!AT378*'0'!AU378+'1'!AT378*'1'!AU378+'2'!AT378*'2'!AU378+'3'!AT378*'3'!AU378+'4'!AT378*'4'!AU378+'5'!AT378*'5'!AU378+'6'!AT378*'6'!AU378+'7'!AT378*'7'!AU378+'8'!AT378*'8'!AU378+'9'!AT378*'9'!AU378)/AU378</f>
        <v>2.0982008554908518</v>
      </c>
      <c r="AU378" s="9">
        <f>'0'!AU378+'1'!AU378+'2'!AU378+'3'!AU378+'4'!AU378+'5'!AU378+'6'!AU378+'7'!AU378+'8'!AU378+'9'!AU378</f>
        <v>5.6367792754148365</v>
      </c>
      <c r="AV378" s="6">
        <f>('0'!AV378*'0'!AW378+'1'!AV378*'1'!AW378+'2'!AV378*'2'!AW378+'3'!AV378*'3'!AW378+'4'!AV378*'4'!AW378+'5'!AV378*'5'!AW378+'6'!AV378*'6'!AW378+'7'!AV378*'7'!AW378+'8'!AV378*'8'!AW378+'9'!AV378*'9'!AW378)/AW378</f>
        <v>2.1171976296724089</v>
      </c>
      <c r="AW378" s="9">
        <f>'0'!AW378+'1'!AW378+'2'!AW378+'3'!AW378+'4'!AW378+'5'!AW378+'6'!AW378+'7'!AW378+'8'!AW378+'9'!AW378</f>
        <v>7.8224147361611696</v>
      </c>
      <c r="AX378" s="6">
        <f t="shared" si="9"/>
        <v>100.10155823517522</v>
      </c>
      <c r="AY378" s="6">
        <f t="shared" si="10"/>
        <v>0.99898544800934441</v>
      </c>
      <c r="AZ378" s="6">
        <f t="shared" si="11"/>
        <v>19.979708960186887</v>
      </c>
      <c r="BA378" s="6">
        <f t="shared" si="12"/>
        <v>24.974636200233618</v>
      </c>
      <c r="BB378" s="6">
        <f t="shared" si="13"/>
        <v>24.077104629471034</v>
      </c>
      <c r="BC378" s="6">
        <f t="shared" si="14"/>
        <v>14.984781720140166</v>
      </c>
      <c r="BD378" s="6">
        <f t="shared" si="15"/>
        <v>9.9898544800934435</v>
      </c>
      <c r="BE378" s="6">
        <f t="shared" si="16"/>
        <v>5.9939140098748567</v>
      </c>
      <c r="BF378" s="6">
        <f t="shared" si="17"/>
        <v>100</v>
      </c>
    </row>
    <row r="379" spans="1:58" ht="15.75" hidden="1" customHeight="1" x14ac:dyDescent="0.25">
      <c r="A379" s="6" t="str">
        <f>IF(AND('0'!A379='1'!A379,'1'!A379='2'!A379,'2'!A379='3'!A379,'3'!A379='4'!A379,'4'!A379='5'!A379,'5'!A379='6'!A379,'6'!A379='7'!A379,'7'!A379='8'!A379,'8'!A379='9'!A379,'1'!A379='2'!A379),'9'!A379,)</f>
        <v>Minutes of Actions</v>
      </c>
      <c r="B379" s="7" t="str">
        <f>IF(AND('0'!B379='1'!B379,'1'!B379='2'!B379,'2'!B379='3'!B379,'3'!B379='4'!B379,'4'!B379='5'!B379,'5'!B379='6'!B379,'6'!B379='7'!B379,'7'!B379='8'!B379,'8'!B379='9'!B379,'1'!B379='2'!B379),'9'!B379,)</f>
        <v>1992-03-31</v>
      </c>
      <c r="C379" s="7" t="str">
        <f>IF(AND('0'!C379='1'!C379,'1'!C379='2'!C379,'2'!C379='3'!C379,'3'!C379='4'!C379,'4'!C379='5'!C379,'5'!C379='6'!C379,'6'!C379='7'!C379,'7'!C379='8'!C379,'8'!C379='9'!C379,'1'!C379='2'!C379),'9'!C379,)</f>
        <v>1992-03-31</v>
      </c>
      <c r="D379" s="7">
        <f>IF(AND('0'!D379='1'!D379,'1'!D379='2'!D379,'2'!D379='3'!D379,'3'!D379='4'!D379,'4'!D379='5'!D379,'5'!D379='6'!D379,'6'!D379='7'!D379,'7'!D379='8'!D379,'8'!D379='9'!D379,'1'!D379='2'!D379),'9'!D379,)</f>
        <v>0</v>
      </c>
      <c r="E379" s="8">
        <f>IF(COUNTIF(Recovered!$A$2:$A$808,A379)&gt;0,1,0)</f>
        <v>0</v>
      </c>
      <c r="F379" s="6">
        <f>('0'!F379*'0'!G379+'1'!F379*'1'!G379+'2'!F379*'2'!G379+'3'!F379*'3'!G379+'4'!F379*'4'!G379+'5'!F379*'5'!G379+'6'!F379*'6'!G379+'7'!F379*'7'!G379+'8'!F379*'8'!G379+'9'!F379*'9'!G379)/G379</f>
        <v>2.9999999999999996</v>
      </c>
      <c r="G379" s="6">
        <f>'0'!G379+'1'!G379+'2'!G379+'3'!G379+'4'!G379+'5'!G379+'6'!G379+'7'!G379+'8'!G379+'9'!G379</f>
        <v>6.4113519515241224</v>
      </c>
      <c r="H379" s="6">
        <f>('0'!H379*'0'!I379+'1'!H379*'1'!I379+'2'!H379*'2'!I379+'3'!H379*'3'!I379+'4'!H379*'4'!I379+'5'!H379*'5'!I379+'6'!H379*'6'!I379+'7'!H379*'7'!I379+'8'!H379*'8'!I379+'9'!H379*'9'!I379)/I379</f>
        <v>2.6373919737277061</v>
      </c>
      <c r="I379" s="6">
        <f>'0'!I379+'1'!I379+'2'!I379+'3'!I379+'4'!I379+'5'!I379+'6'!I379+'7'!I379+'8'!I379+'9'!I379</f>
        <v>5.2470359820389909</v>
      </c>
      <c r="J379" s="6">
        <f>('0'!J379*'0'!K379+'1'!J379*'1'!K379+'2'!J379*'2'!K379+'3'!J379*'3'!K379+'4'!J379*'4'!K379+'5'!J379*'5'!K379+'6'!J379*'6'!K379+'7'!J379*'7'!K379+'8'!J379*'8'!K379+'9'!J379*'9'!K379)/K379</f>
        <v>2</v>
      </c>
      <c r="K379" s="6">
        <f>'0'!K379+'1'!K379+'2'!K379+'3'!K379+'4'!K379+'5'!K379+'6'!K379+'7'!K379+'8'!K379+'9'!K379</f>
        <v>9.3798278730273612</v>
      </c>
      <c r="L379" s="6">
        <f>('0'!L379*'0'!M379+'1'!L379*'1'!M379+'2'!L379*'2'!M379+'3'!L379*'3'!M379+'4'!L379*'4'!M379+'5'!L379*'5'!M379+'6'!L379*'6'!M379+'7'!L379*'7'!M379+'8'!L379*'8'!M379+'9'!L379*'9'!M379)/M379</f>
        <v>2</v>
      </c>
      <c r="M379" s="6">
        <f>'0'!M379+'1'!M379+'2'!M379+'3'!M379+'4'!M379+'5'!M379+'6'!M379+'7'!M379+'8'!M379+'9'!M379</f>
        <v>8.9446590362460316</v>
      </c>
      <c r="N379" s="6">
        <f>('0'!N379*'0'!O379+'1'!N379*'1'!O379+'2'!N379*'2'!O379+'3'!N379*'3'!O379+'4'!N379*'4'!O379+'5'!N379*'5'!O379+'6'!N379*'6'!O379+'7'!N379*'7'!O379+'8'!N379*'8'!O379+'9'!N379*'9'!O379)/O379</f>
        <v>20</v>
      </c>
      <c r="O379" s="6">
        <f>'0'!O379+'1'!O379+'2'!O379+'3'!O379+'4'!O379+'5'!O379+'6'!O379+'7'!O379+'8'!O379+'9'!O379</f>
        <v>8.0135937032976052</v>
      </c>
      <c r="P379" s="6">
        <f>('0'!P379*'0'!Q379+'1'!P379*'1'!Q379+'2'!P379*'2'!Q379+'3'!P379*'3'!Q379+'4'!P379*'4'!Q379+'5'!P379*'5'!Q379+'6'!P379*'6'!Q379+'7'!P379*'7'!Q379+'8'!P379*'8'!Q379+'9'!P379*'9'!Q379)/Q379</f>
        <v>2.9999999999999996</v>
      </c>
      <c r="Q379" s="6">
        <f>'0'!Q379+'1'!Q379+'2'!Q379+'3'!Q379+'4'!Q379+'5'!Q379+'6'!Q379+'7'!Q379+'8'!Q379+'9'!Q379</f>
        <v>8.9862845123653656</v>
      </c>
      <c r="R379" s="6">
        <f>('0'!R379*'0'!S379+'1'!R379*'1'!S379+'2'!R379*'2'!S379+'3'!R379*'3'!S379+'4'!R379*'4'!S379+'5'!R379*'5'!S379+'6'!R379*'6'!S379+'7'!R379*'7'!S379+'8'!R379*'8'!S379+'9'!R379*'9'!S379)/S379</f>
        <v>2.9999999999999996</v>
      </c>
      <c r="S379" s="6">
        <f>'0'!S379+'1'!S379+'2'!S379+'3'!S379+'4'!S379+'5'!S379+'6'!S379+'7'!S379+'8'!S379+'9'!S379</f>
        <v>8.9709150801288828</v>
      </c>
      <c r="T379" s="6">
        <f>('0'!T379*'0'!U379+'1'!T379*'1'!U379+'2'!T379*'2'!U379+'3'!T379*'3'!U379+'4'!T379*'4'!U379+'5'!T379*'5'!U379+'6'!T379*'6'!U379+'7'!T379*'7'!U379+'8'!T379*'8'!U379+'9'!T379*'9'!U379)/U379</f>
        <v>25</v>
      </c>
      <c r="U379" s="6">
        <f>'0'!U379+'1'!U379+'2'!U379+'3'!U379+'4'!U379+'5'!U379+'6'!U379+'7'!U379+'8'!U379+'9'!U379</f>
        <v>8.2664783977890171</v>
      </c>
      <c r="V379" s="6">
        <f>('0'!V379*'0'!W379+'1'!V379*'1'!W379+'2'!V379*'2'!W379+'3'!V379*'3'!W379+'4'!V379*'4'!W379+'5'!V379*'5'!W379+'6'!V379*'6'!W379+'7'!V379*'7'!W379+'8'!V379*'8'!W379+'9'!V379*'9'!W379)/W379</f>
        <v>4</v>
      </c>
      <c r="W379" s="6">
        <f>'0'!W379+'1'!W379+'2'!W379+'3'!W379+'4'!W379+'5'!W379+'6'!W379+'7'!W379+'8'!W379+'9'!W379</f>
        <v>9.2713208016493898</v>
      </c>
      <c r="X379" s="6">
        <f>('0'!X379*'0'!Y379+'1'!X379*'1'!Y379+'2'!X379*'2'!Y379+'3'!X379*'3'!Y379+'4'!X379*'4'!Y379+'5'!X379*'5'!Y379+'6'!X379*'6'!Y379+'7'!X379*'7'!Y379+'8'!X379*'8'!Y379+'9'!X379*'9'!Y379)/Y379</f>
        <v>4</v>
      </c>
      <c r="Y379" s="6">
        <f>'0'!Y379+'1'!Y379+'2'!Y379+'3'!Y379+'4'!Y379+'5'!Y379+'6'!Y379+'7'!Y379+'8'!Y379+'9'!Y379</f>
        <v>6.596829321648233</v>
      </c>
      <c r="Z379" s="6">
        <f>('0'!Z379*'0'!AA379+'1'!Z379*'1'!AA379+'2'!Z379*'2'!AA379+'3'!Z379*'3'!AA379+'4'!Z379*'4'!AA379+'5'!Z379*'5'!AA379+'6'!Z379*'6'!AA379+'7'!Z379*'7'!AA379+'8'!Z379*'8'!AA379+'9'!Z379*'9'!AA379)/AA379</f>
        <v>25.000000000000004</v>
      </c>
      <c r="AA379" s="6">
        <f>'0'!AA379+'1'!AA379+'2'!AA379+'3'!AA379+'4'!AA379+'5'!AA379+'6'!AA379+'7'!AA379+'8'!AA379+'9'!AA379</f>
        <v>4.9773244154600302</v>
      </c>
      <c r="AB379" s="6">
        <f>('0'!AB379*'0'!AC379+'1'!AB379*'1'!AC379+'2'!AB379*'2'!AC379+'3'!AB379*'3'!AC379+'4'!AB379*'4'!AC379+'5'!AB379*'5'!AC379+'6'!AB379*'6'!AC379+'7'!AB379*'7'!AC379+'8'!AB379*'8'!AC379+'9'!AB379*'9'!AC379)/AC379</f>
        <v>3</v>
      </c>
      <c r="AC379" s="6">
        <f>'0'!AC379+'1'!AC379+'2'!AC379+'3'!AC379+'4'!AC379+'5'!AC379+'6'!AC379+'7'!AC379+'8'!AC379+'9'!AC379</f>
        <v>9.4415700649189613</v>
      </c>
      <c r="AD379" s="6">
        <f>('0'!AD379*'0'!AE379+'1'!AD379*'1'!AE379+'2'!AD379*'2'!AE379+'3'!AD379*'3'!AE379+'4'!AD379*'4'!AE379+'5'!AD379*'5'!AE379+'6'!AD379*'6'!AE379+'7'!AD379*'7'!AE379+'8'!AD379*'8'!AE379+'9'!AD379*'9'!AE379)/AE379</f>
        <v>3</v>
      </c>
      <c r="AE379" s="6">
        <f>'0'!AE379+'1'!AE379+'2'!AE379+'3'!AE379+'4'!AE379+'5'!AE379+'6'!AE379+'7'!AE379+'8'!AE379+'9'!AE379</f>
        <v>6.9324142876334847</v>
      </c>
      <c r="AF379" s="6">
        <f>('0'!AF379*'0'!AG379+'1'!AF379*'1'!AG379+'2'!AF379*'2'!AG379+'3'!AF379*'3'!AG379+'4'!AF379*'4'!AG379+'5'!AF379*'5'!AG379+'6'!AF379*'6'!AG379+'7'!AF379*'7'!AG379+'8'!AF379*'8'!AG379+'9'!AF379*'9'!AG379)/AG379</f>
        <v>15.000000000000002</v>
      </c>
      <c r="AG379" s="6">
        <f>'0'!AG379+'1'!AG379+'2'!AG379+'3'!AG379+'4'!AG379+'5'!AG379+'6'!AG379+'7'!AG379+'8'!AG379+'9'!AG379</f>
        <v>9.1951616810897487</v>
      </c>
      <c r="AH379" s="6">
        <f>('0'!AH379*'0'!AI379+'1'!AH379*'1'!AI379+'2'!AH379*'2'!AI379+'3'!AH379*'3'!AI379+'4'!AH379*'4'!AI379+'5'!AH379*'5'!AI379+'6'!AH379*'6'!AI379+'7'!AH379*'7'!AI379+'8'!AH379*'8'!AI379+'9'!AH379*'9'!AI379)/AI379</f>
        <v>3.0000000000000004</v>
      </c>
      <c r="AI379" s="6">
        <f>'0'!AI379+'1'!AI379+'2'!AI379+'3'!AI379+'4'!AI379+'5'!AI379+'6'!AI379+'7'!AI379+'8'!AI379+'9'!AI379</f>
        <v>6.2896796328297047</v>
      </c>
      <c r="AJ379" s="6">
        <f>('0'!AJ379*'0'!AK379+'1'!AJ379*'1'!AK379+'2'!AJ379*'2'!AK379+'3'!AJ379*'3'!AK379+'4'!AJ379*'4'!AK379+'5'!AJ379*'5'!AK379+'6'!AJ379*'6'!AK379+'7'!AJ379*'7'!AK379+'8'!AJ379*'8'!AK379+'9'!AJ379*'9'!AK379)/AK379</f>
        <v>3</v>
      </c>
      <c r="AK379" s="6">
        <f>'0'!AK379+'1'!AK379+'2'!AK379+'3'!AK379+'4'!AK379+'5'!AK379+'6'!AK379+'7'!AK379+'8'!AK379+'9'!AK379</f>
        <v>6.8840370795698478</v>
      </c>
      <c r="AL379" s="6">
        <f>('0'!AL379*'0'!AM379+'1'!AL379*'1'!AM379+'2'!AL379*'2'!AM379+'3'!AL379*'3'!AM379+'4'!AL379*'4'!AM379+'5'!AL379*'5'!AM379+'6'!AL379*'6'!AM379+'7'!AL379*'7'!AM379+'8'!AL379*'8'!AM379+'9'!AL379*'9'!AM379)/AM379</f>
        <v>10.000000000000002</v>
      </c>
      <c r="AM379" s="6">
        <f>'0'!AM379+'1'!AM379+'2'!AM379+'3'!AM379+'4'!AM379+'5'!AM379+'6'!AM379+'7'!AM379+'8'!AM379+'9'!AM379</f>
        <v>9.8618442335730361</v>
      </c>
      <c r="AN379" s="6">
        <f>('0'!AN379*'0'!AO379+'1'!AN379*'1'!AO379+'2'!AN379*'2'!AO379+'3'!AN379*'3'!AO379+'4'!AN379*'4'!AO379+'5'!AN379*'5'!AO379+'6'!AN379*'6'!AO379+'7'!AN379*'7'!AO379+'8'!AN379*'8'!AO379+'9'!AN379*'9'!AO379)/AO379</f>
        <v>2</v>
      </c>
      <c r="AO379" s="6">
        <f>'0'!AO379+'1'!AO379+'2'!AO379+'3'!AO379+'4'!AO379+'5'!AO379+'6'!AO379+'7'!AO379+'8'!AO379+'9'!AO379</f>
        <v>9.9373683073023606</v>
      </c>
      <c r="AP379" s="6">
        <f>('0'!AP379*'0'!AQ379+'1'!AP379*'1'!AQ379+'2'!AP379*'2'!AQ379+'3'!AP379*'3'!AQ379+'4'!AP379*'4'!AQ379+'5'!AP379*'5'!AQ379+'6'!AP379*'6'!AQ379+'7'!AP379*'7'!AQ379+'8'!AP379*'8'!AQ379+'9'!AP379*'9'!AQ379)/AQ379</f>
        <v>2</v>
      </c>
      <c r="AQ379" s="6">
        <f>'0'!AQ379+'1'!AQ379+'2'!AQ379+'3'!AQ379+'4'!AQ379+'5'!AQ379+'6'!AQ379+'7'!AQ379+'8'!AQ379+'9'!AQ379</f>
        <v>9.6042042170193334</v>
      </c>
      <c r="AR379" s="6">
        <f>('0'!AR379*'0'!AS379+'1'!AR379*'1'!AS379+'2'!AR379*'2'!AS379+'3'!AR379*'3'!AS379+'4'!AR379*'4'!AS379+'5'!AR379*'5'!AS379+'6'!AR379*'6'!AS379+'7'!AR379*'7'!AS379+'8'!AR379*'8'!AS379+'9'!AR379*'9'!AS379)/AS379</f>
        <v>4.9999999999999991</v>
      </c>
      <c r="AS379" s="6">
        <f>'0'!AS379+'1'!AS379+'2'!AS379+'3'!AS379+'4'!AS379+'5'!AS379+'6'!AS379+'7'!AS379+'8'!AS379+'9'!AS379</f>
        <v>9.9999731503476497</v>
      </c>
      <c r="AT379" s="6">
        <f>('0'!AT379*'0'!AU379+'1'!AT379*'1'!AU379+'2'!AT379*'2'!AU379+'3'!AT379*'3'!AU379+'4'!AT379*'4'!AU379+'5'!AT379*'5'!AU379+'6'!AT379*'6'!AU379+'7'!AT379*'7'!AU379+'8'!AT379*'8'!AU379+'9'!AT379*'9'!AU379)/AU379</f>
        <v>2.2781831490375373</v>
      </c>
      <c r="AU379" s="6">
        <f>'0'!AU379+'1'!AU379+'2'!AU379+'3'!AU379+'4'!AU379+'5'!AU379+'6'!AU379+'7'!AU379+'8'!AU379+'9'!AU379</f>
        <v>5.6543361186929415</v>
      </c>
      <c r="AV379" s="6">
        <f>('0'!AV379*'0'!AW379+'1'!AV379*'1'!AW379+'2'!AV379*'2'!AW379+'3'!AV379*'3'!AW379+'4'!AV379*'4'!AW379+'5'!AV379*'5'!AW379+'6'!AV379*'6'!AW379+'7'!AV379*'7'!AW379+'8'!AV379*'8'!AW379+'9'!AV379*'9'!AW379)/AW379</f>
        <v>2.3061697605374465</v>
      </c>
      <c r="AW379" s="6">
        <f>'0'!AW379+'1'!AW379+'2'!AW379+'3'!AW379+'4'!AW379+'5'!AW379+'6'!AW379+'7'!AW379+'8'!AW379+'9'!AW379</f>
        <v>8.7472425154300932</v>
      </c>
      <c r="AX379" s="6">
        <f t="shared" si="9"/>
        <v>100</v>
      </c>
      <c r="AY379" s="6">
        <f t="shared" si="10"/>
        <v>1</v>
      </c>
      <c r="AZ379" s="6">
        <f t="shared" si="11"/>
        <v>20</v>
      </c>
      <c r="BA379" s="6">
        <f t="shared" si="12"/>
        <v>25</v>
      </c>
      <c r="BB379" s="6">
        <f t="shared" si="13"/>
        <v>25.000000000000004</v>
      </c>
      <c r="BC379" s="6">
        <f t="shared" si="14"/>
        <v>15.000000000000002</v>
      </c>
      <c r="BD379" s="6">
        <f t="shared" si="15"/>
        <v>10.000000000000002</v>
      </c>
      <c r="BE379" s="6">
        <f t="shared" si="16"/>
        <v>4.9999999999999991</v>
      </c>
      <c r="BF379" s="6">
        <f t="shared" si="17"/>
        <v>100</v>
      </c>
    </row>
    <row r="380" spans="1:58" ht="15.75" customHeight="1" x14ac:dyDescent="0.25">
      <c r="A380" s="6" t="str">
        <f>IF(AND('0'!A380='1'!A380,'1'!A380='2'!A380,'2'!A380='3'!A380,'3'!A380='4'!A380,'4'!A380='5'!A380,'5'!A380='6'!A380,'6'!A380='7'!A380,'7'!A380='8'!A380,'8'!A380='9'!A380,'1'!A380='2'!A380),'9'!A380,)</f>
        <v>RPA</v>
      </c>
      <c r="B380" s="7" t="str">
        <f>IF(AND('0'!B380='1'!B380,'1'!B380='2'!B380,'2'!B380='3'!B380,'3'!B380='4'!B380,'4'!B380='5'!B380,'5'!B380='6'!B380,'6'!B380='7'!B380,'7'!B380='8'!B380,'8'!B380='9'!B380,'1'!B380='2'!B380),'9'!B380,)</f>
        <v>1992-03-31</v>
      </c>
      <c r="C380" s="7" t="str">
        <f>IF(AND('0'!C380='1'!C380,'1'!C380='2'!C380,'2'!C380='3'!C380,'3'!C380='4'!C380,'4'!C380='5'!C380,'5'!C380='6'!C380,'6'!C380='7'!C380,'7'!C380='8'!C380,'8'!C380='9'!C380,'1'!C380='2'!C380),'9'!C380,)</f>
        <v>1992-03-31</v>
      </c>
      <c r="D380" s="7">
        <f>IF(AND('0'!D380='1'!D380,'1'!D380='2'!D380,'2'!D380='3'!D380,'3'!D380='4'!D380,'4'!D380='5'!D380,'5'!D380='6'!D380,'6'!D380='7'!D380,'7'!D380='8'!D380,'8'!D380='9'!D380,'1'!D380='2'!D380),'9'!D380,)</f>
        <v>33746</v>
      </c>
      <c r="E380" s="8">
        <f>IF(COUNTIF(Recovered!$A$2:$A$808,A380)&gt;0,1,0)</f>
        <v>1</v>
      </c>
      <c r="F380" s="6">
        <f>('0'!F380*'0'!G380+'1'!F380*'1'!G380+'2'!F380*'2'!G380+'3'!F380*'3'!G380+'4'!F380*'4'!G380+'5'!F380*'5'!G380+'6'!F380*'6'!G380+'7'!F380*'7'!G380+'8'!F380*'8'!G380+'9'!F380*'9'!G380)/G380</f>
        <v>3.0000000000000004</v>
      </c>
      <c r="G380" s="9">
        <f>'0'!G380+'1'!G380+'2'!G380+'3'!G380+'4'!G380+'5'!G380+'6'!G380+'7'!G380+'8'!G380+'9'!G380</f>
        <v>6.8220930728660969</v>
      </c>
      <c r="H380" s="6">
        <f>('0'!H380*'0'!I380+'1'!H380*'1'!I380+'2'!H380*'2'!I380+'3'!H380*'3'!I380+'4'!H380*'4'!I380+'5'!H380*'5'!I380+'6'!H380*'6'!I380+'7'!H380*'7'!I380+'8'!H380*'8'!I380+'9'!H380*'9'!I380)/I380</f>
        <v>3.0000000000000004</v>
      </c>
      <c r="I380" s="9">
        <f>'0'!I380+'1'!I380+'2'!I380+'3'!I380+'4'!I380+'5'!I380+'6'!I380+'7'!I380+'8'!I380+'9'!I380</f>
        <v>5.2486476835922344</v>
      </c>
      <c r="J380" s="6">
        <f>('0'!J380*'0'!K380+'1'!J380*'1'!K380+'2'!J380*'2'!K380+'3'!J380*'3'!K380+'4'!J380*'4'!K380+'5'!J380*'5'!K380+'6'!J380*'6'!K380+'7'!J380*'7'!K380+'8'!J380*'8'!K380+'9'!J380*'9'!K380)/K380</f>
        <v>2</v>
      </c>
      <c r="K380" s="9">
        <f>'0'!K380+'1'!K380+'2'!K380+'3'!K380+'4'!K380+'5'!K380+'6'!K380+'7'!K380+'8'!K380+'9'!K380</f>
        <v>9.7278410331103036</v>
      </c>
      <c r="L380" s="6">
        <f>('0'!L380*'0'!M380+'1'!L380*'1'!M380+'2'!L380*'2'!M380+'3'!L380*'3'!M380+'4'!L380*'4'!M380+'5'!L380*'5'!M380+'6'!L380*'6'!M380+'7'!L380*'7'!M380+'8'!L380*'8'!M380+'9'!L380*'9'!M380)/M380</f>
        <v>2</v>
      </c>
      <c r="M380" s="9">
        <f>'0'!M380+'1'!M380+'2'!M380+'3'!M380+'4'!M380+'5'!M380+'6'!M380+'7'!M380+'8'!M380+'9'!M380</f>
        <v>8.6144112000091067</v>
      </c>
      <c r="N380" s="6">
        <f>('0'!N380*'0'!O380+'1'!N380*'1'!O380+'2'!N380*'2'!O380+'3'!N380*'3'!O380+'4'!N380*'4'!O380+'5'!N380*'5'!O380+'6'!N380*'6'!O380+'7'!N380*'7'!O380+'8'!N380*'8'!O380+'9'!N380*'9'!O380)/O380</f>
        <v>20</v>
      </c>
      <c r="O380" s="9">
        <f>'0'!O380+'1'!O380+'2'!O380+'3'!O380+'4'!O380+'5'!O380+'6'!O380+'7'!O380+'8'!O380+'9'!O380</f>
        <v>7.487196242802983</v>
      </c>
      <c r="P380" s="6">
        <f>('0'!P380*'0'!Q380+'1'!P380*'1'!Q380+'2'!P380*'2'!Q380+'3'!P380*'3'!Q380+'4'!P380*'4'!Q380+'5'!P380*'5'!Q380+'6'!P380*'6'!Q380+'7'!P380*'7'!Q380+'8'!P380*'8'!Q380+'9'!P380*'9'!Q380)/Q380</f>
        <v>3</v>
      </c>
      <c r="Q380" s="9">
        <f>'0'!Q380+'1'!Q380+'2'!Q380+'3'!Q380+'4'!Q380+'5'!Q380+'6'!Q380+'7'!Q380+'8'!Q380+'9'!Q380</f>
        <v>9.3586385841205288</v>
      </c>
      <c r="R380" s="6">
        <f>('0'!R380*'0'!S380+'1'!R380*'1'!S380+'2'!R380*'2'!S380+'3'!R380*'3'!S380+'4'!R380*'4'!S380+'5'!R380*'5'!S380+'6'!R380*'6'!S380+'7'!R380*'7'!S380+'8'!R380*'8'!S380+'9'!R380*'9'!S380)/S380</f>
        <v>3</v>
      </c>
      <c r="S380" s="9">
        <f>'0'!S380+'1'!S380+'2'!S380+'3'!S380+'4'!S380+'5'!S380+'6'!S380+'7'!S380+'8'!S380+'9'!S380</f>
        <v>9.0795386989447149</v>
      </c>
      <c r="T380" s="6">
        <f>('0'!T380*'0'!U380+'1'!T380*'1'!U380+'2'!T380*'2'!U380+'3'!T380*'3'!U380+'4'!T380*'4'!U380+'5'!T380*'5'!U380+'6'!T380*'6'!U380+'7'!T380*'7'!U380+'8'!T380*'8'!U380+'9'!T380*'9'!U380)/U380</f>
        <v>25.000000000000004</v>
      </c>
      <c r="U380" s="9">
        <f>'0'!U380+'1'!U380+'2'!U380+'3'!U380+'4'!U380+'5'!U380+'6'!U380+'7'!U380+'8'!U380+'9'!U380</f>
        <v>8.0826501215519801</v>
      </c>
      <c r="V380" s="6">
        <f>('0'!V380*'0'!W380+'1'!V380*'1'!W380+'2'!V380*'2'!W380+'3'!V380*'3'!W380+'4'!V380*'4'!W380+'5'!V380*'5'!W380+'6'!V380*'6'!W380+'7'!V380*'7'!W380+'8'!V380*'8'!W380+'9'!V380*'9'!W380)/W380</f>
        <v>4</v>
      </c>
      <c r="W380" s="9">
        <f>'0'!W380+'1'!W380+'2'!W380+'3'!W380+'4'!W380+'5'!W380+'6'!W380+'7'!W380+'8'!W380+'9'!W380</f>
        <v>9.2927323011769225</v>
      </c>
      <c r="X380" s="6">
        <f>('0'!X380*'0'!Y380+'1'!X380*'1'!Y380+'2'!X380*'2'!Y380+'3'!X380*'3'!Y380+'4'!X380*'4'!Y380+'5'!X380*'5'!Y380+'6'!X380*'6'!Y380+'7'!X380*'7'!Y380+'8'!X380*'8'!Y380+'9'!X380*'9'!Y380)/Y380</f>
        <v>4</v>
      </c>
      <c r="Y380" s="9">
        <f>'0'!Y380+'1'!Y380+'2'!Y380+'3'!Y380+'4'!Y380+'5'!Y380+'6'!Y380+'7'!Y380+'8'!Y380+'9'!Y380</f>
        <v>7.2764399716962247</v>
      </c>
      <c r="Z380" s="6">
        <f>('0'!Z380*'0'!AA380+'1'!Z380*'1'!AA380+'2'!Z380*'2'!AA380+'3'!Z380*'3'!AA380+'4'!Z380*'4'!AA380+'5'!Z380*'5'!AA380+'6'!Z380*'6'!AA380+'7'!Z380*'7'!AA380+'8'!Z380*'8'!AA380+'9'!Z380*'9'!AA380)/AA380</f>
        <v>25</v>
      </c>
      <c r="AA380" s="9">
        <f>'0'!AA380+'1'!AA380+'2'!AA380+'3'!AA380+'4'!AA380+'5'!AA380+'6'!AA380+'7'!AA380+'8'!AA380+'9'!AA380</f>
        <v>5.8487834962431426</v>
      </c>
      <c r="AB380" s="6">
        <f>('0'!AB380*'0'!AC380+'1'!AB380*'1'!AC380+'2'!AB380*'2'!AC380+'3'!AB380*'3'!AC380+'4'!AB380*'4'!AC380+'5'!AB380*'5'!AC380+'6'!AB380*'6'!AC380+'7'!AB380*'7'!AC380+'8'!AB380*'8'!AC380+'9'!AB380*'9'!AC380)/AC380</f>
        <v>3</v>
      </c>
      <c r="AC380" s="9">
        <f>'0'!AC380+'1'!AC380+'2'!AC380+'3'!AC380+'4'!AC380+'5'!AC380+'6'!AC380+'7'!AC380+'8'!AC380+'9'!AC380</f>
        <v>9.7049184727955051</v>
      </c>
      <c r="AD380" s="6">
        <f>('0'!AD380*'0'!AE380+'1'!AD380*'1'!AE380+'2'!AD380*'2'!AE380+'3'!AD380*'3'!AE380+'4'!AD380*'4'!AE380+'5'!AD380*'5'!AE380+'6'!AD380*'6'!AE380+'7'!AD380*'7'!AE380+'8'!AD380*'8'!AE380+'9'!AD380*'9'!AE380)/AE380</f>
        <v>3.8139166238711888</v>
      </c>
      <c r="AE380" s="9">
        <f>'0'!AE380+'1'!AE380+'2'!AE380+'3'!AE380+'4'!AE380+'5'!AE380+'6'!AE380+'7'!AE380+'8'!AE380+'9'!AE380</f>
        <v>5.3693577583849486</v>
      </c>
      <c r="AF380" s="6">
        <f>('0'!AF380*'0'!AG380+'1'!AF380*'1'!AG380+'2'!AF380*'2'!AG380+'3'!AF380*'3'!AG380+'4'!AF380*'4'!AG380+'5'!AF380*'5'!AG380+'6'!AF380*'6'!AG380+'7'!AF380*'7'!AG380+'8'!AF380*'8'!AG380+'9'!AF380*'9'!AG380)/AG380</f>
        <v>15.000000000000004</v>
      </c>
      <c r="AG380" s="9">
        <f>'0'!AG380+'1'!AG380+'2'!AG380+'3'!AG380+'4'!AG380+'5'!AG380+'6'!AG380+'7'!AG380+'8'!AG380+'9'!AG380</f>
        <v>9.4294566302469622</v>
      </c>
      <c r="AH380" s="6">
        <f>('0'!AH380*'0'!AI380+'1'!AH380*'1'!AI380+'2'!AH380*'2'!AI380+'3'!AH380*'3'!AI380+'4'!AH380*'4'!AI380+'5'!AH380*'5'!AI380+'6'!AH380*'6'!AI380+'7'!AH380*'7'!AI380+'8'!AH380*'8'!AI380+'9'!AH380*'9'!AI380)/AI380</f>
        <v>3</v>
      </c>
      <c r="AI380" s="9">
        <f>'0'!AI380+'1'!AI380+'2'!AI380+'3'!AI380+'4'!AI380+'5'!AI380+'6'!AI380+'7'!AI380+'8'!AI380+'9'!AI380</f>
        <v>8.3447962052820959</v>
      </c>
      <c r="AJ380" s="6">
        <f>('0'!AJ380*'0'!AK380+'1'!AJ380*'1'!AK380+'2'!AJ380*'2'!AK380+'3'!AJ380*'3'!AK380+'4'!AJ380*'4'!AK380+'5'!AJ380*'5'!AK380+'6'!AJ380*'6'!AK380+'7'!AJ380*'7'!AK380+'8'!AJ380*'8'!AK380+'9'!AJ380*'9'!AK380)/AK380</f>
        <v>2.9999999999999996</v>
      </c>
      <c r="AK380" s="9">
        <f>'0'!AK380+'1'!AK380+'2'!AK380+'3'!AK380+'4'!AK380+'5'!AK380+'6'!AK380+'7'!AK380+'8'!AK380+'9'!AK380</f>
        <v>8.8231446814126997</v>
      </c>
      <c r="AL380" s="6">
        <f>('0'!AL380*'0'!AM380+'1'!AL380*'1'!AM380+'2'!AL380*'2'!AM380+'3'!AL380*'3'!AM380+'4'!AL380*'4'!AM380+'5'!AL380*'5'!AM380+'6'!AL380*'6'!AM380+'7'!AL380*'7'!AM380+'8'!AL380*'8'!AM380+'9'!AL380*'9'!AM380)/AM380</f>
        <v>10.000000000000002</v>
      </c>
      <c r="AM380" s="9">
        <f>'0'!AM380+'1'!AM380+'2'!AM380+'3'!AM380+'4'!AM380+'5'!AM380+'6'!AM380+'7'!AM380+'8'!AM380+'9'!AM380</f>
        <v>9.5696756131219303</v>
      </c>
      <c r="AN380" s="6">
        <f>('0'!AN380*'0'!AO380+'1'!AN380*'1'!AO380+'2'!AN380*'2'!AO380+'3'!AN380*'3'!AO380+'4'!AN380*'4'!AO380+'5'!AN380*'5'!AO380+'6'!AN380*'6'!AO380+'7'!AN380*'7'!AO380+'8'!AN380*'8'!AO380+'9'!AN380*'9'!AO380)/AO380</f>
        <v>2</v>
      </c>
      <c r="AO380" s="9">
        <f>'0'!AO380+'1'!AO380+'2'!AO380+'3'!AO380+'4'!AO380+'5'!AO380+'6'!AO380+'7'!AO380+'8'!AO380+'9'!AO380</f>
        <v>9.9432440941748261</v>
      </c>
      <c r="AP380" s="6">
        <f>('0'!AP380*'0'!AQ380+'1'!AP380*'1'!AQ380+'2'!AP380*'2'!AQ380+'3'!AP380*'3'!AQ380+'4'!AP380*'4'!AQ380+'5'!AP380*'5'!AQ380+'6'!AP380*'6'!AQ380+'7'!AP380*'7'!AQ380+'8'!AP380*'8'!AQ380+'9'!AP380*'9'!AQ380)/AQ380</f>
        <v>2</v>
      </c>
      <c r="AQ380" s="9">
        <f>'0'!AQ380+'1'!AQ380+'2'!AQ380+'3'!AQ380+'4'!AQ380+'5'!AQ380+'6'!AQ380+'7'!AQ380+'8'!AQ380+'9'!AQ380</f>
        <v>8.8872069844712911</v>
      </c>
      <c r="AR380" s="6">
        <f>('0'!AR380*'0'!AS380+'1'!AR380*'1'!AS380+'2'!AR380*'2'!AS380+'3'!AR380*'3'!AS380+'4'!AR380*'4'!AS380+'5'!AR380*'5'!AS380+'6'!AR380*'6'!AS380+'7'!AR380*'7'!AS380+'8'!AR380*'8'!AS380+'9'!AR380*'9'!AS380)/AS380</f>
        <v>5.0000000000000018</v>
      </c>
      <c r="AS380" s="9">
        <f>'0'!AS380+'1'!AS380+'2'!AS380+'3'!AS380+'4'!AS380+'5'!AS380+'6'!AS380+'7'!AS380+'8'!AS380+'9'!AS380</f>
        <v>9.9999611108185604</v>
      </c>
      <c r="AT380" s="6">
        <f>('0'!AT380*'0'!AU380+'1'!AT380*'1'!AU380+'2'!AT380*'2'!AU380+'3'!AT380*'3'!AU380+'4'!AT380*'4'!AU380+'5'!AT380*'5'!AU380+'6'!AT380*'6'!AU380+'7'!AT380*'7'!AU380+'8'!AT380*'8'!AU380+'9'!AT380*'9'!AU380)/AU380</f>
        <v>3</v>
      </c>
      <c r="AU380" s="9">
        <f>'0'!AU380+'1'!AU380+'2'!AU380+'3'!AU380+'4'!AU380+'5'!AU380+'6'!AU380+'7'!AU380+'8'!AU380+'9'!AU380</f>
        <v>6.0518080813950554</v>
      </c>
      <c r="AV380" s="6">
        <f>('0'!AV380*'0'!AW380+'1'!AV380*'1'!AW380+'2'!AV380*'2'!AW380+'3'!AV380*'3'!AW380+'4'!AV380*'4'!AW380+'5'!AV380*'5'!AW380+'6'!AV380*'6'!AW380+'7'!AV380*'7'!AW380+'8'!AV380*'8'!AW380+'9'!AV380*'9'!AW380)/AW380</f>
        <v>3</v>
      </c>
      <c r="AW380" s="9">
        <f>'0'!AW380+'1'!AW380+'2'!AW380+'3'!AW380+'4'!AW380+'5'!AW380+'6'!AW380+'7'!AW380+'8'!AW380+'9'!AW380</f>
        <v>8.9873606102088477</v>
      </c>
      <c r="AX380" s="6">
        <f t="shared" si="9"/>
        <v>100</v>
      </c>
      <c r="AY380" s="6">
        <f t="shared" si="10"/>
        <v>1</v>
      </c>
      <c r="AZ380" s="6">
        <f t="shared" si="11"/>
        <v>20</v>
      </c>
      <c r="BA380" s="6">
        <f t="shared" si="12"/>
        <v>25.000000000000004</v>
      </c>
      <c r="BB380" s="6">
        <f t="shared" si="13"/>
        <v>25</v>
      </c>
      <c r="BC380" s="6">
        <f t="shared" si="14"/>
        <v>15.000000000000004</v>
      </c>
      <c r="BD380" s="6">
        <f t="shared" si="15"/>
        <v>10.000000000000002</v>
      </c>
      <c r="BE380" s="6">
        <f t="shared" si="16"/>
        <v>5.0000000000000018</v>
      </c>
      <c r="BF380" s="6">
        <f t="shared" si="17"/>
        <v>100</v>
      </c>
    </row>
    <row r="381" spans="1:58" ht="15.75" hidden="1" customHeight="1" x14ac:dyDescent="0.25">
      <c r="A381" s="6" t="str">
        <f>IF(AND('0'!A381='1'!A381,'1'!A381='2'!A381,'2'!A381='3'!A381,'3'!A381='4'!A381,'4'!A381='5'!A381,'5'!A381='6'!A381,'6'!A381='7'!A381,'7'!A381='8'!A381,'8'!A381='9'!A381,'1'!A381='2'!A381),'9'!A381,)</f>
        <v>Minutes of Actions</v>
      </c>
      <c r="B381" s="7" t="str">
        <f>IF(AND('0'!B381='1'!B381,'1'!B381='2'!B381,'2'!B381='3'!B381,'3'!B381='4'!B381,'4'!B381='5'!B381,'5'!B381='6'!B381,'6'!B381='7'!B381,'7'!B381='8'!B381,'8'!B381='9'!B381,'1'!B381='2'!B381),'9'!B381,)</f>
        <v>1992-02-05</v>
      </c>
      <c r="C381" s="7" t="str">
        <f>IF(AND('0'!C381='1'!C381,'1'!C381='2'!C381,'2'!C381='3'!C381,'3'!C381='4'!C381,'4'!C381='5'!C381,'5'!C381='6'!C381,'6'!C381='7'!C381,'7'!C381='8'!C381,'8'!C381='9'!C381,'1'!C381='2'!C381),'9'!C381,)</f>
        <v>1992-02-05</v>
      </c>
      <c r="D381" s="7">
        <f>IF(AND('0'!D381='1'!D381,'1'!D381='2'!D381,'2'!D381='3'!D381,'3'!D381='4'!D381,'4'!D381='5'!D381,'5'!D381='6'!D381,'6'!D381='7'!D381,'7'!D381='8'!D381,'8'!D381='9'!D381,'1'!D381='2'!D381),'9'!D381,)</f>
        <v>0</v>
      </c>
      <c r="E381" s="8">
        <f>IF(COUNTIF(Recovered!$A$2:$A$808,A381)&gt;0,1,0)</f>
        <v>0</v>
      </c>
      <c r="F381" s="6">
        <f>('0'!F381*'0'!G381+'1'!F381*'1'!G381+'2'!F381*'2'!G381+'3'!F381*'3'!G381+'4'!F381*'4'!G381+'5'!F381*'5'!G381+'6'!F381*'6'!G381+'7'!F381*'7'!G381+'8'!F381*'8'!G381+'9'!F381*'9'!G381)/G381</f>
        <v>2.4975099411998345</v>
      </c>
      <c r="G381" s="6">
        <f>'0'!G381+'1'!G381+'2'!G381+'3'!G381+'4'!G381+'5'!G381+'6'!G381+'7'!G381+'8'!G381+'9'!G381</f>
        <v>4.9770388645310444</v>
      </c>
      <c r="H381" s="6">
        <f>('0'!H381*'0'!I381+'1'!H381*'1'!I381+'2'!H381*'2'!I381+'3'!H381*'3'!I381+'4'!H381*'4'!I381+'5'!H381*'5'!I381+'6'!H381*'6'!I381+'7'!H381*'7'!I381+'8'!H381*'8'!I381+'9'!H381*'9'!I381)/I381</f>
        <v>2</v>
      </c>
      <c r="I381" s="6">
        <f>'0'!I381+'1'!I381+'2'!I381+'3'!I381+'4'!I381+'5'!I381+'6'!I381+'7'!I381+'8'!I381+'9'!I381</f>
        <v>6.3746552544328399</v>
      </c>
      <c r="J381" s="6">
        <f>('0'!J381*'0'!K381+'1'!J381*'1'!K381+'2'!J381*'2'!K381+'3'!J381*'3'!K381+'4'!J381*'4'!K381+'5'!J381*'5'!K381+'6'!J381*'6'!K381+'7'!J381*'7'!K381+'8'!J381*'8'!K381+'9'!J381*'9'!K381)/K381</f>
        <v>2</v>
      </c>
      <c r="K381" s="6">
        <f>'0'!K381+'1'!K381+'2'!K381+'3'!K381+'4'!K381+'5'!K381+'6'!K381+'7'!K381+'8'!K381+'9'!K381</f>
        <v>8.2422083752560926</v>
      </c>
      <c r="L381" s="6">
        <f>('0'!L381*'0'!M381+'1'!L381*'1'!M381+'2'!L381*'2'!M381+'3'!L381*'3'!M381+'4'!L381*'4'!M381+'5'!L381*'5'!M381+'6'!L381*'6'!M381+'7'!L381*'7'!M381+'8'!L381*'8'!M381+'9'!L381*'9'!M381)/M381</f>
        <v>2</v>
      </c>
      <c r="M381" s="6">
        <f>'0'!M381+'1'!M381+'2'!M381+'3'!M381+'4'!M381+'5'!M381+'6'!M381+'7'!M381+'8'!M381+'9'!M381</f>
        <v>9.2323997613573461</v>
      </c>
      <c r="N381" s="6">
        <f>('0'!N381*'0'!O381+'1'!N381*'1'!O381+'2'!N381*'2'!O381+'3'!N381*'3'!O381+'4'!N381*'4'!O381+'5'!N381*'5'!O381+'6'!N381*'6'!O381+'7'!N381*'7'!O381+'8'!N381*'8'!O381+'9'!N381*'9'!O381)/O381</f>
        <v>20.000000000000004</v>
      </c>
      <c r="O381" s="6">
        <f>'0'!O381+'1'!O381+'2'!O381+'3'!O381+'4'!O381+'5'!O381+'6'!O381+'7'!O381+'8'!O381+'9'!O381</f>
        <v>8.082414061144064</v>
      </c>
      <c r="P381" s="6">
        <f>('0'!P381*'0'!Q381+'1'!P381*'1'!Q381+'2'!P381*'2'!Q381+'3'!P381*'3'!Q381+'4'!P381*'4'!Q381+'5'!P381*'5'!Q381+'6'!P381*'6'!Q381+'7'!P381*'7'!Q381+'8'!P381*'8'!Q381+'9'!P381*'9'!Q381)/Q381</f>
        <v>3.0000000000000004</v>
      </c>
      <c r="Q381" s="6">
        <f>'0'!Q381+'1'!Q381+'2'!Q381+'3'!Q381+'4'!Q381+'5'!Q381+'6'!Q381+'7'!Q381+'8'!Q381+'9'!Q381</f>
        <v>9.3115722398731027</v>
      </c>
      <c r="R381" s="6">
        <f>('0'!R381*'0'!S381+'1'!R381*'1'!S381+'2'!R381*'2'!S381+'3'!R381*'3'!S381+'4'!R381*'4'!S381+'5'!R381*'5'!S381+'6'!R381*'6'!S381+'7'!R381*'7'!S381+'8'!R381*'8'!S381+'9'!R381*'9'!S381)/S381</f>
        <v>3</v>
      </c>
      <c r="S381" s="6">
        <f>'0'!S381+'1'!S381+'2'!S381+'3'!S381+'4'!S381+'5'!S381+'6'!S381+'7'!S381+'8'!S381+'9'!S381</f>
        <v>9.1650876210508923</v>
      </c>
      <c r="T381" s="6">
        <f>('0'!T381*'0'!U381+'1'!T381*'1'!U381+'2'!T381*'2'!U381+'3'!T381*'3'!U381+'4'!T381*'4'!U381+'5'!T381*'5'!U381+'6'!T381*'6'!U381+'7'!T381*'7'!U381+'8'!T381*'8'!U381+'9'!T381*'9'!U381)/U381</f>
        <v>25</v>
      </c>
      <c r="U381" s="6">
        <f>'0'!U381+'1'!U381+'2'!U381+'3'!U381+'4'!U381+'5'!U381+'6'!U381+'7'!U381+'8'!U381+'9'!U381</f>
        <v>6.1725437263807565</v>
      </c>
      <c r="V381" s="6">
        <f>('0'!V381*'0'!W381+'1'!V381*'1'!W381+'2'!V381*'2'!W381+'3'!V381*'3'!W381+'4'!V381*'4'!W381+'5'!V381*'5'!W381+'6'!V381*'6'!W381+'7'!V381*'7'!W381+'8'!V381*'8'!W381+'9'!V381*'9'!W381)/W381</f>
        <v>2</v>
      </c>
      <c r="W381" s="6">
        <f>'0'!W381+'1'!W381+'2'!W381+'3'!W381+'4'!W381+'5'!W381+'6'!W381+'7'!W381+'8'!W381+'9'!W381</f>
        <v>9.8840740023048053</v>
      </c>
      <c r="X381" s="6">
        <f>('0'!X381*'0'!Y381+'1'!X381*'1'!Y381+'2'!X381*'2'!Y381+'3'!X381*'3'!Y381+'4'!X381*'4'!Y381+'5'!X381*'5'!Y381+'6'!X381*'6'!Y381+'7'!X381*'7'!Y381+'8'!X381*'8'!Y381+'9'!X381*'9'!Y381)/Y381</f>
        <v>2</v>
      </c>
      <c r="Y381" s="6">
        <f>'0'!Y381+'1'!Y381+'2'!Y381+'3'!Y381+'4'!Y381+'5'!Y381+'6'!Y381+'7'!Y381+'8'!Y381+'9'!Y381</f>
        <v>5.9173191506277281</v>
      </c>
      <c r="Z381" s="6">
        <f>('0'!Z381*'0'!AA381+'1'!Z381*'1'!AA381+'2'!Z381*'2'!AA381+'3'!Z381*'3'!AA381+'4'!Z381*'4'!AA381+'5'!Z381*'5'!AA381+'6'!Z381*'6'!AA381+'7'!Z381*'7'!AA381+'8'!Z381*'8'!AA381+'9'!Z381*'9'!AA381)/AA381</f>
        <v>23.56543363336926</v>
      </c>
      <c r="AA381" s="6">
        <f>'0'!AA381+'1'!AA381+'2'!AA381+'3'!AA381+'4'!AA381+'5'!AA381+'6'!AA381+'7'!AA381+'8'!AA381+'9'!AA381</f>
        <v>4.522117801765015</v>
      </c>
      <c r="AB381" s="6">
        <f>('0'!AB381*'0'!AC381+'1'!AB381*'1'!AC381+'2'!AB381*'2'!AC381+'3'!AB381*'3'!AC381+'4'!AB381*'4'!AC381+'5'!AB381*'5'!AC381+'6'!AB381*'6'!AC381+'7'!AB381*'7'!AC381+'8'!AB381*'8'!AC381+'9'!AB381*'9'!AC381)/AC381</f>
        <v>2</v>
      </c>
      <c r="AC381" s="6">
        <f>'0'!AC381+'1'!AC381+'2'!AC381+'3'!AC381+'4'!AC381+'5'!AC381+'6'!AC381+'7'!AC381+'8'!AC381+'9'!AC381</f>
        <v>9.7752898000677746</v>
      </c>
      <c r="AD381" s="6">
        <f>('0'!AD381*'0'!AE381+'1'!AD381*'1'!AE381+'2'!AD381*'2'!AE381+'3'!AD381*'3'!AE381+'4'!AD381*'4'!AE381+'5'!AD381*'5'!AE381+'6'!AD381*'6'!AE381+'7'!AD381*'7'!AE381+'8'!AD381*'8'!AE381+'9'!AD381*'9'!AE381)/AE381</f>
        <v>2.7315612422214328</v>
      </c>
      <c r="AE381" s="6">
        <f>'0'!AE381+'1'!AE381+'2'!AE381+'3'!AE381+'4'!AE381+'5'!AE381+'6'!AE381+'7'!AE381+'8'!AE381+'9'!AE381</f>
        <v>6.048928145898925</v>
      </c>
      <c r="AF381" s="6">
        <f>('0'!AF381*'0'!AG381+'1'!AF381*'1'!AG381+'2'!AF381*'2'!AG381+'3'!AF381*'3'!AG381+'4'!AF381*'4'!AG381+'5'!AF381*'5'!AG381+'6'!AF381*'6'!AG381+'7'!AF381*'7'!AG381+'8'!AF381*'8'!AG381+'9'!AF381*'9'!AG381)/AG381</f>
        <v>15</v>
      </c>
      <c r="AG381" s="6">
        <f>'0'!AG381+'1'!AG381+'2'!AG381+'3'!AG381+'4'!AG381+'5'!AG381+'6'!AG381+'7'!AG381+'8'!AG381+'9'!AG381</f>
        <v>8.7731041440970081</v>
      </c>
      <c r="AH381" s="6">
        <f>('0'!AH381*'0'!AI381+'1'!AH381*'1'!AI381+'2'!AH381*'2'!AI381+'3'!AH381*'3'!AI381+'4'!AH381*'4'!AI381+'5'!AH381*'5'!AI381+'6'!AH381*'6'!AI381+'7'!AH381*'7'!AI381+'8'!AH381*'8'!AI381+'9'!AH381*'9'!AI381)/AI381</f>
        <v>2</v>
      </c>
      <c r="AI381" s="6">
        <f>'0'!AI381+'1'!AI381+'2'!AI381+'3'!AI381+'4'!AI381+'5'!AI381+'6'!AI381+'7'!AI381+'8'!AI381+'9'!AI381</f>
        <v>9.9394598132477991</v>
      </c>
      <c r="AJ381" s="6">
        <f>('0'!AJ381*'0'!AK381+'1'!AJ381*'1'!AK381+'2'!AJ381*'2'!AK381+'3'!AJ381*'3'!AK381+'4'!AJ381*'4'!AK381+'5'!AJ381*'5'!AK381+'6'!AJ381*'6'!AK381+'7'!AJ381*'7'!AK381+'8'!AJ381*'8'!AK381+'9'!AJ381*'9'!AK381)/AK381</f>
        <v>2</v>
      </c>
      <c r="AK381" s="6">
        <f>'0'!AK381+'1'!AK381+'2'!AK381+'3'!AK381+'4'!AK381+'5'!AK381+'6'!AK381+'7'!AK381+'8'!AK381+'9'!AK381</f>
        <v>8.8330369310875021</v>
      </c>
      <c r="AL381" s="6">
        <f>('0'!AL381*'0'!AM381+'1'!AL381*'1'!AM381+'2'!AL381*'2'!AM381+'3'!AL381*'3'!AM381+'4'!AL381*'4'!AM381+'5'!AL381*'5'!AM381+'6'!AL381*'6'!AM381+'7'!AL381*'7'!AM381+'8'!AL381*'8'!AM381+'9'!AL381*'9'!AM381)/AM381</f>
        <v>10</v>
      </c>
      <c r="AM381" s="6">
        <f>'0'!AM381+'1'!AM381+'2'!AM381+'3'!AM381+'4'!AM381+'5'!AM381+'6'!AM381+'7'!AM381+'8'!AM381+'9'!AM381</f>
        <v>9.8172217658254368</v>
      </c>
      <c r="AN381" s="6">
        <f>('0'!AN381*'0'!AO381+'1'!AN381*'1'!AO381+'2'!AN381*'2'!AO381+'3'!AN381*'3'!AO381+'4'!AN381*'4'!AO381+'5'!AN381*'5'!AO381+'6'!AN381*'6'!AO381+'7'!AN381*'7'!AO381+'8'!AN381*'8'!AO381+'9'!AN381*'9'!AO381)/AO381</f>
        <v>2</v>
      </c>
      <c r="AO381" s="6">
        <f>'0'!AO381+'1'!AO381+'2'!AO381+'3'!AO381+'4'!AO381+'5'!AO381+'6'!AO381+'7'!AO381+'8'!AO381+'9'!AO381</f>
        <v>9.1761408070794701</v>
      </c>
      <c r="AP381" s="6">
        <f>('0'!AP381*'0'!AQ381+'1'!AP381*'1'!AQ381+'2'!AP381*'2'!AQ381+'3'!AP381*'3'!AQ381+'4'!AP381*'4'!AQ381+'5'!AP381*'5'!AQ381+'6'!AP381*'6'!AQ381+'7'!AP381*'7'!AQ381+'8'!AP381*'8'!AQ381+'9'!AP381*'9'!AQ381)/AQ381</f>
        <v>2</v>
      </c>
      <c r="AQ381" s="6">
        <f>'0'!AQ381+'1'!AQ381+'2'!AQ381+'3'!AQ381+'4'!AQ381+'5'!AQ381+'6'!AQ381+'7'!AQ381+'8'!AQ381+'9'!AQ381</f>
        <v>6.7434738477573077</v>
      </c>
      <c r="AR381" s="6">
        <f>('0'!AR381*'0'!AS381+'1'!AR381*'1'!AS381+'2'!AR381*'2'!AS381+'3'!AR381*'3'!AS381+'4'!AR381*'4'!AS381+'5'!AR381*'5'!AS381+'6'!AR381*'6'!AS381+'7'!AR381*'7'!AS381+'8'!AR381*'8'!AS381+'9'!AR381*'9'!AS381)/AS381</f>
        <v>6.5000029800928445</v>
      </c>
      <c r="AS381" s="6">
        <f>'0'!AS381+'1'!AS381+'2'!AS381+'3'!AS381+'4'!AS381+'5'!AS381+'6'!AS381+'7'!AS381+'8'!AS381+'9'!AS381</f>
        <v>9.9999706470851653</v>
      </c>
      <c r="AT381" s="6">
        <f>('0'!AT381*'0'!AU381+'1'!AT381*'1'!AU381+'2'!AT381*'2'!AU381+'3'!AT381*'3'!AU381+'4'!AT381*'4'!AU381+'5'!AT381*'5'!AU381+'6'!AT381*'6'!AU381+'7'!AT381*'7'!AU381+'8'!AT381*'8'!AU381+'9'!AT381*'9'!AU381)/AU381</f>
        <v>2.4540216953119089</v>
      </c>
      <c r="AU381" s="6">
        <f>'0'!AU381+'1'!AU381+'2'!AU381+'3'!AU381+'4'!AU381+'5'!AU381+'6'!AU381+'7'!AU381+'8'!AU381+'9'!AU381</f>
        <v>6.0047824073666956</v>
      </c>
      <c r="AV381" s="6">
        <f>('0'!AV381*'0'!AW381+'1'!AV381*'1'!AW381+'2'!AV381*'2'!AW381+'3'!AV381*'3'!AW381+'4'!AV381*'4'!AW381+'5'!AV381*'5'!AW381+'6'!AV381*'6'!AW381+'7'!AV381*'7'!AW381+'8'!AV381*'8'!AW381+'9'!AV381*'9'!AW381)/AW381</f>
        <v>2.4810736382705212</v>
      </c>
      <c r="AW381" s="6">
        <f>'0'!AW381+'1'!AW381+'2'!AW381+'3'!AW381+'4'!AW381+'5'!AW381+'6'!AW381+'7'!AW381+'8'!AW381+'9'!AW381</f>
        <v>7.9931769908507739</v>
      </c>
      <c r="AX381" s="6">
        <f t="shared" si="9"/>
        <v>100.0654366134621</v>
      </c>
      <c r="AY381" s="6">
        <f t="shared" si="10"/>
        <v>0.99934606178040408</v>
      </c>
      <c r="AZ381" s="6">
        <f t="shared" si="11"/>
        <v>19.986921235608087</v>
      </c>
      <c r="BA381" s="6">
        <f t="shared" si="12"/>
        <v>24.983651544510103</v>
      </c>
      <c r="BB381" s="6">
        <f t="shared" si="13"/>
        <v>23.550023295655048</v>
      </c>
      <c r="BC381" s="6">
        <f t="shared" si="14"/>
        <v>14.990190926706061</v>
      </c>
      <c r="BD381" s="6">
        <f t="shared" si="15"/>
        <v>9.9934606178040415</v>
      </c>
      <c r="BE381" s="6">
        <f t="shared" si="16"/>
        <v>6.4957523797166745</v>
      </c>
      <c r="BF381" s="6">
        <f t="shared" si="17"/>
        <v>100.00000000000003</v>
      </c>
    </row>
    <row r="382" spans="1:58" ht="15.75" customHeight="1" x14ac:dyDescent="0.25">
      <c r="A382" s="6" t="str">
        <f>IF(AND('0'!A382='1'!A382,'1'!A382='2'!A382,'2'!A382='3'!A382,'3'!A382='4'!A382,'4'!A382='5'!A382,'5'!A382='6'!A382,'6'!A382='7'!A382,'7'!A382='8'!A382,'8'!A382='9'!A382,'1'!A382='2'!A382),'9'!A382,)</f>
        <v>RPA</v>
      </c>
      <c r="B382" s="7" t="str">
        <f>IF(AND('0'!B382='1'!B382,'1'!B382='2'!B382,'2'!B382='3'!B382,'3'!B382='4'!B382,'4'!B382='5'!B382,'5'!B382='6'!B382,'6'!B382='7'!B382,'7'!B382='8'!B382,'8'!B382='9'!B382,'1'!B382='2'!B382),'9'!B382,)</f>
        <v>1992-02-05</v>
      </c>
      <c r="C382" s="7" t="str">
        <f>IF(AND('0'!C382='1'!C382,'1'!C382='2'!C382,'2'!C382='3'!C382,'3'!C382='4'!C382,'4'!C382='5'!C382,'5'!C382='6'!C382,'6'!C382='7'!C382,'7'!C382='8'!C382,'8'!C382='9'!C382,'1'!C382='2'!C382),'9'!C382,)</f>
        <v>1992-02-05</v>
      </c>
      <c r="D382" s="7">
        <f>IF(AND('0'!D382='1'!D382,'1'!D382='2'!D382,'2'!D382='3'!D382,'3'!D382='4'!D382,'4'!D382='5'!D382,'5'!D382='6'!D382,'6'!D382='7'!D382,'7'!D382='8'!D382,'8'!D382='9'!D382,'1'!D382='2'!D382),'9'!D382,)</f>
        <v>33697</v>
      </c>
      <c r="E382" s="8">
        <f>IF(COUNTIF(Recovered!$A$2:$A$808,A382)&gt;0,1,0)</f>
        <v>1</v>
      </c>
      <c r="F382" s="6">
        <f>('0'!F382*'0'!G382+'1'!F382*'1'!G382+'2'!F382*'2'!G382+'3'!F382*'3'!G382+'4'!F382*'4'!G382+'5'!F382*'5'!G382+'6'!F382*'6'!G382+'7'!F382*'7'!G382+'8'!F382*'8'!G382+'9'!F382*'9'!G382)/G382</f>
        <v>4</v>
      </c>
      <c r="G382" s="9">
        <f>'0'!G382+'1'!G382+'2'!G382+'3'!G382+'4'!G382+'5'!G382+'6'!G382+'7'!G382+'8'!G382+'9'!G382</f>
        <v>6.4465608012446411</v>
      </c>
      <c r="H382" s="6">
        <f>('0'!H382*'0'!I382+'1'!H382*'1'!I382+'2'!H382*'2'!I382+'3'!H382*'3'!I382+'4'!H382*'4'!I382+'5'!H382*'5'!I382+'6'!H382*'6'!I382+'7'!H382*'7'!I382+'8'!H382*'8'!I382+'9'!H382*'9'!I382)/I382</f>
        <v>2.9999999999999996</v>
      </c>
      <c r="I382" s="9">
        <f>'0'!I382+'1'!I382+'2'!I382+'3'!I382+'4'!I382+'5'!I382+'6'!I382+'7'!I382+'8'!I382+'9'!I382</f>
        <v>8.0928187871709749</v>
      </c>
      <c r="J382" s="6">
        <f>('0'!J382*'0'!K382+'1'!J382*'1'!K382+'2'!J382*'2'!K382+'3'!J382*'3'!K382+'4'!J382*'4'!K382+'5'!J382*'5'!K382+'6'!J382*'6'!K382+'7'!J382*'7'!K382+'8'!J382*'8'!K382+'9'!J382*'9'!K382)/K382</f>
        <v>2</v>
      </c>
      <c r="K382" s="9">
        <f>'0'!K382+'1'!K382+'2'!K382+'3'!K382+'4'!K382+'5'!K382+'6'!K382+'7'!K382+'8'!K382+'9'!K382</f>
        <v>9.0387917917612892</v>
      </c>
      <c r="L382" s="6">
        <f>('0'!L382*'0'!M382+'1'!L382*'1'!M382+'2'!L382*'2'!M382+'3'!L382*'3'!M382+'4'!L382*'4'!M382+'5'!L382*'5'!M382+'6'!L382*'6'!M382+'7'!L382*'7'!M382+'8'!L382*'8'!M382+'9'!L382*'9'!M382)/M382</f>
        <v>5.0000000000000018</v>
      </c>
      <c r="M382" s="9">
        <f>'0'!M382+'1'!M382+'2'!M382+'3'!M382+'4'!M382+'5'!M382+'6'!M382+'7'!M382+'8'!M382+'9'!M382</f>
        <v>9.3510492290496501</v>
      </c>
      <c r="N382" s="6">
        <f>('0'!N382*'0'!O382+'1'!N382*'1'!O382+'2'!N382*'2'!O382+'3'!N382*'3'!O382+'4'!N382*'4'!O382+'5'!N382*'5'!O382+'6'!N382*'6'!O382+'7'!N382*'7'!O382+'8'!N382*'8'!O382+'9'!N382*'9'!O382)/O382</f>
        <v>20.000000000000004</v>
      </c>
      <c r="O382" s="9">
        <f>'0'!O382+'1'!O382+'2'!O382+'3'!O382+'4'!O382+'5'!O382+'6'!O382+'7'!O382+'8'!O382+'9'!O382</f>
        <v>7.3048053241292283</v>
      </c>
      <c r="P382" s="6">
        <f>('0'!P382*'0'!Q382+'1'!P382*'1'!Q382+'2'!P382*'2'!Q382+'3'!P382*'3'!Q382+'4'!P382*'4'!Q382+'5'!P382*'5'!Q382+'6'!P382*'6'!Q382+'7'!P382*'7'!Q382+'8'!P382*'8'!Q382+'9'!P382*'9'!Q382)/Q382</f>
        <v>3.0000000000000004</v>
      </c>
      <c r="Q382" s="9">
        <f>'0'!Q382+'1'!Q382+'2'!Q382+'3'!Q382+'4'!Q382+'5'!Q382+'6'!Q382+'7'!Q382+'8'!Q382+'9'!Q382</f>
        <v>7.2343068411816898</v>
      </c>
      <c r="R382" s="6">
        <f>('0'!R382*'0'!S382+'1'!R382*'1'!S382+'2'!R382*'2'!S382+'3'!R382*'3'!S382+'4'!R382*'4'!S382+'5'!R382*'5'!S382+'6'!R382*'6'!S382+'7'!R382*'7'!S382+'8'!R382*'8'!S382+'9'!R382*'9'!S382)/S382</f>
        <v>3.0000000000000004</v>
      </c>
      <c r="S382" s="9">
        <f>'0'!S382+'1'!S382+'2'!S382+'3'!S382+'4'!S382+'5'!S382+'6'!S382+'7'!S382+'8'!S382+'9'!S382</f>
        <v>7.2879034330993679</v>
      </c>
      <c r="T382" s="6">
        <f>('0'!T382*'0'!U382+'1'!T382*'1'!U382+'2'!T382*'2'!U382+'3'!T382*'3'!U382+'4'!T382*'4'!U382+'5'!T382*'5'!U382+'6'!T382*'6'!U382+'7'!T382*'7'!U382+'8'!T382*'8'!U382+'9'!T382*'9'!U382)/U382</f>
        <v>25</v>
      </c>
      <c r="U382" s="9">
        <f>'0'!U382+'1'!U382+'2'!U382+'3'!U382+'4'!U382+'5'!U382+'6'!U382+'7'!U382+'8'!U382+'9'!U382</f>
        <v>7.6587987246480731</v>
      </c>
      <c r="V382" s="6">
        <f>('0'!V382*'0'!W382+'1'!V382*'1'!W382+'2'!V382*'2'!W382+'3'!V382*'3'!W382+'4'!V382*'4'!W382+'5'!V382*'5'!W382+'6'!V382*'6'!W382+'7'!V382*'7'!W382+'8'!V382*'8'!W382+'9'!V382*'9'!W382)/W382</f>
        <v>2</v>
      </c>
      <c r="W382" s="9">
        <f>'0'!W382+'1'!W382+'2'!W382+'3'!W382+'4'!W382+'5'!W382+'6'!W382+'7'!W382+'8'!W382+'9'!W382</f>
        <v>9.9918141193903143</v>
      </c>
      <c r="X382" s="6">
        <f>('0'!X382*'0'!Y382+'1'!X382*'1'!Y382+'2'!X382*'2'!Y382+'3'!X382*'3'!Y382+'4'!X382*'4'!Y382+'5'!X382*'5'!Y382+'6'!X382*'6'!Y382+'7'!X382*'7'!Y382+'8'!X382*'8'!Y382+'9'!X382*'9'!Y382)/Y382</f>
        <v>2</v>
      </c>
      <c r="Y382" s="9">
        <f>'0'!Y382+'1'!Y382+'2'!Y382+'3'!Y382+'4'!Y382+'5'!Y382+'6'!Y382+'7'!Y382+'8'!Y382+'9'!Y382</f>
        <v>6.5898774894761907</v>
      </c>
      <c r="Z382" s="6">
        <f>('0'!Z382*'0'!AA382+'1'!Z382*'1'!AA382+'2'!Z382*'2'!AA382+'3'!Z382*'3'!AA382+'4'!Z382*'4'!AA382+'5'!Z382*'5'!AA382+'6'!Z382*'6'!AA382+'7'!Z382*'7'!AA382+'8'!Z382*'8'!AA382+'9'!Z382*'9'!AA382)/AA382</f>
        <v>24.549284286950563</v>
      </c>
      <c r="AA382" s="9">
        <f>'0'!AA382+'1'!AA382+'2'!AA382+'3'!AA382+'4'!AA382+'5'!AA382+'6'!AA382+'7'!AA382+'8'!AA382+'9'!AA382</f>
        <v>4.9138266596094367</v>
      </c>
      <c r="AB382" s="6">
        <f>('0'!AB382*'0'!AC382+'1'!AB382*'1'!AC382+'2'!AB382*'2'!AC382+'3'!AB382*'3'!AC382+'4'!AB382*'4'!AC382+'5'!AB382*'5'!AC382+'6'!AB382*'6'!AC382+'7'!AB382*'7'!AC382+'8'!AB382*'8'!AC382+'9'!AB382*'9'!AC382)/AC382</f>
        <v>2</v>
      </c>
      <c r="AC382" s="9">
        <f>'0'!AC382+'1'!AC382+'2'!AC382+'3'!AC382+'4'!AC382+'5'!AC382+'6'!AC382+'7'!AC382+'8'!AC382+'9'!AC382</f>
        <v>9.9721512105215258</v>
      </c>
      <c r="AD382" s="6">
        <f>('0'!AD382*'0'!AE382+'1'!AD382*'1'!AE382+'2'!AD382*'2'!AE382+'3'!AD382*'3'!AE382+'4'!AD382*'4'!AE382+'5'!AD382*'5'!AE382+'6'!AD382*'6'!AE382+'7'!AD382*'7'!AE382+'8'!AD382*'8'!AE382+'9'!AD382*'9'!AE382)/AE382</f>
        <v>2.9999999999999996</v>
      </c>
      <c r="AE382" s="9">
        <f>'0'!AE382+'1'!AE382+'2'!AE382+'3'!AE382+'4'!AE382+'5'!AE382+'6'!AE382+'7'!AE382+'8'!AE382+'9'!AE382</f>
        <v>7.3262438967097179</v>
      </c>
      <c r="AF382" s="6">
        <f>('0'!AF382*'0'!AG382+'1'!AF382*'1'!AG382+'2'!AF382*'2'!AG382+'3'!AF382*'3'!AG382+'4'!AF382*'4'!AG382+'5'!AF382*'5'!AG382+'6'!AF382*'6'!AG382+'7'!AF382*'7'!AG382+'8'!AF382*'8'!AG382+'9'!AF382*'9'!AG382)/AG382</f>
        <v>15.000000000000002</v>
      </c>
      <c r="AG382" s="9">
        <f>'0'!AG382+'1'!AG382+'2'!AG382+'3'!AG382+'4'!AG382+'5'!AG382+'6'!AG382+'7'!AG382+'8'!AG382+'9'!AG382</f>
        <v>8.9869419512506781</v>
      </c>
      <c r="AH382" s="6">
        <f>('0'!AH382*'0'!AI382+'1'!AH382*'1'!AI382+'2'!AH382*'2'!AI382+'3'!AH382*'3'!AI382+'4'!AH382*'4'!AI382+'5'!AH382*'5'!AI382+'6'!AH382*'6'!AI382+'7'!AH382*'7'!AI382+'8'!AH382*'8'!AI382+'9'!AH382*'9'!AI382)/AI382</f>
        <v>2</v>
      </c>
      <c r="AI382" s="9">
        <f>'0'!AI382+'1'!AI382+'2'!AI382+'3'!AI382+'4'!AI382+'5'!AI382+'6'!AI382+'7'!AI382+'8'!AI382+'9'!AI382</f>
        <v>9.9705481166449452</v>
      </c>
      <c r="AJ382" s="6">
        <f>('0'!AJ382*'0'!AK382+'1'!AJ382*'1'!AK382+'2'!AJ382*'2'!AK382+'3'!AJ382*'3'!AK382+'4'!AJ382*'4'!AK382+'5'!AJ382*'5'!AK382+'6'!AJ382*'6'!AK382+'7'!AJ382*'7'!AK382+'8'!AJ382*'8'!AK382+'9'!AJ382*'9'!AK382)/AK382</f>
        <v>2</v>
      </c>
      <c r="AK382" s="9">
        <f>'0'!AK382+'1'!AK382+'2'!AK382+'3'!AK382+'4'!AK382+'5'!AK382+'6'!AK382+'7'!AK382+'8'!AK382+'9'!AK382</f>
        <v>6.5791457123519939</v>
      </c>
      <c r="AL382" s="6">
        <f>('0'!AL382*'0'!AM382+'1'!AL382*'1'!AM382+'2'!AL382*'2'!AM382+'3'!AL382*'3'!AM382+'4'!AL382*'4'!AM382+'5'!AL382*'5'!AM382+'6'!AL382*'6'!AM382+'7'!AL382*'7'!AM382+'8'!AL382*'8'!AM382+'9'!AL382*'9'!AM382)/AM382</f>
        <v>9.9999999999999982</v>
      </c>
      <c r="AM382" s="9">
        <f>'0'!AM382+'1'!AM382+'2'!AM382+'3'!AM382+'4'!AM382+'5'!AM382+'6'!AM382+'7'!AM382+'8'!AM382+'9'!AM382</f>
        <v>9.6686226288066504</v>
      </c>
      <c r="AN382" s="6">
        <f>('0'!AN382*'0'!AO382+'1'!AN382*'1'!AO382+'2'!AN382*'2'!AO382+'3'!AN382*'3'!AO382+'4'!AN382*'4'!AO382+'5'!AN382*'5'!AO382+'6'!AN382*'6'!AO382+'7'!AN382*'7'!AO382+'8'!AN382*'8'!AO382+'9'!AN382*'9'!AO382)/AO382</f>
        <v>2</v>
      </c>
      <c r="AO382" s="9">
        <f>'0'!AO382+'1'!AO382+'2'!AO382+'3'!AO382+'4'!AO382+'5'!AO382+'6'!AO382+'7'!AO382+'8'!AO382+'9'!AO382</f>
        <v>9.3648786710616321</v>
      </c>
      <c r="AP382" s="6">
        <f>('0'!AP382*'0'!AQ382+'1'!AP382*'1'!AQ382+'2'!AP382*'2'!AQ382+'3'!AP382*'3'!AQ382+'4'!AP382*'4'!AQ382+'5'!AP382*'5'!AQ382+'6'!AP382*'6'!AQ382+'7'!AP382*'7'!AQ382+'8'!AP382*'8'!AQ382+'9'!AP382*'9'!AQ382)/AQ382</f>
        <v>2</v>
      </c>
      <c r="AQ382" s="9">
        <f>'0'!AQ382+'1'!AQ382+'2'!AQ382+'3'!AQ382+'4'!AQ382+'5'!AQ382+'6'!AQ382+'7'!AQ382+'8'!AQ382+'9'!AQ382</f>
        <v>5.5149352147085029</v>
      </c>
      <c r="AR382" s="6">
        <f>('0'!AR382*'0'!AS382+'1'!AR382*'1'!AS382+'2'!AR382*'2'!AS382+'3'!AR382*'3'!AS382+'4'!AR382*'4'!AS382+'5'!AR382*'5'!AS382+'6'!AR382*'6'!AS382+'7'!AR382*'7'!AS382+'8'!AR382*'8'!AS382+'9'!AR382*'9'!AS382)/AS382</f>
        <v>5.5000034271156917</v>
      </c>
      <c r="AS382" s="9">
        <f>'0'!AS382+'1'!AS382+'2'!AS382+'3'!AS382+'4'!AS382+'5'!AS382+'6'!AS382+'7'!AS382+'8'!AS382+'9'!AS382</f>
        <v>9.9999152177144488</v>
      </c>
      <c r="AT382" s="6">
        <f>('0'!AT382*'0'!AU382+'1'!AT382*'1'!AU382+'2'!AT382*'2'!AU382+'3'!AT382*'3'!AU382+'4'!AT382*'4'!AU382+'5'!AT382*'5'!AU382+'6'!AT382*'6'!AU382+'7'!AT382*'7'!AU382+'8'!AT382*'8'!AU382+'9'!AT382*'9'!AU382)/AU382</f>
        <v>3.8405039843923867</v>
      </c>
      <c r="AU382" s="9">
        <f>'0'!AU382+'1'!AU382+'2'!AU382+'3'!AU382+'4'!AU382+'5'!AU382+'6'!AU382+'7'!AU382+'8'!AU382+'9'!AU382</f>
        <v>4.6704901257092235</v>
      </c>
      <c r="AV382" s="6">
        <f>('0'!AV382*'0'!AW382+'1'!AV382*'1'!AW382+'2'!AV382*'2'!AW382+'3'!AV382*'3'!AW382+'4'!AV382*'4'!AW382+'5'!AV382*'5'!AW382+'6'!AV382*'6'!AW382+'7'!AV382*'7'!AW382+'8'!AV382*'8'!AW382+'9'!AV382*'9'!AW382)/AW382</f>
        <v>2.9999999999999996</v>
      </c>
      <c r="AW382" s="9">
        <f>'0'!AW382+'1'!AW382+'2'!AW382+'3'!AW382+'4'!AW382+'5'!AW382+'6'!AW382+'7'!AW382+'8'!AW382+'9'!AW382</f>
        <v>6.211807939387894</v>
      </c>
      <c r="AX382" s="6">
        <f t="shared" si="9"/>
        <v>100.04928771406625</v>
      </c>
      <c r="AY382" s="6">
        <f t="shared" si="10"/>
        <v>0.99950736566753862</v>
      </c>
      <c r="AZ382" s="6">
        <f t="shared" si="11"/>
        <v>19.990147313350775</v>
      </c>
      <c r="BA382" s="6">
        <f t="shared" si="12"/>
        <v>24.987684141688465</v>
      </c>
      <c r="BB382" s="6">
        <f t="shared" si="13"/>
        <v>24.537190466673458</v>
      </c>
      <c r="BC382" s="6">
        <f t="shared" si="14"/>
        <v>14.992610485013081</v>
      </c>
      <c r="BD382" s="6">
        <f t="shared" si="15"/>
        <v>9.9950736566753839</v>
      </c>
      <c r="BE382" s="6">
        <f t="shared" si="16"/>
        <v>5.4972939365988394</v>
      </c>
      <c r="BF382" s="6">
        <f t="shared" si="17"/>
        <v>100</v>
      </c>
    </row>
    <row r="383" spans="1:58" ht="15.75" hidden="1" customHeight="1" x14ac:dyDescent="0.25">
      <c r="A383" s="6" t="str">
        <f>IF(AND('0'!A383='1'!A383,'1'!A383='2'!A383,'2'!A383='3'!A383,'3'!A383='4'!A383,'4'!A383='5'!A383,'5'!A383='6'!A383,'6'!A383='7'!A383,'7'!A383='8'!A383,'8'!A383='9'!A383,'1'!A383='2'!A383),'9'!A383,)</f>
        <v>Minutes of Actions</v>
      </c>
      <c r="B383" s="7" t="str">
        <f>IF(AND('0'!B383='1'!B383,'1'!B383='2'!B383,'2'!B383='3'!B383,'3'!B383='4'!B383,'4'!B383='5'!B383,'5'!B383='6'!B383,'6'!B383='7'!B383,'7'!B383='8'!B383,'8'!B383='9'!B383,'1'!B383='2'!B383),'9'!B383,)</f>
        <v>1991-12-17</v>
      </c>
      <c r="C383" s="7" t="str">
        <f>IF(AND('0'!C383='1'!C383,'1'!C383='2'!C383,'2'!C383='3'!C383,'3'!C383='4'!C383,'4'!C383='5'!C383,'5'!C383='6'!C383,'6'!C383='7'!C383,'7'!C383='8'!C383,'8'!C383='9'!C383,'1'!C383='2'!C383),'9'!C383,)</f>
        <v>1991-12-17</v>
      </c>
      <c r="D383" s="7">
        <f>IF(AND('0'!D383='1'!D383,'1'!D383='2'!D383,'2'!D383='3'!D383,'3'!D383='4'!D383,'4'!D383='5'!D383,'5'!D383='6'!D383,'6'!D383='7'!D383,'7'!D383='8'!D383,'8'!D383='9'!D383,'1'!D383='2'!D383),'9'!D383,)</f>
        <v>0</v>
      </c>
      <c r="E383" s="8">
        <f>IF(COUNTIF(Recovered!$A$2:$A$808,A383)&gt;0,1,0)</f>
        <v>0</v>
      </c>
      <c r="F383" s="6">
        <f>('0'!F383*'0'!G383+'1'!F383*'1'!G383+'2'!F383*'2'!G383+'3'!F383*'3'!G383+'4'!F383*'4'!G383+'5'!F383*'5'!G383+'6'!F383*'6'!G383+'7'!F383*'7'!G383+'8'!F383*'8'!G383+'9'!F383*'9'!G383)/G383</f>
        <v>2</v>
      </c>
      <c r="G383" s="6">
        <f>'0'!G383+'1'!G383+'2'!G383+'3'!G383+'4'!G383+'5'!G383+'6'!G383+'7'!G383+'8'!G383+'9'!G383</f>
        <v>5.1624470642589522</v>
      </c>
      <c r="H383" s="6">
        <f>('0'!H383*'0'!I383+'1'!H383*'1'!I383+'2'!H383*'2'!I383+'3'!H383*'3'!I383+'4'!H383*'4'!I383+'5'!H383*'5'!I383+'6'!H383*'6'!I383+'7'!H383*'7'!I383+'8'!H383*'8'!I383+'9'!H383*'9'!I383)/I383</f>
        <v>2</v>
      </c>
      <c r="I383" s="6">
        <f>'0'!I383+'1'!I383+'2'!I383+'3'!I383+'4'!I383+'5'!I383+'6'!I383+'7'!I383+'8'!I383+'9'!I383</f>
        <v>8.1483803588111243</v>
      </c>
      <c r="J383" s="6">
        <f>('0'!J383*'0'!K383+'1'!J383*'1'!K383+'2'!J383*'2'!K383+'3'!J383*'3'!K383+'4'!J383*'4'!K383+'5'!J383*'5'!K383+'6'!J383*'6'!K383+'7'!J383*'7'!K383+'8'!J383*'8'!K383+'9'!J383*'9'!K383)/K383</f>
        <v>2</v>
      </c>
      <c r="K383" s="6">
        <f>'0'!K383+'1'!K383+'2'!K383+'3'!K383+'4'!K383+'5'!K383+'6'!K383+'7'!K383+'8'!K383+'9'!K383</f>
        <v>7.015638151133766</v>
      </c>
      <c r="L383" s="6">
        <f>('0'!L383*'0'!M383+'1'!L383*'1'!M383+'2'!L383*'2'!M383+'3'!L383*'3'!M383+'4'!L383*'4'!M383+'5'!L383*'5'!M383+'6'!L383*'6'!M383+'7'!L383*'7'!M383+'8'!L383*'8'!M383+'9'!L383*'9'!M383)/M383</f>
        <v>4.9999999999999991</v>
      </c>
      <c r="M383" s="6">
        <f>'0'!M383+'1'!M383+'2'!M383+'3'!M383+'4'!M383+'5'!M383+'6'!M383+'7'!M383+'8'!M383+'9'!M383</f>
        <v>9.9285533178419598</v>
      </c>
      <c r="N383" s="6">
        <f>('0'!N383*'0'!O383+'1'!N383*'1'!O383+'2'!N383*'2'!O383+'3'!N383*'3'!O383+'4'!N383*'4'!O383+'5'!N383*'5'!O383+'6'!N383*'6'!O383+'7'!N383*'7'!O383+'8'!N383*'8'!O383+'9'!N383*'9'!O383)/O383</f>
        <v>20</v>
      </c>
      <c r="O383" s="6">
        <f>'0'!O383+'1'!O383+'2'!O383+'3'!O383+'4'!O383+'5'!O383+'6'!O383+'7'!O383+'8'!O383+'9'!O383</f>
        <v>7.9250378507094945</v>
      </c>
      <c r="P383" s="6">
        <f>('0'!P383*'0'!Q383+'1'!P383*'1'!Q383+'2'!P383*'2'!Q383+'3'!P383*'3'!Q383+'4'!P383*'4'!Q383+'5'!P383*'5'!Q383+'6'!P383*'6'!Q383+'7'!P383*'7'!Q383+'8'!P383*'8'!Q383+'9'!P383*'9'!Q383)/Q383</f>
        <v>2.9999999999999996</v>
      </c>
      <c r="Q383" s="6">
        <f>'0'!Q383+'1'!Q383+'2'!Q383+'3'!Q383+'4'!Q383+'5'!Q383+'6'!Q383+'7'!Q383+'8'!Q383+'9'!Q383</f>
        <v>7.729730381174118</v>
      </c>
      <c r="R383" s="6">
        <f>('0'!R383*'0'!S383+'1'!R383*'1'!S383+'2'!R383*'2'!S383+'3'!R383*'3'!S383+'4'!R383*'4'!S383+'5'!R383*'5'!S383+'6'!R383*'6'!S383+'7'!R383*'7'!S383+'8'!R383*'8'!S383+'9'!R383*'9'!S383)/S383</f>
        <v>3</v>
      </c>
      <c r="S383" s="6">
        <f>'0'!S383+'1'!S383+'2'!S383+'3'!S383+'4'!S383+'5'!S383+'6'!S383+'7'!S383+'8'!S383+'9'!S383</f>
        <v>7.1842905567180333</v>
      </c>
      <c r="T383" s="6">
        <f>('0'!T383*'0'!U383+'1'!T383*'1'!U383+'2'!T383*'2'!U383+'3'!T383*'3'!U383+'4'!T383*'4'!U383+'5'!T383*'5'!U383+'6'!T383*'6'!U383+'7'!T383*'7'!U383+'8'!T383*'8'!U383+'9'!T383*'9'!U383)/U383</f>
        <v>25</v>
      </c>
      <c r="U383" s="6">
        <f>'0'!U383+'1'!U383+'2'!U383+'3'!U383+'4'!U383+'5'!U383+'6'!U383+'7'!U383+'8'!U383+'9'!U383</f>
        <v>6.7805721475603287</v>
      </c>
      <c r="V383" s="6">
        <f>('0'!V383*'0'!W383+'1'!V383*'1'!W383+'2'!V383*'2'!W383+'3'!V383*'3'!W383+'4'!V383*'4'!W383+'5'!V383*'5'!W383+'6'!V383*'6'!W383+'7'!V383*'7'!W383+'8'!V383*'8'!W383+'9'!V383*'9'!W383)/W383</f>
        <v>2</v>
      </c>
      <c r="W383" s="6">
        <f>'0'!W383+'1'!W383+'2'!W383+'3'!W383+'4'!W383+'5'!W383+'6'!W383+'7'!W383+'8'!W383+'9'!W383</f>
        <v>9.9815725242181674</v>
      </c>
      <c r="X383" s="6">
        <f>('0'!X383*'0'!Y383+'1'!X383*'1'!Y383+'2'!X383*'2'!Y383+'3'!X383*'3'!Y383+'4'!X383*'4'!Y383+'5'!X383*'5'!Y383+'6'!X383*'6'!Y383+'7'!X383*'7'!Y383+'8'!X383*'8'!Y383+'9'!X383*'9'!Y383)/Y383</f>
        <v>2</v>
      </c>
      <c r="Y383" s="6">
        <f>'0'!Y383+'1'!Y383+'2'!Y383+'3'!Y383+'4'!Y383+'5'!Y383+'6'!Y383+'7'!Y383+'8'!Y383+'9'!Y383</f>
        <v>8.85871035791987</v>
      </c>
      <c r="Z383" s="6">
        <f>('0'!Z383*'0'!AA383+'1'!Z383*'1'!AA383+'2'!Z383*'2'!AA383+'3'!Z383*'3'!AA383+'4'!Z383*'4'!AA383+'5'!Z383*'5'!AA383+'6'!Z383*'6'!AA383+'7'!Z383*'7'!AA383+'8'!Z383*'8'!AA383+'9'!Z383*'9'!AA383)/AA383</f>
        <v>20.000000000000004</v>
      </c>
      <c r="AA383" s="6">
        <f>'0'!AA383+'1'!AA383+'2'!AA383+'3'!AA383+'4'!AA383+'5'!AA383+'6'!AA383+'7'!AA383+'8'!AA383+'9'!AA383</f>
        <v>6.452993989157938</v>
      </c>
      <c r="AB383" s="6">
        <f>('0'!AB383*'0'!AC383+'1'!AB383*'1'!AC383+'2'!AB383*'2'!AC383+'3'!AB383*'3'!AC383+'4'!AB383*'4'!AC383+'5'!AB383*'5'!AC383+'6'!AB383*'6'!AC383+'7'!AB383*'7'!AC383+'8'!AB383*'8'!AC383+'9'!AB383*'9'!AC383)/AC383</f>
        <v>2</v>
      </c>
      <c r="AC383" s="6">
        <f>'0'!AC383+'1'!AC383+'2'!AC383+'3'!AC383+'4'!AC383+'5'!AC383+'6'!AC383+'7'!AC383+'8'!AC383+'9'!AC383</f>
        <v>9.9683013743402213</v>
      </c>
      <c r="AD383" s="6">
        <f>('0'!AD383*'0'!AE383+'1'!AD383*'1'!AE383+'2'!AD383*'2'!AE383+'3'!AD383*'3'!AE383+'4'!AD383*'4'!AE383+'5'!AD383*'5'!AE383+'6'!AD383*'6'!AE383+'7'!AD383*'7'!AE383+'8'!AD383*'8'!AE383+'9'!AD383*'9'!AE383)/AE383</f>
        <v>2</v>
      </c>
      <c r="AE383" s="6">
        <f>'0'!AE383+'1'!AE383+'2'!AE383+'3'!AE383+'4'!AE383+'5'!AE383+'6'!AE383+'7'!AE383+'8'!AE383+'9'!AE383</f>
        <v>8.1609782389468659</v>
      </c>
      <c r="AF383" s="6">
        <f>('0'!AF383*'0'!AG383+'1'!AF383*'1'!AG383+'2'!AF383*'2'!AG383+'3'!AF383*'3'!AG383+'4'!AF383*'4'!AG383+'5'!AF383*'5'!AG383+'6'!AF383*'6'!AG383+'7'!AF383*'7'!AG383+'8'!AF383*'8'!AG383+'9'!AF383*'9'!AG383)/AG383</f>
        <v>15</v>
      </c>
      <c r="AG383" s="6">
        <f>'0'!AG383+'1'!AG383+'2'!AG383+'3'!AG383+'4'!AG383+'5'!AG383+'6'!AG383+'7'!AG383+'8'!AG383+'9'!AG383</f>
        <v>8.6609951863231274</v>
      </c>
      <c r="AH383" s="6">
        <f>('0'!AH383*'0'!AI383+'1'!AH383*'1'!AI383+'2'!AH383*'2'!AI383+'3'!AH383*'3'!AI383+'4'!AH383*'4'!AI383+'5'!AH383*'5'!AI383+'6'!AH383*'6'!AI383+'7'!AH383*'7'!AI383+'8'!AH383*'8'!AI383+'9'!AH383*'9'!AI383)/AI383</f>
        <v>2</v>
      </c>
      <c r="AI383" s="6">
        <f>'0'!AI383+'1'!AI383+'2'!AI383+'3'!AI383+'4'!AI383+'5'!AI383+'6'!AI383+'7'!AI383+'8'!AI383+'9'!AI383</f>
        <v>9.3326182467760983</v>
      </c>
      <c r="AJ383" s="6">
        <f>('0'!AJ383*'0'!AK383+'1'!AJ383*'1'!AK383+'2'!AJ383*'2'!AK383+'3'!AJ383*'3'!AK383+'4'!AJ383*'4'!AK383+'5'!AJ383*'5'!AK383+'6'!AJ383*'6'!AK383+'7'!AJ383*'7'!AK383+'8'!AJ383*'8'!AK383+'9'!AJ383*'9'!AK383)/AK383</f>
        <v>2</v>
      </c>
      <c r="AK383" s="6">
        <f>'0'!AK383+'1'!AK383+'2'!AK383+'3'!AK383+'4'!AK383+'5'!AK383+'6'!AK383+'7'!AK383+'8'!AK383+'9'!AK383</f>
        <v>8.4083022019161273</v>
      </c>
      <c r="AL383" s="6">
        <f>('0'!AL383*'0'!AM383+'1'!AL383*'1'!AM383+'2'!AL383*'2'!AM383+'3'!AL383*'3'!AM383+'4'!AL383*'4'!AM383+'5'!AL383*'5'!AM383+'6'!AL383*'6'!AM383+'7'!AL383*'7'!AM383+'8'!AL383*'8'!AM383+'9'!AL383*'9'!AM383)/AM383</f>
        <v>10</v>
      </c>
      <c r="AM383" s="6">
        <f>'0'!AM383+'1'!AM383+'2'!AM383+'3'!AM383+'4'!AM383+'5'!AM383+'6'!AM383+'7'!AM383+'8'!AM383+'9'!AM383</f>
        <v>9.9495811650117059</v>
      </c>
      <c r="AN383" s="6">
        <f>('0'!AN383*'0'!AO383+'1'!AN383*'1'!AO383+'2'!AN383*'2'!AO383+'3'!AN383*'3'!AO383+'4'!AN383*'4'!AO383+'5'!AN383*'5'!AO383+'6'!AN383*'6'!AO383+'7'!AN383*'7'!AO383+'8'!AN383*'8'!AO383+'9'!AN383*'9'!AO383)/AO383</f>
        <v>2</v>
      </c>
      <c r="AO383" s="6">
        <f>'0'!AO383+'1'!AO383+'2'!AO383+'3'!AO383+'4'!AO383+'5'!AO383+'6'!AO383+'7'!AO383+'8'!AO383+'9'!AO383</f>
        <v>9.7309345984077638</v>
      </c>
      <c r="AP383" s="6">
        <f>('0'!AP383*'0'!AQ383+'1'!AP383*'1'!AQ383+'2'!AP383*'2'!AQ383+'3'!AP383*'3'!AQ383+'4'!AP383*'4'!AQ383+'5'!AP383*'5'!AQ383+'6'!AP383*'6'!AQ383+'7'!AP383*'7'!AQ383+'8'!AP383*'8'!AQ383+'9'!AP383*'9'!AQ383)/AQ383</f>
        <v>2</v>
      </c>
      <c r="AQ383" s="6">
        <f>'0'!AQ383+'1'!AQ383+'2'!AQ383+'3'!AQ383+'4'!AQ383+'5'!AQ383+'6'!AQ383+'7'!AQ383+'8'!AQ383+'9'!AQ383</f>
        <v>8.7848796598191754</v>
      </c>
      <c r="AR383" s="6">
        <f>('0'!AR383*'0'!AS383+'1'!AR383*'1'!AS383+'2'!AR383*'2'!AS383+'3'!AR383*'3'!AS383+'4'!AR383*'4'!AS383+'5'!AR383*'5'!AS383+'6'!AR383*'6'!AS383+'7'!AR383*'7'!AS383+'8'!AR383*'8'!AS383+'9'!AR383*'9'!AS383)/AS383</f>
        <v>10</v>
      </c>
      <c r="AS383" s="6">
        <f>'0'!AS383+'1'!AS383+'2'!AS383+'3'!AS383+'4'!AS383+'5'!AS383+'6'!AS383+'7'!AS383+'8'!AS383+'9'!AS383</f>
        <v>9.9999884083829418</v>
      </c>
      <c r="AT383" s="6">
        <f>('0'!AT383*'0'!AU383+'1'!AT383*'1'!AU383+'2'!AT383*'2'!AU383+'3'!AT383*'3'!AU383+'4'!AT383*'4'!AU383+'5'!AT383*'5'!AU383+'6'!AT383*'6'!AU383+'7'!AT383*'7'!AU383+'8'!AT383*'8'!AU383+'9'!AT383*'9'!AU383)/AU383</f>
        <v>2</v>
      </c>
      <c r="AU383" s="6">
        <f>'0'!AU383+'1'!AU383+'2'!AU383+'3'!AU383+'4'!AU383+'5'!AU383+'6'!AU383+'7'!AU383+'8'!AU383+'9'!AU383</f>
        <v>6.9579465242241545</v>
      </c>
      <c r="AV383" s="6">
        <f>('0'!AV383*'0'!AW383+'1'!AV383*'1'!AW383+'2'!AV383*'2'!AW383+'3'!AV383*'3'!AW383+'4'!AV383*'4'!AW383+'5'!AV383*'5'!AW383+'6'!AV383*'6'!AW383+'7'!AV383*'7'!AW383+'8'!AV383*'8'!AW383+'9'!AV383*'9'!AW383)/AW383</f>
        <v>2</v>
      </c>
      <c r="AW383" s="6">
        <f>'0'!AW383+'1'!AW383+'2'!AW383+'3'!AW383+'4'!AW383+'5'!AW383+'6'!AW383+'7'!AW383+'8'!AW383+'9'!AW383</f>
        <v>8.8703675622312268</v>
      </c>
      <c r="AX383" s="6">
        <f t="shared" si="9"/>
        <v>100</v>
      </c>
      <c r="AY383" s="6">
        <f t="shared" si="10"/>
        <v>1</v>
      </c>
      <c r="AZ383" s="6">
        <f t="shared" si="11"/>
        <v>20</v>
      </c>
      <c r="BA383" s="6">
        <f t="shared" si="12"/>
        <v>25</v>
      </c>
      <c r="BB383" s="6">
        <f t="shared" si="13"/>
        <v>20.000000000000004</v>
      </c>
      <c r="BC383" s="6">
        <f t="shared" si="14"/>
        <v>15</v>
      </c>
      <c r="BD383" s="6">
        <f t="shared" si="15"/>
        <v>10</v>
      </c>
      <c r="BE383" s="6">
        <f t="shared" si="16"/>
        <v>10</v>
      </c>
      <c r="BF383" s="6">
        <f t="shared" si="17"/>
        <v>100</v>
      </c>
    </row>
    <row r="384" spans="1:58" ht="15.75" customHeight="1" x14ac:dyDescent="0.25">
      <c r="A384" s="6" t="str">
        <f>IF(AND('0'!A384='1'!A384,'1'!A384='2'!A384,'2'!A384='3'!A384,'3'!A384='4'!A384,'4'!A384='5'!A384,'5'!A384='6'!A384,'6'!A384='7'!A384,'7'!A384='8'!A384,'8'!A384='9'!A384,'1'!A384='2'!A384),'9'!A384,)</f>
        <v>RPA</v>
      </c>
      <c r="B384" s="7" t="str">
        <f>IF(AND('0'!B384='1'!B384,'1'!B384='2'!B384,'2'!B384='3'!B384,'3'!B384='4'!B384,'4'!B384='5'!B384,'5'!B384='6'!B384,'6'!B384='7'!B384,'7'!B384='8'!B384,'8'!B384='9'!B384,'1'!B384='2'!B384),'9'!B384,)</f>
        <v>1991-12-17</v>
      </c>
      <c r="C384" s="7" t="str">
        <f>IF(AND('0'!C384='1'!C384,'1'!C384='2'!C384,'2'!C384='3'!C384,'3'!C384='4'!C384,'4'!C384='5'!C384,'5'!C384='6'!C384,'6'!C384='7'!C384,'7'!C384='8'!C384,'8'!C384='9'!C384,'1'!C384='2'!C384),'9'!C384,)</f>
        <v>1991-12-17</v>
      </c>
      <c r="D384" s="7">
        <f>IF(AND('0'!D384='1'!D384,'1'!D384='2'!D384,'2'!D384='3'!D384,'3'!D384='4'!D384,'4'!D384='5'!D384,'5'!D384='6'!D384,'6'!D384='7'!D384,'7'!D384='8'!D384,'8'!D384='9'!D384,'1'!D384='2'!D384),'9'!D384,)</f>
        <v>33641</v>
      </c>
      <c r="E384" s="8">
        <f>IF(COUNTIF(Recovered!$A$2:$A$808,A384)&gt;0,1,0)</f>
        <v>1</v>
      </c>
      <c r="F384" s="6">
        <f>('0'!F384*'0'!G384+'1'!F384*'1'!G384+'2'!F384*'2'!G384+'3'!F384*'3'!G384+'4'!F384*'4'!G384+'5'!F384*'5'!G384+'6'!F384*'6'!G384+'7'!F384*'7'!G384+'8'!F384*'8'!G384+'9'!F384*'9'!G384)/G384</f>
        <v>4</v>
      </c>
      <c r="G384" s="9">
        <f>'0'!G384+'1'!G384+'2'!G384+'3'!G384+'4'!G384+'5'!G384+'6'!G384+'7'!G384+'8'!G384+'9'!G384</f>
        <v>6.2676773897780924</v>
      </c>
      <c r="H384" s="6">
        <f>('0'!H384*'0'!I384+'1'!H384*'1'!I384+'2'!H384*'2'!I384+'3'!H384*'3'!I384+'4'!H384*'4'!I384+'5'!H384*'5'!I384+'6'!H384*'6'!I384+'7'!H384*'7'!I384+'8'!H384*'8'!I384+'9'!H384*'9'!I384)/I384</f>
        <v>3.0000000000000009</v>
      </c>
      <c r="I384" s="9">
        <f>'0'!I384+'1'!I384+'2'!I384+'3'!I384+'4'!I384+'5'!I384+'6'!I384+'7'!I384+'8'!I384+'9'!I384</f>
        <v>6.6176264856757623</v>
      </c>
      <c r="J384" s="6">
        <f>('0'!J384*'0'!K384+'1'!J384*'1'!K384+'2'!J384*'2'!K384+'3'!J384*'3'!K384+'4'!J384*'4'!K384+'5'!J384*'5'!K384+'6'!J384*'6'!K384+'7'!J384*'7'!K384+'8'!J384*'8'!K384+'9'!J384*'9'!K384)/K384</f>
        <v>2</v>
      </c>
      <c r="K384" s="9">
        <f>'0'!K384+'1'!K384+'2'!K384+'3'!K384+'4'!K384+'5'!K384+'6'!K384+'7'!K384+'8'!K384+'9'!K384</f>
        <v>7.2733613778085777</v>
      </c>
      <c r="L384" s="6">
        <f>('0'!L384*'0'!M384+'1'!L384*'1'!M384+'2'!L384*'2'!M384+'3'!L384*'3'!M384+'4'!L384*'4'!M384+'5'!L384*'5'!M384+'6'!L384*'6'!M384+'7'!L384*'7'!M384+'8'!L384*'8'!M384+'9'!L384*'9'!M384)/M384</f>
        <v>5</v>
      </c>
      <c r="M384" s="9">
        <f>'0'!M384+'1'!M384+'2'!M384+'3'!M384+'4'!M384+'5'!M384+'6'!M384+'7'!M384+'8'!M384+'9'!M384</f>
        <v>9.9445791414820235</v>
      </c>
      <c r="N384" s="6">
        <f>('0'!N384*'0'!O384+'1'!N384*'1'!O384+'2'!N384*'2'!O384+'3'!N384*'3'!O384+'4'!N384*'4'!O384+'5'!N384*'5'!O384+'6'!N384*'6'!O384+'7'!N384*'7'!O384+'8'!N384*'8'!O384+'9'!N384*'9'!O384)/O384</f>
        <v>20</v>
      </c>
      <c r="O384" s="9">
        <f>'0'!O384+'1'!O384+'2'!O384+'3'!O384+'4'!O384+'5'!O384+'6'!O384+'7'!O384+'8'!O384+'9'!O384</f>
        <v>7.1473390684697344</v>
      </c>
      <c r="P384" s="6">
        <f>('0'!P384*'0'!Q384+'1'!P384*'1'!Q384+'2'!P384*'2'!Q384+'3'!P384*'3'!Q384+'4'!P384*'4'!Q384+'5'!P384*'5'!Q384+'6'!P384*'6'!Q384+'7'!P384*'7'!Q384+'8'!P384*'8'!Q384+'9'!P384*'9'!Q384)/Q384</f>
        <v>3.0000000000000004</v>
      </c>
      <c r="Q384" s="9">
        <f>'0'!Q384+'1'!Q384+'2'!Q384+'3'!Q384+'4'!Q384+'5'!Q384+'6'!Q384+'7'!Q384+'8'!Q384+'9'!Q384</f>
        <v>7.6157421654779274</v>
      </c>
      <c r="R384" s="6">
        <f>('0'!R384*'0'!S384+'1'!R384*'1'!S384+'2'!R384*'2'!S384+'3'!R384*'3'!S384+'4'!R384*'4'!S384+'5'!R384*'5'!S384+'6'!R384*'6'!S384+'7'!R384*'7'!S384+'8'!R384*'8'!S384+'9'!R384*'9'!S384)/S384</f>
        <v>3</v>
      </c>
      <c r="S384" s="9">
        <f>'0'!S384+'1'!S384+'2'!S384+'3'!S384+'4'!S384+'5'!S384+'6'!S384+'7'!S384+'8'!S384+'9'!S384</f>
        <v>7.0314422102349541</v>
      </c>
      <c r="T384" s="6">
        <f>('0'!T384*'0'!U384+'1'!T384*'1'!U384+'2'!T384*'2'!U384+'3'!T384*'3'!U384+'4'!T384*'4'!U384+'5'!T384*'5'!U384+'6'!T384*'6'!U384+'7'!T384*'7'!U384+'8'!T384*'8'!U384+'9'!T384*'9'!U384)/U384</f>
        <v>24.999999999999996</v>
      </c>
      <c r="U384" s="9">
        <f>'0'!U384+'1'!U384+'2'!U384+'3'!U384+'4'!U384+'5'!U384+'6'!U384+'7'!U384+'8'!U384+'9'!U384</f>
        <v>7.8702462879734583</v>
      </c>
      <c r="V384" s="6">
        <f>('0'!V384*'0'!W384+'1'!V384*'1'!W384+'2'!V384*'2'!W384+'3'!V384*'3'!W384+'4'!V384*'4'!W384+'5'!V384*'5'!W384+'6'!V384*'6'!W384+'7'!V384*'7'!W384+'8'!V384*'8'!W384+'9'!V384*'9'!W384)/W384</f>
        <v>2</v>
      </c>
      <c r="W384" s="9">
        <f>'0'!W384+'1'!W384+'2'!W384+'3'!W384+'4'!W384+'5'!W384+'6'!W384+'7'!W384+'8'!W384+'9'!W384</f>
        <v>9.981157443923621</v>
      </c>
      <c r="X384" s="6">
        <f>('0'!X384*'0'!Y384+'1'!X384*'1'!Y384+'2'!X384*'2'!Y384+'3'!X384*'3'!Y384+'4'!X384*'4'!Y384+'5'!X384*'5'!Y384+'6'!X384*'6'!Y384+'7'!X384*'7'!Y384+'8'!X384*'8'!Y384+'9'!X384*'9'!Y384)/Y384</f>
        <v>2</v>
      </c>
      <c r="Y384" s="9">
        <f>'0'!Y384+'1'!Y384+'2'!Y384+'3'!Y384+'4'!Y384+'5'!Y384+'6'!Y384+'7'!Y384+'8'!Y384+'9'!Y384</f>
        <v>8.5938119951847636</v>
      </c>
      <c r="Z384" s="6">
        <f>('0'!Z384*'0'!AA384+'1'!Z384*'1'!AA384+'2'!Z384*'2'!AA384+'3'!Z384*'3'!AA384+'4'!Z384*'4'!AA384+'5'!Z384*'5'!AA384+'6'!Z384*'6'!AA384+'7'!Z384*'7'!AA384+'8'!Z384*'8'!AA384+'9'!Z384*'9'!AA384)/AA384</f>
        <v>20</v>
      </c>
      <c r="AA384" s="9">
        <f>'0'!AA384+'1'!AA384+'2'!AA384+'3'!AA384+'4'!AA384+'5'!AA384+'6'!AA384+'7'!AA384+'8'!AA384+'9'!AA384</f>
        <v>5.197877092373159</v>
      </c>
      <c r="AB384" s="6">
        <f>('0'!AB384*'0'!AC384+'1'!AB384*'1'!AC384+'2'!AB384*'2'!AC384+'3'!AB384*'3'!AC384+'4'!AB384*'4'!AC384+'5'!AB384*'5'!AC384+'6'!AB384*'6'!AC384+'7'!AB384*'7'!AC384+'8'!AB384*'8'!AC384+'9'!AB384*'9'!AC384)/AC384</f>
        <v>2</v>
      </c>
      <c r="AC384" s="9">
        <f>'0'!AC384+'1'!AC384+'2'!AC384+'3'!AC384+'4'!AC384+'5'!AC384+'6'!AC384+'7'!AC384+'8'!AC384+'9'!AC384</f>
        <v>9.9875265823503998</v>
      </c>
      <c r="AD384" s="6">
        <f>('0'!AD384*'0'!AE384+'1'!AD384*'1'!AE384+'2'!AD384*'2'!AE384+'3'!AD384*'3'!AE384+'4'!AD384*'4'!AE384+'5'!AD384*'5'!AE384+'6'!AD384*'6'!AE384+'7'!AD384*'7'!AE384+'8'!AD384*'8'!AE384+'9'!AD384*'9'!AE384)/AE384</f>
        <v>2.8314485912719394</v>
      </c>
      <c r="AE384" s="9">
        <f>'0'!AE384+'1'!AE384+'2'!AE384+'3'!AE384+'4'!AE384+'5'!AE384+'6'!AE384+'7'!AE384+'8'!AE384+'9'!AE384</f>
        <v>6.2975527868875876</v>
      </c>
      <c r="AF384" s="6">
        <f>('0'!AF384*'0'!AG384+'1'!AF384*'1'!AG384+'2'!AF384*'2'!AG384+'3'!AF384*'3'!AG384+'4'!AF384*'4'!AG384+'5'!AF384*'5'!AG384+'6'!AF384*'6'!AG384+'7'!AF384*'7'!AG384+'8'!AF384*'8'!AG384+'9'!AF384*'9'!AG384)/AG384</f>
        <v>15</v>
      </c>
      <c r="AG384" s="9">
        <f>'0'!AG384+'1'!AG384+'2'!AG384+'3'!AG384+'4'!AG384+'5'!AG384+'6'!AG384+'7'!AG384+'8'!AG384+'9'!AG384</f>
        <v>9.0034668264181548</v>
      </c>
      <c r="AH384" s="6">
        <f>('0'!AH384*'0'!AI384+'1'!AH384*'1'!AI384+'2'!AH384*'2'!AI384+'3'!AH384*'3'!AI384+'4'!AH384*'4'!AI384+'5'!AH384*'5'!AI384+'6'!AH384*'6'!AI384+'7'!AH384*'7'!AI384+'8'!AH384*'8'!AI384+'9'!AH384*'9'!AI384)/AI384</f>
        <v>2</v>
      </c>
      <c r="AI384" s="9">
        <f>'0'!AI384+'1'!AI384+'2'!AI384+'3'!AI384+'4'!AI384+'5'!AI384+'6'!AI384+'7'!AI384+'8'!AI384+'9'!AI384</f>
        <v>9.9258554837253268</v>
      </c>
      <c r="AJ384" s="6">
        <f>('0'!AJ384*'0'!AK384+'1'!AJ384*'1'!AK384+'2'!AJ384*'2'!AK384+'3'!AJ384*'3'!AK384+'4'!AJ384*'4'!AK384+'5'!AJ384*'5'!AK384+'6'!AJ384*'6'!AK384+'7'!AJ384*'7'!AK384+'8'!AJ384*'8'!AK384+'9'!AJ384*'9'!AK384)/AK384</f>
        <v>2</v>
      </c>
      <c r="AK384" s="9">
        <f>'0'!AK384+'1'!AK384+'2'!AK384+'3'!AK384+'4'!AK384+'5'!AK384+'6'!AK384+'7'!AK384+'8'!AK384+'9'!AK384</f>
        <v>8.2221686644389465</v>
      </c>
      <c r="AL384" s="6">
        <f>('0'!AL384*'0'!AM384+'1'!AL384*'1'!AM384+'2'!AL384*'2'!AM384+'3'!AL384*'3'!AM384+'4'!AL384*'4'!AM384+'5'!AL384*'5'!AM384+'6'!AL384*'6'!AM384+'7'!AL384*'7'!AM384+'8'!AL384*'8'!AM384+'9'!AL384*'9'!AM384)/AM384</f>
        <v>10</v>
      </c>
      <c r="AM384" s="9">
        <f>'0'!AM384+'1'!AM384+'2'!AM384+'3'!AM384+'4'!AM384+'5'!AM384+'6'!AM384+'7'!AM384+'8'!AM384+'9'!AM384</f>
        <v>9.9290648440127391</v>
      </c>
      <c r="AN384" s="6">
        <f>('0'!AN384*'0'!AO384+'1'!AN384*'1'!AO384+'2'!AN384*'2'!AO384+'3'!AN384*'3'!AO384+'4'!AN384*'4'!AO384+'5'!AN384*'5'!AO384+'6'!AN384*'6'!AO384+'7'!AN384*'7'!AO384+'8'!AN384*'8'!AO384+'9'!AN384*'9'!AO384)/AO384</f>
        <v>2</v>
      </c>
      <c r="AO384" s="9">
        <f>'0'!AO384+'1'!AO384+'2'!AO384+'3'!AO384+'4'!AO384+'5'!AO384+'6'!AO384+'7'!AO384+'8'!AO384+'9'!AO384</f>
        <v>9.7171549559145074</v>
      </c>
      <c r="AP384" s="6">
        <f>('0'!AP384*'0'!AQ384+'1'!AP384*'1'!AQ384+'2'!AP384*'2'!AQ384+'3'!AP384*'3'!AQ384+'4'!AP384*'4'!AQ384+'5'!AP384*'5'!AQ384+'6'!AP384*'6'!AQ384+'7'!AP384*'7'!AQ384+'8'!AP384*'8'!AQ384+'9'!AP384*'9'!AQ384)/AQ384</f>
        <v>2</v>
      </c>
      <c r="AQ384" s="9">
        <f>'0'!AQ384+'1'!AQ384+'2'!AQ384+'3'!AQ384+'4'!AQ384+'5'!AQ384+'6'!AQ384+'7'!AQ384+'8'!AQ384+'9'!AQ384</f>
        <v>6.4569713327768712</v>
      </c>
      <c r="AR384" s="6">
        <f>('0'!AR384*'0'!AS384+'1'!AR384*'1'!AS384+'2'!AR384*'2'!AS384+'3'!AR384*'3'!AS384+'4'!AR384*'4'!AS384+'5'!AR384*'5'!AS384+'6'!AR384*'6'!AS384+'7'!AR384*'7'!AS384+'8'!AR384*'8'!AS384+'9'!AR384*'9'!AS384)/AS384</f>
        <v>10</v>
      </c>
      <c r="AS384" s="9">
        <f>'0'!AS384+'1'!AS384+'2'!AS384+'3'!AS384+'4'!AS384+'5'!AS384+'6'!AS384+'7'!AS384+'8'!AS384+'9'!AS384</f>
        <v>9.9999834018373583</v>
      </c>
      <c r="AT384" s="6">
        <f>('0'!AT384*'0'!AU384+'1'!AT384*'1'!AU384+'2'!AT384*'2'!AU384+'3'!AT384*'3'!AU384+'4'!AT384*'4'!AU384+'5'!AT384*'5'!AU384+'6'!AT384*'6'!AU384+'7'!AT384*'7'!AU384+'8'!AT384*'8'!AU384+'9'!AT384*'9'!AU384)/AU384</f>
        <v>2</v>
      </c>
      <c r="AU384" s="9">
        <f>'0'!AU384+'1'!AU384+'2'!AU384+'3'!AU384+'4'!AU384+'5'!AU384+'6'!AU384+'7'!AU384+'8'!AU384+'9'!AU384</f>
        <v>7.5642119762008511</v>
      </c>
      <c r="AV384" s="6">
        <f>('0'!AV384*'0'!AW384+'1'!AV384*'1'!AW384+'2'!AV384*'2'!AW384+'3'!AV384*'3'!AW384+'4'!AV384*'4'!AW384+'5'!AV384*'5'!AW384+'6'!AV384*'6'!AW384+'7'!AV384*'7'!AW384+'8'!AV384*'8'!AW384+'9'!AV384*'9'!AW384)/AW384</f>
        <v>2.9213608733172873</v>
      </c>
      <c r="AW384" s="9">
        <f>'0'!AW384+'1'!AW384+'2'!AW384+'3'!AW384+'4'!AW384+'5'!AW384+'6'!AW384+'7'!AW384+'8'!AW384+'9'!AW384</f>
        <v>6.1328324598688955</v>
      </c>
      <c r="AX384" s="6">
        <f t="shared" si="9"/>
        <v>100</v>
      </c>
      <c r="AY384" s="6">
        <f t="shared" si="10"/>
        <v>1</v>
      </c>
      <c r="AZ384" s="6">
        <f t="shared" si="11"/>
        <v>20</v>
      </c>
      <c r="BA384" s="6">
        <f t="shared" si="12"/>
        <v>24.999999999999996</v>
      </c>
      <c r="BB384" s="6">
        <f t="shared" si="13"/>
        <v>20</v>
      </c>
      <c r="BC384" s="6">
        <f t="shared" si="14"/>
        <v>15</v>
      </c>
      <c r="BD384" s="6">
        <f t="shared" si="15"/>
        <v>10</v>
      </c>
      <c r="BE384" s="6">
        <f t="shared" si="16"/>
        <v>10</v>
      </c>
      <c r="BF384" s="6">
        <f t="shared" si="17"/>
        <v>100</v>
      </c>
    </row>
    <row r="385" spans="1:58" ht="15.75" hidden="1" customHeight="1" x14ac:dyDescent="0.25">
      <c r="A385" s="6" t="str">
        <f>IF(AND('0'!A385='1'!A385,'1'!A385='2'!A385,'2'!A385='3'!A385,'3'!A385='4'!A385,'4'!A385='5'!A385,'5'!A385='6'!A385,'6'!A385='7'!A385,'7'!A385='8'!A385,'8'!A385='9'!A385,'1'!A385='2'!A385),'9'!A385,)</f>
        <v>Minutes of Actions</v>
      </c>
      <c r="B385" s="7" t="str">
        <f>IF(AND('0'!B385='1'!B385,'1'!B385='2'!B385,'2'!B385='3'!B385,'3'!B385='4'!B385,'4'!B385='5'!B385,'5'!B385='6'!B385,'6'!B385='7'!B385,'7'!B385='8'!B385,'8'!B385='9'!B385,'1'!B385='2'!B385),'9'!B385,)</f>
        <v>1991-11-05</v>
      </c>
      <c r="C385" s="7" t="str">
        <f>IF(AND('0'!C385='1'!C385,'1'!C385='2'!C385,'2'!C385='3'!C385,'3'!C385='4'!C385,'4'!C385='5'!C385,'5'!C385='6'!C385,'6'!C385='7'!C385,'7'!C385='8'!C385,'8'!C385='9'!C385,'1'!C385='2'!C385),'9'!C385,)</f>
        <v>1991-11-05</v>
      </c>
      <c r="D385" s="7">
        <f>IF(AND('0'!D385='1'!D385,'1'!D385='2'!D385,'2'!D385='3'!D385,'3'!D385='4'!D385,'4'!D385='5'!D385,'5'!D385='6'!D385,'6'!D385='7'!D385,'7'!D385='8'!D385,'8'!D385='9'!D385,'1'!D385='2'!D385),'9'!D385,)</f>
        <v>0</v>
      </c>
      <c r="E385" s="8">
        <f>IF(COUNTIF(Recovered!$A$2:$A$808,A385)&gt;0,1,0)</f>
        <v>0</v>
      </c>
      <c r="F385" s="6">
        <f>('0'!F385*'0'!G385+'1'!F385*'1'!G385+'2'!F385*'2'!G385+'3'!F385*'3'!G385+'4'!F385*'4'!G385+'5'!F385*'5'!G385+'6'!F385*'6'!G385+'7'!F385*'7'!G385+'8'!F385*'8'!G385+'9'!F385*'9'!G385)/G385</f>
        <v>2</v>
      </c>
      <c r="G385" s="6">
        <f>'0'!G385+'1'!G385+'2'!G385+'3'!G385+'4'!G385+'5'!G385+'6'!G385+'7'!G385+'8'!G385+'9'!G385</f>
        <v>6.3786721027289239</v>
      </c>
      <c r="H385" s="6">
        <f>('0'!H385*'0'!I385+'1'!H385*'1'!I385+'2'!H385*'2'!I385+'3'!H385*'3'!I385+'4'!H385*'4'!I385+'5'!H385*'5'!I385+'6'!H385*'6'!I385+'7'!H385*'7'!I385+'8'!H385*'8'!I385+'9'!H385*'9'!I385)/I385</f>
        <v>2</v>
      </c>
      <c r="I385" s="6">
        <f>'0'!I385+'1'!I385+'2'!I385+'3'!I385+'4'!I385+'5'!I385+'6'!I385+'7'!I385+'8'!I385+'9'!I385</f>
        <v>7.5839672292853866</v>
      </c>
      <c r="J385" s="6">
        <f>('0'!J385*'0'!K385+'1'!J385*'1'!K385+'2'!J385*'2'!K385+'3'!J385*'3'!K385+'4'!J385*'4'!K385+'5'!J385*'5'!K385+'6'!J385*'6'!K385+'7'!J385*'7'!K385+'8'!J385*'8'!K385+'9'!J385*'9'!K385)/K385</f>
        <v>2</v>
      </c>
      <c r="K385" s="6">
        <f>'0'!K385+'1'!K385+'2'!K385+'3'!K385+'4'!K385+'5'!K385+'6'!K385+'7'!K385+'8'!K385+'9'!K385</f>
        <v>8.3320992958108704</v>
      </c>
      <c r="L385" s="6">
        <f>('0'!L385*'0'!M385+'1'!L385*'1'!M385+'2'!L385*'2'!M385+'3'!L385*'3'!M385+'4'!L385*'4'!M385+'5'!L385*'5'!M385+'6'!L385*'6'!M385+'7'!L385*'7'!M385+'8'!L385*'8'!M385+'9'!L385*'9'!M385)/M385</f>
        <v>5</v>
      </c>
      <c r="M385" s="6">
        <f>'0'!M385+'1'!M385+'2'!M385+'3'!M385+'4'!M385+'5'!M385+'6'!M385+'7'!M385+'8'!M385+'9'!M385</f>
        <v>9.4092920707097392</v>
      </c>
      <c r="N385" s="6">
        <f>('0'!N385*'0'!O385+'1'!N385*'1'!O385+'2'!N385*'2'!O385+'3'!N385*'3'!O385+'4'!N385*'4'!O385+'5'!N385*'5'!O385+'6'!N385*'6'!O385+'7'!N385*'7'!O385+'8'!N385*'8'!O385+'9'!N385*'9'!O385)/O385</f>
        <v>20</v>
      </c>
      <c r="O385" s="6">
        <f>'0'!O385+'1'!O385+'2'!O385+'3'!O385+'4'!O385+'5'!O385+'6'!O385+'7'!O385+'8'!O385+'9'!O385</f>
        <v>7.8065385799813569</v>
      </c>
      <c r="P385" s="6">
        <f>('0'!P385*'0'!Q385+'1'!P385*'1'!Q385+'2'!P385*'2'!Q385+'3'!P385*'3'!Q385+'4'!P385*'4'!Q385+'5'!P385*'5'!Q385+'6'!P385*'6'!Q385+'7'!P385*'7'!Q385+'8'!P385*'8'!Q385+'9'!P385*'9'!Q385)/Q385</f>
        <v>3</v>
      </c>
      <c r="Q385" s="6">
        <f>'0'!Q385+'1'!Q385+'2'!Q385+'3'!Q385+'4'!Q385+'5'!Q385+'6'!Q385+'7'!Q385+'8'!Q385+'9'!Q385</f>
        <v>8.4179722153046423</v>
      </c>
      <c r="R385" s="6">
        <f>('0'!R385*'0'!S385+'1'!R385*'1'!S385+'2'!R385*'2'!S385+'3'!R385*'3'!S385+'4'!R385*'4'!S385+'5'!R385*'5'!S385+'6'!R385*'6'!S385+'7'!R385*'7'!S385+'8'!R385*'8'!S385+'9'!R385*'9'!S385)/S385</f>
        <v>3</v>
      </c>
      <c r="S385" s="6">
        <f>'0'!S385+'1'!S385+'2'!S385+'3'!S385+'4'!S385+'5'!S385+'6'!S385+'7'!S385+'8'!S385+'9'!S385</f>
        <v>8.1415894294796551</v>
      </c>
      <c r="T385" s="6">
        <f>('0'!T385*'0'!U385+'1'!T385*'1'!U385+'2'!T385*'2'!U385+'3'!T385*'3'!U385+'4'!T385*'4'!U385+'5'!T385*'5'!U385+'6'!T385*'6'!U385+'7'!T385*'7'!U385+'8'!T385*'8'!U385+'9'!T385*'9'!U385)/U385</f>
        <v>25</v>
      </c>
      <c r="U385" s="6">
        <f>'0'!U385+'1'!U385+'2'!U385+'3'!U385+'4'!U385+'5'!U385+'6'!U385+'7'!U385+'8'!U385+'9'!U385</f>
        <v>6.8573833229239405</v>
      </c>
      <c r="V385" s="6">
        <f>('0'!V385*'0'!W385+'1'!V385*'1'!W385+'2'!V385*'2'!W385+'3'!V385*'3'!W385+'4'!V385*'4'!W385+'5'!V385*'5'!W385+'6'!V385*'6'!W385+'7'!V385*'7'!W385+'8'!V385*'8'!W385+'9'!V385*'9'!W385)/W385</f>
        <v>2</v>
      </c>
      <c r="W385" s="6">
        <f>'0'!W385+'1'!W385+'2'!W385+'3'!W385+'4'!W385+'5'!W385+'6'!W385+'7'!W385+'8'!W385+'9'!W385</f>
        <v>8.8603562187623766</v>
      </c>
      <c r="X385" s="6">
        <f>('0'!X385*'0'!Y385+'1'!X385*'1'!Y385+'2'!X385*'2'!Y385+'3'!X385*'3'!Y385+'4'!X385*'4'!Y385+'5'!X385*'5'!Y385+'6'!X385*'6'!Y385+'7'!X385*'7'!Y385+'8'!X385*'8'!Y385+'9'!X385*'9'!Y385)/Y385</f>
        <v>2</v>
      </c>
      <c r="Y385" s="6">
        <f>'0'!Y385+'1'!Y385+'2'!Y385+'3'!Y385+'4'!Y385+'5'!Y385+'6'!Y385+'7'!Y385+'8'!Y385+'9'!Y385</f>
        <v>8.6959123414888015</v>
      </c>
      <c r="Z385" s="6">
        <f>('0'!Z385*'0'!AA385+'1'!Z385*'1'!AA385+'2'!Z385*'2'!AA385+'3'!Z385*'3'!AA385+'4'!Z385*'4'!AA385+'5'!Z385*'5'!AA385+'6'!Z385*'6'!AA385+'7'!Z385*'7'!AA385+'8'!Z385*'8'!AA385+'9'!Z385*'9'!AA385)/AA385</f>
        <v>19.999999999999996</v>
      </c>
      <c r="AA385" s="6">
        <f>'0'!AA385+'1'!AA385+'2'!AA385+'3'!AA385+'4'!AA385+'5'!AA385+'6'!AA385+'7'!AA385+'8'!AA385+'9'!AA385</f>
        <v>6.2771798790692834</v>
      </c>
      <c r="AB385" s="6">
        <f>('0'!AB385*'0'!AC385+'1'!AB385*'1'!AC385+'2'!AB385*'2'!AC385+'3'!AB385*'3'!AC385+'4'!AB385*'4'!AC385+'5'!AB385*'5'!AC385+'6'!AB385*'6'!AC385+'7'!AB385*'7'!AC385+'8'!AB385*'8'!AC385+'9'!AB385*'9'!AC385)/AC385</f>
        <v>2</v>
      </c>
      <c r="AC385" s="6">
        <f>'0'!AC385+'1'!AC385+'2'!AC385+'3'!AC385+'4'!AC385+'5'!AC385+'6'!AC385+'7'!AC385+'8'!AC385+'9'!AC385</f>
        <v>9.9226213631606797</v>
      </c>
      <c r="AD385" s="6">
        <f>('0'!AD385*'0'!AE385+'1'!AD385*'1'!AE385+'2'!AD385*'2'!AE385+'3'!AD385*'3'!AE385+'4'!AD385*'4'!AE385+'5'!AD385*'5'!AE385+'6'!AD385*'6'!AE385+'7'!AD385*'7'!AE385+'8'!AD385*'8'!AE385+'9'!AD385*'9'!AE385)/AE385</f>
        <v>2</v>
      </c>
      <c r="AE385" s="6">
        <f>'0'!AE385+'1'!AE385+'2'!AE385+'3'!AE385+'4'!AE385+'5'!AE385+'6'!AE385+'7'!AE385+'8'!AE385+'9'!AE385</f>
        <v>8.9260746143507088</v>
      </c>
      <c r="AF385" s="6">
        <f>('0'!AF385*'0'!AG385+'1'!AF385*'1'!AG385+'2'!AF385*'2'!AG385+'3'!AF385*'3'!AG385+'4'!AF385*'4'!AG385+'5'!AF385*'5'!AG385+'6'!AF385*'6'!AG385+'7'!AF385*'7'!AG385+'8'!AF385*'8'!AG385+'9'!AF385*'9'!AG385)/AG385</f>
        <v>14.999999999999996</v>
      </c>
      <c r="AG385" s="6">
        <f>'0'!AG385+'1'!AG385+'2'!AG385+'3'!AG385+'4'!AG385+'5'!AG385+'6'!AG385+'7'!AG385+'8'!AG385+'9'!AG385</f>
        <v>8.7970846567919772</v>
      </c>
      <c r="AH385" s="6">
        <f>('0'!AH385*'0'!AI385+'1'!AH385*'1'!AI385+'2'!AH385*'2'!AI385+'3'!AH385*'3'!AI385+'4'!AH385*'4'!AI385+'5'!AH385*'5'!AI385+'6'!AH385*'6'!AI385+'7'!AH385*'7'!AI385+'8'!AH385*'8'!AI385+'9'!AH385*'9'!AI385)/AI385</f>
        <v>2</v>
      </c>
      <c r="AI385" s="6">
        <f>'0'!AI385+'1'!AI385+'2'!AI385+'3'!AI385+'4'!AI385+'5'!AI385+'6'!AI385+'7'!AI385+'8'!AI385+'9'!AI385</f>
        <v>9.5587018992750199</v>
      </c>
      <c r="AJ385" s="6">
        <f>('0'!AJ385*'0'!AK385+'1'!AJ385*'1'!AK385+'2'!AJ385*'2'!AK385+'3'!AJ385*'3'!AK385+'4'!AJ385*'4'!AK385+'5'!AJ385*'5'!AK385+'6'!AJ385*'6'!AK385+'7'!AJ385*'7'!AK385+'8'!AJ385*'8'!AK385+'9'!AJ385*'9'!AK385)/AK385</f>
        <v>2</v>
      </c>
      <c r="AK385" s="6">
        <f>'0'!AK385+'1'!AK385+'2'!AK385+'3'!AK385+'4'!AK385+'5'!AK385+'6'!AK385+'7'!AK385+'8'!AK385+'9'!AK385</f>
        <v>9.4134959461156384</v>
      </c>
      <c r="AL385" s="6">
        <f>('0'!AL385*'0'!AM385+'1'!AL385*'1'!AM385+'2'!AL385*'2'!AM385+'3'!AL385*'3'!AM385+'4'!AL385*'4'!AM385+'5'!AL385*'5'!AM385+'6'!AL385*'6'!AM385+'7'!AL385*'7'!AM385+'8'!AL385*'8'!AM385+'9'!AL385*'9'!AM385)/AM385</f>
        <v>10</v>
      </c>
      <c r="AM385" s="6">
        <f>'0'!AM385+'1'!AM385+'2'!AM385+'3'!AM385+'4'!AM385+'5'!AM385+'6'!AM385+'7'!AM385+'8'!AM385+'9'!AM385</f>
        <v>9.9349267567560631</v>
      </c>
      <c r="AN385" s="6">
        <f>('0'!AN385*'0'!AO385+'1'!AN385*'1'!AO385+'2'!AN385*'2'!AO385+'3'!AN385*'3'!AO385+'4'!AN385*'4'!AO385+'5'!AN385*'5'!AO385+'6'!AN385*'6'!AO385+'7'!AN385*'7'!AO385+'8'!AN385*'8'!AO385+'9'!AN385*'9'!AO385)/AO385</f>
        <v>2</v>
      </c>
      <c r="AO385" s="6">
        <f>'0'!AO385+'1'!AO385+'2'!AO385+'3'!AO385+'4'!AO385+'5'!AO385+'6'!AO385+'7'!AO385+'8'!AO385+'9'!AO385</f>
        <v>9.2452489115945831</v>
      </c>
      <c r="AP385" s="6">
        <f>('0'!AP385*'0'!AQ385+'1'!AP385*'1'!AQ385+'2'!AP385*'2'!AQ385+'3'!AP385*'3'!AQ385+'4'!AP385*'4'!AQ385+'5'!AP385*'5'!AQ385+'6'!AP385*'6'!AQ385+'7'!AP385*'7'!AQ385+'8'!AP385*'8'!AQ385+'9'!AP385*'9'!AQ385)/AQ385</f>
        <v>2</v>
      </c>
      <c r="AQ385" s="6">
        <f>'0'!AQ385+'1'!AQ385+'2'!AQ385+'3'!AQ385+'4'!AQ385+'5'!AQ385+'6'!AQ385+'7'!AQ385+'8'!AQ385+'9'!AQ385</f>
        <v>8.3350050808439899</v>
      </c>
      <c r="AR385" s="6">
        <f>('0'!AR385*'0'!AS385+'1'!AR385*'1'!AS385+'2'!AR385*'2'!AS385+'3'!AR385*'3'!AS385+'4'!AR385*'4'!AS385+'5'!AR385*'5'!AS385+'6'!AR385*'6'!AS385+'7'!AR385*'7'!AS385+'8'!AR385*'8'!AS385+'9'!AR385*'9'!AS385)/AS385</f>
        <v>10</v>
      </c>
      <c r="AS385" s="6">
        <f>'0'!AS385+'1'!AS385+'2'!AS385+'3'!AS385+'4'!AS385+'5'!AS385+'6'!AS385+'7'!AS385+'8'!AS385+'9'!AS385</f>
        <v>9.9999901964361051</v>
      </c>
      <c r="AT385" s="6">
        <f>('0'!AT385*'0'!AU385+'1'!AT385*'1'!AU385+'2'!AT385*'2'!AU385+'3'!AT385*'3'!AU385+'4'!AT385*'4'!AU385+'5'!AT385*'5'!AU385+'6'!AT385*'6'!AU385+'7'!AT385*'7'!AU385+'8'!AT385*'8'!AU385+'9'!AT385*'9'!AU385)/AU385</f>
        <v>2.416537965081559</v>
      </c>
      <c r="AU385" s="6">
        <f>'0'!AU385+'1'!AU385+'2'!AU385+'3'!AU385+'4'!AU385+'5'!AU385+'6'!AU385+'7'!AU385+'8'!AU385+'9'!AU385</f>
        <v>5.2373663432097546</v>
      </c>
      <c r="AV385" s="6">
        <f>('0'!AV385*'0'!AW385+'1'!AV385*'1'!AW385+'2'!AV385*'2'!AW385+'3'!AV385*'3'!AW385+'4'!AV385*'4'!AW385+'5'!AV385*'5'!AW385+'6'!AV385*'6'!AW385+'7'!AV385*'7'!AW385+'8'!AV385*'8'!AW385+'9'!AV385*'9'!AW385)/AW385</f>
        <v>2.3285113881725321</v>
      </c>
      <c r="AW385" s="6">
        <f>'0'!AW385+'1'!AW385+'2'!AW385+'3'!AW385+'4'!AW385+'5'!AW385+'6'!AW385+'7'!AW385+'8'!AW385+'9'!AW385</f>
        <v>7.9771901232442799</v>
      </c>
      <c r="AX385" s="6">
        <f t="shared" si="9"/>
        <v>100</v>
      </c>
      <c r="AY385" s="6">
        <f t="shared" si="10"/>
        <v>1</v>
      </c>
      <c r="AZ385" s="6">
        <f t="shared" si="11"/>
        <v>20</v>
      </c>
      <c r="BA385" s="6">
        <f t="shared" si="12"/>
        <v>25</v>
      </c>
      <c r="BB385" s="6">
        <f t="shared" si="13"/>
        <v>19.999999999999996</v>
      </c>
      <c r="BC385" s="6">
        <f t="shared" si="14"/>
        <v>14.999999999999996</v>
      </c>
      <c r="BD385" s="6">
        <f t="shared" si="15"/>
        <v>10</v>
      </c>
      <c r="BE385" s="6">
        <f t="shared" si="16"/>
        <v>10</v>
      </c>
      <c r="BF385" s="6">
        <f t="shared" si="17"/>
        <v>100</v>
      </c>
    </row>
    <row r="386" spans="1:58" ht="15.75" customHeight="1" x14ac:dyDescent="0.25">
      <c r="A386" s="6" t="str">
        <f>IF(AND('0'!A386='1'!A386,'1'!A386='2'!A386,'2'!A386='3'!A386,'3'!A386='4'!A386,'4'!A386='5'!A386,'5'!A386='6'!A386,'6'!A386='7'!A386,'7'!A386='8'!A386,'8'!A386='9'!A386,'1'!A386='2'!A386),'9'!A386,)</f>
        <v>RPA</v>
      </c>
      <c r="B386" s="7" t="str">
        <f>IF(AND('0'!B386='1'!B386,'1'!B386='2'!B386,'2'!B386='3'!B386,'3'!B386='4'!B386,'4'!B386='5'!B386,'5'!B386='6'!B386,'6'!B386='7'!B386,'7'!B386='8'!B386,'8'!B386='9'!B386,'1'!B386='2'!B386),'9'!B386,)</f>
        <v>1991-11-05</v>
      </c>
      <c r="C386" s="7" t="str">
        <f>IF(AND('0'!C386='1'!C386,'1'!C386='2'!C386,'2'!C386='3'!C386,'3'!C386='4'!C386,'4'!C386='5'!C386,'5'!C386='6'!C386,'6'!C386='7'!C386,'7'!C386='8'!C386,'8'!C386='9'!C386,'1'!C386='2'!C386),'9'!C386,)</f>
        <v>1991-11-05</v>
      </c>
      <c r="D386" s="7">
        <f>IF(AND('0'!D386='1'!D386,'1'!D386='2'!D386,'2'!D386='3'!D386,'3'!D386='4'!D386,'4'!D386='5'!D386,'5'!D386='6'!D386,'6'!D386='7'!D386,'7'!D386='8'!D386,'8'!D386='9'!D386,'1'!D386='2'!D386),'9'!D386,)</f>
        <v>33592</v>
      </c>
      <c r="E386" s="8">
        <f>IF(COUNTIF(Recovered!$A$2:$A$808,A386)&gt;0,1,0)</f>
        <v>1</v>
      </c>
      <c r="F386" s="6">
        <f>('0'!F386*'0'!G386+'1'!F386*'1'!G386+'2'!F386*'2'!G386+'3'!F386*'3'!G386+'4'!F386*'4'!G386+'5'!F386*'5'!G386+'6'!F386*'6'!G386+'7'!F386*'7'!G386+'8'!F386*'8'!G386+'9'!F386*'9'!G386)/G386</f>
        <v>3</v>
      </c>
      <c r="G386" s="9">
        <f>'0'!G386+'1'!G386+'2'!G386+'3'!G386+'4'!G386+'5'!G386+'6'!G386+'7'!G386+'8'!G386+'9'!G386</f>
        <v>5.1671734782263004</v>
      </c>
      <c r="H386" s="6">
        <f>('0'!H386*'0'!I386+'1'!H386*'1'!I386+'2'!H386*'2'!I386+'3'!H386*'3'!I386+'4'!H386*'4'!I386+'5'!H386*'5'!I386+'6'!H386*'6'!I386+'7'!H386*'7'!I386+'8'!H386*'8'!I386+'9'!H386*'9'!I386)/I386</f>
        <v>2</v>
      </c>
      <c r="I386" s="9">
        <f>'0'!I386+'1'!I386+'2'!I386+'3'!I386+'4'!I386+'5'!I386+'6'!I386+'7'!I386+'8'!I386+'9'!I386</f>
        <v>4.6730307301062686</v>
      </c>
      <c r="J386" s="6">
        <f>('0'!J386*'0'!K386+'1'!J386*'1'!K386+'2'!J386*'2'!K386+'3'!J386*'3'!K386+'4'!J386*'4'!K386+'5'!J386*'5'!K386+'6'!J386*'6'!K386+'7'!J386*'7'!K386+'8'!J386*'8'!K386+'9'!J386*'9'!K386)/K386</f>
        <v>2</v>
      </c>
      <c r="K386" s="9">
        <f>'0'!K386+'1'!K386+'2'!K386+'3'!K386+'4'!K386+'5'!K386+'6'!K386+'7'!K386+'8'!K386+'9'!K386</f>
        <v>6.4019111830862316</v>
      </c>
      <c r="L386" s="6">
        <f>('0'!L386*'0'!M386+'1'!L386*'1'!M386+'2'!L386*'2'!M386+'3'!L386*'3'!M386+'4'!L386*'4'!M386+'5'!L386*'5'!M386+'6'!L386*'6'!M386+'7'!L386*'7'!M386+'8'!L386*'8'!M386+'9'!L386*'9'!M386)/M386</f>
        <v>5.0000000000000009</v>
      </c>
      <c r="M386" s="9">
        <f>'0'!M386+'1'!M386+'2'!M386+'3'!M386+'4'!M386+'5'!M386+'6'!M386+'7'!M386+'8'!M386+'9'!M386</f>
        <v>9.8579259112708595</v>
      </c>
      <c r="N386" s="6">
        <f>('0'!N386*'0'!O386+'1'!N386*'1'!O386+'2'!N386*'2'!O386+'3'!N386*'3'!O386+'4'!N386*'4'!O386+'5'!N386*'5'!O386+'6'!N386*'6'!O386+'7'!N386*'7'!O386+'8'!N386*'8'!O386+'9'!N386*'9'!O386)/O386</f>
        <v>19.999999999999996</v>
      </c>
      <c r="O386" s="9">
        <f>'0'!O386+'1'!O386+'2'!O386+'3'!O386+'4'!O386+'5'!O386+'6'!O386+'7'!O386+'8'!O386+'9'!O386</f>
        <v>6.680690760107141</v>
      </c>
      <c r="P386" s="6">
        <f>('0'!P386*'0'!Q386+'1'!P386*'1'!Q386+'2'!P386*'2'!Q386+'3'!P386*'3'!Q386+'4'!P386*'4'!Q386+'5'!P386*'5'!Q386+'6'!P386*'6'!Q386+'7'!P386*'7'!Q386+'8'!P386*'8'!Q386+'9'!P386*'9'!Q386)/Q386</f>
        <v>3.0000000000000004</v>
      </c>
      <c r="Q386" s="9">
        <f>'0'!Q386+'1'!Q386+'2'!Q386+'3'!Q386+'4'!Q386+'5'!Q386+'6'!Q386+'7'!Q386+'8'!Q386+'9'!Q386</f>
        <v>7.0662694422651224</v>
      </c>
      <c r="R386" s="6">
        <f>('0'!R386*'0'!S386+'1'!R386*'1'!S386+'2'!R386*'2'!S386+'3'!R386*'3'!S386+'4'!R386*'4'!S386+'5'!R386*'5'!S386+'6'!R386*'6'!S386+'7'!R386*'7'!S386+'8'!R386*'8'!S386+'9'!R386*'9'!S386)/S386</f>
        <v>3</v>
      </c>
      <c r="S386" s="9">
        <f>'0'!S386+'1'!S386+'2'!S386+'3'!S386+'4'!S386+'5'!S386+'6'!S386+'7'!S386+'8'!S386+'9'!S386</f>
        <v>7.4027023145927267</v>
      </c>
      <c r="T386" s="6">
        <f>('0'!T386*'0'!U386+'1'!T386*'1'!U386+'2'!T386*'2'!U386+'3'!T386*'3'!U386+'4'!T386*'4'!U386+'5'!T386*'5'!U386+'6'!T386*'6'!U386+'7'!T386*'7'!U386+'8'!T386*'8'!U386+'9'!T386*'9'!U386)/U386</f>
        <v>25.000000000000004</v>
      </c>
      <c r="U386" s="9">
        <f>'0'!U386+'1'!U386+'2'!U386+'3'!U386+'4'!U386+'5'!U386+'6'!U386+'7'!U386+'8'!U386+'9'!U386</f>
        <v>8.0515383017013598</v>
      </c>
      <c r="V386" s="6">
        <f>('0'!V386*'0'!W386+'1'!V386*'1'!W386+'2'!V386*'2'!W386+'3'!V386*'3'!W386+'4'!V386*'4'!W386+'5'!V386*'5'!W386+'6'!V386*'6'!W386+'7'!V386*'7'!W386+'8'!V386*'8'!W386+'9'!V386*'9'!W386)/W386</f>
        <v>2</v>
      </c>
      <c r="W386" s="9">
        <f>'0'!W386+'1'!W386+'2'!W386+'3'!W386+'4'!W386+'5'!W386+'6'!W386+'7'!W386+'8'!W386+'9'!W386</f>
        <v>9.9278354500114272</v>
      </c>
      <c r="X386" s="6">
        <f>('0'!X386*'0'!Y386+'1'!X386*'1'!Y386+'2'!X386*'2'!Y386+'3'!X386*'3'!Y386+'4'!X386*'4'!Y386+'5'!X386*'5'!Y386+'6'!X386*'6'!Y386+'7'!X386*'7'!Y386+'8'!X386*'8'!Y386+'9'!X386*'9'!Y386)/Y386</f>
        <v>2</v>
      </c>
      <c r="Y386" s="9">
        <f>'0'!Y386+'1'!Y386+'2'!Y386+'3'!Y386+'4'!Y386+'5'!Y386+'6'!Y386+'7'!Y386+'8'!Y386+'9'!Y386</f>
        <v>8.581495296348935</v>
      </c>
      <c r="Z386" s="6">
        <f>('0'!Z386*'0'!AA386+'1'!Z386*'1'!AA386+'2'!Z386*'2'!AA386+'3'!Z386*'3'!AA386+'4'!Z386*'4'!AA386+'5'!Z386*'5'!AA386+'6'!Z386*'6'!AA386+'7'!Z386*'7'!AA386+'8'!Z386*'8'!AA386+'9'!Z386*'9'!AA386)/AA386</f>
        <v>20.000000000000004</v>
      </c>
      <c r="AA386" s="9">
        <f>'0'!AA386+'1'!AA386+'2'!AA386+'3'!AA386+'4'!AA386+'5'!AA386+'6'!AA386+'7'!AA386+'8'!AA386+'9'!AA386</f>
        <v>5.1671041690747241</v>
      </c>
      <c r="AB386" s="6">
        <f>('0'!AB386*'0'!AC386+'1'!AB386*'1'!AC386+'2'!AB386*'2'!AC386+'3'!AB386*'3'!AC386+'4'!AB386*'4'!AC386+'5'!AB386*'5'!AC386+'6'!AB386*'6'!AC386+'7'!AB386*'7'!AC386+'8'!AB386*'8'!AC386+'9'!AB386*'9'!AC386)/AC386</f>
        <v>2</v>
      </c>
      <c r="AC386" s="9">
        <f>'0'!AC386+'1'!AC386+'2'!AC386+'3'!AC386+'4'!AC386+'5'!AC386+'6'!AC386+'7'!AC386+'8'!AC386+'9'!AC386</f>
        <v>9.9139024589244968</v>
      </c>
      <c r="AD386" s="6">
        <f>('0'!AD386*'0'!AE386+'1'!AD386*'1'!AE386+'2'!AD386*'2'!AE386+'3'!AD386*'3'!AE386+'4'!AD386*'4'!AE386+'5'!AD386*'5'!AE386+'6'!AD386*'6'!AE386+'7'!AD386*'7'!AE386+'8'!AD386*'8'!AE386+'9'!AD386*'9'!AE386)/AE386</f>
        <v>2</v>
      </c>
      <c r="AE386" s="9">
        <f>'0'!AE386+'1'!AE386+'2'!AE386+'3'!AE386+'4'!AE386+'5'!AE386+'6'!AE386+'7'!AE386+'8'!AE386+'9'!AE386</f>
        <v>5.8002450695907175</v>
      </c>
      <c r="AF386" s="6">
        <f>('0'!AF386*'0'!AG386+'1'!AF386*'1'!AG386+'2'!AF386*'2'!AG386+'3'!AF386*'3'!AG386+'4'!AF386*'4'!AG386+'5'!AF386*'5'!AG386+'6'!AF386*'6'!AG386+'7'!AF386*'7'!AG386+'8'!AF386*'8'!AG386+'9'!AF386*'9'!AG386)/AG386</f>
        <v>14.999999999999998</v>
      </c>
      <c r="AG386" s="9">
        <f>'0'!AG386+'1'!AG386+'2'!AG386+'3'!AG386+'4'!AG386+'5'!AG386+'6'!AG386+'7'!AG386+'8'!AG386+'9'!AG386</f>
        <v>8.9946692902104672</v>
      </c>
      <c r="AH386" s="6">
        <f>('0'!AH386*'0'!AI386+'1'!AH386*'1'!AI386+'2'!AH386*'2'!AI386+'3'!AH386*'3'!AI386+'4'!AH386*'4'!AI386+'5'!AH386*'5'!AI386+'6'!AH386*'6'!AI386+'7'!AH386*'7'!AI386+'8'!AH386*'8'!AI386+'9'!AH386*'9'!AI386)/AI386</f>
        <v>2</v>
      </c>
      <c r="AI386" s="9">
        <f>'0'!AI386+'1'!AI386+'2'!AI386+'3'!AI386+'4'!AI386+'5'!AI386+'6'!AI386+'7'!AI386+'8'!AI386+'9'!AI386</f>
        <v>9.7604109090259445</v>
      </c>
      <c r="AJ386" s="6">
        <f>('0'!AJ386*'0'!AK386+'1'!AJ386*'1'!AK386+'2'!AJ386*'2'!AK386+'3'!AJ386*'3'!AK386+'4'!AJ386*'4'!AK386+'5'!AJ386*'5'!AK386+'6'!AJ386*'6'!AK386+'7'!AJ386*'7'!AK386+'8'!AJ386*'8'!AK386+'9'!AJ386*'9'!AK386)/AK386</f>
        <v>2</v>
      </c>
      <c r="AK386" s="9">
        <f>'0'!AK386+'1'!AK386+'2'!AK386+'3'!AK386+'4'!AK386+'5'!AK386+'6'!AK386+'7'!AK386+'8'!AK386+'9'!AK386</f>
        <v>9.0391059525839577</v>
      </c>
      <c r="AL386" s="6">
        <f>('0'!AL386*'0'!AM386+'1'!AL386*'1'!AM386+'2'!AL386*'2'!AM386+'3'!AL386*'3'!AM386+'4'!AL386*'4'!AM386+'5'!AL386*'5'!AM386+'6'!AL386*'6'!AM386+'7'!AL386*'7'!AM386+'8'!AL386*'8'!AM386+'9'!AL386*'9'!AM386)/AM386</f>
        <v>10.000000000000002</v>
      </c>
      <c r="AM386" s="9">
        <f>'0'!AM386+'1'!AM386+'2'!AM386+'3'!AM386+'4'!AM386+'5'!AM386+'6'!AM386+'7'!AM386+'8'!AM386+'9'!AM386</f>
        <v>9.925356343435638</v>
      </c>
      <c r="AN386" s="6">
        <f>('0'!AN386*'0'!AO386+'1'!AN386*'1'!AO386+'2'!AN386*'2'!AO386+'3'!AN386*'3'!AO386+'4'!AN386*'4'!AO386+'5'!AN386*'5'!AO386+'6'!AN386*'6'!AO386+'7'!AN386*'7'!AO386+'8'!AN386*'8'!AO386+'9'!AN386*'9'!AO386)/AO386</f>
        <v>2</v>
      </c>
      <c r="AO386" s="9">
        <f>'0'!AO386+'1'!AO386+'2'!AO386+'3'!AO386+'4'!AO386+'5'!AO386+'6'!AO386+'7'!AO386+'8'!AO386+'9'!AO386</f>
        <v>8.2688030454498254</v>
      </c>
      <c r="AP386" s="6">
        <f>('0'!AP386*'0'!AQ386+'1'!AP386*'1'!AQ386+'2'!AP386*'2'!AQ386+'3'!AP386*'3'!AQ386+'4'!AP386*'4'!AQ386+'5'!AP386*'5'!AQ386+'6'!AP386*'6'!AQ386+'7'!AP386*'7'!AQ386+'8'!AP386*'8'!AQ386+'9'!AP386*'9'!AQ386)/AQ386</f>
        <v>2</v>
      </c>
      <c r="AQ386" s="9">
        <f>'0'!AQ386+'1'!AQ386+'2'!AQ386+'3'!AQ386+'4'!AQ386+'5'!AQ386+'6'!AQ386+'7'!AQ386+'8'!AQ386+'9'!AQ386</f>
        <v>7.9924904424993031</v>
      </c>
      <c r="AR386" s="6">
        <f>('0'!AR386*'0'!AS386+'1'!AR386*'1'!AS386+'2'!AR386*'2'!AS386+'3'!AR386*'3'!AS386+'4'!AR386*'4'!AS386+'5'!AR386*'5'!AS386+'6'!AR386*'6'!AS386+'7'!AR386*'7'!AS386+'8'!AR386*'8'!AS386+'9'!AR386*'9'!AS386)/AS386</f>
        <v>9.9999999999999964</v>
      </c>
      <c r="AS386" s="9">
        <f>'0'!AS386+'1'!AS386+'2'!AS386+'3'!AS386+'4'!AS386+'5'!AS386+'6'!AS386+'7'!AS386+'8'!AS386+'9'!AS386</f>
        <v>9.9999855474992767</v>
      </c>
      <c r="AT386" s="6">
        <f>('0'!AT386*'0'!AU386+'1'!AT386*'1'!AU386+'2'!AT386*'2'!AU386+'3'!AT386*'3'!AU386+'4'!AT386*'4'!AU386+'5'!AT386*'5'!AU386+'6'!AT386*'6'!AU386+'7'!AT386*'7'!AU386+'8'!AT386*'8'!AU386+'9'!AT386*'9'!AU386)/AU386</f>
        <v>2</v>
      </c>
      <c r="AU386" s="9">
        <f>'0'!AU386+'1'!AU386+'2'!AU386+'3'!AU386+'4'!AU386+'5'!AU386+'6'!AU386+'7'!AU386+'8'!AU386+'9'!AU386</f>
        <v>5.9279469827699574</v>
      </c>
      <c r="AV386" s="6">
        <f>('0'!AV386*'0'!AW386+'1'!AV386*'1'!AW386+'2'!AV386*'2'!AW386+'3'!AV386*'3'!AW386+'4'!AV386*'4'!AW386+'5'!AV386*'5'!AW386+'6'!AV386*'6'!AW386+'7'!AV386*'7'!AW386+'8'!AV386*'8'!AW386+'9'!AV386*'9'!AW386)/AW386</f>
        <v>2</v>
      </c>
      <c r="AW386" s="9">
        <f>'0'!AW386+'1'!AW386+'2'!AW386+'3'!AW386+'4'!AW386+'5'!AW386+'6'!AW386+'7'!AW386+'8'!AW386+'9'!AW386</f>
        <v>7.0230579172804513</v>
      </c>
      <c r="AX386" s="6">
        <f t="shared" si="9"/>
        <v>100</v>
      </c>
      <c r="AY386" s="6">
        <f t="shared" si="10"/>
        <v>1</v>
      </c>
      <c r="AZ386" s="6">
        <f t="shared" si="11"/>
        <v>19.999999999999996</v>
      </c>
      <c r="BA386" s="6">
        <f t="shared" si="12"/>
        <v>25.000000000000004</v>
      </c>
      <c r="BB386" s="6">
        <f t="shared" si="13"/>
        <v>20.000000000000004</v>
      </c>
      <c r="BC386" s="6">
        <f t="shared" si="14"/>
        <v>14.999999999999998</v>
      </c>
      <c r="BD386" s="6">
        <f t="shared" si="15"/>
        <v>10.000000000000002</v>
      </c>
      <c r="BE386" s="6">
        <f t="shared" si="16"/>
        <v>9.9999999999999964</v>
      </c>
      <c r="BF386" s="6">
        <f t="shared" si="17"/>
        <v>100</v>
      </c>
    </row>
    <row r="387" spans="1:58" ht="15.75" hidden="1" customHeight="1" x14ac:dyDescent="0.25">
      <c r="A387" s="6" t="str">
        <f>IF(AND('0'!A387='1'!A387,'1'!A387='2'!A387,'2'!A387='3'!A387,'3'!A387='4'!A387,'4'!A387='5'!A387,'5'!A387='6'!A387,'6'!A387='7'!A387,'7'!A387='8'!A387,'8'!A387='9'!A387,'1'!A387='2'!A387),'9'!A387,)</f>
        <v>Minutes of Actions</v>
      </c>
      <c r="B387" s="7" t="str">
        <f>IF(AND('0'!B387='1'!B387,'1'!B387='2'!B387,'2'!B387='3'!B387,'3'!B387='4'!B387,'4'!B387='5'!B387,'5'!B387='6'!B387,'6'!B387='7'!B387,'7'!B387='8'!B387,'8'!B387='9'!B387,'1'!B387='2'!B387),'9'!B387,)</f>
        <v>1991-10-01</v>
      </c>
      <c r="C387" s="7" t="str">
        <f>IF(AND('0'!C387='1'!C387,'1'!C387='2'!C387,'2'!C387='3'!C387,'3'!C387='4'!C387,'4'!C387='5'!C387,'5'!C387='6'!C387,'6'!C387='7'!C387,'7'!C387='8'!C387,'8'!C387='9'!C387,'1'!C387='2'!C387),'9'!C387,)</f>
        <v>1991-10-01</v>
      </c>
      <c r="D387" s="7">
        <f>IF(AND('0'!D387='1'!D387,'1'!D387='2'!D387,'2'!D387='3'!D387,'3'!D387='4'!D387,'4'!D387='5'!D387,'5'!D387='6'!D387,'6'!D387='7'!D387,'7'!D387='8'!D387,'8'!D387='9'!D387,'1'!D387='2'!D387),'9'!D387,)</f>
        <v>0</v>
      </c>
      <c r="E387" s="8">
        <f>IF(COUNTIF(Recovered!$A$2:$A$808,A387)&gt;0,1,0)</f>
        <v>0</v>
      </c>
      <c r="F387" s="6">
        <f>('0'!F387*'0'!G387+'1'!F387*'1'!G387+'2'!F387*'2'!G387+'3'!F387*'3'!G387+'4'!F387*'4'!G387+'5'!F387*'5'!G387+'6'!F387*'6'!G387+'7'!F387*'7'!G387+'8'!F387*'8'!G387+'9'!F387*'9'!G387)/G387</f>
        <v>2.9077964319006644</v>
      </c>
      <c r="G387" s="6">
        <f>'0'!G387+'1'!G387+'2'!G387+'3'!G387+'4'!G387+'5'!G387+'6'!G387+'7'!G387+'8'!G387+'9'!G387</f>
        <v>4.8548871122026025</v>
      </c>
      <c r="H387" s="6">
        <f>('0'!H387*'0'!I387+'1'!H387*'1'!I387+'2'!H387*'2'!I387+'3'!H387*'3'!I387+'4'!H387*'4'!I387+'5'!H387*'5'!I387+'6'!H387*'6'!I387+'7'!H387*'7'!I387+'8'!H387*'8'!I387+'9'!H387*'9'!I387)/I387</f>
        <v>2.7580560611997611</v>
      </c>
      <c r="I387" s="6">
        <f>'0'!I387+'1'!I387+'2'!I387+'3'!I387+'4'!I387+'5'!I387+'6'!I387+'7'!I387+'8'!I387+'9'!I387</f>
        <v>5.4928966645960706</v>
      </c>
      <c r="J387" s="6">
        <f>('0'!J387*'0'!K387+'1'!J387*'1'!K387+'2'!J387*'2'!K387+'3'!J387*'3'!K387+'4'!J387*'4'!K387+'5'!J387*'5'!K387+'6'!J387*'6'!K387+'7'!J387*'7'!K387+'8'!J387*'8'!K387+'9'!J387*'9'!K387)/K387</f>
        <v>2</v>
      </c>
      <c r="K387" s="6">
        <f>'0'!K387+'1'!K387+'2'!K387+'3'!K387+'4'!K387+'5'!K387+'6'!K387+'7'!K387+'8'!K387+'9'!K387</f>
        <v>9.4274208395829184</v>
      </c>
      <c r="L387" s="6">
        <f>('0'!L387*'0'!M387+'1'!L387*'1'!M387+'2'!L387*'2'!M387+'3'!L387*'3'!M387+'4'!L387*'4'!M387+'5'!L387*'5'!M387+'6'!L387*'6'!M387+'7'!L387*'7'!M387+'8'!L387*'8'!M387+'9'!L387*'9'!M387)/M387</f>
        <v>2</v>
      </c>
      <c r="M387" s="6">
        <f>'0'!M387+'1'!M387+'2'!M387+'3'!M387+'4'!M387+'5'!M387+'6'!M387+'7'!M387+'8'!M387+'9'!M387</f>
        <v>8.7988832091195768</v>
      </c>
      <c r="N387" s="6">
        <f>('0'!N387*'0'!O387+'1'!N387*'1'!O387+'2'!N387*'2'!O387+'3'!N387*'3'!O387+'4'!N387*'4'!O387+'5'!N387*'5'!O387+'6'!N387*'6'!O387+'7'!N387*'7'!O387+'8'!N387*'8'!O387+'9'!N387*'9'!O387)/O387</f>
        <v>20.000000000000007</v>
      </c>
      <c r="O387" s="6">
        <f>'0'!O387+'1'!O387+'2'!O387+'3'!O387+'4'!O387+'5'!O387+'6'!O387+'7'!O387+'8'!O387+'9'!O387</f>
        <v>7.5436628866546975</v>
      </c>
      <c r="P387" s="6">
        <f>('0'!P387*'0'!Q387+'1'!P387*'1'!Q387+'2'!P387*'2'!Q387+'3'!P387*'3'!Q387+'4'!P387*'4'!Q387+'5'!P387*'5'!Q387+'6'!P387*'6'!Q387+'7'!P387*'7'!Q387+'8'!P387*'8'!Q387+'9'!P387*'9'!Q387)/Q387</f>
        <v>3</v>
      </c>
      <c r="Q387" s="6">
        <f>'0'!Q387+'1'!Q387+'2'!Q387+'3'!Q387+'4'!Q387+'5'!Q387+'6'!Q387+'7'!Q387+'8'!Q387+'9'!Q387</f>
        <v>9.4374685082037342</v>
      </c>
      <c r="R387" s="6">
        <f>('0'!R387*'0'!S387+'1'!R387*'1'!S387+'2'!R387*'2'!S387+'3'!R387*'3'!S387+'4'!R387*'4'!S387+'5'!R387*'5'!S387+'6'!R387*'6'!S387+'7'!R387*'7'!S387+'8'!R387*'8'!S387+'9'!R387*'9'!S387)/S387</f>
        <v>2.9999999999999996</v>
      </c>
      <c r="S387" s="6">
        <f>'0'!S387+'1'!S387+'2'!S387+'3'!S387+'4'!S387+'5'!S387+'6'!S387+'7'!S387+'8'!S387+'9'!S387</f>
        <v>9.5686358865344339</v>
      </c>
      <c r="T387" s="6">
        <f>('0'!T387*'0'!U387+'1'!T387*'1'!U387+'2'!T387*'2'!U387+'3'!T387*'3'!U387+'4'!T387*'4'!U387+'5'!T387*'5'!U387+'6'!T387*'6'!U387+'7'!T387*'7'!U387+'8'!T387*'8'!U387+'9'!T387*'9'!U387)/U387</f>
        <v>25.000000000000004</v>
      </c>
      <c r="U387" s="6">
        <f>'0'!U387+'1'!U387+'2'!U387+'3'!U387+'4'!U387+'5'!U387+'6'!U387+'7'!U387+'8'!U387+'9'!U387</f>
        <v>8.5074992069863331</v>
      </c>
      <c r="V387" s="6">
        <f>('0'!V387*'0'!W387+'1'!V387*'1'!W387+'2'!V387*'2'!W387+'3'!V387*'3'!W387+'4'!V387*'4'!W387+'5'!V387*'5'!W387+'6'!V387*'6'!W387+'7'!V387*'7'!W387+'8'!V387*'8'!W387+'9'!V387*'9'!W387)/W387</f>
        <v>4</v>
      </c>
      <c r="W387" s="6">
        <f>'0'!W387+'1'!W387+'2'!W387+'3'!W387+'4'!W387+'5'!W387+'6'!W387+'7'!W387+'8'!W387+'9'!W387</f>
        <v>9.496715073098823</v>
      </c>
      <c r="X387" s="6">
        <f>('0'!X387*'0'!Y387+'1'!X387*'1'!Y387+'2'!X387*'2'!Y387+'3'!X387*'3'!Y387+'4'!X387*'4'!Y387+'5'!X387*'5'!Y387+'6'!X387*'6'!Y387+'7'!X387*'7'!Y387+'8'!X387*'8'!Y387+'9'!X387*'9'!Y387)/Y387</f>
        <v>4</v>
      </c>
      <c r="Y387" s="6">
        <f>'0'!Y387+'1'!Y387+'2'!Y387+'3'!Y387+'4'!Y387+'5'!Y387+'6'!Y387+'7'!Y387+'8'!Y387+'9'!Y387</f>
        <v>6.8210807578542614</v>
      </c>
      <c r="Z387" s="6">
        <f>('0'!Z387*'0'!AA387+'1'!Z387*'1'!AA387+'2'!Z387*'2'!AA387+'3'!Z387*'3'!AA387+'4'!Z387*'4'!AA387+'5'!Z387*'5'!AA387+'6'!Z387*'6'!AA387+'7'!Z387*'7'!AA387+'8'!Z387*'8'!AA387+'9'!Z387*'9'!AA387)/AA387</f>
        <v>25.000000000000011</v>
      </c>
      <c r="AA387" s="6">
        <f>'0'!AA387+'1'!AA387+'2'!AA387+'3'!AA387+'4'!AA387+'5'!AA387+'6'!AA387+'7'!AA387+'8'!AA387+'9'!AA387</f>
        <v>5.4440102937843804</v>
      </c>
      <c r="AB387" s="6">
        <f>('0'!AB387*'0'!AC387+'1'!AB387*'1'!AC387+'2'!AB387*'2'!AC387+'3'!AB387*'3'!AC387+'4'!AB387*'4'!AC387+'5'!AB387*'5'!AC387+'6'!AB387*'6'!AC387+'7'!AB387*'7'!AC387+'8'!AB387*'8'!AC387+'9'!AB387*'9'!AC387)/AC387</f>
        <v>3.4946358924111749</v>
      </c>
      <c r="AC387" s="6">
        <f>'0'!AC387+'1'!AC387+'2'!AC387+'3'!AC387+'4'!AC387+'5'!AC387+'6'!AC387+'7'!AC387+'8'!AC387+'9'!AC387</f>
        <v>5.6190686921660822</v>
      </c>
      <c r="AD387" s="6">
        <f>('0'!AD387*'0'!AE387+'1'!AD387*'1'!AE387+'2'!AD387*'2'!AE387+'3'!AD387*'3'!AE387+'4'!AD387*'4'!AE387+'5'!AD387*'5'!AE387+'6'!AD387*'6'!AE387+'7'!AD387*'7'!AE387+'8'!AD387*'8'!AE387+'9'!AD387*'9'!AE387)/AE387</f>
        <v>3.0000000000000004</v>
      </c>
      <c r="AE387" s="6">
        <f>'0'!AE387+'1'!AE387+'2'!AE387+'3'!AE387+'4'!AE387+'5'!AE387+'6'!AE387+'7'!AE387+'8'!AE387+'9'!AE387</f>
        <v>6.428227556845739</v>
      </c>
      <c r="AF387" s="6">
        <f>('0'!AF387*'0'!AG387+'1'!AF387*'1'!AG387+'2'!AF387*'2'!AG387+'3'!AF387*'3'!AG387+'4'!AF387*'4'!AG387+'5'!AF387*'5'!AG387+'6'!AF387*'6'!AG387+'7'!AF387*'7'!AG387+'8'!AF387*'8'!AG387+'9'!AF387*'9'!AG387)/AG387</f>
        <v>15.000000000000004</v>
      </c>
      <c r="AG387" s="6">
        <f>'0'!AG387+'1'!AG387+'2'!AG387+'3'!AG387+'4'!AG387+'5'!AG387+'6'!AG387+'7'!AG387+'8'!AG387+'9'!AG387</f>
        <v>9.3116571575659588</v>
      </c>
      <c r="AH387" s="6">
        <f>('0'!AH387*'0'!AI387+'1'!AH387*'1'!AI387+'2'!AH387*'2'!AI387+'3'!AH387*'3'!AI387+'4'!AH387*'4'!AI387+'5'!AH387*'5'!AI387+'6'!AH387*'6'!AI387+'7'!AH387*'7'!AI387+'8'!AH387*'8'!AI387+'9'!AH387*'9'!AI387)/AI387</f>
        <v>3.0000000000000004</v>
      </c>
      <c r="AI387" s="6">
        <f>'0'!AI387+'1'!AI387+'2'!AI387+'3'!AI387+'4'!AI387+'5'!AI387+'6'!AI387+'7'!AI387+'8'!AI387+'9'!AI387</f>
        <v>9.1857432265068582</v>
      </c>
      <c r="AJ387" s="6">
        <f>('0'!AJ387*'0'!AK387+'1'!AJ387*'1'!AK387+'2'!AJ387*'2'!AK387+'3'!AJ387*'3'!AK387+'4'!AJ387*'4'!AK387+'5'!AJ387*'5'!AK387+'6'!AJ387*'6'!AK387+'7'!AJ387*'7'!AK387+'8'!AJ387*'8'!AK387+'9'!AJ387*'9'!AK387)/AK387</f>
        <v>3.0000000000000004</v>
      </c>
      <c r="AK387" s="6">
        <f>'0'!AK387+'1'!AK387+'2'!AK387+'3'!AK387+'4'!AK387+'5'!AK387+'6'!AK387+'7'!AK387+'8'!AK387+'9'!AK387</f>
        <v>8.6732531540385054</v>
      </c>
      <c r="AL387" s="6">
        <f>('0'!AL387*'0'!AM387+'1'!AL387*'1'!AM387+'2'!AL387*'2'!AM387+'3'!AL387*'3'!AM387+'4'!AL387*'4'!AM387+'5'!AL387*'5'!AM387+'6'!AL387*'6'!AM387+'7'!AL387*'7'!AM387+'8'!AL387*'8'!AM387+'9'!AL387*'9'!AM387)/AM387</f>
        <v>10.000000000000002</v>
      </c>
      <c r="AM387" s="6">
        <f>'0'!AM387+'1'!AM387+'2'!AM387+'3'!AM387+'4'!AM387+'5'!AM387+'6'!AM387+'7'!AM387+'8'!AM387+'9'!AM387</f>
        <v>9.8510648603501618</v>
      </c>
      <c r="AN387" s="6">
        <f>('0'!AN387*'0'!AO387+'1'!AN387*'1'!AO387+'2'!AN387*'2'!AO387+'3'!AN387*'3'!AO387+'4'!AN387*'4'!AO387+'5'!AN387*'5'!AO387+'6'!AN387*'6'!AO387+'7'!AN387*'7'!AO387+'8'!AN387*'8'!AO387+'9'!AN387*'9'!AO387)/AO387</f>
        <v>2</v>
      </c>
      <c r="AO387" s="6">
        <f>'0'!AO387+'1'!AO387+'2'!AO387+'3'!AO387+'4'!AO387+'5'!AO387+'6'!AO387+'7'!AO387+'8'!AO387+'9'!AO387</f>
        <v>9.9913458497502496</v>
      </c>
      <c r="AP387" s="6">
        <f>('0'!AP387*'0'!AQ387+'1'!AP387*'1'!AQ387+'2'!AP387*'2'!AQ387+'3'!AP387*'3'!AQ387+'4'!AP387*'4'!AQ387+'5'!AP387*'5'!AQ387+'6'!AP387*'6'!AQ387+'7'!AP387*'7'!AQ387+'8'!AP387*'8'!AQ387+'9'!AP387*'9'!AQ387)/AQ387</f>
        <v>2</v>
      </c>
      <c r="AQ387" s="6">
        <f>'0'!AQ387+'1'!AQ387+'2'!AQ387+'3'!AQ387+'4'!AQ387+'5'!AQ387+'6'!AQ387+'7'!AQ387+'8'!AQ387+'9'!AQ387</f>
        <v>9.0143902063225205</v>
      </c>
      <c r="AR387" s="6">
        <f>('0'!AR387*'0'!AS387+'1'!AR387*'1'!AS387+'2'!AR387*'2'!AS387+'3'!AR387*'3'!AS387+'4'!AR387*'4'!AS387+'5'!AR387*'5'!AS387+'6'!AR387*'6'!AS387+'7'!AR387*'7'!AS387+'8'!AR387*'8'!AS387+'9'!AR387*'9'!AS387)/AS387</f>
        <v>5</v>
      </c>
      <c r="AS387" s="6">
        <f>'0'!AS387+'1'!AS387+'2'!AS387+'3'!AS387+'4'!AS387+'5'!AS387+'6'!AS387+'7'!AS387+'8'!AS387+'9'!AS387</f>
        <v>9.9999750576010449</v>
      </c>
      <c r="AT387" s="6">
        <f>('0'!AT387*'0'!AU387+'1'!AT387*'1'!AU387+'2'!AT387*'2'!AU387+'3'!AT387*'3'!AU387+'4'!AT387*'4'!AU387+'5'!AT387*'5'!AU387+'6'!AT387*'6'!AU387+'7'!AT387*'7'!AU387+'8'!AT387*'8'!AU387+'9'!AT387*'9'!AU387)/AU387</f>
        <v>2.0907694471827964</v>
      </c>
      <c r="AU387" s="6">
        <f>'0'!AU387+'1'!AU387+'2'!AU387+'3'!AU387+'4'!AU387+'5'!AU387+'6'!AU387+'7'!AU387+'8'!AU387+'9'!AU387</f>
        <v>5.5991277952896796</v>
      </c>
      <c r="AV387" s="6">
        <f>('0'!AV387*'0'!AW387+'1'!AV387*'1'!AW387+'2'!AV387*'2'!AW387+'3'!AV387*'3'!AW387+'4'!AV387*'4'!AW387+'5'!AV387*'5'!AW387+'6'!AV387*'6'!AW387+'7'!AV387*'7'!AW387+'8'!AV387*'8'!AW387+'9'!AV387*'9'!AW387)/AW387</f>
        <v>2.1014393811297825</v>
      </c>
      <c r="AW387" s="6">
        <f>'0'!AW387+'1'!AW387+'2'!AW387+'3'!AW387+'4'!AW387+'5'!AW387+'6'!AW387+'7'!AW387+'8'!AW387+'9'!AW387</f>
        <v>8.0947798354444505</v>
      </c>
      <c r="AX387" s="6">
        <f t="shared" si="9"/>
        <v>100.00000000000003</v>
      </c>
      <c r="AY387" s="6">
        <f t="shared" si="10"/>
        <v>0.99999999999999967</v>
      </c>
      <c r="AZ387" s="6">
        <f t="shared" si="11"/>
        <v>20</v>
      </c>
      <c r="BA387" s="6">
        <f t="shared" si="12"/>
        <v>24.999999999999996</v>
      </c>
      <c r="BB387" s="6">
        <f t="shared" si="13"/>
        <v>25.000000000000004</v>
      </c>
      <c r="BC387" s="6">
        <f t="shared" si="14"/>
        <v>14.999999999999998</v>
      </c>
      <c r="BD387" s="6">
        <f t="shared" si="15"/>
        <v>9.9999999999999982</v>
      </c>
      <c r="BE387" s="6">
        <f t="shared" si="16"/>
        <v>4.9999999999999982</v>
      </c>
      <c r="BF387" s="6">
        <f t="shared" si="17"/>
        <v>100</v>
      </c>
    </row>
    <row r="388" spans="1:58" ht="15.75" customHeight="1" x14ac:dyDescent="0.25">
      <c r="A388" s="6" t="str">
        <f>IF(AND('0'!A388='1'!A388,'1'!A388='2'!A388,'2'!A388='3'!A388,'3'!A388='4'!A388,'4'!A388='5'!A388,'5'!A388='6'!A388,'6'!A388='7'!A388,'7'!A388='8'!A388,'8'!A388='9'!A388,'1'!A388='2'!A388),'9'!A388,)</f>
        <v>RPA</v>
      </c>
      <c r="B388" s="7" t="str">
        <f>IF(AND('0'!B388='1'!B388,'1'!B388='2'!B388,'2'!B388='3'!B388,'3'!B388='4'!B388,'4'!B388='5'!B388,'5'!B388='6'!B388,'6'!B388='7'!B388,'7'!B388='8'!B388,'8'!B388='9'!B388,'1'!B388='2'!B388),'9'!B388,)</f>
        <v>1991-10-01</v>
      </c>
      <c r="C388" s="7" t="str">
        <f>IF(AND('0'!C388='1'!C388,'1'!C388='2'!C388,'2'!C388='3'!C388,'3'!C388='4'!C388,'4'!C388='5'!C388,'5'!C388='6'!C388,'6'!C388='7'!C388,'7'!C388='8'!C388,'8'!C388='9'!C388,'1'!C388='2'!C388),'9'!C388,)</f>
        <v>1991-10-01</v>
      </c>
      <c r="D388" s="7">
        <f>IF(AND('0'!D388='1'!D388,'1'!D388='2'!D388,'2'!D388='3'!D388,'3'!D388='4'!D388,'4'!D388='5'!D388,'5'!D388='6'!D388,'6'!D388='7'!D388,'7'!D388='8'!D388,'8'!D388='9'!D388,'1'!D388='2'!D388),'9'!D388,)</f>
        <v>33550</v>
      </c>
      <c r="E388" s="8">
        <f>IF(COUNTIF(Recovered!$A$2:$A$808,A388)&gt;0,1,0)</f>
        <v>1</v>
      </c>
      <c r="F388" s="6">
        <f>('0'!F388*'0'!G388+'1'!F388*'1'!G388+'2'!F388*'2'!G388+'3'!F388*'3'!G388+'4'!F388*'4'!G388+'5'!F388*'5'!G388+'6'!F388*'6'!G388+'7'!F388*'7'!G388+'8'!F388*'8'!G388+'9'!F388*'9'!G388)/G388</f>
        <v>3.7994979864654486</v>
      </c>
      <c r="G388" s="9">
        <f>'0'!G388+'1'!G388+'2'!G388+'3'!G388+'4'!G388+'5'!G388+'6'!G388+'7'!G388+'8'!G388+'9'!G388</f>
        <v>4.2455350920034842</v>
      </c>
      <c r="H388" s="6">
        <f>('0'!H388*'0'!I388+'1'!H388*'1'!I388+'2'!H388*'2'!I388+'3'!H388*'3'!I388+'4'!H388*'4'!I388+'5'!H388*'5'!I388+'6'!H388*'6'!I388+'7'!H388*'7'!I388+'8'!H388*'8'!I388+'9'!H388*'9'!I388)/I388</f>
        <v>2.867623642047143</v>
      </c>
      <c r="I388" s="9">
        <f>'0'!I388+'1'!I388+'2'!I388+'3'!I388+'4'!I388+'5'!I388+'6'!I388+'7'!I388+'8'!I388+'9'!I388</f>
        <v>7.6806129559957119</v>
      </c>
      <c r="J388" s="6">
        <f>('0'!J388*'0'!K388+'1'!J388*'1'!K388+'2'!J388*'2'!K388+'3'!J388*'3'!K388+'4'!J388*'4'!K388+'5'!J388*'5'!K388+'6'!J388*'6'!K388+'7'!J388*'7'!K388+'8'!J388*'8'!K388+'9'!J388*'9'!K388)/K388</f>
        <v>2</v>
      </c>
      <c r="K388" s="9">
        <f>'0'!K388+'1'!K388+'2'!K388+'3'!K388+'4'!K388+'5'!K388+'6'!K388+'7'!K388+'8'!K388+'9'!K388</f>
        <v>9.5379656861215967</v>
      </c>
      <c r="L388" s="6">
        <f>('0'!L388*'0'!M388+'1'!L388*'1'!M388+'2'!L388*'2'!M388+'3'!L388*'3'!M388+'4'!L388*'4'!M388+'5'!L388*'5'!M388+'6'!L388*'6'!M388+'7'!L388*'7'!M388+'8'!L388*'8'!M388+'9'!L388*'9'!M388)/M388</f>
        <v>2</v>
      </c>
      <c r="M388" s="9">
        <f>'0'!M388+'1'!M388+'2'!M388+'3'!M388+'4'!M388+'5'!M388+'6'!M388+'7'!M388+'8'!M388+'9'!M388</f>
        <v>9.3671199646872765</v>
      </c>
      <c r="N388" s="6">
        <f>('0'!N388*'0'!O388+'1'!N388*'1'!O388+'2'!N388*'2'!O388+'3'!N388*'3'!O388+'4'!N388*'4'!O388+'5'!N388*'5'!O388+'6'!N388*'6'!O388+'7'!N388*'7'!O388+'8'!N388*'8'!O388+'9'!N388*'9'!O388)/O388</f>
        <v>20</v>
      </c>
      <c r="O388" s="9">
        <f>'0'!O388+'1'!O388+'2'!O388+'3'!O388+'4'!O388+'5'!O388+'6'!O388+'7'!O388+'8'!O388+'9'!O388</f>
        <v>6.0718110466731048</v>
      </c>
      <c r="P388" s="6">
        <f>('0'!P388*'0'!Q388+'1'!P388*'1'!Q388+'2'!P388*'2'!Q388+'3'!P388*'3'!Q388+'4'!P388*'4'!Q388+'5'!P388*'5'!Q388+'6'!P388*'6'!Q388+'7'!P388*'7'!Q388+'8'!P388*'8'!Q388+'9'!P388*'9'!Q388)/Q388</f>
        <v>3.0000000000000009</v>
      </c>
      <c r="Q388" s="9">
        <f>'0'!Q388+'1'!Q388+'2'!Q388+'3'!Q388+'4'!Q388+'5'!Q388+'6'!Q388+'7'!Q388+'8'!Q388+'9'!Q388</f>
        <v>9.50732256926538</v>
      </c>
      <c r="R388" s="6">
        <f>('0'!R388*'0'!S388+'1'!R388*'1'!S388+'2'!R388*'2'!S388+'3'!R388*'3'!S388+'4'!R388*'4'!S388+'5'!R388*'5'!S388+'6'!R388*'6'!S388+'7'!R388*'7'!S388+'8'!R388*'8'!S388+'9'!R388*'9'!S388)/S388</f>
        <v>3</v>
      </c>
      <c r="S388" s="9">
        <f>'0'!S388+'1'!S388+'2'!S388+'3'!S388+'4'!S388+'5'!S388+'6'!S388+'7'!S388+'8'!S388+'9'!S388</f>
        <v>8.2218137329609338</v>
      </c>
      <c r="T388" s="6">
        <f>('0'!T388*'0'!U388+'1'!T388*'1'!U388+'2'!T388*'2'!U388+'3'!T388*'3'!U388+'4'!T388*'4'!U388+'5'!T388*'5'!U388+'6'!T388*'6'!U388+'7'!T388*'7'!U388+'8'!T388*'8'!U388+'9'!T388*'9'!U388)/U388</f>
        <v>25</v>
      </c>
      <c r="U388" s="9">
        <f>'0'!U388+'1'!U388+'2'!U388+'3'!U388+'4'!U388+'5'!U388+'6'!U388+'7'!U388+'8'!U388+'9'!U388</f>
        <v>7.5945345913888787</v>
      </c>
      <c r="V388" s="6">
        <f>('0'!V388*'0'!W388+'1'!V388*'1'!W388+'2'!V388*'2'!W388+'3'!V388*'3'!W388+'4'!V388*'4'!W388+'5'!V388*'5'!W388+'6'!V388*'6'!W388+'7'!V388*'7'!W388+'8'!V388*'8'!W388+'9'!V388*'9'!W388)/W388</f>
        <v>3.9151223158485613</v>
      </c>
      <c r="W388" s="9">
        <f>'0'!W388+'1'!W388+'2'!W388+'3'!W388+'4'!W388+'5'!W388+'6'!W388+'7'!W388+'8'!W388+'9'!W388</f>
        <v>7.3288377956370292</v>
      </c>
      <c r="X388" s="6">
        <f>('0'!X388*'0'!Y388+'1'!X388*'1'!Y388+'2'!X388*'2'!Y388+'3'!X388*'3'!Y388+'4'!X388*'4'!Y388+'5'!X388*'5'!Y388+'6'!X388*'6'!Y388+'7'!X388*'7'!Y388+'8'!X388*'8'!Y388+'9'!X388*'9'!Y388)/Y388</f>
        <v>3</v>
      </c>
      <c r="Y388" s="9">
        <f>'0'!Y388+'1'!Y388+'2'!Y388+'3'!Y388+'4'!Y388+'5'!Y388+'6'!Y388+'7'!Y388+'8'!Y388+'9'!Y388</f>
        <v>6.3099683884771807</v>
      </c>
      <c r="Z388" s="6">
        <f>('0'!Z388*'0'!AA388+'1'!Z388*'1'!AA388+'2'!Z388*'2'!AA388+'3'!Z388*'3'!AA388+'4'!Z388*'4'!AA388+'5'!Z388*'5'!AA388+'6'!Z388*'6'!AA388+'7'!Z388*'7'!AA388+'8'!Z388*'8'!AA388+'9'!Z388*'9'!AA388)/AA388</f>
        <v>21.962807210515237</v>
      </c>
      <c r="AA388" s="9">
        <f>'0'!AA388+'1'!AA388+'2'!AA388+'3'!AA388+'4'!AA388+'5'!AA388+'6'!AA388+'7'!AA388+'8'!AA388+'9'!AA388</f>
        <v>4.8162868986372347</v>
      </c>
      <c r="AB388" s="6">
        <f>('0'!AB388*'0'!AC388+'1'!AB388*'1'!AC388+'2'!AB388*'2'!AC388+'3'!AB388*'3'!AC388+'4'!AB388*'4'!AC388+'5'!AB388*'5'!AC388+'6'!AB388*'6'!AC388+'7'!AB388*'7'!AC388+'8'!AB388*'8'!AC388+'9'!AB388*'9'!AC388)/AC388</f>
        <v>3.0000000000000004</v>
      </c>
      <c r="AC388" s="9">
        <f>'0'!AC388+'1'!AC388+'2'!AC388+'3'!AC388+'4'!AC388+'5'!AC388+'6'!AC388+'7'!AC388+'8'!AC388+'9'!AC388</f>
        <v>9.1651179175284465</v>
      </c>
      <c r="AD388" s="6">
        <f>('0'!AD388*'0'!AE388+'1'!AD388*'1'!AE388+'2'!AD388*'2'!AE388+'3'!AD388*'3'!AE388+'4'!AD388*'4'!AE388+'5'!AD388*'5'!AE388+'6'!AD388*'6'!AE388+'7'!AD388*'7'!AE388+'8'!AD388*'8'!AE388+'9'!AD388*'9'!AE388)/AE388</f>
        <v>3.0896384186990811</v>
      </c>
      <c r="AE388" s="9">
        <f>'0'!AE388+'1'!AE388+'2'!AE388+'3'!AE388+'4'!AE388+'5'!AE388+'6'!AE388+'7'!AE388+'8'!AE388+'9'!AE388</f>
        <v>6.2601683065285414</v>
      </c>
      <c r="AF388" s="6">
        <f>('0'!AF388*'0'!AG388+'1'!AF388*'1'!AG388+'2'!AF388*'2'!AG388+'3'!AF388*'3'!AG388+'4'!AF388*'4'!AG388+'5'!AF388*'5'!AG388+'6'!AF388*'6'!AG388+'7'!AF388*'7'!AG388+'8'!AF388*'8'!AG388+'9'!AF388*'9'!AG388)/AG388</f>
        <v>15</v>
      </c>
      <c r="AG388" s="9">
        <f>'0'!AG388+'1'!AG388+'2'!AG388+'3'!AG388+'4'!AG388+'5'!AG388+'6'!AG388+'7'!AG388+'8'!AG388+'9'!AG388</f>
        <v>9.1094421329159445</v>
      </c>
      <c r="AH388" s="6">
        <f>('0'!AH388*'0'!AI388+'1'!AH388*'1'!AI388+'2'!AH388*'2'!AI388+'3'!AH388*'3'!AI388+'4'!AH388*'4'!AI388+'5'!AH388*'5'!AI388+'6'!AH388*'6'!AI388+'7'!AH388*'7'!AI388+'8'!AH388*'8'!AI388+'9'!AH388*'9'!AI388)/AI388</f>
        <v>3</v>
      </c>
      <c r="AI388" s="9">
        <f>'0'!AI388+'1'!AI388+'2'!AI388+'3'!AI388+'4'!AI388+'5'!AI388+'6'!AI388+'7'!AI388+'8'!AI388+'9'!AI388</f>
        <v>9.1588419463732524</v>
      </c>
      <c r="AJ388" s="6">
        <f>('0'!AJ388*'0'!AK388+'1'!AJ388*'1'!AK388+'2'!AJ388*'2'!AK388+'3'!AJ388*'3'!AK388+'4'!AJ388*'4'!AK388+'5'!AJ388*'5'!AK388+'6'!AJ388*'6'!AK388+'7'!AJ388*'7'!AK388+'8'!AJ388*'8'!AK388+'9'!AJ388*'9'!AK388)/AK388</f>
        <v>3.0000000000000004</v>
      </c>
      <c r="AK388" s="9">
        <f>'0'!AK388+'1'!AK388+'2'!AK388+'3'!AK388+'4'!AK388+'5'!AK388+'6'!AK388+'7'!AK388+'8'!AK388+'9'!AK388</f>
        <v>7.4763024027450591</v>
      </c>
      <c r="AL388" s="6">
        <f>('0'!AL388*'0'!AM388+'1'!AL388*'1'!AM388+'2'!AL388*'2'!AM388+'3'!AL388*'3'!AM388+'4'!AL388*'4'!AM388+'5'!AL388*'5'!AM388+'6'!AL388*'6'!AM388+'7'!AL388*'7'!AM388+'8'!AL388*'8'!AM388+'9'!AL388*'9'!AM388)/AM388</f>
        <v>9.9999999999999982</v>
      </c>
      <c r="AM388" s="9">
        <f>'0'!AM388+'1'!AM388+'2'!AM388+'3'!AM388+'4'!AM388+'5'!AM388+'6'!AM388+'7'!AM388+'8'!AM388+'9'!AM388</f>
        <v>9.8514762214397091</v>
      </c>
      <c r="AN388" s="6">
        <f>('0'!AN388*'0'!AO388+'1'!AN388*'1'!AO388+'2'!AN388*'2'!AO388+'3'!AN388*'3'!AO388+'4'!AN388*'4'!AO388+'5'!AN388*'5'!AO388+'6'!AN388*'6'!AO388+'7'!AN388*'7'!AO388+'8'!AN388*'8'!AO388+'9'!AN388*'9'!AO388)/AO388</f>
        <v>2</v>
      </c>
      <c r="AO388" s="9">
        <f>'0'!AO388+'1'!AO388+'2'!AO388+'3'!AO388+'4'!AO388+'5'!AO388+'6'!AO388+'7'!AO388+'8'!AO388+'9'!AO388</f>
        <v>9.783303100758646</v>
      </c>
      <c r="AP388" s="6">
        <f>('0'!AP388*'0'!AQ388+'1'!AP388*'1'!AQ388+'2'!AP388*'2'!AQ388+'3'!AP388*'3'!AQ388+'4'!AP388*'4'!AQ388+'5'!AP388*'5'!AQ388+'6'!AP388*'6'!AQ388+'7'!AP388*'7'!AQ388+'8'!AP388*'8'!AQ388+'9'!AP388*'9'!AQ388)/AQ388</f>
        <v>2</v>
      </c>
      <c r="AQ388" s="9">
        <f>'0'!AQ388+'1'!AQ388+'2'!AQ388+'3'!AQ388+'4'!AQ388+'5'!AQ388+'6'!AQ388+'7'!AQ388+'8'!AQ388+'9'!AQ388</f>
        <v>7.9969755188364013</v>
      </c>
      <c r="AR388" s="6">
        <f>('0'!AR388*'0'!AS388+'1'!AR388*'1'!AS388+'2'!AR388*'2'!AS388+'3'!AR388*'3'!AS388+'4'!AR388*'4'!AS388+'5'!AR388*'5'!AS388+'6'!AR388*'6'!AS388+'7'!AR388*'7'!AS388+'8'!AR388*'8'!AS388+'9'!AR388*'9'!AS388)/AS388</f>
        <v>8.0000028370464111</v>
      </c>
      <c r="AS388" s="9">
        <f>'0'!AS388+'1'!AS388+'2'!AS388+'3'!AS388+'4'!AS388+'5'!AS388+'6'!AS388+'7'!AS388+'8'!AS388+'9'!AS388</f>
        <v>9.999976488044922</v>
      </c>
      <c r="AT388" s="6">
        <f>('0'!AT388*'0'!AU388+'1'!AT388*'1'!AU388+'2'!AT388*'2'!AU388+'3'!AT388*'3'!AU388+'4'!AT388*'4'!AU388+'5'!AT388*'5'!AU388+'6'!AT388*'6'!AU388+'7'!AT388*'7'!AU388+'8'!AT388*'8'!AU388+'9'!AT388*'9'!AU388)/AU388</f>
        <v>2</v>
      </c>
      <c r="AU388" s="9">
        <f>'0'!AU388+'1'!AU388+'2'!AU388+'3'!AU388+'4'!AU388+'5'!AU388+'6'!AU388+'7'!AU388+'8'!AU388+'9'!AU388</f>
        <v>5.1803831436970231</v>
      </c>
      <c r="AV388" s="6">
        <f>('0'!AV388*'0'!AW388+'1'!AV388*'1'!AW388+'2'!AV388*'2'!AW388+'3'!AV388*'3'!AW388+'4'!AV388*'4'!AW388+'5'!AV388*'5'!AW388+'6'!AV388*'6'!AW388+'7'!AV388*'7'!AW388+'8'!AV388*'8'!AW388+'9'!AV388*'9'!AW388)/AW388</f>
        <v>2.794682283632274</v>
      </c>
      <c r="AW388" s="9">
        <f>'0'!AW388+'1'!AW388+'2'!AW388+'3'!AW388+'4'!AW388+'5'!AW388+'6'!AW388+'7'!AW388+'8'!AW388+'9'!AW388</f>
        <v>6.5011902640026413</v>
      </c>
      <c r="AX388" s="6">
        <f t="shared" si="9"/>
        <v>99.962810047561646</v>
      </c>
      <c r="AY388" s="6">
        <f t="shared" si="10"/>
        <v>1.000372037885096</v>
      </c>
      <c r="AZ388" s="6">
        <f t="shared" si="11"/>
        <v>20.007440757701922</v>
      </c>
      <c r="BA388" s="6">
        <f t="shared" si="12"/>
        <v>25.0093009471274</v>
      </c>
      <c r="BB388" s="6">
        <f t="shared" si="13"/>
        <v>21.970978206860607</v>
      </c>
      <c r="BC388" s="6">
        <f t="shared" si="14"/>
        <v>15.005580568276439</v>
      </c>
      <c r="BD388" s="6">
        <f t="shared" si="15"/>
        <v>10.003720378850957</v>
      </c>
      <c r="BE388" s="6">
        <f t="shared" si="16"/>
        <v>8.0029791411826672</v>
      </c>
      <c r="BF388" s="6">
        <f t="shared" si="17"/>
        <v>100</v>
      </c>
    </row>
    <row r="389" spans="1:58" ht="15.75" hidden="1" customHeight="1" x14ac:dyDescent="0.25">
      <c r="A389" s="6" t="str">
        <f>IF(AND('0'!A389='1'!A389,'1'!A389='2'!A389,'2'!A389='3'!A389,'3'!A389='4'!A389,'4'!A389='5'!A389,'5'!A389='6'!A389,'6'!A389='7'!A389,'7'!A389='8'!A389,'8'!A389='9'!A389,'1'!A389='2'!A389),'9'!A389,)</f>
        <v>Minutes of Actions</v>
      </c>
      <c r="B389" s="7" t="str">
        <f>IF(AND('0'!B389='1'!B389,'1'!B389='2'!B389,'2'!B389='3'!B389,'3'!B389='4'!B389,'4'!B389='5'!B389,'5'!B389='6'!B389,'6'!B389='7'!B389,'7'!B389='8'!B389,'8'!B389='9'!B389,'1'!B389='2'!B389),'9'!B389,)</f>
        <v>1991-08-20</v>
      </c>
      <c r="C389" s="7" t="str">
        <f>IF(AND('0'!C389='1'!C389,'1'!C389='2'!C389,'2'!C389='3'!C389,'3'!C389='4'!C389,'4'!C389='5'!C389,'5'!C389='6'!C389,'6'!C389='7'!C389,'7'!C389='8'!C389,'8'!C389='9'!C389,'1'!C389='2'!C389),'9'!C389,)</f>
        <v>1991-08-20</v>
      </c>
      <c r="D389" s="7">
        <f>IF(AND('0'!D389='1'!D389,'1'!D389='2'!D389,'2'!D389='3'!D389,'3'!D389='4'!D389,'4'!D389='5'!D389,'5'!D389='6'!D389,'6'!D389='7'!D389,'7'!D389='8'!D389,'8'!D389='9'!D389,'1'!D389='2'!D389),'9'!D389,)</f>
        <v>0</v>
      </c>
      <c r="E389" s="8">
        <f>IF(COUNTIF(Recovered!$A$2:$A$808,A389)&gt;0,1,0)</f>
        <v>0</v>
      </c>
      <c r="F389" s="6">
        <f>('0'!F389*'0'!G389+'1'!F389*'1'!G389+'2'!F389*'2'!G389+'3'!F389*'3'!G389+'4'!F389*'4'!G389+'5'!F389*'5'!G389+'6'!F389*'6'!G389+'7'!F389*'7'!G389+'8'!F389*'8'!G389+'9'!F389*'9'!G389)/G389</f>
        <v>2</v>
      </c>
      <c r="G389" s="6">
        <f>'0'!G389+'1'!G389+'2'!G389+'3'!G389+'4'!G389+'5'!G389+'6'!G389+'7'!G389+'8'!G389+'9'!G389</f>
        <v>5.4263410446609761</v>
      </c>
      <c r="H389" s="6">
        <f>('0'!H389*'0'!I389+'1'!H389*'1'!I389+'2'!H389*'2'!I389+'3'!H389*'3'!I389+'4'!H389*'4'!I389+'5'!H389*'5'!I389+'6'!H389*'6'!I389+'7'!H389*'7'!I389+'8'!H389*'8'!I389+'9'!H389*'9'!I389)/I389</f>
        <v>2</v>
      </c>
      <c r="I389" s="6">
        <f>'0'!I389+'1'!I389+'2'!I389+'3'!I389+'4'!I389+'5'!I389+'6'!I389+'7'!I389+'8'!I389+'9'!I389</f>
        <v>8.2452780583449776</v>
      </c>
      <c r="J389" s="6">
        <f>('0'!J389*'0'!K389+'1'!J389*'1'!K389+'2'!J389*'2'!K389+'3'!J389*'3'!K389+'4'!J389*'4'!K389+'5'!J389*'5'!K389+'6'!J389*'6'!K389+'7'!J389*'7'!K389+'8'!J389*'8'!K389+'9'!J389*'9'!K389)/K389</f>
        <v>2</v>
      </c>
      <c r="K389" s="6">
        <f>'0'!K389+'1'!K389+'2'!K389+'3'!K389+'4'!K389+'5'!K389+'6'!K389+'7'!K389+'8'!K389+'9'!K389</f>
        <v>7.0430472369693069</v>
      </c>
      <c r="L389" s="6">
        <f>('0'!L389*'0'!M389+'1'!L389*'1'!M389+'2'!L389*'2'!M389+'3'!L389*'3'!M389+'4'!L389*'4'!M389+'5'!L389*'5'!M389+'6'!L389*'6'!M389+'7'!L389*'7'!M389+'8'!L389*'8'!M389+'9'!L389*'9'!M389)/M389</f>
        <v>2</v>
      </c>
      <c r="M389" s="6">
        <f>'0'!M389+'1'!M389+'2'!M389+'3'!M389+'4'!M389+'5'!M389+'6'!M389+'7'!M389+'8'!M389+'9'!M389</f>
        <v>6.1207928506231646</v>
      </c>
      <c r="N389" s="6">
        <f>('0'!N389*'0'!O389+'1'!N389*'1'!O389+'2'!N389*'2'!O389+'3'!N389*'3'!O389+'4'!N389*'4'!O389+'5'!N389*'5'!O389+'6'!N389*'6'!O389+'7'!N389*'7'!O389+'8'!N389*'8'!O389+'9'!N389*'9'!O389)/O389</f>
        <v>19.999999999999996</v>
      </c>
      <c r="O389" s="6">
        <f>'0'!O389+'1'!O389+'2'!O389+'3'!O389+'4'!O389+'5'!O389+'6'!O389+'7'!O389+'8'!O389+'9'!O389</f>
        <v>7.6336530422150988</v>
      </c>
      <c r="P389" s="6">
        <f>('0'!P389*'0'!Q389+'1'!P389*'1'!Q389+'2'!P389*'2'!Q389+'3'!P389*'3'!Q389+'4'!P389*'4'!Q389+'5'!P389*'5'!Q389+'6'!P389*'6'!Q389+'7'!P389*'7'!Q389+'8'!P389*'8'!Q389+'9'!P389*'9'!Q389)/Q389</f>
        <v>3</v>
      </c>
      <c r="Q389" s="6">
        <f>'0'!Q389+'1'!Q389+'2'!Q389+'3'!Q389+'4'!Q389+'5'!Q389+'6'!Q389+'7'!Q389+'8'!Q389+'9'!Q389</f>
        <v>9.4828505642483698</v>
      </c>
      <c r="R389" s="6">
        <f>('0'!R389*'0'!S389+'1'!R389*'1'!S389+'2'!R389*'2'!S389+'3'!R389*'3'!S389+'4'!R389*'4'!S389+'5'!R389*'5'!S389+'6'!R389*'6'!S389+'7'!R389*'7'!S389+'8'!R389*'8'!S389+'9'!R389*'9'!S389)/S389</f>
        <v>3</v>
      </c>
      <c r="S389" s="6">
        <f>'0'!S389+'1'!S389+'2'!S389+'3'!S389+'4'!S389+'5'!S389+'6'!S389+'7'!S389+'8'!S389+'9'!S389</f>
        <v>9.5348870135773378</v>
      </c>
      <c r="T389" s="6">
        <f>('0'!T389*'0'!U389+'1'!T389*'1'!U389+'2'!T389*'2'!U389+'3'!T389*'3'!U389+'4'!T389*'4'!U389+'5'!T389*'5'!U389+'6'!T389*'6'!U389+'7'!T389*'7'!U389+'8'!T389*'8'!U389+'9'!T389*'9'!U389)/U389</f>
        <v>25</v>
      </c>
      <c r="U389" s="6">
        <f>'0'!U389+'1'!U389+'2'!U389+'3'!U389+'4'!U389+'5'!U389+'6'!U389+'7'!U389+'8'!U389+'9'!U389</f>
        <v>7.444266346386728</v>
      </c>
      <c r="V389" s="6">
        <f>('0'!V389*'0'!W389+'1'!V389*'1'!W389+'2'!V389*'2'!W389+'3'!V389*'3'!W389+'4'!V389*'4'!W389+'5'!V389*'5'!W389+'6'!V389*'6'!W389+'7'!V389*'7'!W389+'8'!V389*'8'!W389+'9'!V389*'9'!W389)/W389</f>
        <v>4</v>
      </c>
      <c r="W389" s="6">
        <f>'0'!W389+'1'!W389+'2'!W389+'3'!W389+'4'!W389+'5'!W389+'6'!W389+'7'!W389+'8'!W389+'9'!W389</f>
        <v>9.5887801525479368</v>
      </c>
      <c r="X389" s="6">
        <f>('0'!X389*'0'!Y389+'1'!X389*'1'!Y389+'2'!X389*'2'!Y389+'3'!X389*'3'!Y389+'4'!X389*'4'!Y389+'5'!X389*'5'!Y389+'6'!X389*'6'!Y389+'7'!X389*'7'!Y389+'8'!X389*'8'!Y389+'9'!X389*'9'!Y389)/Y389</f>
        <v>3.4230047351275052</v>
      </c>
      <c r="Y389" s="6">
        <f>'0'!Y389+'1'!Y389+'2'!Y389+'3'!Y389+'4'!Y389+'5'!Y389+'6'!Y389+'7'!Y389+'8'!Y389+'9'!Y389</f>
        <v>5.52229837593082</v>
      </c>
      <c r="Z389" s="6">
        <f>('0'!Z389*'0'!AA389+'1'!Z389*'1'!AA389+'2'!Z389*'2'!AA389+'3'!Z389*'3'!AA389+'4'!Z389*'4'!AA389+'5'!Z389*'5'!AA389+'6'!Z389*'6'!AA389+'7'!Z389*'7'!AA389+'8'!Z389*'8'!AA389+'9'!Z389*'9'!AA389)/AA389</f>
        <v>25.000000000000007</v>
      </c>
      <c r="AA389" s="6">
        <f>'0'!AA389+'1'!AA389+'2'!AA389+'3'!AA389+'4'!AA389+'5'!AA389+'6'!AA389+'7'!AA389+'8'!AA389+'9'!AA389</f>
        <v>6.0157323662976214</v>
      </c>
      <c r="AB389" s="6">
        <f>('0'!AB389*'0'!AC389+'1'!AB389*'1'!AC389+'2'!AB389*'2'!AC389+'3'!AB389*'3'!AC389+'4'!AB389*'4'!AC389+'5'!AB389*'5'!AC389+'6'!AB389*'6'!AC389+'7'!AB389*'7'!AC389+'8'!AB389*'8'!AC389+'9'!AB389*'9'!AC389)/AC389</f>
        <v>3.6086790338896724</v>
      </c>
      <c r="AC389" s="6">
        <f>'0'!AC389+'1'!AC389+'2'!AC389+'3'!AC389+'4'!AC389+'5'!AC389+'6'!AC389+'7'!AC389+'8'!AC389+'9'!AC389</f>
        <v>5.5880874785167443</v>
      </c>
      <c r="AD389" s="6">
        <f>('0'!AD389*'0'!AE389+'1'!AD389*'1'!AE389+'2'!AD389*'2'!AE389+'3'!AD389*'3'!AE389+'4'!AD389*'4'!AE389+'5'!AD389*'5'!AE389+'6'!AD389*'6'!AE389+'7'!AD389*'7'!AE389+'8'!AD389*'8'!AE389+'9'!AD389*'9'!AE389)/AE389</f>
        <v>3.0000000000000004</v>
      </c>
      <c r="AE389" s="6">
        <f>'0'!AE389+'1'!AE389+'2'!AE389+'3'!AE389+'4'!AE389+'5'!AE389+'6'!AE389+'7'!AE389+'8'!AE389+'9'!AE389</f>
        <v>6.9926512382135764</v>
      </c>
      <c r="AF389" s="6">
        <f>('0'!AF389*'0'!AG389+'1'!AF389*'1'!AG389+'2'!AF389*'2'!AG389+'3'!AF389*'3'!AG389+'4'!AF389*'4'!AG389+'5'!AF389*'5'!AG389+'6'!AF389*'6'!AG389+'7'!AF389*'7'!AG389+'8'!AF389*'8'!AG389+'9'!AF389*'9'!AG389)/AG389</f>
        <v>15</v>
      </c>
      <c r="AG389" s="6">
        <f>'0'!AG389+'1'!AG389+'2'!AG389+'3'!AG389+'4'!AG389+'5'!AG389+'6'!AG389+'7'!AG389+'8'!AG389+'9'!AG389</f>
        <v>9.1985985752257058</v>
      </c>
      <c r="AH389" s="6">
        <f>('0'!AH389*'0'!AI389+'1'!AH389*'1'!AI389+'2'!AH389*'2'!AI389+'3'!AH389*'3'!AI389+'4'!AH389*'4'!AI389+'5'!AH389*'5'!AI389+'6'!AH389*'6'!AI389+'7'!AH389*'7'!AI389+'8'!AH389*'8'!AI389+'9'!AH389*'9'!AI389)/AI389</f>
        <v>2.6398634874439511</v>
      </c>
      <c r="AI389" s="6">
        <f>'0'!AI389+'1'!AI389+'2'!AI389+'3'!AI389+'4'!AI389+'5'!AI389+'6'!AI389+'7'!AI389+'8'!AI389+'9'!AI389</f>
        <v>6.9773987237563802</v>
      </c>
      <c r="AJ389" s="6">
        <f>('0'!AJ389*'0'!AK389+'1'!AJ389*'1'!AK389+'2'!AJ389*'2'!AK389+'3'!AJ389*'3'!AK389+'4'!AJ389*'4'!AK389+'5'!AJ389*'5'!AK389+'6'!AJ389*'6'!AK389+'7'!AJ389*'7'!AK389+'8'!AJ389*'8'!AK389+'9'!AJ389*'9'!AK389)/AK389</f>
        <v>2.4136828693789907</v>
      </c>
      <c r="AK389" s="6">
        <f>'0'!AK389+'1'!AK389+'2'!AK389+'3'!AK389+'4'!AK389+'5'!AK389+'6'!AK389+'7'!AK389+'8'!AK389+'9'!AK389</f>
        <v>6.3952988110940625</v>
      </c>
      <c r="AL389" s="6">
        <f>('0'!AL389*'0'!AM389+'1'!AL389*'1'!AM389+'2'!AL389*'2'!AM389+'3'!AL389*'3'!AM389+'4'!AL389*'4'!AM389+'5'!AL389*'5'!AM389+'6'!AL389*'6'!AM389+'7'!AL389*'7'!AM389+'8'!AL389*'8'!AM389+'9'!AL389*'9'!AM389)/AM389</f>
        <v>10</v>
      </c>
      <c r="AM389" s="6">
        <f>'0'!AM389+'1'!AM389+'2'!AM389+'3'!AM389+'4'!AM389+'5'!AM389+'6'!AM389+'7'!AM389+'8'!AM389+'9'!AM389</f>
        <v>9.7369064257777875</v>
      </c>
      <c r="AN389" s="6">
        <f>('0'!AN389*'0'!AO389+'1'!AN389*'1'!AO389+'2'!AN389*'2'!AO389+'3'!AN389*'3'!AO389+'4'!AN389*'4'!AO389+'5'!AN389*'5'!AO389+'6'!AN389*'6'!AO389+'7'!AN389*'7'!AO389+'8'!AN389*'8'!AO389+'9'!AN389*'9'!AO389)/AO389</f>
        <v>2</v>
      </c>
      <c r="AO389" s="6">
        <f>'0'!AO389+'1'!AO389+'2'!AO389+'3'!AO389+'4'!AO389+'5'!AO389+'6'!AO389+'7'!AO389+'8'!AO389+'9'!AO389</f>
        <v>9.9759908079197857</v>
      </c>
      <c r="AP389" s="6">
        <f>('0'!AP389*'0'!AQ389+'1'!AP389*'1'!AQ389+'2'!AP389*'2'!AQ389+'3'!AP389*'3'!AQ389+'4'!AP389*'4'!AQ389+'5'!AP389*'5'!AQ389+'6'!AP389*'6'!AQ389+'7'!AP389*'7'!AQ389+'8'!AP389*'8'!AQ389+'9'!AP389*'9'!AQ389)/AQ389</f>
        <v>2</v>
      </c>
      <c r="AQ389" s="6">
        <f>'0'!AQ389+'1'!AQ389+'2'!AQ389+'3'!AQ389+'4'!AQ389+'5'!AQ389+'6'!AQ389+'7'!AQ389+'8'!AQ389+'9'!AQ389</f>
        <v>8.7464845409281509</v>
      </c>
      <c r="AR389" s="6">
        <f>('0'!AR389*'0'!AS389+'1'!AR389*'1'!AS389+'2'!AR389*'2'!AS389+'3'!AR389*'3'!AS389+'4'!AR389*'4'!AS389+'5'!AR389*'5'!AS389+'6'!AR389*'6'!AS389+'7'!AR389*'7'!AS389+'8'!AR389*'8'!AS389+'9'!AR389*'9'!AS389)/AS389</f>
        <v>5</v>
      </c>
      <c r="AS389" s="6">
        <f>'0'!AS389+'1'!AS389+'2'!AS389+'3'!AS389+'4'!AS389+'5'!AS389+'6'!AS389+'7'!AS389+'8'!AS389+'9'!AS389</f>
        <v>9.9999823290058938</v>
      </c>
      <c r="AT389" s="6">
        <f>('0'!AT389*'0'!AU389+'1'!AT389*'1'!AU389+'2'!AT389*'2'!AU389+'3'!AT389*'3'!AU389+'4'!AT389*'4'!AU389+'5'!AT389*'5'!AU389+'6'!AT389*'6'!AU389+'7'!AT389*'7'!AU389+'8'!AT389*'8'!AU389+'9'!AT389*'9'!AU389)/AU389</f>
        <v>2</v>
      </c>
      <c r="AU389" s="6">
        <f>'0'!AU389+'1'!AU389+'2'!AU389+'3'!AU389+'4'!AU389+'5'!AU389+'6'!AU389+'7'!AU389+'8'!AU389+'9'!AU389</f>
        <v>6.8782532471163051</v>
      </c>
      <c r="AV389" s="6">
        <f>('0'!AV389*'0'!AW389+'1'!AV389*'1'!AW389+'2'!AV389*'2'!AW389+'3'!AV389*'3'!AW389+'4'!AV389*'4'!AW389+'5'!AV389*'5'!AW389+'6'!AV389*'6'!AW389+'7'!AV389*'7'!AW389+'8'!AV389*'8'!AW389+'9'!AV389*'9'!AW389)/AW389</f>
        <v>2</v>
      </c>
      <c r="AW389" s="6">
        <f>'0'!AW389+'1'!AW389+'2'!AW389+'3'!AW389+'4'!AW389+'5'!AW389+'6'!AW389+'7'!AW389+'8'!AW389+'9'!AW389</f>
        <v>8.7535642317727422</v>
      </c>
      <c r="AX389" s="6">
        <f t="shared" si="9"/>
        <v>100</v>
      </c>
      <c r="AY389" s="6">
        <f t="shared" si="10"/>
        <v>1</v>
      </c>
      <c r="AZ389" s="6">
        <f t="shared" si="11"/>
        <v>19.999999999999996</v>
      </c>
      <c r="BA389" s="6">
        <f t="shared" si="12"/>
        <v>25</v>
      </c>
      <c r="BB389" s="6">
        <f t="shared" si="13"/>
        <v>25.000000000000007</v>
      </c>
      <c r="BC389" s="6">
        <f t="shared" si="14"/>
        <v>15</v>
      </c>
      <c r="BD389" s="6">
        <f t="shared" si="15"/>
        <v>10</v>
      </c>
      <c r="BE389" s="6">
        <f t="shared" si="16"/>
        <v>5</v>
      </c>
      <c r="BF389" s="6">
        <f t="shared" si="17"/>
        <v>100</v>
      </c>
    </row>
    <row r="390" spans="1:58" ht="15.75" customHeight="1" x14ac:dyDescent="0.25">
      <c r="A390" s="6" t="str">
        <f>IF(AND('0'!A390='1'!A390,'1'!A390='2'!A390,'2'!A390='3'!A390,'3'!A390='4'!A390,'4'!A390='5'!A390,'5'!A390='6'!A390,'6'!A390='7'!A390,'7'!A390='8'!A390,'8'!A390='9'!A390,'1'!A390='2'!A390),'9'!A390,)</f>
        <v>RPA</v>
      </c>
      <c r="B390" s="7" t="str">
        <f>IF(AND('0'!B390='1'!B390,'1'!B390='2'!B390,'2'!B390='3'!B390,'3'!B390='4'!B390,'4'!B390='5'!B390,'5'!B390='6'!B390,'6'!B390='7'!B390,'7'!B390='8'!B390,'8'!B390='9'!B390,'1'!B390='2'!B390),'9'!B390,)</f>
        <v>1991-08-20</v>
      </c>
      <c r="C390" s="7" t="str">
        <f>IF(AND('0'!C390='1'!C390,'1'!C390='2'!C390,'2'!C390='3'!C390,'3'!C390='4'!C390,'4'!C390='5'!C390,'5'!C390='6'!C390,'6'!C390='7'!C390,'7'!C390='8'!C390,'8'!C390='9'!C390,'1'!C390='2'!C390),'9'!C390,)</f>
        <v>1991-08-20</v>
      </c>
      <c r="D390" s="7">
        <f>IF(AND('0'!D390='1'!D390,'1'!D390='2'!D390,'2'!D390='3'!D390,'3'!D390='4'!D390,'4'!D390='5'!D390,'5'!D390='6'!D390,'6'!D390='7'!D390,'7'!D390='8'!D390,'8'!D390='9'!D390,'1'!D390='2'!D390),'9'!D390,)</f>
        <v>33515</v>
      </c>
      <c r="E390" s="8">
        <f>IF(COUNTIF(Recovered!$A$2:$A$808,A390)&gt;0,1,0)</f>
        <v>1</v>
      </c>
      <c r="F390" s="6">
        <f>('0'!F390*'0'!G390+'1'!F390*'1'!G390+'2'!F390*'2'!G390+'3'!F390*'3'!G390+'4'!F390*'4'!G390+'5'!F390*'5'!G390+'6'!F390*'6'!G390+'7'!F390*'7'!G390+'8'!F390*'8'!G390+'9'!F390*'9'!G390)/G390</f>
        <v>3</v>
      </c>
      <c r="G390" s="9">
        <f>'0'!G390+'1'!G390+'2'!G390+'3'!G390+'4'!G390+'5'!G390+'6'!G390+'7'!G390+'8'!G390+'9'!G390</f>
        <v>6.854417843543505</v>
      </c>
      <c r="H390" s="6">
        <f>('0'!H390*'0'!I390+'1'!H390*'1'!I390+'2'!H390*'2'!I390+'3'!H390*'3'!I390+'4'!H390*'4'!I390+'5'!H390*'5'!I390+'6'!H390*'6'!I390+'7'!H390*'7'!I390+'8'!H390*'8'!I390+'9'!H390*'9'!I390)/I390</f>
        <v>2.9999999999999996</v>
      </c>
      <c r="I390" s="9">
        <f>'0'!I390+'1'!I390+'2'!I390+'3'!I390+'4'!I390+'5'!I390+'6'!I390+'7'!I390+'8'!I390+'9'!I390</f>
        <v>5.5171760744554224</v>
      </c>
      <c r="J390" s="6">
        <f>('0'!J390*'0'!K390+'1'!J390*'1'!K390+'2'!J390*'2'!K390+'3'!J390*'3'!K390+'4'!J390*'4'!K390+'5'!J390*'5'!K390+'6'!J390*'6'!K390+'7'!J390*'7'!K390+'8'!J390*'8'!K390+'9'!J390*'9'!K390)/K390</f>
        <v>2</v>
      </c>
      <c r="K390" s="9">
        <f>'0'!K390+'1'!K390+'2'!K390+'3'!K390+'4'!K390+'5'!K390+'6'!K390+'7'!K390+'8'!K390+'9'!K390</f>
        <v>9.7704868008425745</v>
      </c>
      <c r="L390" s="6">
        <f>('0'!L390*'0'!M390+'1'!L390*'1'!M390+'2'!L390*'2'!M390+'3'!L390*'3'!M390+'4'!L390*'4'!M390+'5'!L390*'5'!M390+'6'!L390*'6'!M390+'7'!L390*'7'!M390+'8'!L390*'8'!M390+'9'!L390*'9'!M390)/M390</f>
        <v>2</v>
      </c>
      <c r="M390" s="9">
        <f>'0'!M390+'1'!M390+'2'!M390+'3'!M390+'4'!M390+'5'!M390+'6'!M390+'7'!M390+'8'!M390+'9'!M390</f>
        <v>8.4759096560517122</v>
      </c>
      <c r="N390" s="6">
        <f>('0'!N390*'0'!O390+'1'!N390*'1'!O390+'2'!N390*'2'!O390+'3'!N390*'3'!O390+'4'!N390*'4'!O390+'5'!N390*'5'!O390+'6'!N390*'6'!O390+'7'!N390*'7'!O390+'8'!N390*'8'!O390+'9'!N390*'9'!O390)/O390</f>
        <v>19.999999999999996</v>
      </c>
      <c r="O390" s="9">
        <f>'0'!O390+'1'!O390+'2'!O390+'3'!O390+'4'!O390+'5'!O390+'6'!O390+'7'!O390+'8'!O390+'9'!O390</f>
        <v>7.0954590203779562</v>
      </c>
      <c r="P390" s="6">
        <f>('0'!P390*'0'!Q390+'1'!P390*'1'!Q390+'2'!P390*'2'!Q390+'3'!P390*'3'!Q390+'4'!P390*'4'!Q390+'5'!P390*'5'!Q390+'6'!P390*'6'!Q390+'7'!P390*'7'!Q390+'8'!P390*'8'!Q390+'9'!P390*'9'!Q390)/Q390</f>
        <v>3.0000000000000004</v>
      </c>
      <c r="Q390" s="9">
        <f>'0'!Q390+'1'!Q390+'2'!Q390+'3'!Q390+'4'!Q390+'5'!Q390+'6'!Q390+'7'!Q390+'8'!Q390+'9'!Q390</f>
        <v>8.2888681878005244</v>
      </c>
      <c r="R390" s="6">
        <f>('0'!R390*'0'!S390+'1'!R390*'1'!S390+'2'!R390*'2'!S390+'3'!R390*'3'!S390+'4'!R390*'4'!S390+'5'!R390*'5'!S390+'6'!R390*'6'!S390+'7'!R390*'7'!S390+'8'!R390*'8'!S390+'9'!R390*'9'!S390)/S390</f>
        <v>3</v>
      </c>
      <c r="S390" s="9">
        <f>'0'!S390+'1'!S390+'2'!S390+'3'!S390+'4'!S390+'5'!S390+'6'!S390+'7'!S390+'8'!S390+'9'!S390</f>
        <v>9.1017891593934408</v>
      </c>
      <c r="T390" s="6">
        <f>('0'!T390*'0'!U390+'1'!T390*'1'!U390+'2'!T390*'2'!U390+'3'!T390*'3'!U390+'4'!T390*'4'!U390+'5'!T390*'5'!U390+'6'!T390*'6'!U390+'7'!T390*'7'!U390+'8'!T390*'8'!U390+'9'!T390*'9'!U390)/U390</f>
        <v>25.000000000000004</v>
      </c>
      <c r="U390" s="9">
        <f>'0'!U390+'1'!U390+'2'!U390+'3'!U390+'4'!U390+'5'!U390+'6'!U390+'7'!U390+'8'!U390+'9'!U390</f>
        <v>7.7352794636423017</v>
      </c>
      <c r="V390" s="6">
        <f>('0'!V390*'0'!W390+'1'!V390*'1'!W390+'2'!V390*'2'!W390+'3'!V390*'3'!W390+'4'!V390*'4'!W390+'5'!V390*'5'!W390+'6'!V390*'6'!W390+'7'!V390*'7'!W390+'8'!V390*'8'!W390+'9'!V390*'9'!W390)/W390</f>
        <v>4</v>
      </c>
      <c r="W390" s="9">
        <f>'0'!W390+'1'!W390+'2'!W390+'3'!W390+'4'!W390+'5'!W390+'6'!W390+'7'!W390+'8'!W390+'9'!W390</f>
        <v>8.696830450704466</v>
      </c>
      <c r="X390" s="6">
        <f>('0'!X390*'0'!Y390+'1'!X390*'1'!Y390+'2'!X390*'2'!Y390+'3'!X390*'3'!Y390+'4'!X390*'4'!Y390+'5'!X390*'5'!Y390+'6'!X390*'6'!Y390+'7'!X390*'7'!Y390+'8'!X390*'8'!Y390+'9'!X390*'9'!Y390)/Y390</f>
        <v>2.9999999999999996</v>
      </c>
      <c r="Y390" s="9">
        <f>'0'!Y390+'1'!Y390+'2'!Y390+'3'!Y390+'4'!Y390+'5'!Y390+'6'!Y390+'7'!Y390+'8'!Y390+'9'!Y390</f>
        <v>7.8211546866237365</v>
      </c>
      <c r="Z390" s="6">
        <f>('0'!Z390*'0'!AA390+'1'!Z390*'1'!AA390+'2'!Z390*'2'!AA390+'3'!Z390*'3'!AA390+'4'!Z390*'4'!AA390+'5'!Z390*'5'!AA390+'6'!Z390*'6'!AA390+'7'!Z390*'7'!AA390+'8'!Z390*'8'!AA390+'9'!Z390*'9'!AA390)/AA390</f>
        <v>25</v>
      </c>
      <c r="AA390" s="9">
        <f>'0'!AA390+'1'!AA390+'2'!AA390+'3'!AA390+'4'!AA390+'5'!AA390+'6'!AA390+'7'!AA390+'8'!AA390+'9'!AA390</f>
        <v>5.7877881721300852</v>
      </c>
      <c r="AB390" s="6">
        <f>('0'!AB390*'0'!AC390+'1'!AB390*'1'!AC390+'2'!AB390*'2'!AC390+'3'!AB390*'3'!AC390+'4'!AB390*'4'!AC390+'5'!AB390*'5'!AC390+'6'!AB390*'6'!AC390+'7'!AB390*'7'!AC390+'8'!AB390*'8'!AC390+'9'!AB390*'9'!AC390)/AC390</f>
        <v>3.087924198011776</v>
      </c>
      <c r="AC390" s="9">
        <f>'0'!AC390+'1'!AC390+'2'!AC390+'3'!AC390+'4'!AC390+'5'!AC390+'6'!AC390+'7'!AC390+'8'!AC390+'9'!AC390</f>
        <v>6.0416075182385356</v>
      </c>
      <c r="AD390" s="6">
        <f>('0'!AD390*'0'!AE390+'1'!AD390*'1'!AE390+'2'!AD390*'2'!AE390+'3'!AD390*'3'!AE390+'4'!AD390*'4'!AE390+'5'!AD390*'5'!AE390+'6'!AD390*'6'!AE390+'7'!AD390*'7'!AE390+'8'!AD390*'8'!AE390+'9'!AD390*'9'!AE390)/AE390</f>
        <v>3</v>
      </c>
      <c r="AE390" s="9">
        <f>'0'!AE390+'1'!AE390+'2'!AE390+'3'!AE390+'4'!AE390+'5'!AE390+'6'!AE390+'7'!AE390+'8'!AE390+'9'!AE390</f>
        <v>7.2401232924850474</v>
      </c>
      <c r="AF390" s="6">
        <f>('0'!AF390*'0'!AG390+'1'!AF390*'1'!AG390+'2'!AF390*'2'!AG390+'3'!AF390*'3'!AG390+'4'!AF390*'4'!AG390+'5'!AF390*'5'!AG390+'6'!AF390*'6'!AG390+'7'!AF390*'7'!AG390+'8'!AF390*'8'!AG390+'9'!AF390*'9'!AG390)/AG390</f>
        <v>14.999999999999998</v>
      </c>
      <c r="AG390" s="9">
        <f>'0'!AG390+'1'!AG390+'2'!AG390+'3'!AG390+'4'!AG390+'5'!AG390+'6'!AG390+'7'!AG390+'8'!AG390+'9'!AG390</f>
        <v>9.0605938607246355</v>
      </c>
      <c r="AH390" s="6">
        <f>('0'!AH390*'0'!AI390+'1'!AH390*'1'!AI390+'2'!AH390*'2'!AI390+'3'!AH390*'3'!AI390+'4'!AH390*'4'!AI390+'5'!AH390*'5'!AI390+'6'!AH390*'6'!AI390+'7'!AH390*'7'!AI390+'8'!AH390*'8'!AI390+'9'!AH390*'9'!AI390)/AI390</f>
        <v>2.8123944242159182</v>
      </c>
      <c r="AI390" s="9">
        <f>'0'!AI390+'1'!AI390+'2'!AI390+'3'!AI390+'4'!AI390+'5'!AI390+'6'!AI390+'7'!AI390+'8'!AI390+'9'!AI390</f>
        <v>5.8272614092584103</v>
      </c>
      <c r="AJ390" s="6">
        <f>('0'!AJ390*'0'!AK390+'1'!AJ390*'1'!AK390+'2'!AJ390*'2'!AK390+'3'!AJ390*'3'!AK390+'4'!AJ390*'4'!AK390+'5'!AJ390*'5'!AK390+'6'!AJ390*'6'!AK390+'7'!AJ390*'7'!AK390+'8'!AJ390*'8'!AK390+'9'!AJ390*'9'!AK390)/AK390</f>
        <v>2.4103978987930308</v>
      </c>
      <c r="AK390" s="9">
        <f>'0'!AK390+'1'!AK390+'2'!AK390+'3'!AK390+'4'!AK390+'5'!AK390+'6'!AK390+'7'!AK390+'8'!AK390+'9'!AK390</f>
        <v>5.3585291434369298</v>
      </c>
      <c r="AL390" s="6">
        <f>('0'!AL390*'0'!AM390+'1'!AL390*'1'!AM390+'2'!AL390*'2'!AM390+'3'!AL390*'3'!AM390+'4'!AL390*'4'!AM390+'5'!AL390*'5'!AM390+'6'!AL390*'6'!AM390+'7'!AL390*'7'!AM390+'8'!AL390*'8'!AM390+'9'!AL390*'9'!AM390)/AM390</f>
        <v>10</v>
      </c>
      <c r="AM390" s="9">
        <f>'0'!AM390+'1'!AM390+'2'!AM390+'3'!AM390+'4'!AM390+'5'!AM390+'6'!AM390+'7'!AM390+'8'!AM390+'9'!AM390</f>
        <v>9.7577754841647391</v>
      </c>
      <c r="AN390" s="6">
        <f>('0'!AN390*'0'!AO390+'1'!AN390*'1'!AO390+'2'!AN390*'2'!AO390+'3'!AN390*'3'!AO390+'4'!AN390*'4'!AO390+'5'!AN390*'5'!AO390+'6'!AN390*'6'!AO390+'7'!AN390*'7'!AO390+'8'!AN390*'8'!AO390+'9'!AN390*'9'!AO390)/AO390</f>
        <v>2</v>
      </c>
      <c r="AO390" s="9">
        <f>'0'!AO390+'1'!AO390+'2'!AO390+'3'!AO390+'4'!AO390+'5'!AO390+'6'!AO390+'7'!AO390+'8'!AO390+'9'!AO390</f>
        <v>9.9187613263134917</v>
      </c>
      <c r="AP390" s="6">
        <f>('0'!AP390*'0'!AQ390+'1'!AP390*'1'!AQ390+'2'!AP390*'2'!AQ390+'3'!AP390*'3'!AQ390+'4'!AP390*'4'!AQ390+'5'!AP390*'5'!AQ390+'6'!AP390*'6'!AQ390+'7'!AP390*'7'!AQ390+'8'!AP390*'8'!AQ390+'9'!AP390*'9'!AQ390)/AQ390</f>
        <v>2</v>
      </c>
      <c r="AQ390" s="9">
        <f>'0'!AQ390+'1'!AQ390+'2'!AQ390+'3'!AQ390+'4'!AQ390+'5'!AQ390+'6'!AQ390+'7'!AQ390+'8'!AQ390+'9'!AQ390</f>
        <v>8.7273220509621634</v>
      </c>
      <c r="AR390" s="6">
        <f>('0'!AR390*'0'!AS390+'1'!AR390*'1'!AS390+'2'!AR390*'2'!AS390+'3'!AR390*'3'!AS390+'4'!AR390*'4'!AS390+'5'!AR390*'5'!AS390+'6'!AR390*'6'!AS390+'7'!AR390*'7'!AS390+'8'!AR390*'8'!AS390+'9'!AR390*'9'!AS390)/AS390</f>
        <v>4.9999999999999991</v>
      </c>
      <c r="AS390" s="9">
        <f>'0'!AS390+'1'!AS390+'2'!AS390+'3'!AS390+'4'!AS390+'5'!AS390+'6'!AS390+'7'!AS390+'8'!AS390+'9'!AS390</f>
        <v>9.9999487136960479</v>
      </c>
      <c r="AT390" s="6">
        <f>('0'!AT390*'0'!AU390+'1'!AT390*'1'!AU390+'2'!AT390*'2'!AU390+'3'!AT390*'3'!AU390+'4'!AT390*'4'!AU390+'5'!AT390*'5'!AU390+'6'!AT390*'6'!AU390+'7'!AT390*'7'!AU390+'8'!AT390*'8'!AU390+'9'!AT390*'9'!AU390)/AU390</f>
        <v>2.91579219621434</v>
      </c>
      <c r="AU390" s="9">
        <f>'0'!AU390+'1'!AU390+'2'!AU390+'3'!AU390+'4'!AU390+'5'!AU390+'6'!AU390+'7'!AU390+'8'!AU390+'9'!AU390</f>
        <v>5.8042631910558065</v>
      </c>
      <c r="AV390" s="6">
        <f>('0'!AV390*'0'!AW390+'1'!AV390*'1'!AW390+'2'!AV390*'2'!AW390+'3'!AV390*'3'!AW390+'4'!AV390*'4'!AW390+'5'!AV390*'5'!AW390+'6'!AV390*'6'!AW390+'7'!AV390*'7'!AW390+'8'!AV390*'8'!AW390+'9'!AV390*'9'!AW390)/AW390</f>
        <v>2.929749012080713</v>
      </c>
      <c r="AW390" s="9">
        <f>'0'!AW390+'1'!AW390+'2'!AW390+'3'!AW390+'4'!AW390+'5'!AW390+'6'!AW390+'7'!AW390+'8'!AW390+'9'!AW390</f>
        <v>7.9751033509935052</v>
      </c>
      <c r="AX390" s="6">
        <f t="shared" si="9"/>
        <v>100</v>
      </c>
      <c r="AY390" s="6">
        <f t="shared" si="10"/>
        <v>1</v>
      </c>
      <c r="AZ390" s="6">
        <f t="shared" si="11"/>
        <v>19.999999999999996</v>
      </c>
      <c r="BA390" s="6">
        <f t="shared" si="12"/>
        <v>25.000000000000004</v>
      </c>
      <c r="BB390" s="6">
        <f t="shared" si="13"/>
        <v>25</v>
      </c>
      <c r="BC390" s="6">
        <f t="shared" si="14"/>
        <v>14.999999999999998</v>
      </c>
      <c r="BD390" s="6">
        <f t="shared" si="15"/>
        <v>10</v>
      </c>
      <c r="BE390" s="6">
        <f t="shared" si="16"/>
        <v>4.9999999999999991</v>
      </c>
      <c r="BF390" s="6">
        <f t="shared" si="17"/>
        <v>100</v>
      </c>
    </row>
    <row r="391" spans="1:58" ht="15.75" hidden="1" customHeight="1" x14ac:dyDescent="0.25">
      <c r="A391" s="6" t="str">
        <f>IF(AND('0'!A391='1'!A391,'1'!A391='2'!A391,'2'!A391='3'!A391,'3'!A391='4'!A391,'4'!A391='5'!A391,'5'!A391='6'!A391,'6'!A391='7'!A391,'7'!A391='8'!A391,'8'!A391='9'!A391,'1'!A391='2'!A391),'9'!A391,)</f>
        <v>Minutes of Actions</v>
      </c>
      <c r="B391" s="7" t="str">
        <f>IF(AND('0'!B391='1'!B391,'1'!B391='2'!B391,'2'!B391='3'!B391,'3'!B391='4'!B391,'4'!B391='5'!B391,'5'!B391='6'!B391,'6'!B391='7'!B391,'7'!B391='8'!B391,'8'!B391='9'!B391,'1'!B391='2'!B391),'9'!B391,)</f>
        <v>1991-07-03</v>
      </c>
      <c r="C391" s="7" t="str">
        <f>IF(AND('0'!C391='1'!C391,'1'!C391='2'!C391,'2'!C391='3'!C391,'3'!C391='4'!C391,'4'!C391='5'!C391,'5'!C391='6'!C391,'6'!C391='7'!C391,'7'!C391='8'!C391,'8'!C391='9'!C391,'1'!C391='2'!C391),'9'!C391,)</f>
        <v>1991-07-03</v>
      </c>
      <c r="D391" s="7">
        <f>IF(AND('0'!D391='1'!D391,'1'!D391='2'!D391,'2'!D391='3'!D391,'3'!D391='4'!D391,'4'!D391='5'!D391,'5'!D391='6'!D391,'6'!D391='7'!D391,'7'!D391='8'!D391,'8'!D391='9'!D391,'1'!D391='2'!D391),'9'!D391,)</f>
        <v>0</v>
      </c>
      <c r="E391" s="8">
        <f>IF(COUNTIF(Recovered!$A$2:$A$808,A391)&gt;0,1,0)</f>
        <v>0</v>
      </c>
      <c r="F391" s="6">
        <f>('0'!F391*'0'!G391+'1'!F391*'1'!G391+'2'!F391*'2'!G391+'3'!F391*'3'!G391+'4'!F391*'4'!G391+'5'!F391*'5'!G391+'6'!F391*'6'!G391+'7'!F391*'7'!G391+'8'!F391*'8'!G391+'9'!F391*'9'!G391)/G391</f>
        <v>3</v>
      </c>
      <c r="G391" s="6">
        <f>'0'!G391+'1'!G391+'2'!G391+'3'!G391+'4'!G391+'5'!G391+'6'!G391+'7'!G391+'8'!G391+'9'!G391</f>
        <v>6.0182871317253905</v>
      </c>
      <c r="H391" s="6">
        <f>('0'!H391*'0'!I391+'1'!H391*'1'!I391+'2'!H391*'2'!I391+'3'!H391*'3'!I391+'4'!H391*'4'!I391+'5'!H391*'5'!I391+'6'!H391*'6'!I391+'7'!H391*'7'!I391+'8'!H391*'8'!I391+'9'!H391*'9'!I391)/I391</f>
        <v>2.7316382785742137</v>
      </c>
      <c r="I391" s="6">
        <f>'0'!I391+'1'!I391+'2'!I391+'3'!I391+'4'!I391+'5'!I391+'6'!I391+'7'!I391+'8'!I391+'9'!I391</f>
        <v>5.6565371626909826</v>
      </c>
      <c r="J391" s="6">
        <f>('0'!J391*'0'!K391+'1'!J391*'1'!K391+'2'!J391*'2'!K391+'3'!J391*'3'!K391+'4'!J391*'4'!K391+'5'!J391*'5'!K391+'6'!J391*'6'!K391+'7'!J391*'7'!K391+'8'!J391*'8'!K391+'9'!J391*'9'!K391)/K391</f>
        <v>2</v>
      </c>
      <c r="K391" s="6">
        <f>'0'!K391+'1'!K391+'2'!K391+'3'!K391+'4'!K391+'5'!K391+'6'!K391+'7'!K391+'8'!K391+'9'!K391</f>
        <v>8.6308622224873162</v>
      </c>
      <c r="L391" s="6">
        <f>('0'!L391*'0'!M391+'1'!L391*'1'!M391+'2'!L391*'2'!M391+'3'!L391*'3'!M391+'4'!L391*'4'!M391+'5'!L391*'5'!M391+'6'!L391*'6'!M391+'7'!L391*'7'!M391+'8'!L391*'8'!M391+'9'!L391*'9'!M391)/M391</f>
        <v>2</v>
      </c>
      <c r="M391" s="6">
        <f>'0'!M391+'1'!M391+'2'!M391+'3'!M391+'4'!M391+'5'!M391+'6'!M391+'7'!M391+'8'!M391+'9'!M391</f>
        <v>7.5814267860907369</v>
      </c>
      <c r="N391" s="6">
        <f>('0'!N391*'0'!O391+'1'!N391*'1'!O391+'2'!N391*'2'!O391+'3'!N391*'3'!O391+'4'!N391*'4'!O391+'5'!N391*'5'!O391+'6'!N391*'6'!O391+'7'!N391*'7'!O391+'8'!N391*'8'!O391+'9'!N391*'9'!O391)/O391</f>
        <v>19.999999999999996</v>
      </c>
      <c r="O391" s="6">
        <f>'0'!O391+'1'!O391+'2'!O391+'3'!O391+'4'!O391+'5'!O391+'6'!O391+'7'!O391+'8'!O391+'9'!O391</f>
        <v>8.4315712479518048</v>
      </c>
      <c r="P391" s="6">
        <f>('0'!P391*'0'!Q391+'1'!P391*'1'!Q391+'2'!P391*'2'!Q391+'3'!P391*'3'!Q391+'4'!P391*'4'!Q391+'5'!P391*'5'!Q391+'6'!P391*'6'!Q391+'7'!P391*'7'!Q391+'8'!P391*'8'!Q391+'9'!P391*'9'!Q391)/Q391</f>
        <v>2.9999999999999991</v>
      </c>
      <c r="Q391" s="6">
        <f>'0'!Q391+'1'!Q391+'2'!Q391+'3'!Q391+'4'!Q391+'5'!Q391+'6'!Q391+'7'!Q391+'8'!Q391+'9'!Q391</f>
        <v>7.2915913460826074</v>
      </c>
      <c r="R391" s="6">
        <f>('0'!R391*'0'!S391+'1'!R391*'1'!S391+'2'!R391*'2'!S391+'3'!R391*'3'!S391+'4'!R391*'4'!S391+'5'!R391*'5'!S391+'6'!R391*'6'!S391+'7'!R391*'7'!S391+'8'!R391*'8'!S391+'9'!R391*'9'!S391)/S391</f>
        <v>3</v>
      </c>
      <c r="S391" s="6">
        <f>'0'!S391+'1'!S391+'2'!S391+'3'!S391+'4'!S391+'5'!S391+'6'!S391+'7'!S391+'8'!S391+'9'!S391</f>
        <v>8.8972520560057049</v>
      </c>
      <c r="T391" s="6">
        <f>('0'!T391*'0'!U391+'1'!T391*'1'!U391+'2'!T391*'2'!U391+'3'!T391*'3'!U391+'4'!T391*'4'!U391+'5'!T391*'5'!U391+'6'!T391*'6'!U391+'7'!T391*'7'!U391+'8'!T391*'8'!U391+'9'!T391*'9'!U391)/U391</f>
        <v>25</v>
      </c>
      <c r="U391" s="6">
        <f>'0'!U391+'1'!U391+'2'!U391+'3'!U391+'4'!U391+'5'!U391+'6'!U391+'7'!U391+'8'!U391+'9'!U391</f>
        <v>7.4461306915663421</v>
      </c>
      <c r="V391" s="6">
        <f>('0'!V391*'0'!W391+'1'!V391*'1'!W391+'2'!V391*'2'!W391+'3'!V391*'3'!W391+'4'!V391*'4'!W391+'5'!V391*'5'!W391+'6'!V391*'6'!W391+'7'!V391*'7'!W391+'8'!V391*'8'!W391+'9'!V391*'9'!W391)/W391</f>
        <v>4</v>
      </c>
      <c r="W391" s="6">
        <f>'0'!W391+'1'!W391+'2'!W391+'3'!W391+'4'!W391+'5'!W391+'6'!W391+'7'!W391+'8'!W391+'9'!W391</f>
        <v>8.565245998327125</v>
      </c>
      <c r="X391" s="6">
        <f>('0'!X391*'0'!Y391+'1'!X391*'1'!Y391+'2'!X391*'2'!Y391+'3'!X391*'3'!Y391+'4'!X391*'4'!Y391+'5'!X391*'5'!Y391+'6'!X391*'6'!Y391+'7'!X391*'7'!Y391+'8'!X391*'8'!Y391+'9'!X391*'9'!Y391)/Y391</f>
        <v>4</v>
      </c>
      <c r="Y391" s="6">
        <f>'0'!Y391+'1'!Y391+'2'!Y391+'3'!Y391+'4'!Y391+'5'!Y391+'6'!Y391+'7'!Y391+'8'!Y391+'9'!Y391</f>
        <v>9.1666938930942337</v>
      </c>
      <c r="Z391" s="6">
        <f>('0'!Z391*'0'!AA391+'1'!Z391*'1'!AA391+'2'!Z391*'2'!AA391+'3'!Z391*'3'!AA391+'4'!Z391*'4'!AA391+'5'!Z391*'5'!AA391+'6'!Z391*'6'!AA391+'7'!Z391*'7'!AA391+'8'!Z391*'8'!AA391+'9'!Z391*'9'!AA391)/AA391</f>
        <v>23.56401306253883</v>
      </c>
      <c r="AA391" s="6">
        <f>'0'!AA391+'1'!AA391+'2'!AA391+'3'!AA391+'4'!AA391+'5'!AA391+'6'!AA391+'7'!AA391+'8'!AA391+'9'!AA391</f>
        <v>4.8582465076366699</v>
      </c>
      <c r="AB391" s="6">
        <f>('0'!AB391*'0'!AC391+'1'!AB391*'1'!AC391+'2'!AB391*'2'!AC391+'3'!AB391*'3'!AC391+'4'!AB391*'4'!AC391+'5'!AB391*'5'!AC391+'6'!AB391*'6'!AC391+'7'!AB391*'7'!AC391+'8'!AB391*'8'!AC391+'9'!AB391*'9'!AC391)/AC391</f>
        <v>3.0000000000000004</v>
      </c>
      <c r="AC391" s="6">
        <f>'0'!AC391+'1'!AC391+'2'!AC391+'3'!AC391+'4'!AC391+'5'!AC391+'6'!AC391+'7'!AC391+'8'!AC391+'9'!AC391</f>
        <v>6.9303150099806174</v>
      </c>
      <c r="AD391" s="6">
        <f>('0'!AD391*'0'!AE391+'1'!AD391*'1'!AE391+'2'!AD391*'2'!AE391+'3'!AD391*'3'!AE391+'4'!AD391*'4'!AE391+'5'!AD391*'5'!AE391+'6'!AD391*'6'!AE391+'7'!AD391*'7'!AE391+'8'!AD391*'8'!AE391+'9'!AD391*'9'!AE391)/AE391</f>
        <v>4</v>
      </c>
      <c r="AE391" s="6">
        <f>'0'!AE391+'1'!AE391+'2'!AE391+'3'!AE391+'4'!AE391+'5'!AE391+'6'!AE391+'7'!AE391+'8'!AE391+'9'!AE391</f>
        <v>7.3369753342966977</v>
      </c>
      <c r="AF391" s="6">
        <f>('0'!AF391*'0'!AG391+'1'!AF391*'1'!AG391+'2'!AF391*'2'!AG391+'3'!AF391*'3'!AG391+'4'!AF391*'4'!AG391+'5'!AF391*'5'!AG391+'6'!AF391*'6'!AG391+'7'!AF391*'7'!AG391+'8'!AF391*'8'!AG391+'9'!AF391*'9'!AG391)/AG391</f>
        <v>15.000000000000004</v>
      </c>
      <c r="AG391" s="6">
        <f>'0'!AG391+'1'!AG391+'2'!AG391+'3'!AG391+'4'!AG391+'5'!AG391+'6'!AG391+'7'!AG391+'8'!AG391+'9'!AG391</f>
        <v>9.2976923891399981</v>
      </c>
      <c r="AH391" s="6">
        <f>('0'!AH391*'0'!AI391+'1'!AH391*'1'!AI391+'2'!AH391*'2'!AI391+'3'!AH391*'3'!AI391+'4'!AH391*'4'!AI391+'5'!AH391*'5'!AI391+'6'!AH391*'6'!AI391+'7'!AH391*'7'!AI391+'8'!AH391*'8'!AI391+'9'!AH391*'9'!AI391)/AI391</f>
        <v>3</v>
      </c>
      <c r="AI391" s="6">
        <f>'0'!AI391+'1'!AI391+'2'!AI391+'3'!AI391+'4'!AI391+'5'!AI391+'6'!AI391+'7'!AI391+'8'!AI391+'9'!AI391</f>
        <v>8.4918233396372411</v>
      </c>
      <c r="AJ391" s="6">
        <f>('0'!AJ391*'0'!AK391+'1'!AJ391*'1'!AK391+'2'!AJ391*'2'!AK391+'3'!AJ391*'3'!AK391+'4'!AJ391*'4'!AK391+'5'!AJ391*'5'!AK391+'6'!AJ391*'6'!AK391+'7'!AJ391*'7'!AK391+'8'!AJ391*'8'!AK391+'9'!AJ391*'9'!AK391)/AK391</f>
        <v>4</v>
      </c>
      <c r="AK391" s="6">
        <f>'0'!AK391+'1'!AK391+'2'!AK391+'3'!AK391+'4'!AK391+'5'!AK391+'6'!AK391+'7'!AK391+'8'!AK391+'9'!AK391</f>
        <v>6.8687978050583007</v>
      </c>
      <c r="AL391" s="6">
        <f>('0'!AL391*'0'!AM391+'1'!AL391*'1'!AM391+'2'!AL391*'2'!AM391+'3'!AL391*'3'!AM391+'4'!AL391*'4'!AM391+'5'!AL391*'5'!AM391+'6'!AL391*'6'!AM391+'7'!AL391*'7'!AM391+'8'!AL391*'8'!AM391+'9'!AL391*'9'!AM391)/AM391</f>
        <v>10</v>
      </c>
      <c r="AM391" s="6">
        <f>'0'!AM391+'1'!AM391+'2'!AM391+'3'!AM391+'4'!AM391+'5'!AM391+'6'!AM391+'7'!AM391+'8'!AM391+'9'!AM391</f>
        <v>9.6502026894025423</v>
      </c>
      <c r="AN391" s="6">
        <f>('0'!AN391*'0'!AO391+'1'!AN391*'1'!AO391+'2'!AN391*'2'!AO391+'3'!AN391*'3'!AO391+'4'!AN391*'4'!AO391+'5'!AN391*'5'!AO391+'6'!AN391*'6'!AO391+'7'!AN391*'7'!AO391+'8'!AN391*'8'!AO391+'9'!AN391*'9'!AO391)/AO391</f>
        <v>2</v>
      </c>
      <c r="AO391" s="6">
        <f>'0'!AO391+'1'!AO391+'2'!AO391+'3'!AO391+'4'!AO391+'5'!AO391+'6'!AO391+'7'!AO391+'8'!AO391+'9'!AO391</f>
        <v>9.9713336407133113</v>
      </c>
      <c r="AP391" s="6">
        <f>('0'!AP391*'0'!AQ391+'1'!AP391*'1'!AQ391+'2'!AP391*'2'!AQ391+'3'!AP391*'3'!AQ391+'4'!AP391*'4'!AQ391+'5'!AP391*'5'!AQ391+'6'!AP391*'6'!AQ391+'7'!AP391*'7'!AQ391+'8'!AP391*'8'!AQ391+'9'!AP391*'9'!AQ391)/AQ391</f>
        <v>2</v>
      </c>
      <c r="AQ391" s="6">
        <f>'0'!AQ391+'1'!AQ391+'2'!AQ391+'3'!AQ391+'4'!AQ391+'5'!AQ391+'6'!AQ391+'7'!AQ391+'8'!AQ391+'9'!AQ391</f>
        <v>7.8041994932996364</v>
      </c>
      <c r="AR391" s="6">
        <f>('0'!AR391*'0'!AS391+'1'!AR391*'1'!AS391+'2'!AR391*'2'!AS391+'3'!AR391*'3'!AS391+'4'!AR391*'4'!AS391+'5'!AR391*'5'!AS391+'6'!AR391*'6'!AS391+'7'!AR391*'7'!AS391+'8'!AR391*'8'!AS391+'9'!AR391*'9'!AS391)/AS391</f>
        <v>6.5000025390387384</v>
      </c>
      <c r="AS391" s="6">
        <f>'0'!AS391+'1'!AS391+'2'!AS391+'3'!AS391+'4'!AS391+'5'!AS391+'6'!AS391+'7'!AS391+'8'!AS391+'9'!AS391</f>
        <v>9.9999727927432271</v>
      </c>
      <c r="AT391" s="6">
        <f>('0'!AT391*'0'!AU391+'1'!AT391*'1'!AU391+'2'!AT391*'2'!AU391+'3'!AT391*'3'!AU391+'4'!AT391*'4'!AU391+'5'!AT391*'5'!AU391+'6'!AT391*'6'!AU391+'7'!AT391*'7'!AU391+'8'!AT391*'8'!AU391+'9'!AT391*'9'!AU391)/AU391</f>
        <v>2.444471446694048</v>
      </c>
      <c r="AU391" s="6">
        <f>'0'!AU391+'1'!AU391+'2'!AU391+'3'!AU391+'4'!AU391+'5'!AU391+'6'!AU391+'7'!AU391+'8'!AU391+'9'!AU391</f>
        <v>5.9663036604063064</v>
      </c>
      <c r="AV391" s="6">
        <f>('0'!AV391*'0'!AW391+'1'!AV391*'1'!AW391+'2'!AV391*'2'!AW391+'3'!AV391*'3'!AW391+'4'!AV391*'4'!AW391+'5'!AV391*'5'!AW391+'6'!AV391*'6'!AW391+'7'!AV391*'7'!AW391+'8'!AV391*'8'!AW391+'9'!AV391*'9'!AW391)/AW391</f>
        <v>2.4576706634042509</v>
      </c>
      <c r="AW391" s="6">
        <f>'0'!AW391+'1'!AW391+'2'!AW391+'3'!AW391+'4'!AW391+'5'!AW391+'6'!AW391+'7'!AW391+'8'!AW391+'9'!AW391</f>
        <v>7.9050117819008481</v>
      </c>
      <c r="AX391" s="6">
        <f t="shared" si="9"/>
        <v>100.06401560157757</v>
      </c>
      <c r="AY391" s="6">
        <f t="shared" si="10"/>
        <v>0.99936025352178093</v>
      </c>
      <c r="AZ391" s="6">
        <f t="shared" si="11"/>
        <v>19.987205070435614</v>
      </c>
      <c r="BA391" s="6">
        <f t="shared" si="12"/>
        <v>24.984006338044523</v>
      </c>
      <c r="BB391" s="6">
        <f t="shared" si="13"/>
        <v>23.548938068169363</v>
      </c>
      <c r="BC391" s="6">
        <f t="shared" si="14"/>
        <v>14.990403802826718</v>
      </c>
      <c r="BD391" s="6">
        <f t="shared" si="15"/>
        <v>9.9936025352178088</v>
      </c>
      <c r="BE391" s="6">
        <f t="shared" si="16"/>
        <v>6.4958441853059732</v>
      </c>
      <c r="BF391" s="6">
        <f t="shared" si="17"/>
        <v>99.999999999999986</v>
      </c>
    </row>
    <row r="392" spans="1:58" ht="15.75" customHeight="1" x14ac:dyDescent="0.25">
      <c r="A392" s="6" t="str">
        <f>IF(AND('0'!A392='1'!A392,'1'!A392='2'!A392,'2'!A392='3'!A392,'3'!A392='4'!A392,'4'!A392='5'!A392,'5'!A392='6'!A392,'6'!A392='7'!A392,'7'!A392='8'!A392,'8'!A392='9'!A392,'1'!A392='2'!A392),'9'!A392,)</f>
        <v>RPA</v>
      </c>
      <c r="B392" s="7" t="str">
        <f>IF(AND('0'!B392='1'!B392,'1'!B392='2'!B392,'2'!B392='3'!B392,'3'!B392='4'!B392,'4'!B392='5'!B392,'5'!B392='6'!B392,'6'!B392='7'!B392,'7'!B392='8'!B392,'8'!B392='9'!B392,'1'!B392='2'!B392),'9'!B392,)</f>
        <v>1991-07-03</v>
      </c>
      <c r="C392" s="7" t="str">
        <f>IF(AND('0'!C392='1'!C392,'1'!C392='2'!C392,'2'!C392='3'!C392,'3'!C392='4'!C392,'4'!C392='5'!C392,'5'!C392='6'!C392,'6'!C392='7'!C392,'7'!C392='8'!C392,'8'!C392='9'!C392,'1'!C392='2'!C392),'9'!C392,)</f>
        <v>1991-07-03</v>
      </c>
      <c r="D392" s="7">
        <f>IF(AND('0'!D392='1'!D392,'1'!D392='2'!D392,'2'!D392='3'!D392,'3'!D392='4'!D392,'4'!D392='5'!D392,'5'!D392='6'!D392,'6'!D392='7'!D392,'7'!D392='8'!D392,'8'!D392='9'!D392,'1'!D392='2'!D392),'9'!D392,)</f>
        <v>33473</v>
      </c>
      <c r="E392" s="8">
        <f>IF(COUNTIF(Recovered!$A$2:$A$808,A392)&gt;0,1,0)</f>
        <v>1</v>
      </c>
      <c r="F392" s="6">
        <f>('0'!F392*'0'!G392+'1'!F392*'1'!G392+'2'!F392*'2'!G392+'3'!F392*'3'!G392+'4'!F392*'4'!G392+'5'!F392*'5'!G392+'6'!F392*'6'!G392+'7'!F392*'7'!G392+'8'!F392*'8'!G392+'9'!F392*'9'!G392)/G392</f>
        <v>3</v>
      </c>
      <c r="G392" s="9">
        <f>'0'!G392+'1'!G392+'2'!G392+'3'!G392+'4'!G392+'5'!G392+'6'!G392+'7'!G392+'8'!G392+'9'!G392</f>
        <v>7.5510865251855677</v>
      </c>
      <c r="H392" s="6">
        <f>('0'!H392*'0'!I392+'1'!H392*'1'!I392+'2'!H392*'2'!I392+'3'!H392*'3'!I392+'4'!H392*'4'!I392+'5'!H392*'5'!I392+'6'!H392*'6'!I392+'7'!H392*'7'!I392+'8'!H392*'8'!I392+'9'!H392*'9'!I392)/I392</f>
        <v>2.8151571232336003</v>
      </c>
      <c r="I392" s="9">
        <f>'0'!I392+'1'!I392+'2'!I392+'3'!I392+'4'!I392+'5'!I392+'6'!I392+'7'!I392+'8'!I392+'9'!I392</f>
        <v>5.1045699652330985</v>
      </c>
      <c r="J392" s="6">
        <f>('0'!J392*'0'!K392+'1'!J392*'1'!K392+'2'!J392*'2'!K392+'3'!J392*'3'!K392+'4'!J392*'4'!K392+'5'!J392*'5'!K392+'6'!J392*'6'!K392+'7'!J392*'7'!K392+'8'!J392*'8'!K392+'9'!J392*'9'!K392)/K392</f>
        <v>2</v>
      </c>
      <c r="K392" s="9">
        <f>'0'!K392+'1'!K392+'2'!K392+'3'!K392+'4'!K392+'5'!K392+'6'!K392+'7'!K392+'8'!K392+'9'!K392</f>
        <v>9.3550247348792386</v>
      </c>
      <c r="L392" s="6">
        <f>('0'!L392*'0'!M392+'1'!L392*'1'!M392+'2'!L392*'2'!M392+'3'!L392*'3'!M392+'4'!L392*'4'!M392+'5'!L392*'5'!M392+'6'!L392*'6'!M392+'7'!L392*'7'!M392+'8'!L392*'8'!M392+'9'!L392*'9'!M392)/M392</f>
        <v>1</v>
      </c>
      <c r="M392" s="9">
        <f>'0'!M392+'1'!M392+'2'!M392+'3'!M392+'4'!M392+'5'!M392+'6'!M392+'7'!M392+'8'!M392+'9'!M392</f>
        <v>9.862984229826516</v>
      </c>
      <c r="N392" s="6">
        <f>('0'!N392*'0'!O392+'1'!N392*'1'!O392+'2'!N392*'2'!O392+'3'!N392*'3'!O392+'4'!N392*'4'!O392+'5'!N392*'5'!O392+'6'!N392*'6'!O392+'7'!N392*'7'!O392+'8'!N392*'8'!O392+'9'!N392*'9'!O392)/O392</f>
        <v>20.000000000000004</v>
      </c>
      <c r="O392" s="9">
        <f>'0'!O392+'1'!O392+'2'!O392+'3'!O392+'4'!O392+'5'!O392+'6'!O392+'7'!O392+'8'!O392+'9'!O392</f>
        <v>8.4722522916861198</v>
      </c>
      <c r="P392" s="6">
        <f>('0'!P392*'0'!Q392+'1'!P392*'1'!Q392+'2'!P392*'2'!Q392+'3'!P392*'3'!Q392+'4'!P392*'4'!Q392+'5'!P392*'5'!Q392+'6'!P392*'6'!Q392+'7'!P392*'7'!Q392+'8'!P392*'8'!Q392+'9'!P392*'9'!Q392)/Q392</f>
        <v>2.9999999999999991</v>
      </c>
      <c r="Q392" s="9">
        <f>'0'!Q392+'1'!Q392+'2'!Q392+'3'!Q392+'4'!Q392+'5'!Q392+'6'!Q392+'7'!Q392+'8'!Q392+'9'!Q392</f>
        <v>9.1095807518860852</v>
      </c>
      <c r="R392" s="6">
        <f>('0'!R392*'0'!S392+'1'!R392*'1'!S392+'2'!R392*'2'!S392+'3'!R392*'3'!S392+'4'!R392*'4'!S392+'5'!R392*'5'!S392+'6'!R392*'6'!S392+'7'!R392*'7'!S392+'8'!R392*'8'!S392+'9'!R392*'9'!S392)/S392</f>
        <v>3.2806352673427912</v>
      </c>
      <c r="S392" s="9">
        <f>'0'!S392+'1'!S392+'2'!S392+'3'!S392+'4'!S392+'5'!S392+'6'!S392+'7'!S392+'8'!S392+'9'!S392</f>
        <v>6.1107100836284873</v>
      </c>
      <c r="T392" s="6">
        <f>('0'!T392*'0'!U392+'1'!T392*'1'!U392+'2'!T392*'2'!U392+'3'!T392*'3'!U392+'4'!T392*'4'!U392+'5'!T392*'5'!U392+'6'!T392*'6'!U392+'7'!T392*'7'!U392+'8'!T392*'8'!U392+'9'!T392*'9'!U392)/U392</f>
        <v>24.999999999999993</v>
      </c>
      <c r="U392" s="9">
        <f>'0'!U392+'1'!U392+'2'!U392+'3'!U392+'4'!U392+'5'!U392+'6'!U392+'7'!U392+'8'!U392+'9'!U392</f>
        <v>8.1764291038332679</v>
      </c>
      <c r="V392" s="6">
        <f>('0'!V392*'0'!W392+'1'!V392*'1'!W392+'2'!V392*'2'!W392+'3'!V392*'3'!W392+'4'!V392*'4'!W392+'5'!V392*'5'!W392+'6'!V392*'6'!W392+'7'!V392*'7'!W392+'8'!V392*'8'!W392+'9'!V392*'9'!W392)/W392</f>
        <v>4</v>
      </c>
      <c r="W392" s="9">
        <f>'0'!W392+'1'!W392+'2'!W392+'3'!W392+'4'!W392+'5'!W392+'6'!W392+'7'!W392+'8'!W392+'9'!W392</f>
        <v>9.8731013113055237</v>
      </c>
      <c r="X392" s="6">
        <f>('0'!X392*'0'!Y392+'1'!X392*'1'!Y392+'2'!X392*'2'!Y392+'3'!X392*'3'!Y392+'4'!X392*'4'!Y392+'5'!X392*'5'!Y392+'6'!X392*'6'!Y392+'7'!X392*'7'!Y392+'8'!X392*'8'!Y392+'9'!X392*'9'!Y392)/Y392</f>
        <v>4</v>
      </c>
      <c r="Y392" s="9">
        <f>'0'!Y392+'1'!Y392+'2'!Y392+'3'!Y392+'4'!Y392+'5'!Y392+'6'!Y392+'7'!Y392+'8'!Y392+'9'!Y392</f>
        <v>9.5473149847588701</v>
      </c>
      <c r="Z392" s="6">
        <f>('0'!Z392*'0'!AA392+'1'!Z392*'1'!AA392+'2'!Z392*'2'!AA392+'3'!Z392*'3'!AA392+'4'!Z392*'4'!AA392+'5'!Z392*'5'!AA392+'6'!Z392*'6'!AA392+'7'!Z392*'7'!AA392+'8'!Z392*'8'!AA392+'9'!Z392*'9'!AA392)/AA392</f>
        <v>25</v>
      </c>
      <c r="AA392" s="9">
        <f>'0'!AA392+'1'!AA392+'2'!AA392+'3'!AA392+'4'!AA392+'5'!AA392+'6'!AA392+'7'!AA392+'8'!AA392+'9'!AA392</f>
        <v>5.2204191276383813</v>
      </c>
      <c r="AB392" s="6">
        <f>('0'!AB392*'0'!AC392+'1'!AB392*'1'!AC392+'2'!AB392*'2'!AC392+'3'!AB392*'3'!AC392+'4'!AB392*'4'!AC392+'5'!AB392*'5'!AC392+'6'!AB392*'6'!AC392+'7'!AB392*'7'!AC392+'8'!AB392*'8'!AC392+'9'!AB392*'9'!AC392)/AC392</f>
        <v>4</v>
      </c>
      <c r="AC392" s="9">
        <f>'0'!AC392+'1'!AC392+'2'!AC392+'3'!AC392+'4'!AC392+'5'!AC392+'6'!AC392+'7'!AC392+'8'!AC392+'9'!AC392</f>
        <v>9.6076385622659242</v>
      </c>
      <c r="AD392" s="6">
        <f>('0'!AD392*'0'!AE392+'1'!AD392*'1'!AE392+'2'!AD392*'2'!AE392+'3'!AD392*'3'!AE392+'4'!AD392*'4'!AE392+'5'!AD392*'5'!AE392+'6'!AD392*'6'!AE392+'7'!AD392*'7'!AE392+'8'!AD392*'8'!AE392+'9'!AD392*'9'!AE392)/AE392</f>
        <v>4</v>
      </c>
      <c r="AE392" s="9">
        <f>'0'!AE392+'1'!AE392+'2'!AE392+'3'!AE392+'4'!AE392+'5'!AE392+'6'!AE392+'7'!AE392+'8'!AE392+'9'!AE392</f>
        <v>8.9856119288619105</v>
      </c>
      <c r="AF392" s="6">
        <f>('0'!AF392*'0'!AG392+'1'!AF392*'1'!AG392+'2'!AF392*'2'!AG392+'3'!AF392*'3'!AG392+'4'!AF392*'4'!AG392+'5'!AF392*'5'!AG392+'6'!AF392*'6'!AG392+'7'!AF392*'7'!AG392+'8'!AF392*'8'!AG392+'9'!AF392*'9'!AG392)/AG392</f>
        <v>15.000000000000002</v>
      </c>
      <c r="AG392" s="9">
        <f>'0'!AG392+'1'!AG392+'2'!AG392+'3'!AG392+'4'!AG392+'5'!AG392+'6'!AG392+'7'!AG392+'8'!AG392+'9'!AG392</f>
        <v>9.4573603592523749</v>
      </c>
      <c r="AH392" s="6">
        <f>('0'!AH392*'0'!AI392+'1'!AH392*'1'!AI392+'2'!AH392*'2'!AI392+'3'!AH392*'3'!AI392+'4'!AH392*'4'!AI392+'5'!AH392*'5'!AI392+'6'!AH392*'6'!AI392+'7'!AH392*'7'!AI392+'8'!AH392*'8'!AI392+'9'!AH392*'9'!AI392)/AI392</f>
        <v>3</v>
      </c>
      <c r="AI392" s="9">
        <f>'0'!AI392+'1'!AI392+'2'!AI392+'3'!AI392+'4'!AI392+'5'!AI392+'6'!AI392+'7'!AI392+'8'!AI392+'9'!AI392</f>
        <v>9.7924068351977294</v>
      </c>
      <c r="AJ392" s="6">
        <f>('0'!AJ392*'0'!AK392+'1'!AJ392*'1'!AK392+'2'!AJ392*'2'!AK392+'3'!AJ392*'3'!AK392+'4'!AJ392*'4'!AK392+'5'!AJ392*'5'!AK392+'6'!AJ392*'6'!AK392+'7'!AJ392*'7'!AK392+'8'!AJ392*'8'!AK392+'9'!AJ392*'9'!AK392)/AK392</f>
        <v>3.3786199487265134</v>
      </c>
      <c r="AK392" s="9">
        <f>'0'!AK392+'1'!AK392+'2'!AK392+'3'!AK392+'4'!AK392+'5'!AK392+'6'!AK392+'7'!AK392+'8'!AK392+'9'!AK392</f>
        <v>6.2191645200197083</v>
      </c>
      <c r="AL392" s="6">
        <f>('0'!AL392*'0'!AM392+'1'!AL392*'1'!AM392+'2'!AL392*'2'!AM392+'3'!AL392*'3'!AM392+'4'!AL392*'4'!AM392+'5'!AL392*'5'!AM392+'6'!AL392*'6'!AM392+'7'!AL392*'7'!AM392+'8'!AL392*'8'!AM392+'9'!AL392*'9'!AM392)/AM392</f>
        <v>10</v>
      </c>
      <c r="AM392" s="9">
        <f>'0'!AM392+'1'!AM392+'2'!AM392+'3'!AM392+'4'!AM392+'5'!AM392+'6'!AM392+'7'!AM392+'8'!AM392+'9'!AM392</f>
        <v>9.8552703951445508</v>
      </c>
      <c r="AN392" s="6">
        <f>('0'!AN392*'0'!AO392+'1'!AN392*'1'!AO392+'2'!AN392*'2'!AO392+'3'!AN392*'3'!AO392+'4'!AN392*'4'!AO392+'5'!AN392*'5'!AO392+'6'!AN392*'6'!AO392+'7'!AN392*'7'!AO392+'8'!AN392*'8'!AO392+'9'!AN392*'9'!AO392)/AO392</f>
        <v>2</v>
      </c>
      <c r="AO392" s="9">
        <f>'0'!AO392+'1'!AO392+'2'!AO392+'3'!AO392+'4'!AO392+'5'!AO392+'6'!AO392+'7'!AO392+'8'!AO392+'9'!AO392</f>
        <v>9.8854725248403543</v>
      </c>
      <c r="AP392" s="6">
        <f>('0'!AP392*'0'!AQ392+'1'!AP392*'1'!AQ392+'2'!AP392*'2'!AQ392+'3'!AP392*'3'!AQ392+'4'!AP392*'4'!AQ392+'5'!AP392*'5'!AQ392+'6'!AP392*'6'!AQ392+'7'!AP392*'7'!AQ392+'8'!AP392*'8'!AQ392+'9'!AP392*'9'!AQ392)/AQ392</f>
        <v>2.2407320079254944</v>
      </c>
      <c r="AQ392" s="9">
        <f>'0'!AQ392+'1'!AQ392+'2'!AQ392+'3'!AQ392+'4'!AQ392+'5'!AQ392+'6'!AQ392+'7'!AQ392+'8'!AQ392+'9'!AQ392</f>
        <v>7.6097489352007823</v>
      </c>
      <c r="AR392" s="6">
        <f>('0'!AR392*'0'!AS392+'1'!AR392*'1'!AS392+'2'!AR392*'2'!AS392+'3'!AR392*'3'!AS392+'4'!AR392*'4'!AS392+'5'!AR392*'5'!AS392+'6'!AR392*'6'!AS392+'7'!AR392*'7'!AS392+'8'!AR392*'8'!AS392+'9'!AR392*'9'!AS392)/AS392</f>
        <v>5.0000000000000009</v>
      </c>
      <c r="AS392" s="9">
        <f>'0'!AS392+'1'!AS392+'2'!AS392+'3'!AS392+'4'!AS392+'5'!AS392+'6'!AS392+'7'!AS392+'8'!AS392+'9'!AS392</f>
        <v>9.9999730311420567</v>
      </c>
      <c r="AT392" s="6">
        <f>('0'!AT392*'0'!AU392+'1'!AT392*'1'!AU392+'2'!AT392*'2'!AU392+'3'!AT392*'3'!AU392+'4'!AT392*'4'!AU392+'5'!AT392*'5'!AU392+'6'!AT392*'6'!AU392+'7'!AT392*'7'!AU392+'8'!AT392*'8'!AU392+'9'!AT392*'9'!AU392)/AU392</f>
        <v>3.0000000000000009</v>
      </c>
      <c r="AU392" s="9">
        <f>'0'!AU392+'1'!AU392+'2'!AU392+'3'!AU392+'4'!AU392+'5'!AU392+'6'!AU392+'7'!AU392+'8'!AU392+'9'!AU392</f>
        <v>7.6803383443594404</v>
      </c>
      <c r="AV392" s="6">
        <f>('0'!AV392*'0'!AW392+'1'!AV392*'1'!AW392+'2'!AV392*'2'!AW392+'3'!AV392*'3'!AW392+'4'!AV392*'4'!AW392+'5'!AV392*'5'!AW392+'6'!AV392*'6'!AW392+'7'!AV392*'7'!AW392+'8'!AV392*'8'!AW392+'9'!AV392*'9'!AW392)/AW392</f>
        <v>3</v>
      </c>
      <c r="AW392" s="9">
        <f>'0'!AW392+'1'!AW392+'2'!AW392+'3'!AW392+'4'!AW392+'5'!AW392+'6'!AW392+'7'!AW392+'8'!AW392+'9'!AW392</f>
        <v>9.1283825136972858</v>
      </c>
      <c r="AX392" s="6">
        <f t="shared" si="9"/>
        <v>100</v>
      </c>
      <c r="AY392" s="6">
        <f t="shared" si="10"/>
        <v>1</v>
      </c>
      <c r="AZ392" s="6">
        <f t="shared" si="11"/>
        <v>20.000000000000004</v>
      </c>
      <c r="BA392" s="6">
        <f t="shared" si="12"/>
        <v>24.999999999999993</v>
      </c>
      <c r="BB392" s="6">
        <f t="shared" si="13"/>
        <v>25</v>
      </c>
      <c r="BC392" s="6">
        <f t="shared" si="14"/>
        <v>15.000000000000002</v>
      </c>
      <c r="BD392" s="6">
        <f t="shared" si="15"/>
        <v>10</v>
      </c>
      <c r="BE392" s="6">
        <f t="shared" si="16"/>
        <v>5.0000000000000009</v>
      </c>
      <c r="BF392" s="6">
        <f t="shared" si="17"/>
        <v>100</v>
      </c>
    </row>
    <row r="393" spans="1:58" ht="15.75" hidden="1" customHeight="1" x14ac:dyDescent="0.25">
      <c r="A393" s="6" t="str">
        <f>IF(AND('0'!A393='1'!A393,'1'!A393='2'!A393,'2'!A393='3'!A393,'3'!A393='4'!A393,'4'!A393='5'!A393,'5'!A393='6'!A393,'6'!A393='7'!A393,'7'!A393='8'!A393,'8'!A393='9'!A393,'1'!A393='2'!A393),'9'!A393,)</f>
        <v>Minutes of Actions</v>
      </c>
      <c r="B393" s="7" t="str">
        <f>IF(AND('0'!B393='1'!B393,'1'!B393='2'!B393,'2'!B393='3'!B393,'3'!B393='4'!B393,'4'!B393='5'!B393,'5'!B393='6'!B393,'6'!B393='7'!B393,'7'!B393='8'!B393,'8'!B393='9'!B393,'1'!B393='2'!B393),'9'!B393,)</f>
        <v>1991-05-14</v>
      </c>
      <c r="C393" s="7" t="str">
        <f>IF(AND('0'!C393='1'!C393,'1'!C393='2'!C393,'2'!C393='3'!C393,'3'!C393='4'!C393,'4'!C393='5'!C393,'5'!C393='6'!C393,'6'!C393='7'!C393,'7'!C393='8'!C393,'8'!C393='9'!C393,'1'!C393='2'!C393),'9'!C393,)</f>
        <v>1991-05-14</v>
      </c>
      <c r="D393" s="7">
        <f>IF(AND('0'!D393='1'!D393,'1'!D393='2'!D393,'2'!D393='3'!D393,'3'!D393='4'!D393,'4'!D393='5'!D393,'5'!D393='6'!D393,'6'!D393='7'!D393,'7'!D393='8'!D393,'8'!D393='9'!D393,'1'!D393='2'!D393),'9'!D393,)</f>
        <v>0</v>
      </c>
      <c r="E393" s="8">
        <f>IF(COUNTIF(Recovered!$A$2:$A$808,A393)&gt;0,1,0)</f>
        <v>0</v>
      </c>
      <c r="F393" s="6">
        <f>('0'!F393*'0'!G393+'1'!F393*'1'!G393+'2'!F393*'2'!G393+'3'!F393*'3'!G393+'4'!F393*'4'!G393+'5'!F393*'5'!G393+'6'!F393*'6'!G393+'7'!F393*'7'!G393+'8'!F393*'8'!G393+'9'!F393*'9'!G393)/G393</f>
        <v>2</v>
      </c>
      <c r="G393" s="6">
        <f>'0'!G393+'1'!G393+'2'!G393+'3'!G393+'4'!G393+'5'!G393+'6'!G393+'7'!G393+'8'!G393+'9'!G393</f>
        <v>5.5973756064294866</v>
      </c>
      <c r="H393" s="6">
        <f>('0'!H393*'0'!I393+'1'!H393*'1'!I393+'2'!H393*'2'!I393+'3'!H393*'3'!I393+'4'!H393*'4'!I393+'5'!H393*'5'!I393+'6'!H393*'6'!I393+'7'!H393*'7'!I393+'8'!H393*'8'!I393+'9'!H393*'9'!I393)/I393</f>
        <v>2</v>
      </c>
      <c r="I393" s="6">
        <f>'0'!I393+'1'!I393+'2'!I393+'3'!I393+'4'!I393+'5'!I393+'6'!I393+'7'!I393+'8'!I393+'9'!I393</f>
        <v>8.0529612528141641</v>
      </c>
      <c r="J393" s="6">
        <f>('0'!J393*'0'!K393+'1'!J393*'1'!K393+'2'!J393*'2'!K393+'3'!J393*'3'!K393+'4'!J393*'4'!K393+'5'!J393*'5'!K393+'6'!J393*'6'!K393+'7'!J393*'7'!K393+'8'!J393*'8'!K393+'9'!J393*'9'!K393)/K393</f>
        <v>2</v>
      </c>
      <c r="K393" s="6">
        <f>'0'!K393+'1'!K393+'2'!K393+'3'!K393+'4'!K393+'5'!K393+'6'!K393+'7'!K393+'8'!K393+'9'!K393</f>
        <v>8.416632172560961</v>
      </c>
      <c r="L393" s="6">
        <f>('0'!L393*'0'!M393+'1'!L393*'1'!M393+'2'!L393*'2'!M393+'3'!L393*'3'!M393+'4'!L393*'4'!M393+'5'!L393*'5'!M393+'6'!L393*'6'!M393+'7'!L393*'7'!M393+'8'!L393*'8'!M393+'9'!L393*'9'!M393)/M393</f>
        <v>4.9999999999999991</v>
      </c>
      <c r="M393" s="6">
        <f>'0'!M393+'1'!M393+'2'!M393+'3'!M393+'4'!M393+'5'!M393+'6'!M393+'7'!M393+'8'!M393+'9'!M393</f>
        <v>9.3510493140431645</v>
      </c>
      <c r="N393" s="6">
        <f>('0'!N393*'0'!O393+'1'!N393*'1'!O393+'2'!N393*'2'!O393+'3'!N393*'3'!O393+'4'!N393*'4'!O393+'5'!N393*'5'!O393+'6'!N393*'6'!O393+'7'!N393*'7'!O393+'8'!N393*'8'!O393+'9'!N393*'9'!O393)/O393</f>
        <v>19.999999999999996</v>
      </c>
      <c r="O393" s="6">
        <f>'0'!O393+'1'!O393+'2'!O393+'3'!O393+'4'!O393+'5'!O393+'6'!O393+'7'!O393+'8'!O393+'9'!O393</f>
        <v>7.8456240840957765</v>
      </c>
      <c r="P393" s="6">
        <f>('0'!P393*'0'!Q393+'1'!P393*'1'!Q393+'2'!P393*'2'!Q393+'3'!P393*'3'!Q393+'4'!P393*'4'!Q393+'5'!P393*'5'!Q393+'6'!P393*'6'!Q393+'7'!P393*'7'!Q393+'8'!P393*'8'!Q393+'9'!P393*'9'!Q393)/Q393</f>
        <v>3.0000000000000004</v>
      </c>
      <c r="Q393" s="6">
        <f>'0'!Q393+'1'!Q393+'2'!Q393+'3'!Q393+'4'!Q393+'5'!Q393+'6'!Q393+'7'!Q393+'8'!Q393+'9'!Q393</f>
        <v>8.8958114948147653</v>
      </c>
      <c r="R393" s="6">
        <f>('0'!R393*'0'!S393+'1'!R393*'1'!S393+'2'!R393*'2'!S393+'3'!R393*'3'!S393+'4'!R393*'4'!S393+'5'!R393*'5'!S393+'6'!R393*'6'!S393+'7'!R393*'7'!S393+'8'!R393*'8'!S393+'9'!R393*'9'!S393)/S393</f>
        <v>3.0000000000000004</v>
      </c>
      <c r="S393" s="6">
        <f>'0'!S393+'1'!S393+'2'!S393+'3'!S393+'4'!S393+'5'!S393+'6'!S393+'7'!S393+'8'!S393+'9'!S393</f>
        <v>7.8709365264807065</v>
      </c>
      <c r="T393" s="6">
        <f>('0'!T393*'0'!U393+'1'!T393*'1'!U393+'2'!T393*'2'!U393+'3'!T393*'3'!U393+'4'!T393*'4'!U393+'5'!T393*'5'!U393+'6'!T393*'6'!U393+'7'!T393*'7'!U393+'8'!T393*'8'!U393+'9'!T393*'9'!U393)/U393</f>
        <v>19.999999999999996</v>
      </c>
      <c r="U393" s="6">
        <f>'0'!U393+'1'!U393+'2'!U393+'3'!U393+'4'!U393+'5'!U393+'6'!U393+'7'!U393+'8'!U393+'9'!U393</f>
        <v>4.8476998621844158</v>
      </c>
      <c r="V393" s="6">
        <f>('0'!V393*'0'!W393+'1'!V393*'1'!W393+'2'!V393*'2'!W393+'3'!V393*'3'!W393+'4'!V393*'4'!W393+'5'!V393*'5'!W393+'6'!V393*'6'!W393+'7'!V393*'7'!W393+'8'!V393*'8'!W393+'9'!V393*'9'!W393)/W393</f>
        <v>2.1046284674164411</v>
      </c>
      <c r="W393" s="6">
        <f>'0'!W393+'1'!W393+'2'!W393+'3'!W393+'4'!W393+'5'!W393+'6'!W393+'7'!W393+'8'!W393+'9'!W393</f>
        <v>5.3725924067811421</v>
      </c>
      <c r="X393" s="6">
        <f>('0'!X393*'0'!Y393+'1'!X393*'1'!Y393+'2'!X393*'2'!Y393+'3'!X393*'3'!Y393+'4'!X393*'4'!Y393+'5'!X393*'5'!Y393+'6'!X393*'6'!Y393+'7'!X393*'7'!Y393+'8'!X393*'8'!Y393+'9'!X393*'9'!Y393)/Y393</f>
        <v>2.062831758289339</v>
      </c>
      <c r="Y393" s="6">
        <f>'0'!Y393+'1'!Y393+'2'!Y393+'3'!Y393+'4'!Y393+'5'!Y393+'6'!Y393+'7'!Y393+'8'!Y393+'9'!Y393</f>
        <v>8.4203093550960588</v>
      </c>
      <c r="Z393" s="6">
        <f>('0'!Z393*'0'!AA393+'1'!Z393*'1'!AA393+'2'!Z393*'2'!AA393+'3'!Z393*'3'!AA393+'4'!Z393*'4'!AA393+'5'!Z393*'5'!AA393+'6'!Z393*'6'!AA393+'7'!Z393*'7'!AA393+'8'!Z393*'8'!AA393+'9'!Z393*'9'!AA393)/AA393</f>
        <v>20</v>
      </c>
      <c r="AA393" s="6">
        <f>'0'!AA393+'1'!AA393+'2'!AA393+'3'!AA393+'4'!AA393+'5'!AA393+'6'!AA393+'7'!AA393+'8'!AA393+'9'!AA393</f>
        <v>6.4967258361440017</v>
      </c>
      <c r="AB393" s="6">
        <f>('0'!AB393*'0'!AC393+'1'!AB393*'1'!AC393+'2'!AB393*'2'!AC393+'3'!AB393*'3'!AC393+'4'!AB393*'4'!AC393+'5'!AB393*'5'!AC393+'6'!AB393*'6'!AC393+'7'!AB393*'7'!AC393+'8'!AB393*'8'!AC393+'9'!AB393*'9'!AC393)/AC393</f>
        <v>2</v>
      </c>
      <c r="AC393" s="6">
        <f>'0'!AC393+'1'!AC393+'2'!AC393+'3'!AC393+'4'!AC393+'5'!AC393+'6'!AC393+'7'!AC393+'8'!AC393+'9'!AC393</f>
        <v>9.6629460413086594</v>
      </c>
      <c r="AD393" s="6">
        <f>('0'!AD393*'0'!AE393+'1'!AD393*'1'!AE393+'2'!AD393*'2'!AE393+'3'!AD393*'3'!AE393+'4'!AD393*'4'!AE393+'5'!AD393*'5'!AE393+'6'!AD393*'6'!AE393+'7'!AD393*'7'!AE393+'8'!AD393*'8'!AE393+'9'!AD393*'9'!AE393)/AE393</f>
        <v>2</v>
      </c>
      <c r="AE393" s="6">
        <f>'0'!AE393+'1'!AE393+'2'!AE393+'3'!AE393+'4'!AE393+'5'!AE393+'6'!AE393+'7'!AE393+'8'!AE393+'9'!AE393</f>
        <v>8.9645626527202751</v>
      </c>
      <c r="AF393" s="6">
        <f>('0'!AF393*'0'!AG393+'1'!AF393*'1'!AG393+'2'!AF393*'2'!AG393+'3'!AF393*'3'!AG393+'4'!AF393*'4'!AG393+'5'!AF393*'5'!AG393+'6'!AF393*'6'!AG393+'7'!AF393*'7'!AG393+'8'!AF393*'8'!AG393+'9'!AF393*'9'!AG393)/AG393</f>
        <v>20</v>
      </c>
      <c r="AG393" s="6">
        <f>'0'!AG393+'1'!AG393+'2'!AG393+'3'!AG393+'4'!AG393+'5'!AG393+'6'!AG393+'7'!AG393+'8'!AG393+'9'!AG393</f>
        <v>9.3351244146305241</v>
      </c>
      <c r="AH393" s="6">
        <f>('0'!AH393*'0'!AI393+'1'!AH393*'1'!AI393+'2'!AH393*'2'!AI393+'3'!AH393*'3'!AI393+'4'!AH393*'4'!AI393+'5'!AH393*'5'!AI393+'6'!AH393*'6'!AI393+'7'!AH393*'7'!AI393+'8'!AH393*'8'!AI393+'9'!AH393*'9'!AI393)/AI393</f>
        <v>2</v>
      </c>
      <c r="AI393" s="6">
        <f>'0'!AI393+'1'!AI393+'2'!AI393+'3'!AI393+'4'!AI393+'5'!AI393+'6'!AI393+'7'!AI393+'8'!AI393+'9'!AI393</f>
        <v>8.3544705523951102</v>
      </c>
      <c r="AJ393" s="6">
        <f>('0'!AJ393*'0'!AK393+'1'!AJ393*'1'!AK393+'2'!AJ393*'2'!AK393+'3'!AJ393*'3'!AK393+'4'!AJ393*'4'!AK393+'5'!AJ393*'5'!AK393+'6'!AJ393*'6'!AK393+'7'!AJ393*'7'!AK393+'8'!AJ393*'8'!AK393+'9'!AJ393*'9'!AK393)/AK393</f>
        <v>2</v>
      </c>
      <c r="AK393" s="6">
        <f>'0'!AK393+'1'!AK393+'2'!AK393+'3'!AK393+'4'!AK393+'5'!AK393+'6'!AK393+'7'!AK393+'8'!AK393+'9'!AK393</f>
        <v>7.7099783811360236</v>
      </c>
      <c r="AL393" s="6">
        <f>('0'!AL393*'0'!AM393+'1'!AL393*'1'!AM393+'2'!AL393*'2'!AM393+'3'!AL393*'3'!AM393+'4'!AL393*'4'!AM393+'5'!AL393*'5'!AM393+'6'!AL393*'6'!AM393+'7'!AL393*'7'!AM393+'8'!AL393*'8'!AM393+'9'!AL393*'9'!AM393)/AM393</f>
        <v>10</v>
      </c>
      <c r="AM393" s="6">
        <f>'0'!AM393+'1'!AM393+'2'!AM393+'3'!AM393+'4'!AM393+'5'!AM393+'6'!AM393+'7'!AM393+'8'!AM393+'9'!AM393</f>
        <v>9.9711155629316082</v>
      </c>
      <c r="AN393" s="6">
        <f>('0'!AN393*'0'!AO393+'1'!AN393*'1'!AO393+'2'!AN393*'2'!AO393+'3'!AN393*'3'!AO393+'4'!AN393*'4'!AO393+'5'!AN393*'5'!AO393+'6'!AN393*'6'!AO393+'7'!AN393*'7'!AO393+'8'!AN393*'8'!AO393+'9'!AN393*'9'!AO393)/AO393</f>
        <v>2</v>
      </c>
      <c r="AO393" s="6">
        <f>'0'!AO393+'1'!AO393+'2'!AO393+'3'!AO393+'4'!AO393+'5'!AO393+'6'!AO393+'7'!AO393+'8'!AO393+'9'!AO393</f>
        <v>9.7199358792594523</v>
      </c>
      <c r="AP393" s="6">
        <f>('0'!AP393*'0'!AQ393+'1'!AP393*'1'!AQ393+'2'!AP393*'2'!AQ393+'3'!AP393*'3'!AQ393+'4'!AP393*'4'!AQ393+'5'!AP393*'5'!AQ393+'6'!AP393*'6'!AQ393+'7'!AP393*'7'!AQ393+'8'!AP393*'8'!AQ393+'9'!AP393*'9'!AQ393)/AQ393</f>
        <v>2</v>
      </c>
      <c r="AQ393" s="6">
        <f>'0'!AQ393+'1'!AQ393+'2'!AQ393+'3'!AQ393+'4'!AQ393+'5'!AQ393+'6'!AQ393+'7'!AQ393+'8'!AQ393+'9'!AQ393</f>
        <v>9.1065811278880382</v>
      </c>
      <c r="AR393" s="6">
        <f>('0'!AR393*'0'!AS393+'1'!AR393*'1'!AS393+'2'!AR393*'2'!AS393+'3'!AR393*'3'!AS393+'4'!AR393*'4'!AS393+'5'!AR393*'5'!AS393+'6'!AR393*'6'!AS393+'7'!AR393*'7'!AS393+'8'!AR393*'8'!AS393+'9'!AR393*'9'!AS393)/AS393</f>
        <v>10</v>
      </c>
      <c r="AS393" s="6">
        <f>'0'!AS393+'1'!AS393+'2'!AS393+'3'!AS393+'4'!AS393+'5'!AS393+'6'!AS393+'7'!AS393+'8'!AS393+'9'!AS393</f>
        <v>9.9999998063873683</v>
      </c>
      <c r="AT393" s="6">
        <f>('0'!AT393*'0'!AU393+'1'!AT393*'1'!AU393+'2'!AT393*'2'!AU393+'3'!AT393*'3'!AU393+'4'!AT393*'4'!AU393+'5'!AT393*'5'!AU393+'6'!AT393*'6'!AU393+'7'!AT393*'7'!AU393+'8'!AT393*'8'!AU393+'9'!AT393*'9'!AU393)/AU393</f>
        <v>2</v>
      </c>
      <c r="AU393" s="6">
        <f>'0'!AU393+'1'!AU393+'2'!AU393+'3'!AU393+'4'!AU393+'5'!AU393+'6'!AU393+'7'!AU393+'8'!AU393+'9'!AU393</f>
        <v>5.9899819457321986</v>
      </c>
      <c r="AV393" s="6">
        <f>('0'!AV393*'0'!AW393+'1'!AV393*'1'!AW393+'2'!AV393*'2'!AW393+'3'!AV393*'3'!AW393+'4'!AV393*'4'!AW393+'5'!AV393*'5'!AW393+'6'!AV393*'6'!AW393+'7'!AV393*'7'!AW393+'8'!AV393*'8'!AW393+'9'!AV393*'9'!AW393)/AW393</f>
        <v>2</v>
      </c>
      <c r="AW393" s="6">
        <f>'0'!AW393+'1'!AW393+'2'!AW393+'3'!AW393+'4'!AW393+'5'!AW393+'6'!AW393+'7'!AW393+'8'!AW393+'9'!AW393</f>
        <v>8.9311282935350622</v>
      </c>
      <c r="AX393" s="6">
        <f t="shared" si="9"/>
        <v>100</v>
      </c>
      <c r="AY393" s="6">
        <f t="shared" si="10"/>
        <v>1</v>
      </c>
      <c r="AZ393" s="6">
        <f t="shared" si="11"/>
        <v>19.999999999999996</v>
      </c>
      <c r="BA393" s="6">
        <f t="shared" si="12"/>
        <v>19.999999999999996</v>
      </c>
      <c r="BB393" s="6">
        <f t="shared" si="13"/>
        <v>20</v>
      </c>
      <c r="BC393" s="6">
        <f t="shared" si="14"/>
        <v>20</v>
      </c>
      <c r="BD393" s="6">
        <f t="shared" si="15"/>
        <v>10</v>
      </c>
      <c r="BE393" s="6">
        <f t="shared" si="16"/>
        <v>10</v>
      </c>
      <c r="BF393" s="6">
        <f t="shared" si="17"/>
        <v>100</v>
      </c>
    </row>
    <row r="394" spans="1:58" ht="15.75" customHeight="1" x14ac:dyDescent="0.25">
      <c r="A394" s="6" t="str">
        <f>IF(AND('0'!A394='1'!A394,'1'!A394='2'!A394,'2'!A394='3'!A394,'3'!A394='4'!A394,'4'!A394='5'!A394,'5'!A394='6'!A394,'6'!A394='7'!A394,'7'!A394='8'!A394,'8'!A394='9'!A394,'1'!A394='2'!A394),'9'!A394,)</f>
        <v>RPA</v>
      </c>
      <c r="B394" s="7" t="str">
        <f>IF(AND('0'!B394='1'!B394,'1'!B394='2'!B394,'2'!B394='3'!B394,'3'!B394='4'!B394,'4'!B394='5'!B394,'5'!B394='6'!B394,'6'!B394='7'!B394,'7'!B394='8'!B394,'8'!B394='9'!B394,'1'!B394='2'!B394),'9'!B394,)</f>
        <v>1991-05-14</v>
      </c>
      <c r="C394" s="7" t="str">
        <f>IF(AND('0'!C394='1'!C394,'1'!C394='2'!C394,'2'!C394='3'!C394,'3'!C394='4'!C394,'4'!C394='5'!C394,'5'!C394='6'!C394,'6'!C394='7'!C394,'7'!C394='8'!C394,'8'!C394='9'!C394,'1'!C394='2'!C394),'9'!C394,)</f>
        <v>1991-05-14</v>
      </c>
      <c r="D394" s="7">
        <f>IF(AND('0'!D394='1'!D394,'1'!D394='2'!D394,'2'!D394='3'!D394,'3'!D394='4'!D394,'4'!D394='5'!D394,'5'!D394='6'!D394,'6'!D394='7'!D394,'7'!D394='8'!D394,'8'!D394='9'!D394,'1'!D394='2'!D394),'9'!D394,)</f>
        <v>33424</v>
      </c>
      <c r="E394" s="8">
        <f>IF(COUNTIF(Recovered!$A$2:$A$808,A394)&gt;0,1,0)</f>
        <v>1</v>
      </c>
      <c r="F394" s="6">
        <f>('0'!F394*'0'!G394+'1'!F394*'1'!G394+'2'!F394*'2'!G394+'3'!F394*'3'!G394+'4'!F394*'4'!G394+'5'!F394*'5'!G394+'6'!F394*'6'!G394+'7'!F394*'7'!G394+'8'!F394*'8'!G394+'9'!F394*'9'!G394)/G394</f>
        <v>3.6940180129361053</v>
      </c>
      <c r="G394" s="9">
        <f>'0'!G394+'1'!G394+'2'!G394+'3'!G394+'4'!G394+'5'!G394+'6'!G394+'7'!G394+'8'!G394+'9'!G394</f>
        <v>4.6446006318331108</v>
      </c>
      <c r="H394" s="6">
        <f>('0'!H394*'0'!I394+'1'!H394*'1'!I394+'2'!H394*'2'!I394+'3'!H394*'3'!I394+'4'!H394*'4'!I394+'5'!H394*'5'!I394+'6'!H394*'6'!I394+'7'!H394*'7'!I394+'8'!H394*'8'!I394+'9'!H394*'9'!I394)/I394</f>
        <v>2.8431682445737043</v>
      </c>
      <c r="I394" s="9">
        <f>'0'!I394+'1'!I394+'2'!I394+'3'!I394+'4'!I394+'5'!I394+'6'!I394+'7'!I394+'8'!I394+'9'!I394</f>
        <v>7.6890105084970841</v>
      </c>
      <c r="J394" s="6">
        <f>('0'!J394*'0'!K394+'1'!J394*'1'!K394+'2'!J394*'2'!K394+'3'!J394*'3'!K394+'4'!J394*'4'!K394+'5'!J394*'5'!K394+'6'!J394*'6'!K394+'7'!J394*'7'!K394+'8'!J394*'8'!K394+'9'!J394*'9'!K394)/K394</f>
        <v>2</v>
      </c>
      <c r="K394" s="9">
        <f>'0'!K394+'1'!K394+'2'!K394+'3'!K394+'4'!K394+'5'!K394+'6'!K394+'7'!K394+'8'!K394+'9'!K394</f>
        <v>9.0385024278598909</v>
      </c>
      <c r="L394" s="6">
        <f>('0'!L394*'0'!M394+'1'!L394*'1'!M394+'2'!L394*'2'!M394+'3'!L394*'3'!M394+'4'!L394*'4'!M394+'5'!L394*'5'!M394+'6'!L394*'6'!M394+'7'!L394*'7'!M394+'8'!L394*'8'!M394+'9'!L394*'9'!M394)/M394</f>
        <v>5</v>
      </c>
      <c r="M394" s="9">
        <f>'0'!M394+'1'!M394+'2'!M394+'3'!M394+'4'!M394+'5'!M394+'6'!M394+'7'!M394+'8'!M394+'9'!M394</f>
        <v>9.9442029251230135</v>
      </c>
      <c r="N394" s="6">
        <f>('0'!N394*'0'!O394+'1'!N394*'1'!O394+'2'!N394*'2'!O394+'3'!N394*'3'!O394+'4'!N394*'4'!O394+'5'!N394*'5'!O394+'6'!N394*'6'!O394+'7'!N394*'7'!O394+'8'!N394*'8'!O394+'9'!N394*'9'!O394)/O394</f>
        <v>20.000000000000007</v>
      </c>
      <c r="O394" s="9">
        <f>'0'!O394+'1'!O394+'2'!O394+'3'!O394+'4'!O394+'5'!O394+'6'!O394+'7'!O394+'8'!O394+'9'!O394</f>
        <v>6.9478438936658353</v>
      </c>
      <c r="P394" s="6">
        <f>('0'!P394*'0'!Q394+'1'!P394*'1'!Q394+'2'!P394*'2'!Q394+'3'!P394*'3'!Q394+'4'!P394*'4'!Q394+'5'!P394*'5'!Q394+'6'!P394*'6'!Q394+'7'!P394*'7'!Q394+'8'!P394*'8'!Q394+'9'!P394*'9'!Q394)/Q394</f>
        <v>3</v>
      </c>
      <c r="Q394" s="9">
        <f>'0'!Q394+'1'!Q394+'2'!Q394+'3'!Q394+'4'!Q394+'5'!Q394+'6'!Q394+'7'!Q394+'8'!Q394+'9'!Q394</f>
        <v>7.4307244344529648</v>
      </c>
      <c r="R394" s="6">
        <f>('0'!R394*'0'!S394+'1'!R394*'1'!S394+'2'!R394*'2'!S394+'3'!R394*'3'!S394+'4'!R394*'4'!S394+'5'!R394*'5'!S394+'6'!R394*'6'!S394+'7'!R394*'7'!S394+'8'!R394*'8'!S394+'9'!R394*'9'!S394)/S394</f>
        <v>2.9999999999999996</v>
      </c>
      <c r="S394" s="9">
        <f>'0'!S394+'1'!S394+'2'!S394+'3'!S394+'4'!S394+'5'!S394+'6'!S394+'7'!S394+'8'!S394+'9'!S394</f>
        <v>7.2762346766243224</v>
      </c>
      <c r="T394" s="6">
        <f>('0'!T394*'0'!U394+'1'!T394*'1'!U394+'2'!T394*'2'!U394+'3'!T394*'3'!U394+'4'!T394*'4'!U394+'5'!T394*'5'!U394+'6'!T394*'6'!U394+'7'!T394*'7'!U394+'8'!T394*'8'!U394+'9'!T394*'9'!U394)/U394</f>
        <v>24.999999999999996</v>
      </c>
      <c r="U394" s="9">
        <f>'0'!U394+'1'!U394+'2'!U394+'3'!U394+'4'!U394+'5'!U394+'6'!U394+'7'!U394+'8'!U394+'9'!U394</f>
        <v>7.3023859717027388</v>
      </c>
      <c r="V394" s="6">
        <f>('0'!V394*'0'!W394+'1'!V394*'1'!W394+'2'!V394*'2'!W394+'3'!V394*'3'!W394+'4'!V394*'4'!W394+'5'!V394*'5'!W394+'6'!V394*'6'!W394+'7'!V394*'7'!W394+'8'!V394*'8'!W394+'9'!V394*'9'!W394)/W394</f>
        <v>3.0000000000000009</v>
      </c>
      <c r="W394" s="9">
        <f>'0'!W394+'1'!W394+'2'!W394+'3'!W394+'4'!W394+'5'!W394+'6'!W394+'7'!W394+'8'!W394+'9'!W394</f>
        <v>7.8810899490128286</v>
      </c>
      <c r="X394" s="6">
        <f>('0'!X394*'0'!Y394+'1'!X394*'1'!Y394+'2'!X394*'2'!Y394+'3'!X394*'3'!Y394+'4'!X394*'4'!Y394+'5'!X394*'5'!Y394+'6'!X394*'6'!Y394+'7'!X394*'7'!Y394+'8'!X394*'8'!Y394+'9'!X394*'9'!Y394)/Y394</f>
        <v>3</v>
      </c>
      <c r="Y394" s="9">
        <f>'0'!Y394+'1'!Y394+'2'!Y394+'3'!Y394+'4'!Y394+'5'!Y394+'6'!Y394+'7'!Y394+'8'!Y394+'9'!Y394</f>
        <v>7.6473814347962401</v>
      </c>
      <c r="Z394" s="6">
        <f>('0'!Z394*'0'!AA394+'1'!Z394*'1'!AA394+'2'!Z394*'2'!AA394+'3'!Z394*'3'!AA394+'4'!Z394*'4'!AA394+'5'!Z394*'5'!AA394+'6'!Z394*'6'!AA394+'7'!Z394*'7'!AA394+'8'!Z394*'8'!AA394+'9'!Z394*'9'!AA394)/AA394</f>
        <v>20</v>
      </c>
      <c r="AA394" s="9">
        <f>'0'!AA394+'1'!AA394+'2'!AA394+'3'!AA394+'4'!AA394+'5'!AA394+'6'!AA394+'7'!AA394+'8'!AA394+'9'!AA394</f>
        <v>6.0055659911782451</v>
      </c>
      <c r="AB394" s="6">
        <f>('0'!AB394*'0'!AC394+'1'!AB394*'1'!AC394+'2'!AB394*'2'!AC394+'3'!AB394*'3'!AC394+'4'!AB394*'4'!AC394+'5'!AB394*'5'!AC394+'6'!AB394*'6'!AC394+'7'!AB394*'7'!AC394+'8'!AB394*'8'!AC394+'9'!AB394*'9'!AC394)/AC394</f>
        <v>2</v>
      </c>
      <c r="AC394" s="9">
        <f>'0'!AC394+'1'!AC394+'2'!AC394+'3'!AC394+'4'!AC394+'5'!AC394+'6'!AC394+'7'!AC394+'8'!AC394+'9'!AC394</f>
        <v>8.0467607941782262</v>
      </c>
      <c r="AD394" s="6">
        <f>('0'!AD394*'0'!AE394+'1'!AD394*'1'!AE394+'2'!AD394*'2'!AE394+'3'!AD394*'3'!AE394+'4'!AD394*'4'!AE394+'5'!AD394*'5'!AE394+'6'!AD394*'6'!AE394+'7'!AD394*'7'!AE394+'8'!AD394*'8'!AE394+'9'!AD394*'9'!AE394)/AE394</f>
        <v>3.0000000000000004</v>
      </c>
      <c r="AE394" s="9">
        <f>'0'!AE394+'1'!AE394+'2'!AE394+'3'!AE394+'4'!AE394+'5'!AE394+'6'!AE394+'7'!AE394+'8'!AE394+'9'!AE394</f>
        <v>7.8952600172690541</v>
      </c>
      <c r="AF394" s="6">
        <f>('0'!AF394*'0'!AG394+'1'!AF394*'1'!AG394+'2'!AF394*'2'!AG394+'3'!AF394*'3'!AG394+'4'!AF394*'4'!AG394+'5'!AF394*'5'!AG394+'6'!AF394*'6'!AG394+'7'!AF394*'7'!AG394+'8'!AF394*'8'!AG394+'9'!AF394*'9'!AG394)/AG394</f>
        <v>15</v>
      </c>
      <c r="AG394" s="9">
        <f>'0'!AG394+'1'!AG394+'2'!AG394+'3'!AG394+'4'!AG394+'5'!AG394+'6'!AG394+'7'!AG394+'8'!AG394+'9'!AG394</f>
        <v>9.2946725482248898</v>
      </c>
      <c r="AH394" s="6">
        <f>('0'!AH394*'0'!AI394+'1'!AH394*'1'!AI394+'2'!AH394*'2'!AI394+'3'!AH394*'3'!AI394+'4'!AH394*'4'!AI394+'5'!AH394*'5'!AI394+'6'!AH394*'6'!AI394+'7'!AH394*'7'!AI394+'8'!AH394*'8'!AI394+'9'!AH394*'9'!AI394)/AI394</f>
        <v>2</v>
      </c>
      <c r="AI394" s="9">
        <f>'0'!AI394+'1'!AI394+'2'!AI394+'3'!AI394+'4'!AI394+'5'!AI394+'6'!AI394+'7'!AI394+'8'!AI394+'9'!AI394</f>
        <v>9.5847894593134324</v>
      </c>
      <c r="AJ394" s="6">
        <f>('0'!AJ394*'0'!AK394+'1'!AJ394*'1'!AK394+'2'!AJ394*'2'!AK394+'3'!AJ394*'3'!AK394+'4'!AJ394*'4'!AK394+'5'!AJ394*'5'!AK394+'6'!AJ394*'6'!AK394+'7'!AJ394*'7'!AK394+'8'!AJ394*'8'!AK394+'9'!AJ394*'9'!AK394)/AK394</f>
        <v>3.0000000000000004</v>
      </c>
      <c r="AK394" s="9">
        <f>'0'!AK394+'1'!AK394+'2'!AK394+'3'!AK394+'4'!AK394+'5'!AK394+'6'!AK394+'7'!AK394+'8'!AK394+'9'!AK394</f>
        <v>7.3848321388406237</v>
      </c>
      <c r="AL394" s="6">
        <f>('0'!AL394*'0'!AM394+'1'!AL394*'1'!AM394+'2'!AL394*'2'!AM394+'3'!AL394*'3'!AM394+'4'!AL394*'4'!AM394+'5'!AL394*'5'!AM394+'6'!AL394*'6'!AM394+'7'!AL394*'7'!AM394+'8'!AL394*'8'!AM394+'9'!AL394*'9'!AM394)/AM394</f>
        <v>10</v>
      </c>
      <c r="AM394" s="9">
        <f>'0'!AM394+'1'!AM394+'2'!AM394+'3'!AM394+'4'!AM394+'5'!AM394+'6'!AM394+'7'!AM394+'8'!AM394+'9'!AM394</f>
        <v>9.922135067333496</v>
      </c>
      <c r="AN394" s="6">
        <f>('0'!AN394*'0'!AO394+'1'!AN394*'1'!AO394+'2'!AN394*'2'!AO394+'3'!AN394*'3'!AO394+'4'!AN394*'4'!AO394+'5'!AN394*'5'!AO394+'6'!AN394*'6'!AO394+'7'!AN394*'7'!AO394+'8'!AN394*'8'!AO394+'9'!AN394*'9'!AO394)/AO394</f>
        <v>2</v>
      </c>
      <c r="AO394" s="9">
        <f>'0'!AO394+'1'!AO394+'2'!AO394+'3'!AO394+'4'!AO394+'5'!AO394+'6'!AO394+'7'!AO394+'8'!AO394+'9'!AO394</f>
        <v>9.2918944333107643</v>
      </c>
      <c r="AP394" s="6">
        <f>('0'!AP394*'0'!AQ394+'1'!AP394*'1'!AQ394+'2'!AP394*'2'!AQ394+'3'!AP394*'3'!AQ394+'4'!AP394*'4'!AQ394+'5'!AP394*'5'!AQ394+'6'!AP394*'6'!AQ394+'7'!AP394*'7'!AQ394+'8'!AP394*'8'!AQ394+'9'!AP394*'9'!AQ394)/AQ394</f>
        <v>2.2082173217196175</v>
      </c>
      <c r="AQ394" s="9">
        <f>'0'!AQ394+'1'!AQ394+'2'!AQ394+'3'!AQ394+'4'!AQ394+'5'!AQ394+'6'!AQ394+'7'!AQ394+'8'!AQ394+'9'!AQ394</f>
        <v>5.5127811252595729</v>
      </c>
      <c r="AR394" s="6">
        <f>('0'!AR394*'0'!AS394+'1'!AR394*'1'!AS394+'2'!AR394*'2'!AS394+'3'!AR394*'3'!AS394+'4'!AR394*'4'!AS394+'5'!AR394*'5'!AS394+'6'!AR394*'6'!AS394+'7'!AR394*'7'!AS394+'8'!AR394*'8'!AS394+'9'!AR394*'9'!AS394)/AS394</f>
        <v>10</v>
      </c>
      <c r="AS394" s="9">
        <f>'0'!AS394+'1'!AS394+'2'!AS394+'3'!AS394+'4'!AS394+'5'!AS394+'6'!AS394+'7'!AS394+'8'!AS394+'9'!AS394</f>
        <v>9.9999886467898627</v>
      </c>
      <c r="AT394" s="6">
        <f>('0'!AT394*'0'!AU394+'1'!AT394*'1'!AU394+'2'!AT394*'2'!AU394+'3'!AT394*'3'!AU394+'4'!AT394*'4'!AU394+'5'!AT394*'5'!AU394+'6'!AT394*'6'!AU394+'7'!AT394*'7'!AU394+'8'!AT394*'8'!AU394+'9'!AT394*'9'!AU394)/AU394</f>
        <v>3.5320956840902253</v>
      </c>
      <c r="AU394" s="9">
        <f>'0'!AU394+'1'!AU394+'2'!AU394+'3'!AU394+'4'!AU394+'5'!AU394+'6'!AU394+'7'!AU394+'8'!AU394+'9'!AU394</f>
        <v>6.0402270931238675</v>
      </c>
      <c r="AV394" s="6">
        <f>('0'!AV394*'0'!AW394+'1'!AV394*'1'!AW394+'2'!AV394*'2'!AW394+'3'!AV394*'3'!AW394+'4'!AV394*'4'!AW394+'5'!AV394*'5'!AW394+'6'!AV394*'6'!AW394+'7'!AV394*'7'!AW394+'8'!AV394*'8'!AW394+'9'!AV394*'9'!AW394)/AW394</f>
        <v>2.8102335622816552</v>
      </c>
      <c r="AW394" s="9">
        <f>'0'!AW394+'1'!AW394+'2'!AW394+'3'!AW394+'4'!AW394+'5'!AW394+'6'!AW394+'7'!AW394+'8'!AW394+'9'!AW394</f>
        <v>7.0037076892931909</v>
      </c>
      <c r="AX394" s="6">
        <f t="shared" si="9"/>
        <v>100</v>
      </c>
      <c r="AY394" s="6">
        <f t="shared" si="10"/>
        <v>1</v>
      </c>
      <c r="AZ394" s="6">
        <f t="shared" si="11"/>
        <v>20.000000000000007</v>
      </c>
      <c r="BA394" s="6">
        <f t="shared" si="12"/>
        <v>24.999999999999996</v>
      </c>
      <c r="BB394" s="6">
        <f t="shared" si="13"/>
        <v>20</v>
      </c>
      <c r="BC394" s="6">
        <f t="shared" si="14"/>
        <v>15</v>
      </c>
      <c r="BD394" s="6">
        <f t="shared" si="15"/>
        <v>10</v>
      </c>
      <c r="BE394" s="6">
        <f t="shared" si="16"/>
        <v>10</v>
      </c>
      <c r="BF394" s="6">
        <f t="shared" si="17"/>
        <v>100</v>
      </c>
    </row>
    <row r="395" spans="1:58" ht="15.75" hidden="1" customHeight="1" x14ac:dyDescent="0.25">
      <c r="A395" s="6" t="str">
        <f>IF(AND('0'!A395='1'!A395,'1'!A395='2'!A395,'2'!A395='3'!A395,'3'!A395='4'!A395,'4'!A395='5'!A395,'5'!A395='6'!A395,'6'!A395='7'!A395,'7'!A395='8'!A395,'8'!A395='9'!A395,'1'!A395='2'!A395),'9'!A395,)</f>
        <v>Minutes of Actions</v>
      </c>
      <c r="B395" s="7" t="str">
        <f>IF(AND('0'!B395='1'!B395,'1'!B395='2'!B395,'2'!B395='3'!B395,'3'!B395='4'!B395,'4'!B395='5'!B395,'5'!B395='6'!B395,'6'!B395='7'!B395,'7'!B395='8'!B395,'8'!B395='9'!B395,'1'!B395='2'!B395),'9'!B395,)</f>
        <v>1991-03-26</v>
      </c>
      <c r="C395" s="7" t="str">
        <f>IF(AND('0'!C395='1'!C395,'1'!C395='2'!C395,'2'!C395='3'!C395,'3'!C395='4'!C395,'4'!C395='5'!C395,'5'!C395='6'!C395,'6'!C395='7'!C395,'7'!C395='8'!C395,'8'!C395='9'!C395,'1'!C395='2'!C395),'9'!C395,)</f>
        <v>1991-03-26</v>
      </c>
      <c r="D395" s="7">
        <f>IF(AND('0'!D395='1'!D395,'1'!D395='2'!D395,'2'!D395='3'!D395,'3'!D395='4'!D395,'4'!D395='5'!D395,'5'!D395='6'!D395,'6'!D395='7'!D395,'7'!D395='8'!D395,'8'!D395='9'!D395,'1'!D395='2'!D395),'9'!D395,)</f>
        <v>0</v>
      </c>
      <c r="E395" s="8">
        <f>IF(COUNTIF(Recovered!$A$2:$A$808,A395)&gt;0,1,0)</f>
        <v>0</v>
      </c>
      <c r="F395" s="6">
        <f>('0'!F395*'0'!G395+'1'!F395*'1'!G395+'2'!F395*'2'!G395+'3'!F395*'3'!G395+'4'!F395*'4'!G395+'5'!F395*'5'!G395+'6'!F395*'6'!G395+'7'!F395*'7'!G395+'8'!F395*'8'!G395+'9'!F395*'9'!G395)/G395</f>
        <v>2</v>
      </c>
      <c r="G395" s="6">
        <f>'0'!G395+'1'!G395+'2'!G395+'3'!G395+'4'!G395+'5'!G395+'6'!G395+'7'!G395+'8'!G395+'9'!G395</f>
        <v>7.9869504138414165</v>
      </c>
      <c r="H395" s="6">
        <f>('0'!H395*'0'!I395+'1'!H395*'1'!I395+'2'!H395*'2'!I395+'3'!H395*'3'!I395+'4'!H395*'4'!I395+'5'!H395*'5'!I395+'6'!H395*'6'!I395+'7'!H395*'7'!I395+'8'!H395*'8'!I395+'9'!H395*'9'!I395)/I395</f>
        <v>3</v>
      </c>
      <c r="I395" s="6">
        <f>'0'!I395+'1'!I395+'2'!I395+'3'!I395+'4'!I395+'5'!I395+'6'!I395+'7'!I395+'8'!I395+'9'!I395</f>
        <v>8.4900132279125788</v>
      </c>
      <c r="J395" s="6">
        <f>('0'!J395*'0'!K395+'1'!J395*'1'!K395+'2'!J395*'2'!K395+'3'!J395*'3'!K395+'4'!J395*'4'!K395+'5'!J395*'5'!K395+'6'!J395*'6'!K395+'7'!J395*'7'!K395+'8'!J395*'8'!K395+'9'!J395*'9'!K395)/K395</f>
        <v>2</v>
      </c>
      <c r="K395" s="6">
        <f>'0'!K395+'1'!K395+'2'!K395+'3'!K395+'4'!K395+'5'!K395+'6'!K395+'7'!K395+'8'!K395+'9'!K395</f>
        <v>9.0408043492485941</v>
      </c>
      <c r="L395" s="6">
        <f>('0'!L395*'0'!M395+'1'!L395*'1'!M395+'2'!L395*'2'!M395+'3'!L395*'3'!M395+'4'!L395*'4'!M395+'5'!L395*'5'!M395+'6'!L395*'6'!M395+'7'!L395*'7'!M395+'8'!L395*'8'!M395+'9'!L395*'9'!M395)/M395</f>
        <v>5</v>
      </c>
      <c r="M395" s="6">
        <f>'0'!M395+'1'!M395+'2'!M395+'3'!M395+'4'!M395+'5'!M395+'6'!M395+'7'!M395+'8'!M395+'9'!M395</f>
        <v>9.9769322787010815</v>
      </c>
      <c r="N395" s="6">
        <f>('0'!N395*'0'!O395+'1'!N395*'1'!O395+'2'!N395*'2'!O395+'3'!N395*'3'!O395+'4'!N395*'4'!O395+'5'!N395*'5'!O395+'6'!N395*'6'!O395+'7'!N395*'7'!O395+'8'!N395*'8'!O395+'9'!N395*'9'!O395)/O395</f>
        <v>19.999999999999996</v>
      </c>
      <c r="O395" s="6">
        <f>'0'!O395+'1'!O395+'2'!O395+'3'!O395+'4'!O395+'5'!O395+'6'!O395+'7'!O395+'8'!O395+'9'!O395</f>
        <v>7.5672543390397999</v>
      </c>
      <c r="P395" s="6">
        <f>('0'!P395*'0'!Q395+'1'!P395*'1'!Q395+'2'!P395*'2'!Q395+'3'!P395*'3'!Q395+'4'!P395*'4'!Q395+'5'!P395*'5'!Q395+'6'!P395*'6'!Q395+'7'!P395*'7'!Q395+'8'!P395*'8'!Q395+'9'!P395*'9'!Q395)/Q395</f>
        <v>2.9999999999999991</v>
      </c>
      <c r="Q395" s="6">
        <f>'0'!Q395+'1'!Q395+'2'!Q395+'3'!Q395+'4'!Q395+'5'!Q395+'6'!Q395+'7'!Q395+'8'!Q395+'9'!Q395</f>
        <v>9.2036450817253037</v>
      </c>
      <c r="R395" s="6">
        <f>('0'!R395*'0'!S395+'1'!R395*'1'!S395+'2'!R395*'2'!S395+'3'!R395*'3'!S395+'4'!R395*'4'!S395+'5'!R395*'5'!S395+'6'!R395*'6'!S395+'7'!R395*'7'!S395+'8'!R395*'8'!S395+'9'!R395*'9'!S395)/S395</f>
        <v>3.0000000000000004</v>
      </c>
      <c r="S395" s="6">
        <f>'0'!S395+'1'!S395+'2'!S395+'3'!S395+'4'!S395+'5'!S395+'6'!S395+'7'!S395+'8'!S395+'9'!S395</f>
        <v>6.9872925487860504</v>
      </c>
      <c r="T395" s="6">
        <f>('0'!T395*'0'!U395+'1'!T395*'1'!U395+'2'!T395*'2'!U395+'3'!T395*'3'!U395+'4'!T395*'4'!U395+'5'!T395*'5'!U395+'6'!T395*'6'!U395+'7'!T395*'7'!U395+'8'!T395*'8'!U395+'9'!T395*'9'!U395)/U395</f>
        <v>25.000000000000004</v>
      </c>
      <c r="U395" s="6">
        <f>'0'!U395+'1'!U395+'2'!U395+'3'!U395+'4'!U395+'5'!U395+'6'!U395+'7'!U395+'8'!U395+'9'!U395</f>
        <v>7.8877172385870935</v>
      </c>
      <c r="V395" s="6">
        <f>('0'!V395*'0'!W395+'1'!V395*'1'!W395+'2'!V395*'2'!W395+'3'!V395*'3'!W395+'4'!V395*'4'!W395+'5'!V395*'5'!W395+'6'!V395*'6'!W395+'7'!V395*'7'!W395+'8'!V395*'8'!W395+'9'!V395*'9'!W395)/W395</f>
        <v>3</v>
      </c>
      <c r="W395" s="6">
        <f>'0'!W395+'1'!W395+'2'!W395+'3'!W395+'4'!W395+'5'!W395+'6'!W395+'7'!W395+'8'!W395+'9'!W395</f>
        <v>7.7074810550942239</v>
      </c>
      <c r="X395" s="6">
        <f>('0'!X395*'0'!Y395+'1'!X395*'1'!Y395+'2'!X395*'2'!Y395+'3'!X395*'3'!Y395+'4'!X395*'4'!Y395+'5'!X395*'5'!Y395+'6'!X395*'6'!Y395+'7'!X395*'7'!Y395+'8'!X395*'8'!Y395+'9'!X395*'9'!Y395)/Y395</f>
        <v>4</v>
      </c>
      <c r="Y395" s="6">
        <f>'0'!Y395+'1'!Y395+'2'!Y395+'3'!Y395+'4'!Y395+'5'!Y395+'6'!Y395+'7'!Y395+'8'!Y395+'9'!Y395</f>
        <v>7.9621203816820234</v>
      </c>
      <c r="Z395" s="6">
        <f>('0'!Z395*'0'!AA395+'1'!Z395*'1'!AA395+'2'!Z395*'2'!AA395+'3'!Z395*'3'!AA395+'4'!Z395*'4'!AA395+'5'!Z395*'5'!AA395+'6'!Z395*'6'!AA395+'7'!Z395*'7'!AA395+'8'!Z395*'8'!AA395+'9'!Z395*'9'!AA395)/AA395</f>
        <v>20.000000000000004</v>
      </c>
      <c r="AA395" s="6">
        <f>'0'!AA395+'1'!AA395+'2'!AA395+'3'!AA395+'4'!AA395+'5'!AA395+'6'!AA395+'7'!AA395+'8'!AA395+'9'!AA395</f>
        <v>5.5741109461645095</v>
      </c>
      <c r="AB395" s="6">
        <f>('0'!AB395*'0'!AC395+'1'!AB395*'1'!AC395+'2'!AB395*'2'!AC395+'3'!AB395*'3'!AC395+'4'!AB395*'4'!AC395+'5'!AB395*'5'!AC395+'6'!AB395*'6'!AC395+'7'!AB395*'7'!AC395+'8'!AB395*'8'!AC395+'9'!AB395*'9'!AC395)/AC395</f>
        <v>2</v>
      </c>
      <c r="AC395" s="6">
        <f>'0'!AC395+'1'!AC395+'2'!AC395+'3'!AC395+'4'!AC395+'5'!AC395+'6'!AC395+'7'!AC395+'8'!AC395+'9'!AC395</f>
        <v>9.953005033004148</v>
      </c>
      <c r="AD395" s="6">
        <f>('0'!AD395*'0'!AE395+'1'!AD395*'1'!AE395+'2'!AD395*'2'!AE395+'3'!AD395*'3'!AE395+'4'!AD395*'4'!AE395+'5'!AD395*'5'!AE395+'6'!AD395*'6'!AE395+'7'!AD395*'7'!AE395+'8'!AD395*'8'!AE395+'9'!AD395*'9'!AE395)/AE395</f>
        <v>2</v>
      </c>
      <c r="AE395" s="6">
        <f>'0'!AE395+'1'!AE395+'2'!AE395+'3'!AE395+'4'!AE395+'5'!AE395+'6'!AE395+'7'!AE395+'8'!AE395+'9'!AE395</f>
        <v>7.963409653791329</v>
      </c>
      <c r="AF395" s="6">
        <f>('0'!AF395*'0'!AG395+'1'!AF395*'1'!AG395+'2'!AF395*'2'!AG395+'3'!AF395*'3'!AG395+'4'!AF395*'4'!AG395+'5'!AF395*'5'!AG395+'6'!AF395*'6'!AG395+'7'!AF395*'7'!AG395+'8'!AF395*'8'!AG395+'9'!AF395*'9'!AG395)/AG395</f>
        <v>15</v>
      </c>
      <c r="AG395" s="6">
        <f>'0'!AG395+'1'!AG395+'2'!AG395+'3'!AG395+'4'!AG395+'5'!AG395+'6'!AG395+'7'!AG395+'8'!AG395+'9'!AG395</f>
        <v>7.6762035172541738</v>
      </c>
      <c r="AH395" s="6">
        <f>('0'!AH395*'0'!AI395+'1'!AH395*'1'!AI395+'2'!AH395*'2'!AI395+'3'!AH395*'3'!AI395+'4'!AH395*'4'!AI395+'5'!AH395*'5'!AI395+'6'!AH395*'6'!AI395+'7'!AH395*'7'!AI395+'8'!AH395*'8'!AI395+'9'!AH395*'9'!AI395)/AI395</f>
        <v>2</v>
      </c>
      <c r="AI395" s="6">
        <f>'0'!AI395+'1'!AI395+'2'!AI395+'3'!AI395+'4'!AI395+'5'!AI395+'6'!AI395+'7'!AI395+'8'!AI395+'9'!AI395</f>
        <v>9.9132574810633471</v>
      </c>
      <c r="AJ395" s="6">
        <f>('0'!AJ395*'0'!AK395+'1'!AJ395*'1'!AK395+'2'!AJ395*'2'!AK395+'3'!AJ395*'3'!AK395+'4'!AJ395*'4'!AK395+'5'!AJ395*'5'!AK395+'6'!AJ395*'6'!AK395+'7'!AJ395*'7'!AK395+'8'!AJ395*'8'!AK395+'9'!AJ395*'9'!AK395)/AK395</f>
        <v>2</v>
      </c>
      <c r="AK395" s="6">
        <f>'0'!AK395+'1'!AK395+'2'!AK395+'3'!AK395+'4'!AK395+'5'!AK395+'6'!AK395+'7'!AK395+'8'!AK395+'9'!AK395</f>
        <v>8.7828431151346145</v>
      </c>
      <c r="AL395" s="6">
        <f>('0'!AL395*'0'!AM395+'1'!AL395*'1'!AM395+'2'!AL395*'2'!AM395+'3'!AL395*'3'!AM395+'4'!AL395*'4'!AM395+'5'!AL395*'5'!AM395+'6'!AL395*'6'!AM395+'7'!AL395*'7'!AM395+'8'!AL395*'8'!AM395+'9'!AL395*'9'!AM395)/AM395</f>
        <v>10</v>
      </c>
      <c r="AM395" s="6">
        <f>'0'!AM395+'1'!AM395+'2'!AM395+'3'!AM395+'4'!AM395+'5'!AM395+'6'!AM395+'7'!AM395+'8'!AM395+'9'!AM395</f>
        <v>9.8685872364670519</v>
      </c>
      <c r="AN395" s="6">
        <f>('0'!AN395*'0'!AO395+'1'!AN395*'1'!AO395+'2'!AN395*'2'!AO395+'3'!AN395*'3'!AO395+'4'!AN395*'4'!AO395+'5'!AN395*'5'!AO395+'6'!AN395*'6'!AO395+'7'!AN395*'7'!AO395+'8'!AN395*'8'!AO395+'9'!AN395*'9'!AO395)/AO395</f>
        <v>2.9999999999999996</v>
      </c>
      <c r="AO395" s="6">
        <f>'0'!AO395+'1'!AO395+'2'!AO395+'3'!AO395+'4'!AO395+'5'!AO395+'6'!AO395+'7'!AO395+'8'!AO395+'9'!AO395</f>
        <v>8.0490488587351248</v>
      </c>
      <c r="AP395" s="6">
        <f>('0'!AP395*'0'!AQ395+'1'!AP395*'1'!AQ395+'2'!AP395*'2'!AQ395+'3'!AP395*'3'!AQ395+'4'!AP395*'4'!AQ395+'5'!AP395*'5'!AQ395+'6'!AP395*'6'!AQ395+'7'!AP395*'7'!AQ395+'8'!AP395*'8'!AQ395+'9'!AP395*'9'!AQ395)/AQ395</f>
        <v>3</v>
      </c>
      <c r="AQ395" s="6">
        <f>'0'!AQ395+'1'!AQ395+'2'!AQ395+'3'!AQ395+'4'!AQ395+'5'!AQ395+'6'!AQ395+'7'!AQ395+'8'!AQ395+'9'!AQ395</f>
        <v>6.4618469578908426</v>
      </c>
      <c r="AR395" s="6">
        <f>('0'!AR395*'0'!AS395+'1'!AR395*'1'!AS395+'2'!AR395*'2'!AS395+'3'!AR395*'3'!AS395+'4'!AR395*'4'!AS395+'5'!AR395*'5'!AS395+'6'!AR395*'6'!AS395+'7'!AR395*'7'!AS395+'8'!AR395*'8'!AS395+'9'!AR395*'9'!AS395)/AS395</f>
        <v>10</v>
      </c>
      <c r="AS395" s="6">
        <f>'0'!AS395+'1'!AS395+'2'!AS395+'3'!AS395+'4'!AS395+'5'!AS395+'6'!AS395+'7'!AS395+'8'!AS395+'9'!AS395</f>
        <v>9.999991626878856</v>
      </c>
      <c r="AT395" s="6">
        <f>('0'!AT395*'0'!AU395+'1'!AT395*'1'!AU395+'2'!AT395*'2'!AU395+'3'!AT395*'3'!AU395+'4'!AT395*'4'!AU395+'5'!AT395*'5'!AU395+'6'!AT395*'6'!AU395+'7'!AT395*'7'!AU395+'8'!AT395*'8'!AU395+'9'!AT395*'9'!AU395)/AU395</f>
        <v>2</v>
      </c>
      <c r="AU395" s="6">
        <f>'0'!AU395+'1'!AU395+'2'!AU395+'3'!AU395+'4'!AU395+'5'!AU395+'6'!AU395+'7'!AU395+'8'!AU395+'9'!AU395</f>
        <v>7.8500163452578882</v>
      </c>
      <c r="AV395" s="6">
        <f>('0'!AV395*'0'!AW395+'1'!AV395*'1'!AW395+'2'!AV395*'2'!AW395+'3'!AV395*'3'!AW395+'4'!AV395*'4'!AW395+'5'!AV395*'5'!AW395+'6'!AV395*'6'!AW395+'7'!AV395*'7'!AW395+'8'!AV395*'8'!AW395+'9'!AV395*'9'!AW395)/AW395</f>
        <v>2</v>
      </c>
      <c r="AW395" s="6">
        <f>'0'!AW395+'1'!AW395+'2'!AW395+'3'!AW395+'4'!AW395+'5'!AW395+'6'!AW395+'7'!AW395+'8'!AW395+'9'!AW395</f>
        <v>7.4515598429296466</v>
      </c>
      <c r="AX395" s="6">
        <f t="shared" si="9"/>
        <v>100</v>
      </c>
      <c r="AY395" s="6">
        <f t="shared" si="10"/>
        <v>1</v>
      </c>
      <c r="AZ395" s="6">
        <f t="shared" si="11"/>
        <v>19.999999999999996</v>
      </c>
      <c r="BA395" s="6">
        <f t="shared" si="12"/>
        <v>25.000000000000004</v>
      </c>
      <c r="BB395" s="6">
        <f t="shared" si="13"/>
        <v>20.000000000000004</v>
      </c>
      <c r="BC395" s="6">
        <f t="shared" si="14"/>
        <v>15</v>
      </c>
      <c r="BD395" s="6">
        <f t="shared" si="15"/>
        <v>10</v>
      </c>
      <c r="BE395" s="6">
        <f t="shared" si="16"/>
        <v>10</v>
      </c>
      <c r="BF395" s="6">
        <f t="shared" si="17"/>
        <v>100</v>
      </c>
    </row>
    <row r="396" spans="1:58" ht="15.75" customHeight="1" x14ac:dyDescent="0.25">
      <c r="A396" s="6" t="str">
        <f>IF(AND('0'!A396='1'!A396,'1'!A396='2'!A396,'2'!A396='3'!A396,'3'!A396='4'!A396,'4'!A396='5'!A396,'5'!A396='6'!A396,'6'!A396='7'!A396,'7'!A396='8'!A396,'8'!A396='9'!A396,'1'!A396='2'!A396),'9'!A396,)</f>
        <v>RPA</v>
      </c>
      <c r="B396" s="7" t="str">
        <f>IF(AND('0'!B396='1'!B396,'1'!B396='2'!B396,'2'!B396='3'!B396,'3'!B396='4'!B396,'4'!B396='5'!B396,'5'!B396='6'!B396,'6'!B396='7'!B396,'7'!B396='8'!B396,'8'!B396='9'!B396,'1'!B396='2'!B396),'9'!B396,)</f>
        <v>1991-03-26</v>
      </c>
      <c r="C396" s="7" t="str">
        <f>IF(AND('0'!C396='1'!C396,'1'!C396='2'!C396,'2'!C396='3'!C396,'3'!C396='4'!C396,'4'!C396='5'!C396,'5'!C396='6'!C396,'6'!C396='7'!C396,'7'!C396='8'!C396,'8'!C396='9'!C396,'1'!C396='2'!C396),'9'!C396,)</f>
        <v>1991-03-26</v>
      </c>
      <c r="D396" s="7">
        <f>IF(AND('0'!D396='1'!D396,'1'!D396='2'!D396,'2'!D396='3'!D396,'3'!D396='4'!D396,'4'!D396='5'!D396,'5'!D396='6'!D396,'6'!D396='7'!D396,'7'!D396='8'!D396,'8'!D396='9'!D396,'1'!D396='2'!D396),'9'!D396,)</f>
        <v>33375</v>
      </c>
      <c r="E396" s="8">
        <f>IF(COUNTIF(Recovered!$A$2:$A$808,A396)&gt;0,1,0)</f>
        <v>1</v>
      </c>
      <c r="F396" s="6">
        <f>('0'!F396*'0'!G396+'1'!F396*'1'!G396+'2'!F396*'2'!G396+'3'!F396*'3'!G396+'4'!F396*'4'!G396+'5'!F396*'5'!G396+'6'!F396*'6'!G396+'7'!F396*'7'!G396+'8'!F396*'8'!G396+'9'!F396*'9'!G396)/G396</f>
        <v>3</v>
      </c>
      <c r="G396" s="9">
        <f>'0'!G396+'1'!G396+'2'!G396+'3'!G396+'4'!G396+'5'!G396+'6'!G396+'7'!G396+'8'!G396+'9'!G396</f>
        <v>5.6420206985497243</v>
      </c>
      <c r="H396" s="6">
        <f>('0'!H396*'0'!I396+'1'!H396*'1'!I396+'2'!H396*'2'!I396+'3'!H396*'3'!I396+'4'!H396*'4'!I396+'5'!H396*'5'!I396+'6'!H396*'6'!I396+'7'!H396*'7'!I396+'8'!H396*'8'!I396+'9'!H396*'9'!I396)/I396</f>
        <v>2.4878533177102637</v>
      </c>
      <c r="I396" s="9">
        <f>'0'!I396+'1'!I396+'2'!I396+'3'!I396+'4'!I396+'5'!I396+'6'!I396+'7'!I396+'8'!I396+'9'!I396</f>
        <v>4.027679619635169</v>
      </c>
      <c r="J396" s="6">
        <f>('0'!J396*'0'!K396+'1'!J396*'1'!K396+'2'!J396*'2'!K396+'3'!J396*'3'!K396+'4'!J396*'4'!K396+'5'!J396*'5'!K396+'6'!J396*'6'!K396+'7'!J396*'7'!K396+'8'!J396*'8'!K396+'9'!J396*'9'!K396)/K396</f>
        <v>2</v>
      </c>
      <c r="K396" s="9">
        <f>'0'!K396+'1'!K396+'2'!K396+'3'!K396+'4'!K396+'5'!K396+'6'!K396+'7'!K396+'8'!K396+'9'!K396</f>
        <v>8.0019541323624352</v>
      </c>
      <c r="L396" s="6">
        <f>('0'!L396*'0'!M396+'1'!L396*'1'!M396+'2'!L396*'2'!M396+'3'!L396*'3'!M396+'4'!L396*'4'!M396+'5'!L396*'5'!M396+'6'!L396*'6'!M396+'7'!L396*'7'!M396+'8'!L396*'8'!M396+'9'!L396*'9'!M396)/M396</f>
        <v>4.9999999999999991</v>
      </c>
      <c r="M396" s="9">
        <f>'0'!M396+'1'!M396+'2'!M396+'3'!M396+'4'!M396+'5'!M396+'6'!M396+'7'!M396+'8'!M396+'9'!M396</f>
        <v>9.9829865110786606</v>
      </c>
      <c r="N396" s="6">
        <f>('0'!N396*'0'!O396+'1'!N396*'1'!O396+'2'!N396*'2'!O396+'3'!N396*'3'!O396+'4'!N396*'4'!O396+'5'!N396*'5'!O396+'6'!N396*'6'!O396+'7'!N396*'7'!O396+'8'!N396*'8'!O396+'9'!N396*'9'!O396)/O396</f>
        <v>20</v>
      </c>
      <c r="O396" s="9">
        <f>'0'!O396+'1'!O396+'2'!O396+'3'!O396+'4'!O396+'5'!O396+'6'!O396+'7'!O396+'8'!O396+'9'!O396</f>
        <v>7.5494061040709157</v>
      </c>
      <c r="P396" s="6">
        <f>('0'!P396*'0'!Q396+'1'!P396*'1'!Q396+'2'!P396*'2'!Q396+'3'!P396*'3'!Q396+'4'!P396*'4'!Q396+'5'!P396*'5'!Q396+'6'!P396*'6'!Q396+'7'!P396*'7'!Q396+'8'!P396*'8'!Q396+'9'!P396*'9'!Q396)/Q396</f>
        <v>3</v>
      </c>
      <c r="Q396" s="9">
        <f>'0'!Q396+'1'!Q396+'2'!Q396+'3'!Q396+'4'!Q396+'5'!Q396+'6'!Q396+'7'!Q396+'8'!Q396+'9'!Q396</f>
        <v>7.0784877275664719</v>
      </c>
      <c r="R396" s="6">
        <f>('0'!R396*'0'!S396+'1'!R396*'1'!S396+'2'!R396*'2'!S396+'3'!R396*'3'!S396+'4'!R396*'4'!S396+'5'!R396*'5'!S396+'6'!R396*'6'!S396+'7'!R396*'7'!S396+'8'!R396*'8'!S396+'9'!R396*'9'!S396)/S396</f>
        <v>2.9999999999999996</v>
      </c>
      <c r="S396" s="9">
        <f>'0'!S396+'1'!S396+'2'!S396+'3'!S396+'4'!S396+'5'!S396+'6'!S396+'7'!S396+'8'!S396+'9'!S396</f>
        <v>7.9390292372171753</v>
      </c>
      <c r="T396" s="6">
        <f>('0'!T396*'0'!U396+'1'!T396*'1'!U396+'2'!T396*'2'!U396+'3'!T396*'3'!U396+'4'!T396*'4'!U396+'5'!T396*'5'!U396+'6'!T396*'6'!U396+'7'!T396*'7'!U396+'8'!T396*'8'!U396+'9'!T396*'9'!U396)/U396</f>
        <v>25</v>
      </c>
      <c r="U396" s="9">
        <f>'0'!U396+'1'!U396+'2'!U396+'3'!U396+'4'!U396+'5'!U396+'6'!U396+'7'!U396+'8'!U396+'9'!U396</f>
        <v>7.7939800557477987</v>
      </c>
      <c r="V396" s="6">
        <f>('0'!V396*'0'!W396+'1'!V396*'1'!W396+'2'!V396*'2'!W396+'3'!V396*'3'!W396+'4'!V396*'4'!W396+'5'!V396*'5'!W396+'6'!V396*'6'!W396+'7'!V396*'7'!W396+'8'!V396*'8'!W396+'9'!V396*'9'!W396)/W396</f>
        <v>3.0728953062731659</v>
      </c>
      <c r="W396" s="9">
        <f>'0'!W396+'1'!W396+'2'!W396+'3'!W396+'4'!W396+'5'!W396+'6'!W396+'7'!W396+'8'!W396+'9'!W396</f>
        <v>7.2536277851007744</v>
      </c>
      <c r="X396" s="6">
        <f>('0'!X396*'0'!Y396+'1'!X396*'1'!Y396+'2'!X396*'2'!Y396+'3'!X396*'3'!Y396+'4'!X396*'4'!Y396+'5'!X396*'5'!Y396+'6'!X396*'6'!Y396+'7'!X396*'7'!Y396+'8'!X396*'8'!Y396+'9'!X396*'9'!Y396)/Y396</f>
        <v>3.9268208925842267</v>
      </c>
      <c r="Y396" s="9">
        <f>'0'!Y396+'1'!Y396+'2'!Y396+'3'!Y396+'4'!Y396+'5'!Y396+'6'!Y396+'7'!Y396+'8'!Y396+'9'!Y396</f>
        <v>7.6593323284941448</v>
      </c>
      <c r="Z396" s="6">
        <f>('0'!Z396*'0'!AA396+'1'!Z396*'1'!AA396+'2'!Z396*'2'!AA396+'3'!Z396*'3'!AA396+'4'!Z396*'4'!AA396+'5'!Z396*'5'!AA396+'6'!Z396*'6'!AA396+'7'!Z396*'7'!AA396+'8'!Z396*'8'!AA396+'9'!Z396*'9'!AA396)/AA396</f>
        <v>19.999999999999996</v>
      </c>
      <c r="AA396" s="9">
        <f>'0'!AA396+'1'!AA396+'2'!AA396+'3'!AA396+'4'!AA396+'5'!AA396+'6'!AA396+'7'!AA396+'8'!AA396+'9'!AA396</f>
        <v>5.262218310708616</v>
      </c>
      <c r="AB396" s="6">
        <f>('0'!AB396*'0'!AC396+'1'!AB396*'1'!AC396+'2'!AB396*'2'!AC396+'3'!AB396*'3'!AC396+'4'!AB396*'4'!AC396+'5'!AB396*'5'!AC396+'6'!AB396*'6'!AC396+'7'!AB396*'7'!AC396+'8'!AB396*'8'!AC396+'9'!AB396*'9'!AC396)/AC396</f>
        <v>2</v>
      </c>
      <c r="AC396" s="9">
        <f>'0'!AC396+'1'!AC396+'2'!AC396+'3'!AC396+'4'!AC396+'5'!AC396+'6'!AC396+'7'!AC396+'8'!AC396+'9'!AC396</f>
        <v>9.9063667092780925</v>
      </c>
      <c r="AD396" s="6">
        <f>('0'!AD396*'0'!AE396+'1'!AD396*'1'!AE396+'2'!AD396*'2'!AE396+'3'!AD396*'3'!AE396+'4'!AD396*'4'!AE396+'5'!AD396*'5'!AE396+'6'!AD396*'6'!AE396+'7'!AD396*'7'!AE396+'8'!AD396*'8'!AE396+'9'!AD396*'9'!AE396)/AE396</f>
        <v>3</v>
      </c>
      <c r="AE396" s="9">
        <f>'0'!AE396+'1'!AE396+'2'!AE396+'3'!AE396+'4'!AE396+'5'!AE396+'6'!AE396+'7'!AE396+'8'!AE396+'9'!AE396</f>
        <v>8.9999314007296647</v>
      </c>
      <c r="AF396" s="6">
        <f>('0'!AF396*'0'!AG396+'1'!AF396*'1'!AG396+'2'!AF396*'2'!AG396+'3'!AF396*'3'!AG396+'4'!AF396*'4'!AG396+'5'!AF396*'5'!AG396+'6'!AF396*'6'!AG396+'7'!AF396*'7'!AG396+'8'!AF396*'8'!AG396+'9'!AF396*'9'!AG396)/AG396</f>
        <v>14.999999999999998</v>
      </c>
      <c r="AG396" s="9">
        <f>'0'!AG396+'1'!AG396+'2'!AG396+'3'!AG396+'4'!AG396+'5'!AG396+'6'!AG396+'7'!AG396+'8'!AG396+'9'!AG396</f>
        <v>7.8252060767968867</v>
      </c>
      <c r="AH396" s="6">
        <f>('0'!AH396*'0'!AI396+'1'!AH396*'1'!AI396+'2'!AH396*'2'!AI396+'3'!AH396*'3'!AI396+'4'!AH396*'4'!AI396+'5'!AH396*'5'!AI396+'6'!AH396*'6'!AI396+'7'!AH396*'7'!AI396+'8'!AH396*'8'!AI396+'9'!AH396*'9'!AI396)/AI396</f>
        <v>2</v>
      </c>
      <c r="AI396" s="9">
        <f>'0'!AI396+'1'!AI396+'2'!AI396+'3'!AI396+'4'!AI396+'5'!AI396+'6'!AI396+'7'!AI396+'8'!AI396+'9'!AI396</f>
        <v>9.9687835424680387</v>
      </c>
      <c r="AJ396" s="6">
        <f>('0'!AJ396*'0'!AK396+'1'!AJ396*'1'!AK396+'2'!AJ396*'2'!AK396+'3'!AJ396*'3'!AK396+'4'!AJ396*'4'!AK396+'5'!AJ396*'5'!AK396+'6'!AJ396*'6'!AK396+'7'!AJ396*'7'!AK396+'8'!AJ396*'8'!AK396+'9'!AJ396*'9'!AK396)/AK396</f>
        <v>3</v>
      </c>
      <c r="AK396" s="9">
        <f>'0'!AK396+'1'!AK396+'2'!AK396+'3'!AK396+'4'!AK396+'5'!AK396+'6'!AK396+'7'!AK396+'8'!AK396+'9'!AK396</f>
        <v>6.9751116987155335</v>
      </c>
      <c r="AL396" s="6">
        <f>('0'!AL396*'0'!AM396+'1'!AL396*'1'!AM396+'2'!AL396*'2'!AM396+'3'!AL396*'3'!AM396+'4'!AL396*'4'!AM396+'5'!AL396*'5'!AM396+'6'!AL396*'6'!AM396+'7'!AL396*'7'!AM396+'8'!AL396*'8'!AM396+'9'!AL396*'9'!AM396)/AM396</f>
        <v>9.9999999999999982</v>
      </c>
      <c r="AM396" s="9">
        <f>'0'!AM396+'1'!AM396+'2'!AM396+'3'!AM396+'4'!AM396+'5'!AM396+'6'!AM396+'7'!AM396+'8'!AM396+'9'!AM396</f>
        <v>9.6356698495167112</v>
      </c>
      <c r="AN396" s="6">
        <f>('0'!AN396*'0'!AO396+'1'!AN396*'1'!AO396+'2'!AN396*'2'!AO396+'3'!AN396*'3'!AO396+'4'!AN396*'4'!AO396+'5'!AN396*'5'!AO396+'6'!AN396*'6'!AO396+'7'!AN396*'7'!AO396+'8'!AN396*'8'!AO396+'9'!AN396*'9'!AO396)/AO396</f>
        <v>3</v>
      </c>
      <c r="AO396" s="9">
        <f>'0'!AO396+'1'!AO396+'2'!AO396+'3'!AO396+'4'!AO396+'5'!AO396+'6'!AO396+'7'!AO396+'8'!AO396+'9'!AO396</f>
        <v>7.8899677332751592</v>
      </c>
      <c r="AP396" s="6">
        <f>('0'!AP396*'0'!AQ396+'1'!AP396*'1'!AQ396+'2'!AP396*'2'!AQ396+'3'!AP396*'3'!AQ396+'4'!AP396*'4'!AQ396+'5'!AP396*'5'!AQ396+'6'!AP396*'6'!AQ396+'7'!AP396*'7'!AQ396+'8'!AP396*'8'!AQ396+'9'!AP396*'9'!AQ396)/AQ396</f>
        <v>2.1906598933189927</v>
      </c>
      <c r="AQ396" s="9">
        <f>'0'!AQ396+'1'!AQ396+'2'!AQ396+'3'!AQ396+'4'!AQ396+'5'!AQ396+'6'!AQ396+'7'!AQ396+'8'!AQ396+'9'!AQ396</f>
        <v>5.0412087545072612</v>
      </c>
      <c r="AR396" s="6">
        <f>('0'!AR396*'0'!AS396+'1'!AR396*'1'!AS396+'2'!AR396*'2'!AS396+'3'!AR396*'3'!AS396+'4'!AR396*'4'!AS396+'5'!AR396*'5'!AS396+'6'!AR396*'6'!AS396+'7'!AR396*'7'!AS396+'8'!AR396*'8'!AS396+'9'!AR396*'9'!AS396)/AS396</f>
        <v>10</v>
      </c>
      <c r="AS396" s="9">
        <f>'0'!AS396+'1'!AS396+'2'!AS396+'3'!AS396+'4'!AS396+'5'!AS396+'6'!AS396+'7'!AS396+'8'!AS396+'9'!AS396</f>
        <v>9.9999887659937947</v>
      </c>
      <c r="AT396" s="6">
        <f>('0'!AT396*'0'!AU396+'1'!AT396*'1'!AU396+'2'!AT396*'2'!AU396+'3'!AT396*'3'!AU396+'4'!AT396*'4'!AU396+'5'!AT396*'5'!AU396+'6'!AT396*'6'!AU396+'7'!AT396*'7'!AU396+'8'!AT396*'8'!AU396+'9'!AT396*'9'!AU396)/AU396</f>
        <v>2</v>
      </c>
      <c r="AU396" s="9">
        <f>'0'!AU396+'1'!AU396+'2'!AU396+'3'!AU396+'4'!AU396+'5'!AU396+'6'!AU396+'7'!AU396+'8'!AU396+'9'!AU396</f>
        <v>8.1735133939328044</v>
      </c>
      <c r="AV396" s="6">
        <f>('0'!AV396*'0'!AW396+'1'!AV396*'1'!AW396+'2'!AV396*'2'!AW396+'3'!AV396*'3'!AW396+'4'!AV396*'4'!AW396+'5'!AV396*'5'!AW396+'6'!AV396*'6'!AW396+'7'!AV396*'7'!AW396+'8'!AV396*'8'!AW396+'9'!AV396*'9'!AW396)/AW396</f>
        <v>3</v>
      </c>
      <c r="AW396" s="9">
        <f>'0'!AW396+'1'!AW396+'2'!AW396+'3'!AW396+'4'!AW396+'5'!AW396+'6'!AW396+'7'!AW396+'8'!AW396+'9'!AW396</f>
        <v>7.1604338110223091</v>
      </c>
      <c r="AX396" s="6">
        <f t="shared" si="9"/>
        <v>100</v>
      </c>
      <c r="AY396" s="6">
        <f t="shared" si="10"/>
        <v>1</v>
      </c>
      <c r="AZ396" s="6">
        <f t="shared" si="11"/>
        <v>20</v>
      </c>
      <c r="BA396" s="6">
        <f t="shared" si="12"/>
        <v>25</v>
      </c>
      <c r="BB396" s="6">
        <f t="shared" si="13"/>
        <v>19.999999999999996</v>
      </c>
      <c r="BC396" s="6">
        <f t="shared" si="14"/>
        <v>14.999999999999998</v>
      </c>
      <c r="BD396" s="6">
        <f t="shared" si="15"/>
        <v>9.9999999999999982</v>
      </c>
      <c r="BE396" s="6">
        <f t="shared" si="16"/>
        <v>10</v>
      </c>
      <c r="BF396" s="6">
        <f t="shared" si="17"/>
        <v>100</v>
      </c>
    </row>
    <row r="397" spans="1:58" ht="15.75" hidden="1" customHeight="1" x14ac:dyDescent="0.25">
      <c r="A397" s="6" t="str">
        <f>IF(AND('0'!A397='1'!A397,'1'!A397='2'!A397,'2'!A397='3'!A397,'3'!A397='4'!A397,'4'!A397='5'!A397,'5'!A397='6'!A397,'6'!A397='7'!A397,'7'!A397='8'!A397,'8'!A397='9'!A397,'1'!A397='2'!A397),'9'!A397,)</f>
        <v>Minutes of Actions</v>
      </c>
      <c r="B397" s="7" t="str">
        <f>IF(AND('0'!B397='1'!B397,'1'!B397='2'!B397,'2'!B397='3'!B397,'3'!B397='4'!B397,'4'!B397='5'!B397,'5'!B397='6'!B397,'6'!B397='7'!B397,'7'!B397='8'!B397,'8'!B397='9'!B397,'1'!B397='2'!B397),'9'!B397,)</f>
        <v>1991-02-06</v>
      </c>
      <c r="C397" s="7" t="str">
        <f>IF(AND('0'!C397='1'!C397,'1'!C397='2'!C397,'2'!C397='3'!C397,'3'!C397='4'!C397,'4'!C397='5'!C397,'5'!C397='6'!C397,'6'!C397='7'!C397,'7'!C397='8'!C397,'8'!C397='9'!C397,'1'!C397='2'!C397),'9'!C397,)</f>
        <v>1991-02-06</v>
      </c>
      <c r="D397" s="7">
        <f>IF(AND('0'!D397='1'!D397,'1'!D397='2'!D397,'2'!D397='3'!D397,'3'!D397='4'!D397,'4'!D397='5'!D397,'5'!D397='6'!D397,'6'!D397='7'!D397,'7'!D397='8'!D397,'8'!D397='9'!D397,'1'!D397='2'!D397),'9'!D397,)</f>
        <v>0</v>
      </c>
      <c r="E397" s="8">
        <f>IF(COUNTIF(Recovered!$A$2:$A$808,A397)&gt;0,1,0)</f>
        <v>0</v>
      </c>
      <c r="F397" s="6">
        <f>('0'!F397*'0'!G397+'1'!F397*'1'!G397+'2'!F397*'2'!G397+'3'!F397*'3'!G397+'4'!F397*'4'!G397+'5'!F397*'5'!G397+'6'!F397*'6'!G397+'7'!F397*'7'!G397+'8'!F397*'8'!G397+'9'!F397*'9'!G397)/G397</f>
        <v>2</v>
      </c>
      <c r="G397" s="6">
        <f>'0'!G397+'1'!G397+'2'!G397+'3'!G397+'4'!G397+'5'!G397+'6'!G397+'7'!G397+'8'!G397+'9'!G397</f>
        <v>5.3010141205413621</v>
      </c>
      <c r="H397" s="6">
        <f>('0'!H397*'0'!I397+'1'!H397*'1'!I397+'2'!H397*'2'!I397+'3'!H397*'3'!I397+'4'!H397*'4'!I397+'5'!H397*'5'!I397+'6'!H397*'6'!I397+'7'!H397*'7'!I397+'8'!H397*'8'!I397+'9'!H397*'9'!I397)/I397</f>
        <v>2</v>
      </c>
      <c r="I397" s="6">
        <f>'0'!I397+'1'!I397+'2'!I397+'3'!I397+'4'!I397+'5'!I397+'6'!I397+'7'!I397+'8'!I397+'9'!I397</f>
        <v>6.6899118962932906</v>
      </c>
      <c r="J397" s="6">
        <f>('0'!J397*'0'!K397+'1'!J397*'1'!K397+'2'!J397*'2'!K397+'3'!J397*'3'!K397+'4'!J397*'4'!K397+'5'!J397*'5'!K397+'6'!J397*'6'!K397+'7'!J397*'7'!K397+'8'!J397*'8'!K397+'9'!J397*'9'!K397)/K397</f>
        <v>2</v>
      </c>
      <c r="K397" s="6">
        <f>'0'!K397+'1'!K397+'2'!K397+'3'!K397+'4'!K397+'5'!K397+'6'!K397+'7'!K397+'8'!K397+'9'!K397</f>
        <v>7.2732345461246961</v>
      </c>
      <c r="L397" s="6">
        <f>('0'!L397*'0'!M397+'1'!L397*'1'!M397+'2'!L397*'2'!M397+'3'!L397*'3'!M397+'4'!L397*'4'!M397+'5'!L397*'5'!M397+'6'!L397*'6'!M397+'7'!L397*'7'!M397+'8'!L397*'8'!M397+'9'!L397*'9'!M397)/M397</f>
        <v>5</v>
      </c>
      <c r="M397" s="6">
        <f>'0'!M397+'1'!M397+'2'!M397+'3'!M397+'4'!M397+'5'!M397+'6'!M397+'7'!M397+'8'!M397+'9'!M397</f>
        <v>9.9685375167379622</v>
      </c>
      <c r="N397" s="6">
        <f>('0'!N397*'0'!O397+'1'!N397*'1'!O397+'2'!N397*'2'!O397+'3'!N397*'3'!O397+'4'!N397*'4'!O397+'5'!N397*'5'!O397+'6'!N397*'6'!O397+'7'!N397*'7'!O397+'8'!N397*'8'!O397+'9'!N397*'9'!O397)/O397</f>
        <v>20</v>
      </c>
      <c r="O397" s="6">
        <f>'0'!O397+'1'!O397+'2'!O397+'3'!O397+'4'!O397+'5'!O397+'6'!O397+'7'!O397+'8'!O397+'9'!O397</f>
        <v>7.8178617856237684</v>
      </c>
      <c r="P397" s="6">
        <f>('0'!P397*'0'!Q397+'1'!P397*'1'!Q397+'2'!P397*'2'!Q397+'3'!P397*'3'!Q397+'4'!P397*'4'!Q397+'5'!P397*'5'!Q397+'6'!P397*'6'!Q397+'7'!P397*'7'!Q397+'8'!P397*'8'!Q397+'9'!P397*'9'!Q397)/Q397</f>
        <v>3.0000000000000004</v>
      </c>
      <c r="Q397" s="6">
        <f>'0'!Q397+'1'!Q397+'2'!Q397+'3'!Q397+'4'!Q397+'5'!Q397+'6'!Q397+'7'!Q397+'8'!Q397+'9'!Q397</f>
        <v>6.6030121449496049</v>
      </c>
      <c r="R397" s="6">
        <f>('0'!R397*'0'!S397+'1'!R397*'1'!S397+'2'!R397*'2'!S397+'3'!R397*'3'!S397+'4'!R397*'4'!S397+'5'!R397*'5'!S397+'6'!R397*'6'!S397+'7'!R397*'7'!S397+'8'!R397*'8'!S397+'9'!R397*'9'!S397)/S397</f>
        <v>3</v>
      </c>
      <c r="S397" s="6">
        <f>'0'!S397+'1'!S397+'2'!S397+'3'!S397+'4'!S397+'5'!S397+'6'!S397+'7'!S397+'8'!S397+'9'!S397</f>
        <v>6.7077699842304561</v>
      </c>
      <c r="T397" s="6">
        <f>('0'!T397*'0'!U397+'1'!T397*'1'!U397+'2'!T397*'2'!U397+'3'!T397*'3'!U397+'4'!T397*'4'!U397+'5'!T397*'5'!U397+'6'!T397*'6'!U397+'7'!T397*'7'!U397+'8'!T397*'8'!U397+'9'!T397*'9'!U397)/U397</f>
        <v>25.000000000000004</v>
      </c>
      <c r="U397" s="6">
        <f>'0'!U397+'1'!U397+'2'!U397+'3'!U397+'4'!U397+'5'!U397+'6'!U397+'7'!U397+'8'!U397+'9'!U397</f>
        <v>5.9539527089611788</v>
      </c>
      <c r="V397" s="6">
        <f>('0'!V397*'0'!W397+'1'!V397*'1'!W397+'2'!V397*'2'!W397+'3'!V397*'3'!W397+'4'!V397*'4'!W397+'5'!V397*'5'!W397+'6'!V397*'6'!W397+'7'!V397*'7'!W397+'8'!V397*'8'!W397+'9'!V397*'9'!W397)/W397</f>
        <v>2</v>
      </c>
      <c r="W397" s="6">
        <f>'0'!W397+'1'!W397+'2'!W397+'3'!W397+'4'!W397+'5'!W397+'6'!W397+'7'!W397+'8'!W397+'9'!W397</f>
        <v>9.9729257950051675</v>
      </c>
      <c r="X397" s="6">
        <f>('0'!X397*'0'!Y397+'1'!X397*'1'!Y397+'2'!X397*'2'!Y397+'3'!X397*'3'!Y397+'4'!X397*'4'!Y397+'5'!X397*'5'!Y397+'6'!X397*'6'!Y397+'7'!X397*'7'!Y397+'8'!X397*'8'!Y397+'9'!X397*'9'!Y397)/Y397</f>
        <v>2</v>
      </c>
      <c r="Y397" s="6">
        <f>'0'!Y397+'1'!Y397+'2'!Y397+'3'!Y397+'4'!Y397+'5'!Y397+'6'!Y397+'7'!Y397+'8'!Y397+'9'!Y397</f>
        <v>9.6352079140208922</v>
      </c>
      <c r="Z397" s="6">
        <f>('0'!Z397*'0'!AA397+'1'!Z397*'1'!AA397+'2'!Z397*'2'!AA397+'3'!Z397*'3'!AA397+'4'!Z397*'4'!AA397+'5'!Z397*'5'!AA397+'6'!Z397*'6'!AA397+'7'!Z397*'7'!AA397+'8'!Z397*'8'!AA397+'9'!Z397*'9'!AA397)/AA397</f>
        <v>24.5414280227204</v>
      </c>
      <c r="AA397" s="6">
        <f>'0'!AA397+'1'!AA397+'2'!AA397+'3'!AA397+'4'!AA397+'5'!AA397+'6'!AA397+'7'!AA397+'8'!AA397+'9'!AA397</f>
        <v>4.8687136653914491</v>
      </c>
      <c r="AB397" s="6">
        <f>('0'!AB397*'0'!AC397+'1'!AB397*'1'!AC397+'2'!AB397*'2'!AC397+'3'!AB397*'3'!AC397+'4'!AB397*'4'!AC397+'5'!AB397*'5'!AC397+'6'!AB397*'6'!AC397+'7'!AB397*'7'!AC397+'8'!AB397*'8'!AC397+'9'!AB397*'9'!AC397)/AC397</f>
        <v>2</v>
      </c>
      <c r="AC397" s="6">
        <f>'0'!AC397+'1'!AC397+'2'!AC397+'3'!AC397+'4'!AC397+'5'!AC397+'6'!AC397+'7'!AC397+'8'!AC397+'9'!AC397</f>
        <v>9.9340764612119496</v>
      </c>
      <c r="AD397" s="6">
        <f>('0'!AD397*'0'!AE397+'1'!AD397*'1'!AE397+'2'!AD397*'2'!AE397+'3'!AD397*'3'!AE397+'4'!AD397*'4'!AE397+'5'!AD397*'5'!AE397+'6'!AD397*'6'!AE397+'7'!AD397*'7'!AE397+'8'!AD397*'8'!AE397+'9'!AD397*'9'!AE397)/AE397</f>
        <v>2</v>
      </c>
      <c r="AE397" s="6">
        <f>'0'!AE397+'1'!AE397+'2'!AE397+'3'!AE397+'4'!AE397+'5'!AE397+'6'!AE397+'7'!AE397+'8'!AE397+'9'!AE397</f>
        <v>8.6931558096960764</v>
      </c>
      <c r="AF397" s="6">
        <f>('0'!AF397*'0'!AG397+'1'!AF397*'1'!AG397+'2'!AF397*'2'!AG397+'3'!AF397*'3'!AG397+'4'!AF397*'4'!AG397+'5'!AF397*'5'!AG397+'6'!AF397*'6'!AG397+'7'!AF397*'7'!AG397+'8'!AF397*'8'!AG397+'9'!AF397*'9'!AG397)/AG397</f>
        <v>15</v>
      </c>
      <c r="AG397" s="6">
        <f>'0'!AG397+'1'!AG397+'2'!AG397+'3'!AG397+'4'!AG397+'5'!AG397+'6'!AG397+'7'!AG397+'8'!AG397+'9'!AG397</f>
        <v>8.4006425126365016</v>
      </c>
      <c r="AH397" s="6">
        <f>('0'!AH397*'0'!AI397+'1'!AH397*'1'!AI397+'2'!AH397*'2'!AI397+'3'!AH397*'3'!AI397+'4'!AH397*'4'!AI397+'5'!AH397*'5'!AI397+'6'!AH397*'6'!AI397+'7'!AH397*'7'!AI397+'8'!AH397*'8'!AI397+'9'!AH397*'9'!AI397)/AI397</f>
        <v>2</v>
      </c>
      <c r="AI397" s="6">
        <f>'0'!AI397+'1'!AI397+'2'!AI397+'3'!AI397+'4'!AI397+'5'!AI397+'6'!AI397+'7'!AI397+'8'!AI397+'9'!AI397</f>
        <v>9.8289441809766753</v>
      </c>
      <c r="AJ397" s="6">
        <f>('0'!AJ397*'0'!AK397+'1'!AJ397*'1'!AK397+'2'!AJ397*'2'!AK397+'3'!AJ397*'3'!AK397+'4'!AJ397*'4'!AK397+'5'!AJ397*'5'!AK397+'6'!AJ397*'6'!AK397+'7'!AJ397*'7'!AK397+'8'!AJ397*'8'!AK397+'9'!AJ397*'9'!AK397)/AK397</f>
        <v>2</v>
      </c>
      <c r="AK397" s="6">
        <f>'0'!AK397+'1'!AK397+'2'!AK397+'3'!AK397+'4'!AK397+'5'!AK397+'6'!AK397+'7'!AK397+'8'!AK397+'9'!AK397</f>
        <v>9.6523204521666877</v>
      </c>
      <c r="AL397" s="6">
        <f>('0'!AL397*'0'!AM397+'1'!AL397*'1'!AM397+'2'!AL397*'2'!AM397+'3'!AL397*'3'!AM397+'4'!AL397*'4'!AM397+'5'!AL397*'5'!AM397+'6'!AL397*'6'!AM397+'7'!AL397*'7'!AM397+'8'!AL397*'8'!AM397+'9'!AL397*'9'!AM397)/AM397</f>
        <v>10.000000000000002</v>
      </c>
      <c r="AM397" s="6">
        <f>'0'!AM397+'1'!AM397+'2'!AM397+'3'!AM397+'4'!AM397+'5'!AM397+'6'!AM397+'7'!AM397+'8'!AM397+'9'!AM397</f>
        <v>9.358861277205202</v>
      </c>
      <c r="AN397" s="6">
        <f>('0'!AN397*'0'!AO397+'1'!AN397*'1'!AO397+'2'!AN397*'2'!AO397+'3'!AN397*'3'!AO397+'4'!AN397*'4'!AO397+'5'!AN397*'5'!AO397+'6'!AN397*'6'!AO397+'7'!AN397*'7'!AO397+'8'!AN397*'8'!AO397+'9'!AN397*'9'!AO397)/AO397</f>
        <v>2</v>
      </c>
      <c r="AO397" s="6">
        <f>'0'!AO397+'1'!AO397+'2'!AO397+'3'!AO397+'4'!AO397+'5'!AO397+'6'!AO397+'7'!AO397+'8'!AO397+'9'!AO397</f>
        <v>9.0903522528949541</v>
      </c>
      <c r="AP397" s="6">
        <f>('0'!AP397*'0'!AQ397+'1'!AP397*'1'!AQ397+'2'!AP397*'2'!AQ397+'3'!AP397*'3'!AQ397+'4'!AP397*'4'!AQ397+'5'!AP397*'5'!AQ397+'6'!AP397*'6'!AQ397+'7'!AP397*'7'!AQ397+'8'!AP397*'8'!AQ397+'9'!AP397*'9'!AQ397)/AQ397</f>
        <v>2</v>
      </c>
      <c r="AQ397" s="6">
        <f>'0'!AQ397+'1'!AQ397+'2'!AQ397+'3'!AQ397+'4'!AQ397+'5'!AQ397+'6'!AQ397+'7'!AQ397+'8'!AQ397+'9'!AQ397</f>
        <v>8.2098332304485684</v>
      </c>
      <c r="AR397" s="6">
        <f>('0'!AR397*'0'!AS397+'1'!AR397*'1'!AS397+'2'!AR397*'2'!AS397+'3'!AR397*'3'!AS397+'4'!AR397*'4'!AS397+'5'!AR397*'5'!AS397+'6'!AR397*'6'!AS397+'7'!AR397*'7'!AS397+'8'!AR397*'8'!AS397+'9'!AR397*'9'!AS397)/AS397</f>
        <v>5.5000018476597745</v>
      </c>
      <c r="AS397" s="6">
        <f>'0'!AS397+'1'!AS397+'2'!AS397+'3'!AS397+'4'!AS397+'5'!AS397+'6'!AS397+'7'!AS397+'8'!AS397+'9'!AS397</f>
        <v>9.9999444223882108</v>
      </c>
      <c r="AT397" s="6">
        <f>('0'!AT397*'0'!AU397+'1'!AT397*'1'!AU397+'2'!AT397*'2'!AU397+'3'!AT397*'3'!AU397+'4'!AT397*'4'!AU397+'5'!AT397*'5'!AU397+'6'!AT397*'6'!AU397+'7'!AT397*'7'!AU397+'8'!AT397*'8'!AU397+'9'!AT397*'9'!AU397)/AU397</f>
        <v>2</v>
      </c>
      <c r="AU397" s="6">
        <f>'0'!AU397+'1'!AU397+'2'!AU397+'3'!AU397+'4'!AU397+'5'!AU397+'6'!AU397+'7'!AU397+'8'!AU397+'9'!AU397</f>
        <v>6.646146284043013</v>
      </c>
      <c r="AV397" s="6">
        <f>('0'!AV397*'0'!AW397+'1'!AV397*'1'!AW397+'2'!AV397*'2'!AW397+'3'!AV397*'3'!AW397+'4'!AV397*'4'!AW397+'5'!AV397*'5'!AW397+'6'!AV397*'6'!AW397+'7'!AV397*'7'!AW397+'8'!AV397*'8'!AW397+'9'!AV397*'9'!AW397)/AW397</f>
        <v>2</v>
      </c>
      <c r="AW397" s="6">
        <f>'0'!AW397+'1'!AW397+'2'!AW397+'3'!AW397+'4'!AW397+'5'!AW397+'6'!AW397+'7'!AW397+'8'!AW397+'9'!AW397</f>
        <v>8.9091062356043356</v>
      </c>
      <c r="AX397" s="6">
        <f t="shared" si="9"/>
        <v>100.04142987038017</v>
      </c>
      <c r="AY397" s="6">
        <f t="shared" si="10"/>
        <v>0.99958587286853207</v>
      </c>
      <c r="AZ397" s="6">
        <f t="shared" si="11"/>
        <v>19.99171745737064</v>
      </c>
      <c r="BA397" s="6">
        <f t="shared" si="12"/>
        <v>24.989646821713304</v>
      </c>
      <c r="BB397" s="6">
        <f t="shared" si="13"/>
        <v>24.531264751531225</v>
      </c>
      <c r="BC397" s="6">
        <f t="shared" si="14"/>
        <v>14.99378809302798</v>
      </c>
      <c r="BD397" s="6">
        <f t="shared" si="15"/>
        <v>9.995858728685322</v>
      </c>
      <c r="BE397" s="6">
        <f t="shared" si="16"/>
        <v>5.4977241476715344</v>
      </c>
      <c r="BF397" s="6">
        <f t="shared" si="17"/>
        <v>100.00000000000001</v>
      </c>
    </row>
    <row r="398" spans="1:58" ht="15.75" customHeight="1" x14ac:dyDescent="0.25">
      <c r="A398" s="6" t="str">
        <f>IF(AND('0'!A398='1'!A398,'1'!A398='2'!A398,'2'!A398='3'!A398,'3'!A398='4'!A398,'4'!A398='5'!A398,'5'!A398='6'!A398,'6'!A398='7'!A398,'7'!A398='8'!A398,'8'!A398='9'!A398,'1'!A398='2'!A398),'9'!A398,)</f>
        <v>RPA</v>
      </c>
      <c r="B398" s="7" t="str">
        <f>IF(AND('0'!B398='1'!B398,'1'!B398='2'!B398,'2'!B398='3'!B398,'3'!B398='4'!B398,'4'!B398='5'!B398,'5'!B398='6'!B398,'6'!B398='7'!B398,'7'!B398='8'!B398,'8'!B398='9'!B398,'1'!B398='2'!B398),'9'!B398,)</f>
        <v>1991-02-06</v>
      </c>
      <c r="C398" s="7" t="str">
        <f>IF(AND('0'!C398='1'!C398,'1'!C398='2'!C398,'2'!C398='3'!C398,'3'!C398='4'!C398,'4'!C398='5'!C398,'5'!C398='6'!C398,'6'!C398='7'!C398,'7'!C398='8'!C398,'8'!C398='9'!C398,'1'!C398='2'!C398),'9'!C398,)</f>
        <v>1991-02-06</v>
      </c>
      <c r="D398" s="7">
        <f>IF(AND('0'!D398='1'!D398,'1'!D398='2'!D398,'2'!D398='3'!D398,'3'!D398='4'!D398,'4'!D398='5'!D398,'5'!D398='6'!D398,'6'!D398='7'!D398,'7'!D398='8'!D398,'8'!D398='9'!D398,'1'!D398='2'!D398),'9'!D398,)</f>
        <v>33326</v>
      </c>
      <c r="E398" s="8">
        <f>IF(COUNTIF(Recovered!$A$2:$A$808,A398)&gt;0,1,0)</f>
        <v>1</v>
      </c>
      <c r="F398" s="6">
        <f>('0'!F398*'0'!G398+'1'!F398*'1'!G398+'2'!F398*'2'!G398+'3'!F398*'3'!G398+'4'!F398*'4'!G398+'5'!F398*'5'!G398+'6'!F398*'6'!G398+'7'!F398*'7'!G398+'8'!F398*'8'!G398+'9'!F398*'9'!G398)/G398</f>
        <v>4</v>
      </c>
      <c r="G398" s="9">
        <f>'0'!G398+'1'!G398+'2'!G398+'3'!G398+'4'!G398+'5'!G398+'6'!G398+'7'!G398+'8'!G398+'9'!G398</f>
        <v>7.5026256380253997</v>
      </c>
      <c r="H398" s="6">
        <f>('0'!H398*'0'!I398+'1'!H398*'1'!I398+'2'!H398*'2'!I398+'3'!H398*'3'!I398+'4'!H398*'4'!I398+'5'!H398*'5'!I398+'6'!H398*'6'!I398+'7'!H398*'7'!I398+'8'!H398*'8'!I398+'9'!H398*'9'!I398)/I398</f>
        <v>2.9999999999999996</v>
      </c>
      <c r="I398" s="9">
        <f>'0'!I398+'1'!I398+'2'!I398+'3'!I398+'4'!I398+'5'!I398+'6'!I398+'7'!I398+'8'!I398+'9'!I398</f>
        <v>6.8411367482036765</v>
      </c>
      <c r="J398" s="6">
        <f>('0'!J398*'0'!K398+'1'!J398*'1'!K398+'2'!J398*'2'!K398+'3'!J398*'3'!K398+'4'!J398*'4'!K398+'5'!J398*'5'!K398+'6'!J398*'6'!K398+'7'!J398*'7'!K398+'8'!J398*'8'!K398+'9'!J398*'9'!K398)/K398</f>
        <v>2</v>
      </c>
      <c r="K398" s="9">
        <f>'0'!K398+'1'!K398+'2'!K398+'3'!K398+'4'!K398+'5'!K398+'6'!K398+'7'!K398+'8'!K398+'9'!K398</f>
        <v>7.529502797723425</v>
      </c>
      <c r="L398" s="6">
        <f>('0'!L398*'0'!M398+'1'!L398*'1'!M398+'2'!L398*'2'!M398+'3'!L398*'3'!M398+'4'!L398*'4'!M398+'5'!L398*'5'!M398+'6'!L398*'6'!M398+'7'!L398*'7'!M398+'8'!L398*'8'!M398+'9'!L398*'9'!M398)/M398</f>
        <v>5</v>
      </c>
      <c r="M398" s="9">
        <f>'0'!M398+'1'!M398+'2'!M398+'3'!M398+'4'!M398+'5'!M398+'6'!M398+'7'!M398+'8'!M398+'9'!M398</f>
        <v>9.986282396855529</v>
      </c>
      <c r="N398" s="6">
        <f>('0'!N398*'0'!O398+'1'!N398*'1'!O398+'2'!N398*'2'!O398+'3'!N398*'3'!O398+'4'!N398*'4'!O398+'5'!N398*'5'!O398+'6'!N398*'6'!O398+'7'!N398*'7'!O398+'8'!N398*'8'!O398+'9'!N398*'9'!O398)/O398</f>
        <v>20.000000000000004</v>
      </c>
      <c r="O398" s="9">
        <f>'0'!O398+'1'!O398+'2'!O398+'3'!O398+'4'!O398+'5'!O398+'6'!O398+'7'!O398+'8'!O398+'9'!O398</f>
        <v>7.4575257571829958</v>
      </c>
      <c r="P398" s="6">
        <f>('0'!P398*'0'!Q398+'1'!P398*'1'!Q398+'2'!P398*'2'!Q398+'3'!P398*'3'!Q398+'4'!P398*'4'!Q398+'5'!P398*'5'!Q398+'6'!P398*'6'!Q398+'7'!P398*'7'!Q398+'8'!P398*'8'!Q398+'9'!P398*'9'!Q398)/Q398</f>
        <v>2</v>
      </c>
      <c r="Q398" s="9">
        <f>'0'!Q398+'1'!Q398+'2'!Q398+'3'!Q398+'4'!Q398+'5'!Q398+'6'!Q398+'7'!Q398+'8'!Q398+'9'!Q398</f>
        <v>8.5339048323218982</v>
      </c>
      <c r="R398" s="6">
        <f>('0'!R398*'0'!S398+'1'!R398*'1'!S398+'2'!R398*'2'!S398+'3'!R398*'3'!S398+'4'!R398*'4'!S398+'5'!R398*'5'!S398+'6'!R398*'6'!S398+'7'!R398*'7'!S398+'8'!R398*'8'!S398+'9'!R398*'9'!S398)/S398</f>
        <v>3.0000000000000004</v>
      </c>
      <c r="S398" s="9">
        <f>'0'!S398+'1'!S398+'2'!S398+'3'!S398+'4'!S398+'5'!S398+'6'!S398+'7'!S398+'8'!S398+'9'!S398</f>
        <v>5.7068269041364807</v>
      </c>
      <c r="T398" s="6">
        <f>('0'!T398*'0'!U398+'1'!T398*'1'!U398+'2'!T398*'2'!U398+'3'!T398*'3'!U398+'4'!T398*'4'!U398+'5'!T398*'5'!U398+'6'!T398*'6'!U398+'7'!T398*'7'!U398+'8'!T398*'8'!U398+'9'!T398*'9'!U398)/U398</f>
        <v>25</v>
      </c>
      <c r="U398" s="9">
        <f>'0'!U398+'1'!U398+'2'!U398+'3'!U398+'4'!U398+'5'!U398+'6'!U398+'7'!U398+'8'!U398+'9'!U398</f>
        <v>7.9343551122216303</v>
      </c>
      <c r="V398" s="6">
        <f>('0'!V398*'0'!W398+'1'!V398*'1'!W398+'2'!V398*'2'!W398+'3'!V398*'3'!W398+'4'!V398*'4'!W398+'5'!V398*'5'!W398+'6'!V398*'6'!W398+'7'!V398*'7'!W398+'8'!V398*'8'!W398+'9'!V398*'9'!W398)/W398</f>
        <v>2</v>
      </c>
      <c r="W398" s="9">
        <f>'0'!W398+'1'!W398+'2'!W398+'3'!W398+'4'!W398+'5'!W398+'6'!W398+'7'!W398+'8'!W398+'9'!W398</f>
        <v>9.9557796835882488</v>
      </c>
      <c r="X398" s="6">
        <f>('0'!X398*'0'!Y398+'1'!X398*'1'!Y398+'2'!X398*'2'!Y398+'3'!X398*'3'!Y398+'4'!X398*'4'!Y398+'5'!X398*'5'!Y398+'6'!X398*'6'!Y398+'7'!X398*'7'!Y398+'8'!X398*'8'!Y398+'9'!X398*'9'!Y398)/Y398</f>
        <v>2</v>
      </c>
      <c r="Y398" s="9">
        <f>'0'!Y398+'1'!Y398+'2'!Y398+'3'!Y398+'4'!Y398+'5'!Y398+'6'!Y398+'7'!Y398+'8'!Y398+'9'!Y398</f>
        <v>7.6059985391539922</v>
      </c>
      <c r="Z398" s="6">
        <f>('0'!Z398*'0'!AA398+'1'!Z398*'1'!AA398+'2'!Z398*'2'!AA398+'3'!Z398*'3'!AA398+'4'!Z398*'4'!AA398+'5'!Z398*'5'!AA398+'6'!Z398*'6'!AA398+'7'!Z398*'7'!AA398+'8'!Z398*'8'!AA398+'9'!Z398*'9'!AA398)/AA398</f>
        <v>20.000000000000004</v>
      </c>
      <c r="AA398" s="9">
        <f>'0'!AA398+'1'!AA398+'2'!AA398+'3'!AA398+'4'!AA398+'5'!AA398+'6'!AA398+'7'!AA398+'8'!AA398+'9'!AA398</f>
        <v>5.4347894099360969</v>
      </c>
      <c r="AB398" s="6">
        <f>('0'!AB398*'0'!AC398+'1'!AB398*'1'!AC398+'2'!AB398*'2'!AC398+'3'!AB398*'3'!AC398+'4'!AB398*'4'!AC398+'5'!AB398*'5'!AC398+'6'!AB398*'6'!AC398+'7'!AB398*'7'!AC398+'8'!AB398*'8'!AC398+'9'!AB398*'9'!AC398)/AC398</f>
        <v>2</v>
      </c>
      <c r="AC398" s="9">
        <f>'0'!AC398+'1'!AC398+'2'!AC398+'3'!AC398+'4'!AC398+'5'!AC398+'6'!AC398+'7'!AC398+'8'!AC398+'9'!AC398</f>
        <v>9.9332417334694316</v>
      </c>
      <c r="AD398" s="6">
        <f>('0'!AD398*'0'!AE398+'1'!AD398*'1'!AE398+'2'!AD398*'2'!AE398+'3'!AD398*'3'!AE398+'4'!AD398*'4'!AE398+'5'!AD398*'5'!AE398+'6'!AD398*'6'!AE398+'7'!AD398*'7'!AE398+'8'!AD398*'8'!AE398+'9'!AD398*'9'!AE398)/AE398</f>
        <v>2</v>
      </c>
      <c r="AE398" s="9">
        <f>'0'!AE398+'1'!AE398+'2'!AE398+'3'!AE398+'4'!AE398+'5'!AE398+'6'!AE398+'7'!AE398+'8'!AE398+'9'!AE398</f>
        <v>6.5479826419049969</v>
      </c>
      <c r="AF398" s="6">
        <f>('0'!AF398*'0'!AG398+'1'!AF398*'1'!AG398+'2'!AF398*'2'!AG398+'3'!AF398*'3'!AG398+'4'!AF398*'4'!AG398+'5'!AF398*'5'!AG398+'6'!AF398*'6'!AG398+'7'!AF398*'7'!AG398+'8'!AF398*'8'!AG398+'9'!AF398*'9'!AG398)/AG398</f>
        <v>15.000000000000004</v>
      </c>
      <c r="AG398" s="9">
        <f>'0'!AG398+'1'!AG398+'2'!AG398+'3'!AG398+'4'!AG398+'5'!AG398+'6'!AG398+'7'!AG398+'8'!AG398+'9'!AG398</f>
        <v>8.0165563581166275</v>
      </c>
      <c r="AH398" s="6">
        <f>('0'!AH398*'0'!AI398+'1'!AH398*'1'!AI398+'2'!AH398*'2'!AI398+'3'!AH398*'3'!AI398+'4'!AH398*'4'!AI398+'5'!AH398*'5'!AI398+'6'!AH398*'6'!AI398+'7'!AH398*'7'!AI398+'8'!AH398*'8'!AI398+'9'!AH398*'9'!AI398)/AI398</f>
        <v>2</v>
      </c>
      <c r="AI398" s="9">
        <f>'0'!AI398+'1'!AI398+'2'!AI398+'3'!AI398+'4'!AI398+'5'!AI398+'6'!AI398+'7'!AI398+'8'!AI398+'9'!AI398</f>
        <v>9.3250153195360959</v>
      </c>
      <c r="AJ398" s="6">
        <f>('0'!AJ398*'0'!AK398+'1'!AJ398*'1'!AK398+'2'!AJ398*'2'!AK398+'3'!AJ398*'3'!AK398+'4'!AJ398*'4'!AK398+'5'!AJ398*'5'!AK398+'6'!AJ398*'6'!AK398+'7'!AJ398*'7'!AK398+'8'!AJ398*'8'!AK398+'9'!AJ398*'9'!AK398)/AK398</f>
        <v>2</v>
      </c>
      <c r="AK398" s="9">
        <f>'0'!AK398+'1'!AK398+'2'!AK398+'3'!AK398+'4'!AK398+'5'!AK398+'6'!AK398+'7'!AK398+'8'!AK398+'9'!AK398</f>
        <v>8.2776340209984287</v>
      </c>
      <c r="AL398" s="6">
        <f>('0'!AL398*'0'!AM398+'1'!AL398*'1'!AM398+'2'!AL398*'2'!AM398+'3'!AL398*'3'!AM398+'4'!AL398*'4'!AM398+'5'!AL398*'5'!AM398+'6'!AL398*'6'!AM398+'7'!AL398*'7'!AM398+'8'!AL398*'8'!AM398+'9'!AL398*'9'!AM398)/AM398</f>
        <v>9.9999999999999982</v>
      </c>
      <c r="AM398" s="9">
        <f>'0'!AM398+'1'!AM398+'2'!AM398+'3'!AM398+'4'!AM398+'5'!AM398+'6'!AM398+'7'!AM398+'8'!AM398+'9'!AM398</f>
        <v>9.9367470978297074</v>
      </c>
      <c r="AN398" s="6">
        <f>('0'!AN398*'0'!AO398+'1'!AN398*'1'!AO398+'2'!AN398*'2'!AO398+'3'!AN398*'3'!AO398+'4'!AN398*'4'!AO398+'5'!AN398*'5'!AO398+'6'!AN398*'6'!AO398+'7'!AN398*'7'!AO398+'8'!AN398*'8'!AO398+'9'!AN398*'9'!AO398)/AO398</f>
        <v>2.3824178236366866</v>
      </c>
      <c r="AO398" s="9">
        <f>'0'!AO398+'1'!AO398+'2'!AO398+'3'!AO398+'4'!AO398+'5'!AO398+'6'!AO398+'7'!AO398+'8'!AO398+'9'!AO398</f>
        <v>5.5273279360769818</v>
      </c>
      <c r="AP398" s="6">
        <f>('0'!AP398*'0'!AQ398+'1'!AP398*'1'!AQ398+'2'!AP398*'2'!AQ398+'3'!AP398*'3'!AQ398+'4'!AP398*'4'!AQ398+'5'!AP398*'5'!AQ398+'6'!AP398*'6'!AQ398+'7'!AP398*'7'!AQ398+'8'!AP398*'8'!AQ398+'9'!AP398*'9'!AQ398)/AQ398</f>
        <v>2.5988771606344803</v>
      </c>
      <c r="AQ398" s="9">
        <f>'0'!AQ398+'1'!AQ398+'2'!AQ398+'3'!AQ398+'4'!AQ398+'5'!AQ398+'6'!AQ398+'7'!AQ398+'8'!AQ398+'9'!AQ398</f>
        <v>7.04033660332066</v>
      </c>
      <c r="AR398" s="6">
        <f>('0'!AR398*'0'!AS398+'1'!AR398*'1'!AS398+'2'!AR398*'2'!AS398+'3'!AR398*'3'!AS398+'4'!AR398*'4'!AS398+'5'!AR398*'5'!AS398+'6'!AR398*'6'!AS398+'7'!AR398*'7'!AS398+'8'!AR398*'8'!AS398+'9'!AR398*'9'!AS398)/AS398</f>
        <v>10.000000000000002</v>
      </c>
      <c r="AS398" s="9">
        <f>'0'!AS398+'1'!AS398+'2'!AS398+'3'!AS398+'4'!AS398+'5'!AS398+'6'!AS398+'7'!AS398+'8'!AS398+'9'!AS398</f>
        <v>9.9999842362607545</v>
      </c>
      <c r="AT398" s="6">
        <f>('0'!AT398*'0'!AU398+'1'!AT398*'1'!AU398+'2'!AT398*'2'!AU398+'3'!AT398*'3'!AU398+'4'!AT398*'4'!AU398+'5'!AT398*'5'!AU398+'6'!AT398*'6'!AU398+'7'!AT398*'7'!AU398+'8'!AT398*'8'!AU398+'9'!AT398*'9'!AU398)/AU398</f>
        <v>2</v>
      </c>
      <c r="AU398" s="9">
        <f>'0'!AU398+'1'!AU398+'2'!AU398+'3'!AU398+'4'!AU398+'5'!AU398+'6'!AU398+'7'!AU398+'8'!AU398+'9'!AU398</f>
        <v>5.2794416869601131</v>
      </c>
      <c r="AV398" s="6">
        <f>('0'!AV398*'0'!AW398+'1'!AV398*'1'!AW398+'2'!AV398*'2'!AW398+'3'!AV398*'3'!AW398+'4'!AV398*'4'!AW398+'5'!AV398*'5'!AW398+'6'!AV398*'6'!AW398+'7'!AV398*'7'!AW398+'8'!AV398*'8'!AW398+'9'!AV398*'9'!AW398)/AW398</f>
        <v>2.9999999999999991</v>
      </c>
      <c r="AW398" s="9">
        <f>'0'!AW398+'1'!AW398+'2'!AW398+'3'!AW398+'4'!AW398+'5'!AW398+'6'!AW398+'7'!AW398+'8'!AW398+'9'!AW398</f>
        <v>7.8322809381833096</v>
      </c>
      <c r="AX398" s="6">
        <f t="shared" si="9"/>
        <v>100</v>
      </c>
      <c r="AY398" s="6">
        <f t="shared" si="10"/>
        <v>1</v>
      </c>
      <c r="AZ398" s="6">
        <f t="shared" si="11"/>
        <v>20.000000000000004</v>
      </c>
      <c r="BA398" s="6">
        <f t="shared" si="12"/>
        <v>25</v>
      </c>
      <c r="BB398" s="6">
        <f t="shared" si="13"/>
        <v>20.000000000000004</v>
      </c>
      <c r="BC398" s="6">
        <f t="shared" si="14"/>
        <v>15.000000000000004</v>
      </c>
      <c r="BD398" s="6">
        <f t="shared" si="15"/>
        <v>9.9999999999999982</v>
      </c>
      <c r="BE398" s="6">
        <f t="shared" si="16"/>
        <v>10.000000000000002</v>
      </c>
      <c r="BF398" s="6">
        <f t="shared" si="17"/>
        <v>100</v>
      </c>
    </row>
    <row r="399" spans="1:58" ht="15.75" hidden="1" customHeight="1" x14ac:dyDescent="0.25">
      <c r="A399" s="6" t="str">
        <f>IF(AND('0'!A399='1'!A399,'1'!A399='2'!A399,'2'!A399='3'!A399,'3'!A399='4'!A399,'4'!A399='5'!A399,'5'!A399='6'!A399,'6'!A399='7'!A399,'7'!A399='8'!A399,'8'!A399='9'!A399,'1'!A399='2'!A399),'9'!A399,)</f>
        <v>Minutes of Actions</v>
      </c>
      <c r="B399" s="7" t="str">
        <f>IF(AND('0'!B399='1'!B399,'1'!B399='2'!B399,'2'!B399='3'!B399,'3'!B399='4'!B399,'4'!B399='5'!B399,'5'!B399='6'!B399,'6'!B399='7'!B399,'7'!B399='8'!B399,'8'!B399='9'!B399,'1'!B399='2'!B399),'9'!B399,)</f>
        <v>1990-12-18</v>
      </c>
      <c r="C399" s="7" t="str">
        <f>IF(AND('0'!C399='1'!C399,'1'!C399='2'!C399,'2'!C399='3'!C399,'3'!C399='4'!C399,'4'!C399='5'!C399,'5'!C399='6'!C399,'6'!C399='7'!C399,'7'!C399='8'!C399,'8'!C399='9'!C399,'1'!C399='2'!C399),'9'!C399,)</f>
        <v>1990-12-18</v>
      </c>
      <c r="D399" s="7">
        <f>IF(AND('0'!D399='1'!D399,'1'!D399='2'!D399,'2'!D399='3'!D399,'3'!D399='4'!D399,'4'!D399='5'!D399,'5'!D399='6'!D399,'6'!D399='7'!D399,'7'!D399='8'!D399,'8'!D399='9'!D399,'1'!D399='2'!D399),'9'!D399,)</f>
        <v>0</v>
      </c>
      <c r="E399" s="8">
        <f>IF(COUNTIF(Recovered!$A$2:$A$808,A399)&gt;0,1,0)</f>
        <v>0</v>
      </c>
      <c r="F399" s="6">
        <f>('0'!F399*'0'!G399+'1'!F399*'1'!G399+'2'!F399*'2'!G399+'3'!F399*'3'!G399+'4'!F399*'4'!G399+'5'!F399*'5'!G399+'6'!F399*'6'!G399+'7'!F399*'7'!G399+'8'!F399*'8'!G399+'9'!F399*'9'!G399)/G399</f>
        <v>2.2863764814076819</v>
      </c>
      <c r="G399" s="6">
        <f>'0'!G399+'1'!G399+'2'!G399+'3'!G399+'4'!G399+'5'!G399+'6'!G399+'7'!G399+'8'!G399+'9'!G399</f>
        <v>4.795249363591406</v>
      </c>
      <c r="H399" s="6">
        <f>('0'!H399*'0'!I399+'1'!H399*'1'!I399+'2'!H399*'2'!I399+'3'!H399*'3'!I399+'4'!H399*'4'!I399+'5'!H399*'5'!I399+'6'!H399*'6'!I399+'7'!H399*'7'!I399+'8'!H399*'8'!I399+'9'!H399*'9'!I399)/I399</f>
        <v>2.072986505107119</v>
      </c>
      <c r="I399" s="6">
        <f>'0'!I399+'1'!I399+'2'!I399+'3'!I399+'4'!I399+'5'!I399+'6'!I399+'7'!I399+'8'!I399+'9'!I399</f>
        <v>7.5380117715318278</v>
      </c>
      <c r="J399" s="6">
        <f>('0'!J399*'0'!K399+'1'!J399*'1'!K399+'2'!J399*'2'!K399+'3'!J399*'3'!K399+'4'!J399*'4'!K399+'5'!J399*'5'!K399+'6'!J399*'6'!K399+'7'!J399*'7'!K399+'8'!J399*'8'!K399+'9'!J399*'9'!K399)/K399</f>
        <v>3.0879357364664735</v>
      </c>
      <c r="K399" s="6">
        <f>'0'!K399+'1'!K399+'2'!K399+'3'!K399+'4'!K399+'5'!K399+'6'!K399+'7'!K399+'8'!K399+'9'!K399</f>
        <v>5.9841977184827977</v>
      </c>
      <c r="L399" s="6">
        <f>('0'!L399*'0'!M399+'1'!L399*'1'!M399+'2'!L399*'2'!M399+'3'!L399*'3'!M399+'4'!L399*'4'!M399+'5'!L399*'5'!M399+'6'!L399*'6'!M399+'7'!L399*'7'!M399+'8'!L399*'8'!M399+'9'!L399*'9'!M399)/M399</f>
        <v>5</v>
      </c>
      <c r="M399" s="6">
        <f>'0'!M399+'1'!M399+'2'!M399+'3'!M399+'4'!M399+'5'!M399+'6'!M399+'7'!M399+'8'!M399+'9'!M399</f>
        <v>9.9909578710992673</v>
      </c>
      <c r="N399" s="6">
        <f>('0'!N399*'0'!O399+'1'!N399*'1'!O399+'2'!N399*'2'!O399+'3'!N399*'3'!O399+'4'!N399*'4'!O399+'5'!N399*'5'!O399+'6'!N399*'6'!O399+'7'!N399*'7'!O399+'8'!N399*'8'!O399+'9'!N399*'9'!O399)/O399</f>
        <v>20</v>
      </c>
      <c r="O399" s="6">
        <f>'0'!O399+'1'!O399+'2'!O399+'3'!O399+'4'!O399+'5'!O399+'6'!O399+'7'!O399+'8'!O399+'9'!O399</f>
        <v>7.6628998041459084</v>
      </c>
      <c r="P399" s="6">
        <f>('0'!P399*'0'!Q399+'1'!P399*'1'!Q399+'2'!P399*'2'!Q399+'3'!P399*'3'!Q399+'4'!P399*'4'!Q399+'5'!P399*'5'!Q399+'6'!P399*'6'!Q399+'7'!P399*'7'!Q399+'8'!P399*'8'!Q399+'9'!P399*'9'!Q399)/Q399</f>
        <v>3.0000000000000004</v>
      </c>
      <c r="Q399" s="6">
        <f>'0'!Q399+'1'!Q399+'2'!Q399+'3'!Q399+'4'!Q399+'5'!Q399+'6'!Q399+'7'!Q399+'8'!Q399+'9'!Q399</f>
        <v>7.0060455643986224</v>
      </c>
      <c r="R399" s="6">
        <f>('0'!R399*'0'!S399+'1'!R399*'1'!S399+'2'!R399*'2'!S399+'3'!R399*'3'!S399+'4'!R399*'4'!S399+'5'!R399*'5'!S399+'6'!R399*'6'!S399+'7'!R399*'7'!S399+'8'!R399*'8'!S399+'9'!R399*'9'!S399)/S399</f>
        <v>2.2043949539138632</v>
      </c>
      <c r="S399" s="6">
        <f>'0'!S399+'1'!S399+'2'!S399+'3'!S399+'4'!S399+'5'!S399+'6'!S399+'7'!S399+'8'!S399+'9'!S399</f>
        <v>5.6921322109691923</v>
      </c>
      <c r="T399" s="6">
        <f>('0'!T399*'0'!U399+'1'!T399*'1'!U399+'2'!T399*'2'!U399+'3'!T399*'3'!U399+'4'!T399*'4'!U399+'5'!T399*'5'!U399+'6'!T399*'6'!U399+'7'!T399*'7'!U399+'8'!T399*'8'!U399+'9'!T399*'9'!U399)/U399</f>
        <v>25.000000000000007</v>
      </c>
      <c r="U399" s="6">
        <f>'0'!U399+'1'!U399+'2'!U399+'3'!U399+'4'!U399+'5'!U399+'6'!U399+'7'!U399+'8'!U399+'9'!U399</f>
        <v>6.5915054883687123</v>
      </c>
      <c r="V399" s="6">
        <f>('0'!V399*'0'!W399+'1'!V399*'1'!W399+'2'!V399*'2'!W399+'3'!V399*'3'!W399+'4'!V399*'4'!W399+'5'!V399*'5'!W399+'6'!V399*'6'!W399+'7'!V399*'7'!W399+'8'!V399*'8'!W399+'9'!V399*'9'!W399)/W399</f>
        <v>2</v>
      </c>
      <c r="W399" s="6">
        <f>'0'!W399+'1'!W399+'2'!W399+'3'!W399+'4'!W399+'5'!W399+'6'!W399+'7'!W399+'8'!W399+'9'!W399</f>
        <v>9.9893035464180553</v>
      </c>
      <c r="X399" s="6">
        <f>('0'!X399*'0'!Y399+'1'!X399*'1'!Y399+'2'!X399*'2'!Y399+'3'!X399*'3'!Y399+'4'!X399*'4'!Y399+'5'!X399*'5'!Y399+'6'!X399*'6'!Y399+'7'!X399*'7'!Y399+'8'!X399*'8'!Y399+'9'!X399*'9'!Y399)/Y399</f>
        <v>2</v>
      </c>
      <c r="Y399" s="6">
        <f>'0'!Y399+'1'!Y399+'2'!Y399+'3'!Y399+'4'!Y399+'5'!Y399+'6'!Y399+'7'!Y399+'8'!Y399+'9'!Y399</f>
        <v>9.7155887905992788</v>
      </c>
      <c r="Z399" s="6">
        <f>('0'!Z399*'0'!AA399+'1'!Z399*'1'!AA399+'2'!Z399*'2'!AA399+'3'!Z399*'3'!AA399+'4'!Z399*'4'!AA399+'5'!Z399*'5'!AA399+'6'!Z399*'6'!AA399+'7'!Z399*'7'!AA399+'8'!Z399*'8'!AA399+'9'!Z399*'9'!AA399)/AA399</f>
        <v>19.999999999999993</v>
      </c>
      <c r="AA399" s="6">
        <f>'0'!AA399+'1'!AA399+'2'!AA399+'3'!AA399+'4'!AA399+'5'!AA399+'6'!AA399+'7'!AA399+'8'!AA399+'9'!AA399</f>
        <v>4.6477143198142805</v>
      </c>
      <c r="AB399" s="6">
        <f>('0'!AB399*'0'!AC399+'1'!AB399*'1'!AC399+'2'!AB399*'2'!AC399+'3'!AB399*'3'!AC399+'4'!AB399*'4'!AC399+'5'!AB399*'5'!AC399+'6'!AB399*'6'!AC399+'7'!AB399*'7'!AC399+'8'!AB399*'8'!AC399+'9'!AB399*'9'!AC399)/AC399</f>
        <v>2</v>
      </c>
      <c r="AC399" s="6">
        <f>'0'!AC399+'1'!AC399+'2'!AC399+'3'!AC399+'4'!AC399+'5'!AC399+'6'!AC399+'7'!AC399+'8'!AC399+'9'!AC399</f>
        <v>9.9770636700261903</v>
      </c>
      <c r="AD399" s="6">
        <f>('0'!AD399*'0'!AE399+'1'!AD399*'1'!AE399+'2'!AD399*'2'!AE399+'3'!AD399*'3'!AE399+'4'!AD399*'4'!AE399+'5'!AD399*'5'!AE399+'6'!AD399*'6'!AE399+'7'!AD399*'7'!AE399+'8'!AD399*'8'!AE399+'9'!AD399*'9'!AE399)/AE399</f>
        <v>2</v>
      </c>
      <c r="AE399" s="6">
        <f>'0'!AE399+'1'!AE399+'2'!AE399+'3'!AE399+'4'!AE399+'5'!AE399+'6'!AE399+'7'!AE399+'8'!AE399+'9'!AE399</f>
        <v>9.1769679402379563</v>
      </c>
      <c r="AF399" s="6">
        <f>('0'!AF399*'0'!AG399+'1'!AF399*'1'!AG399+'2'!AF399*'2'!AG399+'3'!AF399*'3'!AG399+'4'!AF399*'4'!AG399+'5'!AF399*'5'!AG399+'6'!AF399*'6'!AG399+'7'!AF399*'7'!AG399+'8'!AF399*'8'!AG399+'9'!AF399*'9'!AG399)/AG399</f>
        <v>14.999999999999998</v>
      </c>
      <c r="AG399" s="6">
        <f>'0'!AG399+'1'!AG399+'2'!AG399+'3'!AG399+'4'!AG399+'5'!AG399+'6'!AG399+'7'!AG399+'8'!AG399+'9'!AG399</f>
        <v>6.3627208180964816</v>
      </c>
      <c r="AH399" s="6">
        <f>('0'!AH399*'0'!AI399+'1'!AH399*'1'!AI399+'2'!AH399*'2'!AI399+'3'!AH399*'3'!AI399+'4'!AH399*'4'!AI399+'5'!AH399*'5'!AI399+'6'!AH399*'6'!AI399+'7'!AH399*'7'!AI399+'8'!AH399*'8'!AI399+'9'!AH399*'9'!AI399)/AI399</f>
        <v>2</v>
      </c>
      <c r="AI399" s="6">
        <f>'0'!AI399+'1'!AI399+'2'!AI399+'3'!AI399+'4'!AI399+'5'!AI399+'6'!AI399+'7'!AI399+'8'!AI399+'9'!AI399</f>
        <v>9.674826727982536</v>
      </c>
      <c r="AJ399" s="6">
        <f>('0'!AJ399*'0'!AK399+'1'!AJ399*'1'!AK399+'2'!AJ399*'2'!AK399+'3'!AJ399*'3'!AK399+'4'!AJ399*'4'!AK399+'5'!AJ399*'5'!AK399+'6'!AJ399*'6'!AK399+'7'!AJ399*'7'!AK399+'8'!AJ399*'8'!AK399+'9'!AJ399*'9'!AK399)/AK399</f>
        <v>2</v>
      </c>
      <c r="AK399" s="6">
        <f>'0'!AK399+'1'!AK399+'2'!AK399+'3'!AK399+'4'!AK399+'5'!AK399+'6'!AK399+'7'!AK399+'8'!AK399+'9'!AK399</f>
        <v>8.9645674268195155</v>
      </c>
      <c r="AL399" s="6">
        <f>('0'!AL399*'0'!AM399+'1'!AL399*'1'!AM399+'2'!AL399*'2'!AM399+'3'!AL399*'3'!AM399+'4'!AL399*'4'!AM399+'5'!AL399*'5'!AM399+'6'!AL399*'6'!AM399+'7'!AL399*'7'!AM399+'8'!AL399*'8'!AM399+'9'!AL399*'9'!AM399)/AM399</f>
        <v>10</v>
      </c>
      <c r="AM399" s="6">
        <f>'0'!AM399+'1'!AM399+'2'!AM399+'3'!AM399+'4'!AM399+'5'!AM399+'6'!AM399+'7'!AM399+'8'!AM399+'9'!AM399</f>
        <v>9.9006149027096519</v>
      </c>
      <c r="AN399" s="6">
        <f>('0'!AN399*'0'!AO399+'1'!AN399*'1'!AO399+'2'!AN399*'2'!AO399+'3'!AN399*'3'!AO399+'4'!AN399*'4'!AO399+'5'!AN399*'5'!AO399+'6'!AN399*'6'!AO399+'7'!AN399*'7'!AO399+'8'!AN399*'8'!AO399+'9'!AN399*'9'!AO399)/AO399</f>
        <v>2</v>
      </c>
      <c r="AO399" s="6">
        <f>'0'!AO399+'1'!AO399+'2'!AO399+'3'!AO399+'4'!AO399+'5'!AO399+'6'!AO399+'7'!AO399+'8'!AO399+'9'!AO399</f>
        <v>7.4212262410945238</v>
      </c>
      <c r="AP399" s="6">
        <f>('0'!AP399*'0'!AQ399+'1'!AP399*'1'!AQ399+'2'!AP399*'2'!AQ399+'3'!AP399*'3'!AQ399+'4'!AP399*'4'!AQ399+'5'!AP399*'5'!AQ399+'6'!AP399*'6'!AQ399+'7'!AP399*'7'!AQ399+'8'!AP399*'8'!AQ399+'9'!AP399*'9'!AQ399)/AQ399</f>
        <v>2.8476664203855999</v>
      </c>
      <c r="AQ399" s="6">
        <f>'0'!AQ399+'1'!AQ399+'2'!AQ399+'3'!AQ399+'4'!AQ399+'5'!AQ399+'6'!AQ399+'7'!AQ399+'8'!AQ399+'9'!AQ399</f>
        <v>7.0947180629336044</v>
      </c>
      <c r="AR399" s="6">
        <f>('0'!AR399*'0'!AS399+'1'!AR399*'1'!AS399+'2'!AR399*'2'!AS399+'3'!AR399*'3'!AS399+'4'!AR399*'4'!AS399+'5'!AR399*'5'!AS399+'6'!AR399*'6'!AS399+'7'!AR399*'7'!AS399+'8'!AR399*'8'!AS399+'9'!AR399*'9'!AS399)/AS399</f>
        <v>10</v>
      </c>
      <c r="AS399" s="6">
        <f>'0'!AS399+'1'!AS399+'2'!AS399+'3'!AS399+'4'!AS399+'5'!AS399+'6'!AS399+'7'!AS399+'8'!AS399+'9'!AS399</f>
        <v>9.999985666703072</v>
      </c>
      <c r="AT399" s="6">
        <f>('0'!AT399*'0'!AU399+'1'!AT399*'1'!AU399+'2'!AT399*'2'!AU399+'3'!AT399*'3'!AU399+'4'!AT399*'4'!AU399+'5'!AT399*'5'!AU399+'6'!AT399*'6'!AU399+'7'!AT399*'7'!AU399+'8'!AT399*'8'!AU399+'9'!AT399*'9'!AU399)/AU399</f>
        <v>2.6256305303030851</v>
      </c>
      <c r="AU399" s="6">
        <f>'0'!AU399+'1'!AU399+'2'!AU399+'3'!AU399+'4'!AU399+'5'!AU399+'6'!AU399+'7'!AU399+'8'!AU399+'9'!AU399</f>
        <v>5.1961371351382324</v>
      </c>
      <c r="AV399" s="6">
        <f>('0'!AV399*'0'!AW399+'1'!AV399*'1'!AW399+'2'!AV399*'2'!AW399+'3'!AV399*'3'!AW399+'4'!AV399*'4'!AW399+'5'!AV399*'5'!AW399+'6'!AV399*'6'!AW399+'7'!AV399*'7'!AW399+'8'!AV399*'8'!AW399+'9'!AV399*'9'!AW399)/AW399</f>
        <v>2.3716748434935755</v>
      </c>
      <c r="AW399" s="6">
        <f>'0'!AW399+'1'!AW399+'2'!AW399+'3'!AW399+'4'!AW399+'5'!AW399+'6'!AW399+'7'!AW399+'8'!AW399+'9'!AW399</f>
        <v>6.7476104259237957</v>
      </c>
      <c r="AX399" s="6">
        <f t="shared" si="9"/>
        <v>100</v>
      </c>
      <c r="AY399" s="6">
        <f t="shared" si="10"/>
        <v>1</v>
      </c>
      <c r="AZ399" s="6">
        <f t="shared" si="11"/>
        <v>20</v>
      </c>
      <c r="BA399" s="6">
        <f t="shared" si="12"/>
        <v>25.000000000000007</v>
      </c>
      <c r="BB399" s="6">
        <f t="shared" si="13"/>
        <v>19.999999999999993</v>
      </c>
      <c r="BC399" s="6">
        <f t="shared" si="14"/>
        <v>14.999999999999998</v>
      </c>
      <c r="BD399" s="6">
        <f t="shared" si="15"/>
        <v>10</v>
      </c>
      <c r="BE399" s="6">
        <f t="shared" si="16"/>
        <v>10</v>
      </c>
      <c r="BF399" s="6">
        <f t="shared" si="17"/>
        <v>100</v>
      </c>
    </row>
    <row r="400" spans="1:58" ht="15.75" customHeight="1" x14ac:dyDescent="0.25">
      <c r="A400" s="6" t="str">
        <f>IF(AND('0'!A400='1'!A400,'1'!A400='2'!A400,'2'!A400='3'!A400,'3'!A400='4'!A400,'4'!A400='5'!A400,'5'!A400='6'!A400,'6'!A400='7'!A400,'7'!A400='8'!A400,'8'!A400='9'!A400,'1'!A400='2'!A400),'9'!A400,)</f>
        <v>RPA</v>
      </c>
      <c r="B400" s="7" t="str">
        <f>IF(AND('0'!B400='1'!B400,'1'!B400='2'!B400,'2'!B400='3'!B400,'3'!B400='4'!B400,'4'!B400='5'!B400,'5'!B400='6'!B400,'6'!B400='7'!B400,'7'!B400='8'!B400,'8'!B400='9'!B400,'1'!B400='2'!B400),'9'!B400,)</f>
        <v>1990-12-18</v>
      </c>
      <c r="C400" s="7" t="str">
        <f>IF(AND('0'!C400='1'!C400,'1'!C400='2'!C400,'2'!C400='3'!C400,'3'!C400='4'!C400,'4'!C400='5'!C400,'5'!C400='6'!C400,'6'!C400='7'!C400,'7'!C400='8'!C400,'8'!C400='9'!C400,'1'!C400='2'!C400),'9'!C400,)</f>
        <v>1990-12-18</v>
      </c>
      <c r="D400" s="7">
        <f>IF(AND('0'!D400='1'!D400,'1'!D400='2'!D400,'2'!D400='3'!D400,'3'!D400='4'!D400,'4'!D400='5'!D400,'5'!D400='6'!D400,'6'!D400='7'!D400,'7'!D400='8'!D400,'8'!D400='9'!D400,'1'!D400='2'!D400),'9'!D400,)</f>
        <v>33277</v>
      </c>
      <c r="E400" s="8">
        <f>IF(COUNTIF(Recovered!$A$2:$A$808,A400)&gt;0,1,0)</f>
        <v>1</v>
      </c>
      <c r="F400" s="6">
        <f>('0'!F400*'0'!G400+'1'!F400*'1'!G400+'2'!F400*'2'!G400+'3'!F400*'3'!G400+'4'!F400*'4'!G400+'5'!F400*'5'!G400+'6'!F400*'6'!G400+'7'!F400*'7'!G400+'8'!F400*'8'!G400+'9'!F400*'9'!G400)/G400</f>
        <v>3.3461326883153268</v>
      </c>
      <c r="G400" s="9">
        <f>'0'!G400+'1'!G400+'2'!G400+'3'!G400+'4'!G400+'5'!G400+'6'!G400+'7'!G400+'8'!G400+'9'!G400</f>
        <v>4.6619910175117312</v>
      </c>
      <c r="H400" s="6">
        <f>('0'!H400*'0'!I400+'1'!H400*'1'!I400+'2'!H400*'2'!I400+'3'!H400*'3'!I400+'4'!H400*'4'!I400+'5'!H400*'5'!I400+'6'!H400*'6'!I400+'7'!H400*'7'!I400+'8'!H400*'8'!I400+'9'!H400*'9'!I400)/I400</f>
        <v>2.342494676782696</v>
      </c>
      <c r="I400" s="9">
        <f>'0'!I400+'1'!I400+'2'!I400+'3'!I400+'4'!I400+'5'!I400+'6'!I400+'7'!I400+'8'!I400+'9'!I400</f>
        <v>6.1066976991839104</v>
      </c>
      <c r="J400" s="6">
        <f>('0'!J400*'0'!K400+'1'!J400*'1'!K400+'2'!J400*'2'!K400+'3'!J400*'3'!K400+'4'!J400*'4'!K400+'5'!J400*'5'!K400+'6'!J400*'6'!K400+'7'!J400*'7'!K400+'8'!J400*'8'!K400+'9'!J400*'9'!K400)/K400</f>
        <v>2</v>
      </c>
      <c r="K400" s="9">
        <f>'0'!K400+'1'!K400+'2'!K400+'3'!K400+'4'!K400+'5'!K400+'6'!K400+'7'!K400+'8'!K400+'9'!K400</f>
        <v>5.3614202964243134</v>
      </c>
      <c r="L400" s="6">
        <f>('0'!L400*'0'!M400+'1'!L400*'1'!M400+'2'!L400*'2'!M400+'3'!L400*'3'!M400+'4'!L400*'4'!M400+'5'!L400*'5'!M400+'6'!L400*'6'!M400+'7'!L400*'7'!M400+'8'!L400*'8'!M400+'9'!L400*'9'!M400)/M400</f>
        <v>5.0000000000000009</v>
      </c>
      <c r="M400" s="9">
        <f>'0'!M400+'1'!M400+'2'!M400+'3'!M400+'4'!M400+'5'!M400+'6'!M400+'7'!M400+'8'!M400+'9'!M400</f>
        <v>9.9814565285924104</v>
      </c>
      <c r="N400" s="6">
        <f>('0'!N400*'0'!O400+'1'!N400*'1'!O400+'2'!N400*'2'!O400+'3'!N400*'3'!O400+'4'!N400*'4'!O400+'5'!N400*'5'!O400+'6'!N400*'6'!O400+'7'!N400*'7'!O400+'8'!N400*'8'!O400+'9'!N400*'9'!O400)/O400</f>
        <v>20</v>
      </c>
      <c r="O400" s="9">
        <f>'0'!O400+'1'!O400+'2'!O400+'3'!O400+'4'!O400+'5'!O400+'6'!O400+'7'!O400+'8'!O400+'9'!O400</f>
        <v>6.4771199222044533</v>
      </c>
      <c r="P400" s="6">
        <f>('0'!P400*'0'!Q400+'1'!P400*'1'!Q400+'2'!P400*'2'!Q400+'3'!P400*'3'!Q400+'4'!P400*'4'!Q400+'5'!P400*'5'!Q400+'6'!P400*'6'!Q400+'7'!P400*'7'!Q400+'8'!P400*'8'!Q400+'9'!P400*'9'!Q400)/Q400</f>
        <v>2</v>
      </c>
      <c r="Q400" s="9">
        <f>'0'!Q400+'1'!Q400+'2'!Q400+'3'!Q400+'4'!Q400+'5'!Q400+'6'!Q400+'7'!Q400+'8'!Q400+'9'!Q400</f>
        <v>6.6865170838648513</v>
      </c>
      <c r="R400" s="6">
        <f>('0'!R400*'0'!S400+'1'!R400*'1'!S400+'2'!R400*'2'!S400+'3'!R400*'3'!S400+'4'!R400*'4'!S400+'5'!R400*'5'!S400+'6'!R400*'6'!S400+'7'!R400*'7'!S400+'8'!R400*'8'!S400+'9'!R400*'9'!S400)/S400</f>
        <v>2.3687712875044395</v>
      </c>
      <c r="S400" s="9">
        <f>'0'!S400+'1'!S400+'2'!S400+'3'!S400+'4'!S400+'5'!S400+'6'!S400+'7'!S400+'8'!S400+'9'!S400</f>
        <v>5.7588250436383355</v>
      </c>
      <c r="T400" s="6">
        <f>('0'!T400*'0'!U400+'1'!T400*'1'!U400+'2'!T400*'2'!U400+'3'!T400*'3'!U400+'4'!T400*'4'!U400+'5'!T400*'5'!U400+'6'!T400*'6'!U400+'7'!T400*'7'!U400+'8'!T400*'8'!U400+'9'!T400*'9'!U400)/U400</f>
        <v>25</v>
      </c>
      <c r="U400" s="9">
        <f>'0'!U400+'1'!U400+'2'!U400+'3'!U400+'4'!U400+'5'!U400+'6'!U400+'7'!U400+'8'!U400+'9'!U400</f>
        <v>7.4594747795209502</v>
      </c>
      <c r="V400" s="6">
        <f>('0'!V400*'0'!W400+'1'!V400*'1'!W400+'2'!V400*'2'!W400+'3'!V400*'3'!W400+'4'!V400*'4'!W400+'5'!V400*'5'!W400+'6'!V400*'6'!W400+'7'!V400*'7'!W400+'8'!V400*'8'!W400+'9'!V400*'9'!W400)/W400</f>
        <v>2</v>
      </c>
      <c r="W400" s="9">
        <f>'0'!W400+'1'!W400+'2'!W400+'3'!W400+'4'!W400+'5'!W400+'6'!W400+'7'!W400+'8'!W400+'9'!W400</f>
        <v>9.9425639076870791</v>
      </c>
      <c r="X400" s="6">
        <f>('0'!X400*'0'!Y400+'1'!X400*'1'!Y400+'2'!X400*'2'!Y400+'3'!X400*'3'!Y400+'4'!X400*'4'!Y400+'5'!X400*'5'!Y400+'6'!X400*'6'!Y400+'7'!X400*'7'!Y400+'8'!X400*'8'!Y400+'9'!X400*'9'!Y400)/Y400</f>
        <v>2</v>
      </c>
      <c r="Y400" s="9">
        <f>'0'!Y400+'1'!Y400+'2'!Y400+'3'!Y400+'4'!Y400+'5'!Y400+'6'!Y400+'7'!Y400+'8'!Y400+'9'!Y400</f>
        <v>8.7597496438545761</v>
      </c>
      <c r="Z400" s="6">
        <f>('0'!Z400*'0'!AA400+'1'!Z400*'1'!AA400+'2'!Z400*'2'!AA400+'3'!Z400*'3'!AA400+'4'!Z400*'4'!AA400+'5'!Z400*'5'!AA400+'6'!Z400*'6'!AA400+'7'!Z400*'7'!AA400+'8'!Z400*'8'!AA400+'9'!Z400*'9'!AA400)/AA400</f>
        <v>19.999999999999996</v>
      </c>
      <c r="AA400" s="9">
        <f>'0'!AA400+'1'!AA400+'2'!AA400+'3'!AA400+'4'!AA400+'5'!AA400+'6'!AA400+'7'!AA400+'8'!AA400+'9'!AA400</f>
        <v>5.2264209130071633</v>
      </c>
      <c r="AB400" s="6">
        <f>('0'!AB400*'0'!AC400+'1'!AB400*'1'!AC400+'2'!AB400*'2'!AC400+'3'!AB400*'3'!AC400+'4'!AB400*'4'!AC400+'5'!AB400*'5'!AC400+'6'!AB400*'6'!AC400+'7'!AB400*'7'!AC400+'8'!AB400*'8'!AC400+'9'!AB400*'9'!AC400)/AC400</f>
        <v>2</v>
      </c>
      <c r="AC400" s="9">
        <f>'0'!AC400+'1'!AC400+'2'!AC400+'3'!AC400+'4'!AC400+'5'!AC400+'6'!AC400+'7'!AC400+'8'!AC400+'9'!AC400</f>
        <v>9.9387953319404083</v>
      </c>
      <c r="AD400" s="6">
        <f>('0'!AD400*'0'!AE400+'1'!AD400*'1'!AE400+'2'!AD400*'2'!AE400+'3'!AD400*'3'!AE400+'4'!AD400*'4'!AE400+'5'!AD400*'5'!AE400+'6'!AD400*'6'!AE400+'7'!AD400*'7'!AE400+'8'!AD400*'8'!AE400+'9'!AD400*'9'!AE400)/AE400</f>
        <v>2.8070091275431448</v>
      </c>
      <c r="AE400" s="9">
        <f>'0'!AE400+'1'!AE400+'2'!AE400+'3'!AE400+'4'!AE400+'5'!AE400+'6'!AE400+'7'!AE400+'8'!AE400+'9'!AE400</f>
        <v>5.9653291121940173</v>
      </c>
      <c r="AF400" s="6">
        <f>('0'!AF400*'0'!AG400+'1'!AF400*'1'!AG400+'2'!AF400*'2'!AG400+'3'!AF400*'3'!AG400+'4'!AF400*'4'!AG400+'5'!AF400*'5'!AG400+'6'!AF400*'6'!AG400+'7'!AF400*'7'!AG400+'8'!AF400*'8'!AG400+'9'!AF400*'9'!AG400)/AG400</f>
        <v>14.999999999999998</v>
      </c>
      <c r="AG400" s="9">
        <f>'0'!AG400+'1'!AG400+'2'!AG400+'3'!AG400+'4'!AG400+'5'!AG400+'6'!AG400+'7'!AG400+'8'!AG400+'9'!AG400</f>
        <v>7.255864105593095</v>
      </c>
      <c r="AH400" s="6">
        <f>('0'!AH400*'0'!AI400+'1'!AH400*'1'!AI400+'2'!AH400*'2'!AI400+'3'!AH400*'3'!AI400+'4'!AH400*'4'!AI400+'5'!AH400*'5'!AI400+'6'!AH400*'6'!AI400+'7'!AH400*'7'!AI400+'8'!AH400*'8'!AI400+'9'!AH400*'9'!AI400)/AI400</f>
        <v>2</v>
      </c>
      <c r="AI400" s="9">
        <f>'0'!AI400+'1'!AI400+'2'!AI400+'3'!AI400+'4'!AI400+'5'!AI400+'6'!AI400+'7'!AI400+'8'!AI400+'9'!AI400</f>
        <v>9.2257046401687504</v>
      </c>
      <c r="AJ400" s="6">
        <f>('0'!AJ400*'0'!AK400+'1'!AJ400*'1'!AK400+'2'!AJ400*'2'!AK400+'3'!AJ400*'3'!AK400+'4'!AJ400*'4'!AK400+'5'!AJ400*'5'!AK400+'6'!AJ400*'6'!AK400+'7'!AJ400*'7'!AK400+'8'!AJ400*'8'!AK400+'9'!AJ400*'9'!AK400)/AK400</f>
        <v>2</v>
      </c>
      <c r="AK400" s="9">
        <f>'0'!AK400+'1'!AK400+'2'!AK400+'3'!AK400+'4'!AK400+'5'!AK400+'6'!AK400+'7'!AK400+'8'!AK400+'9'!AK400</f>
        <v>8.5906533456122514</v>
      </c>
      <c r="AL400" s="6">
        <f>('0'!AL400*'0'!AM400+'1'!AL400*'1'!AM400+'2'!AL400*'2'!AM400+'3'!AL400*'3'!AM400+'4'!AL400*'4'!AM400+'5'!AL400*'5'!AM400+'6'!AL400*'6'!AM400+'7'!AL400*'7'!AM400+'8'!AL400*'8'!AM400+'9'!AL400*'9'!AM400)/AM400</f>
        <v>9.9999999999999982</v>
      </c>
      <c r="AM400" s="9">
        <f>'0'!AM400+'1'!AM400+'2'!AM400+'3'!AM400+'4'!AM400+'5'!AM400+'6'!AM400+'7'!AM400+'8'!AM400+'9'!AM400</f>
        <v>9.8705589755748093</v>
      </c>
      <c r="AN400" s="6">
        <f>('0'!AN400*'0'!AO400+'1'!AN400*'1'!AO400+'2'!AN400*'2'!AO400+'3'!AN400*'3'!AO400+'4'!AN400*'4'!AO400+'5'!AN400*'5'!AO400+'6'!AN400*'6'!AO400+'7'!AN400*'7'!AO400+'8'!AN400*'8'!AO400+'9'!AN400*'9'!AO400)/AO400</f>
        <v>2.0922904512264537</v>
      </c>
      <c r="AO400" s="9">
        <f>'0'!AO400+'1'!AO400+'2'!AO400+'3'!AO400+'4'!AO400+'5'!AO400+'6'!AO400+'7'!AO400+'8'!AO400+'9'!AO400</f>
        <v>6.0785950774749473</v>
      </c>
      <c r="AP400" s="6">
        <f>('0'!AP400*'0'!AQ400+'1'!AP400*'1'!AQ400+'2'!AP400*'2'!AQ400+'3'!AP400*'3'!AQ400+'4'!AP400*'4'!AQ400+'5'!AP400*'5'!AQ400+'6'!AP400*'6'!AQ400+'7'!AP400*'7'!AQ400+'8'!AP400*'8'!AQ400+'9'!AP400*'9'!AQ400)/AQ400</f>
        <v>2.6880814526398056</v>
      </c>
      <c r="AQ400" s="9">
        <f>'0'!AQ400+'1'!AQ400+'2'!AQ400+'3'!AQ400+'4'!AQ400+'5'!AQ400+'6'!AQ400+'7'!AQ400+'8'!AQ400+'9'!AQ400</f>
        <v>6.23406489167761</v>
      </c>
      <c r="AR400" s="6">
        <f>('0'!AR400*'0'!AS400+'1'!AR400*'1'!AS400+'2'!AR400*'2'!AS400+'3'!AR400*'3'!AS400+'4'!AR400*'4'!AS400+'5'!AR400*'5'!AS400+'6'!AR400*'6'!AS400+'7'!AR400*'7'!AS400+'8'!AR400*'8'!AS400+'9'!AR400*'9'!AS400)/AS400</f>
        <v>9.9999999999999982</v>
      </c>
      <c r="AS400" s="9">
        <f>'0'!AS400+'1'!AS400+'2'!AS400+'3'!AS400+'4'!AS400+'5'!AS400+'6'!AS400+'7'!AS400+'8'!AS400+'9'!AS400</f>
        <v>9.9999845938719787</v>
      </c>
      <c r="AT400" s="6">
        <f>('0'!AT400*'0'!AU400+'1'!AT400*'1'!AU400+'2'!AT400*'2'!AU400+'3'!AT400*'3'!AU400+'4'!AT400*'4'!AU400+'5'!AT400*'5'!AU400+'6'!AT400*'6'!AU400+'7'!AT400*'7'!AU400+'8'!AT400*'8'!AU400+'9'!AT400*'9'!AU400)/AU400</f>
        <v>2</v>
      </c>
      <c r="AU400" s="9">
        <f>'0'!AU400+'1'!AU400+'2'!AU400+'3'!AU400+'4'!AU400+'5'!AU400+'6'!AU400+'7'!AU400+'8'!AU400+'9'!AU400</f>
        <v>7.3999238980388622</v>
      </c>
      <c r="AV400" s="6">
        <f>('0'!AV400*'0'!AW400+'1'!AV400*'1'!AW400+'2'!AV400*'2'!AW400+'3'!AV400*'3'!AW400+'4'!AV400*'4'!AW400+'5'!AV400*'5'!AW400+'6'!AV400*'6'!AW400+'7'!AV400*'7'!AW400+'8'!AV400*'8'!AW400+'9'!AV400*'9'!AW400)/AW400</f>
        <v>2.7550159269015908</v>
      </c>
      <c r="AW400" s="9">
        <f>'0'!AW400+'1'!AW400+'2'!AW400+'3'!AW400+'4'!AW400+'5'!AW400+'6'!AW400+'7'!AW400+'8'!AW400+'9'!AW400</f>
        <v>6.8655777906001596</v>
      </c>
      <c r="AX400" s="6">
        <f t="shared" si="9"/>
        <v>100</v>
      </c>
      <c r="AY400" s="6">
        <f t="shared" si="10"/>
        <v>1</v>
      </c>
      <c r="AZ400" s="6">
        <f t="shared" si="11"/>
        <v>20</v>
      </c>
      <c r="BA400" s="6">
        <f t="shared" si="12"/>
        <v>25</v>
      </c>
      <c r="BB400" s="6">
        <f t="shared" si="13"/>
        <v>19.999999999999996</v>
      </c>
      <c r="BC400" s="6">
        <f t="shared" si="14"/>
        <v>14.999999999999998</v>
      </c>
      <c r="BD400" s="6">
        <f t="shared" si="15"/>
        <v>9.9999999999999982</v>
      </c>
      <c r="BE400" s="6">
        <f t="shared" si="16"/>
        <v>9.9999999999999982</v>
      </c>
      <c r="BF400" s="6">
        <f t="shared" si="17"/>
        <v>100</v>
      </c>
    </row>
    <row r="401" spans="1:58" ht="15.75" hidden="1" customHeight="1" x14ac:dyDescent="0.25">
      <c r="A401" s="6" t="str">
        <f>IF(AND('0'!A401='1'!A401,'1'!A401='2'!A401,'2'!A401='3'!A401,'3'!A401='4'!A401,'4'!A401='5'!A401,'5'!A401='6'!A401,'6'!A401='7'!A401,'7'!A401='8'!A401,'8'!A401='9'!A401,'1'!A401='2'!A401),'9'!A401,)</f>
        <v>Minutes of Actions</v>
      </c>
      <c r="B401" s="7" t="str">
        <f>IF(AND('0'!B401='1'!B401,'1'!B401='2'!B401,'2'!B401='3'!B401,'3'!B401='4'!B401,'4'!B401='5'!B401,'5'!B401='6'!B401,'6'!B401='7'!B401,'7'!B401='8'!B401,'8'!B401='9'!B401,'1'!B401='2'!B401),'9'!B401,)</f>
        <v>1990-11-13</v>
      </c>
      <c r="C401" s="7" t="str">
        <f>IF(AND('0'!C401='1'!C401,'1'!C401='2'!C401,'2'!C401='3'!C401,'3'!C401='4'!C401,'4'!C401='5'!C401,'5'!C401='6'!C401,'6'!C401='7'!C401,'7'!C401='8'!C401,'8'!C401='9'!C401,'1'!C401='2'!C401),'9'!C401,)</f>
        <v>1990-11-13</v>
      </c>
      <c r="D401" s="7">
        <f>IF(AND('0'!D401='1'!D401,'1'!D401='2'!D401,'2'!D401='3'!D401,'3'!D401='4'!D401,'4'!D401='5'!D401,'5'!D401='6'!D401,'6'!D401='7'!D401,'7'!D401='8'!D401,'8'!D401='9'!D401,'1'!D401='2'!D401),'9'!D401,)</f>
        <v>0</v>
      </c>
      <c r="E401" s="8">
        <f>IF(COUNTIF(Recovered!$A$2:$A$808,A401)&gt;0,1,0)</f>
        <v>0</v>
      </c>
      <c r="F401" s="6">
        <f>('0'!F401*'0'!G401+'1'!F401*'1'!G401+'2'!F401*'2'!G401+'3'!F401*'3'!G401+'4'!F401*'4'!G401+'5'!F401*'5'!G401+'6'!F401*'6'!G401+'7'!F401*'7'!G401+'8'!F401*'8'!G401+'9'!F401*'9'!G401)/G401</f>
        <v>2</v>
      </c>
      <c r="G401" s="6">
        <f>'0'!G401+'1'!G401+'2'!G401+'3'!G401+'4'!G401+'5'!G401+'6'!G401+'7'!G401+'8'!G401+'9'!G401</f>
        <v>5.7410052121528956</v>
      </c>
      <c r="H401" s="6">
        <f>('0'!H401*'0'!I401+'1'!H401*'1'!I401+'2'!H401*'2'!I401+'3'!H401*'3'!I401+'4'!H401*'4'!I401+'5'!H401*'5'!I401+'6'!H401*'6'!I401+'7'!H401*'7'!I401+'8'!H401*'8'!I401+'9'!H401*'9'!I401)/I401</f>
        <v>2</v>
      </c>
      <c r="I401" s="6">
        <f>'0'!I401+'1'!I401+'2'!I401+'3'!I401+'4'!I401+'5'!I401+'6'!I401+'7'!I401+'8'!I401+'9'!I401</f>
        <v>7.405853648518236</v>
      </c>
      <c r="J401" s="6">
        <f>('0'!J401*'0'!K401+'1'!J401*'1'!K401+'2'!J401*'2'!K401+'3'!J401*'3'!K401+'4'!J401*'4'!K401+'5'!J401*'5'!K401+'6'!J401*'6'!K401+'7'!J401*'7'!K401+'8'!J401*'8'!K401+'9'!J401*'9'!K401)/K401</f>
        <v>2</v>
      </c>
      <c r="K401" s="6">
        <f>'0'!K401+'1'!K401+'2'!K401+'3'!K401+'4'!K401+'5'!K401+'6'!K401+'7'!K401+'8'!K401+'9'!K401</f>
        <v>6.6663155219572223</v>
      </c>
      <c r="L401" s="6">
        <f>('0'!L401*'0'!M401+'1'!L401*'1'!M401+'2'!L401*'2'!M401+'3'!L401*'3'!M401+'4'!L401*'4'!M401+'5'!L401*'5'!M401+'6'!L401*'6'!M401+'7'!L401*'7'!M401+'8'!L401*'8'!M401+'9'!L401*'9'!M401)/M401</f>
        <v>5</v>
      </c>
      <c r="M401" s="6">
        <f>'0'!M401+'1'!M401+'2'!M401+'3'!M401+'4'!M401+'5'!M401+'6'!M401+'7'!M401+'8'!M401+'9'!M401</f>
        <v>9.936821346613872</v>
      </c>
      <c r="N401" s="6">
        <f>('0'!N401*'0'!O401+'1'!N401*'1'!O401+'2'!N401*'2'!O401+'3'!N401*'3'!O401+'4'!N401*'4'!O401+'5'!N401*'5'!O401+'6'!N401*'6'!O401+'7'!N401*'7'!O401+'8'!N401*'8'!O401+'9'!N401*'9'!O401)/O401</f>
        <v>20.000000000000004</v>
      </c>
      <c r="O401" s="6">
        <f>'0'!O401+'1'!O401+'2'!O401+'3'!O401+'4'!O401+'5'!O401+'6'!O401+'7'!O401+'8'!O401+'9'!O401</f>
        <v>7.8815455353559702</v>
      </c>
      <c r="P401" s="6">
        <f>('0'!P401*'0'!Q401+'1'!P401*'1'!Q401+'2'!P401*'2'!Q401+'3'!P401*'3'!Q401+'4'!P401*'4'!Q401+'5'!P401*'5'!Q401+'6'!P401*'6'!Q401+'7'!P401*'7'!Q401+'8'!P401*'8'!Q401+'9'!P401*'9'!Q401)/Q401</f>
        <v>3</v>
      </c>
      <c r="Q401" s="6">
        <f>'0'!Q401+'1'!Q401+'2'!Q401+'3'!Q401+'4'!Q401+'5'!Q401+'6'!Q401+'7'!Q401+'8'!Q401+'9'!Q401</f>
        <v>8.5164810352741558</v>
      </c>
      <c r="R401" s="6">
        <f>('0'!R401*'0'!S401+'1'!R401*'1'!S401+'2'!R401*'2'!S401+'3'!R401*'3'!S401+'4'!R401*'4'!S401+'5'!R401*'5'!S401+'6'!R401*'6'!S401+'7'!R401*'7'!S401+'8'!R401*'8'!S401+'9'!R401*'9'!S401)/S401</f>
        <v>2.2979943745817555</v>
      </c>
      <c r="S401" s="6">
        <f>'0'!S401+'1'!S401+'2'!S401+'3'!S401+'4'!S401+'5'!S401+'6'!S401+'7'!S401+'8'!S401+'9'!S401</f>
        <v>5.5474009859115787</v>
      </c>
      <c r="T401" s="6">
        <f>('0'!T401*'0'!U401+'1'!T401*'1'!U401+'2'!T401*'2'!U401+'3'!T401*'3'!U401+'4'!T401*'4'!U401+'5'!T401*'5'!U401+'6'!T401*'6'!U401+'7'!T401*'7'!U401+'8'!T401*'8'!U401+'9'!T401*'9'!U401)/U401</f>
        <v>25.000000000000004</v>
      </c>
      <c r="U401" s="6">
        <f>'0'!U401+'1'!U401+'2'!U401+'3'!U401+'4'!U401+'5'!U401+'6'!U401+'7'!U401+'8'!U401+'9'!U401</f>
        <v>6.0283465434968857</v>
      </c>
      <c r="V401" s="6">
        <f>('0'!V401*'0'!W401+'1'!V401*'1'!W401+'2'!V401*'2'!W401+'3'!V401*'3'!W401+'4'!V401*'4'!W401+'5'!V401*'5'!W401+'6'!V401*'6'!W401+'7'!V401*'7'!W401+'8'!V401*'8'!W401+'9'!V401*'9'!W401)/W401</f>
        <v>2</v>
      </c>
      <c r="W401" s="6">
        <f>'0'!W401+'1'!W401+'2'!W401+'3'!W401+'4'!W401+'5'!W401+'6'!W401+'7'!W401+'8'!W401+'9'!W401</f>
        <v>9.8874951355050591</v>
      </c>
      <c r="X401" s="6">
        <f>('0'!X401*'0'!Y401+'1'!X401*'1'!Y401+'2'!X401*'2'!Y401+'3'!X401*'3'!Y401+'4'!X401*'4'!Y401+'5'!X401*'5'!Y401+'6'!X401*'6'!Y401+'7'!X401*'7'!Y401+'8'!X401*'8'!Y401+'9'!X401*'9'!Y401)/Y401</f>
        <v>2</v>
      </c>
      <c r="Y401" s="6">
        <f>'0'!Y401+'1'!Y401+'2'!Y401+'3'!Y401+'4'!Y401+'5'!Y401+'6'!Y401+'7'!Y401+'8'!Y401+'9'!Y401</f>
        <v>9.8040730844720443</v>
      </c>
      <c r="Z401" s="6">
        <f>('0'!Z401*'0'!AA401+'1'!Z401*'1'!AA401+'2'!Z401*'2'!AA401+'3'!Z401*'3'!AA401+'4'!Z401*'4'!AA401+'5'!Z401*'5'!AA401+'6'!Z401*'6'!AA401+'7'!Z401*'7'!AA401+'8'!Z401*'8'!AA401+'9'!Z401*'9'!AA401)/AA401</f>
        <v>20</v>
      </c>
      <c r="AA401" s="6">
        <f>'0'!AA401+'1'!AA401+'2'!AA401+'3'!AA401+'4'!AA401+'5'!AA401+'6'!AA401+'7'!AA401+'8'!AA401+'9'!AA401</f>
        <v>5.33218157372385</v>
      </c>
      <c r="AB401" s="6">
        <f>('0'!AB401*'0'!AC401+'1'!AB401*'1'!AC401+'2'!AB401*'2'!AC401+'3'!AB401*'3'!AC401+'4'!AB401*'4'!AC401+'5'!AB401*'5'!AC401+'6'!AB401*'6'!AC401+'7'!AB401*'7'!AC401+'8'!AB401*'8'!AC401+'9'!AB401*'9'!AC401)/AC401</f>
        <v>2</v>
      </c>
      <c r="AC401" s="6">
        <f>'0'!AC401+'1'!AC401+'2'!AC401+'3'!AC401+'4'!AC401+'5'!AC401+'6'!AC401+'7'!AC401+'8'!AC401+'9'!AC401</f>
        <v>9.8643513746886864</v>
      </c>
      <c r="AD401" s="6">
        <f>('0'!AD401*'0'!AE401+'1'!AD401*'1'!AE401+'2'!AD401*'2'!AE401+'3'!AD401*'3'!AE401+'4'!AD401*'4'!AE401+'5'!AD401*'5'!AE401+'6'!AD401*'6'!AE401+'7'!AD401*'7'!AE401+'8'!AD401*'8'!AE401+'9'!AD401*'9'!AE401)/AE401</f>
        <v>2</v>
      </c>
      <c r="AE401" s="6">
        <f>'0'!AE401+'1'!AE401+'2'!AE401+'3'!AE401+'4'!AE401+'5'!AE401+'6'!AE401+'7'!AE401+'8'!AE401+'9'!AE401</f>
        <v>9.4648538218172682</v>
      </c>
      <c r="AF401" s="6">
        <f>('0'!AF401*'0'!AG401+'1'!AF401*'1'!AG401+'2'!AF401*'2'!AG401+'3'!AF401*'3'!AG401+'4'!AF401*'4'!AG401+'5'!AF401*'5'!AG401+'6'!AF401*'6'!AG401+'7'!AF401*'7'!AG401+'8'!AF401*'8'!AG401+'9'!AF401*'9'!AG401)/AG401</f>
        <v>15.000000000000002</v>
      </c>
      <c r="AG401" s="6">
        <f>'0'!AG401+'1'!AG401+'2'!AG401+'3'!AG401+'4'!AG401+'5'!AG401+'6'!AG401+'7'!AG401+'8'!AG401+'9'!AG401</f>
        <v>7.7281361124677117</v>
      </c>
      <c r="AH401" s="6">
        <f>('0'!AH401*'0'!AI401+'1'!AH401*'1'!AI401+'2'!AH401*'2'!AI401+'3'!AH401*'3'!AI401+'4'!AH401*'4'!AI401+'5'!AH401*'5'!AI401+'6'!AH401*'6'!AI401+'7'!AH401*'7'!AI401+'8'!AH401*'8'!AI401+'9'!AH401*'9'!AI401)/AI401</f>
        <v>2</v>
      </c>
      <c r="AI401" s="6">
        <f>'0'!AI401+'1'!AI401+'2'!AI401+'3'!AI401+'4'!AI401+'5'!AI401+'6'!AI401+'7'!AI401+'8'!AI401+'9'!AI401</f>
        <v>9.932845282315709</v>
      </c>
      <c r="AJ401" s="6">
        <f>('0'!AJ401*'0'!AK401+'1'!AJ401*'1'!AK401+'2'!AJ401*'2'!AK401+'3'!AJ401*'3'!AK401+'4'!AJ401*'4'!AK401+'5'!AJ401*'5'!AK401+'6'!AJ401*'6'!AK401+'7'!AJ401*'7'!AK401+'8'!AJ401*'8'!AK401+'9'!AJ401*'9'!AK401)/AK401</f>
        <v>2</v>
      </c>
      <c r="AK401" s="6">
        <f>'0'!AK401+'1'!AK401+'2'!AK401+'3'!AK401+'4'!AK401+'5'!AK401+'6'!AK401+'7'!AK401+'8'!AK401+'9'!AK401</f>
        <v>9.2941405648448008</v>
      </c>
      <c r="AL401" s="6">
        <f>('0'!AL401*'0'!AM401+'1'!AL401*'1'!AM401+'2'!AL401*'2'!AM401+'3'!AL401*'3'!AM401+'4'!AL401*'4'!AM401+'5'!AL401*'5'!AM401+'6'!AL401*'6'!AM401+'7'!AL401*'7'!AM401+'8'!AL401*'8'!AM401+'9'!AL401*'9'!AM401)/AM401</f>
        <v>9.9999999999999982</v>
      </c>
      <c r="AM401" s="6">
        <f>'0'!AM401+'1'!AM401+'2'!AM401+'3'!AM401+'4'!AM401+'5'!AM401+'6'!AM401+'7'!AM401+'8'!AM401+'9'!AM401</f>
        <v>9.8459460257822329</v>
      </c>
      <c r="AN401" s="6">
        <f>('0'!AN401*'0'!AO401+'1'!AN401*'1'!AO401+'2'!AN401*'2'!AO401+'3'!AN401*'3'!AO401+'4'!AN401*'4'!AO401+'5'!AN401*'5'!AO401+'6'!AN401*'6'!AO401+'7'!AN401*'7'!AO401+'8'!AN401*'8'!AO401+'9'!AN401*'9'!AO401)/AO401</f>
        <v>3</v>
      </c>
      <c r="AO401" s="6">
        <f>'0'!AO401+'1'!AO401+'2'!AO401+'3'!AO401+'4'!AO401+'5'!AO401+'6'!AO401+'7'!AO401+'8'!AO401+'9'!AO401</f>
        <v>9.1919874725484245</v>
      </c>
      <c r="AP401" s="6">
        <f>('0'!AP401*'0'!AQ401+'1'!AP401*'1'!AQ401+'2'!AP401*'2'!AQ401+'3'!AP401*'3'!AQ401+'4'!AP401*'4'!AQ401+'5'!AP401*'5'!AQ401+'6'!AP401*'6'!AQ401+'7'!AP401*'7'!AQ401+'8'!AP401*'8'!AQ401+'9'!AP401*'9'!AQ401)/AQ401</f>
        <v>3</v>
      </c>
      <c r="AQ401" s="6">
        <f>'0'!AQ401+'1'!AQ401+'2'!AQ401+'3'!AQ401+'4'!AQ401+'5'!AQ401+'6'!AQ401+'7'!AQ401+'8'!AQ401+'9'!AQ401</f>
        <v>7.7915713017208903</v>
      </c>
      <c r="AR401" s="6">
        <f>('0'!AR401*'0'!AS401+'1'!AR401*'1'!AS401+'2'!AR401*'2'!AS401+'3'!AR401*'3'!AS401+'4'!AR401*'4'!AS401+'5'!AR401*'5'!AS401+'6'!AR401*'6'!AS401+'7'!AR401*'7'!AS401+'8'!AR401*'8'!AS401+'9'!AR401*'9'!AS401)/AS401</f>
        <v>9.9999999999999982</v>
      </c>
      <c r="AS401" s="6">
        <f>'0'!AS401+'1'!AS401+'2'!AS401+'3'!AS401+'4'!AS401+'5'!AS401+'6'!AS401+'7'!AS401+'8'!AS401+'9'!AS401</f>
        <v>9.9999863819235983</v>
      </c>
      <c r="AT401" s="6">
        <f>('0'!AT401*'0'!AU401+'1'!AT401*'1'!AU401+'2'!AT401*'2'!AU401+'3'!AT401*'3'!AU401+'4'!AT401*'4'!AU401+'5'!AT401*'5'!AU401+'6'!AT401*'6'!AU401+'7'!AT401*'7'!AU401+'8'!AT401*'8'!AU401+'9'!AT401*'9'!AU401)/AU401</f>
        <v>2</v>
      </c>
      <c r="AU401" s="6">
        <f>'0'!AU401+'1'!AU401+'2'!AU401+'3'!AU401+'4'!AU401+'5'!AU401+'6'!AU401+'7'!AU401+'8'!AU401+'9'!AU401</f>
        <v>6.4606657445911964</v>
      </c>
      <c r="AV401" s="6">
        <f>('0'!AV401*'0'!AW401+'1'!AV401*'1'!AW401+'2'!AV401*'2'!AW401+'3'!AV401*'3'!AW401+'4'!AV401*'4'!AW401+'5'!AV401*'5'!AW401+'6'!AV401*'6'!AW401+'7'!AV401*'7'!AW401+'8'!AV401*'8'!AW401+'9'!AV401*'9'!AW401)/AW401</f>
        <v>2</v>
      </c>
      <c r="AW401" s="6">
        <f>'0'!AW401+'1'!AW401+'2'!AW401+'3'!AW401+'4'!AW401+'5'!AW401+'6'!AW401+'7'!AW401+'8'!AW401+'9'!AW401</f>
        <v>8.9777323128399136</v>
      </c>
      <c r="AX401" s="6">
        <f t="shared" si="9"/>
        <v>100</v>
      </c>
      <c r="AY401" s="6">
        <f t="shared" si="10"/>
        <v>1</v>
      </c>
      <c r="AZ401" s="6">
        <f t="shared" si="11"/>
        <v>20.000000000000004</v>
      </c>
      <c r="BA401" s="6">
        <f t="shared" si="12"/>
        <v>25.000000000000004</v>
      </c>
      <c r="BB401" s="6">
        <f t="shared" si="13"/>
        <v>20</v>
      </c>
      <c r="BC401" s="6">
        <f t="shared" si="14"/>
        <v>15.000000000000002</v>
      </c>
      <c r="BD401" s="6">
        <f t="shared" si="15"/>
        <v>9.9999999999999982</v>
      </c>
      <c r="BE401" s="6">
        <f t="shared" si="16"/>
        <v>9.9999999999999982</v>
      </c>
      <c r="BF401" s="6">
        <f t="shared" si="17"/>
        <v>100</v>
      </c>
    </row>
    <row r="402" spans="1:58" ht="15.75" customHeight="1" x14ac:dyDescent="0.25">
      <c r="A402" s="6" t="str">
        <f>IF(AND('0'!A402='1'!A402,'1'!A402='2'!A402,'2'!A402='3'!A402,'3'!A402='4'!A402,'4'!A402='5'!A402,'5'!A402='6'!A402,'6'!A402='7'!A402,'7'!A402='8'!A402,'8'!A402='9'!A402,'1'!A402='2'!A402),'9'!A402,)</f>
        <v>RPA</v>
      </c>
      <c r="B402" s="7" t="str">
        <f>IF(AND('0'!B402='1'!B402,'1'!B402='2'!B402,'2'!B402='3'!B402,'3'!B402='4'!B402,'4'!B402='5'!B402,'5'!B402='6'!B402,'6'!B402='7'!B402,'7'!B402='8'!B402,'8'!B402='9'!B402,'1'!B402='2'!B402),'9'!B402,)</f>
        <v>1990-11-13</v>
      </c>
      <c r="C402" s="7" t="str">
        <f>IF(AND('0'!C402='1'!C402,'1'!C402='2'!C402,'2'!C402='3'!C402,'3'!C402='4'!C402,'4'!C402='5'!C402,'5'!C402='6'!C402,'6'!C402='7'!C402,'7'!C402='8'!C402,'8'!C402='9'!C402,'1'!C402='2'!C402),'9'!C402,)</f>
        <v>1990-11-13</v>
      </c>
      <c r="D402" s="7">
        <f>IF(AND('0'!D402='1'!D402,'1'!D402='2'!D402,'2'!D402='3'!D402,'3'!D402='4'!D402,'4'!D402='5'!D402,'5'!D402='6'!D402,'6'!D402='7'!D402,'7'!D402='8'!D402,'8'!D402='9'!D402,'1'!D402='2'!D402),'9'!D402,)</f>
        <v>33228</v>
      </c>
      <c r="E402" s="8">
        <f>IF(COUNTIF(Recovered!$A$2:$A$808,A402)&gt;0,1,0)</f>
        <v>1</v>
      </c>
      <c r="F402" s="6">
        <f>('0'!F402*'0'!G402+'1'!F402*'1'!G402+'2'!F402*'2'!G402+'3'!F402*'3'!G402+'4'!F402*'4'!G402+'5'!F402*'5'!G402+'6'!F402*'6'!G402+'7'!F402*'7'!G402+'8'!F402*'8'!G402+'9'!F402*'9'!G402)/G402</f>
        <v>3.0000000000000009</v>
      </c>
      <c r="G402" s="9">
        <f>'0'!G402+'1'!G402+'2'!G402+'3'!G402+'4'!G402+'5'!G402+'6'!G402+'7'!G402+'8'!G402+'9'!G402</f>
        <v>6.2887563078471045</v>
      </c>
      <c r="H402" s="6">
        <f>('0'!H402*'0'!I402+'1'!H402*'1'!I402+'2'!H402*'2'!I402+'3'!H402*'3'!I402+'4'!H402*'4'!I402+'5'!H402*'5'!I402+'6'!H402*'6'!I402+'7'!H402*'7'!I402+'8'!H402*'8'!I402+'9'!H402*'9'!I402)/I402</f>
        <v>2.914880329286047</v>
      </c>
      <c r="I402" s="9">
        <f>'0'!I402+'1'!I402+'2'!I402+'3'!I402+'4'!I402+'5'!I402+'6'!I402+'7'!I402+'8'!I402+'9'!I402</f>
        <v>5.4550185612328219</v>
      </c>
      <c r="J402" s="6">
        <f>('0'!J402*'0'!K402+'1'!J402*'1'!K402+'2'!J402*'2'!K402+'3'!J402*'3'!K402+'4'!J402*'4'!K402+'5'!J402*'5'!K402+'6'!J402*'6'!K402+'7'!J402*'7'!K402+'8'!J402*'8'!K402+'9'!J402*'9'!K402)/K402</f>
        <v>2.0663553193884261</v>
      </c>
      <c r="K402" s="9">
        <f>'0'!K402+'1'!K402+'2'!K402+'3'!K402+'4'!K402+'5'!K402+'6'!K402+'7'!K402+'8'!K402+'9'!K402</f>
        <v>6.0185149917299698</v>
      </c>
      <c r="L402" s="6">
        <f>('0'!L402*'0'!M402+'1'!L402*'1'!M402+'2'!L402*'2'!M402+'3'!L402*'3'!M402+'4'!L402*'4'!M402+'5'!L402*'5'!M402+'6'!L402*'6'!M402+'7'!L402*'7'!M402+'8'!L402*'8'!M402+'9'!L402*'9'!M402)/M402</f>
        <v>4.9999999999999991</v>
      </c>
      <c r="M402" s="9">
        <f>'0'!M402+'1'!M402+'2'!M402+'3'!M402+'4'!M402+'5'!M402+'6'!M402+'7'!M402+'8'!M402+'9'!M402</f>
        <v>9.992673093785724</v>
      </c>
      <c r="N402" s="6">
        <f>('0'!N402*'0'!O402+'1'!N402*'1'!O402+'2'!N402*'2'!O402+'3'!N402*'3'!O402+'4'!N402*'4'!O402+'5'!N402*'5'!O402+'6'!N402*'6'!O402+'7'!N402*'7'!O402+'8'!N402*'8'!O402+'9'!N402*'9'!O402)/O402</f>
        <v>19.999999999999996</v>
      </c>
      <c r="O402" s="9">
        <f>'0'!O402+'1'!O402+'2'!O402+'3'!O402+'4'!O402+'5'!O402+'6'!O402+'7'!O402+'8'!O402+'9'!O402</f>
        <v>7.2268355929159966</v>
      </c>
      <c r="P402" s="6">
        <f>('0'!P402*'0'!Q402+'1'!P402*'1'!Q402+'2'!P402*'2'!Q402+'3'!P402*'3'!Q402+'4'!P402*'4'!Q402+'5'!P402*'5'!Q402+'6'!P402*'6'!Q402+'7'!P402*'7'!Q402+'8'!P402*'8'!Q402+'9'!P402*'9'!Q402)/Q402</f>
        <v>2.9999999999999996</v>
      </c>
      <c r="Q402" s="9">
        <f>'0'!Q402+'1'!Q402+'2'!Q402+'3'!Q402+'4'!Q402+'5'!Q402+'6'!Q402+'7'!Q402+'8'!Q402+'9'!Q402</f>
        <v>7.0943794169064764</v>
      </c>
      <c r="R402" s="6">
        <f>('0'!R402*'0'!S402+'1'!R402*'1'!S402+'2'!R402*'2'!S402+'3'!R402*'3'!S402+'4'!R402*'4'!S402+'5'!R402*'5'!S402+'6'!R402*'6'!S402+'7'!R402*'7'!S402+'8'!R402*'8'!S402+'9'!R402*'9'!S402)/S402</f>
        <v>2.5182532458934741</v>
      </c>
      <c r="S402" s="9">
        <f>'0'!S402+'1'!S402+'2'!S402+'3'!S402+'4'!S402+'5'!S402+'6'!S402+'7'!S402+'8'!S402+'9'!S402</f>
        <v>5.7264248248958598</v>
      </c>
      <c r="T402" s="6">
        <f>('0'!T402*'0'!U402+'1'!T402*'1'!U402+'2'!T402*'2'!U402+'3'!T402*'3'!U402+'4'!T402*'4'!U402+'5'!T402*'5'!U402+'6'!T402*'6'!U402+'7'!T402*'7'!U402+'8'!T402*'8'!U402+'9'!T402*'9'!U402)/U402</f>
        <v>25</v>
      </c>
      <c r="U402" s="9">
        <f>'0'!U402+'1'!U402+'2'!U402+'3'!U402+'4'!U402+'5'!U402+'6'!U402+'7'!U402+'8'!U402+'9'!U402</f>
        <v>7.7866909868828067</v>
      </c>
      <c r="V402" s="6">
        <f>('0'!V402*'0'!W402+'1'!V402*'1'!W402+'2'!V402*'2'!W402+'3'!V402*'3'!W402+'4'!V402*'4'!W402+'5'!V402*'5'!W402+'6'!V402*'6'!W402+'7'!V402*'7'!W402+'8'!V402*'8'!W402+'9'!V402*'9'!W402)/W402</f>
        <v>2</v>
      </c>
      <c r="W402" s="9">
        <f>'0'!W402+'1'!W402+'2'!W402+'3'!W402+'4'!W402+'5'!W402+'6'!W402+'7'!W402+'8'!W402+'9'!W402</f>
        <v>9.9745576023706697</v>
      </c>
      <c r="X402" s="6">
        <f>('0'!X402*'0'!Y402+'1'!X402*'1'!Y402+'2'!X402*'2'!Y402+'3'!X402*'3'!Y402+'4'!X402*'4'!Y402+'5'!X402*'5'!Y402+'6'!X402*'6'!Y402+'7'!X402*'7'!Y402+'8'!X402*'8'!Y402+'9'!X402*'9'!Y402)/Y402</f>
        <v>2</v>
      </c>
      <c r="Y402" s="9">
        <f>'0'!Y402+'1'!Y402+'2'!Y402+'3'!Y402+'4'!Y402+'5'!Y402+'6'!Y402+'7'!Y402+'8'!Y402+'9'!Y402</f>
        <v>9.4660761398165185</v>
      </c>
      <c r="Z402" s="6">
        <f>('0'!Z402*'0'!AA402+'1'!Z402*'1'!AA402+'2'!Z402*'2'!AA402+'3'!Z402*'3'!AA402+'4'!Z402*'4'!AA402+'5'!Z402*'5'!AA402+'6'!Z402*'6'!AA402+'7'!Z402*'7'!AA402+'8'!Z402*'8'!AA402+'9'!Z402*'9'!AA402)/AA402</f>
        <v>20</v>
      </c>
      <c r="AA402" s="9">
        <f>'0'!AA402+'1'!AA402+'2'!AA402+'3'!AA402+'4'!AA402+'5'!AA402+'6'!AA402+'7'!AA402+'8'!AA402+'9'!AA402</f>
        <v>6.4700940143050678</v>
      </c>
      <c r="AB402" s="6">
        <f>('0'!AB402*'0'!AC402+'1'!AB402*'1'!AC402+'2'!AB402*'2'!AC402+'3'!AB402*'3'!AC402+'4'!AB402*'4'!AC402+'5'!AB402*'5'!AC402+'6'!AB402*'6'!AC402+'7'!AB402*'7'!AC402+'8'!AB402*'8'!AC402+'9'!AB402*'9'!AC402)/AC402</f>
        <v>2</v>
      </c>
      <c r="AC402" s="9">
        <f>'0'!AC402+'1'!AC402+'2'!AC402+'3'!AC402+'4'!AC402+'5'!AC402+'6'!AC402+'7'!AC402+'8'!AC402+'9'!AC402</f>
        <v>9.9133596927424161</v>
      </c>
      <c r="AD402" s="6">
        <f>('0'!AD402*'0'!AE402+'1'!AD402*'1'!AE402+'2'!AD402*'2'!AE402+'3'!AD402*'3'!AE402+'4'!AD402*'4'!AE402+'5'!AD402*'5'!AE402+'6'!AD402*'6'!AE402+'7'!AD402*'7'!AE402+'8'!AD402*'8'!AE402+'9'!AD402*'9'!AE402)/AE402</f>
        <v>2</v>
      </c>
      <c r="AE402" s="9">
        <f>'0'!AE402+'1'!AE402+'2'!AE402+'3'!AE402+'4'!AE402+'5'!AE402+'6'!AE402+'7'!AE402+'8'!AE402+'9'!AE402</f>
        <v>6.2640323925145029</v>
      </c>
      <c r="AF402" s="6">
        <f>('0'!AF402*'0'!AG402+'1'!AF402*'1'!AG402+'2'!AF402*'2'!AG402+'3'!AF402*'3'!AG402+'4'!AF402*'4'!AG402+'5'!AF402*'5'!AG402+'6'!AF402*'6'!AG402+'7'!AF402*'7'!AG402+'8'!AF402*'8'!AG402+'9'!AF402*'9'!AG402)/AG402</f>
        <v>15.000000000000004</v>
      </c>
      <c r="AG402" s="9">
        <f>'0'!AG402+'1'!AG402+'2'!AG402+'3'!AG402+'4'!AG402+'5'!AG402+'6'!AG402+'7'!AG402+'8'!AG402+'9'!AG402</f>
        <v>8.0455406184660081</v>
      </c>
      <c r="AH402" s="6">
        <f>('0'!AH402*'0'!AI402+'1'!AH402*'1'!AI402+'2'!AH402*'2'!AI402+'3'!AH402*'3'!AI402+'4'!AH402*'4'!AI402+'5'!AH402*'5'!AI402+'6'!AH402*'6'!AI402+'7'!AH402*'7'!AI402+'8'!AH402*'8'!AI402+'9'!AH402*'9'!AI402)/AI402</f>
        <v>2</v>
      </c>
      <c r="AI402" s="9">
        <f>'0'!AI402+'1'!AI402+'2'!AI402+'3'!AI402+'4'!AI402+'5'!AI402+'6'!AI402+'7'!AI402+'8'!AI402+'9'!AI402</f>
        <v>9.9705221917312823</v>
      </c>
      <c r="AJ402" s="6">
        <f>('0'!AJ402*'0'!AK402+'1'!AJ402*'1'!AK402+'2'!AJ402*'2'!AK402+'3'!AJ402*'3'!AK402+'4'!AJ402*'4'!AK402+'5'!AJ402*'5'!AK402+'6'!AJ402*'6'!AK402+'7'!AJ402*'7'!AK402+'8'!AJ402*'8'!AK402+'9'!AJ402*'9'!AK402)/AK402</f>
        <v>2</v>
      </c>
      <c r="AK402" s="9">
        <f>'0'!AK402+'1'!AK402+'2'!AK402+'3'!AK402+'4'!AK402+'5'!AK402+'6'!AK402+'7'!AK402+'8'!AK402+'9'!AK402</f>
        <v>9.1830455456732114</v>
      </c>
      <c r="AL402" s="6">
        <f>('0'!AL402*'0'!AM402+'1'!AL402*'1'!AM402+'2'!AL402*'2'!AM402+'3'!AL402*'3'!AM402+'4'!AL402*'4'!AM402+'5'!AL402*'5'!AM402+'6'!AL402*'6'!AM402+'7'!AL402*'7'!AM402+'8'!AL402*'8'!AM402+'9'!AL402*'9'!AM402)/AM402</f>
        <v>10</v>
      </c>
      <c r="AM402" s="9">
        <f>'0'!AM402+'1'!AM402+'2'!AM402+'3'!AM402+'4'!AM402+'5'!AM402+'6'!AM402+'7'!AM402+'8'!AM402+'9'!AM402</f>
        <v>9.4800632961721192</v>
      </c>
      <c r="AN402" s="6">
        <f>('0'!AN402*'0'!AO402+'1'!AN402*'1'!AO402+'2'!AN402*'2'!AO402+'3'!AN402*'3'!AO402+'4'!AN402*'4'!AO402+'5'!AN402*'5'!AO402+'6'!AN402*'6'!AO402+'7'!AN402*'7'!AO402+'8'!AN402*'8'!AO402+'9'!AN402*'9'!AO402)/AO402</f>
        <v>4</v>
      </c>
      <c r="AO402" s="9">
        <f>'0'!AO402+'1'!AO402+'2'!AO402+'3'!AO402+'4'!AO402+'5'!AO402+'6'!AO402+'7'!AO402+'8'!AO402+'9'!AO402</f>
        <v>6.6558950660217384</v>
      </c>
      <c r="AP402" s="6">
        <f>('0'!AP402*'0'!AQ402+'1'!AP402*'1'!AQ402+'2'!AP402*'2'!AQ402+'3'!AP402*'3'!AQ402+'4'!AP402*'4'!AQ402+'5'!AP402*'5'!AQ402+'6'!AP402*'6'!AQ402+'7'!AP402*'7'!AQ402+'8'!AP402*'8'!AQ402+'9'!AP402*'9'!AQ402)/AQ402</f>
        <v>3</v>
      </c>
      <c r="AQ402" s="9">
        <f>'0'!AQ402+'1'!AQ402+'2'!AQ402+'3'!AQ402+'4'!AQ402+'5'!AQ402+'6'!AQ402+'7'!AQ402+'8'!AQ402+'9'!AQ402</f>
        <v>9.6360071117691302</v>
      </c>
      <c r="AR402" s="6">
        <f>('0'!AR402*'0'!AS402+'1'!AR402*'1'!AS402+'2'!AR402*'2'!AS402+'3'!AR402*'3'!AS402+'4'!AR402*'4'!AS402+'5'!AR402*'5'!AS402+'6'!AR402*'6'!AS402+'7'!AR402*'7'!AS402+'8'!AR402*'8'!AS402+'9'!AR402*'9'!AS402)/AS402</f>
        <v>10</v>
      </c>
      <c r="AS402" s="9">
        <f>'0'!AS402+'1'!AS402+'2'!AS402+'3'!AS402+'4'!AS402+'5'!AS402+'6'!AS402+'7'!AS402+'8'!AS402+'9'!AS402</f>
        <v>9.9999873355514186</v>
      </c>
      <c r="AT402" s="6">
        <f>('0'!AT402*'0'!AU402+'1'!AT402*'1'!AU402+'2'!AT402*'2'!AU402+'3'!AT402*'3'!AU402+'4'!AT402*'4'!AU402+'5'!AT402*'5'!AU402+'6'!AT402*'6'!AU402+'7'!AT402*'7'!AU402+'8'!AT402*'8'!AU402+'9'!AT402*'9'!AU402)/AU402</f>
        <v>2</v>
      </c>
      <c r="AU402" s="9">
        <f>'0'!AU402+'1'!AU402+'2'!AU402+'3'!AU402+'4'!AU402+'5'!AU402+'6'!AU402+'7'!AU402+'8'!AU402+'9'!AU402</f>
        <v>7.6423372713568121</v>
      </c>
      <c r="AV402" s="6">
        <f>('0'!AV402*'0'!AW402+'1'!AV402*'1'!AW402+'2'!AV402*'2'!AW402+'3'!AV402*'3'!AW402+'4'!AV402*'4'!AW402+'5'!AV402*'5'!AW402+'6'!AV402*'6'!AW402+'7'!AV402*'7'!AW402+'8'!AV402*'8'!AW402+'9'!AV402*'9'!AW402)/AW402</f>
        <v>2.9095464020818205</v>
      </c>
      <c r="AW402" s="9">
        <f>'0'!AW402+'1'!AW402+'2'!AW402+'3'!AW402+'4'!AW402+'5'!AW402+'6'!AW402+'7'!AW402+'8'!AW402+'9'!AW402</f>
        <v>5.8540419246453377</v>
      </c>
      <c r="AX402" s="6">
        <f t="shared" si="9"/>
        <v>100</v>
      </c>
      <c r="AY402" s="6">
        <f t="shared" si="10"/>
        <v>1</v>
      </c>
      <c r="AZ402" s="6">
        <f t="shared" si="11"/>
        <v>19.999999999999996</v>
      </c>
      <c r="BA402" s="6">
        <f t="shared" si="12"/>
        <v>25</v>
      </c>
      <c r="BB402" s="6">
        <f t="shared" si="13"/>
        <v>20</v>
      </c>
      <c r="BC402" s="6">
        <f t="shared" si="14"/>
        <v>15.000000000000004</v>
      </c>
      <c r="BD402" s="6">
        <f t="shared" si="15"/>
        <v>10</v>
      </c>
      <c r="BE402" s="6">
        <f t="shared" si="16"/>
        <v>10</v>
      </c>
      <c r="BF402" s="6">
        <f t="shared" si="17"/>
        <v>100</v>
      </c>
    </row>
    <row r="403" spans="1:58" ht="15.75" hidden="1" customHeight="1" x14ac:dyDescent="0.25">
      <c r="A403" s="6" t="str">
        <f>IF(AND('0'!A403='1'!A403,'1'!A403='2'!A403,'2'!A403='3'!A403,'3'!A403='4'!A403,'4'!A403='5'!A403,'5'!A403='6'!A403,'6'!A403='7'!A403,'7'!A403='8'!A403,'8'!A403='9'!A403,'1'!A403='2'!A403),'9'!A403,)</f>
        <v>Minutes of Actions</v>
      </c>
      <c r="B403" s="7" t="str">
        <f>IF(AND('0'!B403='1'!B403,'1'!B403='2'!B403,'2'!B403='3'!B403,'3'!B403='4'!B403,'4'!B403='5'!B403,'5'!B403='6'!B403,'6'!B403='7'!B403,'7'!B403='8'!B403,'8'!B403='9'!B403,'1'!B403='2'!B403),'9'!B403,)</f>
        <v>1990-10-02</v>
      </c>
      <c r="C403" s="7" t="str">
        <f>IF(AND('0'!C403='1'!C403,'1'!C403='2'!C403,'2'!C403='3'!C403,'3'!C403='4'!C403,'4'!C403='5'!C403,'5'!C403='6'!C403,'6'!C403='7'!C403,'7'!C403='8'!C403,'8'!C403='9'!C403,'1'!C403='2'!C403),'9'!C403,)</f>
        <v>1990-10-02</v>
      </c>
      <c r="D403" s="7">
        <f>IF(AND('0'!D403='1'!D403,'1'!D403='2'!D403,'2'!D403='3'!D403,'3'!D403='4'!D403,'4'!D403='5'!D403,'5'!D403='6'!D403,'6'!D403='7'!D403,'7'!D403='8'!D403,'8'!D403='9'!D403,'1'!D403='2'!D403),'9'!D403,)</f>
        <v>0</v>
      </c>
      <c r="E403" s="8">
        <f>IF(COUNTIF(Recovered!$A$2:$A$808,A403)&gt;0,1,0)</f>
        <v>0</v>
      </c>
      <c r="F403" s="6">
        <f>('0'!F403*'0'!G403+'1'!F403*'1'!G403+'2'!F403*'2'!G403+'3'!F403*'3'!G403+'4'!F403*'4'!G403+'5'!F403*'5'!G403+'6'!F403*'6'!G403+'7'!F403*'7'!G403+'8'!F403*'8'!G403+'9'!F403*'9'!G403)/G403</f>
        <v>2.9999999999999996</v>
      </c>
      <c r="G403" s="6">
        <f>'0'!G403+'1'!G403+'2'!G403+'3'!G403+'4'!G403+'5'!G403+'6'!G403+'7'!G403+'8'!G403+'9'!G403</f>
        <v>7.4700534156478806</v>
      </c>
      <c r="H403" s="6">
        <f>('0'!H403*'0'!I403+'1'!H403*'1'!I403+'2'!H403*'2'!I403+'3'!H403*'3'!I403+'4'!H403*'4'!I403+'5'!H403*'5'!I403+'6'!H403*'6'!I403+'7'!H403*'7'!I403+'8'!H403*'8'!I403+'9'!H403*'9'!I403)/I403</f>
        <v>2.5154432822214754</v>
      </c>
      <c r="I403" s="6">
        <f>'0'!I403+'1'!I403+'2'!I403+'3'!I403+'4'!I403+'5'!I403+'6'!I403+'7'!I403+'8'!I403+'9'!I403</f>
        <v>5.1610925567237942</v>
      </c>
      <c r="J403" s="6">
        <f>('0'!J403*'0'!K403+'1'!J403*'1'!K403+'2'!J403*'2'!K403+'3'!J403*'3'!K403+'4'!J403*'4'!K403+'5'!J403*'5'!K403+'6'!J403*'6'!K403+'7'!J403*'7'!K403+'8'!J403*'8'!K403+'9'!J403*'9'!K403)/K403</f>
        <v>2</v>
      </c>
      <c r="K403" s="6">
        <f>'0'!K403+'1'!K403+'2'!K403+'3'!K403+'4'!K403+'5'!K403+'6'!K403+'7'!K403+'8'!K403+'9'!K403</f>
        <v>9.0917763543841676</v>
      </c>
      <c r="L403" s="6">
        <f>('0'!L403*'0'!M403+'1'!L403*'1'!M403+'2'!L403*'2'!M403+'3'!L403*'3'!M403+'4'!L403*'4'!M403+'5'!L403*'5'!M403+'6'!L403*'6'!M403+'7'!L403*'7'!M403+'8'!L403*'8'!M403+'9'!L403*'9'!M403)/M403</f>
        <v>2</v>
      </c>
      <c r="M403" s="6">
        <f>'0'!M403+'1'!M403+'2'!M403+'3'!M403+'4'!M403+'5'!M403+'6'!M403+'7'!M403+'8'!M403+'9'!M403</f>
        <v>9.0120925504144633</v>
      </c>
      <c r="N403" s="6">
        <f>('0'!N403*'0'!O403+'1'!N403*'1'!O403+'2'!N403*'2'!O403+'3'!N403*'3'!O403+'4'!N403*'4'!O403+'5'!N403*'5'!O403+'6'!N403*'6'!O403+'7'!N403*'7'!O403+'8'!N403*'8'!O403+'9'!N403*'9'!O403)/O403</f>
        <v>20</v>
      </c>
      <c r="O403" s="6">
        <f>'0'!O403+'1'!O403+'2'!O403+'3'!O403+'4'!O403+'5'!O403+'6'!O403+'7'!O403+'8'!O403+'9'!O403</f>
        <v>8.2321545310801234</v>
      </c>
      <c r="P403" s="6">
        <f>('0'!P403*'0'!Q403+'1'!P403*'1'!Q403+'2'!P403*'2'!Q403+'3'!P403*'3'!Q403+'4'!P403*'4'!Q403+'5'!P403*'5'!Q403+'6'!P403*'6'!Q403+'7'!P403*'7'!Q403+'8'!P403*'8'!Q403+'9'!P403*'9'!Q403)/Q403</f>
        <v>3.0000000000000004</v>
      </c>
      <c r="Q403" s="6">
        <f>'0'!Q403+'1'!Q403+'2'!Q403+'3'!Q403+'4'!Q403+'5'!Q403+'6'!Q403+'7'!Q403+'8'!Q403+'9'!Q403</f>
        <v>8.8650153793277084</v>
      </c>
      <c r="R403" s="6">
        <f>('0'!R403*'0'!S403+'1'!R403*'1'!S403+'2'!R403*'2'!S403+'3'!R403*'3'!S403+'4'!R403*'4'!S403+'5'!R403*'5'!S403+'6'!R403*'6'!S403+'7'!R403*'7'!S403+'8'!R403*'8'!S403+'9'!R403*'9'!S403)/S403</f>
        <v>3.0000000000000004</v>
      </c>
      <c r="S403" s="6">
        <f>'0'!S403+'1'!S403+'2'!S403+'3'!S403+'4'!S403+'5'!S403+'6'!S403+'7'!S403+'8'!S403+'9'!S403</f>
        <v>8.9716716762206019</v>
      </c>
      <c r="T403" s="6">
        <f>('0'!T403*'0'!U403+'1'!T403*'1'!U403+'2'!T403*'2'!U403+'3'!T403*'3'!U403+'4'!T403*'4'!U403+'5'!T403*'5'!U403+'6'!T403*'6'!U403+'7'!T403*'7'!U403+'8'!T403*'8'!U403+'9'!T403*'9'!U403)/U403</f>
        <v>23.210554829323833</v>
      </c>
      <c r="U403" s="6">
        <f>'0'!U403+'1'!U403+'2'!U403+'3'!U403+'4'!U403+'5'!U403+'6'!U403+'7'!U403+'8'!U403+'9'!U403</f>
        <v>4.8106945062682769</v>
      </c>
      <c r="V403" s="6">
        <f>('0'!V403*'0'!W403+'1'!V403*'1'!W403+'2'!V403*'2'!W403+'3'!V403*'3'!W403+'4'!V403*'4'!W403+'5'!V403*'5'!W403+'6'!V403*'6'!W403+'7'!V403*'7'!W403+'8'!V403*'8'!W403+'9'!V403*'9'!W403)/W403</f>
        <v>3</v>
      </c>
      <c r="W403" s="6">
        <f>'0'!W403+'1'!W403+'2'!W403+'3'!W403+'4'!W403+'5'!W403+'6'!W403+'7'!W403+'8'!W403+'9'!W403</f>
        <v>8.8834711331895591</v>
      </c>
      <c r="X403" s="6">
        <f>('0'!X403*'0'!Y403+'1'!X403*'1'!Y403+'2'!X403*'2'!Y403+'3'!X403*'3'!Y403+'4'!X403*'4'!Y403+'5'!X403*'5'!Y403+'6'!X403*'6'!Y403+'7'!X403*'7'!Y403+'8'!X403*'8'!Y403+'9'!X403*'9'!Y403)/Y403</f>
        <v>3</v>
      </c>
      <c r="Y403" s="6">
        <f>'0'!Y403+'1'!Y403+'2'!Y403+'3'!Y403+'4'!Y403+'5'!Y403+'6'!Y403+'7'!Y403+'8'!Y403+'9'!Y403</f>
        <v>6.4408071765495407</v>
      </c>
      <c r="Z403" s="6">
        <f>('0'!Z403*'0'!AA403+'1'!Z403*'1'!AA403+'2'!Z403*'2'!AA403+'3'!Z403*'3'!AA403+'4'!Z403*'4'!AA403+'5'!Z403*'5'!AA403+'6'!Z403*'6'!AA403+'7'!Z403*'7'!AA403+'8'!Z403*'8'!AA403+'9'!Z403*'9'!AA403)/AA403</f>
        <v>20</v>
      </c>
      <c r="AA403" s="6">
        <f>'0'!AA403+'1'!AA403+'2'!AA403+'3'!AA403+'4'!AA403+'5'!AA403+'6'!AA403+'7'!AA403+'8'!AA403+'9'!AA403</f>
        <v>6.5237783607014928</v>
      </c>
      <c r="AB403" s="6">
        <f>('0'!AB403*'0'!AC403+'1'!AB403*'1'!AC403+'2'!AB403*'2'!AC403+'3'!AB403*'3'!AC403+'4'!AB403*'4'!AC403+'5'!AB403*'5'!AC403+'6'!AB403*'6'!AC403+'7'!AB403*'7'!AC403+'8'!AB403*'8'!AC403+'9'!AB403*'9'!AC403)/AC403</f>
        <v>2.6150543383399638</v>
      </c>
      <c r="AC403" s="6">
        <f>'0'!AC403+'1'!AC403+'2'!AC403+'3'!AC403+'4'!AC403+'5'!AC403+'6'!AC403+'7'!AC403+'8'!AC403+'9'!AC403</f>
        <v>5.6793748225113942</v>
      </c>
      <c r="AD403" s="6">
        <f>('0'!AD403*'0'!AE403+'1'!AD403*'1'!AE403+'2'!AD403*'2'!AE403+'3'!AD403*'3'!AE403+'4'!AD403*'4'!AE403+'5'!AD403*'5'!AE403+'6'!AD403*'6'!AE403+'7'!AD403*'7'!AE403+'8'!AD403*'8'!AE403+'9'!AD403*'9'!AE403)/AE403</f>
        <v>2.726625101591643</v>
      </c>
      <c r="AE403" s="6">
        <f>'0'!AE403+'1'!AE403+'2'!AE403+'3'!AE403+'4'!AE403+'5'!AE403+'6'!AE403+'7'!AE403+'8'!AE403+'9'!AE403</f>
        <v>6.7060697891675938</v>
      </c>
      <c r="AF403" s="6">
        <f>('0'!AF403*'0'!AG403+'1'!AF403*'1'!AG403+'2'!AF403*'2'!AG403+'3'!AF403*'3'!AG403+'4'!AF403*'4'!AG403+'5'!AF403*'5'!AG403+'6'!AF403*'6'!AG403+'7'!AF403*'7'!AG403+'8'!AF403*'8'!AG403+'9'!AF403*'9'!AG403)/AG403</f>
        <v>16.624971189725851</v>
      </c>
      <c r="AG403" s="6">
        <f>'0'!AG403+'1'!AG403+'2'!AG403+'3'!AG403+'4'!AG403+'5'!AG403+'6'!AG403+'7'!AG403+'8'!AG403+'9'!AG403</f>
        <v>8.3845174268831588</v>
      </c>
      <c r="AH403" s="6">
        <f>('0'!AH403*'0'!AI403+'1'!AH403*'1'!AI403+'2'!AH403*'2'!AI403+'3'!AH403*'3'!AI403+'4'!AH403*'4'!AI403+'5'!AH403*'5'!AI403+'6'!AH403*'6'!AI403+'7'!AH403*'7'!AI403+'8'!AH403*'8'!AI403+'9'!AH403*'9'!AI403)/AI403</f>
        <v>2.0779636281435421</v>
      </c>
      <c r="AI403" s="6">
        <f>'0'!AI403+'1'!AI403+'2'!AI403+'3'!AI403+'4'!AI403+'5'!AI403+'6'!AI403+'7'!AI403+'8'!AI403+'9'!AI403</f>
        <v>6.7968187164662437</v>
      </c>
      <c r="AJ403" s="6">
        <f>('0'!AJ403*'0'!AK403+'1'!AJ403*'1'!AK403+'2'!AJ403*'2'!AK403+'3'!AJ403*'3'!AK403+'4'!AJ403*'4'!AK403+'5'!AJ403*'5'!AK403+'6'!AJ403*'6'!AK403+'7'!AJ403*'7'!AK403+'8'!AJ403*'8'!AK403+'9'!AJ403*'9'!AK403)/AK403</f>
        <v>2.5665452856342994</v>
      </c>
      <c r="AK403" s="6">
        <f>'0'!AK403+'1'!AK403+'2'!AK403+'3'!AK403+'4'!AK403+'5'!AK403+'6'!AK403+'7'!AK403+'8'!AK403+'9'!AK403</f>
        <v>6.445980812380693</v>
      </c>
      <c r="AL403" s="6">
        <f>('0'!AL403*'0'!AM403+'1'!AL403*'1'!AM403+'2'!AL403*'2'!AM403+'3'!AL403*'3'!AM403+'4'!AL403*'4'!AM403+'5'!AL403*'5'!AM403+'6'!AL403*'6'!AM403+'7'!AL403*'7'!AM403+'8'!AL403*'8'!AM403+'9'!AL403*'9'!AM403)/AM403</f>
        <v>10</v>
      </c>
      <c r="AM403" s="6">
        <f>'0'!AM403+'1'!AM403+'2'!AM403+'3'!AM403+'4'!AM403+'5'!AM403+'6'!AM403+'7'!AM403+'8'!AM403+'9'!AM403</f>
        <v>8.6762018166696482</v>
      </c>
      <c r="AN403" s="6">
        <f>('0'!AN403*'0'!AO403+'1'!AN403*'1'!AO403+'2'!AN403*'2'!AO403+'3'!AN403*'3'!AO403+'4'!AN403*'4'!AO403+'5'!AN403*'5'!AO403+'6'!AN403*'6'!AO403+'7'!AN403*'7'!AO403+'8'!AN403*'8'!AO403+'9'!AN403*'9'!AO403)/AO403</f>
        <v>3.0000000000000004</v>
      </c>
      <c r="AO403" s="6">
        <f>'0'!AO403+'1'!AO403+'2'!AO403+'3'!AO403+'4'!AO403+'5'!AO403+'6'!AO403+'7'!AO403+'8'!AO403+'9'!AO403</f>
        <v>7.2299024973170134</v>
      </c>
      <c r="AP403" s="6">
        <f>('0'!AP403*'0'!AQ403+'1'!AP403*'1'!AQ403+'2'!AP403*'2'!AQ403+'3'!AP403*'3'!AQ403+'4'!AP403*'4'!AQ403+'5'!AP403*'5'!AQ403+'6'!AP403*'6'!AQ403+'7'!AP403*'7'!AQ403+'8'!AP403*'8'!AQ403+'9'!AP403*'9'!AQ403)/AQ403</f>
        <v>4</v>
      </c>
      <c r="AQ403" s="6">
        <f>'0'!AQ403+'1'!AQ403+'2'!AQ403+'3'!AQ403+'4'!AQ403+'5'!AQ403+'6'!AQ403+'7'!AQ403+'8'!AQ403+'9'!AQ403</f>
        <v>7.6855422494731052</v>
      </c>
      <c r="AR403" s="6">
        <f>('0'!AR403*'0'!AS403+'1'!AR403*'1'!AS403+'2'!AR403*'2'!AS403+'3'!AR403*'3'!AS403+'4'!AR403*'4'!AS403+'5'!AR403*'5'!AS403+'6'!AR403*'6'!AS403+'7'!AR403*'7'!AS403+'8'!AR403*'8'!AS403+'9'!AR403*'9'!AS403)/AS403</f>
        <v>10</v>
      </c>
      <c r="AS403" s="6">
        <f>'0'!AS403+'1'!AS403+'2'!AS403+'3'!AS403+'4'!AS403+'5'!AS403+'6'!AS403+'7'!AS403+'8'!AS403+'9'!AS403</f>
        <v>9.9999948453762233</v>
      </c>
      <c r="AT403" s="6">
        <f>('0'!AT403*'0'!AU403+'1'!AT403*'1'!AU403+'2'!AT403*'2'!AU403+'3'!AT403*'3'!AU403+'4'!AT403*'4'!AU403+'5'!AT403*'5'!AU403+'6'!AT403*'6'!AU403+'7'!AT403*'7'!AU403+'8'!AT403*'8'!AU403+'9'!AT403*'9'!AU403)/AU403</f>
        <v>2.9999999999999996</v>
      </c>
      <c r="AU403" s="6">
        <f>'0'!AU403+'1'!AU403+'2'!AU403+'3'!AU403+'4'!AU403+'5'!AU403+'6'!AU403+'7'!AU403+'8'!AU403+'9'!AU403</f>
        <v>6.705675430374245</v>
      </c>
      <c r="AV403" s="6">
        <f>('0'!AV403*'0'!AW403+'1'!AV403*'1'!AW403+'2'!AV403*'2'!AW403+'3'!AV403*'3'!AW403+'4'!AV403*'4'!AW403+'5'!AV403*'5'!AW403+'6'!AV403*'6'!AW403+'7'!AV403*'7'!AW403+'8'!AV403*'8'!AW403+'9'!AV403*'9'!AW403)/AW403</f>
        <v>3</v>
      </c>
      <c r="AW403" s="6">
        <f>'0'!AW403+'1'!AW403+'2'!AW403+'3'!AW403+'4'!AW403+'5'!AW403+'6'!AW403+'7'!AW403+'8'!AW403+'9'!AW403</f>
        <v>7.8433045736370346</v>
      </c>
      <c r="AX403" s="6">
        <f t="shared" si="9"/>
        <v>99.835526019049681</v>
      </c>
      <c r="AY403" s="6">
        <f t="shared" si="10"/>
        <v>1.0016474494351735</v>
      </c>
      <c r="AZ403" s="6">
        <f t="shared" si="11"/>
        <v>20.03294898870347</v>
      </c>
      <c r="BA403" s="6">
        <f t="shared" si="12"/>
        <v>23.248793044767467</v>
      </c>
      <c r="BB403" s="6">
        <f t="shared" si="13"/>
        <v>20.03294898870347</v>
      </c>
      <c r="BC403" s="6">
        <f t="shared" si="14"/>
        <v>16.652359989122139</v>
      </c>
      <c r="BD403" s="6">
        <f t="shared" si="15"/>
        <v>10.016474494351735</v>
      </c>
      <c r="BE403" s="6">
        <f t="shared" si="16"/>
        <v>10.016474494351735</v>
      </c>
      <c r="BF403" s="6">
        <f t="shared" si="17"/>
        <v>100.00000000000003</v>
      </c>
    </row>
    <row r="404" spans="1:58" ht="15.75" customHeight="1" x14ac:dyDescent="0.25">
      <c r="A404" s="6" t="str">
        <f>IF(AND('0'!A404='1'!A404,'1'!A404='2'!A404,'2'!A404='3'!A404,'3'!A404='4'!A404,'4'!A404='5'!A404,'5'!A404='6'!A404,'6'!A404='7'!A404,'7'!A404='8'!A404,'8'!A404='9'!A404,'1'!A404='2'!A404),'9'!A404,)</f>
        <v>RPA</v>
      </c>
      <c r="B404" s="7" t="str">
        <f>IF(AND('0'!B404='1'!B404,'1'!B404='2'!B404,'2'!B404='3'!B404,'3'!B404='4'!B404,'4'!B404='5'!B404,'5'!B404='6'!B404,'6'!B404='7'!B404,'7'!B404='8'!B404,'8'!B404='9'!B404,'1'!B404='2'!B404),'9'!B404,)</f>
        <v>1990-10-02</v>
      </c>
      <c r="C404" s="7" t="str">
        <f>IF(AND('0'!C404='1'!C404,'1'!C404='2'!C404,'2'!C404='3'!C404,'3'!C404='4'!C404,'4'!C404='5'!C404,'5'!C404='6'!C404,'6'!C404='7'!C404,'7'!C404='8'!C404,'8'!C404='9'!C404,'1'!C404='2'!C404),'9'!C404,)</f>
        <v>1990-10-02</v>
      </c>
      <c r="D404" s="7">
        <f>IF(AND('0'!D404='1'!D404,'1'!D404='2'!D404,'2'!D404='3'!D404,'3'!D404='4'!D404,'4'!D404='5'!D404,'5'!D404='6'!D404,'6'!D404='7'!D404,'7'!D404='8'!D404,'8'!D404='9'!D404,'1'!D404='2'!D404),'9'!D404,)</f>
        <v>33193</v>
      </c>
      <c r="E404" s="8">
        <f>IF(COUNTIF(Recovered!$A$2:$A$808,A404)&gt;0,1,0)</f>
        <v>1</v>
      </c>
      <c r="F404" s="6">
        <f>('0'!F404*'0'!G404+'1'!F404*'1'!G404+'2'!F404*'2'!G404+'3'!F404*'3'!G404+'4'!F404*'4'!G404+'5'!F404*'5'!G404+'6'!F404*'6'!G404+'7'!F404*'7'!G404+'8'!F404*'8'!G404+'9'!F404*'9'!G404)/G404</f>
        <v>3</v>
      </c>
      <c r="G404" s="9">
        <f>'0'!G404+'1'!G404+'2'!G404+'3'!G404+'4'!G404+'5'!G404+'6'!G404+'7'!G404+'8'!G404+'9'!G404</f>
        <v>7.8260753149253333</v>
      </c>
      <c r="H404" s="6">
        <f>('0'!H404*'0'!I404+'1'!H404*'1'!I404+'2'!H404*'2'!I404+'3'!H404*'3'!I404+'4'!H404*'4'!I404+'5'!H404*'5'!I404+'6'!H404*'6'!I404+'7'!H404*'7'!I404+'8'!H404*'8'!I404+'9'!H404*'9'!I404)/I404</f>
        <v>2.8197057610269205</v>
      </c>
      <c r="I404" s="9">
        <f>'0'!I404+'1'!I404+'2'!I404+'3'!I404+'4'!I404+'5'!I404+'6'!I404+'7'!I404+'8'!I404+'9'!I404</f>
        <v>5.1511914235638656</v>
      </c>
      <c r="J404" s="6">
        <f>('0'!J404*'0'!K404+'1'!J404*'1'!K404+'2'!J404*'2'!K404+'3'!J404*'3'!K404+'4'!J404*'4'!K404+'5'!J404*'5'!K404+'6'!J404*'6'!K404+'7'!J404*'7'!K404+'8'!J404*'8'!K404+'9'!J404*'9'!K404)/K404</f>
        <v>2</v>
      </c>
      <c r="K404" s="9">
        <f>'0'!K404+'1'!K404+'2'!K404+'3'!K404+'4'!K404+'5'!K404+'6'!K404+'7'!K404+'8'!K404+'9'!K404</f>
        <v>7.0696803672180062</v>
      </c>
      <c r="L404" s="6">
        <f>('0'!L404*'0'!M404+'1'!L404*'1'!M404+'2'!L404*'2'!M404+'3'!L404*'3'!M404+'4'!L404*'4'!M404+'5'!L404*'5'!M404+'6'!L404*'6'!M404+'7'!L404*'7'!M404+'8'!L404*'8'!M404+'9'!L404*'9'!M404)/M404</f>
        <v>5</v>
      </c>
      <c r="M404" s="9">
        <f>'0'!M404+'1'!M404+'2'!M404+'3'!M404+'4'!M404+'5'!M404+'6'!M404+'7'!M404+'8'!M404+'9'!M404</f>
        <v>7.6240597976595632</v>
      </c>
      <c r="N404" s="6">
        <f>('0'!N404*'0'!O404+'1'!N404*'1'!O404+'2'!N404*'2'!O404+'3'!N404*'3'!O404+'4'!N404*'4'!O404+'5'!N404*'5'!O404+'6'!N404*'6'!O404+'7'!N404*'7'!O404+'8'!N404*'8'!O404+'9'!N404*'9'!O404)/O404</f>
        <v>20.000000000000004</v>
      </c>
      <c r="O404" s="9">
        <f>'0'!O404+'1'!O404+'2'!O404+'3'!O404+'4'!O404+'5'!O404+'6'!O404+'7'!O404+'8'!O404+'9'!O404</f>
        <v>7.7141434445232271</v>
      </c>
      <c r="P404" s="6">
        <f>('0'!P404*'0'!Q404+'1'!P404*'1'!Q404+'2'!P404*'2'!Q404+'3'!P404*'3'!Q404+'4'!P404*'4'!Q404+'5'!P404*'5'!Q404+'6'!P404*'6'!Q404+'7'!P404*'7'!Q404+'8'!P404*'8'!Q404+'9'!P404*'9'!Q404)/Q404</f>
        <v>2.9154505507001618</v>
      </c>
      <c r="Q404" s="9">
        <f>'0'!Q404+'1'!Q404+'2'!Q404+'3'!Q404+'4'!Q404+'5'!Q404+'6'!Q404+'7'!Q404+'8'!Q404+'9'!Q404</f>
        <v>5.9085832210374187</v>
      </c>
      <c r="R404" s="6">
        <f>('0'!R404*'0'!S404+'1'!R404*'1'!S404+'2'!R404*'2'!S404+'3'!R404*'3'!S404+'4'!R404*'4'!S404+'5'!R404*'5'!S404+'6'!R404*'6'!S404+'7'!R404*'7'!S404+'8'!R404*'8'!S404+'9'!R404*'9'!S404)/S404</f>
        <v>2</v>
      </c>
      <c r="S404" s="9">
        <f>'0'!S404+'1'!S404+'2'!S404+'3'!S404+'4'!S404+'5'!S404+'6'!S404+'7'!S404+'8'!S404+'9'!S404</f>
        <v>6.0605755861110309</v>
      </c>
      <c r="T404" s="6">
        <f>('0'!T404*'0'!U404+'1'!T404*'1'!U404+'2'!T404*'2'!U404+'3'!T404*'3'!U404+'4'!T404*'4'!U404+'5'!T404*'5'!U404+'6'!T404*'6'!U404+'7'!T404*'7'!U404+'8'!T404*'8'!U404+'9'!T404*'9'!U404)/U404</f>
        <v>24.999999999999993</v>
      </c>
      <c r="U404" s="9">
        <f>'0'!U404+'1'!U404+'2'!U404+'3'!U404+'4'!U404+'5'!U404+'6'!U404+'7'!U404+'8'!U404+'9'!U404</f>
        <v>6.9003257404134724</v>
      </c>
      <c r="V404" s="6">
        <f>('0'!V404*'0'!W404+'1'!V404*'1'!W404+'2'!V404*'2'!W404+'3'!V404*'3'!W404+'4'!V404*'4'!W404+'5'!V404*'5'!W404+'6'!V404*'6'!W404+'7'!V404*'7'!W404+'8'!V404*'8'!W404+'9'!V404*'9'!W404)/W404</f>
        <v>3.0000000000000004</v>
      </c>
      <c r="W404" s="9">
        <f>'0'!W404+'1'!W404+'2'!W404+'3'!W404+'4'!W404+'5'!W404+'6'!W404+'7'!W404+'8'!W404+'9'!W404</f>
        <v>7.4409178482879792</v>
      </c>
      <c r="X404" s="6">
        <f>('0'!X404*'0'!Y404+'1'!X404*'1'!Y404+'2'!X404*'2'!Y404+'3'!X404*'3'!Y404+'4'!X404*'4'!Y404+'5'!X404*'5'!Y404+'6'!X404*'6'!Y404+'7'!X404*'7'!Y404+'8'!X404*'8'!Y404+'9'!X404*'9'!Y404)/Y404</f>
        <v>2</v>
      </c>
      <c r="Y404" s="9">
        <f>'0'!Y404+'1'!Y404+'2'!Y404+'3'!Y404+'4'!Y404+'5'!Y404+'6'!Y404+'7'!Y404+'8'!Y404+'9'!Y404</f>
        <v>8.8192030243411921</v>
      </c>
      <c r="Z404" s="6">
        <f>('0'!Z404*'0'!AA404+'1'!Z404*'1'!AA404+'2'!Z404*'2'!AA404+'3'!Z404*'3'!AA404+'4'!Z404*'4'!AA404+'5'!Z404*'5'!AA404+'6'!Z404*'6'!AA404+'7'!Z404*'7'!AA404+'8'!Z404*'8'!AA404+'9'!Z404*'9'!AA404)/AA404</f>
        <v>20.000000000000004</v>
      </c>
      <c r="AA404" s="9">
        <f>'0'!AA404+'1'!AA404+'2'!AA404+'3'!AA404+'4'!AA404+'5'!AA404+'6'!AA404+'7'!AA404+'8'!AA404+'9'!AA404</f>
        <v>6.124525945873728</v>
      </c>
      <c r="AB404" s="6">
        <f>('0'!AB404*'0'!AC404+'1'!AB404*'1'!AC404+'2'!AB404*'2'!AC404+'3'!AB404*'3'!AC404+'4'!AB404*'4'!AC404+'5'!AB404*'5'!AC404+'6'!AB404*'6'!AC404+'7'!AB404*'7'!AC404+'8'!AB404*'8'!AC404+'9'!AB404*'9'!AC404)/AC404</f>
        <v>2</v>
      </c>
      <c r="AC404" s="9">
        <f>'0'!AC404+'1'!AC404+'2'!AC404+'3'!AC404+'4'!AC404+'5'!AC404+'6'!AC404+'7'!AC404+'8'!AC404+'9'!AC404</f>
        <v>9.1281410112563535</v>
      </c>
      <c r="AD404" s="6">
        <f>('0'!AD404*'0'!AE404+'1'!AD404*'1'!AE404+'2'!AD404*'2'!AE404+'3'!AD404*'3'!AE404+'4'!AD404*'4'!AE404+'5'!AD404*'5'!AE404+'6'!AD404*'6'!AE404+'7'!AD404*'7'!AE404+'8'!AD404*'8'!AE404+'9'!AD404*'9'!AE404)/AE404</f>
        <v>2</v>
      </c>
      <c r="AE404" s="9">
        <f>'0'!AE404+'1'!AE404+'2'!AE404+'3'!AE404+'4'!AE404+'5'!AE404+'6'!AE404+'7'!AE404+'8'!AE404+'9'!AE404</f>
        <v>8.848177293854242</v>
      </c>
      <c r="AF404" s="6">
        <f>('0'!AF404*'0'!AG404+'1'!AF404*'1'!AG404+'2'!AF404*'2'!AG404+'3'!AF404*'3'!AG404+'4'!AF404*'4'!AG404+'5'!AF404*'5'!AG404+'6'!AF404*'6'!AG404+'7'!AF404*'7'!AG404+'8'!AF404*'8'!AG404+'9'!AF404*'9'!AG404)/AG404</f>
        <v>15</v>
      </c>
      <c r="AG404" s="9">
        <f>'0'!AG404+'1'!AG404+'2'!AG404+'3'!AG404+'4'!AG404+'5'!AG404+'6'!AG404+'7'!AG404+'8'!AG404+'9'!AG404</f>
        <v>9.1488404705169692</v>
      </c>
      <c r="AH404" s="6">
        <f>('0'!AH404*'0'!AI404+'1'!AH404*'1'!AI404+'2'!AH404*'2'!AI404+'3'!AH404*'3'!AI404+'4'!AH404*'4'!AI404+'5'!AH404*'5'!AI404+'6'!AH404*'6'!AI404+'7'!AH404*'7'!AI404+'8'!AH404*'8'!AI404+'9'!AH404*'9'!AI404)/AI404</f>
        <v>2</v>
      </c>
      <c r="AI404" s="9">
        <f>'0'!AI404+'1'!AI404+'2'!AI404+'3'!AI404+'4'!AI404+'5'!AI404+'6'!AI404+'7'!AI404+'8'!AI404+'9'!AI404</f>
        <v>9.4769246792781932</v>
      </c>
      <c r="AJ404" s="6">
        <f>('0'!AJ404*'0'!AK404+'1'!AJ404*'1'!AK404+'2'!AJ404*'2'!AK404+'3'!AJ404*'3'!AK404+'4'!AJ404*'4'!AK404+'5'!AJ404*'5'!AK404+'6'!AJ404*'6'!AK404+'7'!AJ404*'7'!AK404+'8'!AJ404*'8'!AK404+'9'!AJ404*'9'!AK404)/AK404</f>
        <v>2</v>
      </c>
      <c r="AK404" s="9">
        <f>'0'!AK404+'1'!AK404+'2'!AK404+'3'!AK404+'4'!AK404+'5'!AK404+'6'!AK404+'7'!AK404+'8'!AK404+'9'!AK404</f>
        <v>9.3631631935109976</v>
      </c>
      <c r="AL404" s="6">
        <f>('0'!AL404*'0'!AM404+'1'!AL404*'1'!AM404+'2'!AL404*'2'!AM404+'3'!AL404*'3'!AM404+'4'!AL404*'4'!AM404+'5'!AL404*'5'!AM404+'6'!AL404*'6'!AM404+'7'!AL404*'7'!AM404+'8'!AL404*'8'!AM404+'9'!AL404*'9'!AM404)/AM404</f>
        <v>10</v>
      </c>
      <c r="AM404" s="9">
        <f>'0'!AM404+'1'!AM404+'2'!AM404+'3'!AM404+'4'!AM404+'5'!AM404+'6'!AM404+'7'!AM404+'8'!AM404+'9'!AM404</f>
        <v>6.7392493008873675</v>
      </c>
      <c r="AN404" s="6">
        <f>('0'!AN404*'0'!AO404+'1'!AN404*'1'!AO404+'2'!AN404*'2'!AO404+'3'!AN404*'3'!AO404+'4'!AN404*'4'!AO404+'5'!AN404*'5'!AO404+'6'!AN404*'6'!AO404+'7'!AN404*'7'!AO404+'8'!AN404*'8'!AO404+'9'!AN404*'9'!AO404)/AO404</f>
        <v>4</v>
      </c>
      <c r="AO404" s="9">
        <f>'0'!AO404+'1'!AO404+'2'!AO404+'3'!AO404+'4'!AO404+'5'!AO404+'6'!AO404+'7'!AO404+'8'!AO404+'9'!AO404</f>
        <v>8.6395975594850807</v>
      </c>
      <c r="AP404" s="6">
        <f>('0'!AP404*'0'!AQ404+'1'!AP404*'1'!AQ404+'2'!AP404*'2'!AQ404+'3'!AP404*'3'!AQ404+'4'!AP404*'4'!AQ404+'5'!AP404*'5'!AQ404+'6'!AP404*'6'!AQ404+'7'!AP404*'7'!AQ404+'8'!AP404*'8'!AQ404+'9'!AP404*'9'!AQ404)/AQ404</f>
        <v>3</v>
      </c>
      <c r="AQ404" s="9">
        <f>'0'!AQ404+'1'!AQ404+'2'!AQ404+'3'!AQ404+'4'!AQ404+'5'!AQ404+'6'!AQ404+'7'!AQ404+'8'!AQ404+'9'!AQ404</f>
        <v>7.0843112104325376</v>
      </c>
      <c r="AR404" s="6">
        <f>('0'!AR404*'0'!AS404+'1'!AR404*'1'!AS404+'2'!AR404*'2'!AS404+'3'!AR404*'3'!AS404+'4'!AR404*'4'!AS404+'5'!AR404*'5'!AS404+'6'!AR404*'6'!AS404+'7'!AR404*'7'!AS404+'8'!AR404*'8'!AS404+'9'!AR404*'9'!AS404)/AS404</f>
        <v>10</v>
      </c>
      <c r="AS404" s="9">
        <f>'0'!AS404+'1'!AS404+'2'!AS404+'3'!AS404+'4'!AS404+'5'!AS404+'6'!AS404+'7'!AS404+'8'!AS404+'9'!AS404</f>
        <v>9.9999817329886831</v>
      </c>
      <c r="AT404" s="6">
        <f>('0'!AT404*'0'!AU404+'1'!AT404*'1'!AU404+'2'!AT404*'2'!AU404+'3'!AT404*'3'!AU404+'4'!AT404*'4'!AU404+'5'!AT404*'5'!AU404+'6'!AT404*'6'!AU404+'7'!AT404*'7'!AU404+'8'!AT404*'8'!AU404+'9'!AT404*'9'!AU404)/AU404</f>
        <v>2.8147793196067097</v>
      </c>
      <c r="AU404" s="9">
        <f>'0'!AU404+'1'!AU404+'2'!AU404+'3'!AU404+'4'!AU404+'5'!AU404+'6'!AU404+'7'!AU404+'8'!AU404+'9'!AU404</f>
        <v>5.3556014979759725</v>
      </c>
      <c r="AV404" s="6">
        <f>('0'!AV404*'0'!AW404+'1'!AV404*'1'!AW404+'2'!AV404*'2'!AW404+'3'!AV404*'3'!AW404+'4'!AV404*'4'!AW404+'5'!AV404*'5'!AW404+'6'!AV404*'6'!AW404+'7'!AV404*'7'!AW404+'8'!AV404*'8'!AW404+'9'!AV404*'9'!AW404)/AW404</f>
        <v>2.6095054773410604</v>
      </c>
      <c r="AW404" s="9">
        <f>'0'!AW404+'1'!AW404+'2'!AW404+'3'!AW404+'4'!AW404+'5'!AW404+'6'!AW404+'7'!AW404+'8'!AW404+'9'!AW404</f>
        <v>5.5111022092353235</v>
      </c>
      <c r="AX404" s="6">
        <f t="shared" si="9"/>
        <v>100</v>
      </c>
      <c r="AY404" s="6">
        <f t="shared" si="10"/>
        <v>1</v>
      </c>
      <c r="AZ404" s="6">
        <f t="shared" si="11"/>
        <v>20.000000000000004</v>
      </c>
      <c r="BA404" s="6">
        <f t="shared" si="12"/>
        <v>24.999999999999993</v>
      </c>
      <c r="BB404" s="6">
        <f t="shared" si="13"/>
        <v>20.000000000000004</v>
      </c>
      <c r="BC404" s="6">
        <f t="shared" si="14"/>
        <v>15</v>
      </c>
      <c r="BD404" s="6">
        <f t="shared" si="15"/>
        <v>10</v>
      </c>
      <c r="BE404" s="6">
        <f t="shared" si="16"/>
        <v>10</v>
      </c>
      <c r="BF404" s="6">
        <f t="shared" si="17"/>
        <v>100</v>
      </c>
    </row>
    <row r="405" spans="1:58" ht="15.75" hidden="1" customHeight="1" x14ac:dyDescent="0.25">
      <c r="A405" s="6" t="str">
        <f>IF(AND('0'!A405='1'!A405,'1'!A405='2'!A405,'2'!A405='3'!A405,'3'!A405='4'!A405,'4'!A405='5'!A405,'5'!A405='6'!A405,'6'!A405='7'!A405,'7'!A405='8'!A405,'8'!A405='9'!A405,'1'!A405='2'!A405),'9'!A405,)</f>
        <v>Minutes of Actions</v>
      </c>
      <c r="B405" s="7" t="str">
        <f>IF(AND('0'!B405='1'!B405,'1'!B405='2'!B405,'2'!B405='3'!B405,'3'!B405='4'!B405,'4'!B405='5'!B405,'5'!B405='6'!B405,'6'!B405='7'!B405,'7'!B405='8'!B405,'8'!B405='9'!B405,'1'!B405='2'!B405),'9'!B405,)</f>
        <v>1990-08-21</v>
      </c>
      <c r="C405" s="7" t="str">
        <f>IF(AND('0'!C405='1'!C405,'1'!C405='2'!C405,'2'!C405='3'!C405,'3'!C405='4'!C405,'4'!C405='5'!C405,'5'!C405='6'!C405,'6'!C405='7'!C405,'7'!C405='8'!C405,'8'!C405='9'!C405,'1'!C405='2'!C405),'9'!C405,)</f>
        <v>1990-08-21</v>
      </c>
      <c r="D405" s="7">
        <f>IF(AND('0'!D405='1'!D405,'1'!D405='2'!D405,'2'!D405='3'!D405,'3'!D405='4'!D405,'4'!D405='5'!D405,'5'!D405='6'!D405,'6'!D405='7'!D405,'7'!D405='8'!D405,'8'!D405='9'!D405,'1'!D405='2'!D405),'9'!D405,)</f>
        <v>0</v>
      </c>
      <c r="E405" s="8">
        <f>IF(COUNTIF(Recovered!$A$2:$A$808,A405)&gt;0,1,0)</f>
        <v>0</v>
      </c>
      <c r="F405" s="6">
        <f>('0'!F405*'0'!G405+'1'!F405*'1'!G405+'2'!F405*'2'!G405+'3'!F405*'3'!G405+'4'!F405*'4'!G405+'5'!F405*'5'!G405+'6'!F405*'6'!G405+'7'!F405*'7'!G405+'8'!F405*'8'!G405+'9'!F405*'9'!G405)/G405</f>
        <v>3.0000000000000004</v>
      </c>
      <c r="G405" s="6">
        <f>'0'!G405+'1'!G405+'2'!G405+'3'!G405+'4'!G405+'5'!G405+'6'!G405+'7'!G405+'8'!G405+'9'!G405</f>
        <v>6.796977893352258</v>
      </c>
      <c r="H405" s="6">
        <f>('0'!H405*'0'!I405+'1'!H405*'1'!I405+'2'!H405*'2'!I405+'3'!H405*'3'!I405+'4'!H405*'4'!I405+'5'!H405*'5'!I405+'6'!H405*'6'!I405+'7'!H405*'7'!I405+'8'!H405*'8'!I405+'9'!H405*'9'!I405)/I405</f>
        <v>2.4098279220447201</v>
      </c>
      <c r="I405" s="6">
        <f>'0'!I405+'1'!I405+'2'!I405+'3'!I405+'4'!I405+'5'!I405+'6'!I405+'7'!I405+'8'!I405+'9'!I405</f>
        <v>5.1303480291418353</v>
      </c>
      <c r="J405" s="6">
        <f>('0'!J405*'0'!K405+'1'!J405*'1'!K405+'2'!J405*'2'!K405+'3'!J405*'3'!K405+'4'!J405*'4'!K405+'5'!J405*'5'!K405+'6'!J405*'6'!K405+'7'!J405*'7'!K405+'8'!J405*'8'!K405+'9'!J405*'9'!K405)/K405</f>
        <v>2</v>
      </c>
      <c r="K405" s="6">
        <f>'0'!K405+'1'!K405+'2'!K405+'3'!K405+'4'!K405+'5'!K405+'6'!K405+'7'!K405+'8'!K405+'9'!K405</f>
        <v>8.9154214222098389</v>
      </c>
      <c r="L405" s="6">
        <f>('0'!L405*'0'!M405+'1'!L405*'1'!M405+'2'!L405*'2'!M405+'3'!L405*'3'!M405+'4'!L405*'4'!M405+'5'!L405*'5'!M405+'6'!L405*'6'!M405+'7'!L405*'7'!M405+'8'!L405*'8'!M405+'9'!L405*'9'!M405)/M405</f>
        <v>2</v>
      </c>
      <c r="M405" s="6">
        <f>'0'!M405+'1'!M405+'2'!M405+'3'!M405+'4'!M405+'5'!M405+'6'!M405+'7'!M405+'8'!M405+'9'!M405</f>
        <v>5.6241913091198432</v>
      </c>
      <c r="N405" s="6">
        <f>('0'!N405*'0'!O405+'1'!N405*'1'!O405+'2'!N405*'2'!O405+'3'!N405*'3'!O405+'4'!N405*'4'!O405+'5'!N405*'5'!O405+'6'!N405*'6'!O405+'7'!N405*'7'!O405+'8'!N405*'8'!O405+'9'!N405*'9'!O405)/O405</f>
        <v>20.000000000000004</v>
      </c>
      <c r="O405" s="6">
        <f>'0'!O405+'1'!O405+'2'!O405+'3'!O405+'4'!O405+'5'!O405+'6'!O405+'7'!O405+'8'!O405+'9'!O405</f>
        <v>7.74300555254481</v>
      </c>
      <c r="P405" s="6">
        <f>('0'!P405*'0'!Q405+'1'!P405*'1'!Q405+'2'!P405*'2'!Q405+'3'!P405*'3'!Q405+'4'!P405*'4'!Q405+'5'!P405*'5'!Q405+'6'!P405*'6'!Q405+'7'!P405*'7'!Q405+'8'!P405*'8'!Q405+'9'!P405*'9'!Q405)/Q405</f>
        <v>3</v>
      </c>
      <c r="Q405" s="6">
        <f>'0'!Q405+'1'!Q405+'2'!Q405+'3'!Q405+'4'!Q405+'5'!Q405+'6'!Q405+'7'!Q405+'8'!Q405+'9'!Q405</f>
        <v>9.6479604672802601</v>
      </c>
      <c r="R405" s="6">
        <f>('0'!R405*'0'!S405+'1'!R405*'1'!S405+'2'!R405*'2'!S405+'3'!R405*'3'!S405+'4'!R405*'4'!S405+'5'!R405*'5'!S405+'6'!R405*'6'!S405+'7'!R405*'7'!S405+'8'!R405*'8'!S405+'9'!R405*'9'!S405)/S405</f>
        <v>2.9999999999999996</v>
      </c>
      <c r="S405" s="6">
        <f>'0'!S405+'1'!S405+'2'!S405+'3'!S405+'4'!S405+'5'!S405+'6'!S405+'7'!S405+'8'!S405+'9'!S405</f>
        <v>8.6245205311028634</v>
      </c>
      <c r="T405" s="6">
        <f>('0'!T405*'0'!U405+'1'!T405*'1'!U405+'2'!T405*'2'!U405+'3'!T405*'3'!U405+'4'!T405*'4'!U405+'5'!T405*'5'!U405+'6'!T405*'6'!U405+'7'!T405*'7'!U405+'8'!T405*'8'!U405+'9'!T405*'9'!U405)/U405</f>
        <v>24.999999999999996</v>
      </c>
      <c r="U405" s="6">
        <f>'0'!U405+'1'!U405+'2'!U405+'3'!U405+'4'!U405+'5'!U405+'6'!U405+'7'!U405+'8'!U405+'9'!U405</f>
        <v>7.9097516736471825</v>
      </c>
      <c r="V405" s="6">
        <f>('0'!V405*'0'!W405+'1'!V405*'1'!W405+'2'!V405*'2'!W405+'3'!V405*'3'!W405+'4'!V405*'4'!W405+'5'!V405*'5'!W405+'6'!V405*'6'!W405+'7'!V405*'7'!W405+'8'!V405*'8'!W405+'9'!V405*'9'!W405)/W405</f>
        <v>3</v>
      </c>
      <c r="W405" s="6">
        <f>'0'!W405+'1'!W405+'2'!W405+'3'!W405+'4'!W405+'5'!W405+'6'!W405+'7'!W405+'8'!W405+'9'!W405</f>
        <v>9.2082216189595254</v>
      </c>
      <c r="X405" s="6">
        <f>('0'!X405*'0'!Y405+'1'!X405*'1'!Y405+'2'!X405*'2'!Y405+'3'!X405*'3'!Y405+'4'!X405*'4'!Y405+'5'!X405*'5'!Y405+'6'!X405*'6'!Y405+'7'!X405*'7'!Y405+'8'!X405*'8'!Y405+'9'!X405*'9'!Y405)/Y405</f>
        <v>2.9999999999999996</v>
      </c>
      <c r="Y405" s="6">
        <f>'0'!Y405+'1'!Y405+'2'!Y405+'3'!Y405+'4'!Y405+'5'!Y405+'6'!Y405+'7'!Y405+'8'!Y405+'9'!Y405</f>
        <v>7.9086739736654641</v>
      </c>
      <c r="Z405" s="6">
        <f>('0'!Z405*'0'!AA405+'1'!Z405*'1'!AA405+'2'!Z405*'2'!AA405+'3'!Z405*'3'!AA405+'4'!Z405*'4'!AA405+'5'!Z405*'5'!AA405+'6'!Z405*'6'!AA405+'7'!Z405*'7'!AA405+'8'!Z405*'8'!AA405+'9'!Z405*'9'!AA405)/AA405</f>
        <v>19.999999999999996</v>
      </c>
      <c r="AA405" s="6">
        <f>'0'!AA405+'1'!AA405+'2'!AA405+'3'!AA405+'4'!AA405+'5'!AA405+'6'!AA405+'7'!AA405+'8'!AA405+'9'!AA405</f>
        <v>6.5266076990314268</v>
      </c>
      <c r="AB405" s="6">
        <f>('0'!AB405*'0'!AC405+'1'!AB405*'1'!AC405+'2'!AB405*'2'!AC405+'3'!AB405*'3'!AC405+'4'!AB405*'4'!AC405+'5'!AB405*'5'!AC405+'6'!AB405*'6'!AC405+'7'!AB405*'7'!AC405+'8'!AB405*'8'!AC405+'9'!AB405*'9'!AC405)/AC405</f>
        <v>2.9999999999999996</v>
      </c>
      <c r="AC405" s="6">
        <f>'0'!AC405+'1'!AC405+'2'!AC405+'3'!AC405+'4'!AC405+'5'!AC405+'6'!AC405+'7'!AC405+'8'!AC405+'9'!AC405</f>
        <v>7.7091587551213694</v>
      </c>
      <c r="AD405" s="6">
        <f>('0'!AD405*'0'!AE405+'1'!AD405*'1'!AE405+'2'!AD405*'2'!AE405+'3'!AD405*'3'!AE405+'4'!AD405*'4'!AE405+'5'!AD405*'5'!AE405+'6'!AD405*'6'!AE405+'7'!AD405*'7'!AE405+'8'!AD405*'8'!AE405+'9'!AD405*'9'!AE405)/AE405</f>
        <v>3.0000000000000004</v>
      </c>
      <c r="AE405" s="6">
        <f>'0'!AE405+'1'!AE405+'2'!AE405+'3'!AE405+'4'!AE405+'5'!AE405+'6'!AE405+'7'!AE405+'8'!AE405+'9'!AE405</f>
        <v>7.4551052522453976</v>
      </c>
      <c r="AF405" s="6">
        <f>('0'!AF405*'0'!AG405+'1'!AF405*'1'!AG405+'2'!AF405*'2'!AG405+'3'!AF405*'3'!AG405+'4'!AF405*'4'!AG405+'5'!AF405*'5'!AG405+'6'!AF405*'6'!AG405+'7'!AF405*'7'!AG405+'8'!AF405*'8'!AG405+'9'!AF405*'9'!AG405)/AG405</f>
        <v>14.999999999999996</v>
      </c>
      <c r="AG405" s="6">
        <f>'0'!AG405+'1'!AG405+'2'!AG405+'3'!AG405+'4'!AG405+'5'!AG405+'6'!AG405+'7'!AG405+'8'!AG405+'9'!AG405</f>
        <v>8.8395133084294351</v>
      </c>
      <c r="AH405" s="6">
        <f>('0'!AH405*'0'!AI405+'1'!AH405*'1'!AI405+'2'!AH405*'2'!AI405+'3'!AH405*'3'!AI405+'4'!AH405*'4'!AI405+'5'!AH405*'5'!AI405+'6'!AH405*'6'!AI405+'7'!AH405*'7'!AI405+'8'!AH405*'8'!AI405+'9'!AH405*'9'!AI405)/AI405</f>
        <v>2</v>
      </c>
      <c r="AI405" s="6">
        <f>'0'!AI405+'1'!AI405+'2'!AI405+'3'!AI405+'4'!AI405+'5'!AI405+'6'!AI405+'7'!AI405+'8'!AI405+'9'!AI405</f>
        <v>9.7060458726406065</v>
      </c>
      <c r="AJ405" s="6">
        <f>('0'!AJ405*'0'!AK405+'1'!AJ405*'1'!AK405+'2'!AJ405*'2'!AK405+'3'!AJ405*'3'!AK405+'4'!AJ405*'4'!AK405+'5'!AJ405*'5'!AK405+'6'!AJ405*'6'!AK405+'7'!AJ405*'7'!AK405+'8'!AJ405*'8'!AK405+'9'!AJ405*'9'!AK405)/AK405</f>
        <v>2</v>
      </c>
      <c r="AK405" s="6">
        <f>'0'!AK405+'1'!AK405+'2'!AK405+'3'!AK405+'4'!AK405+'5'!AK405+'6'!AK405+'7'!AK405+'8'!AK405+'9'!AK405</f>
        <v>7.2458513444207311</v>
      </c>
      <c r="AL405" s="6">
        <f>('0'!AL405*'0'!AM405+'1'!AL405*'1'!AM405+'2'!AL405*'2'!AM405+'3'!AL405*'3'!AM405+'4'!AL405*'4'!AM405+'5'!AL405*'5'!AM405+'6'!AL405*'6'!AM405+'7'!AL405*'7'!AM405+'8'!AL405*'8'!AM405+'9'!AL405*'9'!AM405)/AM405</f>
        <v>9.9999999999999982</v>
      </c>
      <c r="AM405" s="6">
        <f>'0'!AM405+'1'!AM405+'2'!AM405+'3'!AM405+'4'!AM405+'5'!AM405+'6'!AM405+'7'!AM405+'8'!AM405+'9'!AM405</f>
        <v>9.2731526678347347</v>
      </c>
      <c r="AN405" s="6">
        <f>('0'!AN405*'0'!AO405+'1'!AN405*'1'!AO405+'2'!AN405*'2'!AO405+'3'!AN405*'3'!AO405+'4'!AN405*'4'!AO405+'5'!AN405*'5'!AO405+'6'!AN405*'6'!AO405+'7'!AN405*'7'!AO405+'8'!AN405*'8'!AO405+'9'!AN405*'9'!AO405)/AO405</f>
        <v>2.9999999999999996</v>
      </c>
      <c r="AO405" s="6">
        <f>'0'!AO405+'1'!AO405+'2'!AO405+'3'!AO405+'4'!AO405+'5'!AO405+'6'!AO405+'7'!AO405+'8'!AO405+'9'!AO405</f>
        <v>8.881190111021974</v>
      </c>
      <c r="AP405" s="6">
        <f>('0'!AP405*'0'!AQ405+'1'!AP405*'1'!AQ405+'2'!AP405*'2'!AQ405+'3'!AP405*'3'!AQ405+'4'!AP405*'4'!AQ405+'5'!AP405*'5'!AQ405+'6'!AP405*'6'!AQ405+'7'!AP405*'7'!AQ405+'8'!AP405*'8'!AQ405+'9'!AP405*'9'!AQ405)/AQ405</f>
        <v>3.4224679303152263</v>
      </c>
      <c r="AQ405" s="6">
        <f>'0'!AQ405+'1'!AQ405+'2'!AQ405+'3'!AQ405+'4'!AQ405+'5'!AQ405+'6'!AQ405+'7'!AQ405+'8'!AQ405+'9'!AQ405</f>
        <v>5.5250760675823232</v>
      </c>
      <c r="AR405" s="6">
        <f>('0'!AR405*'0'!AS405+'1'!AR405*'1'!AS405+'2'!AR405*'2'!AS405+'3'!AR405*'3'!AS405+'4'!AR405*'4'!AS405+'5'!AR405*'5'!AS405+'6'!AR405*'6'!AS405+'7'!AR405*'7'!AS405+'8'!AR405*'8'!AS405+'9'!AR405*'9'!AS405)/AS405</f>
        <v>9.9999999999999982</v>
      </c>
      <c r="AS405" s="6">
        <f>'0'!AS405+'1'!AS405+'2'!AS405+'3'!AS405+'4'!AS405+'5'!AS405+'6'!AS405+'7'!AS405+'8'!AS405+'9'!AS405</f>
        <v>9.9999913884718907</v>
      </c>
      <c r="AT405" s="6">
        <f>('0'!AT405*'0'!AU405+'1'!AT405*'1'!AU405+'2'!AT405*'2'!AU405+'3'!AT405*'3'!AU405+'4'!AT405*'4'!AU405+'5'!AT405*'5'!AU405+'6'!AT405*'6'!AU405+'7'!AT405*'7'!AU405+'8'!AT405*'8'!AU405+'9'!AT405*'9'!AU405)/AU405</f>
        <v>2.7387505850398708</v>
      </c>
      <c r="AU405" s="6">
        <f>'0'!AU405+'1'!AU405+'2'!AU405+'3'!AU405+'4'!AU405+'5'!AU405+'6'!AU405+'7'!AU405+'8'!AU405+'9'!AU405</f>
        <v>5.6839069269852027</v>
      </c>
      <c r="AV405" s="6">
        <f>('0'!AV405*'0'!AW405+'1'!AV405*'1'!AW405+'2'!AV405*'2'!AW405+'3'!AV405*'3'!AW405+'4'!AV405*'4'!AW405+'5'!AV405*'5'!AW405+'6'!AV405*'6'!AW405+'7'!AV405*'7'!AW405+'8'!AV405*'8'!AW405+'9'!AV405*'9'!AW405)/AW405</f>
        <v>2.7288457133648367</v>
      </c>
      <c r="AW405" s="6">
        <f>'0'!AW405+'1'!AW405+'2'!AW405+'3'!AW405+'4'!AW405+'5'!AW405+'6'!AW405+'7'!AW405+'8'!AW405+'9'!AW405</f>
        <v>8.2025025968055179</v>
      </c>
      <c r="AX405" s="6">
        <f t="shared" si="9"/>
        <v>100</v>
      </c>
      <c r="AY405" s="6">
        <f t="shared" si="10"/>
        <v>1</v>
      </c>
      <c r="AZ405" s="6">
        <f t="shared" si="11"/>
        <v>20.000000000000004</v>
      </c>
      <c r="BA405" s="6">
        <f t="shared" si="12"/>
        <v>24.999999999999996</v>
      </c>
      <c r="BB405" s="6">
        <f t="shared" si="13"/>
        <v>19.999999999999996</v>
      </c>
      <c r="BC405" s="6">
        <f t="shared" si="14"/>
        <v>14.999999999999996</v>
      </c>
      <c r="BD405" s="6">
        <f t="shared" si="15"/>
        <v>9.9999999999999982</v>
      </c>
      <c r="BE405" s="6">
        <f t="shared" si="16"/>
        <v>9.9999999999999982</v>
      </c>
      <c r="BF405" s="6">
        <f t="shared" si="17"/>
        <v>100</v>
      </c>
    </row>
    <row r="406" spans="1:58" ht="15.75" customHeight="1" x14ac:dyDescent="0.25">
      <c r="A406" s="6" t="str">
        <f>IF(AND('0'!A406='1'!A406,'1'!A406='2'!A406,'2'!A406='3'!A406,'3'!A406='4'!A406,'4'!A406='5'!A406,'5'!A406='6'!A406,'6'!A406='7'!A406,'7'!A406='8'!A406,'8'!A406='9'!A406,'1'!A406='2'!A406),'9'!A406,)</f>
        <v>RPA</v>
      </c>
      <c r="B406" s="7" t="str">
        <f>IF(AND('0'!B406='1'!B406,'1'!B406='2'!B406,'2'!B406='3'!B406,'3'!B406='4'!B406,'4'!B406='5'!B406,'5'!B406='6'!B406,'6'!B406='7'!B406,'7'!B406='8'!B406,'8'!B406='9'!B406,'1'!B406='2'!B406),'9'!B406,)</f>
        <v>1990-08-21</v>
      </c>
      <c r="C406" s="7" t="str">
        <f>IF(AND('0'!C406='1'!C406,'1'!C406='2'!C406,'2'!C406='3'!C406,'3'!C406='4'!C406,'4'!C406='5'!C406,'5'!C406='6'!C406,'6'!C406='7'!C406,'7'!C406='8'!C406,'8'!C406='9'!C406,'1'!C406='2'!C406),'9'!C406,)</f>
        <v>1990-08-21</v>
      </c>
      <c r="D406" s="7">
        <f>IF(AND('0'!D406='1'!D406,'1'!D406='2'!D406,'2'!D406='3'!D406,'3'!D406='4'!D406,'4'!D406='5'!D406,'5'!D406='6'!D406,'6'!D406='7'!D406,'7'!D406='8'!D406,'8'!D406='9'!D406,'1'!D406='2'!D406),'9'!D406,)</f>
        <v>33151</v>
      </c>
      <c r="E406" s="8">
        <f>IF(COUNTIF(Recovered!$A$2:$A$808,A406)&gt;0,1,0)</f>
        <v>1</v>
      </c>
      <c r="F406" s="6">
        <f>('0'!F406*'0'!G406+'1'!F406*'1'!G406+'2'!F406*'2'!G406+'3'!F406*'3'!G406+'4'!F406*'4'!G406+'5'!F406*'5'!G406+'6'!F406*'6'!G406+'7'!F406*'7'!G406+'8'!F406*'8'!G406+'9'!F406*'9'!G406)/G406</f>
        <v>2.9999999999999996</v>
      </c>
      <c r="G406" s="9">
        <f>'0'!G406+'1'!G406+'2'!G406+'3'!G406+'4'!G406+'5'!G406+'6'!G406+'7'!G406+'8'!G406+'9'!G406</f>
        <v>7.2650200457535181</v>
      </c>
      <c r="H406" s="6">
        <f>('0'!H406*'0'!I406+'1'!H406*'1'!I406+'2'!H406*'2'!I406+'3'!H406*'3'!I406+'4'!H406*'4'!I406+'5'!H406*'5'!I406+'6'!H406*'6'!I406+'7'!H406*'7'!I406+'8'!H406*'8'!I406+'9'!H406*'9'!I406)/I406</f>
        <v>3.1092839643230237</v>
      </c>
      <c r="I406" s="9">
        <f>'0'!I406+'1'!I406+'2'!I406+'3'!I406+'4'!I406+'5'!I406+'6'!I406+'7'!I406+'8'!I406+'9'!I406</f>
        <v>4.7109312545355344</v>
      </c>
      <c r="J406" s="6">
        <f>('0'!J406*'0'!K406+'1'!J406*'1'!K406+'2'!J406*'2'!K406+'3'!J406*'3'!K406+'4'!J406*'4'!K406+'5'!J406*'5'!K406+'6'!J406*'6'!K406+'7'!J406*'7'!K406+'8'!J406*'8'!K406+'9'!J406*'9'!K406)/K406</f>
        <v>2</v>
      </c>
      <c r="K406" s="9">
        <f>'0'!K406+'1'!K406+'2'!K406+'3'!K406+'4'!K406+'5'!K406+'6'!K406+'7'!K406+'8'!K406+'9'!K406</f>
        <v>9.2022782853543923</v>
      </c>
      <c r="L406" s="6">
        <f>('0'!L406*'0'!M406+'1'!L406*'1'!M406+'2'!L406*'2'!M406+'3'!L406*'3'!M406+'4'!L406*'4'!M406+'5'!L406*'5'!M406+'6'!L406*'6'!M406+'7'!L406*'7'!M406+'8'!L406*'8'!M406+'9'!L406*'9'!M406)/M406</f>
        <v>3.8152011847568512</v>
      </c>
      <c r="M406" s="9">
        <f>'0'!M406+'1'!M406+'2'!M406+'3'!M406+'4'!M406+'5'!M406+'6'!M406+'7'!M406+'8'!M406+'9'!M406</f>
        <v>4.2041419225505097</v>
      </c>
      <c r="N406" s="6">
        <f>('0'!N406*'0'!O406+'1'!N406*'1'!O406+'2'!N406*'2'!O406+'3'!N406*'3'!O406+'4'!N406*'4'!O406+'5'!N406*'5'!O406+'6'!N406*'6'!O406+'7'!N406*'7'!O406+'8'!N406*'8'!O406+'9'!N406*'9'!O406)/O406</f>
        <v>20</v>
      </c>
      <c r="O406" s="9">
        <f>'0'!O406+'1'!O406+'2'!O406+'3'!O406+'4'!O406+'5'!O406+'6'!O406+'7'!O406+'8'!O406+'9'!O406</f>
        <v>6.6880733479222787</v>
      </c>
      <c r="P406" s="6">
        <f>('0'!P406*'0'!Q406+'1'!P406*'1'!Q406+'2'!P406*'2'!Q406+'3'!P406*'3'!Q406+'4'!P406*'4'!Q406+'5'!P406*'5'!Q406+'6'!P406*'6'!Q406+'7'!P406*'7'!Q406+'8'!P406*'8'!Q406+'9'!P406*'9'!Q406)/Q406</f>
        <v>2.9999999999999996</v>
      </c>
      <c r="Q406" s="9">
        <f>'0'!Q406+'1'!Q406+'2'!Q406+'3'!Q406+'4'!Q406+'5'!Q406+'6'!Q406+'7'!Q406+'8'!Q406+'9'!Q406</f>
        <v>9.2808855634940848</v>
      </c>
      <c r="R406" s="6">
        <f>('0'!R406*'0'!S406+'1'!R406*'1'!S406+'2'!R406*'2'!S406+'3'!R406*'3'!S406+'4'!R406*'4'!S406+'5'!R406*'5'!S406+'6'!R406*'6'!S406+'7'!R406*'7'!S406+'8'!R406*'8'!S406+'9'!R406*'9'!S406)/S406</f>
        <v>2.9999999999999996</v>
      </c>
      <c r="S406" s="9">
        <f>'0'!S406+'1'!S406+'2'!S406+'3'!S406+'4'!S406+'5'!S406+'6'!S406+'7'!S406+'8'!S406+'9'!S406</f>
        <v>8.7894943420696396</v>
      </c>
      <c r="T406" s="6">
        <f>('0'!T406*'0'!U406+'1'!T406*'1'!U406+'2'!T406*'2'!U406+'3'!T406*'3'!U406+'4'!T406*'4'!U406+'5'!T406*'5'!U406+'6'!T406*'6'!U406+'7'!T406*'7'!U406+'8'!T406*'8'!U406+'9'!T406*'9'!U406)/U406</f>
        <v>25</v>
      </c>
      <c r="U406" s="9">
        <f>'0'!U406+'1'!U406+'2'!U406+'3'!U406+'4'!U406+'5'!U406+'6'!U406+'7'!U406+'8'!U406+'9'!U406</f>
        <v>5.3281966319209992</v>
      </c>
      <c r="V406" s="6">
        <f>('0'!V406*'0'!W406+'1'!V406*'1'!W406+'2'!V406*'2'!W406+'3'!V406*'3'!W406+'4'!V406*'4'!W406+'5'!V406*'5'!W406+'6'!V406*'6'!W406+'7'!V406*'7'!W406+'8'!V406*'8'!W406+'9'!V406*'9'!W406)/W406</f>
        <v>3.0000000000000004</v>
      </c>
      <c r="W406" s="9">
        <f>'0'!W406+'1'!W406+'2'!W406+'3'!W406+'4'!W406+'5'!W406+'6'!W406+'7'!W406+'8'!W406+'9'!W406</f>
        <v>7.3161375888339126</v>
      </c>
      <c r="X406" s="6">
        <f>('0'!X406*'0'!Y406+'1'!X406*'1'!Y406+'2'!X406*'2'!Y406+'3'!X406*'3'!Y406+'4'!X406*'4'!Y406+'5'!X406*'5'!Y406+'6'!X406*'6'!Y406+'7'!X406*'7'!Y406+'8'!X406*'8'!Y406+'9'!X406*'9'!Y406)/Y406</f>
        <v>2.321759315109758</v>
      </c>
      <c r="Y406" s="9">
        <f>'0'!Y406+'1'!Y406+'2'!Y406+'3'!Y406+'4'!Y406+'5'!Y406+'6'!Y406+'7'!Y406+'8'!Y406+'9'!Y406</f>
        <v>5.5523587604081479</v>
      </c>
      <c r="Z406" s="6">
        <f>('0'!Z406*'0'!AA406+'1'!Z406*'1'!AA406+'2'!Z406*'2'!AA406+'3'!Z406*'3'!AA406+'4'!Z406*'4'!AA406+'5'!Z406*'5'!AA406+'6'!Z406*'6'!AA406+'7'!Z406*'7'!AA406+'8'!Z406*'8'!AA406+'9'!Z406*'9'!AA406)/AA406</f>
        <v>20</v>
      </c>
      <c r="AA406" s="9">
        <f>'0'!AA406+'1'!AA406+'2'!AA406+'3'!AA406+'4'!AA406+'5'!AA406+'6'!AA406+'7'!AA406+'8'!AA406+'9'!AA406</f>
        <v>6.7707326066547191</v>
      </c>
      <c r="AB406" s="6">
        <f>('0'!AB406*'0'!AC406+'1'!AB406*'1'!AC406+'2'!AB406*'2'!AC406+'3'!AB406*'3'!AC406+'4'!AB406*'4'!AC406+'5'!AB406*'5'!AC406+'6'!AB406*'6'!AC406+'7'!AB406*'7'!AC406+'8'!AB406*'8'!AC406+'9'!AB406*'9'!AC406)/AC406</f>
        <v>2.9119018046060705</v>
      </c>
      <c r="AC406" s="9">
        <f>'0'!AC406+'1'!AC406+'2'!AC406+'3'!AC406+'4'!AC406+'5'!AC406+'6'!AC406+'7'!AC406+'8'!AC406+'9'!AC406</f>
        <v>6.3810364035424403</v>
      </c>
      <c r="AD406" s="6">
        <f>('0'!AD406*'0'!AE406+'1'!AD406*'1'!AE406+'2'!AD406*'2'!AE406+'3'!AD406*'3'!AE406+'4'!AD406*'4'!AE406+'5'!AD406*'5'!AE406+'6'!AD406*'6'!AE406+'7'!AD406*'7'!AE406+'8'!AD406*'8'!AE406+'9'!AD406*'9'!AE406)/AE406</f>
        <v>2.2968131316342109</v>
      </c>
      <c r="AE406" s="9">
        <f>'0'!AE406+'1'!AE406+'2'!AE406+'3'!AE406+'4'!AE406+'5'!AE406+'6'!AE406+'7'!AE406+'8'!AE406+'9'!AE406</f>
        <v>6.9057405859975125</v>
      </c>
      <c r="AF406" s="6">
        <f>('0'!AF406*'0'!AG406+'1'!AF406*'1'!AG406+'2'!AF406*'2'!AG406+'3'!AF406*'3'!AG406+'4'!AF406*'4'!AG406+'5'!AF406*'5'!AG406+'6'!AF406*'6'!AG406+'7'!AF406*'7'!AG406+'8'!AF406*'8'!AG406+'9'!AF406*'9'!AG406)/AG406</f>
        <v>15.000000000000002</v>
      </c>
      <c r="AG406" s="9">
        <f>'0'!AG406+'1'!AG406+'2'!AG406+'3'!AG406+'4'!AG406+'5'!AG406+'6'!AG406+'7'!AG406+'8'!AG406+'9'!AG406</f>
        <v>9.2143813678222966</v>
      </c>
      <c r="AH406" s="6">
        <f>('0'!AH406*'0'!AI406+'1'!AH406*'1'!AI406+'2'!AH406*'2'!AI406+'3'!AH406*'3'!AI406+'4'!AH406*'4'!AI406+'5'!AH406*'5'!AI406+'6'!AH406*'6'!AI406+'7'!AH406*'7'!AI406+'8'!AH406*'8'!AI406+'9'!AH406*'9'!AI406)/AI406</f>
        <v>2</v>
      </c>
      <c r="AI406" s="9">
        <f>'0'!AI406+'1'!AI406+'2'!AI406+'3'!AI406+'4'!AI406+'5'!AI406+'6'!AI406+'7'!AI406+'8'!AI406+'9'!AI406</f>
        <v>9.62290738581817</v>
      </c>
      <c r="AJ406" s="6">
        <f>('0'!AJ406*'0'!AK406+'1'!AJ406*'1'!AK406+'2'!AJ406*'2'!AK406+'3'!AJ406*'3'!AK406+'4'!AJ406*'4'!AK406+'5'!AJ406*'5'!AK406+'6'!AJ406*'6'!AK406+'7'!AJ406*'7'!AK406+'8'!AJ406*'8'!AK406+'9'!AJ406*'9'!AK406)/AK406</f>
        <v>2</v>
      </c>
      <c r="AK406" s="9">
        <f>'0'!AK406+'1'!AK406+'2'!AK406+'3'!AK406+'4'!AK406+'5'!AK406+'6'!AK406+'7'!AK406+'8'!AK406+'9'!AK406</f>
        <v>9.2934825800725953</v>
      </c>
      <c r="AL406" s="6">
        <f>('0'!AL406*'0'!AM406+'1'!AL406*'1'!AM406+'2'!AL406*'2'!AM406+'3'!AL406*'3'!AM406+'4'!AL406*'4'!AM406+'5'!AL406*'5'!AM406+'6'!AL406*'6'!AM406+'7'!AL406*'7'!AM406+'8'!AL406*'8'!AM406+'9'!AL406*'9'!AM406)/AM406</f>
        <v>10.000000000000002</v>
      </c>
      <c r="AM406" s="9">
        <f>'0'!AM406+'1'!AM406+'2'!AM406+'3'!AM406+'4'!AM406+'5'!AM406+'6'!AM406+'7'!AM406+'8'!AM406+'9'!AM406</f>
        <v>7.8946426780955576</v>
      </c>
      <c r="AN406" s="6">
        <f>('0'!AN406*'0'!AO406+'1'!AN406*'1'!AO406+'2'!AN406*'2'!AO406+'3'!AN406*'3'!AO406+'4'!AN406*'4'!AO406+'5'!AN406*'5'!AO406+'6'!AN406*'6'!AO406+'7'!AN406*'7'!AO406+'8'!AN406*'8'!AO406+'9'!AN406*'9'!AO406)/AO406</f>
        <v>3.0911918667160712</v>
      </c>
      <c r="AO406" s="9">
        <f>'0'!AO406+'1'!AO406+'2'!AO406+'3'!AO406+'4'!AO406+'5'!AO406+'6'!AO406+'7'!AO406+'8'!AO406+'9'!AO406</f>
        <v>6.4967666626493399</v>
      </c>
      <c r="AP406" s="6">
        <f>('0'!AP406*'0'!AQ406+'1'!AP406*'1'!AQ406+'2'!AP406*'2'!AQ406+'3'!AP406*'3'!AQ406+'4'!AP406*'4'!AQ406+'5'!AP406*'5'!AQ406+'6'!AP406*'6'!AQ406+'7'!AP406*'7'!AQ406+'8'!AP406*'8'!AQ406+'9'!AP406*'9'!AQ406)/AQ406</f>
        <v>4</v>
      </c>
      <c r="AQ406" s="9">
        <f>'0'!AQ406+'1'!AQ406+'2'!AQ406+'3'!AQ406+'4'!AQ406+'5'!AQ406+'6'!AQ406+'7'!AQ406+'8'!AQ406+'9'!AQ406</f>
        <v>9.3774212033747908</v>
      </c>
      <c r="AR406" s="6">
        <f>('0'!AR406*'0'!AS406+'1'!AR406*'1'!AS406+'2'!AR406*'2'!AS406+'3'!AR406*'3'!AS406+'4'!AR406*'4'!AS406+'5'!AR406*'5'!AS406+'6'!AR406*'6'!AS406+'7'!AR406*'7'!AS406+'8'!AR406*'8'!AS406+'9'!AR406*'9'!AS406)/AS406</f>
        <v>9.9999999999999982</v>
      </c>
      <c r="AS406" s="9">
        <f>'0'!AS406+'1'!AS406+'2'!AS406+'3'!AS406+'4'!AS406+'5'!AS406+'6'!AS406+'7'!AS406+'8'!AS406+'9'!AS406</f>
        <v>9.9999862627201548</v>
      </c>
      <c r="AT406" s="6">
        <f>('0'!AT406*'0'!AU406+'1'!AT406*'1'!AU406+'2'!AT406*'2'!AU406+'3'!AT406*'3'!AU406+'4'!AT406*'4'!AU406+'5'!AT406*'5'!AU406+'6'!AT406*'6'!AU406+'7'!AT406*'7'!AU406+'8'!AT406*'8'!AU406+'9'!AT406*'9'!AU406)/AU406</f>
        <v>3.0000000000000009</v>
      </c>
      <c r="AU406" s="9">
        <f>'0'!AU406+'1'!AU406+'2'!AU406+'3'!AU406+'4'!AU406+'5'!AU406+'6'!AU406+'7'!AU406+'8'!AU406+'9'!AU406</f>
        <v>6.6106338448260642</v>
      </c>
      <c r="AV406" s="6">
        <f>('0'!AV406*'0'!AW406+'1'!AV406*'1'!AW406+'2'!AV406*'2'!AW406+'3'!AV406*'3'!AW406+'4'!AV406*'4'!AW406+'5'!AV406*'5'!AW406+'6'!AV406*'6'!AW406+'7'!AV406*'7'!AW406+'8'!AV406*'8'!AW406+'9'!AV406*'9'!AW406)/AW406</f>
        <v>3.0000000000000004</v>
      </c>
      <c r="AW406" s="9">
        <f>'0'!AW406+'1'!AW406+'2'!AW406+'3'!AW406+'4'!AW406+'5'!AW406+'6'!AW406+'7'!AW406+'8'!AW406+'9'!AW406</f>
        <v>8.0714770531673494</v>
      </c>
      <c r="AX406" s="6">
        <f t="shared" si="9"/>
        <v>100</v>
      </c>
      <c r="AY406" s="6">
        <f t="shared" si="10"/>
        <v>1</v>
      </c>
      <c r="AZ406" s="6">
        <f t="shared" si="11"/>
        <v>20</v>
      </c>
      <c r="BA406" s="6">
        <f t="shared" si="12"/>
        <v>25</v>
      </c>
      <c r="BB406" s="6">
        <f t="shared" si="13"/>
        <v>20</v>
      </c>
      <c r="BC406" s="6">
        <f t="shared" si="14"/>
        <v>15.000000000000002</v>
      </c>
      <c r="BD406" s="6">
        <f t="shared" si="15"/>
        <v>10.000000000000002</v>
      </c>
      <c r="BE406" s="6">
        <f t="shared" si="16"/>
        <v>9.9999999999999982</v>
      </c>
      <c r="BF406" s="6">
        <f t="shared" si="17"/>
        <v>100</v>
      </c>
    </row>
    <row r="407" spans="1:58" ht="15.75" hidden="1" customHeight="1" x14ac:dyDescent="0.25">
      <c r="A407" s="6" t="str">
        <f>IF(AND('0'!A407='1'!A407,'1'!A407='2'!A407,'2'!A407='3'!A407,'3'!A407='4'!A407,'4'!A407='5'!A407,'5'!A407='6'!A407,'6'!A407='7'!A407,'7'!A407='8'!A407,'8'!A407='9'!A407,'1'!A407='2'!A407),'9'!A407,)</f>
        <v>Minutes of Actions</v>
      </c>
      <c r="B407" s="7" t="str">
        <f>IF(AND('0'!B407='1'!B407,'1'!B407='2'!B407,'2'!B407='3'!B407,'3'!B407='4'!B407,'4'!B407='5'!B407,'5'!B407='6'!B407,'6'!B407='7'!B407,'7'!B407='8'!B407,'8'!B407='9'!B407,'1'!B407='2'!B407),'9'!B407,)</f>
        <v>1990-07-03</v>
      </c>
      <c r="C407" s="7" t="str">
        <f>IF(AND('0'!C407='1'!C407,'1'!C407='2'!C407,'2'!C407='3'!C407,'3'!C407='4'!C407,'4'!C407='5'!C407,'5'!C407='6'!C407,'6'!C407='7'!C407,'7'!C407='8'!C407,'8'!C407='9'!C407,'1'!C407='2'!C407),'9'!C407,)</f>
        <v>1990-07-03</v>
      </c>
      <c r="D407" s="7">
        <f>IF(AND('0'!D407='1'!D407,'1'!D407='2'!D407,'2'!D407='3'!D407,'3'!D407='4'!D407,'4'!D407='5'!D407,'5'!D407='6'!D407,'6'!D407='7'!D407,'7'!D407='8'!D407,'8'!D407='9'!D407,'1'!D407='2'!D407),'9'!D407,)</f>
        <v>0</v>
      </c>
      <c r="E407" s="8">
        <f>IF(COUNTIF(Recovered!$A$2:$A$808,A407)&gt;0,1,0)</f>
        <v>0</v>
      </c>
      <c r="F407" s="6">
        <f>('0'!F407*'0'!G407+'1'!F407*'1'!G407+'2'!F407*'2'!G407+'3'!F407*'3'!G407+'4'!F407*'4'!G407+'5'!F407*'5'!G407+'6'!F407*'6'!G407+'7'!F407*'7'!G407+'8'!F407*'8'!G407+'9'!F407*'9'!G407)/G407</f>
        <v>2.9999999999999996</v>
      </c>
      <c r="G407" s="6">
        <f>'0'!G407+'1'!G407+'2'!G407+'3'!G407+'4'!G407+'5'!G407+'6'!G407+'7'!G407+'8'!G407+'9'!G407</f>
        <v>7.9870187197749321</v>
      </c>
      <c r="H407" s="6">
        <f>('0'!H407*'0'!I407+'1'!H407*'1'!I407+'2'!H407*'2'!I407+'3'!H407*'3'!I407+'4'!H407*'4'!I407+'5'!H407*'5'!I407+'6'!H407*'6'!I407+'7'!H407*'7'!I407+'8'!H407*'8'!I407+'9'!H407*'9'!I407)/I407</f>
        <v>2.3122211561454549</v>
      </c>
      <c r="I407" s="6">
        <f>'0'!I407+'1'!I407+'2'!I407+'3'!I407+'4'!I407+'5'!I407+'6'!I407+'7'!I407+'8'!I407+'9'!I407</f>
        <v>4.9644021433518857</v>
      </c>
      <c r="J407" s="6">
        <f>('0'!J407*'0'!K407+'1'!J407*'1'!K407+'2'!J407*'2'!K407+'3'!J407*'3'!K407+'4'!J407*'4'!K407+'5'!J407*'5'!K407+'6'!J407*'6'!K407+'7'!J407*'7'!K407+'8'!J407*'8'!K407+'9'!J407*'9'!K407)/K407</f>
        <v>2</v>
      </c>
      <c r="K407" s="6">
        <f>'0'!K407+'1'!K407+'2'!K407+'3'!K407+'4'!K407+'5'!K407+'6'!K407+'7'!K407+'8'!K407+'9'!K407</f>
        <v>9.3388434872781687</v>
      </c>
      <c r="L407" s="6">
        <f>('0'!L407*'0'!M407+'1'!L407*'1'!M407+'2'!L407*'2'!M407+'3'!L407*'3'!M407+'4'!L407*'4'!M407+'5'!L407*'5'!M407+'6'!L407*'6'!M407+'7'!L407*'7'!M407+'8'!L407*'8'!M407+'9'!L407*'9'!M407)/M407</f>
        <v>2.0772891770667341</v>
      </c>
      <c r="M407" s="6">
        <f>'0'!M407+'1'!M407+'2'!M407+'3'!M407+'4'!M407+'5'!M407+'6'!M407+'7'!M407+'8'!M407+'9'!M407</f>
        <v>5.6209583555408926</v>
      </c>
      <c r="N407" s="6">
        <f>('0'!N407*'0'!O407+'1'!N407*'1'!O407+'2'!N407*'2'!O407+'3'!N407*'3'!O407+'4'!N407*'4'!O407+'5'!N407*'5'!O407+'6'!N407*'6'!O407+'7'!N407*'7'!O407+'8'!N407*'8'!O407+'9'!N407*'9'!O407)/O407</f>
        <v>20</v>
      </c>
      <c r="O407" s="6">
        <f>'0'!O407+'1'!O407+'2'!O407+'3'!O407+'4'!O407+'5'!O407+'6'!O407+'7'!O407+'8'!O407+'9'!O407</f>
        <v>8.0585347459037528</v>
      </c>
      <c r="P407" s="6">
        <f>('0'!P407*'0'!Q407+'1'!P407*'1'!Q407+'2'!P407*'2'!Q407+'3'!P407*'3'!Q407+'4'!P407*'4'!Q407+'5'!P407*'5'!Q407+'6'!P407*'6'!Q407+'7'!P407*'7'!Q407+'8'!P407*'8'!Q407+'9'!P407*'9'!Q407)/Q407</f>
        <v>2.9999999999999991</v>
      </c>
      <c r="Q407" s="6">
        <f>'0'!Q407+'1'!Q407+'2'!Q407+'3'!Q407+'4'!Q407+'5'!Q407+'6'!Q407+'7'!Q407+'8'!Q407+'9'!Q407</f>
        <v>9.6040313312439238</v>
      </c>
      <c r="R407" s="6">
        <f>('0'!R407*'0'!S407+'1'!R407*'1'!S407+'2'!R407*'2'!S407+'3'!R407*'3'!S407+'4'!R407*'4'!S407+'5'!R407*'5'!S407+'6'!R407*'6'!S407+'7'!R407*'7'!S407+'8'!R407*'8'!S407+'9'!R407*'9'!S407)/S407</f>
        <v>3</v>
      </c>
      <c r="S407" s="6">
        <f>'0'!S407+'1'!S407+'2'!S407+'3'!S407+'4'!S407+'5'!S407+'6'!S407+'7'!S407+'8'!S407+'9'!S407</f>
        <v>8.8477919903647102</v>
      </c>
      <c r="T407" s="6">
        <f>('0'!T407*'0'!U407+'1'!T407*'1'!U407+'2'!T407*'2'!U407+'3'!T407*'3'!U407+'4'!T407*'4'!U407+'5'!T407*'5'!U407+'6'!T407*'6'!U407+'7'!T407*'7'!U407+'8'!T407*'8'!U407+'9'!T407*'9'!U407)/U407</f>
        <v>25.000000000000004</v>
      </c>
      <c r="U407" s="6">
        <f>'0'!U407+'1'!U407+'2'!U407+'3'!U407+'4'!U407+'5'!U407+'6'!U407+'7'!U407+'8'!U407+'9'!U407</f>
        <v>5.8920393553216854</v>
      </c>
      <c r="V407" s="6">
        <f>('0'!V407*'0'!W407+'1'!V407*'1'!W407+'2'!V407*'2'!W407+'3'!V407*'3'!W407+'4'!V407*'4'!W407+'5'!V407*'5'!W407+'6'!V407*'6'!W407+'7'!V407*'7'!W407+'8'!V407*'8'!W407+'9'!V407*'9'!W407)/W407</f>
        <v>2</v>
      </c>
      <c r="W407" s="6">
        <f>'0'!W407+'1'!W407+'2'!W407+'3'!W407+'4'!W407+'5'!W407+'6'!W407+'7'!W407+'8'!W407+'9'!W407</f>
        <v>7.6007496773825824</v>
      </c>
      <c r="X407" s="6">
        <f>('0'!X407*'0'!Y407+'1'!X407*'1'!Y407+'2'!X407*'2'!Y407+'3'!X407*'3'!Y407+'4'!X407*'4'!Y407+'5'!X407*'5'!Y407+'6'!X407*'6'!Y407+'7'!X407*'7'!Y407+'8'!X407*'8'!Y407+'9'!X407*'9'!Y407)/Y407</f>
        <v>2.7119043971913008</v>
      </c>
      <c r="Y407" s="6">
        <f>'0'!Y407+'1'!Y407+'2'!Y407+'3'!Y407+'4'!Y407+'5'!Y407+'6'!Y407+'7'!Y407+'8'!Y407+'9'!Y407</f>
        <v>5.8523320933345726</v>
      </c>
      <c r="Z407" s="6">
        <f>('0'!Z407*'0'!AA407+'1'!Z407*'1'!AA407+'2'!Z407*'2'!AA407+'3'!Z407*'3'!AA407+'4'!Z407*'4'!AA407+'5'!Z407*'5'!AA407+'6'!Z407*'6'!AA407+'7'!Z407*'7'!AA407+'8'!Z407*'8'!AA407+'9'!Z407*'9'!AA407)/AA407</f>
        <v>20.451817711581349</v>
      </c>
      <c r="AA407" s="6">
        <f>'0'!AA407+'1'!AA407+'2'!AA407+'3'!AA407+'4'!AA407+'5'!AA407+'6'!AA407+'7'!AA407+'8'!AA407+'9'!AA407</f>
        <v>4.7379946941702809</v>
      </c>
      <c r="AB407" s="6">
        <f>('0'!AB407*'0'!AC407+'1'!AB407*'1'!AC407+'2'!AB407*'2'!AC407+'3'!AB407*'3'!AC407+'4'!AB407*'4'!AC407+'5'!AB407*'5'!AC407+'6'!AB407*'6'!AC407+'7'!AB407*'7'!AC407+'8'!AB407*'8'!AC407+'9'!AB407*'9'!AC407)/AC407</f>
        <v>3.0000000000000004</v>
      </c>
      <c r="AC407" s="6">
        <f>'0'!AC407+'1'!AC407+'2'!AC407+'3'!AC407+'4'!AC407+'5'!AC407+'6'!AC407+'7'!AC407+'8'!AC407+'9'!AC407</f>
        <v>9.2144291523285382</v>
      </c>
      <c r="AD407" s="6">
        <f>('0'!AD407*'0'!AE407+'1'!AD407*'1'!AE407+'2'!AD407*'2'!AE407+'3'!AD407*'3'!AE407+'4'!AD407*'4'!AE407+'5'!AD407*'5'!AE407+'6'!AD407*'6'!AE407+'7'!AD407*'7'!AE407+'8'!AD407*'8'!AE407+'9'!AD407*'9'!AE407)/AE407</f>
        <v>3</v>
      </c>
      <c r="AE407" s="6">
        <f>'0'!AE407+'1'!AE407+'2'!AE407+'3'!AE407+'4'!AE407+'5'!AE407+'6'!AE407+'7'!AE407+'8'!AE407+'9'!AE407</f>
        <v>7.6131400771455588</v>
      </c>
      <c r="AF407" s="6">
        <f>('0'!AF407*'0'!AG407+'1'!AF407*'1'!AG407+'2'!AF407*'2'!AG407+'3'!AF407*'3'!AG407+'4'!AF407*'4'!AG407+'5'!AF407*'5'!AG407+'6'!AF407*'6'!AG407+'7'!AF407*'7'!AG407+'8'!AF407*'8'!AG407+'9'!AF407*'9'!AG407)/AG407</f>
        <v>15.000000000000002</v>
      </c>
      <c r="AG407" s="6">
        <f>'0'!AG407+'1'!AG407+'2'!AG407+'3'!AG407+'4'!AG407+'5'!AG407+'6'!AG407+'7'!AG407+'8'!AG407+'9'!AG407</f>
        <v>9.3999779436263928</v>
      </c>
      <c r="AH407" s="6">
        <f>('0'!AH407*'0'!AI407+'1'!AH407*'1'!AI407+'2'!AH407*'2'!AI407+'3'!AH407*'3'!AI407+'4'!AH407*'4'!AI407+'5'!AH407*'5'!AI407+'6'!AH407*'6'!AI407+'7'!AH407*'7'!AI407+'8'!AH407*'8'!AI407+'9'!AH407*'9'!AI407)/AI407</f>
        <v>3</v>
      </c>
      <c r="AI407" s="6">
        <f>'0'!AI407+'1'!AI407+'2'!AI407+'3'!AI407+'4'!AI407+'5'!AI407+'6'!AI407+'7'!AI407+'8'!AI407+'9'!AI407</f>
        <v>8.8201373596927883</v>
      </c>
      <c r="AJ407" s="6">
        <f>('0'!AJ407*'0'!AK407+'1'!AJ407*'1'!AK407+'2'!AJ407*'2'!AK407+'3'!AJ407*'3'!AK407+'4'!AJ407*'4'!AK407+'5'!AJ407*'5'!AK407+'6'!AJ407*'6'!AK407+'7'!AJ407*'7'!AK407+'8'!AJ407*'8'!AK407+'9'!AJ407*'9'!AK407)/AK407</f>
        <v>2.9999999999999996</v>
      </c>
      <c r="AK407" s="6">
        <f>'0'!AK407+'1'!AK407+'2'!AK407+'3'!AK407+'4'!AK407+'5'!AK407+'6'!AK407+'7'!AK407+'8'!AK407+'9'!AK407</f>
        <v>6.3031008216282718</v>
      </c>
      <c r="AL407" s="6">
        <f>('0'!AL407*'0'!AM407+'1'!AL407*'1'!AM407+'2'!AL407*'2'!AM407+'3'!AL407*'3'!AM407+'4'!AL407*'4'!AM407+'5'!AL407*'5'!AM407+'6'!AL407*'6'!AM407+'7'!AL407*'7'!AM407+'8'!AL407*'8'!AM407+'9'!AL407*'9'!AM407)/AM407</f>
        <v>10</v>
      </c>
      <c r="AM407" s="6">
        <f>'0'!AM407+'1'!AM407+'2'!AM407+'3'!AM407+'4'!AM407+'5'!AM407+'6'!AM407+'7'!AM407+'8'!AM407+'9'!AM407</f>
        <v>9.8954222379559251</v>
      </c>
      <c r="AN407" s="6">
        <f>('0'!AN407*'0'!AO407+'1'!AN407*'1'!AO407+'2'!AN407*'2'!AO407+'3'!AN407*'3'!AO407+'4'!AN407*'4'!AO407+'5'!AN407*'5'!AO407+'6'!AN407*'6'!AO407+'7'!AN407*'7'!AO407+'8'!AN407*'8'!AO407+'9'!AN407*'9'!AO407)/AO407</f>
        <v>2</v>
      </c>
      <c r="AO407" s="6">
        <f>'0'!AO407+'1'!AO407+'2'!AO407+'3'!AO407+'4'!AO407+'5'!AO407+'6'!AO407+'7'!AO407+'8'!AO407+'9'!AO407</f>
        <v>9.8499869700843838</v>
      </c>
      <c r="AP407" s="6">
        <f>('0'!AP407*'0'!AQ407+'1'!AP407*'1'!AQ407+'2'!AP407*'2'!AQ407+'3'!AP407*'3'!AQ407+'4'!AP407*'4'!AQ407+'5'!AP407*'5'!AQ407+'6'!AP407*'6'!AQ407+'7'!AP407*'7'!AQ407+'8'!AP407*'8'!AQ407+'9'!AP407*'9'!AQ407)/AQ407</f>
        <v>2</v>
      </c>
      <c r="AQ407" s="6">
        <f>'0'!AQ407+'1'!AQ407+'2'!AQ407+'3'!AQ407+'4'!AQ407+'5'!AQ407+'6'!AQ407+'7'!AQ407+'8'!AQ407+'9'!AQ407</f>
        <v>8.4367863310147673</v>
      </c>
      <c r="AR407" s="6">
        <f>('0'!AR407*'0'!AS407+'1'!AR407*'1'!AS407+'2'!AR407*'2'!AS407+'3'!AR407*'3'!AS407+'4'!AR407*'4'!AS407+'5'!AR407*'5'!AS407+'6'!AR407*'6'!AS407+'7'!AR407*'7'!AS407+'8'!AR407*'8'!AS407+'9'!AR407*'9'!AS407)/AS407</f>
        <v>9.5000007450223674</v>
      </c>
      <c r="AS407" s="6">
        <f>'0'!AS407+'1'!AS407+'2'!AS407+'3'!AS407+'4'!AS407+'5'!AS407+'6'!AS407+'7'!AS407+'8'!AS407+'9'!AS407</f>
        <v>9.9999903156411314</v>
      </c>
      <c r="AT407" s="6">
        <f>('0'!AT407*'0'!AU407+'1'!AT407*'1'!AU407+'2'!AT407*'2'!AU407+'3'!AT407*'3'!AU407+'4'!AT407*'4'!AU407+'5'!AT407*'5'!AU407+'6'!AT407*'6'!AU407+'7'!AT407*'7'!AU407+'8'!AT407*'8'!AU407+'9'!AT407*'9'!AU407)/AU407</f>
        <v>2.9270602449686747</v>
      </c>
      <c r="AU407" s="6">
        <f>'0'!AU407+'1'!AU407+'2'!AU407+'3'!AU407+'4'!AU407+'5'!AU407+'6'!AU407+'7'!AU407+'8'!AU407+'9'!AU407</f>
        <v>6.3593318837108619</v>
      </c>
      <c r="AV407" s="6">
        <f>('0'!AV407*'0'!AW407+'1'!AV407*'1'!AW407+'2'!AV407*'2'!AW407+'3'!AV407*'3'!AW407+'4'!AV407*'4'!AW407+'5'!AV407*'5'!AW407+'6'!AV407*'6'!AW407+'7'!AV407*'7'!AW407+'8'!AV407*'8'!AW407+'9'!AV407*'9'!AW407)/AW407</f>
        <v>2.9005175608069735</v>
      </c>
      <c r="AW407" s="6">
        <f>'0'!AW407+'1'!AW407+'2'!AW407+'3'!AW407+'4'!AW407+'5'!AW407+'6'!AW407+'7'!AW407+'8'!AW407+'9'!AW407</f>
        <v>7.5635960184561259</v>
      </c>
      <c r="AX407" s="6">
        <f t="shared" si="9"/>
        <v>99.951818456603718</v>
      </c>
      <c r="AY407" s="6">
        <f t="shared" si="10"/>
        <v>1.0004820476919807</v>
      </c>
      <c r="AZ407" s="6">
        <f t="shared" si="11"/>
        <v>20.009640953839614</v>
      </c>
      <c r="BA407" s="6">
        <f t="shared" si="12"/>
        <v>25.01205119229952</v>
      </c>
      <c r="BB407" s="6">
        <f t="shared" si="13"/>
        <v>20.461676463106027</v>
      </c>
      <c r="BC407" s="6">
        <f t="shared" si="14"/>
        <v>15.007230715379713</v>
      </c>
      <c r="BD407" s="6">
        <f t="shared" si="15"/>
        <v>10.004820476919807</v>
      </c>
      <c r="BE407" s="6">
        <f t="shared" si="16"/>
        <v>9.5045801984553204</v>
      </c>
      <c r="BF407" s="6">
        <f t="shared" si="17"/>
        <v>99.999999999999986</v>
      </c>
    </row>
    <row r="408" spans="1:58" ht="15.75" customHeight="1" x14ac:dyDescent="0.25">
      <c r="A408" s="6" t="str">
        <f>IF(AND('0'!A408='1'!A408,'1'!A408='2'!A408,'2'!A408='3'!A408,'3'!A408='4'!A408,'4'!A408='5'!A408,'5'!A408='6'!A408,'6'!A408='7'!A408,'7'!A408='8'!A408,'8'!A408='9'!A408,'1'!A408='2'!A408),'9'!A408,)</f>
        <v>RPA</v>
      </c>
      <c r="B408" s="7" t="str">
        <f>IF(AND('0'!B408='1'!B408,'1'!B408='2'!B408,'2'!B408='3'!B408,'3'!B408='4'!B408,'4'!B408='5'!B408,'5'!B408='6'!B408,'6'!B408='7'!B408,'7'!B408='8'!B408,'8'!B408='9'!B408,'1'!B408='2'!B408),'9'!B408,)</f>
        <v>1990-07-03</v>
      </c>
      <c r="C408" s="7" t="str">
        <f>IF(AND('0'!C408='1'!C408,'1'!C408='2'!C408,'2'!C408='3'!C408,'3'!C408='4'!C408,'4'!C408='5'!C408,'5'!C408='6'!C408,'6'!C408='7'!C408,'7'!C408='8'!C408,'8'!C408='9'!C408,'1'!C408='2'!C408),'9'!C408,)</f>
        <v>1990-07-03</v>
      </c>
      <c r="D408" s="7">
        <f>IF(AND('0'!D408='1'!D408,'1'!D408='2'!D408,'2'!D408='3'!D408,'3'!D408='4'!D408,'4'!D408='5'!D408,'5'!D408='6'!D408,'6'!D408='7'!D408,'7'!D408='8'!D408,'8'!D408='9'!D408,'1'!D408='2'!D408),'9'!D408,)</f>
        <v>33109</v>
      </c>
      <c r="E408" s="8">
        <f>IF(COUNTIF(Recovered!$A$2:$A$808,A408)&gt;0,1,0)</f>
        <v>1</v>
      </c>
      <c r="F408" s="6">
        <f>('0'!F408*'0'!G408+'1'!F408*'1'!G408+'2'!F408*'2'!G408+'3'!F408*'3'!G408+'4'!F408*'4'!G408+'5'!F408*'5'!G408+'6'!F408*'6'!G408+'7'!F408*'7'!G408+'8'!F408*'8'!G408+'9'!F408*'9'!G408)/G408</f>
        <v>2.9999999999999996</v>
      </c>
      <c r="G408" s="9">
        <f>'0'!G408+'1'!G408+'2'!G408+'3'!G408+'4'!G408+'5'!G408+'6'!G408+'7'!G408+'8'!G408+'9'!G408</f>
        <v>7.5597621719462289</v>
      </c>
      <c r="H408" s="6">
        <f>('0'!H408*'0'!I408+'1'!H408*'1'!I408+'2'!H408*'2'!I408+'3'!H408*'3'!I408+'4'!H408*'4'!I408+'5'!H408*'5'!I408+'6'!H408*'6'!I408+'7'!H408*'7'!I408+'8'!H408*'8'!I408+'9'!H408*'9'!I408)/I408</f>
        <v>2</v>
      </c>
      <c r="I408" s="9">
        <f>'0'!I408+'1'!I408+'2'!I408+'3'!I408+'4'!I408+'5'!I408+'6'!I408+'7'!I408+'8'!I408+'9'!I408</f>
        <v>6.6715833382728897</v>
      </c>
      <c r="J408" s="6">
        <f>('0'!J408*'0'!K408+'1'!J408*'1'!K408+'2'!J408*'2'!K408+'3'!J408*'3'!K408+'4'!J408*'4'!K408+'5'!J408*'5'!K408+'6'!J408*'6'!K408+'7'!J408*'7'!K408+'8'!J408*'8'!K408+'9'!J408*'9'!K408)/K408</f>
        <v>2</v>
      </c>
      <c r="K408" s="9">
        <f>'0'!K408+'1'!K408+'2'!K408+'3'!K408+'4'!K408+'5'!K408+'6'!K408+'7'!K408+'8'!K408+'9'!K408</f>
        <v>9.0706151696301287</v>
      </c>
      <c r="L408" s="6">
        <f>('0'!L408*'0'!M408+'1'!L408*'1'!M408+'2'!L408*'2'!M408+'3'!L408*'3'!M408+'4'!L408*'4'!M408+'5'!L408*'5'!M408+'6'!L408*'6'!M408+'7'!L408*'7'!M408+'8'!L408*'8'!M408+'9'!L408*'9'!M408)/M408</f>
        <v>2</v>
      </c>
      <c r="M408" s="9">
        <f>'0'!M408+'1'!M408+'2'!M408+'3'!M408+'4'!M408+'5'!M408+'6'!M408+'7'!M408+'8'!M408+'9'!M408</f>
        <v>9.9553616508654361</v>
      </c>
      <c r="N408" s="6">
        <f>('0'!N408*'0'!O408+'1'!N408*'1'!O408+'2'!N408*'2'!O408+'3'!N408*'3'!O408+'4'!N408*'4'!O408+'5'!N408*'5'!O408+'6'!N408*'6'!O408+'7'!N408*'7'!O408+'8'!N408*'8'!O408+'9'!N408*'9'!O408)/O408</f>
        <v>20.000000000000004</v>
      </c>
      <c r="O408" s="9">
        <f>'0'!O408+'1'!O408+'2'!O408+'3'!O408+'4'!O408+'5'!O408+'6'!O408+'7'!O408+'8'!O408+'9'!O408</f>
        <v>7.6711762447774685</v>
      </c>
      <c r="P408" s="6">
        <f>('0'!P408*'0'!Q408+'1'!P408*'1'!Q408+'2'!P408*'2'!Q408+'3'!P408*'3'!Q408+'4'!P408*'4'!Q408+'5'!P408*'5'!Q408+'6'!P408*'6'!Q408+'7'!P408*'7'!Q408+'8'!P408*'8'!Q408+'9'!P408*'9'!Q408)/Q408</f>
        <v>3.0000000000000004</v>
      </c>
      <c r="Q408" s="9">
        <f>'0'!Q408+'1'!Q408+'2'!Q408+'3'!Q408+'4'!Q408+'5'!Q408+'6'!Q408+'7'!Q408+'8'!Q408+'9'!Q408</f>
        <v>9.6184035517483579</v>
      </c>
      <c r="R408" s="6">
        <f>('0'!R408*'0'!S408+'1'!R408*'1'!S408+'2'!R408*'2'!S408+'3'!R408*'3'!S408+'4'!R408*'4'!S408+'5'!R408*'5'!S408+'6'!R408*'6'!S408+'7'!R408*'7'!S408+'8'!R408*'8'!S408+'9'!R408*'9'!S408)/S408</f>
        <v>3</v>
      </c>
      <c r="S408" s="9">
        <f>'0'!S408+'1'!S408+'2'!S408+'3'!S408+'4'!S408+'5'!S408+'6'!S408+'7'!S408+'8'!S408+'9'!S408</f>
        <v>8.2097452303619693</v>
      </c>
      <c r="T408" s="6">
        <f>('0'!T408*'0'!U408+'1'!T408*'1'!U408+'2'!T408*'2'!U408+'3'!T408*'3'!U408+'4'!T408*'4'!U408+'5'!T408*'5'!U408+'6'!T408*'6'!U408+'7'!T408*'7'!U408+'8'!T408*'8'!U408+'9'!T408*'9'!U408)/U408</f>
        <v>24.999999999999996</v>
      </c>
      <c r="U408" s="9">
        <f>'0'!U408+'1'!U408+'2'!U408+'3'!U408+'4'!U408+'5'!U408+'6'!U408+'7'!U408+'8'!U408+'9'!U408</f>
        <v>7.5771843427970289</v>
      </c>
      <c r="V408" s="6">
        <f>('0'!V408*'0'!W408+'1'!V408*'1'!W408+'2'!V408*'2'!W408+'3'!V408*'3'!W408+'4'!V408*'4'!W408+'5'!V408*'5'!W408+'6'!V408*'6'!W408+'7'!V408*'7'!W408+'8'!V408*'8'!W408+'9'!V408*'9'!W408)/W408</f>
        <v>2</v>
      </c>
      <c r="W408" s="9">
        <f>'0'!W408+'1'!W408+'2'!W408+'3'!W408+'4'!W408+'5'!W408+'6'!W408+'7'!W408+'8'!W408+'9'!W408</f>
        <v>9.7173289056887437</v>
      </c>
      <c r="X408" s="6">
        <f>('0'!X408*'0'!Y408+'1'!X408*'1'!Y408+'2'!X408*'2'!Y408+'3'!X408*'3'!Y408+'4'!X408*'4'!Y408+'5'!X408*'5'!Y408+'6'!X408*'6'!Y408+'7'!X408*'7'!Y408+'8'!X408*'8'!Y408+'9'!X408*'9'!Y408)/Y408</f>
        <v>2.1990356891195937</v>
      </c>
      <c r="Y408" s="9">
        <f>'0'!Y408+'1'!Y408+'2'!Y408+'3'!Y408+'4'!Y408+'5'!Y408+'6'!Y408+'7'!Y408+'8'!Y408+'9'!Y408</f>
        <v>5.4933211222697809</v>
      </c>
      <c r="Z408" s="6">
        <f>('0'!Z408*'0'!AA408+'1'!Z408*'1'!AA408+'2'!Z408*'2'!AA408+'3'!Z408*'3'!AA408+'4'!Z408*'4'!AA408+'5'!Z408*'5'!AA408+'6'!Z408*'6'!AA408+'7'!Z408*'7'!AA408+'8'!Z408*'8'!AA408+'9'!Z408*'9'!AA408)/AA408</f>
        <v>20.963241020695161</v>
      </c>
      <c r="AA408" s="9">
        <f>'0'!AA408+'1'!AA408+'2'!AA408+'3'!AA408+'4'!AA408+'5'!AA408+'6'!AA408+'7'!AA408+'8'!AA408+'9'!AA408</f>
        <v>4.957347679186177</v>
      </c>
      <c r="AB408" s="6">
        <f>('0'!AB408*'0'!AC408+'1'!AB408*'1'!AC408+'2'!AB408*'2'!AC408+'3'!AB408*'3'!AC408+'4'!AB408*'4'!AC408+'5'!AB408*'5'!AC408+'6'!AB408*'6'!AC408+'7'!AB408*'7'!AC408+'8'!AB408*'8'!AC408+'9'!AB408*'9'!AC408)/AC408</f>
        <v>2.9999999999999996</v>
      </c>
      <c r="AC408" s="9">
        <f>'0'!AC408+'1'!AC408+'2'!AC408+'3'!AC408+'4'!AC408+'5'!AC408+'6'!AC408+'7'!AC408+'8'!AC408+'9'!AC408</f>
        <v>8.5094905925510425</v>
      </c>
      <c r="AD408" s="6">
        <f>('0'!AD408*'0'!AE408+'1'!AD408*'1'!AE408+'2'!AD408*'2'!AE408+'3'!AD408*'3'!AE408+'4'!AD408*'4'!AE408+'5'!AD408*'5'!AE408+'6'!AD408*'6'!AE408+'7'!AD408*'7'!AE408+'8'!AD408*'8'!AE408+'9'!AD408*'9'!AE408)/AE408</f>
        <v>3</v>
      </c>
      <c r="AE408" s="9">
        <f>'0'!AE408+'1'!AE408+'2'!AE408+'3'!AE408+'4'!AE408+'5'!AE408+'6'!AE408+'7'!AE408+'8'!AE408+'9'!AE408</f>
        <v>6.6977675567366353</v>
      </c>
      <c r="AF408" s="6">
        <f>('0'!AF408*'0'!AG408+'1'!AF408*'1'!AG408+'2'!AF408*'2'!AG408+'3'!AF408*'3'!AG408+'4'!AF408*'4'!AG408+'5'!AF408*'5'!AG408+'6'!AF408*'6'!AG408+'7'!AF408*'7'!AG408+'8'!AF408*'8'!AG408+'9'!AF408*'9'!AG408)/AG408</f>
        <v>14.999999999999998</v>
      </c>
      <c r="AG408" s="9">
        <f>'0'!AG408+'1'!AG408+'2'!AG408+'3'!AG408+'4'!AG408+'5'!AG408+'6'!AG408+'7'!AG408+'8'!AG408+'9'!AG408</f>
        <v>9.2954335350500408</v>
      </c>
      <c r="AH408" s="6">
        <f>('0'!AH408*'0'!AI408+'1'!AH408*'1'!AI408+'2'!AH408*'2'!AI408+'3'!AH408*'3'!AI408+'4'!AH408*'4'!AI408+'5'!AH408*'5'!AI408+'6'!AH408*'6'!AI408+'7'!AH408*'7'!AI408+'8'!AH408*'8'!AI408+'9'!AH408*'9'!AI408)/AI408</f>
        <v>2.9999999999999991</v>
      </c>
      <c r="AI408" s="9">
        <f>'0'!AI408+'1'!AI408+'2'!AI408+'3'!AI408+'4'!AI408+'5'!AI408+'6'!AI408+'7'!AI408+'8'!AI408+'9'!AI408</f>
        <v>9.766719834876918</v>
      </c>
      <c r="AJ408" s="6">
        <f>('0'!AJ408*'0'!AK408+'1'!AJ408*'1'!AK408+'2'!AJ408*'2'!AK408+'3'!AJ408*'3'!AK408+'4'!AJ408*'4'!AK408+'5'!AJ408*'5'!AK408+'6'!AJ408*'6'!AK408+'7'!AJ408*'7'!AK408+'8'!AJ408*'8'!AK408+'9'!AJ408*'9'!AK408)/AK408</f>
        <v>2.0946882334963233</v>
      </c>
      <c r="AK408" s="9">
        <f>'0'!AK408+'1'!AK408+'2'!AK408+'3'!AK408+'4'!AK408+'5'!AK408+'6'!AK408+'7'!AK408+'8'!AK408+'9'!AK408</f>
        <v>5.5874090746423901</v>
      </c>
      <c r="AL408" s="6">
        <f>('0'!AL408*'0'!AM408+'1'!AL408*'1'!AM408+'2'!AL408*'2'!AM408+'3'!AL408*'3'!AM408+'4'!AL408*'4'!AM408+'5'!AL408*'5'!AM408+'6'!AL408*'6'!AM408+'7'!AL408*'7'!AM408+'8'!AL408*'8'!AM408+'9'!AL408*'9'!AM408)/AM408</f>
        <v>10</v>
      </c>
      <c r="AM408" s="9">
        <f>'0'!AM408+'1'!AM408+'2'!AM408+'3'!AM408+'4'!AM408+'5'!AM408+'6'!AM408+'7'!AM408+'8'!AM408+'9'!AM408</f>
        <v>9.5063520194877871</v>
      </c>
      <c r="AN408" s="6">
        <f>('0'!AN408*'0'!AO408+'1'!AN408*'1'!AO408+'2'!AN408*'2'!AO408+'3'!AN408*'3'!AO408+'4'!AN408*'4'!AO408+'5'!AN408*'5'!AO408+'6'!AN408*'6'!AO408+'7'!AN408*'7'!AO408+'8'!AN408*'8'!AO408+'9'!AN408*'9'!AO408)/AO408</f>
        <v>2</v>
      </c>
      <c r="AO408" s="9">
        <f>'0'!AO408+'1'!AO408+'2'!AO408+'3'!AO408+'4'!AO408+'5'!AO408+'6'!AO408+'7'!AO408+'8'!AO408+'9'!AO408</f>
        <v>8.4232139119209926</v>
      </c>
      <c r="AP408" s="6">
        <f>('0'!AP408*'0'!AQ408+'1'!AP408*'1'!AQ408+'2'!AP408*'2'!AQ408+'3'!AP408*'3'!AQ408+'4'!AP408*'4'!AQ408+'5'!AP408*'5'!AQ408+'6'!AP408*'6'!AQ408+'7'!AP408*'7'!AQ408+'8'!AP408*'8'!AQ408+'9'!AP408*'9'!AQ408)/AQ408</f>
        <v>2</v>
      </c>
      <c r="AQ408" s="9">
        <f>'0'!AQ408+'1'!AQ408+'2'!AQ408+'3'!AQ408+'4'!AQ408+'5'!AQ408+'6'!AQ408+'7'!AQ408+'8'!AQ408+'9'!AQ408</f>
        <v>5.7252686129849133</v>
      </c>
      <c r="AR408" s="6">
        <f>('0'!AR408*'0'!AS408+'1'!AR408*'1'!AS408+'2'!AR408*'2'!AS408+'3'!AR408*'3'!AS408+'4'!AR408*'4'!AS408+'5'!AR408*'5'!AS408+'6'!AR408*'6'!AS408+'7'!AR408*'7'!AS408+'8'!AR408*'8'!AS408+'9'!AR408*'9'!AS408)/AS408</f>
        <v>9.0000028847252711</v>
      </c>
      <c r="AS408" s="9">
        <f>'0'!AS408+'1'!AS408+'2'!AS408+'3'!AS408+'4'!AS408+'5'!AS408+'6'!AS408+'7'!AS408+'8'!AS408+'9'!AS408</f>
        <v>9.9999839978646854</v>
      </c>
      <c r="AT408" s="6">
        <f>('0'!AT408*'0'!AU408+'1'!AT408*'1'!AU408+'2'!AT408*'2'!AU408+'3'!AT408*'3'!AU408+'4'!AT408*'4'!AU408+'5'!AT408*'5'!AU408+'6'!AT408*'6'!AU408+'7'!AT408*'7'!AU408+'8'!AT408*'8'!AU408+'9'!AT408*'9'!AU408)/AU408</f>
        <v>3.0000000000000004</v>
      </c>
      <c r="AU408" s="9">
        <f>'0'!AU408+'1'!AU408+'2'!AU408+'3'!AU408+'4'!AU408+'5'!AU408+'6'!AU408+'7'!AU408+'8'!AU408+'9'!AU408</f>
        <v>6.6929944615484791</v>
      </c>
      <c r="AV408" s="6">
        <f>('0'!AV408*'0'!AW408+'1'!AV408*'1'!AW408+'2'!AV408*'2'!AW408+'3'!AV408*'3'!AW408+'4'!AV408*'4'!AW408+'5'!AV408*'5'!AW408+'6'!AV408*'6'!AW408+'7'!AV408*'7'!AW408+'8'!AV408*'8'!AW408+'9'!AV408*'9'!AW408)/AW408</f>
        <v>3.0000000000000004</v>
      </c>
      <c r="AW408" s="9">
        <f>'0'!AW408+'1'!AW408+'2'!AW408+'3'!AW408+'4'!AW408+'5'!AW408+'6'!AW408+'7'!AW408+'8'!AW408+'9'!AW408</f>
        <v>7.1753988607815495</v>
      </c>
      <c r="AX408" s="6">
        <f t="shared" si="9"/>
        <v>99.963243905420441</v>
      </c>
      <c r="AY408" s="6">
        <f t="shared" si="10"/>
        <v>1.0003676960965207</v>
      </c>
      <c r="AZ408" s="6">
        <f t="shared" si="11"/>
        <v>20.007353921930417</v>
      </c>
      <c r="BA408" s="6">
        <f t="shared" si="12"/>
        <v>25.009192402413014</v>
      </c>
      <c r="BB408" s="6">
        <f t="shared" si="13"/>
        <v>20.970949122588891</v>
      </c>
      <c r="BC408" s="6">
        <f t="shared" si="14"/>
        <v>15.005515441447807</v>
      </c>
      <c r="BD408" s="6">
        <f t="shared" si="15"/>
        <v>10.003676960965207</v>
      </c>
      <c r="BE408" s="6">
        <f t="shared" si="16"/>
        <v>9.0033121506546596</v>
      </c>
      <c r="BF408" s="6">
        <f t="shared" si="17"/>
        <v>100</v>
      </c>
    </row>
    <row r="409" spans="1:58" ht="15.75" hidden="1" customHeight="1" x14ac:dyDescent="0.25">
      <c r="A409" s="6" t="str">
        <f>IF(AND('0'!A409='1'!A409,'1'!A409='2'!A409,'2'!A409='3'!A409,'3'!A409='4'!A409,'4'!A409='5'!A409,'5'!A409='6'!A409,'6'!A409='7'!A409,'7'!A409='8'!A409,'8'!A409='9'!A409,'1'!A409='2'!A409),'9'!A409,)</f>
        <v>Minutes of Actions</v>
      </c>
      <c r="B409" s="7" t="str">
        <f>IF(AND('0'!B409='1'!B409,'1'!B409='2'!B409,'2'!B409='3'!B409,'3'!B409='4'!B409,'4'!B409='5'!B409,'5'!B409='6'!B409,'6'!B409='7'!B409,'7'!B409='8'!B409,'8'!B409='9'!B409,'1'!B409='2'!B409),'9'!B409,)</f>
        <v>1990-05-15</v>
      </c>
      <c r="C409" s="7" t="str">
        <f>IF(AND('0'!C409='1'!C409,'1'!C409='2'!C409,'2'!C409='3'!C409,'3'!C409='4'!C409,'4'!C409='5'!C409,'5'!C409='6'!C409,'6'!C409='7'!C409,'7'!C409='8'!C409,'8'!C409='9'!C409,'1'!C409='2'!C409),'9'!C409,)</f>
        <v>1990-05-15</v>
      </c>
      <c r="D409" s="7">
        <f>IF(AND('0'!D409='1'!D409,'1'!D409='2'!D409,'2'!D409='3'!D409,'3'!D409='4'!D409,'4'!D409='5'!D409,'5'!D409='6'!D409,'6'!D409='7'!D409,'7'!D409='8'!D409,'8'!D409='9'!D409,'1'!D409='2'!D409),'9'!D409,)</f>
        <v>0</v>
      </c>
      <c r="E409" s="8">
        <f>IF(COUNTIF(Recovered!$A$2:$A$808,A409)&gt;0,1,0)</f>
        <v>0</v>
      </c>
      <c r="F409" s="6">
        <f>('0'!F409*'0'!G409+'1'!F409*'1'!G409+'2'!F409*'2'!G409+'3'!F409*'3'!G409+'4'!F409*'4'!G409+'5'!F409*'5'!G409+'6'!F409*'6'!G409+'7'!F409*'7'!G409+'8'!F409*'8'!G409+'9'!F409*'9'!G409)/G409</f>
        <v>3.0000000000000004</v>
      </c>
      <c r="G409" s="6">
        <f>'0'!G409+'1'!G409+'2'!G409+'3'!G409+'4'!G409+'5'!G409+'6'!G409+'7'!G409+'8'!G409+'9'!G409</f>
        <v>7.5729276663497611</v>
      </c>
      <c r="H409" s="6">
        <f>('0'!H409*'0'!I409+'1'!H409*'1'!I409+'2'!H409*'2'!I409+'3'!H409*'3'!I409+'4'!H409*'4'!I409+'5'!H409*'5'!I409+'6'!H409*'6'!I409+'7'!H409*'7'!I409+'8'!H409*'8'!I409+'9'!H409*'9'!I409)/I409</f>
        <v>2</v>
      </c>
      <c r="I409" s="6">
        <f>'0'!I409+'1'!I409+'2'!I409+'3'!I409+'4'!I409+'5'!I409+'6'!I409+'7'!I409+'8'!I409+'9'!I409</f>
        <v>6.3126369427373801</v>
      </c>
      <c r="J409" s="6">
        <f>('0'!J409*'0'!K409+'1'!J409*'1'!K409+'2'!J409*'2'!K409+'3'!J409*'3'!K409+'4'!J409*'4'!K409+'5'!J409*'5'!K409+'6'!J409*'6'!K409+'7'!J409*'7'!K409+'8'!J409*'8'!K409+'9'!J409*'9'!K409)/K409</f>
        <v>2</v>
      </c>
      <c r="K409" s="6">
        <f>'0'!K409+'1'!K409+'2'!K409+'3'!K409+'4'!K409+'5'!K409+'6'!K409+'7'!K409+'8'!K409+'9'!K409</f>
        <v>8.7299730123338311</v>
      </c>
      <c r="L409" s="6">
        <f>('0'!L409*'0'!M409+'1'!L409*'1'!M409+'2'!L409*'2'!M409+'3'!L409*'3'!M409+'4'!L409*'4'!M409+'5'!L409*'5'!M409+'6'!L409*'6'!M409+'7'!L409*'7'!M409+'8'!L409*'8'!M409+'9'!L409*'9'!M409)/M409</f>
        <v>2</v>
      </c>
      <c r="M409" s="6">
        <f>'0'!M409+'1'!M409+'2'!M409+'3'!M409+'4'!M409+'5'!M409+'6'!M409+'7'!M409+'8'!M409+'9'!M409</f>
        <v>9.3206041983383709</v>
      </c>
      <c r="N409" s="6">
        <f>('0'!N409*'0'!O409+'1'!N409*'1'!O409+'2'!N409*'2'!O409+'3'!N409*'3'!O409+'4'!N409*'4'!O409+'5'!N409*'5'!O409+'6'!N409*'6'!O409+'7'!N409*'7'!O409+'8'!N409*'8'!O409+'9'!N409*'9'!O409)/O409</f>
        <v>20</v>
      </c>
      <c r="O409" s="6">
        <f>'0'!O409+'1'!O409+'2'!O409+'3'!O409+'4'!O409+'5'!O409+'6'!O409+'7'!O409+'8'!O409+'9'!O409</f>
        <v>7.7149642387227644</v>
      </c>
      <c r="P409" s="6">
        <f>('0'!P409*'0'!Q409+'1'!P409*'1'!Q409+'2'!P409*'2'!Q409+'3'!P409*'3'!Q409+'4'!P409*'4'!Q409+'5'!P409*'5'!Q409+'6'!P409*'6'!Q409+'7'!P409*'7'!Q409+'8'!P409*'8'!Q409+'9'!P409*'9'!Q409)/Q409</f>
        <v>3</v>
      </c>
      <c r="Q409" s="6">
        <f>'0'!Q409+'1'!Q409+'2'!Q409+'3'!Q409+'4'!Q409+'5'!Q409+'6'!Q409+'7'!Q409+'8'!Q409+'9'!Q409</f>
        <v>8.7045553399696747</v>
      </c>
      <c r="R409" s="6">
        <f>('0'!R409*'0'!S409+'1'!R409*'1'!S409+'2'!R409*'2'!S409+'3'!R409*'3'!S409+'4'!R409*'4'!S409+'5'!R409*'5'!S409+'6'!R409*'6'!S409+'7'!R409*'7'!S409+'8'!R409*'8'!S409+'9'!R409*'9'!S409)/S409</f>
        <v>3</v>
      </c>
      <c r="S409" s="6">
        <f>'0'!S409+'1'!S409+'2'!S409+'3'!S409+'4'!S409+'5'!S409+'6'!S409+'7'!S409+'8'!S409+'9'!S409</f>
        <v>8.9928091473439569</v>
      </c>
      <c r="T409" s="6">
        <f>('0'!T409*'0'!U409+'1'!T409*'1'!U409+'2'!T409*'2'!U409+'3'!T409*'3'!U409+'4'!T409*'4'!U409+'5'!T409*'5'!U409+'6'!T409*'6'!U409+'7'!T409*'7'!U409+'8'!T409*'8'!U409+'9'!T409*'9'!U409)/U409</f>
        <v>24.999999999999993</v>
      </c>
      <c r="U409" s="6">
        <f>'0'!U409+'1'!U409+'2'!U409+'3'!U409+'4'!U409+'5'!U409+'6'!U409+'7'!U409+'8'!U409+'9'!U409</f>
        <v>7.4449769176451852</v>
      </c>
      <c r="V409" s="6">
        <f>('0'!V409*'0'!W409+'1'!V409*'1'!W409+'2'!V409*'2'!W409+'3'!V409*'3'!W409+'4'!V409*'4'!W409+'5'!V409*'5'!W409+'6'!V409*'6'!W409+'7'!V409*'7'!W409+'8'!V409*'8'!W409+'9'!V409*'9'!W409)/W409</f>
        <v>2.9999999999999996</v>
      </c>
      <c r="W409" s="6">
        <f>'0'!W409+'1'!W409+'2'!W409+'3'!W409+'4'!W409+'5'!W409+'6'!W409+'7'!W409+'8'!W409+'9'!W409</f>
        <v>8.4377847113842499</v>
      </c>
      <c r="X409" s="6">
        <f>('0'!X409*'0'!Y409+'1'!X409*'1'!Y409+'2'!X409*'2'!Y409+'3'!X409*'3'!Y409+'4'!X409*'4'!Y409+'5'!X409*'5'!Y409+'6'!X409*'6'!Y409+'7'!X409*'7'!Y409+'8'!X409*'8'!Y409+'9'!X409*'9'!Y409)/Y409</f>
        <v>3</v>
      </c>
      <c r="Y409" s="6">
        <f>'0'!Y409+'1'!Y409+'2'!Y409+'3'!Y409+'4'!Y409+'5'!Y409+'6'!Y409+'7'!Y409+'8'!Y409+'9'!Y409</f>
        <v>8.1374313630657849</v>
      </c>
      <c r="Z409" s="6">
        <f>('0'!Z409*'0'!AA409+'1'!Z409*'1'!AA409+'2'!Z409*'2'!AA409+'3'!Z409*'3'!AA409+'4'!Z409*'4'!AA409+'5'!Z409*'5'!AA409+'6'!Z409*'6'!AA409+'7'!Z409*'7'!AA409+'8'!Z409*'8'!AA409+'9'!Z409*'9'!AA409)/AA409</f>
        <v>24.562337899810935</v>
      </c>
      <c r="AA409" s="6">
        <f>'0'!AA409+'1'!AA409+'2'!AA409+'3'!AA409+'4'!AA409+'5'!AA409+'6'!AA409+'7'!AA409+'8'!AA409+'9'!AA409</f>
        <v>5.0160848021845066</v>
      </c>
      <c r="AB409" s="6">
        <f>('0'!AB409*'0'!AC409+'1'!AB409*'1'!AC409+'2'!AB409*'2'!AC409+'3'!AB409*'3'!AC409+'4'!AB409*'4'!AC409+'5'!AB409*'5'!AC409+'6'!AB409*'6'!AC409+'7'!AB409*'7'!AC409+'8'!AB409*'8'!AC409+'9'!AB409*'9'!AC409)/AC409</f>
        <v>3</v>
      </c>
      <c r="AC409" s="6">
        <f>'0'!AC409+'1'!AC409+'2'!AC409+'3'!AC409+'4'!AC409+'5'!AC409+'6'!AC409+'7'!AC409+'8'!AC409+'9'!AC409</f>
        <v>8.2003918241695661</v>
      </c>
      <c r="AD409" s="6">
        <f>('0'!AD409*'0'!AE409+'1'!AD409*'1'!AE409+'2'!AD409*'2'!AE409+'3'!AD409*'3'!AE409+'4'!AD409*'4'!AE409+'5'!AD409*'5'!AE409+'6'!AD409*'6'!AE409+'7'!AD409*'7'!AE409+'8'!AD409*'8'!AE409+'9'!AD409*'9'!AE409)/AE409</f>
        <v>3</v>
      </c>
      <c r="AE409" s="6">
        <f>'0'!AE409+'1'!AE409+'2'!AE409+'3'!AE409+'4'!AE409+'5'!AE409+'6'!AE409+'7'!AE409+'8'!AE409+'9'!AE409</f>
        <v>7.6042253044516821</v>
      </c>
      <c r="AF409" s="6">
        <f>('0'!AF409*'0'!AG409+'1'!AF409*'1'!AG409+'2'!AF409*'2'!AG409+'3'!AF409*'3'!AG409+'4'!AF409*'4'!AG409+'5'!AF409*'5'!AG409+'6'!AF409*'6'!AG409+'7'!AF409*'7'!AG409+'8'!AF409*'8'!AG409+'9'!AF409*'9'!AG409)/AG409</f>
        <v>14.999999999999998</v>
      </c>
      <c r="AG409" s="6">
        <f>'0'!AG409+'1'!AG409+'2'!AG409+'3'!AG409+'4'!AG409+'5'!AG409+'6'!AG409+'7'!AG409+'8'!AG409+'9'!AG409</f>
        <v>9.3928434926162119</v>
      </c>
      <c r="AH409" s="6">
        <f>('0'!AH409*'0'!AI409+'1'!AH409*'1'!AI409+'2'!AH409*'2'!AI409+'3'!AH409*'3'!AI409+'4'!AH409*'4'!AI409+'5'!AH409*'5'!AI409+'6'!AH409*'6'!AI409+'7'!AH409*'7'!AI409+'8'!AH409*'8'!AI409+'9'!AH409*'9'!AI409)/AI409</f>
        <v>3</v>
      </c>
      <c r="AI409" s="6">
        <f>'0'!AI409+'1'!AI409+'2'!AI409+'3'!AI409+'4'!AI409+'5'!AI409+'6'!AI409+'7'!AI409+'8'!AI409+'9'!AI409</f>
        <v>9.0812771739466651</v>
      </c>
      <c r="AJ409" s="6">
        <f>('0'!AJ409*'0'!AK409+'1'!AJ409*'1'!AK409+'2'!AJ409*'2'!AK409+'3'!AJ409*'3'!AK409+'4'!AJ409*'4'!AK409+'5'!AJ409*'5'!AK409+'6'!AJ409*'6'!AK409+'7'!AJ409*'7'!AK409+'8'!AJ409*'8'!AK409+'9'!AJ409*'9'!AK409)/AK409</f>
        <v>3</v>
      </c>
      <c r="AK409" s="6">
        <f>'0'!AK409+'1'!AK409+'2'!AK409+'3'!AK409+'4'!AK409+'5'!AK409+'6'!AK409+'7'!AK409+'8'!AK409+'9'!AK409</f>
        <v>8.4829470736296368</v>
      </c>
      <c r="AL409" s="6">
        <f>('0'!AL409*'0'!AM409+'1'!AL409*'1'!AM409+'2'!AL409*'2'!AM409+'3'!AL409*'3'!AM409+'4'!AL409*'4'!AM409+'5'!AL409*'5'!AM409+'6'!AL409*'6'!AM409+'7'!AL409*'7'!AM409+'8'!AL409*'8'!AM409+'9'!AL409*'9'!AM409)/AM409</f>
        <v>9.9999999999999982</v>
      </c>
      <c r="AM409" s="6">
        <f>'0'!AM409+'1'!AM409+'2'!AM409+'3'!AM409+'4'!AM409+'5'!AM409+'6'!AM409+'7'!AM409+'8'!AM409+'9'!AM409</f>
        <v>9.9416560158603513</v>
      </c>
      <c r="AN409" s="6">
        <f>('0'!AN409*'0'!AO409+'1'!AN409*'1'!AO409+'2'!AN409*'2'!AO409+'3'!AN409*'3'!AO409+'4'!AN409*'4'!AO409+'5'!AN409*'5'!AO409+'6'!AN409*'6'!AO409+'7'!AN409*'7'!AO409+'8'!AN409*'8'!AO409+'9'!AN409*'9'!AO409)/AO409</f>
        <v>2.9999999999999991</v>
      </c>
      <c r="AO409" s="6">
        <f>'0'!AO409+'1'!AO409+'2'!AO409+'3'!AO409+'4'!AO409+'5'!AO409+'6'!AO409+'7'!AO409+'8'!AO409+'9'!AO409</f>
        <v>8.2962114252093997</v>
      </c>
      <c r="AP409" s="6">
        <f>('0'!AP409*'0'!AQ409+'1'!AP409*'1'!AQ409+'2'!AP409*'2'!AQ409+'3'!AP409*'3'!AQ409+'4'!AP409*'4'!AQ409+'5'!AP409*'5'!AQ409+'6'!AP409*'6'!AQ409+'7'!AP409*'7'!AQ409+'8'!AP409*'8'!AQ409+'9'!AP409*'9'!AQ409)/AQ409</f>
        <v>2.9999999999999996</v>
      </c>
      <c r="AQ409" s="6">
        <f>'0'!AQ409+'1'!AQ409+'2'!AQ409+'3'!AQ409+'4'!AQ409+'5'!AQ409+'6'!AQ409+'7'!AQ409+'8'!AQ409+'9'!AQ409</f>
        <v>6.9613614982322822</v>
      </c>
      <c r="AR409" s="6">
        <f>('0'!AR409*'0'!AS409+'1'!AR409*'1'!AS409+'2'!AR409*'2'!AS409+'3'!AR409*'3'!AS409+'4'!AR409*'4'!AS409+'5'!AR409*'5'!AS409+'6'!AR409*'6'!AS409+'7'!AR409*'7'!AS409+'8'!AR409*'8'!AS409+'9'!AR409*'9'!AS409)/AS409</f>
        <v>5.5000001370842</v>
      </c>
      <c r="AS409" s="6">
        <f>'0'!AS409+'1'!AS409+'2'!AS409+'3'!AS409+'4'!AS409+'5'!AS409+'6'!AS409+'7'!AS409+'8'!AS409+'9'!AS409</f>
        <v>9.9999905540478444</v>
      </c>
      <c r="AT409" s="6">
        <f>('0'!AT409*'0'!AU409+'1'!AT409*'1'!AU409+'2'!AT409*'2'!AU409+'3'!AT409*'3'!AU409+'4'!AT409*'4'!AU409+'5'!AT409*'5'!AU409+'6'!AT409*'6'!AU409+'7'!AT409*'7'!AU409+'8'!AT409*'8'!AU409+'9'!AT409*'9'!AU409)/AU409</f>
        <v>2.9999999999999996</v>
      </c>
      <c r="AU409" s="6">
        <f>'0'!AU409+'1'!AU409+'2'!AU409+'3'!AU409+'4'!AU409+'5'!AU409+'6'!AU409+'7'!AU409+'8'!AU409+'9'!AU409</f>
        <v>5.9173378170377244</v>
      </c>
      <c r="AV409" s="6">
        <f>('0'!AV409*'0'!AW409+'1'!AV409*'1'!AW409+'2'!AV409*'2'!AW409+'3'!AV409*'3'!AW409+'4'!AV409*'4'!AW409+'5'!AV409*'5'!AW409+'6'!AV409*'6'!AW409+'7'!AV409*'7'!AW409+'8'!AV409*'8'!AW409+'9'!AV409*'9'!AW409)/AW409</f>
        <v>3</v>
      </c>
      <c r="AW409" s="6">
        <f>'0'!AW409+'1'!AW409+'2'!AW409+'3'!AW409+'4'!AW409+'5'!AW409+'6'!AW409+'7'!AW409+'8'!AW409+'9'!AW409</f>
        <v>8.8060431211567316</v>
      </c>
      <c r="AX409" s="6">
        <f t="shared" si="9"/>
        <v>100.06233803689513</v>
      </c>
      <c r="AY409" s="6">
        <f t="shared" si="10"/>
        <v>0.99937700799203655</v>
      </c>
      <c r="AZ409" s="6">
        <f t="shared" si="11"/>
        <v>19.98754015984073</v>
      </c>
      <c r="BA409" s="6">
        <f t="shared" si="12"/>
        <v>24.984425199800906</v>
      </c>
      <c r="BB409" s="6">
        <f t="shared" si="13"/>
        <v>24.547035759602455</v>
      </c>
      <c r="BC409" s="6">
        <f t="shared" si="14"/>
        <v>14.990655119880547</v>
      </c>
      <c r="BD409" s="6">
        <f t="shared" si="15"/>
        <v>9.9937700799203633</v>
      </c>
      <c r="BE409" s="6">
        <f t="shared" si="16"/>
        <v>5.4965736809549988</v>
      </c>
      <c r="BF409" s="6">
        <f t="shared" si="17"/>
        <v>100</v>
      </c>
    </row>
    <row r="410" spans="1:58" ht="15.75" customHeight="1" x14ac:dyDescent="0.25">
      <c r="A410" s="6" t="str">
        <f>IF(AND('0'!A410='1'!A410,'1'!A410='2'!A410,'2'!A410='3'!A410,'3'!A410='4'!A410,'4'!A410='5'!A410,'5'!A410='6'!A410,'6'!A410='7'!A410,'7'!A410='8'!A410,'8'!A410='9'!A410,'1'!A410='2'!A410),'9'!A410,)</f>
        <v>RPA</v>
      </c>
      <c r="B410" s="7" t="str">
        <f>IF(AND('0'!B410='1'!B410,'1'!B410='2'!B410,'2'!B410='3'!B410,'3'!B410='4'!B410,'4'!B410='5'!B410,'5'!B410='6'!B410,'6'!B410='7'!B410,'7'!B410='8'!B410,'8'!B410='9'!B410,'1'!B410='2'!B410),'9'!B410,)</f>
        <v>1990-05-15</v>
      </c>
      <c r="C410" s="7" t="str">
        <f>IF(AND('0'!C410='1'!C410,'1'!C410='2'!C410,'2'!C410='3'!C410,'3'!C410='4'!C410,'4'!C410='5'!C410,'5'!C410='6'!C410,'6'!C410='7'!C410,'7'!C410='8'!C410,'8'!C410='9'!C410,'1'!C410='2'!C410),'9'!C410,)</f>
        <v>1990-05-15</v>
      </c>
      <c r="D410" s="7">
        <f>IF(AND('0'!D410='1'!D410,'1'!D410='2'!D410,'2'!D410='3'!D410,'3'!D410='4'!D410,'4'!D410='5'!D410,'5'!D410='6'!D410,'6'!D410='7'!D410,'7'!D410='8'!D410,'8'!D410='9'!D410,'1'!D410='2'!D410),'9'!D410,)</f>
        <v>33060</v>
      </c>
      <c r="E410" s="8">
        <f>IF(COUNTIF(Recovered!$A$2:$A$808,A410)&gt;0,1,0)</f>
        <v>1</v>
      </c>
      <c r="F410" s="6">
        <f>('0'!F410*'0'!G410+'1'!F410*'1'!G410+'2'!F410*'2'!G410+'3'!F410*'3'!G410+'4'!F410*'4'!G410+'5'!F410*'5'!G410+'6'!F410*'6'!G410+'7'!F410*'7'!G410+'8'!F410*'8'!G410+'9'!F410*'9'!G410)/G410</f>
        <v>3</v>
      </c>
      <c r="G410" s="9">
        <f>'0'!G410+'1'!G410+'2'!G410+'3'!G410+'4'!G410+'5'!G410+'6'!G410+'7'!G410+'8'!G410+'9'!G410</f>
        <v>8.4075893723904471</v>
      </c>
      <c r="H410" s="6">
        <f>('0'!H410*'0'!I410+'1'!H410*'1'!I410+'2'!H410*'2'!I410+'3'!H410*'3'!I410+'4'!H410*'4'!I410+'5'!H410*'5'!I410+'6'!H410*'6'!I410+'7'!H410*'7'!I410+'8'!H410*'8'!I410+'9'!H410*'9'!I410)/I410</f>
        <v>2.8164822017048117</v>
      </c>
      <c r="I410" s="9">
        <f>'0'!I410+'1'!I410+'2'!I410+'3'!I410+'4'!I410+'5'!I410+'6'!I410+'7'!I410+'8'!I410+'9'!I410</f>
        <v>5.2204306200207666</v>
      </c>
      <c r="J410" s="6">
        <f>('0'!J410*'0'!K410+'1'!J410*'1'!K410+'2'!J410*'2'!K410+'3'!J410*'3'!K410+'4'!J410*'4'!K410+'5'!J410*'5'!K410+'6'!J410*'6'!K410+'7'!J410*'7'!K410+'8'!J410*'8'!K410+'9'!J410*'9'!K410)/K410</f>
        <v>2</v>
      </c>
      <c r="K410" s="9">
        <f>'0'!K410+'1'!K410+'2'!K410+'3'!K410+'4'!K410+'5'!K410+'6'!K410+'7'!K410+'8'!K410+'9'!K410</f>
        <v>9.6028263388561594</v>
      </c>
      <c r="L410" s="6">
        <f>('0'!L410*'0'!M410+'1'!L410*'1'!M410+'2'!L410*'2'!M410+'3'!L410*'3'!M410+'4'!L410*'4'!M410+'5'!L410*'5'!M410+'6'!L410*'6'!M410+'7'!L410*'7'!M410+'8'!L410*'8'!M410+'9'!L410*'9'!M410)/M410</f>
        <v>3.0000000000000004</v>
      </c>
      <c r="M410" s="9">
        <f>'0'!M410+'1'!M410+'2'!M410+'3'!M410+'4'!M410+'5'!M410+'6'!M410+'7'!M410+'8'!M410+'9'!M410</f>
        <v>7.2228416547886116</v>
      </c>
      <c r="N410" s="6">
        <f>('0'!N410*'0'!O410+'1'!N410*'1'!O410+'2'!N410*'2'!O410+'3'!N410*'3'!O410+'4'!N410*'4'!O410+'5'!N410*'5'!O410+'6'!N410*'6'!O410+'7'!N410*'7'!O410+'8'!N410*'8'!O410+'9'!N410*'9'!O410)/O410</f>
        <v>20</v>
      </c>
      <c r="O410" s="9">
        <f>'0'!O410+'1'!O410+'2'!O410+'3'!O410+'4'!O410+'5'!O410+'6'!O410+'7'!O410+'8'!O410+'9'!O410</f>
        <v>5.7280815713504625</v>
      </c>
      <c r="P410" s="6">
        <f>('0'!P410*'0'!Q410+'1'!P410*'1'!Q410+'2'!P410*'2'!Q410+'3'!P410*'3'!Q410+'4'!P410*'4'!Q410+'5'!P410*'5'!Q410+'6'!P410*'6'!Q410+'7'!P410*'7'!Q410+'8'!P410*'8'!Q410+'9'!P410*'9'!Q410)/Q410</f>
        <v>3</v>
      </c>
      <c r="Q410" s="9">
        <f>'0'!Q410+'1'!Q410+'2'!Q410+'3'!Q410+'4'!Q410+'5'!Q410+'6'!Q410+'7'!Q410+'8'!Q410+'9'!Q410</f>
        <v>9.7240015004447589</v>
      </c>
      <c r="R410" s="6">
        <f>('0'!R410*'0'!S410+'1'!R410*'1'!S410+'2'!R410*'2'!S410+'3'!R410*'3'!S410+'4'!R410*'4'!S410+'5'!R410*'5'!S410+'6'!R410*'6'!S410+'7'!R410*'7'!S410+'8'!R410*'8'!S410+'9'!R410*'9'!S410)/S410</f>
        <v>3</v>
      </c>
      <c r="S410" s="9">
        <f>'0'!S410+'1'!S410+'2'!S410+'3'!S410+'4'!S410+'5'!S410+'6'!S410+'7'!S410+'8'!S410+'9'!S410</f>
        <v>9.4872247614008867</v>
      </c>
      <c r="T410" s="6">
        <f>('0'!T410*'0'!U410+'1'!T410*'1'!U410+'2'!T410*'2'!U410+'3'!T410*'3'!U410+'4'!T410*'4'!U410+'5'!T410*'5'!U410+'6'!T410*'6'!U410+'7'!T410*'7'!U410+'8'!T410*'8'!U410+'9'!T410*'9'!U410)/U410</f>
        <v>25</v>
      </c>
      <c r="U410" s="9">
        <f>'0'!U410+'1'!U410+'2'!U410+'3'!U410+'4'!U410+'5'!U410+'6'!U410+'7'!U410+'8'!U410+'9'!U410</f>
        <v>6.9581264281670387</v>
      </c>
      <c r="V410" s="6">
        <f>('0'!V410*'0'!W410+'1'!V410*'1'!W410+'2'!V410*'2'!W410+'3'!V410*'3'!W410+'4'!V410*'4'!W410+'5'!V410*'5'!W410+'6'!V410*'6'!W410+'7'!V410*'7'!W410+'8'!V410*'8'!W410+'9'!V410*'9'!W410)/W410</f>
        <v>2.9999999999999996</v>
      </c>
      <c r="W410" s="9">
        <f>'0'!W410+'1'!W410+'2'!W410+'3'!W410+'4'!W410+'5'!W410+'6'!W410+'7'!W410+'8'!W410+'9'!W410</f>
        <v>9.0835457388545713</v>
      </c>
      <c r="X410" s="6">
        <f>('0'!X410*'0'!Y410+'1'!X410*'1'!Y410+'2'!X410*'2'!Y410+'3'!X410*'3'!Y410+'4'!X410*'4'!Y410+'5'!X410*'5'!Y410+'6'!X410*'6'!Y410+'7'!X410*'7'!Y410+'8'!X410*'8'!Y410+'9'!X410*'9'!Y410)/Y410</f>
        <v>3</v>
      </c>
      <c r="Y410" s="9">
        <f>'0'!Y410+'1'!Y410+'2'!Y410+'3'!Y410+'4'!Y410+'5'!Y410+'6'!Y410+'7'!Y410+'8'!Y410+'9'!Y410</f>
        <v>8.3736105193736403</v>
      </c>
      <c r="Z410" s="6">
        <f>('0'!Z410*'0'!AA410+'1'!Z410*'1'!AA410+'2'!Z410*'2'!AA410+'3'!Z410*'3'!AA410+'4'!Z410*'4'!AA410+'5'!Z410*'5'!AA410+'6'!Z410*'6'!AA410+'7'!Z410*'7'!AA410+'8'!Z410*'8'!AA410+'9'!Z410*'9'!AA410)/AA410</f>
        <v>20.446785572856019</v>
      </c>
      <c r="AA410" s="9">
        <f>'0'!AA410+'1'!AA410+'2'!AA410+'3'!AA410+'4'!AA410+'5'!AA410+'6'!AA410+'7'!AA410+'8'!AA410+'9'!AA410</f>
        <v>5.8721600926768627</v>
      </c>
      <c r="AB410" s="6">
        <f>('0'!AB410*'0'!AC410+'1'!AB410*'1'!AC410+'2'!AB410*'2'!AC410+'3'!AB410*'3'!AC410+'4'!AB410*'4'!AC410+'5'!AB410*'5'!AC410+'6'!AB410*'6'!AC410+'7'!AB410*'7'!AC410+'8'!AB410*'8'!AC410+'9'!AB410*'9'!AC410)/AC410</f>
        <v>3</v>
      </c>
      <c r="AC410" s="9">
        <f>'0'!AC410+'1'!AC410+'2'!AC410+'3'!AC410+'4'!AC410+'5'!AC410+'6'!AC410+'7'!AC410+'8'!AC410+'9'!AC410</f>
        <v>9.5426927971983009</v>
      </c>
      <c r="AD410" s="6">
        <f>('0'!AD410*'0'!AE410+'1'!AD410*'1'!AE410+'2'!AD410*'2'!AE410+'3'!AD410*'3'!AE410+'4'!AD410*'4'!AE410+'5'!AD410*'5'!AE410+'6'!AD410*'6'!AE410+'7'!AD410*'7'!AE410+'8'!AD410*'8'!AE410+'9'!AD410*'9'!AE410)/AE410</f>
        <v>3</v>
      </c>
      <c r="AE410" s="9">
        <f>'0'!AE410+'1'!AE410+'2'!AE410+'3'!AE410+'4'!AE410+'5'!AE410+'6'!AE410+'7'!AE410+'8'!AE410+'9'!AE410</f>
        <v>6.9449202138855419</v>
      </c>
      <c r="AF410" s="6">
        <f>('0'!AF410*'0'!AG410+'1'!AF410*'1'!AG410+'2'!AF410*'2'!AG410+'3'!AF410*'3'!AG410+'4'!AF410*'4'!AG410+'5'!AF410*'5'!AG410+'6'!AF410*'6'!AG410+'7'!AF410*'7'!AG410+'8'!AF410*'8'!AG410+'9'!AF410*'9'!AG410)/AG410</f>
        <v>15</v>
      </c>
      <c r="AG410" s="9">
        <f>'0'!AG410+'1'!AG410+'2'!AG410+'3'!AG410+'4'!AG410+'5'!AG410+'6'!AG410+'7'!AG410+'8'!AG410+'9'!AG410</f>
        <v>9.2812131577117931</v>
      </c>
      <c r="AH410" s="6">
        <f>('0'!AH410*'0'!AI410+'1'!AH410*'1'!AI410+'2'!AH410*'2'!AI410+'3'!AH410*'3'!AI410+'4'!AH410*'4'!AI410+'5'!AH410*'5'!AI410+'6'!AH410*'6'!AI410+'7'!AH410*'7'!AI410+'8'!AH410*'8'!AI410+'9'!AH410*'9'!AI410)/AI410</f>
        <v>3.0000000000000009</v>
      </c>
      <c r="AI410" s="9">
        <f>'0'!AI410+'1'!AI410+'2'!AI410+'3'!AI410+'4'!AI410+'5'!AI410+'6'!AI410+'7'!AI410+'8'!AI410+'9'!AI410</f>
        <v>6.4025660515635421</v>
      </c>
      <c r="AJ410" s="6">
        <f>('0'!AJ410*'0'!AK410+'1'!AJ410*'1'!AK410+'2'!AJ410*'2'!AK410+'3'!AJ410*'3'!AK410+'4'!AJ410*'4'!AK410+'5'!AJ410*'5'!AK410+'6'!AJ410*'6'!AK410+'7'!AJ410*'7'!AK410+'8'!AJ410*'8'!AK410+'9'!AJ410*'9'!AK410)/AK410</f>
        <v>2.9999999999999996</v>
      </c>
      <c r="AK410" s="9">
        <f>'0'!AK410+'1'!AK410+'2'!AK410+'3'!AK410+'4'!AK410+'5'!AK410+'6'!AK410+'7'!AK410+'8'!AK410+'9'!AK410</f>
        <v>7.4479681742646937</v>
      </c>
      <c r="AL410" s="6">
        <f>('0'!AL410*'0'!AM410+'1'!AL410*'1'!AM410+'2'!AL410*'2'!AM410+'3'!AL410*'3'!AM410+'4'!AL410*'4'!AM410+'5'!AL410*'5'!AM410+'6'!AL410*'6'!AM410+'7'!AL410*'7'!AM410+'8'!AL410*'8'!AM410+'9'!AL410*'9'!AM410)/AM410</f>
        <v>10</v>
      </c>
      <c r="AM410" s="9">
        <f>'0'!AM410+'1'!AM410+'2'!AM410+'3'!AM410+'4'!AM410+'5'!AM410+'6'!AM410+'7'!AM410+'8'!AM410+'9'!AM410</f>
        <v>8.6210834027958629</v>
      </c>
      <c r="AN410" s="6">
        <f>('0'!AN410*'0'!AO410+'1'!AN410*'1'!AO410+'2'!AN410*'2'!AO410+'3'!AN410*'3'!AO410+'4'!AN410*'4'!AO410+'5'!AN410*'5'!AO410+'6'!AN410*'6'!AO410+'7'!AN410*'7'!AO410+'8'!AN410*'8'!AO410+'9'!AN410*'9'!AO410)/AO410</f>
        <v>3.8108873022132475</v>
      </c>
      <c r="AO410" s="9">
        <f>'0'!AO410+'1'!AO410+'2'!AO410+'3'!AO410+'4'!AO410+'5'!AO410+'6'!AO410+'7'!AO410+'8'!AO410+'9'!AO410</f>
        <v>5.5922485121280161</v>
      </c>
      <c r="AP410" s="6">
        <f>('0'!AP410*'0'!AQ410+'1'!AP410*'1'!AQ410+'2'!AP410*'2'!AQ410+'3'!AP410*'3'!AQ410+'4'!AP410*'4'!AQ410+'5'!AP410*'5'!AQ410+'6'!AP410*'6'!AQ410+'7'!AP410*'7'!AQ410+'8'!AP410*'8'!AQ410+'9'!AP410*'9'!AQ410)/AQ410</f>
        <v>3</v>
      </c>
      <c r="AQ410" s="9">
        <f>'0'!AQ410+'1'!AQ410+'2'!AQ410+'3'!AQ410+'4'!AQ410+'5'!AQ410+'6'!AQ410+'7'!AQ410+'8'!AQ410+'9'!AQ410</f>
        <v>7.9413184372896879</v>
      </c>
      <c r="AR410" s="6">
        <f>('0'!AR410*'0'!AS410+'1'!AR410*'1'!AS410+'2'!AR410*'2'!AS410+'3'!AR410*'3'!AS410+'4'!AR410*'4'!AS410+'5'!AR410*'5'!AS410+'6'!AR410*'6'!AS410+'7'!AR410*'7'!AS410+'8'!AR410*'8'!AS410+'9'!AR410*'9'!AS410)/AS410</f>
        <v>9.500000441053384</v>
      </c>
      <c r="AS410" s="9">
        <f>'0'!AS410+'1'!AS410+'2'!AS410+'3'!AS410+'4'!AS410+'5'!AS410+'6'!AS410+'7'!AS410+'8'!AS410+'9'!AS410</f>
        <v>9.9999806601582559</v>
      </c>
      <c r="AT410" s="6">
        <f>('0'!AT410*'0'!AU410+'1'!AT410*'1'!AU410+'2'!AT410*'2'!AU410+'3'!AT410*'3'!AU410+'4'!AT410*'4'!AU410+'5'!AT410*'5'!AU410+'6'!AT410*'6'!AU410+'7'!AT410*'7'!AU410+'8'!AT410*'8'!AU410+'9'!AT410*'9'!AU410)/AU410</f>
        <v>3</v>
      </c>
      <c r="AU410" s="9">
        <f>'0'!AU410+'1'!AU410+'2'!AU410+'3'!AU410+'4'!AU410+'5'!AU410+'6'!AU410+'7'!AU410+'8'!AU410+'9'!AU410</f>
        <v>8.6261344903221353</v>
      </c>
      <c r="AV410" s="6">
        <f>('0'!AV410*'0'!AW410+'1'!AV410*'1'!AW410+'2'!AV410*'2'!AW410+'3'!AV410*'3'!AW410+'4'!AV410*'4'!AW410+'5'!AV410*'5'!AW410+'6'!AV410*'6'!AW410+'7'!AV410*'7'!AW410+'8'!AV410*'8'!AW410+'9'!AV410*'9'!AW410)/AW410</f>
        <v>3</v>
      </c>
      <c r="AW410" s="9">
        <f>'0'!AW410+'1'!AW410+'2'!AW410+'3'!AW410+'4'!AW410+'5'!AW410+'6'!AW410+'7'!AW410+'8'!AW410+'9'!AW410</f>
        <v>8.6137314708989781</v>
      </c>
      <c r="AX410" s="6">
        <f t="shared" si="9"/>
        <v>99.946786013909403</v>
      </c>
      <c r="AY410" s="6">
        <f t="shared" si="10"/>
        <v>1.0005324231845054</v>
      </c>
      <c r="AZ410" s="6">
        <f t="shared" si="11"/>
        <v>20.01064846369011</v>
      </c>
      <c r="BA410" s="6">
        <f t="shared" si="12"/>
        <v>25.013310579612636</v>
      </c>
      <c r="BB410" s="6">
        <f t="shared" si="13"/>
        <v>20.457671915543617</v>
      </c>
      <c r="BC410" s="6">
        <f t="shared" si="14"/>
        <v>15.007986347767581</v>
      </c>
      <c r="BD410" s="6">
        <f t="shared" si="15"/>
        <v>10.005324231845055</v>
      </c>
      <c r="BE410" s="6">
        <f t="shared" si="16"/>
        <v>9.5050584615410134</v>
      </c>
      <c r="BF410" s="6">
        <f t="shared" si="17"/>
        <v>100.00000000000001</v>
      </c>
    </row>
    <row r="411" spans="1:58" ht="15.75" hidden="1" customHeight="1" x14ac:dyDescent="0.25">
      <c r="A411" s="6" t="str">
        <f>IF(AND('0'!A411='1'!A411,'1'!A411='2'!A411,'2'!A411='3'!A411,'3'!A411='4'!A411,'4'!A411='5'!A411,'5'!A411='6'!A411,'6'!A411='7'!A411,'7'!A411='8'!A411,'8'!A411='9'!A411,'1'!A411='2'!A411),'9'!A411,)</f>
        <v>Minutes of Actions</v>
      </c>
      <c r="B411" s="7" t="str">
        <f>IF(AND('0'!B411='1'!B411,'1'!B411='2'!B411,'2'!B411='3'!B411,'3'!B411='4'!B411,'4'!B411='5'!B411,'5'!B411='6'!B411,'6'!B411='7'!B411,'7'!B411='8'!B411,'8'!B411='9'!B411,'1'!B411='2'!B411),'9'!B411,)</f>
        <v>1990-03-27</v>
      </c>
      <c r="C411" s="7" t="str">
        <f>IF(AND('0'!C411='1'!C411,'1'!C411='2'!C411,'2'!C411='3'!C411,'3'!C411='4'!C411,'4'!C411='5'!C411,'5'!C411='6'!C411,'6'!C411='7'!C411,'7'!C411='8'!C411,'8'!C411='9'!C411,'1'!C411='2'!C411),'9'!C411,)</f>
        <v>1990-03-27</v>
      </c>
      <c r="D411" s="7">
        <f>IF(AND('0'!D411='1'!D411,'1'!D411='2'!D411,'2'!D411='3'!D411,'3'!D411='4'!D411,'4'!D411='5'!D411,'5'!D411='6'!D411,'6'!D411='7'!D411,'7'!D411='8'!D411,'8'!D411='9'!D411,'1'!D411='2'!D411),'9'!D411,)</f>
        <v>0</v>
      </c>
      <c r="E411" s="8">
        <f>IF(COUNTIF(Recovered!$A$2:$A$808,A411)&gt;0,1,0)</f>
        <v>0</v>
      </c>
      <c r="F411" s="6">
        <f>('0'!F411*'0'!G411+'1'!F411*'1'!G411+'2'!F411*'2'!G411+'3'!F411*'3'!G411+'4'!F411*'4'!G411+'5'!F411*'5'!G411+'6'!F411*'6'!G411+'7'!F411*'7'!G411+'8'!F411*'8'!G411+'9'!F411*'9'!G411)/G411</f>
        <v>2.9999999999999991</v>
      </c>
      <c r="G411" s="6">
        <f>'0'!G411+'1'!G411+'2'!G411+'3'!G411+'4'!G411+'5'!G411+'6'!G411+'7'!G411+'8'!G411+'9'!G411</f>
        <v>8.0339447999981157</v>
      </c>
      <c r="H411" s="6">
        <f>('0'!H411*'0'!I411+'1'!H411*'1'!I411+'2'!H411*'2'!I411+'3'!H411*'3'!I411+'4'!H411*'4'!I411+'5'!H411*'5'!I411+'6'!H411*'6'!I411+'7'!H411*'7'!I411+'8'!H411*'8'!I411+'9'!H411*'9'!I411)/I411</f>
        <v>3.0000000000000004</v>
      </c>
      <c r="I411" s="6">
        <f>'0'!I411+'1'!I411+'2'!I411+'3'!I411+'4'!I411+'5'!I411+'6'!I411+'7'!I411+'8'!I411+'9'!I411</f>
        <v>7.3071252005329148</v>
      </c>
      <c r="J411" s="6">
        <f>('0'!J411*'0'!K411+'1'!J411*'1'!K411+'2'!J411*'2'!K411+'3'!J411*'3'!K411+'4'!J411*'4'!K411+'5'!J411*'5'!K411+'6'!J411*'6'!K411+'7'!J411*'7'!K411+'8'!J411*'8'!K411+'9'!J411*'9'!K411)/K411</f>
        <v>2</v>
      </c>
      <c r="K411" s="6">
        <f>'0'!K411+'1'!K411+'2'!K411+'3'!K411+'4'!K411+'5'!K411+'6'!K411+'7'!K411+'8'!K411+'9'!K411</f>
        <v>9.6394427733034398</v>
      </c>
      <c r="L411" s="6">
        <f>('0'!L411*'0'!M411+'1'!L411*'1'!M411+'2'!L411*'2'!M411+'3'!L411*'3'!M411+'4'!L411*'4'!M411+'5'!L411*'5'!M411+'6'!L411*'6'!M411+'7'!L411*'7'!M411+'8'!L411*'8'!M411+'9'!L411*'9'!M411)/M411</f>
        <v>2</v>
      </c>
      <c r="M411" s="6">
        <f>'0'!M411+'1'!M411+'2'!M411+'3'!M411+'4'!M411+'5'!M411+'6'!M411+'7'!M411+'8'!M411+'9'!M411</f>
        <v>9.2718932757200516</v>
      </c>
      <c r="N411" s="6">
        <f>('0'!N411*'0'!O411+'1'!N411*'1'!O411+'2'!N411*'2'!O411+'3'!N411*'3'!O411+'4'!N411*'4'!O411+'5'!N411*'5'!O411+'6'!N411*'6'!O411+'7'!N411*'7'!O411+'8'!N411*'8'!O411+'9'!N411*'9'!O411)/O411</f>
        <v>20</v>
      </c>
      <c r="O411" s="6">
        <f>'0'!O411+'1'!O411+'2'!O411+'3'!O411+'4'!O411+'5'!O411+'6'!O411+'7'!O411+'8'!O411+'9'!O411</f>
        <v>8.1603524758015915</v>
      </c>
      <c r="P411" s="6">
        <f>('0'!P411*'0'!Q411+'1'!P411*'1'!Q411+'2'!P411*'2'!Q411+'3'!P411*'3'!Q411+'4'!P411*'4'!Q411+'5'!P411*'5'!Q411+'6'!P411*'6'!Q411+'7'!P411*'7'!Q411+'8'!P411*'8'!Q411+'9'!P411*'9'!Q411)/Q411</f>
        <v>2.9999999999999996</v>
      </c>
      <c r="Q411" s="6">
        <f>'0'!Q411+'1'!Q411+'2'!Q411+'3'!Q411+'4'!Q411+'5'!Q411+'6'!Q411+'7'!Q411+'8'!Q411+'9'!Q411</f>
        <v>6.2658617888912369</v>
      </c>
      <c r="R411" s="6">
        <f>('0'!R411*'0'!S411+'1'!R411*'1'!S411+'2'!R411*'2'!S411+'3'!R411*'3'!S411+'4'!R411*'4'!S411+'5'!R411*'5'!S411+'6'!R411*'6'!S411+'7'!R411*'7'!S411+'8'!R411*'8'!S411+'9'!R411*'9'!S411)/S411</f>
        <v>3</v>
      </c>
      <c r="S411" s="6">
        <f>'0'!S411+'1'!S411+'2'!S411+'3'!S411+'4'!S411+'5'!S411+'6'!S411+'7'!S411+'8'!S411+'9'!S411</f>
        <v>9.0468399750514408</v>
      </c>
      <c r="T411" s="6">
        <f>('0'!T411*'0'!U411+'1'!T411*'1'!U411+'2'!T411*'2'!U411+'3'!T411*'3'!U411+'4'!T411*'4'!U411+'5'!T411*'5'!U411+'6'!T411*'6'!U411+'7'!T411*'7'!U411+'8'!T411*'8'!U411+'9'!T411*'9'!U411)/U411</f>
        <v>24.58547678584608</v>
      </c>
      <c r="U411" s="6">
        <f>'0'!U411+'1'!U411+'2'!U411+'3'!U411+'4'!U411+'5'!U411+'6'!U411+'7'!U411+'8'!U411+'9'!U411</f>
        <v>5.5445821024636182</v>
      </c>
      <c r="V411" s="6">
        <f>('0'!V411*'0'!W411+'1'!V411*'1'!W411+'2'!V411*'2'!W411+'3'!V411*'3'!W411+'4'!V411*'4'!W411+'5'!V411*'5'!W411+'6'!V411*'6'!W411+'7'!V411*'7'!W411+'8'!V411*'8'!W411+'9'!V411*'9'!W411)/W411</f>
        <v>3.0000000000000004</v>
      </c>
      <c r="W411" s="6">
        <f>'0'!W411+'1'!W411+'2'!W411+'3'!W411+'4'!W411+'5'!W411+'6'!W411+'7'!W411+'8'!W411+'9'!W411</f>
        <v>9.7063837068917529</v>
      </c>
      <c r="X411" s="6">
        <f>('0'!X411*'0'!Y411+'1'!X411*'1'!Y411+'2'!X411*'2'!Y411+'3'!X411*'3'!Y411+'4'!X411*'4'!Y411+'5'!X411*'5'!Y411+'6'!X411*'6'!Y411+'7'!X411*'7'!Y411+'8'!X411*'8'!Y411+'9'!X411*'9'!Y411)/Y411</f>
        <v>3</v>
      </c>
      <c r="Y411" s="6">
        <f>'0'!Y411+'1'!Y411+'2'!Y411+'3'!Y411+'4'!Y411+'5'!Y411+'6'!Y411+'7'!Y411+'8'!Y411+'9'!Y411</f>
        <v>7.4968469236027788</v>
      </c>
      <c r="Z411" s="6">
        <f>('0'!Z411*'0'!AA411+'1'!Z411*'1'!AA411+'2'!Z411*'2'!AA411+'3'!Z411*'3'!AA411+'4'!Z411*'4'!AA411+'5'!Z411*'5'!AA411+'6'!Z411*'6'!AA411+'7'!Z411*'7'!AA411+'8'!Z411*'8'!AA411+'9'!Z411*'9'!AA411)/AA411</f>
        <v>20.000000000000004</v>
      </c>
      <c r="AA411" s="6">
        <f>'0'!AA411+'1'!AA411+'2'!AA411+'3'!AA411+'4'!AA411+'5'!AA411+'6'!AA411+'7'!AA411+'8'!AA411+'9'!AA411</f>
        <v>5.4072384676977885</v>
      </c>
      <c r="AB411" s="6">
        <f>('0'!AB411*'0'!AC411+'1'!AB411*'1'!AC411+'2'!AB411*'2'!AC411+'3'!AB411*'3'!AC411+'4'!AB411*'4'!AC411+'5'!AB411*'5'!AC411+'6'!AB411*'6'!AC411+'7'!AB411*'7'!AC411+'8'!AB411*'8'!AC411+'9'!AB411*'9'!AC411)/AC411</f>
        <v>3</v>
      </c>
      <c r="AC411" s="6">
        <f>'0'!AC411+'1'!AC411+'2'!AC411+'3'!AC411+'4'!AC411+'5'!AC411+'6'!AC411+'7'!AC411+'8'!AC411+'9'!AC411</f>
        <v>9.6060053889355412</v>
      </c>
      <c r="AD411" s="6">
        <f>('0'!AD411*'0'!AE411+'1'!AD411*'1'!AE411+'2'!AD411*'2'!AE411+'3'!AD411*'3'!AE411+'4'!AD411*'4'!AE411+'5'!AD411*'5'!AE411+'6'!AD411*'6'!AE411+'7'!AD411*'7'!AE411+'8'!AD411*'8'!AE411+'9'!AD411*'9'!AE411)/AE411</f>
        <v>3.7173354917271966</v>
      </c>
      <c r="AE411" s="6">
        <f>'0'!AE411+'1'!AE411+'2'!AE411+'3'!AE411+'4'!AE411+'5'!AE411+'6'!AE411+'7'!AE411+'8'!AE411+'9'!AE411</f>
        <v>5.5180030340466821</v>
      </c>
      <c r="AF411" s="6">
        <f>('0'!AF411*'0'!AG411+'1'!AF411*'1'!AG411+'2'!AF411*'2'!AG411+'3'!AF411*'3'!AG411+'4'!AF411*'4'!AG411+'5'!AF411*'5'!AG411+'6'!AF411*'6'!AG411+'7'!AF411*'7'!AG411+'8'!AF411*'8'!AG411+'9'!AF411*'9'!AG411)/AG411</f>
        <v>15.523118924761697</v>
      </c>
      <c r="AG411" s="6">
        <f>'0'!AG411+'1'!AG411+'2'!AG411+'3'!AG411+'4'!AG411+'5'!AG411+'6'!AG411+'7'!AG411+'8'!AG411+'9'!AG411</f>
        <v>9.0590908886016415</v>
      </c>
      <c r="AH411" s="6">
        <f>('0'!AH411*'0'!AI411+'1'!AH411*'1'!AI411+'2'!AH411*'2'!AI411+'3'!AH411*'3'!AI411+'4'!AH411*'4'!AI411+'5'!AH411*'5'!AI411+'6'!AH411*'6'!AI411+'7'!AH411*'7'!AI411+'8'!AH411*'8'!AI411+'9'!AH411*'9'!AI411)/AI411</f>
        <v>4</v>
      </c>
      <c r="AI411" s="6">
        <f>'0'!AI411+'1'!AI411+'2'!AI411+'3'!AI411+'4'!AI411+'5'!AI411+'6'!AI411+'7'!AI411+'8'!AI411+'9'!AI411</f>
        <v>7.665888429300348</v>
      </c>
      <c r="AJ411" s="6">
        <f>('0'!AJ411*'0'!AK411+'1'!AJ411*'1'!AK411+'2'!AJ411*'2'!AK411+'3'!AJ411*'3'!AK411+'4'!AJ411*'4'!AK411+'5'!AJ411*'5'!AK411+'6'!AJ411*'6'!AK411+'7'!AJ411*'7'!AK411+'8'!AJ411*'8'!AK411+'9'!AJ411*'9'!AK411)/AK411</f>
        <v>4</v>
      </c>
      <c r="AK411" s="6">
        <f>'0'!AK411+'1'!AK411+'2'!AK411+'3'!AK411+'4'!AK411+'5'!AK411+'6'!AK411+'7'!AK411+'8'!AK411+'9'!AK411</f>
        <v>8.297521059971869</v>
      </c>
      <c r="AL411" s="6">
        <f>('0'!AL411*'0'!AM411+'1'!AL411*'1'!AM411+'2'!AL411*'2'!AM411+'3'!AL411*'3'!AM411+'4'!AL411*'4'!AM411+'5'!AL411*'5'!AM411+'6'!AL411*'6'!AM411+'7'!AL411*'7'!AM411+'8'!AL411*'8'!AM411+'9'!AL411*'9'!AM411)/AM411</f>
        <v>10.000000000000002</v>
      </c>
      <c r="AM411" s="6">
        <f>'0'!AM411+'1'!AM411+'2'!AM411+'3'!AM411+'4'!AM411+'5'!AM411+'6'!AM411+'7'!AM411+'8'!AM411+'9'!AM411</f>
        <v>9.7563769778255036</v>
      </c>
      <c r="AN411" s="6">
        <f>('0'!AN411*'0'!AO411+'1'!AN411*'1'!AO411+'2'!AN411*'2'!AO411+'3'!AN411*'3'!AO411+'4'!AN411*'4'!AO411+'5'!AN411*'5'!AO411+'6'!AN411*'6'!AO411+'7'!AN411*'7'!AO411+'8'!AN411*'8'!AO411+'9'!AN411*'9'!AO411)/AO411</f>
        <v>3</v>
      </c>
      <c r="AO411" s="6">
        <f>'0'!AO411+'1'!AO411+'2'!AO411+'3'!AO411+'4'!AO411+'5'!AO411+'6'!AO411+'7'!AO411+'8'!AO411+'9'!AO411</f>
        <v>9.3042607259494421</v>
      </c>
      <c r="AP411" s="6">
        <f>('0'!AP411*'0'!AQ411+'1'!AP411*'1'!AQ411+'2'!AP411*'2'!AQ411+'3'!AP411*'3'!AQ411+'4'!AP411*'4'!AQ411+'5'!AP411*'5'!AQ411+'6'!AP411*'6'!AQ411+'7'!AP411*'7'!AQ411+'8'!AP411*'8'!AQ411+'9'!AP411*'9'!AQ411)/AQ411</f>
        <v>3</v>
      </c>
      <c r="AQ411" s="6">
        <f>'0'!AQ411+'1'!AQ411+'2'!AQ411+'3'!AQ411+'4'!AQ411+'5'!AQ411+'6'!AQ411+'7'!AQ411+'8'!AQ411+'9'!AQ411</f>
        <v>7.7430628006886666</v>
      </c>
      <c r="AR411" s="6">
        <f>('0'!AR411*'0'!AS411+'1'!AR411*'1'!AS411+'2'!AR411*'2'!AS411+'3'!AR411*'3'!AS411+'4'!AR411*'4'!AS411+'5'!AR411*'5'!AS411+'6'!AR411*'6'!AS411+'7'!AR411*'7'!AS411+'8'!AR411*'8'!AS411+'9'!AR411*'9'!AS411)/AS411</f>
        <v>10</v>
      </c>
      <c r="AS411" s="6">
        <f>'0'!AS411+'1'!AS411+'2'!AS411+'3'!AS411+'4'!AS411+'5'!AS411+'6'!AS411+'7'!AS411+'8'!AS411+'9'!AS411</f>
        <v>9.9999917460827792</v>
      </c>
      <c r="AT411" s="6">
        <f>('0'!AT411*'0'!AU411+'1'!AT411*'1'!AU411+'2'!AT411*'2'!AU411+'3'!AT411*'3'!AU411+'4'!AT411*'4'!AU411+'5'!AT411*'5'!AU411+'6'!AT411*'6'!AU411+'7'!AT411*'7'!AU411+'8'!AT411*'8'!AU411+'9'!AT411*'9'!AU411)/AU411</f>
        <v>3.0000000000000004</v>
      </c>
      <c r="AU411" s="6">
        <f>'0'!AU411+'1'!AU411+'2'!AU411+'3'!AU411+'4'!AU411+'5'!AU411+'6'!AU411+'7'!AU411+'8'!AU411+'9'!AU411</f>
        <v>7.8604131722035255</v>
      </c>
      <c r="AV411" s="6">
        <f>('0'!AV411*'0'!AW411+'1'!AV411*'1'!AW411+'2'!AV411*'2'!AW411+'3'!AV411*'3'!AW411+'4'!AV411*'4'!AW411+'5'!AV411*'5'!AW411+'6'!AV411*'6'!AW411+'7'!AV411*'7'!AW411+'8'!AV411*'8'!AW411+'9'!AV411*'9'!AW411)/AW411</f>
        <v>3.0000000000000004</v>
      </c>
      <c r="AW411" s="6">
        <f>'0'!AW411+'1'!AW411+'2'!AW411+'3'!AW411+'4'!AW411+'5'!AW411+'6'!AW411+'7'!AW411+'8'!AW411+'9'!AW411</f>
        <v>9.2180122325962532</v>
      </c>
      <c r="AX411" s="6">
        <f t="shared" si="9"/>
        <v>100.10859571060777</v>
      </c>
      <c r="AY411" s="6">
        <f t="shared" si="10"/>
        <v>0.99891522091747542</v>
      </c>
      <c r="AZ411" s="6">
        <f t="shared" si="11"/>
        <v>19.978304418349509</v>
      </c>
      <c r="BA411" s="6">
        <f t="shared" si="12"/>
        <v>24.5588069748949</v>
      </c>
      <c r="BB411" s="6">
        <f t="shared" si="13"/>
        <v>19.978304418349513</v>
      </c>
      <c r="BC411" s="6">
        <f t="shared" si="14"/>
        <v>15.506279770056574</v>
      </c>
      <c r="BD411" s="6">
        <f t="shared" si="15"/>
        <v>9.9891522091747564</v>
      </c>
      <c r="BE411" s="6">
        <f t="shared" si="16"/>
        <v>9.9891522091747547</v>
      </c>
      <c r="BF411" s="6">
        <f t="shared" si="17"/>
        <v>100.00000000000003</v>
      </c>
    </row>
    <row r="412" spans="1:58" ht="15.75" customHeight="1" x14ac:dyDescent="0.25">
      <c r="A412" s="6" t="str">
        <f>IF(AND('0'!A412='1'!A412,'1'!A412='2'!A412,'2'!A412='3'!A412,'3'!A412='4'!A412,'4'!A412='5'!A412,'5'!A412='6'!A412,'6'!A412='7'!A412,'7'!A412='8'!A412,'8'!A412='9'!A412,'1'!A412='2'!A412),'9'!A412,)</f>
        <v>RPA</v>
      </c>
      <c r="B412" s="7" t="str">
        <f>IF(AND('0'!B412='1'!B412,'1'!B412='2'!B412,'2'!B412='3'!B412,'3'!B412='4'!B412,'4'!B412='5'!B412,'5'!B412='6'!B412,'6'!B412='7'!B412,'7'!B412='8'!B412,'8'!B412='9'!B412,'1'!B412='2'!B412),'9'!B412,)</f>
        <v>1990-03-27</v>
      </c>
      <c r="C412" s="7" t="str">
        <f>IF(AND('0'!C412='1'!C412,'1'!C412='2'!C412,'2'!C412='3'!C412,'3'!C412='4'!C412,'4'!C412='5'!C412,'5'!C412='6'!C412,'6'!C412='7'!C412,'7'!C412='8'!C412,'8'!C412='9'!C412,'1'!C412='2'!C412),'9'!C412,)</f>
        <v>1990-03-27</v>
      </c>
      <c r="D412" s="7">
        <f>IF(AND('0'!D412='1'!D412,'1'!D412='2'!D412,'2'!D412='3'!D412,'3'!D412='4'!D412,'4'!D412='5'!D412,'5'!D412='6'!D412,'6'!D412='7'!D412,'7'!D412='8'!D412,'8'!D412='9'!D412,'1'!D412='2'!D412),'9'!D412,)</f>
        <v>33011</v>
      </c>
      <c r="E412" s="8">
        <f>IF(COUNTIF(Recovered!$A$2:$A$808,A412)&gt;0,1,0)</f>
        <v>1</v>
      </c>
      <c r="F412" s="6">
        <f>('0'!F412*'0'!G412+'1'!F412*'1'!G412+'2'!F412*'2'!G412+'3'!F412*'3'!G412+'4'!F412*'4'!G412+'5'!F412*'5'!G412+'6'!F412*'6'!G412+'7'!F412*'7'!G412+'8'!F412*'8'!G412+'9'!F412*'9'!G412)/G412</f>
        <v>3.0000000000000004</v>
      </c>
      <c r="G412" s="9">
        <f>'0'!G412+'1'!G412+'2'!G412+'3'!G412+'4'!G412+'5'!G412+'6'!G412+'7'!G412+'8'!G412+'9'!G412</f>
        <v>9.0983468051135556</v>
      </c>
      <c r="H412" s="6">
        <f>('0'!H412*'0'!I412+'1'!H412*'1'!I412+'2'!H412*'2'!I412+'3'!H412*'3'!I412+'4'!H412*'4'!I412+'5'!H412*'5'!I412+'6'!H412*'6'!I412+'7'!H412*'7'!I412+'8'!H412*'8'!I412+'9'!H412*'9'!I412)/I412</f>
        <v>3</v>
      </c>
      <c r="I412" s="9">
        <f>'0'!I412+'1'!I412+'2'!I412+'3'!I412+'4'!I412+'5'!I412+'6'!I412+'7'!I412+'8'!I412+'9'!I412</f>
        <v>7.4070824517751461</v>
      </c>
      <c r="J412" s="6">
        <f>('0'!J412*'0'!K412+'1'!J412*'1'!K412+'2'!J412*'2'!K412+'3'!J412*'3'!K412+'4'!J412*'4'!K412+'5'!J412*'5'!K412+'6'!J412*'6'!K412+'7'!J412*'7'!K412+'8'!J412*'8'!K412+'9'!J412*'9'!K412)/K412</f>
        <v>2</v>
      </c>
      <c r="K412" s="9">
        <f>'0'!K412+'1'!K412+'2'!K412+'3'!K412+'4'!K412+'5'!K412+'6'!K412+'7'!K412+'8'!K412+'9'!K412</f>
        <v>9.736768140920633</v>
      </c>
      <c r="L412" s="6">
        <f>('0'!L412*'0'!M412+'1'!L412*'1'!M412+'2'!L412*'2'!M412+'3'!L412*'3'!M412+'4'!L412*'4'!M412+'5'!L412*'5'!M412+'6'!L412*'6'!M412+'7'!L412*'7'!M412+'8'!L412*'8'!M412+'9'!L412*'9'!M412)/M412</f>
        <v>2</v>
      </c>
      <c r="M412" s="9">
        <f>'0'!M412+'1'!M412+'2'!M412+'3'!M412+'4'!M412+'5'!M412+'6'!M412+'7'!M412+'8'!M412+'9'!M412</f>
        <v>9.4803558543104671</v>
      </c>
      <c r="N412" s="6">
        <f>('0'!N412*'0'!O412+'1'!N412*'1'!O412+'2'!N412*'2'!O412+'3'!N412*'3'!O412+'4'!N412*'4'!O412+'5'!N412*'5'!O412+'6'!N412*'6'!O412+'7'!N412*'7'!O412+'8'!N412*'8'!O412+'9'!N412*'9'!O412)/O412</f>
        <v>20</v>
      </c>
      <c r="O412" s="9">
        <f>'0'!O412+'1'!O412+'2'!O412+'3'!O412+'4'!O412+'5'!O412+'6'!O412+'7'!O412+'8'!O412+'9'!O412</f>
        <v>6.2317587941836079</v>
      </c>
      <c r="P412" s="6">
        <f>('0'!P412*'0'!Q412+'1'!P412*'1'!Q412+'2'!P412*'2'!Q412+'3'!P412*'3'!Q412+'4'!P412*'4'!Q412+'5'!P412*'5'!Q412+'6'!P412*'6'!Q412+'7'!P412*'7'!Q412+'8'!P412*'8'!Q412+'9'!P412*'9'!Q412)/Q412</f>
        <v>3.0000000000000004</v>
      </c>
      <c r="Q412" s="9">
        <f>'0'!Q412+'1'!Q412+'2'!Q412+'3'!Q412+'4'!Q412+'5'!Q412+'6'!Q412+'7'!Q412+'8'!Q412+'9'!Q412</f>
        <v>9.4859531802995996</v>
      </c>
      <c r="R412" s="6">
        <f>('0'!R412*'0'!S412+'1'!R412*'1'!S412+'2'!R412*'2'!S412+'3'!R412*'3'!S412+'4'!R412*'4'!S412+'5'!R412*'5'!S412+'6'!R412*'6'!S412+'7'!R412*'7'!S412+'8'!R412*'8'!S412+'9'!R412*'9'!S412)/S412</f>
        <v>3</v>
      </c>
      <c r="S412" s="9">
        <f>'0'!S412+'1'!S412+'2'!S412+'3'!S412+'4'!S412+'5'!S412+'6'!S412+'7'!S412+'8'!S412+'9'!S412</f>
        <v>9.4895468039560615</v>
      </c>
      <c r="T412" s="6">
        <f>('0'!T412*'0'!U412+'1'!T412*'1'!U412+'2'!T412*'2'!U412+'3'!T412*'3'!U412+'4'!T412*'4'!U412+'5'!T412*'5'!U412+'6'!T412*'6'!U412+'7'!T412*'7'!U412+'8'!T412*'8'!U412+'9'!T412*'9'!U412)/U412</f>
        <v>25</v>
      </c>
      <c r="U412" s="9">
        <f>'0'!U412+'1'!U412+'2'!U412+'3'!U412+'4'!U412+'5'!U412+'6'!U412+'7'!U412+'8'!U412+'9'!U412</f>
        <v>6.12825704625351</v>
      </c>
      <c r="V412" s="6">
        <f>('0'!V412*'0'!W412+'1'!V412*'1'!W412+'2'!V412*'2'!W412+'3'!V412*'3'!W412+'4'!V412*'4'!W412+'5'!V412*'5'!W412+'6'!V412*'6'!W412+'7'!V412*'7'!W412+'8'!V412*'8'!W412+'9'!V412*'9'!W412)/W412</f>
        <v>3</v>
      </c>
      <c r="W412" s="9">
        <f>'0'!W412+'1'!W412+'2'!W412+'3'!W412+'4'!W412+'5'!W412+'6'!W412+'7'!W412+'8'!W412+'9'!W412</f>
        <v>9.392898613446631</v>
      </c>
      <c r="X412" s="6">
        <f>('0'!X412*'0'!Y412+'1'!X412*'1'!Y412+'2'!X412*'2'!Y412+'3'!X412*'3'!Y412+'4'!X412*'4'!Y412+'5'!X412*'5'!Y412+'6'!X412*'6'!Y412+'7'!X412*'7'!Y412+'8'!X412*'8'!Y412+'9'!X412*'9'!Y412)/Y412</f>
        <v>3.0000000000000004</v>
      </c>
      <c r="Y412" s="9">
        <f>'0'!Y412+'1'!Y412+'2'!Y412+'3'!Y412+'4'!Y412+'5'!Y412+'6'!Y412+'7'!Y412+'8'!Y412+'9'!Y412</f>
        <v>8.7921338783897909</v>
      </c>
      <c r="Z412" s="6">
        <f>('0'!Z412*'0'!AA412+'1'!Z412*'1'!AA412+'2'!Z412*'2'!AA412+'3'!Z412*'3'!AA412+'4'!Z412*'4'!AA412+'5'!Z412*'5'!AA412+'6'!Z412*'6'!AA412+'7'!Z412*'7'!AA412+'8'!Z412*'8'!AA412+'9'!Z412*'9'!AA412)/AA412</f>
        <v>20.471082317552479</v>
      </c>
      <c r="AA412" s="9">
        <f>'0'!AA412+'1'!AA412+'2'!AA412+'3'!AA412+'4'!AA412+'5'!AA412+'6'!AA412+'7'!AA412+'8'!AA412+'9'!AA412</f>
        <v>5.1883939104440895</v>
      </c>
      <c r="AB412" s="6">
        <f>('0'!AB412*'0'!AC412+'1'!AB412*'1'!AC412+'2'!AB412*'2'!AC412+'3'!AB412*'3'!AC412+'4'!AB412*'4'!AC412+'5'!AB412*'5'!AC412+'6'!AB412*'6'!AC412+'7'!AB412*'7'!AC412+'8'!AB412*'8'!AC412+'9'!AB412*'9'!AC412)/AC412</f>
        <v>3</v>
      </c>
      <c r="AC412" s="9">
        <f>'0'!AC412+'1'!AC412+'2'!AC412+'3'!AC412+'4'!AC412+'5'!AC412+'6'!AC412+'7'!AC412+'8'!AC412+'9'!AC412</f>
        <v>9.5167160933388573</v>
      </c>
      <c r="AD412" s="6">
        <f>('0'!AD412*'0'!AE412+'1'!AD412*'1'!AE412+'2'!AD412*'2'!AE412+'3'!AD412*'3'!AE412+'4'!AD412*'4'!AE412+'5'!AD412*'5'!AE412+'6'!AD412*'6'!AE412+'7'!AD412*'7'!AE412+'8'!AD412*'8'!AE412+'9'!AD412*'9'!AE412)/AE412</f>
        <v>3</v>
      </c>
      <c r="AE412" s="9">
        <f>'0'!AE412+'1'!AE412+'2'!AE412+'3'!AE412+'4'!AE412+'5'!AE412+'6'!AE412+'7'!AE412+'8'!AE412+'9'!AE412</f>
        <v>7.5529410205684187</v>
      </c>
      <c r="AF412" s="6">
        <f>('0'!AF412*'0'!AG412+'1'!AF412*'1'!AG412+'2'!AF412*'2'!AG412+'3'!AF412*'3'!AG412+'4'!AF412*'4'!AG412+'5'!AF412*'5'!AG412+'6'!AF412*'6'!AG412+'7'!AF412*'7'!AG412+'8'!AF412*'8'!AG412+'9'!AF412*'9'!AG412)/AG412</f>
        <v>14.999999999999998</v>
      </c>
      <c r="AG412" s="9">
        <f>'0'!AG412+'1'!AG412+'2'!AG412+'3'!AG412+'4'!AG412+'5'!AG412+'6'!AG412+'7'!AG412+'8'!AG412+'9'!AG412</f>
        <v>8.3022583809273396</v>
      </c>
      <c r="AH412" s="6">
        <f>('0'!AH412*'0'!AI412+'1'!AH412*'1'!AI412+'2'!AH412*'2'!AI412+'3'!AH412*'3'!AI412+'4'!AH412*'4'!AI412+'5'!AH412*'5'!AI412+'6'!AH412*'6'!AI412+'7'!AH412*'7'!AI412+'8'!AH412*'8'!AI412+'9'!AH412*'9'!AI412)/AI412</f>
        <v>4</v>
      </c>
      <c r="AI412" s="9">
        <f>'0'!AI412+'1'!AI412+'2'!AI412+'3'!AI412+'4'!AI412+'5'!AI412+'6'!AI412+'7'!AI412+'8'!AI412+'9'!AI412</f>
        <v>9.6974607789542304</v>
      </c>
      <c r="AJ412" s="6">
        <f>('0'!AJ412*'0'!AK412+'1'!AJ412*'1'!AK412+'2'!AJ412*'2'!AK412+'3'!AJ412*'3'!AK412+'4'!AJ412*'4'!AK412+'5'!AJ412*'5'!AK412+'6'!AJ412*'6'!AK412+'7'!AJ412*'7'!AK412+'8'!AJ412*'8'!AK412+'9'!AJ412*'9'!AK412)/AK412</f>
        <v>3.451358380611357</v>
      </c>
      <c r="AK412" s="9">
        <f>'0'!AK412+'1'!AK412+'2'!AK412+'3'!AK412+'4'!AK412+'5'!AK412+'6'!AK412+'7'!AK412+'8'!AK412+'9'!AK412</f>
        <v>5.7508432456304401</v>
      </c>
      <c r="AL412" s="6">
        <f>('0'!AL412*'0'!AM412+'1'!AL412*'1'!AM412+'2'!AL412*'2'!AM412+'3'!AL412*'3'!AM412+'4'!AL412*'4'!AM412+'5'!AL412*'5'!AM412+'6'!AL412*'6'!AM412+'7'!AL412*'7'!AM412+'8'!AL412*'8'!AM412+'9'!AL412*'9'!AM412)/AM412</f>
        <v>10</v>
      </c>
      <c r="AM412" s="9">
        <f>'0'!AM412+'1'!AM412+'2'!AM412+'3'!AM412+'4'!AM412+'5'!AM412+'6'!AM412+'7'!AM412+'8'!AM412+'9'!AM412</f>
        <v>8.2373828659816262</v>
      </c>
      <c r="AN412" s="6">
        <f>('0'!AN412*'0'!AO412+'1'!AN412*'1'!AO412+'2'!AN412*'2'!AO412+'3'!AN412*'3'!AO412+'4'!AN412*'4'!AO412+'5'!AN412*'5'!AO412+'6'!AN412*'6'!AO412+'7'!AN412*'7'!AO412+'8'!AN412*'8'!AO412+'9'!AN412*'9'!AO412)/AO412</f>
        <v>2.9999999999999996</v>
      </c>
      <c r="AO412" s="9">
        <f>'0'!AO412+'1'!AO412+'2'!AO412+'3'!AO412+'4'!AO412+'5'!AO412+'6'!AO412+'7'!AO412+'8'!AO412+'9'!AO412</f>
        <v>9.169705547352649</v>
      </c>
      <c r="AP412" s="6">
        <f>('0'!AP412*'0'!AQ412+'1'!AP412*'1'!AQ412+'2'!AP412*'2'!AQ412+'3'!AP412*'3'!AQ412+'4'!AP412*'4'!AQ412+'5'!AP412*'5'!AQ412+'6'!AP412*'6'!AQ412+'7'!AP412*'7'!AQ412+'8'!AP412*'8'!AQ412+'9'!AP412*'9'!AQ412)/AQ412</f>
        <v>3.374114653187299</v>
      </c>
      <c r="AQ412" s="9">
        <f>'0'!AQ412+'1'!AQ412+'2'!AQ412+'3'!AQ412+'4'!AQ412+'5'!AQ412+'6'!AQ412+'7'!AQ412+'8'!AQ412+'9'!AQ412</f>
        <v>6.3316831418428237</v>
      </c>
      <c r="AR412" s="6">
        <f>('0'!AR412*'0'!AS412+'1'!AR412*'1'!AS412+'2'!AR412*'2'!AS412+'3'!AR412*'3'!AS412+'4'!AR412*'4'!AS412+'5'!AR412*'5'!AS412+'6'!AR412*'6'!AS412+'7'!AR412*'7'!AS412+'8'!AR412*'8'!AS412+'9'!AR412*'9'!AS412)/AS412</f>
        <v>9.5000007748232633</v>
      </c>
      <c r="AS412" s="9">
        <f>'0'!AS412+'1'!AS412+'2'!AS412+'3'!AS412+'4'!AS412+'5'!AS412+'6'!AS412+'7'!AS412+'8'!AS412+'9'!AS412</f>
        <v>9.9999813753796225</v>
      </c>
      <c r="AT412" s="6">
        <f>('0'!AT412*'0'!AU412+'1'!AT412*'1'!AU412+'2'!AT412*'2'!AU412+'3'!AT412*'3'!AU412+'4'!AT412*'4'!AU412+'5'!AT412*'5'!AU412+'6'!AT412*'6'!AU412+'7'!AT412*'7'!AU412+'8'!AT412*'8'!AU412+'9'!AT412*'9'!AU412)/AU412</f>
        <v>3.0000000000000004</v>
      </c>
      <c r="AU412" s="9">
        <f>'0'!AU412+'1'!AU412+'2'!AU412+'3'!AU412+'4'!AU412+'5'!AU412+'6'!AU412+'7'!AU412+'8'!AU412+'9'!AU412</f>
        <v>8.6830285831188334</v>
      </c>
      <c r="AV412" s="6">
        <f>('0'!AV412*'0'!AW412+'1'!AV412*'1'!AW412+'2'!AV412*'2'!AW412+'3'!AV412*'3'!AW412+'4'!AV412*'4'!AW412+'5'!AV412*'5'!AW412+'6'!AV412*'6'!AW412+'7'!AV412*'7'!AW412+'8'!AV412*'8'!AW412+'9'!AV412*'9'!AW412)/AW412</f>
        <v>3</v>
      </c>
      <c r="AW412" s="9">
        <f>'0'!AW412+'1'!AW412+'2'!AW412+'3'!AW412+'4'!AW412+'5'!AW412+'6'!AW412+'7'!AW412+'8'!AW412+'9'!AW412</f>
        <v>9.4177455531803673</v>
      </c>
      <c r="AX412" s="6">
        <f t="shared" si="9"/>
        <v>99.97108309237575</v>
      </c>
      <c r="AY412" s="6">
        <f t="shared" si="10"/>
        <v>1.000289252719184</v>
      </c>
      <c r="AZ412" s="6">
        <f t="shared" si="11"/>
        <v>20.005785054383679</v>
      </c>
      <c r="BA412" s="6">
        <f t="shared" si="12"/>
        <v>25.007231317979599</v>
      </c>
      <c r="BB412" s="6">
        <f t="shared" si="13"/>
        <v>20.477003633777471</v>
      </c>
      <c r="BC412" s="6">
        <f t="shared" si="14"/>
        <v>15.004338790787758</v>
      </c>
      <c r="BD412" s="6">
        <f t="shared" si="15"/>
        <v>10.00289252719184</v>
      </c>
      <c r="BE412" s="6">
        <f t="shared" si="16"/>
        <v>9.5027486758796318</v>
      </c>
      <c r="BF412" s="6">
        <f t="shared" si="17"/>
        <v>99.999999999999986</v>
      </c>
    </row>
    <row r="413" spans="1:58" ht="15.75" hidden="1" customHeight="1" x14ac:dyDescent="0.25">
      <c r="A413" s="6" t="str">
        <f>IF(AND('0'!A413='1'!A413,'1'!A413='2'!A413,'2'!A413='3'!A413,'3'!A413='4'!A413,'4'!A413='5'!A413,'5'!A413='6'!A413,'6'!A413='7'!A413,'7'!A413='8'!A413,'8'!A413='9'!A413,'1'!A413='2'!A413),'9'!A413,)</f>
        <v>Minutes of Actions</v>
      </c>
      <c r="B413" s="7" t="str">
        <f>IF(AND('0'!B413='1'!B413,'1'!B413='2'!B413,'2'!B413='3'!B413,'3'!B413='4'!B413,'4'!B413='5'!B413,'5'!B413='6'!B413,'6'!B413='7'!B413,'7'!B413='8'!B413,'8'!B413='9'!B413,'1'!B413='2'!B413),'9'!B413,)</f>
        <v>1990-02-07</v>
      </c>
      <c r="C413" s="7" t="str">
        <f>IF(AND('0'!C413='1'!C413,'1'!C413='2'!C413,'2'!C413='3'!C413,'3'!C413='4'!C413,'4'!C413='5'!C413,'5'!C413='6'!C413,'6'!C413='7'!C413,'7'!C413='8'!C413,'8'!C413='9'!C413,'1'!C413='2'!C413),'9'!C413,)</f>
        <v>1990-02-07</v>
      </c>
      <c r="D413" s="7">
        <f>IF(AND('0'!D413='1'!D413,'1'!D413='2'!D413,'2'!D413='3'!D413,'3'!D413='4'!D413,'4'!D413='5'!D413,'5'!D413='6'!D413,'6'!D413='7'!D413,'7'!D413='8'!D413,'8'!D413='9'!D413,'1'!D413='2'!D413),'9'!D413,)</f>
        <v>0</v>
      </c>
      <c r="E413" s="8">
        <f>IF(COUNTIF(Recovered!$A$2:$A$808,A413)&gt;0,1,0)</f>
        <v>0</v>
      </c>
      <c r="F413" s="6">
        <f>('0'!F413*'0'!G413+'1'!F413*'1'!G413+'2'!F413*'2'!G413+'3'!F413*'3'!G413+'4'!F413*'4'!G413+'5'!F413*'5'!G413+'6'!F413*'6'!G413+'7'!F413*'7'!G413+'8'!F413*'8'!G413+'9'!F413*'9'!G413)/G413</f>
        <v>3</v>
      </c>
      <c r="G413" s="6">
        <f>'0'!G413+'1'!G413+'2'!G413+'3'!G413+'4'!G413+'5'!G413+'6'!G413+'7'!G413+'8'!G413+'9'!G413</f>
        <v>8.2769165374899831</v>
      </c>
      <c r="H413" s="6">
        <f>('0'!H413*'0'!I413+'1'!H413*'1'!I413+'2'!H413*'2'!I413+'3'!H413*'3'!I413+'4'!H413*'4'!I413+'5'!H413*'5'!I413+'6'!H413*'6'!I413+'7'!H413*'7'!I413+'8'!H413*'8'!I413+'9'!H413*'9'!I413)/I413</f>
        <v>2.9999999999999996</v>
      </c>
      <c r="I413" s="6">
        <f>'0'!I413+'1'!I413+'2'!I413+'3'!I413+'4'!I413+'5'!I413+'6'!I413+'7'!I413+'8'!I413+'9'!I413</f>
        <v>6.5517582547632909</v>
      </c>
      <c r="J413" s="6">
        <f>('0'!J413*'0'!K413+'1'!J413*'1'!K413+'2'!J413*'2'!K413+'3'!J413*'3'!K413+'4'!J413*'4'!K413+'5'!J413*'5'!K413+'6'!J413*'6'!K413+'7'!J413*'7'!K413+'8'!J413*'8'!K413+'9'!J413*'9'!K413)/K413</f>
        <v>2</v>
      </c>
      <c r="K413" s="6">
        <f>'0'!K413+'1'!K413+'2'!K413+'3'!K413+'4'!K413+'5'!K413+'6'!K413+'7'!K413+'8'!K413+'9'!K413</f>
        <v>9.5721980102635253</v>
      </c>
      <c r="L413" s="6">
        <f>('0'!L413*'0'!M413+'1'!L413*'1'!M413+'2'!L413*'2'!M413+'3'!L413*'3'!M413+'4'!L413*'4'!M413+'5'!L413*'5'!M413+'6'!L413*'6'!M413+'7'!L413*'7'!M413+'8'!L413*'8'!M413+'9'!L413*'9'!M413)/M413</f>
        <v>2</v>
      </c>
      <c r="M413" s="6">
        <f>'0'!M413+'1'!M413+'2'!M413+'3'!M413+'4'!M413+'5'!M413+'6'!M413+'7'!M413+'8'!M413+'9'!M413</f>
        <v>9.6874413511397233</v>
      </c>
      <c r="N413" s="6">
        <f>('0'!N413*'0'!O413+'1'!N413*'1'!O413+'2'!N413*'2'!O413+'3'!N413*'3'!O413+'4'!N413*'4'!O413+'5'!N413*'5'!O413+'6'!N413*'6'!O413+'7'!N413*'7'!O413+'8'!N413*'8'!O413+'9'!N413*'9'!O413)/O413</f>
        <v>20</v>
      </c>
      <c r="O413" s="6">
        <f>'0'!O413+'1'!O413+'2'!O413+'3'!O413+'4'!O413+'5'!O413+'6'!O413+'7'!O413+'8'!O413+'9'!O413</f>
        <v>8.6331116793451805</v>
      </c>
      <c r="P413" s="6">
        <f>('0'!P413*'0'!Q413+'1'!P413*'1'!Q413+'2'!P413*'2'!Q413+'3'!P413*'3'!Q413+'4'!P413*'4'!Q413+'5'!P413*'5'!Q413+'6'!P413*'6'!Q413+'7'!P413*'7'!Q413+'8'!P413*'8'!Q413+'9'!P413*'9'!Q413)/Q413</f>
        <v>3.1958881975953153</v>
      </c>
      <c r="Q413" s="6">
        <f>'0'!Q413+'1'!Q413+'2'!Q413+'3'!Q413+'4'!Q413+'5'!Q413+'6'!Q413+'7'!Q413+'8'!Q413+'9'!Q413</f>
        <v>5.5774488783207978</v>
      </c>
      <c r="R413" s="6">
        <f>('0'!R413*'0'!S413+'1'!R413*'1'!S413+'2'!R413*'2'!S413+'3'!R413*'3'!S413+'4'!R413*'4'!S413+'5'!R413*'5'!S413+'6'!R413*'6'!S413+'7'!R413*'7'!S413+'8'!R413*'8'!S413+'9'!R413*'9'!S413)/S413</f>
        <v>3.1458012206061254</v>
      </c>
      <c r="S413" s="6">
        <f>'0'!S413+'1'!S413+'2'!S413+'3'!S413+'4'!S413+'5'!S413+'6'!S413+'7'!S413+'8'!S413+'9'!S413</f>
        <v>8.3187005109765426</v>
      </c>
      <c r="T413" s="6">
        <f>('0'!T413*'0'!U413+'1'!T413*'1'!U413+'2'!T413*'2'!U413+'3'!T413*'3'!U413+'4'!T413*'4'!U413+'5'!T413*'5'!U413+'6'!T413*'6'!U413+'7'!T413*'7'!U413+'8'!T413*'8'!U413+'9'!T413*'9'!U413)/U413</f>
        <v>24.040504197445458</v>
      </c>
      <c r="U413" s="6">
        <f>'0'!U413+'1'!U413+'2'!U413+'3'!U413+'4'!U413+'5'!U413+'6'!U413+'7'!U413+'8'!U413+'9'!U413</f>
        <v>5.2118343319333356</v>
      </c>
      <c r="V413" s="6">
        <f>('0'!V413*'0'!W413+'1'!V413*'1'!W413+'2'!V413*'2'!W413+'3'!V413*'3'!W413+'4'!V413*'4'!W413+'5'!V413*'5'!W413+'6'!V413*'6'!W413+'7'!V413*'7'!W413+'8'!V413*'8'!W413+'9'!V413*'9'!W413)/W413</f>
        <v>3</v>
      </c>
      <c r="W413" s="6">
        <f>'0'!W413+'1'!W413+'2'!W413+'3'!W413+'4'!W413+'5'!W413+'6'!W413+'7'!W413+'8'!W413+'9'!W413</f>
        <v>8.396572840986769</v>
      </c>
      <c r="X413" s="6">
        <f>('0'!X413*'0'!Y413+'1'!X413*'1'!Y413+'2'!X413*'2'!Y413+'3'!X413*'3'!Y413+'4'!X413*'4'!Y413+'5'!X413*'5'!Y413+'6'!X413*'6'!Y413+'7'!X413*'7'!Y413+'8'!X413*'8'!Y413+'9'!X413*'9'!Y413)/Y413</f>
        <v>2.9999999999999996</v>
      </c>
      <c r="Y413" s="6">
        <f>'0'!Y413+'1'!Y413+'2'!Y413+'3'!Y413+'4'!Y413+'5'!Y413+'6'!Y413+'7'!Y413+'8'!Y413+'9'!Y413</f>
        <v>7.9411479271929561</v>
      </c>
      <c r="Z413" s="6">
        <f>('0'!Z413*'0'!AA413+'1'!Z413*'1'!AA413+'2'!Z413*'2'!AA413+'3'!Z413*'3'!AA413+'4'!Z413*'4'!AA413+'5'!Z413*'5'!AA413+'6'!Z413*'6'!AA413+'7'!Z413*'7'!AA413+'8'!Z413*'8'!AA413+'9'!Z413*'9'!AA413)/AA413</f>
        <v>23.277444486441379</v>
      </c>
      <c r="AA413" s="6">
        <f>'0'!AA413+'1'!AA413+'2'!AA413+'3'!AA413+'4'!AA413+'5'!AA413+'6'!AA413+'7'!AA413+'8'!AA413+'9'!AA413</f>
        <v>5.5799997989837093</v>
      </c>
      <c r="AB413" s="6">
        <f>('0'!AB413*'0'!AC413+'1'!AB413*'1'!AC413+'2'!AB413*'2'!AC413+'3'!AB413*'3'!AC413+'4'!AB413*'4'!AC413+'5'!AB413*'5'!AC413+'6'!AB413*'6'!AC413+'7'!AB413*'7'!AC413+'8'!AB413*'8'!AC413+'9'!AB413*'9'!AC413)/AC413</f>
        <v>3</v>
      </c>
      <c r="AC413" s="6">
        <f>'0'!AC413+'1'!AC413+'2'!AC413+'3'!AC413+'4'!AC413+'5'!AC413+'6'!AC413+'7'!AC413+'8'!AC413+'9'!AC413</f>
        <v>9.3411315878361894</v>
      </c>
      <c r="AD413" s="6">
        <f>('0'!AD413*'0'!AE413+'1'!AD413*'1'!AE413+'2'!AD413*'2'!AE413+'3'!AD413*'3'!AE413+'4'!AD413*'4'!AE413+'5'!AD413*'5'!AE413+'6'!AD413*'6'!AE413+'7'!AD413*'7'!AE413+'8'!AD413*'8'!AE413+'9'!AD413*'9'!AE413)/AE413</f>
        <v>2.9999999999999991</v>
      </c>
      <c r="AE413" s="6">
        <f>'0'!AE413+'1'!AE413+'2'!AE413+'3'!AE413+'4'!AE413+'5'!AE413+'6'!AE413+'7'!AE413+'8'!AE413+'9'!AE413</f>
        <v>7.8354404863428888</v>
      </c>
      <c r="AF413" s="6">
        <f>('0'!AF413*'0'!AG413+'1'!AF413*'1'!AG413+'2'!AF413*'2'!AG413+'3'!AF413*'3'!AG413+'4'!AF413*'4'!AG413+'5'!AF413*'5'!AG413+'6'!AF413*'6'!AG413+'7'!AF413*'7'!AG413+'8'!AF413*'8'!AG413+'9'!AF413*'9'!AG413)/AG413</f>
        <v>16.033341476234369</v>
      </c>
      <c r="AG413" s="6">
        <f>'0'!AG413+'1'!AG413+'2'!AG413+'3'!AG413+'4'!AG413+'5'!AG413+'6'!AG413+'7'!AG413+'8'!AG413+'9'!AG413</f>
        <v>8.9669666053112049</v>
      </c>
      <c r="AH413" s="6">
        <f>('0'!AH413*'0'!AI413+'1'!AH413*'1'!AI413+'2'!AH413*'2'!AI413+'3'!AH413*'3'!AI413+'4'!AH413*'4'!AI413+'5'!AH413*'5'!AI413+'6'!AH413*'6'!AI413+'7'!AH413*'7'!AI413+'8'!AH413*'8'!AI413+'9'!AH413*'9'!AI413)/AI413</f>
        <v>3.3549244089107604</v>
      </c>
      <c r="AI413" s="6">
        <f>'0'!AI413+'1'!AI413+'2'!AI413+'3'!AI413+'4'!AI413+'5'!AI413+'6'!AI413+'7'!AI413+'8'!AI413+'9'!AI413</f>
        <v>6.5893196981374986</v>
      </c>
      <c r="AJ413" s="6">
        <f>('0'!AJ413*'0'!AK413+'1'!AJ413*'1'!AK413+'2'!AJ413*'2'!AK413+'3'!AJ413*'3'!AK413+'4'!AJ413*'4'!AK413+'5'!AJ413*'5'!AK413+'6'!AJ413*'6'!AK413+'7'!AJ413*'7'!AK413+'8'!AJ413*'8'!AK413+'9'!AJ413*'9'!AK413)/AK413</f>
        <v>3.334337049182321</v>
      </c>
      <c r="AK413" s="6">
        <f>'0'!AK413+'1'!AK413+'2'!AK413+'3'!AK413+'4'!AK413+'5'!AK413+'6'!AK413+'7'!AK413+'8'!AK413+'9'!AK413</f>
        <v>8.1782922055869154</v>
      </c>
      <c r="AL413" s="6">
        <f>('0'!AL413*'0'!AM413+'1'!AL413*'1'!AM413+'2'!AL413*'2'!AM413+'3'!AL413*'3'!AM413+'4'!AL413*'4'!AM413+'5'!AL413*'5'!AM413+'6'!AL413*'6'!AM413+'7'!AL413*'7'!AM413+'8'!AL413*'8'!AM413+'9'!AL413*'9'!AM413)/AM413</f>
        <v>10</v>
      </c>
      <c r="AM413" s="6">
        <f>'0'!AM413+'1'!AM413+'2'!AM413+'3'!AM413+'4'!AM413+'5'!AM413+'6'!AM413+'7'!AM413+'8'!AM413+'9'!AM413</f>
        <v>9.8706932110226457</v>
      </c>
      <c r="AN413" s="6">
        <f>('0'!AN413*'0'!AO413+'1'!AN413*'1'!AO413+'2'!AN413*'2'!AO413+'3'!AN413*'3'!AO413+'4'!AN413*'4'!AO413+'5'!AN413*'5'!AO413+'6'!AN413*'6'!AO413+'7'!AN413*'7'!AO413+'8'!AN413*'8'!AO413+'9'!AN413*'9'!AO413)/AO413</f>
        <v>2.9999999999999996</v>
      </c>
      <c r="AO413" s="6">
        <f>'0'!AO413+'1'!AO413+'2'!AO413+'3'!AO413+'4'!AO413+'5'!AO413+'6'!AO413+'7'!AO413+'8'!AO413+'9'!AO413</f>
        <v>8.4298743576793616</v>
      </c>
      <c r="AP413" s="6">
        <f>('0'!AP413*'0'!AQ413+'1'!AP413*'1'!AQ413+'2'!AP413*'2'!AQ413+'3'!AP413*'3'!AQ413+'4'!AP413*'4'!AQ413+'5'!AP413*'5'!AQ413+'6'!AP413*'6'!AQ413+'7'!AP413*'7'!AQ413+'8'!AP413*'8'!AQ413+'9'!AP413*'9'!AQ413)/AQ413</f>
        <v>3.0000000000000004</v>
      </c>
      <c r="AQ413" s="6">
        <f>'0'!AQ413+'1'!AQ413+'2'!AQ413+'3'!AQ413+'4'!AQ413+'5'!AQ413+'6'!AQ413+'7'!AQ413+'8'!AQ413+'9'!AQ413</f>
        <v>7.1159548676322313</v>
      </c>
      <c r="AR413" s="6">
        <f>('0'!AR413*'0'!AS413+'1'!AR413*'1'!AS413+'2'!AR413*'2'!AS413+'3'!AR413*'3'!AS413+'4'!AR413*'4'!AS413+'5'!AR413*'5'!AS413+'6'!AR413*'6'!AS413+'7'!AR413*'7'!AS413+'8'!AR413*'8'!AS413+'9'!AR413*'9'!AS413)/AS413</f>
        <v>6.5000020264632878</v>
      </c>
      <c r="AS413" s="6">
        <f>'0'!AS413+'1'!AS413+'2'!AS413+'3'!AS413+'4'!AS413+'5'!AS413+'6'!AS413+'7'!AS413+'8'!AS413+'9'!AS413</f>
        <v>9.9999766072482643</v>
      </c>
      <c r="AT413" s="6">
        <f>('0'!AT413*'0'!AU413+'1'!AT413*'1'!AU413+'2'!AT413*'2'!AU413+'3'!AT413*'3'!AU413+'4'!AT413*'4'!AU413+'5'!AT413*'5'!AU413+'6'!AT413*'6'!AU413+'7'!AT413*'7'!AU413+'8'!AT413*'8'!AU413+'9'!AT413*'9'!AU413)/AU413</f>
        <v>3.0000000000000004</v>
      </c>
      <c r="AU413" s="6">
        <f>'0'!AU413+'1'!AU413+'2'!AU413+'3'!AU413+'4'!AU413+'5'!AU413+'6'!AU413+'7'!AU413+'8'!AU413+'9'!AU413</f>
        <v>8.0916828460929899</v>
      </c>
      <c r="AV413" s="6">
        <f>('0'!AV413*'0'!AW413+'1'!AV413*'1'!AW413+'2'!AV413*'2'!AW413+'3'!AV413*'3'!AW413+'4'!AV413*'4'!AW413+'5'!AV413*'5'!AW413+'6'!AV413*'6'!AW413+'7'!AV413*'7'!AW413+'8'!AV413*'8'!AW413+'9'!AV413*'9'!AW413)/AW413</f>
        <v>3</v>
      </c>
      <c r="AW413" s="6">
        <f>'0'!AW413+'1'!AW413+'2'!AW413+'3'!AW413+'4'!AW413+'5'!AW413+'6'!AW413+'7'!AW413+'8'!AW413+'9'!AW413</f>
        <v>9.6880861332653421</v>
      </c>
      <c r="AX413" s="6">
        <f t="shared" si="9"/>
        <v>99.851292186584502</v>
      </c>
      <c r="AY413" s="6">
        <f t="shared" si="10"/>
        <v>1.0014892928289563</v>
      </c>
      <c r="AZ413" s="6">
        <f t="shared" si="11"/>
        <v>20.029785856579124</v>
      </c>
      <c r="BA413" s="6">
        <f t="shared" si="12"/>
        <v>24.076307547951206</v>
      </c>
      <c r="BB413" s="6">
        <f t="shared" si="13"/>
        <v>23.312111417591463</v>
      </c>
      <c r="BC413" s="6">
        <f t="shared" si="14"/>
        <v>16.057219816719133</v>
      </c>
      <c r="BD413" s="6">
        <f t="shared" si="15"/>
        <v>10.014892928289562</v>
      </c>
      <c r="BE413" s="6">
        <f t="shared" si="16"/>
        <v>6.5096824328695009</v>
      </c>
      <c r="BF413" s="6">
        <f t="shared" si="17"/>
        <v>99.999999999999986</v>
      </c>
    </row>
    <row r="414" spans="1:58" ht="15.75" customHeight="1" x14ac:dyDescent="0.25">
      <c r="A414" s="6" t="str">
        <f>IF(AND('0'!A414='1'!A414,'1'!A414='2'!A414,'2'!A414='3'!A414,'3'!A414='4'!A414,'4'!A414='5'!A414,'5'!A414='6'!A414,'6'!A414='7'!A414,'7'!A414='8'!A414,'8'!A414='9'!A414,'1'!A414='2'!A414),'9'!A414,)</f>
        <v>RPA</v>
      </c>
      <c r="B414" s="7" t="str">
        <f>IF(AND('0'!B414='1'!B414,'1'!B414='2'!B414,'2'!B414='3'!B414,'3'!B414='4'!B414,'4'!B414='5'!B414,'5'!B414='6'!B414,'6'!B414='7'!B414,'7'!B414='8'!B414,'8'!B414='9'!B414,'1'!B414='2'!B414),'9'!B414,)</f>
        <v>1990-02-07</v>
      </c>
      <c r="C414" s="7" t="str">
        <f>IF(AND('0'!C414='1'!C414,'1'!C414='2'!C414,'2'!C414='3'!C414,'3'!C414='4'!C414,'4'!C414='5'!C414,'5'!C414='6'!C414,'6'!C414='7'!C414,'7'!C414='8'!C414,'8'!C414='9'!C414,'1'!C414='2'!C414),'9'!C414,)</f>
        <v>1990-02-07</v>
      </c>
      <c r="D414" s="7">
        <f>IF(AND('0'!D414='1'!D414,'1'!D414='2'!D414,'2'!D414='3'!D414,'3'!D414='4'!D414,'4'!D414='5'!D414,'5'!D414='6'!D414,'6'!D414='7'!D414,'7'!D414='8'!D414,'8'!D414='9'!D414,'1'!D414='2'!D414),'9'!D414,)</f>
        <v>32962</v>
      </c>
      <c r="E414" s="8">
        <f>IF(COUNTIF(Recovered!$A$2:$A$808,A414)&gt;0,1,0)</f>
        <v>1</v>
      </c>
      <c r="F414" s="6">
        <f>('0'!F414*'0'!G414+'1'!F414*'1'!G414+'2'!F414*'2'!G414+'3'!F414*'3'!G414+'4'!F414*'4'!G414+'5'!F414*'5'!G414+'6'!F414*'6'!G414+'7'!F414*'7'!G414+'8'!F414*'8'!G414+'9'!F414*'9'!G414)/G414</f>
        <v>2.9999999999999996</v>
      </c>
      <c r="G414" s="9">
        <f>'0'!G414+'1'!G414+'2'!G414+'3'!G414+'4'!G414+'5'!G414+'6'!G414+'7'!G414+'8'!G414+'9'!G414</f>
        <v>7.1024175943934393</v>
      </c>
      <c r="H414" s="6">
        <f>('0'!H414*'0'!I414+'1'!H414*'1'!I414+'2'!H414*'2'!I414+'3'!H414*'3'!I414+'4'!H414*'4'!I414+'5'!H414*'5'!I414+'6'!H414*'6'!I414+'7'!H414*'7'!I414+'8'!H414*'8'!I414+'9'!H414*'9'!I414)/I414</f>
        <v>2.9999999999999996</v>
      </c>
      <c r="I414" s="9">
        <f>'0'!I414+'1'!I414+'2'!I414+'3'!I414+'4'!I414+'5'!I414+'6'!I414+'7'!I414+'8'!I414+'9'!I414</f>
        <v>5.1183614143862695</v>
      </c>
      <c r="J414" s="6">
        <f>('0'!J414*'0'!K414+'1'!J414*'1'!K414+'2'!J414*'2'!K414+'3'!J414*'3'!K414+'4'!J414*'4'!K414+'5'!J414*'5'!K414+'6'!J414*'6'!K414+'7'!J414*'7'!K414+'8'!J414*'8'!K414+'9'!J414*'9'!K414)/K414</f>
        <v>2</v>
      </c>
      <c r="K414" s="9">
        <f>'0'!K414+'1'!K414+'2'!K414+'3'!K414+'4'!K414+'5'!K414+'6'!K414+'7'!K414+'8'!K414+'9'!K414</f>
        <v>9.5852863313053795</v>
      </c>
      <c r="L414" s="6">
        <f>('0'!L414*'0'!M414+'1'!L414*'1'!M414+'2'!L414*'2'!M414+'3'!L414*'3'!M414+'4'!L414*'4'!M414+'5'!L414*'5'!M414+'6'!L414*'6'!M414+'7'!L414*'7'!M414+'8'!L414*'8'!M414+'9'!L414*'9'!M414)/M414</f>
        <v>2</v>
      </c>
      <c r="M414" s="9">
        <f>'0'!M414+'1'!M414+'2'!M414+'3'!M414+'4'!M414+'5'!M414+'6'!M414+'7'!M414+'8'!M414+'9'!M414</f>
        <v>9.8654267707944889</v>
      </c>
      <c r="N414" s="6">
        <f>('0'!N414*'0'!O414+'1'!N414*'1'!O414+'2'!N414*'2'!O414+'3'!N414*'3'!O414+'4'!N414*'4'!O414+'5'!N414*'5'!O414+'6'!N414*'6'!O414+'7'!N414*'7'!O414+'8'!N414*'8'!O414+'9'!N414*'9'!O414)/O414</f>
        <v>20</v>
      </c>
      <c r="O414" s="9">
        <f>'0'!O414+'1'!O414+'2'!O414+'3'!O414+'4'!O414+'5'!O414+'6'!O414+'7'!O414+'8'!O414+'9'!O414</f>
        <v>7.2096016450366438</v>
      </c>
      <c r="P414" s="6">
        <f>('0'!P414*'0'!Q414+'1'!P414*'1'!Q414+'2'!P414*'2'!Q414+'3'!P414*'3'!Q414+'4'!P414*'4'!Q414+'5'!P414*'5'!Q414+'6'!P414*'6'!Q414+'7'!P414*'7'!Q414+'8'!P414*'8'!Q414+'9'!P414*'9'!Q414)/Q414</f>
        <v>2.9999999999999991</v>
      </c>
      <c r="Q414" s="9">
        <f>'0'!Q414+'1'!Q414+'2'!Q414+'3'!Q414+'4'!Q414+'5'!Q414+'6'!Q414+'7'!Q414+'8'!Q414+'9'!Q414</f>
        <v>9.7561385027828855</v>
      </c>
      <c r="R414" s="6">
        <f>('0'!R414*'0'!S414+'1'!R414*'1'!S414+'2'!R414*'2'!S414+'3'!R414*'3'!S414+'4'!R414*'4'!S414+'5'!R414*'5'!S414+'6'!R414*'6'!S414+'7'!R414*'7'!S414+'8'!R414*'8'!S414+'9'!R414*'9'!S414)/S414</f>
        <v>3</v>
      </c>
      <c r="S414" s="9">
        <f>'0'!S414+'1'!S414+'2'!S414+'3'!S414+'4'!S414+'5'!S414+'6'!S414+'7'!S414+'8'!S414+'9'!S414</f>
        <v>9.5420890988421814</v>
      </c>
      <c r="T414" s="6">
        <f>('0'!T414*'0'!U414+'1'!T414*'1'!U414+'2'!T414*'2'!U414+'3'!T414*'3'!U414+'4'!T414*'4'!U414+'5'!T414*'5'!U414+'6'!T414*'6'!U414+'7'!T414*'7'!U414+'8'!T414*'8'!U414+'9'!T414*'9'!U414)/U414</f>
        <v>25.000000000000004</v>
      </c>
      <c r="U414" s="9">
        <f>'0'!U414+'1'!U414+'2'!U414+'3'!U414+'4'!U414+'5'!U414+'6'!U414+'7'!U414+'8'!U414+'9'!U414</f>
        <v>5.1532390771275107</v>
      </c>
      <c r="V414" s="6">
        <f>('0'!V414*'0'!W414+'1'!V414*'1'!W414+'2'!V414*'2'!W414+'3'!V414*'3'!W414+'4'!V414*'4'!W414+'5'!V414*'5'!W414+'6'!V414*'6'!W414+'7'!V414*'7'!W414+'8'!V414*'8'!W414+'9'!V414*'9'!W414)/W414</f>
        <v>3</v>
      </c>
      <c r="W414" s="9">
        <f>'0'!W414+'1'!W414+'2'!W414+'3'!W414+'4'!W414+'5'!W414+'6'!W414+'7'!W414+'8'!W414+'9'!W414</f>
        <v>9.6561399926891553</v>
      </c>
      <c r="X414" s="6">
        <f>('0'!X414*'0'!Y414+'1'!X414*'1'!Y414+'2'!X414*'2'!Y414+'3'!X414*'3'!Y414+'4'!X414*'4'!Y414+'5'!X414*'5'!Y414+'6'!X414*'6'!Y414+'7'!X414*'7'!Y414+'8'!X414*'8'!Y414+'9'!X414*'9'!Y414)/Y414</f>
        <v>3</v>
      </c>
      <c r="Y414" s="9">
        <f>'0'!Y414+'1'!Y414+'2'!Y414+'3'!Y414+'4'!Y414+'5'!Y414+'6'!Y414+'7'!Y414+'8'!Y414+'9'!Y414</f>
        <v>9.3229914097214763</v>
      </c>
      <c r="Z414" s="6">
        <f>('0'!Z414*'0'!AA414+'1'!Z414*'1'!AA414+'2'!Z414*'2'!AA414+'3'!Z414*'3'!AA414+'4'!Z414*'4'!AA414+'5'!Z414*'5'!AA414+'6'!Z414*'6'!AA414+'7'!Z414*'7'!AA414+'8'!Z414*'8'!AA414+'9'!Z414*'9'!AA414)/AA414</f>
        <v>19.999999999999996</v>
      </c>
      <c r="AA414" s="9">
        <f>'0'!AA414+'1'!AA414+'2'!AA414+'3'!AA414+'4'!AA414+'5'!AA414+'6'!AA414+'7'!AA414+'8'!AA414+'9'!AA414</f>
        <v>5.7012286107032173</v>
      </c>
      <c r="AB414" s="6">
        <f>('0'!AB414*'0'!AC414+'1'!AB414*'1'!AC414+'2'!AB414*'2'!AC414+'3'!AB414*'3'!AC414+'4'!AB414*'4'!AC414+'5'!AB414*'5'!AC414+'6'!AB414*'6'!AC414+'7'!AB414*'7'!AC414+'8'!AB414*'8'!AC414+'9'!AB414*'9'!AC414)/AC414</f>
        <v>3</v>
      </c>
      <c r="AC414" s="9">
        <f>'0'!AC414+'1'!AC414+'2'!AC414+'3'!AC414+'4'!AC414+'5'!AC414+'6'!AC414+'7'!AC414+'8'!AC414+'9'!AC414</f>
        <v>8.0057001089180346</v>
      </c>
      <c r="AD414" s="6">
        <f>('0'!AD414*'0'!AE414+'1'!AD414*'1'!AE414+'2'!AD414*'2'!AE414+'3'!AD414*'3'!AE414+'4'!AD414*'4'!AE414+'5'!AD414*'5'!AE414+'6'!AD414*'6'!AE414+'7'!AD414*'7'!AE414+'8'!AD414*'8'!AE414+'9'!AD414*'9'!AE414)/AE414</f>
        <v>3</v>
      </c>
      <c r="AE414" s="9">
        <f>'0'!AE414+'1'!AE414+'2'!AE414+'3'!AE414+'4'!AE414+'5'!AE414+'6'!AE414+'7'!AE414+'8'!AE414+'9'!AE414</f>
        <v>7.3039123088581315</v>
      </c>
      <c r="AF414" s="6">
        <f>('0'!AF414*'0'!AG414+'1'!AF414*'1'!AG414+'2'!AF414*'2'!AG414+'3'!AF414*'3'!AG414+'4'!AF414*'4'!AG414+'5'!AF414*'5'!AG414+'6'!AF414*'6'!AG414+'7'!AF414*'7'!AG414+'8'!AF414*'8'!AG414+'9'!AF414*'9'!AG414)/AG414</f>
        <v>14.999999999999996</v>
      </c>
      <c r="AG414" s="9">
        <f>'0'!AG414+'1'!AG414+'2'!AG414+'3'!AG414+'4'!AG414+'5'!AG414+'6'!AG414+'7'!AG414+'8'!AG414+'9'!AG414</f>
        <v>8.9906574783727287</v>
      </c>
      <c r="AH414" s="6">
        <f>('0'!AH414*'0'!AI414+'1'!AH414*'1'!AI414+'2'!AH414*'2'!AI414+'3'!AH414*'3'!AI414+'4'!AH414*'4'!AI414+'5'!AH414*'5'!AI414+'6'!AH414*'6'!AI414+'7'!AH414*'7'!AI414+'8'!AH414*'8'!AI414+'9'!AH414*'9'!AI414)/AI414</f>
        <v>3</v>
      </c>
      <c r="AI414" s="9">
        <f>'0'!AI414+'1'!AI414+'2'!AI414+'3'!AI414+'4'!AI414+'5'!AI414+'6'!AI414+'7'!AI414+'8'!AI414+'9'!AI414</f>
        <v>7.6086962562334826</v>
      </c>
      <c r="AJ414" s="6">
        <f>('0'!AJ414*'0'!AK414+'1'!AJ414*'1'!AK414+'2'!AJ414*'2'!AK414+'3'!AJ414*'3'!AK414+'4'!AJ414*'4'!AK414+'5'!AJ414*'5'!AK414+'6'!AJ414*'6'!AK414+'7'!AJ414*'7'!AK414+'8'!AJ414*'8'!AK414+'9'!AJ414*'9'!AK414)/AK414</f>
        <v>3</v>
      </c>
      <c r="AK414" s="9">
        <f>'0'!AK414+'1'!AK414+'2'!AK414+'3'!AK414+'4'!AK414+'5'!AK414+'6'!AK414+'7'!AK414+'8'!AK414+'9'!AK414</f>
        <v>8.7145205071041829</v>
      </c>
      <c r="AL414" s="6">
        <f>('0'!AL414*'0'!AM414+'1'!AL414*'1'!AM414+'2'!AL414*'2'!AM414+'3'!AL414*'3'!AM414+'4'!AL414*'4'!AM414+'5'!AL414*'5'!AM414+'6'!AL414*'6'!AM414+'7'!AL414*'7'!AM414+'8'!AL414*'8'!AM414+'9'!AL414*'9'!AM414)/AM414</f>
        <v>10</v>
      </c>
      <c r="AM414" s="9">
        <f>'0'!AM414+'1'!AM414+'2'!AM414+'3'!AM414+'4'!AM414+'5'!AM414+'6'!AM414+'7'!AM414+'8'!AM414+'9'!AM414</f>
        <v>9.2736344883191322</v>
      </c>
      <c r="AN414" s="6">
        <f>('0'!AN414*'0'!AO414+'1'!AN414*'1'!AO414+'2'!AN414*'2'!AO414+'3'!AN414*'3'!AO414+'4'!AN414*'4'!AO414+'5'!AN414*'5'!AO414+'6'!AN414*'6'!AO414+'7'!AN414*'7'!AO414+'8'!AN414*'8'!AO414+'9'!AN414*'9'!AO414)/AO414</f>
        <v>2.9999999999999996</v>
      </c>
      <c r="AO414" s="9">
        <f>'0'!AO414+'1'!AO414+'2'!AO414+'3'!AO414+'4'!AO414+'5'!AO414+'6'!AO414+'7'!AO414+'8'!AO414+'9'!AO414</f>
        <v>8.0479701379397106</v>
      </c>
      <c r="AP414" s="6">
        <f>('0'!AP414*'0'!AQ414+'1'!AP414*'1'!AQ414+'2'!AP414*'2'!AQ414+'3'!AP414*'3'!AQ414+'4'!AP414*'4'!AQ414+'5'!AP414*'5'!AQ414+'6'!AP414*'6'!AQ414+'7'!AP414*'7'!AQ414+'8'!AP414*'8'!AQ414+'9'!AP414*'9'!AQ414)/AQ414</f>
        <v>3.2137028840006727</v>
      </c>
      <c r="AQ414" s="9">
        <f>'0'!AQ414+'1'!AQ414+'2'!AQ414+'3'!AQ414+'4'!AQ414+'5'!AQ414+'6'!AQ414+'7'!AQ414+'8'!AQ414+'9'!AQ414</f>
        <v>5.5768327052223485</v>
      </c>
      <c r="AR414" s="6">
        <f>('0'!AR414*'0'!AS414+'1'!AR414*'1'!AS414+'2'!AR414*'2'!AS414+'3'!AR414*'3'!AS414+'4'!AR414*'4'!AS414+'5'!AR414*'5'!AS414+'6'!AR414*'6'!AS414+'7'!AR414*'7'!AS414+'8'!AR414*'8'!AS414+'9'!AR414*'9'!AS414)/AS414</f>
        <v>10.000000000000002</v>
      </c>
      <c r="AS414" s="9">
        <f>'0'!AS414+'1'!AS414+'2'!AS414+'3'!AS414+'4'!AS414+'5'!AS414+'6'!AS414+'7'!AS414+'8'!AS414+'9'!AS414</f>
        <v>9.9999854282956893</v>
      </c>
      <c r="AT414" s="6">
        <f>('0'!AT414*'0'!AU414+'1'!AT414*'1'!AU414+'2'!AT414*'2'!AU414+'3'!AT414*'3'!AU414+'4'!AT414*'4'!AU414+'5'!AT414*'5'!AU414+'6'!AT414*'6'!AU414+'7'!AT414*'7'!AU414+'8'!AT414*'8'!AU414+'9'!AT414*'9'!AU414)/AU414</f>
        <v>3</v>
      </c>
      <c r="AU414" s="9">
        <f>'0'!AU414+'1'!AU414+'2'!AU414+'3'!AU414+'4'!AU414+'5'!AU414+'6'!AU414+'7'!AU414+'8'!AU414+'9'!AU414</f>
        <v>8.498962852384631</v>
      </c>
      <c r="AV414" s="6">
        <f>('0'!AV414*'0'!AW414+'1'!AV414*'1'!AW414+'2'!AV414*'2'!AW414+'3'!AV414*'3'!AW414+'4'!AV414*'4'!AW414+'5'!AV414*'5'!AW414+'6'!AV414*'6'!AW414+'7'!AV414*'7'!AW414+'8'!AV414*'8'!AW414+'9'!AV414*'9'!AW414)/AW414</f>
        <v>3.0000000000000004</v>
      </c>
      <c r="AW414" s="9">
        <f>'0'!AW414+'1'!AW414+'2'!AW414+'3'!AW414+'4'!AW414+'5'!AW414+'6'!AW414+'7'!AW414+'8'!AW414+'9'!AW414</f>
        <v>9.6895674515037911</v>
      </c>
      <c r="AX414" s="6">
        <f t="shared" si="9"/>
        <v>100</v>
      </c>
      <c r="AY414" s="6">
        <f t="shared" si="10"/>
        <v>1</v>
      </c>
      <c r="AZ414" s="6">
        <f t="shared" si="11"/>
        <v>20</v>
      </c>
      <c r="BA414" s="6">
        <f t="shared" si="12"/>
        <v>25.000000000000004</v>
      </c>
      <c r="BB414" s="6">
        <f t="shared" si="13"/>
        <v>19.999999999999996</v>
      </c>
      <c r="BC414" s="6">
        <f t="shared" si="14"/>
        <v>14.999999999999996</v>
      </c>
      <c r="BD414" s="6">
        <f t="shared" si="15"/>
        <v>10</v>
      </c>
      <c r="BE414" s="6">
        <f t="shared" si="16"/>
        <v>10.000000000000002</v>
      </c>
      <c r="BF414" s="6">
        <f t="shared" si="17"/>
        <v>100</v>
      </c>
    </row>
    <row r="415" spans="1:58" ht="15.75" hidden="1" customHeight="1" x14ac:dyDescent="0.25">
      <c r="A415" s="6" t="str">
        <f>IF(AND('0'!A415='1'!A415,'1'!A415='2'!A415,'2'!A415='3'!A415,'3'!A415='4'!A415,'4'!A415='5'!A415,'5'!A415='6'!A415,'6'!A415='7'!A415,'7'!A415='8'!A415,'8'!A415='9'!A415,'1'!A415='2'!A415),'9'!A415,)</f>
        <v>Minutes of Actions</v>
      </c>
      <c r="B415" s="7" t="str">
        <f>IF(AND('0'!B415='1'!B415,'1'!B415='2'!B415,'2'!B415='3'!B415,'3'!B415='4'!B415,'4'!B415='5'!B415,'5'!B415='6'!B415,'6'!B415='7'!B415,'7'!B415='8'!B415,'8'!B415='9'!B415,'1'!B415='2'!B415),'9'!B415,)</f>
        <v>1989-12-19</v>
      </c>
      <c r="C415" s="7" t="str">
        <f>IF(AND('0'!C415='1'!C415,'1'!C415='2'!C415,'2'!C415='3'!C415,'3'!C415='4'!C415,'4'!C415='5'!C415,'5'!C415='6'!C415,'6'!C415='7'!C415,'7'!C415='8'!C415,'8'!C415='9'!C415,'1'!C415='2'!C415),'9'!C415,)</f>
        <v>1989-12-19</v>
      </c>
      <c r="D415" s="7">
        <f>IF(AND('0'!D415='1'!D415,'1'!D415='2'!D415,'2'!D415='3'!D415,'3'!D415='4'!D415,'4'!D415='5'!D415,'5'!D415='6'!D415,'6'!D415='7'!D415,'7'!D415='8'!D415,'8'!D415='9'!D415,'1'!D415='2'!D415),'9'!D415,)</f>
        <v>0</v>
      </c>
      <c r="E415" s="8">
        <f>IF(COUNTIF(Recovered!$A$2:$A$808,A415)&gt;0,1,0)</f>
        <v>0</v>
      </c>
      <c r="F415" s="6">
        <f>('0'!F415*'0'!G415+'1'!F415*'1'!G415+'2'!F415*'2'!G415+'3'!F415*'3'!G415+'4'!F415*'4'!G415+'5'!F415*'5'!G415+'6'!F415*'6'!G415+'7'!F415*'7'!G415+'8'!F415*'8'!G415+'9'!F415*'9'!G415)/G415</f>
        <v>3</v>
      </c>
      <c r="G415" s="6">
        <f>'0'!G415+'1'!G415+'2'!G415+'3'!G415+'4'!G415+'5'!G415+'6'!G415+'7'!G415+'8'!G415+'9'!G415</f>
        <v>7.5768759958212071</v>
      </c>
      <c r="H415" s="6">
        <f>('0'!H415*'0'!I415+'1'!H415*'1'!I415+'2'!H415*'2'!I415+'3'!H415*'3'!I415+'4'!H415*'4'!I415+'5'!H415*'5'!I415+'6'!H415*'6'!I415+'7'!H415*'7'!I415+'8'!H415*'8'!I415+'9'!H415*'9'!I415)/I415</f>
        <v>3</v>
      </c>
      <c r="I415" s="6">
        <f>'0'!I415+'1'!I415+'2'!I415+'3'!I415+'4'!I415+'5'!I415+'6'!I415+'7'!I415+'8'!I415+'9'!I415</f>
        <v>6.9489968293384878</v>
      </c>
      <c r="J415" s="6">
        <f>('0'!J415*'0'!K415+'1'!J415*'1'!K415+'2'!J415*'2'!K415+'3'!J415*'3'!K415+'4'!J415*'4'!K415+'5'!J415*'5'!K415+'6'!J415*'6'!K415+'7'!J415*'7'!K415+'8'!J415*'8'!K415+'9'!J415*'9'!K415)/K415</f>
        <v>2</v>
      </c>
      <c r="K415" s="6">
        <f>'0'!K415+'1'!K415+'2'!K415+'3'!K415+'4'!K415+'5'!K415+'6'!K415+'7'!K415+'8'!K415+'9'!K415</f>
        <v>9.5779610546708636</v>
      </c>
      <c r="L415" s="6">
        <f>('0'!L415*'0'!M415+'1'!L415*'1'!M415+'2'!L415*'2'!M415+'3'!L415*'3'!M415+'4'!L415*'4'!M415+'5'!L415*'5'!M415+'6'!L415*'6'!M415+'7'!L415*'7'!M415+'8'!L415*'8'!M415+'9'!L415*'9'!M415)/M415</f>
        <v>2</v>
      </c>
      <c r="M415" s="6">
        <f>'0'!M415+'1'!M415+'2'!M415+'3'!M415+'4'!M415+'5'!M415+'6'!M415+'7'!M415+'8'!M415+'9'!M415</f>
        <v>7.5045667610999249</v>
      </c>
      <c r="N415" s="6">
        <f>('0'!N415*'0'!O415+'1'!N415*'1'!O415+'2'!N415*'2'!O415+'3'!N415*'3'!O415+'4'!N415*'4'!O415+'5'!N415*'5'!O415+'6'!N415*'6'!O415+'7'!N415*'7'!O415+'8'!N415*'8'!O415+'9'!N415*'9'!O415)/O415</f>
        <v>20</v>
      </c>
      <c r="O415" s="6">
        <f>'0'!O415+'1'!O415+'2'!O415+'3'!O415+'4'!O415+'5'!O415+'6'!O415+'7'!O415+'8'!O415+'9'!O415</f>
        <v>7.8089828131103518</v>
      </c>
      <c r="P415" s="6">
        <f>('0'!P415*'0'!Q415+'1'!P415*'1'!Q415+'2'!P415*'2'!Q415+'3'!P415*'3'!Q415+'4'!P415*'4'!Q415+'5'!P415*'5'!Q415+'6'!P415*'6'!Q415+'7'!P415*'7'!Q415+'8'!P415*'8'!Q415+'9'!P415*'9'!Q415)/Q415</f>
        <v>2.9999999999999987</v>
      </c>
      <c r="Q415" s="6">
        <f>'0'!Q415+'1'!Q415+'2'!Q415+'3'!Q415+'4'!Q415+'5'!Q415+'6'!Q415+'7'!Q415+'8'!Q415+'9'!Q415</f>
        <v>9.0852240490621359</v>
      </c>
      <c r="R415" s="6">
        <f>('0'!R415*'0'!S415+'1'!R415*'1'!S415+'2'!R415*'2'!S415+'3'!R415*'3'!S415+'4'!R415*'4'!S415+'5'!R415*'5'!S415+'6'!R415*'6'!S415+'7'!R415*'7'!S415+'8'!R415*'8'!S415+'9'!R415*'9'!S415)/S415</f>
        <v>3.0000000000000004</v>
      </c>
      <c r="S415" s="6">
        <f>'0'!S415+'1'!S415+'2'!S415+'3'!S415+'4'!S415+'5'!S415+'6'!S415+'7'!S415+'8'!S415+'9'!S415</f>
        <v>9.6481786877994846</v>
      </c>
      <c r="T415" s="6">
        <f>('0'!T415*'0'!U415+'1'!T415*'1'!U415+'2'!T415*'2'!U415+'3'!T415*'3'!U415+'4'!T415*'4'!U415+'5'!T415*'5'!U415+'6'!T415*'6'!U415+'7'!T415*'7'!U415+'8'!T415*'8'!U415+'9'!T415*'9'!U415)/U415</f>
        <v>24.172566017083451</v>
      </c>
      <c r="U415" s="6">
        <f>'0'!U415+'1'!U415+'2'!U415+'3'!U415+'4'!U415+'5'!U415+'6'!U415+'7'!U415+'8'!U415+'9'!U415</f>
        <v>5.8474619288067853</v>
      </c>
      <c r="V415" s="6">
        <f>('0'!V415*'0'!W415+'1'!V415*'1'!W415+'2'!V415*'2'!W415+'3'!V415*'3'!W415+'4'!V415*'4'!W415+'5'!V415*'5'!W415+'6'!V415*'6'!W415+'7'!V415*'7'!W415+'8'!V415*'8'!W415+'9'!V415*'9'!W415)/W415</f>
        <v>3</v>
      </c>
      <c r="W415" s="6">
        <f>'0'!W415+'1'!W415+'2'!W415+'3'!W415+'4'!W415+'5'!W415+'6'!W415+'7'!W415+'8'!W415+'9'!W415</f>
        <v>8.5414969970777381</v>
      </c>
      <c r="X415" s="6">
        <f>('0'!X415*'0'!Y415+'1'!X415*'1'!Y415+'2'!X415*'2'!Y415+'3'!X415*'3'!Y415+'4'!X415*'4'!Y415+'5'!X415*'5'!Y415+'6'!X415*'6'!Y415+'7'!X415*'7'!Y415+'8'!X415*'8'!Y415+'9'!X415*'9'!Y415)/Y415</f>
        <v>3.0000000000000004</v>
      </c>
      <c r="Y415" s="6">
        <f>'0'!Y415+'1'!Y415+'2'!Y415+'3'!Y415+'4'!Y415+'5'!Y415+'6'!Y415+'7'!Y415+'8'!Y415+'9'!Y415</f>
        <v>7.4781787574888607</v>
      </c>
      <c r="Z415" s="6">
        <f>('0'!Z415*'0'!AA415+'1'!Z415*'1'!AA415+'2'!Z415*'2'!AA415+'3'!Z415*'3'!AA415+'4'!Z415*'4'!AA415+'5'!Z415*'5'!AA415+'6'!Z415*'6'!AA415+'7'!Z415*'7'!AA415+'8'!Z415*'8'!AA415+'9'!Z415*'9'!AA415)/AA415</f>
        <v>20</v>
      </c>
      <c r="AA415" s="6">
        <f>'0'!AA415+'1'!AA415+'2'!AA415+'3'!AA415+'4'!AA415+'5'!AA415+'6'!AA415+'7'!AA415+'8'!AA415+'9'!AA415</f>
        <v>5.6436847079651251</v>
      </c>
      <c r="AB415" s="6">
        <f>('0'!AB415*'0'!AC415+'1'!AB415*'1'!AC415+'2'!AB415*'2'!AC415+'3'!AB415*'3'!AC415+'4'!AB415*'4'!AC415+'5'!AB415*'5'!AC415+'6'!AB415*'6'!AC415+'7'!AB415*'7'!AC415+'8'!AB415*'8'!AC415+'9'!AB415*'9'!AC415)/AC415</f>
        <v>3</v>
      </c>
      <c r="AC415" s="6">
        <f>'0'!AC415+'1'!AC415+'2'!AC415+'3'!AC415+'4'!AC415+'5'!AC415+'6'!AC415+'7'!AC415+'8'!AC415+'9'!AC415</f>
        <v>8.6838151916899999</v>
      </c>
      <c r="AD415" s="6">
        <f>('0'!AD415*'0'!AE415+'1'!AD415*'1'!AE415+'2'!AD415*'2'!AE415+'3'!AD415*'3'!AE415+'4'!AD415*'4'!AE415+'5'!AD415*'5'!AE415+'6'!AD415*'6'!AE415+'7'!AD415*'7'!AE415+'8'!AD415*'8'!AE415+'9'!AD415*'9'!AE415)/AE415</f>
        <v>2.9999999999999996</v>
      </c>
      <c r="AE415" s="6">
        <f>'0'!AE415+'1'!AE415+'2'!AE415+'3'!AE415+'4'!AE415+'5'!AE415+'6'!AE415+'7'!AE415+'8'!AE415+'9'!AE415</f>
        <v>9.0263365402695985</v>
      </c>
      <c r="AF415" s="6">
        <f>('0'!AF415*'0'!AG415+'1'!AF415*'1'!AG415+'2'!AF415*'2'!AG415+'3'!AF415*'3'!AG415+'4'!AF415*'4'!AG415+'5'!AF415*'5'!AG415+'6'!AF415*'6'!AG415+'7'!AF415*'7'!AG415+'8'!AF415*'8'!AG415+'9'!AF415*'9'!AG415)/AG415</f>
        <v>15.899775049625557</v>
      </c>
      <c r="AG415" s="6">
        <f>'0'!AG415+'1'!AG415+'2'!AG415+'3'!AG415+'4'!AG415+'5'!AG415+'6'!AG415+'7'!AG415+'8'!AG415+'9'!AG415</f>
        <v>9.0007349258545393</v>
      </c>
      <c r="AH415" s="6">
        <f>('0'!AH415*'0'!AI415+'1'!AH415*'1'!AI415+'2'!AH415*'2'!AI415+'3'!AH415*'3'!AI415+'4'!AH415*'4'!AI415+'5'!AH415*'5'!AI415+'6'!AH415*'6'!AI415+'7'!AH415*'7'!AI415+'8'!AH415*'8'!AI415+'9'!AH415*'9'!AI415)/AI415</f>
        <v>2.1001267583905827</v>
      </c>
      <c r="AI415" s="6">
        <f>'0'!AI415+'1'!AI415+'2'!AI415+'3'!AI415+'4'!AI415+'5'!AI415+'6'!AI415+'7'!AI415+'8'!AI415+'9'!AI415</f>
        <v>5.9104715208335143</v>
      </c>
      <c r="AJ415" s="6">
        <f>('0'!AJ415*'0'!AK415+'1'!AJ415*'1'!AK415+'2'!AJ415*'2'!AK415+'3'!AJ415*'3'!AK415+'4'!AJ415*'4'!AK415+'5'!AJ415*'5'!AK415+'6'!AJ415*'6'!AK415+'7'!AJ415*'7'!AK415+'8'!AJ415*'8'!AK415+'9'!AJ415*'9'!AK415)/AK415</f>
        <v>2.1276608767094589</v>
      </c>
      <c r="AK415" s="6">
        <f>'0'!AK415+'1'!AK415+'2'!AK415+'3'!AK415+'4'!AK415+'5'!AK415+'6'!AK415+'7'!AK415+'8'!AK415+'9'!AK415</f>
        <v>7.0528696858655948</v>
      </c>
      <c r="AL415" s="6">
        <f>('0'!AL415*'0'!AM415+'1'!AL415*'1'!AM415+'2'!AL415*'2'!AM415+'3'!AL415*'3'!AM415+'4'!AL415*'4'!AM415+'5'!AL415*'5'!AM415+'6'!AL415*'6'!AM415+'7'!AL415*'7'!AM415+'8'!AL415*'8'!AM415+'9'!AL415*'9'!AM415)/AM415</f>
        <v>10</v>
      </c>
      <c r="AM415" s="6">
        <f>'0'!AM415+'1'!AM415+'2'!AM415+'3'!AM415+'4'!AM415+'5'!AM415+'6'!AM415+'7'!AM415+'8'!AM415+'9'!AM415</f>
        <v>9.912962309350096</v>
      </c>
      <c r="AN415" s="6">
        <f>('0'!AN415*'0'!AO415+'1'!AN415*'1'!AO415+'2'!AN415*'2'!AO415+'3'!AN415*'3'!AO415+'4'!AN415*'4'!AO415+'5'!AN415*'5'!AO415+'6'!AN415*'6'!AO415+'7'!AN415*'7'!AO415+'8'!AN415*'8'!AO415+'9'!AN415*'9'!AO415)/AO415</f>
        <v>2</v>
      </c>
      <c r="AO415" s="6">
        <f>'0'!AO415+'1'!AO415+'2'!AO415+'3'!AO415+'4'!AO415+'5'!AO415+'6'!AO415+'7'!AO415+'8'!AO415+'9'!AO415</f>
        <v>9.5097825878568827</v>
      </c>
      <c r="AP415" s="6">
        <f>('0'!AP415*'0'!AQ415+'1'!AP415*'1'!AQ415+'2'!AP415*'2'!AQ415+'3'!AP415*'3'!AQ415+'4'!AP415*'4'!AQ415+'5'!AP415*'5'!AQ415+'6'!AP415*'6'!AQ415+'7'!AP415*'7'!AQ415+'8'!AP415*'8'!AQ415+'9'!AP415*'9'!AQ415)/AQ415</f>
        <v>2</v>
      </c>
      <c r="AQ415" s="6">
        <f>'0'!AQ415+'1'!AQ415+'2'!AQ415+'3'!AQ415+'4'!AQ415+'5'!AQ415+'6'!AQ415+'7'!AQ415+'8'!AQ415+'9'!AQ415</f>
        <v>6.8401171086044652</v>
      </c>
      <c r="AR415" s="6">
        <f>('0'!AR415*'0'!AS415+'1'!AR415*'1'!AS415+'2'!AR415*'2'!AS415+'3'!AR415*'3'!AS415+'4'!AR415*'4'!AS415+'5'!AR415*'5'!AS415+'6'!AR415*'6'!AS415+'7'!AR415*'7'!AS415+'8'!AR415*'8'!AS415+'9'!AR415*'9'!AS415)/AS415</f>
        <v>10.000000000000002</v>
      </c>
      <c r="AS415" s="6">
        <f>'0'!AS415+'1'!AS415+'2'!AS415+'3'!AS415+'4'!AS415+'5'!AS415+'6'!AS415+'7'!AS415+'8'!AS415+'9'!AS415</f>
        <v>9.9999949941940915</v>
      </c>
      <c r="AT415" s="6">
        <f>('0'!AT415*'0'!AU415+'1'!AT415*'1'!AU415+'2'!AT415*'2'!AU415+'3'!AT415*'3'!AU415+'4'!AT415*'4'!AU415+'5'!AT415*'5'!AU415+'6'!AT415*'6'!AU415+'7'!AT415*'7'!AU415+'8'!AT415*'8'!AU415+'9'!AT415*'9'!AU415)/AU415</f>
        <v>3</v>
      </c>
      <c r="AU415" s="6">
        <f>'0'!AU415+'1'!AU415+'2'!AU415+'3'!AU415+'4'!AU415+'5'!AU415+'6'!AU415+'7'!AU415+'8'!AU415+'9'!AU415</f>
        <v>8.4240219596864989</v>
      </c>
      <c r="AV415" s="6">
        <f>('0'!AV415*'0'!AW415+'1'!AV415*'1'!AW415+'2'!AV415*'2'!AW415+'3'!AV415*'3'!AW415+'4'!AV415*'4'!AW415+'5'!AV415*'5'!AW415+'6'!AV415*'6'!AW415+'7'!AV415*'7'!AW415+'8'!AV415*'8'!AW415+'9'!AV415*'9'!AW415)/AW415</f>
        <v>3</v>
      </c>
      <c r="AW415" s="6">
        <f>'0'!AW415+'1'!AW415+'2'!AW415+'3'!AW415+'4'!AW415+'5'!AW415+'6'!AW415+'7'!AW415+'8'!AW415+'9'!AW415</f>
        <v>9.3778586696546267</v>
      </c>
      <c r="AX415" s="6">
        <f t="shared" si="9"/>
        <v>100.07234106670901</v>
      </c>
      <c r="AY415" s="6">
        <f t="shared" si="10"/>
        <v>0.9992771122775993</v>
      </c>
      <c r="AZ415" s="6">
        <f t="shared" si="11"/>
        <v>19.985542245551986</v>
      </c>
      <c r="BA415" s="6">
        <f t="shared" si="12"/>
        <v>24.155091965890779</v>
      </c>
      <c r="BB415" s="6">
        <f t="shared" si="13"/>
        <v>19.985542245551986</v>
      </c>
      <c r="BC415" s="6">
        <f t="shared" si="14"/>
        <v>15.888281297453251</v>
      </c>
      <c r="BD415" s="6">
        <f t="shared" si="15"/>
        <v>9.9927711227759932</v>
      </c>
      <c r="BE415" s="6">
        <f t="shared" si="16"/>
        <v>9.992771122775995</v>
      </c>
      <c r="BF415" s="6">
        <f t="shared" si="17"/>
        <v>99.999999999999986</v>
      </c>
    </row>
    <row r="416" spans="1:58" ht="15.75" customHeight="1" x14ac:dyDescent="0.25">
      <c r="A416" s="6" t="str">
        <f>IF(AND('0'!A416='1'!A416,'1'!A416='2'!A416,'2'!A416='3'!A416,'3'!A416='4'!A416,'4'!A416='5'!A416,'5'!A416='6'!A416,'6'!A416='7'!A416,'7'!A416='8'!A416,'8'!A416='9'!A416,'1'!A416='2'!A416),'9'!A416,)</f>
        <v>RPA</v>
      </c>
      <c r="B416" s="7" t="str">
        <f>IF(AND('0'!B416='1'!B416,'1'!B416='2'!B416,'2'!B416='3'!B416,'3'!B416='4'!B416,'4'!B416='5'!B416,'5'!B416='6'!B416,'6'!B416='7'!B416,'7'!B416='8'!B416,'8'!B416='9'!B416,'1'!B416='2'!B416),'9'!B416,)</f>
        <v>1989-12-19</v>
      </c>
      <c r="C416" s="7" t="str">
        <f>IF(AND('0'!C416='1'!C416,'1'!C416='2'!C416,'2'!C416='3'!C416,'3'!C416='4'!C416,'4'!C416='5'!C416,'5'!C416='6'!C416,'6'!C416='7'!C416,'7'!C416='8'!C416,'8'!C416='9'!C416,'1'!C416='2'!C416),'9'!C416,)</f>
        <v>1989-12-19</v>
      </c>
      <c r="D416" s="7">
        <f>IF(AND('0'!D416='1'!D416,'1'!D416='2'!D416,'2'!D416='3'!D416,'3'!D416='4'!D416,'4'!D416='5'!D416,'5'!D416='6'!D416,'6'!D416='7'!D416,'7'!D416='8'!D416,'8'!D416='9'!D416,'1'!D416='2'!D416),'9'!D416,)</f>
        <v>32913</v>
      </c>
      <c r="E416" s="8">
        <f>IF(COUNTIF(Recovered!$A$2:$A$808,A416)&gt;0,1,0)</f>
        <v>1</v>
      </c>
      <c r="F416" s="6">
        <f>('0'!F416*'0'!G416+'1'!F416*'1'!G416+'2'!F416*'2'!G416+'3'!F416*'3'!G416+'4'!F416*'4'!G416+'5'!F416*'5'!G416+'6'!F416*'6'!G416+'7'!F416*'7'!G416+'8'!F416*'8'!G416+'9'!F416*'9'!G416)/G416</f>
        <v>3.9157068794604823</v>
      </c>
      <c r="G416" s="9">
        <f>'0'!G416+'1'!G416+'2'!G416+'3'!G416+'4'!G416+'5'!G416+'6'!G416+'7'!G416+'8'!G416+'9'!G416</f>
        <v>5.4664107125464012</v>
      </c>
      <c r="H416" s="6">
        <f>('0'!H416*'0'!I416+'1'!H416*'1'!I416+'2'!H416*'2'!I416+'3'!H416*'3'!I416+'4'!H416*'4'!I416+'5'!H416*'5'!I416+'6'!H416*'6'!I416+'7'!H416*'7'!I416+'8'!H416*'8'!I416+'9'!H416*'9'!I416)/I416</f>
        <v>2.9999999999999996</v>
      </c>
      <c r="I416" s="9">
        <f>'0'!I416+'1'!I416+'2'!I416+'3'!I416+'4'!I416+'5'!I416+'6'!I416+'7'!I416+'8'!I416+'9'!I416</f>
        <v>7.9260135991733236</v>
      </c>
      <c r="J416" s="6">
        <f>('0'!J416*'0'!K416+'1'!J416*'1'!K416+'2'!J416*'2'!K416+'3'!J416*'3'!K416+'4'!J416*'4'!K416+'5'!J416*'5'!K416+'6'!J416*'6'!K416+'7'!J416*'7'!K416+'8'!J416*'8'!K416+'9'!J416*'9'!K416)/K416</f>
        <v>2</v>
      </c>
      <c r="K416" s="9">
        <f>'0'!K416+'1'!K416+'2'!K416+'3'!K416+'4'!K416+'5'!K416+'6'!K416+'7'!K416+'8'!K416+'9'!K416</f>
        <v>8.9508941798192332</v>
      </c>
      <c r="L416" s="6">
        <f>('0'!L416*'0'!M416+'1'!L416*'1'!M416+'2'!L416*'2'!M416+'3'!L416*'3'!M416+'4'!L416*'4'!M416+'5'!L416*'5'!M416+'6'!L416*'6'!M416+'7'!L416*'7'!M416+'8'!L416*'8'!M416+'9'!L416*'9'!M416)/M416</f>
        <v>3.7445871385337854</v>
      </c>
      <c r="M416" s="9">
        <f>'0'!M416+'1'!M416+'2'!M416+'3'!M416+'4'!M416+'5'!M416+'6'!M416+'7'!M416+'8'!M416+'9'!M416</f>
        <v>6.7045479128395371</v>
      </c>
      <c r="N416" s="6">
        <f>('0'!N416*'0'!O416+'1'!N416*'1'!O416+'2'!N416*'2'!O416+'3'!N416*'3'!O416+'4'!N416*'4'!O416+'5'!N416*'5'!O416+'6'!N416*'6'!O416+'7'!N416*'7'!O416+'8'!N416*'8'!O416+'9'!N416*'9'!O416)/O416</f>
        <v>18.451717641023887</v>
      </c>
      <c r="O416" s="9">
        <f>'0'!O416+'1'!O416+'2'!O416+'3'!O416+'4'!O416+'5'!O416+'6'!O416+'7'!O416+'8'!O416+'9'!O416</f>
        <v>5.0774740506649554</v>
      </c>
      <c r="P416" s="6">
        <f>('0'!P416*'0'!Q416+'1'!P416*'1'!Q416+'2'!P416*'2'!Q416+'3'!P416*'3'!Q416+'4'!P416*'4'!Q416+'5'!P416*'5'!Q416+'6'!P416*'6'!Q416+'7'!P416*'7'!Q416+'8'!P416*'8'!Q416+'9'!P416*'9'!Q416)/Q416</f>
        <v>2.9999999999999996</v>
      </c>
      <c r="Q416" s="9">
        <f>'0'!Q416+'1'!Q416+'2'!Q416+'3'!Q416+'4'!Q416+'5'!Q416+'6'!Q416+'7'!Q416+'8'!Q416+'9'!Q416</f>
        <v>8.9856094257329957</v>
      </c>
      <c r="R416" s="6">
        <f>('0'!R416*'0'!S416+'1'!R416*'1'!S416+'2'!R416*'2'!S416+'3'!R416*'3'!S416+'4'!R416*'4'!S416+'5'!R416*'5'!S416+'6'!R416*'6'!S416+'7'!R416*'7'!S416+'8'!R416*'8'!S416+'9'!R416*'9'!S416)/S416</f>
        <v>3.0000000000000004</v>
      </c>
      <c r="S416" s="9">
        <f>'0'!S416+'1'!S416+'2'!S416+'3'!S416+'4'!S416+'5'!S416+'6'!S416+'7'!S416+'8'!S416+'9'!S416</f>
        <v>8.1441856397104679</v>
      </c>
      <c r="T416" s="6">
        <f>('0'!T416*'0'!U416+'1'!T416*'1'!U416+'2'!T416*'2'!U416+'3'!T416*'3'!U416+'4'!T416*'4'!U416+'5'!T416*'5'!U416+'6'!T416*'6'!U416+'7'!T416*'7'!U416+'8'!T416*'8'!U416+'9'!T416*'9'!U416)/U416</f>
        <v>23.307050925940306</v>
      </c>
      <c r="U416" s="9">
        <f>'0'!U416+'1'!U416+'2'!U416+'3'!U416+'4'!U416+'5'!U416+'6'!U416+'7'!U416+'8'!U416+'9'!U416</f>
        <v>6.8126195377410452</v>
      </c>
      <c r="V416" s="6">
        <f>('0'!V416*'0'!W416+'1'!V416*'1'!W416+'2'!V416*'2'!W416+'3'!V416*'3'!W416+'4'!V416*'4'!W416+'5'!V416*'5'!W416+'6'!V416*'6'!W416+'7'!V416*'7'!W416+'8'!V416*'8'!W416+'9'!V416*'9'!W416)/W416</f>
        <v>3.0000000000000009</v>
      </c>
      <c r="W416" s="9">
        <f>'0'!W416+'1'!W416+'2'!W416+'3'!W416+'4'!W416+'5'!W416+'6'!W416+'7'!W416+'8'!W416+'9'!W416</f>
        <v>9.5982661227530564</v>
      </c>
      <c r="X416" s="6">
        <f>('0'!X416*'0'!Y416+'1'!X416*'1'!Y416+'2'!X416*'2'!Y416+'3'!X416*'3'!Y416+'4'!X416*'4'!Y416+'5'!X416*'5'!Y416+'6'!X416*'6'!Y416+'7'!X416*'7'!Y416+'8'!X416*'8'!Y416+'9'!X416*'9'!Y416)/Y416</f>
        <v>3</v>
      </c>
      <c r="Y416" s="9">
        <f>'0'!Y416+'1'!Y416+'2'!Y416+'3'!Y416+'4'!Y416+'5'!Y416+'6'!Y416+'7'!Y416+'8'!Y416+'9'!Y416</f>
        <v>7.9899527627526377</v>
      </c>
      <c r="Z416" s="6">
        <f>('0'!Z416*'0'!AA416+'1'!Z416*'1'!AA416+'2'!Z416*'2'!AA416+'3'!Z416*'3'!AA416+'4'!Z416*'4'!AA416+'5'!Z416*'5'!AA416+'6'!Z416*'6'!AA416+'7'!Z416*'7'!AA416+'8'!Z416*'8'!AA416+'9'!Z416*'9'!AA416)/AA416</f>
        <v>21.775076662633637</v>
      </c>
      <c r="AA416" s="9">
        <f>'0'!AA416+'1'!AA416+'2'!AA416+'3'!AA416+'4'!AA416+'5'!AA416+'6'!AA416+'7'!AA416+'8'!AA416+'9'!AA416</f>
        <v>6.6955645072702437</v>
      </c>
      <c r="AB416" s="6">
        <f>('0'!AB416*'0'!AC416+'1'!AB416*'1'!AC416+'2'!AB416*'2'!AC416+'3'!AB416*'3'!AC416+'4'!AB416*'4'!AC416+'5'!AB416*'5'!AC416+'6'!AB416*'6'!AC416+'7'!AB416*'7'!AC416+'8'!AB416*'8'!AC416+'9'!AB416*'9'!AC416)/AC416</f>
        <v>3</v>
      </c>
      <c r="AC416" s="9">
        <f>'0'!AC416+'1'!AC416+'2'!AC416+'3'!AC416+'4'!AC416+'5'!AC416+'6'!AC416+'7'!AC416+'8'!AC416+'9'!AC416</f>
        <v>8.6094538944449521</v>
      </c>
      <c r="AD416" s="6">
        <f>('0'!AD416*'0'!AE416+'1'!AD416*'1'!AE416+'2'!AD416*'2'!AE416+'3'!AD416*'3'!AE416+'4'!AD416*'4'!AE416+'5'!AD416*'5'!AE416+'6'!AD416*'6'!AE416+'7'!AD416*'7'!AE416+'8'!AD416*'8'!AE416+'9'!AD416*'9'!AE416)/AE416</f>
        <v>3</v>
      </c>
      <c r="AE416" s="9">
        <f>'0'!AE416+'1'!AE416+'2'!AE416+'3'!AE416+'4'!AE416+'5'!AE416+'6'!AE416+'7'!AE416+'8'!AE416+'9'!AE416</f>
        <v>6.3890378128789109</v>
      </c>
      <c r="AF416" s="6">
        <f>('0'!AF416*'0'!AG416+'1'!AF416*'1'!AG416+'2'!AF416*'2'!AG416+'3'!AF416*'3'!AG416+'4'!AF416*'4'!AG416+'5'!AF416*'5'!AG416+'6'!AF416*'6'!AG416+'7'!AF416*'7'!AG416+'8'!AF416*'8'!AG416+'9'!AF416*'9'!AG416)/AG416</f>
        <v>14.999999999999998</v>
      </c>
      <c r="AG416" s="9">
        <f>'0'!AG416+'1'!AG416+'2'!AG416+'3'!AG416+'4'!AG416+'5'!AG416+'6'!AG416+'7'!AG416+'8'!AG416+'9'!AG416</f>
        <v>8.628116363938533</v>
      </c>
      <c r="AH416" s="6">
        <f>('0'!AH416*'0'!AI416+'1'!AH416*'1'!AI416+'2'!AH416*'2'!AI416+'3'!AH416*'3'!AI416+'4'!AH416*'4'!AI416+'5'!AH416*'5'!AI416+'6'!AH416*'6'!AI416+'7'!AH416*'7'!AI416+'8'!AH416*'8'!AI416+'9'!AH416*'9'!AI416)/AI416</f>
        <v>2</v>
      </c>
      <c r="AI416" s="9">
        <f>'0'!AI416+'1'!AI416+'2'!AI416+'3'!AI416+'4'!AI416+'5'!AI416+'6'!AI416+'7'!AI416+'8'!AI416+'9'!AI416</f>
        <v>7.6212617280130921</v>
      </c>
      <c r="AJ416" s="6">
        <f>('0'!AJ416*'0'!AK416+'1'!AJ416*'1'!AK416+'2'!AJ416*'2'!AK416+'3'!AJ416*'3'!AK416+'4'!AJ416*'4'!AK416+'5'!AJ416*'5'!AK416+'6'!AJ416*'6'!AK416+'7'!AJ416*'7'!AK416+'8'!AJ416*'8'!AK416+'9'!AJ416*'9'!AK416)/AK416</f>
        <v>2</v>
      </c>
      <c r="AK416" s="9">
        <f>'0'!AK416+'1'!AK416+'2'!AK416+'3'!AK416+'4'!AK416+'5'!AK416+'6'!AK416+'7'!AK416+'8'!AK416+'9'!AK416</f>
        <v>7.6832962363000998</v>
      </c>
      <c r="AL416" s="6">
        <f>('0'!AL416*'0'!AM416+'1'!AL416*'1'!AM416+'2'!AL416*'2'!AM416+'3'!AL416*'3'!AM416+'4'!AL416*'4'!AM416+'5'!AL416*'5'!AM416+'6'!AL416*'6'!AM416+'7'!AL416*'7'!AM416+'8'!AL416*'8'!AM416+'9'!AL416*'9'!AM416)/AM416</f>
        <v>11.524300003489193</v>
      </c>
      <c r="AM416" s="9">
        <f>'0'!AM416+'1'!AM416+'2'!AM416+'3'!AM416+'4'!AM416+'5'!AM416+'6'!AM416+'7'!AM416+'8'!AM416+'9'!AM416</f>
        <v>9.5115731939031001</v>
      </c>
      <c r="AN416" s="6">
        <f>('0'!AN416*'0'!AO416+'1'!AN416*'1'!AO416+'2'!AN416*'2'!AO416+'3'!AN416*'3'!AO416+'4'!AN416*'4'!AO416+'5'!AN416*'5'!AO416+'6'!AN416*'6'!AO416+'7'!AN416*'7'!AO416+'8'!AN416*'8'!AO416+'9'!AN416*'9'!AO416)/AO416</f>
        <v>2</v>
      </c>
      <c r="AO416" s="9">
        <f>'0'!AO416+'1'!AO416+'2'!AO416+'3'!AO416+'4'!AO416+'5'!AO416+'6'!AO416+'7'!AO416+'8'!AO416+'9'!AO416</f>
        <v>8.8203969792476613</v>
      </c>
      <c r="AP416" s="6">
        <f>('0'!AP416*'0'!AQ416+'1'!AP416*'1'!AQ416+'2'!AP416*'2'!AQ416+'3'!AP416*'3'!AQ416+'4'!AP416*'4'!AQ416+'5'!AP416*'5'!AQ416+'6'!AP416*'6'!AQ416+'7'!AP416*'7'!AQ416+'8'!AP416*'8'!AQ416+'9'!AP416*'9'!AQ416)/AQ416</f>
        <v>2.5391823681092771</v>
      </c>
      <c r="AQ416" s="9">
        <f>'0'!AQ416+'1'!AQ416+'2'!AQ416+'3'!AQ416+'4'!AQ416+'5'!AQ416+'6'!AQ416+'7'!AQ416+'8'!AQ416+'9'!AQ416</f>
        <v>5.7411126154446253</v>
      </c>
      <c r="AR416" s="6">
        <f>('0'!AR416*'0'!AS416+'1'!AR416*'1'!AS416+'2'!AR416*'2'!AS416+'3'!AR416*'3'!AS416+'4'!AR416*'4'!AS416+'5'!AR416*'5'!AS416+'6'!AR416*'6'!AS416+'7'!AR416*'7'!AS416+'8'!AR416*'8'!AS416+'9'!AR416*'9'!AS416)/AS416</f>
        <v>10</v>
      </c>
      <c r="AS416" s="9">
        <f>'0'!AS416+'1'!AS416+'2'!AS416+'3'!AS416+'4'!AS416+'5'!AS416+'6'!AS416+'7'!AS416+'8'!AS416+'9'!AS416</f>
        <v>9.9999834018370599</v>
      </c>
      <c r="AT416" s="6">
        <f>('0'!AT416*'0'!AU416+'1'!AT416*'1'!AU416+'2'!AT416*'2'!AU416+'3'!AT416*'3'!AU416+'4'!AT416*'4'!AU416+'5'!AT416*'5'!AU416+'6'!AT416*'6'!AU416+'7'!AT416*'7'!AU416+'8'!AT416*'8'!AU416+'9'!AT416*'9'!AU416)/AU416</f>
        <v>2.2971076435912572</v>
      </c>
      <c r="AU416" s="9">
        <f>'0'!AU416+'1'!AU416+'2'!AU416+'3'!AU416+'4'!AU416+'5'!AU416+'6'!AU416+'7'!AU416+'8'!AU416+'9'!AU416</f>
        <v>4.5580750952218922</v>
      </c>
      <c r="AV416" s="6">
        <f>('0'!AV416*'0'!AW416+'1'!AV416*'1'!AW416+'2'!AV416*'2'!AW416+'3'!AV416*'3'!AW416+'4'!AV416*'4'!AW416+'5'!AV416*'5'!AW416+'6'!AV416*'6'!AW416+'7'!AV416*'7'!AW416+'8'!AV416*'8'!AW416+'9'!AV416*'9'!AW416)/AW416</f>
        <v>2.8443777163009312</v>
      </c>
      <c r="AW416" s="9">
        <f>'0'!AW416+'1'!AW416+'2'!AW416+'3'!AW416+'4'!AW416+'5'!AW416+'6'!AW416+'7'!AW416+'8'!AW416+'9'!AW416</f>
        <v>6.6052217134216429</v>
      </c>
      <c r="AX416" s="6">
        <f t="shared" si="9"/>
        <v>100.05814523308702</v>
      </c>
      <c r="AY416" s="6">
        <f t="shared" si="10"/>
        <v>0.99941888555947578</v>
      </c>
      <c r="AZ416" s="6">
        <f t="shared" si="11"/>
        <v>18.440995081450211</v>
      </c>
      <c r="BA416" s="6">
        <f t="shared" si="12"/>
        <v>23.293506862081209</v>
      </c>
      <c r="BB416" s="6">
        <f t="shared" si="13"/>
        <v>21.762422851141459</v>
      </c>
      <c r="BC416" s="6">
        <f t="shared" si="14"/>
        <v>14.991283283392136</v>
      </c>
      <c r="BD416" s="6">
        <f t="shared" si="15"/>
        <v>11.517603066340232</v>
      </c>
      <c r="BE416" s="6">
        <f t="shared" si="16"/>
        <v>9.9941888555947571</v>
      </c>
      <c r="BF416" s="6">
        <f t="shared" si="17"/>
        <v>100</v>
      </c>
    </row>
    <row r="417" spans="1:58" ht="15.75" hidden="1" customHeight="1" x14ac:dyDescent="0.25">
      <c r="A417" s="6" t="str">
        <f>IF(AND('0'!A417='1'!A417,'1'!A417='2'!A417,'2'!A417='3'!A417,'3'!A417='4'!A417,'4'!A417='5'!A417,'5'!A417='6'!A417,'6'!A417='7'!A417,'7'!A417='8'!A417,'8'!A417='9'!A417,'1'!A417='2'!A417),'9'!A417,)</f>
        <v>Minutes of Actions</v>
      </c>
      <c r="B417" s="7" t="str">
        <f>IF(AND('0'!B417='1'!B417,'1'!B417='2'!B417,'2'!B417='3'!B417,'3'!B417='4'!B417,'4'!B417='5'!B417,'5'!B417='6'!B417,'6'!B417='7'!B417,'7'!B417='8'!B417,'8'!B417='9'!B417,'1'!B417='2'!B417),'9'!B417,)</f>
        <v>1989-11-14</v>
      </c>
      <c r="C417" s="7" t="str">
        <f>IF(AND('0'!C417='1'!C417,'1'!C417='2'!C417,'2'!C417='3'!C417,'3'!C417='4'!C417,'4'!C417='5'!C417,'5'!C417='6'!C417,'6'!C417='7'!C417,'7'!C417='8'!C417,'8'!C417='9'!C417,'1'!C417='2'!C417),'9'!C417,)</f>
        <v>1989-11-14</v>
      </c>
      <c r="D417" s="7">
        <f>IF(AND('0'!D417='1'!D417,'1'!D417='2'!D417,'2'!D417='3'!D417,'3'!D417='4'!D417,'4'!D417='5'!D417,'5'!D417='6'!D417,'6'!D417='7'!D417,'7'!D417='8'!D417,'8'!D417='9'!D417,'1'!D417='2'!D417),'9'!D417,)</f>
        <v>0</v>
      </c>
      <c r="E417" s="8">
        <f>IF(COUNTIF(Recovered!$A$2:$A$808,A417)&gt;0,1,0)</f>
        <v>0</v>
      </c>
      <c r="F417" s="6">
        <f>('0'!F417*'0'!G417+'1'!F417*'1'!G417+'2'!F417*'2'!G417+'3'!F417*'3'!G417+'4'!F417*'4'!G417+'5'!F417*'5'!G417+'6'!F417*'6'!G417+'7'!F417*'7'!G417+'8'!F417*'8'!G417+'9'!F417*'9'!G417)/G417</f>
        <v>3.0000000000000004</v>
      </c>
      <c r="G417" s="6">
        <f>'0'!G417+'1'!G417+'2'!G417+'3'!G417+'4'!G417+'5'!G417+'6'!G417+'7'!G417+'8'!G417+'9'!G417</f>
        <v>7.5030373101713916</v>
      </c>
      <c r="H417" s="6">
        <f>('0'!H417*'0'!I417+'1'!H417*'1'!I417+'2'!H417*'2'!I417+'3'!H417*'3'!I417+'4'!H417*'4'!I417+'5'!H417*'5'!I417+'6'!H417*'6'!I417+'7'!H417*'7'!I417+'8'!H417*'8'!I417+'9'!H417*'9'!I417)/I417</f>
        <v>2.9999999999999996</v>
      </c>
      <c r="I417" s="6">
        <f>'0'!I417+'1'!I417+'2'!I417+'3'!I417+'4'!I417+'5'!I417+'6'!I417+'7'!I417+'8'!I417+'9'!I417</f>
        <v>6.3405437633817137</v>
      </c>
      <c r="J417" s="6">
        <f>('0'!J417*'0'!K417+'1'!J417*'1'!K417+'2'!J417*'2'!K417+'3'!J417*'3'!K417+'4'!J417*'4'!K417+'5'!J417*'5'!K417+'6'!J417*'6'!K417+'7'!J417*'7'!K417+'8'!J417*'8'!K417+'9'!J417*'9'!K417)/K417</f>
        <v>2</v>
      </c>
      <c r="K417" s="6">
        <f>'0'!K417+'1'!K417+'2'!K417+'3'!K417+'4'!K417+'5'!K417+'6'!K417+'7'!K417+'8'!K417+'9'!K417</f>
        <v>8.4350549051835841</v>
      </c>
      <c r="L417" s="6">
        <f>('0'!L417*'0'!M417+'1'!L417*'1'!M417+'2'!L417*'2'!M417+'3'!L417*'3'!M417+'4'!L417*'4'!M417+'5'!L417*'5'!M417+'6'!L417*'6'!M417+'7'!L417*'7'!M417+'8'!L417*'8'!M417+'9'!L417*'9'!M417)/M417</f>
        <v>2</v>
      </c>
      <c r="M417" s="6">
        <f>'0'!M417+'1'!M417+'2'!M417+'3'!M417+'4'!M417+'5'!M417+'6'!M417+'7'!M417+'8'!M417+'9'!M417</f>
        <v>7.3021996909322127</v>
      </c>
      <c r="N417" s="6">
        <f>('0'!N417*'0'!O417+'1'!N417*'1'!O417+'2'!N417*'2'!O417+'3'!N417*'3'!O417+'4'!N417*'4'!O417+'5'!N417*'5'!O417+'6'!N417*'6'!O417+'7'!N417*'7'!O417+'8'!N417*'8'!O417+'9'!N417*'9'!O417)/O417</f>
        <v>20.000000000000004</v>
      </c>
      <c r="O417" s="6">
        <f>'0'!O417+'1'!O417+'2'!O417+'3'!O417+'4'!O417+'5'!O417+'6'!O417+'7'!O417+'8'!O417+'9'!O417</f>
        <v>8.5597642416983746</v>
      </c>
      <c r="P417" s="6">
        <f>('0'!P417*'0'!Q417+'1'!P417*'1'!Q417+'2'!P417*'2'!Q417+'3'!P417*'3'!Q417+'4'!P417*'4'!Q417+'5'!P417*'5'!Q417+'6'!P417*'6'!Q417+'7'!P417*'7'!Q417+'8'!P417*'8'!Q417+'9'!P417*'9'!Q417)/Q417</f>
        <v>3.8226059620754502</v>
      </c>
      <c r="Q417" s="6">
        <f>'0'!Q417+'1'!Q417+'2'!Q417+'3'!Q417+'4'!Q417+'5'!Q417+'6'!Q417+'7'!Q417+'8'!Q417+'9'!Q417</f>
        <v>5.8117981075147824</v>
      </c>
      <c r="R417" s="6">
        <f>('0'!R417*'0'!S417+'1'!R417*'1'!S417+'2'!R417*'2'!S417+'3'!R417*'3'!S417+'4'!R417*'4'!S417+'5'!R417*'5'!S417+'6'!R417*'6'!S417+'7'!R417*'7'!S417+'8'!R417*'8'!S417+'9'!R417*'9'!S417)/S417</f>
        <v>2.9999999999999987</v>
      </c>
      <c r="S417" s="6">
        <f>'0'!S417+'1'!S417+'2'!S417+'3'!S417+'4'!S417+'5'!S417+'6'!S417+'7'!S417+'8'!S417+'9'!S417</f>
        <v>7.3295624494325526</v>
      </c>
      <c r="T417" s="6">
        <f>('0'!T417*'0'!U417+'1'!T417*'1'!U417+'2'!T417*'2'!U417+'3'!T417*'3'!U417+'4'!T417*'4'!U417+'5'!T417*'5'!U417+'6'!T417*'6'!U417+'7'!T417*'7'!U417+'8'!T417*'8'!U417+'9'!T417*'9'!U417)/U417</f>
        <v>25</v>
      </c>
      <c r="U417" s="6">
        <f>'0'!U417+'1'!U417+'2'!U417+'3'!U417+'4'!U417+'5'!U417+'6'!U417+'7'!U417+'8'!U417+'9'!U417</f>
        <v>7.0329049678807589</v>
      </c>
      <c r="V417" s="6">
        <f>('0'!V417*'0'!W417+'1'!V417*'1'!W417+'2'!V417*'2'!W417+'3'!V417*'3'!W417+'4'!V417*'4'!W417+'5'!V417*'5'!W417+'6'!V417*'6'!W417+'7'!V417*'7'!W417+'8'!V417*'8'!W417+'9'!V417*'9'!W417)/W417</f>
        <v>3.0000000000000004</v>
      </c>
      <c r="W417" s="6">
        <f>'0'!W417+'1'!W417+'2'!W417+'3'!W417+'4'!W417+'5'!W417+'6'!W417+'7'!W417+'8'!W417+'9'!W417</f>
        <v>9.4110347183588274</v>
      </c>
      <c r="X417" s="6">
        <f>('0'!X417*'0'!Y417+'1'!X417*'1'!Y417+'2'!X417*'2'!Y417+'3'!X417*'3'!Y417+'4'!X417*'4'!Y417+'5'!X417*'5'!Y417+'6'!X417*'6'!Y417+'7'!X417*'7'!Y417+'8'!X417*'8'!Y417+'9'!X417*'9'!Y417)/Y417</f>
        <v>3</v>
      </c>
      <c r="Y417" s="6">
        <f>'0'!Y417+'1'!Y417+'2'!Y417+'3'!Y417+'4'!Y417+'5'!Y417+'6'!Y417+'7'!Y417+'8'!Y417+'9'!Y417</f>
        <v>8.3596229855221544</v>
      </c>
      <c r="Z417" s="6">
        <f>('0'!Z417*'0'!AA417+'1'!Z417*'1'!AA417+'2'!Z417*'2'!AA417+'3'!Z417*'3'!AA417+'4'!Z417*'4'!AA417+'5'!Z417*'5'!AA417+'6'!Z417*'6'!AA417+'7'!Z417*'7'!AA417+'8'!Z417*'8'!AA417+'9'!Z417*'9'!AA417)/AA417</f>
        <v>20.000000000000004</v>
      </c>
      <c r="AA417" s="6">
        <f>'0'!AA417+'1'!AA417+'2'!AA417+'3'!AA417+'4'!AA417+'5'!AA417+'6'!AA417+'7'!AA417+'8'!AA417+'9'!AA417</f>
        <v>5.105642754017488</v>
      </c>
      <c r="AB417" s="6">
        <f>('0'!AB417*'0'!AC417+'1'!AB417*'1'!AC417+'2'!AB417*'2'!AC417+'3'!AB417*'3'!AC417+'4'!AB417*'4'!AC417+'5'!AB417*'5'!AC417+'6'!AB417*'6'!AC417+'7'!AB417*'7'!AC417+'8'!AB417*'8'!AC417+'9'!AB417*'9'!AC417)/AC417</f>
        <v>3</v>
      </c>
      <c r="AC417" s="6">
        <f>'0'!AC417+'1'!AC417+'2'!AC417+'3'!AC417+'4'!AC417+'5'!AC417+'6'!AC417+'7'!AC417+'8'!AC417+'9'!AC417</f>
        <v>9.7582753052185787</v>
      </c>
      <c r="AD417" s="6">
        <f>('0'!AD417*'0'!AE417+'1'!AD417*'1'!AE417+'2'!AD417*'2'!AE417+'3'!AD417*'3'!AE417+'4'!AD417*'4'!AE417+'5'!AD417*'5'!AE417+'6'!AD417*'6'!AE417+'7'!AD417*'7'!AE417+'8'!AD417*'8'!AE417+'9'!AD417*'9'!AE417)/AE417</f>
        <v>2.9999999999999991</v>
      </c>
      <c r="AE417" s="6">
        <f>'0'!AE417+'1'!AE417+'2'!AE417+'3'!AE417+'4'!AE417+'5'!AE417+'6'!AE417+'7'!AE417+'8'!AE417+'9'!AE417</f>
        <v>8.797269298862556</v>
      </c>
      <c r="AF417" s="6">
        <f>('0'!AF417*'0'!AG417+'1'!AF417*'1'!AG417+'2'!AF417*'2'!AG417+'3'!AF417*'3'!AG417+'4'!AF417*'4'!AG417+'5'!AF417*'5'!AG417+'6'!AF417*'6'!AG417+'7'!AF417*'7'!AG417+'8'!AF417*'8'!AG417+'9'!AF417*'9'!AG417)/AG417</f>
        <v>15.000000000000004</v>
      </c>
      <c r="AG417" s="6">
        <f>'0'!AG417+'1'!AG417+'2'!AG417+'3'!AG417+'4'!AG417+'5'!AG417+'6'!AG417+'7'!AG417+'8'!AG417+'9'!AG417</f>
        <v>9.2617944135684773</v>
      </c>
      <c r="AH417" s="6">
        <f>('0'!AH417*'0'!AI417+'1'!AH417*'1'!AI417+'2'!AH417*'2'!AI417+'3'!AH417*'3'!AI417+'4'!AH417*'4'!AI417+'5'!AH417*'5'!AI417+'6'!AH417*'6'!AI417+'7'!AH417*'7'!AI417+'8'!AH417*'8'!AI417+'9'!AH417*'9'!AI417)/AI417</f>
        <v>2.9999999999999991</v>
      </c>
      <c r="AI417" s="6">
        <f>'0'!AI417+'1'!AI417+'2'!AI417+'3'!AI417+'4'!AI417+'5'!AI417+'6'!AI417+'7'!AI417+'8'!AI417+'9'!AI417</f>
        <v>7.2183206542503857</v>
      </c>
      <c r="AJ417" s="6">
        <f>('0'!AJ417*'0'!AK417+'1'!AJ417*'1'!AK417+'2'!AJ417*'2'!AK417+'3'!AJ417*'3'!AK417+'4'!AJ417*'4'!AK417+'5'!AJ417*'5'!AK417+'6'!AJ417*'6'!AK417+'7'!AJ417*'7'!AK417+'8'!AJ417*'8'!AK417+'9'!AJ417*'9'!AK417)/AK417</f>
        <v>3.0000000000000004</v>
      </c>
      <c r="AK417" s="6">
        <f>'0'!AK417+'1'!AK417+'2'!AK417+'3'!AK417+'4'!AK417+'5'!AK417+'6'!AK417+'7'!AK417+'8'!AK417+'9'!AK417</f>
        <v>8.421568567048535</v>
      </c>
      <c r="AL417" s="6">
        <f>('0'!AL417*'0'!AM417+'1'!AL417*'1'!AM417+'2'!AL417*'2'!AM417+'3'!AL417*'3'!AM417+'4'!AL417*'4'!AM417+'5'!AL417*'5'!AM417+'6'!AL417*'6'!AM417+'7'!AL417*'7'!AM417+'8'!AL417*'8'!AM417+'9'!AL417*'9'!AM417)/AM417</f>
        <v>10</v>
      </c>
      <c r="AM417" s="6">
        <f>'0'!AM417+'1'!AM417+'2'!AM417+'3'!AM417+'4'!AM417+'5'!AM417+'6'!AM417+'7'!AM417+'8'!AM417+'9'!AM417</f>
        <v>9.9276216970357876</v>
      </c>
      <c r="AN417" s="6">
        <f>('0'!AN417*'0'!AO417+'1'!AN417*'1'!AO417+'2'!AN417*'2'!AO417+'3'!AN417*'3'!AO417+'4'!AN417*'4'!AO417+'5'!AN417*'5'!AO417+'6'!AN417*'6'!AO417+'7'!AN417*'7'!AO417+'8'!AN417*'8'!AO417+'9'!AN417*'9'!AO417)/AO417</f>
        <v>2</v>
      </c>
      <c r="AO417" s="6">
        <f>'0'!AO417+'1'!AO417+'2'!AO417+'3'!AO417+'4'!AO417+'5'!AO417+'6'!AO417+'7'!AO417+'8'!AO417+'9'!AO417</f>
        <v>9.5783225260760272</v>
      </c>
      <c r="AP417" s="6">
        <f>('0'!AP417*'0'!AQ417+'1'!AP417*'1'!AQ417+'2'!AP417*'2'!AQ417+'3'!AP417*'3'!AQ417+'4'!AP417*'4'!AQ417+'5'!AP417*'5'!AQ417+'6'!AP417*'6'!AQ417+'7'!AP417*'7'!AQ417+'8'!AP417*'8'!AQ417+'9'!AP417*'9'!AQ417)/AQ417</f>
        <v>2</v>
      </c>
      <c r="AQ417" s="6">
        <f>'0'!AQ417+'1'!AQ417+'2'!AQ417+'3'!AQ417+'4'!AQ417+'5'!AQ417+'6'!AQ417+'7'!AQ417+'8'!AQ417+'9'!AQ417</f>
        <v>7.0131670371403532</v>
      </c>
      <c r="AR417" s="6">
        <f>('0'!AR417*'0'!AS417+'1'!AR417*'1'!AS417+'2'!AR417*'2'!AS417+'3'!AR417*'3'!AS417+'4'!AR417*'4'!AS417+'5'!AR417*'5'!AS417+'6'!AR417*'6'!AS417+'7'!AR417*'7'!AS417+'8'!AR417*'8'!AS417+'9'!AR417*'9'!AS417)/AS417</f>
        <v>10</v>
      </c>
      <c r="AS417" s="6">
        <f>'0'!AS417+'1'!AS417+'2'!AS417+'3'!AS417+'4'!AS417+'5'!AS417+'6'!AS417+'7'!AS417+'8'!AS417+'9'!AS417</f>
        <v>9.99999031563984</v>
      </c>
      <c r="AT417" s="6">
        <f>('0'!AT417*'0'!AU417+'1'!AT417*'1'!AU417+'2'!AT417*'2'!AU417+'3'!AT417*'3'!AU417+'4'!AT417*'4'!AU417+'5'!AT417*'5'!AU417+'6'!AT417*'6'!AU417+'7'!AT417*'7'!AU417+'8'!AT417*'8'!AU417+'9'!AT417*'9'!AU417)/AU417</f>
        <v>2.9999999999999996</v>
      </c>
      <c r="AU417" s="6">
        <f>'0'!AU417+'1'!AU417+'2'!AU417+'3'!AU417+'4'!AU417+'5'!AU417+'6'!AU417+'7'!AU417+'8'!AU417+'9'!AU417</f>
        <v>8.1928557526349746</v>
      </c>
      <c r="AV417" s="6">
        <f>('0'!AV417*'0'!AW417+'1'!AV417*'1'!AW417+'2'!AV417*'2'!AW417+'3'!AV417*'3'!AW417+'4'!AV417*'4'!AW417+'5'!AV417*'5'!AW417+'6'!AV417*'6'!AW417+'7'!AV417*'7'!AW417+'8'!AV417*'8'!AW417+'9'!AV417*'9'!AW417)/AW417</f>
        <v>3.0000000000000004</v>
      </c>
      <c r="AW417" s="6">
        <f>'0'!AW417+'1'!AW417+'2'!AW417+'3'!AW417+'4'!AW417+'5'!AW417+'6'!AW417+'7'!AW417+'8'!AW417+'9'!AW417</f>
        <v>8.97612892306039</v>
      </c>
      <c r="AX417" s="6">
        <f t="shared" si="9"/>
        <v>100</v>
      </c>
      <c r="AY417" s="6">
        <f t="shared" si="10"/>
        <v>1</v>
      </c>
      <c r="AZ417" s="6">
        <f t="shared" si="11"/>
        <v>20.000000000000004</v>
      </c>
      <c r="BA417" s="6">
        <f t="shared" si="12"/>
        <v>25</v>
      </c>
      <c r="BB417" s="6">
        <f t="shared" si="13"/>
        <v>20.000000000000004</v>
      </c>
      <c r="BC417" s="6">
        <f t="shared" si="14"/>
        <v>15.000000000000004</v>
      </c>
      <c r="BD417" s="6">
        <f t="shared" si="15"/>
        <v>10</v>
      </c>
      <c r="BE417" s="6">
        <f t="shared" si="16"/>
        <v>10</v>
      </c>
      <c r="BF417" s="6">
        <f t="shared" si="17"/>
        <v>100</v>
      </c>
    </row>
    <row r="418" spans="1:58" ht="15.75" customHeight="1" x14ac:dyDescent="0.25">
      <c r="A418" s="6" t="str">
        <f>IF(AND('0'!A418='1'!A418,'1'!A418='2'!A418,'2'!A418='3'!A418,'3'!A418='4'!A418,'4'!A418='5'!A418,'5'!A418='6'!A418,'6'!A418='7'!A418,'7'!A418='8'!A418,'8'!A418='9'!A418,'1'!A418='2'!A418),'9'!A418,)</f>
        <v>RPA</v>
      </c>
      <c r="B418" s="7" t="str">
        <f>IF(AND('0'!B418='1'!B418,'1'!B418='2'!B418,'2'!B418='3'!B418,'3'!B418='4'!B418,'4'!B418='5'!B418,'5'!B418='6'!B418,'6'!B418='7'!B418,'7'!B418='8'!B418,'8'!B418='9'!B418,'1'!B418='2'!B418),'9'!B418,)</f>
        <v>1989-11-14</v>
      </c>
      <c r="C418" s="7" t="str">
        <f>IF(AND('0'!C418='1'!C418,'1'!C418='2'!C418,'2'!C418='3'!C418,'3'!C418='4'!C418,'4'!C418='5'!C418,'5'!C418='6'!C418,'6'!C418='7'!C418,'7'!C418='8'!C418,'8'!C418='9'!C418,'1'!C418='2'!C418),'9'!C418,)</f>
        <v>1989-11-14</v>
      </c>
      <c r="D418" s="7">
        <f>IF(AND('0'!D418='1'!D418,'1'!D418='2'!D418,'2'!D418='3'!D418,'3'!D418='4'!D418,'4'!D418='5'!D418,'5'!D418='6'!D418,'6'!D418='7'!D418,'7'!D418='8'!D418,'8'!D418='9'!D418,'1'!D418='2'!D418),'9'!D418,)</f>
        <v>32864</v>
      </c>
      <c r="E418" s="8">
        <f>IF(COUNTIF(Recovered!$A$2:$A$808,A418)&gt;0,1,0)</f>
        <v>1</v>
      </c>
      <c r="F418" s="6">
        <f>('0'!F418*'0'!G418+'1'!F418*'1'!G418+'2'!F418*'2'!G418+'3'!F418*'3'!G418+'4'!F418*'4'!G418+'5'!F418*'5'!G418+'6'!F418*'6'!G418+'7'!F418*'7'!G418+'8'!F418*'8'!G418+'9'!F418*'9'!G418)/G418</f>
        <v>2.9999999999999996</v>
      </c>
      <c r="G418" s="9">
        <f>'0'!G418+'1'!G418+'2'!G418+'3'!G418+'4'!G418+'5'!G418+'6'!G418+'7'!G418+'8'!G418+'9'!G418</f>
        <v>7.722202932299842</v>
      </c>
      <c r="H418" s="6">
        <f>('0'!H418*'0'!I418+'1'!H418*'1'!I418+'2'!H418*'2'!I418+'3'!H418*'3'!I418+'4'!H418*'4'!I418+'5'!H418*'5'!I418+'6'!H418*'6'!I418+'7'!H418*'7'!I418+'8'!H418*'8'!I418+'9'!H418*'9'!I418)/I418</f>
        <v>2.6479946861909518</v>
      </c>
      <c r="I418" s="9">
        <f>'0'!I418+'1'!I418+'2'!I418+'3'!I418+'4'!I418+'5'!I418+'6'!I418+'7'!I418+'8'!I418+'9'!I418</f>
        <v>5.5937464141882147</v>
      </c>
      <c r="J418" s="6">
        <f>('0'!J418*'0'!K418+'1'!J418*'1'!K418+'2'!J418*'2'!K418+'3'!J418*'3'!K418+'4'!J418*'4'!K418+'5'!J418*'5'!K418+'6'!J418*'6'!K418+'7'!J418*'7'!K418+'8'!J418*'8'!K418+'9'!J418*'9'!K418)/K418</f>
        <v>2</v>
      </c>
      <c r="K418" s="9">
        <f>'0'!K418+'1'!K418+'2'!K418+'3'!K418+'4'!K418+'5'!K418+'6'!K418+'7'!K418+'8'!K418+'9'!K418</f>
        <v>9.0808428203027454</v>
      </c>
      <c r="L418" s="6">
        <f>('0'!L418*'0'!M418+'1'!L418*'1'!M418+'2'!L418*'2'!M418+'3'!L418*'3'!M418+'4'!L418*'4'!M418+'5'!L418*'5'!M418+'6'!L418*'6'!M418+'7'!L418*'7'!M418+'8'!L418*'8'!M418+'9'!L418*'9'!M418)/M418</f>
        <v>2.5567697638990148</v>
      </c>
      <c r="M418" s="9">
        <f>'0'!M418+'1'!M418+'2'!M418+'3'!M418+'4'!M418+'5'!M418+'6'!M418+'7'!M418+'8'!M418+'9'!M418</f>
        <v>4.574455616799888</v>
      </c>
      <c r="N418" s="6">
        <f>('0'!N418*'0'!O418+'1'!N418*'1'!O418+'2'!N418*'2'!O418+'3'!N418*'3'!O418+'4'!N418*'4'!O418+'5'!N418*'5'!O418+'6'!N418*'6'!O418+'7'!N418*'7'!O418+'8'!N418*'8'!O418+'9'!N418*'9'!O418)/O418</f>
        <v>20</v>
      </c>
      <c r="O418" s="9">
        <f>'0'!O418+'1'!O418+'2'!O418+'3'!O418+'4'!O418+'5'!O418+'6'!O418+'7'!O418+'8'!O418+'9'!O418</f>
        <v>7.1064619094213466</v>
      </c>
      <c r="P418" s="6">
        <f>('0'!P418*'0'!Q418+'1'!P418*'1'!Q418+'2'!P418*'2'!Q418+'3'!P418*'3'!Q418+'4'!P418*'4'!Q418+'5'!P418*'5'!Q418+'6'!P418*'6'!Q418+'7'!P418*'7'!Q418+'8'!P418*'8'!Q418+'9'!P418*'9'!Q418)/Q418</f>
        <v>2.9999999999999996</v>
      </c>
      <c r="Q418" s="9">
        <f>'0'!Q418+'1'!Q418+'2'!Q418+'3'!Q418+'4'!Q418+'5'!Q418+'6'!Q418+'7'!Q418+'8'!Q418+'9'!Q418</f>
        <v>9.5809556607867936</v>
      </c>
      <c r="R418" s="6">
        <f>('0'!R418*'0'!S418+'1'!R418*'1'!S418+'2'!R418*'2'!S418+'3'!R418*'3'!S418+'4'!R418*'4'!S418+'5'!R418*'5'!S418+'6'!R418*'6'!S418+'7'!R418*'7'!S418+'8'!R418*'8'!S418+'9'!R418*'9'!S418)/S418</f>
        <v>3</v>
      </c>
      <c r="S418" s="9">
        <f>'0'!S418+'1'!S418+'2'!S418+'3'!S418+'4'!S418+'5'!S418+'6'!S418+'7'!S418+'8'!S418+'9'!S418</f>
        <v>9.1074189970353565</v>
      </c>
      <c r="T418" s="6">
        <f>('0'!T418*'0'!U418+'1'!T418*'1'!U418+'2'!T418*'2'!U418+'3'!T418*'3'!U418+'4'!T418*'4'!U418+'5'!T418*'5'!U418+'6'!T418*'6'!U418+'7'!T418*'7'!U418+'8'!T418*'8'!U418+'9'!T418*'9'!U418)/U418</f>
        <v>25</v>
      </c>
      <c r="U418" s="9">
        <f>'0'!U418+'1'!U418+'2'!U418+'3'!U418+'4'!U418+'5'!U418+'6'!U418+'7'!U418+'8'!U418+'9'!U418</f>
        <v>7.0618018682353849</v>
      </c>
      <c r="V418" s="6">
        <f>('0'!V418*'0'!W418+'1'!V418*'1'!W418+'2'!V418*'2'!W418+'3'!V418*'3'!W418+'4'!V418*'4'!W418+'5'!V418*'5'!W418+'6'!V418*'6'!W418+'7'!V418*'7'!W418+'8'!V418*'8'!W418+'9'!V418*'9'!W418)/W418</f>
        <v>3.0000000000000004</v>
      </c>
      <c r="W418" s="9">
        <f>'0'!W418+'1'!W418+'2'!W418+'3'!W418+'4'!W418+'5'!W418+'6'!W418+'7'!W418+'8'!W418+'9'!W418</f>
        <v>6.9780860063496775</v>
      </c>
      <c r="X418" s="6">
        <f>('0'!X418*'0'!Y418+'1'!X418*'1'!Y418+'2'!X418*'2'!Y418+'3'!X418*'3'!Y418+'4'!X418*'4'!Y418+'5'!X418*'5'!Y418+'6'!X418*'6'!Y418+'7'!X418*'7'!Y418+'8'!X418*'8'!Y418+'9'!X418*'9'!Y418)/Y418</f>
        <v>2.1834260405174568</v>
      </c>
      <c r="Y418" s="9">
        <f>'0'!Y418+'1'!Y418+'2'!Y418+'3'!Y418+'4'!Y418+'5'!Y418+'6'!Y418+'7'!Y418+'8'!Y418+'9'!Y418</f>
        <v>5.7697120435005447</v>
      </c>
      <c r="Z418" s="6">
        <f>('0'!Z418*'0'!AA418+'1'!Z418*'1'!AA418+'2'!Z418*'2'!AA418+'3'!Z418*'3'!AA418+'4'!Z418*'4'!AA418+'5'!Z418*'5'!AA418+'6'!Z418*'6'!AA418+'7'!Z418*'7'!AA418+'8'!Z418*'8'!AA418+'9'!Z418*'9'!AA418)/AA418</f>
        <v>20</v>
      </c>
      <c r="AA418" s="9">
        <f>'0'!AA418+'1'!AA418+'2'!AA418+'3'!AA418+'4'!AA418+'5'!AA418+'6'!AA418+'7'!AA418+'8'!AA418+'9'!AA418</f>
        <v>6.2984581426333133</v>
      </c>
      <c r="AB418" s="6">
        <f>('0'!AB418*'0'!AC418+'1'!AB418*'1'!AC418+'2'!AB418*'2'!AC418+'3'!AB418*'3'!AC418+'4'!AB418*'4'!AC418+'5'!AB418*'5'!AC418+'6'!AB418*'6'!AC418+'7'!AB418*'7'!AC418+'8'!AB418*'8'!AC418+'9'!AB418*'9'!AC418)/AC418</f>
        <v>2.9999999999999996</v>
      </c>
      <c r="AC418" s="9">
        <f>'0'!AC418+'1'!AC418+'2'!AC418+'3'!AC418+'4'!AC418+'5'!AC418+'6'!AC418+'7'!AC418+'8'!AC418+'9'!AC418</f>
        <v>9.4803209784962785</v>
      </c>
      <c r="AD418" s="6">
        <f>('0'!AD418*'0'!AE418+'1'!AD418*'1'!AE418+'2'!AD418*'2'!AE418+'3'!AD418*'3'!AE418+'4'!AD418*'4'!AE418+'5'!AD418*'5'!AE418+'6'!AD418*'6'!AE418+'7'!AD418*'7'!AE418+'8'!AD418*'8'!AE418+'9'!AD418*'9'!AE418)/AE418</f>
        <v>2.1742254064647262</v>
      </c>
      <c r="AE418" s="9">
        <f>'0'!AE418+'1'!AE418+'2'!AE418+'3'!AE418+'4'!AE418+'5'!AE418+'6'!AE418+'7'!AE418+'8'!AE418+'9'!AE418</f>
        <v>7.1040129852161948</v>
      </c>
      <c r="AF418" s="6">
        <f>('0'!AF418*'0'!AG418+'1'!AF418*'1'!AG418+'2'!AF418*'2'!AG418+'3'!AF418*'3'!AG418+'4'!AF418*'4'!AG418+'5'!AF418*'5'!AG418+'6'!AF418*'6'!AG418+'7'!AF418*'7'!AG418+'8'!AF418*'8'!AG418+'9'!AF418*'9'!AG418)/AG418</f>
        <v>15</v>
      </c>
      <c r="AG418" s="9">
        <f>'0'!AG418+'1'!AG418+'2'!AG418+'3'!AG418+'4'!AG418+'5'!AG418+'6'!AG418+'7'!AG418+'8'!AG418+'9'!AG418</f>
        <v>9.2760504878177148</v>
      </c>
      <c r="AH418" s="6">
        <f>('0'!AH418*'0'!AI418+'1'!AH418*'1'!AI418+'2'!AH418*'2'!AI418+'3'!AH418*'3'!AI418+'4'!AH418*'4'!AI418+'5'!AH418*'5'!AI418+'6'!AH418*'6'!AI418+'7'!AH418*'7'!AI418+'8'!AH418*'8'!AI418+'9'!AH418*'9'!AI418)/AI418</f>
        <v>3.0000000000000004</v>
      </c>
      <c r="AI418" s="9">
        <f>'0'!AI418+'1'!AI418+'2'!AI418+'3'!AI418+'4'!AI418+'5'!AI418+'6'!AI418+'7'!AI418+'8'!AI418+'9'!AI418</f>
        <v>9.4696784308471642</v>
      </c>
      <c r="AJ418" s="6">
        <f>('0'!AJ418*'0'!AK418+'1'!AJ418*'1'!AK418+'2'!AJ418*'2'!AK418+'3'!AJ418*'3'!AK418+'4'!AJ418*'4'!AK418+'5'!AJ418*'5'!AK418+'6'!AJ418*'6'!AK418+'7'!AJ418*'7'!AK418+'8'!AJ418*'8'!AK418+'9'!AJ418*'9'!AK418)/AK418</f>
        <v>2.2430054316144119</v>
      </c>
      <c r="AK418" s="9">
        <f>'0'!AK418+'1'!AK418+'2'!AK418+'3'!AK418+'4'!AK418+'5'!AK418+'6'!AK418+'7'!AK418+'8'!AK418+'9'!AK418</f>
        <v>6.2463659013663353</v>
      </c>
      <c r="AL418" s="6">
        <f>('0'!AL418*'0'!AM418+'1'!AL418*'1'!AM418+'2'!AL418*'2'!AM418+'3'!AL418*'3'!AM418+'4'!AL418*'4'!AM418+'5'!AL418*'5'!AM418+'6'!AL418*'6'!AM418+'7'!AL418*'7'!AM418+'8'!AL418*'8'!AM418+'9'!AL418*'9'!AM418)/AM418</f>
        <v>10</v>
      </c>
      <c r="AM418" s="9">
        <f>'0'!AM418+'1'!AM418+'2'!AM418+'3'!AM418+'4'!AM418+'5'!AM418+'6'!AM418+'7'!AM418+'8'!AM418+'9'!AM418</f>
        <v>9.629860960507326</v>
      </c>
      <c r="AN418" s="6">
        <f>('0'!AN418*'0'!AO418+'1'!AN418*'1'!AO418+'2'!AN418*'2'!AO418+'3'!AN418*'3'!AO418+'4'!AN418*'4'!AO418+'5'!AN418*'5'!AO418+'6'!AN418*'6'!AO418+'7'!AN418*'7'!AO418+'8'!AN418*'8'!AO418+'9'!AN418*'9'!AO418)/AO418</f>
        <v>3.0000000000000004</v>
      </c>
      <c r="AO418" s="9">
        <f>'0'!AO418+'1'!AO418+'2'!AO418+'3'!AO418+'4'!AO418+'5'!AO418+'6'!AO418+'7'!AO418+'8'!AO418+'9'!AO418</f>
        <v>7.7308902084015756</v>
      </c>
      <c r="AP418" s="6">
        <f>('0'!AP418*'0'!AQ418+'1'!AP418*'1'!AQ418+'2'!AP418*'2'!AQ418+'3'!AP418*'3'!AQ418+'4'!AP418*'4'!AQ418+'5'!AP418*'5'!AQ418+'6'!AP418*'6'!AQ418+'7'!AP418*'7'!AQ418+'8'!AP418*'8'!AQ418+'9'!AP418*'9'!AQ418)/AQ418</f>
        <v>2.9999999999999996</v>
      </c>
      <c r="AQ418" s="9">
        <f>'0'!AQ418+'1'!AQ418+'2'!AQ418+'3'!AQ418+'4'!AQ418+'5'!AQ418+'6'!AQ418+'7'!AQ418+'8'!AQ418+'9'!AQ418</f>
        <v>7.8346803657799811</v>
      </c>
      <c r="AR418" s="6">
        <f>('0'!AR418*'0'!AS418+'1'!AR418*'1'!AS418+'2'!AR418*'2'!AS418+'3'!AR418*'3'!AS418+'4'!AR418*'4'!AS418+'5'!AR418*'5'!AS418+'6'!AR418*'6'!AS418+'7'!AR418*'7'!AS418+'8'!AR418*'8'!AS418+'9'!AR418*'9'!AS418)/AS418</f>
        <v>10</v>
      </c>
      <c r="AS418" s="9">
        <f>'0'!AS418+'1'!AS418+'2'!AS418+'3'!AS418+'4'!AS418+'5'!AS418+'6'!AS418+'7'!AS418+'8'!AS418+'9'!AS418</f>
        <v>9.999988289180239</v>
      </c>
      <c r="AT418" s="6">
        <f>('0'!AT418*'0'!AU418+'1'!AT418*'1'!AU418+'2'!AT418*'2'!AU418+'3'!AT418*'3'!AU418+'4'!AT418*'4'!AU418+'5'!AT418*'5'!AU418+'6'!AT418*'6'!AU418+'7'!AT418*'7'!AU418+'8'!AT418*'8'!AU418+'9'!AT418*'9'!AU418)/AU418</f>
        <v>2.8447358944171013</v>
      </c>
      <c r="AU418" s="9">
        <f>'0'!AU418+'1'!AU418+'2'!AU418+'3'!AU418+'4'!AU418+'5'!AU418+'6'!AU418+'7'!AU418+'8'!AU418+'9'!AU418</f>
        <v>6.3355609389082401</v>
      </c>
      <c r="AV418" s="6">
        <f>('0'!AV418*'0'!AW418+'1'!AV418*'1'!AW418+'2'!AV418*'2'!AW418+'3'!AV418*'3'!AW418+'4'!AV418*'4'!AW418+'5'!AV418*'5'!AW418+'6'!AV418*'6'!AW418+'7'!AV418*'7'!AW418+'8'!AV418*'8'!AW418+'9'!AV418*'9'!AW418)/AW418</f>
        <v>2.9324012933643004</v>
      </c>
      <c r="AW418" s="9">
        <f>'0'!AW418+'1'!AW418+'2'!AW418+'3'!AW418+'4'!AW418+'5'!AW418+'6'!AW418+'7'!AW418+'8'!AW418+'9'!AW418</f>
        <v>7.3514016720563928</v>
      </c>
      <c r="AX418" s="6">
        <f t="shared" si="9"/>
        <v>100</v>
      </c>
      <c r="AY418" s="6">
        <f t="shared" si="10"/>
        <v>1</v>
      </c>
      <c r="AZ418" s="6">
        <f t="shared" si="11"/>
        <v>20</v>
      </c>
      <c r="BA418" s="6">
        <f t="shared" si="12"/>
        <v>25</v>
      </c>
      <c r="BB418" s="6">
        <f t="shared" si="13"/>
        <v>20</v>
      </c>
      <c r="BC418" s="6">
        <f t="shared" si="14"/>
        <v>15</v>
      </c>
      <c r="BD418" s="6">
        <f t="shared" si="15"/>
        <v>10</v>
      </c>
      <c r="BE418" s="6">
        <f t="shared" si="16"/>
        <v>10</v>
      </c>
      <c r="BF418" s="6">
        <f t="shared" si="17"/>
        <v>100</v>
      </c>
    </row>
    <row r="419" spans="1:58" ht="15.75" hidden="1" customHeight="1" x14ac:dyDescent="0.25">
      <c r="A419" s="6" t="str">
        <f>IF(AND('0'!A419='1'!A419,'1'!A419='2'!A419,'2'!A419='3'!A419,'3'!A419='4'!A419,'4'!A419='5'!A419,'5'!A419='6'!A419,'6'!A419='7'!A419,'7'!A419='8'!A419,'8'!A419='9'!A419,'1'!A419='2'!A419),'9'!A419,)</f>
        <v>Staff statements</v>
      </c>
      <c r="B419" s="7" t="str">
        <f>IF(AND('0'!B419='1'!B419,'1'!B419='2'!B419,'2'!B419='3'!B419,'3'!B419='4'!B419,'4'!B419='5'!B419,'5'!B419='6'!B419,'6'!B419='7'!B419,'7'!B419='8'!B419,'8'!B419='9'!B419,'1'!B419='2'!B419),'9'!B419,)</f>
        <v>1989-11-14</v>
      </c>
      <c r="C419" s="7" t="str">
        <f>IF(AND('0'!C419='1'!C419,'1'!C419='2'!C419,'2'!C419='3'!C419,'3'!C419='4'!C419,'4'!C419='5'!C419,'5'!C419='6'!C419,'6'!C419='7'!C419,'7'!C419='8'!C419,'8'!C419='9'!C419,'1'!C419='2'!C419),'9'!C419,)</f>
        <v>1989-11-14</v>
      </c>
      <c r="D419" s="7">
        <f>IF(AND('0'!D419='1'!D419,'1'!D419='2'!D419,'2'!D419='3'!D419,'3'!D419='4'!D419,'4'!D419='5'!D419,'5'!D419='6'!D419,'6'!D419='7'!D419,'7'!D419='8'!D419,'8'!D419='9'!D419,'1'!D419='2'!D419),'9'!D419,)</f>
        <v>0</v>
      </c>
      <c r="E419" s="8">
        <f>IF(COUNTIF(Recovered!$A$2:$A$808,A419)&gt;0,1,0)</f>
        <v>0</v>
      </c>
      <c r="F419" s="6">
        <f>('0'!F419*'0'!G419+'1'!F419*'1'!G419+'2'!F419*'2'!G419+'3'!F419*'3'!G419+'4'!F419*'4'!G419+'5'!F419*'5'!G419+'6'!F419*'6'!G419+'7'!F419*'7'!G419+'8'!F419*'8'!G419+'9'!F419*'9'!G419)/G419</f>
        <v>2.9999999999999996</v>
      </c>
      <c r="G419" s="6">
        <f>'0'!G419+'1'!G419+'2'!G419+'3'!G419+'4'!G419+'5'!G419+'6'!G419+'7'!G419+'8'!G419+'9'!G419</f>
        <v>6.8714452460601212</v>
      </c>
      <c r="H419" s="6">
        <f>('0'!H419*'0'!I419+'1'!H419*'1'!I419+'2'!H419*'2'!I419+'3'!H419*'3'!I419+'4'!H419*'4'!I419+'5'!H419*'5'!I419+'6'!H419*'6'!I419+'7'!H419*'7'!I419+'8'!H419*'8'!I419+'9'!H419*'9'!I419)/I419</f>
        <v>2.9999999999999996</v>
      </c>
      <c r="I419" s="6">
        <f>'0'!I419+'1'!I419+'2'!I419+'3'!I419+'4'!I419+'5'!I419+'6'!I419+'7'!I419+'8'!I419+'9'!I419</f>
        <v>5.6886730416707554</v>
      </c>
      <c r="J419" s="6">
        <f>('0'!J419*'0'!K419+'1'!J419*'1'!K419+'2'!J419*'2'!K419+'3'!J419*'3'!K419+'4'!J419*'4'!K419+'5'!J419*'5'!K419+'6'!J419*'6'!K419+'7'!J419*'7'!K419+'8'!J419*'8'!K419+'9'!J419*'9'!K419)/K419</f>
        <v>2</v>
      </c>
      <c r="K419" s="6">
        <f>'0'!K419+'1'!K419+'2'!K419+'3'!K419+'4'!K419+'5'!K419+'6'!K419+'7'!K419+'8'!K419+'9'!K419</f>
        <v>9.359118278481894</v>
      </c>
      <c r="L419" s="6">
        <f>('0'!L419*'0'!M419+'1'!L419*'1'!M419+'2'!L419*'2'!M419+'3'!L419*'3'!M419+'4'!L419*'4'!M419+'5'!L419*'5'!M419+'6'!L419*'6'!M419+'7'!L419*'7'!M419+'8'!L419*'8'!M419+'9'!L419*'9'!M419)/M419</f>
        <v>2</v>
      </c>
      <c r="M419" s="6">
        <f>'0'!M419+'1'!M419+'2'!M419+'3'!M419+'4'!M419+'5'!M419+'6'!M419+'7'!M419+'8'!M419+'9'!M419</f>
        <v>5.9063367264049296</v>
      </c>
      <c r="N419" s="6">
        <f>('0'!N419*'0'!O419+'1'!N419*'1'!O419+'2'!N419*'2'!O419+'3'!N419*'3'!O419+'4'!N419*'4'!O419+'5'!N419*'5'!O419+'6'!N419*'6'!O419+'7'!N419*'7'!O419+'8'!N419*'8'!O419+'9'!N419*'9'!O419)/O419</f>
        <v>20.000000000000004</v>
      </c>
      <c r="O419" s="6">
        <f>'0'!O419+'1'!O419+'2'!O419+'3'!O419+'4'!O419+'5'!O419+'6'!O419+'7'!O419+'8'!O419+'9'!O419</f>
        <v>7.3296604655716262</v>
      </c>
      <c r="P419" s="6">
        <f>('0'!P419*'0'!Q419+'1'!P419*'1'!Q419+'2'!P419*'2'!Q419+'3'!P419*'3'!Q419+'4'!P419*'4'!Q419+'5'!P419*'5'!Q419+'6'!P419*'6'!Q419+'7'!P419*'7'!Q419+'8'!P419*'8'!Q419+'9'!P419*'9'!Q419)/Q419</f>
        <v>3</v>
      </c>
      <c r="Q419" s="6">
        <f>'0'!Q419+'1'!Q419+'2'!Q419+'3'!Q419+'4'!Q419+'5'!Q419+'6'!Q419+'7'!Q419+'8'!Q419+'9'!Q419</f>
        <v>8.7064732574077013</v>
      </c>
      <c r="R419" s="6">
        <f>('0'!R419*'0'!S419+'1'!R419*'1'!S419+'2'!R419*'2'!S419+'3'!R419*'3'!S419+'4'!R419*'4'!S419+'5'!R419*'5'!S419+'6'!R419*'6'!S419+'7'!R419*'7'!S419+'8'!R419*'8'!S419+'9'!R419*'9'!S419)/S419</f>
        <v>3</v>
      </c>
      <c r="S419" s="6">
        <f>'0'!S419+'1'!S419+'2'!S419+'3'!S419+'4'!S419+'5'!S419+'6'!S419+'7'!S419+'8'!S419+'9'!S419</f>
        <v>9.4270933032870214</v>
      </c>
      <c r="T419" s="6">
        <f>('0'!T419*'0'!U419+'1'!T419*'1'!U419+'2'!T419*'2'!U419+'3'!T419*'3'!U419+'4'!T419*'4'!U419+'5'!T419*'5'!U419+'6'!T419*'6'!U419+'7'!T419*'7'!U419+'8'!T419*'8'!U419+'9'!T419*'9'!U419)/U419</f>
        <v>25</v>
      </c>
      <c r="U419" s="6">
        <f>'0'!U419+'1'!U419+'2'!U419+'3'!U419+'4'!U419+'5'!U419+'6'!U419+'7'!U419+'8'!U419+'9'!U419</f>
        <v>6.954078050612309</v>
      </c>
      <c r="V419" s="6">
        <f>('0'!V419*'0'!W419+'1'!V419*'1'!W419+'2'!V419*'2'!W419+'3'!V419*'3'!W419+'4'!V419*'4'!W419+'5'!V419*'5'!W419+'6'!V419*'6'!W419+'7'!V419*'7'!W419+'8'!V419*'8'!W419+'9'!V419*'9'!W419)/W419</f>
        <v>3.1800744535105636</v>
      </c>
      <c r="W419" s="6">
        <f>'0'!W419+'1'!W419+'2'!W419+'3'!W419+'4'!W419+'5'!W419+'6'!W419+'7'!W419+'8'!W419+'9'!W419</f>
        <v>5.8949362142070889</v>
      </c>
      <c r="X419" s="6">
        <f>('0'!X419*'0'!Y419+'1'!X419*'1'!Y419+'2'!X419*'2'!Y419+'3'!X419*'3'!Y419+'4'!X419*'4'!Y419+'5'!X419*'5'!Y419+'6'!X419*'6'!Y419+'7'!X419*'7'!Y419+'8'!X419*'8'!Y419+'9'!X419*'9'!Y419)/Y419</f>
        <v>3</v>
      </c>
      <c r="Y419" s="6">
        <f>'0'!Y419+'1'!Y419+'2'!Y419+'3'!Y419+'4'!Y419+'5'!Y419+'6'!Y419+'7'!Y419+'8'!Y419+'9'!Y419</f>
        <v>8.2944831732332371</v>
      </c>
      <c r="Z419" s="6">
        <f>('0'!Z419*'0'!AA419+'1'!Z419*'1'!AA419+'2'!Z419*'2'!AA419+'3'!Z419*'3'!AA419+'4'!Z419*'4'!AA419+'5'!Z419*'5'!AA419+'6'!Z419*'6'!AA419+'7'!Z419*'7'!AA419+'8'!Z419*'8'!AA419+'9'!Z419*'9'!AA419)/AA419</f>
        <v>19.999999999999996</v>
      </c>
      <c r="AA419" s="6">
        <f>'0'!AA419+'1'!AA419+'2'!AA419+'3'!AA419+'4'!AA419+'5'!AA419+'6'!AA419+'7'!AA419+'8'!AA419+'9'!AA419</f>
        <v>5.8500340486926214</v>
      </c>
      <c r="AB419" s="6">
        <f>('0'!AB419*'0'!AC419+'1'!AB419*'1'!AC419+'2'!AB419*'2'!AC419+'3'!AB419*'3'!AC419+'4'!AB419*'4'!AC419+'5'!AB419*'5'!AC419+'6'!AB419*'6'!AC419+'7'!AB419*'7'!AC419+'8'!AB419*'8'!AC419+'9'!AB419*'9'!AC419)/AC419</f>
        <v>3</v>
      </c>
      <c r="AC419" s="6">
        <f>'0'!AC419+'1'!AC419+'2'!AC419+'3'!AC419+'4'!AC419+'5'!AC419+'6'!AC419+'7'!AC419+'8'!AC419+'9'!AC419</f>
        <v>9.1024481876801975</v>
      </c>
      <c r="AD419" s="6">
        <f>('0'!AD419*'0'!AE419+'1'!AD419*'1'!AE419+'2'!AD419*'2'!AE419+'3'!AD419*'3'!AE419+'4'!AD419*'4'!AE419+'5'!AD419*'5'!AE419+'6'!AD419*'6'!AE419+'7'!AD419*'7'!AE419+'8'!AD419*'8'!AE419+'9'!AD419*'9'!AE419)/AE419</f>
        <v>2.8164001179376625</v>
      </c>
      <c r="AE419" s="6">
        <f>'0'!AE419+'1'!AE419+'2'!AE419+'3'!AE419+'4'!AE419+'5'!AE419+'6'!AE419+'7'!AE419+'8'!AE419+'9'!AE419</f>
        <v>5.3293679823077218</v>
      </c>
      <c r="AF419" s="6">
        <f>('0'!AF419*'0'!AG419+'1'!AF419*'1'!AG419+'2'!AF419*'2'!AG419+'3'!AF419*'3'!AG419+'4'!AF419*'4'!AG419+'5'!AF419*'5'!AG419+'6'!AF419*'6'!AG419+'7'!AF419*'7'!AG419+'8'!AF419*'8'!AG419+'9'!AF419*'9'!AG419)/AG419</f>
        <v>10.948944401625699</v>
      </c>
      <c r="AG419" s="6">
        <f>'0'!AG419+'1'!AG419+'2'!AG419+'3'!AG419+'4'!AG419+'5'!AG419+'6'!AG419+'7'!AG419+'8'!AG419+'9'!AG419</f>
        <v>6.351684743147195</v>
      </c>
      <c r="AH419" s="6">
        <f>('0'!AH419*'0'!AI419+'1'!AH419*'1'!AI419+'2'!AH419*'2'!AI419+'3'!AH419*'3'!AI419+'4'!AH419*'4'!AI419+'5'!AH419*'5'!AI419+'6'!AH419*'6'!AI419+'7'!AH419*'7'!AI419+'8'!AH419*'8'!AI419+'9'!AH419*'9'!AI419)/AI419</f>
        <v>3</v>
      </c>
      <c r="AI419" s="6">
        <f>'0'!AI419+'1'!AI419+'2'!AI419+'3'!AI419+'4'!AI419+'5'!AI419+'6'!AI419+'7'!AI419+'8'!AI419+'9'!AI419</f>
        <v>8.3819910369275039</v>
      </c>
      <c r="AJ419" s="6">
        <f>('0'!AJ419*'0'!AK419+'1'!AJ419*'1'!AK419+'2'!AJ419*'2'!AK419+'3'!AJ419*'3'!AK419+'4'!AJ419*'4'!AK419+'5'!AJ419*'5'!AK419+'6'!AJ419*'6'!AK419+'7'!AJ419*'7'!AK419+'8'!AJ419*'8'!AK419+'9'!AJ419*'9'!AK419)/AK419</f>
        <v>2.8378761565263657</v>
      </c>
      <c r="AK419" s="6">
        <f>'0'!AK419+'1'!AK419+'2'!AK419+'3'!AK419+'4'!AK419+'5'!AK419+'6'!AK419+'7'!AK419+'8'!AK419+'9'!AK419</f>
        <v>7.1103758758651878</v>
      </c>
      <c r="AL419" s="6">
        <f>('0'!AL419*'0'!AM419+'1'!AL419*'1'!AM419+'2'!AL419*'2'!AM419+'3'!AL419*'3'!AM419+'4'!AL419*'4'!AM419+'5'!AL419*'5'!AM419+'6'!AL419*'6'!AM419+'7'!AL419*'7'!AM419+'8'!AL419*'8'!AM419+'9'!AL419*'9'!AM419)/AM419</f>
        <v>14.010182285138022</v>
      </c>
      <c r="AM419" s="6">
        <f>'0'!AM419+'1'!AM419+'2'!AM419+'3'!AM419+'4'!AM419+'5'!AM419+'6'!AM419+'7'!AM419+'8'!AM419+'9'!AM419</f>
        <v>9.8661288334508939</v>
      </c>
      <c r="AN419" s="6">
        <f>('0'!AN419*'0'!AO419+'1'!AN419*'1'!AO419+'2'!AN419*'2'!AO419+'3'!AN419*'3'!AO419+'4'!AN419*'4'!AO419+'5'!AN419*'5'!AO419+'6'!AN419*'6'!AO419+'7'!AN419*'7'!AO419+'8'!AN419*'8'!AO419+'9'!AN419*'9'!AO419)/AO419</f>
        <v>2.6982520458158397</v>
      </c>
      <c r="AO419" s="6">
        <f>'0'!AO419+'1'!AO419+'2'!AO419+'3'!AO419+'4'!AO419+'5'!AO419+'6'!AO419+'7'!AO419+'8'!AO419+'9'!AO419</f>
        <v>6.1043366091287625</v>
      </c>
      <c r="AP419" s="6">
        <f>('0'!AP419*'0'!AQ419+'1'!AP419*'1'!AQ419+'2'!AP419*'2'!AQ419+'3'!AP419*'3'!AQ419+'4'!AP419*'4'!AQ419+'5'!AP419*'5'!AQ419+'6'!AP419*'6'!AQ419+'7'!AP419*'7'!AQ419+'8'!AP419*'8'!AQ419+'9'!AP419*'9'!AQ419)/AQ419</f>
        <v>2.8122674613307281</v>
      </c>
      <c r="AQ419" s="6">
        <f>'0'!AQ419+'1'!AQ419+'2'!AQ419+'3'!AQ419+'4'!AQ419+'5'!AQ419+'6'!AQ419+'7'!AQ419+'8'!AQ419+'9'!AQ419</f>
        <v>6.1311458937596059</v>
      </c>
      <c r="AR419" s="6">
        <f>('0'!AR419*'0'!AS419+'1'!AR419*'1'!AS419+'2'!AR419*'2'!AS419+'3'!AR419*'3'!AS419+'4'!AR419*'4'!AS419+'5'!AR419*'5'!AS419+'6'!AR419*'6'!AS419+'7'!AR419*'7'!AS419+'8'!AR419*'8'!AS419+'9'!AR419*'9'!AS419)/AS419</f>
        <v>10</v>
      </c>
      <c r="AS419" s="6">
        <f>'0'!AS419+'1'!AS419+'2'!AS419+'3'!AS419+'4'!AS419+'5'!AS419+'6'!AS419+'7'!AS419+'8'!AS419+'9'!AS419</f>
        <v>9.9999794681230512</v>
      </c>
      <c r="AT419" s="6">
        <f>('0'!AT419*'0'!AU419+'1'!AT419*'1'!AU419+'2'!AT419*'2'!AU419+'3'!AT419*'3'!AU419+'4'!AT419*'4'!AU419+'5'!AT419*'5'!AU419+'6'!AT419*'6'!AU419+'7'!AT419*'7'!AU419+'8'!AT419*'8'!AU419+'9'!AT419*'9'!AU419)/AU419</f>
        <v>3.0000000000000004</v>
      </c>
      <c r="AU419" s="6">
        <f>'0'!AU419+'1'!AU419+'2'!AU419+'3'!AU419+'4'!AU419+'5'!AU419+'6'!AU419+'7'!AU419+'8'!AU419+'9'!AU419</f>
        <v>7.6603482608053568</v>
      </c>
      <c r="AV419" s="6">
        <f>('0'!AV419*'0'!AW419+'1'!AV419*'1'!AW419+'2'!AV419*'2'!AW419+'3'!AV419*'3'!AW419+'4'!AV419*'4'!AW419+'5'!AV419*'5'!AW419+'6'!AV419*'6'!AW419+'7'!AV419*'7'!AW419+'8'!AV419*'8'!AW419+'9'!AV419*'9'!AW419)/AW419</f>
        <v>2.9999999999999996</v>
      </c>
      <c r="AW419" s="6">
        <f>'0'!AW419+'1'!AW419+'2'!AW419+'3'!AW419+'4'!AW419+'5'!AW419+'6'!AW419+'7'!AW419+'8'!AW419+'9'!AW419</f>
        <v>8.9914591151194259</v>
      </c>
      <c r="AX419" s="6">
        <f t="shared" si="9"/>
        <v>99.95912668676371</v>
      </c>
      <c r="AY419" s="6">
        <f t="shared" si="10"/>
        <v>1.0004089002634484</v>
      </c>
      <c r="AZ419" s="6">
        <f t="shared" si="11"/>
        <v>20.008178005268974</v>
      </c>
      <c r="BA419" s="6">
        <f t="shared" si="12"/>
        <v>25.01022250658621</v>
      </c>
      <c r="BB419" s="6">
        <f t="shared" si="13"/>
        <v>20.008178005268963</v>
      </c>
      <c r="BC419" s="6">
        <f t="shared" si="14"/>
        <v>10.953421427876005</v>
      </c>
      <c r="BD419" s="6">
        <f t="shared" si="15"/>
        <v>14.015911052365375</v>
      </c>
      <c r="BE419" s="6">
        <f t="shared" si="16"/>
        <v>10.004089002634483</v>
      </c>
      <c r="BF419" s="6">
        <f t="shared" si="17"/>
        <v>100.00000000000003</v>
      </c>
    </row>
    <row r="420" spans="1:58" ht="15.75" hidden="1" customHeight="1" x14ac:dyDescent="0.25">
      <c r="A420" s="6" t="str">
        <f>IF(AND('0'!A420='1'!A420,'1'!A420='2'!A420,'2'!A420='3'!A420,'3'!A420='4'!A420,'4'!A420='5'!A420,'5'!A420='6'!A420,'6'!A420='7'!A420,'7'!A420='8'!A420,'8'!A420='9'!A420,'1'!A420='2'!A420),'9'!A420,)</f>
        <v>Minutes of Actions</v>
      </c>
      <c r="B420" s="7" t="str">
        <f>IF(AND('0'!B420='1'!B420,'1'!B420='2'!B420,'2'!B420='3'!B420,'3'!B420='4'!B420,'4'!B420='5'!B420,'5'!B420='6'!B420,'6'!B420='7'!B420,'7'!B420='8'!B420,'8'!B420='9'!B420,'1'!B420='2'!B420),'9'!B420,)</f>
        <v>1989-10-03</v>
      </c>
      <c r="C420" s="7" t="str">
        <f>IF(AND('0'!C420='1'!C420,'1'!C420='2'!C420,'2'!C420='3'!C420,'3'!C420='4'!C420,'4'!C420='5'!C420,'5'!C420='6'!C420,'6'!C420='7'!C420,'7'!C420='8'!C420,'8'!C420='9'!C420,'1'!C420='2'!C420),'9'!C420,)</f>
        <v>1989-10-03</v>
      </c>
      <c r="D420" s="7">
        <f>IF(AND('0'!D420='1'!D420,'1'!D420='2'!D420,'2'!D420='3'!D420,'3'!D420='4'!D420,'4'!D420='5'!D420,'5'!D420='6'!D420,'6'!D420='7'!D420,'7'!D420='8'!D420,'8'!D420='9'!D420,'1'!D420='2'!D420),'9'!D420,)</f>
        <v>0</v>
      </c>
      <c r="E420" s="8">
        <f>IF(COUNTIF(Recovered!$A$2:$A$808,A420)&gt;0,1,0)</f>
        <v>0</v>
      </c>
      <c r="F420" s="6">
        <f>('0'!F420*'0'!G420+'1'!F420*'1'!G420+'2'!F420*'2'!G420+'3'!F420*'3'!G420+'4'!F420*'4'!G420+'5'!F420*'5'!G420+'6'!F420*'6'!G420+'7'!F420*'7'!G420+'8'!F420*'8'!G420+'9'!F420*'9'!G420)/G420</f>
        <v>3.0000000000000004</v>
      </c>
      <c r="G420" s="6">
        <f>'0'!G420+'1'!G420+'2'!G420+'3'!G420+'4'!G420+'5'!G420+'6'!G420+'7'!G420+'8'!G420+'9'!G420</f>
        <v>8.0385465201347053</v>
      </c>
      <c r="H420" s="6">
        <f>('0'!H420*'0'!I420+'1'!H420*'1'!I420+'2'!H420*'2'!I420+'3'!H420*'3'!I420+'4'!H420*'4'!I420+'5'!H420*'5'!I420+'6'!H420*'6'!I420+'7'!H420*'7'!I420+'8'!H420*'8'!I420+'9'!H420*'9'!I420)/I420</f>
        <v>3</v>
      </c>
      <c r="I420" s="6">
        <f>'0'!I420+'1'!I420+'2'!I420+'3'!I420+'4'!I420+'5'!I420+'6'!I420+'7'!I420+'8'!I420+'9'!I420</f>
        <v>7.397901484980455</v>
      </c>
      <c r="J420" s="6">
        <f>('0'!J420*'0'!K420+'1'!J420*'1'!K420+'2'!J420*'2'!K420+'3'!J420*'3'!K420+'4'!J420*'4'!K420+'5'!J420*'5'!K420+'6'!J420*'6'!K420+'7'!J420*'7'!K420+'8'!J420*'8'!K420+'9'!J420*'9'!K420)/K420</f>
        <v>2</v>
      </c>
      <c r="K420" s="6">
        <f>'0'!K420+'1'!K420+'2'!K420+'3'!K420+'4'!K420+'5'!K420+'6'!K420+'7'!K420+'8'!K420+'9'!K420</f>
        <v>8.4778937638213119</v>
      </c>
      <c r="L420" s="6">
        <f>('0'!L420*'0'!M420+'1'!L420*'1'!M420+'2'!L420*'2'!M420+'3'!L420*'3'!M420+'4'!L420*'4'!M420+'5'!L420*'5'!M420+'6'!L420*'6'!M420+'7'!L420*'7'!M420+'8'!L420*'8'!M420+'9'!L420*'9'!M420)/M420</f>
        <v>2</v>
      </c>
      <c r="M420" s="6">
        <f>'0'!M420+'1'!M420+'2'!M420+'3'!M420+'4'!M420+'5'!M420+'6'!M420+'7'!M420+'8'!M420+'9'!M420</f>
        <v>9.1376890291353075</v>
      </c>
      <c r="N420" s="6">
        <f>('0'!N420*'0'!O420+'1'!N420*'1'!O420+'2'!N420*'2'!O420+'3'!N420*'3'!O420+'4'!N420*'4'!O420+'5'!N420*'5'!O420+'6'!N420*'6'!O420+'7'!N420*'7'!O420+'8'!N420*'8'!O420+'9'!N420*'9'!O420)/O420</f>
        <v>20</v>
      </c>
      <c r="O420" s="6">
        <f>'0'!O420+'1'!O420+'2'!O420+'3'!O420+'4'!O420+'5'!O420+'6'!O420+'7'!O420+'8'!O420+'9'!O420</f>
        <v>6.4612859252871795</v>
      </c>
      <c r="P420" s="6">
        <f>('0'!P420*'0'!Q420+'1'!P420*'1'!Q420+'2'!P420*'2'!Q420+'3'!P420*'3'!Q420+'4'!P420*'4'!Q420+'5'!P420*'5'!Q420+'6'!P420*'6'!Q420+'7'!P420*'7'!Q420+'8'!P420*'8'!Q420+'9'!P420*'9'!Q420)/Q420</f>
        <v>3.9201897252013072</v>
      </c>
      <c r="Q420" s="6">
        <f>'0'!Q420+'1'!Q420+'2'!Q420+'3'!Q420+'4'!Q420+'5'!Q420+'6'!Q420+'7'!Q420+'8'!Q420+'9'!Q420</f>
        <v>6.2638321724652446</v>
      </c>
      <c r="R420" s="6">
        <f>('0'!R420*'0'!S420+'1'!R420*'1'!S420+'2'!R420*'2'!S420+'3'!R420*'3'!S420+'4'!R420*'4'!S420+'5'!R420*'5'!S420+'6'!R420*'6'!S420+'7'!R420*'7'!S420+'8'!R420*'8'!S420+'9'!R420*'9'!S420)/S420</f>
        <v>3.3861835230772899</v>
      </c>
      <c r="S420" s="6">
        <f>'0'!S420+'1'!S420+'2'!S420+'3'!S420+'4'!S420+'5'!S420+'6'!S420+'7'!S420+'8'!S420+'9'!S420</f>
        <v>5.9717586296214398</v>
      </c>
      <c r="T420" s="6">
        <f>('0'!T420*'0'!U420+'1'!T420*'1'!U420+'2'!T420*'2'!U420+'3'!T420*'3'!U420+'4'!T420*'4'!U420+'5'!T420*'5'!U420+'6'!T420*'6'!U420+'7'!T420*'7'!U420+'8'!T420*'8'!U420+'9'!T420*'9'!U420)/U420</f>
        <v>25</v>
      </c>
      <c r="U420" s="6">
        <f>'0'!U420+'1'!U420+'2'!U420+'3'!U420+'4'!U420+'5'!U420+'6'!U420+'7'!U420+'8'!U420+'9'!U420</f>
        <v>7.9407945962059268</v>
      </c>
      <c r="V420" s="6">
        <f>('0'!V420*'0'!W420+'1'!V420*'1'!W420+'2'!V420*'2'!W420+'3'!V420*'3'!W420+'4'!V420*'4'!W420+'5'!V420*'5'!W420+'6'!V420*'6'!W420+'7'!V420*'7'!W420+'8'!V420*'8'!W420+'9'!V420*'9'!W420)/W420</f>
        <v>4</v>
      </c>
      <c r="W420" s="6">
        <f>'0'!W420+'1'!W420+'2'!W420+'3'!W420+'4'!W420+'5'!W420+'6'!W420+'7'!W420+'8'!W420+'9'!W420</f>
        <v>9.8990853357372792</v>
      </c>
      <c r="X420" s="6">
        <f>('0'!X420*'0'!Y420+'1'!X420*'1'!Y420+'2'!X420*'2'!Y420+'3'!X420*'3'!Y420+'4'!X420*'4'!Y420+'5'!X420*'5'!Y420+'6'!X420*'6'!Y420+'7'!X420*'7'!Y420+'8'!X420*'8'!Y420+'9'!X420*'9'!Y420)/Y420</f>
        <v>4</v>
      </c>
      <c r="Y420" s="6">
        <f>'0'!Y420+'1'!Y420+'2'!Y420+'3'!Y420+'4'!Y420+'5'!Y420+'6'!Y420+'7'!Y420+'8'!Y420+'9'!Y420</f>
        <v>9.5103757889678153</v>
      </c>
      <c r="Z420" s="6">
        <f>('0'!Z420*'0'!AA420+'1'!Z420*'1'!AA420+'2'!Z420*'2'!AA420+'3'!Z420*'3'!AA420+'4'!Z420*'4'!AA420+'5'!Z420*'5'!AA420+'6'!Z420*'6'!AA420+'7'!Z420*'7'!AA420+'8'!Z420*'8'!AA420+'9'!Z420*'9'!AA420)/AA420</f>
        <v>24.59977245483654</v>
      </c>
      <c r="AA420" s="6">
        <f>'0'!AA420+'1'!AA420+'2'!AA420+'3'!AA420+'4'!AA420+'5'!AA420+'6'!AA420+'7'!AA420+'8'!AA420+'9'!AA420</f>
        <v>5.5771357778077277</v>
      </c>
      <c r="AB420" s="6">
        <f>('0'!AB420*'0'!AC420+'1'!AB420*'1'!AC420+'2'!AB420*'2'!AC420+'3'!AB420*'3'!AC420+'4'!AB420*'4'!AC420+'5'!AB420*'5'!AC420+'6'!AB420*'6'!AC420+'7'!AB420*'7'!AC420+'8'!AB420*'8'!AC420+'9'!AB420*'9'!AC420)/AC420</f>
        <v>4</v>
      </c>
      <c r="AC420" s="6">
        <f>'0'!AC420+'1'!AC420+'2'!AC420+'3'!AC420+'4'!AC420+'5'!AC420+'6'!AC420+'7'!AC420+'8'!AC420+'9'!AC420</f>
        <v>9.5826247925064667</v>
      </c>
      <c r="AD420" s="6">
        <f>('0'!AD420*'0'!AE420+'1'!AD420*'1'!AE420+'2'!AD420*'2'!AE420+'3'!AD420*'3'!AE420+'4'!AD420*'4'!AE420+'5'!AD420*'5'!AE420+'6'!AD420*'6'!AE420+'7'!AD420*'7'!AE420+'8'!AD420*'8'!AE420+'9'!AD420*'9'!AE420)/AE420</f>
        <v>3.2062954742250831</v>
      </c>
      <c r="AE420" s="6">
        <f>'0'!AE420+'1'!AE420+'2'!AE420+'3'!AE420+'4'!AE420+'5'!AE420+'6'!AE420+'7'!AE420+'8'!AE420+'9'!AE420</f>
        <v>6.0139429566222935</v>
      </c>
      <c r="AF420" s="6">
        <f>('0'!AF420*'0'!AG420+'1'!AF420*'1'!AG420+'2'!AF420*'2'!AG420+'3'!AF420*'3'!AG420+'4'!AF420*'4'!AG420+'5'!AF420*'5'!AG420+'6'!AF420*'6'!AG420+'7'!AF420*'7'!AG420+'8'!AF420*'8'!AG420+'9'!AF420*'9'!AG420)/AG420</f>
        <v>14.999999999999996</v>
      </c>
      <c r="AG420" s="6">
        <f>'0'!AG420+'1'!AG420+'2'!AG420+'3'!AG420+'4'!AG420+'5'!AG420+'6'!AG420+'7'!AG420+'8'!AG420+'9'!AG420</f>
        <v>9.1831787017369813</v>
      </c>
      <c r="AH420" s="6">
        <f>('0'!AH420*'0'!AI420+'1'!AH420*'1'!AI420+'2'!AH420*'2'!AI420+'3'!AH420*'3'!AI420+'4'!AH420*'4'!AI420+'5'!AH420*'5'!AI420+'6'!AH420*'6'!AI420+'7'!AH420*'7'!AI420+'8'!AH420*'8'!AI420+'9'!AH420*'9'!AI420)/AI420</f>
        <v>4</v>
      </c>
      <c r="AI420" s="6">
        <f>'0'!AI420+'1'!AI420+'2'!AI420+'3'!AI420+'4'!AI420+'5'!AI420+'6'!AI420+'7'!AI420+'8'!AI420+'9'!AI420</f>
        <v>9.501692733985907</v>
      </c>
      <c r="AJ420" s="6">
        <f>('0'!AJ420*'0'!AK420+'1'!AJ420*'1'!AK420+'2'!AJ420*'2'!AK420+'3'!AJ420*'3'!AK420+'4'!AJ420*'4'!AK420+'5'!AJ420*'5'!AK420+'6'!AJ420*'6'!AK420+'7'!AJ420*'7'!AK420+'8'!AJ420*'8'!AK420+'9'!AJ420*'9'!AK420)/AK420</f>
        <v>4</v>
      </c>
      <c r="AK420" s="6">
        <f>'0'!AK420+'1'!AK420+'2'!AK420+'3'!AK420+'4'!AK420+'5'!AK420+'6'!AK420+'7'!AK420+'8'!AK420+'9'!AK420</f>
        <v>7.3757238541006389</v>
      </c>
      <c r="AL420" s="6">
        <f>('0'!AL420*'0'!AM420+'1'!AL420*'1'!AM420+'2'!AL420*'2'!AM420+'3'!AL420*'3'!AM420+'4'!AL420*'4'!AM420+'5'!AL420*'5'!AM420+'6'!AL420*'6'!AM420+'7'!AL420*'7'!AM420+'8'!AL420*'8'!AM420+'9'!AL420*'9'!AM420)/AM420</f>
        <v>10</v>
      </c>
      <c r="AM420" s="6">
        <f>'0'!AM420+'1'!AM420+'2'!AM420+'3'!AM420+'4'!AM420+'5'!AM420+'6'!AM420+'7'!AM420+'8'!AM420+'9'!AM420</f>
        <v>9.8271217449708903</v>
      </c>
      <c r="AN420" s="6">
        <f>('0'!AN420*'0'!AO420+'1'!AN420*'1'!AO420+'2'!AN420*'2'!AO420+'3'!AN420*'3'!AO420+'4'!AN420*'4'!AO420+'5'!AN420*'5'!AO420+'6'!AN420*'6'!AO420+'7'!AN420*'7'!AO420+'8'!AN420*'8'!AO420+'9'!AN420*'9'!AO420)/AO420</f>
        <v>2</v>
      </c>
      <c r="AO420" s="6">
        <f>'0'!AO420+'1'!AO420+'2'!AO420+'3'!AO420+'4'!AO420+'5'!AO420+'6'!AO420+'7'!AO420+'8'!AO420+'9'!AO420</f>
        <v>8.4044799093922222</v>
      </c>
      <c r="AP420" s="6">
        <f>('0'!AP420*'0'!AQ420+'1'!AP420*'1'!AQ420+'2'!AP420*'2'!AQ420+'3'!AP420*'3'!AQ420+'4'!AP420*'4'!AQ420+'5'!AP420*'5'!AQ420+'6'!AP420*'6'!AQ420+'7'!AP420*'7'!AQ420+'8'!AP420*'8'!AQ420+'9'!AP420*'9'!AQ420)/AQ420</f>
        <v>2</v>
      </c>
      <c r="AQ420" s="6">
        <f>'0'!AQ420+'1'!AQ420+'2'!AQ420+'3'!AQ420+'4'!AQ420+'5'!AQ420+'6'!AQ420+'7'!AQ420+'8'!AQ420+'9'!AQ420</f>
        <v>7.3391680953694785</v>
      </c>
      <c r="AR420" s="6">
        <f>('0'!AR420*'0'!AS420+'1'!AR420*'1'!AS420+'2'!AR420*'2'!AS420+'3'!AR420*'3'!AS420+'4'!AR420*'4'!AS420+'5'!AR420*'5'!AS420+'6'!AR420*'6'!AS420+'7'!AR420*'7'!AS420+'8'!AR420*'8'!AS420+'9'!AR420*'9'!AS420)/AS420</f>
        <v>5.500000214566656</v>
      </c>
      <c r="AS420" s="6">
        <f>'0'!AS420+'1'!AS420+'2'!AS420+'3'!AS420+'4'!AS420+'5'!AS420+'6'!AS420+'7'!AS420+'8'!AS420+'9'!AS420</f>
        <v>9.9999890044008524</v>
      </c>
      <c r="AT420" s="6">
        <f>('0'!AT420*'0'!AU420+'1'!AT420*'1'!AU420+'2'!AT420*'2'!AU420+'3'!AT420*'3'!AU420+'4'!AT420*'4'!AU420+'5'!AT420*'5'!AU420+'6'!AT420*'6'!AU420+'7'!AT420*'7'!AU420+'8'!AT420*'8'!AU420+'9'!AT420*'9'!AU420)/AU420</f>
        <v>3</v>
      </c>
      <c r="AU420" s="6">
        <f>'0'!AU420+'1'!AU420+'2'!AU420+'3'!AU420+'4'!AU420+'5'!AU420+'6'!AU420+'7'!AU420+'8'!AU420+'9'!AU420</f>
        <v>9.4628097255793051</v>
      </c>
      <c r="AV420" s="6">
        <f>('0'!AV420*'0'!AW420+'1'!AV420*'1'!AW420+'2'!AV420*'2'!AW420+'3'!AV420*'3'!AW420+'4'!AV420*'4'!AW420+'5'!AV420*'5'!AW420+'6'!AV420*'6'!AW420+'7'!AV420*'7'!AW420+'8'!AV420*'8'!AW420+'9'!AV420*'9'!AW420)/AW420</f>
        <v>3</v>
      </c>
      <c r="AW420" s="6">
        <f>'0'!AW420+'1'!AW420+'2'!AW420+'3'!AW420+'4'!AW420+'5'!AW420+'6'!AW420+'7'!AW420+'8'!AW420+'9'!AW420</f>
        <v>9.4112199370057592</v>
      </c>
      <c r="AX420" s="6">
        <f t="shared" si="9"/>
        <v>100.09977266940319</v>
      </c>
      <c r="AY420" s="6">
        <f t="shared" si="10"/>
        <v>0.9990032677723184</v>
      </c>
      <c r="AZ420" s="6">
        <f t="shared" si="11"/>
        <v>19.980065355446367</v>
      </c>
      <c r="BA420" s="6">
        <f t="shared" si="12"/>
        <v>24.97508169430796</v>
      </c>
      <c r="BB420" s="6">
        <f t="shared" si="13"/>
        <v>24.575253068837171</v>
      </c>
      <c r="BC420" s="6">
        <f t="shared" si="14"/>
        <v>14.985049016584773</v>
      </c>
      <c r="BD420" s="6">
        <f t="shared" si="15"/>
        <v>9.9900326777231836</v>
      </c>
      <c r="BE420" s="6">
        <f t="shared" si="16"/>
        <v>5.4945181871005415</v>
      </c>
      <c r="BF420" s="6">
        <f t="shared" si="17"/>
        <v>99.999999999999986</v>
      </c>
    </row>
    <row r="421" spans="1:58" ht="15.75" customHeight="1" x14ac:dyDescent="0.25">
      <c r="A421" s="6" t="str">
        <f>IF(AND('0'!A421='1'!A421,'1'!A421='2'!A421,'2'!A421='3'!A421,'3'!A421='4'!A421,'4'!A421='5'!A421,'5'!A421='6'!A421,'6'!A421='7'!A421,'7'!A421='8'!A421,'8'!A421='9'!A421,'1'!A421='2'!A421),'9'!A421,)</f>
        <v>RPA</v>
      </c>
      <c r="B421" s="7" t="str">
        <f>IF(AND('0'!B421='1'!B421,'1'!B421='2'!B421,'2'!B421='3'!B421,'3'!B421='4'!B421,'4'!B421='5'!B421,'5'!B421='6'!B421,'6'!B421='7'!B421,'7'!B421='8'!B421,'8'!B421='9'!B421,'1'!B421='2'!B421),'9'!B421,)</f>
        <v>1989-10-03</v>
      </c>
      <c r="C421" s="7" t="str">
        <f>IF(AND('0'!C421='1'!C421,'1'!C421='2'!C421,'2'!C421='3'!C421,'3'!C421='4'!C421,'4'!C421='5'!C421,'5'!C421='6'!C421,'6'!C421='7'!C421,'7'!C421='8'!C421,'8'!C421='9'!C421,'1'!C421='2'!C421),'9'!C421,)</f>
        <v>1989-10-03</v>
      </c>
      <c r="D421" s="7">
        <f>IF(AND('0'!D421='1'!D421,'1'!D421='2'!D421,'2'!D421='3'!D421,'3'!D421='4'!D421,'4'!D421='5'!D421,'5'!D421='6'!D421,'6'!D421='7'!D421,'7'!D421='8'!D421,'8'!D421='9'!D421,'1'!D421='2'!D421),'9'!D421,)</f>
        <v>32829</v>
      </c>
      <c r="E421" s="8">
        <f>IF(COUNTIF(Recovered!$A$2:$A$808,A421)&gt;0,1,0)</f>
        <v>1</v>
      </c>
      <c r="F421" s="6">
        <f>('0'!F421*'0'!G421+'1'!F421*'1'!G421+'2'!F421*'2'!G421+'3'!F421*'3'!G421+'4'!F421*'4'!G421+'5'!F421*'5'!G421+'6'!F421*'6'!G421+'7'!F421*'7'!G421+'8'!F421*'8'!G421+'9'!F421*'9'!G421)/G421</f>
        <v>2.9999999999999996</v>
      </c>
      <c r="G421" s="9">
        <f>'0'!G421+'1'!G421+'2'!G421+'3'!G421+'4'!G421+'5'!G421+'6'!G421+'7'!G421+'8'!G421+'9'!G421</f>
        <v>9.3200100251127544</v>
      </c>
      <c r="H421" s="6">
        <f>('0'!H421*'0'!I421+'1'!H421*'1'!I421+'2'!H421*'2'!I421+'3'!H421*'3'!I421+'4'!H421*'4'!I421+'5'!H421*'5'!I421+'6'!H421*'6'!I421+'7'!H421*'7'!I421+'8'!H421*'8'!I421+'9'!H421*'9'!I421)/I421</f>
        <v>3</v>
      </c>
      <c r="I421" s="9">
        <f>'0'!I421+'1'!I421+'2'!I421+'3'!I421+'4'!I421+'5'!I421+'6'!I421+'7'!I421+'8'!I421+'9'!I421</f>
        <v>7.3132671238951259</v>
      </c>
      <c r="J421" s="6">
        <f>('0'!J421*'0'!K421+'1'!J421*'1'!K421+'2'!J421*'2'!K421+'3'!J421*'3'!K421+'4'!J421*'4'!K421+'5'!J421*'5'!K421+'6'!J421*'6'!K421+'7'!J421*'7'!K421+'8'!J421*'8'!K421+'9'!J421*'9'!K421)/K421</f>
        <v>2</v>
      </c>
      <c r="K421" s="9">
        <f>'0'!K421+'1'!K421+'2'!K421+'3'!K421+'4'!K421+'5'!K421+'6'!K421+'7'!K421+'8'!K421+'9'!K421</f>
        <v>9.730237018433197</v>
      </c>
      <c r="L421" s="6">
        <f>('0'!L421*'0'!M421+'1'!L421*'1'!M421+'2'!L421*'2'!M421+'3'!L421*'3'!M421+'4'!L421*'4'!M421+'5'!L421*'5'!M421+'6'!L421*'6'!M421+'7'!L421*'7'!M421+'8'!L421*'8'!M421+'9'!L421*'9'!M421)/M421</f>
        <v>2</v>
      </c>
      <c r="M421" s="9">
        <f>'0'!M421+'1'!M421+'2'!M421+'3'!M421+'4'!M421+'5'!M421+'6'!M421+'7'!M421+'8'!M421+'9'!M421</f>
        <v>5.9457980948577767</v>
      </c>
      <c r="N421" s="6">
        <f>('0'!N421*'0'!O421+'1'!N421*'1'!O421+'2'!N421*'2'!O421+'3'!N421*'3'!O421+'4'!N421*'4'!O421+'5'!N421*'5'!O421+'6'!N421*'6'!O421+'7'!N421*'7'!O421+'8'!N421*'8'!O421+'9'!N421*'9'!O421)/O421</f>
        <v>17.880617638351421</v>
      </c>
      <c r="O421" s="9">
        <f>'0'!O421+'1'!O421+'2'!O421+'3'!O421+'4'!O421+'5'!O421+'6'!O421+'7'!O421+'8'!O421+'9'!O421</f>
        <v>5.1987220575772248</v>
      </c>
      <c r="P421" s="6">
        <f>('0'!P421*'0'!Q421+'1'!P421*'1'!Q421+'2'!P421*'2'!Q421+'3'!P421*'3'!Q421+'4'!P421*'4'!Q421+'5'!P421*'5'!Q421+'6'!P421*'6'!Q421+'7'!P421*'7'!Q421+'8'!P421*'8'!Q421+'9'!P421*'9'!Q421)/Q421</f>
        <v>3</v>
      </c>
      <c r="Q421" s="9">
        <f>'0'!Q421+'1'!Q421+'2'!Q421+'3'!Q421+'4'!Q421+'5'!Q421+'6'!Q421+'7'!Q421+'8'!Q421+'9'!Q421</f>
        <v>5.3365888425229393</v>
      </c>
      <c r="R421" s="6">
        <f>('0'!R421*'0'!S421+'1'!R421*'1'!S421+'2'!R421*'2'!S421+'3'!R421*'3'!S421+'4'!R421*'4'!S421+'5'!R421*'5'!S421+'6'!R421*'6'!S421+'7'!R421*'7'!S421+'8'!R421*'8'!S421+'9'!R421*'9'!S421)/S421</f>
        <v>3</v>
      </c>
      <c r="S421" s="9">
        <f>'0'!S421+'1'!S421+'2'!S421+'3'!S421+'4'!S421+'5'!S421+'6'!S421+'7'!S421+'8'!S421+'9'!S421</f>
        <v>9.5647218765308306</v>
      </c>
      <c r="T421" s="6">
        <f>('0'!T421*'0'!U421+'1'!T421*'1'!U421+'2'!T421*'2'!U421+'3'!T421*'3'!U421+'4'!T421*'4'!U421+'5'!T421*'5'!U421+'6'!T421*'6'!U421+'7'!T421*'7'!U421+'8'!T421*'8'!U421+'9'!T421*'9'!U421)/U421</f>
        <v>25.000000000000004</v>
      </c>
      <c r="U421" s="9">
        <f>'0'!U421+'1'!U421+'2'!U421+'3'!U421+'4'!U421+'5'!U421+'6'!U421+'7'!U421+'8'!U421+'9'!U421</f>
        <v>7.880851125363824</v>
      </c>
      <c r="V421" s="6">
        <f>('0'!V421*'0'!W421+'1'!V421*'1'!W421+'2'!V421*'2'!W421+'3'!V421*'3'!W421+'4'!V421*'4'!W421+'5'!V421*'5'!W421+'6'!V421*'6'!W421+'7'!V421*'7'!W421+'8'!V421*'8'!W421+'9'!V421*'9'!W421)/W421</f>
        <v>4</v>
      </c>
      <c r="W421" s="9">
        <f>'0'!W421+'1'!W421+'2'!W421+'3'!W421+'4'!W421+'5'!W421+'6'!W421+'7'!W421+'8'!W421+'9'!W421</f>
        <v>9.9907539042227658</v>
      </c>
      <c r="X421" s="6">
        <f>('0'!X421*'0'!Y421+'1'!X421*'1'!Y421+'2'!X421*'2'!Y421+'3'!X421*'3'!Y421+'4'!X421*'4'!Y421+'5'!X421*'5'!Y421+'6'!X421*'6'!Y421+'7'!X421*'7'!Y421+'8'!X421*'8'!Y421+'9'!X421*'9'!Y421)/Y421</f>
        <v>3.924792704404672</v>
      </c>
      <c r="Y421" s="9">
        <f>'0'!Y421+'1'!Y421+'2'!Y421+'3'!Y421+'4'!Y421+'5'!Y421+'6'!Y421+'7'!Y421+'8'!Y421+'9'!Y421</f>
        <v>7.0625250038664209</v>
      </c>
      <c r="Z421" s="6">
        <f>('0'!Z421*'0'!AA421+'1'!Z421*'1'!AA421+'2'!Z421*'2'!AA421+'3'!Z421*'3'!AA421+'4'!Z421*'4'!AA421+'5'!Z421*'5'!AA421+'6'!Z421*'6'!AA421+'7'!Z421*'7'!AA421+'8'!Z421*'8'!AA421+'9'!Z421*'9'!AA421)/AA421</f>
        <v>23.03258545465529</v>
      </c>
      <c r="AA421" s="9">
        <f>'0'!AA421+'1'!AA421+'2'!AA421+'3'!AA421+'4'!AA421+'5'!AA421+'6'!AA421+'7'!AA421+'8'!AA421+'9'!AA421</f>
        <v>5.5548624503489972</v>
      </c>
      <c r="AB421" s="6">
        <f>('0'!AB421*'0'!AC421+'1'!AB421*'1'!AC421+'2'!AB421*'2'!AC421+'3'!AB421*'3'!AC421+'4'!AB421*'4'!AC421+'5'!AB421*'5'!AC421+'6'!AB421*'6'!AC421+'7'!AB421*'7'!AC421+'8'!AB421*'8'!AC421+'9'!AB421*'9'!AC421)/AC421</f>
        <v>4</v>
      </c>
      <c r="AC421" s="9">
        <f>'0'!AC421+'1'!AC421+'2'!AC421+'3'!AC421+'4'!AC421+'5'!AC421+'6'!AC421+'7'!AC421+'8'!AC421+'9'!AC421</f>
        <v>7.2434093059093563</v>
      </c>
      <c r="AD421" s="6">
        <f>('0'!AD421*'0'!AE421+'1'!AD421*'1'!AE421+'2'!AD421*'2'!AE421+'3'!AD421*'3'!AE421+'4'!AD421*'4'!AE421+'5'!AD421*'5'!AE421+'6'!AD421*'6'!AE421+'7'!AD421*'7'!AE421+'8'!AD421*'8'!AE421+'9'!AD421*'9'!AE421)/AE421</f>
        <v>3</v>
      </c>
      <c r="AE421" s="9">
        <f>'0'!AE421+'1'!AE421+'2'!AE421+'3'!AE421+'4'!AE421+'5'!AE421+'6'!AE421+'7'!AE421+'8'!AE421+'9'!AE421</f>
        <v>9.6864957547812267</v>
      </c>
      <c r="AF421" s="6">
        <f>('0'!AF421*'0'!AG421+'1'!AF421*'1'!AG421+'2'!AF421*'2'!AG421+'3'!AF421*'3'!AG421+'4'!AF421*'4'!AG421+'5'!AF421*'5'!AG421+'6'!AF421*'6'!AG421+'7'!AF421*'7'!AG421+'8'!AF421*'8'!AG421+'9'!AF421*'9'!AG421)/AG421</f>
        <v>15</v>
      </c>
      <c r="AG421" s="9">
        <f>'0'!AG421+'1'!AG421+'2'!AG421+'3'!AG421+'4'!AG421+'5'!AG421+'6'!AG421+'7'!AG421+'8'!AG421+'9'!AG421</f>
        <v>8.0399586239476477</v>
      </c>
      <c r="AH421" s="6">
        <f>('0'!AH421*'0'!AI421+'1'!AH421*'1'!AI421+'2'!AH421*'2'!AI421+'3'!AH421*'3'!AI421+'4'!AH421*'4'!AI421+'5'!AH421*'5'!AI421+'6'!AH421*'6'!AI421+'7'!AH421*'7'!AI421+'8'!AH421*'8'!AI421+'9'!AH421*'9'!AI421)/AI421</f>
        <v>3.0910572604511461</v>
      </c>
      <c r="AI421" s="9">
        <f>'0'!AI421+'1'!AI421+'2'!AI421+'3'!AI421+'4'!AI421+'5'!AI421+'6'!AI421+'7'!AI421+'8'!AI421+'9'!AI421</f>
        <v>6.1727669811325301</v>
      </c>
      <c r="AJ421" s="6">
        <f>('0'!AJ421*'0'!AK421+'1'!AJ421*'1'!AK421+'2'!AJ421*'2'!AK421+'3'!AJ421*'3'!AK421+'4'!AJ421*'4'!AK421+'5'!AJ421*'5'!AK421+'6'!AJ421*'6'!AK421+'7'!AJ421*'7'!AK421+'8'!AJ421*'8'!AK421+'9'!AJ421*'9'!AK421)/AK421</f>
        <v>2.9999999999999996</v>
      </c>
      <c r="AK421" s="9">
        <f>'0'!AK421+'1'!AK421+'2'!AK421+'3'!AK421+'4'!AK421+'5'!AK421+'6'!AK421+'7'!AK421+'8'!AK421+'9'!AK421</f>
        <v>7.9973389443958425</v>
      </c>
      <c r="AL421" s="6">
        <f>('0'!AL421*'0'!AM421+'1'!AL421*'1'!AM421+'2'!AL421*'2'!AM421+'3'!AL421*'3'!AM421+'4'!AL421*'4'!AM421+'5'!AL421*'5'!AM421+'6'!AL421*'6'!AM421+'7'!AL421*'7'!AM421+'8'!AL421*'8'!AM421+'9'!AL421*'9'!AM421)/AM421</f>
        <v>11.850317949488897</v>
      </c>
      <c r="AM421" s="9">
        <f>'0'!AM421+'1'!AM421+'2'!AM421+'3'!AM421+'4'!AM421+'5'!AM421+'6'!AM421+'7'!AM421+'8'!AM421+'9'!AM421</f>
        <v>9.429774326255874</v>
      </c>
      <c r="AN421" s="6">
        <f>('0'!AN421*'0'!AO421+'1'!AN421*'1'!AO421+'2'!AN421*'2'!AO421+'3'!AN421*'3'!AO421+'4'!AN421*'4'!AO421+'5'!AN421*'5'!AO421+'6'!AN421*'6'!AO421+'7'!AN421*'7'!AO421+'8'!AN421*'8'!AO421+'9'!AN421*'9'!AO421)/AO421</f>
        <v>2</v>
      </c>
      <c r="AO421" s="9">
        <f>'0'!AO421+'1'!AO421+'2'!AO421+'3'!AO421+'4'!AO421+'5'!AO421+'6'!AO421+'7'!AO421+'8'!AO421+'9'!AO421</f>
        <v>9.6873429243471154</v>
      </c>
      <c r="AP421" s="6">
        <f>('0'!AP421*'0'!AQ421+'1'!AP421*'1'!AQ421+'2'!AP421*'2'!AQ421+'3'!AP421*'3'!AQ421+'4'!AP421*'4'!AQ421+'5'!AP421*'5'!AQ421+'6'!AP421*'6'!AQ421+'7'!AP421*'7'!AQ421+'8'!AP421*'8'!AQ421+'9'!AP421*'9'!AQ421)/AQ421</f>
        <v>2</v>
      </c>
      <c r="AQ421" s="9">
        <f>'0'!AQ421+'1'!AQ421+'2'!AQ421+'3'!AQ421+'4'!AQ421+'5'!AQ421+'6'!AQ421+'7'!AQ421+'8'!AQ421+'9'!AQ421</f>
        <v>6.1684360877621289</v>
      </c>
      <c r="AR421" s="6">
        <f>('0'!AR421*'0'!AS421+'1'!AR421*'1'!AS421+'2'!AR421*'2'!AS421+'3'!AR421*'3'!AS421+'4'!AR421*'4'!AS421+'5'!AR421*'5'!AS421+'6'!AR421*'6'!AS421+'7'!AR421*'7'!AS421+'8'!AR421*'8'!AS421+'9'!AR421*'9'!AS421)/AS421</f>
        <v>7.0000050899979067</v>
      </c>
      <c r="AS421" s="9">
        <f>'0'!AS421+'1'!AS421+'2'!AS421+'3'!AS421+'4'!AS421+'5'!AS421+'6'!AS421+'7'!AS421+'8'!AS421+'9'!AS421</f>
        <v>9.9999532434299923</v>
      </c>
      <c r="AT421" s="6">
        <f>('0'!AT421*'0'!AU421+'1'!AT421*'1'!AU421+'2'!AT421*'2'!AU421+'3'!AT421*'3'!AU421+'4'!AT421*'4'!AU421+'5'!AT421*'5'!AU421+'6'!AT421*'6'!AU421+'7'!AT421*'7'!AU421+'8'!AT421*'8'!AU421+'9'!AT421*'9'!AU421)/AU421</f>
        <v>3.0000000000000004</v>
      </c>
      <c r="AU421" s="9">
        <f>'0'!AU421+'1'!AU421+'2'!AU421+'3'!AU421+'4'!AU421+'5'!AU421+'6'!AU421+'7'!AU421+'8'!AU421+'9'!AU421</f>
        <v>7.1393153284795341</v>
      </c>
      <c r="AV421" s="6">
        <f>('0'!AV421*'0'!AW421+'1'!AV421*'1'!AW421+'2'!AV421*'2'!AW421+'3'!AV421*'3'!AW421+'4'!AV421*'4'!AW421+'5'!AV421*'5'!AW421+'6'!AV421*'6'!AW421+'7'!AV421*'7'!AW421+'8'!AV421*'8'!AW421+'9'!AV421*'9'!AW421)/AW421</f>
        <v>3</v>
      </c>
      <c r="AW421" s="9">
        <f>'0'!AW421+'1'!AW421+'2'!AW421+'3'!AW421+'4'!AW421+'5'!AW421+'6'!AW421+'7'!AW421+'8'!AW421+'9'!AW421</f>
        <v>8.7806260775209193</v>
      </c>
      <c r="AX421" s="6">
        <f t="shared" si="9"/>
        <v>99.763526132493524</v>
      </c>
      <c r="AY421" s="6">
        <f t="shared" si="10"/>
        <v>1.0023703439190033</v>
      </c>
      <c r="AZ421" s="6">
        <f t="shared" si="11"/>
        <v>17.923000851638509</v>
      </c>
      <c r="BA421" s="6">
        <f t="shared" si="12"/>
        <v>25.059258597975084</v>
      </c>
      <c r="BB421" s="6">
        <f t="shared" si="13"/>
        <v>23.087180603526654</v>
      </c>
      <c r="BC421" s="6">
        <f t="shared" si="14"/>
        <v>15.03555515878505</v>
      </c>
      <c r="BD421" s="6">
        <f t="shared" si="15"/>
        <v>11.878407278578724</v>
      </c>
      <c r="BE421" s="6">
        <f t="shared" si="16"/>
        <v>7.0165975094959752</v>
      </c>
      <c r="BF421" s="6">
        <f t="shared" si="17"/>
        <v>100</v>
      </c>
    </row>
    <row r="422" spans="1:58" ht="15.75" hidden="1" customHeight="1" x14ac:dyDescent="0.25">
      <c r="A422" s="6" t="str">
        <f>IF(AND('0'!A422='1'!A422,'1'!A422='2'!A422,'2'!A422='3'!A422,'3'!A422='4'!A422,'4'!A422='5'!A422,'5'!A422='6'!A422,'6'!A422='7'!A422,'7'!A422='8'!A422,'8'!A422='9'!A422,'1'!A422='2'!A422),'9'!A422,)</f>
        <v>Minutes of Actions</v>
      </c>
      <c r="B422" s="7" t="str">
        <f>IF(AND('0'!B422='1'!B422,'1'!B422='2'!B422,'2'!B422='3'!B422,'3'!B422='4'!B422,'4'!B422='5'!B422,'5'!B422='6'!B422,'6'!B422='7'!B422,'7'!B422='8'!B422,'8'!B422='9'!B422,'1'!B422='2'!B422),'9'!B422,)</f>
        <v>1989-08-22</v>
      </c>
      <c r="C422" s="7" t="str">
        <f>IF(AND('0'!C422='1'!C422,'1'!C422='2'!C422,'2'!C422='3'!C422,'3'!C422='4'!C422,'4'!C422='5'!C422,'5'!C422='6'!C422,'6'!C422='7'!C422,'7'!C422='8'!C422,'8'!C422='9'!C422,'1'!C422='2'!C422),'9'!C422,)</f>
        <v>1989-08-22</v>
      </c>
      <c r="D422" s="7">
        <f>IF(AND('0'!D422='1'!D422,'1'!D422='2'!D422,'2'!D422='3'!D422,'3'!D422='4'!D422,'4'!D422='5'!D422,'5'!D422='6'!D422,'6'!D422='7'!D422,'7'!D422='8'!D422,'8'!D422='9'!D422,'1'!D422='2'!D422),'9'!D422,)</f>
        <v>0</v>
      </c>
      <c r="E422" s="8">
        <f>IF(COUNTIF(Recovered!$A$2:$A$808,A422)&gt;0,1,0)</f>
        <v>0</v>
      </c>
      <c r="F422" s="6">
        <f>('0'!F422*'0'!G422+'1'!F422*'1'!G422+'2'!F422*'2'!G422+'3'!F422*'3'!G422+'4'!F422*'4'!G422+'5'!F422*'5'!G422+'6'!F422*'6'!G422+'7'!F422*'7'!G422+'8'!F422*'8'!G422+'9'!F422*'9'!G422)/G422</f>
        <v>3</v>
      </c>
      <c r="G422" s="6">
        <f>'0'!G422+'1'!G422+'2'!G422+'3'!G422+'4'!G422+'5'!G422+'6'!G422+'7'!G422+'8'!G422+'9'!G422</f>
        <v>8.5854379322226695</v>
      </c>
      <c r="H422" s="6">
        <f>('0'!H422*'0'!I422+'1'!H422*'1'!I422+'2'!H422*'2'!I422+'3'!H422*'3'!I422+'4'!H422*'4'!I422+'5'!H422*'5'!I422+'6'!H422*'6'!I422+'7'!H422*'7'!I422+'8'!H422*'8'!I422+'9'!H422*'9'!I422)/I422</f>
        <v>3</v>
      </c>
      <c r="I422" s="6">
        <f>'0'!I422+'1'!I422+'2'!I422+'3'!I422+'4'!I422+'5'!I422+'6'!I422+'7'!I422+'8'!I422+'9'!I422</f>
        <v>7.0707663247292167</v>
      </c>
      <c r="J422" s="6">
        <f>('0'!J422*'0'!K422+'1'!J422*'1'!K422+'2'!J422*'2'!K422+'3'!J422*'3'!K422+'4'!J422*'4'!K422+'5'!J422*'5'!K422+'6'!J422*'6'!K422+'7'!J422*'7'!K422+'8'!J422*'8'!K422+'9'!J422*'9'!K422)/K422</f>
        <v>2</v>
      </c>
      <c r="K422" s="6">
        <f>'0'!K422+'1'!K422+'2'!K422+'3'!K422+'4'!K422+'5'!K422+'6'!K422+'7'!K422+'8'!K422+'9'!K422</f>
        <v>9.2010007122147055</v>
      </c>
      <c r="L422" s="6">
        <f>('0'!L422*'0'!M422+'1'!L422*'1'!M422+'2'!L422*'2'!M422+'3'!L422*'3'!M422+'4'!L422*'4'!M422+'5'!L422*'5'!M422+'6'!L422*'6'!M422+'7'!L422*'7'!M422+'8'!L422*'8'!M422+'9'!L422*'9'!M422)/M422</f>
        <v>2.6026912700153737</v>
      </c>
      <c r="M422" s="6">
        <f>'0'!M422+'1'!M422+'2'!M422+'3'!M422+'4'!M422+'5'!M422+'6'!M422+'7'!M422+'8'!M422+'9'!M422</f>
        <v>6.1774482097154744</v>
      </c>
      <c r="N422" s="6">
        <f>('0'!N422*'0'!O422+'1'!N422*'1'!O422+'2'!N422*'2'!O422+'3'!N422*'3'!O422+'4'!N422*'4'!O422+'5'!N422*'5'!O422+'6'!N422*'6'!O422+'7'!N422*'7'!O422+'8'!N422*'8'!O422+'9'!N422*'9'!O422)/O422</f>
        <v>20.000000000000004</v>
      </c>
      <c r="O422" s="6">
        <f>'0'!O422+'1'!O422+'2'!O422+'3'!O422+'4'!O422+'5'!O422+'6'!O422+'7'!O422+'8'!O422+'9'!O422</f>
        <v>7.5634016595812188</v>
      </c>
      <c r="P422" s="6">
        <f>('0'!P422*'0'!Q422+'1'!P422*'1'!Q422+'2'!P422*'2'!Q422+'3'!P422*'3'!Q422+'4'!P422*'4'!Q422+'5'!P422*'5'!Q422+'6'!P422*'6'!Q422+'7'!P422*'7'!Q422+'8'!P422*'8'!Q422+'9'!P422*'9'!Q422)/Q422</f>
        <v>4</v>
      </c>
      <c r="Q422" s="6">
        <f>'0'!Q422+'1'!Q422+'2'!Q422+'3'!Q422+'4'!Q422+'5'!Q422+'6'!Q422+'7'!Q422+'8'!Q422+'9'!Q422</f>
        <v>7.3089964947597776</v>
      </c>
      <c r="R422" s="6">
        <f>('0'!R422*'0'!S422+'1'!R422*'1'!S422+'2'!R422*'2'!S422+'3'!R422*'3'!S422+'4'!R422*'4'!S422+'5'!R422*'5'!S422+'6'!R422*'6'!S422+'7'!R422*'7'!S422+'8'!R422*'8'!S422+'9'!R422*'9'!S422)/S422</f>
        <v>3.4998038835072647</v>
      </c>
      <c r="S422" s="6">
        <f>'0'!S422+'1'!S422+'2'!S422+'3'!S422+'4'!S422+'5'!S422+'6'!S422+'7'!S422+'8'!S422+'9'!S422</f>
        <v>5.7981257744355119</v>
      </c>
      <c r="T422" s="6">
        <f>('0'!T422*'0'!U422+'1'!T422*'1'!U422+'2'!T422*'2'!U422+'3'!T422*'3'!U422+'4'!T422*'4'!U422+'5'!T422*'5'!U422+'6'!T422*'6'!U422+'7'!T422*'7'!U422+'8'!T422*'8'!U422+'9'!T422*'9'!U422)/U422</f>
        <v>20.477532880818895</v>
      </c>
      <c r="U422" s="6">
        <f>'0'!U422+'1'!U422+'2'!U422+'3'!U422+'4'!U422+'5'!U422+'6'!U422+'7'!U422+'8'!U422+'9'!U422</f>
        <v>5.3261005884290897</v>
      </c>
      <c r="V422" s="6">
        <f>('0'!V422*'0'!W422+'1'!V422*'1'!W422+'2'!V422*'2'!W422+'3'!V422*'3'!W422+'4'!V422*'4'!W422+'5'!V422*'5'!W422+'6'!V422*'6'!W422+'7'!V422*'7'!W422+'8'!V422*'8'!W422+'9'!V422*'9'!W422)/W422</f>
        <v>4</v>
      </c>
      <c r="W422" s="6">
        <f>'0'!W422+'1'!W422+'2'!W422+'3'!W422+'4'!W422+'5'!W422+'6'!W422+'7'!W422+'8'!W422+'9'!W422</f>
        <v>7.3142335948487869</v>
      </c>
      <c r="X422" s="6">
        <f>('0'!X422*'0'!Y422+'1'!X422*'1'!Y422+'2'!X422*'2'!Y422+'3'!X422*'3'!Y422+'4'!X422*'4'!Y422+'5'!X422*'5'!Y422+'6'!X422*'6'!Y422+'7'!X422*'7'!Y422+'8'!X422*'8'!Y422+'9'!X422*'9'!Y422)/Y422</f>
        <v>3.0744858754917388</v>
      </c>
      <c r="Y422" s="6">
        <f>'0'!Y422+'1'!Y422+'2'!Y422+'3'!Y422+'4'!Y422+'5'!Y422+'6'!Y422+'7'!Y422+'8'!Y422+'9'!Y422</f>
        <v>7.1310933114566524</v>
      </c>
      <c r="Z422" s="6">
        <f>('0'!Z422*'0'!AA422+'1'!Z422*'1'!AA422+'2'!Z422*'2'!AA422+'3'!Z422*'3'!AA422+'4'!Z422*'4'!AA422+'5'!Z422*'5'!AA422+'6'!Z422*'6'!AA422+'7'!Z422*'7'!AA422+'8'!Z422*'8'!AA422+'9'!Z422*'9'!AA422)/AA422</f>
        <v>21.00530022807839</v>
      </c>
      <c r="AA422" s="6">
        <f>'0'!AA422+'1'!AA422+'2'!AA422+'3'!AA422+'4'!AA422+'5'!AA422+'6'!AA422+'7'!AA422+'8'!AA422+'9'!AA422</f>
        <v>4.9125454199281062</v>
      </c>
      <c r="AB422" s="6">
        <f>('0'!AB422*'0'!AC422+'1'!AB422*'1'!AC422+'2'!AB422*'2'!AC422+'3'!AB422*'3'!AC422+'4'!AB422*'4'!AC422+'5'!AB422*'5'!AC422+'6'!AB422*'6'!AC422+'7'!AB422*'7'!AC422+'8'!AB422*'8'!AC422+'9'!AB422*'9'!AC422)/AC422</f>
        <v>4</v>
      </c>
      <c r="AC422" s="6">
        <f>'0'!AC422+'1'!AC422+'2'!AC422+'3'!AC422+'4'!AC422+'5'!AC422+'6'!AC422+'7'!AC422+'8'!AC422+'9'!AC422</f>
        <v>9.4299183318457125</v>
      </c>
      <c r="AD422" s="6">
        <f>('0'!AD422*'0'!AE422+'1'!AD422*'1'!AE422+'2'!AD422*'2'!AE422+'3'!AD422*'3'!AE422+'4'!AD422*'4'!AE422+'5'!AD422*'5'!AE422+'6'!AD422*'6'!AE422+'7'!AD422*'7'!AE422+'8'!AD422*'8'!AE422+'9'!AD422*'9'!AE422)/AE422</f>
        <v>3.6066545769692993</v>
      </c>
      <c r="AE422" s="6">
        <f>'0'!AE422+'1'!AE422+'2'!AE422+'3'!AE422+'4'!AE422+'5'!AE422+'6'!AE422+'7'!AE422+'8'!AE422+'9'!AE422</f>
        <v>7.7162618603750346</v>
      </c>
      <c r="AF422" s="6">
        <f>('0'!AF422*'0'!AG422+'1'!AF422*'1'!AG422+'2'!AF422*'2'!AG422+'3'!AF422*'3'!AG422+'4'!AF422*'4'!AG422+'5'!AF422*'5'!AG422+'6'!AF422*'6'!AG422+'7'!AF422*'7'!AG422+'8'!AF422*'8'!AG422+'9'!AF422*'9'!AG422)/AG422</f>
        <v>19.127795911553253</v>
      </c>
      <c r="AG422" s="6">
        <f>'0'!AG422+'1'!AG422+'2'!AG422+'3'!AG422+'4'!AG422+'5'!AG422+'6'!AG422+'7'!AG422+'8'!AG422+'9'!AG422</f>
        <v>9.5104345026067918</v>
      </c>
      <c r="AH422" s="6">
        <f>('0'!AH422*'0'!AI422+'1'!AH422*'1'!AI422+'2'!AH422*'2'!AI422+'3'!AH422*'3'!AI422+'4'!AH422*'4'!AI422+'5'!AH422*'5'!AI422+'6'!AH422*'6'!AI422+'7'!AH422*'7'!AI422+'8'!AH422*'8'!AI422+'9'!AH422*'9'!AI422)/AI422</f>
        <v>4</v>
      </c>
      <c r="AI422" s="6">
        <f>'0'!AI422+'1'!AI422+'2'!AI422+'3'!AI422+'4'!AI422+'5'!AI422+'6'!AI422+'7'!AI422+'8'!AI422+'9'!AI422</f>
        <v>9.4689103995267843</v>
      </c>
      <c r="AJ422" s="6">
        <f>('0'!AJ422*'0'!AK422+'1'!AJ422*'1'!AK422+'2'!AJ422*'2'!AK422+'3'!AJ422*'3'!AK422+'4'!AJ422*'4'!AK422+'5'!AJ422*'5'!AK422+'6'!AJ422*'6'!AK422+'7'!AJ422*'7'!AK422+'8'!AJ422*'8'!AK422+'9'!AJ422*'9'!AK422)/AK422</f>
        <v>3.6048506206945596</v>
      </c>
      <c r="AK422" s="6">
        <f>'0'!AK422+'1'!AK422+'2'!AK422+'3'!AK422+'4'!AK422+'5'!AK422+'6'!AK422+'7'!AK422+'8'!AK422+'9'!AK422</f>
        <v>7.9100282870372567</v>
      </c>
      <c r="AL422" s="6">
        <f>('0'!AL422*'0'!AM422+'1'!AL422*'1'!AM422+'2'!AL422*'2'!AM422+'3'!AL422*'3'!AM422+'4'!AL422*'4'!AM422+'5'!AL422*'5'!AM422+'6'!AL422*'6'!AM422+'7'!AL422*'7'!AM422+'8'!AL422*'8'!AM422+'9'!AL422*'9'!AM422)/AM422</f>
        <v>10</v>
      </c>
      <c r="AM422" s="6">
        <f>'0'!AM422+'1'!AM422+'2'!AM422+'3'!AM422+'4'!AM422+'5'!AM422+'6'!AM422+'7'!AM422+'8'!AM422+'9'!AM422</f>
        <v>9.9682268412341735</v>
      </c>
      <c r="AN422" s="6">
        <f>('0'!AN422*'0'!AO422+'1'!AN422*'1'!AO422+'2'!AN422*'2'!AO422+'3'!AN422*'3'!AO422+'4'!AN422*'4'!AO422+'5'!AN422*'5'!AO422+'6'!AN422*'6'!AO422+'7'!AN422*'7'!AO422+'8'!AN422*'8'!AO422+'9'!AN422*'9'!AO422)/AO422</f>
        <v>3.0000000000000004</v>
      </c>
      <c r="AO422" s="6">
        <f>'0'!AO422+'1'!AO422+'2'!AO422+'3'!AO422+'4'!AO422+'5'!AO422+'6'!AO422+'7'!AO422+'8'!AO422+'9'!AO422</f>
        <v>7.0782271931718572</v>
      </c>
      <c r="AP422" s="6">
        <f>('0'!AP422*'0'!AQ422+'1'!AP422*'1'!AQ422+'2'!AP422*'2'!AQ422+'3'!AP422*'3'!AQ422+'4'!AP422*'4'!AQ422+'5'!AP422*'5'!AQ422+'6'!AP422*'6'!AQ422+'7'!AP422*'7'!AQ422+'8'!AP422*'8'!AQ422+'9'!AP422*'9'!AQ422)/AQ422</f>
        <v>2.9999999999999996</v>
      </c>
      <c r="AQ422" s="6">
        <f>'0'!AQ422+'1'!AQ422+'2'!AQ422+'3'!AQ422+'4'!AQ422+'5'!AQ422+'6'!AQ422+'7'!AQ422+'8'!AQ422+'9'!AQ422</f>
        <v>7.9150134997020825</v>
      </c>
      <c r="AR422" s="6">
        <f>('0'!AR422*'0'!AS422+'1'!AR422*'1'!AS422+'2'!AR422*'2'!AS422+'3'!AR422*'3'!AS422+'4'!AR422*'4'!AS422+'5'!AR422*'5'!AS422+'6'!AR422*'6'!AS422+'7'!AR422*'7'!AS422+'8'!AR422*'8'!AS422+'9'!AR422*'9'!AS422)/AS422</f>
        <v>9.5000003486519535</v>
      </c>
      <c r="AS422" s="6">
        <f>'0'!AS422+'1'!AS422+'2'!AS422+'3'!AS422+'4'!AS422+'5'!AS422+'6'!AS422+'7'!AS422+'8'!AS422+'9'!AS422</f>
        <v>9.9999978846953415</v>
      </c>
      <c r="AT422" s="6">
        <f>('0'!AT422*'0'!AU422+'1'!AT422*'1'!AU422+'2'!AT422*'2'!AU422+'3'!AT422*'3'!AU422+'4'!AT422*'4'!AU422+'5'!AT422*'5'!AU422+'6'!AT422*'6'!AU422+'7'!AT422*'7'!AU422+'8'!AT422*'8'!AU422+'9'!AT422*'9'!AU422)/AU422</f>
        <v>3.0000000000000004</v>
      </c>
      <c r="AU422" s="6">
        <f>'0'!AU422+'1'!AU422+'2'!AU422+'3'!AU422+'4'!AU422+'5'!AU422+'6'!AU422+'7'!AU422+'8'!AU422+'9'!AU422</f>
        <v>8.9386207576300514</v>
      </c>
      <c r="AV422" s="6">
        <f>('0'!AV422*'0'!AW422+'1'!AV422*'1'!AW422+'2'!AV422*'2'!AW422+'3'!AV422*'3'!AW422+'4'!AV422*'4'!AW422+'5'!AV422*'5'!AW422+'6'!AV422*'6'!AW422+'7'!AV422*'7'!AW422+'8'!AV422*'8'!AW422+'9'!AV422*'9'!AW422)/AW422</f>
        <v>2.9999999999999996</v>
      </c>
      <c r="AW422" s="6">
        <f>'0'!AW422+'1'!AW422+'2'!AW422+'3'!AW422+'4'!AW422+'5'!AW422+'6'!AW422+'7'!AW422+'8'!AW422+'9'!AW422</f>
        <v>9.1546218908742194</v>
      </c>
      <c r="AX422" s="6">
        <f t="shared" si="9"/>
        <v>100.1106293691025</v>
      </c>
      <c r="AY422" s="6">
        <f t="shared" si="10"/>
        <v>0.99889492884222497</v>
      </c>
      <c r="AZ422" s="6">
        <f t="shared" si="11"/>
        <v>19.977898576844503</v>
      </c>
      <c r="BA422" s="6">
        <f t="shared" si="12"/>
        <v>20.454903749849912</v>
      </c>
      <c r="BB422" s="6">
        <f t="shared" si="13"/>
        <v>20.982087876635937</v>
      </c>
      <c r="BC422" s="6">
        <f t="shared" si="14"/>
        <v>19.106658335979589</v>
      </c>
      <c r="BD422" s="6">
        <f t="shared" si="15"/>
        <v>9.9889492884222495</v>
      </c>
      <c r="BE422" s="6">
        <f t="shared" si="16"/>
        <v>9.4895021722678052</v>
      </c>
      <c r="BF422" s="6">
        <f t="shared" si="17"/>
        <v>100</v>
      </c>
    </row>
    <row r="423" spans="1:58" ht="15.75" customHeight="1" x14ac:dyDescent="0.25">
      <c r="A423" s="6" t="str">
        <f>IF(AND('0'!A423='1'!A423,'1'!A423='2'!A423,'2'!A423='3'!A423,'3'!A423='4'!A423,'4'!A423='5'!A423,'5'!A423='6'!A423,'6'!A423='7'!A423,'7'!A423='8'!A423,'8'!A423='9'!A423,'1'!A423='2'!A423),'9'!A423,)</f>
        <v>RPA</v>
      </c>
      <c r="B423" s="7" t="str">
        <f>IF(AND('0'!B423='1'!B423,'1'!B423='2'!B423,'2'!B423='3'!B423,'3'!B423='4'!B423,'4'!B423='5'!B423,'5'!B423='6'!B423,'6'!B423='7'!B423,'7'!B423='8'!B423,'8'!B423='9'!B423,'1'!B423='2'!B423),'9'!B423,)</f>
        <v>1989-08-22</v>
      </c>
      <c r="C423" s="7" t="str">
        <f>IF(AND('0'!C423='1'!C423,'1'!C423='2'!C423,'2'!C423='3'!C423,'3'!C423='4'!C423,'4'!C423='5'!C423,'5'!C423='6'!C423,'6'!C423='7'!C423,'7'!C423='8'!C423,'8'!C423='9'!C423,'1'!C423='2'!C423),'9'!C423,)</f>
        <v>1989-08-22</v>
      </c>
      <c r="D423" s="7">
        <f>IF(AND('0'!D423='1'!D423,'1'!D423='2'!D423,'2'!D423='3'!D423,'3'!D423='4'!D423,'4'!D423='5'!D423,'5'!D423='6'!D423,'6'!D423='7'!D423,'7'!D423='8'!D423,'8'!D423='9'!D423,'1'!D423='2'!D423),'9'!D423,)</f>
        <v>32787</v>
      </c>
      <c r="E423" s="8">
        <f>IF(COUNTIF(Recovered!$A$2:$A$808,A423)&gt;0,1,0)</f>
        <v>1</v>
      </c>
      <c r="F423" s="6">
        <f>('0'!F423*'0'!G423+'1'!F423*'1'!G423+'2'!F423*'2'!G423+'3'!F423*'3'!G423+'4'!F423*'4'!G423+'5'!F423*'5'!G423+'6'!F423*'6'!G423+'7'!F423*'7'!G423+'8'!F423*'8'!G423+'9'!F423*'9'!G423)/G423</f>
        <v>3</v>
      </c>
      <c r="G423" s="9">
        <f>'0'!G423+'1'!G423+'2'!G423+'3'!G423+'4'!G423+'5'!G423+'6'!G423+'7'!G423+'8'!G423+'9'!G423</f>
        <v>9.0098671107583055</v>
      </c>
      <c r="H423" s="6">
        <f>('0'!H423*'0'!I423+'1'!H423*'1'!I423+'2'!H423*'2'!I423+'3'!H423*'3'!I423+'4'!H423*'4'!I423+'5'!H423*'5'!I423+'6'!H423*'6'!I423+'7'!H423*'7'!I423+'8'!H423*'8'!I423+'9'!H423*'9'!I423)/I423</f>
        <v>2.9999999999999996</v>
      </c>
      <c r="I423" s="9">
        <f>'0'!I423+'1'!I423+'2'!I423+'3'!I423+'4'!I423+'5'!I423+'6'!I423+'7'!I423+'8'!I423+'9'!I423</f>
        <v>6.7697491254532105</v>
      </c>
      <c r="J423" s="6">
        <f>('0'!J423*'0'!K423+'1'!J423*'1'!K423+'2'!J423*'2'!K423+'3'!J423*'3'!K423+'4'!J423*'4'!K423+'5'!J423*'5'!K423+'6'!J423*'6'!K423+'7'!J423*'7'!K423+'8'!J423*'8'!K423+'9'!J423*'9'!K423)/K423</f>
        <v>2</v>
      </c>
      <c r="K423" s="9">
        <f>'0'!K423+'1'!K423+'2'!K423+'3'!K423+'4'!K423+'5'!K423+'6'!K423+'7'!K423+'8'!K423+'9'!K423</f>
        <v>9.6867523804701836</v>
      </c>
      <c r="L423" s="6">
        <f>('0'!L423*'0'!M423+'1'!L423*'1'!M423+'2'!L423*'2'!M423+'3'!L423*'3'!M423+'4'!L423*'4'!M423+'5'!L423*'5'!M423+'6'!L423*'6'!M423+'7'!L423*'7'!M423+'8'!L423*'8'!M423+'9'!L423*'9'!M423)/M423</f>
        <v>2</v>
      </c>
      <c r="M423" s="9">
        <f>'0'!M423+'1'!M423+'2'!M423+'3'!M423+'4'!M423+'5'!M423+'6'!M423+'7'!M423+'8'!M423+'9'!M423</f>
        <v>9.3972808889113679</v>
      </c>
      <c r="N423" s="6">
        <f>('0'!N423*'0'!O423+'1'!N423*'1'!O423+'2'!N423*'2'!O423+'3'!N423*'3'!O423+'4'!N423*'4'!O423+'5'!N423*'5'!O423+'6'!N423*'6'!O423+'7'!N423*'7'!O423+'8'!N423*'8'!O423+'9'!N423*'9'!O423)/O423</f>
        <v>20.000000000000004</v>
      </c>
      <c r="O423" s="9">
        <f>'0'!O423+'1'!O423+'2'!O423+'3'!O423+'4'!O423+'5'!O423+'6'!O423+'7'!O423+'8'!O423+'9'!O423</f>
        <v>6.86925701986529</v>
      </c>
      <c r="P423" s="6">
        <f>('0'!P423*'0'!Q423+'1'!P423*'1'!Q423+'2'!P423*'2'!Q423+'3'!P423*'3'!Q423+'4'!P423*'4'!Q423+'5'!P423*'5'!Q423+'6'!P423*'6'!Q423+'7'!P423*'7'!Q423+'8'!P423*'8'!Q423+'9'!P423*'9'!Q423)/Q423</f>
        <v>3.3098860233960812</v>
      </c>
      <c r="Q423" s="9">
        <f>'0'!Q423+'1'!Q423+'2'!Q423+'3'!Q423+'4'!Q423+'5'!Q423+'6'!Q423+'7'!Q423+'8'!Q423+'9'!Q423</f>
        <v>5.3411572877440037</v>
      </c>
      <c r="R423" s="6">
        <f>('0'!R423*'0'!S423+'1'!R423*'1'!S423+'2'!R423*'2'!S423+'3'!R423*'3'!S423+'4'!R423*'4'!S423+'5'!R423*'5'!S423+'6'!R423*'6'!S423+'7'!R423*'7'!S423+'8'!R423*'8'!S423+'9'!R423*'9'!S423)/S423</f>
        <v>3</v>
      </c>
      <c r="S423" s="9">
        <f>'0'!S423+'1'!S423+'2'!S423+'3'!S423+'4'!S423+'5'!S423+'6'!S423+'7'!S423+'8'!S423+'9'!S423</f>
        <v>9.0481737653727166</v>
      </c>
      <c r="T423" s="6">
        <f>('0'!T423*'0'!U423+'1'!T423*'1'!U423+'2'!T423*'2'!U423+'3'!T423*'3'!U423+'4'!T423*'4'!U423+'5'!T423*'5'!U423+'6'!T423*'6'!U423+'7'!T423*'7'!U423+'8'!T423*'8'!U423+'9'!T423*'9'!U423)/U423</f>
        <v>24.999999999999996</v>
      </c>
      <c r="U423" s="9">
        <f>'0'!U423+'1'!U423+'2'!U423+'3'!U423+'4'!U423+'5'!U423+'6'!U423+'7'!U423+'8'!U423+'9'!U423</f>
        <v>8.269243380534645</v>
      </c>
      <c r="V423" s="6">
        <f>('0'!V423*'0'!W423+'1'!V423*'1'!W423+'2'!V423*'2'!W423+'3'!V423*'3'!W423+'4'!V423*'4'!W423+'5'!V423*'5'!W423+'6'!V423*'6'!W423+'7'!V423*'7'!W423+'8'!V423*'8'!W423+'9'!V423*'9'!W423)/W423</f>
        <v>4</v>
      </c>
      <c r="W423" s="9">
        <f>'0'!W423+'1'!W423+'2'!W423+'3'!W423+'4'!W423+'5'!W423+'6'!W423+'7'!W423+'8'!W423+'9'!W423</f>
        <v>9.6670075437379825</v>
      </c>
      <c r="X423" s="6">
        <f>('0'!X423*'0'!Y423+'1'!X423*'1'!Y423+'2'!X423*'2'!Y423+'3'!X423*'3'!Y423+'4'!X423*'4'!Y423+'5'!X423*'5'!Y423+'6'!X423*'6'!Y423+'7'!X423*'7'!Y423+'8'!X423*'8'!Y423+'9'!X423*'9'!Y423)/Y423</f>
        <v>4</v>
      </c>
      <c r="Y423" s="9">
        <f>'0'!Y423+'1'!Y423+'2'!Y423+'3'!Y423+'4'!Y423+'5'!Y423+'6'!Y423+'7'!Y423+'8'!Y423+'9'!Y423</f>
        <v>7.5667216663903005</v>
      </c>
      <c r="Z423" s="6">
        <f>('0'!Z423*'0'!AA423+'1'!Z423*'1'!AA423+'2'!Z423*'2'!AA423+'3'!Z423*'3'!AA423+'4'!Z423*'4'!AA423+'5'!Z423*'5'!AA423+'6'!Z423*'6'!AA423+'7'!Z423*'7'!AA423+'8'!Z423*'8'!AA423+'9'!Z423*'9'!AA423)/AA423</f>
        <v>24.573198825064082</v>
      </c>
      <c r="AA423" s="9">
        <f>'0'!AA423+'1'!AA423+'2'!AA423+'3'!AA423+'4'!AA423+'5'!AA423+'6'!AA423+'7'!AA423+'8'!AA423+'9'!AA423</f>
        <v>5.5081338362781924</v>
      </c>
      <c r="AB423" s="6">
        <f>('0'!AB423*'0'!AC423+'1'!AB423*'1'!AC423+'2'!AB423*'2'!AC423+'3'!AB423*'3'!AC423+'4'!AB423*'4'!AC423+'5'!AB423*'5'!AC423+'6'!AB423*'6'!AC423+'7'!AB423*'7'!AC423+'8'!AB423*'8'!AC423+'9'!AB423*'9'!AC423)/AC423</f>
        <v>4</v>
      </c>
      <c r="AC423" s="9">
        <f>'0'!AC423+'1'!AC423+'2'!AC423+'3'!AC423+'4'!AC423+'5'!AC423+'6'!AC423+'7'!AC423+'8'!AC423+'9'!AC423</f>
        <v>7.0265084812632077</v>
      </c>
      <c r="AD423" s="6">
        <f>('0'!AD423*'0'!AE423+'1'!AD423*'1'!AE423+'2'!AD423*'2'!AE423+'3'!AD423*'3'!AE423+'4'!AD423*'4'!AE423+'5'!AD423*'5'!AE423+'6'!AD423*'6'!AE423+'7'!AD423*'7'!AE423+'8'!AD423*'8'!AE423+'9'!AD423*'9'!AE423)/AE423</f>
        <v>3</v>
      </c>
      <c r="AE423" s="9">
        <f>'0'!AE423+'1'!AE423+'2'!AE423+'3'!AE423+'4'!AE423+'5'!AE423+'6'!AE423+'7'!AE423+'8'!AE423+'9'!AE423</f>
        <v>8.304495957144546</v>
      </c>
      <c r="AF423" s="6">
        <f>('0'!AF423*'0'!AG423+'1'!AF423*'1'!AG423+'2'!AF423*'2'!AG423+'3'!AF423*'3'!AG423+'4'!AF423*'4'!AG423+'5'!AF423*'5'!AG423+'6'!AF423*'6'!AG423+'7'!AF423*'7'!AG423+'8'!AF423*'8'!AG423+'9'!AF423*'9'!AG423)/AG423</f>
        <v>14.999999999999998</v>
      </c>
      <c r="AG423" s="9">
        <f>'0'!AG423+'1'!AG423+'2'!AG423+'3'!AG423+'4'!AG423+'5'!AG423+'6'!AG423+'7'!AG423+'8'!AG423+'9'!AG423</f>
        <v>9.400607340660434</v>
      </c>
      <c r="AH423" s="6">
        <f>('0'!AH423*'0'!AI423+'1'!AH423*'1'!AI423+'2'!AH423*'2'!AI423+'3'!AH423*'3'!AI423+'4'!AH423*'4'!AI423+'5'!AH423*'5'!AI423+'6'!AH423*'6'!AI423+'7'!AH423*'7'!AI423+'8'!AH423*'8'!AI423+'9'!AH423*'9'!AI423)/AI423</f>
        <v>4</v>
      </c>
      <c r="AI423" s="9">
        <f>'0'!AI423+'1'!AI423+'2'!AI423+'3'!AI423+'4'!AI423+'5'!AI423+'6'!AI423+'7'!AI423+'8'!AI423+'9'!AI423</f>
        <v>8.5530580529292273</v>
      </c>
      <c r="AJ423" s="6">
        <f>('0'!AJ423*'0'!AK423+'1'!AJ423*'1'!AK423+'2'!AJ423*'2'!AK423+'3'!AJ423*'3'!AK423+'4'!AJ423*'4'!AK423+'5'!AJ423*'5'!AK423+'6'!AJ423*'6'!AK423+'7'!AJ423*'7'!AK423+'8'!AJ423*'8'!AK423+'9'!AJ423*'9'!AK423)/AK423</f>
        <v>3.4072315161733728</v>
      </c>
      <c r="AK423" s="9">
        <f>'0'!AK423+'1'!AK423+'2'!AK423+'3'!AK423+'4'!AK423+'5'!AK423+'6'!AK423+'7'!AK423+'8'!AK423+'9'!AK423</f>
        <v>5.2109558455461258</v>
      </c>
      <c r="AL423" s="6">
        <f>('0'!AL423*'0'!AM423+'1'!AL423*'1'!AM423+'2'!AL423*'2'!AM423+'3'!AL423*'3'!AM423+'4'!AL423*'4'!AM423+'5'!AL423*'5'!AM423+'6'!AL423*'6'!AM423+'7'!AL423*'7'!AM423+'8'!AL423*'8'!AM423+'9'!AL423*'9'!AM423)/AM423</f>
        <v>10</v>
      </c>
      <c r="AM423" s="9">
        <f>'0'!AM423+'1'!AM423+'2'!AM423+'3'!AM423+'4'!AM423+'5'!AM423+'6'!AM423+'7'!AM423+'8'!AM423+'9'!AM423</f>
        <v>9.8929296374353743</v>
      </c>
      <c r="AN423" s="6">
        <f>('0'!AN423*'0'!AO423+'1'!AN423*'1'!AO423+'2'!AN423*'2'!AO423+'3'!AN423*'3'!AO423+'4'!AN423*'4'!AO423+'5'!AN423*'5'!AO423+'6'!AN423*'6'!AO423+'7'!AN423*'7'!AO423+'8'!AN423*'8'!AO423+'9'!AN423*'9'!AO423)/AO423</f>
        <v>2</v>
      </c>
      <c r="AO423" s="9">
        <f>'0'!AO423+'1'!AO423+'2'!AO423+'3'!AO423+'4'!AO423+'5'!AO423+'6'!AO423+'7'!AO423+'8'!AO423+'9'!AO423</f>
        <v>8.3569166541855751</v>
      </c>
      <c r="AP423" s="6">
        <f>('0'!AP423*'0'!AQ423+'1'!AP423*'1'!AQ423+'2'!AP423*'2'!AQ423+'3'!AP423*'3'!AQ423+'4'!AP423*'4'!AQ423+'5'!AP423*'5'!AQ423+'6'!AP423*'6'!AQ423+'7'!AP423*'7'!AQ423+'8'!AP423*'8'!AQ423+'9'!AP423*'9'!AQ423)/AQ423</f>
        <v>2</v>
      </c>
      <c r="AQ423" s="9">
        <f>'0'!AQ423+'1'!AQ423+'2'!AQ423+'3'!AQ423+'4'!AQ423+'5'!AQ423+'6'!AQ423+'7'!AQ423+'8'!AQ423+'9'!AQ423</f>
        <v>6.7399591697152541</v>
      </c>
      <c r="AR423" s="6">
        <f>('0'!AR423*'0'!AS423+'1'!AR423*'1'!AS423+'2'!AR423*'2'!AS423+'3'!AR423*'3'!AS423+'4'!AR423*'4'!AS423+'5'!AR423*'5'!AS423+'6'!AR423*'6'!AS423+'7'!AR423*'7'!AS423+'8'!AR423*'8'!AS423+'9'!AR423*'9'!AS423)/AS423</f>
        <v>5.5000012635601845</v>
      </c>
      <c r="AS423" s="9">
        <f>'0'!AS423+'1'!AS423+'2'!AS423+'3'!AS423+'4'!AS423+'5'!AS423+'6'!AS423+'7'!AS423+'8'!AS423+'9'!AS423</f>
        <v>9.999965640540875</v>
      </c>
      <c r="AT423" s="6">
        <f>('0'!AT423*'0'!AU423+'1'!AT423*'1'!AU423+'2'!AT423*'2'!AU423+'3'!AT423*'3'!AU423+'4'!AT423*'4'!AU423+'5'!AT423*'5'!AU423+'6'!AT423*'6'!AU423+'7'!AT423*'7'!AU423+'8'!AT423*'8'!AU423+'9'!AT423*'9'!AU423)/AU423</f>
        <v>2.9999999999999996</v>
      </c>
      <c r="AU423" s="9">
        <f>'0'!AU423+'1'!AU423+'2'!AU423+'3'!AU423+'4'!AU423+'5'!AU423+'6'!AU423+'7'!AU423+'8'!AU423+'9'!AU423</f>
        <v>7.7897260874974181</v>
      </c>
      <c r="AV423" s="6">
        <f>('0'!AV423*'0'!AW423+'1'!AV423*'1'!AW423+'2'!AV423*'2'!AW423+'3'!AV423*'3'!AW423+'4'!AV423*'4'!AW423+'5'!AV423*'5'!AW423+'6'!AV423*'6'!AW423+'7'!AV423*'7'!AW423+'8'!AV423*'8'!AW423+'9'!AV423*'9'!AW423)/AW423</f>
        <v>3.0000000000000004</v>
      </c>
      <c r="AW423" s="9">
        <f>'0'!AW423+'1'!AW423+'2'!AW423+'3'!AW423+'4'!AW423+'5'!AW423+'6'!AW423+'7'!AW423+'8'!AW423+'9'!AW423</f>
        <v>8.9779577568862585</v>
      </c>
      <c r="AX423" s="6">
        <f t="shared" si="9"/>
        <v>100.07320008862426</v>
      </c>
      <c r="AY423" s="6">
        <f t="shared" si="10"/>
        <v>0.99926853454711717</v>
      </c>
      <c r="AZ423" s="6">
        <f t="shared" si="11"/>
        <v>19.985370690942347</v>
      </c>
      <c r="BA423" s="6">
        <f t="shared" si="12"/>
        <v>24.981713363677926</v>
      </c>
      <c r="BB423" s="6">
        <f t="shared" si="13"/>
        <v>24.555224379056728</v>
      </c>
      <c r="BC423" s="6">
        <f t="shared" si="14"/>
        <v>14.989028018206756</v>
      </c>
      <c r="BD423" s="6">
        <f t="shared" si="15"/>
        <v>9.9926853454711715</v>
      </c>
      <c r="BE423" s="6">
        <f t="shared" si="16"/>
        <v>5.4959782026450785</v>
      </c>
      <c r="BF423" s="6">
        <f t="shared" si="17"/>
        <v>100</v>
      </c>
    </row>
    <row r="424" spans="1:58" ht="15.75" hidden="1" customHeight="1" x14ac:dyDescent="0.25">
      <c r="A424" s="6" t="str">
        <f>IF(AND('0'!A424='1'!A424,'1'!A424='2'!A424,'2'!A424='3'!A424,'3'!A424='4'!A424,'4'!A424='5'!A424,'5'!A424='6'!A424,'6'!A424='7'!A424,'7'!A424='8'!A424,'8'!A424='9'!A424,'1'!A424='2'!A424),'9'!A424,)</f>
        <v>Minutes of Actions</v>
      </c>
      <c r="B424" s="7" t="str">
        <f>IF(AND('0'!B424='1'!B424,'1'!B424='2'!B424,'2'!B424='3'!B424,'3'!B424='4'!B424,'4'!B424='5'!B424,'5'!B424='6'!B424,'6'!B424='7'!B424,'7'!B424='8'!B424,'8'!B424='9'!B424,'1'!B424='2'!B424),'9'!B424,)</f>
        <v>1989-07-06</v>
      </c>
      <c r="C424" s="7" t="str">
        <f>IF(AND('0'!C424='1'!C424,'1'!C424='2'!C424,'2'!C424='3'!C424,'3'!C424='4'!C424,'4'!C424='5'!C424,'5'!C424='6'!C424,'6'!C424='7'!C424,'7'!C424='8'!C424,'8'!C424='9'!C424,'1'!C424='2'!C424),'9'!C424,)</f>
        <v>1989-07-06</v>
      </c>
      <c r="D424" s="7">
        <f>IF(AND('0'!D424='1'!D424,'1'!D424='2'!D424,'2'!D424='3'!D424,'3'!D424='4'!D424,'4'!D424='5'!D424,'5'!D424='6'!D424,'6'!D424='7'!D424,'7'!D424='8'!D424,'8'!D424='9'!D424,'1'!D424='2'!D424),'9'!D424,)</f>
        <v>0</v>
      </c>
      <c r="E424" s="8">
        <f>IF(COUNTIF(Recovered!$A$2:$A$808,A424)&gt;0,1,0)</f>
        <v>0</v>
      </c>
      <c r="F424" s="6">
        <f>('0'!F424*'0'!G424+'1'!F424*'1'!G424+'2'!F424*'2'!G424+'3'!F424*'3'!G424+'4'!F424*'4'!G424+'5'!F424*'5'!G424+'6'!F424*'6'!G424+'7'!F424*'7'!G424+'8'!F424*'8'!G424+'9'!F424*'9'!G424)/G424</f>
        <v>2.9999999999999996</v>
      </c>
      <c r="G424" s="6">
        <f>'0'!G424+'1'!G424+'2'!G424+'3'!G424+'4'!G424+'5'!G424+'6'!G424+'7'!G424+'8'!G424+'9'!G424</f>
        <v>8.0544919870679035</v>
      </c>
      <c r="H424" s="6">
        <f>('0'!H424*'0'!I424+'1'!H424*'1'!I424+'2'!H424*'2'!I424+'3'!H424*'3'!I424+'4'!H424*'4'!I424+'5'!H424*'5'!I424+'6'!H424*'6'!I424+'7'!H424*'7'!I424+'8'!H424*'8'!I424+'9'!H424*'9'!I424)/I424</f>
        <v>3.0000000000000004</v>
      </c>
      <c r="I424" s="6">
        <f>'0'!I424+'1'!I424+'2'!I424+'3'!I424+'4'!I424+'5'!I424+'6'!I424+'7'!I424+'8'!I424+'9'!I424</f>
        <v>6.6303467857072311</v>
      </c>
      <c r="J424" s="6">
        <f>('0'!J424*'0'!K424+'1'!J424*'1'!K424+'2'!J424*'2'!K424+'3'!J424*'3'!K424+'4'!J424*'4'!K424+'5'!J424*'5'!K424+'6'!J424*'6'!K424+'7'!J424*'7'!K424+'8'!J424*'8'!K424+'9'!J424*'9'!K424)/K424</f>
        <v>2</v>
      </c>
      <c r="K424" s="6">
        <f>'0'!K424+'1'!K424+'2'!K424+'3'!K424+'4'!K424+'5'!K424+'6'!K424+'7'!K424+'8'!K424+'9'!K424</f>
        <v>9.3391836526627277</v>
      </c>
      <c r="L424" s="6">
        <f>('0'!L424*'0'!M424+'1'!L424*'1'!M424+'2'!L424*'2'!M424+'3'!L424*'3'!M424+'4'!L424*'4'!M424+'5'!L424*'5'!M424+'6'!L424*'6'!M424+'7'!L424*'7'!M424+'8'!L424*'8'!M424+'9'!L424*'9'!M424)/M424</f>
        <v>2</v>
      </c>
      <c r="M424" s="6">
        <f>'0'!M424+'1'!M424+'2'!M424+'3'!M424+'4'!M424+'5'!M424+'6'!M424+'7'!M424+'8'!M424+'9'!M424</f>
        <v>6.7755427010883471</v>
      </c>
      <c r="N424" s="6">
        <f>('0'!N424*'0'!O424+'1'!N424*'1'!O424+'2'!N424*'2'!O424+'3'!N424*'3'!O424+'4'!N424*'4'!O424+'5'!N424*'5'!O424+'6'!N424*'6'!O424+'7'!N424*'7'!O424+'8'!N424*'8'!O424+'9'!N424*'9'!O424)/O424</f>
        <v>20</v>
      </c>
      <c r="O424" s="6">
        <f>'0'!O424+'1'!O424+'2'!O424+'3'!O424+'4'!O424+'5'!O424+'6'!O424+'7'!O424+'8'!O424+'9'!O424</f>
        <v>8.3799214657976755</v>
      </c>
      <c r="P424" s="6">
        <f>('0'!P424*'0'!Q424+'1'!P424*'1'!Q424+'2'!P424*'2'!Q424+'3'!P424*'3'!Q424+'4'!P424*'4'!Q424+'5'!P424*'5'!Q424+'6'!P424*'6'!Q424+'7'!P424*'7'!Q424+'8'!P424*'8'!Q424+'9'!P424*'9'!Q424)/Q424</f>
        <v>3.0000000000000009</v>
      </c>
      <c r="Q424" s="6">
        <f>'0'!Q424+'1'!Q424+'2'!Q424+'3'!Q424+'4'!Q424+'5'!Q424+'6'!Q424+'7'!Q424+'8'!Q424+'9'!Q424</f>
        <v>8.4108031356133779</v>
      </c>
      <c r="R424" s="6">
        <f>('0'!R424*'0'!S424+'1'!R424*'1'!S424+'2'!R424*'2'!S424+'3'!R424*'3'!S424+'4'!R424*'4'!S424+'5'!R424*'5'!S424+'6'!R424*'6'!S424+'7'!R424*'7'!S424+'8'!R424*'8'!S424+'9'!R424*'9'!S424)/S424</f>
        <v>2.9999999999999987</v>
      </c>
      <c r="S424" s="6">
        <f>'0'!S424+'1'!S424+'2'!S424+'3'!S424+'4'!S424+'5'!S424+'6'!S424+'7'!S424+'8'!S424+'9'!S424</f>
        <v>9.5856793653973291</v>
      </c>
      <c r="T424" s="6">
        <f>('0'!T424*'0'!U424+'1'!T424*'1'!U424+'2'!T424*'2'!U424+'3'!T424*'3'!U424+'4'!T424*'4'!U424+'5'!T424*'5'!U424+'6'!T424*'6'!U424+'7'!T424*'7'!U424+'8'!T424*'8'!U424+'9'!T424*'9'!U424)/U424</f>
        <v>21.01601782870334</v>
      </c>
      <c r="U424" s="6">
        <f>'0'!U424+'1'!U424+'2'!U424+'3'!U424+'4'!U424+'5'!U424+'6'!U424+'7'!U424+'8'!U424+'9'!U424</f>
        <v>4.840281937528867</v>
      </c>
      <c r="V424" s="6">
        <f>('0'!V424*'0'!W424+'1'!V424*'1'!W424+'2'!V424*'2'!W424+'3'!V424*'3'!W424+'4'!V424*'4'!W424+'5'!V424*'5'!W424+'6'!V424*'6'!W424+'7'!V424*'7'!W424+'8'!V424*'8'!W424+'9'!V424*'9'!W424)/W424</f>
        <v>2.8149289058441216</v>
      </c>
      <c r="W424" s="6">
        <f>'0'!W424+'1'!W424+'2'!W424+'3'!W424+'4'!W424+'5'!W424+'6'!W424+'7'!W424+'8'!W424+'9'!W424</f>
        <v>6.0641849392657843</v>
      </c>
      <c r="X424" s="6">
        <f>('0'!X424*'0'!Y424+'1'!X424*'1'!Y424+'2'!X424*'2'!Y424+'3'!X424*'3'!Y424+'4'!X424*'4'!Y424+'5'!X424*'5'!Y424+'6'!X424*'6'!Y424+'7'!X424*'7'!Y424+'8'!X424*'8'!Y424+'9'!X424*'9'!Y424)/Y424</f>
        <v>2.0958559678541082</v>
      </c>
      <c r="Y424" s="6">
        <f>'0'!Y424+'1'!Y424+'2'!Y424+'3'!Y424+'4'!Y424+'5'!Y424+'6'!Y424+'7'!Y424+'8'!Y424+'9'!Y424</f>
        <v>5.847550285912325</v>
      </c>
      <c r="Z424" s="6">
        <f>('0'!Z424*'0'!AA424+'1'!Z424*'1'!AA424+'2'!Z424*'2'!AA424+'3'!Z424*'3'!AA424+'4'!Z424*'4'!AA424+'5'!Z424*'5'!AA424+'6'!Z424*'6'!AA424+'7'!Z424*'7'!AA424+'8'!Z424*'8'!AA424+'9'!Z424*'9'!AA424)/AA424</f>
        <v>20.444671708555124</v>
      </c>
      <c r="AA424" s="6">
        <f>'0'!AA424+'1'!AA424+'2'!AA424+'3'!AA424+'4'!AA424+'5'!AA424+'6'!AA424+'7'!AA424+'8'!AA424+'9'!AA424</f>
        <v>5.2055563038287236</v>
      </c>
      <c r="AB424" s="6">
        <f>('0'!AB424*'0'!AC424+'1'!AB424*'1'!AC424+'2'!AB424*'2'!AC424+'3'!AB424*'3'!AC424+'4'!AB424*'4'!AC424+'5'!AB424*'5'!AC424+'6'!AB424*'6'!AC424+'7'!AB424*'7'!AC424+'8'!AB424*'8'!AC424+'9'!AB424*'9'!AC424)/AC424</f>
        <v>3.0000000000000004</v>
      </c>
      <c r="AC424" s="6">
        <f>'0'!AC424+'1'!AC424+'2'!AC424+'3'!AC424+'4'!AC424+'5'!AC424+'6'!AC424+'7'!AC424+'8'!AC424+'9'!AC424</f>
        <v>9.3821163813646642</v>
      </c>
      <c r="AD424" s="6">
        <f>('0'!AD424*'0'!AE424+'1'!AD424*'1'!AE424+'2'!AD424*'2'!AE424+'3'!AD424*'3'!AE424+'4'!AD424*'4'!AE424+'5'!AD424*'5'!AE424+'6'!AD424*'6'!AE424+'7'!AD424*'7'!AE424+'8'!AD424*'8'!AE424+'9'!AD424*'9'!AE424)/AE424</f>
        <v>3.0000000000000004</v>
      </c>
      <c r="AE424" s="6">
        <f>'0'!AE424+'1'!AE424+'2'!AE424+'3'!AE424+'4'!AE424+'5'!AE424+'6'!AE424+'7'!AE424+'8'!AE424+'9'!AE424</f>
        <v>8.0121012846387174</v>
      </c>
      <c r="AF424" s="6">
        <f>('0'!AF424*'0'!AG424+'1'!AF424*'1'!AG424+'2'!AF424*'2'!AG424+'3'!AF424*'3'!AG424+'4'!AF424*'4'!AG424+'5'!AF424*'5'!AG424+'6'!AF424*'6'!AG424+'7'!AF424*'7'!AG424+'8'!AF424*'8'!AG424+'9'!AF424*'9'!AG424)/AG424</f>
        <v>18.869016276209564</v>
      </c>
      <c r="AG424" s="6">
        <f>'0'!AG424+'1'!AG424+'2'!AG424+'3'!AG424+'4'!AG424+'5'!AG424+'6'!AG424+'7'!AG424+'8'!AG424+'9'!AG424</f>
        <v>7.995985632206609</v>
      </c>
      <c r="AH424" s="6">
        <f>('0'!AH424*'0'!AI424+'1'!AH424*'1'!AI424+'2'!AH424*'2'!AI424+'3'!AH424*'3'!AI424+'4'!AH424*'4'!AI424+'5'!AH424*'5'!AI424+'6'!AH424*'6'!AI424+'7'!AH424*'7'!AI424+'8'!AH424*'8'!AI424+'9'!AH424*'9'!AI424)/AI424</f>
        <v>3.0000000000000004</v>
      </c>
      <c r="AI424" s="6">
        <f>'0'!AI424+'1'!AI424+'2'!AI424+'3'!AI424+'4'!AI424+'5'!AI424+'6'!AI424+'7'!AI424+'8'!AI424+'9'!AI424</f>
        <v>9.3058444382281813</v>
      </c>
      <c r="AJ424" s="6">
        <f>('0'!AJ424*'0'!AK424+'1'!AJ424*'1'!AK424+'2'!AJ424*'2'!AK424+'3'!AJ424*'3'!AK424+'4'!AJ424*'4'!AK424+'5'!AJ424*'5'!AK424+'6'!AJ424*'6'!AK424+'7'!AJ424*'7'!AK424+'8'!AJ424*'8'!AK424+'9'!AJ424*'9'!AK424)/AK424</f>
        <v>3.0000000000000004</v>
      </c>
      <c r="AK424" s="6">
        <f>'0'!AK424+'1'!AK424+'2'!AK424+'3'!AK424+'4'!AK424+'5'!AK424+'6'!AK424+'7'!AK424+'8'!AK424+'9'!AK424</f>
        <v>7.622198677225553</v>
      </c>
      <c r="AL424" s="6">
        <f>('0'!AL424*'0'!AM424+'1'!AL424*'1'!AM424+'2'!AL424*'2'!AM424+'3'!AL424*'3'!AM424+'4'!AL424*'4'!AM424+'5'!AL424*'5'!AM424+'6'!AL424*'6'!AM424+'7'!AL424*'7'!AM424+'8'!AL424*'8'!AM424+'9'!AL424*'9'!AM424)/AM424</f>
        <v>10</v>
      </c>
      <c r="AM424" s="6">
        <f>'0'!AM424+'1'!AM424+'2'!AM424+'3'!AM424+'4'!AM424+'5'!AM424+'6'!AM424+'7'!AM424+'8'!AM424+'9'!AM424</f>
        <v>9.9230474357867671</v>
      </c>
      <c r="AN424" s="6">
        <f>('0'!AN424*'0'!AO424+'1'!AN424*'1'!AO424+'2'!AN424*'2'!AO424+'3'!AN424*'3'!AO424+'4'!AN424*'4'!AO424+'5'!AN424*'5'!AO424+'6'!AN424*'6'!AO424+'7'!AN424*'7'!AO424+'8'!AN424*'8'!AO424+'9'!AN424*'9'!AO424)/AO424</f>
        <v>2.9999999999999991</v>
      </c>
      <c r="AO424" s="6">
        <f>'0'!AO424+'1'!AO424+'2'!AO424+'3'!AO424+'4'!AO424+'5'!AO424+'6'!AO424+'7'!AO424+'8'!AO424+'9'!AO424</f>
        <v>7.5635597697078802</v>
      </c>
      <c r="AP424" s="6">
        <f>('0'!AP424*'0'!AQ424+'1'!AP424*'1'!AQ424+'2'!AP424*'2'!AQ424+'3'!AP424*'3'!AQ424+'4'!AP424*'4'!AQ424+'5'!AP424*'5'!AQ424+'6'!AP424*'6'!AQ424+'7'!AP424*'7'!AQ424+'8'!AP424*'8'!AQ424+'9'!AP424*'9'!AQ424)/AQ424</f>
        <v>3.8360513385056052</v>
      </c>
      <c r="AQ424" s="6">
        <f>'0'!AQ424+'1'!AQ424+'2'!AQ424+'3'!AQ424+'4'!AQ424+'5'!AQ424+'6'!AQ424+'7'!AQ424+'8'!AQ424+'9'!AQ424</f>
        <v>6.8481833315776477</v>
      </c>
      <c r="AR424" s="6">
        <f>('0'!AR424*'0'!AS424+'1'!AR424*'1'!AS424+'2'!AR424*'2'!AS424+'3'!AR424*'3'!AS424+'4'!AR424*'4'!AS424+'5'!AR424*'5'!AS424+'6'!AR424*'6'!AS424+'7'!AR424*'7'!AS424+'8'!AR424*'8'!AS424+'9'!AR424*'9'!AS424)/AS424</f>
        <v>9.5000010683525336</v>
      </c>
      <c r="AS424" s="6">
        <f>'0'!AS424+'1'!AS424+'2'!AS424+'3'!AS424+'4'!AS424+'5'!AS424+'6'!AS424+'7'!AS424+'8'!AS424+'9'!AS424</f>
        <v>9.9999955902144588</v>
      </c>
      <c r="AT424" s="6">
        <f>('0'!AT424*'0'!AU424+'1'!AT424*'1'!AU424+'2'!AT424*'2'!AU424+'3'!AT424*'3'!AU424+'4'!AT424*'4'!AU424+'5'!AT424*'5'!AU424+'6'!AT424*'6'!AU424+'7'!AT424*'7'!AU424+'8'!AT424*'8'!AU424+'9'!AT424*'9'!AU424)/AU424</f>
        <v>2.9999999999999996</v>
      </c>
      <c r="AU424" s="6">
        <f>'0'!AU424+'1'!AU424+'2'!AU424+'3'!AU424+'4'!AU424+'5'!AU424+'6'!AU424+'7'!AU424+'8'!AU424+'9'!AU424</f>
        <v>7.7171808832467885</v>
      </c>
      <c r="AV424" s="6">
        <f>('0'!AV424*'0'!AW424+'1'!AV424*'1'!AW424+'2'!AV424*'2'!AW424+'3'!AV424*'3'!AW424+'4'!AV424*'4'!AW424+'5'!AV424*'5'!AW424+'6'!AV424*'6'!AW424+'7'!AV424*'7'!AW424+'8'!AV424*'8'!AW424+'9'!AV424*'9'!AW424)/AW424</f>
        <v>3</v>
      </c>
      <c r="AW424" s="6">
        <f>'0'!AW424+'1'!AW424+'2'!AW424+'3'!AW424+'4'!AW424+'5'!AW424+'6'!AW424+'7'!AW424+'8'!AW424+'9'!AW424</f>
        <v>8.8568220188517888</v>
      </c>
      <c r="AX424" s="6">
        <f t="shared" si="9"/>
        <v>99.829706881820556</v>
      </c>
      <c r="AY424" s="6">
        <f t="shared" si="10"/>
        <v>1.0017058361032858</v>
      </c>
      <c r="AZ424" s="6">
        <f t="shared" si="11"/>
        <v>20.034116722065715</v>
      </c>
      <c r="BA424" s="6">
        <f t="shared" si="12"/>
        <v>21.05186771066284</v>
      </c>
      <c r="BB424" s="6">
        <f t="shared" si="13"/>
        <v>20.479546967675404</v>
      </c>
      <c r="BC424" s="6">
        <f t="shared" si="14"/>
        <v>18.901203725407008</v>
      </c>
      <c r="BD424" s="6">
        <f t="shared" si="15"/>
        <v>10.017058361032857</v>
      </c>
      <c r="BE424" s="6">
        <f t="shared" si="16"/>
        <v>9.5162065131561828</v>
      </c>
      <c r="BF424" s="6">
        <f t="shared" si="17"/>
        <v>100</v>
      </c>
    </row>
    <row r="425" spans="1:58" ht="15.75" customHeight="1" x14ac:dyDescent="0.25">
      <c r="A425" s="6" t="str">
        <f>IF(AND('0'!A425='1'!A425,'1'!A425='2'!A425,'2'!A425='3'!A425,'3'!A425='4'!A425,'4'!A425='5'!A425,'5'!A425='6'!A425,'6'!A425='7'!A425,'7'!A425='8'!A425,'8'!A425='9'!A425,'1'!A425='2'!A425),'9'!A425,)</f>
        <v>RPA</v>
      </c>
      <c r="B425" s="7" t="str">
        <f>IF(AND('0'!B425='1'!B425,'1'!B425='2'!B425,'2'!B425='3'!B425,'3'!B425='4'!B425,'4'!B425='5'!B425,'5'!B425='6'!B425,'6'!B425='7'!B425,'7'!B425='8'!B425,'8'!B425='9'!B425,'1'!B425='2'!B425),'9'!B425,)</f>
        <v>1989-07-06</v>
      </c>
      <c r="C425" s="7" t="str">
        <f>IF(AND('0'!C425='1'!C425,'1'!C425='2'!C425,'2'!C425='3'!C425,'3'!C425='4'!C425,'4'!C425='5'!C425,'5'!C425='6'!C425,'6'!C425='7'!C425,'7'!C425='8'!C425,'8'!C425='9'!C425,'1'!C425='2'!C425),'9'!C425,)</f>
        <v>1989-07-06</v>
      </c>
      <c r="D425" s="7">
        <f>IF(AND('0'!D425='1'!D425,'1'!D425='2'!D425,'2'!D425='3'!D425,'3'!D425='4'!D425,'4'!D425='5'!D425,'5'!D425='6'!D425,'6'!D425='7'!D425,'7'!D425='8'!D425,'8'!D425='9'!D425,'1'!D425='2'!D425),'9'!D425,)</f>
        <v>32745</v>
      </c>
      <c r="E425" s="8">
        <f>IF(COUNTIF(Recovered!$A$2:$A$808,A425)&gt;0,1,0)</f>
        <v>1</v>
      </c>
      <c r="F425" s="6">
        <f>('0'!F425*'0'!G425+'1'!F425*'1'!G425+'2'!F425*'2'!G425+'3'!F425*'3'!G425+'4'!F425*'4'!G425+'5'!F425*'5'!G425+'6'!F425*'6'!G425+'7'!F425*'7'!G425+'8'!F425*'8'!G425+'9'!F425*'9'!G425)/G425</f>
        <v>2.9999999999999991</v>
      </c>
      <c r="G425" s="9">
        <f>'0'!G425+'1'!G425+'2'!G425+'3'!G425+'4'!G425+'5'!G425+'6'!G425+'7'!G425+'8'!G425+'9'!G425</f>
        <v>7.3109616433593558</v>
      </c>
      <c r="H425" s="6">
        <f>('0'!H425*'0'!I425+'1'!H425*'1'!I425+'2'!H425*'2'!I425+'3'!H425*'3'!I425+'4'!H425*'4'!I425+'5'!H425*'5'!I425+'6'!H425*'6'!I425+'7'!H425*'7'!I425+'8'!H425*'8'!I425+'9'!H425*'9'!I425)/I425</f>
        <v>3.0000000000000009</v>
      </c>
      <c r="I425" s="9">
        <f>'0'!I425+'1'!I425+'2'!I425+'3'!I425+'4'!I425+'5'!I425+'6'!I425+'7'!I425+'8'!I425+'9'!I425</f>
        <v>6.110456414391078</v>
      </c>
      <c r="J425" s="6">
        <f>('0'!J425*'0'!K425+'1'!J425*'1'!K425+'2'!J425*'2'!K425+'3'!J425*'3'!K425+'4'!J425*'4'!K425+'5'!J425*'5'!K425+'6'!J425*'6'!K425+'7'!J425*'7'!K425+'8'!J425*'8'!K425+'9'!J425*'9'!K425)/K425</f>
        <v>2</v>
      </c>
      <c r="K425" s="9">
        <f>'0'!K425+'1'!K425+'2'!K425+'3'!K425+'4'!K425+'5'!K425+'6'!K425+'7'!K425+'8'!K425+'9'!K425</f>
        <v>9.5476026874907181</v>
      </c>
      <c r="L425" s="6">
        <f>('0'!L425*'0'!M425+'1'!L425*'1'!M425+'2'!L425*'2'!M425+'3'!L425*'3'!M425+'4'!L425*'4'!M425+'5'!L425*'5'!M425+'6'!L425*'6'!M425+'7'!L425*'7'!M425+'8'!L425*'8'!M425+'9'!L425*'9'!M425)/M425</f>
        <v>2</v>
      </c>
      <c r="M425" s="9">
        <f>'0'!M425+'1'!M425+'2'!M425+'3'!M425+'4'!M425+'5'!M425+'6'!M425+'7'!M425+'8'!M425+'9'!M425</f>
        <v>9.2139336988973852</v>
      </c>
      <c r="N425" s="6">
        <f>('0'!N425*'0'!O425+'1'!N425*'1'!O425+'2'!N425*'2'!O425+'3'!N425*'3'!O425+'4'!N425*'4'!O425+'5'!N425*'5'!O425+'6'!N425*'6'!O425+'7'!N425*'7'!O425+'8'!N425*'8'!O425+'9'!N425*'9'!O425)/O425</f>
        <v>20</v>
      </c>
      <c r="O425" s="9">
        <f>'0'!O425+'1'!O425+'2'!O425+'3'!O425+'4'!O425+'5'!O425+'6'!O425+'7'!O425+'8'!O425+'9'!O425</f>
        <v>7.0363000363896813</v>
      </c>
      <c r="P425" s="6">
        <f>('0'!P425*'0'!Q425+'1'!P425*'1'!Q425+'2'!P425*'2'!Q425+'3'!P425*'3'!Q425+'4'!P425*'4'!Q425+'5'!P425*'5'!Q425+'6'!P425*'6'!Q425+'7'!P425*'7'!Q425+'8'!P425*'8'!Q425+'9'!P425*'9'!Q425)/Q425</f>
        <v>2.9999999999999996</v>
      </c>
      <c r="Q425" s="9">
        <f>'0'!Q425+'1'!Q425+'2'!Q425+'3'!Q425+'4'!Q425+'5'!Q425+'6'!Q425+'7'!Q425+'8'!Q425+'9'!Q425</f>
        <v>9.3692956317458211</v>
      </c>
      <c r="R425" s="6">
        <f>('0'!R425*'0'!S425+'1'!R425*'1'!S425+'2'!R425*'2'!S425+'3'!R425*'3'!S425+'4'!R425*'4'!S425+'5'!R425*'5'!S425+'6'!R425*'6'!S425+'7'!R425*'7'!S425+'8'!R425*'8'!S425+'9'!R425*'9'!S425)/S425</f>
        <v>2.9999999999999991</v>
      </c>
      <c r="S425" s="9">
        <f>'0'!S425+'1'!S425+'2'!S425+'3'!S425+'4'!S425+'5'!S425+'6'!S425+'7'!S425+'8'!S425+'9'!S425</f>
        <v>9.5104530193085921</v>
      </c>
      <c r="T425" s="6">
        <f>('0'!T425*'0'!U425+'1'!T425*'1'!U425+'2'!T425*'2'!U425+'3'!T425*'3'!U425+'4'!T425*'4'!U425+'5'!T425*'5'!U425+'6'!T425*'6'!U425+'7'!T425*'7'!U425+'8'!T425*'8'!U425+'9'!T425*'9'!U425)/U425</f>
        <v>24.999999999999996</v>
      </c>
      <c r="U425" s="9">
        <f>'0'!U425+'1'!U425+'2'!U425+'3'!U425+'4'!U425+'5'!U425+'6'!U425+'7'!U425+'8'!U425+'9'!U425</f>
        <v>6.7052886957773428</v>
      </c>
      <c r="V425" s="6">
        <f>('0'!V425*'0'!W425+'1'!V425*'1'!W425+'2'!V425*'2'!W425+'3'!V425*'3'!W425+'4'!V425*'4'!W425+'5'!V425*'5'!W425+'6'!V425*'6'!W425+'7'!V425*'7'!W425+'8'!V425*'8'!W425+'9'!V425*'9'!W425)/W425</f>
        <v>2</v>
      </c>
      <c r="W425" s="9">
        <f>'0'!W425+'1'!W425+'2'!W425+'3'!W425+'4'!W425+'5'!W425+'6'!W425+'7'!W425+'8'!W425+'9'!W425</f>
        <v>9.2033476066023603</v>
      </c>
      <c r="X425" s="6">
        <f>('0'!X425*'0'!Y425+'1'!X425*'1'!Y425+'2'!X425*'2'!Y425+'3'!X425*'3'!Y425+'4'!X425*'4'!Y425+'5'!X425*'5'!Y425+'6'!X425*'6'!Y425+'7'!X425*'7'!Y425+'8'!X425*'8'!Y425+'9'!X425*'9'!Y425)/Y425</f>
        <v>2</v>
      </c>
      <c r="Y425" s="9">
        <f>'0'!Y425+'1'!Y425+'2'!Y425+'3'!Y425+'4'!Y425+'5'!Y425+'6'!Y425+'7'!Y425+'8'!Y425+'9'!Y425</f>
        <v>8.3639693296756974</v>
      </c>
      <c r="Z425" s="6">
        <f>('0'!Z425*'0'!AA425+'1'!Z425*'1'!AA425+'2'!Z425*'2'!AA425+'3'!Z425*'3'!AA425+'4'!Z425*'4'!AA425+'5'!Z425*'5'!AA425+'6'!Z425*'6'!AA425+'7'!Z425*'7'!AA425+'8'!Z425*'8'!AA425+'9'!Z425*'9'!AA425)/AA425</f>
        <v>24.568386711495126</v>
      </c>
      <c r="AA425" s="9">
        <f>'0'!AA425+'1'!AA425+'2'!AA425+'3'!AA425+'4'!AA425+'5'!AA425+'6'!AA425+'7'!AA425+'8'!AA425+'9'!AA425</f>
        <v>5.7618446177089711</v>
      </c>
      <c r="AB425" s="6">
        <f>('0'!AB425*'0'!AC425+'1'!AB425*'1'!AC425+'2'!AB425*'2'!AC425+'3'!AB425*'3'!AC425+'4'!AB425*'4'!AC425+'5'!AB425*'5'!AC425+'6'!AB425*'6'!AC425+'7'!AB425*'7'!AC425+'8'!AB425*'8'!AC425+'9'!AB425*'9'!AC425)/AC425</f>
        <v>2.537664829783262</v>
      </c>
      <c r="AC425" s="9">
        <f>'0'!AC425+'1'!AC425+'2'!AC425+'3'!AC425+'4'!AC425+'5'!AC425+'6'!AC425+'7'!AC425+'8'!AC425+'9'!AC425</f>
        <v>5.6761092104986375</v>
      </c>
      <c r="AD425" s="6">
        <f>('0'!AD425*'0'!AE425+'1'!AD425*'1'!AE425+'2'!AD425*'2'!AE425+'3'!AD425*'3'!AE425+'4'!AD425*'4'!AE425+'5'!AD425*'5'!AE425+'6'!AD425*'6'!AE425+'7'!AD425*'7'!AE425+'8'!AD425*'8'!AE425+'9'!AD425*'9'!AE425)/AE425</f>
        <v>2</v>
      </c>
      <c r="AE425" s="9">
        <f>'0'!AE425+'1'!AE425+'2'!AE425+'3'!AE425+'4'!AE425+'5'!AE425+'6'!AE425+'7'!AE425+'8'!AE425+'9'!AE425</f>
        <v>6.0005107577035375</v>
      </c>
      <c r="AF425" s="6">
        <f>('0'!AF425*'0'!AG425+'1'!AF425*'1'!AG425+'2'!AF425*'2'!AG425+'3'!AF425*'3'!AG425+'4'!AF425*'4'!AG425+'5'!AF425*'5'!AG425+'6'!AF425*'6'!AG425+'7'!AF425*'7'!AG425+'8'!AF425*'8'!AG425+'9'!AF425*'9'!AG425)/AG425</f>
        <v>14.999999999999998</v>
      </c>
      <c r="AG425" s="9">
        <f>'0'!AG425+'1'!AG425+'2'!AG425+'3'!AG425+'4'!AG425+'5'!AG425+'6'!AG425+'7'!AG425+'8'!AG425+'9'!AG425</f>
        <v>8.6662085814034331</v>
      </c>
      <c r="AH425" s="6">
        <f>('0'!AH425*'0'!AI425+'1'!AH425*'1'!AI425+'2'!AH425*'2'!AI425+'3'!AH425*'3'!AI425+'4'!AH425*'4'!AI425+'5'!AH425*'5'!AI425+'6'!AH425*'6'!AI425+'7'!AH425*'7'!AI425+'8'!AH425*'8'!AI425+'9'!AH425*'9'!AI425)/AI425</f>
        <v>3</v>
      </c>
      <c r="AI425" s="9">
        <f>'0'!AI425+'1'!AI425+'2'!AI425+'3'!AI425+'4'!AI425+'5'!AI425+'6'!AI425+'7'!AI425+'8'!AI425+'9'!AI425</f>
        <v>9.7635402110038871</v>
      </c>
      <c r="AJ425" s="6">
        <f>('0'!AJ425*'0'!AK425+'1'!AJ425*'1'!AK425+'2'!AJ425*'2'!AK425+'3'!AJ425*'3'!AK425+'4'!AJ425*'4'!AK425+'5'!AJ425*'5'!AK425+'6'!AJ425*'6'!AK425+'7'!AJ425*'7'!AK425+'8'!AJ425*'8'!AK425+'9'!AJ425*'9'!AK425)/AK425</f>
        <v>2</v>
      </c>
      <c r="AK425" s="9">
        <f>'0'!AK425+'1'!AK425+'2'!AK425+'3'!AK425+'4'!AK425+'5'!AK425+'6'!AK425+'7'!AK425+'8'!AK425+'9'!AK425</f>
        <v>6.725918417756084</v>
      </c>
      <c r="AL425" s="6">
        <f>('0'!AL425*'0'!AM425+'1'!AL425*'1'!AM425+'2'!AL425*'2'!AM425+'3'!AL425*'3'!AM425+'4'!AL425*'4'!AM425+'5'!AL425*'5'!AM425+'6'!AL425*'6'!AM425+'7'!AL425*'7'!AM425+'8'!AL425*'8'!AM425+'9'!AL425*'9'!AM425)/AM425</f>
        <v>10</v>
      </c>
      <c r="AM425" s="9">
        <f>'0'!AM425+'1'!AM425+'2'!AM425+'3'!AM425+'4'!AM425+'5'!AM425+'6'!AM425+'7'!AM425+'8'!AM425+'9'!AM425</f>
        <v>9.7991859107951651</v>
      </c>
      <c r="AN425" s="6">
        <f>('0'!AN425*'0'!AO425+'1'!AN425*'1'!AO425+'2'!AN425*'2'!AO425+'3'!AN425*'3'!AO425+'4'!AN425*'4'!AO425+'5'!AN425*'5'!AO425+'6'!AN425*'6'!AO425+'7'!AN425*'7'!AO425+'8'!AN425*'8'!AO425+'9'!AN425*'9'!AO425)/AO425</f>
        <v>4</v>
      </c>
      <c r="AO425" s="9">
        <f>'0'!AO425+'1'!AO425+'2'!AO425+'3'!AO425+'4'!AO425+'5'!AO425+'6'!AO425+'7'!AO425+'8'!AO425+'9'!AO425</f>
        <v>9.7075977899352335</v>
      </c>
      <c r="AP425" s="6">
        <f>('0'!AP425*'0'!AQ425+'1'!AP425*'1'!AQ425+'2'!AP425*'2'!AQ425+'3'!AP425*'3'!AQ425+'4'!AP425*'4'!AQ425+'5'!AP425*'5'!AQ425+'6'!AP425*'6'!AQ425+'7'!AP425*'7'!AQ425+'8'!AP425*'8'!AQ425+'9'!AP425*'9'!AQ425)/AQ425</f>
        <v>3.0000000000000004</v>
      </c>
      <c r="AQ425" s="9">
        <f>'0'!AQ425+'1'!AQ425+'2'!AQ425+'3'!AQ425+'4'!AQ425+'5'!AQ425+'6'!AQ425+'7'!AQ425+'8'!AQ425+'9'!AQ425</f>
        <v>7.7028750603748355</v>
      </c>
      <c r="AR425" s="6">
        <f>('0'!AR425*'0'!AS425+'1'!AR425*'1'!AS425+'2'!AR425*'2'!AS425+'3'!AR425*'3'!AS425+'4'!AR425*'4'!AS425+'5'!AR425*'5'!AS425+'6'!AR425*'6'!AS425+'7'!AR425*'7'!AS425+'8'!AR425*'8'!AS425+'9'!AR425*'9'!AS425)/AS425</f>
        <v>5.5000019251422829</v>
      </c>
      <c r="AS425" s="9">
        <f>'0'!AS425+'1'!AS425+'2'!AS425+'3'!AS425+'4'!AS425+'5'!AS425+'6'!AS425+'7'!AS425+'8'!AS425+'9'!AS425</f>
        <v>9.9999524089953269</v>
      </c>
      <c r="AT425" s="6">
        <f>('0'!AT425*'0'!AU425+'1'!AT425*'1'!AU425+'2'!AT425*'2'!AU425+'3'!AT425*'3'!AU425+'4'!AT425*'4'!AU425+'5'!AT425*'5'!AU425+'6'!AT425*'6'!AU425+'7'!AT425*'7'!AU425+'8'!AT425*'8'!AU425+'9'!AT425*'9'!AU425)/AU425</f>
        <v>2.4241735559611155</v>
      </c>
      <c r="AU425" s="9">
        <f>'0'!AU425+'1'!AU425+'2'!AU425+'3'!AU425+'4'!AU425+'5'!AU425+'6'!AU425+'7'!AU425+'8'!AU425+'9'!AU425</f>
        <v>5.4745724271641727</v>
      </c>
      <c r="AV425" s="6">
        <f>('0'!AV425*'0'!AW425+'1'!AV425*'1'!AW425+'2'!AV425*'2'!AW425+'3'!AV425*'3'!AW425+'4'!AV425*'4'!AW425+'5'!AV425*'5'!AW425+'6'!AV425*'6'!AW425+'7'!AV425*'7'!AW425+'8'!AV425*'8'!AW425+'9'!AV425*'9'!AW425)/AW425</f>
        <v>2.4371451946249021</v>
      </c>
      <c r="AW425" s="9">
        <f>'0'!AW425+'1'!AW425+'2'!AW425+'3'!AW425+'4'!AW425+'5'!AW425+'6'!AW425+'7'!AW425+'8'!AW425+'9'!AW425</f>
        <v>7.1776127185941032</v>
      </c>
      <c r="AX425" s="6">
        <f t="shared" si="9"/>
        <v>100.06838863663741</v>
      </c>
      <c r="AY425" s="6">
        <f t="shared" si="10"/>
        <v>0.99931658101455256</v>
      </c>
      <c r="AZ425" s="6">
        <f t="shared" si="11"/>
        <v>19.98633162029105</v>
      </c>
      <c r="BA425" s="6">
        <f t="shared" si="12"/>
        <v>24.98291452536381</v>
      </c>
      <c r="BB425" s="6">
        <f t="shared" si="13"/>
        <v>24.551596209574676</v>
      </c>
      <c r="BC425" s="6">
        <f t="shared" si="14"/>
        <v>14.989748715218287</v>
      </c>
      <c r="BD425" s="6">
        <f t="shared" si="15"/>
        <v>9.9931658101455252</v>
      </c>
      <c r="BE425" s="6">
        <f t="shared" si="16"/>
        <v>5.4962431194066435</v>
      </c>
      <c r="BF425" s="6">
        <f t="shared" si="17"/>
        <v>100</v>
      </c>
    </row>
    <row r="426" spans="1:58" ht="15.75" hidden="1" customHeight="1" x14ac:dyDescent="0.25">
      <c r="A426" s="6" t="str">
        <f>IF(AND('0'!A426='1'!A426,'1'!A426='2'!A426,'2'!A426='3'!A426,'3'!A426='4'!A426,'4'!A426='5'!A426,'5'!A426='6'!A426,'6'!A426='7'!A426,'7'!A426='8'!A426,'8'!A426='9'!A426,'1'!A426='2'!A426),'9'!A426,)</f>
        <v>Minutes of Actions</v>
      </c>
      <c r="B426" s="7" t="str">
        <f>IF(AND('0'!B426='1'!B426,'1'!B426='2'!B426,'2'!B426='3'!B426,'3'!B426='4'!B426,'4'!B426='5'!B426,'5'!B426='6'!B426,'6'!B426='7'!B426,'7'!B426='8'!B426,'8'!B426='9'!B426,'1'!B426='2'!B426),'9'!B426,)</f>
        <v>1989-05-16</v>
      </c>
      <c r="C426" s="7" t="str">
        <f>IF(AND('0'!C426='1'!C426,'1'!C426='2'!C426,'2'!C426='3'!C426,'3'!C426='4'!C426,'4'!C426='5'!C426,'5'!C426='6'!C426,'6'!C426='7'!C426,'7'!C426='8'!C426,'8'!C426='9'!C426,'1'!C426='2'!C426),'9'!C426,)</f>
        <v>1989-05-16</v>
      </c>
      <c r="D426" s="7">
        <f>IF(AND('0'!D426='1'!D426,'1'!D426='2'!D426,'2'!D426='3'!D426,'3'!D426='4'!D426,'4'!D426='5'!D426,'5'!D426='6'!D426,'6'!D426='7'!D426,'7'!D426='8'!D426,'8'!D426='9'!D426,'1'!D426='2'!D426),'9'!D426,)</f>
        <v>0</v>
      </c>
      <c r="E426" s="8">
        <f>IF(COUNTIF(Recovered!$A$2:$A$808,A426)&gt;0,1,0)</f>
        <v>0</v>
      </c>
      <c r="F426" s="6">
        <f>('0'!F426*'0'!G426+'1'!F426*'1'!G426+'2'!F426*'2'!G426+'3'!F426*'3'!G426+'4'!F426*'4'!G426+'5'!F426*'5'!G426+'6'!F426*'6'!G426+'7'!F426*'7'!G426+'8'!F426*'8'!G426+'9'!F426*'9'!G426)/G426</f>
        <v>3</v>
      </c>
      <c r="G426" s="6">
        <f>'0'!G426+'1'!G426+'2'!G426+'3'!G426+'4'!G426+'5'!G426+'6'!G426+'7'!G426+'8'!G426+'9'!G426</f>
        <v>7.2029431038267466</v>
      </c>
      <c r="H426" s="6">
        <f>('0'!H426*'0'!I426+'1'!H426*'1'!I426+'2'!H426*'2'!I426+'3'!H426*'3'!I426+'4'!H426*'4'!I426+'5'!H426*'5'!I426+'6'!H426*'6'!I426+'7'!H426*'7'!I426+'8'!H426*'8'!I426+'9'!H426*'9'!I426)/I426</f>
        <v>3.0000000000000009</v>
      </c>
      <c r="I426" s="6">
        <f>'0'!I426+'1'!I426+'2'!I426+'3'!I426+'4'!I426+'5'!I426+'6'!I426+'7'!I426+'8'!I426+'9'!I426</f>
        <v>6.0563908927005938</v>
      </c>
      <c r="J426" s="6">
        <f>('0'!J426*'0'!K426+'1'!J426*'1'!K426+'2'!J426*'2'!K426+'3'!J426*'3'!K426+'4'!J426*'4'!K426+'5'!J426*'5'!K426+'6'!J426*'6'!K426+'7'!J426*'7'!K426+'8'!J426*'8'!K426+'9'!J426*'9'!K426)/K426</f>
        <v>2</v>
      </c>
      <c r="K426" s="6">
        <f>'0'!K426+'1'!K426+'2'!K426+'3'!K426+'4'!K426+'5'!K426+'6'!K426+'7'!K426+'8'!K426+'9'!K426</f>
        <v>9.5910532101697985</v>
      </c>
      <c r="L426" s="6">
        <f>('0'!L426*'0'!M426+'1'!L426*'1'!M426+'2'!L426*'2'!M426+'3'!L426*'3'!M426+'4'!L426*'4'!M426+'5'!L426*'5'!M426+'6'!L426*'6'!M426+'7'!L426*'7'!M426+'8'!L426*'8'!M426+'9'!L426*'9'!M426)/M426</f>
        <v>2</v>
      </c>
      <c r="M426" s="6">
        <f>'0'!M426+'1'!M426+'2'!M426+'3'!M426+'4'!M426+'5'!M426+'6'!M426+'7'!M426+'8'!M426+'9'!M426</f>
        <v>9.6498293574508534</v>
      </c>
      <c r="N426" s="6">
        <f>('0'!N426*'0'!O426+'1'!N426*'1'!O426+'2'!N426*'2'!O426+'3'!N426*'3'!O426+'4'!N426*'4'!O426+'5'!N426*'5'!O426+'6'!N426*'6'!O426+'7'!N426*'7'!O426+'8'!N426*'8'!O426+'9'!N426*'9'!O426)/O426</f>
        <v>20</v>
      </c>
      <c r="O426" s="6">
        <f>'0'!O426+'1'!O426+'2'!O426+'3'!O426+'4'!O426+'5'!O426+'6'!O426+'7'!O426+'8'!O426+'9'!O426</f>
        <v>6.5230709101978865</v>
      </c>
      <c r="P426" s="6">
        <f>('0'!P426*'0'!Q426+'1'!P426*'1'!Q426+'2'!P426*'2'!Q426+'3'!P426*'3'!Q426+'4'!P426*'4'!Q426+'5'!P426*'5'!Q426+'6'!P426*'6'!Q426+'7'!P426*'7'!Q426+'8'!P426*'8'!Q426+'9'!P426*'9'!Q426)/Q426</f>
        <v>3</v>
      </c>
      <c r="Q426" s="6">
        <f>'0'!Q426+'1'!Q426+'2'!Q426+'3'!Q426+'4'!Q426+'5'!Q426+'6'!Q426+'7'!Q426+'8'!Q426+'9'!Q426</f>
        <v>9.7139672653516396</v>
      </c>
      <c r="R426" s="6">
        <f>('0'!R426*'0'!S426+'1'!R426*'1'!S426+'2'!R426*'2'!S426+'3'!R426*'3'!S426+'4'!R426*'4'!S426+'5'!R426*'5'!S426+'6'!R426*'6'!S426+'7'!R426*'7'!S426+'8'!R426*'8'!S426+'9'!R426*'9'!S426)/S426</f>
        <v>3.0000000000000004</v>
      </c>
      <c r="S426" s="6">
        <f>'0'!S426+'1'!S426+'2'!S426+'3'!S426+'4'!S426+'5'!S426+'6'!S426+'7'!S426+'8'!S426+'9'!S426</f>
        <v>9.5067681129700787</v>
      </c>
      <c r="T426" s="6">
        <f>('0'!T426*'0'!U426+'1'!T426*'1'!U426+'2'!T426*'2'!U426+'3'!T426*'3'!U426+'4'!T426*'4'!U426+'5'!T426*'5'!U426+'6'!T426*'6'!U426+'7'!T426*'7'!U426+'8'!T426*'8'!U426+'9'!T426*'9'!U426)/U426</f>
        <v>24.999999999999996</v>
      </c>
      <c r="U426" s="6">
        <f>'0'!U426+'1'!U426+'2'!U426+'3'!U426+'4'!U426+'5'!U426+'6'!U426+'7'!U426+'8'!U426+'9'!U426</f>
        <v>7.5923554580521575</v>
      </c>
      <c r="V426" s="6">
        <f>('0'!V426*'0'!W426+'1'!V426*'1'!W426+'2'!V426*'2'!W426+'3'!V426*'3'!W426+'4'!V426*'4'!W426+'5'!V426*'5'!W426+'6'!V426*'6'!W426+'7'!V426*'7'!W426+'8'!V426*'8'!W426+'9'!V426*'9'!W426)/W426</f>
        <v>2</v>
      </c>
      <c r="W426" s="6">
        <f>'0'!W426+'1'!W426+'2'!W426+'3'!W426+'4'!W426+'5'!W426+'6'!W426+'7'!W426+'8'!W426+'9'!W426</f>
        <v>5.7967207147216655</v>
      </c>
      <c r="X426" s="6">
        <f>('0'!X426*'0'!Y426+'1'!X426*'1'!Y426+'2'!X426*'2'!Y426+'3'!X426*'3'!Y426+'4'!X426*'4'!Y426+'5'!X426*'5'!Y426+'6'!X426*'6'!Y426+'7'!X426*'7'!Y426+'8'!X426*'8'!Y426+'9'!X426*'9'!Y426)/Y426</f>
        <v>2</v>
      </c>
      <c r="Y426" s="6">
        <f>'0'!Y426+'1'!Y426+'2'!Y426+'3'!Y426+'4'!Y426+'5'!Y426+'6'!Y426+'7'!Y426+'8'!Y426+'9'!Y426</f>
        <v>6.4961410757324263</v>
      </c>
      <c r="Z426" s="6">
        <f>('0'!Z426*'0'!AA426+'1'!Z426*'1'!AA426+'2'!Z426*'2'!AA426+'3'!Z426*'3'!AA426+'4'!Z426*'4'!AA426+'5'!Z426*'5'!AA426+'6'!Z426*'6'!AA426+'7'!Z426*'7'!AA426+'8'!Z426*'8'!AA426+'9'!Z426*'9'!AA426)/AA426</f>
        <v>25.000000000000004</v>
      </c>
      <c r="AA426" s="6">
        <f>'0'!AA426+'1'!AA426+'2'!AA426+'3'!AA426+'4'!AA426+'5'!AA426+'6'!AA426+'7'!AA426+'8'!AA426+'9'!AA426</f>
        <v>5.0963309398340435</v>
      </c>
      <c r="AB426" s="6">
        <f>('0'!AB426*'0'!AC426+'1'!AB426*'1'!AC426+'2'!AB426*'2'!AC426+'3'!AB426*'3'!AC426+'4'!AB426*'4'!AC426+'5'!AB426*'5'!AC426+'6'!AB426*'6'!AC426+'7'!AB426*'7'!AC426+'8'!AB426*'8'!AC426+'9'!AB426*'9'!AC426)/AC426</f>
        <v>2.9999999999999996</v>
      </c>
      <c r="AC426" s="6">
        <f>'0'!AC426+'1'!AC426+'2'!AC426+'3'!AC426+'4'!AC426+'5'!AC426+'6'!AC426+'7'!AC426+'8'!AC426+'9'!AC426</f>
        <v>6.7294643892582577</v>
      </c>
      <c r="AD426" s="6">
        <f>('0'!AD426*'0'!AE426+'1'!AD426*'1'!AE426+'2'!AD426*'2'!AE426+'3'!AD426*'3'!AE426+'4'!AD426*'4'!AE426+'5'!AD426*'5'!AE426+'6'!AD426*'6'!AE426+'7'!AD426*'7'!AE426+'8'!AD426*'8'!AE426+'9'!AD426*'9'!AE426)/AE426</f>
        <v>3.0000000000000004</v>
      </c>
      <c r="AE426" s="6">
        <f>'0'!AE426+'1'!AE426+'2'!AE426+'3'!AE426+'4'!AE426+'5'!AE426+'6'!AE426+'7'!AE426+'8'!AE426+'9'!AE426</f>
        <v>7.3111861434646279</v>
      </c>
      <c r="AF426" s="6">
        <f>('0'!AF426*'0'!AG426+'1'!AF426*'1'!AG426+'2'!AF426*'2'!AG426+'3'!AF426*'3'!AG426+'4'!AF426*'4'!AG426+'5'!AF426*'5'!AG426+'6'!AF426*'6'!AG426+'7'!AF426*'7'!AG426+'8'!AF426*'8'!AG426+'9'!AF426*'9'!AG426)/AG426</f>
        <v>15.000000000000004</v>
      </c>
      <c r="AG426" s="6">
        <f>'0'!AG426+'1'!AG426+'2'!AG426+'3'!AG426+'4'!AG426+'5'!AG426+'6'!AG426+'7'!AG426+'8'!AG426+'9'!AG426</f>
        <v>9.1192936708953685</v>
      </c>
      <c r="AH426" s="6">
        <f>('0'!AH426*'0'!AI426+'1'!AH426*'1'!AI426+'2'!AH426*'2'!AI426+'3'!AH426*'3'!AI426+'4'!AH426*'4'!AI426+'5'!AH426*'5'!AI426+'6'!AH426*'6'!AI426+'7'!AH426*'7'!AI426+'8'!AH426*'8'!AI426+'9'!AH426*'9'!AI426)/AI426</f>
        <v>2</v>
      </c>
      <c r="AI426" s="6">
        <f>'0'!AI426+'1'!AI426+'2'!AI426+'3'!AI426+'4'!AI426+'5'!AI426+'6'!AI426+'7'!AI426+'8'!AI426+'9'!AI426</f>
        <v>9.9116907115623683</v>
      </c>
      <c r="AJ426" s="6">
        <f>('0'!AJ426*'0'!AK426+'1'!AJ426*'1'!AK426+'2'!AJ426*'2'!AK426+'3'!AJ426*'3'!AK426+'4'!AJ426*'4'!AK426+'5'!AJ426*'5'!AK426+'6'!AJ426*'6'!AK426+'7'!AJ426*'7'!AK426+'8'!AJ426*'8'!AK426+'9'!AJ426*'9'!AK426)/AK426</f>
        <v>2</v>
      </c>
      <c r="AK426" s="6">
        <f>'0'!AK426+'1'!AK426+'2'!AK426+'3'!AK426+'4'!AK426+'5'!AK426+'6'!AK426+'7'!AK426+'8'!AK426+'9'!AK426</f>
        <v>9.6084141072114342</v>
      </c>
      <c r="AL426" s="6">
        <f>('0'!AL426*'0'!AM426+'1'!AL426*'1'!AM426+'2'!AL426*'2'!AM426+'3'!AL426*'3'!AM426+'4'!AL426*'4'!AM426+'5'!AL426*'5'!AM426+'6'!AL426*'6'!AM426+'7'!AL426*'7'!AM426+'8'!AL426*'8'!AM426+'9'!AL426*'9'!AM426)/AM426</f>
        <v>10</v>
      </c>
      <c r="AM426" s="6">
        <f>'0'!AM426+'1'!AM426+'2'!AM426+'3'!AM426+'4'!AM426+'5'!AM426+'6'!AM426+'7'!AM426+'8'!AM426+'9'!AM426</f>
        <v>9.9793654172173625</v>
      </c>
      <c r="AN426" s="6">
        <f>('0'!AN426*'0'!AO426+'1'!AN426*'1'!AO426+'2'!AN426*'2'!AO426+'3'!AN426*'3'!AO426+'4'!AN426*'4'!AO426+'5'!AN426*'5'!AO426+'6'!AN426*'6'!AO426+'7'!AN426*'7'!AO426+'8'!AN426*'8'!AO426+'9'!AN426*'9'!AO426)/AO426</f>
        <v>3</v>
      </c>
      <c r="AO426" s="6">
        <f>'0'!AO426+'1'!AO426+'2'!AO426+'3'!AO426+'4'!AO426+'5'!AO426+'6'!AO426+'7'!AO426+'8'!AO426+'9'!AO426</f>
        <v>9.3764649326882239</v>
      </c>
      <c r="AP426" s="6">
        <f>('0'!AP426*'0'!AQ426+'1'!AP426*'1'!AQ426+'2'!AP426*'2'!AQ426+'3'!AP426*'3'!AQ426+'4'!AP426*'4'!AQ426+'5'!AP426*'5'!AQ426+'6'!AP426*'6'!AQ426+'7'!AP426*'7'!AQ426+'8'!AP426*'8'!AQ426+'9'!AP426*'9'!AQ426)/AQ426</f>
        <v>4</v>
      </c>
      <c r="AQ426" s="6">
        <f>'0'!AQ426+'1'!AQ426+'2'!AQ426+'3'!AQ426+'4'!AQ426+'5'!AQ426+'6'!AQ426+'7'!AQ426+'8'!AQ426+'9'!AQ426</f>
        <v>7.3411329267917242</v>
      </c>
      <c r="AR426" s="6">
        <f>('0'!AR426*'0'!AS426+'1'!AR426*'1'!AS426+'2'!AR426*'2'!AS426+'3'!AR426*'3'!AS426+'4'!AR426*'4'!AS426+'5'!AR426*'5'!AS426+'6'!AR426*'6'!AS426+'7'!AR426*'7'!AS426+'8'!AR426*'8'!AS426+'9'!AR426*'9'!AS426)/AS426</f>
        <v>5</v>
      </c>
      <c r="AS426" s="6">
        <f>'0'!AS426+'1'!AS426+'2'!AS426+'3'!AS426+'4'!AS426+'5'!AS426+'6'!AS426+'7'!AS426+'8'!AS426+'9'!AS426</f>
        <v>9.99997362715742</v>
      </c>
      <c r="AT426" s="6">
        <f>('0'!AT426*'0'!AU426+'1'!AT426*'1'!AU426+'2'!AT426*'2'!AU426+'3'!AT426*'3'!AU426+'4'!AT426*'4'!AU426+'5'!AT426*'5'!AU426+'6'!AT426*'6'!AU426+'7'!AT426*'7'!AU426+'8'!AT426*'8'!AU426+'9'!AT426*'9'!AU426)/AU426</f>
        <v>2.8065200298587794</v>
      </c>
      <c r="AU426" s="6">
        <f>'0'!AU426+'1'!AU426+'2'!AU426+'3'!AU426+'4'!AU426+'5'!AU426+'6'!AU426+'7'!AU426+'8'!AU426+'9'!AU426</f>
        <v>4.7125084264447725</v>
      </c>
      <c r="AV426" s="6">
        <f>('0'!AV426*'0'!AW426+'1'!AV426*'1'!AW426+'2'!AV426*'2'!AW426+'3'!AV426*'3'!AW426+'4'!AV426*'4'!AW426+'5'!AV426*'5'!AW426+'6'!AV426*'6'!AW426+'7'!AV426*'7'!AW426+'8'!AV426*'8'!AW426+'9'!AV426*'9'!AW426)/AW426</f>
        <v>2.8321694571905067</v>
      </c>
      <c r="AW426" s="6">
        <f>'0'!AW426+'1'!AW426+'2'!AW426+'3'!AW426+'4'!AW426+'5'!AW426+'6'!AW426+'7'!AW426+'8'!AW426+'9'!AW426</f>
        <v>7.858513807380807</v>
      </c>
      <c r="AX426" s="6">
        <f t="shared" si="9"/>
        <v>100</v>
      </c>
      <c r="AY426" s="6">
        <f t="shared" si="10"/>
        <v>1</v>
      </c>
      <c r="AZ426" s="6">
        <f t="shared" si="11"/>
        <v>20</v>
      </c>
      <c r="BA426" s="6">
        <f t="shared" si="12"/>
        <v>24.999999999999996</v>
      </c>
      <c r="BB426" s="6">
        <f t="shared" si="13"/>
        <v>25.000000000000004</v>
      </c>
      <c r="BC426" s="6">
        <f t="shared" si="14"/>
        <v>15.000000000000004</v>
      </c>
      <c r="BD426" s="6">
        <f t="shared" si="15"/>
        <v>10</v>
      </c>
      <c r="BE426" s="6">
        <f t="shared" si="16"/>
        <v>5</v>
      </c>
      <c r="BF426" s="6">
        <f t="shared" si="17"/>
        <v>100</v>
      </c>
    </row>
    <row r="427" spans="1:58" ht="15.75" customHeight="1" x14ac:dyDescent="0.25">
      <c r="A427" s="6" t="str">
        <f>IF(AND('0'!A427='1'!A427,'1'!A427='2'!A427,'2'!A427='3'!A427,'3'!A427='4'!A427,'4'!A427='5'!A427,'5'!A427='6'!A427,'6'!A427='7'!A427,'7'!A427='8'!A427,'8'!A427='9'!A427,'1'!A427='2'!A427),'9'!A427,)</f>
        <v>RPA</v>
      </c>
      <c r="B427" s="7" t="str">
        <f>IF(AND('0'!B427='1'!B427,'1'!B427='2'!B427,'2'!B427='3'!B427,'3'!B427='4'!B427,'4'!B427='5'!B427,'5'!B427='6'!B427,'6'!B427='7'!B427,'7'!B427='8'!B427,'8'!B427='9'!B427,'1'!B427='2'!B427),'9'!B427,)</f>
        <v>1989-05-16</v>
      </c>
      <c r="C427" s="7" t="str">
        <f>IF(AND('0'!C427='1'!C427,'1'!C427='2'!C427,'2'!C427='3'!C427,'3'!C427='4'!C427,'4'!C427='5'!C427,'5'!C427='6'!C427,'6'!C427='7'!C427,'7'!C427='8'!C427,'8'!C427='9'!C427,'1'!C427='2'!C427),'9'!C427,)</f>
        <v>1989-05-16</v>
      </c>
      <c r="D427" s="7">
        <f>IF(AND('0'!D427='1'!D427,'1'!D427='2'!D427,'2'!D427='3'!D427,'3'!D427='4'!D427,'4'!D427='5'!D427,'5'!D427='6'!D427,'6'!D427='7'!D427,'7'!D427='8'!D427,'8'!D427='9'!D427,'1'!D427='2'!D427),'9'!D427,)</f>
        <v>32696</v>
      </c>
      <c r="E427" s="8">
        <f>IF(COUNTIF(Recovered!$A$2:$A$808,A427)&gt;0,1,0)</f>
        <v>1</v>
      </c>
      <c r="F427" s="6">
        <f>('0'!F427*'0'!G427+'1'!F427*'1'!G427+'2'!F427*'2'!G427+'3'!F427*'3'!G427+'4'!F427*'4'!G427+'5'!F427*'5'!G427+'6'!F427*'6'!G427+'7'!F427*'7'!G427+'8'!F427*'8'!G427+'9'!F427*'9'!G427)/G427</f>
        <v>3.0000000000000004</v>
      </c>
      <c r="G427" s="9">
        <f>'0'!G427+'1'!G427+'2'!G427+'3'!G427+'4'!G427+'5'!G427+'6'!G427+'7'!G427+'8'!G427+'9'!G427</f>
        <v>6.7156573360885261</v>
      </c>
      <c r="H427" s="6">
        <f>('0'!H427*'0'!I427+'1'!H427*'1'!I427+'2'!H427*'2'!I427+'3'!H427*'3'!I427+'4'!H427*'4'!I427+'5'!H427*'5'!I427+'6'!H427*'6'!I427+'7'!H427*'7'!I427+'8'!H427*'8'!I427+'9'!H427*'9'!I427)/I427</f>
        <v>3</v>
      </c>
      <c r="I427" s="9">
        <f>'0'!I427+'1'!I427+'2'!I427+'3'!I427+'4'!I427+'5'!I427+'6'!I427+'7'!I427+'8'!I427+'9'!I427</f>
        <v>6.6254153122355497</v>
      </c>
      <c r="J427" s="6">
        <f>('0'!J427*'0'!K427+'1'!J427*'1'!K427+'2'!J427*'2'!K427+'3'!J427*'3'!K427+'4'!J427*'4'!K427+'5'!J427*'5'!K427+'6'!J427*'6'!K427+'7'!J427*'7'!K427+'8'!J427*'8'!K427+'9'!J427*'9'!K427)/K427</f>
        <v>2</v>
      </c>
      <c r="K427" s="9">
        <f>'0'!K427+'1'!K427+'2'!K427+'3'!K427+'4'!K427+'5'!K427+'6'!K427+'7'!K427+'8'!K427+'9'!K427</f>
        <v>8.913568135413442</v>
      </c>
      <c r="L427" s="6">
        <f>('0'!L427*'0'!M427+'1'!L427*'1'!M427+'2'!L427*'2'!M427+'3'!L427*'3'!M427+'4'!L427*'4'!M427+'5'!L427*'5'!M427+'6'!L427*'6'!M427+'7'!L427*'7'!M427+'8'!L427*'8'!M427+'9'!L427*'9'!M427)/M427</f>
        <v>2</v>
      </c>
      <c r="M427" s="9">
        <f>'0'!M427+'1'!M427+'2'!M427+'3'!M427+'4'!M427+'5'!M427+'6'!M427+'7'!M427+'8'!M427+'9'!M427</f>
        <v>9.6747222035575131</v>
      </c>
      <c r="N427" s="6">
        <f>('0'!N427*'0'!O427+'1'!N427*'1'!O427+'2'!N427*'2'!O427+'3'!N427*'3'!O427+'4'!N427*'4'!O427+'5'!N427*'5'!O427+'6'!N427*'6'!O427+'7'!N427*'7'!O427+'8'!N427*'8'!O427+'9'!N427*'9'!O427)/O427</f>
        <v>19.46576385063841</v>
      </c>
      <c r="O427" s="9">
        <f>'0'!O427+'1'!O427+'2'!O427+'3'!O427+'4'!O427+'5'!O427+'6'!O427+'7'!O427+'8'!O427+'9'!O427</f>
        <v>5.1240048109582048</v>
      </c>
      <c r="P427" s="6">
        <f>('0'!P427*'0'!Q427+'1'!P427*'1'!Q427+'2'!P427*'2'!Q427+'3'!P427*'3'!Q427+'4'!P427*'4'!Q427+'5'!P427*'5'!Q427+'6'!P427*'6'!Q427+'7'!P427*'7'!Q427+'8'!P427*'8'!Q427+'9'!P427*'9'!Q427)/Q427</f>
        <v>3</v>
      </c>
      <c r="Q427" s="9">
        <f>'0'!Q427+'1'!Q427+'2'!Q427+'3'!Q427+'4'!Q427+'5'!Q427+'6'!Q427+'7'!Q427+'8'!Q427+'9'!Q427</f>
        <v>9.726637320752948</v>
      </c>
      <c r="R427" s="6">
        <f>('0'!R427*'0'!S427+'1'!R427*'1'!S427+'2'!R427*'2'!S427+'3'!R427*'3'!S427+'4'!R427*'4'!S427+'5'!R427*'5'!S427+'6'!R427*'6'!S427+'7'!R427*'7'!S427+'8'!R427*'8'!S427+'9'!R427*'9'!S427)/S427</f>
        <v>3.0000000000000004</v>
      </c>
      <c r="S427" s="9">
        <f>'0'!S427+'1'!S427+'2'!S427+'3'!S427+'4'!S427+'5'!S427+'6'!S427+'7'!S427+'8'!S427+'9'!S427</f>
        <v>9.4443398128676073</v>
      </c>
      <c r="T427" s="6">
        <f>('0'!T427*'0'!U427+'1'!T427*'1'!U427+'2'!T427*'2'!U427+'3'!T427*'3'!U427+'4'!T427*'4'!U427+'5'!T427*'5'!U427+'6'!T427*'6'!U427+'7'!T427*'7'!U427+'8'!T427*'8'!U427+'9'!T427*'9'!U427)/U427</f>
        <v>24.999999999999996</v>
      </c>
      <c r="U427" s="9">
        <f>'0'!U427+'1'!U427+'2'!U427+'3'!U427+'4'!U427+'5'!U427+'6'!U427+'7'!U427+'8'!U427+'9'!U427</f>
        <v>7.7492556203543002</v>
      </c>
      <c r="V427" s="6">
        <f>('0'!V427*'0'!W427+'1'!V427*'1'!W427+'2'!V427*'2'!W427+'3'!V427*'3'!W427+'4'!V427*'4'!W427+'5'!V427*'5'!W427+'6'!V427*'6'!W427+'7'!V427*'7'!W427+'8'!V427*'8'!W427+'9'!V427*'9'!W427)/W427</f>
        <v>2</v>
      </c>
      <c r="W427" s="9">
        <f>'0'!W427+'1'!W427+'2'!W427+'3'!W427+'4'!W427+'5'!W427+'6'!W427+'7'!W427+'8'!W427+'9'!W427</f>
        <v>6.9368345754465892</v>
      </c>
      <c r="X427" s="6">
        <f>('0'!X427*'0'!Y427+'1'!X427*'1'!Y427+'2'!X427*'2'!Y427+'3'!X427*'3'!Y427+'4'!X427*'4'!Y427+'5'!X427*'5'!Y427+'6'!X427*'6'!Y427+'7'!X427*'7'!Y427+'8'!X427*'8'!Y427+'9'!X427*'9'!Y427)/Y427</f>
        <v>2</v>
      </c>
      <c r="Y427" s="9">
        <f>'0'!Y427+'1'!Y427+'2'!Y427+'3'!Y427+'4'!Y427+'5'!Y427+'6'!Y427+'7'!Y427+'8'!Y427+'9'!Y427</f>
        <v>7.9609832872875934</v>
      </c>
      <c r="Z427" s="6">
        <f>('0'!Z427*'0'!AA427+'1'!Z427*'1'!AA427+'2'!Z427*'2'!AA427+'3'!Z427*'3'!AA427+'4'!Z427*'4'!AA427+'5'!Z427*'5'!AA427+'6'!Z427*'6'!AA427+'7'!Z427*'7'!AA427+'8'!Z427*'8'!AA427+'9'!Z427*'9'!AA427)/AA427</f>
        <v>19.999999999999996</v>
      </c>
      <c r="AA427" s="9">
        <f>'0'!AA427+'1'!AA427+'2'!AA427+'3'!AA427+'4'!AA427+'5'!AA427+'6'!AA427+'7'!AA427+'8'!AA427+'9'!AA427</f>
        <v>5.3276445263516026</v>
      </c>
      <c r="AB427" s="6">
        <f>('0'!AB427*'0'!AC427+'1'!AB427*'1'!AC427+'2'!AB427*'2'!AC427+'3'!AB427*'3'!AC427+'4'!AB427*'4'!AC427+'5'!AB427*'5'!AC427+'6'!AB427*'6'!AC427+'7'!AB427*'7'!AC427+'8'!AB427*'8'!AC427+'9'!AB427*'9'!AC427)/AC427</f>
        <v>3</v>
      </c>
      <c r="AC427" s="9">
        <f>'0'!AC427+'1'!AC427+'2'!AC427+'3'!AC427+'4'!AC427+'5'!AC427+'6'!AC427+'7'!AC427+'8'!AC427+'9'!AC427</f>
        <v>7.7144062432937588</v>
      </c>
      <c r="AD427" s="6">
        <f>('0'!AD427*'0'!AE427+'1'!AD427*'1'!AE427+'2'!AD427*'2'!AE427+'3'!AD427*'3'!AE427+'4'!AD427*'4'!AE427+'5'!AD427*'5'!AE427+'6'!AD427*'6'!AE427+'7'!AD427*'7'!AE427+'8'!AD427*'8'!AE427+'9'!AD427*'9'!AE427)/AE427</f>
        <v>2.911922689045543</v>
      </c>
      <c r="AE427" s="9">
        <f>'0'!AE427+'1'!AE427+'2'!AE427+'3'!AE427+'4'!AE427+'5'!AE427+'6'!AE427+'7'!AE427+'8'!AE427+'9'!AE427</f>
        <v>5.6688551094290176</v>
      </c>
      <c r="AF427" s="6">
        <f>('0'!AF427*'0'!AG427+'1'!AF427*'1'!AG427+'2'!AF427*'2'!AG427+'3'!AF427*'3'!AG427+'4'!AF427*'4'!AG427+'5'!AF427*'5'!AG427+'6'!AF427*'6'!AG427+'7'!AF427*'7'!AG427+'8'!AF427*'8'!AG427+'9'!AF427*'9'!AG427)/AG427</f>
        <v>15</v>
      </c>
      <c r="AG427" s="9">
        <f>'0'!AG427+'1'!AG427+'2'!AG427+'3'!AG427+'4'!AG427+'5'!AG427+'6'!AG427+'7'!AG427+'8'!AG427+'9'!AG427</f>
        <v>9.152527919621031</v>
      </c>
      <c r="AH427" s="6">
        <f>('0'!AH427*'0'!AI427+'1'!AH427*'1'!AI427+'2'!AH427*'2'!AI427+'3'!AH427*'3'!AI427+'4'!AH427*'4'!AI427+'5'!AH427*'5'!AI427+'6'!AH427*'6'!AI427+'7'!AH427*'7'!AI427+'8'!AH427*'8'!AI427+'9'!AH427*'9'!AI427)/AI427</f>
        <v>2</v>
      </c>
      <c r="AI427" s="9">
        <f>'0'!AI427+'1'!AI427+'2'!AI427+'3'!AI427+'4'!AI427+'5'!AI427+'6'!AI427+'7'!AI427+'8'!AI427+'9'!AI427</f>
        <v>8.8452622540778769</v>
      </c>
      <c r="AJ427" s="6">
        <f>('0'!AJ427*'0'!AK427+'1'!AJ427*'1'!AK427+'2'!AJ427*'2'!AK427+'3'!AJ427*'3'!AK427+'4'!AJ427*'4'!AK427+'5'!AJ427*'5'!AK427+'6'!AJ427*'6'!AK427+'7'!AJ427*'7'!AK427+'8'!AJ427*'8'!AK427+'9'!AJ427*'9'!AK427)/AK427</f>
        <v>2</v>
      </c>
      <c r="AK427" s="9">
        <f>'0'!AK427+'1'!AK427+'2'!AK427+'3'!AK427+'4'!AK427+'5'!AK427+'6'!AK427+'7'!AK427+'8'!AK427+'9'!AK427</f>
        <v>8.7048203887207283</v>
      </c>
      <c r="AL427" s="6">
        <f>('0'!AL427*'0'!AM427+'1'!AL427*'1'!AM427+'2'!AL427*'2'!AM427+'3'!AL427*'3'!AM427+'4'!AL427*'4'!AM427+'5'!AL427*'5'!AM427+'6'!AL427*'6'!AM427+'7'!AL427*'7'!AM427+'8'!AL427*'8'!AM427+'9'!AL427*'9'!AM427)/AM427</f>
        <v>10.594825199239418</v>
      </c>
      <c r="AM427" s="9">
        <f>'0'!AM427+'1'!AM427+'2'!AM427+'3'!AM427+'4'!AM427+'5'!AM427+'6'!AM427+'7'!AM427+'8'!AM427+'9'!AM427</f>
        <v>8.1815795976877546</v>
      </c>
      <c r="AN427" s="6">
        <f>('0'!AN427*'0'!AO427+'1'!AN427*'1'!AO427+'2'!AN427*'2'!AO427+'3'!AN427*'3'!AO427+'4'!AN427*'4'!AO427+'5'!AN427*'5'!AO427+'6'!AN427*'6'!AO427+'7'!AN427*'7'!AO427+'8'!AN427*'8'!AO427+'9'!AN427*'9'!AO427)/AO427</f>
        <v>3.0000000000000004</v>
      </c>
      <c r="AO427" s="9">
        <f>'0'!AO427+'1'!AO427+'2'!AO427+'3'!AO427+'4'!AO427+'5'!AO427+'6'!AO427+'7'!AO427+'8'!AO427+'9'!AO427</f>
        <v>8.2773688453578771</v>
      </c>
      <c r="AP427" s="6">
        <f>('0'!AP427*'0'!AQ427+'1'!AP427*'1'!AQ427+'2'!AP427*'2'!AQ427+'3'!AP427*'3'!AQ427+'4'!AP427*'4'!AQ427+'5'!AP427*'5'!AQ427+'6'!AP427*'6'!AQ427+'7'!AP427*'7'!AQ427+'8'!AP427*'8'!AQ427+'9'!AP427*'9'!AQ427)/AQ427</f>
        <v>3.9169898349493977</v>
      </c>
      <c r="AQ427" s="9">
        <f>'0'!AQ427+'1'!AQ427+'2'!AQ427+'3'!AQ427+'4'!AQ427+'5'!AQ427+'6'!AQ427+'7'!AQ427+'8'!AQ427+'9'!AQ427</f>
        <v>5.9899915904525827</v>
      </c>
      <c r="AR427" s="6">
        <f>('0'!AR427*'0'!AS427+'1'!AR427*'1'!AS427+'2'!AR427*'2'!AS427+'3'!AR427*'3'!AS427+'4'!AR427*'4'!AS427+'5'!AR427*'5'!AS427+'6'!AR427*'6'!AS427+'7'!AR427*'7'!AS427+'8'!AR427*'8'!AS427+'9'!AR427*'9'!AS427)/AS427</f>
        <v>10.000000000000002</v>
      </c>
      <c r="AS427" s="9">
        <f>'0'!AS427+'1'!AS427+'2'!AS427+'3'!AS427+'4'!AS427+'5'!AS427+'6'!AS427+'7'!AS427+'8'!AS427+'9'!AS427</f>
        <v>9.9999896004190809</v>
      </c>
      <c r="AT427" s="6">
        <f>('0'!AT427*'0'!AU427+'1'!AT427*'1'!AU427+'2'!AT427*'2'!AU427+'3'!AT427*'3'!AU427+'4'!AT427*'4'!AU427+'5'!AT427*'5'!AU427+'6'!AT427*'6'!AU427+'7'!AT427*'7'!AU427+'8'!AT427*'8'!AU427+'9'!AT427*'9'!AU427)/AU427</f>
        <v>3</v>
      </c>
      <c r="AU427" s="9">
        <f>'0'!AU427+'1'!AU427+'2'!AU427+'3'!AU427+'4'!AU427+'5'!AU427+'6'!AU427+'7'!AU427+'8'!AU427+'9'!AU427</f>
        <v>5.8785637476320725</v>
      </c>
      <c r="AV427" s="6">
        <f>('0'!AV427*'0'!AW427+'1'!AV427*'1'!AW427+'2'!AV427*'2'!AW427+'3'!AV427*'3'!AW427+'4'!AV427*'4'!AW427+'5'!AV427*'5'!AW427+'6'!AV427*'6'!AW427+'7'!AV427*'7'!AW427+'8'!AV427*'8'!AW427+'9'!AV427*'9'!AW427)/AW427</f>
        <v>2.9999999999999991</v>
      </c>
      <c r="AW427" s="9">
        <f>'0'!AW427+'1'!AW427+'2'!AW427+'3'!AW427+'4'!AW427+'5'!AW427+'6'!AW427+'7'!AW427+'8'!AW427+'9'!AW427</f>
        <v>9.0523150109147643</v>
      </c>
      <c r="AX427" s="6">
        <f t="shared" si="9"/>
        <v>100.06058904987783</v>
      </c>
      <c r="AY427" s="6">
        <f t="shared" si="10"/>
        <v>0.99939447638222845</v>
      </c>
      <c r="AZ427" s="6">
        <f t="shared" si="11"/>
        <v>19.453976870888884</v>
      </c>
      <c r="BA427" s="6">
        <f t="shared" si="12"/>
        <v>24.984861909555708</v>
      </c>
      <c r="BB427" s="6">
        <f t="shared" si="13"/>
        <v>19.987889527644565</v>
      </c>
      <c r="BC427" s="6">
        <f t="shared" si="14"/>
        <v>14.990917145733427</v>
      </c>
      <c r="BD427" s="6">
        <f t="shared" si="15"/>
        <v>10.588409782355118</v>
      </c>
      <c r="BE427" s="6">
        <f t="shared" si="16"/>
        <v>9.9939447638222862</v>
      </c>
      <c r="BF427" s="6">
        <f t="shared" si="17"/>
        <v>99.999999999999986</v>
      </c>
    </row>
    <row r="428" spans="1:58" ht="15.75" hidden="1" customHeight="1" x14ac:dyDescent="0.25">
      <c r="A428" s="6" t="str">
        <f>IF(AND('0'!A428='1'!A428,'1'!A428='2'!A428,'2'!A428='3'!A428,'3'!A428='4'!A428,'4'!A428='5'!A428,'5'!A428='6'!A428,'6'!A428='7'!A428,'7'!A428='8'!A428,'8'!A428='9'!A428,'1'!A428='2'!A428),'9'!A428,)</f>
        <v>Minutes of Actions</v>
      </c>
      <c r="B428" s="7" t="str">
        <f>IF(AND('0'!B428='1'!B428,'1'!B428='2'!B428,'2'!B428='3'!B428,'3'!B428='4'!B428,'4'!B428='5'!B428,'5'!B428='6'!B428,'6'!B428='7'!B428,'7'!B428='8'!B428,'8'!B428='9'!B428,'1'!B428='2'!B428),'9'!B428,)</f>
        <v>1989-03-28</v>
      </c>
      <c r="C428" s="7" t="str">
        <f>IF(AND('0'!C428='1'!C428,'1'!C428='2'!C428,'2'!C428='3'!C428,'3'!C428='4'!C428,'4'!C428='5'!C428,'5'!C428='6'!C428,'6'!C428='7'!C428,'7'!C428='8'!C428,'8'!C428='9'!C428,'1'!C428='2'!C428),'9'!C428,)</f>
        <v>1989-03-28</v>
      </c>
      <c r="D428" s="7">
        <f>IF(AND('0'!D428='1'!D428,'1'!D428='2'!D428,'2'!D428='3'!D428,'3'!D428='4'!D428,'4'!D428='5'!D428,'5'!D428='6'!D428,'6'!D428='7'!D428,'7'!D428='8'!D428,'8'!D428='9'!D428,'1'!D428='2'!D428),'9'!D428,)</f>
        <v>0</v>
      </c>
      <c r="E428" s="8">
        <f>IF(COUNTIF(Recovered!$A$2:$A$808,A428)&gt;0,1,0)</f>
        <v>0</v>
      </c>
      <c r="F428" s="6">
        <f>('0'!F428*'0'!G428+'1'!F428*'1'!G428+'2'!F428*'2'!G428+'3'!F428*'3'!G428+'4'!F428*'4'!G428+'5'!F428*'5'!G428+'6'!F428*'6'!G428+'7'!F428*'7'!G428+'8'!F428*'8'!G428+'9'!F428*'9'!G428)/G428</f>
        <v>4</v>
      </c>
      <c r="G428" s="6">
        <f>'0'!G428+'1'!G428+'2'!G428+'3'!G428+'4'!G428+'5'!G428+'6'!G428+'7'!G428+'8'!G428+'9'!G428</f>
        <v>7.5923332609624907</v>
      </c>
      <c r="H428" s="6">
        <f>('0'!H428*'0'!I428+'1'!H428*'1'!I428+'2'!H428*'2'!I428+'3'!H428*'3'!I428+'4'!H428*'4'!I428+'5'!H428*'5'!I428+'6'!H428*'6'!I428+'7'!H428*'7'!I428+'8'!H428*'8'!I428+'9'!H428*'9'!I428)/I428</f>
        <v>3.1926337340701525</v>
      </c>
      <c r="I428" s="6">
        <f>'0'!I428+'1'!I428+'2'!I428+'3'!I428+'4'!I428+'5'!I428+'6'!I428+'7'!I428+'8'!I428+'9'!I428</f>
        <v>5.6099782848870658</v>
      </c>
      <c r="J428" s="6">
        <f>('0'!J428*'0'!K428+'1'!J428*'1'!K428+'2'!J428*'2'!K428+'3'!J428*'3'!K428+'4'!J428*'4'!K428+'5'!J428*'5'!K428+'6'!J428*'6'!K428+'7'!J428*'7'!K428+'8'!J428*'8'!K428+'9'!J428*'9'!K428)/K428</f>
        <v>2</v>
      </c>
      <c r="K428" s="6">
        <f>'0'!K428+'1'!K428+'2'!K428+'3'!K428+'4'!K428+'5'!K428+'6'!K428+'7'!K428+'8'!K428+'9'!K428</f>
        <v>9.2317495306595383</v>
      </c>
      <c r="L428" s="6">
        <f>('0'!L428*'0'!M428+'1'!L428*'1'!M428+'2'!L428*'2'!M428+'3'!L428*'3'!M428+'4'!L428*'4'!M428+'5'!L428*'5'!M428+'6'!L428*'6'!M428+'7'!L428*'7'!M428+'8'!L428*'8'!M428+'9'!L428*'9'!M428)/M428</f>
        <v>2.9999999999999991</v>
      </c>
      <c r="M428" s="6">
        <f>'0'!M428+'1'!M428+'2'!M428+'3'!M428+'4'!M428+'5'!M428+'6'!M428+'7'!M428+'8'!M428+'9'!M428</f>
        <v>8.5900539043608752</v>
      </c>
      <c r="N428" s="6">
        <f>('0'!N428*'0'!O428+'1'!N428*'1'!O428+'2'!N428*'2'!O428+'3'!N428*'3'!O428+'4'!N428*'4'!O428+'5'!N428*'5'!O428+'6'!N428*'6'!O428+'7'!N428*'7'!O428+'8'!N428*'8'!O428+'9'!N428*'9'!O428)/O428</f>
        <v>20</v>
      </c>
      <c r="O428" s="6">
        <f>'0'!O428+'1'!O428+'2'!O428+'3'!O428+'4'!O428+'5'!O428+'6'!O428+'7'!O428+'8'!O428+'9'!O428</f>
        <v>7.9887205520503271</v>
      </c>
      <c r="P428" s="6">
        <f>('0'!P428*'0'!Q428+'1'!P428*'1'!Q428+'2'!P428*'2'!Q428+'3'!P428*'3'!Q428+'4'!P428*'4'!Q428+'5'!P428*'5'!Q428+'6'!P428*'6'!Q428+'7'!P428*'7'!Q428+'8'!P428*'8'!Q428+'9'!P428*'9'!Q428)/Q428</f>
        <v>4</v>
      </c>
      <c r="Q428" s="6">
        <f>'0'!Q428+'1'!Q428+'2'!Q428+'3'!Q428+'4'!Q428+'5'!Q428+'6'!Q428+'7'!Q428+'8'!Q428+'9'!Q428</f>
        <v>9.447695421125335</v>
      </c>
      <c r="R428" s="6">
        <f>('0'!R428*'0'!S428+'1'!R428*'1'!S428+'2'!R428*'2'!S428+'3'!R428*'3'!S428+'4'!R428*'4'!S428+'5'!R428*'5'!S428+'6'!R428*'6'!S428+'7'!R428*'7'!S428+'8'!R428*'8'!S428+'9'!R428*'9'!S428)/S428</f>
        <v>3.6558811318193731</v>
      </c>
      <c r="S428" s="6">
        <f>'0'!S428+'1'!S428+'2'!S428+'3'!S428+'4'!S428+'5'!S428+'6'!S428+'7'!S428+'8'!S428+'9'!S428</f>
        <v>5.9795633289718495</v>
      </c>
      <c r="T428" s="6">
        <f>('0'!T428*'0'!U428+'1'!T428*'1'!U428+'2'!T428*'2'!U428+'3'!T428*'3'!U428+'4'!T428*'4'!U428+'5'!T428*'5'!U428+'6'!T428*'6'!U428+'7'!T428*'7'!U428+'8'!T428*'8'!U428+'9'!T428*'9'!U428)/U428</f>
        <v>19.043606850123808</v>
      </c>
      <c r="U428" s="6">
        <f>'0'!U428+'1'!U428+'2'!U428+'3'!U428+'4'!U428+'5'!U428+'6'!U428+'7'!U428+'8'!U428+'9'!U428</f>
        <v>4.5867201245104221</v>
      </c>
      <c r="V428" s="6">
        <f>('0'!V428*'0'!W428+'1'!V428*'1'!W428+'2'!V428*'2'!W428+'3'!V428*'3'!W428+'4'!V428*'4'!W428+'5'!V428*'5'!W428+'6'!V428*'6'!W428+'7'!V428*'7'!W428+'8'!V428*'8'!W428+'9'!V428*'9'!W428)/W428</f>
        <v>3.0000000000000004</v>
      </c>
      <c r="W428" s="6">
        <f>'0'!W428+'1'!W428+'2'!W428+'3'!W428+'4'!W428+'5'!W428+'6'!W428+'7'!W428+'8'!W428+'9'!W428</f>
        <v>7.9237156180196529</v>
      </c>
      <c r="X428" s="6">
        <f>('0'!X428*'0'!Y428+'1'!X428*'1'!Y428+'2'!X428*'2'!Y428+'3'!X428*'3'!Y428+'4'!X428*'4'!Y428+'5'!X428*'5'!Y428+'6'!X428*'6'!Y428+'7'!X428*'7'!Y428+'8'!X428*'8'!Y428+'9'!X428*'9'!Y428)/Y428</f>
        <v>3</v>
      </c>
      <c r="Y428" s="6">
        <f>'0'!Y428+'1'!Y428+'2'!Y428+'3'!Y428+'4'!Y428+'5'!Y428+'6'!Y428+'7'!Y428+'8'!Y428+'9'!Y428</f>
        <v>7.7892444724186802</v>
      </c>
      <c r="Z428" s="6">
        <f>('0'!Z428*'0'!AA428+'1'!Z428*'1'!AA428+'2'!Z428*'2'!AA428+'3'!Z428*'3'!AA428+'4'!Z428*'4'!AA428+'5'!Z428*'5'!AA428+'6'!Z428*'6'!AA428+'7'!Z428*'7'!AA428+'8'!Z428*'8'!AA428+'9'!Z428*'9'!AA428)/AA428</f>
        <v>21.430904405837083</v>
      </c>
      <c r="AA428" s="6">
        <f>'0'!AA428+'1'!AA428+'2'!AA428+'3'!AA428+'4'!AA428+'5'!AA428+'6'!AA428+'7'!AA428+'8'!AA428+'9'!AA428</f>
        <v>6.0859465379283364</v>
      </c>
      <c r="AB428" s="6">
        <f>('0'!AB428*'0'!AC428+'1'!AB428*'1'!AC428+'2'!AB428*'2'!AC428+'3'!AB428*'3'!AC428+'4'!AB428*'4'!AC428+'5'!AB428*'5'!AC428+'6'!AB428*'6'!AC428+'7'!AB428*'7'!AC428+'8'!AB428*'8'!AC428+'9'!AB428*'9'!AC428)/AC428</f>
        <v>4</v>
      </c>
      <c r="AC428" s="6">
        <f>'0'!AC428+'1'!AC428+'2'!AC428+'3'!AC428+'4'!AC428+'5'!AC428+'6'!AC428+'7'!AC428+'8'!AC428+'9'!AC428</f>
        <v>9.88900936573582</v>
      </c>
      <c r="AD428" s="6">
        <f>('0'!AD428*'0'!AE428+'1'!AD428*'1'!AE428+'2'!AD428*'2'!AE428+'3'!AD428*'3'!AE428+'4'!AD428*'4'!AE428+'5'!AD428*'5'!AE428+'6'!AD428*'6'!AE428+'7'!AD428*'7'!AE428+'8'!AD428*'8'!AE428+'9'!AD428*'9'!AE428)/AE428</f>
        <v>4</v>
      </c>
      <c r="AE428" s="6">
        <f>'0'!AE428+'1'!AE428+'2'!AE428+'3'!AE428+'4'!AE428+'5'!AE428+'6'!AE428+'7'!AE428+'8'!AE428+'9'!AE428</f>
        <v>8.2545002484320982</v>
      </c>
      <c r="AF428" s="6">
        <f>('0'!AF428*'0'!AG428+'1'!AF428*'1'!AG428+'2'!AF428*'2'!AG428+'3'!AF428*'3'!AG428+'4'!AF428*'4'!AG428+'5'!AF428*'5'!AG428+'6'!AF428*'6'!AG428+'7'!AF428*'7'!AG428+'8'!AF428*'8'!AG428+'9'!AF428*'9'!AG428)/AG428</f>
        <v>19.999999999999996</v>
      </c>
      <c r="AG428" s="6">
        <f>'0'!AG428+'1'!AG428+'2'!AG428+'3'!AG428+'4'!AG428+'5'!AG428+'6'!AG428+'7'!AG428+'8'!AG428+'9'!AG428</f>
        <v>9.3329449862712774</v>
      </c>
      <c r="AH428" s="6">
        <f>('0'!AH428*'0'!AI428+'1'!AH428*'1'!AI428+'2'!AH428*'2'!AI428+'3'!AH428*'3'!AI428+'4'!AH428*'4'!AI428+'5'!AH428*'5'!AI428+'6'!AH428*'6'!AI428+'7'!AH428*'7'!AI428+'8'!AH428*'8'!AI428+'9'!AH428*'9'!AI428)/AI428</f>
        <v>4</v>
      </c>
      <c r="AI428" s="6">
        <f>'0'!AI428+'1'!AI428+'2'!AI428+'3'!AI428+'4'!AI428+'5'!AI428+'6'!AI428+'7'!AI428+'8'!AI428+'9'!AI428</f>
        <v>8.9643323268843051</v>
      </c>
      <c r="AJ428" s="6">
        <f>('0'!AJ428*'0'!AK428+'1'!AJ428*'1'!AK428+'2'!AJ428*'2'!AK428+'3'!AJ428*'3'!AK428+'4'!AJ428*'4'!AK428+'5'!AJ428*'5'!AK428+'6'!AJ428*'6'!AK428+'7'!AJ428*'7'!AK428+'8'!AJ428*'8'!AK428+'9'!AJ428*'9'!AK428)/AK428</f>
        <v>4</v>
      </c>
      <c r="AK428" s="6">
        <f>'0'!AK428+'1'!AK428+'2'!AK428+'3'!AK428+'4'!AK428+'5'!AK428+'6'!AK428+'7'!AK428+'8'!AK428+'9'!AK428</f>
        <v>8.3654853125082145</v>
      </c>
      <c r="AL428" s="6">
        <f>('0'!AL428*'0'!AM428+'1'!AL428*'1'!AM428+'2'!AL428*'2'!AM428+'3'!AL428*'3'!AM428+'4'!AL428*'4'!AM428+'5'!AL428*'5'!AM428+'6'!AL428*'6'!AM428+'7'!AL428*'7'!AM428+'8'!AL428*'8'!AM428+'9'!AL428*'9'!AM428)/AM428</f>
        <v>10.000000000000002</v>
      </c>
      <c r="AM428" s="6">
        <f>'0'!AM428+'1'!AM428+'2'!AM428+'3'!AM428+'4'!AM428+'5'!AM428+'6'!AM428+'7'!AM428+'8'!AM428+'9'!AM428</f>
        <v>9.8957986677308085</v>
      </c>
      <c r="AN428" s="6">
        <f>('0'!AN428*'0'!AO428+'1'!AN428*'1'!AO428+'2'!AN428*'2'!AO428+'3'!AN428*'3'!AO428+'4'!AN428*'4'!AO428+'5'!AN428*'5'!AO428+'6'!AN428*'6'!AO428+'7'!AN428*'7'!AO428+'8'!AN428*'8'!AO428+'9'!AN428*'9'!AO428)/AO428</f>
        <v>3.0000000000000004</v>
      </c>
      <c r="AO428" s="6">
        <f>'0'!AO428+'1'!AO428+'2'!AO428+'3'!AO428+'4'!AO428+'5'!AO428+'6'!AO428+'7'!AO428+'8'!AO428+'9'!AO428</f>
        <v>9.7851051504990973</v>
      </c>
      <c r="AP428" s="6">
        <f>('0'!AP428*'0'!AQ428+'1'!AP428*'1'!AQ428+'2'!AP428*'2'!AQ428+'3'!AP428*'3'!AQ428+'4'!AP428*'4'!AQ428+'5'!AP428*'5'!AQ428+'6'!AP428*'6'!AQ428+'7'!AP428*'7'!AQ428+'8'!AP428*'8'!AQ428+'9'!AP428*'9'!AQ428)/AQ428</f>
        <v>2.9999999999999996</v>
      </c>
      <c r="AQ428" s="6">
        <f>'0'!AQ428+'1'!AQ428+'2'!AQ428+'3'!AQ428+'4'!AQ428+'5'!AQ428+'6'!AQ428+'7'!AQ428+'8'!AQ428+'9'!AQ428</f>
        <v>6.7964518283013158</v>
      </c>
      <c r="AR428" s="6">
        <f>('0'!AR428*'0'!AS428+'1'!AR428*'1'!AS428+'2'!AR428*'2'!AS428+'3'!AR428*'3'!AS428+'4'!AR428*'4'!AS428+'5'!AR428*'5'!AS428+'6'!AR428*'6'!AS428+'7'!AR428*'7'!AS428+'8'!AR428*'8'!AS428+'9'!AR428*'9'!AS428)/AS428</f>
        <v>10.000000000000002</v>
      </c>
      <c r="AS428" s="6">
        <f>'0'!AS428+'1'!AS428+'2'!AS428+'3'!AS428+'4'!AS428+'5'!AS428+'6'!AS428+'7'!AS428+'8'!AS428+'9'!AS428</f>
        <v>9.9999950837848868</v>
      </c>
      <c r="AT428" s="6">
        <f>('0'!AT428*'0'!AU428+'1'!AT428*'1'!AU428+'2'!AT428*'2'!AU428+'3'!AT428*'3'!AU428+'4'!AT428*'4'!AU428+'5'!AT428*'5'!AU428+'6'!AT428*'6'!AU428+'7'!AT428*'7'!AU428+'8'!AT428*'8'!AU428+'9'!AT428*'9'!AU428)/AU428</f>
        <v>4</v>
      </c>
      <c r="AU428" s="6">
        <f>'0'!AU428+'1'!AU428+'2'!AU428+'3'!AU428+'4'!AU428+'5'!AU428+'6'!AU428+'7'!AU428+'8'!AU428+'9'!AU428</f>
        <v>7.0220796609294736</v>
      </c>
      <c r="AV428" s="6">
        <f>('0'!AV428*'0'!AW428+'1'!AV428*'1'!AW428+'2'!AV428*'2'!AW428+'3'!AV428*'3'!AW428+'4'!AV428*'4'!AW428+'5'!AV428*'5'!AW428+'6'!AV428*'6'!AW428+'7'!AV428*'7'!AW428+'8'!AV428*'8'!AW428+'9'!AV428*'9'!AW428)/AW428</f>
        <v>4</v>
      </c>
      <c r="AW428" s="6">
        <f>'0'!AW428+'1'!AW428+'2'!AW428+'3'!AW428+'4'!AW428+'5'!AW428+'6'!AW428+'7'!AW428+'8'!AW428+'9'!AW428</f>
        <v>7.1226602658370757</v>
      </c>
      <c r="AX428" s="6">
        <f t="shared" si="9"/>
        <v>100.47451125596089</v>
      </c>
      <c r="AY428" s="6">
        <f t="shared" si="10"/>
        <v>0.99527729719677793</v>
      </c>
      <c r="AZ428" s="6">
        <f t="shared" si="11"/>
        <v>19.905545943935557</v>
      </c>
      <c r="BA428" s="6">
        <f t="shared" si="12"/>
        <v>18.953669554669268</v>
      </c>
      <c r="BB428" s="6">
        <f t="shared" si="13"/>
        <v>21.329692613524053</v>
      </c>
      <c r="BC428" s="6">
        <f t="shared" si="14"/>
        <v>19.905545943935554</v>
      </c>
      <c r="BD428" s="6">
        <f t="shared" si="15"/>
        <v>9.9527729719677804</v>
      </c>
      <c r="BE428" s="6">
        <f t="shared" si="16"/>
        <v>9.9527729719677804</v>
      </c>
      <c r="BF428" s="6">
        <f t="shared" si="17"/>
        <v>99.999999999999986</v>
      </c>
    </row>
    <row r="429" spans="1:58" ht="15.75" customHeight="1" x14ac:dyDescent="0.25">
      <c r="A429" s="6" t="str">
        <f>IF(AND('0'!A429='1'!A429,'1'!A429='2'!A429,'2'!A429='3'!A429,'3'!A429='4'!A429,'4'!A429='5'!A429,'5'!A429='6'!A429,'6'!A429='7'!A429,'7'!A429='8'!A429,'8'!A429='9'!A429,'1'!A429='2'!A429),'9'!A429,)</f>
        <v>RPA</v>
      </c>
      <c r="B429" s="7" t="str">
        <f>IF(AND('0'!B429='1'!B429,'1'!B429='2'!B429,'2'!B429='3'!B429,'3'!B429='4'!B429,'4'!B429='5'!B429,'5'!B429='6'!B429,'6'!B429='7'!B429,'7'!B429='8'!B429,'8'!B429='9'!B429,'1'!B429='2'!B429),'9'!B429,)</f>
        <v>1989-03-28</v>
      </c>
      <c r="C429" s="7" t="str">
        <f>IF(AND('0'!C429='1'!C429,'1'!C429='2'!C429,'2'!C429='3'!C429,'3'!C429='4'!C429,'4'!C429='5'!C429,'5'!C429='6'!C429,'6'!C429='7'!C429,'7'!C429='8'!C429,'8'!C429='9'!C429,'1'!C429='2'!C429),'9'!C429,)</f>
        <v>1989-03-28</v>
      </c>
      <c r="D429" s="7">
        <f>IF(AND('0'!D429='1'!D429,'1'!D429='2'!D429,'2'!D429='3'!D429,'3'!D429='4'!D429,'4'!D429='5'!D429,'5'!D429='6'!D429,'6'!D429='7'!D429,'7'!D429='8'!D429,'8'!D429='9'!D429,'1'!D429='2'!D429),'9'!D429,)</f>
        <v>32647</v>
      </c>
      <c r="E429" s="8">
        <f>IF(COUNTIF(Recovered!$A$2:$A$808,A429)&gt;0,1,0)</f>
        <v>1</v>
      </c>
      <c r="F429" s="6">
        <f>('0'!F429*'0'!G429+'1'!F429*'1'!G429+'2'!F429*'2'!G429+'3'!F429*'3'!G429+'4'!F429*'4'!G429+'5'!F429*'5'!G429+'6'!F429*'6'!G429+'7'!F429*'7'!G429+'8'!F429*'8'!G429+'9'!F429*'9'!G429)/G429</f>
        <v>4</v>
      </c>
      <c r="G429" s="9">
        <f>'0'!G429+'1'!G429+'2'!G429+'3'!G429+'4'!G429+'5'!G429+'6'!G429+'7'!G429+'8'!G429+'9'!G429</f>
        <v>8.6985627469065658</v>
      </c>
      <c r="H429" s="6">
        <f>('0'!H429*'0'!I429+'1'!H429*'1'!I429+'2'!H429*'2'!I429+'3'!H429*'3'!I429+'4'!H429*'4'!I429+'5'!H429*'5'!I429+'6'!H429*'6'!I429+'7'!H429*'7'!I429+'8'!H429*'8'!I429+'9'!H429*'9'!I429)/I429</f>
        <v>4</v>
      </c>
      <c r="I429" s="9">
        <f>'0'!I429+'1'!I429+'2'!I429+'3'!I429+'4'!I429+'5'!I429+'6'!I429+'7'!I429+'8'!I429+'9'!I429</f>
        <v>7.3419829777579615</v>
      </c>
      <c r="J429" s="6">
        <f>('0'!J429*'0'!K429+'1'!J429*'1'!K429+'2'!J429*'2'!K429+'3'!J429*'3'!K429+'4'!J429*'4'!K429+'5'!J429*'5'!K429+'6'!J429*'6'!K429+'7'!J429*'7'!K429+'8'!J429*'8'!K429+'9'!J429*'9'!K429)/K429</f>
        <v>2</v>
      </c>
      <c r="K429" s="9">
        <f>'0'!K429+'1'!K429+'2'!K429+'3'!K429+'4'!K429+'5'!K429+'6'!K429+'7'!K429+'8'!K429+'9'!K429</f>
        <v>8.4224587397021295</v>
      </c>
      <c r="L429" s="6">
        <f>('0'!L429*'0'!M429+'1'!L429*'1'!M429+'2'!L429*'2'!M429+'3'!L429*'3'!M429+'4'!L429*'4'!M429+'5'!L429*'5'!M429+'6'!L429*'6'!M429+'7'!L429*'7'!M429+'8'!L429*'8'!M429+'9'!L429*'9'!M429)/M429</f>
        <v>3.7252137024000644</v>
      </c>
      <c r="M429" s="9">
        <f>'0'!M429+'1'!M429+'2'!M429+'3'!M429+'4'!M429+'5'!M429+'6'!M429+'7'!M429+'8'!M429+'9'!M429</f>
        <v>7.8880452814678277</v>
      </c>
      <c r="N429" s="6">
        <f>('0'!N429*'0'!O429+'1'!N429*'1'!O429+'2'!N429*'2'!O429+'3'!N429*'3'!O429+'4'!N429*'4'!O429+'5'!N429*'5'!O429+'6'!N429*'6'!O429+'7'!N429*'7'!O429+'8'!N429*'8'!O429+'9'!N429*'9'!O429)/O429</f>
        <v>19.051951267779668</v>
      </c>
      <c r="O429" s="9">
        <f>'0'!O429+'1'!O429+'2'!O429+'3'!O429+'4'!O429+'5'!O429+'6'!O429+'7'!O429+'8'!O429+'9'!O429</f>
        <v>5.5288220195232878</v>
      </c>
      <c r="P429" s="6">
        <f>('0'!P429*'0'!Q429+'1'!P429*'1'!Q429+'2'!P429*'2'!Q429+'3'!P429*'3'!Q429+'4'!P429*'4'!Q429+'5'!P429*'5'!Q429+'6'!P429*'6'!Q429+'7'!P429*'7'!Q429+'8'!P429*'8'!Q429+'9'!P429*'9'!Q429)/Q429</f>
        <v>3.9339720738527775</v>
      </c>
      <c r="Q429" s="9">
        <f>'0'!Q429+'1'!Q429+'2'!Q429+'3'!Q429+'4'!Q429+'5'!Q429+'6'!Q429+'7'!Q429+'8'!Q429+'9'!Q429</f>
        <v>7.5427251541760718</v>
      </c>
      <c r="R429" s="6">
        <f>('0'!R429*'0'!S429+'1'!R429*'1'!S429+'2'!R429*'2'!S429+'3'!R429*'3'!S429+'4'!R429*'4'!S429+'5'!R429*'5'!S429+'6'!R429*'6'!S429+'7'!R429*'7'!S429+'8'!R429*'8'!S429+'9'!R429*'9'!S429)/S429</f>
        <v>3.2778228567050487</v>
      </c>
      <c r="S429" s="9">
        <f>'0'!S429+'1'!S429+'2'!S429+'3'!S429+'4'!S429+'5'!S429+'6'!S429+'7'!S429+'8'!S429+'9'!S429</f>
        <v>7.0776696496237026</v>
      </c>
      <c r="T429" s="6">
        <f>('0'!T429*'0'!U429+'1'!T429*'1'!U429+'2'!T429*'2'!U429+'3'!T429*'3'!U429+'4'!T429*'4'!U429+'5'!T429*'5'!U429+'6'!T429*'6'!U429+'7'!T429*'7'!U429+'8'!T429*'8'!U429+'9'!T429*'9'!U429)/U429</f>
        <v>20.422598204771671</v>
      </c>
      <c r="U429" s="9">
        <f>'0'!U429+'1'!U429+'2'!U429+'3'!U429+'4'!U429+'5'!U429+'6'!U429+'7'!U429+'8'!U429+'9'!U429</f>
        <v>5.4506754365009646</v>
      </c>
      <c r="V429" s="6">
        <f>('0'!V429*'0'!W429+'1'!V429*'1'!W429+'2'!V429*'2'!W429+'3'!V429*'3'!W429+'4'!V429*'4'!W429+'5'!V429*'5'!W429+'6'!V429*'6'!W429+'7'!V429*'7'!W429+'8'!V429*'8'!W429+'9'!V429*'9'!W429)/W429</f>
        <v>2.9999999999999996</v>
      </c>
      <c r="W429" s="9">
        <f>'0'!W429+'1'!W429+'2'!W429+'3'!W429+'4'!W429+'5'!W429+'6'!W429+'7'!W429+'8'!W429+'9'!W429</f>
        <v>9.6668828492135699</v>
      </c>
      <c r="X429" s="6">
        <f>('0'!X429*'0'!Y429+'1'!X429*'1'!Y429+'2'!X429*'2'!Y429+'3'!X429*'3'!Y429+'4'!X429*'4'!Y429+'5'!X429*'5'!Y429+'6'!X429*'6'!Y429+'7'!X429*'7'!Y429+'8'!X429*'8'!Y429+'9'!X429*'9'!Y429)/Y429</f>
        <v>3</v>
      </c>
      <c r="Y429" s="9">
        <f>'0'!Y429+'1'!Y429+'2'!Y429+'3'!Y429+'4'!Y429+'5'!Y429+'6'!Y429+'7'!Y429+'8'!Y429+'9'!Y429</f>
        <v>9.3286969383142857</v>
      </c>
      <c r="Z429" s="6">
        <f>('0'!Z429*'0'!AA429+'1'!Z429*'1'!AA429+'2'!Z429*'2'!AA429+'3'!Z429*'3'!AA429+'4'!Z429*'4'!AA429+'5'!Z429*'5'!AA429+'6'!Z429*'6'!AA429+'7'!Z429*'7'!AA429+'8'!Z429*'8'!AA429+'9'!Z429*'9'!AA429)/AA429</f>
        <v>21.456500185996905</v>
      </c>
      <c r="AA429" s="9">
        <f>'0'!AA429+'1'!AA429+'2'!AA429+'3'!AA429+'4'!AA429+'5'!AA429+'6'!AA429+'7'!AA429+'8'!AA429+'9'!AA429</f>
        <v>5.8534444797985419</v>
      </c>
      <c r="AB429" s="6">
        <f>('0'!AB429*'0'!AC429+'1'!AB429*'1'!AC429+'2'!AB429*'2'!AC429+'3'!AB429*'3'!AC429+'4'!AB429*'4'!AC429+'5'!AB429*'5'!AC429+'6'!AB429*'6'!AC429+'7'!AB429*'7'!AC429+'8'!AB429*'8'!AC429+'9'!AB429*'9'!AC429)/AC429</f>
        <v>4</v>
      </c>
      <c r="AC429" s="9">
        <f>'0'!AC429+'1'!AC429+'2'!AC429+'3'!AC429+'4'!AC429+'5'!AC429+'6'!AC429+'7'!AC429+'8'!AC429+'9'!AC429</f>
        <v>9.4795079859774134</v>
      </c>
      <c r="AD429" s="6">
        <f>('0'!AD429*'0'!AE429+'1'!AD429*'1'!AE429+'2'!AD429*'2'!AE429+'3'!AD429*'3'!AE429+'4'!AD429*'4'!AE429+'5'!AD429*'5'!AE429+'6'!AD429*'6'!AE429+'7'!AD429*'7'!AE429+'8'!AD429*'8'!AE429+'9'!AD429*'9'!AE429)/AE429</f>
        <v>3.0612477716196711</v>
      </c>
      <c r="AE429" s="9">
        <f>'0'!AE429+'1'!AE429+'2'!AE429+'3'!AE429+'4'!AE429+'5'!AE429+'6'!AE429+'7'!AE429+'8'!AE429+'9'!AE429</f>
        <v>8.6662838041971817</v>
      </c>
      <c r="AF429" s="6">
        <f>('0'!AF429*'0'!AG429+'1'!AF429*'1'!AG429+'2'!AF429*'2'!AG429+'3'!AF429*'3'!AG429+'4'!AF429*'4'!AG429+'5'!AF429*'5'!AG429+'6'!AF429*'6'!AG429+'7'!AF429*'7'!AG429+'8'!AF429*'8'!AG429+'9'!AF429*'9'!AG429)/AG429</f>
        <v>19.457108221913728</v>
      </c>
      <c r="AG429" s="9">
        <f>'0'!AG429+'1'!AG429+'2'!AG429+'3'!AG429+'4'!AG429+'5'!AG429+'6'!AG429+'7'!AG429+'8'!AG429+'9'!AG429</f>
        <v>8.4326903835514369</v>
      </c>
      <c r="AH429" s="6">
        <f>('0'!AH429*'0'!AI429+'1'!AH429*'1'!AI429+'2'!AH429*'2'!AI429+'3'!AH429*'3'!AI429+'4'!AH429*'4'!AI429+'5'!AH429*'5'!AI429+'6'!AH429*'6'!AI429+'7'!AH429*'7'!AI429+'8'!AH429*'8'!AI429+'9'!AH429*'9'!AI429)/AI429</f>
        <v>4</v>
      </c>
      <c r="AI429" s="9">
        <f>'0'!AI429+'1'!AI429+'2'!AI429+'3'!AI429+'4'!AI429+'5'!AI429+'6'!AI429+'7'!AI429+'8'!AI429+'9'!AI429</f>
        <v>8.7110218830375388</v>
      </c>
      <c r="AJ429" s="6">
        <f>('0'!AJ429*'0'!AK429+'1'!AJ429*'1'!AK429+'2'!AJ429*'2'!AK429+'3'!AJ429*'3'!AK429+'4'!AJ429*'4'!AK429+'5'!AJ429*'5'!AK429+'6'!AJ429*'6'!AK429+'7'!AJ429*'7'!AK429+'8'!AJ429*'8'!AK429+'9'!AJ429*'9'!AK429)/AK429</f>
        <v>3.3641098885835481</v>
      </c>
      <c r="AK429" s="9">
        <f>'0'!AK429+'1'!AK429+'2'!AK429+'3'!AK429+'4'!AK429+'5'!AK429+'6'!AK429+'7'!AK429+'8'!AK429+'9'!AK429</f>
        <v>7.0774303169066561</v>
      </c>
      <c r="AL429" s="6">
        <f>('0'!AL429*'0'!AM429+'1'!AL429*'1'!AM429+'2'!AL429*'2'!AM429+'3'!AL429*'3'!AM429+'4'!AL429*'4'!AM429+'5'!AL429*'5'!AM429+'6'!AL429*'6'!AM429+'7'!AL429*'7'!AM429+'8'!AL429*'8'!AM429+'9'!AL429*'9'!AM429)/AM429</f>
        <v>10.000000000000002</v>
      </c>
      <c r="AM429" s="9">
        <f>'0'!AM429+'1'!AM429+'2'!AM429+'3'!AM429+'4'!AM429+'5'!AM429+'6'!AM429+'7'!AM429+'8'!AM429+'9'!AM429</f>
        <v>8.9451066513507413</v>
      </c>
      <c r="AN429" s="6">
        <f>('0'!AN429*'0'!AO429+'1'!AN429*'1'!AO429+'2'!AN429*'2'!AO429+'3'!AN429*'3'!AO429+'4'!AN429*'4'!AO429+'5'!AN429*'5'!AO429+'6'!AN429*'6'!AO429+'7'!AN429*'7'!AO429+'8'!AN429*'8'!AO429+'9'!AN429*'9'!AO429)/AO429</f>
        <v>2.9999999999999996</v>
      </c>
      <c r="AO429" s="9">
        <f>'0'!AO429+'1'!AO429+'2'!AO429+'3'!AO429+'4'!AO429+'5'!AO429+'6'!AO429+'7'!AO429+'8'!AO429+'9'!AO429</f>
        <v>9.5326077583066837</v>
      </c>
      <c r="AP429" s="6">
        <f>('0'!AP429*'0'!AQ429+'1'!AP429*'1'!AQ429+'2'!AP429*'2'!AQ429+'3'!AP429*'3'!AQ429+'4'!AP429*'4'!AQ429+'5'!AP429*'5'!AQ429+'6'!AP429*'6'!AQ429+'7'!AP429*'7'!AQ429+'8'!AP429*'8'!AQ429+'9'!AP429*'9'!AQ429)/AQ429</f>
        <v>4</v>
      </c>
      <c r="AQ429" s="9">
        <f>'0'!AQ429+'1'!AQ429+'2'!AQ429+'3'!AQ429+'4'!AQ429+'5'!AQ429+'6'!AQ429+'7'!AQ429+'8'!AQ429+'9'!AQ429</f>
        <v>9.4797980449938688</v>
      </c>
      <c r="AR429" s="6">
        <f>('0'!AR429*'0'!AS429+'1'!AR429*'1'!AS429+'2'!AR429*'2'!AS429+'3'!AR429*'3'!AS429+'4'!AR429*'4'!AS429+'5'!AR429*'5'!AS429+'6'!AR429*'6'!AS429+'7'!AR429*'7'!AS429+'8'!AR429*'8'!AS429+'9'!AR429*'9'!AS429)/AS429</f>
        <v>10.000000000000004</v>
      </c>
      <c r="AS429" s="9">
        <f>'0'!AS429+'1'!AS429+'2'!AS429+'3'!AS429+'4'!AS429+'5'!AS429+'6'!AS429+'7'!AS429+'8'!AS429+'9'!AS429</f>
        <v>9.9999914628875697</v>
      </c>
      <c r="AT429" s="6">
        <f>('0'!AT429*'0'!AU429+'1'!AT429*'1'!AU429+'2'!AT429*'2'!AU429+'3'!AT429*'3'!AU429+'4'!AT429*'4'!AU429+'5'!AT429*'5'!AU429+'6'!AT429*'6'!AU429+'7'!AT429*'7'!AU429+'8'!AT429*'8'!AU429+'9'!AT429*'9'!AU429)/AU429</f>
        <v>4</v>
      </c>
      <c r="AU429" s="9">
        <f>'0'!AU429+'1'!AU429+'2'!AU429+'3'!AU429+'4'!AU429+'5'!AU429+'6'!AU429+'7'!AU429+'8'!AU429+'9'!AU429</f>
        <v>7.5563037353280773</v>
      </c>
      <c r="AV429" s="6">
        <f>('0'!AV429*'0'!AW429+'1'!AV429*'1'!AW429+'2'!AV429*'2'!AW429+'3'!AV429*'3'!AW429+'4'!AV429*'4'!AW429+'5'!AV429*'5'!AW429+'6'!AV429*'6'!AW429+'7'!AV429*'7'!AW429+'8'!AV429*'8'!AW429+'9'!AV429*'9'!AW429)/AW429</f>
        <v>4</v>
      </c>
      <c r="AW429" s="9">
        <f>'0'!AW429+'1'!AW429+'2'!AW429+'3'!AW429+'4'!AW429+'5'!AW429+'6'!AW429+'7'!AW429+'8'!AW429+'9'!AW429</f>
        <v>8.5301276348630601</v>
      </c>
      <c r="AX429" s="6">
        <f t="shared" si="9"/>
        <v>100.38815788046197</v>
      </c>
      <c r="AY429" s="6">
        <f t="shared" si="10"/>
        <v>0.99613342959311812</v>
      </c>
      <c r="AZ429" s="6">
        <f t="shared" si="11"/>
        <v>18.978285556814313</v>
      </c>
      <c r="BA429" s="6">
        <f t="shared" si="12"/>
        <v>20.343632790921461</v>
      </c>
      <c r="BB429" s="6">
        <f t="shared" si="13"/>
        <v>21.373537117342472</v>
      </c>
      <c r="BC429" s="6">
        <f t="shared" si="14"/>
        <v>19.381875943059377</v>
      </c>
      <c r="BD429" s="6">
        <f t="shared" si="15"/>
        <v>9.9613342959311826</v>
      </c>
      <c r="BE429" s="6">
        <f t="shared" si="16"/>
        <v>9.9613342959311844</v>
      </c>
      <c r="BF429" s="6">
        <f t="shared" si="17"/>
        <v>99.999999999999986</v>
      </c>
    </row>
    <row r="430" spans="1:58" ht="15.75" hidden="1" customHeight="1" x14ac:dyDescent="0.25">
      <c r="A430" s="6" t="str">
        <f>IF(AND('0'!A430='1'!A430,'1'!A430='2'!A430,'2'!A430='3'!A430,'3'!A430='4'!A430,'4'!A430='5'!A430,'5'!A430='6'!A430,'6'!A430='7'!A430,'7'!A430='8'!A430,'8'!A430='9'!A430,'1'!A430='2'!A430),'9'!A430,)</f>
        <v>Minutes of Actions</v>
      </c>
      <c r="B430" s="7" t="str">
        <f>IF(AND('0'!B430='1'!B430,'1'!B430='2'!B430,'2'!B430='3'!B430,'3'!B430='4'!B430,'4'!B430='5'!B430,'5'!B430='6'!B430,'6'!B430='7'!B430,'7'!B430='8'!B430,'8'!B430='9'!B430,'1'!B430='2'!B430),'9'!B430,)</f>
        <v>1989-02-08</v>
      </c>
      <c r="C430" s="7" t="str">
        <f>IF(AND('0'!C430='1'!C430,'1'!C430='2'!C430,'2'!C430='3'!C430,'3'!C430='4'!C430,'4'!C430='5'!C430,'5'!C430='6'!C430,'6'!C430='7'!C430,'7'!C430='8'!C430,'8'!C430='9'!C430,'1'!C430='2'!C430),'9'!C430,)</f>
        <v>1989-02-08</v>
      </c>
      <c r="D430" s="7">
        <f>IF(AND('0'!D430='1'!D430,'1'!D430='2'!D430,'2'!D430='3'!D430,'3'!D430='4'!D430,'4'!D430='5'!D430,'5'!D430='6'!D430,'6'!D430='7'!D430,'7'!D430='8'!D430,'8'!D430='9'!D430,'1'!D430='2'!D430),'9'!D430,)</f>
        <v>0</v>
      </c>
      <c r="E430" s="8">
        <f>IF(COUNTIF(Recovered!$A$2:$A$808,A430)&gt;0,1,0)</f>
        <v>0</v>
      </c>
      <c r="F430" s="6">
        <f>('0'!F430*'0'!G430+'1'!F430*'1'!G430+'2'!F430*'2'!G430+'3'!F430*'3'!G430+'4'!F430*'4'!G430+'5'!F430*'5'!G430+'6'!F430*'6'!G430+'7'!F430*'7'!G430+'8'!F430*'8'!G430+'9'!F430*'9'!G430)/G430</f>
        <v>3</v>
      </c>
      <c r="G430" s="6">
        <f>'0'!G430+'1'!G430+'2'!G430+'3'!G430+'4'!G430+'5'!G430+'6'!G430+'7'!G430+'8'!G430+'9'!G430</f>
        <v>8.17411316550705</v>
      </c>
      <c r="H430" s="6">
        <f>('0'!H430*'0'!I430+'1'!H430*'1'!I430+'2'!H430*'2'!I430+'3'!H430*'3'!I430+'4'!H430*'4'!I430+'5'!H430*'5'!I430+'6'!H430*'6'!I430+'7'!H430*'7'!I430+'8'!H430*'8'!I430+'9'!H430*'9'!I430)/I430</f>
        <v>3</v>
      </c>
      <c r="I430" s="6">
        <f>'0'!I430+'1'!I430+'2'!I430+'3'!I430+'4'!I430+'5'!I430+'6'!I430+'7'!I430+'8'!I430+'9'!I430</f>
        <v>6.3602999685654105</v>
      </c>
      <c r="J430" s="6">
        <f>('0'!J430*'0'!K430+'1'!J430*'1'!K430+'2'!J430*'2'!K430+'3'!J430*'3'!K430+'4'!J430*'4'!K430+'5'!J430*'5'!K430+'6'!J430*'6'!K430+'7'!J430*'7'!K430+'8'!J430*'8'!K430+'9'!J430*'9'!K430)/K430</f>
        <v>2</v>
      </c>
      <c r="K430" s="6">
        <f>'0'!K430+'1'!K430+'2'!K430+'3'!K430+'4'!K430+'5'!K430+'6'!K430+'7'!K430+'8'!K430+'9'!K430</f>
        <v>9.5311612980555065</v>
      </c>
      <c r="L430" s="6">
        <f>('0'!L430*'0'!M430+'1'!L430*'1'!M430+'2'!L430*'2'!M430+'3'!L430*'3'!M430+'4'!L430*'4'!M430+'5'!L430*'5'!M430+'6'!L430*'6'!M430+'7'!L430*'7'!M430+'8'!L430*'8'!M430+'9'!L430*'9'!M430)/M430</f>
        <v>2</v>
      </c>
      <c r="M430" s="6">
        <f>'0'!M430+'1'!M430+'2'!M430+'3'!M430+'4'!M430+'5'!M430+'6'!M430+'7'!M430+'8'!M430+'9'!M430</f>
        <v>6.2437223742817505</v>
      </c>
      <c r="N430" s="6">
        <f>('0'!N430*'0'!O430+'1'!N430*'1'!O430+'2'!N430*'2'!O430+'3'!N430*'3'!O430+'4'!N430*'4'!O430+'5'!N430*'5'!O430+'6'!N430*'6'!O430+'7'!N430*'7'!O430+'8'!N430*'8'!O430+'9'!N430*'9'!O430)/O430</f>
        <v>20</v>
      </c>
      <c r="O430" s="6">
        <f>'0'!O430+'1'!O430+'2'!O430+'3'!O430+'4'!O430+'5'!O430+'6'!O430+'7'!O430+'8'!O430+'9'!O430</f>
        <v>8.7570057212637771</v>
      </c>
      <c r="P430" s="6">
        <f>('0'!P430*'0'!Q430+'1'!P430*'1'!Q430+'2'!P430*'2'!Q430+'3'!P430*'3'!Q430+'4'!P430*'4'!Q430+'5'!P430*'5'!Q430+'6'!P430*'6'!Q430+'7'!P430*'7'!Q430+'8'!P430*'8'!Q430+'9'!P430*'9'!Q430)/Q430</f>
        <v>4</v>
      </c>
      <c r="Q430" s="6">
        <f>'0'!Q430+'1'!Q430+'2'!Q430+'3'!Q430+'4'!Q430+'5'!Q430+'6'!Q430+'7'!Q430+'8'!Q430+'9'!Q430</f>
        <v>7.9407031617493882</v>
      </c>
      <c r="R430" s="6">
        <f>('0'!R430*'0'!S430+'1'!R430*'1'!S430+'2'!R430*'2'!S430+'3'!R430*'3'!S430+'4'!R430*'4'!S430+'5'!R430*'5'!S430+'6'!R430*'6'!S430+'7'!R430*'7'!S430+'8'!R430*'8'!S430+'9'!R430*'9'!S430)/S430</f>
        <v>3.0988521424120319</v>
      </c>
      <c r="S430" s="6">
        <f>'0'!S430+'1'!S430+'2'!S430+'3'!S430+'4'!S430+'5'!S430+'6'!S430+'7'!S430+'8'!S430+'9'!S430</f>
        <v>5.3726534230712675</v>
      </c>
      <c r="T430" s="6">
        <f>('0'!T430*'0'!U430+'1'!T430*'1'!U430+'2'!T430*'2'!U430+'3'!T430*'3'!U430+'4'!T430*'4'!U430+'5'!T430*'5'!U430+'6'!T430*'6'!U430+'7'!T430*'7'!U430+'8'!T430*'8'!U430+'9'!T430*'9'!U430)/U430</f>
        <v>25</v>
      </c>
      <c r="U430" s="6">
        <f>'0'!U430+'1'!U430+'2'!U430+'3'!U430+'4'!U430+'5'!U430+'6'!U430+'7'!U430+'8'!U430+'9'!U430</f>
        <v>7.1753981484648364</v>
      </c>
      <c r="V430" s="6">
        <f>('0'!V430*'0'!W430+'1'!V430*'1'!W430+'2'!V430*'2'!W430+'3'!V430*'3'!W430+'4'!V430*'4'!W430+'5'!V430*'5'!W430+'6'!V430*'6'!W430+'7'!V430*'7'!W430+'8'!V430*'8'!W430+'9'!V430*'9'!W430)/W430</f>
        <v>4</v>
      </c>
      <c r="W430" s="6">
        <f>'0'!W430+'1'!W430+'2'!W430+'3'!W430+'4'!W430+'5'!W430+'6'!W430+'7'!W430+'8'!W430+'9'!W430</f>
        <v>9.9239408048425251</v>
      </c>
      <c r="X430" s="6">
        <f>('0'!X430*'0'!Y430+'1'!X430*'1'!Y430+'2'!X430*'2'!Y430+'3'!X430*'3'!Y430+'4'!X430*'4'!Y430+'5'!X430*'5'!Y430+'6'!X430*'6'!Y430+'7'!X430*'7'!Y430+'8'!X430*'8'!Y430+'9'!X430*'9'!Y430)/Y430</f>
        <v>3.8280282337039533</v>
      </c>
      <c r="Y430" s="6">
        <f>'0'!Y430+'1'!Y430+'2'!Y430+'3'!Y430+'4'!Y430+'5'!Y430+'6'!Y430+'7'!Y430+'8'!Y430+'9'!Y430</f>
        <v>6.1759456753456519</v>
      </c>
      <c r="Z430" s="6">
        <f>('0'!Z430*'0'!AA430+'1'!Z430*'1'!AA430+'2'!Z430*'2'!AA430+'3'!Z430*'3'!AA430+'4'!Z430*'4'!AA430+'5'!Z430*'5'!AA430+'6'!Z430*'6'!AA430+'7'!Z430*'7'!AA430+'8'!Z430*'8'!AA430+'9'!Z430*'9'!AA430)/AA430</f>
        <v>25.000000000000011</v>
      </c>
      <c r="AA430" s="6">
        <f>'0'!AA430+'1'!AA430+'2'!AA430+'3'!AA430+'4'!AA430+'5'!AA430+'6'!AA430+'7'!AA430+'8'!AA430+'9'!AA430</f>
        <v>5.7255523198793892</v>
      </c>
      <c r="AB430" s="6">
        <f>('0'!AB430*'0'!AC430+'1'!AB430*'1'!AC430+'2'!AB430*'2'!AC430+'3'!AB430*'3'!AC430+'4'!AB430*'4'!AC430+'5'!AB430*'5'!AC430+'6'!AB430*'6'!AC430+'7'!AB430*'7'!AC430+'8'!AB430*'8'!AC430+'9'!AB430*'9'!AC430)/AC430</f>
        <v>4</v>
      </c>
      <c r="AC430" s="6">
        <f>'0'!AC430+'1'!AC430+'2'!AC430+'3'!AC430+'4'!AC430+'5'!AC430+'6'!AC430+'7'!AC430+'8'!AC430+'9'!AC430</f>
        <v>9.8907488756056665</v>
      </c>
      <c r="AD430" s="6">
        <f>('0'!AD430*'0'!AE430+'1'!AD430*'1'!AE430+'2'!AD430*'2'!AE430+'3'!AD430*'3'!AE430+'4'!AD430*'4'!AE430+'5'!AD430*'5'!AE430+'6'!AD430*'6'!AE430+'7'!AD430*'7'!AE430+'8'!AD430*'8'!AE430+'9'!AD430*'9'!AE430)/AE430</f>
        <v>3.809816112850557</v>
      </c>
      <c r="AE430" s="6">
        <f>'0'!AE430+'1'!AE430+'2'!AE430+'3'!AE430+'4'!AE430+'5'!AE430+'6'!AE430+'7'!AE430+'8'!AE430+'9'!AE430</f>
        <v>6.532416674394951</v>
      </c>
      <c r="AF430" s="6">
        <f>('0'!AF430*'0'!AG430+'1'!AF430*'1'!AG430+'2'!AF430*'2'!AG430+'3'!AF430*'3'!AG430+'4'!AF430*'4'!AG430+'5'!AF430*'5'!AG430+'6'!AF430*'6'!AG430+'7'!AF430*'7'!AG430+'8'!AF430*'8'!AG430+'9'!AF430*'9'!AG430)/AG430</f>
        <v>15.000000000000002</v>
      </c>
      <c r="AG430" s="6">
        <f>'0'!AG430+'1'!AG430+'2'!AG430+'3'!AG430+'4'!AG430+'5'!AG430+'6'!AG430+'7'!AG430+'8'!AG430+'9'!AG430</f>
        <v>9.1881851030574495</v>
      </c>
      <c r="AH430" s="6">
        <f>('0'!AH430*'0'!AI430+'1'!AH430*'1'!AI430+'2'!AH430*'2'!AI430+'3'!AH430*'3'!AI430+'4'!AH430*'4'!AI430+'5'!AH430*'5'!AI430+'6'!AH430*'6'!AI430+'7'!AH430*'7'!AI430+'8'!AH430*'8'!AI430+'9'!AH430*'9'!AI430)/AI430</f>
        <v>4</v>
      </c>
      <c r="AI430" s="6">
        <f>'0'!AI430+'1'!AI430+'2'!AI430+'3'!AI430+'4'!AI430+'5'!AI430+'6'!AI430+'7'!AI430+'8'!AI430+'9'!AI430</f>
        <v>9.3676237663336064</v>
      </c>
      <c r="AJ430" s="6">
        <f>('0'!AJ430*'0'!AK430+'1'!AJ430*'1'!AK430+'2'!AJ430*'2'!AK430+'3'!AJ430*'3'!AK430+'4'!AJ430*'4'!AK430+'5'!AJ430*'5'!AK430+'6'!AJ430*'6'!AK430+'7'!AJ430*'7'!AK430+'8'!AJ430*'8'!AK430+'9'!AJ430*'9'!AK430)/AK430</f>
        <v>3.8284725987201584</v>
      </c>
      <c r="AK430" s="6">
        <f>'0'!AK430+'1'!AK430+'2'!AK430+'3'!AK430+'4'!AK430+'5'!AK430+'6'!AK430+'7'!AK430+'8'!AK430+'9'!AK430</f>
        <v>7.0645285389271404</v>
      </c>
      <c r="AL430" s="6">
        <f>('0'!AL430*'0'!AM430+'1'!AL430*'1'!AM430+'2'!AL430*'2'!AM430+'3'!AL430*'3'!AM430+'4'!AL430*'4'!AM430+'5'!AL430*'5'!AM430+'6'!AL430*'6'!AM430+'7'!AL430*'7'!AM430+'8'!AL430*'8'!AM430+'9'!AL430*'9'!AM430)/AM430</f>
        <v>10</v>
      </c>
      <c r="AM430" s="6">
        <f>'0'!AM430+'1'!AM430+'2'!AM430+'3'!AM430+'4'!AM430+'5'!AM430+'6'!AM430+'7'!AM430+'8'!AM430+'9'!AM430</f>
        <v>9.7944737115081217</v>
      </c>
      <c r="AN430" s="6">
        <f>('0'!AN430*'0'!AO430+'1'!AN430*'1'!AO430+'2'!AN430*'2'!AO430+'3'!AN430*'3'!AO430+'4'!AN430*'4'!AO430+'5'!AN430*'5'!AO430+'6'!AN430*'6'!AO430+'7'!AN430*'7'!AO430+'8'!AN430*'8'!AO430+'9'!AN430*'9'!AO430)/AO430</f>
        <v>2.9999999999999996</v>
      </c>
      <c r="AO430" s="6">
        <f>'0'!AO430+'1'!AO430+'2'!AO430+'3'!AO430+'4'!AO430+'5'!AO430+'6'!AO430+'7'!AO430+'8'!AO430+'9'!AO430</f>
        <v>7.5193754930180328</v>
      </c>
      <c r="AP430" s="6">
        <f>('0'!AP430*'0'!AQ430+'1'!AP430*'1'!AQ430+'2'!AP430*'2'!AQ430+'3'!AP430*'3'!AQ430+'4'!AP430*'4'!AQ430+'5'!AP430*'5'!AQ430+'6'!AP430*'6'!AQ430+'7'!AP430*'7'!AQ430+'8'!AP430*'8'!AQ430+'9'!AP430*'9'!AQ430)/AQ430</f>
        <v>3.0000000000000009</v>
      </c>
      <c r="AQ430" s="6">
        <f>'0'!AQ430+'1'!AQ430+'2'!AQ430+'3'!AQ430+'4'!AQ430+'5'!AQ430+'6'!AQ430+'7'!AQ430+'8'!AQ430+'9'!AQ430</f>
        <v>9.113661267550544</v>
      </c>
      <c r="AR430" s="6">
        <f>('0'!AR430*'0'!AS430+'1'!AR430*'1'!AS430+'2'!AR430*'2'!AS430+'3'!AR430*'3'!AS430+'4'!AR430*'4'!AS430+'5'!AR430*'5'!AS430+'6'!AR430*'6'!AS430+'7'!AR430*'7'!AS430+'8'!AR430*'8'!AS430+'9'!AR430*'9'!AS430)/AS430</f>
        <v>5</v>
      </c>
      <c r="AS430" s="6">
        <f>'0'!AS430+'1'!AS430+'2'!AS430+'3'!AS430+'4'!AS430+'5'!AS430+'6'!AS430+'7'!AS430+'8'!AS430+'9'!AS430</f>
        <v>9.9999872163480763</v>
      </c>
      <c r="AT430" s="6">
        <f>('0'!AT430*'0'!AU430+'1'!AT430*'1'!AU430+'2'!AT430*'2'!AU430+'3'!AT430*'3'!AU430+'4'!AT430*'4'!AU430+'5'!AT430*'5'!AU430+'6'!AT430*'6'!AU430+'7'!AT430*'7'!AU430+'8'!AT430*'8'!AU430+'9'!AT430*'9'!AU430)/AU430</f>
        <v>3.0000000000000004</v>
      </c>
      <c r="AU430" s="6">
        <f>'0'!AU430+'1'!AU430+'2'!AU430+'3'!AU430+'4'!AU430+'5'!AU430+'6'!AU430+'7'!AU430+'8'!AU430+'9'!AU430</f>
        <v>7.918227122206817</v>
      </c>
      <c r="AV430" s="6">
        <f>('0'!AV430*'0'!AW430+'1'!AV430*'1'!AW430+'2'!AV430*'2'!AW430+'3'!AV430*'3'!AW430+'4'!AV430*'4'!AW430+'5'!AV430*'5'!AW430+'6'!AV430*'6'!AW430+'7'!AV430*'7'!AW430+'8'!AV430*'8'!AW430+'9'!AV430*'9'!AW430)/AW430</f>
        <v>3</v>
      </c>
      <c r="AW430" s="6">
        <f>'0'!AW430+'1'!AW430+'2'!AW430+'3'!AW430+'4'!AW430+'5'!AW430+'6'!AW430+'7'!AW430+'8'!AW430+'9'!AW430</f>
        <v>8.7090555854042968</v>
      </c>
      <c r="AX430" s="6">
        <f t="shared" si="9"/>
        <v>100.00000000000001</v>
      </c>
      <c r="AY430" s="6">
        <f t="shared" si="10"/>
        <v>0.99999999999999989</v>
      </c>
      <c r="AZ430" s="6">
        <f t="shared" si="11"/>
        <v>19.999999999999996</v>
      </c>
      <c r="BA430" s="6">
        <f t="shared" si="12"/>
        <v>24.999999999999996</v>
      </c>
      <c r="BB430" s="6">
        <f t="shared" si="13"/>
        <v>25.000000000000007</v>
      </c>
      <c r="BC430" s="6">
        <f t="shared" si="14"/>
        <v>15</v>
      </c>
      <c r="BD430" s="6">
        <f t="shared" si="15"/>
        <v>9.9999999999999982</v>
      </c>
      <c r="BE430" s="6">
        <f t="shared" si="16"/>
        <v>4.9999999999999991</v>
      </c>
      <c r="BF430" s="6">
        <f t="shared" si="17"/>
        <v>100</v>
      </c>
    </row>
    <row r="431" spans="1:58" ht="15.75" customHeight="1" x14ac:dyDescent="0.25">
      <c r="A431" s="6" t="str">
        <f>IF(AND('0'!A431='1'!A431,'1'!A431='2'!A431,'2'!A431='3'!A431,'3'!A431='4'!A431,'4'!A431='5'!A431,'5'!A431='6'!A431,'6'!A431='7'!A431,'7'!A431='8'!A431,'8'!A431='9'!A431,'1'!A431='2'!A431),'9'!A431,)</f>
        <v>RPA</v>
      </c>
      <c r="B431" s="7" t="str">
        <f>IF(AND('0'!B431='1'!B431,'1'!B431='2'!B431,'2'!B431='3'!B431,'3'!B431='4'!B431,'4'!B431='5'!B431,'5'!B431='6'!B431,'6'!B431='7'!B431,'7'!B431='8'!B431,'8'!B431='9'!B431,'1'!B431='2'!B431),'9'!B431,)</f>
        <v>1989-02-08</v>
      </c>
      <c r="C431" s="7" t="str">
        <f>IF(AND('0'!C431='1'!C431,'1'!C431='2'!C431,'2'!C431='3'!C431,'3'!C431='4'!C431,'4'!C431='5'!C431,'5'!C431='6'!C431,'6'!C431='7'!C431,'7'!C431='8'!C431,'8'!C431='9'!C431,'1'!C431='2'!C431),'9'!C431,)</f>
        <v>1989-02-08</v>
      </c>
      <c r="D431" s="7">
        <f>IF(AND('0'!D431='1'!D431,'1'!D431='2'!D431,'2'!D431='3'!D431,'3'!D431='4'!D431,'4'!D431='5'!D431,'5'!D431='6'!D431,'6'!D431='7'!D431,'7'!D431='8'!D431,'8'!D431='9'!D431,'1'!D431='2'!D431),'9'!D431,)</f>
        <v>32598</v>
      </c>
      <c r="E431" s="8">
        <f>IF(COUNTIF(Recovered!$A$2:$A$808,A431)&gt;0,1,0)</f>
        <v>1</v>
      </c>
      <c r="F431" s="6">
        <f>('0'!F431*'0'!G431+'1'!F431*'1'!G431+'2'!F431*'2'!G431+'3'!F431*'3'!G431+'4'!F431*'4'!G431+'5'!F431*'5'!G431+'6'!F431*'6'!G431+'7'!F431*'7'!G431+'8'!F431*'8'!G431+'9'!F431*'9'!G431)/G431</f>
        <v>4</v>
      </c>
      <c r="G431" s="9">
        <f>'0'!G431+'1'!G431+'2'!G431+'3'!G431+'4'!G431+'5'!G431+'6'!G431+'7'!G431+'8'!G431+'9'!G431</f>
        <v>7.7814967238754775</v>
      </c>
      <c r="H431" s="6">
        <f>('0'!H431*'0'!I431+'1'!H431*'1'!I431+'2'!H431*'2'!I431+'3'!H431*'3'!I431+'4'!H431*'4'!I431+'5'!H431*'5'!I431+'6'!H431*'6'!I431+'7'!H431*'7'!I431+'8'!H431*'8'!I431+'9'!H431*'9'!I431)/I431</f>
        <v>2.9999999999999996</v>
      </c>
      <c r="I431" s="9">
        <f>'0'!I431+'1'!I431+'2'!I431+'3'!I431+'4'!I431+'5'!I431+'6'!I431+'7'!I431+'8'!I431+'9'!I431</f>
        <v>7.6143926300376714</v>
      </c>
      <c r="J431" s="6">
        <f>('0'!J431*'0'!K431+'1'!J431*'1'!K431+'2'!J431*'2'!K431+'3'!J431*'3'!K431+'4'!J431*'4'!K431+'5'!J431*'5'!K431+'6'!J431*'6'!K431+'7'!J431*'7'!K431+'8'!J431*'8'!K431+'9'!J431*'9'!K431)/K431</f>
        <v>2</v>
      </c>
      <c r="K431" s="9">
        <f>'0'!K431+'1'!K431+'2'!K431+'3'!K431+'4'!K431+'5'!K431+'6'!K431+'7'!K431+'8'!K431+'9'!K431</f>
        <v>9.5577185490258074</v>
      </c>
      <c r="L431" s="6">
        <f>('0'!L431*'0'!M431+'1'!L431*'1'!M431+'2'!L431*'2'!M431+'3'!L431*'3'!M431+'4'!L431*'4'!M431+'5'!L431*'5'!M431+'6'!L431*'6'!M431+'7'!L431*'7'!M431+'8'!L431*'8'!M431+'9'!L431*'9'!M431)/M431</f>
        <v>3</v>
      </c>
      <c r="M431" s="9">
        <f>'0'!M431+'1'!M431+'2'!M431+'3'!M431+'4'!M431+'5'!M431+'6'!M431+'7'!M431+'8'!M431+'9'!M431</f>
        <v>9.812834382202908</v>
      </c>
      <c r="N431" s="6">
        <f>('0'!N431*'0'!O431+'1'!N431*'1'!O431+'2'!N431*'2'!O431+'3'!N431*'3'!O431+'4'!N431*'4'!O431+'5'!N431*'5'!O431+'6'!N431*'6'!O431+'7'!N431*'7'!O431+'8'!N431*'8'!O431+'9'!N431*'9'!O431)/O431</f>
        <v>17.36011977258347</v>
      </c>
      <c r="O431" s="9">
        <f>'0'!O431+'1'!O431+'2'!O431+'3'!O431+'4'!O431+'5'!O431+'6'!O431+'7'!O431+'8'!O431+'9'!O431</f>
        <v>5.2956629884213156</v>
      </c>
      <c r="P431" s="6">
        <f>('0'!P431*'0'!Q431+'1'!P431*'1'!Q431+'2'!P431*'2'!Q431+'3'!P431*'3'!Q431+'4'!P431*'4'!Q431+'5'!P431*'5'!Q431+'6'!P431*'6'!Q431+'7'!P431*'7'!Q431+'8'!P431*'8'!Q431+'9'!P431*'9'!Q431)/Q431</f>
        <v>4</v>
      </c>
      <c r="Q431" s="9">
        <f>'0'!Q431+'1'!Q431+'2'!Q431+'3'!Q431+'4'!Q431+'5'!Q431+'6'!Q431+'7'!Q431+'8'!Q431+'9'!Q431</f>
        <v>7.9280176708626309</v>
      </c>
      <c r="R431" s="6">
        <f>('0'!R431*'0'!S431+'1'!R431*'1'!S431+'2'!R431*'2'!S431+'3'!R431*'3'!S431+'4'!R431*'4'!S431+'5'!R431*'5'!S431+'6'!R431*'6'!S431+'7'!R431*'7'!S431+'8'!R431*'8'!S431+'9'!R431*'9'!S431)/S431</f>
        <v>3</v>
      </c>
      <c r="S431" s="9">
        <f>'0'!S431+'1'!S431+'2'!S431+'3'!S431+'4'!S431+'5'!S431+'6'!S431+'7'!S431+'8'!S431+'9'!S431</f>
        <v>6.999498363444153</v>
      </c>
      <c r="T431" s="6">
        <f>('0'!T431*'0'!U431+'1'!T431*'1'!U431+'2'!T431*'2'!U431+'3'!T431*'3'!U431+'4'!T431*'4'!U431+'5'!T431*'5'!U431+'6'!T431*'6'!U431+'7'!T431*'7'!U431+'8'!T431*'8'!U431+'9'!T431*'9'!U431)/U431</f>
        <v>25</v>
      </c>
      <c r="U431" s="9">
        <f>'0'!U431+'1'!U431+'2'!U431+'3'!U431+'4'!U431+'5'!U431+'6'!U431+'7'!U431+'8'!U431+'9'!U431</f>
        <v>7.2130974803331824</v>
      </c>
      <c r="V431" s="6">
        <f>('0'!V431*'0'!W431+'1'!V431*'1'!W431+'2'!V431*'2'!W431+'3'!V431*'3'!W431+'4'!V431*'4'!W431+'5'!V431*'5'!W431+'6'!V431*'6'!W431+'7'!V431*'7'!W431+'8'!V431*'8'!W431+'9'!V431*'9'!W431)/W431</f>
        <v>4</v>
      </c>
      <c r="W431" s="9">
        <f>'0'!W431+'1'!W431+'2'!W431+'3'!W431+'4'!W431+'5'!W431+'6'!W431+'7'!W431+'8'!W431+'9'!W431</f>
        <v>9.2618395575496084</v>
      </c>
      <c r="X431" s="6">
        <f>('0'!X431*'0'!Y431+'1'!X431*'1'!Y431+'2'!X431*'2'!Y431+'3'!X431*'3'!Y431+'4'!X431*'4'!Y431+'5'!X431*'5'!Y431+'6'!X431*'6'!Y431+'7'!X431*'7'!Y431+'8'!X431*'8'!Y431+'9'!X431*'9'!Y431)/Y431</f>
        <v>3.4946390081707532</v>
      </c>
      <c r="Y431" s="9">
        <f>'0'!Y431+'1'!Y431+'2'!Y431+'3'!Y431+'4'!Y431+'5'!Y431+'6'!Y431+'7'!Y431+'8'!Y431+'9'!Y431</f>
        <v>5.7293334470435981</v>
      </c>
      <c r="Z431" s="6">
        <f>('0'!Z431*'0'!AA431+'1'!Z431*'1'!AA431+'2'!Z431*'2'!AA431+'3'!Z431*'3'!AA431+'4'!Z431*'4'!AA431+'5'!Z431*'5'!AA431+'6'!Z431*'6'!AA431+'7'!Z431*'7'!AA431+'8'!Z431*'8'!AA431+'9'!Z431*'9'!AA431)/AA431</f>
        <v>20</v>
      </c>
      <c r="AA431" s="9">
        <f>'0'!AA431+'1'!AA431+'2'!AA431+'3'!AA431+'4'!AA431+'5'!AA431+'6'!AA431+'7'!AA431+'8'!AA431+'9'!AA431</f>
        <v>5.5015363607845522</v>
      </c>
      <c r="AB431" s="6">
        <f>('0'!AB431*'0'!AC431+'1'!AB431*'1'!AC431+'2'!AB431*'2'!AC431+'3'!AB431*'3'!AC431+'4'!AB431*'4'!AC431+'5'!AB431*'5'!AC431+'6'!AB431*'6'!AC431+'7'!AB431*'7'!AC431+'8'!AB431*'8'!AC431+'9'!AB431*'9'!AC431)/AC431</f>
        <v>4</v>
      </c>
      <c r="AC431" s="9">
        <f>'0'!AC431+'1'!AC431+'2'!AC431+'3'!AC431+'4'!AC431+'5'!AC431+'6'!AC431+'7'!AC431+'8'!AC431+'9'!AC431</f>
        <v>9.2960516328950575</v>
      </c>
      <c r="AD431" s="6">
        <f>('0'!AD431*'0'!AE431+'1'!AD431*'1'!AE431+'2'!AD431*'2'!AE431+'3'!AD431*'3'!AE431+'4'!AD431*'4'!AE431+'5'!AD431*'5'!AE431+'6'!AD431*'6'!AE431+'7'!AD431*'7'!AE431+'8'!AD431*'8'!AE431+'9'!AD431*'9'!AE431)/AE431</f>
        <v>2.9999999999999991</v>
      </c>
      <c r="AE431" s="9">
        <f>'0'!AE431+'1'!AE431+'2'!AE431+'3'!AE431+'4'!AE431+'5'!AE431+'6'!AE431+'7'!AE431+'8'!AE431+'9'!AE431</f>
        <v>7.2467009215164868</v>
      </c>
      <c r="AF431" s="6">
        <f>('0'!AF431*'0'!AG431+'1'!AF431*'1'!AG431+'2'!AF431*'2'!AG431+'3'!AF431*'3'!AG431+'4'!AF431*'4'!AG431+'5'!AF431*'5'!AG431+'6'!AF431*'6'!AG431+'7'!AF431*'7'!AG431+'8'!AF431*'8'!AG431+'9'!AF431*'9'!AG431)/AG431</f>
        <v>14.999999999999998</v>
      </c>
      <c r="AG431" s="9">
        <f>'0'!AG431+'1'!AG431+'2'!AG431+'3'!AG431+'4'!AG431+'5'!AG431+'6'!AG431+'7'!AG431+'8'!AG431+'9'!AG431</f>
        <v>7.3121787759897909</v>
      </c>
      <c r="AH431" s="6">
        <f>('0'!AH431*'0'!AI431+'1'!AH431*'1'!AI431+'2'!AH431*'2'!AI431+'3'!AH431*'3'!AI431+'4'!AH431*'4'!AI431+'5'!AH431*'5'!AI431+'6'!AH431*'6'!AI431+'7'!AH431*'7'!AI431+'8'!AH431*'8'!AI431+'9'!AH431*'9'!AI431)/AI431</f>
        <v>4</v>
      </c>
      <c r="AI431" s="9">
        <f>'0'!AI431+'1'!AI431+'2'!AI431+'3'!AI431+'4'!AI431+'5'!AI431+'6'!AI431+'7'!AI431+'8'!AI431+'9'!AI431</f>
        <v>9.6075698310767255</v>
      </c>
      <c r="AJ431" s="6">
        <f>('0'!AJ431*'0'!AK431+'1'!AJ431*'1'!AK431+'2'!AJ431*'2'!AK431+'3'!AJ431*'3'!AK431+'4'!AJ431*'4'!AK431+'5'!AJ431*'5'!AK431+'6'!AJ431*'6'!AK431+'7'!AJ431*'7'!AK431+'8'!AJ431*'8'!AK431+'9'!AJ431*'9'!AK431)/AK431</f>
        <v>3.549077005482367</v>
      </c>
      <c r="AK431" s="9">
        <f>'0'!AK431+'1'!AK431+'2'!AK431+'3'!AK431+'4'!AK431+'5'!AK431+'6'!AK431+'7'!AK431+'8'!AK431+'9'!AK431</f>
        <v>7.0423016137285552</v>
      </c>
      <c r="AL431" s="6">
        <f>('0'!AL431*'0'!AM431+'1'!AL431*'1'!AM431+'2'!AL431*'2'!AM431+'3'!AL431*'3'!AM431+'4'!AL431*'4'!AM431+'5'!AL431*'5'!AM431+'6'!AL431*'6'!AM431+'7'!AL431*'7'!AM431+'8'!AL431*'8'!AM431+'9'!AL431*'9'!AM431)/AM431</f>
        <v>12.459100218644888</v>
      </c>
      <c r="AM431" s="9">
        <f>'0'!AM431+'1'!AM431+'2'!AM431+'3'!AM431+'4'!AM431+'5'!AM431+'6'!AM431+'7'!AM431+'8'!AM431+'9'!AM431</f>
        <v>9.5151478618112133</v>
      </c>
      <c r="AN431" s="6">
        <f>('0'!AN431*'0'!AO431+'1'!AN431*'1'!AO431+'2'!AN431*'2'!AO431+'3'!AN431*'3'!AO431+'4'!AN431*'4'!AO431+'5'!AN431*'5'!AO431+'6'!AN431*'6'!AO431+'7'!AN431*'7'!AO431+'8'!AN431*'8'!AO431+'9'!AN431*'9'!AO431)/AO431</f>
        <v>3</v>
      </c>
      <c r="AO431" s="9">
        <f>'0'!AO431+'1'!AO431+'2'!AO431+'3'!AO431+'4'!AO431+'5'!AO431+'6'!AO431+'7'!AO431+'8'!AO431+'9'!AO431</f>
        <v>9.822572791052492</v>
      </c>
      <c r="AP431" s="6">
        <f>('0'!AP431*'0'!AQ431+'1'!AP431*'1'!AQ431+'2'!AP431*'2'!AQ431+'3'!AP431*'3'!AQ431+'4'!AP431*'4'!AQ431+'5'!AP431*'5'!AQ431+'6'!AP431*'6'!AQ431+'7'!AP431*'7'!AQ431+'8'!AP431*'8'!AQ431+'9'!AP431*'9'!AQ431)/AQ431</f>
        <v>4</v>
      </c>
      <c r="AQ431" s="9">
        <f>'0'!AQ431+'1'!AQ431+'2'!AQ431+'3'!AQ431+'4'!AQ431+'5'!AQ431+'6'!AQ431+'7'!AQ431+'8'!AQ431+'9'!AQ431</f>
        <v>7.3634322948721769</v>
      </c>
      <c r="AR431" s="6">
        <f>('0'!AR431*'0'!AS431+'1'!AR431*'1'!AS431+'2'!AR431*'2'!AS431+'3'!AR431*'3'!AS431+'4'!AR431*'4'!AS431+'5'!AR431*'5'!AS431+'6'!AR431*'6'!AS431+'7'!AR431*'7'!AS431+'8'!AR431*'8'!AS431+'9'!AR431*'9'!AS431)/AS431</f>
        <v>10.000000000000002</v>
      </c>
      <c r="AS431" s="9">
        <f>'0'!AS431+'1'!AS431+'2'!AS431+'3'!AS431+'4'!AS431+'5'!AS431+'6'!AS431+'7'!AS431+'8'!AS431+'9'!AS431</f>
        <v>9.9999823290070999</v>
      </c>
      <c r="AT431" s="6">
        <f>('0'!AT431*'0'!AU431+'1'!AT431*'1'!AU431+'2'!AT431*'2'!AU431+'3'!AT431*'3'!AU431+'4'!AT431*'4'!AU431+'5'!AT431*'5'!AU431+'6'!AT431*'6'!AU431+'7'!AT431*'7'!AU431+'8'!AT431*'8'!AU431+'9'!AT431*'9'!AU431)/AU431</f>
        <v>4</v>
      </c>
      <c r="AU431" s="9">
        <f>'0'!AU431+'1'!AU431+'2'!AU431+'3'!AU431+'4'!AU431+'5'!AU431+'6'!AU431+'7'!AU431+'8'!AU431+'9'!AU431</f>
        <v>7.2016007520056728</v>
      </c>
      <c r="AV431" s="6">
        <f>('0'!AV431*'0'!AW431+'1'!AV431*'1'!AW431+'2'!AV431*'2'!AW431+'3'!AV431*'3'!AW431+'4'!AV431*'4'!AW431+'5'!AV431*'5'!AW431+'6'!AV431*'6'!AW431+'7'!AV431*'7'!AW431+'8'!AV431*'8'!AW431+'9'!AV431*'9'!AW431)/AW431</f>
        <v>3</v>
      </c>
      <c r="AW431" s="9">
        <f>'0'!AW431+'1'!AW431+'2'!AW431+'3'!AW431+'4'!AW431+'5'!AW431+'6'!AW431+'7'!AW431+'8'!AW431+'9'!AW431</f>
        <v>6.7296900368024595</v>
      </c>
      <c r="AX431" s="6">
        <f t="shared" si="9"/>
        <v>99.819219991228366</v>
      </c>
      <c r="AY431" s="6">
        <f t="shared" si="10"/>
        <v>1.0018110741477195</v>
      </c>
      <c r="AZ431" s="6">
        <f t="shared" si="11"/>
        <v>17.391560236704912</v>
      </c>
      <c r="BA431" s="6">
        <f t="shared" si="12"/>
        <v>25.04527685369299</v>
      </c>
      <c r="BB431" s="6">
        <f t="shared" si="13"/>
        <v>20.036221482954389</v>
      </c>
      <c r="BC431" s="6">
        <f t="shared" si="14"/>
        <v>15.027166112215792</v>
      </c>
      <c r="BD431" s="6">
        <f t="shared" si="15"/>
        <v>12.481664572954722</v>
      </c>
      <c r="BE431" s="6">
        <f t="shared" si="16"/>
        <v>10.018110741477198</v>
      </c>
      <c r="BF431" s="6">
        <f t="shared" si="17"/>
        <v>100.00000000000001</v>
      </c>
    </row>
    <row r="432" spans="1:58" ht="15.75" hidden="1" customHeight="1" x14ac:dyDescent="0.25">
      <c r="A432" s="6" t="str">
        <f>IF(AND('0'!A432='1'!A432,'1'!A432='2'!A432,'2'!A432='3'!A432,'3'!A432='4'!A432,'4'!A432='5'!A432,'5'!A432='6'!A432,'6'!A432='7'!A432,'7'!A432='8'!A432,'8'!A432='9'!A432,'1'!A432='2'!A432),'9'!A432,)</f>
        <v>Minutes of Actions</v>
      </c>
      <c r="B432" s="7" t="str">
        <f>IF(AND('0'!B432='1'!B432,'1'!B432='2'!B432,'2'!B432='3'!B432,'3'!B432='4'!B432,'4'!B432='5'!B432,'5'!B432='6'!B432,'6'!B432='7'!B432,'7'!B432='8'!B432,'8'!B432='9'!B432,'1'!B432='2'!B432),'9'!B432,)</f>
        <v>1988-12-14</v>
      </c>
      <c r="C432" s="7" t="str">
        <f>IF(AND('0'!C432='1'!C432,'1'!C432='2'!C432,'2'!C432='3'!C432,'3'!C432='4'!C432,'4'!C432='5'!C432,'5'!C432='6'!C432,'6'!C432='7'!C432,'7'!C432='8'!C432,'8'!C432='9'!C432,'1'!C432='2'!C432),'9'!C432,)</f>
        <v>1988-12-14</v>
      </c>
      <c r="D432" s="7">
        <f>IF(AND('0'!D432='1'!D432,'1'!D432='2'!D432,'2'!D432='3'!D432,'3'!D432='4'!D432,'4'!D432='5'!D432,'5'!D432='6'!D432,'6'!D432='7'!D432,'7'!D432='8'!D432,'8'!D432='9'!D432,'1'!D432='2'!D432),'9'!D432,)</f>
        <v>0</v>
      </c>
      <c r="E432" s="8">
        <f>IF(COUNTIF(Recovered!$A$2:$A$808,A432)&gt;0,1,0)</f>
        <v>0</v>
      </c>
      <c r="F432" s="6">
        <f>('0'!F432*'0'!G432+'1'!F432*'1'!G432+'2'!F432*'2'!G432+'3'!F432*'3'!G432+'4'!F432*'4'!G432+'5'!F432*'5'!G432+'6'!F432*'6'!G432+'7'!F432*'7'!G432+'8'!F432*'8'!G432+'9'!F432*'9'!G432)/G432</f>
        <v>2.9999999999999996</v>
      </c>
      <c r="G432" s="6">
        <f>'0'!G432+'1'!G432+'2'!G432+'3'!G432+'4'!G432+'5'!G432+'6'!G432+'7'!G432+'8'!G432+'9'!G432</f>
        <v>6.6937895626703732</v>
      </c>
      <c r="H432" s="6">
        <f>('0'!H432*'0'!I432+'1'!H432*'1'!I432+'2'!H432*'2'!I432+'3'!H432*'3'!I432+'4'!H432*'4'!I432+'5'!H432*'5'!I432+'6'!H432*'6'!I432+'7'!H432*'7'!I432+'8'!H432*'8'!I432+'9'!H432*'9'!I432)/I432</f>
        <v>3.0000000000000004</v>
      </c>
      <c r="I432" s="6">
        <f>'0'!I432+'1'!I432+'2'!I432+'3'!I432+'4'!I432+'5'!I432+'6'!I432+'7'!I432+'8'!I432+'9'!I432</f>
        <v>7.3549713159766803</v>
      </c>
      <c r="J432" s="6">
        <f>('0'!J432*'0'!K432+'1'!J432*'1'!K432+'2'!J432*'2'!K432+'3'!J432*'3'!K432+'4'!J432*'4'!K432+'5'!J432*'5'!K432+'6'!J432*'6'!K432+'7'!J432*'7'!K432+'8'!J432*'8'!K432+'9'!J432*'9'!K432)/K432</f>
        <v>2</v>
      </c>
      <c r="K432" s="6">
        <f>'0'!K432+'1'!K432+'2'!K432+'3'!K432+'4'!K432+'5'!K432+'6'!K432+'7'!K432+'8'!K432+'9'!K432</f>
        <v>8.7844719729325789</v>
      </c>
      <c r="L432" s="6">
        <f>('0'!L432*'0'!M432+'1'!L432*'1'!M432+'2'!L432*'2'!M432+'3'!L432*'3'!M432+'4'!L432*'4'!M432+'5'!L432*'5'!M432+'6'!L432*'6'!M432+'7'!L432*'7'!M432+'8'!L432*'8'!M432+'9'!L432*'9'!M432)/M432</f>
        <v>2</v>
      </c>
      <c r="M432" s="6">
        <f>'0'!M432+'1'!M432+'2'!M432+'3'!M432+'4'!M432+'5'!M432+'6'!M432+'7'!M432+'8'!M432+'9'!M432</f>
        <v>7.0836494124247338</v>
      </c>
      <c r="N432" s="6">
        <f>('0'!N432*'0'!O432+'1'!N432*'1'!O432+'2'!N432*'2'!O432+'3'!N432*'3'!O432+'4'!N432*'4'!O432+'5'!N432*'5'!O432+'6'!N432*'6'!O432+'7'!N432*'7'!O432+'8'!N432*'8'!O432+'9'!N432*'9'!O432)/O432</f>
        <v>20</v>
      </c>
      <c r="O432" s="6">
        <f>'0'!O432+'1'!O432+'2'!O432+'3'!O432+'4'!O432+'5'!O432+'6'!O432+'7'!O432+'8'!O432+'9'!O432</f>
        <v>8.196115635773813</v>
      </c>
      <c r="P432" s="6">
        <f>('0'!P432*'0'!Q432+'1'!P432*'1'!Q432+'2'!P432*'2'!Q432+'3'!P432*'3'!Q432+'4'!P432*'4'!Q432+'5'!P432*'5'!Q432+'6'!P432*'6'!Q432+'7'!P432*'7'!Q432+'8'!P432*'8'!Q432+'9'!P432*'9'!Q432)/Q432</f>
        <v>3.1052480753004748</v>
      </c>
      <c r="Q432" s="6">
        <f>'0'!Q432+'1'!Q432+'2'!Q432+'3'!Q432+'4'!Q432+'5'!Q432+'6'!Q432+'7'!Q432+'8'!Q432+'9'!Q432</f>
        <v>5.3398221838768407</v>
      </c>
      <c r="R432" s="6">
        <f>('0'!R432*'0'!S432+'1'!R432*'1'!S432+'2'!R432*'2'!S432+'3'!R432*'3'!S432+'4'!R432*'4'!S432+'5'!R432*'5'!S432+'6'!R432*'6'!S432+'7'!R432*'7'!S432+'8'!R432*'8'!S432+'9'!R432*'9'!S432)/S432</f>
        <v>3</v>
      </c>
      <c r="S432" s="6">
        <f>'0'!S432+'1'!S432+'2'!S432+'3'!S432+'4'!S432+'5'!S432+'6'!S432+'7'!S432+'8'!S432+'9'!S432</f>
        <v>8.9896426972030952</v>
      </c>
      <c r="T432" s="6">
        <f>('0'!T432*'0'!U432+'1'!T432*'1'!U432+'2'!T432*'2'!U432+'3'!T432*'3'!U432+'4'!T432*'4'!U432+'5'!T432*'5'!U432+'6'!T432*'6'!U432+'7'!T432*'7'!U432+'8'!T432*'8'!U432+'9'!T432*'9'!U432)/U432</f>
        <v>19.999999999999996</v>
      </c>
      <c r="U432" s="6">
        <f>'0'!U432+'1'!U432+'2'!U432+'3'!U432+'4'!U432+'5'!U432+'6'!U432+'7'!U432+'8'!U432+'9'!U432</f>
        <v>4.41813508189479</v>
      </c>
      <c r="V432" s="6">
        <f>('0'!V432*'0'!W432+'1'!V432*'1'!W432+'2'!V432*'2'!W432+'3'!V432*'3'!W432+'4'!V432*'4'!W432+'5'!V432*'5'!W432+'6'!V432*'6'!W432+'7'!V432*'7'!W432+'8'!V432*'8'!W432+'9'!V432*'9'!W432)/W432</f>
        <v>2.9999999999999996</v>
      </c>
      <c r="W432" s="6">
        <f>'0'!W432+'1'!W432+'2'!W432+'3'!W432+'4'!W432+'5'!W432+'6'!W432+'7'!W432+'8'!W432+'9'!W432</f>
        <v>9.2488699248851152</v>
      </c>
      <c r="X432" s="6">
        <f>('0'!X432*'0'!Y432+'1'!X432*'1'!Y432+'2'!X432*'2'!Y432+'3'!X432*'3'!Y432+'4'!X432*'4'!Y432+'5'!X432*'5'!Y432+'6'!X432*'6'!Y432+'7'!X432*'7'!Y432+'8'!X432*'8'!Y432+'9'!X432*'9'!Y432)/Y432</f>
        <v>3</v>
      </c>
      <c r="Y432" s="6">
        <f>'0'!Y432+'1'!Y432+'2'!Y432+'3'!Y432+'4'!Y432+'5'!Y432+'6'!Y432+'7'!Y432+'8'!Y432+'9'!Y432</f>
        <v>9.2132158303766065</v>
      </c>
      <c r="Z432" s="6">
        <f>('0'!Z432*'0'!AA432+'1'!Z432*'1'!AA432+'2'!Z432*'2'!AA432+'3'!Z432*'3'!AA432+'4'!Z432*'4'!AA432+'5'!Z432*'5'!AA432+'6'!Z432*'6'!AA432+'7'!Z432*'7'!AA432+'8'!Z432*'8'!AA432+'9'!Z432*'9'!AA432)/AA432</f>
        <v>20.546564699043181</v>
      </c>
      <c r="AA432" s="6">
        <f>'0'!AA432+'1'!AA432+'2'!AA432+'3'!AA432+'4'!AA432+'5'!AA432+'6'!AA432+'7'!AA432+'8'!AA432+'9'!AA432</f>
        <v>4.7994469993342035</v>
      </c>
      <c r="AB432" s="6">
        <f>('0'!AB432*'0'!AC432+'1'!AB432*'1'!AC432+'2'!AB432*'2'!AC432+'3'!AB432*'3'!AC432+'4'!AB432*'4'!AC432+'5'!AB432*'5'!AC432+'6'!AB432*'6'!AC432+'7'!AB432*'7'!AC432+'8'!AB432*'8'!AC432+'9'!AB432*'9'!AC432)/AC432</f>
        <v>4</v>
      </c>
      <c r="AC432" s="6">
        <f>'0'!AC432+'1'!AC432+'2'!AC432+'3'!AC432+'4'!AC432+'5'!AC432+'6'!AC432+'7'!AC432+'8'!AC432+'9'!AC432</f>
        <v>9.8598357679628919</v>
      </c>
      <c r="AD432" s="6">
        <f>('0'!AD432*'0'!AE432+'1'!AD432*'1'!AE432+'2'!AD432*'2'!AE432+'3'!AD432*'3'!AE432+'4'!AD432*'4'!AE432+'5'!AD432*'5'!AE432+'6'!AD432*'6'!AE432+'7'!AD432*'7'!AE432+'8'!AD432*'8'!AE432+'9'!AD432*'9'!AE432)/AE432</f>
        <v>4</v>
      </c>
      <c r="AE432" s="6">
        <f>'0'!AE432+'1'!AE432+'2'!AE432+'3'!AE432+'4'!AE432+'5'!AE432+'6'!AE432+'7'!AE432+'8'!AE432+'9'!AE432</f>
        <v>6.8025183503154052</v>
      </c>
      <c r="AF432" s="6">
        <f>('0'!AF432*'0'!AG432+'1'!AF432*'1'!AG432+'2'!AF432*'2'!AG432+'3'!AF432*'3'!AG432+'4'!AF432*'4'!AG432+'5'!AF432*'5'!AG432+'6'!AF432*'6'!AG432+'7'!AF432*'7'!AG432+'8'!AF432*'8'!AG432+'9'!AF432*'9'!AG432)/AG432</f>
        <v>19.637988420474493</v>
      </c>
      <c r="AG432" s="6">
        <f>'0'!AG432+'1'!AG432+'2'!AG432+'3'!AG432+'4'!AG432+'5'!AG432+'6'!AG432+'7'!AG432+'8'!AG432+'9'!AG432</f>
        <v>9.5761869656301482</v>
      </c>
      <c r="AH432" s="6">
        <f>('0'!AH432*'0'!AI432+'1'!AH432*'1'!AI432+'2'!AH432*'2'!AI432+'3'!AH432*'3'!AI432+'4'!AH432*'4'!AI432+'5'!AH432*'5'!AI432+'6'!AH432*'6'!AI432+'7'!AH432*'7'!AI432+'8'!AH432*'8'!AI432+'9'!AH432*'9'!AI432)/AI432</f>
        <v>4</v>
      </c>
      <c r="AI432" s="6">
        <f>'0'!AI432+'1'!AI432+'2'!AI432+'3'!AI432+'4'!AI432+'5'!AI432+'6'!AI432+'7'!AI432+'8'!AI432+'9'!AI432</f>
        <v>9.9282872225632044</v>
      </c>
      <c r="AJ432" s="6">
        <f>('0'!AJ432*'0'!AK432+'1'!AJ432*'1'!AK432+'2'!AJ432*'2'!AK432+'3'!AJ432*'3'!AK432+'4'!AJ432*'4'!AK432+'5'!AJ432*'5'!AK432+'6'!AJ432*'6'!AK432+'7'!AJ432*'7'!AK432+'8'!AJ432*'8'!AK432+'9'!AJ432*'9'!AK432)/AK432</f>
        <v>4</v>
      </c>
      <c r="AK432" s="6">
        <f>'0'!AK432+'1'!AK432+'2'!AK432+'3'!AK432+'4'!AK432+'5'!AK432+'6'!AK432+'7'!AK432+'8'!AK432+'9'!AK432</f>
        <v>9.4152237196824942</v>
      </c>
      <c r="AL432" s="6">
        <f>('0'!AL432*'0'!AM432+'1'!AL432*'1'!AM432+'2'!AL432*'2'!AM432+'3'!AL432*'3'!AM432+'4'!AL432*'4'!AM432+'5'!AL432*'5'!AM432+'6'!AL432*'6'!AM432+'7'!AL432*'7'!AM432+'8'!AL432*'8'!AM432+'9'!AL432*'9'!AM432)/AM432</f>
        <v>10</v>
      </c>
      <c r="AM432" s="6">
        <f>'0'!AM432+'1'!AM432+'2'!AM432+'3'!AM432+'4'!AM432+'5'!AM432+'6'!AM432+'7'!AM432+'8'!AM432+'9'!AM432</f>
        <v>9.9864808535394864</v>
      </c>
      <c r="AN432" s="6">
        <f>('0'!AN432*'0'!AO432+'1'!AN432*'1'!AO432+'2'!AN432*'2'!AO432+'3'!AN432*'3'!AO432+'4'!AN432*'4'!AO432+'5'!AN432*'5'!AO432+'6'!AN432*'6'!AO432+'7'!AN432*'7'!AO432+'8'!AN432*'8'!AO432+'9'!AN432*'9'!AO432)/AO432</f>
        <v>2</v>
      </c>
      <c r="AO432" s="6">
        <f>'0'!AO432+'1'!AO432+'2'!AO432+'3'!AO432+'4'!AO432+'5'!AO432+'6'!AO432+'7'!AO432+'8'!AO432+'9'!AO432</f>
        <v>9.1511420183422825</v>
      </c>
      <c r="AP432" s="6">
        <f>('0'!AP432*'0'!AQ432+'1'!AP432*'1'!AQ432+'2'!AP432*'2'!AQ432+'3'!AP432*'3'!AQ432+'4'!AP432*'4'!AQ432+'5'!AP432*'5'!AQ432+'6'!AP432*'6'!AQ432+'7'!AP432*'7'!AQ432+'8'!AP432*'8'!AQ432+'9'!AP432*'9'!AQ432)/AQ432</f>
        <v>2</v>
      </c>
      <c r="AQ432" s="6">
        <f>'0'!AQ432+'1'!AQ432+'2'!AQ432+'3'!AQ432+'4'!AQ432+'5'!AQ432+'6'!AQ432+'7'!AQ432+'8'!AQ432+'9'!AQ432</f>
        <v>7.4136347368754167</v>
      </c>
      <c r="AR432" s="6">
        <f>('0'!AR432*'0'!AS432+'1'!AR432*'1'!AS432+'2'!AR432*'2'!AS432+'3'!AR432*'3'!AS432+'4'!AR432*'4'!AS432+'5'!AR432*'5'!AS432+'6'!AR432*'6'!AS432+'7'!AR432*'7'!AS432+'8'!AR432*'8'!AS432+'9'!AR432*'9'!AS432)/AS432</f>
        <v>10.000000000000002</v>
      </c>
      <c r="AS432" s="6">
        <f>'0'!AS432+'1'!AS432+'2'!AS432+'3'!AS432+'4'!AS432+'5'!AS432+'6'!AS432+'7'!AS432+'8'!AS432+'9'!AS432</f>
        <v>9.9999991359602927</v>
      </c>
      <c r="AT432" s="6">
        <f>('0'!AT432*'0'!AU432+'1'!AT432*'1'!AU432+'2'!AT432*'2'!AU432+'3'!AT432*'3'!AU432+'4'!AT432*'4'!AU432+'5'!AT432*'5'!AU432+'6'!AT432*'6'!AU432+'7'!AT432*'7'!AU432+'8'!AT432*'8'!AU432+'9'!AT432*'9'!AU432)/AU432</f>
        <v>2.9999999999999996</v>
      </c>
      <c r="AU432" s="6">
        <f>'0'!AU432+'1'!AU432+'2'!AU432+'3'!AU432+'4'!AU432+'5'!AU432+'6'!AU432+'7'!AU432+'8'!AU432+'9'!AU432</f>
        <v>9.322496686315354</v>
      </c>
      <c r="AV432" s="6">
        <f>('0'!AV432*'0'!AW432+'1'!AV432*'1'!AW432+'2'!AV432*'2'!AW432+'3'!AV432*'3'!AW432+'4'!AV432*'4'!AW432+'5'!AV432*'5'!AW432+'6'!AV432*'6'!AW432+'7'!AV432*'7'!AW432+'8'!AV432*'8'!AW432+'9'!AV432*'9'!AW432)/AW432</f>
        <v>3</v>
      </c>
      <c r="AW432" s="6">
        <f>'0'!AW432+'1'!AW432+'2'!AW432+'3'!AW432+'4'!AW432+'5'!AW432+'6'!AW432+'7'!AW432+'8'!AW432+'9'!AW432</f>
        <v>9.5886687718622881</v>
      </c>
      <c r="AX432" s="6">
        <f t="shared" si="9"/>
        <v>100.18455311951767</v>
      </c>
      <c r="AY432" s="6">
        <f t="shared" si="10"/>
        <v>0.99815786851594268</v>
      </c>
      <c r="AZ432" s="6">
        <f t="shared" si="11"/>
        <v>19.963157370318854</v>
      </c>
      <c r="BA432" s="6">
        <f t="shared" si="12"/>
        <v>19.96315737031885</v>
      </c>
      <c r="BB432" s="6">
        <f t="shared" si="13"/>
        <v>20.508715225321854</v>
      </c>
      <c r="BC432" s="6">
        <f t="shared" si="14"/>
        <v>19.601812663721585</v>
      </c>
      <c r="BD432" s="6">
        <f t="shared" si="15"/>
        <v>9.9815786851594268</v>
      </c>
      <c r="BE432" s="6">
        <f t="shared" si="16"/>
        <v>9.9815786851594286</v>
      </c>
      <c r="BF432" s="6">
        <f t="shared" si="17"/>
        <v>100</v>
      </c>
    </row>
    <row r="433" spans="1:58" ht="15.75" customHeight="1" x14ac:dyDescent="0.25">
      <c r="A433" s="6" t="str">
        <f>IF(AND('0'!A433='1'!A433,'1'!A433='2'!A433,'2'!A433='3'!A433,'3'!A433='4'!A433,'4'!A433='5'!A433,'5'!A433='6'!A433,'6'!A433='7'!A433,'7'!A433='8'!A433,'8'!A433='9'!A433,'1'!A433='2'!A433),'9'!A433,)</f>
        <v>RPA</v>
      </c>
      <c r="B433" s="7" t="str">
        <f>IF(AND('0'!B433='1'!B433,'1'!B433='2'!B433,'2'!B433='3'!B433,'3'!B433='4'!B433,'4'!B433='5'!B433,'5'!B433='6'!B433,'6'!B433='7'!B433,'7'!B433='8'!B433,'8'!B433='9'!B433,'1'!B433='2'!B433),'9'!B433,)</f>
        <v>1988-12-14</v>
      </c>
      <c r="C433" s="7" t="str">
        <f>IF(AND('0'!C433='1'!C433,'1'!C433='2'!C433,'2'!C433='3'!C433,'3'!C433='4'!C433,'4'!C433='5'!C433,'5'!C433='6'!C433,'6'!C433='7'!C433,'7'!C433='8'!C433,'8'!C433='9'!C433,'1'!C433='2'!C433),'9'!C433,)</f>
        <v>1988-12-14</v>
      </c>
      <c r="D433" s="7">
        <f>IF(AND('0'!D433='1'!D433,'1'!D433='2'!D433,'2'!D433='3'!D433,'3'!D433='4'!D433,'4'!D433='5'!D433,'5'!D433='6'!D433,'6'!D433='7'!D433,'7'!D433='8'!D433,'8'!D433='9'!D433,'1'!D433='2'!D433),'9'!D433,)</f>
        <v>32549</v>
      </c>
      <c r="E433" s="8">
        <f>IF(COUNTIF(Recovered!$A$2:$A$808,A433)&gt;0,1,0)</f>
        <v>1</v>
      </c>
      <c r="F433" s="6">
        <f>('0'!F433*'0'!G433+'1'!F433*'1'!G433+'2'!F433*'2'!G433+'3'!F433*'3'!G433+'4'!F433*'4'!G433+'5'!F433*'5'!G433+'6'!F433*'6'!G433+'7'!F433*'7'!G433+'8'!F433*'8'!G433+'9'!F433*'9'!G433)/G433</f>
        <v>4</v>
      </c>
      <c r="G433" s="9">
        <f>'0'!G433+'1'!G433+'2'!G433+'3'!G433+'4'!G433+'5'!G433+'6'!G433+'7'!G433+'8'!G433+'9'!G433</f>
        <v>8.9755875562332239</v>
      </c>
      <c r="H433" s="6">
        <f>('0'!H433*'0'!I433+'1'!H433*'1'!I433+'2'!H433*'2'!I433+'3'!H433*'3'!I433+'4'!H433*'4'!I433+'5'!H433*'5'!I433+'6'!H433*'6'!I433+'7'!H433*'7'!I433+'8'!H433*'8'!I433+'9'!H433*'9'!I433)/I433</f>
        <v>4</v>
      </c>
      <c r="I433" s="9">
        <f>'0'!I433+'1'!I433+'2'!I433+'3'!I433+'4'!I433+'5'!I433+'6'!I433+'7'!I433+'8'!I433+'9'!I433</f>
        <v>7.1274473453540219</v>
      </c>
      <c r="J433" s="6">
        <f>('0'!J433*'0'!K433+'1'!J433*'1'!K433+'2'!J433*'2'!K433+'3'!J433*'3'!K433+'4'!J433*'4'!K433+'5'!J433*'5'!K433+'6'!J433*'6'!K433+'7'!J433*'7'!K433+'8'!J433*'8'!K433+'9'!J433*'9'!K433)/K433</f>
        <v>2</v>
      </c>
      <c r="K433" s="9">
        <f>'0'!K433+'1'!K433+'2'!K433+'3'!K433+'4'!K433+'5'!K433+'6'!K433+'7'!K433+'8'!K433+'9'!K433</f>
        <v>8.6413260709861497</v>
      </c>
      <c r="L433" s="6">
        <f>('0'!L433*'0'!M433+'1'!L433*'1'!M433+'2'!L433*'2'!M433+'3'!L433*'3'!M433+'4'!L433*'4'!M433+'5'!L433*'5'!M433+'6'!L433*'6'!M433+'7'!L433*'7'!M433+'8'!L433*'8'!M433+'9'!L433*'9'!M433)/M433</f>
        <v>3.0000000000000004</v>
      </c>
      <c r="M433" s="9">
        <f>'0'!M433+'1'!M433+'2'!M433+'3'!M433+'4'!M433+'5'!M433+'6'!M433+'7'!M433+'8'!M433+'9'!M433</f>
        <v>9.9393175617729028</v>
      </c>
      <c r="N433" s="6">
        <f>('0'!N433*'0'!O433+'1'!N433*'1'!O433+'2'!N433*'2'!O433+'3'!N433*'3'!O433+'4'!N433*'4'!O433+'5'!N433*'5'!O433+'6'!N433*'6'!O433+'7'!N433*'7'!O433+'8'!N433*'8'!O433+'9'!N433*'9'!O433)/O433</f>
        <v>20</v>
      </c>
      <c r="O433" s="9">
        <f>'0'!O433+'1'!O433+'2'!O433+'3'!O433+'4'!O433+'5'!O433+'6'!O433+'7'!O433+'8'!O433+'9'!O433</f>
        <v>6.463517721048432</v>
      </c>
      <c r="P433" s="6">
        <f>('0'!P433*'0'!Q433+'1'!P433*'1'!Q433+'2'!P433*'2'!Q433+'3'!P433*'3'!Q433+'4'!P433*'4'!Q433+'5'!P433*'5'!Q433+'6'!P433*'6'!Q433+'7'!P433*'7'!Q433+'8'!P433*'8'!Q433+'9'!P433*'9'!Q433)/Q433</f>
        <v>4</v>
      </c>
      <c r="Q433" s="9">
        <f>'0'!Q433+'1'!Q433+'2'!Q433+'3'!Q433+'4'!Q433+'5'!Q433+'6'!Q433+'7'!Q433+'8'!Q433+'9'!Q433</f>
        <v>9.2587429854388912</v>
      </c>
      <c r="R433" s="6">
        <f>('0'!R433*'0'!S433+'1'!R433*'1'!S433+'2'!R433*'2'!S433+'3'!R433*'3'!S433+'4'!R433*'4'!S433+'5'!R433*'5'!S433+'6'!R433*'6'!S433+'7'!R433*'7'!S433+'8'!R433*'8'!S433+'9'!R433*'9'!S433)/S433</f>
        <v>3.2111740710431178</v>
      </c>
      <c r="S433" s="9">
        <f>'0'!S433+'1'!S433+'2'!S433+'3'!S433+'4'!S433+'5'!S433+'6'!S433+'7'!S433+'8'!S433+'9'!S433</f>
        <v>5.8745211426950084</v>
      </c>
      <c r="T433" s="6">
        <f>('0'!T433*'0'!U433+'1'!T433*'1'!U433+'2'!T433*'2'!U433+'3'!T433*'3'!U433+'4'!T433*'4'!U433+'5'!T433*'5'!U433+'6'!T433*'6'!U433+'7'!T433*'7'!U433+'8'!T433*'8'!U433+'9'!T433*'9'!U433)/U433</f>
        <v>20.000000000000004</v>
      </c>
      <c r="U433" s="9">
        <f>'0'!U433+'1'!U433+'2'!U433+'3'!U433+'4'!U433+'5'!U433+'6'!U433+'7'!U433+'8'!U433+'9'!U433</f>
        <v>4.7965373290468785</v>
      </c>
      <c r="V433" s="6">
        <f>('0'!V433*'0'!W433+'1'!V433*'1'!W433+'2'!V433*'2'!W433+'3'!V433*'3'!W433+'4'!V433*'4'!W433+'5'!V433*'5'!W433+'6'!V433*'6'!W433+'7'!V433*'7'!W433+'8'!V433*'8'!W433+'9'!V433*'9'!W433)/W433</f>
        <v>3</v>
      </c>
      <c r="W433" s="9">
        <f>'0'!W433+'1'!W433+'2'!W433+'3'!W433+'4'!W433+'5'!W433+'6'!W433+'7'!W433+'8'!W433+'9'!W433</f>
        <v>9.2137586395238369</v>
      </c>
      <c r="X433" s="6">
        <f>('0'!X433*'0'!Y433+'1'!X433*'1'!Y433+'2'!X433*'2'!Y433+'3'!X433*'3'!Y433+'4'!X433*'4'!Y433+'5'!X433*'5'!Y433+'6'!X433*'6'!Y433+'7'!X433*'7'!Y433+'8'!X433*'8'!Y433+'9'!X433*'9'!Y433)/Y433</f>
        <v>3</v>
      </c>
      <c r="Y433" s="9">
        <f>'0'!Y433+'1'!Y433+'2'!Y433+'3'!Y433+'4'!Y433+'5'!Y433+'6'!Y433+'7'!Y433+'8'!Y433+'9'!Y433</f>
        <v>9.3744494809811734</v>
      </c>
      <c r="Z433" s="6">
        <f>('0'!Z433*'0'!AA433+'1'!Z433*'1'!AA433+'2'!Z433*'2'!AA433+'3'!Z433*'3'!AA433+'4'!Z433*'4'!AA433+'5'!Z433*'5'!AA433+'6'!Z433*'6'!AA433+'7'!Z433*'7'!AA433+'8'!Z433*'8'!AA433+'9'!Z433*'9'!AA433)/AA433</f>
        <v>24.547135152441367</v>
      </c>
      <c r="AA433" s="9">
        <f>'0'!AA433+'1'!AA433+'2'!AA433+'3'!AA433+'4'!AA433+'5'!AA433+'6'!AA433+'7'!AA433+'8'!AA433+'9'!AA433</f>
        <v>4.9615351565017685</v>
      </c>
      <c r="AB433" s="6">
        <f>('0'!AB433*'0'!AC433+'1'!AB433*'1'!AC433+'2'!AB433*'2'!AC433+'3'!AB433*'3'!AC433+'4'!AB433*'4'!AC433+'5'!AB433*'5'!AC433+'6'!AB433*'6'!AC433+'7'!AB433*'7'!AC433+'8'!AB433*'8'!AC433+'9'!AB433*'9'!AC433)/AC433</f>
        <v>4</v>
      </c>
      <c r="AC433" s="9">
        <f>'0'!AC433+'1'!AC433+'2'!AC433+'3'!AC433+'4'!AC433+'5'!AC433+'6'!AC433+'7'!AC433+'8'!AC433+'9'!AC433</f>
        <v>9.0720560060792828</v>
      </c>
      <c r="AD433" s="6">
        <f>('0'!AD433*'0'!AE433+'1'!AD433*'1'!AE433+'2'!AD433*'2'!AE433+'3'!AD433*'3'!AE433+'4'!AD433*'4'!AE433+'5'!AD433*'5'!AE433+'6'!AD433*'6'!AE433+'7'!AD433*'7'!AE433+'8'!AD433*'8'!AE433+'9'!AD433*'9'!AE433)/AE433</f>
        <v>3</v>
      </c>
      <c r="AE433" s="9">
        <f>'0'!AE433+'1'!AE433+'2'!AE433+'3'!AE433+'4'!AE433+'5'!AE433+'6'!AE433+'7'!AE433+'8'!AE433+'9'!AE433</f>
        <v>6.4732993688923814</v>
      </c>
      <c r="AF433" s="6">
        <f>('0'!AF433*'0'!AG433+'1'!AF433*'1'!AG433+'2'!AF433*'2'!AG433+'3'!AF433*'3'!AG433+'4'!AF433*'4'!AG433+'5'!AF433*'5'!AG433+'6'!AF433*'6'!AG433+'7'!AF433*'7'!AG433+'8'!AF433*'8'!AG433+'9'!AF433*'9'!AG433)/AG433</f>
        <v>15.537457696461633</v>
      </c>
      <c r="AG433" s="9">
        <f>'0'!AG433+'1'!AG433+'2'!AG433+'3'!AG433+'4'!AG433+'5'!AG433+'6'!AG433+'7'!AG433+'8'!AG433+'9'!AG433</f>
        <v>8.4421152459803483</v>
      </c>
      <c r="AH433" s="6">
        <f>('0'!AH433*'0'!AI433+'1'!AH433*'1'!AI433+'2'!AH433*'2'!AI433+'3'!AH433*'3'!AI433+'4'!AH433*'4'!AI433+'5'!AH433*'5'!AI433+'6'!AH433*'6'!AI433+'7'!AH433*'7'!AI433+'8'!AH433*'8'!AI433+'9'!AH433*'9'!AI433)/AI433</f>
        <v>4</v>
      </c>
      <c r="AI433" s="9">
        <f>'0'!AI433+'1'!AI433+'2'!AI433+'3'!AI433+'4'!AI433+'5'!AI433+'6'!AI433+'7'!AI433+'8'!AI433+'9'!AI433</f>
        <v>9.8118893911188962</v>
      </c>
      <c r="AJ433" s="6">
        <f>('0'!AJ433*'0'!AK433+'1'!AJ433*'1'!AK433+'2'!AJ433*'2'!AK433+'3'!AJ433*'3'!AK433+'4'!AJ433*'4'!AK433+'5'!AJ433*'5'!AK433+'6'!AJ433*'6'!AK433+'7'!AJ433*'7'!AK433+'8'!AJ433*'8'!AK433+'9'!AJ433*'9'!AK433)/AK433</f>
        <v>3.5424709594115926</v>
      </c>
      <c r="AK433" s="9">
        <f>'0'!AK433+'1'!AK433+'2'!AK433+'3'!AK433+'4'!AK433+'5'!AK433+'6'!AK433+'7'!AK433+'8'!AK433+'9'!AK433</f>
        <v>5.7229259795425715</v>
      </c>
      <c r="AL433" s="6">
        <f>('0'!AL433*'0'!AM433+'1'!AL433*'1'!AM433+'2'!AL433*'2'!AM433+'3'!AL433*'3'!AM433+'4'!AL433*'4'!AM433+'5'!AL433*'5'!AM433+'6'!AL433*'6'!AM433+'7'!AL433*'7'!AM433+'8'!AL433*'8'!AM433+'9'!AL433*'9'!AM433)/AM433</f>
        <v>10.000000000000002</v>
      </c>
      <c r="AM433" s="9">
        <f>'0'!AM433+'1'!AM433+'2'!AM433+'3'!AM433+'4'!AM433+'5'!AM433+'6'!AM433+'7'!AM433+'8'!AM433+'9'!AM433</f>
        <v>9.1772235025553712</v>
      </c>
      <c r="AN433" s="6">
        <f>('0'!AN433*'0'!AO433+'1'!AN433*'1'!AO433+'2'!AN433*'2'!AO433+'3'!AN433*'3'!AO433+'4'!AN433*'4'!AO433+'5'!AN433*'5'!AO433+'6'!AN433*'6'!AO433+'7'!AN433*'7'!AO433+'8'!AN433*'8'!AO433+'9'!AN433*'9'!AO433)/AO433</f>
        <v>3</v>
      </c>
      <c r="AO433" s="9">
        <f>'0'!AO433+'1'!AO433+'2'!AO433+'3'!AO433+'4'!AO433+'5'!AO433+'6'!AO433+'7'!AO433+'8'!AO433+'9'!AO433</f>
        <v>9.7604156014286687</v>
      </c>
      <c r="AP433" s="6">
        <f>('0'!AP433*'0'!AQ433+'1'!AP433*'1'!AQ433+'2'!AP433*'2'!AQ433+'3'!AP433*'3'!AQ433+'4'!AP433*'4'!AQ433+'5'!AP433*'5'!AQ433+'6'!AP433*'6'!AQ433+'7'!AP433*'7'!AQ433+'8'!AP433*'8'!AQ433+'9'!AP433*'9'!AQ433)/AQ433</f>
        <v>3.8606894463770294</v>
      </c>
      <c r="AQ433" s="9">
        <f>'0'!AQ433+'1'!AQ433+'2'!AQ433+'3'!AQ433+'4'!AQ433+'5'!AQ433+'6'!AQ433+'7'!AQ433+'8'!AQ433+'9'!AQ433</f>
        <v>7.3570219745352894</v>
      </c>
      <c r="AR433" s="6">
        <f>('0'!AR433*'0'!AS433+'1'!AR433*'1'!AS433+'2'!AR433*'2'!AS433+'3'!AR433*'3'!AS433+'4'!AR433*'4'!AS433+'5'!AR433*'5'!AS433+'6'!AR433*'6'!AS433+'7'!AR433*'7'!AS433+'8'!AR433*'8'!AS433+'9'!AR433*'9'!AS433)/AS433</f>
        <v>10</v>
      </c>
      <c r="AS433" s="9">
        <f>'0'!AS433+'1'!AS433+'2'!AS433+'3'!AS433+'4'!AS433+'5'!AS433+'6'!AS433+'7'!AS433+'8'!AS433+'9'!AS433</f>
        <v>9.9999919844897995</v>
      </c>
      <c r="AT433" s="6">
        <f>('0'!AT433*'0'!AU433+'1'!AT433*'1'!AU433+'2'!AT433*'2'!AU433+'3'!AT433*'3'!AU433+'4'!AT433*'4'!AU433+'5'!AT433*'5'!AU433+'6'!AT433*'6'!AU433+'7'!AT433*'7'!AU433+'8'!AT433*'8'!AU433+'9'!AT433*'9'!AU433)/AU433</f>
        <v>4</v>
      </c>
      <c r="AU433" s="9">
        <f>'0'!AU433+'1'!AU433+'2'!AU433+'3'!AU433+'4'!AU433+'5'!AU433+'6'!AU433+'7'!AU433+'8'!AU433+'9'!AU433</f>
        <v>8.6100768766685061</v>
      </c>
      <c r="AV433" s="6">
        <f>('0'!AV433*'0'!AW433+'1'!AV433*'1'!AW433+'2'!AV433*'2'!AW433+'3'!AV433*'3'!AW433+'4'!AV433*'4'!AW433+'5'!AV433*'5'!AW433+'6'!AV433*'6'!AW433+'7'!AV433*'7'!AW433+'8'!AV433*'8'!AW433+'9'!AV433*'9'!AW433)/AW433</f>
        <v>4</v>
      </c>
      <c r="AW433" s="9">
        <f>'0'!AW433+'1'!AW433+'2'!AW433+'3'!AW433+'4'!AW433+'5'!AW433+'6'!AW433+'7'!AW433+'8'!AW433+'9'!AW433</f>
        <v>8.5723034606468183</v>
      </c>
      <c r="AX433" s="6">
        <f t="shared" si="9"/>
        <v>100.084592848903</v>
      </c>
      <c r="AY433" s="6">
        <f t="shared" si="10"/>
        <v>0.99915478650114797</v>
      </c>
      <c r="AZ433" s="6">
        <f t="shared" si="11"/>
        <v>19.98309573002296</v>
      </c>
      <c r="BA433" s="6">
        <f t="shared" si="12"/>
        <v>19.983095730022963</v>
      </c>
      <c r="BB433" s="6">
        <f t="shared" si="13"/>
        <v>24.526387582452379</v>
      </c>
      <c r="BC433" s="6">
        <f t="shared" si="14"/>
        <v>15.524325227478741</v>
      </c>
      <c r="BD433" s="6">
        <f t="shared" si="15"/>
        <v>9.9915478650114817</v>
      </c>
      <c r="BE433" s="6">
        <f t="shared" si="16"/>
        <v>9.99154786501148</v>
      </c>
      <c r="BF433" s="6">
        <f t="shared" si="17"/>
        <v>100.00000000000001</v>
      </c>
    </row>
    <row r="434" spans="1:58" ht="15.75" hidden="1" customHeight="1" x14ac:dyDescent="0.25">
      <c r="A434" s="6" t="str">
        <f>IF(AND('0'!A434='1'!A434,'1'!A434='2'!A434,'2'!A434='3'!A434,'3'!A434='4'!A434,'4'!A434='5'!A434,'5'!A434='6'!A434,'6'!A434='7'!A434,'7'!A434='8'!A434,'8'!A434='9'!A434,'1'!A434='2'!A434),'9'!A434,)</f>
        <v>Minutes of Actions</v>
      </c>
      <c r="B434" s="7" t="str">
        <f>IF(AND('0'!B434='1'!B434,'1'!B434='2'!B434,'2'!B434='3'!B434,'3'!B434='4'!B434,'4'!B434='5'!B434,'5'!B434='6'!B434,'6'!B434='7'!B434,'7'!B434='8'!B434,'8'!B434='9'!B434,'1'!B434='2'!B434),'9'!B434,)</f>
        <v>1988-11-01</v>
      </c>
      <c r="C434" s="7" t="str">
        <f>IF(AND('0'!C434='1'!C434,'1'!C434='2'!C434,'2'!C434='3'!C434,'3'!C434='4'!C434,'4'!C434='5'!C434,'5'!C434='6'!C434,'6'!C434='7'!C434,'7'!C434='8'!C434,'8'!C434='9'!C434,'1'!C434='2'!C434),'9'!C434,)</f>
        <v>1988-11-01</v>
      </c>
      <c r="D434" s="7">
        <f>IF(AND('0'!D434='1'!D434,'1'!D434='2'!D434,'2'!D434='3'!D434,'3'!D434='4'!D434,'4'!D434='5'!D434,'5'!D434='6'!D434,'6'!D434='7'!D434,'7'!D434='8'!D434,'8'!D434='9'!D434,'1'!D434='2'!D434),'9'!D434,)</f>
        <v>0</v>
      </c>
      <c r="E434" s="8">
        <f>IF(COUNTIF(Recovered!$A$2:$A$808,A434)&gt;0,1,0)</f>
        <v>0</v>
      </c>
      <c r="F434" s="6">
        <f>('0'!F434*'0'!G434+'1'!F434*'1'!G434+'2'!F434*'2'!G434+'3'!F434*'3'!G434+'4'!F434*'4'!G434+'5'!F434*'5'!G434+'6'!F434*'6'!G434+'7'!F434*'7'!G434+'8'!F434*'8'!G434+'9'!F434*'9'!G434)/G434</f>
        <v>3.0000000000000004</v>
      </c>
      <c r="G434" s="6">
        <f>'0'!G434+'1'!G434+'2'!G434+'3'!G434+'4'!G434+'5'!G434+'6'!G434+'7'!G434+'8'!G434+'9'!G434</f>
        <v>7.5844901112665815</v>
      </c>
      <c r="H434" s="6">
        <f>('0'!H434*'0'!I434+'1'!H434*'1'!I434+'2'!H434*'2'!I434+'3'!H434*'3'!I434+'4'!H434*'4'!I434+'5'!H434*'5'!I434+'6'!H434*'6'!I434+'7'!H434*'7'!I434+'8'!H434*'8'!I434+'9'!H434*'9'!I434)/I434</f>
        <v>2.6250493569366302</v>
      </c>
      <c r="I434" s="6">
        <f>'0'!I434+'1'!I434+'2'!I434+'3'!I434+'4'!I434+'5'!I434+'6'!I434+'7'!I434+'8'!I434+'9'!I434</f>
        <v>5.1094561577342086</v>
      </c>
      <c r="J434" s="6">
        <f>('0'!J434*'0'!K434+'1'!J434*'1'!K434+'2'!J434*'2'!K434+'3'!J434*'3'!K434+'4'!J434*'4'!K434+'5'!J434*'5'!K434+'6'!J434*'6'!K434+'7'!J434*'7'!K434+'8'!J434*'8'!K434+'9'!J434*'9'!K434)/K434</f>
        <v>2</v>
      </c>
      <c r="K434" s="6">
        <f>'0'!K434+'1'!K434+'2'!K434+'3'!K434+'4'!K434+'5'!K434+'6'!K434+'7'!K434+'8'!K434+'9'!K434</f>
        <v>6.5688166008514077</v>
      </c>
      <c r="L434" s="6">
        <f>('0'!L434*'0'!M434+'1'!L434*'1'!M434+'2'!L434*'2'!M434+'3'!L434*'3'!M434+'4'!L434*'4'!M434+'5'!L434*'5'!M434+'6'!L434*'6'!M434+'7'!L434*'7'!M434+'8'!L434*'8'!M434+'9'!L434*'9'!M434)/M434</f>
        <v>2</v>
      </c>
      <c r="M434" s="6">
        <f>'0'!M434+'1'!M434+'2'!M434+'3'!M434+'4'!M434+'5'!M434+'6'!M434+'7'!M434+'8'!M434+'9'!M434</f>
        <v>9.3713457936723312</v>
      </c>
      <c r="N434" s="6">
        <f>('0'!N434*'0'!O434+'1'!N434*'1'!O434+'2'!N434*'2'!O434+'3'!N434*'3'!O434+'4'!N434*'4'!O434+'5'!N434*'5'!O434+'6'!N434*'6'!O434+'7'!N434*'7'!O434+'8'!N434*'8'!O434+'9'!N434*'9'!O434)/O434</f>
        <v>20</v>
      </c>
      <c r="O434" s="6">
        <f>'0'!O434+'1'!O434+'2'!O434+'3'!O434+'4'!O434+'5'!O434+'6'!O434+'7'!O434+'8'!O434+'9'!O434</f>
        <v>8.3667135942704345</v>
      </c>
      <c r="P434" s="6">
        <f>('0'!P434*'0'!Q434+'1'!P434*'1'!Q434+'2'!P434*'2'!Q434+'3'!P434*'3'!Q434+'4'!P434*'4'!Q434+'5'!P434*'5'!Q434+'6'!P434*'6'!Q434+'7'!P434*'7'!Q434+'8'!P434*'8'!Q434+'9'!P434*'9'!Q434)/Q434</f>
        <v>3</v>
      </c>
      <c r="Q434" s="6">
        <f>'0'!Q434+'1'!Q434+'2'!Q434+'3'!Q434+'4'!Q434+'5'!Q434+'6'!Q434+'7'!Q434+'8'!Q434+'9'!Q434</f>
        <v>8.5350208859406109</v>
      </c>
      <c r="R434" s="6">
        <f>('0'!R434*'0'!S434+'1'!R434*'1'!S434+'2'!R434*'2'!S434+'3'!R434*'3'!S434+'4'!R434*'4'!S434+'5'!R434*'5'!S434+'6'!R434*'6'!S434+'7'!R434*'7'!S434+'8'!R434*'8'!S434+'9'!R434*'9'!S434)/S434</f>
        <v>3</v>
      </c>
      <c r="S434" s="6">
        <f>'0'!S434+'1'!S434+'2'!S434+'3'!S434+'4'!S434+'5'!S434+'6'!S434+'7'!S434+'8'!S434+'9'!S434</f>
        <v>9.4178157562190723</v>
      </c>
      <c r="T434" s="6">
        <f>('0'!T434*'0'!U434+'1'!T434*'1'!U434+'2'!T434*'2'!U434+'3'!T434*'3'!U434+'4'!T434*'4'!U434+'5'!T434*'5'!U434+'6'!T434*'6'!U434+'7'!T434*'7'!U434+'8'!T434*'8'!U434+'9'!T434*'9'!U434)/U434</f>
        <v>25.000000000000004</v>
      </c>
      <c r="U434" s="6">
        <f>'0'!U434+'1'!U434+'2'!U434+'3'!U434+'4'!U434+'5'!U434+'6'!U434+'7'!U434+'8'!U434+'9'!U434</f>
        <v>7.0039697972454773</v>
      </c>
      <c r="V434" s="6">
        <f>('0'!V434*'0'!W434+'1'!V434*'1'!W434+'2'!V434*'2'!W434+'3'!V434*'3'!W434+'4'!V434*'4'!W434+'5'!V434*'5'!W434+'6'!V434*'6'!W434+'7'!V434*'7'!W434+'8'!V434*'8'!W434+'9'!V434*'9'!W434)/W434</f>
        <v>3</v>
      </c>
      <c r="W434" s="6">
        <f>'0'!W434+'1'!W434+'2'!W434+'3'!W434+'4'!W434+'5'!W434+'6'!W434+'7'!W434+'8'!W434+'9'!W434</f>
        <v>8.7053698216251654</v>
      </c>
      <c r="X434" s="6">
        <f>('0'!X434*'0'!Y434+'1'!X434*'1'!Y434+'2'!X434*'2'!Y434+'3'!X434*'3'!Y434+'4'!X434*'4'!Y434+'5'!X434*'5'!Y434+'6'!X434*'6'!Y434+'7'!X434*'7'!Y434+'8'!X434*'8'!Y434+'9'!X434*'9'!Y434)/Y434</f>
        <v>2.9999999999999996</v>
      </c>
      <c r="Y434" s="6">
        <f>'0'!Y434+'1'!Y434+'2'!Y434+'3'!Y434+'4'!Y434+'5'!Y434+'6'!Y434+'7'!Y434+'8'!Y434+'9'!Y434</f>
        <v>7.6768732857148052</v>
      </c>
      <c r="Z434" s="6">
        <f>('0'!Z434*'0'!AA434+'1'!Z434*'1'!AA434+'2'!Z434*'2'!AA434+'3'!Z434*'3'!AA434+'4'!Z434*'4'!AA434+'5'!Z434*'5'!AA434+'6'!Z434*'6'!AA434+'7'!Z434*'7'!AA434+'8'!Z434*'8'!AA434+'9'!Z434*'9'!AA434)/AA434</f>
        <v>21.005633382395629</v>
      </c>
      <c r="AA434" s="6">
        <f>'0'!AA434+'1'!AA434+'2'!AA434+'3'!AA434+'4'!AA434+'5'!AA434+'6'!AA434+'7'!AA434+'8'!AA434+'9'!AA434</f>
        <v>4.9224523779911271</v>
      </c>
      <c r="AB434" s="6">
        <f>('0'!AB434*'0'!AC434+'1'!AB434*'1'!AC434+'2'!AB434*'2'!AC434+'3'!AB434*'3'!AC434+'4'!AB434*'4'!AC434+'5'!AB434*'5'!AC434+'6'!AB434*'6'!AC434+'7'!AB434*'7'!AC434+'8'!AB434*'8'!AC434+'9'!AB434*'9'!AC434)/AC434</f>
        <v>2.9999999999999996</v>
      </c>
      <c r="AC434" s="6">
        <f>'0'!AC434+'1'!AC434+'2'!AC434+'3'!AC434+'4'!AC434+'5'!AC434+'6'!AC434+'7'!AC434+'8'!AC434+'9'!AC434</f>
        <v>9.8090909373185191</v>
      </c>
      <c r="AD434" s="6">
        <f>('0'!AD434*'0'!AE434+'1'!AD434*'1'!AE434+'2'!AD434*'2'!AE434+'3'!AD434*'3'!AE434+'4'!AD434*'4'!AE434+'5'!AD434*'5'!AE434+'6'!AD434*'6'!AE434+'7'!AD434*'7'!AE434+'8'!AD434*'8'!AE434+'9'!AD434*'9'!AE434)/AE434</f>
        <v>2.9999999999999996</v>
      </c>
      <c r="AE434" s="6">
        <f>'0'!AE434+'1'!AE434+'2'!AE434+'3'!AE434+'4'!AE434+'5'!AE434+'6'!AE434+'7'!AE434+'8'!AE434+'9'!AE434</f>
        <v>8.5508039249595651</v>
      </c>
      <c r="AF434" s="6">
        <f>('0'!AF434*'0'!AG434+'1'!AF434*'1'!AG434+'2'!AF434*'2'!AG434+'3'!AF434*'3'!AG434+'4'!AF434*'4'!AG434+'5'!AF434*'5'!AG434+'6'!AF434*'6'!AG434+'7'!AF434*'7'!AG434+'8'!AF434*'8'!AG434+'9'!AF434*'9'!AG434)/AG434</f>
        <v>15</v>
      </c>
      <c r="AG434" s="6">
        <f>'0'!AG434+'1'!AG434+'2'!AG434+'3'!AG434+'4'!AG434+'5'!AG434+'6'!AG434+'7'!AG434+'8'!AG434+'9'!AG434</f>
        <v>8.8197324449510557</v>
      </c>
      <c r="AH434" s="6">
        <f>('0'!AH434*'0'!AI434+'1'!AH434*'1'!AI434+'2'!AH434*'2'!AI434+'3'!AH434*'3'!AI434+'4'!AH434*'4'!AI434+'5'!AH434*'5'!AI434+'6'!AH434*'6'!AI434+'7'!AH434*'7'!AI434+'8'!AH434*'8'!AI434+'9'!AH434*'9'!AI434)/AI434</f>
        <v>3.0878342736360205</v>
      </c>
      <c r="AI434" s="6">
        <f>'0'!AI434+'1'!AI434+'2'!AI434+'3'!AI434+'4'!AI434+'5'!AI434+'6'!AI434+'7'!AI434+'8'!AI434+'9'!AI434</f>
        <v>6.3933566268816984</v>
      </c>
      <c r="AJ434" s="6">
        <f>('0'!AJ434*'0'!AK434+'1'!AJ434*'1'!AK434+'2'!AJ434*'2'!AK434+'3'!AJ434*'3'!AK434+'4'!AJ434*'4'!AK434+'5'!AJ434*'5'!AK434+'6'!AJ434*'6'!AK434+'7'!AJ434*'7'!AK434+'8'!AJ434*'8'!AK434+'9'!AJ434*'9'!AK434)/AK434</f>
        <v>3.0631983408673706</v>
      </c>
      <c r="AK434" s="6">
        <f>'0'!AK434+'1'!AK434+'2'!AK434+'3'!AK434+'4'!AK434+'5'!AK434+'6'!AK434+'7'!AK434+'8'!AK434+'9'!AK434</f>
        <v>8.8936935018895937</v>
      </c>
      <c r="AL434" s="6">
        <f>('0'!AL434*'0'!AM434+'1'!AL434*'1'!AM434+'2'!AL434*'2'!AM434+'3'!AL434*'3'!AM434+'4'!AL434*'4'!AM434+'5'!AL434*'5'!AM434+'6'!AL434*'6'!AM434+'7'!AL434*'7'!AM434+'8'!AL434*'8'!AM434+'9'!AL434*'9'!AM434)/AM434</f>
        <v>10.000000000000002</v>
      </c>
      <c r="AM434" s="6">
        <f>'0'!AM434+'1'!AM434+'2'!AM434+'3'!AM434+'4'!AM434+'5'!AM434+'6'!AM434+'7'!AM434+'8'!AM434+'9'!AM434</f>
        <v>9.9093213786184915</v>
      </c>
      <c r="AN434" s="6">
        <f>('0'!AN434*'0'!AO434+'1'!AN434*'1'!AO434+'2'!AN434*'2'!AO434+'3'!AN434*'3'!AO434+'4'!AN434*'4'!AO434+'5'!AN434*'5'!AO434+'6'!AN434*'6'!AO434+'7'!AN434*'7'!AO434+'8'!AN434*'8'!AO434+'9'!AN434*'9'!AO434)/AO434</f>
        <v>2</v>
      </c>
      <c r="AO434" s="6">
        <f>'0'!AO434+'1'!AO434+'2'!AO434+'3'!AO434+'4'!AO434+'5'!AO434+'6'!AO434+'7'!AO434+'8'!AO434+'9'!AO434</f>
        <v>9.1220207629765451</v>
      </c>
      <c r="AP434" s="6">
        <f>('0'!AP434*'0'!AQ434+'1'!AP434*'1'!AQ434+'2'!AP434*'2'!AQ434+'3'!AP434*'3'!AQ434+'4'!AP434*'4'!AQ434+'5'!AP434*'5'!AQ434+'6'!AP434*'6'!AQ434+'7'!AP434*'7'!AQ434+'8'!AP434*'8'!AQ434+'9'!AP434*'9'!AQ434)/AQ434</f>
        <v>2</v>
      </c>
      <c r="AQ434" s="6">
        <f>'0'!AQ434+'1'!AQ434+'2'!AQ434+'3'!AQ434+'4'!AQ434+'5'!AQ434+'6'!AQ434+'7'!AQ434+'8'!AQ434+'9'!AQ434</f>
        <v>7.4079134727671692</v>
      </c>
      <c r="AR434" s="6">
        <f>('0'!AR434*'0'!AS434+'1'!AR434*'1'!AS434+'2'!AR434*'2'!AS434+'3'!AR434*'3'!AS434+'4'!AR434*'4'!AS434+'5'!AR434*'5'!AS434+'6'!AR434*'6'!AS434+'7'!AR434*'7'!AS434+'8'!AR434*'8'!AS434+'9'!AR434*'9'!AS434)/AS434</f>
        <v>9.0000004410534746</v>
      </c>
      <c r="AS434" s="6">
        <f>'0'!AS434+'1'!AS434+'2'!AS434+'3'!AS434+'4'!AS434+'5'!AS434+'6'!AS434+'7'!AS434+'8'!AS434+'9'!AS434</f>
        <v>9.9999911500650711</v>
      </c>
      <c r="AT434" s="6">
        <f>('0'!AT434*'0'!AU434+'1'!AT434*'1'!AU434+'2'!AT434*'2'!AU434+'3'!AT434*'3'!AU434+'4'!AT434*'4'!AU434+'5'!AT434*'5'!AU434+'6'!AT434*'6'!AU434+'7'!AT434*'7'!AU434+'8'!AT434*'8'!AU434+'9'!AT434*'9'!AU434)/AU434</f>
        <v>2.9333030624079273</v>
      </c>
      <c r="AU434" s="6">
        <f>'0'!AU434+'1'!AU434+'2'!AU434+'3'!AU434+'4'!AU434+'5'!AU434+'6'!AU434+'7'!AU434+'8'!AU434+'9'!AU434</f>
        <v>7.4720503565957941</v>
      </c>
      <c r="AV434" s="6">
        <f>('0'!AV434*'0'!AW434+'1'!AV434*'1'!AW434+'2'!AV434*'2'!AW434+'3'!AV434*'3'!AW434+'4'!AV434*'4'!AW434+'5'!AV434*'5'!AW434+'6'!AV434*'6'!AW434+'7'!AV434*'7'!AW434+'8'!AV434*'8'!AW434+'9'!AV434*'9'!AW434)/AW434</f>
        <v>2.9057314931876594</v>
      </c>
      <c r="AW434" s="6">
        <f>'0'!AW434+'1'!AW434+'2'!AW434+'3'!AW434+'4'!AW434+'5'!AW434+'6'!AW434+'7'!AW434+'8'!AW434+'9'!AW434</f>
        <v>9.0206001124778492</v>
      </c>
      <c r="AX434" s="6">
        <f t="shared" si="9"/>
        <v>100.0056338234491</v>
      </c>
      <c r="AY434" s="6">
        <f t="shared" si="10"/>
        <v>0.99994366493932685</v>
      </c>
      <c r="AZ434" s="6">
        <f t="shared" si="11"/>
        <v>19.998873298786538</v>
      </c>
      <c r="BA434" s="6">
        <f t="shared" si="12"/>
        <v>24.998591623483176</v>
      </c>
      <c r="BB434" s="6">
        <f t="shared" si="13"/>
        <v>21.004450028764555</v>
      </c>
      <c r="BC434" s="6">
        <f t="shared" si="14"/>
        <v>14.999154974089903</v>
      </c>
      <c r="BD434" s="6">
        <f t="shared" si="15"/>
        <v>9.9994366493932709</v>
      </c>
      <c r="BE434" s="6">
        <f t="shared" si="16"/>
        <v>8.9994934254825694</v>
      </c>
      <c r="BF434" s="6">
        <f t="shared" si="17"/>
        <v>100.00000000000001</v>
      </c>
    </row>
    <row r="435" spans="1:58" ht="15.75" customHeight="1" x14ac:dyDescent="0.25">
      <c r="A435" s="6" t="str">
        <f>IF(AND('0'!A435='1'!A435,'1'!A435='2'!A435,'2'!A435='3'!A435,'3'!A435='4'!A435,'4'!A435='5'!A435,'5'!A435='6'!A435,'6'!A435='7'!A435,'7'!A435='8'!A435,'8'!A435='9'!A435,'1'!A435='2'!A435),'9'!A435,)</f>
        <v>RPA</v>
      </c>
      <c r="B435" s="7" t="str">
        <f>IF(AND('0'!B435='1'!B435,'1'!B435='2'!B435,'2'!B435='3'!B435,'3'!B435='4'!B435,'4'!B435='5'!B435,'5'!B435='6'!B435,'6'!B435='7'!B435,'7'!B435='8'!B435,'8'!B435='9'!B435,'1'!B435='2'!B435),'9'!B435,)</f>
        <v>1988-11-01</v>
      </c>
      <c r="C435" s="7" t="str">
        <f>IF(AND('0'!C435='1'!C435,'1'!C435='2'!C435,'2'!C435='3'!C435,'3'!C435='4'!C435,'4'!C435='5'!C435,'5'!C435='6'!C435,'6'!C435='7'!C435,'7'!C435='8'!C435,'8'!C435='9'!C435,'1'!C435='2'!C435),'9'!C435,)</f>
        <v>1988-11-01</v>
      </c>
      <c r="D435" s="7">
        <f>IF(AND('0'!D435='1'!D435,'1'!D435='2'!D435,'2'!D435='3'!D435,'3'!D435='4'!D435,'4'!D435='5'!D435,'5'!D435='6'!D435,'6'!D435='7'!D435,'7'!D435='8'!D435,'8'!D435='9'!D435,'1'!D435='2'!D435),'9'!D435,)</f>
        <v>32493</v>
      </c>
      <c r="E435" s="8">
        <f>IF(COUNTIF(Recovered!$A$2:$A$808,A435)&gt;0,1,0)</f>
        <v>1</v>
      </c>
      <c r="F435" s="6">
        <f>('0'!F435*'0'!G435+'1'!F435*'1'!G435+'2'!F435*'2'!G435+'3'!F435*'3'!G435+'4'!F435*'4'!G435+'5'!F435*'5'!G435+'6'!F435*'6'!G435+'7'!F435*'7'!G435+'8'!F435*'8'!G435+'9'!F435*'9'!G435)/G435</f>
        <v>3</v>
      </c>
      <c r="G435" s="9">
        <f>'0'!G435+'1'!G435+'2'!G435+'3'!G435+'4'!G435+'5'!G435+'6'!G435+'7'!G435+'8'!G435+'9'!G435</f>
        <v>7.9230947001498153</v>
      </c>
      <c r="H435" s="6">
        <f>('0'!H435*'0'!I435+'1'!H435*'1'!I435+'2'!H435*'2'!I435+'3'!H435*'3'!I435+'4'!H435*'4'!I435+'5'!H435*'5'!I435+'6'!H435*'6'!I435+'7'!H435*'7'!I435+'8'!H435*'8'!I435+'9'!H435*'9'!I435)/I435</f>
        <v>2</v>
      </c>
      <c r="I435" s="9">
        <f>'0'!I435+'1'!I435+'2'!I435+'3'!I435+'4'!I435+'5'!I435+'6'!I435+'7'!I435+'8'!I435+'9'!I435</f>
        <v>6.3737352618198679</v>
      </c>
      <c r="J435" s="6">
        <f>('0'!J435*'0'!K435+'1'!J435*'1'!K435+'2'!J435*'2'!K435+'3'!J435*'3'!K435+'4'!J435*'4'!K435+'5'!J435*'5'!K435+'6'!J435*'6'!K435+'7'!J435*'7'!K435+'8'!J435*'8'!K435+'9'!J435*'9'!K435)/K435</f>
        <v>2</v>
      </c>
      <c r="K435" s="9">
        <f>'0'!K435+'1'!K435+'2'!K435+'3'!K435+'4'!K435+'5'!K435+'6'!K435+'7'!K435+'8'!K435+'9'!K435</f>
        <v>9.4401711961017654</v>
      </c>
      <c r="L435" s="6">
        <f>('0'!L435*'0'!M435+'1'!L435*'1'!M435+'2'!L435*'2'!M435+'3'!L435*'3'!M435+'4'!L435*'4'!M435+'5'!L435*'5'!M435+'6'!L435*'6'!M435+'7'!L435*'7'!M435+'8'!L435*'8'!M435+'9'!L435*'9'!M435)/M435</f>
        <v>2</v>
      </c>
      <c r="M435" s="9">
        <f>'0'!M435+'1'!M435+'2'!M435+'3'!M435+'4'!M435+'5'!M435+'6'!M435+'7'!M435+'8'!M435+'9'!M435</f>
        <v>9.6934256847401503</v>
      </c>
      <c r="N435" s="6">
        <f>('0'!N435*'0'!O435+'1'!N435*'1'!O435+'2'!N435*'2'!O435+'3'!N435*'3'!O435+'4'!N435*'4'!O435+'5'!N435*'5'!O435+'6'!N435*'6'!O435+'7'!N435*'7'!O435+'8'!N435*'8'!O435+'9'!N435*'9'!O435)/O435</f>
        <v>20</v>
      </c>
      <c r="O435" s="9">
        <f>'0'!O435+'1'!O435+'2'!O435+'3'!O435+'4'!O435+'5'!O435+'6'!O435+'7'!O435+'8'!O435+'9'!O435</f>
        <v>6.4436166684616749</v>
      </c>
      <c r="P435" s="6">
        <f>('0'!P435*'0'!Q435+'1'!P435*'1'!Q435+'2'!P435*'2'!Q435+'3'!P435*'3'!Q435+'4'!P435*'4'!Q435+'5'!P435*'5'!Q435+'6'!P435*'6'!Q435+'7'!P435*'7'!Q435+'8'!P435*'8'!Q435+'9'!P435*'9'!Q435)/Q435</f>
        <v>2.9999999999999991</v>
      </c>
      <c r="Q435" s="9">
        <f>'0'!Q435+'1'!Q435+'2'!Q435+'3'!Q435+'4'!Q435+'5'!Q435+'6'!Q435+'7'!Q435+'8'!Q435+'9'!Q435</f>
        <v>9.3368340977313125</v>
      </c>
      <c r="R435" s="6">
        <f>('0'!R435*'0'!S435+'1'!R435*'1'!S435+'2'!R435*'2'!S435+'3'!R435*'3'!S435+'4'!R435*'4'!S435+'5'!R435*'5'!S435+'6'!R435*'6'!S435+'7'!R435*'7'!S435+'8'!R435*'8'!S435+'9'!R435*'9'!S435)/S435</f>
        <v>3.0000000000000004</v>
      </c>
      <c r="S435" s="9">
        <f>'0'!S435+'1'!S435+'2'!S435+'3'!S435+'4'!S435+'5'!S435+'6'!S435+'7'!S435+'8'!S435+'9'!S435</f>
        <v>9.1661657645043402</v>
      </c>
      <c r="T435" s="6">
        <f>('0'!T435*'0'!U435+'1'!T435*'1'!U435+'2'!T435*'2'!U435+'3'!T435*'3'!U435+'4'!T435*'4'!U435+'5'!T435*'5'!U435+'6'!T435*'6'!U435+'7'!T435*'7'!U435+'8'!T435*'8'!U435+'9'!T435*'9'!U435)/U435</f>
        <v>25</v>
      </c>
      <c r="U435" s="9">
        <f>'0'!U435+'1'!U435+'2'!U435+'3'!U435+'4'!U435+'5'!U435+'6'!U435+'7'!U435+'8'!U435+'9'!U435</f>
        <v>8.3115558528208187</v>
      </c>
      <c r="V435" s="6">
        <f>('0'!V435*'0'!W435+'1'!V435*'1'!W435+'2'!V435*'2'!W435+'3'!V435*'3'!W435+'4'!V435*'4'!W435+'5'!V435*'5'!W435+'6'!V435*'6'!W435+'7'!V435*'7'!W435+'8'!V435*'8'!W435+'9'!V435*'9'!W435)/W435</f>
        <v>3.0000000000000004</v>
      </c>
      <c r="W435" s="9">
        <f>'0'!W435+'1'!W435+'2'!W435+'3'!W435+'4'!W435+'5'!W435+'6'!W435+'7'!W435+'8'!W435+'9'!W435</f>
        <v>9.6908809262347138</v>
      </c>
      <c r="X435" s="6">
        <f>('0'!X435*'0'!Y435+'1'!X435*'1'!Y435+'2'!X435*'2'!Y435+'3'!X435*'3'!Y435+'4'!X435*'4'!Y435+'5'!X435*'5'!Y435+'6'!X435*'6'!Y435+'7'!X435*'7'!Y435+'8'!X435*'8'!Y435+'9'!X435*'9'!Y435)/Y435</f>
        <v>3.0000000000000004</v>
      </c>
      <c r="Y435" s="9">
        <f>'0'!Y435+'1'!Y435+'2'!Y435+'3'!Y435+'4'!Y435+'5'!Y435+'6'!Y435+'7'!Y435+'8'!Y435+'9'!Y435</f>
        <v>7.0659282880496539</v>
      </c>
      <c r="Z435" s="6">
        <f>('0'!Z435*'0'!AA435+'1'!Z435*'1'!AA435+'2'!Z435*'2'!AA435+'3'!Z435*'3'!AA435+'4'!Z435*'4'!AA435+'5'!Z435*'5'!AA435+'6'!Z435*'6'!AA435+'7'!Z435*'7'!AA435+'8'!Z435*'8'!AA435+'9'!Z435*'9'!AA435)/AA435</f>
        <v>22.515939408494702</v>
      </c>
      <c r="AA435" s="9">
        <f>'0'!AA435+'1'!AA435+'2'!AA435+'3'!AA435+'4'!AA435+'5'!AA435+'6'!AA435+'7'!AA435+'8'!AA435+'9'!AA435</f>
        <v>4.8550233267855081</v>
      </c>
      <c r="AB435" s="6">
        <f>('0'!AB435*'0'!AC435+'1'!AB435*'1'!AC435+'2'!AB435*'2'!AC435+'3'!AB435*'3'!AC435+'4'!AB435*'4'!AC435+'5'!AB435*'5'!AC435+'6'!AB435*'6'!AC435+'7'!AB435*'7'!AC435+'8'!AB435*'8'!AC435+'9'!AB435*'9'!AC435)/AC435</f>
        <v>3</v>
      </c>
      <c r="AC435" s="9">
        <f>'0'!AC435+'1'!AC435+'2'!AC435+'3'!AC435+'4'!AC435+'5'!AC435+'6'!AC435+'7'!AC435+'8'!AC435+'9'!AC435</f>
        <v>9.8495890393707857</v>
      </c>
      <c r="AD435" s="6">
        <f>('0'!AD435*'0'!AE435+'1'!AD435*'1'!AE435+'2'!AD435*'2'!AE435+'3'!AD435*'3'!AE435+'4'!AD435*'4'!AE435+'5'!AD435*'5'!AE435+'6'!AD435*'6'!AE435+'7'!AD435*'7'!AE435+'8'!AD435*'8'!AE435+'9'!AD435*'9'!AE435)/AE435</f>
        <v>3</v>
      </c>
      <c r="AE435" s="9">
        <f>'0'!AE435+'1'!AE435+'2'!AE435+'3'!AE435+'4'!AE435+'5'!AE435+'6'!AE435+'7'!AE435+'8'!AE435+'9'!AE435</f>
        <v>7.3748618744167045</v>
      </c>
      <c r="AF435" s="6">
        <f>('0'!AF435*'0'!AG435+'1'!AF435*'1'!AG435+'2'!AF435*'2'!AG435+'3'!AF435*'3'!AG435+'4'!AF435*'4'!AG435+'5'!AF435*'5'!AG435+'6'!AF435*'6'!AG435+'7'!AF435*'7'!AG435+'8'!AF435*'8'!AG435+'9'!AF435*'9'!AG435)/AG435</f>
        <v>15</v>
      </c>
      <c r="AG435" s="9">
        <f>'0'!AG435+'1'!AG435+'2'!AG435+'3'!AG435+'4'!AG435+'5'!AG435+'6'!AG435+'7'!AG435+'8'!AG435+'9'!AG435</f>
        <v>9.4013876190719561</v>
      </c>
      <c r="AH435" s="6">
        <f>('0'!AH435*'0'!AI435+'1'!AH435*'1'!AI435+'2'!AH435*'2'!AI435+'3'!AH435*'3'!AI435+'4'!AH435*'4'!AI435+'5'!AH435*'5'!AI435+'6'!AH435*'6'!AI435+'7'!AH435*'7'!AI435+'8'!AH435*'8'!AI435+'9'!AH435*'9'!AI435)/AI435</f>
        <v>3.0000000000000004</v>
      </c>
      <c r="AI435" s="9">
        <f>'0'!AI435+'1'!AI435+'2'!AI435+'3'!AI435+'4'!AI435+'5'!AI435+'6'!AI435+'7'!AI435+'8'!AI435+'9'!AI435</f>
        <v>8.5987126973872332</v>
      </c>
      <c r="AJ435" s="6">
        <f>('0'!AJ435*'0'!AK435+'1'!AJ435*'1'!AK435+'2'!AJ435*'2'!AK435+'3'!AJ435*'3'!AK435+'4'!AJ435*'4'!AK435+'5'!AJ435*'5'!AK435+'6'!AJ435*'6'!AK435+'7'!AJ435*'7'!AK435+'8'!AJ435*'8'!AK435+'9'!AJ435*'9'!AK435)/AK435</f>
        <v>2.9999999999999996</v>
      </c>
      <c r="AK435" s="9">
        <f>'0'!AK435+'1'!AK435+'2'!AK435+'3'!AK435+'4'!AK435+'5'!AK435+'6'!AK435+'7'!AK435+'8'!AK435+'9'!AK435</f>
        <v>8.0098747680122422</v>
      </c>
      <c r="AL435" s="6">
        <f>('0'!AL435*'0'!AM435+'1'!AL435*'1'!AM435+'2'!AL435*'2'!AM435+'3'!AL435*'3'!AM435+'4'!AL435*'4'!AM435+'5'!AL435*'5'!AM435+'6'!AL435*'6'!AM435+'7'!AL435*'7'!AM435+'8'!AL435*'8'!AM435+'9'!AL435*'9'!AM435)/AM435</f>
        <v>10</v>
      </c>
      <c r="AM435" s="9">
        <f>'0'!AM435+'1'!AM435+'2'!AM435+'3'!AM435+'4'!AM435+'5'!AM435+'6'!AM435+'7'!AM435+'8'!AM435+'9'!AM435</f>
        <v>9.8028254032379056</v>
      </c>
      <c r="AN435" s="6">
        <f>('0'!AN435*'0'!AO435+'1'!AN435*'1'!AO435+'2'!AN435*'2'!AO435+'3'!AN435*'3'!AO435+'4'!AN435*'4'!AO435+'5'!AN435*'5'!AO435+'6'!AN435*'6'!AO435+'7'!AN435*'7'!AO435+'8'!AN435*'8'!AO435+'9'!AN435*'9'!AO435)/AO435</f>
        <v>2.9999999999999996</v>
      </c>
      <c r="AO435" s="9">
        <f>'0'!AO435+'1'!AO435+'2'!AO435+'3'!AO435+'4'!AO435+'5'!AO435+'6'!AO435+'7'!AO435+'8'!AO435+'9'!AO435</f>
        <v>6.6825103046389991</v>
      </c>
      <c r="AP435" s="6">
        <f>('0'!AP435*'0'!AQ435+'1'!AP435*'1'!AQ435+'2'!AP435*'2'!AQ435+'3'!AP435*'3'!AQ435+'4'!AP435*'4'!AQ435+'5'!AP435*'5'!AQ435+'6'!AP435*'6'!AQ435+'7'!AP435*'7'!AQ435+'8'!AP435*'8'!AQ435+'9'!AP435*'9'!AQ435)/AQ435</f>
        <v>3.0000000000000004</v>
      </c>
      <c r="AQ435" s="9">
        <f>'0'!AQ435+'1'!AQ435+'2'!AQ435+'3'!AQ435+'4'!AQ435+'5'!AQ435+'6'!AQ435+'7'!AQ435+'8'!AQ435+'9'!AQ435</f>
        <v>7.3590211834183199</v>
      </c>
      <c r="AR435" s="6">
        <f>('0'!AR435*'0'!AS435+'1'!AR435*'1'!AS435+'2'!AR435*'2'!AS435+'3'!AR435*'3'!AS435+'4'!AR435*'4'!AS435+'5'!AR435*'5'!AS435+'6'!AR435*'6'!AS435+'7'!AR435*'7'!AS435+'8'!AR435*'8'!AS435+'9'!AR435*'9'!AS435)/AS435</f>
        <v>7.5000014006430007</v>
      </c>
      <c r="AS435" s="9">
        <f>'0'!AS435+'1'!AS435+'2'!AS435+'3'!AS435+'4'!AS435+'5'!AS435+'6'!AS435+'7'!AS435+'8'!AS435+'9'!AS435</f>
        <v>9.9999836402449116</v>
      </c>
      <c r="AT435" s="6">
        <f>('0'!AT435*'0'!AU435+'1'!AT435*'1'!AU435+'2'!AT435*'2'!AU435+'3'!AT435*'3'!AU435+'4'!AT435*'4'!AU435+'5'!AT435*'5'!AU435+'6'!AT435*'6'!AU435+'7'!AT435*'7'!AU435+'8'!AT435*'8'!AU435+'9'!AT435*'9'!AU435)/AU435</f>
        <v>3</v>
      </c>
      <c r="AU435" s="9">
        <f>'0'!AU435+'1'!AU435+'2'!AU435+'3'!AU435+'4'!AU435+'5'!AU435+'6'!AU435+'7'!AU435+'8'!AU435+'9'!AU435</f>
        <v>6.7270343770838066</v>
      </c>
      <c r="AV435" s="6">
        <f>('0'!AV435*'0'!AW435+'1'!AV435*'1'!AW435+'2'!AV435*'2'!AW435+'3'!AV435*'3'!AW435+'4'!AV435*'4'!AW435+'5'!AV435*'5'!AW435+'6'!AV435*'6'!AW435+'7'!AV435*'7'!AW435+'8'!AV435*'8'!AW435+'9'!AV435*'9'!AW435)/AW435</f>
        <v>3</v>
      </c>
      <c r="AW435" s="9">
        <f>'0'!AW435+'1'!AW435+'2'!AW435+'3'!AW435+'4'!AW435+'5'!AW435+'6'!AW435+'7'!AW435+'8'!AW435+'9'!AW435</f>
        <v>9.1012927849952927</v>
      </c>
      <c r="AX435" s="6">
        <f t="shared" si="9"/>
        <v>100.0159408091377</v>
      </c>
      <c r="AY435" s="6">
        <f t="shared" si="10"/>
        <v>0.99984061731551255</v>
      </c>
      <c r="AZ435" s="6">
        <f t="shared" si="11"/>
        <v>19.99681234631025</v>
      </c>
      <c r="BA435" s="6">
        <f t="shared" si="12"/>
        <v>24.996015432887813</v>
      </c>
      <c r="BB435" s="6">
        <f t="shared" si="13"/>
        <v>22.51235075762802</v>
      </c>
      <c r="BC435" s="6">
        <f t="shared" si="14"/>
        <v>14.997609259732688</v>
      </c>
      <c r="BD435" s="6">
        <f t="shared" si="15"/>
        <v>9.998406173155125</v>
      </c>
      <c r="BE435" s="6">
        <f t="shared" si="16"/>
        <v>7.4988060302861062</v>
      </c>
      <c r="BF435" s="6">
        <f t="shared" si="17"/>
        <v>100.00000000000001</v>
      </c>
    </row>
    <row r="436" spans="1:58" ht="15.75" hidden="1" customHeight="1" x14ac:dyDescent="0.25">
      <c r="A436" s="6" t="str">
        <f>IF(AND('0'!A436='1'!A436,'1'!A436='2'!A436,'2'!A436='3'!A436,'3'!A436='4'!A436,'4'!A436='5'!A436,'5'!A436='6'!A436,'6'!A436='7'!A436,'7'!A436='8'!A436,'8'!A436='9'!A436,'1'!A436='2'!A436),'9'!A436,)</f>
        <v>Minutes of Actions</v>
      </c>
      <c r="B436" s="7" t="str">
        <f>IF(AND('0'!B436='1'!B436,'1'!B436='2'!B436,'2'!B436='3'!B436,'3'!B436='4'!B436,'4'!B436='5'!B436,'5'!B436='6'!B436,'6'!B436='7'!B436,'7'!B436='8'!B436,'8'!B436='9'!B436,'1'!B436='2'!B436),'9'!B436,)</f>
        <v>1988-09-20</v>
      </c>
      <c r="C436" s="7" t="str">
        <f>IF(AND('0'!C436='1'!C436,'1'!C436='2'!C436,'2'!C436='3'!C436,'3'!C436='4'!C436,'4'!C436='5'!C436,'5'!C436='6'!C436,'6'!C436='7'!C436,'7'!C436='8'!C436,'8'!C436='9'!C436,'1'!C436='2'!C436),'9'!C436,)</f>
        <v>1988-09-20</v>
      </c>
      <c r="D436" s="7">
        <f>IF(AND('0'!D436='1'!D436,'1'!D436='2'!D436,'2'!D436='3'!D436,'3'!D436='4'!D436,'4'!D436='5'!D436,'5'!D436='6'!D436,'6'!D436='7'!D436,'7'!D436='8'!D436,'8'!D436='9'!D436,'1'!D436='2'!D436),'9'!D436,)</f>
        <v>0</v>
      </c>
      <c r="E436" s="8">
        <f>IF(COUNTIF(Recovered!$A$2:$A$808,A436)&gt;0,1,0)</f>
        <v>0</v>
      </c>
      <c r="F436" s="6">
        <f>('0'!F436*'0'!G436+'1'!F436*'1'!G436+'2'!F436*'2'!G436+'3'!F436*'3'!G436+'4'!F436*'4'!G436+'5'!F436*'5'!G436+'6'!F436*'6'!G436+'7'!F436*'7'!G436+'8'!F436*'8'!G436+'9'!F436*'9'!G436)/G436</f>
        <v>2.9999999999999996</v>
      </c>
      <c r="G436" s="6">
        <f>'0'!G436+'1'!G436+'2'!G436+'3'!G436+'4'!G436+'5'!G436+'6'!G436+'7'!G436+'8'!G436+'9'!G436</f>
        <v>7.0504738858492981</v>
      </c>
      <c r="H436" s="6">
        <f>('0'!H436*'0'!I436+'1'!H436*'1'!I436+'2'!H436*'2'!I436+'3'!H436*'3'!I436+'4'!H436*'4'!I436+'5'!H436*'5'!I436+'6'!H436*'6'!I436+'7'!H436*'7'!I436+'8'!H436*'8'!I436+'9'!H436*'9'!I436)/I436</f>
        <v>3.0000000000000009</v>
      </c>
      <c r="I436" s="6">
        <f>'0'!I436+'1'!I436+'2'!I436+'3'!I436+'4'!I436+'5'!I436+'6'!I436+'7'!I436+'8'!I436+'9'!I436</f>
        <v>6.0976288732556174</v>
      </c>
      <c r="J436" s="6">
        <f>('0'!J436*'0'!K436+'1'!J436*'1'!K436+'2'!J436*'2'!K436+'3'!J436*'3'!K436+'4'!J436*'4'!K436+'5'!J436*'5'!K436+'6'!J436*'6'!K436+'7'!J436*'7'!K436+'8'!J436*'8'!K436+'9'!J436*'9'!K436)/K436</f>
        <v>2</v>
      </c>
      <c r="K436" s="6">
        <f>'0'!K436+'1'!K436+'2'!K436+'3'!K436+'4'!K436+'5'!K436+'6'!K436+'7'!K436+'8'!K436+'9'!K436</f>
        <v>9.5351074071164081</v>
      </c>
      <c r="L436" s="6">
        <f>('0'!L436*'0'!M436+'1'!L436*'1'!M436+'2'!L436*'2'!M436+'3'!L436*'3'!M436+'4'!L436*'4'!M436+'5'!L436*'5'!M436+'6'!L436*'6'!M436+'7'!L436*'7'!M436+'8'!L436*'8'!M436+'9'!L436*'9'!M436)/M436</f>
        <v>2</v>
      </c>
      <c r="M436" s="6">
        <f>'0'!M436+'1'!M436+'2'!M436+'3'!M436+'4'!M436+'5'!M436+'6'!M436+'7'!M436+'8'!M436+'9'!M436</f>
        <v>9.6823650657462483</v>
      </c>
      <c r="N436" s="6">
        <f>('0'!N436*'0'!O436+'1'!N436*'1'!O436+'2'!N436*'2'!O436+'3'!N436*'3'!O436+'4'!N436*'4'!O436+'5'!N436*'5'!O436+'6'!N436*'6'!O436+'7'!N436*'7'!O436+'8'!N436*'8'!O436+'9'!N436*'9'!O436)/O436</f>
        <v>20.000000000000007</v>
      </c>
      <c r="O436" s="6">
        <f>'0'!O436+'1'!O436+'2'!O436+'3'!O436+'4'!O436+'5'!O436+'6'!O436+'7'!O436+'8'!O436+'9'!O436</f>
        <v>8.1972297572859816</v>
      </c>
      <c r="P436" s="6">
        <f>('0'!P436*'0'!Q436+'1'!P436*'1'!Q436+'2'!P436*'2'!Q436+'3'!P436*'3'!Q436+'4'!P436*'4'!Q436+'5'!P436*'5'!Q436+'6'!P436*'6'!Q436+'7'!P436*'7'!Q436+'8'!P436*'8'!Q436+'9'!P436*'9'!Q436)/Q436</f>
        <v>3.0000000000000009</v>
      </c>
      <c r="Q436" s="6">
        <f>'0'!Q436+'1'!Q436+'2'!Q436+'3'!Q436+'4'!Q436+'5'!Q436+'6'!Q436+'7'!Q436+'8'!Q436+'9'!Q436</f>
        <v>9.1406629416717848</v>
      </c>
      <c r="R436" s="6">
        <f>('0'!R436*'0'!S436+'1'!R436*'1'!S436+'2'!R436*'2'!S436+'3'!R436*'3'!S436+'4'!R436*'4'!S436+'5'!R436*'5'!S436+'6'!R436*'6'!S436+'7'!R436*'7'!S436+'8'!R436*'8'!S436+'9'!R436*'9'!S436)/S436</f>
        <v>3.0000000000000004</v>
      </c>
      <c r="S436" s="6">
        <f>'0'!S436+'1'!S436+'2'!S436+'3'!S436+'4'!S436+'5'!S436+'6'!S436+'7'!S436+'8'!S436+'9'!S436</f>
        <v>9.7044444837421473</v>
      </c>
      <c r="T436" s="6">
        <f>('0'!T436*'0'!U436+'1'!T436*'1'!U436+'2'!T436*'2'!U436+'3'!T436*'3'!U436+'4'!T436*'4'!U436+'5'!T436*'5'!U436+'6'!T436*'6'!U436+'7'!T436*'7'!U436+'8'!T436*'8'!U436+'9'!T436*'9'!U436)/U436</f>
        <v>21.509874861307893</v>
      </c>
      <c r="U436" s="6">
        <f>'0'!U436+'1'!U436+'2'!U436+'3'!U436+'4'!U436+'5'!U436+'6'!U436+'7'!U436+'8'!U436+'9'!U436</f>
        <v>4.8624276590986231</v>
      </c>
      <c r="V436" s="6">
        <f>('0'!V436*'0'!W436+'1'!V436*'1'!W436+'2'!V436*'2'!W436+'3'!V436*'3'!W436+'4'!V436*'4'!W436+'5'!V436*'5'!W436+'6'!V436*'6'!W436+'7'!V436*'7'!W436+'8'!V436*'8'!W436+'9'!V436*'9'!W436)/W436</f>
        <v>3</v>
      </c>
      <c r="W436" s="6">
        <f>'0'!W436+'1'!W436+'2'!W436+'3'!W436+'4'!W436+'5'!W436+'6'!W436+'7'!W436+'8'!W436+'9'!W436</f>
        <v>8.3852814338884087</v>
      </c>
      <c r="X436" s="6">
        <f>('0'!X436*'0'!Y436+'1'!X436*'1'!Y436+'2'!X436*'2'!Y436+'3'!X436*'3'!Y436+'4'!X436*'4'!Y436+'5'!X436*'5'!Y436+'6'!X436*'6'!Y436+'7'!X436*'7'!Y436+'8'!X436*'8'!Y436+'9'!X436*'9'!Y436)/Y436</f>
        <v>2.9999999999999996</v>
      </c>
      <c r="Y436" s="6">
        <f>'0'!Y436+'1'!Y436+'2'!Y436+'3'!Y436+'4'!Y436+'5'!Y436+'6'!Y436+'7'!Y436+'8'!Y436+'9'!Y436</f>
        <v>7.8157527134697933</v>
      </c>
      <c r="Z436" s="6">
        <f>('0'!Z436*'0'!AA436+'1'!Z436*'1'!AA436+'2'!Z436*'2'!AA436+'3'!Z436*'3'!AA436+'4'!Z436*'4'!AA436+'5'!Z436*'5'!AA436+'6'!Z436*'6'!AA436+'7'!Z436*'7'!AA436+'8'!Z436*'8'!AA436+'9'!Z436*'9'!AA436)/AA436</f>
        <v>20</v>
      </c>
      <c r="AA436" s="6">
        <f>'0'!AA436+'1'!AA436+'2'!AA436+'3'!AA436+'4'!AA436+'5'!AA436+'6'!AA436+'7'!AA436+'8'!AA436+'9'!AA436</f>
        <v>5.3242761399733389</v>
      </c>
      <c r="AB436" s="6">
        <f>('0'!AB436*'0'!AC436+'1'!AB436*'1'!AC436+'2'!AB436*'2'!AC436+'3'!AB436*'3'!AC436+'4'!AB436*'4'!AC436+'5'!AB436*'5'!AC436+'6'!AB436*'6'!AC436+'7'!AB436*'7'!AC436+'8'!AB436*'8'!AC436+'9'!AB436*'9'!AC436)/AC436</f>
        <v>3</v>
      </c>
      <c r="AC436" s="6">
        <f>'0'!AC436+'1'!AC436+'2'!AC436+'3'!AC436+'4'!AC436+'5'!AC436+'6'!AC436+'7'!AC436+'8'!AC436+'9'!AC436</f>
        <v>9.8460512423610016</v>
      </c>
      <c r="AD436" s="6">
        <f>('0'!AD436*'0'!AE436+'1'!AD436*'1'!AE436+'2'!AD436*'2'!AE436+'3'!AD436*'3'!AE436+'4'!AD436*'4'!AE436+'5'!AD436*'5'!AE436+'6'!AD436*'6'!AE436+'7'!AD436*'7'!AE436+'8'!AD436*'8'!AE436+'9'!AD436*'9'!AE436)/AE436</f>
        <v>3</v>
      </c>
      <c r="AE436" s="6">
        <f>'0'!AE436+'1'!AE436+'2'!AE436+'3'!AE436+'4'!AE436+'5'!AE436+'6'!AE436+'7'!AE436+'8'!AE436+'9'!AE436</f>
        <v>8.9495543557588935</v>
      </c>
      <c r="AF436" s="6">
        <f>('0'!AF436*'0'!AG436+'1'!AF436*'1'!AG436+'2'!AF436*'2'!AG436+'3'!AF436*'3'!AG436+'4'!AF436*'4'!AG436+'5'!AF436*'5'!AG436+'6'!AF436*'6'!AG436+'7'!AF436*'7'!AG436+'8'!AF436*'8'!AG436+'9'!AF436*'9'!AG436)/AG436</f>
        <v>18.516145880713392</v>
      </c>
      <c r="AG436" s="6">
        <f>'0'!AG436+'1'!AG436+'2'!AG436+'3'!AG436+'4'!AG436+'5'!AG436+'6'!AG436+'7'!AG436+'8'!AG436+'9'!AG436</f>
        <v>9.277118228197935</v>
      </c>
      <c r="AH436" s="6">
        <f>('0'!AH436*'0'!AI436+'1'!AH436*'1'!AI436+'2'!AH436*'2'!AI436+'3'!AH436*'3'!AI436+'4'!AH436*'4'!AI436+'5'!AH436*'5'!AI436+'6'!AH436*'6'!AI436+'7'!AH436*'7'!AI436+'8'!AH436*'8'!AI436+'9'!AH436*'9'!AI436)/AI436</f>
        <v>3.0000000000000004</v>
      </c>
      <c r="AI436" s="6">
        <f>'0'!AI436+'1'!AI436+'2'!AI436+'3'!AI436+'4'!AI436+'5'!AI436+'6'!AI436+'7'!AI436+'8'!AI436+'9'!AI436</f>
        <v>9.3513260994612573</v>
      </c>
      <c r="AJ436" s="6">
        <f>('0'!AJ436*'0'!AK436+'1'!AJ436*'1'!AK436+'2'!AJ436*'2'!AK436+'3'!AJ436*'3'!AK436+'4'!AJ436*'4'!AK436+'5'!AJ436*'5'!AK436+'6'!AJ436*'6'!AK436+'7'!AJ436*'7'!AK436+'8'!AJ436*'8'!AK436+'9'!AJ436*'9'!AK436)/AK436</f>
        <v>3</v>
      </c>
      <c r="AK436" s="6">
        <f>'0'!AK436+'1'!AK436+'2'!AK436+'3'!AK436+'4'!AK436+'5'!AK436+'6'!AK436+'7'!AK436+'8'!AK436+'9'!AK436</f>
        <v>8.7411022513014416</v>
      </c>
      <c r="AL436" s="6">
        <f>('0'!AL436*'0'!AM436+'1'!AL436*'1'!AM436+'2'!AL436*'2'!AM436+'3'!AL436*'3'!AM436+'4'!AL436*'4'!AM436+'5'!AL436*'5'!AM436+'6'!AL436*'6'!AM436+'7'!AL436*'7'!AM436+'8'!AL436*'8'!AM436+'9'!AL436*'9'!AM436)/AM436</f>
        <v>10</v>
      </c>
      <c r="AM436" s="6">
        <f>'0'!AM436+'1'!AM436+'2'!AM436+'3'!AM436+'4'!AM436+'5'!AM436+'6'!AM436+'7'!AM436+'8'!AM436+'9'!AM436</f>
        <v>9.9688241382674772</v>
      </c>
      <c r="AN436" s="6">
        <f>('0'!AN436*'0'!AO436+'1'!AN436*'1'!AO436+'2'!AN436*'2'!AO436+'3'!AN436*'3'!AO436+'4'!AN436*'4'!AO436+'5'!AN436*'5'!AO436+'6'!AN436*'6'!AO436+'7'!AN436*'7'!AO436+'8'!AN436*'8'!AO436+'9'!AN436*'9'!AO436)/AO436</f>
        <v>2</v>
      </c>
      <c r="AO436" s="6">
        <f>'0'!AO436+'1'!AO436+'2'!AO436+'3'!AO436+'4'!AO436+'5'!AO436+'6'!AO436+'7'!AO436+'8'!AO436+'9'!AO436</f>
        <v>9.4413186442633226</v>
      </c>
      <c r="AP436" s="6">
        <f>('0'!AP436*'0'!AQ436+'1'!AP436*'1'!AQ436+'2'!AP436*'2'!AQ436+'3'!AP436*'3'!AQ436+'4'!AP436*'4'!AQ436+'5'!AP436*'5'!AQ436+'6'!AP436*'6'!AQ436+'7'!AP436*'7'!AQ436+'8'!AP436*'8'!AQ436+'9'!AP436*'9'!AQ436)/AQ436</f>
        <v>2</v>
      </c>
      <c r="AQ436" s="6">
        <f>'0'!AQ436+'1'!AQ436+'2'!AQ436+'3'!AQ436+'4'!AQ436+'5'!AQ436+'6'!AQ436+'7'!AQ436+'8'!AQ436+'9'!AQ436</f>
        <v>8.1574374480263057</v>
      </c>
      <c r="AR436" s="6">
        <f>('0'!AR436*'0'!AS436+'1'!AR436*'1'!AS436+'2'!AR436*'2'!AS436+'3'!AR436*'3'!AS436+'4'!AR436*'4'!AS436+'5'!AR436*'5'!AS436+'6'!AR436*'6'!AS436+'7'!AR436*'7'!AS436+'8'!AR436*'8'!AS436+'9'!AR436*'9'!AS436)/AS436</f>
        <v>10.000000000000002</v>
      </c>
      <c r="AS436" s="6">
        <f>'0'!AS436+'1'!AS436+'2'!AS436+'3'!AS436+'4'!AS436+'5'!AS436+'6'!AS436+'7'!AS436+'8'!AS436+'9'!AS436</f>
        <v>9.9999971398591931</v>
      </c>
      <c r="AT436" s="6">
        <f>('0'!AT436*'0'!AU436+'1'!AT436*'1'!AU436+'2'!AT436*'2'!AU436+'3'!AT436*'3'!AU436+'4'!AT436*'4'!AU436+'5'!AT436*'5'!AU436+'6'!AT436*'6'!AU436+'7'!AT436*'7'!AU436+'8'!AT436*'8'!AU436+'9'!AT436*'9'!AU436)/AU436</f>
        <v>3</v>
      </c>
      <c r="AU436" s="6">
        <f>'0'!AU436+'1'!AU436+'2'!AU436+'3'!AU436+'4'!AU436+'5'!AU436+'6'!AU436+'7'!AU436+'8'!AU436+'9'!AU436</f>
        <v>8.3076831628868852</v>
      </c>
      <c r="AV436" s="6">
        <f>('0'!AV436*'0'!AW436+'1'!AV436*'1'!AW436+'2'!AV436*'2'!AW436+'3'!AV436*'3'!AW436+'4'!AV436*'4'!AW436+'5'!AV436*'5'!AW436+'6'!AV436*'6'!AW436+'7'!AV436*'7'!AW436+'8'!AV436*'8'!AW436+'9'!AV436*'9'!AW436)/AW436</f>
        <v>3</v>
      </c>
      <c r="AW436" s="6">
        <f>'0'!AW436+'1'!AW436+'2'!AW436+'3'!AW436+'4'!AW436+'5'!AW436+'6'!AW436+'7'!AW436+'8'!AW436+'9'!AW436</f>
        <v>9.5768468954359989</v>
      </c>
      <c r="AX436" s="6">
        <f t="shared" si="9"/>
        <v>100.02602074202129</v>
      </c>
      <c r="AY436" s="6">
        <f t="shared" si="10"/>
        <v>0.99973986027007511</v>
      </c>
      <c r="AZ436" s="6">
        <f t="shared" si="11"/>
        <v>19.994797205401508</v>
      </c>
      <c r="BA436" s="6">
        <f t="shared" si="12"/>
        <v>21.504279288270755</v>
      </c>
      <c r="BB436" s="6">
        <f t="shared" si="13"/>
        <v>19.994797205401504</v>
      </c>
      <c r="BC436" s="6">
        <f t="shared" si="14"/>
        <v>18.511329095524733</v>
      </c>
      <c r="BD436" s="6">
        <f t="shared" si="15"/>
        <v>9.997398602700752</v>
      </c>
      <c r="BE436" s="6">
        <f t="shared" si="16"/>
        <v>9.997398602700752</v>
      </c>
      <c r="BF436" s="6">
        <f t="shared" si="17"/>
        <v>100.00000000000001</v>
      </c>
    </row>
    <row r="437" spans="1:58" ht="15.75" customHeight="1" x14ac:dyDescent="0.25">
      <c r="A437" s="6" t="str">
        <f>IF(AND('0'!A437='1'!A437,'1'!A437='2'!A437,'2'!A437='3'!A437,'3'!A437='4'!A437,'4'!A437='5'!A437,'5'!A437='6'!A437,'6'!A437='7'!A437,'7'!A437='8'!A437,'8'!A437='9'!A437,'1'!A437='2'!A437),'9'!A437,)</f>
        <v>RPA</v>
      </c>
      <c r="B437" s="7" t="str">
        <f>IF(AND('0'!B437='1'!B437,'1'!B437='2'!B437,'2'!B437='3'!B437,'3'!B437='4'!B437,'4'!B437='5'!B437,'5'!B437='6'!B437,'6'!B437='7'!B437,'7'!B437='8'!B437,'8'!B437='9'!B437,'1'!B437='2'!B437),'9'!B437,)</f>
        <v>1988-09-20</v>
      </c>
      <c r="C437" s="7" t="str">
        <f>IF(AND('0'!C437='1'!C437,'1'!C437='2'!C437,'2'!C437='3'!C437,'3'!C437='4'!C437,'4'!C437='5'!C437,'5'!C437='6'!C437,'6'!C437='7'!C437,'7'!C437='8'!C437,'8'!C437='9'!C437,'1'!C437='2'!C437),'9'!C437,)</f>
        <v>1988-09-20</v>
      </c>
      <c r="D437" s="7">
        <f>IF(AND('0'!D437='1'!D437,'1'!D437='2'!D437,'2'!D437='3'!D437,'3'!D437='4'!D437,'4'!D437='5'!D437,'5'!D437='6'!D437,'6'!D437='7'!D437,'7'!D437='8'!D437,'8'!D437='9'!D437,'1'!D437='2'!D437),'9'!D437,)</f>
        <v>32451</v>
      </c>
      <c r="E437" s="8">
        <f>IF(COUNTIF(Recovered!$A$2:$A$808,A437)&gt;0,1,0)</f>
        <v>1</v>
      </c>
      <c r="F437" s="6">
        <f>('0'!F437*'0'!G437+'1'!F437*'1'!G437+'2'!F437*'2'!G437+'3'!F437*'3'!G437+'4'!F437*'4'!G437+'5'!F437*'5'!G437+'6'!F437*'6'!G437+'7'!F437*'7'!G437+'8'!F437*'8'!G437+'9'!F437*'9'!G437)/G437</f>
        <v>2.9999999999999996</v>
      </c>
      <c r="G437" s="9">
        <f>'0'!G437+'1'!G437+'2'!G437+'3'!G437+'4'!G437+'5'!G437+'6'!G437+'7'!G437+'8'!G437+'9'!G437</f>
        <v>7.9577656047050667</v>
      </c>
      <c r="H437" s="6">
        <f>('0'!H437*'0'!I437+'1'!H437*'1'!I437+'2'!H437*'2'!I437+'3'!H437*'3'!I437+'4'!H437*'4'!I437+'5'!H437*'5'!I437+'6'!H437*'6'!I437+'7'!H437*'7'!I437+'8'!H437*'8'!I437+'9'!H437*'9'!I437)/I437</f>
        <v>3</v>
      </c>
      <c r="I437" s="9">
        <f>'0'!I437+'1'!I437+'2'!I437+'3'!I437+'4'!I437+'5'!I437+'6'!I437+'7'!I437+'8'!I437+'9'!I437</f>
        <v>6.9582881415333731</v>
      </c>
      <c r="J437" s="6">
        <f>('0'!J437*'0'!K437+'1'!J437*'1'!K437+'2'!J437*'2'!K437+'3'!J437*'3'!K437+'4'!J437*'4'!K437+'5'!J437*'5'!K437+'6'!J437*'6'!K437+'7'!J437*'7'!K437+'8'!J437*'8'!K437+'9'!J437*'9'!K437)/K437</f>
        <v>2</v>
      </c>
      <c r="K437" s="9">
        <f>'0'!K437+'1'!K437+'2'!K437+'3'!K437+'4'!K437+'5'!K437+'6'!K437+'7'!K437+'8'!K437+'9'!K437</f>
        <v>9.7253452381495507</v>
      </c>
      <c r="L437" s="6">
        <f>('0'!L437*'0'!M437+'1'!L437*'1'!M437+'2'!L437*'2'!M437+'3'!L437*'3'!M437+'4'!L437*'4'!M437+'5'!L437*'5'!M437+'6'!L437*'6'!M437+'7'!L437*'7'!M437+'8'!L437*'8'!M437+'9'!L437*'9'!M437)/M437</f>
        <v>2</v>
      </c>
      <c r="M437" s="9">
        <f>'0'!M437+'1'!M437+'2'!M437+'3'!M437+'4'!M437+'5'!M437+'6'!M437+'7'!M437+'8'!M437+'9'!M437</f>
        <v>9.9221269692081542</v>
      </c>
      <c r="N437" s="6">
        <f>('0'!N437*'0'!O437+'1'!N437*'1'!O437+'2'!N437*'2'!O437+'3'!N437*'3'!O437+'4'!N437*'4'!O437+'5'!N437*'5'!O437+'6'!N437*'6'!O437+'7'!N437*'7'!O437+'8'!N437*'8'!O437+'9'!N437*'9'!O437)/O437</f>
        <v>20</v>
      </c>
      <c r="O437" s="9">
        <f>'0'!O437+'1'!O437+'2'!O437+'3'!O437+'4'!O437+'5'!O437+'6'!O437+'7'!O437+'8'!O437+'9'!O437</f>
        <v>6.6075675205176285</v>
      </c>
      <c r="P437" s="6">
        <f>('0'!P437*'0'!Q437+'1'!P437*'1'!Q437+'2'!P437*'2'!Q437+'3'!P437*'3'!Q437+'4'!P437*'4'!Q437+'5'!P437*'5'!Q437+'6'!P437*'6'!Q437+'7'!P437*'7'!Q437+'8'!P437*'8'!Q437+'9'!P437*'9'!Q437)/Q437</f>
        <v>2.9999999999999996</v>
      </c>
      <c r="Q437" s="9">
        <f>'0'!Q437+'1'!Q437+'2'!Q437+'3'!Q437+'4'!Q437+'5'!Q437+'6'!Q437+'7'!Q437+'8'!Q437+'9'!Q437</f>
        <v>9.1804182423568257</v>
      </c>
      <c r="R437" s="6">
        <f>('0'!R437*'0'!S437+'1'!R437*'1'!S437+'2'!R437*'2'!S437+'3'!R437*'3'!S437+'4'!R437*'4'!S437+'5'!R437*'5'!S437+'6'!R437*'6'!S437+'7'!R437*'7'!S437+'8'!R437*'8'!S437+'9'!R437*'9'!S437)/S437</f>
        <v>3.0000000000000004</v>
      </c>
      <c r="S437" s="9">
        <f>'0'!S437+'1'!S437+'2'!S437+'3'!S437+'4'!S437+'5'!S437+'6'!S437+'7'!S437+'8'!S437+'9'!S437</f>
        <v>9.6974771886409989</v>
      </c>
      <c r="T437" s="6">
        <f>('0'!T437*'0'!U437+'1'!T437*'1'!U437+'2'!T437*'2'!U437+'3'!T437*'3'!U437+'4'!T437*'4'!U437+'5'!T437*'5'!U437+'6'!T437*'6'!U437+'7'!T437*'7'!U437+'8'!T437*'8'!U437+'9'!T437*'9'!U437)/U437</f>
        <v>19.999999999999996</v>
      </c>
      <c r="U437" s="9">
        <f>'0'!U437+'1'!U437+'2'!U437+'3'!U437+'4'!U437+'5'!U437+'6'!U437+'7'!U437+'8'!U437+'9'!U437</f>
        <v>5.0349232643377704</v>
      </c>
      <c r="V437" s="6">
        <f>('0'!V437*'0'!W437+'1'!V437*'1'!W437+'2'!V437*'2'!W437+'3'!V437*'3'!W437+'4'!V437*'4'!W437+'5'!V437*'5'!W437+'6'!V437*'6'!W437+'7'!V437*'7'!W437+'8'!V437*'8'!W437+'9'!V437*'9'!W437)/W437</f>
        <v>2.9999999999999996</v>
      </c>
      <c r="W437" s="9">
        <f>'0'!W437+'1'!W437+'2'!W437+'3'!W437+'4'!W437+'5'!W437+'6'!W437+'7'!W437+'8'!W437+'9'!W437</f>
        <v>6.7201512855533831</v>
      </c>
      <c r="X437" s="6">
        <f>('0'!X437*'0'!Y437+'1'!X437*'1'!Y437+'2'!X437*'2'!Y437+'3'!X437*'3'!Y437+'4'!X437*'4'!Y437+'5'!X437*'5'!Y437+'6'!X437*'6'!Y437+'7'!X437*'7'!Y437+'8'!X437*'8'!Y437+'9'!X437*'9'!Y437)/Y437</f>
        <v>2.9167892727322284</v>
      </c>
      <c r="Y437" s="9">
        <f>'0'!Y437+'1'!Y437+'2'!Y437+'3'!Y437+'4'!Y437+'5'!Y437+'6'!Y437+'7'!Y437+'8'!Y437+'9'!Y437</f>
        <v>6.0043256188868002</v>
      </c>
      <c r="Z437" s="6">
        <f>('0'!Z437*'0'!AA437+'1'!Z437*'1'!AA437+'2'!Z437*'2'!AA437+'3'!Z437*'3'!AA437+'4'!Z437*'4'!AA437+'5'!Z437*'5'!AA437+'6'!Z437*'6'!AA437+'7'!Z437*'7'!AA437+'8'!Z437*'8'!AA437+'9'!Z437*'9'!AA437)/AA437</f>
        <v>20.000000000000004</v>
      </c>
      <c r="AA437" s="9">
        <f>'0'!AA437+'1'!AA437+'2'!AA437+'3'!AA437+'4'!AA437+'5'!AA437+'6'!AA437+'7'!AA437+'8'!AA437+'9'!AA437</f>
        <v>5.0256880075558144</v>
      </c>
      <c r="AB437" s="6">
        <f>('0'!AB437*'0'!AC437+'1'!AB437*'1'!AC437+'2'!AB437*'2'!AC437+'3'!AB437*'3'!AC437+'4'!AB437*'4'!AC437+'5'!AB437*'5'!AC437+'6'!AB437*'6'!AC437+'7'!AB437*'7'!AC437+'8'!AB437*'8'!AC437+'9'!AB437*'9'!AC437)/AC437</f>
        <v>2.9999999999999991</v>
      </c>
      <c r="AC437" s="9">
        <f>'0'!AC437+'1'!AC437+'2'!AC437+'3'!AC437+'4'!AC437+'5'!AC437+'6'!AC437+'7'!AC437+'8'!AC437+'9'!AC437</f>
        <v>9.8729824492098288</v>
      </c>
      <c r="AD437" s="6">
        <f>('0'!AD437*'0'!AE437+'1'!AD437*'1'!AE437+'2'!AD437*'2'!AE437+'3'!AD437*'3'!AE437+'4'!AD437*'4'!AE437+'5'!AD437*'5'!AE437+'6'!AD437*'6'!AE437+'7'!AD437*'7'!AE437+'8'!AD437*'8'!AE437+'9'!AD437*'9'!AE437)/AE437</f>
        <v>3</v>
      </c>
      <c r="AE437" s="9">
        <f>'0'!AE437+'1'!AE437+'2'!AE437+'3'!AE437+'4'!AE437+'5'!AE437+'6'!AE437+'7'!AE437+'8'!AE437+'9'!AE437</f>
        <v>8.7452924582262828</v>
      </c>
      <c r="AF437" s="6">
        <f>('0'!AF437*'0'!AG437+'1'!AF437*'1'!AG437+'2'!AF437*'2'!AG437+'3'!AF437*'3'!AG437+'4'!AF437*'4'!AG437+'5'!AF437*'5'!AG437+'6'!AF437*'6'!AG437+'7'!AF437*'7'!AG437+'8'!AF437*'8'!AG437+'9'!AF437*'9'!AG437)/AG437</f>
        <v>20.000000000000004</v>
      </c>
      <c r="AG437" s="9">
        <f>'0'!AG437+'1'!AG437+'2'!AG437+'3'!AG437+'4'!AG437+'5'!AG437+'6'!AG437+'7'!AG437+'8'!AG437+'9'!AG437</f>
        <v>9.4587219600959784</v>
      </c>
      <c r="AH437" s="6">
        <f>('0'!AH437*'0'!AI437+'1'!AH437*'1'!AI437+'2'!AH437*'2'!AI437+'3'!AH437*'3'!AI437+'4'!AH437*'4'!AI437+'5'!AH437*'5'!AI437+'6'!AH437*'6'!AI437+'7'!AH437*'7'!AI437+'8'!AH437*'8'!AI437+'9'!AH437*'9'!AI437)/AI437</f>
        <v>2.9999999999999996</v>
      </c>
      <c r="AI437" s="9">
        <f>'0'!AI437+'1'!AI437+'2'!AI437+'3'!AI437+'4'!AI437+'5'!AI437+'6'!AI437+'7'!AI437+'8'!AI437+'9'!AI437</f>
        <v>9.5705937784067068</v>
      </c>
      <c r="AJ437" s="6">
        <f>('0'!AJ437*'0'!AK437+'1'!AJ437*'1'!AK437+'2'!AJ437*'2'!AK437+'3'!AJ437*'3'!AK437+'4'!AJ437*'4'!AK437+'5'!AJ437*'5'!AK437+'6'!AJ437*'6'!AK437+'7'!AJ437*'7'!AK437+'8'!AJ437*'8'!AK437+'9'!AJ437*'9'!AK437)/AK437</f>
        <v>3.0000000000000009</v>
      </c>
      <c r="AK437" s="9">
        <f>'0'!AK437+'1'!AK437+'2'!AK437+'3'!AK437+'4'!AK437+'5'!AK437+'6'!AK437+'7'!AK437+'8'!AK437+'9'!AK437</f>
        <v>8.8538311698326595</v>
      </c>
      <c r="AL437" s="6">
        <f>('0'!AL437*'0'!AM437+'1'!AL437*'1'!AM437+'2'!AL437*'2'!AM437+'3'!AL437*'3'!AM437+'4'!AL437*'4'!AM437+'5'!AL437*'5'!AM437+'6'!AL437*'6'!AM437+'7'!AL437*'7'!AM437+'8'!AL437*'8'!AM437+'9'!AL437*'9'!AM437)/AM437</f>
        <v>9.9999999999999982</v>
      </c>
      <c r="AM437" s="9">
        <f>'0'!AM437+'1'!AM437+'2'!AM437+'3'!AM437+'4'!AM437+'5'!AM437+'6'!AM437+'7'!AM437+'8'!AM437+'9'!AM437</f>
        <v>9.959625090543577</v>
      </c>
      <c r="AN437" s="6">
        <f>('0'!AN437*'0'!AO437+'1'!AN437*'1'!AO437+'2'!AN437*'2'!AO437+'3'!AN437*'3'!AO437+'4'!AN437*'4'!AO437+'5'!AN437*'5'!AO437+'6'!AN437*'6'!AO437+'7'!AN437*'7'!AO437+'8'!AN437*'8'!AO437+'9'!AN437*'9'!AO437)/AO437</f>
        <v>2.8187164228413395</v>
      </c>
      <c r="AO437" s="9">
        <f>'0'!AO437+'1'!AO437+'2'!AO437+'3'!AO437+'4'!AO437+'5'!AO437+'6'!AO437+'7'!AO437+'8'!AO437+'9'!AO437</f>
        <v>5.6515883790054584</v>
      </c>
      <c r="AP437" s="6">
        <f>('0'!AP437*'0'!AQ437+'1'!AP437*'1'!AQ437+'2'!AP437*'2'!AQ437+'3'!AP437*'3'!AQ437+'4'!AP437*'4'!AQ437+'5'!AP437*'5'!AQ437+'6'!AP437*'6'!AQ437+'7'!AP437*'7'!AQ437+'8'!AP437*'8'!AQ437+'9'!AP437*'9'!AQ437)/AQ437</f>
        <v>3.0000000000000004</v>
      </c>
      <c r="AQ437" s="9">
        <f>'0'!AQ437+'1'!AQ437+'2'!AQ437+'3'!AQ437+'4'!AQ437+'5'!AQ437+'6'!AQ437+'7'!AQ437+'8'!AQ437+'9'!AQ437</f>
        <v>7.2599637956386172</v>
      </c>
      <c r="AR437" s="6">
        <f>('0'!AR437*'0'!AS437+'1'!AR437*'1'!AS437+'2'!AR437*'2'!AS437+'3'!AR437*'3'!AS437+'4'!AR437*'4'!AS437+'5'!AR437*'5'!AS437+'6'!AR437*'6'!AS437+'7'!AR437*'7'!AS437+'8'!AR437*'8'!AS437+'9'!AR437*'9'!AS437)/AS437</f>
        <v>10.000000000000004</v>
      </c>
      <c r="AS437" s="9">
        <f>'0'!AS437+'1'!AS437+'2'!AS437+'3'!AS437+'4'!AS437+'5'!AS437+'6'!AS437+'7'!AS437+'8'!AS437+'9'!AS437</f>
        <v>9.9999982574863164</v>
      </c>
      <c r="AT437" s="6">
        <f>('0'!AT437*'0'!AU437+'1'!AT437*'1'!AU437+'2'!AT437*'2'!AU437+'3'!AT437*'3'!AU437+'4'!AT437*'4'!AU437+'5'!AT437*'5'!AU437+'6'!AT437*'6'!AU437+'7'!AT437*'7'!AU437+'8'!AT437*'8'!AU437+'9'!AT437*'9'!AU437)/AU437</f>
        <v>2.9999999999999996</v>
      </c>
      <c r="AU437" s="9">
        <f>'0'!AU437+'1'!AU437+'2'!AU437+'3'!AU437+'4'!AU437+'5'!AU437+'6'!AU437+'7'!AU437+'8'!AU437+'9'!AU437</f>
        <v>9.045552793763159</v>
      </c>
      <c r="AV437" s="6">
        <f>('0'!AV437*'0'!AW437+'1'!AV437*'1'!AW437+'2'!AV437*'2'!AW437+'3'!AV437*'3'!AW437+'4'!AV437*'4'!AW437+'5'!AV437*'5'!AW437+'6'!AV437*'6'!AW437+'7'!AV437*'7'!AW437+'8'!AV437*'8'!AW437+'9'!AV437*'9'!AW437)/AW437</f>
        <v>2.9999999999999991</v>
      </c>
      <c r="AW437" s="9">
        <f>'0'!AW437+'1'!AW437+'2'!AW437+'3'!AW437+'4'!AW437+'5'!AW437+'6'!AW437+'7'!AW437+'8'!AW437+'9'!AW437</f>
        <v>9.7062642963655108</v>
      </c>
      <c r="AX437" s="6">
        <f t="shared" si="9"/>
        <v>100</v>
      </c>
      <c r="AY437" s="6">
        <f t="shared" si="10"/>
        <v>1</v>
      </c>
      <c r="AZ437" s="6">
        <f t="shared" si="11"/>
        <v>20</v>
      </c>
      <c r="BA437" s="6">
        <f t="shared" si="12"/>
        <v>19.999999999999996</v>
      </c>
      <c r="BB437" s="6">
        <f t="shared" si="13"/>
        <v>20.000000000000004</v>
      </c>
      <c r="BC437" s="6">
        <f t="shared" si="14"/>
        <v>20.000000000000004</v>
      </c>
      <c r="BD437" s="6">
        <f t="shared" si="15"/>
        <v>9.9999999999999982</v>
      </c>
      <c r="BE437" s="6">
        <f t="shared" si="16"/>
        <v>10.000000000000004</v>
      </c>
      <c r="BF437" s="6">
        <f t="shared" si="17"/>
        <v>100</v>
      </c>
    </row>
    <row r="438" spans="1:58" ht="15.75" hidden="1" customHeight="1" x14ac:dyDescent="0.25">
      <c r="A438" s="6" t="str">
        <f>IF(AND('0'!A438='1'!A438,'1'!A438='2'!A438,'2'!A438='3'!A438,'3'!A438='4'!A438,'4'!A438='5'!A438,'5'!A438='6'!A438,'6'!A438='7'!A438,'7'!A438='8'!A438,'8'!A438='9'!A438,'1'!A438='2'!A438),'9'!A438,)</f>
        <v>Minutes of Actions</v>
      </c>
      <c r="B438" s="7" t="str">
        <f>IF(AND('0'!B438='1'!B438,'1'!B438='2'!B438,'2'!B438='3'!B438,'3'!B438='4'!B438,'4'!B438='5'!B438,'5'!B438='6'!B438,'6'!B438='7'!B438,'7'!B438='8'!B438,'8'!B438='9'!B438,'1'!B438='2'!B438),'9'!B438,)</f>
        <v>1988-08-16</v>
      </c>
      <c r="C438" s="7" t="str">
        <f>IF(AND('0'!C438='1'!C438,'1'!C438='2'!C438,'2'!C438='3'!C438,'3'!C438='4'!C438,'4'!C438='5'!C438,'5'!C438='6'!C438,'6'!C438='7'!C438,'7'!C438='8'!C438,'8'!C438='9'!C438,'1'!C438='2'!C438),'9'!C438,)</f>
        <v>1988-08-16</v>
      </c>
      <c r="D438" s="7">
        <f>IF(AND('0'!D438='1'!D438,'1'!D438='2'!D438,'2'!D438='3'!D438,'3'!D438='4'!D438,'4'!D438='5'!D438,'5'!D438='6'!D438,'6'!D438='7'!D438,'7'!D438='8'!D438,'8'!D438='9'!D438,'1'!D438='2'!D438),'9'!D438,)</f>
        <v>0</v>
      </c>
      <c r="E438" s="8">
        <f>IF(COUNTIF(Recovered!$A$2:$A$808,A438)&gt;0,1,0)</f>
        <v>0</v>
      </c>
      <c r="F438" s="6">
        <f>('0'!F438*'0'!G438+'1'!F438*'1'!G438+'2'!F438*'2'!G438+'3'!F438*'3'!G438+'4'!F438*'4'!G438+'5'!F438*'5'!G438+'6'!F438*'6'!G438+'7'!F438*'7'!G438+'8'!F438*'8'!G438+'9'!F438*'9'!G438)/G438</f>
        <v>4</v>
      </c>
      <c r="G438" s="6">
        <f>'0'!G438+'1'!G438+'2'!G438+'3'!G438+'4'!G438+'5'!G438+'6'!G438+'7'!G438+'8'!G438+'9'!G438</f>
        <v>7.2349715289460699</v>
      </c>
      <c r="H438" s="6">
        <f>('0'!H438*'0'!I438+'1'!H438*'1'!I438+'2'!H438*'2'!I438+'3'!H438*'3'!I438+'4'!H438*'4'!I438+'5'!H438*'5'!I438+'6'!H438*'6'!I438+'7'!H438*'7'!I438+'8'!H438*'8'!I438+'9'!H438*'9'!I438)/I438</f>
        <v>2.9999999999999991</v>
      </c>
      <c r="I438" s="6">
        <f>'0'!I438+'1'!I438+'2'!I438+'3'!I438+'4'!I438+'5'!I438+'6'!I438+'7'!I438+'8'!I438+'9'!I438</f>
        <v>6.3662704784949664</v>
      </c>
      <c r="J438" s="6">
        <f>('0'!J438*'0'!K438+'1'!J438*'1'!K438+'2'!J438*'2'!K438+'3'!J438*'3'!K438+'4'!J438*'4'!K438+'5'!J438*'5'!K438+'6'!J438*'6'!K438+'7'!J438*'7'!K438+'8'!J438*'8'!K438+'9'!J438*'9'!K438)/K438</f>
        <v>2</v>
      </c>
      <c r="K438" s="6">
        <f>'0'!K438+'1'!K438+'2'!K438+'3'!K438+'4'!K438+'5'!K438+'6'!K438+'7'!K438+'8'!K438+'9'!K438</f>
        <v>9.5580647773814817</v>
      </c>
      <c r="L438" s="6">
        <f>('0'!L438*'0'!M438+'1'!L438*'1'!M438+'2'!L438*'2'!M438+'3'!L438*'3'!M438+'4'!L438*'4'!M438+'5'!L438*'5'!M438+'6'!L438*'6'!M438+'7'!L438*'7'!M438+'8'!L438*'8'!M438+'9'!L438*'9'!M438)/M438</f>
        <v>3.0000000000000004</v>
      </c>
      <c r="M438" s="6">
        <f>'0'!M438+'1'!M438+'2'!M438+'3'!M438+'4'!M438+'5'!M438+'6'!M438+'7'!M438+'8'!M438+'9'!M438</f>
        <v>8.6125381218601458</v>
      </c>
      <c r="N438" s="6">
        <f>('0'!N438*'0'!O438+'1'!N438*'1'!O438+'2'!N438*'2'!O438+'3'!N438*'3'!O438+'4'!N438*'4'!O438+'5'!N438*'5'!O438+'6'!N438*'6'!O438+'7'!N438*'7'!O438+'8'!N438*'8'!O438+'9'!N438*'9'!O438)/O438</f>
        <v>19.999999999999996</v>
      </c>
      <c r="O438" s="6">
        <f>'0'!O438+'1'!O438+'2'!O438+'3'!O438+'4'!O438+'5'!O438+'6'!O438+'7'!O438+'8'!O438+'9'!O438</f>
        <v>6.9789676656155422</v>
      </c>
      <c r="P438" s="6">
        <f>('0'!P438*'0'!Q438+'1'!P438*'1'!Q438+'2'!P438*'2'!Q438+'3'!P438*'3'!Q438+'4'!P438*'4'!Q438+'5'!P438*'5'!Q438+'6'!P438*'6'!Q438+'7'!P438*'7'!Q438+'8'!P438*'8'!Q438+'9'!P438*'9'!Q438)/Q438</f>
        <v>4</v>
      </c>
      <c r="Q438" s="6">
        <f>'0'!Q438+'1'!Q438+'2'!Q438+'3'!Q438+'4'!Q438+'5'!Q438+'6'!Q438+'7'!Q438+'8'!Q438+'9'!Q438</f>
        <v>7.2815946564938789</v>
      </c>
      <c r="R438" s="6">
        <f>('0'!R438*'0'!S438+'1'!R438*'1'!S438+'2'!R438*'2'!S438+'3'!R438*'3'!S438+'4'!R438*'4'!S438+'5'!R438*'5'!S438+'6'!R438*'6'!S438+'7'!R438*'7'!S438+'8'!R438*'8'!S438+'9'!R438*'9'!S438)/S438</f>
        <v>3</v>
      </c>
      <c r="S438" s="6">
        <f>'0'!S438+'1'!S438+'2'!S438+'3'!S438+'4'!S438+'5'!S438+'6'!S438+'7'!S438+'8'!S438+'9'!S438</f>
        <v>6.1905424547018901</v>
      </c>
      <c r="T438" s="6">
        <f>('0'!T438*'0'!U438+'1'!T438*'1'!U438+'2'!T438*'2'!U438+'3'!T438*'3'!U438+'4'!T438*'4'!U438+'5'!T438*'5'!U438+'6'!T438*'6'!U438+'7'!T438*'7'!U438+'8'!T438*'8'!U438+'9'!T438*'9'!U438)/U438</f>
        <v>19.189572224263951</v>
      </c>
      <c r="U438" s="6">
        <f>'0'!U438+'1'!U438+'2'!U438+'3'!U438+'4'!U438+'5'!U438+'6'!U438+'7'!U438+'8'!U438+'9'!U438</f>
        <v>4.0650777532669808</v>
      </c>
      <c r="V438" s="6">
        <f>('0'!V438*'0'!W438+'1'!V438*'1'!W438+'2'!V438*'2'!W438+'3'!V438*'3'!W438+'4'!V438*'4'!W438+'5'!V438*'5'!W438+'6'!V438*'6'!W438+'7'!V438*'7'!W438+'8'!V438*'8'!W438+'9'!V438*'9'!W438)/W438</f>
        <v>3.4509780952179585</v>
      </c>
      <c r="W438" s="6">
        <f>'0'!W438+'1'!W438+'2'!W438+'3'!W438+'4'!W438+'5'!W438+'6'!W438+'7'!W438+'8'!W438+'9'!W438</f>
        <v>7.5030261049002922</v>
      </c>
      <c r="X438" s="6">
        <f>('0'!X438*'0'!Y438+'1'!X438*'1'!Y438+'2'!X438*'2'!Y438+'3'!X438*'3'!Y438+'4'!X438*'4'!Y438+'5'!X438*'5'!Y438+'6'!X438*'6'!Y438+'7'!X438*'7'!Y438+'8'!X438*'8'!Y438+'9'!X438*'9'!Y438)/Y438</f>
        <v>4</v>
      </c>
      <c r="Y438" s="6">
        <f>'0'!Y438+'1'!Y438+'2'!Y438+'3'!Y438+'4'!Y438+'5'!Y438+'6'!Y438+'7'!Y438+'8'!Y438+'9'!Y438</f>
        <v>6.6142433350127083</v>
      </c>
      <c r="Z438" s="6">
        <f>('0'!Z438*'0'!AA438+'1'!Z438*'1'!AA438+'2'!Z438*'2'!AA438+'3'!Z438*'3'!AA438+'4'!Z438*'4'!AA438+'5'!Z438*'5'!AA438+'6'!Z438*'6'!AA438+'7'!Z438*'7'!AA438+'8'!Z438*'8'!AA438+'9'!Z438*'9'!AA438)/AA438</f>
        <v>25.660505625711323</v>
      </c>
      <c r="AA438" s="6">
        <f>'0'!AA438+'1'!AA438+'2'!AA438+'3'!AA438+'4'!AA438+'5'!AA438+'6'!AA438+'7'!AA438+'8'!AA438+'9'!AA438</f>
        <v>6.8207469106803593</v>
      </c>
      <c r="AB438" s="6">
        <f>('0'!AB438*'0'!AC438+'1'!AB438*'1'!AC438+'2'!AB438*'2'!AC438+'3'!AB438*'3'!AC438+'4'!AB438*'4'!AC438+'5'!AB438*'5'!AC438+'6'!AB438*'6'!AC438+'7'!AB438*'7'!AC438+'8'!AB438*'8'!AC438+'9'!AB438*'9'!AC438)/AC438</f>
        <v>4.0881030726096821</v>
      </c>
      <c r="AC438" s="6">
        <f>'0'!AC438+'1'!AC438+'2'!AC438+'3'!AC438+'4'!AC438+'5'!AC438+'6'!AC438+'7'!AC438+'8'!AC438+'9'!AC438</f>
        <v>6.0292796360509433</v>
      </c>
      <c r="AD438" s="6">
        <f>('0'!AD438*'0'!AE438+'1'!AD438*'1'!AE438+'2'!AD438*'2'!AE438+'3'!AD438*'3'!AE438+'4'!AD438*'4'!AE438+'5'!AD438*'5'!AE438+'6'!AD438*'6'!AE438+'7'!AD438*'7'!AE438+'8'!AD438*'8'!AE438+'9'!AD438*'9'!AE438)/AE438</f>
        <v>4</v>
      </c>
      <c r="AE438" s="6">
        <f>'0'!AE438+'1'!AE438+'2'!AE438+'3'!AE438+'4'!AE438+'5'!AE438+'6'!AE438+'7'!AE438+'8'!AE438+'9'!AE438</f>
        <v>9.2828256895201182</v>
      </c>
      <c r="AF438" s="6">
        <f>('0'!AF438*'0'!AG438+'1'!AF438*'1'!AG438+'2'!AF438*'2'!AG438+'3'!AF438*'3'!AG438+'4'!AF438*'4'!AG438+'5'!AF438*'5'!AG438+'6'!AF438*'6'!AG438+'7'!AF438*'7'!AG438+'8'!AF438*'8'!AG438+'9'!AF438*'9'!AG438)/AG438</f>
        <v>17.873671320564878</v>
      </c>
      <c r="AG438" s="6">
        <f>'0'!AG438+'1'!AG438+'2'!AG438+'3'!AG438+'4'!AG438+'5'!AG438+'6'!AG438+'7'!AG438+'8'!AG438+'9'!AG438</f>
        <v>8.3269346506990054</v>
      </c>
      <c r="AH438" s="6">
        <f>('0'!AH438*'0'!AI438+'1'!AH438*'1'!AI438+'2'!AH438*'2'!AI438+'3'!AH438*'3'!AI438+'4'!AH438*'4'!AI438+'5'!AH438*'5'!AI438+'6'!AH438*'6'!AI438+'7'!AH438*'7'!AI438+'8'!AH438*'8'!AI438+'9'!AH438*'9'!AI438)/AI438</f>
        <v>4</v>
      </c>
      <c r="AI438" s="6">
        <f>'0'!AI438+'1'!AI438+'2'!AI438+'3'!AI438+'4'!AI438+'5'!AI438+'6'!AI438+'7'!AI438+'8'!AI438+'9'!AI438</f>
        <v>8.9364537784779117</v>
      </c>
      <c r="AJ438" s="6">
        <f>('0'!AJ438*'0'!AK438+'1'!AJ438*'1'!AK438+'2'!AJ438*'2'!AK438+'3'!AJ438*'3'!AK438+'4'!AJ438*'4'!AK438+'5'!AJ438*'5'!AK438+'6'!AJ438*'6'!AK438+'7'!AJ438*'7'!AK438+'8'!AJ438*'8'!AK438+'9'!AJ438*'9'!AK438)/AK438</f>
        <v>4</v>
      </c>
      <c r="AK438" s="6">
        <f>'0'!AK438+'1'!AK438+'2'!AK438+'3'!AK438+'4'!AK438+'5'!AK438+'6'!AK438+'7'!AK438+'8'!AK438+'9'!AK438</f>
        <v>8.000338154989981</v>
      </c>
      <c r="AL438" s="6">
        <f>('0'!AL438*'0'!AM438+'1'!AL438*'1'!AM438+'2'!AL438*'2'!AM438+'3'!AL438*'3'!AM438+'4'!AL438*'4'!AM438+'5'!AL438*'5'!AM438+'6'!AL438*'6'!AM438+'7'!AL438*'7'!AM438+'8'!AL438*'8'!AM438+'9'!AL438*'9'!AM438)/AM438</f>
        <v>8.9609851292720943</v>
      </c>
      <c r="AM438" s="6">
        <f>'0'!AM438+'1'!AM438+'2'!AM438+'3'!AM438+'4'!AM438+'5'!AM438+'6'!AM438+'7'!AM438+'8'!AM438+'9'!AM438</f>
        <v>9.5916751454483631</v>
      </c>
      <c r="AN438" s="6">
        <f>('0'!AN438*'0'!AO438+'1'!AN438*'1'!AO438+'2'!AN438*'2'!AO438+'3'!AN438*'3'!AO438+'4'!AN438*'4'!AO438+'5'!AN438*'5'!AO438+'6'!AN438*'6'!AO438+'7'!AN438*'7'!AO438+'8'!AN438*'8'!AO438+'9'!AN438*'9'!AO438)/AO438</f>
        <v>2.9999999999999996</v>
      </c>
      <c r="AO438" s="6">
        <f>'0'!AO438+'1'!AO438+'2'!AO438+'3'!AO438+'4'!AO438+'5'!AO438+'6'!AO438+'7'!AO438+'8'!AO438+'9'!AO438</f>
        <v>9.6791446396724758</v>
      </c>
      <c r="AP438" s="6">
        <f>('0'!AP438*'0'!AQ438+'1'!AP438*'1'!AQ438+'2'!AP438*'2'!AQ438+'3'!AP438*'3'!AQ438+'4'!AP438*'4'!AQ438+'5'!AP438*'5'!AQ438+'6'!AP438*'6'!AQ438+'7'!AP438*'7'!AQ438+'8'!AP438*'8'!AQ438+'9'!AP438*'9'!AQ438)/AQ438</f>
        <v>3.0000000000000004</v>
      </c>
      <c r="AQ438" s="6">
        <f>'0'!AQ438+'1'!AQ438+'2'!AQ438+'3'!AQ438+'4'!AQ438+'5'!AQ438+'6'!AQ438+'7'!AQ438+'8'!AQ438+'9'!AQ438</f>
        <v>6.5626072156614192</v>
      </c>
      <c r="AR438" s="6">
        <f>('0'!AR438*'0'!AS438+'1'!AR438*'1'!AS438+'2'!AR438*'2'!AS438+'3'!AR438*'3'!AS438+'4'!AR438*'4'!AS438+'5'!AR438*'5'!AS438+'6'!AR438*'6'!AS438+'7'!AR438*'7'!AS438+'8'!AR438*'8'!AS438+'9'!AR438*'9'!AS438)/AS438</f>
        <v>8.0000000119201804</v>
      </c>
      <c r="AS438" s="6">
        <f>'0'!AS438+'1'!AS438+'2'!AS438+'3'!AS438+'4'!AS438+'5'!AS438+'6'!AS438+'7'!AS438+'8'!AS438+'9'!AS438</f>
        <v>9.9999900772331323</v>
      </c>
      <c r="AT438" s="6">
        <f>('0'!AT438*'0'!AU438+'1'!AT438*'1'!AU438+'2'!AT438*'2'!AU438+'3'!AT438*'3'!AU438+'4'!AT438*'4'!AU438+'5'!AT438*'5'!AU438+'6'!AT438*'6'!AU438+'7'!AT438*'7'!AU438+'8'!AT438*'8'!AU438+'9'!AT438*'9'!AU438)/AU438</f>
        <v>4</v>
      </c>
      <c r="AU438" s="6">
        <f>'0'!AU438+'1'!AU438+'2'!AU438+'3'!AU438+'4'!AU438+'5'!AU438+'6'!AU438+'7'!AU438+'8'!AU438+'9'!AU438</f>
        <v>6.8163926300580435</v>
      </c>
      <c r="AV438" s="6">
        <f>('0'!AV438*'0'!AW438+'1'!AV438*'1'!AW438+'2'!AV438*'2'!AW438+'3'!AV438*'3'!AW438+'4'!AV438*'4'!AW438+'5'!AV438*'5'!AW438+'6'!AV438*'6'!AW438+'7'!AV438*'7'!AW438+'8'!AV438*'8'!AW438+'9'!AV438*'9'!AW438)/AW438</f>
        <v>3.0000000000000004</v>
      </c>
      <c r="AW438" s="6">
        <f>'0'!AW438+'1'!AW438+'2'!AW438+'3'!AW438+'4'!AW438+'5'!AW438+'6'!AW438+'7'!AW438+'8'!AW438+'9'!AW438</f>
        <v>5.3854229455582248</v>
      </c>
      <c r="AX438" s="6">
        <f t="shared" si="9"/>
        <v>99.684734311732413</v>
      </c>
      <c r="AY438" s="6">
        <f t="shared" si="10"/>
        <v>1.0031626275622272</v>
      </c>
      <c r="AZ438" s="6">
        <f t="shared" si="11"/>
        <v>20.063252551244538</v>
      </c>
      <c r="BA438" s="6">
        <f t="shared" si="12"/>
        <v>19.250261694287758</v>
      </c>
      <c r="BB438" s="6">
        <f t="shared" si="13"/>
        <v>25.741660248063884</v>
      </c>
      <c r="BC438" s="6">
        <f t="shared" si="14"/>
        <v>17.930199086121487</v>
      </c>
      <c r="BD438" s="6">
        <f t="shared" si="15"/>
        <v>8.9893253878266375</v>
      </c>
      <c r="BE438" s="6">
        <f t="shared" si="16"/>
        <v>8.0253010324556975</v>
      </c>
      <c r="BF438" s="6">
        <f t="shared" si="17"/>
        <v>100.00000000000001</v>
      </c>
    </row>
    <row r="439" spans="1:58" ht="15.75" customHeight="1" x14ac:dyDescent="0.25">
      <c r="A439" s="6" t="str">
        <f>IF(AND('0'!A439='1'!A439,'1'!A439='2'!A439,'2'!A439='3'!A439,'3'!A439='4'!A439,'4'!A439='5'!A439,'5'!A439='6'!A439,'6'!A439='7'!A439,'7'!A439='8'!A439,'8'!A439='9'!A439,'1'!A439='2'!A439),'9'!A439,)</f>
        <v>RPA</v>
      </c>
      <c r="B439" s="7" t="str">
        <f>IF(AND('0'!B439='1'!B439,'1'!B439='2'!B439,'2'!B439='3'!B439,'3'!B439='4'!B439,'4'!B439='5'!B439,'5'!B439='6'!B439,'6'!B439='7'!B439,'7'!B439='8'!B439,'8'!B439='9'!B439,'1'!B439='2'!B439),'9'!B439,)</f>
        <v>1988-08-16</v>
      </c>
      <c r="C439" s="7" t="str">
        <f>IF(AND('0'!C439='1'!C439,'1'!C439='2'!C439,'2'!C439='3'!C439,'3'!C439='4'!C439,'4'!C439='5'!C439,'5'!C439='6'!C439,'6'!C439='7'!C439,'7'!C439='8'!C439,'8'!C439='9'!C439,'1'!C439='2'!C439),'9'!C439,)</f>
        <v>1988-08-16</v>
      </c>
      <c r="D439" s="7">
        <f>IF(AND('0'!D439='1'!D439,'1'!D439='2'!D439,'2'!D439='3'!D439,'3'!D439='4'!D439,'4'!D439='5'!D439,'5'!D439='6'!D439,'6'!D439='7'!D439,'7'!D439='8'!D439,'8'!D439='9'!D439,'1'!D439='2'!D439),'9'!D439,)</f>
        <v>32409</v>
      </c>
      <c r="E439" s="8">
        <f>IF(COUNTIF(Recovered!$A$2:$A$808,A439)&gt;0,1,0)</f>
        <v>1</v>
      </c>
      <c r="F439" s="6">
        <f>('0'!F439*'0'!G439+'1'!F439*'1'!G439+'2'!F439*'2'!G439+'3'!F439*'3'!G439+'4'!F439*'4'!G439+'5'!F439*'5'!G439+'6'!F439*'6'!G439+'7'!F439*'7'!G439+'8'!F439*'8'!G439+'9'!F439*'9'!G439)/G439</f>
        <v>4</v>
      </c>
      <c r="G439" s="9">
        <f>'0'!G439+'1'!G439+'2'!G439+'3'!G439+'4'!G439+'5'!G439+'6'!G439+'7'!G439+'8'!G439+'9'!G439</f>
        <v>8.4044051970951728</v>
      </c>
      <c r="H439" s="6">
        <f>('0'!H439*'0'!I439+'1'!H439*'1'!I439+'2'!H439*'2'!I439+'3'!H439*'3'!I439+'4'!H439*'4'!I439+'5'!H439*'5'!I439+'6'!H439*'6'!I439+'7'!H439*'7'!I439+'8'!H439*'8'!I439+'9'!H439*'9'!I439)/I439</f>
        <v>4</v>
      </c>
      <c r="I439" s="9">
        <f>'0'!I439+'1'!I439+'2'!I439+'3'!I439+'4'!I439+'5'!I439+'6'!I439+'7'!I439+'8'!I439+'9'!I439</f>
        <v>6.6983513968572028</v>
      </c>
      <c r="J439" s="6">
        <f>('0'!J439*'0'!K439+'1'!J439*'1'!K439+'2'!J439*'2'!K439+'3'!J439*'3'!K439+'4'!J439*'4'!K439+'5'!J439*'5'!K439+'6'!J439*'6'!K439+'7'!J439*'7'!K439+'8'!J439*'8'!K439+'9'!J439*'9'!K439)/K439</f>
        <v>2</v>
      </c>
      <c r="K439" s="9">
        <f>'0'!K439+'1'!K439+'2'!K439+'3'!K439+'4'!K439+'5'!K439+'6'!K439+'7'!K439+'8'!K439+'9'!K439</f>
        <v>8.5345012396327284</v>
      </c>
      <c r="L439" s="6">
        <f>('0'!L439*'0'!M439+'1'!L439*'1'!M439+'2'!L439*'2'!M439+'3'!L439*'3'!M439+'4'!L439*'4'!M439+'5'!L439*'5'!M439+'6'!L439*'6'!M439+'7'!L439*'7'!M439+'8'!L439*'8'!M439+'9'!L439*'9'!M439)/M439</f>
        <v>3</v>
      </c>
      <c r="M439" s="9">
        <f>'0'!M439+'1'!M439+'2'!M439+'3'!M439+'4'!M439+'5'!M439+'6'!M439+'7'!M439+'8'!M439+'9'!M439</f>
        <v>9.995286757664509</v>
      </c>
      <c r="N439" s="6">
        <f>('0'!N439*'0'!O439+'1'!N439*'1'!O439+'2'!N439*'2'!O439+'3'!N439*'3'!O439+'4'!N439*'4'!O439+'5'!N439*'5'!O439+'6'!N439*'6'!O439+'7'!N439*'7'!O439+'8'!N439*'8'!O439+'9'!N439*'9'!O439)/O439</f>
        <v>20.000000000000004</v>
      </c>
      <c r="O439" s="9">
        <f>'0'!O439+'1'!O439+'2'!O439+'3'!O439+'4'!O439+'5'!O439+'6'!O439+'7'!O439+'8'!O439+'9'!O439</f>
        <v>6.3358560613199764</v>
      </c>
      <c r="P439" s="6">
        <f>('0'!P439*'0'!Q439+'1'!P439*'1'!Q439+'2'!P439*'2'!Q439+'3'!P439*'3'!Q439+'4'!P439*'4'!Q439+'5'!P439*'5'!Q439+'6'!P439*'6'!Q439+'7'!P439*'7'!Q439+'8'!P439*'8'!Q439+'9'!P439*'9'!Q439)/Q439</f>
        <v>4</v>
      </c>
      <c r="Q439" s="9">
        <f>'0'!Q439+'1'!Q439+'2'!Q439+'3'!Q439+'4'!Q439+'5'!Q439+'6'!Q439+'7'!Q439+'8'!Q439+'9'!Q439</f>
        <v>9.45050871433072</v>
      </c>
      <c r="R439" s="6">
        <f>('0'!R439*'0'!S439+'1'!R439*'1'!S439+'2'!R439*'2'!S439+'3'!R439*'3'!S439+'4'!R439*'4'!S439+'5'!R439*'5'!S439+'6'!R439*'6'!S439+'7'!R439*'7'!S439+'8'!R439*'8'!S439+'9'!R439*'9'!S439)/S439</f>
        <v>4</v>
      </c>
      <c r="S439" s="9">
        <f>'0'!S439+'1'!S439+'2'!S439+'3'!S439+'4'!S439+'5'!S439+'6'!S439+'7'!S439+'8'!S439+'9'!S439</f>
        <v>8.5044453628321683</v>
      </c>
      <c r="T439" s="6">
        <f>('0'!T439*'0'!U439+'1'!T439*'1'!U439+'2'!T439*'2'!U439+'3'!T439*'3'!U439+'4'!T439*'4'!U439+'5'!T439*'5'!U439+'6'!T439*'6'!U439+'7'!T439*'7'!U439+'8'!T439*'8'!U439+'9'!T439*'9'!U439)/U439</f>
        <v>19.999999999999996</v>
      </c>
      <c r="U439" s="9">
        <f>'0'!U439+'1'!U439+'2'!U439+'3'!U439+'4'!U439+'5'!U439+'6'!U439+'7'!U439+'8'!U439+'9'!U439</f>
        <v>5.4168327237245384</v>
      </c>
      <c r="V439" s="6">
        <f>('0'!V439*'0'!W439+'1'!V439*'1'!W439+'2'!V439*'2'!W439+'3'!V439*'3'!W439+'4'!V439*'4'!W439+'5'!V439*'5'!W439+'6'!V439*'6'!W439+'7'!V439*'7'!W439+'8'!V439*'8'!W439+'9'!V439*'9'!W439)/W439</f>
        <v>3.3530740942537984</v>
      </c>
      <c r="W439" s="9">
        <f>'0'!W439+'1'!W439+'2'!W439+'3'!W439+'4'!W439+'5'!W439+'6'!W439+'7'!W439+'8'!W439+'9'!W439</f>
        <v>6.0768045046112826</v>
      </c>
      <c r="X439" s="6">
        <f>('0'!X439*'0'!Y439+'1'!X439*'1'!Y439+'2'!X439*'2'!Y439+'3'!X439*'3'!Y439+'4'!X439*'4'!Y439+'5'!X439*'5'!Y439+'6'!X439*'6'!Y439+'7'!X439*'7'!Y439+'8'!X439*'8'!Y439+'9'!X439*'9'!Y439)/Y439</f>
        <v>3</v>
      </c>
      <c r="Y439" s="9">
        <f>'0'!Y439+'1'!Y439+'2'!Y439+'3'!Y439+'4'!Y439+'5'!Y439+'6'!Y439+'7'!Y439+'8'!Y439+'9'!Y439</f>
        <v>9.0763526518825532</v>
      </c>
      <c r="Z439" s="6">
        <f>('0'!Z439*'0'!AA439+'1'!Z439*'1'!AA439+'2'!Z439*'2'!AA439+'3'!Z439*'3'!AA439+'4'!Z439*'4'!AA439+'5'!Z439*'5'!AA439+'6'!Z439*'6'!AA439+'7'!Z439*'7'!AA439+'8'!Z439*'8'!AA439+'9'!Z439*'9'!AA439)/AA439</f>
        <v>22.999832068944336</v>
      </c>
      <c r="AA439" s="9">
        <f>'0'!AA439+'1'!AA439+'2'!AA439+'3'!AA439+'4'!AA439+'5'!AA439+'6'!AA439+'7'!AA439+'8'!AA439+'9'!AA439</f>
        <v>4.9591367729514255</v>
      </c>
      <c r="AB439" s="6">
        <f>('0'!AB439*'0'!AC439+'1'!AB439*'1'!AC439+'2'!AB439*'2'!AC439+'3'!AB439*'3'!AC439+'4'!AB439*'4'!AC439+'5'!AB439*'5'!AC439+'6'!AB439*'6'!AC439+'7'!AB439*'7'!AC439+'8'!AB439*'8'!AC439+'9'!AB439*'9'!AC439)/AC439</f>
        <v>4.9339487071003862</v>
      </c>
      <c r="AC439" s="9">
        <f>'0'!AC439+'1'!AC439+'2'!AC439+'3'!AC439+'4'!AC439+'5'!AC439+'6'!AC439+'7'!AC439+'8'!AC439+'9'!AC439</f>
        <v>7.5698547043067812</v>
      </c>
      <c r="AD439" s="6">
        <f>('0'!AD439*'0'!AE439+'1'!AD439*'1'!AE439+'2'!AD439*'2'!AE439+'3'!AD439*'3'!AE439+'4'!AD439*'4'!AE439+'5'!AD439*'5'!AE439+'6'!AD439*'6'!AE439+'7'!AD439*'7'!AE439+'8'!AD439*'8'!AE439+'9'!AD439*'9'!AE439)/AE439</f>
        <v>4</v>
      </c>
      <c r="AE439" s="9">
        <f>'0'!AE439+'1'!AE439+'2'!AE439+'3'!AE439+'4'!AE439+'5'!AE439+'6'!AE439+'7'!AE439+'8'!AE439+'9'!AE439</f>
        <v>9.7100070166103567</v>
      </c>
      <c r="AF439" s="6">
        <f>('0'!AF439*'0'!AG439+'1'!AF439*'1'!AG439+'2'!AF439*'2'!AG439+'3'!AF439*'3'!AG439+'4'!AF439*'4'!AG439+'5'!AF439*'5'!AG439+'6'!AF439*'6'!AG439+'7'!AF439*'7'!AG439+'8'!AF439*'8'!AG439+'9'!AF439*'9'!AG439)/AG439</f>
        <v>17.154688250726306</v>
      </c>
      <c r="AG439" s="9">
        <f>'0'!AG439+'1'!AG439+'2'!AG439+'3'!AG439+'4'!AG439+'5'!AG439+'6'!AG439+'7'!AG439+'8'!AG439+'9'!AG439</f>
        <v>8.8928887851087079</v>
      </c>
      <c r="AH439" s="6">
        <f>('0'!AH439*'0'!AI439+'1'!AH439*'1'!AI439+'2'!AH439*'2'!AI439+'3'!AH439*'3'!AI439+'4'!AH439*'4'!AI439+'5'!AH439*'5'!AI439+'6'!AH439*'6'!AI439+'7'!AH439*'7'!AI439+'8'!AH439*'8'!AI439+'9'!AH439*'9'!AI439)/AI439</f>
        <v>4</v>
      </c>
      <c r="AI439" s="9">
        <f>'0'!AI439+'1'!AI439+'2'!AI439+'3'!AI439+'4'!AI439+'5'!AI439+'6'!AI439+'7'!AI439+'8'!AI439+'9'!AI439</f>
        <v>9.4912047966136743</v>
      </c>
      <c r="AJ439" s="6">
        <f>('0'!AJ439*'0'!AK439+'1'!AJ439*'1'!AK439+'2'!AJ439*'2'!AK439+'3'!AJ439*'3'!AK439+'4'!AJ439*'4'!AK439+'5'!AJ439*'5'!AK439+'6'!AJ439*'6'!AK439+'7'!AJ439*'7'!AK439+'8'!AJ439*'8'!AK439+'9'!AJ439*'9'!AK439)/AK439</f>
        <v>4</v>
      </c>
      <c r="AK439" s="9">
        <f>'0'!AK439+'1'!AK439+'2'!AK439+'3'!AK439+'4'!AK439+'5'!AK439+'6'!AK439+'7'!AK439+'8'!AK439+'9'!AK439</f>
        <v>7.0849644668128713</v>
      </c>
      <c r="AL439" s="6">
        <f>('0'!AL439*'0'!AM439+'1'!AL439*'1'!AM439+'2'!AL439*'2'!AM439+'3'!AL439*'3'!AM439+'4'!AL439*'4'!AM439+'5'!AL439*'5'!AM439+'6'!AL439*'6'!AM439+'7'!AL439*'7'!AM439+'8'!AL439*'8'!AM439+'9'!AL439*'9'!AM439)/AM439</f>
        <v>10</v>
      </c>
      <c r="AM439" s="9">
        <f>'0'!AM439+'1'!AM439+'2'!AM439+'3'!AM439+'4'!AM439+'5'!AM439+'6'!AM439+'7'!AM439+'8'!AM439+'9'!AM439</f>
        <v>9.0157651627363879</v>
      </c>
      <c r="AN439" s="6">
        <f>('0'!AN439*'0'!AO439+'1'!AN439*'1'!AO439+'2'!AN439*'2'!AO439+'3'!AN439*'3'!AO439+'4'!AN439*'4'!AO439+'5'!AN439*'5'!AO439+'6'!AN439*'6'!AO439+'7'!AN439*'7'!AO439+'8'!AN439*'8'!AO439+'9'!AN439*'9'!AO439)/AO439</f>
        <v>3</v>
      </c>
      <c r="AO439" s="9">
        <f>'0'!AO439+'1'!AO439+'2'!AO439+'3'!AO439+'4'!AO439+'5'!AO439+'6'!AO439+'7'!AO439+'8'!AO439+'9'!AO439</f>
        <v>9.8828263191822288</v>
      </c>
      <c r="AP439" s="6">
        <f>('0'!AP439*'0'!AQ439+'1'!AP439*'1'!AQ439+'2'!AP439*'2'!AQ439+'3'!AP439*'3'!AQ439+'4'!AP439*'4'!AQ439+'5'!AP439*'5'!AQ439+'6'!AP439*'6'!AQ439+'7'!AP439*'7'!AQ439+'8'!AP439*'8'!AQ439+'9'!AP439*'9'!AQ439)/AQ439</f>
        <v>4</v>
      </c>
      <c r="AQ439" s="9">
        <f>'0'!AQ439+'1'!AQ439+'2'!AQ439+'3'!AQ439+'4'!AQ439+'5'!AQ439+'6'!AQ439+'7'!AQ439+'8'!AQ439+'9'!AQ439</f>
        <v>9.302904847197448</v>
      </c>
      <c r="AR439" s="6">
        <f>('0'!AR439*'0'!AS439+'1'!AR439*'1'!AS439+'2'!AR439*'2'!AS439+'3'!AR439*'3'!AS439+'4'!AR439*'4'!AS439+'5'!AR439*'5'!AS439+'6'!AR439*'6'!AS439+'7'!AR439*'7'!AS439+'8'!AR439*'8'!AS439+'9'!AR439*'9'!AS439)/AS439</f>
        <v>10</v>
      </c>
      <c r="AS439" s="9">
        <f>'0'!AS439+'1'!AS439+'2'!AS439+'3'!AS439+'4'!AS439+'5'!AS439+'6'!AS439+'7'!AS439+'8'!AS439+'9'!AS439</f>
        <v>9.9999963798427807</v>
      </c>
      <c r="AT439" s="6">
        <f>('0'!AT439*'0'!AU439+'1'!AT439*'1'!AU439+'2'!AT439*'2'!AU439+'3'!AT439*'3'!AU439+'4'!AT439*'4'!AU439+'5'!AT439*'5'!AU439+'6'!AT439*'6'!AU439+'7'!AT439*'7'!AU439+'8'!AT439*'8'!AU439+'9'!AT439*'9'!AU439)/AU439</f>
        <v>4</v>
      </c>
      <c r="AU439" s="9">
        <f>'0'!AU439+'1'!AU439+'2'!AU439+'3'!AU439+'4'!AU439+'5'!AU439+'6'!AU439+'7'!AU439+'8'!AU439+'9'!AU439</f>
        <v>8.5334400344937436</v>
      </c>
      <c r="AV439" s="6">
        <f>('0'!AV439*'0'!AW439+'1'!AV439*'1'!AW439+'2'!AV439*'2'!AW439+'3'!AV439*'3'!AW439+'4'!AV439*'4'!AW439+'5'!AV439*'5'!AW439+'6'!AV439*'6'!AW439+'7'!AV439*'7'!AW439+'8'!AV439*'8'!AW439+'9'!AV439*'9'!AW439)/AW439</f>
        <v>4</v>
      </c>
      <c r="AW439" s="9">
        <f>'0'!AW439+'1'!AW439+'2'!AW439+'3'!AW439+'4'!AW439+'5'!AW439+'6'!AW439+'7'!AW439+'8'!AW439+'9'!AW439</f>
        <v>8.9244026021680813</v>
      </c>
      <c r="AX439" s="6">
        <f t="shared" si="9"/>
        <v>100.15452031967064</v>
      </c>
      <c r="AY439" s="6">
        <f t="shared" si="10"/>
        <v>0.9984571807724959</v>
      </c>
      <c r="AZ439" s="6">
        <f t="shared" si="11"/>
        <v>19.969143615449923</v>
      </c>
      <c r="BA439" s="6">
        <f t="shared" si="12"/>
        <v>19.969143615449916</v>
      </c>
      <c r="BB439" s="6">
        <f t="shared" si="13"/>
        <v>22.964347485799003</v>
      </c>
      <c r="BC439" s="6">
        <f t="shared" si="14"/>
        <v>17.128221667851246</v>
      </c>
      <c r="BD439" s="6">
        <f t="shared" si="15"/>
        <v>9.9845718077249597</v>
      </c>
      <c r="BE439" s="6">
        <f t="shared" si="16"/>
        <v>9.9845718077249597</v>
      </c>
      <c r="BF439" s="6">
        <f t="shared" si="17"/>
        <v>100.00000000000001</v>
      </c>
    </row>
    <row r="440" spans="1:58" ht="15.75" hidden="1" customHeight="1" x14ac:dyDescent="0.25">
      <c r="A440" s="6" t="str">
        <f>IF(AND('0'!A440='1'!A440,'1'!A440='2'!A440,'2'!A440='3'!A440,'3'!A440='4'!A440,'4'!A440='5'!A440,'5'!A440='6'!A440,'6'!A440='7'!A440,'7'!A440='8'!A440,'8'!A440='9'!A440,'1'!A440='2'!A440),'9'!A440,)</f>
        <v>Minutes of Actions</v>
      </c>
      <c r="B440" s="7" t="str">
        <f>IF(AND('0'!B440='1'!B440,'1'!B440='2'!B440,'2'!B440='3'!B440,'3'!B440='4'!B440,'4'!B440='5'!B440,'5'!B440='6'!B440,'6'!B440='7'!B440,'7'!B440='8'!B440,'8'!B440='9'!B440,'1'!B440='2'!B440),'9'!B440,)</f>
        <v>1988-06-30</v>
      </c>
      <c r="C440" s="7" t="str">
        <f>IF(AND('0'!C440='1'!C440,'1'!C440='2'!C440,'2'!C440='3'!C440,'3'!C440='4'!C440,'4'!C440='5'!C440,'5'!C440='6'!C440,'6'!C440='7'!C440,'7'!C440='8'!C440,'8'!C440='9'!C440,'1'!C440='2'!C440),'9'!C440,)</f>
        <v>1988-06-30</v>
      </c>
      <c r="D440" s="7">
        <f>IF(AND('0'!D440='1'!D440,'1'!D440='2'!D440,'2'!D440='3'!D440,'3'!D440='4'!D440,'4'!D440='5'!D440,'5'!D440='6'!D440,'6'!D440='7'!D440,'7'!D440='8'!D440,'8'!D440='9'!D440,'1'!D440='2'!D440),'9'!D440,)</f>
        <v>0</v>
      </c>
      <c r="E440" s="8">
        <f>IF(COUNTIF(Recovered!$A$2:$A$808,A440)&gt;0,1,0)</f>
        <v>0</v>
      </c>
      <c r="F440" s="6">
        <f>('0'!F440*'0'!G440+'1'!F440*'1'!G440+'2'!F440*'2'!G440+'3'!F440*'3'!G440+'4'!F440*'4'!G440+'5'!F440*'5'!G440+'6'!F440*'6'!G440+'7'!F440*'7'!G440+'8'!F440*'8'!G440+'9'!F440*'9'!G440)/G440</f>
        <v>2.9999999999999996</v>
      </c>
      <c r="G440" s="6">
        <f>'0'!G440+'1'!G440+'2'!G440+'3'!G440+'4'!G440+'5'!G440+'6'!G440+'7'!G440+'8'!G440+'9'!G440</f>
        <v>7.9049632976503483</v>
      </c>
      <c r="H440" s="6">
        <f>('0'!H440*'0'!I440+'1'!H440*'1'!I440+'2'!H440*'2'!I440+'3'!H440*'3'!I440+'4'!H440*'4'!I440+'5'!H440*'5'!I440+'6'!H440*'6'!I440+'7'!H440*'7'!I440+'8'!H440*'8'!I440+'9'!H440*'9'!I440)/I440</f>
        <v>2.6404055943334206</v>
      </c>
      <c r="I440" s="6">
        <f>'0'!I440+'1'!I440+'2'!I440+'3'!I440+'4'!I440+'5'!I440+'6'!I440+'7'!I440+'8'!I440+'9'!I440</f>
        <v>5.2035800535914873</v>
      </c>
      <c r="J440" s="6">
        <f>('0'!J440*'0'!K440+'1'!J440*'1'!K440+'2'!J440*'2'!K440+'3'!J440*'3'!K440+'4'!J440*'4'!K440+'5'!J440*'5'!K440+'6'!J440*'6'!K440+'7'!J440*'7'!K440+'8'!J440*'8'!K440+'9'!J440*'9'!K440)/K440</f>
        <v>2</v>
      </c>
      <c r="K440" s="6">
        <f>'0'!K440+'1'!K440+'2'!K440+'3'!K440+'4'!K440+'5'!K440+'6'!K440+'7'!K440+'8'!K440+'9'!K440</f>
        <v>8.9222896659941568</v>
      </c>
      <c r="L440" s="6">
        <f>('0'!L440*'0'!M440+'1'!L440*'1'!M440+'2'!L440*'2'!M440+'3'!L440*'3'!M440+'4'!L440*'4'!M440+'5'!L440*'5'!M440+'6'!L440*'6'!M440+'7'!L440*'7'!M440+'8'!L440*'8'!M440+'9'!L440*'9'!M440)/M440</f>
        <v>2</v>
      </c>
      <c r="M440" s="6">
        <f>'0'!M440+'1'!M440+'2'!M440+'3'!M440+'4'!M440+'5'!M440+'6'!M440+'7'!M440+'8'!M440+'9'!M440</f>
        <v>6.5257650021776943</v>
      </c>
      <c r="N440" s="6">
        <f>('0'!N440*'0'!O440+'1'!N440*'1'!O440+'2'!N440*'2'!O440+'3'!N440*'3'!O440+'4'!N440*'4'!O440+'5'!N440*'5'!O440+'6'!N440*'6'!O440+'7'!N440*'7'!O440+'8'!N440*'8'!O440+'9'!N440*'9'!O440)/O440</f>
        <v>20</v>
      </c>
      <c r="O440" s="6">
        <f>'0'!O440+'1'!O440+'2'!O440+'3'!O440+'4'!O440+'5'!O440+'6'!O440+'7'!O440+'8'!O440+'9'!O440</f>
        <v>8.3719487276228222</v>
      </c>
      <c r="P440" s="6">
        <f>('0'!P440*'0'!Q440+'1'!P440*'1'!Q440+'2'!P440*'2'!Q440+'3'!P440*'3'!Q440+'4'!P440*'4'!Q440+'5'!P440*'5'!Q440+'6'!P440*'6'!Q440+'7'!P440*'7'!Q440+'8'!P440*'8'!Q440+'9'!P440*'9'!Q440)/Q440</f>
        <v>4</v>
      </c>
      <c r="Q440" s="6">
        <f>'0'!Q440+'1'!Q440+'2'!Q440+'3'!Q440+'4'!Q440+'5'!Q440+'6'!Q440+'7'!Q440+'8'!Q440+'9'!Q440</f>
        <v>5.8016938841923666</v>
      </c>
      <c r="R440" s="6">
        <f>('0'!R440*'0'!S440+'1'!R440*'1'!S440+'2'!R440*'2'!S440+'3'!R440*'3'!S440+'4'!R440*'4'!S440+'5'!R440*'5'!S440+'6'!R440*'6'!S440+'7'!R440*'7'!S440+'8'!R440*'8'!S440+'9'!R440*'9'!S440)/S440</f>
        <v>3.3623817147080151</v>
      </c>
      <c r="S440" s="6">
        <f>'0'!S440+'1'!S440+'2'!S440+'3'!S440+'4'!S440+'5'!S440+'6'!S440+'7'!S440+'8'!S440+'9'!S440</f>
        <v>6.703232341260299</v>
      </c>
      <c r="T440" s="6">
        <f>('0'!T440*'0'!U440+'1'!T440*'1'!U440+'2'!T440*'2'!U440+'3'!T440*'3'!U440+'4'!T440*'4'!U440+'5'!T440*'5'!U440+'6'!T440*'6'!U440+'7'!T440*'7'!U440+'8'!T440*'8'!U440+'9'!T440*'9'!U440)/U440</f>
        <v>21.933349279150544</v>
      </c>
      <c r="U440" s="6">
        <f>'0'!U440+'1'!U440+'2'!U440+'3'!U440+'4'!U440+'5'!U440+'6'!U440+'7'!U440+'8'!U440+'9'!U440</f>
        <v>5.0349810917696836</v>
      </c>
      <c r="V440" s="6">
        <f>('0'!V440*'0'!W440+'1'!V440*'1'!W440+'2'!V440*'2'!W440+'3'!V440*'3'!W440+'4'!V440*'4'!W440+'5'!V440*'5'!W440+'6'!V440*'6'!W440+'7'!V440*'7'!W440+'8'!V440*'8'!W440+'9'!V440*'9'!W440)/W440</f>
        <v>3</v>
      </c>
      <c r="W440" s="6">
        <f>'0'!W440+'1'!W440+'2'!W440+'3'!W440+'4'!W440+'5'!W440+'6'!W440+'7'!W440+'8'!W440+'9'!W440</f>
        <v>9.3061371085823339</v>
      </c>
      <c r="X440" s="6">
        <f>('0'!X440*'0'!Y440+'1'!X440*'1'!Y440+'2'!X440*'2'!Y440+'3'!X440*'3'!Y440+'4'!X440*'4'!Y440+'5'!X440*'5'!Y440+'6'!X440*'6'!Y440+'7'!X440*'7'!Y440+'8'!X440*'8'!Y440+'9'!X440*'9'!Y440)/Y440</f>
        <v>3</v>
      </c>
      <c r="Y440" s="6">
        <f>'0'!Y440+'1'!Y440+'2'!Y440+'3'!Y440+'4'!Y440+'5'!Y440+'6'!Y440+'7'!Y440+'8'!Y440+'9'!Y440</f>
        <v>8.3392715230931298</v>
      </c>
      <c r="Z440" s="6">
        <f>('0'!Z440*'0'!AA440+'1'!Z440*'1'!AA440+'2'!Z440*'2'!AA440+'3'!Z440*'3'!AA440+'4'!Z440*'4'!AA440+'5'!Z440*'5'!AA440+'6'!Z440*'6'!AA440+'7'!Z440*'7'!AA440+'8'!Z440*'8'!AA440+'9'!Z440*'9'!AA440)/AA440</f>
        <v>25.000000000000004</v>
      </c>
      <c r="AA440" s="6">
        <f>'0'!AA440+'1'!AA440+'2'!AA440+'3'!AA440+'4'!AA440+'5'!AA440+'6'!AA440+'7'!AA440+'8'!AA440+'9'!AA440</f>
        <v>4.938603203494452</v>
      </c>
      <c r="AB440" s="6">
        <f>('0'!AB440*'0'!AC440+'1'!AB440*'1'!AC440+'2'!AB440*'2'!AC440+'3'!AB440*'3'!AC440+'4'!AB440*'4'!AC440+'5'!AB440*'5'!AC440+'6'!AB440*'6'!AC440+'7'!AB440*'7'!AC440+'8'!AB440*'8'!AC440+'9'!AB440*'9'!AC440)/AC440</f>
        <v>4</v>
      </c>
      <c r="AC440" s="6">
        <f>'0'!AC440+'1'!AC440+'2'!AC440+'3'!AC440+'4'!AC440+'5'!AC440+'6'!AC440+'7'!AC440+'8'!AC440+'9'!AC440</f>
        <v>9.9016652398461886</v>
      </c>
      <c r="AD440" s="6">
        <f>('0'!AD440*'0'!AE440+'1'!AD440*'1'!AE440+'2'!AD440*'2'!AE440+'3'!AD440*'3'!AE440+'4'!AD440*'4'!AE440+'5'!AD440*'5'!AE440+'6'!AD440*'6'!AE440+'7'!AD440*'7'!AE440+'8'!AD440*'8'!AE440+'9'!AD440*'9'!AE440)/AE440</f>
        <v>3.6762565218233738</v>
      </c>
      <c r="AE440" s="6">
        <f>'0'!AE440+'1'!AE440+'2'!AE440+'3'!AE440+'4'!AE440+'5'!AE440+'6'!AE440+'7'!AE440+'8'!AE440+'9'!AE440</f>
        <v>6.5587087655690208</v>
      </c>
      <c r="AF440" s="6">
        <f>('0'!AF440*'0'!AG440+'1'!AF440*'1'!AG440+'2'!AF440*'2'!AG440+'3'!AF440*'3'!AG440+'4'!AF440*'4'!AG440+'5'!AF440*'5'!AG440+'6'!AF440*'6'!AG440+'7'!AF440*'7'!AG440+'8'!AF440*'8'!AG440+'9'!AF440*'9'!AG440)/AG440</f>
        <v>15.000000000000002</v>
      </c>
      <c r="AG440" s="6">
        <f>'0'!AG440+'1'!AG440+'2'!AG440+'3'!AG440+'4'!AG440+'5'!AG440+'6'!AG440+'7'!AG440+'8'!AG440+'9'!AG440</f>
        <v>9.2398855319123214</v>
      </c>
      <c r="AH440" s="6">
        <f>('0'!AH440*'0'!AI440+'1'!AH440*'1'!AI440+'2'!AH440*'2'!AI440+'3'!AH440*'3'!AI440+'4'!AH440*'4'!AI440+'5'!AH440*'5'!AI440+'6'!AH440*'6'!AI440+'7'!AH440*'7'!AI440+'8'!AH440*'8'!AI440+'9'!AH440*'9'!AI440)/AI440</f>
        <v>2.9999999999999996</v>
      </c>
      <c r="AI440" s="6">
        <f>'0'!AI440+'1'!AI440+'2'!AI440+'3'!AI440+'4'!AI440+'5'!AI440+'6'!AI440+'7'!AI440+'8'!AI440+'9'!AI440</f>
        <v>9.8730078319346877</v>
      </c>
      <c r="AJ440" s="6">
        <f>('0'!AJ440*'0'!AK440+'1'!AJ440*'1'!AK440+'2'!AJ440*'2'!AK440+'3'!AJ440*'3'!AK440+'4'!AJ440*'4'!AK440+'5'!AJ440*'5'!AK440+'6'!AJ440*'6'!AK440+'7'!AJ440*'7'!AK440+'8'!AJ440*'8'!AK440+'9'!AJ440*'9'!AK440)/AK440</f>
        <v>3.0000000000000004</v>
      </c>
      <c r="AK440" s="6">
        <f>'0'!AK440+'1'!AK440+'2'!AK440+'3'!AK440+'4'!AK440+'5'!AK440+'6'!AK440+'7'!AK440+'8'!AK440+'9'!AK440</f>
        <v>8.9857240895322548</v>
      </c>
      <c r="AL440" s="6">
        <f>('0'!AL440*'0'!AM440+'1'!AL440*'1'!AM440+'2'!AL440*'2'!AM440+'3'!AL440*'3'!AM440+'4'!AL440*'4'!AM440+'5'!AL440*'5'!AM440+'6'!AL440*'6'!AM440+'7'!AL440*'7'!AM440+'8'!AL440*'8'!AM440+'9'!AL440*'9'!AM440)/AM440</f>
        <v>10</v>
      </c>
      <c r="AM440" s="6">
        <f>'0'!AM440+'1'!AM440+'2'!AM440+'3'!AM440+'4'!AM440+'5'!AM440+'6'!AM440+'7'!AM440+'8'!AM440+'9'!AM440</f>
        <v>9.4709892407117611</v>
      </c>
      <c r="AN440" s="6">
        <f>('0'!AN440*'0'!AO440+'1'!AN440*'1'!AO440+'2'!AN440*'2'!AO440+'3'!AN440*'3'!AO440+'4'!AN440*'4'!AO440+'5'!AN440*'5'!AO440+'6'!AN440*'6'!AO440+'7'!AN440*'7'!AO440+'8'!AN440*'8'!AO440+'9'!AN440*'9'!AO440)/AO440</f>
        <v>3.0000000000000004</v>
      </c>
      <c r="AO440" s="6">
        <f>'0'!AO440+'1'!AO440+'2'!AO440+'3'!AO440+'4'!AO440+'5'!AO440+'6'!AO440+'7'!AO440+'8'!AO440+'9'!AO440</f>
        <v>9.5737740610155306</v>
      </c>
      <c r="AP440" s="6">
        <f>('0'!AP440*'0'!AQ440+'1'!AP440*'1'!AQ440+'2'!AP440*'2'!AQ440+'3'!AP440*'3'!AQ440+'4'!AP440*'4'!AQ440+'5'!AP440*'5'!AQ440+'6'!AP440*'6'!AQ440+'7'!AP440*'7'!AQ440+'8'!AP440*'8'!AQ440+'9'!AP440*'9'!AQ440)/AQ440</f>
        <v>3.7049138228500995</v>
      </c>
      <c r="AQ440" s="6">
        <f>'0'!AQ440+'1'!AQ440+'2'!AQ440+'3'!AQ440+'4'!AQ440+'5'!AQ440+'6'!AQ440+'7'!AQ440+'8'!AQ440+'9'!AQ440</f>
        <v>7.3459513482600087</v>
      </c>
      <c r="AR440" s="6">
        <f>('0'!AR440*'0'!AS440+'1'!AR440*'1'!AS440+'2'!AR440*'2'!AS440+'3'!AR440*'3'!AS440+'4'!AR440*'4'!AS440+'5'!AR440*'5'!AS440+'6'!AR440*'6'!AS440+'7'!AR440*'7'!AS440+'8'!AR440*'8'!AS440+'9'!AR440*'9'!AS440)/AS440</f>
        <v>8.0000008582662812</v>
      </c>
      <c r="AS440" s="6">
        <f>'0'!AS440+'1'!AS440+'2'!AS440+'3'!AS440+'4'!AS440+'5'!AS440+'6'!AS440+'7'!AS440+'8'!AS440+'9'!AS440</f>
        <v>9.9999886467912216</v>
      </c>
      <c r="AT440" s="6">
        <f>('0'!AT440*'0'!AU440+'1'!AT440*'1'!AU440+'2'!AT440*'2'!AU440+'3'!AT440*'3'!AU440+'4'!AT440*'4'!AU440+'5'!AT440*'5'!AU440+'6'!AT440*'6'!AU440+'7'!AT440*'7'!AU440+'8'!AT440*'8'!AU440+'9'!AT440*'9'!AU440)/AU440</f>
        <v>2.7054861986020833</v>
      </c>
      <c r="AU440" s="6">
        <f>'0'!AU440+'1'!AU440+'2'!AU440+'3'!AU440+'4'!AU440+'5'!AU440+'6'!AU440+'7'!AU440+'8'!AU440+'9'!AU440</f>
        <v>7.1057089403750124</v>
      </c>
      <c r="AV440" s="6">
        <f>('0'!AV440*'0'!AW440+'1'!AV440*'1'!AW440+'2'!AV440*'2'!AW440+'3'!AV440*'3'!AW440+'4'!AV440*'4'!AW440+'5'!AV440*'5'!AW440+'6'!AV440*'6'!AW440+'7'!AV440*'7'!AW440+'8'!AV440*'8'!AW440+'9'!AV440*'9'!AW440)/AW440</f>
        <v>2.6748772375525447</v>
      </c>
      <c r="AW440" s="6">
        <f>'0'!AW440+'1'!AW440+'2'!AW440+'3'!AW440+'4'!AW440+'5'!AW440+'6'!AW440+'7'!AW440+'8'!AW440+'9'!AW440</f>
        <v>7.8567264870809046</v>
      </c>
      <c r="AX440" s="6">
        <f t="shared" si="9"/>
        <v>99.933350137416824</v>
      </c>
      <c r="AY440" s="6">
        <f t="shared" si="10"/>
        <v>1.0006669431425197</v>
      </c>
      <c r="AZ440" s="6">
        <f t="shared" si="11"/>
        <v>20.013338862850393</v>
      </c>
      <c r="BA440" s="6">
        <f t="shared" si="12"/>
        <v>21.947977576044764</v>
      </c>
      <c r="BB440" s="6">
        <f t="shared" si="13"/>
        <v>25.016673578562997</v>
      </c>
      <c r="BC440" s="6">
        <f t="shared" si="14"/>
        <v>15.010004147137797</v>
      </c>
      <c r="BD440" s="6">
        <f t="shared" si="15"/>
        <v>10.006669431425196</v>
      </c>
      <c r="BE440" s="6">
        <f t="shared" si="16"/>
        <v>8.0053364039788537</v>
      </c>
      <c r="BF440" s="6">
        <f t="shared" si="17"/>
        <v>100</v>
      </c>
    </row>
    <row r="441" spans="1:58" ht="15.75" customHeight="1" x14ac:dyDescent="0.25">
      <c r="A441" s="6" t="str">
        <f>IF(AND('0'!A441='1'!A441,'1'!A441='2'!A441,'2'!A441='3'!A441,'3'!A441='4'!A441,'4'!A441='5'!A441,'5'!A441='6'!A441,'6'!A441='7'!A441,'7'!A441='8'!A441,'8'!A441='9'!A441,'1'!A441='2'!A441),'9'!A441,)</f>
        <v>RPA</v>
      </c>
      <c r="B441" s="7" t="str">
        <f>IF(AND('0'!B441='1'!B441,'1'!B441='2'!B441,'2'!B441='3'!B441,'3'!B441='4'!B441,'4'!B441='5'!B441,'5'!B441='6'!B441,'6'!B441='7'!B441,'7'!B441='8'!B441,'8'!B441='9'!B441,'1'!B441='2'!B441),'9'!B441,)</f>
        <v>1988-06-30</v>
      </c>
      <c r="C441" s="7" t="str">
        <f>IF(AND('0'!C441='1'!C441,'1'!C441='2'!C441,'2'!C441='3'!C441,'3'!C441='4'!C441,'4'!C441='5'!C441,'5'!C441='6'!C441,'6'!C441='7'!C441,'7'!C441='8'!C441,'8'!C441='9'!C441,'1'!C441='2'!C441),'9'!C441,)</f>
        <v>1988-06-30</v>
      </c>
      <c r="D441" s="7">
        <f>IF(AND('0'!D441='1'!D441,'1'!D441='2'!D441,'2'!D441='3'!D441,'3'!D441='4'!D441,'4'!D441='5'!D441,'5'!D441='6'!D441,'6'!D441='7'!D441,'7'!D441='8'!D441,'8'!D441='9'!D441,'1'!D441='2'!D441),'9'!D441,)</f>
        <v>32374</v>
      </c>
      <c r="E441" s="8">
        <f>IF(COUNTIF(Recovered!$A$2:$A$808,A441)&gt;0,1,0)</f>
        <v>1</v>
      </c>
      <c r="F441" s="6">
        <f>('0'!F441*'0'!G441+'1'!F441*'1'!G441+'2'!F441*'2'!G441+'3'!F441*'3'!G441+'4'!F441*'4'!G441+'5'!F441*'5'!G441+'6'!F441*'6'!G441+'7'!F441*'7'!G441+'8'!F441*'8'!G441+'9'!F441*'9'!G441)/G441</f>
        <v>4</v>
      </c>
      <c r="G441" s="9">
        <f>'0'!G441+'1'!G441+'2'!G441+'3'!G441+'4'!G441+'5'!G441+'6'!G441+'7'!G441+'8'!G441+'9'!G441</f>
        <v>8.3986590500741265</v>
      </c>
      <c r="H441" s="6">
        <f>('0'!H441*'0'!I441+'1'!H441*'1'!I441+'2'!H441*'2'!I441+'3'!H441*'3'!I441+'4'!H441*'4'!I441+'5'!H441*'5'!I441+'6'!H441*'6'!I441+'7'!H441*'7'!I441+'8'!H441*'8'!I441+'9'!H441*'9'!I441)/I441</f>
        <v>2.9999999999999996</v>
      </c>
      <c r="I441" s="9">
        <f>'0'!I441+'1'!I441+'2'!I441+'3'!I441+'4'!I441+'5'!I441+'6'!I441+'7'!I441+'8'!I441+'9'!I441</f>
        <v>8.4428844393338167</v>
      </c>
      <c r="J441" s="6">
        <f>('0'!J441*'0'!K441+'1'!J441*'1'!K441+'2'!J441*'2'!K441+'3'!J441*'3'!K441+'4'!J441*'4'!K441+'5'!J441*'5'!K441+'6'!J441*'6'!K441+'7'!J441*'7'!K441+'8'!J441*'8'!K441+'9'!J441*'9'!K441)/K441</f>
        <v>2</v>
      </c>
      <c r="K441" s="9">
        <f>'0'!K441+'1'!K441+'2'!K441+'3'!K441+'4'!K441+'5'!K441+'6'!K441+'7'!K441+'8'!K441+'9'!K441</f>
        <v>9.5999777945853051</v>
      </c>
      <c r="L441" s="6">
        <f>('0'!L441*'0'!M441+'1'!L441*'1'!M441+'2'!L441*'2'!M441+'3'!L441*'3'!M441+'4'!L441*'4'!M441+'5'!L441*'5'!M441+'6'!L441*'6'!M441+'7'!L441*'7'!M441+'8'!L441*'8'!M441+'9'!L441*'9'!M441)/M441</f>
        <v>3</v>
      </c>
      <c r="M441" s="9">
        <f>'0'!M441+'1'!M441+'2'!M441+'3'!M441+'4'!M441+'5'!M441+'6'!M441+'7'!M441+'8'!M441+'9'!M441</f>
        <v>9.9609658533085419</v>
      </c>
      <c r="N441" s="6">
        <f>('0'!N441*'0'!O441+'1'!N441*'1'!O441+'2'!N441*'2'!O441+'3'!N441*'3'!O441+'4'!N441*'4'!O441+'5'!N441*'5'!O441+'6'!N441*'6'!O441+'7'!N441*'7'!O441+'8'!N441*'8'!O441+'9'!N441*'9'!O441)/O441</f>
        <v>20</v>
      </c>
      <c r="O441" s="9">
        <f>'0'!O441+'1'!O441+'2'!O441+'3'!O441+'4'!O441+'5'!O441+'6'!O441+'7'!O441+'8'!O441+'9'!O441</f>
        <v>6.6070404163693164</v>
      </c>
      <c r="P441" s="6">
        <f>('0'!P441*'0'!Q441+'1'!P441*'1'!Q441+'2'!P441*'2'!Q441+'3'!P441*'3'!Q441+'4'!P441*'4'!Q441+'5'!P441*'5'!Q441+'6'!P441*'6'!Q441+'7'!P441*'7'!Q441+'8'!P441*'8'!Q441+'9'!P441*'9'!Q441)/Q441</f>
        <v>4</v>
      </c>
      <c r="Q441" s="9">
        <f>'0'!Q441+'1'!Q441+'2'!Q441+'3'!Q441+'4'!Q441+'5'!Q441+'6'!Q441+'7'!Q441+'8'!Q441+'9'!Q441</f>
        <v>9.2349937777105389</v>
      </c>
      <c r="R441" s="6">
        <f>('0'!R441*'0'!S441+'1'!R441*'1'!S441+'2'!R441*'2'!S441+'3'!R441*'3'!S441+'4'!R441*'4'!S441+'5'!R441*'5'!S441+'6'!R441*'6'!S441+'7'!R441*'7'!S441+'8'!R441*'8'!S441+'9'!R441*'9'!S441)/S441</f>
        <v>3.703529197207803</v>
      </c>
      <c r="S441" s="9">
        <f>'0'!S441+'1'!S441+'2'!S441+'3'!S441+'4'!S441+'5'!S441+'6'!S441+'7'!S441+'8'!S441+'9'!S441</f>
        <v>5.8826238009391343</v>
      </c>
      <c r="T441" s="6">
        <f>('0'!T441*'0'!U441+'1'!T441*'1'!U441+'2'!T441*'2'!U441+'3'!T441*'3'!U441+'4'!T441*'4'!U441+'5'!T441*'5'!U441+'6'!T441*'6'!U441+'7'!T441*'7'!U441+'8'!T441*'8'!U441+'9'!T441*'9'!U441)/U441</f>
        <v>14.999999999999998</v>
      </c>
      <c r="U441" s="9">
        <f>'0'!U441+'1'!U441+'2'!U441+'3'!U441+'4'!U441+'5'!U441+'6'!U441+'7'!U441+'8'!U441+'9'!U441</f>
        <v>5.3522351362621876</v>
      </c>
      <c r="V441" s="6">
        <f>('0'!V441*'0'!W441+'1'!V441*'1'!W441+'2'!V441*'2'!W441+'3'!V441*'3'!W441+'4'!V441*'4'!W441+'5'!V441*'5'!W441+'6'!V441*'6'!W441+'7'!V441*'7'!W441+'8'!V441*'8'!W441+'9'!V441*'9'!W441)/W441</f>
        <v>3.0000000000000009</v>
      </c>
      <c r="W441" s="9">
        <f>'0'!W441+'1'!W441+'2'!W441+'3'!W441+'4'!W441+'5'!W441+'6'!W441+'7'!W441+'8'!W441+'9'!W441</f>
        <v>9.9566882307575781</v>
      </c>
      <c r="X441" s="6">
        <f>('0'!X441*'0'!Y441+'1'!X441*'1'!Y441+'2'!X441*'2'!Y441+'3'!X441*'3'!Y441+'4'!X441*'4'!Y441+'5'!X441*'5'!Y441+'6'!X441*'6'!Y441+'7'!X441*'7'!Y441+'8'!X441*'8'!Y441+'9'!X441*'9'!Y441)/Y441</f>
        <v>3</v>
      </c>
      <c r="Y441" s="9">
        <f>'0'!Y441+'1'!Y441+'2'!Y441+'3'!Y441+'4'!Y441+'5'!Y441+'6'!Y441+'7'!Y441+'8'!Y441+'9'!Y441</f>
        <v>8.5893566101844581</v>
      </c>
      <c r="Z441" s="6">
        <f>('0'!Z441*'0'!AA441+'1'!Z441*'1'!AA441+'2'!Z441*'2'!AA441+'3'!Z441*'3'!AA441+'4'!Z441*'4'!AA441+'5'!Z441*'5'!AA441+'6'!Z441*'6'!AA441+'7'!Z441*'7'!AA441+'8'!Z441*'8'!AA441+'9'!Z441*'9'!AA441)/AA441</f>
        <v>24.999999999999996</v>
      </c>
      <c r="AA441" s="9">
        <f>'0'!AA441+'1'!AA441+'2'!AA441+'3'!AA441+'4'!AA441+'5'!AA441+'6'!AA441+'7'!AA441+'8'!AA441+'9'!AA441</f>
        <v>8.8266942687898329</v>
      </c>
      <c r="AB441" s="6">
        <f>('0'!AB441*'0'!AC441+'1'!AB441*'1'!AC441+'2'!AB441*'2'!AC441+'3'!AB441*'3'!AC441+'4'!AB441*'4'!AC441+'5'!AB441*'5'!AC441+'6'!AB441*'6'!AC441+'7'!AB441*'7'!AC441+'8'!AB441*'8'!AC441+'9'!AB441*'9'!AC441)/AC441</f>
        <v>4</v>
      </c>
      <c r="AC441" s="9">
        <f>'0'!AC441+'1'!AC441+'2'!AC441+'3'!AC441+'4'!AC441+'5'!AC441+'6'!AC441+'7'!AC441+'8'!AC441+'9'!AC441</f>
        <v>9.9005104900337724</v>
      </c>
      <c r="AD441" s="6">
        <f>('0'!AD441*'0'!AE441+'1'!AD441*'1'!AE441+'2'!AD441*'2'!AE441+'3'!AD441*'3'!AE441+'4'!AD441*'4'!AE441+'5'!AD441*'5'!AE441+'6'!AD441*'6'!AE441+'7'!AD441*'7'!AE441+'8'!AD441*'8'!AE441+'9'!AD441*'9'!AE441)/AE441</f>
        <v>2.9999999999999996</v>
      </c>
      <c r="AE441" s="9">
        <f>'0'!AE441+'1'!AE441+'2'!AE441+'3'!AE441+'4'!AE441+'5'!AE441+'6'!AE441+'7'!AE441+'8'!AE441+'9'!AE441</f>
        <v>6.5226977362579444</v>
      </c>
      <c r="AF441" s="6">
        <f>('0'!AF441*'0'!AG441+'1'!AF441*'1'!AG441+'2'!AF441*'2'!AG441+'3'!AF441*'3'!AG441+'4'!AF441*'4'!AG441+'5'!AF441*'5'!AG441+'6'!AF441*'6'!AG441+'7'!AF441*'7'!AG441+'8'!AF441*'8'!AG441+'9'!AF441*'9'!AG441)/AG441</f>
        <v>15</v>
      </c>
      <c r="AG441" s="9">
        <f>'0'!AG441+'1'!AG441+'2'!AG441+'3'!AG441+'4'!AG441+'5'!AG441+'6'!AG441+'7'!AG441+'8'!AG441+'9'!AG441</f>
        <v>6.4417721162895303</v>
      </c>
      <c r="AH441" s="6">
        <f>('0'!AH441*'0'!AI441+'1'!AH441*'1'!AI441+'2'!AH441*'2'!AI441+'3'!AH441*'3'!AI441+'4'!AH441*'4'!AI441+'5'!AH441*'5'!AI441+'6'!AH441*'6'!AI441+'7'!AH441*'7'!AI441+'8'!AH441*'8'!AI441+'9'!AH441*'9'!AI441)/AI441</f>
        <v>3</v>
      </c>
      <c r="AI441" s="9">
        <f>'0'!AI441+'1'!AI441+'2'!AI441+'3'!AI441+'4'!AI441+'5'!AI441+'6'!AI441+'7'!AI441+'8'!AI441+'9'!AI441</f>
        <v>9.8841057817942186</v>
      </c>
      <c r="AJ441" s="6">
        <f>('0'!AJ441*'0'!AK441+'1'!AJ441*'1'!AK441+'2'!AJ441*'2'!AK441+'3'!AJ441*'3'!AK441+'4'!AJ441*'4'!AK441+'5'!AJ441*'5'!AK441+'6'!AJ441*'6'!AK441+'7'!AJ441*'7'!AK441+'8'!AJ441*'8'!AK441+'9'!AJ441*'9'!AK441)/AK441</f>
        <v>3.0000000000000004</v>
      </c>
      <c r="AK441" s="9">
        <f>'0'!AK441+'1'!AK441+'2'!AK441+'3'!AK441+'4'!AK441+'5'!AK441+'6'!AK441+'7'!AK441+'8'!AK441+'9'!AK441</f>
        <v>7.9318729722696553</v>
      </c>
      <c r="AL441" s="6">
        <f>('0'!AL441*'0'!AM441+'1'!AL441*'1'!AM441+'2'!AL441*'2'!AM441+'3'!AL441*'3'!AM441+'4'!AL441*'4'!AM441+'5'!AL441*'5'!AM441+'6'!AL441*'6'!AM441+'7'!AL441*'7'!AM441+'8'!AL441*'8'!AM441+'9'!AL441*'9'!AM441)/AM441</f>
        <v>15</v>
      </c>
      <c r="AM441" s="9">
        <f>'0'!AM441+'1'!AM441+'2'!AM441+'3'!AM441+'4'!AM441+'5'!AM441+'6'!AM441+'7'!AM441+'8'!AM441+'9'!AM441</f>
        <v>9.7168956449411112</v>
      </c>
      <c r="AN441" s="6">
        <f>('0'!AN441*'0'!AO441+'1'!AN441*'1'!AO441+'2'!AN441*'2'!AO441+'3'!AN441*'3'!AO441+'4'!AN441*'4'!AO441+'5'!AN441*'5'!AO441+'6'!AN441*'6'!AO441+'7'!AN441*'7'!AO441+'8'!AN441*'8'!AO441+'9'!AN441*'9'!AO441)/AO441</f>
        <v>3.0000000000000004</v>
      </c>
      <c r="AO441" s="9">
        <f>'0'!AO441+'1'!AO441+'2'!AO441+'3'!AO441+'4'!AO441+'5'!AO441+'6'!AO441+'7'!AO441+'8'!AO441+'9'!AO441</f>
        <v>7.1486663607910392</v>
      </c>
      <c r="AP441" s="6">
        <f>('0'!AP441*'0'!AQ441+'1'!AP441*'1'!AQ441+'2'!AP441*'2'!AQ441+'3'!AP441*'3'!AQ441+'4'!AP441*'4'!AQ441+'5'!AP441*'5'!AQ441+'6'!AP441*'6'!AQ441+'7'!AP441*'7'!AQ441+'8'!AP441*'8'!AQ441+'9'!AP441*'9'!AQ441)/AQ441</f>
        <v>4</v>
      </c>
      <c r="AQ441" s="9">
        <f>'0'!AQ441+'1'!AQ441+'2'!AQ441+'3'!AQ441+'4'!AQ441+'5'!AQ441+'6'!AQ441+'7'!AQ441+'8'!AQ441+'9'!AQ441</f>
        <v>9.9534360208445101</v>
      </c>
      <c r="AR441" s="6">
        <f>('0'!AR441*'0'!AS441+'1'!AR441*'1'!AS441+'2'!AR441*'2'!AS441+'3'!AR441*'3'!AS441+'4'!AR441*'4'!AS441+'5'!AR441*'5'!AS441+'6'!AR441*'6'!AS441+'7'!AR441*'7'!AS441+'8'!AR441*'8'!AS441+'9'!AR441*'9'!AS441)/AS441</f>
        <v>9.9999999999999982</v>
      </c>
      <c r="AS441" s="9">
        <f>'0'!AS441+'1'!AS441+'2'!AS441+'3'!AS441+'4'!AS441+'5'!AS441+'6'!AS441+'7'!AS441+'8'!AS441+'9'!AS441</f>
        <v>9.9999714814987168</v>
      </c>
      <c r="AT441" s="6">
        <f>('0'!AT441*'0'!AU441+'1'!AT441*'1'!AU441+'2'!AT441*'2'!AU441+'3'!AT441*'3'!AU441+'4'!AT441*'4'!AU441+'5'!AT441*'5'!AU441+'6'!AT441*'6'!AU441+'7'!AT441*'7'!AU441+'8'!AT441*'8'!AU441+'9'!AT441*'9'!AU441)/AU441</f>
        <v>4</v>
      </c>
      <c r="AU441" s="9">
        <f>'0'!AU441+'1'!AU441+'2'!AU441+'3'!AU441+'4'!AU441+'5'!AU441+'6'!AU441+'7'!AU441+'8'!AU441+'9'!AU441</f>
        <v>8.971782269191106</v>
      </c>
      <c r="AV441" s="6">
        <f>('0'!AV441*'0'!AW441+'1'!AV441*'1'!AW441+'2'!AV441*'2'!AW441+'3'!AV441*'3'!AW441+'4'!AV441*'4'!AW441+'5'!AV441*'5'!AW441+'6'!AV441*'6'!AW441+'7'!AV441*'7'!AW441+'8'!AV441*'8'!AW441+'9'!AV441*'9'!AW441)/AW441</f>
        <v>4</v>
      </c>
      <c r="AW441" s="9">
        <f>'0'!AW441+'1'!AW441+'2'!AW441+'3'!AW441+'4'!AW441+'5'!AW441+'6'!AW441+'7'!AW441+'8'!AW441+'9'!AW441</f>
        <v>8.5489806323953061</v>
      </c>
      <c r="AX441" s="6">
        <f t="shared" si="9"/>
        <v>100</v>
      </c>
      <c r="AY441" s="6">
        <f t="shared" si="10"/>
        <v>1</v>
      </c>
      <c r="AZ441" s="6">
        <f t="shared" si="11"/>
        <v>20</v>
      </c>
      <c r="BA441" s="6">
        <f t="shared" si="12"/>
        <v>14.999999999999998</v>
      </c>
      <c r="BB441" s="6">
        <f t="shared" si="13"/>
        <v>24.999999999999996</v>
      </c>
      <c r="BC441" s="6">
        <f t="shared" si="14"/>
        <v>15</v>
      </c>
      <c r="BD441" s="6">
        <f t="shared" si="15"/>
        <v>15</v>
      </c>
      <c r="BE441" s="6">
        <f t="shared" si="16"/>
        <v>9.9999999999999982</v>
      </c>
      <c r="BF441" s="6">
        <f t="shared" si="17"/>
        <v>100</v>
      </c>
    </row>
    <row r="442" spans="1:58" ht="15.75" hidden="1" customHeight="1" x14ac:dyDescent="0.25">
      <c r="A442" s="6" t="str">
        <f>IF(AND('0'!A442='1'!A442,'1'!A442='2'!A442,'2'!A442='3'!A442,'3'!A442='4'!A442,'4'!A442='5'!A442,'5'!A442='6'!A442,'6'!A442='7'!A442,'7'!A442='8'!A442,'8'!A442='9'!A442,'1'!A442='2'!A442),'9'!A442,)</f>
        <v>Minutes of Actions</v>
      </c>
      <c r="B442" s="7" t="str">
        <f>IF(AND('0'!B442='1'!B442,'1'!B442='2'!B442,'2'!B442='3'!B442,'3'!B442='4'!B442,'4'!B442='5'!B442,'5'!B442='6'!B442,'6'!B442='7'!B442,'7'!B442='8'!B442,'8'!B442='9'!B442,'1'!B442='2'!B442),'9'!B442,)</f>
        <v>1988-05-17</v>
      </c>
      <c r="C442" s="7" t="str">
        <f>IF(AND('0'!C442='1'!C442,'1'!C442='2'!C442,'2'!C442='3'!C442,'3'!C442='4'!C442,'4'!C442='5'!C442,'5'!C442='6'!C442,'6'!C442='7'!C442,'7'!C442='8'!C442,'8'!C442='9'!C442,'1'!C442='2'!C442),'9'!C442,)</f>
        <v>1988-05-17</v>
      </c>
      <c r="D442" s="7">
        <f>IF(AND('0'!D442='1'!D442,'1'!D442='2'!D442,'2'!D442='3'!D442,'3'!D442='4'!D442,'4'!D442='5'!D442,'5'!D442='6'!D442,'6'!D442='7'!D442,'7'!D442='8'!D442,'8'!D442='9'!D442,'1'!D442='2'!D442),'9'!D442,)</f>
        <v>0</v>
      </c>
      <c r="E442" s="8">
        <f>IF(COUNTIF(Recovered!$A$2:$A$808,A442)&gt;0,1,0)</f>
        <v>0</v>
      </c>
      <c r="F442" s="6">
        <f>('0'!F442*'0'!G442+'1'!F442*'1'!G442+'2'!F442*'2'!G442+'3'!F442*'3'!G442+'4'!F442*'4'!G442+'5'!F442*'5'!G442+'6'!F442*'6'!G442+'7'!F442*'7'!G442+'8'!F442*'8'!G442+'9'!F442*'9'!G442)/G442</f>
        <v>2.9999999999999996</v>
      </c>
      <c r="G442" s="6">
        <f>'0'!G442+'1'!G442+'2'!G442+'3'!G442+'4'!G442+'5'!G442+'6'!G442+'7'!G442+'8'!G442+'9'!G442</f>
        <v>6.9880692096641432</v>
      </c>
      <c r="H442" s="6">
        <f>('0'!H442*'0'!I442+'1'!H442*'1'!I442+'2'!H442*'2'!I442+'3'!H442*'3'!I442+'4'!H442*'4'!I442+'5'!H442*'5'!I442+'6'!H442*'6'!I442+'7'!H442*'7'!I442+'8'!H442*'8'!I442+'9'!H442*'9'!I442)/I442</f>
        <v>3.0000000000000009</v>
      </c>
      <c r="I442" s="6">
        <f>'0'!I442+'1'!I442+'2'!I442+'3'!I442+'4'!I442+'5'!I442+'6'!I442+'7'!I442+'8'!I442+'9'!I442</f>
        <v>7.3727503737470226</v>
      </c>
      <c r="J442" s="6">
        <f>('0'!J442*'0'!K442+'1'!J442*'1'!K442+'2'!J442*'2'!K442+'3'!J442*'3'!K442+'4'!J442*'4'!K442+'5'!J442*'5'!K442+'6'!J442*'6'!K442+'7'!J442*'7'!K442+'8'!J442*'8'!K442+'9'!J442*'9'!K442)/K442</f>
        <v>2</v>
      </c>
      <c r="K442" s="6">
        <f>'0'!K442+'1'!K442+'2'!K442+'3'!K442+'4'!K442+'5'!K442+'6'!K442+'7'!K442+'8'!K442+'9'!K442</f>
        <v>9.5132986805942465</v>
      </c>
      <c r="L442" s="6">
        <f>('0'!L442*'0'!M442+'1'!L442*'1'!M442+'2'!L442*'2'!M442+'3'!L442*'3'!M442+'4'!L442*'4'!M442+'5'!L442*'5'!M442+'6'!L442*'6'!M442+'7'!L442*'7'!M442+'8'!L442*'8'!M442+'9'!L442*'9'!M442)/M442</f>
        <v>1</v>
      </c>
      <c r="M442" s="6">
        <f>'0'!M442+'1'!M442+'2'!M442+'3'!M442+'4'!M442+'5'!M442+'6'!M442+'7'!M442+'8'!M442+'9'!M442</f>
        <v>5.4936900399952755</v>
      </c>
      <c r="N442" s="6">
        <f>('0'!N442*'0'!O442+'1'!N442*'1'!O442+'2'!N442*'2'!O442+'3'!N442*'3'!O442+'4'!N442*'4'!O442+'5'!N442*'5'!O442+'6'!N442*'6'!O442+'7'!N442*'7'!O442+'8'!N442*'8'!O442+'9'!N442*'9'!O442)/O442</f>
        <v>19.999999999999996</v>
      </c>
      <c r="O442" s="6">
        <f>'0'!O442+'1'!O442+'2'!O442+'3'!O442+'4'!O442+'5'!O442+'6'!O442+'7'!O442+'8'!O442+'9'!O442</f>
        <v>8.0684121489812597</v>
      </c>
      <c r="P442" s="6">
        <f>('0'!P442*'0'!Q442+'1'!P442*'1'!Q442+'2'!P442*'2'!Q442+'3'!P442*'3'!Q442+'4'!P442*'4'!Q442+'5'!P442*'5'!Q442+'6'!P442*'6'!Q442+'7'!P442*'7'!Q442+'8'!P442*'8'!Q442+'9'!P442*'9'!Q442)/Q442</f>
        <v>4</v>
      </c>
      <c r="Q442" s="6">
        <f>'0'!Q442+'1'!Q442+'2'!Q442+'3'!Q442+'4'!Q442+'5'!Q442+'6'!Q442+'7'!Q442+'8'!Q442+'9'!Q442</f>
        <v>9.7100278441243333</v>
      </c>
      <c r="R442" s="6">
        <f>('0'!R442*'0'!S442+'1'!R442*'1'!S442+'2'!R442*'2'!S442+'3'!R442*'3'!S442+'4'!R442*'4'!S442+'5'!R442*'5'!S442+'6'!R442*'6'!S442+'7'!R442*'7'!S442+'8'!R442*'8'!S442+'9'!R442*'9'!S442)/S442</f>
        <v>4</v>
      </c>
      <c r="S442" s="6">
        <f>'0'!S442+'1'!S442+'2'!S442+'3'!S442+'4'!S442+'5'!S442+'6'!S442+'7'!S442+'8'!S442+'9'!S442</f>
        <v>9.6928680515661423</v>
      </c>
      <c r="T442" s="6">
        <f>('0'!T442*'0'!U442+'1'!T442*'1'!U442+'2'!T442*'2'!U442+'3'!T442*'3'!U442+'4'!T442*'4'!U442+'5'!T442*'5'!U442+'6'!T442*'6'!U442+'7'!T442*'7'!U442+'8'!T442*'8'!U442+'9'!T442*'9'!U442)/U442</f>
        <v>20.169064270087194</v>
      </c>
      <c r="U442" s="6">
        <f>'0'!U442+'1'!U442+'2'!U442+'3'!U442+'4'!U442+'5'!U442+'6'!U442+'7'!U442+'8'!U442+'9'!U442</f>
        <v>4.10888685005163</v>
      </c>
      <c r="V442" s="6">
        <f>('0'!V442*'0'!W442+'1'!V442*'1'!W442+'2'!V442*'2'!W442+'3'!V442*'3'!W442+'4'!V442*'4'!W442+'5'!V442*'5'!W442+'6'!V442*'6'!W442+'7'!V442*'7'!W442+'8'!V442*'8'!W442+'9'!V442*'9'!W442)/W442</f>
        <v>3.0000000000000004</v>
      </c>
      <c r="W442" s="6">
        <f>'0'!W442+'1'!W442+'2'!W442+'3'!W442+'4'!W442+'5'!W442+'6'!W442+'7'!W442+'8'!W442+'9'!W442</f>
        <v>8.8830112841400641</v>
      </c>
      <c r="X442" s="6">
        <f>('0'!X442*'0'!Y442+'1'!X442*'1'!Y442+'2'!X442*'2'!Y442+'3'!X442*'3'!Y442+'4'!X442*'4'!Y442+'5'!X442*'5'!Y442+'6'!X442*'6'!Y442+'7'!X442*'7'!Y442+'8'!X442*'8'!Y442+'9'!X442*'9'!Y442)/Y442</f>
        <v>3.5883343341099065</v>
      </c>
      <c r="Y442" s="6">
        <f>'0'!Y442+'1'!Y442+'2'!Y442+'3'!Y442+'4'!Y442+'5'!Y442+'6'!Y442+'7'!Y442+'8'!Y442+'9'!Y442</f>
        <v>6.3722417421633573</v>
      </c>
      <c r="Z442" s="6">
        <f>('0'!Z442*'0'!AA442+'1'!Z442*'1'!AA442+'2'!Z442*'2'!AA442+'3'!Z442*'3'!AA442+'4'!Z442*'4'!AA442+'5'!Z442*'5'!AA442+'6'!Z442*'6'!AA442+'7'!Z442*'7'!AA442+'8'!Z442*'8'!AA442+'9'!Z442*'9'!AA442)/AA442</f>
        <v>24.999999999999993</v>
      </c>
      <c r="AA442" s="6">
        <f>'0'!AA442+'1'!AA442+'2'!AA442+'3'!AA442+'4'!AA442+'5'!AA442+'6'!AA442+'7'!AA442+'8'!AA442+'9'!AA442</f>
        <v>6.2615890048158347</v>
      </c>
      <c r="AB442" s="6">
        <f>('0'!AB442*'0'!AC442+'1'!AB442*'1'!AC442+'2'!AB442*'2'!AC442+'3'!AB442*'3'!AC442+'4'!AB442*'4'!AC442+'5'!AB442*'5'!AC442+'6'!AB442*'6'!AC442+'7'!AB442*'7'!AC442+'8'!AB442*'8'!AC442+'9'!AB442*'9'!AC442)/AC442</f>
        <v>4</v>
      </c>
      <c r="AC442" s="6">
        <f>'0'!AC442+'1'!AC442+'2'!AC442+'3'!AC442+'4'!AC442+'5'!AC442+'6'!AC442+'7'!AC442+'8'!AC442+'9'!AC442</f>
        <v>8.4113222495194471</v>
      </c>
      <c r="AD442" s="6">
        <f>('0'!AD442*'0'!AE442+'1'!AD442*'1'!AE442+'2'!AD442*'2'!AE442+'3'!AD442*'3'!AE442+'4'!AD442*'4'!AE442+'5'!AD442*'5'!AE442+'6'!AD442*'6'!AE442+'7'!AD442*'7'!AE442+'8'!AD442*'8'!AE442+'9'!AD442*'9'!AE442)/AE442</f>
        <v>4</v>
      </c>
      <c r="AE442" s="6">
        <f>'0'!AE442+'1'!AE442+'2'!AE442+'3'!AE442+'4'!AE442+'5'!AE442+'6'!AE442+'7'!AE442+'8'!AE442+'9'!AE442</f>
        <v>9.5550182268665989</v>
      </c>
      <c r="AF442" s="6">
        <f>('0'!AF442*'0'!AG442+'1'!AF442*'1'!AG442+'2'!AF442*'2'!AG442+'3'!AF442*'3'!AG442+'4'!AF442*'4'!AG442+'5'!AF442*'5'!AG442+'6'!AF442*'6'!AG442+'7'!AF442*'7'!AG442+'8'!AF442*'8'!AG442+'9'!AF442*'9'!AG442)/AG442</f>
        <v>17.029662575440966</v>
      </c>
      <c r="AG442" s="6">
        <f>'0'!AG442+'1'!AG442+'2'!AG442+'3'!AG442+'4'!AG442+'5'!AG442+'6'!AG442+'7'!AG442+'8'!AG442+'9'!AG442</f>
        <v>8.6006690256045726</v>
      </c>
      <c r="AH442" s="6">
        <f>('0'!AH442*'0'!AI442+'1'!AH442*'1'!AI442+'2'!AH442*'2'!AI442+'3'!AH442*'3'!AI442+'4'!AH442*'4'!AI442+'5'!AH442*'5'!AI442+'6'!AH442*'6'!AI442+'7'!AH442*'7'!AI442+'8'!AH442*'8'!AI442+'9'!AH442*'9'!AI442)/AI442</f>
        <v>4</v>
      </c>
      <c r="AI442" s="6">
        <f>'0'!AI442+'1'!AI442+'2'!AI442+'3'!AI442+'4'!AI442+'5'!AI442+'6'!AI442+'7'!AI442+'8'!AI442+'9'!AI442</f>
        <v>9.0831698919628341</v>
      </c>
      <c r="AJ442" s="6">
        <f>('0'!AJ442*'0'!AK442+'1'!AJ442*'1'!AK442+'2'!AJ442*'2'!AK442+'3'!AJ442*'3'!AK442+'4'!AJ442*'4'!AK442+'5'!AJ442*'5'!AK442+'6'!AJ442*'6'!AK442+'7'!AJ442*'7'!AK442+'8'!AJ442*'8'!AK442+'9'!AJ442*'9'!AK442)/AK442</f>
        <v>4</v>
      </c>
      <c r="AK442" s="6">
        <f>'0'!AK442+'1'!AK442+'2'!AK442+'3'!AK442+'4'!AK442+'5'!AK442+'6'!AK442+'7'!AK442+'8'!AK442+'9'!AK442</f>
        <v>9.2319904371891024</v>
      </c>
      <c r="AL442" s="6">
        <f>('0'!AL442*'0'!AM442+'1'!AL442*'1'!AM442+'2'!AL442*'2'!AM442+'3'!AL442*'3'!AM442+'4'!AL442*'4'!AM442+'5'!AL442*'5'!AM442+'6'!AL442*'6'!AM442+'7'!AL442*'7'!AM442+'8'!AL442*'8'!AM442+'9'!AL442*'9'!AM442)/AM442</f>
        <v>9.9999999999999982</v>
      </c>
      <c r="AM442" s="6">
        <f>'0'!AM442+'1'!AM442+'2'!AM442+'3'!AM442+'4'!AM442+'5'!AM442+'6'!AM442+'7'!AM442+'8'!AM442+'9'!AM442</f>
        <v>9.501135293814853</v>
      </c>
      <c r="AN442" s="6">
        <f>('0'!AN442*'0'!AO442+'1'!AN442*'1'!AO442+'2'!AN442*'2'!AO442+'3'!AN442*'3'!AO442+'4'!AN442*'4'!AO442+'5'!AN442*'5'!AO442+'6'!AN442*'6'!AO442+'7'!AN442*'7'!AO442+'8'!AN442*'8'!AO442+'9'!AN442*'9'!AO442)/AO442</f>
        <v>2.9999999999999996</v>
      </c>
      <c r="AO442" s="6">
        <f>'0'!AO442+'1'!AO442+'2'!AO442+'3'!AO442+'4'!AO442+'5'!AO442+'6'!AO442+'7'!AO442+'8'!AO442+'9'!AO442</f>
        <v>9.8989881297144571</v>
      </c>
      <c r="AP442" s="6">
        <f>('0'!AP442*'0'!AQ442+'1'!AP442*'1'!AQ442+'2'!AP442*'2'!AQ442+'3'!AP442*'3'!AQ442+'4'!AP442*'4'!AQ442+'5'!AP442*'5'!AQ442+'6'!AP442*'6'!AQ442+'7'!AP442*'7'!AQ442+'8'!AP442*'8'!AQ442+'9'!AP442*'9'!AQ442)/AQ442</f>
        <v>3</v>
      </c>
      <c r="AQ442" s="6">
        <f>'0'!AQ442+'1'!AQ442+'2'!AQ442+'3'!AQ442+'4'!AQ442+'5'!AQ442+'6'!AQ442+'7'!AQ442+'8'!AQ442+'9'!AQ442</f>
        <v>8.8403952523638623</v>
      </c>
      <c r="AR442" s="6">
        <f>('0'!AR442*'0'!AS442+'1'!AR442*'1'!AS442+'2'!AR442*'2'!AS442+'3'!AR442*'3'!AS442+'4'!AR442*'4'!AS442+'5'!AR442*'5'!AS442+'6'!AR442*'6'!AS442+'7'!AR442*'7'!AS442+'8'!AR442*'8'!AS442+'9'!AR442*'9'!AS442)/AS442</f>
        <v>7.5000001192037473</v>
      </c>
      <c r="AS442" s="6">
        <f>'0'!AS442+'1'!AS442+'2'!AS442+'3'!AS442+'4'!AS442+'5'!AS442+'6'!AS442+'7'!AS442+'8'!AS442+'9'!AS442</f>
        <v>9.9999890044008186</v>
      </c>
      <c r="AT442" s="6">
        <f>('0'!AT442*'0'!AU442+'1'!AT442*'1'!AU442+'2'!AT442*'2'!AU442+'3'!AT442*'3'!AU442+'4'!AT442*'4'!AU442+'5'!AT442*'5'!AU442+'6'!AT442*'6'!AU442+'7'!AT442*'7'!AU442+'8'!AT442*'8'!AU442+'9'!AT442*'9'!AU442)/AU442</f>
        <v>3.0000000000000004</v>
      </c>
      <c r="AU442" s="6">
        <f>'0'!AU442+'1'!AU442+'2'!AU442+'3'!AU442+'4'!AU442+'5'!AU442+'6'!AU442+'7'!AU442+'8'!AU442+'9'!AU442</f>
        <v>8.9617359307049291</v>
      </c>
      <c r="AV442" s="6">
        <f>('0'!AV442*'0'!AW442+'1'!AV442*'1'!AW442+'2'!AV442*'2'!AW442+'3'!AV442*'3'!AW442+'4'!AV442*'4'!AW442+'5'!AV442*'5'!AW442+'6'!AV442*'6'!AW442+'7'!AV442*'7'!AW442+'8'!AV442*'8'!AW442+'9'!AV442*'9'!AW442)/AW442</f>
        <v>3</v>
      </c>
      <c r="AW442" s="6">
        <f>'0'!AW442+'1'!AW442+'2'!AW442+'3'!AW442+'4'!AW442+'5'!AW442+'6'!AW442+'7'!AW442+'8'!AW442+'9'!AW442</f>
        <v>9.197647104511212</v>
      </c>
      <c r="AX442" s="6">
        <f t="shared" si="9"/>
        <v>99.69872696473189</v>
      </c>
      <c r="AY442" s="6">
        <f t="shared" si="10"/>
        <v>1.0030218343246717</v>
      </c>
      <c r="AZ442" s="6">
        <f t="shared" si="11"/>
        <v>20.060436686493432</v>
      </c>
      <c r="BA442" s="6">
        <f t="shared" si="12"/>
        <v>20.230011840795054</v>
      </c>
      <c r="BB442" s="6">
        <f t="shared" si="13"/>
        <v>25.075545858116786</v>
      </c>
      <c r="BC442" s="6">
        <f t="shared" si="14"/>
        <v>17.08112339434901</v>
      </c>
      <c r="BD442" s="6">
        <f t="shared" si="15"/>
        <v>10.030218343246716</v>
      </c>
      <c r="BE442" s="6">
        <f t="shared" si="16"/>
        <v>7.5226638769989993</v>
      </c>
      <c r="BF442" s="6">
        <f t="shared" si="17"/>
        <v>100</v>
      </c>
    </row>
    <row r="443" spans="1:58" ht="15.75" customHeight="1" x14ac:dyDescent="0.25">
      <c r="A443" s="6" t="str">
        <f>IF(AND('0'!A443='1'!A443,'1'!A443='2'!A443,'2'!A443='3'!A443,'3'!A443='4'!A443,'4'!A443='5'!A443,'5'!A443='6'!A443,'6'!A443='7'!A443,'7'!A443='8'!A443,'8'!A443='9'!A443,'1'!A443='2'!A443),'9'!A443,)</f>
        <v>RPA</v>
      </c>
      <c r="B443" s="7" t="str">
        <f>IF(AND('0'!B443='1'!B443,'1'!B443='2'!B443,'2'!B443='3'!B443,'3'!B443='4'!B443,'4'!B443='5'!B443,'5'!B443='6'!B443,'6'!B443='7'!B443,'7'!B443='8'!B443,'8'!B443='9'!B443,'1'!B443='2'!B443),'9'!B443,)</f>
        <v>1988-05-17</v>
      </c>
      <c r="C443" s="7" t="str">
        <f>IF(AND('0'!C443='1'!C443,'1'!C443='2'!C443,'2'!C443='3'!C443,'3'!C443='4'!C443,'4'!C443='5'!C443,'5'!C443='6'!C443,'6'!C443='7'!C443,'7'!C443='8'!C443,'8'!C443='9'!C443,'1'!C443='2'!C443),'9'!C443,)</f>
        <v>1988-05-17</v>
      </c>
      <c r="D443" s="7">
        <f>IF(AND('0'!D443='1'!D443,'1'!D443='2'!D443,'2'!D443='3'!D443,'3'!D443='4'!D443,'4'!D443='5'!D443,'5'!D443='6'!D443,'6'!D443='7'!D443,'7'!D443='8'!D443,'8'!D443='9'!D443,'1'!D443='2'!D443),'9'!D443,)</f>
        <v>32325</v>
      </c>
      <c r="E443" s="8">
        <f>IF(COUNTIF(Recovered!$A$2:$A$808,A443)&gt;0,1,0)</f>
        <v>1</v>
      </c>
      <c r="F443" s="6">
        <f>('0'!F443*'0'!G443+'1'!F443*'1'!G443+'2'!F443*'2'!G443+'3'!F443*'3'!G443+'4'!F443*'4'!G443+'5'!F443*'5'!G443+'6'!F443*'6'!G443+'7'!F443*'7'!G443+'8'!F443*'8'!G443+'9'!F443*'9'!G443)/G443</f>
        <v>4</v>
      </c>
      <c r="G443" s="9">
        <f>'0'!G443+'1'!G443+'2'!G443+'3'!G443+'4'!G443+'5'!G443+'6'!G443+'7'!G443+'8'!G443+'9'!G443</f>
        <v>8.7945172309624375</v>
      </c>
      <c r="H443" s="6">
        <f>('0'!H443*'0'!I443+'1'!H443*'1'!I443+'2'!H443*'2'!I443+'3'!H443*'3'!I443+'4'!H443*'4'!I443+'5'!H443*'5'!I443+'6'!H443*'6'!I443+'7'!H443*'7'!I443+'8'!H443*'8'!I443+'9'!H443*'9'!I443)/I443</f>
        <v>3.0000000000000004</v>
      </c>
      <c r="I443" s="9">
        <f>'0'!I443+'1'!I443+'2'!I443+'3'!I443+'4'!I443+'5'!I443+'6'!I443+'7'!I443+'8'!I443+'9'!I443</f>
        <v>6.1984294864557361</v>
      </c>
      <c r="J443" s="6">
        <f>('0'!J443*'0'!K443+'1'!J443*'1'!K443+'2'!J443*'2'!K443+'3'!J443*'3'!K443+'4'!J443*'4'!K443+'5'!J443*'5'!K443+'6'!J443*'6'!K443+'7'!J443*'7'!K443+'8'!J443*'8'!K443+'9'!J443*'9'!K443)/K443</f>
        <v>2</v>
      </c>
      <c r="K443" s="9">
        <f>'0'!K443+'1'!K443+'2'!K443+'3'!K443+'4'!K443+'5'!K443+'6'!K443+'7'!K443+'8'!K443+'9'!K443</f>
        <v>9.5394640894190754</v>
      </c>
      <c r="L443" s="6">
        <f>('0'!L443*'0'!M443+'1'!L443*'1'!M443+'2'!L443*'2'!M443+'3'!L443*'3'!M443+'4'!L443*'4'!M443+'5'!L443*'5'!M443+'6'!L443*'6'!M443+'7'!L443*'7'!M443+'8'!L443*'8'!M443+'9'!L443*'9'!M443)/M443</f>
        <v>3.0000000000000004</v>
      </c>
      <c r="M443" s="9">
        <f>'0'!M443+'1'!M443+'2'!M443+'3'!M443+'4'!M443+'5'!M443+'6'!M443+'7'!M443+'8'!M443+'9'!M443</f>
        <v>9.9981652729143278</v>
      </c>
      <c r="N443" s="6">
        <f>('0'!N443*'0'!O443+'1'!N443*'1'!O443+'2'!N443*'2'!O443+'3'!N443*'3'!O443+'4'!N443*'4'!O443+'5'!N443*'5'!O443+'6'!N443*'6'!O443+'7'!N443*'7'!O443+'8'!N443*'8'!O443+'9'!N443*'9'!O443)/O443</f>
        <v>15.426602545803219</v>
      </c>
      <c r="O443" s="9">
        <f>'0'!O443+'1'!O443+'2'!O443+'3'!O443+'4'!O443+'5'!O443+'6'!O443+'7'!O443+'8'!O443+'9'!O443</f>
        <v>5.7102624037697041</v>
      </c>
      <c r="P443" s="6">
        <f>('0'!P443*'0'!Q443+'1'!P443*'1'!Q443+'2'!P443*'2'!Q443+'3'!P443*'3'!Q443+'4'!P443*'4'!Q443+'5'!P443*'5'!Q443+'6'!P443*'6'!Q443+'7'!P443*'7'!Q443+'8'!P443*'8'!Q443+'9'!P443*'9'!Q443)/Q443</f>
        <v>4</v>
      </c>
      <c r="Q443" s="9">
        <f>'0'!Q443+'1'!Q443+'2'!Q443+'3'!Q443+'4'!Q443+'5'!Q443+'6'!Q443+'7'!Q443+'8'!Q443+'9'!Q443</f>
        <v>9.6749627476561937</v>
      </c>
      <c r="R443" s="6">
        <f>('0'!R443*'0'!S443+'1'!R443*'1'!S443+'2'!R443*'2'!S443+'3'!R443*'3'!S443+'4'!R443*'4'!S443+'5'!R443*'5'!S443+'6'!R443*'6'!S443+'7'!R443*'7'!S443+'8'!R443*'8'!S443+'9'!R443*'9'!S443)/S443</f>
        <v>3.8222065978756619</v>
      </c>
      <c r="S443" s="9">
        <f>'0'!S443+'1'!S443+'2'!S443+'3'!S443+'4'!S443+'5'!S443+'6'!S443+'7'!S443+'8'!S443+'9'!S443</f>
        <v>5.9686619361286111</v>
      </c>
      <c r="T443" s="6">
        <f>('0'!T443*'0'!U443+'1'!T443*'1'!U443+'2'!T443*'2'!U443+'3'!T443*'3'!U443+'4'!T443*'4'!U443+'5'!T443*'5'!U443+'6'!T443*'6'!U443+'7'!T443*'7'!U443+'8'!T443*'8'!U443+'9'!T443*'9'!U443)/U443</f>
        <v>20.386887801237222</v>
      </c>
      <c r="U443" s="9">
        <f>'0'!U443+'1'!U443+'2'!U443+'3'!U443+'4'!U443+'5'!U443+'6'!U443+'7'!U443+'8'!U443+'9'!U443</f>
        <v>7.413232356937832</v>
      </c>
      <c r="V443" s="6">
        <f>('0'!V443*'0'!W443+'1'!V443*'1'!W443+'2'!V443*'2'!W443+'3'!V443*'3'!W443+'4'!V443*'4'!W443+'5'!V443*'5'!W443+'6'!V443*'6'!W443+'7'!V443*'7'!W443+'8'!V443*'8'!W443+'9'!V443*'9'!W443)/W443</f>
        <v>4</v>
      </c>
      <c r="W443" s="9">
        <f>'0'!W443+'1'!W443+'2'!W443+'3'!W443+'4'!W443+'5'!W443+'6'!W443+'7'!W443+'8'!W443+'9'!W443</f>
        <v>9.7934670300454982</v>
      </c>
      <c r="X443" s="6">
        <f>('0'!X443*'0'!Y443+'1'!X443*'1'!Y443+'2'!X443*'2'!Y443+'3'!X443*'3'!Y443+'4'!X443*'4'!Y443+'5'!X443*'5'!Y443+'6'!X443*'6'!Y443+'7'!X443*'7'!Y443+'8'!X443*'8'!Y443+'9'!X443*'9'!Y443)/Y443</f>
        <v>3.7228145099672862</v>
      </c>
      <c r="Y443" s="9">
        <f>'0'!Y443+'1'!Y443+'2'!Y443+'3'!Y443+'4'!Y443+'5'!Y443+'6'!Y443+'7'!Y443+'8'!Y443+'9'!Y443</f>
        <v>5.9589915904306565</v>
      </c>
      <c r="Z443" s="6">
        <f>('0'!Z443*'0'!AA443+'1'!Z443*'1'!AA443+'2'!Z443*'2'!AA443+'3'!Z443*'3'!AA443+'4'!Z443*'4'!AA443+'5'!Z443*'5'!AA443+'6'!Z443*'6'!AA443+'7'!Z443*'7'!AA443+'8'!Z443*'8'!AA443+'9'!Z443*'9'!AA443)/AA443</f>
        <v>24.999999999999996</v>
      </c>
      <c r="AA443" s="9">
        <f>'0'!AA443+'1'!AA443+'2'!AA443+'3'!AA443+'4'!AA443+'5'!AA443+'6'!AA443+'7'!AA443+'8'!AA443+'9'!AA443</f>
        <v>8.6873469599369049</v>
      </c>
      <c r="AB443" s="6">
        <f>('0'!AB443*'0'!AC443+'1'!AB443*'1'!AC443+'2'!AB443*'2'!AC443+'3'!AB443*'3'!AC443+'4'!AB443*'4'!AC443+'5'!AB443*'5'!AC443+'6'!AB443*'6'!AC443+'7'!AB443*'7'!AC443+'8'!AB443*'8'!AC443+'9'!AB443*'9'!AC443)/AC443</f>
        <v>4.9249347272688286</v>
      </c>
      <c r="AC443" s="9">
        <f>'0'!AC443+'1'!AC443+'2'!AC443+'3'!AC443+'4'!AC443+'5'!AC443+'6'!AC443+'7'!AC443+'8'!AC443+'9'!AC443</f>
        <v>6.6608056177150035</v>
      </c>
      <c r="AD443" s="6">
        <f>('0'!AD443*'0'!AE443+'1'!AD443*'1'!AE443+'2'!AD443*'2'!AE443+'3'!AD443*'3'!AE443+'4'!AD443*'4'!AE443+'5'!AD443*'5'!AE443+'6'!AD443*'6'!AE443+'7'!AD443*'7'!AE443+'8'!AD443*'8'!AE443+'9'!AD443*'9'!AE443)/AE443</f>
        <v>4</v>
      </c>
      <c r="AE443" s="9">
        <f>'0'!AE443+'1'!AE443+'2'!AE443+'3'!AE443+'4'!AE443+'5'!AE443+'6'!AE443+'7'!AE443+'8'!AE443+'9'!AE443</f>
        <v>9.2514099381690365</v>
      </c>
      <c r="AF443" s="6">
        <f>('0'!AF443*'0'!AG443+'1'!AF443*'1'!AG443+'2'!AF443*'2'!AG443+'3'!AF443*'3'!AG443+'4'!AF443*'4'!AG443+'5'!AF443*'5'!AG443+'6'!AF443*'6'!AG443+'7'!AF443*'7'!AG443+'8'!AF443*'8'!AG443+'9'!AF443*'9'!AG443)/AG443</f>
        <v>18.820825057044875</v>
      </c>
      <c r="AG443" s="9">
        <f>'0'!AG443+'1'!AG443+'2'!AG443+'3'!AG443+'4'!AG443+'5'!AG443+'6'!AG443+'7'!AG443+'8'!AG443+'9'!AG443</f>
        <v>6.2573599425959303</v>
      </c>
      <c r="AH443" s="6">
        <f>('0'!AH443*'0'!AI443+'1'!AH443*'1'!AI443+'2'!AH443*'2'!AI443+'3'!AH443*'3'!AI443+'4'!AH443*'4'!AI443+'5'!AH443*'5'!AI443+'6'!AH443*'6'!AI443+'7'!AH443*'7'!AI443+'8'!AH443*'8'!AI443+'9'!AH443*'9'!AI443)/AI443</f>
        <v>4</v>
      </c>
      <c r="AI443" s="9">
        <f>'0'!AI443+'1'!AI443+'2'!AI443+'3'!AI443+'4'!AI443+'5'!AI443+'6'!AI443+'7'!AI443+'8'!AI443+'9'!AI443</f>
        <v>7.5610522522551502</v>
      </c>
      <c r="AJ443" s="6">
        <f>('0'!AJ443*'0'!AK443+'1'!AJ443*'1'!AK443+'2'!AJ443*'2'!AK443+'3'!AJ443*'3'!AK443+'4'!AJ443*'4'!AK443+'5'!AJ443*'5'!AK443+'6'!AJ443*'6'!AK443+'7'!AJ443*'7'!AK443+'8'!AJ443*'8'!AK443+'9'!AJ443*'9'!AK443)/AK443</f>
        <v>4</v>
      </c>
      <c r="AK443" s="9">
        <f>'0'!AK443+'1'!AK443+'2'!AK443+'3'!AK443+'4'!AK443+'5'!AK443+'6'!AK443+'7'!AK443+'8'!AK443+'9'!AK443</f>
        <v>8.0244771113914659</v>
      </c>
      <c r="AL443" s="6">
        <f>('0'!AL443*'0'!AM443+'1'!AL443*'1'!AM443+'2'!AL443*'2'!AM443+'3'!AL443*'3'!AM443+'4'!AL443*'4'!AM443+'5'!AL443*'5'!AM443+'6'!AL443*'6'!AM443+'7'!AL443*'7'!AM443+'8'!AL443*'8'!AM443+'9'!AL443*'9'!AM443)/AM443</f>
        <v>10.676640786981984</v>
      </c>
      <c r="AM443" s="9">
        <f>'0'!AM443+'1'!AM443+'2'!AM443+'3'!AM443+'4'!AM443+'5'!AM443+'6'!AM443+'7'!AM443+'8'!AM443+'9'!AM443</f>
        <v>7.2648764858578305</v>
      </c>
      <c r="AN443" s="6">
        <f>('0'!AN443*'0'!AO443+'1'!AN443*'1'!AO443+'2'!AN443*'2'!AO443+'3'!AN443*'3'!AO443+'4'!AN443*'4'!AO443+'5'!AN443*'5'!AO443+'6'!AN443*'6'!AO443+'7'!AN443*'7'!AO443+'8'!AN443*'8'!AO443+'9'!AN443*'9'!AO443)/AO443</f>
        <v>3.0000000000000004</v>
      </c>
      <c r="AO443" s="9">
        <f>'0'!AO443+'1'!AO443+'2'!AO443+'3'!AO443+'4'!AO443+'5'!AO443+'6'!AO443+'7'!AO443+'8'!AO443+'9'!AO443</f>
        <v>8.3494235506736167</v>
      </c>
      <c r="AP443" s="6">
        <f>('0'!AP443*'0'!AQ443+'1'!AP443*'1'!AQ443+'2'!AP443*'2'!AQ443+'3'!AP443*'3'!AQ443+'4'!AP443*'4'!AQ443+'5'!AP443*'5'!AQ443+'6'!AP443*'6'!AQ443+'7'!AP443*'7'!AQ443+'8'!AP443*'8'!AQ443+'9'!AP443*'9'!AQ443)/AQ443</f>
        <v>4</v>
      </c>
      <c r="AQ443" s="9">
        <f>'0'!AQ443+'1'!AQ443+'2'!AQ443+'3'!AQ443+'4'!AQ443+'5'!AQ443+'6'!AQ443+'7'!AQ443+'8'!AQ443+'9'!AQ443</f>
        <v>7.912958264201797</v>
      </c>
      <c r="AR443" s="6">
        <f>('0'!AR443*'0'!AS443+'1'!AR443*'1'!AS443+'2'!AR443*'2'!AS443+'3'!AR443*'3'!AS443+'4'!AR443*'4'!AS443+'5'!AR443*'5'!AS443+'6'!AR443*'6'!AS443+'7'!AR443*'7'!AS443+'8'!AR443*'8'!AS443+'9'!AR443*'9'!AS443)/AS443</f>
        <v>9.5000000298011127</v>
      </c>
      <c r="AS443" s="9">
        <f>'0'!AS443+'1'!AS443+'2'!AS443+'3'!AS443+'4'!AS443+'5'!AS443+'6'!AS443+'7'!AS443+'8'!AS443+'9'!AS443</f>
        <v>9.999971243095656</v>
      </c>
      <c r="AT443" s="6">
        <f>('0'!AT443*'0'!AU443+'1'!AT443*'1'!AU443+'2'!AT443*'2'!AU443+'3'!AT443*'3'!AU443+'4'!AT443*'4'!AU443+'5'!AT443*'5'!AU443+'6'!AT443*'6'!AU443+'7'!AT443*'7'!AU443+'8'!AT443*'8'!AU443+'9'!AT443*'9'!AU443)/AU443</f>
        <v>4</v>
      </c>
      <c r="AU443" s="9">
        <f>'0'!AU443+'1'!AU443+'2'!AU443+'3'!AU443+'4'!AU443+'5'!AU443+'6'!AU443+'7'!AU443+'8'!AU443+'9'!AU443</f>
        <v>7.7513865166074991</v>
      </c>
      <c r="AV443" s="6">
        <f>('0'!AV443*'0'!AW443+'1'!AV443*'1'!AW443+'2'!AV443*'2'!AW443+'3'!AV443*'3'!AW443+'4'!AV443*'4'!AW443+'5'!AV443*'5'!AW443+'6'!AV443*'6'!AW443+'7'!AV443*'7'!AW443+'8'!AV443*'8'!AW443+'9'!AV443*'9'!AW443)/AW443</f>
        <v>4</v>
      </c>
      <c r="AW443" s="9">
        <f>'0'!AW443+'1'!AW443+'2'!AW443+'3'!AW443+'4'!AW443+'5'!AW443+'6'!AW443+'7'!AW443+'8'!AW443+'9'!AW443</f>
        <v>7.5093663221408331</v>
      </c>
      <c r="AX443" s="6">
        <f t="shared" si="9"/>
        <v>99.81095622086842</v>
      </c>
      <c r="AY443" s="6">
        <f t="shared" si="10"/>
        <v>1.0018940183151162</v>
      </c>
      <c r="AZ443" s="6">
        <f t="shared" si="11"/>
        <v>15.455820813564987</v>
      </c>
      <c r="BA443" s="6">
        <f t="shared" si="12"/>
        <v>20.425500940120983</v>
      </c>
      <c r="BB443" s="6">
        <f t="shared" si="13"/>
        <v>25.047350457877901</v>
      </c>
      <c r="BC443" s="6">
        <f t="shared" si="14"/>
        <v>18.856472044408516</v>
      </c>
      <c r="BD443" s="6">
        <f t="shared" si="15"/>
        <v>10.696862540176445</v>
      </c>
      <c r="BE443" s="6">
        <f t="shared" si="16"/>
        <v>9.5179932038511605</v>
      </c>
      <c r="BF443" s="6">
        <f t="shared" si="17"/>
        <v>99.999999999999986</v>
      </c>
    </row>
    <row r="444" spans="1:58" ht="15.75" hidden="1" customHeight="1" x14ac:dyDescent="0.25">
      <c r="A444" s="6" t="str">
        <f>IF(AND('0'!A444='1'!A444,'1'!A444='2'!A444,'2'!A444='3'!A444,'3'!A444='4'!A444,'4'!A444='5'!A444,'5'!A444='6'!A444,'6'!A444='7'!A444,'7'!A444='8'!A444,'8'!A444='9'!A444,'1'!A444='2'!A444),'9'!A444,)</f>
        <v>Minutes of Actions</v>
      </c>
      <c r="B444" s="7" t="str">
        <f>IF(AND('0'!B444='1'!B444,'1'!B444='2'!B444,'2'!B444='3'!B444,'3'!B444='4'!B444,'4'!B444='5'!B444,'5'!B444='6'!B444,'6'!B444='7'!B444,'7'!B444='8'!B444,'8'!B444='9'!B444,'1'!B444='2'!B444),'9'!B444,)</f>
        <v>1988-03-29</v>
      </c>
      <c r="C444" s="7" t="str">
        <f>IF(AND('0'!C444='1'!C444,'1'!C444='2'!C444,'2'!C444='3'!C444,'3'!C444='4'!C444,'4'!C444='5'!C444,'5'!C444='6'!C444,'6'!C444='7'!C444,'7'!C444='8'!C444,'8'!C444='9'!C444,'1'!C444='2'!C444),'9'!C444,)</f>
        <v>1988-03-29</v>
      </c>
      <c r="D444" s="7">
        <f>IF(AND('0'!D444='1'!D444,'1'!D444='2'!D444,'2'!D444='3'!D444,'3'!D444='4'!D444,'4'!D444='5'!D444,'5'!D444='6'!D444,'6'!D444='7'!D444,'7'!D444='8'!D444,'8'!D444='9'!D444,'1'!D444='2'!D444),'9'!D444,)</f>
        <v>0</v>
      </c>
      <c r="E444" s="8">
        <f>IF(COUNTIF(Recovered!$A$2:$A$808,A444)&gt;0,1,0)</f>
        <v>0</v>
      </c>
      <c r="F444" s="6">
        <f>('0'!F444*'0'!G444+'1'!F444*'1'!G444+'2'!F444*'2'!G444+'3'!F444*'3'!G444+'4'!F444*'4'!G444+'5'!F444*'5'!G444+'6'!F444*'6'!G444+'7'!F444*'7'!G444+'8'!F444*'8'!G444+'9'!F444*'9'!G444)/G444</f>
        <v>3.0000000000000004</v>
      </c>
      <c r="G444" s="6">
        <f>'0'!G444+'1'!G444+'2'!G444+'3'!G444+'4'!G444+'5'!G444+'6'!G444+'7'!G444+'8'!G444+'9'!G444</f>
        <v>8.7399196749802712</v>
      </c>
      <c r="H444" s="6">
        <f>('0'!H444*'0'!I444+'1'!H444*'1'!I444+'2'!H444*'2'!I444+'3'!H444*'3'!I444+'4'!H444*'4'!I444+'5'!H444*'5'!I444+'6'!H444*'6'!I444+'7'!H444*'7'!I444+'8'!H444*'8'!I444+'9'!H444*'9'!I444)/I444</f>
        <v>3.0000000000000004</v>
      </c>
      <c r="I444" s="6">
        <f>'0'!I444+'1'!I444+'2'!I444+'3'!I444+'4'!I444+'5'!I444+'6'!I444+'7'!I444+'8'!I444+'9'!I444</f>
        <v>7.3654160530701116</v>
      </c>
      <c r="J444" s="6">
        <f>('0'!J444*'0'!K444+'1'!J444*'1'!K444+'2'!J444*'2'!K444+'3'!J444*'3'!K444+'4'!J444*'4'!K444+'5'!J444*'5'!K444+'6'!J444*'6'!K444+'7'!J444*'7'!K444+'8'!J444*'8'!K444+'9'!J444*'9'!K444)/K444</f>
        <v>2</v>
      </c>
      <c r="K444" s="6">
        <f>'0'!K444+'1'!K444+'2'!K444+'3'!K444+'4'!K444+'5'!K444+'6'!K444+'7'!K444+'8'!K444+'9'!K444</f>
        <v>9.5305579670639542</v>
      </c>
      <c r="L444" s="6">
        <f>('0'!L444*'0'!M444+'1'!L444*'1'!M444+'2'!L444*'2'!M444+'3'!L444*'3'!M444+'4'!L444*'4'!M444+'5'!L444*'5'!M444+'6'!L444*'6'!M444+'7'!L444*'7'!M444+'8'!L444*'8'!M444+'9'!L444*'9'!M444)/M444</f>
        <v>2</v>
      </c>
      <c r="M444" s="6">
        <f>'0'!M444+'1'!M444+'2'!M444+'3'!M444+'4'!M444+'5'!M444+'6'!M444+'7'!M444+'8'!M444+'9'!M444</f>
        <v>9.1495045149234038</v>
      </c>
      <c r="N444" s="6">
        <f>('0'!N444*'0'!O444+'1'!N444*'1'!O444+'2'!N444*'2'!O444+'3'!N444*'3'!O444+'4'!N444*'4'!O444+'5'!N444*'5'!O444+'6'!N444*'6'!O444+'7'!N444*'7'!O444+'8'!N444*'8'!O444+'9'!N444*'9'!O444)/O444</f>
        <v>20</v>
      </c>
      <c r="O444" s="6">
        <f>'0'!O444+'1'!O444+'2'!O444+'3'!O444+'4'!O444+'5'!O444+'6'!O444+'7'!O444+'8'!O444+'9'!O444</f>
        <v>8.6373368727629529</v>
      </c>
      <c r="P444" s="6">
        <f>('0'!P444*'0'!Q444+'1'!P444*'1'!Q444+'2'!P444*'2'!Q444+'3'!P444*'3'!Q444+'4'!P444*'4'!Q444+'5'!P444*'5'!Q444+'6'!P444*'6'!Q444+'7'!P444*'7'!Q444+'8'!P444*'8'!Q444+'9'!P444*'9'!Q444)/Q444</f>
        <v>3.587945272367246</v>
      </c>
      <c r="Q444" s="6">
        <f>'0'!Q444+'1'!Q444+'2'!Q444+'3'!Q444+'4'!Q444+'5'!Q444+'6'!Q444+'7'!Q444+'8'!Q444+'9'!Q444</f>
        <v>5.5251994833064968</v>
      </c>
      <c r="R444" s="6">
        <f>('0'!R444*'0'!S444+'1'!R444*'1'!S444+'2'!R444*'2'!S444+'3'!R444*'3'!S444+'4'!R444*'4'!S444+'5'!R444*'5'!S444+'6'!R444*'6'!S444+'7'!R444*'7'!S444+'8'!R444*'8'!S444+'9'!R444*'9'!S444)/S444</f>
        <v>3.4726086719093612</v>
      </c>
      <c r="S444" s="6">
        <f>'0'!S444+'1'!S444+'2'!S444+'3'!S444+'4'!S444+'5'!S444+'6'!S444+'7'!S444+'8'!S444+'9'!S444</f>
        <v>7.4643333075930798</v>
      </c>
      <c r="T444" s="6">
        <f>('0'!T444*'0'!U444+'1'!T444*'1'!U444+'2'!T444*'2'!U444+'3'!T444*'3'!U444+'4'!T444*'4'!U444+'5'!T444*'5'!U444+'6'!T444*'6'!U444+'7'!T444*'7'!U444+'8'!T444*'8'!U444+'9'!T444*'9'!U444)/U444</f>
        <v>25</v>
      </c>
      <c r="U444" s="6">
        <f>'0'!U444+'1'!U444+'2'!U444+'3'!U444+'4'!U444+'5'!U444+'6'!U444+'7'!U444+'8'!U444+'9'!U444</f>
        <v>6.0808311488067242</v>
      </c>
      <c r="V444" s="6">
        <f>('0'!V444*'0'!W444+'1'!V444*'1'!W444+'2'!V444*'2'!W444+'3'!V444*'3'!W444+'4'!V444*'4'!W444+'5'!V444*'5'!W444+'6'!V444*'6'!W444+'7'!V444*'7'!W444+'8'!V444*'8'!W444+'9'!V444*'9'!W444)/W444</f>
        <v>4</v>
      </c>
      <c r="W444" s="6">
        <f>'0'!W444+'1'!W444+'2'!W444+'3'!W444+'4'!W444+'5'!W444+'6'!W444+'7'!W444+'8'!W444+'9'!W444</f>
        <v>9.8290859700559547</v>
      </c>
      <c r="X444" s="6">
        <f>('0'!X444*'0'!Y444+'1'!X444*'1'!Y444+'2'!X444*'2'!Y444+'3'!X444*'3'!Y444+'4'!X444*'4'!Y444+'5'!X444*'5'!Y444+'6'!X444*'6'!Y444+'7'!X444*'7'!Y444+'8'!X444*'8'!Y444+'9'!X444*'9'!Y444)/Y444</f>
        <v>4</v>
      </c>
      <c r="Y444" s="6">
        <f>'0'!Y444+'1'!Y444+'2'!Y444+'3'!Y444+'4'!Y444+'5'!Y444+'6'!Y444+'7'!Y444+'8'!Y444+'9'!Y444</f>
        <v>8.6033960662268694</v>
      </c>
      <c r="Z444" s="6">
        <f>('0'!Z444*'0'!AA444+'1'!Z444*'1'!AA444+'2'!Z444*'2'!AA444+'3'!Z444*'3'!AA444+'4'!Z444*'4'!AA444+'5'!Z444*'5'!AA444+'6'!Z444*'6'!AA444+'7'!Z444*'7'!AA444+'8'!Z444*'8'!AA444+'9'!Z444*'9'!AA444)/AA444</f>
        <v>25</v>
      </c>
      <c r="AA444" s="6">
        <f>'0'!AA444+'1'!AA444+'2'!AA444+'3'!AA444+'4'!AA444+'5'!AA444+'6'!AA444+'7'!AA444+'8'!AA444+'9'!AA444</f>
        <v>5.4558202483845886</v>
      </c>
      <c r="AB444" s="6">
        <f>('0'!AB444*'0'!AC444+'1'!AB444*'1'!AC444+'2'!AB444*'2'!AC444+'3'!AB444*'3'!AC444+'4'!AB444*'4'!AC444+'5'!AB444*'5'!AC444+'6'!AB444*'6'!AC444+'7'!AB444*'7'!AC444+'8'!AB444*'8'!AC444+'9'!AB444*'9'!AC444)/AC444</f>
        <v>4</v>
      </c>
      <c r="AC444" s="6">
        <f>'0'!AC444+'1'!AC444+'2'!AC444+'3'!AC444+'4'!AC444+'5'!AC444+'6'!AC444+'7'!AC444+'8'!AC444+'9'!AC444</f>
        <v>6.9459498547746295</v>
      </c>
      <c r="AD444" s="6">
        <f>('0'!AD444*'0'!AE444+'1'!AD444*'1'!AE444+'2'!AD444*'2'!AE444+'3'!AD444*'3'!AE444+'4'!AD444*'4'!AE444+'5'!AD444*'5'!AE444+'6'!AD444*'6'!AE444+'7'!AD444*'7'!AE444+'8'!AD444*'8'!AE444+'9'!AD444*'9'!AE444)/AE444</f>
        <v>2.9999999999999996</v>
      </c>
      <c r="AE444" s="6">
        <f>'0'!AE444+'1'!AE444+'2'!AE444+'3'!AE444+'4'!AE444+'5'!AE444+'6'!AE444+'7'!AE444+'8'!AE444+'9'!AE444</f>
        <v>6.2390091420713212</v>
      </c>
      <c r="AF444" s="6">
        <f>('0'!AF444*'0'!AG444+'1'!AF444*'1'!AG444+'2'!AF444*'2'!AG444+'3'!AF444*'3'!AG444+'4'!AF444*'4'!AG444+'5'!AF444*'5'!AG444+'6'!AF444*'6'!AG444+'7'!AF444*'7'!AG444+'8'!AF444*'8'!AG444+'9'!AF444*'9'!AG444)/AG444</f>
        <v>14.999999999999998</v>
      </c>
      <c r="AG444" s="6">
        <f>'0'!AG444+'1'!AG444+'2'!AG444+'3'!AG444+'4'!AG444+'5'!AG444+'6'!AG444+'7'!AG444+'8'!AG444+'9'!AG444</f>
        <v>9.3910719610536457</v>
      </c>
      <c r="AH444" s="6">
        <f>('0'!AH444*'0'!AI444+'1'!AH444*'1'!AI444+'2'!AH444*'2'!AI444+'3'!AH444*'3'!AI444+'4'!AH444*'4'!AI444+'5'!AH444*'5'!AI444+'6'!AH444*'6'!AI444+'7'!AH444*'7'!AI444+'8'!AH444*'8'!AI444+'9'!AH444*'9'!AI444)/AI444</f>
        <v>4</v>
      </c>
      <c r="AI444" s="6">
        <f>'0'!AI444+'1'!AI444+'2'!AI444+'3'!AI444+'4'!AI444+'5'!AI444+'6'!AI444+'7'!AI444+'8'!AI444+'9'!AI444</f>
        <v>7.6163564272564654</v>
      </c>
      <c r="AJ444" s="6">
        <f>('0'!AJ444*'0'!AK444+'1'!AJ444*'1'!AK444+'2'!AJ444*'2'!AK444+'3'!AJ444*'3'!AK444+'4'!AJ444*'4'!AK444+'5'!AJ444*'5'!AK444+'6'!AJ444*'6'!AK444+'7'!AJ444*'7'!AK444+'8'!AJ444*'8'!AK444+'9'!AJ444*'9'!AK444)/AK444</f>
        <v>4</v>
      </c>
      <c r="AK444" s="6">
        <f>'0'!AK444+'1'!AK444+'2'!AK444+'3'!AK444+'4'!AK444+'5'!AK444+'6'!AK444+'7'!AK444+'8'!AK444+'9'!AK444</f>
        <v>7.0112439100965727</v>
      </c>
      <c r="AL444" s="6">
        <f>('0'!AL444*'0'!AM444+'1'!AL444*'1'!AM444+'2'!AL444*'2'!AM444+'3'!AL444*'3'!AM444+'4'!AL444*'4'!AM444+'5'!AL444*'5'!AM444+'6'!AL444*'6'!AM444+'7'!AL444*'7'!AM444+'8'!AL444*'8'!AM444+'9'!AL444*'9'!AM444)/AM444</f>
        <v>10</v>
      </c>
      <c r="AM444" s="6">
        <f>'0'!AM444+'1'!AM444+'2'!AM444+'3'!AM444+'4'!AM444+'5'!AM444+'6'!AM444+'7'!AM444+'8'!AM444+'9'!AM444</f>
        <v>9.7413277541678358</v>
      </c>
      <c r="AN444" s="6">
        <f>('0'!AN444*'0'!AO444+'1'!AN444*'1'!AO444+'2'!AN444*'2'!AO444+'3'!AN444*'3'!AO444+'4'!AN444*'4'!AO444+'5'!AN444*'5'!AO444+'6'!AN444*'6'!AO444+'7'!AN444*'7'!AO444+'8'!AN444*'8'!AO444+'9'!AN444*'9'!AO444)/AO444</f>
        <v>2.4564752343609344</v>
      </c>
      <c r="AO444" s="6">
        <f>'0'!AO444+'1'!AO444+'2'!AO444+'3'!AO444+'4'!AO444+'5'!AO444+'6'!AO444+'7'!AO444+'8'!AO444+'9'!AO444</f>
        <v>6.6855516995237867</v>
      </c>
      <c r="AP444" s="6">
        <f>('0'!AP444*'0'!AQ444+'1'!AP444*'1'!AQ444+'2'!AP444*'2'!AQ444+'3'!AP444*'3'!AQ444+'4'!AP444*'4'!AQ444+'5'!AP444*'5'!AQ444+'6'!AP444*'6'!AQ444+'7'!AP444*'7'!AQ444+'8'!AP444*'8'!AQ444+'9'!AP444*'9'!AQ444)/AQ444</f>
        <v>2.5553317266242406</v>
      </c>
      <c r="AQ444" s="6">
        <f>'0'!AQ444+'1'!AQ444+'2'!AQ444+'3'!AQ444+'4'!AQ444+'5'!AQ444+'6'!AQ444+'7'!AQ444+'8'!AQ444+'9'!AQ444</f>
        <v>7.86187602441598</v>
      </c>
      <c r="AR444" s="6">
        <f>('0'!AR444*'0'!AS444+'1'!AR444*'1'!AS444+'2'!AR444*'2'!AS444+'3'!AR444*'3'!AS444+'4'!AR444*'4'!AS444+'5'!AR444*'5'!AS444+'6'!AR444*'6'!AS444+'7'!AR444*'7'!AS444+'8'!AR444*'8'!AS444+'9'!AR444*'9'!AS444)/AS444</f>
        <v>5</v>
      </c>
      <c r="AS444" s="6">
        <f>'0'!AS444+'1'!AS444+'2'!AS444+'3'!AS444+'4'!AS444+'5'!AS444+'6'!AS444+'7'!AS444+'8'!AS444+'9'!AS444</f>
        <v>9.999980421752749</v>
      </c>
      <c r="AT444" s="6">
        <f>('0'!AT444*'0'!AU444+'1'!AT444*'1'!AU444+'2'!AT444*'2'!AU444+'3'!AT444*'3'!AU444+'4'!AT444*'4'!AU444+'5'!AT444*'5'!AU444+'6'!AT444*'6'!AU444+'7'!AT444*'7'!AU444+'8'!AT444*'8'!AU444+'9'!AT444*'9'!AU444)/AU444</f>
        <v>3.0000000000000004</v>
      </c>
      <c r="AU444" s="6">
        <f>'0'!AU444+'1'!AU444+'2'!AU444+'3'!AU444+'4'!AU444+'5'!AU444+'6'!AU444+'7'!AU444+'8'!AU444+'9'!AU444</f>
        <v>7.7964060905228738</v>
      </c>
      <c r="AV444" s="6">
        <f>('0'!AV444*'0'!AW444+'1'!AV444*'1'!AW444+'2'!AV444*'2'!AW444+'3'!AV444*'3'!AW444+'4'!AV444*'4'!AW444+'5'!AV444*'5'!AW444+'6'!AV444*'6'!AW444+'7'!AV444*'7'!AW444+'8'!AV444*'8'!AW444+'9'!AV444*'9'!AW444)/AW444</f>
        <v>3</v>
      </c>
      <c r="AW444" s="6">
        <f>'0'!AW444+'1'!AW444+'2'!AW444+'3'!AW444+'4'!AW444+'5'!AW444+'6'!AW444+'7'!AW444+'8'!AW444+'9'!AW444</f>
        <v>9.0379784535381678</v>
      </c>
      <c r="AX444" s="6">
        <f t="shared" si="9"/>
        <v>100</v>
      </c>
      <c r="AY444" s="6">
        <f t="shared" si="10"/>
        <v>1</v>
      </c>
      <c r="AZ444" s="6">
        <f t="shared" si="11"/>
        <v>20</v>
      </c>
      <c r="BA444" s="6">
        <f t="shared" si="12"/>
        <v>25</v>
      </c>
      <c r="BB444" s="6">
        <f t="shared" si="13"/>
        <v>25</v>
      </c>
      <c r="BC444" s="6">
        <f t="shared" si="14"/>
        <v>14.999999999999998</v>
      </c>
      <c r="BD444" s="6">
        <f t="shared" si="15"/>
        <v>10</v>
      </c>
      <c r="BE444" s="6">
        <f t="shared" si="16"/>
        <v>5</v>
      </c>
      <c r="BF444" s="6">
        <f t="shared" si="17"/>
        <v>100</v>
      </c>
    </row>
    <row r="445" spans="1:58" ht="15.75" customHeight="1" x14ac:dyDescent="0.25">
      <c r="A445" s="6" t="str">
        <f>IF(AND('0'!A445='1'!A445,'1'!A445='2'!A445,'2'!A445='3'!A445,'3'!A445='4'!A445,'4'!A445='5'!A445,'5'!A445='6'!A445,'6'!A445='7'!A445,'7'!A445='8'!A445,'8'!A445='9'!A445,'1'!A445='2'!A445),'9'!A445,)</f>
        <v>RPA</v>
      </c>
      <c r="B445" s="7" t="str">
        <f>IF(AND('0'!B445='1'!B445,'1'!B445='2'!B445,'2'!B445='3'!B445,'3'!B445='4'!B445,'4'!B445='5'!B445,'5'!B445='6'!B445,'6'!B445='7'!B445,'7'!B445='8'!B445,'8'!B445='9'!B445,'1'!B445='2'!B445),'9'!B445,)</f>
        <v>1988-03-29</v>
      </c>
      <c r="C445" s="7" t="str">
        <f>IF(AND('0'!C445='1'!C445,'1'!C445='2'!C445,'2'!C445='3'!C445,'3'!C445='4'!C445,'4'!C445='5'!C445,'5'!C445='6'!C445,'6'!C445='7'!C445,'7'!C445='8'!C445,'8'!C445='9'!C445,'1'!C445='2'!C445),'9'!C445,)</f>
        <v>1988-03-29</v>
      </c>
      <c r="D445" s="7">
        <f>IF(AND('0'!D445='1'!D445,'1'!D445='2'!D445,'2'!D445='3'!D445,'3'!D445='4'!D445,'4'!D445='5'!D445,'5'!D445='6'!D445,'6'!D445='7'!D445,'7'!D445='8'!D445,'8'!D445='9'!D445,'1'!D445='2'!D445),'9'!D445,)</f>
        <v>32283</v>
      </c>
      <c r="E445" s="8">
        <f>IF(COUNTIF(Recovered!$A$2:$A$808,A445)&gt;0,1,0)</f>
        <v>1</v>
      </c>
      <c r="F445" s="6">
        <f>('0'!F445*'0'!G445+'1'!F445*'1'!G445+'2'!F445*'2'!G445+'3'!F445*'3'!G445+'4'!F445*'4'!G445+'5'!F445*'5'!G445+'6'!F445*'6'!G445+'7'!F445*'7'!G445+'8'!F445*'8'!G445+'9'!F445*'9'!G445)/G445</f>
        <v>2.9999999999999996</v>
      </c>
      <c r="G445" s="9">
        <f>'0'!G445+'1'!G445+'2'!G445+'3'!G445+'4'!G445+'5'!G445+'6'!G445+'7'!G445+'8'!G445+'9'!G445</f>
        <v>7.7857998640419028</v>
      </c>
      <c r="H445" s="6">
        <f>('0'!H445*'0'!I445+'1'!H445*'1'!I445+'2'!H445*'2'!I445+'3'!H445*'3'!I445+'4'!H445*'4'!I445+'5'!H445*'5'!I445+'6'!H445*'6'!I445+'7'!H445*'7'!I445+'8'!H445*'8'!I445+'9'!H445*'9'!I445)/I445</f>
        <v>2.9999999999999991</v>
      </c>
      <c r="I445" s="9">
        <f>'0'!I445+'1'!I445+'2'!I445+'3'!I445+'4'!I445+'5'!I445+'6'!I445+'7'!I445+'8'!I445+'9'!I445</f>
        <v>7.6242215947291863</v>
      </c>
      <c r="J445" s="6">
        <f>('0'!J445*'0'!K445+'1'!J445*'1'!K445+'2'!J445*'2'!K445+'3'!J445*'3'!K445+'4'!J445*'4'!K445+'5'!J445*'5'!K445+'6'!J445*'6'!K445+'7'!J445*'7'!K445+'8'!J445*'8'!K445+'9'!J445*'9'!K445)/K445</f>
        <v>2</v>
      </c>
      <c r="K445" s="9">
        <f>'0'!K445+'1'!K445+'2'!K445+'3'!K445+'4'!K445+'5'!K445+'6'!K445+'7'!K445+'8'!K445+'9'!K445</f>
        <v>9.8268859199659229</v>
      </c>
      <c r="L445" s="6">
        <f>('0'!L445*'0'!M445+'1'!L445*'1'!M445+'2'!L445*'2'!M445+'3'!L445*'3'!M445+'4'!L445*'4'!M445+'5'!L445*'5'!M445+'6'!L445*'6'!M445+'7'!L445*'7'!M445+'8'!L445*'8'!M445+'9'!L445*'9'!M445)/M445</f>
        <v>2.3133030312184282</v>
      </c>
      <c r="M445" s="9">
        <f>'0'!M445+'1'!M445+'2'!M445+'3'!M445+'4'!M445+'5'!M445+'6'!M445+'7'!M445+'8'!M445+'9'!M445</f>
        <v>5.8301833521989019</v>
      </c>
      <c r="N445" s="6">
        <f>('0'!N445*'0'!O445+'1'!N445*'1'!O445+'2'!N445*'2'!O445+'3'!N445*'3'!O445+'4'!N445*'4'!O445+'5'!N445*'5'!O445+'6'!N445*'6'!O445+'7'!N445*'7'!O445+'8'!N445*'8'!O445+'9'!N445*'9'!O445)/O445</f>
        <v>17.468603640675436</v>
      </c>
      <c r="O445" s="9">
        <f>'0'!O445+'1'!O445+'2'!O445+'3'!O445+'4'!O445+'5'!O445+'6'!O445+'7'!O445+'8'!O445+'9'!O445</f>
        <v>5.3028588920232753</v>
      </c>
      <c r="P445" s="6">
        <f>('0'!P445*'0'!Q445+'1'!P445*'1'!Q445+'2'!P445*'2'!Q445+'3'!P445*'3'!Q445+'4'!P445*'4'!Q445+'5'!P445*'5'!Q445+'6'!P445*'6'!Q445+'7'!P445*'7'!Q445+'8'!P445*'8'!Q445+'9'!P445*'9'!Q445)/Q445</f>
        <v>4</v>
      </c>
      <c r="Q445" s="9">
        <f>'0'!Q445+'1'!Q445+'2'!Q445+'3'!Q445+'4'!Q445+'5'!Q445+'6'!Q445+'7'!Q445+'8'!Q445+'9'!Q445</f>
        <v>8.1028673267754758</v>
      </c>
      <c r="R445" s="6">
        <f>('0'!R445*'0'!S445+'1'!R445*'1'!S445+'2'!R445*'2'!S445+'3'!R445*'3'!S445+'4'!R445*'4'!S445+'5'!R445*'5'!S445+'6'!R445*'6'!S445+'7'!R445*'7'!S445+'8'!R445*'8'!S445+'9'!R445*'9'!S445)/S445</f>
        <v>4</v>
      </c>
      <c r="S445" s="9">
        <f>'0'!S445+'1'!S445+'2'!S445+'3'!S445+'4'!S445+'5'!S445+'6'!S445+'7'!S445+'8'!S445+'9'!S445</f>
        <v>7.7687185492014112</v>
      </c>
      <c r="T445" s="6">
        <f>('0'!T445*'0'!U445+'1'!T445*'1'!U445+'2'!T445*'2'!U445+'3'!T445*'3'!U445+'4'!T445*'4'!U445+'5'!T445*'5'!U445+'6'!T445*'6'!U445+'7'!T445*'7'!U445+'8'!T445*'8'!U445+'9'!T445*'9'!U445)/U445</f>
        <v>25.000000000000004</v>
      </c>
      <c r="U445" s="9">
        <f>'0'!U445+'1'!U445+'2'!U445+'3'!U445+'4'!U445+'5'!U445+'6'!U445+'7'!U445+'8'!U445+'9'!U445</f>
        <v>7.9826824397076512</v>
      </c>
      <c r="V445" s="6">
        <f>('0'!V445*'0'!W445+'1'!V445*'1'!W445+'2'!V445*'2'!W445+'3'!V445*'3'!W445+'4'!V445*'4'!W445+'5'!V445*'5'!W445+'6'!V445*'6'!W445+'7'!V445*'7'!W445+'8'!V445*'8'!W445+'9'!V445*'9'!W445)/W445</f>
        <v>4</v>
      </c>
      <c r="W445" s="9">
        <f>'0'!W445+'1'!W445+'2'!W445+'3'!W445+'4'!W445+'5'!W445+'6'!W445+'7'!W445+'8'!W445+'9'!W445</f>
        <v>9.8384020690423135</v>
      </c>
      <c r="X445" s="6">
        <f>('0'!X445*'0'!Y445+'1'!X445*'1'!Y445+'2'!X445*'2'!Y445+'3'!X445*'3'!Y445+'4'!X445*'4'!Y445+'5'!X445*'5'!Y445+'6'!X445*'6'!Y445+'7'!X445*'7'!Y445+'8'!X445*'8'!Y445+'9'!X445*'9'!Y445)/Y445</f>
        <v>4</v>
      </c>
      <c r="Y445" s="9">
        <f>'0'!Y445+'1'!Y445+'2'!Y445+'3'!Y445+'4'!Y445+'5'!Y445+'6'!Y445+'7'!Y445+'8'!Y445+'9'!Y445</f>
        <v>9.7177923057464248</v>
      </c>
      <c r="Z445" s="6">
        <f>('0'!Z445*'0'!AA445+'1'!Z445*'1'!AA445+'2'!Z445*'2'!AA445+'3'!Z445*'3'!AA445+'4'!Z445*'4'!AA445+'5'!Z445*'5'!AA445+'6'!Z445*'6'!AA445+'7'!Z445*'7'!AA445+'8'!Z445*'8'!AA445+'9'!Z445*'9'!AA445)/AA445</f>
        <v>22.645714594999657</v>
      </c>
      <c r="AA445" s="9">
        <f>'0'!AA445+'1'!AA445+'2'!AA445+'3'!AA445+'4'!AA445+'5'!AA445+'6'!AA445+'7'!AA445+'8'!AA445+'9'!AA445</f>
        <v>5.0774893466706494</v>
      </c>
      <c r="AB445" s="6">
        <f>('0'!AB445*'0'!AC445+'1'!AB445*'1'!AC445+'2'!AB445*'2'!AC445+'3'!AB445*'3'!AC445+'4'!AB445*'4'!AC445+'5'!AB445*'5'!AC445+'6'!AB445*'6'!AC445+'7'!AB445*'7'!AC445+'8'!AB445*'8'!AC445+'9'!AB445*'9'!AC445)/AC445</f>
        <v>4</v>
      </c>
      <c r="AC445" s="9">
        <f>'0'!AC445+'1'!AC445+'2'!AC445+'3'!AC445+'4'!AC445+'5'!AC445+'6'!AC445+'7'!AC445+'8'!AC445+'9'!AC445</f>
        <v>8.7558314688192453</v>
      </c>
      <c r="AD445" s="6">
        <f>('0'!AD445*'0'!AE445+'1'!AD445*'1'!AE445+'2'!AD445*'2'!AE445+'3'!AD445*'3'!AE445+'4'!AD445*'4'!AE445+'5'!AD445*'5'!AE445+'6'!AD445*'6'!AE445+'7'!AD445*'7'!AE445+'8'!AD445*'8'!AE445+'9'!AD445*'9'!AE445)/AE445</f>
        <v>3.3593053261772883</v>
      </c>
      <c r="AE445" s="9">
        <f>'0'!AE445+'1'!AE445+'2'!AE445+'3'!AE445+'4'!AE445+'5'!AE445+'6'!AE445+'7'!AE445+'8'!AE445+'9'!AE445</f>
        <v>7.2500923080742172</v>
      </c>
      <c r="AF445" s="6">
        <f>('0'!AF445*'0'!AG445+'1'!AF445*'1'!AG445+'2'!AF445*'2'!AG445+'3'!AF445*'3'!AG445+'4'!AF445*'4'!AG445+'5'!AF445*'5'!AG445+'6'!AF445*'6'!AG445+'7'!AF445*'7'!AG445+'8'!AF445*'8'!AG445+'9'!AF445*'9'!AG445)/AG445</f>
        <v>16.072439018287998</v>
      </c>
      <c r="AG445" s="9">
        <f>'0'!AG445+'1'!AG445+'2'!AG445+'3'!AG445+'4'!AG445+'5'!AG445+'6'!AG445+'7'!AG445+'8'!AG445+'9'!AG445</f>
        <v>7.3476749910390184</v>
      </c>
      <c r="AH445" s="6">
        <f>('0'!AH445*'0'!AI445+'1'!AH445*'1'!AI445+'2'!AH445*'2'!AI445+'3'!AH445*'3'!AI445+'4'!AH445*'4'!AI445+'5'!AH445*'5'!AI445+'6'!AH445*'6'!AI445+'7'!AH445*'7'!AI445+'8'!AH445*'8'!AI445+'9'!AH445*'9'!AI445)/AI445</f>
        <v>4</v>
      </c>
      <c r="AI445" s="9">
        <f>'0'!AI445+'1'!AI445+'2'!AI445+'3'!AI445+'4'!AI445+'5'!AI445+'6'!AI445+'7'!AI445+'8'!AI445+'9'!AI445</f>
        <v>9.6398251736925857</v>
      </c>
      <c r="AJ445" s="6">
        <f>('0'!AJ445*'0'!AK445+'1'!AJ445*'1'!AK445+'2'!AJ445*'2'!AK445+'3'!AJ445*'3'!AK445+'4'!AJ445*'4'!AK445+'5'!AJ445*'5'!AK445+'6'!AJ445*'6'!AK445+'7'!AJ445*'7'!AK445+'8'!AJ445*'8'!AK445+'9'!AJ445*'9'!AK445)/AK445</f>
        <v>3.9191968128421522</v>
      </c>
      <c r="AK445" s="9">
        <f>'0'!AK445+'1'!AK445+'2'!AK445+'3'!AK445+'4'!AK445+'5'!AK445+'6'!AK445+'7'!AK445+'8'!AK445+'9'!AK445</f>
        <v>6.571149434744803</v>
      </c>
      <c r="AL445" s="6">
        <f>('0'!AL445*'0'!AM445+'1'!AL445*'1'!AM445+'2'!AL445*'2'!AM445+'3'!AL445*'3'!AM445+'4'!AL445*'4'!AM445+'5'!AL445*'5'!AM445+'6'!AL445*'6'!AM445+'7'!AL445*'7'!AM445+'8'!AL445*'8'!AM445+'9'!AL445*'9'!AM445)/AM445</f>
        <v>10.670038702283273</v>
      </c>
      <c r="AM445" s="9">
        <f>'0'!AM445+'1'!AM445+'2'!AM445+'3'!AM445+'4'!AM445+'5'!AM445+'6'!AM445+'7'!AM445+'8'!AM445+'9'!AM445</f>
        <v>9.0488821860306068</v>
      </c>
      <c r="AN445" s="6">
        <f>('0'!AN445*'0'!AO445+'1'!AN445*'1'!AO445+'2'!AN445*'2'!AO445+'3'!AN445*'3'!AO445+'4'!AN445*'4'!AO445+'5'!AN445*'5'!AO445+'6'!AN445*'6'!AO445+'7'!AN445*'7'!AO445+'8'!AN445*'8'!AO445+'9'!AN445*'9'!AO445)/AO445</f>
        <v>2.8461934818978247</v>
      </c>
      <c r="AO445" s="9">
        <f>'0'!AO445+'1'!AO445+'2'!AO445+'3'!AO445+'4'!AO445+'5'!AO445+'6'!AO445+'7'!AO445+'8'!AO445+'9'!AO445</f>
        <v>6.5014007454995753</v>
      </c>
      <c r="AP445" s="6">
        <f>('0'!AP445*'0'!AQ445+'1'!AP445*'1'!AQ445+'2'!AP445*'2'!AQ445+'3'!AP445*'3'!AQ445+'4'!AP445*'4'!AQ445+'5'!AP445*'5'!AQ445+'6'!AP445*'6'!AQ445+'7'!AP445*'7'!AQ445+'8'!AP445*'8'!AQ445+'9'!AP445*'9'!AQ445)/AQ445</f>
        <v>3.0000000000000004</v>
      </c>
      <c r="AQ445" s="9">
        <f>'0'!AQ445+'1'!AQ445+'2'!AQ445+'3'!AQ445+'4'!AQ445+'5'!AQ445+'6'!AQ445+'7'!AQ445+'8'!AQ445+'9'!AQ445</f>
        <v>9.2264926702541956</v>
      </c>
      <c r="AR445" s="6">
        <f>('0'!AR445*'0'!AS445+'1'!AR445*'1'!AS445+'2'!AR445*'2'!AS445+'3'!AR445*'3'!AS445+'4'!AR445*'4'!AS445+'5'!AR445*'5'!AS445+'6'!AR445*'6'!AS445+'7'!AR445*'7'!AS445+'8'!AR445*'8'!AS445+'9'!AR445*'9'!AS445)/AS445</f>
        <v>7.499990493538415</v>
      </c>
      <c r="AS445" s="9">
        <f>'0'!AS445+'1'!AS445+'2'!AS445+'3'!AS445+'4'!AS445+'5'!AS445+'6'!AS445+'7'!AS445+'8'!AS445+'9'!AS445</f>
        <v>9.9999381048180354</v>
      </c>
      <c r="AT445" s="6">
        <f>('0'!AT445*'0'!AU445+'1'!AT445*'1'!AU445+'2'!AT445*'2'!AU445+'3'!AT445*'3'!AU445+'4'!AT445*'4'!AU445+'5'!AT445*'5'!AU445+'6'!AT445*'6'!AU445+'7'!AT445*'7'!AU445+'8'!AT445*'8'!AU445+'9'!AT445*'9'!AU445)/AU445</f>
        <v>3.0000000000000004</v>
      </c>
      <c r="AU445" s="9">
        <f>'0'!AU445+'1'!AU445+'2'!AU445+'3'!AU445+'4'!AU445+'5'!AU445+'6'!AU445+'7'!AU445+'8'!AU445+'9'!AU445</f>
        <v>9.2005418433189874</v>
      </c>
      <c r="AV445" s="6">
        <f>('0'!AV445*'0'!AW445+'1'!AV445*'1'!AW445+'2'!AV445*'2'!AW445+'3'!AV445*'3'!AW445+'4'!AV445*'4'!AW445+'5'!AV445*'5'!AW445+'6'!AV445*'6'!AW445+'7'!AV445*'7'!AW445+'8'!AV445*'8'!AW445+'9'!AV445*'9'!AW445)/AW445</f>
        <v>2.9999999999999996</v>
      </c>
      <c r="AW445" s="9">
        <f>'0'!AW445+'1'!AW445+'2'!AW445+'3'!AW445+'4'!AW445+'5'!AW445+'6'!AW445+'7'!AW445+'8'!AW445+'9'!AW445</f>
        <v>8.6694919581252172</v>
      </c>
      <c r="AX445" s="6">
        <f t="shared" si="9"/>
        <v>99.356786449784792</v>
      </c>
      <c r="AY445" s="6">
        <f t="shared" si="10"/>
        <v>1.0064737757046953</v>
      </c>
      <c r="AZ445" s="6">
        <f t="shared" si="11"/>
        <v>17.581691462519395</v>
      </c>
      <c r="BA445" s="6">
        <f t="shared" si="12"/>
        <v>25.161844392617386</v>
      </c>
      <c r="BB445" s="6">
        <f t="shared" si="13"/>
        <v>22.792317871960229</v>
      </c>
      <c r="BC445" s="6">
        <f t="shared" si="14"/>
        <v>16.176488383519789</v>
      </c>
      <c r="BD445" s="6">
        <f t="shared" si="15"/>
        <v>10.739114139602274</v>
      </c>
      <c r="BE445" s="6">
        <f t="shared" si="16"/>
        <v>7.5485437497809302</v>
      </c>
      <c r="BF445" s="6">
        <f t="shared" si="17"/>
        <v>100.00000000000003</v>
      </c>
    </row>
    <row r="446" spans="1:58" ht="15.75" hidden="1" customHeight="1" x14ac:dyDescent="0.25">
      <c r="A446" s="6" t="str">
        <f>IF(AND('0'!A446='1'!A446,'1'!A446='2'!A446,'2'!A446='3'!A446,'3'!A446='4'!A446,'4'!A446='5'!A446,'5'!A446='6'!A446,'6'!A446='7'!A446,'7'!A446='8'!A446,'8'!A446='9'!A446,'1'!A446='2'!A446),'9'!A446,)</f>
        <v>Minutes of Actions</v>
      </c>
      <c r="B446" s="7" t="str">
        <f>IF(AND('0'!B446='1'!B446,'1'!B446='2'!B446,'2'!B446='3'!B446,'3'!B446='4'!B446,'4'!B446='5'!B446,'5'!B446='6'!B446,'6'!B446='7'!B446,'7'!B446='8'!B446,'8'!B446='9'!B446,'1'!B446='2'!B446),'9'!B446,)</f>
        <v>1988-02-10</v>
      </c>
      <c r="C446" s="7" t="str">
        <f>IF(AND('0'!C446='1'!C446,'1'!C446='2'!C446,'2'!C446='3'!C446,'3'!C446='4'!C446,'4'!C446='5'!C446,'5'!C446='6'!C446,'6'!C446='7'!C446,'7'!C446='8'!C446,'8'!C446='9'!C446,'1'!C446='2'!C446),'9'!C446,)</f>
        <v>1988-02-10</v>
      </c>
      <c r="D446" s="7">
        <f>IF(AND('0'!D446='1'!D446,'1'!D446='2'!D446,'2'!D446='3'!D446,'3'!D446='4'!D446,'4'!D446='5'!D446,'5'!D446='6'!D446,'6'!D446='7'!D446,'7'!D446='8'!D446,'8'!D446='9'!D446,'1'!D446='2'!D446),'9'!D446,)</f>
        <v>0</v>
      </c>
      <c r="E446" s="8">
        <f>IF(COUNTIF(Recovered!$A$2:$A$808,A446)&gt;0,1,0)</f>
        <v>0</v>
      </c>
      <c r="F446" s="6">
        <f>('0'!F446*'0'!G446+'1'!F446*'1'!G446+'2'!F446*'2'!G446+'3'!F446*'3'!G446+'4'!F446*'4'!G446+'5'!F446*'5'!G446+'6'!F446*'6'!G446+'7'!F446*'7'!G446+'8'!F446*'8'!G446+'9'!F446*'9'!G446)/G446</f>
        <v>3.0000000000000004</v>
      </c>
      <c r="G446" s="6">
        <f>'0'!G446+'1'!G446+'2'!G446+'3'!G446+'4'!G446+'5'!G446+'6'!G446+'7'!G446+'8'!G446+'9'!G446</f>
        <v>7.6658933343559639</v>
      </c>
      <c r="H446" s="6">
        <f>('0'!H446*'0'!I446+'1'!H446*'1'!I446+'2'!H446*'2'!I446+'3'!H446*'3'!I446+'4'!H446*'4'!I446+'5'!H446*'5'!I446+'6'!H446*'6'!I446+'7'!H446*'7'!I446+'8'!H446*'8'!I446+'9'!H446*'9'!I446)/I446</f>
        <v>2.3197507041951368</v>
      </c>
      <c r="I446" s="6">
        <f>'0'!I446+'1'!I446+'2'!I446+'3'!I446+'4'!I446+'5'!I446+'6'!I446+'7'!I446+'8'!I446+'9'!I446</f>
        <v>5.0715154037658694</v>
      </c>
      <c r="J446" s="6">
        <f>('0'!J446*'0'!K446+'1'!J446*'1'!K446+'2'!J446*'2'!K446+'3'!J446*'3'!K446+'4'!J446*'4'!K446+'5'!J446*'5'!K446+'6'!J446*'6'!K446+'7'!J446*'7'!K446+'8'!J446*'8'!K446+'9'!J446*'9'!K446)/K446</f>
        <v>2</v>
      </c>
      <c r="K446" s="6">
        <f>'0'!K446+'1'!K446+'2'!K446+'3'!K446+'4'!K446+'5'!K446+'6'!K446+'7'!K446+'8'!K446+'9'!K446</f>
        <v>7.8428643698751195</v>
      </c>
      <c r="L446" s="6">
        <f>('0'!L446*'0'!M446+'1'!L446*'1'!M446+'2'!L446*'2'!M446+'3'!L446*'3'!M446+'4'!L446*'4'!M446+'5'!L446*'5'!M446+'6'!L446*'6'!M446+'7'!L446*'7'!M446+'8'!L446*'8'!M446+'9'!L446*'9'!M446)/M446</f>
        <v>2</v>
      </c>
      <c r="M446" s="6">
        <f>'0'!M446+'1'!M446+'2'!M446+'3'!M446+'4'!M446+'5'!M446+'6'!M446+'7'!M446+'8'!M446+'9'!M446</f>
        <v>8.9610790383918069</v>
      </c>
      <c r="N446" s="6">
        <f>('0'!N446*'0'!O446+'1'!N446*'1'!O446+'2'!N446*'2'!O446+'3'!N446*'3'!O446+'4'!N446*'4'!O446+'5'!N446*'5'!O446+'6'!N446*'6'!O446+'7'!N446*'7'!O446+'8'!N446*'8'!O446+'9'!N446*'9'!O446)/O446</f>
        <v>20.000000000000004</v>
      </c>
      <c r="O446" s="6">
        <f>'0'!O446+'1'!O446+'2'!O446+'3'!O446+'4'!O446+'5'!O446+'6'!O446+'7'!O446+'8'!O446+'9'!O446</f>
        <v>8.1314978949376115</v>
      </c>
      <c r="P446" s="6">
        <f>('0'!P446*'0'!Q446+'1'!P446*'1'!Q446+'2'!P446*'2'!Q446+'3'!P446*'3'!Q446+'4'!P446*'4'!Q446+'5'!P446*'5'!Q446+'6'!P446*'6'!Q446+'7'!P446*'7'!Q446+'8'!P446*'8'!Q446+'9'!P446*'9'!Q446)/Q446</f>
        <v>3.5881767865727046</v>
      </c>
      <c r="Q446" s="6">
        <f>'0'!Q446+'1'!Q446+'2'!Q446+'3'!Q446+'4'!Q446+'5'!Q446+'6'!Q446+'7'!Q446+'8'!Q446+'9'!Q446</f>
        <v>5.6781382617177565</v>
      </c>
      <c r="R446" s="6">
        <f>('0'!R446*'0'!S446+'1'!R446*'1'!S446+'2'!R446*'2'!S446+'3'!R446*'3'!S446+'4'!R446*'4'!S446+'5'!R446*'5'!S446+'6'!R446*'6'!S446+'7'!R446*'7'!S446+'8'!R446*'8'!S446+'9'!R446*'9'!S446)/S446</f>
        <v>2.9999999999999996</v>
      </c>
      <c r="S446" s="6">
        <f>'0'!S446+'1'!S446+'2'!S446+'3'!S446+'4'!S446+'5'!S446+'6'!S446+'7'!S446+'8'!S446+'9'!S446</f>
        <v>7.2830091278160349</v>
      </c>
      <c r="T446" s="6">
        <f>('0'!T446*'0'!U446+'1'!T446*'1'!U446+'2'!T446*'2'!U446+'3'!T446*'3'!U446+'4'!T446*'4'!U446+'5'!T446*'5'!U446+'6'!T446*'6'!U446+'7'!T446*'7'!U446+'8'!T446*'8'!U446+'9'!T446*'9'!U446)/U446</f>
        <v>25.000000000000007</v>
      </c>
      <c r="U446" s="6">
        <f>'0'!U446+'1'!U446+'2'!U446+'3'!U446+'4'!U446+'5'!U446+'6'!U446+'7'!U446+'8'!U446+'9'!U446</f>
        <v>5.8648473425917658</v>
      </c>
      <c r="V446" s="6">
        <f>('0'!V446*'0'!W446+'1'!V446*'1'!W446+'2'!V446*'2'!W446+'3'!V446*'3'!W446+'4'!V446*'4'!W446+'5'!V446*'5'!W446+'6'!V446*'6'!W446+'7'!V446*'7'!W446+'8'!V446*'8'!W446+'9'!V446*'9'!W446)/W446</f>
        <v>3</v>
      </c>
      <c r="W446" s="6">
        <f>'0'!W446+'1'!W446+'2'!W446+'3'!W446+'4'!W446+'5'!W446+'6'!W446+'7'!W446+'8'!W446+'9'!W446</f>
        <v>9.807097243414594</v>
      </c>
      <c r="X446" s="6">
        <f>('0'!X446*'0'!Y446+'1'!X446*'1'!Y446+'2'!X446*'2'!Y446+'3'!X446*'3'!Y446+'4'!X446*'4'!Y446+'5'!X446*'5'!Y446+'6'!X446*'6'!Y446+'7'!X446*'7'!Y446+'8'!X446*'8'!Y446+'9'!X446*'9'!Y446)/Y446</f>
        <v>2.9999999999999996</v>
      </c>
      <c r="Y446" s="6">
        <f>'0'!Y446+'1'!Y446+'2'!Y446+'3'!Y446+'4'!Y446+'5'!Y446+'6'!Y446+'7'!Y446+'8'!Y446+'9'!Y446</f>
        <v>8.8155890833750732</v>
      </c>
      <c r="Z446" s="6">
        <f>('0'!Z446*'0'!AA446+'1'!Z446*'1'!AA446+'2'!Z446*'2'!AA446+'3'!Z446*'3'!AA446+'4'!Z446*'4'!AA446+'5'!Z446*'5'!AA446+'6'!Z446*'6'!AA446+'7'!Z446*'7'!AA446+'8'!Z446*'8'!AA446+'9'!Z446*'9'!AA446)/AA446</f>
        <v>24.999999999999989</v>
      </c>
      <c r="AA446" s="6">
        <f>'0'!AA446+'1'!AA446+'2'!AA446+'3'!AA446+'4'!AA446+'5'!AA446+'6'!AA446+'7'!AA446+'8'!AA446+'9'!AA446</f>
        <v>5.1734977403339277</v>
      </c>
      <c r="AB446" s="6">
        <f>('0'!AB446*'0'!AC446+'1'!AB446*'1'!AC446+'2'!AB446*'2'!AC446+'3'!AB446*'3'!AC446+'4'!AB446*'4'!AC446+'5'!AB446*'5'!AC446+'6'!AB446*'6'!AC446+'7'!AB446*'7'!AC446+'8'!AB446*'8'!AC446+'9'!AB446*'9'!AC446)/AC446</f>
        <v>3.0000000000000004</v>
      </c>
      <c r="AC446" s="6">
        <f>'0'!AC446+'1'!AC446+'2'!AC446+'3'!AC446+'4'!AC446+'5'!AC446+'6'!AC446+'7'!AC446+'8'!AC446+'9'!AC446</f>
        <v>7.6184574445940418</v>
      </c>
      <c r="AD446" s="6">
        <f>('0'!AD446*'0'!AE446+'1'!AD446*'1'!AE446+'2'!AD446*'2'!AE446+'3'!AD446*'3'!AE446+'4'!AD446*'4'!AE446+'5'!AD446*'5'!AE446+'6'!AD446*'6'!AE446+'7'!AD446*'7'!AE446+'8'!AD446*'8'!AE446+'9'!AD446*'9'!AE446)/AE446</f>
        <v>2.9999999999999996</v>
      </c>
      <c r="AE446" s="6">
        <f>'0'!AE446+'1'!AE446+'2'!AE446+'3'!AE446+'4'!AE446+'5'!AE446+'6'!AE446+'7'!AE446+'8'!AE446+'9'!AE446</f>
        <v>8.2858054609894261</v>
      </c>
      <c r="AF446" s="6">
        <f>('0'!AF446*'0'!AG446+'1'!AF446*'1'!AG446+'2'!AF446*'2'!AG446+'3'!AF446*'3'!AG446+'4'!AF446*'4'!AG446+'5'!AF446*'5'!AG446+'6'!AF446*'6'!AG446+'7'!AF446*'7'!AG446+'8'!AF446*'8'!AG446+'9'!AF446*'9'!AG446)/AG446</f>
        <v>15</v>
      </c>
      <c r="AG446" s="6">
        <f>'0'!AG446+'1'!AG446+'2'!AG446+'3'!AG446+'4'!AG446+'5'!AG446+'6'!AG446+'7'!AG446+'8'!AG446+'9'!AG446</f>
        <v>9.2839194540346721</v>
      </c>
      <c r="AH446" s="6">
        <f>('0'!AH446*'0'!AI446+'1'!AH446*'1'!AI446+'2'!AH446*'2'!AI446+'3'!AH446*'3'!AI446+'4'!AH446*'4'!AI446+'5'!AH446*'5'!AI446+'6'!AH446*'6'!AI446+'7'!AH446*'7'!AI446+'8'!AH446*'8'!AI446+'9'!AH446*'9'!AI446)/AI446</f>
        <v>2.9999999999999996</v>
      </c>
      <c r="AI446" s="6">
        <f>'0'!AI446+'1'!AI446+'2'!AI446+'3'!AI446+'4'!AI446+'5'!AI446+'6'!AI446+'7'!AI446+'8'!AI446+'9'!AI446</f>
        <v>8.4062992043846965</v>
      </c>
      <c r="AJ446" s="6">
        <f>('0'!AJ446*'0'!AK446+'1'!AJ446*'1'!AK446+'2'!AJ446*'2'!AK446+'3'!AJ446*'3'!AK446+'4'!AJ446*'4'!AK446+'5'!AJ446*'5'!AK446+'6'!AJ446*'6'!AK446+'7'!AJ446*'7'!AK446+'8'!AJ446*'8'!AK446+'9'!AJ446*'9'!AK446)/AK446</f>
        <v>2.9999999999999996</v>
      </c>
      <c r="AK446" s="6">
        <f>'0'!AK446+'1'!AK446+'2'!AK446+'3'!AK446+'4'!AK446+'5'!AK446+'6'!AK446+'7'!AK446+'8'!AK446+'9'!AK446</f>
        <v>7.652160620938071</v>
      </c>
      <c r="AL446" s="6">
        <f>('0'!AL446*'0'!AM446+'1'!AL446*'1'!AM446+'2'!AL446*'2'!AM446+'3'!AL446*'3'!AM446+'4'!AL446*'4'!AM446+'5'!AL446*'5'!AM446+'6'!AL446*'6'!AM446+'7'!AL446*'7'!AM446+'8'!AL446*'8'!AM446+'9'!AL446*'9'!AM446)/AM446</f>
        <v>10</v>
      </c>
      <c r="AM446" s="6">
        <f>'0'!AM446+'1'!AM446+'2'!AM446+'3'!AM446+'4'!AM446+'5'!AM446+'6'!AM446+'7'!AM446+'8'!AM446+'9'!AM446</f>
        <v>9.6532127433498864</v>
      </c>
      <c r="AN446" s="6">
        <f>('0'!AN446*'0'!AO446+'1'!AN446*'1'!AO446+'2'!AN446*'2'!AO446+'3'!AN446*'3'!AO446+'4'!AN446*'4'!AO446+'5'!AN446*'5'!AO446+'6'!AN446*'6'!AO446+'7'!AN446*'7'!AO446+'8'!AN446*'8'!AO446+'9'!AN446*'9'!AO446)/AO446</f>
        <v>2</v>
      </c>
      <c r="AO446" s="6">
        <f>'0'!AO446+'1'!AO446+'2'!AO446+'3'!AO446+'4'!AO446+'5'!AO446+'6'!AO446+'7'!AO446+'8'!AO446+'9'!AO446</f>
        <v>9.3895271633404995</v>
      </c>
      <c r="AP446" s="6">
        <f>('0'!AP446*'0'!AQ446+'1'!AP446*'1'!AQ446+'2'!AP446*'2'!AQ446+'3'!AP446*'3'!AQ446+'4'!AP446*'4'!AQ446+'5'!AP446*'5'!AQ446+'6'!AP446*'6'!AQ446+'7'!AP446*'7'!AQ446+'8'!AP446*'8'!AQ446+'9'!AP446*'9'!AQ446)/AQ446</f>
        <v>2</v>
      </c>
      <c r="AQ446" s="6">
        <f>'0'!AQ446+'1'!AQ446+'2'!AQ446+'3'!AQ446+'4'!AQ446+'5'!AQ446+'6'!AQ446+'7'!AQ446+'8'!AQ446+'9'!AQ446</f>
        <v>7.0443313554167517</v>
      </c>
      <c r="AR446" s="6">
        <f>('0'!AR446*'0'!AS446+'1'!AR446*'1'!AS446+'2'!AR446*'2'!AS446+'3'!AR446*'3'!AS446+'4'!AR446*'4'!AS446+'5'!AR446*'5'!AS446+'6'!AR446*'6'!AS446+'7'!AR446*'7'!AS446+'8'!AR446*'8'!AS446+'9'!AR446*'9'!AS446)/AS446</f>
        <v>5.0000000000000009</v>
      </c>
      <c r="AS446" s="6">
        <f>'0'!AS446+'1'!AS446+'2'!AS446+'3'!AS446+'4'!AS446+'5'!AS446+'6'!AS446+'7'!AS446+'8'!AS446+'9'!AS446</f>
        <v>9.999984832278578</v>
      </c>
      <c r="AT446" s="6">
        <f>('0'!AT446*'0'!AU446+'1'!AT446*'1'!AU446+'2'!AT446*'2'!AU446+'3'!AT446*'3'!AU446+'4'!AT446*'4'!AU446+'5'!AT446*'5'!AU446+'6'!AT446*'6'!AU446+'7'!AT446*'7'!AU446+'8'!AT446*'8'!AU446+'9'!AT446*'9'!AU446)/AU446</f>
        <v>3</v>
      </c>
      <c r="AU446" s="6">
        <f>'0'!AU446+'1'!AU446+'2'!AU446+'3'!AU446+'4'!AU446+'5'!AU446+'6'!AU446+'7'!AU446+'8'!AU446+'9'!AU446</f>
        <v>6.2353907584935326</v>
      </c>
      <c r="AV446" s="6">
        <f>('0'!AV446*'0'!AW446+'1'!AV446*'1'!AW446+'2'!AV446*'2'!AW446+'3'!AV446*'3'!AW446+'4'!AV446*'4'!AW446+'5'!AV446*'5'!AW446+'6'!AV446*'6'!AW446+'7'!AV446*'7'!AW446+'8'!AV446*'8'!AW446+'9'!AV446*'9'!AW446)/AW446</f>
        <v>2.9999999999999996</v>
      </c>
      <c r="AW446" s="6">
        <f>'0'!AW446+'1'!AW446+'2'!AW446+'3'!AW446+'4'!AW446+'5'!AW446+'6'!AW446+'7'!AW446+'8'!AW446+'9'!AW446</f>
        <v>8.2122286362268113</v>
      </c>
      <c r="AX446" s="6">
        <f t="shared" si="9"/>
        <v>100</v>
      </c>
      <c r="AY446" s="6">
        <f t="shared" si="10"/>
        <v>1</v>
      </c>
      <c r="AZ446" s="6">
        <f t="shared" si="11"/>
        <v>20.000000000000004</v>
      </c>
      <c r="BA446" s="6">
        <f t="shared" si="12"/>
        <v>25.000000000000007</v>
      </c>
      <c r="BB446" s="6">
        <f t="shared" si="13"/>
        <v>24.999999999999989</v>
      </c>
      <c r="BC446" s="6">
        <f t="shared" si="14"/>
        <v>15</v>
      </c>
      <c r="BD446" s="6">
        <f t="shared" si="15"/>
        <v>10</v>
      </c>
      <c r="BE446" s="6">
        <f t="shared" si="16"/>
        <v>5.0000000000000009</v>
      </c>
      <c r="BF446" s="6">
        <f t="shared" si="17"/>
        <v>100</v>
      </c>
    </row>
    <row r="447" spans="1:58" ht="15.75" customHeight="1" x14ac:dyDescent="0.25">
      <c r="A447" s="6" t="str">
        <f>IF(AND('0'!A447='1'!A447,'1'!A447='2'!A447,'2'!A447='3'!A447,'3'!A447='4'!A447,'4'!A447='5'!A447,'5'!A447='6'!A447,'6'!A447='7'!A447,'7'!A447='8'!A447,'8'!A447='9'!A447,'1'!A447='2'!A447),'9'!A447,)</f>
        <v>RPA</v>
      </c>
      <c r="B447" s="7" t="str">
        <f>IF(AND('0'!B447='1'!B447,'1'!B447='2'!B447,'2'!B447='3'!B447,'3'!B447='4'!B447,'4'!B447='5'!B447,'5'!B447='6'!B447,'6'!B447='7'!B447,'7'!B447='8'!B447,'8'!B447='9'!B447,'1'!B447='2'!B447),'9'!B447,)</f>
        <v>1988-02-10</v>
      </c>
      <c r="C447" s="7" t="str">
        <f>IF(AND('0'!C447='1'!C447,'1'!C447='2'!C447,'2'!C447='3'!C447,'3'!C447='4'!C447,'4'!C447='5'!C447,'5'!C447='6'!C447,'6'!C447='7'!C447,'7'!C447='8'!C447,'8'!C447='9'!C447,'1'!C447='2'!C447),'9'!C447,)</f>
        <v>1988-02-10</v>
      </c>
      <c r="D447" s="7">
        <f>IF(AND('0'!D447='1'!D447,'1'!D447='2'!D447,'2'!D447='3'!D447,'3'!D447='4'!D447,'4'!D447='5'!D447,'5'!D447='6'!D447,'6'!D447='7'!D447,'7'!D447='8'!D447,'8'!D447='9'!D447,'1'!D447='2'!D447),'9'!D447,)</f>
        <v>32234</v>
      </c>
      <c r="E447" s="8">
        <f>IF(COUNTIF(Recovered!$A$2:$A$808,A447)&gt;0,1,0)</f>
        <v>1</v>
      </c>
      <c r="F447" s="6">
        <f>('0'!F447*'0'!G447+'1'!F447*'1'!G447+'2'!F447*'2'!G447+'3'!F447*'3'!G447+'4'!F447*'4'!G447+'5'!F447*'5'!G447+'6'!F447*'6'!G447+'7'!F447*'7'!G447+'8'!F447*'8'!G447+'9'!F447*'9'!G447)/G447</f>
        <v>3</v>
      </c>
      <c r="G447" s="9">
        <f>'0'!G447+'1'!G447+'2'!G447+'3'!G447+'4'!G447+'5'!G447+'6'!G447+'7'!G447+'8'!G447+'9'!G447</f>
        <v>8.5769677077527806</v>
      </c>
      <c r="H447" s="6">
        <f>('0'!H447*'0'!I447+'1'!H447*'1'!I447+'2'!H447*'2'!I447+'3'!H447*'3'!I447+'4'!H447*'4'!I447+'5'!H447*'5'!I447+'6'!H447*'6'!I447+'7'!H447*'7'!I447+'8'!H447*'8'!I447+'9'!H447*'9'!I447)/I447</f>
        <v>3.0000000000000009</v>
      </c>
      <c r="I447" s="9">
        <f>'0'!I447+'1'!I447+'2'!I447+'3'!I447+'4'!I447+'5'!I447+'6'!I447+'7'!I447+'8'!I447+'9'!I447</f>
        <v>7.3685461915943087</v>
      </c>
      <c r="J447" s="6">
        <f>('0'!J447*'0'!K447+'1'!J447*'1'!K447+'2'!J447*'2'!K447+'3'!J447*'3'!K447+'4'!J447*'4'!K447+'5'!J447*'5'!K447+'6'!J447*'6'!K447+'7'!J447*'7'!K447+'8'!J447*'8'!K447+'9'!J447*'9'!K447)/K447</f>
        <v>2</v>
      </c>
      <c r="K447" s="9">
        <f>'0'!K447+'1'!K447+'2'!K447+'3'!K447+'4'!K447+'5'!K447+'6'!K447+'7'!K447+'8'!K447+'9'!K447</f>
        <v>9.7137820534513253</v>
      </c>
      <c r="L447" s="6">
        <f>('0'!L447*'0'!M447+'1'!L447*'1'!M447+'2'!L447*'2'!M447+'3'!L447*'3'!M447+'4'!L447*'4'!M447+'5'!L447*'5'!M447+'6'!L447*'6'!M447+'7'!L447*'7'!M447+'8'!L447*'8'!M447+'9'!L447*'9'!M447)/M447</f>
        <v>2</v>
      </c>
      <c r="M447" s="9">
        <f>'0'!M447+'1'!M447+'2'!M447+'3'!M447+'4'!M447+'5'!M447+'6'!M447+'7'!M447+'8'!M447+'9'!M447</f>
        <v>9.5654737813666664</v>
      </c>
      <c r="N447" s="6">
        <f>('0'!N447*'0'!O447+'1'!N447*'1'!O447+'2'!N447*'2'!O447+'3'!N447*'3'!O447+'4'!N447*'4'!O447+'5'!N447*'5'!O447+'6'!N447*'6'!O447+'7'!N447*'7'!O447+'8'!N447*'8'!O447+'9'!N447*'9'!O447)/O447</f>
        <v>20</v>
      </c>
      <c r="O447" s="9">
        <f>'0'!O447+'1'!O447+'2'!O447+'3'!O447+'4'!O447+'5'!O447+'6'!O447+'7'!O447+'8'!O447+'9'!O447</f>
        <v>7.3447729264106085</v>
      </c>
      <c r="P447" s="6">
        <f>('0'!P447*'0'!Q447+'1'!P447*'1'!Q447+'2'!P447*'2'!Q447+'3'!P447*'3'!Q447+'4'!P447*'4'!Q447+'5'!P447*'5'!Q447+'6'!P447*'6'!Q447+'7'!P447*'7'!Q447+'8'!P447*'8'!Q447+'9'!P447*'9'!Q447)/Q447</f>
        <v>3.0000000000000004</v>
      </c>
      <c r="Q447" s="9">
        <f>'0'!Q447+'1'!Q447+'2'!Q447+'3'!Q447+'4'!Q447+'5'!Q447+'6'!Q447+'7'!Q447+'8'!Q447+'9'!Q447</f>
        <v>8.7902439270275359</v>
      </c>
      <c r="R447" s="6">
        <f>('0'!R447*'0'!S447+'1'!R447*'1'!S447+'2'!R447*'2'!S447+'3'!R447*'3'!S447+'4'!R447*'4'!S447+'5'!R447*'5'!S447+'6'!R447*'6'!S447+'7'!R447*'7'!S447+'8'!R447*'8'!S447+'9'!R447*'9'!S447)/S447</f>
        <v>3.0000000000000004</v>
      </c>
      <c r="S447" s="9">
        <f>'0'!S447+'1'!S447+'2'!S447+'3'!S447+'4'!S447+'5'!S447+'6'!S447+'7'!S447+'8'!S447+'9'!S447</f>
        <v>9.5825774521198408</v>
      </c>
      <c r="T447" s="6">
        <f>('0'!T447*'0'!U447+'1'!T447*'1'!U447+'2'!T447*'2'!U447+'3'!T447*'3'!U447+'4'!T447*'4'!U447+'5'!T447*'5'!U447+'6'!T447*'6'!U447+'7'!T447*'7'!U447+'8'!T447*'8'!U447+'9'!T447*'9'!U447)/U447</f>
        <v>24.999999999999996</v>
      </c>
      <c r="U447" s="9">
        <f>'0'!U447+'1'!U447+'2'!U447+'3'!U447+'4'!U447+'5'!U447+'6'!U447+'7'!U447+'8'!U447+'9'!U447</f>
        <v>5.8107687270834827</v>
      </c>
      <c r="V447" s="6">
        <f>('0'!V447*'0'!W447+'1'!V447*'1'!W447+'2'!V447*'2'!W447+'3'!V447*'3'!W447+'4'!V447*'4'!W447+'5'!V447*'5'!W447+'6'!V447*'6'!W447+'7'!V447*'7'!W447+'8'!V447*'8'!W447+'9'!V447*'9'!W447)/W447</f>
        <v>2</v>
      </c>
      <c r="W447" s="9">
        <f>'0'!W447+'1'!W447+'2'!W447+'3'!W447+'4'!W447+'5'!W447+'6'!W447+'7'!W447+'8'!W447+'9'!W447</f>
        <v>9.0761294787412972</v>
      </c>
      <c r="X447" s="6">
        <f>('0'!X447*'0'!Y447+'1'!X447*'1'!Y447+'2'!X447*'2'!Y447+'3'!X447*'3'!Y447+'4'!X447*'4'!Y447+'5'!X447*'5'!Y447+'6'!X447*'6'!Y447+'7'!X447*'7'!Y447+'8'!X447*'8'!Y447+'9'!X447*'9'!Y447)/Y447</f>
        <v>2.9999999999999996</v>
      </c>
      <c r="Y447" s="9">
        <f>'0'!Y447+'1'!Y447+'2'!Y447+'3'!Y447+'4'!Y447+'5'!Y447+'6'!Y447+'7'!Y447+'8'!Y447+'9'!Y447</f>
        <v>6.0362703821623089</v>
      </c>
      <c r="Z447" s="6">
        <f>('0'!Z447*'0'!AA447+'1'!Z447*'1'!AA447+'2'!Z447*'2'!AA447+'3'!Z447*'3'!AA447+'4'!Z447*'4'!AA447+'5'!Z447*'5'!AA447+'6'!Z447*'6'!AA447+'7'!Z447*'7'!AA447+'8'!Z447*'8'!AA447+'9'!Z447*'9'!AA447)/AA447</f>
        <v>24.999999999999996</v>
      </c>
      <c r="AA447" s="9">
        <f>'0'!AA447+'1'!AA447+'2'!AA447+'3'!AA447+'4'!AA447+'5'!AA447+'6'!AA447+'7'!AA447+'8'!AA447+'9'!AA447</f>
        <v>5.3595029513626899</v>
      </c>
      <c r="AB447" s="6">
        <f>('0'!AB447*'0'!AC447+'1'!AB447*'1'!AC447+'2'!AB447*'2'!AC447+'3'!AB447*'3'!AC447+'4'!AB447*'4'!AC447+'5'!AB447*'5'!AC447+'6'!AB447*'6'!AC447+'7'!AB447*'7'!AC447+'8'!AB447*'8'!AC447+'9'!AB447*'9'!AC447)/AC447</f>
        <v>2.9999999999999991</v>
      </c>
      <c r="AC447" s="9">
        <f>'0'!AC447+'1'!AC447+'2'!AC447+'3'!AC447+'4'!AC447+'5'!AC447+'6'!AC447+'7'!AC447+'8'!AC447+'9'!AC447</f>
        <v>9.6801876237422331</v>
      </c>
      <c r="AD447" s="6">
        <f>('0'!AD447*'0'!AE447+'1'!AD447*'1'!AE447+'2'!AD447*'2'!AE447+'3'!AD447*'3'!AE447+'4'!AD447*'4'!AE447+'5'!AD447*'5'!AE447+'6'!AD447*'6'!AE447+'7'!AD447*'7'!AE447+'8'!AD447*'8'!AE447+'9'!AD447*'9'!AE447)/AE447</f>
        <v>3</v>
      </c>
      <c r="AE447" s="9">
        <f>'0'!AE447+'1'!AE447+'2'!AE447+'3'!AE447+'4'!AE447+'5'!AE447+'6'!AE447+'7'!AE447+'8'!AE447+'9'!AE447</f>
        <v>7.0703923392392731</v>
      </c>
      <c r="AF447" s="6">
        <f>('0'!AF447*'0'!AG447+'1'!AF447*'1'!AG447+'2'!AF447*'2'!AG447+'3'!AF447*'3'!AG447+'4'!AF447*'4'!AG447+'5'!AF447*'5'!AG447+'6'!AF447*'6'!AG447+'7'!AF447*'7'!AG447+'8'!AF447*'8'!AG447+'9'!AF447*'9'!AG447)/AG447</f>
        <v>14.999999999999998</v>
      </c>
      <c r="AG447" s="9">
        <f>'0'!AG447+'1'!AG447+'2'!AG447+'3'!AG447+'4'!AG447+'5'!AG447+'6'!AG447+'7'!AG447+'8'!AG447+'9'!AG447</f>
        <v>9.2268973761679423</v>
      </c>
      <c r="AH447" s="6">
        <f>('0'!AH447*'0'!AI447+'1'!AH447*'1'!AI447+'2'!AH447*'2'!AI447+'3'!AH447*'3'!AI447+'4'!AH447*'4'!AI447+'5'!AH447*'5'!AI447+'6'!AH447*'6'!AI447+'7'!AH447*'7'!AI447+'8'!AH447*'8'!AI447+'9'!AH447*'9'!AI447)/AI447</f>
        <v>2.9999999999999996</v>
      </c>
      <c r="AI447" s="9">
        <f>'0'!AI447+'1'!AI447+'2'!AI447+'3'!AI447+'4'!AI447+'5'!AI447+'6'!AI447+'7'!AI447+'8'!AI447+'9'!AI447</f>
        <v>9.361034673659411</v>
      </c>
      <c r="AJ447" s="6">
        <f>('0'!AJ447*'0'!AK447+'1'!AJ447*'1'!AK447+'2'!AJ447*'2'!AK447+'3'!AJ447*'3'!AK447+'4'!AJ447*'4'!AK447+'5'!AJ447*'5'!AK447+'6'!AJ447*'6'!AK447+'7'!AJ447*'7'!AK447+'8'!AJ447*'8'!AK447+'9'!AJ447*'9'!AK447)/AK447</f>
        <v>3</v>
      </c>
      <c r="AK447" s="9">
        <f>'0'!AK447+'1'!AK447+'2'!AK447+'3'!AK447+'4'!AK447+'5'!AK447+'6'!AK447+'7'!AK447+'8'!AK447+'9'!AK447</f>
        <v>6.3907318501809458</v>
      </c>
      <c r="AL447" s="6">
        <f>('0'!AL447*'0'!AM447+'1'!AL447*'1'!AM447+'2'!AL447*'2'!AM447+'3'!AL447*'3'!AM447+'4'!AL447*'4'!AM447+'5'!AL447*'5'!AM447+'6'!AL447*'6'!AM447+'7'!AL447*'7'!AM447+'8'!AL447*'8'!AM447+'9'!AL447*'9'!AM447)/AM447</f>
        <v>10</v>
      </c>
      <c r="AM447" s="9">
        <f>'0'!AM447+'1'!AM447+'2'!AM447+'3'!AM447+'4'!AM447+'5'!AM447+'6'!AM447+'7'!AM447+'8'!AM447+'9'!AM447</f>
        <v>9.8330397311635025</v>
      </c>
      <c r="AN447" s="6">
        <f>('0'!AN447*'0'!AO447+'1'!AN447*'1'!AO447+'2'!AN447*'2'!AO447+'3'!AN447*'3'!AO447+'4'!AN447*'4'!AO447+'5'!AN447*'5'!AO447+'6'!AN447*'6'!AO447+'7'!AN447*'7'!AO447+'8'!AN447*'8'!AO447+'9'!AN447*'9'!AO447)/AO447</f>
        <v>2</v>
      </c>
      <c r="AO447" s="9">
        <f>'0'!AO447+'1'!AO447+'2'!AO447+'3'!AO447+'4'!AO447+'5'!AO447+'6'!AO447+'7'!AO447+'8'!AO447+'9'!AO447</f>
        <v>9.6543452278053827</v>
      </c>
      <c r="AP447" s="6">
        <f>('0'!AP447*'0'!AQ447+'1'!AP447*'1'!AQ447+'2'!AP447*'2'!AQ447+'3'!AP447*'3'!AQ447+'4'!AP447*'4'!AQ447+'5'!AP447*'5'!AQ447+'6'!AP447*'6'!AQ447+'7'!AP447*'7'!AQ447+'8'!AP447*'8'!AQ447+'9'!AP447*'9'!AQ447)/AQ447</f>
        <v>2.9999999999999996</v>
      </c>
      <c r="AQ447" s="9">
        <f>'0'!AQ447+'1'!AQ447+'2'!AQ447+'3'!AQ447+'4'!AQ447+'5'!AQ447+'6'!AQ447+'7'!AQ447+'8'!AQ447+'9'!AQ447</f>
        <v>5.7163346441433811</v>
      </c>
      <c r="AR447" s="6">
        <f>('0'!AR447*'0'!AS447+'1'!AR447*'1'!AS447+'2'!AR447*'2'!AS447+'3'!AR447*'3'!AS447+'4'!AR447*'4'!AS447+'5'!AR447*'5'!AS447+'6'!AR447*'6'!AS447+'7'!AR447*'7'!AS447+'8'!AR447*'8'!AS447+'9'!AR447*'9'!AS447)/AS447</f>
        <v>4.9999999999999991</v>
      </c>
      <c r="AS447" s="9">
        <f>'0'!AS447+'1'!AS447+'2'!AS447+'3'!AS447+'4'!AS447+'5'!AS447+'6'!AS447+'7'!AS447+'8'!AS447+'9'!AS447</f>
        <v>9.9999673093818284</v>
      </c>
      <c r="AT447" s="6">
        <f>('0'!AT447*'0'!AU447+'1'!AT447*'1'!AU447+'2'!AT447*'2'!AU447+'3'!AT447*'3'!AU447+'4'!AT447*'4'!AU447+'5'!AT447*'5'!AU447+'6'!AT447*'6'!AU447+'7'!AT447*'7'!AU447+'8'!AT447*'8'!AU447+'9'!AT447*'9'!AU447)/AU447</f>
        <v>2.4106768512049928</v>
      </c>
      <c r="AU447" s="9">
        <f>'0'!AU447+'1'!AU447+'2'!AU447+'3'!AU447+'4'!AU447+'5'!AU447+'6'!AU447+'7'!AU447+'8'!AU447+'9'!AU447</f>
        <v>5.2324646596621474</v>
      </c>
      <c r="AV447" s="6">
        <f>('0'!AV447*'0'!AW447+'1'!AV447*'1'!AW447+'2'!AV447*'2'!AW447+'3'!AV447*'3'!AW447+'4'!AV447*'4'!AW447+'5'!AV447*'5'!AW447+'6'!AV447*'6'!AW447+'7'!AV447*'7'!AW447+'8'!AV447*'8'!AW447+'9'!AV447*'9'!AW447)/AW447</f>
        <v>2.9999999999999996</v>
      </c>
      <c r="AW447" s="9">
        <f>'0'!AW447+'1'!AW447+'2'!AW447+'3'!AW447+'4'!AW447+'5'!AW447+'6'!AW447+'7'!AW447+'8'!AW447+'9'!AW447</f>
        <v>7.4824411579723868</v>
      </c>
      <c r="AX447" s="6">
        <f t="shared" si="9"/>
        <v>100</v>
      </c>
      <c r="AY447" s="6">
        <f t="shared" si="10"/>
        <v>1</v>
      </c>
      <c r="AZ447" s="6">
        <f t="shared" si="11"/>
        <v>20</v>
      </c>
      <c r="BA447" s="6">
        <f t="shared" si="12"/>
        <v>24.999999999999996</v>
      </c>
      <c r="BB447" s="6">
        <f t="shared" si="13"/>
        <v>24.999999999999996</v>
      </c>
      <c r="BC447" s="6">
        <f t="shared" si="14"/>
        <v>14.999999999999998</v>
      </c>
      <c r="BD447" s="6">
        <f t="shared" si="15"/>
        <v>10</v>
      </c>
      <c r="BE447" s="6">
        <f t="shared" si="16"/>
        <v>4.9999999999999991</v>
      </c>
      <c r="BF447" s="6">
        <f t="shared" si="17"/>
        <v>100</v>
      </c>
    </row>
    <row r="448" spans="1:58" ht="15.75" hidden="1" customHeight="1" x14ac:dyDescent="0.25">
      <c r="A448" s="6" t="str">
        <f>IF(AND('0'!A448='1'!A448,'1'!A448='2'!A448,'2'!A448='3'!A448,'3'!A448='4'!A448,'4'!A448='5'!A448,'5'!A448='6'!A448,'6'!A448='7'!A448,'7'!A448='8'!A448,'8'!A448='9'!A448,'1'!A448='2'!A448),'9'!A448,)</f>
        <v>Minutes of Actions</v>
      </c>
      <c r="B448" s="7" t="str">
        <f>IF(AND('0'!B448='1'!B448,'1'!B448='2'!B448,'2'!B448='3'!B448,'3'!B448='4'!B448,'4'!B448='5'!B448,'5'!B448='6'!B448,'6'!B448='7'!B448,'7'!B448='8'!B448,'8'!B448='9'!B448,'1'!B448='2'!B448),'9'!B448,)</f>
        <v>1988-01-05</v>
      </c>
      <c r="C448" s="7" t="str">
        <f>IF(AND('0'!C448='1'!C448,'1'!C448='2'!C448,'2'!C448='3'!C448,'3'!C448='4'!C448,'4'!C448='5'!C448,'5'!C448='6'!C448,'6'!C448='7'!C448,'7'!C448='8'!C448,'8'!C448='9'!C448,'1'!C448='2'!C448),'9'!C448,)</f>
        <v>1988-01-05</v>
      </c>
      <c r="D448" s="7">
        <f>IF(AND('0'!D448='1'!D448,'1'!D448='2'!D448,'2'!D448='3'!D448,'3'!D448='4'!D448,'4'!D448='5'!D448,'5'!D448='6'!D448,'6'!D448='7'!D448,'7'!D448='8'!D448,'8'!D448='9'!D448,'1'!D448='2'!D448),'9'!D448,)</f>
        <v>0</v>
      </c>
      <c r="E448" s="8">
        <f>IF(COUNTIF(Recovered!$A$2:$A$808,A448)&gt;0,1,0)</f>
        <v>0</v>
      </c>
      <c r="F448" s="6">
        <f>('0'!F448*'0'!G448+'1'!F448*'1'!G448+'2'!F448*'2'!G448+'3'!F448*'3'!G448+'4'!F448*'4'!G448+'5'!F448*'5'!G448+'6'!F448*'6'!G448+'7'!F448*'7'!G448+'8'!F448*'8'!G448+'9'!F448*'9'!G448)/G448</f>
        <v>3</v>
      </c>
      <c r="G448" s="6">
        <f>'0'!G448+'1'!G448+'2'!G448+'3'!G448+'4'!G448+'5'!G448+'6'!G448+'7'!G448+'8'!G448+'9'!G448</f>
        <v>8.0025705654833921</v>
      </c>
      <c r="H448" s="6">
        <f>('0'!H448*'0'!I448+'1'!H448*'1'!I448+'2'!H448*'2'!I448+'3'!H448*'3'!I448+'4'!H448*'4'!I448+'5'!H448*'5'!I448+'6'!H448*'6'!I448+'7'!H448*'7'!I448+'8'!H448*'8'!I448+'9'!H448*'9'!I448)/I448</f>
        <v>3.0000000000000009</v>
      </c>
      <c r="I448" s="6">
        <f>'0'!I448+'1'!I448+'2'!I448+'3'!I448+'4'!I448+'5'!I448+'6'!I448+'7'!I448+'8'!I448+'9'!I448</f>
        <v>6.8448697594639354</v>
      </c>
      <c r="J448" s="6">
        <f>('0'!J448*'0'!K448+'1'!J448*'1'!K448+'2'!J448*'2'!K448+'3'!J448*'3'!K448+'4'!J448*'4'!K448+'5'!J448*'5'!K448+'6'!J448*'6'!K448+'7'!J448*'7'!K448+'8'!J448*'8'!K448+'9'!J448*'9'!K448)/K448</f>
        <v>2</v>
      </c>
      <c r="K448" s="6">
        <f>'0'!K448+'1'!K448+'2'!K448+'3'!K448+'4'!K448+'5'!K448+'6'!K448+'7'!K448+'8'!K448+'9'!K448</f>
        <v>9.6502960280920114</v>
      </c>
      <c r="L448" s="6">
        <f>('0'!L448*'0'!M448+'1'!L448*'1'!M448+'2'!L448*'2'!M448+'3'!L448*'3'!M448+'4'!L448*'4'!M448+'5'!L448*'5'!M448+'6'!L448*'6'!M448+'7'!L448*'7'!M448+'8'!L448*'8'!M448+'9'!L448*'9'!M448)/M448</f>
        <v>2</v>
      </c>
      <c r="M448" s="6">
        <f>'0'!M448+'1'!M448+'2'!M448+'3'!M448+'4'!M448+'5'!M448+'6'!M448+'7'!M448+'8'!M448+'9'!M448</f>
        <v>9.4656460196397028</v>
      </c>
      <c r="N448" s="6">
        <f>('0'!N448*'0'!O448+'1'!N448*'1'!O448+'2'!N448*'2'!O448+'3'!N448*'3'!O448+'4'!N448*'4'!O448+'5'!N448*'5'!O448+'6'!N448*'6'!O448+'7'!N448*'7'!O448+'8'!N448*'8'!O448+'9'!N448*'9'!O448)/O448</f>
        <v>20.000000000000007</v>
      </c>
      <c r="O448" s="6">
        <f>'0'!O448+'1'!O448+'2'!O448+'3'!O448+'4'!O448+'5'!O448+'6'!O448+'7'!O448+'8'!O448+'9'!O448</f>
        <v>8.0283482402076487</v>
      </c>
      <c r="P448" s="6">
        <f>('0'!P448*'0'!Q448+'1'!P448*'1'!Q448+'2'!P448*'2'!Q448+'3'!P448*'3'!Q448+'4'!P448*'4'!Q448+'5'!P448*'5'!Q448+'6'!P448*'6'!Q448+'7'!P448*'7'!Q448+'8'!P448*'8'!Q448+'9'!P448*'9'!Q448)/Q448</f>
        <v>3.7844395613609634</v>
      </c>
      <c r="Q448" s="6">
        <f>'0'!Q448+'1'!Q448+'2'!Q448+'3'!Q448+'4'!Q448+'5'!Q448+'6'!Q448+'7'!Q448+'8'!Q448+'9'!Q448</f>
        <v>5.7673345786027683</v>
      </c>
      <c r="R448" s="6">
        <f>('0'!R448*'0'!S448+'1'!R448*'1'!S448+'2'!R448*'2'!S448+'3'!R448*'3'!S448+'4'!R448*'4'!S448+'5'!R448*'5'!S448+'6'!R448*'6'!S448+'7'!R448*'7'!S448+'8'!R448*'8'!S448+'9'!R448*'9'!S448)/S448</f>
        <v>3.7494828242934131</v>
      </c>
      <c r="S448" s="6">
        <f>'0'!S448+'1'!S448+'2'!S448+'3'!S448+'4'!S448+'5'!S448+'6'!S448+'7'!S448+'8'!S448+'9'!S448</f>
        <v>7.4125889324032226</v>
      </c>
      <c r="T448" s="6">
        <f>('0'!T448*'0'!U448+'1'!T448*'1'!U448+'2'!T448*'2'!U448+'3'!T448*'3'!U448+'4'!T448*'4'!U448+'5'!T448*'5'!U448+'6'!T448*'6'!U448+'7'!T448*'7'!U448+'8'!T448*'8'!U448+'9'!T448*'9'!U448)/U448</f>
        <v>20</v>
      </c>
      <c r="U448" s="6">
        <f>'0'!U448+'1'!U448+'2'!U448+'3'!U448+'4'!U448+'5'!U448+'6'!U448+'7'!U448+'8'!U448+'9'!U448</f>
        <v>6.1558098480972854</v>
      </c>
      <c r="V448" s="6">
        <f>('0'!V448*'0'!W448+'1'!V448*'1'!W448+'2'!V448*'2'!W448+'3'!V448*'3'!W448+'4'!V448*'4'!W448+'5'!V448*'5'!W448+'6'!V448*'6'!W448+'7'!V448*'7'!W448+'8'!V448*'8'!W448+'9'!V448*'9'!W448)/W448</f>
        <v>3.0000000000000009</v>
      </c>
      <c r="W448" s="6">
        <f>'0'!W448+'1'!W448+'2'!W448+'3'!W448+'4'!W448+'5'!W448+'6'!W448+'7'!W448+'8'!W448+'9'!W448</f>
        <v>8.5331629927572124</v>
      </c>
      <c r="X448" s="6">
        <f>('0'!X448*'0'!Y448+'1'!X448*'1'!Y448+'2'!X448*'2'!Y448+'3'!X448*'3'!Y448+'4'!X448*'4'!Y448+'5'!X448*'5'!Y448+'6'!X448*'6'!Y448+'7'!X448*'7'!Y448+'8'!X448*'8'!Y448+'9'!X448*'9'!Y448)/Y448</f>
        <v>3</v>
      </c>
      <c r="Y448" s="6">
        <f>'0'!Y448+'1'!Y448+'2'!Y448+'3'!Y448+'4'!Y448+'5'!Y448+'6'!Y448+'7'!Y448+'8'!Y448+'9'!Y448</f>
        <v>8.4666388531932562</v>
      </c>
      <c r="Z448" s="6">
        <f>('0'!Z448*'0'!AA448+'1'!Z448*'1'!AA448+'2'!Z448*'2'!AA448+'3'!Z448*'3'!AA448+'4'!Z448*'4'!AA448+'5'!Z448*'5'!AA448+'6'!Z448*'6'!AA448+'7'!Z448*'7'!AA448+'8'!Z448*'8'!AA448+'9'!Z448*'9'!AA448)/AA448</f>
        <v>20</v>
      </c>
      <c r="AA448" s="6">
        <f>'0'!AA448+'1'!AA448+'2'!AA448+'3'!AA448+'4'!AA448+'5'!AA448+'6'!AA448+'7'!AA448+'8'!AA448+'9'!AA448</f>
        <v>7.1299248473105168</v>
      </c>
      <c r="AB448" s="6">
        <f>('0'!AB448*'0'!AC448+'1'!AB448*'1'!AC448+'2'!AB448*'2'!AC448+'3'!AB448*'3'!AC448+'4'!AB448*'4'!AC448+'5'!AB448*'5'!AC448+'6'!AB448*'6'!AC448+'7'!AB448*'7'!AC448+'8'!AB448*'8'!AC448+'9'!AB448*'9'!AC448)/AC448</f>
        <v>3.0000000000000004</v>
      </c>
      <c r="AC448" s="6">
        <f>'0'!AC448+'1'!AC448+'2'!AC448+'3'!AC448+'4'!AC448+'5'!AC448+'6'!AC448+'7'!AC448+'8'!AC448+'9'!AC448</f>
        <v>7.5380716091405082</v>
      </c>
      <c r="AD448" s="6">
        <f>('0'!AD448*'0'!AE448+'1'!AD448*'1'!AE448+'2'!AD448*'2'!AE448+'3'!AD448*'3'!AE448+'4'!AD448*'4'!AE448+'5'!AD448*'5'!AE448+'6'!AD448*'6'!AE448+'7'!AD448*'7'!AE448+'8'!AD448*'8'!AE448+'9'!AD448*'9'!AE448)/AE448</f>
        <v>3.0000000000000004</v>
      </c>
      <c r="AE448" s="6">
        <f>'0'!AE448+'1'!AE448+'2'!AE448+'3'!AE448+'4'!AE448+'5'!AE448+'6'!AE448+'7'!AE448+'8'!AE448+'9'!AE448</f>
        <v>7.2043940224164169</v>
      </c>
      <c r="AF448" s="6">
        <f>('0'!AF448*'0'!AG448+'1'!AF448*'1'!AG448+'2'!AF448*'2'!AG448+'3'!AF448*'3'!AG448+'4'!AF448*'4'!AG448+'5'!AF448*'5'!AG448+'6'!AF448*'6'!AG448+'7'!AF448*'7'!AG448+'8'!AF448*'8'!AG448+'9'!AF448*'9'!AG448)/AG448</f>
        <v>20</v>
      </c>
      <c r="AG448" s="6">
        <f>'0'!AG448+'1'!AG448+'2'!AG448+'3'!AG448+'4'!AG448+'5'!AG448+'6'!AG448+'7'!AG448+'8'!AG448+'9'!AG448</f>
        <v>8.7507484672436444</v>
      </c>
      <c r="AH448" s="6">
        <f>('0'!AH448*'0'!AI448+'1'!AH448*'1'!AI448+'2'!AH448*'2'!AI448+'3'!AH448*'3'!AI448+'4'!AH448*'4'!AI448+'5'!AH448*'5'!AI448+'6'!AH448*'6'!AI448+'7'!AH448*'7'!AI448+'8'!AH448*'8'!AI448+'9'!AH448*'9'!AI448)/AI448</f>
        <v>3.7855762642514659</v>
      </c>
      <c r="AI448" s="6">
        <f>'0'!AI448+'1'!AI448+'2'!AI448+'3'!AI448+'4'!AI448+'5'!AI448+'6'!AI448+'7'!AI448+'8'!AI448+'9'!AI448</f>
        <v>7.9333802417210544</v>
      </c>
      <c r="AJ448" s="6">
        <f>('0'!AJ448*'0'!AK448+'1'!AJ448*'1'!AK448+'2'!AJ448*'2'!AK448+'3'!AJ448*'3'!AK448+'4'!AJ448*'4'!AK448+'5'!AJ448*'5'!AK448+'6'!AJ448*'6'!AK448+'7'!AJ448*'7'!AK448+'8'!AJ448*'8'!AK448+'9'!AJ448*'9'!AK448)/AK448</f>
        <v>3.7925306061867889</v>
      </c>
      <c r="AK448" s="6">
        <f>'0'!AK448+'1'!AK448+'2'!AK448+'3'!AK448+'4'!AK448+'5'!AK448+'6'!AK448+'7'!AK448+'8'!AK448+'9'!AK448</f>
        <v>9.5246034400664463</v>
      </c>
      <c r="AL448" s="6">
        <f>('0'!AL448*'0'!AM448+'1'!AL448*'1'!AM448+'2'!AL448*'2'!AM448+'3'!AL448*'3'!AM448+'4'!AL448*'4'!AM448+'5'!AL448*'5'!AM448+'6'!AL448*'6'!AM448+'7'!AL448*'7'!AM448+'8'!AL448*'8'!AM448+'9'!AL448*'9'!AM448)/AM448</f>
        <v>10</v>
      </c>
      <c r="AM448" s="6">
        <f>'0'!AM448+'1'!AM448+'2'!AM448+'3'!AM448+'4'!AM448+'5'!AM448+'6'!AM448+'7'!AM448+'8'!AM448+'9'!AM448</f>
        <v>9.9750316835219941</v>
      </c>
      <c r="AN448" s="6">
        <f>('0'!AN448*'0'!AO448+'1'!AN448*'1'!AO448+'2'!AN448*'2'!AO448+'3'!AN448*'3'!AO448+'4'!AN448*'4'!AO448+'5'!AN448*'5'!AO448+'6'!AN448*'6'!AO448+'7'!AN448*'7'!AO448+'8'!AN448*'8'!AO448+'9'!AN448*'9'!AO448)/AO448</f>
        <v>2</v>
      </c>
      <c r="AO448" s="6">
        <f>'0'!AO448+'1'!AO448+'2'!AO448+'3'!AO448+'4'!AO448+'5'!AO448+'6'!AO448+'7'!AO448+'8'!AO448+'9'!AO448</f>
        <v>7.6320048601205315</v>
      </c>
      <c r="AP448" s="6">
        <f>('0'!AP448*'0'!AQ448+'1'!AP448*'1'!AQ448+'2'!AP448*'2'!AQ448+'3'!AP448*'3'!AQ448+'4'!AP448*'4'!AQ448+'5'!AP448*'5'!AQ448+'6'!AP448*'6'!AQ448+'7'!AP448*'7'!AQ448+'8'!AP448*'8'!AQ448+'9'!AP448*'9'!AQ448)/AQ448</f>
        <v>2</v>
      </c>
      <c r="AQ448" s="6">
        <f>'0'!AQ448+'1'!AQ448+'2'!AQ448+'3'!AQ448+'4'!AQ448+'5'!AQ448+'6'!AQ448+'7'!AQ448+'8'!AQ448+'9'!AQ448</f>
        <v>5.9811734495495639</v>
      </c>
      <c r="AR448" s="6">
        <f>('0'!AR448*'0'!AS448+'1'!AR448*'1'!AS448+'2'!AR448*'2'!AS448+'3'!AR448*'3'!AS448+'4'!AR448*'4'!AS448+'5'!AR448*'5'!AS448+'6'!AR448*'6'!AS448+'7'!AR448*'7'!AS448+'8'!AR448*'8'!AS448+'9'!AR448*'9'!AS448)/AS448</f>
        <v>10.000000000000002</v>
      </c>
      <c r="AS448" s="6">
        <f>'0'!AS448+'1'!AS448+'2'!AS448+'3'!AS448+'4'!AS448+'5'!AS448+'6'!AS448+'7'!AS448+'8'!AS448+'9'!AS448</f>
        <v>9.9999996127747366</v>
      </c>
      <c r="AT448" s="6">
        <f>('0'!AT448*'0'!AU448+'1'!AT448*'1'!AU448+'2'!AT448*'2'!AU448+'3'!AT448*'3'!AU448+'4'!AT448*'4'!AU448+'5'!AT448*'5'!AU448+'6'!AT448*'6'!AU448+'7'!AT448*'7'!AU448+'8'!AT448*'8'!AU448+'9'!AT448*'9'!AU448)/AU448</f>
        <v>2.9999999999999991</v>
      </c>
      <c r="AU448" s="6">
        <f>'0'!AU448+'1'!AU448+'2'!AU448+'3'!AU448+'4'!AU448+'5'!AU448+'6'!AU448+'7'!AU448+'8'!AU448+'9'!AU448</f>
        <v>8.9688101386405421</v>
      </c>
      <c r="AV448" s="6">
        <f>('0'!AV448*'0'!AW448+'1'!AV448*'1'!AW448+'2'!AV448*'2'!AW448+'3'!AV448*'3'!AW448+'4'!AV448*'4'!AW448+'5'!AV448*'5'!AW448+'6'!AV448*'6'!AW448+'7'!AV448*'7'!AW448+'8'!AV448*'8'!AW448+'9'!AV448*'9'!AW448)/AW448</f>
        <v>3.0000000000000004</v>
      </c>
      <c r="AW448" s="6">
        <f>'0'!AW448+'1'!AW448+'2'!AW448+'3'!AW448+'4'!AW448+'5'!AW448+'6'!AW448+'7'!AW448+'8'!AW448+'9'!AW448</f>
        <v>9.5847537828665743</v>
      </c>
      <c r="AX448" s="6">
        <f t="shared" si="9"/>
        <v>100</v>
      </c>
      <c r="AY448" s="6">
        <f t="shared" si="10"/>
        <v>1</v>
      </c>
      <c r="AZ448" s="6">
        <f t="shared" si="11"/>
        <v>20.000000000000007</v>
      </c>
      <c r="BA448" s="6">
        <f t="shared" si="12"/>
        <v>20</v>
      </c>
      <c r="BB448" s="6">
        <f t="shared" si="13"/>
        <v>20</v>
      </c>
      <c r="BC448" s="6">
        <f t="shared" si="14"/>
        <v>20</v>
      </c>
      <c r="BD448" s="6">
        <f t="shared" si="15"/>
        <v>10</v>
      </c>
      <c r="BE448" s="6">
        <f t="shared" si="16"/>
        <v>10.000000000000002</v>
      </c>
      <c r="BF448" s="6">
        <f t="shared" si="17"/>
        <v>100</v>
      </c>
    </row>
    <row r="449" spans="1:58" ht="15.75" hidden="1" customHeight="1" x14ac:dyDescent="0.25">
      <c r="A449" s="6" t="str">
        <f>IF(AND('0'!A449='1'!A449,'1'!A449='2'!A449,'2'!A449='3'!A449,'3'!A449='4'!A449,'4'!A449='5'!A449,'5'!A449='6'!A449,'6'!A449='7'!A449,'7'!A449='8'!A449,'8'!A449='9'!A449,'1'!A449='2'!A449),'9'!A449,)</f>
        <v>Minutes of Actions</v>
      </c>
      <c r="B449" s="7" t="str">
        <f>IF(AND('0'!B449='1'!B449,'1'!B449='2'!B449,'2'!B449='3'!B449,'3'!B449='4'!B449,'4'!B449='5'!B449,'5'!B449='6'!B449,'6'!B449='7'!B449,'7'!B449='8'!B449,'8'!B449='9'!B449,'1'!B449='2'!B449),'9'!B449,)</f>
        <v>1987-12-16</v>
      </c>
      <c r="C449" s="7" t="str">
        <f>IF(AND('0'!C449='1'!C449,'1'!C449='2'!C449,'2'!C449='3'!C449,'3'!C449='4'!C449,'4'!C449='5'!C449,'5'!C449='6'!C449,'6'!C449='7'!C449,'7'!C449='8'!C449,'8'!C449='9'!C449,'1'!C449='2'!C449),'9'!C449,)</f>
        <v>1987-12-16</v>
      </c>
      <c r="D449" s="7">
        <f>IF(AND('0'!D449='1'!D449,'1'!D449='2'!D449,'2'!D449='3'!D449,'3'!D449='4'!D449,'4'!D449='5'!D449,'5'!D449='6'!D449,'6'!D449='7'!D449,'7'!D449='8'!D449,'8'!D449='9'!D449,'1'!D449='2'!D449),'9'!D449,)</f>
        <v>0</v>
      </c>
      <c r="E449" s="8">
        <f>IF(COUNTIF(Recovered!$A$2:$A$808,A449)&gt;0,1,0)</f>
        <v>0</v>
      </c>
      <c r="F449" s="6">
        <f>('0'!F449*'0'!G449+'1'!F449*'1'!G449+'2'!F449*'2'!G449+'3'!F449*'3'!G449+'4'!F449*'4'!G449+'5'!F449*'5'!G449+'6'!F449*'6'!G449+'7'!F449*'7'!G449+'8'!F449*'8'!G449+'9'!F449*'9'!G449)/G449</f>
        <v>2.9999999999999996</v>
      </c>
      <c r="G449" s="6">
        <f>'0'!G449+'1'!G449+'2'!G449+'3'!G449+'4'!G449+'5'!G449+'6'!G449+'7'!G449+'8'!G449+'9'!G449</f>
        <v>7.7330127278819472</v>
      </c>
      <c r="H449" s="6">
        <f>('0'!H449*'0'!I449+'1'!H449*'1'!I449+'2'!H449*'2'!I449+'3'!H449*'3'!I449+'4'!H449*'4'!I449+'5'!H449*'5'!I449+'6'!H449*'6'!I449+'7'!H449*'7'!I449+'8'!H449*'8'!I449+'9'!H449*'9'!I449)/I449</f>
        <v>2.9999999999999996</v>
      </c>
      <c r="I449" s="6">
        <f>'0'!I449+'1'!I449+'2'!I449+'3'!I449+'4'!I449+'5'!I449+'6'!I449+'7'!I449+'8'!I449+'9'!I449</f>
        <v>6.964946011068923</v>
      </c>
      <c r="J449" s="6">
        <f>('0'!J449*'0'!K449+'1'!J449*'1'!K449+'2'!J449*'2'!K449+'3'!J449*'3'!K449+'4'!J449*'4'!K449+'5'!J449*'5'!K449+'6'!J449*'6'!K449+'7'!J449*'7'!K449+'8'!J449*'8'!K449+'9'!J449*'9'!K449)/K449</f>
        <v>2</v>
      </c>
      <c r="K449" s="6">
        <f>'0'!K449+'1'!K449+'2'!K449+'3'!K449+'4'!K449+'5'!K449+'6'!K449+'7'!K449+'8'!K449+'9'!K449</f>
        <v>9.494315440748645</v>
      </c>
      <c r="L449" s="6">
        <f>('0'!L449*'0'!M449+'1'!L449*'1'!M449+'2'!L449*'2'!M449+'3'!L449*'3'!M449+'4'!L449*'4'!M449+'5'!L449*'5'!M449+'6'!L449*'6'!M449+'7'!L449*'7'!M449+'8'!L449*'8'!M449+'9'!L449*'9'!M449)/M449</f>
        <v>2</v>
      </c>
      <c r="M449" s="6">
        <f>'0'!M449+'1'!M449+'2'!M449+'3'!M449+'4'!M449+'5'!M449+'6'!M449+'7'!M449+'8'!M449+'9'!M449</f>
        <v>8.3356698130793827</v>
      </c>
      <c r="N449" s="6">
        <f>('0'!N449*'0'!O449+'1'!N449*'1'!O449+'2'!N449*'2'!O449+'3'!N449*'3'!O449+'4'!N449*'4'!O449+'5'!N449*'5'!O449+'6'!N449*'6'!O449+'7'!N449*'7'!O449+'8'!N449*'8'!O449+'9'!N449*'9'!O449)/O449</f>
        <v>20</v>
      </c>
      <c r="O449" s="6">
        <f>'0'!O449+'1'!O449+'2'!O449+'3'!O449+'4'!O449+'5'!O449+'6'!O449+'7'!O449+'8'!O449+'9'!O449</f>
        <v>8.0381616652843864</v>
      </c>
      <c r="P449" s="6">
        <f>('0'!P449*'0'!Q449+'1'!P449*'1'!Q449+'2'!P449*'2'!Q449+'3'!P449*'3'!Q449+'4'!P449*'4'!Q449+'5'!P449*'5'!Q449+'6'!P449*'6'!Q449+'7'!P449*'7'!Q449+'8'!P449*'8'!Q449+'9'!P449*'9'!Q449)/Q449</f>
        <v>2.9999999999999996</v>
      </c>
      <c r="Q449" s="6">
        <f>'0'!Q449+'1'!Q449+'2'!Q449+'3'!Q449+'4'!Q449+'5'!Q449+'6'!Q449+'7'!Q449+'8'!Q449+'9'!Q449</f>
        <v>8.8399454773026864</v>
      </c>
      <c r="R449" s="6">
        <f>('0'!R449*'0'!S449+'1'!R449*'1'!S449+'2'!R449*'2'!S449+'3'!R449*'3'!S449+'4'!R449*'4'!S449+'5'!R449*'5'!S449+'6'!R449*'6'!S449+'7'!R449*'7'!S449+'8'!R449*'8'!S449+'9'!R449*'9'!S449)/S449</f>
        <v>2.9999999999999996</v>
      </c>
      <c r="S449" s="6">
        <f>'0'!S449+'1'!S449+'2'!S449+'3'!S449+'4'!S449+'5'!S449+'6'!S449+'7'!S449+'8'!S449+'9'!S449</f>
        <v>9.5921293280436757</v>
      </c>
      <c r="T449" s="6">
        <f>('0'!T449*'0'!U449+'1'!T449*'1'!U449+'2'!T449*'2'!U449+'3'!T449*'3'!U449+'4'!T449*'4'!U449+'5'!T449*'5'!U449+'6'!T449*'6'!U449+'7'!T449*'7'!U449+'8'!T449*'8'!U449+'9'!T449*'9'!U449)/U449</f>
        <v>20</v>
      </c>
      <c r="U449" s="6">
        <f>'0'!U449+'1'!U449+'2'!U449+'3'!U449+'4'!U449+'5'!U449+'6'!U449+'7'!U449+'8'!U449+'9'!U449</f>
        <v>5.3885019235307361</v>
      </c>
      <c r="V449" s="6">
        <f>('0'!V449*'0'!W449+'1'!V449*'1'!W449+'2'!V449*'2'!W449+'3'!V449*'3'!W449+'4'!V449*'4'!W449+'5'!V449*'5'!W449+'6'!V449*'6'!W449+'7'!V449*'7'!W449+'8'!V449*'8'!W449+'9'!V449*'9'!W449)/W449</f>
        <v>3.0000000000000004</v>
      </c>
      <c r="W449" s="6">
        <f>'0'!W449+'1'!W449+'2'!W449+'3'!W449+'4'!W449+'5'!W449+'6'!W449+'7'!W449+'8'!W449+'9'!W449</f>
        <v>9.4913423347478965</v>
      </c>
      <c r="X449" s="6">
        <f>('0'!X449*'0'!Y449+'1'!X449*'1'!Y449+'2'!X449*'2'!Y449+'3'!X449*'3'!Y449+'4'!X449*'4'!Y449+'5'!X449*'5'!Y449+'6'!X449*'6'!Y449+'7'!X449*'7'!Y449+'8'!X449*'8'!Y449+'9'!X449*'9'!Y449)/Y449</f>
        <v>3.0000000000000009</v>
      </c>
      <c r="Y449" s="6">
        <f>'0'!Y449+'1'!Y449+'2'!Y449+'3'!Y449+'4'!Y449+'5'!Y449+'6'!Y449+'7'!Y449+'8'!Y449+'9'!Y449</f>
        <v>9.3346434133501788</v>
      </c>
      <c r="Z449" s="6">
        <f>('0'!Z449*'0'!AA449+'1'!Z449*'1'!AA449+'2'!Z449*'2'!AA449+'3'!Z449*'3'!AA449+'4'!Z449*'4'!AA449+'5'!Z449*'5'!AA449+'6'!Z449*'6'!AA449+'7'!Z449*'7'!AA449+'8'!Z449*'8'!AA449+'9'!Z449*'9'!AA449)/AA449</f>
        <v>19.999999999999996</v>
      </c>
      <c r="AA449" s="6">
        <f>'0'!AA449+'1'!AA449+'2'!AA449+'3'!AA449+'4'!AA449+'5'!AA449+'6'!AA449+'7'!AA449+'8'!AA449+'9'!AA449</f>
        <v>5.3761631739031852</v>
      </c>
      <c r="AB449" s="6">
        <f>('0'!AB449*'0'!AC449+'1'!AB449*'1'!AC449+'2'!AB449*'2'!AC449+'3'!AB449*'3'!AC449+'4'!AB449*'4'!AC449+'5'!AB449*'5'!AC449+'6'!AB449*'6'!AC449+'7'!AB449*'7'!AC449+'8'!AB449*'8'!AC449+'9'!AB449*'9'!AC449)/AC449</f>
        <v>2.9999999999999991</v>
      </c>
      <c r="AC449" s="6">
        <f>'0'!AC449+'1'!AC449+'2'!AC449+'3'!AC449+'4'!AC449+'5'!AC449+'6'!AC449+'7'!AC449+'8'!AC449+'9'!AC449</f>
        <v>7.8388790733997222</v>
      </c>
      <c r="AD449" s="6">
        <f>('0'!AD449*'0'!AE449+'1'!AD449*'1'!AE449+'2'!AD449*'2'!AE449+'3'!AD449*'3'!AE449+'4'!AD449*'4'!AE449+'5'!AD449*'5'!AE449+'6'!AD449*'6'!AE449+'7'!AD449*'7'!AE449+'8'!AD449*'8'!AE449+'9'!AD449*'9'!AE449)/AE449</f>
        <v>3</v>
      </c>
      <c r="AE449" s="6">
        <f>'0'!AE449+'1'!AE449+'2'!AE449+'3'!AE449+'4'!AE449+'5'!AE449+'6'!AE449+'7'!AE449+'8'!AE449+'9'!AE449</f>
        <v>8.8934159130510206</v>
      </c>
      <c r="AF449" s="6">
        <f>('0'!AF449*'0'!AG449+'1'!AF449*'1'!AG449+'2'!AF449*'2'!AG449+'3'!AF449*'3'!AG449+'4'!AF449*'4'!AG449+'5'!AF449*'5'!AG449+'6'!AF449*'6'!AG449+'7'!AF449*'7'!AG449+'8'!AF449*'8'!AG449+'9'!AF449*'9'!AG449)/AG449</f>
        <v>19.999999999999996</v>
      </c>
      <c r="AG449" s="6">
        <f>'0'!AG449+'1'!AG449+'2'!AG449+'3'!AG449+'4'!AG449+'5'!AG449+'6'!AG449+'7'!AG449+'8'!AG449+'9'!AG449</f>
        <v>9.5010076063409077</v>
      </c>
      <c r="AH449" s="6">
        <f>('0'!AH449*'0'!AI449+'1'!AH449*'1'!AI449+'2'!AH449*'2'!AI449+'3'!AH449*'3'!AI449+'4'!AH449*'4'!AI449+'5'!AH449*'5'!AI449+'6'!AH449*'6'!AI449+'7'!AH449*'7'!AI449+'8'!AH449*'8'!AI449+'9'!AH449*'9'!AI449)/AI449</f>
        <v>4</v>
      </c>
      <c r="AI449" s="6">
        <f>'0'!AI449+'1'!AI449+'2'!AI449+'3'!AI449+'4'!AI449+'5'!AI449+'6'!AI449+'7'!AI449+'8'!AI449+'9'!AI449</f>
        <v>9.4942518595317296</v>
      </c>
      <c r="AJ449" s="6">
        <f>('0'!AJ449*'0'!AK449+'1'!AJ449*'1'!AK449+'2'!AJ449*'2'!AK449+'3'!AJ449*'3'!AK449+'4'!AJ449*'4'!AK449+'5'!AJ449*'5'!AK449+'6'!AJ449*'6'!AK449+'7'!AJ449*'7'!AK449+'8'!AJ449*'8'!AK449+'9'!AJ449*'9'!AK449)/AK449</f>
        <v>4</v>
      </c>
      <c r="AK449" s="6">
        <f>'0'!AK449+'1'!AK449+'2'!AK449+'3'!AK449+'4'!AK449+'5'!AK449+'6'!AK449+'7'!AK449+'8'!AK449+'9'!AK449</f>
        <v>7.6121626296228371</v>
      </c>
      <c r="AL449" s="6">
        <f>('0'!AL449*'0'!AM449+'1'!AL449*'1'!AM449+'2'!AL449*'2'!AM449+'3'!AL449*'3'!AM449+'4'!AL449*'4'!AM449+'5'!AL449*'5'!AM449+'6'!AL449*'6'!AM449+'7'!AL449*'7'!AM449+'8'!AL449*'8'!AM449+'9'!AL449*'9'!AM449)/AM449</f>
        <v>10.000000000000002</v>
      </c>
      <c r="AM449" s="6">
        <f>'0'!AM449+'1'!AM449+'2'!AM449+'3'!AM449+'4'!AM449+'5'!AM449+'6'!AM449+'7'!AM449+'8'!AM449+'9'!AM449</f>
        <v>9.9867654951481146</v>
      </c>
      <c r="AN449" s="6">
        <f>('0'!AN449*'0'!AO449+'1'!AN449*'1'!AO449+'2'!AN449*'2'!AO449+'3'!AN449*'3'!AO449+'4'!AN449*'4'!AO449+'5'!AN449*'5'!AO449+'6'!AN449*'6'!AO449+'7'!AN449*'7'!AO449+'8'!AN449*'8'!AO449+'9'!AN449*'9'!AO449)/AO449</f>
        <v>2.0902911719559039</v>
      </c>
      <c r="AO449" s="6">
        <f>'0'!AO449+'1'!AO449+'2'!AO449+'3'!AO449+'4'!AO449+'5'!AO449+'6'!AO449+'7'!AO449+'8'!AO449+'9'!AO449</f>
        <v>5.8810442921011292</v>
      </c>
      <c r="AP449" s="6">
        <f>('0'!AP449*'0'!AQ449+'1'!AP449*'1'!AQ449+'2'!AP449*'2'!AQ449+'3'!AP449*'3'!AQ449+'4'!AP449*'4'!AQ449+'5'!AP449*'5'!AQ449+'6'!AP449*'6'!AQ449+'7'!AP449*'7'!AQ449+'8'!AP449*'8'!AQ449+'9'!AP449*'9'!AQ449)/AQ449</f>
        <v>2.1394233992345746</v>
      </c>
      <c r="AQ449" s="6">
        <f>'0'!AQ449+'1'!AQ449+'2'!AQ449+'3'!AQ449+'4'!AQ449+'5'!AQ449+'6'!AQ449+'7'!AQ449+'8'!AQ449+'9'!AQ449</f>
        <v>6.5307249007786323</v>
      </c>
      <c r="AR449" s="6">
        <f>('0'!AR449*'0'!AS449+'1'!AR449*'1'!AS449+'2'!AR449*'2'!AS449+'3'!AR449*'3'!AS449+'4'!AR449*'4'!AS449+'5'!AR449*'5'!AS449+'6'!AR449*'6'!AS449+'7'!AR449*'7'!AS449+'8'!AR449*'8'!AS449+'9'!AR449*'9'!AS449)/AS449</f>
        <v>10.000000000000004</v>
      </c>
      <c r="AS449" s="6">
        <f>'0'!AS449+'1'!AS449+'2'!AS449+'3'!AS449+'4'!AS449+'5'!AS449+'6'!AS449+'7'!AS449+'8'!AS449+'9'!AS449</f>
        <v>9.9999979446700351</v>
      </c>
      <c r="AT449" s="6">
        <f>('0'!AT449*'0'!AU449+'1'!AT449*'1'!AU449+'2'!AT449*'2'!AU449+'3'!AT449*'3'!AU449+'4'!AT449*'4'!AU449+'5'!AT449*'5'!AU449+'6'!AT449*'6'!AU449+'7'!AT449*'7'!AU449+'8'!AT449*'8'!AU449+'9'!AT449*'9'!AU449)/AU449</f>
        <v>3</v>
      </c>
      <c r="AU449" s="6">
        <f>'0'!AU449+'1'!AU449+'2'!AU449+'3'!AU449+'4'!AU449+'5'!AU449+'6'!AU449+'7'!AU449+'8'!AU449+'9'!AU449</f>
        <v>8.1319261925376214</v>
      </c>
      <c r="AV449" s="6">
        <f>('0'!AV449*'0'!AW449+'1'!AV449*'1'!AW449+'2'!AV449*'2'!AW449+'3'!AV449*'3'!AW449+'4'!AV449*'4'!AW449+'5'!AV449*'5'!AW449+'6'!AV449*'6'!AW449+'7'!AV449*'7'!AW449+'8'!AV449*'8'!AW449+'9'!AV449*'9'!AW449)/AW449</f>
        <v>3.0000000000000009</v>
      </c>
      <c r="AW449" s="6">
        <f>'0'!AW449+'1'!AW449+'2'!AW449+'3'!AW449+'4'!AW449+'5'!AW449+'6'!AW449+'7'!AW449+'8'!AW449+'9'!AW449</f>
        <v>9.4546877581108983</v>
      </c>
      <c r="AX449" s="6">
        <f t="shared" si="9"/>
        <v>100</v>
      </c>
      <c r="AY449" s="6">
        <f t="shared" si="10"/>
        <v>1</v>
      </c>
      <c r="AZ449" s="6">
        <f t="shared" si="11"/>
        <v>20</v>
      </c>
      <c r="BA449" s="6">
        <f t="shared" si="12"/>
        <v>20</v>
      </c>
      <c r="BB449" s="6">
        <f t="shared" si="13"/>
        <v>19.999999999999996</v>
      </c>
      <c r="BC449" s="6">
        <f t="shared" si="14"/>
        <v>19.999999999999996</v>
      </c>
      <c r="BD449" s="6">
        <f t="shared" si="15"/>
        <v>10.000000000000002</v>
      </c>
      <c r="BE449" s="6">
        <f t="shared" si="16"/>
        <v>10.000000000000004</v>
      </c>
      <c r="BF449" s="6">
        <f t="shared" si="17"/>
        <v>100</v>
      </c>
    </row>
    <row r="450" spans="1:58" ht="15.75" customHeight="1" x14ac:dyDescent="0.25">
      <c r="A450" s="6" t="str">
        <f>IF(AND('0'!A450='1'!A450,'1'!A450='2'!A450,'2'!A450='3'!A450,'3'!A450='4'!A450,'4'!A450='5'!A450,'5'!A450='6'!A450,'6'!A450='7'!A450,'7'!A450='8'!A450,'8'!A450='9'!A450,'1'!A450='2'!A450),'9'!A450,)</f>
        <v>RPA</v>
      </c>
      <c r="B450" s="7" t="str">
        <f>IF(AND('0'!B450='1'!B450,'1'!B450='2'!B450,'2'!B450='3'!B450,'3'!B450='4'!B450,'4'!B450='5'!B450,'5'!B450='6'!B450,'6'!B450='7'!B450,'7'!B450='8'!B450,'8'!B450='9'!B450,'1'!B450='2'!B450),'9'!B450,)</f>
        <v>1987-12-16</v>
      </c>
      <c r="C450" s="7" t="str">
        <f>IF(AND('0'!C450='1'!C450,'1'!C450='2'!C450,'2'!C450='3'!C450,'3'!C450='4'!C450,'4'!C450='5'!C450,'5'!C450='6'!C450,'6'!C450='7'!C450,'7'!C450='8'!C450,'8'!C450='9'!C450,'1'!C450='2'!C450),'9'!C450,)</f>
        <v>1987-12-16</v>
      </c>
      <c r="D450" s="7">
        <f>IF(AND('0'!D450='1'!D450,'1'!D450='2'!D450,'2'!D450='3'!D450,'3'!D450='4'!D450,'4'!D450='5'!D450,'5'!D450='6'!D450,'6'!D450='7'!D450,'7'!D450='8'!D450,'8'!D450='9'!D450,'1'!D450='2'!D450),'9'!D450,)</f>
        <v>32185</v>
      </c>
      <c r="E450" s="8">
        <f>IF(COUNTIF(Recovered!$A$2:$A$808,A450)&gt;0,1,0)</f>
        <v>1</v>
      </c>
      <c r="F450" s="6">
        <f>('0'!F450*'0'!G450+'1'!F450*'1'!G450+'2'!F450*'2'!G450+'3'!F450*'3'!G450+'4'!F450*'4'!G450+'5'!F450*'5'!G450+'6'!F450*'6'!G450+'7'!F450*'7'!G450+'8'!F450*'8'!G450+'9'!F450*'9'!G450)/G450</f>
        <v>3.0000000000000004</v>
      </c>
      <c r="G450" s="9">
        <f>'0'!G450+'1'!G450+'2'!G450+'3'!G450+'4'!G450+'5'!G450+'6'!G450+'7'!G450+'8'!G450+'9'!G450</f>
        <v>8.8353762358319852</v>
      </c>
      <c r="H450" s="6">
        <f>('0'!H450*'0'!I450+'1'!H450*'1'!I450+'2'!H450*'2'!I450+'3'!H450*'3'!I450+'4'!H450*'4'!I450+'5'!H450*'5'!I450+'6'!H450*'6'!I450+'7'!H450*'7'!I450+'8'!H450*'8'!I450+'9'!H450*'9'!I450)/I450</f>
        <v>3</v>
      </c>
      <c r="I450" s="9">
        <f>'0'!I450+'1'!I450+'2'!I450+'3'!I450+'4'!I450+'5'!I450+'6'!I450+'7'!I450+'8'!I450+'9'!I450</f>
        <v>7.3983107829617509</v>
      </c>
      <c r="J450" s="6">
        <f>('0'!J450*'0'!K450+'1'!J450*'1'!K450+'2'!J450*'2'!K450+'3'!J450*'3'!K450+'4'!J450*'4'!K450+'5'!J450*'5'!K450+'6'!J450*'6'!K450+'7'!J450*'7'!K450+'8'!J450*'8'!K450+'9'!J450*'9'!K450)/K450</f>
        <v>2</v>
      </c>
      <c r="K450" s="9">
        <f>'0'!K450+'1'!K450+'2'!K450+'3'!K450+'4'!K450+'5'!K450+'6'!K450+'7'!K450+'8'!K450+'9'!K450</f>
        <v>9.1483491738981702</v>
      </c>
      <c r="L450" s="6">
        <f>('0'!L450*'0'!M450+'1'!L450*'1'!M450+'2'!L450*'2'!M450+'3'!L450*'3'!M450+'4'!L450*'4'!M450+'5'!L450*'5'!M450+'6'!L450*'6'!M450+'7'!L450*'7'!M450+'8'!L450*'8'!M450+'9'!L450*'9'!M450)/M450</f>
        <v>2</v>
      </c>
      <c r="M450" s="9">
        <f>'0'!M450+'1'!M450+'2'!M450+'3'!M450+'4'!M450+'5'!M450+'6'!M450+'7'!M450+'8'!M450+'9'!M450</f>
        <v>9.6591691125352011</v>
      </c>
      <c r="N450" s="6">
        <f>('0'!N450*'0'!O450+'1'!N450*'1'!O450+'2'!N450*'2'!O450+'3'!N450*'3'!O450+'4'!N450*'4'!O450+'5'!N450*'5'!O450+'6'!N450*'6'!O450+'7'!N450*'7'!O450+'8'!N450*'8'!O450+'9'!N450*'9'!O450)/O450</f>
        <v>20</v>
      </c>
      <c r="O450" s="9">
        <f>'0'!O450+'1'!O450+'2'!O450+'3'!O450+'4'!O450+'5'!O450+'6'!O450+'7'!O450+'8'!O450+'9'!O450</f>
        <v>6.1461171783046122</v>
      </c>
      <c r="P450" s="6">
        <f>('0'!P450*'0'!Q450+'1'!P450*'1'!Q450+'2'!P450*'2'!Q450+'3'!P450*'3'!Q450+'4'!P450*'4'!Q450+'5'!P450*'5'!Q450+'6'!P450*'6'!Q450+'7'!P450*'7'!Q450+'8'!P450*'8'!Q450+'9'!P450*'9'!Q450)/Q450</f>
        <v>3</v>
      </c>
      <c r="Q450" s="9">
        <f>'0'!Q450+'1'!Q450+'2'!Q450+'3'!Q450+'4'!Q450+'5'!Q450+'6'!Q450+'7'!Q450+'8'!Q450+'9'!Q450</f>
        <v>8.570721909956891</v>
      </c>
      <c r="R450" s="6">
        <f>('0'!R450*'0'!S450+'1'!R450*'1'!S450+'2'!R450*'2'!S450+'3'!R450*'3'!S450+'4'!R450*'4'!S450+'5'!R450*'5'!S450+'6'!R450*'6'!S450+'7'!R450*'7'!S450+'8'!R450*'8'!S450+'9'!R450*'9'!S450)/S450</f>
        <v>3.0000000000000009</v>
      </c>
      <c r="S450" s="9">
        <f>'0'!S450+'1'!S450+'2'!S450+'3'!S450+'4'!S450+'5'!S450+'6'!S450+'7'!S450+'8'!S450+'9'!S450</f>
        <v>9.647994926015997</v>
      </c>
      <c r="T450" s="6">
        <f>('0'!T450*'0'!U450+'1'!T450*'1'!U450+'2'!T450*'2'!U450+'3'!T450*'3'!U450+'4'!T450*'4'!U450+'5'!T450*'5'!U450+'6'!T450*'6'!U450+'7'!T450*'7'!U450+'8'!T450*'8'!U450+'9'!T450*'9'!U450)/U450</f>
        <v>24.999999999999993</v>
      </c>
      <c r="U450" s="9">
        <f>'0'!U450+'1'!U450+'2'!U450+'3'!U450+'4'!U450+'5'!U450+'6'!U450+'7'!U450+'8'!U450+'9'!U450</f>
        <v>7.0528779278414282</v>
      </c>
      <c r="V450" s="6">
        <f>('0'!V450*'0'!W450+'1'!V450*'1'!W450+'2'!V450*'2'!W450+'3'!V450*'3'!W450+'4'!V450*'4'!W450+'5'!V450*'5'!W450+'6'!V450*'6'!W450+'7'!V450*'7'!W450+'8'!V450*'8'!W450+'9'!V450*'9'!W450)/W450</f>
        <v>2.9999999999999996</v>
      </c>
      <c r="W450" s="9">
        <f>'0'!W450+'1'!W450+'2'!W450+'3'!W450+'4'!W450+'5'!W450+'6'!W450+'7'!W450+'8'!W450+'9'!W450</f>
        <v>6.919416707773828</v>
      </c>
      <c r="X450" s="6">
        <f>('0'!X450*'0'!Y450+'1'!X450*'1'!Y450+'2'!X450*'2'!Y450+'3'!X450*'3'!Y450+'4'!X450*'4'!Y450+'5'!X450*'5'!Y450+'6'!X450*'6'!Y450+'7'!X450*'7'!Y450+'8'!X450*'8'!Y450+'9'!X450*'9'!Y450)/Y450</f>
        <v>2.8201866480852913</v>
      </c>
      <c r="Y450" s="9">
        <f>'0'!Y450+'1'!Y450+'2'!Y450+'3'!Y450+'4'!Y450+'5'!Y450+'6'!Y450+'7'!Y450+'8'!Y450+'9'!Y450</f>
        <v>5.8845818251961157</v>
      </c>
      <c r="Z450" s="6">
        <f>('0'!Z450*'0'!AA450+'1'!Z450*'1'!AA450+'2'!Z450*'2'!AA450+'3'!Z450*'3'!AA450+'4'!Z450*'4'!AA450+'5'!Z450*'5'!AA450+'6'!Z450*'6'!AA450+'7'!Z450*'7'!AA450+'8'!Z450*'8'!AA450+'9'!Z450*'9'!AA450)/AA450</f>
        <v>24.551148872769797</v>
      </c>
      <c r="AA450" s="9">
        <f>'0'!AA450+'1'!AA450+'2'!AA450+'3'!AA450+'4'!AA450+'5'!AA450+'6'!AA450+'7'!AA450+'8'!AA450+'9'!AA450</f>
        <v>5.3197874728476506</v>
      </c>
      <c r="AB450" s="6">
        <f>('0'!AB450*'0'!AC450+'1'!AB450*'1'!AC450+'2'!AB450*'2'!AC450+'3'!AB450*'3'!AC450+'4'!AB450*'4'!AC450+'5'!AB450*'5'!AC450+'6'!AB450*'6'!AC450+'7'!AB450*'7'!AC450+'8'!AB450*'8'!AC450+'9'!AB450*'9'!AC450)/AC450</f>
        <v>3</v>
      </c>
      <c r="AC450" s="9">
        <f>'0'!AC450+'1'!AC450+'2'!AC450+'3'!AC450+'4'!AC450+'5'!AC450+'6'!AC450+'7'!AC450+'8'!AC450+'9'!AC450</f>
        <v>8.4556927262165296</v>
      </c>
      <c r="AD450" s="6">
        <f>('0'!AD450*'0'!AE450+'1'!AD450*'1'!AE450+'2'!AD450*'2'!AE450+'3'!AD450*'3'!AE450+'4'!AD450*'4'!AE450+'5'!AD450*'5'!AE450+'6'!AD450*'6'!AE450+'7'!AD450*'7'!AE450+'8'!AD450*'8'!AE450+'9'!AD450*'9'!AE450)/AE450</f>
        <v>2.9999999999999996</v>
      </c>
      <c r="AE450" s="9">
        <f>'0'!AE450+'1'!AE450+'2'!AE450+'3'!AE450+'4'!AE450+'5'!AE450+'6'!AE450+'7'!AE450+'8'!AE450+'9'!AE450</f>
        <v>8.4525724287623802</v>
      </c>
      <c r="AF450" s="6">
        <f>('0'!AF450*'0'!AG450+'1'!AF450*'1'!AG450+'2'!AF450*'2'!AG450+'3'!AF450*'3'!AG450+'4'!AF450*'4'!AG450+'5'!AF450*'5'!AG450+'6'!AF450*'6'!AG450+'7'!AF450*'7'!AG450+'8'!AF450*'8'!AG450+'9'!AF450*'9'!AG450)/AG450</f>
        <v>14.999999999999998</v>
      </c>
      <c r="AG450" s="9">
        <f>'0'!AG450+'1'!AG450+'2'!AG450+'3'!AG450+'4'!AG450+'5'!AG450+'6'!AG450+'7'!AG450+'8'!AG450+'9'!AG450</f>
        <v>9.1387770415578462</v>
      </c>
      <c r="AH450" s="6">
        <f>('0'!AH450*'0'!AI450+'1'!AH450*'1'!AI450+'2'!AH450*'2'!AI450+'3'!AH450*'3'!AI450+'4'!AH450*'4'!AI450+'5'!AH450*'5'!AI450+'6'!AH450*'6'!AI450+'7'!AH450*'7'!AI450+'8'!AH450*'8'!AI450+'9'!AH450*'9'!AI450)/AI450</f>
        <v>4</v>
      </c>
      <c r="AI450" s="9">
        <f>'0'!AI450+'1'!AI450+'2'!AI450+'3'!AI450+'4'!AI450+'5'!AI450+'6'!AI450+'7'!AI450+'8'!AI450+'9'!AI450</f>
        <v>9.9733252364512843</v>
      </c>
      <c r="AJ450" s="6">
        <f>('0'!AJ450*'0'!AK450+'1'!AJ450*'1'!AK450+'2'!AJ450*'2'!AK450+'3'!AJ450*'3'!AK450+'4'!AJ450*'4'!AK450+'5'!AJ450*'5'!AK450+'6'!AJ450*'6'!AK450+'7'!AJ450*'7'!AK450+'8'!AJ450*'8'!AK450+'9'!AJ450*'9'!AK450)/AK450</f>
        <v>3.5607320608654596</v>
      </c>
      <c r="AK450" s="9">
        <f>'0'!AK450+'1'!AK450+'2'!AK450+'3'!AK450+'4'!AK450+'5'!AK450+'6'!AK450+'7'!AK450+'8'!AK450+'9'!AK450</f>
        <v>6.2293511679422116</v>
      </c>
      <c r="AL450" s="6">
        <f>('0'!AL450*'0'!AM450+'1'!AL450*'1'!AM450+'2'!AL450*'2'!AM450+'3'!AL450*'3'!AM450+'4'!AL450*'4'!AM450+'5'!AL450*'5'!AM450+'6'!AL450*'6'!AM450+'7'!AL450*'7'!AM450+'8'!AL450*'8'!AM450+'9'!AL450*'9'!AM450)/AM450</f>
        <v>10</v>
      </c>
      <c r="AM450" s="9">
        <f>'0'!AM450+'1'!AM450+'2'!AM450+'3'!AM450+'4'!AM450+'5'!AM450+'6'!AM450+'7'!AM450+'8'!AM450+'9'!AM450</f>
        <v>9.9196986594242471</v>
      </c>
      <c r="AN450" s="6">
        <f>('0'!AN450*'0'!AO450+'1'!AN450*'1'!AO450+'2'!AN450*'2'!AO450+'3'!AN450*'3'!AO450+'4'!AN450*'4'!AO450+'5'!AN450*'5'!AO450+'6'!AN450*'6'!AO450+'7'!AN450*'7'!AO450+'8'!AN450*'8'!AO450+'9'!AN450*'9'!AO450)/AO450</f>
        <v>3.0000000000000004</v>
      </c>
      <c r="AO450" s="9">
        <f>'0'!AO450+'1'!AO450+'2'!AO450+'3'!AO450+'4'!AO450+'5'!AO450+'6'!AO450+'7'!AO450+'8'!AO450+'9'!AO450</f>
        <v>9.8475319809201984</v>
      </c>
      <c r="AP450" s="6">
        <f>('0'!AP450*'0'!AQ450+'1'!AP450*'1'!AQ450+'2'!AP450*'2'!AQ450+'3'!AP450*'3'!AQ450+'4'!AP450*'4'!AQ450+'5'!AP450*'5'!AQ450+'6'!AP450*'6'!AQ450+'7'!AP450*'7'!AQ450+'8'!AP450*'8'!AQ450+'9'!AP450*'9'!AQ450)/AQ450</f>
        <v>3</v>
      </c>
      <c r="AQ450" s="9">
        <f>'0'!AQ450+'1'!AQ450+'2'!AQ450+'3'!AQ450+'4'!AQ450+'5'!AQ450+'6'!AQ450+'7'!AQ450+'8'!AQ450+'9'!AQ450</f>
        <v>8.4999453083431451</v>
      </c>
      <c r="AR450" s="6">
        <f>('0'!AR450*'0'!AS450+'1'!AR450*'1'!AS450+'2'!AR450*'2'!AS450+'3'!AR450*'3'!AS450+'4'!AR450*'4'!AS450+'5'!AR450*'5'!AS450+'6'!AR450*'6'!AS450+'7'!AR450*'7'!AS450+'8'!AR450*'8'!AS450+'9'!AR450*'9'!AS450)/AS450</f>
        <v>5.5000007152223418</v>
      </c>
      <c r="AS450" s="9">
        <f>'0'!AS450+'1'!AS450+'2'!AS450+'3'!AS450+'4'!AS450+'5'!AS450+'6'!AS450+'7'!AS450+'8'!AS450+'9'!AS450</f>
        <v>9.9999694550440612</v>
      </c>
      <c r="AT450" s="6">
        <f>('0'!AT450*'0'!AU450+'1'!AT450*'1'!AU450+'2'!AT450*'2'!AU450+'3'!AT450*'3'!AU450+'4'!AT450*'4'!AU450+'5'!AT450*'5'!AU450+'6'!AT450*'6'!AU450+'7'!AT450*'7'!AU450+'8'!AT450*'8'!AU450+'9'!AT450*'9'!AU450)/AU450</f>
        <v>3.0000000000000004</v>
      </c>
      <c r="AU450" s="9">
        <f>'0'!AU450+'1'!AU450+'2'!AU450+'3'!AU450+'4'!AU450+'5'!AU450+'6'!AU450+'7'!AU450+'8'!AU450+'9'!AU450</f>
        <v>6.3430259970272393</v>
      </c>
      <c r="AV450" s="6">
        <f>('0'!AV450*'0'!AW450+'1'!AV450*'1'!AW450+'2'!AV450*'2'!AW450+'3'!AV450*'3'!AW450+'4'!AV450*'4'!AW450+'5'!AV450*'5'!AW450+'6'!AV450*'6'!AW450+'7'!AV450*'7'!AW450+'8'!AV450*'8'!AW450+'9'!AV450*'9'!AW450)/AW450</f>
        <v>3</v>
      </c>
      <c r="AW450" s="9">
        <f>'0'!AW450+'1'!AW450+'2'!AW450+'3'!AW450+'4'!AW450+'5'!AW450+'6'!AW450+'7'!AW450+'8'!AW450+'9'!AW450</f>
        <v>8.9424492889981764</v>
      </c>
      <c r="AX450" s="6">
        <f t="shared" si="9"/>
        <v>100.05114958799213</v>
      </c>
      <c r="AY450" s="6">
        <f t="shared" si="10"/>
        <v>0.99948876561436062</v>
      </c>
      <c r="AZ450" s="6">
        <f t="shared" si="11"/>
        <v>19.989775312287211</v>
      </c>
      <c r="BA450" s="6">
        <f t="shared" si="12"/>
        <v>24.987219140359009</v>
      </c>
      <c r="BB450" s="6">
        <f t="shared" si="13"/>
        <v>24.538597481259085</v>
      </c>
      <c r="BC450" s="6">
        <f t="shared" si="14"/>
        <v>14.992331484215407</v>
      </c>
      <c r="BD450" s="6">
        <f t="shared" si="15"/>
        <v>9.9948876561436055</v>
      </c>
      <c r="BE450" s="6">
        <f t="shared" si="16"/>
        <v>5.4971889257356787</v>
      </c>
      <c r="BF450" s="6">
        <f t="shared" si="17"/>
        <v>100.00000000000001</v>
      </c>
    </row>
    <row r="451" spans="1:58" ht="15.75" hidden="1" customHeight="1" x14ac:dyDescent="0.25">
      <c r="A451" s="6" t="str">
        <f>IF(AND('0'!A451='1'!A451,'1'!A451='2'!A451,'2'!A451='3'!A451,'3'!A451='4'!A451,'4'!A451='5'!A451,'5'!A451='6'!A451,'6'!A451='7'!A451,'7'!A451='8'!A451,'8'!A451='9'!A451,'1'!A451='2'!A451),'9'!A451,)</f>
        <v>Minutes of Actions</v>
      </c>
      <c r="B451" s="7" t="str">
        <f>IF(AND('0'!B451='1'!B451,'1'!B451='2'!B451,'2'!B451='3'!B451,'3'!B451='4'!B451,'4'!B451='5'!B451,'5'!B451='6'!B451,'6'!B451='7'!B451,'7'!B451='8'!B451,'8'!B451='9'!B451,'1'!B451='2'!B451),'9'!B451,)</f>
        <v>1987-11-03</v>
      </c>
      <c r="C451" s="7" t="str">
        <f>IF(AND('0'!C451='1'!C451,'1'!C451='2'!C451,'2'!C451='3'!C451,'3'!C451='4'!C451,'4'!C451='5'!C451,'5'!C451='6'!C451,'6'!C451='7'!C451,'7'!C451='8'!C451,'8'!C451='9'!C451,'1'!C451='2'!C451),'9'!C451,)</f>
        <v>1987-11-03</v>
      </c>
      <c r="D451" s="7">
        <f>IF(AND('0'!D451='1'!D451,'1'!D451='2'!D451,'2'!D451='3'!D451,'3'!D451='4'!D451,'4'!D451='5'!D451,'5'!D451='6'!D451,'6'!D451='7'!D451,'7'!D451='8'!D451,'8'!D451='9'!D451,'1'!D451='2'!D451),'9'!D451,)</f>
        <v>0</v>
      </c>
      <c r="E451" s="8">
        <f>IF(COUNTIF(Recovered!$A$2:$A$808,A451)&gt;0,1,0)</f>
        <v>0</v>
      </c>
      <c r="F451" s="6">
        <f>('0'!F451*'0'!G451+'1'!F451*'1'!G451+'2'!F451*'2'!G451+'3'!F451*'3'!G451+'4'!F451*'4'!G451+'5'!F451*'5'!G451+'6'!F451*'6'!G451+'7'!F451*'7'!G451+'8'!F451*'8'!G451+'9'!F451*'9'!G451)/G451</f>
        <v>3</v>
      </c>
      <c r="G451" s="6">
        <f>'0'!G451+'1'!G451+'2'!G451+'3'!G451+'4'!G451+'5'!G451+'6'!G451+'7'!G451+'8'!G451+'9'!G451</f>
        <v>6.6526934265377493</v>
      </c>
      <c r="H451" s="6">
        <f>('0'!H451*'0'!I451+'1'!H451*'1'!I451+'2'!H451*'2'!I451+'3'!H451*'3'!I451+'4'!H451*'4'!I451+'5'!H451*'5'!I451+'6'!H451*'6'!I451+'7'!H451*'7'!I451+'8'!H451*'8'!I451+'9'!H451*'9'!I451)/I451</f>
        <v>2.8135993402369057</v>
      </c>
      <c r="I451" s="6">
        <f>'0'!I451+'1'!I451+'2'!I451+'3'!I451+'4'!I451+'5'!I451+'6'!I451+'7'!I451+'8'!I451+'9'!I451</f>
        <v>5.1111848821898951</v>
      </c>
      <c r="J451" s="6">
        <f>('0'!J451*'0'!K451+'1'!J451*'1'!K451+'2'!J451*'2'!K451+'3'!J451*'3'!K451+'4'!J451*'4'!K451+'5'!J451*'5'!K451+'6'!J451*'6'!K451+'7'!J451*'7'!K451+'8'!J451*'8'!K451+'9'!J451*'9'!K451)/K451</f>
        <v>2</v>
      </c>
      <c r="K451" s="6">
        <f>'0'!K451+'1'!K451+'2'!K451+'3'!K451+'4'!K451+'5'!K451+'6'!K451+'7'!K451+'8'!K451+'9'!K451</f>
        <v>8.8739924959781593</v>
      </c>
      <c r="L451" s="6">
        <f>('0'!L451*'0'!M451+'1'!L451*'1'!M451+'2'!L451*'2'!M451+'3'!L451*'3'!M451+'4'!L451*'4'!M451+'5'!L451*'5'!M451+'6'!L451*'6'!M451+'7'!L451*'7'!M451+'8'!L451*'8'!M451+'9'!L451*'9'!M451)/M451</f>
        <v>3.4251916461888139</v>
      </c>
      <c r="M451" s="6">
        <f>'0'!M451+'1'!M451+'2'!M451+'3'!M451+'4'!M451+'5'!M451+'6'!M451+'7'!M451+'8'!M451+'9'!M451</f>
        <v>5.1521148860553616</v>
      </c>
      <c r="N451" s="6">
        <f>('0'!N451*'0'!O451+'1'!N451*'1'!O451+'2'!N451*'2'!O451+'3'!N451*'3'!O451+'4'!N451*'4'!O451+'5'!N451*'5'!O451+'6'!N451*'6'!O451+'7'!N451*'7'!O451+'8'!N451*'8'!O451+'9'!N451*'9'!O451)/O451</f>
        <v>19.999999999999996</v>
      </c>
      <c r="O451" s="6">
        <f>'0'!O451+'1'!O451+'2'!O451+'3'!O451+'4'!O451+'5'!O451+'6'!O451+'7'!O451+'8'!O451+'9'!O451</f>
        <v>7.9681712447404118</v>
      </c>
      <c r="P451" s="6">
        <f>('0'!P451*'0'!Q451+'1'!P451*'1'!Q451+'2'!P451*'2'!Q451+'3'!P451*'3'!Q451+'4'!P451*'4'!Q451+'5'!P451*'5'!Q451+'6'!P451*'6'!Q451+'7'!P451*'7'!Q451+'8'!P451*'8'!Q451+'9'!P451*'9'!Q451)/Q451</f>
        <v>3.8292302013035489</v>
      </c>
      <c r="Q451" s="6">
        <f>'0'!Q451+'1'!Q451+'2'!Q451+'3'!Q451+'4'!Q451+'5'!Q451+'6'!Q451+'7'!Q451+'8'!Q451+'9'!Q451</f>
        <v>6.0164099272193452</v>
      </c>
      <c r="R451" s="6">
        <f>('0'!R451*'0'!S451+'1'!R451*'1'!S451+'2'!R451*'2'!S451+'3'!R451*'3'!S451+'4'!R451*'4'!S451+'5'!R451*'5'!S451+'6'!R451*'6'!S451+'7'!R451*'7'!S451+'8'!R451*'8'!S451+'9'!R451*'9'!S451)/S451</f>
        <v>3.0798547537082501</v>
      </c>
      <c r="S451" s="6">
        <f>'0'!S451+'1'!S451+'2'!S451+'3'!S451+'4'!S451+'5'!S451+'6'!S451+'7'!S451+'8'!S451+'9'!S451</f>
        <v>6.6490130699212839</v>
      </c>
      <c r="T451" s="6">
        <f>('0'!T451*'0'!U451+'1'!T451*'1'!U451+'2'!T451*'2'!U451+'3'!T451*'3'!U451+'4'!T451*'4'!U451+'5'!T451*'5'!U451+'6'!T451*'6'!U451+'7'!T451*'7'!U451+'8'!T451*'8'!U451+'9'!T451*'9'!U451)/U451</f>
        <v>24.999999999999996</v>
      </c>
      <c r="U451" s="6">
        <f>'0'!U451+'1'!U451+'2'!U451+'3'!U451+'4'!U451+'5'!U451+'6'!U451+'7'!U451+'8'!U451+'9'!U451</f>
        <v>6.6348965826899224</v>
      </c>
      <c r="V451" s="6">
        <f>('0'!V451*'0'!W451+'1'!V451*'1'!W451+'2'!V451*'2'!W451+'3'!V451*'3'!W451+'4'!V451*'4'!W451+'5'!V451*'5'!W451+'6'!V451*'6'!W451+'7'!V451*'7'!W451+'8'!V451*'8'!W451+'9'!V451*'9'!W451)/W451</f>
        <v>3.9364418076014807</v>
      </c>
      <c r="W451" s="6">
        <f>'0'!W451+'1'!W451+'2'!W451+'3'!W451+'4'!W451+'5'!W451+'6'!W451+'7'!W451+'8'!W451+'9'!W451</f>
        <v>8.8410599827427614</v>
      </c>
      <c r="X451" s="6">
        <f>('0'!X451*'0'!Y451+'1'!X451*'1'!Y451+'2'!X451*'2'!Y451+'3'!X451*'3'!Y451+'4'!X451*'4'!Y451+'5'!X451*'5'!Y451+'6'!X451*'6'!Y451+'7'!X451*'7'!Y451+'8'!X451*'8'!Y451+'9'!X451*'9'!Y451)/Y451</f>
        <v>3.7095924882666238</v>
      </c>
      <c r="Y451" s="6">
        <f>'0'!Y451+'1'!Y451+'2'!Y451+'3'!Y451+'4'!Y451+'5'!Y451+'6'!Y451+'7'!Y451+'8'!Y451+'9'!Y451</f>
        <v>7.5912512616058052</v>
      </c>
      <c r="Z451" s="6">
        <f>('0'!Z451*'0'!AA451+'1'!Z451*'1'!AA451+'2'!Z451*'2'!AA451+'3'!Z451*'3'!AA451+'4'!Z451*'4'!AA451+'5'!Z451*'5'!AA451+'6'!Z451*'6'!AA451+'7'!Z451*'7'!AA451+'8'!Z451*'8'!AA451+'9'!Z451*'9'!AA451)/AA451</f>
        <v>24.551015110362169</v>
      </c>
      <c r="AA451" s="6">
        <f>'0'!AA451+'1'!AA451+'2'!AA451+'3'!AA451+'4'!AA451+'5'!AA451+'6'!AA451+'7'!AA451+'8'!AA451+'9'!AA451</f>
        <v>4.8662555361683877</v>
      </c>
      <c r="AB451" s="6">
        <f>('0'!AB451*'0'!AC451+'1'!AB451*'1'!AC451+'2'!AB451*'2'!AC451+'3'!AB451*'3'!AC451+'4'!AB451*'4'!AC451+'5'!AB451*'5'!AC451+'6'!AB451*'6'!AC451+'7'!AB451*'7'!AC451+'8'!AB451*'8'!AC451+'9'!AB451*'9'!AC451)/AC451</f>
        <v>4</v>
      </c>
      <c r="AC451" s="6">
        <f>'0'!AC451+'1'!AC451+'2'!AC451+'3'!AC451+'4'!AC451+'5'!AC451+'6'!AC451+'7'!AC451+'8'!AC451+'9'!AC451</f>
        <v>9.8844758547809004</v>
      </c>
      <c r="AD451" s="6">
        <f>('0'!AD451*'0'!AE451+'1'!AD451*'1'!AE451+'2'!AD451*'2'!AE451+'3'!AD451*'3'!AE451+'4'!AD451*'4'!AE451+'5'!AD451*'5'!AE451+'6'!AD451*'6'!AE451+'7'!AD451*'7'!AE451+'8'!AD451*'8'!AE451+'9'!AD451*'9'!AE451)/AE451</f>
        <v>3.7027293181283811</v>
      </c>
      <c r="AE451" s="6">
        <f>'0'!AE451+'1'!AE451+'2'!AE451+'3'!AE451+'4'!AE451+'5'!AE451+'6'!AE451+'7'!AE451+'8'!AE451+'9'!AE451</f>
        <v>8.119748569662848</v>
      </c>
      <c r="AF451" s="6">
        <f>('0'!AF451*'0'!AG451+'1'!AF451*'1'!AG451+'2'!AF451*'2'!AG451+'3'!AF451*'3'!AG451+'4'!AF451*'4'!AG451+'5'!AF451*'5'!AG451+'6'!AF451*'6'!AG451+'7'!AF451*'7'!AG451+'8'!AF451*'8'!AG451+'9'!AF451*'9'!AG451)/AG451</f>
        <v>14.999999999999998</v>
      </c>
      <c r="AG451" s="6">
        <f>'0'!AG451+'1'!AG451+'2'!AG451+'3'!AG451+'4'!AG451+'5'!AG451+'6'!AG451+'7'!AG451+'8'!AG451+'9'!AG451</f>
        <v>9.2882850109021007</v>
      </c>
      <c r="AH451" s="6">
        <f>('0'!AH451*'0'!AI451+'1'!AH451*'1'!AI451+'2'!AH451*'2'!AI451+'3'!AH451*'3'!AI451+'4'!AH451*'4'!AI451+'5'!AH451*'5'!AI451+'6'!AH451*'6'!AI451+'7'!AH451*'7'!AI451+'8'!AH451*'8'!AI451+'9'!AH451*'9'!AI451)/AI451</f>
        <v>4</v>
      </c>
      <c r="AI451" s="6">
        <f>'0'!AI451+'1'!AI451+'2'!AI451+'3'!AI451+'4'!AI451+'5'!AI451+'6'!AI451+'7'!AI451+'8'!AI451+'9'!AI451</f>
        <v>8.1629545803685879</v>
      </c>
      <c r="AJ451" s="6">
        <f>('0'!AJ451*'0'!AK451+'1'!AJ451*'1'!AK451+'2'!AJ451*'2'!AK451+'3'!AJ451*'3'!AK451+'4'!AJ451*'4'!AK451+'5'!AJ451*'5'!AK451+'6'!AJ451*'6'!AK451+'7'!AJ451*'7'!AK451+'8'!AJ451*'8'!AK451+'9'!AJ451*'9'!AK451)/AK451</f>
        <v>3.6444845576309488</v>
      </c>
      <c r="AK451" s="6">
        <f>'0'!AK451+'1'!AK451+'2'!AK451+'3'!AK451+'4'!AK451+'5'!AK451+'6'!AK451+'7'!AK451+'8'!AK451+'9'!AK451</f>
        <v>6.8196131041497825</v>
      </c>
      <c r="AL451" s="6">
        <f>('0'!AL451*'0'!AM451+'1'!AL451*'1'!AM451+'2'!AL451*'2'!AM451+'3'!AL451*'3'!AM451+'4'!AL451*'4'!AM451+'5'!AL451*'5'!AM451+'6'!AL451*'6'!AM451+'7'!AL451*'7'!AM451+'8'!AL451*'8'!AM451+'9'!AL451*'9'!AM451)/AM451</f>
        <v>9.9999999999999982</v>
      </c>
      <c r="AM451" s="6">
        <f>'0'!AM451+'1'!AM451+'2'!AM451+'3'!AM451+'4'!AM451+'5'!AM451+'6'!AM451+'7'!AM451+'8'!AM451+'9'!AM451</f>
        <v>9.6661103483198207</v>
      </c>
      <c r="AN451" s="6">
        <f>('0'!AN451*'0'!AO451+'1'!AN451*'1'!AO451+'2'!AN451*'2'!AO451+'3'!AN451*'3'!AO451+'4'!AN451*'4'!AO451+'5'!AN451*'5'!AO451+'6'!AN451*'6'!AO451+'7'!AN451*'7'!AO451+'8'!AN451*'8'!AO451+'9'!AN451*'9'!AO451)/AO451</f>
        <v>2.9999999999999991</v>
      </c>
      <c r="AO451" s="6">
        <f>'0'!AO451+'1'!AO451+'2'!AO451+'3'!AO451+'4'!AO451+'5'!AO451+'6'!AO451+'7'!AO451+'8'!AO451+'9'!AO451</f>
        <v>7.8941376435516704</v>
      </c>
      <c r="AP451" s="6">
        <f>('0'!AP451*'0'!AQ451+'1'!AP451*'1'!AQ451+'2'!AP451*'2'!AQ451+'3'!AP451*'3'!AQ451+'4'!AP451*'4'!AQ451+'5'!AP451*'5'!AQ451+'6'!AP451*'6'!AQ451+'7'!AP451*'7'!AQ451+'8'!AP451*'8'!AQ451+'9'!AP451*'9'!AQ451)/AQ451</f>
        <v>2.9999999999999991</v>
      </c>
      <c r="AQ451" s="6">
        <f>'0'!AQ451+'1'!AQ451+'2'!AQ451+'3'!AQ451+'4'!AQ451+'5'!AQ451+'6'!AQ451+'7'!AQ451+'8'!AQ451+'9'!AQ451</f>
        <v>7.6546526757378537</v>
      </c>
      <c r="AR451" s="6">
        <f>('0'!AR451*'0'!AS451+'1'!AR451*'1'!AS451+'2'!AR451*'2'!AS451+'3'!AR451*'3'!AS451+'4'!AR451*'4'!AS451+'5'!AR451*'5'!AS451+'6'!AR451*'6'!AS451+'7'!AR451*'7'!AS451+'8'!AR451*'8'!AS451+'9'!AR451*'9'!AS451)/AS451</f>
        <v>5.5000002801285923</v>
      </c>
      <c r="AS451" s="6">
        <f>'0'!AS451+'1'!AS451+'2'!AS451+'3'!AS451+'4'!AS451+'5'!AS451+'6'!AS451+'7'!AS451+'8'!AS451+'9'!AS451</f>
        <v>9.9999865011288342</v>
      </c>
      <c r="AT451" s="6">
        <f>('0'!AT451*'0'!AU451+'1'!AT451*'1'!AU451+'2'!AT451*'2'!AU451+'3'!AT451*'3'!AU451+'4'!AT451*'4'!AU451+'5'!AT451*'5'!AU451+'6'!AT451*'6'!AU451+'7'!AT451*'7'!AU451+'8'!AT451*'8'!AU451+'9'!AT451*'9'!AU451)/AU451</f>
        <v>2.8113288906978053</v>
      </c>
      <c r="AU451" s="6">
        <f>'0'!AU451+'1'!AU451+'2'!AU451+'3'!AU451+'4'!AU451+'5'!AU451+'6'!AU451+'7'!AU451+'8'!AU451+'9'!AU451</f>
        <v>6.1246428299757563</v>
      </c>
      <c r="AV451" s="6">
        <f>('0'!AV451*'0'!AW451+'1'!AV451*'1'!AW451+'2'!AV451*'2'!AW451+'3'!AV451*'3'!AW451+'4'!AV451*'4'!AW451+'5'!AV451*'5'!AW451+'6'!AV451*'6'!AW451+'7'!AV451*'7'!AW451+'8'!AV451*'8'!AW451+'9'!AV451*'9'!AW451)/AW451</f>
        <v>2.8264038954225135</v>
      </c>
      <c r="AW451" s="6">
        <f>'0'!AW451+'1'!AW451+'2'!AW451+'3'!AW451+'4'!AW451+'5'!AW451+'6'!AW451+'7'!AW451+'8'!AW451+'9'!AW451</f>
        <v>7.5734681959908068</v>
      </c>
      <c r="AX451" s="6">
        <f t="shared" si="9"/>
        <v>100.05101539049075</v>
      </c>
      <c r="AY451" s="6">
        <f t="shared" si="10"/>
        <v>0.99949010621939582</v>
      </c>
      <c r="AZ451" s="6">
        <f t="shared" si="11"/>
        <v>19.989802124387914</v>
      </c>
      <c r="BA451" s="6">
        <f t="shared" si="12"/>
        <v>24.987252655484891</v>
      </c>
      <c r="BB451" s="6">
        <f t="shared" si="13"/>
        <v>24.538496700449876</v>
      </c>
      <c r="BC451" s="6">
        <f t="shared" si="14"/>
        <v>14.992351593290936</v>
      </c>
      <c r="BD451" s="6">
        <f t="shared" si="15"/>
        <v>9.9949010621939571</v>
      </c>
      <c r="BE451" s="6">
        <f t="shared" si="16"/>
        <v>5.4971958641924337</v>
      </c>
      <c r="BF451" s="6">
        <f t="shared" si="17"/>
        <v>100</v>
      </c>
    </row>
    <row r="452" spans="1:58" ht="15.75" customHeight="1" x14ac:dyDescent="0.25">
      <c r="A452" s="6" t="str">
        <f>IF(AND('0'!A452='1'!A452,'1'!A452='2'!A452,'2'!A452='3'!A452,'3'!A452='4'!A452,'4'!A452='5'!A452,'5'!A452='6'!A452,'6'!A452='7'!A452,'7'!A452='8'!A452,'8'!A452='9'!A452,'1'!A452='2'!A452),'9'!A452,)</f>
        <v>RPA</v>
      </c>
      <c r="B452" s="7" t="str">
        <f>IF(AND('0'!B452='1'!B452,'1'!B452='2'!B452,'2'!B452='3'!B452,'3'!B452='4'!B452,'4'!B452='5'!B452,'5'!B452='6'!B452,'6'!B452='7'!B452,'7'!B452='8'!B452,'8'!B452='9'!B452,'1'!B452='2'!B452),'9'!B452,)</f>
        <v>1987-11-03</v>
      </c>
      <c r="C452" s="7" t="str">
        <f>IF(AND('0'!C452='1'!C452,'1'!C452='2'!C452,'2'!C452='3'!C452,'3'!C452='4'!C452,'4'!C452='5'!C452,'5'!C452='6'!C452,'6'!C452='7'!C452,'7'!C452='8'!C452,'8'!C452='9'!C452,'1'!C452='2'!C452),'9'!C452,)</f>
        <v>1987-11-03</v>
      </c>
      <c r="D452" s="7">
        <f>IF(AND('0'!D452='1'!D452,'1'!D452='2'!D452,'2'!D452='3'!D452,'3'!D452='4'!D452,'4'!D452='5'!D452,'5'!D452='6'!D452,'6'!D452='7'!D452,'7'!D452='8'!D452,'8'!D452='9'!D452,'1'!D452='2'!D452),'9'!D452,)</f>
        <v>32129</v>
      </c>
      <c r="E452" s="8">
        <f>IF(COUNTIF(Recovered!$A$2:$A$808,A452)&gt;0,1,0)</f>
        <v>1</v>
      </c>
      <c r="F452" s="6">
        <f>('0'!F452*'0'!G452+'1'!F452*'1'!G452+'2'!F452*'2'!G452+'3'!F452*'3'!G452+'4'!F452*'4'!G452+'5'!F452*'5'!G452+'6'!F452*'6'!G452+'7'!F452*'7'!G452+'8'!F452*'8'!G452+'9'!F452*'9'!G452)/G452</f>
        <v>3.9298667959757569</v>
      </c>
      <c r="G452" s="9">
        <f>'0'!G452+'1'!G452+'2'!G452+'3'!G452+'4'!G452+'5'!G452+'6'!G452+'7'!G452+'8'!G452+'9'!G452</f>
        <v>5.7803208443637244</v>
      </c>
      <c r="H452" s="6">
        <f>('0'!H452*'0'!I452+'1'!H452*'1'!I452+'2'!H452*'2'!I452+'3'!H452*'3'!I452+'4'!H452*'4'!I452+'5'!H452*'5'!I452+'6'!H452*'6'!I452+'7'!H452*'7'!I452+'8'!H452*'8'!I452+'9'!H452*'9'!I452)/I452</f>
        <v>3</v>
      </c>
      <c r="I452" s="9">
        <f>'0'!I452+'1'!I452+'2'!I452+'3'!I452+'4'!I452+'5'!I452+'6'!I452+'7'!I452+'8'!I452+'9'!I452</f>
        <v>8.2869926682765787</v>
      </c>
      <c r="J452" s="6">
        <f>('0'!J452*'0'!K452+'1'!J452*'1'!K452+'2'!J452*'2'!K452+'3'!J452*'3'!K452+'4'!J452*'4'!K452+'5'!J452*'5'!K452+'6'!J452*'6'!K452+'7'!J452*'7'!K452+'8'!J452*'8'!K452+'9'!J452*'9'!K452)/K452</f>
        <v>2</v>
      </c>
      <c r="K452" s="9">
        <f>'0'!K452+'1'!K452+'2'!K452+'3'!K452+'4'!K452+'5'!K452+'6'!K452+'7'!K452+'8'!K452+'9'!K452</f>
        <v>5.3007877493774851</v>
      </c>
      <c r="L452" s="6">
        <f>('0'!L452*'0'!M452+'1'!L452*'1'!M452+'2'!L452*'2'!M452+'3'!L452*'3'!M452+'4'!L452*'4'!M452+'5'!L452*'5'!M452+'6'!L452*'6'!M452+'7'!L452*'7'!M452+'8'!L452*'8'!M452+'9'!L452*'9'!M452)/M452</f>
        <v>2.9032480389417152</v>
      </c>
      <c r="M452" s="9">
        <f>'0'!M452+'1'!M452+'2'!M452+'3'!M452+'4'!M452+'5'!M452+'6'!M452+'7'!M452+'8'!M452+'9'!M452</f>
        <v>6.1733566524740189</v>
      </c>
      <c r="N452" s="6">
        <f>('0'!N452*'0'!O452+'1'!N452*'1'!O452+'2'!N452*'2'!O452+'3'!N452*'3'!O452+'4'!N452*'4'!O452+'5'!N452*'5'!O452+'6'!N452*'6'!O452+'7'!N452*'7'!O452+'8'!N452*'8'!O452+'9'!N452*'9'!O452)/O452</f>
        <v>19.999999999999996</v>
      </c>
      <c r="O452" s="9">
        <f>'0'!O452+'1'!O452+'2'!O452+'3'!O452+'4'!O452+'5'!O452+'6'!O452+'7'!O452+'8'!O452+'9'!O452</f>
        <v>6.3096508450580737</v>
      </c>
      <c r="P452" s="6">
        <f>('0'!P452*'0'!Q452+'1'!P452*'1'!Q452+'2'!P452*'2'!Q452+'3'!P452*'3'!Q452+'4'!P452*'4'!Q452+'5'!P452*'5'!Q452+'6'!P452*'6'!Q452+'7'!P452*'7'!Q452+'8'!P452*'8'!Q452+'9'!P452*'9'!Q452)/Q452</f>
        <v>3.9165791417083682</v>
      </c>
      <c r="Q452" s="9">
        <f>'0'!Q452+'1'!Q452+'2'!Q452+'3'!Q452+'4'!Q452+'5'!Q452+'6'!Q452+'7'!Q452+'8'!Q452+'9'!Q452</f>
        <v>7.0853268267162877</v>
      </c>
      <c r="R452" s="6">
        <f>('0'!R452*'0'!S452+'1'!R452*'1'!S452+'2'!R452*'2'!S452+'3'!R452*'3'!S452+'4'!R452*'4'!S452+'5'!R452*'5'!S452+'6'!R452*'6'!S452+'7'!R452*'7'!S452+'8'!R452*'8'!S452+'9'!R452*'9'!S452)/S452</f>
        <v>3.0000000000000004</v>
      </c>
      <c r="S452" s="9">
        <f>'0'!S452+'1'!S452+'2'!S452+'3'!S452+'4'!S452+'5'!S452+'6'!S452+'7'!S452+'8'!S452+'9'!S452</f>
        <v>6.8517280499799744</v>
      </c>
      <c r="T452" s="6">
        <f>('0'!T452*'0'!U452+'1'!T452*'1'!U452+'2'!T452*'2'!U452+'3'!T452*'3'!U452+'4'!T452*'4'!U452+'5'!T452*'5'!U452+'6'!T452*'6'!U452+'7'!T452*'7'!U452+'8'!T452*'8'!U452+'9'!T452*'9'!U452)/U452</f>
        <v>25.000000000000004</v>
      </c>
      <c r="U452" s="9">
        <f>'0'!U452+'1'!U452+'2'!U452+'3'!U452+'4'!U452+'5'!U452+'6'!U452+'7'!U452+'8'!U452+'9'!U452</f>
        <v>6.6493475613874038</v>
      </c>
      <c r="V452" s="6">
        <f>('0'!V452*'0'!W452+'1'!V452*'1'!W452+'2'!V452*'2'!W452+'3'!V452*'3'!W452+'4'!V452*'4'!W452+'5'!V452*'5'!W452+'6'!V452*'6'!W452+'7'!V452*'7'!W452+'8'!V452*'8'!W452+'9'!V452*'9'!W452)/W452</f>
        <v>2.9999999999999991</v>
      </c>
      <c r="W452" s="9">
        <f>'0'!W452+'1'!W452+'2'!W452+'3'!W452+'4'!W452+'5'!W452+'6'!W452+'7'!W452+'8'!W452+'9'!W452</f>
        <v>7.4752637393818056</v>
      </c>
      <c r="X452" s="6">
        <f>('0'!X452*'0'!Y452+'1'!X452*'1'!Y452+'2'!X452*'2'!Y452+'3'!X452*'3'!Y452+'4'!X452*'4'!Y452+'5'!X452*'5'!Y452+'6'!X452*'6'!Y452+'7'!X452*'7'!Y452+'8'!X452*'8'!Y452+'9'!X452*'9'!Y452)/Y452</f>
        <v>2.9999999999999996</v>
      </c>
      <c r="Y452" s="9">
        <f>'0'!Y452+'1'!Y452+'2'!Y452+'3'!Y452+'4'!Y452+'5'!Y452+'6'!Y452+'7'!Y452+'8'!Y452+'9'!Y452</f>
        <v>7.6224474070074359</v>
      </c>
      <c r="Z452" s="6">
        <f>('0'!Z452*'0'!AA452+'1'!Z452*'1'!AA452+'2'!Z452*'2'!AA452+'3'!Z452*'3'!AA452+'4'!Z452*'4'!AA452+'5'!Z452*'5'!AA452+'6'!Z452*'6'!AA452+'7'!Z452*'7'!AA452+'8'!Z452*'8'!AA452+'9'!Z452*'9'!AA452)/AA452</f>
        <v>25</v>
      </c>
      <c r="AA452" s="9">
        <f>'0'!AA452+'1'!AA452+'2'!AA452+'3'!AA452+'4'!AA452+'5'!AA452+'6'!AA452+'7'!AA452+'8'!AA452+'9'!AA452</f>
        <v>5.5720816331547294</v>
      </c>
      <c r="AB452" s="6">
        <f>('0'!AB452*'0'!AC452+'1'!AB452*'1'!AC452+'2'!AB452*'2'!AC452+'3'!AB452*'3'!AC452+'4'!AB452*'4'!AC452+'5'!AB452*'5'!AC452+'6'!AB452*'6'!AC452+'7'!AB452*'7'!AC452+'8'!AB452*'8'!AC452+'9'!AB452*'9'!AC452)/AC452</f>
        <v>4</v>
      </c>
      <c r="AC452" s="9">
        <f>'0'!AC452+'1'!AC452+'2'!AC452+'3'!AC452+'4'!AC452+'5'!AC452+'6'!AC452+'7'!AC452+'8'!AC452+'9'!AC452</f>
        <v>9.5018622198720362</v>
      </c>
      <c r="AD452" s="6">
        <f>('0'!AD452*'0'!AE452+'1'!AD452*'1'!AE452+'2'!AD452*'2'!AE452+'3'!AD452*'3'!AE452+'4'!AD452*'4'!AE452+'5'!AD452*'5'!AE452+'6'!AD452*'6'!AE452+'7'!AD452*'7'!AE452+'8'!AD452*'8'!AE452+'9'!AD452*'9'!AE452)/AE452</f>
        <v>2.9999999999999996</v>
      </c>
      <c r="AE452" s="9">
        <f>'0'!AE452+'1'!AE452+'2'!AE452+'3'!AE452+'4'!AE452+'5'!AE452+'6'!AE452+'7'!AE452+'8'!AE452+'9'!AE452</f>
        <v>7.4668155589596577</v>
      </c>
      <c r="AF452" s="6">
        <f>('0'!AF452*'0'!AG452+'1'!AF452*'1'!AG452+'2'!AF452*'2'!AG452+'3'!AF452*'3'!AG452+'4'!AF452*'4'!AG452+'5'!AF452*'5'!AG452+'6'!AF452*'6'!AG452+'7'!AF452*'7'!AG452+'8'!AF452*'8'!AG452+'9'!AF452*'9'!AG452)/AG452</f>
        <v>14.999999999999998</v>
      </c>
      <c r="AG452" s="9">
        <f>'0'!AG452+'1'!AG452+'2'!AG452+'3'!AG452+'4'!AG452+'5'!AG452+'6'!AG452+'7'!AG452+'8'!AG452+'9'!AG452</f>
        <v>9.4630291557018662</v>
      </c>
      <c r="AH452" s="6">
        <f>('0'!AH452*'0'!AI452+'1'!AH452*'1'!AI452+'2'!AH452*'2'!AI452+'3'!AH452*'3'!AI452+'4'!AH452*'4'!AI452+'5'!AH452*'5'!AI452+'6'!AH452*'6'!AI452+'7'!AH452*'7'!AI452+'8'!AH452*'8'!AI452+'9'!AH452*'9'!AI452)/AI452</f>
        <v>4</v>
      </c>
      <c r="AI452" s="9">
        <f>'0'!AI452+'1'!AI452+'2'!AI452+'3'!AI452+'4'!AI452+'5'!AI452+'6'!AI452+'7'!AI452+'8'!AI452+'9'!AI452</f>
        <v>9.6473685970756318</v>
      </c>
      <c r="AJ452" s="6">
        <f>('0'!AJ452*'0'!AK452+'1'!AJ452*'1'!AK452+'2'!AJ452*'2'!AK452+'3'!AJ452*'3'!AK452+'4'!AJ452*'4'!AK452+'5'!AJ452*'5'!AK452+'6'!AJ452*'6'!AK452+'7'!AJ452*'7'!AK452+'8'!AJ452*'8'!AK452+'9'!AJ452*'9'!AK452)/AK452</f>
        <v>3</v>
      </c>
      <c r="AK452" s="9">
        <f>'0'!AK452+'1'!AK452+'2'!AK452+'3'!AK452+'4'!AK452+'5'!AK452+'6'!AK452+'7'!AK452+'8'!AK452+'9'!AK452</f>
        <v>8.25071425135277</v>
      </c>
      <c r="AL452" s="6">
        <f>('0'!AL452*'0'!AM452+'1'!AL452*'1'!AM452+'2'!AL452*'2'!AM452+'3'!AL452*'3'!AM452+'4'!AL452*'4'!AM452+'5'!AL452*'5'!AM452+'6'!AL452*'6'!AM452+'7'!AL452*'7'!AM452+'8'!AL452*'8'!AM452+'9'!AL452*'9'!AM452)/AM452</f>
        <v>9.9999999999999982</v>
      </c>
      <c r="AM452" s="9">
        <f>'0'!AM452+'1'!AM452+'2'!AM452+'3'!AM452+'4'!AM452+'5'!AM452+'6'!AM452+'7'!AM452+'8'!AM452+'9'!AM452</f>
        <v>9.7308938308117181</v>
      </c>
      <c r="AN452" s="6">
        <f>('0'!AN452*'0'!AO452+'1'!AN452*'1'!AO452+'2'!AN452*'2'!AO452+'3'!AN452*'3'!AO452+'4'!AN452*'4'!AO452+'5'!AN452*'5'!AO452+'6'!AN452*'6'!AO452+'7'!AN452*'7'!AO452+'8'!AN452*'8'!AO452+'9'!AN452*'9'!AO452)/AO452</f>
        <v>3.0000000000000009</v>
      </c>
      <c r="AO452" s="9">
        <f>'0'!AO452+'1'!AO452+'2'!AO452+'3'!AO452+'4'!AO452+'5'!AO452+'6'!AO452+'7'!AO452+'8'!AO452+'9'!AO452</f>
        <v>7.9857688513097429</v>
      </c>
      <c r="AP452" s="6">
        <f>('0'!AP452*'0'!AQ452+'1'!AP452*'1'!AQ452+'2'!AP452*'2'!AQ452+'3'!AP452*'3'!AQ452+'4'!AP452*'4'!AQ452+'5'!AP452*'5'!AQ452+'6'!AP452*'6'!AQ452+'7'!AP452*'7'!AQ452+'8'!AP452*'8'!AQ452+'9'!AP452*'9'!AQ452)/AQ452</f>
        <v>2</v>
      </c>
      <c r="AQ452" s="9">
        <f>'0'!AQ452+'1'!AQ452+'2'!AQ452+'3'!AQ452+'4'!AQ452+'5'!AQ452+'6'!AQ452+'7'!AQ452+'8'!AQ452+'9'!AQ452</f>
        <v>5.6273463686479275</v>
      </c>
      <c r="AR452" s="6">
        <f>('0'!AR452*'0'!AS452+'1'!AR452*'1'!AS452+'2'!AR452*'2'!AS452+'3'!AR452*'3'!AS452+'4'!AR452*'4'!AS452+'5'!AR452*'5'!AS452+'6'!AR452*'6'!AS452+'7'!AR452*'7'!AS452+'8'!AR452*'8'!AS452+'9'!AR452*'9'!AS452)/AS452</f>
        <v>5.0000000000000009</v>
      </c>
      <c r="AS452" s="9">
        <f>'0'!AS452+'1'!AS452+'2'!AS452+'3'!AS452+'4'!AS452+'5'!AS452+'6'!AS452+'7'!AS452+'8'!AS452+'9'!AS452</f>
        <v>9.9999772032583572</v>
      </c>
      <c r="AT452" s="6">
        <f>('0'!AT452*'0'!AU452+'1'!AT452*'1'!AU452+'2'!AT452*'2'!AU452+'3'!AT452*'3'!AU452+'4'!AT452*'4'!AU452+'5'!AT452*'5'!AU452+'6'!AT452*'6'!AU452+'7'!AT452*'7'!AU452+'8'!AT452*'8'!AU452+'9'!AT452*'9'!AU452)/AU452</f>
        <v>2</v>
      </c>
      <c r="AU452" s="9">
        <f>'0'!AU452+'1'!AU452+'2'!AU452+'3'!AU452+'4'!AU452+'5'!AU452+'6'!AU452+'7'!AU452+'8'!AU452+'9'!AU452</f>
        <v>4.9510878336517701</v>
      </c>
      <c r="AV452" s="6">
        <f>('0'!AV452*'0'!AW452+'1'!AV452*'1'!AW452+'2'!AV452*'2'!AW452+'3'!AV452*'3'!AW452+'4'!AV452*'4'!AW452+'5'!AV452*'5'!AW452+'6'!AV452*'6'!AW452+'7'!AV452*'7'!AW452+'8'!AV452*'8'!AW452+'9'!AV452*'9'!AW452)/AW452</f>
        <v>2.2016991088013977</v>
      </c>
      <c r="AW452" s="9">
        <f>'0'!AW452+'1'!AW452+'2'!AW452+'3'!AW452+'4'!AW452+'5'!AW452+'6'!AW452+'7'!AW452+'8'!AW452+'9'!AW452</f>
        <v>4.9359070355593886</v>
      </c>
      <c r="AX452" s="6">
        <f t="shared" si="9"/>
        <v>100</v>
      </c>
      <c r="AY452" s="6">
        <f t="shared" si="10"/>
        <v>1</v>
      </c>
      <c r="AZ452" s="6">
        <f t="shared" si="11"/>
        <v>19.999999999999996</v>
      </c>
      <c r="BA452" s="6">
        <f t="shared" si="12"/>
        <v>25.000000000000004</v>
      </c>
      <c r="BB452" s="6">
        <f t="shared" si="13"/>
        <v>25</v>
      </c>
      <c r="BC452" s="6">
        <f t="shared" si="14"/>
        <v>14.999999999999998</v>
      </c>
      <c r="BD452" s="6">
        <f t="shared" si="15"/>
        <v>9.9999999999999982</v>
      </c>
      <c r="BE452" s="6">
        <f t="shared" si="16"/>
        <v>5.0000000000000009</v>
      </c>
      <c r="BF452" s="6">
        <f t="shared" si="17"/>
        <v>100</v>
      </c>
    </row>
    <row r="453" spans="1:58" ht="15.75" hidden="1" customHeight="1" x14ac:dyDescent="0.25">
      <c r="A453" s="6" t="str">
        <f>IF(AND('0'!A453='1'!A453,'1'!A453='2'!A453,'2'!A453='3'!A453,'3'!A453='4'!A453,'4'!A453='5'!A453,'5'!A453='6'!A453,'6'!A453='7'!A453,'7'!A453='8'!A453,'8'!A453='9'!A453,'1'!A453='2'!A453),'9'!A453,)</f>
        <v>Minutes of Actions</v>
      </c>
      <c r="B453" s="7" t="str">
        <f>IF(AND('0'!B453='1'!B453,'1'!B453='2'!B453,'2'!B453='3'!B453,'3'!B453='4'!B453,'4'!B453='5'!B453,'5'!B453='6'!B453,'6'!B453='7'!B453,'7'!B453='8'!B453,'8'!B453='9'!B453,'1'!B453='2'!B453),'9'!B453,)</f>
        <v>1987-09-22</v>
      </c>
      <c r="C453" s="7" t="str">
        <f>IF(AND('0'!C453='1'!C453,'1'!C453='2'!C453,'2'!C453='3'!C453,'3'!C453='4'!C453,'4'!C453='5'!C453,'5'!C453='6'!C453,'6'!C453='7'!C453,'7'!C453='8'!C453,'8'!C453='9'!C453,'1'!C453='2'!C453),'9'!C453,)</f>
        <v>1987-09-22</v>
      </c>
      <c r="D453" s="7">
        <f>IF(AND('0'!D453='1'!D453,'1'!D453='2'!D453,'2'!D453='3'!D453,'3'!D453='4'!D453,'4'!D453='5'!D453,'5'!D453='6'!D453,'6'!D453='7'!D453,'7'!D453='8'!D453,'8'!D453='9'!D453,'1'!D453='2'!D453),'9'!D453,)</f>
        <v>0</v>
      </c>
      <c r="E453" s="8">
        <f>IF(COUNTIF(Recovered!$A$2:$A$808,A453)&gt;0,1,0)</f>
        <v>0</v>
      </c>
      <c r="F453" s="6">
        <f>('0'!F453*'0'!G453+'1'!F453*'1'!G453+'2'!F453*'2'!G453+'3'!F453*'3'!G453+'4'!F453*'4'!G453+'5'!F453*'5'!G453+'6'!F453*'6'!G453+'7'!F453*'7'!G453+'8'!F453*'8'!G453+'9'!F453*'9'!G453)/G453</f>
        <v>2.9999999999999996</v>
      </c>
      <c r="G453" s="6">
        <f>'0'!G453+'1'!G453+'2'!G453+'3'!G453+'4'!G453+'5'!G453+'6'!G453+'7'!G453+'8'!G453+'9'!G453</f>
        <v>5.5205394437919892</v>
      </c>
      <c r="H453" s="6">
        <f>('0'!H453*'0'!I453+'1'!H453*'1'!I453+'2'!H453*'2'!I453+'3'!H453*'3'!I453+'4'!H453*'4'!I453+'5'!H453*'5'!I453+'6'!H453*'6'!I453+'7'!H453*'7'!I453+'8'!H453*'8'!I453+'9'!H453*'9'!I453)/I453</f>
        <v>2.9999999999999996</v>
      </c>
      <c r="I453" s="6">
        <f>'0'!I453+'1'!I453+'2'!I453+'3'!I453+'4'!I453+'5'!I453+'6'!I453+'7'!I453+'8'!I453+'9'!I453</f>
        <v>5.8741106917755008</v>
      </c>
      <c r="J453" s="6">
        <f>('0'!J453*'0'!K453+'1'!J453*'1'!K453+'2'!J453*'2'!K453+'3'!J453*'3'!K453+'4'!J453*'4'!K453+'5'!J453*'5'!K453+'6'!J453*'6'!K453+'7'!J453*'7'!K453+'8'!J453*'8'!K453+'9'!J453*'9'!K453)/K453</f>
        <v>2</v>
      </c>
      <c r="K453" s="6">
        <f>'0'!K453+'1'!K453+'2'!K453+'3'!K453+'4'!K453+'5'!K453+'6'!K453+'7'!K453+'8'!K453+'9'!K453</f>
        <v>8.5345011952768903</v>
      </c>
      <c r="L453" s="6">
        <f>('0'!L453*'0'!M453+'1'!L453*'1'!M453+'2'!L453*'2'!M453+'3'!L453*'3'!M453+'4'!L453*'4'!M453+'5'!L453*'5'!M453+'6'!L453*'6'!M453+'7'!L453*'7'!M453+'8'!L453*'8'!M453+'9'!L453*'9'!M453)/M453</f>
        <v>3</v>
      </c>
      <c r="M453" s="6">
        <f>'0'!M453+'1'!M453+'2'!M453+'3'!M453+'4'!M453+'5'!M453+'6'!M453+'7'!M453+'8'!M453+'9'!M453</f>
        <v>6.6790341425957402</v>
      </c>
      <c r="N453" s="6">
        <f>('0'!N453*'0'!O453+'1'!N453*'1'!O453+'2'!N453*'2'!O453+'3'!N453*'3'!O453+'4'!N453*'4'!O453+'5'!N453*'5'!O453+'6'!N453*'6'!O453+'7'!N453*'7'!O453+'8'!N453*'8'!O453+'9'!N453*'9'!O453)/O453</f>
        <v>20</v>
      </c>
      <c r="O453" s="6">
        <f>'0'!O453+'1'!O453+'2'!O453+'3'!O453+'4'!O453+'5'!O453+'6'!O453+'7'!O453+'8'!O453+'9'!O453</f>
        <v>6.5183787779185005</v>
      </c>
      <c r="P453" s="6">
        <f>('0'!P453*'0'!Q453+'1'!P453*'1'!Q453+'2'!P453*'2'!Q453+'3'!P453*'3'!Q453+'4'!P453*'4'!Q453+'5'!P453*'5'!Q453+'6'!P453*'6'!Q453+'7'!P453*'7'!Q453+'8'!P453*'8'!Q453+'9'!P453*'9'!Q453)/Q453</f>
        <v>3</v>
      </c>
      <c r="Q453" s="6">
        <f>'0'!Q453+'1'!Q453+'2'!Q453+'3'!Q453+'4'!Q453+'5'!Q453+'6'!Q453+'7'!Q453+'8'!Q453+'9'!Q453</f>
        <v>7.3597670087215556</v>
      </c>
      <c r="R453" s="6">
        <f>('0'!R453*'0'!S453+'1'!R453*'1'!S453+'2'!R453*'2'!S453+'3'!R453*'3'!S453+'4'!R453*'4'!S453+'5'!R453*'5'!S453+'6'!R453*'6'!S453+'7'!R453*'7'!S453+'8'!R453*'8'!S453+'9'!R453*'9'!S453)/S453</f>
        <v>2.9999999999999991</v>
      </c>
      <c r="S453" s="6">
        <f>'0'!S453+'1'!S453+'2'!S453+'3'!S453+'4'!S453+'5'!S453+'6'!S453+'7'!S453+'8'!S453+'9'!S453</f>
        <v>8.737771937287107</v>
      </c>
      <c r="T453" s="6">
        <f>('0'!T453*'0'!U453+'1'!T453*'1'!U453+'2'!T453*'2'!U453+'3'!T453*'3'!U453+'4'!T453*'4'!U453+'5'!T453*'5'!U453+'6'!T453*'6'!U453+'7'!T453*'7'!U453+'8'!T453*'8'!U453+'9'!T453*'9'!U453)/U453</f>
        <v>25.000000000000004</v>
      </c>
      <c r="U453" s="6">
        <f>'0'!U453+'1'!U453+'2'!U453+'3'!U453+'4'!U453+'5'!U453+'6'!U453+'7'!U453+'8'!U453+'9'!U453</f>
        <v>8.2625909723217266</v>
      </c>
      <c r="V453" s="6">
        <f>('0'!V453*'0'!W453+'1'!V453*'1'!W453+'2'!V453*'2'!W453+'3'!V453*'3'!W453+'4'!V453*'4'!W453+'5'!V453*'5'!W453+'6'!V453*'6'!W453+'7'!V453*'7'!W453+'8'!V453*'8'!W453+'9'!V453*'9'!W453)/W453</f>
        <v>4</v>
      </c>
      <c r="W453" s="6">
        <f>'0'!W453+'1'!W453+'2'!W453+'3'!W453+'4'!W453+'5'!W453+'6'!W453+'7'!W453+'8'!W453+'9'!W453</f>
        <v>9.9873380249573387</v>
      </c>
      <c r="X453" s="6">
        <f>('0'!X453*'0'!Y453+'1'!X453*'1'!Y453+'2'!X453*'2'!Y453+'3'!X453*'3'!Y453+'4'!X453*'4'!Y453+'5'!X453*'5'!Y453+'6'!X453*'6'!Y453+'7'!X453*'7'!Y453+'8'!X453*'8'!Y453+'9'!X453*'9'!Y453)/Y453</f>
        <v>4</v>
      </c>
      <c r="Y453" s="6">
        <f>'0'!Y453+'1'!Y453+'2'!Y453+'3'!Y453+'4'!Y453+'5'!Y453+'6'!Y453+'7'!Y453+'8'!Y453+'9'!Y453</f>
        <v>9.5531636450629591</v>
      </c>
      <c r="Z453" s="6">
        <f>('0'!Z453*'0'!AA453+'1'!Z453*'1'!AA453+'2'!Z453*'2'!AA453+'3'!Z453*'3'!AA453+'4'!Z453*'4'!AA453+'5'!Z453*'5'!AA453+'6'!Z453*'6'!AA453+'7'!Z453*'7'!AA453+'8'!Z453*'8'!AA453+'9'!Z453*'9'!AA453)/AA453</f>
        <v>25</v>
      </c>
      <c r="AA453" s="6">
        <f>'0'!AA453+'1'!AA453+'2'!AA453+'3'!AA453+'4'!AA453+'5'!AA453+'6'!AA453+'7'!AA453+'8'!AA453+'9'!AA453</f>
        <v>6.4899250027174507</v>
      </c>
      <c r="AB453" s="6">
        <f>('0'!AB453*'0'!AC453+'1'!AB453*'1'!AC453+'2'!AB453*'2'!AC453+'3'!AB453*'3'!AC453+'4'!AB453*'4'!AC453+'5'!AB453*'5'!AC453+'6'!AB453*'6'!AC453+'7'!AB453*'7'!AC453+'8'!AB453*'8'!AC453+'9'!AB453*'9'!AC453)/AC453</f>
        <v>4</v>
      </c>
      <c r="AC453" s="6">
        <f>'0'!AC453+'1'!AC453+'2'!AC453+'3'!AC453+'4'!AC453+'5'!AC453+'6'!AC453+'7'!AC453+'8'!AC453+'9'!AC453</f>
        <v>9.9672801860214886</v>
      </c>
      <c r="AD453" s="6">
        <f>('0'!AD453*'0'!AE453+'1'!AD453*'1'!AE453+'2'!AD453*'2'!AE453+'3'!AD453*'3'!AE453+'4'!AD453*'4'!AE453+'5'!AD453*'5'!AE453+'6'!AD453*'6'!AE453+'7'!AD453*'7'!AE453+'8'!AD453*'8'!AE453+'9'!AD453*'9'!AE453)/AE453</f>
        <v>4</v>
      </c>
      <c r="AE453" s="6">
        <f>'0'!AE453+'1'!AE453+'2'!AE453+'3'!AE453+'4'!AE453+'5'!AE453+'6'!AE453+'7'!AE453+'8'!AE453+'9'!AE453</f>
        <v>8.9505413028270802</v>
      </c>
      <c r="AF453" s="6">
        <f>('0'!AF453*'0'!AG453+'1'!AF453*'1'!AG453+'2'!AF453*'2'!AG453+'3'!AF453*'3'!AG453+'4'!AF453*'4'!AG453+'5'!AF453*'5'!AG453+'6'!AF453*'6'!AG453+'7'!AF453*'7'!AG453+'8'!AF453*'8'!AG453+'9'!AF453*'9'!AG453)/AG453</f>
        <v>15.000000000000002</v>
      </c>
      <c r="AG453" s="6">
        <f>'0'!AG453+'1'!AG453+'2'!AG453+'3'!AG453+'4'!AG453+'5'!AG453+'6'!AG453+'7'!AG453+'8'!AG453+'9'!AG453</f>
        <v>9.461063883081021</v>
      </c>
      <c r="AH453" s="6">
        <f>('0'!AH453*'0'!AI453+'1'!AH453*'1'!AI453+'2'!AH453*'2'!AI453+'3'!AH453*'3'!AI453+'4'!AH453*'4'!AI453+'5'!AH453*'5'!AI453+'6'!AH453*'6'!AI453+'7'!AH453*'7'!AI453+'8'!AH453*'8'!AI453+'9'!AH453*'9'!AI453)/AI453</f>
        <v>4</v>
      </c>
      <c r="AI453" s="6">
        <f>'0'!AI453+'1'!AI453+'2'!AI453+'3'!AI453+'4'!AI453+'5'!AI453+'6'!AI453+'7'!AI453+'8'!AI453+'9'!AI453</f>
        <v>9.3624196386897758</v>
      </c>
      <c r="AJ453" s="6">
        <f>('0'!AJ453*'0'!AK453+'1'!AJ453*'1'!AK453+'2'!AJ453*'2'!AK453+'3'!AJ453*'3'!AK453+'4'!AJ453*'4'!AK453+'5'!AJ453*'5'!AK453+'6'!AJ453*'6'!AK453+'7'!AJ453*'7'!AK453+'8'!AJ453*'8'!AK453+'9'!AJ453*'9'!AK453)/AK453</f>
        <v>4</v>
      </c>
      <c r="AK453" s="6">
        <f>'0'!AK453+'1'!AK453+'2'!AK453+'3'!AK453+'4'!AK453+'5'!AK453+'6'!AK453+'7'!AK453+'8'!AK453+'9'!AK453</f>
        <v>8.9009846775693688</v>
      </c>
      <c r="AL453" s="6">
        <f>('0'!AL453*'0'!AM453+'1'!AL453*'1'!AM453+'2'!AL453*'2'!AM453+'3'!AL453*'3'!AM453+'4'!AL453*'4'!AM453+'5'!AL453*'5'!AM453+'6'!AL453*'6'!AM453+'7'!AL453*'7'!AM453+'8'!AL453*'8'!AM453+'9'!AL453*'9'!AM453)/AM453</f>
        <v>9.9999999999999982</v>
      </c>
      <c r="AM453" s="6">
        <f>'0'!AM453+'1'!AM453+'2'!AM453+'3'!AM453+'4'!AM453+'5'!AM453+'6'!AM453+'7'!AM453+'8'!AM453+'9'!AM453</f>
        <v>9.8980675725590608</v>
      </c>
      <c r="AN453" s="6">
        <f>('0'!AN453*'0'!AO453+'1'!AN453*'1'!AO453+'2'!AN453*'2'!AO453+'3'!AN453*'3'!AO453+'4'!AN453*'4'!AO453+'5'!AN453*'5'!AO453+'6'!AN453*'6'!AO453+'7'!AN453*'7'!AO453+'8'!AN453*'8'!AO453+'9'!AN453*'9'!AO453)/AO453</f>
        <v>2.4106904356194629</v>
      </c>
      <c r="AO453" s="6">
        <f>'0'!AO453+'1'!AO453+'2'!AO453+'3'!AO453+'4'!AO453+'5'!AO453+'6'!AO453+'7'!AO453+'8'!AO453+'9'!AO453</f>
        <v>5.2489241562386377</v>
      </c>
      <c r="AP453" s="6">
        <f>('0'!AP453*'0'!AQ453+'1'!AP453*'1'!AQ453+'2'!AP453*'2'!AQ453+'3'!AP453*'3'!AQ453+'4'!AP453*'4'!AQ453+'5'!AP453*'5'!AQ453+'6'!AP453*'6'!AQ453+'7'!AP453*'7'!AQ453+'8'!AP453*'8'!AQ453+'9'!AP453*'9'!AQ453)/AQ453</f>
        <v>2.726728908250728</v>
      </c>
      <c r="AQ453" s="6">
        <f>'0'!AQ453+'1'!AQ453+'2'!AQ453+'3'!AQ453+'4'!AQ453+'5'!AQ453+'6'!AQ453+'7'!AQ453+'8'!AQ453+'9'!AQ453</f>
        <v>5.4887491523501701</v>
      </c>
      <c r="AR453" s="6">
        <f>('0'!AR453*'0'!AS453+'1'!AR453*'1'!AS453+'2'!AR453*'2'!AS453+'3'!AR453*'3'!AS453+'4'!AR453*'4'!AS453+'5'!AR453*'5'!AS453+'6'!AR453*'6'!AS453+'7'!AR453*'7'!AS453+'8'!AR453*'8'!AS453+'9'!AR453*'9'!AS453)/AS453</f>
        <v>5</v>
      </c>
      <c r="AS453" s="6">
        <f>'0'!AS453+'1'!AS453+'2'!AS453+'3'!AS453+'4'!AS453+'5'!AS453+'6'!AS453+'7'!AS453+'8'!AS453+'9'!AS453</f>
        <v>9.9999800641421395</v>
      </c>
      <c r="AT453" s="6">
        <f>('0'!AT453*'0'!AU453+'1'!AT453*'1'!AU453+'2'!AT453*'2'!AU453+'3'!AT453*'3'!AU453+'4'!AT453*'4'!AU453+'5'!AT453*'5'!AU453+'6'!AT453*'6'!AU453+'7'!AT453*'7'!AU453+'8'!AT453*'8'!AU453+'9'!AT453*'9'!AU453)/AU453</f>
        <v>3</v>
      </c>
      <c r="AU453" s="6">
        <f>'0'!AU453+'1'!AU453+'2'!AU453+'3'!AU453+'4'!AU453+'5'!AU453+'6'!AU453+'7'!AU453+'8'!AU453+'9'!AU453</f>
        <v>6.0998106321067711</v>
      </c>
      <c r="AV453" s="6">
        <f>('0'!AV453*'0'!AW453+'1'!AV453*'1'!AW453+'2'!AV453*'2'!AW453+'3'!AV453*'3'!AW453+'4'!AV453*'4'!AW453+'5'!AV453*'5'!AW453+'6'!AV453*'6'!AW453+'7'!AV453*'7'!AW453+'8'!AV453*'8'!AW453+'9'!AV453*'9'!AW453)/AW453</f>
        <v>2.9999999999999996</v>
      </c>
      <c r="AW453" s="6">
        <f>'0'!AW453+'1'!AW453+'2'!AW453+'3'!AW453+'4'!AW453+'5'!AW453+'6'!AW453+'7'!AW453+'8'!AW453+'9'!AW453</f>
        <v>8.4170994307930691</v>
      </c>
      <c r="AX453" s="6">
        <f t="shared" si="9"/>
        <v>100</v>
      </c>
      <c r="AY453" s="6">
        <f t="shared" si="10"/>
        <v>1</v>
      </c>
      <c r="AZ453" s="6">
        <f t="shared" si="11"/>
        <v>20</v>
      </c>
      <c r="BA453" s="6">
        <f t="shared" si="12"/>
        <v>25.000000000000004</v>
      </c>
      <c r="BB453" s="6">
        <f t="shared" si="13"/>
        <v>25</v>
      </c>
      <c r="BC453" s="6">
        <f t="shared" si="14"/>
        <v>15.000000000000002</v>
      </c>
      <c r="BD453" s="6">
        <f t="shared" si="15"/>
        <v>9.9999999999999982</v>
      </c>
      <c r="BE453" s="6">
        <f t="shared" si="16"/>
        <v>5</v>
      </c>
      <c r="BF453" s="6">
        <f t="shared" si="17"/>
        <v>100</v>
      </c>
    </row>
    <row r="454" spans="1:58" ht="15.75" customHeight="1" x14ac:dyDescent="0.25">
      <c r="A454" s="6" t="str">
        <f>IF(AND('0'!A454='1'!A454,'1'!A454='2'!A454,'2'!A454='3'!A454,'3'!A454='4'!A454,'4'!A454='5'!A454,'5'!A454='6'!A454,'6'!A454='7'!A454,'7'!A454='8'!A454,'8'!A454='9'!A454,'1'!A454='2'!A454),'9'!A454,)</f>
        <v>RPA</v>
      </c>
      <c r="B454" s="7" t="str">
        <f>IF(AND('0'!B454='1'!B454,'1'!B454='2'!B454,'2'!B454='3'!B454,'3'!B454='4'!B454,'4'!B454='5'!B454,'5'!B454='6'!B454,'6'!B454='7'!B454,'7'!B454='8'!B454,'8'!B454='9'!B454,'1'!B454='2'!B454),'9'!B454,)</f>
        <v>1987-09-22</v>
      </c>
      <c r="C454" s="7" t="str">
        <f>IF(AND('0'!C454='1'!C454,'1'!C454='2'!C454,'2'!C454='3'!C454,'3'!C454='4'!C454,'4'!C454='5'!C454,'5'!C454='6'!C454,'6'!C454='7'!C454,'7'!C454='8'!C454,'8'!C454='9'!C454,'1'!C454='2'!C454),'9'!C454,)</f>
        <v>1987-09-22</v>
      </c>
      <c r="D454" s="7">
        <f>IF(AND('0'!D454='1'!D454,'1'!D454='2'!D454,'2'!D454='3'!D454,'3'!D454='4'!D454,'4'!D454='5'!D454,'5'!D454='6'!D454,'6'!D454='7'!D454,'7'!D454='8'!D454,'8'!D454='9'!D454,'1'!D454='2'!D454),'9'!D454,)</f>
        <v>32087</v>
      </c>
      <c r="E454" s="8">
        <f>IF(COUNTIF(Recovered!$A$2:$A$808,A454)&gt;0,1,0)</f>
        <v>1</v>
      </c>
      <c r="F454" s="6">
        <f>('0'!F454*'0'!G454+'1'!F454*'1'!G454+'2'!F454*'2'!G454+'3'!F454*'3'!G454+'4'!F454*'4'!G454+'5'!F454*'5'!G454+'6'!F454*'6'!G454+'7'!F454*'7'!G454+'8'!F454*'8'!G454+'9'!F454*'9'!G454)/G454</f>
        <v>4</v>
      </c>
      <c r="G454" s="9">
        <f>'0'!G454+'1'!G454+'2'!G454+'3'!G454+'4'!G454+'5'!G454+'6'!G454+'7'!G454+'8'!G454+'9'!G454</f>
        <v>7.610955497186124</v>
      </c>
      <c r="H454" s="6">
        <f>('0'!H454*'0'!I454+'1'!H454*'1'!I454+'2'!H454*'2'!I454+'3'!H454*'3'!I454+'4'!H454*'4'!I454+'5'!H454*'5'!I454+'6'!H454*'6'!I454+'7'!H454*'7'!I454+'8'!H454*'8'!I454+'9'!H454*'9'!I454)/I454</f>
        <v>3</v>
      </c>
      <c r="I454" s="9">
        <f>'0'!I454+'1'!I454+'2'!I454+'3'!I454+'4'!I454+'5'!I454+'6'!I454+'7'!I454+'8'!I454+'9'!I454</f>
        <v>5.5027654370361345</v>
      </c>
      <c r="J454" s="6">
        <f>('0'!J454*'0'!K454+'1'!J454*'1'!K454+'2'!J454*'2'!K454+'3'!J454*'3'!K454+'4'!J454*'4'!K454+'5'!J454*'5'!K454+'6'!J454*'6'!K454+'7'!J454*'7'!K454+'8'!J454*'8'!K454+'9'!J454*'9'!K454)/K454</f>
        <v>2</v>
      </c>
      <c r="K454" s="9">
        <f>'0'!K454+'1'!K454+'2'!K454+'3'!K454+'4'!K454+'5'!K454+'6'!K454+'7'!K454+'8'!K454+'9'!K454</f>
        <v>9.5779679479795874</v>
      </c>
      <c r="L454" s="6">
        <f>('0'!L454*'0'!M454+'1'!L454*'1'!M454+'2'!L454*'2'!M454+'3'!L454*'3'!M454+'4'!L454*'4'!M454+'5'!L454*'5'!M454+'6'!L454*'6'!M454+'7'!L454*'7'!M454+'8'!L454*'8'!M454+'9'!L454*'9'!M454)/M454</f>
        <v>2.9999999999999996</v>
      </c>
      <c r="M454" s="9">
        <f>'0'!M454+'1'!M454+'2'!M454+'3'!M454+'4'!M454+'5'!M454+'6'!M454+'7'!M454+'8'!M454+'9'!M454</f>
        <v>9.6157734729817097</v>
      </c>
      <c r="N454" s="6">
        <f>('0'!N454*'0'!O454+'1'!N454*'1'!O454+'2'!N454*'2'!O454+'3'!N454*'3'!O454+'4'!N454*'4'!O454+'5'!N454*'5'!O454+'6'!N454*'6'!O454+'7'!N454*'7'!O454+'8'!N454*'8'!O454+'9'!N454*'9'!O454)/O454</f>
        <v>17.895815547735737</v>
      </c>
      <c r="O454" s="9">
        <f>'0'!O454+'1'!O454+'2'!O454+'3'!O454+'4'!O454+'5'!O454+'6'!O454+'7'!O454+'8'!O454+'9'!O454</f>
        <v>5.5327913164831193</v>
      </c>
      <c r="P454" s="6">
        <f>('0'!P454*'0'!Q454+'1'!P454*'1'!Q454+'2'!P454*'2'!Q454+'3'!P454*'3'!Q454+'4'!P454*'4'!Q454+'5'!P454*'5'!Q454+'6'!P454*'6'!Q454+'7'!P454*'7'!Q454+'8'!P454*'8'!Q454+'9'!P454*'9'!Q454)/Q454</f>
        <v>3.9186397789313077</v>
      </c>
      <c r="Q454" s="9">
        <f>'0'!Q454+'1'!Q454+'2'!Q454+'3'!Q454+'4'!Q454+'5'!Q454+'6'!Q454+'7'!Q454+'8'!Q454+'9'!Q454</f>
        <v>6.5215113425320013</v>
      </c>
      <c r="R454" s="6">
        <f>('0'!R454*'0'!S454+'1'!R454*'1'!S454+'2'!R454*'2'!S454+'3'!R454*'3'!S454+'4'!R454*'4'!S454+'5'!R454*'5'!S454+'6'!R454*'6'!S454+'7'!R454*'7'!S454+'8'!R454*'8'!S454+'9'!R454*'9'!S454)/S454</f>
        <v>2.9999999999999996</v>
      </c>
      <c r="S454" s="9">
        <f>'0'!S454+'1'!S454+'2'!S454+'3'!S454+'4'!S454+'5'!S454+'6'!S454+'7'!S454+'8'!S454+'9'!S454</f>
        <v>6.6061771525029176</v>
      </c>
      <c r="T454" s="6">
        <f>('0'!T454*'0'!U454+'1'!T454*'1'!U454+'2'!T454*'2'!U454+'3'!T454*'3'!U454+'4'!T454*'4'!U454+'5'!T454*'5'!U454+'6'!T454*'6'!U454+'7'!T454*'7'!U454+'8'!T454*'8'!U454+'9'!T454*'9'!U454)/U454</f>
        <v>23.548978337788178</v>
      </c>
      <c r="U454" s="9">
        <f>'0'!U454+'1'!U454+'2'!U454+'3'!U454+'4'!U454+'5'!U454+'6'!U454+'7'!U454+'8'!U454+'9'!U454</f>
        <v>7.2382021909867351</v>
      </c>
      <c r="V454" s="6">
        <f>('0'!V454*'0'!W454+'1'!V454*'1'!W454+'2'!V454*'2'!W454+'3'!V454*'3'!W454+'4'!V454*'4'!W454+'5'!V454*'5'!W454+'6'!V454*'6'!W454+'7'!V454*'7'!W454+'8'!V454*'8'!W454+'9'!V454*'9'!W454)/W454</f>
        <v>4</v>
      </c>
      <c r="W454" s="9">
        <f>'0'!W454+'1'!W454+'2'!W454+'3'!W454+'4'!W454+'5'!W454+'6'!W454+'7'!W454+'8'!W454+'9'!W454</f>
        <v>9.8856721224557216</v>
      </c>
      <c r="X454" s="6">
        <f>('0'!X454*'0'!Y454+'1'!X454*'1'!Y454+'2'!X454*'2'!Y454+'3'!X454*'3'!Y454+'4'!X454*'4'!Y454+'5'!X454*'5'!Y454+'6'!X454*'6'!Y454+'7'!X454*'7'!Y454+'8'!X454*'8'!Y454+'9'!X454*'9'!Y454)/Y454</f>
        <v>3.8215424449784874</v>
      </c>
      <c r="Y454" s="9">
        <f>'0'!Y454+'1'!Y454+'2'!Y454+'3'!Y454+'4'!Y454+'5'!Y454+'6'!Y454+'7'!Y454+'8'!Y454+'9'!Y454</f>
        <v>6.603532304892874</v>
      </c>
      <c r="Z454" s="6">
        <f>('0'!Z454*'0'!AA454+'1'!Z454*'1'!AA454+'2'!Z454*'2'!AA454+'3'!Z454*'3'!AA454+'4'!Z454*'4'!AA454+'5'!Z454*'5'!AA454+'6'!Z454*'6'!AA454+'7'!Z454*'7'!AA454+'8'!Z454*'8'!AA454+'9'!Z454*'9'!AA454)/AA454</f>
        <v>25</v>
      </c>
      <c r="AA454" s="9">
        <f>'0'!AA454+'1'!AA454+'2'!AA454+'3'!AA454+'4'!AA454+'5'!AA454+'6'!AA454+'7'!AA454+'8'!AA454+'9'!AA454</f>
        <v>7.1875111749508713</v>
      </c>
      <c r="AB454" s="6">
        <f>('0'!AB454*'0'!AC454+'1'!AB454*'1'!AC454+'2'!AB454*'2'!AC454+'3'!AB454*'3'!AC454+'4'!AB454*'4'!AC454+'5'!AB454*'5'!AC454+'6'!AB454*'6'!AC454+'7'!AB454*'7'!AC454+'8'!AB454*'8'!AC454+'9'!AB454*'9'!AC454)/AC454</f>
        <v>4</v>
      </c>
      <c r="AC454" s="9">
        <f>'0'!AC454+'1'!AC454+'2'!AC454+'3'!AC454+'4'!AC454+'5'!AC454+'6'!AC454+'7'!AC454+'8'!AC454+'9'!AC454</f>
        <v>9.5961269885726619</v>
      </c>
      <c r="AD454" s="6">
        <f>('0'!AD454*'0'!AE454+'1'!AD454*'1'!AE454+'2'!AD454*'2'!AE454+'3'!AD454*'3'!AE454+'4'!AD454*'4'!AE454+'5'!AD454*'5'!AE454+'6'!AD454*'6'!AE454+'7'!AD454*'7'!AE454+'8'!AD454*'8'!AE454+'9'!AD454*'9'!AE454)/AE454</f>
        <v>4</v>
      </c>
      <c r="AE454" s="9">
        <f>'0'!AE454+'1'!AE454+'2'!AE454+'3'!AE454+'4'!AE454+'5'!AE454+'6'!AE454+'7'!AE454+'8'!AE454+'9'!AE454</f>
        <v>8.089264055130446</v>
      </c>
      <c r="AF454" s="6">
        <f>('0'!AF454*'0'!AG454+'1'!AF454*'1'!AG454+'2'!AF454*'2'!AG454+'3'!AF454*'3'!AG454+'4'!AF454*'4'!AG454+'5'!AF454*'5'!AG454+'6'!AF454*'6'!AG454+'7'!AF454*'7'!AG454+'8'!AF454*'8'!AG454+'9'!AF454*'9'!AG454)/AG454</f>
        <v>16.444374654735952</v>
      </c>
      <c r="AG454" s="9">
        <f>'0'!AG454+'1'!AG454+'2'!AG454+'3'!AG454+'4'!AG454+'5'!AG454+'6'!AG454+'7'!AG454+'8'!AG454+'9'!AG454</f>
        <v>8.0233436467113162</v>
      </c>
      <c r="AH454" s="6">
        <f>('0'!AH454*'0'!AI454+'1'!AH454*'1'!AI454+'2'!AH454*'2'!AI454+'3'!AH454*'3'!AI454+'4'!AH454*'4'!AI454+'5'!AH454*'5'!AI454+'6'!AH454*'6'!AI454+'7'!AH454*'7'!AI454+'8'!AH454*'8'!AI454+'9'!AH454*'9'!AI454)/AI454</f>
        <v>4</v>
      </c>
      <c r="AI454" s="9">
        <f>'0'!AI454+'1'!AI454+'2'!AI454+'3'!AI454+'4'!AI454+'5'!AI454+'6'!AI454+'7'!AI454+'8'!AI454+'9'!AI454</f>
        <v>9.3708275903895526</v>
      </c>
      <c r="AJ454" s="6">
        <f>('0'!AJ454*'0'!AK454+'1'!AJ454*'1'!AK454+'2'!AJ454*'2'!AK454+'3'!AJ454*'3'!AK454+'4'!AJ454*'4'!AK454+'5'!AJ454*'5'!AK454+'6'!AJ454*'6'!AK454+'7'!AJ454*'7'!AK454+'8'!AJ454*'8'!AK454+'9'!AJ454*'9'!AK454)/AK454</f>
        <v>4</v>
      </c>
      <c r="AK454" s="9">
        <f>'0'!AK454+'1'!AK454+'2'!AK454+'3'!AK454+'4'!AK454+'5'!AK454+'6'!AK454+'7'!AK454+'8'!AK454+'9'!AK454</f>
        <v>6.7401558687337513</v>
      </c>
      <c r="AL454" s="6">
        <f>('0'!AL454*'0'!AM454+'1'!AL454*'1'!AM454+'2'!AL454*'2'!AM454+'3'!AL454*'3'!AM454+'4'!AL454*'4'!AM454+'5'!AL454*'5'!AM454+'6'!AL454*'6'!AM454+'7'!AL454*'7'!AM454+'8'!AL454*'8'!AM454+'9'!AL454*'9'!AM454)/AM454</f>
        <v>10</v>
      </c>
      <c r="AM454" s="9">
        <f>'0'!AM454+'1'!AM454+'2'!AM454+'3'!AM454+'4'!AM454+'5'!AM454+'6'!AM454+'7'!AM454+'8'!AM454+'9'!AM454</f>
        <v>9.724467335544805</v>
      </c>
      <c r="AN454" s="6">
        <f>('0'!AN454*'0'!AO454+'1'!AN454*'1'!AO454+'2'!AN454*'2'!AO454+'3'!AN454*'3'!AO454+'4'!AN454*'4'!AO454+'5'!AN454*'5'!AO454+'6'!AN454*'6'!AO454+'7'!AN454*'7'!AO454+'8'!AN454*'8'!AO454+'9'!AN454*'9'!AO454)/AO454</f>
        <v>2.899750016716454</v>
      </c>
      <c r="AO454" s="9">
        <f>'0'!AO454+'1'!AO454+'2'!AO454+'3'!AO454+'4'!AO454+'5'!AO454+'6'!AO454+'7'!AO454+'8'!AO454+'9'!AO454</f>
        <v>7.2919066828804038</v>
      </c>
      <c r="AP454" s="6">
        <f>('0'!AP454*'0'!AQ454+'1'!AP454*'1'!AQ454+'2'!AP454*'2'!AQ454+'3'!AP454*'3'!AQ454+'4'!AP454*'4'!AQ454+'5'!AP454*'5'!AQ454+'6'!AP454*'6'!AQ454+'7'!AP454*'7'!AQ454+'8'!AP454*'8'!AQ454+'9'!AP454*'9'!AQ454)/AQ454</f>
        <v>3.0000000000000004</v>
      </c>
      <c r="AQ454" s="9">
        <f>'0'!AQ454+'1'!AQ454+'2'!AQ454+'3'!AQ454+'4'!AQ454+'5'!AQ454+'6'!AQ454+'7'!AQ454+'8'!AQ454+'9'!AQ454</f>
        <v>8.277866895666266</v>
      </c>
      <c r="AR454" s="6">
        <f>('0'!AR454*'0'!AS454+'1'!AR454*'1'!AS454+'2'!AR454*'2'!AS454+'3'!AR454*'3'!AS454+'4'!AR454*'4'!AS454+'5'!AR454*'5'!AS454+'6'!AR454*'6'!AS454+'7'!AR454*'7'!AS454+'8'!AR454*'8'!AS454+'9'!AR454*'9'!AS454)/AS454</f>
        <v>6.9999979616176127</v>
      </c>
      <c r="AS454" s="9">
        <f>'0'!AS454+'1'!AS454+'2'!AS454+'3'!AS454+'4'!AS454+'5'!AS454+'6'!AS454+'7'!AS454+'8'!AS454+'9'!AS454</f>
        <v>9.9999751768045577</v>
      </c>
      <c r="AT454" s="6">
        <f>('0'!AT454*'0'!AU454+'1'!AT454*'1'!AU454+'2'!AT454*'2'!AU454+'3'!AT454*'3'!AU454+'4'!AT454*'4'!AU454+'5'!AT454*'5'!AU454+'6'!AT454*'6'!AU454+'7'!AT454*'7'!AU454+'8'!AT454*'8'!AU454+'9'!AT454*'9'!AU454)/AU454</f>
        <v>3.5021824717370276</v>
      </c>
      <c r="AU454" s="9">
        <f>'0'!AU454+'1'!AU454+'2'!AU454+'3'!AU454+'4'!AU454+'5'!AU454+'6'!AU454+'7'!AU454+'8'!AU454+'9'!AU454</f>
        <v>5.7218041809337921</v>
      </c>
      <c r="AV454" s="6">
        <f>('0'!AV454*'0'!AW454+'1'!AV454*'1'!AW454+'2'!AV454*'2'!AW454+'3'!AV454*'3'!AW454+'4'!AV454*'4'!AW454+'5'!AV454*'5'!AW454+'6'!AV454*'6'!AW454+'7'!AV454*'7'!AW454+'8'!AV454*'8'!AW454+'9'!AV454*'9'!AW454)/AW454</f>
        <v>3.3411252764720087</v>
      </c>
      <c r="AW454" s="9">
        <f>'0'!AW454+'1'!AW454+'2'!AW454+'3'!AW454+'4'!AW454+'5'!AW454+'6'!AW454+'7'!AW454+'8'!AW454+'9'!AW454</f>
        <v>6.8798981012744367</v>
      </c>
      <c r="AX454" s="6">
        <f t="shared" si="9"/>
        <v>99.889166501877483</v>
      </c>
      <c r="AY454" s="6">
        <f t="shared" si="10"/>
        <v>1.0011095647506523</v>
      </c>
      <c r="AZ454" s="6">
        <f t="shared" si="11"/>
        <v>17.915672113851677</v>
      </c>
      <c r="BA454" s="6">
        <f t="shared" si="12"/>
        <v>23.575107454065662</v>
      </c>
      <c r="BB454" s="6">
        <f t="shared" si="13"/>
        <v>25.027739118766306</v>
      </c>
      <c r="BC454" s="6">
        <f t="shared" si="14"/>
        <v>16.462620753199367</v>
      </c>
      <c r="BD454" s="6">
        <f t="shared" si="15"/>
        <v>10.011095647506522</v>
      </c>
      <c r="BE454" s="6">
        <f t="shared" si="16"/>
        <v>7.0077649126104617</v>
      </c>
      <c r="BF454" s="6">
        <f t="shared" si="17"/>
        <v>100</v>
      </c>
    </row>
    <row r="455" spans="1:58" ht="15.75" hidden="1" customHeight="1" x14ac:dyDescent="0.25">
      <c r="A455" s="6" t="str">
        <f>IF(AND('0'!A455='1'!A455,'1'!A455='2'!A455,'2'!A455='3'!A455,'3'!A455='4'!A455,'4'!A455='5'!A455,'5'!A455='6'!A455,'6'!A455='7'!A455,'7'!A455='8'!A455,'8'!A455='9'!A455,'1'!A455='2'!A455),'9'!A455,)</f>
        <v>Minutes of Actions</v>
      </c>
      <c r="B455" s="7" t="str">
        <f>IF(AND('0'!B455='1'!B455,'1'!B455='2'!B455,'2'!B455='3'!B455,'3'!B455='4'!B455,'4'!B455='5'!B455,'5'!B455='6'!B455,'6'!B455='7'!B455,'7'!B455='8'!B455,'8'!B455='9'!B455,'1'!B455='2'!B455),'9'!B455,)</f>
        <v>1987-08-18</v>
      </c>
      <c r="C455" s="7" t="str">
        <f>IF(AND('0'!C455='1'!C455,'1'!C455='2'!C455,'2'!C455='3'!C455,'3'!C455='4'!C455,'4'!C455='5'!C455,'5'!C455='6'!C455,'6'!C455='7'!C455,'7'!C455='8'!C455,'8'!C455='9'!C455,'1'!C455='2'!C455),'9'!C455,)</f>
        <v>1987-08-18</v>
      </c>
      <c r="D455" s="7">
        <f>IF(AND('0'!D455='1'!D455,'1'!D455='2'!D455,'2'!D455='3'!D455,'3'!D455='4'!D455,'4'!D455='5'!D455,'5'!D455='6'!D455,'6'!D455='7'!D455,'7'!D455='8'!D455,'8'!D455='9'!D455,'1'!D455='2'!D455),'9'!D455,)</f>
        <v>0</v>
      </c>
      <c r="E455" s="8">
        <f>IF(COUNTIF(Recovered!$A$2:$A$808,A455)&gt;0,1,0)</f>
        <v>0</v>
      </c>
      <c r="F455" s="6">
        <f>('0'!F455*'0'!G455+'1'!F455*'1'!G455+'2'!F455*'2'!G455+'3'!F455*'3'!G455+'4'!F455*'4'!G455+'5'!F455*'5'!G455+'6'!F455*'6'!G455+'7'!F455*'7'!G455+'8'!F455*'8'!G455+'9'!F455*'9'!G455)/G455</f>
        <v>3</v>
      </c>
      <c r="G455" s="6">
        <f>'0'!G455+'1'!G455+'2'!G455+'3'!G455+'4'!G455+'5'!G455+'6'!G455+'7'!G455+'8'!G455+'9'!G455</f>
        <v>8.1585701520965301</v>
      </c>
      <c r="H455" s="6">
        <f>('0'!H455*'0'!I455+'1'!H455*'1'!I455+'2'!H455*'2'!I455+'3'!H455*'3'!I455+'4'!H455*'4'!I455+'5'!H455*'5'!I455+'6'!H455*'6'!I455+'7'!H455*'7'!I455+'8'!H455*'8'!I455+'9'!H455*'9'!I455)/I455</f>
        <v>3.0000000000000004</v>
      </c>
      <c r="I455" s="6">
        <f>'0'!I455+'1'!I455+'2'!I455+'3'!I455+'4'!I455+'5'!I455+'6'!I455+'7'!I455+'8'!I455+'9'!I455</f>
        <v>5.9808709420037172</v>
      </c>
      <c r="J455" s="6">
        <f>('0'!J455*'0'!K455+'1'!J455*'1'!K455+'2'!J455*'2'!K455+'3'!J455*'3'!K455+'4'!J455*'4'!K455+'5'!J455*'5'!K455+'6'!J455*'6'!K455+'7'!J455*'7'!K455+'8'!J455*'8'!K455+'9'!J455*'9'!K455)/K455</f>
        <v>2</v>
      </c>
      <c r="K455" s="6">
        <f>'0'!K455+'1'!K455+'2'!K455+'3'!K455+'4'!K455+'5'!K455+'6'!K455+'7'!K455+'8'!K455+'9'!K455</f>
        <v>6.6384134237584238</v>
      </c>
      <c r="L455" s="6">
        <f>('0'!L455*'0'!M455+'1'!L455*'1'!M455+'2'!L455*'2'!M455+'3'!L455*'3'!M455+'4'!L455*'4'!M455+'5'!L455*'5'!M455+'6'!L455*'6'!M455+'7'!L455*'7'!M455+'8'!L455*'8'!M455+'9'!L455*'9'!M455)/M455</f>
        <v>2.9999999999999996</v>
      </c>
      <c r="M455" s="6">
        <f>'0'!M455+'1'!M455+'2'!M455+'3'!M455+'4'!M455+'5'!M455+'6'!M455+'7'!M455+'8'!M455+'9'!M455</f>
        <v>7.362184723579924</v>
      </c>
      <c r="N455" s="6">
        <f>('0'!N455*'0'!O455+'1'!N455*'1'!O455+'2'!N455*'2'!O455+'3'!N455*'3'!O455+'4'!N455*'4'!O455+'5'!N455*'5'!O455+'6'!N455*'6'!O455+'7'!N455*'7'!O455+'8'!N455*'8'!O455+'9'!N455*'9'!O455)/O455</f>
        <v>20</v>
      </c>
      <c r="O455" s="6">
        <f>'0'!O455+'1'!O455+'2'!O455+'3'!O455+'4'!O455+'5'!O455+'6'!O455+'7'!O455+'8'!O455+'9'!O455</f>
        <v>6.3807389418983096</v>
      </c>
      <c r="P455" s="6">
        <f>('0'!P455*'0'!Q455+'1'!P455*'1'!Q455+'2'!P455*'2'!Q455+'3'!P455*'3'!Q455+'4'!P455*'4'!Q455+'5'!P455*'5'!Q455+'6'!P455*'6'!Q455+'7'!P455*'7'!Q455+'8'!P455*'8'!Q455+'9'!P455*'9'!Q455)/Q455</f>
        <v>3</v>
      </c>
      <c r="Q455" s="6">
        <f>'0'!Q455+'1'!Q455+'2'!Q455+'3'!Q455+'4'!Q455+'5'!Q455+'6'!Q455+'7'!Q455+'8'!Q455+'9'!Q455</f>
        <v>8.7800119052991192</v>
      </c>
      <c r="R455" s="6">
        <f>('0'!R455*'0'!S455+'1'!R455*'1'!S455+'2'!R455*'2'!S455+'3'!R455*'3'!S455+'4'!R455*'4'!S455+'5'!R455*'5'!S455+'6'!R455*'6'!S455+'7'!R455*'7'!S455+'8'!R455*'8'!S455+'9'!R455*'9'!S455)/S455</f>
        <v>3</v>
      </c>
      <c r="S455" s="6">
        <f>'0'!S455+'1'!S455+'2'!S455+'3'!S455+'4'!S455+'5'!S455+'6'!S455+'7'!S455+'8'!S455+'9'!S455</f>
        <v>9.251234209160728</v>
      </c>
      <c r="T455" s="6">
        <f>('0'!T455*'0'!U455+'1'!T455*'1'!U455+'2'!T455*'2'!U455+'3'!T455*'3'!U455+'4'!T455*'4'!U455+'5'!T455*'5'!U455+'6'!T455*'6'!U455+'7'!T455*'7'!U455+'8'!T455*'8'!U455+'9'!T455*'9'!U455)/U455</f>
        <v>24.598536480293653</v>
      </c>
      <c r="U455" s="6">
        <f>'0'!U455+'1'!U455+'2'!U455+'3'!U455+'4'!U455+'5'!U455+'6'!U455+'7'!U455+'8'!U455+'9'!U455</f>
        <v>5.8896018170826716</v>
      </c>
      <c r="V455" s="6">
        <f>('0'!V455*'0'!W455+'1'!V455*'1'!W455+'2'!V455*'2'!W455+'3'!V455*'3'!W455+'4'!V455*'4'!W455+'5'!V455*'5'!W455+'6'!V455*'6'!W455+'7'!V455*'7'!W455+'8'!V455*'8'!W455+'9'!V455*'9'!W455)/W455</f>
        <v>3.9296753580562114</v>
      </c>
      <c r="W455" s="6">
        <f>'0'!W455+'1'!W455+'2'!W455+'3'!W455+'4'!W455+'5'!W455+'6'!W455+'7'!W455+'8'!W455+'9'!W455</f>
        <v>9.2577784907423215</v>
      </c>
      <c r="X455" s="6">
        <f>('0'!X455*'0'!Y455+'1'!X455*'1'!Y455+'2'!X455*'2'!Y455+'3'!X455*'3'!Y455+'4'!X455*'4'!Y455+'5'!X455*'5'!Y455+'6'!X455*'6'!Y455+'7'!X455*'7'!Y455+'8'!X455*'8'!Y455+'9'!X455*'9'!Y455)/Y455</f>
        <v>3.9161927014656492</v>
      </c>
      <c r="Y455" s="6">
        <f>'0'!Y455+'1'!Y455+'2'!Y455+'3'!Y455+'4'!Y455+'5'!Y455+'6'!Y455+'7'!Y455+'8'!Y455+'9'!Y455</f>
        <v>7.415794448690189</v>
      </c>
      <c r="Z455" s="6">
        <f>('0'!Z455*'0'!AA455+'1'!Z455*'1'!AA455+'2'!Z455*'2'!AA455+'3'!Z455*'3'!AA455+'4'!Z455*'4'!AA455+'5'!Z455*'5'!AA455+'6'!Z455*'6'!AA455+'7'!Z455*'7'!AA455+'8'!Z455*'8'!AA455+'9'!Z455*'9'!AA455)/AA455</f>
        <v>24.534087378043072</v>
      </c>
      <c r="AA455" s="6">
        <f>'0'!AA455+'1'!AA455+'2'!AA455+'3'!AA455+'4'!AA455+'5'!AA455+'6'!AA455+'7'!AA455+'8'!AA455+'9'!AA455</f>
        <v>6.1882952284255062</v>
      </c>
      <c r="AB455" s="6">
        <f>('0'!AB455*'0'!AC455+'1'!AB455*'1'!AC455+'2'!AB455*'2'!AC455+'3'!AB455*'3'!AC455+'4'!AB455*'4'!AC455+'5'!AB455*'5'!AC455+'6'!AB455*'6'!AC455+'7'!AB455*'7'!AC455+'8'!AB455*'8'!AC455+'9'!AB455*'9'!AC455)/AC455</f>
        <v>4</v>
      </c>
      <c r="AC455" s="6">
        <f>'0'!AC455+'1'!AC455+'2'!AC455+'3'!AC455+'4'!AC455+'5'!AC455+'6'!AC455+'7'!AC455+'8'!AC455+'9'!AC455</f>
        <v>9.9415819623338173</v>
      </c>
      <c r="AD455" s="6">
        <f>('0'!AD455*'0'!AE455+'1'!AD455*'1'!AE455+'2'!AD455*'2'!AE455+'3'!AD455*'3'!AE455+'4'!AD455*'4'!AE455+'5'!AD455*'5'!AE455+'6'!AD455*'6'!AE455+'7'!AD455*'7'!AE455+'8'!AD455*'8'!AE455+'9'!AD455*'9'!AE455)/AE455</f>
        <v>4</v>
      </c>
      <c r="AE455" s="6">
        <f>'0'!AE455+'1'!AE455+'2'!AE455+'3'!AE455+'4'!AE455+'5'!AE455+'6'!AE455+'7'!AE455+'8'!AE455+'9'!AE455</f>
        <v>9.5127928652549372</v>
      </c>
      <c r="AF455" s="6">
        <f>('0'!AF455*'0'!AG455+'1'!AF455*'1'!AG455+'2'!AF455*'2'!AG455+'3'!AF455*'3'!AG455+'4'!AF455*'4'!AG455+'5'!AF455*'5'!AG455+'6'!AF455*'6'!AG455+'7'!AF455*'7'!AG455+'8'!AF455*'8'!AG455+'9'!AF455*'9'!AG455)/AG455</f>
        <v>15.533839270732885</v>
      </c>
      <c r="AG455" s="6">
        <f>'0'!AG455+'1'!AG455+'2'!AG455+'3'!AG455+'4'!AG455+'5'!AG455+'6'!AG455+'7'!AG455+'8'!AG455+'9'!AG455</f>
        <v>9.2788829139448694</v>
      </c>
      <c r="AH455" s="6">
        <f>('0'!AH455*'0'!AI455+'1'!AH455*'1'!AI455+'2'!AH455*'2'!AI455+'3'!AH455*'3'!AI455+'4'!AH455*'4'!AI455+'5'!AH455*'5'!AI455+'6'!AH455*'6'!AI455+'7'!AH455*'7'!AI455+'8'!AH455*'8'!AI455+'9'!AH455*'9'!AI455)/AI455</f>
        <v>4</v>
      </c>
      <c r="AI455" s="6">
        <f>'0'!AI455+'1'!AI455+'2'!AI455+'3'!AI455+'4'!AI455+'5'!AI455+'6'!AI455+'7'!AI455+'8'!AI455+'9'!AI455</f>
        <v>9.8611375665790817</v>
      </c>
      <c r="AJ455" s="6">
        <f>('0'!AJ455*'0'!AK455+'1'!AJ455*'1'!AK455+'2'!AJ455*'2'!AK455+'3'!AJ455*'3'!AK455+'4'!AJ455*'4'!AK455+'5'!AJ455*'5'!AK455+'6'!AJ455*'6'!AK455+'7'!AJ455*'7'!AK455+'8'!AJ455*'8'!AK455+'9'!AJ455*'9'!AK455)/AK455</f>
        <v>4</v>
      </c>
      <c r="AK455" s="6">
        <f>'0'!AK455+'1'!AK455+'2'!AK455+'3'!AK455+'4'!AK455+'5'!AK455+'6'!AK455+'7'!AK455+'8'!AK455+'9'!AK455</f>
        <v>9.5384249230134408</v>
      </c>
      <c r="AL455" s="6">
        <f>('0'!AL455*'0'!AM455+'1'!AL455*'1'!AM455+'2'!AL455*'2'!AM455+'3'!AL455*'3'!AM455+'4'!AL455*'4'!AM455+'5'!AL455*'5'!AM455+'6'!AL455*'6'!AM455+'7'!AL455*'7'!AM455+'8'!AL455*'8'!AM455+'9'!AL455*'9'!AM455)/AM455</f>
        <v>9.9999999999999964</v>
      </c>
      <c r="AM455" s="6">
        <f>'0'!AM455+'1'!AM455+'2'!AM455+'3'!AM455+'4'!AM455+'5'!AM455+'6'!AM455+'7'!AM455+'8'!AM455+'9'!AM455</f>
        <v>9.8997886168676317</v>
      </c>
      <c r="AN455" s="6">
        <f>('0'!AN455*'0'!AO455+'1'!AN455*'1'!AO455+'2'!AN455*'2'!AO455+'3'!AN455*'3'!AO455+'4'!AN455*'4'!AO455+'5'!AN455*'5'!AO455+'6'!AN455*'6'!AO455+'7'!AN455*'7'!AO455+'8'!AN455*'8'!AO455+'9'!AN455*'9'!AO455)/AO455</f>
        <v>3</v>
      </c>
      <c r="AO455" s="6">
        <f>'0'!AO455+'1'!AO455+'2'!AO455+'3'!AO455+'4'!AO455+'5'!AO455+'6'!AO455+'7'!AO455+'8'!AO455+'9'!AO455</f>
        <v>8.5751339693564734</v>
      </c>
      <c r="AP455" s="6">
        <f>('0'!AP455*'0'!AQ455+'1'!AP455*'1'!AQ455+'2'!AP455*'2'!AQ455+'3'!AP455*'3'!AQ455+'4'!AP455*'4'!AQ455+'5'!AP455*'5'!AQ455+'6'!AP455*'6'!AQ455+'7'!AP455*'7'!AQ455+'8'!AP455*'8'!AQ455+'9'!AP455*'9'!AQ455)/AQ455</f>
        <v>3</v>
      </c>
      <c r="AQ455" s="6">
        <f>'0'!AQ455+'1'!AQ455+'2'!AQ455+'3'!AQ455+'4'!AQ455+'5'!AQ455+'6'!AQ455+'7'!AQ455+'8'!AQ455+'9'!AQ455</f>
        <v>9.2617824620001787</v>
      </c>
      <c r="AR455" s="6">
        <f>('0'!AR455*'0'!AS455+'1'!AR455*'1'!AS455+'2'!AR455*'2'!AS455+'3'!AR455*'3'!AS455+'4'!AR455*'4'!AS455+'5'!AR455*'5'!AS455+'6'!AR455*'6'!AS455+'7'!AR455*'7'!AS455+'8'!AR455*'8'!AS455+'9'!AR455*'9'!AS455)/AS455</f>
        <v>5.5000004470139396</v>
      </c>
      <c r="AS455" s="6">
        <f>'0'!AS455+'1'!AS455+'2'!AS455+'3'!AS455+'4'!AS455+'5'!AS455+'6'!AS455+'7'!AS455+'8'!AS455+'9'!AS455</f>
        <v>9.9999891236045961</v>
      </c>
      <c r="AT455" s="6">
        <f>('0'!AT455*'0'!AU455+'1'!AT455*'1'!AU455+'2'!AT455*'2'!AU455+'3'!AT455*'3'!AU455+'4'!AT455*'4'!AU455+'5'!AT455*'5'!AU455+'6'!AT455*'6'!AU455+'7'!AT455*'7'!AU455+'8'!AT455*'8'!AU455+'9'!AT455*'9'!AU455)/AU455</f>
        <v>3.0000000000000004</v>
      </c>
      <c r="AU455" s="6">
        <f>'0'!AU455+'1'!AU455+'2'!AU455+'3'!AU455+'4'!AU455+'5'!AU455+'6'!AU455+'7'!AU455+'8'!AU455+'9'!AU455</f>
        <v>5.7571284049548783</v>
      </c>
      <c r="AV455" s="6">
        <f>('0'!AV455*'0'!AW455+'1'!AV455*'1'!AW455+'2'!AV455*'2'!AW455+'3'!AV455*'3'!AW455+'4'!AV455*'4'!AW455+'5'!AV455*'5'!AW455+'6'!AV455*'6'!AW455+'7'!AV455*'7'!AW455+'8'!AV455*'8'!AW455+'9'!AV455*'9'!AW455)/AW455</f>
        <v>3</v>
      </c>
      <c r="AW455" s="6">
        <f>'0'!AW455+'1'!AW455+'2'!AW455+'3'!AW455+'4'!AW455+'5'!AW455+'6'!AW455+'7'!AW455+'8'!AW455+'9'!AW455</f>
        <v>9.1565111308819613</v>
      </c>
      <c r="AX455" s="6">
        <f t="shared" si="9"/>
        <v>100.16646357608356</v>
      </c>
      <c r="AY455" s="6">
        <f t="shared" si="10"/>
        <v>0.99833813064632038</v>
      </c>
      <c r="AZ455" s="6">
        <f t="shared" si="11"/>
        <v>19.966762612926409</v>
      </c>
      <c r="BA455" s="6">
        <f t="shared" si="12"/>
        <v>24.557656926371681</v>
      </c>
      <c r="BB455" s="6">
        <f t="shared" si="13"/>
        <v>24.493314930109005</v>
      </c>
      <c r="BC455" s="6">
        <f t="shared" si="14"/>
        <v>15.508024059303869</v>
      </c>
      <c r="BD455" s="6">
        <f t="shared" si="15"/>
        <v>9.9833813064632011</v>
      </c>
      <c r="BE455" s="6">
        <f t="shared" si="16"/>
        <v>5.4908601648258228</v>
      </c>
      <c r="BF455" s="6">
        <f t="shared" si="17"/>
        <v>99.999999999999986</v>
      </c>
    </row>
    <row r="456" spans="1:58" ht="15.75" customHeight="1" x14ac:dyDescent="0.25">
      <c r="A456" s="6" t="str">
        <f>IF(AND('0'!A456='1'!A456,'1'!A456='2'!A456,'2'!A456='3'!A456,'3'!A456='4'!A456,'4'!A456='5'!A456,'5'!A456='6'!A456,'6'!A456='7'!A456,'7'!A456='8'!A456,'8'!A456='9'!A456,'1'!A456='2'!A456),'9'!A456,)</f>
        <v>RPA</v>
      </c>
      <c r="B456" s="7" t="str">
        <f>IF(AND('0'!B456='1'!B456,'1'!B456='2'!B456,'2'!B456='3'!B456,'3'!B456='4'!B456,'4'!B456='5'!B456,'5'!B456='6'!B456,'6'!B456='7'!B456,'7'!B456='8'!B456,'8'!B456='9'!B456,'1'!B456='2'!B456),'9'!B456,)</f>
        <v>1987-08-18</v>
      </c>
      <c r="C456" s="7" t="str">
        <f>IF(AND('0'!C456='1'!C456,'1'!C456='2'!C456,'2'!C456='3'!C456,'3'!C456='4'!C456,'4'!C456='5'!C456,'5'!C456='6'!C456,'6'!C456='7'!C456,'7'!C456='8'!C456,'8'!C456='9'!C456,'1'!C456='2'!C456),'9'!C456,)</f>
        <v>1987-08-18</v>
      </c>
      <c r="D456" s="7">
        <f>IF(AND('0'!D456='1'!D456,'1'!D456='2'!D456,'2'!D456='3'!D456,'3'!D456='4'!D456,'4'!D456='5'!D456,'5'!D456='6'!D456,'6'!D456='7'!D456,'7'!D456='8'!D456,'8'!D456='9'!D456,'1'!D456='2'!D456),'9'!D456,)</f>
        <v>32045</v>
      </c>
      <c r="E456" s="8">
        <f>IF(COUNTIF(Recovered!$A$2:$A$808,A456)&gt;0,1,0)</f>
        <v>1</v>
      </c>
      <c r="F456" s="6">
        <f>('0'!F456*'0'!G456+'1'!F456*'1'!G456+'2'!F456*'2'!G456+'3'!F456*'3'!G456+'4'!F456*'4'!G456+'5'!F456*'5'!G456+'6'!F456*'6'!G456+'7'!F456*'7'!G456+'8'!F456*'8'!G456+'9'!F456*'9'!G456)/G456</f>
        <v>3</v>
      </c>
      <c r="G456" s="9">
        <f>'0'!G456+'1'!G456+'2'!G456+'3'!G456+'4'!G456+'5'!G456+'6'!G456+'7'!G456+'8'!G456+'9'!G456</f>
        <v>8.4514159364894184</v>
      </c>
      <c r="H456" s="6">
        <f>('0'!H456*'0'!I456+'1'!H456*'1'!I456+'2'!H456*'2'!I456+'3'!H456*'3'!I456+'4'!H456*'4'!I456+'5'!H456*'5'!I456+'6'!H456*'6'!I456+'7'!H456*'7'!I456+'8'!H456*'8'!I456+'9'!H456*'9'!I456)/I456</f>
        <v>2.9999999999999996</v>
      </c>
      <c r="I456" s="9">
        <f>'0'!I456+'1'!I456+'2'!I456+'3'!I456+'4'!I456+'5'!I456+'6'!I456+'7'!I456+'8'!I456+'9'!I456</f>
        <v>7.8091583192258769</v>
      </c>
      <c r="J456" s="6">
        <f>('0'!J456*'0'!K456+'1'!J456*'1'!K456+'2'!J456*'2'!K456+'3'!J456*'3'!K456+'4'!J456*'4'!K456+'5'!J456*'5'!K456+'6'!J456*'6'!K456+'7'!J456*'7'!K456+'8'!J456*'8'!K456+'9'!J456*'9'!K456)/K456</f>
        <v>2</v>
      </c>
      <c r="K456" s="9">
        <f>'0'!K456+'1'!K456+'2'!K456+'3'!K456+'4'!K456+'5'!K456+'6'!K456+'7'!K456+'8'!K456+'9'!K456</f>
        <v>9.2722917200419612</v>
      </c>
      <c r="L456" s="6">
        <f>('0'!L456*'0'!M456+'1'!L456*'1'!M456+'2'!L456*'2'!M456+'3'!L456*'3'!M456+'4'!L456*'4'!M456+'5'!L456*'5'!M456+'6'!L456*'6'!M456+'7'!L456*'7'!M456+'8'!L456*'8'!M456+'9'!L456*'9'!M456)/M456</f>
        <v>2.9999999999999996</v>
      </c>
      <c r="M456" s="9">
        <f>'0'!M456+'1'!M456+'2'!M456+'3'!M456+'4'!M456+'5'!M456+'6'!M456+'7'!M456+'8'!M456+'9'!M456</f>
        <v>8.8726713734152298</v>
      </c>
      <c r="N456" s="6">
        <f>('0'!N456*'0'!O456+'1'!N456*'1'!O456+'2'!N456*'2'!O456+'3'!N456*'3'!O456+'4'!N456*'4'!O456+'5'!N456*'5'!O456+'6'!N456*'6'!O456+'7'!N456*'7'!O456+'8'!N456*'8'!O456+'9'!N456*'9'!O456)/O456</f>
        <v>15</v>
      </c>
      <c r="O456" s="9">
        <f>'0'!O456+'1'!O456+'2'!O456+'3'!O456+'4'!O456+'5'!O456+'6'!O456+'7'!O456+'8'!O456+'9'!O456</f>
        <v>6.3168358959281337</v>
      </c>
      <c r="P456" s="6">
        <f>('0'!P456*'0'!Q456+'1'!P456*'1'!Q456+'2'!P456*'2'!Q456+'3'!P456*'3'!Q456+'4'!P456*'4'!Q456+'5'!P456*'5'!Q456+'6'!P456*'6'!Q456+'7'!P456*'7'!Q456+'8'!P456*'8'!Q456+'9'!P456*'9'!Q456)/Q456</f>
        <v>3.0000000000000004</v>
      </c>
      <c r="Q456" s="9">
        <f>'0'!Q456+'1'!Q456+'2'!Q456+'3'!Q456+'4'!Q456+'5'!Q456+'6'!Q456+'7'!Q456+'8'!Q456+'9'!Q456</f>
        <v>7.4776915620199862</v>
      </c>
      <c r="R456" s="6">
        <f>('0'!R456*'0'!S456+'1'!R456*'1'!S456+'2'!R456*'2'!S456+'3'!R456*'3'!S456+'4'!R456*'4'!S456+'5'!R456*'5'!S456+'6'!R456*'6'!S456+'7'!R456*'7'!S456+'8'!R456*'8'!S456+'9'!R456*'9'!S456)/S456</f>
        <v>3.0000000000000009</v>
      </c>
      <c r="S456" s="9">
        <f>'0'!S456+'1'!S456+'2'!S456+'3'!S456+'4'!S456+'5'!S456+'6'!S456+'7'!S456+'8'!S456+'9'!S456</f>
        <v>8.9384840671770682</v>
      </c>
      <c r="T456" s="6">
        <f>('0'!T456*'0'!U456+'1'!T456*'1'!U456+'2'!T456*'2'!U456+'3'!T456*'3'!U456+'4'!T456*'4'!U456+'5'!T456*'5'!U456+'6'!T456*'6'!U456+'7'!T456*'7'!U456+'8'!T456*'8'!U456+'9'!T456*'9'!U456)/U456</f>
        <v>20.000000000000004</v>
      </c>
      <c r="U456" s="9">
        <f>'0'!U456+'1'!U456+'2'!U456+'3'!U456+'4'!U456+'5'!U456+'6'!U456+'7'!U456+'8'!U456+'9'!U456</f>
        <v>5.6549716005306436</v>
      </c>
      <c r="V456" s="6">
        <f>('0'!V456*'0'!W456+'1'!V456*'1'!W456+'2'!V456*'2'!W456+'3'!V456*'3'!W456+'4'!V456*'4'!W456+'5'!V456*'5'!W456+'6'!V456*'6'!W456+'7'!V456*'7'!W456+'8'!V456*'8'!W456+'9'!V456*'9'!W456)/W456</f>
        <v>4</v>
      </c>
      <c r="W456" s="9">
        <f>'0'!W456+'1'!W456+'2'!W456+'3'!W456+'4'!W456+'5'!W456+'6'!W456+'7'!W456+'8'!W456+'9'!W456</f>
        <v>9.965606255730842</v>
      </c>
      <c r="X456" s="6">
        <f>('0'!X456*'0'!Y456+'1'!X456*'1'!Y456+'2'!X456*'2'!Y456+'3'!X456*'3'!Y456+'4'!X456*'4'!Y456+'5'!X456*'5'!Y456+'6'!X456*'6'!Y456+'7'!X456*'7'!Y456+'8'!X456*'8'!Y456+'9'!X456*'9'!Y456)/Y456</f>
        <v>4</v>
      </c>
      <c r="Y456" s="9">
        <f>'0'!Y456+'1'!Y456+'2'!Y456+'3'!Y456+'4'!Y456+'5'!Y456+'6'!Y456+'7'!Y456+'8'!Y456+'9'!Y456</f>
        <v>8.9083883054029407</v>
      </c>
      <c r="Z456" s="6">
        <f>('0'!Z456*'0'!AA456+'1'!Z456*'1'!AA456+'2'!Z456*'2'!AA456+'3'!Z456*'3'!AA456+'4'!Z456*'4'!AA456+'5'!Z456*'5'!AA456+'6'!Z456*'6'!AA456+'7'!Z456*'7'!AA456+'8'!Z456*'8'!AA456+'9'!Z456*'9'!AA456)/AA456</f>
        <v>24.999999999999996</v>
      </c>
      <c r="AA456" s="9">
        <f>'0'!AA456+'1'!AA456+'2'!AA456+'3'!AA456+'4'!AA456+'5'!AA456+'6'!AA456+'7'!AA456+'8'!AA456+'9'!AA456</f>
        <v>8.9214958518903309</v>
      </c>
      <c r="AB456" s="6">
        <f>('0'!AB456*'0'!AC456+'1'!AB456*'1'!AC456+'2'!AB456*'2'!AC456+'3'!AB456*'3'!AC456+'4'!AB456*'4'!AC456+'5'!AB456*'5'!AC456+'6'!AB456*'6'!AC456+'7'!AB456*'7'!AC456+'8'!AB456*'8'!AC456+'9'!AB456*'9'!AC456)/AC456</f>
        <v>4</v>
      </c>
      <c r="AC456" s="9">
        <f>'0'!AC456+'1'!AC456+'2'!AC456+'3'!AC456+'4'!AC456+'5'!AC456+'6'!AC456+'7'!AC456+'8'!AC456+'9'!AC456</f>
        <v>9.9846197619687462</v>
      </c>
      <c r="AD456" s="6">
        <f>('0'!AD456*'0'!AE456+'1'!AD456*'1'!AE456+'2'!AD456*'2'!AE456+'3'!AD456*'3'!AE456+'4'!AD456*'4'!AE456+'5'!AD456*'5'!AE456+'6'!AD456*'6'!AE456+'7'!AD456*'7'!AE456+'8'!AD456*'8'!AE456+'9'!AD456*'9'!AE456)/AE456</f>
        <v>4</v>
      </c>
      <c r="AE456" s="9">
        <f>'0'!AE456+'1'!AE456+'2'!AE456+'3'!AE456+'4'!AE456+'5'!AE456+'6'!AE456+'7'!AE456+'8'!AE456+'9'!AE456</f>
        <v>9.6659561537342196</v>
      </c>
      <c r="AF456" s="6">
        <f>('0'!AF456*'0'!AG456+'1'!AF456*'1'!AG456+'2'!AF456*'2'!AG456+'3'!AF456*'3'!AG456+'4'!AF456*'4'!AG456+'5'!AF456*'5'!AG456+'6'!AF456*'6'!AG456+'7'!AF456*'7'!AG456+'8'!AF456*'8'!AG456+'9'!AF456*'9'!AG456)/AG456</f>
        <v>20</v>
      </c>
      <c r="AG456" s="9">
        <f>'0'!AG456+'1'!AG456+'2'!AG456+'3'!AG456+'4'!AG456+'5'!AG456+'6'!AG456+'7'!AG456+'8'!AG456+'9'!AG456</f>
        <v>6.9437566480112078</v>
      </c>
      <c r="AH456" s="6">
        <f>('0'!AH456*'0'!AI456+'1'!AH456*'1'!AI456+'2'!AH456*'2'!AI456+'3'!AH456*'3'!AI456+'4'!AH456*'4'!AI456+'5'!AH456*'5'!AI456+'6'!AH456*'6'!AI456+'7'!AH456*'7'!AI456+'8'!AH456*'8'!AI456+'9'!AH456*'9'!AI456)/AI456</f>
        <v>4</v>
      </c>
      <c r="AI456" s="9">
        <f>'0'!AI456+'1'!AI456+'2'!AI456+'3'!AI456+'4'!AI456+'5'!AI456+'6'!AI456+'7'!AI456+'8'!AI456+'9'!AI456</f>
        <v>9.5692318642631573</v>
      </c>
      <c r="AJ456" s="6">
        <f>('0'!AJ456*'0'!AK456+'1'!AJ456*'1'!AK456+'2'!AJ456*'2'!AK456+'3'!AJ456*'3'!AK456+'4'!AJ456*'4'!AK456+'5'!AJ456*'5'!AK456+'6'!AJ456*'6'!AK456+'7'!AJ456*'7'!AK456+'8'!AJ456*'8'!AK456+'9'!AJ456*'9'!AK456)/AK456</f>
        <v>4</v>
      </c>
      <c r="AK456" s="9">
        <f>'0'!AK456+'1'!AK456+'2'!AK456+'3'!AK456+'4'!AK456+'5'!AK456+'6'!AK456+'7'!AK456+'8'!AK456+'9'!AK456</f>
        <v>9.5970840597974725</v>
      </c>
      <c r="AL456" s="6">
        <f>('0'!AL456*'0'!AM456+'1'!AL456*'1'!AM456+'2'!AL456*'2'!AM456+'3'!AL456*'3'!AM456+'4'!AL456*'4'!AM456+'5'!AL456*'5'!AM456+'6'!AL456*'6'!AM456+'7'!AL456*'7'!AM456+'8'!AL456*'8'!AM456+'9'!AL456*'9'!AM456)/AM456</f>
        <v>9.9999999999999982</v>
      </c>
      <c r="AM456" s="9">
        <f>'0'!AM456+'1'!AM456+'2'!AM456+'3'!AM456+'4'!AM456+'5'!AM456+'6'!AM456+'7'!AM456+'8'!AM456+'9'!AM456</f>
        <v>5.9051162352883777</v>
      </c>
      <c r="AN456" s="6">
        <f>('0'!AN456*'0'!AO456+'1'!AN456*'1'!AO456+'2'!AN456*'2'!AO456+'3'!AN456*'3'!AO456+'4'!AN456*'4'!AO456+'5'!AN456*'5'!AO456+'6'!AN456*'6'!AO456+'7'!AN456*'7'!AO456+'8'!AN456*'8'!AO456+'9'!AN456*'9'!AO456)/AO456</f>
        <v>3.0000000000000004</v>
      </c>
      <c r="AO456" s="9">
        <f>'0'!AO456+'1'!AO456+'2'!AO456+'3'!AO456+'4'!AO456+'5'!AO456+'6'!AO456+'7'!AO456+'8'!AO456+'9'!AO456</f>
        <v>9.9429815422912924</v>
      </c>
      <c r="AP456" s="6">
        <f>('0'!AP456*'0'!AQ456+'1'!AP456*'1'!AQ456+'2'!AP456*'2'!AQ456+'3'!AP456*'3'!AQ456+'4'!AP456*'4'!AQ456+'5'!AP456*'5'!AQ456+'6'!AP456*'6'!AQ456+'7'!AP456*'7'!AQ456+'8'!AP456*'8'!AQ456+'9'!AP456*'9'!AQ456)/AQ456</f>
        <v>3</v>
      </c>
      <c r="AQ456" s="9">
        <f>'0'!AQ456+'1'!AQ456+'2'!AQ456+'3'!AQ456+'4'!AQ456+'5'!AQ456+'6'!AQ456+'7'!AQ456+'8'!AQ456+'9'!AQ456</f>
        <v>8.2859951633544906</v>
      </c>
      <c r="AR456" s="6">
        <f>('0'!AR456*'0'!AS456+'1'!AR456*'1'!AS456+'2'!AR456*'2'!AS456+'3'!AR456*'3'!AS456+'4'!AR456*'4'!AS456+'5'!AR456*'5'!AS456+'6'!AR456*'6'!AS456+'7'!AR456*'7'!AS456+'8'!AR456*'8'!AS456+'9'!AR456*'9'!AS456)/AS456</f>
        <v>9.9999999999999982</v>
      </c>
      <c r="AS456" s="9">
        <f>'0'!AS456+'1'!AS456+'2'!AS456+'3'!AS456+'4'!AS456+'5'!AS456+'6'!AS456+'7'!AS456+'8'!AS456+'9'!AS456</f>
        <v>9.9999377470320354</v>
      </c>
      <c r="AT456" s="6">
        <f>('0'!AT456*'0'!AU456+'1'!AT456*'1'!AU456+'2'!AT456*'2'!AU456+'3'!AT456*'3'!AU456+'4'!AT456*'4'!AU456+'5'!AT456*'5'!AU456+'6'!AT456*'6'!AU456+'7'!AT456*'7'!AU456+'8'!AT456*'8'!AU456+'9'!AT456*'9'!AU456)/AU456</f>
        <v>3.0000000000000004</v>
      </c>
      <c r="AU456" s="9">
        <f>'0'!AU456+'1'!AU456+'2'!AU456+'3'!AU456+'4'!AU456+'5'!AU456+'6'!AU456+'7'!AU456+'8'!AU456+'9'!AU456</f>
        <v>9.1274059533886316</v>
      </c>
      <c r="AV456" s="6">
        <f>('0'!AV456*'0'!AW456+'1'!AV456*'1'!AW456+'2'!AV456*'2'!AW456+'3'!AV456*'3'!AW456+'4'!AV456*'4'!AW456+'5'!AV456*'5'!AW456+'6'!AV456*'6'!AW456+'7'!AV456*'7'!AW456+'8'!AV456*'8'!AW456+'9'!AV456*'9'!AW456)/AW456</f>
        <v>2.9999999999999996</v>
      </c>
      <c r="AW456" s="9">
        <f>'0'!AW456+'1'!AW456+'2'!AW456+'3'!AW456+'4'!AW456+'5'!AW456+'6'!AW456+'7'!AW456+'8'!AW456+'9'!AW456</f>
        <v>9.6211695647915683</v>
      </c>
      <c r="AX456" s="6">
        <f t="shared" si="9"/>
        <v>100</v>
      </c>
      <c r="AY456" s="6">
        <f t="shared" si="10"/>
        <v>1</v>
      </c>
      <c r="AZ456" s="6">
        <f t="shared" si="11"/>
        <v>15</v>
      </c>
      <c r="BA456" s="6">
        <f t="shared" si="12"/>
        <v>20.000000000000004</v>
      </c>
      <c r="BB456" s="6">
        <f t="shared" si="13"/>
        <v>24.999999999999996</v>
      </c>
      <c r="BC456" s="6">
        <f t="shared" si="14"/>
        <v>20</v>
      </c>
      <c r="BD456" s="6">
        <f t="shared" si="15"/>
        <v>9.9999999999999982</v>
      </c>
      <c r="BE456" s="6">
        <f t="shared" si="16"/>
        <v>9.9999999999999982</v>
      </c>
      <c r="BF456" s="6">
        <f t="shared" si="17"/>
        <v>100</v>
      </c>
    </row>
    <row r="457" spans="1:58" ht="15.75" hidden="1" customHeight="1" x14ac:dyDescent="0.25">
      <c r="A457" s="6" t="str">
        <f>IF(AND('0'!A457='1'!A457,'1'!A457='2'!A457,'2'!A457='3'!A457,'3'!A457='4'!A457,'4'!A457='5'!A457,'5'!A457='6'!A457,'6'!A457='7'!A457,'7'!A457='8'!A457,'8'!A457='9'!A457,'1'!A457='2'!A457),'9'!A457,)</f>
        <v>Minutes of Actions</v>
      </c>
      <c r="B457" s="7" t="str">
        <f>IF(AND('0'!B457='1'!B457,'1'!B457='2'!B457,'2'!B457='3'!B457,'3'!B457='4'!B457,'4'!B457='5'!B457,'5'!B457='6'!B457,'6'!B457='7'!B457,'7'!B457='8'!B457,'8'!B457='9'!B457,'1'!B457='2'!B457),'9'!B457,)</f>
        <v>1987-07-07</v>
      </c>
      <c r="C457" s="7" t="str">
        <f>IF(AND('0'!C457='1'!C457,'1'!C457='2'!C457,'2'!C457='3'!C457,'3'!C457='4'!C457,'4'!C457='5'!C457,'5'!C457='6'!C457,'6'!C457='7'!C457,'7'!C457='8'!C457,'8'!C457='9'!C457,'1'!C457='2'!C457),'9'!C457,)</f>
        <v>1987-07-07</v>
      </c>
      <c r="D457" s="7">
        <f>IF(AND('0'!D457='1'!D457,'1'!D457='2'!D457,'2'!D457='3'!D457,'3'!D457='4'!D457,'4'!D457='5'!D457,'5'!D457='6'!D457,'6'!D457='7'!D457,'7'!D457='8'!D457,'8'!D457='9'!D457,'1'!D457='2'!D457),'9'!D457,)</f>
        <v>0</v>
      </c>
      <c r="E457" s="8">
        <f>IF(COUNTIF(Recovered!$A$2:$A$808,A457)&gt;0,1,0)</f>
        <v>0</v>
      </c>
      <c r="F457" s="6">
        <f>('0'!F457*'0'!G457+'1'!F457*'1'!G457+'2'!F457*'2'!G457+'3'!F457*'3'!G457+'4'!F457*'4'!G457+'5'!F457*'5'!G457+'6'!F457*'6'!G457+'7'!F457*'7'!G457+'8'!F457*'8'!G457+'9'!F457*'9'!G457)/G457</f>
        <v>3.0000000000000004</v>
      </c>
      <c r="G457" s="6">
        <f>'0'!G457+'1'!G457+'2'!G457+'3'!G457+'4'!G457+'5'!G457+'6'!G457+'7'!G457+'8'!G457+'9'!G457</f>
        <v>7.6555150399934266</v>
      </c>
      <c r="H457" s="6">
        <f>('0'!H457*'0'!I457+'1'!H457*'1'!I457+'2'!H457*'2'!I457+'3'!H457*'3'!I457+'4'!H457*'4'!I457+'5'!H457*'5'!I457+'6'!H457*'6'!I457+'7'!H457*'7'!I457+'8'!H457*'8'!I457+'9'!H457*'9'!I457)/I457</f>
        <v>2.5095463311005886</v>
      </c>
      <c r="I457" s="6">
        <f>'0'!I457+'1'!I457+'2'!I457+'3'!I457+'4'!I457+'5'!I457+'6'!I457+'7'!I457+'8'!I457+'9'!I457</f>
        <v>5.1866553551154926</v>
      </c>
      <c r="J457" s="6">
        <f>('0'!J457*'0'!K457+'1'!J457*'1'!K457+'2'!J457*'2'!K457+'3'!J457*'3'!K457+'4'!J457*'4'!K457+'5'!J457*'5'!K457+'6'!J457*'6'!K457+'7'!J457*'7'!K457+'8'!J457*'8'!K457+'9'!J457*'9'!K457)/K457</f>
        <v>2</v>
      </c>
      <c r="K457" s="6">
        <f>'0'!K457+'1'!K457+'2'!K457+'3'!K457+'4'!K457+'5'!K457+'6'!K457+'7'!K457+'8'!K457+'9'!K457</f>
        <v>8.3029128604285489</v>
      </c>
      <c r="L457" s="6">
        <f>('0'!L457*'0'!M457+'1'!L457*'1'!M457+'2'!L457*'2'!M457+'3'!L457*'3'!M457+'4'!L457*'4'!M457+'5'!L457*'5'!M457+'6'!L457*'6'!M457+'7'!L457*'7'!M457+'8'!L457*'8'!M457+'9'!L457*'9'!M457)/M457</f>
        <v>2</v>
      </c>
      <c r="M457" s="6">
        <f>'0'!M457+'1'!M457+'2'!M457+'3'!M457+'4'!M457+'5'!M457+'6'!M457+'7'!M457+'8'!M457+'9'!M457</f>
        <v>6.887748639057313</v>
      </c>
      <c r="N457" s="6">
        <f>('0'!N457*'0'!O457+'1'!N457*'1'!O457+'2'!N457*'2'!O457+'3'!N457*'3'!O457+'4'!N457*'4'!O457+'5'!N457*'5'!O457+'6'!N457*'6'!O457+'7'!N457*'7'!O457+'8'!N457*'8'!O457+'9'!N457*'9'!O457)/O457</f>
        <v>20</v>
      </c>
      <c r="O457" s="6">
        <f>'0'!O457+'1'!O457+'2'!O457+'3'!O457+'4'!O457+'5'!O457+'6'!O457+'7'!O457+'8'!O457+'9'!O457</f>
        <v>8.3682936809812976</v>
      </c>
      <c r="P457" s="6">
        <f>('0'!P457*'0'!Q457+'1'!P457*'1'!Q457+'2'!P457*'2'!Q457+'3'!P457*'3'!Q457+'4'!P457*'4'!Q457+'5'!P457*'5'!Q457+'6'!P457*'6'!Q457+'7'!P457*'7'!Q457+'8'!P457*'8'!Q457+'9'!P457*'9'!Q457)/Q457</f>
        <v>3</v>
      </c>
      <c r="Q457" s="6">
        <f>'0'!Q457+'1'!Q457+'2'!Q457+'3'!Q457+'4'!Q457+'5'!Q457+'6'!Q457+'7'!Q457+'8'!Q457+'9'!Q457</f>
        <v>5.706230176331843</v>
      </c>
      <c r="R457" s="6">
        <f>('0'!R457*'0'!S457+'1'!R457*'1'!S457+'2'!R457*'2'!S457+'3'!R457*'3'!S457+'4'!R457*'4'!S457+'5'!R457*'5'!S457+'6'!R457*'6'!S457+'7'!R457*'7'!S457+'8'!R457*'8'!S457+'9'!R457*'9'!S457)/S457</f>
        <v>2.9999999999999996</v>
      </c>
      <c r="S457" s="6">
        <f>'0'!S457+'1'!S457+'2'!S457+'3'!S457+'4'!S457+'5'!S457+'6'!S457+'7'!S457+'8'!S457+'9'!S457</f>
        <v>9.2461394279185676</v>
      </c>
      <c r="T457" s="6">
        <f>('0'!T457*'0'!U457+'1'!T457*'1'!U457+'2'!T457*'2'!U457+'3'!T457*'3'!U457+'4'!T457*'4'!U457+'5'!T457*'5'!U457+'6'!T457*'6'!U457+'7'!T457*'7'!U457+'8'!T457*'8'!U457+'9'!T457*'9'!U457)/U457</f>
        <v>20.470068420752145</v>
      </c>
      <c r="U457" s="6">
        <f>'0'!U457+'1'!U457+'2'!U457+'3'!U457+'4'!U457+'5'!U457+'6'!U457+'7'!U457+'8'!U457+'9'!U457</f>
        <v>5.3036103737482012</v>
      </c>
      <c r="V457" s="6">
        <f>('0'!V457*'0'!W457+'1'!V457*'1'!W457+'2'!V457*'2'!W457+'3'!V457*'3'!W457+'4'!V457*'4'!W457+'5'!V457*'5'!W457+'6'!V457*'6'!W457+'7'!V457*'7'!W457+'8'!V457*'8'!W457+'9'!V457*'9'!W457)/W457</f>
        <v>2.9999999999999996</v>
      </c>
      <c r="W457" s="6">
        <f>'0'!W457+'1'!W457+'2'!W457+'3'!W457+'4'!W457+'5'!W457+'6'!W457+'7'!W457+'8'!W457+'9'!W457</f>
        <v>9.1037552234750532</v>
      </c>
      <c r="X457" s="6">
        <f>('0'!X457*'0'!Y457+'1'!X457*'1'!Y457+'2'!X457*'2'!Y457+'3'!X457*'3'!Y457+'4'!X457*'4'!Y457+'5'!X457*'5'!Y457+'6'!X457*'6'!Y457+'7'!X457*'7'!Y457+'8'!X457*'8'!Y457+'9'!X457*'9'!Y457)/Y457</f>
        <v>3</v>
      </c>
      <c r="Y457" s="6">
        <f>'0'!Y457+'1'!Y457+'2'!Y457+'3'!Y457+'4'!Y457+'5'!Y457+'6'!Y457+'7'!Y457+'8'!Y457+'9'!Y457</f>
        <v>7.2800898161381413</v>
      </c>
      <c r="Z457" s="6">
        <f>('0'!Z457*'0'!AA457+'1'!Z457*'1'!AA457+'2'!Z457*'2'!AA457+'3'!Z457*'3'!AA457+'4'!Z457*'4'!AA457+'5'!Z457*'5'!AA457+'6'!Z457*'6'!AA457+'7'!Z457*'7'!AA457+'8'!Z457*'8'!AA457+'9'!Z457*'9'!AA457)/AA457</f>
        <v>20.379574926850061</v>
      </c>
      <c r="AA457" s="6">
        <f>'0'!AA457+'1'!AA457+'2'!AA457+'3'!AA457+'4'!AA457+'5'!AA457+'6'!AA457+'7'!AA457+'8'!AA457+'9'!AA457</f>
        <v>6.4029740539869477</v>
      </c>
      <c r="AB457" s="6">
        <f>('0'!AB457*'0'!AC457+'1'!AB457*'1'!AC457+'2'!AB457*'2'!AC457+'3'!AB457*'3'!AC457+'4'!AB457*'4'!AC457+'5'!AB457*'5'!AC457+'6'!AB457*'6'!AC457+'7'!AB457*'7'!AC457+'8'!AB457*'8'!AC457+'9'!AB457*'9'!AC457)/AC457</f>
        <v>3.0841996704657144</v>
      </c>
      <c r="AC457" s="6">
        <f>'0'!AC457+'1'!AC457+'2'!AC457+'3'!AC457+'4'!AC457+'5'!AC457+'6'!AC457+'7'!AC457+'8'!AC457+'9'!AC457</f>
        <v>7.3924164556552512</v>
      </c>
      <c r="AD457" s="6">
        <f>('0'!AD457*'0'!AE457+'1'!AD457*'1'!AE457+'2'!AD457*'2'!AE457+'3'!AD457*'3'!AE457+'4'!AD457*'4'!AE457+'5'!AD457*'5'!AE457+'6'!AD457*'6'!AE457+'7'!AD457*'7'!AE457+'8'!AD457*'8'!AE457+'9'!AD457*'9'!AE457)/AE457</f>
        <v>3</v>
      </c>
      <c r="AE457" s="6">
        <f>'0'!AE457+'1'!AE457+'2'!AE457+'3'!AE457+'4'!AE457+'5'!AE457+'6'!AE457+'7'!AE457+'8'!AE457+'9'!AE457</f>
        <v>6.7823926900681082</v>
      </c>
      <c r="AF457" s="6">
        <f>('0'!AF457*'0'!AG457+'1'!AF457*'1'!AG457+'2'!AF457*'2'!AG457+'3'!AF457*'3'!AG457+'4'!AF457*'4'!AG457+'5'!AF457*'5'!AG457+'6'!AF457*'6'!AG457+'7'!AF457*'7'!AG457+'8'!AF457*'8'!AG457+'9'!AF457*'9'!AG457)/AG457</f>
        <v>19.510375698227485</v>
      </c>
      <c r="AG457" s="6">
        <f>'0'!AG457+'1'!AG457+'2'!AG457+'3'!AG457+'4'!AG457+'5'!AG457+'6'!AG457+'7'!AG457+'8'!AG457+'9'!AG457</f>
        <v>9.660021090239594</v>
      </c>
      <c r="AH457" s="6">
        <f>('0'!AH457*'0'!AI457+'1'!AH457*'1'!AI457+'2'!AH457*'2'!AI457+'3'!AH457*'3'!AI457+'4'!AH457*'4'!AI457+'5'!AH457*'5'!AI457+'6'!AH457*'6'!AI457+'7'!AH457*'7'!AI457+'8'!AH457*'8'!AI457+'9'!AH457*'9'!AI457)/AI457</f>
        <v>3.9043412686625616</v>
      </c>
      <c r="AI457" s="6">
        <f>'0'!AI457+'1'!AI457+'2'!AI457+'3'!AI457+'4'!AI457+'5'!AI457+'6'!AI457+'7'!AI457+'8'!AI457+'9'!AI457</f>
        <v>7.0984726630318367</v>
      </c>
      <c r="AJ457" s="6">
        <f>('0'!AJ457*'0'!AK457+'1'!AJ457*'1'!AK457+'2'!AJ457*'2'!AK457+'3'!AJ457*'3'!AK457+'4'!AJ457*'4'!AK457+'5'!AJ457*'5'!AK457+'6'!AJ457*'6'!AK457+'7'!AJ457*'7'!AK457+'8'!AJ457*'8'!AK457+'9'!AJ457*'9'!AK457)/AK457</f>
        <v>3.9238817159909432</v>
      </c>
      <c r="AK457" s="6">
        <f>'0'!AK457+'1'!AK457+'2'!AK457+'3'!AK457+'4'!AK457+'5'!AK457+'6'!AK457+'7'!AK457+'8'!AK457+'9'!AK457</f>
        <v>8.743285637104659</v>
      </c>
      <c r="AL457" s="6">
        <f>('0'!AL457*'0'!AM457+'1'!AL457*'1'!AM457+'2'!AL457*'2'!AM457+'3'!AL457*'3'!AM457+'4'!AL457*'4'!AM457+'5'!AL457*'5'!AM457+'6'!AL457*'6'!AM457+'7'!AL457*'7'!AM457+'8'!AL457*'8'!AM457+'9'!AL457*'9'!AM457)/AM457</f>
        <v>10</v>
      </c>
      <c r="AM457" s="6">
        <f>'0'!AM457+'1'!AM457+'2'!AM457+'3'!AM457+'4'!AM457+'5'!AM457+'6'!AM457+'7'!AM457+'8'!AM457+'9'!AM457</f>
        <v>9.9733406941440155</v>
      </c>
      <c r="AN457" s="6">
        <f>('0'!AN457*'0'!AO457+'1'!AN457*'1'!AO457+'2'!AN457*'2'!AO457+'3'!AN457*'3'!AO457+'4'!AN457*'4'!AO457+'5'!AN457*'5'!AO457+'6'!AN457*'6'!AO457+'7'!AN457*'7'!AO457+'8'!AN457*'8'!AO457+'9'!AN457*'9'!AO457)/AO457</f>
        <v>3</v>
      </c>
      <c r="AO457" s="6">
        <f>'0'!AO457+'1'!AO457+'2'!AO457+'3'!AO457+'4'!AO457+'5'!AO457+'6'!AO457+'7'!AO457+'8'!AO457+'9'!AO457</f>
        <v>8.4612969828600555</v>
      </c>
      <c r="AP457" s="6">
        <f>('0'!AP457*'0'!AQ457+'1'!AP457*'1'!AQ457+'2'!AP457*'2'!AQ457+'3'!AP457*'3'!AQ457+'4'!AP457*'4'!AQ457+'5'!AP457*'5'!AQ457+'6'!AP457*'6'!AQ457+'7'!AP457*'7'!AQ457+'8'!AP457*'8'!AQ457+'9'!AP457*'9'!AQ457)/AQ457</f>
        <v>3.0710793110892229</v>
      </c>
      <c r="AQ457" s="6">
        <f>'0'!AQ457+'1'!AQ457+'2'!AQ457+'3'!AQ457+'4'!AQ457+'5'!AQ457+'6'!AQ457+'7'!AQ457+'8'!AQ457+'9'!AQ457</f>
        <v>7.3497133891482598</v>
      </c>
      <c r="AR457" s="6">
        <f>('0'!AR457*'0'!AS457+'1'!AR457*'1'!AS457+'2'!AR457*'2'!AS457+'3'!AR457*'3'!AS457+'4'!AR457*'4'!AS457+'5'!AR457*'5'!AS457+'6'!AR457*'6'!AS457+'7'!AR457*'7'!AS457+'8'!AR457*'8'!AS457+'9'!AR457*'9'!AS457)/AS457</f>
        <v>9.5000008880666229</v>
      </c>
      <c r="AS457" s="6">
        <f>'0'!AS457+'1'!AS457+'2'!AS457+'3'!AS457+'4'!AS457+'5'!AS457+'6'!AS457+'7'!AS457+'8'!AS457+'9'!AS457</f>
        <v>9.9999955605991815</v>
      </c>
      <c r="AT457" s="6">
        <f>('0'!AT457*'0'!AU457+'1'!AT457*'1'!AU457+'2'!AT457*'2'!AU457+'3'!AT457*'3'!AU457+'4'!AT457*'4'!AU457+'5'!AT457*'5'!AU457+'6'!AT457*'6'!AU457+'7'!AT457*'7'!AU457+'8'!AT457*'8'!AU457+'9'!AT457*'9'!AU457)/AU457</f>
        <v>2.9195200647064499</v>
      </c>
      <c r="AU457" s="6">
        <f>'0'!AU457+'1'!AU457+'2'!AU457+'3'!AU457+'4'!AU457+'5'!AU457+'6'!AU457+'7'!AU457+'8'!AU457+'9'!AU457</f>
        <v>7.8330007696120267</v>
      </c>
      <c r="AV457" s="6">
        <f>('0'!AV457*'0'!AW457+'1'!AV457*'1'!AW457+'2'!AV457*'2'!AW457+'3'!AV457*'3'!AW457+'4'!AV457*'4'!AW457+'5'!AV457*'5'!AW457+'6'!AV457*'6'!AW457+'7'!AV457*'7'!AW457+'8'!AV457*'8'!AW457+'9'!AV457*'9'!AW457)/AW457</f>
        <v>2.9137270277731155</v>
      </c>
      <c r="AW457" s="6">
        <f>'0'!AW457+'1'!AW457+'2'!AW457+'3'!AW457+'4'!AW457+'5'!AW457+'6'!AW457+'7'!AW457+'8'!AW457+'9'!AW457</f>
        <v>9.2120863344960497</v>
      </c>
      <c r="AX457" s="6">
        <f t="shared" si="9"/>
        <v>99.860019933896311</v>
      </c>
      <c r="AY457" s="6">
        <f t="shared" si="10"/>
        <v>1.0014017628496004</v>
      </c>
      <c r="AZ457" s="6">
        <f t="shared" si="11"/>
        <v>20.028035256992005</v>
      </c>
      <c r="BA457" s="6">
        <f t="shared" si="12"/>
        <v>20.498762602193132</v>
      </c>
      <c r="BB457" s="6">
        <f t="shared" si="13"/>
        <v>20.408142257873166</v>
      </c>
      <c r="BC457" s="6">
        <f t="shared" si="14"/>
        <v>19.537724618063006</v>
      </c>
      <c r="BD457" s="6">
        <f t="shared" si="15"/>
        <v>10.014017628496003</v>
      </c>
      <c r="BE457" s="6">
        <f t="shared" si="16"/>
        <v>9.5133176363826859</v>
      </c>
      <c r="BF457" s="6">
        <f t="shared" si="17"/>
        <v>100</v>
      </c>
    </row>
    <row r="458" spans="1:58" ht="15.75" customHeight="1" x14ac:dyDescent="0.25">
      <c r="A458" s="6" t="str">
        <f>IF(AND('0'!A458='1'!A458,'1'!A458='2'!A458,'2'!A458='3'!A458,'3'!A458='4'!A458,'4'!A458='5'!A458,'5'!A458='6'!A458,'6'!A458='7'!A458,'7'!A458='8'!A458,'8'!A458='9'!A458,'1'!A458='2'!A458),'9'!A458,)</f>
        <v>RPA</v>
      </c>
      <c r="B458" s="7" t="str">
        <f>IF(AND('0'!B458='1'!B458,'1'!B458='2'!B458,'2'!B458='3'!B458,'3'!B458='4'!B458,'4'!B458='5'!B458,'5'!B458='6'!B458,'6'!B458='7'!B458,'7'!B458='8'!B458,'8'!B458='9'!B458,'1'!B458='2'!B458),'9'!B458,)</f>
        <v>1987-07-07</v>
      </c>
      <c r="C458" s="7" t="str">
        <f>IF(AND('0'!C458='1'!C458,'1'!C458='2'!C458,'2'!C458='3'!C458,'3'!C458='4'!C458,'4'!C458='5'!C458,'5'!C458='6'!C458,'6'!C458='7'!C458,'7'!C458='8'!C458,'8'!C458='9'!C458,'1'!C458='2'!C458),'9'!C458,)</f>
        <v>1987-07-07</v>
      </c>
      <c r="D458" s="7">
        <f>IF(AND('0'!D458='1'!D458,'1'!D458='2'!D458,'2'!D458='3'!D458,'3'!D458='4'!D458,'4'!D458='5'!D458,'5'!D458='6'!D458,'6'!D458='7'!D458,'7'!D458='8'!D458,'8'!D458='9'!D458,'1'!D458='2'!D458),'9'!D458,)</f>
        <v>32010</v>
      </c>
      <c r="E458" s="8">
        <f>IF(COUNTIF(Recovered!$A$2:$A$808,A458)&gt;0,1,0)</f>
        <v>1</v>
      </c>
      <c r="F458" s="6">
        <f>('0'!F458*'0'!G458+'1'!F458*'1'!G458+'2'!F458*'2'!G458+'3'!F458*'3'!G458+'4'!F458*'4'!G458+'5'!F458*'5'!G458+'6'!F458*'6'!G458+'7'!F458*'7'!G458+'8'!F458*'8'!G458+'9'!F458*'9'!G458)/G458</f>
        <v>3</v>
      </c>
      <c r="G458" s="9">
        <f>'0'!G458+'1'!G458+'2'!G458+'3'!G458+'4'!G458+'5'!G458+'6'!G458+'7'!G458+'8'!G458+'9'!G458</f>
        <v>8.7452901147846926</v>
      </c>
      <c r="H458" s="6">
        <f>('0'!H458*'0'!I458+'1'!H458*'1'!I458+'2'!H458*'2'!I458+'3'!H458*'3'!I458+'4'!H458*'4'!I458+'5'!H458*'5'!I458+'6'!H458*'6'!I458+'7'!H458*'7'!I458+'8'!H458*'8'!I458+'9'!H458*'9'!I458)/I458</f>
        <v>2.9999999999999996</v>
      </c>
      <c r="I458" s="9">
        <f>'0'!I458+'1'!I458+'2'!I458+'3'!I458+'4'!I458+'5'!I458+'6'!I458+'7'!I458+'8'!I458+'9'!I458</f>
        <v>6.9794505704843184</v>
      </c>
      <c r="J458" s="6">
        <f>('0'!J458*'0'!K458+'1'!J458*'1'!K458+'2'!J458*'2'!K458+'3'!J458*'3'!K458+'4'!J458*'4'!K458+'5'!J458*'5'!K458+'6'!J458*'6'!K458+'7'!J458*'7'!K458+'8'!J458*'8'!K458+'9'!J458*'9'!K458)/K458</f>
        <v>2</v>
      </c>
      <c r="K458" s="9">
        <f>'0'!K458+'1'!K458+'2'!K458+'3'!K458+'4'!K458+'5'!K458+'6'!K458+'7'!K458+'8'!K458+'9'!K458</f>
        <v>9.628637061791812</v>
      </c>
      <c r="L458" s="6">
        <f>('0'!L458*'0'!M458+'1'!L458*'1'!M458+'2'!L458*'2'!M458+'3'!L458*'3'!M458+'4'!L458*'4'!M458+'5'!L458*'5'!M458+'6'!L458*'6'!M458+'7'!L458*'7'!M458+'8'!L458*'8'!M458+'9'!L458*'9'!M458)/M458</f>
        <v>2</v>
      </c>
      <c r="M458" s="9">
        <f>'0'!M458+'1'!M458+'2'!M458+'3'!M458+'4'!M458+'5'!M458+'6'!M458+'7'!M458+'8'!M458+'9'!M458</f>
        <v>9.0478601007054174</v>
      </c>
      <c r="N458" s="6">
        <f>('0'!N458*'0'!O458+'1'!N458*'1'!O458+'2'!N458*'2'!O458+'3'!N458*'3'!O458+'4'!N458*'4'!O458+'5'!N458*'5'!O458+'6'!N458*'6'!O458+'7'!N458*'7'!O458+'8'!N458*'8'!O458+'9'!N458*'9'!O458)/O458</f>
        <v>20</v>
      </c>
      <c r="O458" s="9">
        <f>'0'!O458+'1'!O458+'2'!O458+'3'!O458+'4'!O458+'5'!O458+'6'!O458+'7'!O458+'8'!O458+'9'!O458</f>
        <v>5.9348335033992559</v>
      </c>
      <c r="P458" s="6">
        <f>('0'!P458*'0'!Q458+'1'!P458*'1'!Q458+'2'!P458*'2'!Q458+'3'!P458*'3'!Q458+'4'!P458*'4'!Q458+'5'!P458*'5'!Q458+'6'!P458*'6'!Q458+'7'!P458*'7'!Q458+'8'!P458*'8'!Q458+'9'!P458*'9'!Q458)/Q458</f>
        <v>3.0000000000000004</v>
      </c>
      <c r="Q458" s="9">
        <f>'0'!Q458+'1'!Q458+'2'!Q458+'3'!Q458+'4'!Q458+'5'!Q458+'6'!Q458+'7'!Q458+'8'!Q458+'9'!Q458</f>
        <v>9.4685578239190971</v>
      </c>
      <c r="R458" s="6">
        <f>('0'!R458*'0'!S458+'1'!R458*'1'!S458+'2'!R458*'2'!S458+'3'!R458*'3'!S458+'4'!R458*'4'!S458+'5'!R458*'5'!S458+'6'!R458*'6'!S458+'7'!R458*'7'!S458+'8'!R458*'8'!S458+'9'!R458*'9'!S458)/S458</f>
        <v>3.0000000000000004</v>
      </c>
      <c r="S458" s="9">
        <f>'0'!S458+'1'!S458+'2'!S458+'3'!S458+'4'!S458+'5'!S458+'6'!S458+'7'!S458+'8'!S458+'9'!S458</f>
        <v>9.7170960637979356</v>
      </c>
      <c r="T458" s="6">
        <f>('0'!T458*'0'!U458+'1'!T458*'1'!U458+'2'!T458*'2'!U458+'3'!T458*'3'!U458+'4'!T458*'4'!U458+'5'!T458*'5'!U458+'6'!T458*'6'!U458+'7'!T458*'7'!U458+'8'!T458*'8'!U458+'9'!T458*'9'!U458)/U458</f>
        <v>24.058205571455225</v>
      </c>
      <c r="U458" s="9">
        <f>'0'!U458+'1'!U458+'2'!U458+'3'!U458+'4'!U458+'5'!U458+'6'!U458+'7'!U458+'8'!U458+'9'!U458</f>
        <v>4.7945487388818329</v>
      </c>
      <c r="V458" s="6">
        <f>('0'!V458*'0'!W458+'1'!V458*'1'!W458+'2'!V458*'2'!W458+'3'!V458*'3'!W458+'4'!V458*'4'!W458+'5'!V458*'5'!W458+'6'!V458*'6'!W458+'7'!V458*'7'!W458+'8'!V458*'8'!W458+'9'!V458*'9'!W458)/W458</f>
        <v>3</v>
      </c>
      <c r="W458" s="9">
        <f>'0'!W458+'1'!W458+'2'!W458+'3'!W458+'4'!W458+'5'!W458+'6'!W458+'7'!W458+'8'!W458+'9'!W458</f>
        <v>9.5042627657715748</v>
      </c>
      <c r="X458" s="6">
        <f>('0'!X458*'0'!Y458+'1'!X458*'1'!Y458+'2'!X458*'2'!Y458+'3'!X458*'3'!Y458+'4'!X458*'4'!Y458+'5'!X458*'5'!Y458+'6'!X458*'6'!Y458+'7'!X458*'7'!Y458+'8'!X458*'8'!Y458+'9'!X458*'9'!Y458)/Y458</f>
        <v>3.0000000000000004</v>
      </c>
      <c r="Y458" s="9">
        <f>'0'!Y458+'1'!Y458+'2'!Y458+'3'!Y458+'4'!Y458+'5'!Y458+'6'!Y458+'7'!Y458+'8'!Y458+'9'!Y458</f>
        <v>9.0030851863021972</v>
      </c>
      <c r="Z458" s="6">
        <f>('0'!Z458*'0'!AA458+'1'!Z458*'1'!AA458+'2'!Z458*'2'!AA458+'3'!Z458*'3'!AA458+'4'!Z458*'4'!AA458+'5'!Z458*'5'!AA458+'6'!Z458*'6'!AA458+'7'!Z458*'7'!AA458+'8'!Z458*'8'!AA458+'9'!Z458*'9'!AA458)/AA458</f>
        <v>20.938330622738533</v>
      </c>
      <c r="AA458" s="9">
        <f>'0'!AA458+'1'!AA458+'2'!AA458+'3'!AA458+'4'!AA458+'5'!AA458+'6'!AA458+'7'!AA458+'8'!AA458+'9'!AA458</f>
        <v>5.359308807556193</v>
      </c>
      <c r="AB458" s="6">
        <f>('0'!AB458*'0'!AC458+'1'!AB458*'1'!AC458+'2'!AB458*'2'!AC458+'3'!AB458*'3'!AC458+'4'!AB458*'4'!AC458+'5'!AB458*'5'!AC458+'6'!AB458*'6'!AC458+'7'!AB458*'7'!AC458+'8'!AB458*'8'!AC458+'9'!AB458*'9'!AC458)/AC458</f>
        <v>3</v>
      </c>
      <c r="AC458" s="9">
        <f>'0'!AC458+'1'!AC458+'2'!AC458+'3'!AC458+'4'!AC458+'5'!AC458+'6'!AC458+'7'!AC458+'8'!AC458+'9'!AC458</f>
        <v>8.8716085491107552</v>
      </c>
      <c r="AD458" s="6">
        <f>('0'!AD458*'0'!AE458+'1'!AD458*'1'!AE458+'2'!AD458*'2'!AE458+'3'!AD458*'3'!AE458+'4'!AD458*'4'!AE458+'5'!AD458*'5'!AE458+'6'!AD458*'6'!AE458+'7'!AD458*'7'!AE458+'8'!AD458*'8'!AE458+'9'!AD458*'9'!AE458)/AE458</f>
        <v>2.9999999999999996</v>
      </c>
      <c r="AE458" s="9">
        <f>'0'!AE458+'1'!AE458+'2'!AE458+'3'!AE458+'4'!AE458+'5'!AE458+'6'!AE458+'7'!AE458+'8'!AE458+'9'!AE458</f>
        <v>9.1606437471093507</v>
      </c>
      <c r="AF458" s="6">
        <f>('0'!AF458*'0'!AG458+'1'!AF458*'1'!AG458+'2'!AF458*'2'!AG458+'3'!AF458*'3'!AG458+'4'!AF458*'4'!AG458+'5'!AF458*'5'!AG458+'6'!AF458*'6'!AG458+'7'!AF458*'7'!AG458+'8'!AF458*'8'!AG458+'9'!AF458*'9'!AG458)/AG458</f>
        <v>15.927696150582527</v>
      </c>
      <c r="AG458" s="9">
        <f>'0'!AG458+'1'!AG458+'2'!AG458+'3'!AG458+'4'!AG458+'5'!AG458+'6'!AG458+'7'!AG458+'8'!AG458+'9'!AG458</f>
        <v>9.09887569579878</v>
      </c>
      <c r="AH458" s="6">
        <f>('0'!AH458*'0'!AI458+'1'!AH458*'1'!AI458+'2'!AH458*'2'!AI458+'3'!AH458*'3'!AI458+'4'!AH458*'4'!AI458+'5'!AH458*'5'!AI458+'6'!AH458*'6'!AI458+'7'!AH458*'7'!AI458+'8'!AH458*'8'!AI458+'9'!AH458*'9'!AI458)/AI458</f>
        <v>3.0000000000000004</v>
      </c>
      <c r="AI458" s="9">
        <f>'0'!AI458+'1'!AI458+'2'!AI458+'3'!AI458+'4'!AI458+'5'!AI458+'6'!AI458+'7'!AI458+'8'!AI458+'9'!AI458</f>
        <v>9.4951238919485661</v>
      </c>
      <c r="AJ458" s="6">
        <f>('0'!AJ458*'0'!AK458+'1'!AJ458*'1'!AK458+'2'!AJ458*'2'!AK458+'3'!AJ458*'3'!AK458+'4'!AJ458*'4'!AK458+'5'!AJ458*'5'!AK458+'6'!AJ458*'6'!AK458+'7'!AJ458*'7'!AK458+'8'!AJ458*'8'!AK458+'9'!AJ458*'9'!AK458)/AK458</f>
        <v>2.9999999999999996</v>
      </c>
      <c r="AK458" s="9">
        <f>'0'!AK458+'1'!AK458+'2'!AK458+'3'!AK458+'4'!AK458+'5'!AK458+'6'!AK458+'7'!AK458+'8'!AK458+'9'!AK458</f>
        <v>8.9627708091970995</v>
      </c>
      <c r="AL458" s="6">
        <f>('0'!AL458*'0'!AM458+'1'!AL458*'1'!AM458+'2'!AL458*'2'!AM458+'3'!AL458*'3'!AM458+'4'!AL458*'4'!AM458+'5'!AL458*'5'!AM458+'6'!AL458*'6'!AM458+'7'!AL458*'7'!AM458+'8'!AL458*'8'!AM458+'9'!AL458*'9'!AM458)/AM458</f>
        <v>9.9999999999999982</v>
      </c>
      <c r="AM458" s="9">
        <f>'0'!AM458+'1'!AM458+'2'!AM458+'3'!AM458+'4'!AM458+'5'!AM458+'6'!AM458+'7'!AM458+'8'!AM458+'9'!AM458</f>
        <v>9.6785680126984754</v>
      </c>
      <c r="AN458" s="6">
        <f>('0'!AN458*'0'!AO458+'1'!AN458*'1'!AO458+'2'!AN458*'2'!AO458+'3'!AN458*'3'!AO458+'4'!AN458*'4'!AO458+'5'!AN458*'5'!AO458+'6'!AN458*'6'!AO458+'7'!AN458*'7'!AO458+'8'!AN458*'8'!AO458+'9'!AN458*'9'!AO458)/AO458</f>
        <v>2.5132718229265056</v>
      </c>
      <c r="AO458" s="9">
        <f>'0'!AO458+'1'!AO458+'2'!AO458+'3'!AO458+'4'!AO458+'5'!AO458+'6'!AO458+'7'!AO458+'8'!AO458+'9'!AO458</f>
        <v>5.4881977736713212</v>
      </c>
      <c r="AP458" s="6">
        <f>('0'!AP458*'0'!AQ458+'1'!AP458*'1'!AQ458+'2'!AP458*'2'!AQ458+'3'!AP458*'3'!AQ458+'4'!AP458*'4'!AQ458+'5'!AP458*'5'!AQ458+'6'!AP458*'6'!AQ458+'7'!AP458*'7'!AQ458+'8'!AP458*'8'!AQ458+'9'!AP458*'9'!AQ458)/AQ458</f>
        <v>3</v>
      </c>
      <c r="AQ458" s="9">
        <f>'0'!AQ458+'1'!AQ458+'2'!AQ458+'3'!AQ458+'4'!AQ458+'5'!AQ458+'6'!AQ458+'7'!AQ458+'8'!AQ458+'9'!AQ458</f>
        <v>7.6623283072124506</v>
      </c>
      <c r="AR458" s="6">
        <f>('0'!AR458*'0'!AS458+'1'!AR458*'1'!AS458+'2'!AR458*'2'!AS458+'3'!AR458*'3'!AS458+'4'!AR458*'4'!AS458+'5'!AR458*'5'!AS458+'6'!AR458*'6'!AS458+'7'!AR458*'7'!AS458+'8'!AR458*'8'!AS458+'9'!AR458*'9'!AS458)/AS458</f>
        <v>9.0000014900450225</v>
      </c>
      <c r="AS458" s="9">
        <f>'0'!AS458+'1'!AS458+'2'!AS458+'3'!AS458+'4'!AS458+'5'!AS458+'6'!AS458+'7'!AS458+'8'!AS458+'9'!AS458</f>
        <v>9.9999849514855779</v>
      </c>
      <c r="AT458" s="6">
        <f>('0'!AT458*'0'!AU458+'1'!AT458*'1'!AU458+'2'!AT458*'2'!AU458+'3'!AT458*'3'!AU458+'4'!AT458*'4'!AU458+'5'!AT458*'5'!AU458+'6'!AT458*'6'!AU458+'7'!AT458*'7'!AU458+'8'!AT458*'8'!AU458+'9'!AT458*'9'!AU458)/AU458</f>
        <v>3</v>
      </c>
      <c r="AU458" s="9">
        <f>'0'!AU458+'1'!AU458+'2'!AU458+'3'!AU458+'4'!AU458+'5'!AU458+'6'!AU458+'7'!AU458+'8'!AU458+'9'!AU458</f>
        <v>8.3362638248213869</v>
      </c>
      <c r="AV458" s="6">
        <f>('0'!AV458*'0'!AW458+'1'!AV458*'1'!AW458+'2'!AV458*'2'!AW458+'3'!AV458*'3'!AW458+'4'!AV458*'4'!AW458+'5'!AV458*'5'!AW458+'6'!AV458*'6'!AW458+'7'!AV458*'7'!AW458+'8'!AV458*'8'!AW458+'9'!AV458*'9'!AW458)/AW458</f>
        <v>3.0000000000000004</v>
      </c>
      <c r="AW458" s="9">
        <f>'0'!AW458+'1'!AW458+'2'!AW458+'3'!AW458+'4'!AW458+'5'!AW458+'6'!AW458+'7'!AW458+'8'!AW458+'9'!AW458</f>
        <v>9.6591635503469035</v>
      </c>
      <c r="AX458" s="6">
        <f t="shared" si="9"/>
        <v>99.924233834821322</v>
      </c>
      <c r="AY458" s="6">
        <f t="shared" si="10"/>
        <v>1.0007582361382317</v>
      </c>
      <c r="AZ458" s="6">
        <f t="shared" si="11"/>
        <v>20.015164722764634</v>
      </c>
      <c r="BA458" s="6">
        <f t="shared" si="12"/>
        <v>24.07644737234051</v>
      </c>
      <c r="BB458" s="6">
        <f t="shared" si="13"/>
        <v>20.954206821690935</v>
      </c>
      <c r="BC458" s="6">
        <f t="shared" si="14"/>
        <v>15.939773105402672</v>
      </c>
      <c r="BD458" s="6">
        <f t="shared" si="15"/>
        <v>10.007582361382315</v>
      </c>
      <c r="BE458" s="6">
        <f t="shared" si="16"/>
        <v>9.0068256164189133</v>
      </c>
      <c r="BF458" s="6">
        <f t="shared" si="17"/>
        <v>99.999999999999972</v>
      </c>
    </row>
    <row r="459" spans="1:58" ht="15.75" hidden="1" customHeight="1" x14ac:dyDescent="0.25">
      <c r="A459" s="6" t="str">
        <f>IF(AND('0'!A459='1'!A459,'1'!A459='2'!A459,'2'!A459='3'!A459,'3'!A459='4'!A459,'4'!A459='5'!A459,'5'!A459='6'!A459,'6'!A459='7'!A459,'7'!A459='8'!A459,'8'!A459='9'!A459,'1'!A459='2'!A459),'9'!A459,)</f>
        <v>Minutes of Actions</v>
      </c>
      <c r="B459" s="7" t="str">
        <f>IF(AND('0'!B459='1'!B459,'1'!B459='2'!B459,'2'!B459='3'!B459,'3'!B459='4'!B459,'4'!B459='5'!B459,'5'!B459='6'!B459,'6'!B459='7'!B459,'7'!B459='8'!B459,'8'!B459='9'!B459,'1'!B459='2'!B459),'9'!B459,)</f>
        <v>1987-05-19</v>
      </c>
      <c r="C459" s="7" t="str">
        <f>IF(AND('0'!C459='1'!C459,'1'!C459='2'!C459,'2'!C459='3'!C459,'3'!C459='4'!C459,'4'!C459='5'!C459,'5'!C459='6'!C459,'6'!C459='7'!C459,'7'!C459='8'!C459,'8'!C459='9'!C459,'1'!C459='2'!C459),'9'!C459,)</f>
        <v>1987-05-19</v>
      </c>
      <c r="D459" s="7">
        <f>IF(AND('0'!D459='1'!D459,'1'!D459='2'!D459,'2'!D459='3'!D459,'3'!D459='4'!D459,'4'!D459='5'!D459,'5'!D459='6'!D459,'6'!D459='7'!D459,'7'!D459='8'!D459,'8'!D459='9'!D459,'1'!D459='2'!D459),'9'!D459,)</f>
        <v>0</v>
      </c>
      <c r="E459" s="8">
        <f>IF(COUNTIF(Recovered!$A$2:$A$808,A459)&gt;0,1,0)</f>
        <v>0</v>
      </c>
      <c r="F459" s="6">
        <f>('0'!F459*'0'!G459+'1'!F459*'1'!G459+'2'!F459*'2'!G459+'3'!F459*'3'!G459+'4'!F459*'4'!G459+'5'!F459*'5'!G459+'6'!F459*'6'!G459+'7'!F459*'7'!G459+'8'!F459*'8'!G459+'9'!F459*'9'!G459)/G459</f>
        <v>3.0000000000000004</v>
      </c>
      <c r="G459" s="6">
        <f>'0'!G459+'1'!G459+'2'!G459+'3'!G459+'4'!G459+'5'!G459+'6'!G459+'7'!G459+'8'!G459+'9'!G459</f>
        <v>7.8836619089123294</v>
      </c>
      <c r="H459" s="6">
        <f>('0'!H459*'0'!I459+'1'!H459*'1'!I459+'2'!H459*'2'!I459+'3'!H459*'3'!I459+'4'!H459*'4'!I459+'5'!H459*'5'!I459+'6'!H459*'6'!I459+'7'!H459*'7'!I459+'8'!H459*'8'!I459+'9'!H459*'9'!I459)/I459</f>
        <v>2.9999999999999996</v>
      </c>
      <c r="I459" s="6">
        <f>'0'!I459+'1'!I459+'2'!I459+'3'!I459+'4'!I459+'5'!I459+'6'!I459+'7'!I459+'8'!I459+'9'!I459</f>
        <v>6.8659494701055461</v>
      </c>
      <c r="J459" s="6">
        <f>('0'!J459*'0'!K459+'1'!J459*'1'!K459+'2'!J459*'2'!K459+'3'!J459*'3'!K459+'4'!J459*'4'!K459+'5'!J459*'5'!K459+'6'!J459*'6'!K459+'7'!J459*'7'!K459+'8'!J459*'8'!K459+'9'!J459*'9'!K459)/K459</f>
        <v>2</v>
      </c>
      <c r="K459" s="6">
        <f>'0'!K459+'1'!K459+'2'!K459+'3'!K459+'4'!K459+'5'!K459+'6'!K459+'7'!K459+'8'!K459+'9'!K459</f>
        <v>9.3820215185777833</v>
      </c>
      <c r="L459" s="6">
        <f>('0'!L459*'0'!M459+'1'!L459*'1'!M459+'2'!L459*'2'!M459+'3'!L459*'3'!M459+'4'!L459*'4'!M459+'5'!L459*'5'!M459+'6'!L459*'6'!M459+'7'!L459*'7'!M459+'8'!L459*'8'!M459+'9'!L459*'9'!M459)/M459</f>
        <v>2</v>
      </c>
      <c r="M459" s="6">
        <f>'0'!M459+'1'!M459+'2'!M459+'3'!M459+'4'!M459+'5'!M459+'6'!M459+'7'!M459+'8'!M459+'9'!M459</f>
        <v>7.608492047221679</v>
      </c>
      <c r="N459" s="6">
        <f>('0'!N459*'0'!O459+'1'!N459*'1'!O459+'2'!N459*'2'!O459+'3'!N459*'3'!O459+'4'!N459*'4'!O459+'5'!N459*'5'!O459+'6'!N459*'6'!O459+'7'!N459*'7'!O459+'8'!N459*'8'!O459+'9'!N459*'9'!O459)/O459</f>
        <v>19.999999999999996</v>
      </c>
      <c r="O459" s="6">
        <f>'0'!O459+'1'!O459+'2'!O459+'3'!O459+'4'!O459+'5'!O459+'6'!O459+'7'!O459+'8'!O459+'9'!O459</f>
        <v>7.204158727626659</v>
      </c>
      <c r="P459" s="6">
        <f>('0'!P459*'0'!Q459+'1'!P459*'1'!Q459+'2'!P459*'2'!Q459+'3'!P459*'3'!Q459+'4'!P459*'4'!Q459+'5'!P459*'5'!Q459+'6'!P459*'6'!Q459+'7'!P459*'7'!Q459+'8'!P459*'8'!Q459+'9'!P459*'9'!Q459)/Q459</f>
        <v>3.0000000000000004</v>
      </c>
      <c r="Q459" s="6">
        <f>'0'!Q459+'1'!Q459+'2'!Q459+'3'!Q459+'4'!Q459+'5'!Q459+'6'!Q459+'7'!Q459+'8'!Q459+'9'!Q459</f>
        <v>8.0662383425288819</v>
      </c>
      <c r="R459" s="6">
        <f>('0'!R459*'0'!S459+'1'!R459*'1'!S459+'2'!R459*'2'!S459+'3'!R459*'3'!S459+'4'!R459*'4'!S459+'5'!R459*'5'!S459+'6'!R459*'6'!S459+'7'!R459*'7'!S459+'8'!R459*'8'!S459+'9'!R459*'9'!S459)/S459</f>
        <v>2.9999999999999996</v>
      </c>
      <c r="S459" s="6">
        <f>'0'!S459+'1'!S459+'2'!S459+'3'!S459+'4'!S459+'5'!S459+'6'!S459+'7'!S459+'8'!S459+'9'!S459</f>
        <v>9.1501039095208263</v>
      </c>
      <c r="T459" s="6">
        <f>('0'!T459*'0'!U459+'1'!T459*'1'!U459+'2'!T459*'2'!U459+'3'!T459*'3'!U459+'4'!T459*'4'!U459+'5'!T459*'5'!U459+'6'!T459*'6'!U459+'7'!T459*'7'!U459+'8'!T459*'8'!U459+'9'!T459*'9'!U459)/U459</f>
        <v>19.999999999999996</v>
      </c>
      <c r="U459" s="6">
        <f>'0'!U459+'1'!U459+'2'!U459+'3'!U459+'4'!U459+'5'!U459+'6'!U459+'7'!U459+'8'!U459+'9'!U459</f>
        <v>4.2852747540309526</v>
      </c>
      <c r="V459" s="6">
        <f>('0'!V459*'0'!W459+'1'!V459*'1'!W459+'2'!V459*'2'!W459+'3'!V459*'3'!W459+'4'!V459*'4'!W459+'5'!V459*'5'!W459+'6'!V459*'6'!W459+'7'!V459*'7'!W459+'8'!V459*'8'!W459+'9'!V459*'9'!W459)/W459</f>
        <v>3</v>
      </c>
      <c r="W459" s="6">
        <f>'0'!W459+'1'!W459+'2'!W459+'3'!W459+'4'!W459+'5'!W459+'6'!W459+'7'!W459+'8'!W459+'9'!W459</f>
        <v>9.7188214621396511</v>
      </c>
      <c r="X459" s="6">
        <f>('0'!X459*'0'!Y459+'1'!X459*'1'!Y459+'2'!X459*'2'!Y459+'3'!X459*'3'!Y459+'4'!X459*'4'!Y459+'5'!X459*'5'!Y459+'6'!X459*'6'!Y459+'7'!X459*'7'!Y459+'8'!X459*'8'!Y459+'9'!X459*'9'!Y459)/Y459</f>
        <v>3</v>
      </c>
      <c r="Y459" s="6">
        <f>'0'!Y459+'1'!Y459+'2'!Y459+'3'!Y459+'4'!Y459+'5'!Y459+'6'!Y459+'7'!Y459+'8'!Y459+'9'!Y459</f>
        <v>8.9754568850034335</v>
      </c>
      <c r="Z459" s="6">
        <f>('0'!Z459*'0'!AA459+'1'!Z459*'1'!AA459+'2'!Z459*'2'!AA459+'3'!Z459*'3'!AA459+'4'!Z459*'4'!AA459+'5'!Z459*'5'!AA459+'6'!Z459*'6'!AA459+'7'!Z459*'7'!AA459+'8'!Z459*'8'!AA459+'9'!Z459*'9'!AA459)/AA459</f>
        <v>20</v>
      </c>
      <c r="AA459" s="6">
        <f>'0'!AA459+'1'!AA459+'2'!AA459+'3'!AA459+'4'!AA459+'5'!AA459+'6'!AA459+'7'!AA459+'8'!AA459+'9'!AA459</f>
        <v>4.7899255395586291</v>
      </c>
      <c r="AB459" s="6">
        <f>('0'!AB459*'0'!AC459+'1'!AB459*'1'!AC459+'2'!AB459*'2'!AC459+'3'!AB459*'3'!AC459+'4'!AB459*'4'!AC459+'5'!AB459*'5'!AC459+'6'!AB459*'6'!AC459+'7'!AB459*'7'!AC459+'8'!AB459*'8'!AC459+'9'!AB459*'9'!AC459)/AC459</f>
        <v>3.4136628734185597</v>
      </c>
      <c r="AC459" s="6">
        <f>'0'!AC459+'1'!AC459+'2'!AC459+'3'!AC459+'4'!AC459+'5'!AC459+'6'!AC459+'7'!AC459+'8'!AC459+'9'!AC459</f>
        <v>5.7958660809647293</v>
      </c>
      <c r="AD459" s="6">
        <f>('0'!AD459*'0'!AE459+'1'!AD459*'1'!AE459+'2'!AD459*'2'!AE459+'3'!AD459*'3'!AE459+'4'!AD459*'4'!AE459+'5'!AD459*'5'!AE459+'6'!AD459*'6'!AE459+'7'!AD459*'7'!AE459+'8'!AD459*'8'!AE459+'9'!AD459*'9'!AE459)/AE459</f>
        <v>3.4692565902253798</v>
      </c>
      <c r="AE459" s="6">
        <f>'0'!AE459+'1'!AE459+'2'!AE459+'3'!AE459+'4'!AE459+'5'!AE459+'6'!AE459+'7'!AE459+'8'!AE459+'9'!AE459</f>
        <v>6.5682794602967292</v>
      </c>
      <c r="AF459" s="6">
        <f>('0'!AF459*'0'!AG459+'1'!AF459*'1'!AG459+'2'!AF459*'2'!AG459+'3'!AF459*'3'!AG459+'4'!AF459*'4'!AG459+'5'!AF459*'5'!AG459+'6'!AF459*'6'!AG459+'7'!AF459*'7'!AG459+'8'!AF459*'8'!AG459+'9'!AF459*'9'!AG459)/AG459</f>
        <v>20.000000000000004</v>
      </c>
      <c r="AG459" s="6">
        <f>'0'!AG459+'1'!AG459+'2'!AG459+'3'!AG459+'4'!AG459+'5'!AG459+'6'!AG459+'7'!AG459+'8'!AG459+'9'!AG459</f>
        <v>9.6052116312729456</v>
      </c>
      <c r="AH459" s="6">
        <f>('0'!AH459*'0'!AI459+'1'!AH459*'1'!AI459+'2'!AH459*'2'!AI459+'3'!AH459*'3'!AI459+'4'!AH459*'4'!AI459+'5'!AH459*'5'!AI459+'6'!AH459*'6'!AI459+'7'!AH459*'7'!AI459+'8'!AH459*'8'!AI459+'9'!AH459*'9'!AI459)/AI459</f>
        <v>4</v>
      </c>
      <c r="AI459" s="6">
        <f>'0'!AI459+'1'!AI459+'2'!AI459+'3'!AI459+'4'!AI459+'5'!AI459+'6'!AI459+'7'!AI459+'8'!AI459+'9'!AI459</f>
        <v>9.9187257316213042</v>
      </c>
      <c r="AJ459" s="6">
        <f>('0'!AJ459*'0'!AK459+'1'!AJ459*'1'!AK459+'2'!AJ459*'2'!AK459+'3'!AJ459*'3'!AK459+'4'!AJ459*'4'!AK459+'5'!AJ459*'5'!AK459+'6'!AJ459*'6'!AK459+'7'!AJ459*'7'!AK459+'8'!AJ459*'8'!AK459+'9'!AJ459*'9'!AK459)/AK459</f>
        <v>4</v>
      </c>
      <c r="AK459" s="6">
        <f>'0'!AK459+'1'!AK459+'2'!AK459+'3'!AK459+'4'!AK459+'5'!AK459+'6'!AK459+'7'!AK459+'8'!AK459+'9'!AK459</f>
        <v>9.41567039272263</v>
      </c>
      <c r="AL459" s="6">
        <f>('0'!AL459*'0'!AM459+'1'!AL459*'1'!AM459+'2'!AL459*'2'!AM459+'3'!AL459*'3'!AM459+'4'!AL459*'4'!AM459+'5'!AL459*'5'!AM459+'6'!AL459*'6'!AM459+'7'!AL459*'7'!AM459+'8'!AL459*'8'!AM459+'9'!AL459*'9'!AM459)/AM459</f>
        <v>10.000000000000002</v>
      </c>
      <c r="AM459" s="6">
        <f>'0'!AM459+'1'!AM459+'2'!AM459+'3'!AM459+'4'!AM459+'5'!AM459+'6'!AM459+'7'!AM459+'8'!AM459+'9'!AM459</f>
        <v>9.9668317201894769</v>
      </c>
      <c r="AN459" s="6">
        <f>('0'!AN459*'0'!AO459+'1'!AN459*'1'!AO459+'2'!AN459*'2'!AO459+'3'!AN459*'3'!AO459+'4'!AN459*'4'!AO459+'5'!AN459*'5'!AO459+'6'!AN459*'6'!AO459+'7'!AN459*'7'!AO459+'8'!AN459*'8'!AO459+'9'!AN459*'9'!AO459)/AO459</f>
        <v>2.9999999999999996</v>
      </c>
      <c r="AO459" s="6">
        <f>'0'!AO459+'1'!AO459+'2'!AO459+'3'!AO459+'4'!AO459+'5'!AO459+'6'!AO459+'7'!AO459+'8'!AO459+'9'!AO459</f>
        <v>9.7143449931622214</v>
      </c>
      <c r="AP459" s="6">
        <f>('0'!AP459*'0'!AQ459+'1'!AP459*'1'!AQ459+'2'!AP459*'2'!AQ459+'3'!AP459*'3'!AQ459+'4'!AP459*'4'!AQ459+'5'!AP459*'5'!AQ459+'6'!AP459*'6'!AQ459+'7'!AP459*'7'!AQ459+'8'!AP459*'8'!AQ459+'9'!AP459*'9'!AQ459)/AQ459</f>
        <v>2.9999999999999996</v>
      </c>
      <c r="AQ459" s="6">
        <f>'0'!AQ459+'1'!AQ459+'2'!AQ459+'3'!AQ459+'4'!AQ459+'5'!AQ459+'6'!AQ459+'7'!AQ459+'8'!AQ459+'9'!AQ459</f>
        <v>5.8232651262996935</v>
      </c>
      <c r="AR459" s="6">
        <f>('0'!AR459*'0'!AS459+'1'!AR459*'1'!AS459+'2'!AR459*'2'!AS459+'3'!AR459*'3'!AS459+'4'!AR459*'4'!AS459+'5'!AR459*'5'!AS459+'6'!AR459*'6'!AS459+'7'!AR459*'7'!AS459+'8'!AR459*'8'!AS459+'9'!AR459*'9'!AS459)/AS459</f>
        <v>10.000000000000004</v>
      </c>
      <c r="AS459" s="6">
        <f>'0'!AS459+'1'!AS459+'2'!AS459+'3'!AS459+'4'!AS459+'5'!AS459+'6'!AS459+'7'!AS459+'8'!AS459+'9'!AS459</f>
        <v>9.9999980638736847</v>
      </c>
      <c r="AT459" s="6">
        <f>('0'!AT459*'0'!AU459+'1'!AT459*'1'!AU459+'2'!AT459*'2'!AU459+'3'!AT459*'3'!AU459+'4'!AT459*'4'!AU459+'5'!AT459*'5'!AU459+'6'!AT459*'6'!AU459+'7'!AT459*'7'!AU459+'8'!AT459*'8'!AU459+'9'!AT459*'9'!AU459)/AU459</f>
        <v>2.9999999999999996</v>
      </c>
      <c r="AU459" s="6">
        <f>'0'!AU459+'1'!AU459+'2'!AU459+'3'!AU459+'4'!AU459+'5'!AU459+'6'!AU459+'7'!AU459+'8'!AU459+'9'!AU459</f>
        <v>8.6665465743054249</v>
      </c>
      <c r="AV459" s="6">
        <f>('0'!AV459*'0'!AW459+'1'!AV459*'1'!AW459+'2'!AV459*'2'!AW459+'3'!AV459*'3'!AW459+'4'!AV459*'4'!AW459+'5'!AV459*'5'!AW459+'6'!AV459*'6'!AW459+'7'!AV459*'7'!AW459+'8'!AV459*'8'!AW459+'9'!AV459*'9'!AW459)/AW459</f>
        <v>3.0000000000000004</v>
      </c>
      <c r="AW459" s="6">
        <f>'0'!AW459+'1'!AW459+'2'!AW459+'3'!AW459+'4'!AW459+'5'!AW459+'6'!AW459+'7'!AW459+'8'!AW459+'9'!AW459</f>
        <v>9.6325833863321986</v>
      </c>
      <c r="AX459" s="6">
        <f t="shared" si="9"/>
        <v>100</v>
      </c>
      <c r="AY459" s="6">
        <f t="shared" si="10"/>
        <v>1</v>
      </c>
      <c r="AZ459" s="6">
        <f t="shared" si="11"/>
        <v>19.999999999999996</v>
      </c>
      <c r="BA459" s="6">
        <f t="shared" si="12"/>
        <v>19.999999999999996</v>
      </c>
      <c r="BB459" s="6">
        <f t="shared" si="13"/>
        <v>20</v>
      </c>
      <c r="BC459" s="6">
        <f t="shared" si="14"/>
        <v>20.000000000000004</v>
      </c>
      <c r="BD459" s="6">
        <f t="shared" si="15"/>
        <v>10.000000000000002</v>
      </c>
      <c r="BE459" s="6">
        <f t="shared" si="16"/>
        <v>10.000000000000004</v>
      </c>
      <c r="BF459" s="6">
        <f t="shared" si="17"/>
        <v>100</v>
      </c>
    </row>
    <row r="460" spans="1:58" ht="15.75" customHeight="1" x14ac:dyDescent="0.25">
      <c r="A460" s="6" t="str">
        <f>IF(AND('0'!A460='1'!A460,'1'!A460='2'!A460,'2'!A460='3'!A460,'3'!A460='4'!A460,'4'!A460='5'!A460,'5'!A460='6'!A460,'6'!A460='7'!A460,'7'!A460='8'!A460,'8'!A460='9'!A460,'1'!A460='2'!A460),'9'!A460,)</f>
        <v>RPA</v>
      </c>
      <c r="B460" s="7" t="str">
        <f>IF(AND('0'!B460='1'!B460,'1'!B460='2'!B460,'2'!B460='3'!B460,'3'!B460='4'!B460,'4'!B460='5'!B460,'5'!B460='6'!B460,'6'!B460='7'!B460,'7'!B460='8'!B460,'8'!B460='9'!B460,'1'!B460='2'!B460),'9'!B460,)</f>
        <v>1987-05-19</v>
      </c>
      <c r="C460" s="7" t="str">
        <f>IF(AND('0'!C460='1'!C460,'1'!C460='2'!C460,'2'!C460='3'!C460,'3'!C460='4'!C460,'4'!C460='5'!C460,'5'!C460='6'!C460,'6'!C460='7'!C460,'7'!C460='8'!C460,'8'!C460='9'!C460,'1'!C460='2'!C460),'9'!C460,)</f>
        <v>1987-05-19</v>
      </c>
      <c r="D460" s="7">
        <f>IF(AND('0'!D460='1'!D460,'1'!D460='2'!D460,'2'!D460='3'!D460,'3'!D460='4'!D460,'4'!D460='5'!D460,'5'!D460='6'!D460,'6'!D460='7'!D460,'7'!D460='8'!D460,'8'!D460='9'!D460,'1'!D460='2'!D460),'9'!D460,)</f>
        <v>31968</v>
      </c>
      <c r="E460" s="8">
        <f>IF(COUNTIF(Recovered!$A$2:$A$808,A460)&gt;0,1,0)</f>
        <v>1</v>
      </c>
      <c r="F460" s="6">
        <f>('0'!F460*'0'!G460+'1'!F460*'1'!G460+'2'!F460*'2'!G460+'3'!F460*'3'!G460+'4'!F460*'4'!G460+'5'!F460*'5'!G460+'6'!F460*'6'!G460+'7'!F460*'7'!G460+'8'!F460*'8'!G460+'9'!F460*'9'!G460)/G460</f>
        <v>3.9064138716300736</v>
      </c>
      <c r="G460" s="9">
        <f>'0'!G460+'1'!G460+'2'!G460+'3'!G460+'4'!G460+'5'!G460+'6'!G460+'7'!G460+'8'!G460+'9'!G460</f>
        <v>5.8766037861749369</v>
      </c>
      <c r="H460" s="6">
        <f>('0'!H460*'0'!I460+'1'!H460*'1'!I460+'2'!H460*'2'!I460+'3'!H460*'3'!I460+'4'!H460*'4'!I460+'5'!H460*'5'!I460+'6'!H460*'6'!I460+'7'!H460*'7'!I460+'8'!H460*'8'!I460+'9'!H460*'9'!I460)/I460</f>
        <v>4</v>
      </c>
      <c r="I460" s="9">
        <f>'0'!I460+'1'!I460+'2'!I460+'3'!I460+'4'!I460+'5'!I460+'6'!I460+'7'!I460+'8'!I460+'9'!I460</f>
        <v>6.6269748923900567</v>
      </c>
      <c r="J460" s="6">
        <f>('0'!J460*'0'!K460+'1'!J460*'1'!K460+'2'!J460*'2'!K460+'3'!J460*'3'!K460+'4'!J460*'4'!K460+'5'!J460*'5'!K460+'6'!J460*'6'!K460+'7'!J460*'7'!K460+'8'!J460*'8'!K460+'9'!J460*'9'!K460)/K460</f>
        <v>2</v>
      </c>
      <c r="K460" s="9">
        <f>'0'!K460+'1'!K460+'2'!K460+'3'!K460+'4'!K460+'5'!K460+'6'!K460+'7'!K460+'8'!K460+'9'!K460</f>
        <v>7.8896470621221075</v>
      </c>
      <c r="L460" s="6">
        <f>('0'!L460*'0'!M460+'1'!L460*'1'!M460+'2'!L460*'2'!M460+'3'!L460*'3'!M460+'4'!L460*'4'!M460+'5'!L460*'5'!M460+'6'!L460*'6'!M460+'7'!L460*'7'!M460+'8'!L460*'8'!M460+'9'!L460*'9'!M460)/M460</f>
        <v>3</v>
      </c>
      <c r="M460" s="9">
        <f>'0'!M460+'1'!M460+'2'!M460+'3'!M460+'4'!M460+'5'!M460+'6'!M460+'7'!M460+'8'!M460+'9'!M460</f>
        <v>9.9305403746641758</v>
      </c>
      <c r="N460" s="6">
        <f>('0'!N460*'0'!O460+'1'!N460*'1'!O460+'2'!N460*'2'!O460+'3'!N460*'3'!O460+'4'!N460*'4'!O460+'5'!N460*'5'!O460+'6'!N460*'6'!O460+'7'!N460*'7'!O460+'8'!N460*'8'!O460+'9'!N460*'9'!O460)/O460</f>
        <v>18.518688048199401</v>
      </c>
      <c r="O460" s="9">
        <f>'0'!O460+'1'!O460+'2'!O460+'3'!O460+'4'!O460+'5'!O460+'6'!O460+'7'!O460+'8'!O460+'9'!O460</f>
        <v>5.5293788858431645</v>
      </c>
      <c r="P460" s="6">
        <f>('0'!P460*'0'!Q460+'1'!P460*'1'!Q460+'2'!P460*'2'!Q460+'3'!P460*'3'!Q460+'4'!P460*'4'!Q460+'5'!P460*'5'!Q460+'6'!P460*'6'!Q460+'7'!P460*'7'!Q460+'8'!P460*'8'!Q460+'9'!P460*'9'!Q460)/Q460</f>
        <v>3.7404564051437421</v>
      </c>
      <c r="Q460" s="9">
        <f>'0'!Q460+'1'!Q460+'2'!Q460+'3'!Q460+'4'!Q460+'5'!Q460+'6'!Q460+'7'!Q460+'8'!Q460+'9'!Q460</f>
        <v>6.3692378330057915</v>
      </c>
      <c r="R460" s="6">
        <f>('0'!R460*'0'!S460+'1'!R460*'1'!S460+'2'!R460*'2'!S460+'3'!R460*'3'!S460+'4'!R460*'4'!S460+'5'!R460*'5'!S460+'6'!R460*'6'!S460+'7'!R460*'7'!S460+'8'!R460*'8'!S460+'9'!R460*'9'!S460)/S460</f>
        <v>3.7177994120439912</v>
      </c>
      <c r="S460" s="9">
        <f>'0'!S460+'1'!S460+'2'!S460+'3'!S460+'4'!S460+'5'!S460+'6'!S460+'7'!S460+'8'!S460+'9'!S460</f>
        <v>5.855619136882944</v>
      </c>
      <c r="T460" s="6">
        <f>('0'!T460*'0'!U460+'1'!T460*'1'!U460+'2'!T460*'2'!U460+'3'!T460*'3'!U460+'4'!T460*'4'!U460+'5'!T460*'5'!U460+'6'!T460*'6'!U460+'7'!T460*'7'!U460+'8'!T460*'8'!U460+'9'!T460*'9'!U460)/U460</f>
        <v>23.746118537062035</v>
      </c>
      <c r="U460" s="9">
        <f>'0'!U460+'1'!U460+'2'!U460+'3'!U460+'4'!U460+'5'!U460+'6'!U460+'7'!U460+'8'!U460+'9'!U460</f>
        <v>6.6130356655417675</v>
      </c>
      <c r="V460" s="6">
        <f>('0'!V460*'0'!W460+'1'!V460*'1'!W460+'2'!V460*'2'!W460+'3'!V460*'3'!W460+'4'!V460*'4'!W460+'5'!V460*'5'!W460+'6'!V460*'6'!W460+'7'!V460*'7'!W460+'8'!V460*'8'!W460+'9'!V460*'9'!W460)/W460</f>
        <v>4</v>
      </c>
      <c r="W460" s="9">
        <f>'0'!W460+'1'!W460+'2'!W460+'3'!W460+'4'!W460+'5'!W460+'6'!W460+'7'!W460+'8'!W460+'9'!W460</f>
        <v>9.8423875021538283</v>
      </c>
      <c r="X460" s="6">
        <f>('0'!X460*'0'!Y460+'1'!X460*'1'!Y460+'2'!X460*'2'!Y460+'3'!X460*'3'!Y460+'4'!X460*'4'!Y460+'5'!X460*'5'!Y460+'6'!X460*'6'!Y460+'7'!X460*'7'!Y460+'8'!X460*'8'!Y460+'9'!X460*'9'!Y460)/Y460</f>
        <v>4</v>
      </c>
      <c r="Y460" s="9">
        <f>'0'!Y460+'1'!Y460+'2'!Y460+'3'!Y460+'4'!Y460+'5'!Y460+'6'!Y460+'7'!Y460+'8'!Y460+'9'!Y460</f>
        <v>7.5207481191955168</v>
      </c>
      <c r="Z460" s="6">
        <f>('0'!Z460*'0'!AA460+'1'!Z460*'1'!AA460+'2'!Z460*'2'!AA460+'3'!Z460*'3'!AA460+'4'!Z460*'4'!AA460+'5'!Z460*'5'!AA460+'6'!Z460*'6'!AA460+'7'!Z460*'7'!AA460+'8'!Z460*'8'!AA460+'9'!Z460*'9'!AA460)/AA460</f>
        <v>21.734773308443838</v>
      </c>
      <c r="AA460" s="9">
        <f>'0'!AA460+'1'!AA460+'2'!AA460+'3'!AA460+'4'!AA460+'5'!AA460+'6'!AA460+'7'!AA460+'8'!AA460+'9'!AA460</f>
        <v>7.1000575147949565</v>
      </c>
      <c r="AB460" s="6">
        <f>('0'!AB460*'0'!AC460+'1'!AB460*'1'!AC460+'2'!AB460*'2'!AC460+'3'!AB460*'3'!AC460+'4'!AB460*'4'!AC460+'5'!AB460*'5'!AC460+'6'!AB460*'6'!AC460+'7'!AB460*'7'!AC460+'8'!AB460*'8'!AC460+'9'!AB460*'9'!AC460)/AC460</f>
        <v>3.9332737228393997</v>
      </c>
      <c r="AC460" s="9">
        <f>'0'!AC460+'1'!AC460+'2'!AC460+'3'!AC460+'4'!AC460+'5'!AC460+'6'!AC460+'7'!AC460+'8'!AC460+'9'!AC460</f>
        <v>7.9607048363295974</v>
      </c>
      <c r="AD460" s="6">
        <f>('0'!AD460*'0'!AE460+'1'!AD460*'1'!AE460+'2'!AD460*'2'!AE460+'3'!AD460*'3'!AE460+'4'!AD460*'4'!AE460+'5'!AD460*'5'!AE460+'6'!AD460*'6'!AE460+'7'!AD460*'7'!AE460+'8'!AD460*'8'!AE460+'9'!AD460*'9'!AE460)/AE460</f>
        <v>4</v>
      </c>
      <c r="AE460" s="9">
        <f>'0'!AE460+'1'!AE460+'2'!AE460+'3'!AE460+'4'!AE460+'5'!AE460+'6'!AE460+'7'!AE460+'8'!AE460+'9'!AE460</f>
        <v>7.5839870679863575</v>
      </c>
      <c r="AF460" s="6">
        <f>('0'!AF460*'0'!AG460+'1'!AF460*'1'!AG460+'2'!AF460*'2'!AG460+'3'!AF460*'3'!AG460+'4'!AF460*'4'!AG460+'5'!AF460*'5'!AG460+'6'!AF460*'6'!AG460+'7'!AF460*'7'!AG460+'8'!AF460*'8'!AG460+'9'!AF460*'9'!AG460)/AG460</f>
        <v>15.644778759185099</v>
      </c>
      <c r="AG460" s="9">
        <f>'0'!AG460+'1'!AG460+'2'!AG460+'3'!AG460+'4'!AG460+'5'!AG460+'6'!AG460+'7'!AG460+'8'!AG460+'9'!AG460</f>
        <v>7.780681935367503</v>
      </c>
      <c r="AH460" s="6">
        <f>('0'!AH460*'0'!AI460+'1'!AH460*'1'!AI460+'2'!AH460*'2'!AI460+'3'!AH460*'3'!AI460+'4'!AH460*'4'!AI460+'5'!AH460*'5'!AI460+'6'!AH460*'6'!AI460+'7'!AH460*'7'!AI460+'8'!AH460*'8'!AI460+'9'!AH460*'9'!AI460)/AI460</f>
        <v>4</v>
      </c>
      <c r="AI460" s="9">
        <f>'0'!AI460+'1'!AI460+'2'!AI460+'3'!AI460+'4'!AI460+'5'!AI460+'6'!AI460+'7'!AI460+'8'!AI460+'9'!AI460</f>
        <v>7.9863034413853811</v>
      </c>
      <c r="AJ460" s="6">
        <f>('0'!AJ460*'0'!AK460+'1'!AJ460*'1'!AK460+'2'!AJ460*'2'!AK460+'3'!AJ460*'3'!AK460+'4'!AJ460*'4'!AK460+'5'!AJ460*'5'!AK460+'6'!AJ460*'6'!AK460+'7'!AJ460*'7'!AK460+'8'!AJ460*'8'!AK460+'9'!AJ460*'9'!AK460)/AK460</f>
        <v>4</v>
      </c>
      <c r="AK460" s="9">
        <f>'0'!AK460+'1'!AK460+'2'!AK460+'3'!AK460+'4'!AK460+'5'!AK460+'6'!AK460+'7'!AK460+'8'!AK460+'9'!AK460</f>
        <v>9.3016271595811766</v>
      </c>
      <c r="AL460" s="6">
        <f>('0'!AL460*'0'!AM460+'1'!AL460*'1'!AM460+'2'!AL460*'2'!AM460+'3'!AL460*'3'!AM460+'4'!AL460*'4'!AM460+'5'!AL460*'5'!AM460+'6'!AL460*'6'!AM460+'7'!AL460*'7'!AM460+'8'!AL460*'8'!AM460+'9'!AL460*'9'!AM460)/AM460</f>
        <v>11.452538570725192</v>
      </c>
      <c r="AM460" s="9">
        <f>'0'!AM460+'1'!AM460+'2'!AM460+'3'!AM460+'4'!AM460+'5'!AM460+'6'!AM460+'7'!AM460+'8'!AM460+'9'!AM460</f>
        <v>7.5207078082311698</v>
      </c>
      <c r="AN460" s="6">
        <f>('0'!AN460*'0'!AO460+'1'!AN460*'1'!AO460+'2'!AN460*'2'!AO460+'3'!AN460*'3'!AO460+'4'!AN460*'4'!AO460+'5'!AN460*'5'!AO460+'6'!AN460*'6'!AO460+'7'!AN460*'7'!AO460+'8'!AN460*'8'!AO460+'9'!AN460*'9'!AO460)/AO460</f>
        <v>3.4314700116433063</v>
      </c>
      <c r="AO460" s="9">
        <f>'0'!AO460+'1'!AO460+'2'!AO460+'3'!AO460+'4'!AO460+'5'!AO460+'6'!AO460+'7'!AO460+'8'!AO460+'9'!AO460</f>
        <v>5.9215049134227487</v>
      </c>
      <c r="AP460" s="6">
        <f>('0'!AP460*'0'!AQ460+'1'!AP460*'1'!AQ460+'2'!AP460*'2'!AQ460+'3'!AP460*'3'!AQ460+'4'!AP460*'4'!AQ460+'5'!AP460*'5'!AQ460+'6'!AP460*'6'!AQ460+'7'!AP460*'7'!AQ460+'8'!AP460*'8'!AQ460+'9'!AP460*'9'!AQ460)/AQ460</f>
        <v>4</v>
      </c>
      <c r="AQ460" s="9">
        <f>'0'!AQ460+'1'!AQ460+'2'!AQ460+'3'!AQ460+'4'!AQ460+'5'!AQ460+'6'!AQ460+'7'!AQ460+'8'!AQ460+'9'!AQ460</f>
        <v>7.8770134370882863</v>
      </c>
      <c r="AR460" s="6">
        <f>('0'!AR460*'0'!AS460+'1'!AR460*'1'!AS460+'2'!AR460*'2'!AS460+'3'!AR460*'3'!AS460+'4'!AR460*'4'!AS460+'5'!AR460*'5'!AS460+'6'!AR460*'6'!AS460+'7'!AR460*'7'!AS460+'8'!AR460*'8'!AS460+'9'!AR460*'9'!AS460)/AS460</f>
        <v>9.0000072237222959</v>
      </c>
      <c r="AS460" s="9">
        <f>'0'!AS460+'1'!AS460+'2'!AS460+'3'!AS460+'4'!AS460+'5'!AS460+'6'!AS460+'7'!AS460+'8'!AS460+'9'!AS460</f>
        <v>9.9999665942279279</v>
      </c>
      <c r="AT460" s="6">
        <f>('0'!AT460*'0'!AU460+'1'!AT460*'1'!AU460+'2'!AT460*'2'!AU460+'3'!AT460*'3'!AU460+'4'!AT460*'4'!AU460+'5'!AT460*'5'!AU460+'6'!AT460*'6'!AU460+'7'!AT460*'7'!AU460+'8'!AT460*'8'!AU460+'9'!AT460*'9'!AU460)/AU460</f>
        <v>3.7096021604882607</v>
      </c>
      <c r="AU460" s="9">
        <f>'0'!AU460+'1'!AU460+'2'!AU460+'3'!AU460+'4'!AU460+'5'!AU460+'6'!AU460+'7'!AU460+'8'!AU460+'9'!AU460</f>
        <v>6.1828017792288028</v>
      </c>
      <c r="AV460" s="6">
        <f>('0'!AV460*'0'!AW460+'1'!AV460*'1'!AW460+'2'!AV460*'2'!AW460+'3'!AV460*'3'!AW460+'4'!AV460*'4'!AW460+'5'!AV460*'5'!AW460+'6'!AV460*'6'!AW460+'7'!AV460*'7'!AW460+'8'!AV460*'8'!AW460+'9'!AV460*'9'!AW460)/AW460</f>
        <v>3.8286738706387791</v>
      </c>
      <c r="AW460" s="9">
        <f>'0'!AW460+'1'!AW460+'2'!AW460+'3'!AW460+'4'!AW460+'5'!AW460+'6'!AW460+'7'!AW460+'8'!AW460+'9'!AW460</f>
        <v>8.4791589565236443</v>
      </c>
      <c r="AX460" s="6">
        <f t="shared" si="9"/>
        <v>100.09690444733786</v>
      </c>
      <c r="AY460" s="6">
        <f t="shared" si="10"/>
        <v>0.99903189366471523</v>
      </c>
      <c r="AZ460" s="6">
        <f t="shared" si="11"/>
        <v>18.500759988978778</v>
      </c>
      <c r="BA460" s="6">
        <f t="shared" si="12"/>
        <v>23.723129769267882</v>
      </c>
      <c r="BB460" s="6">
        <f t="shared" si="13"/>
        <v>21.713731736707956</v>
      </c>
      <c r="BC460" s="6">
        <f t="shared" si="14"/>
        <v>15.629632949754203</v>
      </c>
      <c r="BD460" s="6">
        <f t="shared" si="15"/>
        <v>11.44145129557978</v>
      </c>
      <c r="BE460" s="6">
        <f t="shared" si="16"/>
        <v>8.9912942597114025</v>
      </c>
      <c r="BF460" s="6">
        <f t="shared" si="17"/>
        <v>100</v>
      </c>
    </row>
    <row r="461" spans="1:58" ht="15.75" hidden="1" customHeight="1" x14ac:dyDescent="0.25">
      <c r="A461" s="6" t="str">
        <f>IF(AND('0'!A461='1'!A461,'1'!A461='2'!A461,'2'!A461='3'!A461,'3'!A461='4'!A461,'4'!A461='5'!A461,'5'!A461='6'!A461,'6'!A461='7'!A461,'7'!A461='8'!A461,'8'!A461='9'!A461,'1'!A461='2'!A461),'9'!A461,)</f>
        <v>Minutes of Actions</v>
      </c>
      <c r="B461" s="7" t="str">
        <f>IF(AND('0'!B461='1'!B461,'1'!B461='2'!B461,'2'!B461='3'!B461,'3'!B461='4'!B461,'4'!B461='5'!B461,'5'!B461='6'!B461,'6'!B461='7'!B461,'7'!B461='8'!B461,'8'!B461='9'!B461,'1'!B461='2'!B461),'9'!B461,)</f>
        <v>1987-03-31</v>
      </c>
      <c r="C461" s="7" t="str">
        <f>IF(AND('0'!C461='1'!C461,'1'!C461='2'!C461,'2'!C461='3'!C461,'3'!C461='4'!C461,'4'!C461='5'!C461,'5'!C461='6'!C461,'6'!C461='7'!C461,'7'!C461='8'!C461,'8'!C461='9'!C461,'1'!C461='2'!C461),'9'!C461,)</f>
        <v>1987-03-31</v>
      </c>
      <c r="D461" s="7">
        <f>IF(AND('0'!D461='1'!D461,'1'!D461='2'!D461,'2'!D461='3'!D461,'3'!D461='4'!D461,'4'!D461='5'!D461,'5'!D461='6'!D461,'6'!D461='7'!D461,'7'!D461='8'!D461,'8'!D461='9'!D461,'1'!D461='2'!D461),'9'!D461,)</f>
        <v>0</v>
      </c>
      <c r="E461" s="8">
        <f>IF(COUNTIF(Recovered!$A$2:$A$808,A461)&gt;0,1,0)</f>
        <v>0</v>
      </c>
      <c r="F461" s="6">
        <f>('0'!F461*'0'!G461+'1'!F461*'1'!G461+'2'!F461*'2'!G461+'3'!F461*'3'!G461+'4'!F461*'4'!G461+'5'!F461*'5'!G461+'6'!F461*'6'!G461+'7'!F461*'7'!G461+'8'!F461*'8'!G461+'9'!F461*'9'!G461)/G461</f>
        <v>3</v>
      </c>
      <c r="G461" s="6">
        <f>'0'!G461+'1'!G461+'2'!G461+'3'!G461+'4'!G461+'5'!G461+'6'!G461+'7'!G461+'8'!G461+'9'!G461</f>
        <v>6.9211932650052477</v>
      </c>
      <c r="H461" s="6">
        <f>('0'!H461*'0'!I461+'1'!H461*'1'!I461+'2'!H461*'2'!I461+'3'!H461*'3'!I461+'4'!H461*'4'!I461+'5'!H461*'5'!I461+'6'!H461*'6'!I461+'7'!H461*'7'!I461+'8'!H461*'8'!I461+'9'!H461*'9'!I461)/I461</f>
        <v>2.9999999999999996</v>
      </c>
      <c r="I461" s="6">
        <f>'0'!I461+'1'!I461+'2'!I461+'3'!I461+'4'!I461+'5'!I461+'6'!I461+'7'!I461+'8'!I461+'9'!I461</f>
        <v>5.8712560396739164</v>
      </c>
      <c r="J461" s="6">
        <f>('0'!J461*'0'!K461+'1'!J461*'1'!K461+'2'!J461*'2'!K461+'3'!J461*'3'!K461+'4'!J461*'4'!K461+'5'!J461*'5'!K461+'6'!J461*'6'!K461+'7'!J461*'7'!K461+'8'!J461*'8'!K461+'9'!J461*'9'!K461)/K461</f>
        <v>2</v>
      </c>
      <c r="K461" s="6">
        <f>'0'!K461+'1'!K461+'2'!K461+'3'!K461+'4'!K461+'5'!K461+'6'!K461+'7'!K461+'8'!K461+'9'!K461</f>
        <v>8.163234681997416</v>
      </c>
      <c r="L461" s="6">
        <f>('0'!L461*'0'!M461+'1'!L461*'1'!M461+'2'!L461*'2'!M461+'3'!L461*'3'!M461+'4'!L461*'4'!M461+'5'!L461*'5'!M461+'6'!L461*'6'!M461+'7'!L461*'7'!M461+'8'!L461*'8'!M461+'9'!L461*'9'!M461)/M461</f>
        <v>2.892398454870353</v>
      </c>
      <c r="M461" s="6">
        <f>'0'!M461+'1'!M461+'2'!M461+'3'!M461+'4'!M461+'5'!M461+'6'!M461+'7'!M461+'8'!M461+'9'!M461</f>
        <v>6.8819875714034859</v>
      </c>
      <c r="N461" s="6">
        <f>('0'!N461*'0'!O461+'1'!N461*'1'!O461+'2'!N461*'2'!O461+'3'!N461*'3'!O461+'4'!N461*'4'!O461+'5'!N461*'5'!O461+'6'!N461*'6'!O461+'7'!N461*'7'!O461+'8'!N461*'8'!O461+'9'!N461*'9'!O461)/O461</f>
        <v>19.999999999999996</v>
      </c>
      <c r="O461" s="6">
        <f>'0'!O461+'1'!O461+'2'!O461+'3'!O461+'4'!O461+'5'!O461+'6'!O461+'7'!O461+'8'!O461+'9'!O461</f>
        <v>7.2016371154035621</v>
      </c>
      <c r="P461" s="6">
        <f>('0'!P461*'0'!Q461+'1'!P461*'1'!Q461+'2'!P461*'2'!Q461+'3'!P461*'3'!Q461+'4'!P461*'4'!Q461+'5'!P461*'5'!Q461+'6'!P461*'6'!Q461+'7'!P461*'7'!Q461+'8'!P461*'8'!Q461+'9'!P461*'9'!Q461)/Q461</f>
        <v>3</v>
      </c>
      <c r="Q461" s="6">
        <f>'0'!Q461+'1'!Q461+'2'!Q461+'3'!Q461+'4'!Q461+'5'!Q461+'6'!Q461+'7'!Q461+'8'!Q461+'9'!Q461</f>
        <v>8.0970998392273348</v>
      </c>
      <c r="R461" s="6">
        <f>('0'!R461*'0'!S461+'1'!R461*'1'!S461+'2'!R461*'2'!S461+'3'!R461*'3'!S461+'4'!R461*'4'!S461+'5'!R461*'5'!S461+'6'!R461*'6'!S461+'7'!R461*'7'!S461+'8'!R461*'8'!S461+'9'!R461*'9'!S461)/S461</f>
        <v>3.0000000000000004</v>
      </c>
      <c r="S461" s="6">
        <f>'0'!S461+'1'!S461+'2'!S461+'3'!S461+'4'!S461+'5'!S461+'6'!S461+'7'!S461+'8'!S461+'9'!S461</f>
        <v>9.055333006335708</v>
      </c>
      <c r="T461" s="6">
        <f>('0'!T461*'0'!U461+'1'!T461*'1'!U461+'2'!T461*'2'!U461+'3'!T461*'3'!U461+'4'!T461*'4'!U461+'5'!T461*'5'!U461+'6'!T461*'6'!U461+'7'!T461*'7'!U461+'8'!T461*'8'!U461+'9'!T461*'9'!U461)/U461</f>
        <v>20.000000000000004</v>
      </c>
      <c r="U461" s="6">
        <f>'0'!U461+'1'!U461+'2'!U461+'3'!U461+'4'!U461+'5'!U461+'6'!U461+'7'!U461+'8'!U461+'9'!U461</f>
        <v>5.0924094452821222</v>
      </c>
      <c r="V461" s="6">
        <f>('0'!V461*'0'!W461+'1'!V461*'1'!W461+'2'!V461*'2'!W461+'3'!V461*'3'!W461+'4'!V461*'4'!W461+'5'!V461*'5'!W461+'6'!V461*'6'!W461+'7'!V461*'7'!W461+'8'!V461*'8'!W461+'9'!V461*'9'!W461)/W461</f>
        <v>3</v>
      </c>
      <c r="W461" s="6">
        <f>'0'!W461+'1'!W461+'2'!W461+'3'!W461+'4'!W461+'5'!W461+'6'!W461+'7'!W461+'8'!W461+'9'!W461</f>
        <v>9.6501518519640488</v>
      </c>
      <c r="X461" s="6">
        <f>('0'!X461*'0'!Y461+'1'!X461*'1'!Y461+'2'!X461*'2'!Y461+'3'!X461*'3'!Y461+'4'!X461*'4'!Y461+'5'!X461*'5'!Y461+'6'!X461*'6'!Y461+'7'!X461*'7'!Y461+'8'!X461*'8'!Y461+'9'!X461*'9'!Y461)/Y461</f>
        <v>3.0000000000000004</v>
      </c>
      <c r="Y461" s="6">
        <f>'0'!Y461+'1'!Y461+'2'!Y461+'3'!Y461+'4'!Y461+'5'!Y461+'6'!Y461+'7'!Y461+'8'!Y461+'9'!Y461</f>
        <v>8.9291355194705382</v>
      </c>
      <c r="Z461" s="6">
        <f>('0'!Z461*'0'!AA461+'1'!Z461*'1'!AA461+'2'!Z461*'2'!AA461+'3'!Z461*'3'!AA461+'4'!Z461*'4'!AA461+'5'!Z461*'5'!AA461+'6'!Z461*'6'!AA461+'7'!Z461*'7'!AA461+'8'!Z461*'8'!AA461+'9'!Z461*'9'!AA461)/AA461</f>
        <v>20</v>
      </c>
      <c r="AA461" s="6">
        <f>'0'!AA461+'1'!AA461+'2'!AA461+'3'!AA461+'4'!AA461+'5'!AA461+'6'!AA461+'7'!AA461+'8'!AA461+'9'!AA461</f>
        <v>6.2408935649888635</v>
      </c>
      <c r="AB461" s="6">
        <f>('0'!AB461*'0'!AC461+'1'!AB461*'1'!AC461+'2'!AB461*'2'!AC461+'3'!AB461*'3'!AC461+'4'!AB461*'4'!AC461+'5'!AB461*'5'!AC461+'6'!AB461*'6'!AC461+'7'!AB461*'7'!AC461+'8'!AB461*'8'!AC461+'9'!AB461*'9'!AC461)/AC461</f>
        <v>4</v>
      </c>
      <c r="AC461" s="6">
        <f>'0'!AC461+'1'!AC461+'2'!AC461+'3'!AC461+'4'!AC461+'5'!AC461+'6'!AC461+'7'!AC461+'8'!AC461+'9'!AC461</f>
        <v>8.7816481048981867</v>
      </c>
      <c r="AD461" s="6">
        <f>('0'!AD461*'0'!AE461+'1'!AD461*'1'!AE461+'2'!AD461*'2'!AE461+'3'!AD461*'3'!AE461+'4'!AD461*'4'!AE461+'5'!AD461*'5'!AE461+'6'!AD461*'6'!AE461+'7'!AD461*'7'!AE461+'8'!AD461*'8'!AE461+'9'!AD461*'9'!AE461)/AE461</f>
        <v>4</v>
      </c>
      <c r="AE461" s="6">
        <f>'0'!AE461+'1'!AE461+'2'!AE461+'3'!AE461+'4'!AE461+'5'!AE461+'6'!AE461+'7'!AE461+'8'!AE461+'9'!AE461</f>
        <v>8.9118430571578955</v>
      </c>
      <c r="AF461" s="6">
        <f>('0'!AF461*'0'!AG461+'1'!AF461*'1'!AG461+'2'!AF461*'2'!AG461+'3'!AF461*'3'!AG461+'4'!AF461*'4'!AG461+'5'!AF461*'5'!AG461+'6'!AF461*'6'!AG461+'7'!AF461*'7'!AG461+'8'!AF461*'8'!AG461+'9'!AF461*'9'!AG461)/AG461</f>
        <v>20</v>
      </c>
      <c r="AG461" s="6">
        <f>'0'!AG461+'1'!AG461+'2'!AG461+'3'!AG461+'4'!AG461+'5'!AG461+'6'!AG461+'7'!AG461+'8'!AG461+'9'!AG461</f>
        <v>9.9293083136339231</v>
      </c>
      <c r="AH461" s="6">
        <f>('0'!AH461*'0'!AI461+'1'!AH461*'1'!AI461+'2'!AH461*'2'!AI461+'3'!AH461*'3'!AI461+'4'!AH461*'4'!AI461+'5'!AH461*'5'!AI461+'6'!AH461*'6'!AI461+'7'!AH461*'7'!AI461+'8'!AH461*'8'!AI461+'9'!AH461*'9'!AI461)/AI461</f>
        <v>4</v>
      </c>
      <c r="AI461" s="6">
        <f>'0'!AI461+'1'!AI461+'2'!AI461+'3'!AI461+'4'!AI461+'5'!AI461+'6'!AI461+'7'!AI461+'8'!AI461+'9'!AI461</f>
        <v>9.8176559997134571</v>
      </c>
      <c r="AJ461" s="6">
        <f>('0'!AJ461*'0'!AK461+'1'!AJ461*'1'!AK461+'2'!AJ461*'2'!AK461+'3'!AJ461*'3'!AK461+'4'!AJ461*'4'!AK461+'5'!AJ461*'5'!AK461+'6'!AJ461*'6'!AK461+'7'!AJ461*'7'!AK461+'8'!AJ461*'8'!AK461+'9'!AJ461*'9'!AK461)/AK461</f>
        <v>4</v>
      </c>
      <c r="AK461" s="6">
        <f>'0'!AK461+'1'!AK461+'2'!AK461+'3'!AK461+'4'!AK461+'5'!AK461+'6'!AK461+'7'!AK461+'8'!AK461+'9'!AK461</f>
        <v>9.5067626033605102</v>
      </c>
      <c r="AL461" s="6">
        <f>('0'!AL461*'0'!AM461+'1'!AL461*'1'!AM461+'2'!AL461*'2'!AM461+'3'!AL461*'3'!AM461+'4'!AL461*'4'!AM461+'5'!AL461*'5'!AM461+'6'!AL461*'6'!AM461+'7'!AL461*'7'!AM461+'8'!AL461*'8'!AM461+'9'!AL461*'9'!AM461)/AM461</f>
        <v>10</v>
      </c>
      <c r="AM461" s="6">
        <f>'0'!AM461+'1'!AM461+'2'!AM461+'3'!AM461+'4'!AM461+'5'!AM461+'6'!AM461+'7'!AM461+'8'!AM461+'9'!AM461</f>
        <v>9.9797043969177324</v>
      </c>
      <c r="AN461" s="6">
        <f>('0'!AN461*'0'!AO461+'1'!AN461*'1'!AO461+'2'!AN461*'2'!AO461+'3'!AN461*'3'!AO461+'4'!AN461*'4'!AO461+'5'!AN461*'5'!AO461+'6'!AN461*'6'!AO461+'7'!AN461*'7'!AO461+'8'!AN461*'8'!AO461+'9'!AN461*'9'!AO461)/AO461</f>
        <v>3.0000000000000004</v>
      </c>
      <c r="AO461" s="6">
        <f>'0'!AO461+'1'!AO461+'2'!AO461+'3'!AO461+'4'!AO461+'5'!AO461+'6'!AO461+'7'!AO461+'8'!AO461+'9'!AO461</f>
        <v>9.767960681051548</v>
      </c>
      <c r="AP461" s="6">
        <f>('0'!AP461*'0'!AQ461+'1'!AP461*'1'!AQ461+'2'!AP461*'2'!AQ461+'3'!AP461*'3'!AQ461+'4'!AP461*'4'!AQ461+'5'!AP461*'5'!AQ461+'6'!AP461*'6'!AQ461+'7'!AP461*'7'!AQ461+'8'!AP461*'8'!AQ461+'9'!AP461*'9'!AQ461)/AQ461</f>
        <v>3</v>
      </c>
      <c r="AQ461" s="6">
        <f>'0'!AQ461+'1'!AQ461+'2'!AQ461+'3'!AQ461+'4'!AQ461+'5'!AQ461+'6'!AQ461+'7'!AQ461+'8'!AQ461+'9'!AQ461</f>
        <v>6.2855515618836897</v>
      </c>
      <c r="AR461" s="6">
        <f>('0'!AR461*'0'!AS461+'1'!AR461*'1'!AS461+'2'!AR461*'2'!AS461+'3'!AR461*'3'!AS461+'4'!AR461*'4'!AS461+'5'!AR461*'5'!AS461+'6'!AR461*'6'!AS461+'7'!AR461*'7'!AS461+'8'!AR461*'8'!AS461+'9'!AR461*'9'!AS461)/AS461</f>
        <v>10.000000000000004</v>
      </c>
      <c r="AS461" s="6">
        <f>'0'!AS461+'1'!AS461+'2'!AS461+'3'!AS461+'4'!AS461+'5'!AS461+'6'!AS461+'7'!AS461+'8'!AS461+'9'!AS461</f>
        <v>9.9999980638736847</v>
      </c>
      <c r="AT461" s="6">
        <f>('0'!AT461*'0'!AU461+'1'!AT461*'1'!AU461+'2'!AT461*'2'!AU461+'3'!AT461*'3'!AU461+'4'!AT461*'4'!AU461+'5'!AT461*'5'!AU461+'6'!AT461*'6'!AU461+'7'!AT461*'7'!AU461+'8'!AT461*'8'!AU461+'9'!AT461*'9'!AU461)/AU461</f>
        <v>3</v>
      </c>
      <c r="AU461" s="6">
        <f>'0'!AU461+'1'!AU461+'2'!AU461+'3'!AU461+'4'!AU461+'5'!AU461+'6'!AU461+'7'!AU461+'8'!AU461+'9'!AU461</f>
        <v>8.7689132440333069</v>
      </c>
      <c r="AV461" s="6">
        <f>('0'!AV461*'0'!AW461+'1'!AV461*'1'!AW461+'2'!AV461*'2'!AW461+'3'!AV461*'3'!AW461+'4'!AV461*'4'!AW461+'5'!AV461*'5'!AW461+'6'!AV461*'6'!AW461+'7'!AV461*'7'!AW461+'8'!AV461*'8'!AW461+'9'!AV461*'9'!AW461)/AW461</f>
        <v>3</v>
      </c>
      <c r="AW461" s="6">
        <f>'0'!AW461+'1'!AW461+'2'!AW461+'3'!AW461+'4'!AW461+'5'!AW461+'6'!AW461+'7'!AW461+'8'!AW461+'9'!AW461</f>
        <v>9.7671312066208671</v>
      </c>
      <c r="AX461" s="6">
        <f t="shared" si="9"/>
        <v>100</v>
      </c>
      <c r="AY461" s="6">
        <f t="shared" si="10"/>
        <v>1</v>
      </c>
      <c r="AZ461" s="6">
        <f t="shared" si="11"/>
        <v>19.999999999999996</v>
      </c>
      <c r="BA461" s="6">
        <f t="shared" si="12"/>
        <v>20.000000000000004</v>
      </c>
      <c r="BB461" s="6">
        <f t="shared" si="13"/>
        <v>20</v>
      </c>
      <c r="BC461" s="6">
        <f t="shared" si="14"/>
        <v>20</v>
      </c>
      <c r="BD461" s="6">
        <f t="shared" si="15"/>
        <v>10</v>
      </c>
      <c r="BE461" s="6">
        <f t="shared" si="16"/>
        <v>10.000000000000004</v>
      </c>
      <c r="BF461" s="6">
        <f t="shared" si="17"/>
        <v>100</v>
      </c>
    </row>
    <row r="462" spans="1:58" ht="15.75" customHeight="1" x14ac:dyDescent="0.25">
      <c r="A462" s="6" t="str">
        <f>IF(AND('0'!A462='1'!A462,'1'!A462='2'!A462,'2'!A462='3'!A462,'3'!A462='4'!A462,'4'!A462='5'!A462,'5'!A462='6'!A462,'6'!A462='7'!A462,'7'!A462='8'!A462,'8'!A462='9'!A462,'1'!A462='2'!A462),'9'!A462,)</f>
        <v>RPA</v>
      </c>
      <c r="B462" s="7" t="str">
        <f>IF(AND('0'!B462='1'!B462,'1'!B462='2'!B462,'2'!B462='3'!B462,'3'!B462='4'!B462,'4'!B462='5'!B462,'5'!B462='6'!B462,'6'!B462='7'!B462,'7'!B462='8'!B462,'8'!B462='9'!B462,'1'!B462='2'!B462),'9'!B462,)</f>
        <v>1987-03-31</v>
      </c>
      <c r="C462" s="7" t="str">
        <f>IF(AND('0'!C462='1'!C462,'1'!C462='2'!C462,'2'!C462='3'!C462,'3'!C462='4'!C462,'4'!C462='5'!C462,'5'!C462='6'!C462,'6'!C462='7'!C462,'7'!C462='8'!C462,'8'!C462='9'!C462,'1'!C462='2'!C462),'9'!C462,)</f>
        <v>1987-03-31</v>
      </c>
      <c r="D462" s="7">
        <f>IF(AND('0'!D462='1'!D462,'1'!D462='2'!D462,'2'!D462='3'!D462,'3'!D462='4'!D462,'4'!D462='5'!D462,'5'!D462='6'!D462,'6'!D462='7'!D462,'7'!D462='8'!D462,'8'!D462='9'!D462,'1'!D462='2'!D462),'9'!D462,)</f>
        <v>31919</v>
      </c>
      <c r="E462" s="8">
        <f>IF(COUNTIF(Recovered!$A$2:$A$808,A462)&gt;0,1,0)</f>
        <v>1</v>
      </c>
      <c r="F462" s="6">
        <f>('0'!F462*'0'!G462+'1'!F462*'1'!G462+'2'!F462*'2'!G462+'3'!F462*'3'!G462+'4'!F462*'4'!G462+'5'!F462*'5'!G462+'6'!F462*'6'!G462+'7'!F462*'7'!G462+'8'!F462*'8'!G462+'9'!F462*'9'!G462)/G462</f>
        <v>2.9999999999999996</v>
      </c>
      <c r="G462" s="9">
        <f>'0'!G462+'1'!G462+'2'!G462+'3'!G462+'4'!G462+'5'!G462+'6'!G462+'7'!G462+'8'!G462+'9'!G462</f>
        <v>8.9422358486759776</v>
      </c>
      <c r="H462" s="6">
        <f>('0'!H462*'0'!I462+'1'!H462*'1'!I462+'2'!H462*'2'!I462+'3'!H462*'3'!I462+'4'!H462*'4'!I462+'5'!H462*'5'!I462+'6'!H462*'6'!I462+'7'!H462*'7'!I462+'8'!H462*'8'!I462+'9'!H462*'9'!I462)/I462</f>
        <v>3</v>
      </c>
      <c r="I462" s="9">
        <f>'0'!I462+'1'!I462+'2'!I462+'3'!I462+'4'!I462+'5'!I462+'6'!I462+'7'!I462+'8'!I462+'9'!I462</f>
        <v>6.8785114783408616</v>
      </c>
      <c r="J462" s="6">
        <f>('0'!J462*'0'!K462+'1'!J462*'1'!K462+'2'!J462*'2'!K462+'3'!J462*'3'!K462+'4'!J462*'4'!K462+'5'!J462*'5'!K462+'6'!J462*'6'!K462+'7'!J462*'7'!K462+'8'!J462*'8'!K462+'9'!J462*'9'!K462)/K462</f>
        <v>2</v>
      </c>
      <c r="K462" s="9">
        <f>'0'!K462+'1'!K462+'2'!K462+'3'!K462+'4'!K462+'5'!K462+'6'!K462+'7'!K462+'8'!K462+'9'!K462</f>
        <v>9.6677928834631359</v>
      </c>
      <c r="L462" s="6">
        <f>('0'!L462*'0'!M462+'1'!L462*'1'!M462+'2'!L462*'2'!M462+'3'!L462*'3'!M462+'4'!L462*'4'!M462+'5'!L462*'5'!M462+'6'!L462*'6'!M462+'7'!L462*'7'!M462+'8'!L462*'8'!M462+'9'!L462*'9'!M462)/M462</f>
        <v>3.0000000000000004</v>
      </c>
      <c r="M462" s="9">
        <f>'0'!M462+'1'!M462+'2'!M462+'3'!M462+'4'!M462+'5'!M462+'6'!M462+'7'!M462+'8'!M462+'9'!M462</f>
        <v>7.4979243207968445</v>
      </c>
      <c r="N462" s="6">
        <f>('0'!N462*'0'!O462+'1'!N462*'1'!O462+'2'!N462*'2'!O462+'3'!N462*'3'!O462+'4'!N462*'4'!O462+'5'!N462*'5'!O462+'6'!N462*'6'!O462+'7'!N462*'7'!O462+'8'!N462*'8'!O462+'9'!N462*'9'!O462)/O462</f>
        <v>15.439626948586357</v>
      </c>
      <c r="O462" s="9">
        <f>'0'!O462+'1'!O462+'2'!O462+'3'!O462+'4'!O462+'5'!O462+'6'!O462+'7'!O462+'8'!O462+'9'!O462</f>
        <v>5.5297442584260814</v>
      </c>
      <c r="P462" s="6">
        <f>('0'!P462*'0'!Q462+'1'!P462*'1'!Q462+'2'!P462*'2'!Q462+'3'!P462*'3'!Q462+'4'!P462*'4'!Q462+'5'!P462*'5'!Q462+'6'!P462*'6'!Q462+'7'!P462*'7'!Q462+'8'!P462*'8'!Q462+'9'!P462*'9'!Q462)/Q462</f>
        <v>3</v>
      </c>
      <c r="Q462" s="9">
        <f>'0'!Q462+'1'!Q462+'2'!Q462+'3'!Q462+'4'!Q462+'5'!Q462+'6'!Q462+'7'!Q462+'8'!Q462+'9'!Q462</f>
        <v>9.5255742649295083</v>
      </c>
      <c r="R462" s="6">
        <f>('0'!R462*'0'!S462+'1'!R462*'1'!S462+'2'!R462*'2'!S462+'3'!R462*'3'!S462+'4'!R462*'4'!S462+'5'!R462*'5'!S462+'6'!R462*'6'!S462+'7'!R462*'7'!S462+'8'!R462*'8'!S462+'9'!R462*'9'!S462)/S462</f>
        <v>3</v>
      </c>
      <c r="S462" s="9">
        <f>'0'!S462+'1'!S462+'2'!S462+'3'!S462+'4'!S462+'5'!S462+'6'!S462+'7'!S462+'8'!S462+'9'!S462</f>
        <v>9.4799356276502351</v>
      </c>
      <c r="T462" s="6">
        <f>('0'!T462*'0'!U462+'1'!T462*'1'!U462+'2'!T462*'2'!U462+'3'!T462*'3'!U462+'4'!T462*'4'!U462+'5'!T462*'5'!U462+'6'!T462*'6'!U462+'7'!T462*'7'!U462+'8'!T462*'8'!U462+'9'!T462*'9'!U462)/U462</f>
        <v>20</v>
      </c>
      <c r="U462" s="9">
        <f>'0'!U462+'1'!U462+'2'!U462+'3'!U462+'4'!U462+'5'!U462+'6'!U462+'7'!U462+'8'!U462+'9'!U462</f>
        <v>8.0656941467167247</v>
      </c>
      <c r="V462" s="6">
        <f>('0'!V462*'0'!W462+'1'!V462*'1'!W462+'2'!V462*'2'!W462+'3'!V462*'3'!W462+'4'!V462*'4'!W462+'5'!V462*'5'!W462+'6'!V462*'6'!W462+'7'!V462*'7'!W462+'8'!V462*'8'!W462+'9'!V462*'9'!W462)/W462</f>
        <v>3</v>
      </c>
      <c r="W462" s="9">
        <f>'0'!W462+'1'!W462+'2'!W462+'3'!W462+'4'!W462+'5'!W462+'6'!W462+'7'!W462+'8'!W462+'9'!W462</f>
        <v>9.0872846321794523</v>
      </c>
      <c r="X462" s="6">
        <f>('0'!X462*'0'!Y462+'1'!X462*'1'!Y462+'2'!X462*'2'!Y462+'3'!X462*'3'!Y462+'4'!X462*'4'!Y462+'5'!X462*'5'!Y462+'6'!X462*'6'!Y462+'7'!X462*'7'!Y462+'8'!X462*'8'!Y462+'9'!X462*'9'!Y462)/Y462</f>
        <v>2.9999999999999991</v>
      </c>
      <c r="Y462" s="9">
        <f>'0'!Y462+'1'!Y462+'2'!Y462+'3'!Y462+'4'!Y462+'5'!Y462+'6'!Y462+'7'!Y462+'8'!Y462+'9'!Y462</f>
        <v>7.7275317349057691</v>
      </c>
      <c r="Z462" s="6">
        <f>('0'!Z462*'0'!AA462+'1'!Z462*'1'!AA462+'2'!Z462*'2'!AA462+'3'!Z462*'3'!AA462+'4'!Z462*'4'!AA462+'5'!Z462*'5'!AA462+'6'!Z462*'6'!AA462+'7'!Z462*'7'!AA462+'8'!Z462*'8'!AA462+'9'!Z462*'9'!AA462)/AA462</f>
        <v>24.659511364224301</v>
      </c>
      <c r="AA462" s="9">
        <f>'0'!AA462+'1'!AA462+'2'!AA462+'3'!AA462+'4'!AA462+'5'!AA462+'6'!AA462+'7'!AA462+'8'!AA462+'9'!AA462</f>
        <v>8.4976254996848795</v>
      </c>
      <c r="AB462" s="6">
        <f>('0'!AB462*'0'!AC462+'1'!AB462*'1'!AC462+'2'!AB462*'2'!AC462+'3'!AB462*'3'!AC462+'4'!AB462*'4'!AC462+'5'!AB462*'5'!AC462+'6'!AB462*'6'!AC462+'7'!AB462*'7'!AC462+'8'!AB462*'8'!AC462+'9'!AB462*'9'!AC462)/AC462</f>
        <v>4</v>
      </c>
      <c r="AC462" s="9">
        <f>'0'!AC462+'1'!AC462+'2'!AC462+'3'!AC462+'4'!AC462+'5'!AC462+'6'!AC462+'7'!AC462+'8'!AC462+'9'!AC462</f>
        <v>9.9804339620045948</v>
      </c>
      <c r="AD462" s="6">
        <f>('0'!AD462*'0'!AE462+'1'!AD462*'1'!AE462+'2'!AD462*'2'!AE462+'3'!AD462*'3'!AE462+'4'!AD462*'4'!AE462+'5'!AD462*'5'!AE462+'6'!AD462*'6'!AE462+'7'!AD462*'7'!AE462+'8'!AD462*'8'!AE462+'9'!AD462*'9'!AE462)/AE462</f>
        <v>4</v>
      </c>
      <c r="AE462" s="9">
        <f>'0'!AE462+'1'!AE462+'2'!AE462+'3'!AE462+'4'!AE462+'5'!AE462+'6'!AE462+'7'!AE462+'8'!AE462+'9'!AE462</f>
        <v>9.3420265800822939</v>
      </c>
      <c r="AF462" s="6">
        <f>('0'!AF462*'0'!AG462+'1'!AF462*'1'!AG462+'2'!AF462*'2'!AG462+'3'!AF462*'3'!AG462+'4'!AF462*'4'!AG462+'5'!AF462*'5'!AG462+'6'!AF462*'6'!AG462+'7'!AF462*'7'!AG462+'8'!AF462*'8'!AG462+'9'!AF462*'9'!AG462)/AG462</f>
        <v>19.070050496131486</v>
      </c>
      <c r="AG462" s="9">
        <f>'0'!AG462+'1'!AG462+'2'!AG462+'3'!AG462+'4'!AG462+'5'!AG462+'6'!AG462+'7'!AG462+'8'!AG462+'9'!AG462</f>
        <v>5.5718761487295208</v>
      </c>
      <c r="AH462" s="6">
        <f>('0'!AH462*'0'!AI462+'1'!AH462*'1'!AI462+'2'!AH462*'2'!AI462+'3'!AH462*'3'!AI462+'4'!AH462*'4'!AI462+'5'!AH462*'5'!AI462+'6'!AH462*'6'!AI462+'7'!AH462*'7'!AI462+'8'!AH462*'8'!AI462+'9'!AH462*'9'!AI462)/AI462</f>
        <v>4</v>
      </c>
      <c r="AI462" s="9">
        <f>'0'!AI462+'1'!AI462+'2'!AI462+'3'!AI462+'4'!AI462+'5'!AI462+'6'!AI462+'7'!AI462+'8'!AI462+'9'!AI462</f>
        <v>9.9321242735171111</v>
      </c>
      <c r="AJ462" s="6">
        <f>('0'!AJ462*'0'!AK462+'1'!AJ462*'1'!AK462+'2'!AJ462*'2'!AK462+'3'!AJ462*'3'!AK462+'4'!AJ462*'4'!AK462+'5'!AJ462*'5'!AK462+'6'!AJ462*'6'!AK462+'7'!AJ462*'7'!AK462+'8'!AJ462*'8'!AK462+'9'!AJ462*'9'!AK462)/AK462</f>
        <v>4</v>
      </c>
      <c r="AK462" s="9">
        <f>'0'!AK462+'1'!AK462+'2'!AK462+'3'!AK462+'4'!AK462+'5'!AK462+'6'!AK462+'7'!AK462+'8'!AK462+'9'!AK462</f>
        <v>9.5298939598965475</v>
      </c>
      <c r="AL462" s="6">
        <f>('0'!AL462*'0'!AM462+'1'!AL462*'1'!AM462+'2'!AL462*'2'!AM462+'3'!AL462*'3'!AM462+'4'!AL462*'4'!AM462+'5'!AL462*'5'!AM462+'6'!AL462*'6'!AM462+'7'!AL462*'7'!AM462+'8'!AL462*'8'!AM462+'9'!AL462*'9'!AM462)/AM462</f>
        <v>11.222515926258017</v>
      </c>
      <c r="AM462" s="9">
        <f>'0'!AM462+'1'!AM462+'2'!AM462+'3'!AM462+'4'!AM462+'5'!AM462+'6'!AM462+'7'!AM462+'8'!AM462+'9'!AM462</f>
        <v>7.9842327572641469</v>
      </c>
      <c r="AN462" s="6">
        <f>('0'!AN462*'0'!AO462+'1'!AN462*'1'!AO462+'2'!AN462*'2'!AO462+'3'!AN462*'3'!AO462+'4'!AN462*'4'!AO462+'5'!AN462*'5'!AO462+'6'!AN462*'6'!AO462+'7'!AN462*'7'!AO462+'8'!AN462*'8'!AO462+'9'!AN462*'9'!AO462)/AO462</f>
        <v>3</v>
      </c>
      <c r="AO462" s="9">
        <f>'0'!AO462+'1'!AO462+'2'!AO462+'3'!AO462+'4'!AO462+'5'!AO462+'6'!AO462+'7'!AO462+'8'!AO462+'9'!AO462</f>
        <v>9.8844888251208189</v>
      </c>
      <c r="AP462" s="6">
        <f>('0'!AP462*'0'!AQ462+'1'!AP462*'1'!AQ462+'2'!AP462*'2'!AQ462+'3'!AP462*'3'!AQ462+'4'!AP462*'4'!AQ462+'5'!AP462*'5'!AQ462+'6'!AP462*'6'!AQ462+'7'!AP462*'7'!AQ462+'8'!AP462*'8'!AQ462+'9'!AP462*'9'!AQ462)/AQ462</f>
        <v>4</v>
      </c>
      <c r="AQ462" s="9">
        <f>'0'!AQ462+'1'!AQ462+'2'!AQ462+'3'!AQ462+'4'!AQ462+'5'!AQ462+'6'!AQ462+'7'!AQ462+'8'!AQ462+'9'!AQ462</f>
        <v>7.1749803652180848</v>
      </c>
      <c r="AR462" s="6">
        <f>('0'!AR462*'0'!AS462+'1'!AR462*'1'!AS462+'2'!AR462*'2'!AS462+'3'!AR462*'3'!AS462+'4'!AR462*'4'!AS462+'5'!AR462*'5'!AS462+'6'!AR462*'6'!AS462+'7'!AR462*'7'!AS462+'8'!AR462*'8'!AS462+'9'!AR462*'9'!AS462)/AS462</f>
        <v>10</v>
      </c>
      <c r="AS462" s="9">
        <f>'0'!AS462+'1'!AS462+'2'!AS462+'3'!AS462+'4'!AS462+'5'!AS462+'6'!AS462+'7'!AS462+'8'!AS462+'9'!AS462</f>
        <v>9.9999710046985104</v>
      </c>
      <c r="AT462" s="6">
        <f>('0'!AT462*'0'!AU462+'1'!AT462*'1'!AU462+'2'!AT462*'2'!AU462+'3'!AT462*'3'!AU462+'4'!AT462*'4'!AU462+'5'!AT462*'5'!AU462+'6'!AT462*'6'!AU462+'7'!AT462*'7'!AU462+'8'!AT462*'8'!AU462+'9'!AT462*'9'!AU462)/AU462</f>
        <v>3.0000000000000004</v>
      </c>
      <c r="AU462" s="9">
        <f>'0'!AU462+'1'!AU462+'2'!AU462+'3'!AU462+'4'!AU462+'5'!AU462+'6'!AU462+'7'!AU462+'8'!AU462+'9'!AU462</f>
        <v>8.7891171474816723</v>
      </c>
      <c r="AV462" s="6">
        <f>('0'!AV462*'0'!AW462+'1'!AV462*'1'!AW462+'2'!AV462*'2'!AW462+'3'!AV462*'3'!AW462+'4'!AV462*'4'!AW462+'5'!AV462*'5'!AW462+'6'!AV462*'6'!AW462+'7'!AV462*'7'!AW462+'8'!AV462*'8'!AW462+'9'!AV462*'9'!AW462)/AW462</f>
        <v>3</v>
      </c>
      <c r="AW462" s="9">
        <f>'0'!AW462+'1'!AW462+'2'!AW462+'3'!AW462+'4'!AW462+'5'!AW462+'6'!AW462+'7'!AW462+'8'!AW462+'9'!AW462</f>
        <v>9.258761868747893</v>
      </c>
      <c r="AX462" s="6">
        <f t="shared" si="9"/>
        <v>100.39170473520016</v>
      </c>
      <c r="AY462" s="6">
        <f t="shared" si="10"/>
        <v>0.99609823604217751</v>
      </c>
      <c r="AZ462" s="6">
        <f t="shared" si="11"/>
        <v>15.379385168636137</v>
      </c>
      <c r="BA462" s="6">
        <f t="shared" si="12"/>
        <v>19.921964720843551</v>
      </c>
      <c r="BB462" s="6">
        <f t="shared" si="13"/>
        <v>24.563295771565855</v>
      </c>
      <c r="BC462" s="6">
        <f t="shared" si="14"/>
        <v>18.995643660431824</v>
      </c>
      <c r="BD462" s="6">
        <f t="shared" si="15"/>
        <v>11.178728318100855</v>
      </c>
      <c r="BE462" s="6">
        <f t="shared" si="16"/>
        <v>9.9609823604217755</v>
      </c>
      <c r="BF462" s="6">
        <f t="shared" si="17"/>
        <v>100</v>
      </c>
    </row>
    <row r="463" spans="1:58" ht="15.75" hidden="1" customHeight="1" x14ac:dyDescent="0.25">
      <c r="A463" s="6" t="str">
        <f>IF(AND('0'!A463='1'!A463,'1'!A463='2'!A463,'2'!A463='3'!A463,'3'!A463='4'!A463,'4'!A463='5'!A463,'5'!A463='6'!A463,'6'!A463='7'!A463,'7'!A463='8'!A463,'8'!A463='9'!A463,'1'!A463='2'!A463),'9'!A463,)</f>
        <v>Minutes of Actions</v>
      </c>
      <c r="B463" s="7" t="str">
        <f>IF(AND('0'!B463='1'!B463,'1'!B463='2'!B463,'2'!B463='3'!B463,'3'!B463='4'!B463,'4'!B463='5'!B463,'5'!B463='6'!B463,'6'!B463='7'!B463,'7'!B463='8'!B463,'8'!B463='9'!B463,'1'!B463='2'!B463),'9'!B463,)</f>
        <v>1987-02-11</v>
      </c>
      <c r="C463" s="7" t="str">
        <f>IF(AND('0'!C463='1'!C463,'1'!C463='2'!C463,'2'!C463='3'!C463,'3'!C463='4'!C463,'4'!C463='5'!C463,'5'!C463='6'!C463,'6'!C463='7'!C463,'7'!C463='8'!C463,'8'!C463='9'!C463,'1'!C463='2'!C463),'9'!C463,)</f>
        <v>1987-02-11</v>
      </c>
      <c r="D463" s="7">
        <f>IF(AND('0'!D463='1'!D463,'1'!D463='2'!D463,'2'!D463='3'!D463,'3'!D463='4'!D463,'4'!D463='5'!D463,'5'!D463='6'!D463,'6'!D463='7'!D463,'7'!D463='8'!D463,'8'!D463='9'!D463,'1'!D463='2'!D463),'9'!D463,)</f>
        <v>0</v>
      </c>
      <c r="E463" s="8">
        <f>IF(COUNTIF(Recovered!$A$2:$A$808,A463)&gt;0,1,0)</f>
        <v>0</v>
      </c>
      <c r="F463" s="6">
        <f>('0'!F463*'0'!G463+'1'!F463*'1'!G463+'2'!F463*'2'!G463+'3'!F463*'3'!G463+'4'!F463*'4'!G463+'5'!F463*'5'!G463+'6'!F463*'6'!G463+'7'!F463*'7'!G463+'8'!F463*'8'!G463+'9'!F463*'9'!G463)/G463</f>
        <v>3.0000000000000009</v>
      </c>
      <c r="G463" s="6">
        <f>'0'!G463+'1'!G463+'2'!G463+'3'!G463+'4'!G463+'5'!G463+'6'!G463+'7'!G463+'8'!G463+'9'!G463</f>
        <v>7.6323894022319081</v>
      </c>
      <c r="H463" s="6">
        <f>('0'!H463*'0'!I463+'1'!H463*'1'!I463+'2'!H463*'2'!I463+'3'!H463*'3'!I463+'4'!H463*'4'!I463+'5'!H463*'5'!I463+'6'!H463*'6'!I463+'7'!H463*'7'!I463+'8'!H463*'8'!I463+'9'!H463*'9'!I463)/I463</f>
        <v>3.0000000000000004</v>
      </c>
      <c r="I463" s="6">
        <f>'0'!I463+'1'!I463+'2'!I463+'3'!I463+'4'!I463+'5'!I463+'6'!I463+'7'!I463+'8'!I463+'9'!I463</f>
        <v>6.2145153304514906</v>
      </c>
      <c r="J463" s="6">
        <f>('0'!J463*'0'!K463+'1'!J463*'1'!K463+'2'!J463*'2'!K463+'3'!J463*'3'!K463+'4'!J463*'4'!K463+'5'!J463*'5'!K463+'6'!J463*'6'!K463+'7'!J463*'7'!K463+'8'!J463*'8'!K463+'9'!J463*'9'!K463)/K463</f>
        <v>2</v>
      </c>
      <c r="K463" s="6">
        <f>'0'!K463+'1'!K463+'2'!K463+'3'!K463+'4'!K463+'5'!K463+'6'!K463+'7'!K463+'8'!K463+'9'!K463</f>
        <v>8.2924602174208815</v>
      </c>
      <c r="L463" s="6">
        <f>('0'!L463*'0'!M463+'1'!L463*'1'!M463+'2'!L463*'2'!M463+'3'!L463*'3'!M463+'4'!L463*'4'!M463+'5'!L463*'5'!M463+'6'!L463*'6'!M463+'7'!L463*'7'!M463+'8'!L463*'8'!M463+'9'!L463*'9'!M463)/M463</f>
        <v>2</v>
      </c>
      <c r="M463" s="6">
        <f>'0'!M463+'1'!M463+'2'!M463+'3'!M463+'4'!M463+'5'!M463+'6'!M463+'7'!M463+'8'!M463+'9'!M463</f>
        <v>8.4677712767859994</v>
      </c>
      <c r="N463" s="6">
        <f>('0'!N463*'0'!O463+'1'!N463*'1'!O463+'2'!N463*'2'!O463+'3'!N463*'3'!O463+'4'!N463*'4'!O463+'5'!N463*'5'!O463+'6'!N463*'6'!O463+'7'!N463*'7'!O463+'8'!N463*'8'!O463+'9'!N463*'9'!O463)/O463</f>
        <v>20</v>
      </c>
      <c r="O463" s="6">
        <f>'0'!O463+'1'!O463+'2'!O463+'3'!O463+'4'!O463+'5'!O463+'6'!O463+'7'!O463+'8'!O463+'9'!O463</f>
        <v>7.611077501626073</v>
      </c>
      <c r="P463" s="6">
        <f>('0'!P463*'0'!Q463+'1'!P463*'1'!Q463+'2'!P463*'2'!Q463+'3'!P463*'3'!Q463+'4'!P463*'4'!Q463+'5'!P463*'5'!Q463+'6'!P463*'6'!Q463+'7'!P463*'7'!Q463+'8'!P463*'8'!Q463+'9'!P463*'9'!Q463)/Q463</f>
        <v>3.0867722241146862</v>
      </c>
      <c r="Q463" s="6">
        <f>'0'!Q463+'1'!Q463+'2'!Q463+'3'!Q463+'4'!Q463+'5'!Q463+'6'!Q463+'7'!Q463+'8'!Q463+'9'!Q463</f>
        <v>6.1198990861987141</v>
      </c>
      <c r="R463" s="6">
        <f>('0'!R463*'0'!S463+'1'!R463*'1'!S463+'2'!R463*'2'!S463+'3'!R463*'3'!S463+'4'!R463*'4'!S463+'5'!R463*'5'!S463+'6'!R463*'6'!S463+'7'!R463*'7'!S463+'8'!R463*'8'!S463+'9'!R463*'9'!S463)/S463</f>
        <v>3</v>
      </c>
      <c r="S463" s="6">
        <f>'0'!S463+'1'!S463+'2'!S463+'3'!S463+'4'!S463+'5'!S463+'6'!S463+'7'!S463+'8'!S463+'9'!S463</f>
        <v>9.2878928743137443</v>
      </c>
      <c r="T463" s="6">
        <f>('0'!T463*'0'!U463+'1'!T463*'1'!U463+'2'!T463*'2'!U463+'3'!T463*'3'!U463+'4'!T463*'4'!U463+'5'!T463*'5'!U463+'6'!T463*'6'!U463+'7'!T463*'7'!U463+'8'!T463*'8'!U463+'9'!T463*'9'!U463)/U463</f>
        <v>23.178618892056949</v>
      </c>
      <c r="U463" s="6">
        <f>'0'!U463+'1'!U463+'2'!U463+'3'!U463+'4'!U463+'5'!U463+'6'!U463+'7'!U463+'8'!U463+'9'!U463</f>
        <v>5.0981934421594257</v>
      </c>
      <c r="V463" s="6">
        <f>('0'!V463*'0'!W463+'1'!V463*'1'!W463+'2'!V463*'2'!W463+'3'!V463*'3'!W463+'4'!V463*'4'!W463+'5'!V463*'5'!W463+'6'!V463*'6'!W463+'7'!V463*'7'!W463+'8'!V463*'8'!W463+'9'!V463*'9'!W463)/W463</f>
        <v>3.2920469823845906</v>
      </c>
      <c r="W463" s="6">
        <f>'0'!W463+'1'!W463+'2'!W463+'3'!W463+'4'!W463+'5'!W463+'6'!W463+'7'!W463+'8'!W463+'9'!W463</f>
        <v>6.3502784808927979</v>
      </c>
      <c r="X463" s="6">
        <f>('0'!X463*'0'!Y463+'1'!X463*'1'!Y463+'2'!X463*'2'!Y463+'3'!X463*'3'!Y463+'4'!X463*'4'!Y463+'5'!X463*'5'!Y463+'6'!X463*'6'!Y463+'7'!X463*'7'!Y463+'8'!X463*'8'!Y463+'9'!X463*'9'!Y463)/Y463</f>
        <v>3.0000000000000004</v>
      </c>
      <c r="Y463" s="6">
        <f>'0'!Y463+'1'!Y463+'2'!Y463+'3'!Y463+'4'!Y463+'5'!Y463+'6'!Y463+'7'!Y463+'8'!Y463+'9'!Y463</f>
        <v>7.937285181508412</v>
      </c>
      <c r="Z463" s="6">
        <f>('0'!Z463*'0'!AA463+'1'!Z463*'1'!AA463+'2'!Z463*'2'!AA463+'3'!Z463*'3'!AA463+'4'!Z463*'4'!AA463+'5'!Z463*'5'!AA463+'6'!Z463*'6'!AA463+'7'!Z463*'7'!AA463+'8'!Z463*'8'!AA463+'9'!Z463*'9'!AA463)/AA463</f>
        <v>23.095467350185153</v>
      </c>
      <c r="AA463" s="6">
        <f>'0'!AA463+'1'!AA463+'2'!AA463+'3'!AA463+'4'!AA463+'5'!AA463+'6'!AA463+'7'!AA463+'8'!AA463+'9'!AA463</f>
        <v>5.2397517853967726</v>
      </c>
      <c r="AB463" s="6">
        <f>('0'!AB463*'0'!AC463+'1'!AB463*'1'!AC463+'2'!AB463*'2'!AC463+'3'!AB463*'3'!AC463+'4'!AB463*'4'!AC463+'5'!AB463*'5'!AC463+'6'!AB463*'6'!AC463+'7'!AB463*'7'!AC463+'8'!AB463*'8'!AC463+'9'!AB463*'9'!AC463)/AC463</f>
        <v>3.7173545568790409</v>
      </c>
      <c r="AC463" s="6">
        <f>'0'!AC463+'1'!AC463+'2'!AC463+'3'!AC463+'4'!AC463+'5'!AC463+'6'!AC463+'7'!AC463+'8'!AC463+'9'!AC463</f>
        <v>7.2982535505279653</v>
      </c>
      <c r="AD463" s="6">
        <f>('0'!AD463*'0'!AE463+'1'!AD463*'1'!AE463+'2'!AD463*'2'!AE463+'3'!AD463*'3'!AE463+'4'!AD463*'4'!AE463+'5'!AD463*'5'!AE463+'6'!AD463*'6'!AE463+'7'!AD463*'7'!AE463+'8'!AD463*'8'!AE463+'9'!AD463*'9'!AE463)/AE463</f>
        <v>3.0000000000000009</v>
      </c>
      <c r="AE463" s="6">
        <f>'0'!AE463+'1'!AE463+'2'!AE463+'3'!AE463+'4'!AE463+'5'!AE463+'6'!AE463+'7'!AE463+'8'!AE463+'9'!AE463</f>
        <v>6.4523200848247173</v>
      </c>
      <c r="AF463" s="6">
        <f>('0'!AF463*'0'!AG463+'1'!AF463*'1'!AG463+'2'!AF463*'2'!AG463+'3'!AF463*'3'!AG463+'4'!AF463*'4'!AG463+'5'!AF463*'5'!AG463+'6'!AF463*'6'!AG463+'7'!AF463*'7'!AG463+'8'!AF463*'8'!AG463+'9'!AF463*'9'!AG463)/AG463</f>
        <v>17.001246036916054</v>
      </c>
      <c r="AG463" s="6">
        <f>'0'!AG463+'1'!AG463+'2'!AG463+'3'!AG463+'4'!AG463+'5'!AG463+'6'!AG463+'7'!AG463+'8'!AG463+'9'!AG463</f>
        <v>9.3143133550194577</v>
      </c>
      <c r="AH463" s="6">
        <f>('0'!AH463*'0'!AI463+'1'!AH463*'1'!AI463+'2'!AH463*'2'!AI463+'3'!AH463*'3'!AI463+'4'!AH463*'4'!AI463+'5'!AH463*'5'!AI463+'6'!AH463*'6'!AI463+'7'!AH463*'7'!AI463+'8'!AH463*'8'!AI463+'9'!AH463*'9'!AI463)/AI463</f>
        <v>4</v>
      </c>
      <c r="AI463" s="6">
        <f>'0'!AI463+'1'!AI463+'2'!AI463+'3'!AI463+'4'!AI463+'5'!AI463+'6'!AI463+'7'!AI463+'8'!AI463+'9'!AI463</f>
        <v>8.4617045866109155</v>
      </c>
      <c r="AJ463" s="6">
        <f>('0'!AJ463*'0'!AK463+'1'!AJ463*'1'!AK463+'2'!AJ463*'2'!AK463+'3'!AJ463*'3'!AK463+'4'!AJ463*'4'!AK463+'5'!AJ463*'5'!AK463+'6'!AJ463*'6'!AK463+'7'!AJ463*'7'!AK463+'8'!AJ463*'8'!AK463+'9'!AJ463*'9'!AK463)/AK463</f>
        <v>3.2821598428058727</v>
      </c>
      <c r="AK463" s="6">
        <f>'0'!AK463+'1'!AK463+'2'!AK463+'3'!AK463+'4'!AK463+'5'!AK463+'6'!AK463+'7'!AK463+'8'!AK463+'9'!AK463</f>
        <v>7.8582100113594997</v>
      </c>
      <c r="AL463" s="6">
        <f>('0'!AL463*'0'!AM463+'1'!AL463*'1'!AM463+'2'!AL463*'2'!AM463+'3'!AL463*'3'!AM463+'4'!AL463*'4'!AM463+'5'!AL463*'5'!AM463+'6'!AL463*'6'!AM463+'7'!AL463*'7'!AM463+'8'!AL463*'8'!AM463+'9'!AL463*'9'!AM463)/AM463</f>
        <v>10</v>
      </c>
      <c r="AM463" s="6">
        <f>'0'!AM463+'1'!AM463+'2'!AM463+'3'!AM463+'4'!AM463+'5'!AM463+'6'!AM463+'7'!AM463+'8'!AM463+'9'!AM463</f>
        <v>9.8991409755149409</v>
      </c>
      <c r="AN463" s="6">
        <f>('0'!AN463*'0'!AO463+'1'!AN463*'1'!AO463+'2'!AN463*'2'!AO463+'3'!AN463*'3'!AO463+'4'!AN463*'4'!AO463+'5'!AN463*'5'!AO463+'6'!AN463*'6'!AO463+'7'!AN463*'7'!AO463+'8'!AN463*'8'!AO463+'9'!AN463*'9'!AO463)/AO463</f>
        <v>3</v>
      </c>
      <c r="AO463" s="6">
        <f>'0'!AO463+'1'!AO463+'2'!AO463+'3'!AO463+'4'!AO463+'5'!AO463+'6'!AO463+'7'!AO463+'8'!AO463+'9'!AO463</f>
        <v>8.7807975977486059</v>
      </c>
      <c r="AP463" s="6">
        <f>('0'!AP463*'0'!AQ463+'1'!AP463*'1'!AQ463+'2'!AP463*'2'!AQ463+'3'!AP463*'3'!AQ463+'4'!AP463*'4'!AQ463+'5'!AP463*'5'!AQ463+'6'!AP463*'6'!AQ463+'7'!AP463*'7'!AQ463+'8'!AP463*'8'!AQ463+'9'!AP463*'9'!AQ463)/AQ463</f>
        <v>3.0000000000000004</v>
      </c>
      <c r="AQ463" s="6">
        <f>'0'!AQ463+'1'!AQ463+'2'!AQ463+'3'!AQ463+'4'!AQ463+'5'!AQ463+'6'!AQ463+'7'!AQ463+'8'!AQ463+'9'!AQ463</f>
        <v>7.0031919231215838</v>
      </c>
      <c r="AR463" s="6">
        <f>('0'!AR463*'0'!AS463+'1'!AR463*'1'!AS463+'2'!AR463*'2'!AS463+'3'!AR463*'3'!AS463+'4'!AR463*'4'!AS463+'5'!AR463*'5'!AS463+'6'!AR463*'6'!AS463+'7'!AR463*'7'!AS463+'8'!AR463*'8'!AS463+'9'!AR463*'9'!AS463)/AS463</f>
        <v>7.0000020130242042</v>
      </c>
      <c r="AS463" s="6">
        <f>'0'!AS463+'1'!AS463+'2'!AS463+'3'!AS463+'4'!AS463+'5'!AS463+'6'!AS463+'7'!AS463+'8'!AS463+'9'!AS463</f>
        <v>9.999988482795839</v>
      </c>
      <c r="AT463" s="6">
        <f>('0'!AT463*'0'!AU463+'1'!AT463*'1'!AU463+'2'!AT463*'2'!AU463+'3'!AT463*'3'!AU463+'4'!AT463*'4'!AU463+'5'!AT463*'5'!AU463+'6'!AT463*'6'!AU463+'7'!AT463*'7'!AU463+'8'!AT463*'8'!AU463+'9'!AT463*'9'!AU463)/AU463</f>
        <v>2.9270084026309253</v>
      </c>
      <c r="AU463" s="6">
        <f>'0'!AU463+'1'!AU463+'2'!AU463+'3'!AU463+'4'!AU463+'5'!AU463+'6'!AU463+'7'!AU463+'8'!AU463+'9'!AU463</f>
        <v>6.607345065824334</v>
      </c>
      <c r="AV463" s="6">
        <f>('0'!AV463*'0'!AW463+'1'!AV463*'1'!AW463+'2'!AV463*'2'!AW463+'3'!AV463*'3'!AW463+'4'!AV463*'4'!AW463+'5'!AV463*'5'!AW463+'6'!AV463*'6'!AW463+'7'!AV463*'7'!AW463+'8'!AV463*'8'!AW463+'9'!AV463*'9'!AW463)/AW463</f>
        <v>2.9383119928912818</v>
      </c>
      <c r="AW463" s="6">
        <f>'0'!AW463+'1'!AW463+'2'!AW463+'3'!AW463+'4'!AW463+'5'!AW463+'6'!AW463+'7'!AW463+'8'!AW463+'9'!AW463</f>
        <v>8.5702610342215273</v>
      </c>
      <c r="AX463" s="6">
        <f t="shared" si="9"/>
        <v>100.27533429218236</v>
      </c>
      <c r="AY463" s="6">
        <f t="shared" si="10"/>
        <v>0.99725421715992391</v>
      </c>
      <c r="AZ463" s="6">
        <f t="shared" si="11"/>
        <v>19.945084343198477</v>
      </c>
      <c r="BA463" s="6">
        <f t="shared" si="12"/>
        <v>23.114975438046475</v>
      </c>
      <c r="BB463" s="6">
        <f t="shared" si="13"/>
        <v>23.032052212251475</v>
      </c>
      <c r="BC463" s="6">
        <f t="shared" si="14"/>
        <v>16.954564307287978</v>
      </c>
      <c r="BD463" s="6">
        <f t="shared" si="15"/>
        <v>9.9725421715992386</v>
      </c>
      <c r="BE463" s="6">
        <f t="shared" si="16"/>
        <v>6.9807815276163439</v>
      </c>
      <c r="BF463" s="6">
        <f t="shared" si="17"/>
        <v>100</v>
      </c>
    </row>
    <row r="464" spans="1:58" ht="15.75" customHeight="1" x14ac:dyDescent="0.25">
      <c r="A464" s="6" t="str">
        <f>IF(AND('0'!A464='1'!A464,'1'!A464='2'!A464,'2'!A464='3'!A464,'3'!A464='4'!A464,'4'!A464='5'!A464,'5'!A464='6'!A464,'6'!A464='7'!A464,'7'!A464='8'!A464,'8'!A464='9'!A464,'1'!A464='2'!A464),'9'!A464,)</f>
        <v>RPA</v>
      </c>
      <c r="B464" s="7" t="str">
        <f>IF(AND('0'!B464='1'!B464,'1'!B464='2'!B464,'2'!B464='3'!B464,'3'!B464='4'!B464,'4'!B464='5'!B464,'5'!B464='6'!B464,'6'!B464='7'!B464,'7'!B464='8'!B464,'8'!B464='9'!B464,'1'!B464='2'!B464),'9'!B464,)</f>
        <v>1987-02-11</v>
      </c>
      <c r="C464" s="7" t="str">
        <f>IF(AND('0'!C464='1'!C464,'1'!C464='2'!C464,'2'!C464='3'!C464,'3'!C464='4'!C464,'4'!C464='5'!C464,'5'!C464='6'!C464,'6'!C464='7'!C464,'7'!C464='8'!C464,'8'!C464='9'!C464,'1'!C464='2'!C464),'9'!C464,)</f>
        <v>1987-02-11</v>
      </c>
      <c r="D464" s="7">
        <f>IF(AND('0'!D464='1'!D464,'1'!D464='2'!D464,'2'!D464='3'!D464,'3'!D464='4'!D464,'4'!D464='5'!D464,'5'!D464='6'!D464,'6'!D464='7'!D464,'7'!D464='8'!D464,'8'!D464='9'!D464,'1'!D464='2'!D464),'9'!D464,)</f>
        <v>31870</v>
      </c>
      <c r="E464" s="8">
        <f>IF(COUNTIF(Recovered!$A$2:$A$808,A464)&gt;0,1,0)</f>
        <v>1</v>
      </c>
      <c r="F464" s="6">
        <f>('0'!F464*'0'!G464+'1'!F464*'1'!G464+'2'!F464*'2'!G464+'3'!F464*'3'!G464+'4'!F464*'4'!G464+'5'!F464*'5'!G464+'6'!F464*'6'!G464+'7'!F464*'7'!G464+'8'!F464*'8'!G464+'9'!F464*'9'!G464)/G464</f>
        <v>3</v>
      </c>
      <c r="G464" s="9">
        <f>'0'!G464+'1'!G464+'2'!G464+'3'!G464+'4'!G464+'5'!G464+'6'!G464+'7'!G464+'8'!G464+'9'!G464</f>
        <v>8.353347568585523</v>
      </c>
      <c r="H464" s="6">
        <f>('0'!H464*'0'!I464+'1'!H464*'1'!I464+'2'!H464*'2'!I464+'3'!H464*'3'!I464+'4'!H464*'4'!I464+'5'!H464*'5'!I464+'6'!H464*'6'!I464+'7'!H464*'7'!I464+'8'!H464*'8'!I464+'9'!H464*'9'!I464)/I464</f>
        <v>3</v>
      </c>
      <c r="I464" s="9">
        <f>'0'!I464+'1'!I464+'2'!I464+'3'!I464+'4'!I464+'5'!I464+'6'!I464+'7'!I464+'8'!I464+'9'!I464</f>
        <v>6.6941412271454723</v>
      </c>
      <c r="J464" s="6">
        <f>('0'!J464*'0'!K464+'1'!J464*'1'!K464+'2'!J464*'2'!K464+'3'!J464*'3'!K464+'4'!J464*'4'!K464+'5'!J464*'5'!K464+'6'!J464*'6'!K464+'7'!J464*'7'!K464+'8'!J464*'8'!K464+'9'!J464*'9'!K464)/K464</f>
        <v>2</v>
      </c>
      <c r="K464" s="9">
        <f>'0'!K464+'1'!K464+'2'!K464+'3'!K464+'4'!K464+'5'!K464+'6'!K464+'7'!K464+'8'!K464+'9'!K464</f>
        <v>9.3497668474797706</v>
      </c>
      <c r="L464" s="6">
        <f>('0'!L464*'0'!M464+'1'!L464*'1'!M464+'2'!L464*'2'!M464+'3'!L464*'3'!M464+'4'!L464*'4'!M464+'5'!L464*'5'!M464+'6'!L464*'6'!M464+'7'!L464*'7'!M464+'8'!L464*'8'!M464+'9'!L464*'9'!M464)/M464</f>
        <v>2</v>
      </c>
      <c r="M464" s="9">
        <f>'0'!M464+'1'!M464+'2'!M464+'3'!M464+'4'!M464+'5'!M464+'6'!M464+'7'!M464+'8'!M464+'9'!M464</f>
        <v>9.7953149139308593</v>
      </c>
      <c r="N464" s="6">
        <f>('0'!N464*'0'!O464+'1'!N464*'1'!O464+'2'!N464*'2'!O464+'3'!N464*'3'!O464+'4'!N464*'4'!O464+'5'!N464*'5'!O464+'6'!N464*'6'!O464+'7'!N464*'7'!O464+'8'!N464*'8'!O464+'9'!N464*'9'!O464)/O464</f>
        <v>20</v>
      </c>
      <c r="O464" s="9">
        <f>'0'!O464+'1'!O464+'2'!O464+'3'!O464+'4'!O464+'5'!O464+'6'!O464+'7'!O464+'8'!O464+'9'!O464</f>
        <v>7.478407819598571</v>
      </c>
      <c r="P464" s="6">
        <f>('0'!P464*'0'!Q464+'1'!P464*'1'!Q464+'2'!P464*'2'!Q464+'3'!P464*'3'!Q464+'4'!P464*'4'!Q464+'5'!P464*'5'!Q464+'6'!P464*'6'!Q464+'7'!P464*'7'!Q464+'8'!P464*'8'!Q464+'9'!P464*'9'!Q464)/Q464</f>
        <v>2.9999999999999996</v>
      </c>
      <c r="Q464" s="9">
        <f>'0'!Q464+'1'!Q464+'2'!Q464+'3'!Q464+'4'!Q464+'5'!Q464+'6'!Q464+'7'!Q464+'8'!Q464+'9'!Q464</f>
        <v>8.2112479399835294</v>
      </c>
      <c r="R464" s="6">
        <f>('0'!R464*'0'!S464+'1'!R464*'1'!S464+'2'!R464*'2'!S464+'3'!R464*'3'!S464+'4'!R464*'4'!S464+'5'!R464*'5'!S464+'6'!R464*'6'!S464+'7'!R464*'7'!S464+'8'!R464*'8'!S464+'9'!R464*'9'!S464)/S464</f>
        <v>3</v>
      </c>
      <c r="S464" s="9">
        <f>'0'!S464+'1'!S464+'2'!S464+'3'!S464+'4'!S464+'5'!S464+'6'!S464+'7'!S464+'8'!S464+'9'!S464</f>
        <v>9.6299099543603166</v>
      </c>
      <c r="T464" s="6">
        <f>('0'!T464*'0'!U464+'1'!T464*'1'!U464+'2'!T464*'2'!U464+'3'!T464*'3'!U464+'4'!T464*'4'!U464+'5'!T464*'5'!U464+'6'!T464*'6'!U464+'7'!T464*'7'!U464+'8'!T464*'8'!U464+'9'!T464*'9'!U464)/U464</f>
        <v>20</v>
      </c>
      <c r="U464" s="9">
        <f>'0'!U464+'1'!U464+'2'!U464+'3'!U464+'4'!U464+'5'!U464+'6'!U464+'7'!U464+'8'!U464+'9'!U464</f>
        <v>4.6495559531007356</v>
      </c>
      <c r="V464" s="6">
        <f>('0'!V464*'0'!W464+'1'!V464*'1'!W464+'2'!V464*'2'!W464+'3'!V464*'3'!W464+'4'!V464*'4'!W464+'5'!V464*'5'!W464+'6'!V464*'6'!W464+'7'!V464*'7'!W464+'8'!V464*'8'!W464+'9'!V464*'9'!W464)/W464</f>
        <v>3.0000000000000004</v>
      </c>
      <c r="W464" s="9">
        <f>'0'!W464+'1'!W464+'2'!W464+'3'!W464+'4'!W464+'5'!W464+'6'!W464+'7'!W464+'8'!W464+'9'!W464</f>
        <v>7.5025966216530966</v>
      </c>
      <c r="X464" s="6">
        <f>('0'!X464*'0'!Y464+'1'!X464*'1'!Y464+'2'!X464*'2'!Y464+'3'!X464*'3'!Y464+'4'!X464*'4'!Y464+'5'!X464*'5'!Y464+'6'!X464*'6'!Y464+'7'!X464*'7'!Y464+'8'!X464*'8'!Y464+'9'!X464*'9'!Y464)/Y464</f>
        <v>3.0000000000000004</v>
      </c>
      <c r="Y464" s="9">
        <f>'0'!Y464+'1'!Y464+'2'!Y464+'3'!Y464+'4'!Y464+'5'!Y464+'6'!Y464+'7'!Y464+'8'!Y464+'9'!Y464</f>
        <v>7.7037014484466608</v>
      </c>
      <c r="Z464" s="6">
        <f>('0'!Z464*'0'!AA464+'1'!Z464*'1'!AA464+'2'!Z464*'2'!AA464+'3'!Z464*'3'!AA464+'4'!Z464*'4'!AA464+'5'!Z464*'5'!AA464+'6'!Z464*'6'!AA464+'7'!Z464*'7'!AA464+'8'!Z464*'8'!AA464+'9'!Z464*'9'!AA464)/AA464</f>
        <v>20</v>
      </c>
      <c r="AA464" s="9">
        <f>'0'!AA464+'1'!AA464+'2'!AA464+'3'!AA464+'4'!AA464+'5'!AA464+'6'!AA464+'7'!AA464+'8'!AA464+'9'!AA464</f>
        <v>6.0155380617480363</v>
      </c>
      <c r="AB464" s="6">
        <f>('0'!AB464*'0'!AC464+'1'!AB464*'1'!AC464+'2'!AB464*'2'!AC464+'3'!AB464*'3'!AC464+'4'!AB464*'4'!AC464+'5'!AB464*'5'!AC464+'6'!AB464*'6'!AC464+'7'!AB464*'7'!AC464+'8'!AB464*'8'!AC464+'9'!AB464*'9'!AC464)/AC464</f>
        <v>3.6011269682120184</v>
      </c>
      <c r="AC464" s="9">
        <f>'0'!AC464+'1'!AC464+'2'!AC464+'3'!AC464+'4'!AC464+'5'!AC464+'6'!AC464+'7'!AC464+'8'!AC464+'9'!AC464</f>
        <v>5.55833481826933</v>
      </c>
      <c r="AD464" s="6">
        <f>('0'!AD464*'0'!AE464+'1'!AD464*'1'!AE464+'2'!AD464*'2'!AE464+'3'!AD464*'3'!AE464+'4'!AD464*'4'!AE464+'5'!AD464*'5'!AE464+'6'!AD464*'6'!AE464+'7'!AD464*'7'!AE464+'8'!AD464*'8'!AE464+'9'!AD464*'9'!AE464)/AE464</f>
        <v>2.9999999999999996</v>
      </c>
      <c r="AE464" s="9">
        <f>'0'!AE464+'1'!AE464+'2'!AE464+'3'!AE464+'4'!AE464+'5'!AE464+'6'!AE464+'7'!AE464+'8'!AE464+'9'!AE464</f>
        <v>7.161834468820337</v>
      </c>
      <c r="AF464" s="6">
        <f>('0'!AF464*'0'!AG464+'1'!AF464*'1'!AG464+'2'!AF464*'2'!AG464+'3'!AF464*'3'!AG464+'4'!AF464*'4'!AG464+'5'!AF464*'5'!AG464+'6'!AF464*'6'!AG464+'7'!AF464*'7'!AG464+'8'!AF464*'8'!AG464+'9'!AF464*'9'!AG464)/AG464</f>
        <v>20.000000000000004</v>
      </c>
      <c r="AG464" s="9">
        <f>'0'!AG464+'1'!AG464+'2'!AG464+'3'!AG464+'4'!AG464+'5'!AG464+'6'!AG464+'7'!AG464+'8'!AG464+'9'!AG464</f>
        <v>9.1660031169150002</v>
      </c>
      <c r="AH464" s="6">
        <f>('0'!AH464*'0'!AI464+'1'!AH464*'1'!AI464+'2'!AH464*'2'!AI464+'3'!AH464*'3'!AI464+'4'!AH464*'4'!AI464+'5'!AH464*'5'!AI464+'6'!AH464*'6'!AI464+'7'!AH464*'7'!AI464+'8'!AH464*'8'!AI464+'9'!AH464*'9'!AI464)/AI464</f>
        <v>4</v>
      </c>
      <c r="AI464" s="9">
        <f>'0'!AI464+'1'!AI464+'2'!AI464+'3'!AI464+'4'!AI464+'5'!AI464+'6'!AI464+'7'!AI464+'8'!AI464+'9'!AI464</f>
        <v>9.7292873320756126</v>
      </c>
      <c r="AJ464" s="6">
        <f>('0'!AJ464*'0'!AK464+'1'!AJ464*'1'!AK464+'2'!AJ464*'2'!AK464+'3'!AJ464*'3'!AK464+'4'!AJ464*'4'!AK464+'5'!AJ464*'5'!AK464+'6'!AJ464*'6'!AK464+'7'!AJ464*'7'!AK464+'8'!AJ464*'8'!AK464+'9'!AJ464*'9'!AK464)/AK464</f>
        <v>3.4065089418745411</v>
      </c>
      <c r="AK464" s="9">
        <f>'0'!AK464+'1'!AK464+'2'!AK464+'3'!AK464+'4'!AK464+'5'!AK464+'6'!AK464+'7'!AK464+'8'!AK464+'9'!AK464</f>
        <v>6.0776365109092492</v>
      </c>
      <c r="AL464" s="6">
        <f>('0'!AL464*'0'!AM464+'1'!AL464*'1'!AM464+'2'!AL464*'2'!AM464+'3'!AL464*'3'!AM464+'4'!AL464*'4'!AM464+'5'!AL464*'5'!AM464+'6'!AL464*'6'!AM464+'7'!AL464*'7'!AM464+'8'!AL464*'8'!AM464+'9'!AL464*'9'!AM464)/AM464</f>
        <v>10</v>
      </c>
      <c r="AM464" s="9">
        <f>'0'!AM464+'1'!AM464+'2'!AM464+'3'!AM464+'4'!AM464+'5'!AM464+'6'!AM464+'7'!AM464+'8'!AM464+'9'!AM464</f>
        <v>9.9858492832673509</v>
      </c>
      <c r="AN464" s="6">
        <f>('0'!AN464*'0'!AO464+'1'!AN464*'1'!AO464+'2'!AN464*'2'!AO464+'3'!AN464*'3'!AO464+'4'!AN464*'4'!AO464+'5'!AN464*'5'!AO464+'6'!AN464*'6'!AO464+'7'!AN464*'7'!AO464+'8'!AN464*'8'!AO464+'9'!AN464*'9'!AO464)/AO464</f>
        <v>3</v>
      </c>
      <c r="AO464" s="9">
        <f>'0'!AO464+'1'!AO464+'2'!AO464+'3'!AO464+'4'!AO464+'5'!AO464+'6'!AO464+'7'!AO464+'8'!AO464+'9'!AO464</f>
        <v>7.3564311531448867</v>
      </c>
      <c r="AP464" s="6">
        <f>('0'!AP464*'0'!AQ464+'1'!AP464*'1'!AQ464+'2'!AP464*'2'!AQ464+'3'!AP464*'3'!AQ464+'4'!AP464*'4'!AQ464+'5'!AP464*'5'!AQ464+'6'!AP464*'6'!AQ464+'7'!AP464*'7'!AQ464+'8'!AP464*'8'!AQ464+'9'!AP464*'9'!AQ464)/AQ464</f>
        <v>3.9111863305424928</v>
      </c>
      <c r="AQ464" s="9">
        <f>'0'!AQ464+'1'!AQ464+'2'!AQ464+'3'!AQ464+'4'!AQ464+'5'!AQ464+'6'!AQ464+'7'!AQ464+'8'!AQ464+'9'!AQ464</f>
        <v>6.3027018434328319</v>
      </c>
      <c r="AR464" s="6">
        <f>('0'!AR464*'0'!AS464+'1'!AR464*'1'!AS464+'2'!AR464*'2'!AS464+'3'!AR464*'3'!AS464+'4'!AR464*'4'!AS464+'5'!AR464*'5'!AS464+'6'!AR464*'6'!AS464+'7'!AR464*'7'!AS464+'8'!AR464*'8'!AS464+'9'!AR464*'9'!AS464)/AS464</f>
        <v>10.000000000000002</v>
      </c>
      <c r="AS464" s="9">
        <f>'0'!AS464+'1'!AS464+'2'!AS464+'3'!AS464+'4'!AS464+'5'!AS464+'6'!AS464+'7'!AS464+'8'!AS464+'9'!AS464</f>
        <v>9.9999977062627359</v>
      </c>
      <c r="AT464" s="6">
        <f>('0'!AT464*'0'!AU464+'1'!AT464*'1'!AU464+'2'!AT464*'2'!AU464+'3'!AT464*'3'!AU464+'4'!AT464*'4'!AU464+'5'!AT464*'5'!AU464+'6'!AT464*'6'!AU464+'7'!AT464*'7'!AU464+'8'!AT464*'8'!AU464+'9'!AT464*'9'!AU464)/AU464</f>
        <v>3</v>
      </c>
      <c r="AU464" s="9">
        <f>'0'!AU464+'1'!AU464+'2'!AU464+'3'!AU464+'4'!AU464+'5'!AU464+'6'!AU464+'7'!AU464+'8'!AU464+'9'!AU464</f>
        <v>9.1109279859299903</v>
      </c>
      <c r="AV464" s="6">
        <f>('0'!AV464*'0'!AW464+'1'!AV464*'1'!AW464+'2'!AV464*'2'!AW464+'3'!AV464*'3'!AW464+'4'!AV464*'4'!AW464+'5'!AV464*'5'!AW464+'6'!AV464*'6'!AW464+'7'!AV464*'7'!AW464+'8'!AV464*'8'!AW464+'9'!AV464*'9'!AW464)/AW464</f>
        <v>3</v>
      </c>
      <c r="AW464" s="9">
        <f>'0'!AW464+'1'!AW464+'2'!AW464+'3'!AW464+'4'!AW464+'5'!AW464+'6'!AW464+'7'!AW464+'8'!AW464+'9'!AW464</f>
        <v>9.3359629081063904</v>
      </c>
      <c r="AX464" s="6">
        <f t="shared" si="9"/>
        <v>100</v>
      </c>
      <c r="AY464" s="6">
        <f t="shared" si="10"/>
        <v>1</v>
      </c>
      <c r="AZ464" s="6">
        <f t="shared" si="11"/>
        <v>20</v>
      </c>
      <c r="BA464" s="6">
        <f t="shared" si="12"/>
        <v>20</v>
      </c>
      <c r="BB464" s="6">
        <f t="shared" si="13"/>
        <v>20</v>
      </c>
      <c r="BC464" s="6">
        <f t="shared" si="14"/>
        <v>20.000000000000004</v>
      </c>
      <c r="BD464" s="6">
        <f t="shared" si="15"/>
        <v>10</v>
      </c>
      <c r="BE464" s="6">
        <f t="shared" si="16"/>
        <v>10.000000000000002</v>
      </c>
      <c r="BF464" s="6">
        <f t="shared" si="17"/>
        <v>100</v>
      </c>
    </row>
    <row r="465" spans="1:58" ht="15.75" hidden="1" customHeight="1" x14ac:dyDescent="0.25">
      <c r="A465" s="6" t="str">
        <f>IF(AND('0'!A465='1'!A465,'1'!A465='2'!A465,'2'!A465='3'!A465,'3'!A465='4'!A465,'4'!A465='5'!A465,'5'!A465='6'!A465,'6'!A465='7'!A465,'7'!A465='8'!A465,'8'!A465='9'!A465,'1'!A465='2'!A465),'9'!A465,)</f>
        <v>Minutes of Actions</v>
      </c>
      <c r="B465" s="7" t="str">
        <f>IF(AND('0'!B465='1'!B465,'1'!B465='2'!B465,'2'!B465='3'!B465,'3'!B465='4'!B465,'4'!B465='5'!B465,'5'!B465='6'!B465,'6'!B465='7'!B465,'7'!B465='8'!B465,'8'!B465='9'!B465,'1'!B465='2'!B465),'9'!B465,)</f>
        <v>1986-12-16</v>
      </c>
      <c r="C465" s="7" t="str">
        <f>IF(AND('0'!C465='1'!C465,'1'!C465='2'!C465,'2'!C465='3'!C465,'3'!C465='4'!C465,'4'!C465='5'!C465,'5'!C465='6'!C465,'6'!C465='7'!C465,'7'!C465='8'!C465,'8'!C465='9'!C465,'1'!C465='2'!C465),'9'!C465,)</f>
        <v>1986-12-16</v>
      </c>
      <c r="D465" s="7">
        <f>IF(AND('0'!D465='1'!D465,'1'!D465='2'!D465,'2'!D465='3'!D465,'3'!D465='4'!D465,'4'!D465='5'!D465,'5'!D465='6'!D465,'6'!D465='7'!D465,'7'!D465='8'!D465,'8'!D465='9'!D465,'1'!D465='2'!D465),'9'!D465,)</f>
        <v>0</v>
      </c>
      <c r="E465" s="8">
        <f>IF(COUNTIF(Recovered!$A$2:$A$808,A465)&gt;0,1,0)</f>
        <v>0</v>
      </c>
      <c r="F465" s="6">
        <f>('0'!F465*'0'!G465+'1'!F465*'1'!G465+'2'!F465*'2'!G465+'3'!F465*'3'!G465+'4'!F465*'4'!G465+'5'!F465*'5'!G465+'6'!F465*'6'!G465+'7'!F465*'7'!G465+'8'!F465*'8'!G465+'9'!F465*'9'!G465)/G465</f>
        <v>3</v>
      </c>
      <c r="G465" s="6">
        <f>'0'!G465+'1'!G465+'2'!G465+'3'!G465+'4'!G465+'5'!G465+'6'!G465+'7'!G465+'8'!G465+'9'!G465</f>
        <v>7.586104107464223</v>
      </c>
      <c r="H465" s="6">
        <f>('0'!H465*'0'!I465+'1'!H465*'1'!I465+'2'!H465*'2'!I465+'3'!H465*'3'!I465+'4'!H465*'4'!I465+'5'!H465*'5'!I465+'6'!H465*'6'!I465+'7'!H465*'7'!I465+'8'!H465*'8'!I465+'9'!H465*'9'!I465)/I465</f>
        <v>2</v>
      </c>
      <c r="I465" s="6">
        <f>'0'!I465+'1'!I465+'2'!I465+'3'!I465+'4'!I465+'5'!I465+'6'!I465+'7'!I465+'8'!I465+'9'!I465</f>
        <v>7.6985355445692667</v>
      </c>
      <c r="J465" s="6">
        <f>('0'!J465*'0'!K465+'1'!J465*'1'!K465+'2'!J465*'2'!K465+'3'!J465*'3'!K465+'4'!J465*'4'!K465+'5'!J465*'5'!K465+'6'!J465*'6'!K465+'7'!J465*'7'!K465+'8'!J465*'8'!K465+'9'!J465*'9'!K465)/K465</f>
        <v>2</v>
      </c>
      <c r="K465" s="6">
        <f>'0'!K465+'1'!K465+'2'!K465+'3'!K465+'4'!K465+'5'!K465+'6'!K465+'7'!K465+'8'!K465+'9'!K465</f>
        <v>7.6865855644332282</v>
      </c>
      <c r="L465" s="6">
        <f>('0'!L465*'0'!M465+'1'!L465*'1'!M465+'2'!L465*'2'!M465+'3'!L465*'3'!M465+'4'!L465*'4'!M465+'5'!L465*'5'!M465+'6'!L465*'6'!M465+'7'!L465*'7'!M465+'8'!L465*'8'!M465+'9'!L465*'9'!M465)/M465</f>
        <v>2</v>
      </c>
      <c r="M465" s="6">
        <f>'0'!M465+'1'!M465+'2'!M465+'3'!M465+'4'!M465+'5'!M465+'6'!M465+'7'!M465+'8'!M465+'9'!M465</f>
        <v>9.2062783124194532</v>
      </c>
      <c r="N465" s="6">
        <f>('0'!N465*'0'!O465+'1'!N465*'1'!O465+'2'!N465*'2'!O465+'3'!N465*'3'!O465+'4'!N465*'4'!O465+'5'!N465*'5'!O465+'6'!N465*'6'!O465+'7'!N465*'7'!O465+'8'!N465*'8'!O465+'9'!N465*'9'!O465)/O465</f>
        <v>20</v>
      </c>
      <c r="O465" s="6">
        <f>'0'!O465+'1'!O465+'2'!O465+'3'!O465+'4'!O465+'5'!O465+'6'!O465+'7'!O465+'8'!O465+'9'!O465</f>
        <v>7.1497258477143513</v>
      </c>
      <c r="P465" s="6">
        <f>('0'!P465*'0'!Q465+'1'!P465*'1'!Q465+'2'!P465*'2'!Q465+'3'!P465*'3'!Q465+'4'!P465*'4'!Q465+'5'!P465*'5'!Q465+'6'!P465*'6'!Q465+'7'!P465*'7'!Q465+'8'!P465*'8'!Q465+'9'!P465*'9'!Q465)/Q465</f>
        <v>3.0000000000000009</v>
      </c>
      <c r="Q465" s="6">
        <f>'0'!Q465+'1'!Q465+'2'!Q465+'3'!Q465+'4'!Q465+'5'!Q465+'6'!Q465+'7'!Q465+'8'!Q465+'9'!Q465</f>
        <v>7.939611975309087</v>
      </c>
      <c r="R465" s="6">
        <f>('0'!R465*'0'!S465+'1'!R465*'1'!S465+'2'!R465*'2'!S465+'3'!R465*'3'!S465+'4'!R465*'4'!S465+'5'!R465*'5'!S465+'6'!R465*'6'!S465+'7'!R465*'7'!S465+'8'!R465*'8'!S465+'9'!R465*'9'!S465)/S465</f>
        <v>3</v>
      </c>
      <c r="S465" s="6">
        <f>'0'!S465+'1'!S465+'2'!S465+'3'!S465+'4'!S465+'5'!S465+'6'!S465+'7'!S465+'8'!S465+'9'!S465</f>
        <v>9.1938162937713646</v>
      </c>
      <c r="T465" s="6">
        <f>('0'!T465*'0'!U465+'1'!T465*'1'!U465+'2'!T465*'2'!U465+'3'!T465*'3'!U465+'4'!T465*'4'!U465+'5'!T465*'5'!U465+'6'!T465*'6'!U465+'7'!T465*'7'!U465+'8'!T465*'8'!U465+'9'!T465*'9'!U465)/U465</f>
        <v>25.000000000000004</v>
      </c>
      <c r="U465" s="6">
        <f>'0'!U465+'1'!U465+'2'!U465+'3'!U465+'4'!U465+'5'!U465+'6'!U465+'7'!U465+'8'!U465+'9'!U465</f>
        <v>7.2156659535548782</v>
      </c>
      <c r="V465" s="6">
        <f>('0'!V465*'0'!W465+'1'!V465*'1'!W465+'2'!V465*'2'!W465+'3'!V465*'3'!W465+'4'!V465*'4'!W465+'5'!V465*'5'!W465+'6'!V465*'6'!W465+'7'!V465*'7'!W465+'8'!V465*'8'!W465+'9'!V465*'9'!W465)/W465</f>
        <v>3.0000000000000004</v>
      </c>
      <c r="W465" s="6">
        <f>'0'!W465+'1'!W465+'2'!W465+'3'!W465+'4'!W465+'5'!W465+'6'!W465+'7'!W465+'8'!W465+'9'!W465</f>
        <v>9.5147863673386066</v>
      </c>
      <c r="X465" s="6">
        <f>('0'!X465*'0'!Y465+'1'!X465*'1'!Y465+'2'!X465*'2'!Y465+'3'!X465*'3'!Y465+'4'!X465*'4'!Y465+'5'!X465*'5'!Y465+'6'!X465*'6'!Y465+'7'!X465*'7'!Y465+'8'!X465*'8'!Y465+'9'!X465*'9'!Y465)/Y465</f>
        <v>2.9999999999999996</v>
      </c>
      <c r="Y465" s="6">
        <f>'0'!Y465+'1'!Y465+'2'!Y465+'3'!Y465+'4'!Y465+'5'!Y465+'6'!Y465+'7'!Y465+'8'!Y465+'9'!Y465</f>
        <v>8.7137155995721542</v>
      </c>
      <c r="Z465" s="6">
        <f>('0'!Z465*'0'!AA465+'1'!Z465*'1'!AA465+'2'!Z465*'2'!AA465+'3'!Z465*'3'!AA465+'4'!Z465*'4'!AA465+'5'!Z465*'5'!AA465+'6'!Z465*'6'!AA465+'7'!Z465*'7'!AA465+'8'!Z465*'8'!AA465+'9'!Z465*'9'!AA465)/AA465</f>
        <v>24.999999999999996</v>
      </c>
      <c r="AA465" s="6">
        <f>'0'!AA465+'1'!AA465+'2'!AA465+'3'!AA465+'4'!AA465+'5'!AA465+'6'!AA465+'7'!AA465+'8'!AA465+'9'!AA465</f>
        <v>6.095310801359564</v>
      </c>
      <c r="AB465" s="6">
        <f>('0'!AB465*'0'!AC465+'1'!AB465*'1'!AC465+'2'!AB465*'2'!AC465+'3'!AB465*'3'!AC465+'4'!AB465*'4'!AC465+'5'!AB465*'5'!AC465+'6'!AB465*'6'!AC465+'7'!AB465*'7'!AC465+'8'!AB465*'8'!AC465+'9'!AB465*'9'!AC465)/AC465</f>
        <v>4</v>
      </c>
      <c r="AC465" s="6">
        <f>'0'!AC465+'1'!AC465+'2'!AC465+'3'!AC465+'4'!AC465+'5'!AC465+'6'!AC465+'7'!AC465+'8'!AC465+'9'!AC465</f>
        <v>7.5104630973617335</v>
      </c>
      <c r="AD465" s="6">
        <f>('0'!AD465*'0'!AE465+'1'!AD465*'1'!AE465+'2'!AD465*'2'!AE465+'3'!AD465*'3'!AE465+'4'!AD465*'4'!AE465+'5'!AD465*'5'!AE465+'6'!AD465*'6'!AE465+'7'!AD465*'7'!AE465+'8'!AD465*'8'!AE465+'9'!AD465*'9'!AE465)/AE465</f>
        <v>3.4131321696539363</v>
      </c>
      <c r="AE465" s="6">
        <f>'0'!AE465+'1'!AE465+'2'!AE465+'3'!AE465+'4'!AE465+'5'!AE465+'6'!AE465+'7'!AE465+'8'!AE465+'9'!AE465</f>
        <v>5.2176941873495277</v>
      </c>
      <c r="AF465" s="6">
        <f>('0'!AF465*'0'!AG465+'1'!AF465*'1'!AG465+'2'!AF465*'2'!AG465+'3'!AF465*'3'!AG465+'4'!AF465*'4'!AG465+'5'!AF465*'5'!AG465+'6'!AF465*'6'!AG465+'7'!AF465*'7'!AG465+'8'!AF465*'8'!AG465+'9'!AF465*'9'!AG465)/AG465</f>
        <v>15.000000000000004</v>
      </c>
      <c r="AG465" s="6">
        <f>'0'!AG465+'1'!AG465+'2'!AG465+'3'!AG465+'4'!AG465+'5'!AG465+'6'!AG465+'7'!AG465+'8'!AG465+'9'!AG465</f>
        <v>8.9850421243407368</v>
      </c>
      <c r="AH465" s="6">
        <f>('0'!AH465*'0'!AI465+'1'!AH465*'1'!AI465+'2'!AH465*'2'!AI465+'3'!AH465*'3'!AI465+'4'!AH465*'4'!AI465+'5'!AH465*'5'!AI465+'6'!AH465*'6'!AI465+'7'!AH465*'7'!AI465+'8'!AH465*'8'!AI465+'9'!AH465*'9'!AI465)/AI465</f>
        <v>4</v>
      </c>
      <c r="AI465" s="6">
        <f>'0'!AI465+'1'!AI465+'2'!AI465+'3'!AI465+'4'!AI465+'5'!AI465+'6'!AI465+'7'!AI465+'8'!AI465+'9'!AI465</f>
        <v>6.5803764481285185</v>
      </c>
      <c r="AJ465" s="6">
        <f>('0'!AJ465*'0'!AK465+'1'!AJ465*'1'!AK465+'2'!AJ465*'2'!AK465+'3'!AJ465*'3'!AK465+'4'!AJ465*'4'!AK465+'5'!AJ465*'5'!AK465+'6'!AJ465*'6'!AK465+'7'!AJ465*'7'!AK465+'8'!AJ465*'8'!AK465+'9'!AJ465*'9'!AK465)/AK465</f>
        <v>3.4718331390183463</v>
      </c>
      <c r="AK465" s="6">
        <f>'0'!AK465+'1'!AK465+'2'!AK465+'3'!AK465+'4'!AK465+'5'!AK465+'6'!AK465+'7'!AK465+'8'!AK465+'9'!AK465</f>
        <v>6.8812192814916333</v>
      </c>
      <c r="AL465" s="6">
        <f>('0'!AL465*'0'!AM465+'1'!AL465*'1'!AM465+'2'!AL465*'2'!AM465+'3'!AL465*'3'!AM465+'4'!AL465*'4'!AM465+'5'!AL465*'5'!AM465+'6'!AL465*'6'!AM465+'7'!AL465*'7'!AM465+'8'!AL465*'8'!AM465+'9'!AL465*'9'!AM465)/AM465</f>
        <v>10</v>
      </c>
      <c r="AM465" s="6">
        <f>'0'!AM465+'1'!AM465+'2'!AM465+'3'!AM465+'4'!AM465+'5'!AM465+'6'!AM465+'7'!AM465+'8'!AM465+'9'!AM465</f>
        <v>9.9449424395445511</v>
      </c>
      <c r="AN465" s="6">
        <f>('0'!AN465*'0'!AO465+'1'!AN465*'1'!AO465+'2'!AN465*'2'!AO465+'3'!AN465*'3'!AO465+'4'!AN465*'4'!AO465+'5'!AN465*'5'!AO465+'6'!AN465*'6'!AO465+'7'!AN465*'7'!AO465+'8'!AN465*'8'!AO465+'9'!AN465*'9'!AO465)/AO465</f>
        <v>2.9999999999999996</v>
      </c>
      <c r="AO465" s="6">
        <f>'0'!AO465+'1'!AO465+'2'!AO465+'3'!AO465+'4'!AO465+'5'!AO465+'6'!AO465+'7'!AO465+'8'!AO465+'9'!AO465</f>
        <v>7.914242248565734</v>
      </c>
      <c r="AP465" s="6">
        <f>('0'!AP465*'0'!AQ465+'1'!AP465*'1'!AQ465+'2'!AP465*'2'!AQ465+'3'!AP465*'3'!AQ465+'4'!AP465*'4'!AQ465+'5'!AP465*'5'!AQ465+'6'!AP465*'6'!AQ465+'7'!AP465*'7'!AQ465+'8'!AP465*'8'!AQ465+'9'!AP465*'9'!AQ465)/AQ465</f>
        <v>2.9999999999999996</v>
      </c>
      <c r="AQ465" s="6">
        <f>'0'!AQ465+'1'!AQ465+'2'!AQ465+'3'!AQ465+'4'!AQ465+'5'!AQ465+'6'!AQ465+'7'!AQ465+'8'!AQ465+'9'!AQ465</f>
        <v>6.999770085084795</v>
      </c>
      <c r="AR465" s="6">
        <f>('0'!AR465*'0'!AS465+'1'!AR465*'1'!AS465+'2'!AR465*'2'!AS465+'3'!AR465*'3'!AS465+'4'!AR465*'4'!AS465+'5'!AR465*'5'!AS465+'6'!AR465*'6'!AS465+'7'!AR465*'7'!AS465+'8'!AR465*'8'!AS465+'9'!AR465*'9'!AS465)/AS465</f>
        <v>5</v>
      </c>
      <c r="AS465" s="6">
        <f>'0'!AS465+'1'!AS465+'2'!AS465+'3'!AS465+'4'!AS465+'5'!AS465+'6'!AS465+'7'!AS465+'8'!AS465+'9'!AS465</f>
        <v>9.9999898388254049</v>
      </c>
      <c r="AT465" s="6">
        <f>('0'!AT465*'0'!AU465+'1'!AT465*'1'!AU465+'2'!AT465*'2'!AU465+'3'!AT465*'3'!AU465+'4'!AT465*'4'!AU465+'5'!AT465*'5'!AU465+'6'!AT465*'6'!AU465+'7'!AT465*'7'!AU465+'8'!AT465*'8'!AU465+'9'!AT465*'9'!AU465)/AU465</f>
        <v>2</v>
      </c>
      <c r="AU465" s="6">
        <f>'0'!AU465+'1'!AU465+'2'!AU465+'3'!AU465+'4'!AU465+'5'!AU465+'6'!AU465+'7'!AU465+'8'!AU465+'9'!AU465</f>
        <v>5.2860749111838006</v>
      </c>
      <c r="AV465" s="6">
        <f>('0'!AV465*'0'!AW465+'1'!AV465*'1'!AW465+'2'!AV465*'2'!AW465+'3'!AV465*'3'!AW465+'4'!AV465*'4'!AW465+'5'!AV465*'5'!AW465+'6'!AV465*'6'!AW465+'7'!AV465*'7'!AW465+'8'!AV465*'8'!AW465+'9'!AV465*'9'!AW465)/AW465</f>
        <v>2</v>
      </c>
      <c r="AW465" s="6">
        <f>'0'!AW465+'1'!AW465+'2'!AW465+'3'!AW465+'4'!AW465+'5'!AW465+'6'!AW465+'7'!AW465+'8'!AW465+'9'!AW465</f>
        <v>7.8463475893563883</v>
      </c>
      <c r="AX465" s="6">
        <f t="shared" si="9"/>
        <v>100</v>
      </c>
      <c r="AY465" s="6">
        <f t="shared" si="10"/>
        <v>1</v>
      </c>
      <c r="AZ465" s="6">
        <f t="shared" si="11"/>
        <v>20</v>
      </c>
      <c r="BA465" s="6">
        <f t="shared" si="12"/>
        <v>25.000000000000004</v>
      </c>
      <c r="BB465" s="6">
        <f t="shared" si="13"/>
        <v>24.999999999999996</v>
      </c>
      <c r="BC465" s="6">
        <f t="shared" si="14"/>
        <v>15.000000000000004</v>
      </c>
      <c r="BD465" s="6">
        <f t="shared" si="15"/>
        <v>10</v>
      </c>
      <c r="BE465" s="6">
        <f t="shared" si="16"/>
        <v>5</v>
      </c>
      <c r="BF465" s="6">
        <f t="shared" si="17"/>
        <v>100</v>
      </c>
    </row>
    <row r="466" spans="1:58" ht="15.75" customHeight="1" x14ac:dyDescent="0.25">
      <c r="A466" s="6" t="str">
        <f>IF(AND('0'!A466='1'!A466,'1'!A466='2'!A466,'2'!A466='3'!A466,'3'!A466='4'!A466,'4'!A466='5'!A466,'5'!A466='6'!A466,'6'!A466='7'!A466,'7'!A466='8'!A466,'8'!A466='9'!A466,'1'!A466='2'!A466),'9'!A466,)</f>
        <v>RPA</v>
      </c>
      <c r="B466" s="7" t="str">
        <f>IF(AND('0'!B466='1'!B466,'1'!B466='2'!B466,'2'!B466='3'!B466,'3'!B466='4'!B466,'4'!B466='5'!B466,'5'!B466='6'!B466,'6'!B466='7'!B466,'7'!B466='8'!B466,'8'!B466='9'!B466,'1'!B466='2'!B466),'9'!B466,)</f>
        <v>1986-12-16</v>
      </c>
      <c r="C466" s="7" t="str">
        <f>IF(AND('0'!C466='1'!C466,'1'!C466='2'!C466,'2'!C466='3'!C466,'3'!C466='4'!C466,'4'!C466='5'!C466,'5'!C466='6'!C466,'6'!C466='7'!C466,'7'!C466='8'!C466,'8'!C466='9'!C466,'1'!C466='2'!C466),'9'!C466,)</f>
        <v>1986-12-16</v>
      </c>
      <c r="D466" s="7">
        <f>IF(AND('0'!D466='1'!D466,'1'!D466='2'!D466,'2'!D466='3'!D466,'3'!D466='4'!D466,'4'!D466='5'!D466,'5'!D466='6'!D466,'6'!D466='7'!D466,'7'!D466='8'!D466,'8'!D466='9'!D466,'1'!D466='2'!D466),'9'!D466,)</f>
        <v>31821</v>
      </c>
      <c r="E466" s="8">
        <f>IF(COUNTIF(Recovered!$A$2:$A$808,A466)&gt;0,1,0)</f>
        <v>1</v>
      </c>
      <c r="F466" s="6">
        <f>('0'!F466*'0'!G466+'1'!F466*'1'!G466+'2'!F466*'2'!G466+'3'!F466*'3'!G466+'4'!F466*'4'!G466+'5'!F466*'5'!G466+'6'!F466*'6'!G466+'7'!F466*'7'!G466+'8'!F466*'8'!G466+'9'!F466*'9'!G466)/G466</f>
        <v>3</v>
      </c>
      <c r="G466" s="9">
        <f>'0'!G466+'1'!G466+'2'!G466+'3'!G466+'4'!G466+'5'!G466+'6'!G466+'7'!G466+'8'!G466+'9'!G466</f>
        <v>8.4818669012624799</v>
      </c>
      <c r="H466" s="6">
        <f>('0'!H466*'0'!I466+'1'!H466*'1'!I466+'2'!H466*'2'!I466+'3'!H466*'3'!I466+'4'!H466*'4'!I466+'5'!H466*'5'!I466+'6'!H466*'6'!I466+'7'!H466*'7'!I466+'8'!H466*'8'!I466+'9'!H466*'9'!I466)/I466</f>
        <v>2</v>
      </c>
      <c r="I466" s="9">
        <f>'0'!I466+'1'!I466+'2'!I466+'3'!I466+'4'!I466+'5'!I466+'6'!I466+'7'!I466+'8'!I466+'9'!I466</f>
        <v>5.8908556182702192</v>
      </c>
      <c r="J466" s="6">
        <f>('0'!J466*'0'!K466+'1'!J466*'1'!K466+'2'!J466*'2'!K466+'3'!J466*'3'!K466+'4'!J466*'4'!K466+'5'!J466*'5'!K466+'6'!J466*'6'!K466+'7'!J466*'7'!K466+'8'!J466*'8'!K466+'9'!J466*'9'!K466)/K466</f>
        <v>2</v>
      </c>
      <c r="K466" s="9">
        <f>'0'!K466+'1'!K466+'2'!K466+'3'!K466+'4'!K466+'5'!K466+'6'!K466+'7'!K466+'8'!K466+'9'!K466</f>
        <v>9.0540527692129782</v>
      </c>
      <c r="L466" s="6">
        <f>('0'!L466*'0'!M466+'1'!L466*'1'!M466+'2'!L466*'2'!M466+'3'!L466*'3'!M466+'4'!L466*'4'!M466+'5'!L466*'5'!M466+'6'!L466*'6'!M466+'7'!L466*'7'!M466+'8'!L466*'8'!M466+'9'!L466*'9'!M466)/M466</f>
        <v>2</v>
      </c>
      <c r="M466" s="9">
        <f>'0'!M466+'1'!M466+'2'!M466+'3'!M466+'4'!M466+'5'!M466+'6'!M466+'7'!M466+'8'!M466+'9'!M466</f>
        <v>9.6818823414374595</v>
      </c>
      <c r="N466" s="6">
        <f>('0'!N466*'0'!O466+'1'!N466*'1'!O466+'2'!N466*'2'!O466+'3'!N466*'3'!O466+'4'!N466*'4'!O466+'5'!N466*'5'!O466+'6'!N466*'6'!O466+'7'!N466*'7'!O466+'8'!N466*'8'!O466+'9'!N466*'9'!O466)/O466</f>
        <v>19.999999999999996</v>
      </c>
      <c r="O466" s="9">
        <f>'0'!O466+'1'!O466+'2'!O466+'3'!O466+'4'!O466+'5'!O466+'6'!O466+'7'!O466+'8'!O466+'9'!O466</f>
        <v>6.3139575881139809</v>
      </c>
      <c r="P466" s="6">
        <f>('0'!P466*'0'!Q466+'1'!P466*'1'!Q466+'2'!P466*'2'!Q466+'3'!P466*'3'!Q466+'4'!P466*'4'!Q466+'5'!P466*'5'!Q466+'6'!P466*'6'!Q466+'7'!P466*'7'!Q466+'8'!P466*'8'!Q466+'9'!P466*'9'!Q466)/Q466</f>
        <v>2.9999999999999991</v>
      </c>
      <c r="Q466" s="9">
        <f>'0'!Q466+'1'!Q466+'2'!Q466+'3'!Q466+'4'!Q466+'5'!Q466+'6'!Q466+'7'!Q466+'8'!Q466+'9'!Q466</f>
        <v>9.3562921181347534</v>
      </c>
      <c r="R466" s="6">
        <f>('0'!R466*'0'!S466+'1'!R466*'1'!S466+'2'!R466*'2'!S466+'3'!R466*'3'!S466+'4'!R466*'4'!S466+'5'!R466*'5'!S466+'6'!R466*'6'!S466+'7'!R466*'7'!S466+'8'!R466*'8'!S466+'9'!R466*'9'!S466)/S466</f>
        <v>3.0000000000000004</v>
      </c>
      <c r="S466" s="9">
        <f>'0'!S466+'1'!S466+'2'!S466+'3'!S466+'4'!S466+'5'!S466+'6'!S466+'7'!S466+'8'!S466+'9'!S466</f>
        <v>9.2822609729795946</v>
      </c>
      <c r="T466" s="6">
        <f>('0'!T466*'0'!U466+'1'!T466*'1'!U466+'2'!T466*'2'!U466+'3'!T466*'3'!U466+'4'!T466*'4'!U466+'5'!T466*'5'!U466+'6'!T466*'6'!U466+'7'!T466*'7'!U466+'8'!T466*'8'!U466+'9'!T466*'9'!U466)/U466</f>
        <v>25.000000000000007</v>
      </c>
      <c r="U466" s="9">
        <f>'0'!U466+'1'!U466+'2'!U466+'3'!U466+'4'!U466+'5'!U466+'6'!U466+'7'!U466+'8'!U466+'9'!U466</f>
        <v>7.7410258754575896</v>
      </c>
      <c r="V466" s="6">
        <f>('0'!V466*'0'!W466+'1'!V466*'1'!W466+'2'!V466*'2'!W466+'3'!V466*'3'!W466+'4'!V466*'4'!W466+'5'!V466*'5'!W466+'6'!V466*'6'!W466+'7'!V466*'7'!W466+'8'!V466*'8'!W466+'9'!V466*'9'!W466)/W466</f>
        <v>2.9999999999999996</v>
      </c>
      <c r="W466" s="9">
        <f>'0'!W466+'1'!W466+'2'!W466+'3'!W466+'4'!W466+'5'!W466+'6'!W466+'7'!W466+'8'!W466+'9'!W466</f>
        <v>7.684838468559497</v>
      </c>
      <c r="X466" s="6">
        <f>('0'!X466*'0'!Y466+'1'!X466*'1'!Y466+'2'!X466*'2'!Y466+'3'!X466*'3'!Y466+'4'!X466*'4'!Y466+'5'!X466*'5'!Y466+'6'!X466*'6'!Y466+'7'!X466*'7'!Y466+'8'!X466*'8'!Y466+'9'!X466*'9'!Y466)/Y466</f>
        <v>3</v>
      </c>
      <c r="Y466" s="9">
        <f>'0'!Y466+'1'!Y466+'2'!Y466+'3'!Y466+'4'!Y466+'5'!Y466+'6'!Y466+'7'!Y466+'8'!Y466+'9'!Y466</f>
        <v>8.8712644821242534</v>
      </c>
      <c r="Z466" s="6">
        <f>('0'!Z466*'0'!AA466+'1'!Z466*'1'!AA466+'2'!Z466*'2'!AA466+'3'!Z466*'3'!AA466+'4'!Z466*'4'!AA466+'5'!Z466*'5'!AA466+'6'!Z466*'6'!AA466+'7'!Z466*'7'!AA466+'8'!Z466*'8'!AA466+'9'!Z466*'9'!AA466)/AA466</f>
        <v>24.060943915589341</v>
      </c>
      <c r="AA466" s="9">
        <f>'0'!AA466+'1'!AA466+'2'!AA466+'3'!AA466+'4'!AA466+'5'!AA466+'6'!AA466+'7'!AA466+'8'!AA466+'9'!AA466</f>
        <v>5.1958563115533174</v>
      </c>
      <c r="AB466" s="6">
        <f>('0'!AB466*'0'!AC466+'1'!AB466*'1'!AC466+'2'!AB466*'2'!AC466+'3'!AB466*'3'!AC466+'4'!AB466*'4'!AC466+'5'!AB466*'5'!AC466+'6'!AB466*'6'!AC466+'7'!AB466*'7'!AC466+'8'!AB466*'8'!AC466+'9'!AB466*'9'!AC466)/AC466</f>
        <v>2.9999999999999996</v>
      </c>
      <c r="AC466" s="9">
        <f>'0'!AC466+'1'!AC466+'2'!AC466+'3'!AC466+'4'!AC466+'5'!AC466+'6'!AC466+'7'!AC466+'8'!AC466+'9'!AC466</f>
        <v>5.9623685611519779</v>
      </c>
      <c r="AD466" s="6">
        <f>('0'!AD466*'0'!AE466+'1'!AD466*'1'!AE466+'2'!AD466*'2'!AE466+'3'!AD466*'3'!AE466+'4'!AD466*'4'!AE466+'5'!AD466*'5'!AE466+'6'!AD466*'6'!AE466+'7'!AD466*'7'!AE466+'8'!AD466*'8'!AE466+'9'!AD466*'9'!AE466)/AE466</f>
        <v>3.0000000000000009</v>
      </c>
      <c r="AE466" s="9">
        <f>'0'!AE466+'1'!AE466+'2'!AE466+'3'!AE466+'4'!AE466+'5'!AE466+'6'!AE466+'7'!AE466+'8'!AE466+'9'!AE466</f>
        <v>7.8247938692113648</v>
      </c>
      <c r="AF466" s="6">
        <f>('0'!AF466*'0'!AG466+'1'!AF466*'1'!AG466+'2'!AF466*'2'!AG466+'3'!AF466*'3'!AG466+'4'!AF466*'4'!AG466+'5'!AF466*'5'!AG466+'6'!AF466*'6'!AG466+'7'!AF466*'7'!AG466+'8'!AF466*'8'!AG466+'9'!AF466*'9'!AG466)/AG466</f>
        <v>15.000000000000004</v>
      </c>
      <c r="AG466" s="9">
        <f>'0'!AG466+'1'!AG466+'2'!AG466+'3'!AG466+'4'!AG466+'5'!AG466+'6'!AG466+'7'!AG466+'8'!AG466+'9'!AG466</f>
        <v>8.7906705936724752</v>
      </c>
      <c r="AH466" s="6">
        <f>('0'!AH466*'0'!AI466+'1'!AH466*'1'!AI466+'2'!AH466*'2'!AI466+'3'!AH466*'3'!AI466+'4'!AH466*'4'!AI466+'5'!AH466*'5'!AI466+'6'!AH466*'6'!AI466+'7'!AH466*'7'!AI466+'8'!AH466*'8'!AI466+'9'!AH466*'9'!AI466)/AI466</f>
        <v>4</v>
      </c>
      <c r="AI466" s="9">
        <f>'0'!AI466+'1'!AI466+'2'!AI466+'3'!AI466+'4'!AI466+'5'!AI466+'6'!AI466+'7'!AI466+'8'!AI466+'9'!AI466</f>
        <v>7.9045360917012788</v>
      </c>
      <c r="AJ466" s="6">
        <f>('0'!AJ466*'0'!AK466+'1'!AJ466*'1'!AK466+'2'!AJ466*'2'!AK466+'3'!AJ466*'3'!AK466+'4'!AJ466*'4'!AK466+'5'!AJ466*'5'!AK466+'6'!AJ466*'6'!AK466+'7'!AJ466*'7'!AK466+'8'!AJ466*'8'!AK466+'9'!AJ466*'9'!AK466)/AK466</f>
        <v>3.0966786699845046</v>
      </c>
      <c r="AK466" s="9">
        <f>'0'!AK466+'1'!AK466+'2'!AK466+'3'!AK466+'4'!AK466+'5'!AK466+'6'!AK466+'7'!AK466+'8'!AK466+'9'!AK466</f>
        <v>5.4935063448103358</v>
      </c>
      <c r="AL466" s="6">
        <f>('0'!AL466*'0'!AM466+'1'!AL466*'1'!AM466+'2'!AL466*'2'!AM466+'3'!AL466*'3'!AM466+'4'!AL466*'4'!AM466+'5'!AL466*'5'!AM466+'6'!AL466*'6'!AM466+'7'!AL466*'7'!AM466+'8'!AL466*'8'!AM466+'9'!AL466*'9'!AM466)/AM466</f>
        <v>10</v>
      </c>
      <c r="AM466" s="9">
        <f>'0'!AM466+'1'!AM466+'2'!AM466+'3'!AM466+'4'!AM466+'5'!AM466+'6'!AM466+'7'!AM466+'8'!AM466+'9'!AM466</f>
        <v>9.851054490394672</v>
      </c>
      <c r="AN466" s="6">
        <f>('0'!AN466*'0'!AO466+'1'!AN466*'1'!AO466+'2'!AN466*'2'!AO466+'3'!AN466*'3'!AO466+'4'!AN466*'4'!AO466+'5'!AN466*'5'!AO466+'6'!AN466*'6'!AO466+'7'!AN466*'7'!AO466+'8'!AN466*'8'!AO466+'9'!AN466*'9'!AO466)/AO466</f>
        <v>3</v>
      </c>
      <c r="AO466" s="9">
        <f>'0'!AO466+'1'!AO466+'2'!AO466+'3'!AO466+'4'!AO466+'5'!AO466+'6'!AO466+'7'!AO466+'8'!AO466+'9'!AO466</f>
        <v>8.9283629366141142</v>
      </c>
      <c r="AP466" s="6">
        <f>('0'!AP466*'0'!AQ466+'1'!AP466*'1'!AQ466+'2'!AP466*'2'!AQ466+'3'!AP466*'3'!AQ466+'4'!AP466*'4'!AQ466+'5'!AP466*'5'!AQ466+'6'!AP466*'6'!AQ466+'7'!AP466*'7'!AQ466+'8'!AP466*'8'!AQ466+'9'!AP466*'9'!AQ466)/AQ466</f>
        <v>2.9999999999999996</v>
      </c>
      <c r="AQ466" s="9">
        <f>'0'!AQ466+'1'!AQ466+'2'!AQ466+'3'!AQ466+'4'!AQ466+'5'!AQ466+'6'!AQ466+'7'!AQ466+'8'!AQ466+'9'!AQ466</f>
        <v>6.1983215860720371</v>
      </c>
      <c r="AR466" s="6">
        <f>('0'!AR466*'0'!AS466+'1'!AR466*'1'!AS466+'2'!AR466*'2'!AS466+'3'!AR466*'3'!AS466+'4'!AR466*'4'!AS466+'5'!AR466*'5'!AS466+'6'!AR466*'6'!AS466+'7'!AR466*'7'!AS466+'8'!AR466*'8'!AS466+'9'!AR466*'9'!AS466)/AS466</f>
        <v>6.0000014900464871</v>
      </c>
      <c r="AS466" s="9">
        <f>'0'!AS466+'1'!AS466+'2'!AS466+'3'!AS466+'4'!AS466+'5'!AS466+'6'!AS466+'7'!AS466+'8'!AS466+'9'!AS466</f>
        <v>9.9999754152112619</v>
      </c>
      <c r="AT466" s="6">
        <f>('0'!AT466*'0'!AU466+'1'!AT466*'1'!AU466+'2'!AT466*'2'!AU466+'3'!AT466*'3'!AU466+'4'!AT466*'4'!AU466+'5'!AT466*'5'!AU466+'6'!AT466*'6'!AU466+'7'!AT466*'7'!AU466+'8'!AT466*'8'!AU466+'9'!AT466*'9'!AU466)/AU466</f>
        <v>2.9999999999999996</v>
      </c>
      <c r="AU466" s="9">
        <f>'0'!AU466+'1'!AU466+'2'!AU466+'3'!AU466+'4'!AU466+'5'!AU466+'6'!AU466+'7'!AU466+'8'!AU466+'9'!AU466</f>
        <v>6.9748229821166632</v>
      </c>
      <c r="AV466" s="6">
        <f>('0'!AV466*'0'!AW466+'1'!AV466*'1'!AW466+'2'!AV466*'2'!AW466+'3'!AV466*'3'!AW466+'4'!AV466*'4'!AW466+'5'!AV466*'5'!AW466+'6'!AV466*'6'!AW466+'7'!AV466*'7'!AW466+'8'!AV466*'8'!AW466+'9'!AV466*'9'!AW466)/AW466</f>
        <v>2.9999999999999996</v>
      </c>
      <c r="AW466" s="9">
        <f>'0'!AW466+'1'!AW466+'2'!AW466+'3'!AW466+'4'!AW466+'5'!AW466+'6'!AW466+'7'!AW466+'8'!AW466+'9'!AW466</f>
        <v>8.8765163328901977</v>
      </c>
      <c r="AX466" s="6">
        <f t="shared" si="9"/>
        <v>100.06094540563583</v>
      </c>
      <c r="AY466" s="6">
        <f t="shared" si="10"/>
        <v>0.99939091715165429</v>
      </c>
      <c r="AZ466" s="6">
        <f t="shared" si="11"/>
        <v>19.987818343033084</v>
      </c>
      <c r="BA466" s="6">
        <f t="shared" si="12"/>
        <v>24.984772928791365</v>
      </c>
      <c r="BB466" s="6">
        <f t="shared" si="13"/>
        <v>24.046288807335348</v>
      </c>
      <c r="BC466" s="6">
        <f t="shared" si="14"/>
        <v>14.990863757274818</v>
      </c>
      <c r="BD466" s="6">
        <f t="shared" si="15"/>
        <v>9.9939091715165436</v>
      </c>
      <c r="BE466" s="6">
        <f t="shared" si="16"/>
        <v>5.996346992048851</v>
      </c>
      <c r="BF466" s="6">
        <f t="shared" si="17"/>
        <v>100.00000000000003</v>
      </c>
    </row>
    <row r="467" spans="1:58" ht="15.75" hidden="1" customHeight="1" x14ac:dyDescent="0.25">
      <c r="A467" s="6" t="str">
        <f>IF(AND('0'!A467='1'!A467,'1'!A467='2'!A467,'2'!A467='3'!A467,'3'!A467='4'!A467,'4'!A467='5'!A467,'5'!A467='6'!A467,'6'!A467='7'!A467,'7'!A467='8'!A467,'8'!A467='9'!A467,'1'!A467='2'!A467),'9'!A467,)</f>
        <v>Minutes of Actions</v>
      </c>
      <c r="B467" s="7" t="str">
        <f>IF(AND('0'!B467='1'!B467,'1'!B467='2'!B467,'2'!B467='3'!B467,'3'!B467='4'!B467,'4'!B467='5'!B467,'5'!B467='6'!B467,'6'!B467='7'!B467,'7'!B467='8'!B467,'8'!B467='9'!B467,'1'!B467='2'!B467),'9'!B467,)</f>
        <v>1986-11-05</v>
      </c>
      <c r="C467" s="7" t="str">
        <f>IF(AND('0'!C467='1'!C467,'1'!C467='2'!C467,'2'!C467='3'!C467,'3'!C467='4'!C467,'4'!C467='5'!C467,'5'!C467='6'!C467,'6'!C467='7'!C467,'7'!C467='8'!C467,'8'!C467='9'!C467,'1'!C467='2'!C467),'9'!C467,)</f>
        <v>1986-11-05</v>
      </c>
      <c r="D467" s="7">
        <f>IF(AND('0'!D467='1'!D467,'1'!D467='2'!D467,'2'!D467='3'!D467,'3'!D467='4'!D467,'4'!D467='5'!D467,'5'!D467='6'!D467,'6'!D467='7'!D467,'7'!D467='8'!D467,'8'!D467='9'!D467,'1'!D467='2'!D467),'9'!D467,)</f>
        <v>0</v>
      </c>
      <c r="E467" s="8">
        <f>IF(COUNTIF(Recovered!$A$2:$A$808,A467)&gt;0,1,0)</f>
        <v>0</v>
      </c>
      <c r="F467" s="6">
        <f>('0'!F467*'0'!G467+'1'!F467*'1'!G467+'2'!F467*'2'!G467+'3'!F467*'3'!G467+'4'!F467*'4'!G467+'5'!F467*'5'!G467+'6'!F467*'6'!G467+'7'!F467*'7'!G467+'8'!F467*'8'!G467+'9'!F467*'9'!G467)/G467</f>
        <v>2.9999999999999996</v>
      </c>
      <c r="G467" s="6">
        <f>'0'!G467+'1'!G467+'2'!G467+'3'!G467+'4'!G467+'5'!G467+'6'!G467+'7'!G467+'8'!G467+'9'!G467</f>
        <v>7.5258226411209002</v>
      </c>
      <c r="H467" s="6">
        <f>('0'!H467*'0'!I467+'1'!H467*'1'!I467+'2'!H467*'2'!I467+'3'!H467*'3'!I467+'4'!H467*'4'!I467+'5'!H467*'5'!I467+'6'!H467*'6'!I467+'7'!H467*'7'!I467+'8'!H467*'8'!I467+'9'!H467*'9'!I467)/I467</f>
        <v>3.0000000000000004</v>
      </c>
      <c r="I467" s="6">
        <f>'0'!I467+'1'!I467+'2'!I467+'3'!I467+'4'!I467+'5'!I467+'6'!I467+'7'!I467+'8'!I467+'9'!I467</f>
        <v>6.1721576783366023</v>
      </c>
      <c r="J467" s="6">
        <f>('0'!J467*'0'!K467+'1'!J467*'1'!K467+'2'!J467*'2'!K467+'3'!J467*'3'!K467+'4'!J467*'4'!K467+'5'!J467*'5'!K467+'6'!J467*'6'!K467+'7'!J467*'7'!K467+'8'!J467*'8'!K467+'9'!J467*'9'!K467)/K467</f>
        <v>2</v>
      </c>
      <c r="K467" s="6">
        <f>'0'!K467+'1'!K467+'2'!K467+'3'!K467+'4'!K467+'5'!K467+'6'!K467+'7'!K467+'8'!K467+'9'!K467</f>
        <v>8.5735337890082874</v>
      </c>
      <c r="L467" s="6">
        <f>('0'!L467*'0'!M467+'1'!L467*'1'!M467+'2'!L467*'2'!M467+'3'!L467*'3'!M467+'4'!L467*'4'!M467+'5'!L467*'5'!M467+'6'!L467*'6'!M467+'7'!L467*'7'!M467+'8'!L467*'8'!M467+'9'!L467*'9'!M467)/M467</f>
        <v>2</v>
      </c>
      <c r="M467" s="6">
        <f>'0'!M467+'1'!M467+'2'!M467+'3'!M467+'4'!M467+'5'!M467+'6'!M467+'7'!M467+'8'!M467+'9'!M467</f>
        <v>6.3080270577993192</v>
      </c>
      <c r="N467" s="6">
        <f>('0'!N467*'0'!O467+'1'!N467*'1'!O467+'2'!N467*'2'!O467+'3'!N467*'3'!O467+'4'!N467*'4'!O467+'5'!N467*'5'!O467+'6'!N467*'6'!O467+'7'!N467*'7'!O467+'8'!N467*'8'!O467+'9'!N467*'9'!O467)/O467</f>
        <v>20</v>
      </c>
      <c r="O467" s="6">
        <f>'0'!O467+'1'!O467+'2'!O467+'3'!O467+'4'!O467+'5'!O467+'6'!O467+'7'!O467+'8'!O467+'9'!O467</f>
        <v>8.1157447676014165</v>
      </c>
      <c r="P467" s="6">
        <f>('0'!P467*'0'!Q467+'1'!P467*'1'!Q467+'2'!P467*'2'!Q467+'3'!P467*'3'!Q467+'4'!P467*'4'!Q467+'5'!P467*'5'!Q467+'6'!P467*'6'!Q467+'7'!P467*'7'!Q467+'8'!P467*'8'!Q467+'9'!P467*'9'!Q467)/Q467</f>
        <v>4</v>
      </c>
      <c r="Q467" s="6">
        <f>'0'!Q467+'1'!Q467+'2'!Q467+'3'!Q467+'4'!Q467+'5'!Q467+'6'!Q467+'7'!Q467+'8'!Q467+'9'!Q467</f>
        <v>6.2715979802653132</v>
      </c>
      <c r="R467" s="6">
        <f>('0'!R467*'0'!S467+'1'!R467*'1'!S467+'2'!R467*'2'!S467+'3'!R467*'3'!S467+'4'!R467*'4'!S467+'5'!R467*'5'!S467+'6'!R467*'6'!S467+'7'!R467*'7'!S467+'8'!R467*'8'!S467+'9'!R467*'9'!S467)/S467</f>
        <v>4</v>
      </c>
      <c r="S467" s="6">
        <f>'0'!S467+'1'!S467+'2'!S467+'3'!S467+'4'!S467+'5'!S467+'6'!S467+'7'!S467+'8'!S467+'9'!S467</f>
        <v>6.5966765075053928</v>
      </c>
      <c r="T467" s="6">
        <f>('0'!T467*'0'!U467+'1'!T467*'1'!U467+'2'!T467*'2'!U467+'3'!T467*'3'!U467+'4'!T467*'4'!U467+'5'!T467*'5'!U467+'6'!T467*'6'!U467+'7'!T467*'7'!U467+'8'!T467*'8'!U467+'9'!T467*'9'!U467)/U467</f>
        <v>25.000000000000004</v>
      </c>
      <c r="U467" s="6">
        <f>'0'!U467+'1'!U467+'2'!U467+'3'!U467+'4'!U467+'5'!U467+'6'!U467+'7'!U467+'8'!U467+'9'!U467</f>
        <v>7.7921045900791892</v>
      </c>
      <c r="V467" s="6">
        <f>('0'!V467*'0'!W467+'1'!V467*'1'!W467+'2'!V467*'2'!W467+'3'!V467*'3'!W467+'4'!V467*'4'!W467+'5'!V467*'5'!W467+'6'!V467*'6'!W467+'7'!V467*'7'!W467+'8'!V467*'8'!W467+'9'!V467*'9'!W467)/W467</f>
        <v>4</v>
      </c>
      <c r="W467" s="6">
        <f>'0'!W467+'1'!W467+'2'!W467+'3'!W467+'4'!W467+'5'!W467+'6'!W467+'7'!W467+'8'!W467+'9'!W467</f>
        <v>9.643570775790792</v>
      </c>
      <c r="X467" s="6">
        <f>('0'!X467*'0'!Y467+'1'!X467*'1'!Y467+'2'!X467*'2'!Y467+'3'!X467*'3'!Y467+'4'!X467*'4'!Y467+'5'!X467*'5'!Y467+'6'!X467*'6'!Y467+'7'!X467*'7'!Y467+'8'!X467*'8'!Y467+'9'!X467*'9'!Y467)/Y467</f>
        <v>4</v>
      </c>
      <c r="Y467" s="6">
        <f>'0'!Y467+'1'!Y467+'2'!Y467+'3'!Y467+'4'!Y467+'5'!Y467+'6'!Y467+'7'!Y467+'8'!Y467+'9'!Y467</f>
        <v>9.4724554775321383</v>
      </c>
      <c r="Z467" s="6">
        <f>('0'!Z467*'0'!AA467+'1'!Z467*'1'!AA467+'2'!Z467*'2'!AA467+'3'!Z467*'3'!AA467+'4'!Z467*'4'!AA467+'5'!Z467*'5'!AA467+'6'!Z467*'6'!AA467+'7'!Z467*'7'!AA467+'8'!Z467*'8'!AA467+'9'!Z467*'9'!AA467)/AA467</f>
        <v>24.536583371063415</v>
      </c>
      <c r="AA467" s="6">
        <f>'0'!AA467+'1'!AA467+'2'!AA467+'3'!AA467+'4'!AA467+'5'!AA467+'6'!AA467+'7'!AA467+'8'!AA467+'9'!AA467</f>
        <v>4.9802126724395475</v>
      </c>
      <c r="AB467" s="6">
        <f>('0'!AB467*'0'!AC467+'1'!AB467*'1'!AC467+'2'!AB467*'2'!AC467+'3'!AB467*'3'!AC467+'4'!AB467*'4'!AC467+'5'!AB467*'5'!AC467+'6'!AB467*'6'!AC467+'7'!AB467*'7'!AC467+'8'!AB467*'8'!AC467+'9'!AB467*'9'!AC467)/AC467</f>
        <v>3.9227759236333011</v>
      </c>
      <c r="AC467" s="6">
        <f>'0'!AC467+'1'!AC467+'2'!AC467+'3'!AC467+'4'!AC467+'5'!AC467+'6'!AC467+'7'!AC467+'8'!AC467+'9'!AC467</f>
        <v>7.6744886092581943</v>
      </c>
      <c r="AD467" s="6">
        <f>('0'!AD467*'0'!AE467+'1'!AD467*'1'!AE467+'2'!AD467*'2'!AE467+'3'!AD467*'3'!AE467+'4'!AD467*'4'!AE467+'5'!AD467*'5'!AE467+'6'!AD467*'6'!AE467+'7'!AD467*'7'!AE467+'8'!AD467*'8'!AE467+'9'!AD467*'9'!AE467)/AE467</f>
        <v>3.9121111935844324</v>
      </c>
      <c r="AE467" s="6">
        <f>'0'!AE467+'1'!AE467+'2'!AE467+'3'!AE467+'4'!AE467+'5'!AE467+'6'!AE467+'7'!AE467+'8'!AE467+'9'!AE467</f>
        <v>6.743086629093666</v>
      </c>
      <c r="AF467" s="6">
        <f>('0'!AF467*'0'!AG467+'1'!AF467*'1'!AG467+'2'!AF467*'2'!AG467+'3'!AF467*'3'!AG467+'4'!AF467*'4'!AG467+'5'!AF467*'5'!AG467+'6'!AF467*'6'!AG467+'7'!AF467*'7'!AG467+'8'!AF467*'8'!AG467+'9'!AF467*'9'!AG467)/AG467</f>
        <v>15</v>
      </c>
      <c r="AG467" s="6">
        <f>'0'!AG467+'1'!AG467+'2'!AG467+'3'!AG467+'4'!AG467+'5'!AG467+'6'!AG467+'7'!AG467+'8'!AG467+'9'!AG467</f>
        <v>9.4732532548476343</v>
      </c>
      <c r="AH467" s="6">
        <f>('0'!AH467*'0'!AI467+'1'!AH467*'1'!AI467+'2'!AH467*'2'!AI467+'3'!AH467*'3'!AI467+'4'!AH467*'4'!AI467+'5'!AH467*'5'!AI467+'6'!AH467*'6'!AI467+'7'!AH467*'7'!AI467+'8'!AH467*'8'!AI467+'9'!AH467*'9'!AI467)/AI467</f>
        <v>3</v>
      </c>
      <c r="AI467" s="6">
        <f>'0'!AI467+'1'!AI467+'2'!AI467+'3'!AI467+'4'!AI467+'5'!AI467+'6'!AI467+'7'!AI467+'8'!AI467+'9'!AI467</f>
        <v>9.8404021517194096</v>
      </c>
      <c r="AJ467" s="6">
        <f>('0'!AJ467*'0'!AK467+'1'!AJ467*'1'!AK467+'2'!AJ467*'2'!AK467+'3'!AJ467*'3'!AK467+'4'!AJ467*'4'!AK467+'5'!AJ467*'5'!AK467+'6'!AJ467*'6'!AK467+'7'!AJ467*'7'!AK467+'8'!AJ467*'8'!AK467+'9'!AJ467*'9'!AK467)/AK467</f>
        <v>2.9999999999999996</v>
      </c>
      <c r="AK467" s="6">
        <f>'0'!AK467+'1'!AK467+'2'!AK467+'3'!AK467+'4'!AK467+'5'!AK467+'6'!AK467+'7'!AK467+'8'!AK467+'9'!AK467</f>
        <v>9.0560558212989868</v>
      </c>
      <c r="AL467" s="6">
        <f>('0'!AL467*'0'!AM467+'1'!AL467*'1'!AM467+'2'!AL467*'2'!AM467+'3'!AL467*'3'!AM467+'4'!AL467*'4'!AM467+'5'!AL467*'5'!AM467+'6'!AL467*'6'!AM467+'7'!AL467*'7'!AM467+'8'!AL467*'8'!AM467+'9'!AL467*'9'!AM467)/AM467</f>
        <v>10</v>
      </c>
      <c r="AM467" s="6">
        <f>'0'!AM467+'1'!AM467+'2'!AM467+'3'!AM467+'4'!AM467+'5'!AM467+'6'!AM467+'7'!AM467+'8'!AM467+'9'!AM467</f>
        <v>9.8617681610264007</v>
      </c>
      <c r="AN467" s="6">
        <f>('0'!AN467*'0'!AO467+'1'!AN467*'1'!AO467+'2'!AN467*'2'!AO467+'3'!AN467*'3'!AO467+'4'!AN467*'4'!AO467+'5'!AN467*'5'!AO467+'6'!AN467*'6'!AO467+'7'!AN467*'7'!AO467+'8'!AN467*'8'!AO467+'9'!AN467*'9'!AO467)/AO467</f>
        <v>3</v>
      </c>
      <c r="AO467" s="6">
        <f>'0'!AO467+'1'!AO467+'2'!AO467+'3'!AO467+'4'!AO467+'5'!AO467+'6'!AO467+'7'!AO467+'8'!AO467+'9'!AO467</f>
        <v>9.240359748686048</v>
      </c>
      <c r="AP467" s="6">
        <f>('0'!AP467*'0'!AQ467+'1'!AP467*'1'!AQ467+'2'!AP467*'2'!AQ467+'3'!AP467*'3'!AQ467+'4'!AP467*'4'!AQ467+'5'!AP467*'5'!AQ467+'6'!AP467*'6'!AQ467+'7'!AP467*'7'!AQ467+'8'!AP467*'8'!AQ467+'9'!AP467*'9'!AQ467)/AQ467</f>
        <v>3</v>
      </c>
      <c r="AQ467" s="6">
        <f>'0'!AQ467+'1'!AQ467+'2'!AQ467+'3'!AQ467+'4'!AQ467+'5'!AQ467+'6'!AQ467+'7'!AQ467+'8'!AQ467+'9'!AQ467</f>
        <v>9.3887233677775157</v>
      </c>
      <c r="AR467" s="6">
        <f>('0'!AR467*'0'!AS467+'1'!AR467*'1'!AS467+'2'!AR467*'2'!AS467+'3'!AR467*'3'!AS467+'4'!AR467*'4'!AS467+'5'!AR467*'5'!AS467+'6'!AR467*'6'!AS467+'7'!AR467*'7'!AS467+'8'!AR467*'8'!AS467+'9'!AR467*'9'!AS467)/AS467</f>
        <v>5.5000002980092493</v>
      </c>
      <c r="AS467" s="6">
        <f>'0'!AS467+'1'!AS467+'2'!AS467+'3'!AS467+'4'!AS467+'5'!AS467+'6'!AS467+'7'!AS467+'8'!AS467+'9'!AS467</f>
        <v>9.9999873355518307</v>
      </c>
      <c r="AT467" s="6">
        <f>('0'!AT467*'0'!AU467+'1'!AT467*'1'!AU467+'2'!AT467*'2'!AU467+'3'!AT467*'3'!AU467+'4'!AT467*'4'!AU467+'5'!AT467*'5'!AU467+'6'!AT467*'6'!AU467+'7'!AT467*'7'!AU467+'8'!AT467*'8'!AU467+'9'!AT467*'9'!AU467)/AU467</f>
        <v>2.9065280238242184</v>
      </c>
      <c r="AU467" s="6">
        <f>'0'!AU467+'1'!AU467+'2'!AU467+'3'!AU467+'4'!AU467+'5'!AU467+'6'!AU467+'7'!AU467+'8'!AU467+'9'!AU467</f>
        <v>5.9308015805341423</v>
      </c>
      <c r="AV467" s="6">
        <f>('0'!AV467*'0'!AW467+'1'!AV467*'1'!AW467+'2'!AV467*'2'!AW467+'3'!AV467*'3'!AW467+'4'!AV467*'4'!AW467+'5'!AV467*'5'!AW467+'6'!AV467*'6'!AW467+'7'!AV467*'7'!AW467+'8'!AV467*'8'!AW467+'9'!AV467*'9'!AW467)/AW467</f>
        <v>2.9185234683171593</v>
      </c>
      <c r="AW467" s="6">
        <f>'0'!AW467+'1'!AW467+'2'!AW467+'3'!AW467+'4'!AW467+'5'!AW467+'6'!AW467+'7'!AW467+'8'!AW467+'9'!AW467</f>
        <v>9.2631128679541241</v>
      </c>
      <c r="AX467" s="6">
        <f t="shared" si="9"/>
        <v>100.03658366907267</v>
      </c>
      <c r="AY467" s="6">
        <f t="shared" si="10"/>
        <v>0.99963429709681317</v>
      </c>
      <c r="AZ467" s="6">
        <f t="shared" si="11"/>
        <v>19.992685941936262</v>
      </c>
      <c r="BA467" s="6">
        <f t="shared" si="12"/>
        <v>24.990857427420334</v>
      </c>
      <c r="BB467" s="6">
        <f t="shared" si="13"/>
        <v>24.527610271290332</v>
      </c>
      <c r="BC467" s="6">
        <f t="shared" si="14"/>
        <v>14.994514456452197</v>
      </c>
      <c r="BD467" s="6">
        <f t="shared" si="15"/>
        <v>9.9963429709681311</v>
      </c>
      <c r="BE467" s="6">
        <f t="shared" si="16"/>
        <v>5.4979889319327393</v>
      </c>
      <c r="BF467" s="6">
        <f t="shared" si="17"/>
        <v>99.999999999999986</v>
      </c>
    </row>
    <row r="468" spans="1:58" ht="15.75" customHeight="1" x14ac:dyDescent="0.25">
      <c r="A468" s="6" t="str">
        <f>IF(AND('0'!A468='1'!A468,'1'!A468='2'!A468,'2'!A468='3'!A468,'3'!A468='4'!A468,'4'!A468='5'!A468,'5'!A468='6'!A468,'6'!A468='7'!A468,'7'!A468='8'!A468,'8'!A468='9'!A468,'1'!A468='2'!A468),'9'!A468,)</f>
        <v>RPA</v>
      </c>
      <c r="B468" s="7" t="str">
        <f>IF(AND('0'!B468='1'!B468,'1'!B468='2'!B468,'2'!B468='3'!B468,'3'!B468='4'!B468,'4'!B468='5'!B468,'5'!B468='6'!B468,'6'!B468='7'!B468,'7'!B468='8'!B468,'8'!B468='9'!B468,'1'!B468='2'!B468),'9'!B468,)</f>
        <v>1986-11-05</v>
      </c>
      <c r="C468" s="7" t="str">
        <f>IF(AND('0'!C468='1'!C468,'1'!C468='2'!C468,'2'!C468='3'!C468,'3'!C468='4'!C468,'4'!C468='5'!C468,'5'!C468='6'!C468,'6'!C468='7'!C468,'7'!C468='8'!C468,'8'!C468='9'!C468,'1'!C468='2'!C468),'9'!C468,)</f>
        <v>1986-11-05</v>
      </c>
      <c r="D468" s="7">
        <f>IF(AND('0'!D468='1'!D468,'1'!D468='2'!D468,'2'!D468='3'!D468,'3'!D468='4'!D468,'4'!D468='5'!D468,'5'!D468='6'!D468,'6'!D468='7'!D468,'7'!D468='8'!D468,'8'!D468='9'!D468,'1'!D468='2'!D468),'9'!D468,)</f>
        <v>31765</v>
      </c>
      <c r="E468" s="8">
        <f>IF(COUNTIF(Recovered!$A$2:$A$808,A468)&gt;0,1,0)</f>
        <v>1</v>
      </c>
      <c r="F468" s="6">
        <f>('0'!F468*'0'!G468+'1'!F468*'1'!G468+'2'!F468*'2'!G468+'3'!F468*'3'!G468+'4'!F468*'4'!G468+'5'!F468*'5'!G468+'6'!F468*'6'!G468+'7'!F468*'7'!G468+'8'!F468*'8'!G468+'9'!F468*'9'!G468)/G468</f>
        <v>3</v>
      </c>
      <c r="G468" s="9">
        <f>'0'!G468+'1'!G468+'2'!G468+'3'!G468+'4'!G468+'5'!G468+'6'!G468+'7'!G468+'8'!G468+'9'!G468</f>
        <v>8.5992034479608783</v>
      </c>
      <c r="H468" s="6">
        <f>('0'!H468*'0'!I468+'1'!H468*'1'!I468+'2'!H468*'2'!I468+'3'!H468*'3'!I468+'4'!H468*'4'!I468+'5'!H468*'5'!I468+'6'!H468*'6'!I468+'7'!H468*'7'!I468+'8'!H468*'8'!I468+'9'!H468*'9'!I468)/I468</f>
        <v>3</v>
      </c>
      <c r="I468" s="9">
        <f>'0'!I468+'1'!I468+'2'!I468+'3'!I468+'4'!I468+'5'!I468+'6'!I468+'7'!I468+'8'!I468+'9'!I468</f>
        <v>6.6237163427824584</v>
      </c>
      <c r="J468" s="6">
        <f>('0'!J468*'0'!K468+'1'!J468*'1'!K468+'2'!J468*'2'!K468+'3'!J468*'3'!K468+'4'!J468*'4'!K468+'5'!J468*'5'!K468+'6'!J468*'6'!K468+'7'!J468*'7'!K468+'8'!J468*'8'!K468+'9'!J468*'9'!K468)/K468</f>
        <v>2</v>
      </c>
      <c r="K468" s="9">
        <f>'0'!K468+'1'!K468+'2'!K468+'3'!K468+'4'!K468+'5'!K468+'6'!K468+'7'!K468+'8'!K468+'9'!K468</f>
        <v>9.5854502031536128</v>
      </c>
      <c r="L468" s="6">
        <f>('0'!L468*'0'!M468+'1'!L468*'1'!M468+'2'!L468*'2'!M468+'3'!L468*'3'!M468+'4'!L468*'4'!M468+'5'!L468*'5'!M468+'6'!L468*'6'!M468+'7'!L468*'7'!M468+'8'!L468*'8'!M468+'9'!L468*'9'!M468)/M468</f>
        <v>2</v>
      </c>
      <c r="M468" s="9">
        <f>'0'!M468+'1'!M468+'2'!M468+'3'!M468+'4'!M468+'5'!M468+'6'!M468+'7'!M468+'8'!M468+'9'!M468</f>
        <v>7.1840359223095733</v>
      </c>
      <c r="N468" s="6">
        <f>('0'!N468*'0'!O468+'1'!N468*'1'!O468+'2'!N468*'2'!O468+'3'!N468*'3'!O468+'4'!N468*'4'!O468+'5'!N468*'5'!O468+'6'!N468*'6'!O468+'7'!N468*'7'!O468+'8'!N468*'8'!O468+'9'!N468*'9'!O468)/O468</f>
        <v>16.43978696050597</v>
      </c>
      <c r="O468" s="9">
        <f>'0'!O468+'1'!O468+'2'!O468+'3'!O468+'4'!O468+'5'!O468+'6'!O468+'7'!O468+'8'!O468+'9'!O468</f>
        <v>5.3600759809081024</v>
      </c>
      <c r="P468" s="6">
        <f>('0'!P468*'0'!Q468+'1'!P468*'1'!Q468+'2'!P468*'2'!Q468+'3'!P468*'3'!Q468+'4'!P468*'4'!Q468+'5'!P468*'5'!Q468+'6'!P468*'6'!Q468+'7'!P468*'7'!Q468+'8'!P468*'8'!Q468+'9'!P468*'9'!Q468)/Q468</f>
        <v>2.9999999999999996</v>
      </c>
      <c r="Q468" s="9">
        <f>'0'!Q468+'1'!Q468+'2'!Q468+'3'!Q468+'4'!Q468+'5'!Q468+'6'!Q468+'7'!Q468+'8'!Q468+'9'!Q468</f>
        <v>9.3767452971010279</v>
      </c>
      <c r="R468" s="6">
        <f>('0'!R468*'0'!S468+'1'!R468*'1'!S468+'2'!R468*'2'!S468+'3'!R468*'3'!S468+'4'!R468*'4'!S468+'5'!R468*'5'!S468+'6'!R468*'6'!S468+'7'!R468*'7'!S468+'8'!R468*'8'!S468+'9'!R468*'9'!S468)/S468</f>
        <v>3</v>
      </c>
      <c r="S468" s="9">
        <f>'0'!S468+'1'!S468+'2'!S468+'3'!S468+'4'!S468+'5'!S468+'6'!S468+'7'!S468+'8'!S468+'9'!S468</f>
        <v>9.6809897774305114</v>
      </c>
      <c r="T468" s="6">
        <f>('0'!T468*'0'!U468+'1'!T468*'1'!U468+'2'!T468*'2'!U468+'3'!T468*'3'!U468+'4'!T468*'4'!U468+'5'!T468*'5'!U468+'6'!T468*'6'!U468+'7'!T468*'7'!U468+'8'!T468*'8'!U468+'9'!T468*'9'!U468)/U468</f>
        <v>24.999999999999996</v>
      </c>
      <c r="U468" s="9">
        <f>'0'!U468+'1'!U468+'2'!U468+'3'!U468+'4'!U468+'5'!U468+'6'!U468+'7'!U468+'8'!U468+'9'!U468</f>
        <v>7.9549460899943583</v>
      </c>
      <c r="V468" s="6">
        <f>('0'!V468*'0'!W468+'1'!V468*'1'!W468+'2'!V468*'2'!W468+'3'!V468*'3'!W468+'4'!V468*'4'!W468+'5'!V468*'5'!W468+'6'!V468*'6'!W468+'7'!V468*'7'!W468+'8'!V468*'8'!W468+'9'!V468*'9'!W468)/W468</f>
        <v>4</v>
      </c>
      <c r="W468" s="9">
        <f>'0'!W468+'1'!W468+'2'!W468+'3'!W468+'4'!W468+'5'!W468+'6'!W468+'7'!W468+'8'!W468+'9'!W468</f>
        <v>9.9840967571875332</v>
      </c>
      <c r="X468" s="6">
        <f>('0'!X468*'0'!Y468+'1'!X468*'1'!Y468+'2'!X468*'2'!Y468+'3'!X468*'3'!Y468+'4'!X468*'4'!Y468+'5'!X468*'5'!Y468+'6'!X468*'6'!Y468+'7'!X468*'7'!Y468+'8'!X468*'8'!Y468+'9'!X468*'9'!Y468)/Y468</f>
        <v>3</v>
      </c>
      <c r="Y468" s="9">
        <f>'0'!Y468+'1'!Y468+'2'!Y468+'3'!Y468+'4'!Y468+'5'!Y468+'6'!Y468+'7'!Y468+'8'!Y468+'9'!Y468</f>
        <v>9.4787417649659016</v>
      </c>
      <c r="Z468" s="6">
        <f>('0'!Z468*'0'!AA468+'1'!Z468*'1'!AA468+'2'!Z468*'2'!AA468+'3'!Z468*'3'!AA468+'4'!Z468*'4'!AA468+'5'!Z468*'5'!AA468+'6'!Z468*'6'!AA468+'7'!Z468*'7'!AA468+'8'!Z468*'8'!AA468+'9'!Z468*'9'!AA468)/AA468</f>
        <v>20.951652530867683</v>
      </c>
      <c r="AA468" s="9">
        <f>'0'!AA468+'1'!AA468+'2'!AA468+'3'!AA468+'4'!AA468+'5'!AA468+'6'!AA468+'7'!AA468+'8'!AA468+'9'!AA468</f>
        <v>5.488869422992666</v>
      </c>
      <c r="AB468" s="6">
        <f>('0'!AB468*'0'!AC468+'1'!AB468*'1'!AC468+'2'!AB468*'2'!AC468+'3'!AB468*'3'!AC468+'4'!AB468*'4'!AC468+'5'!AB468*'5'!AC468+'6'!AB468*'6'!AC468+'7'!AB468*'7'!AC468+'8'!AB468*'8'!AC468+'9'!AB468*'9'!AC468)/AC468</f>
        <v>2.9999999999999996</v>
      </c>
      <c r="AC468" s="9">
        <f>'0'!AC468+'1'!AC468+'2'!AC468+'3'!AC468+'4'!AC468+'5'!AC468+'6'!AC468+'7'!AC468+'8'!AC468+'9'!AC468</f>
        <v>8.4780514320106963</v>
      </c>
      <c r="AD468" s="6">
        <f>('0'!AD468*'0'!AE468+'1'!AD468*'1'!AE468+'2'!AD468*'2'!AE468+'3'!AD468*'3'!AE468+'4'!AD468*'4'!AE468+'5'!AD468*'5'!AE468+'6'!AD468*'6'!AE468+'7'!AD468*'7'!AE468+'8'!AD468*'8'!AE468+'9'!AD468*'9'!AE468)/AE468</f>
        <v>3.0000000000000004</v>
      </c>
      <c r="AE468" s="9">
        <f>'0'!AE468+'1'!AE468+'2'!AE468+'3'!AE468+'4'!AE468+'5'!AE468+'6'!AE468+'7'!AE468+'8'!AE468+'9'!AE468</f>
        <v>7.7308823790759327</v>
      </c>
      <c r="AF468" s="6">
        <f>('0'!AF468*'0'!AG468+'1'!AF468*'1'!AG468+'2'!AF468*'2'!AG468+'3'!AF468*'3'!AG468+'4'!AF468*'4'!AG468+'5'!AF468*'5'!AG468+'6'!AF468*'6'!AG468+'7'!AF468*'7'!AG468+'8'!AF468*'8'!AG468+'9'!AF468*'9'!AG468)/AG468</f>
        <v>15.000000000000002</v>
      </c>
      <c r="AG468" s="9">
        <f>'0'!AG468+'1'!AG468+'2'!AG468+'3'!AG468+'4'!AG468+'5'!AG468+'6'!AG468+'7'!AG468+'8'!AG468+'9'!AG468</f>
        <v>6.9935842693813441</v>
      </c>
      <c r="AH468" s="6">
        <f>('0'!AH468*'0'!AI468+'1'!AH468*'1'!AI468+'2'!AH468*'2'!AI468+'3'!AH468*'3'!AI468+'4'!AH468*'4'!AI468+'5'!AH468*'5'!AI468+'6'!AH468*'6'!AI468+'7'!AH468*'7'!AI468+'8'!AH468*'8'!AI468+'9'!AH468*'9'!AI468)/AI468</f>
        <v>3</v>
      </c>
      <c r="AI468" s="9">
        <f>'0'!AI468+'1'!AI468+'2'!AI468+'3'!AI468+'4'!AI468+'5'!AI468+'6'!AI468+'7'!AI468+'8'!AI468+'9'!AI468</f>
        <v>9.7924065388676809</v>
      </c>
      <c r="AJ468" s="6">
        <f>('0'!AJ468*'0'!AK468+'1'!AJ468*'1'!AK468+'2'!AJ468*'2'!AK468+'3'!AJ468*'3'!AK468+'4'!AJ468*'4'!AK468+'5'!AJ468*'5'!AK468+'6'!AJ468*'6'!AK468+'7'!AJ468*'7'!AK468+'8'!AJ468*'8'!AK468+'9'!AJ468*'9'!AK468)/AK468</f>
        <v>2.9999999999999996</v>
      </c>
      <c r="AK468" s="9">
        <f>'0'!AK468+'1'!AK468+'2'!AK468+'3'!AK468+'4'!AK468+'5'!AK468+'6'!AK468+'7'!AK468+'8'!AK468+'9'!AK468</f>
        <v>7.0944117603039789</v>
      </c>
      <c r="AL468" s="6">
        <f>('0'!AL468*'0'!AM468+'1'!AL468*'1'!AM468+'2'!AL468*'2'!AM468+'3'!AL468*'3'!AM468+'4'!AL468*'4'!AM468+'5'!AL468*'5'!AM468+'6'!AL468*'6'!AM468+'7'!AL468*'7'!AM468+'8'!AL468*'8'!AM468+'9'!AL468*'9'!AM468)/AM468</f>
        <v>13.451899703339613</v>
      </c>
      <c r="AM468" s="9">
        <f>'0'!AM468+'1'!AM468+'2'!AM468+'3'!AM468+'4'!AM468+'5'!AM468+'6'!AM468+'7'!AM468+'8'!AM468+'9'!AM468</f>
        <v>9.5251568471120294</v>
      </c>
      <c r="AN468" s="6">
        <f>('0'!AN468*'0'!AO468+'1'!AN468*'1'!AO468+'2'!AN468*'2'!AO468+'3'!AN468*'3'!AO468+'4'!AN468*'4'!AO468+'5'!AN468*'5'!AO468+'6'!AN468*'6'!AO468+'7'!AN468*'7'!AO468+'8'!AN468*'8'!AO468+'9'!AN468*'9'!AO468)/AO468</f>
        <v>3</v>
      </c>
      <c r="AO468" s="9">
        <f>'0'!AO468+'1'!AO468+'2'!AO468+'3'!AO468+'4'!AO468+'5'!AO468+'6'!AO468+'7'!AO468+'8'!AO468+'9'!AO468</f>
        <v>7.6695151868591944</v>
      </c>
      <c r="AP468" s="6">
        <f>('0'!AP468*'0'!AQ468+'1'!AP468*'1'!AQ468+'2'!AP468*'2'!AQ468+'3'!AP468*'3'!AQ468+'4'!AP468*'4'!AQ468+'5'!AP468*'5'!AQ468+'6'!AP468*'6'!AQ468+'7'!AP468*'7'!AQ468+'8'!AP468*'8'!AQ468+'9'!AP468*'9'!AQ468)/AQ468</f>
        <v>4</v>
      </c>
      <c r="AQ468" s="9">
        <f>'0'!AQ468+'1'!AQ468+'2'!AQ468+'3'!AQ468+'4'!AQ468+'5'!AQ468+'6'!AQ468+'7'!AQ468+'8'!AQ468+'9'!AQ468</f>
        <v>6.9062962382996362</v>
      </c>
      <c r="AR468" s="6">
        <f>('0'!AR468*'0'!AS468+'1'!AR468*'1'!AS468+'2'!AR468*'2'!AS468+'3'!AR468*'3'!AS468+'4'!AR468*'4'!AS468+'5'!AR468*'5'!AS468+'6'!AR468*'6'!AS468+'7'!AR468*'7'!AS468+'8'!AR468*'8'!AS468+'9'!AR468*'9'!AS468)/AS468</f>
        <v>9.0000014304431399</v>
      </c>
      <c r="AS468" s="9">
        <f>'0'!AS468+'1'!AS468+'2'!AS468+'3'!AS468+'4'!AS468+'5'!AS468+'6'!AS468+'7'!AS468+'8'!AS468+'9'!AS468</f>
        <v>9.9999843554665411</v>
      </c>
      <c r="AT468" s="6">
        <f>('0'!AT468*'0'!AU468+'1'!AT468*'1'!AU468+'2'!AT468*'2'!AU468+'3'!AT468*'3'!AU468+'4'!AT468*'4'!AU468+'5'!AT468*'5'!AU468+'6'!AT468*'6'!AU468+'7'!AT468*'7'!AU468+'8'!AT468*'8'!AU468+'9'!AT468*'9'!AU468)/AU468</f>
        <v>3</v>
      </c>
      <c r="AU468" s="9">
        <f>'0'!AU468+'1'!AU468+'2'!AU468+'3'!AU468+'4'!AU468+'5'!AU468+'6'!AU468+'7'!AU468+'8'!AU468+'9'!AU468</f>
        <v>6.762292080698189</v>
      </c>
      <c r="AV468" s="6">
        <f>('0'!AV468*'0'!AW468+'1'!AV468*'1'!AW468+'2'!AV468*'2'!AW468+'3'!AV468*'3'!AW468+'4'!AV468*'4'!AW468+'5'!AV468*'5'!AW468+'6'!AV468*'6'!AW468+'7'!AV468*'7'!AW468+'8'!AV468*'8'!AW468+'9'!AV468*'9'!AW468)/AW468</f>
        <v>3</v>
      </c>
      <c r="AW468" s="9">
        <f>'0'!AW468+'1'!AW468+'2'!AW468+'3'!AW468+'4'!AW468+'5'!AW468+'6'!AW468+'7'!AW468+'8'!AW468+'9'!AW468</f>
        <v>9.0288884044288356</v>
      </c>
      <c r="AX468" s="6">
        <f t="shared" si="9"/>
        <v>99.843340625156415</v>
      </c>
      <c r="AY468" s="6">
        <f t="shared" si="10"/>
        <v>1.0015690518152005</v>
      </c>
      <c r="AZ468" s="6">
        <f t="shared" si="11"/>
        <v>16.46558183807786</v>
      </c>
      <c r="BA468" s="6">
        <f t="shared" si="12"/>
        <v>25.039226295380008</v>
      </c>
      <c r="BB468" s="6">
        <f t="shared" si="13"/>
        <v>20.984526759302693</v>
      </c>
      <c r="BC468" s="6">
        <f t="shared" si="14"/>
        <v>15.023535777228009</v>
      </c>
      <c r="BD468" s="6">
        <f t="shared" si="15"/>
        <v>13.473006430987034</v>
      </c>
      <c r="BE468" s="6">
        <f t="shared" si="16"/>
        <v>9.0141228990243842</v>
      </c>
      <c r="BF468" s="6">
        <f t="shared" si="17"/>
        <v>100</v>
      </c>
    </row>
    <row r="469" spans="1:58" ht="15.75" hidden="1" customHeight="1" x14ac:dyDescent="0.25">
      <c r="A469" s="6" t="str">
        <f>IF(AND('0'!A469='1'!A469,'1'!A469='2'!A469,'2'!A469='3'!A469,'3'!A469='4'!A469,'4'!A469='5'!A469,'5'!A469='6'!A469,'6'!A469='7'!A469,'7'!A469='8'!A469,'8'!A469='9'!A469,'1'!A469='2'!A469),'9'!A469,)</f>
        <v>Minutes of Actions</v>
      </c>
      <c r="B469" s="7" t="str">
        <f>IF(AND('0'!B469='1'!B469,'1'!B469='2'!B469,'2'!B469='3'!B469,'3'!B469='4'!B469,'4'!B469='5'!B469,'5'!B469='6'!B469,'6'!B469='7'!B469,'7'!B469='8'!B469,'8'!B469='9'!B469,'1'!B469='2'!B469),'9'!B469,)</f>
        <v>1986-09-23</v>
      </c>
      <c r="C469" s="7" t="str">
        <f>IF(AND('0'!C469='1'!C469,'1'!C469='2'!C469,'2'!C469='3'!C469,'3'!C469='4'!C469,'4'!C469='5'!C469,'5'!C469='6'!C469,'6'!C469='7'!C469,'7'!C469='8'!C469,'8'!C469='9'!C469,'1'!C469='2'!C469),'9'!C469,)</f>
        <v>1986-09-23</v>
      </c>
      <c r="D469" s="7">
        <f>IF(AND('0'!D469='1'!D469,'1'!D469='2'!D469,'2'!D469='3'!D469,'3'!D469='4'!D469,'4'!D469='5'!D469,'5'!D469='6'!D469,'6'!D469='7'!D469,'7'!D469='8'!D469,'8'!D469='9'!D469,'1'!D469='2'!D469),'9'!D469,)</f>
        <v>0</v>
      </c>
      <c r="E469" s="8">
        <f>IF(COUNTIF(Recovered!$A$2:$A$808,A469)&gt;0,1,0)</f>
        <v>0</v>
      </c>
      <c r="F469" s="6">
        <f>('0'!F469*'0'!G469+'1'!F469*'1'!G469+'2'!F469*'2'!G469+'3'!F469*'3'!G469+'4'!F469*'4'!G469+'5'!F469*'5'!G469+'6'!F469*'6'!G469+'7'!F469*'7'!G469+'8'!F469*'8'!G469+'9'!F469*'9'!G469)/G469</f>
        <v>2</v>
      </c>
      <c r="G469" s="6">
        <f>'0'!G469+'1'!G469+'2'!G469+'3'!G469+'4'!G469+'5'!G469+'6'!G469+'7'!G469+'8'!G469+'9'!G469</f>
        <v>5.6004021654631542</v>
      </c>
      <c r="H469" s="6">
        <f>('0'!H469*'0'!I469+'1'!H469*'1'!I469+'2'!H469*'2'!I469+'3'!H469*'3'!I469+'4'!H469*'4'!I469+'5'!H469*'5'!I469+'6'!H469*'6'!I469+'7'!H469*'7'!I469+'8'!H469*'8'!I469+'9'!H469*'9'!I469)/I469</f>
        <v>3</v>
      </c>
      <c r="I469" s="6">
        <f>'0'!I469+'1'!I469+'2'!I469+'3'!I469+'4'!I469+'5'!I469+'6'!I469+'7'!I469+'8'!I469+'9'!I469</f>
        <v>8.365134793729025</v>
      </c>
      <c r="J469" s="6">
        <f>('0'!J469*'0'!K469+'1'!J469*'1'!K469+'2'!J469*'2'!K469+'3'!J469*'3'!K469+'4'!J469*'4'!K469+'5'!J469*'5'!K469+'6'!J469*'6'!K469+'7'!J469*'7'!K469+'8'!J469*'8'!K469+'9'!J469*'9'!K469)/K469</f>
        <v>2</v>
      </c>
      <c r="K469" s="6">
        <f>'0'!K469+'1'!K469+'2'!K469+'3'!K469+'4'!K469+'5'!K469+'6'!K469+'7'!K469+'8'!K469+'9'!K469</f>
        <v>8.7336197928852322</v>
      </c>
      <c r="L469" s="6">
        <f>('0'!L469*'0'!M469+'1'!L469*'1'!M469+'2'!L469*'2'!M469+'3'!L469*'3'!M469+'4'!L469*'4'!M469+'5'!L469*'5'!M469+'6'!L469*'6'!M469+'7'!L469*'7'!M469+'8'!L469*'8'!M469+'9'!L469*'9'!M469)/M469</f>
        <v>2</v>
      </c>
      <c r="M469" s="6">
        <f>'0'!M469+'1'!M469+'2'!M469+'3'!M469+'4'!M469+'5'!M469+'6'!M469+'7'!M469+'8'!M469+'9'!M469</f>
        <v>7.8317516271617862</v>
      </c>
      <c r="N469" s="6">
        <f>('0'!N469*'0'!O469+'1'!N469*'1'!O469+'2'!N469*'2'!O469+'3'!N469*'3'!O469+'4'!N469*'4'!O469+'5'!N469*'5'!O469+'6'!N469*'6'!O469+'7'!N469*'7'!O469+'8'!N469*'8'!O469+'9'!N469*'9'!O469)/O469</f>
        <v>20</v>
      </c>
      <c r="O469" s="6">
        <f>'0'!O469+'1'!O469+'2'!O469+'3'!O469+'4'!O469+'5'!O469+'6'!O469+'7'!O469+'8'!O469+'9'!O469</f>
        <v>6.5373769868584803</v>
      </c>
      <c r="P469" s="6">
        <f>('0'!P469*'0'!Q469+'1'!P469*'1'!Q469+'2'!P469*'2'!Q469+'3'!P469*'3'!Q469+'4'!P469*'4'!Q469+'5'!P469*'5'!Q469+'6'!P469*'6'!Q469+'7'!P469*'7'!Q469+'8'!P469*'8'!Q469+'9'!P469*'9'!Q469)/Q469</f>
        <v>3.0000000000000004</v>
      </c>
      <c r="Q469" s="6">
        <f>'0'!Q469+'1'!Q469+'2'!Q469+'3'!Q469+'4'!Q469+'5'!Q469+'6'!Q469+'7'!Q469+'8'!Q469+'9'!Q469</f>
        <v>8.2986104806198515</v>
      </c>
      <c r="R469" s="6">
        <f>('0'!R469*'0'!S469+'1'!R469*'1'!S469+'2'!R469*'2'!S469+'3'!R469*'3'!S469+'4'!R469*'4'!S469+'5'!R469*'5'!S469+'6'!R469*'6'!S469+'7'!R469*'7'!S469+'8'!R469*'8'!S469+'9'!R469*'9'!S469)/S469</f>
        <v>3.0000000000000004</v>
      </c>
      <c r="S469" s="6">
        <f>'0'!S469+'1'!S469+'2'!S469+'3'!S469+'4'!S469+'5'!S469+'6'!S469+'7'!S469+'8'!S469+'9'!S469</f>
        <v>8.7256018746807626</v>
      </c>
      <c r="T469" s="6">
        <f>('0'!T469*'0'!U469+'1'!T469*'1'!U469+'2'!T469*'2'!U469+'3'!T469*'3'!U469+'4'!T469*'4'!U469+'5'!T469*'5'!U469+'6'!T469*'6'!U469+'7'!T469*'7'!U469+'8'!T469*'8'!U469+'9'!T469*'9'!U469)/U469</f>
        <v>24.999999999999996</v>
      </c>
      <c r="U469" s="6">
        <f>'0'!U469+'1'!U469+'2'!U469+'3'!U469+'4'!U469+'5'!U469+'6'!U469+'7'!U469+'8'!U469+'9'!U469</f>
        <v>7.9376382789115958</v>
      </c>
      <c r="V469" s="6">
        <f>('0'!V469*'0'!W469+'1'!V469*'1'!W469+'2'!V469*'2'!W469+'3'!V469*'3'!W469+'4'!V469*'4'!W469+'5'!V469*'5'!W469+'6'!V469*'6'!W469+'7'!V469*'7'!W469+'8'!V469*'8'!W469+'9'!V469*'9'!W469)/W469</f>
        <v>4</v>
      </c>
      <c r="W469" s="6">
        <f>'0'!W469+'1'!W469+'2'!W469+'3'!W469+'4'!W469+'5'!W469+'6'!W469+'7'!W469+'8'!W469+'9'!W469</f>
        <v>9.9912826800233727</v>
      </c>
      <c r="X469" s="6">
        <f>('0'!X469*'0'!Y469+'1'!X469*'1'!Y469+'2'!X469*'2'!Y469+'3'!X469*'3'!Y469+'4'!X469*'4'!Y469+'5'!X469*'5'!Y469+'6'!X469*'6'!Y469+'7'!X469*'7'!Y469+'8'!X469*'8'!Y469+'9'!X469*'9'!Y469)/Y469</f>
        <v>4</v>
      </c>
      <c r="Y469" s="6">
        <f>'0'!Y469+'1'!Y469+'2'!Y469+'3'!Y469+'4'!Y469+'5'!Y469+'6'!Y469+'7'!Y469+'8'!Y469+'9'!Y469</f>
        <v>9.7986126272914245</v>
      </c>
      <c r="Z469" s="6">
        <f>('0'!Z469*'0'!AA469+'1'!Z469*'1'!AA469+'2'!Z469*'2'!AA469+'3'!Z469*'3'!AA469+'4'!Z469*'4'!AA469+'5'!Z469*'5'!AA469+'6'!Z469*'6'!AA469+'7'!Z469*'7'!AA469+'8'!Z469*'8'!AA469+'9'!Z469*'9'!AA469)/AA469</f>
        <v>25.000000000000004</v>
      </c>
      <c r="AA469" s="6">
        <f>'0'!AA469+'1'!AA469+'2'!AA469+'3'!AA469+'4'!AA469+'5'!AA469+'6'!AA469+'7'!AA469+'8'!AA469+'9'!AA469</f>
        <v>5.9354850264622776</v>
      </c>
      <c r="AB469" s="6">
        <f>('0'!AB469*'0'!AC469+'1'!AB469*'1'!AC469+'2'!AB469*'2'!AC469+'3'!AB469*'3'!AC469+'4'!AB469*'4'!AC469+'5'!AB469*'5'!AC469+'6'!AB469*'6'!AC469+'7'!AB469*'7'!AC469+'8'!AB469*'8'!AC469+'9'!AB469*'9'!AC469)/AC469</f>
        <v>3</v>
      </c>
      <c r="AC469" s="6">
        <f>'0'!AC469+'1'!AC469+'2'!AC469+'3'!AC469+'4'!AC469+'5'!AC469+'6'!AC469+'7'!AC469+'8'!AC469+'9'!AC469</f>
        <v>5.9486272559961444</v>
      </c>
      <c r="AD469" s="6">
        <f>('0'!AD469*'0'!AE469+'1'!AD469*'1'!AE469+'2'!AD469*'2'!AE469+'3'!AD469*'3'!AE469+'4'!AD469*'4'!AE469+'5'!AD469*'5'!AE469+'6'!AD469*'6'!AE469+'7'!AD469*'7'!AE469+'8'!AD469*'8'!AE469+'9'!AD469*'9'!AE469)/AE469</f>
        <v>4</v>
      </c>
      <c r="AE469" s="6">
        <f>'0'!AE469+'1'!AE469+'2'!AE469+'3'!AE469+'4'!AE469+'5'!AE469+'6'!AE469+'7'!AE469+'8'!AE469+'9'!AE469</f>
        <v>8.1186583320205692</v>
      </c>
      <c r="AF469" s="6">
        <f>('0'!AF469*'0'!AG469+'1'!AF469*'1'!AG469+'2'!AF469*'2'!AG469+'3'!AF469*'3'!AG469+'4'!AF469*'4'!AG469+'5'!AF469*'5'!AG469+'6'!AF469*'6'!AG469+'7'!AF469*'7'!AG469+'8'!AF469*'8'!AG469+'9'!AF469*'9'!AG469)/AG469</f>
        <v>14.999999999999998</v>
      </c>
      <c r="AG469" s="6">
        <f>'0'!AG469+'1'!AG469+'2'!AG469+'3'!AG469+'4'!AG469+'5'!AG469+'6'!AG469+'7'!AG469+'8'!AG469+'9'!AG469</f>
        <v>9.3598436243335428</v>
      </c>
      <c r="AH469" s="6">
        <f>('0'!AH469*'0'!AI469+'1'!AH469*'1'!AI469+'2'!AH469*'2'!AI469+'3'!AH469*'3'!AI469+'4'!AH469*'4'!AI469+'5'!AH469*'5'!AI469+'6'!AH469*'6'!AI469+'7'!AH469*'7'!AI469+'8'!AH469*'8'!AI469+'9'!AH469*'9'!AI469)/AI469</f>
        <v>4</v>
      </c>
      <c r="AI469" s="6">
        <f>'0'!AI469+'1'!AI469+'2'!AI469+'3'!AI469+'4'!AI469+'5'!AI469+'6'!AI469+'7'!AI469+'8'!AI469+'9'!AI469</f>
        <v>8.839886751412271</v>
      </c>
      <c r="AJ469" s="6">
        <f>('0'!AJ469*'0'!AK469+'1'!AJ469*'1'!AK469+'2'!AJ469*'2'!AK469+'3'!AJ469*'3'!AK469+'4'!AJ469*'4'!AK469+'5'!AJ469*'5'!AK469+'6'!AJ469*'6'!AK469+'7'!AJ469*'7'!AK469+'8'!AJ469*'8'!AK469+'9'!AJ469*'9'!AK469)/AK469</f>
        <v>4</v>
      </c>
      <c r="AK469" s="6">
        <f>'0'!AK469+'1'!AK469+'2'!AK469+'3'!AK469+'4'!AK469+'5'!AK469+'6'!AK469+'7'!AK469+'8'!AK469+'9'!AK469</f>
        <v>9.5688102480875123</v>
      </c>
      <c r="AL469" s="6">
        <f>('0'!AL469*'0'!AM469+'1'!AL469*'1'!AM469+'2'!AL469*'2'!AM469+'3'!AL469*'3'!AM469+'4'!AL469*'4'!AM469+'5'!AL469*'5'!AM469+'6'!AL469*'6'!AM469+'7'!AL469*'7'!AM469+'8'!AL469*'8'!AM469+'9'!AL469*'9'!AM469)/AM469</f>
        <v>10</v>
      </c>
      <c r="AM469" s="6">
        <f>'0'!AM469+'1'!AM469+'2'!AM469+'3'!AM469+'4'!AM469+'5'!AM469+'6'!AM469+'7'!AM469+'8'!AM469+'9'!AM469</f>
        <v>9.9404489175065933</v>
      </c>
      <c r="AN469" s="6">
        <f>('0'!AN469*'0'!AO469+'1'!AN469*'1'!AO469+'2'!AN469*'2'!AO469+'3'!AN469*'3'!AO469+'4'!AN469*'4'!AO469+'5'!AN469*'5'!AO469+'6'!AN469*'6'!AO469+'7'!AN469*'7'!AO469+'8'!AN469*'8'!AO469+'9'!AN469*'9'!AO469)/AO469</f>
        <v>3</v>
      </c>
      <c r="AO469" s="6">
        <f>'0'!AO469+'1'!AO469+'2'!AO469+'3'!AO469+'4'!AO469+'5'!AO469+'6'!AO469+'7'!AO469+'8'!AO469+'9'!AO469</f>
        <v>8.7906392665883981</v>
      </c>
      <c r="AP469" s="6">
        <f>('0'!AP469*'0'!AQ469+'1'!AP469*'1'!AQ469+'2'!AP469*'2'!AQ469+'3'!AP469*'3'!AQ469+'4'!AP469*'4'!AQ469+'5'!AP469*'5'!AQ469+'6'!AP469*'6'!AQ469+'7'!AP469*'7'!AQ469+'8'!AP469*'8'!AQ469+'9'!AP469*'9'!AQ469)/AQ469</f>
        <v>2.9999999999999996</v>
      </c>
      <c r="AQ469" s="6">
        <f>'0'!AQ469+'1'!AQ469+'2'!AQ469+'3'!AQ469+'4'!AQ469+'5'!AQ469+'6'!AQ469+'7'!AQ469+'8'!AQ469+'9'!AQ469</f>
        <v>9.0185862882384402</v>
      </c>
      <c r="AR469" s="6">
        <f>('0'!AR469*'0'!AS469+'1'!AR469*'1'!AS469+'2'!AR469*'2'!AS469+'3'!AR469*'3'!AS469+'4'!AR469*'4'!AS469+'5'!AR469*'5'!AS469+'6'!AR469*'6'!AS469+'7'!AR469*'7'!AS469+'8'!AR469*'8'!AS469+'9'!AR469*'9'!AS469)/AS469</f>
        <v>5.0000000000000009</v>
      </c>
      <c r="AS469" s="6">
        <f>'0'!AS469+'1'!AS469+'2'!AS469+'3'!AS469+'4'!AS469+'5'!AS469+'6'!AS469+'7'!AS469+'8'!AS469+'9'!AS469</f>
        <v>9.999985666702516</v>
      </c>
      <c r="AT469" s="6">
        <f>('0'!AT469*'0'!AU469+'1'!AT469*'1'!AU469+'2'!AT469*'2'!AU469+'3'!AT469*'3'!AU469+'4'!AT469*'4'!AU469+'5'!AT469*'5'!AU469+'6'!AT469*'6'!AU469+'7'!AT469*'7'!AU469+'8'!AT469*'8'!AU469+'9'!AT469*'9'!AU469)/AU469</f>
        <v>2</v>
      </c>
      <c r="AU469" s="6">
        <f>'0'!AU469+'1'!AU469+'2'!AU469+'3'!AU469+'4'!AU469+'5'!AU469+'6'!AU469+'7'!AU469+'8'!AU469+'9'!AU469</f>
        <v>7.8001764400308087</v>
      </c>
      <c r="AV469" s="6">
        <f>('0'!AV469*'0'!AW469+'1'!AV469*'1'!AW469+'2'!AV469*'2'!AW469+'3'!AV469*'3'!AW469+'4'!AV469*'4'!AW469+'5'!AV469*'5'!AW469+'6'!AV469*'6'!AW469+'7'!AV469*'7'!AW469+'8'!AV469*'8'!AW469+'9'!AV469*'9'!AW469)/AW469</f>
        <v>2</v>
      </c>
      <c r="AW469" s="6">
        <f>'0'!AW469+'1'!AW469+'2'!AW469+'3'!AW469+'4'!AW469+'5'!AW469+'6'!AW469+'7'!AW469+'8'!AW469+'9'!AW469</f>
        <v>7.1454284002772077</v>
      </c>
      <c r="AX469" s="6">
        <f t="shared" si="9"/>
        <v>100</v>
      </c>
      <c r="AY469" s="6">
        <f t="shared" si="10"/>
        <v>1</v>
      </c>
      <c r="AZ469" s="6">
        <f t="shared" si="11"/>
        <v>20</v>
      </c>
      <c r="BA469" s="6">
        <f t="shared" si="12"/>
        <v>24.999999999999996</v>
      </c>
      <c r="BB469" s="6">
        <f t="shared" si="13"/>
        <v>25.000000000000004</v>
      </c>
      <c r="BC469" s="6">
        <f t="shared" si="14"/>
        <v>14.999999999999998</v>
      </c>
      <c r="BD469" s="6">
        <f t="shared" si="15"/>
        <v>10</v>
      </c>
      <c r="BE469" s="6">
        <f t="shared" si="16"/>
        <v>5.0000000000000009</v>
      </c>
      <c r="BF469" s="6">
        <f t="shared" si="17"/>
        <v>100</v>
      </c>
    </row>
    <row r="470" spans="1:58" ht="15.75" customHeight="1" x14ac:dyDescent="0.25">
      <c r="A470" s="6" t="str">
        <f>IF(AND('0'!A470='1'!A470,'1'!A470='2'!A470,'2'!A470='3'!A470,'3'!A470='4'!A470,'4'!A470='5'!A470,'5'!A470='6'!A470,'6'!A470='7'!A470,'7'!A470='8'!A470,'8'!A470='9'!A470,'1'!A470='2'!A470),'9'!A470,)</f>
        <v>RPA</v>
      </c>
      <c r="B470" s="7" t="str">
        <f>IF(AND('0'!B470='1'!B470,'1'!B470='2'!B470,'2'!B470='3'!B470,'3'!B470='4'!B470,'4'!B470='5'!B470,'5'!B470='6'!B470,'6'!B470='7'!B470,'7'!B470='8'!B470,'8'!B470='9'!B470,'1'!B470='2'!B470),'9'!B470,)</f>
        <v>1986-09-23</v>
      </c>
      <c r="C470" s="7" t="str">
        <f>IF(AND('0'!C470='1'!C470,'1'!C470='2'!C470,'2'!C470='3'!C470,'3'!C470='4'!C470,'4'!C470='5'!C470,'5'!C470='6'!C470,'6'!C470='7'!C470,'7'!C470='8'!C470,'8'!C470='9'!C470,'1'!C470='2'!C470),'9'!C470,)</f>
        <v>1986-09-23</v>
      </c>
      <c r="D470" s="7">
        <f>IF(AND('0'!D470='1'!D470,'1'!D470='2'!D470,'2'!D470='3'!D470,'3'!D470='4'!D470,'4'!D470='5'!D470,'5'!D470='6'!D470,'6'!D470='7'!D470,'7'!D470='8'!D470,'8'!D470='9'!D470,'1'!D470='2'!D470),'9'!D470,)</f>
        <v>31723</v>
      </c>
      <c r="E470" s="8">
        <f>IF(COUNTIF(Recovered!$A$2:$A$808,A470)&gt;0,1,0)</f>
        <v>1</v>
      </c>
      <c r="F470" s="6">
        <f>('0'!F470*'0'!G470+'1'!F470*'1'!G470+'2'!F470*'2'!G470+'3'!F470*'3'!G470+'4'!F470*'4'!G470+'5'!F470*'5'!G470+'6'!F470*'6'!G470+'7'!F470*'7'!G470+'8'!F470*'8'!G470+'9'!F470*'9'!G470)/G470</f>
        <v>2.9999999999999991</v>
      </c>
      <c r="G470" s="9">
        <f>'0'!G470+'1'!G470+'2'!G470+'3'!G470+'4'!G470+'5'!G470+'6'!G470+'7'!G470+'8'!G470+'9'!G470</f>
        <v>5.0585340055326569</v>
      </c>
      <c r="H470" s="6">
        <f>('0'!H470*'0'!I470+'1'!H470*'1'!I470+'2'!H470*'2'!I470+'3'!H470*'3'!I470+'4'!H470*'4'!I470+'5'!H470*'5'!I470+'6'!H470*'6'!I470+'7'!H470*'7'!I470+'8'!H470*'8'!I470+'9'!H470*'9'!I470)/I470</f>
        <v>4</v>
      </c>
      <c r="I470" s="9">
        <f>'0'!I470+'1'!I470+'2'!I470+'3'!I470+'4'!I470+'5'!I470+'6'!I470+'7'!I470+'8'!I470+'9'!I470</f>
        <v>9.1616828489517275</v>
      </c>
      <c r="J470" s="6">
        <f>('0'!J470*'0'!K470+'1'!J470*'1'!K470+'2'!J470*'2'!K470+'3'!J470*'3'!K470+'4'!J470*'4'!K470+'5'!J470*'5'!K470+'6'!J470*'6'!K470+'7'!J470*'7'!K470+'8'!J470*'8'!K470+'9'!J470*'9'!K470)/K470</f>
        <v>2</v>
      </c>
      <c r="K470" s="9">
        <f>'0'!K470+'1'!K470+'2'!K470+'3'!K470+'4'!K470+'5'!K470+'6'!K470+'7'!K470+'8'!K470+'9'!K470</f>
        <v>9.6725889125551241</v>
      </c>
      <c r="L470" s="6">
        <f>('0'!L470*'0'!M470+'1'!L470*'1'!M470+'2'!L470*'2'!M470+'3'!L470*'3'!M470+'4'!L470*'4'!M470+'5'!L470*'5'!M470+'6'!L470*'6'!M470+'7'!L470*'7'!M470+'8'!L470*'8'!M470+'9'!L470*'9'!M470)/M470</f>
        <v>2</v>
      </c>
      <c r="M470" s="9">
        <f>'0'!M470+'1'!M470+'2'!M470+'3'!M470+'4'!M470+'5'!M470+'6'!M470+'7'!M470+'8'!M470+'9'!M470</f>
        <v>9.2356306002442903</v>
      </c>
      <c r="N470" s="6">
        <f>('0'!N470*'0'!O470+'1'!N470*'1'!O470+'2'!N470*'2'!O470+'3'!N470*'3'!O470+'4'!N470*'4'!O470+'5'!N470*'5'!O470+'6'!N470*'6'!O470+'7'!N470*'7'!O470+'8'!N470*'8'!O470+'9'!N470*'9'!O470)/O470</f>
        <v>18.391069032034981</v>
      </c>
      <c r="O470" s="9">
        <f>'0'!O470+'1'!O470+'2'!O470+'3'!O470+'4'!O470+'5'!O470+'6'!O470+'7'!O470+'8'!O470+'9'!O470</f>
        <v>5.2586577005956263</v>
      </c>
      <c r="P470" s="6">
        <f>('0'!P470*'0'!Q470+'1'!P470*'1'!Q470+'2'!P470*'2'!Q470+'3'!P470*'3'!Q470+'4'!P470*'4'!Q470+'5'!P470*'5'!Q470+'6'!P470*'6'!Q470+'7'!P470*'7'!Q470+'8'!P470*'8'!Q470+'9'!P470*'9'!Q470)/Q470</f>
        <v>3</v>
      </c>
      <c r="Q470" s="9">
        <f>'0'!Q470+'1'!Q470+'2'!Q470+'3'!Q470+'4'!Q470+'5'!Q470+'6'!Q470+'7'!Q470+'8'!Q470+'9'!Q470</f>
        <v>8.3445080038529014</v>
      </c>
      <c r="R470" s="6">
        <f>('0'!R470*'0'!S470+'1'!R470*'1'!S470+'2'!R470*'2'!S470+'3'!R470*'3'!S470+'4'!R470*'4'!S470+'5'!R470*'5'!S470+'6'!R470*'6'!S470+'7'!R470*'7'!S470+'8'!R470*'8'!S470+'9'!R470*'9'!S470)/S470</f>
        <v>2.9999999999999996</v>
      </c>
      <c r="S470" s="9">
        <f>'0'!S470+'1'!S470+'2'!S470+'3'!S470+'4'!S470+'5'!S470+'6'!S470+'7'!S470+'8'!S470+'9'!S470</f>
        <v>8.5938331840659004</v>
      </c>
      <c r="T470" s="6">
        <f>('0'!T470*'0'!U470+'1'!T470*'1'!U470+'2'!T470*'2'!U470+'3'!T470*'3'!U470+'4'!T470*'4'!U470+'5'!T470*'5'!U470+'6'!T470*'6'!U470+'7'!T470*'7'!U470+'8'!T470*'8'!U470+'9'!T470*'9'!U470)/U470</f>
        <v>25.000000000000004</v>
      </c>
      <c r="U470" s="9">
        <f>'0'!U470+'1'!U470+'2'!U470+'3'!U470+'4'!U470+'5'!U470+'6'!U470+'7'!U470+'8'!U470+'9'!U470</f>
        <v>8.305197254282664</v>
      </c>
      <c r="V470" s="6">
        <f>('0'!V470*'0'!W470+'1'!V470*'1'!W470+'2'!V470*'2'!W470+'3'!V470*'3'!W470+'4'!V470*'4'!W470+'5'!V470*'5'!W470+'6'!V470*'6'!W470+'7'!V470*'7'!W470+'8'!V470*'8'!W470+'9'!V470*'9'!W470)/W470</f>
        <v>4</v>
      </c>
      <c r="W470" s="9">
        <f>'0'!W470+'1'!W470+'2'!W470+'3'!W470+'4'!W470+'5'!W470+'6'!W470+'7'!W470+'8'!W470+'9'!W470</f>
        <v>9.9935518627028195</v>
      </c>
      <c r="X470" s="6">
        <f>('0'!X470*'0'!Y470+'1'!X470*'1'!Y470+'2'!X470*'2'!Y470+'3'!X470*'3'!Y470+'4'!X470*'4'!Y470+'5'!X470*'5'!Y470+'6'!X470*'6'!Y470+'7'!X470*'7'!Y470+'8'!X470*'8'!Y470+'9'!X470*'9'!Y470)/Y470</f>
        <v>3.9140522897798751</v>
      </c>
      <c r="Y470" s="9">
        <f>'0'!Y470+'1'!Y470+'2'!Y470+'3'!Y470+'4'!Y470+'5'!Y470+'6'!Y470+'7'!Y470+'8'!Y470+'9'!Y470</f>
        <v>5.8166889350269848</v>
      </c>
      <c r="Z470" s="6">
        <f>('0'!Z470*'0'!AA470+'1'!Z470*'1'!AA470+'2'!Z470*'2'!AA470+'3'!Z470*'3'!AA470+'4'!Z470*'4'!AA470+'5'!Z470*'5'!AA470+'6'!Z470*'6'!AA470+'7'!Z470*'7'!AA470+'8'!Z470*'8'!AA470+'9'!Z470*'9'!AA470)/AA470</f>
        <v>23.476471739613078</v>
      </c>
      <c r="AA470" s="9">
        <f>'0'!AA470+'1'!AA470+'2'!AA470+'3'!AA470+'4'!AA470+'5'!AA470+'6'!AA470+'7'!AA470+'8'!AA470+'9'!AA470</f>
        <v>5.5703117166929133</v>
      </c>
      <c r="AB470" s="6">
        <f>('0'!AB470*'0'!AC470+'1'!AB470*'1'!AC470+'2'!AB470*'2'!AC470+'3'!AB470*'3'!AC470+'4'!AB470*'4'!AC470+'5'!AB470*'5'!AC470+'6'!AB470*'6'!AC470+'7'!AB470*'7'!AC470+'8'!AB470*'8'!AC470+'9'!AB470*'9'!AC470)/AC470</f>
        <v>3.5009250068218547</v>
      </c>
      <c r="AC470" s="9">
        <f>'0'!AC470+'1'!AC470+'2'!AC470+'3'!AC470+'4'!AC470+'5'!AC470+'6'!AC470+'7'!AC470+'8'!AC470+'9'!AC470</f>
        <v>6.6571804468759916</v>
      </c>
      <c r="AD470" s="6">
        <f>('0'!AD470*'0'!AE470+'1'!AD470*'1'!AE470+'2'!AD470*'2'!AE470+'3'!AD470*'3'!AE470+'4'!AD470*'4'!AE470+'5'!AD470*'5'!AE470+'6'!AD470*'6'!AE470+'7'!AD470*'7'!AE470+'8'!AD470*'8'!AE470+'9'!AD470*'9'!AE470)/AE470</f>
        <v>4</v>
      </c>
      <c r="AE470" s="9">
        <f>'0'!AE470+'1'!AE470+'2'!AE470+'3'!AE470+'4'!AE470+'5'!AE470+'6'!AE470+'7'!AE470+'8'!AE470+'9'!AE470</f>
        <v>7.5058245074400247</v>
      </c>
      <c r="AF470" s="6">
        <f>('0'!AF470*'0'!AG470+'1'!AF470*'1'!AG470+'2'!AF470*'2'!AG470+'3'!AF470*'3'!AG470+'4'!AF470*'4'!AG470+'5'!AF470*'5'!AG470+'6'!AF470*'6'!AG470+'7'!AF470*'7'!AG470+'8'!AF470*'8'!AG470+'9'!AF470*'9'!AG470)/AG470</f>
        <v>16.106228404732928</v>
      </c>
      <c r="AG470" s="9">
        <f>'0'!AG470+'1'!AG470+'2'!AG470+'3'!AG470+'4'!AG470+'5'!AG470+'6'!AG470+'7'!AG470+'8'!AG470+'9'!AG470</f>
        <v>8.4745659323087015</v>
      </c>
      <c r="AH470" s="6">
        <f>('0'!AH470*'0'!AI470+'1'!AH470*'1'!AI470+'2'!AH470*'2'!AI470+'3'!AH470*'3'!AI470+'4'!AH470*'4'!AI470+'5'!AH470*'5'!AI470+'6'!AH470*'6'!AI470+'7'!AH470*'7'!AI470+'8'!AH470*'8'!AI470+'9'!AH470*'9'!AI470)/AI470</f>
        <v>4</v>
      </c>
      <c r="AI470" s="9">
        <f>'0'!AI470+'1'!AI470+'2'!AI470+'3'!AI470+'4'!AI470+'5'!AI470+'6'!AI470+'7'!AI470+'8'!AI470+'9'!AI470</f>
        <v>9.1113240591507534</v>
      </c>
      <c r="AJ470" s="6">
        <f>('0'!AJ470*'0'!AK470+'1'!AJ470*'1'!AK470+'2'!AJ470*'2'!AK470+'3'!AJ470*'3'!AK470+'4'!AJ470*'4'!AK470+'5'!AJ470*'5'!AK470+'6'!AJ470*'6'!AK470+'7'!AJ470*'7'!AK470+'8'!AJ470*'8'!AK470+'9'!AJ470*'9'!AK470)/AK470</f>
        <v>3.9315739762468578</v>
      </c>
      <c r="AK470" s="9">
        <f>'0'!AK470+'1'!AK470+'2'!AK470+'3'!AK470+'4'!AK470+'5'!AK470+'6'!AK470+'7'!AK470+'8'!AK470+'9'!AK470</f>
        <v>7.3021429690913218</v>
      </c>
      <c r="AL470" s="6">
        <f>('0'!AL470*'0'!AM470+'1'!AL470*'1'!AM470+'2'!AL470*'2'!AM470+'3'!AL470*'3'!AM470+'4'!AL470*'4'!AM470+'5'!AL470*'5'!AM470+'6'!AL470*'6'!AM470+'7'!AL470*'7'!AM470+'8'!AL470*'8'!AM470+'9'!AL470*'9'!AM470)/AM470</f>
        <v>10</v>
      </c>
      <c r="AM470" s="9">
        <f>'0'!AM470+'1'!AM470+'2'!AM470+'3'!AM470+'4'!AM470+'5'!AM470+'6'!AM470+'7'!AM470+'8'!AM470+'9'!AM470</f>
        <v>9.7960249894302507</v>
      </c>
      <c r="AN470" s="6">
        <f>('0'!AN470*'0'!AO470+'1'!AN470*'1'!AO470+'2'!AN470*'2'!AO470+'3'!AN470*'3'!AO470+'4'!AN470*'4'!AO470+'5'!AN470*'5'!AO470+'6'!AN470*'6'!AO470+'7'!AN470*'7'!AO470+'8'!AN470*'8'!AO470+'9'!AN470*'9'!AO470)/AO470</f>
        <v>3.0000000000000004</v>
      </c>
      <c r="AO470" s="9">
        <f>'0'!AO470+'1'!AO470+'2'!AO470+'3'!AO470+'4'!AO470+'5'!AO470+'6'!AO470+'7'!AO470+'8'!AO470+'9'!AO470</f>
        <v>9.7350257642322351</v>
      </c>
      <c r="AP470" s="6">
        <f>('0'!AP470*'0'!AQ470+'1'!AP470*'1'!AQ470+'2'!AP470*'2'!AQ470+'3'!AP470*'3'!AQ470+'4'!AP470*'4'!AQ470+'5'!AP470*'5'!AQ470+'6'!AP470*'6'!AQ470+'7'!AP470*'7'!AQ470+'8'!AP470*'8'!AQ470+'9'!AP470*'9'!AQ470)/AQ470</f>
        <v>2.9999999999999991</v>
      </c>
      <c r="AQ470" s="9">
        <f>'0'!AQ470+'1'!AQ470+'2'!AQ470+'3'!AQ470+'4'!AQ470+'5'!AQ470+'6'!AQ470+'7'!AQ470+'8'!AQ470+'9'!AQ470</f>
        <v>8.84450103777856</v>
      </c>
      <c r="AR470" s="6">
        <f>('0'!AR470*'0'!AS470+'1'!AR470*'1'!AS470+'2'!AR470*'2'!AS470+'3'!AR470*'3'!AS470+'4'!AR470*'4'!AS470+'5'!AR470*'5'!AS470+'6'!AR470*'6'!AS470+'7'!AR470*'7'!AS470+'8'!AR470*'8'!AS470+'9'!AR470*'9'!AS470)/AS470</f>
        <v>6.4999986768395388</v>
      </c>
      <c r="AS470" s="9">
        <f>'0'!AS470+'1'!AS470+'2'!AS470+'3'!AS470+'4'!AS470+'5'!AS470+'6'!AS470+'7'!AS470+'8'!AS470+'9'!AS470</f>
        <v>9.9999651637280103</v>
      </c>
      <c r="AT470" s="6">
        <f>('0'!AT470*'0'!AU470+'1'!AT470*'1'!AU470+'2'!AT470*'2'!AU470+'3'!AT470*'3'!AU470+'4'!AT470*'4'!AU470+'5'!AT470*'5'!AU470+'6'!AT470*'6'!AU470+'7'!AT470*'7'!AU470+'8'!AT470*'8'!AU470+'9'!AT470*'9'!AU470)/AU470</f>
        <v>2.2951245199663521</v>
      </c>
      <c r="AU470" s="9">
        <f>'0'!AU470+'1'!AU470+'2'!AU470+'3'!AU470+'4'!AU470+'5'!AU470+'6'!AU470+'7'!AU470+'8'!AU470+'9'!AU470</f>
        <v>6.1696819008482207</v>
      </c>
      <c r="AV470" s="6">
        <f>('0'!AV470*'0'!AW470+'1'!AV470*'1'!AW470+'2'!AV470*'2'!AW470+'3'!AV470*'3'!AW470+'4'!AV470*'4'!AW470+'5'!AV470*'5'!AW470+'6'!AV470*'6'!AW470+'7'!AV470*'7'!AW470+'8'!AV470*'8'!AW470+'9'!AV470*'9'!AW470)/AW470</f>
        <v>2.3768905685575095</v>
      </c>
      <c r="AW470" s="9">
        <f>'0'!AW470+'1'!AW470+'2'!AW470+'3'!AW470+'4'!AW470+'5'!AW470+'6'!AW470+'7'!AW470+'8'!AW470+'9'!AW470</f>
        <v>6.5732077463464158</v>
      </c>
      <c r="AX470" s="6">
        <f t="shared" si="9"/>
        <v>99.473767853220536</v>
      </c>
      <c r="AY470" s="6">
        <f t="shared" si="10"/>
        <v>1.0052901599902795</v>
      </c>
      <c r="AZ470" s="6">
        <f t="shared" si="11"/>
        <v>18.488360729606722</v>
      </c>
      <c r="BA470" s="6">
        <f t="shared" si="12"/>
        <v>25.13225399975699</v>
      </c>
      <c r="BB470" s="6">
        <f t="shared" si="13"/>
        <v>23.600666031122906</v>
      </c>
      <c r="BC470" s="6">
        <f t="shared" si="14"/>
        <v>16.191432929833947</v>
      </c>
      <c r="BD470" s="6">
        <f t="shared" si="15"/>
        <v>10.052901599902794</v>
      </c>
      <c r="BE470" s="6">
        <f t="shared" si="16"/>
        <v>6.5343847097766252</v>
      </c>
      <c r="BF470" s="6">
        <f t="shared" si="17"/>
        <v>100</v>
      </c>
    </row>
    <row r="471" spans="1:58" ht="15.75" hidden="1" customHeight="1" x14ac:dyDescent="0.25">
      <c r="A471" s="6" t="str">
        <f>IF(AND('0'!A471='1'!A471,'1'!A471='2'!A471,'2'!A471='3'!A471,'3'!A471='4'!A471,'4'!A471='5'!A471,'5'!A471='6'!A471,'6'!A471='7'!A471,'7'!A471='8'!A471,'8'!A471='9'!A471,'1'!A471='2'!A471),'9'!A471,)</f>
        <v>Minutes of Actions</v>
      </c>
      <c r="B471" s="7" t="str">
        <f>IF(AND('0'!B471='1'!B471,'1'!B471='2'!B471,'2'!B471='3'!B471,'3'!B471='4'!B471,'4'!B471='5'!B471,'5'!B471='6'!B471,'6'!B471='7'!B471,'7'!B471='8'!B471,'8'!B471='9'!B471,'1'!B471='2'!B471),'9'!B471,)</f>
        <v>1986-08-19</v>
      </c>
      <c r="C471" s="7" t="str">
        <f>IF(AND('0'!C471='1'!C471,'1'!C471='2'!C471,'2'!C471='3'!C471,'3'!C471='4'!C471,'4'!C471='5'!C471,'5'!C471='6'!C471,'6'!C471='7'!C471,'7'!C471='8'!C471,'8'!C471='9'!C471,'1'!C471='2'!C471),'9'!C471,)</f>
        <v>1986-08-19</v>
      </c>
      <c r="D471" s="7">
        <f>IF(AND('0'!D471='1'!D471,'1'!D471='2'!D471,'2'!D471='3'!D471,'3'!D471='4'!D471,'4'!D471='5'!D471,'5'!D471='6'!D471,'6'!D471='7'!D471,'7'!D471='8'!D471,'8'!D471='9'!D471,'1'!D471='2'!D471),'9'!D471,)</f>
        <v>0</v>
      </c>
      <c r="E471" s="8">
        <f>IF(COUNTIF(Recovered!$A$2:$A$808,A471)&gt;0,1,0)</f>
        <v>0</v>
      </c>
      <c r="F471" s="6">
        <f>('0'!F471*'0'!G471+'1'!F471*'1'!G471+'2'!F471*'2'!G471+'3'!F471*'3'!G471+'4'!F471*'4'!G471+'5'!F471*'5'!G471+'6'!F471*'6'!G471+'7'!F471*'7'!G471+'8'!F471*'8'!G471+'9'!F471*'9'!G471)/G471</f>
        <v>3</v>
      </c>
      <c r="G471" s="6">
        <f>'0'!G471+'1'!G471+'2'!G471+'3'!G471+'4'!G471+'5'!G471+'6'!G471+'7'!G471+'8'!G471+'9'!G471</f>
        <v>6.6887469355439571</v>
      </c>
      <c r="H471" s="6">
        <f>('0'!H471*'0'!I471+'1'!H471*'1'!I471+'2'!H471*'2'!I471+'3'!H471*'3'!I471+'4'!H471*'4'!I471+'5'!H471*'5'!I471+'6'!H471*'6'!I471+'7'!H471*'7'!I471+'8'!H471*'8'!I471+'9'!H471*'9'!I471)/I471</f>
        <v>2</v>
      </c>
      <c r="I471" s="6">
        <f>'0'!I471+'1'!I471+'2'!I471+'3'!I471+'4'!I471+'5'!I471+'6'!I471+'7'!I471+'8'!I471+'9'!I471</f>
        <v>5.8690360653910112</v>
      </c>
      <c r="J471" s="6">
        <f>('0'!J471*'0'!K471+'1'!J471*'1'!K471+'2'!J471*'2'!K471+'3'!J471*'3'!K471+'4'!J471*'4'!K471+'5'!J471*'5'!K471+'6'!J471*'6'!K471+'7'!J471*'7'!K471+'8'!J471*'8'!K471+'9'!J471*'9'!K471)/K471</f>
        <v>2</v>
      </c>
      <c r="K471" s="6">
        <f>'0'!K471+'1'!K471+'2'!K471+'3'!K471+'4'!K471+'5'!K471+'6'!K471+'7'!K471+'8'!K471+'9'!K471</f>
        <v>9.17035286698259</v>
      </c>
      <c r="L471" s="6">
        <f>('0'!L471*'0'!M471+'1'!L471*'1'!M471+'2'!L471*'2'!M471+'3'!L471*'3'!M471+'4'!L471*'4'!M471+'5'!L471*'5'!M471+'6'!L471*'6'!M471+'7'!L471*'7'!M471+'8'!L471*'8'!M471+'9'!L471*'9'!M471)/M471</f>
        <v>2.0938583620529596</v>
      </c>
      <c r="M471" s="6">
        <f>'0'!M471+'1'!M471+'2'!M471+'3'!M471+'4'!M471+'5'!M471+'6'!M471+'7'!M471+'8'!M471+'9'!M471</f>
        <v>5.9635224388491395</v>
      </c>
      <c r="N471" s="6">
        <f>('0'!N471*'0'!O471+'1'!N471*'1'!O471+'2'!N471*'2'!O471+'3'!N471*'3'!O471+'4'!N471*'4'!O471+'5'!N471*'5'!O471+'6'!N471*'6'!O471+'7'!N471*'7'!O471+'8'!N471*'8'!O471+'9'!N471*'9'!O471)/O471</f>
        <v>20</v>
      </c>
      <c r="O471" s="6">
        <f>'0'!O471+'1'!O471+'2'!O471+'3'!O471+'4'!O471+'5'!O471+'6'!O471+'7'!O471+'8'!O471+'9'!O471</f>
        <v>7.6765710062824359</v>
      </c>
      <c r="P471" s="6">
        <f>('0'!P471*'0'!Q471+'1'!P471*'1'!Q471+'2'!P471*'2'!Q471+'3'!P471*'3'!Q471+'4'!P471*'4'!Q471+'5'!P471*'5'!Q471+'6'!P471*'6'!Q471+'7'!P471*'7'!Q471+'8'!P471*'8'!Q471+'9'!P471*'9'!Q471)/Q471</f>
        <v>3</v>
      </c>
      <c r="Q471" s="6">
        <f>'0'!Q471+'1'!Q471+'2'!Q471+'3'!Q471+'4'!Q471+'5'!Q471+'6'!Q471+'7'!Q471+'8'!Q471+'9'!Q471</f>
        <v>8.0166868544306595</v>
      </c>
      <c r="R471" s="6">
        <f>('0'!R471*'0'!S471+'1'!R471*'1'!S471+'2'!R471*'2'!S471+'3'!R471*'3'!S471+'4'!R471*'4'!S471+'5'!R471*'5'!S471+'6'!R471*'6'!S471+'7'!R471*'7'!S471+'8'!R471*'8'!S471+'9'!R471*'9'!S471)/S471</f>
        <v>2.9999999999999991</v>
      </c>
      <c r="S471" s="6">
        <f>'0'!S471+'1'!S471+'2'!S471+'3'!S471+'4'!S471+'5'!S471+'6'!S471+'7'!S471+'8'!S471+'9'!S471</f>
        <v>8.7813182950317135</v>
      </c>
      <c r="T471" s="6">
        <f>('0'!T471*'0'!U471+'1'!T471*'1'!U471+'2'!T471*'2'!U471+'3'!T471*'3'!U471+'4'!T471*'4'!U471+'5'!T471*'5'!U471+'6'!T471*'6'!U471+'7'!T471*'7'!U471+'8'!T471*'8'!U471+'9'!T471*'9'!U471)/U471</f>
        <v>25</v>
      </c>
      <c r="U471" s="6">
        <f>'0'!U471+'1'!U471+'2'!U471+'3'!U471+'4'!U471+'5'!U471+'6'!U471+'7'!U471+'8'!U471+'9'!U471</f>
        <v>6.4807387030812809</v>
      </c>
      <c r="V471" s="6">
        <f>('0'!V471*'0'!W471+'1'!V471*'1'!W471+'2'!V471*'2'!W471+'3'!V471*'3'!W471+'4'!V471*'4'!W471+'5'!V471*'5'!W471+'6'!V471*'6'!W471+'7'!V471*'7'!W471+'8'!V471*'8'!W471+'9'!V471*'9'!W471)/W471</f>
        <v>3.1201325450625501</v>
      </c>
      <c r="W471" s="6">
        <f>'0'!W471+'1'!W471+'2'!W471+'3'!W471+'4'!W471+'5'!W471+'6'!W471+'7'!W471+'8'!W471+'9'!W471</f>
        <v>5.869928091356007</v>
      </c>
      <c r="X471" s="6">
        <f>('0'!X471*'0'!Y471+'1'!X471*'1'!Y471+'2'!X471*'2'!Y471+'3'!X471*'3'!Y471+'4'!X471*'4'!Y471+'5'!X471*'5'!Y471+'6'!X471*'6'!Y471+'7'!X471*'7'!Y471+'8'!X471*'8'!Y471+'9'!X471*'9'!Y471)/Y471</f>
        <v>2.9999999999999996</v>
      </c>
      <c r="Y471" s="6">
        <f>'0'!Y471+'1'!Y471+'2'!Y471+'3'!Y471+'4'!Y471+'5'!Y471+'6'!Y471+'7'!Y471+'8'!Y471+'9'!Y471</f>
        <v>6.4560787264700092</v>
      </c>
      <c r="Z471" s="6">
        <f>('0'!Z471*'0'!AA471+'1'!Z471*'1'!AA471+'2'!Z471*'2'!AA471+'3'!Z471*'3'!AA471+'4'!Z471*'4'!AA471+'5'!Z471*'5'!AA471+'6'!Z471*'6'!AA471+'7'!Z471*'7'!AA471+'8'!Z471*'8'!AA471+'9'!Z471*'9'!AA471)/AA471</f>
        <v>21.011135183133781</v>
      </c>
      <c r="AA471" s="6">
        <f>'0'!AA471+'1'!AA471+'2'!AA471+'3'!AA471+'4'!AA471+'5'!AA471+'6'!AA471+'7'!AA471+'8'!AA471+'9'!AA471</f>
        <v>4.9091467919798264</v>
      </c>
      <c r="AB471" s="6">
        <f>('0'!AB471*'0'!AC471+'1'!AB471*'1'!AC471+'2'!AB471*'2'!AC471+'3'!AB471*'3'!AC471+'4'!AB471*'4'!AC471+'5'!AB471*'5'!AC471+'6'!AB471*'6'!AC471+'7'!AB471*'7'!AC471+'8'!AB471*'8'!AC471+'9'!AB471*'9'!AC471)/AC471</f>
        <v>3.0935349223228403</v>
      </c>
      <c r="AC471" s="6">
        <f>'0'!AC471+'1'!AC471+'2'!AC471+'3'!AC471+'4'!AC471+'5'!AC471+'6'!AC471+'7'!AC471+'8'!AC471+'9'!AC471</f>
        <v>8.5333597766818396</v>
      </c>
      <c r="AD471" s="6">
        <f>('0'!AD471*'0'!AE471+'1'!AD471*'1'!AE471+'2'!AD471*'2'!AE471+'3'!AD471*'3'!AE471+'4'!AD471*'4'!AE471+'5'!AD471*'5'!AE471+'6'!AD471*'6'!AE471+'7'!AD471*'7'!AE471+'8'!AD471*'8'!AE471+'9'!AD471*'9'!AE471)/AE471</f>
        <v>3</v>
      </c>
      <c r="AE471" s="6">
        <f>'0'!AE471+'1'!AE471+'2'!AE471+'3'!AE471+'4'!AE471+'5'!AE471+'6'!AE471+'7'!AE471+'8'!AE471+'9'!AE471</f>
        <v>6.5018646009889869</v>
      </c>
      <c r="AF471" s="6">
        <f>('0'!AF471*'0'!AG471+'1'!AF471*'1'!AG471+'2'!AF471*'2'!AG471+'3'!AF471*'3'!AG471+'4'!AF471*'4'!AG471+'5'!AF471*'5'!AG471+'6'!AF471*'6'!AG471+'7'!AF471*'7'!AG471+'8'!AF471*'8'!AG471+'9'!AF471*'9'!AG471)/AG471</f>
        <v>14.999999999999998</v>
      </c>
      <c r="AG471" s="6">
        <f>'0'!AG471+'1'!AG471+'2'!AG471+'3'!AG471+'4'!AG471+'5'!AG471+'6'!AG471+'7'!AG471+'8'!AG471+'9'!AG471</f>
        <v>8.7255384283890685</v>
      </c>
      <c r="AH471" s="6">
        <f>('0'!AH471*'0'!AI471+'1'!AH471*'1'!AI471+'2'!AH471*'2'!AI471+'3'!AH471*'3'!AI471+'4'!AH471*'4'!AI471+'5'!AH471*'5'!AI471+'6'!AH471*'6'!AI471+'7'!AH471*'7'!AI471+'8'!AH471*'8'!AI471+'9'!AH471*'9'!AI471)/AI471</f>
        <v>3.9306116289500048</v>
      </c>
      <c r="AI471" s="6">
        <f>'0'!AI471+'1'!AI471+'2'!AI471+'3'!AI471+'4'!AI471+'5'!AI471+'6'!AI471+'7'!AI471+'8'!AI471+'9'!AI471</f>
        <v>7.1659618106830614</v>
      </c>
      <c r="AJ471" s="6">
        <f>('0'!AJ471*'0'!AK471+'1'!AJ471*'1'!AK471+'2'!AJ471*'2'!AK471+'3'!AJ471*'3'!AK471+'4'!AJ471*'4'!AK471+'5'!AJ471*'5'!AK471+'6'!AJ471*'6'!AK471+'7'!AJ471*'7'!AK471+'8'!AJ471*'8'!AK471+'9'!AJ471*'9'!AK471)/AK471</f>
        <v>3.8063042801000191</v>
      </c>
      <c r="AK471" s="6">
        <f>'0'!AK471+'1'!AK471+'2'!AK471+'3'!AK471+'4'!AK471+'5'!AK471+'6'!AK471+'7'!AK471+'8'!AK471+'9'!AK471</f>
        <v>7.2601631615568269</v>
      </c>
      <c r="AL471" s="6">
        <f>('0'!AL471*'0'!AM471+'1'!AL471*'1'!AM471+'2'!AL471*'2'!AM471+'3'!AL471*'3'!AM471+'4'!AL471*'4'!AM471+'5'!AL471*'5'!AM471+'6'!AL471*'6'!AM471+'7'!AL471*'7'!AM471+'8'!AL471*'8'!AM471+'9'!AL471*'9'!AM471)/AM471</f>
        <v>10</v>
      </c>
      <c r="AM471" s="6">
        <f>'0'!AM471+'1'!AM471+'2'!AM471+'3'!AM471+'4'!AM471+'5'!AM471+'6'!AM471+'7'!AM471+'8'!AM471+'9'!AM471</f>
        <v>9.8992235070876582</v>
      </c>
      <c r="AN471" s="6">
        <f>('0'!AN471*'0'!AO471+'1'!AN471*'1'!AO471+'2'!AN471*'2'!AO471+'3'!AN471*'3'!AO471+'4'!AN471*'4'!AO471+'5'!AN471*'5'!AO471+'6'!AN471*'6'!AO471+'7'!AN471*'7'!AO471+'8'!AN471*'8'!AO471+'9'!AN471*'9'!AO471)/AO471</f>
        <v>2</v>
      </c>
      <c r="AO471" s="6">
        <f>'0'!AO471+'1'!AO471+'2'!AO471+'3'!AO471+'4'!AO471+'5'!AO471+'6'!AO471+'7'!AO471+'8'!AO471+'9'!AO471</f>
        <v>9.6017826012836434</v>
      </c>
      <c r="AP471" s="6">
        <f>('0'!AP471*'0'!AQ471+'1'!AP471*'1'!AQ471+'2'!AP471*'2'!AQ471+'3'!AP471*'3'!AQ471+'4'!AP471*'4'!AQ471+'5'!AP471*'5'!AQ471+'6'!AP471*'6'!AQ471+'7'!AP471*'7'!AQ471+'8'!AP471*'8'!AQ471+'9'!AP471*'9'!AQ471)/AQ471</f>
        <v>2</v>
      </c>
      <c r="AQ471" s="6">
        <f>'0'!AQ471+'1'!AQ471+'2'!AQ471+'3'!AQ471+'4'!AQ471+'5'!AQ471+'6'!AQ471+'7'!AQ471+'8'!AQ471+'9'!AQ471</f>
        <v>8.0868582039905839</v>
      </c>
      <c r="AR471" s="6">
        <f>('0'!AR471*'0'!AS471+'1'!AR471*'1'!AS471+'2'!AR471*'2'!AS471+'3'!AR471*'3'!AS471+'4'!AR471*'4'!AS471+'5'!AR471*'5'!AS471+'6'!AR471*'6'!AS471+'7'!AR471*'7'!AS471+'8'!AR471*'8'!AS471+'9'!AR471*'9'!AS471)/AS471</f>
        <v>9.0000008821067894</v>
      </c>
      <c r="AS471" s="6">
        <f>'0'!AS471+'1'!AS471+'2'!AS471+'3'!AS471+'4'!AS471+'5'!AS471+'6'!AS471+'7'!AS471+'8'!AS471+'9'!AS471</f>
        <v>9.9999913884731182</v>
      </c>
      <c r="AT471" s="6">
        <f>('0'!AT471*'0'!AU471+'1'!AT471*'1'!AU471+'2'!AT471*'2'!AU471+'3'!AT471*'3'!AU471+'4'!AT471*'4'!AU471+'5'!AT471*'5'!AU471+'6'!AT471*'6'!AU471+'7'!AT471*'7'!AU471+'8'!AT471*'8'!AU471+'9'!AT471*'9'!AU471)/AU471</f>
        <v>3.0000000000000004</v>
      </c>
      <c r="AU471" s="6">
        <f>'0'!AU471+'1'!AU471+'2'!AU471+'3'!AU471+'4'!AU471+'5'!AU471+'6'!AU471+'7'!AU471+'8'!AU471+'9'!AU471</f>
        <v>7.5347934008336424</v>
      </c>
      <c r="AV471" s="6">
        <f>('0'!AV471*'0'!AW471+'1'!AV471*'1'!AW471+'2'!AV471*'2'!AW471+'3'!AV471*'3'!AW471+'4'!AV471*'4'!AW471+'5'!AV471*'5'!AW471+'6'!AV471*'6'!AW471+'7'!AV471*'7'!AW471+'8'!AV471*'8'!AW471+'9'!AV471*'9'!AW471)/AW471</f>
        <v>3.0000000000000004</v>
      </c>
      <c r="AW471" s="6">
        <f>'0'!AW471+'1'!AW471+'2'!AW471+'3'!AW471+'4'!AW471+'5'!AW471+'6'!AW471+'7'!AW471+'8'!AW471+'9'!AW471</f>
        <v>8.0669653055104646</v>
      </c>
      <c r="AX471" s="6">
        <f t="shared" si="9"/>
        <v>100.01113606524056</v>
      </c>
      <c r="AY471" s="6">
        <f t="shared" si="10"/>
        <v>0.99988865174740837</v>
      </c>
      <c r="AZ471" s="6">
        <f t="shared" si="11"/>
        <v>19.997773034948167</v>
      </c>
      <c r="BA471" s="6">
        <f t="shared" si="12"/>
        <v>24.997216293685209</v>
      </c>
      <c r="BB471" s="6">
        <f t="shared" si="13"/>
        <v>21.008795629946174</v>
      </c>
      <c r="BC471" s="6">
        <f t="shared" si="14"/>
        <v>14.998329776211124</v>
      </c>
      <c r="BD471" s="6">
        <f t="shared" si="15"/>
        <v>9.9988865174740837</v>
      </c>
      <c r="BE471" s="6">
        <f t="shared" si="16"/>
        <v>8.9989987477352429</v>
      </c>
      <c r="BF471" s="6">
        <f t="shared" si="17"/>
        <v>100</v>
      </c>
    </row>
    <row r="472" spans="1:58" ht="15.75" customHeight="1" x14ac:dyDescent="0.25">
      <c r="A472" s="6" t="str">
        <f>IF(AND('0'!A472='1'!A472,'1'!A472='2'!A472,'2'!A472='3'!A472,'3'!A472='4'!A472,'4'!A472='5'!A472,'5'!A472='6'!A472,'6'!A472='7'!A472,'7'!A472='8'!A472,'8'!A472='9'!A472,'1'!A472='2'!A472),'9'!A472,)</f>
        <v>RPA</v>
      </c>
      <c r="B472" s="7" t="str">
        <f>IF(AND('0'!B472='1'!B472,'1'!B472='2'!B472,'2'!B472='3'!B472,'3'!B472='4'!B472,'4'!B472='5'!B472,'5'!B472='6'!B472,'6'!B472='7'!B472,'7'!B472='8'!B472,'8'!B472='9'!B472,'1'!B472='2'!B472),'9'!B472,)</f>
        <v>1986-08-19</v>
      </c>
      <c r="C472" s="7" t="str">
        <f>IF(AND('0'!C472='1'!C472,'1'!C472='2'!C472,'2'!C472='3'!C472,'3'!C472='4'!C472,'4'!C472='5'!C472,'5'!C472='6'!C472,'6'!C472='7'!C472,'7'!C472='8'!C472,'8'!C472='9'!C472,'1'!C472='2'!C472),'9'!C472,)</f>
        <v>1986-08-19</v>
      </c>
      <c r="D472" s="7">
        <f>IF(AND('0'!D472='1'!D472,'1'!D472='2'!D472,'2'!D472='3'!D472,'3'!D472='4'!D472,'4'!D472='5'!D472,'5'!D472='6'!D472,'6'!D472='7'!D472,'7'!D472='8'!D472,'8'!D472='9'!D472,'1'!D472='2'!D472),'9'!D472,)</f>
        <v>31681</v>
      </c>
      <c r="E472" s="8">
        <f>IF(COUNTIF(Recovered!$A$2:$A$808,A472)&gt;0,1,0)</f>
        <v>1</v>
      </c>
      <c r="F472" s="6">
        <f>('0'!F472*'0'!G472+'1'!F472*'1'!G472+'2'!F472*'2'!G472+'3'!F472*'3'!G472+'4'!F472*'4'!G472+'5'!F472*'5'!G472+'6'!F472*'6'!G472+'7'!F472*'7'!G472+'8'!F472*'8'!G472+'9'!F472*'9'!G472)/G472</f>
        <v>3.0000000000000004</v>
      </c>
      <c r="G472" s="9">
        <f>'0'!G472+'1'!G472+'2'!G472+'3'!G472+'4'!G472+'5'!G472+'6'!G472+'7'!G472+'8'!G472+'9'!G472</f>
        <v>4.2734980572220902</v>
      </c>
      <c r="H472" s="6">
        <f>('0'!H472*'0'!I472+'1'!H472*'1'!I472+'2'!H472*'2'!I472+'3'!H472*'3'!I472+'4'!H472*'4'!I472+'5'!H472*'5'!I472+'6'!H472*'6'!I472+'7'!H472*'7'!I472+'8'!H472*'8'!I472+'9'!H472*'9'!I472)/I472</f>
        <v>2.4097860556956863</v>
      </c>
      <c r="I472" s="9">
        <f>'0'!I472+'1'!I472+'2'!I472+'3'!I472+'4'!I472+'5'!I472+'6'!I472+'7'!I472+'8'!I472+'9'!I472</f>
        <v>5.1423202529787568</v>
      </c>
      <c r="J472" s="6">
        <f>('0'!J472*'0'!K472+'1'!J472*'1'!K472+'2'!J472*'2'!K472+'3'!J472*'3'!K472+'4'!J472*'4'!K472+'5'!J472*'5'!K472+'6'!J472*'6'!K472+'7'!J472*'7'!K472+'8'!J472*'8'!K472+'9'!J472*'9'!K472)/K472</f>
        <v>2</v>
      </c>
      <c r="K472" s="9">
        <f>'0'!K472+'1'!K472+'2'!K472+'3'!K472+'4'!K472+'5'!K472+'6'!K472+'7'!K472+'8'!K472+'9'!K472</f>
        <v>9.5714570156372023</v>
      </c>
      <c r="L472" s="6">
        <f>('0'!L472*'0'!M472+'1'!L472*'1'!M472+'2'!L472*'2'!M472+'3'!L472*'3'!M472+'4'!L472*'4'!M472+'5'!L472*'5'!M472+'6'!L472*'6'!M472+'7'!L472*'7'!M472+'8'!L472*'8'!M472+'9'!L472*'9'!M472)/M472</f>
        <v>2</v>
      </c>
      <c r="M472" s="9">
        <f>'0'!M472+'1'!M472+'2'!M472+'3'!M472+'4'!M472+'5'!M472+'6'!M472+'7'!M472+'8'!M472+'9'!M472</f>
        <v>8.8877645720679084</v>
      </c>
      <c r="N472" s="6">
        <f>('0'!N472*'0'!O472+'1'!N472*'1'!O472+'2'!N472*'2'!O472+'3'!N472*'3'!O472+'4'!N472*'4'!O472+'5'!N472*'5'!O472+'6'!N472*'6'!O472+'7'!N472*'7'!O472+'8'!N472*'8'!O472+'9'!N472*'9'!O472)/O472</f>
        <v>19.999999999999996</v>
      </c>
      <c r="O472" s="9">
        <f>'0'!O472+'1'!O472+'2'!O472+'3'!O472+'4'!O472+'5'!O472+'6'!O472+'7'!O472+'8'!O472+'9'!O472</f>
        <v>6.9298344092055242</v>
      </c>
      <c r="P472" s="6">
        <f>('0'!P472*'0'!Q472+'1'!P472*'1'!Q472+'2'!P472*'2'!Q472+'3'!P472*'3'!Q472+'4'!P472*'4'!Q472+'5'!P472*'5'!Q472+'6'!P472*'6'!Q472+'7'!P472*'7'!Q472+'8'!P472*'8'!Q472+'9'!P472*'9'!Q472)/Q472</f>
        <v>3.0000000000000004</v>
      </c>
      <c r="Q472" s="9">
        <f>'0'!Q472+'1'!Q472+'2'!Q472+'3'!Q472+'4'!Q472+'5'!Q472+'6'!Q472+'7'!Q472+'8'!Q472+'9'!Q472</f>
        <v>7.8292481594816588</v>
      </c>
      <c r="R472" s="6">
        <f>('0'!R472*'0'!S472+'1'!R472*'1'!S472+'2'!R472*'2'!S472+'3'!R472*'3'!S472+'4'!R472*'4'!S472+'5'!R472*'5'!S472+'6'!R472*'6'!S472+'7'!R472*'7'!S472+'8'!R472*'8'!S472+'9'!R472*'9'!S472)/S472</f>
        <v>3.0000000000000004</v>
      </c>
      <c r="S472" s="9">
        <f>'0'!S472+'1'!S472+'2'!S472+'3'!S472+'4'!S472+'5'!S472+'6'!S472+'7'!S472+'8'!S472+'9'!S472</f>
        <v>9.2550905714170675</v>
      </c>
      <c r="T472" s="6">
        <f>('0'!T472*'0'!U472+'1'!T472*'1'!U472+'2'!T472*'2'!U472+'3'!T472*'3'!U472+'4'!T472*'4'!U472+'5'!T472*'5'!U472+'6'!T472*'6'!U472+'7'!T472*'7'!U472+'8'!T472*'8'!U472+'9'!T472*'9'!U472)/U472</f>
        <v>25</v>
      </c>
      <c r="U472" s="9">
        <f>'0'!U472+'1'!U472+'2'!U472+'3'!U472+'4'!U472+'5'!U472+'6'!U472+'7'!U472+'8'!U472+'9'!U472</f>
        <v>7.8080002897950314</v>
      </c>
      <c r="V472" s="6">
        <f>('0'!V472*'0'!W472+'1'!V472*'1'!W472+'2'!V472*'2'!W472+'3'!V472*'3'!W472+'4'!V472*'4'!W472+'5'!V472*'5'!W472+'6'!V472*'6'!W472+'7'!V472*'7'!W472+'8'!V472*'8'!W472+'9'!V472*'9'!W472)/W472</f>
        <v>4</v>
      </c>
      <c r="W472" s="9">
        <f>'0'!W472+'1'!W472+'2'!W472+'3'!W472+'4'!W472+'5'!W472+'6'!W472+'7'!W472+'8'!W472+'9'!W472</f>
        <v>9.9610065696532164</v>
      </c>
      <c r="X472" s="6">
        <f>('0'!X472*'0'!Y472+'1'!X472*'1'!Y472+'2'!X472*'2'!Y472+'3'!X472*'3'!Y472+'4'!X472*'4'!Y472+'5'!X472*'5'!Y472+'6'!X472*'6'!Y472+'7'!X472*'7'!Y472+'8'!X472*'8'!Y472+'9'!X472*'9'!Y472)/Y472</f>
        <v>2.9999999999999991</v>
      </c>
      <c r="Y472" s="9">
        <f>'0'!Y472+'1'!Y472+'2'!Y472+'3'!Y472+'4'!Y472+'5'!Y472+'6'!Y472+'7'!Y472+'8'!Y472+'9'!Y472</f>
        <v>7.5538304397323905</v>
      </c>
      <c r="Z472" s="6">
        <f>('0'!Z472*'0'!AA472+'1'!Z472*'1'!AA472+'2'!Z472*'2'!AA472+'3'!Z472*'3'!AA472+'4'!Z472*'4'!AA472+'5'!Z472*'5'!AA472+'6'!Z472*'6'!AA472+'7'!Z472*'7'!AA472+'8'!Z472*'8'!AA472+'9'!Z472*'9'!AA472)/AA472</f>
        <v>22.999320883555459</v>
      </c>
      <c r="AA472" s="9">
        <f>'0'!AA472+'1'!AA472+'2'!AA472+'3'!AA472+'4'!AA472+'5'!AA472+'6'!AA472+'7'!AA472+'8'!AA472+'9'!AA472</f>
        <v>4.7686756574755318</v>
      </c>
      <c r="AB472" s="6">
        <f>('0'!AB472*'0'!AC472+'1'!AB472*'1'!AC472+'2'!AB472*'2'!AC472+'3'!AB472*'3'!AC472+'4'!AB472*'4'!AC472+'5'!AB472*'5'!AC472+'6'!AB472*'6'!AC472+'7'!AB472*'7'!AC472+'8'!AB472*'8'!AC472+'9'!AB472*'9'!AC472)/AC472</f>
        <v>3</v>
      </c>
      <c r="AC472" s="9">
        <f>'0'!AC472+'1'!AC472+'2'!AC472+'3'!AC472+'4'!AC472+'5'!AC472+'6'!AC472+'7'!AC472+'8'!AC472+'9'!AC472</f>
        <v>9.7080686607501061</v>
      </c>
      <c r="AD472" s="6">
        <f>('0'!AD472*'0'!AE472+'1'!AD472*'1'!AE472+'2'!AD472*'2'!AE472+'3'!AD472*'3'!AE472+'4'!AD472*'4'!AE472+'5'!AD472*'5'!AE472+'6'!AD472*'6'!AE472+'7'!AD472*'7'!AE472+'8'!AD472*'8'!AE472+'9'!AD472*'9'!AE472)/AE472</f>
        <v>3</v>
      </c>
      <c r="AE472" s="9">
        <f>'0'!AE472+'1'!AE472+'2'!AE472+'3'!AE472+'4'!AE472+'5'!AE472+'6'!AE472+'7'!AE472+'8'!AE472+'9'!AE472</f>
        <v>6.9717787464536229</v>
      </c>
      <c r="AF472" s="6">
        <f>('0'!AF472*'0'!AG472+'1'!AF472*'1'!AG472+'2'!AF472*'2'!AG472+'3'!AF472*'3'!AG472+'4'!AF472*'4'!AG472+'5'!AF472*'5'!AG472+'6'!AF472*'6'!AG472+'7'!AF472*'7'!AG472+'8'!AF472*'8'!AG472+'9'!AF472*'9'!AG472)/AG472</f>
        <v>15.000000000000004</v>
      </c>
      <c r="AG472" s="9">
        <f>'0'!AG472+'1'!AG472+'2'!AG472+'3'!AG472+'4'!AG472+'5'!AG472+'6'!AG472+'7'!AG472+'8'!AG472+'9'!AG472</f>
        <v>9.2416515571190736</v>
      </c>
      <c r="AH472" s="6">
        <f>('0'!AH472*'0'!AI472+'1'!AH472*'1'!AI472+'2'!AH472*'2'!AI472+'3'!AH472*'3'!AI472+'4'!AH472*'4'!AI472+'5'!AH472*'5'!AI472+'6'!AH472*'6'!AI472+'7'!AH472*'7'!AI472+'8'!AH472*'8'!AI472+'9'!AH472*'9'!AI472)/AI472</f>
        <v>4</v>
      </c>
      <c r="AI472" s="9">
        <f>'0'!AI472+'1'!AI472+'2'!AI472+'3'!AI472+'4'!AI472+'5'!AI472+'6'!AI472+'7'!AI472+'8'!AI472+'9'!AI472</f>
        <v>8.2785772470205146</v>
      </c>
      <c r="AJ472" s="6">
        <f>('0'!AJ472*'0'!AK472+'1'!AJ472*'1'!AK472+'2'!AJ472*'2'!AK472+'3'!AJ472*'3'!AK472+'4'!AJ472*'4'!AK472+'5'!AJ472*'5'!AK472+'6'!AJ472*'6'!AK472+'7'!AJ472*'7'!AK472+'8'!AJ472*'8'!AK472+'9'!AJ472*'9'!AK472)/AK472</f>
        <v>3.0922439893339422</v>
      </c>
      <c r="AK472" s="9">
        <f>'0'!AK472+'1'!AK472+'2'!AK472+'3'!AK472+'4'!AK472+'5'!AK472+'6'!AK472+'7'!AK472+'8'!AK472+'9'!AK472</f>
        <v>5.7440627403887268</v>
      </c>
      <c r="AL472" s="6">
        <f>('0'!AL472*'0'!AM472+'1'!AL472*'1'!AM472+'2'!AL472*'2'!AM472+'3'!AL472*'3'!AM472+'4'!AL472*'4'!AM472+'5'!AL472*'5'!AM472+'6'!AL472*'6'!AM472+'7'!AL472*'7'!AM472+'8'!AL472*'8'!AM472+'9'!AL472*'9'!AM472)/AM472</f>
        <v>10</v>
      </c>
      <c r="AM472" s="9">
        <f>'0'!AM472+'1'!AM472+'2'!AM472+'3'!AM472+'4'!AM472+'5'!AM472+'6'!AM472+'7'!AM472+'8'!AM472+'9'!AM472</f>
        <v>9.7890892931962803</v>
      </c>
      <c r="AN472" s="6">
        <f>('0'!AN472*'0'!AO472+'1'!AN472*'1'!AO472+'2'!AN472*'2'!AO472+'3'!AN472*'3'!AO472+'4'!AN472*'4'!AO472+'5'!AN472*'5'!AO472+'6'!AN472*'6'!AO472+'7'!AN472*'7'!AO472+'8'!AN472*'8'!AO472+'9'!AN472*'9'!AO472)/AO472</f>
        <v>2</v>
      </c>
      <c r="AO472" s="9">
        <f>'0'!AO472+'1'!AO472+'2'!AO472+'3'!AO472+'4'!AO472+'5'!AO472+'6'!AO472+'7'!AO472+'8'!AO472+'9'!AO472</f>
        <v>9.7089975426650454</v>
      </c>
      <c r="AP472" s="6">
        <f>('0'!AP472*'0'!AQ472+'1'!AP472*'1'!AQ472+'2'!AP472*'2'!AQ472+'3'!AP472*'3'!AQ472+'4'!AP472*'4'!AQ472+'5'!AP472*'5'!AQ472+'6'!AP472*'6'!AQ472+'7'!AP472*'7'!AQ472+'8'!AP472*'8'!AQ472+'9'!AP472*'9'!AQ472)/AQ472</f>
        <v>3.0000000000000004</v>
      </c>
      <c r="AQ472" s="9">
        <f>'0'!AQ472+'1'!AQ472+'2'!AQ472+'3'!AQ472+'4'!AQ472+'5'!AQ472+'6'!AQ472+'7'!AQ472+'8'!AQ472+'9'!AQ472</f>
        <v>7.9298700768812393</v>
      </c>
      <c r="AR472" s="6">
        <f>('0'!AR472*'0'!AS472+'1'!AR472*'1'!AS472+'2'!AR472*'2'!AS472+'3'!AR472*'3'!AS472+'4'!AR472*'4'!AS472+'5'!AR472*'5'!AS472+'6'!AR472*'6'!AS472+'7'!AR472*'7'!AS472+'8'!AR472*'8'!AS472+'9'!AR472*'9'!AS472)/AS472</f>
        <v>7.000002968171704</v>
      </c>
      <c r="AS472" s="9">
        <f>'0'!AS472+'1'!AS472+'2'!AS472+'3'!AS472+'4'!AS472+'5'!AS472+'6'!AS472+'7'!AS472+'8'!AS472+'9'!AS472</f>
        <v>9.9999739847751261</v>
      </c>
      <c r="AT472" s="6">
        <f>('0'!AT472*'0'!AU472+'1'!AT472*'1'!AU472+'2'!AT472*'2'!AU472+'3'!AT472*'3'!AU472+'4'!AT472*'4'!AU472+'5'!AT472*'5'!AU472+'6'!AT472*'6'!AU472+'7'!AT472*'7'!AU472+'8'!AT472*'8'!AU472+'9'!AT472*'9'!AU472)/AU472</f>
        <v>2.2903105922082942</v>
      </c>
      <c r="AU472" s="9">
        <f>'0'!AU472+'1'!AU472+'2'!AU472+'3'!AU472+'4'!AU472+'5'!AU472+'6'!AU472+'7'!AU472+'8'!AU472+'9'!AU472</f>
        <v>5.5478780310612379</v>
      </c>
      <c r="AV472" s="6">
        <f>('0'!AV472*'0'!AW472+'1'!AV472*'1'!AW472+'2'!AV472*'2'!AW472+'3'!AV472*'3'!AW472+'4'!AV472*'4'!AW472+'5'!AV472*'5'!AW472+'6'!AV472*'6'!AW472+'7'!AV472*'7'!AW472+'8'!AV472*'8'!AW472+'9'!AV472*'9'!AW472)/AW472</f>
        <v>2.653139778544146</v>
      </c>
      <c r="AW472" s="9">
        <f>'0'!AW472+'1'!AW472+'2'!AW472+'3'!AW472+'4'!AW472+'5'!AW472+'6'!AW472+'7'!AW472+'8'!AW472+'9'!AW472</f>
        <v>6.3206080360111434</v>
      </c>
      <c r="AX472" s="6">
        <f t="shared" si="9"/>
        <v>99.999323851727155</v>
      </c>
      <c r="AY472" s="6">
        <f t="shared" si="10"/>
        <v>1.0000067615284465</v>
      </c>
      <c r="AZ472" s="6">
        <f t="shared" si="11"/>
        <v>20.000135230568926</v>
      </c>
      <c r="BA472" s="6">
        <f t="shared" si="12"/>
        <v>25.000169038211162</v>
      </c>
      <c r="BB472" s="6">
        <f t="shared" si="13"/>
        <v>22.999476394117863</v>
      </c>
      <c r="BC472" s="6">
        <f t="shared" si="14"/>
        <v>15.000101422926701</v>
      </c>
      <c r="BD472" s="6">
        <f t="shared" si="15"/>
        <v>10.000067615284465</v>
      </c>
      <c r="BE472" s="6">
        <f t="shared" si="16"/>
        <v>7.0000502988908986</v>
      </c>
      <c r="BF472" s="6">
        <f t="shared" si="17"/>
        <v>100.00000000000001</v>
      </c>
    </row>
    <row r="473" spans="1:58" ht="15.75" hidden="1" customHeight="1" x14ac:dyDescent="0.25">
      <c r="A473" s="6" t="str">
        <f>IF(AND('0'!A473='1'!A473,'1'!A473='2'!A473,'2'!A473='3'!A473,'3'!A473='4'!A473,'4'!A473='5'!A473,'5'!A473='6'!A473,'6'!A473='7'!A473,'7'!A473='8'!A473,'8'!A473='9'!A473,'1'!A473='2'!A473),'9'!A473,)</f>
        <v>Minutes of Actions</v>
      </c>
      <c r="B473" s="7" t="str">
        <f>IF(AND('0'!B473='1'!B473,'1'!B473='2'!B473,'2'!B473='3'!B473,'3'!B473='4'!B473,'4'!B473='5'!B473,'5'!B473='6'!B473,'6'!B473='7'!B473,'7'!B473='8'!B473,'8'!B473='9'!B473,'1'!B473='2'!B473),'9'!B473,)</f>
        <v>1986-07-09</v>
      </c>
      <c r="C473" s="7" t="str">
        <f>IF(AND('0'!C473='1'!C473,'1'!C473='2'!C473,'2'!C473='3'!C473,'3'!C473='4'!C473,'4'!C473='5'!C473,'5'!C473='6'!C473,'6'!C473='7'!C473,'7'!C473='8'!C473,'8'!C473='9'!C473,'1'!C473='2'!C473),'9'!C473,)</f>
        <v>1986-07-09</v>
      </c>
      <c r="D473" s="7">
        <f>IF(AND('0'!D473='1'!D473,'1'!D473='2'!D473,'2'!D473='3'!D473,'3'!D473='4'!D473,'4'!D473='5'!D473,'5'!D473='6'!D473,'6'!D473='7'!D473,'7'!D473='8'!D473,'8'!D473='9'!D473,'1'!D473='2'!D473),'9'!D473,)</f>
        <v>0</v>
      </c>
      <c r="E473" s="8">
        <f>IF(COUNTIF(Recovered!$A$2:$A$808,A473)&gt;0,1,0)</f>
        <v>0</v>
      </c>
      <c r="F473" s="6">
        <f>('0'!F473*'0'!G473+'1'!F473*'1'!G473+'2'!F473*'2'!G473+'3'!F473*'3'!G473+'4'!F473*'4'!G473+'5'!F473*'5'!G473+'6'!F473*'6'!G473+'7'!F473*'7'!G473+'8'!F473*'8'!G473+'9'!F473*'9'!G473)/G473</f>
        <v>3</v>
      </c>
      <c r="G473" s="6">
        <f>'0'!G473+'1'!G473+'2'!G473+'3'!G473+'4'!G473+'5'!G473+'6'!G473+'7'!G473+'8'!G473+'9'!G473</f>
        <v>6.9364512531977178</v>
      </c>
      <c r="H473" s="6">
        <f>('0'!H473*'0'!I473+'1'!H473*'1'!I473+'2'!H473*'2'!I473+'3'!H473*'3'!I473+'4'!H473*'4'!I473+'5'!H473*'5'!I473+'6'!H473*'6'!I473+'7'!H473*'7'!I473+'8'!H473*'8'!I473+'9'!H473*'9'!I473)/I473</f>
        <v>2</v>
      </c>
      <c r="I473" s="6">
        <f>'0'!I473+'1'!I473+'2'!I473+'3'!I473+'4'!I473+'5'!I473+'6'!I473+'7'!I473+'8'!I473+'9'!I473</f>
        <v>5.3827057980965849</v>
      </c>
      <c r="J473" s="6">
        <f>('0'!J473*'0'!K473+'1'!J473*'1'!K473+'2'!J473*'2'!K473+'3'!J473*'3'!K473+'4'!J473*'4'!K473+'5'!J473*'5'!K473+'6'!J473*'6'!K473+'7'!J473*'7'!K473+'8'!J473*'8'!K473+'9'!J473*'9'!K473)/K473</f>
        <v>2</v>
      </c>
      <c r="K473" s="6">
        <f>'0'!K473+'1'!K473+'2'!K473+'3'!K473+'4'!K473+'5'!K473+'6'!K473+'7'!K473+'8'!K473+'9'!K473</f>
        <v>8.6227331531679976</v>
      </c>
      <c r="L473" s="6">
        <f>('0'!L473*'0'!M473+'1'!L473*'1'!M473+'2'!L473*'2'!M473+'3'!L473*'3'!M473+'4'!L473*'4'!M473+'5'!L473*'5'!M473+'6'!L473*'6'!M473+'7'!L473*'7'!M473+'8'!L473*'8'!M473+'9'!L473*'9'!M473)/M473</f>
        <v>2</v>
      </c>
      <c r="M473" s="6">
        <f>'0'!M473+'1'!M473+'2'!M473+'3'!M473+'4'!M473+'5'!M473+'6'!M473+'7'!M473+'8'!M473+'9'!M473</f>
        <v>6.602218191150719</v>
      </c>
      <c r="N473" s="6">
        <f>('0'!N473*'0'!O473+'1'!N473*'1'!O473+'2'!N473*'2'!O473+'3'!N473*'3'!O473+'4'!N473*'4'!O473+'5'!N473*'5'!O473+'6'!N473*'6'!O473+'7'!N473*'7'!O473+'8'!N473*'8'!O473+'9'!N473*'9'!O473)/O473</f>
        <v>19.999999999999996</v>
      </c>
      <c r="O473" s="6">
        <f>'0'!O473+'1'!O473+'2'!O473+'3'!O473+'4'!O473+'5'!O473+'6'!O473+'7'!O473+'8'!O473+'9'!O473</f>
        <v>8.3767192343115529</v>
      </c>
      <c r="P473" s="6">
        <f>('0'!P473*'0'!Q473+'1'!P473*'1'!Q473+'2'!P473*'2'!Q473+'3'!P473*'3'!Q473+'4'!P473*'4'!Q473+'5'!P473*'5'!Q473+'6'!P473*'6'!Q473+'7'!P473*'7'!Q473+'8'!P473*'8'!Q473+'9'!P473*'9'!Q473)/Q473</f>
        <v>2.9999999999999996</v>
      </c>
      <c r="Q473" s="6">
        <f>'0'!Q473+'1'!Q473+'2'!Q473+'3'!Q473+'4'!Q473+'5'!Q473+'6'!Q473+'7'!Q473+'8'!Q473+'9'!Q473</f>
        <v>6.4357559575003869</v>
      </c>
      <c r="R473" s="6">
        <f>('0'!R473*'0'!S473+'1'!R473*'1'!S473+'2'!R473*'2'!S473+'3'!R473*'3'!S473+'4'!R473*'4'!S473+'5'!R473*'5'!S473+'6'!R473*'6'!S473+'7'!R473*'7'!S473+'8'!R473*'8'!S473+'9'!R473*'9'!S473)/S473</f>
        <v>3</v>
      </c>
      <c r="S473" s="6">
        <f>'0'!S473+'1'!S473+'2'!S473+'3'!S473+'4'!S473+'5'!S473+'6'!S473+'7'!S473+'8'!S473+'9'!S473</f>
        <v>8.9528745016826559</v>
      </c>
      <c r="T473" s="6">
        <f>('0'!T473*'0'!U473+'1'!T473*'1'!U473+'2'!T473*'2'!U473+'3'!T473*'3'!U473+'4'!T473*'4'!U473+'5'!T473*'5'!U473+'6'!T473*'6'!U473+'7'!T473*'7'!U473+'8'!T473*'8'!U473+'9'!T473*'9'!U473)/U473</f>
        <v>25.000000000000004</v>
      </c>
      <c r="U473" s="6">
        <f>'0'!U473+'1'!U473+'2'!U473+'3'!U473+'4'!U473+'5'!U473+'6'!U473+'7'!U473+'8'!U473+'9'!U473</f>
        <v>5.5202396831280174</v>
      </c>
      <c r="V473" s="6">
        <f>('0'!V473*'0'!W473+'1'!V473*'1'!W473+'2'!V473*'2'!W473+'3'!V473*'3'!W473+'4'!V473*'4'!W473+'5'!V473*'5'!W473+'6'!V473*'6'!W473+'7'!V473*'7'!W473+'8'!V473*'8'!W473+'9'!V473*'9'!W473)/W473</f>
        <v>2.9999999999999996</v>
      </c>
      <c r="W473" s="6">
        <f>'0'!W473+'1'!W473+'2'!W473+'3'!W473+'4'!W473+'5'!W473+'6'!W473+'7'!W473+'8'!W473+'9'!W473</f>
        <v>9.5671242775468475</v>
      </c>
      <c r="X473" s="6">
        <f>('0'!X473*'0'!Y473+'1'!X473*'1'!Y473+'2'!X473*'2'!Y473+'3'!X473*'3'!Y473+'4'!X473*'4'!Y473+'5'!X473*'5'!Y473+'6'!X473*'6'!Y473+'7'!X473*'7'!Y473+'8'!X473*'8'!Y473+'9'!X473*'9'!Y473)/Y473</f>
        <v>3.0000000000000004</v>
      </c>
      <c r="Y473" s="6">
        <f>'0'!Y473+'1'!Y473+'2'!Y473+'3'!Y473+'4'!Y473+'5'!Y473+'6'!Y473+'7'!Y473+'8'!Y473+'9'!Y473</f>
        <v>6.7857713815412755</v>
      </c>
      <c r="Z473" s="6">
        <f>('0'!Z473*'0'!AA473+'1'!Z473*'1'!AA473+'2'!Z473*'2'!AA473+'3'!Z473*'3'!AA473+'4'!Z473*'4'!AA473+'5'!Z473*'5'!AA473+'6'!Z473*'6'!AA473+'7'!Z473*'7'!AA473+'8'!Z473*'8'!AA473+'9'!Z473*'9'!AA473)/AA473</f>
        <v>23.57159524760716</v>
      </c>
      <c r="AA473" s="6">
        <f>'0'!AA473+'1'!AA473+'2'!AA473+'3'!AA473+'4'!AA473+'5'!AA473+'6'!AA473+'7'!AA473+'8'!AA473+'9'!AA473</f>
        <v>4.5965704326318653</v>
      </c>
      <c r="AB473" s="6">
        <f>('0'!AB473*'0'!AC473+'1'!AB473*'1'!AC473+'2'!AB473*'2'!AC473+'3'!AB473*'3'!AC473+'4'!AB473*'4'!AC473+'5'!AB473*'5'!AC473+'6'!AB473*'6'!AC473+'7'!AB473*'7'!AC473+'8'!AB473*'8'!AC473+'9'!AB473*'9'!AC473)/AC473</f>
        <v>2.9999999999999991</v>
      </c>
      <c r="AC473" s="6">
        <f>'0'!AC473+'1'!AC473+'2'!AC473+'3'!AC473+'4'!AC473+'5'!AC473+'6'!AC473+'7'!AC473+'8'!AC473+'9'!AC473</f>
        <v>9.3419898501098331</v>
      </c>
      <c r="AD473" s="6">
        <f>('0'!AD473*'0'!AE473+'1'!AD473*'1'!AE473+'2'!AD473*'2'!AE473+'3'!AD473*'3'!AE473+'4'!AD473*'4'!AE473+'5'!AD473*'5'!AE473+'6'!AD473*'6'!AE473+'7'!AD473*'7'!AE473+'8'!AD473*'8'!AE473+'9'!AD473*'9'!AE473)/AE473</f>
        <v>3</v>
      </c>
      <c r="AE473" s="6">
        <f>'0'!AE473+'1'!AE473+'2'!AE473+'3'!AE473+'4'!AE473+'5'!AE473+'6'!AE473+'7'!AE473+'8'!AE473+'9'!AE473</f>
        <v>8.1401494450100209</v>
      </c>
      <c r="AF473" s="6">
        <f>('0'!AF473*'0'!AG473+'1'!AF473*'1'!AG473+'2'!AF473*'2'!AG473+'3'!AF473*'3'!AG473+'4'!AF473*'4'!AG473+'5'!AF473*'5'!AG473+'6'!AF473*'6'!AG473+'7'!AF473*'7'!AG473+'8'!AF473*'8'!AG473+'9'!AF473*'9'!AG473)/AG473</f>
        <v>14.999999999999998</v>
      </c>
      <c r="AG473" s="6">
        <f>'0'!AG473+'1'!AG473+'2'!AG473+'3'!AG473+'4'!AG473+'5'!AG473+'6'!AG473+'7'!AG473+'8'!AG473+'9'!AG473</f>
        <v>9.2075883138454788</v>
      </c>
      <c r="AH473" s="6">
        <f>('0'!AH473*'0'!AI473+'1'!AH473*'1'!AI473+'2'!AH473*'2'!AI473+'3'!AH473*'3'!AI473+'4'!AH473*'4'!AI473+'5'!AH473*'5'!AI473+'6'!AH473*'6'!AI473+'7'!AH473*'7'!AI473+'8'!AH473*'8'!AI473+'9'!AH473*'9'!AI473)/AI473</f>
        <v>3</v>
      </c>
      <c r="AI473" s="6">
        <f>'0'!AI473+'1'!AI473+'2'!AI473+'3'!AI473+'4'!AI473+'5'!AI473+'6'!AI473+'7'!AI473+'8'!AI473+'9'!AI473</f>
        <v>8.3603442961958088</v>
      </c>
      <c r="AJ473" s="6">
        <f>('0'!AJ473*'0'!AK473+'1'!AJ473*'1'!AK473+'2'!AJ473*'2'!AK473+'3'!AJ473*'3'!AK473+'4'!AJ473*'4'!AK473+'5'!AJ473*'5'!AK473+'6'!AJ473*'6'!AK473+'7'!AJ473*'7'!AK473+'8'!AJ473*'8'!AK473+'9'!AJ473*'9'!AK473)/AK473</f>
        <v>3</v>
      </c>
      <c r="AK473" s="6">
        <f>'0'!AK473+'1'!AK473+'2'!AK473+'3'!AK473+'4'!AK473+'5'!AK473+'6'!AK473+'7'!AK473+'8'!AK473+'9'!AK473</f>
        <v>8.5725161251251354</v>
      </c>
      <c r="AL473" s="6">
        <f>('0'!AL473*'0'!AM473+'1'!AL473*'1'!AM473+'2'!AL473*'2'!AM473+'3'!AL473*'3'!AM473+'4'!AL473*'4'!AM473+'5'!AL473*'5'!AM473+'6'!AL473*'6'!AM473+'7'!AL473*'7'!AM473+'8'!AL473*'8'!AM473+'9'!AL473*'9'!AM473)/AM473</f>
        <v>9.9999999999999982</v>
      </c>
      <c r="AM473" s="6">
        <f>'0'!AM473+'1'!AM473+'2'!AM473+'3'!AM473+'4'!AM473+'5'!AM473+'6'!AM473+'7'!AM473+'8'!AM473+'9'!AM473</f>
        <v>9.8787487936807761</v>
      </c>
      <c r="AN473" s="6">
        <f>('0'!AN473*'0'!AO473+'1'!AN473*'1'!AO473+'2'!AN473*'2'!AO473+'3'!AN473*'3'!AO473+'4'!AN473*'4'!AO473+'5'!AN473*'5'!AO473+'6'!AN473*'6'!AO473+'7'!AN473*'7'!AO473+'8'!AN473*'8'!AO473+'9'!AN473*'9'!AO473)/AO473</f>
        <v>2</v>
      </c>
      <c r="AO473" s="6">
        <f>'0'!AO473+'1'!AO473+'2'!AO473+'3'!AO473+'4'!AO473+'5'!AO473+'6'!AO473+'7'!AO473+'8'!AO473+'9'!AO473</f>
        <v>7.8294160606364933</v>
      </c>
      <c r="AP473" s="6">
        <f>('0'!AP473*'0'!AQ473+'1'!AP473*'1'!AQ473+'2'!AP473*'2'!AQ473+'3'!AP473*'3'!AQ473+'4'!AP473*'4'!AQ473+'5'!AP473*'5'!AQ473+'6'!AP473*'6'!AQ473+'7'!AP473*'7'!AQ473+'8'!AP473*'8'!AQ473+'9'!AP473*'9'!AQ473)/AQ473</f>
        <v>2</v>
      </c>
      <c r="AQ473" s="6">
        <f>'0'!AQ473+'1'!AQ473+'2'!AQ473+'3'!AQ473+'4'!AQ473+'5'!AQ473+'6'!AQ473+'7'!AQ473+'8'!AQ473+'9'!AQ473</f>
        <v>6.8640657799930134</v>
      </c>
      <c r="AR473" s="6">
        <f>('0'!AR473*'0'!AS473+'1'!AR473*'1'!AS473+'2'!AR473*'2'!AS473+'3'!AR473*'3'!AS473+'4'!AR473*'4'!AS473+'5'!AR473*'5'!AS473+'6'!AR473*'6'!AS473+'7'!AR473*'7'!AS473+'8'!AR473*'8'!AS473+'9'!AR473*'9'!AS473)/AS473</f>
        <v>6.5000010013108271</v>
      </c>
      <c r="AS473" s="6">
        <f>'0'!AS473+'1'!AS473+'2'!AS473+'3'!AS473+'4'!AS473+'5'!AS473+'6'!AS473+'7'!AS473+'8'!AS473+'9'!AS473</f>
        <v>9.9999866203325389</v>
      </c>
      <c r="AT473" s="6">
        <f>('0'!AT473*'0'!AU473+'1'!AT473*'1'!AU473+'2'!AT473*'2'!AU473+'3'!AT473*'3'!AU473+'4'!AT473*'4'!AU473+'5'!AT473*'5'!AU473+'6'!AT473*'6'!AU473+'7'!AT473*'7'!AU473+'8'!AT473*'8'!AU473+'9'!AT473*'9'!AU473)/AU473</f>
        <v>2.3611376059687506</v>
      </c>
      <c r="AU473" s="6">
        <f>'0'!AU473+'1'!AU473+'2'!AU473+'3'!AU473+'4'!AU473+'5'!AU473+'6'!AU473+'7'!AU473+'8'!AU473+'9'!AU473</f>
        <v>5.466967558932847</v>
      </c>
      <c r="AV473" s="6">
        <f>('0'!AV473*'0'!AW473+'1'!AV473*'1'!AW473+'2'!AV473*'2'!AW473+'3'!AV473*'3'!AW473+'4'!AV473*'4'!AW473+'5'!AV473*'5'!AW473+'6'!AV473*'6'!AW473+'7'!AV473*'7'!AW473+'8'!AV473*'8'!AW473+'9'!AV473*'9'!AW473)/AW473</f>
        <v>2.3123119720463134</v>
      </c>
      <c r="AW473" s="6">
        <f>'0'!AW473+'1'!AW473+'2'!AW473+'3'!AW473+'4'!AW473+'5'!AW473+'6'!AW473+'7'!AW473+'8'!AW473+'9'!AW473</f>
        <v>8.3850012504742306</v>
      </c>
      <c r="AX473" s="6">
        <f t="shared" si="9"/>
        <v>100.07159624891798</v>
      </c>
      <c r="AY473" s="6">
        <f t="shared" si="10"/>
        <v>0.9992845497463646</v>
      </c>
      <c r="AZ473" s="6">
        <f t="shared" si="11"/>
        <v>19.985690994927289</v>
      </c>
      <c r="BA473" s="6">
        <f t="shared" si="12"/>
        <v>24.98211374365912</v>
      </c>
      <c r="BB473" s="6">
        <f t="shared" si="13"/>
        <v>23.554730943808668</v>
      </c>
      <c r="BC473" s="6">
        <f t="shared" si="14"/>
        <v>14.989268246195467</v>
      </c>
      <c r="BD473" s="6">
        <f t="shared" si="15"/>
        <v>9.9928454974636445</v>
      </c>
      <c r="BE473" s="6">
        <f t="shared" si="16"/>
        <v>6.4953505739458093</v>
      </c>
      <c r="BF473" s="6">
        <f t="shared" si="17"/>
        <v>100</v>
      </c>
    </row>
    <row r="474" spans="1:58" ht="15.75" customHeight="1" x14ac:dyDescent="0.25">
      <c r="A474" s="6" t="str">
        <f>IF(AND('0'!A474='1'!A474,'1'!A474='2'!A474,'2'!A474='3'!A474,'3'!A474='4'!A474,'4'!A474='5'!A474,'5'!A474='6'!A474,'6'!A474='7'!A474,'7'!A474='8'!A474,'8'!A474='9'!A474,'1'!A474='2'!A474),'9'!A474,)</f>
        <v>RPA</v>
      </c>
      <c r="B474" s="7" t="str">
        <f>IF(AND('0'!B474='1'!B474,'1'!B474='2'!B474,'2'!B474='3'!B474,'3'!B474='4'!B474,'4'!B474='5'!B474,'5'!B474='6'!B474,'6'!B474='7'!B474,'7'!B474='8'!B474,'8'!B474='9'!B474,'1'!B474='2'!B474),'9'!B474,)</f>
        <v>1986-07-09</v>
      </c>
      <c r="C474" s="7" t="str">
        <f>IF(AND('0'!C474='1'!C474,'1'!C474='2'!C474,'2'!C474='3'!C474,'3'!C474='4'!C474,'4'!C474='5'!C474,'5'!C474='6'!C474,'6'!C474='7'!C474,'7'!C474='8'!C474,'8'!C474='9'!C474,'1'!C474='2'!C474),'9'!C474,)</f>
        <v>1986-07-09</v>
      </c>
      <c r="D474" s="7">
        <f>IF(AND('0'!D474='1'!D474,'1'!D474='2'!D474,'2'!D474='3'!D474,'3'!D474='4'!D474,'4'!D474='5'!D474,'5'!D474='6'!D474,'6'!D474='7'!D474,'7'!D474='8'!D474,'8'!D474='9'!D474,'1'!D474='2'!D474),'9'!D474,)</f>
        <v>31646</v>
      </c>
      <c r="E474" s="8">
        <f>IF(COUNTIF(Recovered!$A$2:$A$808,A474)&gt;0,1,0)</f>
        <v>1</v>
      </c>
      <c r="F474" s="6">
        <f>('0'!F474*'0'!G474+'1'!F474*'1'!G474+'2'!F474*'2'!G474+'3'!F474*'3'!G474+'4'!F474*'4'!G474+'5'!F474*'5'!G474+'6'!F474*'6'!G474+'7'!F474*'7'!G474+'8'!F474*'8'!G474+'9'!F474*'9'!G474)/G474</f>
        <v>3</v>
      </c>
      <c r="G474" s="9">
        <f>'0'!G474+'1'!G474+'2'!G474+'3'!G474+'4'!G474+'5'!G474+'6'!G474+'7'!G474+'8'!G474+'9'!G474</f>
        <v>6.2300935293413717</v>
      </c>
      <c r="H474" s="6">
        <f>('0'!H474*'0'!I474+'1'!H474*'1'!I474+'2'!H474*'2'!I474+'3'!H474*'3'!I474+'4'!H474*'4'!I474+'5'!H474*'5'!I474+'6'!H474*'6'!I474+'7'!H474*'7'!I474+'8'!H474*'8'!I474+'9'!H474*'9'!I474)/I474</f>
        <v>2.1763030818818137</v>
      </c>
      <c r="I474" s="9">
        <f>'0'!I474+'1'!I474+'2'!I474+'3'!I474+'4'!I474+'5'!I474+'6'!I474+'7'!I474+'8'!I474+'9'!I474</f>
        <v>5.7213046105088416</v>
      </c>
      <c r="J474" s="6">
        <f>('0'!J474*'0'!K474+'1'!J474*'1'!K474+'2'!J474*'2'!K474+'3'!J474*'3'!K474+'4'!J474*'4'!K474+'5'!J474*'5'!K474+'6'!J474*'6'!K474+'7'!J474*'7'!K474+'8'!J474*'8'!K474+'9'!J474*'9'!K474)/K474</f>
        <v>2</v>
      </c>
      <c r="K474" s="9">
        <f>'0'!K474+'1'!K474+'2'!K474+'3'!K474+'4'!K474+'5'!K474+'6'!K474+'7'!K474+'8'!K474+'9'!K474</f>
        <v>9.2088182887223198</v>
      </c>
      <c r="L474" s="6">
        <f>('0'!L474*'0'!M474+'1'!L474*'1'!M474+'2'!L474*'2'!M474+'3'!L474*'3'!M474+'4'!L474*'4'!M474+'5'!L474*'5'!M474+'6'!L474*'6'!M474+'7'!L474*'7'!M474+'8'!L474*'8'!M474+'9'!L474*'9'!M474)/M474</f>
        <v>2</v>
      </c>
      <c r="M474" s="9">
        <f>'0'!M474+'1'!M474+'2'!M474+'3'!M474+'4'!M474+'5'!M474+'6'!M474+'7'!M474+'8'!M474+'9'!M474</f>
        <v>9.9940920522422552</v>
      </c>
      <c r="N474" s="6">
        <f>('0'!N474*'0'!O474+'1'!N474*'1'!O474+'2'!N474*'2'!O474+'3'!N474*'3'!O474+'4'!N474*'4'!O474+'5'!N474*'5'!O474+'6'!N474*'6'!O474+'7'!N474*'7'!O474+'8'!N474*'8'!O474+'9'!N474*'9'!O474)/O474</f>
        <v>20.000000000000004</v>
      </c>
      <c r="O474" s="9">
        <f>'0'!O474+'1'!O474+'2'!O474+'3'!O474+'4'!O474+'5'!O474+'6'!O474+'7'!O474+'8'!O474+'9'!O474</f>
        <v>7.6769654764861786</v>
      </c>
      <c r="P474" s="6">
        <f>('0'!P474*'0'!Q474+'1'!P474*'1'!Q474+'2'!P474*'2'!Q474+'3'!P474*'3'!Q474+'4'!P474*'4'!Q474+'5'!P474*'5'!Q474+'6'!P474*'6'!Q474+'7'!P474*'7'!Q474+'8'!P474*'8'!Q474+'9'!P474*'9'!Q474)/Q474</f>
        <v>3</v>
      </c>
      <c r="Q474" s="9">
        <f>'0'!Q474+'1'!Q474+'2'!Q474+'3'!Q474+'4'!Q474+'5'!Q474+'6'!Q474+'7'!Q474+'8'!Q474+'9'!Q474</f>
        <v>9.2950344497849731</v>
      </c>
      <c r="R474" s="6">
        <f>('0'!R474*'0'!S474+'1'!R474*'1'!S474+'2'!R474*'2'!S474+'3'!R474*'3'!S474+'4'!R474*'4'!S474+'5'!R474*'5'!S474+'6'!R474*'6'!S474+'7'!R474*'7'!S474+'8'!R474*'8'!S474+'9'!R474*'9'!S474)/S474</f>
        <v>2.9999999999999996</v>
      </c>
      <c r="S474" s="9">
        <f>'0'!S474+'1'!S474+'2'!S474+'3'!S474+'4'!S474+'5'!S474+'6'!S474+'7'!S474+'8'!S474+'9'!S474</f>
        <v>9.1947108190916733</v>
      </c>
      <c r="T474" s="6">
        <f>('0'!T474*'0'!U474+'1'!T474*'1'!U474+'2'!T474*'2'!U474+'3'!T474*'3'!U474+'4'!T474*'4'!U474+'5'!T474*'5'!U474+'6'!T474*'6'!U474+'7'!T474*'7'!U474+'8'!T474*'8'!U474+'9'!T474*'9'!U474)/U474</f>
        <v>25.000000000000007</v>
      </c>
      <c r="U474" s="9">
        <f>'0'!U474+'1'!U474+'2'!U474+'3'!U474+'4'!U474+'5'!U474+'6'!U474+'7'!U474+'8'!U474+'9'!U474</f>
        <v>8.120845504659103</v>
      </c>
      <c r="V474" s="6">
        <f>('0'!V474*'0'!W474+'1'!V474*'1'!W474+'2'!V474*'2'!W474+'3'!V474*'3'!W474+'4'!V474*'4'!W474+'5'!V474*'5'!W474+'6'!V474*'6'!W474+'7'!V474*'7'!W474+'8'!V474*'8'!W474+'9'!V474*'9'!W474)/W474</f>
        <v>4</v>
      </c>
      <c r="W474" s="9">
        <f>'0'!W474+'1'!W474+'2'!W474+'3'!W474+'4'!W474+'5'!W474+'6'!W474+'7'!W474+'8'!W474+'9'!W474</f>
        <v>9.9109844191513776</v>
      </c>
      <c r="X474" s="6">
        <f>('0'!X474*'0'!Y474+'1'!X474*'1'!Y474+'2'!X474*'2'!Y474+'3'!X474*'3'!Y474+'4'!X474*'4'!Y474+'5'!X474*'5'!Y474+'6'!X474*'6'!Y474+'7'!X474*'7'!Y474+'8'!X474*'8'!Y474+'9'!X474*'9'!Y474)/Y474</f>
        <v>2.9999999999999996</v>
      </c>
      <c r="Y474" s="9">
        <f>'0'!Y474+'1'!Y474+'2'!Y474+'3'!Y474+'4'!Y474+'5'!Y474+'6'!Y474+'7'!Y474+'8'!Y474+'9'!Y474</f>
        <v>7.5228926171534258</v>
      </c>
      <c r="Z474" s="6">
        <f>('0'!Z474*'0'!AA474+'1'!Z474*'1'!AA474+'2'!Z474*'2'!AA474+'3'!Z474*'3'!AA474+'4'!Z474*'4'!AA474+'5'!Z474*'5'!AA474+'6'!Z474*'6'!AA474+'7'!Z474*'7'!AA474+'8'!Z474*'8'!AA474+'9'!Z474*'9'!AA474)/AA474</f>
        <v>19.999999999999996</v>
      </c>
      <c r="AA474" s="9">
        <f>'0'!AA474+'1'!AA474+'2'!AA474+'3'!AA474+'4'!AA474+'5'!AA474+'6'!AA474+'7'!AA474+'8'!AA474+'9'!AA474</f>
        <v>5.087419340424443</v>
      </c>
      <c r="AB474" s="6">
        <f>('0'!AB474*'0'!AC474+'1'!AB474*'1'!AC474+'2'!AB474*'2'!AC474+'3'!AB474*'3'!AC474+'4'!AB474*'4'!AC474+'5'!AB474*'5'!AC474+'6'!AB474*'6'!AC474+'7'!AB474*'7'!AC474+'8'!AB474*'8'!AC474+'9'!AB474*'9'!AC474)/AC474</f>
        <v>3</v>
      </c>
      <c r="AC474" s="9">
        <f>'0'!AC474+'1'!AC474+'2'!AC474+'3'!AC474+'4'!AC474+'5'!AC474+'6'!AC474+'7'!AC474+'8'!AC474+'9'!AC474</f>
        <v>7.9682654997047635</v>
      </c>
      <c r="AD474" s="6">
        <f>('0'!AD474*'0'!AE474+'1'!AD474*'1'!AE474+'2'!AD474*'2'!AE474+'3'!AD474*'3'!AE474+'4'!AD474*'4'!AE474+'5'!AD474*'5'!AE474+'6'!AD474*'6'!AE474+'7'!AD474*'7'!AE474+'8'!AD474*'8'!AE474+'9'!AD474*'9'!AE474)/AE474</f>
        <v>2.9999999999999996</v>
      </c>
      <c r="AE474" s="9">
        <f>'0'!AE474+'1'!AE474+'2'!AE474+'3'!AE474+'4'!AE474+'5'!AE474+'6'!AE474+'7'!AE474+'8'!AE474+'9'!AE474</f>
        <v>8.4232376681707599</v>
      </c>
      <c r="AF474" s="6">
        <f>('0'!AF474*'0'!AG474+'1'!AF474*'1'!AG474+'2'!AF474*'2'!AG474+'3'!AF474*'3'!AG474+'4'!AF474*'4'!AG474+'5'!AF474*'5'!AG474+'6'!AF474*'6'!AG474+'7'!AF474*'7'!AG474+'8'!AF474*'8'!AG474+'9'!AF474*'9'!AG474)/AG474</f>
        <v>14.999999999999998</v>
      </c>
      <c r="AG474" s="9">
        <f>'0'!AG474+'1'!AG474+'2'!AG474+'3'!AG474+'4'!AG474+'5'!AG474+'6'!AG474+'7'!AG474+'8'!AG474+'9'!AG474</f>
        <v>9.3717774473105777</v>
      </c>
      <c r="AH474" s="6">
        <f>('0'!AH474*'0'!AI474+'1'!AH474*'1'!AI474+'2'!AH474*'2'!AI474+'3'!AH474*'3'!AI474+'4'!AH474*'4'!AI474+'5'!AH474*'5'!AI474+'6'!AH474*'6'!AI474+'7'!AH474*'7'!AI474+'8'!AH474*'8'!AI474+'9'!AH474*'9'!AI474)/AI474</f>
        <v>3</v>
      </c>
      <c r="AI474" s="9">
        <f>'0'!AI474+'1'!AI474+'2'!AI474+'3'!AI474+'4'!AI474+'5'!AI474+'6'!AI474+'7'!AI474+'8'!AI474+'9'!AI474</f>
        <v>6.8923440069033575</v>
      </c>
      <c r="AJ474" s="6">
        <f>('0'!AJ474*'0'!AK474+'1'!AJ474*'1'!AK474+'2'!AJ474*'2'!AK474+'3'!AJ474*'3'!AK474+'4'!AJ474*'4'!AK474+'5'!AJ474*'5'!AK474+'6'!AJ474*'6'!AK474+'7'!AJ474*'7'!AK474+'8'!AJ474*'8'!AK474+'9'!AJ474*'9'!AK474)/AK474</f>
        <v>3</v>
      </c>
      <c r="AK474" s="9">
        <f>'0'!AK474+'1'!AK474+'2'!AK474+'3'!AK474+'4'!AK474+'5'!AK474+'6'!AK474+'7'!AK474+'8'!AK474+'9'!AK474</f>
        <v>6.4823342977865828</v>
      </c>
      <c r="AL474" s="6">
        <f>('0'!AL474*'0'!AM474+'1'!AL474*'1'!AM474+'2'!AL474*'2'!AM474+'3'!AL474*'3'!AM474+'4'!AL474*'4'!AM474+'5'!AL474*'5'!AM474+'6'!AL474*'6'!AM474+'7'!AL474*'7'!AM474+'8'!AL474*'8'!AM474+'9'!AL474*'9'!AM474)/AM474</f>
        <v>10.000000000000002</v>
      </c>
      <c r="AM474" s="9">
        <f>'0'!AM474+'1'!AM474+'2'!AM474+'3'!AM474+'4'!AM474+'5'!AM474+'6'!AM474+'7'!AM474+'8'!AM474+'9'!AM474</f>
        <v>9.8800402289413913</v>
      </c>
      <c r="AN474" s="6">
        <f>('0'!AN474*'0'!AO474+'1'!AN474*'1'!AO474+'2'!AN474*'2'!AO474+'3'!AN474*'3'!AO474+'4'!AN474*'4'!AO474+'5'!AN474*'5'!AO474+'6'!AN474*'6'!AO474+'7'!AN474*'7'!AO474+'8'!AN474*'8'!AO474+'9'!AN474*'9'!AO474)/AO474</f>
        <v>2</v>
      </c>
      <c r="AO474" s="9">
        <f>'0'!AO474+'1'!AO474+'2'!AO474+'3'!AO474+'4'!AO474+'5'!AO474+'6'!AO474+'7'!AO474+'8'!AO474+'9'!AO474</f>
        <v>7.4948730428237162</v>
      </c>
      <c r="AP474" s="6">
        <f>('0'!AP474*'0'!AQ474+'1'!AP474*'1'!AQ474+'2'!AP474*'2'!AQ474+'3'!AP474*'3'!AQ474+'4'!AP474*'4'!AQ474+'5'!AP474*'5'!AQ474+'6'!AP474*'6'!AQ474+'7'!AP474*'7'!AQ474+'8'!AP474*'8'!AQ474+'9'!AP474*'9'!AQ474)/AQ474</f>
        <v>3.0000000000000004</v>
      </c>
      <c r="AQ474" s="9">
        <f>'0'!AQ474+'1'!AQ474+'2'!AQ474+'3'!AQ474+'4'!AQ474+'5'!AQ474+'6'!AQ474+'7'!AQ474+'8'!AQ474+'9'!AQ474</f>
        <v>7.7924004595513541</v>
      </c>
      <c r="AR474" s="6">
        <f>('0'!AR474*'0'!AS474+'1'!AR474*'1'!AS474+'2'!AR474*'2'!AS474+'3'!AR474*'3'!AS474+'4'!AR474*'4'!AS474+'5'!AR474*'5'!AS474+'6'!AR474*'6'!AS474+'7'!AR474*'7'!AS474+'8'!AR474*'8'!AS474+'9'!AR474*'9'!AS474)/AS474</f>
        <v>10</v>
      </c>
      <c r="AS474" s="9">
        <f>'0'!AS474+'1'!AS474+'2'!AS474+'3'!AS474+'4'!AS474+'5'!AS474+'6'!AS474+'7'!AS474+'8'!AS474+'9'!AS474</f>
        <v>9.9999899580287845</v>
      </c>
      <c r="AT474" s="6">
        <f>('0'!AT474*'0'!AU474+'1'!AT474*'1'!AU474+'2'!AT474*'2'!AU474+'3'!AT474*'3'!AU474+'4'!AT474*'4'!AU474+'5'!AT474*'5'!AU474+'6'!AT474*'6'!AU474+'7'!AT474*'7'!AU474+'8'!AT474*'8'!AU474+'9'!AT474*'9'!AU474)/AU474</f>
        <v>2.4107048166194454</v>
      </c>
      <c r="AU474" s="9">
        <f>'0'!AU474+'1'!AU474+'2'!AU474+'3'!AU474+'4'!AU474+'5'!AU474+'6'!AU474+'7'!AU474+'8'!AU474+'9'!AU474</f>
        <v>5.4040634468640825</v>
      </c>
      <c r="AV474" s="6">
        <f>('0'!AV474*'0'!AW474+'1'!AV474*'1'!AW474+'2'!AV474*'2'!AW474+'3'!AV474*'3'!AW474+'4'!AV474*'4'!AW474+'5'!AV474*'5'!AW474+'6'!AV474*'6'!AW474+'7'!AV474*'7'!AW474+'8'!AV474*'8'!AW474+'9'!AV474*'9'!AW474)/AW474</f>
        <v>3</v>
      </c>
      <c r="AW474" s="9">
        <f>'0'!AW474+'1'!AW474+'2'!AW474+'3'!AW474+'4'!AW474+'5'!AW474+'6'!AW474+'7'!AW474+'8'!AW474+'9'!AW474</f>
        <v>6.5510359158921831</v>
      </c>
      <c r="AX474" s="6">
        <f t="shared" si="9"/>
        <v>100.00000000000001</v>
      </c>
      <c r="AY474" s="6">
        <f t="shared" si="10"/>
        <v>0.99999999999999989</v>
      </c>
      <c r="AZ474" s="6">
        <f t="shared" si="11"/>
        <v>20</v>
      </c>
      <c r="BA474" s="6">
        <f t="shared" si="12"/>
        <v>25.000000000000004</v>
      </c>
      <c r="BB474" s="6">
        <f t="shared" si="13"/>
        <v>19.999999999999993</v>
      </c>
      <c r="BC474" s="6">
        <f t="shared" si="14"/>
        <v>14.999999999999996</v>
      </c>
      <c r="BD474" s="6">
        <f t="shared" si="15"/>
        <v>10</v>
      </c>
      <c r="BE474" s="6">
        <f t="shared" si="16"/>
        <v>9.9999999999999982</v>
      </c>
      <c r="BF474" s="6">
        <f t="shared" si="17"/>
        <v>100</v>
      </c>
    </row>
    <row r="475" spans="1:58" ht="15.75" hidden="1" customHeight="1" x14ac:dyDescent="0.25">
      <c r="A475" s="6" t="str">
        <f>IF(AND('0'!A475='1'!A475,'1'!A475='2'!A475,'2'!A475='3'!A475,'3'!A475='4'!A475,'4'!A475='5'!A475,'5'!A475='6'!A475,'6'!A475='7'!A475,'7'!A475='8'!A475,'8'!A475='9'!A475,'1'!A475='2'!A475),'9'!A475,)</f>
        <v>Minutes of Actions</v>
      </c>
      <c r="B475" s="7" t="str">
        <f>IF(AND('0'!B475='1'!B475,'1'!B475='2'!B475,'2'!B475='3'!B475,'3'!B475='4'!B475,'4'!B475='5'!B475,'5'!B475='6'!B475,'6'!B475='7'!B475,'7'!B475='8'!B475,'8'!B475='9'!B475,'1'!B475='2'!B475),'9'!B475,)</f>
        <v>1986-05-20</v>
      </c>
      <c r="C475" s="7" t="str">
        <f>IF(AND('0'!C475='1'!C475,'1'!C475='2'!C475,'2'!C475='3'!C475,'3'!C475='4'!C475,'4'!C475='5'!C475,'5'!C475='6'!C475,'6'!C475='7'!C475,'7'!C475='8'!C475,'8'!C475='9'!C475,'1'!C475='2'!C475),'9'!C475,)</f>
        <v>1986-05-20</v>
      </c>
      <c r="D475" s="7">
        <f>IF(AND('0'!D475='1'!D475,'1'!D475='2'!D475,'2'!D475='3'!D475,'3'!D475='4'!D475,'4'!D475='5'!D475,'5'!D475='6'!D475,'6'!D475='7'!D475,'7'!D475='8'!D475,'8'!D475='9'!D475,'1'!D475='2'!D475),'9'!D475,)</f>
        <v>0</v>
      </c>
      <c r="E475" s="8">
        <f>IF(COUNTIF(Recovered!$A$2:$A$808,A475)&gt;0,1,0)</f>
        <v>0</v>
      </c>
      <c r="F475" s="6">
        <f>('0'!F475*'0'!G475+'1'!F475*'1'!G475+'2'!F475*'2'!G475+'3'!F475*'3'!G475+'4'!F475*'4'!G475+'5'!F475*'5'!G475+'6'!F475*'6'!G475+'7'!F475*'7'!G475+'8'!F475*'8'!G475+'9'!F475*'9'!G475)/G475</f>
        <v>3.0000000000000004</v>
      </c>
      <c r="G475" s="6">
        <f>'0'!G475+'1'!G475+'2'!G475+'3'!G475+'4'!G475+'5'!G475+'6'!G475+'7'!G475+'8'!G475+'9'!G475</f>
        <v>7.3801386289629951</v>
      </c>
      <c r="H475" s="6">
        <f>('0'!H475*'0'!I475+'1'!H475*'1'!I475+'2'!H475*'2'!I475+'3'!H475*'3'!I475+'4'!H475*'4'!I475+'5'!H475*'5'!I475+'6'!H475*'6'!I475+'7'!H475*'7'!I475+'8'!H475*'8'!I475+'9'!H475*'9'!I475)/I475</f>
        <v>2</v>
      </c>
      <c r="I475" s="6">
        <f>'0'!I475+'1'!I475+'2'!I475+'3'!I475+'4'!I475+'5'!I475+'6'!I475+'7'!I475+'8'!I475+'9'!I475</f>
        <v>6.0355903417801349</v>
      </c>
      <c r="J475" s="6">
        <f>('0'!J475*'0'!K475+'1'!J475*'1'!K475+'2'!J475*'2'!K475+'3'!J475*'3'!K475+'4'!J475*'4'!K475+'5'!J475*'5'!K475+'6'!J475*'6'!K475+'7'!J475*'7'!K475+'8'!J475*'8'!K475+'9'!J475*'9'!K475)/K475</f>
        <v>2</v>
      </c>
      <c r="K475" s="6">
        <f>'0'!K475+'1'!K475+'2'!K475+'3'!K475+'4'!K475+'5'!K475+'6'!K475+'7'!K475+'8'!K475+'9'!K475</f>
        <v>9.1266024697271959</v>
      </c>
      <c r="L475" s="6">
        <f>('0'!L475*'0'!M475+'1'!L475*'1'!M475+'2'!L475*'2'!M475+'3'!L475*'3'!M475+'4'!L475*'4'!M475+'5'!L475*'5'!M475+'6'!L475*'6'!M475+'7'!L475*'7'!M475+'8'!L475*'8'!M475+'9'!L475*'9'!M475)/M475</f>
        <v>2</v>
      </c>
      <c r="M475" s="6">
        <f>'0'!M475+'1'!M475+'2'!M475+'3'!M475+'4'!M475+'5'!M475+'6'!M475+'7'!M475+'8'!M475+'9'!M475</f>
        <v>9.411851597142638</v>
      </c>
      <c r="N475" s="6">
        <f>('0'!N475*'0'!O475+'1'!N475*'1'!O475+'2'!N475*'2'!O475+'3'!N475*'3'!O475+'4'!N475*'4'!O475+'5'!N475*'5'!O475+'6'!N475*'6'!O475+'7'!N475*'7'!O475+'8'!N475*'8'!O475+'9'!N475*'9'!O475)/O475</f>
        <v>20</v>
      </c>
      <c r="O475" s="6">
        <f>'0'!O475+'1'!O475+'2'!O475+'3'!O475+'4'!O475+'5'!O475+'6'!O475+'7'!O475+'8'!O475+'9'!O475</f>
        <v>7.7354642505011713</v>
      </c>
      <c r="P475" s="6">
        <f>('0'!P475*'0'!Q475+'1'!P475*'1'!Q475+'2'!P475*'2'!Q475+'3'!P475*'3'!Q475+'4'!P475*'4'!Q475+'5'!P475*'5'!Q475+'6'!P475*'6'!Q475+'7'!P475*'7'!Q475+'8'!P475*'8'!Q475+'9'!P475*'9'!Q475)/Q475</f>
        <v>4</v>
      </c>
      <c r="Q475" s="6">
        <f>'0'!Q475+'1'!Q475+'2'!Q475+'3'!Q475+'4'!Q475+'5'!Q475+'6'!Q475+'7'!Q475+'8'!Q475+'9'!Q475</f>
        <v>6.350914888578556</v>
      </c>
      <c r="R475" s="6">
        <f>('0'!R475*'0'!S475+'1'!R475*'1'!S475+'2'!R475*'2'!S475+'3'!R475*'3'!S475+'4'!R475*'4'!S475+'5'!R475*'5'!S475+'6'!R475*'6'!S475+'7'!R475*'7'!S475+'8'!R475*'8'!S475+'9'!R475*'9'!S475)/S475</f>
        <v>2.9999999999999991</v>
      </c>
      <c r="S475" s="6">
        <f>'0'!S475+'1'!S475+'2'!S475+'3'!S475+'4'!S475+'5'!S475+'6'!S475+'7'!S475+'8'!S475+'9'!S475</f>
        <v>6.5017409784495026</v>
      </c>
      <c r="T475" s="6">
        <f>('0'!T475*'0'!U475+'1'!T475*'1'!U475+'2'!T475*'2'!U475+'3'!T475*'3'!U475+'4'!T475*'4'!U475+'5'!T475*'5'!U475+'6'!T475*'6'!U475+'7'!T475*'7'!U475+'8'!T475*'8'!U475+'9'!T475*'9'!U475)/U475</f>
        <v>24.999999999999996</v>
      </c>
      <c r="U475" s="6">
        <f>'0'!U475+'1'!U475+'2'!U475+'3'!U475+'4'!U475+'5'!U475+'6'!U475+'7'!U475+'8'!U475+'9'!U475</f>
        <v>6.7963046814949895</v>
      </c>
      <c r="V475" s="6">
        <f>('0'!V475*'0'!W475+'1'!V475*'1'!W475+'2'!V475*'2'!W475+'3'!V475*'3'!W475+'4'!V475*'4'!W475+'5'!V475*'5'!W475+'6'!V475*'6'!W475+'7'!V475*'7'!W475+'8'!V475*'8'!W475+'9'!V475*'9'!W475)/W475</f>
        <v>2.9999999999999996</v>
      </c>
      <c r="W475" s="6">
        <f>'0'!W475+'1'!W475+'2'!W475+'3'!W475+'4'!W475+'5'!W475+'6'!W475+'7'!W475+'8'!W475+'9'!W475</f>
        <v>8.37019242361837</v>
      </c>
      <c r="X475" s="6">
        <f>('0'!X475*'0'!Y475+'1'!X475*'1'!Y475+'2'!X475*'2'!Y475+'3'!X475*'3'!Y475+'4'!X475*'4'!Y475+'5'!X475*'5'!Y475+'6'!X475*'6'!Y475+'7'!X475*'7'!Y475+'8'!X475*'8'!Y475+'9'!X475*'9'!Y475)/Y475</f>
        <v>2.9999999999999991</v>
      </c>
      <c r="Y475" s="6">
        <f>'0'!Y475+'1'!Y475+'2'!Y475+'3'!Y475+'4'!Y475+'5'!Y475+'6'!Y475+'7'!Y475+'8'!Y475+'9'!Y475</f>
        <v>5.9558341278478819</v>
      </c>
      <c r="Z475" s="6">
        <f>('0'!Z475*'0'!AA475+'1'!Z475*'1'!AA475+'2'!Z475*'2'!AA475+'3'!Z475*'3'!AA475+'4'!Z475*'4'!AA475+'5'!Z475*'5'!AA475+'6'!Z475*'6'!AA475+'7'!Z475*'7'!AA475+'8'!Z475*'8'!AA475+'9'!Z475*'9'!AA475)/AA475</f>
        <v>24.999999999999996</v>
      </c>
      <c r="AA475" s="6">
        <f>'0'!AA475+'1'!AA475+'2'!AA475+'3'!AA475+'4'!AA475+'5'!AA475+'6'!AA475+'7'!AA475+'8'!AA475+'9'!AA475</f>
        <v>4.7255204827307624</v>
      </c>
      <c r="AB475" s="6">
        <f>('0'!AB475*'0'!AC475+'1'!AB475*'1'!AC475+'2'!AB475*'2'!AC475+'3'!AB475*'3'!AC475+'4'!AB475*'4'!AC475+'5'!AB475*'5'!AC475+'6'!AB475*'6'!AC475+'7'!AB475*'7'!AC475+'8'!AB475*'8'!AC475+'9'!AB475*'9'!AC475)/AC475</f>
        <v>3.0000000000000004</v>
      </c>
      <c r="AC475" s="6">
        <f>'0'!AC475+'1'!AC475+'2'!AC475+'3'!AC475+'4'!AC475+'5'!AC475+'6'!AC475+'7'!AC475+'8'!AC475+'9'!AC475</f>
        <v>9.6988307650347689</v>
      </c>
      <c r="AD475" s="6">
        <f>('0'!AD475*'0'!AE475+'1'!AD475*'1'!AE475+'2'!AD475*'2'!AE475+'3'!AD475*'3'!AE475+'4'!AD475*'4'!AE475+'5'!AD475*'5'!AE475+'6'!AD475*'6'!AE475+'7'!AD475*'7'!AE475+'8'!AD475*'8'!AE475+'9'!AD475*'9'!AE475)/AE475</f>
        <v>3</v>
      </c>
      <c r="AE475" s="6">
        <f>'0'!AE475+'1'!AE475+'2'!AE475+'3'!AE475+'4'!AE475+'5'!AE475+'6'!AE475+'7'!AE475+'8'!AE475+'9'!AE475</f>
        <v>6.4050625747902119</v>
      </c>
      <c r="AF475" s="6">
        <f>('0'!AF475*'0'!AG475+'1'!AF475*'1'!AG475+'2'!AF475*'2'!AG475+'3'!AF475*'3'!AG475+'4'!AF475*'4'!AG475+'5'!AF475*'5'!AG475+'6'!AF475*'6'!AG475+'7'!AF475*'7'!AG475+'8'!AF475*'8'!AG475+'9'!AF475*'9'!AG475)/AG475</f>
        <v>14.999999999999998</v>
      </c>
      <c r="AG475" s="6">
        <f>'0'!AG475+'1'!AG475+'2'!AG475+'3'!AG475+'4'!AG475+'5'!AG475+'6'!AG475+'7'!AG475+'8'!AG475+'9'!AG475</f>
        <v>9.3981467450284448</v>
      </c>
      <c r="AH475" s="6">
        <f>('0'!AH475*'0'!AI475+'1'!AH475*'1'!AI475+'2'!AH475*'2'!AI475+'3'!AH475*'3'!AI475+'4'!AH475*'4'!AI475+'5'!AH475*'5'!AI475+'6'!AH475*'6'!AI475+'7'!AH475*'7'!AI475+'8'!AH475*'8'!AI475+'9'!AH475*'9'!AI475)/AI475</f>
        <v>3.0000000000000004</v>
      </c>
      <c r="AI475" s="6">
        <f>'0'!AI475+'1'!AI475+'2'!AI475+'3'!AI475+'4'!AI475+'5'!AI475+'6'!AI475+'7'!AI475+'8'!AI475+'9'!AI475</f>
        <v>9.6141360175832666</v>
      </c>
      <c r="AJ475" s="6">
        <f>('0'!AJ475*'0'!AK475+'1'!AJ475*'1'!AK475+'2'!AJ475*'2'!AK475+'3'!AJ475*'3'!AK475+'4'!AJ475*'4'!AK475+'5'!AJ475*'5'!AK475+'6'!AJ475*'6'!AK475+'7'!AJ475*'7'!AK475+'8'!AJ475*'8'!AK475+'9'!AJ475*'9'!AK475)/AK475</f>
        <v>2.9999999999999996</v>
      </c>
      <c r="AK475" s="6">
        <f>'0'!AK475+'1'!AK475+'2'!AK475+'3'!AK475+'4'!AK475+'5'!AK475+'6'!AK475+'7'!AK475+'8'!AK475+'9'!AK475</f>
        <v>7.3949328394447811</v>
      </c>
      <c r="AL475" s="6">
        <f>('0'!AL475*'0'!AM475+'1'!AL475*'1'!AM475+'2'!AL475*'2'!AM475+'3'!AL475*'3'!AM475+'4'!AL475*'4'!AM475+'5'!AL475*'5'!AM475+'6'!AL475*'6'!AM475+'7'!AL475*'7'!AM475+'8'!AL475*'8'!AM475+'9'!AL475*'9'!AM475)/AM475</f>
        <v>9.9999999999999964</v>
      </c>
      <c r="AM475" s="6">
        <f>'0'!AM475+'1'!AM475+'2'!AM475+'3'!AM475+'4'!AM475+'5'!AM475+'6'!AM475+'7'!AM475+'8'!AM475+'9'!AM475</f>
        <v>9.7938091229327853</v>
      </c>
      <c r="AN475" s="6">
        <f>('0'!AN475*'0'!AO475+'1'!AN475*'1'!AO475+'2'!AN475*'2'!AO475+'3'!AN475*'3'!AO475+'4'!AN475*'4'!AO475+'5'!AN475*'5'!AO475+'6'!AN475*'6'!AO475+'7'!AN475*'7'!AO475+'8'!AN475*'8'!AO475+'9'!AN475*'9'!AO475)/AO475</f>
        <v>2</v>
      </c>
      <c r="AO475" s="6">
        <f>'0'!AO475+'1'!AO475+'2'!AO475+'3'!AO475+'4'!AO475+'5'!AO475+'6'!AO475+'7'!AO475+'8'!AO475+'9'!AO475</f>
        <v>9.9627248662259831</v>
      </c>
      <c r="AP475" s="6">
        <f>('0'!AP475*'0'!AQ475+'1'!AP475*'1'!AQ475+'2'!AP475*'2'!AQ475+'3'!AP475*'3'!AQ475+'4'!AP475*'4'!AQ475+'5'!AP475*'5'!AQ475+'6'!AP475*'6'!AQ475+'7'!AP475*'7'!AQ475+'8'!AP475*'8'!AQ475+'9'!AP475*'9'!AQ475)/AQ475</f>
        <v>2</v>
      </c>
      <c r="AQ475" s="6">
        <f>'0'!AQ475+'1'!AQ475+'2'!AQ475+'3'!AQ475+'4'!AQ475+'5'!AQ475+'6'!AQ475+'7'!AQ475+'8'!AQ475+'9'!AQ475</f>
        <v>9.2120713785304158</v>
      </c>
      <c r="AR475" s="6">
        <f>('0'!AR475*'0'!AS475+'1'!AR475*'1'!AS475+'2'!AR475*'2'!AS475+'3'!AR475*'3'!AS475+'4'!AR475*'4'!AS475+'5'!AR475*'5'!AS475+'6'!AR475*'6'!AS475+'7'!AR475*'7'!AS475+'8'!AR475*'8'!AS475+'9'!AR475*'9'!AS475)/AS475</f>
        <v>5.0000000000000009</v>
      </c>
      <c r="AS475" s="6">
        <f>'0'!AS475+'1'!AS475+'2'!AS475+'3'!AS475+'4'!AS475+'5'!AS475+'6'!AS475+'7'!AS475+'8'!AS475+'9'!AS475</f>
        <v>9.9999799449388238</v>
      </c>
      <c r="AT475" s="6">
        <f>('0'!AT475*'0'!AU475+'1'!AT475*'1'!AU475+'2'!AT475*'2'!AU475+'3'!AT475*'3'!AU475+'4'!AT475*'4'!AU475+'5'!AT475*'5'!AU475+'6'!AT475*'6'!AU475+'7'!AT475*'7'!AU475+'8'!AT475*'8'!AU475+'9'!AT475*'9'!AU475)/AU475</f>
        <v>2.402167553510719</v>
      </c>
      <c r="AU475" s="6">
        <f>'0'!AU475+'1'!AU475+'2'!AU475+'3'!AU475+'4'!AU475+'5'!AU475+'6'!AU475+'7'!AU475+'8'!AU475+'9'!AU475</f>
        <v>5.0284980143176341</v>
      </c>
      <c r="AV475" s="6">
        <f>('0'!AV475*'0'!AW475+'1'!AV475*'1'!AW475+'2'!AV475*'2'!AW475+'3'!AV475*'3'!AW475+'4'!AV475*'4'!AW475+'5'!AV475*'5'!AW475+'6'!AV475*'6'!AW475+'7'!AV475*'7'!AW475+'8'!AV475*'8'!AW475+'9'!AV475*'9'!AW475)/AW475</f>
        <v>2.3567899340243397</v>
      </c>
      <c r="AW475" s="6">
        <f>'0'!AW475+'1'!AW475+'2'!AW475+'3'!AW475+'4'!AW475+'5'!AW475+'6'!AW475+'7'!AW475+'8'!AW475+'9'!AW475</f>
        <v>7.3188786380383499</v>
      </c>
      <c r="AX475" s="6">
        <f t="shared" si="9"/>
        <v>100</v>
      </c>
      <c r="AY475" s="6">
        <f t="shared" si="10"/>
        <v>1</v>
      </c>
      <c r="AZ475" s="6">
        <f t="shared" si="11"/>
        <v>20</v>
      </c>
      <c r="BA475" s="6">
        <f t="shared" si="12"/>
        <v>24.999999999999996</v>
      </c>
      <c r="BB475" s="6">
        <f t="shared" si="13"/>
        <v>24.999999999999996</v>
      </c>
      <c r="BC475" s="6">
        <f t="shared" si="14"/>
        <v>14.999999999999998</v>
      </c>
      <c r="BD475" s="6">
        <f t="shared" si="15"/>
        <v>9.9999999999999964</v>
      </c>
      <c r="BE475" s="6">
        <f t="shared" si="16"/>
        <v>5.0000000000000009</v>
      </c>
      <c r="BF475" s="6">
        <f t="shared" si="17"/>
        <v>100</v>
      </c>
    </row>
    <row r="476" spans="1:58" ht="15.75" customHeight="1" x14ac:dyDescent="0.25">
      <c r="A476" s="6" t="str">
        <f>IF(AND('0'!A476='1'!A476,'1'!A476='2'!A476,'2'!A476='3'!A476,'3'!A476='4'!A476,'4'!A476='5'!A476,'5'!A476='6'!A476,'6'!A476='7'!A476,'7'!A476='8'!A476,'8'!A476='9'!A476,'1'!A476='2'!A476),'9'!A476,)</f>
        <v>RPA</v>
      </c>
      <c r="B476" s="7" t="str">
        <f>IF(AND('0'!B476='1'!B476,'1'!B476='2'!B476,'2'!B476='3'!B476,'3'!B476='4'!B476,'4'!B476='5'!B476,'5'!B476='6'!B476,'6'!B476='7'!B476,'7'!B476='8'!B476,'8'!B476='9'!B476,'1'!B476='2'!B476),'9'!B476,)</f>
        <v>1986-05-20</v>
      </c>
      <c r="C476" s="7" t="str">
        <f>IF(AND('0'!C476='1'!C476,'1'!C476='2'!C476,'2'!C476='3'!C476,'3'!C476='4'!C476,'4'!C476='5'!C476,'5'!C476='6'!C476,'6'!C476='7'!C476,'7'!C476='8'!C476,'8'!C476='9'!C476,'1'!C476='2'!C476),'9'!C476,)</f>
        <v>1986-05-20</v>
      </c>
      <c r="D476" s="7">
        <f>IF(AND('0'!D476='1'!D476,'1'!D476='2'!D476,'2'!D476='3'!D476,'3'!D476='4'!D476,'4'!D476='5'!D476,'5'!D476='6'!D476,'6'!D476='7'!D476,'7'!D476='8'!D476,'8'!D476='9'!D476,'1'!D476='2'!D476),'9'!D476,)</f>
        <v>31604</v>
      </c>
      <c r="E476" s="8">
        <f>IF(COUNTIF(Recovered!$A$2:$A$808,A476)&gt;0,1,0)</f>
        <v>1</v>
      </c>
      <c r="F476" s="6">
        <f>('0'!F476*'0'!G476+'1'!F476*'1'!G476+'2'!F476*'2'!G476+'3'!F476*'3'!G476+'4'!F476*'4'!G476+'5'!F476*'5'!G476+'6'!F476*'6'!G476+'7'!F476*'7'!G476+'8'!F476*'8'!G476+'9'!F476*'9'!G476)/G476</f>
        <v>3.0000000000000004</v>
      </c>
      <c r="G476" s="9">
        <f>'0'!G476+'1'!G476+'2'!G476+'3'!G476+'4'!G476+'5'!G476+'6'!G476+'7'!G476+'8'!G476+'9'!G476</f>
        <v>7.553119402145696</v>
      </c>
      <c r="H476" s="6">
        <f>('0'!H476*'0'!I476+'1'!H476*'1'!I476+'2'!H476*'2'!I476+'3'!H476*'3'!I476+'4'!H476*'4'!I476+'5'!H476*'5'!I476+'6'!H476*'6'!I476+'7'!H476*'7'!I476+'8'!H476*'8'!I476+'9'!H476*'9'!I476)/I476</f>
        <v>2</v>
      </c>
      <c r="I476" s="9">
        <f>'0'!I476+'1'!I476+'2'!I476+'3'!I476+'4'!I476+'5'!I476+'6'!I476+'7'!I476+'8'!I476+'9'!I476</f>
        <v>4.8740026378717589</v>
      </c>
      <c r="J476" s="6">
        <f>('0'!J476*'0'!K476+'1'!J476*'1'!K476+'2'!J476*'2'!K476+'3'!J476*'3'!K476+'4'!J476*'4'!K476+'5'!J476*'5'!K476+'6'!J476*'6'!K476+'7'!J476*'7'!K476+'8'!J476*'8'!K476+'9'!J476*'9'!K476)/K476</f>
        <v>2</v>
      </c>
      <c r="K476" s="9">
        <f>'0'!K476+'1'!K476+'2'!K476+'3'!K476+'4'!K476+'5'!K476+'6'!K476+'7'!K476+'8'!K476+'9'!K476</f>
        <v>8.8456767587266896</v>
      </c>
      <c r="L476" s="6">
        <f>('0'!L476*'0'!M476+'1'!L476*'1'!M476+'2'!L476*'2'!M476+'3'!L476*'3'!M476+'4'!L476*'4'!M476+'5'!L476*'5'!M476+'6'!L476*'6'!M476+'7'!L476*'7'!M476+'8'!L476*'8'!M476+'9'!L476*'9'!M476)/M476</f>
        <v>2</v>
      </c>
      <c r="M476" s="9">
        <f>'0'!M476+'1'!M476+'2'!M476+'3'!M476+'4'!M476+'5'!M476+'6'!M476+'7'!M476+'8'!M476+'9'!M476</f>
        <v>9.8463774451066541</v>
      </c>
      <c r="N476" s="6">
        <f>('0'!N476*'0'!O476+'1'!N476*'1'!O476+'2'!N476*'2'!O476+'3'!N476*'3'!O476+'4'!N476*'4'!O476+'5'!N476*'5'!O476+'6'!N476*'6'!O476+'7'!N476*'7'!O476+'8'!N476*'8'!O476+'9'!N476*'9'!O476)/O476</f>
        <v>20.000000000000004</v>
      </c>
      <c r="O476" s="9">
        <f>'0'!O476+'1'!O476+'2'!O476+'3'!O476+'4'!O476+'5'!O476+'6'!O476+'7'!O476+'8'!O476+'9'!O476</f>
        <v>6.4252754439079798</v>
      </c>
      <c r="P476" s="6">
        <f>('0'!P476*'0'!Q476+'1'!P476*'1'!Q476+'2'!P476*'2'!Q476+'3'!P476*'3'!Q476+'4'!P476*'4'!Q476+'5'!P476*'5'!Q476+'6'!P476*'6'!Q476+'7'!P476*'7'!Q476+'8'!P476*'8'!Q476+'9'!P476*'9'!Q476)/Q476</f>
        <v>3.0000000000000004</v>
      </c>
      <c r="Q476" s="9">
        <f>'0'!Q476+'1'!Q476+'2'!Q476+'3'!Q476+'4'!Q476+'5'!Q476+'6'!Q476+'7'!Q476+'8'!Q476+'9'!Q476</f>
        <v>7.5951358527582675</v>
      </c>
      <c r="R476" s="6">
        <f>('0'!R476*'0'!S476+'1'!R476*'1'!S476+'2'!R476*'2'!S476+'3'!R476*'3'!S476+'4'!R476*'4'!S476+'5'!R476*'5'!S476+'6'!R476*'6'!S476+'7'!R476*'7'!S476+'8'!R476*'8'!S476+'9'!R476*'9'!S476)/S476</f>
        <v>3</v>
      </c>
      <c r="S476" s="9">
        <f>'0'!S476+'1'!S476+'2'!S476+'3'!S476+'4'!S476+'5'!S476+'6'!S476+'7'!S476+'8'!S476+'9'!S476</f>
        <v>8.8973392234519064</v>
      </c>
      <c r="T476" s="6">
        <f>('0'!T476*'0'!U476+'1'!T476*'1'!U476+'2'!T476*'2'!U476+'3'!T476*'3'!U476+'4'!T476*'4'!U476+'5'!T476*'5'!U476+'6'!T476*'6'!U476+'7'!T476*'7'!U476+'8'!T476*'8'!U476+'9'!T476*'9'!U476)/U476</f>
        <v>24.999999999999996</v>
      </c>
      <c r="U476" s="9">
        <f>'0'!U476+'1'!U476+'2'!U476+'3'!U476+'4'!U476+'5'!U476+'6'!U476+'7'!U476+'8'!U476+'9'!U476</f>
        <v>7.5821226266519117</v>
      </c>
      <c r="V476" s="6">
        <f>('0'!V476*'0'!W476+'1'!V476*'1'!W476+'2'!V476*'2'!W476+'3'!V476*'3'!W476+'4'!V476*'4'!W476+'5'!V476*'5'!W476+'6'!V476*'6'!W476+'7'!V476*'7'!W476+'8'!V476*'8'!W476+'9'!V476*'9'!W476)/W476</f>
        <v>4</v>
      </c>
      <c r="W476" s="9">
        <f>'0'!W476+'1'!W476+'2'!W476+'3'!W476+'4'!W476+'5'!W476+'6'!W476+'7'!W476+'8'!W476+'9'!W476</f>
        <v>7.0207946075939809</v>
      </c>
      <c r="X476" s="6">
        <f>('0'!X476*'0'!Y476+'1'!X476*'1'!Y476+'2'!X476*'2'!Y476+'3'!X476*'3'!Y476+'4'!X476*'4'!Y476+'5'!X476*'5'!Y476+'6'!X476*'6'!Y476+'7'!X476*'7'!Y476+'8'!X476*'8'!Y476+'9'!X476*'9'!Y476)/Y476</f>
        <v>4</v>
      </c>
      <c r="Y476" s="9">
        <f>'0'!Y476+'1'!Y476+'2'!Y476+'3'!Y476+'4'!Y476+'5'!Y476+'6'!Y476+'7'!Y476+'8'!Y476+'9'!Y476</f>
        <v>6.1850756820172741</v>
      </c>
      <c r="Z476" s="6">
        <f>('0'!Z476*'0'!AA476+'1'!Z476*'1'!AA476+'2'!Z476*'2'!AA476+'3'!Z476*'3'!AA476+'4'!Z476*'4'!AA476+'5'!Z476*'5'!AA476+'6'!Z476*'6'!AA476+'7'!Z476*'7'!AA476+'8'!Z476*'8'!AA476+'9'!Z476*'9'!AA476)/AA476</f>
        <v>25.000000000000007</v>
      </c>
      <c r="AA476" s="9">
        <f>'0'!AA476+'1'!AA476+'2'!AA476+'3'!AA476+'4'!AA476+'5'!AA476+'6'!AA476+'7'!AA476+'8'!AA476+'9'!AA476</f>
        <v>5.1897064634229491</v>
      </c>
      <c r="AB476" s="6">
        <f>('0'!AB476*'0'!AC476+'1'!AB476*'1'!AC476+'2'!AB476*'2'!AC476+'3'!AB476*'3'!AC476+'4'!AB476*'4'!AC476+'5'!AB476*'5'!AC476+'6'!AB476*'6'!AC476+'7'!AB476*'7'!AC476+'8'!AB476*'8'!AC476+'9'!AB476*'9'!AC476)/AC476</f>
        <v>2.9999999999999996</v>
      </c>
      <c r="AC476" s="9">
        <f>'0'!AC476+'1'!AC476+'2'!AC476+'3'!AC476+'4'!AC476+'5'!AC476+'6'!AC476+'7'!AC476+'8'!AC476+'9'!AC476</f>
        <v>9.0937293491571722</v>
      </c>
      <c r="AD476" s="6">
        <f>('0'!AD476*'0'!AE476+'1'!AD476*'1'!AE476+'2'!AD476*'2'!AE476+'3'!AD476*'3'!AE476+'4'!AD476*'4'!AE476+'5'!AD476*'5'!AE476+'6'!AD476*'6'!AE476+'7'!AD476*'7'!AE476+'8'!AD476*'8'!AE476+'9'!AD476*'9'!AE476)/AE476</f>
        <v>4</v>
      </c>
      <c r="AE476" s="9">
        <f>'0'!AE476+'1'!AE476+'2'!AE476+'3'!AE476+'4'!AE476+'5'!AE476+'6'!AE476+'7'!AE476+'8'!AE476+'9'!AE476</f>
        <v>8.5914872841682026</v>
      </c>
      <c r="AF476" s="6">
        <f>('0'!AF476*'0'!AG476+'1'!AF476*'1'!AG476+'2'!AF476*'2'!AG476+'3'!AF476*'3'!AG476+'4'!AF476*'4'!AG476+'5'!AF476*'5'!AG476+'6'!AF476*'6'!AG476+'7'!AF476*'7'!AG476+'8'!AF476*'8'!AG476+'9'!AF476*'9'!AG476)/AG476</f>
        <v>15</v>
      </c>
      <c r="AG476" s="9">
        <f>'0'!AG476+'1'!AG476+'2'!AG476+'3'!AG476+'4'!AG476+'5'!AG476+'6'!AG476+'7'!AG476+'8'!AG476+'9'!AG476</f>
        <v>9.3805696804416456</v>
      </c>
      <c r="AH476" s="6">
        <f>('0'!AH476*'0'!AI476+'1'!AH476*'1'!AI476+'2'!AH476*'2'!AI476+'3'!AH476*'3'!AI476+'4'!AH476*'4'!AI476+'5'!AH476*'5'!AI476+'6'!AH476*'6'!AI476+'7'!AH476*'7'!AI476+'8'!AH476*'8'!AI476+'9'!AH476*'9'!AI476)/AI476</f>
        <v>2.9999999999999996</v>
      </c>
      <c r="AI476" s="9">
        <f>'0'!AI476+'1'!AI476+'2'!AI476+'3'!AI476+'4'!AI476+'5'!AI476+'6'!AI476+'7'!AI476+'8'!AI476+'9'!AI476</f>
        <v>9.7690243821362834</v>
      </c>
      <c r="AJ476" s="6">
        <f>('0'!AJ476*'0'!AK476+'1'!AJ476*'1'!AK476+'2'!AJ476*'2'!AK476+'3'!AJ476*'3'!AK476+'4'!AJ476*'4'!AK476+'5'!AJ476*'5'!AK476+'6'!AJ476*'6'!AK476+'7'!AJ476*'7'!AK476+'8'!AJ476*'8'!AK476+'9'!AJ476*'9'!AK476)/AK476</f>
        <v>3.0000000000000004</v>
      </c>
      <c r="AK476" s="9">
        <f>'0'!AK476+'1'!AK476+'2'!AK476+'3'!AK476+'4'!AK476+'5'!AK476+'6'!AK476+'7'!AK476+'8'!AK476+'9'!AK476</f>
        <v>8.4867060700839758</v>
      </c>
      <c r="AL476" s="6">
        <f>('0'!AL476*'0'!AM476+'1'!AL476*'1'!AM476+'2'!AL476*'2'!AM476+'3'!AL476*'3'!AM476+'4'!AL476*'4'!AM476+'5'!AL476*'5'!AM476+'6'!AL476*'6'!AM476+'7'!AL476*'7'!AM476+'8'!AL476*'8'!AM476+'9'!AL476*'9'!AM476)/AM476</f>
        <v>9.9999999999999982</v>
      </c>
      <c r="AM476" s="9">
        <f>'0'!AM476+'1'!AM476+'2'!AM476+'3'!AM476+'4'!AM476+'5'!AM476+'6'!AM476+'7'!AM476+'8'!AM476+'9'!AM476</f>
        <v>9.8500561568322027</v>
      </c>
      <c r="AN476" s="6">
        <f>('0'!AN476*'0'!AO476+'1'!AN476*'1'!AO476+'2'!AN476*'2'!AO476+'3'!AN476*'3'!AO476+'4'!AN476*'4'!AO476+'5'!AN476*'5'!AO476+'6'!AN476*'6'!AO476+'7'!AN476*'7'!AO476+'8'!AN476*'8'!AO476+'9'!AN476*'9'!AO476)/AO476</f>
        <v>2</v>
      </c>
      <c r="AO476" s="9">
        <f>'0'!AO476+'1'!AO476+'2'!AO476+'3'!AO476+'4'!AO476+'5'!AO476+'6'!AO476+'7'!AO476+'8'!AO476+'9'!AO476</f>
        <v>9.9119400891525196</v>
      </c>
      <c r="AP476" s="6">
        <f>('0'!AP476*'0'!AQ476+'1'!AP476*'1'!AQ476+'2'!AP476*'2'!AQ476+'3'!AP476*'3'!AQ476+'4'!AP476*'4'!AQ476+'5'!AP476*'5'!AQ476+'6'!AP476*'6'!AQ476+'7'!AP476*'7'!AQ476+'8'!AP476*'8'!AQ476+'9'!AP476*'9'!AQ476)/AQ476</f>
        <v>2.8321560803364467</v>
      </c>
      <c r="AQ476" s="9">
        <f>'0'!AQ476+'1'!AQ476+'2'!AQ476+'3'!AQ476+'4'!AQ476+'5'!AQ476+'6'!AQ476+'7'!AQ476+'8'!AQ476+'9'!AQ476</f>
        <v>5.9472723387375872</v>
      </c>
      <c r="AR476" s="6">
        <f>('0'!AR476*'0'!AS476+'1'!AR476*'1'!AS476+'2'!AR476*'2'!AS476+'3'!AR476*'3'!AS476+'4'!AR476*'4'!AS476+'5'!AR476*'5'!AS476+'6'!AR476*'6'!AS476+'7'!AR476*'7'!AS476+'8'!AR476*'8'!AS476+'9'!AR476*'9'!AS476)/AS476</f>
        <v>5.0000000000000009</v>
      </c>
      <c r="AS476" s="9">
        <f>'0'!AS476+'1'!AS476+'2'!AS476+'3'!AS476+'4'!AS476+'5'!AS476+'6'!AS476+'7'!AS476+'8'!AS476+'9'!AS476</f>
        <v>9.9999596803778008</v>
      </c>
      <c r="AT476" s="6">
        <f>('0'!AT476*'0'!AU476+'1'!AT476*'1'!AU476+'2'!AT476*'2'!AU476+'3'!AT476*'3'!AU476+'4'!AT476*'4'!AU476+'5'!AT476*'5'!AU476+'6'!AT476*'6'!AU476+'7'!AT476*'7'!AU476+'8'!AT476*'8'!AU476+'9'!AT476*'9'!AU476)/AU476</f>
        <v>2</v>
      </c>
      <c r="AU476" s="9">
        <f>'0'!AU476+'1'!AU476+'2'!AU476+'3'!AU476+'4'!AU476+'5'!AU476+'6'!AU476+'7'!AU476+'8'!AU476+'9'!AU476</f>
        <v>5.7874533880163499</v>
      </c>
      <c r="AV476" s="6">
        <f>('0'!AV476*'0'!AW476+'1'!AV476*'1'!AW476+'2'!AV476*'2'!AW476+'3'!AV476*'3'!AW476+'4'!AV476*'4'!AW476+'5'!AV476*'5'!AW476+'6'!AV476*'6'!AW476+'7'!AV476*'7'!AW476+'8'!AV476*'8'!AW476+'9'!AV476*'9'!AW476)/AW476</f>
        <v>2</v>
      </c>
      <c r="AW476" s="9">
        <f>'0'!AW476+'1'!AW476+'2'!AW476+'3'!AW476+'4'!AW476+'5'!AW476+'6'!AW476+'7'!AW476+'8'!AW476+'9'!AW476</f>
        <v>7.1828521502950498</v>
      </c>
      <c r="AX476" s="6">
        <f t="shared" si="9"/>
        <v>100</v>
      </c>
      <c r="AY476" s="6">
        <f t="shared" si="10"/>
        <v>1</v>
      </c>
      <c r="AZ476" s="6">
        <f t="shared" si="11"/>
        <v>20.000000000000004</v>
      </c>
      <c r="BA476" s="6">
        <f t="shared" si="12"/>
        <v>24.999999999999996</v>
      </c>
      <c r="BB476" s="6">
        <f t="shared" si="13"/>
        <v>25.000000000000007</v>
      </c>
      <c r="BC476" s="6">
        <f t="shared" si="14"/>
        <v>15</v>
      </c>
      <c r="BD476" s="6">
        <f t="shared" si="15"/>
        <v>9.9999999999999982</v>
      </c>
      <c r="BE476" s="6">
        <f t="shared" si="16"/>
        <v>5.0000000000000009</v>
      </c>
      <c r="BF476" s="6">
        <f t="shared" si="17"/>
        <v>100</v>
      </c>
    </row>
    <row r="477" spans="1:58" ht="15.75" hidden="1" customHeight="1" x14ac:dyDescent="0.25">
      <c r="A477" s="6" t="str">
        <f>IF(AND('0'!A477='1'!A477,'1'!A477='2'!A477,'2'!A477='3'!A477,'3'!A477='4'!A477,'4'!A477='5'!A477,'5'!A477='6'!A477,'6'!A477='7'!A477,'7'!A477='8'!A477,'8'!A477='9'!A477,'1'!A477='2'!A477),'9'!A477,)</f>
        <v>Minutes of Actions</v>
      </c>
      <c r="B477" s="7" t="str">
        <f>IF(AND('0'!B477='1'!B477,'1'!B477='2'!B477,'2'!B477='3'!B477,'3'!B477='4'!B477,'4'!B477='5'!B477,'5'!B477='6'!B477,'6'!B477='7'!B477,'7'!B477='8'!B477,'8'!B477='9'!B477,'1'!B477='2'!B477),'9'!B477,)</f>
        <v>1986-04-01</v>
      </c>
      <c r="C477" s="7" t="str">
        <f>IF(AND('0'!C477='1'!C477,'1'!C477='2'!C477,'2'!C477='3'!C477,'3'!C477='4'!C477,'4'!C477='5'!C477,'5'!C477='6'!C477,'6'!C477='7'!C477,'7'!C477='8'!C477,'8'!C477='9'!C477,'1'!C477='2'!C477),'9'!C477,)</f>
        <v>1986-04-01</v>
      </c>
      <c r="D477" s="7">
        <f>IF(AND('0'!D477='1'!D477,'1'!D477='2'!D477,'2'!D477='3'!D477,'3'!D477='4'!D477,'4'!D477='5'!D477,'5'!D477='6'!D477,'6'!D477='7'!D477,'7'!D477='8'!D477,'8'!D477='9'!D477,'1'!D477='2'!D477),'9'!D477,)</f>
        <v>0</v>
      </c>
      <c r="E477" s="8">
        <f>IF(COUNTIF(Recovered!$A$2:$A$808,A477)&gt;0,1,0)</f>
        <v>0</v>
      </c>
      <c r="F477" s="6">
        <f>('0'!F477*'0'!G477+'1'!F477*'1'!G477+'2'!F477*'2'!G477+'3'!F477*'3'!G477+'4'!F477*'4'!G477+'5'!F477*'5'!G477+'6'!F477*'6'!G477+'7'!F477*'7'!G477+'8'!F477*'8'!G477+'9'!F477*'9'!G477)/G477</f>
        <v>3.0000000000000004</v>
      </c>
      <c r="G477" s="6">
        <f>'0'!G477+'1'!G477+'2'!G477+'3'!G477+'4'!G477+'5'!G477+'6'!G477+'7'!G477+'8'!G477+'9'!G477</f>
        <v>5.7408291473739688</v>
      </c>
      <c r="H477" s="6">
        <f>('0'!H477*'0'!I477+'1'!H477*'1'!I477+'2'!H477*'2'!I477+'3'!H477*'3'!I477+'4'!H477*'4'!I477+'5'!H477*'5'!I477+'6'!H477*'6'!I477+'7'!H477*'7'!I477+'8'!H477*'8'!I477+'9'!H477*'9'!I477)/I477</f>
        <v>2.1026808860024513</v>
      </c>
      <c r="I477" s="6">
        <f>'0'!I477+'1'!I477+'2'!I477+'3'!I477+'4'!I477+'5'!I477+'6'!I477+'7'!I477+'8'!I477+'9'!I477</f>
        <v>4.9297029083610395</v>
      </c>
      <c r="J477" s="6">
        <f>('0'!J477*'0'!K477+'1'!J477*'1'!K477+'2'!J477*'2'!K477+'3'!J477*'3'!K477+'4'!J477*'4'!K477+'5'!J477*'5'!K477+'6'!J477*'6'!K477+'7'!J477*'7'!K477+'8'!J477*'8'!K477+'9'!J477*'9'!K477)/K477</f>
        <v>2</v>
      </c>
      <c r="K477" s="6">
        <f>'0'!K477+'1'!K477+'2'!K477+'3'!K477+'4'!K477+'5'!K477+'6'!K477+'7'!K477+'8'!K477+'9'!K477</f>
        <v>9.2587723641820432</v>
      </c>
      <c r="L477" s="6">
        <f>('0'!L477*'0'!M477+'1'!L477*'1'!M477+'2'!L477*'2'!M477+'3'!L477*'3'!M477+'4'!L477*'4'!M477+'5'!L477*'5'!M477+'6'!L477*'6'!M477+'7'!L477*'7'!M477+'8'!L477*'8'!M477+'9'!L477*'9'!M477)/M477</f>
        <v>2</v>
      </c>
      <c r="M477" s="6">
        <f>'0'!M477+'1'!M477+'2'!M477+'3'!M477+'4'!M477+'5'!M477+'6'!M477+'7'!M477+'8'!M477+'9'!M477</f>
        <v>6.7464416004344718</v>
      </c>
      <c r="N477" s="6">
        <f>('0'!N477*'0'!O477+'1'!N477*'1'!O477+'2'!N477*'2'!O477+'3'!N477*'3'!O477+'4'!N477*'4'!O477+'5'!N477*'5'!O477+'6'!N477*'6'!O477+'7'!N477*'7'!O477+'8'!N477*'8'!O477+'9'!N477*'9'!O477)/O477</f>
        <v>20</v>
      </c>
      <c r="O477" s="6">
        <f>'0'!O477+'1'!O477+'2'!O477+'3'!O477+'4'!O477+'5'!O477+'6'!O477+'7'!O477+'8'!O477+'9'!O477</f>
        <v>7.7877094771420925</v>
      </c>
      <c r="P477" s="6">
        <f>('0'!P477*'0'!Q477+'1'!P477*'1'!Q477+'2'!P477*'2'!Q477+'3'!P477*'3'!Q477+'4'!P477*'4'!Q477+'5'!P477*'5'!Q477+'6'!P477*'6'!Q477+'7'!P477*'7'!Q477+'8'!P477*'8'!Q477+'9'!P477*'9'!Q477)/Q477</f>
        <v>3</v>
      </c>
      <c r="Q477" s="6">
        <f>'0'!Q477+'1'!Q477+'2'!Q477+'3'!Q477+'4'!Q477+'5'!Q477+'6'!Q477+'7'!Q477+'8'!Q477+'9'!Q477</f>
        <v>7.5990880852408793</v>
      </c>
      <c r="R477" s="6">
        <f>('0'!R477*'0'!S477+'1'!R477*'1'!S477+'2'!R477*'2'!S477+'3'!R477*'3'!S477+'4'!R477*'4'!S477+'5'!R477*'5'!S477+'6'!R477*'6'!S477+'7'!R477*'7'!S477+'8'!R477*'8'!S477+'9'!R477*'9'!S477)/S477</f>
        <v>2.9999999999999996</v>
      </c>
      <c r="S477" s="6">
        <f>'0'!S477+'1'!S477+'2'!S477+'3'!S477+'4'!S477+'5'!S477+'6'!S477+'7'!S477+'8'!S477+'9'!S477</f>
        <v>8.5690965262640066</v>
      </c>
      <c r="T477" s="6">
        <f>('0'!T477*'0'!U477+'1'!T477*'1'!U477+'2'!T477*'2'!U477+'3'!T477*'3'!U477+'4'!T477*'4'!U477+'5'!T477*'5'!U477+'6'!T477*'6'!U477+'7'!T477*'7'!U477+'8'!T477*'8'!U477+'9'!T477*'9'!U477)/U477</f>
        <v>21.957204150818583</v>
      </c>
      <c r="U477" s="6">
        <f>'0'!U477+'1'!U477+'2'!U477+'3'!U477+'4'!U477+'5'!U477+'6'!U477+'7'!U477+'8'!U477+'9'!U477</f>
        <v>4.6921463486664869</v>
      </c>
      <c r="V477" s="6">
        <f>('0'!V477*'0'!W477+'1'!V477*'1'!W477+'2'!V477*'2'!W477+'3'!V477*'3'!W477+'4'!V477*'4'!W477+'5'!V477*'5'!W477+'6'!V477*'6'!W477+'7'!V477*'7'!W477+'8'!V477*'8'!W477+'9'!V477*'9'!W477)/W477</f>
        <v>2.9999999999999996</v>
      </c>
      <c r="W477" s="6">
        <f>'0'!W477+'1'!W477+'2'!W477+'3'!W477+'4'!W477+'5'!W477+'6'!W477+'7'!W477+'8'!W477+'9'!W477</f>
        <v>7.4408852130768119</v>
      </c>
      <c r="X477" s="6">
        <f>('0'!X477*'0'!Y477+'1'!X477*'1'!Y477+'2'!X477*'2'!Y477+'3'!X477*'3'!Y477+'4'!X477*'4'!Y477+'5'!X477*'5'!Y477+'6'!X477*'6'!Y477+'7'!X477*'7'!Y477+'8'!X477*'8'!Y477+'9'!X477*'9'!Y477)/Y477</f>
        <v>3.0000000000000004</v>
      </c>
      <c r="Y477" s="6">
        <f>'0'!Y477+'1'!Y477+'2'!Y477+'3'!Y477+'4'!Y477+'5'!Y477+'6'!Y477+'7'!Y477+'8'!Y477+'9'!Y477</f>
        <v>7.7101372457034589</v>
      </c>
      <c r="Z477" s="6">
        <f>('0'!Z477*'0'!AA477+'1'!Z477*'1'!AA477+'2'!Z477*'2'!AA477+'3'!Z477*'3'!AA477+'4'!Z477*'4'!AA477+'5'!Z477*'5'!AA477+'6'!Z477*'6'!AA477+'7'!Z477*'7'!AA477+'8'!Z477*'8'!AA477+'9'!Z477*'9'!AA477)/AA477</f>
        <v>20.459983699889243</v>
      </c>
      <c r="AA477" s="6">
        <f>'0'!AA477+'1'!AA477+'2'!AA477+'3'!AA477+'4'!AA477+'5'!AA477+'6'!AA477+'7'!AA477+'8'!AA477+'9'!AA477</f>
        <v>4.8239395950192954</v>
      </c>
      <c r="AB477" s="6">
        <f>('0'!AB477*'0'!AC477+'1'!AB477*'1'!AC477+'2'!AB477*'2'!AC477+'3'!AB477*'3'!AC477+'4'!AB477*'4'!AC477+'5'!AB477*'5'!AC477+'6'!AB477*'6'!AC477+'7'!AB477*'7'!AC477+'8'!AB477*'8'!AC477+'9'!AB477*'9'!AC477)/AC477</f>
        <v>3</v>
      </c>
      <c r="AC477" s="6">
        <f>'0'!AC477+'1'!AC477+'2'!AC477+'3'!AC477+'4'!AC477+'5'!AC477+'6'!AC477+'7'!AC477+'8'!AC477+'9'!AC477</f>
        <v>9.0632118924815206</v>
      </c>
      <c r="AD477" s="6">
        <f>('0'!AD477*'0'!AE477+'1'!AD477*'1'!AE477+'2'!AD477*'2'!AE477+'3'!AD477*'3'!AE477+'4'!AD477*'4'!AE477+'5'!AD477*'5'!AE477+'6'!AD477*'6'!AE477+'7'!AD477*'7'!AE477+'8'!AD477*'8'!AE477+'9'!AD477*'9'!AE477)/AE477</f>
        <v>2.9999999999999996</v>
      </c>
      <c r="AE477" s="6">
        <f>'0'!AE477+'1'!AE477+'2'!AE477+'3'!AE477+'4'!AE477+'5'!AE477+'6'!AE477+'7'!AE477+'8'!AE477+'9'!AE477</f>
        <v>7.9199952658753929</v>
      </c>
      <c r="AF477" s="6">
        <f>('0'!AF477*'0'!AG477+'1'!AF477*'1'!AG477+'2'!AF477*'2'!AG477+'3'!AF477*'3'!AG477+'4'!AF477*'4'!AG477+'5'!AF477*'5'!AG477+'6'!AF477*'6'!AG477+'7'!AF477*'7'!AG477+'8'!AF477*'8'!AG477+'9'!AF477*'9'!AG477)/AG477</f>
        <v>17.950762705685296</v>
      </c>
      <c r="AG477" s="6">
        <f>'0'!AG477+'1'!AG477+'2'!AG477+'3'!AG477+'4'!AG477+'5'!AG477+'6'!AG477+'7'!AG477+'8'!AG477+'9'!AG477</f>
        <v>8.4170660034517724</v>
      </c>
      <c r="AH477" s="6">
        <f>('0'!AH477*'0'!AI477+'1'!AH477*'1'!AI477+'2'!AH477*'2'!AI477+'3'!AH477*'3'!AI477+'4'!AH477*'4'!AI477+'5'!AH477*'5'!AI477+'6'!AH477*'6'!AI477+'7'!AH477*'7'!AI477+'8'!AH477*'8'!AI477+'9'!AH477*'9'!AI477)/AI477</f>
        <v>2</v>
      </c>
      <c r="AI477" s="6">
        <f>'0'!AI477+'1'!AI477+'2'!AI477+'3'!AI477+'4'!AI477+'5'!AI477+'6'!AI477+'7'!AI477+'8'!AI477+'9'!AI477</f>
        <v>8.9119388994371818</v>
      </c>
      <c r="AJ477" s="6">
        <f>('0'!AJ477*'0'!AK477+'1'!AJ477*'1'!AK477+'2'!AJ477*'2'!AK477+'3'!AJ477*'3'!AK477+'4'!AJ477*'4'!AK477+'5'!AJ477*'5'!AK477+'6'!AJ477*'6'!AK477+'7'!AJ477*'7'!AK477+'8'!AJ477*'8'!AK477+'9'!AJ477*'9'!AK477)/AK477</f>
        <v>2.1662673993647514</v>
      </c>
      <c r="AK477" s="6">
        <f>'0'!AK477+'1'!AK477+'2'!AK477+'3'!AK477+'4'!AK477+'5'!AK477+'6'!AK477+'7'!AK477+'8'!AK477+'9'!AK477</f>
        <v>6.5743237650520863</v>
      </c>
      <c r="AL477" s="6">
        <f>('0'!AL477*'0'!AM477+'1'!AL477*'1'!AM477+'2'!AL477*'2'!AM477+'3'!AL477*'3'!AM477+'4'!AL477*'4'!AM477+'5'!AL477*'5'!AM477+'6'!AL477*'6'!AM477+'7'!AL477*'7'!AM477+'8'!AL477*'8'!AM477+'9'!AL477*'9'!AM477)/AM477</f>
        <v>10</v>
      </c>
      <c r="AM477" s="6">
        <f>'0'!AM477+'1'!AM477+'2'!AM477+'3'!AM477+'4'!AM477+'5'!AM477+'6'!AM477+'7'!AM477+'8'!AM477+'9'!AM477</f>
        <v>9.9241432077484291</v>
      </c>
      <c r="AN477" s="6">
        <f>('0'!AN477*'0'!AO477+'1'!AN477*'1'!AO477+'2'!AN477*'2'!AO477+'3'!AN477*'3'!AO477+'4'!AN477*'4'!AO477+'5'!AN477*'5'!AO477+'6'!AN477*'6'!AO477+'7'!AN477*'7'!AO477+'8'!AN477*'8'!AO477+'9'!AN477*'9'!AO477)/AO477</f>
        <v>2</v>
      </c>
      <c r="AO477" s="6">
        <f>'0'!AO477+'1'!AO477+'2'!AO477+'3'!AO477+'4'!AO477+'5'!AO477+'6'!AO477+'7'!AO477+'8'!AO477+'9'!AO477</f>
        <v>9.8974764738909577</v>
      </c>
      <c r="AP477" s="6">
        <f>('0'!AP477*'0'!AQ477+'1'!AP477*'1'!AQ477+'2'!AP477*'2'!AQ477+'3'!AP477*'3'!AQ477+'4'!AP477*'4'!AQ477+'5'!AP477*'5'!AQ477+'6'!AP477*'6'!AQ477+'7'!AP477*'7'!AQ477+'8'!AP477*'8'!AQ477+'9'!AP477*'9'!AQ477)/AQ477</f>
        <v>2</v>
      </c>
      <c r="AQ477" s="6">
        <f>'0'!AQ477+'1'!AQ477+'2'!AQ477+'3'!AQ477+'4'!AQ477+'5'!AQ477+'6'!AQ477+'7'!AQ477+'8'!AQ477+'9'!AQ477</f>
        <v>8.9527764495938467</v>
      </c>
      <c r="AR477" s="6">
        <f>('0'!AR477*'0'!AS477+'1'!AR477*'1'!AS477+'2'!AR477*'2'!AS477+'3'!AR477*'3'!AS477+'4'!AR477*'4'!AS477+'5'!AR477*'5'!AS477+'6'!AR477*'6'!AS477+'7'!AR477*'7'!AS477+'8'!AR477*'8'!AS477+'9'!AR477*'9'!AS477)/AS477</f>
        <v>9.5000016688487161</v>
      </c>
      <c r="AS477" s="6">
        <f>'0'!AS477+'1'!AS477+'2'!AS477+'3'!AS477+'4'!AS477+'5'!AS477+'6'!AS477+'7'!AS477+'8'!AS477+'9'!AS477</f>
        <v>9.9999921037001389</v>
      </c>
      <c r="AT477" s="6">
        <f>('0'!AT477*'0'!AU477+'1'!AT477*'1'!AU477+'2'!AT477*'2'!AU477+'3'!AT477*'3'!AU477+'4'!AT477*'4'!AU477+'5'!AT477*'5'!AU477+'6'!AT477*'6'!AU477+'7'!AT477*'7'!AU477+'8'!AT477*'8'!AU477+'9'!AT477*'9'!AU477)/AU477</f>
        <v>3</v>
      </c>
      <c r="AU477" s="6">
        <f>'0'!AU477+'1'!AU477+'2'!AU477+'3'!AU477+'4'!AU477+'5'!AU477+'6'!AU477+'7'!AU477+'8'!AU477+'9'!AU477</f>
        <v>7.0475882745700602</v>
      </c>
      <c r="AV477" s="6">
        <f>('0'!AV477*'0'!AW477+'1'!AV477*'1'!AW477+'2'!AV477*'2'!AW477+'3'!AV477*'3'!AW477+'4'!AV477*'4'!AW477+'5'!AV477*'5'!AW477+'6'!AV477*'6'!AW477+'7'!AV477*'7'!AW477+'8'!AV477*'8'!AW477+'9'!AV477*'9'!AW477)/AW477</f>
        <v>3</v>
      </c>
      <c r="AW477" s="6">
        <f>'0'!AW477+'1'!AW477+'2'!AW477+'3'!AW477+'4'!AW477+'5'!AW477+'6'!AW477+'7'!AW477+'8'!AW477+'9'!AW477</f>
        <v>8.1598693362147987</v>
      </c>
      <c r="AX477" s="6">
        <f t="shared" si="9"/>
        <v>99.867952225241837</v>
      </c>
      <c r="AY477" s="6">
        <f t="shared" si="10"/>
        <v>1.001322223714574</v>
      </c>
      <c r="AZ477" s="6">
        <f t="shared" si="11"/>
        <v>20.02644447429148</v>
      </c>
      <c r="BA477" s="6">
        <f t="shared" si="12"/>
        <v>21.98623648685254</v>
      </c>
      <c r="BB477" s="6">
        <f t="shared" si="13"/>
        <v>20.487036375537034</v>
      </c>
      <c r="BC477" s="6">
        <f t="shared" si="14"/>
        <v>17.974497629829443</v>
      </c>
      <c r="BD477" s="6">
        <f t="shared" si="15"/>
        <v>10.01322223714574</v>
      </c>
      <c r="BE477" s="6">
        <f t="shared" si="16"/>
        <v>9.5125627963437598</v>
      </c>
      <c r="BF477" s="6">
        <f t="shared" si="17"/>
        <v>100</v>
      </c>
    </row>
    <row r="478" spans="1:58" ht="15.75" customHeight="1" x14ac:dyDescent="0.25">
      <c r="A478" s="6" t="str">
        <f>IF(AND('0'!A478='1'!A478,'1'!A478='2'!A478,'2'!A478='3'!A478,'3'!A478='4'!A478,'4'!A478='5'!A478,'5'!A478='6'!A478,'6'!A478='7'!A478,'7'!A478='8'!A478,'8'!A478='9'!A478,'1'!A478='2'!A478),'9'!A478,)</f>
        <v>RPA</v>
      </c>
      <c r="B478" s="7" t="str">
        <f>IF(AND('0'!B478='1'!B478,'1'!B478='2'!B478,'2'!B478='3'!B478,'3'!B478='4'!B478,'4'!B478='5'!B478,'5'!B478='6'!B478,'6'!B478='7'!B478,'7'!B478='8'!B478,'8'!B478='9'!B478,'1'!B478='2'!B478),'9'!B478,)</f>
        <v>1986-04-01</v>
      </c>
      <c r="C478" s="7" t="str">
        <f>IF(AND('0'!C478='1'!C478,'1'!C478='2'!C478,'2'!C478='3'!C478,'3'!C478='4'!C478,'4'!C478='5'!C478,'5'!C478='6'!C478,'6'!C478='7'!C478,'7'!C478='8'!C478,'8'!C478='9'!C478,'1'!C478='2'!C478),'9'!C478,)</f>
        <v>1986-04-01</v>
      </c>
      <c r="D478" s="7">
        <f>IF(AND('0'!D478='1'!D478,'1'!D478='2'!D478,'2'!D478='3'!D478,'3'!D478='4'!D478,'4'!D478='5'!D478,'5'!D478='6'!D478,'6'!D478='7'!D478,'7'!D478='8'!D478,'8'!D478='9'!D478,'1'!D478='2'!D478),'9'!D478,)</f>
        <v>31555</v>
      </c>
      <c r="E478" s="8">
        <f>IF(COUNTIF(Recovered!$A$2:$A$808,A478)&gt;0,1,0)</f>
        <v>1</v>
      </c>
      <c r="F478" s="6">
        <f>('0'!F478*'0'!G478+'1'!F478*'1'!G478+'2'!F478*'2'!G478+'3'!F478*'3'!G478+'4'!F478*'4'!G478+'5'!F478*'5'!G478+'6'!F478*'6'!G478+'7'!F478*'7'!G478+'8'!F478*'8'!G478+'9'!F478*'9'!G478)/G478</f>
        <v>3.0000000000000004</v>
      </c>
      <c r="G478" s="9">
        <f>'0'!G478+'1'!G478+'2'!G478+'3'!G478+'4'!G478+'5'!G478+'6'!G478+'7'!G478+'8'!G478+'9'!G478</f>
        <v>5.8663436377573017</v>
      </c>
      <c r="H478" s="6">
        <f>('0'!H478*'0'!I478+'1'!H478*'1'!I478+'2'!H478*'2'!I478+'3'!H478*'3'!I478+'4'!H478*'4'!I478+'5'!H478*'5'!I478+'6'!H478*'6'!I478+'7'!H478*'7'!I478+'8'!H478*'8'!I478+'9'!H478*'9'!I478)/I478</f>
        <v>3.0000000000000009</v>
      </c>
      <c r="I478" s="9">
        <f>'0'!I478+'1'!I478+'2'!I478+'3'!I478+'4'!I478+'5'!I478+'6'!I478+'7'!I478+'8'!I478+'9'!I478</f>
        <v>5.5750153823654474</v>
      </c>
      <c r="J478" s="6">
        <f>('0'!J478*'0'!K478+'1'!J478*'1'!K478+'2'!J478*'2'!K478+'3'!J478*'3'!K478+'4'!J478*'4'!K478+'5'!J478*'5'!K478+'6'!J478*'6'!K478+'7'!J478*'7'!K478+'8'!J478*'8'!K478+'9'!J478*'9'!K478)/K478</f>
        <v>2</v>
      </c>
      <c r="K478" s="9">
        <f>'0'!K478+'1'!K478+'2'!K478+'3'!K478+'4'!K478+'5'!K478+'6'!K478+'7'!K478+'8'!K478+'9'!K478</f>
        <v>9.6430081702751327</v>
      </c>
      <c r="L478" s="6">
        <f>('0'!L478*'0'!M478+'1'!L478*'1'!M478+'2'!L478*'2'!M478+'3'!L478*'3'!M478+'4'!L478*'4'!M478+'5'!L478*'5'!M478+'6'!L478*'6'!M478+'7'!L478*'7'!M478+'8'!L478*'8'!M478+'9'!L478*'9'!M478)/M478</f>
        <v>2</v>
      </c>
      <c r="M478" s="9">
        <f>'0'!M478+'1'!M478+'2'!M478+'3'!M478+'4'!M478+'5'!M478+'6'!M478+'7'!M478+'8'!M478+'9'!M478</f>
        <v>9.8768995122097163</v>
      </c>
      <c r="N478" s="6">
        <f>('0'!N478*'0'!O478+'1'!N478*'1'!O478+'2'!N478*'2'!O478+'3'!N478*'3'!O478+'4'!N478*'4'!O478+'5'!N478*'5'!O478+'6'!N478*'6'!O478+'7'!N478*'7'!O478+'8'!N478*'8'!O478+'9'!N478*'9'!O478)/O478</f>
        <v>20</v>
      </c>
      <c r="O478" s="9">
        <f>'0'!O478+'1'!O478+'2'!O478+'3'!O478+'4'!O478+'5'!O478+'6'!O478+'7'!O478+'8'!O478+'9'!O478</f>
        <v>6.9134059219490052</v>
      </c>
      <c r="P478" s="6">
        <f>('0'!P478*'0'!Q478+'1'!P478*'1'!Q478+'2'!P478*'2'!Q478+'3'!P478*'3'!Q478+'4'!P478*'4'!Q478+'5'!P478*'5'!Q478+'6'!P478*'6'!Q478+'7'!P478*'7'!Q478+'8'!P478*'8'!Q478+'9'!P478*'9'!Q478)/Q478</f>
        <v>2.9999999999999996</v>
      </c>
      <c r="Q478" s="9">
        <f>'0'!Q478+'1'!Q478+'2'!Q478+'3'!Q478+'4'!Q478+'5'!Q478+'6'!Q478+'7'!Q478+'8'!Q478+'9'!Q478</f>
        <v>9.6167146778832056</v>
      </c>
      <c r="R478" s="6">
        <f>('0'!R478*'0'!S478+'1'!R478*'1'!S478+'2'!R478*'2'!S478+'3'!R478*'3'!S478+'4'!R478*'4'!S478+'5'!R478*'5'!S478+'6'!R478*'6'!S478+'7'!R478*'7'!S478+'8'!R478*'8'!S478+'9'!R478*'9'!S478)/S478</f>
        <v>2.9999999999999991</v>
      </c>
      <c r="S478" s="9">
        <f>'0'!S478+'1'!S478+'2'!S478+'3'!S478+'4'!S478+'5'!S478+'6'!S478+'7'!S478+'8'!S478+'9'!S478</f>
        <v>9.1493595762238797</v>
      </c>
      <c r="T478" s="6">
        <f>('0'!T478*'0'!U478+'1'!T478*'1'!U478+'2'!T478*'2'!U478+'3'!T478*'3'!U478+'4'!T478*'4'!U478+'5'!T478*'5'!U478+'6'!T478*'6'!U478+'7'!T478*'7'!U478+'8'!T478*'8'!U478+'9'!T478*'9'!U478)/U478</f>
        <v>24.999999999999996</v>
      </c>
      <c r="U478" s="9">
        <f>'0'!U478+'1'!U478+'2'!U478+'3'!U478+'4'!U478+'5'!U478+'6'!U478+'7'!U478+'8'!U478+'9'!U478</f>
        <v>5.6901818292306068</v>
      </c>
      <c r="V478" s="6">
        <f>('0'!V478*'0'!W478+'1'!V478*'1'!W478+'2'!V478*'2'!W478+'3'!V478*'3'!W478+'4'!V478*'4'!W478+'5'!V478*'5'!W478+'6'!V478*'6'!W478+'7'!V478*'7'!W478+'8'!V478*'8'!W478+'9'!V478*'9'!W478)/W478</f>
        <v>3.0000000000000004</v>
      </c>
      <c r="W478" s="9">
        <f>'0'!W478+'1'!W478+'2'!W478+'3'!W478+'4'!W478+'5'!W478+'6'!W478+'7'!W478+'8'!W478+'9'!W478</f>
        <v>9.4103866134207674</v>
      </c>
      <c r="X478" s="6">
        <f>('0'!X478*'0'!Y478+'1'!X478*'1'!Y478+'2'!X478*'2'!Y478+'3'!X478*'3'!Y478+'4'!X478*'4'!Y478+'5'!X478*'5'!Y478+'6'!X478*'6'!Y478+'7'!X478*'7'!Y478+'8'!X478*'8'!Y478+'9'!X478*'9'!Y478)/Y478</f>
        <v>3.0000000000000009</v>
      </c>
      <c r="Y478" s="9">
        <f>'0'!Y478+'1'!Y478+'2'!Y478+'3'!Y478+'4'!Y478+'5'!Y478+'6'!Y478+'7'!Y478+'8'!Y478+'9'!Y478</f>
        <v>8.9557472916554435</v>
      </c>
      <c r="Z478" s="6">
        <f>('0'!Z478*'0'!AA478+'1'!Z478*'1'!AA478+'2'!Z478*'2'!AA478+'3'!Z478*'3'!AA478+'4'!Z478*'4'!AA478+'5'!Z478*'5'!AA478+'6'!Z478*'6'!AA478+'7'!Z478*'7'!AA478+'8'!Z478*'8'!AA478+'9'!Z478*'9'!AA478)/AA478</f>
        <v>20.000000000000004</v>
      </c>
      <c r="AA478" s="9">
        <f>'0'!AA478+'1'!AA478+'2'!AA478+'3'!AA478+'4'!AA478+'5'!AA478+'6'!AA478+'7'!AA478+'8'!AA478+'9'!AA478</f>
        <v>5.5941402106609104</v>
      </c>
      <c r="AB478" s="6">
        <f>('0'!AB478*'0'!AC478+'1'!AB478*'1'!AC478+'2'!AB478*'2'!AC478+'3'!AB478*'3'!AC478+'4'!AB478*'4'!AC478+'5'!AB478*'5'!AC478+'6'!AB478*'6'!AC478+'7'!AB478*'7'!AC478+'8'!AB478*'8'!AC478+'9'!AB478*'9'!AC478)/AC478</f>
        <v>3</v>
      </c>
      <c r="AC478" s="9">
        <f>'0'!AC478+'1'!AC478+'2'!AC478+'3'!AC478+'4'!AC478+'5'!AC478+'6'!AC478+'7'!AC478+'8'!AC478+'9'!AC478</f>
        <v>8.9510899302317899</v>
      </c>
      <c r="AD478" s="6">
        <f>('0'!AD478*'0'!AE478+'1'!AD478*'1'!AE478+'2'!AD478*'2'!AE478+'3'!AD478*'3'!AE478+'4'!AD478*'4'!AE478+'5'!AD478*'5'!AE478+'6'!AD478*'6'!AE478+'7'!AD478*'7'!AE478+'8'!AD478*'8'!AE478+'9'!AD478*'9'!AE478)/AE478</f>
        <v>3.0968241451617855</v>
      </c>
      <c r="AE478" s="9">
        <f>'0'!AE478+'1'!AE478+'2'!AE478+'3'!AE478+'4'!AE478+'5'!AE478+'6'!AE478+'7'!AE478+'8'!AE478+'9'!AE478</f>
        <v>5.4769998713554786</v>
      </c>
      <c r="AF478" s="6">
        <f>('0'!AF478*'0'!AG478+'1'!AF478*'1'!AG478+'2'!AF478*'2'!AG478+'3'!AF478*'3'!AG478+'4'!AF478*'4'!AG478+'5'!AF478*'5'!AG478+'6'!AF478*'6'!AG478+'7'!AF478*'7'!AG478+'8'!AF478*'8'!AG478+'9'!AF478*'9'!AG478)/AG478</f>
        <v>15</v>
      </c>
      <c r="AG478" s="9">
        <f>'0'!AG478+'1'!AG478+'2'!AG478+'3'!AG478+'4'!AG478+'5'!AG478+'6'!AG478+'7'!AG478+'8'!AG478+'9'!AG478</f>
        <v>8.8517842164798406</v>
      </c>
      <c r="AH478" s="6">
        <f>('0'!AH478*'0'!AI478+'1'!AH478*'1'!AI478+'2'!AH478*'2'!AI478+'3'!AH478*'3'!AI478+'4'!AH478*'4'!AI478+'5'!AH478*'5'!AI478+'6'!AH478*'6'!AI478+'7'!AH478*'7'!AI478+'8'!AH478*'8'!AI478+'9'!AH478*'9'!AI478)/AI478</f>
        <v>2.2126189496663904</v>
      </c>
      <c r="AI478" s="9">
        <f>'0'!AI478+'1'!AI478+'2'!AI478+'3'!AI478+'4'!AI478+'5'!AI478+'6'!AI478+'7'!AI478+'8'!AI478+'9'!AI478</f>
        <v>5.5295051253812737</v>
      </c>
      <c r="AJ478" s="6">
        <f>('0'!AJ478*'0'!AK478+'1'!AJ478*'1'!AK478+'2'!AJ478*'2'!AK478+'3'!AJ478*'3'!AK478+'4'!AJ478*'4'!AK478+'5'!AJ478*'5'!AK478+'6'!AJ478*'6'!AK478+'7'!AJ478*'7'!AK478+'8'!AJ478*'8'!AK478+'9'!AJ478*'9'!AK478)/AK478</f>
        <v>2.8378330446170357</v>
      </c>
      <c r="AK478" s="9">
        <f>'0'!AK478+'1'!AK478+'2'!AK478+'3'!AK478+'4'!AK478+'5'!AK478+'6'!AK478+'7'!AK478+'8'!AK478+'9'!AK478</f>
        <v>6.3579319967566947</v>
      </c>
      <c r="AL478" s="6">
        <f>('0'!AL478*'0'!AM478+'1'!AL478*'1'!AM478+'2'!AL478*'2'!AM478+'3'!AL478*'3'!AM478+'4'!AL478*'4'!AM478+'5'!AL478*'5'!AM478+'6'!AL478*'6'!AM478+'7'!AL478*'7'!AM478+'8'!AL478*'8'!AM478+'9'!AL478*'9'!AM478)/AM478</f>
        <v>10</v>
      </c>
      <c r="AM478" s="9">
        <f>'0'!AM478+'1'!AM478+'2'!AM478+'3'!AM478+'4'!AM478+'5'!AM478+'6'!AM478+'7'!AM478+'8'!AM478+'9'!AM478</f>
        <v>9.6870963856837982</v>
      </c>
      <c r="AN478" s="6">
        <f>('0'!AN478*'0'!AO478+'1'!AN478*'1'!AO478+'2'!AN478*'2'!AO478+'3'!AN478*'3'!AO478+'4'!AN478*'4'!AO478+'5'!AN478*'5'!AO478+'6'!AN478*'6'!AO478+'7'!AN478*'7'!AO478+'8'!AN478*'8'!AO478+'9'!AN478*'9'!AO478)/AO478</f>
        <v>2</v>
      </c>
      <c r="AO478" s="9">
        <f>'0'!AO478+'1'!AO478+'2'!AO478+'3'!AO478+'4'!AO478+'5'!AO478+'6'!AO478+'7'!AO478+'8'!AO478+'9'!AO478</f>
        <v>9.8866787646330518</v>
      </c>
      <c r="AP478" s="6">
        <f>('0'!AP478*'0'!AQ478+'1'!AP478*'1'!AQ478+'2'!AP478*'2'!AQ478+'3'!AP478*'3'!AQ478+'4'!AP478*'4'!AQ478+'5'!AP478*'5'!AQ478+'6'!AP478*'6'!AQ478+'7'!AP478*'7'!AQ478+'8'!AP478*'8'!AQ478+'9'!AP478*'9'!AQ478)/AQ478</f>
        <v>2</v>
      </c>
      <c r="AQ478" s="9">
        <f>'0'!AQ478+'1'!AQ478+'2'!AQ478+'3'!AQ478+'4'!AQ478+'5'!AQ478+'6'!AQ478+'7'!AQ478+'8'!AQ478+'9'!AQ478</f>
        <v>7.4088894209988982</v>
      </c>
      <c r="AR478" s="6">
        <f>('0'!AR478*'0'!AS478+'1'!AR478*'1'!AS478+'2'!AR478*'2'!AS478+'3'!AR478*'3'!AS478+'4'!AR478*'4'!AS478+'5'!AR478*'5'!AS478+'6'!AR478*'6'!AS478+'7'!AR478*'7'!AS478+'8'!AR478*'8'!AS478+'9'!AR478*'9'!AS478)/AS478</f>
        <v>10</v>
      </c>
      <c r="AS478" s="9">
        <f>'0'!AS478+'1'!AS478+'2'!AS478+'3'!AS478+'4'!AS478+'5'!AS478+'6'!AS478+'7'!AS478+'8'!AS478+'9'!AS478</f>
        <v>9.9999872163481616</v>
      </c>
      <c r="AT478" s="6">
        <f>('0'!AT478*'0'!AU478+'1'!AT478*'1'!AU478+'2'!AT478*'2'!AU478+'3'!AT478*'3'!AU478+'4'!AT478*'4'!AU478+'5'!AT478*'5'!AU478+'6'!AT478*'6'!AU478+'7'!AT478*'7'!AU478+'8'!AT478*'8'!AU478+'9'!AT478*'9'!AU478)/AU478</f>
        <v>3.0000000000000004</v>
      </c>
      <c r="AU478" s="9">
        <f>'0'!AU478+'1'!AU478+'2'!AU478+'3'!AU478+'4'!AU478+'5'!AU478+'6'!AU478+'7'!AU478+'8'!AU478+'9'!AU478</f>
        <v>6.9351992162524692</v>
      </c>
      <c r="AV478" s="6">
        <f>('0'!AV478*'0'!AW478+'1'!AV478*'1'!AW478+'2'!AV478*'2'!AW478+'3'!AV478*'3'!AW478+'4'!AV478*'4'!AW478+'5'!AV478*'5'!AW478+'6'!AV478*'6'!AW478+'7'!AV478*'7'!AW478+'8'!AV478*'8'!AW478+'9'!AV478*'9'!AW478)/AW478</f>
        <v>2.9999999999999996</v>
      </c>
      <c r="AW478" s="9">
        <f>'0'!AW478+'1'!AW478+'2'!AW478+'3'!AW478+'4'!AW478+'5'!AW478+'6'!AW478+'7'!AW478+'8'!AW478+'9'!AW478</f>
        <v>9.1006653293510098</v>
      </c>
      <c r="AX478" s="6">
        <f t="shared" si="9"/>
        <v>100</v>
      </c>
      <c r="AY478" s="6">
        <f t="shared" si="10"/>
        <v>1</v>
      </c>
      <c r="AZ478" s="6">
        <f t="shared" si="11"/>
        <v>20</v>
      </c>
      <c r="BA478" s="6">
        <f t="shared" si="12"/>
        <v>24.999999999999996</v>
      </c>
      <c r="BB478" s="6">
        <f t="shared" si="13"/>
        <v>20.000000000000004</v>
      </c>
      <c r="BC478" s="6">
        <f t="shared" si="14"/>
        <v>15</v>
      </c>
      <c r="BD478" s="6">
        <f t="shared" si="15"/>
        <v>10</v>
      </c>
      <c r="BE478" s="6">
        <f t="shared" si="16"/>
        <v>10</v>
      </c>
      <c r="BF478" s="6">
        <f t="shared" si="17"/>
        <v>100</v>
      </c>
    </row>
    <row r="479" spans="1:58" ht="15.75" hidden="1" customHeight="1" x14ac:dyDescent="0.25">
      <c r="A479" s="6" t="str">
        <f>IF(AND('0'!A479='1'!A479,'1'!A479='2'!A479,'2'!A479='3'!A479,'3'!A479='4'!A479,'4'!A479='5'!A479,'5'!A479='6'!A479,'6'!A479='7'!A479,'7'!A479='8'!A479,'8'!A479='9'!A479,'1'!A479='2'!A479),'9'!A479,)</f>
        <v>Minutes of Actions</v>
      </c>
      <c r="B479" s="7" t="str">
        <f>IF(AND('0'!B479='1'!B479,'1'!B479='2'!B479,'2'!B479='3'!B479,'3'!B479='4'!B479,'4'!B479='5'!B479,'5'!B479='6'!B479,'6'!B479='7'!B479,'7'!B479='8'!B479,'8'!B479='9'!B479,'1'!B479='2'!B479),'9'!B479,)</f>
        <v>1986-02-12</v>
      </c>
      <c r="C479" s="7" t="str">
        <f>IF(AND('0'!C479='1'!C479,'1'!C479='2'!C479,'2'!C479='3'!C479,'3'!C479='4'!C479,'4'!C479='5'!C479,'5'!C479='6'!C479,'6'!C479='7'!C479,'7'!C479='8'!C479,'8'!C479='9'!C479,'1'!C479='2'!C479),'9'!C479,)</f>
        <v>1986-02-12</v>
      </c>
      <c r="D479" s="7">
        <f>IF(AND('0'!D479='1'!D479,'1'!D479='2'!D479,'2'!D479='3'!D479,'3'!D479='4'!D479,'4'!D479='5'!D479,'5'!D479='6'!D479,'6'!D479='7'!D479,'7'!D479='8'!D479,'8'!D479='9'!D479,'1'!D479='2'!D479),'9'!D479,)</f>
        <v>0</v>
      </c>
      <c r="E479" s="8">
        <f>IF(COUNTIF(Recovered!$A$2:$A$808,A479)&gt;0,1,0)</f>
        <v>0</v>
      </c>
      <c r="F479" s="6">
        <f>('0'!F479*'0'!G479+'1'!F479*'1'!G479+'2'!F479*'2'!G479+'3'!F479*'3'!G479+'4'!F479*'4'!G479+'5'!F479*'5'!G479+'6'!F479*'6'!G479+'7'!F479*'7'!G479+'8'!F479*'8'!G479+'9'!F479*'9'!G479)/G479</f>
        <v>3.0000000000000009</v>
      </c>
      <c r="G479" s="6">
        <f>'0'!G479+'1'!G479+'2'!G479+'3'!G479+'4'!G479+'5'!G479+'6'!G479+'7'!G479+'8'!G479+'9'!G479</f>
        <v>6.8558007461269117</v>
      </c>
      <c r="H479" s="6">
        <f>('0'!H479*'0'!I479+'1'!H479*'1'!I479+'2'!H479*'2'!I479+'3'!H479*'3'!I479+'4'!H479*'4'!I479+'5'!H479*'5'!I479+'6'!H479*'6'!I479+'7'!H479*'7'!I479+'8'!H479*'8'!I479+'9'!H479*'9'!I479)/I479</f>
        <v>3</v>
      </c>
      <c r="I479" s="6">
        <f>'0'!I479+'1'!I479+'2'!I479+'3'!I479+'4'!I479+'5'!I479+'6'!I479+'7'!I479+'8'!I479+'9'!I479</f>
        <v>6.0405279880184155</v>
      </c>
      <c r="J479" s="6">
        <f>('0'!J479*'0'!K479+'1'!J479*'1'!K479+'2'!J479*'2'!K479+'3'!J479*'3'!K479+'4'!J479*'4'!K479+'5'!J479*'5'!K479+'6'!J479*'6'!K479+'7'!J479*'7'!K479+'8'!J479*'8'!K479+'9'!J479*'9'!K479)/K479</f>
        <v>2</v>
      </c>
      <c r="K479" s="6">
        <f>'0'!K479+'1'!K479+'2'!K479+'3'!K479+'4'!K479+'5'!K479+'6'!K479+'7'!K479+'8'!K479+'9'!K479</f>
        <v>8.9052472959932896</v>
      </c>
      <c r="L479" s="6">
        <f>('0'!L479*'0'!M479+'1'!L479*'1'!M479+'2'!L479*'2'!M479+'3'!L479*'3'!M479+'4'!L479*'4'!M479+'5'!L479*'5'!M479+'6'!L479*'6'!M479+'7'!L479*'7'!M479+'8'!L479*'8'!M479+'9'!L479*'9'!M479)/M479</f>
        <v>2</v>
      </c>
      <c r="M479" s="6">
        <f>'0'!M479+'1'!M479+'2'!M479+'3'!M479+'4'!M479+'5'!M479+'6'!M479+'7'!M479+'8'!M479+'9'!M479</f>
        <v>8.3214189340779896</v>
      </c>
      <c r="N479" s="6">
        <f>('0'!N479*'0'!O479+'1'!N479*'1'!O479+'2'!N479*'2'!O479+'3'!N479*'3'!O479+'4'!N479*'4'!O479+'5'!N479*'5'!O479+'6'!N479*'6'!O479+'7'!N479*'7'!O479+'8'!N479*'8'!O479+'9'!N479*'9'!O479)/O479</f>
        <v>20</v>
      </c>
      <c r="O479" s="6">
        <f>'0'!O479+'1'!O479+'2'!O479+'3'!O479+'4'!O479+'5'!O479+'6'!O479+'7'!O479+'8'!O479+'9'!O479</f>
        <v>7.9859180933729732</v>
      </c>
      <c r="P479" s="6">
        <f>('0'!P479*'0'!Q479+'1'!P479*'1'!Q479+'2'!P479*'2'!Q479+'3'!P479*'3'!Q479+'4'!P479*'4'!Q479+'5'!P479*'5'!Q479+'6'!P479*'6'!Q479+'7'!P479*'7'!Q479+'8'!P479*'8'!Q479+'9'!P479*'9'!Q479)/Q479</f>
        <v>3.689940100045392</v>
      </c>
      <c r="Q479" s="6">
        <f>'0'!Q479+'1'!Q479+'2'!Q479+'3'!Q479+'4'!Q479+'5'!Q479+'6'!Q479+'7'!Q479+'8'!Q479+'9'!Q479</f>
        <v>6.093922682209544</v>
      </c>
      <c r="R479" s="6">
        <f>('0'!R479*'0'!S479+'1'!R479*'1'!S479+'2'!R479*'2'!S479+'3'!R479*'3'!S479+'4'!R479*'4'!S479+'5'!R479*'5'!S479+'6'!R479*'6'!S479+'7'!R479*'7'!S479+'8'!R479*'8'!S479+'9'!R479*'9'!S479)/S479</f>
        <v>3.6612425188928026</v>
      </c>
      <c r="S479" s="6">
        <f>'0'!S479+'1'!S479+'2'!S479+'3'!S479+'4'!S479+'5'!S479+'6'!S479+'7'!S479+'8'!S479+'9'!S479</f>
        <v>7.8362782145073879</v>
      </c>
      <c r="T479" s="6">
        <f>('0'!T479*'0'!U479+'1'!T479*'1'!U479+'2'!T479*'2'!U479+'3'!T479*'3'!U479+'4'!T479*'4'!U479+'5'!T479*'5'!U479+'6'!T479*'6'!U479+'7'!T479*'7'!U479+'8'!T479*'8'!U479+'9'!T479*'9'!U479)/U479</f>
        <v>19.999999999999996</v>
      </c>
      <c r="U479" s="6">
        <f>'0'!U479+'1'!U479+'2'!U479+'3'!U479+'4'!U479+'5'!U479+'6'!U479+'7'!U479+'8'!U479+'9'!U479</f>
        <v>5.670479511989849</v>
      </c>
      <c r="V479" s="6">
        <f>('0'!V479*'0'!W479+'1'!V479*'1'!W479+'2'!V479*'2'!W479+'3'!V479*'3'!W479+'4'!V479*'4'!W479+'5'!V479*'5'!W479+'6'!V479*'6'!W479+'7'!V479*'7'!W479+'8'!V479*'8'!W479+'9'!V479*'9'!W479)/W479</f>
        <v>4</v>
      </c>
      <c r="W479" s="6">
        <f>'0'!W479+'1'!W479+'2'!W479+'3'!W479+'4'!W479+'5'!W479+'6'!W479+'7'!W479+'8'!W479+'9'!W479</f>
        <v>8.810995544597958</v>
      </c>
      <c r="X479" s="6">
        <f>('0'!X479*'0'!Y479+'1'!X479*'1'!Y479+'2'!X479*'2'!Y479+'3'!X479*'3'!Y479+'4'!X479*'4'!Y479+'5'!X479*'5'!Y479+'6'!X479*'6'!Y479+'7'!X479*'7'!Y479+'8'!X479*'8'!Y479+'9'!X479*'9'!Y479)/Y479</f>
        <v>4</v>
      </c>
      <c r="Y479" s="6">
        <f>'0'!Y479+'1'!Y479+'2'!Y479+'3'!Y479+'4'!Y479+'5'!Y479+'6'!Y479+'7'!Y479+'8'!Y479+'9'!Y479</f>
        <v>9.2210436127492752</v>
      </c>
      <c r="Z479" s="6">
        <f>('0'!Z479*'0'!AA479+'1'!Z479*'1'!AA479+'2'!Z479*'2'!AA479+'3'!Z479*'3'!AA479+'4'!Z479*'4'!AA479+'5'!Z479*'5'!AA479+'6'!Z479*'6'!AA479+'7'!Z479*'7'!AA479+'8'!Z479*'8'!AA479+'9'!Z479*'9'!AA479)/AA479</f>
        <v>19.999999999999996</v>
      </c>
      <c r="AA479" s="6">
        <f>'0'!AA479+'1'!AA479+'2'!AA479+'3'!AA479+'4'!AA479+'5'!AA479+'6'!AA479+'7'!AA479+'8'!AA479+'9'!AA479</f>
        <v>6.2156785598905318</v>
      </c>
      <c r="AB479" s="6">
        <f>('0'!AB479*'0'!AC479+'1'!AB479*'1'!AC479+'2'!AB479*'2'!AC479+'3'!AB479*'3'!AC479+'4'!AB479*'4'!AC479+'5'!AB479*'5'!AC479+'6'!AB479*'6'!AC479+'7'!AB479*'7'!AC479+'8'!AB479*'8'!AC479+'9'!AB479*'9'!AC479)/AC479</f>
        <v>4</v>
      </c>
      <c r="AC479" s="6">
        <f>'0'!AC479+'1'!AC479+'2'!AC479+'3'!AC479+'4'!AC479+'5'!AC479+'6'!AC479+'7'!AC479+'8'!AC479+'9'!AC479</f>
        <v>8.3466211810764079</v>
      </c>
      <c r="AD479" s="6">
        <f>('0'!AD479*'0'!AE479+'1'!AD479*'1'!AE479+'2'!AD479*'2'!AE479+'3'!AD479*'3'!AE479+'4'!AD479*'4'!AE479+'5'!AD479*'5'!AE479+'6'!AD479*'6'!AE479+'7'!AD479*'7'!AE479+'8'!AD479*'8'!AE479+'9'!AD479*'9'!AE479)/AE479</f>
        <v>4</v>
      </c>
      <c r="AE479" s="6">
        <f>'0'!AE479+'1'!AE479+'2'!AE479+'3'!AE479+'4'!AE479+'5'!AE479+'6'!AE479+'7'!AE479+'8'!AE479+'9'!AE479</f>
        <v>9.0882201602928063</v>
      </c>
      <c r="AF479" s="6">
        <f>('0'!AF479*'0'!AG479+'1'!AF479*'1'!AG479+'2'!AF479*'2'!AG479+'3'!AF479*'3'!AG479+'4'!AF479*'4'!AG479+'5'!AF479*'5'!AG479+'6'!AF479*'6'!AG479+'7'!AF479*'7'!AG479+'8'!AF479*'8'!AG479+'9'!AF479*'9'!AG479)/AG479</f>
        <v>20</v>
      </c>
      <c r="AG479" s="6">
        <f>'0'!AG479+'1'!AG479+'2'!AG479+'3'!AG479+'4'!AG479+'5'!AG479+'6'!AG479+'7'!AG479+'8'!AG479+'9'!AG479</f>
        <v>9.9100712206152117</v>
      </c>
      <c r="AH479" s="6">
        <f>('0'!AH479*'0'!AI479+'1'!AH479*'1'!AI479+'2'!AH479*'2'!AI479+'3'!AH479*'3'!AI479+'4'!AH479*'4'!AI479+'5'!AH479*'5'!AI479+'6'!AH479*'6'!AI479+'7'!AH479*'7'!AI479+'8'!AH479*'8'!AI479+'9'!AH479*'9'!AI479)/AI479</f>
        <v>4</v>
      </c>
      <c r="AI479" s="6">
        <f>'0'!AI479+'1'!AI479+'2'!AI479+'3'!AI479+'4'!AI479+'5'!AI479+'6'!AI479+'7'!AI479+'8'!AI479+'9'!AI479</f>
        <v>8.9572776847648683</v>
      </c>
      <c r="AJ479" s="6">
        <f>('0'!AJ479*'0'!AK479+'1'!AJ479*'1'!AK479+'2'!AJ479*'2'!AK479+'3'!AJ479*'3'!AK479+'4'!AJ479*'4'!AK479+'5'!AJ479*'5'!AK479+'6'!AJ479*'6'!AK479+'7'!AJ479*'7'!AK479+'8'!AJ479*'8'!AK479+'9'!AJ479*'9'!AK479)/AK479</f>
        <v>4</v>
      </c>
      <c r="AK479" s="6">
        <f>'0'!AK479+'1'!AK479+'2'!AK479+'3'!AK479+'4'!AK479+'5'!AK479+'6'!AK479+'7'!AK479+'8'!AK479+'9'!AK479</f>
        <v>9.7721821378493612</v>
      </c>
      <c r="AL479" s="6">
        <f>('0'!AL479*'0'!AM479+'1'!AL479*'1'!AM479+'2'!AL479*'2'!AM479+'3'!AL479*'3'!AM479+'4'!AL479*'4'!AM479+'5'!AL479*'5'!AM479+'6'!AL479*'6'!AM479+'7'!AL479*'7'!AM479+'8'!AL479*'8'!AM479+'9'!AL479*'9'!AM479)/AM479</f>
        <v>9.9999999999999982</v>
      </c>
      <c r="AM479" s="6">
        <f>'0'!AM479+'1'!AM479+'2'!AM479+'3'!AM479+'4'!AM479+'5'!AM479+'6'!AM479+'7'!AM479+'8'!AM479+'9'!AM479</f>
        <v>9.9891893978785493</v>
      </c>
      <c r="AN479" s="6">
        <f>('0'!AN479*'0'!AO479+'1'!AN479*'1'!AO479+'2'!AN479*'2'!AO479+'3'!AN479*'3'!AO479+'4'!AN479*'4'!AO479+'5'!AN479*'5'!AO479+'6'!AN479*'6'!AO479+'7'!AN479*'7'!AO479+'8'!AN479*'8'!AO479+'9'!AN479*'9'!AO479)/AO479</f>
        <v>3.0000000000000004</v>
      </c>
      <c r="AO479" s="6">
        <f>'0'!AO479+'1'!AO479+'2'!AO479+'3'!AO479+'4'!AO479+'5'!AO479+'6'!AO479+'7'!AO479+'8'!AO479+'9'!AO479</f>
        <v>7.9619101070542087</v>
      </c>
      <c r="AP479" s="6">
        <f>('0'!AP479*'0'!AQ479+'1'!AP479*'1'!AQ479+'2'!AP479*'2'!AQ479+'3'!AP479*'3'!AQ479+'4'!AP479*'4'!AQ479+'5'!AP479*'5'!AQ479+'6'!AP479*'6'!AQ479+'7'!AP479*'7'!AQ479+'8'!AP479*'8'!AQ479+'9'!AP479*'9'!AQ479)/AQ479</f>
        <v>2.9999999999999996</v>
      </c>
      <c r="AQ479" s="6">
        <f>'0'!AQ479+'1'!AQ479+'2'!AQ479+'3'!AQ479+'4'!AQ479+'5'!AQ479+'6'!AQ479+'7'!AQ479+'8'!AQ479+'9'!AQ479</f>
        <v>9.1084188557537189</v>
      </c>
      <c r="AR479" s="6">
        <f>('0'!AR479*'0'!AS479+'1'!AR479*'1'!AS479+'2'!AR479*'2'!AS479+'3'!AR479*'3'!AS479+'4'!AR479*'4'!AS479+'5'!AR479*'5'!AS479+'6'!AR479*'6'!AS479+'7'!AR479*'7'!AS479+'8'!AR479*'8'!AS479+'9'!AR479*'9'!AS479)/AS479</f>
        <v>10.000000000000004</v>
      </c>
      <c r="AS479" s="6">
        <f>'0'!AS479+'1'!AS479+'2'!AS479+'3'!AS479+'4'!AS479+'5'!AS479+'6'!AS479+'7'!AS479+'8'!AS479+'9'!AS479</f>
        <v>9.9999980638736847</v>
      </c>
      <c r="AT479" s="6">
        <f>('0'!AT479*'0'!AU479+'1'!AT479*'1'!AU479+'2'!AT479*'2'!AU479+'3'!AT479*'3'!AU479+'4'!AT479*'4'!AU479+'5'!AT479*'5'!AU479+'6'!AT479*'6'!AU479+'7'!AT479*'7'!AU479+'8'!AT479*'8'!AU479+'9'!AT479*'9'!AU479)/AU479</f>
        <v>3</v>
      </c>
      <c r="AU479" s="6">
        <f>'0'!AU479+'1'!AU479+'2'!AU479+'3'!AU479+'4'!AU479+'5'!AU479+'6'!AU479+'7'!AU479+'8'!AU479+'9'!AU479</f>
        <v>9.0848367748181129</v>
      </c>
      <c r="AV479" s="6">
        <f>('0'!AV479*'0'!AW479+'1'!AV479*'1'!AW479+'2'!AV479*'2'!AW479+'3'!AV479*'3'!AW479+'4'!AV479*'4'!AW479+'5'!AV479*'5'!AW479+'6'!AV479*'6'!AW479+'7'!AV479*'7'!AW479+'8'!AV479*'8'!AW479+'9'!AV479*'9'!AW479)/AW479</f>
        <v>3.0000000000000004</v>
      </c>
      <c r="AW479" s="6">
        <f>'0'!AW479+'1'!AW479+'2'!AW479+'3'!AW479+'4'!AW479+'5'!AW479+'6'!AW479+'7'!AW479+'8'!AW479+'9'!AW479</f>
        <v>9.8211639493307636</v>
      </c>
      <c r="AX479" s="6">
        <f t="shared" si="9"/>
        <v>100</v>
      </c>
      <c r="AY479" s="6">
        <f t="shared" si="10"/>
        <v>1</v>
      </c>
      <c r="AZ479" s="6">
        <f t="shared" si="11"/>
        <v>20</v>
      </c>
      <c r="BA479" s="6">
        <f t="shared" si="12"/>
        <v>19.999999999999996</v>
      </c>
      <c r="BB479" s="6">
        <f t="shared" si="13"/>
        <v>19.999999999999996</v>
      </c>
      <c r="BC479" s="6">
        <f t="shared" si="14"/>
        <v>20</v>
      </c>
      <c r="BD479" s="6">
        <f t="shared" si="15"/>
        <v>9.9999999999999982</v>
      </c>
      <c r="BE479" s="6">
        <f t="shared" si="16"/>
        <v>10.000000000000004</v>
      </c>
      <c r="BF479" s="6">
        <f t="shared" si="17"/>
        <v>100</v>
      </c>
    </row>
    <row r="480" spans="1:58" ht="15.75" customHeight="1" x14ac:dyDescent="0.25">
      <c r="A480" s="6" t="str">
        <f>IF(AND('0'!A480='1'!A480,'1'!A480='2'!A480,'2'!A480='3'!A480,'3'!A480='4'!A480,'4'!A480='5'!A480,'5'!A480='6'!A480,'6'!A480='7'!A480,'7'!A480='8'!A480,'8'!A480='9'!A480,'1'!A480='2'!A480),'9'!A480,)</f>
        <v>RPA</v>
      </c>
      <c r="B480" s="7" t="str">
        <f>IF(AND('0'!B480='1'!B480,'1'!B480='2'!B480,'2'!B480='3'!B480,'3'!B480='4'!B480,'4'!B480='5'!B480,'5'!B480='6'!B480,'6'!B480='7'!B480,'7'!B480='8'!B480,'8'!B480='9'!B480,'1'!B480='2'!B480),'9'!B480,)</f>
        <v>1986-02-12</v>
      </c>
      <c r="C480" s="7" t="str">
        <f>IF(AND('0'!C480='1'!C480,'1'!C480='2'!C480,'2'!C480='3'!C480,'3'!C480='4'!C480,'4'!C480='5'!C480,'5'!C480='6'!C480,'6'!C480='7'!C480,'7'!C480='8'!C480,'8'!C480='9'!C480,'1'!C480='2'!C480),'9'!C480,)</f>
        <v>1986-02-12</v>
      </c>
      <c r="D480" s="7">
        <f>IF(AND('0'!D480='1'!D480,'1'!D480='2'!D480,'2'!D480='3'!D480,'3'!D480='4'!D480,'4'!D480='5'!D480,'5'!D480='6'!D480,'6'!D480='7'!D480,'7'!D480='8'!D480,'8'!D480='9'!D480,'1'!D480='2'!D480),'9'!D480,)</f>
        <v>31506</v>
      </c>
      <c r="E480" s="8">
        <f>IF(COUNTIF(Recovered!$A$2:$A$808,A480)&gt;0,1,0)</f>
        <v>1</v>
      </c>
      <c r="F480" s="6">
        <f>('0'!F480*'0'!G480+'1'!F480*'1'!G480+'2'!F480*'2'!G480+'3'!F480*'3'!G480+'4'!F480*'4'!G480+'5'!F480*'5'!G480+'6'!F480*'6'!G480+'7'!F480*'7'!G480+'8'!F480*'8'!G480+'9'!F480*'9'!G480)/G480</f>
        <v>3</v>
      </c>
      <c r="G480" s="9">
        <f>'0'!G480+'1'!G480+'2'!G480+'3'!G480+'4'!G480+'5'!G480+'6'!G480+'7'!G480+'8'!G480+'9'!G480</f>
        <v>8.0968761042271247</v>
      </c>
      <c r="H480" s="6">
        <f>('0'!H480*'0'!I480+'1'!H480*'1'!I480+'2'!H480*'2'!I480+'3'!H480*'3'!I480+'4'!H480*'4'!I480+'5'!H480*'5'!I480+'6'!H480*'6'!I480+'7'!H480*'7'!I480+'8'!H480*'8'!I480+'9'!H480*'9'!I480)/I480</f>
        <v>2.4969108614427205</v>
      </c>
      <c r="I480" s="9">
        <f>'0'!I480+'1'!I480+'2'!I480+'3'!I480+'4'!I480+'5'!I480+'6'!I480+'7'!I480+'8'!I480+'9'!I480</f>
        <v>4.5033564195446507</v>
      </c>
      <c r="J480" s="6">
        <f>('0'!J480*'0'!K480+'1'!J480*'1'!K480+'2'!J480*'2'!K480+'3'!J480*'3'!K480+'4'!J480*'4'!K480+'5'!J480*'5'!K480+'6'!J480*'6'!K480+'7'!J480*'7'!K480+'8'!J480*'8'!K480+'9'!J480*'9'!K480)/K480</f>
        <v>2</v>
      </c>
      <c r="K480" s="9">
        <f>'0'!K480+'1'!K480+'2'!K480+'3'!K480+'4'!K480+'5'!K480+'6'!K480+'7'!K480+'8'!K480+'9'!K480</f>
        <v>8.9898932784119872</v>
      </c>
      <c r="L480" s="6">
        <f>('0'!L480*'0'!M480+'1'!L480*'1'!M480+'2'!L480*'2'!M480+'3'!L480*'3'!M480+'4'!L480*'4'!M480+'5'!L480*'5'!M480+'6'!L480*'6'!M480+'7'!L480*'7'!M480+'8'!L480*'8'!M480+'9'!L480*'9'!M480)/M480</f>
        <v>2.8259226423640604</v>
      </c>
      <c r="M480" s="9">
        <f>'0'!M480+'1'!M480+'2'!M480+'3'!M480+'4'!M480+'5'!M480+'6'!M480+'7'!M480+'8'!M480+'9'!M480</f>
        <v>5.489270260002181</v>
      </c>
      <c r="N480" s="6">
        <f>('0'!N480*'0'!O480+'1'!N480*'1'!O480+'2'!N480*'2'!O480+'3'!N480*'3'!O480+'4'!N480*'4'!O480+'5'!N480*'5'!O480+'6'!N480*'6'!O480+'7'!N480*'7'!O480+'8'!N480*'8'!O480+'9'!N480*'9'!O480)/O480</f>
        <v>19.999999999999996</v>
      </c>
      <c r="O480" s="9">
        <f>'0'!O480+'1'!O480+'2'!O480+'3'!O480+'4'!O480+'5'!O480+'6'!O480+'7'!O480+'8'!O480+'9'!O480</f>
        <v>5.6686134006367412</v>
      </c>
      <c r="P480" s="6">
        <f>('0'!P480*'0'!Q480+'1'!P480*'1'!Q480+'2'!P480*'2'!Q480+'3'!P480*'3'!Q480+'4'!P480*'4'!Q480+'5'!P480*'5'!Q480+'6'!P480*'6'!Q480+'7'!P480*'7'!Q480+'8'!P480*'8'!Q480+'9'!P480*'9'!Q480)/Q480</f>
        <v>4</v>
      </c>
      <c r="Q480" s="9">
        <f>'0'!Q480+'1'!Q480+'2'!Q480+'3'!Q480+'4'!Q480+'5'!Q480+'6'!Q480+'7'!Q480+'8'!Q480+'9'!Q480</f>
        <v>8.5217248396509326</v>
      </c>
      <c r="R480" s="6">
        <f>('0'!R480*'0'!S480+'1'!R480*'1'!S480+'2'!R480*'2'!S480+'3'!R480*'3'!S480+'4'!R480*'4'!S480+'5'!R480*'5'!S480+'6'!R480*'6'!S480+'7'!R480*'7'!S480+'8'!R480*'8'!S480+'9'!R480*'9'!S480)/S480</f>
        <v>4</v>
      </c>
      <c r="S480" s="9">
        <f>'0'!S480+'1'!S480+'2'!S480+'3'!S480+'4'!S480+'5'!S480+'6'!S480+'7'!S480+'8'!S480+'9'!S480</f>
        <v>8.326561225379665</v>
      </c>
      <c r="T480" s="6">
        <f>('0'!T480*'0'!U480+'1'!T480*'1'!U480+'2'!T480*'2'!U480+'3'!T480*'3'!U480+'4'!T480*'4'!U480+'5'!T480*'5'!U480+'6'!T480*'6'!U480+'7'!T480*'7'!U480+'8'!T480*'8'!U480+'9'!T480*'9'!U480)/U480</f>
        <v>25</v>
      </c>
      <c r="U480" s="9">
        <f>'0'!U480+'1'!U480+'2'!U480+'3'!U480+'4'!U480+'5'!U480+'6'!U480+'7'!U480+'8'!U480+'9'!U480</f>
        <v>6.6190062142916961</v>
      </c>
      <c r="V480" s="6">
        <f>('0'!V480*'0'!W480+'1'!V480*'1'!W480+'2'!V480*'2'!W480+'3'!V480*'3'!W480+'4'!V480*'4'!W480+'5'!V480*'5'!W480+'6'!V480*'6'!W480+'7'!V480*'7'!W480+'8'!V480*'8'!W480+'9'!V480*'9'!W480)/W480</f>
        <v>4</v>
      </c>
      <c r="W480" s="9">
        <f>'0'!W480+'1'!W480+'2'!W480+'3'!W480+'4'!W480+'5'!W480+'6'!W480+'7'!W480+'8'!W480+'9'!W480</f>
        <v>9.5152128379241034</v>
      </c>
      <c r="X480" s="6">
        <f>('0'!X480*'0'!Y480+'1'!X480*'1'!Y480+'2'!X480*'2'!Y480+'3'!X480*'3'!Y480+'4'!X480*'4'!Y480+'5'!X480*'5'!Y480+'6'!X480*'6'!Y480+'7'!X480*'7'!Y480+'8'!X480*'8'!Y480+'9'!X480*'9'!Y480)/Y480</f>
        <v>4</v>
      </c>
      <c r="Y480" s="9">
        <f>'0'!Y480+'1'!Y480+'2'!Y480+'3'!Y480+'4'!Y480+'5'!Y480+'6'!Y480+'7'!Y480+'8'!Y480+'9'!Y480</f>
        <v>9.6159516676137766</v>
      </c>
      <c r="Z480" s="6">
        <f>('0'!Z480*'0'!AA480+'1'!Z480*'1'!AA480+'2'!Z480*'2'!AA480+'3'!Z480*'3'!AA480+'4'!Z480*'4'!AA480+'5'!Z480*'5'!AA480+'6'!Z480*'6'!AA480+'7'!Z480*'7'!AA480+'8'!Z480*'8'!AA480+'9'!Z480*'9'!AA480)/AA480</f>
        <v>25.000000000000004</v>
      </c>
      <c r="AA480" s="9">
        <f>'0'!AA480+'1'!AA480+'2'!AA480+'3'!AA480+'4'!AA480+'5'!AA480+'6'!AA480+'7'!AA480+'8'!AA480+'9'!AA480</f>
        <v>6.2060279782066248</v>
      </c>
      <c r="AB480" s="6">
        <f>('0'!AB480*'0'!AC480+'1'!AB480*'1'!AC480+'2'!AB480*'2'!AC480+'3'!AB480*'3'!AC480+'4'!AB480*'4'!AC480+'5'!AB480*'5'!AC480+'6'!AB480*'6'!AC480+'7'!AB480*'7'!AC480+'8'!AB480*'8'!AC480+'9'!AB480*'9'!AC480)/AC480</f>
        <v>4</v>
      </c>
      <c r="AC480" s="9">
        <f>'0'!AC480+'1'!AC480+'2'!AC480+'3'!AC480+'4'!AC480+'5'!AC480+'6'!AC480+'7'!AC480+'8'!AC480+'9'!AC480</f>
        <v>9.9137662897023748</v>
      </c>
      <c r="AD480" s="6">
        <f>('0'!AD480*'0'!AE480+'1'!AD480*'1'!AE480+'2'!AD480*'2'!AE480+'3'!AD480*'3'!AE480+'4'!AD480*'4'!AE480+'5'!AD480*'5'!AE480+'6'!AD480*'6'!AE480+'7'!AD480*'7'!AE480+'8'!AD480*'8'!AE480+'9'!AD480*'9'!AE480)/AE480</f>
        <v>4</v>
      </c>
      <c r="AE480" s="9">
        <f>'0'!AE480+'1'!AE480+'2'!AE480+'3'!AE480+'4'!AE480+'5'!AE480+'6'!AE480+'7'!AE480+'8'!AE480+'9'!AE480</f>
        <v>9.5404112389350448</v>
      </c>
      <c r="AF480" s="6">
        <f>('0'!AF480*'0'!AG480+'1'!AF480*'1'!AG480+'2'!AF480*'2'!AG480+'3'!AF480*'3'!AG480+'4'!AF480*'4'!AG480+'5'!AF480*'5'!AG480+'6'!AF480*'6'!AG480+'7'!AF480*'7'!AG480+'8'!AF480*'8'!AG480+'9'!AF480*'9'!AG480)/AG480</f>
        <v>14.999999999999998</v>
      </c>
      <c r="AG480" s="9">
        <f>'0'!AG480+'1'!AG480+'2'!AG480+'3'!AG480+'4'!AG480+'5'!AG480+'6'!AG480+'7'!AG480+'8'!AG480+'9'!AG480</f>
        <v>8.6371744726373461</v>
      </c>
      <c r="AH480" s="6">
        <f>('0'!AH480*'0'!AI480+'1'!AH480*'1'!AI480+'2'!AH480*'2'!AI480+'3'!AH480*'3'!AI480+'4'!AH480*'4'!AI480+'5'!AH480*'5'!AI480+'6'!AH480*'6'!AI480+'7'!AH480*'7'!AI480+'8'!AH480*'8'!AI480+'9'!AH480*'9'!AI480)/AI480</f>
        <v>5</v>
      </c>
      <c r="AI480" s="9">
        <f>'0'!AI480+'1'!AI480+'2'!AI480+'3'!AI480+'4'!AI480+'5'!AI480+'6'!AI480+'7'!AI480+'8'!AI480+'9'!AI480</f>
        <v>9.6851738579816224</v>
      </c>
      <c r="AJ480" s="6">
        <f>('0'!AJ480*'0'!AK480+'1'!AJ480*'1'!AK480+'2'!AJ480*'2'!AK480+'3'!AJ480*'3'!AK480+'4'!AJ480*'4'!AK480+'5'!AJ480*'5'!AK480+'6'!AJ480*'6'!AK480+'7'!AJ480*'7'!AK480+'8'!AJ480*'8'!AK480+'9'!AJ480*'9'!AK480)/AK480</f>
        <v>4</v>
      </c>
      <c r="AK480" s="9">
        <f>'0'!AK480+'1'!AK480+'2'!AK480+'3'!AK480+'4'!AK480+'5'!AK480+'6'!AK480+'7'!AK480+'8'!AK480+'9'!AK480</f>
        <v>8.4280582954084586</v>
      </c>
      <c r="AL480" s="6">
        <f>('0'!AL480*'0'!AM480+'1'!AL480*'1'!AM480+'2'!AL480*'2'!AM480+'3'!AL480*'3'!AM480+'4'!AL480*'4'!AM480+'5'!AL480*'5'!AM480+'6'!AL480*'6'!AM480+'7'!AL480*'7'!AM480+'8'!AL480*'8'!AM480+'9'!AL480*'9'!AM480)/AM480</f>
        <v>10</v>
      </c>
      <c r="AM480" s="9">
        <f>'0'!AM480+'1'!AM480+'2'!AM480+'3'!AM480+'4'!AM480+'5'!AM480+'6'!AM480+'7'!AM480+'8'!AM480+'9'!AM480</f>
        <v>9.9048475787069776</v>
      </c>
      <c r="AN480" s="6">
        <f>('0'!AN480*'0'!AO480+'1'!AN480*'1'!AO480+'2'!AN480*'2'!AO480+'3'!AN480*'3'!AO480+'4'!AN480*'4'!AO480+'5'!AN480*'5'!AO480+'6'!AN480*'6'!AO480+'7'!AN480*'7'!AO480+'8'!AN480*'8'!AO480+'9'!AN480*'9'!AO480)/AO480</f>
        <v>3</v>
      </c>
      <c r="AO480" s="9">
        <f>'0'!AO480+'1'!AO480+'2'!AO480+'3'!AO480+'4'!AO480+'5'!AO480+'6'!AO480+'7'!AO480+'8'!AO480+'9'!AO480</f>
        <v>9.5097542166346916</v>
      </c>
      <c r="AP480" s="6">
        <f>('0'!AP480*'0'!AQ480+'1'!AP480*'1'!AQ480+'2'!AP480*'2'!AQ480+'3'!AP480*'3'!AQ480+'4'!AP480*'4'!AQ480+'5'!AP480*'5'!AQ480+'6'!AP480*'6'!AQ480+'7'!AP480*'7'!AQ480+'8'!AP480*'8'!AQ480+'9'!AP480*'9'!AQ480)/AQ480</f>
        <v>3</v>
      </c>
      <c r="AQ480" s="9">
        <f>'0'!AQ480+'1'!AQ480+'2'!AQ480+'3'!AQ480+'4'!AQ480+'5'!AQ480+'6'!AQ480+'7'!AQ480+'8'!AQ480+'9'!AQ480</f>
        <v>9.6644039563251827</v>
      </c>
      <c r="AR480" s="6">
        <f>('0'!AR480*'0'!AS480+'1'!AR480*'1'!AS480+'2'!AR480*'2'!AS480+'3'!AR480*'3'!AS480+'4'!AR480*'4'!AS480+'5'!AR480*'5'!AS480+'6'!AR480*'6'!AS480+'7'!AR480*'7'!AS480+'8'!AR480*'8'!AS480+'9'!AR480*'9'!AS480)/AS480</f>
        <v>5</v>
      </c>
      <c r="AS480" s="9">
        <f>'0'!AS480+'1'!AS480+'2'!AS480+'3'!AS480+'4'!AS480+'5'!AS480+'6'!AS480+'7'!AS480+'8'!AS480+'9'!AS480</f>
        <v>9.9999863819234545</v>
      </c>
      <c r="AT480" s="6">
        <f>('0'!AT480*'0'!AU480+'1'!AT480*'1'!AU480+'2'!AT480*'2'!AU480+'3'!AT480*'3'!AU480+'4'!AT480*'4'!AU480+'5'!AT480*'5'!AU480+'6'!AT480*'6'!AU480+'7'!AT480*'7'!AU480+'8'!AT480*'8'!AU480+'9'!AT480*'9'!AU480)/AU480</f>
        <v>2.9999999999999996</v>
      </c>
      <c r="AU480" s="9">
        <f>'0'!AU480+'1'!AU480+'2'!AU480+'3'!AU480+'4'!AU480+'5'!AU480+'6'!AU480+'7'!AU480+'8'!AU480+'9'!AU480</f>
        <v>7.3583018278340733</v>
      </c>
      <c r="AV480" s="6">
        <f>('0'!AV480*'0'!AW480+'1'!AV480*'1'!AW480+'2'!AV480*'2'!AW480+'3'!AV480*'3'!AW480+'4'!AV480*'4'!AW480+'5'!AV480*'5'!AW480+'6'!AV480*'6'!AW480+'7'!AV480*'7'!AW480+'8'!AV480*'8'!AW480+'9'!AV480*'9'!AW480)/AW480</f>
        <v>3</v>
      </c>
      <c r="AW480" s="9">
        <f>'0'!AW480+'1'!AW480+'2'!AW480+'3'!AW480+'4'!AW480+'5'!AW480+'6'!AW480+'7'!AW480+'8'!AW480+'9'!AW480</f>
        <v>8.6435237286418651</v>
      </c>
      <c r="AX480" s="6">
        <f t="shared" si="9"/>
        <v>100</v>
      </c>
      <c r="AY480" s="6">
        <f t="shared" si="10"/>
        <v>1</v>
      </c>
      <c r="AZ480" s="6">
        <f t="shared" si="11"/>
        <v>19.999999999999996</v>
      </c>
      <c r="BA480" s="6">
        <f t="shared" si="12"/>
        <v>25</v>
      </c>
      <c r="BB480" s="6">
        <f t="shared" si="13"/>
        <v>25.000000000000004</v>
      </c>
      <c r="BC480" s="6">
        <f t="shared" si="14"/>
        <v>14.999999999999998</v>
      </c>
      <c r="BD480" s="6">
        <f t="shared" si="15"/>
        <v>10</v>
      </c>
      <c r="BE480" s="6">
        <f t="shared" si="16"/>
        <v>5</v>
      </c>
      <c r="BF480" s="6">
        <f t="shared" si="17"/>
        <v>100</v>
      </c>
    </row>
    <row r="481" spans="1:58" ht="15.75" hidden="1" customHeight="1" x14ac:dyDescent="0.25">
      <c r="A481" s="6" t="str">
        <f>IF(AND('0'!A481='1'!A481,'1'!A481='2'!A481,'2'!A481='3'!A481,'3'!A481='4'!A481,'4'!A481='5'!A481,'5'!A481='6'!A481,'6'!A481='7'!A481,'7'!A481='8'!A481,'8'!A481='9'!A481,'1'!A481='2'!A481),'9'!A481,)</f>
        <v>Minutes of Actions</v>
      </c>
      <c r="B481" s="7" t="str">
        <f>IF(AND('0'!B481='1'!B481,'1'!B481='2'!B481,'2'!B481='3'!B481,'3'!B481='4'!B481,'4'!B481='5'!B481,'5'!B481='6'!B481,'6'!B481='7'!B481,'7'!B481='8'!B481,'8'!B481='9'!B481,'1'!B481='2'!B481),'9'!B481,)</f>
        <v>1985-12-17</v>
      </c>
      <c r="C481" s="7" t="str">
        <f>IF(AND('0'!C481='1'!C481,'1'!C481='2'!C481,'2'!C481='3'!C481,'3'!C481='4'!C481,'4'!C481='5'!C481,'5'!C481='6'!C481,'6'!C481='7'!C481,'7'!C481='8'!C481,'8'!C481='9'!C481,'1'!C481='2'!C481),'9'!C481,)</f>
        <v>1985-12-17</v>
      </c>
      <c r="D481" s="7">
        <f>IF(AND('0'!D481='1'!D481,'1'!D481='2'!D481,'2'!D481='3'!D481,'3'!D481='4'!D481,'4'!D481='5'!D481,'5'!D481='6'!D481,'6'!D481='7'!D481,'7'!D481='8'!D481,'8'!D481='9'!D481,'1'!D481='2'!D481),'9'!D481,)</f>
        <v>0</v>
      </c>
      <c r="E481" s="8">
        <f>IF(COUNTIF(Recovered!$A$2:$A$808,A481)&gt;0,1,0)</f>
        <v>0</v>
      </c>
      <c r="F481" s="6">
        <f>('0'!F481*'0'!G481+'1'!F481*'1'!G481+'2'!F481*'2'!G481+'3'!F481*'3'!G481+'4'!F481*'4'!G481+'5'!F481*'5'!G481+'6'!F481*'6'!G481+'7'!F481*'7'!G481+'8'!F481*'8'!G481+'9'!F481*'9'!G481)/G481</f>
        <v>2.9999999999999991</v>
      </c>
      <c r="G481" s="6">
        <f>'0'!G481+'1'!G481+'2'!G481+'3'!G481+'4'!G481+'5'!G481+'6'!G481+'7'!G481+'8'!G481+'9'!G481</f>
        <v>6.0416645627803431</v>
      </c>
      <c r="H481" s="6">
        <f>('0'!H481*'0'!I481+'1'!H481*'1'!I481+'2'!H481*'2'!I481+'3'!H481*'3'!I481+'4'!H481*'4'!I481+'5'!H481*'5'!I481+'6'!H481*'6'!I481+'7'!H481*'7'!I481+'8'!H481*'8'!I481+'9'!H481*'9'!I481)/I481</f>
        <v>2</v>
      </c>
      <c r="I481" s="6">
        <f>'0'!I481+'1'!I481+'2'!I481+'3'!I481+'4'!I481+'5'!I481+'6'!I481+'7'!I481+'8'!I481+'9'!I481</f>
        <v>5.7926058542011853</v>
      </c>
      <c r="J481" s="6">
        <f>('0'!J481*'0'!K481+'1'!J481*'1'!K481+'2'!J481*'2'!K481+'3'!J481*'3'!K481+'4'!J481*'4'!K481+'5'!J481*'5'!K481+'6'!J481*'6'!K481+'7'!J481*'7'!K481+'8'!J481*'8'!K481+'9'!J481*'9'!K481)/K481</f>
        <v>2</v>
      </c>
      <c r="K481" s="6">
        <f>'0'!K481+'1'!K481+'2'!K481+'3'!K481+'4'!K481+'5'!K481+'6'!K481+'7'!K481+'8'!K481+'9'!K481</f>
        <v>8.2017476184179205</v>
      </c>
      <c r="L481" s="6">
        <f>('0'!L481*'0'!M481+'1'!L481*'1'!M481+'2'!L481*'2'!M481+'3'!L481*'3'!M481+'4'!L481*'4'!M481+'5'!L481*'5'!M481+'6'!L481*'6'!M481+'7'!L481*'7'!M481+'8'!L481*'8'!M481+'9'!L481*'9'!M481)/M481</f>
        <v>2</v>
      </c>
      <c r="M481" s="6">
        <f>'0'!M481+'1'!M481+'2'!M481+'3'!M481+'4'!M481+'5'!M481+'6'!M481+'7'!M481+'8'!M481+'9'!M481</f>
        <v>9.539410540953833</v>
      </c>
      <c r="N481" s="6">
        <f>('0'!N481*'0'!O481+'1'!N481*'1'!O481+'2'!N481*'2'!O481+'3'!N481*'3'!O481+'4'!N481*'4'!O481+'5'!N481*'5'!O481+'6'!N481*'6'!O481+'7'!N481*'7'!O481+'8'!N481*'8'!O481+'9'!N481*'9'!O481)/O481</f>
        <v>20.000000000000004</v>
      </c>
      <c r="O481" s="6">
        <f>'0'!O481+'1'!O481+'2'!O481+'3'!O481+'4'!O481+'5'!O481+'6'!O481+'7'!O481+'8'!O481+'9'!O481</f>
        <v>7.9658686571344255</v>
      </c>
      <c r="P481" s="6">
        <f>('0'!P481*'0'!Q481+'1'!P481*'1'!Q481+'2'!P481*'2'!Q481+'3'!P481*'3'!Q481+'4'!P481*'4'!Q481+'5'!P481*'5'!Q481+'6'!P481*'6'!Q481+'7'!P481*'7'!Q481+'8'!P481*'8'!Q481+'9'!P481*'9'!Q481)/Q481</f>
        <v>4</v>
      </c>
      <c r="Q481" s="6">
        <f>'0'!Q481+'1'!Q481+'2'!Q481+'3'!Q481+'4'!Q481+'5'!Q481+'6'!Q481+'7'!Q481+'8'!Q481+'9'!Q481</f>
        <v>6.452908181555765</v>
      </c>
      <c r="R481" s="6">
        <f>('0'!R481*'0'!S481+'1'!R481*'1'!S481+'2'!R481*'2'!S481+'3'!R481*'3'!S481+'4'!R481*'4'!S481+'5'!R481*'5'!S481+'6'!R481*'6'!S481+'7'!R481*'7'!S481+'8'!R481*'8'!S481+'9'!R481*'9'!S481)/S481</f>
        <v>3</v>
      </c>
      <c r="S481" s="6">
        <f>'0'!S481+'1'!S481+'2'!S481+'3'!S481+'4'!S481+'5'!S481+'6'!S481+'7'!S481+'8'!S481+'9'!S481</f>
        <v>7.4362771176656404</v>
      </c>
      <c r="T481" s="6">
        <f>('0'!T481*'0'!U481+'1'!T481*'1'!U481+'2'!T481*'2'!U481+'3'!T481*'3'!U481+'4'!T481*'4'!U481+'5'!T481*'5'!U481+'6'!T481*'6'!U481+'7'!T481*'7'!U481+'8'!T481*'8'!U481+'9'!T481*'9'!U481)/U481</f>
        <v>25</v>
      </c>
      <c r="U481" s="6">
        <f>'0'!U481+'1'!U481+'2'!U481+'3'!U481+'4'!U481+'5'!U481+'6'!U481+'7'!U481+'8'!U481+'9'!U481</f>
        <v>7.4442007148455831</v>
      </c>
      <c r="V481" s="6">
        <f>('0'!V481*'0'!W481+'1'!V481*'1'!W481+'2'!V481*'2'!W481+'3'!V481*'3'!W481+'4'!V481*'4'!W481+'5'!V481*'5'!W481+'6'!V481*'6'!W481+'7'!V481*'7'!W481+'8'!V481*'8'!W481+'9'!V481*'9'!W481)/W481</f>
        <v>3.0000000000000004</v>
      </c>
      <c r="W481" s="6">
        <f>'0'!W481+'1'!W481+'2'!W481+'3'!W481+'4'!W481+'5'!W481+'6'!W481+'7'!W481+'8'!W481+'9'!W481</f>
        <v>9.9207286300109203</v>
      </c>
      <c r="X481" s="6">
        <f>('0'!X481*'0'!Y481+'1'!X481*'1'!Y481+'2'!X481*'2'!Y481+'3'!X481*'3'!Y481+'4'!X481*'4'!Y481+'5'!X481*'5'!Y481+'6'!X481*'6'!Y481+'7'!X481*'7'!Y481+'8'!X481*'8'!Y481+'9'!X481*'9'!Y481)/Y481</f>
        <v>3</v>
      </c>
      <c r="Y481" s="6">
        <f>'0'!Y481+'1'!Y481+'2'!Y481+'3'!Y481+'4'!Y481+'5'!Y481+'6'!Y481+'7'!Y481+'8'!Y481+'9'!Y481</f>
        <v>9.2412031064498823</v>
      </c>
      <c r="Z481" s="6">
        <f>('0'!Z481*'0'!AA481+'1'!Z481*'1'!AA481+'2'!Z481*'2'!AA481+'3'!Z481*'3'!AA481+'4'!Z481*'4'!AA481+'5'!Z481*'5'!AA481+'6'!Z481*'6'!AA481+'7'!Z481*'7'!AA481+'8'!Z481*'8'!AA481+'9'!Z481*'9'!AA481)/AA481</f>
        <v>24.999999999999996</v>
      </c>
      <c r="AA481" s="6">
        <f>'0'!AA481+'1'!AA481+'2'!AA481+'3'!AA481+'4'!AA481+'5'!AA481+'6'!AA481+'7'!AA481+'8'!AA481+'9'!AA481</f>
        <v>4.8397466587208884</v>
      </c>
      <c r="AB481" s="6">
        <f>('0'!AB481*'0'!AC481+'1'!AB481*'1'!AC481+'2'!AB481*'2'!AC481+'3'!AB481*'3'!AC481+'4'!AB481*'4'!AC481+'5'!AB481*'5'!AC481+'6'!AB481*'6'!AC481+'7'!AB481*'7'!AC481+'8'!AB481*'8'!AC481+'9'!AB481*'9'!AC481)/AC481</f>
        <v>3</v>
      </c>
      <c r="AC481" s="6">
        <f>'0'!AC481+'1'!AC481+'2'!AC481+'3'!AC481+'4'!AC481+'5'!AC481+'6'!AC481+'7'!AC481+'8'!AC481+'9'!AC481</f>
        <v>9.9200218256943113</v>
      </c>
      <c r="AD481" s="6">
        <f>('0'!AD481*'0'!AE481+'1'!AD481*'1'!AE481+'2'!AD481*'2'!AE481+'3'!AD481*'3'!AE481+'4'!AD481*'4'!AE481+'5'!AD481*'5'!AE481+'6'!AD481*'6'!AE481+'7'!AD481*'7'!AE481+'8'!AD481*'8'!AE481+'9'!AD481*'9'!AE481)/AE481</f>
        <v>2.9999999999999996</v>
      </c>
      <c r="AE481" s="6">
        <f>'0'!AE481+'1'!AE481+'2'!AE481+'3'!AE481+'4'!AE481+'5'!AE481+'6'!AE481+'7'!AE481+'8'!AE481+'9'!AE481</f>
        <v>7.7354386246695057</v>
      </c>
      <c r="AF481" s="6">
        <f>('0'!AF481*'0'!AG481+'1'!AF481*'1'!AG481+'2'!AF481*'2'!AG481+'3'!AF481*'3'!AG481+'4'!AF481*'4'!AG481+'5'!AF481*'5'!AG481+'6'!AF481*'6'!AG481+'7'!AF481*'7'!AG481+'8'!AF481*'8'!AG481+'9'!AF481*'9'!AG481)/AG481</f>
        <v>14.999999999999998</v>
      </c>
      <c r="AG481" s="6">
        <f>'0'!AG481+'1'!AG481+'2'!AG481+'3'!AG481+'4'!AG481+'5'!AG481+'6'!AG481+'7'!AG481+'8'!AG481+'9'!AG481</f>
        <v>9.3650593963581752</v>
      </c>
      <c r="AH481" s="6">
        <f>('0'!AH481*'0'!AI481+'1'!AH481*'1'!AI481+'2'!AH481*'2'!AI481+'3'!AH481*'3'!AI481+'4'!AH481*'4'!AI481+'5'!AH481*'5'!AI481+'6'!AH481*'6'!AI481+'7'!AH481*'7'!AI481+'8'!AH481*'8'!AI481+'9'!AH481*'9'!AI481)/AI481</f>
        <v>2.9999999999999996</v>
      </c>
      <c r="AI481" s="6">
        <f>'0'!AI481+'1'!AI481+'2'!AI481+'3'!AI481+'4'!AI481+'5'!AI481+'6'!AI481+'7'!AI481+'8'!AI481+'9'!AI481</f>
        <v>8.2680558059765943</v>
      </c>
      <c r="AJ481" s="6">
        <f>('0'!AJ481*'0'!AK481+'1'!AJ481*'1'!AK481+'2'!AJ481*'2'!AK481+'3'!AJ481*'3'!AK481+'4'!AJ481*'4'!AK481+'5'!AJ481*'5'!AK481+'6'!AJ481*'6'!AK481+'7'!AJ481*'7'!AK481+'8'!AJ481*'8'!AK481+'9'!AJ481*'9'!AK481)/AK481</f>
        <v>3.0000000000000004</v>
      </c>
      <c r="AK481" s="6">
        <f>'0'!AK481+'1'!AK481+'2'!AK481+'3'!AK481+'4'!AK481+'5'!AK481+'6'!AK481+'7'!AK481+'8'!AK481+'9'!AK481</f>
        <v>7.271285488936611</v>
      </c>
      <c r="AL481" s="6">
        <f>('0'!AL481*'0'!AM481+'1'!AL481*'1'!AM481+'2'!AL481*'2'!AM481+'3'!AL481*'3'!AM481+'4'!AL481*'4'!AM481+'5'!AL481*'5'!AM481+'6'!AL481*'6'!AM481+'7'!AL481*'7'!AM481+'8'!AL481*'8'!AM481+'9'!AL481*'9'!AM481)/AM481</f>
        <v>10.000000000000002</v>
      </c>
      <c r="AM481" s="6">
        <f>'0'!AM481+'1'!AM481+'2'!AM481+'3'!AM481+'4'!AM481+'5'!AM481+'6'!AM481+'7'!AM481+'8'!AM481+'9'!AM481</f>
        <v>9.9603955507488529</v>
      </c>
      <c r="AN481" s="6">
        <f>('0'!AN481*'0'!AO481+'1'!AN481*'1'!AO481+'2'!AN481*'2'!AO481+'3'!AN481*'3'!AO481+'4'!AN481*'4'!AO481+'5'!AN481*'5'!AO481+'6'!AN481*'6'!AO481+'7'!AN481*'7'!AO481+'8'!AN481*'8'!AO481+'9'!AN481*'9'!AO481)/AO481</f>
        <v>3</v>
      </c>
      <c r="AO481" s="6">
        <f>'0'!AO481+'1'!AO481+'2'!AO481+'3'!AO481+'4'!AO481+'5'!AO481+'6'!AO481+'7'!AO481+'8'!AO481+'9'!AO481</f>
        <v>7.2351764817344426</v>
      </c>
      <c r="AP481" s="6">
        <f>('0'!AP481*'0'!AQ481+'1'!AP481*'1'!AQ481+'2'!AP481*'2'!AQ481+'3'!AP481*'3'!AQ481+'4'!AP481*'4'!AQ481+'5'!AP481*'5'!AQ481+'6'!AP481*'6'!AQ481+'7'!AP481*'7'!AQ481+'8'!AP481*'8'!AQ481+'9'!AP481*'9'!AQ481)/AQ481</f>
        <v>3</v>
      </c>
      <c r="AQ481" s="6">
        <f>'0'!AQ481+'1'!AQ481+'2'!AQ481+'3'!AQ481+'4'!AQ481+'5'!AQ481+'6'!AQ481+'7'!AQ481+'8'!AQ481+'9'!AQ481</f>
        <v>6.0561258414266987</v>
      </c>
      <c r="AR481" s="6">
        <f>('0'!AR481*'0'!AS481+'1'!AR481*'1'!AS481+'2'!AR481*'2'!AS481+'3'!AR481*'3'!AS481+'4'!AR481*'4'!AS481+'5'!AR481*'5'!AS481+'6'!AR481*'6'!AS481+'7'!AR481*'7'!AS481+'8'!AR481*'8'!AS481+'9'!AR481*'9'!AS481)/AS481</f>
        <v>5</v>
      </c>
      <c r="AS481" s="6">
        <f>'0'!AS481+'1'!AS481+'2'!AS481+'3'!AS481+'4'!AS481+'5'!AS481+'6'!AS481+'7'!AS481+'8'!AS481+'9'!AS481</f>
        <v>9.9999855474989889</v>
      </c>
      <c r="AT481" s="6">
        <f>('0'!AT481*'0'!AU481+'1'!AT481*'1'!AU481+'2'!AT481*'2'!AU481+'3'!AT481*'3'!AU481+'4'!AT481*'4'!AU481+'5'!AT481*'5'!AU481+'6'!AT481*'6'!AU481+'7'!AT481*'7'!AU481+'8'!AT481*'8'!AU481+'9'!AT481*'9'!AU481)/AU481</f>
        <v>2</v>
      </c>
      <c r="AU481" s="6">
        <f>'0'!AU481+'1'!AU481+'2'!AU481+'3'!AU481+'4'!AU481+'5'!AU481+'6'!AU481+'7'!AU481+'8'!AU481+'9'!AU481</f>
        <v>5.5883864191437507</v>
      </c>
      <c r="AV481" s="6">
        <f>('0'!AV481*'0'!AW481+'1'!AV481*'1'!AW481+'2'!AV481*'2'!AW481+'3'!AV481*'3'!AW481+'4'!AV481*'4'!AW481+'5'!AV481*'5'!AW481+'6'!AV481*'6'!AW481+'7'!AV481*'7'!AW481+'8'!AV481*'8'!AW481+'9'!AV481*'9'!AW481)/AW481</f>
        <v>2</v>
      </c>
      <c r="AW481" s="6">
        <f>'0'!AW481+'1'!AW481+'2'!AW481+'3'!AW481+'4'!AW481+'5'!AW481+'6'!AW481+'7'!AW481+'8'!AW481+'9'!AW481</f>
        <v>7.4626743179535717</v>
      </c>
      <c r="AX481" s="6">
        <f t="shared" si="9"/>
        <v>100</v>
      </c>
      <c r="AY481" s="6">
        <f t="shared" si="10"/>
        <v>1</v>
      </c>
      <c r="AZ481" s="6">
        <f t="shared" si="11"/>
        <v>20.000000000000004</v>
      </c>
      <c r="BA481" s="6">
        <f t="shared" si="12"/>
        <v>25</v>
      </c>
      <c r="BB481" s="6">
        <f t="shared" si="13"/>
        <v>24.999999999999996</v>
      </c>
      <c r="BC481" s="6">
        <f t="shared" si="14"/>
        <v>14.999999999999998</v>
      </c>
      <c r="BD481" s="6">
        <f t="shared" si="15"/>
        <v>10.000000000000002</v>
      </c>
      <c r="BE481" s="6">
        <f t="shared" si="16"/>
        <v>5</v>
      </c>
      <c r="BF481" s="6">
        <f t="shared" si="17"/>
        <v>100</v>
      </c>
    </row>
    <row r="482" spans="1:58" ht="15.75" customHeight="1" x14ac:dyDescent="0.25">
      <c r="A482" s="6" t="str">
        <f>IF(AND('0'!A482='1'!A482,'1'!A482='2'!A482,'2'!A482='3'!A482,'3'!A482='4'!A482,'4'!A482='5'!A482,'5'!A482='6'!A482,'6'!A482='7'!A482,'7'!A482='8'!A482,'8'!A482='9'!A482,'1'!A482='2'!A482),'9'!A482,)</f>
        <v>RPA</v>
      </c>
      <c r="B482" s="7" t="str">
        <f>IF(AND('0'!B482='1'!B482,'1'!B482='2'!B482,'2'!B482='3'!B482,'3'!B482='4'!B482,'4'!B482='5'!B482,'5'!B482='6'!B482,'6'!B482='7'!B482,'7'!B482='8'!B482,'8'!B482='9'!B482,'1'!B482='2'!B482),'9'!B482,)</f>
        <v>1985-12-17</v>
      </c>
      <c r="C482" s="7" t="str">
        <f>IF(AND('0'!C482='1'!C482,'1'!C482='2'!C482,'2'!C482='3'!C482,'3'!C482='4'!C482,'4'!C482='5'!C482,'5'!C482='6'!C482,'6'!C482='7'!C482,'7'!C482='8'!C482,'8'!C482='9'!C482,'1'!C482='2'!C482),'9'!C482,)</f>
        <v>1985-12-17</v>
      </c>
      <c r="D482" s="7">
        <f>IF(AND('0'!D482='1'!D482,'1'!D482='2'!D482,'2'!D482='3'!D482,'3'!D482='4'!D482,'4'!D482='5'!D482,'5'!D482='6'!D482,'6'!D482='7'!D482,'7'!D482='8'!D482,'8'!D482='9'!D482,'1'!D482='2'!D482),'9'!D482,)</f>
        <v>31457</v>
      </c>
      <c r="E482" s="8">
        <f>IF(COUNTIF(Recovered!$A$2:$A$808,A482)&gt;0,1,0)</f>
        <v>1</v>
      </c>
      <c r="F482" s="6">
        <f>('0'!F482*'0'!G482+'1'!F482*'1'!G482+'2'!F482*'2'!G482+'3'!F482*'3'!G482+'4'!F482*'4'!G482+'5'!F482*'5'!G482+'6'!F482*'6'!G482+'7'!F482*'7'!G482+'8'!F482*'8'!G482+'9'!F482*'9'!G482)/G482</f>
        <v>2.9999999999999996</v>
      </c>
      <c r="G482" s="9">
        <f>'0'!G482+'1'!G482+'2'!G482+'3'!G482+'4'!G482+'5'!G482+'6'!G482+'7'!G482+'8'!G482+'9'!G482</f>
        <v>7.9440035686105706</v>
      </c>
      <c r="H482" s="6">
        <f>('0'!H482*'0'!I482+'1'!H482*'1'!I482+'2'!H482*'2'!I482+'3'!H482*'3'!I482+'4'!H482*'4'!I482+'5'!H482*'5'!I482+'6'!H482*'6'!I482+'7'!H482*'7'!I482+'8'!H482*'8'!I482+'9'!H482*'9'!I482)/I482</f>
        <v>2</v>
      </c>
      <c r="I482" s="9">
        <f>'0'!I482+'1'!I482+'2'!I482+'3'!I482+'4'!I482+'5'!I482+'6'!I482+'7'!I482+'8'!I482+'9'!I482</f>
        <v>5.9979571502105866</v>
      </c>
      <c r="J482" s="6">
        <f>('0'!J482*'0'!K482+'1'!J482*'1'!K482+'2'!J482*'2'!K482+'3'!J482*'3'!K482+'4'!J482*'4'!K482+'5'!J482*'5'!K482+'6'!J482*'6'!K482+'7'!J482*'7'!K482+'8'!J482*'8'!K482+'9'!J482*'9'!K482)/K482</f>
        <v>2</v>
      </c>
      <c r="K482" s="9">
        <f>'0'!K482+'1'!K482+'2'!K482+'3'!K482+'4'!K482+'5'!K482+'6'!K482+'7'!K482+'8'!K482+'9'!K482</f>
        <v>9.0004339041156616</v>
      </c>
      <c r="L482" s="6">
        <f>('0'!L482*'0'!M482+'1'!L482*'1'!M482+'2'!L482*'2'!M482+'3'!L482*'3'!M482+'4'!L482*'4'!M482+'5'!L482*'5'!M482+'6'!L482*'6'!M482+'7'!L482*'7'!M482+'8'!L482*'8'!M482+'9'!L482*'9'!M482)/M482</f>
        <v>2</v>
      </c>
      <c r="M482" s="9">
        <f>'0'!M482+'1'!M482+'2'!M482+'3'!M482+'4'!M482+'5'!M482+'6'!M482+'7'!M482+'8'!M482+'9'!M482</f>
        <v>9.9578682129479894</v>
      </c>
      <c r="N482" s="6">
        <f>('0'!N482*'0'!O482+'1'!N482*'1'!O482+'2'!N482*'2'!O482+'3'!N482*'3'!O482+'4'!N482*'4'!O482+'5'!N482*'5'!O482+'6'!N482*'6'!O482+'7'!N482*'7'!O482+'8'!N482*'8'!O482+'9'!N482*'9'!O482)/O482</f>
        <v>20</v>
      </c>
      <c r="O482" s="9">
        <f>'0'!O482+'1'!O482+'2'!O482+'3'!O482+'4'!O482+'5'!O482+'6'!O482+'7'!O482+'8'!O482+'9'!O482</f>
        <v>6.8636976527555262</v>
      </c>
      <c r="P482" s="6">
        <f>('0'!P482*'0'!Q482+'1'!P482*'1'!Q482+'2'!P482*'2'!Q482+'3'!P482*'3'!Q482+'4'!P482*'4'!Q482+'5'!P482*'5'!Q482+'6'!P482*'6'!Q482+'7'!P482*'7'!Q482+'8'!P482*'8'!Q482+'9'!P482*'9'!Q482)/Q482</f>
        <v>2.9999999999999996</v>
      </c>
      <c r="Q482" s="9">
        <f>'0'!Q482+'1'!Q482+'2'!Q482+'3'!Q482+'4'!Q482+'5'!Q482+'6'!Q482+'7'!Q482+'8'!Q482+'9'!Q482</f>
        <v>9.4971245000832063</v>
      </c>
      <c r="R482" s="6">
        <f>('0'!R482*'0'!S482+'1'!R482*'1'!S482+'2'!R482*'2'!S482+'3'!R482*'3'!S482+'4'!R482*'4'!S482+'5'!R482*'5'!S482+'6'!R482*'6'!S482+'7'!R482*'7'!S482+'8'!R482*'8'!S482+'9'!R482*'9'!S482)/S482</f>
        <v>3</v>
      </c>
      <c r="S482" s="9">
        <f>'0'!S482+'1'!S482+'2'!S482+'3'!S482+'4'!S482+'5'!S482+'6'!S482+'7'!S482+'8'!S482+'9'!S482</f>
        <v>9.4128567879585958</v>
      </c>
      <c r="T482" s="6">
        <f>('0'!T482*'0'!U482+'1'!T482*'1'!U482+'2'!T482*'2'!U482+'3'!T482*'3'!U482+'4'!T482*'4'!U482+'5'!T482*'5'!U482+'6'!T482*'6'!U482+'7'!T482*'7'!U482+'8'!T482*'8'!U482+'9'!T482*'9'!U482)/U482</f>
        <v>24.999999999999996</v>
      </c>
      <c r="U482" s="9">
        <f>'0'!U482+'1'!U482+'2'!U482+'3'!U482+'4'!U482+'5'!U482+'6'!U482+'7'!U482+'8'!U482+'9'!U482</f>
        <v>6.8487715887042073</v>
      </c>
      <c r="V482" s="6">
        <f>('0'!V482*'0'!W482+'1'!V482*'1'!W482+'2'!V482*'2'!W482+'3'!V482*'3'!W482+'4'!V482*'4'!W482+'5'!V482*'5'!W482+'6'!V482*'6'!W482+'7'!V482*'7'!W482+'8'!V482*'8'!W482+'9'!V482*'9'!W482)/W482</f>
        <v>2.9999999999999996</v>
      </c>
      <c r="W482" s="9">
        <f>'0'!W482+'1'!W482+'2'!W482+'3'!W482+'4'!W482+'5'!W482+'6'!W482+'7'!W482+'8'!W482+'9'!W482</f>
        <v>9.5483951753925993</v>
      </c>
      <c r="X482" s="6">
        <f>('0'!X482*'0'!Y482+'1'!X482*'1'!Y482+'2'!X482*'2'!Y482+'3'!X482*'3'!Y482+'4'!X482*'4'!Y482+'5'!X482*'5'!Y482+'6'!X482*'6'!Y482+'7'!X482*'7'!Y482+'8'!X482*'8'!Y482+'9'!X482*'9'!Y482)/Y482</f>
        <v>3</v>
      </c>
      <c r="Y482" s="9">
        <f>'0'!Y482+'1'!Y482+'2'!Y482+'3'!Y482+'4'!Y482+'5'!Y482+'6'!Y482+'7'!Y482+'8'!Y482+'9'!Y482</f>
        <v>9.025322757816042</v>
      </c>
      <c r="Z482" s="6">
        <f>('0'!Z482*'0'!AA482+'1'!Z482*'1'!AA482+'2'!Z482*'2'!AA482+'3'!Z482*'3'!AA482+'4'!Z482*'4'!AA482+'5'!Z482*'5'!AA482+'6'!Z482*'6'!AA482+'7'!Z482*'7'!AA482+'8'!Z482*'8'!AA482+'9'!Z482*'9'!AA482)/AA482</f>
        <v>20.000000000000004</v>
      </c>
      <c r="AA482" s="9">
        <f>'0'!AA482+'1'!AA482+'2'!AA482+'3'!AA482+'4'!AA482+'5'!AA482+'6'!AA482+'7'!AA482+'8'!AA482+'9'!AA482</f>
        <v>6.153358471037488</v>
      </c>
      <c r="AB482" s="6">
        <f>('0'!AB482*'0'!AC482+'1'!AB482*'1'!AC482+'2'!AB482*'2'!AC482+'3'!AB482*'3'!AC482+'4'!AB482*'4'!AC482+'5'!AB482*'5'!AC482+'6'!AB482*'6'!AC482+'7'!AB482*'7'!AC482+'8'!AB482*'8'!AC482+'9'!AB482*'9'!AC482)/AC482</f>
        <v>3.0000000000000004</v>
      </c>
      <c r="AC482" s="9">
        <f>'0'!AC482+'1'!AC482+'2'!AC482+'3'!AC482+'4'!AC482+'5'!AC482+'6'!AC482+'7'!AC482+'8'!AC482+'9'!AC482</f>
        <v>9.762139425515274</v>
      </c>
      <c r="AD482" s="6">
        <f>('0'!AD482*'0'!AE482+'1'!AD482*'1'!AE482+'2'!AD482*'2'!AE482+'3'!AD482*'3'!AE482+'4'!AD482*'4'!AE482+'5'!AD482*'5'!AE482+'6'!AD482*'6'!AE482+'7'!AD482*'7'!AE482+'8'!AD482*'8'!AE482+'9'!AD482*'9'!AE482)/AE482</f>
        <v>3.0000000000000004</v>
      </c>
      <c r="AE482" s="9">
        <f>'0'!AE482+'1'!AE482+'2'!AE482+'3'!AE482+'4'!AE482+'5'!AE482+'6'!AE482+'7'!AE482+'8'!AE482+'9'!AE482</f>
        <v>9.074513526086891</v>
      </c>
      <c r="AF482" s="6">
        <f>('0'!AF482*'0'!AG482+'1'!AF482*'1'!AG482+'2'!AF482*'2'!AG482+'3'!AF482*'3'!AG482+'4'!AF482*'4'!AG482+'5'!AF482*'5'!AG482+'6'!AF482*'6'!AG482+'7'!AF482*'7'!AG482+'8'!AF482*'8'!AG482+'9'!AF482*'9'!AG482)/AG482</f>
        <v>14.999999999999998</v>
      </c>
      <c r="AG482" s="9">
        <f>'0'!AG482+'1'!AG482+'2'!AG482+'3'!AG482+'4'!AG482+'5'!AG482+'6'!AG482+'7'!AG482+'8'!AG482+'9'!AG482</f>
        <v>8.8936485154807574</v>
      </c>
      <c r="AH482" s="6">
        <f>('0'!AH482*'0'!AI482+'1'!AH482*'1'!AI482+'2'!AH482*'2'!AI482+'3'!AH482*'3'!AI482+'4'!AH482*'4'!AI482+'5'!AH482*'5'!AI482+'6'!AH482*'6'!AI482+'7'!AH482*'7'!AI482+'8'!AH482*'8'!AI482+'9'!AH482*'9'!AI482)/AI482</f>
        <v>3</v>
      </c>
      <c r="AI482" s="9">
        <f>'0'!AI482+'1'!AI482+'2'!AI482+'3'!AI482+'4'!AI482+'5'!AI482+'6'!AI482+'7'!AI482+'8'!AI482+'9'!AI482</f>
        <v>9.1426954243597525</v>
      </c>
      <c r="AJ482" s="6">
        <f>('0'!AJ482*'0'!AK482+'1'!AJ482*'1'!AK482+'2'!AJ482*'2'!AK482+'3'!AJ482*'3'!AK482+'4'!AJ482*'4'!AK482+'5'!AJ482*'5'!AK482+'6'!AJ482*'6'!AK482+'7'!AJ482*'7'!AK482+'8'!AJ482*'8'!AK482+'9'!AJ482*'9'!AK482)/AK482</f>
        <v>2.9999999999999996</v>
      </c>
      <c r="AK482" s="9">
        <f>'0'!AK482+'1'!AK482+'2'!AK482+'3'!AK482+'4'!AK482+'5'!AK482+'6'!AK482+'7'!AK482+'8'!AK482+'9'!AK482</f>
        <v>8.8549907572744146</v>
      </c>
      <c r="AL482" s="6">
        <f>('0'!AL482*'0'!AM482+'1'!AL482*'1'!AM482+'2'!AL482*'2'!AM482+'3'!AL482*'3'!AM482+'4'!AL482*'4'!AM482+'5'!AL482*'5'!AM482+'6'!AL482*'6'!AM482+'7'!AL482*'7'!AM482+'8'!AL482*'8'!AM482+'9'!AL482*'9'!AM482)/AM482</f>
        <v>9.9999999999999982</v>
      </c>
      <c r="AM482" s="9">
        <f>'0'!AM482+'1'!AM482+'2'!AM482+'3'!AM482+'4'!AM482+'5'!AM482+'6'!AM482+'7'!AM482+'8'!AM482+'9'!AM482</f>
        <v>9.528762397688908</v>
      </c>
      <c r="AN482" s="6">
        <f>('0'!AN482*'0'!AO482+'1'!AN482*'1'!AO482+'2'!AN482*'2'!AO482+'3'!AN482*'3'!AO482+'4'!AN482*'4'!AO482+'5'!AN482*'5'!AO482+'6'!AN482*'6'!AO482+'7'!AN482*'7'!AO482+'8'!AN482*'8'!AO482+'9'!AN482*'9'!AO482)/AO482</f>
        <v>2</v>
      </c>
      <c r="AO482" s="9">
        <f>'0'!AO482+'1'!AO482+'2'!AO482+'3'!AO482+'4'!AO482+'5'!AO482+'6'!AO482+'7'!AO482+'8'!AO482+'9'!AO482</f>
        <v>5.4269600354500422</v>
      </c>
      <c r="AP482" s="6">
        <f>('0'!AP482*'0'!AQ482+'1'!AP482*'1'!AQ482+'2'!AP482*'2'!AQ482+'3'!AP482*'3'!AQ482+'4'!AP482*'4'!AQ482+'5'!AP482*'5'!AQ482+'6'!AP482*'6'!AQ482+'7'!AP482*'7'!AQ482+'8'!AP482*'8'!AQ482+'9'!AP482*'9'!AQ482)/AQ482</f>
        <v>2</v>
      </c>
      <c r="AQ482" s="9">
        <f>'0'!AQ482+'1'!AQ482+'2'!AQ482+'3'!AQ482+'4'!AQ482+'5'!AQ482+'6'!AQ482+'7'!AQ482+'8'!AQ482+'9'!AQ482</f>
        <v>7.6272585883466197</v>
      </c>
      <c r="AR482" s="6">
        <f>('0'!AR482*'0'!AS482+'1'!AR482*'1'!AS482+'2'!AR482*'2'!AS482+'3'!AR482*'3'!AS482+'4'!AR482*'4'!AS482+'5'!AR482*'5'!AS482+'6'!AR482*'6'!AS482+'7'!AR482*'7'!AS482+'8'!AR482*'8'!AS482+'9'!AR482*'9'!AS482)/AS482</f>
        <v>10.000000000000004</v>
      </c>
      <c r="AS482" s="9">
        <f>'0'!AS482+'1'!AS482+'2'!AS482+'3'!AS482+'4'!AS482+'5'!AS482+'6'!AS482+'7'!AS482+'8'!AS482+'9'!AS482</f>
        <v>9.999985905109801</v>
      </c>
      <c r="AT482" s="6">
        <f>('0'!AT482*'0'!AU482+'1'!AT482*'1'!AU482+'2'!AT482*'2'!AU482+'3'!AT482*'3'!AU482+'4'!AT482*'4'!AU482+'5'!AT482*'5'!AU482+'6'!AT482*'6'!AU482+'7'!AT482*'7'!AU482+'8'!AT482*'8'!AU482+'9'!AT482*'9'!AU482)/AU482</f>
        <v>3.0000000000000004</v>
      </c>
      <c r="AU482" s="9">
        <f>'0'!AU482+'1'!AU482+'2'!AU482+'3'!AU482+'4'!AU482+'5'!AU482+'6'!AU482+'7'!AU482+'8'!AU482+'9'!AU482</f>
        <v>6.5217247182740348</v>
      </c>
      <c r="AV482" s="6">
        <f>('0'!AV482*'0'!AW482+'1'!AV482*'1'!AW482+'2'!AV482*'2'!AW482+'3'!AV482*'3'!AW482+'4'!AV482*'4'!AW482+'5'!AV482*'5'!AW482+'6'!AV482*'6'!AW482+'7'!AV482*'7'!AW482+'8'!AV482*'8'!AW482+'9'!AV482*'9'!AW482)/AW482</f>
        <v>3</v>
      </c>
      <c r="AW482" s="9">
        <f>'0'!AW482+'1'!AW482+'2'!AW482+'3'!AW482+'4'!AW482+'5'!AW482+'6'!AW482+'7'!AW482+'8'!AW482+'9'!AW482</f>
        <v>8.5820271508618422</v>
      </c>
      <c r="AX482" s="6">
        <f t="shared" si="9"/>
        <v>100</v>
      </c>
      <c r="AY482" s="6">
        <f t="shared" si="10"/>
        <v>1</v>
      </c>
      <c r="AZ482" s="6">
        <f t="shared" si="11"/>
        <v>20</v>
      </c>
      <c r="BA482" s="6">
        <f t="shared" si="12"/>
        <v>24.999999999999996</v>
      </c>
      <c r="BB482" s="6">
        <f t="shared" si="13"/>
        <v>20.000000000000004</v>
      </c>
      <c r="BC482" s="6">
        <f t="shared" si="14"/>
        <v>14.999999999999998</v>
      </c>
      <c r="BD482" s="6">
        <f t="shared" si="15"/>
        <v>9.9999999999999982</v>
      </c>
      <c r="BE482" s="6">
        <f t="shared" si="16"/>
        <v>10.000000000000004</v>
      </c>
      <c r="BF482" s="6">
        <f t="shared" si="17"/>
        <v>100</v>
      </c>
    </row>
    <row r="483" spans="1:58" ht="15.75" hidden="1" customHeight="1" x14ac:dyDescent="0.25">
      <c r="A483" s="6" t="str">
        <f>IF(AND('0'!A483='1'!A483,'1'!A483='2'!A483,'2'!A483='3'!A483,'3'!A483='4'!A483,'4'!A483='5'!A483,'5'!A483='6'!A483,'6'!A483='7'!A483,'7'!A483='8'!A483,'8'!A483='9'!A483,'1'!A483='2'!A483),'9'!A483,)</f>
        <v>Minutes of Actions</v>
      </c>
      <c r="B483" s="7" t="str">
        <f>IF(AND('0'!B483='1'!B483,'1'!B483='2'!B483,'2'!B483='3'!B483,'3'!B483='4'!B483,'4'!B483='5'!B483,'5'!B483='6'!B483,'6'!B483='7'!B483,'7'!B483='8'!B483,'8'!B483='9'!B483,'1'!B483='2'!B483),'9'!B483,)</f>
        <v>1985-11-05</v>
      </c>
      <c r="C483" s="7" t="str">
        <f>IF(AND('0'!C483='1'!C483,'1'!C483='2'!C483,'2'!C483='3'!C483,'3'!C483='4'!C483,'4'!C483='5'!C483,'5'!C483='6'!C483,'6'!C483='7'!C483,'7'!C483='8'!C483,'8'!C483='9'!C483,'1'!C483='2'!C483),'9'!C483,)</f>
        <v>1985-11-05</v>
      </c>
      <c r="D483" s="7">
        <f>IF(AND('0'!D483='1'!D483,'1'!D483='2'!D483,'2'!D483='3'!D483,'3'!D483='4'!D483,'4'!D483='5'!D483,'5'!D483='6'!D483,'6'!D483='7'!D483,'7'!D483='8'!D483,'8'!D483='9'!D483,'1'!D483='2'!D483),'9'!D483,)</f>
        <v>0</v>
      </c>
      <c r="E483" s="8">
        <f>IF(COUNTIF(Recovered!$A$2:$A$808,A483)&gt;0,1,0)</f>
        <v>0</v>
      </c>
      <c r="F483" s="6">
        <f>('0'!F483*'0'!G483+'1'!F483*'1'!G483+'2'!F483*'2'!G483+'3'!F483*'3'!G483+'4'!F483*'4'!G483+'5'!F483*'5'!G483+'6'!F483*'6'!G483+'7'!F483*'7'!G483+'8'!F483*'8'!G483+'9'!F483*'9'!G483)/G483</f>
        <v>3.0000000000000004</v>
      </c>
      <c r="G483" s="6">
        <f>'0'!G483+'1'!G483+'2'!G483+'3'!G483+'4'!G483+'5'!G483+'6'!G483+'7'!G483+'8'!G483+'9'!G483</f>
        <v>8.0935232146006904</v>
      </c>
      <c r="H483" s="6">
        <f>('0'!H483*'0'!I483+'1'!H483*'1'!I483+'2'!H483*'2'!I483+'3'!H483*'3'!I483+'4'!H483*'4'!I483+'5'!H483*'5'!I483+'6'!H483*'6'!I483+'7'!H483*'7'!I483+'8'!H483*'8'!I483+'9'!H483*'9'!I483)/I483</f>
        <v>2</v>
      </c>
      <c r="I483" s="6">
        <f>'0'!I483+'1'!I483+'2'!I483+'3'!I483+'4'!I483+'5'!I483+'6'!I483+'7'!I483+'8'!I483+'9'!I483</f>
        <v>5.4665593925818152</v>
      </c>
      <c r="J483" s="6">
        <f>('0'!J483*'0'!K483+'1'!J483*'1'!K483+'2'!J483*'2'!K483+'3'!J483*'3'!K483+'4'!J483*'4'!K483+'5'!J483*'5'!K483+'6'!J483*'6'!K483+'7'!J483*'7'!K483+'8'!J483*'8'!K483+'9'!J483*'9'!K483)/K483</f>
        <v>2</v>
      </c>
      <c r="K483" s="6">
        <f>'0'!K483+'1'!K483+'2'!K483+'3'!K483+'4'!K483+'5'!K483+'6'!K483+'7'!K483+'8'!K483+'9'!K483</f>
        <v>7.7378754392112725</v>
      </c>
      <c r="L483" s="6">
        <f>('0'!L483*'0'!M483+'1'!L483*'1'!M483+'2'!L483*'2'!M483+'3'!L483*'3'!M483+'4'!L483*'4'!M483+'5'!L483*'5'!M483+'6'!L483*'6'!M483+'7'!L483*'7'!M483+'8'!L483*'8'!M483+'9'!L483*'9'!M483)/M483</f>
        <v>2.2799304533534408</v>
      </c>
      <c r="M483" s="6">
        <f>'0'!M483+'1'!M483+'2'!M483+'3'!M483+'4'!M483+'5'!M483+'6'!M483+'7'!M483+'8'!M483+'9'!M483</f>
        <v>5.6772642849409856</v>
      </c>
      <c r="N483" s="6">
        <f>('0'!N483*'0'!O483+'1'!N483*'1'!O483+'2'!N483*'2'!O483+'3'!N483*'3'!O483+'4'!N483*'4'!O483+'5'!N483*'5'!O483+'6'!N483*'6'!O483+'7'!N483*'7'!O483+'8'!N483*'8'!O483+'9'!N483*'9'!O483)/O483</f>
        <v>20</v>
      </c>
      <c r="O483" s="6">
        <f>'0'!O483+'1'!O483+'2'!O483+'3'!O483+'4'!O483+'5'!O483+'6'!O483+'7'!O483+'8'!O483+'9'!O483</f>
        <v>8.1793286459098677</v>
      </c>
      <c r="P483" s="6">
        <f>('0'!P483*'0'!Q483+'1'!P483*'1'!Q483+'2'!P483*'2'!Q483+'3'!P483*'3'!Q483+'4'!P483*'4'!Q483+'5'!P483*'5'!Q483+'6'!P483*'6'!Q483+'7'!P483*'7'!Q483+'8'!P483*'8'!Q483+'9'!P483*'9'!Q483)/Q483</f>
        <v>3.0000000000000009</v>
      </c>
      <c r="Q483" s="6">
        <f>'0'!Q483+'1'!Q483+'2'!Q483+'3'!Q483+'4'!Q483+'5'!Q483+'6'!Q483+'7'!Q483+'8'!Q483+'9'!Q483</f>
        <v>8.8923879503098426</v>
      </c>
      <c r="R483" s="6">
        <f>('0'!R483*'0'!S483+'1'!R483*'1'!S483+'2'!R483*'2'!S483+'3'!R483*'3'!S483+'4'!R483*'4'!S483+'5'!R483*'5'!S483+'6'!R483*'6'!S483+'7'!R483*'7'!S483+'8'!R483*'8'!S483+'9'!R483*'9'!S483)/S483</f>
        <v>2.9999999999999996</v>
      </c>
      <c r="S483" s="6">
        <f>'0'!S483+'1'!S483+'2'!S483+'3'!S483+'4'!S483+'5'!S483+'6'!S483+'7'!S483+'8'!S483+'9'!S483</f>
        <v>9.1967590602895726</v>
      </c>
      <c r="T483" s="6">
        <f>('0'!T483*'0'!U483+'1'!T483*'1'!U483+'2'!T483*'2'!U483+'3'!T483*'3'!U483+'4'!T483*'4'!U483+'5'!T483*'5'!U483+'6'!T483*'6'!U483+'7'!T483*'7'!U483+'8'!T483*'8'!U483+'9'!T483*'9'!U483)/U483</f>
        <v>24.999999999999996</v>
      </c>
      <c r="U483" s="6">
        <f>'0'!U483+'1'!U483+'2'!U483+'3'!U483+'4'!U483+'5'!U483+'6'!U483+'7'!U483+'8'!U483+'9'!U483</f>
        <v>7.8248807099299196</v>
      </c>
      <c r="V483" s="6">
        <f>('0'!V483*'0'!W483+'1'!V483*'1'!W483+'2'!V483*'2'!W483+'3'!V483*'3'!W483+'4'!V483*'4'!W483+'5'!V483*'5'!W483+'6'!V483*'6'!W483+'7'!V483*'7'!W483+'8'!V483*'8'!W483+'9'!V483*'9'!W483)/W483</f>
        <v>3.2881766108971142</v>
      </c>
      <c r="W483" s="6">
        <f>'0'!W483+'1'!W483+'2'!W483+'3'!W483+'4'!W483+'5'!W483+'6'!W483+'7'!W483+'8'!W483+'9'!W483</f>
        <v>7.1605242545550967</v>
      </c>
      <c r="X483" s="6">
        <f>('0'!X483*'0'!Y483+'1'!X483*'1'!Y483+'2'!X483*'2'!Y483+'3'!X483*'3'!Y483+'4'!X483*'4'!Y483+'5'!X483*'5'!Y483+'6'!X483*'6'!Y483+'7'!X483*'7'!Y483+'8'!X483*'8'!Y483+'9'!X483*'9'!Y483)/Y483</f>
        <v>3.0000000000000009</v>
      </c>
      <c r="Y483" s="6">
        <f>'0'!Y483+'1'!Y483+'2'!Y483+'3'!Y483+'4'!Y483+'5'!Y483+'6'!Y483+'7'!Y483+'8'!Y483+'9'!Y483</f>
        <v>7.7628806570559759</v>
      </c>
      <c r="Z483" s="6">
        <f>('0'!Z483*'0'!AA483+'1'!Z483*'1'!AA483+'2'!Z483*'2'!AA483+'3'!Z483*'3'!AA483+'4'!Z483*'4'!AA483+'5'!Z483*'5'!AA483+'6'!Z483*'6'!AA483+'7'!Z483*'7'!AA483+'8'!Z483*'8'!AA483+'9'!Z483*'9'!AA483)/AA483</f>
        <v>21.441608355133404</v>
      </c>
      <c r="AA483" s="6">
        <f>'0'!AA483+'1'!AA483+'2'!AA483+'3'!AA483+'4'!AA483+'5'!AA483+'6'!AA483+'7'!AA483+'8'!AA483+'9'!AA483</f>
        <v>5.1988740630140988</v>
      </c>
      <c r="AB483" s="6">
        <f>('0'!AB483*'0'!AC483+'1'!AB483*'1'!AC483+'2'!AB483*'2'!AC483+'3'!AB483*'3'!AC483+'4'!AB483*'4'!AC483+'5'!AB483*'5'!AC483+'6'!AB483*'6'!AC483+'7'!AB483*'7'!AC483+'8'!AB483*'8'!AC483+'9'!AB483*'9'!AC483)/AC483</f>
        <v>3</v>
      </c>
      <c r="AC483" s="6">
        <f>'0'!AC483+'1'!AC483+'2'!AC483+'3'!AC483+'4'!AC483+'5'!AC483+'6'!AC483+'7'!AC483+'8'!AC483+'9'!AC483</f>
        <v>9.1372244370019811</v>
      </c>
      <c r="AD483" s="6">
        <f>('0'!AD483*'0'!AE483+'1'!AD483*'1'!AE483+'2'!AD483*'2'!AE483+'3'!AD483*'3'!AE483+'4'!AD483*'4'!AE483+'5'!AD483*'5'!AE483+'6'!AD483*'6'!AE483+'7'!AD483*'7'!AE483+'8'!AD483*'8'!AE483+'9'!AD483*'9'!AE483)/AE483</f>
        <v>3.1543150051987721</v>
      </c>
      <c r="AE483" s="6">
        <f>'0'!AE483+'1'!AE483+'2'!AE483+'3'!AE483+'4'!AE483+'5'!AE483+'6'!AE483+'7'!AE483+'8'!AE483+'9'!AE483</f>
        <v>7.2403219920008599</v>
      </c>
      <c r="AF483" s="6">
        <f>('0'!AF483*'0'!AG483+'1'!AF483*'1'!AG483+'2'!AF483*'2'!AG483+'3'!AF483*'3'!AG483+'4'!AF483*'4'!AG483+'5'!AF483*'5'!AG483+'6'!AF483*'6'!AG483+'7'!AF483*'7'!AG483+'8'!AF483*'8'!AG483+'9'!AF483*'9'!AG483)/AG483</f>
        <v>15</v>
      </c>
      <c r="AG483" s="6">
        <f>'0'!AG483+'1'!AG483+'2'!AG483+'3'!AG483+'4'!AG483+'5'!AG483+'6'!AG483+'7'!AG483+'8'!AG483+'9'!AG483</f>
        <v>8.8918514111060123</v>
      </c>
      <c r="AH483" s="6">
        <f>('0'!AH483*'0'!AI483+'1'!AH483*'1'!AI483+'2'!AH483*'2'!AI483+'3'!AH483*'3'!AI483+'4'!AH483*'4'!AI483+'5'!AH483*'5'!AI483+'6'!AH483*'6'!AI483+'7'!AH483*'7'!AI483+'8'!AH483*'8'!AI483+'9'!AH483*'9'!AI483)/AI483</f>
        <v>3.0000000000000004</v>
      </c>
      <c r="AI483" s="6">
        <f>'0'!AI483+'1'!AI483+'2'!AI483+'3'!AI483+'4'!AI483+'5'!AI483+'6'!AI483+'7'!AI483+'8'!AI483+'9'!AI483</f>
        <v>7.9763907876922708</v>
      </c>
      <c r="AJ483" s="6">
        <f>('0'!AJ483*'0'!AK483+'1'!AJ483*'1'!AK483+'2'!AJ483*'2'!AK483+'3'!AJ483*'3'!AK483+'4'!AJ483*'4'!AK483+'5'!AJ483*'5'!AK483+'6'!AJ483*'6'!AK483+'7'!AJ483*'7'!AK483+'8'!AJ483*'8'!AK483+'9'!AJ483*'9'!AK483)/AK483</f>
        <v>2.9999999999999996</v>
      </c>
      <c r="AK483" s="6">
        <f>'0'!AK483+'1'!AK483+'2'!AK483+'3'!AK483+'4'!AK483+'5'!AK483+'6'!AK483+'7'!AK483+'8'!AK483+'9'!AK483</f>
        <v>8.3761229991420052</v>
      </c>
      <c r="AL483" s="6">
        <f>('0'!AL483*'0'!AM483+'1'!AL483*'1'!AM483+'2'!AL483*'2'!AM483+'3'!AL483*'3'!AM483+'4'!AL483*'4'!AM483+'5'!AL483*'5'!AM483+'6'!AL483*'6'!AM483+'7'!AL483*'7'!AM483+'8'!AL483*'8'!AM483+'9'!AL483*'9'!AM483)/AM483</f>
        <v>10</v>
      </c>
      <c r="AM483" s="6">
        <f>'0'!AM483+'1'!AM483+'2'!AM483+'3'!AM483+'4'!AM483+'5'!AM483+'6'!AM483+'7'!AM483+'8'!AM483+'9'!AM483</f>
        <v>9.8990274813824346</v>
      </c>
      <c r="AN483" s="6">
        <f>('0'!AN483*'0'!AO483+'1'!AN483*'1'!AO483+'2'!AN483*'2'!AO483+'3'!AN483*'3'!AO483+'4'!AN483*'4'!AO483+'5'!AN483*'5'!AO483+'6'!AN483*'6'!AO483+'7'!AN483*'7'!AO483+'8'!AN483*'8'!AO483+'9'!AN483*'9'!AO483)/AO483</f>
        <v>2</v>
      </c>
      <c r="AO483" s="6">
        <f>'0'!AO483+'1'!AO483+'2'!AO483+'3'!AO483+'4'!AO483+'5'!AO483+'6'!AO483+'7'!AO483+'8'!AO483+'9'!AO483</f>
        <v>8.5021951053825084</v>
      </c>
      <c r="AP483" s="6">
        <f>('0'!AP483*'0'!AQ483+'1'!AP483*'1'!AQ483+'2'!AP483*'2'!AQ483+'3'!AP483*'3'!AQ483+'4'!AP483*'4'!AQ483+'5'!AP483*'5'!AQ483+'6'!AP483*'6'!AQ483+'7'!AP483*'7'!AQ483+'8'!AP483*'8'!AQ483+'9'!AP483*'9'!AQ483)/AQ483</f>
        <v>2</v>
      </c>
      <c r="AQ483" s="6">
        <f>'0'!AQ483+'1'!AQ483+'2'!AQ483+'3'!AQ483+'4'!AQ483+'5'!AQ483+'6'!AQ483+'7'!AQ483+'8'!AQ483+'9'!AQ483</f>
        <v>7.23494035690429</v>
      </c>
      <c r="AR483" s="6">
        <f>('0'!AR483*'0'!AS483+'1'!AR483*'1'!AS483+'2'!AR483*'2'!AS483+'3'!AR483*'3'!AS483+'4'!AR483*'4'!AS483+'5'!AR483*'5'!AS483+'6'!AR483*'6'!AS483+'7'!AR483*'7'!AS483+'8'!AR483*'8'!AS483+'9'!AR483*'9'!AS483)/AS483</f>
        <v>8.5000010907131838</v>
      </c>
      <c r="AS483" s="6">
        <f>'0'!AS483+'1'!AS483+'2'!AS483+'3'!AS483+'4'!AS483+'5'!AS483+'6'!AS483+'7'!AS483+'8'!AS483+'9'!AS483</f>
        <v>9.9999886467917438</v>
      </c>
      <c r="AT483" s="6">
        <f>('0'!AT483*'0'!AU483+'1'!AT483*'1'!AU483+'2'!AT483*'2'!AU483+'3'!AT483*'3'!AU483+'4'!AT483*'4'!AU483+'5'!AT483*'5'!AU483+'6'!AT483*'6'!AU483+'7'!AT483*'7'!AU483+'8'!AT483*'8'!AU483+'9'!AT483*'9'!AU483)/AU483</f>
        <v>2.7390603080691194</v>
      </c>
      <c r="AU483" s="6">
        <f>'0'!AU483+'1'!AU483+'2'!AU483+'3'!AU483+'4'!AU483+'5'!AU483+'6'!AU483+'7'!AU483+'8'!AU483+'9'!AU483</f>
        <v>6.0439078968038507</v>
      </c>
      <c r="AV483" s="6">
        <f>('0'!AV483*'0'!AW483+'1'!AV483*'1'!AW483+'2'!AV483*'2'!AW483+'3'!AV483*'3'!AW483+'4'!AV483*'4'!AW483+'5'!AV483*'5'!AW483+'6'!AV483*'6'!AW483+'7'!AV483*'7'!AW483+'8'!AV483*'8'!AW483+'9'!AV483*'9'!AW483)/AW483</f>
        <v>2.7334338272907108</v>
      </c>
      <c r="AW483" s="6">
        <f>'0'!AW483+'1'!AW483+'2'!AW483+'3'!AW483+'4'!AW483+'5'!AW483+'6'!AW483+'7'!AW483+'8'!AW483+'9'!AW483</f>
        <v>8.384927402628513</v>
      </c>
      <c r="AX483" s="6">
        <f t="shared" si="9"/>
        <v>99.941609445846595</v>
      </c>
      <c r="AY483" s="6">
        <f t="shared" si="10"/>
        <v>1.0005842466864119</v>
      </c>
      <c r="AZ483" s="6">
        <f t="shared" si="11"/>
        <v>20.011684933728237</v>
      </c>
      <c r="BA483" s="6">
        <f t="shared" si="12"/>
        <v>25.014606167160295</v>
      </c>
      <c r="BB483" s="6">
        <f t="shared" si="13"/>
        <v>21.454135543766231</v>
      </c>
      <c r="BC483" s="6">
        <f t="shared" si="14"/>
        <v>15.008763700296178</v>
      </c>
      <c r="BD483" s="6">
        <f t="shared" si="15"/>
        <v>10.005842466864118</v>
      </c>
      <c r="BE483" s="6">
        <f t="shared" si="16"/>
        <v>8.5049671881849296</v>
      </c>
      <c r="BF483" s="6">
        <f t="shared" si="17"/>
        <v>100</v>
      </c>
    </row>
    <row r="484" spans="1:58" ht="15.75" customHeight="1" x14ac:dyDescent="0.25">
      <c r="A484" s="6" t="str">
        <f>IF(AND('0'!A484='1'!A484,'1'!A484='2'!A484,'2'!A484='3'!A484,'3'!A484='4'!A484,'4'!A484='5'!A484,'5'!A484='6'!A484,'6'!A484='7'!A484,'7'!A484='8'!A484,'8'!A484='9'!A484,'1'!A484='2'!A484),'9'!A484,)</f>
        <v>RPA</v>
      </c>
      <c r="B484" s="7" t="str">
        <f>IF(AND('0'!B484='1'!B484,'1'!B484='2'!B484,'2'!B484='3'!B484,'3'!B484='4'!B484,'4'!B484='5'!B484,'5'!B484='6'!B484,'6'!B484='7'!B484,'7'!B484='8'!B484,'8'!B484='9'!B484,'1'!B484='2'!B484),'9'!B484,)</f>
        <v>1985-11-05</v>
      </c>
      <c r="C484" s="7" t="str">
        <f>IF(AND('0'!C484='1'!C484,'1'!C484='2'!C484,'2'!C484='3'!C484,'3'!C484='4'!C484,'4'!C484='5'!C484,'5'!C484='6'!C484,'6'!C484='7'!C484,'7'!C484='8'!C484,'8'!C484='9'!C484,'1'!C484='2'!C484),'9'!C484,)</f>
        <v>1985-11-05</v>
      </c>
      <c r="D484" s="7">
        <f>IF(AND('0'!D484='1'!D484,'1'!D484='2'!D484,'2'!D484='3'!D484,'3'!D484='4'!D484,'4'!D484='5'!D484,'5'!D484='6'!D484,'6'!D484='7'!D484,'7'!D484='8'!D484,'8'!D484='9'!D484,'1'!D484='2'!D484),'9'!D484,)</f>
        <v>31401</v>
      </c>
      <c r="E484" s="8">
        <f>IF(COUNTIF(Recovered!$A$2:$A$808,A484)&gt;0,1,0)</f>
        <v>1</v>
      </c>
      <c r="F484" s="6">
        <f>('0'!F484*'0'!G484+'1'!F484*'1'!G484+'2'!F484*'2'!G484+'3'!F484*'3'!G484+'4'!F484*'4'!G484+'5'!F484*'5'!G484+'6'!F484*'6'!G484+'7'!F484*'7'!G484+'8'!F484*'8'!G484+'9'!F484*'9'!G484)/G484</f>
        <v>3</v>
      </c>
      <c r="G484" s="9">
        <f>'0'!G484+'1'!G484+'2'!G484+'3'!G484+'4'!G484+'5'!G484+'6'!G484+'7'!G484+'8'!G484+'9'!G484</f>
        <v>8.4337558521417506</v>
      </c>
      <c r="H484" s="6">
        <f>('0'!H484*'0'!I484+'1'!H484*'1'!I484+'2'!H484*'2'!I484+'3'!H484*'3'!I484+'4'!H484*'4'!I484+'5'!H484*'5'!I484+'6'!H484*'6'!I484+'7'!H484*'7'!I484+'8'!H484*'8'!I484+'9'!H484*'9'!I484)/I484</f>
        <v>2.1055957140790666</v>
      </c>
      <c r="I484" s="9">
        <f>'0'!I484+'1'!I484+'2'!I484+'3'!I484+'4'!I484+'5'!I484+'6'!I484+'7'!I484+'8'!I484+'9'!I484</f>
        <v>5.0888455374508696</v>
      </c>
      <c r="J484" s="6">
        <f>('0'!J484*'0'!K484+'1'!J484*'1'!K484+'2'!J484*'2'!K484+'3'!J484*'3'!K484+'4'!J484*'4'!K484+'5'!J484*'5'!K484+'6'!J484*'6'!K484+'7'!J484*'7'!K484+'8'!J484*'8'!K484+'9'!J484*'9'!K484)/K484</f>
        <v>2</v>
      </c>
      <c r="K484" s="9">
        <f>'0'!K484+'1'!K484+'2'!K484+'3'!K484+'4'!K484+'5'!K484+'6'!K484+'7'!K484+'8'!K484+'9'!K484</f>
        <v>9.157440909832598</v>
      </c>
      <c r="L484" s="6">
        <f>('0'!L484*'0'!M484+'1'!L484*'1'!M484+'2'!L484*'2'!M484+'3'!L484*'3'!M484+'4'!L484*'4'!M484+'5'!L484*'5'!M484+'6'!L484*'6'!M484+'7'!L484*'7'!M484+'8'!L484*'8'!M484+'9'!L484*'9'!M484)/M484</f>
        <v>2</v>
      </c>
      <c r="M484" s="9">
        <f>'0'!M484+'1'!M484+'2'!M484+'3'!M484+'4'!M484+'5'!M484+'6'!M484+'7'!M484+'8'!M484+'9'!M484</f>
        <v>9.8945906148877771</v>
      </c>
      <c r="N484" s="6">
        <f>('0'!N484*'0'!O484+'1'!N484*'1'!O484+'2'!N484*'2'!O484+'3'!N484*'3'!O484+'4'!N484*'4'!O484+'5'!N484*'5'!O484+'6'!N484*'6'!O484+'7'!N484*'7'!O484+'8'!N484*'8'!O484+'9'!N484*'9'!O484)/O484</f>
        <v>20.000000000000004</v>
      </c>
      <c r="O484" s="9">
        <f>'0'!O484+'1'!O484+'2'!O484+'3'!O484+'4'!O484+'5'!O484+'6'!O484+'7'!O484+'8'!O484+'9'!O484</f>
        <v>6.7713942621961625</v>
      </c>
      <c r="P484" s="6">
        <f>('0'!P484*'0'!Q484+'1'!P484*'1'!Q484+'2'!P484*'2'!Q484+'3'!P484*'3'!Q484+'4'!P484*'4'!Q484+'5'!P484*'5'!Q484+'6'!P484*'6'!Q484+'7'!P484*'7'!Q484+'8'!P484*'8'!Q484+'9'!P484*'9'!Q484)/Q484</f>
        <v>2.9999999999999996</v>
      </c>
      <c r="Q484" s="9">
        <f>'0'!Q484+'1'!Q484+'2'!Q484+'3'!Q484+'4'!Q484+'5'!Q484+'6'!Q484+'7'!Q484+'8'!Q484+'9'!Q484</f>
        <v>9.6823767511773546</v>
      </c>
      <c r="R484" s="6">
        <f>('0'!R484*'0'!S484+'1'!R484*'1'!S484+'2'!R484*'2'!S484+'3'!R484*'3'!S484+'4'!R484*'4'!S484+'5'!R484*'5'!S484+'6'!R484*'6'!S484+'7'!R484*'7'!S484+'8'!R484*'8'!S484+'9'!R484*'9'!S484)/S484</f>
        <v>3</v>
      </c>
      <c r="S484" s="9">
        <f>'0'!S484+'1'!S484+'2'!S484+'3'!S484+'4'!S484+'5'!S484+'6'!S484+'7'!S484+'8'!S484+'9'!S484</f>
        <v>9.339242664447486</v>
      </c>
      <c r="T484" s="6">
        <f>('0'!T484*'0'!U484+'1'!T484*'1'!U484+'2'!T484*'2'!U484+'3'!T484*'3'!U484+'4'!T484*'4'!U484+'5'!T484*'5'!U484+'6'!T484*'6'!U484+'7'!T484*'7'!U484+'8'!T484*'8'!U484+'9'!T484*'9'!U484)/U484</f>
        <v>24.999999999999996</v>
      </c>
      <c r="U484" s="9">
        <f>'0'!U484+'1'!U484+'2'!U484+'3'!U484+'4'!U484+'5'!U484+'6'!U484+'7'!U484+'8'!U484+'9'!U484</f>
        <v>8.0712493586754626</v>
      </c>
      <c r="V484" s="6">
        <f>('0'!V484*'0'!W484+'1'!V484*'1'!W484+'2'!V484*'2'!W484+'3'!V484*'3'!W484+'4'!V484*'4'!W484+'5'!V484*'5'!W484+'6'!V484*'6'!W484+'7'!V484*'7'!W484+'8'!V484*'8'!W484+'9'!V484*'9'!W484)/W484</f>
        <v>3</v>
      </c>
      <c r="W484" s="9">
        <f>'0'!W484+'1'!W484+'2'!W484+'3'!W484+'4'!W484+'5'!W484+'6'!W484+'7'!W484+'8'!W484+'9'!W484</f>
        <v>9.4377329419945646</v>
      </c>
      <c r="X484" s="6">
        <f>('0'!X484*'0'!Y484+'1'!X484*'1'!Y484+'2'!X484*'2'!Y484+'3'!X484*'3'!Y484+'4'!X484*'4'!Y484+'5'!X484*'5'!Y484+'6'!X484*'6'!Y484+'7'!X484*'7'!Y484+'8'!X484*'8'!Y484+'9'!X484*'9'!Y484)/Y484</f>
        <v>2.9999999999999996</v>
      </c>
      <c r="Y484" s="9">
        <f>'0'!Y484+'1'!Y484+'2'!Y484+'3'!Y484+'4'!Y484+'5'!Y484+'6'!Y484+'7'!Y484+'8'!Y484+'9'!Y484</f>
        <v>8.4083996476688405</v>
      </c>
      <c r="Z484" s="6">
        <f>('0'!Z484*'0'!AA484+'1'!Z484*'1'!AA484+'2'!Z484*'2'!AA484+'3'!Z484*'3'!AA484+'4'!Z484*'4'!AA484+'5'!Z484*'5'!AA484+'6'!Z484*'6'!AA484+'7'!Z484*'7'!AA484+'8'!Z484*'8'!AA484+'9'!Z484*'9'!AA484)/AA484</f>
        <v>20</v>
      </c>
      <c r="AA484" s="9">
        <f>'0'!AA484+'1'!AA484+'2'!AA484+'3'!AA484+'4'!AA484+'5'!AA484+'6'!AA484+'7'!AA484+'8'!AA484+'9'!AA484</f>
        <v>6.0766740706163835</v>
      </c>
      <c r="AB484" s="6">
        <f>('0'!AB484*'0'!AC484+'1'!AB484*'1'!AC484+'2'!AB484*'2'!AC484+'3'!AB484*'3'!AC484+'4'!AB484*'4'!AC484+'5'!AB484*'5'!AC484+'6'!AB484*'6'!AC484+'7'!AB484*'7'!AC484+'8'!AB484*'8'!AC484+'9'!AB484*'9'!AC484)/AC484</f>
        <v>3</v>
      </c>
      <c r="AC484" s="9">
        <f>'0'!AC484+'1'!AC484+'2'!AC484+'3'!AC484+'4'!AC484+'5'!AC484+'6'!AC484+'7'!AC484+'8'!AC484+'9'!AC484</f>
        <v>9.7654663350467903</v>
      </c>
      <c r="AD484" s="6">
        <f>('0'!AD484*'0'!AE484+'1'!AD484*'1'!AE484+'2'!AD484*'2'!AE484+'3'!AD484*'3'!AE484+'4'!AD484*'4'!AE484+'5'!AD484*'5'!AE484+'6'!AD484*'6'!AE484+'7'!AD484*'7'!AE484+'8'!AD484*'8'!AE484+'9'!AD484*'9'!AE484)/AE484</f>
        <v>3.0000000000000004</v>
      </c>
      <c r="AE484" s="9">
        <f>'0'!AE484+'1'!AE484+'2'!AE484+'3'!AE484+'4'!AE484+'5'!AE484+'6'!AE484+'7'!AE484+'8'!AE484+'9'!AE484</f>
        <v>8.4548414135640222</v>
      </c>
      <c r="AF484" s="6">
        <f>('0'!AF484*'0'!AG484+'1'!AF484*'1'!AG484+'2'!AF484*'2'!AG484+'3'!AF484*'3'!AG484+'4'!AF484*'4'!AG484+'5'!AF484*'5'!AG484+'6'!AF484*'6'!AG484+'7'!AF484*'7'!AG484+'8'!AF484*'8'!AG484+'9'!AF484*'9'!AG484)/AG484</f>
        <v>14.999999999999998</v>
      </c>
      <c r="AG484" s="9">
        <f>'0'!AG484+'1'!AG484+'2'!AG484+'3'!AG484+'4'!AG484+'5'!AG484+'6'!AG484+'7'!AG484+'8'!AG484+'9'!AG484</f>
        <v>9.0277275389202387</v>
      </c>
      <c r="AH484" s="6">
        <f>('0'!AH484*'0'!AI484+'1'!AH484*'1'!AI484+'2'!AH484*'2'!AI484+'3'!AH484*'3'!AI484+'4'!AH484*'4'!AI484+'5'!AH484*'5'!AI484+'6'!AH484*'6'!AI484+'7'!AH484*'7'!AI484+'8'!AH484*'8'!AI484+'9'!AH484*'9'!AI484)/AI484</f>
        <v>2.9999999999999996</v>
      </c>
      <c r="AI484" s="9">
        <f>'0'!AI484+'1'!AI484+'2'!AI484+'3'!AI484+'4'!AI484+'5'!AI484+'6'!AI484+'7'!AI484+'8'!AI484+'9'!AI484</f>
        <v>7.9552120579907202</v>
      </c>
      <c r="AJ484" s="6">
        <f>('0'!AJ484*'0'!AK484+'1'!AJ484*'1'!AK484+'2'!AJ484*'2'!AK484+'3'!AJ484*'3'!AK484+'4'!AJ484*'4'!AK484+'5'!AJ484*'5'!AK484+'6'!AJ484*'6'!AK484+'7'!AJ484*'7'!AK484+'8'!AJ484*'8'!AK484+'9'!AJ484*'9'!AK484)/AK484</f>
        <v>3</v>
      </c>
      <c r="AK484" s="9">
        <f>'0'!AK484+'1'!AK484+'2'!AK484+'3'!AK484+'4'!AK484+'5'!AK484+'6'!AK484+'7'!AK484+'8'!AK484+'9'!AK484</f>
        <v>7.8280989501481875</v>
      </c>
      <c r="AL484" s="6">
        <f>('0'!AL484*'0'!AM484+'1'!AL484*'1'!AM484+'2'!AL484*'2'!AM484+'3'!AL484*'3'!AM484+'4'!AL484*'4'!AM484+'5'!AL484*'5'!AM484+'6'!AL484*'6'!AM484+'7'!AL484*'7'!AM484+'8'!AL484*'8'!AM484+'9'!AL484*'9'!AM484)/AM484</f>
        <v>10</v>
      </c>
      <c r="AM484" s="9">
        <f>'0'!AM484+'1'!AM484+'2'!AM484+'3'!AM484+'4'!AM484+'5'!AM484+'6'!AM484+'7'!AM484+'8'!AM484+'9'!AM484</f>
        <v>9.8332586502233372</v>
      </c>
      <c r="AN484" s="6">
        <f>('0'!AN484*'0'!AO484+'1'!AN484*'1'!AO484+'2'!AN484*'2'!AO484+'3'!AN484*'3'!AO484+'4'!AN484*'4'!AO484+'5'!AN484*'5'!AO484+'6'!AN484*'6'!AO484+'7'!AN484*'7'!AO484+'8'!AN484*'8'!AO484+'9'!AN484*'9'!AO484)/AO484</f>
        <v>2</v>
      </c>
      <c r="AO484" s="9">
        <f>'0'!AO484+'1'!AO484+'2'!AO484+'3'!AO484+'4'!AO484+'5'!AO484+'6'!AO484+'7'!AO484+'8'!AO484+'9'!AO484</f>
        <v>7.6543686996949987</v>
      </c>
      <c r="AP484" s="6">
        <f>('0'!AP484*'0'!AQ484+'1'!AP484*'1'!AQ484+'2'!AP484*'2'!AQ484+'3'!AP484*'3'!AQ484+'4'!AP484*'4'!AQ484+'5'!AP484*'5'!AQ484+'6'!AP484*'6'!AQ484+'7'!AP484*'7'!AQ484+'8'!AP484*'8'!AQ484+'9'!AP484*'9'!AQ484)/AQ484</f>
        <v>2</v>
      </c>
      <c r="AQ484" s="9">
        <f>'0'!AQ484+'1'!AQ484+'2'!AQ484+'3'!AQ484+'4'!AQ484+'5'!AQ484+'6'!AQ484+'7'!AQ484+'8'!AQ484+'9'!AQ484</f>
        <v>7.2592702648350391</v>
      </c>
      <c r="AR484" s="6">
        <f>('0'!AR484*'0'!AS484+'1'!AR484*'1'!AS484+'2'!AR484*'2'!AS484+'3'!AR484*'3'!AS484+'4'!AR484*'4'!AS484+'5'!AR484*'5'!AS484+'6'!AR484*'6'!AS484+'7'!AR484*'7'!AS484+'8'!AR484*'8'!AS484+'9'!AR484*'9'!AS484)/AS484</f>
        <v>10.000000000000002</v>
      </c>
      <c r="AS484" s="9">
        <f>'0'!AS484+'1'!AS484+'2'!AS484+'3'!AS484+'4'!AS484+'5'!AS484+'6'!AS484+'7'!AS484+'8'!AS484+'9'!AS484</f>
        <v>9.9999907924539784</v>
      </c>
      <c r="AT484" s="6">
        <f>('0'!AT484*'0'!AU484+'1'!AT484*'1'!AU484+'2'!AT484*'2'!AU484+'3'!AT484*'3'!AU484+'4'!AT484*'4'!AU484+'5'!AT484*'5'!AU484+'6'!AT484*'6'!AU484+'7'!AT484*'7'!AU484+'8'!AT484*'8'!AU484+'9'!AT484*'9'!AU484)/AU484</f>
        <v>3</v>
      </c>
      <c r="AU484" s="9">
        <f>'0'!AU484+'1'!AU484+'2'!AU484+'3'!AU484+'4'!AU484+'5'!AU484+'6'!AU484+'7'!AU484+'8'!AU484+'9'!AU484</f>
        <v>7.3706022323516622</v>
      </c>
      <c r="AV484" s="6">
        <f>('0'!AV484*'0'!AW484+'1'!AV484*'1'!AW484+'2'!AV484*'2'!AW484+'3'!AV484*'3'!AW484+'4'!AV484*'4'!AW484+'5'!AV484*'5'!AW484+'6'!AV484*'6'!AW484+'7'!AV484*'7'!AW484+'8'!AV484*'8'!AW484+'9'!AV484*'9'!AW484)/AW484</f>
        <v>3</v>
      </c>
      <c r="AW484" s="9">
        <f>'0'!AW484+'1'!AW484+'2'!AW484+'3'!AW484+'4'!AW484+'5'!AW484+'6'!AW484+'7'!AW484+'8'!AW484+'9'!AW484</f>
        <v>8.7381243676374343</v>
      </c>
      <c r="AX484" s="6">
        <f t="shared" si="9"/>
        <v>100</v>
      </c>
      <c r="AY484" s="6">
        <f t="shared" si="10"/>
        <v>1</v>
      </c>
      <c r="AZ484" s="6">
        <f t="shared" si="11"/>
        <v>20.000000000000004</v>
      </c>
      <c r="BA484" s="6">
        <f t="shared" si="12"/>
        <v>24.999999999999996</v>
      </c>
      <c r="BB484" s="6">
        <f t="shared" si="13"/>
        <v>20</v>
      </c>
      <c r="BC484" s="6">
        <f t="shared" si="14"/>
        <v>14.999999999999998</v>
      </c>
      <c r="BD484" s="6">
        <f t="shared" si="15"/>
        <v>10</v>
      </c>
      <c r="BE484" s="6">
        <f t="shared" si="16"/>
        <v>10.000000000000002</v>
      </c>
      <c r="BF484" s="6">
        <f t="shared" si="17"/>
        <v>100</v>
      </c>
    </row>
    <row r="485" spans="1:58" ht="15.75" hidden="1" customHeight="1" x14ac:dyDescent="0.25">
      <c r="A485" s="6" t="str">
        <f>IF(AND('0'!A485='1'!A485,'1'!A485='2'!A485,'2'!A485='3'!A485,'3'!A485='4'!A485,'4'!A485='5'!A485,'5'!A485='6'!A485,'6'!A485='7'!A485,'7'!A485='8'!A485,'8'!A485='9'!A485,'1'!A485='2'!A485),'9'!A485,)</f>
        <v>Minutes of Actions</v>
      </c>
      <c r="B485" s="7" t="str">
        <f>IF(AND('0'!B485='1'!B485,'1'!B485='2'!B485,'2'!B485='3'!B485,'3'!B485='4'!B485,'4'!B485='5'!B485,'5'!B485='6'!B485,'6'!B485='7'!B485,'7'!B485='8'!B485,'8'!B485='9'!B485,'1'!B485='2'!B485),'9'!B485,)</f>
        <v>1985-10-01</v>
      </c>
      <c r="C485" s="7" t="str">
        <f>IF(AND('0'!C485='1'!C485,'1'!C485='2'!C485,'2'!C485='3'!C485,'3'!C485='4'!C485,'4'!C485='5'!C485,'5'!C485='6'!C485,'6'!C485='7'!C485,'7'!C485='8'!C485,'8'!C485='9'!C485,'1'!C485='2'!C485),'9'!C485,)</f>
        <v>1985-10-01</v>
      </c>
      <c r="D485" s="7">
        <f>IF(AND('0'!D485='1'!D485,'1'!D485='2'!D485,'2'!D485='3'!D485,'3'!D485='4'!D485,'4'!D485='5'!D485,'5'!D485='6'!D485,'6'!D485='7'!D485,'7'!D485='8'!D485,'8'!D485='9'!D485,'1'!D485='2'!D485),'9'!D485,)</f>
        <v>0</v>
      </c>
      <c r="E485" s="8">
        <f>IF(COUNTIF(Recovered!$A$2:$A$808,A485)&gt;0,1,0)</f>
        <v>0</v>
      </c>
      <c r="F485" s="6">
        <f>('0'!F485*'0'!G485+'1'!F485*'1'!G485+'2'!F485*'2'!G485+'3'!F485*'3'!G485+'4'!F485*'4'!G485+'5'!F485*'5'!G485+'6'!F485*'6'!G485+'7'!F485*'7'!G485+'8'!F485*'8'!G485+'9'!F485*'9'!G485)/G485</f>
        <v>2.9999999999999991</v>
      </c>
      <c r="G485" s="6">
        <f>'0'!G485+'1'!G485+'2'!G485+'3'!G485+'4'!G485+'5'!G485+'6'!G485+'7'!G485+'8'!G485+'9'!G485</f>
        <v>7.9054016532888891</v>
      </c>
      <c r="H485" s="6">
        <f>('0'!H485*'0'!I485+'1'!H485*'1'!I485+'2'!H485*'2'!I485+'3'!H485*'3'!I485+'4'!H485*'4'!I485+'5'!H485*'5'!I485+'6'!H485*'6'!I485+'7'!H485*'7'!I485+'8'!H485*'8'!I485+'9'!H485*'9'!I485)/I485</f>
        <v>3</v>
      </c>
      <c r="I485" s="6">
        <f>'0'!I485+'1'!I485+'2'!I485+'3'!I485+'4'!I485+'5'!I485+'6'!I485+'7'!I485+'8'!I485+'9'!I485</f>
        <v>6.1127592005287523</v>
      </c>
      <c r="J485" s="6">
        <f>('0'!J485*'0'!K485+'1'!J485*'1'!K485+'2'!J485*'2'!K485+'3'!J485*'3'!K485+'4'!J485*'4'!K485+'5'!J485*'5'!K485+'6'!J485*'6'!K485+'7'!J485*'7'!K485+'8'!J485*'8'!K485+'9'!J485*'9'!K485)/K485</f>
        <v>2</v>
      </c>
      <c r="K485" s="6">
        <f>'0'!K485+'1'!K485+'2'!K485+'3'!K485+'4'!K485+'5'!K485+'6'!K485+'7'!K485+'8'!K485+'9'!K485</f>
        <v>8.8972638935778914</v>
      </c>
      <c r="L485" s="6">
        <f>('0'!L485*'0'!M485+'1'!L485*'1'!M485+'2'!L485*'2'!M485+'3'!L485*'3'!M485+'4'!L485*'4'!M485+'5'!L485*'5'!M485+'6'!L485*'6'!M485+'7'!L485*'7'!M485+'8'!L485*'8'!M485+'9'!L485*'9'!M485)/M485</f>
        <v>2.1498296464058679</v>
      </c>
      <c r="M485" s="6">
        <f>'0'!M485+'1'!M485+'2'!M485+'3'!M485+'4'!M485+'5'!M485+'6'!M485+'7'!M485+'8'!M485+'9'!M485</f>
        <v>7.0777082240376146</v>
      </c>
      <c r="N485" s="6">
        <f>('0'!N485*'0'!O485+'1'!N485*'1'!O485+'2'!N485*'2'!O485+'3'!N485*'3'!O485+'4'!N485*'4'!O485+'5'!N485*'5'!O485+'6'!N485*'6'!O485+'7'!N485*'7'!O485+'8'!N485*'8'!O485+'9'!N485*'9'!O485)/O485</f>
        <v>20</v>
      </c>
      <c r="O485" s="6">
        <f>'0'!O485+'1'!O485+'2'!O485+'3'!O485+'4'!O485+'5'!O485+'6'!O485+'7'!O485+'8'!O485+'9'!O485</f>
        <v>7.1736966520901033</v>
      </c>
      <c r="P485" s="6">
        <f>('0'!P485*'0'!Q485+'1'!P485*'1'!Q485+'2'!P485*'2'!Q485+'3'!P485*'3'!Q485+'4'!P485*'4'!Q485+'5'!P485*'5'!Q485+'6'!P485*'6'!Q485+'7'!P485*'7'!Q485+'8'!P485*'8'!Q485+'9'!P485*'9'!Q485)/Q485</f>
        <v>4</v>
      </c>
      <c r="Q485" s="6">
        <f>'0'!Q485+'1'!Q485+'2'!Q485+'3'!Q485+'4'!Q485+'5'!Q485+'6'!Q485+'7'!Q485+'8'!Q485+'9'!Q485</f>
        <v>6.6619766093238892</v>
      </c>
      <c r="R485" s="6">
        <f>('0'!R485*'0'!S485+'1'!R485*'1'!S485+'2'!R485*'2'!S485+'3'!R485*'3'!S485+'4'!R485*'4'!S485+'5'!R485*'5'!S485+'6'!R485*'6'!S485+'7'!R485*'7'!S485+'8'!R485*'8'!S485+'9'!R485*'9'!S485)/S485</f>
        <v>3.63718002072478</v>
      </c>
      <c r="S485" s="6">
        <f>'0'!S485+'1'!S485+'2'!S485+'3'!S485+'4'!S485+'5'!S485+'6'!S485+'7'!S485+'8'!S485+'9'!S485</f>
        <v>5.8529491414461283</v>
      </c>
      <c r="T485" s="6">
        <f>('0'!T485*'0'!U485+'1'!T485*'1'!U485+'2'!T485*'2'!U485+'3'!T485*'3'!U485+'4'!T485*'4'!U485+'5'!T485*'5'!U485+'6'!T485*'6'!U485+'7'!T485*'7'!U485+'8'!T485*'8'!U485+'9'!T485*'9'!U485)/U485</f>
        <v>24.999999999999996</v>
      </c>
      <c r="U485" s="6">
        <f>'0'!U485+'1'!U485+'2'!U485+'3'!U485+'4'!U485+'5'!U485+'6'!U485+'7'!U485+'8'!U485+'9'!U485</f>
        <v>7.933831039810161</v>
      </c>
      <c r="V485" s="6">
        <f>('0'!V485*'0'!W485+'1'!V485*'1'!W485+'2'!V485*'2'!W485+'3'!V485*'3'!W485+'4'!V485*'4'!W485+'5'!V485*'5'!W485+'6'!V485*'6'!W485+'7'!V485*'7'!W485+'8'!V485*'8'!W485+'9'!V485*'9'!W485)/W485</f>
        <v>4</v>
      </c>
      <c r="W485" s="6">
        <f>'0'!W485+'1'!W485+'2'!W485+'3'!W485+'4'!W485+'5'!W485+'6'!W485+'7'!W485+'8'!W485+'9'!W485</f>
        <v>9.8062375166316649</v>
      </c>
      <c r="X485" s="6">
        <f>('0'!X485*'0'!Y485+'1'!X485*'1'!Y485+'2'!X485*'2'!Y485+'3'!X485*'3'!Y485+'4'!X485*'4'!Y485+'5'!X485*'5'!Y485+'6'!X485*'6'!Y485+'7'!X485*'7'!Y485+'8'!X485*'8'!Y485+'9'!X485*'9'!Y485)/Y485</f>
        <v>3.771944998942133</v>
      </c>
      <c r="Y485" s="6">
        <f>'0'!Y485+'1'!Y485+'2'!Y485+'3'!Y485+'4'!Y485+'5'!Y485+'6'!Y485+'7'!Y485+'8'!Y485+'9'!Y485</f>
        <v>6.9860246535020405</v>
      </c>
      <c r="Z485" s="6">
        <f>('0'!Z485*'0'!AA485+'1'!Z485*'1'!AA485+'2'!Z485*'2'!AA485+'3'!Z485*'3'!AA485+'4'!Z485*'4'!AA485+'5'!Z485*'5'!AA485+'6'!Z485*'6'!AA485+'7'!Z485*'7'!AA485+'8'!Z485*'8'!AA485+'9'!Z485*'9'!AA485)/AA485</f>
        <v>25</v>
      </c>
      <c r="AA485" s="6">
        <f>'0'!AA485+'1'!AA485+'2'!AA485+'3'!AA485+'4'!AA485+'5'!AA485+'6'!AA485+'7'!AA485+'8'!AA485+'9'!AA485</f>
        <v>5.8843317198377454</v>
      </c>
      <c r="AB485" s="6">
        <f>('0'!AB485*'0'!AC485+'1'!AB485*'1'!AC485+'2'!AB485*'2'!AC485+'3'!AB485*'3'!AC485+'4'!AB485*'4'!AC485+'5'!AB485*'5'!AC485+'6'!AB485*'6'!AC485+'7'!AB485*'7'!AC485+'8'!AB485*'8'!AC485+'9'!AB485*'9'!AC485)/AC485</f>
        <v>4</v>
      </c>
      <c r="AC485" s="6">
        <f>'0'!AC485+'1'!AC485+'2'!AC485+'3'!AC485+'4'!AC485+'5'!AC485+'6'!AC485+'7'!AC485+'8'!AC485+'9'!AC485</f>
        <v>9.7058480469599857</v>
      </c>
      <c r="AD485" s="6">
        <f>('0'!AD485*'0'!AE485+'1'!AD485*'1'!AE485+'2'!AD485*'2'!AE485+'3'!AD485*'3'!AE485+'4'!AD485*'4'!AE485+'5'!AD485*'5'!AE485+'6'!AD485*'6'!AE485+'7'!AD485*'7'!AE485+'8'!AD485*'8'!AE485+'9'!AD485*'9'!AE485)/AE485</f>
        <v>3.8573788438388363</v>
      </c>
      <c r="AE485" s="6">
        <f>'0'!AE485+'1'!AE485+'2'!AE485+'3'!AE485+'4'!AE485+'5'!AE485+'6'!AE485+'7'!AE485+'8'!AE485+'9'!AE485</f>
        <v>7.2226062209515876</v>
      </c>
      <c r="AF485" s="6">
        <f>('0'!AF485*'0'!AG485+'1'!AF485*'1'!AG485+'2'!AF485*'2'!AG485+'3'!AF485*'3'!AG485+'4'!AF485*'4'!AG485+'5'!AF485*'5'!AG485+'6'!AF485*'6'!AG485+'7'!AF485*'7'!AG485+'8'!AF485*'8'!AG485+'9'!AF485*'9'!AG485)/AG485</f>
        <v>15.000000000000002</v>
      </c>
      <c r="AG485" s="6">
        <f>'0'!AG485+'1'!AG485+'2'!AG485+'3'!AG485+'4'!AG485+'5'!AG485+'6'!AG485+'7'!AG485+'8'!AG485+'9'!AG485</f>
        <v>9.4701763446678484</v>
      </c>
      <c r="AH485" s="6">
        <f>('0'!AH485*'0'!AI485+'1'!AH485*'1'!AI485+'2'!AH485*'2'!AI485+'3'!AH485*'3'!AI485+'4'!AH485*'4'!AI485+'5'!AH485*'5'!AI485+'6'!AH485*'6'!AI485+'7'!AH485*'7'!AI485+'8'!AH485*'8'!AI485+'9'!AH485*'9'!AI485)/AI485</f>
        <v>3.9092749736216486</v>
      </c>
      <c r="AI485" s="6">
        <f>'0'!AI485+'1'!AI485+'2'!AI485+'3'!AI485+'4'!AI485+'5'!AI485+'6'!AI485+'7'!AI485+'8'!AI485+'9'!AI485</f>
        <v>6.1947600726140424</v>
      </c>
      <c r="AJ485" s="6">
        <f>('0'!AJ485*'0'!AK485+'1'!AJ485*'1'!AK485+'2'!AJ485*'2'!AK485+'3'!AJ485*'3'!AK485+'4'!AJ485*'4'!AK485+'5'!AJ485*'5'!AK485+'6'!AJ485*'6'!AK485+'7'!AJ485*'7'!AK485+'8'!AJ485*'8'!AK485+'9'!AJ485*'9'!AK485)/AK485</f>
        <v>3.690606794917163</v>
      </c>
      <c r="AK485" s="6">
        <f>'0'!AK485+'1'!AK485+'2'!AK485+'3'!AK485+'4'!AK485+'5'!AK485+'6'!AK485+'7'!AK485+'8'!AK485+'9'!AK485</f>
        <v>7.9014051157926888</v>
      </c>
      <c r="AL485" s="6">
        <f>('0'!AL485*'0'!AM485+'1'!AL485*'1'!AM485+'2'!AL485*'2'!AM485+'3'!AL485*'3'!AM485+'4'!AL485*'4'!AM485+'5'!AL485*'5'!AM485+'6'!AL485*'6'!AM485+'7'!AL485*'7'!AM485+'8'!AL485*'8'!AM485+'9'!AL485*'9'!AM485)/AM485</f>
        <v>10.000000000000002</v>
      </c>
      <c r="AM485" s="6">
        <f>'0'!AM485+'1'!AM485+'2'!AM485+'3'!AM485+'4'!AM485+'5'!AM485+'6'!AM485+'7'!AM485+'8'!AM485+'9'!AM485</f>
        <v>9.8465956724940007</v>
      </c>
      <c r="AN485" s="6">
        <f>('0'!AN485*'0'!AO485+'1'!AN485*'1'!AO485+'2'!AN485*'2'!AO485+'3'!AN485*'3'!AO485+'4'!AN485*'4'!AO485+'5'!AN485*'5'!AO485+'6'!AN485*'6'!AO485+'7'!AN485*'7'!AO485+'8'!AN485*'8'!AO485+'9'!AN485*'9'!AO485)/AO485</f>
        <v>3</v>
      </c>
      <c r="AO485" s="6">
        <f>'0'!AO485+'1'!AO485+'2'!AO485+'3'!AO485+'4'!AO485+'5'!AO485+'6'!AO485+'7'!AO485+'8'!AO485+'9'!AO485</f>
        <v>8.4517185194271409</v>
      </c>
      <c r="AP485" s="6">
        <f>('0'!AP485*'0'!AQ485+'1'!AP485*'1'!AQ485+'2'!AP485*'2'!AQ485+'3'!AP485*'3'!AQ485+'4'!AP485*'4'!AQ485+'5'!AP485*'5'!AQ485+'6'!AP485*'6'!AQ485+'7'!AP485*'7'!AQ485+'8'!AP485*'8'!AQ485+'9'!AP485*'9'!AQ485)/AQ485</f>
        <v>3</v>
      </c>
      <c r="AQ485" s="6">
        <f>'0'!AQ485+'1'!AQ485+'2'!AQ485+'3'!AQ485+'4'!AQ485+'5'!AQ485+'6'!AQ485+'7'!AQ485+'8'!AQ485+'9'!AQ485</f>
        <v>8.9046731745316485</v>
      </c>
      <c r="AR485" s="6">
        <f>('0'!AR485*'0'!AS485+'1'!AR485*'1'!AS485+'2'!AR485*'2'!AS485+'3'!AR485*'3'!AS485+'4'!AR485*'4'!AS485+'5'!AR485*'5'!AS485+'6'!AR485*'6'!AS485+'7'!AR485*'7'!AS485+'8'!AR485*'8'!AS485+'9'!AR485*'9'!AS485)/AS485</f>
        <v>5.0000000000000009</v>
      </c>
      <c r="AS485" s="6">
        <f>'0'!AS485+'1'!AS485+'2'!AS485+'3'!AS485+'4'!AS485+'5'!AS485+'6'!AS485+'7'!AS485+'8'!AS485+'9'!AS485</f>
        <v>9.9999887659937539</v>
      </c>
      <c r="AT485" s="6">
        <f>('0'!AT485*'0'!AU485+'1'!AT485*'1'!AU485+'2'!AT485*'2'!AU485+'3'!AT485*'3'!AU485+'4'!AT485*'4'!AU485+'5'!AT485*'5'!AU485+'6'!AT485*'6'!AU485+'7'!AT485*'7'!AU485+'8'!AT485*'8'!AU485+'9'!AT485*'9'!AU485)/AU485</f>
        <v>2.9285686642336208</v>
      </c>
      <c r="AU485" s="6">
        <f>'0'!AU485+'1'!AU485+'2'!AU485+'3'!AU485+'4'!AU485+'5'!AU485+'6'!AU485+'7'!AU485+'8'!AU485+'9'!AU485</f>
        <v>7.1519927890968225</v>
      </c>
      <c r="AV485" s="6">
        <f>('0'!AV485*'0'!AW485+'1'!AV485*'1'!AW485+'2'!AV485*'2'!AW485+'3'!AV485*'3'!AW485+'4'!AV485*'4'!AW485+'5'!AV485*'5'!AW485+'6'!AV485*'6'!AW485+'7'!AV485*'7'!AW485+'8'!AV485*'8'!AW485+'9'!AV485*'9'!AW485)/AW485</f>
        <v>2.9201175197782088</v>
      </c>
      <c r="AW485" s="6">
        <f>'0'!AW485+'1'!AW485+'2'!AW485+'3'!AW485+'4'!AW485+'5'!AW485+'6'!AW485+'7'!AW485+'8'!AW485+'9'!AW485</f>
        <v>8.8160632035373556</v>
      </c>
      <c r="AX485" s="6">
        <f t="shared" si="9"/>
        <v>100</v>
      </c>
      <c r="AY485" s="6">
        <f t="shared" si="10"/>
        <v>1</v>
      </c>
      <c r="AZ485" s="6">
        <f t="shared" si="11"/>
        <v>20</v>
      </c>
      <c r="BA485" s="6">
        <f t="shared" si="12"/>
        <v>24.999999999999996</v>
      </c>
      <c r="BB485" s="6">
        <f t="shared" si="13"/>
        <v>25</v>
      </c>
      <c r="BC485" s="6">
        <f t="shared" si="14"/>
        <v>15.000000000000002</v>
      </c>
      <c r="BD485" s="6">
        <f t="shared" si="15"/>
        <v>10.000000000000002</v>
      </c>
      <c r="BE485" s="6">
        <f t="shared" si="16"/>
        <v>5.0000000000000009</v>
      </c>
      <c r="BF485" s="6">
        <f t="shared" si="17"/>
        <v>100</v>
      </c>
    </row>
    <row r="486" spans="1:58" ht="15.75" customHeight="1" x14ac:dyDescent="0.25">
      <c r="A486" s="6" t="str">
        <f>IF(AND('0'!A486='1'!A486,'1'!A486='2'!A486,'2'!A486='3'!A486,'3'!A486='4'!A486,'4'!A486='5'!A486,'5'!A486='6'!A486,'6'!A486='7'!A486,'7'!A486='8'!A486,'8'!A486='9'!A486,'1'!A486='2'!A486),'9'!A486,)</f>
        <v>RPA</v>
      </c>
      <c r="B486" s="7" t="str">
        <f>IF(AND('0'!B486='1'!B486,'1'!B486='2'!B486,'2'!B486='3'!B486,'3'!B486='4'!B486,'4'!B486='5'!B486,'5'!B486='6'!B486,'6'!B486='7'!B486,'7'!B486='8'!B486,'8'!B486='9'!B486,'1'!B486='2'!B486),'9'!B486,)</f>
        <v>1985-10-01</v>
      </c>
      <c r="C486" s="7" t="str">
        <f>IF(AND('0'!C486='1'!C486,'1'!C486='2'!C486,'2'!C486='3'!C486,'3'!C486='4'!C486,'4'!C486='5'!C486,'5'!C486='6'!C486,'6'!C486='7'!C486,'7'!C486='8'!C486,'8'!C486='9'!C486,'1'!C486='2'!C486),'9'!C486,)</f>
        <v>1985-10-01</v>
      </c>
      <c r="D486" s="7">
        <f>IF(AND('0'!D486='1'!D486,'1'!D486='2'!D486,'2'!D486='3'!D486,'3'!D486='4'!D486,'4'!D486='5'!D486,'5'!D486='6'!D486,'6'!D486='7'!D486,'7'!D486='8'!D486,'8'!D486='9'!D486,'1'!D486='2'!D486),'9'!D486,)</f>
        <v>31359</v>
      </c>
      <c r="E486" s="8">
        <f>IF(COUNTIF(Recovered!$A$2:$A$808,A486)&gt;0,1,0)</f>
        <v>1</v>
      </c>
      <c r="F486" s="6">
        <f>('0'!F486*'0'!G486+'1'!F486*'1'!G486+'2'!F486*'2'!G486+'3'!F486*'3'!G486+'4'!F486*'4'!G486+'5'!F486*'5'!G486+'6'!F486*'6'!G486+'7'!F486*'7'!G486+'8'!F486*'8'!G486+'9'!F486*'9'!G486)/G486</f>
        <v>3.0000000000000004</v>
      </c>
      <c r="G486" s="9">
        <f>'0'!G486+'1'!G486+'2'!G486+'3'!G486+'4'!G486+'5'!G486+'6'!G486+'7'!G486+'8'!G486+'9'!G486</f>
        <v>8.154977616073662</v>
      </c>
      <c r="H486" s="6">
        <f>('0'!H486*'0'!I486+'1'!H486*'1'!I486+'2'!H486*'2'!I486+'3'!H486*'3'!I486+'4'!H486*'4'!I486+'5'!H486*'5'!I486+'6'!H486*'6'!I486+'7'!H486*'7'!I486+'8'!H486*'8'!I486+'9'!H486*'9'!I486)/I486</f>
        <v>3</v>
      </c>
      <c r="I486" s="9">
        <f>'0'!I486+'1'!I486+'2'!I486+'3'!I486+'4'!I486+'5'!I486+'6'!I486+'7'!I486+'8'!I486+'9'!I486</f>
        <v>6.6604342408635588</v>
      </c>
      <c r="J486" s="6">
        <f>('0'!J486*'0'!K486+'1'!J486*'1'!K486+'2'!J486*'2'!K486+'3'!J486*'3'!K486+'4'!J486*'4'!K486+'5'!J486*'5'!K486+'6'!J486*'6'!K486+'7'!J486*'7'!K486+'8'!J486*'8'!K486+'9'!J486*'9'!K486)/K486</f>
        <v>2</v>
      </c>
      <c r="K486" s="9">
        <f>'0'!K486+'1'!K486+'2'!K486+'3'!K486+'4'!K486+'5'!K486+'6'!K486+'7'!K486+'8'!K486+'9'!K486</f>
        <v>9.6884982038598579</v>
      </c>
      <c r="L486" s="6">
        <f>('0'!L486*'0'!M486+'1'!L486*'1'!M486+'2'!L486*'2'!M486+'3'!L486*'3'!M486+'4'!L486*'4'!M486+'5'!L486*'5'!M486+'6'!L486*'6'!M486+'7'!L486*'7'!M486+'8'!L486*'8'!M486+'9'!L486*'9'!M486)/M486</f>
        <v>2.344615244424114</v>
      </c>
      <c r="M486" s="9">
        <f>'0'!M486+'1'!M486+'2'!M486+'3'!M486+'4'!M486+'5'!M486+'6'!M486+'7'!M486+'8'!M486+'9'!M486</f>
        <v>5.7576981899692612</v>
      </c>
      <c r="N486" s="6">
        <f>('0'!N486*'0'!O486+'1'!N486*'1'!O486+'2'!N486*'2'!O486+'3'!N486*'3'!O486+'4'!N486*'4'!O486+'5'!N486*'5'!O486+'6'!N486*'6'!O486+'7'!N486*'7'!O486+'8'!N486*'8'!O486+'9'!N486*'9'!O486)/O486</f>
        <v>19.511956699099589</v>
      </c>
      <c r="O486" s="9">
        <f>'0'!O486+'1'!O486+'2'!O486+'3'!O486+'4'!O486+'5'!O486+'6'!O486+'7'!O486+'8'!O486+'9'!O486</f>
        <v>5.2895567815083027</v>
      </c>
      <c r="P486" s="6">
        <f>('0'!P486*'0'!Q486+'1'!P486*'1'!Q486+'2'!P486*'2'!Q486+'3'!P486*'3'!Q486+'4'!P486*'4'!Q486+'5'!P486*'5'!Q486+'6'!P486*'6'!Q486+'7'!P486*'7'!Q486+'8'!P486*'8'!Q486+'9'!P486*'9'!Q486)/Q486</f>
        <v>4</v>
      </c>
      <c r="Q486" s="9">
        <f>'0'!Q486+'1'!Q486+'2'!Q486+'3'!Q486+'4'!Q486+'5'!Q486+'6'!Q486+'7'!Q486+'8'!Q486+'9'!Q486</f>
        <v>6.2597300105277736</v>
      </c>
      <c r="R486" s="6">
        <f>('0'!R486*'0'!S486+'1'!R486*'1'!S486+'2'!R486*'2'!S486+'3'!R486*'3'!S486+'4'!R486*'4'!S486+'5'!R486*'5'!S486+'6'!R486*'6'!S486+'7'!R486*'7'!S486+'8'!R486*'8'!S486+'9'!R486*'9'!S486)/S486</f>
        <v>3.296270748092335</v>
      </c>
      <c r="S486" s="9">
        <f>'0'!S486+'1'!S486+'2'!S486+'3'!S486+'4'!S486+'5'!S486+'6'!S486+'7'!S486+'8'!S486+'9'!S486</f>
        <v>5.8770809259507368</v>
      </c>
      <c r="T486" s="6">
        <f>('0'!T486*'0'!U486+'1'!T486*'1'!U486+'2'!T486*'2'!U486+'3'!T486*'3'!U486+'4'!T486*'4'!U486+'5'!T486*'5'!U486+'6'!T486*'6'!U486+'7'!T486*'7'!U486+'8'!T486*'8'!U486+'9'!T486*'9'!U486)/U486</f>
        <v>25</v>
      </c>
      <c r="U486" s="9">
        <f>'0'!U486+'1'!U486+'2'!U486+'3'!U486+'4'!U486+'5'!U486+'6'!U486+'7'!U486+'8'!U486+'9'!U486</f>
        <v>8.175008304564253</v>
      </c>
      <c r="V486" s="6">
        <f>('0'!V486*'0'!W486+'1'!V486*'1'!W486+'2'!V486*'2'!W486+'3'!V486*'3'!W486+'4'!V486*'4'!W486+'5'!V486*'5'!W486+'6'!V486*'6'!W486+'7'!V486*'7'!W486+'8'!V486*'8'!W486+'9'!V486*'9'!W486)/W486</f>
        <v>4</v>
      </c>
      <c r="W486" s="9">
        <f>'0'!W486+'1'!W486+'2'!W486+'3'!W486+'4'!W486+'5'!W486+'6'!W486+'7'!W486+'8'!W486+'9'!W486</f>
        <v>9.912277702364797</v>
      </c>
      <c r="X486" s="6">
        <f>('0'!X486*'0'!Y486+'1'!X486*'1'!Y486+'2'!X486*'2'!Y486+'3'!X486*'3'!Y486+'4'!X486*'4'!Y486+'5'!X486*'5'!Y486+'6'!X486*'6'!Y486+'7'!X486*'7'!Y486+'8'!X486*'8'!Y486+'9'!X486*'9'!Y486)/Y486</f>
        <v>4</v>
      </c>
      <c r="Y486" s="9">
        <f>'0'!Y486+'1'!Y486+'2'!Y486+'3'!Y486+'4'!Y486+'5'!Y486+'6'!Y486+'7'!Y486+'8'!Y486+'9'!Y486</f>
        <v>8.7916335305704507</v>
      </c>
      <c r="Z486" s="6">
        <f>('0'!Z486*'0'!AA486+'1'!Z486*'1'!AA486+'2'!Z486*'2'!AA486+'3'!Z486*'3'!AA486+'4'!Z486*'4'!AA486+'5'!Z486*'5'!AA486+'6'!Z486*'6'!AA486+'7'!Z486*'7'!AA486+'8'!Z486*'8'!AA486+'9'!Z486*'9'!AA486)/AA486</f>
        <v>24.133935910451434</v>
      </c>
      <c r="AA486" s="9">
        <f>'0'!AA486+'1'!AA486+'2'!AA486+'3'!AA486+'4'!AA486+'5'!AA486+'6'!AA486+'7'!AA486+'8'!AA486+'9'!AA486</f>
        <v>5.1963659543839364</v>
      </c>
      <c r="AB486" s="6">
        <f>('0'!AB486*'0'!AC486+'1'!AB486*'1'!AC486+'2'!AB486*'2'!AC486+'3'!AB486*'3'!AC486+'4'!AB486*'4'!AC486+'5'!AB486*'5'!AC486+'6'!AB486*'6'!AC486+'7'!AB486*'7'!AC486+'8'!AB486*'8'!AC486+'9'!AB486*'9'!AC486)/AC486</f>
        <v>4</v>
      </c>
      <c r="AC486" s="9">
        <f>'0'!AC486+'1'!AC486+'2'!AC486+'3'!AC486+'4'!AC486+'5'!AC486+'6'!AC486+'7'!AC486+'8'!AC486+'9'!AC486</f>
        <v>9.0583606503969367</v>
      </c>
      <c r="AD486" s="6">
        <f>('0'!AD486*'0'!AE486+'1'!AD486*'1'!AE486+'2'!AD486*'2'!AE486+'3'!AD486*'3'!AE486+'4'!AD486*'4'!AE486+'5'!AD486*'5'!AE486+'6'!AD486*'6'!AE486+'7'!AD486*'7'!AE486+'8'!AD486*'8'!AE486+'9'!AD486*'9'!AE486)/AE486</f>
        <v>4</v>
      </c>
      <c r="AE486" s="9">
        <f>'0'!AE486+'1'!AE486+'2'!AE486+'3'!AE486+'4'!AE486+'5'!AE486+'6'!AE486+'7'!AE486+'8'!AE486+'9'!AE486</f>
        <v>8.0756328149141652</v>
      </c>
      <c r="AF486" s="6">
        <f>('0'!AF486*'0'!AG486+'1'!AF486*'1'!AG486+'2'!AF486*'2'!AG486+'3'!AF486*'3'!AG486+'4'!AF486*'4'!AG486+'5'!AF486*'5'!AG486+'6'!AF486*'6'!AG486+'7'!AF486*'7'!AG486+'8'!AF486*'8'!AG486+'9'!AF486*'9'!AG486)/AG486</f>
        <v>15</v>
      </c>
      <c r="AG486" s="9">
        <f>'0'!AG486+'1'!AG486+'2'!AG486+'3'!AG486+'4'!AG486+'5'!AG486+'6'!AG486+'7'!AG486+'8'!AG486+'9'!AG486</f>
        <v>9.1982989468672756</v>
      </c>
      <c r="AH486" s="6">
        <f>('0'!AH486*'0'!AI486+'1'!AH486*'1'!AI486+'2'!AH486*'2'!AI486+'3'!AH486*'3'!AI486+'4'!AH486*'4'!AI486+'5'!AH486*'5'!AI486+'6'!AH486*'6'!AI486+'7'!AH486*'7'!AI486+'8'!AH486*'8'!AI486+'9'!AH486*'9'!AI486)/AI486</f>
        <v>4</v>
      </c>
      <c r="AI486" s="9">
        <f>'0'!AI486+'1'!AI486+'2'!AI486+'3'!AI486+'4'!AI486+'5'!AI486+'6'!AI486+'7'!AI486+'8'!AI486+'9'!AI486</f>
        <v>9.0546241794791236</v>
      </c>
      <c r="AJ486" s="6">
        <f>('0'!AJ486*'0'!AK486+'1'!AJ486*'1'!AK486+'2'!AJ486*'2'!AK486+'3'!AJ486*'3'!AK486+'4'!AJ486*'4'!AK486+'5'!AJ486*'5'!AK486+'6'!AJ486*'6'!AK486+'7'!AJ486*'7'!AK486+'8'!AJ486*'8'!AK486+'9'!AJ486*'9'!AK486)/AK486</f>
        <v>4</v>
      </c>
      <c r="AK486" s="9">
        <f>'0'!AK486+'1'!AK486+'2'!AK486+'3'!AK486+'4'!AK486+'5'!AK486+'6'!AK486+'7'!AK486+'8'!AK486+'9'!AK486</f>
        <v>6.7138863390461969</v>
      </c>
      <c r="AL486" s="6">
        <f>('0'!AL486*'0'!AM486+'1'!AL486*'1'!AM486+'2'!AL486*'2'!AM486+'3'!AL486*'3'!AM486+'4'!AL486*'4'!AM486+'5'!AL486*'5'!AM486+'6'!AL486*'6'!AM486+'7'!AL486*'7'!AM486+'8'!AL486*'8'!AM486+'9'!AL486*'9'!AM486)/AM486</f>
        <v>10.402939366071717</v>
      </c>
      <c r="AM486" s="9">
        <f>'0'!AM486+'1'!AM486+'2'!AM486+'3'!AM486+'4'!AM486+'5'!AM486+'6'!AM486+'7'!AM486+'8'!AM486+'9'!AM486</f>
        <v>9.6293963274818886</v>
      </c>
      <c r="AN486" s="6">
        <f>('0'!AN486*'0'!AO486+'1'!AN486*'1'!AO486+'2'!AN486*'2'!AO486+'3'!AN486*'3'!AO486+'4'!AN486*'4'!AO486+'5'!AN486*'5'!AO486+'6'!AN486*'6'!AO486+'7'!AN486*'7'!AO486+'8'!AN486*'8'!AO486+'9'!AN486*'9'!AO486)/AO486</f>
        <v>3</v>
      </c>
      <c r="AO486" s="9">
        <f>'0'!AO486+'1'!AO486+'2'!AO486+'3'!AO486+'4'!AO486+'5'!AO486+'6'!AO486+'7'!AO486+'8'!AO486+'9'!AO486</f>
        <v>7.5036192611339407</v>
      </c>
      <c r="AP486" s="6">
        <f>('0'!AP486*'0'!AQ486+'1'!AP486*'1'!AQ486+'2'!AP486*'2'!AQ486+'3'!AP486*'3'!AQ486+'4'!AP486*'4'!AQ486+'5'!AP486*'5'!AQ486+'6'!AP486*'6'!AQ486+'7'!AP486*'7'!AQ486+'8'!AP486*'8'!AQ486+'9'!AP486*'9'!AQ486)/AQ486</f>
        <v>3.0000000000000004</v>
      </c>
      <c r="AQ486" s="9">
        <f>'0'!AQ486+'1'!AQ486+'2'!AQ486+'3'!AQ486+'4'!AQ486+'5'!AQ486+'6'!AQ486+'7'!AQ486+'8'!AQ486+'9'!AQ486</f>
        <v>8.8281869424517847</v>
      </c>
      <c r="AR486" s="6">
        <f>('0'!AR486*'0'!AS486+'1'!AR486*'1'!AS486+'2'!AR486*'2'!AS486+'3'!AR486*'3'!AS486+'4'!AR486*'4'!AS486+'5'!AR486*'5'!AS486+'6'!AR486*'6'!AS486+'7'!AR486*'7'!AS486+'8'!AR486*'8'!AS486+'9'!AR486*'9'!AS486)/AS486</f>
        <v>5.9999998688759479</v>
      </c>
      <c r="AS486" s="9">
        <f>'0'!AS486+'1'!AS486+'2'!AS486+'3'!AS486+'4'!AS486+'5'!AS486+'6'!AS486+'7'!AS486+'8'!AS486+'9'!AS486</f>
        <v>9.9999803025475753</v>
      </c>
      <c r="AT486" s="6">
        <f>('0'!AT486*'0'!AU486+'1'!AT486*'1'!AU486+'2'!AT486*'2'!AU486+'3'!AT486*'3'!AU486+'4'!AT486*'4'!AU486+'5'!AT486*'5'!AU486+'6'!AT486*'6'!AU486+'7'!AT486*'7'!AU486+'8'!AT486*'8'!AU486+'9'!AT486*'9'!AU486)/AU486</f>
        <v>3</v>
      </c>
      <c r="AU486" s="9">
        <f>'0'!AU486+'1'!AU486+'2'!AU486+'3'!AU486+'4'!AU486+'5'!AU486+'6'!AU486+'7'!AU486+'8'!AU486+'9'!AU486</f>
        <v>8.2501416517108588</v>
      </c>
      <c r="AV486" s="6">
        <f>('0'!AV486*'0'!AW486+'1'!AV486*'1'!AW486+'2'!AV486*'2'!AW486+'3'!AV486*'3'!AW486+'4'!AV486*'4'!AW486+'5'!AV486*'5'!AW486+'6'!AV486*'6'!AW486+'7'!AV486*'7'!AW486+'8'!AV486*'8'!AW486+'9'!AV486*'9'!AW486)/AW486</f>
        <v>3</v>
      </c>
      <c r="AW486" s="9">
        <f>'0'!AW486+'1'!AW486+'2'!AW486+'3'!AW486+'4'!AW486+'5'!AW486+'6'!AW486+'7'!AW486+'8'!AW486+'9'!AW486</f>
        <v>9.3716837453433612</v>
      </c>
      <c r="AX486" s="6">
        <f t="shared" si="9"/>
        <v>100.04883184449869</v>
      </c>
      <c r="AY486" s="6">
        <f t="shared" si="10"/>
        <v>0.99951191989353172</v>
      </c>
      <c r="AZ486" s="6">
        <f t="shared" si="11"/>
        <v>19.502433301196486</v>
      </c>
      <c r="BA486" s="6">
        <f t="shared" si="12"/>
        <v>24.987797997338294</v>
      </c>
      <c r="BB486" s="6">
        <f t="shared" si="13"/>
        <v>24.122156616442762</v>
      </c>
      <c r="BC486" s="6">
        <f t="shared" si="14"/>
        <v>14.992678798402975</v>
      </c>
      <c r="BD486" s="6">
        <f t="shared" si="15"/>
        <v>10.397861898318341</v>
      </c>
      <c r="BE486" s="6">
        <f t="shared" si="16"/>
        <v>5.9970713883011371</v>
      </c>
      <c r="BF486" s="6">
        <f t="shared" si="17"/>
        <v>100</v>
      </c>
    </row>
    <row r="487" spans="1:58" ht="15.75" hidden="1" customHeight="1" x14ac:dyDescent="0.25">
      <c r="A487" s="6" t="str">
        <f>IF(AND('0'!A487='1'!A487,'1'!A487='2'!A487,'2'!A487='3'!A487,'3'!A487='4'!A487,'4'!A487='5'!A487,'5'!A487='6'!A487,'6'!A487='7'!A487,'7'!A487='8'!A487,'8'!A487='9'!A487,'1'!A487='2'!A487),'9'!A487,)</f>
        <v>Minutes of Actions</v>
      </c>
      <c r="B487" s="7" t="str">
        <f>IF(AND('0'!B487='1'!B487,'1'!B487='2'!B487,'2'!B487='3'!B487,'3'!B487='4'!B487,'4'!B487='5'!B487,'5'!B487='6'!B487,'6'!B487='7'!B487,'7'!B487='8'!B487,'8'!B487='9'!B487,'1'!B487='2'!B487),'9'!B487,)</f>
        <v>1985-08-20</v>
      </c>
      <c r="C487" s="7" t="str">
        <f>IF(AND('0'!C487='1'!C487,'1'!C487='2'!C487,'2'!C487='3'!C487,'3'!C487='4'!C487,'4'!C487='5'!C487,'5'!C487='6'!C487,'6'!C487='7'!C487,'7'!C487='8'!C487,'8'!C487='9'!C487,'1'!C487='2'!C487),'9'!C487,)</f>
        <v>1985-08-20</v>
      </c>
      <c r="D487" s="7">
        <f>IF(AND('0'!D487='1'!D487,'1'!D487='2'!D487,'2'!D487='3'!D487,'3'!D487='4'!D487,'4'!D487='5'!D487,'5'!D487='6'!D487,'6'!D487='7'!D487,'7'!D487='8'!D487,'8'!D487='9'!D487,'1'!D487='2'!D487),'9'!D487,)</f>
        <v>0</v>
      </c>
      <c r="E487" s="8">
        <f>IF(COUNTIF(Recovered!$A$2:$A$808,A487)&gt;0,1,0)</f>
        <v>0</v>
      </c>
      <c r="F487" s="6">
        <f>('0'!F487*'0'!G487+'1'!F487*'1'!G487+'2'!F487*'2'!G487+'3'!F487*'3'!G487+'4'!F487*'4'!G487+'5'!F487*'5'!G487+'6'!F487*'6'!G487+'7'!F487*'7'!G487+'8'!F487*'8'!G487+'9'!F487*'9'!G487)/G487</f>
        <v>3</v>
      </c>
      <c r="G487" s="6">
        <f>'0'!G487+'1'!G487+'2'!G487+'3'!G487+'4'!G487+'5'!G487+'6'!G487+'7'!G487+'8'!G487+'9'!G487</f>
        <v>8.0344326844668537</v>
      </c>
      <c r="H487" s="6">
        <f>('0'!H487*'0'!I487+'1'!H487*'1'!I487+'2'!H487*'2'!I487+'3'!H487*'3'!I487+'4'!H487*'4'!I487+'5'!H487*'5'!I487+'6'!H487*'6'!I487+'7'!H487*'7'!I487+'8'!H487*'8'!I487+'9'!H487*'9'!I487)/I487</f>
        <v>3.0000000000000004</v>
      </c>
      <c r="I487" s="6">
        <f>'0'!I487+'1'!I487+'2'!I487+'3'!I487+'4'!I487+'5'!I487+'6'!I487+'7'!I487+'8'!I487+'9'!I487</f>
        <v>8.3612580876450533</v>
      </c>
      <c r="J487" s="6">
        <f>('0'!J487*'0'!K487+'1'!J487*'1'!K487+'2'!J487*'2'!K487+'3'!J487*'3'!K487+'4'!J487*'4'!K487+'5'!J487*'5'!K487+'6'!J487*'6'!K487+'7'!J487*'7'!K487+'8'!J487*'8'!K487+'9'!J487*'9'!K487)/K487</f>
        <v>2</v>
      </c>
      <c r="K487" s="6">
        <f>'0'!K487+'1'!K487+'2'!K487+'3'!K487+'4'!K487+'5'!K487+'6'!K487+'7'!K487+'8'!K487+'9'!K487</f>
        <v>9.5376970375906129</v>
      </c>
      <c r="L487" s="6">
        <f>('0'!L487*'0'!M487+'1'!L487*'1'!M487+'2'!L487*'2'!M487+'3'!L487*'3'!M487+'4'!L487*'4'!M487+'5'!L487*'5'!M487+'6'!L487*'6'!M487+'7'!L487*'7'!M487+'8'!L487*'8'!M487+'9'!L487*'9'!M487)/M487</f>
        <v>2.2454669916394576</v>
      </c>
      <c r="M487" s="6">
        <f>'0'!M487+'1'!M487+'2'!M487+'3'!M487+'4'!M487+'5'!M487+'6'!M487+'7'!M487+'8'!M487+'9'!M487</f>
        <v>7.3922798397614757</v>
      </c>
      <c r="N487" s="6">
        <f>('0'!N487*'0'!O487+'1'!N487*'1'!O487+'2'!N487*'2'!O487+'3'!N487*'3'!O487+'4'!N487*'4'!O487+'5'!N487*'5'!O487+'6'!N487*'6'!O487+'7'!N487*'7'!O487+'8'!N487*'8'!O487+'9'!N487*'9'!O487)/O487</f>
        <v>20</v>
      </c>
      <c r="O487" s="6">
        <f>'0'!O487+'1'!O487+'2'!O487+'3'!O487+'4'!O487+'5'!O487+'6'!O487+'7'!O487+'8'!O487+'9'!O487</f>
        <v>7.7363784030289136</v>
      </c>
      <c r="P487" s="6">
        <f>('0'!P487*'0'!Q487+'1'!P487*'1'!Q487+'2'!P487*'2'!Q487+'3'!P487*'3'!Q487+'4'!P487*'4'!Q487+'5'!P487*'5'!Q487+'6'!P487*'6'!Q487+'7'!P487*'7'!Q487+'8'!P487*'8'!Q487+'9'!P487*'9'!Q487)/Q487</f>
        <v>3.0000000000000004</v>
      </c>
      <c r="Q487" s="6">
        <f>'0'!Q487+'1'!Q487+'2'!Q487+'3'!Q487+'4'!Q487+'5'!Q487+'6'!Q487+'7'!Q487+'8'!Q487+'9'!Q487</f>
        <v>6.0490986508359743</v>
      </c>
      <c r="R487" s="6">
        <f>('0'!R487*'0'!S487+'1'!R487*'1'!S487+'2'!R487*'2'!S487+'3'!R487*'3'!S487+'4'!R487*'4'!S487+'5'!R487*'5'!S487+'6'!R487*'6'!S487+'7'!R487*'7'!S487+'8'!R487*'8'!S487+'9'!R487*'9'!S487)/S487</f>
        <v>3.0000000000000004</v>
      </c>
      <c r="S487" s="6">
        <f>'0'!S487+'1'!S487+'2'!S487+'3'!S487+'4'!S487+'5'!S487+'6'!S487+'7'!S487+'8'!S487+'9'!S487</f>
        <v>8.5715992009554292</v>
      </c>
      <c r="T487" s="6">
        <f>('0'!T487*'0'!U487+'1'!T487*'1'!U487+'2'!T487*'2'!U487+'3'!T487*'3'!U487+'4'!T487*'4'!U487+'5'!T487*'5'!U487+'6'!T487*'6'!U487+'7'!T487*'7'!U487+'8'!T487*'8'!U487+'9'!T487*'9'!U487)/U487</f>
        <v>24.999999999999996</v>
      </c>
      <c r="U487" s="6">
        <f>'0'!U487+'1'!U487+'2'!U487+'3'!U487+'4'!U487+'5'!U487+'6'!U487+'7'!U487+'8'!U487+'9'!U487</f>
        <v>6.5038978265732759</v>
      </c>
      <c r="V487" s="6">
        <f>('0'!V487*'0'!W487+'1'!V487*'1'!W487+'2'!V487*'2'!W487+'3'!V487*'3'!W487+'4'!V487*'4'!W487+'5'!V487*'5'!W487+'6'!V487*'6'!W487+'7'!V487*'7'!W487+'8'!V487*'8'!W487+'9'!V487*'9'!W487)/W487</f>
        <v>2.9999999999999991</v>
      </c>
      <c r="W487" s="6">
        <f>'0'!W487+'1'!W487+'2'!W487+'3'!W487+'4'!W487+'5'!W487+'6'!W487+'7'!W487+'8'!W487+'9'!W487</f>
        <v>9.5949044703220689</v>
      </c>
      <c r="X487" s="6">
        <f>('0'!X487*'0'!Y487+'1'!X487*'1'!Y487+'2'!X487*'2'!Y487+'3'!X487*'3'!Y487+'4'!X487*'4'!Y487+'5'!X487*'5'!Y487+'6'!X487*'6'!Y487+'7'!X487*'7'!Y487+'8'!X487*'8'!Y487+'9'!X487*'9'!Y487)/Y487</f>
        <v>3.1672121339293025</v>
      </c>
      <c r="Y487" s="6">
        <f>'0'!Y487+'1'!Y487+'2'!Y487+'3'!Y487+'4'!Y487+'5'!Y487+'6'!Y487+'7'!Y487+'8'!Y487+'9'!Y487</f>
        <v>7.2354624310511912</v>
      </c>
      <c r="Z487" s="6">
        <f>('0'!Z487*'0'!AA487+'1'!Z487*'1'!AA487+'2'!Z487*'2'!AA487+'3'!Z487*'3'!AA487+'4'!Z487*'4'!AA487+'5'!Z487*'5'!AA487+'6'!Z487*'6'!AA487+'7'!Z487*'7'!AA487+'8'!Z487*'8'!AA487+'9'!Z487*'9'!AA487)/AA487</f>
        <v>24.999999999999996</v>
      </c>
      <c r="AA487" s="6">
        <f>'0'!AA487+'1'!AA487+'2'!AA487+'3'!AA487+'4'!AA487+'5'!AA487+'6'!AA487+'7'!AA487+'8'!AA487+'9'!AA487</f>
        <v>6.2031831077711503</v>
      </c>
      <c r="AB487" s="6">
        <f>('0'!AB487*'0'!AC487+'1'!AB487*'1'!AC487+'2'!AB487*'2'!AC487+'3'!AB487*'3'!AC487+'4'!AB487*'4'!AC487+'5'!AB487*'5'!AC487+'6'!AB487*'6'!AC487+'7'!AB487*'7'!AC487+'8'!AB487*'8'!AC487+'9'!AB487*'9'!AC487)/AC487</f>
        <v>3.9150905765799791</v>
      </c>
      <c r="AC487" s="6">
        <f>'0'!AC487+'1'!AC487+'2'!AC487+'3'!AC487+'4'!AC487+'5'!AC487+'6'!AC487+'7'!AC487+'8'!AC487+'9'!AC487</f>
        <v>6.6207540445816822</v>
      </c>
      <c r="AD487" s="6">
        <f>('0'!AD487*'0'!AE487+'1'!AD487*'1'!AE487+'2'!AD487*'2'!AE487+'3'!AD487*'3'!AE487+'4'!AD487*'4'!AE487+'5'!AD487*'5'!AE487+'6'!AD487*'6'!AE487+'7'!AD487*'7'!AE487+'8'!AD487*'8'!AE487+'9'!AD487*'9'!AE487)/AE487</f>
        <v>4</v>
      </c>
      <c r="AE487" s="6">
        <f>'0'!AE487+'1'!AE487+'2'!AE487+'3'!AE487+'4'!AE487+'5'!AE487+'6'!AE487+'7'!AE487+'8'!AE487+'9'!AE487</f>
        <v>7.0487579629848023</v>
      </c>
      <c r="AF487" s="6">
        <f>('0'!AF487*'0'!AG487+'1'!AF487*'1'!AG487+'2'!AF487*'2'!AG487+'3'!AF487*'3'!AG487+'4'!AF487*'4'!AG487+'5'!AF487*'5'!AG487+'6'!AF487*'6'!AG487+'7'!AF487*'7'!AG487+'8'!AF487*'8'!AG487+'9'!AF487*'9'!AG487)/AG487</f>
        <v>15.000000000000002</v>
      </c>
      <c r="AG487" s="6">
        <f>'0'!AG487+'1'!AG487+'2'!AG487+'3'!AG487+'4'!AG487+'5'!AG487+'6'!AG487+'7'!AG487+'8'!AG487+'9'!AG487</f>
        <v>9.4465572214217399</v>
      </c>
      <c r="AH487" s="6">
        <f>('0'!AH487*'0'!AI487+'1'!AH487*'1'!AI487+'2'!AH487*'2'!AI487+'3'!AH487*'3'!AI487+'4'!AH487*'4'!AI487+'5'!AH487*'5'!AI487+'6'!AH487*'6'!AI487+'7'!AH487*'7'!AI487+'8'!AH487*'8'!AI487+'9'!AH487*'9'!AI487)/AI487</f>
        <v>3.0000000000000004</v>
      </c>
      <c r="AI487" s="6">
        <f>'0'!AI487+'1'!AI487+'2'!AI487+'3'!AI487+'4'!AI487+'5'!AI487+'6'!AI487+'7'!AI487+'8'!AI487+'9'!AI487</f>
        <v>9.8393872651825092</v>
      </c>
      <c r="AJ487" s="6">
        <f>('0'!AJ487*'0'!AK487+'1'!AJ487*'1'!AK487+'2'!AJ487*'2'!AK487+'3'!AJ487*'3'!AK487+'4'!AJ487*'4'!AK487+'5'!AJ487*'5'!AK487+'6'!AJ487*'6'!AK487+'7'!AJ487*'7'!AK487+'8'!AJ487*'8'!AK487+'9'!AJ487*'9'!AK487)/AK487</f>
        <v>3.0000000000000009</v>
      </c>
      <c r="AK487" s="6">
        <f>'0'!AK487+'1'!AK487+'2'!AK487+'3'!AK487+'4'!AK487+'5'!AK487+'6'!AK487+'7'!AK487+'8'!AK487+'9'!AK487</f>
        <v>9.4627536615720853</v>
      </c>
      <c r="AL487" s="6">
        <f>('0'!AL487*'0'!AM487+'1'!AL487*'1'!AM487+'2'!AL487*'2'!AM487+'3'!AL487*'3'!AM487+'4'!AL487*'4'!AM487+'5'!AL487*'5'!AM487+'6'!AL487*'6'!AM487+'7'!AL487*'7'!AM487+'8'!AL487*'8'!AM487+'9'!AL487*'9'!AM487)/AM487</f>
        <v>10</v>
      </c>
      <c r="AM487" s="6">
        <f>'0'!AM487+'1'!AM487+'2'!AM487+'3'!AM487+'4'!AM487+'5'!AM487+'6'!AM487+'7'!AM487+'8'!AM487+'9'!AM487</f>
        <v>9.9273184159719783</v>
      </c>
      <c r="AN487" s="6">
        <f>('0'!AN487*'0'!AO487+'1'!AN487*'1'!AO487+'2'!AN487*'2'!AO487+'3'!AN487*'3'!AO487+'4'!AN487*'4'!AO487+'5'!AN487*'5'!AO487+'6'!AN487*'6'!AO487+'7'!AN487*'7'!AO487+'8'!AN487*'8'!AO487+'9'!AN487*'9'!AO487)/AO487</f>
        <v>3.0000000000000009</v>
      </c>
      <c r="AO487" s="6">
        <f>'0'!AO487+'1'!AO487+'2'!AO487+'3'!AO487+'4'!AO487+'5'!AO487+'6'!AO487+'7'!AO487+'8'!AO487+'9'!AO487</f>
        <v>9.4427353497595412</v>
      </c>
      <c r="AP487" s="6">
        <f>('0'!AP487*'0'!AQ487+'1'!AP487*'1'!AQ487+'2'!AP487*'2'!AQ487+'3'!AP487*'3'!AQ487+'4'!AP487*'4'!AQ487+'5'!AP487*'5'!AQ487+'6'!AP487*'6'!AQ487+'7'!AP487*'7'!AQ487+'8'!AP487*'8'!AQ487+'9'!AP487*'9'!AQ487)/AQ487</f>
        <v>3</v>
      </c>
      <c r="AQ487" s="6">
        <f>'0'!AQ487+'1'!AQ487+'2'!AQ487+'3'!AQ487+'4'!AQ487+'5'!AQ487+'6'!AQ487+'7'!AQ487+'8'!AQ487+'9'!AQ487</f>
        <v>8.8834325440481354</v>
      </c>
      <c r="AR487" s="6">
        <f>('0'!AR487*'0'!AS487+'1'!AR487*'1'!AS487+'2'!AR487*'2'!AS487+'3'!AR487*'3'!AS487+'4'!AR487*'4'!AS487+'5'!AR487*'5'!AS487+'6'!AR487*'6'!AS487+'7'!AR487*'7'!AS487+'8'!AR487*'8'!AS487+'9'!AR487*'9'!AS487)/AS487</f>
        <v>4.9999999999999991</v>
      </c>
      <c r="AS487" s="6">
        <f>'0'!AS487+'1'!AS487+'2'!AS487+'3'!AS487+'4'!AS487+'5'!AS487+'6'!AS487+'7'!AS487+'8'!AS487+'9'!AS487</f>
        <v>9.9999828058196485</v>
      </c>
      <c r="AT487" s="6">
        <f>('0'!AT487*'0'!AU487+'1'!AT487*'1'!AU487+'2'!AT487*'2'!AU487+'3'!AT487*'3'!AU487+'4'!AT487*'4'!AU487+'5'!AT487*'5'!AU487+'6'!AT487*'6'!AU487+'7'!AT487*'7'!AU487+'8'!AT487*'8'!AU487+'9'!AT487*'9'!AU487)/AU487</f>
        <v>3</v>
      </c>
      <c r="AU487" s="6">
        <f>'0'!AU487+'1'!AU487+'2'!AU487+'3'!AU487+'4'!AU487+'5'!AU487+'6'!AU487+'7'!AU487+'8'!AU487+'9'!AU487</f>
        <v>5.9249771024416589</v>
      </c>
      <c r="AV487" s="6">
        <f>('0'!AV487*'0'!AW487+'1'!AV487*'1'!AW487+'2'!AV487*'2'!AW487+'3'!AV487*'3'!AW487+'4'!AV487*'4'!AW487+'5'!AV487*'5'!AW487+'6'!AV487*'6'!AW487+'7'!AV487*'7'!AW487+'8'!AV487*'8'!AW487+'9'!AV487*'9'!AW487)/AW487</f>
        <v>3</v>
      </c>
      <c r="AW487" s="6">
        <f>'0'!AW487+'1'!AW487+'2'!AW487+'3'!AW487+'4'!AW487+'5'!AW487+'6'!AW487+'7'!AW487+'8'!AW487+'9'!AW487</f>
        <v>8.7248840682825097</v>
      </c>
      <c r="AX487" s="6">
        <f t="shared" si="9"/>
        <v>100</v>
      </c>
      <c r="AY487" s="6">
        <f t="shared" si="10"/>
        <v>1</v>
      </c>
      <c r="AZ487" s="6">
        <f t="shared" si="11"/>
        <v>20</v>
      </c>
      <c r="BA487" s="6">
        <f t="shared" si="12"/>
        <v>24.999999999999996</v>
      </c>
      <c r="BB487" s="6">
        <f t="shared" si="13"/>
        <v>24.999999999999996</v>
      </c>
      <c r="BC487" s="6">
        <f t="shared" si="14"/>
        <v>15.000000000000002</v>
      </c>
      <c r="BD487" s="6">
        <f t="shared" si="15"/>
        <v>10</v>
      </c>
      <c r="BE487" s="6">
        <f t="shared" si="16"/>
        <v>4.9999999999999991</v>
      </c>
      <c r="BF487" s="6">
        <f t="shared" si="17"/>
        <v>100</v>
      </c>
    </row>
    <row r="488" spans="1:58" ht="15.75" customHeight="1" x14ac:dyDescent="0.25">
      <c r="A488" s="6" t="str">
        <f>IF(AND('0'!A488='1'!A488,'1'!A488='2'!A488,'2'!A488='3'!A488,'3'!A488='4'!A488,'4'!A488='5'!A488,'5'!A488='6'!A488,'6'!A488='7'!A488,'7'!A488='8'!A488,'8'!A488='9'!A488,'1'!A488='2'!A488),'9'!A488,)</f>
        <v>RPA</v>
      </c>
      <c r="B488" s="7" t="str">
        <f>IF(AND('0'!B488='1'!B488,'1'!B488='2'!B488,'2'!B488='3'!B488,'3'!B488='4'!B488,'4'!B488='5'!B488,'5'!B488='6'!B488,'6'!B488='7'!B488,'7'!B488='8'!B488,'8'!B488='9'!B488,'1'!B488='2'!B488),'9'!B488,)</f>
        <v>1985-08-20</v>
      </c>
      <c r="C488" s="7" t="str">
        <f>IF(AND('0'!C488='1'!C488,'1'!C488='2'!C488,'2'!C488='3'!C488,'3'!C488='4'!C488,'4'!C488='5'!C488,'5'!C488='6'!C488,'6'!C488='7'!C488,'7'!C488='8'!C488,'8'!C488='9'!C488,'1'!C488='2'!C488),'9'!C488,)</f>
        <v>1985-08-20</v>
      </c>
      <c r="D488" s="7">
        <f>IF(AND('0'!D488='1'!D488,'1'!D488='2'!D488,'2'!D488='3'!D488,'3'!D488='4'!D488,'4'!D488='5'!D488,'5'!D488='6'!D488,'6'!D488='7'!D488,'7'!D488='8'!D488,'8'!D488='9'!D488,'1'!D488='2'!D488),'9'!D488,)</f>
        <v>31324</v>
      </c>
      <c r="E488" s="8">
        <f>IF(COUNTIF(Recovered!$A$2:$A$808,A488)&gt;0,1,0)</f>
        <v>1</v>
      </c>
      <c r="F488" s="6">
        <f>('0'!F488*'0'!G488+'1'!F488*'1'!G488+'2'!F488*'2'!G488+'3'!F488*'3'!G488+'4'!F488*'4'!G488+'5'!F488*'5'!G488+'6'!F488*'6'!G488+'7'!F488*'7'!G488+'8'!F488*'8'!G488+'9'!F488*'9'!G488)/G488</f>
        <v>3</v>
      </c>
      <c r="G488" s="9">
        <f>'0'!G488+'1'!G488+'2'!G488+'3'!G488+'4'!G488+'5'!G488+'6'!G488+'7'!G488+'8'!G488+'9'!G488</f>
        <v>8.6873480464532555</v>
      </c>
      <c r="H488" s="6">
        <f>('0'!H488*'0'!I488+'1'!H488*'1'!I488+'2'!H488*'2'!I488+'3'!H488*'3'!I488+'4'!H488*'4'!I488+'5'!H488*'5'!I488+'6'!H488*'6'!I488+'7'!H488*'7'!I488+'8'!H488*'8'!I488+'9'!H488*'9'!I488)/I488</f>
        <v>3</v>
      </c>
      <c r="I488" s="9">
        <f>'0'!I488+'1'!I488+'2'!I488+'3'!I488+'4'!I488+'5'!I488+'6'!I488+'7'!I488+'8'!I488+'9'!I488</f>
        <v>8.1275796910101121</v>
      </c>
      <c r="J488" s="6">
        <f>('0'!J488*'0'!K488+'1'!J488*'1'!K488+'2'!J488*'2'!K488+'3'!J488*'3'!K488+'4'!J488*'4'!K488+'5'!J488*'5'!K488+'6'!J488*'6'!K488+'7'!J488*'7'!K488+'8'!J488*'8'!K488+'9'!J488*'9'!K488)/K488</f>
        <v>2</v>
      </c>
      <c r="K488" s="9">
        <f>'0'!K488+'1'!K488+'2'!K488+'3'!K488+'4'!K488+'5'!K488+'6'!K488+'7'!K488+'8'!K488+'9'!K488</f>
        <v>9.7045547885880854</v>
      </c>
      <c r="L488" s="6">
        <f>('0'!L488*'0'!M488+'1'!L488*'1'!M488+'2'!L488*'2'!M488+'3'!L488*'3'!M488+'4'!L488*'4'!M488+'5'!L488*'5'!M488+'6'!L488*'6'!M488+'7'!L488*'7'!M488+'8'!L488*'8'!M488+'9'!L488*'9'!M488)/M488</f>
        <v>2</v>
      </c>
      <c r="M488" s="9">
        <f>'0'!M488+'1'!M488+'2'!M488+'3'!M488+'4'!M488+'5'!M488+'6'!M488+'7'!M488+'8'!M488+'9'!M488</f>
        <v>5.8586680176202224</v>
      </c>
      <c r="N488" s="6">
        <f>('0'!N488*'0'!O488+'1'!N488*'1'!O488+'2'!N488*'2'!O488+'3'!N488*'3'!O488+'4'!N488*'4'!O488+'5'!N488*'5'!O488+'6'!N488*'6'!O488+'7'!N488*'7'!O488+'8'!N488*'8'!O488+'9'!N488*'9'!O488)/O488</f>
        <v>19.999999999999996</v>
      </c>
      <c r="O488" s="9">
        <f>'0'!O488+'1'!O488+'2'!O488+'3'!O488+'4'!O488+'5'!O488+'6'!O488+'7'!O488+'8'!O488+'9'!O488</f>
        <v>5.6346354726832644</v>
      </c>
      <c r="P488" s="6">
        <f>('0'!P488*'0'!Q488+'1'!P488*'1'!Q488+'2'!P488*'2'!Q488+'3'!P488*'3'!Q488+'4'!P488*'4'!Q488+'5'!P488*'5'!Q488+'6'!P488*'6'!Q488+'7'!P488*'7'!Q488+'8'!P488*'8'!Q488+'9'!P488*'9'!Q488)/Q488</f>
        <v>3.0000000000000004</v>
      </c>
      <c r="Q488" s="9">
        <f>'0'!Q488+'1'!Q488+'2'!Q488+'3'!Q488+'4'!Q488+'5'!Q488+'6'!Q488+'7'!Q488+'8'!Q488+'9'!Q488</f>
        <v>7.0457414547555235</v>
      </c>
      <c r="R488" s="6">
        <f>('0'!R488*'0'!S488+'1'!R488*'1'!S488+'2'!R488*'2'!S488+'3'!R488*'3'!S488+'4'!R488*'4'!S488+'5'!R488*'5'!S488+'6'!R488*'6'!S488+'7'!R488*'7'!S488+'8'!R488*'8'!S488+'9'!R488*'9'!S488)/S488</f>
        <v>3</v>
      </c>
      <c r="S488" s="9">
        <f>'0'!S488+'1'!S488+'2'!S488+'3'!S488+'4'!S488+'5'!S488+'6'!S488+'7'!S488+'8'!S488+'9'!S488</f>
        <v>9.3712420593294468</v>
      </c>
      <c r="T488" s="6">
        <f>('0'!T488*'0'!U488+'1'!T488*'1'!U488+'2'!T488*'2'!U488+'3'!T488*'3'!U488+'4'!T488*'4'!U488+'5'!T488*'5'!U488+'6'!T488*'6'!U488+'7'!T488*'7'!U488+'8'!T488*'8'!U488+'9'!T488*'9'!U488)/U488</f>
        <v>25</v>
      </c>
      <c r="U488" s="9">
        <f>'0'!U488+'1'!U488+'2'!U488+'3'!U488+'4'!U488+'5'!U488+'6'!U488+'7'!U488+'8'!U488+'9'!U488</f>
        <v>7.1269763731201099</v>
      </c>
      <c r="V488" s="6">
        <f>('0'!V488*'0'!W488+'1'!V488*'1'!W488+'2'!V488*'2'!W488+'3'!V488*'3'!W488+'4'!V488*'4'!W488+'5'!V488*'5'!W488+'6'!V488*'6'!W488+'7'!V488*'7'!W488+'8'!V488*'8'!W488+'9'!V488*'9'!W488)/W488</f>
        <v>3.0000000000000009</v>
      </c>
      <c r="W488" s="9">
        <f>'0'!W488+'1'!W488+'2'!W488+'3'!W488+'4'!W488+'5'!W488+'6'!W488+'7'!W488+'8'!W488+'9'!W488</f>
        <v>9.6348573093284529</v>
      </c>
      <c r="X488" s="6">
        <f>('0'!X488*'0'!Y488+'1'!X488*'1'!Y488+'2'!X488*'2'!Y488+'3'!X488*'3'!Y488+'4'!X488*'4'!Y488+'5'!X488*'5'!Y488+'6'!X488*'6'!Y488+'7'!X488*'7'!Y488+'8'!X488*'8'!Y488+'9'!X488*'9'!Y488)/Y488</f>
        <v>3.9166132936587026</v>
      </c>
      <c r="Y488" s="9">
        <f>'0'!Y488+'1'!Y488+'2'!Y488+'3'!Y488+'4'!Y488+'5'!Y488+'6'!Y488+'7'!Y488+'8'!Y488+'9'!Y488</f>
        <v>5.9910395144173636</v>
      </c>
      <c r="Z488" s="6">
        <f>('0'!Z488*'0'!AA488+'1'!Z488*'1'!AA488+'2'!Z488*'2'!AA488+'3'!Z488*'3'!AA488+'4'!Z488*'4'!AA488+'5'!Z488*'5'!AA488+'6'!Z488*'6'!AA488+'7'!Z488*'7'!AA488+'8'!Z488*'8'!AA488+'9'!Z488*'9'!AA488)/AA488</f>
        <v>25.000000000000004</v>
      </c>
      <c r="AA488" s="9">
        <f>'0'!AA488+'1'!AA488+'2'!AA488+'3'!AA488+'4'!AA488+'5'!AA488+'6'!AA488+'7'!AA488+'8'!AA488+'9'!AA488</f>
        <v>6.0722407505906801</v>
      </c>
      <c r="AB488" s="6">
        <f>('0'!AB488*'0'!AC488+'1'!AB488*'1'!AC488+'2'!AB488*'2'!AC488+'3'!AB488*'3'!AC488+'4'!AB488*'4'!AC488+'5'!AB488*'5'!AC488+'6'!AB488*'6'!AC488+'7'!AB488*'7'!AC488+'8'!AB488*'8'!AC488+'9'!AB488*'9'!AC488)/AC488</f>
        <v>4</v>
      </c>
      <c r="AC488" s="9">
        <f>'0'!AC488+'1'!AC488+'2'!AC488+'3'!AC488+'4'!AC488+'5'!AC488+'6'!AC488+'7'!AC488+'8'!AC488+'9'!AC488</f>
        <v>7.1755338845123475</v>
      </c>
      <c r="AD488" s="6">
        <f>('0'!AD488*'0'!AE488+'1'!AD488*'1'!AE488+'2'!AD488*'2'!AE488+'3'!AD488*'3'!AE488+'4'!AD488*'4'!AE488+'5'!AD488*'5'!AE488+'6'!AD488*'6'!AE488+'7'!AD488*'7'!AE488+'8'!AD488*'8'!AE488+'9'!AD488*'9'!AE488)/AE488</f>
        <v>4</v>
      </c>
      <c r="AE488" s="9">
        <f>'0'!AE488+'1'!AE488+'2'!AE488+'3'!AE488+'4'!AE488+'5'!AE488+'6'!AE488+'7'!AE488+'8'!AE488+'9'!AE488</f>
        <v>7.7874400630585949</v>
      </c>
      <c r="AF488" s="6">
        <f>('0'!AF488*'0'!AG488+'1'!AF488*'1'!AG488+'2'!AF488*'2'!AG488+'3'!AF488*'3'!AG488+'4'!AF488*'4'!AG488+'5'!AF488*'5'!AG488+'6'!AF488*'6'!AG488+'7'!AF488*'7'!AG488+'8'!AF488*'8'!AG488+'9'!AF488*'9'!AG488)/AG488</f>
        <v>15.000000000000002</v>
      </c>
      <c r="AG488" s="9">
        <f>'0'!AG488+'1'!AG488+'2'!AG488+'3'!AG488+'4'!AG488+'5'!AG488+'6'!AG488+'7'!AG488+'8'!AG488+'9'!AG488</f>
        <v>9.4060700228558183</v>
      </c>
      <c r="AH488" s="6">
        <f>('0'!AH488*'0'!AI488+'1'!AH488*'1'!AI488+'2'!AH488*'2'!AI488+'3'!AH488*'3'!AI488+'4'!AH488*'4'!AI488+'5'!AH488*'5'!AI488+'6'!AH488*'6'!AI488+'7'!AH488*'7'!AI488+'8'!AH488*'8'!AI488+'9'!AH488*'9'!AI488)/AI488</f>
        <v>3</v>
      </c>
      <c r="AI488" s="9">
        <f>'0'!AI488+'1'!AI488+'2'!AI488+'3'!AI488+'4'!AI488+'5'!AI488+'6'!AI488+'7'!AI488+'8'!AI488+'9'!AI488</f>
        <v>9.9291777887961601</v>
      </c>
      <c r="AJ488" s="6">
        <f>('0'!AJ488*'0'!AK488+'1'!AJ488*'1'!AK488+'2'!AJ488*'2'!AK488+'3'!AJ488*'3'!AK488+'4'!AJ488*'4'!AK488+'5'!AJ488*'5'!AK488+'6'!AJ488*'6'!AK488+'7'!AJ488*'7'!AK488+'8'!AJ488*'8'!AK488+'9'!AJ488*'9'!AK488)/AK488</f>
        <v>3</v>
      </c>
      <c r="AK488" s="9">
        <f>'0'!AK488+'1'!AK488+'2'!AK488+'3'!AK488+'4'!AK488+'5'!AK488+'6'!AK488+'7'!AK488+'8'!AK488+'9'!AK488</f>
        <v>9.2361828436293862</v>
      </c>
      <c r="AL488" s="6">
        <f>('0'!AL488*'0'!AM488+'1'!AL488*'1'!AM488+'2'!AL488*'2'!AM488+'3'!AL488*'3'!AM488+'4'!AL488*'4'!AM488+'5'!AL488*'5'!AM488+'6'!AL488*'6'!AM488+'7'!AL488*'7'!AM488+'8'!AL488*'8'!AM488+'9'!AL488*'9'!AM488)/AM488</f>
        <v>10</v>
      </c>
      <c r="AM488" s="9">
        <f>'0'!AM488+'1'!AM488+'2'!AM488+'3'!AM488+'4'!AM488+'5'!AM488+'6'!AM488+'7'!AM488+'8'!AM488+'9'!AM488</f>
        <v>9.9246071612472448</v>
      </c>
      <c r="AN488" s="6">
        <f>('0'!AN488*'0'!AO488+'1'!AN488*'1'!AO488+'2'!AN488*'2'!AO488+'3'!AN488*'3'!AO488+'4'!AN488*'4'!AO488+'5'!AN488*'5'!AO488+'6'!AN488*'6'!AO488+'7'!AN488*'7'!AO488+'8'!AN488*'8'!AO488+'9'!AN488*'9'!AO488)/AO488</f>
        <v>2.9999999999999996</v>
      </c>
      <c r="AO488" s="9">
        <f>'0'!AO488+'1'!AO488+'2'!AO488+'3'!AO488+'4'!AO488+'5'!AO488+'6'!AO488+'7'!AO488+'8'!AO488+'9'!AO488</f>
        <v>8.0142269082237121</v>
      </c>
      <c r="AP488" s="6">
        <f>('0'!AP488*'0'!AQ488+'1'!AP488*'1'!AQ488+'2'!AP488*'2'!AQ488+'3'!AP488*'3'!AQ488+'4'!AP488*'4'!AQ488+'5'!AP488*'5'!AQ488+'6'!AP488*'6'!AQ488+'7'!AP488*'7'!AQ488+'8'!AP488*'8'!AQ488+'9'!AP488*'9'!AQ488)/AQ488</f>
        <v>2.9999999999999996</v>
      </c>
      <c r="AQ488" s="9">
        <f>'0'!AQ488+'1'!AQ488+'2'!AQ488+'3'!AQ488+'4'!AQ488+'5'!AQ488+'6'!AQ488+'7'!AQ488+'8'!AQ488+'9'!AQ488</f>
        <v>8.7619054377174148</v>
      </c>
      <c r="AR488" s="6">
        <f>('0'!AR488*'0'!AS488+'1'!AR488*'1'!AS488+'2'!AR488*'2'!AS488+'3'!AR488*'3'!AS488+'4'!AR488*'4'!AS488+'5'!AR488*'5'!AS488+'6'!AR488*'6'!AS488+'7'!AR488*'7'!AS488+'8'!AR488*'8'!AS488+'9'!AR488*'9'!AS488)/AS488</f>
        <v>5.0000000000000009</v>
      </c>
      <c r="AS488" s="9">
        <f>'0'!AS488+'1'!AS488+'2'!AS488+'3'!AS488+'4'!AS488+'5'!AS488+'6'!AS488+'7'!AS488+'8'!AS488+'9'!AS488</f>
        <v>9.9999688590254436</v>
      </c>
      <c r="AT488" s="6">
        <f>('0'!AT488*'0'!AU488+'1'!AT488*'1'!AU488+'2'!AT488*'2'!AU488+'3'!AT488*'3'!AU488+'4'!AT488*'4'!AU488+'5'!AT488*'5'!AU488+'6'!AT488*'6'!AU488+'7'!AT488*'7'!AU488+'8'!AT488*'8'!AU488+'9'!AT488*'9'!AU488)/AU488</f>
        <v>3.0000000000000004</v>
      </c>
      <c r="AU488" s="9">
        <f>'0'!AU488+'1'!AU488+'2'!AU488+'3'!AU488+'4'!AU488+'5'!AU488+'6'!AU488+'7'!AU488+'8'!AU488+'9'!AU488</f>
        <v>6.8290187512764922</v>
      </c>
      <c r="AV488" s="6">
        <f>('0'!AV488*'0'!AW488+'1'!AV488*'1'!AW488+'2'!AV488*'2'!AW488+'3'!AV488*'3'!AW488+'4'!AV488*'4'!AW488+'5'!AV488*'5'!AW488+'6'!AV488*'6'!AW488+'7'!AV488*'7'!AW488+'8'!AV488*'8'!AW488+'9'!AV488*'9'!AW488)/AW488</f>
        <v>3.0000000000000004</v>
      </c>
      <c r="AW488" s="9">
        <f>'0'!AW488+'1'!AW488+'2'!AW488+'3'!AW488+'4'!AW488+'5'!AW488+'6'!AW488+'7'!AW488+'8'!AW488+'9'!AW488</f>
        <v>8.8638422151465459</v>
      </c>
      <c r="AX488" s="6">
        <f t="shared" si="9"/>
        <v>100</v>
      </c>
      <c r="AY488" s="6">
        <f t="shared" si="10"/>
        <v>1</v>
      </c>
      <c r="AZ488" s="6">
        <f t="shared" si="11"/>
        <v>19.999999999999996</v>
      </c>
      <c r="BA488" s="6">
        <f t="shared" si="12"/>
        <v>25</v>
      </c>
      <c r="BB488" s="6">
        <f t="shared" si="13"/>
        <v>25.000000000000004</v>
      </c>
      <c r="BC488" s="6">
        <f t="shared" si="14"/>
        <v>15.000000000000002</v>
      </c>
      <c r="BD488" s="6">
        <f t="shared" si="15"/>
        <v>10</v>
      </c>
      <c r="BE488" s="6">
        <f t="shared" si="16"/>
        <v>5.0000000000000009</v>
      </c>
      <c r="BF488" s="6">
        <f t="shared" si="17"/>
        <v>100</v>
      </c>
    </row>
    <row r="489" spans="1:58" ht="15.75" hidden="1" customHeight="1" x14ac:dyDescent="0.25">
      <c r="A489" s="6" t="str">
        <f>IF(AND('0'!A489='1'!A489,'1'!A489='2'!A489,'2'!A489='3'!A489,'3'!A489='4'!A489,'4'!A489='5'!A489,'5'!A489='6'!A489,'6'!A489='7'!A489,'7'!A489='8'!A489,'8'!A489='9'!A489,'1'!A489='2'!A489),'9'!A489,)</f>
        <v>Minutes of Actions</v>
      </c>
      <c r="B489" s="7" t="str">
        <f>IF(AND('0'!B489='1'!B489,'1'!B489='2'!B489,'2'!B489='3'!B489,'3'!B489='4'!B489,'4'!B489='5'!B489,'5'!B489='6'!B489,'6'!B489='7'!B489,'7'!B489='8'!B489,'8'!B489='9'!B489,'1'!B489='2'!B489),'9'!B489,)</f>
        <v>1985-07-10</v>
      </c>
      <c r="C489" s="7" t="str">
        <f>IF(AND('0'!C489='1'!C489,'1'!C489='2'!C489,'2'!C489='3'!C489,'3'!C489='4'!C489,'4'!C489='5'!C489,'5'!C489='6'!C489,'6'!C489='7'!C489,'7'!C489='8'!C489,'8'!C489='9'!C489,'1'!C489='2'!C489),'9'!C489,)</f>
        <v>1985-07-10</v>
      </c>
      <c r="D489" s="7">
        <f>IF(AND('0'!D489='1'!D489,'1'!D489='2'!D489,'2'!D489='3'!D489,'3'!D489='4'!D489,'4'!D489='5'!D489,'5'!D489='6'!D489,'6'!D489='7'!D489,'7'!D489='8'!D489,'8'!D489='9'!D489,'1'!D489='2'!D489),'9'!D489,)</f>
        <v>0</v>
      </c>
      <c r="E489" s="8">
        <f>IF(COUNTIF(Recovered!$A$2:$A$808,A489)&gt;0,1,0)</f>
        <v>0</v>
      </c>
      <c r="F489" s="6">
        <f>('0'!F489*'0'!G489+'1'!F489*'1'!G489+'2'!F489*'2'!G489+'3'!F489*'3'!G489+'4'!F489*'4'!G489+'5'!F489*'5'!G489+'6'!F489*'6'!G489+'7'!F489*'7'!G489+'8'!F489*'8'!G489+'9'!F489*'9'!G489)/G489</f>
        <v>3.0000000000000004</v>
      </c>
      <c r="G489" s="6">
        <f>'0'!G489+'1'!G489+'2'!G489+'3'!G489+'4'!G489+'5'!G489+'6'!G489+'7'!G489+'8'!G489+'9'!G489</f>
        <v>8.1294167647849029</v>
      </c>
      <c r="H489" s="6">
        <f>('0'!H489*'0'!I489+'1'!H489*'1'!I489+'2'!H489*'2'!I489+'3'!H489*'3'!I489+'4'!H489*'4'!I489+'5'!H489*'5'!I489+'6'!H489*'6'!I489+'7'!H489*'7'!I489+'8'!H489*'8'!I489+'9'!H489*'9'!I489)/I489</f>
        <v>3.0000000000000013</v>
      </c>
      <c r="I489" s="6">
        <f>'0'!I489+'1'!I489+'2'!I489+'3'!I489+'4'!I489+'5'!I489+'6'!I489+'7'!I489+'8'!I489+'9'!I489</f>
        <v>6.0461583181170724</v>
      </c>
      <c r="J489" s="6">
        <f>('0'!J489*'0'!K489+'1'!J489*'1'!K489+'2'!J489*'2'!K489+'3'!J489*'3'!K489+'4'!J489*'4'!K489+'5'!J489*'5'!K489+'6'!J489*'6'!K489+'7'!J489*'7'!K489+'8'!J489*'8'!K489+'9'!J489*'9'!K489)/K489</f>
        <v>2</v>
      </c>
      <c r="K489" s="6">
        <f>'0'!K489+'1'!K489+'2'!K489+'3'!K489+'4'!K489+'5'!K489+'6'!K489+'7'!K489+'8'!K489+'9'!K489</f>
        <v>9.4820481886281804</v>
      </c>
      <c r="L489" s="6">
        <f>('0'!L489*'0'!M489+'1'!L489*'1'!M489+'2'!L489*'2'!M489+'3'!L489*'3'!M489+'4'!L489*'4'!M489+'5'!L489*'5'!M489+'6'!L489*'6'!M489+'7'!L489*'7'!M489+'8'!L489*'8'!M489+'9'!L489*'9'!M489)/M489</f>
        <v>2</v>
      </c>
      <c r="M489" s="6">
        <f>'0'!M489+'1'!M489+'2'!M489+'3'!M489+'4'!M489+'5'!M489+'6'!M489+'7'!M489+'8'!M489+'9'!M489</f>
        <v>8.3765233297185944</v>
      </c>
      <c r="N489" s="6">
        <f>('0'!N489*'0'!O489+'1'!N489*'1'!O489+'2'!N489*'2'!O489+'3'!N489*'3'!O489+'4'!N489*'4'!O489+'5'!N489*'5'!O489+'6'!N489*'6'!O489+'7'!N489*'7'!O489+'8'!N489*'8'!O489+'9'!N489*'9'!O489)/O489</f>
        <v>20.000000000000004</v>
      </c>
      <c r="O489" s="6">
        <f>'0'!O489+'1'!O489+'2'!O489+'3'!O489+'4'!O489+'5'!O489+'6'!O489+'7'!O489+'8'!O489+'9'!O489</f>
        <v>8.5952682965665108</v>
      </c>
      <c r="P489" s="6">
        <f>('0'!P489*'0'!Q489+'1'!P489*'1'!Q489+'2'!P489*'2'!Q489+'3'!P489*'3'!Q489+'4'!P489*'4'!Q489+'5'!P489*'5'!Q489+'6'!P489*'6'!Q489+'7'!P489*'7'!Q489+'8'!P489*'8'!Q489+'9'!P489*'9'!Q489)/Q489</f>
        <v>3.385300100852036</v>
      </c>
      <c r="Q489" s="6">
        <f>'0'!Q489+'1'!Q489+'2'!Q489+'3'!Q489+'4'!Q489+'5'!Q489+'6'!Q489+'7'!Q489+'8'!Q489+'9'!Q489</f>
        <v>5.9136666218624354</v>
      </c>
      <c r="R489" s="6">
        <f>('0'!R489*'0'!S489+'1'!R489*'1'!S489+'2'!R489*'2'!S489+'3'!R489*'3'!S489+'4'!R489*'4'!S489+'5'!R489*'5'!S489+'6'!R489*'6'!S489+'7'!R489*'7'!S489+'8'!R489*'8'!S489+'9'!R489*'9'!S489)/S489</f>
        <v>3.3120290362836471</v>
      </c>
      <c r="S489" s="6">
        <f>'0'!S489+'1'!S489+'2'!S489+'3'!S489+'4'!S489+'5'!S489+'6'!S489+'7'!S489+'8'!S489+'9'!S489</f>
        <v>7.593894050002028</v>
      </c>
      <c r="T489" s="6">
        <f>('0'!T489*'0'!U489+'1'!T489*'1'!U489+'2'!T489*'2'!U489+'3'!T489*'3'!U489+'4'!T489*'4'!U489+'5'!T489*'5'!U489+'6'!T489*'6'!U489+'7'!T489*'7'!U489+'8'!T489*'8'!U489+'9'!T489*'9'!U489)/U489</f>
        <v>24.999999999999996</v>
      </c>
      <c r="U489" s="6">
        <f>'0'!U489+'1'!U489+'2'!U489+'3'!U489+'4'!U489+'5'!U489+'6'!U489+'7'!U489+'8'!U489+'9'!U489</f>
        <v>6.6270816570734308</v>
      </c>
      <c r="V489" s="6">
        <f>('0'!V489*'0'!W489+'1'!V489*'1'!W489+'2'!V489*'2'!W489+'3'!V489*'3'!W489+'4'!V489*'4'!W489+'5'!V489*'5'!W489+'6'!V489*'6'!W489+'7'!V489*'7'!W489+'8'!V489*'8'!W489+'9'!V489*'9'!W489)/W489</f>
        <v>3.0000000000000004</v>
      </c>
      <c r="W489" s="6">
        <f>'0'!W489+'1'!W489+'2'!W489+'3'!W489+'4'!W489+'5'!W489+'6'!W489+'7'!W489+'8'!W489+'9'!W489</f>
        <v>9.199452074815861</v>
      </c>
      <c r="X489" s="6">
        <f>('0'!X489*'0'!Y489+'1'!X489*'1'!Y489+'2'!X489*'2'!Y489+'3'!X489*'3'!Y489+'4'!X489*'4'!Y489+'5'!X489*'5'!Y489+'6'!X489*'6'!Y489+'7'!X489*'7'!Y489+'8'!X489*'8'!Y489+'9'!X489*'9'!Y489)/Y489</f>
        <v>3.0000000000000004</v>
      </c>
      <c r="Y489" s="6">
        <f>'0'!Y489+'1'!Y489+'2'!Y489+'3'!Y489+'4'!Y489+'5'!Y489+'6'!Y489+'7'!Y489+'8'!Y489+'9'!Y489</f>
        <v>7.0843076964009661</v>
      </c>
      <c r="Z489" s="6">
        <f>('0'!Z489*'0'!AA489+'1'!Z489*'1'!AA489+'2'!Z489*'2'!AA489+'3'!Z489*'3'!AA489+'4'!Z489*'4'!AA489+'5'!Z489*'5'!AA489+'6'!Z489*'6'!AA489+'7'!Z489*'7'!AA489+'8'!Z489*'8'!AA489+'9'!Z489*'9'!AA489)/AA489</f>
        <v>23.073531296004312</v>
      </c>
      <c r="AA489" s="6">
        <f>'0'!AA489+'1'!AA489+'2'!AA489+'3'!AA489+'4'!AA489+'5'!AA489+'6'!AA489+'7'!AA489+'8'!AA489+'9'!AA489</f>
        <v>4.7855806998695858</v>
      </c>
      <c r="AB489" s="6">
        <f>('0'!AB489*'0'!AC489+'1'!AB489*'1'!AC489+'2'!AB489*'2'!AC489+'3'!AB489*'3'!AC489+'4'!AB489*'4'!AC489+'5'!AB489*'5'!AC489+'6'!AB489*'6'!AC489+'7'!AB489*'7'!AC489+'8'!AB489*'8'!AC489+'9'!AB489*'9'!AC489)/AC489</f>
        <v>3.0000000000000004</v>
      </c>
      <c r="AC489" s="6">
        <f>'0'!AC489+'1'!AC489+'2'!AC489+'3'!AC489+'4'!AC489+'5'!AC489+'6'!AC489+'7'!AC489+'8'!AC489+'9'!AC489</f>
        <v>9.6561777908023814</v>
      </c>
      <c r="AD489" s="6">
        <f>('0'!AD489*'0'!AE489+'1'!AD489*'1'!AE489+'2'!AD489*'2'!AE489+'3'!AD489*'3'!AE489+'4'!AD489*'4'!AE489+'5'!AD489*'5'!AE489+'6'!AD489*'6'!AE489+'7'!AD489*'7'!AE489+'8'!AD489*'8'!AE489+'9'!AD489*'9'!AE489)/AE489</f>
        <v>3.0000000000000004</v>
      </c>
      <c r="AE489" s="6">
        <f>'0'!AE489+'1'!AE489+'2'!AE489+'3'!AE489+'4'!AE489+'5'!AE489+'6'!AE489+'7'!AE489+'8'!AE489+'9'!AE489</f>
        <v>6.1369149517463537</v>
      </c>
      <c r="AF489" s="6">
        <f>('0'!AF489*'0'!AG489+'1'!AF489*'1'!AG489+'2'!AF489*'2'!AG489+'3'!AF489*'3'!AG489+'4'!AF489*'4'!AG489+'5'!AF489*'5'!AG489+'6'!AF489*'6'!AG489+'7'!AF489*'7'!AG489+'8'!AF489*'8'!AG489+'9'!AF489*'9'!AG489)/AG489</f>
        <v>15</v>
      </c>
      <c r="AG489" s="6">
        <f>'0'!AG489+'1'!AG489+'2'!AG489+'3'!AG489+'4'!AG489+'5'!AG489+'6'!AG489+'7'!AG489+'8'!AG489+'9'!AG489</f>
        <v>9.3265579321055725</v>
      </c>
      <c r="AH489" s="6">
        <f>('0'!AH489*'0'!AI489+'1'!AH489*'1'!AI489+'2'!AH489*'2'!AI489+'3'!AH489*'3'!AI489+'4'!AH489*'4'!AI489+'5'!AH489*'5'!AI489+'6'!AH489*'6'!AI489+'7'!AH489*'7'!AI489+'8'!AH489*'8'!AI489+'9'!AH489*'9'!AI489)/AI489</f>
        <v>3.0000000000000004</v>
      </c>
      <c r="AI489" s="6">
        <f>'0'!AI489+'1'!AI489+'2'!AI489+'3'!AI489+'4'!AI489+'5'!AI489+'6'!AI489+'7'!AI489+'8'!AI489+'9'!AI489</f>
        <v>7.1284132826781157</v>
      </c>
      <c r="AJ489" s="6">
        <f>('0'!AJ489*'0'!AK489+'1'!AJ489*'1'!AK489+'2'!AJ489*'2'!AK489+'3'!AJ489*'3'!AK489+'4'!AJ489*'4'!AK489+'5'!AJ489*'5'!AK489+'6'!AJ489*'6'!AK489+'7'!AJ489*'7'!AK489+'8'!AJ489*'8'!AK489+'9'!AJ489*'9'!AK489)/AK489</f>
        <v>3.0000000000000009</v>
      </c>
      <c r="AK489" s="6">
        <f>'0'!AK489+'1'!AK489+'2'!AK489+'3'!AK489+'4'!AK489+'5'!AK489+'6'!AK489+'7'!AK489+'8'!AK489+'9'!AK489</f>
        <v>8.8050061334659198</v>
      </c>
      <c r="AL489" s="6">
        <f>('0'!AL489*'0'!AM489+'1'!AL489*'1'!AM489+'2'!AL489*'2'!AM489+'3'!AL489*'3'!AM489+'4'!AL489*'4'!AM489+'5'!AL489*'5'!AM489+'6'!AL489*'6'!AM489+'7'!AL489*'7'!AM489+'8'!AL489*'8'!AM489+'9'!AL489*'9'!AM489)/AM489</f>
        <v>10</v>
      </c>
      <c r="AM489" s="6">
        <f>'0'!AM489+'1'!AM489+'2'!AM489+'3'!AM489+'4'!AM489+'5'!AM489+'6'!AM489+'7'!AM489+'8'!AM489+'9'!AM489</f>
        <v>9.9074960400718979</v>
      </c>
      <c r="AN489" s="6">
        <f>('0'!AN489*'0'!AO489+'1'!AN489*'1'!AO489+'2'!AN489*'2'!AO489+'3'!AN489*'3'!AO489+'4'!AN489*'4'!AO489+'5'!AN489*'5'!AO489+'6'!AN489*'6'!AO489+'7'!AN489*'7'!AO489+'8'!AN489*'8'!AO489+'9'!AN489*'9'!AO489)/AO489</f>
        <v>2.7289969333716595</v>
      </c>
      <c r="AO489" s="6">
        <f>'0'!AO489+'1'!AO489+'2'!AO489+'3'!AO489+'4'!AO489+'5'!AO489+'6'!AO489+'7'!AO489+'8'!AO489+'9'!AO489</f>
        <v>5.9521647900358321</v>
      </c>
      <c r="AP489" s="6">
        <f>('0'!AP489*'0'!AQ489+'1'!AP489*'1'!AQ489+'2'!AP489*'2'!AQ489+'3'!AP489*'3'!AQ489+'4'!AP489*'4'!AQ489+'5'!AP489*'5'!AQ489+'6'!AP489*'6'!AQ489+'7'!AP489*'7'!AQ489+'8'!AP489*'8'!AQ489+'9'!AP489*'9'!AQ489)/AQ489</f>
        <v>2.7495212328585015</v>
      </c>
      <c r="AQ489" s="6">
        <f>'0'!AQ489+'1'!AQ489+'2'!AQ489+'3'!AQ489+'4'!AQ489+'5'!AQ489+'6'!AQ489+'7'!AQ489+'8'!AQ489+'9'!AQ489</f>
        <v>8.2014695745708348</v>
      </c>
      <c r="AR489" s="6">
        <f>('0'!AR489*'0'!AS489+'1'!AR489*'1'!AS489+'2'!AR489*'2'!AS489+'3'!AR489*'3'!AS489+'4'!AR489*'4'!AS489+'5'!AR489*'5'!AS489+'6'!AR489*'6'!AS489+'7'!AR489*'7'!AS489+'8'!AR489*'8'!AS489+'9'!AR489*'9'!AS489)/AS489</f>
        <v>7.0000019430199183</v>
      </c>
      <c r="AS489" s="6">
        <f>'0'!AS489+'1'!AS489+'2'!AS489+'3'!AS489+'4'!AS489+'5'!AS489+'6'!AS489+'7'!AS489+'8'!AS489+'9'!AS489</f>
        <v>9.9999785144989666</v>
      </c>
      <c r="AT489" s="6">
        <f>('0'!AT489*'0'!AU489+'1'!AT489*'1'!AU489+'2'!AT489*'2'!AU489+'3'!AT489*'3'!AU489+'4'!AT489*'4'!AU489+'5'!AT489*'5'!AU489+'6'!AT489*'6'!AU489+'7'!AT489*'7'!AU489+'8'!AT489*'8'!AU489+'9'!AT489*'9'!AU489)/AU489</f>
        <v>3</v>
      </c>
      <c r="AU489" s="6">
        <f>'0'!AU489+'1'!AU489+'2'!AU489+'3'!AU489+'4'!AU489+'5'!AU489+'6'!AU489+'7'!AU489+'8'!AU489+'9'!AU489</f>
        <v>7.3388239633683661</v>
      </c>
      <c r="AV489" s="6">
        <f>('0'!AV489*'0'!AW489+'1'!AV489*'1'!AW489+'2'!AV489*'2'!AW489+'3'!AV489*'3'!AW489+'4'!AV489*'4'!AW489+'5'!AV489*'5'!AW489+'6'!AV489*'6'!AW489+'7'!AV489*'7'!AW489+'8'!AV489*'8'!AW489+'9'!AV489*'9'!AW489)/AW489</f>
        <v>3.0000000000000004</v>
      </c>
      <c r="AW489" s="6">
        <f>'0'!AW489+'1'!AW489+'2'!AW489+'3'!AW489+'4'!AW489+'5'!AW489+'6'!AW489+'7'!AW489+'8'!AW489+'9'!AW489</f>
        <v>9.4632031460935657</v>
      </c>
      <c r="AX489" s="6">
        <f t="shared" si="9"/>
        <v>100.07353323902424</v>
      </c>
      <c r="AY489" s="6">
        <f t="shared" si="10"/>
        <v>0.99926520792616957</v>
      </c>
      <c r="AZ489" s="6">
        <f t="shared" si="11"/>
        <v>19.985304158523395</v>
      </c>
      <c r="BA489" s="6">
        <f t="shared" si="12"/>
        <v>24.981630198154235</v>
      </c>
      <c r="BB489" s="6">
        <f t="shared" si="13"/>
        <v>23.056577048092731</v>
      </c>
      <c r="BC489" s="6">
        <f t="shared" si="14"/>
        <v>14.988978118892543</v>
      </c>
      <c r="BD489" s="6">
        <f t="shared" si="15"/>
        <v>9.9926520792616955</v>
      </c>
      <c r="BE489" s="6">
        <f t="shared" si="16"/>
        <v>6.9948583970753893</v>
      </c>
      <c r="BF489" s="6">
        <f t="shared" si="17"/>
        <v>99.999999999999986</v>
      </c>
    </row>
    <row r="490" spans="1:58" ht="15.75" customHeight="1" x14ac:dyDescent="0.25">
      <c r="A490" s="6" t="str">
        <f>IF(AND('0'!A490='1'!A490,'1'!A490='2'!A490,'2'!A490='3'!A490,'3'!A490='4'!A490,'4'!A490='5'!A490,'5'!A490='6'!A490,'6'!A490='7'!A490,'7'!A490='8'!A490,'8'!A490='9'!A490,'1'!A490='2'!A490),'9'!A490,)</f>
        <v>RPA</v>
      </c>
      <c r="B490" s="7" t="str">
        <f>IF(AND('0'!B490='1'!B490,'1'!B490='2'!B490,'2'!B490='3'!B490,'3'!B490='4'!B490,'4'!B490='5'!B490,'5'!B490='6'!B490,'6'!B490='7'!B490,'7'!B490='8'!B490,'8'!B490='9'!B490,'1'!B490='2'!B490),'9'!B490,)</f>
        <v>1985-07-10</v>
      </c>
      <c r="C490" s="7" t="str">
        <f>IF(AND('0'!C490='1'!C490,'1'!C490='2'!C490,'2'!C490='3'!C490,'3'!C490='4'!C490,'4'!C490='5'!C490,'5'!C490='6'!C490,'6'!C490='7'!C490,'7'!C490='8'!C490,'8'!C490='9'!C490,'1'!C490='2'!C490),'9'!C490,)</f>
        <v>1985-07-10</v>
      </c>
      <c r="D490" s="7">
        <f>IF(AND('0'!D490='1'!D490,'1'!D490='2'!D490,'2'!D490='3'!D490,'3'!D490='4'!D490,'4'!D490='5'!D490,'5'!D490='6'!D490,'6'!D490='7'!D490,'7'!D490='8'!D490,'8'!D490='9'!D490,'1'!D490='2'!D490),'9'!D490,)</f>
        <v>31282</v>
      </c>
      <c r="E490" s="8">
        <f>IF(COUNTIF(Recovered!$A$2:$A$808,A490)&gt;0,1,0)</f>
        <v>1</v>
      </c>
      <c r="F490" s="6">
        <f>('0'!F490*'0'!G490+'1'!F490*'1'!G490+'2'!F490*'2'!G490+'3'!F490*'3'!G490+'4'!F490*'4'!G490+'5'!F490*'5'!G490+'6'!F490*'6'!G490+'7'!F490*'7'!G490+'8'!F490*'8'!G490+'9'!F490*'9'!G490)/G490</f>
        <v>3</v>
      </c>
      <c r="G490" s="9">
        <f>'0'!G490+'1'!G490+'2'!G490+'3'!G490+'4'!G490+'5'!G490+'6'!G490+'7'!G490+'8'!G490+'9'!G490</f>
        <v>8.0774897731078301</v>
      </c>
      <c r="H490" s="6">
        <f>('0'!H490*'0'!I490+'1'!H490*'1'!I490+'2'!H490*'2'!I490+'3'!H490*'3'!I490+'4'!H490*'4'!I490+'5'!H490*'5'!I490+'6'!H490*'6'!I490+'7'!H490*'7'!I490+'8'!H490*'8'!I490+'9'!H490*'9'!I490)/I490</f>
        <v>3.0000000000000009</v>
      </c>
      <c r="I490" s="9">
        <f>'0'!I490+'1'!I490+'2'!I490+'3'!I490+'4'!I490+'5'!I490+'6'!I490+'7'!I490+'8'!I490+'9'!I490</f>
        <v>5.7834249324870486</v>
      </c>
      <c r="J490" s="6">
        <f>('0'!J490*'0'!K490+'1'!J490*'1'!K490+'2'!J490*'2'!K490+'3'!J490*'3'!K490+'4'!J490*'4'!K490+'5'!J490*'5'!K490+'6'!J490*'6'!K490+'7'!J490*'7'!K490+'8'!J490*'8'!K490+'9'!J490*'9'!K490)/K490</f>
        <v>2</v>
      </c>
      <c r="K490" s="9">
        <f>'0'!K490+'1'!K490+'2'!K490+'3'!K490+'4'!K490+'5'!K490+'6'!K490+'7'!K490+'8'!K490+'9'!K490</f>
        <v>9.7615550718476545</v>
      </c>
      <c r="L490" s="6">
        <f>('0'!L490*'0'!M490+'1'!L490*'1'!M490+'2'!L490*'2'!M490+'3'!L490*'3'!M490+'4'!L490*'4'!M490+'5'!L490*'5'!M490+'6'!L490*'6'!M490+'7'!L490*'7'!M490+'8'!L490*'8'!M490+'9'!L490*'9'!M490)/M490</f>
        <v>2</v>
      </c>
      <c r="M490" s="9">
        <f>'0'!M490+'1'!M490+'2'!M490+'3'!M490+'4'!M490+'5'!M490+'6'!M490+'7'!M490+'8'!M490+'9'!M490</f>
        <v>9.1899094573851627</v>
      </c>
      <c r="N490" s="6">
        <f>('0'!N490*'0'!O490+'1'!N490*'1'!O490+'2'!N490*'2'!O490+'3'!N490*'3'!O490+'4'!N490*'4'!O490+'5'!N490*'5'!O490+'6'!N490*'6'!O490+'7'!N490*'7'!O490+'8'!N490*'8'!O490+'9'!N490*'9'!O490)/O490</f>
        <v>19.999999999999996</v>
      </c>
      <c r="O490" s="9">
        <f>'0'!O490+'1'!O490+'2'!O490+'3'!O490+'4'!O490+'5'!O490+'6'!O490+'7'!O490+'8'!O490+'9'!O490</f>
        <v>8.1412143130038821</v>
      </c>
      <c r="P490" s="6">
        <f>('0'!P490*'0'!Q490+'1'!P490*'1'!Q490+'2'!P490*'2'!Q490+'3'!P490*'3'!Q490+'4'!P490*'4'!Q490+'5'!P490*'5'!Q490+'6'!P490*'6'!Q490+'7'!P490*'7'!Q490+'8'!P490*'8'!Q490+'9'!P490*'9'!Q490)/Q490</f>
        <v>3</v>
      </c>
      <c r="Q490" s="9">
        <f>'0'!Q490+'1'!Q490+'2'!Q490+'3'!Q490+'4'!Q490+'5'!Q490+'6'!Q490+'7'!Q490+'8'!Q490+'9'!Q490</f>
        <v>6.0393185848820705</v>
      </c>
      <c r="R490" s="6">
        <f>('0'!R490*'0'!S490+'1'!R490*'1'!S490+'2'!R490*'2'!S490+'3'!R490*'3'!S490+'4'!R490*'4'!S490+'5'!R490*'5'!S490+'6'!R490*'6'!S490+'7'!R490*'7'!S490+'8'!R490*'8'!S490+'9'!R490*'9'!S490)/S490</f>
        <v>2.9999999999999996</v>
      </c>
      <c r="S490" s="9">
        <f>'0'!S490+'1'!S490+'2'!S490+'3'!S490+'4'!S490+'5'!S490+'6'!S490+'7'!S490+'8'!S490+'9'!S490</f>
        <v>8.7922514143247863</v>
      </c>
      <c r="T490" s="6">
        <f>('0'!T490*'0'!U490+'1'!T490*'1'!U490+'2'!T490*'2'!U490+'3'!T490*'3'!U490+'4'!T490*'4'!U490+'5'!T490*'5'!U490+'6'!T490*'6'!U490+'7'!T490*'7'!U490+'8'!T490*'8'!U490+'9'!T490*'9'!U490)/U490</f>
        <v>24.999999999999996</v>
      </c>
      <c r="U490" s="9">
        <f>'0'!U490+'1'!U490+'2'!U490+'3'!U490+'4'!U490+'5'!U490+'6'!U490+'7'!U490+'8'!U490+'9'!U490</f>
        <v>8.2258427280993054</v>
      </c>
      <c r="V490" s="6">
        <f>('0'!V490*'0'!W490+'1'!V490*'1'!W490+'2'!V490*'2'!W490+'3'!V490*'3'!W490+'4'!V490*'4'!W490+'5'!V490*'5'!W490+'6'!V490*'6'!W490+'7'!V490*'7'!W490+'8'!V490*'8'!W490+'9'!V490*'9'!W490)/W490</f>
        <v>4</v>
      </c>
      <c r="W490" s="9">
        <f>'0'!W490+'1'!W490+'2'!W490+'3'!W490+'4'!W490+'5'!W490+'6'!W490+'7'!W490+'8'!W490+'9'!W490</f>
        <v>8.8567699570820704</v>
      </c>
      <c r="X490" s="6">
        <f>('0'!X490*'0'!Y490+'1'!X490*'1'!Y490+'2'!X490*'2'!Y490+'3'!X490*'3'!Y490+'4'!X490*'4'!Y490+'5'!X490*'5'!Y490+'6'!X490*'6'!Y490+'7'!X490*'7'!Y490+'8'!X490*'8'!Y490+'9'!X490*'9'!Y490)/Y490</f>
        <v>4</v>
      </c>
      <c r="Y490" s="9">
        <f>'0'!Y490+'1'!Y490+'2'!Y490+'3'!Y490+'4'!Y490+'5'!Y490+'6'!Y490+'7'!Y490+'8'!Y490+'9'!Y490</f>
        <v>6.7755237625780795</v>
      </c>
      <c r="Z490" s="6">
        <f>('0'!Z490*'0'!AA490+'1'!Z490*'1'!AA490+'2'!Z490*'2'!AA490+'3'!Z490*'3'!AA490+'4'!Z490*'4'!AA490+'5'!Z490*'5'!AA490+'6'!Z490*'6'!AA490+'7'!Z490*'7'!AA490+'8'!Z490*'8'!AA490+'9'!Z490*'9'!AA490)/AA490</f>
        <v>19.999999999999996</v>
      </c>
      <c r="AA490" s="9">
        <f>'0'!AA490+'1'!AA490+'2'!AA490+'3'!AA490+'4'!AA490+'5'!AA490+'6'!AA490+'7'!AA490+'8'!AA490+'9'!AA490</f>
        <v>5.0760397250458089</v>
      </c>
      <c r="AB490" s="6">
        <f>('0'!AB490*'0'!AC490+'1'!AB490*'1'!AC490+'2'!AB490*'2'!AC490+'3'!AB490*'3'!AC490+'4'!AB490*'4'!AC490+'5'!AB490*'5'!AC490+'6'!AB490*'6'!AC490+'7'!AB490*'7'!AC490+'8'!AB490*'8'!AC490+'9'!AB490*'9'!AC490)/AC490</f>
        <v>2.9999999999999991</v>
      </c>
      <c r="AC490" s="9">
        <f>'0'!AC490+'1'!AC490+'2'!AC490+'3'!AC490+'4'!AC490+'5'!AC490+'6'!AC490+'7'!AC490+'8'!AC490+'9'!AC490</f>
        <v>9.9123267984003967</v>
      </c>
      <c r="AD490" s="6">
        <f>('0'!AD490*'0'!AE490+'1'!AD490*'1'!AE490+'2'!AD490*'2'!AE490+'3'!AD490*'3'!AE490+'4'!AD490*'4'!AE490+'5'!AD490*'5'!AE490+'6'!AD490*'6'!AE490+'7'!AD490*'7'!AE490+'8'!AD490*'8'!AE490+'9'!AD490*'9'!AE490)/AE490</f>
        <v>3.0950674977517956</v>
      </c>
      <c r="AE490" s="9">
        <f>'0'!AE490+'1'!AE490+'2'!AE490+'3'!AE490+'4'!AE490+'5'!AE490+'6'!AE490+'7'!AE490+'8'!AE490+'9'!AE490</f>
        <v>5.5789130695653339</v>
      </c>
      <c r="AF490" s="6">
        <f>('0'!AF490*'0'!AG490+'1'!AF490*'1'!AG490+'2'!AF490*'2'!AG490+'3'!AF490*'3'!AG490+'4'!AF490*'4'!AG490+'5'!AF490*'5'!AG490+'6'!AF490*'6'!AG490+'7'!AF490*'7'!AG490+'8'!AF490*'8'!AG490+'9'!AF490*'9'!AG490)/AG490</f>
        <v>14.999999999999996</v>
      </c>
      <c r="AG490" s="9">
        <f>'0'!AG490+'1'!AG490+'2'!AG490+'3'!AG490+'4'!AG490+'5'!AG490+'6'!AG490+'7'!AG490+'8'!AG490+'9'!AG490</f>
        <v>9.3844673744434886</v>
      </c>
      <c r="AH490" s="6">
        <f>('0'!AH490*'0'!AI490+'1'!AH490*'1'!AI490+'2'!AH490*'2'!AI490+'3'!AH490*'3'!AI490+'4'!AH490*'4'!AI490+'5'!AH490*'5'!AI490+'6'!AH490*'6'!AI490+'7'!AH490*'7'!AI490+'8'!AH490*'8'!AI490+'9'!AH490*'9'!AI490)/AI490</f>
        <v>3.0000000000000009</v>
      </c>
      <c r="AI490" s="9">
        <f>'0'!AI490+'1'!AI490+'2'!AI490+'3'!AI490+'4'!AI490+'5'!AI490+'6'!AI490+'7'!AI490+'8'!AI490+'9'!AI490</f>
        <v>8.4744326609399216</v>
      </c>
      <c r="AJ490" s="6">
        <f>('0'!AJ490*'0'!AK490+'1'!AJ490*'1'!AK490+'2'!AJ490*'2'!AK490+'3'!AJ490*'3'!AK490+'4'!AJ490*'4'!AK490+'5'!AJ490*'5'!AK490+'6'!AJ490*'6'!AK490+'7'!AJ490*'7'!AK490+'8'!AJ490*'8'!AK490+'9'!AJ490*'9'!AK490)/AK490</f>
        <v>2.9999999999999996</v>
      </c>
      <c r="AK490" s="9">
        <f>'0'!AK490+'1'!AK490+'2'!AK490+'3'!AK490+'4'!AK490+'5'!AK490+'6'!AK490+'7'!AK490+'8'!AK490+'9'!AK490</f>
        <v>6.9402930337547915</v>
      </c>
      <c r="AL490" s="6">
        <f>('0'!AL490*'0'!AM490+'1'!AL490*'1'!AM490+'2'!AL490*'2'!AM490+'3'!AL490*'3'!AM490+'4'!AL490*'4'!AM490+'5'!AL490*'5'!AM490+'6'!AL490*'6'!AM490+'7'!AL490*'7'!AM490+'8'!AL490*'8'!AM490+'9'!AL490*'9'!AM490)/AM490</f>
        <v>10.000000000000002</v>
      </c>
      <c r="AM490" s="9">
        <f>'0'!AM490+'1'!AM490+'2'!AM490+'3'!AM490+'4'!AM490+'5'!AM490+'6'!AM490+'7'!AM490+'8'!AM490+'9'!AM490</f>
        <v>9.8166987290839476</v>
      </c>
      <c r="AN490" s="6">
        <f>('0'!AN490*'0'!AO490+'1'!AN490*'1'!AO490+'2'!AN490*'2'!AO490+'3'!AN490*'3'!AO490+'4'!AN490*'4'!AO490+'5'!AN490*'5'!AO490+'6'!AN490*'6'!AO490+'7'!AN490*'7'!AO490+'8'!AN490*'8'!AO490+'9'!AN490*'9'!AO490)/AO490</f>
        <v>2</v>
      </c>
      <c r="AO490" s="9">
        <f>'0'!AO490+'1'!AO490+'2'!AO490+'3'!AO490+'4'!AO490+'5'!AO490+'6'!AO490+'7'!AO490+'8'!AO490+'9'!AO490</f>
        <v>7.8128894153036503</v>
      </c>
      <c r="AP490" s="6">
        <f>('0'!AP490*'0'!AQ490+'1'!AP490*'1'!AQ490+'2'!AP490*'2'!AQ490+'3'!AP490*'3'!AQ490+'4'!AP490*'4'!AQ490+'5'!AP490*'5'!AQ490+'6'!AP490*'6'!AQ490+'7'!AP490*'7'!AQ490+'8'!AP490*'8'!AQ490+'9'!AP490*'9'!AQ490)/AQ490</f>
        <v>2.0883281070274999</v>
      </c>
      <c r="AQ490" s="9">
        <f>'0'!AQ490+'1'!AQ490+'2'!AQ490+'3'!AQ490+'4'!AQ490+'5'!AQ490+'6'!AQ490+'7'!AQ490+'8'!AQ490+'9'!AQ490</f>
        <v>6.0085016569737846</v>
      </c>
      <c r="AR490" s="6">
        <f>('0'!AR490*'0'!AS490+'1'!AR490*'1'!AS490+'2'!AR490*'2'!AS490+'3'!AR490*'3'!AS490+'4'!AR490*'4'!AS490+'5'!AR490*'5'!AS490+'6'!AR490*'6'!AS490+'7'!AR490*'7'!AS490+'8'!AR490*'8'!AS490+'9'!AR490*'9'!AS490)/AS490</f>
        <v>10.000000000000002</v>
      </c>
      <c r="AS490" s="9">
        <f>'0'!AS490+'1'!AS490+'2'!AS490+'3'!AS490+'4'!AS490+'5'!AS490+'6'!AS490+'7'!AS490+'8'!AS490+'9'!AS490</f>
        <v>9.9999873355513902</v>
      </c>
      <c r="AT490" s="6">
        <f>('0'!AT490*'0'!AU490+'1'!AT490*'1'!AU490+'2'!AT490*'2'!AU490+'3'!AT490*'3'!AU490+'4'!AT490*'4'!AU490+'5'!AT490*'5'!AU490+'6'!AT490*'6'!AU490+'7'!AT490*'7'!AU490+'8'!AT490*'8'!AU490+'9'!AT490*'9'!AU490)/AU490</f>
        <v>3</v>
      </c>
      <c r="AU490" s="9">
        <f>'0'!AU490+'1'!AU490+'2'!AU490+'3'!AU490+'4'!AU490+'5'!AU490+'6'!AU490+'7'!AU490+'8'!AU490+'9'!AU490</f>
        <v>7.9588065623184789</v>
      </c>
      <c r="AV490" s="6">
        <f>('0'!AV490*'0'!AW490+'1'!AV490*'1'!AW490+'2'!AV490*'2'!AW490+'3'!AV490*'3'!AW490+'4'!AV490*'4'!AW490+'5'!AV490*'5'!AW490+'6'!AV490*'6'!AW490+'7'!AV490*'7'!AW490+'8'!AV490*'8'!AW490+'9'!AV490*'9'!AW490)/AW490</f>
        <v>3.0000000000000009</v>
      </c>
      <c r="AW490" s="9">
        <f>'0'!AW490+'1'!AW490+'2'!AW490+'3'!AW490+'4'!AW490+'5'!AW490+'6'!AW490+'7'!AW490+'8'!AW490+'9'!AW490</f>
        <v>9.4914481199387115</v>
      </c>
      <c r="AX490" s="6">
        <f t="shared" si="9"/>
        <v>99.999999999999986</v>
      </c>
      <c r="AY490" s="6">
        <f t="shared" si="10"/>
        <v>1.0000000000000002</v>
      </c>
      <c r="AZ490" s="6">
        <f t="shared" si="11"/>
        <v>20</v>
      </c>
      <c r="BA490" s="6">
        <f t="shared" si="12"/>
        <v>25.000000000000004</v>
      </c>
      <c r="BB490" s="6">
        <f t="shared" si="13"/>
        <v>20</v>
      </c>
      <c r="BC490" s="6">
        <f t="shared" si="14"/>
        <v>15</v>
      </c>
      <c r="BD490" s="6">
        <f t="shared" si="15"/>
        <v>10.000000000000004</v>
      </c>
      <c r="BE490" s="6">
        <f t="shared" si="16"/>
        <v>10.000000000000004</v>
      </c>
      <c r="BF490" s="6">
        <f t="shared" si="17"/>
        <v>100</v>
      </c>
    </row>
    <row r="491" spans="1:58" ht="15.75" hidden="1" customHeight="1" x14ac:dyDescent="0.25">
      <c r="A491" s="6" t="str">
        <f>IF(AND('0'!A491='1'!A491,'1'!A491='2'!A491,'2'!A491='3'!A491,'3'!A491='4'!A491,'4'!A491='5'!A491,'5'!A491='6'!A491,'6'!A491='7'!A491,'7'!A491='8'!A491,'8'!A491='9'!A491,'1'!A491='2'!A491),'9'!A491,)</f>
        <v>Minutes of Actions</v>
      </c>
      <c r="B491" s="7" t="str">
        <f>IF(AND('0'!B491='1'!B491,'1'!B491='2'!B491,'2'!B491='3'!B491,'3'!B491='4'!B491,'4'!B491='5'!B491,'5'!B491='6'!B491,'6'!B491='7'!B491,'7'!B491='8'!B491,'8'!B491='9'!B491,'1'!B491='2'!B491),'9'!B491,)</f>
        <v>1985-05-21</v>
      </c>
      <c r="C491" s="7" t="str">
        <f>IF(AND('0'!C491='1'!C491,'1'!C491='2'!C491,'2'!C491='3'!C491,'3'!C491='4'!C491,'4'!C491='5'!C491,'5'!C491='6'!C491,'6'!C491='7'!C491,'7'!C491='8'!C491,'8'!C491='9'!C491,'1'!C491='2'!C491),'9'!C491,)</f>
        <v>1985-05-21</v>
      </c>
      <c r="D491" s="7">
        <f>IF(AND('0'!D491='1'!D491,'1'!D491='2'!D491,'2'!D491='3'!D491,'3'!D491='4'!D491,'4'!D491='5'!D491,'5'!D491='6'!D491,'6'!D491='7'!D491,'7'!D491='8'!D491,'8'!D491='9'!D491,'1'!D491='2'!D491),'9'!D491,)</f>
        <v>0</v>
      </c>
      <c r="E491" s="8">
        <f>IF(COUNTIF(Recovered!$A$2:$A$808,A491)&gt;0,1,0)</f>
        <v>0</v>
      </c>
      <c r="F491" s="6">
        <f>('0'!F491*'0'!G491+'1'!F491*'1'!G491+'2'!F491*'2'!G491+'3'!F491*'3'!G491+'4'!F491*'4'!G491+'5'!F491*'5'!G491+'6'!F491*'6'!G491+'7'!F491*'7'!G491+'8'!F491*'8'!G491+'9'!F491*'9'!G491)/G491</f>
        <v>3</v>
      </c>
      <c r="G491" s="6">
        <f>'0'!G491+'1'!G491+'2'!G491+'3'!G491+'4'!G491+'5'!G491+'6'!G491+'7'!G491+'8'!G491+'9'!G491</f>
        <v>6.4577616608505757</v>
      </c>
      <c r="H491" s="6">
        <f>('0'!H491*'0'!I491+'1'!H491*'1'!I491+'2'!H491*'2'!I491+'3'!H491*'3'!I491+'4'!H491*'4'!I491+'5'!H491*'5'!I491+'6'!H491*'6'!I491+'7'!H491*'7'!I491+'8'!H491*'8'!I491+'9'!H491*'9'!I491)/I491</f>
        <v>2</v>
      </c>
      <c r="I491" s="6">
        <f>'0'!I491+'1'!I491+'2'!I491+'3'!I491+'4'!I491+'5'!I491+'6'!I491+'7'!I491+'8'!I491+'9'!I491</f>
        <v>5.1254278021729762</v>
      </c>
      <c r="J491" s="6">
        <f>('0'!J491*'0'!K491+'1'!J491*'1'!K491+'2'!J491*'2'!K491+'3'!J491*'3'!K491+'4'!J491*'4'!K491+'5'!J491*'5'!K491+'6'!J491*'6'!K491+'7'!J491*'7'!K491+'8'!J491*'8'!K491+'9'!J491*'9'!K491)/K491</f>
        <v>2</v>
      </c>
      <c r="K491" s="6">
        <f>'0'!K491+'1'!K491+'2'!K491+'3'!K491+'4'!K491+'5'!K491+'6'!K491+'7'!K491+'8'!K491+'9'!K491</f>
        <v>9.0683390600042699</v>
      </c>
      <c r="L491" s="6">
        <f>('0'!L491*'0'!M491+'1'!L491*'1'!M491+'2'!L491*'2'!M491+'3'!L491*'3'!M491+'4'!L491*'4'!M491+'5'!L491*'5'!M491+'6'!L491*'6'!M491+'7'!L491*'7'!M491+'8'!L491*'8'!M491+'9'!L491*'9'!M491)/M491</f>
        <v>2</v>
      </c>
      <c r="M491" s="6">
        <f>'0'!M491+'1'!M491+'2'!M491+'3'!M491+'4'!M491+'5'!M491+'6'!M491+'7'!M491+'8'!M491+'9'!M491</f>
        <v>8.46861959883827</v>
      </c>
      <c r="N491" s="6">
        <f>('0'!N491*'0'!O491+'1'!N491*'1'!O491+'2'!N491*'2'!O491+'3'!N491*'3'!O491+'4'!N491*'4'!O491+'5'!N491*'5'!O491+'6'!N491*'6'!O491+'7'!N491*'7'!O491+'8'!N491*'8'!O491+'9'!N491*'9'!O491)/O491</f>
        <v>20</v>
      </c>
      <c r="O491" s="6">
        <f>'0'!O491+'1'!O491+'2'!O491+'3'!O491+'4'!O491+'5'!O491+'6'!O491+'7'!O491+'8'!O491+'9'!O491</f>
        <v>7.6015644547547598</v>
      </c>
      <c r="P491" s="6">
        <f>('0'!P491*'0'!Q491+'1'!P491*'1'!Q491+'2'!P491*'2'!Q491+'3'!P491*'3'!Q491+'4'!P491*'4'!Q491+'5'!P491*'5'!Q491+'6'!P491*'6'!Q491+'7'!P491*'7'!Q491+'8'!P491*'8'!Q491+'9'!P491*'9'!Q491)/Q491</f>
        <v>2.9999999999999996</v>
      </c>
      <c r="Q491" s="6">
        <f>'0'!Q491+'1'!Q491+'2'!Q491+'3'!Q491+'4'!Q491+'5'!Q491+'6'!Q491+'7'!Q491+'8'!Q491+'9'!Q491</f>
        <v>8.0679692821674607</v>
      </c>
      <c r="R491" s="6">
        <f>('0'!R491*'0'!S491+'1'!R491*'1'!S491+'2'!R491*'2'!S491+'3'!R491*'3'!S491+'4'!R491*'4'!S491+'5'!R491*'5'!S491+'6'!R491*'6'!S491+'7'!R491*'7'!S491+'8'!R491*'8'!S491+'9'!R491*'9'!S491)/S491</f>
        <v>3</v>
      </c>
      <c r="S491" s="6">
        <f>'0'!S491+'1'!S491+'2'!S491+'3'!S491+'4'!S491+'5'!S491+'6'!S491+'7'!S491+'8'!S491+'9'!S491</f>
        <v>8.8284443274803923</v>
      </c>
      <c r="T491" s="6">
        <f>('0'!T491*'0'!U491+'1'!T491*'1'!U491+'2'!T491*'2'!U491+'3'!T491*'3'!U491+'4'!T491*'4'!U491+'5'!T491*'5'!U491+'6'!T491*'6'!U491+'7'!T491*'7'!U491+'8'!T491*'8'!U491+'9'!T491*'9'!U491)/U491</f>
        <v>24.999999999999993</v>
      </c>
      <c r="U491" s="6">
        <f>'0'!U491+'1'!U491+'2'!U491+'3'!U491+'4'!U491+'5'!U491+'6'!U491+'7'!U491+'8'!U491+'9'!U491</f>
        <v>8.2348280198253541</v>
      </c>
      <c r="V491" s="6">
        <f>('0'!V491*'0'!W491+'1'!V491*'1'!W491+'2'!V491*'2'!W491+'3'!V491*'3'!W491+'4'!V491*'4'!W491+'5'!V491*'5'!W491+'6'!V491*'6'!W491+'7'!V491*'7'!W491+'8'!V491*'8'!W491+'9'!V491*'9'!W491)/W491</f>
        <v>3</v>
      </c>
      <c r="W491" s="6">
        <f>'0'!W491+'1'!W491+'2'!W491+'3'!W491+'4'!W491+'5'!W491+'6'!W491+'7'!W491+'8'!W491+'9'!W491</f>
        <v>8.3276317366431627</v>
      </c>
      <c r="X491" s="6">
        <f>('0'!X491*'0'!Y491+'1'!X491*'1'!Y491+'2'!X491*'2'!Y491+'3'!X491*'3'!Y491+'4'!X491*'4'!Y491+'5'!X491*'5'!Y491+'6'!X491*'6'!Y491+'7'!X491*'7'!Y491+'8'!X491*'8'!Y491+'9'!X491*'9'!Y491)/Y491</f>
        <v>3.0000000000000004</v>
      </c>
      <c r="Y491" s="6">
        <f>'0'!Y491+'1'!Y491+'2'!Y491+'3'!Y491+'4'!Y491+'5'!Y491+'6'!Y491+'7'!Y491+'8'!Y491+'9'!Y491</f>
        <v>6.0268461761062211</v>
      </c>
      <c r="Z491" s="6">
        <f>('0'!Z491*'0'!AA491+'1'!Z491*'1'!AA491+'2'!Z491*'2'!AA491+'3'!Z491*'3'!AA491+'4'!Z491*'4'!AA491+'5'!Z491*'5'!AA491+'6'!Z491*'6'!AA491+'7'!Z491*'7'!AA491+'8'!Z491*'8'!AA491+'9'!Z491*'9'!AA491)/AA491</f>
        <v>21.024137062535271</v>
      </c>
      <c r="AA491" s="6">
        <f>'0'!AA491+'1'!AA491+'2'!AA491+'3'!AA491+'4'!AA491+'5'!AA491+'6'!AA491+'7'!AA491+'8'!AA491+'9'!AA491</f>
        <v>4.694338247110883</v>
      </c>
      <c r="AB491" s="6">
        <f>('0'!AB491*'0'!AC491+'1'!AB491*'1'!AC491+'2'!AB491*'2'!AC491+'3'!AB491*'3'!AC491+'4'!AB491*'4'!AC491+'5'!AB491*'5'!AC491+'6'!AB491*'6'!AC491+'7'!AB491*'7'!AC491+'8'!AB491*'8'!AC491+'9'!AB491*'9'!AC491)/AC491</f>
        <v>3</v>
      </c>
      <c r="AC491" s="6">
        <f>'0'!AC491+'1'!AC491+'2'!AC491+'3'!AC491+'4'!AC491+'5'!AC491+'6'!AC491+'7'!AC491+'8'!AC491+'9'!AC491</f>
        <v>9.3421348848699015</v>
      </c>
      <c r="AD491" s="6">
        <f>('0'!AD491*'0'!AE491+'1'!AD491*'1'!AE491+'2'!AD491*'2'!AE491+'3'!AD491*'3'!AE491+'4'!AD491*'4'!AE491+'5'!AD491*'5'!AE491+'6'!AD491*'6'!AE491+'7'!AD491*'7'!AE491+'8'!AD491*'8'!AE491+'9'!AD491*'9'!AE491)/AE491</f>
        <v>3</v>
      </c>
      <c r="AE491" s="6">
        <f>'0'!AE491+'1'!AE491+'2'!AE491+'3'!AE491+'4'!AE491+'5'!AE491+'6'!AE491+'7'!AE491+'8'!AE491+'9'!AE491</f>
        <v>8.0179158095183514</v>
      </c>
      <c r="AF491" s="6">
        <f>('0'!AF491*'0'!AG491+'1'!AF491*'1'!AG491+'2'!AF491*'2'!AG491+'3'!AF491*'3'!AG491+'4'!AF491*'4'!AG491+'5'!AF491*'5'!AG491+'6'!AF491*'6'!AG491+'7'!AF491*'7'!AG491+'8'!AF491*'8'!AG491+'9'!AF491*'9'!AG491)/AG491</f>
        <v>15</v>
      </c>
      <c r="AG491" s="6">
        <f>'0'!AG491+'1'!AG491+'2'!AG491+'3'!AG491+'4'!AG491+'5'!AG491+'6'!AG491+'7'!AG491+'8'!AG491+'9'!AG491</f>
        <v>9.2907784649281044</v>
      </c>
      <c r="AH491" s="6">
        <f>('0'!AH491*'0'!AI491+'1'!AH491*'1'!AI491+'2'!AH491*'2'!AI491+'3'!AH491*'3'!AI491+'4'!AH491*'4'!AI491+'5'!AH491*'5'!AI491+'6'!AH491*'6'!AI491+'7'!AH491*'7'!AI491+'8'!AH491*'8'!AI491+'9'!AH491*'9'!AI491)/AI491</f>
        <v>2</v>
      </c>
      <c r="AI491" s="6">
        <f>'0'!AI491+'1'!AI491+'2'!AI491+'3'!AI491+'4'!AI491+'5'!AI491+'6'!AI491+'7'!AI491+'8'!AI491+'9'!AI491</f>
        <v>7.0631836607242269</v>
      </c>
      <c r="AJ491" s="6">
        <f>('0'!AJ491*'0'!AK491+'1'!AJ491*'1'!AK491+'2'!AJ491*'2'!AK491+'3'!AJ491*'3'!AK491+'4'!AJ491*'4'!AK491+'5'!AJ491*'5'!AK491+'6'!AJ491*'6'!AK491+'7'!AJ491*'7'!AK491+'8'!AJ491*'8'!AK491+'9'!AJ491*'9'!AK491)/AK491</f>
        <v>2</v>
      </c>
      <c r="AK491" s="6">
        <f>'0'!AK491+'1'!AK491+'2'!AK491+'3'!AK491+'4'!AK491+'5'!AK491+'6'!AK491+'7'!AK491+'8'!AK491+'9'!AK491</f>
        <v>6.364491304864309</v>
      </c>
      <c r="AL491" s="6">
        <f>('0'!AL491*'0'!AM491+'1'!AL491*'1'!AM491+'2'!AL491*'2'!AM491+'3'!AL491*'3'!AM491+'4'!AL491*'4'!AM491+'5'!AL491*'5'!AM491+'6'!AL491*'6'!AM491+'7'!AL491*'7'!AM491+'8'!AL491*'8'!AM491+'9'!AL491*'9'!AM491)/AM491</f>
        <v>10.000000000000002</v>
      </c>
      <c r="AM491" s="6">
        <f>'0'!AM491+'1'!AM491+'2'!AM491+'3'!AM491+'4'!AM491+'5'!AM491+'6'!AM491+'7'!AM491+'8'!AM491+'9'!AM491</f>
        <v>9.8133874770014167</v>
      </c>
      <c r="AN491" s="6">
        <f>('0'!AN491*'0'!AO491+'1'!AN491*'1'!AO491+'2'!AN491*'2'!AO491+'3'!AN491*'3'!AO491+'4'!AN491*'4'!AO491+'5'!AN491*'5'!AO491+'6'!AN491*'6'!AO491+'7'!AN491*'7'!AO491+'8'!AN491*'8'!AO491+'9'!AN491*'9'!AO491)/AO491</f>
        <v>3</v>
      </c>
      <c r="AO491" s="6">
        <f>'0'!AO491+'1'!AO491+'2'!AO491+'3'!AO491+'4'!AO491+'5'!AO491+'6'!AO491+'7'!AO491+'8'!AO491+'9'!AO491</f>
        <v>9.1013266944572653</v>
      </c>
      <c r="AP491" s="6">
        <f>('0'!AP491*'0'!AQ491+'1'!AP491*'1'!AQ491+'2'!AP491*'2'!AQ491+'3'!AP491*'3'!AQ491+'4'!AP491*'4'!AQ491+'5'!AP491*'5'!AQ491+'6'!AP491*'6'!AQ491+'7'!AP491*'7'!AQ491+'8'!AP491*'8'!AQ491+'9'!AP491*'9'!AQ491)/AQ491</f>
        <v>3.0000000000000004</v>
      </c>
      <c r="AQ491" s="6">
        <f>'0'!AQ491+'1'!AQ491+'2'!AQ491+'3'!AQ491+'4'!AQ491+'5'!AQ491+'6'!AQ491+'7'!AQ491+'8'!AQ491+'9'!AQ491</f>
        <v>8.158915303497599</v>
      </c>
      <c r="AR491" s="6">
        <f>('0'!AR491*'0'!AS491+'1'!AR491*'1'!AS491+'2'!AR491*'2'!AS491+'3'!AR491*'3'!AS491+'4'!AR491*'4'!AS491+'5'!AR491*'5'!AS491+'6'!AR491*'6'!AS491+'7'!AR491*'7'!AS491+'8'!AR491*'8'!AS491+'9'!AR491*'9'!AS491)/AS491</f>
        <v>9.0000012873989004</v>
      </c>
      <c r="AS491" s="6">
        <f>'0'!AS491+'1'!AS491+'2'!AS491+'3'!AS491+'4'!AS491+'5'!AS491+'6'!AS491+'7'!AS491+'8'!AS491+'9'!AS491</f>
        <v>9.9999876931643072</v>
      </c>
      <c r="AT491" s="6">
        <f>('0'!AT491*'0'!AU491+'1'!AT491*'1'!AU491+'2'!AT491*'2'!AU491+'3'!AT491*'3'!AU491+'4'!AT491*'4'!AU491+'5'!AT491*'5'!AU491+'6'!AT491*'6'!AU491+'7'!AT491*'7'!AU491+'8'!AT491*'8'!AU491+'9'!AT491*'9'!AU491)/AU491</f>
        <v>2.3134697262628614</v>
      </c>
      <c r="AU491" s="6">
        <f>'0'!AU491+'1'!AU491+'2'!AU491+'3'!AU491+'4'!AU491+'5'!AU491+'6'!AU491+'7'!AU491+'8'!AU491+'9'!AU491</f>
        <v>4.8706243042114528</v>
      </c>
      <c r="AV491" s="6">
        <f>('0'!AV491*'0'!AW491+'1'!AV491*'1'!AW491+'2'!AV491*'2'!AW491+'3'!AV491*'3'!AW491+'4'!AV491*'4'!AW491+'5'!AV491*'5'!AW491+'6'!AV491*'6'!AW491+'7'!AV491*'7'!AW491+'8'!AV491*'8'!AW491+'9'!AV491*'9'!AW491)/AW491</f>
        <v>2.2923589709627521</v>
      </c>
      <c r="AW491" s="6">
        <f>'0'!AW491+'1'!AW491+'2'!AW491+'3'!AW491+'4'!AW491+'5'!AW491+'6'!AW491+'7'!AW491+'8'!AW491+'9'!AW491</f>
        <v>8.3152955476007602</v>
      </c>
      <c r="AX491" s="6">
        <f t="shared" si="9"/>
        <v>100.02413834993416</v>
      </c>
      <c r="AY491" s="6">
        <f t="shared" si="10"/>
        <v>0.99975867475259106</v>
      </c>
      <c r="AZ491" s="6">
        <f t="shared" si="11"/>
        <v>19.995173495051823</v>
      </c>
      <c r="BA491" s="6">
        <f t="shared" si="12"/>
        <v>24.99396686881477</v>
      </c>
      <c r="BB491" s="6">
        <f t="shared" si="13"/>
        <v>21.019063407457097</v>
      </c>
      <c r="BC491" s="6">
        <f t="shared" si="14"/>
        <v>14.996380121288865</v>
      </c>
      <c r="BD491" s="6">
        <f t="shared" si="15"/>
        <v>9.9975867475259115</v>
      </c>
      <c r="BE491" s="6">
        <f t="shared" si="16"/>
        <v>8.9978293598615373</v>
      </c>
      <c r="BF491" s="6">
        <f t="shared" si="17"/>
        <v>100.00000000000001</v>
      </c>
    </row>
    <row r="492" spans="1:58" ht="15.75" customHeight="1" x14ac:dyDescent="0.25">
      <c r="A492" s="6" t="str">
        <f>IF(AND('0'!A492='1'!A492,'1'!A492='2'!A492,'2'!A492='3'!A492,'3'!A492='4'!A492,'4'!A492='5'!A492,'5'!A492='6'!A492,'6'!A492='7'!A492,'7'!A492='8'!A492,'8'!A492='9'!A492,'1'!A492='2'!A492),'9'!A492,)</f>
        <v>RPA</v>
      </c>
      <c r="B492" s="7" t="str">
        <f>IF(AND('0'!B492='1'!B492,'1'!B492='2'!B492,'2'!B492='3'!B492,'3'!B492='4'!B492,'4'!B492='5'!B492,'5'!B492='6'!B492,'6'!B492='7'!B492,'7'!B492='8'!B492,'8'!B492='9'!B492,'1'!B492='2'!B492),'9'!B492,)</f>
        <v>1985-05-21</v>
      </c>
      <c r="C492" s="7" t="str">
        <f>IF(AND('0'!C492='1'!C492,'1'!C492='2'!C492,'2'!C492='3'!C492,'3'!C492='4'!C492,'4'!C492='5'!C492,'5'!C492='6'!C492,'6'!C492='7'!C492,'7'!C492='8'!C492,'8'!C492='9'!C492,'1'!C492='2'!C492),'9'!C492,)</f>
        <v>1985-05-21</v>
      </c>
      <c r="D492" s="7">
        <f>IF(AND('0'!D492='1'!D492,'1'!D492='2'!D492,'2'!D492='3'!D492,'3'!D492='4'!D492,'4'!D492='5'!D492,'5'!D492='6'!D492,'6'!D492='7'!D492,'7'!D492='8'!D492,'8'!D492='9'!D492,'1'!D492='2'!D492),'9'!D492,)</f>
        <v>31240</v>
      </c>
      <c r="E492" s="8">
        <f>IF(COUNTIF(Recovered!$A$2:$A$808,A492)&gt;0,1,0)</f>
        <v>1</v>
      </c>
      <c r="F492" s="6">
        <f>('0'!F492*'0'!G492+'1'!F492*'1'!G492+'2'!F492*'2'!G492+'3'!F492*'3'!G492+'4'!F492*'4'!G492+'5'!F492*'5'!G492+'6'!F492*'6'!G492+'7'!F492*'7'!G492+'8'!F492*'8'!G492+'9'!F492*'9'!G492)/G492</f>
        <v>3.0000000000000004</v>
      </c>
      <c r="G492" s="9">
        <f>'0'!G492+'1'!G492+'2'!G492+'3'!G492+'4'!G492+'5'!G492+'6'!G492+'7'!G492+'8'!G492+'9'!G492</f>
        <v>5.6939630118453159</v>
      </c>
      <c r="H492" s="6">
        <f>('0'!H492*'0'!I492+'1'!H492*'1'!I492+'2'!H492*'2'!I492+'3'!H492*'3'!I492+'4'!H492*'4'!I492+'5'!H492*'5'!I492+'6'!H492*'6'!I492+'7'!H492*'7'!I492+'8'!H492*'8'!I492+'9'!H492*'9'!I492)/I492</f>
        <v>2.2999044399754642</v>
      </c>
      <c r="I492" s="9">
        <f>'0'!I492+'1'!I492+'2'!I492+'3'!I492+'4'!I492+'5'!I492+'6'!I492+'7'!I492+'8'!I492+'9'!I492</f>
        <v>5.0633903767542412</v>
      </c>
      <c r="J492" s="6">
        <f>('0'!J492*'0'!K492+'1'!J492*'1'!K492+'2'!J492*'2'!K492+'3'!J492*'3'!K492+'4'!J492*'4'!K492+'5'!J492*'5'!K492+'6'!J492*'6'!K492+'7'!J492*'7'!K492+'8'!J492*'8'!K492+'9'!J492*'9'!K492)/K492</f>
        <v>2</v>
      </c>
      <c r="K492" s="9">
        <f>'0'!K492+'1'!K492+'2'!K492+'3'!K492+'4'!K492+'5'!K492+'6'!K492+'7'!K492+'8'!K492+'9'!K492</f>
        <v>9.4536566583188435</v>
      </c>
      <c r="L492" s="6">
        <f>('0'!L492*'0'!M492+'1'!L492*'1'!M492+'2'!L492*'2'!M492+'3'!L492*'3'!M492+'4'!L492*'4'!M492+'5'!L492*'5'!M492+'6'!L492*'6'!M492+'7'!L492*'7'!M492+'8'!L492*'8'!M492+'9'!L492*'9'!M492)/M492</f>
        <v>2</v>
      </c>
      <c r="M492" s="9">
        <f>'0'!M492+'1'!M492+'2'!M492+'3'!M492+'4'!M492+'5'!M492+'6'!M492+'7'!M492+'8'!M492+'9'!M492</f>
        <v>9.8767976997453566</v>
      </c>
      <c r="N492" s="6">
        <f>('0'!N492*'0'!O492+'1'!N492*'1'!O492+'2'!N492*'2'!O492+'3'!N492*'3'!O492+'4'!N492*'4'!O492+'5'!N492*'5'!O492+'6'!N492*'6'!O492+'7'!N492*'7'!O492+'8'!N492*'8'!O492+'9'!N492*'9'!O492)/O492</f>
        <v>20</v>
      </c>
      <c r="O492" s="9">
        <f>'0'!O492+'1'!O492+'2'!O492+'3'!O492+'4'!O492+'5'!O492+'6'!O492+'7'!O492+'8'!O492+'9'!O492</f>
        <v>6.5774130758007709</v>
      </c>
      <c r="P492" s="6">
        <f>('0'!P492*'0'!Q492+'1'!P492*'1'!Q492+'2'!P492*'2'!Q492+'3'!P492*'3'!Q492+'4'!P492*'4'!Q492+'5'!P492*'5'!Q492+'6'!P492*'6'!Q492+'7'!P492*'7'!Q492+'8'!P492*'8'!Q492+'9'!P492*'9'!Q492)/Q492</f>
        <v>3</v>
      </c>
      <c r="Q492" s="9">
        <f>'0'!Q492+'1'!Q492+'2'!Q492+'3'!Q492+'4'!Q492+'5'!Q492+'6'!Q492+'7'!Q492+'8'!Q492+'9'!Q492</f>
        <v>9.5490712319192426</v>
      </c>
      <c r="R492" s="6">
        <f>('0'!R492*'0'!S492+'1'!R492*'1'!S492+'2'!R492*'2'!S492+'3'!R492*'3'!S492+'4'!R492*'4'!S492+'5'!R492*'5'!S492+'6'!R492*'6'!S492+'7'!R492*'7'!S492+'8'!R492*'8'!S492+'9'!R492*'9'!S492)/S492</f>
        <v>3.0000000000000004</v>
      </c>
      <c r="S492" s="9">
        <f>'0'!S492+'1'!S492+'2'!S492+'3'!S492+'4'!S492+'5'!S492+'6'!S492+'7'!S492+'8'!S492+'9'!S492</f>
        <v>9.1956126627030663</v>
      </c>
      <c r="T492" s="6">
        <f>('0'!T492*'0'!U492+'1'!T492*'1'!U492+'2'!T492*'2'!U492+'3'!T492*'3'!U492+'4'!T492*'4'!U492+'5'!T492*'5'!U492+'6'!T492*'6'!U492+'7'!T492*'7'!U492+'8'!T492*'8'!U492+'9'!T492*'9'!U492)/U492</f>
        <v>25</v>
      </c>
      <c r="U492" s="9">
        <f>'0'!U492+'1'!U492+'2'!U492+'3'!U492+'4'!U492+'5'!U492+'6'!U492+'7'!U492+'8'!U492+'9'!U492</f>
        <v>8.4305758692603039</v>
      </c>
      <c r="V492" s="6">
        <f>('0'!V492*'0'!W492+'1'!V492*'1'!W492+'2'!V492*'2'!W492+'3'!V492*'3'!W492+'4'!V492*'4'!W492+'5'!V492*'5'!W492+'6'!V492*'6'!W492+'7'!V492*'7'!W492+'8'!V492*'8'!W492+'9'!V492*'9'!W492)/W492</f>
        <v>4</v>
      </c>
      <c r="W492" s="9">
        <f>'0'!W492+'1'!W492+'2'!W492+'3'!W492+'4'!W492+'5'!W492+'6'!W492+'7'!W492+'8'!W492+'9'!W492</f>
        <v>9.5395225863217252</v>
      </c>
      <c r="X492" s="6">
        <f>('0'!X492*'0'!Y492+'1'!X492*'1'!Y492+'2'!X492*'2'!Y492+'3'!X492*'3'!Y492+'4'!X492*'4'!Y492+'5'!X492*'5'!Y492+'6'!X492*'6'!Y492+'7'!X492*'7'!Y492+'8'!X492*'8'!Y492+'9'!X492*'9'!Y492)/Y492</f>
        <v>3.5988966959259496</v>
      </c>
      <c r="Y492" s="9">
        <f>'0'!Y492+'1'!Y492+'2'!Y492+'3'!Y492+'4'!Y492+'5'!Y492+'6'!Y492+'7'!Y492+'8'!Y492+'9'!Y492</f>
        <v>5.5250302691348958</v>
      </c>
      <c r="Z492" s="6">
        <f>('0'!Z492*'0'!AA492+'1'!Z492*'1'!AA492+'2'!Z492*'2'!AA492+'3'!Z492*'3'!AA492+'4'!Z492*'4'!AA492+'5'!Z492*'5'!AA492+'6'!Z492*'6'!AA492+'7'!Z492*'7'!AA492+'8'!Z492*'8'!AA492+'9'!Z492*'9'!AA492)/AA492</f>
        <v>19.999999999999996</v>
      </c>
      <c r="AA492" s="9">
        <f>'0'!AA492+'1'!AA492+'2'!AA492+'3'!AA492+'4'!AA492+'5'!AA492+'6'!AA492+'7'!AA492+'8'!AA492+'9'!AA492</f>
        <v>6.3787986218668866</v>
      </c>
      <c r="AB492" s="6">
        <f>('0'!AB492*'0'!AC492+'1'!AB492*'1'!AC492+'2'!AB492*'2'!AC492+'3'!AB492*'3'!AC492+'4'!AB492*'4'!AC492+'5'!AB492*'5'!AC492+'6'!AB492*'6'!AC492+'7'!AB492*'7'!AC492+'8'!AB492*'8'!AC492+'9'!AB492*'9'!AC492)/AC492</f>
        <v>3</v>
      </c>
      <c r="AC492" s="9">
        <f>'0'!AC492+'1'!AC492+'2'!AC492+'3'!AC492+'4'!AC492+'5'!AC492+'6'!AC492+'7'!AC492+'8'!AC492+'9'!AC492</f>
        <v>8.0429503468350791</v>
      </c>
      <c r="AD492" s="6">
        <f>('0'!AD492*'0'!AE492+'1'!AD492*'1'!AE492+'2'!AD492*'2'!AE492+'3'!AD492*'3'!AE492+'4'!AD492*'4'!AE492+'5'!AD492*'5'!AE492+'6'!AD492*'6'!AE492+'7'!AD492*'7'!AE492+'8'!AD492*'8'!AE492+'9'!AD492*'9'!AE492)/AE492</f>
        <v>2.9999999999999996</v>
      </c>
      <c r="AE492" s="9">
        <f>'0'!AE492+'1'!AE492+'2'!AE492+'3'!AE492+'4'!AE492+'5'!AE492+'6'!AE492+'7'!AE492+'8'!AE492+'9'!AE492</f>
        <v>8.1520092684592171</v>
      </c>
      <c r="AF492" s="6">
        <f>('0'!AF492*'0'!AG492+'1'!AF492*'1'!AG492+'2'!AF492*'2'!AG492+'3'!AF492*'3'!AG492+'4'!AF492*'4'!AG492+'5'!AF492*'5'!AG492+'6'!AF492*'6'!AG492+'7'!AF492*'7'!AG492+'8'!AF492*'8'!AG492+'9'!AF492*'9'!AG492)/AG492</f>
        <v>15.000000000000002</v>
      </c>
      <c r="AG492" s="9">
        <f>'0'!AG492+'1'!AG492+'2'!AG492+'3'!AG492+'4'!AG492+'5'!AG492+'6'!AG492+'7'!AG492+'8'!AG492+'9'!AG492</f>
        <v>9.343447566876149</v>
      </c>
      <c r="AH492" s="6">
        <f>('0'!AH492*'0'!AI492+'1'!AH492*'1'!AI492+'2'!AH492*'2'!AI492+'3'!AH492*'3'!AI492+'4'!AH492*'4'!AI492+'5'!AH492*'5'!AI492+'6'!AH492*'6'!AI492+'7'!AH492*'7'!AI492+'8'!AH492*'8'!AI492+'9'!AH492*'9'!AI492)/AI492</f>
        <v>2.7411799607988776</v>
      </c>
      <c r="AI492" s="9">
        <f>'0'!AI492+'1'!AI492+'2'!AI492+'3'!AI492+'4'!AI492+'5'!AI492+'6'!AI492+'7'!AI492+'8'!AI492+'9'!AI492</f>
        <v>5.7949657535295129</v>
      </c>
      <c r="AJ492" s="6">
        <f>('0'!AJ492*'0'!AK492+'1'!AJ492*'1'!AK492+'2'!AJ492*'2'!AK492+'3'!AJ492*'3'!AK492+'4'!AJ492*'4'!AK492+'5'!AJ492*'5'!AK492+'6'!AJ492*'6'!AK492+'7'!AJ492*'7'!AK492+'8'!AJ492*'8'!AK492+'9'!AJ492*'9'!AK492)/AK492</f>
        <v>2.9999999999999996</v>
      </c>
      <c r="AK492" s="9">
        <f>'0'!AK492+'1'!AK492+'2'!AK492+'3'!AK492+'4'!AK492+'5'!AK492+'6'!AK492+'7'!AK492+'8'!AK492+'9'!AK492</f>
        <v>6.8783064429882046</v>
      </c>
      <c r="AL492" s="6">
        <f>('0'!AL492*'0'!AM492+'1'!AL492*'1'!AM492+'2'!AL492*'2'!AM492+'3'!AL492*'3'!AM492+'4'!AL492*'4'!AM492+'5'!AL492*'5'!AM492+'6'!AL492*'6'!AM492+'7'!AL492*'7'!AM492+'8'!AL492*'8'!AM492+'9'!AL492*'9'!AM492)/AM492</f>
        <v>9.9999999999999982</v>
      </c>
      <c r="AM492" s="9">
        <f>'0'!AM492+'1'!AM492+'2'!AM492+'3'!AM492+'4'!AM492+'5'!AM492+'6'!AM492+'7'!AM492+'8'!AM492+'9'!AM492</f>
        <v>8.8400681161876626</v>
      </c>
      <c r="AN492" s="6">
        <f>('0'!AN492*'0'!AO492+'1'!AN492*'1'!AO492+'2'!AN492*'2'!AO492+'3'!AN492*'3'!AO492+'4'!AN492*'4'!AO492+'5'!AN492*'5'!AO492+'6'!AN492*'6'!AO492+'7'!AN492*'7'!AO492+'8'!AN492*'8'!AO492+'9'!AN492*'9'!AO492)/AO492</f>
        <v>3</v>
      </c>
      <c r="AO492" s="9">
        <f>'0'!AO492+'1'!AO492+'2'!AO492+'3'!AO492+'4'!AO492+'5'!AO492+'6'!AO492+'7'!AO492+'8'!AO492+'9'!AO492</f>
        <v>8.4786450078052322</v>
      </c>
      <c r="AP492" s="6">
        <f>('0'!AP492*'0'!AQ492+'1'!AP492*'1'!AQ492+'2'!AP492*'2'!AQ492+'3'!AP492*'3'!AQ492+'4'!AP492*'4'!AQ492+'5'!AP492*'5'!AQ492+'6'!AP492*'6'!AQ492+'7'!AP492*'7'!AQ492+'8'!AP492*'8'!AQ492+'9'!AP492*'9'!AQ492)/AQ492</f>
        <v>2.9999999999999991</v>
      </c>
      <c r="AQ492" s="9">
        <f>'0'!AQ492+'1'!AQ492+'2'!AQ492+'3'!AQ492+'4'!AQ492+'5'!AQ492+'6'!AQ492+'7'!AQ492+'8'!AQ492+'9'!AQ492</f>
        <v>7.3482942397093005</v>
      </c>
      <c r="AR492" s="6">
        <f>('0'!AR492*'0'!AS492+'1'!AR492*'1'!AS492+'2'!AR492*'2'!AS492+'3'!AR492*'3'!AS492+'4'!AR492*'4'!AS492+'5'!AR492*'5'!AS492+'6'!AR492*'6'!AS492+'7'!AR492*'7'!AS492+'8'!AR492*'8'!AS492+'9'!AR492*'9'!AS492)/AS492</f>
        <v>10</v>
      </c>
      <c r="AS492" s="9">
        <f>'0'!AS492+'1'!AS492+'2'!AS492+'3'!AS492+'4'!AS492+'5'!AS492+'6'!AS492+'7'!AS492+'8'!AS492+'9'!AS492</f>
        <v>9.9999897196217784</v>
      </c>
      <c r="AT492" s="6">
        <f>('0'!AT492*'0'!AU492+'1'!AT492*'1'!AU492+'2'!AT492*'2'!AU492+'3'!AT492*'3'!AU492+'4'!AT492*'4'!AU492+'5'!AT492*'5'!AU492+'6'!AT492*'6'!AU492+'7'!AT492*'7'!AU492+'8'!AT492*'8'!AU492+'9'!AT492*'9'!AU492)/AU492</f>
        <v>2</v>
      </c>
      <c r="AU492" s="9">
        <f>'0'!AU492+'1'!AU492+'2'!AU492+'3'!AU492+'4'!AU492+'5'!AU492+'6'!AU492+'7'!AU492+'8'!AU492+'9'!AU492</f>
        <v>6.0863294471728215</v>
      </c>
      <c r="AV492" s="6">
        <f>('0'!AV492*'0'!AW492+'1'!AV492*'1'!AW492+'2'!AV492*'2'!AW492+'3'!AV492*'3'!AW492+'4'!AV492*'4'!AW492+'5'!AV492*'5'!AW492+'6'!AV492*'6'!AW492+'7'!AV492*'7'!AW492+'8'!AV492*'8'!AW492+'9'!AV492*'9'!AW492)/AW492</f>
        <v>2.4975207277266991</v>
      </c>
      <c r="AW492" s="9">
        <f>'0'!AW492+'1'!AW492+'2'!AW492+'3'!AW492+'4'!AW492+'5'!AW492+'6'!AW492+'7'!AW492+'8'!AW492+'9'!AW492</f>
        <v>5.7259638559412682</v>
      </c>
      <c r="AX492" s="6">
        <f t="shared" si="9"/>
        <v>100</v>
      </c>
      <c r="AY492" s="6">
        <f t="shared" si="10"/>
        <v>1</v>
      </c>
      <c r="AZ492" s="6">
        <f t="shared" si="11"/>
        <v>20</v>
      </c>
      <c r="BA492" s="6">
        <f t="shared" si="12"/>
        <v>25</v>
      </c>
      <c r="BB492" s="6">
        <f t="shared" si="13"/>
        <v>19.999999999999996</v>
      </c>
      <c r="BC492" s="6">
        <f t="shared" si="14"/>
        <v>15.000000000000002</v>
      </c>
      <c r="BD492" s="6">
        <f t="shared" si="15"/>
        <v>9.9999999999999982</v>
      </c>
      <c r="BE492" s="6">
        <f t="shared" si="16"/>
        <v>10</v>
      </c>
      <c r="BF492" s="6">
        <f t="shared" si="17"/>
        <v>100</v>
      </c>
    </row>
    <row r="493" spans="1:58" ht="15.75" hidden="1" customHeight="1" x14ac:dyDescent="0.25">
      <c r="A493" s="6" t="str">
        <f>IF(AND('0'!A493='1'!A493,'1'!A493='2'!A493,'2'!A493='3'!A493,'3'!A493='4'!A493,'4'!A493='5'!A493,'5'!A493='6'!A493,'6'!A493='7'!A493,'7'!A493='8'!A493,'8'!A493='9'!A493,'1'!A493='2'!A493),'9'!A493,)</f>
        <v>Minutes of Actions</v>
      </c>
      <c r="B493" s="7" t="str">
        <f>IF(AND('0'!B493='1'!B493,'1'!B493='2'!B493,'2'!B493='3'!B493,'3'!B493='4'!B493,'4'!B493='5'!B493,'5'!B493='6'!B493,'6'!B493='7'!B493,'7'!B493='8'!B493,'8'!B493='9'!B493,'1'!B493='2'!B493),'9'!B493,)</f>
        <v>1985-03-26</v>
      </c>
      <c r="C493" s="7" t="str">
        <f>IF(AND('0'!C493='1'!C493,'1'!C493='2'!C493,'2'!C493='3'!C493,'3'!C493='4'!C493,'4'!C493='5'!C493,'5'!C493='6'!C493,'6'!C493='7'!C493,'7'!C493='8'!C493,'8'!C493='9'!C493,'1'!C493='2'!C493),'9'!C493,)</f>
        <v>1985-03-26</v>
      </c>
      <c r="D493" s="7">
        <f>IF(AND('0'!D493='1'!D493,'1'!D493='2'!D493,'2'!D493='3'!D493,'3'!D493='4'!D493,'4'!D493='5'!D493,'5'!D493='6'!D493,'6'!D493='7'!D493,'7'!D493='8'!D493,'8'!D493='9'!D493,'1'!D493='2'!D493),'9'!D493,)</f>
        <v>0</v>
      </c>
      <c r="E493" s="8">
        <f>IF(COUNTIF(Recovered!$A$2:$A$808,A493)&gt;0,1,0)</f>
        <v>0</v>
      </c>
      <c r="F493" s="6">
        <f>('0'!F493*'0'!G493+'1'!F493*'1'!G493+'2'!F493*'2'!G493+'3'!F493*'3'!G493+'4'!F493*'4'!G493+'5'!F493*'5'!G493+'6'!F493*'6'!G493+'7'!F493*'7'!G493+'8'!F493*'8'!G493+'9'!F493*'9'!G493)/G493</f>
        <v>3</v>
      </c>
      <c r="G493" s="6">
        <f>'0'!G493+'1'!G493+'2'!G493+'3'!G493+'4'!G493+'5'!G493+'6'!G493+'7'!G493+'8'!G493+'9'!G493</f>
        <v>8.0179417667372359</v>
      </c>
      <c r="H493" s="6">
        <f>('0'!H493*'0'!I493+'1'!H493*'1'!I493+'2'!H493*'2'!I493+'3'!H493*'3'!I493+'4'!H493*'4'!I493+'5'!H493*'5'!I493+'6'!H493*'6'!I493+'7'!H493*'7'!I493+'8'!H493*'8'!I493+'9'!H493*'9'!I493)/I493</f>
        <v>3.0000000000000009</v>
      </c>
      <c r="I493" s="6">
        <f>'0'!I493+'1'!I493+'2'!I493+'3'!I493+'4'!I493+'5'!I493+'6'!I493+'7'!I493+'8'!I493+'9'!I493</f>
        <v>5.9231473083390629</v>
      </c>
      <c r="J493" s="6">
        <f>('0'!J493*'0'!K493+'1'!J493*'1'!K493+'2'!J493*'2'!K493+'3'!J493*'3'!K493+'4'!J493*'4'!K493+'5'!J493*'5'!K493+'6'!J493*'6'!K493+'7'!J493*'7'!K493+'8'!J493*'8'!K493+'9'!J493*'9'!K493)/K493</f>
        <v>2</v>
      </c>
      <c r="K493" s="6">
        <f>'0'!K493+'1'!K493+'2'!K493+'3'!K493+'4'!K493+'5'!K493+'6'!K493+'7'!K493+'8'!K493+'9'!K493</f>
        <v>8.3731016329830883</v>
      </c>
      <c r="L493" s="6">
        <f>('0'!L493*'0'!M493+'1'!L493*'1'!M493+'2'!L493*'2'!M493+'3'!L493*'3'!M493+'4'!L493*'4'!M493+'5'!L493*'5'!M493+'6'!L493*'6'!M493+'7'!L493*'7'!M493+'8'!L493*'8'!M493+'9'!L493*'9'!M493)/M493</f>
        <v>2</v>
      </c>
      <c r="M493" s="6">
        <f>'0'!M493+'1'!M493+'2'!M493+'3'!M493+'4'!M493+'5'!M493+'6'!M493+'7'!M493+'8'!M493+'9'!M493</f>
        <v>5.2520320023845208</v>
      </c>
      <c r="N493" s="6">
        <f>('0'!N493*'0'!O493+'1'!N493*'1'!O493+'2'!N493*'2'!O493+'3'!N493*'3'!O493+'4'!N493*'4'!O493+'5'!N493*'5'!O493+'6'!N493*'6'!O493+'7'!N493*'7'!O493+'8'!N493*'8'!O493+'9'!N493*'9'!O493)/O493</f>
        <v>20.000000000000004</v>
      </c>
      <c r="O493" s="6">
        <f>'0'!O493+'1'!O493+'2'!O493+'3'!O493+'4'!O493+'5'!O493+'6'!O493+'7'!O493+'8'!O493+'9'!O493</f>
        <v>8.3718551150796756</v>
      </c>
      <c r="P493" s="6">
        <f>('0'!P493*'0'!Q493+'1'!P493*'1'!Q493+'2'!P493*'2'!Q493+'3'!P493*'3'!Q493+'4'!P493*'4'!Q493+'5'!P493*'5'!Q493+'6'!P493*'6'!Q493+'7'!P493*'7'!Q493+'8'!P493*'8'!Q493+'9'!P493*'9'!Q493)/Q493</f>
        <v>3</v>
      </c>
      <c r="Q493" s="6">
        <f>'0'!Q493+'1'!Q493+'2'!Q493+'3'!Q493+'4'!Q493+'5'!Q493+'6'!Q493+'7'!Q493+'8'!Q493+'9'!Q493</f>
        <v>9.0988925101307139</v>
      </c>
      <c r="R493" s="6">
        <f>('0'!R493*'0'!S493+'1'!R493*'1'!S493+'2'!R493*'2'!S493+'3'!R493*'3'!S493+'4'!R493*'4'!S493+'5'!R493*'5'!S493+'6'!R493*'6'!S493+'7'!R493*'7'!S493+'8'!R493*'8'!S493+'9'!R493*'9'!S493)/S493</f>
        <v>3.0000000000000004</v>
      </c>
      <c r="S493" s="6">
        <f>'0'!S493+'1'!S493+'2'!S493+'3'!S493+'4'!S493+'5'!S493+'6'!S493+'7'!S493+'8'!S493+'9'!S493</f>
        <v>9.4950255673712789</v>
      </c>
      <c r="T493" s="6">
        <f>('0'!T493*'0'!U493+'1'!T493*'1'!U493+'2'!T493*'2'!U493+'3'!T493*'3'!U493+'4'!T493*'4'!U493+'5'!T493*'5'!U493+'6'!T493*'6'!U493+'7'!T493*'7'!U493+'8'!T493*'8'!U493+'9'!T493*'9'!U493)/U493</f>
        <v>24.109695173080983</v>
      </c>
      <c r="U493" s="6">
        <f>'0'!U493+'1'!U493+'2'!U493+'3'!U493+'4'!U493+'5'!U493+'6'!U493+'7'!U493+'8'!U493+'9'!U493</f>
        <v>5.3216763843757313</v>
      </c>
      <c r="V493" s="6">
        <f>('0'!V493*'0'!W493+'1'!V493*'1'!W493+'2'!V493*'2'!W493+'3'!V493*'3'!W493+'4'!V493*'4'!W493+'5'!V493*'5'!W493+'6'!V493*'6'!W493+'7'!V493*'7'!W493+'8'!V493*'8'!W493+'9'!V493*'9'!W493)/W493</f>
        <v>3</v>
      </c>
      <c r="W493" s="6">
        <f>'0'!W493+'1'!W493+'2'!W493+'3'!W493+'4'!W493+'5'!W493+'6'!W493+'7'!W493+'8'!W493+'9'!W493</f>
        <v>9.7092904202129446</v>
      </c>
      <c r="X493" s="6">
        <f>('0'!X493*'0'!Y493+'1'!X493*'1'!Y493+'2'!X493*'2'!Y493+'3'!X493*'3'!Y493+'4'!X493*'4'!Y493+'5'!X493*'5'!Y493+'6'!X493*'6'!Y493+'7'!X493*'7'!Y493+'8'!X493*'8'!Y493+'9'!X493*'9'!Y493)/Y493</f>
        <v>3</v>
      </c>
      <c r="Y493" s="6">
        <f>'0'!Y493+'1'!Y493+'2'!Y493+'3'!Y493+'4'!Y493+'5'!Y493+'6'!Y493+'7'!Y493+'8'!Y493+'9'!Y493</f>
        <v>9.2466055430202481</v>
      </c>
      <c r="Z493" s="6">
        <f>('0'!Z493*'0'!AA493+'1'!Z493*'1'!AA493+'2'!Z493*'2'!AA493+'3'!Z493*'3'!AA493+'4'!Z493*'4'!AA493+'5'!Z493*'5'!AA493+'6'!Z493*'6'!AA493+'7'!Z493*'7'!AA493+'8'!Z493*'8'!AA493+'9'!Z493*'9'!AA493)/AA493</f>
        <v>19.999999999999996</v>
      </c>
      <c r="AA493" s="6">
        <f>'0'!AA493+'1'!AA493+'2'!AA493+'3'!AA493+'4'!AA493+'5'!AA493+'6'!AA493+'7'!AA493+'8'!AA493+'9'!AA493</f>
        <v>5.8670934799815004</v>
      </c>
      <c r="AB493" s="6">
        <f>('0'!AB493*'0'!AC493+'1'!AB493*'1'!AC493+'2'!AB493*'2'!AC493+'3'!AB493*'3'!AC493+'4'!AB493*'4'!AC493+'5'!AB493*'5'!AC493+'6'!AB493*'6'!AC493+'7'!AB493*'7'!AC493+'8'!AB493*'8'!AC493+'9'!AB493*'9'!AC493)/AC493</f>
        <v>2.9999999999999996</v>
      </c>
      <c r="AC493" s="6">
        <f>'0'!AC493+'1'!AC493+'2'!AC493+'3'!AC493+'4'!AC493+'5'!AC493+'6'!AC493+'7'!AC493+'8'!AC493+'9'!AC493</f>
        <v>9.2614129485687222</v>
      </c>
      <c r="AD493" s="6">
        <f>('0'!AD493*'0'!AE493+'1'!AD493*'1'!AE493+'2'!AD493*'2'!AE493+'3'!AD493*'3'!AE493+'4'!AD493*'4'!AE493+'5'!AD493*'5'!AE493+'6'!AD493*'6'!AE493+'7'!AD493*'7'!AE493+'8'!AD493*'8'!AE493+'9'!AD493*'9'!AE493)/AE493</f>
        <v>3</v>
      </c>
      <c r="AE493" s="6">
        <f>'0'!AE493+'1'!AE493+'2'!AE493+'3'!AE493+'4'!AE493+'5'!AE493+'6'!AE493+'7'!AE493+'8'!AE493+'9'!AE493</f>
        <v>8.8909386803450641</v>
      </c>
      <c r="AF493" s="6">
        <f>('0'!AF493*'0'!AG493+'1'!AF493*'1'!AG493+'2'!AF493*'2'!AG493+'3'!AF493*'3'!AG493+'4'!AF493*'4'!AG493+'5'!AF493*'5'!AG493+'6'!AF493*'6'!AG493+'7'!AF493*'7'!AG493+'8'!AF493*'8'!AG493+'9'!AF493*'9'!AG493)/AG493</f>
        <v>15.919170604754683</v>
      </c>
      <c r="AG493" s="6">
        <f>'0'!AG493+'1'!AG493+'2'!AG493+'3'!AG493+'4'!AG493+'5'!AG493+'6'!AG493+'7'!AG493+'8'!AG493+'9'!AG493</f>
        <v>8.773477671165649</v>
      </c>
      <c r="AH493" s="6">
        <f>('0'!AH493*'0'!AI493+'1'!AH493*'1'!AI493+'2'!AH493*'2'!AI493+'3'!AH493*'3'!AI493+'4'!AH493*'4'!AI493+'5'!AH493*'5'!AI493+'6'!AH493*'6'!AI493+'7'!AH493*'7'!AI493+'8'!AH493*'8'!AI493+'9'!AH493*'9'!AI493)/AI493</f>
        <v>3.0000000000000004</v>
      </c>
      <c r="AI493" s="6">
        <f>'0'!AI493+'1'!AI493+'2'!AI493+'3'!AI493+'4'!AI493+'5'!AI493+'6'!AI493+'7'!AI493+'8'!AI493+'9'!AI493</f>
        <v>7.5201922129059922</v>
      </c>
      <c r="AJ493" s="6">
        <f>('0'!AJ493*'0'!AK493+'1'!AJ493*'1'!AK493+'2'!AJ493*'2'!AK493+'3'!AJ493*'3'!AK493+'4'!AJ493*'4'!AK493+'5'!AJ493*'5'!AK493+'6'!AJ493*'6'!AK493+'7'!AJ493*'7'!AK493+'8'!AJ493*'8'!AK493+'9'!AJ493*'9'!AK493)/AK493</f>
        <v>2.9999999999999996</v>
      </c>
      <c r="AK493" s="6">
        <f>'0'!AK493+'1'!AK493+'2'!AK493+'3'!AK493+'4'!AK493+'5'!AK493+'6'!AK493+'7'!AK493+'8'!AK493+'9'!AK493</f>
        <v>9.1777378904580722</v>
      </c>
      <c r="AL493" s="6">
        <f>('0'!AL493*'0'!AM493+'1'!AL493*'1'!AM493+'2'!AL493*'2'!AM493+'3'!AL493*'3'!AM493+'4'!AL493*'4'!AM493+'5'!AL493*'5'!AM493+'6'!AL493*'6'!AM493+'7'!AL493*'7'!AM493+'8'!AL493*'8'!AM493+'9'!AL493*'9'!AM493)/AM493</f>
        <v>9.9999999999999982</v>
      </c>
      <c r="AM493" s="6">
        <f>'0'!AM493+'1'!AM493+'2'!AM493+'3'!AM493+'4'!AM493+'5'!AM493+'6'!AM493+'7'!AM493+'8'!AM493+'9'!AM493</f>
        <v>9.9312394390617555</v>
      </c>
      <c r="AN493" s="6">
        <f>('0'!AN493*'0'!AO493+'1'!AN493*'1'!AO493+'2'!AN493*'2'!AO493+'3'!AN493*'3'!AO493+'4'!AN493*'4'!AO493+'5'!AN493*'5'!AO493+'6'!AN493*'6'!AO493+'7'!AN493*'7'!AO493+'8'!AN493*'8'!AO493+'9'!AN493*'9'!AO493)/AO493</f>
        <v>2.8148936733219219</v>
      </c>
      <c r="AO493" s="6">
        <f>'0'!AO493+'1'!AO493+'2'!AO493+'3'!AO493+'4'!AO493+'5'!AO493+'6'!AO493+'7'!AO493+'8'!AO493+'9'!AO493</f>
        <v>5.670754049328032</v>
      </c>
      <c r="AP493" s="6">
        <f>('0'!AP493*'0'!AQ493+'1'!AP493*'1'!AQ493+'2'!AP493*'2'!AQ493+'3'!AP493*'3'!AQ493+'4'!AP493*'4'!AQ493+'5'!AP493*'5'!AQ493+'6'!AP493*'6'!AQ493+'7'!AP493*'7'!AQ493+'8'!AP493*'8'!AQ493+'9'!AP493*'9'!AQ493)/AQ493</f>
        <v>2.8668107297222294</v>
      </c>
      <c r="AQ493" s="6">
        <f>'0'!AQ493+'1'!AQ493+'2'!AQ493+'3'!AQ493+'4'!AQ493+'5'!AQ493+'6'!AQ493+'7'!AQ493+'8'!AQ493+'9'!AQ493</f>
        <v>8.1994928922891486</v>
      </c>
      <c r="AR493" s="6">
        <f>('0'!AR493*'0'!AS493+'1'!AR493*'1'!AS493+'2'!AR493*'2'!AS493+'3'!AR493*'3'!AS493+'4'!AR493*'4'!AS493+'5'!AR493*'5'!AS493+'6'!AR493*'6'!AS493+'7'!AR493*'7'!AS493+'8'!AR493*'8'!AS493+'9'!AR493*'9'!AS493)/AS493</f>
        <v>10</v>
      </c>
      <c r="AS493" s="6">
        <f>'0'!AS493+'1'!AS493+'2'!AS493+'3'!AS493+'4'!AS493+'5'!AS493+'6'!AS493+'7'!AS493+'8'!AS493+'9'!AS493</f>
        <v>9.9999868587389553</v>
      </c>
      <c r="AT493" s="6">
        <f>('0'!AT493*'0'!AU493+'1'!AT493*'1'!AU493+'2'!AT493*'2'!AU493+'3'!AT493*'3'!AU493+'4'!AT493*'4'!AU493+'5'!AT493*'5'!AU493+'6'!AT493*'6'!AU493+'7'!AT493*'7'!AU493+'8'!AT493*'8'!AU493+'9'!AT493*'9'!AU493)/AU493</f>
        <v>3</v>
      </c>
      <c r="AU493" s="6">
        <f>'0'!AU493+'1'!AU493+'2'!AU493+'3'!AU493+'4'!AU493+'5'!AU493+'6'!AU493+'7'!AU493+'8'!AU493+'9'!AU493</f>
        <v>8.913672148137092</v>
      </c>
      <c r="AV493" s="6">
        <f>('0'!AV493*'0'!AW493+'1'!AV493*'1'!AW493+'2'!AV493*'2'!AW493+'3'!AV493*'3'!AW493+'4'!AV493*'4'!AW493+'5'!AV493*'5'!AW493+'6'!AV493*'6'!AW493+'7'!AV493*'7'!AW493+'8'!AV493*'8'!AW493+'9'!AV493*'9'!AW493)/AW493</f>
        <v>2.9999999999999996</v>
      </c>
      <c r="AW493" s="6">
        <f>'0'!AW493+'1'!AW493+'2'!AW493+'3'!AW493+'4'!AW493+'5'!AW493+'6'!AW493+'7'!AW493+'8'!AW493+'9'!AW493</f>
        <v>9.7479169398886434</v>
      </c>
      <c r="AX493" s="6">
        <f t="shared" si="9"/>
        <v>100.02886577783566</v>
      </c>
      <c r="AY493" s="6">
        <f t="shared" si="10"/>
        <v>0.99971142552091141</v>
      </c>
      <c r="AZ493" s="6">
        <f t="shared" si="11"/>
        <v>19.994228510418232</v>
      </c>
      <c r="BA493" s="6">
        <f t="shared" si="12"/>
        <v>24.102737730355425</v>
      </c>
      <c r="BB493" s="6">
        <f t="shared" si="13"/>
        <v>19.994228510418225</v>
      </c>
      <c r="BC493" s="6">
        <f t="shared" si="14"/>
        <v>15.914576738389894</v>
      </c>
      <c r="BD493" s="6">
        <f t="shared" si="15"/>
        <v>9.9971142552091123</v>
      </c>
      <c r="BE493" s="6">
        <f t="shared" si="16"/>
        <v>9.9971142552091141</v>
      </c>
      <c r="BF493" s="6">
        <f t="shared" si="17"/>
        <v>100</v>
      </c>
    </row>
    <row r="494" spans="1:58" ht="15.75" customHeight="1" x14ac:dyDescent="0.25">
      <c r="A494" s="6" t="str">
        <f>IF(AND('0'!A494='1'!A494,'1'!A494='2'!A494,'2'!A494='3'!A494,'3'!A494='4'!A494,'4'!A494='5'!A494,'5'!A494='6'!A494,'6'!A494='7'!A494,'7'!A494='8'!A494,'8'!A494='9'!A494,'1'!A494='2'!A494),'9'!A494,)</f>
        <v>RPA</v>
      </c>
      <c r="B494" s="7" t="str">
        <f>IF(AND('0'!B494='1'!B494,'1'!B494='2'!B494,'2'!B494='3'!B494,'3'!B494='4'!B494,'4'!B494='5'!B494,'5'!B494='6'!B494,'6'!B494='7'!B494,'7'!B494='8'!B494,'8'!B494='9'!B494,'1'!B494='2'!B494),'9'!B494,)</f>
        <v>1985-03-26</v>
      </c>
      <c r="C494" s="7" t="str">
        <f>IF(AND('0'!C494='1'!C494,'1'!C494='2'!C494,'2'!C494='3'!C494,'3'!C494='4'!C494,'4'!C494='5'!C494,'5'!C494='6'!C494,'6'!C494='7'!C494,'7'!C494='8'!C494,'8'!C494='9'!C494,'1'!C494='2'!C494),'9'!C494,)</f>
        <v>1985-03-26</v>
      </c>
      <c r="D494" s="7">
        <f>IF(AND('0'!D494='1'!D494,'1'!D494='2'!D494,'2'!D494='3'!D494,'3'!D494='4'!D494,'4'!D494='5'!D494,'5'!D494='6'!D494,'6'!D494='7'!D494,'7'!D494='8'!D494,'8'!D494='9'!D494,'1'!D494='2'!D494),'9'!D494,)</f>
        <v>31191</v>
      </c>
      <c r="E494" s="8">
        <f>IF(COUNTIF(Recovered!$A$2:$A$808,A494)&gt;0,1,0)</f>
        <v>1</v>
      </c>
      <c r="F494" s="6">
        <f>('0'!F494*'0'!G494+'1'!F494*'1'!G494+'2'!F494*'2'!G494+'3'!F494*'3'!G494+'4'!F494*'4'!G494+'5'!F494*'5'!G494+'6'!F494*'6'!G494+'7'!F494*'7'!G494+'8'!F494*'8'!G494+'9'!F494*'9'!G494)/G494</f>
        <v>3.0000000000000009</v>
      </c>
      <c r="G494" s="9">
        <f>'0'!G494+'1'!G494+'2'!G494+'3'!G494+'4'!G494+'5'!G494+'6'!G494+'7'!G494+'8'!G494+'9'!G494</f>
        <v>7.7335142552808263</v>
      </c>
      <c r="H494" s="6">
        <f>('0'!H494*'0'!I494+'1'!H494*'1'!I494+'2'!H494*'2'!I494+'3'!H494*'3'!I494+'4'!H494*'4'!I494+'5'!H494*'5'!I494+'6'!H494*'6'!I494+'7'!H494*'7'!I494+'8'!H494*'8'!I494+'9'!H494*'9'!I494)/I494</f>
        <v>3.0000000000000004</v>
      </c>
      <c r="I494" s="9">
        <f>'0'!I494+'1'!I494+'2'!I494+'3'!I494+'4'!I494+'5'!I494+'6'!I494+'7'!I494+'8'!I494+'9'!I494</f>
        <v>6.401645135210031</v>
      </c>
      <c r="J494" s="6">
        <f>('0'!J494*'0'!K494+'1'!J494*'1'!K494+'2'!J494*'2'!K494+'3'!J494*'3'!K494+'4'!J494*'4'!K494+'5'!J494*'5'!K494+'6'!J494*'6'!K494+'7'!J494*'7'!K494+'8'!J494*'8'!K494+'9'!J494*'9'!K494)/K494</f>
        <v>2</v>
      </c>
      <c r="K494" s="9">
        <f>'0'!K494+'1'!K494+'2'!K494+'3'!K494+'4'!K494+'5'!K494+'6'!K494+'7'!K494+'8'!K494+'9'!K494</f>
        <v>9.5762423471304281</v>
      </c>
      <c r="L494" s="6">
        <f>('0'!L494*'0'!M494+'1'!L494*'1'!M494+'2'!L494*'2'!M494+'3'!L494*'3'!M494+'4'!L494*'4'!M494+'5'!L494*'5'!M494+'6'!L494*'6'!M494+'7'!L494*'7'!M494+'8'!L494*'8'!M494+'9'!L494*'9'!M494)/M494</f>
        <v>2.4993331084439809</v>
      </c>
      <c r="M494" s="9">
        <f>'0'!M494+'1'!M494+'2'!M494+'3'!M494+'4'!M494+'5'!M494+'6'!M494+'7'!M494+'8'!M494+'9'!M494</f>
        <v>6.2608180114332264</v>
      </c>
      <c r="N494" s="6">
        <f>('0'!N494*'0'!O494+'1'!N494*'1'!O494+'2'!N494*'2'!O494+'3'!N494*'3'!O494+'4'!N494*'4'!O494+'5'!N494*'5'!O494+'6'!N494*'6'!O494+'7'!N494*'7'!O494+'8'!N494*'8'!O494+'9'!N494*'9'!O494)/O494</f>
        <v>20</v>
      </c>
      <c r="O494" s="9">
        <f>'0'!O494+'1'!O494+'2'!O494+'3'!O494+'4'!O494+'5'!O494+'6'!O494+'7'!O494+'8'!O494+'9'!O494</f>
        <v>7.4702286877418009</v>
      </c>
      <c r="P494" s="6">
        <f>('0'!P494*'0'!Q494+'1'!P494*'1'!Q494+'2'!P494*'2'!Q494+'3'!P494*'3'!Q494+'4'!P494*'4'!Q494+'5'!P494*'5'!Q494+'6'!P494*'6'!Q494+'7'!P494*'7'!Q494+'8'!P494*'8'!Q494+'9'!P494*'9'!Q494)/Q494</f>
        <v>3</v>
      </c>
      <c r="Q494" s="9">
        <f>'0'!Q494+'1'!Q494+'2'!Q494+'3'!Q494+'4'!Q494+'5'!Q494+'6'!Q494+'7'!Q494+'8'!Q494+'9'!Q494</f>
        <v>9.4146576915944244</v>
      </c>
      <c r="R494" s="6">
        <f>('0'!R494*'0'!S494+'1'!R494*'1'!S494+'2'!R494*'2'!S494+'3'!R494*'3'!S494+'4'!R494*'4'!S494+'5'!R494*'5'!S494+'6'!R494*'6'!S494+'7'!R494*'7'!S494+'8'!R494*'8'!S494+'9'!R494*'9'!S494)/S494</f>
        <v>3.0000000000000004</v>
      </c>
      <c r="S494" s="9">
        <f>'0'!S494+'1'!S494+'2'!S494+'3'!S494+'4'!S494+'5'!S494+'6'!S494+'7'!S494+'8'!S494+'9'!S494</f>
        <v>9.511436301636973</v>
      </c>
      <c r="T494" s="6">
        <f>('0'!T494*'0'!U494+'1'!T494*'1'!U494+'2'!T494*'2'!U494+'3'!T494*'3'!U494+'4'!T494*'4'!U494+'5'!T494*'5'!U494+'6'!T494*'6'!U494+'7'!T494*'7'!U494+'8'!T494*'8'!U494+'9'!T494*'9'!U494)/U494</f>
        <v>25</v>
      </c>
      <c r="U494" s="9">
        <f>'0'!U494+'1'!U494+'2'!U494+'3'!U494+'4'!U494+'5'!U494+'6'!U494+'7'!U494+'8'!U494+'9'!U494</f>
        <v>8.2012189946724448</v>
      </c>
      <c r="V494" s="6">
        <f>('0'!V494*'0'!W494+'1'!V494*'1'!W494+'2'!V494*'2'!W494+'3'!V494*'3'!W494+'4'!V494*'4'!W494+'5'!V494*'5'!W494+'6'!V494*'6'!W494+'7'!V494*'7'!W494+'8'!V494*'8'!W494+'9'!V494*'9'!W494)/W494</f>
        <v>4</v>
      </c>
      <c r="W494" s="9">
        <f>'0'!W494+'1'!W494+'2'!W494+'3'!W494+'4'!W494+'5'!W494+'6'!W494+'7'!W494+'8'!W494+'9'!W494</f>
        <v>9.591001630136077</v>
      </c>
      <c r="X494" s="6">
        <f>('0'!X494*'0'!Y494+'1'!X494*'1'!Y494+'2'!X494*'2'!Y494+'3'!X494*'3'!Y494+'4'!X494*'4'!Y494+'5'!X494*'5'!Y494+'6'!X494*'6'!Y494+'7'!X494*'7'!Y494+'8'!X494*'8'!Y494+'9'!X494*'9'!Y494)/Y494</f>
        <v>2.9999999999999996</v>
      </c>
      <c r="Y494" s="9">
        <f>'0'!Y494+'1'!Y494+'2'!Y494+'3'!Y494+'4'!Y494+'5'!Y494+'6'!Y494+'7'!Y494+'8'!Y494+'9'!Y494</f>
        <v>8.564327009379717</v>
      </c>
      <c r="Z494" s="6">
        <f>('0'!Z494*'0'!AA494+'1'!Z494*'1'!AA494+'2'!Z494*'2'!AA494+'3'!Z494*'3'!AA494+'4'!Z494*'4'!AA494+'5'!Z494*'5'!AA494+'6'!Z494*'6'!AA494+'7'!Z494*'7'!AA494+'8'!Z494*'8'!AA494+'9'!Z494*'9'!AA494)/AA494</f>
        <v>25</v>
      </c>
      <c r="AA494" s="9">
        <f>'0'!AA494+'1'!AA494+'2'!AA494+'3'!AA494+'4'!AA494+'5'!AA494+'6'!AA494+'7'!AA494+'8'!AA494+'9'!AA494</f>
        <v>6.1289782194721782</v>
      </c>
      <c r="AB494" s="6">
        <f>('0'!AB494*'0'!AC494+'1'!AB494*'1'!AC494+'2'!AB494*'2'!AC494+'3'!AB494*'3'!AC494+'4'!AB494*'4'!AC494+'5'!AB494*'5'!AC494+'6'!AB494*'6'!AC494+'7'!AB494*'7'!AC494+'8'!AB494*'8'!AC494+'9'!AB494*'9'!AC494)/AC494</f>
        <v>3.0727888344826884</v>
      </c>
      <c r="AC494" s="9">
        <f>'0'!AC494+'1'!AC494+'2'!AC494+'3'!AC494+'4'!AC494+'5'!AC494+'6'!AC494+'7'!AC494+'8'!AC494+'9'!AC494</f>
        <v>7.2975400216917787</v>
      </c>
      <c r="AD494" s="6">
        <f>('0'!AD494*'0'!AE494+'1'!AD494*'1'!AE494+'2'!AD494*'2'!AE494+'3'!AD494*'3'!AE494+'4'!AD494*'4'!AE494+'5'!AD494*'5'!AE494+'6'!AD494*'6'!AE494+'7'!AD494*'7'!AE494+'8'!AD494*'8'!AE494+'9'!AD494*'9'!AE494)/AE494</f>
        <v>3</v>
      </c>
      <c r="AE494" s="9">
        <f>'0'!AE494+'1'!AE494+'2'!AE494+'3'!AE494+'4'!AE494+'5'!AE494+'6'!AE494+'7'!AE494+'8'!AE494+'9'!AE494</f>
        <v>8.4832744583322874</v>
      </c>
      <c r="AF494" s="6">
        <f>('0'!AF494*'0'!AG494+'1'!AF494*'1'!AG494+'2'!AF494*'2'!AG494+'3'!AF494*'3'!AG494+'4'!AF494*'4'!AG494+'5'!AF494*'5'!AG494+'6'!AF494*'6'!AG494+'7'!AF494*'7'!AG494+'8'!AF494*'8'!AG494+'9'!AF494*'9'!AG494)/AG494</f>
        <v>15</v>
      </c>
      <c r="AG494" s="9">
        <f>'0'!AG494+'1'!AG494+'2'!AG494+'3'!AG494+'4'!AG494+'5'!AG494+'6'!AG494+'7'!AG494+'8'!AG494+'9'!AG494</f>
        <v>9.3916322223428494</v>
      </c>
      <c r="AH494" s="6">
        <f>('0'!AH494*'0'!AI494+'1'!AH494*'1'!AI494+'2'!AH494*'2'!AI494+'3'!AH494*'3'!AI494+'4'!AH494*'4'!AI494+'5'!AH494*'5'!AI494+'6'!AH494*'6'!AI494+'7'!AH494*'7'!AI494+'8'!AH494*'8'!AI494+'9'!AH494*'9'!AI494)/AI494</f>
        <v>3</v>
      </c>
      <c r="AI494" s="9">
        <f>'0'!AI494+'1'!AI494+'2'!AI494+'3'!AI494+'4'!AI494+'5'!AI494+'6'!AI494+'7'!AI494+'8'!AI494+'9'!AI494</f>
        <v>9.349834079966028</v>
      </c>
      <c r="AJ494" s="6">
        <f>('0'!AJ494*'0'!AK494+'1'!AJ494*'1'!AK494+'2'!AJ494*'2'!AK494+'3'!AJ494*'3'!AK494+'4'!AJ494*'4'!AK494+'5'!AJ494*'5'!AK494+'6'!AJ494*'6'!AK494+'7'!AJ494*'7'!AK494+'8'!AJ494*'8'!AK494+'9'!AJ494*'9'!AK494)/AK494</f>
        <v>3</v>
      </c>
      <c r="AK494" s="9">
        <f>'0'!AK494+'1'!AK494+'2'!AK494+'3'!AK494+'4'!AK494+'5'!AK494+'6'!AK494+'7'!AK494+'8'!AK494+'9'!AK494</f>
        <v>6.6120100157106023</v>
      </c>
      <c r="AL494" s="6">
        <f>('0'!AL494*'0'!AM494+'1'!AL494*'1'!AM494+'2'!AL494*'2'!AM494+'3'!AL494*'3'!AM494+'4'!AL494*'4'!AM494+'5'!AL494*'5'!AM494+'6'!AL494*'6'!AM494+'7'!AL494*'7'!AM494+'8'!AL494*'8'!AM494+'9'!AL494*'9'!AM494)/AM494</f>
        <v>10</v>
      </c>
      <c r="AM494" s="9">
        <f>'0'!AM494+'1'!AM494+'2'!AM494+'3'!AM494+'4'!AM494+'5'!AM494+'6'!AM494+'7'!AM494+'8'!AM494+'9'!AM494</f>
        <v>9.9677335020049149</v>
      </c>
      <c r="AN494" s="6">
        <f>('0'!AN494*'0'!AO494+'1'!AN494*'1'!AO494+'2'!AN494*'2'!AO494+'3'!AN494*'3'!AO494+'4'!AN494*'4'!AO494+'5'!AN494*'5'!AO494+'6'!AN494*'6'!AO494+'7'!AN494*'7'!AO494+'8'!AN494*'8'!AO494+'9'!AN494*'9'!AO494)/AO494</f>
        <v>3</v>
      </c>
      <c r="AO494" s="9">
        <f>'0'!AO494+'1'!AO494+'2'!AO494+'3'!AO494+'4'!AO494+'5'!AO494+'6'!AO494+'7'!AO494+'8'!AO494+'9'!AO494</f>
        <v>8.8994348190648136</v>
      </c>
      <c r="AP494" s="6">
        <f>('0'!AP494*'0'!AQ494+'1'!AP494*'1'!AQ494+'2'!AP494*'2'!AQ494+'3'!AP494*'3'!AQ494+'4'!AP494*'4'!AQ494+'5'!AP494*'5'!AQ494+'6'!AP494*'6'!AQ494+'7'!AP494*'7'!AQ494+'8'!AP494*'8'!AQ494+'9'!AP494*'9'!AQ494)/AQ494</f>
        <v>3</v>
      </c>
      <c r="AQ494" s="9">
        <f>'0'!AQ494+'1'!AQ494+'2'!AQ494+'3'!AQ494+'4'!AQ494+'5'!AQ494+'6'!AQ494+'7'!AQ494+'8'!AQ494+'9'!AQ494</f>
        <v>7.6993363065346356</v>
      </c>
      <c r="AR494" s="6">
        <f>('0'!AR494*'0'!AS494+'1'!AR494*'1'!AS494+'2'!AR494*'2'!AS494+'3'!AR494*'3'!AS494+'4'!AR494*'4'!AS494+'5'!AR494*'5'!AS494+'6'!AR494*'6'!AS494+'7'!AR494*'7'!AS494+'8'!AR494*'8'!AS494+'9'!AR494*'9'!AS494)/AS494</f>
        <v>4.9999999999999991</v>
      </c>
      <c r="AS494" s="9">
        <f>'0'!AS494+'1'!AS494+'2'!AS494+'3'!AS494+'4'!AS494+'5'!AS494+'6'!AS494+'7'!AS494+'8'!AS494+'9'!AS494</f>
        <v>9.9999667133670229</v>
      </c>
      <c r="AT494" s="6">
        <f>('0'!AT494*'0'!AU494+'1'!AT494*'1'!AU494+'2'!AT494*'2'!AU494+'3'!AT494*'3'!AU494+'4'!AT494*'4'!AU494+'5'!AT494*'5'!AU494+'6'!AT494*'6'!AU494+'7'!AT494*'7'!AU494+'8'!AT494*'8'!AU494+'9'!AT494*'9'!AU494)/AU494</f>
        <v>3</v>
      </c>
      <c r="AU494" s="9">
        <f>'0'!AU494+'1'!AU494+'2'!AU494+'3'!AU494+'4'!AU494+'5'!AU494+'6'!AU494+'7'!AU494+'8'!AU494+'9'!AU494</f>
        <v>5.8115218916277556</v>
      </c>
      <c r="AV494" s="6">
        <f>('0'!AV494*'0'!AW494+'1'!AV494*'1'!AW494+'2'!AV494*'2'!AW494+'3'!AV494*'3'!AW494+'4'!AV494*'4'!AW494+'5'!AV494*'5'!AW494+'6'!AV494*'6'!AW494+'7'!AV494*'7'!AW494+'8'!AV494*'8'!AW494+'9'!AV494*'9'!AW494)/AW494</f>
        <v>2.9999999999999991</v>
      </c>
      <c r="AW494" s="9">
        <f>'0'!AW494+'1'!AW494+'2'!AW494+'3'!AW494+'4'!AW494+'5'!AW494+'6'!AW494+'7'!AW494+'8'!AW494+'9'!AW494</f>
        <v>9.090340563971008</v>
      </c>
      <c r="AX494" s="6">
        <f t="shared" si="9"/>
        <v>100</v>
      </c>
      <c r="AY494" s="6">
        <f t="shared" si="10"/>
        <v>1</v>
      </c>
      <c r="AZ494" s="6">
        <f t="shared" si="11"/>
        <v>20</v>
      </c>
      <c r="BA494" s="6">
        <f t="shared" si="12"/>
        <v>25</v>
      </c>
      <c r="BB494" s="6">
        <f t="shared" si="13"/>
        <v>25</v>
      </c>
      <c r="BC494" s="6">
        <f t="shared" si="14"/>
        <v>15</v>
      </c>
      <c r="BD494" s="6">
        <f t="shared" si="15"/>
        <v>10</v>
      </c>
      <c r="BE494" s="6">
        <f t="shared" si="16"/>
        <v>4.9999999999999991</v>
      </c>
      <c r="BF494" s="6">
        <f t="shared" si="17"/>
        <v>100</v>
      </c>
    </row>
    <row r="495" spans="1:58" ht="15.75" hidden="1" customHeight="1" x14ac:dyDescent="0.25">
      <c r="A495" s="6" t="str">
        <f>IF(AND('0'!A495='1'!A495,'1'!A495='2'!A495,'2'!A495='3'!A495,'3'!A495='4'!A495,'4'!A495='5'!A495,'5'!A495='6'!A495,'6'!A495='7'!A495,'7'!A495='8'!A495,'8'!A495='9'!A495,'1'!A495='2'!A495),'9'!A495,)</f>
        <v>Minutes of Actions</v>
      </c>
      <c r="B495" s="7" t="str">
        <f>IF(AND('0'!B495='1'!B495,'1'!B495='2'!B495,'2'!B495='3'!B495,'3'!B495='4'!B495,'4'!B495='5'!B495,'5'!B495='6'!B495,'6'!B495='7'!B495,'7'!B495='8'!B495,'8'!B495='9'!B495,'1'!B495='2'!B495),'9'!B495,)</f>
        <v>1985-02-13</v>
      </c>
      <c r="C495" s="7" t="str">
        <f>IF(AND('0'!C495='1'!C495,'1'!C495='2'!C495,'2'!C495='3'!C495,'3'!C495='4'!C495,'4'!C495='5'!C495,'5'!C495='6'!C495,'6'!C495='7'!C495,'7'!C495='8'!C495,'8'!C495='9'!C495,'1'!C495='2'!C495),'9'!C495,)</f>
        <v>1985-02-13</v>
      </c>
      <c r="D495" s="7">
        <f>IF(AND('0'!D495='1'!D495,'1'!D495='2'!D495,'2'!D495='3'!D495,'3'!D495='4'!D495,'4'!D495='5'!D495,'5'!D495='6'!D495,'6'!D495='7'!D495,'7'!D495='8'!D495,'8'!D495='9'!D495,'1'!D495='2'!D495),'9'!D495,)</f>
        <v>0</v>
      </c>
      <c r="E495" s="8">
        <f>IF(COUNTIF(Recovered!$A$2:$A$808,A495)&gt;0,1,0)</f>
        <v>0</v>
      </c>
      <c r="F495" s="6">
        <f>('0'!F495*'0'!G495+'1'!F495*'1'!G495+'2'!F495*'2'!G495+'3'!F495*'3'!G495+'4'!F495*'4'!G495+'5'!F495*'5'!G495+'6'!F495*'6'!G495+'7'!F495*'7'!G495+'8'!F495*'8'!G495+'9'!F495*'9'!G495)/G495</f>
        <v>2.9999999999999996</v>
      </c>
      <c r="G495" s="6">
        <f>'0'!G495+'1'!G495+'2'!G495+'3'!G495+'4'!G495+'5'!G495+'6'!G495+'7'!G495+'8'!G495+'9'!G495</f>
        <v>7.6620058000472557</v>
      </c>
      <c r="H495" s="6">
        <f>('0'!H495*'0'!I495+'1'!H495*'1'!I495+'2'!H495*'2'!I495+'3'!H495*'3'!I495+'4'!H495*'4'!I495+'5'!H495*'5'!I495+'6'!H495*'6'!I495+'7'!H495*'7'!I495+'8'!H495*'8'!I495+'9'!H495*'9'!I495)/I495</f>
        <v>2</v>
      </c>
      <c r="I495" s="6">
        <f>'0'!I495+'1'!I495+'2'!I495+'3'!I495+'4'!I495+'5'!I495+'6'!I495+'7'!I495+'8'!I495+'9'!I495</f>
        <v>6.5184884416036333</v>
      </c>
      <c r="J495" s="6">
        <f>('0'!J495*'0'!K495+'1'!J495*'1'!K495+'2'!J495*'2'!K495+'3'!J495*'3'!K495+'4'!J495*'4'!K495+'5'!J495*'5'!K495+'6'!J495*'6'!K495+'7'!J495*'7'!K495+'8'!J495*'8'!K495+'9'!J495*'9'!K495)/K495</f>
        <v>2</v>
      </c>
      <c r="K495" s="6">
        <f>'0'!K495+'1'!K495+'2'!K495+'3'!K495+'4'!K495+'5'!K495+'6'!K495+'7'!K495+'8'!K495+'9'!K495</f>
        <v>8.5406126876250443</v>
      </c>
      <c r="L495" s="6">
        <f>('0'!L495*'0'!M495+'1'!L495*'1'!M495+'2'!L495*'2'!M495+'3'!L495*'3'!M495+'4'!L495*'4'!M495+'5'!L495*'5'!M495+'6'!L495*'6'!M495+'7'!L495*'7'!M495+'8'!L495*'8'!M495+'9'!L495*'9'!M495)/M495</f>
        <v>2.1715787272710934</v>
      </c>
      <c r="M495" s="6">
        <f>'0'!M495+'1'!M495+'2'!M495+'3'!M495+'4'!M495+'5'!M495+'6'!M495+'7'!M495+'8'!M495+'9'!M495</f>
        <v>6.5356940541689106</v>
      </c>
      <c r="N495" s="6">
        <f>('0'!N495*'0'!O495+'1'!N495*'1'!O495+'2'!N495*'2'!O495+'3'!N495*'3'!O495+'4'!N495*'4'!O495+'5'!N495*'5'!O495+'6'!N495*'6'!O495+'7'!N495*'7'!O495+'8'!N495*'8'!O495+'9'!N495*'9'!O495)/O495</f>
        <v>20</v>
      </c>
      <c r="O495" s="6">
        <f>'0'!O495+'1'!O495+'2'!O495+'3'!O495+'4'!O495+'5'!O495+'6'!O495+'7'!O495+'8'!O495+'9'!O495</f>
        <v>8.1357352118059794</v>
      </c>
      <c r="P495" s="6">
        <f>('0'!P495*'0'!Q495+'1'!P495*'1'!Q495+'2'!P495*'2'!Q495+'3'!P495*'3'!Q495+'4'!P495*'4'!Q495+'5'!P495*'5'!Q495+'6'!P495*'6'!Q495+'7'!P495*'7'!Q495+'8'!P495*'8'!Q495+'9'!P495*'9'!Q495)/Q495</f>
        <v>4</v>
      </c>
      <c r="Q495" s="6">
        <f>'0'!Q495+'1'!Q495+'2'!Q495+'3'!Q495+'4'!Q495+'5'!Q495+'6'!Q495+'7'!Q495+'8'!Q495+'9'!Q495</f>
        <v>7.8825938910141602</v>
      </c>
      <c r="R495" s="6">
        <f>('0'!R495*'0'!S495+'1'!R495*'1'!S495+'2'!R495*'2'!S495+'3'!R495*'3'!S495+'4'!R495*'4'!S495+'5'!R495*'5'!S495+'6'!R495*'6'!S495+'7'!R495*'7'!S495+'8'!R495*'8'!S495+'9'!R495*'9'!S495)/S495</f>
        <v>3.9088678437052433</v>
      </c>
      <c r="S495" s="6">
        <f>'0'!S495+'1'!S495+'2'!S495+'3'!S495+'4'!S495+'5'!S495+'6'!S495+'7'!S495+'8'!S495+'9'!S495</f>
        <v>6.1658131085717667</v>
      </c>
      <c r="T495" s="6">
        <f>('0'!T495*'0'!U495+'1'!T495*'1'!U495+'2'!T495*'2'!U495+'3'!T495*'3'!U495+'4'!T495*'4'!U495+'5'!T495*'5'!U495+'6'!T495*'6'!U495+'7'!T495*'7'!U495+'8'!T495*'8'!U495+'9'!T495*'9'!U495)/U495</f>
        <v>25.000000000000004</v>
      </c>
      <c r="U495" s="6">
        <f>'0'!U495+'1'!U495+'2'!U495+'3'!U495+'4'!U495+'5'!U495+'6'!U495+'7'!U495+'8'!U495+'9'!U495</f>
        <v>5.5364787532396749</v>
      </c>
      <c r="V495" s="6">
        <f>('0'!V495*'0'!W495+'1'!V495*'1'!W495+'2'!V495*'2'!W495+'3'!V495*'3'!W495+'4'!V495*'4'!W495+'5'!V495*'5'!W495+'6'!V495*'6'!W495+'7'!V495*'7'!W495+'8'!V495*'8'!W495+'9'!V495*'9'!W495)/W495</f>
        <v>3.4681548270179952</v>
      </c>
      <c r="W495" s="6">
        <f>'0'!W495+'1'!W495+'2'!W495+'3'!W495+'4'!W495+'5'!W495+'6'!W495+'7'!W495+'8'!W495+'9'!W495</f>
        <v>6.4499082854049083</v>
      </c>
      <c r="X495" s="6">
        <f>('0'!X495*'0'!Y495+'1'!X495*'1'!Y495+'2'!X495*'2'!Y495+'3'!X495*'3'!Y495+'4'!X495*'4'!Y495+'5'!X495*'5'!Y495+'6'!X495*'6'!Y495+'7'!X495*'7'!Y495+'8'!X495*'8'!Y495+'9'!X495*'9'!Y495)/Y495</f>
        <v>3.8221217572020243</v>
      </c>
      <c r="Y495" s="6">
        <f>'0'!Y495+'1'!Y495+'2'!Y495+'3'!Y495+'4'!Y495+'5'!Y495+'6'!Y495+'7'!Y495+'8'!Y495+'9'!Y495</f>
        <v>6.658440086209005</v>
      </c>
      <c r="Z495" s="6">
        <f>('0'!Z495*'0'!AA495+'1'!Z495*'1'!AA495+'2'!Z495*'2'!AA495+'3'!Z495*'3'!AA495+'4'!Z495*'4'!AA495+'5'!Z495*'5'!AA495+'6'!Z495*'6'!AA495+'7'!Z495*'7'!AA495+'8'!Z495*'8'!AA495+'9'!Z495*'9'!AA495)/AA495</f>
        <v>24.069272211387229</v>
      </c>
      <c r="AA495" s="6">
        <f>'0'!AA495+'1'!AA495+'2'!AA495+'3'!AA495+'4'!AA495+'5'!AA495+'6'!AA495+'7'!AA495+'8'!AA495+'9'!AA495</f>
        <v>5.3938388584165153</v>
      </c>
      <c r="AB495" s="6">
        <f>('0'!AB495*'0'!AC495+'1'!AB495*'1'!AC495+'2'!AB495*'2'!AC495+'3'!AB495*'3'!AC495+'4'!AB495*'4'!AC495+'5'!AB495*'5'!AC495+'6'!AB495*'6'!AC495+'7'!AB495*'7'!AC495+'8'!AB495*'8'!AC495+'9'!AB495*'9'!AC495)/AC495</f>
        <v>3.4857212387849148</v>
      </c>
      <c r="AC495" s="6">
        <f>'0'!AC495+'1'!AC495+'2'!AC495+'3'!AC495+'4'!AC495+'5'!AC495+'6'!AC495+'7'!AC495+'8'!AC495+'9'!AC495</f>
        <v>6.4373769696987386</v>
      </c>
      <c r="AD495" s="6">
        <f>('0'!AD495*'0'!AE495+'1'!AD495*'1'!AE495+'2'!AD495*'2'!AE495+'3'!AD495*'3'!AE495+'4'!AD495*'4'!AE495+'5'!AD495*'5'!AE495+'6'!AD495*'6'!AE495+'7'!AD495*'7'!AE495+'8'!AD495*'8'!AE495+'9'!AD495*'9'!AE495)/AE495</f>
        <v>3.9209357069833422</v>
      </c>
      <c r="AE495" s="6">
        <f>'0'!AE495+'1'!AE495+'2'!AE495+'3'!AE495+'4'!AE495+'5'!AE495+'6'!AE495+'7'!AE495+'8'!AE495+'9'!AE495</f>
        <v>7.8656511336166162</v>
      </c>
      <c r="AF495" s="6">
        <f>('0'!AF495*'0'!AG495+'1'!AF495*'1'!AG495+'2'!AF495*'2'!AG495+'3'!AF495*'3'!AG495+'4'!AF495*'4'!AG495+'5'!AF495*'5'!AG495+'6'!AF495*'6'!AG495+'7'!AF495*'7'!AG495+'8'!AF495*'8'!AG495+'9'!AF495*'9'!AG495)/AG495</f>
        <v>14.999999999999995</v>
      </c>
      <c r="AG495" s="6">
        <f>'0'!AG495+'1'!AG495+'2'!AG495+'3'!AG495+'4'!AG495+'5'!AG495+'6'!AG495+'7'!AG495+'8'!AG495+'9'!AG495</f>
        <v>9.2752129067474556</v>
      </c>
      <c r="AH495" s="6">
        <f>('0'!AH495*'0'!AI495+'1'!AH495*'1'!AI495+'2'!AH495*'2'!AI495+'3'!AH495*'3'!AI495+'4'!AH495*'4'!AI495+'5'!AH495*'5'!AI495+'6'!AH495*'6'!AI495+'7'!AH495*'7'!AI495+'8'!AH495*'8'!AI495+'9'!AH495*'9'!AI495)/AI495</f>
        <v>3</v>
      </c>
      <c r="AI495" s="6">
        <f>'0'!AI495+'1'!AI495+'2'!AI495+'3'!AI495+'4'!AI495+'5'!AI495+'6'!AI495+'7'!AI495+'8'!AI495+'9'!AI495</f>
        <v>9.609345262265526</v>
      </c>
      <c r="AJ495" s="6">
        <f>('0'!AJ495*'0'!AK495+'1'!AJ495*'1'!AK495+'2'!AJ495*'2'!AK495+'3'!AJ495*'3'!AK495+'4'!AJ495*'4'!AK495+'5'!AJ495*'5'!AK495+'6'!AJ495*'6'!AK495+'7'!AJ495*'7'!AK495+'8'!AJ495*'8'!AK495+'9'!AJ495*'9'!AK495)/AK495</f>
        <v>3</v>
      </c>
      <c r="AK495" s="6">
        <f>'0'!AK495+'1'!AK495+'2'!AK495+'3'!AK495+'4'!AK495+'5'!AK495+'6'!AK495+'7'!AK495+'8'!AK495+'9'!AK495</f>
        <v>7.7394579927757006</v>
      </c>
      <c r="AL495" s="6">
        <f>('0'!AL495*'0'!AM495+'1'!AL495*'1'!AM495+'2'!AL495*'2'!AM495+'3'!AL495*'3'!AM495+'4'!AL495*'4'!AM495+'5'!AL495*'5'!AM495+'6'!AL495*'6'!AM495+'7'!AL495*'7'!AM495+'8'!AL495*'8'!AM495+'9'!AL495*'9'!AM495)/AM495</f>
        <v>10.000000000000002</v>
      </c>
      <c r="AM495" s="6">
        <f>'0'!AM495+'1'!AM495+'2'!AM495+'3'!AM495+'4'!AM495+'5'!AM495+'6'!AM495+'7'!AM495+'8'!AM495+'9'!AM495</f>
        <v>9.8552307004463966</v>
      </c>
      <c r="AN495" s="6">
        <f>('0'!AN495*'0'!AO495+'1'!AN495*'1'!AO495+'2'!AN495*'2'!AO495+'3'!AN495*'3'!AO495+'4'!AN495*'4'!AO495+'5'!AN495*'5'!AO495+'6'!AN495*'6'!AO495+'7'!AN495*'7'!AO495+'8'!AN495*'8'!AO495+'9'!AN495*'9'!AO495)/AO495</f>
        <v>2</v>
      </c>
      <c r="AO495" s="6">
        <f>'0'!AO495+'1'!AO495+'2'!AO495+'3'!AO495+'4'!AO495+'5'!AO495+'6'!AO495+'7'!AO495+'8'!AO495+'9'!AO495</f>
        <v>8.6980150869354294</v>
      </c>
      <c r="AP495" s="6">
        <f>('0'!AP495*'0'!AQ495+'1'!AP495*'1'!AQ495+'2'!AP495*'2'!AQ495+'3'!AP495*'3'!AQ495+'4'!AP495*'4'!AQ495+'5'!AP495*'5'!AQ495+'6'!AP495*'6'!AQ495+'7'!AP495*'7'!AQ495+'8'!AP495*'8'!AQ495+'9'!AP495*'9'!AQ495)/AQ495</f>
        <v>2</v>
      </c>
      <c r="AQ495" s="6">
        <f>'0'!AQ495+'1'!AQ495+'2'!AQ495+'3'!AQ495+'4'!AQ495+'5'!AQ495+'6'!AQ495+'7'!AQ495+'8'!AQ495+'9'!AQ495</f>
        <v>6.4232524620087554</v>
      </c>
      <c r="AR495" s="6">
        <f>('0'!AR495*'0'!AS495+'1'!AR495*'1'!AS495+'2'!AR495*'2'!AS495+'3'!AR495*'3'!AS495+'4'!AR495*'4'!AS495+'5'!AR495*'5'!AS495+'6'!AR495*'6'!AS495+'7'!AR495*'7'!AS495+'8'!AR495*'8'!AS495+'9'!AR495*'9'!AS495)/AS495</f>
        <v>6.0000014781261193</v>
      </c>
      <c r="AS495" s="6">
        <f>'0'!AS495+'1'!AS495+'2'!AS495+'3'!AS495+'4'!AS495+'5'!AS495+'6'!AS495+'7'!AS495+'8'!AS495+'9'!AS495</f>
        <v>9.9999791105168221</v>
      </c>
      <c r="AT495" s="6">
        <f>('0'!AT495*'0'!AU495+'1'!AT495*'1'!AU495+'2'!AT495*'2'!AU495+'3'!AT495*'3'!AU495+'4'!AT495*'4'!AU495+'5'!AT495*'5'!AU495+'6'!AT495*'6'!AU495+'7'!AT495*'7'!AU495+'8'!AT495*'8'!AU495+'9'!AT495*'9'!AU495)/AU495</f>
        <v>3</v>
      </c>
      <c r="AU495" s="6">
        <f>'0'!AU495+'1'!AU495+'2'!AU495+'3'!AU495+'4'!AU495+'5'!AU495+'6'!AU495+'7'!AU495+'8'!AU495+'9'!AU495</f>
        <v>7.0383464561304514</v>
      </c>
      <c r="AV495" s="6">
        <f>('0'!AV495*'0'!AW495+'1'!AV495*'1'!AW495+'2'!AV495*'2'!AW495+'3'!AV495*'3'!AW495+'4'!AV495*'4'!AW495+'5'!AV495*'5'!AW495+'6'!AV495*'6'!AW495+'7'!AV495*'7'!AW495+'8'!AV495*'8'!AW495+'9'!AV495*'9'!AW495)/AW495</f>
        <v>3.0000000000000009</v>
      </c>
      <c r="AW495" s="6">
        <f>'0'!AW495+'1'!AW495+'2'!AW495+'3'!AW495+'4'!AW495+'5'!AW495+'6'!AW495+'7'!AW495+'8'!AW495+'9'!AW495</f>
        <v>7.8212079439553506</v>
      </c>
      <c r="AX495" s="6">
        <f t="shared" si="9"/>
        <v>100.06927368951335</v>
      </c>
      <c r="AY495" s="6">
        <f t="shared" si="10"/>
        <v>0.9993077426570689</v>
      </c>
      <c r="AZ495" s="6">
        <f t="shared" si="11"/>
        <v>19.986154853141379</v>
      </c>
      <c r="BA495" s="6">
        <f t="shared" si="12"/>
        <v>24.982693566426725</v>
      </c>
      <c r="BB495" s="6">
        <f t="shared" si="13"/>
        <v>24.052610080959887</v>
      </c>
      <c r="BC495" s="6">
        <f t="shared" si="14"/>
        <v>14.989616139856029</v>
      </c>
      <c r="BD495" s="6">
        <f t="shared" si="15"/>
        <v>9.9930774265706912</v>
      </c>
      <c r="BE495" s="6">
        <f t="shared" si="16"/>
        <v>5.9958479330452894</v>
      </c>
      <c r="BF495" s="6">
        <f t="shared" si="17"/>
        <v>99.999999999999986</v>
      </c>
    </row>
    <row r="496" spans="1:58" ht="15.75" customHeight="1" x14ac:dyDescent="0.25">
      <c r="A496" s="6" t="str">
        <f>IF(AND('0'!A496='1'!A496,'1'!A496='2'!A496,'2'!A496='3'!A496,'3'!A496='4'!A496,'4'!A496='5'!A496,'5'!A496='6'!A496,'6'!A496='7'!A496,'7'!A496='8'!A496,'8'!A496='9'!A496,'1'!A496='2'!A496),'9'!A496,)</f>
        <v>RPA</v>
      </c>
      <c r="B496" s="7" t="str">
        <f>IF(AND('0'!B496='1'!B496,'1'!B496='2'!B496,'2'!B496='3'!B496,'3'!B496='4'!B496,'4'!B496='5'!B496,'5'!B496='6'!B496,'6'!B496='7'!B496,'7'!B496='8'!B496,'8'!B496='9'!B496,'1'!B496='2'!B496),'9'!B496,)</f>
        <v>1985-02-13</v>
      </c>
      <c r="C496" s="7" t="str">
        <f>IF(AND('0'!C496='1'!C496,'1'!C496='2'!C496,'2'!C496='3'!C496,'3'!C496='4'!C496,'4'!C496='5'!C496,'5'!C496='6'!C496,'6'!C496='7'!C496,'7'!C496='8'!C496,'8'!C496='9'!C496,'1'!C496='2'!C496),'9'!C496,)</f>
        <v>1985-02-13</v>
      </c>
      <c r="D496" s="7">
        <f>IF(AND('0'!D496='1'!D496,'1'!D496='2'!D496,'2'!D496='3'!D496,'3'!D496='4'!D496,'4'!D496='5'!D496,'5'!D496='6'!D496,'6'!D496='7'!D496,'7'!D496='8'!D496,'8'!D496='9'!D496,'1'!D496='2'!D496),'9'!D496,)</f>
        <v>31135</v>
      </c>
      <c r="E496" s="8">
        <f>IF(COUNTIF(Recovered!$A$2:$A$808,A496)&gt;0,1,0)</f>
        <v>1</v>
      </c>
      <c r="F496" s="6">
        <f>('0'!F496*'0'!G496+'1'!F496*'1'!G496+'2'!F496*'2'!G496+'3'!F496*'3'!G496+'4'!F496*'4'!G496+'5'!F496*'5'!G496+'6'!F496*'6'!G496+'7'!F496*'7'!G496+'8'!F496*'8'!G496+'9'!F496*'9'!G496)/G496</f>
        <v>2.9999999999999996</v>
      </c>
      <c r="G496" s="9">
        <f>'0'!G496+'1'!G496+'2'!G496+'3'!G496+'4'!G496+'5'!G496+'6'!G496+'7'!G496+'8'!G496+'9'!G496</f>
        <v>8.1555039194416139</v>
      </c>
      <c r="H496" s="6">
        <f>('0'!H496*'0'!I496+'1'!H496*'1'!I496+'2'!H496*'2'!I496+'3'!H496*'3'!I496+'4'!H496*'4'!I496+'5'!H496*'5'!I496+'6'!H496*'6'!I496+'7'!H496*'7'!I496+'8'!H496*'8'!I496+'9'!H496*'9'!I496)/I496</f>
        <v>3.0000000000000009</v>
      </c>
      <c r="I496" s="9">
        <f>'0'!I496+'1'!I496+'2'!I496+'3'!I496+'4'!I496+'5'!I496+'6'!I496+'7'!I496+'8'!I496+'9'!I496</f>
        <v>7.0800278500928995</v>
      </c>
      <c r="J496" s="6">
        <f>('0'!J496*'0'!K496+'1'!J496*'1'!K496+'2'!J496*'2'!K496+'3'!J496*'3'!K496+'4'!J496*'4'!K496+'5'!J496*'5'!K496+'6'!J496*'6'!K496+'7'!J496*'7'!K496+'8'!J496*'8'!K496+'9'!J496*'9'!K496)/K496</f>
        <v>2</v>
      </c>
      <c r="K496" s="9">
        <f>'0'!K496+'1'!K496+'2'!K496+'3'!K496+'4'!K496+'5'!K496+'6'!K496+'7'!K496+'8'!K496+'9'!K496</f>
        <v>9.6732223483143294</v>
      </c>
      <c r="L496" s="6">
        <f>('0'!L496*'0'!M496+'1'!L496*'1'!M496+'2'!L496*'2'!M496+'3'!L496*'3'!M496+'4'!L496*'4'!M496+'5'!L496*'5'!M496+'6'!L496*'6'!M496+'7'!L496*'7'!M496+'8'!L496*'8'!M496+'9'!L496*'9'!M496)/M496</f>
        <v>2.8549769196369534</v>
      </c>
      <c r="M496" s="9">
        <f>'0'!M496+'1'!M496+'2'!M496+'3'!M496+'4'!M496+'5'!M496+'6'!M496+'7'!M496+'8'!M496+'9'!M496</f>
        <v>6.7556825320719742</v>
      </c>
      <c r="N496" s="6">
        <f>('0'!N496*'0'!O496+'1'!N496*'1'!O496+'2'!N496*'2'!O496+'3'!N496*'3'!O496+'4'!N496*'4'!O496+'5'!N496*'5'!O496+'6'!N496*'6'!O496+'7'!N496*'7'!O496+'8'!N496*'8'!O496+'9'!N496*'9'!O496)/O496</f>
        <v>19.999999999999996</v>
      </c>
      <c r="O496" s="9">
        <f>'0'!O496+'1'!O496+'2'!O496+'3'!O496+'4'!O496+'5'!O496+'6'!O496+'7'!O496+'8'!O496+'9'!O496</f>
        <v>6.9505999776886025</v>
      </c>
      <c r="P496" s="6">
        <f>('0'!P496*'0'!Q496+'1'!P496*'1'!Q496+'2'!P496*'2'!Q496+'3'!P496*'3'!Q496+'4'!P496*'4'!Q496+'5'!P496*'5'!Q496+'6'!P496*'6'!Q496+'7'!P496*'7'!Q496+'8'!P496*'8'!Q496+'9'!P496*'9'!Q496)/Q496</f>
        <v>4</v>
      </c>
      <c r="Q496" s="9">
        <f>'0'!Q496+'1'!Q496+'2'!Q496+'3'!Q496+'4'!Q496+'5'!Q496+'6'!Q496+'7'!Q496+'8'!Q496+'9'!Q496</f>
        <v>7.0965094192909683</v>
      </c>
      <c r="R496" s="6">
        <f>('0'!R496*'0'!S496+'1'!R496*'1'!S496+'2'!R496*'2'!S496+'3'!R496*'3'!S496+'4'!R496*'4'!S496+'5'!R496*'5'!S496+'6'!R496*'6'!S496+'7'!R496*'7'!S496+'8'!R496*'8'!S496+'9'!R496*'9'!S496)/S496</f>
        <v>4</v>
      </c>
      <c r="S496" s="9">
        <f>'0'!S496+'1'!S496+'2'!S496+'3'!S496+'4'!S496+'5'!S496+'6'!S496+'7'!S496+'8'!S496+'9'!S496</f>
        <v>7.7812991434854268</v>
      </c>
      <c r="T496" s="6">
        <f>('0'!T496*'0'!U496+'1'!T496*'1'!U496+'2'!T496*'2'!U496+'3'!T496*'3'!U496+'4'!T496*'4'!U496+'5'!T496*'5'!U496+'6'!T496*'6'!U496+'7'!T496*'7'!U496+'8'!T496*'8'!U496+'9'!T496*'9'!U496)/U496</f>
        <v>19.999999999999996</v>
      </c>
      <c r="U496" s="9">
        <f>'0'!U496+'1'!U496+'2'!U496+'3'!U496+'4'!U496+'5'!U496+'6'!U496+'7'!U496+'8'!U496+'9'!U496</f>
        <v>5.6670383360657217</v>
      </c>
      <c r="V496" s="6">
        <f>('0'!V496*'0'!W496+'1'!V496*'1'!W496+'2'!V496*'2'!W496+'3'!V496*'3'!W496+'4'!V496*'4'!W496+'5'!V496*'5'!W496+'6'!V496*'6'!W496+'7'!V496*'7'!W496+'8'!V496*'8'!W496+'9'!V496*'9'!W496)/W496</f>
        <v>3</v>
      </c>
      <c r="W496" s="9">
        <f>'0'!W496+'1'!W496+'2'!W496+'3'!W496+'4'!W496+'5'!W496+'6'!W496+'7'!W496+'8'!W496+'9'!W496</f>
        <v>6.9705977817007758</v>
      </c>
      <c r="X496" s="6">
        <f>('0'!X496*'0'!Y496+'1'!X496*'1'!Y496+'2'!X496*'2'!Y496+'3'!X496*'3'!Y496+'4'!X496*'4'!Y496+'5'!X496*'5'!Y496+'6'!X496*'6'!Y496+'7'!X496*'7'!Y496+'8'!X496*'8'!Y496+'9'!X496*'9'!Y496)/Y496</f>
        <v>3.839031076030031</v>
      </c>
      <c r="Y496" s="9">
        <f>'0'!Y496+'1'!Y496+'2'!Y496+'3'!Y496+'4'!Y496+'5'!Y496+'6'!Y496+'7'!Y496+'8'!Y496+'9'!Y496</f>
        <v>6.9812561142255909</v>
      </c>
      <c r="Z496" s="6">
        <f>('0'!Z496*'0'!AA496+'1'!Z496*'1'!AA496+'2'!Z496*'2'!AA496+'3'!Z496*'3'!AA496+'4'!Z496*'4'!AA496+'5'!Z496*'5'!AA496+'6'!Z496*'6'!AA496+'7'!Z496*'7'!AA496+'8'!Z496*'8'!AA496+'9'!Z496*'9'!AA496)/AA496</f>
        <v>20.908052452538481</v>
      </c>
      <c r="AA496" s="9">
        <f>'0'!AA496+'1'!AA496+'2'!AA496+'3'!AA496+'4'!AA496+'5'!AA496+'6'!AA496+'7'!AA496+'8'!AA496+'9'!AA496</f>
        <v>5.1857530031729482</v>
      </c>
      <c r="AB496" s="6">
        <f>('0'!AB496*'0'!AC496+'1'!AB496*'1'!AC496+'2'!AB496*'2'!AC496+'3'!AB496*'3'!AC496+'4'!AB496*'4'!AC496+'5'!AB496*'5'!AC496+'6'!AB496*'6'!AC496+'7'!AB496*'7'!AC496+'8'!AB496*'8'!AC496+'9'!AB496*'9'!AC496)/AC496</f>
        <v>4</v>
      </c>
      <c r="AC496" s="9">
        <f>'0'!AC496+'1'!AC496+'2'!AC496+'3'!AC496+'4'!AC496+'5'!AC496+'6'!AC496+'7'!AC496+'8'!AC496+'9'!AC496</f>
        <v>9.9032886068337085</v>
      </c>
      <c r="AD496" s="6">
        <f>('0'!AD496*'0'!AE496+'1'!AD496*'1'!AE496+'2'!AD496*'2'!AE496+'3'!AD496*'3'!AE496+'4'!AD496*'4'!AE496+'5'!AD496*'5'!AE496+'6'!AD496*'6'!AE496+'7'!AD496*'7'!AE496+'8'!AD496*'8'!AE496+'9'!AD496*'9'!AE496)/AE496</f>
        <v>4</v>
      </c>
      <c r="AE496" s="9">
        <f>'0'!AE496+'1'!AE496+'2'!AE496+'3'!AE496+'4'!AE496+'5'!AE496+'6'!AE496+'7'!AE496+'8'!AE496+'9'!AE496</f>
        <v>8.247089205900922</v>
      </c>
      <c r="AF496" s="6">
        <f>('0'!AF496*'0'!AG496+'1'!AF496*'1'!AG496+'2'!AF496*'2'!AG496+'3'!AF496*'3'!AG496+'4'!AF496*'4'!AG496+'5'!AF496*'5'!AG496+'6'!AF496*'6'!AG496+'7'!AF496*'7'!AG496+'8'!AF496*'8'!AG496+'9'!AF496*'9'!AG496)/AG496</f>
        <v>18.892978087914024</v>
      </c>
      <c r="AG496" s="9">
        <f>'0'!AG496+'1'!AG496+'2'!AG496+'3'!AG496+'4'!AG496+'5'!AG496+'6'!AG496+'7'!AG496+'8'!AG496+'9'!AG496</f>
        <v>8.4294910635223665</v>
      </c>
      <c r="AH496" s="6">
        <f>('0'!AH496*'0'!AI496+'1'!AH496*'1'!AI496+'2'!AH496*'2'!AI496+'3'!AH496*'3'!AI496+'4'!AH496*'4'!AI496+'5'!AH496*'5'!AI496+'6'!AH496*'6'!AI496+'7'!AH496*'7'!AI496+'8'!AH496*'8'!AI496+'9'!AH496*'9'!AI496)/AI496</f>
        <v>3</v>
      </c>
      <c r="AI496" s="9">
        <f>'0'!AI496+'1'!AI496+'2'!AI496+'3'!AI496+'4'!AI496+'5'!AI496+'6'!AI496+'7'!AI496+'8'!AI496+'9'!AI496</f>
        <v>8.4394815681336457</v>
      </c>
      <c r="AJ496" s="6">
        <f>('0'!AJ496*'0'!AK496+'1'!AJ496*'1'!AK496+'2'!AJ496*'2'!AK496+'3'!AJ496*'3'!AK496+'4'!AJ496*'4'!AK496+'5'!AJ496*'5'!AK496+'6'!AJ496*'6'!AK496+'7'!AJ496*'7'!AK496+'8'!AJ496*'8'!AK496+'9'!AJ496*'9'!AK496)/AK496</f>
        <v>3.087227911747116</v>
      </c>
      <c r="AK496" s="9">
        <f>'0'!AK496+'1'!AK496+'2'!AK496+'3'!AK496+'4'!AK496+'5'!AK496+'6'!AK496+'7'!AK496+'8'!AK496+'9'!AK496</f>
        <v>6.0839570230470681</v>
      </c>
      <c r="AL496" s="6">
        <f>('0'!AL496*'0'!AM496+'1'!AL496*'1'!AM496+'2'!AL496*'2'!AM496+'3'!AL496*'3'!AM496+'4'!AL496*'4'!AM496+'5'!AL496*'5'!AM496+'6'!AL496*'6'!AM496+'7'!AL496*'7'!AM496+'8'!AL496*'8'!AM496+'9'!AL496*'9'!AM496)/AM496</f>
        <v>10</v>
      </c>
      <c r="AM496" s="9">
        <f>'0'!AM496+'1'!AM496+'2'!AM496+'3'!AM496+'4'!AM496+'5'!AM496+'6'!AM496+'7'!AM496+'8'!AM496+'9'!AM496</f>
        <v>9.8449995280658662</v>
      </c>
      <c r="AN496" s="6">
        <f>('0'!AN496*'0'!AO496+'1'!AN496*'1'!AO496+'2'!AN496*'2'!AO496+'3'!AN496*'3'!AO496+'4'!AN496*'4'!AO496+'5'!AN496*'5'!AO496+'6'!AN496*'6'!AO496+'7'!AN496*'7'!AO496+'8'!AN496*'8'!AO496+'9'!AN496*'9'!AO496)/AO496</f>
        <v>3.0000000000000004</v>
      </c>
      <c r="AO496" s="9">
        <f>'0'!AO496+'1'!AO496+'2'!AO496+'3'!AO496+'4'!AO496+'5'!AO496+'6'!AO496+'7'!AO496+'8'!AO496+'9'!AO496</f>
        <v>8.4044605493214384</v>
      </c>
      <c r="AP496" s="6">
        <f>('0'!AP496*'0'!AQ496+'1'!AP496*'1'!AQ496+'2'!AP496*'2'!AQ496+'3'!AP496*'3'!AQ496+'4'!AP496*'4'!AQ496+'5'!AP496*'5'!AQ496+'6'!AP496*'6'!AQ496+'7'!AP496*'7'!AQ496+'8'!AP496*'8'!AQ496+'9'!AP496*'9'!AQ496)/AQ496</f>
        <v>3</v>
      </c>
      <c r="AQ496" s="9">
        <f>'0'!AQ496+'1'!AQ496+'2'!AQ496+'3'!AQ496+'4'!AQ496+'5'!AQ496+'6'!AQ496+'7'!AQ496+'8'!AQ496+'9'!AQ496</f>
        <v>9.1867141612505758</v>
      </c>
      <c r="AR496" s="6">
        <f>('0'!AR496*'0'!AS496+'1'!AR496*'1'!AS496+'2'!AR496*'2'!AS496+'3'!AR496*'3'!AS496+'4'!AR496*'4'!AS496+'5'!AR496*'5'!AS496+'6'!AR496*'6'!AS496+'7'!AR496*'7'!AS496+'8'!AR496*'8'!AS496+'9'!AR496*'9'!AS496)/AS496</f>
        <v>10.000000000000002</v>
      </c>
      <c r="AS496" s="9">
        <f>'0'!AS496+'1'!AS496+'2'!AS496+'3'!AS496+'4'!AS496+'5'!AS496+'6'!AS496+'7'!AS496+'8'!AS496+'9'!AS496</f>
        <v>9.9999978550808066</v>
      </c>
      <c r="AT496" s="6">
        <f>('0'!AT496*'0'!AU496+'1'!AT496*'1'!AU496+'2'!AT496*'2'!AU496+'3'!AT496*'3'!AU496+'4'!AT496*'4'!AU496+'5'!AT496*'5'!AU496+'6'!AT496*'6'!AU496+'7'!AT496*'7'!AU496+'8'!AT496*'8'!AU496+'9'!AT496*'9'!AU496)/AU496</f>
        <v>3</v>
      </c>
      <c r="AU496" s="9">
        <f>'0'!AU496+'1'!AU496+'2'!AU496+'3'!AU496+'4'!AU496+'5'!AU496+'6'!AU496+'7'!AU496+'8'!AU496+'9'!AU496</f>
        <v>8.3371871148736698</v>
      </c>
      <c r="AV496" s="6">
        <f>('0'!AV496*'0'!AW496+'1'!AV496*'1'!AW496+'2'!AV496*'2'!AW496+'3'!AV496*'3'!AW496+'4'!AV496*'4'!AW496+'5'!AV496*'5'!AW496+'6'!AV496*'6'!AW496+'7'!AV496*'7'!AW496+'8'!AV496*'8'!AW496+'9'!AV496*'9'!AW496)/AW496</f>
        <v>3</v>
      </c>
      <c r="AW496" s="9">
        <f>'0'!AW496+'1'!AW496+'2'!AW496+'3'!AW496+'4'!AW496+'5'!AW496+'6'!AW496+'7'!AW496+'8'!AW496+'9'!AW496</f>
        <v>8.9594693658562132</v>
      </c>
      <c r="AX496" s="6">
        <f t="shared" si="9"/>
        <v>99.801030540452501</v>
      </c>
      <c r="AY496" s="6">
        <f t="shared" si="10"/>
        <v>1.0019936613727336</v>
      </c>
      <c r="AZ496" s="6">
        <f t="shared" si="11"/>
        <v>20.039873227454667</v>
      </c>
      <c r="BA496" s="6">
        <f t="shared" si="12"/>
        <v>20.039873227454667</v>
      </c>
      <c r="BB496" s="6">
        <f t="shared" si="13"/>
        <v>20.949736029092193</v>
      </c>
      <c r="BC496" s="6">
        <f t="shared" si="14"/>
        <v>18.9306442885438</v>
      </c>
      <c r="BD496" s="6">
        <f t="shared" si="15"/>
        <v>10.019936613727335</v>
      </c>
      <c r="BE496" s="6">
        <f t="shared" si="16"/>
        <v>10.019936613727339</v>
      </c>
      <c r="BF496" s="6">
        <f t="shared" si="17"/>
        <v>100</v>
      </c>
    </row>
    <row r="497" spans="1:58" ht="15.75" hidden="1" customHeight="1" x14ac:dyDescent="0.25">
      <c r="A497" s="6" t="str">
        <f>IF(AND('0'!A497='1'!A497,'1'!A497='2'!A497,'2'!A497='3'!A497,'3'!A497='4'!A497,'4'!A497='5'!A497,'5'!A497='6'!A497,'6'!A497='7'!A497,'7'!A497='8'!A497,'8'!A497='9'!A497,'1'!A497='2'!A497),'9'!A497,)</f>
        <v>Minutes of Actions</v>
      </c>
      <c r="B497" s="7" t="str">
        <f>IF(AND('0'!B497='1'!B497,'1'!B497='2'!B497,'2'!B497='3'!B497,'3'!B497='4'!B497,'4'!B497='5'!B497,'5'!B497='6'!B497,'6'!B497='7'!B497,'7'!B497='8'!B497,'8'!B497='9'!B497,'1'!B497='2'!B497),'9'!B497,)</f>
        <v>1984-12-18</v>
      </c>
      <c r="C497" s="7" t="str">
        <f>IF(AND('0'!C497='1'!C497,'1'!C497='2'!C497,'2'!C497='3'!C497,'3'!C497='4'!C497,'4'!C497='5'!C497,'5'!C497='6'!C497,'6'!C497='7'!C497,'7'!C497='8'!C497,'8'!C497='9'!C497,'1'!C497='2'!C497),'9'!C497,)</f>
        <v>1984-12-18</v>
      </c>
      <c r="D497" s="7">
        <f>IF(AND('0'!D497='1'!D497,'1'!D497='2'!D497,'2'!D497='3'!D497,'3'!D497='4'!D497,'4'!D497='5'!D497,'5'!D497='6'!D497,'6'!D497='7'!D497,'7'!D497='8'!D497,'8'!D497='9'!D497,'1'!D497='2'!D497),'9'!D497,)</f>
        <v>0</v>
      </c>
      <c r="E497" s="8">
        <f>IF(COUNTIF(Recovered!$A$2:$A$808,A497)&gt;0,1,0)</f>
        <v>0</v>
      </c>
      <c r="F497" s="6">
        <f>('0'!F497*'0'!G497+'1'!F497*'1'!G497+'2'!F497*'2'!G497+'3'!F497*'3'!G497+'4'!F497*'4'!G497+'5'!F497*'5'!G497+'6'!F497*'6'!G497+'7'!F497*'7'!G497+'8'!F497*'8'!G497+'9'!F497*'9'!G497)/G497</f>
        <v>3.0000000000000009</v>
      </c>
      <c r="G497" s="6">
        <f>'0'!G497+'1'!G497+'2'!G497+'3'!G497+'4'!G497+'5'!G497+'6'!G497+'7'!G497+'8'!G497+'9'!G497</f>
        <v>5.8652405296206132</v>
      </c>
      <c r="H497" s="6">
        <f>('0'!H497*'0'!I497+'1'!H497*'1'!I497+'2'!H497*'2'!I497+'3'!H497*'3'!I497+'4'!H497*'4'!I497+'5'!H497*'5'!I497+'6'!H497*'6'!I497+'7'!H497*'7'!I497+'8'!H497*'8'!I497+'9'!H497*'9'!I497)/I497</f>
        <v>2.3054534192707341</v>
      </c>
      <c r="I497" s="6">
        <f>'0'!I497+'1'!I497+'2'!I497+'3'!I497+'4'!I497+'5'!I497+'6'!I497+'7'!I497+'8'!I497+'9'!I497</f>
        <v>5.0919650207943974</v>
      </c>
      <c r="J497" s="6">
        <f>('0'!J497*'0'!K497+'1'!J497*'1'!K497+'2'!J497*'2'!K497+'3'!J497*'3'!K497+'4'!J497*'4'!K497+'5'!J497*'5'!K497+'6'!J497*'6'!K497+'7'!J497*'7'!K497+'8'!J497*'8'!K497+'9'!J497*'9'!K497)/K497</f>
        <v>2</v>
      </c>
      <c r="K497" s="6">
        <f>'0'!K497+'1'!K497+'2'!K497+'3'!K497+'4'!K497+'5'!K497+'6'!K497+'7'!K497+'8'!K497+'9'!K497</f>
        <v>8.9130274570953638</v>
      </c>
      <c r="L497" s="6">
        <f>('0'!L497*'0'!M497+'1'!L497*'1'!M497+'2'!L497*'2'!M497+'3'!L497*'3'!M497+'4'!L497*'4'!M497+'5'!L497*'5'!M497+'6'!L497*'6'!M497+'7'!L497*'7'!M497+'8'!L497*'8'!M497+'9'!L497*'9'!M497)/M497</f>
        <v>2</v>
      </c>
      <c r="M497" s="6">
        <f>'0'!M497+'1'!M497+'2'!M497+'3'!M497+'4'!M497+'5'!M497+'6'!M497+'7'!M497+'8'!M497+'9'!M497</f>
        <v>6.8933283517962911</v>
      </c>
      <c r="N497" s="6">
        <f>('0'!N497*'0'!O497+'1'!N497*'1'!O497+'2'!N497*'2'!O497+'3'!N497*'3'!O497+'4'!N497*'4'!O497+'5'!N497*'5'!O497+'6'!N497*'6'!O497+'7'!N497*'7'!O497+'8'!N497*'8'!O497+'9'!N497*'9'!O497)/O497</f>
        <v>19.999999999999996</v>
      </c>
      <c r="O497" s="6">
        <f>'0'!O497+'1'!O497+'2'!O497+'3'!O497+'4'!O497+'5'!O497+'6'!O497+'7'!O497+'8'!O497+'9'!O497</f>
        <v>8.0606136750608872</v>
      </c>
      <c r="P497" s="6">
        <f>('0'!P497*'0'!Q497+'1'!P497*'1'!Q497+'2'!P497*'2'!Q497+'3'!P497*'3'!Q497+'4'!P497*'4'!Q497+'5'!P497*'5'!Q497+'6'!P497*'6'!Q497+'7'!P497*'7'!Q497+'8'!P497*'8'!Q497+'9'!P497*'9'!Q497)/Q497</f>
        <v>4</v>
      </c>
      <c r="Q497" s="6">
        <f>'0'!Q497+'1'!Q497+'2'!Q497+'3'!Q497+'4'!Q497+'5'!Q497+'6'!Q497+'7'!Q497+'8'!Q497+'9'!Q497</f>
        <v>7.6462890297798181</v>
      </c>
      <c r="R497" s="6">
        <f>('0'!R497*'0'!S497+'1'!R497*'1'!S497+'2'!R497*'2'!S497+'3'!R497*'3'!S497+'4'!R497*'4'!S497+'5'!R497*'5'!S497+'6'!R497*'6'!S497+'7'!R497*'7'!S497+'8'!R497*'8'!S497+'9'!R497*'9'!S497)/S497</f>
        <v>3.4140015454554944</v>
      </c>
      <c r="S497" s="6">
        <f>'0'!S497+'1'!S497+'2'!S497+'3'!S497+'4'!S497+'5'!S497+'6'!S497+'7'!S497+'8'!S497+'9'!S497</f>
        <v>6.0572886111019528</v>
      </c>
      <c r="T497" s="6">
        <f>('0'!T497*'0'!U497+'1'!T497*'1'!U497+'2'!T497*'2'!U497+'3'!T497*'3'!U497+'4'!T497*'4'!U497+'5'!T497*'5'!U497+'6'!T497*'6'!U497+'7'!T497*'7'!U497+'8'!T497*'8'!U497+'9'!T497*'9'!U497)/U497</f>
        <v>25.000000000000004</v>
      </c>
      <c r="U497" s="6">
        <f>'0'!U497+'1'!U497+'2'!U497+'3'!U497+'4'!U497+'5'!U497+'6'!U497+'7'!U497+'8'!U497+'9'!U497</f>
        <v>8.2734265073604654</v>
      </c>
      <c r="V497" s="6">
        <f>('0'!V497*'0'!W497+'1'!V497*'1'!W497+'2'!V497*'2'!W497+'3'!V497*'3'!W497+'4'!V497*'4'!W497+'5'!V497*'5'!W497+'6'!V497*'6'!W497+'7'!V497*'7'!W497+'8'!V497*'8'!W497+'9'!V497*'9'!W497)/W497</f>
        <v>4</v>
      </c>
      <c r="W497" s="6">
        <f>'0'!W497+'1'!W497+'2'!W497+'3'!W497+'4'!W497+'5'!W497+'6'!W497+'7'!W497+'8'!W497+'9'!W497</f>
        <v>9.7833444085235115</v>
      </c>
      <c r="X497" s="6">
        <f>('0'!X497*'0'!Y497+'1'!X497*'1'!Y497+'2'!X497*'2'!Y497+'3'!X497*'3'!Y497+'4'!X497*'4'!Y497+'5'!X497*'5'!Y497+'6'!X497*'6'!Y497+'7'!X497*'7'!Y497+'8'!X497*'8'!Y497+'9'!X497*'9'!Y497)/Y497</f>
        <v>3.1797189249658357</v>
      </c>
      <c r="Y497" s="6">
        <f>'0'!Y497+'1'!Y497+'2'!Y497+'3'!Y497+'4'!Y497+'5'!Y497+'6'!Y497+'7'!Y497+'8'!Y497+'9'!Y497</f>
        <v>7.6935249588312749</v>
      </c>
      <c r="Z497" s="6">
        <f>('0'!Z497*'0'!AA497+'1'!Z497*'1'!AA497+'2'!Z497*'2'!AA497+'3'!Z497*'3'!AA497+'4'!Z497*'4'!AA497+'5'!Z497*'5'!AA497+'6'!Z497*'6'!AA497+'7'!Z497*'7'!AA497+'8'!Z497*'8'!AA497+'9'!Z497*'9'!AA497)/AA497</f>
        <v>25</v>
      </c>
      <c r="AA497" s="6">
        <f>'0'!AA497+'1'!AA497+'2'!AA497+'3'!AA497+'4'!AA497+'5'!AA497+'6'!AA497+'7'!AA497+'8'!AA497+'9'!AA497</f>
        <v>5.155903492905602</v>
      </c>
      <c r="AB497" s="6">
        <f>('0'!AB497*'0'!AC497+'1'!AB497*'1'!AC497+'2'!AB497*'2'!AC497+'3'!AB497*'3'!AC497+'4'!AB497*'4'!AC497+'5'!AB497*'5'!AC497+'6'!AB497*'6'!AC497+'7'!AB497*'7'!AC497+'8'!AB497*'8'!AC497+'9'!AB497*'9'!AC497)/AC497</f>
        <v>4</v>
      </c>
      <c r="AC497" s="6">
        <f>'0'!AC497+'1'!AC497+'2'!AC497+'3'!AC497+'4'!AC497+'5'!AC497+'6'!AC497+'7'!AC497+'8'!AC497+'9'!AC497</f>
        <v>7.0610520799041643</v>
      </c>
      <c r="AD497" s="6">
        <f>('0'!AD497*'0'!AE497+'1'!AD497*'1'!AE497+'2'!AD497*'2'!AE497+'3'!AD497*'3'!AE497+'4'!AD497*'4'!AE497+'5'!AD497*'5'!AE497+'6'!AD497*'6'!AE497+'7'!AD497*'7'!AE497+'8'!AD497*'8'!AE497+'9'!AD497*'9'!AE497)/AE497</f>
        <v>3.1450495678837247</v>
      </c>
      <c r="AE497" s="6">
        <f>'0'!AE497+'1'!AE497+'2'!AE497+'3'!AE497+'4'!AE497+'5'!AE497+'6'!AE497+'7'!AE497+'8'!AE497+'9'!AE497</f>
        <v>7.9477582356553009</v>
      </c>
      <c r="AF497" s="6">
        <f>('0'!AF497*'0'!AG497+'1'!AF497*'1'!AG497+'2'!AF497*'2'!AG497+'3'!AF497*'3'!AG497+'4'!AF497*'4'!AG497+'5'!AF497*'5'!AG497+'6'!AF497*'6'!AG497+'7'!AF497*'7'!AG497+'8'!AF497*'8'!AG497+'9'!AF497*'9'!AG497)/AG497</f>
        <v>14.999999999999998</v>
      </c>
      <c r="AG497" s="6">
        <f>'0'!AG497+'1'!AG497+'2'!AG497+'3'!AG497+'4'!AG497+'5'!AG497+'6'!AG497+'7'!AG497+'8'!AG497+'9'!AG497</f>
        <v>9.5175008811791688</v>
      </c>
      <c r="AH497" s="6">
        <f>('0'!AH497*'0'!AI497+'1'!AH497*'1'!AI497+'2'!AH497*'2'!AI497+'3'!AH497*'3'!AI497+'4'!AH497*'4'!AI497+'5'!AH497*'5'!AI497+'6'!AH497*'6'!AI497+'7'!AH497*'7'!AI497+'8'!AH497*'8'!AI497+'9'!AH497*'9'!AI497)/AI497</f>
        <v>4</v>
      </c>
      <c r="AI497" s="6">
        <f>'0'!AI497+'1'!AI497+'2'!AI497+'3'!AI497+'4'!AI497+'5'!AI497+'6'!AI497+'7'!AI497+'8'!AI497+'9'!AI497</f>
        <v>9.1546241227137148</v>
      </c>
      <c r="AJ497" s="6">
        <f>('0'!AJ497*'0'!AK497+'1'!AJ497*'1'!AK497+'2'!AJ497*'2'!AK497+'3'!AJ497*'3'!AK497+'4'!AJ497*'4'!AK497+'5'!AJ497*'5'!AK497+'6'!AJ497*'6'!AK497+'7'!AJ497*'7'!AK497+'8'!AJ497*'8'!AK497+'9'!AJ497*'9'!AK497)/AK497</f>
        <v>3.4873276867834049</v>
      </c>
      <c r="AK497" s="6">
        <f>'0'!AK497+'1'!AK497+'2'!AK497+'3'!AK497+'4'!AK497+'5'!AK497+'6'!AK497+'7'!AK497+'8'!AK497+'9'!AK497</f>
        <v>7.1959980799129806</v>
      </c>
      <c r="AL497" s="6">
        <f>('0'!AL497*'0'!AM497+'1'!AL497*'1'!AM497+'2'!AL497*'2'!AM497+'3'!AL497*'3'!AM497+'4'!AL497*'4'!AM497+'5'!AL497*'5'!AM497+'6'!AL497*'6'!AM497+'7'!AL497*'7'!AM497+'8'!AL497*'8'!AM497+'9'!AL497*'9'!AM497)/AM497</f>
        <v>9.9999999999999982</v>
      </c>
      <c r="AM497" s="6">
        <f>'0'!AM497+'1'!AM497+'2'!AM497+'3'!AM497+'4'!AM497+'5'!AM497+'6'!AM497+'7'!AM497+'8'!AM497+'9'!AM497</f>
        <v>9.9429882473988425</v>
      </c>
      <c r="AN497" s="6">
        <f>('0'!AN497*'0'!AO497+'1'!AN497*'1'!AO497+'2'!AN497*'2'!AO497+'3'!AN497*'3'!AO497+'4'!AN497*'4'!AO497+'5'!AN497*'5'!AO497+'6'!AN497*'6'!AO497+'7'!AN497*'7'!AO497+'8'!AN497*'8'!AO497+'9'!AN497*'9'!AO497)/AO497</f>
        <v>3</v>
      </c>
      <c r="AO497" s="6">
        <f>'0'!AO497+'1'!AO497+'2'!AO497+'3'!AO497+'4'!AO497+'5'!AO497+'6'!AO497+'7'!AO497+'8'!AO497+'9'!AO497</f>
        <v>9.8801455149832496</v>
      </c>
      <c r="AP497" s="6">
        <f>('0'!AP497*'0'!AQ497+'1'!AP497*'1'!AQ497+'2'!AP497*'2'!AQ497+'3'!AP497*'3'!AQ497+'4'!AP497*'4'!AQ497+'5'!AP497*'5'!AQ497+'6'!AP497*'6'!AQ497+'7'!AP497*'7'!AQ497+'8'!AP497*'8'!AQ497+'9'!AP497*'9'!AQ497)/AQ497</f>
        <v>2.9999999999999996</v>
      </c>
      <c r="AQ497" s="6">
        <f>'0'!AQ497+'1'!AQ497+'2'!AQ497+'3'!AQ497+'4'!AQ497+'5'!AQ497+'6'!AQ497+'7'!AQ497+'8'!AQ497+'9'!AQ497</f>
        <v>8.7255073619751098</v>
      </c>
      <c r="AR497" s="6">
        <f>('0'!AR497*'0'!AS497+'1'!AR497*'1'!AS497+'2'!AR497*'2'!AS497+'3'!AR497*'3'!AS497+'4'!AR497*'4'!AS497+'5'!AR497*'5'!AS497+'6'!AR497*'6'!AS497+'7'!AR497*'7'!AS497+'8'!AR497*'8'!AS497+'9'!AR497*'9'!AS497)/AS497</f>
        <v>4.9999999999999991</v>
      </c>
      <c r="AS497" s="6">
        <f>'0'!AS497+'1'!AS497+'2'!AS497+'3'!AS497+'4'!AS497+'5'!AS497+'6'!AS497+'7'!AS497+'8'!AS497+'9'!AS497</f>
        <v>9.9999862627200979</v>
      </c>
      <c r="AT497" s="6">
        <f>('0'!AT497*'0'!AU497+'1'!AT497*'1'!AU497+'2'!AT497*'2'!AU497+'3'!AT497*'3'!AU497+'4'!AT497*'4'!AU497+'5'!AT497*'5'!AU497+'6'!AT497*'6'!AU497+'7'!AT497*'7'!AU497+'8'!AT497*'8'!AU497+'9'!AT497*'9'!AU497)/AU497</f>
        <v>2.6572001368491445</v>
      </c>
      <c r="AU497" s="6">
        <f>'0'!AU497+'1'!AU497+'2'!AU497+'3'!AU497+'4'!AU497+'5'!AU497+'6'!AU497+'7'!AU497+'8'!AU497+'9'!AU497</f>
        <v>5.8670531457581259</v>
      </c>
      <c r="AV497" s="6">
        <f>('0'!AV497*'0'!AW497+'1'!AV497*'1'!AW497+'2'!AV497*'2'!AW497+'3'!AV497*'3'!AW497+'4'!AV497*'4'!AW497+'5'!AV497*'5'!AW497+'6'!AV497*'6'!AW497+'7'!AV497*'7'!AW497+'8'!AV497*'8'!AW497+'9'!AV497*'9'!AW497)/AW497</f>
        <v>2.6212188020877605</v>
      </c>
      <c r="AW497" s="6">
        <f>'0'!AW497+'1'!AW497+'2'!AW497+'3'!AW497+'4'!AW497+'5'!AW497+'6'!AW497+'7'!AW497+'8'!AW497+'9'!AW497</f>
        <v>7.3978780768820567</v>
      </c>
      <c r="AX497" s="6">
        <f t="shared" si="9"/>
        <v>100</v>
      </c>
      <c r="AY497" s="6">
        <f t="shared" si="10"/>
        <v>1</v>
      </c>
      <c r="AZ497" s="6">
        <f t="shared" si="11"/>
        <v>19.999999999999996</v>
      </c>
      <c r="BA497" s="6">
        <f t="shared" si="12"/>
        <v>25.000000000000004</v>
      </c>
      <c r="BB497" s="6">
        <f t="shared" si="13"/>
        <v>25</v>
      </c>
      <c r="BC497" s="6">
        <f t="shared" si="14"/>
        <v>14.999999999999998</v>
      </c>
      <c r="BD497" s="6">
        <f t="shared" si="15"/>
        <v>9.9999999999999982</v>
      </c>
      <c r="BE497" s="6">
        <f t="shared" si="16"/>
        <v>4.9999999999999991</v>
      </c>
      <c r="BF497" s="6">
        <f t="shared" si="17"/>
        <v>100</v>
      </c>
    </row>
    <row r="498" spans="1:58" ht="15.75" customHeight="1" x14ac:dyDescent="0.25">
      <c r="A498" s="6" t="str">
        <f>IF(AND('0'!A498='1'!A498,'1'!A498='2'!A498,'2'!A498='3'!A498,'3'!A498='4'!A498,'4'!A498='5'!A498,'5'!A498='6'!A498,'6'!A498='7'!A498,'7'!A498='8'!A498,'8'!A498='9'!A498,'1'!A498='2'!A498),'9'!A498,)</f>
        <v>RPA</v>
      </c>
      <c r="B498" s="7" t="str">
        <f>IF(AND('0'!B498='1'!B498,'1'!B498='2'!B498,'2'!B498='3'!B498,'3'!B498='4'!B498,'4'!B498='5'!B498,'5'!B498='6'!B498,'6'!B498='7'!B498,'7'!B498='8'!B498,'8'!B498='9'!B498,'1'!B498='2'!B498),'9'!B498,)</f>
        <v>1984-12-18</v>
      </c>
      <c r="C498" s="7" t="str">
        <f>IF(AND('0'!C498='1'!C498,'1'!C498='2'!C498,'2'!C498='3'!C498,'3'!C498='4'!C498,'4'!C498='5'!C498,'5'!C498='6'!C498,'6'!C498='7'!C498,'7'!C498='8'!C498,'8'!C498='9'!C498,'1'!C498='2'!C498),'9'!C498,)</f>
        <v>1984-12-18</v>
      </c>
      <c r="D498" s="7">
        <f>IF(AND('0'!D498='1'!D498,'1'!D498='2'!D498,'2'!D498='3'!D498,'3'!D498='4'!D498,'4'!D498='5'!D498,'5'!D498='6'!D498,'6'!D498='7'!D498,'7'!D498='8'!D498,'8'!D498='9'!D498,'1'!D498='2'!D498),'9'!D498,)</f>
        <v>31093</v>
      </c>
      <c r="E498" s="8">
        <f>IF(COUNTIF(Recovered!$A$2:$A$808,A498)&gt;0,1,0)</f>
        <v>1</v>
      </c>
      <c r="F498" s="6">
        <f>('0'!F498*'0'!G498+'1'!F498*'1'!G498+'2'!F498*'2'!G498+'3'!F498*'3'!G498+'4'!F498*'4'!G498+'5'!F498*'5'!G498+'6'!F498*'6'!G498+'7'!F498*'7'!G498+'8'!F498*'8'!G498+'9'!F498*'9'!G498)/G498</f>
        <v>3.4970921027940172</v>
      </c>
      <c r="G498" s="9">
        <f>'0'!G498+'1'!G498+'2'!G498+'3'!G498+'4'!G498+'5'!G498+'6'!G498+'7'!G498+'8'!G498+'9'!G498</f>
        <v>4.2944288440383076</v>
      </c>
      <c r="H498" s="6">
        <f>('0'!H498*'0'!I498+'1'!H498*'1'!I498+'2'!H498*'2'!I498+'3'!H498*'3'!I498+'4'!H498*'4'!I498+'5'!H498*'5'!I498+'6'!H498*'6'!I498+'7'!H498*'7'!I498+'8'!H498*'8'!I498+'9'!H498*'9'!I498)/I498</f>
        <v>2.6882912098903899</v>
      </c>
      <c r="I498" s="9">
        <f>'0'!I498+'1'!I498+'2'!I498+'3'!I498+'4'!I498+'5'!I498+'6'!I498+'7'!I498+'8'!I498+'9'!I498</f>
        <v>6.6899562214764199</v>
      </c>
      <c r="J498" s="6">
        <f>('0'!J498*'0'!K498+'1'!J498*'1'!K498+'2'!J498*'2'!K498+'3'!J498*'3'!K498+'4'!J498*'4'!K498+'5'!J498*'5'!K498+'6'!J498*'6'!K498+'7'!J498*'7'!K498+'8'!J498*'8'!K498+'9'!J498*'9'!K498)/K498</f>
        <v>2</v>
      </c>
      <c r="K498" s="9">
        <f>'0'!K498+'1'!K498+'2'!K498+'3'!K498+'4'!K498+'5'!K498+'6'!K498+'7'!K498+'8'!K498+'9'!K498</f>
        <v>9.6142794208584181</v>
      </c>
      <c r="L498" s="6">
        <f>('0'!L498*'0'!M498+'1'!L498*'1'!M498+'2'!L498*'2'!M498+'3'!L498*'3'!M498+'4'!L498*'4'!M498+'5'!L498*'5'!M498+'6'!L498*'6'!M498+'7'!L498*'7'!M498+'8'!L498*'8'!M498+'9'!L498*'9'!M498)/M498</f>
        <v>2</v>
      </c>
      <c r="M498" s="9">
        <f>'0'!M498+'1'!M498+'2'!M498+'3'!M498+'4'!M498+'5'!M498+'6'!M498+'7'!M498+'8'!M498+'9'!M498</f>
        <v>8.8549997532085918</v>
      </c>
      <c r="N498" s="6">
        <f>('0'!N498*'0'!O498+'1'!N498*'1'!O498+'2'!N498*'2'!O498+'3'!N498*'3'!O498+'4'!N498*'4'!O498+'5'!N498*'5'!O498+'6'!N498*'6'!O498+'7'!N498*'7'!O498+'8'!N498*'8'!O498+'9'!N498*'9'!O498)/O498</f>
        <v>19.999999999999996</v>
      </c>
      <c r="O498" s="9">
        <f>'0'!O498+'1'!O498+'2'!O498+'3'!O498+'4'!O498+'5'!O498+'6'!O498+'7'!O498+'8'!O498+'9'!O498</f>
        <v>6.7123565676157222</v>
      </c>
      <c r="P498" s="6">
        <f>('0'!P498*'0'!Q498+'1'!P498*'1'!Q498+'2'!P498*'2'!Q498+'3'!P498*'3'!Q498+'4'!P498*'4'!Q498+'5'!P498*'5'!Q498+'6'!P498*'6'!Q498+'7'!P498*'7'!Q498+'8'!P498*'8'!Q498+'9'!P498*'9'!Q498)/Q498</f>
        <v>3.0000000000000004</v>
      </c>
      <c r="Q498" s="9">
        <f>'0'!Q498+'1'!Q498+'2'!Q498+'3'!Q498+'4'!Q498+'5'!Q498+'6'!Q498+'7'!Q498+'8'!Q498+'9'!Q498</f>
        <v>6.9369406554138413</v>
      </c>
      <c r="R498" s="6">
        <f>('0'!R498*'0'!S498+'1'!R498*'1'!S498+'2'!R498*'2'!S498+'3'!R498*'3'!S498+'4'!R498*'4'!S498+'5'!R498*'5'!S498+'6'!R498*'6'!S498+'7'!R498*'7'!S498+'8'!R498*'8'!S498+'9'!R498*'9'!S498)/S498</f>
        <v>3.4123038114477633</v>
      </c>
      <c r="S498" s="9">
        <f>'0'!S498+'1'!S498+'2'!S498+'3'!S498+'4'!S498+'5'!S498+'6'!S498+'7'!S498+'8'!S498+'9'!S498</f>
        <v>6.5012375060007548</v>
      </c>
      <c r="T498" s="6">
        <f>('0'!T498*'0'!U498+'1'!T498*'1'!U498+'2'!T498*'2'!U498+'3'!T498*'3'!U498+'4'!T498*'4'!U498+'5'!T498*'5'!U498+'6'!T498*'6'!U498+'7'!T498*'7'!U498+'8'!T498*'8'!U498+'9'!T498*'9'!U498)/U498</f>
        <v>25</v>
      </c>
      <c r="U498" s="9">
        <f>'0'!U498+'1'!U498+'2'!U498+'3'!U498+'4'!U498+'5'!U498+'6'!U498+'7'!U498+'8'!U498+'9'!U498</f>
        <v>8.5432058053425433</v>
      </c>
      <c r="V498" s="6">
        <f>('0'!V498*'0'!W498+'1'!V498*'1'!W498+'2'!V498*'2'!W498+'3'!V498*'3'!W498+'4'!V498*'4'!W498+'5'!V498*'5'!W498+'6'!V498*'6'!W498+'7'!V498*'7'!W498+'8'!V498*'8'!W498+'9'!V498*'9'!W498)/W498</f>
        <v>4</v>
      </c>
      <c r="W498" s="9">
        <f>'0'!W498+'1'!W498+'2'!W498+'3'!W498+'4'!W498+'5'!W498+'6'!W498+'7'!W498+'8'!W498+'9'!W498</f>
        <v>9.3637109196941868</v>
      </c>
      <c r="X498" s="6">
        <f>('0'!X498*'0'!Y498+'1'!X498*'1'!Y498+'2'!X498*'2'!Y498+'3'!X498*'3'!Y498+'4'!X498*'4'!Y498+'5'!X498*'5'!Y498+'6'!X498*'6'!Y498+'7'!X498*'7'!Y498+'8'!X498*'8'!Y498+'9'!X498*'9'!Y498)/Y498</f>
        <v>3.464469683442156</v>
      </c>
      <c r="Y498" s="9">
        <f>'0'!Y498+'1'!Y498+'2'!Y498+'3'!Y498+'4'!Y498+'5'!Y498+'6'!Y498+'7'!Y498+'8'!Y498+'9'!Y498</f>
        <v>5.6938906231441484</v>
      </c>
      <c r="Z498" s="6">
        <f>('0'!Z498*'0'!AA498+'1'!Z498*'1'!AA498+'2'!Z498*'2'!AA498+'3'!Z498*'3'!AA498+'4'!Z498*'4'!AA498+'5'!Z498*'5'!AA498+'6'!Z498*'6'!AA498+'7'!Z498*'7'!AA498+'8'!Z498*'8'!AA498+'9'!Z498*'9'!AA498)/AA498</f>
        <v>23.504181651540552</v>
      </c>
      <c r="AA498" s="9">
        <f>'0'!AA498+'1'!AA498+'2'!AA498+'3'!AA498+'4'!AA498+'5'!AA498+'6'!AA498+'7'!AA498+'8'!AA498+'9'!AA498</f>
        <v>4.7295634133633904</v>
      </c>
      <c r="AB498" s="6">
        <f>('0'!AB498*'0'!AC498+'1'!AB498*'1'!AC498+'2'!AB498*'2'!AC498+'3'!AB498*'3'!AC498+'4'!AB498*'4'!AC498+'5'!AB498*'5'!AC498+'6'!AB498*'6'!AC498+'7'!AB498*'7'!AC498+'8'!AB498*'8'!AC498+'9'!AB498*'9'!AC498)/AC498</f>
        <v>2.9999999999999996</v>
      </c>
      <c r="AC498" s="9">
        <f>'0'!AC498+'1'!AC498+'2'!AC498+'3'!AC498+'4'!AC498+'5'!AC498+'6'!AC498+'7'!AC498+'8'!AC498+'9'!AC498</f>
        <v>9.7220205809448839</v>
      </c>
      <c r="AD498" s="6">
        <f>('0'!AD498*'0'!AE498+'1'!AD498*'1'!AE498+'2'!AD498*'2'!AE498+'3'!AD498*'3'!AE498+'4'!AD498*'4'!AE498+'5'!AD498*'5'!AE498+'6'!AD498*'6'!AE498+'7'!AD498*'7'!AE498+'8'!AD498*'8'!AE498+'9'!AD498*'9'!AE498)/AE498</f>
        <v>3.3659605793346503</v>
      </c>
      <c r="AE498" s="9">
        <f>'0'!AE498+'1'!AE498+'2'!AE498+'3'!AE498+'4'!AE498+'5'!AE498+'6'!AE498+'7'!AE498+'8'!AE498+'9'!AE498</f>
        <v>6.3885952592184001</v>
      </c>
      <c r="AF498" s="6">
        <f>('0'!AF498*'0'!AG498+'1'!AF498*'1'!AG498+'2'!AF498*'2'!AG498+'3'!AF498*'3'!AG498+'4'!AF498*'4'!AG498+'5'!AF498*'5'!AG498+'6'!AF498*'6'!AG498+'7'!AF498*'7'!AG498+'8'!AF498*'8'!AG498+'9'!AF498*'9'!AG498)/AG498</f>
        <v>15.000000000000002</v>
      </c>
      <c r="AG498" s="9">
        <f>'0'!AG498+'1'!AG498+'2'!AG498+'3'!AG498+'4'!AG498+'5'!AG498+'6'!AG498+'7'!AG498+'8'!AG498+'9'!AG498</f>
        <v>9.2758099662588176</v>
      </c>
      <c r="AH498" s="6">
        <f>('0'!AH498*'0'!AI498+'1'!AH498*'1'!AI498+'2'!AH498*'2'!AI498+'3'!AH498*'3'!AI498+'4'!AH498*'4'!AI498+'5'!AH498*'5'!AI498+'6'!AH498*'6'!AI498+'7'!AH498*'7'!AI498+'8'!AH498*'8'!AI498+'9'!AH498*'9'!AI498)/AI498</f>
        <v>4</v>
      </c>
      <c r="AI498" s="9">
        <f>'0'!AI498+'1'!AI498+'2'!AI498+'3'!AI498+'4'!AI498+'5'!AI498+'6'!AI498+'7'!AI498+'8'!AI498+'9'!AI498</f>
        <v>9.6082357702203591</v>
      </c>
      <c r="AJ498" s="6">
        <f>('0'!AJ498*'0'!AK498+'1'!AJ498*'1'!AK498+'2'!AJ498*'2'!AK498+'3'!AJ498*'3'!AK498+'4'!AJ498*'4'!AK498+'5'!AJ498*'5'!AK498+'6'!AJ498*'6'!AK498+'7'!AJ498*'7'!AK498+'8'!AJ498*'8'!AK498+'9'!AJ498*'9'!AK498)/AK498</f>
        <v>4</v>
      </c>
      <c r="AK498" s="9">
        <f>'0'!AK498+'1'!AK498+'2'!AK498+'3'!AK498+'4'!AK498+'5'!AK498+'6'!AK498+'7'!AK498+'8'!AK498+'9'!AK498</f>
        <v>6.8546853705350843</v>
      </c>
      <c r="AL498" s="6">
        <f>('0'!AL498*'0'!AM498+'1'!AL498*'1'!AM498+'2'!AL498*'2'!AM498+'3'!AL498*'3'!AM498+'4'!AL498*'4'!AM498+'5'!AL498*'5'!AM498+'6'!AL498*'6'!AM498+'7'!AL498*'7'!AM498+'8'!AL498*'8'!AM498+'9'!AL498*'9'!AM498)/AM498</f>
        <v>9.9999999999999982</v>
      </c>
      <c r="AM498" s="9">
        <f>'0'!AM498+'1'!AM498+'2'!AM498+'3'!AM498+'4'!AM498+'5'!AM498+'6'!AM498+'7'!AM498+'8'!AM498+'9'!AM498</f>
        <v>9.8673234987974414</v>
      </c>
      <c r="AN498" s="6">
        <f>('0'!AN498*'0'!AO498+'1'!AN498*'1'!AO498+'2'!AN498*'2'!AO498+'3'!AN498*'3'!AO498+'4'!AN498*'4'!AO498+'5'!AN498*'5'!AO498+'6'!AN498*'6'!AO498+'7'!AN498*'7'!AO498+'8'!AN498*'8'!AO498+'9'!AN498*'9'!AO498)/AO498</f>
        <v>3.0000000000000004</v>
      </c>
      <c r="AO498" s="9">
        <f>'0'!AO498+'1'!AO498+'2'!AO498+'3'!AO498+'4'!AO498+'5'!AO498+'6'!AO498+'7'!AO498+'8'!AO498+'9'!AO498</f>
        <v>9.3580996650209194</v>
      </c>
      <c r="AP498" s="6">
        <f>('0'!AP498*'0'!AQ498+'1'!AP498*'1'!AQ498+'2'!AP498*'2'!AQ498+'3'!AP498*'3'!AQ498+'4'!AP498*'4'!AQ498+'5'!AP498*'5'!AQ498+'6'!AP498*'6'!AQ498+'7'!AP498*'7'!AQ498+'8'!AP498*'8'!AQ498+'9'!AP498*'9'!AQ498)/AQ498</f>
        <v>3.0000000000000004</v>
      </c>
      <c r="AQ498" s="9">
        <f>'0'!AQ498+'1'!AQ498+'2'!AQ498+'3'!AQ498+'4'!AQ498+'5'!AQ498+'6'!AQ498+'7'!AQ498+'8'!AQ498+'9'!AQ498</f>
        <v>7.1319928571593039</v>
      </c>
      <c r="AR498" s="6">
        <f>('0'!AR498*'0'!AS498+'1'!AR498*'1'!AS498+'2'!AR498*'2'!AS498+'3'!AR498*'3'!AS498+'4'!AR498*'4'!AS498+'5'!AR498*'5'!AS498+'6'!AR498*'6'!AS498+'7'!AR498*'7'!AS498+'8'!AR498*'8'!AS498+'9'!AR498*'9'!AS498)/AS498</f>
        <v>6.5000029562524313</v>
      </c>
      <c r="AS498" s="9">
        <f>'0'!AS498+'1'!AS498+'2'!AS498+'3'!AS498+'4'!AS498+'5'!AS498+'6'!AS498+'7'!AS498+'8'!AS498+'9'!AS498</f>
        <v>9.9999727927425752</v>
      </c>
      <c r="AT498" s="6">
        <f>('0'!AT498*'0'!AU498+'1'!AT498*'1'!AU498+'2'!AT498*'2'!AU498+'3'!AT498*'3'!AU498+'4'!AT498*'4'!AU498+'5'!AT498*'5'!AU498+'6'!AT498*'6'!AU498+'7'!AT498*'7'!AU498+'8'!AT498*'8'!AU498+'9'!AT498*'9'!AU498)/AU498</f>
        <v>2</v>
      </c>
      <c r="AU498" s="9">
        <f>'0'!AU498+'1'!AU498+'2'!AU498+'3'!AU498+'4'!AU498+'5'!AU498+'6'!AU498+'7'!AU498+'8'!AU498+'9'!AU498</f>
        <v>7.5158830056436177</v>
      </c>
      <c r="AV498" s="6">
        <f>('0'!AV498*'0'!AW498+'1'!AV498*'1'!AW498+'2'!AV498*'2'!AW498+'3'!AV498*'3'!AW498+'4'!AV498*'4'!AW498+'5'!AV498*'5'!AW498+'6'!AV498*'6'!AW498+'7'!AV498*'7'!AW498+'8'!AV498*'8'!AW498+'9'!AV498*'9'!AW498)/AW498</f>
        <v>2.3605757971480821</v>
      </c>
      <c r="AW498" s="9">
        <f>'0'!AW498+'1'!AW498+'2'!AW498+'3'!AW498+'4'!AW498+'5'!AW498+'6'!AW498+'7'!AW498+'8'!AW498+'9'!AW498</f>
        <v>6.1061579047767243</v>
      </c>
      <c r="AX498" s="6">
        <f t="shared" si="9"/>
        <v>100.00418460779298</v>
      </c>
      <c r="AY498" s="6">
        <f t="shared" si="10"/>
        <v>0.99995815567309121</v>
      </c>
      <c r="AZ498" s="6">
        <f t="shared" si="11"/>
        <v>19.999163113461819</v>
      </c>
      <c r="BA498" s="6">
        <f t="shared" si="12"/>
        <v>24.998953891827281</v>
      </c>
      <c r="BB498" s="6">
        <f t="shared" si="13"/>
        <v>23.503198134879803</v>
      </c>
      <c r="BC498" s="6">
        <f t="shared" si="14"/>
        <v>14.999372335096369</v>
      </c>
      <c r="BD498" s="6">
        <f t="shared" si="15"/>
        <v>9.9995815567309094</v>
      </c>
      <c r="BE498" s="6">
        <f t="shared" si="16"/>
        <v>6.4997309680038216</v>
      </c>
      <c r="BF498" s="6">
        <f t="shared" si="17"/>
        <v>100.00000000000001</v>
      </c>
    </row>
    <row r="499" spans="1:58" ht="15.75" hidden="1" customHeight="1" x14ac:dyDescent="0.25">
      <c r="A499" s="6" t="str">
        <f>IF(AND('0'!A499='1'!A499,'1'!A499='2'!A499,'2'!A499='3'!A499,'3'!A499='4'!A499,'4'!A499='5'!A499,'5'!A499='6'!A499,'6'!A499='7'!A499,'7'!A499='8'!A499,'8'!A499='9'!A499,'1'!A499='2'!A499),'9'!A499,)</f>
        <v>Minutes of Actions</v>
      </c>
      <c r="B499" s="7" t="str">
        <f>IF(AND('0'!B499='1'!B499,'1'!B499='2'!B499,'2'!B499='3'!B499,'3'!B499='4'!B499,'4'!B499='5'!B499,'5'!B499='6'!B499,'6'!B499='7'!B499,'7'!B499='8'!B499,'8'!B499='9'!B499,'1'!B499='2'!B499),'9'!B499,)</f>
        <v>1984-11-07</v>
      </c>
      <c r="C499" s="7" t="str">
        <f>IF(AND('0'!C499='1'!C499,'1'!C499='2'!C499,'2'!C499='3'!C499,'3'!C499='4'!C499,'4'!C499='5'!C499,'5'!C499='6'!C499,'6'!C499='7'!C499,'7'!C499='8'!C499,'8'!C499='9'!C499,'1'!C499='2'!C499),'9'!C499,)</f>
        <v>1984-11-07</v>
      </c>
      <c r="D499" s="7">
        <f>IF(AND('0'!D499='1'!D499,'1'!D499='2'!D499,'2'!D499='3'!D499,'3'!D499='4'!D499,'4'!D499='5'!D499,'5'!D499='6'!D499,'6'!D499='7'!D499,'7'!D499='8'!D499,'8'!D499='9'!D499,'1'!D499='2'!D499),'9'!D499,)</f>
        <v>0</v>
      </c>
      <c r="E499" s="8">
        <f>IF(COUNTIF(Recovered!$A$2:$A$808,A499)&gt;0,1,0)</f>
        <v>0</v>
      </c>
      <c r="F499" s="6">
        <f>('0'!F499*'0'!G499+'1'!F499*'1'!G499+'2'!F499*'2'!G499+'3'!F499*'3'!G499+'4'!F499*'4'!G499+'5'!F499*'5'!G499+'6'!F499*'6'!G499+'7'!F499*'7'!G499+'8'!F499*'8'!G499+'9'!F499*'9'!G499)/G499</f>
        <v>3</v>
      </c>
      <c r="G499" s="6">
        <f>'0'!G499+'1'!G499+'2'!G499+'3'!G499+'4'!G499+'5'!G499+'6'!G499+'7'!G499+'8'!G499+'9'!G499</f>
        <v>8.6116321958049351</v>
      </c>
      <c r="H499" s="6">
        <f>('0'!H499*'0'!I499+'1'!H499*'1'!I499+'2'!H499*'2'!I499+'3'!H499*'3'!I499+'4'!H499*'4'!I499+'5'!H499*'5'!I499+'6'!H499*'6'!I499+'7'!H499*'7'!I499+'8'!H499*'8'!I499+'9'!H499*'9'!I499)/I499</f>
        <v>2.9999999999999996</v>
      </c>
      <c r="I499" s="6">
        <f>'0'!I499+'1'!I499+'2'!I499+'3'!I499+'4'!I499+'5'!I499+'6'!I499+'7'!I499+'8'!I499+'9'!I499</f>
        <v>6.355014901218814</v>
      </c>
      <c r="J499" s="6">
        <f>('0'!J499*'0'!K499+'1'!J499*'1'!K499+'2'!J499*'2'!K499+'3'!J499*'3'!K499+'4'!J499*'4'!K499+'5'!J499*'5'!K499+'6'!J499*'6'!K499+'7'!J499*'7'!K499+'8'!J499*'8'!K499+'9'!J499*'9'!K499)/K499</f>
        <v>2</v>
      </c>
      <c r="K499" s="6">
        <f>'0'!K499+'1'!K499+'2'!K499+'3'!K499+'4'!K499+'5'!K499+'6'!K499+'7'!K499+'8'!K499+'9'!K499</f>
        <v>9.568291008729835</v>
      </c>
      <c r="L499" s="6">
        <f>('0'!L499*'0'!M499+'1'!L499*'1'!M499+'2'!L499*'2'!M499+'3'!L499*'3'!M499+'4'!L499*'4'!M499+'5'!L499*'5'!M499+'6'!L499*'6'!M499+'7'!L499*'7'!M499+'8'!L499*'8'!M499+'9'!L499*'9'!M499)/M499</f>
        <v>2</v>
      </c>
      <c r="M499" s="6">
        <f>'0'!M499+'1'!M499+'2'!M499+'3'!M499+'4'!M499+'5'!M499+'6'!M499+'7'!M499+'8'!M499+'9'!M499</f>
        <v>7.3360860316435907</v>
      </c>
      <c r="N499" s="6">
        <f>('0'!N499*'0'!O499+'1'!N499*'1'!O499+'2'!N499*'2'!O499+'3'!N499*'3'!O499+'4'!N499*'4'!O499+'5'!N499*'5'!O499+'6'!N499*'6'!O499+'7'!N499*'7'!O499+'8'!N499*'8'!O499+'9'!N499*'9'!O499)/O499</f>
        <v>19.999999999999993</v>
      </c>
      <c r="O499" s="6">
        <f>'0'!O499+'1'!O499+'2'!O499+'3'!O499+'4'!O499+'5'!O499+'6'!O499+'7'!O499+'8'!O499+'9'!O499</f>
        <v>8.1495038935434945</v>
      </c>
      <c r="P499" s="6">
        <f>('0'!P499*'0'!Q499+'1'!P499*'1'!Q499+'2'!P499*'2'!Q499+'3'!P499*'3'!Q499+'4'!P499*'4'!Q499+'5'!P499*'5'!Q499+'6'!P499*'6'!Q499+'7'!P499*'7'!Q499+'8'!P499*'8'!Q499+'9'!P499*'9'!Q499)/Q499</f>
        <v>3</v>
      </c>
      <c r="Q499" s="6">
        <f>'0'!Q499+'1'!Q499+'2'!Q499+'3'!Q499+'4'!Q499+'5'!Q499+'6'!Q499+'7'!Q499+'8'!Q499+'9'!Q499</f>
        <v>9.4691443355388554</v>
      </c>
      <c r="R499" s="6">
        <f>('0'!R499*'0'!S499+'1'!R499*'1'!S499+'2'!R499*'2'!S499+'3'!R499*'3'!S499+'4'!R499*'4'!S499+'5'!R499*'5'!S499+'6'!R499*'6'!S499+'7'!R499*'7'!S499+'8'!R499*'8'!S499+'9'!R499*'9'!S499)/S499</f>
        <v>2.9999999999999996</v>
      </c>
      <c r="S499" s="6">
        <f>'0'!S499+'1'!S499+'2'!S499+'3'!S499+'4'!S499+'5'!S499+'6'!S499+'7'!S499+'8'!S499+'9'!S499</f>
        <v>9.4626309383259759</v>
      </c>
      <c r="T499" s="6">
        <f>('0'!T499*'0'!U499+'1'!T499*'1'!U499+'2'!T499*'2'!U499+'3'!T499*'3'!U499+'4'!T499*'4'!U499+'5'!T499*'5'!U499+'6'!T499*'6'!U499+'7'!T499*'7'!U499+'8'!T499*'8'!U499+'9'!T499*'9'!U499)/U499</f>
        <v>24.058010935537194</v>
      </c>
      <c r="U499" s="6">
        <f>'0'!U499+'1'!U499+'2'!U499+'3'!U499+'4'!U499+'5'!U499+'6'!U499+'7'!U499+'8'!U499+'9'!U499</f>
        <v>4.9955209328959569</v>
      </c>
      <c r="V499" s="6">
        <f>('0'!V499*'0'!W499+'1'!V499*'1'!W499+'2'!V499*'2'!W499+'3'!V499*'3'!W499+'4'!V499*'4'!W499+'5'!V499*'5'!W499+'6'!V499*'6'!W499+'7'!V499*'7'!W499+'8'!V499*'8'!W499+'9'!V499*'9'!W499)/W499</f>
        <v>3.0000000000000004</v>
      </c>
      <c r="W499" s="6">
        <f>'0'!W499+'1'!W499+'2'!W499+'3'!W499+'4'!W499+'5'!W499+'6'!W499+'7'!W499+'8'!W499+'9'!W499</f>
        <v>6.9339349424831855</v>
      </c>
      <c r="X499" s="6">
        <f>('0'!X499*'0'!Y499+'1'!X499*'1'!Y499+'2'!X499*'2'!Y499+'3'!X499*'3'!Y499+'4'!X499*'4'!Y499+'5'!X499*'5'!Y499+'6'!X499*'6'!Y499+'7'!X499*'7'!Y499+'8'!X499*'8'!Y499+'9'!X499*'9'!Y499)/Y499</f>
        <v>3</v>
      </c>
      <c r="Y499" s="6">
        <f>'0'!Y499+'1'!Y499+'2'!Y499+'3'!Y499+'4'!Y499+'5'!Y499+'6'!Y499+'7'!Y499+'8'!Y499+'9'!Y499</f>
        <v>8.8576081401200408</v>
      </c>
      <c r="Z499" s="6">
        <f>('0'!Z499*'0'!AA499+'1'!Z499*'1'!AA499+'2'!Z499*'2'!AA499+'3'!Z499*'3'!AA499+'4'!Z499*'4'!AA499+'5'!Z499*'5'!AA499+'6'!Z499*'6'!AA499+'7'!Z499*'7'!AA499+'8'!Z499*'8'!AA499+'9'!Z499*'9'!AA499)/AA499</f>
        <v>19.999999999999996</v>
      </c>
      <c r="AA499" s="6">
        <f>'0'!AA499+'1'!AA499+'2'!AA499+'3'!AA499+'4'!AA499+'5'!AA499+'6'!AA499+'7'!AA499+'8'!AA499+'9'!AA499</f>
        <v>5.6758961311708598</v>
      </c>
      <c r="AB499" s="6">
        <f>('0'!AB499*'0'!AC499+'1'!AB499*'1'!AC499+'2'!AB499*'2'!AC499+'3'!AB499*'3'!AC499+'4'!AB499*'4'!AC499+'5'!AB499*'5'!AC499+'6'!AB499*'6'!AC499+'7'!AB499*'7'!AC499+'8'!AB499*'8'!AC499+'9'!AB499*'9'!AC499)/AC499</f>
        <v>2.9999999999999991</v>
      </c>
      <c r="AC499" s="6">
        <f>'0'!AC499+'1'!AC499+'2'!AC499+'3'!AC499+'4'!AC499+'5'!AC499+'6'!AC499+'7'!AC499+'8'!AC499+'9'!AC499</f>
        <v>9.7169177981849479</v>
      </c>
      <c r="AD499" s="6">
        <f>('0'!AD499*'0'!AE499+'1'!AD499*'1'!AE499+'2'!AD499*'2'!AE499+'3'!AD499*'3'!AE499+'4'!AD499*'4'!AE499+'5'!AD499*'5'!AE499+'6'!AD499*'6'!AE499+'7'!AD499*'7'!AE499+'8'!AD499*'8'!AE499+'9'!AD499*'9'!AE499)/AE499</f>
        <v>2.9999999999999996</v>
      </c>
      <c r="AE499" s="6">
        <f>'0'!AE499+'1'!AE499+'2'!AE499+'3'!AE499+'4'!AE499+'5'!AE499+'6'!AE499+'7'!AE499+'8'!AE499+'9'!AE499</f>
        <v>9.1845899852340516</v>
      </c>
      <c r="AF499" s="6">
        <f>('0'!AF499*'0'!AG499+'1'!AF499*'1'!AG499+'2'!AF499*'2'!AG499+'3'!AF499*'3'!AG499+'4'!AF499*'4'!AG499+'5'!AF499*'5'!AG499+'6'!AF499*'6'!AG499+'7'!AF499*'7'!AG499+'8'!AF499*'8'!AG499+'9'!AF499*'9'!AG499)/AG499</f>
        <v>16.030498206105456</v>
      </c>
      <c r="AG499" s="6">
        <f>'0'!AG499+'1'!AG499+'2'!AG499+'3'!AG499+'4'!AG499+'5'!AG499+'6'!AG499+'7'!AG499+'8'!AG499+'9'!AG499</f>
        <v>9.0236405923674994</v>
      </c>
      <c r="AH499" s="6">
        <f>('0'!AH499*'0'!AI499+'1'!AH499*'1'!AI499+'2'!AH499*'2'!AI499+'3'!AH499*'3'!AI499+'4'!AH499*'4'!AI499+'5'!AH499*'5'!AI499+'6'!AH499*'6'!AI499+'7'!AH499*'7'!AI499+'8'!AH499*'8'!AI499+'9'!AH499*'9'!AI499)/AI499</f>
        <v>3.1804152130417611</v>
      </c>
      <c r="AI499" s="6">
        <f>'0'!AI499+'1'!AI499+'2'!AI499+'3'!AI499+'4'!AI499+'5'!AI499+'6'!AI499+'7'!AI499+'8'!AI499+'9'!AI499</f>
        <v>6.8940340225836145</v>
      </c>
      <c r="AJ499" s="6">
        <f>('0'!AJ499*'0'!AK499+'1'!AJ499*'1'!AK499+'2'!AJ499*'2'!AK499+'3'!AJ499*'3'!AK499+'4'!AJ499*'4'!AK499+'5'!AJ499*'5'!AK499+'6'!AJ499*'6'!AK499+'7'!AJ499*'7'!AK499+'8'!AJ499*'8'!AK499+'9'!AJ499*'9'!AK499)/AK499</f>
        <v>3.0616420901838013</v>
      </c>
      <c r="AK499" s="6">
        <f>'0'!AK499+'1'!AK499+'2'!AK499+'3'!AK499+'4'!AK499+'5'!AK499+'6'!AK499+'7'!AK499+'8'!AK499+'9'!AK499</f>
        <v>8.6171837449339996</v>
      </c>
      <c r="AL499" s="6">
        <f>('0'!AL499*'0'!AM499+'1'!AL499*'1'!AM499+'2'!AL499*'2'!AM499+'3'!AL499*'3'!AM499+'4'!AL499*'4'!AM499+'5'!AL499*'5'!AM499+'6'!AL499*'6'!AM499+'7'!AL499*'7'!AM499+'8'!AL499*'8'!AM499+'9'!AL499*'9'!AM499)/AM499</f>
        <v>10.000000000000002</v>
      </c>
      <c r="AM499" s="6">
        <f>'0'!AM499+'1'!AM499+'2'!AM499+'3'!AM499+'4'!AM499+'5'!AM499+'6'!AM499+'7'!AM499+'8'!AM499+'9'!AM499</f>
        <v>9.9012947144374106</v>
      </c>
      <c r="AN499" s="6">
        <f>('0'!AN499*'0'!AO499+'1'!AN499*'1'!AO499+'2'!AN499*'2'!AO499+'3'!AN499*'3'!AO499+'4'!AN499*'4'!AO499+'5'!AN499*'5'!AO499+'6'!AN499*'6'!AO499+'7'!AN499*'7'!AO499+'8'!AN499*'8'!AO499+'9'!AN499*'9'!AO499)/AO499</f>
        <v>3</v>
      </c>
      <c r="AO499" s="6">
        <f>'0'!AO499+'1'!AO499+'2'!AO499+'3'!AO499+'4'!AO499+'5'!AO499+'6'!AO499+'7'!AO499+'8'!AO499+'9'!AO499</f>
        <v>9.0484211805721877</v>
      </c>
      <c r="AP499" s="6">
        <f>('0'!AP499*'0'!AQ499+'1'!AP499*'1'!AQ499+'2'!AP499*'2'!AQ499+'3'!AP499*'3'!AQ499+'4'!AP499*'4'!AQ499+'5'!AP499*'5'!AQ499+'6'!AP499*'6'!AQ499+'7'!AP499*'7'!AQ499+'8'!AP499*'8'!AQ499+'9'!AP499*'9'!AQ499)/AQ499</f>
        <v>3</v>
      </c>
      <c r="AQ499" s="6">
        <f>'0'!AQ499+'1'!AQ499+'2'!AQ499+'3'!AQ499+'4'!AQ499+'5'!AQ499+'6'!AQ499+'7'!AQ499+'8'!AQ499+'9'!AQ499</f>
        <v>9.0629948102256215</v>
      </c>
      <c r="AR499" s="6">
        <f>('0'!AR499*'0'!AS499+'1'!AR499*'1'!AS499+'2'!AR499*'2'!AS499+'3'!AR499*'3'!AS499+'4'!AR499*'4'!AS499+'5'!AR499*'5'!AS499+'6'!AR499*'6'!AS499+'7'!AR499*'7'!AS499+'8'!AR499*'8'!AS499+'9'!AR499*'9'!AS499)/AS499</f>
        <v>10.000000000000002</v>
      </c>
      <c r="AS499" s="6">
        <f>'0'!AS499+'1'!AS499+'2'!AS499+'3'!AS499+'4'!AS499+'5'!AS499+'6'!AS499+'7'!AS499+'8'!AS499+'9'!AS499</f>
        <v>9.9999899580297189</v>
      </c>
      <c r="AT499" s="6">
        <f>('0'!AT499*'0'!AU499+'1'!AT499*'1'!AU499+'2'!AT499*'2'!AU499+'3'!AT499*'3'!AU499+'4'!AT499*'4'!AU499+'5'!AT499*'5'!AU499+'6'!AT499*'6'!AU499+'7'!AT499*'7'!AU499+'8'!AT499*'8'!AU499+'9'!AT499*'9'!AU499)/AU499</f>
        <v>2.9999999999999996</v>
      </c>
      <c r="AU499" s="6">
        <f>'0'!AU499+'1'!AU499+'2'!AU499+'3'!AU499+'4'!AU499+'5'!AU499+'6'!AU499+'7'!AU499+'8'!AU499+'9'!AU499</f>
        <v>9.0984358418160927</v>
      </c>
      <c r="AV499" s="6">
        <f>('0'!AV499*'0'!AW499+'1'!AV499*'1'!AW499+'2'!AV499*'2'!AW499+'3'!AV499*'3'!AW499+'4'!AV499*'4'!AW499+'5'!AV499*'5'!AW499+'6'!AV499*'6'!AW499+'7'!AV499*'7'!AW499+'8'!AV499*'8'!AW499+'9'!AV499*'9'!AW499)/AW499</f>
        <v>3</v>
      </c>
      <c r="AW499" s="6">
        <f>'0'!AW499+'1'!AW499+'2'!AW499+'3'!AW499+'4'!AW499+'5'!AW499+'6'!AW499+'7'!AW499+'8'!AW499+'9'!AW499</f>
        <v>9.7891441852198522</v>
      </c>
      <c r="AX499" s="6">
        <f t="shared" si="9"/>
        <v>100.08850914164265</v>
      </c>
      <c r="AY499" s="6">
        <f t="shared" si="10"/>
        <v>0.99911569127763322</v>
      </c>
      <c r="AZ499" s="6">
        <f t="shared" si="11"/>
        <v>19.982313825552659</v>
      </c>
      <c r="BA499" s="6">
        <f t="shared" si="12"/>
        <v>24.036736226624104</v>
      </c>
      <c r="BB499" s="6">
        <f t="shared" si="13"/>
        <v>19.982313825552662</v>
      </c>
      <c r="BC499" s="6">
        <f t="shared" si="14"/>
        <v>16.016322296717913</v>
      </c>
      <c r="BD499" s="6">
        <f t="shared" si="15"/>
        <v>9.9911569127763347</v>
      </c>
      <c r="BE499" s="6">
        <f t="shared" si="16"/>
        <v>9.9911569127763347</v>
      </c>
      <c r="BF499" s="6">
        <f t="shared" si="17"/>
        <v>100.00000000000001</v>
      </c>
    </row>
    <row r="500" spans="1:58" ht="15.75" customHeight="1" x14ac:dyDescent="0.25">
      <c r="A500" s="6" t="str">
        <f>IF(AND('0'!A500='1'!A500,'1'!A500='2'!A500,'2'!A500='3'!A500,'3'!A500='4'!A500,'4'!A500='5'!A500,'5'!A500='6'!A500,'6'!A500='7'!A500,'7'!A500='8'!A500,'8'!A500='9'!A500,'1'!A500='2'!A500),'9'!A500,)</f>
        <v>RPA</v>
      </c>
      <c r="B500" s="7" t="str">
        <f>IF(AND('0'!B500='1'!B500,'1'!B500='2'!B500,'2'!B500='3'!B500,'3'!B500='4'!B500,'4'!B500='5'!B500,'5'!B500='6'!B500,'6'!B500='7'!B500,'7'!B500='8'!B500,'8'!B500='9'!B500,'1'!B500='2'!B500),'9'!B500,)</f>
        <v>1984-11-07</v>
      </c>
      <c r="C500" s="7" t="str">
        <f>IF(AND('0'!C500='1'!C500,'1'!C500='2'!C500,'2'!C500='3'!C500,'3'!C500='4'!C500,'4'!C500='5'!C500,'5'!C500='6'!C500,'6'!C500='7'!C500,'7'!C500='8'!C500,'8'!C500='9'!C500,'1'!C500='2'!C500),'9'!C500,)</f>
        <v>1984-11-07</v>
      </c>
      <c r="D500" s="7">
        <f>IF(AND('0'!D500='1'!D500,'1'!D500='2'!D500,'2'!D500='3'!D500,'3'!D500='4'!D500,'4'!D500='5'!D500,'5'!D500='6'!D500,'6'!D500='7'!D500,'7'!D500='8'!D500,'8'!D500='9'!D500,'1'!D500='2'!D500),'9'!D500,)</f>
        <v>31037</v>
      </c>
      <c r="E500" s="8">
        <f>IF(COUNTIF(Recovered!$A$2:$A$808,A500)&gt;0,1,0)</f>
        <v>1</v>
      </c>
      <c r="F500" s="6">
        <f>('0'!F500*'0'!G500+'1'!F500*'1'!G500+'2'!F500*'2'!G500+'3'!F500*'3'!G500+'4'!F500*'4'!G500+'5'!F500*'5'!G500+'6'!F500*'6'!G500+'7'!F500*'7'!G500+'8'!F500*'8'!G500+'9'!F500*'9'!G500)/G500</f>
        <v>3</v>
      </c>
      <c r="G500" s="9">
        <f>'0'!G500+'1'!G500+'2'!G500+'3'!G500+'4'!G500+'5'!G500+'6'!G500+'7'!G500+'8'!G500+'9'!G500</f>
        <v>6.2425192027318657</v>
      </c>
      <c r="H500" s="6">
        <f>('0'!H500*'0'!I500+'1'!H500*'1'!I500+'2'!H500*'2'!I500+'3'!H500*'3'!I500+'4'!H500*'4'!I500+'5'!H500*'5'!I500+'6'!H500*'6'!I500+'7'!H500*'7'!I500+'8'!H500*'8'!I500+'9'!H500*'9'!I500)/I500</f>
        <v>3</v>
      </c>
      <c r="I500" s="9">
        <f>'0'!I500+'1'!I500+'2'!I500+'3'!I500+'4'!I500+'5'!I500+'6'!I500+'7'!I500+'8'!I500+'9'!I500</f>
        <v>5.3430579055484584</v>
      </c>
      <c r="J500" s="6">
        <f>('0'!J500*'0'!K500+'1'!J500*'1'!K500+'2'!J500*'2'!K500+'3'!J500*'3'!K500+'4'!J500*'4'!K500+'5'!J500*'5'!K500+'6'!J500*'6'!K500+'7'!J500*'7'!K500+'8'!J500*'8'!K500+'9'!J500*'9'!K500)/K500</f>
        <v>2</v>
      </c>
      <c r="K500" s="9">
        <f>'0'!K500+'1'!K500+'2'!K500+'3'!K500+'4'!K500+'5'!K500+'6'!K500+'7'!K500+'8'!K500+'9'!K500</f>
        <v>9.7488399001836825</v>
      </c>
      <c r="L500" s="6">
        <f>('0'!L500*'0'!M500+'1'!L500*'1'!M500+'2'!L500*'2'!M500+'3'!L500*'3'!M500+'4'!L500*'4'!M500+'5'!L500*'5'!M500+'6'!L500*'6'!M500+'7'!L500*'7'!M500+'8'!L500*'8'!M500+'9'!L500*'9'!M500)/M500</f>
        <v>2.289545846164228</v>
      </c>
      <c r="M500" s="9">
        <f>'0'!M500+'1'!M500+'2'!M500+'3'!M500+'4'!M500+'5'!M500+'6'!M500+'7'!M500+'8'!M500+'9'!M500</f>
        <v>5.3576683649374255</v>
      </c>
      <c r="N500" s="6">
        <f>('0'!N500*'0'!O500+'1'!N500*'1'!O500+'2'!N500*'2'!O500+'3'!N500*'3'!O500+'4'!N500*'4'!O500+'5'!N500*'5'!O500+'6'!N500*'6'!O500+'7'!N500*'7'!O500+'8'!N500*'8'!O500+'9'!N500*'9'!O500)/O500</f>
        <v>20.000000000000004</v>
      </c>
      <c r="O500" s="9">
        <f>'0'!O500+'1'!O500+'2'!O500+'3'!O500+'4'!O500+'5'!O500+'6'!O500+'7'!O500+'8'!O500+'9'!O500</f>
        <v>7.5295728925397887</v>
      </c>
      <c r="P500" s="6">
        <f>('0'!P500*'0'!Q500+'1'!P500*'1'!Q500+'2'!P500*'2'!Q500+'3'!P500*'3'!Q500+'4'!P500*'4'!Q500+'5'!P500*'5'!Q500+'6'!P500*'6'!Q500+'7'!P500*'7'!Q500+'8'!P500*'8'!Q500+'9'!P500*'9'!Q500)/Q500</f>
        <v>3</v>
      </c>
      <c r="Q500" s="9">
        <f>'0'!Q500+'1'!Q500+'2'!Q500+'3'!Q500+'4'!Q500+'5'!Q500+'6'!Q500+'7'!Q500+'8'!Q500+'9'!Q500</f>
        <v>9.0121254109064441</v>
      </c>
      <c r="R500" s="6">
        <f>('0'!R500*'0'!S500+'1'!R500*'1'!S500+'2'!R500*'2'!S500+'3'!R500*'3'!S500+'4'!R500*'4'!S500+'5'!R500*'5'!S500+'6'!R500*'6'!S500+'7'!R500*'7'!S500+'8'!R500*'8'!S500+'9'!R500*'9'!S500)/S500</f>
        <v>2.9999999999999991</v>
      </c>
      <c r="S500" s="9">
        <f>'0'!S500+'1'!S500+'2'!S500+'3'!S500+'4'!S500+'5'!S500+'6'!S500+'7'!S500+'8'!S500+'9'!S500</f>
        <v>9.4513796472723897</v>
      </c>
      <c r="T500" s="6">
        <f>('0'!T500*'0'!U500+'1'!T500*'1'!U500+'2'!T500*'2'!U500+'3'!T500*'3'!U500+'4'!T500*'4'!U500+'5'!T500*'5'!U500+'6'!T500*'6'!U500+'7'!T500*'7'!U500+'8'!T500*'8'!U500+'9'!T500*'9'!U500)/U500</f>
        <v>25</v>
      </c>
      <c r="U500" s="9">
        <f>'0'!U500+'1'!U500+'2'!U500+'3'!U500+'4'!U500+'5'!U500+'6'!U500+'7'!U500+'8'!U500+'9'!U500</f>
        <v>7.9092082388242648</v>
      </c>
      <c r="V500" s="6">
        <f>('0'!V500*'0'!W500+'1'!V500*'1'!W500+'2'!V500*'2'!W500+'3'!V500*'3'!W500+'4'!V500*'4'!W500+'5'!V500*'5'!W500+'6'!V500*'6'!W500+'7'!V500*'7'!W500+'8'!V500*'8'!W500+'9'!V500*'9'!W500)/W500</f>
        <v>3</v>
      </c>
      <c r="W500" s="9">
        <f>'0'!W500+'1'!W500+'2'!W500+'3'!W500+'4'!W500+'5'!W500+'6'!W500+'7'!W500+'8'!W500+'9'!W500</f>
        <v>8.4544693149897405</v>
      </c>
      <c r="X500" s="6">
        <f>('0'!X500*'0'!Y500+'1'!X500*'1'!Y500+'2'!X500*'2'!Y500+'3'!X500*'3'!Y500+'4'!X500*'4'!Y500+'5'!X500*'5'!Y500+'6'!X500*'6'!Y500+'7'!X500*'7'!Y500+'8'!X500*'8'!Y500+'9'!X500*'9'!Y500)/Y500</f>
        <v>3.083907978186732</v>
      </c>
      <c r="Y500" s="9">
        <f>'0'!Y500+'1'!Y500+'2'!Y500+'3'!Y500+'4'!Y500+'5'!Y500+'6'!Y500+'7'!Y500+'8'!Y500+'9'!Y500</f>
        <v>6.3017758738410032</v>
      </c>
      <c r="Z500" s="6">
        <f>('0'!Z500*'0'!AA500+'1'!Z500*'1'!AA500+'2'!Z500*'2'!AA500+'3'!Z500*'3'!AA500+'4'!Z500*'4'!AA500+'5'!Z500*'5'!AA500+'6'!Z500*'6'!AA500+'7'!Z500*'7'!AA500+'8'!Z500*'8'!AA500+'9'!Z500*'9'!AA500)/AA500</f>
        <v>20</v>
      </c>
      <c r="AA500" s="9">
        <f>'0'!AA500+'1'!AA500+'2'!AA500+'3'!AA500+'4'!AA500+'5'!AA500+'6'!AA500+'7'!AA500+'8'!AA500+'9'!AA500</f>
        <v>6.0308575636315611</v>
      </c>
      <c r="AB500" s="6">
        <f>('0'!AB500*'0'!AC500+'1'!AB500*'1'!AC500+'2'!AB500*'2'!AC500+'3'!AB500*'3'!AC500+'4'!AB500*'4'!AC500+'5'!AB500*'5'!AC500+'6'!AB500*'6'!AC500+'7'!AB500*'7'!AC500+'8'!AB500*'8'!AC500+'9'!AB500*'9'!AC500)/AC500</f>
        <v>2.9999999999999991</v>
      </c>
      <c r="AC500" s="9">
        <f>'0'!AC500+'1'!AC500+'2'!AC500+'3'!AC500+'4'!AC500+'5'!AC500+'6'!AC500+'7'!AC500+'8'!AC500+'9'!AC500</f>
        <v>9.6652575603692554</v>
      </c>
      <c r="AD500" s="6">
        <f>('0'!AD500*'0'!AE500+'1'!AD500*'1'!AE500+'2'!AD500*'2'!AE500+'3'!AD500*'3'!AE500+'4'!AD500*'4'!AE500+'5'!AD500*'5'!AE500+'6'!AD500*'6'!AE500+'7'!AD500*'7'!AE500+'8'!AD500*'8'!AE500+'9'!AD500*'9'!AE500)/AE500</f>
        <v>3.2511702547161447</v>
      </c>
      <c r="AE500" s="9">
        <f>'0'!AE500+'1'!AE500+'2'!AE500+'3'!AE500+'4'!AE500+'5'!AE500+'6'!AE500+'7'!AE500+'8'!AE500+'9'!AE500</f>
        <v>7.1825699993665042</v>
      </c>
      <c r="AF500" s="6">
        <f>('0'!AF500*'0'!AG500+'1'!AF500*'1'!AG500+'2'!AF500*'2'!AG500+'3'!AF500*'3'!AG500+'4'!AF500*'4'!AG500+'5'!AF500*'5'!AG500+'6'!AF500*'6'!AG500+'7'!AF500*'7'!AG500+'8'!AF500*'8'!AG500+'9'!AF500*'9'!AG500)/AG500</f>
        <v>14.999999999999998</v>
      </c>
      <c r="AG500" s="9">
        <f>'0'!AG500+'1'!AG500+'2'!AG500+'3'!AG500+'4'!AG500+'5'!AG500+'6'!AG500+'7'!AG500+'8'!AG500+'9'!AG500</f>
        <v>9.2482916571373615</v>
      </c>
      <c r="AH500" s="6">
        <f>('0'!AH500*'0'!AI500+'1'!AH500*'1'!AI500+'2'!AH500*'2'!AI500+'3'!AH500*'3'!AI500+'4'!AH500*'4'!AI500+'5'!AH500*'5'!AI500+'6'!AH500*'6'!AI500+'7'!AH500*'7'!AI500+'8'!AH500*'8'!AI500+'9'!AH500*'9'!AI500)/AI500</f>
        <v>3.9284517566892436</v>
      </c>
      <c r="AI500" s="9">
        <f>'0'!AI500+'1'!AI500+'2'!AI500+'3'!AI500+'4'!AI500+'5'!AI500+'6'!AI500+'7'!AI500+'8'!AI500+'9'!AI500</f>
        <v>6.9846314286204114</v>
      </c>
      <c r="AJ500" s="6">
        <f>('0'!AJ500*'0'!AK500+'1'!AJ500*'1'!AK500+'2'!AJ500*'2'!AK500+'3'!AJ500*'3'!AK500+'4'!AJ500*'4'!AK500+'5'!AJ500*'5'!AK500+'6'!AJ500*'6'!AK500+'7'!AJ500*'7'!AK500+'8'!AJ500*'8'!AK500+'9'!AJ500*'9'!AK500)/AK500</f>
        <v>3.7294313966550203</v>
      </c>
      <c r="AK500" s="9">
        <f>'0'!AK500+'1'!AK500+'2'!AK500+'3'!AK500+'4'!AK500+'5'!AK500+'6'!AK500+'7'!AK500+'8'!AK500+'9'!AK500</f>
        <v>6.5986766734441025</v>
      </c>
      <c r="AL500" s="6">
        <f>('0'!AL500*'0'!AM500+'1'!AL500*'1'!AM500+'2'!AL500*'2'!AM500+'3'!AL500*'3'!AM500+'4'!AL500*'4'!AM500+'5'!AL500*'5'!AM500+'6'!AL500*'6'!AM500+'7'!AL500*'7'!AM500+'8'!AL500*'8'!AM500+'9'!AL500*'9'!AM500)/AM500</f>
        <v>10.000000000000002</v>
      </c>
      <c r="AM500" s="9">
        <f>'0'!AM500+'1'!AM500+'2'!AM500+'3'!AM500+'4'!AM500+'5'!AM500+'6'!AM500+'7'!AM500+'8'!AM500+'9'!AM500</f>
        <v>9.4299048897148321</v>
      </c>
      <c r="AN500" s="6">
        <f>('0'!AN500*'0'!AO500+'1'!AN500*'1'!AO500+'2'!AN500*'2'!AO500+'3'!AN500*'3'!AO500+'4'!AN500*'4'!AO500+'5'!AN500*'5'!AO500+'6'!AN500*'6'!AO500+'7'!AN500*'7'!AO500+'8'!AN500*'8'!AO500+'9'!AN500*'9'!AO500)/AO500</f>
        <v>3</v>
      </c>
      <c r="AO500" s="9">
        <f>'0'!AO500+'1'!AO500+'2'!AO500+'3'!AO500+'4'!AO500+'5'!AO500+'6'!AO500+'7'!AO500+'8'!AO500+'9'!AO500</f>
        <v>9.4267237952550946</v>
      </c>
      <c r="AP500" s="6">
        <f>('0'!AP500*'0'!AQ500+'1'!AP500*'1'!AQ500+'2'!AP500*'2'!AQ500+'3'!AP500*'3'!AQ500+'4'!AP500*'4'!AQ500+'5'!AP500*'5'!AQ500+'6'!AP500*'6'!AQ500+'7'!AP500*'7'!AQ500+'8'!AP500*'8'!AQ500+'9'!AP500*'9'!AQ500)/AQ500</f>
        <v>3</v>
      </c>
      <c r="AQ500" s="9">
        <f>'0'!AQ500+'1'!AQ500+'2'!AQ500+'3'!AQ500+'4'!AQ500+'5'!AQ500+'6'!AQ500+'7'!AQ500+'8'!AQ500+'9'!AQ500</f>
        <v>7.9860621101583114</v>
      </c>
      <c r="AR500" s="6">
        <f>('0'!AR500*'0'!AS500+'1'!AR500*'1'!AS500+'2'!AR500*'2'!AS500+'3'!AR500*'3'!AS500+'4'!AR500*'4'!AS500+'5'!AR500*'5'!AS500+'6'!AR500*'6'!AS500+'7'!AR500*'7'!AS500+'8'!AR500*'8'!AS500+'9'!AR500*'9'!AS500)/AS500</f>
        <v>10.000000000000002</v>
      </c>
      <c r="AS500" s="9">
        <f>'0'!AS500+'1'!AS500+'2'!AS500+'3'!AS500+'4'!AS500+'5'!AS500+'6'!AS500+'7'!AS500+'8'!AS500+'9'!AS500</f>
        <v>9.9999890044009607</v>
      </c>
      <c r="AT500" s="6">
        <f>('0'!AT500*'0'!AU500+'1'!AT500*'1'!AU500+'2'!AT500*'2'!AU500+'3'!AT500*'3'!AU500+'4'!AT500*'4'!AU500+'5'!AT500*'5'!AU500+'6'!AT500*'6'!AU500+'7'!AT500*'7'!AU500+'8'!AT500*'8'!AU500+'9'!AT500*'9'!AU500)/AU500</f>
        <v>2.5309747919422065</v>
      </c>
      <c r="AU500" s="9">
        <f>'0'!AU500+'1'!AU500+'2'!AU500+'3'!AU500+'4'!AU500+'5'!AU500+'6'!AU500+'7'!AU500+'8'!AU500+'9'!AU500</f>
        <v>5.6806272149602552</v>
      </c>
      <c r="AV500" s="6">
        <f>('0'!AV500*'0'!AW500+'1'!AV500*'1'!AW500+'2'!AV500*'2'!AW500+'3'!AV500*'3'!AW500+'4'!AV500*'4'!AW500+'5'!AV500*'5'!AW500+'6'!AV500*'6'!AW500+'7'!AV500*'7'!AW500+'8'!AV500*'8'!AW500+'9'!AV500*'9'!AW500)/AW500</f>
        <v>2.9999999999999996</v>
      </c>
      <c r="AW500" s="9">
        <f>'0'!AW500+'1'!AW500+'2'!AW500+'3'!AW500+'4'!AW500+'5'!AW500+'6'!AW500+'7'!AW500+'8'!AW500+'9'!AW500</f>
        <v>7.6196246771317542</v>
      </c>
      <c r="AX500" s="6">
        <f t="shared" si="9"/>
        <v>100</v>
      </c>
      <c r="AY500" s="6">
        <f t="shared" si="10"/>
        <v>1</v>
      </c>
      <c r="AZ500" s="6">
        <f t="shared" si="11"/>
        <v>20.000000000000004</v>
      </c>
      <c r="BA500" s="6">
        <f t="shared" si="12"/>
        <v>25</v>
      </c>
      <c r="BB500" s="6">
        <f t="shared" si="13"/>
        <v>20</v>
      </c>
      <c r="BC500" s="6">
        <f t="shared" si="14"/>
        <v>14.999999999999998</v>
      </c>
      <c r="BD500" s="6">
        <f t="shared" si="15"/>
        <v>10.000000000000002</v>
      </c>
      <c r="BE500" s="6">
        <f t="shared" si="16"/>
        <v>10.000000000000002</v>
      </c>
      <c r="BF500" s="6">
        <f t="shared" si="17"/>
        <v>100</v>
      </c>
    </row>
    <row r="501" spans="1:58" ht="15.75" hidden="1" customHeight="1" x14ac:dyDescent="0.25">
      <c r="A501" s="6" t="str">
        <f>IF(AND('0'!A501='1'!A501,'1'!A501='2'!A501,'2'!A501='3'!A501,'3'!A501='4'!A501,'4'!A501='5'!A501,'5'!A501='6'!A501,'6'!A501='7'!A501,'7'!A501='8'!A501,'8'!A501='9'!A501,'1'!A501='2'!A501),'9'!A501,)</f>
        <v>Minutes of Actions</v>
      </c>
      <c r="B501" s="7" t="str">
        <f>IF(AND('0'!B501='1'!B501,'1'!B501='2'!B501,'2'!B501='3'!B501,'3'!B501='4'!B501,'4'!B501='5'!B501,'5'!B501='6'!B501,'6'!B501='7'!B501,'7'!B501='8'!B501,'8'!B501='9'!B501,'1'!B501='2'!B501),'9'!B501,)</f>
        <v>1984-10-02</v>
      </c>
      <c r="C501" s="7" t="str">
        <f>IF(AND('0'!C501='1'!C501,'1'!C501='2'!C501,'2'!C501='3'!C501,'3'!C501='4'!C501,'4'!C501='5'!C501,'5'!C501='6'!C501,'6'!C501='7'!C501,'7'!C501='8'!C501,'8'!C501='9'!C501,'1'!C501='2'!C501),'9'!C501,)</f>
        <v>1984-10-02</v>
      </c>
      <c r="D501" s="7">
        <f>IF(AND('0'!D501='1'!D501,'1'!D501='2'!D501,'2'!D501='3'!D501,'3'!D501='4'!D501,'4'!D501='5'!D501,'5'!D501='6'!D501,'6'!D501='7'!D501,'7'!D501='8'!D501,'8'!D501='9'!D501,'1'!D501='2'!D501),'9'!D501,)</f>
        <v>0</v>
      </c>
      <c r="E501" s="8">
        <f>IF(COUNTIF(Recovered!$A$2:$A$808,A501)&gt;0,1,0)</f>
        <v>0</v>
      </c>
      <c r="F501" s="6">
        <f>('0'!F501*'0'!G501+'1'!F501*'1'!G501+'2'!F501*'2'!G501+'3'!F501*'3'!G501+'4'!F501*'4'!G501+'5'!F501*'5'!G501+'6'!F501*'6'!G501+'7'!F501*'7'!G501+'8'!F501*'8'!G501+'9'!F501*'9'!G501)/G501</f>
        <v>3.0000000000000004</v>
      </c>
      <c r="G501" s="6">
        <f>'0'!G501+'1'!G501+'2'!G501+'3'!G501+'4'!G501+'5'!G501+'6'!G501+'7'!G501+'8'!G501+'9'!G501</f>
        <v>7.405429682794372</v>
      </c>
      <c r="H501" s="6">
        <f>('0'!H501*'0'!I501+'1'!H501*'1'!I501+'2'!H501*'2'!I501+'3'!H501*'3'!I501+'4'!H501*'4'!I501+'5'!H501*'5'!I501+'6'!H501*'6'!I501+'7'!H501*'7'!I501+'8'!H501*'8'!I501+'9'!H501*'9'!I501)/I501</f>
        <v>2.6223686760591187</v>
      </c>
      <c r="I501" s="6">
        <f>'0'!I501+'1'!I501+'2'!I501+'3'!I501+'4'!I501+'5'!I501+'6'!I501+'7'!I501+'8'!I501+'9'!I501</f>
        <v>5.2974679002344374</v>
      </c>
      <c r="J501" s="6">
        <f>('0'!J501*'0'!K501+'1'!J501*'1'!K501+'2'!J501*'2'!K501+'3'!J501*'3'!K501+'4'!J501*'4'!K501+'5'!J501*'5'!K501+'6'!J501*'6'!K501+'7'!J501*'7'!K501+'8'!J501*'8'!K501+'9'!J501*'9'!K501)/K501</f>
        <v>2</v>
      </c>
      <c r="K501" s="6">
        <f>'0'!K501+'1'!K501+'2'!K501+'3'!K501+'4'!K501+'5'!K501+'6'!K501+'7'!K501+'8'!K501+'9'!K501</f>
        <v>9.1810056986055812</v>
      </c>
      <c r="L501" s="6">
        <f>('0'!L501*'0'!M501+'1'!L501*'1'!M501+'2'!L501*'2'!M501+'3'!L501*'3'!M501+'4'!L501*'4'!M501+'5'!L501*'5'!M501+'6'!L501*'6'!M501+'7'!L501*'7'!M501+'8'!L501*'8'!M501+'9'!L501*'9'!M501)/M501</f>
        <v>2</v>
      </c>
      <c r="M501" s="6">
        <f>'0'!M501+'1'!M501+'2'!M501+'3'!M501+'4'!M501+'5'!M501+'6'!M501+'7'!M501+'8'!M501+'9'!M501</f>
        <v>9.321477682298811</v>
      </c>
      <c r="N501" s="6">
        <f>('0'!N501*'0'!O501+'1'!N501*'1'!O501+'2'!N501*'2'!O501+'3'!N501*'3'!O501+'4'!N501*'4'!O501+'5'!N501*'5'!O501+'6'!N501*'6'!O501+'7'!N501*'7'!O501+'8'!N501*'8'!O501+'9'!N501*'9'!O501)/O501</f>
        <v>20</v>
      </c>
      <c r="O501" s="6">
        <f>'0'!O501+'1'!O501+'2'!O501+'3'!O501+'4'!O501+'5'!O501+'6'!O501+'7'!O501+'8'!O501+'9'!O501</f>
        <v>8.444473643578279</v>
      </c>
      <c r="P501" s="6">
        <f>('0'!P501*'0'!Q501+'1'!P501*'1'!Q501+'2'!P501*'2'!Q501+'3'!P501*'3'!Q501+'4'!P501*'4'!Q501+'5'!P501*'5'!Q501+'6'!P501*'6'!Q501+'7'!P501*'7'!Q501+'8'!P501*'8'!Q501+'9'!P501*'9'!Q501)/Q501</f>
        <v>3</v>
      </c>
      <c r="Q501" s="6">
        <f>'0'!Q501+'1'!Q501+'2'!Q501+'3'!Q501+'4'!Q501+'5'!Q501+'6'!Q501+'7'!Q501+'8'!Q501+'9'!Q501</f>
        <v>9.503822309442473</v>
      </c>
      <c r="R501" s="6">
        <f>('0'!R501*'0'!S501+'1'!R501*'1'!S501+'2'!R501*'2'!S501+'3'!R501*'3'!S501+'4'!R501*'4'!S501+'5'!R501*'5'!S501+'6'!R501*'6'!S501+'7'!R501*'7'!S501+'8'!R501*'8'!S501+'9'!R501*'9'!S501)/S501</f>
        <v>3</v>
      </c>
      <c r="S501" s="6">
        <f>'0'!S501+'1'!S501+'2'!S501+'3'!S501+'4'!S501+'5'!S501+'6'!S501+'7'!S501+'8'!S501+'9'!S501</f>
        <v>8.9762401478899161</v>
      </c>
      <c r="T501" s="6">
        <f>('0'!T501*'0'!U501+'1'!T501*'1'!U501+'2'!T501*'2'!U501+'3'!T501*'3'!U501+'4'!T501*'4'!U501+'5'!T501*'5'!U501+'6'!T501*'6'!U501+'7'!T501*'7'!U501+'8'!T501*'8'!U501+'9'!T501*'9'!U501)/U501</f>
        <v>22.837692148672378</v>
      </c>
      <c r="U501" s="6">
        <f>'0'!U501+'1'!U501+'2'!U501+'3'!U501+'4'!U501+'5'!U501+'6'!U501+'7'!U501+'8'!U501+'9'!U501</f>
        <v>5.7564126697091211</v>
      </c>
      <c r="V501" s="6">
        <f>('0'!V501*'0'!W501+'1'!V501*'1'!W501+'2'!V501*'2'!W501+'3'!V501*'3'!W501+'4'!V501*'4'!W501+'5'!V501*'5'!W501+'6'!V501*'6'!W501+'7'!V501*'7'!W501+'8'!V501*'8'!W501+'9'!V501*'9'!W501)/W501</f>
        <v>2</v>
      </c>
      <c r="W501" s="6">
        <f>'0'!W501+'1'!W501+'2'!W501+'3'!W501+'4'!W501+'5'!W501+'6'!W501+'7'!W501+'8'!W501+'9'!W501</f>
        <v>7.2434479698155698</v>
      </c>
      <c r="X501" s="6">
        <f>('0'!X501*'0'!Y501+'1'!X501*'1'!Y501+'2'!X501*'2'!Y501+'3'!X501*'3'!Y501+'4'!X501*'4'!Y501+'5'!X501*'5'!Y501+'6'!X501*'6'!Y501+'7'!X501*'7'!Y501+'8'!X501*'8'!Y501+'9'!X501*'9'!Y501)/Y501</f>
        <v>2</v>
      </c>
      <c r="Y501" s="6">
        <f>'0'!Y501+'1'!Y501+'2'!Y501+'3'!Y501+'4'!Y501+'5'!Y501+'6'!Y501+'7'!Y501+'8'!Y501+'9'!Y501</f>
        <v>7.9820722056276763</v>
      </c>
      <c r="Z501" s="6">
        <f>('0'!Z501*'0'!AA501+'1'!Z501*'1'!AA501+'2'!Z501*'2'!AA501+'3'!Z501*'3'!AA501+'4'!Z501*'4'!AA501+'5'!Z501*'5'!AA501+'6'!Z501*'6'!AA501+'7'!Z501*'7'!AA501+'8'!Z501*'8'!AA501+'9'!Z501*'9'!AA501)/AA501</f>
        <v>23.675959087811435</v>
      </c>
      <c r="AA501" s="6">
        <f>'0'!AA501+'1'!AA501+'2'!AA501+'3'!AA501+'4'!AA501+'5'!AA501+'6'!AA501+'7'!AA501+'8'!AA501+'9'!AA501</f>
        <v>4.5298036948304974</v>
      </c>
      <c r="AB501" s="6">
        <f>('0'!AB501*'0'!AC501+'1'!AB501*'1'!AC501+'2'!AB501*'2'!AC501+'3'!AB501*'3'!AC501+'4'!AB501*'4'!AC501+'5'!AB501*'5'!AC501+'6'!AB501*'6'!AC501+'7'!AB501*'7'!AC501+'8'!AB501*'8'!AC501+'9'!AB501*'9'!AC501)/AC501</f>
        <v>2.9999999999999996</v>
      </c>
      <c r="AC501" s="6">
        <f>'0'!AC501+'1'!AC501+'2'!AC501+'3'!AC501+'4'!AC501+'5'!AC501+'6'!AC501+'7'!AC501+'8'!AC501+'9'!AC501</f>
        <v>6.8352007985173096</v>
      </c>
      <c r="AD501" s="6">
        <f>('0'!AD501*'0'!AE501+'1'!AD501*'1'!AE501+'2'!AD501*'2'!AE501+'3'!AD501*'3'!AE501+'4'!AD501*'4'!AE501+'5'!AD501*'5'!AE501+'6'!AD501*'6'!AE501+'7'!AD501*'7'!AE501+'8'!AD501*'8'!AE501+'9'!AD501*'9'!AE501)/AE501</f>
        <v>3</v>
      </c>
      <c r="AE501" s="6">
        <f>'0'!AE501+'1'!AE501+'2'!AE501+'3'!AE501+'4'!AE501+'5'!AE501+'6'!AE501+'7'!AE501+'8'!AE501+'9'!AE501</f>
        <v>6.7569180842971077</v>
      </c>
      <c r="AF501" s="6">
        <f>('0'!AF501*'0'!AG501+'1'!AF501*'1'!AG501+'2'!AF501*'2'!AG501+'3'!AF501*'3'!AG501+'4'!AF501*'4'!AG501+'5'!AF501*'5'!AG501+'6'!AF501*'6'!AG501+'7'!AF501*'7'!AG501+'8'!AF501*'8'!AG501+'9'!AF501*'9'!AG501)/AG501</f>
        <v>16.441360587492426</v>
      </c>
      <c r="AG501" s="6">
        <f>'0'!AG501+'1'!AG501+'2'!AG501+'3'!AG501+'4'!AG501+'5'!AG501+'6'!AG501+'7'!AG501+'8'!AG501+'9'!AG501</f>
        <v>9.0683770902043808</v>
      </c>
      <c r="AH501" s="6">
        <f>('0'!AH501*'0'!AI501+'1'!AH501*'1'!AI501+'2'!AH501*'2'!AI501+'3'!AH501*'3'!AI501+'4'!AH501*'4'!AI501+'5'!AH501*'5'!AI501+'6'!AH501*'6'!AI501+'7'!AH501*'7'!AI501+'8'!AH501*'8'!AI501+'9'!AH501*'9'!AI501)/AI501</f>
        <v>3</v>
      </c>
      <c r="AI501" s="6">
        <f>'0'!AI501+'1'!AI501+'2'!AI501+'3'!AI501+'4'!AI501+'5'!AI501+'6'!AI501+'7'!AI501+'8'!AI501+'9'!AI501</f>
        <v>6.5485287991709695</v>
      </c>
      <c r="AJ501" s="6">
        <f>('0'!AJ501*'0'!AK501+'1'!AJ501*'1'!AK501+'2'!AJ501*'2'!AK501+'3'!AJ501*'3'!AK501+'4'!AJ501*'4'!AK501+'5'!AJ501*'5'!AK501+'6'!AJ501*'6'!AK501+'7'!AJ501*'7'!AK501+'8'!AJ501*'8'!AK501+'9'!AJ501*'9'!AK501)/AK501</f>
        <v>2.3099094182829374</v>
      </c>
      <c r="AK501" s="6">
        <f>'0'!AK501+'1'!AK501+'2'!AK501+'3'!AK501+'4'!AK501+'5'!AK501+'6'!AK501+'7'!AK501+'8'!AK501+'9'!AK501</f>
        <v>5.8135649090393837</v>
      </c>
      <c r="AL501" s="6">
        <f>('0'!AL501*'0'!AM501+'1'!AL501*'1'!AM501+'2'!AL501*'2'!AM501+'3'!AL501*'3'!AM501+'4'!AL501*'4'!AM501+'5'!AL501*'5'!AM501+'6'!AL501*'6'!AM501+'7'!AL501*'7'!AM501+'8'!AL501*'8'!AM501+'9'!AL501*'9'!AM501)/AM501</f>
        <v>10</v>
      </c>
      <c r="AM501" s="6">
        <f>'0'!AM501+'1'!AM501+'2'!AM501+'3'!AM501+'4'!AM501+'5'!AM501+'6'!AM501+'7'!AM501+'8'!AM501+'9'!AM501</f>
        <v>9.8760892425451239</v>
      </c>
      <c r="AN501" s="6">
        <f>('0'!AN501*'0'!AO501+'1'!AN501*'1'!AO501+'2'!AN501*'2'!AO501+'3'!AN501*'3'!AO501+'4'!AN501*'4'!AO501+'5'!AN501*'5'!AO501+'6'!AN501*'6'!AO501+'7'!AN501*'7'!AO501+'8'!AN501*'8'!AO501+'9'!AN501*'9'!AO501)/AO501</f>
        <v>2</v>
      </c>
      <c r="AO501" s="6">
        <f>'0'!AO501+'1'!AO501+'2'!AO501+'3'!AO501+'4'!AO501+'5'!AO501+'6'!AO501+'7'!AO501+'8'!AO501+'9'!AO501</f>
        <v>9.7544130876522992</v>
      </c>
      <c r="AP501" s="6">
        <f>('0'!AP501*'0'!AQ501+'1'!AP501*'1'!AQ501+'2'!AP501*'2'!AQ501+'3'!AP501*'3'!AQ501+'4'!AP501*'4'!AQ501+'5'!AP501*'5'!AQ501+'6'!AP501*'6'!AQ501+'7'!AP501*'7'!AQ501+'8'!AP501*'8'!AQ501+'9'!AP501*'9'!AQ501)/AQ501</f>
        <v>2</v>
      </c>
      <c r="AQ501" s="6">
        <f>'0'!AQ501+'1'!AQ501+'2'!AQ501+'3'!AQ501+'4'!AQ501+'5'!AQ501+'6'!AQ501+'7'!AQ501+'8'!AQ501+'9'!AQ501</f>
        <v>8.3633668585129541</v>
      </c>
      <c r="AR501" s="6">
        <f>('0'!AR501*'0'!AS501+'1'!AR501*'1'!AS501+'2'!AR501*'2'!AS501+'3'!AR501*'3'!AS501+'4'!AR501*'4'!AS501+'5'!AR501*'5'!AS501+'6'!AR501*'6'!AS501+'7'!AR501*'7'!AS501+'8'!AR501*'8'!AS501+'9'!AR501*'9'!AS501)/AS501</f>
        <v>7.5000020524681563</v>
      </c>
      <c r="AS501" s="6">
        <f>'0'!AS501+'1'!AS501+'2'!AS501+'3'!AS501+'4'!AS501+'5'!AS501+'6'!AS501+'7'!AS501+'8'!AS501+'9'!AS501</f>
        <v>9.999989346834969</v>
      </c>
      <c r="AT501" s="6">
        <f>('0'!AT501*'0'!AU501+'1'!AT501*'1'!AU501+'2'!AT501*'2'!AU501+'3'!AT501*'3'!AU501+'4'!AT501*'4'!AU501+'5'!AT501*'5'!AU501+'6'!AT501*'6'!AU501+'7'!AT501*'7'!AU501+'8'!AT501*'8'!AU501+'9'!AT501*'9'!AU501)/AU501</f>
        <v>2.8628790739525396</v>
      </c>
      <c r="AU501" s="6">
        <f>'0'!AU501+'1'!AU501+'2'!AU501+'3'!AU501+'4'!AU501+'5'!AU501+'6'!AU501+'7'!AU501+'8'!AU501+'9'!AU501</f>
        <v>5.8592191830642335</v>
      </c>
      <c r="AV501" s="6">
        <f>('0'!AV501*'0'!AW501+'1'!AV501*'1'!AW501+'2'!AV501*'2'!AW501+'3'!AV501*'3'!AW501+'4'!AV501*'4'!AW501+'5'!AV501*'5'!AW501+'6'!AV501*'6'!AW501+'7'!AV501*'7'!AW501+'8'!AV501*'8'!AW501+'9'!AV501*'9'!AW501)/AW501</f>
        <v>2.8300882000859744</v>
      </c>
      <c r="AW501" s="6">
        <f>'0'!AW501+'1'!AW501+'2'!AW501+'3'!AW501+'4'!AW501+'5'!AW501+'6'!AW501+'7'!AW501+'8'!AW501+'9'!AW501</f>
        <v>8.2353782748351989</v>
      </c>
      <c r="AX501" s="6">
        <f t="shared" si="9"/>
        <v>100.4550138764444</v>
      </c>
      <c r="AY501" s="6">
        <f t="shared" si="10"/>
        <v>0.9954704712200424</v>
      </c>
      <c r="AZ501" s="6">
        <f t="shared" si="11"/>
        <v>19.909409424400849</v>
      </c>
      <c r="BA501" s="6">
        <f t="shared" si="12"/>
        <v>22.734248164817156</v>
      </c>
      <c r="BB501" s="6">
        <f t="shared" si="13"/>
        <v>23.568718149730095</v>
      </c>
      <c r="BC501" s="6">
        <f t="shared" si="14"/>
        <v>16.366888971529718</v>
      </c>
      <c r="BD501" s="6">
        <f t="shared" si="15"/>
        <v>9.9547047122004244</v>
      </c>
      <c r="BE501" s="6">
        <f t="shared" si="16"/>
        <v>7.466030577321761</v>
      </c>
      <c r="BF501" s="6">
        <f t="shared" si="17"/>
        <v>100.00000000000001</v>
      </c>
    </row>
    <row r="502" spans="1:58" ht="15.75" customHeight="1" x14ac:dyDescent="0.25">
      <c r="A502" s="6" t="str">
        <f>IF(AND('0'!A502='1'!A502,'1'!A502='2'!A502,'2'!A502='3'!A502,'3'!A502='4'!A502,'4'!A502='5'!A502,'5'!A502='6'!A502,'6'!A502='7'!A502,'7'!A502='8'!A502,'8'!A502='9'!A502,'1'!A502='2'!A502),'9'!A502,)</f>
        <v>RPA</v>
      </c>
      <c r="B502" s="7" t="str">
        <f>IF(AND('0'!B502='1'!B502,'1'!B502='2'!B502,'2'!B502='3'!B502,'3'!B502='4'!B502,'4'!B502='5'!B502,'5'!B502='6'!B502,'6'!B502='7'!B502,'7'!B502='8'!B502,'8'!B502='9'!B502,'1'!B502='2'!B502),'9'!B502,)</f>
        <v>1984-10-02</v>
      </c>
      <c r="C502" s="7" t="str">
        <f>IF(AND('0'!C502='1'!C502,'1'!C502='2'!C502,'2'!C502='3'!C502,'3'!C502='4'!C502,'4'!C502='5'!C502,'5'!C502='6'!C502,'6'!C502='7'!C502,'7'!C502='8'!C502,'8'!C502='9'!C502,'1'!C502='2'!C502),'9'!C502,)</f>
        <v>1984-10-02</v>
      </c>
      <c r="D502" s="7">
        <f>IF(AND('0'!D502='1'!D502,'1'!D502='2'!D502,'2'!D502='3'!D502,'3'!D502='4'!D502,'4'!D502='5'!D502,'5'!D502='6'!D502,'6'!D502='7'!D502,'7'!D502='8'!D502,'8'!D502='9'!D502,'1'!D502='2'!D502),'9'!D502,)</f>
        <v>30995</v>
      </c>
      <c r="E502" s="8">
        <f>IF(COUNTIF(Recovered!$A$2:$A$808,A502)&gt;0,1,0)</f>
        <v>1</v>
      </c>
      <c r="F502" s="6">
        <f>('0'!F502*'0'!G502+'1'!F502*'1'!G502+'2'!F502*'2'!G502+'3'!F502*'3'!G502+'4'!F502*'4'!G502+'5'!F502*'5'!G502+'6'!F502*'6'!G502+'7'!F502*'7'!G502+'8'!F502*'8'!G502+'9'!F502*'9'!G502)/G502</f>
        <v>2.9999999999999996</v>
      </c>
      <c r="G502" s="9">
        <f>'0'!G502+'1'!G502+'2'!G502+'3'!G502+'4'!G502+'5'!G502+'6'!G502+'7'!G502+'8'!G502+'9'!G502</f>
        <v>7.0868344210187715</v>
      </c>
      <c r="H502" s="6">
        <f>('0'!H502*'0'!I502+'1'!H502*'1'!I502+'2'!H502*'2'!I502+'3'!H502*'3'!I502+'4'!H502*'4'!I502+'5'!H502*'5'!I502+'6'!H502*'6'!I502+'7'!H502*'7'!I502+'8'!H502*'8'!I502+'9'!H502*'9'!I502)/I502</f>
        <v>2.9066594545700477</v>
      </c>
      <c r="I502" s="9">
        <f>'0'!I502+'1'!I502+'2'!I502+'3'!I502+'4'!I502+'5'!I502+'6'!I502+'7'!I502+'8'!I502+'9'!I502</f>
        <v>5.3511377133604814</v>
      </c>
      <c r="J502" s="6">
        <f>('0'!J502*'0'!K502+'1'!J502*'1'!K502+'2'!J502*'2'!K502+'3'!J502*'3'!K502+'4'!J502*'4'!K502+'5'!J502*'5'!K502+'6'!J502*'6'!K502+'7'!J502*'7'!K502+'8'!J502*'8'!K502+'9'!J502*'9'!K502)/K502</f>
        <v>2</v>
      </c>
      <c r="K502" s="9">
        <f>'0'!K502+'1'!K502+'2'!K502+'3'!K502+'4'!K502+'5'!K502+'6'!K502+'7'!K502+'8'!K502+'9'!K502</f>
        <v>9.2178746571825894</v>
      </c>
      <c r="L502" s="6">
        <f>('0'!L502*'0'!M502+'1'!L502*'1'!M502+'2'!L502*'2'!M502+'3'!L502*'3'!M502+'4'!L502*'4'!M502+'5'!L502*'5'!M502+'6'!L502*'6'!M502+'7'!L502*'7'!M502+'8'!L502*'8'!M502+'9'!L502*'9'!M502)/M502</f>
        <v>2</v>
      </c>
      <c r="M502" s="9">
        <f>'0'!M502+'1'!M502+'2'!M502+'3'!M502+'4'!M502+'5'!M502+'6'!M502+'7'!M502+'8'!M502+'9'!M502</f>
        <v>9.1597639813622873</v>
      </c>
      <c r="N502" s="6">
        <f>('0'!N502*'0'!O502+'1'!N502*'1'!O502+'2'!N502*'2'!O502+'3'!N502*'3'!O502+'4'!N502*'4'!O502+'5'!N502*'5'!O502+'6'!N502*'6'!O502+'7'!N502*'7'!O502+'8'!N502*'8'!O502+'9'!N502*'9'!O502)/O502</f>
        <v>19.999999999999996</v>
      </c>
      <c r="O502" s="9">
        <f>'0'!O502+'1'!O502+'2'!O502+'3'!O502+'4'!O502+'5'!O502+'6'!O502+'7'!O502+'8'!O502+'9'!O502</f>
        <v>6.4838198781679388</v>
      </c>
      <c r="P502" s="6">
        <f>('0'!P502*'0'!Q502+'1'!P502*'1'!Q502+'2'!P502*'2'!Q502+'3'!P502*'3'!Q502+'4'!P502*'4'!Q502+'5'!P502*'5'!Q502+'6'!P502*'6'!Q502+'7'!P502*'7'!Q502+'8'!P502*'8'!Q502+'9'!P502*'9'!Q502)/Q502</f>
        <v>3</v>
      </c>
      <c r="Q502" s="9">
        <f>'0'!Q502+'1'!Q502+'2'!Q502+'3'!Q502+'4'!Q502+'5'!Q502+'6'!Q502+'7'!Q502+'8'!Q502+'9'!Q502</f>
        <v>9.494986874585825</v>
      </c>
      <c r="R502" s="6">
        <f>('0'!R502*'0'!S502+'1'!R502*'1'!S502+'2'!R502*'2'!S502+'3'!R502*'3'!S502+'4'!R502*'4'!S502+'5'!R502*'5'!S502+'6'!R502*'6'!S502+'7'!R502*'7'!S502+'8'!R502*'8'!S502+'9'!R502*'9'!S502)/S502</f>
        <v>3.0000000000000004</v>
      </c>
      <c r="S502" s="9">
        <f>'0'!S502+'1'!S502+'2'!S502+'3'!S502+'4'!S502+'5'!S502+'6'!S502+'7'!S502+'8'!S502+'9'!S502</f>
        <v>9.3072491656452492</v>
      </c>
      <c r="T502" s="6">
        <f>('0'!T502*'0'!U502+'1'!T502*'1'!U502+'2'!T502*'2'!U502+'3'!T502*'3'!U502+'4'!T502*'4'!U502+'5'!T502*'5'!U502+'6'!T502*'6'!U502+'7'!T502*'7'!U502+'8'!T502*'8'!U502+'9'!T502*'9'!U502)/U502</f>
        <v>24.999999999999996</v>
      </c>
      <c r="U502" s="9">
        <f>'0'!U502+'1'!U502+'2'!U502+'3'!U502+'4'!U502+'5'!U502+'6'!U502+'7'!U502+'8'!U502+'9'!U502</f>
        <v>6.5155362264108234</v>
      </c>
      <c r="V502" s="6">
        <f>('0'!V502*'0'!W502+'1'!V502*'1'!W502+'2'!V502*'2'!W502+'3'!V502*'3'!W502+'4'!V502*'4'!W502+'5'!V502*'5'!W502+'6'!V502*'6'!W502+'7'!V502*'7'!W502+'8'!V502*'8'!W502+'9'!V502*'9'!W502)/W502</f>
        <v>2</v>
      </c>
      <c r="W502" s="9">
        <f>'0'!W502+'1'!W502+'2'!W502+'3'!W502+'4'!W502+'5'!W502+'6'!W502+'7'!W502+'8'!W502+'9'!W502</f>
        <v>6.2809725939331829</v>
      </c>
      <c r="X502" s="6">
        <f>('0'!X502*'0'!Y502+'1'!X502*'1'!Y502+'2'!X502*'2'!Y502+'3'!X502*'3'!Y502+'4'!X502*'4'!Y502+'5'!X502*'5'!Y502+'6'!X502*'6'!Y502+'7'!X502*'7'!Y502+'8'!X502*'8'!Y502+'9'!X502*'9'!Y502)/Y502</f>
        <v>2.9999999999999996</v>
      </c>
      <c r="Y502" s="9">
        <f>'0'!Y502+'1'!Y502+'2'!Y502+'3'!Y502+'4'!Y502+'5'!Y502+'6'!Y502+'7'!Y502+'8'!Y502+'9'!Y502</f>
        <v>6.6485358464607245</v>
      </c>
      <c r="Z502" s="6">
        <f>('0'!Z502*'0'!AA502+'1'!Z502*'1'!AA502+'2'!Z502*'2'!AA502+'3'!Z502*'3'!AA502+'4'!Z502*'4'!AA502+'5'!Z502*'5'!AA502+'6'!Z502*'6'!AA502+'7'!Z502*'7'!AA502+'8'!Z502*'8'!AA502+'9'!Z502*'9'!AA502)/AA502</f>
        <v>24.042682242186199</v>
      </c>
      <c r="AA502" s="9">
        <f>'0'!AA502+'1'!AA502+'2'!AA502+'3'!AA502+'4'!AA502+'5'!AA502+'6'!AA502+'7'!AA502+'8'!AA502+'9'!AA502</f>
        <v>5.0378517040227964</v>
      </c>
      <c r="AB502" s="6">
        <f>('0'!AB502*'0'!AC502+'1'!AB502*'1'!AC502+'2'!AB502*'2'!AC502+'3'!AB502*'3'!AC502+'4'!AB502*'4'!AC502+'5'!AB502*'5'!AC502+'6'!AB502*'6'!AC502+'7'!AB502*'7'!AC502+'8'!AB502*'8'!AC502+'9'!AB502*'9'!AC502)/AC502</f>
        <v>3</v>
      </c>
      <c r="AC502" s="9">
        <f>'0'!AC502+'1'!AC502+'2'!AC502+'3'!AC502+'4'!AC502+'5'!AC502+'6'!AC502+'7'!AC502+'8'!AC502+'9'!AC502</f>
        <v>8.4352221995780621</v>
      </c>
      <c r="AD502" s="6">
        <f>('0'!AD502*'0'!AE502+'1'!AD502*'1'!AE502+'2'!AD502*'2'!AE502+'3'!AD502*'3'!AE502+'4'!AD502*'4'!AE502+'5'!AD502*'5'!AE502+'6'!AD502*'6'!AE502+'7'!AD502*'7'!AE502+'8'!AD502*'8'!AE502+'9'!AD502*'9'!AE502)/AE502</f>
        <v>3</v>
      </c>
      <c r="AE502" s="9">
        <f>'0'!AE502+'1'!AE502+'2'!AE502+'3'!AE502+'4'!AE502+'5'!AE502+'6'!AE502+'7'!AE502+'8'!AE502+'9'!AE502</f>
        <v>8.2228313579319448</v>
      </c>
      <c r="AF502" s="6">
        <f>('0'!AF502*'0'!AG502+'1'!AF502*'1'!AG502+'2'!AF502*'2'!AG502+'3'!AF502*'3'!AG502+'4'!AF502*'4'!AG502+'5'!AF502*'5'!AG502+'6'!AF502*'6'!AG502+'7'!AF502*'7'!AG502+'8'!AF502*'8'!AG502+'9'!AF502*'9'!AG502)/AG502</f>
        <v>15.000000000000002</v>
      </c>
      <c r="AG502" s="9">
        <f>'0'!AG502+'1'!AG502+'2'!AG502+'3'!AG502+'4'!AG502+'5'!AG502+'6'!AG502+'7'!AG502+'8'!AG502+'9'!AG502</f>
        <v>9.2171065900262388</v>
      </c>
      <c r="AH502" s="6">
        <f>('0'!AH502*'0'!AI502+'1'!AH502*'1'!AI502+'2'!AH502*'2'!AI502+'3'!AH502*'3'!AI502+'4'!AH502*'4'!AI502+'5'!AH502*'5'!AI502+'6'!AH502*'6'!AI502+'7'!AH502*'7'!AI502+'8'!AH502*'8'!AI502+'9'!AH502*'9'!AI502)/AI502</f>
        <v>2.7957454720571255</v>
      </c>
      <c r="AI502" s="9">
        <f>'0'!AI502+'1'!AI502+'2'!AI502+'3'!AI502+'4'!AI502+'5'!AI502+'6'!AI502+'7'!AI502+'8'!AI502+'9'!AI502</f>
        <v>5.4946340124927664</v>
      </c>
      <c r="AJ502" s="6">
        <f>('0'!AJ502*'0'!AK502+'1'!AJ502*'1'!AK502+'2'!AJ502*'2'!AK502+'3'!AJ502*'3'!AK502+'4'!AJ502*'4'!AK502+'5'!AJ502*'5'!AK502+'6'!AJ502*'6'!AK502+'7'!AJ502*'7'!AK502+'8'!AJ502*'8'!AK502+'9'!AJ502*'9'!AK502)/AK502</f>
        <v>2.8211829071093852</v>
      </c>
      <c r="AK502" s="9">
        <f>'0'!AK502+'1'!AK502+'2'!AK502+'3'!AK502+'4'!AK502+'5'!AK502+'6'!AK502+'7'!AK502+'8'!AK502+'9'!AK502</f>
        <v>5.6389532003499987</v>
      </c>
      <c r="AL502" s="6">
        <f>('0'!AL502*'0'!AM502+'1'!AL502*'1'!AM502+'2'!AL502*'2'!AM502+'3'!AL502*'3'!AM502+'4'!AL502*'4'!AM502+'5'!AL502*'5'!AM502+'6'!AL502*'6'!AM502+'7'!AL502*'7'!AM502+'8'!AL502*'8'!AM502+'9'!AL502*'9'!AM502)/AM502</f>
        <v>10</v>
      </c>
      <c r="AM502" s="9">
        <f>'0'!AM502+'1'!AM502+'2'!AM502+'3'!AM502+'4'!AM502+'5'!AM502+'6'!AM502+'7'!AM502+'8'!AM502+'9'!AM502</f>
        <v>9.8683271421945111</v>
      </c>
      <c r="AN502" s="6">
        <f>('0'!AN502*'0'!AO502+'1'!AN502*'1'!AO502+'2'!AN502*'2'!AO502+'3'!AN502*'3'!AO502+'4'!AN502*'4'!AO502+'5'!AN502*'5'!AO502+'6'!AN502*'6'!AO502+'7'!AN502*'7'!AO502+'8'!AN502*'8'!AO502+'9'!AN502*'9'!AO502)/AO502</f>
        <v>2</v>
      </c>
      <c r="AO502" s="9">
        <f>'0'!AO502+'1'!AO502+'2'!AO502+'3'!AO502+'4'!AO502+'5'!AO502+'6'!AO502+'7'!AO502+'8'!AO502+'9'!AO502</f>
        <v>6.2916089146951437</v>
      </c>
      <c r="AP502" s="6">
        <f>('0'!AP502*'0'!AQ502+'1'!AP502*'1'!AQ502+'2'!AP502*'2'!AQ502+'3'!AP502*'3'!AQ502+'4'!AP502*'4'!AQ502+'5'!AP502*'5'!AQ502+'6'!AP502*'6'!AQ502+'7'!AP502*'7'!AQ502+'8'!AP502*'8'!AQ502+'9'!AP502*'9'!AQ502)/AQ502</f>
        <v>2.9999999999999996</v>
      </c>
      <c r="AQ502" s="9">
        <f>'0'!AQ502+'1'!AQ502+'2'!AQ502+'3'!AQ502+'4'!AQ502+'5'!AQ502+'6'!AQ502+'7'!AQ502+'8'!AQ502+'9'!AQ502</f>
        <v>6.4342754153086137</v>
      </c>
      <c r="AR502" s="6">
        <f>('0'!AR502*'0'!AS502+'1'!AR502*'1'!AS502+'2'!AR502*'2'!AS502+'3'!AR502*'3'!AS502+'4'!AR502*'4'!AS502+'5'!AR502*'5'!AS502+'6'!AR502*'6'!AS502+'7'!AR502*'7'!AS502+'8'!AR502*'8'!AS502+'9'!AR502*'9'!AS502)/AS502</f>
        <v>6.000001799976479</v>
      </c>
      <c r="AS502" s="9">
        <f>'0'!AS502+'1'!AS502+'2'!AS502+'3'!AS502+'4'!AS502+'5'!AS502+'6'!AS502+'7'!AS502+'8'!AS502+'9'!AS502</f>
        <v>9.999972315924559</v>
      </c>
      <c r="AT502" s="6">
        <f>('0'!AT502*'0'!AU502+'1'!AT502*'1'!AU502+'2'!AT502*'2'!AU502+'3'!AT502*'3'!AU502+'4'!AT502*'4'!AU502+'5'!AT502*'5'!AU502+'6'!AT502*'6'!AU502+'7'!AT502*'7'!AU502+'8'!AT502*'8'!AU502+'9'!AT502*'9'!AU502)/AU502</f>
        <v>3</v>
      </c>
      <c r="AU502" s="9">
        <f>'0'!AU502+'1'!AU502+'2'!AU502+'3'!AU502+'4'!AU502+'5'!AU502+'6'!AU502+'7'!AU502+'8'!AU502+'9'!AU502</f>
        <v>6.3028128099604857</v>
      </c>
      <c r="AV502" s="6">
        <f>('0'!AV502*'0'!AW502+'1'!AV502*'1'!AW502+'2'!AV502*'2'!AW502+'3'!AV502*'3'!AW502+'4'!AV502*'4'!AW502+'5'!AV502*'5'!AW502+'6'!AV502*'6'!AW502+'7'!AV502*'7'!AW502+'8'!AV502*'8'!AW502+'9'!AV502*'9'!AW502)/AW502</f>
        <v>3</v>
      </c>
      <c r="AW502" s="9">
        <f>'0'!AW502+'1'!AW502+'2'!AW502+'3'!AW502+'4'!AW502+'5'!AW502+'6'!AW502+'7'!AW502+'8'!AW502+'9'!AW502</f>
        <v>8.1582187066362621</v>
      </c>
      <c r="AX502" s="6">
        <f t="shared" si="9"/>
        <v>100.04268404216266</v>
      </c>
      <c r="AY502" s="6">
        <f t="shared" si="10"/>
        <v>0.99957334169338485</v>
      </c>
      <c r="AZ502" s="6">
        <f t="shared" si="11"/>
        <v>19.991466833867694</v>
      </c>
      <c r="BA502" s="6">
        <f t="shared" si="12"/>
        <v>24.989333542334617</v>
      </c>
      <c r="BB502" s="6">
        <f t="shared" si="13"/>
        <v>24.032424232094261</v>
      </c>
      <c r="BC502" s="6">
        <f t="shared" si="14"/>
        <v>14.993600125400775</v>
      </c>
      <c r="BD502" s="6">
        <f t="shared" si="15"/>
        <v>9.9957334169338488</v>
      </c>
      <c r="BE502" s="6">
        <f t="shared" si="16"/>
        <v>5.9974418493688129</v>
      </c>
      <c r="BF502" s="6">
        <f t="shared" si="17"/>
        <v>100</v>
      </c>
    </row>
    <row r="503" spans="1:58" ht="15.75" hidden="1" customHeight="1" x14ac:dyDescent="0.25">
      <c r="A503" s="6" t="str">
        <f>IF(AND('0'!A503='1'!A503,'1'!A503='2'!A503,'2'!A503='3'!A503,'3'!A503='4'!A503,'4'!A503='5'!A503,'5'!A503='6'!A503,'6'!A503='7'!A503,'7'!A503='8'!A503,'8'!A503='9'!A503,'1'!A503='2'!A503),'9'!A503,)</f>
        <v>Minutes of Actions</v>
      </c>
      <c r="B503" s="7" t="str">
        <f>IF(AND('0'!B503='1'!B503,'1'!B503='2'!B503,'2'!B503='3'!B503,'3'!B503='4'!B503,'4'!B503='5'!B503,'5'!B503='6'!B503,'6'!B503='7'!B503,'7'!B503='8'!B503,'8'!B503='9'!B503,'1'!B503='2'!B503),'9'!B503,)</f>
        <v>1984-08-21</v>
      </c>
      <c r="C503" s="7" t="str">
        <f>IF(AND('0'!C503='1'!C503,'1'!C503='2'!C503,'2'!C503='3'!C503,'3'!C503='4'!C503,'4'!C503='5'!C503,'5'!C503='6'!C503,'6'!C503='7'!C503,'7'!C503='8'!C503,'8'!C503='9'!C503,'1'!C503='2'!C503),'9'!C503,)</f>
        <v>1984-08-21</v>
      </c>
      <c r="D503" s="7">
        <f>IF(AND('0'!D503='1'!D503,'1'!D503='2'!D503,'2'!D503='3'!D503,'3'!D503='4'!D503,'4'!D503='5'!D503,'5'!D503='6'!D503,'6'!D503='7'!D503,'7'!D503='8'!D503,'8'!D503='9'!D503,'1'!D503='2'!D503),'9'!D503,)</f>
        <v>0</v>
      </c>
      <c r="E503" s="8">
        <f>IF(COUNTIF(Recovered!$A$2:$A$808,A503)&gt;0,1,0)</f>
        <v>0</v>
      </c>
      <c r="F503" s="6">
        <f>('0'!F503*'0'!G503+'1'!F503*'1'!G503+'2'!F503*'2'!G503+'3'!F503*'3'!G503+'4'!F503*'4'!G503+'5'!F503*'5'!G503+'6'!F503*'6'!G503+'7'!F503*'7'!G503+'8'!F503*'8'!G503+'9'!F503*'9'!G503)/G503</f>
        <v>3.0000000000000004</v>
      </c>
      <c r="G503" s="6">
        <f>'0'!G503+'1'!G503+'2'!G503+'3'!G503+'4'!G503+'5'!G503+'6'!G503+'7'!G503+'8'!G503+'9'!G503</f>
        <v>7.6916251165922125</v>
      </c>
      <c r="H503" s="6">
        <f>('0'!H503*'0'!I503+'1'!H503*'1'!I503+'2'!H503*'2'!I503+'3'!H503*'3'!I503+'4'!H503*'4'!I503+'5'!H503*'5'!I503+'6'!H503*'6'!I503+'7'!H503*'7'!I503+'8'!H503*'8'!I503+'9'!H503*'9'!I503)/I503</f>
        <v>2</v>
      </c>
      <c r="I503" s="6">
        <f>'0'!I503+'1'!I503+'2'!I503+'3'!I503+'4'!I503+'5'!I503+'6'!I503+'7'!I503+'8'!I503+'9'!I503</f>
        <v>5.196132095069931</v>
      </c>
      <c r="J503" s="6">
        <f>('0'!J503*'0'!K503+'1'!J503*'1'!K503+'2'!J503*'2'!K503+'3'!J503*'3'!K503+'4'!J503*'4'!K503+'5'!J503*'5'!K503+'6'!J503*'6'!K503+'7'!J503*'7'!K503+'8'!J503*'8'!K503+'9'!J503*'9'!K503)/K503</f>
        <v>2</v>
      </c>
      <c r="K503" s="6">
        <f>'0'!K503+'1'!K503+'2'!K503+'3'!K503+'4'!K503+'5'!K503+'6'!K503+'7'!K503+'8'!K503+'9'!K503</f>
        <v>8.6921741214612087</v>
      </c>
      <c r="L503" s="6">
        <f>('0'!L503*'0'!M503+'1'!L503*'1'!M503+'2'!L503*'2'!M503+'3'!L503*'3'!M503+'4'!L503*'4'!M503+'5'!L503*'5'!M503+'6'!L503*'6'!M503+'7'!L503*'7'!M503+'8'!L503*'8'!M503+'9'!L503*'9'!M503)/M503</f>
        <v>2</v>
      </c>
      <c r="M503" s="6">
        <f>'0'!M503+'1'!M503+'2'!M503+'3'!M503+'4'!M503+'5'!M503+'6'!M503+'7'!M503+'8'!M503+'9'!M503</f>
        <v>5.6243678369663366</v>
      </c>
      <c r="N503" s="6">
        <f>('0'!N503*'0'!O503+'1'!N503*'1'!O503+'2'!N503*'2'!O503+'3'!N503*'3'!O503+'4'!N503*'4'!O503+'5'!N503*'5'!O503+'6'!N503*'6'!O503+'7'!N503*'7'!O503+'8'!N503*'8'!O503+'9'!N503*'9'!O503)/O503</f>
        <v>19.999999999999993</v>
      </c>
      <c r="O503" s="6">
        <f>'0'!O503+'1'!O503+'2'!O503+'3'!O503+'4'!O503+'5'!O503+'6'!O503+'7'!O503+'8'!O503+'9'!O503</f>
        <v>7.808741375899535</v>
      </c>
      <c r="P503" s="6">
        <f>('0'!P503*'0'!Q503+'1'!P503*'1'!Q503+'2'!P503*'2'!Q503+'3'!P503*'3'!Q503+'4'!P503*'4'!Q503+'5'!P503*'5'!Q503+'6'!P503*'6'!Q503+'7'!P503*'7'!Q503+'8'!P503*'8'!Q503+'9'!P503*'9'!Q503)/Q503</f>
        <v>3.0000000000000004</v>
      </c>
      <c r="Q503" s="6">
        <f>'0'!Q503+'1'!Q503+'2'!Q503+'3'!Q503+'4'!Q503+'5'!Q503+'6'!Q503+'7'!Q503+'8'!Q503+'9'!Q503</f>
        <v>6.9553578818380322</v>
      </c>
      <c r="R503" s="6">
        <f>('0'!R503*'0'!S503+'1'!R503*'1'!S503+'2'!R503*'2'!S503+'3'!R503*'3'!S503+'4'!R503*'4'!S503+'5'!R503*'5'!S503+'6'!R503*'6'!S503+'7'!R503*'7'!S503+'8'!R503*'8'!S503+'9'!R503*'9'!S503)/S503</f>
        <v>2.9999999999999996</v>
      </c>
      <c r="S503" s="6">
        <f>'0'!S503+'1'!S503+'2'!S503+'3'!S503+'4'!S503+'5'!S503+'6'!S503+'7'!S503+'8'!S503+'9'!S503</f>
        <v>8.8107588636604497</v>
      </c>
      <c r="T503" s="6">
        <f>('0'!T503*'0'!U503+'1'!T503*'1'!U503+'2'!T503*'2'!U503+'3'!T503*'3'!U503+'4'!T503*'4'!U503+'5'!T503*'5'!U503+'6'!T503*'6'!U503+'7'!T503*'7'!U503+'8'!T503*'8'!U503+'9'!T503*'9'!U503)/U503</f>
        <v>25</v>
      </c>
      <c r="U503" s="6">
        <f>'0'!U503+'1'!U503+'2'!U503+'3'!U503+'4'!U503+'5'!U503+'6'!U503+'7'!U503+'8'!U503+'9'!U503</f>
        <v>6.0711631242406732</v>
      </c>
      <c r="V503" s="6">
        <f>('0'!V503*'0'!W503+'1'!V503*'1'!W503+'2'!V503*'2'!W503+'3'!V503*'3'!W503+'4'!V503*'4'!W503+'5'!V503*'5'!W503+'6'!V503*'6'!W503+'7'!V503*'7'!W503+'8'!V503*'8'!W503+'9'!V503*'9'!W503)/W503</f>
        <v>3</v>
      </c>
      <c r="W503" s="6">
        <f>'0'!W503+'1'!W503+'2'!W503+'3'!W503+'4'!W503+'5'!W503+'6'!W503+'7'!W503+'8'!W503+'9'!W503</f>
        <v>8.8700242802540217</v>
      </c>
      <c r="X503" s="6">
        <f>('0'!X503*'0'!Y503+'1'!X503*'1'!Y503+'2'!X503*'2'!Y503+'3'!X503*'3'!Y503+'4'!X503*'4'!Y503+'5'!X503*'5'!Y503+'6'!X503*'6'!Y503+'7'!X503*'7'!Y503+'8'!X503*'8'!Y503+'9'!X503*'9'!Y503)/Y503</f>
        <v>2.4203113778786021</v>
      </c>
      <c r="Y503" s="6">
        <f>'0'!Y503+'1'!Y503+'2'!Y503+'3'!Y503+'4'!Y503+'5'!Y503+'6'!Y503+'7'!Y503+'8'!Y503+'9'!Y503</f>
        <v>5.2849395695262507</v>
      </c>
      <c r="Z503" s="6">
        <f>('0'!Z503*'0'!AA503+'1'!Z503*'1'!AA503+'2'!Z503*'2'!AA503+'3'!Z503*'3'!AA503+'4'!Z503*'4'!AA503+'5'!Z503*'5'!AA503+'6'!Z503*'6'!AA503+'7'!Z503*'7'!AA503+'8'!Z503*'8'!AA503+'9'!Z503*'9'!AA503)/AA503</f>
        <v>26.407143760908998</v>
      </c>
      <c r="AA503" s="6">
        <f>'0'!AA503+'1'!AA503+'2'!AA503+'3'!AA503+'4'!AA503+'5'!AA503+'6'!AA503+'7'!AA503+'8'!AA503+'9'!AA503</f>
        <v>5.0904766900628733</v>
      </c>
      <c r="AB503" s="6">
        <f>('0'!AB503*'0'!AC503+'1'!AB503*'1'!AC503+'2'!AB503*'2'!AC503+'3'!AB503*'3'!AC503+'4'!AB503*'4'!AC503+'5'!AB503*'5'!AC503+'6'!AB503*'6'!AC503+'7'!AB503*'7'!AC503+'8'!AB503*'8'!AC503+'9'!AB503*'9'!AC503)/AC503</f>
        <v>4</v>
      </c>
      <c r="AC503" s="6">
        <f>'0'!AC503+'1'!AC503+'2'!AC503+'3'!AC503+'4'!AC503+'5'!AC503+'6'!AC503+'7'!AC503+'8'!AC503+'9'!AC503</f>
        <v>9.9485191773032877</v>
      </c>
      <c r="AD503" s="6">
        <f>('0'!AD503*'0'!AE503+'1'!AD503*'1'!AE503+'2'!AD503*'2'!AE503+'3'!AD503*'3'!AE503+'4'!AD503*'4'!AE503+'5'!AD503*'5'!AE503+'6'!AD503*'6'!AE503+'7'!AD503*'7'!AE503+'8'!AD503*'8'!AE503+'9'!AD503*'9'!AE503)/AE503</f>
        <v>3</v>
      </c>
      <c r="AE503" s="6">
        <f>'0'!AE503+'1'!AE503+'2'!AE503+'3'!AE503+'4'!AE503+'5'!AE503+'6'!AE503+'7'!AE503+'8'!AE503+'9'!AE503</f>
        <v>9.528912228572354</v>
      </c>
      <c r="AF503" s="6">
        <f>('0'!AF503*'0'!AG503+'1'!AF503*'1'!AG503+'2'!AF503*'2'!AG503+'3'!AF503*'3'!AG503+'4'!AF503*'4'!AG503+'5'!AF503*'5'!AG503+'6'!AF503*'6'!AG503+'7'!AF503*'7'!AG503+'8'!AF503*'8'!AG503+'9'!AF503*'9'!AG503)/AG503</f>
        <v>13.921263557447476</v>
      </c>
      <c r="AG503" s="6">
        <f>'0'!AG503+'1'!AG503+'2'!AG503+'3'!AG503+'4'!AG503+'5'!AG503+'6'!AG503+'7'!AG503+'8'!AG503+'9'!AG503</f>
        <v>7.5187251255290253</v>
      </c>
      <c r="AH503" s="6">
        <f>('0'!AH503*'0'!AI503+'1'!AH503*'1'!AI503+'2'!AH503*'2'!AI503+'3'!AH503*'3'!AI503+'4'!AH503*'4'!AI503+'5'!AH503*'5'!AI503+'6'!AH503*'6'!AI503+'7'!AH503*'7'!AI503+'8'!AH503*'8'!AI503+'9'!AH503*'9'!AI503)/AI503</f>
        <v>3</v>
      </c>
      <c r="AI503" s="6">
        <f>'0'!AI503+'1'!AI503+'2'!AI503+'3'!AI503+'4'!AI503+'5'!AI503+'6'!AI503+'7'!AI503+'8'!AI503+'9'!AI503</f>
        <v>8.6257777014112449</v>
      </c>
      <c r="AJ503" s="6">
        <f>('0'!AJ503*'0'!AK503+'1'!AJ503*'1'!AK503+'2'!AJ503*'2'!AK503+'3'!AJ503*'3'!AK503+'4'!AJ503*'4'!AK503+'5'!AJ503*'5'!AK503+'6'!AJ503*'6'!AK503+'7'!AJ503*'7'!AK503+'8'!AJ503*'8'!AK503+'9'!AJ503*'9'!AK503)/AK503</f>
        <v>2.2650307196205479</v>
      </c>
      <c r="AK503" s="6">
        <f>'0'!AK503+'1'!AK503+'2'!AK503+'3'!AK503+'4'!AK503+'5'!AK503+'6'!AK503+'7'!AK503+'8'!AK503+'9'!AK503</f>
        <v>7.0768116341466785</v>
      </c>
      <c r="AL503" s="6">
        <f>('0'!AL503*'0'!AM503+'1'!AL503*'1'!AM503+'2'!AL503*'2'!AM503+'3'!AL503*'3'!AM503+'4'!AL503*'4'!AM503+'5'!AL503*'5'!AM503+'6'!AL503*'6'!AM503+'7'!AL503*'7'!AM503+'8'!AL503*'8'!AM503+'9'!AL503*'9'!AM503)/AM503</f>
        <v>10</v>
      </c>
      <c r="AM503" s="6">
        <f>'0'!AM503+'1'!AM503+'2'!AM503+'3'!AM503+'4'!AM503+'5'!AM503+'6'!AM503+'7'!AM503+'8'!AM503+'9'!AM503</f>
        <v>9.7121232736470589</v>
      </c>
      <c r="AN503" s="6">
        <f>('0'!AN503*'0'!AO503+'1'!AN503*'1'!AO503+'2'!AN503*'2'!AO503+'3'!AN503*'3'!AO503+'4'!AN503*'4'!AO503+'5'!AN503*'5'!AO503+'6'!AN503*'6'!AO503+'7'!AN503*'7'!AO503+'8'!AN503*'8'!AO503+'9'!AN503*'9'!AO503)/AO503</f>
        <v>2</v>
      </c>
      <c r="AO503" s="6">
        <f>'0'!AO503+'1'!AO503+'2'!AO503+'3'!AO503+'4'!AO503+'5'!AO503+'6'!AO503+'7'!AO503+'8'!AO503+'9'!AO503</f>
        <v>9.554730122704715</v>
      </c>
      <c r="AP503" s="6">
        <f>('0'!AP503*'0'!AQ503+'1'!AP503*'1'!AQ503+'2'!AP503*'2'!AQ503+'3'!AP503*'3'!AQ503+'4'!AP503*'4'!AQ503+'5'!AP503*'5'!AQ503+'6'!AP503*'6'!AQ503+'7'!AP503*'7'!AQ503+'8'!AP503*'8'!AQ503+'9'!AP503*'9'!AQ503)/AQ503</f>
        <v>2</v>
      </c>
      <c r="AQ503" s="6">
        <f>'0'!AQ503+'1'!AQ503+'2'!AQ503+'3'!AQ503+'4'!AQ503+'5'!AQ503+'6'!AQ503+'7'!AQ503+'8'!AQ503+'9'!AQ503</f>
        <v>6.5483045940671154</v>
      </c>
      <c r="AR503" s="6">
        <f>('0'!AR503*'0'!AS503+'1'!AR503*'1'!AS503+'2'!AR503*'2'!AS503+'3'!AR503*'3'!AS503+'4'!AR503*'4'!AS503+'5'!AR503*'5'!AS503+'6'!AR503*'6'!AS503+'7'!AR503*'7'!AS503+'8'!AR503*'8'!AS503+'9'!AR503*'9'!AS503)/AS503</f>
        <v>5</v>
      </c>
      <c r="AS503" s="6">
        <f>'0'!AS503+'1'!AS503+'2'!AS503+'3'!AS503+'4'!AS503+'5'!AS503+'6'!AS503+'7'!AS503+'8'!AS503+'9'!AS503</f>
        <v>9.9999829250242698</v>
      </c>
      <c r="AT503" s="6">
        <f>('0'!AT503*'0'!AU503+'1'!AT503*'1'!AU503+'2'!AT503*'2'!AU503+'3'!AT503*'3'!AU503+'4'!AT503*'4'!AU503+'5'!AT503*'5'!AU503+'6'!AT503*'6'!AU503+'7'!AT503*'7'!AU503+'8'!AT503*'8'!AU503+'9'!AT503*'9'!AU503)/AU503</f>
        <v>2.9999999999999996</v>
      </c>
      <c r="AU503" s="6">
        <f>'0'!AU503+'1'!AU503+'2'!AU503+'3'!AU503+'4'!AU503+'5'!AU503+'6'!AU503+'7'!AU503+'8'!AU503+'9'!AU503</f>
        <v>5.4361908253853786</v>
      </c>
      <c r="AV503" s="6">
        <f>('0'!AV503*'0'!AW503+'1'!AV503*'1'!AW503+'2'!AV503*'2'!AW503+'3'!AV503*'3'!AW503+'4'!AV503*'4'!AW503+'5'!AV503*'5'!AW503+'6'!AV503*'6'!AW503+'7'!AV503*'7'!AW503+'8'!AV503*'8'!AW503+'9'!AV503*'9'!AW503)/AW503</f>
        <v>3</v>
      </c>
      <c r="AW503" s="6">
        <f>'0'!AW503+'1'!AW503+'2'!AW503+'3'!AW503+'4'!AW503+'5'!AW503+'6'!AW503+'7'!AW503+'8'!AW503+'9'!AW503</f>
        <v>6.704735281441045</v>
      </c>
      <c r="AX503" s="6">
        <f t="shared" si="9"/>
        <v>100.32840731835647</v>
      </c>
      <c r="AY503" s="6">
        <f t="shared" si="10"/>
        <v>0.99672667664987058</v>
      </c>
      <c r="AZ503" s="6">
        <f t="shared" si="11"/>
        <v>19.934533532997406</v>
      </c>
      <c r="BA503" s="6">
        <f t="shared" si="12"/>
        <v>24.918166916246765</v>
      </c>
      <c r="BB503" s="6">
        <f t="shared" si="13"/>
        <v>26.32070464062619</v>
      </c>
      <c r="BC503" s="6">
        <f t="shared" si="14"/>
        <v>13.875694760381577</v>
      </c>
      <c r="BD503" s="6">
        <f t="shared" si="15"/>
        <v>9.9672667664987067</v>
      </c>
      <c r="BE503" s="6">
        <f t="shared" si="16"/>
        <v>4.9836333832493533</v>
      </c>
      <c r="BF503" s="6">
        <f t="shared" si="17"/>
        <v>100</v>
      </c>
    </row>
    <row r="504" spans="1:58" ht="15.75" customHeight="1" x14ac:dyDescent="0.25">
      <c r="A504" s="6" t="str">
        <f>IF(AND('0'!A504='1'!A504,'1'!A504='2'!A504,'2'!A504='3'!A504,'3'!A504='4'!A504,'4'!A504='5'!A504,'5'!A504='6'!A504,'6'!A504='7'!A504,'7'!A504='8'!A504,'8'!A504='9'!A504,'1'!A504='2'!A504),'9'!A504,)</f>
        <v>RPA</v>
      </c>
      <c r="B504" s="7" t="str">
        <f>IF(AND('0'!B504='1'!B504,'1'!B504='2'!B504,'2'!B504='3'!B504,'3'!B504='4'!B504,'4'!B504='5'!B504,'5'!B504='6'!B504,'6'!B504='7'!B504,'7'!B504='8'!B504,'8'!B504='9'!B504,'1'!B504='2'!B504),'9'!B504,)</f>
        <v>1984-08-21</v>
      </c>
      <c r="C504" s="7" t="str">
        <f>IF(AND('0'!C504='1'!C504,'1'!C504='2'!C504,'2'!C504='3'!C504,'3'!C504='4'!C504,'4'!C504='5'!C504,'5'!C504='6'!C504,'6'!C504='7'!C504,'7'!C504='8'!C504,'8'!C504='9'!C504,'1'!C504='2'!C504),'9'!C504,)</f>
        <v>1984-08-21</v>
      </c>
      <c r="D504" s="7">
        <f>IF(AND('0'!D504='1'!D504,'1'!D504='2'!D504,'2'!D504='3'!D504,'3'!D504='4'!D504,'4'!D504='5'!D504,'5'!D504='6'!D504,'6'!D504='7'!D504,'7'!D504='8'!D504,'8'!D504='9'!D504,'1'!D504='2'!D504),'9'!D504,)</f>
        <v>30960</v>
      </c>
      <c r="E504" s="8">
        <f>IF(COUNTIF(Recovered!$A$2:$A$808,A504)&gt;0,1,0)</f>
        <v>1</v>
      </c>
      <c r="F504" s="6">
        <f>('0'!F504*'0'!G504+'1'!F504*'1'!G504+'2'!F504*'2'!G504+'3'!F504*'3'!G504+'4'!F504*'4'!G504+'5'!F504*'5'!G504+'6'!F504*'6'!G504+'7'!F504*'7'!G504+'8'!F504*'8'!G504+'9'!F504*'9'!G504)/G504</f>
        <v>3.0000000000000004</v>
      </c>
      <c r="G504" s="9">
        <f>'0'!G504+'1'!G504+'2'!G504+'3'!G504+'4'!G504+'5'!G504+'6'!G504+'7'!G504+'8'!G504+'9'!G504</f>
        <v>7.7382462300200867</v>
      </c>
      <c r="H504" s="6">
        <f>('0'!H504*'0'!I504+'1'!H504*'1'!I504+'2'!H504*'2'!I504+'3'!H504*'3'!I504+'4'!H504*'4'!I504+'5'!H504*'5'!I504+'6'!H504*'6'!I504+'7'!H504*'7'!I504+'8'!H504*'8'!I504+'9'!H504*'9'!I504)/I504</f>
        <v>2.9999999999999996</v>
      </c>
      <c r="I504" s="9">
        <f>'0'!I504+'1'!I504+'2'!I504+'3'!I504+'4'!I504+'5'!I504+'6'!I504+'7'!I504+'8'!I504+'9'!I504</f>
        <v>6.3011879398094033</v>
      </c>
      <c r="J504" s="6">
        <f>('0'!J504*'0'!K504+'1'!J504*'1'!K504+'2'!J504*'2'!K504+'3'!J504*'3'!K504+'4'!J504*'4'!K504+'5'!J504*'5'!K504+'6'!J504*'6'!K504+'7'!J504*'7'!K504+'8'!J504*'8'!K504+'9'!J504*'9'!K504)/K504</f>
        <v>2</v>
      </c>
      <c r="K504" s="9">
        <f>'0'!K504+'1'!K504+'2'!K504+'3'!K504+'4'!K504+'5'!K504+'6'!K504+'7'!K504+'8'!K504+'9'!K504</f>
        <v>9.7201829241831934</v>
      </c>
      <c r="L504" s="6">
        <f>('0'!L504*'0'!M504+'1'!L504*'1'!M504+'2'!L504*'2'!M504+'3'!L504*'3'!M504+'4'!L504*'4'!M504+'5'!L504*'5'!M504+'6'!L504*'6'!M504+'7'!L504*'7'!M504+'8'!L504*'8'!M504+'9'!L504*'9'!M504)/M504</f>
        <v>3</v>
      </c>
      <c r="M504" s="9">
        <f>'0'!M504+'1'!M504+'2'!M504+'3'!M504+'4'!M504+'5'!M504+'6'!M504+'7'!M504+'8'!M504+'9'!M504</f>
        <v>9.6006650763524792</v>
      </c>
      <c r="N504" s="6">
        <f>('0'!N504*'0'!O504+'1'!N504*'1'!O504+'2'!N504*'2'!O504+'3'!N504*'3'!O504+'4'!N504*'4'!O504+'5'!N504*'5'!O504+'6'!N504*'6'!O504+'7'!N504*'7'!O504+'8'!N504*'8'!O504+'9'!N504*'9'!O504)/O504</f>
        <v>20</v>
      </c>
      <c r="O504" s="9">
        <f>'0'!O504+'1'!O504+'2'!O504+'3'!O504+'4'!O504+'5'!O504+'6'!O504+'7'!O504+'8'!O504+'9'!O504</f>
        <v>5.9087395784830044</v>
      </c>
      <c r="P504" s="6">
        <f>('0'!P504*'0'!Q504+'1'!P504*'1'!Q504+'2'!P504*'2'!Q504+'3'!P504*'3'!Q504+'4'!P504*'4'!Q504+'5'!P504*'5'!Q504+'6'!P504*'6'!Q504+'7'!P504*'7'!Q504+'8'!P504*'8'!Q504+'9'!P504*'9'!Q504)/Q504</f>
        <v>3.0000000000000004</v>
      </c>
      <c r="Q504" s="9">
        <f>'0'!Q504+'1'!Q504+'2'!Q504+'3'!Q504+'4'!Q504+'5'!Q504+'6'!Q504+'7'!Q504+'8'!Q504+'9'!Q504</f>
        <v>7.0403747786102588</v>
      </c>
      <c r="R504" s="6">
        <f>('0'!R504*'0'!S504+'1'!R504*'1'!S504+'2'!R504*'2'!S504+'3'!R504*'3'!S504+'4'!R504*'4'!S504+'5'!R504*'5'!S504+'6'!R504*'6'!S504+'7'!R504*'7'!S504+'8'!R504*'8'!S504+'9'!R504*'9'!S504)/S504</f>
        <v>2.9999999999999996</v>
      </c>
      <c r="S504" s="9">
        <f>'0'!S504+'1'!S504+'2'!S504+'3'!S504+'4'!S504+'5'!S504+'6'!S504+'7'!S504+'8'!S504+'9'!S504</f>
        <v>6.1802963923648573</v>
      </c>
      <c r="T504" s="6">
        <f>('0'!T504*'0'!U504+'1'!T504*'1'!U504+'2'!T504*'2'!U504+'3'!T504*'3'!U504+'4'!T504*'4'!U504+'5'!T504*'5'!U504+'6'!T504*'6'!U504+'7'!T504*'7'!U504+'8'!T504*'8'!U504+'9'!T504*'9'!U504)/U504</f>
        <v>23.561376672343599</v>
      </c>
      <c r="U504" s="9">
        <f>'0'!U504+'1'!U504+'2'!U504+'3'!U504+'4'!U504+'5'!U504+'6'!U504+'7'!U504+'8'!U504+'9'!U504</f>
        <v>4.7595562912724949</v>
      </c>
      <c r="V504" s="6">
        <f>('0'!V504*'0'!W504+'1'!V504*'1'!W504+'2'!V504*'2'!W504+'3'!V504*'3'!W504+'4'!V504*'4'!W504+'5'!V504*'5'!W504+'6'!V504*'6'!W504+'7'!V504*'7'!W504+'8'!V504*'8'!W504+'9'!V504*'9'!W504)/W504</f>
        <v>3.0000000000000004</v>
      </c>
      <c r="W504" s="9">
        <f>'0'!W504+'1'!W504+'2'!W504+'3'!W504+'4'!W504+'5'!W504+'6'!W504+'7'!W504+'8'!W504+'9'!W504</f>
        <v>8.0678535019930422</v>
      </c>
      <c r="X504" s="6">
        <f>('0'!X504*'0'!Y504+'1'!X504*'1'!Y504+'2'!X504*'2'!Y504+'3'!X504*'3'!Y504+'4'!X504*'4'!Y504+'5'!X504*'5'!Y504+'6'!X504*'6'!Y504+'7'!X504*'7'!Y504+'8'!X504*'8'!Y504+'9'!X504*'9'!Y504)/Y504</f>
        <v>2.8326116201934206</v>
      </c>
      <c r="Y504" s="9">
        <f>'0'!Y504+'1'!Y504+'2'!Y504+'3'!Y504+'4'!Y504+'5'!Y504+'6'!Y504+'7'!Y504+'8'!Y504+'9'!Y504</f>
        <v>6.1363912483995904</v>
      </c>
      <c r="Z504" s="6">
        <f>('0'!Z504*'0'!AA504+'1'!Z504*'1'!AA504+'2'!Z504*'2'!AA504+'3'!Z504*'3'!AA504+'4'!Z504*'4'!AA504+'5'!Z504*'5'!AA504+'6'!Z504*'6'!AA504+'7'!Z504*'7'!AA504+'8'!Z504*'8'!AA504+'9'!Z504*'9'!AA504)/AA504</f>
        <v>24.641901982853053</v>
      </c>
      <c r="AA504" s="9">
        <f>'0'!AA504+'1'!AA504+'2'!AA504+'3'!AA504+'4'!AA504+'5'!AA504+'6'!AA504+'7'!AA504+'8'!AA504+'9'!AA504</f>
        <v>5.888689938260196</v>
      </c>
      <c r="AB504" s="6">
        <f>('0'!AB504*'0'!AC504+'1'!AB504*'1'!AC504+'2'!AB504*'2'!AC504+'3'!AB504*'3'!AC504+'4'!AB504*'4'!AC504+'5'!AB504*'5'!AC504+'6'!AB504*'6'!AC504+'7'!AB504*'7'!AC504+'8'!AB504*'8'!AC504+'9'!AB504*'9'!AC504)/AC504</f>
        <v>4</v>
      </c>
      <c r="AC504" s="9">
        <f>'0'!AC504+'1'!AC504+'2'!AC504+'3'!AC504+'4'!AC504+'5'!AC504+'6'!AC504+'7'!AC504+'8'!AC504+'9'!AC504</f>
        <v>9.9815106692101825</v>
      </c>
      <c r="AD504" s="6">
        <f>('0'!AD504*'0'!AE504+'1'!AD504*'1'!AE504+'2'!AD504*'2'!AE504+'3'!AD504*'3'!AE504+'4'!AD504*'4'!AE504+'5'!AD504*'5'!AE504+'6'!AD504*'6'!AE504+'7'!AD504*'7'!AE504+'8'!AD504*'8'!AE504+'9'!AD504*'9'!AE504)/AE504</f>
        <v>2.9999999999999991</v>
      </c>
      <c r="AE504" s="9">
        <f>'0'!AE504+'1'!AE504+'2'!AE504+'3'!AE504+'4'!AE504+'5'!AE504+'6'!AE504+'7'!AE504+'8'!AE504+'9'!AE504</f>
        <v>7.5536756759695844</v>
      </c>
      <c r="AF504" s="6">
        <f>('0'!AF504*'0'!AG504+'1'!AF504*'1'!AG504+'2'!AF504*'2'!AG504+'3'!AF504*'3'!AG504+'4'!AF504*'4'!AG504+'5'!AF504*'5'!AG504+'6'!AF504*'6'!AG504+'7'!AF504*'7'!AG504+'8'!AF504*'8'!AG504+'9'!AF504*'9'!AG504)/AG504</f>
        <v>15.492458371535944</v>
      </c>
      <c r="AG504" s="9">
        <f>'0'!AG504+'1'!AG504+'2'!AG504+'3'!AG504+'4'!AG504+'5'!AG504+'6'!AG504+'7'!AG504+'8'!AG504+'9'!AG504</f>
        <v>9.2033556229379503</v>
      </c>
      <c r="AH504" s="6">
        <f>('0'!AH504*'0'!AI504+'1'!AH504*'1'!AI504+'2'!AH504*'2'!AI504+'3'!AH504*'3'!AI504+'4'!AH504*'4'!AI504+'5'!AH504*'5'!AI504+'6'!AH504*'6'!AI504+'7'!AH504*'7'!AI504+'8'!AH504*'8'!AI504+'9'!AH504*'9'!AI504)/AI504</f>
        <v>3.076075448069524</v>
      </c>
      <c r="AI504" s="9">
        <f>'0'!AI504+'1'!AI504+'2'!AI504+'3'!AI504+'4'!AI504+'5'!AI504+'6'!AI504+'7'!AI504+'8'!AI504+'9'!AI504</f>
        <v>8.181260984980641</v>
      </c>
      <c r="AJ504" s="6">
        <f>('0'!AJ504*'0'!AK504+'1'!AJ504*'1'!AK504+'2'!AJ504*'2'!AK504+'3'!AJ504*'3'!AK504+'4'!AJ504*'4'!AK504+'5'!AJ504*'5'!AK504+'6'!AJ504*'6'!AK504+'7'!AJ504*'7'!AK504+'8'!AJ504*'8'!AK504+'9'!AJ504*'9'!AK504)/AK504</f>
        <v>3.5096032400440653</v>
      </c>
      <c r="AK504" s="9">
        <f>'0'!AK504+'1'!AK504+'2'!AK504+'3'!AK504+'4'!AK504+'5'!AK504+'6'!AK504+'7'!AK504+'8'!AK504+'9'!AK504</f>
        <v>6.1343653868114627</v>
      </c>
      <c r="AL504" s="6">
        <f>('0'!AL504*'0'!AM504+'1'!AL504*'1'!AM504+'2'!AL504*'2'!AM504+'3'!AL504*'3'!AM504+'4'!AL504*'4'!AM504+'5'!AL504*'5'!AM504+'6'!AL504*'6'!AM504+'7'!AL504*'7'!AM504+'8'!AL504*'8'!AM504+'9'!AL504*'9'!AM504)/AM504</f>
        <v>9.9999999999999982</v>
      </c>
      <c r="AM504" s="9">
        <f>'0'!AM504+'1'!AM504+'2'!AM504+'3'!AM504+'4'!AM504+'5'!AM504+'6'!AM504+'7'!AM504+'8'!AM504+'9'!AM504</f>
        <v>9.8265024068289701</v>
      </c>
      <c r="AN504" s="6">
        <f>('0'!AN504*'0'!AO504+'1'!AN504*'1'!AO504+'2'!AN504*'2'!AO504+'3'!AN504*'3'!AO504+'4'!AN504*'4'!AO504+'5'!AN504*'5'!AO504+'6'!AN504*'6'!AO504+'7'!AN504*'7'!AO504+'8'!AN504*'8'!AO504+'9'!AN504*'9'!AO504)/AO504</f>
        <v>3</v>
      </c>
      <c r="AO504" s="9">
        <f>'0'!AO504+'1'!AO504+'2'!AO504+'3'!AO504+'4'!AO504+'5'!AO504+'6'!AO504+'7'!AO504+'8'!AO504+'9'!AO504</f>
        <v>7.4106404093495106</v>
      </c>
      <c r="AP504" s="6">
        <f>('0'!AP504*'0'!AQ504+'1'!AP504*'1'!AQ504+'2'!AP504*'2'!AQ504+'3'!AP504*'3'!AQ504+'4'!AP504*'4'!AQ504+'5'!AP504*'5'!AQ504+'6'!AP504*'6'!AQ504+'7'!AP504*'7'!AQ504+'8'!AP504*'8'!AQ504+'9'!AP504*'9'!AQ504)/AQ504</f>
        <v>3.297149664715084</v>
      </c>
      <c r="AQ504" s="9">
        <f>'0'!AQ504+'1'!AQ504+'2'!AQ504+'3'!AQ504+'4'!AQ504+'5'!AQ504+'6'!AQ504+'7'!AQ504+'8'!AQ504+'9'!AQ504</f>
        <v>5.7448562558313707</v>
      </c>
      <c r="AR504" s="6">
        <f>('0'!AR504*'0'!AS504+'1'!AR504*'1'!AS504+'2'!AR504*'2'!AS504+'3'!AR504*'3'!AS504+'4'!AR504*'4'!AS504+'5'!AR504*'5'!AS504+'6'!AR504*'6'!AS504+'7'!AR504*'7'!AS504+'8'!AR504*'8'!AS504+'9'!AR504*'9'!AS504)/AS504</f>
        <v>6.5000011264749009</v>
      </c>
      <c r="AS504" s="9">
        <f>'0'!AS504+'1'!AS504+'2'!AS504+'3'!AS504+'4'!AS504+'5'!AS504+'6'!AS504+'7'!AS504+'8'!AS504+'9'!AS504</f>
        <v>9.9999881699775113</v>
      </c>
      <c r="AT504" s="6">
        <f>('0'!AT504*'0'!AU504+'1'!AT504*'1'!AU504+'2'!AT504*'2'!AU504+'3'!AT504*'3'!AU504+'4'!AT504*'4'!AU504+'5'!AT504*'5'!AU504+'6'!AT504*'6'!AU504+'7'!AT504*'7'!AU504+'8'!AT504*'8'!AU504+'9'!AT504*'9'!AU504)/AU504</f>
        <v>3.0000000000000004</v>
      </c>
      <c r="AU504" s="9">
        <f>'0'!AU504+'1'!AU504+'2'!AU504+'3'!AU504+'4'!AU504+'5'!AU504+'6'!AU504+'7'!AU504+'8'!AU504+'9'!AU504</f>
        <v>6.6314852388456371</v>
      </c>
      <c r="AV504" s="6">
        <f>('0'!AV504*'0'!AW504+'1'!AV504*'1'!AW504+'2'!AV504*'2'!AW504+'3'!AV504*'3'!AW504+'4'!AV504*'4'!AW504+'5'!AV504*'5'!AW504+'6'!AV504*'6'!AW504+'7'!AV504*'7'!AW504+'8'!AV504*'8'!AW504+'9'!AV504*'9'!AW504)/AW504</f>
        <v>3</v>
      </c>
      <c r="AW504" s="9">
        <f>'0'!AW504+'1'!AW504+'2'!AW504+'3'!AW504+'4'!AW504+'5'!AW504+'6'!AW504+'7'!AW504+'8'!AW504+'9'!AW504</f>
        <v>8.7612824953883841</v>
      </c>
      <c r="AX504" s="6">
        <f t="shared" si="9"/>
        <v>100.1957381532075</v>
      </c>
      <c r="AY504" s="6">
        <f t="shared" si="10"/>
        <v>0.99804644232563866</v>
      </c>
      <c r="AZ504" s="6">
        <f t="shared" si="11"/>
        <v>19.960928846512772</v>
      </c>
      <c r="BA504" s="6">
        <f t="shared" si="12"/>
        <v>23.515348164126824</v>
      </c>
      <c r="BB504" s="6">
        <f t="shared" si="13"/>
        <v>24.59376260612359</v>
      </c>
      <c r="BC504" s="6">
        <f t="shared" si="14"/>
        <v>15.462192960589507</v>
      </c>
      <c r="BD504" s="6">
        <f t="shared" si="15"/>
        <v>9.9804644232563842</v>
      </c>
      <c r="BE504" s="6">
        <f t="shared" si="16"/>
        <v>6.4873029993909181</v>
      </c>
      <c r="BF504" s="6">
        <f t="shared" si="17"/>
        <v>99.999999999999986</v>
      </c>
    </row>
    <row r="505" spans="1:58" ht="15.75" hidden="1" customHeight="1" x14ac:dyDescent="0.25">
      <c r="A505" s="6" t="str">
        <f>IF(AND('0'!A505='1'!A505,'1'!A505='2'!A505,'2'!A505='3'!A505,'3'!A505='4'!A505,'4'!A505='5'!A505,'5'!A505='6'!A505,'6'!A505='7'!A505,'7'!A505='8'!A505,'8'!A505='9'!A505,'1'!A505='2'!A505),'9'!A505,)</f>
        <v>Minutes of Actions</v>
      </c>
      <c r="B505" s="7" t="str">
        <f>IF(AND('0'!B505='1'!B505,'1'!B505='2'!B505,'2'!B505='3'!B505,'3'!B505='4'!B505,'4'!B505='5'!B505,'5'!B505='6'!B505,'6'!B505='7'!B505,'7'!B505='8'!B505,'8'!B505='9'!B505,'1'!B505='2'!B505),'9'!B505,)</f>
        <v>1984-07-17</v>
      </c>
      <c r="C505" s="7" t="str">
        <f>IF(AND('0'!C505='1'!C505,'1'!C505='2'!C505,'2'!C505='3'!C505,'3'!C505='4'!C505,'4'!C505='5'!C505,'5'!C505='6'!C505,'6'!C505='7'!C505,'7'!C505='8'!C505,'8'!C505='9'!C505,'1'!C505='2'!C505),'9'!C505,)</f>
        <v>1984-07-17</v>
      </c>
      <c r="D505" s="7">
        <f>IF(AND('0'!D505='1'!D505,'1'!D505='2'!D505,'2'!D505='3'!D505,'3'!D505='4'!D505,'4'!D505='5'!D505,'5'!D505='6'!D505,'6'!D505='7'!D505,'7'!D505='8'!D505,'8'!D505='9'!D505,'1'!D505='2'!D505),'9'!D505,)</f>
        <v>0</v>
      </c>
      <c r="E505" s="8">
        <f>IF(COUNTIF(Recovered!$A$2:$A$808,A505)&gt;0,1,0)</f>
        <v>0</v>
      </c>
      <c r="F505" s="6">
        <f>('0'!F505*'0'!G505+'1'!F505*'1'!G505+'2'!F505*'2'!G505+'3'!F505*'3'!G505+'4'!F505*'4'!G505+'5'!F505*'5'!G505+'6'!F505*'6'!G505+'7'!F505*'7'!G505+'8'!F505*'8'!G505+'9'!F505*'9'!G505)/G505</f>
        <v>2.9999999999999996</v>
      </c>
      <c r="G505" s="6">
        <f>'0'!G505+'1'!G505+'2'!G505+'3'!G505+'4'!G505+'5'!G505+'6'!G505+'7'!G505+'8'!G505+'9'!G505</f>
        <v>7.5078825866379031</v>
      </c>
      <c r="H505" s="6">
        <f>('0'!H505*'0'!I505+'1'!H505*'1'!I505+'2'!H505*'2'!I505+'3'!H505*'3'!I505+'4'!H505*'4'!I505+'5'!H505*'5'!I505+'6'!H505*'6'!I505+'7'!H505*'7'!I505+'8'!H505*'8'!I505+'9'!H505*'9'!I505)/I505</f>
        <v>3</v>
      </c>
      <c r="I505" s="6">
        <f>'0'!I505+'1'!I505+'2'!I505+'3'!I505+'4'!I505+'5'!I505+'6'!I505+'7'!I505+'8'!I505+'9'!I505</f>
        <v>6.110031492569302</v>
      </c>
      <c r="J505" s="6">
        <f>('0'!J505*'0'!K505+'1'!J505*'1'!K505+'2'!J505*'2'!K505+'3'!J505*'3'!K505+'4'!J505*'4'!K505+'5'!J505*'5'!K505+'6'!J505*'6'!K505+'7'!J505*'7'!K505+'8'!J505*'8'!K505+'9'!J505*'9'!K505)/K505</f>
        <v>1.7418312556102244</v>
      </c>
      <c r="K505" s="6">
        <f>'0'!K505+'1'!K505+'2'!K505+'3'!K505+'4'!K505+'5'!K505+'6'!K505+'7'!K505+'8'!K505+'9'!K505</f>
        <v>6.1648235689023725</v>
      </c>
      <c r="L505" s="6">
        <f>('0'!L505*'0'!M505+'1'!L505*'1'!M505+'2'!L505*'2'!M505+'3'!L505*'3'!M505+'4'!L505*'4'!M505+'5'!L505*'5'!M505+'6'!L505*'6'!M505+'7'!L505*'7'!M505+'8'!L505*'8'!M505+'9'!L505*'9'!M505)/M505</f>
        <v>1.5015248274050248</v>
      </c>
      <c r="M505" s="6">
        <f>'0'!M505+'1'!M505+'2'!M505+'3'!M505+'4'!M505+'5'!M505+'6'!M505+'7'!M505+'8'!M505+'9'!M505</f>
        <v>5.22385195901734</v>
      </c>
      <c r="N505" s="6">
        <f>('0'!N505*'0'!O505+'1'!N505*'1'!O505+'2'!N505*'2'!O505+'3'!N505*'3'!O505+'4'!N505*'4'!O505+'5'!N505*'5'!O505+'6'!N505*'6'!O505+'7'!N505*'7'!O505+'8'!N505*'8'!O505+'9'!N505*'9'!O505)/O505</f>
        <v>20</v>
      </c>
      <c r="O505" s="6">
        <f>'0'!O505+'1'!O505+'2'!O505+'3'!O505+'4'!O505+'5'!O505+'6'!O505+'7'!O505+'8'!O505+'9'!O505</f>
        <v>8.5513809636703435</v>
      </c>
      <c r="P505" s="6">
        <f>('0'!P505*'0'!Q505+'1'!P505*'1'!Q505+'2'!P505*'2'!Q505+'3'!P505*'3'!Q505+'4'!P505*'4'!Q505+'5'!P505*'5'!Q505+'6'!P505*'6'!Q505+'7'!P505*'7'!Q505+'8'!P505*'8'!Q505+'9'!P505*'9'!Q505)/Q505</f>
        <v>4</v>
      </c>
      <c r="Q505" s="6">
        <f>'0'!Q505+'1'!Q505+'2'!Q505+'3'!Q505+'4'!Q505+'5'!Q505+'6'!Q505+'7'!Q505+'8'!Q505+'9'!Q505</f>
        <v>8.6816963441331971</v>
      </c>
      <c r="R505" s="6">
        <f>('0'!R505*'0'!S505+'1'!R505*'1'!S505+'2'!R505*'2'!S505+'3'!R505*'3'!S505+'4'!R505*'4'!S505+'5'!R505*'5'!S505+'6'!R505*'6'!S505+'7'!R505*'7'!S505+'8'!R505*'8'!S505+'9'!R505*'9'!S505)/S505</f>
        <v>4</v>
      </c>
      <c r="S505" s="6">
        <f>'0'!S505+'1'!S505+'2'!S505+'3'!S505+'4'!S505+'5'!S505+'6'!S505+'7'!S505+'8'!S505+'9'!S505</f>
        <v>8.3075330736427908</v>
      </c>
      <c r="T505" s="6">
        <f>('0'!T505*'0'!U505+'1'!T505*'1'!U505+'2'!T505*'2'!U505+'3'!T505*'3'!U505+'4'!T505*'4'!U505+'5'!T505*'5'!U505+'6'!T505*'6'!U505+'7'!T505*'7'!U505+'8'!T505*'8'!U505+'9'!T505*'9'!U505)/U505</f>
        <v>20</v>
      </c>
      <c r="U505" s="6">
        <f>'0'!U505+'1'!U505+'2'!U505+'3'!U505+'4'!U505+'5'!U505+'6'!U505+'7'!U505+'8'!U505+'9'!U505</f>
        <v>6.1796963607876112</v>
      </c>
      <c r="V505" s="6">
        <f>('0'!V505*'0'!W505+'1'!V505*'1'!W505+'2'!V505*'2'!W505+'3'!V505*'3'!W505+'4'!V505*'4'!W505+'5'!V505*'5'!W505+'6'!V505*'6'!W505+'7'!V505*'7'!W505+'8'!V505*'8'!W505+'9'!V505*'9'!W505)/W505</f>
        <v>4</v>
      </c>
      <c r="W505" s="6">
        <f>'0'!W505+'1'!W505+'2'!W505+'3'!W505+'4'!W505+'5'!W505+'6'!W505+'7'!W505+'8'!W505+'9'!W505</f>
        <v>8.1232819795150313</v>
      </c>
      <c r="X505" s="6">
        <f>('0'!X505*'0'!Y505+'1'!X505*'1'!Y505+'2'!X505*'2'!Y505+'3'!X505*'3'!Y505+'4'!X505*'4'!Y505+'5'!X505*'5'!Y505+'6'!X505*'6'!Y505+'7'!X505*'7'!Y505+'8'!X505*'8'!Y505+'9'!X505*'9'!Y505)/Y505</f>
        <v>3.7737808533517585</v>
      </c>
      <c r="Y505" s="6">
        <f>'0'!Y505+'1'!Y505+'2'!Y505+'3'!Y505+'4'!Y505+'5'!Y505+'6'!Y505+'7'!Y505+'8'!Y505+'9'!Y505</f>
        <v>7.3146020861685157</v>
      </c>
      <c r="Z505" s="6">
        <f>('0'!Z505*'0'!AA505+'1'!Z505*'1'!AA505+'2'!Z505*'2'!AA505+'3'!Z505*'3'!AA505+'4'!Z505*'4'!AA505+'5'!Z505*'5'!AA505+'6'!Z505*'6'!AA505+'7'!Z505*'7'!AA505+'8'!Z505*'8'!AA505+'9'!Z505*'9'!AA505)/AA505</f>
        <v>23.112049507512694</v>
      </c>
      <c r="AA505" s="6">
        <f>'0'!AA505+'1'!AA505+'2'!AA505+'3'!AA505+'4'!AA505+'5'!AA505+'6'!AA505+'7'!AA505+'8'!AA505+'9'!AA505</f>
        <v>4.6490082539468824</v>
      </c>
      <c r="AB505" s="6">
        <f>('0'!AB505*'0'!AC505+'1'!AB505*'1'!AC505+'2'!AB505*'2'!AC505+'3'!AB505*'3'!AC505+'4'!AB505*'4'!AC505+'5'!AB505*'5'!AC505+'6'!AB505*'6'!AC505+'7'!AB505*'7'!AC505+'8'!AB505*'8'!AC505+'9'!AB505*'9'!AC505)/AC505</f>
        <v>4</v>
      </c>
      <c r="AC505" s="6">
        <f>'0'!AC505+'1'!AC505+'2'!AC505+'3'!AC505+'4'!AC505+'5'!AC505+'6'!AC505+'7'!AC505+'8'!AC505+'9'!AC505</f>
        <v>9.6782695413722024</v>
      </c>
      <c r="AD505" s="6">
        <f>('0'!AD505*'0'!AE505+'1'!AD505*'1'!AE505+'2'!AD505*'2'!AE505+'3'!AD505*'3'!AE505+'4'!AD505*'4'!AE505+'5'!AD505*'5'!AE505+'6'!AD505*'6'!AE505+'7'!AD505*'7'!AE505+'8'!AD505*'8'!AE505+'9'!AD505*'9'!AE505)/AE505</f>
        <v>4</v>
      </c>
      <c r="AE505" s="6">
        <f>'0'!AE505+'1'!AE505+'2'!AE505+'3'!AE505+'4'!AE505+'5'!AE505+'6'!AE505+'7'!AE505+'8'!AE505+'9'!AE505</f>
        <v>8.433685552062931</v>
      </c>
      <c r="AF505" s="6">
        <f>('0'!AF505*'0'!AG505+'1'!AF505*'1'!AG505+'2'!AF505*'2'!AG505+'3'!AF505*'3'!AG505+'4'!AF505*'4'!AG505+'5'!AF505*'5'!AG505+'6'!AF505*'6'!AG505+'7'!AF505*'7'!AG505+'8'!AF505*'8'!AG505+'9'!AF505*'9'!AG505)/AG505</f>
        <v>17.155395230509921</v>
      </c>
      <c r="AG505" s="6">
        <f>'0'!AG505+'1'!AG505+'2'!AG505+'3'!AG505+'4'!AG505+'5'!AG505+'6'!AG505+'7'!AG505+'8'!AG505+'9'!AG505</f>
        <v>9.1333680934057782</v>
      </c>
      <c r="AH505" s="6">
        <f>('0'!AH505*'0'!AI505+'1'!AH505*'1'!AI505+'2'!AH505*'2'!AI505+'3'!AH505*'3'!AI505+'4'!AH505*'4'!AI505+'5'!AH505*'5'!AI505+'6'!AH505*'6'!AI505+'7'!AH505*'7'!AI505+'8'!AH505*'8'!AI505+'9'!AH505*'9'!AI505)/AI505</f>
        <v>4</v>
      </c>
      <c r="AI505" s="6">
        <f>'0'!AI505+'1'!AI505+'2'!AI505+'3'!AI505+'4'!AI505+'5'!AI505+'6'!AI505+'7'!AI505+'8'!AI505+'9'!AI505</f>
        <v>9.4287764094336417</v>
      </c>
      <c r="AJ505" s="6">
        <f>('0'!AJ505*'0'!AK505+'1'!AJ505*'1'!AK505+'2'!AJ505*'2'!AK505+'3'!AJ505*'3'!AK505+'4'!AJ505*'4'!AK505+'5'!AJ505*'5'!AK505+'6'!AJ505*'6'!AK505+'7'!AJ505*'7'!AK505+'8'!AJ505*'8'!AK505+'9'!AJ505*'9'!AK505)/AK505</f>
        <v>4</v>
      </c>
      <c r="AK505" s="6">
        <f>'0'!AK505+'1'!AK505+'2'!AK505+'3'!AK505+'4'!AK505+'5'!AK505+'6'!AK505+'7'!AK505+'8'!AK505+'9'!AK505</f>
        <v>8.654809105478467</v>
      </c>
      <c r="AL505" s="6">
        <f>('0'!AL505*'0'!AM505+'1'!AL505*'1'!AM505+'2'!AL505*'2'!AM505+'3'!AL505*'3'!AM505+'4'!AL505*'4'!AM505+'5'!AL505*'5'!AM505+'6'!AL505*'6'!AM505+'7'!AL505*'7'!AM505+'8'!AL505*'8'!AM505+'9'!AL505*'9'!AM505)/AM505</f>
        <v>10.000000000000002</v>
      </c>
      <c r="AM505" s="6">
        <f>'0'!AM505+'1'!AM505+'2'!AM505+'3'!AM505+'4'!AM505+'5'!AM505+'6'!AM505+'7'!AM505+'8'!AM505+'9'!AM505</f>
        <v>9.9557933730013879</v>
      </c>
      <c r="AN505" s="6">
        <f>('0'!AN505*'0'!AO505+'1'!AN505*'1'!AO505+'2'!AN505*'2'!AO505+'3'!AN505*'3'!AO505+'4'!AN505*'4'!AO505+'5'!AN505*'5'!AO505+'6'!AN505*'6'!AO505+'7'!AN505*'7'!AO505+'8'!AN505*'8'!AO505+'9'!AN505*'9'!AO505)/AO505</f>
        <v>2</v>
      </c>
      <c r="AO505" s="6">
        <f>'0'!AO505+'1'!AO505+'2'!AO505+'3'!AO505+'4'!AO505+'5'!AO505+'6'!AO505+'7'!AO505+'8'!AO505+'9'!AO505</f>
        <v>5.9476291881673289</v>
      </c>
      <c r="AP505" s="6">
        <f>('0'!AP505*'0'!AQ505+'1'!AP505*'1'!AQ505+'2'!AP505*'2'!AQ505+'3'!AP505*'3'!AQ505+'4'!AP505*'4'!AQ505+'5'!AP505*'5'!AQ505+'6'!AP505*'6'!AQ505+'7'!AP505*'7'!AQ505+'8'!AP505*'8'!AQ505+'9'!AP505*'9'!AQ505)/AQ505</f>
        <v>2.412729133093181</v>
      </c>
      <c r="AQ505" s="6">
        <f>'0'!AQ505+'1'!AQ505+'2'!AQ505+'3'!AQ505+'4'!AQ505+'5'!AQ505+'6'!AQ505+'7'!AQ505+'8'!AQ505+'9'!AQ505</f>
        <v>5.5811995022175651</v>
      </c>
      <c r="AR505" s="6">
        <f>('0'!AR505*'0'!AS505+'1'!AR505*'1'!AS505+'2'!AR505*'2'!AS505+'3'!AR505*'3'!AS505+'4'!AR505*'4'!AS505+'5'!AR505*'5'!AS505+'6'!AR505*'6'!AS505+'7'!AR505*'7'!AS505+'8'!AR505*'8'!AS505+'9'!AR505*'9'!AS505)/AS505</f>
        <v>10.000000000000004</v>
      </c>
      <c r="AS505" s="6">
        <f>'0'!AS505+'1'!AS505+'2'!AS505+'3'!AS505+'4'!AS505+'5'!AS505+'6'!AS505+'7'!AS505+'8'!AS505+'9'!AS505</f>
        <v>9.9999948453762588</v>
      </c>
      <c r="AT505" s="6">
        <f>('0'!AT505*'0'!AU505+'1'!AT505*'1'!AU505+'2'!AT505*'2'!AU505+'3'!AT505*'3'!AU505+'4'!AT505*'4'!AU505+'5'!AT505*'5'!AU505+'6'!AT505*'6'!AU505+'7'!AT505*'7'!AU505+'8'!AT505*'8'!AU505+'9'!AT505*'9'!AU505)/AU505</f>
        <v>2.9999999999999996</v>
      </c>
      <c r="AU505" s="6">
        <f>'0'!AU505+'1'!AU505+'2'!AU505+'3'!AU505+'4'!AU505+'5'!AU505+'6'!AU505+'7'!AU505+'8'!AU505+'9'!AU505</f>
        <v>9.1881876392702573</v>
      </c>
      <c r="AV505" s="6">
        <f>('0'!AV505*'0'!AW505+'1'!AV505*'1'!AW505+'2'!AV505*'2'!AW505+'3'!AV505*'3'!AW505+'4'!AV505*'4'!AW505+'5'!AV505*'5'!AW505+'6'!AV505*'6'!AW505+'7'!AV505*'7'!AW505+'8'!AV505*'8'!AW505+'9'!AV505*'9'!AW505)/AW505</f>
        <v>2.9999999999999996</v>
      </c>
      <c r="AW505" s="6">
        <f>'0'!AW505+'1'!AW505+'2'!AW505+'3'!AW505+'4'!AW505+'5'!AW505+'6'!AW505+'7'!AW505+'8'!AW505+'9'!AW505</f>
        <v>9.6588598046400058</v>
      </c>
      <c r="AX505" s="6">
        <f t="shared" si="9"/>
        <v>100.26744473802262</v>
      </c>
      <c r="AY505" s="6">
        <f t="shared" si="10"/>
        <v>0.99733268621015136</v>
      </c>
      <c r="AZ505" s="6">
        <f t="shared" si="11"/>
        <v>19.946653724203028</v>
      </c>
      <c r="BA505" s="6">
        <f t="shared" si="12"/>
        <v>19.946653724203028</v>
      </c>
      <c r="BB505" s="6">
        <f t="shared" si="13"/>
        <v>23.050402419149641</v>
      </c>
      <c r="BC505" s="6">
        <f t="shared" si="14"/>
        <v>17.109636408241279</v>
      </c>
      <c r="BD505" s="6">
        <f t="shared" si="15"/>
        <v>9.9733268621015156</v>
      </c>
      <c r="BE505" s="6">
        <f t="shared" si="16"/>
        <v>9.9733268621015174</v>
      </c>
      <c r="BF505" s="6">
        <f t="shared" si="17"/>
        <v>100</v>
      </c>
    </row>
    <row r="506" spans="1:58" ht="15.75" customHeight="1" x14ac:dyDescent="0.25">
      <c r="A506" s="6" t="str">
        <f>IF(AND('0'!A506='1'!A506,'1'!A506='2'!A506,'2'!A506='3'!A506,'3'!A506='4'!A506,'4'!A506='5'!A506,'5'!A506='6'!A506,'6'!A506='7'!A506,'7'!A506='8'!A506,'8'!A506='9'!A506,'1'!A506='2'!A506),'9'!A506,)</f>
        <v>RPA</v>
      </c>
      <c r="B506" s="7" t="str">
        <f>IF(AND('0'!B506='1'!B506,'1'!B506='2'!B506,'2'!B506='3'!B506,'3'!B506='4'!B506,'4'!B506='5'!B506,'5'!B506='6'!B506,'6'!B506='7'!B506,'7'!B506='8'!B506,'8'!B506='9'!B506,'1'!B506='2'!B506),'9'!B506,)</f>
        <v>1984-07-17</v>
      </c>
      <c r="C506" s="7" t="str">
        <f>IF(AND('0'!C506='1'!C506,'1'!C506='2'!C506,'2'!C506='3'!C506,'3'!C506='4'!C506,'4'!C506='5'!C506,'5'!C506='6'!C506,'6'!C506='7'!C506,'7'!C506='8'!C506,'8'!C506='9'!C506,'1'!C506='2'!C506),'9'!C506,)</f>
        <v>1984-07-17</v>
      </c>
      <c r="D506" s="7">
        <f>IF(AND('0'!D506='1'!D506,'1'!D506='2'!D506,'2'!D506='3'!D506,'3'!D506='4'!D506,'4'!D506='5'!D506,'5'!D506='6'!D506,'6'!D506='7'!D506,'7'!D506='8'!D506,'8'!D506='9'!D506,'1'!D506='2'!D506),'9'!D506,)</f>
        <v>30918</v>
      </c>
      <c r="E506" s="8">
        <f>IF(COUNTIF(Recovered!$A$2:$A$808,A506)&gt;0,1,0)</f>
        <v>1</v>
      </c>
      <c r="F506" s="6">
        <f>('0'!F506*'0'!G506+'1'!F506*'1'!G506+'2'!F506*'2'!G506+'3'!F506*'3'!G506+'4'!F506*'4'!G506+'5'!F506*'5'!G506+'6'!F506*'6'!G506+'7'!F506*'7'!G506+'8'!F506*'8'!G506+'9'!F506*'9'!G506)/G506</f>
        <v>3.9258115999918854</v>
      </c>
      <c r="G506" s="9">
        <f>'0'!G506+'1'!G506+'2'!G506+'3'!G506+'4'!G506+'5'!G506+'6'!G506+'7'!G506+'8'!G506+'9'!G506</f>
        <v>6.3688458960338954</v>
      </c>
      <c r="H506" s="6">
        <f>('0'!H506*'0'!I506+'1'!H506*'1'!I506+'2'!H506*'2'!I506+'3'!H506*'3'!I506+'4'!H506*'4'!I506+'5'!H506*'5'!I506+'6'!H506*'6'!I506+'7'!H506*'7'!I506+'8'!H506*'8'!I506+'9'!H506*'9'!I506)/I506</f>
        <v>3.0885052031817075</v>
      </c>
      <c r="I506" s="9">
        <f>'0'!I506+'1'!I506+'2'!I506+'3'!I506+'4'!I506+'5'!I506+'6'!I506+'7'!I506+'8'!I506+'9'!I506</f>
        <v>6.3404359992527795</v>
      </c>
      <c r="J506" s="6">
        <f>('0'!J506*'0'!K506+'1'!J506*'1'!K506+'2'!J506*'2'!K506+'3'!J506*'3'!K506+'4'!J506*'4'!K506+'5'!J506*'5'!K506+'6'!J506*'6'!K506+'7'!J506*'7'!K506+'8'!J506*'8'!K506+'9'!J506*'9'!K506)/K506</f>
        <v>2</v>
      </c>
      <c r="K506" s="9">
        <f>'0'!K506+'1'!K506+'2'!K506+'3'!K506+'4'!K506+'5'!K506+'6'!K506+'7'!K506+'8'!K506+'9'!K506</f>
        <v>9.6272676937061625</v>
      </c>
      <c r="L506" s="6">
        <f>('0'!L506*'0'!M506+'1'!L506*'1'!M506+'2'!L506*'2'!M506+'3'!L506*'3'!M506+'4'!L506*'4'!M506+'5'!L506*'5'!M506+'6'!L506*'6'!M506+'7'!L506*'7'!M506+'8'!L506*'8'!M506+'9'!L506*'9'!M506)/M506</f>
        <v>2.9999999999999996</v>
      </c>
      <c r="M506" s="9">
        <f>'0'!M506+'1'!M506+'2'!M506+'3'!M506+'4'!M506+'5'!M506+'6'!M506+'7'!M506+'8'!M506+'9'!M506</f>
        <v>9.8026429050082022</v>
      </c>
      <c r="N506" s="6">
        <f>('0'!N506*'0'!O506+'1'!N506*'1'!O506+'2'!N506*'2'!O506+'3'!N506*'3'!O506+'4'!N506*'4'!O506+'5'!N506*'5'!O506+'6'!N506*'6'!O506+'7'!N506*'7'!O506+'8'!N506*'8'!O506+'9'!N506*'9'!O506)/O506</f>
        <v>20</v>
      </c>
      <c r="O506" s="9">
        <f>'0'!O506+'1'!O506+'2'!O506+'3'!O506+'4'!O506+'5'!O506+'6'!O506+'7'!O506+'8'!O506+'9'!O506</f>
        <v>7.597418182895181</v>
      </c>
      <c r="P506" s="6">
        <f>('0'!P506*'0'!Q506+'1'!P506*'1'!Q506+'2'!P506*'2'!Q506+'3'!P506*'3'!Q506+'4'!P506*'4'!Q506+'5'!P506*'5'!Q506+'6'!P506*'6'!Q506+'7'!P506*'7'!Q506+'8'!P506*'8'!Q506+'9'!P506*'9'!Q506)/Q506</f>
        <v>4</v>
      </c>
      <c r="Q506" s="9">
        <f>'0'!Q506+'1'!Q506+'2'!Q506+'3'!Q506+'4'!Q506+'5'!Q506+'6'!Q506+'7'!Q506+'8'!Q506+'9'!Q506</f>
        <v>9.3737866464845521</v>
      </c>
      <c r="R506" s="6">
        <f>('0'!R506*'0'!S506+'1'!R506*'1'!S506+'2'!R506*'2'!S506+'3'!R506*'3'!S506+'4'!R506*'4'!S506+'5'!R506*'5'!S506+'6'!R506*'6'!S506+'7'!R506*'7'!S506+'8'!R506*'8'!S506+'9'!R506*'9'!S506)/S506</f>
        <v>4</v>
      </c>
      <c r="S506" s="9">
        <f>'0'!S506+'1'!S506+'2'!S506+'3'!S506+'4'!S506+'5'!S506+'6'!S506+'7'!S506+'8'!S506+'9'!S506</f>
        <v>7.8452675706826662</v>
      </c>
      <c r="T506" s="6">
        <f>('0'!T506*'0'!U506+'1'!T506*'1'!U506+'2'!T506*'2'!U506+'3'!T506*'3'!U506+'4'!T506*'4'!U506+'5'!T506*'5'!U506+'6'!T506*'6'!U506+'7'!T506*'7'!U506+'8'!T506*'8'!U506+'9'!T506*'9'!U506)/U506</f>
        <v>22.180461009661883</v>
      </c>
      <c r="U506" s="9">
        <f>'0'!U506+'1'!U506+'2'!U506+'3'!U506+'4'!U506+'5'!U506+'6'!U506+'7'!U506+'8'!U506+'9'!U506</f>
        <v>4.7692551005344965</v>
      </c>
      <c r="V506" s="6">
        <f>('0'!V506*'0'!W506+'1'!V506*'1'!W506+'2'!V506*'2'!W506+'3'!V506*'3'!W506+'4'!V506*'4'!W506+'5'!V506*'5'!W506+'6'!V506*'6'!W506+'7'!V506*'7'!W506+'8'!V506*'8'!W506+'9'!V506*'9'!W506)/W506</f>
        <v>3.830153231255045</v>
      </c>
      <c r="W506" s="9">
        <f>'0'!W506+'1'!W506+'2'!W506+'3'!W506+'4'!W506+'5'!W506+'6'!W506+'7'!W506+'8'!W506+'9'!W506</f>
        <v>6.6186580605875935</v>
      </c>
      <c r="X506" s="6">
        <f>('0'!X506*'0'!Y506+'1'!X506*'1'!Y506+'2'!X506*'2'!Y506+'3'!X506*'3'!Y506+'4'!X506*'4'!Y506+'5'!X506*'5'!Y506+'6'!X506*'6'!Y506+'7'!X506*'7'!Y506+'8'!X506*'8'!Y506+'9'!X506*'9'!Y506)/Y506</f>
        <v>3</v>
      </c>
      <c r="Y506" s="9">
        <f>'0'!Y506+'1'!Y506+'2'!Y506+'3'!Y506+'4'!Y506+'5'!Y506+'6'!Y506+'7'!Y506+'8'!Y506+'9'!Y506</f>
        <v>7.1815482607711756</v>
      </c>
      <c r="Z506" s="6">
        <f>('0'!Z506*'0'!AA506+'1'!Z506*'1'!AA506+'2'!Z506*'2'!AA506+'3'!Z506*'3'!AA506+'4'!Z506*'4'!AA506+'5'!Z506*'5'!AA506+'6'!Z506*'6'!AA506+'7'!Z506*'7'!AA506+'8'!Z506*'8'!AA506+'9'!Z506*'9'!AA506)/AA506</f>
        <v>24.051314917214636</v>
      </c>
      <c r="AA506" s="9">
        <f>'0'!AA506+'1'!AA506+'2'!AA506+'3'!AA506+'4'!AA506+'5'!AA506+'6'!AA506+'7'!AA506+'8'!AA506+'9'!AA506</f>
        <v>4.8985605357070696</v>
      </c>
      <c r="AB506" s="6">
        <f>('0'!AB506*'0'!AC506+'1'!AB506*'1'!AC506+'2'!AB506*'2'!AC506+'3'!AB506*'3'!AC506+'4'!AB506*'4'!AC506+'5'!AB506*'5'!AC506+'6'!AB506*'6'!AC506+'7'!AB506*'7'!AC506+'8'!AB506*'8'!AC506+'9'!AB506*'9'!AC506)/AC506</f>
        <v>4</v>
      </c>
      <c r="AC506" s="9">
        <f>'0'!AC506+'1'!AC506+'2'!AC506+'3'!AC506+'4'!AC506+'5'!AC506+'6'!AC506+'7'!AC506+'8'!AC506+'9'!AC506</f>
        <v>8.2444422355429818</v>
      </c>
      <c r="AD506" s="6">
        <f>('0'!AD506*'0'!AE506+'1'!AD506*'1'!AE506+'2'!AD506*'2'!AE506+'3'!AD506*'3'!AE506+'4'!AD506*'4'!AE506+'5'!AD506*'5'!AE506+'6'!AD506*'6'!AE506+'7'!AD506*'7'!AE506+'8'!AD506*'8'!AE506+'9'!AD506*'9'!AE506)/AE506</f>
        <v>3.0774222287387603</v>
      </c>
      <c r="AE506" s="9">
        <f>'0'!AE506+'1'!AE506+'2'!AE506+'3'!AE506+'4'!AE506+'5'!AE506+'6'!AE506+'7'!AE506+'8'!AE506+'9'!AE506</f>
        <v>6.8552150008287338</v>
      </c>
      <c r="AF506" s="6">
        <f>('0'!AF506*'0'!AG506+'1'!AF506*'1'!AG506+'2'!AF506*'2'!AG506+'3'!AF506*'3'!AG506+'4'!AF506*'4'!AG506+'5'!AF506*'5'!AG506+'6'!AF506*'6'!AG506+'7'!AF506*'7'!AG506+'8'!AF506*'8'!AG506+'9'!AF506*'9'!AG506)/AG506</f>
        <v>16.002314506199511</v>
      </c>
      <c r="AG506" s="9">
        <f>'0'!AG506+'1'!AG506+'2'!AG506+'3'!AG506+'4'!AG506+'5'!AG506+'6'!AG506+'7'!AG506+'8'!AG506+'9'!AG506</f>
        <v>9.2716246350817748</v>
      </c>
      <c r="AH506" s="6">
        <f>('0'!AH506*'0'!AI506+'1'!AH506*'1'!AI506+'2'!AH506*'2'!AI506+'3'!AH506*'3'!AI506+'4'!AH506*'4'!AI506+'5'!AH506*'5'!AI506+'6'!AH506*'6'!AI506+'7'!AH506*'7'!AI506+'8'!AH506*'8'!AI506+'9'!AH506*'9'!AI506)/AI506</f>
        <v>4</v>
      </c>
      <c r="AI506" s="9">
        <f>'0'!AI506+'1'!AI506+'2'!AI506+'3'!AI506+'4'!AI506+'5'!AI506+'6'!AI506+'7'!AI506+'8'!AI506+'9'!AI506</f>
        <v>9.4579073111786389</v>
      </c>
      <c r="AJ506" s="6">
        <f>('0'!AJ506*'0'!AK506+'1'!AJ506*'1'!AK506+'2'!AJ506*'2'!AK506+'3'!AJ506*'3'!AK506+'4'!AJ506*'4'!AK506+'5'!AJ506*'5'!AK506+'6'!AJ506*'6'!AK506+'7'!AJ506*'7'!AK506+'8'!AJ506*'8'!AK506+'9'!AJ506*'9'!AK506)/AK506</f>
        <v>4</v>
      </c>
      <c r="AK506" s="9">
        <f>'0'!AK506+'1'!AK506+'2'!AK506+'3'!AK506+'4'!AK506+'5'!AK506+'6'!AK506+'7'!AK506+'8'!AK506+'9'!AK506</f>
        <v>8.7366943738882981</v>
      </c>
      <c r="AL506" s="6">
        <f>('0'!AL506*'0'!AM506+'1'!AL506*'1'!AM506+'2'!AL506*'2'!AM506+'3'!AL506*'3'!AM506+'4'!AL506*'4'!AM506+'5'!AL506*'5'!AM506+'6'!AL506*'6'!AM506+'7'!AL506*'7'!AM506+'8'!AL506*'8'!AM506+'9'!AL506*'9'!AM506)/AM506</f>
        <v>10.000000000000002</v>
      </c>
      <c r="AM506" s="9">
        <f>'0'!AM506+'1'!AM506+'2'!AM506+'3'!AM506+'4'!AM506+'5'!AM506+'6'!AM506+'7'!AM506+'8'!AM506+'9'!AM506</f>
        <v>9.8349883618177145</v>
      </c>
      <c r="AN506" s="6">
        <f>('0'!AN506*'0'!AO506+'1'!AN506*'1'!AO506+'2'!AN506*'2'!AO506+'3'!AN506*'3'!AO506+'4'!AN506*'4'!AO506+'5'!AN506*'5'!AO506+'6'!AN506*'6'!AO506+'7'!AN506*'7'!AO506+'8'!AN506*'8'!AO506+'9'!AN506*'9'!AO506)/AO506</f>
        <v>2.8435300969292041</v>
      </c>
      <c r="AO506" s="9">
        <f>'0'!AO506+'1'!AO506+'2'!AO506+'3'!AO506+'4'!AO506+'5'!AO506+'6'!AO506+'7'!AO506+'8'!AO506+'9'!AO506</f>
        <v>6.3905636058978912</v>
      </c>
      <c r="AP506" s="6">
        <f>('0'!AP506*'0'!AQ506+'1'!AP506*'1'!AQ506+'2'!AP506*'2'!AQ506+'3'!AP506*'3'!AQ506+'4'!AP506*'4'!AQ506+'5'!AP506*'5'!AQ506+'6'!AP506*'6'!AQ506+'7'!AP506*'7'!AQ506+'8'!AP506*'8'!AQ506+'9'!AP506*'9'!AQ506)/AQ506</f>
        <v>2.9999999999999996</v>
      </c>
      <c r="AQ506" s="9">
        <f>'0'!AQ506+'1'!AQ506+'2'!AQ506+'3'!AQ506+'4'!AQ506+'5'!AQ506+'6'!AQ506+'7'!AQ506+'8'!AQ506+'9'!AQ506</f>
        <v>8.2269848672334547</v>
      </c>
      <c r="AR506" s="6">
        <f>('0'!AR506*'0'!AS506+'1'!AR506*'1'!AS506+'2'!AR506*'2'!AS506+'3'!AR506*'3'!AS506+'4'!AR506*'4'!AS506+'5'!AR506*'5'!AS506+'6'!AR506*'6'!AS506+'7'!AR506*'7'!AS506+'8'!AR506*'8'!AS506+'9'!AR506*'9'!AS506)/AS506</f>
        <v>8.0000014721277903</v>
      </c>
      <c r="AS506" s="9">
        <f>'0'!AS506+'1'!AS506+'2'!AS506+'3'!AS506+'4'!AS506+'5'!AS506+'6'!AS506+'7'!AS506+'8'!AS506+'9'!AS506</f>
        <v>9.9999920141059242</v>
      </c>
      <c r="AT506" s="6">
        <f>('0'!AT506*'0'!AU506+'1'!AT506*'1'!AU506+'2'!AT506*'2'!AU506+'3'!AT506*'3'!AU506+'4'!AT506*'4'!AU506+'5'!AT506*'5'!AU506+'6'!AT506*'6'!AU506+'7'!AT506*'7'!AU506+'8'!AT506*'8'!AU506+'9'!AT506*'9'!AU506)/AU506</f>
        <v>3.4387682231269019</v>
      </c>
      <c r="AU506" s="9">
        <f>'0'!AU506+'1'!AU506+'2'!AU506+'3'!AU506+'4'!AU506+'5'!AU506+'6'!AU506+'7'!AU506+'8'!AU506+'9'!AU506</f>
        <v>5.6510943767823036</v>
      </c>
      <c r="AV506" s="6">
        <f>('0'!AV506*'0'!AW506+'1'!AV506*'1'!AW506+'2'!AV506*'2'!AW506+'3'!AV506*'3'!AW506+'4'!AV506*'4'!AW506+'5'!AV506*'5'!AW506+'6'!AV506*'6'!AW506+'7'!AV506*'7'!AW506+'8'!AV506*'8'!AW506+'9'!AV506*'9'!AW506)/AW506</f>
        <v>3.1766526584810983</v>
      </c>
      <c r="AW506" s="9">
        <f>'0'!AW506+'1'!AW506+'2'!AW506+'3'!AW506+'4'!AW506+'5'!AW506+'6'!AW506+'7'!AW506+'8'!AW506+'9'!AW506</f>
        <v>6.3067074282120199</v>
      </c>
      <c r="AX506" s="6">
        <f t="shared" si="9"/>
        <v>100.23409190520383</v>
      </c>
      <c r="AY506" s="6">
        <f t="shared" si="10"/>
        <v>0.99766454805192206</v>
      </c>
      <c r="AZ506" s="6">
        <f t="shared" si="11"/>
        <v>19.953290961038441</v>
      </c>
      <c r="BA506" s="6">
        <f t="shared" si="12"/>
        <v>22.128659608787601</v>
      </c>
      <c r="BB506" s="6">
        <f t="shared" si="13"/>
        <v>23.995144226937391</v>
      </c>
      <c r="BC506" s="6">
        <f t="shared" si="14"/>
        <v>15.964941869612252</v>
      </c>
      <c r="BD506" s="6">
        <f t="shared" si="15"/>
        <v>9.9766454805192222</v>
      </c>
      <c r="BE506" s="6">
        <f t="shared" si="16"/>
        <v>7.9813178531050832</v>
      </c>
      <c r="BF506" s="6">
        <f t="shared" si="17"/>
        <v>99.999999999999986</v>
      </c>
    </row>
    <row r="507" spans="1:58" ht="15.75" hidden="1" customHeight="1" x14ac:dyDescent="0.25">
      <c r="A507" s="6" t="str">
        <f>IF(AND('0'!A507='1'!A507,'1'!A507='2'!A507,'2'!A507='3'!A507,'3'!A507='4'!A507,'4'!A507='5'!A507,'5'!A507='6'!A507,'6'!A507='7'!A507,'7'!A507='8'!A507,'8'!A507='9'!A507,'1'!A507='2'!A507),'9'!A507,)</f>
        <v>Minutes of Actions</v>
      </c>
      <c r="B507" s="7" t="str">
        <f>IF(AND('0'!B507='1'!B507,'1'!B507='2'!B507,'2'!B507='3'!B507,'3'!B507='4'!B507,'4'!B507='5'!B507,'5'!B507='6'!B507,'6'!B507='7'!B507,'7'!B507='8'!B507,'8'!B507='9'!B507,'1'!B507='2'!B507),'9'!B507,)</f>
        <v>1984-05-22</v>
      </c>
      <c r="C507" s="7" t="str">
        <f>IF(AND('0'!C507='1'!C507,'1'!C507='2'!C507,'2'!C507='3'!C507,'3'!C507='4'!C507,'4'!C507='5'!C507,'5'!C507='6'!C507,'6'!C507='7'!C507,'7'!C507='8'!C507,'8'!C507='9'!C507,'1'!C507='2'!C507),'9'!C507,)</f>
        <v>1984-05-22</v>
      </c>
      <c r="D507" s="7">
        <f>IF(AND('0'!D507='1'!D507,'1'!D507='2'!D507,'2'!D507='3'!D507,'3'!D507='4'!D507,'4'!D507='5'!D507,'5'!D507='6'!D507,'6'!D507='7'!D507,'7'!D507='8'!D507,'8'!D507='9'!D507,'1'!D507='2'!D507),'9'!D507,)</f>
        <v>0</v>
      </c>
      <c r="E507" s="8">
        <f>IF(COUNTIF(Recovered!$A$2:$A$808,A507)&gt;0,1,0)</f>
        <v>0</v>
      </c>
      <c r="F507" s="6">
        <f>('0'!F507*'0'!G507+'1'!F507*'1'!G507+'2'!F507*'2'!G507+'3'!F507*'3'!G507+'4'!F507*'4'!G507+'5'!F507*'5'!G507+'6'!F507*'6'!G507+'7'!F507*'7'!G507+'8'!F507*'8'!G507+'9'!F507*'9'!G507)/G507</f>
        <v>4</v>
      </c>
      <c r="G507" s="6">
        <f>'0'!G507+'1'!G507+'2'!G507+'3'!G507+'4'!G507+'5'!G507+'6'!G507+'7'!G507+'8'!G507+'9'!G507</f>
        <v>5.5514988612666913</v>
      </c>
      <c r="H507" s="6">
        <f>('0'!H507*'0'!I507+'1'!H507*'1'!I507+'2'!H507*'2'!I507+'3'!H507*'3'!I507+'4'!H507*'4'!I507+'5'!H507*'5'!I507+'6'!H507*'6'!I507+'7'!H507*'7'!I507+'8'!H507*'8'!I507+'9'!H507*'9'!I507)/I507</f>
        <v>3.7451854975704206</v>
      </c>
      <c r="I507" s="6">
        <f>'0'!I507+'1'!I507+'2'!I507+'3'!I507+'4'!I507+'5'!I507+'6'!I507+'7'!I507+'8'!I507+'9'!I507</f>
        <v>5.8229399186983049</v>
      </c>
      <c r="J507" s="6">
        <f>('0'!J507*'0'!K507+'1'!J507*'1'!K507+'2'!J507*'2'!K507+'3'!J507*'3'!K507+'4'!J507*'4'!K507+'5'!J507*'5'!K507+'6'!J507*'6'!K507+'7'!J507*'7'!K507+'8'!J507*'8'!K507+'9'!J507*'9'!K507)/K507</f>
        <v>2</v>
      </c>
      <c r="K507" s="6">
        <f>'0'!K507+'1'!K507+'2'!K507+'3'!K507+'4'!K507+'5'!K507+'6'!K507+'7'!K507+'8'!K507+'9'!K507</f>
        <v>9.203567158272433</v>
      </c>
      <c r="L507" s="6">
        <f>('0'!L507*'0'!M507+'1'!L507*'1'!M507+'2'!L507*'2'!M507+'3'!L507*'3'!M507+'4'!L507*'4'!M507+'5'!L507*'5'!M507+'6'!L507*'6'!M507+'7'!L507*'7'!M507+'8'!L507*'8'!M507+'9'!L507*'9'!M507)/M507</f>
        <v>3</v>
      </c>
      <c r="M507" s="6">
        <f>'0'!M507+'1'!M507+'2'!M507+'3'!M507+'4'!M507+'5'!M507+'6'!M507+'7'!M507+'8'!M507+'9'!M507</f>
        <v>9.7093590655174822</v>
      </c>
      <c r="N507" s="6">
        <f>('0'!N507*'0'!O507+'1'!N507*'1'!O507+'2'!N507*'2'!O507+'3'!N507*'3'!O507+'4'!N507*'4'!O507+'5'!N507*'5'!O507+'6'!N507*'6'!O507+'7'!N507*'7'!O507+'8'!N507*'8'!O507+'9'!N507*'9'!O507)/O507</f>
        <v>20</v>
      </c>
      <c r="O507" s="6">
        <f>'0'!O507+'1'!O507+'2'!O507+'3'!O507+'4'!O507+'5'!O507+'6'!O507+'7'!O507+'8'!O507+'9'!O507</f>
        <v>6.6685351611760835</v>
      </c>
      <c r="P507" s="6">
        <f>('0'!P507*'0'!Q507+'1'!P507*'1'!Q507+'2'!P507*'2'!Q507+'3'!P507*'3'!Q507+'4'!P507*'4'!Q507+'5'!P507*'5'!Q507+'6'!P507*'6'!Q507+'7'!P507*'7'!Q507+'8'!P507*'8'!Q507+'9'!P507*'9'!Q507)/Q507</f>
        <v>4</v>
      </c>
      <c r="Q507" s="6">
        <f>'0'!Q507+'1'!Q507+'2'!Q507+'3'!Q507+'4'!Q507+'5'!Q507+'6'!Q507+'7'!Q507+'8'!Q507+'9'!Q507</f>
        <v>8.1993993089557282</v>
      </c>
      <c r="R507" s="6">
        <f>('0'!R507*'0'!S507+'1'!R507*'1'!S507+'2'!R507*'2'!S507+'3'!R507*'3'!S507+'4'!R507*'4'!S507+'5'!R507*'5'!S507+'6'!R507*'6'!S507+'7'!R507*'7'!S507+'8'!R507*'8'!S507+'9'!R507*'9'!S507)/S507</f>
        <v>4</v>
      </c>
      <c r="S507" s="6">
        <f>'0'!S507+'1'!S507+'2'!S507+'3'!S507+'4'!S507+'5'!S507+'6'!S507+'7'!S507+'8'!S507+'9'!S507</f>
        <v>8.6277421123176552</v>
      </c>
      <c r="T507" s="6">
        <f>('0'!T507*'0'!U507+'1'!T507*'1'!U507+'2'!T507*'2'!U507+'3'!T507*'3'!U507+'4'!T507*'4'!U507+'5'!T507*'5'!U507+'6'!T507*'6'!U507+'7'!T507*'7'!U507+'8'!T507*'8'!U507+'9'!T507*'9'!U507)/U507</f>
        <v>25.000000000000004</v>
      </c>
      <c r="U507" s="6">
        <f>'0'!U507+'1'!U507+'2'!U507+'3'!U507+'4'!U507+'5'!U507+'6'!U507+'7'!U507+'8'!U507+'9'!U507</f>
        <v>7.7252035939354222</v>
      </c>
      <c r="V507" s="6">
        <f>('0'!V507*'0'!W507+'1'!V507*'1'!W507+'2'!V507*'2'!W507+'3'!V507*'3'!W507+'4'!V507*'4'!W507+'5'!V507*'5'!W507+'6'!V507*'6'!W507+'7'!V507*'7'!W507+'8'!V507*'8'!W507+'9'!V507*'9'!W507)/W507</f>
        <v>4</v>
      </c>
      <c r="W507" s="6">
        <f>'0'!W507+'1'!W507+'2'!W507+'3'!W507+'4'!W507+'5'!W507+'6'!W507+'7'!W507+'8'!W507+'9'!W507</f>
        <v>9.5471609522315646</v>
      </c>
      <c r="X507" s="6">
        <f>('0'!X507*'0'!Y507+'1'!X507*'1'!Y507+'2'!X507*'2'!Y507+'3'!X507*'3'!Y507+'4'!X507*'4'!Y507+'5'!X507*'5'!Y507+'6'!X507*'6'!Y507+'7'!X507*'7'!Y507+'8'!X507*'8'!Y507+'9'!X507*'9'!Y507)/Y507</f>
        <v>4</v>
      </c>
      <c r="Y507" s="6">
        <f>'0'!Y507+'1'!Y507+'2'!Y507+'3'!Y507+'4'!Y507+'5'!Y507+'6'!Y507+'7'!Y507+'8'!Y507+'9'!Y507</f>
        <v>9.4290572258980667</v>
      </c>
      <c r="Z507" s="6">
        <f>('0'!Z507*'0'!AA507+'1'!Z507*'1'!AA507+'2'!Z507*'2'!AA507+'3'!Z507*'3'!AA507+'4'!Z507*'4'!AA507+'5'!Z507*'5'!AA507+'6'!Z507*'6'!AA507+'7'!Z507*'7'!AA507+'8'!Z507*'8'!AA507+'9'!Z507*'9'!AA507)/AA507</f>
        <v>25.000000000000007</v>
      </c>
      <c r="AA507" s="6">
        <f>'0'!AA507+'1'!AA507+'2'!AA507+'3'!AA507+'4'!AA507+'5'!AA507+'6'!AA507+'7'!AA507+'8'!AA507+'9'!AA507</f>
        <v>5.7579218781657833</v>
      </c>
      <c r="AB507" s="6">
        <f>('0'!AB507*'0'!AC507+'1'!AB507*'1'!AC507+'2'!AB507*'2'!AC507+'3'!AB507*'3'!AC507+'4'!AB507*'4'!AC507+'5'!AB507*'5'!AC507+'6'!AB507*'6'!AC507+'7'!AB507*'7'!AC507+'8'!AB507*'8'!AC507+'9'!AB507*'9'!AC507)/AC507</f>
        <v>4</v>
      </c>
      <c r="AC507" s="6">
        <f>'0'!AC507+'1'!AC507+'2'!AC507+'3'!AC507+'4'!AC507+'5'!AC507+'6'!AC507+'7'!AC507+'8'!AC507+'9'!AC507</f>
        <v>9.6947895106942497</v>
      </c>
      <c r="AD507" s="6">
        <f>('0'!AD507*'0'!AE507+'1'!AD507*'1'!AE507+'2'!AD507*'2'!AE507+'3'!AD507*'3'!AE507+'4'!AD507*'4'!AE507+'5'!AD507*'5'!AE507+'6'!AD507*'6'!AE507+'7'!AD507*'7'!AE507+'8'!AD507*'8'!AE507+'9'!AD507*'9'!AE507)/AE507</f>
        <v>4</v>
      </c>
      <c r="AE507" s="6">
        <f>'0'!AE507+'1'!AE507+'2'!AE507+'3'!AE507+'4'!AE507+'5'!AE507+'6'!AE507+'7'!AE507+'8'!AE507+'9'!AE507</f>
        <v>9.5039451666109649</v>
      </c>
      <c r="AF507" s="6">
        <f>('0'!AF507*'0'!AG507+'1'!AF507*'1'!AG507+'2'!AF507*'2'!AG507+'3'!AF507*'3'!AG507+'4'!AF507*'4'!AG507+'5'!AF507*'5'!AG507+'6'!AF507*'6'!AG507+'7'!AF507*'7'!AG507+'8'!AF507*'8'!AG507+'9'!AF507*'9'!AG507)/AG507</f>
        <v>15</v>
      </c>
      <c r="AG507" s="6">
        <f>'0'!AG507+'1'!AG507+'2'!AG507+'3'!AG507+'4'!AG507+'5'!AG507+'6'!AG507+'7'!AG507+'8'!AG507+'9'!AG507</f>
        <v>9.4618042453484517</v>
      </c>
      <c r="AH507" s="6">
        <f>('0'!AH507*'0'!AI507+'1'!AH507*'1'!AI507+'2'!AH507*'2'!AI507+'3'!AH507*'3'!AI507+'4'!AH507*'4'!AI507+'5'!AH507*'5'!AI507+'6'!AH507*'6'!AI507+'7'!AH507*'7'!AI507+'8'!AH507*'8'!AI507+'9'!AH507*'9'!AI507)/AI507</f>
        <v>4</v>
      </c>
      <c r="AI507" s="6">
        <f>'0'!AI507+'1'!AI507+'2'!AI507+'3'!AI507+'4'!AI507+'5'!AI507+'6'!AI507+'7'!AI507+'8'!AI507+'9'!AI507</f>
        <v>7.6602847145652477</v>
      </c>
      <c r="AJ507" s="6">
        <f>('0'!AJ507*'0'!AK507+'1'!AJ507*'1'!AK507+'2'!AJ507*'2'!AK507+'3'!AJ507*'3'!AK507+'4'!AJ507*'4'!AK507+'5'!AJ507*'5'!AK507+'6'!AJ507*'6'!AK507+'7'!AJ507*'7'!AK507+'8'!AJ507*'8'!AK507+'9'!AJ507*'9'!AK507)/AK507</f>
        <v>4</v>
      </c>
      <c r="AK507" s="6">
        <f>'0'!AK507+'1'!AK507+'2'!AK507+'3'!AK507+'4'!AK507+'5'!AK507+'6'!AK507+'7'!AK507+'8'!AK507+'9'!AK507</f>
        <v>9.5623055389949521</v>
      </c>
      <c r="AL507" s="6">
        <f>('0'!AL507*'0'!AM507+'1'!AL507*'1'!AM507+'2'!AL507*'2'!AM507+'3'!AL507*'3'!AM507+'4'!AL507*'4'!AM507+'5'!AL507*'5'!AM507+'6'!AL507*'6'!AM507+'7'!AL507*'7'!AM507+'8'!AL507*'8'!AM507+'9'!AL507*'9'!AM507)/AM507</f>
        <v>9.9999999999999982</v>
      </c>
      <c r="AM507" s="6">
        <f>'0'!AM507+'1'!AM507+'2'!AM507+'3'!AM507+'4'!AM507+'5'!AM507+'6'!AM507+'7'!AM507+'8'!AM507+'9'!AM507</f>
        <v>9.9476930406448769</v>
      </c>
      <c r="AN507" s="6">
        <f>('0'!AN507*'0'!AO507+'1'!AN507*'1'!AO507+'2'!AN507*'2'!AO507+'3'!AN507*'3'!AO507+'4'!AN507*'4'!AO507+'5'!AN507*'5'!AO507+'6'!AN507*'6'!AO507+'7'!AN507*'7'!AO507+'8'!AN507*'8'!AO507+'9'!AN507*'9'!AO507)/AO507</f>
        <v>3</v>
      </c>
      <c r="AO507" s="6">
        <f>'0'!AO507+'1'!AO507+'2'!AO507+'3'!AO507+'4'!AO507+'5'!AO507+'6'!AO507+'7'!AO507+'8'!AO507+'9'!AO507</f>
        <v>9.7528059455459655</v>
      </c>
      <c r="AP507" s="6">
        <f>('0'!AP507*'0'!AQ507+'1'!AP507*'1'!AQ507+'2'!AP507*'2'!AQ507+'3'!AP507*'3'!AQ507+'4'!AP507*'4'!AQ507+'5'!AP507*'5'!AQ507+'6'!AP507*'6'!AQ507+'7'!AP507*'7'!AQ507+'8'!AP507*'8'!AQ507+'9'!AP507*'9'!AQ507)/AQ507</f>
        <v>3.0000000000000004</v>
      </c>
      <c r="AQ507" s="6">
        <f>'0'!AQ507+'1'!AQ507+'2'!AQ507+'3'!AQ507+'4'!AQ507+'5'!AQ507+'6'!AQ507+'7'!AQ507+'8'!AQ507+'9'!AQ507</f>
        <v>8.180451146691091</v>
      </c>
      <c r="AR507" s="6">
        <f>('0'!AR507*'0'!AS507+'1'!AR507*'1'!AS507+'2'!AR507*'2'!AS507+'3'!AR507*'3'!AS507+'4'!AR507*'4'!AS507+'5'!AR507*'5'!AS507+'6'!AR507*'6'!AS507+'7'!AR507*'7'!AS507+'8'!AR507*'8'!AS507+'9'!AR507*'9'!AS507)/AS507</f>
        <v>5</v>
      </c>
      <c r="AS507" s="6">
        <f>'0'!AS507+'1'!AS507+'2'!AS507+'3'!AS507+'4'!AS507+'5'!AS507+'6'!AS507+'7'!AS507+'8'!AS507+'9'!AS507</f>
        <v>9.9999899580290617</v>
      </c>
      <c r="AT507" s="6">
        <f>('0'!AT507*'0'!AU507+'1'!AT507*'1'!AU507+'2'!AT507*'2'!AU507+'3'!AT507*'3'!AU507+'4'!AT507*'4'!AU507+'5'!AT507*'5'!AU507+'6'!AT507*'6'!AU507+'7'!AT507*'7'!AU507+'8'!AT507*'8'!AU507+'9'!AT507*'9'!AU507)/AU507</f>
        <v>4</v>
      </c>
      <c r="AU507" s="6">
        <f>'0'!AU507+'1'!AU507+'2'!AU507+'3'!AU507+'4'!AU507+'5'!AU507+'6'!AU507+'7'!AU507+'8'!AU507+'9'!AU507</f>
        <v>4.944857867350378</v>
      </c>
      <c r="AV507" s="6">
        <f>('0'!AV507*'0'!AW507+'1'!AV507*'1'!AW507+'2'!AV507*'2'!AW507+'3'!AV507*'3'!AW507+'4'!AV507*'4'!AW507+'5'!AV507*'5'!AW507+'6'!AV507*'6'!AW507+'7'!AV507*'7'!AW507+'8'!AV507*'8'!AW507+'9'!AV507*'9'!AW507)/AW507</f>
        <v>4</v>
      </c>
      <c r="AW507" s="6">
        <f>'0'!AW507+'1'!AW507+'2'!AW507+'3'!AW507+'4'!AW507+'5'!AW507+'6'!AW507+'7'!AW507+'8'!AW507+'9'!AW507</f>
        <v>8.3153726661151595</v>
      </c>
      <c r="AX507" s="6">
        <f t="shared" si="9"/>
        <v>100</v>
      </c>
      <c r="AY507" s="6">
        <f t="shared" si="10"/>
        <v>1</v>
      </c>
      <c r="AZ507" s="6">
        <f t="shared" si="11"/>
        <v>20</v>
      </c>
      <c r="BA507" s="6">
        <f t="shared" si="12"/>
        <v>25.000000000000004</v>
      </c>
      <c r="BB507" s="6">
        <f t="shared" si="13"/>
        <v>25.000000000000007</v>
      </c>
      <c r="BC507" s="6">
        <f t="shared" si="14"/>
        <v>15</v>
      </c>
      <c r="BD507" s="6">
        <f t="shared" si="15"/>
        <v>9.9999999999999982</v>
      </c>
      <c r="BE507" s="6">
        <f t="shared" si="16"/>
        <v>5</v>
      </c>
      <c r="BF507" s="6">
        <f t="shared" si="17"/>
        <v>100</v>
      </c>
    </row>
    <row r="508" spans="1:58" ht="15.75" customHeight="1" x14ac:dyDescent="0.25">
      <c r="A508" s="6" t="str">
        <f>IF(AND('0'!A508='1'!A508,'1'!A508='2'!A508,'2'!A508='3'!A508,'3'!A508='4'!A508,'4'!A508='5'!A508,'5'!A508='6'!A508,'6'!A508='7'!A508,'7'!A508='8'!A508,'8'!A508='9'!A508,'1'!A508='2'!A508),'9'!A508,)</f>
        <v>RPA</v>
      </c>
      <c r="B508" s="7" t="str">
        <f>IF(AND('0'!B508='1'!B508,'1'!B508='2'!B508,'2'!B508='3'!B508,'3'!B508='4'!B508,'4'!B508='5'!B508,'5'!B508='6'!B508,'6'!B508='7'!B508,'7'!B508='8'!B508,'8'!B508='9'!B508,'1'!B508='2'!B508),'9'!B508,)</f>
        <v>1984-05-22</v>
      </c>
      <c r="C508" s="7" t="str">
        <f>IF(AND('0'!C508='1'!C508,'1'!C508='2'!C508,'2'!C508='3'!C508,'3'!C508='4'!C508,'4'!C508='5'!C508,'5'!C508='6'!C508,'6'!C508='7'!C508,'7'!C508='8'!C508,'8'!C508='9'!C508,'1'!C508='2'!C508),'9'!C508,)</f>
        <v>1984-05-22</v>
      </c>
      <c r="D508" s="7">
        <f>IF(AND('0'!D508='1'!D508,'1'!D508='2'!D508,'2'!D508='3'!D508,'3'!D508='4'!D508,'4'!D508='5'!D508,'5'!D508='6'!D508,'6'!D508='7'!D508,'7'!D508='8'!D508,'8'!D508='9'!D508,'1'!D508='2'!D508),'9'!D508,)</f>
        <v>30883</v>
      </c>
      <c r="E508" s="8">
        <f>IF(COUNTIF(Recovered!$A$2:$A$808,A508)&gt;0,1,0)</f>
        <v>1</v>
      </c>
      <c r="F508" s="6">
        <f>('0'!F508*'0'!G508+'1'!F508*'1'!G508+'2'!F508*'2'!G508+'3'!F508*'3'!G508+'4'!F508*'4'!G508+'5'!F508*'5'!G508+'6'!F508*'6'!G508+'7'!F508*'7'!G508+'8'!F508*'8'!G508+'9'!F508*'9'!G508)/G508</f>
        <v>3.3943406552734037</v>
      </c>
      <c r="G508" s="9">
        <f>'0'!G508+'1'!G508+'2'!G508+'3'!G508+'4'!G508+'5'!G508+'6'!G508+'7'!G508+'8'!G508+'9'!G508</f>
        <v>5.5302913434677832</v>
      </c>
      <c r="H508" s="6">
        <f>('0'!H508*'0'!I508+'1'!H508*'1'!I508+'2'!H508*'2'!I508+'3'!H508*'3'!I508+'4'!H508*'4'!I508+'5'!H508*'5'!I508+'6'!H508*'6'!I508+'7'!H508*'7'!I508+'8'!H508*'8'!I508+'9'!H508*'9'!I508)/I508</f>
        <v>4</v>
      </c>
      <c r="I508" s="9">
        <f>'0'!I508+'1'!I508+'2'!I508+'3'!I508+'4'!I508+'5'!I508+'6'!I508+'7'!I508+'8'!I508+'9'!I508</f>
        <v>8.2908567163860525</v>
      </c>
      <c r="J508" s="6">
        <f>('0'!J508*'0'!K508+'1'!J508*'1'!K508+'2'!J508*'2'!K508+'3'!J508*'3'!K508+'4'!J508*'4'!K508+'5'!J508*'5'!K508+'6'!J508*'6'!K508+'7'!J508*'7'!K508+'8'!J508*'8'!K508+'9'!J508*'9'!K508)/K508</f>
        <v>2</v>
      </c>
      <c r="K508" s="9">
        <f>'0'!K508+'1'!K508+'2'!K508+'3'!K508+'4'!K508+'5'!K508+'6'!K508+'7'!K508+'8'!K508+'9'!K508</f>
        <v>9.5317710340026469</v>
      </c>
      <c r="L508" s="6">
        <f>('0'!L508*'0'!M508+'1'!L508*'1'!M508+'2'!L508*'2'!M508+'3'!L508*'3'!M508+'4'!L508*'4'!M508+'5'!L508*'5'!M508+'6'!L508*'6'!M508+'7'!L508*'7'!M508+'8'!L508*'8'!M508+'9'!L508*'9'!M508)/M508</f>
        <v>3</v>
      </c>
      <c r="M508" s="9">
        <f>'0'!M508+'1'!M508+'2'!M508+'3'!M508+'4'!M508+'5'!M508+'6'!M508+'7'!M508+'8'!M508+'9'!M508</f>
        <v>9.9810790555361901</v>
      </c>
      <c r="N508" s="6">
        <f>('0'!N508*'0'!O508+'1'!N508*'1'!O508+'2'!N508*'2'!O508+'3'!N508*'3'!O508+'4'!N508*'4'!O508+'5'!N508*'5'!O508+'6'!N508*'6'!O508+'7'!N508*'7'!O508+'8'!N508*'8'!O508+'9'!N508*'9'!O508)/O508</f>
        <v>20</v>
      </c>
      <c r="O508" s="9">
        <f>'0'!O508+'1'!O508+'2'!O508+'3'!O508+'4'!O508+'5'!O508+'6'!O508+'7'!O508+'8'!O508+'9'!O508</f>
        <v>7.8292692713708192</v>
      </c>
      <c r="P508" s="6">
        <f>('0'!P508*'0'!Q508+'1'!P508*'1'!Q508+'2'!P508*'2'!Q508+'3'!P508*'3'!Q508+'4'!P508*'4'!Q508+'5'!P508*'5'!Q508+'6'!P508*'6'!Q508+'7'!P508*'7'!Q508+'8'!P508*'8'!Q508+'9'!P508*'9'!Q508)/Q508</f>
        <v>4</v>
      </c>
      <c r="Q508" s="9">
        <f>'0'!Q508+'1'!Q508+'2'!Q508+'3'!Q508+'4'!Q508+'5'!Q508+'6'!Q508+'7'!Q508+'8'!Q508+'9'!Q508</f>
        <v>9.7996050510671608</v>
      </c>
      <c r="R508" s="6">
        <f>('0'!R508*'0'!S508+'1'!R508*'1'!S508+'2'!R508*'2'!S508+'3'!R508*'3'!S508+'4'!R508*'4'!S508+'5'!R508*'5'!S508+'6'!R508*'6'!S508+'7'!R508*'7'!S508+'8'!R508*'8'!S508+'9'!R508*'9'!S508)/S508</f>
        <v>4</v>
      </c>
      <c r="S508" s="9">
        <f>'0'!S508+'1'!S508+'2'!S508+'3'!S508+'4'!S508+'5'!S508+'6'!S508+'7'!S508+'8'!S508+'9'!S508</f>
        <v>9.3223147049885444</v>
      </c>
      <c r="T508" s="6">
        <f>('0'!T508*'0'!U508+'1'!T508*'1'!U508+'2'!T508*'2'!U508+'3'!T508*'3'!U508+'4'!T508*'4'!U508+'5'!T508*'5'!U508+'6'!T508*'6'!U508+'7'!T508*'7'!U508+'8'!T508*'8'!U508+'9'!T508*'9'!U508)/U508</f>
        <v>25</v>
      </c>
      <c r="U508" s="9">
        <f>'0'!U508+'1'!U508+'2'!U508+'3'!U508+'4'!U508+'5'!U508+'6'!U508+'7'!U508+'8'!U508+'9'!U508</f>
        <v>7.1892810266183735</v>
      </c>
      <c r="V508" s="6">
        <f>('0'!V508*'0'!W508+'1'!V508*'1'!W508+'2'!V508*'2'!W508+'3'!V508*'3'!W508+'4'!V508*'4'!W508+'5'!V508*'5'!W508+'6'!V508*'6'!W508+'7'!V508*'7'!W508+'8'!V508*'8'!W508+'9'!V508*'9'!W508)/W508</f>
        <v>4</v>
      </c>
      <c r="W508" s="9">
        <f>'0'!W508+'1'!W508+'2'!W508+'3'!W508+'4'!W508+'5'!W508+'6'!W508+'7'!W508+'8'!W508+'9'!W508</f>
        <v>8.8946089889168576</v>
      </c>
      <c r="X508" s="6">
        <f>('0'!X508*'0'!Y508+'1'!X508*'1'!Y508+'2'!X508*'2'!Y508+'3'!X508*'3'!Y508+'4'!X508*'4'!Y508+'5'!X508*'5'!Y508+'6'!X508*'6'!Y508+'7'!X508*'7'!Y508+'8'!X508*'8'!Y508+'9'!X508*'9'!Y508)/Y508</f>
        <v>4</v>
      </c>
      <c r="Y508" s="9">
        <f>'0'!Y508+'1'!Y508+'2'!Y508+'3'!Y508+'4'!Y508+'5'!Y508+'6'!Y508+'7'!Y508+'8'!Y508+'9'!Y508</f>
        <v>9.4270707515049601</v>
      </c>
      <c r="Z508" s="6">
        <f>('0'!Z508*'0'!AA508+'1'!Z508*'1'!AA508+'2'!Z508*'2'!AA508+'3'!Z508*'3'!AA508+'4'!Z508*'4'!AA508+'5'!Z508*'5'!AA508+'6'!Z508*'6'!AA508+'7'!Z508*'7'!AA508+'8'!Z508*'8'!AA508+'9'!Z508*'9'!AA508)/AA508</f>
        <v>24.999999999999996</v>
      </c>
      <c r="AA508" s="9">
        <f>'0'!AA508+'1'!AA508+'2'!AA508+'3'!AA508+'4'!AA508+'5'!AA508+'6'!AA508+'7'!AA508+'8'!AA508+'9'!AA508</f>
        <v>6.3057522159896466</v>
      </c>
      <c r="AB508" s="6">
        <f>('0'!AB508*'0'!AC508+'1'!AB508*'1'!AC508+'2'!AB508*'2'!AC508+'3'!AB508*'3'!AC508+'4'!AB508*'4'!AC508+'5'!AB508*'5'!AC508+'6'!AB508*'6'!AC508+'7'!AB508*'7'!AC508+'8'!AB508*'8'!AC508+'9'!AB508*'9'!AC508)/AC508</f>
        <v>4</v>
      </c>
      <c r="AC508" s="9">
        <f>'0'!AC508+'1'!AC508+'2'!AC508+'3'!AC508+'4'!AC508+'5'!AC508+'6'!AC508+'7'!AC508+'8'!AC508+'9'!AC508</f>
        <v>9.1072653399798238</v>
      </c>
      <c r="AD508" s="6">
        <f>('0'!AD508*'0'!AE508+'1'!AD508*'1'!AE508+'2'!AD508*'2'!AE508+'3'!AD508*'3'!AE508+'4'!AD508*'4'!AE508+'5'!AD508*'5'!AE508+'6'!AD508*'6'!AE508+'7'!AD508*'7'!AE508+'8'!AD508*'8'!AE508+'9'!AD508*'9'!AE508)/AE508</f>
        <v>3.3876894782778177</v>
      </c>
      <c r="AE508" s="9">
        <f>'0'!AE508+'1'!AE508+'2'!AE508+'3'!AE508+'4'!AE508+'5'!AE508+'6'!AE508+'7'!AE508+'8'!AE508+'9'!AE508</f>
        <v>6.5114422927581614</v>
      </c>
      <c r="AF508" s="6">
        <f>('0'!AF508*'0'!AG508+'1'!AF508*'1'!AG508+'2'!AF508*'2'!AG508+'3'!AF508*'3'!AG508+'4'!AF508*'4'!AG508+'5'!AF508*'5'!AG508+'6'!AF508*'6'!AG508+'7'!AF508*'7'!AG508+'8'!AF508*'8'!AG508+'9'!AF508*'9'!AG508)/AG508</f>
        <v>14.999999999999998</v>
      </c>
      <c r="AG508" s="9">
        <f>'0'!AG508+'1'!AG508+'2'!AG508+'3'!AG508+'4'!AG508+'5'!AG508+'6'!AG508+'7'!AG508+'8'!AG508+'9'!AG508</f>
        <v>9.2464526684327577</v>
      </c>
      <c r="AH508" s="6">
        <f>('0'!AH508*'0'!AI508+'1'!AH508*'1'!AI508+'2'!AH508*'2'!AI508+'3'!AH508*'3'!AI508+'4'!AH508*'4'!AI508+'5'!AH508*'5'!AI508+'6'!AH508*'6'!AI508+'7'!AH508*'7'!AI508+'8'!AH508*'8'!AI508+'9'!AH508*'9'!AI508)/AI508</f>
        <v>4</v>
      </c>
      <c r="AI508" s="9">
        <f>'0'!AI508+'1'!AI508+'2'!AI508+'3'!AI508+'4'!AI508+'5'!AI508+'6'!AI508+'7'!AI508+'8'!AI508+'9'!AI508</f>
        <v>9.5526793602468594</v>
      </c>
      <c r="AJ508" s="6">
        <f>('0'!AJ508*'0'!AK508+'1'!AJ508*'1'!AK508+'2'!AJ508*'2'!AK508+'3'!AJ508*'3'!AK508+'4'!AJ508*'4'!AK508+'5'!AJ508*'5'!AK508+'6'!AJ508*'6'!AK508+'7'!AJ508*'7'!AK508+'8'!AJ508*'8'!AK508+'9'!AJ508*'9'!AK508)/AK508</f>
        <v>4</v>
      </c>
      <c r="AK508" s="9">
        <f>'0'!AK508+'1'!AK508+'2'!AK508+'3'!AK508+'4'!AK508+'5'!AK508+'6'!AK508+'7'!AK508+'8'!AK508+'9'!AK508</f>
        <v>8.9733396662428575</v>
      </c>
      <c r="AL508" s="6">
        <f>('0'!AL508*'0'!AM508+'1'!AL508*'1'!AM508+'2'!AL508*'2'!AM508+'3'!AL508*'3'!AM508+'4'!AL508*'4'!AM508+'5'!AL508*'5'!AM508+'6'!AL508*'6'!AM508+'7'!AL508*'7'!AM508+'8'!AL508*'8'!AM508+'9'!AL508*'9'!AM508)/AM508</f>
        <v>10</v>
      </c>
      <c r="AM508" s="9">
        <f>'0'!AM508+'1'!AM508+'2'!AM508+'3'!AM508+'4'!AM508+'5'!AM508+'6'!AM508+'7'!AM508+'8'!AM508+'9'!AM508</f>
        <v>9.9224221821336975</v>
      </c>
      <c r="AN508" s="6">
        <f>('0'!AN508*'0'!AO508+'1'!AN508*'1'!AO508+'2'!AN508*'2'!AO508+'3'!AN508*'3'!AO508+'4'!AN508*'4'!AO508+'5'!AN508*'5'!AO508+'6'!AN508*'6'!AO508+'7'!AN508*'7'!AO508+'8'!AN508*'8'!AO508+'9'!AN508*'9'!AO508)/AO508</f>
        <v>3.0000000000000004</v>
      </c>
      <c r="AO508" s="9">
        <f>'0'!AO508+'1'!AO508+'2'!AO508+'3'!AO508+'4'!AO508+'5'!AO508+'6'!AO508+'7'!AO508+'8'!AO508+'9'!AO508</f>
        <v>9.891372689369847</v>
      </c>
      <c r="AP508" s="6">
        <f>('0'!AP508*'0'!AQ508+'1'!AP508*'1'!AQ508+'2'!AP508*'2'!AQ508+'3'!AP508*'3'!AQ508+'4'!AP508*'4'!AQ508+'5'!AP508*'5'!AQ508+'6'!AP508*'6'!AQ508+'7'!AP508*'7'!AQ508+'8'!AP508*'8'!AQ508+'9'!AP508*'9'!AQ508)/AQ508</f>
        <v>3</v>
      </c>
      <c r="AQ508" s="9">
        <f>'0'!AQ508+'1'!AQ508+'2'!AQ508+'3'!AQ508+'4'!AQ508+'5'!AQ508+'6'!AQ508+'7'!AQ508+'8'!AQ508+'9'!AQ508</f>
        <v>8.2746041189550716</v>
      </c>
      <c r="AR508" s="6">
        <f>('0'!AR508*'0'!AS508+'1'!AR508*'1'!AS508+'2'!AR508*'2'!AS508+'3'!AR508*'3'!AS508+'4'!AR508*'4'!AS508+'5'!AR508*'5'!AS508+'6'!AR508*'6'!AS508+'7'!AR508*'7'!AS508+'8'!AR508*'8'!AS508+'9'!AR508*'9'!AS508)/AS508</f>
        <v>5.0000000000000009</v>
      </c>
      <c r="AS508" s="9">
        <f>'0'!AS508+'1'!AS508+'2'!AS508+'3'!AS508+'4'!AS508+'5'!AS508+'6'!AS508+'7'!AS508+'8'!AS508+'9'!AS508</f>
        <v>9.9999842362611382</v>
      </c>
      <c r="AT508" s="6">
        <f>('0'!AT508*'0'!AU508+'1'!AT508*'1'!AU508+'2'!AT508*'2'!AU508+'3'!AT508*'3'!AU508+'4'!AT508*'4'!AU508+'5'!AT508*'5'!AU508+'6'!AT508*'6'!AU508+'7'!AT508*'7'!AU508+'8'!AT508*'8'!AU508+'9'!AT508*'9'!AU508)/AU508</f>
        <v>3</v>
      </c>
      <c r="AU508" s="9">
        <f>'0'!AU508+'1'!AU508+'2'!AU508+'3'!AU508+'4'!AU508+'5'!AU508+'6'!AU508+'7'!AU508+'8'!AU508+'9'!AU508</f>
        <v>6.1644561261713298</v>
      </c>
      <c r="AV508" s="6">
        <f>('0'!AV508*'0'!AW508+'1'!AV508*'1'!AW508+'2'!AV508*'2'!AW508+'3'!AV508*'3'!AW508+'4'!AV508*'4'!AW508+'5'!AV508*'5'!AW508+'6'!AV508*'6'!AW508+'7'!AV508*'7'!AW508+'8'!AV508*'8'!AW508+'9'!AV508*'9'!AW508)/AW508</f>
        <v>3.0000000000000004</v>
      </c>
      <c r="AW508" s="9">
        <f>'0'!AW508+'1'!AW508+'2'!AW508+'3'!AW508+'4'!AW508+'5'!AW508+'6'!AW508+'7'!AW508+'8'!AW508+'9'!AW508</f>
        <v>8.0412815221464626</v>
      </c>
      <c r="AX508" s="6">
        <f t="shared" si="9"/>
        <v>100</v>
      </c>
      <c r="AY508" s="6">
        <f t="shared" si="10"/>
        <v>1</v>
      </c>
      <c r="AZ508" s="6">
        <f t="shared" si="11"/>
        <v>20</v>
      </c>
      <c r="BA508" s="6">
        <f t="shared" si="12"/>
        <v>25</v>
      </c>
      <c r="BB508" s="6">
        <f t="shared" si="13"/>
        <v>24.999999999999996</v>
      </c>
      <c r="BC508" s="6">
        <f t="shared" si="14"/>
        <v>14.999999999999998</v>
      </c>
      <c r="BD508" s="6">
        <f t="shared" si="15"/>
        <v>10</v>
      </c>
      <c r="BE508" s="6">
        <f t="shared" si="16"/>
        <v>5.0000000000000009</v>
      </c>
      <c r="BF508" s="6">
        <f t="shared" si="17"/>
        <v>100</v>
      </c>
    </row>
    <row r="509" spans="1:58" ht="15.75" hidden="1" customHeight="1" x14ac:dyDescent="0.25">
      <c r="A509" s="6" t="str">
        <f>IF(AND('0'!A509='1'!A509,'1'!A509='2'!A509,'2'!A509='3'!A509,'3'!A509='4'!A509,'4'!A509='5'!A509,'5'!A509='6'!A509,'6'!A509='7'!A509,'7'!A509='8'!A509,'8'!A509='9'!A509,'1'!A509='2'!A509),'9'!A509,)</f>
        <v>Minutes of Actions</v>
      </c>
      <c r="B509" s="7" t="str">
        <f>IF(AND('0'!B509='1'!B509,'1'!B509='2'!B509,'2'!B509='3'!B509,'3'!B509='4'!B509,'4'!B509='5'!B509,'5'!B509='6'!B509,'6'!B509='7'!B509,'7'!B509='8'!B509,'8'!B509='9'!B509,'1'!B509='2'!B509),'9'!B509,)</f>
        <v>1984-03-27</v>
      </c>
      <c r="C509" s="7" t="str">
        <f>IF(AND('0'!C509='1'!C509,'1'!C509='2'!C509,'2'!C509='3'!C509,'3'!C509='4'!C509,'4'!C509='5'!C509,'5'!C509='6'!C509,'6'!C509='7'!C509,'7'!C509='8'!C509,'8'!C509='9'!C509,'1'!C509='2'!C509),'9'!C509,)</f>
        <v>1984-03-27</v>
      </c>
      <c r="D509" s="7">
        <f>IF(AND('0'!D509='1'!D509,'1'!D509='2'!D509,'2'!D509='3'!D509,'3'!D509='4'!D509,'4'!D509='5'!D509,'5'!D509='6'!D509,'6'!D509='7'!D509,'7'!D509='8'!D509,'8'!D509='9'!D509,'1'!D509='2'!D509),'9'!D509,)</f>
        <v>0</v>
      </c>
      <c r="E509" s="8">
        <f>IF(COUNTIF(Recovered!$A$2:$A$808,A509)&gt;0,1,0)</f>
        <v>0</v>
      </c>
      <c r="F509" s="6">
        <f>('0'!F509*'0'!G509+'1'!F509*'1'!G509+'2'!F509*'2'!G509+'3'!F509*'3'!G509+'4'!F509*'4'!G509+'5'!F509*'5'!G509+'6'!F509*'6'!G509+'7'!F509*'7'!G509+'8'!F509*'8'!G509+'9'!F509*'9'!G509)/G509</f>
        <v>4</v>
      </c>
      <c r="G509" s="6">
        <f>'0'!G509+'1'!G509+'2'!G509+'3'!G509+'4'!G509+'5'!G509+'6'!G509+'7'!G509+'8'!G509+'9'!G509</f>
        <v>7.2130757472499534</v>
      </c>
      <c r="H509" s="6">
        <f>('0'!H509*'0'!I509+'1'!H509*'1'!I509+'2'!H509*'2'!I509+'3'!H509*'3'!I509+'4'!H509*'4'!I509+'5'!H509*'5'!I509+'6'!H509*'6'!I509+'7'!H509*'7'!I509+'8'!H509*'8'!I509+'9'!H509*'9'!I509)/I509</f>
        <v>3</v>
      </c>
      <c r="I509" s="6">
        <f>'0'!I509+'1'!I509+'2'!I509+'3'!I509+'4'!I509+'5'!I509+'6'!I509+'7'!I509+'8'!I509+'9'!I509</f>
        <v>8.2065598497564647</v>
      </c>
      <c r="J509" s="6">
        <f>('0'!J509*'0'!K509+'1'!J509*'1'!K509+'2'!J509*'2'!K509+'3'!J509*'3'!K509+'4'!J509*'4'!K509+'5'!J509*'5'!K509+'6'!J509*'6'!K509+'7'!J509*'7'!K509+'8'!J509*'8'!K509+'9'!J509*'9'!K509)/K509</f>
        <v>2</v>
      </c>
      <c r="K509" s="6">
        <f>'0'!K509+'1'!K509+'2'!K509+'3'!K509+'4'!K509+'5'!K509+'6'!K509+'7'!K509+'8'!K509+'9'!K509</f>
        <v>8.1477658716257135</v>
      </c>
      <c r="L509" s="6">
        <f>('0'!L509*'0'!M509+'1'!L509*'1'!M509+'2'!L509*'2'!M509+'3'!L509*'3'!M509+'4'!L509*'4'!M509+'5'!L509*'5'!M509+'6'!L509*'6'!M509+'7'!L509*'7'!M509+'8'!L509*'8'!M509+'9'!L509*'9'!M509)/M509</f>
        <v>2.9999999999999996</v>
      </c>
      <c r="M509" s="6">
        <f>'0'!M509+'1'!M509+'2'!M509+'3'!M509+'4'!M509+'5'!M509+'6'!M509+'7'!M509+'8'!M509+'9'!M509</f>
        <v>6.471121819840417</v>
      </c>
      <c r="N509" s="6">
        <f>('0'!N509*'0'!O509+'1'!N509*'1'!O509+'2'!N509*'2'!O509+'3'!N509*'3'!O509+'4'!N509*'4'!O509+'5'!N509*'5'!O509+'6'!N509*'6'!O509+'7'!N509*'7'!O509+'8'!N509*'8'!O509+'9'!N509*'9'!O509)/O509</f>
        <v>20.000000000000004</v>
      </c>
      <c r="O509" s="6">
        <f>'0'!O509+'1'!O509+'2'!O509+'3'!O509+'4'!O509+'5'!O509+'6'!O509+'7'!O509+'8'!O509+'9'!O509</f>
        <v>6.3290803282118286</v>
      </c>
      <c r="P509" s="6">
        <f>('0'!P509*'0'!Q509+'1'!P509*'1'!Q509+'2'!P509*'2'!Q509+'3'!P509*'3'!Q509+'4'!P509*'4'!Q509+'5'!P509*'5'!Q509+'6'!P509*'6'!Q509+'7'!P509*'7'!Q509+'8'!P509*'8'!Q509+'9'!P509*'9'!Q509)/Q509</f>
        <v>4</v>
      </c>
      <c r="Q509" s="6">
        <f>'0'!Q509+'1'!Q509+'2'!Q509+'3'!Q509+'4'!Q509+'5'!Q509+'6'!Q509+'7'!Q509+'8'!Q509+'9'!Q509</f>
        <v>9.7362691327787214</v>
      </c>
      <c r="R509" s="6">
        <f>('0'!R509*'0'!S509+'1'!R509*'1'!S509+'2'!R509*'2'!S509+'3'!R509*'3'!S509+'4'!R509*'4'!S509+'5'!R509*'5'!S509+'6'!R509*'6'!S509+'7'!R509*'7'!S509+'8'!R509*'8'!S509+'9'!R509*'9'!S509)/S509</f>
        <v>4</v>
      </c>
      <c r="S509" s="6">
        <f>'0'!S509+'1'!S509+'2'!S509+'3'!S509+'4'!S509+'5'!S509+'6'!S509+'7'!S509+'8'!S509+'9'!S509</f>
        <v>8.3596183092399254</v>
      </c>
      <c r="T509" s="6">
        <f>('0'!T509*'0'!U509+'1'!T509*'1'!U509+'2'!T509*'2'!U509+'3'!T509*'3'!U509+'4'!T509*'4'!U509+'5'!T509*'5'!U509+'6'!T509*'6'!U509+'7'!T509*'7'!U509+'8'!T509*'8'!U509+'9'!T509*'9'!U509)/U509</f>
        <v>25</v>
      </c>
      <c r="U509" s="6">
        <f>'0'!U509+'1'!U509+'2'!U509+'3'!U509+'4'!U509+'5'!U509+'6'!U509+'7'!U509+'8'!U509+'9'!U509</f>
        <v>7.992537183504985</v>
      </c>
      <c r="V509" s="6">
        <f>('0'!V509*'0'!W509+'1'!V509*'1'!W509+'2'!V509*'2'!W509+'3'!V509*'3'!W509+'4'!V509*'4'!W509+'5'!V509*'5'!W509+'6'!V509*'6'!W509+'7'!V509*'7'!W509+'8'!V509*'8'!W509+'9'!V509*'9'!W509)/W509</f>
        <v>5</v>
      </c>
      <c r="W509" s="6">
        <f>'0'!W509+'1'!W509+'2'!W509+'3'!W509+'4'!W509+'5'!W509+'6'!W509+'7'!W509+'8'!W509+'9'!W509</f>
        <v>6.0353611192941452</v>
      </c>
      <c r="X509" s="6">
        <f>('0'!X509*'0'!Y509+'1'!X509*'1'!Y509+'2'!X509*'2'!Y509+'3'!X509*'3'!Y509+'4'!X509*'4'!Y509+'5'!X509*'5'!Y509+'6'!X509*'6'!Y509+'7'!X509*'7'!Y509+'8'!X509*'8'!Y509+'9'!X509*'9'!Y509)/Y509</f>
        <v>4</v>
      </c>
      <c r="Y509" s="6">
        <f>'0'!Y509+'1'!Y509+'2'!Y509+'3'!Y509+'4'!Y509+'5'!Y509+'6'!Y509+'7'!Y509+'8'!Y509+'9'!Y509</f>
        <v>7.0705545538423467</v>
      </c>
      <c r="Z509" s="6">
        <f>('0'!Z509*'0'!AA509+'1'!Z509*'1'!AA509+'2'!Z509*'2'!AA509+'3'!Z509*'3'!AA509+'4'!Z509*'4'!AA509+'5'!Z509*'5'!AA509+'6'!Z509*'6'!AA509+'7'!Z509*'7'!AA509+'8'!Z509*'8'!AA509+'9'!Z509*'9'!AA509)/AA509</f>
        <v>26.022512155266952</v>
      </c>
      <c r="AA509" s="6">
        <f>'0'!AA509+'1'!AA509+'2'!AA509+'3'!AA509+'4'!AA509+'5'!AA509+'6'!AA509+'7'!AA509+'8'!AA509+'9'!AA509</f>
        <v>4.9873738332834217</v>
      </c>
      <c r="AB509" s="6">
        <f>('0'!AB509*'0'!AC509+'1'!AB509*'1'!AC509+'2'!AB509*'2'!AC509+'3'!AB509*'3'!AC509+'4'!AB509*'4'!AC509+'5'!AB509*'5'!AC509+'6'!AB509*'6'!AC509+'7'!AB509*'7'!AC509+'8'!AB509*'8'!AC509+'9'!AB509*'9'!AC509)/AC509</f>
        <v>4</v>
      </c>
      <c r="AC509" s="6">
        <f>'0'!AC509+'1'!AC509+'2'!AC509+'3'!AC509+'4'!AC509+'5'!AC509+'6'!AC509+'7'!AC509+'8'!AC509+'9'!AC509</f>
        <v>5.943779395975259</v>
      </c>
      <c r="AD509" s="6">
        <f>('0'!AD509*'0'!AE509+'1'!AD509*'1'!AE509+'2'!AD509*'2'!AE509+'3'!AD509*'3'!AE509+'4'!AD509*'4'!AE509+'5'!AD509*'5'!AE509+'6'!AD509*'6'!AE509+'7'!AD509*'7'!AE509+'8'!AD509*'8'!AE509+'9'!AD509*'9'!AE509)/AE509</f>
        <v>4</v>
      </c>
      <c r="AE509" s="6">
        <f>'0'!AE509+'1'!AE509+'2'!AE509+'3'!AE509+'4'!AE509+'5'!AE509+'6'!AE509+'7'!AE509+'8'!AE509+'9'!AE509</f>
        <v>8.1664769193286624</v>
      </c>
      <c r="AF509" s="6">
        <f>('0'!AF509*'0'!AG509+'1'!AF509*'1'!AG509+'2'!AF509*'2'!AG509+'3'!AF509*'3'!AG509+'4'!AF509*'4'!AG509+'5'!AF509*'5'!AG509+'6'!AF509*'6'!AG509+'7'!AF509*'7'!AG509+'8'!AF509*'8'!AG509+'9'!AF509*'9'!AG509)/AG509</f>
        <v>14.999999999999996</v>
      </c>
      <c r="AG509" s="6">
        <f>'0'!AG509+'1'!AG509+'2'!AG509+'3'!AG509+'4'!AG509+'5'!AG509+'6'!AG509+'7'!AG509+'8'!AG509+'9'!AG509</f>
        <v>9.0305787536024447</v>
      </c>
      <c r="AH509" s="6">
        <f>('0'!AH509*'0'!AI509+'1'!AH509*'1'!AI509+'2'!AH509*'2'!AI509+'3'!AH509*'3'!AI509+'4'!AH509*'4'!AI509+'5'!AH509*'5'!AI509+'6'!AH509*'6'!AI509+'7'!AH509*'7'!AI509+'8'!AH509*'8'!AI509+'9'!AH509*'9'!AI509)/AI509</f>
        <v>4</v>
      </c>
      <c r="AI509" s="6">
        <f>'0'!AI509+'1'!AI509+'2'!AI509+'3'!AI509+'4'!AI509+'5'!AI509+'6'!AI509+'7'!AI509+'8'!AI509+'9'!AI509</f>
        <v>8.9989893657060929</v>
      </c>
      <c r="AJ509" s="6">
        <f>('0'!AJ509*'0'!AK509+'1'!AJ509*'1'!AK509+'2'!AJ509*'2'!AK509+'3'!AJ509*'3'!AK509+'4'!AJ509*'4'!AK509+'5'!AJ509*'5'!AK509+'6'!AJ509*'6'!AK509+'7'!AJ509*'7'!AK509+'8'!AJ509*'8'!AK509+'9'!AJ509*'9'!AK509)/AK509</f>
        <v>4</v>
      </c>
      <c r="AK509" s="6">
        <f>'0'!AK509+'1'!AK509+'2'!AK509+'3'!AK509+'4'!AK509+'5'!AK509+'6'!AK509+'7'!AK509+'8'!AK509+'9'!AK509</f>
        <v>7.6184130356297874</v>
      </c>
      <c r="AL509" s="6">
        <f>('0'!AL509*'0'!AM509+'1'!AL509*'1'!AM509+'2'!AL509*'2'!AM509+'3'!AL509*'3'!AM509+'4'!AL509*'4'!AM509+'5'!AL509*'5'!AM509+'6'!AL509*'6'!AM509+'7'!AL509*'7'!AM509+'8'!AL509*'8'!AM509+'9'!AL509*'9'!AM509)/AM509</f>
        <v>9.0056575873391953</v>
      </c>
      <c r="AM509" s="6">
        <f>'0'!AM509+'1'!AM509+'2'!AM509+'3'!AM509+'4'!AM509+'5'!AM509+'6'!AM509+'7'!AM509+'8'!AM509+'9'!AM509</f>
        <v>9.9138108375912353</v>
      </c>
      <c r="AN509" s="6">
        <f>('0'!AN509*'0'!AO509+'1'!AN509*'1'!AO509+'2'!AN509*'2'!AO509+'3'!AN509*'3'!AO509+'4'!AN509*'4'!AO509+'5'!AN509*'5'!AO509+'6'!AN509*'6'!AO509+'7'!AN509*'7'!AO509+'8'!AN509*'8'!AO509+'9'!AN509*'9'!AO509)/AO509</f>
        <v>2.9999999999999996</v>
      </c>
      <c r="AO509" s="6">
        <f>'0'!AO509+'1'!AO509+'2'!AO509+'3'!AO509+'4'!AO509+'5'!AO509+'6'!AO509+'7'!AO509+'8'!AO509+'9'!AO509</f>
        <v>9.8261133613389724</v>
      </c>
      <c r="AP509" s="6">
        <f>('0'!AP509*'0'!AQ509+'1'!AP509*'1'!AQ509+'2'!AP509*'2'!AQ509+'3'!AP509*'3'!AQ509+'4'!AP509*'4'!AQ509+'5'!AP509*'5'!AQ509+'6'!AP509*'6'!AQ509+'7'!AP509*'7'!AQ509+'8'!AP509*'8'!AQ509+'9'!AP509*'9'!AQ509)/AQ509</f>
        <v>3</v>
      </c>
      <c r="AQ509" s="6">
        <f>'0'!AQ509+'1'!AQ509+'2'!AQ509+'3'!AQ509+'4'!AQ509+'5'!AQ509+'6'!AQ509+'7'!AQ509+'8'!AQ509+'9'!AQ509</f>
        <v>8.8563909873149651</v>
      </c>
      <c r="AR509" s="6">
        <f>('0'!AR509*'0'!AS509+'1'!AR509*'1'!AS509+'2'!AR509*'2'!AS509+'3'!AR509*'3'!AS509+'4'!AR509*'4'!AS509+'5'!AR509*'5'!AS509+'6'!AR509*'6'!AS509+'7'!AR509*'7'!AS509+'8'!AR509*'8'!AS509+'9'!AR509*'9'!AS509)/AS509</f>
        <v>4.9999999999999991</v>
      </c>
      <c r="AS509" s="6">
        <f>'0'!AS509+'1'!AS509+'2'!AS509+'3'!AS509+'4'!AS509+'5'!AS509+'6'!AS509+'7'!AS509+'8'!AS509+'9'!AS509</f>
        <v>9.9999824482116519</v>
      </c>
      <c r="AT509" s="6">
        <f>('0'!AT509*'0'!AU509+'1'!AT509*'1'!AU509+'2'!AT509*'2'!AU509+'3'!AT509*'3'!AU509+'4'!AT509*'4'!AU509+'5'!AT509*'5'!AU509+'6'!AT509*'6'!AU509+'7'!AT509*'7'!AU509+'8'!AT509*'8'!AU509+'9'!AT509*'9'!AU509)/AU509</f>
        <v>3</v>
      </c>
      <c r="AU509" s="6">
        <f>'0'!AU509+'1'!AU509+'2'!AU509+'3'!AU509+'4'!AU509+'5'!AU509+'6'!AU509+'7'!AU509+'8'!AU509+'9'!AU509</f>
        <v>6.8247998356758783</v>
      </c>
      <c r="AV509" s="6">
        <f>('0'!AV509*'0'!AW509+'1'!AV509*'1'!AW509+'2'!AV509*'2'!AW509+'3'!AV509*'3'!AW509+'4'!AV509*'4'!AW509+'5'!AV509*'5'!AW509+'6'!AV509*'6'!AW509+'7'!AV509*'7'!AW509+'8'!AV509*'8'!AW509+'9'!AV509*'9'!AW509)/AW509</f>
        <v>3</v>
      </c>
      <c r="AW509" s="6">
        <f>'0'!AW509+'1'!AW509+'2'!AW509+'3'!AW509+'4'!AW509+'5'!AW509+'6'!AW509+'7'!AW509+'8'!AW509+'9'!AW509</f>
        <v>8.0489131825555607</v>
      </c>
      <c r="AX509" s="6">
        <f t="shared" si="9"/>
        <v>100.02816974260615</v>
      </c>
      <c r="AY509" s="6">
        <f t="shared" si="10"/>
        <v>0.99971838190503093</v>
      </c>
      <c r="AZ509" s="6">
        <f t="shared" si="11"/>
        <v>19.994367638100623</v>
      </c>
      <c r="BA509" s="6">
        <f t="shared" si="12"/>
        <v>24.992959547625773</v>
      </c>
      <c r="BB509" s="6">
        <f t="shared" si="13"/>
        <v>26.015183744967477</v>
      </c>
      <c r="BC509" s="6">
        <f t="shared" si="14"/>
        <v>14.99577572857546</v>
      </c>
      <c r="BD509" s="6">
        <f t="shared" si="15"/>
        <v>9.0031214312055052</v>
      </c>
      <c r="BE509" s="6">
        <f t="shared" si="16"/>
        <v>4.9985919095251541</v>
      </c>
      <c r="BF509" s="6">
        <f t="shared" si="17"/>
        <v>99.999999999999986</v>
      </c>
    </row>
    <row r="510" spans="1:58" ht="15.75" customHeight="1" x14ac:dyDescent="0.25">
      <c r="A510" s="6" t="str">
        <f>IF(AND('0'!A510='1'!A510,'1'!A510='2'!A510,'2'!A510='3'!A510,'3'!A510='4'!A510,'4'!A510='5'!A510,'5'!A510='6'!A510,'6'!A510='7'!A510,'7'!A510='8'!A510,'8'!A510='9'!A510,'1'!A510='2'!A510),'9'!A510,)</f>
        <v>RPA</v>
      </c>
      <c r="B510" s="7" t="str">
        <f>IF(AND('0'!B510='1'!B510,'1'!B510='2'!B510,'2'!B510='3'!B510,'3'!B510='4'!B510,'4'!B510='5'!B510,'5'!B510='6'!B510,'6'!B510='7'!B510,'7'!B510='8'!B510,'8'!B510='9'!B510,'1'!B510='2'!B510),'9'!B510,)</f>
        <v>1984-03-27</v>
      </c>
      <c r="C510" s="7" t="str">
        <f>IF(AND('0'!C510='1'!C510,'1'!C510='2'!C510,'2'!C510='3'!C510,'3'!C510='4'!C510,'4'!C510='5'!C510,'5'!C510='6'!C510,'6'!C510='7'!C510,'7'!C510='8'!C510,'8'!C510='9'!C510,'1'!C510='2'!C510),'9'!C510,)</f>
        <v>1984-03-27</v>
      </c>
      <c r="D510" s="7">
        <f>IF(AND('0'!D510='1'!D510,'1'!D510='2'!D510,'2'!D510='3'!D510,'3'!D510='4'!D510,'4'!D510='5'!D510,'5'!D510='6'!D510,'6'!D510='7'!D510,'7'!D510='8'!D510,'8'!D510='9'!D510,'1'!D510='2'!D510),'9'!D510,)</f>
        <v>30827</v>
      </c>
      <c r="E510" s="8">
        <f>IF(COUNTIF(Recovered!$A$2:$A$808,A510)&gt;0,1,0)</f>
        <v>1</v>
      </c>
      <c r="F510" s="6">
        <f>('0'!F510*'0'!G510+'1'!F510*'1'!G510+'2'!F510*'2'!G510+'3'!F510*'3'!G510+'4'!F510*'4'!G510+'5'!F510*'5'!G510+'6'!F510*'6'!G510+'7'!F510*'7'!G510+'8'!F510*'8'!G510+'9'!F510*'9'!G510)/G510</f>
        <v>4</v>
      </c>
      <c r="G510" s="9">
        <f>'0'!G510+'1'!G510+'2'!G510+'3'!G510+'4'!G510+'5'!G510+'6'!G510+'7'!G510+'8'!G510+'9'!G510</f>
        <v>8.077834969054063</v>
      </c>
      <c r="H510" s="6">
        <f>('0'!H510*'0'!I510+'1'!H510*'1'!I510+'2'!H510*'2'!I510+'3'!H510*'3'!I510+'4'!H510*'4'!I510+'5'!H510*'5'!I510+'6'!H510*'6'!I510+'7'!H510*'7'!I510+'8'!H510*'8'!I510+'9'!H510*'9'!I510)/I510</f>
        <v>4</v>
      </c>
      <c r="I510" s="9">
        <f>'0'!I510+'1'!I510+'2'!I510+'3'!I510+'4'!I510+'5'!I510+'6'!I510+'7'!I510+'8'!I510+'9'!I510</f>
        <v>7.8949404419658462</v>
      </c>
      <c r="J510" s="6">
        <f>('0'!J510*'0'!K510+'1'!J510*'1'!K510+'2'!J510*'2'!K510+'3'!J510*'3'!K510+'4'!J510*'4'!K510+'5'!J510*'5'!K510+'6'!J510*'6'!K510+'7'!J510*'7'!K510+'8'!J510*'8'!K510+'9'!J510*'9'!K510)/K510</f>
        <v>2</v>
      </c>
      <c r="K510" s="9">
        <f>'0'!K510+'1'!K510+'2'!K510+'3'!K510+'4'!K510+'5'!K510+'6'!K510+'7'!K510+'8'!K510+'9'!K510</f>
        <v>8.9327818560267236</v>
      </c>
      <c r="L510" s="6">
        <f>('0'!L510*'0'!M510+'1'!L510*'1'!M510+'2'!L510*'2'!M510+'3'!L510*'3'!M510+'4'!L510*'4'!M510+'5'!L510*'5'!M510+'6'!L510*'6'!M510+'7'!L510*'7'!M510+'8'!L510*'8'!M510+'9'!L510*'9'!M510)/M510</f>
        <v>2.9999999999999991</v>
      </c>
      <c r="M510" s="9">
        <f>'0'!M510+'1'!M510+'2'!M510+'3'!M510+'4'!M510+'5'!M510+'6'!M510+'7'!M510+'8'!M510+'9'!M510</f>
        <v>9.9177902375032634</v>
      </c>
      <c r="N510" s="6">
        <f>('0'!N510*'0'!O510+'1'!N510*'1'!O510+'2'!N510*'2'!O510+'3'!N510*'3'!O510+'4'!N510*'4'!O510+'5'!N510*'5'!O510+'6'!N510*'6'!O510+'7'!N510*'7'!O510+'8'!N510*'8'!O510+'9'!N510*'9'!O510)/O510</f>
        <v>19.999999999999996</v>
      </c>
      <c r="O510" s="9">
        <f>'0'!O510+'1'!O510+'2'!O510+'3'!O510+'4'!O510+'5'!O510+'6'!O510+'7'!O510+'8'!O510+'9'!O510</f>
        <v>7.6544841307921612</v>
      </c>
      <c r="P510" s="6">
        <f>('0'!P510*'0'!Q510+'1'!P510*'1'!Q510+'2'!P510*'2'!Q510+'3'!P510*'3'!Q510+'4'!P510*'4'!Q510+'5'!P510*'5'!Q510+'6'!P510*'6'!Q510+'7'!P510*'7'!Q510+'8'!P510*'8'!Q510+'9'!P510*'9'!Q510)/Q510</f>
        <v>4</v>
      </c>
      <c r="Q510" s="9">
        <f>'0'!Q510+'1'!Q510+'2'!Q510+'3'!Q510+'4'!Q510+'5'!Q510+'6'!Q510+'7'!Q510+'8'!Q510+'9'!Q510</f>
        <v>9.6000720447345245</v>
      </c>
      <c r="R510" s="6">
        <f>('0'!R510*'0'!S510+'1'!R510*'1'!S510+'2'!R510*'2'!S510+'3'!R510*'3'!S510+'4'!R510*'4'!S510+'5'!R510*'5'!S510+'6'!R510*'6'!S510+'7'!R510*'7'!S510+'8'!R510*'8'!S510+'9'!R510*'9'!S510)/S510</f>
        <v>4</v>
      </c>
      <c r="S510" s="9">
        <f>'0'!S510+'1'!S510+'2'!S510+'3'!S510+'4'!S510+'5'!S510+'6'!S510+'7'!S510+'8'!S510+'9'!S510</f>
        <v>9.357713759822941</v>
      </c>
      <c r="T510" s="6">
        <f>('0'!T510*'0'!U510+'1'!T510*'1'!U510+'2'!T510*'2'!U510+'3'!T510*'3'!U510+'4'!T510*'4'!U510+'5'!T510*'5'!U510+'6'!T510*'6'!U510+'7'!T510*'7'!U510+'8'!T510*'8'!U510+'9'!T510*'9'!U510)/U510</f>
        <v>24.999999999999996</v>
      </c>
      <c r="U510" s="9">
        <f>'0'!U510+'1'!U510+'2'!U510+'3'!U510+'4'!U510+'5'!U510+'6'!U510+'7'!U510+'8'!U510+'9'!U510</f>
        <v>7.5045470039271009</v>
      </c>
      <c r="V510" s="6">
        <f>('0'!V510*'0'!W510+'1'!V510*'1'!W510+'2'!V510*'2'!W510+'3'!V510*'3'!W510+'4'!V510*'4'!W510+'5'!V510*'5'!W510+'6'!V510*'6'!W510+'7'!V510*'7'!W510+'8'!V510*'8'!W510+'9'!V510*'9'!W510)/W510</f>
        <v>5</v>
      </c>
      <c r="W510" s="9">
        <f>'0'!W510+'1'!W510+'2'!W510+'3'!W510+'4'!W510+'5'!W510+'6'!W510+'7'!W510+'8'!W510+'9'!W510</f>
        <v>8.8548861548518563</v>
      </c>
      <c r="X510" s="6">
        <f>('0'!X510*'0'!Y510+'1'!X510*'1'!Y510+'2'!X510*'2'!Y510+'3'!X510*'3'!Y510+'4'!X510*'4'!Y510+'5'!X510*'5'!Y510+'6'!X510*'6'!Y510+'7'!X510*'7'!Y510+'8'!X510*'8'!Y510+'9'!X510*'9'!Y510)/Y510</f>
        <v>4</v>
      </c>
      <c r="Y510" s="9">
        <f>'0'!Y510+'1'!Y510+'2'!Y510+'3'!Y510+'4'!Y510+'5'!Y510+'6'!Y510+'7'!Y510+'8'!Y510+'9'!Y510</f>
        <v>7.3126217194743877</v>
      </c>
      <c r="Z510" s="6">
        <f>('0'!Z510*'0'!AA510+'1'!Z510*'1'!AA510+'2'!Z510*'2'!AA510+'3'!Z510*'3'!AA510+'4'!Z510*'4'!AA510+'5'!Z510*'5'!AA510+'6'!Z510*'6'!AA510+'7'!Z510*'7'!AA510+'8'!Z510*'8'!AA510+'9'!Z510*'9'!AA510)/AA510</f>
        <v>25.000000000000004</v>
      </c>
      <c r="AA510" s="9">
        <f>'0'!AA510+'1'!AA510+'2'!AA510+'3'!AA510+'4'!AA510+'5'!AA510+'6'!AA510+'7'!AA510+'8'!AA510+'9'!AA510</f>
        <v>6.4281729755285735</v>
      </c>
      <c r="AB510" s="6">
        <f>('0'!AB510*'0'!AC510+'1'!AB510*'1'!AC510+'2'!AB510*'2'!AC510+'3'!AB510*'3'!AC510+'4'!AB510*'4'!AC510+'5'!AB510*'5'!AC510+'6'!AB510*'6'!AC510+'7'!AB510*'7'!AC510+'8'!AB510*'8'!AC510+'9'!AB510*'9'!AC510)/AC510</f>
        <v>4.9999999999999991</v>
      </c>
      <c r="AC510" s="9">
        <f>'0'!AC510+'1'!AC510+'2'!AC510+'3'!AC510+'4'!AC510+'5'!AC510+'6'!AC510+'7'!AC510+'8'!AC510+'9'!AC510</f>
        <v>7.4708359822977863</v>
      </c>
      <c r="AD510" s="6">
        <f>('0'!AD510*'0'!AE510+'1'!AD510*'1'!AE510+'2'!AD510*'2'!AE510+'3'!AD510*'3'!AE510+'4'!AD510*'4'!AE510+'5'!AD510*'5'!AE510+'6'!AD510*'6'!AE510+'7'!AD510*'7'!AE510+'8'!AD510*'8'!AE510+'9'!AD510*'9'!AE510)/AE510</f>
        <v>4</v>
      </c>
      <c r="AE510" s="9">
        <f>'0'!AE510+'1'!AE510+'2'!AE510+'3'!AE510+'4'!AE510+'5'!AE510+'6'!AE510+'7'!AE510+'8'!AE510+'9'!AE510</f>
        <v>8.9634563655030064</v>
      </c>
      <c r="AF510" s="6">
        <f>('0'!AF510*'0'!AG510+'1'!AF510*'1'!AG510+'2'!AF510*'2'!AG510+'3'!AF510*'3'!AG510+'4'!AF510*'4'!AG510+'5'!AF510*'5'!AG510+'6'!AF510*'6'!AG510+'7'!AF510*'7'!AG510+'8'!AF510*'8'!AG510+'9'!AF510*'9'!AG510)/AG510</f>
        <v>15.000000000000004</v>
      </c>
      <c r="AG510" s="9">
        <f>'0'!AG510+'1'!AG510+'2'!AG510+'3'!AG510+'4'!AG510+'5'!AG510+'6'!AG510+'7'!AG510+'8'!AG510+'9'!AG510</f>
        <v>9.6415324236529081</v>
      </c>
      <c r="AH510" s="6">
        <f>('0'!AH510*'0'!AI510+'1'!AH510*'1'!AI510+'2'!AH510*'2'!AI510+'3'!AH510*'3'!AI510+'4'!AH510*'4'!AI510+'5'!AH510*'5'!AI510+'6'!AH510*'6'!AI510+'7'!AH510*'7'!AI510+'8'!AH510*'8'!AI510+'9'!AH510*'9'!AI510)/AI510</f>
        <v>4</v>
      </c>
      <c r="AI510" s="9">
        <f>'0'!AI510+'1'!AI510+'2'!AI510+'3'!AI510+'4'!AI510+'5'!AI510+'6'!AI510+'7'!AI510+'8'!AI510+'9'!AI510</f>
        <v>8.009805720620701</v>
      </c>
      <c r="AJ510" s="6">
        <f>('0'!AJ510*'0'!AK510+'1'!AJ510*'1'!AK510+'2'!AJ510*'2'!AK510+'3'!AJ510*'3'!AK510+'4'!AJ510*'4'!AK510+'5'!AJ510*'5'!AK510+'6'!AJ510*'6'!AK510+'7'!AJ510*'7'!AK510+'8'!AJ510*'8'!AK510+'9'!AJ510*'9'!AK510)/AK510</f>
        <v>4</v>
      </c>
      <c r="AK510" s="9">
        <f>'0'!AK510+'1'!AK510+'2'!AK510+'3'!AK510+'4'!AK510+'5'!AK510+'6'!AK510+'7'!AK510+'8'!AK510+'9'!AK510</f>
        <v>8.901533406526374</v>
      </c>
      <c r="AL510" s="6">
        <f>('0'!AL510*'0'!AM510+'1'!AL510*'1'!AM510+'2'!AL510*'2'!AM510+'3'!AL510*'3'!AM510+'4'!AL510*'4'!AM510+'5'!AL510*'5'!AM510+'6'!AL510*'6'!AM510+'7'!AL510*'7'!AM510+'8'!AL510*'8'!AM510+'9'!AL510*'9'!AM510)/AM510</f>
        <v>10</v>
      </c>
      <c r="AM510" s="9">
        <f>'0'!AM510+'1'!AM510+'2'!AM510+'3'!AM510+'4'!AM510+'5'!AM510+'6'!AM510+'7'!AM510+'8'!AM510+'9'!AM510</f>
        <v>9.9440969298778157</v>
      </c>
      <c r="AN510" s="6">
        <f>('0'!AN510*'0'!AO510+'1'!AN510*'1'!AO510+'2'!AN510*'2'!AO510+'3'!AN510*'3'!AO510+'4'!AN510*'4'!AO510+'5'!AN510*'5'!AO510+'6'!AN510*'6'!AO510+'7'!AN510*'7'!AO510+'8'!AN510*'8'!AO510+'9'!AN510*'9'!AO510)/AO510</f>
        <v>2.9999999999999996</v>
      </c>
      <c r="AO510" s="9">
        <f>'0'!AO510+'1'!AO510+'2'!AO510+'3'!AO510+'4'!AO510+'5'!AO510+'6'!AO510+'7'!AO510+'8'!AO510+'9'!AO510</f>
        <v>9.9502970515700113</v>
      </c>
      <c r="AP510" s="6">
        <f>('0'!AP510*'0'!AQ510+'1'!AP510*'1'!AQ510+'2'!AP510*'2'!AQ510+'3'!AP510*'3'!AQ510+'4'!AP510*'4'!AQ510+'5'!AP510*'5'!AQ510+'6'!AP510*'6'!AQ510+'7'!AP510*'7'!AQ510+'8'!AP510*'8'!AQ510+'9'!AP510*'9'!AQ510)/AQ510</f>
        <v>3</v>
      </c>
      <c r="AQ510" s="9">
        <f>'0'!AQ510+'1'!AQ510+'2'!AQ510+'3'!AQ510+'4'!AQ510+'5'!AQ510+'6'!AQ510+'7'!AQ510+'8'!AQ510+'9'!AQ510</f>
        <v>6.1202066095793164</v>
      </c>
      <c r="AR510" s="6">
        <f>('0'!AR510*'0'!AS510+'1'!AR510*'1'!AS510+'2'!AR510*'2'!AS510+'3'!AR510*'3'!AS510+'4'!AR510*'4'!AS510+'5'!AR510*'5'!AS510+'6'!AR510*'6'!AS510+'7'!AR510*'7'!AS510+'8'!AR510*'8'!AS510+'9'!AR510*'9'!AS510)/AS510</f>
        <v>4.9999999999999991</v>
      </c>
      <c r="AS510" s="9">
        <f>'0'!AS510+'1'!AS510+'2'!AS510+'3'!AS510+'4'!AS510+'5'!AS510+'6'!AS510+'7'!AS510+'8'!AS510+'9'!AS510</f>
        <v>9.9999792297161108</v>
      </c>
      <c r="AT510" s="6">
        <f>('0'!AT510*'0'!AU510+'1'!AT510*'1'!AU510+'2'!AT510*'2'!AU510+'3'!AT510*'3'!AU510+'4'!AT510*'4'!AU510+'5'!AT510*'5'!AU510+'6'!AT510*'6'!AU510+'7'!AT510*'7'!AU510+'8'!AT510*'8'!AU510+'9'!AT510*'9'!AU510)/AU510</f>
        <v>3.525267409522916</v>
      </c>
      <c r="AU510" s="9">
        <f>'0'!AU510+'1'!AU510+'2'!AU510+'3'!AU510+'4'!AU510+'5'!AU510+'6'!AU510+'7'!AU510+'8'!AU510+'9'!AU510</f>
        <v>5.2188728013072163</v>
      </c>
      <c r="AV510" s="6">
        <f>('0'!AV510*'0'!AW510+'1'!AV510*'1'!AW510+'2'!AV510*'2'!AW510+'3'!AV510*'3'!AW510+'4'!AV510*'4'!AW510+'5'!AV510*'5'!AW510+'6'!AV510*'6'!AW510+'7'!AV510*'7'!AW510+'8'!AV510*'8'!AW510+'9'!AV510*'9'!AW510)/AW510</f>
        <v>3.6040762202250023</v>
      </c>
      <c r="AW510" s="9">
        <f>'0'!AW510+'1'!AW510+'2'!AW510+'3'!AW510+'4'!AW510+'5'!AW510+'6'!AW510+'7'!AW510+'8'!AW510+'9'!AW510</f>
        <v>7.3141525172671411</v>
      </c>
      <c r="AX510" s="6">
        <f t="shared" si="9"/>
        <v>100</v>
      </c>
      <c r="AY510" s="6">
        <f t="shared" si="10"/>
        <v>1</v>
      </c>
      <c r="AZ510" s="6">
        <f t="shared" si="11"/>
        <v>19.999999999999996</v>
      </c>
      <c r="BA510" s="6">
        <f t="shared" si="12"/>
        <v>24.999999999999996</v>
      </c>
      <c r="BB510" s="6">
        <f t="shared" si="13"/>
        <v>25.000000000000004</v>
      </c>
      <c r="BC510" s="6">
        <f t="shared" si="14"/>
        <v>15.000000000000004</v>
      </c>
      <c r="BD510" s="6">
        <f t="shared" si="15"/>
        <v>10</v>
      </c>
      <c r="BE510" s="6">
        <f t="shared" si="16"/>
        <v>4.9999999999999991</v>
      </c>
      <c r="BF510" s="6">
        <f t="shared" si="17"/>
        <v>100</v>
      </c>
    </row>
    <row r="511" spans="1:58" ht="15.75" hidden="1" customHeight="1" x14ac:dyDescent="0.25">
      <c r="A511" s="6" t="str">
        <f>IF(AND('0'!A511='1'!A511,'1'!A511='2'!A511,'2'!A511='3'!A511,'3'!A511='4'!A511,'4'!A511='5'!A511,'5'!A511='6'!A511,'6'!A511='7'!A511,'7'!A511='8'!A511,'8'!A511='9'!A511,'1'!A511='2'!A511),'9'!A511,)</f>
        <v>Minutes of Actions</v>
      </c>
      <c r="B511" s="7" t="str">
        <f>IF(AND('0'!B511='1'!B511,'1'!B511='2'!B511,'2'!B511='3'!B511,'3'!B511='4'!B511,'4'!B511='5'!B511,'5'!B511='6'!B511,'6'!B511='7'!B511,'7'!B511='8'!B511,'8'!B511='9'!B511,'1'!B511='2'!B511),'9'!B511,)</f>
        <v>1984-01-31</v>
      </c>
      <c r="C511" s="7" t="str">
        <f>IF(AND('0'!C511='1'!C511,'1'!C511='2'!C511,'2'!C511='3'!C511,'3'!C511='4'!C511,'4'!C511='5'!C511,'5'!C511='6'!C511,'6'!C511='7'!C511,'7'!C511='8'!C511,'8'!C511='9'!C511,'1'!C511='2'!C511),'9'!C511,)</f>
        <v>1984-01-31</v>
      </c>
      <c r="D511" s="7">
        <f>IF(AND('0'!D511='1'!D511,'1'!D511='2'!D511,'2'!D511='3'!D511,'3'!D511='4'!D511,'4'!D511='5'!D511,'5'!D511='6'!D511,'6'!D511='7'!D511,'7'!D511='8'!D511,'8'!D511='9'!D511,'1'!D511='2'!D511),'9'!D511,)</f>
        <v>0</v>
      </c>
      <c r="E511" s="8">
        <f>IF(COUNTIF(Recovered!$A$2:$A$808,A511)&gt;0,1,0)</f>
        <v>0</v>
      </c>
      <c r="F511" s="6">
        <f>('0'!F511*'0'!G511+'1'!F511*'1'!G511+'2'!F511*'2'!G511+'3'!F511*'3'!G511+'4'!F511*'4'!G511+'5'!F511*'5'!G511+'6'!F511*'6'!G511+'7'!F511*'7'!G511+'8'!F511*'8'!G511+'9'!F511*'9'!G511)/G511</f>
        <v>2.9999999999999996</v>
      </c>
      <c r="G511" s="6">
        <f>'0'!G511+'1'!G511+'2'!G511+'3'!G511+'4'!G511+'5'!G511+'6'!G511+'7'!G511+'8'!G511+'9'!G511</f>
        <v>7.5849135737024715</v>
      </c>
      <c r="H511" s="6">
        <f>('0'!H511*'0'!I511+'1'!H511*'1'!I511+'2'!H511*'2'!I511+'3'!H511*'3'!I511+'4'!H511*'4'!I511+'5'!H511*'5'!I511+'6'!H511*'6'!I511+'7'!H511*'7'!I511+'8'!H511*'8'!I511+'9'!H511*'9'!I511)/I511</f>
        <v>2.6019312772125147</v>
      </c>
      <c r="I511" s="6">
        <f>'0'!I511+'1'!I511+'2'!I511+'3'!I511+'4'!I511+'5'!I511+'6'!I511+'7'!I511+'8'!I511+'9'!I511</f>
        <v>5.0863765936042018</v>
      </c>
      <c r="J511" s="6">
        <f>('0'!J511*'0'!K511+'1'!J511*'1'!K511+'2'!J511*'2'!K511+'3'!J511*'3'!K511+'4'!J511*'4'!K511+'5'!J511*'5'!K511+'6'!J511*'6'!K511+'7'!J511*'7'!K511+'8'!J511*'8'!K511+'9'!J511*'9'!K511)/K511</f>
        <v>2</v>
      </c>
      <c r="K511" s="6">
        <f>'0'!K511+'1'!K511+'2'!K511+'3'!K511+'4'!K511+'5'!K511+'6'!K511+'7'!K511+'8'!K511+'9'!K511</f>
        <v>7.6548697690652627</v>
      </c>
      <c r="L511" s="6">
        <f>('0'!L511*'0'!M511+'1'!L511*'1'!M511+'2'!L511*'2'!M511+'3'!L511*'3'!M511+'4'!L511*'4'!M511+'5'!L511*'5'!M511+'6'!L511*'6'!M511+'7'!L511*'7'!M511+'8'!L511*'8'!M511+'9'!L511*'9'!M511)/M511</f>
        <v>2</v>
      </c>
      <c r="M511" s="6">
        <f>'0'!M511+'1'!M511+'2'!M511+'3'!M511+'4'!M511+'5'!M511+'6'!M511+'7'!M511+'8'!M511+'9'!M511</f>
        <v>8.9568755520421721</v>
      </c>
      <c r="N511" s="6">
        <f>('0'!N511*'0'!O511+'1'!N511*'1'!O511+'2'!N511*'2'!O511+'3'!N511*'3'!O511+'4'!N511*'4'!O511+'5'!N511*'5'!O511+'6'!N511*'6'!O511+'7'!N511*'7'!O511+'8'!N511*'8'!O511+'9'!N511*'9'!O511)/O511</f>
        <v>20</v>
      </c>
      <c r="O511" s="6">
        <f>'0'!O511+'1'!O511+'2'!O511+'3'!O511+'4'!O511+'5'!O511+'6'!O511+'7'!O511+'8'!O511+'9'!O511</f>
        <v>8.237584319439641</v>
      </c>
      <c r="P511" s="6">
        <f>('0'!P511*'0'!Q511+'1'!P511*'1'!Q511+'2'!P511*'2'!Q511+'3'!P511*'3'!Q511+'4'!P511*'4'!Q511+'5'!P511*'5'!Q511+'6'!P511*'6'!Q511+'7'!P511*'7'!Q511+'8'!P511*'8'!Q511+'9'!P511*'9'!Q511)/Q511</f>
        <v>3.0929787452418065</v>
      </c>
      <c r="Q511" s="6">
        <f>'0'!Q511+'1'!Q511+'2'!Q511+'3'!Q511+'4'!Q511+'5'!Q511+'6'!Q511+'7'!Q511+'8'!Q511+'9'!Q511</f>
        <v>5.7113102188300768</v>
      </c>
      <c r="R511" s="6">
        <f>('0'!R511*'0'!S511+'1'!R511*'1'!S511+'2'!R511*'2'!S511+'3'!R511*'3'!S511+'4'!R511*'4'!S511+'5'!R511*'5'!S511+'6'!R511*'6'!S511+'7'!R511*'7'!S511+'8'!R511*'8'!S511+'9'!R511*'9'!S511)/S511</f>
        <v>3.0972165824626008</v>
      </c>
      <c r="S511" s="6">
        <f>'0'!S511+'1'!S511+'2'!S511+'3'!S511+'4'!S511+'5'!S511+'6'!S511+'7'!S511+'8'!S511+'9'!S511</f>
        <v>8.406427825989617</v>
      </c>
      <c r="T511" s="6">
        <f>('0'!T511*'0'!U511+'1'!T511*'1'!U511+'2'!T511*'2'!U511+'3'!T511*'3'!U511+'4'!T511*'4'!U511+'5'!T511*'5'!U511+'6'!T511*'6'!U511+'7'!T511*'7'!U511+'8'!T511*'8'!U511+'9'!T511*'9'!U511)/U511</f>
        <v>20.000000000000004</v>
      </c>
      <c r="U511" s="6">
        <f>'0'!U511+'1'!U511+'2'!U511+'3'!U511+'4'!U511+'5'!U511+'6'!U511+'7'!U511+'8'!U511+'9'!U511</f>
        <v>5.3672933730174481</v>
      </c>
      <c r="V511" s="6">
        <f>('0'!V511*'0'!W511+'1'!V511*'1'!W511+'2'!V511*'2'!W511+'3'!V511*'3'!W511+'4'!V511*'4'!W511+'5'!V511*'5'!W511+'6'!V511*'6'!W511+'7'!V511*'7'!W511+'8'!V511*'8'!W511+'9'!V511*'9'!W511)/W511</f>
        <v>3.0000000000000004</v>
      </c>
      <c r="W511" s="6">
        <f>'0'!W511+'1'!W511+'2'!W511+'3'!W511+'4'!W511+'5'!W511+'6'!W511+'7'!W511+'8'!W511+'9'!W511</f>
        <v>9.7271161108968265</v>
      </c>
      <c r="X511" s="6">
        <f>('0'!X511*'0'!Y511+'1'!X511*'1'!Y511+'2'!X511*'2'!Y511+'3'!X511*'3'!Y511+'4'!X511*'4'!Y511+'5'!X511*'5'!Y511+'6'!X511*'6'!Y511+'7'!X511*'7'!Y511+'8'!X511*'8'!Y511+'9'!X511*'9'!Y511)/Y511</f>
        <v>2.9999999999999996</v>
      </c>
      <c r="Y511" s="6">
        <f>'0'!Y511+'1'!Y511+'2'!Y511+'3'!Y511+'4'!Y511+'5'!Y511+'6'!Y511+'7'!Y511+'8'!Y511+'9'!Y511</f>
        <v>9.32852208440098</v>
      </c>
      <c r="Z511" s="6">
        <f>('0'!Z511*'0'!AA511+'1'!Z511*'1'!AA511+'2'!Z511*'2'!AA511+'3'!Z511*'3'!AA511+'4'!Z511*'4'!AA511+'5'!Z511*'5'!AA511+'6'!Z511*'6'!AA511+'7'!Z511*'7'!AA511+'8'!Z511*'8'!AA511+'9'!Z511*'9'!AA511)/AA511</f>
        <v>21.407252712017151</v>
      </c>
      <c r="AA511" s="6">
        <f>'0'!AA511+'1'!AA511+'2'!AA511+'3'!AA511+'4'!AA511+'5'!AA511+'6'!AA511+'7'!AA511+'8'!AA511+'9'!AA511</f>
        <v>4.8077119285947427</v>
      </c>
      <c r="AB511" s="6">
        <f>('0'!AB511*'0'!AC511+'1'!AB511*'1'!AC511+'2'!AB511*'2'!AC511+'3'!AB511*'3'!AC511+'4'!AB511*'4'!AC511+'5'!AB511*'5'!AC511+'6'!AB511*'6'!AC511+'7'!AB511*'7'!AC511+'8'!AB511*'8'!AC511+'9'!AB511*'9'!AC511)/AC511</f>
        <v>3</v>
      </c>
      <c r="AC511" s="6">
        <f>'0'!AC511+'1'!AC511+'2'!AC511+'3'!AC511+'4'!AC511+'5'!AC511+'6'!AC511+'7'!AC511+'8'!AC511+'9'!AC511</f>
        <v>8.5983276191128599</v>
      </c>
      <c r="AD511" s="6">
        <f>('0'!AD511*'0'!AE511+'1'!AD511*'1'!AE511+'2'!AD511*'2'!AE511+'3'!AD511*'3'!AE511+'4'!AD511*'4'!AE511+'5'!AD511*'5'!AE511+'6'!AD511*'6'!AE511+'7'!AD511*'7'!AE511+'8'!AD511*'8'!AE511+'9'!AD511*'9'!AE511)/AE511</f>
        <v>3</v>
      </c>
      <c r="AE511" s="6">
        <f>'0'!AE511+'1'!AE511+'2'!AE511+'3'!AE511+'4'!AE511+'5'!AE511+'6'!AE511+'7'!AE511+'8'!AE511+'9'!AE511</f>
        <v>7.7384654233801546</v>
      </c>
      <c r="AF511" s="6">
        <f>('0'!AF511*'0'!AG511+'1'!AF511*'1'!AG511+'2'!AF511*'2'!AG511+'3'!AF511*'3'!AG511+'4'!AF511*'4'!AG511+'5'!AF511*'5'!AG511+'6'!AF511*'6'!AG511+'7'!AF511*'7'!AG511+'8'!AF511*'8'!AG511+'9'!AF511*'9'!AG511)/AG511</f>
        <v>18.573928972082523</v>
      </c>
      <c r="AG511" s="6">
        <f>'0'!AG511+'1'!AG511+'2'!AG511+'3'!AG511+'4'!AG511+'5'!AG511+'6'!AG511+'7'!AG511+'8'!AG511+'9'!AG511</f>
        <v>9.1964859673607311</v>
      </c>
      <c r="AH511" s="6">
        <f>('0'!AH511*'0'!AI511+'1'!AH511*'1'!AI511+'2'!AH511*'2'!AI511+'3'!AH511*'3'!AI511+'4'!AH511*'4'!AI511+'5'!AH511*'5'!AI511+'6'!AH511*'6'!AI511+'7'!AH511*'7'!AI511+'8'!AH511*'8'!AI511+'9'!AH511*'9'!AI511)/AI511</f>
        <v>3.7326897716894165</v>
      </c>
      <c r="AI511" s="6">
        <f>'0'!AI511+'1'!AI511+'2'!AI511+'3'!AI511+'4'!AI511+'5'!AI511+'6'!AI511+'7'!AI511+'8'!AI511+'9'!AI511</f>
        <v>7.1678306972886574</v>
      </c>
      <c r="AJ511" s="6">
        <f>('0'!AJ511*'0'!AK511+'1'!AJ511*'1'!AK511+'2'!AJ511*'2'!AK511+'3'!AJ511*'3'!AK511+'4'!AJ511*'4'!AK511+'5'!AJ511*'5'!AK511+'6'!AJ511*'6'!AK511+'7'!AJ511*'7'!AK511+'8'!AJ511*'8'!AK511+'9'!AJ511*'9'!AK511)/AK511</f>
        <v>3.6850846711053422</v>
      </c>
      <c r="AK511" s="6">
        <f>'0'!AK511+'1'!AK511+'2'!AK511+'3'!AK511+'4'!AK511+'5'!AK511+'6'!AK511+'7'!AK511+'8'!AK511+'9'!AK511</f>
        <v>8.1178839131400213</v>
      </c>
      <c r="AL511" s="6">
        <f>('0'!AL511*'0'!AM511+'1'!AL511*'1'!AM511+'2'!AL511*'2'!AM511+'3'!AL511*'3'!AM511+'4'!AL511*'4'!AM511+'5'!AL511*'5'!AM511+'6'!AL511*'6'!AM511+'7'!AL511*'7'!AM511+'8'!AL511*'8'!AM511+'9'!AL511*'9'!AM511)/AM511</f>
        <v>10</v>
      </c>
      <c r="AM511" s="6">
        <f>'0'!AM511+'1'!AM511+'2'!AM511+'3'!AM511+'4'!AM511+'5'!AM511+'6'!AM511+'7'!AM511+'8'!AM511+'9'!AM511</f>
        <v>9.926147571510155</v>
      </c>
      <c r="AN511" s="6">
        <f>('0'!AN511*'0'!AO511+'1'!AN511*'1'!AO511+'2'!AN511*'2'!AO511+'3'!AN511*'3'!AO511+'4'!AN511*'4'!AO511+'5'!AN511*'5'!AO511+'6'!AN511*'6'!AO511+'7'!AN511*'7'!AO511+'8'!AN511*'8'!AO511+'9'!AN511*'9'!AO511)/AO511</f>
        <v>2.1844522255039269</v>
      </c>
      <c r="AO511" s="6">
        <f>'0'!AO511+'1'!AO511+'2'!AO511+'3'!AO511+'4'!AO511+'5'!AO511+'6'!AO511+'7'!AO511+'8'!AO511+'9'!AO511</f>
        <v>6.5603432449287338</v>
      </c>
      <c r="AP511" s="6">
        <f>('0'!AP511*'0'!AQ511+'1'!AP511*'1'!AQ511+'2'!AP511*'2'!AQ511+'3'!AP511*'3'!AQ511+'4'!AP511*'4'!AQ511+'5'!AP511*'5'!AQ511+'6'!AP511*'6'!AQ511+'7'!AP511*'7'!AQ511+'8'!AP511*'8'!AQ511+'9'!AP511*'9'!AQ511)/AQ511</f>
        <v>2.2722806023039239</v>
      </c>
      <c r="AQ511" s="6">
        <f>'0'!AQ511+'1'!AQ511+'2'!AQ511+'3'!AQ511+'4'!AQ511+'5'!AQ511+'6'!AQ511+'7'!AQ511+'8'!AQ511+'9'!AQ511</f>
        <v>6.4676223241794455</v>
      </c>
      <c r="AR511" s="6">
        <f>('0'!AR511*'0'!AS511+'1'!AR511*'1'!AS511+'2'!AR511*'2'!AS511+'3'!AR511*'3'!AS511+'4'!AR511*'4'!AS511+'5'!AR511*'5'!AS511+'6'!AR511*'6'!AS511+'7'!AR511*'7'!AS511+'8'!AR511*'8'!AS511+'9'!AR511*'9'!AS511)/AS511</f>
        <v>10.000000000000004</v>
      </c>
      <c r="AS511" s="6">
        <f>'0'!AS511+'1'!AS511+'2'!AS511+'3'!AS511+'4'!AS511+'5'!AS511+'6'!AS511+'7'!AS511+'8'!AS511+'9'!AS511</f>
        <v>9.9999965886357653</v>
      </c>
      <c r="AT511" s="6">
        <f>('0'!AT511*'0'!AU511+'1'!AT511*'1'!AU511+'2'!AT511*'2'!AU511+'3'!AT511*'3'!AU511+'4'!AT511*'4'!AU511+'5'!AT511*'5'!AU511+'6'!AT511*'6'!AU511+'7'!AT511*'7'!AU511+'8'!AT511*'8'!AU511+'9'!AT511*'9'!AU511)/AU511</f>
        <v>2.9999999999999996</v>
      </c>
      <c r="AU511" s="6">
        <f>'0'!AU511+'1'!AU511+'2'!AU511+'3'!AU511+'4'!AU511+'5'!AU511+'6'!AU511+'7'!AU511+'8'!AU511+'9'!AU511</f>
        <v>7.4179983718247691</v>
      </c>
      <c r="AV511" s="6">
        <f>('0'!AV511*'0'!AW511+'1'!AV511*'1'!AW511+'2'!AV511*'2'!AW511+'3'!AV511*'3'!AW511+'4'!AV511*'4'!AW511+'5'!AV511*'5'!AW511+'6'!AV511*'6'!AW511+'7'!AV511*'7'!AW511+'8'!AV511*'8'!AW511+'9'!AV511*'9'!AW511)/AW511</f>
        <v>2.9999999999999996</v>
      </c>
      <c r="AW511" s="6">
        <f>'0'!AW511+'1'!AW511+'2'!AW511+'3'!AW511+'4'!AW511+'5'!AW511+'6'!AW511+'7'!AW511+'8'!AW511+'9'!AW511</f>
        <v>8.7431778797844988</v>
      </c>
      <c r="AX511" s="6">
        <f t="shared" si="9"/>
        <v>99.981181684099681</v>
      </c>
      <c r="AY511" s="6">
        <f t="shared" si="10"/>
        <v>1.00018821857857</v>
      </c>
      <c r="AZ511" s="6">
        <f t="shared" si="11"/>
        <v>20.0037643715714</v>
      </c>
      <c r="BA511" s="6">
        <f t="shared" si="12"/>
        <v>20.003764371571403</v>
      </c>
      <c r="BB511" s="6">
        <f t="shared" si="13"/>
        <v>21.411281954693695</v>
      </c>
      <c r="BC511" s="6">
        <f t="shared" si="14"/>
        <v>18.577424930592109</v>
      </c>
      <c r="BD511" s="6">
        <f t="shared" si="15"/>
        <v>10.0018821857857</v>
      </c>
      <c r="BE511" s="6">
        <f t="shared" si="16"/>
        <v>10.001882185785703</v>
      </c>
      <c r="BF511" s="6">
        <f t="shared" si="17"/>
        <v>100</v>
      </c>
    </row>
    <row r="512" spans="1:58" ht="15.75" customHeight="1" x14ac:dyDescent="0.25">
      <c r="A512" s="6" t="str">
        <f>IF(AND('0'!A512='1'!A512,'1'!A512='2'!A512,'2'!A512='3'!A512,'3'!A512='4'!A512,'4'!A512='5'!A512,'5'!A512='6'!A512,'6'!A512='7'!A512,'7'!A512='8'!A512,'8'!A512='9'!A512,'1'!A512='2'!A512),'9'!A512,)</f>
        <v>RPA</v>
      </c>
      <c r="B512" s="7" t="str">
        <f>IF(AND('0'!B512='1'!B512,'1'!B512='2'!B512,'2'!B512='3'!B512,'3'!B512='4'!B512,'4'!B512='5'!B512,'5'!B512='6'!B512,'6'!B512='7'!B512,'7'!B512='8'!B512,'8'!B512='9'!B512,'1'!B512='2'!B512),'9'!B512,)</f>
        <v>1984-01-31</v>
      </c>
      <c r="C512" s="7" t="str">
        <f>IF(AND('0'!C512='1'!C512,'1'!C512='2'!C512,'2'!C512='3'!C512,'3'!C512='4'!C512,'4'!C512='5'!C512,'5'!C512='6'!C512,'6'!C512='7'!C512,'7'!C512='8'!C512,'8'!C512='9'!C512,'1'!C512='2'!C512),'9'!C512,)</f>
        <v>1984-01-31</v>
      </c>
      <c r="D512" s="7">
        <f>IF(AND('0'!D512='1'!D512,'1'!D512='2'!D512,'2'!D512='3'!D512,'3'!D512='4'!D512,'4'!D512='5'!D512,'5'!D512='6'!D512,'6'!D512='7'!D512,'7'!D512='8'!D512,'8'!D512='9'!D512,'1'!D512='2'!D512),'9'!D512,)</f>
        <v>30771</v>
      </c>
      <c r="E512" s="8">
        <f>IF(COUNTIF(Recovered!$A$2:$A$808,A512)&gt;0,1,0)</f>
        <v>1</v>
      </c>
      <c r="F512" s="6">
        <f>('0'!F512*'0'!G512+'1'!F512*'1'!G512+'2'!F512*'2'!G512+'3'!F512*'3'!G512+'4'!F512*'4'!G512+'5'!F512*'5'!G512+'6'!F512*'6'!G512+'7'!F512*'7'!G512+'8'!F512*'8'!G512+'9'!F512*'9'!G512)/G512</f>
        <v>3.0000000000000004</v>
      </c>
      <c r="G512" s="9">
        <f>'0'!G512+'1'!G512+'2'!G512+'3'!G512+'4'!G512+'5'!G512+'6'!G512+'7'!G512+'8'!G512+'9'!G512</f>
        <v>7.8893814724637359</v>
      </c>
      <c r="H512" s="6">
        <f>('0'!H512*'0'!I512+'1'!H512*'1'!I512+'2'!H512*'2'!I512+'3'!H512*'3'!I512+'4'!H512*'4'!I512+'5'!H512*'5'!I512+'6'!H512*'6'!I512+'7'!H512*'7'!I512+'8'!H512*'8'!I512+'9'!H512*'9'!I512)/I512</f>
        <v>3</v>
      </c>
      <c r="I512" s="9">
        <f>'0'!I512+'1'!I512+'2'!I512+'3'!I512+'4'!I512+'5'!I512+'6'!I512+'7'!I512+'8'!I512+'9'!I512</f>
        <v>6.9548756534062264</v>
      </c>
      <c r="J512" s="6">
        <f>('0'!J512*'0'!K512+'1'!J512*'1'!K512+'2'!J512*'2'!K512+'3'!J512*'3'!K512+'4'!J512*'4'!K512+'5'!J512*'5'!K512+'6'!J512*'6'!K512+'7'!J512*'7'!K512+'8'!J512*'8'!K512+'9'!J512*'9'!K512)/K512</f>
        <v>2</v>
      </c>
      <c r="K512" s="9">
        <f>'0'!K512+'1'!K512+'2'!K512+'3'!K512+'4'!K512+'5'!K512+'6'!K512+'7'!K512+'8'!K512+'9'!K512</f>
        <v>9.6632126966593415</v>
      </c>
      <c r="L512" s="6">
        <f>('0'!L512*'0'!M512+'1'!L512*'1'!M512+'2'!L512*'2'!M512+'3'!L512*'3'!M512+'4'!L512*'4'!M512+'5'!L512*'5'!M512+'6'!L512*'6'!M512+'7'!L512*'7'!M512+'8'!L512*'8'!M512+'9'!L512*'9'!M512)/M512</f>
        <v>2</v>
      </c>
      <c r="M512" s="9">
        <f>'0'!M512+'1'!M512+'2'!M512+'3'!M512+'4'!M512+'5'!M512+'6'!M512+'7'!M512+'8'!M512+'9'!M512</f>
        <v>7.529760478781415</v>
      </c>
      <c r="N512" s="6">
        <f>('0'!N512*'0'!O512+'1'!N512*'1'!O512+'2'!N512*'2'!O512+'3'!N512*'3'!O512+'4'!N512*'4'!O512+'5'!N512*'5'!O512+'6'!N512*'6'!O512+'7'!N512*'7'!O512+'8'!N512*'8'!O512+'9'!N512*'9'!O512)/O512</f>
        <v>19.999999999999996</v>
      </c>
      <c r="O512" s="9">
        <f>'0'!O512+'1'!O512+'2'!O512+'3'!O512+'4'!O512+'5'!O512+'6'!O512+'7'!O512+'8'!O512+'9'!O512</f>
        <v>8.0878245746043387</v>
      </c>
      <c r="P512" s="6">
        <f>('0'!P512*'0'!Q512+'1'!P512*'1'!Q512+'2'!P512*'2'!Q512+'3'!P512*'3'!Q512+'4'!P512*'4'!Q512+'5'!P512*'5'!Q512+'6'!P512*'6'!Q512+'7'!P512*'7'!Q512+'8'!P512*'8'!Q512+'9'!P512*'9'!Q512)/Q512</f>
        <v>4</v>
      </c>
      <c r="Q512" s="9">
        <f>'0'!Q512+'1'!Q512+'2'!Q512+'3'!Q512+'4'!Q512+'5'!Q512+'6'!Q512+'7'!Q512+'8'!Q512+'9'!Q512</f>
        <v>9.8055169661998516</v>
      </c>
      <c r="R512" s="6">
        <f>('0'!R512*'0'!S512+'1'!R512*'1'!S512+'2'!R512*'2'!S512+'3'!R512*'3'!S512+'4'!R512*'4'!S512+'5'!R512*'5'!S512+'6'!R512*'6'!S512+'7'!R512*'7'!S512+'8'!R512*'8'!S512+'9'!R512*'9'!S512)/S512</f>
        <v>4</v>
      </c>
      <c r="S512" s="9">
        <f>'0'!S512+'1'!S512+'2'!S512+'3'!S512+'4'!S512+'5'!S512+'6'!S512+'7'!S512+'8'!S512+'9'!S512</f>
        <v>6.9517533240173206</v>
      </c>
      <c r="T512" s="6">
        <f>('0'!T512*'0'!U512+'1'!T512*'1'!U512+'2'!T512*'2'!U512+'3'!T512*'3'!U512+'4'!T512*'4'!U512+'5'!T512*'5'!U512+'6'!T512*'6'!U512+'7'!T512*'7'!U512+'8'!T512*'8'!U512+'9'!T512*'9'!U512)/U512</f>
        <v>25</v>
      </c>
      <c r="U512" s="9">
        <f>'0'!U512+'1'!U512+'2'!U512+'3'!U512+'4'!U512+'5'!U512+'6'!U512+'7'!U512+'8'!U512+'9'!U512</f>
        <v>6.9172610029896671</v>
      </c>
      <c r="V512" s="6">
        <f>('0'!V512*'0'!W512+'1'!V512*'1'!W512+'2'!V512*'2'!W512+'3'!V512*'3'!W512+'4'!V512*'4'!W512+'5'!V512*'5'!W512+'6'!V512*'6'!W512+'7'!V512*'7'!W512+'8'!V512*'8'!W512+'9'!V512*'9'!W512)/W512</f>
        <v>4</v>
      </c>
      <c r="W512" s="9">
        <f>'0'!W512+'1'!W512+'2'!W512+'3'!W512+'4'!W512+'5'!W512+'6'!W512+'7'!W512+'8'!W512+'9'!W512</f>
        <v>9.6200553397546784</v>
      </c>
      <c r="X512" s="6">
        <f>('0'!X512*'0'!Y512+'1'!X512*'1'!Y512+'2'!X512*'2'!Y512+'3'!X512*'3'!Y512+'4'!X512*'4'!Y512+'5'!X512*'5'!Y512+'6'!X512*'6'!Y512+'7'!X512*'7'!Y512+'8'!X512*'8'!Y512+'9'!X512*'9'!Y512)/Y512</f>
        <v>3.8102419190001777</v>
      </c>
      <c r="Y512" s="9">
        <f>'0'!Y512+'1'!Y512+'2'!Y512+'3'!Y512+'4'!Y512+'5'!Y512+'6'!Y512+'7'!Y512+'8'!Y512+'9'!Y512</f>
        <v>6.083301716315991</v>
      </c>
      <c r="Z512" s="6">
        <f>('0'!Z512*'0'!AA512+'1'!Z512*'1'!AA512+'2'!Z512*'2'!AA512+'3'!Z512*'3'!AA512+'4'!Z512*'4'!AA512+'5'!Z512*'5'!AA512+'6'!Z512*'6'!AA512+'7'!Z512*'7'!AA512+'8'!Z512*'8'!AA512+'9'!Z512*'9'!AA512)/AA512</f>
        <v>25</v>
      </c>
      <c r="AA512" s="9">
        <f>'0'!AA512+'1'!AA512+'2'!AA512+'3'!AA512+'4'!AA512+'5'!AA512+'6'!AA512+'7'!AA512+'8'!AA512+'9'!AA512</f>
        <v>5.4357800751928265</v>
      </c>
      <c r="AB512" s="6">
        <f>('0'!AB512*'0'!AC512+'1'!AB512*'1'!AC512+'2'!AB512*'2'!AC512+'3'!AB512*'3'!AC512+'4'!AB512*'4'!AC512+'5'!AB512*'5'!AC512+'6'!AB512*'6'!AC512+'7'!AB512*'7'!AC512+'8'!AB512*'8'!AC512+'9'!AB512*'9'!AC512)/AC512</f>
        <v>4</v>
      </c>
      <c r="AC512" s="9">
        <f>'0'!AC512+'1'!AC512+'2'!AC512+'3'!AC512+'4'!AC512+'5'!AC512+'6'!AC512+'7'!AC512+'8'!AC512+'9'!AC512</f>
        <v>9.799370949131017</v>
      </c>
      <c r="AD512" s="6">
        <f>('0'!AD512*'0'!AE512+'1'!AD512*'1'!AE512+'2'!AD512*'2'!AE512+'3'!AD512*'3'!AE512+'4'!AD512*'4'!AE512+'5'!AD512*'5'!AE512+'6'!AD512*'6'!AE512+'7'!AD512*'7'!AE512+'8'!AD512*'8'!AE512+'9'!AD512*'9'!AE512)/AE512</f>
        <v>3</v>
      </c>
      <c r="AE512" s="9">
        <f>'0'!AE512+'1'!AE512+'2'!AE512+'3'!AE512+'4'!AE512+'5'!AE512+'6'!AE512+'7'!AE512+'8'!AE512+'9'!AE512</f>
        <v>8.6742615698041448</v>
      </c>
      <c r="AF512" s="6">
        <f>('0'!AF512*'0'!AG512+'1'!AF512*'1'!AG512+'2'!AF512*'2'!AG512+'3'!AF512*'3'!AG512+'4'!AF512*'4'!AG512+'5'!AF512*'5'!AG512+'6'!AF512*'6'!AG512+'7'!AF512*'7'!AG512+'8'!AF512*'8'!AG512+'9'!AF512*'9'!AG512)/AG512</f>
        <v>15</v>
      </c>
      <c r="AG512" s="9">
        <f>'0'!AG512+'1'!AG512+'2'!AG512+'3'!AG512+'4'!AG512+'5'!AG512+'6'!AG512+'7'!AG512+'8'!AG512+'9'!AG512</f>
        <v>9.2894606799075632</v>
      </c>
      <c r="AH512" s="6">
        <f>('0'!AH512*'0'!AI512+'1'!AH512*'1'!AI512+'2'!AH512*'2'!AI512+'3'!AH512*'3'!AI512+'4'!AH512*'4'!AI512+'5'!AH512*'5'!AI512+'6'!AH512*'6'!AI512+'7'!AH512*'7'!AI512+'8'!AH512*'8'!AI512+'9'!AH512*'9'!AI512)/AI512</f>
        <v>4</v>
      </c>
      <c r="AI512" s="9">
        <f>'0'!AI512+'1'!AI512+'2'!AI512+'3'!AI512+'4'!AI512+'5'!AI512+'6'!AI512+'7'!AI512+'8'!AI512+'9'!AI512</f>
        <v>8.5838536211621985</v>
      </c>
      <c r="AJ512" s="6">
        <f>('0'!AJ512*'0'!AK512+'1'!AJ512*'1'!AK512+'2'!AJ512*'2'!AK512+'3'!AJ512*'3'!AK512+'4'!AJ512*'4'!AK512+'5'!AJ512*'5'!AK512+'6'!AJ512*'6'!AK512+'7'!AJ512*'7'!AK512+'8'!AJ512*'8'!AK512+'9'!AJ512*'9'!AK512)/AK512</f>
        <v>3.8380812442194143</v>
      </c>
      <c r="AK512" s="9">
        <f>'0'!AK512+'1'!AK512+'2'!AK512+'3'!AK512+'4'!AK512+'5'!AK512+'6'!AK512+'7'!AK512+'8'!AK512+'9'!AK512</f>
        <v>6.5194241095671472</v>
      </c>
      <c r="AL512" s="6">
        <f>('0'!AL512*'0'!AM512+'1'!AL512*'1'!AM512+'2'!AL512*'2'!AM512+'3'!AL512*'3'!AM512+'4'!AL512*'4'!AM512+'5'!AL512*'5'!AM512+'6'!AL512*'6'!AM512+'7'!AL512*'7'!AM512+'8'!AL512*'8'!AM512+'9'!AL512*'9'!AM512)/AM512</f>
        <v>10.000000000000002</v>
      </c>
      <c r="AM512" s="9">
        <f>'0'!AM512+'1'!AM512+'2'!AM512+'3'!AM512+'4'!AM512+'5'!AM512+'6'!AM512+'7'!AM512+'8'!AM512+'9'!AM512</f>
        <v>9.8313815392540143</v>
      </c>
      <c r="AN512" s="6">
        <f>('0'!AN512*'0'!AO512+'1'!AN512*'1'!AO512+'2'!AN512*'2'!AO512+'3'!AN512*'3'!AO512+'4'!AN512*'4'!AO512+'5'!AN512*'5'!AO512+'6'!AN512*'6'!AO512+'7'!AN512*'7'!AO512+'8'!AN512*'8'!AO512+'9'!AN512*'9'!AO512)/AO512</f>
        <v>2.9999999999999996</v>
      </c>
      <c r="AO512" s="9">
        <f>'0'!AO512+'1'!AO512+'2'!AO512+'3'!AO512+'4'!AO512+'5'!AO512+'6'!AO512+'7'!AO512+'8'!AO512+'9'!AO512</f>
        <v>8.5404654245066052</v>
      </c>
      <c r="AP512" s="6">
        <f>('0'!AP512*'0'!AQ512+'1'!AP512*'1'!AQ512+'2'!AP512*'2'!AQ512+'3'!AP512*'3'!AQ512+'4'!AP512*'4'!AQ512+'5'!AP512*'5'!AQ512+'6'!AP512*'6'!AQ512+'7'!AP512*'7'!AQ512+'8'!AP512*'8'!AQ512+'9'!AP512*'9'!AQ512)/AQ512</f>
        <v>2.9999999999999996</v>
      </c>
      <c r="AQ512" s="9">
        <f>'0'!AQ512+'1'!AQ512+'2'!AQ512+'3'!AQ512+'4'!AQ512+'5'!AQ512+'6'!AQ512+'7'!AQ512+'8'!AQ512+'9'!AQ512</f>
        <v>7.0981533077909242</v>
      </c>
      <c r="AR512" s="6">
        <f>('0'!AR512*'0'!AS512+'1'!AR512*'1'!AS512+'2'!AR512*'2'!AS512+'3'!AR512*'3'!AS512+'4'!AR512*'4'!AS512+'5'!AR512*'5'!AS512+'6'!AR512*'6'!AS512+'7'!AR512*'7'!AS512+'8'!AR512*'8'!AS512+'9'!AR512*'9'!AS512)/AS512</f>
        <v>5.0000000000000009</v>
      </c>
      <c r="AS512" s="9">
        <f>'0'!AS512+'1'!AS512+'2'!AS512+'3'!AS512+'4'!AS512+'5'!AS512+'6'!AS512+'7'!AS512+'8'!AS512+'9'!AS512</f>
        <v>9.9999844746677962</v>
      </c>
      <c r="AT512" s="6">
        <f>('0'!AT512*'0'!AU512+'1'!AT512*'1'!AU512+'2'!AT512*'2'!AU512+'3'!AT512*'3'!AU512+'4'!AT512*'4'!AU512+'5'!AT512*'5'!AU512+'6'!AT512*'6'!AU512+'7'!AT512*'7'!AU512+'8'!AT512*'8'!AU512+'9'!AT512*'9'!AU512)/AU512</f>
        <v>3</v>
      </c>
      <c r="AU512" s="9">
        <f>'0'!AU512+'1'!AU512+'2'!AU512+'3'!AU512+'4'!AU512+'5'!AU512+'6'!AU512+'7'!AU512+'8'!AU512+'9'!AU512</f>
        <v>8.4165114454364289</v>
      </c>
      <c r="AV512" s="6">
        <f>('0'!AV512*'0'!AW512+'1'!AV512*'1'!AW512+'2'!AV512*'2'!AW512+'3'!AV512*'3'!AW512+'4'!AV512*'4'!AW512+'5'!AV512*'5'!AW512+'6'!AV512*'6'!AW512+'7'!AV512*'7'!AW512+'8'!AV512*'8'!AW512+'9'!AV512*'9'!AW512)/AW512</f>
        <v>3</v>
      </c>
      <c r="AW512" s="9">
        <f>'0'!AW512+'1'!AW512+'2'!AW512+'3'!AW512+'4'!AW512+'5'!AW512+'6'!AW512+'7'!AW512+'8'!AW512+'9'!AW512</f>
        <v>9.1782487953451497</v>
      </c>
      <c r="AX512" s="6">
        <f t="shared" ref="AX512:AX766" si="18">N512+T512+Z512+AF512+AL512+AR512</f>
        <v>100</v>
      </c>
      <c r="AY512" s="6">
        <f t="shared" ref="AY512:AY766" si="19">100/AX512</f>
        <v>1</v>
      </c>
      <c r="AZ512" s="6">
        <f t="shared" ref="AZ512:AZ766" si="20">$AY512*N512</f>
        <v>19.999999999999996</v>
      </c>
      <c r="BA512" s="6">
        <f t="shared" ref="BA512:BA766" si="21">$AY512*T512</f>
        <v>25</v>
      </c>
      <c r="BB512" s="6">
        <f t="shared" ref="BB512:BB766" si="22">$AY512*Z512</f>
        <v>25</v>
      </c>
      <c r="BC512" s="6">
        <f t="shared" ref="BC512:BC766" si="23">$AY512*AF512</f>
        <v>15</v>
      </c>
      <c r="BD512" s="6">
        <f t="shared" ref="BD512:BD766" si="24">$AY512*AL512</f>
        <v>10.000000000000002</v>
      </c>
      <c r="BE512" s="6">
        <f t="shared" ref="BE512:BE766" si="25">$AY512*AR512</f>
        <v>5.0000000000000009</v>
      </c>
      <c r="BF512" s="6">
        <f t="shared" ref="BF512:BF766" si="26">SUM(AZ512:BE512)</f>
        <v>100</v>
      </c>
    </row>
    <row r="513" spans="1:58" ht="15.75" hidden="1" customHeight="1" x14ac:dyDescent="0.25">
      <c r="A513" s="6" t="str">
        <f>IF(AND('0'!A513='1'!A513,'1'!A513='2'!A513,'2'!A513='3'!A513,'3'!A513='4'!A513,'4'!A513='5'!A513,'5'!A513='6'!A513,'6'!A513='7'!A513,'7'!A513='8'!A513,'8'!A513='9'!A513,'1'!A513='2'!A513),'9'!A513,)</f>
        <v>Minutes of Actions</v>
      </c>
      <c r="B513" s="7" t="str">
        <f>IF(AND('0'!B513='1'!B513,'1'!B513='2'!B513,'2'!B513='3'!B513,'3'!B513='4'!B513,'4'!B513='5'!B513,'5'!B513='6'!B513,'6'!B513='7'!B513,'7'!B513='8'!B513,'8'!B513='9'!B513,'1'!B513='2'!B513),'9'!B513,)</f>
        <v>1983-12-20</v>
      </c>
      <c r="C513" s="7" t="str">
        <f>IF(AND('0'!C513='1'!C513,'1'!C513='2'!C513,'2'!C513='3'!C513,'3'!C513='4'!C513,'4'!C513='5'!C513,'5'!C513='6'!C513,'6'!C513='7'!C513,'7'!C513='8'!C513,'8'!C513='9'!C513,'1'!C513='2'!C513),'9'!C513,)</f>
        <v>1983-12-20</v>
      </c>
      <c r="D513" s="7">
        <f>IF(AND('0'!D513='1'!D513,'1'!D513='2'!D513,'2'!D513='3'!D513,'3'!D513='4'!D513,'4'!D513='5'!D513,'5'!D513='6'!D513,'6'!D513='7'!D513,'7'!D513='8'!D513,'8'!D513='9'!D513,'1'!D513='2'!D513),'9'!D513,)</f>
        <v>0</v>
      </c>
      <c r="E513" s="8">
        <f>IF(COUNTIF(Recovered!$A$2:$A$808,A513)&gt;0,1,0)</f>
        <v>0</v>
      </c>
      <c r="F513" s="6">
        <f>('0'!F513*'0'!G513+'1'!F513*'1'!G513+'2'!F513*'2'!G513+'3'!F513*'3'!G513+'4'!F513*'4'!G513+'5'!F513*'5'!G513+'6'!F513*'6'!G513+'7'!F513*'7'!G513+'8'!F513*'8'!G513+'9'!F513*'9'!G513)/G513</f>
        <v>3</v>
      </c>
      <c r="G513" s="6">
        <f>'0'!G513+'1'!G513+'2'!G513+'3'!G513+'4'!G513+'5'!G513+'6'!G513+'7'!G513+'8'!G513+'9'!G513</f>
        <v>7.1200366267579325</v>
      </c>
      <c r="H513" s="6">
        <f>('0'!H513*'0'!I513+'1'!H513*'1'!I513+'2'!H513*'2'!I513+'3'!H513*'3'!I513+'4'!H513*'4'!I513+'5'!H513*'5'!I513+'6'!H513*'6'!I513+'7'!H513*'7'!I513+'8'!H513*'8'!I513+'9'!H513*'9'!I513)/I513</f>
        <v>3</v>
      </c>
      <c r="I513" s="6">
        <f>'0'!I513+'1'!I513+'2'!I513+'3'!I513+'4'!I513+'5'!I513+'6'!I513+'7'!I513+'8'!I513+'9'!I513</f>
        <v>6.4785758552815613</v>
      </c>
      <c r="J513" s="6">
        <f>('0'!J513*'0'!K513+'1'!J513*'1'!K513+'2'!J513*'2'!K513+'3'!J513*'3'!K513+'4'!J513*'4'!K513+'5'!J513*'5'!K513+'6'!J513*'6'!K513+'7'!J513*'7'!K513+'8'!J513*'8'!K513+'9'!J513*'9'!K513)/K513</f>
        <v>2</v>
      </c>
      <c r="K513" s="6">
        <f>'0'!K513+'1'!K513+'2'!K513+'3'!K513+'4'!K513+'5'!K513+'6'!K513+'7'!K513+'8'!K513+'9'!K513</f>
        <v>6.6344983014641361</v>
      </c>
      <c r="L513" s="6">
        <f>('0'!L513*'0'!M513+'1'!L513*'1'!M513+'2'!L513*'2'!M513+'3'!L513*'3'!M513+'4'!L513*'4'!M513+'5'!L513*'5'!M513+'6'!L513*'6'!M513+'7'!L513*'7'!M513+'8'!L513*'8'!M513+'9'!L513*'9'!M513)/M513</f>
        <v>2.838831732589628</v>
      </c>
      <c r="M513" s="6">
        <f>'0'!M513+'1'!M513+'2'!M513+'3'!M513+'4'!M513+'5'!M513+'6'!M513+'7'!M513+'8'!M513+'9'!M513</f>
        <v>5.0186133534984165</v>
      </c>
      <c r="N513" s="6">
        <f>('0'!N513*'0'!O513+'1'!N513*'1'!O513+'2'!N513*'2'!O513+'3'!N513*'3'!O513+'4'!N513*'4'!O513+'5'!N513*'5'!O513+'6'!N513*'6'!O513+'7'!N513*'7'!O513+'8'!N513*'8'!O513+'9'!N513*'9'!O513)/O513</f>
        <v>20.000000000000004</v>
      </c>
      <c r="O513" s="6">
        <f>'0'!O513+'1'!O513+'2'!O513+'3'!O513+'4'!O513+'5'!O513+'6'!O513+'7'!O513+'8'!O513+'9'!O513</f>
        <v>7.5725055150676095</v>
      </c>
      <c r="P513" s="6">
        <f>('0'!P513*'0'!Q513+'1'!P513*'1'!Q513+'2'!P513*'2'!Q513+'3'!P513*'3'!Q513+'4'!P513*'4'!Q513+'5'!P513*'5'!Q513+'6'!P513*'6'!Q513+'7'!P513*'7'!Q513+'8'!P513*'8'!Q513+'9'!P513*'9'!Q513)/Q513</f>
        <v>4</v>
      </c>
      <c r="Q513" s="6">
        <f>'0'!Q513+'1'!Q513+'2'!Q513+'3'!Q513+'4'!Q513+'5'!Q513+'6'!Q513+'7'!Q513+'8'!Q513+'9'!Q513</f>
        <v>8.7132364431697358</v>
      </c>
      <c r="R513" s="6">
        <f>('0'!R513*'0'!S513+'1'!R513*'1'!S513+'2'!R513*'2'!S513+'3'!R513*'3'!S513+'4'!R513*'4'!S513+'5'!R513*'5'!S513+'6'!R513*'6'!S513+'7'!R513*'7'!S513+'8'!R513*'8'!S513+'9'!R513*'9'!S513)/S513</f>
        <v>4</v>
      </c>
      <c r="S513" s="6">
        <f>'0'!S513+'1'!S513+'2'!S513+'3'!S513+'4'!S513+'5'!S513+'6'!S513+'7'!S513+'8'!S513+'9'!S513</f>
        <v>9.2529634972876647</v>
      </c>
      <c r="T513" s="6">
        <f>('0'!T513*'0'!U513+'1'!T513*'1'!U513+'2'!T513*'2'!U513+'3'!T513*'3'!U513+'4'!T513*'4'!U513+'5'!T513*'5'!U513+'6'!T513*'6'!U513+'7'!T513*'7'!U513+'8'!T513*'8'!U513+'9'!T513*'9'!U513)/U513</f>
        <v>24.999999999999996</v>
      </c>
      <c r="U513" s="6">
        <f>'0'!U513+'1'!U513+'2'!U513+'3'!U513+'4'!U513+'5'!U513+'6'!U513+'7'!U513+'8'!U513+'9'!U513</f>
        <v>7.468447943084044</v>
      </c>
      <c r="V513" s="6">
        <f>('0'!V513*'0'!W513+'1'!V513*'1'!W513+'2'!V513*'2'!W513+'3'!V513*'3'!W513+'4'!V513*'4'!W513+'5'!V513*'5'!W513+'6'!V513*'6'!W513+'7'!V513*'7'!W513+'8'!V513*'8'!W513+'9'!V513*'9'!W513)/W513</f>
        <v>4</v>
      </c>
      <c r="W513" s="6">
        <f>'0'!W513+'1'!W513+'2'!W513+'3'!W513+'4'!W513+'5'!W513+'6'!W513+'7'!W513+'8'!W513+'9'!W513</f>
        <v>9.7603396700380198</v>
      </c>
      <c r="X513" s="6">
        <f>('0'!X513*'0'!Y513+'1'!X513*'1'!Y513+'2'!X513*'2'!Y513+'3'!X513*'3'!Y513+'4'!X513*'4'!Y513+'5'!X513*'5'!Y513+'6'!X513*'6'!Y513+'7'!X513*'7'!Y513+'8'!X513*'8'!Y513+'9'!X513*'9'!Y513)/Y513</f>
        <v>4</v>
      </c>
      <c r="Y513" s="6">
        <f>'0'!Y513+'1'!Y513+'2'!Y513+'3'!Y513+'4'!Y513+'5'!Y513+'6'!Y513+'7'!Y513+'8'!Y513+'9'!Y513</f>
        <v>9.6575707255479166</v>
      </c>
      <c r="Z513" s="6">
        <f>('0'!Z513*'0'!AA513+'1'!Z513*'1'!AA513+'2'!Z513*'2'!AA513+'3'!Z513*'3'!AA513+'4'!Z513*'4'!AA513+'5'!Z513*'5'!AA513+'6'!Z513*'6'!AA513+'7'!Z513*'7'!AA513+'8'!Z513*'8'!AA513+'9'!Z513*'9'!AA513)/AA513</f>
        <v>25</v>
      </c>
      <c r="AA513" s="6">
        <f>'0'!AA513+'1'!AA513+'2'!AA513+'3'!AA513+'4'!AA513+'5'!AA513+'6'!AA513+'7'!AA513+'8'!AA513+'9'!AA513</f>
        <v>5.9497817061584373</v>
      </c>
      <c r="AB513" s="6">
        <f>('0'!AB513*'0'!AC513+'1'!AB513*'1'!AC513+'2'!AB513*'2'!AC513+'3'!AB513*'3'!AC513+'4'!AB513*'4'!AC513+'5'!AB513*'5'!AC513+'6'!AB513*'6'!AC513+'7'!AB513*'7'!AC513+'8'!AB513*'8'!AC513+'9'!AB513*'9'!AC513)/AC513</f>
        <v>4</v>
      </c>
      <c r="AC513" s="6">
        <f>'0'!AC513+'1'!AC513+'2'!AC513+'3'!AC513+'4'!AC513+'5'!AC513+'6'!AC513+'7'!AC513+'8'!AC513+'9'!AC513</f>
        <v>9.8746973181781499</v>
      </c>
      <c r="AD513" s="6">
        <f>('0'!AD513*'0'!AE513+'1'!AD513*'1'!AE513+'2'!AD513*'2'!AE513+'3'!AD513*'3'!AE513+'4'!AD513*'4'!AE513+'5'!AD513*'5'!AE513+'6'!AD513*'6'!AE513+'7'!AD513*'7'!AE513+'8'!AD513*'8'!AE513+'9'!AD513*'9'!AE513)/AE513</f>
        <v>4</v>
      </c>
      <c r="AE513" s="6">
        <f>'0'!AE513+'1'!AE513+'2'!AE513+'3'!AE513+'4'!AE513+'5'!AE513+'6'!AE513+'7'!AE513+'8'!AE513+'9'!AE513</f>
        <v>9.2836049517175798</v>
      </c>
      <c r="AF513" s="6">
        <f>('0'!AF513*'0'!AG513+'1'!AF513*'1'!AG513+'2'!AF513*'2'!AG513+'3'!AF513*'3'!AG513+'4'!AF513*'4'!AG513+'5'!AF513*'5'!AG513+'6'!AF513*'6'!AG513+'7'!AF513*'7'!AG513+'8'!AF513*'8'!AG513+'9'!AF513*'9'!AG513)/AG513</f>
        <v>15</v>
      </c>
      <c r="AG513" s="6">
        <f>'0'!AG513+'1'!AG513+'2'!AG513+'3'!AG513+'4'!AG513+'5'!AG513+'6'!AG513+'7'!AG513+'8'!AG513+'9'!AG513</f>
        <v>9.4525400362678589</v>
      </c>
      <c r="AH513" s="6">
        <f>('0'!AH513*'0'!AI513+'1'!AH513*'1'!AI513+'2'!AH513*'2'!AI513+'3'!AH513*'3'!AI513+'4'!AH513*'4'!AI513+'5'!AH513*'5'!AI513+'6'!AH513*'6'!AI513+'7'!AH513*'7'!AI513+'8'!AH513*'8'!AI513+'9'!AH513*'9'!AI513)/AI513</f>
        <v>4</v>
      </c>
      <c r="AI513" s="6">
        <f>'0'!AI513+'1'!AI513+'2'!AI513+'3'!AI513+'4'!AI513+'5'!AI513+'6'!AI513+'7'!AI513+'8'!AI513+'9'!AI513</f>
        <v>6.2844810490914087</v>
      </c>
      <c r="AJ513" s="6">
        <f>('0'!AJ513*'0'!AK513+'1'!AJ513*'1'!AK513+'2'!AJ513*'2'!AK513+'3'!AJ513*'3'!AK513+'4'!AJ513*'4'!AK513+'5'!AJ513*'5'!AK513+'6'!AJ513*'6'!AK513+'7'!AJ513*'7'!AK513+'8'!AJ513*'8'!AK513+'9'!AJ513*'9'!AK513)/AK513</f>
        <v>4</v>
      </c>
      <c r="AK513" s="6">
        <f>'0'!AK513+'1'!AK513+'2'!AK513+'3'!AK513+'4'!AK513+'5'!AK513+'6'!AK513+'7'!AK513+'8'!AK513+'9'!AK513</f>
        <v>9.572484733324151</v>
      </c>
      <c r="AL513" s="6">
        <f>('0'!AL513*'0'!AM513+'1'!AL513*'1'!AM513+'2'!AL513*'2'!AM513+'3'!AL513*'3'!AM513+'4'!AL513*'4'!AM513+'5'!AL513*'5'!AM513+'6'!AL513*'6'!AM513+'7'!AL513*'7'!AM513+'8'!AL513*'8'!AM513+'9'!AL513*'9'!AM513)/AM513</f>
        <v>9.9999999999999982</v>
      </c>
      <c r="AM513" s="6">
        <f>'0'!AM513+'1'!AM513+'2'!AM513+'3'!AM513+'4'!AM513+'5'!AM513+'6'!AM513+'7'!AM513+'8'!AM513+'9'!AM513</f>
        <v>9.8162951830864138</v>
      </c>
      <c r="AN513" s="6">
        <f>('0'!AN513*'0'!AO513+'1'!AN513*'1'!AO513+'2'!AN513*'2'!AO513+'3'!AN513*'3'!AO513+'4'!AN513*'4'!AO513+'5'!AN513*'5'!AO513+'6'!AN513*'6'!AO513+'7'!AN513*'7'!AO513+'8'!AN513*'8'!AO513+'9'!AN513*'9'!AO513)/AO513</f>
        <v>3</v>
      </c>
      <c r="AO513" s="6">
        <f>'0'!AO513+'1'!AO513+'2'!AO513+'3'!AO513+'4'!AO513+'5'!AO513+'6'!AO513+'7'!AO513+'8'!AO513+'9'!AO513</f>
        <v>9.3244301880786846</v>
      </c>
      <c r="AP513" s="6">
        <f>('0'!AP513*'0'!AQ513+'1'!AP513*'1'!AQ513+'2'!AP513*'2'!AQ513+'3'!AP513*'3'!AQ513+'4'!AP513*'4'!AQ513+'5'!AP513*'5'!AQ513+'6'!AP513*'6'!AQ513+'7'!AP513*'7'!AQ513+'8'!AP513*'8'!AQ513+'9'!AP513*'9'!AQ513)/AQ513</f>
        <v>3</v>
      </c>
      <c r="AQ513" s="6">
        <f>'0'!AQ513+'1'!AQ513+'2'!AQ513+'3'!AQ513+'4'!AQ513+'5'!AQ513+'6'!AQ513+'7'!AQ513+'8'!AQ513+'9'!AQ513</f>
        <v>9.864111018518205</v>
      </c>
      <c r="AR513" s="6">
        <f>('0'!AR513*'0'!AS513+'1'!AR513*'1'!AS513+'2'!AR513*'2'!AS513+'3'!AR513*'3'!AS513+'4'!AR513*'4'!AS513+'5'!AR513*'5'!AS513+'6'!AR513*'6'!AS513+'7'!AR513*'7'!AS513+'8'!AR513*'8'!AS513+'9'!AR513*'9'!AS513)/AS513</f>
        <v>5</v>
      </c>
      <c r="AS513" s="6">
        <f>'0'!AS513+'1'!AS513+'2'!AS513+'3'!AS513+'4'!AS513+'5'!AS513+'6'!AS513+'7'!AS513+'8'!AS513+'9'!AS513</f>
        <v>9.9999866203307661</v>
      </c>
      <c r="AT513" s="6">
        <f>('0'!AT513*'0'!AU513+'1'!AT513*'1'!AU513+'2'!AT513*'2'!AU513+'3'!AT513*'3'!AU513+'4'!AT513*'4'!AU513+'5'!AT513*'5'!AU513+'6'!AT513*'6'!AU513+'7'!AT513*'7'!AU513+'8'!AT513*'8'!AU513+'9'!AT513*'9'!AU513)/AU513</f>
        <v>3</v>
      </c>
      <c r="AU513" s="6">
        <f>'0'!AU513+'1'!AU513+'2'!AU513+'3'!AU513+'4'!AU513+'5'!AU513+'6'!AU513+'7'!AU513+'8'!AU513+'9'!AU513</f>
        <v>8.235172299341377</v>
      </c>
      <c r="AV513" s="6">
        <f>('0'!AV513*'0'!AW513+'1'!AV513*'1'!AW513+'2'!AV513*'2'!AW513+'3'!AV513*'3'!AW513+'4'!AV513*'4'!AW513+'5'!AV513*'5'!AW513+'6'!AV513*'6'!AW513+'7'!AV513*'7'!AW513+'8'!AV513*'8'!AW513+'9'!AV513*'9'!AW513)/AW513</f>
        <v>3</v>
      </c>
      <c r="AW513" s="6">
        <f>'0'!AW513+'1'!AW513+'2'!AW513+'3'!AW513+'4'!AW513+'5'!AW513+'6'!AW513+'7'!AW513+'8'!AW513+'9'!AW513</f>
        <v>9.3830844492812862</v>
      </c>
      <c r="AX513" s="6">
        <f t="shared" si="18"/>
        <v>100</v>
      </c>
      <c r="AY513" s="6">
        <f t="shared" si="19"/>
        <v>1</v>
      </c>
      <c r="AZ513" s="6">
        <f t="shared" si="20"/>
        <v>20.000000000000004</v>
      </c>
      <c r="BA513" s="6">
        <f t="shared" si="21"/>
        <v>24.999999999999996</v>
      </c>
      <c r="BB513" s="6">
        <f t="shared" si="22"/>
        <v>25</v>
      </c>
      <c r="BC513" s="6">
        <f t="shared" si="23"/>
        <v>15</v>
      </c>
      <c r="BD513" s="6">
        <f t="shared" si="24"/>
        <v>9.9999999999999982</v>
      </c>
      <c r="BE513" s="6">
        <f t="shared" si="25"/>
        <v>5</v>
      </c>
      <c r="BF513" s="6">
        <f t="shared" si="26"/>
        <v>100</v>
      </c>
    </row>
    <row r="514" spans="1:58" ht="15.75" customHeight="1" x14ac:dyDescent="0.25">
      <c r="A514" s="6" t="str">
        <f>IF(AND('0'!A514='1'!A514,'1'!A514='2'!A514,'2'!A514='3'!A514,'3'!A514='4'!A514,'4'!A514='5'!A514,'5'!A514='6'!A514,'6'!A514='7'!A514,'7'!A514='8'!A514,'8'!A514='9'!A514,'1'!A514='2'!A514),'9'!A514,)</f>
        <v>RPA</v>
      </c>
      <c r="B514" s="7" t="str">
        <f>IF(AND('0'!B514='1'!B514,'1'!B514='2'!B514,'2'!B514='3'!B514,'3'!B514='4'!B514,'4'!B514='5'!B514,'5'!B514='6'!B514,'6'!B514='7'!B514,'7'!B514='8'!B514,'8'!B514='9'!B514,'1'!B514='2'!B514),'9'!B514,)</f>
        <v>1983-12-20</v>
      </c>
      <c r="C514" s="7" t="str">
        <f>IF(AND('0'!C514='1'!C514,'1'!C514='2'!C514,'2'!C514='3'!C514,'3'!C514='4'!C514,'4'!C514='5'!C514,'5'!C514='6'!C514,'6'!C514='7'!C514,'7'!C514='8'!C514,'8'!C514='9'!C514,'1'!C514='2'!C514),'9'!C514,)</f>
        <v>1983-12-20</v>
      </c>
      <c r="D514" s="7">
        <f>IF(AND('0'!D514='1'!D514,'1'!D514='2'!D514,'2'!D514='3'!D514,'3'!D514='4'!D514,'4'!D514='5'!D514,'5'!D514='6'!D514,'6'!D514='7'!D514,'7'!D514='8'!D514,'8'!D514='9'!D514,'1'!D514='2'!D514),'9'!D514,)</f>
        <v>30715</v>
      </c>
      <c r="E514" s="8">
        <f>IF(COUNTIF(Recovered!$A$2:$A$808,A514)&gt;0,1,0)</f>
        <v>1</v>
      </c>
      <c r="F514" s="6">
        <f>('0'!F514*'0'!G514+'1'!F514*'1'!G514+'2'!F514*'2'!G514+'3'!F514*'3'!G514+'4'!F514*'4'!G514+'5'!F514*'5'!G514+'6'!F514*'6'!G514+'7'!F514*'7'!G514+'8'!F514*'8'!G514+'9'!F514*'9'!G514)/G514</f>
        <v>3.0000000000000004</v>
      </c>
      <c r="G514" s="9">
        <f>'0'!G514+'1'!G514+'2'!G514+'3'!G514+'4'!G514+'5'!G514+'6'!G514+'7'!G514+'8'!G514+'9'!G514</f>
        <v>5.3731518134641041</v>
      </c>
      <c r="H514" s="6">
        <f>('0'!H514*'0'!I514+'1'!H514*'1'!I514+'2'!H514*'2'!I514+'3'!H514*'3'!I514+'4'!H514*'4'!I514+'5'!H514*'5'!I514+'6'!H514*'6'!I514+'7'!H514*'7'!I514+'8'!H514*'8'!I514+'9'!H514*'9'!I514)/I514</f>
        <v>3</v>
      </c>
      <c r="I514" s="9">
        <f>'0'!I514+'1'!I514+'2'!I514+'3'!I514+'4'!I514+'5'!I514+'6'!I514+'7'!I514+'8'!I514+'9'!I514</f>
        <v>7.1637022965025041</v>
      </c>
      <c r="J514" s="6">
        <f>('0'!J514*'0'!K514+'1'!J514*'1'!K514+'2'!J514*'2'!K514+'3'!J514*'3'!K514+'4'!J514*'4'!K514+'5'!J514*'5'!K514+'6'!J514*'6'!K514+'7'!J514*'7'!K514+'8'!J514*'8'!K514+'9'!J514*'9'!K514)/K514</f>
        <v>2</v>
      </c>
      <c r="K514" s="9">
        <f>'0'!K514+'1'!K514+'2'!K514+'3'!K514+'4'!K514+'5'!K514+'6'!K514+'7'!K514+'8'!K514+'9'!K514</f>
        <v>9.6486570038918842</v>
      </c>
      <c r="L514" s="6">
        <f>('0'!L514*'0'!M514+'1'!L514*'1'!M514+'2'!L514*'2'!M514+'3'!L514*'3'!M514+'4'!L514*'4'!M514+'5'!L514*'5'!M514+'6'!L514*'6'!M514+'7'!L514*'7'!M514+'8'!L514*'8'!M514+'9'!L514*'9'!M514)/M514</f>
        <v>1</v>
      </c>
      <c r="M514" s="9">
        <f>'0'!M514+'1'!M514+'2'!M514+'3'!M514+'4'!M514+'5'!M514+'6'!M514+'7'!M514+'8'!M514+'9'!M514</f>
        <v>7.2271691778546776</v>
      </c>
      <c r="N514" s="6">
        <f>('0'!N514*'0'!O514+'1'!N514*'1'!O514+'2'!N514*'2'!O514+'3'!N514*'3'!O514+'4'!N514*'4'!O514+'5'!N514*'5'!O514+'6'!N514*'6'!O514+'7'!N514*'7'!O514+'8'!N514*'8'!O514+'9'!N514*'9'!O514)/O514</f>
        <v>20.000000000000004</v>
      </c>
      <c r="O514" s="9">
        <f>'0'!O514+'1'!O514+'2'!O514+'3'!O514+'4'!O514+'5'!O514+'6'!O514+'7'!O514+'8'!O514+'9'!O514</f>
        <v>7.5916180319115272</v>
      </c>
      <c r="P514" s="6">
        <f>('0'!P514*'0'!Q514+'1'!P514*'1'!Q514+'2'!P514*'2'!Q514+'3'!P514*'3'!Q514+'4'!P514*'4'!Q514+'5'!P514*'5'!Q514+'6'!P514*'6'!Q514+'7'!P514*'7'!Q514+'8'!P514*'8'!Q514+'9'!P514*'9'!Q514)/Q514</f>
        <v>4</v>
      </c>
      <c r="Q514" s="9">
        <f>'0'!Q514+'1'!Q514+'2'!Q514+'3'!Q514+'4'!Q514+'5'!Q514+'6'!Q514+'7'!Q514+'8'!Q514+'9'!Q514</f>
        <v>9.894710600606853</v>
      </c>
      <c r="R514" s="6">
        <f>('0'!R514*'0'!S514+'1'!R514*'1'!S514+'2'!R514*'2'!S514+'3'!R514*'3'!S514+'4'!R514*'4'!S514+'5'!R514*'5'!S514+'6'!R514*'6'!S514+'7'!R514*'7'!S514+'8'!R514*'8'!S514+'9'!R514*'9'!S514)/S514</f>
        <v>4</v>
      </c>
      <c r="S514" s="9">
        <f>'0'!S514+'1'!S514+'2'!S514+'3'!S514+'4'!S514+'5'!S514+'6'!S514+'7'!S514+'8'!S514+'9'!S514</f>
        <v>9.6123876630519494</v>
      </c>
      <c r="T514" s="6">
        <f>('0'!T514*'0'!U514+'1'!T514*'1'!U514+'2'!T514*'2'!U514+'3'!T514*'3'!U514+'4'!T514*'4'!U514+'5'!T514*'5'!U514+'6'!T514*'6'!U514+'7'!T514*'7'!U514+'8'!T514*'8'!U514+'9'!T514*'9'!U514)/U514</f>
        <v>25.000000000000007</v>
      </c>
      <c r="U514" s="9">
        <f>'0'!U514+'1'!U514+'2'!U514+'3'!U514+'4'!U514+'5'!U514+'6'!U514+'7'!U514+'8'!U514+'9'!U514</f>
        <v>7.6685771673489231</v>
      </c>
      <c r="V514" s="6">
        <f>('0'!V514*'0'!W514+'1'!V514*'1'!W514+'2'!V514*'2'!W514+'3'!V514*'3'!W514+'4'!V514*'4'!W514+'5'!V514*'5'!W514+'6'!V514*'6'!W514+'7'!V514*'7'!W514+'8'!V514*'8'!W514+'9'!V514*'9'!W514)/W514</f>
        <v>4</v>
      </c>
      <c r="W514" s="9">
        <f>'0'!W514+'1'!W514+'2'!W514+'3'!W514+'4'!W514+'5'!W514+'6'!W514+'7'!W514+'8'!W514+'9'!W514</f>
        <v>9.4918682310453129</v>
      </c>
      <c r="X514" s="6">
        <f>('0'!X514*'0'!Y514+'1'!X514*'1'!Y514+'2'!X514*'2'!Y514+'3'!X514*'3'!Y514+'4'!X514*'4'!Y514+'5'!X514*'5'!Y514+'6'!X514*'6'!Y514+'7'!X514*'7'!Y514+'8'!X514*'8'!Y514+'9'!X514*'9'!Y514)/Y514</f>
        <v>4</v>
      </c>
      <c r="Y514" s="9">
        <f>'0'!Y514+'1'!Y514+'2'!Y514+'3'!Y514+'4'!Y514+'5'!Y514+'6'!Y514+'7'!Y514+'8'!Y514+'9'!Y514</f>
        <v>9.4876159477054234</v>
      </c>
      <c r="Z514" s="6">
        <f>('0'!Z514*'0'!AA514+'1'!Z514*'1'!AA514+'2'!Z514*'2'!AA514+'3'!Z514*'3'!AA514+'4'!Z514*'4'!AA514+'5'!Z514*'5'!AA514+'6'!Z514*'6'!AA514+'7'!Z514*'7'!AA514+'8'!Z514*'8'!AA514+'9'!Z514*'9'!AA514)/AA514</f>
        <v>24.999999999999993</v>
      </c>
      <c r="AA514" s="9">
        <f>'0'!AA514+'1'!AA514+'2'!AA514+'3'!AA514+'4'!AA514+'5'!AA514+'6'!AA514+'7'!AA514+'8'!AA514+'9'!AA514</f>
        <v>6.2619167383077539</v>
      </c>
      <c r="AB514" s="6">
        <f>('0'!AB514*'0'!AC514+'1'!AB514*'1'!AC514+'2'!AB514*'2'!AC514+'3'!AB514*'3'!AC514+'4'!AB514*'4'!AC514+'5'!AB514*'5'!AC514+'6'!AB514*'6'!AC514+'7'!AB514*'7'!AC514+'8'!AB514*'8'!AC514+'9'!AB514*'9'!AC514)/AC514</f>
        <v>4</v>
      </c>
      <c r="AC514" s="9">
        <f>'0'!AC514+'1'!AC514+'2'!AC514+'3'!AC514+'4'!AC514+'5'!AC514+'6'!AC514+'7'!AC514+'8'!AC514+'9'!AC514</f>
        <v>8.9325211856832105</v>
      </c>
      <c r="AD514" s="6">
        <f>('0'!AD514*'0'!AE514+'1'!AD514*'1'!AE514+'2'!AD514*'2'!AE514+'3'!AD514*'3'!AE514+'4'!AD514*'4'!AE514+'5'!AD514*'5'!AE514+'6'!AD514*'6'!AE514+'7'!AD514*'7'!AE514+'8'!AD514*'8'!AE514+'9'!AD514*'9'!AE514)/AE514</f>
        <v>3.9280932976900282</v>
      </c>
      <c r="AE514" s="9">
        <f>'0'!AE514+'1'!AE514+'2'!AE514+'3'!AE514+'4'!AE514+'5'!AE514+'6'!AE514+'7'!AE514+'8'!AE514+'9'!AE514</f>
        <v>6.9369635606570128</v>
      </c>
      <c r="AF514" s="6">
        <f>('0'!AF514*'0'!AG514+'1'!AF514*'1'!AG514+'2'!AF514*'2'!AG514+'3'!AF514*'3'!AG514+'4'!AF514*'4'!AG514+'5'!AF514*'5'!AG514+'6'!AF514*'6'!AG514+'7'!AF514*'7'!AG514+'8'!AF514*'8'!AG514+'9'!AF514*'9'!AG514)/AG514</f>
        <v>15</v>
      </c>
      <c r="AG514" s="9">
        <f>'0'!AG514+'1'!AG514+'2'!AG514+'3'!AG514+'4'!AG514+'5'!AG514+'6'!AG514+'7'!AG514+'8'!AG514+'9'!AG514</f>
        <v>9.5693289887252604</v>
      </c>
      <c r="AH514" s="6">
        <f>('0'!AH514*'0'!AI514+'1'!AH514*'1'!AI514+'2'!AH514*'2'!AI514+'3'!AH514*'3'!AI514+'4'!AH514*'4'!AI514+'5'!AH514*'5'!AI514+'6'!AH514*'6'!AI514+'7'!AH514*'7'!AI514+'8'!AH514*'8'!AI514+'9'!AH514*'9'!AI514)/AI514</f>
        <v>4</v>
      </c>
      <c r="AI514" s="9">
        <f>'0'!AI514+'1'!AI514+'2'!AI514+'3'!AI514+'4'!AI514+'5'!AI514+'6'!AI514+'7'!AI514+'8'!AI514+'9'!AI514</f>
        <v>9.6600447192436807</v>
      </c>
      <c r="AJ514" s="6">
        <f>('0'!AJ514*'0'!AK514+'1'!AJ514*'1'!AK514+'2'!AJ514*'2'!AK514+'3'!AJ514*'3'!AK514+'4'!AJ514*'4'!AK514+'5'!AJ514*'5'!AK514+'6'!AJ514*'6'!AK514+'7'!AJ514*'7'!AK514+'8'!AJ514*'8'!AK514+'9'!AJ514*'9'!AK514)/AK514</f>
        <v>4</v>
      </c>
      <c r="AK514" s="9">
        <f>'0'!AK514+'1'!AK514+'2'!AK514+'3'!AK514+'4'!AK514+'5'!AK514+'6'!AK514+'7'!AK514+'8'!AK514+'9'!AK514</f>
        <v>8.8300301508659764</v>
      </c>
      <c r="AL514" s="6">
        <f>('0'!AL514*'0'!AM514+'1'!AL514*'1'!AM514+'2'!AL514*'2'!AM514+'3'!AL514*'3'!AM514+'4'!AL514*'4'!AM514+'5'!AL514*'5'!AM514+'6'!AL514*'6'!AM514+'7'!AL514*'7'!AM514+'8'!AL514*'8'!AM514+'9'!AL514*'9'!AM514)/AM514</f>
        <v>10</v>
      </c>
      <c r="AM514" s="9">
        <f>'0'!AM514+'1'!AM514+'2'!AM514+'3'!AM514+'4'!AM514+'5'!AM514+'6'!AM514+'7'!AM514+'8'!AM514+'9'!AM514</f>
        <v>9.9137980085808515</v>
      </c>
      <c r="AN514" s="6">
        <f>('0'!AN514*'0'!AO514+'1'!AN514*'1'!AO514+'2'!AN514*'2'!AO514+'3'!AN514*'3'!AO514+'4'!AN514*'4'!AO514+'5'!AN514*'5'!AO514+'6'!AN514*'6'!AO514+'7'!AN514*'7'!AO514+'8'!AN514*'8'!AO514+'9'!AN514*'9'!AO514)/AO514</f>
        <v>3</v>
      </c>
      <c r="AO514" s="9">
        <f>'0'!AO514+'1'!AO514+'2'!AO514+'3'!AO514+'4'!AO514+'5'!AO514+'6'!AO514+'7'!AO514+'8'!AO514+'9'!AO514</f>
        <v>8.4689053763127546</v>
      </c>
      <c r="AP514" s="6">
        <f>('0'!AP514*'0'!AQ514+'1'!AP514*'1'!AQ514+'2'!AP514*'2'!AQ514+'3'!AP514*'3'!AQ514+'4'!AP514*'4'!AQ514+'5'!AP514*'5'!AQ514+'6'!AP514*'6'!AQ514+'7'!AP514*'7'!AQ514+'8'!AP514*'8'!AQ514+'9'!AP514*'9'!AQ514)/AQ514</f>
        <v>3.0000000000000004</v>
      </c>
      <c r="AQ514" s="9">
        <f>'0'!AQ514+'1'!AQ514+'2'!AQ514+'3'!AQ514+'4'!AQ514+'5'!AQ514+'6'!AQ514+'7'!AQ514+'8'!AQ514+'9'!AQ514</f>
        <v>9.2866449632668076</v>
      </c>
      <c r="AR514" s="6">
        <f>('0'!AR514*'0'!AS514+'1'!AR514*'1'!AS514+'2'!AR514*'2'!AS514+'3'!AR514*'3'!AS514+'4'!AR514*'4'!AS514+'5'!AR514*'5'!AS514+'6'!AR514*'6'!AS514+'7'!AR514*'7'!AS514+'8'!AR514*'8'!AS514+'9'!AR514*'9'!AS514)/AS514</f>
        <v>5</v>
      </c>
      <c r="AS514" s="9">
        <f>'0'!AS514+'1'!AS514+'2'!AS514+'3'!AS514+'4'!AS514+'5'!AS514+'6'!AS514+'7'!AS514+'8'!AS514+'9'!AS514</f>
        <v>9.9999841170579113</v>
      </c>
      <c r="AT514" s="6">
        <f>('0'!AT514*'0'!AU514+'1'!AT514*'1'!AU514+'2'!AT514*'2'!AU514+'3'!AT514*'3'!AU514+'4'!AT514*'4'!AU514+'5'!AT514*'5'!AU514+'6'!AT514*'6'!AU514+'7'!AT514*'7'!AU514+'8'!AT514*'8'!AU514+'9'!AT514*'9'!AU514)/AU514</f>
        <v>3</v>
      </c>
      <c r="AU514" s="9">
        <f>'0'!AU514+'1'!AU514+'2'!AU514+'3'!AU514+'4'!AU514+'5'!AU514+'6'!AU514+'7'!AU514+'8'!AU514+'9'!AU514</f>
        <v>8.7860270256253035</v>
      </c>
      <c r="AV514" s="6">
        <f>('0'!AV514*'0'!AW514+'1'!AV514*'1'!AW514+'2'!AV514*'2'!AW514+'3'!AV514*'3'!AW514+'4'!AV514*'4'!AW514+'5'!AV514*'5'!AW514+'6'!AV514*'6'!AW514+'7'!AV514*'7'!AW514+'8'!AV514*'8'!AW514+'9'!AV514*'9'!AW514)/AW514</f>
        <v>3</v>
      </c>
      <c r="AW514" s="9">
        <f>'0'!AW514+'1'!AW514+'2'!AW514+'3'!AW514+'4'!AW514+'5'!AW514+'6'!AW514+'7'!AW514+'8'!AW514+'9'!AW514</f>
        <v>9.4530702889805678</v>
      </c>
      <c r="AX514" s="6">
        <f t="shared" si="18"/>
        <v>100</v>
      </c>
      <c r="AY514" s="6">
        <f t="shared" si="19"/>
        <v>1</v>
      </c>
      <c r="AZ514" s="6">
        <f t="shared" si="20"/>
        <v>20.000000000000004</v>
      </c>
      <c r="BA514" s="6">
        <f t="shared" si="21"/>
        <v>25.000000000000007</v>
      </c>
      <c r="BB514" s="6">
        <f t="shared" si="22"/>
        <v>24.999999999999993</v>
      </c>
      <c r="BC514" s="6">
        <f t="shared" si="23"/>
        <v>15</v>
      </c>
      <c r="BD514" s="6">
        <f t="shared" si="24"/>
        <v>10</v>
      </c>
      <c r="BE514" s="6">
        <f t="shared" si="25"/>
        <v>5</v>
      </c>
      <c r="BF514" s="6">
        <f t="shared" si="26"/>
        <v>100</v>
      </c>
    </row>
    <row r="515" spans="1:58" ht="15.75" hidden="1" customHeight="1" x14ac:dyDescent="0.25">
      <c r="A515" s="6" t="str">
        <f>IF(AND('0'!A515='1'!A515,'1'!A515='2'!A515,'2'!A515='3'!A515,'3'!A515='4'!A515,'4'!A515='5'!A515,'5'!A515='6'!A515,'6'!A515='7'!A515,'7'!A515='8'!A515,'8'!A515='9'!A515,'1'!A515='2'!A515),'9'!A515,)</f>
        <v>Staff statements</v>
      </c>
      <c r="B515" s="7" t="str">
        <f>IF(AND('0'!B515='1'!B515,'1'!B515='2'!B515,'2'!B515='3'!B515,'3'!B515='4'!B515,'4'!B515='5'!B515,'5'!B515='6'!B515,'6'!B515='7'!B515,'7'!B515='8'!B515,'8'!B515='9'!B515,'1'!B515='2'!B515),'9'!B515,)</f>
        <v>1983-12-20</v>
      </c>
      <c r="C515" s="7" t="str">
        <f>IF(AND('0'!C515='1'!C515,'1'!C515='2'!C515,'2'!C515='3'!C515,'3'!C515='4'!C515,'4'!C515='5'!C515,'5'!C515='6'!C515,'6'!C515='7'!C515,'7'!C515='8'!C515,'8'!C515='9'!C515,'1'!C515='2'!C515),'9'!C515,)</f>
        <v>1983-12-20</v>
      </c>
      <c r="D515" s="7">
        <f>IF(AND('0'!D515='1'!D515,'1'!D515='2'!D515,'2'!D515='3'!D515,'3'!D515='4'!D515,'4'!D515='5'!D515,'5'!D515='6'!D515,'6'!D515='7'!D515,'7'!D515='8'!D515,'8'!D515='9'!D515,'1'!D515='2'!D515),'9'!D515,)</f>
        <v>0</v>
      </c>
      <c r="E515" s="8">
        <f>IF(COUNTIF(Recovered!$A$2:$A$808,A515)&gt;0,1,0)</f>
        <v>0</v>
      </c>
      <c r="F515" s="6">
        <f>('0'!F515*'0'!G515+'1'!F515*'1'!G515+'2'!F515*'2'!G515+'3'!F515*'3'!G515+'4'!F515*'4'!G515+'5'!F515*'5'!G515+'6'!F515*'6'!G515+'7'!F515*'7'!G515+'8'!F515*'8'!G515+'9'!F515*'9'!G515)/G515</f>
        <v>4</v>
      </c>
      <c r="G515" s="6">
        <f>'0'!G515+'1'!G515+'2'!G515+'3'!G515+'4'!G515+'5'!G515+'6'!G515+'7'!G515+'8'!G515+'9'!G515</f>
        <v>5.5027648958044271</v>
      </c>
      <c r="H515" s="6">
        <f>('0'!H515*'0'!I515+'1'!H515*'1'!I515+'2'!H515*'2'!I515+'3'!H515*'3'!I515+'4'!H515*'4'!I515+'5'!H515*'5'!I515+'6'!H515*'6'!I515+'7'!H515*'7'!I515+'8'!H515*'8'!I515+'9'!H515*'9'!I515)/I515</f>
        <v>3</v>
      </c>
      <c r="I515" s="6">
        <f>'0'!I515+'1'!I515+'2'!I515+'3'!I515+'4'!I515+'5'!I515+'6'!I515+'7'!I515+'8'!I515+'9'!I515</f>
        <v>6.4116232945298526</v>
      </c>
      <c r="J515" s="6">
        <f>('0'!J515*'0'!K515+'1'!J515*'1'!K515+'2'!J515*'2'!K515+'3'!J515*'3'!K515+'4'!J515*'4'!K515+'5'!J515*'5'!K515+'6'!J515*'6'!K515+'7'!J515*'7'!K515+'8'!J515*'8'!K515+'9'!J515*'9'!K515)/K515</f>
        <v>2</v>
      </c>
      <c r="K515" s="6">
        <f>'0'!K515+'1'!K515+'2'!K515+'3'!K515+'4'!K515+'5'!K515+'6'!K515+'7'!K515+'8'!K515+'9'!K515</f>
        <v>9.3456820629869828</v>
      </c>
      <c r="L515" s="6">
        <f>('0'!L515*'0'!M515+'1'!L515*'1'!M515+'2'!L515*'2'!M515+'3'!L515*'3'!M515+'4'!L515*'4'!M515+'5'!L515*'5'!M515+'6'!L515*'6'!M515+'7'!L515*'7'!M515+'8'!L515*'8'!M515+'9'!L515*'9'!M515)/M515</f>
        <v>1</v>
      </c>
      <c r="M515" s="6">
        <f>'0'!M515+'1'!M515+'2'!M515+'3'!M515+'4'!M515+'5'!M515+'6'!M515+'7'!M515+'8'!M515+'9'!M515</f>
        <v>5.5875799512865258</v>
      </c>
      <c r="N515" s="6">
        <f>('0'!N515*'0'!O515+'1'!N515*'1'!O515+'2'!N515*'2'!O515+'3'!N515*'3'!O515+'4'!N515*'4'!O515+'5'!N515*'5'!O515+'6'!N515*'6'!O515+'7'!N515*'7'!O515+'8'!N515*'8'!O515+'9'!N515*'9'!O515)/O515</f>
        <v>20</v>
      </c>
      <c r="O515" s="6">
        <f>'0'!O515+'1'!O515+'2'!O515+'3'!O515+'4'!O515+'5'!O515+'6'!O515+'7'!O515+'8'!O515+'9'!O515</f>
        <v>7.4761857287934514</v>
      </c>
      <c r="P515" s="6">
        <f>('0'!P515*'0'!Q515+'1'!P515*'1'!Q515+'2'!P515*'2'!Q515+'3'!P515*'3'!Q515+'4'!P515*'4'!Q515+'5'!P515*'5'!Q515+'6'!P515*'6'!Q515+'7'!P515*'7'!Q515+'8'!P515*'8'!Q515+'9'!P515*'9'!Q515)/Q515</f>
        <v>4</v>
      </c>
      <c r="Q515" s="6">
        <f>'0'!Q515+'1'!Q515+'2'!Q515+'3'!Q515+'4'!Q515+'5'!Q515+'6'!Q515+'7'!Q515+'8'!Q515+'9'!Q515</f>
        <v>9.7280738681584733</v>
      </c>
      <c r="R515" s="6">
        <f>('0'!R515*'0'!S515+'1'!R515*'1'!S515+'2'!R515*'2'!S515+'3'!R515*'3'!S515+'4'!R515*'4'!S515+'5'!R515*'5'!S515+'6'!R515*'6'!S515+'7'!R515*'7'!S515+'8'!R515*'8'!S515+'9'!R515*'9'!S515)/S515</f>
        <v>3.0000000000000009</v>
      </c>
      <c r="S515" s="6">
        <f>'0'!S515+'1'!S515+'2'!S515+'3'!S515+'4'!S515+'5'!S515+'6'!S515+'7'!S515+'8'!S515+'9'!S515</f>
        <v>7.6410391759958216</v>
      </c>
      <c r="T515" s="6">
        <f>('0'!T515*'0'!U515+'1'!T515*'1'!U515+'2'!T515*'2'!U515+'3'!T515*'3'!U515+'4'!T515*'4'!U515+'5'!T515*'5'!U515+'6'!T515*'6'!U515+'7'!T515*'7'!U515+'8'!T515*'8'!U515+'9'!T515*'9'!U515)/U515</f>
        <v>24.999999999999996</v>
      </c>
      <c r="U515" s="6">
        <f>'0'!U515+'1'!U515+'2'!U515+'3'!U515+'4'!U515+'5'!U515+'6'!U515+'7'!U515+'8'!U515+'9'!U515</f>
        <v>7.5634548219592199</v>
      </c>
      <c r="V515" s="6">
        <f>('0'!V515*'0'!W515+'1'!V515*'1'!W515+'2'!V515*'2'!W515+'3'!V515*'3'!W515+'4'!V515*'4'!W515+'5'!V515*'5'!W515+'6'!V515*'6'!W515+'7'!V515*'7'!W515+'8'!V515*'8'!W515+'9'!V515*'9'!W515)/W515</f>
        <v>4.0975796070217712</v>
      </c>
      <c r="W515" s="6">
        <f>'0'!W515+'1'!W515+'2'!W515+'3'!W515+'4'!W515+'5'!W515+'6'!W515+'7'!W515+'8'!W515+'9'!W515</f>
        <v>5.7608088594925917</v>
      </c>
      <c r="X515" s="6">
        <f>('0'!X515*'0'!Y515+'1'!X515*'1'!Y515+'2'!X515*'2'!Y515+'3'!X515*'3'!Y515+'4'!X515*'4'!Y515+'5'!X515*'5'!Y515+'6'!X515*'6'!Y515+'7'!X515*'7'!Y515+'8'!X515*'8'!Y515+'9'!X515*'9'!Y515)/Y515</f>
        <v>3.1051554649799677</v>
      </c>
      <c r="Y515" s="6">
        <f>'0'!Y515+'1'!Y515+'2'!Y515+'3'!Y515+'4'!Y515+'5'!Y515+'6'!Y515+'7'!Y515+'8'!Y515+'9'!Y515</f>
        <v>9.1930369754374262</v>
      </c>
      <c r="Z515" s="6">
        <f>('0'!Z515*'0'!AA515+'1'!Z515*'1'!AA515+'2'!Z515*'2'!AA515+'3'!Z515*'3'!AA515+'4'!Z515*'4'!AA515+'5'!Z515*'5'!AA515+'6'!Z515*'6'!AA515+'7'!Z515*'7'!AA515+'8'!Z515*'8'!AA515+'9'!Z515*'9'!AA515)/AA515</f>
        <v>26.971933785260489</v>
      </c>
      <c r="AA515" s="6">
        <f>'0'!AA515+'1'!AA515+'2'!AA515+'3'!AA515+'4'!AA515+'5'!AA515+'6'!AA515+'7'!AA515+'8'!AA515+'9'!AA515</f>
        <v>5.1195817220969815</v>
      </c>
      <c r="AB515" s="6">
        <f>('0'!AB515*'0'!AC515+'1'!AB515*'1'!AC515+'2'!AB515*'2'!AC515+'3'!AB515*'3'!AC515+'4'!AB515*'4'!AC515+'5'!AB515*'5'!AC515+'6'!AB515*'6'!AC515+'7'!AB515*'7'!AC515+'8'!AB515*'8'!AC515+'9'!AB515*'9'!AC515)/AC515</f>
        <v>4.9999999999999991</v>
      </c>
      <c r="AC515" s="6">
        <f>'0'!AC515+'1'!AC515+'2'!AC515+'3'!AC515+'4'!AC515+'5'!AC515+'6'!AC515+'7'!AC515+'8'!AC515+'9'!AC515</f>
        <v>9.814977559970556</v>
      </c>
      <c r="AD515" s="6">
        <f>('0'!AD515*'0'!AE515+'1'!AD515*'1'!AE515+'2'!AD515*'2'!AE515+'3'!AD515*'3'!AE515+'4'!AD515*'4'!AE515+'5'!AD515*'5'!AE515+'6'!AD515*'6'!AE515+'7'!AD515*'7'!AE515+'8'!AD515*'8'!AE515+'9'!AD515*'9'!AE515)/AE515</f>
        <v>4</v>
      </c>
      <c r="AE515" s="6">
        <f>'0'!AE515+'1'!AE515+'2'!AE515+'3'!AE515+'4'!AE515+'5'!AE515+'6'!AE515+'7'!AE515+'8'!AE515+'9'!AE515</f>
        <v>8.1988303522693755</v>
      </c>
      <c r="AF515" s="6">
        <f>('0'!AF515*'0'!AG515+'1'!AF515*'1'!AG515+'2'!AF515*'2'!AG515+'3'!AF515*'3'!AG515+'4'!AF515*'4'!AG515+'5'!AF515*'5'!AG515+'6'!AF515*'6'!AG515+'7'!AF515*'7'!AG515+'8'!AF515*'8'!AG515+'9'!AF515*'9'!AG515)/AG515</f>
        <v>15</v>
      </c>
      <c r="AG515" s="6">
        <f>'0'!AG515+'1'!AG515+'2'!AG515+'3'!AG515+'4'!AG515+'5'!AG515+'6'!AG515+'7'!AG515+'8'!AG515+'9'!AG515</f>
        <v>8.7632940977356668</v>
      </c>
      <c r="AH515" s="6">
        <f>('0'!AH515*'0'!AI515+'1'!AH515*'1'!AI515+'2'!AH515*'2'!AI515+'3'!AH515*'3'!AI515+'4'!AH515*'4'!AI515+'5'!AH515*'5'!AI515+'6'!AH515*'6'!AI515+'7'!AH515*'7'!AI515+'8'!AH515*'8'!AI515+'9'!AH515*'9'!AI515)/AI515</f>
        <v>4</v>
      </c>
      <c r="AI515" s="6">
        <f>'0'!AI515+'1'!AI515+'2'!AI515+'3'!AI515+'4'!AI515+'5'!AI515+'6'!AI515+'7'!AI515+'8'!AI515+'9'!AI515</f>
        <v>9.7986282489824514</v>
      </c>
      <c r="AJ515" s="6">
        <f>('0'!AJ515*'0'!AK515+'1'!AJ515*'1'!AK515+'2'!AJ515*'2'!AK515+'3'!AJ515*'3'!AK515+'4'!AJ515*'4'!AK515+'5'!AJ515*'5'!AK515+'6'!AJ515*'6'!AK515+'7'!AJ515*'7'!AK515+'8'!AJ515*'8'!AK515+'9'!AJ515*'9'!AK515)/AK515</f>
        <v>3</v>
      </c>
      <c r="AK515" s="6">
        <f>'0'!AK515+'1'!AK515+'2'!AK515+'3'!AK515+'4'!AK515+'5'!AK515+'6'!AK515+'7'!AK515+'8'!AK515+'9'!AK515</f>
        <v>9.1688614122727845</v>
      </c>
      <c r="AL515" s="6">
        <f>('0'!AL515*'0'!AM515+'1'!AL515*'1'!AM515+'2'!AL515*'2'!AM515+'3'!AL515*'3'!AM515+'4'!AL515*'4'!AM515+'5'!AL515*'5'!AM515+'6'!AL515*'6'!AM515+'7'!AL515*'7'!AM515+'8'!AL515*'8'!AM515+'9'!AL515*'9'!AM515)/AM515</f>
        <v>7.9359449330381464</v>
      </c>
      <c r="AM515" s="6">
        <f>'0'!AM515+'1'!AM515+'2'!AM515+'3'!AM515+'4'!AM515+'5'!AM515+'6'!AM515+'7'!AM515+'8'!AM515+'9'!AM515</f>
        <v>9.6711431734885416</v>
      </c>
      <c r="AN515" s="6">
        <f>('0'!AN515*'0'!AO515+'1'!AN515*'1'!AO515+'2'!AN515*'2'!AO515+'3'!AN515*'3'!AO515+'4'!AN515*'4'!AO515+'5'!AN515*'5'!AO515+'6'!AN515*'6'!AO515+'7'!AN515*'7'!AO515+'8'!AN515*'8'!AO515+'9'!AN515*'9'!AO515)/AO515</f>
        <v>2.4251065930674081</v>
      </c>
      <c r="AO515" s="6">
        <f>'0'!AO515+'1'!AO515+'2'!AO515+'3'!AO515+'4'!AO515+'5'!AO515+'6'!AO515+'7'!AO515+'8'!AO515+'9'!AO515</f>
        <v>6.6764015149942928</v>
      </c>
      <c r="AP515" s="6">
        <f>('0'!AP515*'0'!AQ515+'1'!AP515*'1'!AQ515+'2'!AP515*'2'!AQ515+'3'!AP515*'3'!AQ515+'4'!AP515*'4'!AQ515+'5'!AP515*'5'!AQ515+'6'!AP515*'6'!AQ515+'7'!AP515*'7'!AQ515+'8'!AP515*'8'!AQ515+'9'!AP515*'9'!AQ515)/AQ515</f>
        <v>3</v>
      </c>
      <c r="AQ515" s="6">
        <f>'0'!AQ515+'1'!AQ515+'2'!AQ515+'3'!AQ515+'4'!AQ515+'5'!AQ515+'6'!AQ515+'7'!AQ515+'8'!AQ515+'9'!AQ515</f>
        <v>6.9805533728655531</v>
      </c>
      <c r="AR515" s="6">
        <f>('0'!AR515*'0'!AS515+'1'!AR515*'1'!AS515+'2'!AR515*'2'!AS515+'3'!AR515*'3'!AS515+'4'!AR515*'4'!AS515+'5'!AR515*'5'!AS515+'6'!AR515*'6'!AS515+'7'!AR515*'7'!AS515+'8'!AR515*'8'!AS515+'9'!AR515*'9'!AS515)/AS515</f>
        <v>5</v>
      </c>
      <c r="AS515" s="6">
        <f>'0'!AS515+'1'!AS515+'2'!AS515+'3'!AS515+'4'!AS515+'5'!AS515+'6'!AS515+'7'!AS515+'8'!AS515+'9'!AS515</f>
        <v>9.9999910308615689</v>
      </c>
      <c r="AT515" s="6">
        <f>('0'!AT515*'0'!AU515+'1'!AT515*'1'!AU515+'2'!AT515*'2'!AU515+'3'!AT515*'3'!AU515+'4'!AT515*'4'!AU515+'5'!AT515*'5'!AU515+'6'!AT515*'6'!AU515+'7'!AT515*'7'!AU515+'8'!AT515*'8'!AU515+'9'!AT515*'9'!AU515)/AU515</f>
        <v>3</v>
      </c>
      <c r="AU515" s="6">
        <f>'0'!AU515+'1'!AU515+'2'!AU515+'3'!AU515+'4'!AU515+'5'!AU515+'6'!AU515+'7'!AU515+'8'!AU515+'9'!AU515</f>
        <v>7.1373796504702396</v>
      </c>
      <c r="AV515" s="6">
        <f>('0'!AV515*'0'!AW515+'1'!AV515*'1'!AW515+'2'!AV515*'2'!AW515+'3'!AV515*'3'!AW515+'4'!AV515*'4'!AW515+'5'!AV515*'5'!AW515+'6'!AV515*'6'!AW515+'7'!AV515*'7'!AW515+'8'!AV515*'8'!AW515+'9'!AV515*'9'!AW515)/AW515</f>
        <v>3</v>
      </c>
      <c r="AW515" s="6">
        <f>'0'!AW515+'1'!AW515+'2'!AW515+'3'!AW515+'4'!AW515+'5'!AW515+'6'!AW515+'7'!AW515+'8'!AW515+'9'!AW515</f>
        <v>6.5768343815778634</v>
      </c>
      <c r="AX515" s="6">
        <f t="shared" si="18"/>
        <v>99.907878718298633</v>
      </c>
      <c r="AY515" s="6">
        <f t="shared" si="19"/>
        <v>1.0009220622325603</v>
      </c>
      <c r="AZ515" s="6">
        <f t="shared" si="20"/>
        <v>20.018441244651207</v>
      </c>
      <c r="BA515" s="6">
        <f t="shared" si="21"/>
        <v>25.023051555814003</v>
      </c>
      <c r="BB515" s="6">
        <f t="shared" si="22"/>
        <v>26.996803586742995</v>
      </c>
      <c r="BC515" s="6">
        <f t="shared" si="23"/>
        <v>15.013830933488405</v>
      </c>
      <c r="BD515" s="6">
        <f t="shared" si="24"/>
        <v>7.9432623681405792</v>
      </c>
      <c r="BE515" s="6">
        <f t="shared" si="25"/>
        <v>5.0046103111628018</v>
      </c>
      <c r="BF515" s="6">
        <f t="shared" si="26"/>
        <v>100</v>
      </c>
    </row>
    <row r="516" spans="1:58" ht="15.75" hidden="1" customHeight="1" x14ac:dyDescent="0.25">
      <c r="A516" s="6" t="str">
        <f>IF(AND('0'!A516='1'!A516,'1'!A516='2'!A516,'2'!A516='3'!A516,'3'!A516='4'!A516,'4'!A516='5'!A516,'5'!A516='6'!A516,'6'!A516='7'!A516,'7'!A516='8'!A516,'8'!A516='9'!A516,'1'!A516='2'!A516),'9'!A516,)</f>
        <v>Minutes of Actions</v>
      </c>
      <c r="B516" s="7" t="str">
        <f>IF(AND('0'!B516='1'!B516,'1'!B516='2'!B516,'2'!B516='3'!B516,'3'!B516='4'!B516,'4'!B516='5'!B516,'5'!B516='6'!B516,'6'!B516='7'!B516,'7'!B516='8'!B516,'8'!B516='9'!B516,'1'!B516='2'!B516),'9'!B516,)</f>
        <v>1983-11-15</v>
      </c>
      <c r="C516" s="7" t="str">
        <f>IF(AND('0'!C516='1'!C516,'1'!C516='2'!C516,'2'!C516='3'!C516,'3'!C516='4'!C516,'4'!C516='5'!C516,'5'!C516='6'!C516,'6'!C516='7'!C516,'7'!C516='8'!C516,'8'!C516='9'!C516,'1'!C516='2'!C516),'9'!C516,)</f>
        <v>1983-11-15</v>
      </c>
      <c r="D516" s="7">
        <f>IF(AND('0'!D516='1'!D516,'1'!D516='2'!D516,'2'!D516='3'!D516,'3'!D516='4'!D516,'4'!D516='5'!D516,'5'!D516='6'!D516,'6'!D516='7'!D516,'7'!D516='8'!D516,'8'!D516='9'!D516,'1'!D516='2'!D516),'9'!D516,)</f>
        <v>0</v>
      </c>
      <c r="E516" s="8">
        <f>IF(COUNTIF(Recovered!$A$2:$A$808,A516)&gt;0,1,0)</f>
        <v>0</v>
      </c>
      <c r="F516" s="6">
        <f>('0'!F516*'0'!G516+'1'!F516*'1'!G516+'2'!F516*'2'!G516+'3'!F516*'3'!G516+'4'!F516*'4'!G516+'5'!F516*'5'!G516+'6'!F516*'6'!G516+'7'!F516*'7'!G516+'8'!F516*'8'!G516+'9'!F516*'9'!G516)/G516</f>
        <v>2.9999999999999996</v>
      </c>
      <c r="G516" s="6">
        <f>'0'!G516+'1'!G516+'2'!G516+'3'!G516+'4'!G516+'5'!G516+'6'!G516+'7'!G516+'8'!G516+'9'!G516</f>
        <v>7.0194310178280341</v>
      </c>
      <c r="H516" s="6">
        <f>('0'!H516*'0'!I516+'1'!H516*'1'!I516+'2'!H516*'2'!I516+'3'!H516*'3'!I516+'4'!H516*'4'!I516+'5'!H516*'5'!I516+'6'!H516*'6'!I516+'7'!H516*'7'!I516+'8'!H516*'8'!I516+'9'!H516*'9'!I516)/I516</f>
        <v>2.9999999999999991</v>
      </c>
      <c r="I516" s="6">
        <f>'0'!I516+'1'!I516+'2'!I516+'3'!I516+'4'!I516+'5'!I516+'6'!I516+'7'!I516+'8'!I516+'9'!I516</f>
        <v>6.3665084672723307</v>
      </c>
      <c r="J516" s="6">
        <f>('0'!J516*'0'!K516+'1'!J516*'1'!K516+'2'!J516*'2'!K516+'3'!J516*'3'!K516+'4'!J516*'4'!K516+'5'!J516*'5'!K516+'6'!J516*'6'!K516+'7'!J516*'7'!K516+'8'!J516*'8'!K516+'9'!J516*'9'!K516)/K516</f>
        <v>2</v>
      </c>
      <c r="K516" s="6">
        <f>'0'!K516+'1'!K516+'2'!K516+'3'!K516+'4'!K516+'5'!K516+'6'!K516+'7'!K516+'8'!K516+'9'!K516</f>
        <v>7.812024988812821</v>
      </c>
      <c r="L516" s="6">
        <f>('0'!L516*'0'!M516+'1'!L516*'1'!M516+'2'!L516*'2'!M516+'3'!L516*'3'!M516+'4'!L516*'4'!M516+'5'!L516*'5'!M516+'6'!L516*'6'!M516+'7'!L516*'7'!M516+'8'!L516*'8'!M516+'9'!L516*'9'!M516)/M516</f>
        <v>2.8226123477690988</v>
      </c>
      <c r="M516" s="6">
        <f>'0'!M516+'1'!M516+'2'!M516+'3'!M516+'4'!M516+'5'!M516+'6'!M516+'7'!M516+'8'!M516+'9'!M516</f>
        <v>6.368619089228523</v>
      </c>
      <c r="N516" s="6">
        <f>('0'!N516*'0'!O516+'1'!N516*'1'!O516+'2'!N516*'2'!O516+'3'!N516*'3'!O516+'4'!N516*'4'!O516+'5'!N516*'5'!O516+'6'!N516*'6'!O516+'7'!N516*'7'!O516+'8'!N516*'8'!O516+'9'!N516*'9'!O516)/O516</f>
        <v>20</v>
      </c>
      <c r="O516" s="6">
        <f>'0'!O516+'1'!O516+'2'!O516+'3'!O516+'4'!O516+'5'!O516+'6'!O516+'7'!O516+'8'!O516+'9'!O516</f>
        <v>7.459700393693244</v>
      </c>
      <c r="P516" s="6">
        <f>('0'!P516*'0'!Q516+'1'!P516*'1'!Q516+'2'!P516*'2'!Q516+'3'!P516*'3'!Q516+'4'!P516*'4'!Q516+'5'!P516*'5'!Q516+'6'!P516*'6'!Q516+'7'!P516*'7'!Q516+'8'!P516*'8'!Q516+'9'!P516*'9'!Q516)/Q516</f>
        <v>4</v>
      </c>
      <c r="Q516" s="6">
        <f>'0'!Q516+'1'!Q516+'2'!Q516+'3'!Q516+'4'!Q516+'5'!Q516+'6'!Q516+'7'!Q516+'8'!Q516+'9'!Q516</f>
        <v>9.2304724185207121</v>
      </c>
      <c r="R516" s="6">
        <f>('0'!R516*'0'!S516+'1'!R516*'1'!S516+'2'!R516*'2'!S516+'3'!R516*'3'!S516+'4'!R516*'4'!S516+'5'!R516*'5'!S516+'6'!R516*'6'!S516+'7'!R516*'7'!S516+'8'!R516*'8'!S516+'9'!R516*'9'!S516)/S516</f>
        <v>4</v>
      </c>
      <c r="S516" s="6">
        <f>'0'!S516+'1'!S516+'2'!S516+'3'!S516+'4'!S516+'5'!S516+'6'!S516+'7'!S516+'8'!S516+'9'!S516</f>
        <v>9.1907464816769089</v>
      </c>
      <c r="T516" s="6">
        <f>('0'!T516*'0'!U516+'1'!T516*'1'!U516+'2'!T516*'2'!U516+'3'!T516*'3'!U516+'4'!T516*'4'!U516+'5'!T516*'5'!U516+'6'!T516*'6'!U516+'7'!T516*'7'!U516+'8'!T516*'8'!U516+'9'!T516*'9'!U516)/U516</f>
        <v>21.054573805493984</v>
      </c>
      <c r="U516" s="6">
        <f>'0'!U516+'1'!U516+'2'!U516+'3'!U516+'4'!U516+'5'!U516+'6'!U516+'7'!U516+'8'!U516+'9'!U516</f>
        <v>4.7953799718294476</v>
      </c>
      <c r="V516" s="6">
        <f>('0'!V516*'0'!W516+'1'!V516*'1'!W516+'2'!V516*'2'!W516+'3'!V516*'3'!W516+'4'!V516*'4'!W516+'5'!V516*'5'!W516+'6'!V516*'6'!W516+'7'!V516*'7'!W516+'8'!V516*'8'!W516+'9'!V516*'9'!W516)/W516</f>
        <v>4</v>
      </c>
      <c r="W516" s="6">
        <f>'0'!W516+'1'!W516+'2'!W516+'3'!W516+'4'!W516+'5'!W516+'6'!W516+'7'!W516+'8'!W516+'9'!W516</f>
        <v>7.8927095086223096</v>
      </c>
      <c r="X516" s="6">
        <f>('0'!X516*'0'!Y516+'1'!X516*'1'!Y516+'2'!X516*'2'!Y516+'3'!X516*'3'!Y516+'4'!X516*'4'!Y516+'5'!X516*'5'!Y516+'6'!X516*'6'!Y516+'7'!X516*'7'!Y516+'8'!X516*'8'!Y516+'9'!X516*'9'!Y516)/Y516</f>
        <v>4</v>
      </c>
      <c r="Y516" s="6">
        <f>'0'!Y516+'1'!Y516+'2'!Y516+'3'!Y516+'4'!Y516+'5'!Y516+'6'!Y516+'7'!Y516+'8'!Y516+'9'!Y516</f>
        <v>8.6397482488189379</v>
      </c>
      <c r="Z516" s="6">
        <f>('0'!Z516*'0'!AA516+'1'!Z516*'1'!AA516+'2'!Z516*'2'!AA516+'3'!Z516*'3'!AA516+'4'!Z516*'4'!AA516+'5'!Z516*'5'!AA516+'6'!Z516*'6'!AA516+'7'!Z516*'7'!AA516+'8'!Z516*'8'!AA516+'9'!Z516*'9'!AA516)/AA516</f>
        <v>24.562161561244054</v>
      </c>
      <c r="AA516" s="6">
        <f>'0'!AA516+'1'!AA516+'2'!AA516+'3'!AA516+'4'!AA516+'5'!AA516+'6'!AA516+'7'!AA516+'8'!AA516+'9'!AA516</f>
        <v>4.7194805962441189</v>
      </c>
      <c r="AB516" s="6">
        <f>('0'!AB516*'0'!AC516+'1'!AB516*'1'!AC516+'2'!AB516*'2'!AC516+'3'!AB516*'3'!AC516+'4'!AB516*'4'!AC516+'5'!AB516*'5'!AC516+'6'!AB516*'6'!AC516+'7'!AB516*'7'!AC516+'8'!AB516*'8'!AC516+'9'!AB516*'9'!AC516)/AC516</f>
        <v>4</v>
      </c>
      <c r="AC516" s="6">
        <f>'0'!AC516+'1'!AC516+'2'!AC516+'3'!AC516+'4'!AC516+'5'!AC516+'6'!AC516+'7'!AC516+'8'!AC516+'9'!AC516</f>
        <v>9.8746040844272471</v>
      </c>
      <c r="AD516" s="6">
        <f>('0'!AD516*'0'!AE516+'1'!AD516*'1'!AE516+'2'!AD516*'2'!AE516+'3'!AD516*'3'!AE516+'4'!AD516*'4'!AE516+'5'!AD516*'5'!AE516+'6'!AD516*'6'!AE516+'7'!AD516*'7'!AE516+'8'!AD516*'8'!AE516+'9'!AD516*'9'!AE516)/AE516</f>
        <v>4</v>
      </c>
      <c r="AE516" s="6">
        <f>'0'!AE516+'1'!AE516+'2'!AE516+'3'!AE516+'4'!AE516+'5'!AE516+'6'!AE516+'7'!AE516+'8'!AE516+'9'!AE516</f>
        <v>9.3045418540931912</v>
      </c>
      <c r="AF516" s="6">
        <f>('0'!AF516*'0'!AG516+'1'!AF516*'1'!AG516+'2'!AF516*'2'!AG516+'3'!AF516*'3'!AG516+'4'!AF516*'4'!AG516+'5'!AF516*'5'!AG516+'6'!AF516*'6'!AG516+'7'!AF516*'7'!AG516+'8'!AF516*'8'!AG516+'9'!AF516*'9'!AG516)/AG516</f>
        <v>15.559146395776512</v>
      </c>
      <c r="AG516" s="6">
        <f>'0'!AG516+'1'!AG516+'2'!AG516+'3'!AG516+'4'!AG516+'5'!AG516+'6'!AG516+'7'!AG516+'8'!AG516+'9'!AG516</f>
        <v>8.7010971409099103</v>
      </c>
      <c r="AH516" s="6">
        <f>('0'!AH516*'0'!AI516+'1'!AH516*'1'!AI516+'2'!AH516*'2'!AI516+'3'!AH516*'3'!AI516+'4'!AH516*'4'!AI516+'5'!AH516*'5'!AI516+'6'!AH516*'6'!AI516+'7'!AH516*'7'!AI516+'8'!AH516*'8'!AI516+'9'!AH516*'9'!AI516)/AI516</f>
        <v>4</v>
      </c>
      <c r="AI516" s="6">
        <f>'0'!AI516+'1'!AI516+'2'!AI516+'3'!AI516+'4'!AI516+'5'!AI516+'6'!AI516+'7'!AI516+'8'!AI516+'9'!AI516</f>
        <v>9.7378127971647217</v>
      </c>
      <c r="AJ516" s="6">
        <f>('0'!AJ516*'0'!AK516+'1'!AJ516*'1'!AK516+'2'!AJ516*'2'!AK516+'3'!AJ516*'3'!AK516+'4'!AJ516*'4'!AK516+'5'!AJ516*'5'!AK516+'6'!AJ516*'6'!AK516+'7'!AJ516*'7'!AK516+'8'!AJ516*'8'!AK516+'9'!AJ516*'9'!AK516)/AK516</f>
        <v>4</v>
      </c>
      <c r="AK516" s="6">
        <f>'0'!AK516+'1'!AK516+'2'!AK516+'3'!AK516+'4'!AK516+'5'!AK516+'6'!AK516+'7'!AK516+'8'!AK516+'9'!AK516</f>
        <v>9.6529836665289874</v>
      </c>
      <c r="AL516" s="6">
        <f>('0'!AL516*'0'!AM516+'1'!AL516*'1'!AM516+'2'!AL516*'2'!AM516+'3'!AL516*'3'!AM516+'4'!AL516*'4'!AM516+'5'!AL516*'5'!AM516+'6'!AL516*'6'!AM516+'7'!AL516*'7'!AM516+'8'!AL516*'8'!AM516+'9'!AL516*'9'!AM516)/AM516</f>
        <v>9.9999999999999964</v>
      </c>
      <c r="AM516" s="6">
        <f>'0'!AM516+'1'!AM516+'2'!AM516+'3'!AM516+'4'!AM516+'5'!AM516+'6'!AM516+'7'!AM516+'8'!AM516+'9'!AM516</f>
        <v>9.7875138353702358</v>
      </c>
      <c r="AN516" s="6">
        <f>('0'!AN516*'0'!AO516+'1'!AN516*'1'!AO516+'2'!AN516*'2'!AO516+'3'!AN516*'3'!AO516+'4'!AN516*'4'!AO516+'5'!AN516*'5'!AO516+'6'!AN516*'6'!AO516+'7'!AN516*'7'!AO516+'8'!AN516*'8'!AO516+'9'!AN516*'9'!AO516)/AO516</f>
        <v>2.9999999999999996</v>
      </c>
      <c r="AO516" s="6">
        <f>'0'!AO516+'1'!AO516+'2'!AO516+'3'!AO516+'4'!AO516+'5'!AO516+'6'!AO516+'7'!AO516+'8'!AO516+'9'!AO516</f>
        <v>9.9543417696720908</v>
      </c>
      <c r="AP516" s="6">
        <f>('0'!AP516*'0'!AQ516+'1'!AP516*'1'!AQ516+'2'!AP516*'2'!AQ516+'3'!AP516*'3'!AQ516+'4'!AP516*'4'!AQ516+'5'!AP516*'5'!AQ516+'6'!AP516*'6'!AQ516+'7'!AP516*'7'!AQ516+'8'!AP516*'8'!AQ516+'9'!AP516*'9'!AQ516)/AQ516</f>
        <v>2.9999999999999996</v>
      </c>
      <c r="AQ516" s="6">
        <f>'0'!AQ516+'1'!AQ516+'2'!AQ516+'3'!AQ516+'4'!AQ516+'5'!AQ516+'6'!AQ516+'7'!AQ516+'8'!AQ516+'9'!AQ516</f>
        <v>9.7593216821536899</v>
      </c>
      <c r="AR516" s="6">
        <f>('0'!AR516*'0'!AS516+'1'!AR516*'1'!AS516+'2'!AR516*'2'!AS516+'3'!AR516*'3'!AS516+'4'!AR516*'4'!AS516+'5'!AR516*'5'!AS516+'6'!AR516*'6'!AS516+'7'!AR516*'7'!AS516+'8'!AR516*'8'!AS516+'9'!AR516*'9'!AS516)/AS516</f>
        <v>9.0000004768145896</v>
      </c>
      <c r="AS516" s="6">
        <f>'0'!AS516+'1'!AS516+'2'!AS516+'3'!AS516+'4'!AS516+'5'!AS516+'6'!AS516+'7'!AS516+'8'!AS516+'9'!AS516</f>
        <v>9.9999938917473639</v>
      </c>
      <c r="AT516" s="6">
        <f>('0'!AT516*'0'!AU516+'1'!AT516*'1'!AU516+'2'!AT516*'2'!AU516+'3'!AT516*'3'!AU516+'4'!AT516*'4'!AU516+'5'!AT516*'5'!AU516+'6'!AT516*'6'!AU516+'7'!AT516*'7'!AU516+'8'!AT516*'8'!AU516+'9'!AT516*'9'!AU516)/AU516</f>
        <v>3.0000000000000004</v>
      </c>
      <c r="AU516" s="6">
        <f>'0'!AU516+'1'!AU516+'2'!AU516+'3'!AU516+'4'!AU516+'5'!AU516+'6'!AU516+'7'!AU516+'8'!AU516+'9'!AU516</f>
        <v>9.0766700668732216</v>
      </c>
      <c r="AV516" s="6">
        <f>('0'!AV516*'0'!AW516+'1'!AV516*'1'!AW516+'2'!AV516*'2'!AW516+'3'!AV516*'3'!AW516+'4'!AV516*'4'!AW516+'5'!AV516*'5'!AW516+'6'!AV516*'6'!AW516+'7'!AV516*'7'!AW516+'8'!AV516*'8'!AW516+'9'!AV516*'9'!AW516)/AW516</f>
        <v>3.0000000000000004</v>
      </c>
      <c r="AW516" s="6">
        <f>'0'!AW516+'1'!AW516+'2'!AW516+'3'!AW516+'4'!AW516+'5'!AW516+'6'!AW516+'7'!AW516+'8'!AW516+'9'!AW516</f>
        <v>9.7196256308650177</v>
      </c>
      <c r="AX516" s="6">
        <f t="shared" si="18"/>
        <v>100.17588223932914</v>
      </c>
      <c r="AY516" s="6">
        <f t="shared" si="19"/>
        <v>0.99824426563163238</v>
      </c>
      <c r="AZ516" s="6">
        <f t="shared" si="20"/>
        <v>19.964885312632646</v>
      </c>
      <c r="BA516" s="6">
        <f t="shared" si="21"/>
        <v>21.017607566652345</v>
      </c>
      <c r="BB516" s="6">
        <f t="shared" si="22"/>
        <v>24.519036930029579</v>
      </c>
      <c r="BC516" s="6">
        <f t="shared" si="23"/>
        <v>15.531828667706984</v>
      </c>
      <c r="BD516" s="6">
        <f t="shared" si="24"/>
        <v>9.9824426563163211</v>
      </c>
      <c r="BE516" s="6">
        <f t="shared" si="25"/>
        <v>8.9841988666621209</v>
      </c>
      <c r="BF516" s="6">
        <f t="shared" si="26"/>
        <v>100.00000000000001</v>
      </c>
    </row>
    <row r="517" spans="1:58" ht="15.75" customHeight="1" x14ac:dyDescent="0.25">
      <c r="A517" s="6" t="str">
        <f>IF(AND('0'!A517='1'!A517,'1'!A517='2'!A517,'2'!A517='3'!A517,'3'!A517='4'!A517,'4'!A517='5'!A517,'5'!A517='6'!A517,'6'!A517='7'!A517,'7'!A517='8'!A517,'8'!A517='9'!A517,'1'!A517='2'!A517),'9'!A517,)</f>
        <v>RPA</v>
      </c>
      <c r="B517" s="7" t="str">
        <f>IF(AND('0'!B517='1'!B517,'1'!B517='2'!B517,'2'!B517='3'!B517,'3'!B517='4'!B517,'4'!B517='5'!B517,'5'!B517='6'!B517,'6'!B517='7'!B517,'7'!B517='8'!B517,'8'!B517='9'!B517,'1'!B517='2'!B517),'9'!B517,)</f>
        <v>1983-11-15</v>
      </c>
      <c r="C517" s="7" t="str">
        <f>IF(AND('0'!C517='1'!C517,'1'!C517='2'!C517,'2'!C517='3'!C517,'3'!C517='4'!C517,'4'!C517='5'!C517,'5'!C517='6'!C517,'6'!C517='7'!C517,'7'!C517='8'!C517,'8'!C517='9'!C517,'1'!C517='2'!C517),'9'!C517,)</f>
        <v>1983-11-15</v>
      </c>
      <c r="D517" s="7">
        <f>IF(AND('0'!D517='1'!D517,'1'!D517='2'!D517,'2'!D517='3'!D517,'3'!D517='4'!D517,'4'!D517='5'!D517,'5'!D517='6'!D517,'6'!D517='7'!D517,'7'!D517='8'!D517,'8'!D517='9'!D517,'1'!D517='2'!D517),'9'!D517,)</f>
        <v>30673</v>
      </c>
      <c r="E517" s="8">
        <f>IF(COUNTIF(Recovered!$A$2:$A$808,A517)&gt;0,1,0)</f>
        <v>1</v>
      </c>
      <c r="F517" s="6">
        <f>('0'!F517*'0'!G517+'1'!F517*'1'!G517+'2'!F517*'2'!G517+'3'!F517*'3'!G517+'4'!F517*'4'!G517+'5'!F517*'5'!G517+'6'!F517*'6'!G517+'7'!F517*'7'!G517+'8'!F517*'8'!G517+'9'!F517*'9'!G517)/G517</f>
        <v>3</v>
      </c>
      <c r="G517" s="9">
        <f>'0'!G517+'1'!G517+'2'!G517+'3'!G517+'4'!G517+'5'!G517+'6'!G517+'7'!G517+'8'!G517+'9'!G517</f>
        <v>7.5520184705844846</v>
      </c>
      <c r="H517" s="6">
        <f>('0'!H517*'0'!I517+'1'!H517*'1'!I517+'2'!H517*'2'!I517+'3'!H517*'3'!I517+'4'!H517*'4'!I517+'5'!H517*'5'!I517+'6'!H517*'6'!I517+'7'!H517*'7'!I517+'8'!H517*'8'!I517+'9'!H517*'9'!I517)/I517</f>
        <v>2.9999999999999996</v>
      </c>
      <c r="I517" s="9">
        <f>'0'!I517+'1'!I517+'2'!I517+'3'!I517+'4'!I517+'5'!I517+'6'!I517+'7'!I517+'8'!I517+'9'!I517</f>
        <v>5.6973165369596668</v>
      </c>
      <c r="J517" s="6">
        <f>('0'!J517*'0'!K517+'1'!J517*'1'!K517+'2'!J517*'2'!K517+'3'!J517*'3'!K517+'4'!J517*'4'!K517+'5'!J517*'5'!K517+'6'!J517*'6'!K517+'7'!J517*'7'!K517+'8'!J517*'8'!K517+'9'!J517*'9'!K517)/K517</f>
        <v>2</v>
      </c>
      <c r="K517" s="9">
        <f>'0'!K517+'1'!K517+'2'!K517+'3'!K517+'4'!K517+'5'!K517+'6'!K517+'7'!K517+'8'!K517+'9'!K517</f>
        <v>9.1628931092793433</v>
      </c>
      <c r="L517" s="6">
        <f>('0'!L517*'0'!M517+'1'!L517*'1'!M517+'2'!L517*'2'!M517+'3'!L517*'3'!M517+'4'!L517*'4'!M517+'5'!L517*'5'!M517+'6'!L517*'6'!M517+'7'!L517*'7'!M517+'8'!L517*'8'!M517+'9'!L517*'9'!M517)/M517</f>
        <v>1</v>
      </c>
      <c r="M517" s="9">
        <f>'0'!M517+'1'!M517+'2'!M517+'3'!M517+'4'!M517+'5'!M517+'6'!M517+'7'!M517+'8'!M517+'9'!M517</f>
        <v>5.5755939608457483</v>
      </c>
      <c r="N517" s="6">
        <f>('0'!N517*'0'!O517+'1'!N517*'1'!O517+'2'!N517*'2'!O517+'3'!N517*'3'!O517+'4'!N517*'4'!O517+'5'!N517*'5'!O517+'6'!N517*'6'!O517+'7'!N517*'7'!O517+'8'!N517*'8'!O517+'9'!N517*'9'!O517)/O517</f>
        <v>20.000000000000004</v>
      </c>
      <c r="O517" s="9">
        <f>'0'!O517+'1'!O517+'2'!O517+'3'!O517+'4'!O517+'5'!O517+'6'!O517+'7'!O517+'8'!O517+'9'!O517</f>
        <v>6.6243065808047623</v>
      </c>
      <c r="P517" s="6">
        <f>('0'!P517*'0'!Q517+'1'!P517*'1'!Q517+'2'!P517*'2'!Q517+'3'!P517*'3'!Q517+'4'!P517*'4'!Q517+'5'!P517*'5'!Q517+'6'!P517*'6'!Q517+'7'!P517*'7'!Q517+'8'!P517*'8'!Q517+'9'!P517*'9'!Q517)/Q517</f>
        <v>4</v>
      </c>
      <c r="Q517" s="9">
        <f>'0'!Q517+'1'!Q517+'2'!Q517+'3'!Q517+'4'!Q517+'5'!Q517+'6'!Q517+'7'!Q517+'8'!Q517+'9'!Q517</f>
        <v>9.824894539707465</v>
      </c>
      <c r="R517" s="6">
        <f>('0'!R517*'0'!S517+'1'!R517*'1'!S517+'2'!R517*'2'!S517+'3'!R517*'3'!S517+'4'!R517*'4'!S517+'5'!R517*'5'!S517+'6'!R517*'6'!S517+'7'!R517*'7'!S517+'8'!R517*'8'!S517+'9'!R517*'9'!S517)/S517</f>
        <v>4</v>
      </c>
      <c r="S517" s="9">
        <f>'0'!S517+'1'!S517+'2'!S517+'3'!S517+'4'!S517+'5'!S517+'6'!S517+'7'!S517+'8'!S517+'9'!S517</f>
        <v>9.202628284647588</v>
      </c>
      <c r="T517" s="6">
        <f>('0'!T517*'0'!U517+'1'!T517*'1'!U517+'2'!T517*'2'!U517+'3'!T517*'3'!U517+'4'!T517*'4'!U517+'5'!T517*'5'!U517+'6'!T517*'6'!U517+'7'!T517*'7'!U517+'8'!T517*'8'!U517+'9'!T517*'9'!U517)/U517</f>
        <v>25</v>
      </c>
      <c r="U517" s="9">
        <f>'0'!U517+'1'!U517+'2'!U517+'3'!U517+'4'!U517+'5'!U517+'6'!U517+'7'!U517+'8'!U517+'9'!U517</f>
        <v>7.6225845639282905</v>
      </c>
      <c r="V517" s="6">
        <f>('0'!V517*'0'!W517+'1'!V517*'1'!W517+'2'!V517*'2'!W517+'3'!V517*'3'!W517+'4'!V517*'4'!W517+'5'!V517*'5'!W517+'6'!V517*'6'!W517+'7'!V517*'7'!W517+'8'!V517*'8'!W517+'9'!V517*'9'!W517)/W517</f>
        <v>4</v>
      </c>
      <c r="W517" s="9">
        <f>'0'!W517+'1'!W517+'2'!W517+'3'!W517+'4'!W517+'5'!W517+'6'!W517+'7'!W517+'8'!W517+'9'!W517</f>
        <v>9.1313847067331704</v>
      </c>
      <c r="X517" s="6">
        <f>('0'!X517*'0'!Y517+'1'!X517*'1'!Y517+'2'!X517*'2'!Y517+'3'!X517*'3'!Y517+'4'!X517*'4'!Y517+'5'!X517*'5'!Y517+'6'!X517*'6'!Y517+'7'!X517*'7'!Y517+'8'!X517*'8'!Y517+'9'!X517*'9'!Y517)/Y517</f>
        <v>4</v>
      </c>
      <c r="Y517" s="9">
        <f>'0'!Y517+'1'!Y517+'2'!Y517+'3'!Y517+'4'!Y517+'5'!Y517+'6'!Y517+'7'!Y517+'8'!Y517+'9'!Y517</f>
        <v>9.4554254577454966</v>
      </c>
      <c r="Z517" s="6">
        <f>('0'!Z517*'0'!AA517+'1'!Z517*'1'!AA517+'2'!Z517*'2'!AA517+'3'!Z517*'3'!AA517+'4'!Z517*'4'!AA517+'5'!Z517*'5'!AA517+'6'!Z517*'6'!AA517+'7'!Z517*'7'!AA517+'8'!Z517*'8'!AA517+'9'!Z517*'9'!AA517)/AA517</f>
        <v>25</v>
      </c>
      <c r="AA517" s="9">
        <f>'0'!AA517+'1'!AA517+'2'!AA517+'3'!AA517+'4'!AA517+'5'!AA517+'6'!AA517+'7'!AA517+'8'!AA517+'9'!AA517</f>
        <v>6.8823177774134692</v>
      </c>
      <c r="AB517" s="6">
        <f>('0'!AB517*'0'!AC517+'1'!AB517*'1'!AC517+'2'!AB517*'2'!AC517+'3'!AB517*'3'!AC517+'4'!AB517*'4'!AC517+'5'!AB517*'5'!AC517+'6'!AB517*'6'!AC517+'7'!AB517*'7'!AC517+'8'!AB517*'8'!AC517+'9'!AB517*'9'!AC517)/AC517</f>
        <v>4</v>
      </c>
      <c r="AC517" s="9">
        <f>'0'!AC517+'1'!AC517+'2'!AC517+'3'!AC517+'4'!AC517+'5'!AC517+'6'!AC517+'7'!AC517+'8'!AC517+'9'!AC517</f>
        <v>7.0174206687328828</v>
      </c>
      <c r="AD517" s="6">
        <f>('0'!AD517*'0'!AE517+'1'!AD517*'1'!AE517+'2'!AD517*'2'!AE517+'3'!AD517*'3'!AE517+'4'!AD517*'4'!AE517+'5'!AD517*'5'!AE517+'6'!AD517*'6'!AE517+'7'!AD517*'7'!AE517+'8'!AD517*'8'!AE517+'9'!AD517*'9'!AE517)/AE517</f>
        <v>4</v>
      </c>
      <c r="AE517" s="9">
        <f>'0'!AE517+'1'!AE517+'2'!AE517+'3'!AE517+'4'!AE517+'5'!AE517+'6'!AE517+'7'!AE517+'8'!AE517+'9'!AE517</f>
        <v>7.4797222467883708</v>
      </c>
      <c r="AF517" s="6">
        <f>('0'!AF517*'0'!AG517+'1'!AF517*'1'!AG517+'2'!AF517*'2'!AG517+'3'!AF517*'3'!AG517+'4'!AF517*'4'!AG517+'5'!AF517*'5'!AG517+'6'!AF517*'6'!AG517+'7'!AF517*'7'!AG517+'8'!AF517*'8'!AG517+'9'!AF517*'9'!AG517)/AG517</f>
        <v>15</v>
      </c>
      <c r="AG517" s="9">
        <f>'0'!AG517+'1'!AG517+'2'!AG517+'3'!AG517+'4'!AG517+'5'!AG517+'6'!AG517+'7'!AG517+'8'!AG517+'9'!AG517</f>
        <v>9.5351273185520071</v>
      </c>
      <c r="AH517" s="6">
        <f>('0'!AH517*'0'!AI517+'1'!AH517*'1'!AI517+'2'!AH517*'2'!AI517+'3'!AH517*'3'!AI517+'4'!AH517*'4'!AI517+'5'!AH517*'5'!AI517+'6'!AH517*'6'!AI517+'7'!AH517*'7'!AI517+'8'!AH517*'8'!AI517+'9'!AH517*'9'!AI517)/AI517</f>
        <v>4</v>
      </c>
      <c r="AI517" s="9">
        <f>'0'!AI517+'1'!AI517+'2'!AI517+'3'!AI517+'4'!AI517+'5'!AI517+'6'!AI517+'7'!AI517+'8'!AI517+'9'!AI517</f>
        <v>9.7926956461873633</v>
      </c>
      <c r="AJ517" s="6">
        <f>('0'!AJ517*'0'!AK517+'1'!AJ517*'1'!AK517+'2'!AJ517*'2'!AK517+'3'!AJ517*'3'!AK517+'4'!AJ517*'4'!AK517+'5'!AJ517*'5'!AK517+'6'!AJ517*'6'!AK517+'7'!AJ517*'7'!AK517+'8'!AJ517*'8'!AK517+'9'!AJ517*'9'!AK517)/AK517</f>
        <v>4</v>
      </c>
      <c r="AK517" s="9">
        <f>'0'!AK517+'1'!AK517+'2'!AK517+'3'!AK517+'4'!AK517+'5'!AK517+'6'!AK517+'7'!AK517+'8'!AK517+'9'!AK517</f>
        <v>8.9118455148888316</v>
      </c>
      <c r="AL517" s="6">
        <f>('0'!AL517*'0'!AM517+'1'!AL517*'1'!AM517+'2'!AL517*'2'!AM517+'3'!AL517*'3'!AM517+'4'!AL517*'4'!AM517+'5'!AL517*'5'!AM517+'6'!AL517*'6'!AM517+'7'!AL517*'7'!AM517+'8'!AL517*'8'!AM517+'9'!AL517*'9'!AM517)/AM517</f>
        <v>10</v>
      </c>
      <c r="AM517" s="9">
        <f>'0'!AM517+'1'!AM517+'2'!AM517+'3'!AM517+'4'!AM517+'5'!AM517+'6'!AM517+'7'!AM517+'8'!AM517+'9'!AM517</f>
        <v>9.8969444890161142</v>
      </c>
      <c r="AN517" s="6">
        <f>('0'!AN517*'0'!AO517+'1'!AN517*'1'!AO517+'2'!AN517*'2'!AO517+'3'!AN517*'3'!AO517+'4'!AN517*'4'!AO517+'5'!AN517*'5'!AO517+'6'!AN517*'6'!AO517+'7'!AN517*'7'!AO517+'8'!AN517*'8'!AO517+'9'!AN517*'9'!AO517)/AO517</f>
        <v>2.9999999999999996</v>
      </c>
      <c r="AO517" s="9">
        <f>'0'!AO517+'1'!AO517+'2'!AO517+'3'!AO517+'4'!AO517+'5'!AO517+'6'!AO517+'7'!AO517+'8'!AO517+'9'!AO517</f>
        <v>9.3262227251667777</v>
      </c>
      <c r="AP517" s="6">
        <f>('0'!AP517*'0'!AQ517+'1'!AP517*'1'!AQ517+'2'!AP517*'2'!AQ517+'3'!AP517*'3'!AQ517+'4'!AP517*'4'!AQ517+'5'!AP517*'5'!AQ517+'6'!AP517*'6'!AQ517+'7'!AP517*'7'!AQ517+'8'!AP517*'8'!AQ517+'9'!AP517*'9'!AQ517)/AQ517</f>
        <v>2.9999999999999996</v>
      </c>
      <c r="AQ517" s="9">
        <f>'0'!AQ517+'1'!AQ517+'2'!AQ517+'3'!AQ517+'4'!AQ517+'5'!AQ517+'6'!AQ517+'7'!AQ517+'8'!AQ517+'9'!AQ517</f>
        <v>9.7157069482843159</v>
      </c>
      <c r="AR517" s="6">
        <f>('0'!AR517*'0'!AS517+'1'!AR517*'1'!AS517+'2'!AR517*'2'!AS517+'3'!AR517*'3'!AS517+'4'!AR517*'4'!AS517+'5'!AR517*'5'!AS517+'6'!AR517*'6'!AS517+'7'!AR517*'7'!AS517+'8'!AR517*'8'!AS517+'9'!AR517*'9'!AS517)/AS517</f>
        <v>5</v>
      </c>
      <c r="AS517" s="9">
        <f>'0'!AS517+'1'!AS517+'2'!AS517+'3'!AS517+'4'!AS517+'5'!AS517+'6'!AS517+'7'!AS517+'8'!AS517+'9'!AS517</f>
        <v>9.9999899580289053</v>
      </c>
      <c r="AT517" s="6">
        <f>('0'!AT517*'0'!AU517+'1'!AT517*'1'!AU517+'2'!AT517*'2'!AU517+'3'!AT517*'3'!AU517+'4'!AT517*'4'!AU517+'5'!AT517*'5'!AU517+'6'!AT517*'6'!AU517+'7'!AT517*'7'!AU517+'8'!AT517*'8'!AU517+'9'!AT517*'9'!AU517)/AU517</f>
        <v>3.0000000000000004</v>
      </c>
      <c r="AU517" s="9">
        <f>'0'!AU517+'1'!AU517+'2'!AU517+'3'!AU517+'4'!AU517+'5'!AU517+'6'!AU517+'7'!AU517+'8'!AU517+'9'!AU517</f>
        <v>8.2459765556511559</v>
      </c>
      <c r="AV517" s="6">
        <f>('0'!AV517*'0'!AW517+'1'!AV517*'1'!AW517+'2'!AV517*'2'!AW517+'3'!AV517*'3'!AW517+'4'!AV517*'4'!AW517+'5'!AV517*'5'!AW517+'6'!AV517*'6'!AW517+'7'!AV517*'7'!AW517+'8'!AV517*'8'!AW517+'9'!AV517*'9'!AW517)/AW517</f>
        <v>3</v>
      </c>
      <c r="AW517" s="9">
        <f>'0'!AW517+'1'!AW517+'2'!AW517+'3'!AW517+'4'!AW517+'5'!AW517+'6'!AW517+'7'!AW517+'8'!AW517+'9'!AW517</f>
        <v>9.6678480754131595</v>
      </c>
      <c r="AX517" s="6">
        <f t="shared" si="18"/>
        <v>100</v>
      </c>
      <c r="AY517" s="6">
        <f t="shared" si="19"/>
        <v>1</v>
      </c>
      <c r="AZ517" s="6">
        <f t="shared" si="20"/>
        <v>20.000000000000004</v>
      </c>
      <c r="BA517" s="6">
        <f t="shared" si="21"/>
        <v>25</v>
      </c>
      <c r="BB517" s="6">
        <f t="shared" si="22"/>
        <v>25</v>
      </c>
      <c r="BC517" s="6">
        <f t="shared" si="23"/>
        <v>15</v>
      </c>
      <c r="BD517" s="6">
        <f t="shared" si="24"/>
        <v>10</v>
      </c>
      <c r="BE517" s="6">
        <f t="shared" si="25"/>
        <v>5</v>
      </c>
      <c r="BF517" s="6">
        <f t="shared" si="26"/>
        <v>100</v>
      </c>
    </row>
    <row r="518" spans="1:58" ht="15.75" hidden="1" customHeight="1" x14ac:dyDescent="0.25">
      <c r="A518" s="6" t="str">
        <f>IF(AND('0'!A518='1'!A518,'1'!A518='2'!A518,'2'!A518='3'!A518,'3'!A518='4'!A518,'4'!A518='5'!A518,'5'!A518='6'!A518,'6'!A518='7'!A518,'7'!A518='8'!A518,'8'!A518='9'!A518,'1'!A518='2'!A518),'9'!A518,)</f>
        <v>Minutes of Actions</v>
      </c>
      <c r="B518" s="7" t="str">
        <f>IF(AND('0'!B518='1'!B518,'1'!B518='2'!B518,'2'!B518='3'!B518,'3'!B518='4'!B518,'4'!B518='5'!B518,'5'!B518='6'!B518,'6'!B518='7'!B518,'7'!B518='8'!B518,'8'!B518='9'!B518,'1'!B518='2'!B518),'9'!B518,)</f>
        <v>1983-10-04</v>
      </c>
      <c r="C518" s="7" t="str">
        <f>IF(AND('0'!C518='1'!C518,'1'!C518='2'!C518,'2'!C518='3'!C518,'3'!C518='4'!C518,'4'!C518='5'!C518,'5'!C518='6'!C518,'6'!C518='7'!C518,'7'!C518='8'!C518,'8'!C518='9'!C518,'1'!C518='2'!C518),'9'!C518,)</f>
        <v>1983-10-04</v>
      </c>
      <c r="D518" s="7">
        <f>IF(AND('0'!D518='1'!D518,'1'!D518='2'!D518,'2'!D518='3'!D518,'3'!D518='4'!D518,'4'!D518='5'!D518,'5'!D518='6'!D518,'6'!D518='7'!D518,'7'!D518='8'!D518,'8'!D518='9'!D518,'1'!D518='2'!D518),'9'!D518,)</f>
        <v>0</v>
      </c>
      <c r="E518" s="8">
        <f>IF(COUNTIF(Recovered!$A$2:$A$808,A518)&gt;0,1,0)</f>
        <v>0</v>
      </c>
      <c r="F518" s="6">
        <f>('0'!F518*'0'!G518+'1'!F518*'1'!G518+'2'!F518*'2'!G518+'3'!F518*'3'!G518+'4'!F518*'4'!G518+'5'!F518*'5'!G518+'6'!F518*'6'!G518+'7'!F518*'7'!G518+'8'!F518*'8'!G518+'9'!F518*'9'!G518)/G518</f>
        <v>3</v>
      </c>
      <c r="G518" s="6">
        <f>'0'!G518+'1'!G518+'2'!G518+'3'!G518+'4'!G518+'5'!G518+'6'!G518+'7'!G518+'8'!G518+'9'!G518</f>
        <v>6.5575648686402488</v>
      </c>
      <c r="H518" s="6">
        <f>('0'!H518*'0'!I518+'1'!H518*'1'!I518+'2'!H518*'2'!I518+'3'!H518*'3'!I518+'4'!H518*'4'!I518+'5'!H518*'5'!I518+'6'!H518*'6'!I518+'7'!H518*'7'!I518+'8'!H518*'8'!I518+'9'!H518*'9'!I518)/I518</f>
        <v>2.1038685282104503</v>
      </c>
      <c r="I518" s="6">
        <f>'0'!I518+'1'!I518+'2'!I518+'3'!I518+'4'!I518+'5'!I518+'6'!I518+'7'!I518+'8'!I518+'9'!I518</f>
        <v>5.0428214218716993</v>
      </c>
      <c r="J518" s="6">
        <f>('0'!J518*'0'!K518+'1'!J518*'1'!K518+'2'!J518*'2'!K518+'3'!J518*'3'!K518+'4'!J518*'4'!K518+'5'!J518*'5'!K518+'6'!J518*'6'!K518+'7'!J518*'7'!K518+'8'!J518*'8'!K518+'9'!J518*'9'!K518)/K518</f>
        <v>2</v>
      </c>
      <c r="K518" s="6">
        <f>'0'!K518+'1'!K518+'2'!K518+'3'!K518+'4'!K518+'5'!K518+'6'!K518+'7'!K518+'8'!K518+'9'!K518</f>
        <v>7.6851927400802502</v>
      </c>
      <c r="L518" s="6">
        <f>('0'!L518*'0'!M518+'1'!L518*'1'!M518+'2'!L518*'2'!M518+'3'!L518*'3'!M518+'4'!L518*'4'!M518+'5'!L518*'5'!M518+'6'!L518*'6'!M518+'7'!L518*'7'!M518+'8'!L518*'8'!M518+'9'!L518*'9'!M518)/M518</f>
        <v>2.9199360341279141</v>
      </c>
      <c r="M518" s="6">
        <f>'0'!M518+'1'!M518+'2'!M518+'3'!M518+'4'!M518+'5'!M518+'6'!M518+'7'!M518+'8'!M518+'9'!M518</f>
        <v>6.9476772174309414</v>
      </c>
      <c r="N518" s="6">
        <f>('0'!N518*'0'!O518+'1'!N518*'1'!O518+'2'!N518*'2'!O518+'3'!N518*'3'!O518+'4'!N518*'4'!O518+'5'!N518*'5'!O518+'6'!N518*'6'!O518+'7'!N518*'7'!O518+'8'!N518*'8'!O518+'9'!N518*'9'!O518)/O518</f>
        <v>19.999999999999996</v>
      </c>
      <c r="O518" s="6">
        <f>'0'!O518+'1'!O518+'2'!O518+'3'!O518+'4'!O518+'5'!O518+'6'!O518+'7'!O518+'8'!O518+'9'!O518</f>
        <v>6.6552605009642827</v>
      </c>
      <c r="P518" s="6">
        <f>('0'!P518*'0'!Q518+'1'!P518*'1'!Q518+'2'!P518*'2'!Q518+'3'!P518*'3'!Q518+'4'!P518*'4'!Q518+'5'!P518*'5'!Q518+'6'!P518*'6'!Q518+'7'!P518*'7'!Q518+'8'!P518*'8'!Q518+'9'!P518*'9'!Q518)/Q518</f>
        <v>3.0000000000000004</v>
      </c>
      <c r="Q518" s="6">
        <f>'0'!Q518+'1'!Q518+'2'!Q518+'3'!Q518+'4'!Q518+'5'!Q518+'6'!Q518+'7'!Q518+'8'!Q518+'9'!Q518</f>
        <v>8.8711917622771193</v>
      </c>
      <c r="R518" s="6">
        <f>('0'!R518*'0'!S518+'1'!R518*'1'!S518+'2'!R518*'2'!S518+'3'!R518*'3'!S518+'4'!R518*'4'!S518+'5'!R518*'5'!S518+'6'!R518*'6'!S518+'7'!R518*'7'!S518+'8'!R518*'8'!S518+'9'!R518*'9'!S518)/S518</f>
        <v>3</v>
      </c>
      <c r="S518" s="6">
        <f>'0'!S518+'1'!S518+'2'!S518+'3'!S518+'4'!S518+'5'!S518+'6'!S518+'7'!S518+'8'!S518+'9'!S518</f>
        <v>8.4633897907683036</v>
      </c>
      <c r="T518" s="6">
        <f>('0'!T518*'0'!U518+'1'!T518*'1'!U518+'2'!T518*'2'!U518+'3'!T518*'3'!U518+'4'!T518*'4'!U518+'5'!T518*'5'!U518+'6'!T518*'6'!U518+'7'!T518*'7'!U518+'8'!T518*'8'!U518+'9'!T518*'9'!U518)/U518</f>
        <v>22.957040253721594</v>
      </c>
      <c r="U518" s="6">
        <f>'0'!U518+'1'!U518+'2'!U518+'3'!U518+'4'!U518+'5'!U518+'6'!U518+'7'!U518+'8'!U518+'9'!U518</f>
        <v>4.1638574469054745</v>
      </c>
      <c r="V518" s="6">
        <f>('0'!V518*'0'!W518+'1'!V518*'1'!W518+'2'!V518*'2'!W518+'3'!V518*'3'!W518+'4'!V518*'4'!W518+'5'!V518*'5'!W518+'6'!V518*'6'!W518+'7'!V518*'7'!W518+'8'!V518*'8'!W518+'9'!V518*'9'!W518)/W518</f>
        <v>3.0000000000000004</v>
      </c>
      <c r="W518" s="6">
        <f>'0'!W518+'1'!W518+'2'!W518+'3'!W518+'4'!W518+'5'!W518+'6'!W518+'7'!W518+'8'!W518+'9'!W518</f>
        <v>9.519714165698268</v>
      </c>
      <c r="X518" s="6">
        <f>('0'!X518*'0'!Y518+'1'!X518*'1'!Y518+'2'!X518*'2'!Y518+'3'!X518*'3'!Y518+'4'!X518*'4'!Y518+'5'!X518*'5'!Y518+'6'!X518*'6'!Y518+'7'!X518*'7'!Y518+'8'!X518*'8'!Y518+'9'!X518*'9'!Y518)/Y518</f>
        <v>3.0000000000000004</v>
      </c>
      <c r="Y518" s="6">
        <f>'0'!Y518+'1'!Y518+'2'!Y518+'3'!Y518+'4'!Y518+'5'!Y518+'6'!Y518+'7'!Y518+'8'!Y518+'9'!Y518</f>
        <v>7.8689746245325001</v>
      </c>
      <c r="Z518" s="6">
        <f>('0'!Z518*'0'!AA518+'1'!Z518*'1'!AA518+'2'!Z518*'2'!AA518+'3'!Z518*'3'!AA518+'4'!Z518*'4'!AA518+'5'!Z518*'5'!AA518+'6'!Z518*'6'!AA518+'7'!Z518*'7'!AA518+'8'!Z518*'8'!AA518+'9'!Z518*'9'!AA518)/AA518</f>
        <v>24.51686030066012</v>
      </c>
      <c r="AA518" s="6">
        <f>'0'!AA518+'1'!AA518+'2'!AA518+'3'!AA518+'4'!AA518+'5'!AA518+'6'!AA518+'7'!AA518+'8'!AA518+'9'!AA518</f>
        <v>5.4111403000395955</v>
      </c>
      <c r="AB518" s="6">
        <f>('0'!AB518*'0'!AC518+'1'!AB518*'1'!AC518+'2'!AB518*'2'!AC518+'3'!AB518*'3'!AC518+'4'!AB518*'4'!AC518+'5'!AB518*'5'!AC518+'6'!AB518*'6'!AC518+'7'!AB518*'7'!AC518+'8'!AB518*'8'!AC518+'9'!AB518*'9'!AC518)/AC518</f>
        <v>4</v>
      </c>
      <c r="AC518" s="6">
        <f>'0'!AC518+'1'!AC518+'2'!AC518+'3'!AC518+'4'!AC518+'5'!AC518+'6'!AC518+'7'!AC518+'8'!AC518+'9'!AC518</f>
        <v>9.9615974988558342</v>
      </c>
      <c r="AD518" s="6">
        <f>('0'!AD518*'0'!AE518+'1'!AD518*'1'!AE518+'2'!AD518*'2'!AE518+'3'!AD518*'3'!AE518+'4'!AD518*'4'!AE518+'5'!AD518*'5'!AE518+'6'!AD518*'6'!AE518+'7'!AD518*'7'!AE518+'8'!AD518*'8'!AE518+'9'!AD518*'9'!AE518)/AE518</f>
        <v>4</v>
      </c>
      <c r="AE518" s="6">
        <f>'0'!AE518+'1'!AE518+'2'!AE518+'3'!AE518+'4'!AE518+'5'!AE518+'6'!AE518+'7'!AE518+'8'!AE518+'9'!AE518</f>
        <v>8.8000143495106329</v>
      </c>
      <c r="AF518" s="6">
        <f>('0'!AF518*'0'!AG518+'1'!AF518*'1'!AG518+'2'!AF518*'2'!AG518+'3'!AF518*'3'!AG518+'4'!AF518*'4'!AG518+'5'!AF518*'5'!AG518+'6'!AF518*'6'!AG518+'7'!AF518*'7'!AG518+'8'!AF518*'8'!AG518+'9'!AF518*'9'!AG518)/AG518</f>
        <v>15.503932479745695</v>
      </c>
      <c r="AG518" s="6">
        <f>'0'!AG518+'1'!AG518+'2'!AG518+'3'!AG518+'4'!AG518+'5'!AG518+'6'!AG518+'7'!AG518+'8'!AG518+'9'!AG518</f>
        <v>9.062285320049023</v>
      </c>
      <c r="AH518" s="6">
        <f>('0'!AH518*'0'!AI518+'1'!AH518*'1'!AI518+'2'!AH518*'2'!AI518+'3'!AH518*'3'!AI518+'4'!AH518*'4'!AI518+'5'!AH518*'5'!AI518+'6'!AH518*'6'!AI518+'7'!AH518*'7'!AI518+'8'!AH518*'8'!AI518+'9'!AH518*'9'!AI518)/AI518</f>
        <v>2.9999999999999996</v>
      </c>
      <c r="AI518" s="6">
        <f>'0'!AI518+'1'!AI518+'2'!AI518+'3'!AI518+'4'!AI518+'5'!AI518+'6'!AI518+'7'!AI518+'8'!AI518+'9'!AI518</f>
        <v>9.3190641563667747</v>
      </c>
      <c r="AJ518" s="6">
        <f>('0'!AJ518*'0'!AK518+'1'!AJ518*'1'!AK518+'2'!AJ518*'2'!AK518+'3'!AJ518*'3'!AK518+'4'!AJ518*'4'!AK518+'5'!AJ518*'5'!AK518+'6'!AJ518*'6'!AK518+'7'!AJ518*'7'!AK518+'8'!AJ518*'8'!AK518+'9'!AJ518*'9'!AK518)/AK518</f>
        <v>3</v>
      </c>
      <c r="AK518" s="6">
        <f>'0'!AK518+'1'!AK518+'2'!AK518+'3'!AK518+'4'!AK518+'5'!AK518+'6'!AK518+'7'!AK518+'8'!AK518+'9'!AK518</f>
        <v>8.5865276851660415</v>
      </c>
      <c r="AL518" s="6">
        <f>('0'!AL518*'0'!AM518+'1'!AL518*'1'!AM518+'2'!AL518*'2'!AM518+'3'!AL518*'3'!AM518+'4'!AL518*'4'!AM518+'5'!AL518*'5'!AM518+'6'!AL518*'6'!AM518+'7'!AL518*'7'!AM518+'8'!AL518*'8'!AM518+'9'!AL518*'9'!AM518)/AM518</f>
        <v>10</v>
      </c>
      <c r="AM518" s="6">
        <f>'0'!AM518+'1'!AM518+'2'!AM518+'3'!AM518+'4'!AM518+'5'!AM518+'6'!AM518+'7'!AM518+'8'!AM518+'9'!AM518</f>
        <v>9.7427987585803173</v>
      </c>
      <c r="AN518" s="6">
        <f>('0'!AN518*'0'!AO518+'1'!AN518*'1'!AO518+'2'!AN518*'2'!AO518+'3'!AN518*'3'!AO518+'4'!AN518*'4'!AO518+'5'!AN518*'5'!AO518+'6'!AN518*'6'!AO518+'7'!AN518*'7'!AO518+'8'!AN518*'8'!AO518+'9'!AN518*'9'!AO518)/AO518</f>
        <v>3</v>
      </c>
      <c r="AO518" s="6">
        <f>'0'!AO518+'1'!AO518+'2'!AO518+'3'!AO518+'4'!AO518+'5'!AO518+'6'!AO518+'7'!AO518+'8'!AO518+'9'!AO518</f>
        <v>7.5779232273197374</v>
      </c>
      <c r="AP518" s="6">
        <f>('0'!AP518*'0'!AQ518+'1'!AP518*'1'!AQ518+'2'!AP518*'2'!AQ518+'3'!AP518*'3'!AQ518+'4'!AP518*'4'!AQ518+'5'!AP518*'5'!AQ518+'6'!AP518*'6'!AQ518+'7'!AP518*'7'!AQ518+'8'!AP518*'8'!AQ518+'9'!AP518*'9'!AQ518)/AQ518</f>
        <v>2.9999999999999996</v>
      </c>
      <c r="AQ518" s="6">
        <f>'0'!AQ518+'1'!AQ518+'2'!AQ518+'3'!AQ518+'4'!AQ518+'5'!AQ518+'6'!AQ518+'7'!AQ518+'8'!AQ518+'9'!AQ518</f>
        <v>7.5476265495254058</v>
      </c>
      <c r="AR518" s="6">
        <f>('0'!AR518*'0'!AS518+'1'!AR518*'1'!AS518+'2'!AR518*'2'!AS518+'3'!AR518*'3'!AS518+'4'!AR518*'4'!AS518+'5'!AR518*'5'!AS518+'6'!AR518*'6'!AS518+'7'!AR518*'7'!AS518+'8'!AR518*'8'!AS518+'9'!AR518*'9'!AS518)/AS518</f>
        <v>7.0000008821072655</v>
      </c>
      <c r="AS518" s="6">
        <f>'0'!AS518+'1'!AS518+'2'!AS518+'3'!AS518+'4'!AS518+'5'!AS518+'6'!AS518+'7'!AS518+'8'!AS518+'9'!AS518</f>
        <v>9.9999906732510233</v>
      </c>
      <c r="AT518" s="6">
        <f>('0'!AT518*'0'!AU518+'1'!AT518*'1'!AU518+'2'!AT518*'2'!AU518+'3'!AT518*'3'!AU518+'4'!AT518*'4'!AU518+'5'!AT518*'5'!AU518+'6'!AT518*'6'!AU518+'7'!AT518*'7'!AU518+'8'!AT518*'8'!AU518+'9'!AT518*'9'!AU518)/AU518</f>
        <v>2.4356338325155753</v>
      </c>
      <c r="AU518" s="6">
        <f>'0'!AU518+'1'!AU518+'2'!AU518+'3'!AU518+'4'!AU518+'5'!AU518+'6'!AU518+'7'!AU518+'8'!AU518+'9'!AU518</f>
        <v>6.1888535664514315</v>
      </c>
      <c r="AV518" s="6">
        <f>('0'!AV518*'0'!AW518+'1'!AV518*'1'!AW518+'2'!AV518*'2'!AW518+'3'!AV518*'3'!AW518+'4'!AV518*'4'!AW518+'5'!AV518*'5'!AW518+'6'!AV518*'6'!AW518+'7'!AV518*'7'!AW518+'8'!AV518*'8'!AW518+'9'!AV518*'9'!AW518)/AW518</f>
        <v>2.4219834642968419</v>
      </c>
      <c r="AW518" s="6">
        <f>'0'!AW518+'1'!AW518+'2'!AW518+'3'!AW518+'4'!AW518+'5'!AW518+'6'!AW518+'7'!AW518+'8'!AW518+'9'!AW518</f>
        <v>8.6291942192847984</v>
      </c>
      <c r="AX518" s="6">
        <f t="shared" si="18"/>
        <v>99.977833916234687</v>
      </c>
      <c r="AY518" s="6">
        <f t="shared" si="19"/>
        <v>1.0002217099820734</v>
      </c>
      <c r="AZ518" s="6">
        <f t="shared" si="20"/>
        <v>20.004434199641466</v>
      </c>
      <c r="BA518" s="6">
        <f t="shared" si="21"/>
        <v>22.962130058704705</v>
      </c>
      <c r="BB518" s="6">
        <f t="shared" si="22"/>
        <v>24.522295933317874</v>
      </c>
      <c r="BC518" s="6">
        <f t="shared" si="23"/>
        <v>15.507369856337846</v>
      </c>
      <c r="BD518" s="6">
        <f t="shared" si="24"/>
        <v>10.002217099820733</v>
      </c>
      <c r="BE518" s="6">
        <f t="shared" si="25"/>
        <v>7.0015528521773511</v>
      </c>
      <c r="BF518" s="6">
        <f t="shared" si="26"/>
        <v>99.999999999999972</v>
      </c>
    </row>
    <row r="519" spans="1:58" ht="15.75" customHeight="1" x14ac:dyDescent="0.25">
      <c r="A519" s="6" t="str">
        <f>IF(AND('0'!A519='1'!A519,'1'!A519='2'!A519,'2'!A519='3'!A519,'3'!A519='4'!A519,'4'!A519='5'!A519,'5'!A519='6'!A519,'6'!A519='7'!A519,'7'!A519='8'!A519,'8'!A519='9'!A519,'1'!A519='2'!A519),'9'!A519,)</f>
        <v>RPA</v>
      </c>
      <c r="B519" s="7" t="str">
        <f>IF(AND('0'!B519='1'!B519,'1'!B519='2'!B519,'2'!B519='3'!B519,'3'!B519='4'!B519,'4'!B519='5'!B519,'5'!B519='6'!B519,'6'!B519='7'!B519,'7'!B519='8'!B519,'8'!B519='9'!B519,'1'!B519='2'!B519),'9'!B519,)</f>
        <v>1983-10-04</v>
      </c>
      <c r="C519" s="7" t="str">
        <f>IF(AND('0'!C519='1'!C519,'1'!C519='2'!C519,'2'!C519='3'!C519,'3'!C519='4'!C519,'4'!C519='5'!C519,'5'!C519='6'!C519,'6'!C519='7'!C519,'7'!C519='8'!C519,'8'!C519='9'!C519,'1'!C519='2'!C519),'9'!C519,)</f>
        <v>1983-10-04</v>
      </c>
      <c r="D519" s="7">
        <f>IF(AND('0'!D519='1'!D519,'1'!D519='2'!D519,'2'!D519='3'!D519,'3'!D519='4'!D519,'4'!D519='5'!D519,'5'!D519='6'!D519,'6'!D519='7'!D519,'7'!D519='8'!D519,'8'!D519='9'!D519,'1'!D519='2'!D519),'9'!D519,)</f>
        <v>30638</v>
      </c>
      <c r="E519" s="8">
        <f>IF(COUNTIF(Recovered!$A$2:$A$808,A519)&gt;0,1,0)</f>
        <v>1</v>
      </c>
      <c r="F519" s="6">
        <f>('0'!F519*'0'!G519+'1'!F519*'1'!G519+'2'!F519*'2'!G519+'3'!F519*'3'!G519+'4'!F519*'4'!G519+'5'!F519*'5'!G519+'6'!F519*'6'!G519+'7'!F519*'7'!G519+'8'!F519*'8'!G519+'9'!F519*'9'!G519)/G519</f>
        <v>2.9999999999999991</v>
      </c>
      <c r="G519" s="9">
        <f>'0'!G519+'1'!G519+'2'!G519+'3'!G519+'4'!G519+'5'!G519+'6'!G519+'7'!G519+'8'!G519+'9'!G519</f>
        <v>8.4112480512344643</v>
      </c>
      <c r="H519" s="6">
        <f>('0'!H519*'0'!I519+'1'!H519*'1'!I519+'2'!H519*'2'!I519+'3'!H519*'3'!I519+'4'!H519*'4'!I519+'5'!H519*'5'!I519+'6'!H519*'6'!I519+'7'!H519*'7'!I519+'8'!H519*'8'!I519+'9'!H519*'9'!I519)/I519</f>
        <v>3</v>
      </c>
      <c r="I519" s="9">
        <f>'0'!I519+'1'!I519+'2'!I519+'3'!I519+'4'!I519+'5'!I519+'6'!I519+'7'!I519+'8'!I519+'9'!I519</f>
        <v>6.6920723010406142</v>
      </c>
      <c r="J519" s="6">
        <f>('0'!J519*'0'!K519+'1'!J519*'1'!K519+'2'!J519*'2'!K519+'3'!J519*'3'!K519+'4'!J519*'4'!K519+'5'!J519*'5'!K519+'6'!J519*'6'!K519+'7'!J519*'7'!K519+'8'!J519*'8'!K519+'9'!J519*'9'!K519)/K519</f>
        <v>2</v>
      </c>
      <c r="K519" s="9">
        <f>'0'!K519+'1'!K519+'2'!K519+'3'!K519+'4'!K519+'5'!K519+'6'!K519+'7'!K519+'8'!K519+'9'!K519</f>
        <v>9.6760210771679986</v>
      </c>
      <c r="L519" s="6">
        <f>('0'!L519*'0'!M519+'1'!L519*'1'!M519+'2'!L519*'2'!M519+'3'!L519*'3'!M519+'4'!L519*'4'!M519+'5'!L519*'5'!M519+'6'!L519*'6'!M519+'7'!L519*'7'!M519+'8'!L519*'8'!M519+'9'!L519*'9'!M519)/M519</f>
        <v>2.5692501681901527</v>
      </c>
      <c r="M519" s="9">
        <f>'0'!M519+'1'!M519+'2'!M519+'3'!M519+'4'!M519+'5'!M519+'6'!M519+'7'!M519+'8'!M519+'9'!M519</f>
        <v>5.5986309982159712</v>
      </c>
      <c r="N519" s="6">
        <f>('0'!N519*'0'!O519+'1'!N519*'1'!O519+'2'!N519*'2'!O519+'3'!N519*'3'!O519+'4'!N519*'4'!O519+'5'!N519*'5'!O519+'6'!N519*'6'!O519+'7'!N519*'7'!O519+'8'!N519*'8'!O519+'9'!N519*'9'!O519)/O519</f>
        <v>19.999999999999996</v>
      </c>
      <c r="O519" s="9">
        <f>'0'!O519+'1'!O519+'2'!O519+'3'!O519+'4'!O519+'5'!O519+'6'!O519+'7'!O519+'8'!O519+'9'!O519</f>
        <v>6.7949713366382589</v>
      </c>
      <c r="P519" s="6">
        <f>('0'!P519*'0'!Q519+'1'!P519*'1'!Q519+'2'!P519*'2'!Q519+'3'!P519*'3'!Q519+'4'!P519*'4'!Q519+'5'!P519*'5'!Q519+'6'!P519*'6'!Q519+'7'!P519*'7'!Q519+'8'!P519*'8'!Q519+'9'!P519*'9'!Q519)/Q519</f>
        <v>3.502851579791026</v>
      </c>
      <c r="Q519" s="9">
        <f>'0'!Q519+'1'!Q519+'2'!Q519+'3'!Q519+'4'!Q519+'5'!Q519+'6'!Q519+'7'!Q519+'8'!Q519+'9'!Q519</f>
        <v>5.5855831208803952</v>
      </c>
      <c r="R519" s="6">
        <f>('0'!R519*'0'!S519+'1'!R519*'1'!S519+'2'!R519*'2'!S519+'3'!R519*'3'!S519+'4'!R519*'4'!S519+'5'!R519*'5'!S519+'6'!R519*'6'!S519+'7'!R519*'7'!S519+'8'!R519*'8'!S519+'9'!R519*'9'!S519)/S519</f>
        <v>3</v>
      </c>
      <c r="S519" s="9">
        <f>'0'!S519+'1'!S519+'2'!S519+'3'!S519+'4'!S519+'5'!S519+'6'!S519+'7'!S519+'8'!S519+'9'!S519</f>
        <v>8.2694968390711381</v>
      </c>
      <c r="T519" s="6">
        <f>('0'!T519*'0'!U519+'1'!T519*'1'!U519+'2'!T519*'2'!U519+'3'!T519*'3'!U519+'4'!T519*'4'!U519+'5'!T519*'5'!U519+'6'!T519*'6'!U519+'7'!T519*'7'!U519+'8'!T519*'8'!U519+'9'!T519*'9'!U519)/U519</f>
        <v>24.999999999999996</v>
      </c>
      <c r="U519" s="9">
        <f>'0'!U519+'1'!U519+'2'!U519+'3'!U519+'4'!U519+'5'!U519+'6'!U519+'7'!U519+'8'!U519+'9'!U519</f>
        <v>5.3230835287093381</v>
      </c>
      <c r="V519" s="6">
        <f>('0'!V519*'0'!W519+'1'!V519*'1'!W519+'2'!V519*'2'!W519+'3'!V519*'3'!W519+'4'!V519*'4'!W519+'5'!V519*'5'!W519+'6'!V519*'6'!W519+'7'!V519*'7'!W519+'8'!V519*'8'!W519+'9'!V519*'9'!W519)/W519</f>
        <v>2.9999999999999996</v>
      </c>
      <c r="W519" s="9">
        <f>'0'!W519+'1'!W519+'2'!W519+'3'!W519+'4'!W519+'5'!W519+'6'!W519+'7'!W519+'8'!W519+'9'!W519</f>
        <v>9.7862916476762738</v>
      </c>
      <c r="X519" s="6">
        <f>('0'!X519*'0'!Y519+'1'!X519*'1'!Y519+'2'!X519*'2'!Y519+'3'!X519*'3'!Y519+'4'!X519*'4'!Y519+'5'!X519*'5'!Y519+'6'!X519*'6'!Y519+'7'!X519*'7'!Y519+'8'!X519*'8'!Y519+'9'!X519*'9'!Y519)/Y519</f>
        <v>2.9999999999999996</v>
      </c>
      <c r="Y519" s="9">
        <f>'0'!Y519+'1'!Y519+'2'!Y519+'3'!Y519+'4'!Y519+'5'!Y519+'6'!Y519+'7'!Y519+'8'!Y519+'9'!Y519</f>
        <v>8.7633659228164369</v>
      </c>
      <c r="Z519" s="6">
        <f>('0'!Z519*'0'!AA519+'1'!Z519*'1'!AA519+'2'!Z519*'2'!AA519+'3'!Z519*'3'!AA519+'4'!Z519*'4'!AA519+'5'!Z519*'5'!AA519+'6'!Z519*'6'!AA519+'7'!Z519*'7'!AA519+'8'!Z519*'8'!AA519+'9'!Z519*'9'!AA519)/AA519</f>
        <v>25.000000000000007</v>
      </c>
      <c r="AA519" s="9">
        <f>'0'!AA519+'1'!AA519+'2'!AA519+'3'!AA519+'4'!AA519+'5'!AA519+'6'!AA519+'7'!AA519+'8'!AA519+'9'!AA519</f>
        <v>6.185859001482946</v>
      </c>
      <c r="AB519" s="6">
        <f>('0'!AB519*'0'!AC519+'1'!AB519*'1'!AC519+'2'!AB519*'2'!AC519+'3'!AB519*'3'!AC519+'4'!AB519*'4'!AC519+'5'!AB519*'5'!AC519+'6'!AB519*'6'!AC519+'7'!AB519*'7'!AC519+'8'!AB519*'8'!AC519+'9'!AB519*'9'!AC519)/AC519</f>
        <v>4</v>
      </c>
      <c r="AC519" s="9">
        <f>'0'!AC519+'1'!AC519+'2'!AC519+'3'!AC519+'4'!AC519+'5'!AC519+'6'!AC519+'7'!AC519+'8'!AC519+'9'!AC519</f>
        <v>9.9098078204721727</v>
      </c>
      <c r="AD519" s="6">
        <f>('0'!AD519*'0'!AE519+'1'!AD519*'1'!AE519+'2'!AD519*'2'!AE519+'3'!AD519*'3'!AE519+'4'!AD519*'4'!AE519+'5'!AD519*'5'!AE519+'6'!AD519*'6'!AE519+'7'!AD519*'7'!AE519+'8'!AD519*'8'!AE519+'9'!AD519*'9'!AE519)/AE519</f>
        <v>2.9999999999999991</v>
      </c>
      <c r="AE519" s="9">
        <f>'0'!AE519+'1'!AE519+'2'!AE519+'3'!AE519+'4'!AE519+'5'!AE519+'6'!AE519+'7'!AE519+'8'!AE519+'9'!AE519</f>
        <v>8.3978876226250598</v>
      </c>
      <c r="AF519" s="6">
        <f>('0'!AF519*'0'!AG519+'1'!AF519*'1'!AG519+'2'!AF519*'2'!AG519+'3'!AF519*'3'!AG519+'4'!AF519*'4'!AG519+'5'!AF519*'5'!AG519+'6'!AF519*'6'!AG519+'7'!AF519*'7'!AG519+'8'!AF519*'8'!AG519+'9'!AF519*'9'!AG519)/AG519</f>
        <v>14.999999999999998</v>
      </c>
      <c r="AG519" s="9">
        <f>'0'!AG519+'1'!AG519+'2'!AG519+'3'!AG519+'4'!AG519+'5'!AG519+'6'!AG519+'7'!AG519+'8'!AG519+'9'!AG519</f>
        <v>9.3087075502167913</v>
      </c>
      <c r="AH519" s="6">
        <f>('0'!AH519*'0'!AI519+'1'!AH519*'1'!AI519+'2'!AH519*'2'!AI519+'3'!AH519*'3'!AI519+'4'!AH519*'4'!AI519+'5'!AH519*'5'!AI519+'6'!AH519*'6'!AI519+'7'!AH519*'7'!AI519+'8'!AH519*'8'!AI519+'9'!AH519*'9'!AI519)/AI519</f>
        <v>4</v>
      </c>
      <c r="AI519" s="9">
        <f>'0'!AI519+'1'!AI519+'2'!AI519+'3'!AI519+'4'!AI519+'5'!AI519+'6'!AI519+'7'!AI519+'8'!AI519+'9'!AI519</f>
        <v>7.5088932177954719</v>
      </c>
      <c r="AJ519" s="6">
        <f>('0'!AJ519*'0'!AK519+'1'!AJ519*'1'!AK519+'2'!AJ519*'2'!AK519+'3'!AJ519*'3'!AK519+'4'!AJ519*'4'!AK519+'5'!AJ519*'5'!AK519+'6'!AJ519*'6'!AK519+'7'!AJ519*'7'!AK519+'8'!AJ519*'8'!AK519+'9'!AJ519*'9'!AK519)/AK519</f>
        <v>4</v>
      </c>
      <c r="AK519" s="9">
        <f>'0'!AK519+'1'!AK519+'2'!AK519+'3'!AK519+'4'!AK519+'5'!AK519+'6'!AK519+'7'!AK519+'8'!AK519+'9'!AK519</f>
        <v>6.8439277287763804</v>
      </c>
      <c r="AL519" s="6">
        <f>('0'!AL519*'0'!AM519+'1'!AL519*'1'!AM519+'2'!AL519*'2'!AM519+'3'!AL519*'3'!AM519+'4'!AL519*'4'!AM519+'5'!AL519*'5'!AM519+'6'!AL519*'6'!AM519+'7'!AL519*'7'!AM519+'8'!AL519*'8'!AM519+'9'!AL519*'9'!AM519)/AM519</f>
        <v>10</v>
      </c>
      <c r="AM519" s="9">
        <f>'0'!AM519+'1'!AM519+'2'!AM519+'3'!AM519+'4'!AM519+'5'!AM519+'6'!AM519+'7'!AM519+'8'!AM519+'9'!AM519</f>
        <v>9.9537833403143079</v>
      </c>
      <c r="AN519" s="6">
        <f>('0'!AN519*'0'!AO519+'1'!AN519*'1'!AO519+'2'!AN519*'2'!AO519+'3'!AN519*'3'!AO519+'4'!AN519*'4'!AO519+'5'!AN519*'5'!AO519+'6'!AN519*'6'!AO519+'7'!AN519*'7'!AO519+'8'!AN519*'8'!AO519+'9'!AN519*'9'!AO519)/AO519</f>
        <v>2.9999999999999991</v>
      </c>
      <c r="AO519" s="9">
        <f>'0'!AO519+'1'!AO519+'2'!AO519+'3'!AO519+'4'!AO519+'5'!AO519+'6'!AO519+'7'!AO519+'8'!AO519+'9'!AO519</f>
        <v>9.4352609355604091</v>
      </c>
      <c r="AP519" s="6">
        <f>('0'!AP519*'0'!AQ519+'1'!AP519*'1'!AQ519+'2'!AP519*'2'!AQ519+'3'!AP519*'3'!AQ519+'4'!AP519*'4'!AQ519+'5'!AP519*'5'!AQ519+'6'!AP519*'6'!AQ519+'7'!AP519*'7'!AQ519+'8'!AP519*'8'!AQ519+'9'!AP519*'9'!AQ519)/AQ519</f>
        <v>2.9999999999999996</v>
      </c>
      <c r="AQ519" s="9">
        <f>'0'!AQ519+'1'!AQ519+'2'!AQ519+'3'!AQ519+'4'!AQ519+'5'!AQ519+'6'!AQ519+'7'!AQ519+'8'!AQ519+'9'!AQ519</f>
        <v>7.9377111686046575</v>
      </c>
      <c r="AR519" s="6">
        <f>('0'!AR519*'0'!AS519+'1'!AR519*'1'!AS519+'2'!AR519*'2'!AS519+'3'!AR519*'3'!AS519+'4'!AR519*'4'!AS519+'5'!AR519*'5'!AS519+'6'!AR519*'6'!AS519+'7'!AR519*'7'!AS519+'8'!AR519*'8'!AS519+'9'!AR519*'9'!AS519)/AS519</f>
        <v>5.0000000000000009</v>
      </c>
      <c r="AS519" s="9">
        <f>'0'!AS519+'1'!AS519+'2'!AS519+'3'!AS519+'4'!AS519+'5'!AS519+'6'!AS519+'7'!AS519+'8'!AS519+'9'!AS519</f>
        <v>9.9999787529038748</v>
      </c>
      <c r="AT519" s="6">
        <f>('0'!AT519*'0'!AU519+'1'!AT519*'1'!AU519+'2'!AT519*'2'!AU519+'3'!AT519*'3'!AU519+'4'!AT519*'4'!AU519+'5'!AT519*'5'!AU519+'6'!AT519*'6'!AU519+'7'!AT519*'7'!AU519+'8'!AT519*'8'!AU519+'9'!AT519*'9'!AU519)/AU519</f>
        <v>3.0000000000000004</v>
      </c>
      <c r="AU519" s="9">
        <f>'0'!AU519+'1'!AU519+'2'!AU519+'3'!AU519+'4'!AU519+'5'!AU519+'6'!AU519+'7'!AU519+'8'!AU519+'9'!AU519</f>
        <v>7.103586598127011</v>
      </c>
      <c r="AV519" s="6">
        <f>('0'!AV519*'0'!AW519+'1'!AV519*'1'!AW519+'2'!AV519*'2'!AW519+'3'!AV519*'3'!AW519+'4'!AV519*'4'!AW519+'5'!AV519*'5'!AW519+'6'!AV519*'6'!AW519+'7'!AV519*'7'!AW519+'8'!AV519*'8'!AW519+'9'!AV519*'9'!AW519)/AW519</f>
        <v>3</v>
      </c>
      <c r="AW519" s="9">
        <f>'0'!AW519+'1'!AW519+'2'!AW519+'3'!AW519+'4'!AW519+'5'!AW519+'6'!AW519+'7'!AW519+'8'!AW519+'9'!AW519</f>
        <v>9.1306084475426648</v>
      </c>
      <c r="AX519" s="6">
        <f t="shared" si="18"/>
        <v>100</v>
      </c>
      <c r="AY519" s="6">
        <f t="shared" si="19"/>
        <v>1</v>
      </c>
      <c r="AZ519" s="6">
        <f t="shared" si="20"/>
        <v>19.999999999999996</v>
      </c>
      <c r="BA519" s="6">
        <f t="shared" si="21"/>
        <v>24.999999999999996</v>
      </c>
      <c r="BB519" s="6">
        <f t="shared" si="22"/>
        <v>25.000000000000007</v>
      </c>
      <c r="BC519" s="6">
        <f t="shared" si="23"/>
        <v>14.999999999999998</v>
      </c>
      <c r="BD519" s="6">
        <f t="shared" si="24"/>
        <v>10</v>
      </c>
      <c r="BE519" s="6">
        <f t="shared" si="25"/>
        <v>5.0000000000000009</v>
      </c>
      <c r="BF519" s="6">
        <f t="shared" si="26"/>
        <v>100</v>
      </c>
    </row>
    <row r="520" spans="1:58" ht="15.75" hidden="1" customHeight="1" x14ac:dyDescent="0.25">
      <c r="A520" s="6" t="str">
        <f>IF(AND('0'!A520='1'!A520,'1'!A520='2'!A520,'2'!A520='3'!A520,'3'!A520='4'!A520,'4'!A520='5'!A520,'5'!A520='6'!A520,'6'!A520='7'!A520,'7'!A520='8'!A520,'8'!A520='9'!A520,'1'!A520='2'!A520),'9'!A520,)</f>
        <v>Minutes of Actions</v>
      </c>
      <c r="B520" s="7" t="str">
        <f>IF(AND('0'!B520='1'!B520,'1'!B520='2'!B520,'2'!B520='3'!B520,'3'!B520='4'!B520,'4'!B520='5'!B520,'5'!B520='6'!B520,'6'!B520='7'!B520,'7'!B520='8'!B520,'8'!B520='9'!B520,'1'!B520='2'!B520),'9'!B520,)</f>
        <v>1983-08-23</v>
      </c>
      <c r="C520" s="7" t="str">
        <f>IF(AND('0'!C520='1'!C520,'1'!C520='2'!C520,'2'!C520='3'!C520,'3'!C520='4'!C520,'4'!C520='5'!C520,'5'!C520='6'!C520,'6'!C520='7'!C520,'7'!C520='8'!C520,'8'!C520='9'!C520,'1'!C520='2'!C520),'9'!C520,)</f>
        <v>1983-08-23</v>
      </c>
      <c r="D520" s="7">
        <f>IF(AND('0'!D520='1'!D520,'1'!D520='2'!D520,'2'!D520='3'!D520,'3'!D520='4'!D520,'4'!D520='5'!D520,'5'!D520='6'!D520,'6'!D520='7'!D520,'7'!D520='8'!D520,'8'!D520='9'!D520,'1'!D520='2'!D520),'9'!D520,)</f>
        <v>0</v>
      </c>
      <c r="E520" s="8">
        <f>IF(COUNTIF(Recovered!$A$2:$A$808,A520)&gt;0,1,0)</f>
        <v>0</v>
      </c>
      <c r="F520" s="6">
        <f>('0'!F520*'0'!G520+'1'!F520*'1'!G520+'2'!F520*'2'!G520+'3'!F520*'3'!G520+'4'!F520*'4'!G520+'5'!F520*'5'!G520+'6'!F520*'6'!G520+'7'!F520*'7'!G520+'8'!F520*'8'!G520+'9'!F520*'9'!G520)/G520</f>
        <v>3</v>
      </c>
      <c r="G520" s="6">
        <f>'0'!G520+'1'!G520+'2'!G520+'3'!G520+'4'!G520+'5'!G520+'6'!G520+'7'!G520+'8'!G520+'9'!G520</f>
        <v>7.8170290857157569</v>
      </c>
      <c r="H520" s="6">
        <f>('0'!H520*'0'!I520+'1'!H520*'1'!I520+'2'!H520*'2'!I520+'3'!H520*'3'!I520+'4'!H520*'4'!I520+'5'!H520*'5'!I520+'6'!H520*'6'!I520+'7'!H520*'7'!I520+'8'!H520*'8'!I520+'9'!H520*'9'!I520)/I520</f>
        <v>2.9999999999999996</v>
      </c>
      <c r="I520" s="6">
        <f>'0'!I520+'1'!I520+'2'!I520+'3'!I520+'4'!I520+'5'!I520+'6'!I520+'7'!I520+'8'!I520+'9'!I520</f>
        <v>6.0365950552060195</v>
      </c>
      <c r="J520" s="6">
        <f>('0'!J520*'0'!K520+'1'!J520*'1'!K520+'2'!J520*'2'!K520+'3'!J520*'3'!K520+'4'!J520*'4'!K520+'5'!J520*'5'!K520+'6'!J520*'6'!K520+'7'!J520*'7'!K520+'8'!J520*'8'!K520+'9'!J520*'9'!K520)/K520</f>
        <v>2</v>
      </c>
      <c r="K520" s="6">
        <f>'0'!K520+'1'!K520+'2'!K520+'3'!K520+'4'!K520+'5'!K520+'6'!K520+'7'!K520+'8'!K520+'9'!K520</f>
        <v>8.6915981380226732</v>
      </c>
      <c r="L520" s="6">
        <f>('0'!L520*'0'!M520+'1'!L520*'1'!M520+'2'!L520*'2'!M520+'3'!L520*'3'!M520+'4'!L520*'4'!M520+'5'!L520*'5'!M520+'6'!L520*'6'!M520+'7'!L520*'7'!M520+'8'!L520*'8'!M520+'9'!L520*'9'!M520)/M520</f>
        <v>1.4214701734201696</v>
      </c>
      <c r="M520" s="6">
        <f>'0'!M520+'1'!M520+'2'!M520+'3'!M520+'4'!M520+'5'!M520+'6'!M520+'7'!M520+'8'!M520+'9'!M520</f>
        <v>4.7085788462515019</v>
      </c>
      <c r="N520" s="6">
        <f>('0'!N520*'0'!O520+'1'!N520*'1'!O520+'2'!N520*'2'!O520+'3'!N520*'3'!O520+'4'!N520*'4'!O520+'5'!N520*'5'!O520+'6'!N520*'6'!O520+'7'!N520*'7'!O520+'8'!N520*'8'!O520+'9'!N520*'9'!O520)/O520</f>
        <v>19.999999999999996</v>
      </c>
      <c r="O520" s="6">
        <f>'0'!O520+'1'!O520+'2'!O520+'3'!O520+'4'!O520+'5'!O520+'6'!O520+'7'!O520+'8'!O520+'9'!O520</f>
        <v>7.3575288452158905</v>
      </c>
      <c r="P520" s="6">
        <f>('0'!P520*'0'!Q520+'1'!P520*'1'!Q520+'2'!P520*'2'!Q520+'3'!P520*'3'!Q520+'4'!P520*'4'!Q520+'5'!P520*'5'!Q520+'6'!P520*'6'!Q520+'7'!P520*'7'!Q520+'8'!P520*'8'!Q520+'9'!P520*'9'!Q520)/Q520</f>
        <v>3.3745769443068023</v>
      </c>
      <c r="Q520" s="6">
        <f>'0'!Q520+'1'!Q520+'2'!Q520+'3'!Q520+'4'!Q520+'5'!Q520+'6'!Q520+'7'!Q520+'8'!Q520+'9'!Q520</f>
        <v>5.6706778093952606</v>
      </c>
      <c r="R520" s="6">
        <f>('0'!R520*'0'!S520+'1'!R520*'1'!S520+'2'!R520*'2'!S520+'3'!R520*'3'!S520+'4'!R520*'4'!S520+'5'!R520*'5'!S520+'6'!R520*'6'!S520+'7'!R520*'7'!S520+'8'!R520*'8'!S520+'9'!R520*'9'!S520)/S520</f>
        <v>3.6030295184242691</v>
      </c>
      <c r="S520" s="6">
        <f>'0'!S520+'1'!S520+'2'!S520+'3'!S520+'4'!S520+'5'!S520+'6'!S520+'7'!S520+'8'!S520+'9'!S520</f>
        <v>6.9954041468259671</v>
      </c>
      <c r="T520" s="6">
        <f>('0'!T520*'0'!U520+'1'!T520*'1'!U520+'2'!T520*'2'!U520+'3'!T520*'3'!U520+'4'!T520*'4'!U520+'5'!T520*'5'!U520+'6'!T520*'6'!U520+'7'!T520*'7'!U520+'8'!T520*'8'!U520+'9'!T520*'9'!U520)/U520</f>
        <v>19.470489150788122</v>
      </c>
      <c r="U520" s="6">
        <f>'0'!U520+'1'!U520+'2'!U520+'3'!U520+'4'!U520+'5'!U520+'6'!U520+'7'!U520+'8'!U520+'9'!U520</f>
        <v>4.6599591734821706</v>
      </c>
      <c r="V520" s="6">
        <f>('0'!V520*'0'!W520+'1'!V520*'1'!W520+'2'!V520*'2'!W520+'3'!V520*'3'!W520+'4'!V520*'4'!W520+'5'!V520*'5'!W520+'6'!V520*'6'!W520+'7'!V520*'7'!W520+'8'!V520*'8'!W520+'9'!V520*'9'!W520)/W520</f>
        <v>3.0000000000000004</v>
      </c>
      <c r="W520" s="6">
        <f>'0'!W520+'1'!W520+'2'!W520+'3'!W520+'4'!W520+'5'!W520+'6'!W520+'7'!W520+'8'!W520+'9'!W520</f>
        <v>9.3228304844101224</v>
      </c>
      <c r="X520" s="6">
        <f>('0'!X520*'0'!Y520+'1'!X520*'1'!Y520+'2'!X520*'2'!Y520+'3'!X520*'3'!Y520+'4'!X520*'4'!Y520+'5'!X520*'5'!Y520+'6'!X520*'6'!Y520+'7'!X520*'7'!Y520+'8'!X520*'8'!Y520+'9'!X520*'9'!Y520)/Y520</f>
        <v>3.0000000000000004</v>
      </c>
      <c r="Y520" s="6">
        <f>'0'!Y520+'1'!Y520+'2'!Y520+'3'!Y520+'4'!Y520+'5'!Y520+'6'!Y520+'7'!Y520+'8'!Y520+'9'!Y520</f>
        <v>7.8272963667842212</v>
      </c>
      <c r="Z520" s="6">
        <f>('0'!Z520*'0'!AA520+'1'!Z520*'1'!AA520+'2'!Z520*'2'!AA520+'3'!Z520*'3'!AA520+'4'!Z520*'4'!AA520+'5'!Z520*'5'!AA520+'6'!Z520*'6'!AA520+'7'!Z520*'7'!AA520+'8'!Z520*'8'!AA520+'9'!Z520*'9'!AA520)/AA520</f>
        <v>25.000000000000004</v>
      </c>
      <c r="AA520" s="6">
        <f>'0'!AA520+'1'!AA520+'2'!AA520+'3'!AA520+'4'!AA520+'5'!AA520+'6'!AA520+'7'!AA520+'8'!AA520+'9'!AA520</f>
        <v>5.3581093207914963</v>
      </c>
      <c r="AB520" s="6">
        <f>('0'!AB520*'0'!AC520+'1'!AB520*'1'!AC520+'2'!AB520*'2'!AC520+'3'!AB520*'3'!AC520+'4'!AB520*'4'!AC520+'5'!AB520*'5'!AC520+'6'!AB520*'6'!AC520+'7'!AB520*'7'!AC520+'8'!AB520*'8'!AC520+'9'!AB520*'9'!AC520)/AC520</f>
        <v>4</v>
      </c>
      <c r="AC520" s="6">
        <f>'0'!AC520+'1'!AC520+'2'!AC520+'3'!AC520+'4'!AC520+'5'!AC520+'6'!AC520+'7'!AC520+'8'!AC520+'9'!AC520</f>
        <v>9.3413308237282351</v>
      </c>
      <c r="AD520" s="6">
        <f>('0'!AD520*'0'!AE520+'1'!AD520*'1'!AE520+'2'!AD520*'2'!AE520+'3'!AD520*'3'!AE520+'4'!AD520*'4'!AE520+'5'!AD520*'5'!AE520+'6'!AD520*'6'!AE520+'7'!AD520*'7'!AE520+'8'!AD520*'8'!AE520+'9'!AD520*'9'!AE520)/AE520</f>
        <v>4</v>
      </c>
      <c r="AE520" s="6">
        <f>'0'!AE520+'1'!AE520+'2'!AE520+'3'!AE520+'4'!AE520+'5'!AE520+'6'!AE520+'7'!AE520+'8'!AE520+'9'!AE520</f>
        <v>9.8559397806628031</v>
      </c>
      <c r="AF520" s="6">
        <f>('0'!AF520*'0'!AG520+'1'!AF520*'1'!AG520+'2'!AF520*'2'!AG520+'3'!AF520*'3'!AG520+'4'!AF520*'4'!AG520+'5'!AF520*'5'!AG520+'6'!AF520*'6'!AG520+'7'!AF520*'7'!AG520+'8'!AF520*'8'!AG520+'9'!AF520*'9'!AG520)/AG520</f>
        <v>15.658440656500694</v>
      </c>
      <c r="AG520" s="6">
        <f>'0'!AG520+'1'!AG520+'2'!AG520+'3'!AG520+'4'!AG520+'5'!AG520+'6'!AG520+'7'!AG520+'8'!AG520+'9'!AG520</f>
        <v>6.7256164956585698</v>
      </c>
      <c r="AH520" s="6">
        <f>('0'!AH520*'0'!AI520+'1'!AH520*'1'!AI520+'2'!AH520*'2'!AI520+'3'!AH520*'3'!AI520+'4'!AH520*'4'!AI520+'5'!AH520*'5'!AI520+'6'!AH520*'6'!AI520+'7'!AH520*'7'!AI520+'8'!AH520*'8'!AI520+'9'!AH520*'9'!AI520)/AI520</f>
        <v>4</v>
      </c>
      <c r="AI520" s="6">
        <f>'0'!AI520+'1'!AI520+'2'!AI520+'3'!AI520+'4'!AI520+'5'!AI520+'6'!AI520+'7'!AI520+'8'!AI520+'9'!AI520</f>
        <v>9.3303011526085236</v>
      </c>
      <c r="AJ520" s="6">
        <f>('0'!AJ520*'0'!AK520+'1'!AJ520*'1'!AK520+'2'!AJ520*'2'!AK520+'3'!AJ520*'3'!AK520+'4'!AJ520*'4'!AK520+'5'!AJ520*'5'!AK520+'6'!AJ520*'6'!AK520+'7'!AJ520*'7'!AK520+'8'!AJ520*'8'!AK520+'9'!AJ520*'9'!AK520)/AK520</f>
        <v>4</v>
      </c>
      <c r="AK520" s="6">
        <f>'0'!AK520+'1'!AK520+'2'!AK520+'3'!AK520+'4'!AK520+'5'!AK520+'6'!AK520+'7'!AK520+'8'!AK520+'9'!AK520</f>
        <v>9.7095299617514303</v>
      </c>
      <c r="AL520" s="6">
        <f>('0'!AL520*'0'!AM520+'1'!AL520*'1'!AM520+'2'!AL520*'2'!AM520+'3'!AL520*'3'!AM520+'4'!AL520*'4'!AM520+'5'!AL520*'5'!AM520+'6'!AL520*'6'!AM520+'7'!AL520*'7'!AM520+'8'!AL520*'8'!AM520+'9'!AL520*'9'!AM520)/AM520</f>
        <v>9.9999999999999982</v>
      </c>
      <c r="AM520" s="6">
        <f>'0'!AM520+'1'!AM520+'2'!AM520+'3'!AM520+'4'!AM520+'5'!AM520+'6'!AM520+'7'!AM520+'8'!AM520+'9'!AM520</f>
        <v>9.8318149880215184</v>
      </c>
      <c r="AN520" s="6">
        <f>('0'!AN520*'0'!AO520+'1'!AN520*'1'!AO520+'2'!AN520*'2'!AO520+'3'!AN520*'3'!AO520+'4'!AN520*'4'!AO520+'5'!AN520*'5'!AO520+'6'!AN520*'6'!AO520+'7'!AN520*'7'!AO520+'8'!AN520*'8'!AO520+'9'!AN520*'9'!AO520)/AO520</f>
        <v>2</v>
      </c>
      <c r="AO520" s="6">
        <f>'0'!AO520+'1'!AO520+'2'!AO520+'3'!AO520+'4'!AO520+'5'!AO520+'6'!AO520+'7'!AO520+'8'!AO520+'9'!AO520</f>
        <v>8.5611948511178131</v>
      </c>
      <c r="AP520" s="6">
        <f>('0'!AP520*'0'!AQ520+'1'!AP520*'1'!AQ520+'2'!AP520*'2'!AQ520+'3'!AP520*'3'!AQ520+'4'!AP520*'4'!AQ520+'5'!AP520*'5'!AQ520+'6'!AP520*'6'!AQ520+'7'!AP520*'7'!AQ520+'8'!AP520*'8'!AQ520+'9'!AP520*'9'!AQ520)/AQ520</f>
        <v>2.0832066143867074</v>
      </c>
      <c r="AQ520" s="6">
        <f>'0'!AQ520+'1'!AQ520+'2'!AQ520+'3'!AQ520+'4'!AQ520+'5'!AQ520+'6'!AQ520+'7'!AQ520+'8'!AQ520+'9'!AQ520</f>
        <v>6.3834441331062957</v>
      </c>
      <c r="AR520" s="6">
        <f>('0'!AR520*'0'!AS520+'1'!AR520*'1'!AS520+'2'!AR520*'2'!AS520+'3'!AR520*'3'!AS520+'4'!AR520*'4'!AS520+'5'!AR520*'5'!AS520+'6'!AR520*'6'!AS520+'7'!AR520*'7'!AS520+'8'!AR520*'8'!AS520+'9'!AR520*'9'!AS520)/AS520</f>
        <v>10</v>
      </c>
      <c r="AS520" s="6">
        <f>'0'!AS520+'1'!AS520+'2'!AS520+'3'!AS520+'4'!AS520+'5'!AS520+'6'!AS520+'7'!AS520+'8'!AS520+'9'!AS520</f>
        <v>9.9999936533398994</v>
      </c>
      <c r="AT520" s="6">
        <f>('0'!AT520*'0'!AU520+'1'!AT520*'1'!AU520+'2'!AT520*'2'!AU520+'3'!AT520*'3'!AU520+'4'!AT520*'4'!AU520+'5'!AT520*'5'!AU520+'6'!AT520*'6'!AU520+'7'!AT520*'7'!AU520+'8'!AT520*'8'!AU520+'9'!AT520*'9'!AU520)/AU520</f>
        <v>3</v>
      </c>
      <c r="AU520" s="6">
        <f>'0'!AU520+'1'!AU520+'2'!AU520+'3'!AU520+'4'!AU520+'5'!AU520+'6'!AU520+'7'!AU520+'8'!AU520+'9'!AU520</f>
        <v>9.4222650523529818</v>
      </c>
      <c r="AV520" s="6">
        <f>('0'!AV520*'0'!AW520+'1'!AV520*'1'!AW520+'2'!AV520*'2'!AW520+'3'!AV520*'3'!AW520+'4'!AV520*'4'!AW520+'5'!AV520*'5'!AW520+'6'!AV520*'6'!AW520+'7'!AV520*'7'!AW520+'8'!AV520*'8'!AW520+'9'!AV520*'9'!AW520)/AW520</f>
        <v>3.0000000000000009</v>
      </c>
      <c r="AW520" s="6">
        <f>'0'!AW520+'1'!AW520+'2'!AW520+'3'!AW520+'4'!AW520+'5'!AW520+'6'!AW520+'7'!AW520+'8'!AW520+'9'!AW520</f>
        <v>9.6257820076381897</v>
      </c>
      <c r="AX520" s="6">
        <f t="shared" si="18"/>
        <v>100.12892980728881</v>
      </c>
      <c r="AY520" s="6">
        <f t="shared" si="19"/>
        <v>0.99871236207620562</v>
      </c>
      <c r="AZ520" s="6">
        <f t="shared" si="20"/>
        <v>19.974247241524107</v>
      </c>
      <c r="BA520" s="6">
        <f t="shared" si="21"/>
        <v>19.445418210562739</v>
      </c>
      <c r="BB520" s="6">
        <f t="shared" si="22"/>
        <v>24.967809051905142</v>
      </c>
      <c r="BC520" s="6">
        <f t="shared" si="23"/>
        <v>15.6382782544839</v>
      </c>
      <c r="BD520" s="6">
        <f t="shared" si="24"/>
        <v>9.9871236207620537</v>
      </c>
      <c r="BE520" s="6">
        <f t="shared" si="25"/>
        <v>9.9871236207620555</v>
      </c>
      <c r="BF520" s="6">
        <f t="shared" si="26"/>
        <v>100</v>
      </c>
    </row>
    <row r="521" spans="1:58" ht="15.75" customHeight="1" x14ac:dyDescent="0.25">
      <c r="A521" s="6" t="str">
        <f>IF(AND('0'!A521='1'!A521,'1'!A521='2'!A521,'2'!A521='3'!A521,'3'!A521='4'!A521,'4'!A521='5'!A521,'5'!A521='6'!A521,'6'!A521='7'!A521,'7'!A521='8'!A521,'8'!A521='9'!A521,'1'!A521='2'!A521),'9'!A521,)</f>
        <v>RPA</v>
      </c>
      <c r="B521" s="7" t="str">
        <f>IF(AND('0'!B521='1'!B521,'1'!B521='2'!B521,'2'!B521='3'!B521,'3'!B521='4'!B521,'4'!B521='5'!B521,'5'!B521='6'!B521,'6'!B521='7'!B521,'7'!B521='8'!B521,'8'!B521='9'!B521,'1'!B521='2'!B521),'9'!B521,)</f>
        <v>1983-08-23</v>
      </c>
      <c r="C521" s="7" t="str">
        <f>IF(AND('0'!C521='1'!C521,'1'!C521='2'!C521,'2'!C521='3'!C521,'3'!C521='4'!C521,'4'!C521='5'!C521,'5'!C521='6'!C521,'6'!C521='7'!C521,'7'!C521='8'!C521,'8'!C521='9'!C521,'1'!C521='2'!C521),'9'!C521,)</f>
        <v>1983-08-23</v>
      </c>
      <c r="D521" s="7">
        <f>IF(AND('0'!D521='1'!D521,'1'!D521='2'!D521,'2'!D521='3'!D521,'3'!D521='4'!D521,'4'!D521='5'!D521,'5'!D521='6'!D521,'6'!D521='7'!D521,'7'!D521='8'!D521,'8'!D521='9'!D521,'1'!D521='2'!D521),'9'!D521,)</f>
        <v>30596</v>
      </c>
      <c r="E521" s="8">
        <f>IF(COUNTIF(Recovered!$A$2:$A$808,A521)&gt;0,1,0)</f>
        <v>1</v>
      </c>
      <c r="F521" s="6">
        <f>('0'!F521*'0'!G521+'1'!F521*'1'!G521+'2'!F521*'2'!G521+'3'!F521*'3'!G521+'4'!F521*'4'!G521+'5'!F521*'5'!G521+'6'!F521*'6'!G521+'7'!F521*'7'!G521+'8'!F521*'8'!G521+'9'!F521*'9'!G521)/G521</f>
        <v>3.0000000000000004</v>
      </c>
      <c r="G521" s="9">
        <f>'0'!G521+'1'!G521+'2'!G521+'3'!G521+'4'!G521+'5'!G521+'6'!G521+'7'!G521+'8'!G521+'9'!G521</f>
        <v>5.9596587272806083</v>
      </c>
      <c r="H521" s="6">
        <f>('0'!H521*'0'!I521+'1'!H521*'1'!I521+'2'!H521*'2'!I521+'3'!H521*'3'!I521+'4'!H521*'4'!I521+'5'!H521*'5'!I521+'6'!H521*'6'!I521+'7'!H521*'7'!I521+'8'!H521*'8'!I521+'9'!H521*'9'!I521)/I521</f>
        <v>3.2075093634485352</v>
      </c>
      <c r="I521" s="9">
        <f>'0'!I521+'1'!I521+'2'!I521+'3'!I521+'4'!I521+'5'!I521+'6'!I521+'7'!I521+'8'!I521+'9'!I521</f>
        <v>5.1307975206597778</v>
      </c>
      <c r="J521" s="6">
        <f>('0'!J521*'0'!K521+'1'!J521*'1'!K521+'2'!J521*'2'!K521+'3'!J521*'3'!K521+'4'!J521*'4'!K521+'5'!J521*'5'!K521+'6'!J521*'6'!K521+'7'!J521*'7'!K521+'8'!J521*'8'!K521+'9'!J521*'9'!K521)/K521</f>
        <v>2</v>
      </c>
      <c r="K521" s="9">
        <f>'0'!K521+'1'!K521+'2'!K521+'3'!K521+'4'!K521+'5'!K521+'6'!K521+'7'!K521+'8'!K521+'9'!K521</f>
        <v>9.6711838379404647</v>
      </c>
      <c r="L521" s="6">
        <f>('0'!L521*'0'!M521+'1'!L521*'1'!M521+'2'!L521*'2'!M521+'3'!L521*'3'!M521+'4'!L521*'4'!M521+'5'!L521*'5'!M521+'6'!L521*'6'!M521+'7'!L521*'7'!M521+'8'!L521*'8'!M521+'9'!L521*'9'!M521)/M521</f>
        <v>1.5927605921876828</v>
      </c>
      <c r="M521" s="9">
        <f>'0'!M521+'1'!M521+'2'!M521+'3'!M521+'4'!M521+'5'!M521+'6'!M521+'7'!M521+'8'!M521+'9'!M521</f>
        <v>6.3280136870398973</v>
      </c>
      <c r="N521" s="6">
        <f>('0'!N521*'0'!O521+'1'!N521*'1'!O521+'2'!N521*'2'!O521+'3'!N521*'3'!O521+'4'!N521*'4'!O521+'5'!N521*'5'!O521+'6'!N521*'6'!O521+'7'!N521*'7'!O521+'8'!N521*'8'!O521+'9'!N521*'9'!O521)/O521</f>
        <v>19.999999999999996</v>
      </c>
      <c r="O521" s="9">
        <f>'0'!O521+'1'!O521+'2'!O521+'3'!O521+'4'!O521+'5'!O521+'6'!O521+'7'!O521+'8'!O521+'9'!O521</f>
        <v>6.7104854749962346</v>
      </c>
      <c r="P521" s="6">
        <f>('0'!P521*'0'!Q521+'1'!P521*'1'!Q521+'2'!P521*'2'!Q521+'3'!P521*'3'!Q521+'4'!P521*'4'!Q521+'5'!P521*'5'!Q521+'6'!P521*'6'!Q521+'7'!P521*'7'!Q521+'8'!P521*'8'!Q521+'9'!P521*'9'!Q521)/Q521</f>
        <v>4</v>
      </c>
      <c r="Q521" s="9">
        <f>'0'!Q521+'1'!Q521+'2'!Q521+'3'!Q521+'4'!Q521+'5'!Q521+'6'!Q521+'7'!Q521+'8'!Q521+'9'!Q521</f>
        <v>9.2115033883979063</v>
      </c>
      <c r="R521" s="6">
        <f>('0'!R521*'0'!S521+'1'!R521*'1'!S521+'2'!R521*'2'!S521+'3'!R521*'3'!S521+'4'!R521*'4'!S521+'5'!R521*'5'!S521+'6'!R521*'6'!S521+'7'!R521*'7'!S521+'8'!R521*'8'!S521+'9'!R521*'9'!S521)/S521</f>
        <v>4</v>
      </c>
      <c r="S521" s="9">
        <f>'0'!S521+'1'!S521+'2'!S521+'3'!S521+'4'!S521+'5'!S521+'6'!S521+'7'!S521+'8'!S521+'9'!S521</f>
        <v>7.0240913185268408</v>
      </c>
      <c r="T521" s="6">
        <f>('0'!T521*'0'!U521+'1'!T521*'1'!U521+'2'!T521*'2'!U521+'3'!T521*'3'!U521+'4'!T521*'4'!U521+'5'!T521*'5'!U521+'6'!T521*'6'!U521+'7'!T521*'7'!U521+'8'!T521*'8'!U521+'9'!T521*'9'!U521)/U521</f>
        <v>25</v>
      </c>
      <c r="U521" s="9">
        <f>'0'!U521+'1'!U521+'2'!U521+'3'!U521+'4'!U521+'5'!U521+'6'!U521+'7'!U521+'8'!U521+'9'!U521</f>
        <v>7.9878225877763294</v>
      </c>
      <c r="V521" s="6">
        <f>('0'!V521*'0'!W521+'1'!V521*'1'!W521+'2'!V521*'2'!W521+'3'!V521*'3'!W521+'4'!V521*'4'!W521+'5'!V521*'5'!W521+'6'!V521*'6'!W521+'7'!V521*'7'!W521+'8'!V521*'8'!W521+'9'!V521*'9'!W521)/W521</f>
        <v>4</v>
      </c>
      <c r="W521" s="9">
        <f>'0'!W521+'1'!W521+'2'!W521+'3'!W521+'4'!W521+'5'!W521+'6'!W521+'7'!W521+'8'!W521+'9'!W521</f>
        <v>9.0649723348465692</v>
      </c>
      <c r="X521" s="6">
        <f>('0'!X521*'0'!Y521+'1'!X521*'1'!Y521+'2'!X521*'2'!Y521+'3'!X521*'3'!Y521+'4'!X521*'4'!Y521+'5'!X521*'5'!Y521+'6'!X521*'6'!Y521+'7'!X521*'7'!Y521+'8'!X521*'8'!Y521+'9'!X521*'9'!Y521)/Y521</f>
        <v>3</v>
      </c>
      <c r="Y521" s="9">
        <f>'0'!Y521+'1'!Y521+'2'!Y521+'3'!Y521+'4'!Y521+'5'!Y521+'6'!Y521+'7'!Y521+'8'!Y521+'9'!Y521</f>
        <v>9.0585117123729813</v>
      </c>
      <c r="Z521" s="6">
        <f>('0'!Z521*'0'!AA521+'1'!Z521*'1'!AA521+'2'!Z521*'2'!AA521+'3'!Z521*'3'!AA521+'4'!Z521*'4'!AA521+'5'!Z521*'5'!AA521+'6'!Z521*'6'!AA521+'7'!Z521*'7'!AA521+'8'!Z521*'8'!AA521+'9'!Z521*'9'!AA521)/AA521</f>
        <v>25.000000000000004</v>
      </c>
      <c r="AA521" s="9">
        <f>'0'!AA521+'1'!AA521+'2'!AA521+'3'!AA521+'4'!AA521+'5'!AA521+'6'!AA521+'7'!AA521+'8'!AA521+'9'!AA521</f>
        <v>6.4880252150695972</v>
      </c>
      <c r="AB521" s="6">
        <f>('0'!AB521*'0'!AC521+'1'!AB521*'1'!AC521+'2'!AB521*'2'!AC521+'3'!AB521*'3'!AC521+'4'!AB521*'4'!AC521+'5'!AB521*'5'!AC521+'6'!AB521*'6'!AC521+'7'!AB521*'7'!AC521+'8'!AB521*'8'!AC521+'9'!AB521*'9'!AC521)/AC521</f>
        <v>5</v>
      </c>
      <c r="AC521" s="9">
        <f>'0'!AC521+'1'!AC521+'2'!AC521+'3'!AC521+'4'!AC521+'5'!AC521+'6'!AC521+'7'!AC521+'8'!AC521+'9'!AC521</f>
        <v>8.3727018920266651</v>
      </c>
      <c r="AD521" s="6">
        <f>('0'!AD521*'0'!AE521+'1'!AD521*'1'!AE521+'2'!AD521*'2'!AE521+'3'!AD521*'3'!AE521+'4'!AD521*'4'!AE521+'5'!AD521*'5'!AE521+'6'!AD521*'6'!AE521+'7'!AD521*'7'!AE521+'8'!AD521*'8'!AE521+'9'!AD521*'9'!AE521)/AE521</f>
        <v>4</v>
      </c>
      <c r="AE521" s="9">
        <f>'0'!AE521+'1'!AE521+'2'!AE521+'3'!AE521+'4'!AE521+'5'!AE521+'6'!AE521+'7'!AE521+'8'!AE521+'9'!AE521</f>
        <v>9.8870930713724992</v>
      </c>
      <c r="AF521" s="6">
        <f>('0'!AF521*'0'!AG521+'1'!AF521*'1'!AG521+'2'!AF521*'2'!AG521+'3'!AF521*'3'!AG521+'4'!AF521*'4'!AG521+'5'!AF521*'5'!AG521+'6'!AF521*'6'!AG521+'7'!AF521*'7'!AG521+'8'!AF521*'8'!AG521+'9'!AF521*'9'!AG521)/AG521</f>
        <v>14.999999999999998</v>
      </c>
      <c r="AG521" s="9">
        <f>'0'!AG521+'1'!AG521+'2'!AG521+'3'!AG521+'4'!AG521+'5'!AG521+'6'!AG521+'7'!AG521+'8'!AG521+'9'!AG521</f>
        <v>9.5247315431027317</v>
      </c>
      <c r="AH521" s="6">
        <f>('0'!AH521*'0'!AI521+'1'!AH521*'1'!AI521+'2'!AH521*'2'!AI521+'3'!AH521*'3'!AI521+'4'!AH521*'4'!AI521+'5'!AH521*'5'!AI521+'6'!AH521*'6'!AI521+'7'!AH521*'7'!AI521+'8'!AH521*'8'!AI521+'9'!AH521*'9'!AI521)/AI521</f>
        <v>4</v>
      </c>
      <c r="AI521" s="9">
        <f>'0'!AI521+'1'!AI521+'2'!AI521+'3'!AI521+'4'!AI521+'5'!AI521+'6'!AI521+'7'!AI521+'8'!AI521+'9'!AI521</f>
        <v>9.8769627161287872</v>
      </c>
      <c r="AJ521" s="6">
        <f>('0'!AJ521*'0'!AK521+'1'!AJ521*'1'!AK521+'2'!AJ521*'2'!AK521+'3'!AJ521*'3'!AK521+'4'!AJ521*'4'!AK521+'5'!AJ521*'5'!AK521+'6'!AJ521*'6'!AK521+'7'!AJ521*'7'!AK521+'8'!AJ521*'8'!AK521+'9'!AJ521*'9'!AK521)/AK521</f>
        <v>4</v>
      </c>
      <c r="AK521" s="9">
        <f>'0'!AK521+'1'!AK521+'2'!AK521+'3'!AK521+'4'!AK521+'5'!AK521+'6'!AK521+'7'!AK521+'8'!AK521+'9'!AK521</f>
        <v>7.9050552467998685</v>
      </c>
      <c r="AL521" s="6">
        <f>('0'!AL521*'0'!AM521+'1'!AL521*'1'!AM521+'2'!AL521*'2'!AM521+'3'!AL521*'3'!AM521+'4'!AL521*'4'!AM521+'5'!AL521*'5'!AM521+'6'!AL521*'6'!AM521+'7'!AL521*'7'!AM521+'8'!AL521*'8'!AM521+'9'!AL521*'9'!AM521)/AM521</f>
        <v>10</v>
      </c>
      <c r="AM521" s="9">
        <f>'0'!AM521+'1'!AM521+'2'!AM521+'3'!AM521+'4'!AM521+'5'!AM521+'6'!AM521+'7'!AM521+'8'!AM521+'9'!AM521</f>
        <v>9.1846723152466474</v>
      </c>
      <c r="AN521" s="6">
        <f>('0'!AN521*'0'!AO521+'1'!AN521*'1'!AO521+'2'!AN521*'2'!AO521+'3'!AN521*'3'!AO521+'4'!AN521*'4'!AO521+'5'!AN521*'5'!AO521+'6'!AN521*'6'!AO521+'7'!AN521*'7'!AO521+'8'!AN521*'8'!AO521+'9'!AN521*'9'!AO521)/AO521</f>
        <v>2</v>
      </c>
      <c r="AO521" s="9">
        <f>'0'!AO521+'1'!AO521+'2'!AO521+'3'!AO521+'4'!AO521+'5'!AO521+'6'!AO521+'7'!AO521+'8'!AO521+'9'!AO521</f>
        <v>7.8429369818289505</v>
      </c>
      <c r="AP521" s="6">
        <f>('0'!AP521*'0'!AQ521+'1'!AP521*'1'!AQ521+'2'!AP521*'2'!AQ521+'3'!AP521*'3'!AQ521+'4'!AP521*'4'!AQ521+'5'!AP521*'5'!AQ521+'6'!AP521*'6'!AQ521+'7'!AP521*'7'!AQ521+'8'!AP521*'8'!AQ521+'9'!AP521*'9'!AQ521)/AQ521</f>
        <v>3</v>
      </c>
      <c r="AQ521" s="9">
        <f>'0'!AQ521+'1'!AQ521+'2'!AQ521+'3'!AQ521+'4'!AQ521+'5'!AQ521+'6'!AQ521+'7'!AQ521+'8'!AQ521+'9'!AQ521</f>
        <v>7.4215456155877257</v>
      </c>
      <c r="AR521" s="6">
        <f>('0'!AR521*'0'!AS521+'1'!AR521*'1'!AS521+'2'!AR521*'2'!AS521+'3'!AR521*'3'!AS521+'4'!AR521*'4'!AS521+'5'!AR521*'5'!AS521+'6'!AR521*'6'!AS521+'7'!AR521*'7'!AS521+'8'!AR521*'8'!AS521+'9'!AR521*'9'!AS521)/AS521</f>
        <v>5</v>
      </c>
      <c r="AS521" s="9">
        <f>'0'!AS521+'1'!AS521+'2'!AS521+'3'!AS521+'4'!AS521+'5'!AS521+'6'!AS521+'7'!AS521+'8'!AS521+'9'!AS521</f>
        <v>9.9999834018368432</v>
      </c>
      <c r="AT521" s="6">
        <f>('0'!AT521*'0'!AU521+'1'!AT521*'1'!AU521+'2'!AT521*'2'!AU521+'3'!AT521*'3'!AU521+'4'!AT521*'4'!AU521+'5'!AT521*'5'!AU521+'6'!AT521*'6'!AU521+'7'!AT521*'7'!AU521+'8'!AT521*'8'!AU521+'9'!AT521*'9'!AU521)/AU521</f>
        <v>3</v>
      </c>
      <c r="AU521" s="9">
        <f>'0'!AU521+'1'!AU521+'2'!AU521+'3'!AU521+'4'!AU521+'5'!AU521+'6'!AU521+'7'!AU521+'8'!AU521+'9'!AU521</f>
        <v>9.41098502199387</v>
      </c>
      <c r="AV521" s="6">
        <f>('0'!AV521*'0'!AW521+'1'!AV521*'1'!AW521+'2'!AV521*'2'!AW521+'3'!AV521*'3'!AW521+'4'!AV521*'4'!AW521+'5'!AV521*'5'!AW521+'6'!AV521*'6'!AW521+'7'!AV521*'7'!AW521+'8'!AV521*'8'!AW521+'9'!AV521*'9'!AW521)/AW521</f>
        <v>3.0000000000000004</v>
      </c>
      <c r="AW521" s="9">
        <f>'0'!AW521+'1'!AW521+'2'!AW521+'3'!AW521+'4'!AW521+'5'!AW521+'6'!AW521+'7'!AW521+'8'!AW521+'9'!AW521</f>
        <v>9.0430188234508329</v>
      </c>
      <c r="AX521" s="6">
        <f t="shared" si="18"/>
        <v>100</v>
      </c>
      <c r="AY521" s="6">
        <f t="shared" si="19"/>
        <v>1</v>
      </c>
      <c r="AZ521" s="6">
        <f t="shared" si="20"/>
        <v>19.999999999999996</v>
      </c>
      <c r="BA521" s="6">
        <f t="shared" si="21"/>
        <v>25</v>
      </c>
      <c r="BB521" s="6">
        <f t="shared" si="22"/>
        <v>25.000000000000004</v>
      </c>
      <c r="BC521" s="6">
        <f t="shared" si="23"/>
        <v>14.999999999999998</v>
      </c>
      <c r="BD521" s="6">
        <f t="shared" si="24"/>
        <v>10</v>
      </c>
      <c r="BE521" s="6">
        <f t="shared" si="25"/>
        <v>5</v>
      </c>
      <c r="BF521" s="6">
        <f t="shared" si="26"/>
        <v>100</v>
      </c>
    </row>
    <row r="522" spans="1:58" ht="15.75" hidden="1" customHeight="1" x14ac:dyDescent="0.25">
      <c r="A522" s="6" t="str">
        <f>IF(AND('0'!A522='1'!A522,'1'!A522='2'!A522,'2'!A522='3'!A522,'3'!A522='4'!A522,'4'!A522='5'!A522,'5'!A522='6'!A522,'6'!A522='7'!A522,'7'!A522='8'!A522,'8'!A522='9'!A522,'1'!A522='2'!A522),'9'!A522,)</f>
        <v>Minutes of Actions</v>
      </c>
      <c r="B522" s="7" t="str">
        <f>IF(AND('0'!B522='1'!B522,'1'!B522='2'!B522,'2'!B522='3'!B522,'3'!B522='4'!B522,'4'!B522='5'!B522,'5'!B522='6'!B522,'6'!B522='7'!B522,'7'!B522='8'!B522,'8'!B522='9'!B522,'1'!B522='2'!B522),'9'!B522,)</f>
        <v>1983-07-13</v>
      </c>
      <c r="C522" s="7" t="str">
        <f>IF(AND('0'!C522='1'!C522,'1'!C522='2'!C522,'2'!C522='3'!C522,'3'!C522='4'!C522,'4'!C522='5'!C522,'5'!C522='6'!C522,'6'!C522='7'!C522,'7'!C522='8'!C522,'8'!C522='9'!C522,'1'!C522='2'!C522),'9'!C522,)</f>
        <v>1983-07-13</v>
      </c>
      <c r="D522" s="7">
        <f>IF(AND('0'!D522='1'!D522,'1'!D522='2'!D522,'2'!D522='3'!D522,'3'!D522='4'!D522,'4'!D522='5'!D522,'5'!D522='6'!D522,'6'!D522='7'!D522,'7'!D522='8'!D522,'8'!D522='9'!D522,'1'!D522='2'!D522),'9'!D522,)</f>
        <v>0</v>
      </c>
      <c r="E522" s="8">
        <f>IF(COUNTIF(Recovered!$A$2:$A$808,A522)&gt;0,1,0)</f>
        <v>0</v>
      </c>
      <c r="F522" s="6">
        <f>('0'!F522*'0'!G522+'1'!F522*'1'!G522+'2'!F522*'2'!G522+'3'!F522*'3'!G522+'4'!F522*'4'!G522+'5'!F522*'5'!G522+'6'!F522*'6'!G522+'7'!F522*'7'!G522+'8'!F522*'8'!G522+'9'!F522*'9'!G522)/G522</f>
        <v>2.9999999999999991</v>
      </c>
      <c r="G522" s="6">
        <f>'0'!G522+'1'!G522+'2'!G522+'3'!G522+'4'!G522+'5'!G522+'6'!G522+'7'!G522+'8'!G522+'9'!G522</f>
        <v>6.2320944400104343</v>
      </c>
      <c r="H522" s="6">
        <f>('0'!H522*'0'!I522+'1'!H522*'1'!I522+'2'!H522*'2'!I522+'3'!H522*'3'!I522+'4'!H522*'4'!I522+'5'!H522*'5'!I522+'6'!H522*'6'!I522+'7'!H522*'7'!I522+'8'!H522*'8'!I522+'9'!H522*'9'!I522)/I522</f>
        <v>3</v>
      </c>
      <c r="I522" s="6">
        <f>'0'!I522+'1'!I522+'2'!I522+'3'!I522+'4'!I522+'5'!I522+'6'!I522+'7'!I522+'8'!I522+'9'!I522</f>
        <v>6.1501931578849742</v>
      </c>
      <c r="J522" s="6">
        <f>('0'!J522*'0'!K522+'1'!J522*'1'!K522+'2'!J522*'2'!K522+'3'!J522*'3'!K522+'4'!J522*'4'!K522+'5'!J522*'5'!K522+'6'!J522*'6'!K522+'7'!J522*'7'!K522+'8'!J522*'8'!K522+'9'!J522*'9'!K522)/K522</f>
        <v>2</v>
      </c>
      <c r="K522" s="6">
        <f>'0'!K522+'1'!K522+'2'!K522+'3'!K522+'4'!K522+'5'!K522+'6'!K522+'7'!K522+'8'!K522+'9'!K522</f>
        <v>9.5271457267133339</v>
      </c>
      <c r="L522" s="6">
        <f>('0'!L522*'0'!M522+'1'!L522*'1'!M522+'2'!L522*'2'!M522+'3'!L522*'3'!M522+'4'!L522*'4'!M522+'5'!L522*'5'!M522+'6'!L522*'6'!M522+'7'!L522*'7'!M522+'8'!L522*'8'!M522+'9'!L522*'9'!M522)/M522</f>
        <v>1</v>
      </c>
      <c r="M522" s="6">
        <f>'0'!M522+'1'!M522+'2'!M522+'3'!M522+'4'!M522+'5'!M522+'6'!M522+'7'!M522+'8'!M522+'9'!M522</f>
        <v>7.0503965282160568</v>
      </c>
      <c r="N522" s="6">
        <f>('0'!N522*'0'!O522+'1'!N522*'1'!O522+'2'!N522*'2'!O522+'3'!N522*'3'!O522+'4'!N522*'4'!O522+'5'!N522*'5'!O522+'6'!N522*'6'!O522+'7'!N522*'7'!O522+'8'!N522*'8'!O522+'9'!N522*'9'!O522)/O522</f>
        <v>20.000000000000004</v>
      </c>
      <c r="O522" s="6">
        <f>'0'!O522+'1'!O522+'2'!O522+'3'!O522+'4'!O522+'5'!O522+'6'!O522+'7'!O522+'8'!O522+'9'!O522</f>
        <v>8.4650329936899826</v>
      </c>
      <c r="P522" s="6">
        <f>('0'!P522*'0'!Q522+'1'!P522*'1'!Q522+'2'!P522*'2'!Q522+'3'!P522*'3'!Q522+'4'!P522*'4'!Q522+'5'!P522*'5'!Q522+'6'!P522*'6'!Q522+'7'!P522*'7'!Q522+'8'!P522*'8'!Q522+'9'!P522*'9'!Q522)/Q522</f>
        <v>4</v>
      </c>
      <c r="Q522" s="6">
        <f>'0'!Q522+'1'!Q522+'2'!Q522+'3'!Q522+'4'!Q522+'5'!Q522+'6'!Q522+'7'!Q522+'8'!Q522+'9'!Q522</f>
        <v>9.5643767675776754</v>
      </c>
      <c r="R522" s="6">
        <f>('0'!R522*'0'!S522+'1'!R522*'1'!S522+'2'!R522*'2'!S522+'3'!R522*'3'!S522+'4'!R522*'4'!S522+'5'!R522*'5'!S522+'6'!R522*'6'!S522+'7'!R522*'7'!S522+'8'!R522*'8'!S522+'9'!R522*'9'!S522)/S522</f>
        <v>4</v>
      </c>
      <c r="S522" s="6">
        <f>'0'!S522+'1'!S522+'2'!S522+'3'!S522+'4'!S522+'5'!S522+'6'!S522+'7'!S522+'8'!S522+'9'!S522</f>
        <v>9.7783436487898854</v>
      </c>
      <c r="T522" s="6">
        <f>('0'!T522*'0'!U522+'1'!T522*'1'!U522+'2'!T522*'2'!U522+'3'!T522*'3'!U522+'4'!T522*'4'!U522+'5'!T522*'5'!U522+'6'!T522*'6'!U522+'7'!T522*'7'!U522+'8'!T522*'8'!U522+'9'!T522*'9'!U522)/U522</f>
        <v>25.000000000000004</v>
      </c>
      <c r="U522" s="6">
        <f>'0'!U522+'1'!U522+'2'!U522+'3'!U522+'4'!U522+'5'!U522+'6'!U522+'7'!U522+'8'!U522+'9'!U522</f>
        <v>7.7504083511761852</v>
      </c>
      <c r="V522" s="6">
        <f>('0'!V522*'0'!W522+'1'!V522*'1'!W522+'2'!V522*'2'!W522+'3'!V522*'3'!W522+'4'!V522*'4'!W522+'5'!V522*'5'!W522+'6'!V522*'6'!W522+'7'!V522*'7'!W522+'8'!V522*'8'!W522+'9'!V522*'9'!W522)/W522</f>
        <v>4</v>
      </c>
      <c r="W522" s="6">
        <f>'0'!W522+'1'!W522+'2'!W522+'3'!W522+'4'!W522+'5'!W522+'6'!W522+'7'!W522+'8'!W522+'9'!W522</f>
        <v>7.7396614303229727</v>
      </c>
      <c r="X522" s="6">
        <f>('0'!X522*'0'!Y522+'1'!X522*'1'!Y522+'2'!X522*'2'!Y522+'3'!X522*'3'!Y522+'4'!X522*'4'!Y522+'5'!X522*'5'!Y522+'6'!X522*'6'!Y522+'7'!X522*'7'!Y522+'8'!X522*'8'!Y522+'9'!X522*'9'!Y522)/Y522</f>
        <v>4</v>
      </c>
      <c r="Y522" s="6">
        <f>'0'!Y522+'1'!Y522+'2'!Y522+'3'!Y522+'4'!Y522+'5'!Y522+'6'!Y522+'7'!Y522+'8'!Y522+'9'!Y522</f>
        <v>8.387417404619212</v>
      </c>
      <c r="Z522" s="6">
        <f>('0'!Z522*'0'!AA522+'1'!Z522*'1'!AA522+'2'!Z522*'2'!AA522+'3'!Z522*'3'!AA522+'4'!Z522*'4'!AA522+'5'!Z522*'5'!AA522+'6'!Z522*'6'!AA522+'7'!Z522*'7'!AA522+'8'!Z522*'8'!AA522+'9'!Z522*'9'!AA522)/AA522</f>
        <v>25</v>
      </c>
      <c r="AA522" s="6">
        <f>'0'!AA522+'1'!AA522+'2'!AA522+'3'!AA522+'4'!AA522+'5'!AA522+'6'!AA522+'7'!AA522+'8'!AA522+'9'!AA522</f>
        <v>6.5224515235754028</v>
      </c>
      <c r="AB522" s="6">
        <f>('0'!AB522*'0'!AC522+'1'!AB522*'1'!AC522+'2'!AB522*'2'!AC522+'3'!AB522*'3'!AC522+'4'!AB522*'4'!AC522+'5'!AB522*'5'!AC522+'6'!AB522*'6'!AC522+'7'!AB522*'7'!AC522+'8'!AB522*'8'!AC522+'9'!AB522*'9'!AC522)/AC522</f>
        <v>4</v>
      </c>
      <c r="AC522" s="6">
        <f>'0'!AC522+'1'!AC522+'2'!AC522+'3'!AC522+'4'!AC522+'5'!AC522+'6'!AC522+'7'!AC522+'8'!AC522+'9'!AC522</f>
        <v>7.8574428519692132</v>
      </c>
      <c r="AD522" s="6">
        <f>('0'!AD522*'0'!AE522+'1'!AD522*'1'!AE522+'2'!AD522*'2'!AE522+'3'!AD522*'3'!AE522+'4'!AD522*'4'!AE522+'5'!AD522*'5'!AE522+'6'!AD522*'6'!AE522+'7'!AD522*'7'!AE522+'8'!AD522*'8'!AE522+'9'!AD522*'9'!AE522)/AE522</f>
        <v>4</v>
      </c>
      <c r="AE522" s="6">
        <f>'0'!AE522+'1'!AE522+'2'!AE522+'3'!AE522+'4'!AE522+'5'!AE522+'6'!AE522+'7'!AE522+'8'!AE522+'9'!AE522</f>
        <v>9.0628571972576175</v>
      </c>
      <c r="AF522" s="6">
        <f>('0'!AF522*'0'!AG522+'1'!AF522*'1'!AG522+'2'!AF522*'2'!AG522+'3'!AF522*'3'!AG522+'4'!AF522*'4'!AG522+'5'!AF522*'5'!AG522+'6'!AF522*'6'!AG522+'7'!AF522*'7'!AG522+'8'!AF522*'8'!AG522+'9'!AF522*'9'!AG522)/AG522</f>
        <v>15</v>
      </c>
      <c r="AG522" s="6">
        <f>'0'!AG522+'1'!AG522+'2'!AG522+'3'!AG522+'4'!AG522+'5'!AG522+'6'!AG522+'7'!AG522+'8'!AG522+'9'!AG522</f>
        <v>9.4372681827587073</v>
      </c>
      <c r="AH522" s="6">
        <f>('0'!AH522*'0'!AI522+'1'!AH522*'1'!AI522+'2'!AH522*'2'!AI522+'3'!AH522*'3'!AI522+'4'!AH522*'4'!AI522+'5'!AH522*'5'!AI522+'6'!AH522*'6'!AI522+'7'!AH522*'7'!AI522+'8'!AH522*'8'!AI522+'9'!AH522*'9'!AI522)/AI522</f>
        <v>4</v>
      </c>
      <c r="AI522" s="6">
        <f>'0'!AI522+'1'!AI522+'2'!AI522+'3'!AI522+'4'!AI522+'5'!AI522+'6'!AI522+'7'!AI522+'8'!AI522+'9'!AI522</f>
        <v>8.1499966872599003</v>
      </c>
      <c r="AJ522" s="6">
        <f>('0'!AJ522*'0'!AK522+'1'!AJ522*'1'!AK522+'2'!AJ522*'2'!AK522+'3'!AJ522*'3'!AK522+'4'!AJ522*'4'!AK522+'5'!AJ522*'5'!AK522+'6'!AJ522*'6'!AK522+'7'!AJ522*'7'!AK522+'8'!AJ522*'8'!AK522+'9'!AJ522*'9'!AK522)/AK522</f>
        <v>4</v>
      </c>
      <c r="AK522" s="6">
        <f>'0'!AK522+'1'!AK522+'2'!AK522+'3'!AK522+'4'!AK522+'5'!AK522+'6'!AK522+'7'!AK522+'8'!AK522+'9'!AK522</f>
        <v>9.6591917903461937</v>
      </c>
      <c r="AL522" s="6">
        <f>('0'!AL522*'0'!AM522+'1'!AL522*'1'!AM522+'2'!AL522*'2'!AM522+'3'!AL522*'3'!AM522+'4'!AL522*'4'!AM522+'5'!AL522*'5'!AM522+'6'!AL522*'6'!AM522+'7'!AL522*'7'!AM522+'8'!AL522*'8'!AM522+'9'!AL522*'9'!AM522)/AM522</f>
        <v>9.9999999999999982</v>
      </c>
      <c r="AM522" s="6">
        <f>'0'!AM522+'1'!AM522+'2'!AM522+'3'!AM522+'4'!AM522+'5'!AM522+'6'!AM522+'7'!AM522+'8'!AM522+'9'!AM522</f>
        <v>9.6966272626286649</v>
      </c>
      <c r="AN522" s="6">
        <f>('0'!AN522*'0'!AO522+'1'!AN522*'1'!AO522+'2'!AN522*'2'!AO522+'3'!AN522*'3'!AO522+'4'!AN522*'4'!AO522+'5'!AN522*'5'!AO522+'6'!AN522*'6'!AO522+'7'!AN522*'7'!AO522+'8'!AN522*'8'!AO522+'9'!AN522*'9'!AO522)/AO522</f>
        <v>3</v>
      </c>
      <c r="AO522" s="6">
        <f>'0'!AO522+'1'!AO522+'2'!AO522+'3'!AO522+'4'!AO522+'5'!AO522+'6'!AO522+'7'!AO522+'8'!AO522+'9'!AO522</f>
        <v>6.639500600186552</v>
      </c>
      <c r="AP522" s="6">
        <f>('0'!AP522*'0'!AQ522+'1'!AP522*'1'!AQ522+'2'!AP522*'2'!AQ522+'3'!AP522*'3'!AQ522+'4'!AP522*'4'!AQ522+'5'!AP522*'5'!AQ522+'6'!AP522*'6'!AQ522+'7'!AP522*'7'!AQ522+'8'!AP522*'8'!AQ522+'9'!AP522*'9'!AQ522)/AQ522</f>
        <v>3</v>
      </c>
      <c r="AQ522" s="6">
        <f>'0'!AQ522+'1'!AQ522+'2'!AQ522+'3'!AQ522+'4'!AQ522+'5'!AQ522+'6'!AQ522+'7'!AQ522+'8'!AQ522+'9'!AQ522</f>
        <v>9.6913542539520989</v>
      </c>
      <c r="AR522" s="6">
        <f>('0'!AR522*'0'!AS522+'1'!AR522*'1'!AS522+'2'!AR522*'2'!AS522+'3'!AR522*'3'!AS522+'4'!AR522*'4'!AS522+'5'!AR522*'5'!AS522+'6'!AR522*'6'!AS522+'7'!AR522*'7'!AS522+'8'!AR522*'8'!AS522+'9'!AR522*'9'!AS522)/AS522</f>
        <v>5</v>
      </c>
      <c r="AS522" s="6">
        <f>'0'!AS522+'1'!AS522+'2'!AS522+'3'!AS522+'4'!AS522+'5'!AS522+'6'!AS522+'7'!AS522+'8'!AS522+'9'!AS522</f>
        <v>9.9999891236045464</v>
      </c>
      <c r="AT522" s="6">
        <f>('0'!AT522*'0'!AU522+'1'!AT522*'1'!AU522+'2'!AT522*'2'!AU522+'3'!AT522*'3'!AU522+'4'!AT522*'4'!AU522+'5'!AT522*'5'!AU522+'6'!AT522*'6'!AU522+'7'!AT522*'7'!AU522+'8'!AT522*'8'!AU522+'9'!AT522*'9'!AU522)/AU522</f>
        <v>3</v>
      </c>
      <c r="AU522" s="6">
        <f>'0'!AU522+'1'!AU522+'2'!AU522+'3'!AU522+'4'!AU522+'5'!AU522+'6'!AU522+'7'!AU522+'8'!AU522+'9'!AU522</f>
        <v>8.4267324299739528</v>
      </c>
      <c r="AV522" s="6">
        <f>('0'!AV522*'0'!AW522+'1'!AV522*'1'!AW522+'2'!AV522*'2'!AW522+'3'!AV522*'3'!AW522+'4'!AV522*'4'!AW522+'5'!AV522*'5'!AW522+'6'!AV522*'6'!AW522+'7'!AV522*'7'!AW522+'8'!AV522*'8'!AW522+'9'!AV522*'9'!AW522)/AW522</f>
        <v>3</v>
      </c>
      <c r="AW522" s="6">
        <f>'0'!AW522+'1'!AW522+'2'!AW522+'3'!AW522+'4'!AW522+'5'!AW522+'6'!AW522+'7'!AW522+'8'!AW522+'9'!AW522</f>
        <v>9.7228012963310508</v>
      </c>
      <c r="AX522" s="6">
        <f t="shared" si="18"/>
        <v>100</v>
      </c>
      <c r="AY522" s="6">
        <f t="shared" si="19"/>
        <v>1</v>
      </c>
      <c r="AZ522" s="6">
        <f t="shared" si="20"/>
        <v>20.000000000000004</v>
      </c>
      <c r="BA522" s="6">
        <f t="shared" si="21"/>
        <v>25.000000000000004</v>
      </c>
      <c r="BB522" s="6">
        <f t="shared" si="22"/>
        <v>25</v>
      </c>
      <c r="BC522" s="6">
        <f t="shared" si="23"/>
        <v>15</v>
      </c>
      <c r="BD522" s="6">
        <f t="shared" si="24"/>
        <v>9.9999999999999982</v>
      </c>
      <c r="BE522" s="6">
        <f t="shared" si="25"/>
        <v>5</v>
      </c>
      <c r="BF522" s="6">
        <f t="shared" si="26"/>
        <v>100</v>
      </c>
    </row>
    <row r="523" spans="1:58" ht="15.75" customHeight="1" x14ac:dyDescent="0.25">
      <c r="A523" s="6" t="str">
        <f>IF(AND('0'!A523='1'!A523,'1'!A523='2'!A523,'2'!A523='3'!A523,'3'!A523='4'!A523,'4'!A523='5'!A523,'5'!A523='6'!A523,'6'!A523='7'!A523,'7'!A523='8'!A523,'8'!A523='9'!A523,'1'!A523='2'!A523),'9'!A523,)</f>
        <v>RPA</v>
      </c>
      <c r="B523" s="7" t="str">
        <f>IF(AND('0'!B523='1'!B523,'1'!B523='2'!B523,'2'!B523='3'!B523,'3'!B523='4'!B523,'4'!B523='5'!B523,'5'!B523='6'!B523,'6'!B523='7'!B523,'7'!B523='8'!B523,'8'!B523='9'!B523,'1'!B523='2'!B523),'9'!B523,)</f>
        <v>1983-07-13</v>
      </c>
      <c r="C523" s="7" t="str">
        <f>IF(AND('0'!C523='1'!C523,'1'!C523='2'!C523,'2'!C523='3'!C523,'3'!C523='4'!C523,'4'!C523='5'!C523,'5'!C523='6'!C523,'6'!C523='7'!C523,'7'!C523='8'!C523,'8'!C523='9'!C523,'1'!C523='2'!C523),'9'!C523,)</f>
        <v>1983-07-13</v>
      </c>
      <c r="D523" s="7">
        <f>IF(AND('0'!D523='1'!D523,'1'!D523='2'!D523,'2'!D523='3'!D523,'3'!D523='4'!D523,'4'!D523='5'!D523,'5'!D523='6'!D523,'6'!D523='7'!D523,'7'!D523='8'!D523,'8'!D523='9'!D523,'1'!D523='2'!D523),'9'!D523,)</f>
        <v>30554</v>
      </c>
      <c r="E523" s="8">
        <f>IF(COUNTIF(Recovered!$A$2:$A$808,A523)&gt;0,1,0)</f>
        <v>1</v>
      </c>
      <c r="F523" s="6">
        <f>('0'!F523*'0'!G523+'1'!F523*'1'!G523+'2'!F523*'2'!G523+'3'!F523*'3'!G523+'4'!F523*'4'!G523+'5'!F523*'5'!G523+'6'!F523*'6'!G523+'7'!F523*'7'!G523+'8'!F523*'8'!G523+'9'!F523*'9'!G523)/G523</f>
        <v>4</v>
      </c>
      <c r="G523" s="9">
        <f>'0'!G523+'1'!G523+'2'!G523+'3'!G523+'4'!G523+'5'!G523+'6'!G523+'7'!G523+'8'!G523+'9'!G523</f>
        <v>5.8908385775453587</v>
      </c>
      <c r="H523" s="6">
        <f>('0'!H523*'0'!I523+'1'!H523*'1'!I523+'2'!H523*'2'!I523+'3'!H523*'3'!I523+'4'!H523*'4'!I523+'5'!H523*'5'!I523+'6'!H523*'6'!I523+'7'!H523*'7'!I523+'8'!H523*'8'!I523+'9'!H523*'9'!I523)/I523</f>
        <v>3.0835622807037977</v>
      </c>
      <c r="I523" s="9">
        <f>'0'!I523+'1'!I523+'2'!I523+'3'!I523+'4'!I523+'5'!I523+'6'!I523+'7'!I523+'8'!I523+'9'!I523</f>
        <v>6.2822719998063352</v>
      </c>
      <c r="J523" s="6">
        <f>('0'!J523*'0'!K523+'1'!J523*'1'!K523+'2'!J523*'2'!K523+'3'!J523*'3'!K523+'4'!J523*'4'!K523+'5'!J523*'5'!K523+'6'!J523*'6'!K523+'7'!J523*'7'!K523+'8'!J523*'8'!K523+'9'!J523*'9'!K523)/K523</f>
        <v>2</v>
      </c>
      <c r="K523" s="9">
        <f>'0'!K523+'1'!K523+'2'!K523+'3'!K523+'4'!K523+'5'!K523+'6'!K523+'7'!K523+'8'!K523+'9'!K523</f>
        <v>9.2165520442340529</v>
      </c>
      <c r="L523" s="6">
        <f>('0'!L523*'0'!M523+'1'!L523*'1'!M523+'2'!L523*'2'!M523+'3'!L523*'3'!M523+'4'!L523*'4'!M523+'5'!L523*'5'!M523+'6'!L523*'6'!M523+'7'!L523*'7'!M523+'8'!L523*'8'!M523+'9'!L523*'9'!M523)/M523</f>
        <v>1</v>
      </c>
      <c r="M523" s="9">
        <f>'0'!M523+'1'!M523+'2'!M523+'3'!M523+'4'!M523+'5'!M523+'6'!M523+'7'!M523+'8'!M523+'9'!M523</f>
        <v>7.9409584971071352</v>
      </c>
      <c r="N523" s="6">
        <f>('0'!N523*'0'!O523+'1'!N523*'1'!O523+'2'!N523*'2'!O523+'3'!N523*'3'!O523+'4'!N523*'4'!O523+'5'!N523*'5'!O523+'6'!N523*'6'!O523+'7'!N523*'7'!O523+'8'!N523*'8'!O523+'9'!N523*'9'!O523)/O523</f>
        <v>20</v>
      </c>
      <c r="O523" s="9">
        <f>'0'!O523+'1'!O523+'2'!O523+'3'!O523+'4'!O523+'5'!O523+'6'!O523+'7'!O523+'8'!O523+'9'!O523</f>
        <v>7.0055955463723407</v>
      </c>
      <c r="P523" s="6">
        <f>('0'!P523*'0'!Q523+'1'!P523*'1'!Q523+'2'!P523*'2'!Q523+'3'!P523*'3'!Q523+'4'!P523*'4'!Q523+'5'!P523*'5'!Q523+'6'!P523*'6'!Q523+'7'!P523*'7'!Q523+'8'!P523*'8'!Q523+'9'!P523*'9'!Q523)/Q523</f>
        <v>4</v>
      </c>
      <c r="Q523" s="9">
        <f>'0'!Q523+'1'!Q523+'2'!Q523+'3'!Q523+'4'!Q523+'5'!Q523+'6'!Q523+'7'!Q523+'8'!Q523+'9'!Q523</f>
        <v>9.7996694019794184</v>
      </c>
      <c r="R523" s="6">
        <f>('0'!R523*'0'!S523+'1'!R523*'1'!S523+'2'!R523*'2'!S523+'3'!R523*'3'!S523+'4'!R523*'4'!S523+'5'!R523*'5'!S523+'6'!R523*'6'!S523+'7'!R523*'7'!S523+'8'!R523*'8'!S523+'9'!R523*'9'!S523)/S523</f>
        <v>4</v>
      </c>
      <c r="S523" s="9">
        <f>'0'!S523+'1'!S523+'2'!S523+'3'!S523+'4'!S523+'5'!S523+'6'!S523+'7'!S523+'8'!S523+'9'!S523</f>
        <v>9.3190840629583978</v>
      </c>
      <c r="T523" s="6">
        <f>('0'!T523*'0'!U523+'1'!T523*'1'!U523+'2'!T523*'2'!U523+'3'!T523*'3'!U523+'4'!T523*'4'!U523+'5'!T523*'5'!U523+'6'!T523*'6'!U523+'7'!T523*'7'!U523+'8'!T523*'8'!U523+'9'!T523*'9'!U523)/U523</f>
        <v>25</v>
      </c>
      <c r="U523" s="9">
        <f>'0'!U523+'1'!U523+'2'!U523+'3'!U523+'4'!U523+'5'!U523+'6'!U523+'7'!U523+'8'!U523+'9'!U523</f>
        <v>8.014297173884902</v>
      </c>
      <c r="V523" s="6">
        <f>('0'!V523*'0'!W523+'1'!V523*'1'!W523+'2'!V523*'2'!W523+'3'!V523*'3'!W523+'4'!V523*'4'!W523+'5'!V523*'5'!W523+'6'!V523*'6'!W523+'7'!V523*'7'!W523+'8'!V523*'8'!W523+'9'!V523*'9'!W523)/W523</f>
        <v>5</v>
      </c>
      <c r="W523" s="9">
        <f>'0'!W523+'1'!W523+'2'!W523+'3'!W523+'4'!W523+'5'!W523+'6'!W523+'7'!W523+'8'!W523+'9'!W523</f>
        <v>9.3709393024149197</v>
      </c>
      <c r="X523" s="6">
        <f>('0'!X523*'0'!Y523+'1'!X523*'1'!Y523+'2'!X523*'2'!Y523+'3'!X523*'3'!Y523+'4'!X523*'4'!Y523+'5'!X523*'5'!Y523+'6'!X523*'6'!Y523+'7'!X523*'7'!Y523+'8'!X523*'8'!Y523+'9'!X523*'9'!Y523)/Y523</f>
        <v>4.0849419843660852</v>
      </c>
      <c r="Y523" s="9">
        <f>'0'!Y523+'1'!Y523+'2'!Y523+'3'!Y523+'4'!Y523+'5'!Y523+'6'!Y523+'7'!Y523+'8'!Y523+'9'!Y523</f>
        <v>6.2537469267545873</v>
      </c>
      <c r="Z523" s="6">
        <f>('0'!Z523*'0'!AA523+'1'!Z523*'1'!AA523+'2'!Z523*'2'!AA523+'3'!Z523*'3'!AA523+'4'!Z523*'4'!AA523+'5'!Z523*'5'!AA523+'6'!Z523*'6'!AA523+'7'!Z523*'7'!AA523+'8'!Z523*'8'!AA523+'9'!Z523*'9'!AA523)/AA523</f>
        <v>25.000000000000004</v>
      </c>
      <c r="AA523" s="9">
        <f>'0'!AA523+'1'!AA523+'2'!AA523+'3'!AA523+'4'!AA523+'5'!AA523+'6'!AA523+'7'!AA523+'8'!AA523+'9'!AA523</f>
        <v>6.6177602868111522</v>
      </c>
      <c r="AB523" s="6">
        <f>('0'!AB523*'0'!AC523+'1'!AB523*'1'!AC523+'2'!AB523*'2'!AC523+'3'!AB523*'3'!AC523+'4'!AB523*'4'!AC523+'5'!AB523*'5'!AC523+'6'!AB523*'6'!AC523+'7'!AB523*'7'!AC523+'8'!AB523*'8'!AC523+'9'!AB523*'9'!AC523)/AC523</f>
        <v>5.0000000000000009</v>
      </c>
      <c r="AC523" s="9">
        <f>'0'!AC523+'1'!AC523+'2'!AC523+'3'!AC523+'4'!AC523+'5'!AC523+'6'!AC523+'7'!AC523+'8'!AC523+'9'!AC523</f>
        <v>9.7175060184338431</v>
      </c>
      <c r="AD523" s="6">
        <f>('0'!AD523*'0'!AE523+'1'!AD523*'1'!AE523+'2'!AD523*'2'!AE523+'3'!AD523*'3'!AE523+'4'!AD523*'4'!AE523+'5'!AD523*'5'!AE523+'6'!AD523*'6'!AE523+'7'!AD523*'7'!AE523+'8'!AD523*'8'!AE523+'9'!AD523*'9'!AE523)/AE523</f>
        <v>4</v>
      </c>
      <c r="AE523" s="9">
        <f>'0'!AE523+'1'!AE523+'2'!AE523+'3'!AE523+'4'!AE523+'5'!AE523+'6'!AE523+'7'!AE523+'8'!AE523+'9'!AE523</f>
        <v>9.1867869567151406</v>
      </c>
      <c r="AF523" s="6">
        <f>('0'!AF523*'0'!AG523+'1'!AF523*'1'!AG523+'2'!AF523*'2'!AG523+'3'!AF523*'3'!AG523+'4'!AF523*'4'!AG523+'5'!AF523*'5'!AG523+'6'!AF523*'6'!AG523+'7'!AF523*'7'!AG523+'8'!AF523*'8'!AG523+'9'!AF523*'9'!AG523)/AG523</f>
        <v>15</v>
      </c>
      <c r="AG523" s="9">
        <f>'0'!AG523+'1'!AG523+'2'!AG523+'3'!AG523+'4'!AG523+'5'!AG523+'6'!AG523+'7'!AG523+'8'!AG523+'9'!AG523</f>
        <v>9.6062945851823009</v>
      </c>
      <c r="AH523" s="6">
        <f>('0'!AH523*'0'!AI523+'1'!AH523*'1'!AI523+'2'!AH523*'2'!AI523+'3'!AH523*'3'!AI523+'4'!AH523*'4'!AI523+'5'!AH523*'5'!AI523+'6'!AH523*'6'!AI523+'7'!AH523*'7'!AI523+'8'!AH523*'8'!AI523+'9'!AH523*'9'!AI523)/AI523</f>
        <v>4</v>
      </c>
      <c r="AI523" s="9">
        <f>'0'!AI523+'1'!AI523+'2'!AI523+'3'!AI523+'4'!AI523+'5'!AI523+'6'!AI523+'7'!AI523+'8'!AI523+'9'!AI523</f>
        <v>9.8854949636739047</v>
      </c>
      <c r="AJ523" s="6">
        <f>('0'!AJ523*'0'!AK523+'1'!AJ523*'1'!AK523+'2'!AJ523*'2'!AK523+'3'!AJ523*'3'!AK523+'4'!AJ523*'4'!AK523+'5'!AJ523*'5'!AK523+'6'!AJ523*'6'!AK523+'7'!AJ523*'7'!AK523+'8'!AJ523*'8'!AK523+'9'!AJ523*'9'!AK523)/AK523</f>
        <v>4</v>
      </c>
      <c r="AK523" s="9">
        <f>'0'!AK523+'1'!AK523+'2'!AK523+'3'!AK523+'4'!AK523+'5'!AK523+'6'!AK523+'7'!AK523+'8'!AK523+'9'!AK523</f>
        <v>8.0579717008851581</v>
      </c>
      <c r="AL523" s="6">
        <f>('0'!AL523*'0'!AM523+'1'!AL523*'1'!AM523+'2'!AL523*'2'!AM523+'3'!AL523*'3'!AM523+'4'!AL523*'4'!AM523+'5'!AL523*'5'!AM523+'6'!AL523*'6'!AM523+'7'!AL523*'7'!AM523+'8'!AL523*'8'!AM523+'9'!AL523*'9'!AM523)/AM523</f>
        <v>10.000000000000002</v>
      </c>
      <c r="AM523" s="9">
        <f>'0'!AM523+'1'!AM523+'2'!AM523+'3'!AM523+'4'!AM523+'5'!AM523+'6'!AM523+'7'!AM523+'8'!AM523+'9'!AM523</f>
        <v>9.6057117487748318</v>
      </c>
      <c r="AN523" s="6">
        <f>('0'!AN523*'0'!AO523+'1'!AN523*'1'!AO523+'2'!AN523*'2'!AO523+'3'!AN523*'3'!AO523+'4'!AN523*'4'!AO523+'5'!AN523*'5'!AO523+'6'!AN523*'6'!AO523+'7'!AN523*'7'!AO523+'8'!AN523*'8'!AO523+'9'!AN523*'9'!AO523)/AO523</f>
        <v>3.0000000000000004</v>
      </c>
      <c r="AO523" s="9">
        <f>'0'!AO523+'1'!AO523+'2'!AO523+'3'!AO523+'4'!AO523+'5'!AO523+'6'!AO523+'7'!AO523+'8'!AO523+'9'!AO523</f>
        <v>7.694370135218028</v>
      </c>
      <c r="AP523" s="6">
        <f>('0'!AP523*'0'!AQ523+'1'!AP523*'1'!AQ523+'2'!AP523*'2'!AQ523+'3'!AP523*'3'!AQ523+'4'!AP523*'4'!AQ523+'5'!AP523*'5'!AQ523+'6'!AP523*'6'!AQ523+'7'!AP523*'7'!AQ523+'8'!AP523*'8'!AQ523+'9'!AP523*'9'!AQ523)/AQ523</f>
        <v>3.0000000000000004</v>
      </c>
      <c r="AQ523" s="9">
        <f>'0'!AQ523+'1'!AQ523+'2'!AQ523+'3'!AQ523+'4'!AQ523+'5'!AQ523+'6'!AQ523+'7'!AQ523+'8'!AQ523+'9'!AQ523</f>
        <v>8.8551131157111467</v>
      </c>
      <c r="AR523" s="6">
        <f>('0'!AR523*'0'!AS523+'1'!AR523*'1'!AS523+'2'!AR523*'2'!AS523+'3'!AR523*'3'!AS523+'4'!AR523*'4'!AS523+'5'!AR523*'5'!AS523+'6'!AR523*'6'!AS523+'7'!AR523*'7'!AS523+'8'!AR523*'8'!AS523+'9'!AR523*'9'!AS523)/AS523</f>
        <v>5</v>
      </c>
      <c r="AS523" s="9">
        <f>'0'!AS523+'1'!AS523+'2'!AS523+'3'!AS523+'4'!AS523+'5'!AS523+'6'!AS523+'7'!AS523+'8'!AS523+'9'!AS523</f>
        <v>9.9999799449370634</v>
      </c>
      <c r="AT523" s="6">
        <f>('0'!AT523*'0'!AU523+'1'!AT523*'1'!AU523+'2'!AT523*'2'!AU523+'3'!AT523*'3'!AU523+'4'!AT523*'4'!AU523+'5'!AT523*'5'!AU523+'6'!AT523*'6'!AU523+'7'!AT523*'7'!AU523+'8'!AT523*'8'!AU523+'9'!AT523*'9'!AU523)/AU523</f>
        <v>2.9999999999999996</v>
      </c>
      <c r="AU523" s="9">
        <f>'0'!AU523+'1'!AU523+'2'!AU523+'3'!AU523+'4'!AU523+'5'!AU523+'6'!AU523+'7'!AU523+'8'!AU523+'9'!AU523</f>
        <v>7.3825021818318337</v>
      </c>
      <c r="AV523" s="6">
        <f>('0'!AV523*'0'!AW523+'1'!AV523*'1'!AW523+'2'!AV523*'2'!AW523+'3'!AV523*'3'!AW523+'4'!AV523*'4'!AW523+'5'!AV523*'5'!AW523+'6'!AV523*'6'!AW523+'7'!AV523*'7'!AW523+'8'!AV523*'8'!AW523+'9'!AV523*'9'!AW523)/AW523</f>
        <v>3</v>
      </c>
      <c r="AW523" s="9">
        <f>'0'!AW523+'1'!AW523+'2'!AW523+'3'!AW523+'4'!AW523+'5'!AW523+'6'!AW523+'7'!AW523+'8'!AW523+'9'!AW523</f>
        <v>8.0596409685698802</v>
      </c>
      <c r="AX523" s="6">
        <f t="shared" si="18"/>
        <v>100</v>
      </c>
      <c r="AY523" s="6">
        <f t="shared" si="19"/>
        <v>1</v>
      </c>
      <c r="AZ523" s="6">
        <f t="shared" si="20"/>
        <v>20</v>
      </c>
      <c r="BA523" s="6">
        <f t="shared" si="21"/>
        <v>25</v>
      </c>
      <c r="BB523" s="6">
        <f t="shared" si="22"/>
        <v>25.000000000000004</v>
      </c>
      <c r="BC523" s="6">
        <f t="shared" si="23"/>
        <v>15</v>
      </c>
      <c r="BD523" s="6">
        <f t="shared" si="24"/>
        <v>10.000000000000002</v>
      </c>
      <c r="BE523" s="6">
        <f t="shared" si="25"/>
        <v>5</v>
      </c>
      <c r="BF523" s="6">
        <f t="shared" si="26"/>
        <v>100</v>
      </c>
    </row>
    <row r="524" spans="1:58" ht="15.75" hidden="1" customHeight="1" x14ac:dyDescent="0.25">
      <c r="A524" s="6" t="str">
        <f>IF(AND('0'!A524='1'!A524,'1'!A524='2'!A524,'2'!A524='3'!A524,'3'!A524='4'!A524,'4'!A524='5'!A524,'5'!A524='6'!A524,'6'!A524='7'!A524,'7'!A524='8'!A524,'8'!A524='9'!A524,'1'!A524='2'!A524),'9'!A524,)</f>
        <v>Minutes of Actions</v>
      </c>
      <c r="B524" s="7" t="str">
        <f>IF(AND('0'!B524='1'!B524,'1'!B524='2'!B524,'2'!B524='3'!B524,'3'!B524='4'!B524,'4'!B524='5'!B524,'5'!B524='6'!B524,'6'!B524='7'!B524,'7'!B524='8'!B524,'8'!B524='9'!B524,'1'!B524='2'!B524),'9'!B524,)</f>
        <v>1983-05-24</v>
      </c>
      <c r="C524" s="7" t="str">
        <f>IF(AND('0'!C524='1'!C524,'1'!C524='2'!C524,'2'!C524='3'!C524,'3'!C524='4'!C524,'4'!C524='5'!C524,'5'!C524='6'!C524,'6'!C524='7'!C524,'7'!C524='8'!C524,'8'!C524='9'!C524,'1'!C524='2'!C524),'9'!C524,)</f>
        <v>1983-05-24</v>
      </c>
      <c r="D524" s="7">
        <f>IF(AND('0'!D524='1'!D524,'1'!D524='2'!D524,'2'!D524='3'!D524,'3'!D524='4'!D524,'4'!D524='5'!D524,'5'!D524='6'!D524,'6'!D524='7'!D524,'7'!D524='8'!D524,'8'!D524='9'!D524,'1'!D524='2'!D524),'9'!D524,)</f>
        <v>0</v>
      </c>
      <c r="E524" s="8">
        <f>IF(COUNTIF(Recovered!$A$2:$A$808,A524)&gt;0,1,0)</f>
        <v>0</v>
      </c>
      <c r="F524" s="6">
        <f>('0'!F524*'0'!G524+'1'!F524*'1'!G524+'2'!F524*'2'!G524+'3'!F524*'3'!G524+'4'!F524*'4'!G524+'5'!F524*'5'!G524+'6'!F524*'6'!G524+'7'!F524*'7'!G524+'8'!F524*'8'!G524+'9'!F524*'9'!G524)/G524</f>
        <v>3.0000000000000004</v>
      </c>
      <c r="G524" s="6">
        <f>'0'!G524+'1'!G524+'2'!G524+'3'!G524+'4'!G524+'5'!G524+'6'!G524+'7'!G524+'8'!G524+'9'!G524</f>
        <v>6.9117735657348396</v>
      </c>
      <c r="H524" s="6">
        <f>('0'!H524*'0'!I524+'1'!H524*'1'!I524+'2'!H524*'2'!I524+'3'!H524*'3'!I524+'4'!H524*'4'!I524+'5'!H524*'5'!I524+'6'!H524*'6'!I524+'7'!H524*'7'!I524+'8'!H524*'8'!I524+'9'!H524*'9'!I524)/I524</f>
        <v>2.5191752694156055</v>
      </c>
      <c r="I524" s="6">
        <f>'0'!I524+'1'!I524+'2'!I524+'3'!I524+'4'!I524+'5'!I524+'6'!I524+'7'!I524+'8'!I524+'9'!I524</f>
        <v>5.470055436920128</v>
      </c>
      <c r="J524" s="6">
        <f>('0'!J524*'0'!K524+'1'!J524*'1'!K524+'2'!J524*'2'!K524+'3'!J524*'3'!K524+'4'!J524*'4'!K524+'5'!J524*'5'!K524+'6'!J524*'6'!K524+'7'!J524*'7'!K524+'8'!J524*'8'!K524+'9'!J524*'9'!K524)/K524</f>
        <v>2</v>
      </c>
      <c r="K524" s="6">
        <f>'0'!K524+'1'!K524+'2'!K524+'3'!K524+'4'!K524+'5'!K524+'6'!K524+'7'!K524+'8'!K524+'9'!K524</f>
        <v>8.5210596779191707</v>
      </c>
      <c r="L524" s="6">
        <f>('0'!L524*'0'!M524+'1'!L524*'1'!M524+'2'!L524*'2'!M524+'3'!L524*'3'!M524+'4'!L524*'4'!M524+'5'!L524*'5'!M524+'6'!L524*'6'!M524+'7'!L524*'7'!M524+'8'!L524*'8'!M524+'9'!L524*'9'!M524)/M524</f>
        <v>1.5353272423570996</v>
      </c>
      <c r="M524" s="6">
        <f>'0'!M524+'1'!M524+'2'!M524+'3'!M524+'4'!M524+'5'!M524+'6'!M524+'7'!M524+'8'!M524+'9'!M524</f>
        <v>5.7267510998873501</v>
      </c>
      <c r="N524" s="6">
        <f>('0'!N524*'0'!O524+'1'!N524*'1'!O524+'2'!N524*'2'!O524+'3'!N524*'3'!O524+'4'!N524*'4'!O524+'5'!N524*'5'!O524+'6'!N524*'6'!O524+'7'!N524*'7'!O524+'8'!N524*'8'!O524+'9'!N524*'9'!O524)/O524</f>
        <v>20</v>
      </c>
      <c r="O524" s="6">
        <f>'0'!O524+'1'!O524+'2'!O524+'3'!O524+'4'!O524+'5'!O524+'6'!O524+'7'!O524+'8'!O524+'9'!O524</f>
        <v>7.0894954819308627</v>
      </c>
      <c r="P524" s="6">
        <f>('0'!P524*'0'!Q524+'1'!P524*'1'!Q524+'2'!P524*'2'!Q524+'3'!P524*'3'!Q524+'4'!P524*'4'!Q524+'5'!P524*'5'!Q524+'6'!P524*'6'!Q524+'7'!P524*'7'!Q524+'8'!P524*'8'!Q524+'9'!P524*'9'!Q524)/Q524</f>
        <v>2.9999999999999996</v>
      </c>
      <c r="Q524" s="6">
        <f>'0'!Q524+'1'!Q524+'2'!Q524+'3'!Q524+'4'!Q524+'5'!Q524+'6'!Q524+'7'!Q524+'8'!Q524+'9'!Q524</f>
        <v>8.273237562631369</v>
      </c>
      <c r="R524" s="6">
        <f>('0'!R524*'0'!S524+'1'!R524*'1'!S524+'2'!R524*'2'!S524+'3'!R524*'3'!S524+'4'!R524*'4'!S524+'5'!R524*'5'!S524+'6'!R524*'6'!S524+'7'!R524*'7'!S524+'8'!R524*'8'!S524+'9'!R524*'9'!S524)/S524</f>
        <v>2.9999999999999996</v>
      </c>
      <c r="S524" s="6">
        <f>'0'!S524+'1'!S524+'2'!S524+'3'!S524+'4'!S524+'5'!S524+'6'!S524+'7'!S524+'8'!S524+'9'!S524</f>
        <v>6.8323652142543141</v>
      </c>
      <c r="T524" s="6">
        <f>('0'!T524*'0'!U524+'1'!T524*'1'!U524+'2'!T524*'2'!U524+'3'!T524*'3'!U524+'4'!T524*'4'!U524+'5'!T524*'5'!U524+'6'!T524*'6'!U524+'7'!T524*'7'!U524+'8'!T524*'8'!U524+'9'!T524*'9'!U524)/U524</f>
        <v>25</v>
      </c>
      <c r="U524" s="6">
        <f>'0'!U524+'1'!U524+'2'!U524+'3'!U524+'4'!U524+'5'!U524+'6'!U524+'7'!U524+'8'!U524+'9'!U524</f>
        <v>6.9263749665086705</v>
      </c>
      <c r="V524" s="6">
        <f>('0'!V524*'0'!W524+'1'!V524*'1'!W524+'2'!V524*'2'!W524+'3'!V524*'3'!W524+'4'!V524*'4'!W524+'5'!V524*'5'!W524+'6'!V524*'6'!W524+'7'!V524*'7'!W524+'8'!V524*'8'!W524+'9'!V524*'9'!W524)/W524</f>
        <v>4</v>
      </c>
      <c r="W524" s="6">
        <f>'0'!W524+'1'!W524+'2'!W524+'3'!W524+'4'!W524+'5'!W524+'6'!W524+'7'!W524+'8'!W524+'9'!W524</f>
        <v>9.806408532021198</v>
      </c>
      <c r="X524" s="6">
        <f>('0'!X524*'0'!Y524+'1'!X524*'1'!Y524+'2'!X524*'2'!Y524+'3'!X524*'3'!Y524+'4'!X524*'4'!Y524+'5'!X524*'5'!Y524+'6'!X524*'6'!Y524+'7'!X524*'7'!Y524+'8'!X524*'8'!Y524+'9'!X524*'9'!Y524)/Y524</f>
        <v>4</v>
      </c>
      <c r="Y524" s="6">
        <f>'0'!Y524+'1'!Y524+'2'!Y524+'3'!Y524+'4'!Y524+'5'!Y524+'6'!Y524+'7'!Y524+'8'!Y524+'9'!Y524</f>
        <v>9.7620290556312401</v>
      </c>
      <c r="Z524" s="6">
        <f>('0'!Z524*'0'!AA524+'1'!Z524*'1'!AA524+'2'!Z524*'2'!AA524+'3'!Z524*'3'!AA524+'4'!Z524*'4'!AA524+'5'!Z524*'5'!AA524+'6'!Z524*'6'!AA524+'7'!Z524*'7'!AA524+'8'!Z524*'8'!AA524+'9'!Z524*'9'!AA524)/AA524</f>
        <v>25.414190004027535</v>
      </c>
      <c r="AA524" s="6">
        <f>'0'!AA524+'1'!AA524+'2'!AA524+'3'!AA524+'4'!AA524+'5'!AA524+'6'!AA524+'7'!AA524+'8'!AA524+'9'!AA524</f>
        <v>5.7240859422365116</v>
      </c>
      <c r="AB524" s="6">
        <f>('0'!AB524*'0'!AC524+'1'!AB524*'1'!AC524+'2'!AB524*'2'!AC524+'3'!AB524*'3'!AC524+'4'!AB524*'4'!AC524+'5'!AB524*'5'!AC524+'6'!AB524*'6'!AC524+'7'!AB524*'7'!AC524+'8'!AB524*'8'!AC524+'9'!AB524*'9'!AC524)/AC524</f>
        <v>4</v>
      </c>
      <c r="AC524" s="6">
        <f>'0'!AC524+'1'!AC524+'2'!AC524+'3'!AC524+'4'!AC524+'5'!AC524+'6'!AC524+'7'!AC524+'8'!AC524+'9'!AC524</f>
        <v>9.9575326837627021</v>
      </c>
      <c r="AD524" s="6">
        <f>('0'!AD524*'0'!AE524+'1'!AD524*'1'!AE524+'2'!AD524*'2'!AE524+'3'!AD524*'3'!AE524+'4'!AD524*'4'!AE524+'5'!AD524*'5'!AE524+'6'!AD524*'6'!AE524+'7'!AD524*'7'!AE524+'8'!AD524*'8'!AE524+'9'!AD524*'9'!AE524)/AE524</f>
        <v>4</v>
      </c>
      <c r="AE524" s="6">
        <f>'0'!AE524+'1'!AE524+'2'!AE524+'3'!AE524+'4'!AE524+'5'!AE524+'6'!AE524+'7'!AE524+'8'!AE524+'9'!AE524</f>
        <v>9.5624354090281898</v>
      </c>
      <c r="AF524" s="6">
        <f>('0'!AF524*'0'!AG524+'1'!AF524*'1'!AG524+'2'!AF524*'2'!AG524+'3'!AF524*'3'!AG524+'4'!AF524*'4'!AG524+'5'!AF524*'5'!AG524+'6'!AF524*'6'!AG524+'7'!AF524*'7'!AG524+'8'!AF524*'8'!AG524+'9'!AF524*'9'!AG524)/AG524</f>
        <v>14.999999999999998</v>
      </c>
      <c r="AG524" s="6">
        <f>'0'!AG524+'1'!AG524+'2'!AG524+'3'!AG524+'4'!AG524+'5'!AG524+'6'!AG524+'7'!AG524+'8'!AG524+'9'!AG524</f>
        <v>9.3455398595095449</v>
      </c>
      <c r="AH524" s="6">
        <f>('0'!AH524*'0'!AI524+'1'!AH524*'1'!AI524+'2'!AH524*'2'!AI524+'3'!AH524*'3'!AI524+'4'!AH524*'4'!AI524+'5'!AH524*'5'!AI524+'6'!AH524*'6'!AI524+'7'!AH524*'7'!AI524+'8'!AH524*'8'!AI524+'9'!AH524*'9'!AI524)/AI524</f>
        <v>2.9999999999999996</v>
      </c>
      <c r="AI524" s="6">
        <f>'0'!AI524+'1'!AI524+'2'!AI524+'3'!AI524+'4'!AI524+'5'!AI524+'6'!AI524+'7'!AI524+'8'!AI524+'9'!AI524</f>
        <v>9.5395016240651991</v>
      </c>
      <c r="AJ524" s="6">
        <f>('0'!AJ524*'0'!AK524+'1'!AJ524*'1'!AK524+'2'!AJ524*'2'!AK524+'3'!AJ524*'3'!AK524+'4'!AJ524*'4'!AK524+'5'!AJ524*'5'!AK524+'6'!AJ524*'6'!AK524+'7'!AJ524*'7'!AK524+'8'!AJ524*'8'!AK524+'9'!AJ524*'9'!AK524)/AK524</f>
        <v>2.9999999999999996</v>
      </c>
      <c r="AK524" s="6">
        <f>'0'!AK524+'1'!AK524+'2'!AK524+'3'!AK524+'4'!AK524+'5'!AK524+'6'!AK524+'7'!AK524+'8'!AK524+'9'!AK524</f>
        <v>6.5270289518308555</v>
      </c>
      <c r="AL524" s="6">
        <f>('0'!AL524*'0'!AM524+'1'!AL524*'1'!AM524+'2'!AL524*'2'!AM524+'3'!AL524*'3'!AM524+'4'!AL524*'4'!AM524+'5'!AL524*'5'!AM524+'6'!AL524*'6'!AM524+'7'!AL524*'7'!AM524+'8'!AL524*'8'!AM524+'9'!AL524*'9'!AM524)/AM524</f>
        <v>9.4159203475446009</v>
      </c>
      <c r="AM524" s="6">
        <f>'0'!AM524+'1'!AM524+'2'!AM524+'3'!AM524+'4'!AM524+'5'!AM524+'6'!AM524+'7'!AM524+'8'!AM524+'9'!AM524</f>
        <v>8.5526437052562123</v>
      </c>
      <c r="AN524" s="6">
        <f>('0'!AN524*'0'!AO524+'1'!AN524*'1'!AO524+'2'!AN524*'2'!AO524+'3'!AN524*'3'!AO524+'4'!AN524*'4'!AO524+'5'!AN524*'5'!AO524+'6'!AN524*'6'!AO524+'7'!AN524*'7'!AO524+'8'!AN524*'8'!AO524+'9'!AN524*'9'!AO524)/AO524</f>
        <v>2</v>
      </c>
      <c r="AO524" s="6">
        <f>'0'!AO524+'1'!AO524+'2'!AO524+'3'!AO524+'4'!AO524+'5'!AO524+'6'!AO524+'7'!AO524+'8'!AO524+'9'!AO524</f>
        <v>9.9778984016380718</v>
      </c>
      <c r="AP524" s="6">
        <f>('0'!AP524*'0'!AQ524+'1'!AP524*'1'!AQ524+'2'!AP524*'2'!AQ524+'3'!AP524*'3'!AQ524+'4'!AP524*'4'!AQ524+'5'!AP524*'5'!AQ524+'6'!AP524*'6'!AQ524+'7'!AP524*'7'!AQ524+'8'!AP524*'8'!AQ524+'9'!AP524*'9'!AQ524)/AQ524</f>
        <v>2</v>
      </c>
      <c r="AQ524" s="6">
        <f>'0'!AQ524+'1'!AQ524+'2'!AQ524+'3'!AQ524+'4'!AQ524+'5'!AQ524+'6'!AQ524+'7'!AQ524+'8'!AQ524+'9'!AQ524</f>
        <v>9.5750661726962463</v>
      </c>
      <c r="AR524" s="6">
        <f>('0'!AR524*'0'!AS524+'1'!AR524*'1'!AS524+'2'!AR524*'2'!AS524+'3'!AR524*'3'!AS524+'4'!AR524*'4'!AS524+'5'!AR524*'5'!AS524+'6'!AR524*'6'!AS524+'7'!AR524*'7'!AS524+'8'!AR524*'8'!AS524+'9'!AR524*'9'!AS524)/AS524</f>
        <v>4.9999999999999991</v>
      </c>
      <c r="AS524" s="6">
        <f>'0'!AS524+'1'!AS524+'2'!AS524+'3'!AS524+'4'!AS524+'5'!AS524+'6'!AS524+'7'!AS524+'8'!AS524+'9'!AS524</f>
        <v>9.9999713622981421</v>
      </c>
      <c r="AT524" s="6">
        <f>('0'!AT524*'0'!AU524+'1'!AT524*'1'!AU524+'2'!AT524*'2'!AU524+'3'!AT524*'3'!AU524+'4'!AT524*'4'!AU524+'5'!AT524*'5'!AU524+'6'!AT524*'6'!AU524+'7'!AT524*'7'!AU524+'8'!AT524*'8'!AU524+'9'!AT524*'9'!AU524)/AU524</f>
        <v>2.9183187233283663</v>
      </c>
      <c r="AU524" s="6">
        <f>'0'!AU524+'1'!AU524+'2'!AU524+'3'!AU524+'4'!AU524+'5'!AU524+'6'!AU524+'7'!AU524+'8'!AU524+'9'!AU524</f>
        <v>5.9190991995853022</v>
      </c>
      <c r="AV524" s="6">
        <f>('0'!AV524*'0'!AW524+'1'!AV524*'1'!AW524+'2'!AV524*'2'!AW524+'3'!AV524*'3'!AW524+'4'!AV524*'4'!AW524+'5'!AV524*'5'!AW524+'6'!AV524*'6'!AW524+'7'!AV524*'7'!AW524+'8'!AV524*'8'!AW524+'9'!AV524*'9'!AW524)/AW524</f>
        <v>2.9057742958881323</v>
      </c>
      <c r="AW524" s="6">
        <f>'0'!AW524+'1'!AW524+'2'!AW524+'3'!AW524+'4'!AW524+'5'!AW524+'6'!AW524+'7'!AW524+'8'!AW524+'9'!AW524</f>
        <v>8.8438845352282929</v>
      </c>
      <c r="AX524" s="6">
        <f t="shared" si="18"/>
        <v>99.830110351572131</v>
      </c>
      <c r="AY524" s="6">
        <f t="shared" si="19"/>
        <v>1.0017017876453262</v>
      </c>
      <c r="AZ524" s="6">
        <f t="shared" si="20"/>
        <v>20.034035752906526</v>
      </c>
      <c r="BA524" s="6">
        <f t="shared" si="21"/>
        <v>25.042544691133156</v>
      </c>
      <c r="BB524" s="6">
        <f t="shared" si="22"/>
        <v>25.457439558592363</v>
      </c>
      <c r="BC524" s="6">
        <f t="shared" si="23"/>
        <v>15.025526814679893</v>
      </c>
      <c r="BD524" s="6">
        <f t="shared" si="24"/>
        <v>9.4319442444614285</v>
      </c>
      <c r="BE524" s="6">
        <f t="shared" si="25"/>
        <v>5.0085089382266306</v>
      </c>
      <c r="BF524" s="6">
        <f t="shared" si="26"/>
        <v>100</v>
      </c>
    </row>
    <row r="525" spans="1:58" ht="15.75" customHeight="1" x14ac:dyDescent="0.25">
      <c r="A525" s="6" t="str">
        <f>IF(AND('0'!A525='1'!A525,'1'!A525='2'!A525,'2'!A525='3'!A525,'3'!A525='4'!A525,'4'!A525='5'!A525,'5'!A525='6'!A525,'6'!A525='7'!A525,'7'!A525='8'!A525,'8'!A525='9'!A525,'1'!A525='2'!A525),'9'!A525,)</f>
        <v>RPA</v>
      </c>
      <c r="B525" s="7" t="str">
        <f>IF(AND('0'!B525='1'!B525,'1'!B525='2'!B525,'2'!B525='3'!B525,'3'!B525='4'!B525,'4'!B525='5'!B525,'5'!B525='6'!B525,'6'!B525='7'!B525,'7'!B525='8'!B525,'8'!B525='9'!B525,'1'!B525='2'!B525),'9'!B525,)</f>
        <v>1983-05-24</v>
      </c>
      <c r="C525" s="7" t="str">
        <f>IF(AND('0'!C525='1'!C525,'1'!C525='2'!C525,'2'!C525='3'!C525,'3'!C525='4'!C525,'4'!C525='5'!C525,'5'!C525='6'!C525,'6'!C525='7'!C525,'7'!C525='8'!C525,'8'!C525='9'!C525,'1'!C525='2'!C525),'9'!C525,)</f>
        <v>1983-05-24</v>
      </c>
      <c r="D525" s="7">
        <f>IF(AND('0'!D525='1'!D525,'1'!D525='2'!D525,'2'!D525='3'!D525,'3'!D525='4'!D525,'4'!D525='5'!D525,'5'!D525='6'!D525,'6'!D525='7'!D525,'7'!D525='8'!D525,'8'!D525='9'!D525,'1'!D525='2'!D525),'9'!D525,)</f>
        <v>30512</v>
      </c>
      <c r="E525" s="8">
        <f>IF(COUNTIF(Recovered!$A$2:$A$808,A525)&gt;0,1,0)</f>
        <v>1</v>
      </c>
      <c r="F525" s="6">
        <f>('0'!F525*'0'!G525+'1'!F525*'1'!G525+'2'!F525*'2'!G525+'3'!F525*'3'!G525+'4'!F525*'4'!G525+'5'!F525*'5'!G525+'6'!F525*'6'!G525+'7'!F525*'7'!G525+'8'!F525*'8'!G525+'9'!F525*'9'!G525)/G525</f>
        <v>3.0000000000000004</v>
      </c>
      <c r="G525" s="9">
        <f>'0'!G525+'1'!G525+'2'!G525+'3'!G525+'4'!G525+'5'!G525+'6'!G525+'7'!G525+'8'!G525+'9'!G525</f>
        <v>7.7222805748813617</v>
      </c>
      <c r="H525" s="6">
        <f>('0'!H525*'0'!I525+'1'!H525*'1'!I525+'2'!H525*'2'!I525+'3'!H525*'3'!I525+'4'!H525*'4'!I525+'5'!H525*'5'!I525+'6'!H525*'6'!I525+'7'!H525*'7'!I525+'8'!H525*'8'!I525+'9'!H525*'9'!I525)/I525</f>
        <v>3</v>
      </c>
      <c r="I525" s="9">
        <f>'0'!I525+'1'!I525+'2'!I525+'3'!I525+'4'!I525+'5'!I525+'6'!I525+'7'!I525+'8'!I525+'9'!I525</f>
        <v>6.0213944942985416</v>
      </c>
      <c r="J525" s="6">
        <f>('0'!J525*'0'!K525+'1'!J525*'1'!K525+'2'!J525*'2'!K525+'3'!J525*'3'!K525+'4'!J525*'4'!K525+'5'!J525*'5'!K525+'6'!J525*'6'!K525+'7'!J525*'7'!K525+'8'!J525*'8'!K525+'9'!J525*'9'!K525)/K525</f>
        <v>2</v>
      </c>
      <c r="K525" s="9">
        <f>'0'!K525+'1'!K525+'2'!K525+'3'!K525+'4'!K525+'5'!K525+'6'!K525+'7'!K525+'8'!K525+'9'!K525</f>
        <v>9.7596127978171854</v>
      </c>
      <c r="L525" s="6">
        <f>('0'!L525*'0'!M525+'1'!L525*'1'!M525+'2'!L525*'2'!M525+'3'!L525*'3'!M525+'4'!L525*'4'!M525+'5'!L525*'5'!M525+'6'!L525*'6'!M525+'7'!L525*'7'!M525+'8'!L525*'8'!M525+'9'!L525*'9'!M525)/M525</f>
        <v>2.4206915659139181</v>
      </c>
      <c r="M525" s="9">
        <f>'0'!M525+'1'!M525+'2'!M525+'3'!M525+'4'!M525+'5'!M525+'6'!M525+'7'!M525+'8'!M525+'9'!M525</f>
        <v>4.2534662168327015</v>
      </c>
      <c r="N525" s="6">
        <f>('0'!N525*'0'!O525+'1'!N525*'1'!O525+'2'!N525*'2'!O525+'3'!N525*'3'!O525+'4'!N525*'4'!O525+'5'!N525*'5'!O525+'6'!N525*'6'!O525+'7'!N525*'7'!O525+'8'!N525*'8'!O525+'9'!N525*'9'!O525)/O525</f>
        <v>20</v>
      </c>
      <c r="O525" s="9">
        <f>'0'!O525+'1'!O525+'2'!O525+'3'!O525+'4'!O525+'5'!O525+'6'!O525+'7'!O525+'8'!O525+'9'!O525</f>
        <v>6.6186803865792836</v>
      </c>
      <c r="P525" s="6">
        <f>('0'!P525*'0'!Q525+'1'!P525*'1'!Q525+'2'!P525*'2'!Q525+'3'!P525*'3'!Q525+'4'!P525*'4'!Q525+'5'!P525*'5'!Q525+'6'!P525*'6'!Q525+'7'!P525*'7'!Q525+'8'!P525*'8'!Q525+'9'!P525*'9'!Q525)/Q525</f>
        <v>3</v>
      </c>
      <c r="Q525" s="9">
        <f>'0'!Q525+'1'!Q525+'2'!Q525+'3'!Q525+'4'!Q525+'5'!Q525+'6'!Q525+'7'!Q525+'8'!Q525+'9'!Q525</f>
        <v>8.6593068736627341</v>
      </c>
      <c r="R525" s="6">
        <f>('0'!R525*'0'!S525+'1'!R525*'1'!S525+'2'!R525*'2'!S525+'3'!R525*'3'!S525+'4'!R525*'4'!S525+'5'!R525*'5'!S525+'6'!R525*'6'!S525+'7'!R525*'7'!S525+'8'!R525*'8'!S525+'9'!R525*'9'!S525)/S525</f>
        <v>3.0724601846858812</v>
      </c>
      <c r="S525" s="9">
        <f>'0'!S525+'1'!S525+'2'!S525+'3'!S525+'4'!S525+'5'!S525+'6'!S525+'7'!S525+'8'!S525+'9'!S525</f>
        <v>7.3282683368457935</v>
      </c>
      <c r="T525" s="6">
        <f>('0'!T525*'0'!U525+'1'!T525*'1'!U525+'2'!T525*'2'!U525+'3'!T525*'3'!U525+'4'!T525*'4'!U525+'5'!T525*'5'!U525+'6'!T525*'6'!U525+'7'!T525*'7'!U525+'8'!T525*'8'!U525+'9'!T525*'9'!U525)/U525</f>
        <v>25.000000000000007</v>
      </c>
      <c r="U525" s="9">
        <f>'0'!U525+'1'!U525+'2'!U525+'3'!U525+'4'!U525+'5'!U525+'6'!U525+'7'!U525+'8'!U525+'9'!U525</f>
        <v>7.4428273514939844</v>
      </c>
      <c r="V525" s="6">
        <f>('0'!V525*'0'!W525+'1'!V525*'1'!W525+'2'!V525*'2'!W525+'3'!V525*'3'!W525+'4'!V525*'4'!W525+'5'!V525*'5'!W525+'6'!V525*'6'!W525+'7'!V525*'7'!W525+'8'!V525*'8'!W525+'9'!V525*'9'!W525)/W525</f>
        <v>4</v>
      </c>
      <c r="W525" s="9">
        <f>'0'!W525+'1'!W525+'2'!W525+'3'!W525+'4'!W525+'5'!W525+'6'!W525+'7'!W525+'8'!W525+'9'!W525</f>
        <v>9.8589540882241504</v>
      </c>
      <c r="X525" s="6">
        <f>('0'!X525*'0'!Y525+'1'!X525*'1'!Y525+'2'!X525*'2'!Y525+'3'!X525*'3'!Y525+'4'!X525*'4'!Y525+'5'!X525*'5'!Y525+'6'!X525*'6'!Y525+'7'!X525*'7'!Y525+'8'!X525*'8'!Y525+'9'!X525*'9'!Y525)/Y525</f>
        <v>4</v>
      </c>
      <c r="Y525" s="9">
        <f>'0'!Y525+'1'!Y525+'2'!Y525+'3'!Y525+'4'!Y525+'5'!Y525+'6'!Y525+'7'!Y525+'8'!Y525+'9'!Y525</f>
        <v>9.8366372361138179</v>
      </c>
      <c r="Z525" s="6">
        <f>('0'!Z525*'0'!AA525+'1'!Z525*'1'!AA525+'2'!Z525*'2'!AA525+'3'!Z525*'3'!AA525+'4'!Z525*'4'!AA525+'5'!Z525*'5'!AA525+'6'!Z525*'6'!AA525+'7'!Z525*'7'!AA525+'8'!Z525*'8'!AA525+'9'!Z525*'9'!AA525)/AA525</f>
        <v>25.000000000000004</v>
      </c>
      <c r="AA525" s="9">
        <f>'0'!AA525+'1'!AA525+'2'!AA525+'3'!AA525+'4'!AA525+'5'!AA525+'6'!AA525+'7'!AA525+'8'!AA525+'9'!AA525</f>
        <v>6.4683912370774479</v>
      </c>
      <c r="AB525" s="6">
        <f>('0'!AB525*'0'!AC525+'1'!AB525*'1'!AC525+'2'!AB525*'2'!AC525+'3'!AB525*'3'!AC525+'4'!AB525*'4'!AC525+'5'!AB525*'5'!AC525+'6'!AB525*'6'!AC525+'7'!AB525*'7'!AC525+'8'!AB525*'8'!AC525+'9'!AB525*'9'!AC525)/AC525</f>
        <v>4</v>
      </c>
      <c r="AC525" s="9">
        <f>'0'!AC525+'1'!AC525+'2'!AC525+'3'!AC525+'4'!AC525+'5'!AC525+'6'!AC525+'7'!AC525+'8'!AC525+'9'!AC525</f>
        <v>9.8186525616887987</v>
      </c>
      <c r="AD525" s="6">
        <f>('0'!AD525*'0'!AE525+'1'!AD525*'1'!AE525+'2'!AD525*'2'!AE525+'3'!AD525*'3'!AE525+'4'!AD525*'4'!AE525+'5'!AD525*'5'!AE525+'6'!AD525*'6'!AE525+'7'!AD525*'7'!AE525+'8'!AD525*'8'!AE525+'9'!AD525*'9'!AE525)/AE525</f>
        <v>4</v>
      </c>
      <c r="AE525" s="9">
        <f>'0'!AE525+'1'!AE525+'2'!AE525+'3'!AE525+'4'!AE525+'5'!AE525+'6'!AE525+'7'!AE525+'8'!AE525+'9'!AE525</f>
        <v>9.4429197325632437</v>
      </c>
      <c r="AF525" s="6">
        <f>('0'!AF525*'0'!AG525+'1'!AF525*'1'!AG525+'2'!AF525*'2'!AG525+'3'!AF525*'3'!AG525+'4'!AF525*'4'!AG525+'5'!AF525*'5'!AG525+'6'!AF525*'6'!AG525+'7'!AF525*'7'!AG525+'8'!AF525*'8'!AG525+'9'!AF525*'9'!AG525)/AG525</f>
        <v>15</v>
      </c>
      <c r="AG525" s="9">
        <f>'0'!AG525+'1'!AG525+'2'!AG525+'3'!AG525+'4'!AG525+'5'!AG525+'6'!AG525+'7'!AG525+'8'!AG525+'9'!AG525</f>
        <v>9.4049847644717257</v>
      </c>
      <c r="AH525" s="6">
        <f>('0'!AH525*'0'!AI525+'1'!AH525*'1'!AI525+'2'!AH525*'2'!AI525+'3'!AH525*'3'!AI525+'4'!AH525*'4'!AI525+'5'!AH525*'5'!AI525+'6'!AH525*'6'!AI525+'7'!AH525*'7'!AI525+'8'!AH525*'8'!AI525+'9'!AH525*'9'!AI525)/AI525</f>
        <v>3.7283761711532026</v>
      </c>
      <c r="AI525" s="9">
        <f>'0'!AI525+'1'!AI525+'2'!AI525+'3'!AI525+'4'!AI525+'5'!AI525+'6'!AI525+'7'!AI525+'8'!AI525+'9'!AI525</f>
        <v>5.5194171245557513</v>
      </c>
      <c r="AJ525" s="6">
        <f>('0'!AJ525*'0'!AK525+'1'!AJ525*'1'!AK525+'2'!AJ525*'2'!AK525+'3'!AJ525*'3'!AK525+'4'!AJ525*'4'!AK525+'5'!AJ525*'5'!AK525+'6'!AJ525*'6'!AK525+'7'!AJ525*'7'!AK525+'8'!AJ525*'8'!AK525+'9'!AJ525*'9'!AK525)/AK525</f>
        <v>3.0000000000000004</v>
      </c>
      <c r="AK525" s="9">
        <f>'0'!AK525+'1'!AK525+'2'!AK525+'3'!AK525+'4'!AK525+'5'!AK525+'6'!AK525+'7'!AK525+'8'!AK525+'9'!AK525</f>
        <v>6.4679143469832141</v>
      </c>
      <c r="AL525" s="6">
        <f>('0'!AL525*'0'!AM525+'1'!AL525*'1'!AM525+'2'!AL525*'2'!AM525+'3'!AL525*'3'!AM525+'4'!AL525*'4'!AM525+'5'!AL525*'5'!AM525+'6'!AL525*'6'!AM525+'7'!AL525*'7'!AM525+'8'!AL525*'8'!AM525+'9'!AL525*'9'!AM525)/AM525</f>
        <v>10</v>
      </c>
      <c r="AM525" s="9">
        <f>'0'!AM525+'1'!AM525+'2'!AM525+'3'!AM525+'4'!AM525+'5'!AM525+'6'!AM525+'7'!AM525+'8'!AM525+'9'!AM525</f>
        <v>9.692779630555739</v>
      </c>
      <c r="AN525" s="6">
        <f>('0'!AN525*'0'!AO525+'1'!AN525*'1'!AO525+'2'!AN525*'2'!AO525+'3'!AN525*'3'!AO525+'4'!AN525*'4'!AO525+'5'!AN525*'5'!AO525+'6'!AN525*'6'!AO525+'7'!AN525*'7'!AO525+'8'!AN525*'8'!AO525+'9'!AN525*'9'!AO525)/AO525</f>
        <v>2</v>
      </c>
      <c r="AO525" s="9">
        <f>'0'!AO525+'1'!AO525+'2'!AO525+'3'!AO525+'4'!AO525+'5'!AO525+'6'!AO525+'7'!AO525+'8'!AO525+'9'!AO525</f>
        <v>6.701003425374326</v>
      </c>
      <c r="AP525" s="6">
        <f>('0'!AP525*'0'!AQ525+'1'!AP525*'1'!AQ525+'2'!AP525*'2'!AQ525+'3'!AP525*'3'!AQ525+'4'!AP525*'4'!AQ525+'5'!AP525*'5'!AQ525+'6'!AP525*'6'!AQ525+'7'!AP525*'7'!AQ525+'8'!AP525*'8'!AQ525+'9'!AP525*'9'!AQ525)/AQ525</f>
        <v>2.1897163763222447</v>
      </c>
      <c r="AQ525" s="9">
        <f>'0'!AQ525+'1'!AQ525+'2'!AQ525+'3'!AQ525+'4'!AQ525+'5'!AQ525+'6'!AQ525+'7'!AQ525+'8'!AQ525+'9'!AQ525</f>
        <v>6.5182033461524638</v>
      </c>
      <c r="AR525" s="6">
        <f>('0'!AR525*'0'!AS525+'1'!AR525*'1'!AS525+'2'!AR525*'2'!AS525+'3'!AR525*'3'!AS525+'4'!AR525*'4'!AS525+'5'!AR525*'5'!AS525+'6'!AR525*'6'!AS525+'7'!AR525*'7'!AS525+'8'!AR525*'8'!AS525+'9'!AR525*'9'!AS525)/AS525</f>
        <v>4.9999999999999991</v>
      </c>
      <c r="AS525" s="9">
        <f>'0'!AS525+'1'!AS525+'2'!AS525+'3'!AS525+'4'!AS525+'5'!AS525+'6'!AS525+'7'!AS525+'8'!AS525+'9'!AS525</f>
        <v>9.9999626604578307</v>
      </c>
      <c r="AT525" s="6">
        <f>('0'!AT525*'0'!AU525+'1'!AT525*'1'!AU525+'2'!AT525*'2'!AU525+'3'!AT525*'3'!AU525+'4'!AT525*'4'!AU525+'5'!AT525*'5'!AU525+'6'!AT525*'6'!AU525+'7'!AT525*'7'!AU525+'8'!AT525*'8'!AU525+'9'!AT525*'9'!AU525)/AU525</f>
        <v>3.0000000000000004</v>
      </c>
      <c r="AU525" s="9">
        <f>'0'!AU525+'1'!AU525+'2'!AU525+'3'!AU525+'4'!AU525+'5'!AU525+'6'!AU525+'7'!AU525+'8'!AU525+'9'!AU525</f>
        <v>7.5334578959688034</v>
      </c>
      <c r="AV525" s="6">
        <f>('0'!AV525*'0'!AW525+'1'!AV525*'1'!AW525+'2'!AV525*'2'!AW525+'3'!AV525*'3'!AW525+'4'!AV525*'4'!AW525+'5'!AV525*'5'!AW525+'6'!AV525*'6'!AW525+'7'!AV525*'7'!AW525+'8'!AV525*'8'!AW525+'9'!AV525*'9'!AW525)/AW525</f>
        <v>3.0000000000000004</v>
      </c>
      <c r="AW525" s="9">
        <f>'0'!AW525+'1'!AW525+'2'!AW525+'3'!AW525+'4'!AW525+'5'!AW525+'6'!AW525+'7'!AW525+'8'!AW525+'9'!AW525</f>
        <v>8.7255190433998653</v>
      </c>
      <c r="AX525" s="6">
        <f t="shared" si="18"/>
        <v>100.00000000000001</v>
      </c>
      <c r="AY525" s="6">
        <f t="shared" si="19"/>
        <v>0.99999999999999989</v>
      </c>
      <c r="AZ525" s="6">
        <f t="shared" si="20"/>
        <v>19.999999999999996</v>
      </c>
      <c r="BA525" s="6">
        <f t="shared" si="21"/>
        <v>25.000000000000004</v>
      </c>
      <c r="BB525" s="6">
        <f t="shared" si="22"/>
        <v>25</v>
      </c>
      <c r="BC525" s="6">
        <f t="shared" si="23"/>
        <v>14.999999999999998</v>
      </c>
      <c r="BD525" s="6">
        <f t="shared" si="24"/>
        <v>9.9999999999999982</v>
      </c>
      <c r="BE525" s="6">
        <f t="shared" si="25"/>
        <v>4.9999999999999982</v>
      </c>
      <c r="BF525" s="6">
        <f t="shared" si="26"/>
        <v>100</v>
      </c>
    </row>
    <row r="526" spans="1:58" ht="15.75" hidden="1" customHeight="1" x14ac:dyDescent="0.25">
      <c r="A526" s="6" t="str">
        <f>IF(AND('0'!A526='1'!A526,'1'!A526='2'!A526,'2'!A526='3'!A526,'3'!A526='4'!A526,'4'!A526='5'!A526,'5'!A526='6'!A526,'6'!A526='7'!A526,'7'!A526='8'!A526,'8'!A526='9'!A526,'1'!A526='2'!A526),'9'!A526,)</f>
        <v>Minutes of Actions</v>
      </c>
      <c r="B526" s="7" t="str">
        <f>IF(AND('0'!B526='1'!B526,'1'!B526='2'!B526,'2'!B526='3'!B526,'3'!B526='4'!B526,'4'!B526='5'!B526,'5'!B526='6'!B526,'6'!B526='7'!B526,'7'!B526='8'!B526,'8'!B526='9'!B526,'1'!B526='2'!B526),'9'!B526,)</f>
        <v>1983-03-29</v>
      </c>
      <c r="C526" s="7" t="str">
        <f>IF(AND('0'!C526='1'!C526,'1'!C526='2'!C526,'2'!C526='3'!C526,'3'!C526='4'!C526,'4'!C526='5'!C526,'5'!C526='6'!C526,'6'!C526='7'!C526,'7'!C526='8'!C526,'8'!C526='9'!C526,'1'!C526='2'!C526),'9'!C526,)</f>
        <v>1983-03-29</v>
      </c>
      <c r="D526" s="7">
        <f>IF(AND('0'!D526='1'!D526,'1'!D526='2'!D526,'2'!D526='3'!D526,'3'!D526='4'!D526,'4'!D526='5'!D526,'5'!D526='6'!D526,'6'!D526='7'!D526,'7'!D526='8'!D526,'8'!D526='9'!D526,'1'!D526='2'!D526),'9'!D526,)</f>
        <v>0</v>
      </c>
      <c r="E526" s="8">
        <f>IF(COUNTIF(Recovered!$A$2:$A$808,A526)&gt;0,1,0)</f>
        <v>0</v>
      </c>
      <c r="F526" s="6">
        <f>('0'!F526*'0'!G526+'1'!F526*'1'!G526+'2'!F526*'2'!G526+'3'!F526*'3'!G526+'4'!F526*'4'!G526+'5'!F526*'5'!G526+'6'!F526*'6'!G526+'7'!F526*'7'!G526+'8'!F526*'8'!G526+'9'!F526*'9'!G526)/G526</f>
        <v>2.9999999999999996</v>
      </c>
      <c r="G526" s="6">
        <f>'0'!G526+'1'!G526+'2'!G526+'3'!G526+'4'!G526+'5'!G526+'6'!G526+'7'!G526+'8'!G526+'9'!G526</f>
        <v>7.3942107249222442</v>
      </c>
      <c r="H526" s="6">
        <f>('0'!H526*'0'!I526+'1'!H526*'1'!I526+'2'!H526*'2'!I526+'3'!H526*'3'!I526+'4'!H526*'4'!I526+'5'!H526*'5'!I526+'6'!H526*'6'!I526+'7'!H526*'7'!I526+'8'!H526*'8'!I526+'9'!H526*'9'!I526)/I526</f>
        <v>2</v>
      </c>
      <c r="I526" s="6">
        <f>'0'!I526+'1'!I526+'2'!I526+'3'!I526+'4'!I526+'5'!I526+'6'!I526+'7'!I526+'8'!I526+'9'!I526</f>
        <v>6.223448739813481</v>
      </c>
      <c r="J526" s="6">
        <f>('0'!J526*'0'!K526+'1'!J526*'1'!K526+'2'!J526*'2'!K526+'3'!J526*'3'!K526+'4'!J526*'4'!K526+'5'!J526*'5'!K526+'6'!J526*'6'!K526+'7'!J526*'7'!K526+'8'!J526*'8'!K526+'9'!J526*'9'!K526)/K526</f>
        <v>2</v>
      </c>
      <c r="K526" s="6">
        <f>'0'!K526+'1'!K526+'2'!K526+'3'!K526+'4'!K526+'5'!K526+'6'!K526+'7'!K526+'8'!K526+'9'!K526</f>
        <v>9.1508341727498284</v>
      </c>
      <c r="L526" s="6">
        <f>('0'!L526*'0'!M526+'1'!L526*'1'!M526+'2'!L526*'2'!M526+'3'!L526*'3'!M526+'4'!L526*'4'!M526+'5'!L526*'5'!M526+'6'!L526*'6'!M526+'7'!L526*'7'!M526+'8'!L526*'8'!M526+'9'!L526*'9'!M526)/M526</f>
        <v>2</v>
      </c>
      <c r="M526" s="6">
        <f>'0'!M526+'1'!M526+'2'!M526+'3'!M526+'4'!M526+'5'!M526+'6'!M526+'7'!M526+'8'!M526+'9'!M526</f>
        <v>7.3678387887082728</v>
      </c>
      <c r="N526" s="6">
        <f>('0'!N526*'0'!O526+'1'!N526*'1'!O526+'2'!N526*'2'!O526+'3'!N526*'3'!O526+'4'!N526*'4'!O526+'5'!N526*'5'!O526+'6'!N526*'6'!O526+'7'!N526*'7'!O526+'8'!N526*'8'!O526+'9'!N526*'9'!O526)/O526</f>
        <v>19.999999999999996</v>
      </c>
      <c r="O526" s="6">
        <f>'0'!O526+'1'!O526+'2'!O526+'3'!O526+'4'!O526+'5'!O526+'6'!O526+'7'!O526+'8'!O526+'9'!O526</f>
        <v>8.0587983357038819</v>
      </c>
      <c r="P526" s="6">
        <f>('0'!P526*'0'!Q526+'1'!P526*'1'!Q526+'2'!P526*'2'!Q526+'3'!P526*'3'!Q526+'4'!P526*'4'!Q526+'5'!P526*'5'!Q526+'6'!P526*'6'!Q526+'7'!P526*'7'!Q526+'8'!P526*'8'!Q526+'9'!P526*'9'!Q526)/Q526</f>
        <v>3.1778715800939219</v>
      </c>
      <c r="Q526" s="6">
        <f>'0'!Q526+'1'!Q526+'2'!Q526+'3'!Q526+'4'!Q526+'5'!Q526+'6'!Q526+'7'!Q526+'8'!Q526+'9'!Q526</f>
        <v>5.9529371810225076</v>
      </c>
      <c r="R526" s="6">
        <f>('0'!R526*'0'!S526+'1'!R526*'1'!S526+'2'!R526*'2'!S526+'3'!R526*'3'!S526+'4'!R526*'4'!S526+'5'!R526*'5'!S526+'6'!R526*'6'!S526+'7'!R526*'7'!S526+'8'!R526*'8'!S526+'9'!R526*'9'!S526)/S526</f>
        <v>2.9999999999999991</v>
      </c>
      <c r="S526" s="6">
        <f>'0'!S526+'1'!S526+'2'!S526+'3'!S526+'4'!S526+'5'!S526+'6'!S526+'7'!S526+'8'!S526+'9'!S526</f>
        <v>8.3654103040563204</v>
      </c>
      <c r="T526" s="6">
        <f>('0'!T526*'0'!U526+'1'!T526*'1'!U526+'2'!T526*'2'!U526+'3'!T526*'3'!U526+'4'!T526*'4'!U526+'5'!T526*'5'!U526+'6'!T526*'6'!U526+'7'!T526*'7'!U526+'8'!T526*'8'!U526+'9'!T526*'9'!U526)/U526</f>
        <v>20.490807008317113</v>
      </c>
      <c r="U526" s="6">
        <f>'0'!U526+'1'!U526+'2'!U526+'3'!U526+'4'!U526+'5'!U526+'6'!U526+'7'!U526+'8'!U526+'9'!U526</f>
        <v>5.1502619080095542</v>
      </c>
      <c r="V526" s="6">
        <f>('0'!V526*'0'!W526+'1'!V526*'1'!W526+'2'!V526*'2'!W526+'3'!V526*'3'!W526+'4'!V526*'4'!W526+'5'!V526*'5'!W526+'6'!V526*'6'!W526+'7'!V526*'7'!W526+'8'!V526*'8'!W526+'9'!V526*'9'!W526)/W526</f>
        <v>2.9999999999999996</v>
      </c>
      <c r="W526" s="6">
        <f>'0'!W526+'1'!W526+'2'!W526+'3'!W526+'4'!W526+'5'!W526+'6'!W526+'7'!W526+'8'!W526+'9'!W526</f>
        <v>8.8177844808457024</v>
      </c>
      <c r="X526" s="6">
        <f>('0'!X526*'0'!Y526+'1'!X526*'1'!Y526+'2'!X526*'2'!Y526+'3'!X526*'3'!Y526+'4'!X526*'4'!Y526+'5'!X526*'5'!Y526+'6'!X526*'6'!Y526+'7'!X526*'7'!Y526+'8'!X526*'8'!Y526+'9'!X526*'9'!Y526)/Y526</f>
        <v>3.6538777385021715</v>
      </c>
      <c r="Y526" s="6">
        <f>'0'!Y526+'1'!Y526+'2'!Y526+'3'!Y526+'4'!Y526+'5'!Y526+'6'!Y526+'7'!Y526+'8'!Y526+'9'!Y526</f>
        <v>5.8314745385324072</v>
      </c>
      <c r="Z526" s="6">
        <f>('0'!Z526*'0'!AA526+'1'!Z526*'1'!AA526+'2'!Z526*'2'!AA526+'3'!Z526*'3'!AA526+'4'!Z526*'4'!AA526+'5'!Z526*'5'!AA526+'6'!Z526*'6'!AA526+'7'!Z526*'7'!AA526+'8'!Z526*'8'!AA526+'9'!Z526*'9'!AA526)/AA526</f>
        <v>20.455656440068363</v>
      </c>
      <c r="AA526" s="6">
        <f>'0'!AA526+'1'!AA526+'2'!AA526+'3'!AA526+'4'!AA526+'5'!AA526+'6'!AA526+'7'!AA526+'8'!AA526+'9'!AA526</f>
        <v>5.4008026789228518</v>
      </c>
      <c r="AB526" s="6">
        <f>('0'!AB526*'0'!AC526+'1'!AB526*'1'!AC526+'2'!AB526*'2'!AC526+'3'!AB526*'3'!AC526+'4'!AB526*'4'!AC526+'5'!AB526*'5'!AC526+'6'!AB526*'6'!AC526+'7'!AB526*'7'!AC526+'8'!AB526*'8'!AC526+'9'!AB526*'9'!AC526)/AC526</f>
        <v>3</v>
      </c>
      <c r="AC526" s="6">
        <f>'0'!AC526+'1'!AC526+'2'!AC526+'3'!AC526+'4'!AC526+'5'!AC526+'6'!AC526+'7'!AC526+'8'!AC526+'9'!AC526</f>
        <v>9.6226628566047001</v>
      </c>
      <c r="AD526" s="6">
        <f>('0'!AD526*'0'!AE526+'1'!AD526*'1'!AE526+'2'!AD526*'2'!AE526+'3'!AD526*'3'!AE526+'4'!AD526*'4'!AE526+'5'!AD526*'5'!AE526+'6'!AD526*'6'!AE526+'7'!AD526*'7'!AE526+'8'!AD526*'8'!AE526+'9'!AD526*'9'!AE526)/AE526</f>
        <v>3.1112326577487872</v>
      </c>
      <c r="AE526" s="6">
        <f>'0'!AE526+'1'!AE526+'2'!AE526+'3'!AE526+'4'!AE526+'5'!AE526+'6'!AE526+'7'!AE526+'8'!AE526+'9'!AE526</f>
        <v>5.7425528307274423</v>
      </c>
      <c r="AF526" s="6">
        <f>('0'!AF526*'0'!AG526+'1'!AF526*'1'!AG526+'2'!AF526*'2'!AG526+'3'!AF526*'3'!AG526+'4'!AF526*'4'!AG526+'5'!AF526*'5'!AG526+'6'!AF526*'6'!AG526+'7'!AF526*'7'!AG526+'8'!AF526*'8'!AG526+'9'!AF526*'9'!AG526)/AG526</f>
        <v>19.460322333034938</v>
      </c>
      <c r="AG526" s="6">
        <f>'0'!AG526+'1'!AG526+'2'!AG526+'3'!AG526+'4'!AG526+'5'!AG526+'6'!AG526+'7'!AG526+'8'!AG526+'9'!AG526</f>
        <v>8.540049150476948</v>
      </c>
      <c r="AH526" s="6">
        <f>('0'!AH526*'0'!AI526+'1'!AH526*'1'!AI526+'2'!AH526*'2'!AI526+'3'!AH526*'3'!AI526+'4'!AH526*'4'!AI526+'5'!AH526*'5'!AI526+'6'!AH526*'6'!AI526+'7'!AH526*'7'!AI526+'8'!AH526*'8'!AI526+'9'!AH526*'9'!AI526)/AI526</f>
        <v>2.9999999999999996</v>
      </c>
      <c r="AI526" s="6">
        <f>'0'!AI526+'1'!AI526+'2'!AI526+'3'!AI526+'4'!AI526+'5'!AI526+'6'!AI526+'7'!AI526+'8'!AI526+'9'!AI526</f>
        <v>8.8382665038174775</v>
      </c>
      <c r="AJ526" s="6">
        <f>('0'!AJ526*'0'!AK526+'1'!AJ526*'1'!AK526+'2'!AJ526*'2'!AK526+'3'!AJ526*'3'!AK526+'4'!AJ526*'4'!AK526+'5'!AJ526*'5'!AK526+'6'!AJ526*'6'!AK526+'7'!AJ526*'7'!AK526+'8'!AJ526*'8'!AK526+'9'!AJ526*'9'!AK526)/AK526</f>
        <v>3.5493322550625632</v>
      </c>
      <c r="AK526" s="6">
        <f>'0'!AK526+'1'!AK526+'2'!AK526+'3'!AK526+'4'!AK526+'5'!AK526+'6'!AK526+'7'!AK526+'8'!AK526+'9'!AK526</f>
        <v>6.9512978291153376</v>
      </c>
      <c r="AL526" s="6">
        <f>('0'!AL526*'0'!AM526+'1'!AL526*'1'!AM526+'2'!AL526*'2'!AM526+'3'!AL526*'3'!AM526+'4'!AL526*'4'!AM526+'5'!AL526*'5'!AM526+'6'!AL526*'6'!AM526+'7'!AL526*'7'!AM526+'8'!AL526*'8'!AM526+'9'!AL526*'9'!AM526)/AM526</f>
        <v>10</v>
      </c>
      <c r="AM526" s="6">
        <f>'0'!AM526+'1'!AM526+'2'!AM526+'3'!AM526+'4'!AM526+'5'!AM526+'6'!AM526+'7'!AM526+'8'!AM526+'9'!AM526</f>
        <v>9.9532224149434949</v>
      </c>
      <c r="AN526" s="6">
        <f>('0'!AN526*'0'!AO526+'1'!AN526*'1'!AO526+'2'!AN526*'2'!AO526+'3'!AN526*'3'!AO526+'4'!AN526*'4'!AO526+'5'!AN526*'5'!AO526+'6'!AN526*'6'!AO526+'7'!AN526*'7'!AO526+'8'!AN526*'8'!AO526+'9'!AN526*'9'!AO526)/AO526</f>
        <v>2</v>
      </c>
      <c r="AO526" s="6">
        <f>'0'!AO526+'1'!AO526+'2'!AO526+'3'!AO526+'4'!AO526+'5'!AO526+'6'!AO526+'7'!AO526+'8'!AO526+'9'!AO526</f>
        <v>9.3678587121575649</v>
      </c>
      <c r="AP526" s="6">
        <f>('0'!AP526*'0'!AQ526+'1'!AP526*'1'!AQ526+'2'!AP526*'2'!AQ526+'3'!AP526*'3'!AQ526+'4'!AP526*'4'!AQ526+'5'!AP526*'5'!AQ526+'6'!AP526*'6'!AQ526+'7'!AP526*'7'!AQ526+'8'!AP526*'8'!AQ526+'9'!AP526*'9'!AQ526)/AQ526</f>
        <v>2</v>
      </c>
      <c r="AQ526" s="6">
        <f>'0'!AQ526+'1'!AQ526+'2'!AQ526+'3'!AQ526+'4'!AQ526+'5'!AQ526+'6'!AQ526+'7'!AQ526+'8'!AQ526+'9'!AQ526</f>
        <v>7.0373503674355558</v>
      </c>
      <c r="AR526" s="6">
        <f>('0'!AR526*'0'!AS526+'1'!AR526*'1'!AS526+'2'!AR526*'2'!AS526+'3'!AR526*'3'!AS526+'4'!AR526*'4'!AS526+'5'!AR526*'5'!AS526+'6'!AR526*'6'!AS526+'7'!AR526*'7'!AS526+'8'!AR526*'8'!AS526+'9'!AR526*'9'!AS526)/AS526</f>
        <v>9.5000015377252041</v>
      </c>
      <c r="AS526" s="6">
        <f>'0'!AS526+'1'!AS526+'2'!AS526+'3'!AS526+'4'!AS526+'5'!AS526+'6'!AS526+'7'!AS526+'8'!AS526+'9'!AS526</f>
        <v>9.9999942493630307</v>
      </c>
      <c r="AT526" s="6">
        <f>('0'!AT526*'0'!AU526+'1'!AT526*'1'!AU526+'2'!AT526*'2'!AU526+'3'!AT526*'3'!AU526+'4'!AT526*'4'!AU526+'5'!AT526*'5'!AU526+'6'!AT526*'6'!AU526+'7'!AT526*'7'!AU526+'8'!AT526*'8'!AU526+'9'!AT526*'9'!AU526)/AU526</f>
        <v>3.0000000000000009</v>
      </c>
      <c r="AU526" s="6">
        <f>'0'!AU526+'1'!AU526+'2'!AU526+'3'!AU526+'4'!AU526+'5'!AU526+'6'!AU526+'7'!AU526+'8'!AU526+'9'!AU526</f>
        <v>7.1280804958054258</v>
      </c>
      <c r="AV526" s="6">
        <f>('0'!AV526*'0'!AW526+'1'!AV526*'1'!AW526+'2'!AV526*'2'!AW526+'3'!AV526*'3'!AW526+'4'!AV526*'4'!AW526+'5'!AV526*'5'!AW526+'6'!AV526*'6'!AW526+'7'!AV526*'7'!AW526+'8'!AV526*'8'!AW526+'9'!AV526*'9'!AW526)/AW526</f>
        <v>3</v>
      </c>
      <c r="AW526" s="6">
        <f>'0'!AW526+'1'!AW526+'2'!AW526+'3'!AW526+'4'!AW526+'5'!AW526+'6'!AW526+'7'!AW526+'8'!AW526+'9'!AW526</f>
        <v>8.2212441123595443</v>
      </c>
      <c r="AX526" s="6">
        <f t="shared" si="18"/>
        <v>99.906787319145621</v>
      </c>
      <c r="AY526" s="6">
        <f t="shared" si="19"/>
        <v>1.0009329964795746</v>
      </c>
      <c r="AZ526" s="6">
        <f t="shared" si="20"/>
        <v>20.018659929591486</v>
      </c>
      <c r="BA526" s="6">
        <f t="shared" si="21"/>
        <v>20.509924859119515</v>
      </c>
      <c r="BB526" s="6">
        <f t="shared" si="22"/>
        <v>20.474741495514333</v>
      </c>
      <c r="BC526" s="6">
        <f t="shared" si="23"/>
        <v>19.478478745263047</v>
      </c>
      <c r="BD526" s="6">
        <f t="shared" si="24"/>
        <v>10.009329964795747</v>
      </c>
      <c r="BE526" s="6">
        <f t="shared" si="25"/>
        <v>9.5088650057158546</v>
      </c>
      <c r="BF526" s="6">
        <f t="shared" si="26"/>
        <v>99.999999999999972</v>
      </c>
    </row>
    <row r="527" spans="1:58" ht="15.75" customHeight="1" x14ac:dyDescent="0.25">
      <c r="A527" s="6" t="str">
        <f>IF(AND('0'!A527='1'!A527,'1'!A527='2'!A527,'2'!A527='3'!A527,'3'!A527='4'!A527,'4'!A527='5'!A527,'5'!A527='6'!A527,'6'!A527='7'!A527,'7'!A527='8'!A527,'8'!A527='9'!A527,'1'!A527='2'!A527),'9'!A527,)</f>
        <v>RPA</v>
      </c>
      <c r="B527" s="7" t="str">
        <f>IF(AND('0'!B527='1'!B527,'1'!B527='2'!B527,'2'!B527='3'!B527,'3'!B527='4'!B527,'4'!B527='5'!B527,'5'!B527='6'!B527,'6'!B527='7'!B527,'7'!B527='8'!B527,'8'!B527='9'!B527,'1'!B527='2'!B527),'9'!B527,)</f>
        <v>1983-03-29</v>
      </c>
      <c r="C527" s="7" t="str">
        <f>IF(AND('0'!C527='1'!C527,'1'!C527='2'!C527,'2'!C527='3'!C527,'3'!C527='4'!C527,'4'!C527='5'!C527,'5'!C527='6'!C527,'6'!C527='7'!C527,'7'!C527='8'!C527,'8'!C527='9'!C527,'1'!C527='2'!C527),'9'!C527,)</f>
        <v>1983-03-29</v>
      </c>
      <c r="D527" s="7">
        <f>IF(AND('0'!D527='1'!D527,'1'!D527='2'!D527,'2'!D527='3'!D527,'3'!D527='4'!D527,'4'!D527='5'!D527,'5'!D527='6'!D527,'6'!D527='7'!D527,'7'!D527='8'!D527,'8'!D527='9'!D527,'1'!D527='2'!D527),'9'!D527,)</f>
        <v>30463</v>
      </c>
      <c r="E527" s="8">
        <f>IF(COUNTIF(Recovered!$A$2:$A$808,A527)&gt;0,1,0)</f>
        <v>1</v>
      </c>
      <c r="F527" s="6">
        <f>('0'!F527*'0'!G527+'1'!F527*'1'!G527+'2'!F527*'2'!G527+'3'!F527*'3'!G527+'4'!F527*'4'!G527+'5'!F527*'5'!G527+'6'!F527*'6'!G527+'7'!F527*'7'!G527+'8'!F527*'8'!G527+'9'!F527*'9'!G527)/G527</f>
        <v>3.0000000000000004</v>
      </c>
      <c r="G527" s="9">
        <f>'0'!G527+'1'!G527+'2'!G527+'3'!G527+'4'!G527+'5'!G527+'6'!G527+'7'!G527+'8'!G527+'9'!G527</f>
        <v>7.0295791468826199</v>
      </c>
      <c r="H527" s="6">
        <f>('0'!H527*'0'!I527+'1'!H527*'1'!I527+'2'!H527*'2'!I527+'3'!H527*'3'!I527+'4'!H527*'4'!I527+'5'!H527*'5'!I527+'6'!H527*'6'!I527+'7'!H527*'7'!I527+'8'!H527*'8'!I527+'9'!H527*'9'!I527)/I527</f>
        <v>2</v>
      </c>
      <c r="I527" s="9">
        <f>'0'!I527+'1'!I527+'2'!I527+'3'!I527+'4'!I527+'5'!I527+'6'!I527+'7'!I527+'8'!I527+'9'!I527</f>
        <v>5.8409911649148585</v>
      </c>
      <c r="J527" s="6">
        <f>('0'!J527*'0'!K527+'1'!J527*'1'!K527+'2'!J527*'2'!K527+'3'!J527*'3'!K527+'4'!J527*'4'!K527+'5'!J527*'5'!K527+'6'!J527*'6'!K527+'7'!J527*'7'!K527+'8'!J527*'8'!K527+'9'!J527*'9'!K527)/K527</f>
        <v>2</v>
      </c>
      <c r="K527" s="9">
        <f>'0'!K527+'1'!K527+'2'!K527+'3'!K527+'4'!K527+'5'!K527+'6'!K527+'7'!K527+'8'!K527+'9'!K527</f>
        <v>9.1913309536261831</v>
      </c>
      <c r="L527" s="6">
        <f>('0'!L527*'0'!M527+'1'!L527*'1'!M527+'2'!L527*'2'!M527+'3'!L527*'3'!M527+'4'!L527*'4'!M527+'5'!L527*'5'!M527+'6'!L527*'6'!M527+'7'!L527*'7'!M527+'8'!L527*'8'!M527+'9'!L527*'9'!M527)/M527</f>
        <v>2</v>
      </c>
      <c r="M527" s="9">
        <f>'0'!M527+'1'!M527+'2'!M527+'3'!M527+'4'!M527+'5'!M527+'6'!M527+'7'!M527+'8'!M527+'9'!M527</f>
        <v>7.5610646278690785</v>
      </c>
      <c r="N527" s="6">
        <f>('0'!N527*'0'!O527+'1'!N527*'1'!O527+'2'!N527*'2'!O527+'3'!N527*'3'!O527+'4'!N527*'4'!O527+'5'!N527*'5'!O527+'6'!N527*'6'!O527+'7'!N527*'7'!O527+'8'!N527*'8'!O527+'9'!N527*'9'!O527)/O527</f>
        <v>20</v>
      </c>
      <c r="O527" s="9">
        <f>'0'!O527+'1'!O527+'2'!O527+'3'!O527+'4'!O527+'5'!O527+'6'!O527+'7'!O527+'8'!O527+'9'!O527</f>
        <v>7.6145850468411203</v>
      </c>
      <c r="P527" s="6">
        <f>('0'!P527*'0'!Q527+'1'!P527*'1'!Q527+'2'!P527*'2'!Q527+'3'!P527*'3'!Q527+'4'!P527*'4'!Q527+'5'!P527*'5'!Q527+'6'!P527*'6'!Q527+'7'!P527*'7'!Q527+'8'!P527*'8'!Q527+'9'!P527*'9'!Q527)/Q527</f>
        <v>3</v>
      </c>
      <c r="Q527" s="9">
        <f>'0'!Q527+'1'!Q527+'2'!Q527+'3'!Q527+'4'!Q527+'5'!Q527+'6'!Q527+'7'!Q527+'8'!Q527+'9'!Q527</f>
        <v>8.3040829454187222</v>
      </c>
      <c r="R527" s="6">
        <f>('0'!R527*'0'!S527+'1'!R527*'1'!S527+'2'!R527*'2'!S527+'3'!R527*'3'!S527+'4'!R527*'4'!S527+'5'!R527*'5'!S527+'6'!R527*'6'!S527+'7'!R527*'7'!S527+'8'!R527*'8'!S527+'9'!R527*'9'!S527)/S527</f>
        <v>3</v>
      </c>
      <c r="S527" s="9">
        <f>'0'!S527+'1'!S527+'2'!S527+'3'!S527+'4'!S527+'5'!S527+'6'!S527+'7'!S527+'8'!S527+'9'!S527</f>
        <v>8.3246314944182682</v>
      </c>
      <c r="T527" s="6">
        <f>('0'!T527*'0'!U527+'1'!T527*'1'!U527+'2'!T527*'2'!U527+'3'!T527*'3'!U527+'4'!T527*'4'!U527+'5'!T527*'5'!U527+'6'!T527*'6'!U527+'7'!T527*'7'!U527+'8'!T527*'8'!U527+'9'!T527*'9'!U527)/U527</f>
        <v>25.000000000000004</v>
      </c>
      <c r="U527" s="9">
        <f>'0'!U527+'1'!U527+'2'!U527+'3'!U527+'4'!U527+'5'!U527+'6'!U527+'7'!U527+'8'!U527+'9'!U527</f>
        <v>6.2070080502889464</v>
      </c>
      <c r="V527" s="6">
        <f>('0'!V527*'0'!W527+'1'!V527*'1'!W527+'2'!V527*'2'!W527+'3'!V527*'3'!W527+'4'!V527*'4'!W527+'5'!V527*'5'!W527+'6'!V527*'6'!W527+'7'!V527*'7'!W527+'8'!V527*'8'!W527+'9'!V527*'9'!W527)/W527</f>
        <v>3.0000000000000004</v>
      </c>
      <c r="W527" s="9">
        <f>'0'!W527+'1'!W527+'2'!W527+'3'!W527+'4'!W527+'5'!W527+'6'!W527+'7'!W527+'8'!W527+'9'!W527</f>
        <v>9.5934728692566686</v>
      </c>
      <c r="X527" s="6">
        <f>('0'!X527*'0'!Y527+'1'!X527*'1'!Y527+'2'!X527*'2'!Y527+'3'!X527*'3'!Y527+'4'!X527*'4'!Y527+'5'!X527*'5'!Y527+'6'!X527*'6'!Y527+'7'!X527*'7'!Y527+'8'!X527*'8'!Y527+'9'!X527*'9'!Y527)/Y527</f>
        <v>3</v>
      </c>
      <c r="Y527" s="9">
        <f>'0'!Y527+'1'!Y527+'2'!Y527+'3'!Y527+'4'!Y527+'5'!Y527+'6'!Y527+'7'!Y527+'8'!Y527+'9'!Y527</f>
        <v>7.6214014629773033</v>
      </c>
      <c r="Z527" s="6">
        <f>('0'!Z527*'0'!AA527+'1'!Z527*'1'!AA527+'2'!Z527*'2'!AA527+'3'!Z527*'3'!AA527+'4'!Z527*'4'!AA527+'5'!Z527*'5'!AA527+'6'!Z527*'6'!AA527+'7'!Z527*'7'!AA527+'8'!Z527*'8'!AA527+'9'!Z527*'9'!AA527)/AA527</f>
        <v>21.575195793349899</v>
      </c>
      <c r="AA527" s="9">
        <f>'0'!AA527+'1'!AA527+'2'!AA527+'3'!AA527+'4'!AA527+'5'!AA527+'6'!AA527+'7'!AA527+'8'!AA527+'9'!AA527</f>
        <v>4.824807525570904</v>
      </c>
      <c r="AB527" s="6">
        <f>('0'!AB527*'0'!AC527+'1'!AB527*'1'!AC527+'2'!AB527*'2'!AC527+'3'!AB527*'3'!AC527+'4'!AB527*'4'!AC527+'5'!AB527*'5'!AC527+'6'!AB527*'6'!AC527+'7'!AB527*'7'!AC527+'8'!AB527*'8'!AC527+'9'!AB527*'9'!AC527)/AC527</f>
        <v>3</v>
      </c>
      <c r="AC527" s="9">
        <f>'0'!AC527+'1'!AC527+'2'!AC527+'3'!AC527+'4'!AC527+'5'!AC527+'6'!AC527+'7'!AC527+'8'!AC527+'9'!AC527</f>
        <v>9.4173883892773063</v>
      </c>
      <c r="AD527" s="6">
        <f>('0'!AD527*'0'!AE527+'1'!AD527*'1'!AE527+'2'!AD527*'2'!AE527+'3'!AD527*'3'!AE527+'4'!AD527*'4'!AE527+'5'!AD527*'5'!AE527+'6'!AD527*'6'!AE527+'7'!AD527*'7'!AE527+'8'!AD527*'8'!AE527+'9'!AD527*'9'!AE527)/AE527</f>
        <v>3.9082501760872592</v>
      </c>
      <c r="AE527" s="9">
        <f>'0'!AE527+'1'!AE527+'2'!AE527+'3'!AE527+'4'!AE527+'5'!AE527+'6'!AE527+'7'!AE527+'8'!AE527+'9'!AE527</f>
        <v>5.7662477244455683</v>
      </c>
      <c r="AF527" s="6">
        <f>('0'!AF527*'0'!AG527+'1'!AF527*'1'!AG527+'2'!AF527*'2'!AG527+'3'!AF527*'3'!AG527+'4'!AF527*'4'!AG527+'5'!AF527*'5'!AG527+'6'!AF527*'6'!AG527+'7'!AF527*'7'!AG527+'8'!AF527*'8'!AG527+'9'!AF527*'9'!AG527)/AG527</f>
        <v>14.999999999999998</v>
      </c>
      <c r="AG527" s="9">
        <f>'0'!AG527+'1'!AG527+'2'!AG527+'3'!AG527+'4'!AG527+'5'!AG527+'6'!AG527+'7'!AG527+'8'!AG527+'9'!AG527</f>
        <v>9.3344493082901625</v>
      </c>
      <c r="AH527" s="6">
        <f>('0'!AH527*'0'!AI527+'1'!AH527*'1'!AI527+'2'!AH527*'2'!AI527+'3'!AH527*'3'!AI527+'4'!AH527*'4'!AI527+'5'!AH527*'5'!AI527+'6'!AH527*'6'!AI527+'7'!AH527*'7'!AI527+'8'!AH527*'8'!AI527+'9'!AH527*'9'!AI527)/AI527</f>
        <v>3</v>
      </c>
      <c r="AI527" s="9">
        <f>'0'!AI527+'1'!AI527+'2'!AI527+'3'!AI527+'4'!AI527+'5'!AI527+'6'!AI527+'7'!AI527+'8'!AI527+'9'!AI527</f>
        <v>8.1237593512535966</v>
      </c>
      <c r="AJ527" s="6">
        <f>('0'!AJ527*'0'!AK527+'1'!AJ527*'1'!AK527+'2'!AJ527*'2'!AK527+'3'!AJ527*'3'!AK527+'4'!AJ527*'4'!AK527+'5'!AJ527*'5'!AK527+'6'!AJ527*'6'!AK527+'7'!AJ527*'7'!AK527+'8'!AJ527*'8'!AK527+'9'!AJ527*'9'!AK527)/AK527</f>
        <v>3</v>
      </c>
      <c r="AK527" s="9">
        <f>'0'!AK527+'1'!AK527+'2'!AK527+'3'!AK527+'4'!AK527+'5'!AK527+'6'!AK527+'7'!AK527+'8'!AK527+'9'!AK527</f>
        <v>8.6457694829497616</v>
      </c>
      <c r="AL527" s="6">
        <f>('0'!AL527*'0'!AM527+'1'!AL527*'1'!AM527+'2'!AL527*'2'!AM527+'3'!AL527*'3'!AM527+'4'!AL527*'4'!AM527+'5'!AL527*'5'!AM527+'6'!AL527*'6'!AM527+'7'!AL527*'7'!AM527+'8'!AL527*'8'!AM527+'9'!AL527*'9'!AM527)/AM527</f>
        <v>10</v>
      </c>
      <c r="AM527" s="9">
        <f>'0'!AM527+'1'!AM527+'2'!AM527+'3'!AM527+'4'!AM527+'5'!AM527+'6'!AM527+'7'!AM527+'8'!AM527+'9'!AM527</f>
        <v>9.8828341342074637</v>
      </c>
      <c r="AN527" s="6">
        <f>('0'!AN527*'0'!AO527+'1'!AN527*'1'!AO527+'2'!AN527*'2'!AO527+'3'!AN527*'3'!AO527+'4'!AN527*'4'!AO527+'5'!AN527*'5'!AO527+'6'!AN527*'6'!AO527+'7'!AN527*'7'!AO527+'8'!AN527*'8'!AO527+'9'!AN527*'9'!AO527)/AO527</f>
        <v>2</v>
      </c>
      <c r="AO527" s="9">
        <f>'0'!AO527+'1'!AO527+'2'!AO527+'3'!AO527+'4'!AO527+'5'!AO527+'6'!AO527+'7'!AO527+'8'!AO527+'9'!AO527</f>
        <v>9.8717464779810431</v>
      </c>
      <c r="AP527" s="6">
        <f>('0'!AP527*'0'!AQ527+'1'!AP527*'1'!AQ527+'2'!AP527*'2'!AQ527+'3'!AP527*'3'!AQ527+'4'!AP527*'4'!AQ527+'5'!AP527*'5'!AQ527+'6'!AP527*'6'!AQ527+'7'!AP527*'7'!AQ527+'8'!AP527*'8'!AQ527+'9'!AP527*'9'!AQ527)/AQ527</f>
        <v>2</v>
      </c>
      <c r="AQ527" s="9">
        <f>'0'!AQ527+'1'!AQ527+'2'!AQ527+'3'!AQ527+'4'!AQ527+'5'!AQ527+'6'!AQ527+'7'!AQ527+'8'!AQ527+'9'!AQ527</f>
        <v>6.7900785862294146</v>
      </c>
      <c r="AR527" s="6">
        <f>('0'!AR527*'0'!AS527+'1'!AR527*'1'!AS527+'2'!AR527*'2'!AS527+'3'!AR527*'3'!AS527+'4'!AR527*'4'!AS527+'5'!AR527*'5'!AS527+'6'!AR527*'6'!AS527+'7'!AR527*'7'!AS527+'8'!AR527*'8'!AS527+'9'!AR527*'9'!AS527)/AS527</f>
        <v>8.5000041602037726</v>
      </c>
      <c r="AS527" s="9">
        <f>'0'!AS527+'1'!AS527+'2'!AS527+'3'!AS527+'4'!AS527+'5'!AS527+'6'!AS527+'7'!AS527+'8'!AS527+'9'!AS527</f>
        <v>9.9999773224799586</v>
      </c>
      <c r="AT527" s="6">
        <f>('0'!AT527*'0'!AU527+'1'!AT527*'1'!AU527+'2'!AT527*'2'!AU527+'3'!AT527*'3'!AU527+'4'!AT527*'4'!AU527+'5'!AT527*'5'!AU527+'6'!AT527*'6'!AU527+'7'!AT527*'7'!AU527+'8'!AT527*'8'!AU527+'9'!AT527*'9'!AU527)/AU527</f>
        <v>2.7468176117753944</v>
      </c>
      <c r="AU527" s="9">
        <f>'0'!AU527+'1'!AU527+'2'!AU527+'3'!AU527+'4'!AU527+'5'!AU527+'6'!AU527+'7'!AU527+'8'!AU527+'9'!AU527</f>
        <v>6.1448893079836822</v>
      </c>
      <c r="AV527" s="6">
        <f>('0'!AV527*'0'!AW527+'1'!AV527*'1'!AW527+'2'!AV527*'2'!AW527+'3'!AV527*'3'!AW527+'4'!AV527*'4'!AW527+'5'!AV527*'5'!AW527+'6'!AV527*'6'!AW527+'7'!AV527*'7'!AW527+'8'!AV527*'8'!AW527+'9'!AV527*'9'!AW527)/AW527</f>
        <v>2.7184393091742654</v>
      </c>
      <c r="AW527" s="9">
        <f>'0'!AW527+'1'!AW527+'2'!AW527+'3'!AW527+'4'!AW527+'5'!AW527+'6'!AW527+'7'!AW527+'8'!AW527+'9'!AW527</f>
        <v>8.2557670048291332</v>
      </c>
      <c r="AX527" s="6">
        <f t="shared" si="18"/>
        <v>100.07519995355368</v>
      </c>
      <c r="AY527" s="6">
        <f t="shared" si="19"/>
        <v>0.99924856554282604</v>
      </c>
      <c r="AZ527" s="6">
        <f t="shared" si="20"/>
        <v>19.984971310856523</v>
      </c>
      <c r="BA527" s="6">
        <f t="shared" si="21"/>
        <v>24.981214138570653</v>
      </c>
      <c r="BB527" s="6">
        <f t="shared" si="22"/>
        <v>21.558983447810501</v>
      </c>
      <c r="BC527" s="6">
        <f t="shared" si="23"/>
        <v>14.988728483142388</v>
      </c>
      <c r="BD527" s="6">
        <f t="shared" si="24"/>
        <v>9.9924856554282613</v>
      </c>
      <c r="BE527" s="6">
        <f t="shared" si="25"/>
        <v>8.4936169641916734</v>
      </c>
      <c r="BF527" s="6">
        <f t="shared" si="26"/>
        <v>99.999999999999986</v>
      </c>
    </row>
    <row r="528" spans="1:58" ht="15.75" hidden="1" customHeight="1" x14ac:dyDescent="0.25">
      <c r="A528" s="6" t="str">
        <f>IF(AND('0'!A528='1'!A528,'1'!A528='2'!A528,'2'!A528='3'!A528,'3'!A528='4'!A528,'4'!A528='5'!A528,'5'!A528='6'!A528,'6'!A528='7'!A528,'7'!A528='8'!A528,'8'!A528='9'!A528,'1'!A528='2'!A528),'9'!A528,)</f>
        <v>Minutes of Actions</v>
      </c>
      <c r="B528" s="7" t="str">
        <f>IF(AND('0'!B528='1'!B528,'1'!B528='2'!B528,'2'!B528='3'!B528,'3'!B528='4'!B528,'4'!B528='5'!B528,'5'!B528='6'!B528,'6'!B528='7'!B528,'7'!B528='8'!B528,'8'!B528='9'!B528,'1'!B528='2'!B528),'9'!B528,)</f>
        <v>1983-02-09</v>
      </c>
      <c r="C528" s="7" t="str">
        <f>IF(AND('0'!C528='1'!C528,'1'!C528='2'!C528,'2'!C528='3'!C528,'3'!C528='4'!C528,'4'!C528='5'!C528,'5'!C528='6'!C528,'6'!C528='7'!C528,'7'!C528='8'!C528,'8'!C528='9'!C528,'1'!C528='2'!C528),'9'!C528,)</f>
        <v>1983-02-09</v>
      </c>
      <c r="D528" s="7">
        <f>IF(AND('0'!D528='1'!D528,'1'!D528='2'!D528,'2'!D528='3'!D528,'3'!D528='4'!D528,'4'!D528='5'!D528,'5'!D528='6'!D528,'6'!D528='7'!D528,'7'!D528='8'!D528,'8'!D528='9'!D528,'1'!D528='2'!D528),'9'!D528,)</f>
        <v>0</v>
      </c>
      <c r="E528" s="8">
        <f>IF(COUNTIF(Recovered!$A$2:$A$808,A528)&gt;0,1,0)</f>
        <v>0</v>
      </c>
      <c r="F528" s="6">
        <f>('0'!F528*'0'!G528+'1'!F528*'1'!G528+'2'!F528*'2'!G528+'3'!F528*'3'!G528+'4'!F528*'4'!G528+'5'!F528*'5'!G528+'6'!F528*'6'!G528+'7'!F528*'7'!G528+'8'!F528*'8'!G528+'9'!F528*'9'!G528)/G528</f>
        <v>3</v>
      </c>
      <c r="G528" s="6">
        <f>'0'!G528+'1'!G528+'2'!G528+'3'!G528+'4'!G528+'5'!G528+'6'!G528+'7'!G528+'8'!G528+'9'!G528</f>
        <v>7.388140931693715</v>
      </c>
      <c r="H528" s="6">
        <f>('0'!H528*'0'!I528+'1'!H528*'1'!I528+'2'!H528*'2'!I528+'3'!H528*'3'!I528+'4'!H528*'4'!I528+'5'!H528*'5'!I528+'6'!H528*'6'!I528+'7'!H528*'7'!I528+'8'!H528*'8'!I528+'9'!H528*'9'!I528)/I528</f>
        <v>2.0970057967944005</v>
      </c>
      <c r="I528" s="6">
        <f>'0'!I528+'1'!I528+'2'!I528+'3'!I528+'4'!I528+'5'!I528+'6'!I528+'7'!I528+'8'!I528+'9'!I528</f>
        <v>5.2181109086353619</v>
      </c>
      <c r="J528" s="6">
        <f>('0'!J528*'0'!K528+'1'!J528*'1'!K528+'2'!J528*'2'!K528+'3'!J528*'3'!K528+'4'!J528*'4'!K528+'5'!J528*'5'!K528+'6'!J528*'6'!K528+'7'!J528*'7'!K528+'8'!J528*'8'!K528+'9'!J528*'9'!K528)/K528</f>
        <v>2</v>
      </c>
      <c r="K528" s="6">
        <f>'0'!K528+'1'!K528+'2'!K528+'3'!K528+'4'!K528+'5'!K528+'6'!K528+'7'!K528+'8'!K528+'9'!K528</f>
        <v>9.0036010520639653</v>
      </c>
      <c r="L528" s="6">
        <f>('0'!L528*'0'!M528+'1'!L528*'1'!M528+'2'!L528*'2'!M528+'3'!L528*'3'!M528+'4'!L528*'4'!M528+'5'!L528*'5'!M528+'6'!L528*'6'!M528+'7'!L528*'7'!M528+'8'!L528*'8'!M528+'9'!L528*'9'!M528)/M528</f>
        <v>2</v>
      </c>
      <c r="M528" s="6">
        <f>'0'!M528+'1'!M528+'2'!M528+'3'!M528+'4'!M528+'5'!M528+'6'!M528+'7'!M528+'8'!M528+'9'!M528</f>
        <v>6.4763563238140014</v>
      </c>
      <c r="N528" s="6">
        <f>('0'!N528*'0'!O528+'1'!N528*'1'!O528+'2'!N528*'2'!O528+'3'!N528*'3'!O528+'4'!N528*'4'!O528+'5'!N528*'5'!O528+'6'!N528*'6'!O528+'7'!N528*'7'!O528+'8'!N528*'8'!O528+'9'!N528*'9'!O528)/O528</f>
        <v>19.999999999999996</v>
      </c>
      <c r="O528" s="6">
        <f>'0'!O528+'1'!O528+'2'!O528+'3'!O528+'4'!O528+'5'!O528+'6'!O528+'7'!O528+'8'!O528+'9'!O528</f>
        <v>7.8867795125299569</v>
      </c>
      <c r="P528" s="6">
        <f>('0'!P528*'0'!Q528+'1'!P528*'1'!Q528+'2'!P528*'2'!Q528+'3'!P528*'3'!Q528+'4'!P528*'4'!Q528+'5'!P528*'5'!Q528+'6'!P528*'6'!Q528+'7'!P528*'7'!Q528+'8'!P528*'8'!Q528+'9'!P528*'9'!Q528)/Q528</f>
        <v>2.9999999999999996</v>
      </c>
      <c r="Q528" s="6">
        <f>'0'!Q528+'1'!Q528+'2'!Q528+'3'!Q528+'4'!Q528+'5'!Q528+'6'!Q528+'7'!Q528+'8'!Q528+'9'!Q528</f>
        <v>7.8823099206204237</v>
      </c>
      <c r="R528" s="6">
        <f>('0'!R528*'0'!S528+'1'!R528*'1'!S528+'2'!R528*'2'!S528+'3'!R528*'3'!S528+'4'!R528*'4'!S528+'5'!R528*'5'!S528+'6'!R528*'6'!S528+'7'!R528*'7'!S528+'8'!R528*'8'!S528+'9'!R528*'9'!S528)/S528</f>
        <v>2.9999999999999996</v>
      </c>
      <c r="S528" s="6">
        <f>'0'!S528+'1'!S528+'2'!S528+'3'!S528+'4'!S528+'5'!S528+'6'!S528+'7'!S528+'8'!S528+'9'!S528</f>
        <v>8.0768155039139273</v>
      </c>
      <c r="T528" s="6">
        <f>('0'!T528*'0'!U528+'1'!T528*'1'!U528+'2'!T528*'2'!U528+'3'!T528*'3'!U528+'4'!T528*'4'!U528+'5'!T528*'5'!U528+'6'!T528*'6'!U528+'7'!T528*'7'!U528+'8'!T528*'8'!U528+'9'!T528*'9'!U528)/U528</f>
        <v>25.000000000000004</v>
      </c>
      <c r="U528" s="6">
        <f>'0'!U528+'1'!U528+'2'!U528+'3'!U528+'4'!U528+'5'!U528+'6'!U528+'7'!U528+'8'!U528+'9'!U528</f>
        <v>7.4589257921815708</v>
      </c>
      <c r="V528" s="6">
        <f>('0'!V528*'0'!W528+'1'!V528*'1'!W528+'2'!V528*'2'!W528+'3'!V528*'3'!W528+'4'!V528*'4'!W528+'5'!V528*'5'!W528+'6'!V528*'6'!W528+'7'!V528*'7'!W528+'8'!V528*'8'!W528+'9'!V528*'9'!W528)/W528</f>
        <v>4</v>
      </c>
      <c r="W528" s="6">
        <f>'0'!W528+'1'!W528+'2'!W528+'3'!W528+'4'!W528+'5'!W528+'6'!W528+'7'!W528+'8'!W528+'9'!W528</f>
        <v>8.6341990390672425</v>
      </c>
      <c r="X528" s="6">
        <f>('0'!X528*'0'!Y528+'1'!X528*'1'!Y528+'2'!X528*'2'!Y528+'3'!X528*'3'!Y528+'4'!X528*'4'!Y528+'5'!X528*'5'!Y528+'6'!X528*'6'!Y528+'7'!X528*'7'!Y528+'8'!X528*'8'!Y528+'9'!X528*'9'!Y528)/Y528</f>
        <v>4</v>
      </c>
      <c r="Y528" s="6">
        <f>'0'!Y528+'1'!Y528+'2'!Y528+'3'!Y528+'4'!Y528+'5'!Y528+'6'!Y528+'7'!Y528+'8'!Y528+'9'!Y528</f>
        <v>9.0024409805094017</v>
      </c>
      <c r="Z528" s="6">
        <f>('0'!Z528*'0'!AA528+'1'!Z528*'1'!AA528+'2'!Z528*'2'!AA528+'3'!Z528*'3'!AA528+'4'!Z528*'4'!AA528+'5'!Z528*'5'!AA528+'6'!Z528*'6'!AA528+'7'!Z528*'7'!AA528+'8'!Z528*'8'!AA528+'9'!Z528*'9'!AA528)/AA528</f>
        <v>25.000000000000004</v>
      </c>
      <c r="AA528" s="6">
        <f>'0'!AA528+'1'!AA528+'2'!AA528+'3'!AA528+'4'!AA528+'5'!AA528+'6'!AA528+'7'!AA528+'8'!AA528+'9'!AA528</f>
        <v>4.6149066301405011</v>
      </c>
      <c r="AB528" s="6">
        <f>('0'!AB528*'0'!AC528+'1'!AB528*'1'!AC528+'2'!AB528*'2'!AC528+'3'!AB528*'3'!AC528+'4'!AB528*'4'!AC528+'5'!AB528*'5'!AC528+'6'!AB528*'6'!AC528+'7'!AB528*'7'!AC528+'8'!AB528*'8'!AC528+'9'!AB528*'9'!AC528)/AC528</f>
        <v>3</v>
      </c>
      <c r="AC528" s="6">
        <f>'0'!AC528+'1'!AC528+'2'!AC528+'3'!AC528+'4'!AC528+'5'!AC528+'6'!AC528+'7'!AC528+'8'!AC528+'9'!AC528</f>
        <v>9.5000644691682847</v>
      </c>
      <c r="AD528" s="6">
        <f>('0'!AD528*'0'!AE528+'1'!AD528*'1'!AE528+'2'!AD528*'2'!AE528+'3'!AD528*'3'!AE528+'4'!AD528*'4'!AE528+'5'!AD528*'5'!AE528+'6'!AD528*'6'!AE528+'7'!AD528*'7'!AE528+'8'!AD528*'8'!AE528+'9'!AD528*'9'!AE528)/AE528</f>
        <v>3.0974811332405023</v>
      </c>
      <c r="AE528" s="6">
        <f>'0'!AE528+'1'!AE528+'2'!AE528+'3'!AE528+'4'!AE528+'5'!AE528+'6'!AE528+'7'!AE528+'8'!AE528+'9'!AE528</f>
        <v>5.7609972011816248</v>
      </c>
      <c r="AF528" s="6">
        <f>('0'!AF528*'0'!AG528+'1'!AF528*'1'!AG528+'2'!AF528*'2'!AG528+'3'!AF528*'3'!AG528+'4'!AF528*'4'!AG528+'5'!AF528*'5'!AG528+'6'!AF528*'6'!AG528+'7'!AF528*'7'!AG528+'8'!AF528*'8'!AG528+'9'!AF528*'9'!AG528)/AG528</f>
        <v>15.000000000000002</v>
      </c>
      <c r="AG528" s="6">
        <f>'0'!AG528+'1'!AG528+'2'!AG528+'3'!AG528+'4'!AG528+'5'!AG528+'6'!AG528+'7'!AG528+'8'!AG528+'9'!AG528</f>
        <v>9.5450641173559774</v>
      </c>
      <c r="AH528" s="6">
        <f>('0'!AH528*'0'!AI528+'1'!AH528*'1'!AI528+'2'!AH528*'2'!AI528+'3'!AH528*'3'!AI528+'4'!AH528*'4'!AI528+'5'!AH528*'5'!AI528+'6'!AH528*'6'!AI528+'7'!AH528*'7'!AI528+'8'!AH528*'8'!AI528+'9'!AH528*'9'!AI528)/AI528</f>
        <v>3.0000000000000004</v>
      </c>
      <c r="AI528" s="6">
        <f>'0'!AI528+'1'!AI528+'2'!AI528+'3'!AI528+'4'!AI528+'5'!AI528+'6'!AI528+'7'!AI528+'8'!AI528+'9'!AI528</f>
        <v>6.17704048566896</v>
      </c>
      <c r="AJ528" s="6">
        <f>('0'!AJ528*'0'!AK528+'1'!AJ528*'1'!AK528+'2'!AJ528*'2'!AK528+'3'!AJ528*'3'!AK528+'4'!AJ528*'4'!AK528+'5'!AJ528*'5'!AK528+'6'!AJ528*'6'!AK528+'7'!AJ528*'7'!AK528+'8'!AJ528*'8'!AK528+'9'!AJ528*'9'!AK528)/AK528</f>
        <v>4</v>
      </c>
      <c r="AK528" s="6">
        <f>'0'!AK528+'1'!AK528+'2'!AK528+'3'!AK528+'4'!AK528+'5'!AK528+'6'!AK528+'7'!AK528+'8'!AK528+'9'!AK528</f>
        <v>7.5687454349807242</v>
      </c>
      <c r="AL528" s="6">
        <f>('0'!AL528*'0'!AM528+'1'!AL528*'1'!AM528+'2'!AL528*'2'!AM528+'3'!AL528*'3'!AM528+'4'!AL528*'4'!AM528+'5'!AL528*'5'!AM528+'6'!AL528*'6'!AM528+'7'!AL528*'7'!AM528+'8'!AL528*'8'!AM528+'9'!AL528*'9'!AM528)/AM528</f>
        <v>9.9999999999999982</v>
      </c>
      <c r="AM528" s="6">
        <f>'0'!AM528+'1'!AM528+'2'!AM528+'3'!AM528+'4'!AM528+'5'!AM528+'6'!AM528+'7'!AM528+'8'!AM528+'9'!AM528</f>
        <v>9.8350110120302716</v>
      </c>
      <c r="AN528" s="6">
        <f>('0'!AN528*'0'!AO528+'1'!AN528*'1'!AO528+'2'!AN528*'2'!AO528+'3'!AN528*'3'!AO528+'4'!AN528*'4'!AO528+'5'!AN528*'5'!AO528+'6'!AN528*'6'!AO528+'7'!AN528*'7'!AO528+'8'!AN528*'8'!AO528+'9'!AN528*'9'!AO528)/AO528</f>
        <v>2</v>
      </c>
      <c r="AO528" s="6">
        <f>'0'!AO528+'1'!AO528+'2'!AO528+'3'!AO528+'4'!AO528+'5'!AO528+'6'!AO528+'7'!AO528+'8'!AO528+'9'!AO528</f>
        <v>9.6533150533357883</v>
      </c>
      <c r="AP528" s="6">
        <f>('0'!AP528*'0'!AQ528+'1'!AP528*'1'!AQ528+'2'!AP528*'2'!AQ528+'3'!AP528*'3'!AQ528+'4'!AP528*'4'!AQ528+'5'!AP528*'5'!AQ528+'6'!AP528*'6'!AQ528+'7'!AP528*'7'!AQ528+'8'!AP528*'8'!AQ528+'9'!AP528*'9'!AQ528)/AQ528</f>
        <v>2.1038093963181286</v>
      </c>
      <c r="AQ528" s="6">
        <f>'0'!AQ528+'1'!AQ528+'2'!AQ528+'3'!AQ528+'4'!AQ528+'5'!AQ528+'6'!AQ528+'7'!AQ528+'8'!AQ528+'9'!AQ528</f>
        <v>5.7073994896953213</v>
      </c>
      <c r="AR528" s="6">
        <f>('0'!AR528*'0'!AS528+'1'!AR528*'1'!AS528+'2'!AR528*'2'!AS528+'3'!AR528*'3'!AS528+'4'!AR528*'4'!AS528+'5'!AR528*'5'!AS528+'6'!AR528*'6'!AS528+'7'!AR528*'7'!AS528+'8'!AR528*'8'!AS528+'9'!AR528*'9'!AS528)/AS528</f>
        <v>5</v>
      </c>
      <c r="AS528" s="6">
        <f>'0'!AS528+'1'!AS528+'2'!AS528+'3'!AS528+'4'!AS528+'5'!AS528+'6'!AS528+'7'!AS528+'8'!AS528+'9'!AS528</f>
        <v>9.999963971693294</v>
      </c>
      <c r="AT528" s="6">
        <f>('0'!AT528*'0'!AU528+'1'!AT528*'1'!AU528+'2'!AT528*'2'!AU528+'3'!AT528*'3'!AU528+'4'!AT528*'4'!AU528+'5'!AT528*'5'!AU528+'6'!AT528*'6'!AU528+'7'!AT528*'7'!AU528+'8'!AT528*'8'!AU528+'9'!AT528*'9'!AU528)/AU528</f>
        <v>2</v>
      </c>
      <c r="AU528" s="6">
        <f>'0'!AU528+'1'!AU528+'2'!AU528+'3'!AU528+'4'!AU528+'5'!AU528+'6'!AU528+'7'!AU528+'8'!AU528+'9'!AU528</f>
        <v>4.8035551307130548</v>
      </c>
      <c r="AV528" s="6">
        <f>('0'!AV528*'0'!AW528+'1'!AV528*'1'!AW528+'2'!AV528*'2'!AW528+'3'!AV528*'3'!AW528+'4'!AV528*'4'!AW528+'5'!AV528*'5'!AW528+'6'!AV528*'6'!AW528+'7'!AV528*'7'!AW528+'8'!AV528*'8'!AW528+'9'!AV528*'9'!AW528)/AW528</f>
        <v>2.080322215485555</v>
      </c>
      <c r="AW528" s="6">
        <f>'0'!AW528+'1'!AW528+'2'!AW528+'3'!AW528+'4'!AW528+'5'!AW528+'6'!AW528+'7'!AW528+'8'!AW528+'9'!AW528</f>
        <v>7.3335885780530861</v>
      </c>
      <c r="AX528" s="6">
        <f t="shared" si="18"/>
        <v>100</v>
      </c>
      <c r="AY528" s="6">
        <f t="shared" si="19"/>
        <v>1</v>
      </c>
      <c r="AZ528" s="6">
        <f t="shared" si="20"/>
        <v>19.999999999999996</v>
      </c>
      <c r="BA528" s="6">
        <f t="shared" si="21"/>
        <v>25.000000000000004</v>
      </c>
      <c r="BB528" s="6">
        <f t="shared" si="22"/>
        <v>25.000000000000004</v>
      </c>
      <c r="BC528" s="6">
        <f t="shared" si="23"/>
        <v>15.000000000000002</v>
      </c>
      <c r="BD528" s="6">
        <f t="shared" si="24"/>
        <v>9.9999999999999982</v>
      </c>
      <c r="BE528" s="6">
        <f t="shared" si="25"/>
        <v>5</v>
      </c>
      <c r="BF528" s="6">
        <f t="shared" si="26"/>
        <v>100</v>
      </c>
    </row>
    <row r="529" spans="1:58" ht="15.75" customHeight="1" x14ac:dyDescent="0.25">
      <c r="A529" s="6" t="str">
        <f>IF(AND('0'!A529='1'!A529,'1'!A529='2'!A529,'2'!A529='3'!A529,'3'!A529='4'!A529,'4'!A529='5'!A529,'5'!A529='6'!A529,'6'!A529='7'!A529,'7'!A529='8'!A529,'8'!A529='9'!A529,'1'!A529='2'!A529),'9'!A529,)</f>
        <v>RPA</v>
      </c>
      <c r="B529" s="7" t="str">
        <f>IF(AND('0'!B529='1'!B529,'1'!B529='2'!B529,'2'!B529='3'!B529,'3'!B529='4'!B529,'4'!B529='5'!B529,'5'!B529='6'!B529,'6'!B529='7'!B529,'7'!B529='8'!B529,'8'!B529='9'!B529,'1'!B529='2'!B529),'9'!B529,)</f>
        <v>1983-02-09</v>
      </c>
      <c r="C529" s="7" t="str">
        <f>IF(AND('0'!C529='1'!C529,'1'!C529='2'!C529,'2'!C529='3'!C529,'3'!C529='4'!C529,'4'!C529='5'!C529,'5'!C529='6'!C529,'6'!C529='7'!C529,'7'!C529='8'!C529,'8'!C529='9'!C529,'1'!C529='2'!C529),'9'!C529,)</f>
        <v>1983-02-09</v>
      </c>
      <c r="D529" s="7">
        <f>IF(AND('0'!D529='1'!D529,'1'!D529='2'!D529,'2'!D529='3'!D529,'3'!D529='4'!D529,'4'!D529='5'!D529,'5'!D529='6'!D529,'6'!D529='7'!D529,'7'!D529='8'!D529,'8'!D529='9'!D529,'1'!D529='2'!D529),'9'!D529,)</f>
        <v>30407</v>
      </c>
      <c r="E529" s="8">
        <f>IF(COUNTIF(Recovered!$A$2:$A$808,A529)&gt;0,1,0)</f>
        <v>1</v>
      </c>
      <c r="F529" s="6">
        <f>('0'!F529*'0'!G529+'1'!F529*'1'!G529+'2'!F529*'2'!G529+'3'!F529*'3'!G529+'4'!F529*'4'!G529+'5'!F529*'5'!G529+'6'!F529*'6'!G529+'7'!F529*'7'!G529+'8'!F529*'8'!G529+'9'!F529*'9'!G529)/G529</f>
        <v>2.9999999999999996</v>
      </c>
      <c r="G529" s="9">
        <f>'0'!G529+'1'!G529+'2'!G529+'3'!G529+'4'!G529+'5'!G529+'6'!G529+'7'!G529+'8'!G529+'9'!G529</f>
        <v>6.4741330444760727</v>
      </c>
      <c r="H529" s="6">
        <f>('0'!H529*'0'!I529+'1'!H529*'1'!I529+'2'!H529*'2'!I529+'3'!H529*'3'!I529+'4'!H529*'4'!I529+'5'!H529*'5'!I529+'6'!H529*'6'!I529+'7'!H529*'7'!I529+'8'!H529*'8'!I529+'9'!H529*'9'!I529)/I529</f>
        <v>3.0000000000000004</v>
      </c>
      <c r="I529" s="9">
        <f>'0'!I529+'1'!I529+'2'!I529+'3'!I529+'4'!I529+'5'!I529+'6'!I529+'7'!I529+'8'!I529+'9'!I529</f>
        <v>5.3943133373789198</v>
      </c>
      <c r="J529" s="6">
        <f>('0'!J529*'0'!K529+'1'!J529*'1'!K529+'2'!J529*'2'!K529+'3'!J529*'3'!K529+'4'!J529*'4'!K529+'5'!J529*'5'!K529+'6'!J529*'6'!K529+'7'!J529*'7'!K529+'8'!J529*'8'!K529+'9'!J529*'9'!K529)/K529</f>
        <v>2</v>
      </c>
      <c r="K529" s="9">
        <f>'0'!K529+'1'!K529+'2'!K529+'3'!K529+'4'!K529+'5'!K529+'6'!K529+'7'!K529+'8'!K529+'9'!K529</f>
        <v>9.4692218161564732</v>
      </c>
      <c r="L529" s="6">
        <f>('0'!L529*'0'!M529+'1'!L529*'1'!M529+'2'!L529*'2'!M529+'3'!L529*'3'!M529+'4'!L529*'4'!M529+'5'!L529*'5'!M529+'6'!L529*'6'!M529+'7'!L529*'7'!M529+'8'!L529*'8'!M529+'9'!L529*'9'!M529)/M529</f>
        <v>4.9999999999999991</v>
      </c>
      <c r="M529" s="9">
        <f>'0'!M529+'1'!M529+'2'!M529+'3'!M529+'4'!M529+'5'!M529+'6'!M529+'7'!M529+'8'!M529+'9'!M529</f>
        <v>9.8700414127534923</v>
      </c>
      <c r="N529" s="6">
        <f>('0'!N529*'0'!O529+'1'!N529*'1'!O529+'2'!N529*'2'!O529+'3'!N529*'3'!O529+'4'!N529*'4'!O529+'5'!N529*'5'!O529+'6'!N529*'6'!O529+'7'!N529*'7'!O529+'8'!N529*'8'!O529+'9'!N529*'9'!O529)/O529</f>
        <v>20.000000000000004</v>
      </c>
      <c r="O529" s="9">
        <f>'0'!O529+'1'!O529+'2'!O529+'3'!O529+'4'!O529+'5'!O529+'6'!O529+'7'!O529+'8'!O529+'9'!O529</f>
        <v>7.2122101111797328</v>
      </c>
      <c r="P529" s="6">
        <f>('0'!P529*'0'!Q529+'1'!P529*'1'!Q529+'2'!P529*'2'!Q529+'3'!P529*'3'!Q529+'4'!P529*'4'!Q529+'5'!P529*'5'!Q529+'6'!P529*'6'!Q529+'7'!P529*'7'!Q529+'8'!P529*'8'!Q529+'9'!P529*'9'!Q529)/Q529</f>
        <v>3</v>
      </c>
      <c r="Q529" s="9">
        <f>'0'!Q529+'1'!Q529+'2'!Q529+'3'!Q529+'4'!Q529+'5'!Q529+'6'!Q529+'7'!Q529+'8'!Q529+'9'!Q529</f>
        <v>8.8250717800049046</v>
      </c>
      <c r="R529" s="6">
        <f>('0'!R529*'0'!S529+'1'!R529*'1'!S529+'2'!R529*'2'!S529+'3'!R529*'3'!S529+'4'!R529*'4'!S529+'5'!R529*'5'!S529+'6'!R529*'6'!S529+'7'!R529*'7'!S529+'8'!R529*'8'!S529+'9'!R529*'9'!S529)/S529</f>
        <v>3</v>
      </c>
      <c r="S529" s="9">
        <f>'0'!S529+'1'!S529+'2'!S529+'3'!S529+'4'!S529+'5'!S529+'6'!S529+'7'!S529+'8'!S529+'9'!S529</f>
        <v>8.9313103522958226</v>
      </c>
      <c r="T529" s="6">
        <f>('0'!T529*'0'!U529+'1'!T529*'1'!U529+'2'!T529*'2'!U529+'3'!T529*'3'!U529+'4'!T529*'4'!U529+'5'!T529*'5'!U529+'6'!T529*'6'!U529+'7'!T529*'7'!U529+'8'!T529*'8'!U529+'9'!T529*'9'!U529)/U529</f>
        <v>25.000000000000007</v>
      </c>
      <c r="U529" s="9">
        <f>'0'!U529+'1'!U529+'2'!U529+'3'!U529+'4'!U529+'5'!U529+'6'!U529+'7'!U529+'8'!U529+'9'!U529</f>
        <v>6.1994378458938737</v>
      </c>
      <c r="V529" s="6">
        <f>('0'!V529*'0'!W529+'1'!V529*'1'!W529+'2'!V529*'2'!W529+'3'!V529*'3'!W529+'4'!V529*'4'!W529+'5'!V529*'5'!W529+'6'!V529*'6'!W529+'7'!V529*'7'!W529+'8'!V529*'8'!W529+'9'!V529*'9'!W529)/W529</f>
        <v>4</v>
      </c>
      <c r="W529" s="9">
        <f>'0'!W529+'1'!W529+'2'!W529+'3'!W529+'4'!W529+'5'!W529+'6'!W529+'7'!W529+'8'!W529+'9'!W529</f>
        <v>7.0625645241379296</v>
      </c>
      <c r="X529" s="6">
        <f>('0'!X529*'0'!Y529+'1'!X529*'1'!Y529+'2'!X529*'2'!Y529+'3'!X529*'3'!Y529+'4'!X529*'4'!Y529+'5'!X529*'5'!Y529+'6'!X529*'6'!Y529+'7'!X529*'7'!Y529+'8'!X529*'8'!Y529+'9'!X529*'9'!Y529)/Y529</f>
        <v>4</v>
      </c>
      <c r="Y529" s="9">
        <f>'0'!Y529+'1'!Y529+'2'!Y529+'3'!Y529+'4'!Y529+'5'!Y529+'6'!Y529+'7'!Y529+'8'!Y529+'9'!Y529</f>
        <v>7.6249478723004938</v>
      </c>
      <c r="Z529" s="6">
        <f>('0'!Z529*'0'!AA529+'1'!Z529*'1'!AA529+'2'!Z529*'2'!AA529+'3'!Z529*'3'!AA529+'4'!Z529*'4'!AA529+'5'!Z529*'5'!AA529+'6'!Z529*'6'!AA529+'7'!Z529*'7'!AA529+'8'!Z529*'8'!AA529+'9'!Z529*'9'!AA529)/AA529</f>
        <v>20</v>
      </c>
      <c r="AA529" s="9">
        <f>'0'!AA529+'1'!AA529+'2'!AA529+'3'!AA529+'4'!AA529+'5'!AA529+'6'!AA529+'7'!AA529+'8'!AA529+'9'!AA529</f>
        <v>5.3209722137948958</v>
      </c>
      <c r="AB529" s="6">
        <f>('0'!AB529*'0'!AC529+'1'!AB529*'1'!AC529+'2'!AB529*'2'!AC529+'3'!AB529*'3'!AC529+'4'!AB529*'4'!AC529+'5'!AB529*'5'!AC529+'6'!AB529*'6'!AC529+'7'!AB529*'7'!AC529+'8'!AB529*'8'!AC529+'9'!AB529*'9'!AC529)/AC529</f>
        <v>2</v>
      </c>
      <c r="AC529" s="9">
        <f>'0'!AC529+'1'!AC529+'2'!AC529+'3'!AC529+'4'!AC529+'5'!AC529+'6'!AC529+'7'!AC529+'8'!AC529+'9'!AC529</f>
        <v>9.117451807497293</v>
      </c>
      <c r="AD529" s="6">
        <f>('0'!AD529*'0'!AE529+'1'!AD529*'1'!AE529+'2'!AD529*'2'!AE529+'3'!AD529*'3'!AE529+'4'!AD529*'4'!AE529+'5'!AD529*'5'!AE529+'6'!AD529*'6'!AE529+'7'!AD529*'7'!AE529+'8'!AD529*'8'!AE529+'9'!AD529*'9'!AE529)/AE529</f>
        <v>3.0000000000000004</v>
      </c>
      <c r="AE529" s="9">
        <f>'0'!AE529+'1'!AE529+'2'!AE529+'3'!AE529+'4'!AE529+'5'!AE529+'6'!AE529+'7'!AE529+'8'!AE529+'9'!AE529</f>
        <v>9.6829495667312742</v>
      </c>
      <c r="AF529" s="6">
        <f>('0'!AF529*'0'!AG529+'1'!AF529*'1'!AG529+'2'!AF529*'2'!AG529+'3'!AF529*'3'!AG529+'4'!AF529*'4'!AG529+'5'!AF529*'5'!AG529+'6'!AF529*'6'!AG529+'7'!AF529*'7'!AG529+'8'!AF529*'8'!AG529+'9'!AF529*'9'!AG529)/AG529</f>
        <v>15.000000000000002</v>
      </c>
      <c r="AG529" s="9">
        <f>'0'!AG529+'1'!AG529+'2'!AG529+'3'!AG529+'4'!AG529+'5'!AG529+'6'!AG529+'7'!AG529+'8'!AG529+'9'!AG529</f>
        <v>9.2588382510219969</v>
      </c>
      <c r="AH529" s="6">
        <f>('0'!AH529*'0'!AI529+'1'!AH529*'1'!AI529+'2'!AH529*'2'!AI529+'3'!AH529*'3'!AI529+'4'!AH529*'4'!AI529+'5'!AH529*'5'!AI529+'6'!AH529*'6'!AI529+'7'!AH529*'7'!AI529+'8'!AH529*'8'!AI529+'9'!AH529*'9'!AI529)/AI529</f>
        <v>3.0000000000000004</v>
      </c>
      <c r="AI529" s="9">
        <f>'0'!AI529+'1'!AI529+'2'!AI529+'3'!AI529+'4'!AI529+'5'!AI529+'6'!AI529+'7'!AI529+'8'!AI529+'9'!AI529</f>
        <v>9.2131804302490323</v>
      </c>
      <c r="AJ529" s="6">
        <f>('0'!AJ529*'0'!AK529+'1'!AJ529*'1'!AK529+'2'!AJ529*'2'!AK529+'3'!AJ529*'3'!AK529+'4'!AJ529*'4'!AK529+'5'!AJ529*'5'!AK529+'6'!AJ529*'6'!AK529+'7'!AJ529*'7'!AK529+'8'!AJ529*'8'!AK529+'9'!AJ529*'9'!AK529)/AK529</f>
        <v>3.0000000000000004</v>
      </c>
      <c r="AK529" s="9">
        <f>'0'!AK529+'1'!AK529+'2'!AK529+'3'!AK529+'4'!AK529+'5'!AK529+'6'!AK529+'7'!AK529+'8'!AK529+'9'!AK529</f>
        <v>6.6832595067615319</v>
      </c>
      <c r="AL529" s="6">
        <f>('0'!AL529*'0'!AM529+'1'!AL529*'1'!AM529+'2'!AL529*'2'!AM529+'3'!AL529*'3'!AM529+'4'!AL529*'4'!AM529+'5'!AL529*'5'!AM529+'6'!AL529*'6'!AM529+'7'!AL529*'7'!AM529+'8'!AL529*'8'!AM529+'9'!AL529*'9'!AM529)/AM529</f>
        <v>9.9999999999999982</v>
      </c>
      <c r="AM529" s="9">
        <f>'0'!AM529+'1'!AM529+'2'!AM529+'3'!AM529+'4'!AM529+'5'!AM529+'6'!AM529+'7'!AM529+'8'!AM529+'9'!AM529</f>
        <v>9.6487972520085492</v>
      </c>
      <c r="AN529" s="6">
        <f>('0'!AN529*'0'!AO529+'1'!AN529*'1'!AO529+'2'!AN529*'2'!AO529+'3'!AN529*'3'!AO529+'4'!AN529*'4'!AO529+'5'!AN529*'5'!AO529+'6'!AN529*'6'!AO529+'7'!AN529*'7'!AO529+'8'!AN529*'8'!AO529+'9'!AN529*'9'!AO529)/AO529</f>
        <v>4</v>
      </c>
      <c r="AO529" s="9">
        <f>'0'!AO529+'1'!AO529+'2'!AO529+'3'!AO529+'4'!AO529+'5'!AO529+'6'!AO529+'7'!AO529+'8'!AO529+'9'!AO529</f>
        <v>6.1082703627128963</v>
      </c>
      <c r="AP529" s="6">
        <f>('0'!AP529*'0'!AQ529+'1'!AP529*'1'!AQ529+'2'!AP529*'2'!AQ529+'3'!AP529*'3'!AQ529+'4'!AP529*'4'!AQ529+'5'!AP529*'5'!AQ529+'6'!AP529*'6'!AQ529+'7'!AP529*'7'!AQ529+'8'!AP529*'8'!AQ529+'9'!AP529*'9'!AQ529)/AQ529</f>
        <v>3</v>
      </c>
      <c r="AQ529" s="9">
        <f>'0'!AQ529+'1'!AQ529+'2'!AQ529+'3'!AQ529+'4'!AQ529+'5'!AQ529+'6'!AQ529+'7'!AQ529+'8'!AQ529+'9'!AQ529</f>
        <v>6.4677361041436088</v>
      </c>
      <c r="AR529" s="6">
        <f>('0'!AR529*'0'!AS529+'1'!AR529*'1'!AS529+'2'!AR529*'2'!AS529+'3'!AR529*'3'!AS529+'4'!AR529*'4'!AS529+'5'!AR529*'5'!AS529+'6'!AR529*'6'!AS529+'7'!AR529*'7'!AS529+'8'!AR529*'8'!AS529+'9'!AR529*'9'!AS529)/AS529</f>
        <v>10.000000000000002</v>
      </c>
      <c r="AS529" s="9">
        <f>'0'!AS529+'1'!AS529+'2'!AS529+'3'!AS529+'4'!AS529+'5'!AS529+'6'!AS529+'7'!AS529+'8'!AS529+'9'!AS529</f>
        <v>9.9999898388252593</v>
      </c>
      <c r="AT529" s="6">
        <f>('0'!AT529*'0'!AU529+'1'!AT529*'1'!AU529+'2'!AT529*'2'!AU529+'3'!AT529*'3'!AU529+'4'!AT529*'4'!AU529+'5'!AT529*'5'!AU529+'6'!AT529*'6'!AU529+'7'!AT529*'7'!AU529+'8'!AT529*'8'!AU529+'9'!AT529*'9'!AU529)/AU529</f>
        <v>2.093045491404629</v>
      </c>
      <c r="AU529" s="9">
        <f>'0'!AU529+'1'!AU529+'2'!AU529+'3'!AU529+'4'!AU529+'5'!AU529+'6'!AU529+'7'!AU529+'8'!AU529+'9'!AU529</f>
        <v>5.1416996732611864</v>
      </c>
      <c r="AV529" s="6">
        <f>('0'!AV529*'0'!AW529+'1'!AV529*'1'!AW529+'2'!AV529*'2'!AW529+'3'!AV529*'3'!AW529+'4'!AV529*'4'!AW529+'5'!AV529*'5'!AW529+'6'!AV529*'6'!AW529+'7'!AV529*'7'!AW529+'8'!AV529*'8'!AW529+'9'!AV529*'9'!AW529)/AW529</f>
        <v>3.0000000000000004</v>
      </c>
      <c r="AW529" s="9">
        <f>'0'!AW529+'1'!AW529+'2'!AW529+'3'!AW529+'4'!AW529+'5'!AW529+'6'!AW529+'7'!AW529+'8'!AW529+'9'!AW529</f>
        <v>6.6251763407365747</v>
      </c>
      <c r="AX529" s="6">
        <f t="shared" si="18"/>
        <v>100.00000000000001</v>
      </c>
      <c r="AY529" s="6">
        <f t="shared" si="19"/>
        <v>0.99999999999999989</v>
      </c>
      <c r="AZ529" s="6">
        <f t="shared" si="20"/>
        <v>20</v>
      </c>
      <c r="BA529" s="6">
        <f t="shared" si="21"/>
        <v>25.000000000000004</v>
      </c>
      <c r="BB529" s="6">
        <f t="shared" si="22"/>
        <v>19.999999999999996</v>
      </c>
      <c r="BC529" s="6">
        <f t="shared" si="23"/>
        <v>15</v>
      </c>
      <c r="BD529" s="6">
        <f t="shared" si="24"/>
        <v>9.9999999999999964</v>
      </c>
      <c r="BE529" s="6">
        <f t="shared" si="25"/>
        <v>10</v>
      </c>
      <c r="BF529" s="6">
        <f t="shared" si="26"/>
        <v>100</v>
      </c>
    </row>
    <row r="530" spans="1:58" ht="15.75" hidden="1" customHeight="1" x14ac:dyDescent="0.25">
      <c r="A530" s="6" t="str">
        <f>IF(AND('0'!A530='1'!A530,'1'!A530='2'!A530,'2'!A530='3'!A530,'3'!A530='4'!A530,'4'!A530='5'!A530,'5'!A530='6'!A530,'6'!A530='7'!A530,'7'!A530='8'!A530,'8'!A530='9'!A530,'1'!A530='2'!A530),'9'!A530,)</f>
        <v>Minutes of Actions</v>
      </c>
      <c r="B530" s="7" t="str">
        <f>IF(AND('0'!B530='1'!B530,'1'!B530='2'!B530,'2'!B530='3'!B530,'3'!B530='4'!B530,'4'!B530='5'!B530,'5'!B530='6'!B530,'6'!B530='7'!B530,'7'!B530='8'!B530,'8'!B530='9'!B530,'1'!B530='2'!B530),'9'!B530,)</f>
        <v>1982-12-21</v>
      </c>
      <c r="C530" s="7" t="str">
        <f>IF(AND('0'!C530='1'!C530,'1'!C530='2'!C530,'2'!C530='3'!C530,'3'!C530='4'!C530,'4'!C530='5'!C530,'5'!C530='6'!C530,'6'!C530='7'!C530,'7'!C530='8'!C530,'8'!C530='9'!C530,'1'!C530='2'!C530),'9'!C530,)</f>
        <v>1982-12-21</v>
      </c>
      <c r="D530" s="7">
        <f>IF(AND('0'!D530='1'!D530,'1'!D530='2'!D530,'2'!D530='3'!D530,'3'!D530='4'!D530,'4'!D530='5'!D530,'5'!D530='6'!D530,'6'!D530='7'!D530,'7'!D530='8'!D530,'8'!D530='9'!D530,'1'!D530='2'!D530),'9'!D530,)</f>
        <v>0</v>
      </c>
      <c r="E530" s="8">
        <f>IF(COUNTIF(Recovered!$A$2:$A$808,A530)&gt;0,1,0)</f>
        <v>0</v>
      </c>
      <c r="F530" s="6">
        <f>('0'!F530*'0'!G530+'1'!F530*'1'!G530+'2'!F530*'2'!G530+'3'!F530*'3'!G530+'4'!F530*'4'!G530+'5'!F530*'5'!G530+'6'!F530*'6'!G530+'7'!F530*'7'!G530+'8'!F530*'8'!G530+'9'!F530*'9'!G530)/G530</f>
        <v>3.5593004119247076</v>
      </c>
      <c r="G530" s="6">
        <f>'0'!G530+'1'!G530+'2'!G530+'3'!G530+'4'!G530+'5'!G530+'6'!G530+'7'!G530+'8'!G530+'9'!G530</f>
        <v>4.1331290267969463</v>
      </c>
      <c r="H530" s="6">
        <f>('0'!H530*'0'!I530+'1'!H530*'1'!I530+'2'!H530*'2'!I530+'3'!H530*'3'!I530+'4'!H530*'4'!I530+'5'!H530*'5'!I530+'6'!H530*'6'!I530+'7'!H530*'7'!I530+'8'!H530*'8'!I530+'9'!H530*'9'!I530)/I530</f>
        <v>2.9186588919907095</v>
      </c>
      <c r="I530" s="6">
        <f>'0'!I530+'1'!I530+'2'!I530+'3'!I530+'4'!I530+'5'!I530+'6'!I530+'7'!I530+'8'!I530+'9'!I530</f>
        <v>7.2018998311082436</v>
      </c>
      <c r="J530" s="6">
        <f>('0'!J530*'0'!K530+'1'!J530*'1'!K530+'2'!J530*'2'!K530+'3'!J530*'3'!K530+'4'!J530*'4'!K530+'5'!J530*'5'!K530+'6'!J530*'6'!K530+'7'!J530*'7'!K530+'8'!J530*'8'!K530+'9'!J530*'9'!K530)/K530</f>
        <v>2</v>
      </c>
      <c r="K530" s="6">
        <f>'0'!K530+'1'!K530+'2'!K530+'3'!K530+'4'!K530+'5'!K530+'6'!K530+'7'!K530+'8'!K530+'9'!K530</f>
        <v>9.1237351323258551</v>
      </c>
      <c r="L530" s="6">
        <f>('0'!L530*'0'!M530+'1'!L530*'1'!M530+'2'!L530*'2'!M530+'3'!L530*'3'!M530+'4'!L530*'4'!M530+'5'!L530*'5'!M530+'6'!L530*'6'!M530+'7'!L530*'7'!M530+'8'!L530*'8'!M530+'9'!L530*'9'!M530)/M530</f>
        <v>4.9999999999999991</v>
      </c>
      <c r="M530" s="6">
        <f>'0'!M530+'1'!M530+'2'!M530+'3'!M530+'4'!M530+'5'!M530+'6'!M530+'7'!M530+'8'!M530+'9'!M530</f>
        <v>9.8518633509719198</v>
      </c>
      <c r="N530" s="6">
        <f>('0'!N530*'0'!O530+'1'!N530*'1'!O530+'2'!N530*'2'!O530+'3'!N530*'3'!O530+'4'!N530*'4'!O530+'5'!N530*'5'!O530+'6'!N530*'6'!O530+'7'!N530*'7'!O530+'8'!N530*'8'!O530+'9'!N530*'9'!O530)/O530</f>
        <v>19.999999999999996</v>
      </c>
      <c r="O530" s="6">
        <f>'0'!O530+'1'!O530+'2'!O530+'3'!O530+'4'!O530+'5'!O530+'6'!O530+'7'!O530+'8'!O530+'9'!O530</f>
        <v>7.9777662150752455</v>
      </c>
      <c r="P530" s="6">
        <f>('0'!P530*'0'!Q530+'1'!P530*'1'!Q530+'2'!P530*'2'!Q530+'3'!P530*'3'!Q530+'4'!P530*'4'!Q530+'5'!P530*'5'!Q530+'6'!P530*'6'!Q530+'7'!P530*'7'!Q530+'8'!P530*'8'!Q530+'9'!P530*'9'!Q530)/Q530</f>
        <v>2.9999999999999996</v>
      </c>
      <c r="Q530" s="6">
        <f>'0'!Q530+'1'!Q530+'2'!Q530+'3'!Q530+'4'!Q530+'5'!Q530+'6'!Q530+'7'!Q530+'8'!Q530+'9'!Q530</f>
        <v>7.3818369265756463</v>
      </c>
      <c r="R530" s="6">
        <f>('0'!R530*'0'!S530+'1'!R530*'1'!S530+'2'!R530*'2'!S530+'3'!R530*'3'!S530+'4'!R530*'4'!S530+'5'!R530*'5'!S530+'6'!R530*'6'!S530+'7'!R530*'7'!S530+'8'!R530*'8'!S530+'9'!R530*'9'!S530)/S530</f>
        <v>3.0000000000000004</v>
      </c>
      <c r="S530" s="6">
        <f>'0'!S530+'1'!S530+'2'!S530+'3'!S530+'4'!S530+'5'!S530+'6'!S530+'7'!S530+'8'!S530+'9'!S530</f>
        <v>6.8415319965879311</v>
      </c>
      <c r="T530" s="6">
        <f>('0'!T530*'0'!U530+'1'!T530*'1'!U530+'2'!T530*'2'!U530+'3'!T530*'3'!U530+'4'!T530*'4'!U530+'5'!T530*'5'!U530+'6'!T530*'6'!U530+'7'!T530*'7'!U530+'8'!T530*'8'!U530+'9'!T530*'9'!U530)/U530</f>
        <v>25.000000000000004</v>
      </c>
      <c r="U530" s="6">
        <f>'0'!U530+'1'!U530+'2'!U530+'3'!U530+'4'!U530+'5'!U530+'6'!U530+'7'!U530+'8'!U530+'9'!U530</f>
        <v>7.182323982931802</v>
      </c>
      <c r="V530" s="6">
        <f>('0'!V530*'0'!W530+'1'!V530*'1'!W530+'2'!V530*'2'!W530+'3'!V530*'3'!W530+'4'!V530*'4'!W530+'5'!V530*'5'!W530+'6'!V530*'6'!W530+'7'!V530*'7'!W530+'8'!V530*'8'!W530+'9'!V530*'9'!W530)/W530</f>
        <v>3.0856299208163822</v>
      </c>
      <c r="W530" s="6">
        <f>'0'!W530+'1'!W530+'2'!W530+'3'!W530+'4'!W530+'5'!W530+'6'!W530+'7'!W530+'8'!W530+'9'!W530</f>
        <v>7.2189632951283871</v>
      </c>
      <c r="X530" s="6">
        <f>('0'!X530*'0'!Y530+'1'!X530*'1'!Y530+'2'!X530*'2'!Y530+'3'!X530*'3'!Y530+'4'!X530*'4'!Y530+'5'!X530*'5'!Y530+'6'!X530*'6'!Y530+'7'!X530*'7'!Y530+'8'!X530*'8'!Y530+'9'!X530*'9'!Y530)/Y530</f>
        <v>3</v>
      </c>
      <c r="Y530" s="6">
        <f>'0'!Y530+'1'!Y530+'2'!Y530+'3'!Y530+'4'!Y530+'5'!Y530+'6'!Y530+'7'!Y530+'8'!Y530+'9'!Y530</f>
        <v>6.4809992304802213</v>
      </c>
      <c r="Z530" s="6">
        <f>('0'!Z530*'0'!AA530+'1'!Z530*'1'!AA530+'2'!Z530*'2'!AA530+'3'!Z530*'3'!AA530+'4'!Z530*'4'!AA530+'5'!Z530*'5'!AA530+'6'!Z530*'6'!AA530+'7'!Z530*'7'!AA530+'8'!Z530*'8'!AA530+'9'!Z530*'9'!AA530)/AA530</f>
        <v>20</v>
      </c>
      <c r="AA530" s="6">
        <f>'0'!AA530+'1'!AA530+'2'!AA530+'3'!AA530+'4'!AA530+'5'!AA530+'6'!AA530+'7'!AA530+'8'!AA530+'9'!AA530</f>
        <v>6.0040808749647052</v>
      </c>
      <c r="AB530" s="6">
        <f>('0'!AB530*'0'!AC530+'1'!AB530*'1'!AC530+'2'!AB530*'2'!AC530+'3'!AB530*'3'!AC530+'4'!AB530*'4'!AC530+'5'!AB530*'5'!AC530+'6'!AB530*'6'!AC530+'7'!AB530*'7'!AC530+'8'!AB530*'8'!AC530+'9'!AB530*'9'!AC530)/AC530</f>
        <v>2</v>
      </c>
      <c r="AC530" s="6">
        <f>'0'!AC530+'1'!AC530+'2'!AC530+'3'!AC530+'4'!AC530+'5'!AC530+'6'!AC530+'7'!AC530+'8'!AC530+'9'!AC530</f>
        <v>9.5757867291695877</v>
      </c>
      <c r="AD530" s="6">
        <f>('0'!AD530*'0'!AE530+'1'!AD530*'1'!AE530+'2'!AD530*'2'!AE530+'3'!AD530*'3'!AE530+'4'!AD530*'4'!AE530+'5'!AD530*'5'!AE530+'6'!AD530*'6'!AE530+'7'!AD530*'7'!AE530+'8'!AD530*'8'!AE530+'9'!AD530*'9'!AE530)/AE530</f>
        <v>2</v>
      </c>
      <c r="AE530" s="6">
        <f>'0'!AE530+'1'!AE530+'2'!AE530+'3'!AE530+'4'!AE530+'5'!AE530+'6'!AE530+'7'!AE530+'8'!AE530+'9'!AE530</f>
        <v>6.6367160825324234</v>
      </c>
      <c r="AF530" s="6">
        <f>('0'!AF530*'0'!AG530+'1'!AF530*'1'!AG530+'2'!AF530*'2'!AG530+'3'!AF530*'3'!AG530+'4'!AF530*'4'!AG530+'5'!AF530*'5'!AG530+'6'!AF530*'6'!AG530+'7'!AF530*'7'!AG530+'8'!AF530*'8'!AG530+'9'!AF530*'9'!AG530)/AG530</f>
        <v>15.000000000000002</v>
      </c>
      <c r="AG530" s="6">
        <f>'0'!AG530+'1'!AG530+'2'!AG530+'3'!AG530+'4'!AG530+'5'!AG530+'6'!AG530+'7'!AG530+'8'!AG530+'9'!AG530</f>
        <v>8.1390068586148487</v>
      </c>
      <c r="AH530" s="6">
        <f>('0'!AH530*'0'!AI530+'1'!AH530*'1'!AI530+'2'!AH530*'2'!AI530+'3'!AH530*'3'!AI530+'4'!AH530*'4'!AI530+'5'!AH530*'5'!AI530+'6'!AH530*'6'!AI530+'7'!AH530*'7'!AI530+'8'!AH530*'8'!AI530+'9'!AH530*'9'!AI530)/AI530</f>
        <v>2</v>
      </c>
      <c r="AI530" s="6">
        <f>'0'!AI530+'1'!AI530+'2'!AI530+'3'!AI530+'4'!AI530+'5'!AI530+'6'!AI530+'7'!AI530+'8'!AI530+'9'!AI530</f>
        <v>9.9553117476652435</v>
      </c>
      <c r="AJ530" s="6">
        <f>('0'!AJ530*'0'!AK530+'1'!AJ530*'1'!AK530+'2'!AJ530*'2'!AK530+'3'!AJ530*'3'!AK530+'4'!AJ530*'4'!AK530+'5'!AJ530*'5'!AK530+'6'!AJ530*'6'!AK530+'7'!AJ530*'7'!AK530+'8'!AJ530*'8'!AK530+'9'!AJ530*'9'!AK530)/AK530</f>
        <v>2</v>
      </c>
      <c r="AK530" s="6">
        <f>'0'!AK530+'1'!AK530+'2'!AK530+'3'!AK530+'4'!AK530+'5'!AK530+'6'!AK530+'7'!AK530+'8'!AK530+'9'!AK530</f>
        <v>9.5041800999154233</v>
      </c>
      <c r="AL530" s="6">
        <f>('0'!AL530*'0'!AM530+'1'!AL530*'1'!AM530+'2'!AL530*'2'!AM530+'3'!AL530*'3'!AM530+'4'!AL530*'4'!AM530+'5'!AL530*'5'!AM530+'6'!AL530*'6'!AM530+'7'!AL530*'7'!AM530+'8'!AL530*'8'!AM530+'9'!AL530*'9'!AM530)/AM530</f>
        <v>10</v>
      </c>
      <c r="AM530" s="6">
        <f>'0'!AM530+'1'!AM530+'2'!AM530+'3'!AM530+'4'!AM530+'5'!AM530+'6'!AM530+'7'!AM530+'8'!AM530+'9'!AM530</f>
        <v>9.83700142287414</v>
      </c>
      <c r="AN530" s="6">
        <f>('0'!AN530*'0'!AO530+'1'!AN530*'1'!AO530+'2'!AN530*'2'!AO530+'3'!AN530*'3'!AO530+'4'!AN530*'4'!AO530+'5'!AN530*'5'!AO530+'6'!AN530*'6'!AO530+'7'!AN530*'7'!AO530+'8'!AN530*'8'!AO530+'9'!AN530*'9'!AO530)/AO530</f>
        <v>2</v>
      </c>
      <c r="AO530" s="6">
        <f>'0'!AO530+'1'!AO530+'2'!AO530+'3'!AO530+'4'!AO530+'5'!AO530+'6'!AO530+'7'!AO530+'8'!AO530+'9'!AO530</f>
        <v>7.5710530587222413</v>
      </c>
      <c r="AP530" s="6">
        <f>('0'!AP530*'0'!AQ530+'1'!AP530*'1'!AQ530+'2'!AP530*'2'!AQ530+'3'!AP530*'3'!AQ530+'4'!AP530*'4'!AQ530+'5'!AP530*'5'!AQ530+'6'!AP530*'6'!AQ530+'7'!AP530*'7'!AQ530+'8'!AP530*'8'!AQ530+'9'!AP530*'9'!AQ530)/AQ530</f>
        <v>2.3039930888028342</v>
      </c>
      <c r="AQ530" s="6">
        <f>'0'!AQ530+'1'!AQ530+'2'!AQ530+'3'!AQ530+'4'!AQ530+'5'!AQ530+'6'!AQ530+'7'!AQ530+'8'!AQ530+'9'!AQ530</f>
        <v>6.0431698232225006</v>
      </c>
      <c r="AR530" s="6">
        <f>('0'!AR530*'0'!AS530+'1'!AR530*'1'!AS530+'2'!AR530*'2'!AS530+'3'!AR530*'3'!AS530+'4'!AR530*'4'!AS530+'5'!AR530*'5'!AS530+'6'!AR530*'6'!AS530+'7'!AR530*'7'!AS530+'8'!AR530*'8'!AS530+'9'!AR530*'9'!AS530)/AS530</f>
        <v>10</v>
      </c>
      <c r="AS530" s="6">
        <f>'0'!AS530+'1'!AS530+'2'!AS530+'3'!AS530+'4'!AS530+'5'!AS530+'6'!AS530+'7'!AS530+'8'!AS530+'9'!AS530</f>
        <v>9.9999896004188766</v>
      </c>
      <c r="AT530" s="6">
        <f>('0'!AT530*'0'!AU530+'1'!AT530*'1'!AU530+'2'!AT530*'2'!AU530+'3'!AT530*'3'!AU530+'4'!AT530*'4'!AU530+'5'!AT530*'5'!AU530+'6'!AT530*'6'!AU530+'7'!AT530*'7'!AU530+'8'!AT530*'8'!AU530+'9'!AT530*'9'!AU530)/AU530</f>
        <v>3.5673991942181429</v>
      </c>
      <c r="AU530" s="6">
        <f>'0'!AU530+'1'!AU530+'2'!AU530+'3'!AU530+'4'!AU530+'5'!AU530+'6'!AU530+'7'!AU530+'8'!AU530+'9'!AU530</f>
        <v>4.9824924119137304</v>
      </c>
      <c r="AV530" s="6">
        <f>('0'!AV530*'0'!AW530+'1'!AV530*'1'!AW530+'2'!AV530*'2'!AW530+'3'!AV530*'3'!AW530+'4'!AV530*'4'!AW530+'5'!AV530*'5'!AW530+'6'!AV530*'6'!AW530+'7'!AV530*'7'!AW530+'8'!AV530*'8'!AW530+'9'!AV530*'9'!AW530)/AW530</f>
        <v>2.9578261675744169</v>
      </c>
      <c r="AW530" s="6">
        <f>'0'!AW530+'1'!AW530+'2'!AW530+'3'!AW530+'4'!AW530+'5'!AW530+'6'!AW530+'7'!AW530+'8'!AW530+'9'!AW530</f>
        <v>6.5769723075951934</v>
      </c>
      <c r="AX530" s="6">
        <f t="shared" si="18"/>
        <v>100</v>
      </c>
      <c r="AY530" s="6">
        <f t="shared" si="19"/>
        <v>1</v>
      </c>
      <c r="AZ530" s="6">
        <f t="shared" si="20"/>
        <v>19.999999999999996</v>
      </c>
      <c r="BA530" s="6">
        <f t="shared" si="21"/>
        <v>25.000000000000004</v>
      </c>
      <c r="BB530" s="6">
        <f t="shared" si="22"/>
        <v>20</v>
      </c>
      <c r="BC530" s="6">
        <f t="shared" si="23"/>
        <v>15.000000000000002</v>
      </c>
      <c r="BD530" s="6">
        <f t="shared" si="24"/>
        <v>10</v>
      </c>
      <c r="BE530" s="6">
        <f t="shared" si="25"/>
        <v>10</v>
      </c>
      <c r="BF530" s="6">
        <f t="shared" si="26"/>
        <v>100</v>
      </c>
    </row>
    <row r="531" spans="1:58" ht="15.75" customHeight="1" x14ac:dyDescent="0.25">
      <c r="A531" s="6" t="str">
        <f>IF(AND('0'!A531='1'!A531,'1'!A531='2'!A531,'2'!A531='3'!A531,'3'!A531='4'!A531,'4'!A531='5'!A531,'5'!A531='6'!A531,'6'!A531='7'!A531,'7'!A531='8'!A531,'8'!A531='9'!A531,'1'!A531='2'!A531),'9'!A531,)</f>
        <v>RPA</v>
      </c>
      <c r="B531" s="7" t="str">
        <f>IF(AND('0'!B531='1'!B531,'1'!B531='2'!B531,'2'!B531='3'!B531,'3'!B531='4'!B531,'4'!B531='5'!B531,'5'!B531='6'!B531,'6'!B531='7'!B531,'7'!B531='8'!B531,'8'!B531='9'!B531,'1'!B531='2'!B531),'9'!B531,)</f>
        <v>1982-12-21</v>
      </c>
      <c r="C531" s="7" t="str">
        <f>IF(AND('0'!C531='1'!C531,'1'!C531='2'!C531,'2'!C531='3'!C531,'3'!C531='4'!C531,'4'!C531='5'!C531,'5'!C531='6'!C531,'6'!C531='7'!C531,'7'!C531='8'!C531,'8'!C531='9'!C531,'1'!C531='2'!C531),'9'!C531,)</f>
        <v>1982-12-21</v>
      </c>
      <c r="D531" s="7">
        <f>IF(AND('0'!D531='1'!D531,'1'!D531='2'!D531,'2'!D531='3'!D531,'3'!D531='4'!D531,'4'!D531='5'!D531,'5'!D531='6'!D531,'6'!D531='7'!D531,'7'!D531='8'!D531,'8'!D531='9'!D531,'1'!D531='2'!D531),'9'!D531,)</f>
        <v>30358</v>
      </c>
      <c r="E531" s="8">
        <f>IF(COUNTIF(Recovered!$A$2:$A$808,A531)&gt;0,1,0)</f>
        <v>1</v>
      </c>
      <c r="F531" s="6">
        <f>('0'!F531*'0'!G531+'1'!F531*'1'!G531+'2'!F531*'2'!G531+'3'!F531*'3'!G531+'4'!F531*'4'!G531+'5'!F531*'5'!G531+'6'!F531*'6'!G531+'7'!F531*'7'!G531+'8'!F531*'8'!G531+'9'!F531*'9'!G531)/G531</f>
        <v>3</v>
      </c>
      <c r="G531" s="9">
        <f>'0'!G531+'1'!G531+'2'!G531+'3'!G531+'4'!G531+'5'!G531+'6'!G531+'7'!G531+'8'!G531+'9'!G531</f>
        <v>4.4495462277441558</v>
      </c>
      <c r="H531" s="6">
        <f>('0'!H531*'0'!I531+'1'!H531*'1'!I531+'2'!H531*'2'!I531+'3'!H531*'3'!I531+'4'!H531*'4'!I531+'5'!H531*'5'!I531+'6'!H531*'6'!I531+'7'!H531*'7'!I531+'8'!H531*'8'!I531+'9'!H531*'9'!I531)/I531</f>
        <v>2.1026708143799842</v>
      </c>
      <c r="I531" s="9">
        <f>'0'!I531+'1'!I531+'2'!I531+'3'!I531+'4'!I531+'5'!I531+'6'!I531+'7'!I531+'8'!I531+'9'!I531</f>
        <v>4.6830557068935788</v>
      </c>
      <c r="J531" s="6">
        <f>('0'!J531*'0'!K531+'1'!J531*'1'!K531+'2'!J531*'2'!K531+'3'!J531*'3'!K531+'4'!J531*'4'!K531+'5'!J531*'5'!K531+'6'!J531*'6'!K531+'7'!J531*'7'!K531+'8'!J531*'8'!K531+'9'!J531*'9'!K531)/K531</f>
        <v>2</v>
      </c>
      <c r="K531" s="9">
        <f>'0'!K531+'1'!K531+'2'!K531+'3'!K531+'4'!K531+'5'!K531+'6'!K531+'7'!K531+'8'!K531+'9'!K531</f>
        <v>7.8547014857024866</v>
      </c>
      <c r="L531" s="6">
        <f>('0'!L531*'0'!M531+'1'!L531*'1'!M531+'2'!L531*'2'!M531+'3'!L531*'3'!M531+'4'!L531*'4'!M531+'5'!L531*'5'!M531+'6'!L531*'6'!M531+'7'!L531*'7'!M531+'8'!L531*'8'!M531+'9'!L531*'9'!M531)/M531</f>
        <v>4.9999999999999991</v>
      </c>
      <c r="M531" s="9">
        <f>'0'!M531+'1'!M531+'2'!M531+'3'!M531+'4'!M531+'5'!M531+'6'!M531+'7'!M531+'8'!M531+'9'!M531</f>
        <v>9.9388466995882503</v>
      </c>
      <c r="N531" s="6">
        <f>('0'!N531*'0'!O531+'1'!N531*'1'!O531+'2'!N531*'2'!O531+'3'!N531*'3'!O531+'4'!N531*'4'!O531+'5'!N531*'5'!O531+'6'!N531*'6'!O531+'7'!N531*'7'!O531+'8'!N531*'8'!O531+'9'!N531*'9'!O531)/O531</f>
        <v>19.999999999999996</v>
      </c>
      <c r="O531" s="9">
        <f>'0'!O531+'1'!O531+'2'!O531+'3'!O531+'4'!O531+'5'!O531+'6'!O531+'7'!O531+'8'!O531+'9'!O531</f>
        <v>6.636544891529188</v>
      </c>
      <c r="P531" s="6">
        <f>('0'!P531*'0'!Q531+'1'!P531*'1'!Q531+'2'!P531*'2'!Q531+'3'!P531*'3'!Q531+'4'!P531*'4'!Q531+'5'!P531*'5'!Q531+'6'!P531*'6'!Q531+'7'!P531*'7'!Q531+'8'!P531*'8'!Q531+'9'!P531*'9'!Q531)/Q531</f>
        <v>2</v>
      </c>
      <c r="Q531" s="9">
        <f>'0'!Q531+'1'!Q531+'2'!Q531+'3'!Q531+'4'!Q531+'5'!Q531+'6'!Q531+'7'!Q531+'8'!Q531+'9'!Q531</f>
        <v>6.1416691564707477</v>
      </c>
      <c r="R531" s="6">
        <f>('0'!R531*'0'!S531+'1'!R531*'1'!S531+'2'!R531*'2'!S531+'3'!R531*'3'!S531+'4'!R531*'4'!S531+'5'!R531*'5'!S531+'6'!R531*'6'!S531+'7'!R531*'7'!S531+'8'!R531*'8'!S531+'9'!R531*'9'!S531)/S531</f>
        <v>2.9999999999999996</v>
      </c>
      <c r="S531" s="9">
        <f>'0'!S531+'1'!S531+'2'!S531+'3'!S531+'4'!S531+'5'!S531+'6'!S531+'7'!S531+'8'!S531+'9'!S531</f>
        <v>6.211105123228295</v>
      </c>
      <c r="T531" s="6">
        <f>('0'!T531*'0'!U531+'1'!T531*'1'!U531+'2'!T531*'2'!U531+'3'!T531*'3'!U531+'4'!T531*'4'!U531+'5'!T531*'5'!U531+'6'!T531*'6'!U531+'7'!T531*'7'!U531+'8'!T531*'8'!U531+'9'!T531*'9'!U531)/U531</f>
        <v>25</v>
      </c>
      <c r="U531" s="9">
        <f>'0'!U531+'1'!U531+'2'!U531+'3'!U531+'4'!U531+'5'!U531+'6'!U531+'7'!U531+'8'!U531+'9'!U531</f>
        <v>8.1303604436868078</v>
      </c>
      <c r="V531" s="6">
        <f>('0'!V531*'0'!W531+'1'!V531*'1'!W531+'2'!V531*'2'!W531+'3'!V531*'3'!W531+'4'!V531*'4'!W531+'5'!V531*'5'!W531+'6'!V531*'6'!W531+'7'!V531*'7'!W531+'8'!V531*'8'!W531+'9'!V531*'9'!W531)/W531</f>
        <v>3.0000000000000004</v>
      </c>
      <c r="W531" s="9">
        <f>'0'!W531+'1'!W531+'2'!W531+'3'!W531+'4'!W531+'5'!W531+'6'!W531+'7'!W531+'8'!W531+'9'!W531</f>
        <v>9.4188961038117043</v>
      </c>
      <c r="X531" s="6">
        <f>('0'!X531*'0'!Y531+'1'!X531*'1'!Y531+'2'!X531*'2'!Y531+'3'!X531*'3'!Y531+'4'!X531*'4'!Y531+'5'!X531*'5'!Y531+'6'!X531*'6'!Y531+'7'!X531*'7'!Y531+'8'!X531*'8'!Y531+'9'!X531*'9'!Y531)/Y531</f>
        <v>3.0942951493756223</v>
      </c>
      <c r="Y531" s="9">
        <f>'0'!Y531+'1'!Y531+'2'!Y531+'3'!Y531+'4'!Y531+'5'!Y531+'6'!Y531+'7'!Y531+'8'!Y531+'9'!Y531</f>
        <v>5.4693448013680452</v>
      </c>
      <c r="Z531" s="6">
        <f>('0'!Z531*'0'!AA531+'1'!Z531*'1'!AA531+'2'!Z531*'2'!AA531+'3'!Z531*'3'!AA531+'4'!Z531*'4'!AA531+'5'!Z531*'5'!AA531+'6'!Z531*'6'!AA531+'7'!Z531*'7'!AA531+'8'!Z531*'8'!AA531+'9'!Z531*'9'!AA531)/AA531</f>
        <v>20</v>
      </c>
      <c r="AA531" s="9">
        <f>'0'!AA531+'1'!AA531+'2'!AA531+'3'!AA531+'4'!AA531+'5'!AA531+'6'!AA531+'7'!AA531+'8'!AA531+'9'!AA531</f>
        <v>5.2856096129757626</v>
      </c>
      <c r="AB531" s="6">
        <f>('0'!AB531*'0'!AC531+'1'!AB531*'1'!AC531+'2'!AB531*'2'!AC531+'3'!AB531*'3'!AC531+'4'!AB531*'4'!AC531+'5'!AB531*'5'!AC531+'6'!AB531*'6'!AC531+'7'!AB531*'7'!AC531+'8'!AB531*'8'!AC531+'9'!AB531*'9'!AC531)/AC531</f>
        <v>2</v>
      </c>
      <c r="AC531" s="9">
        <f>'0'!AC531+'1'!AC531+'2'!AC531+'3'!AC531+'4'!AC531+'5'!AC531+'6'!AC531+'7'!AC531+'8'!AC531+'9'!AC531</f>
        <v>9.956039402314806</v>
      </c>
      <c r="AD531" s="6">
        <f>('0'!AD531*'0'!AE531+'1'!AD531*'1'!AE531+'2'!AD531*'2'!AE531+'3'!AD531*'3'!AE531+'4'!AD531*'4'!AE531+'5'!AD531*'5'!AE531+'6'!AD531*'6'!AE531+'7'!AD531*'7'!AE531+'8'!AD531*'8'!AE531+'9'!AD531*'9'!AE531)/AE531</f>
        <v>2.669418972695011</v>
      </c>
      <c r="AE531" s="9">
        <f>'0'!AE531+'1'!AE531+'2'!AE531+'3'!AE531+'4'!AE531+'5'!AE531+'6'!AE531+'7'!AE531+'8'!AE531+'9'!AE531</f>
        <v>6.0286146380515797</v>
      </c>
      <c r="AF531" s="6">
        <f>('0'!AF531*'0'!AG531+'1'!AF531*'1'!AG531+'2'!AF531*'2'!AG531+'3'!AF531*'3'!AG531+'4'!AF531*'4'!AG531+'5'!AF531*'5'!AG531+'6'!AF531*'6'!AG531+'7'!AF531*'7'!AG531+'8'!AF531*'8'!AG531+'9'!AF531*'9'!AG531)/AG531</f>
        <v>15</v>
      </c>
      <c r="AG531" s="9">
        <f>'0'!AG531+'1'!AG531+'2'!AG531+'3'!AG531+'4'!AG531+'5'!AG531+'6'!AG531+'7'!AG531+'8'!AG531+'9'!AG531</f>
        <v>7.825666661961332</v>
      </c>
      <c r="AH531" s="6">
        <f>('0'!AH531*'0'!AI531+'1'!AH531*'1'!AI531+'2'!AH531*'2'!AI531+'3'!AH531*'3'!AI531+'4'!AH531*'4'!AI531+'5'!AH531*'5'!AI531+'6'!AH531*'6'!AI531+'7'!AH531*'7'!AI531+'8'!AH531*'8'!AI531+'9'!AH531*'9'!AI531)/AI531</f>
        <v>2</v>
      </c>
      <c r="AI531" s="9">
        <f>'0'!AI531+'1'!AI531+'2'!AI531+'3'!AI531+'4'!AI531+'5'!AI531+'6'!AI531+'7'!AI531+'8'!AI531+'9'!AI531</f>
        <v>9.1380023293583506</v>
      </c>
      <c r="AJ531" s="6">
        <f>('0'!AJ531*'0'!AK531+'1'!AJ531*'1'!AK531+'2'!AJ531*'2'!AK531+'3'!AJ531*'3'!AK531+'4'!AJ531*'4'!AK531+'5'!AJ531*'5'!AK531+'6'!AJ531*'6'!AK531+'7'!AJ531*'7'!AK531+'8'!AJ531*'8'!AK531+'9'!AJ531*'9'!AK531)/AK531</f>
        <v>2</v>
      </c>
      <c r="AK531" s="9">
        <f>'0'!AK531+'1'!AK531+'2'!AK531+'3'!AK531+'4'!AK531+'5'!AK531+'6'!AK531+'7'!AK531+'8'!AK531+'9'!AK531</f>
        <v>9.2883858051084669</v>
      </c>
      <c r="AL531" s="6">
        <f>('0'!AL531*'0'!AM531+'1'!AL531*'1'!AM531+'2'!AL531*'2'!AM531+'3'!AL531*'3'!AM531+'4'!AL531*'4'!AM531+'5'!AL531*'5'!AM531+'6'!AL531*'6'!AM531+'7'!AL531*'7'!AM531+'8'!AL531*'8'!AM531+'9'!AL531*'9'!AM531)/AM531</f>
        <v>10</v>
      </c>
      <c r="AM531" s="9">
        <f>'0'!AM531+'1'!AM531+'2'!AM531+'3'!AM531+'4'!AM531+'5'!AM531+'6'!AM531+'7'!AM531+'8'!AM531+'9'!AM531</f>
        <v>9.8099464828635572</v>
      </c>
      <c r="AN531" s="6">
        <f>('0'!AN531*'0'!AO531+'1'!AN531*'1'!AO531+'2'!AN531*'2'!AO531+'3'!AN531*'3'!AO531+'4'!AN531*'4'!AO531+'5'!AN531*'5'!AO531+'6'!AN531*'6'!AO531+'7'!AN531*'7'!AO531+'8'!AN531*'8'!AO531+'9'!AN531*'9'!AO531)/AO531</f>
        <v>2.2930454206935447</v>
      </c>
      <c r="AO531" s="9">
        <f>'0'!AO531+'1'!AO531+'2'!AO531+'3'!AO531+'4'!AO531+'5'!AO531+'6'!AO531+'7'!AO531+'8'!AO531+'9'!AO531</f>
        <v>5.3961667207928441</v>
      </c>
      <c r="AP531" s="6">
        <f>('0'!AP531*'0'!AQ531+'1'!AP531*'1'!AQ531+'2'!AP531*'2'!AQ531+'3'!AP531*'3'!AQ531+'4'!AP531*'4'!AQ531+'5'!AP531*'5'!AQ531+'6'!AP531*'6'!AQ531+'7'!AP531*'7'!AQ531+'8'!AP531*'8'!AQ531+'9'!AP531*'9'!AQ531)/AQ531</f>
        <v>2</v>
      </c>
      <c r="AQ531" s="9">
        <f>'0'!AQ531+'1'!AQ531+'2'!AQ531+'3'!AQ531+'4'!AQ531+'5'!AQ531+'6'!AQ531+'7'!AQ531+'8'!AQ531+'9'!AQ531</f>
        <v>7.4100589093635119</v>
      </c>
      <c r="AR531" s="6">
        <f>('0'!AR531*'0'!AS531+'1'!AR531*'1'!AS531+'2'!AR531*'2'!AS531+'3'!AR531*'3'!AS531+'4'!AR531*'4'!AS531+'5'!AR531*'5'!AS531+'6'!AR531*'6'!AS531+'7'!AR531*'7'!AS531+'8'!AR531*'8'!AS531+'9'!AR531*'9'!AS531)/AS531</f>
        <v>9.9999999999999982</v>
      </c>
      <c r="AS531" s="9">
        <f>'0'!AS531+'1'!AS531+'2'!AS531+'3'!AS531+'4'!AS531+'5'!AS531+'6'!AS531+'7'!AS531+'8'!AS531+'9'!AS531</f>
        <v>9.9999894812149943</v>
      </c>
      <c r="AT531" s="6">
        <f>('0'!AT531*'0'!AU531+'1'!AT531*'1'!AU531+'2'!AT531*'2'!AU531+'3'!AT531*'3'!AU531+'4'!AT531*'4'!AU531+'5'!AT531*'5'!AU531+'6'!AT531*'6'!AU531+'7'!AT531*'7'!AU531+'8'!AT531*'8'!AU531+'9'!AT531*'9'!AU531)/AU531</f>
        <v>2.9143066861962241</v>
      </c>
      <c r="AU531" s="9">
        <f>'0'!AU531+'1'!AU531+'2'!AU531+'3'!AU531+'4'!AU531+'5'!AU531+'6'!AU531+'7'!AU531+'8'!AU531+'9'!AU531</f>
        <v>4.8626460041186119</v>
      </c>
      <c r="AV531" s="6">
        <f>('0'!AV531*'0'!AW531+'1'!AV531*'1'!AW531+'2'!AV531*'2'!AW531+'3'!AV531*'3'!AW531+'4'!AV531*'4'!AW531+'5'!AV531*'5'!AW531+'6'!AV531*'6'!AW531+'7'!AV531*'7'!AW531+'8'!AV531*'8'!AW531+'9'!AV531*'9'!AW531)/AW531</f>
        <v>3.0000000000000004</v>
      </c>
      <c r="AW531" s="9">
        <f>'0'!AW531+'1'!AW531+'2'!AW531+'3'!AW531+'4'!AW531+'5'!AW531+'6'!AW531+'7'!AW531+'8'!AW531+'9'!AW531</f>
        <v>6.7759011831964449</v>
      </c>
      <c r="AX531" s="6">
        <f t="shared" si="18"/>
        <v>100</v>
      </c>
      <c r="AY531" s="6">
        <f t="shared" si="19"/>
        <v>1</v>
      </c>
      <c r="AZ531" s="6">
        <f t="shared" si="20"/>
        <v>19.999999999999996</v>
      </c>
      <c r="BA531" s="6">
        <f t="shared" si="21"/>
        <v>25</v>
      </c>
      <c r="BB531" s="6">
        <f t="shared" si="22"/>
        <v>20</v>
      </c>
      <c r="BC531" s="6">
        <f t="shared" si="23"/>
        <v>15</v>
      </c>
      <c r="BD531" s="6">
        <f t="shared" si="24"/>
        <v>10</v>
      </c>
      <c r="BE531" s="6">
        <f t="shared" si="25"/>
        <v>9.9999999999999982</v>
      </c>
      <c r="BF531" s="6">
        <f t="shared" si="26"/>
        <v>100</v>
      </c>
    </row>
    <row r="532" spans="1:58" ht="15.75" hidden="1" customHeight="1" x14ac:dyDescent="0.25">
      <c r="A532" s="6" t="str">
        <f>IF(AND('0'!A532='1'!A532,'1'!A532='2'!A532,'2'!A532='3'!A532,'3'!A532='4'!A532,'4'!A532='5'!A532,'5'!A532='6'!A532,'6'!A532='7'!A532,'7'!A532='8'!A532,'8'!A532='9'!A532,'1'!A532='2'!A532),'9'!A532,)</f>
        <v>Minutes of Actions</v>
      </c>
      <c r="B532" s="7" t="str">
        <f>IF(AND('0'!B532='1'!B532,'1'!B532='2'!B532,'2'!B532='3'!B532,'3'!B532='4'!B532,'4'!B532='5'!B532,'5'!B532='6'!B532,'6'!B532='7'!B532,'7'!B532='8'!B532,'8'!B532='9'!B532,'1'!B532='2'!B532),'9'!B532,)</f>
        <v>1982-11-16</v>
      </c>
      <c r="C532" s="7" t="str">
        <f>IF(AND('0'!C532='1'!C532,'1'!C532='2'!C532,'2'!C532='3'!C532,'3'!C532='4'!C532,'4'!C532='5'!C532,'5'!C532='6'!C532,'6'!C532='7'!C532,'7'!C532='8'!C532,'8'!C532='9'!C532,'1'!C532='2'!C532),'9'!C532,)</f>
        <v>1982-11-16</v>
      </c>
      <c r="D532" s="7">
        <f>IF(AND('0'!D532='1'!D532,'1'!D532='2'!D532,'2'!D532='3'!D532,'3'!D532='4'!D532,'4'!D532='5'!D532,'5'!D532='6'!D532,'6'!D532='7'!D532,'7'!D532='8'!D532,'8'!D532='9'!D532,'1'!D532='2'!D532),'9'!D532,)</f>
        <v>0</v>
      </c>
      <c r="E532" s="8">
        <f>IF(COUNTIF(Recovered!$A$2:$A$808,A532)&gt;0,1,0)</f>
        <v>0</v>
      </c>
      <c r="F532" s="6">
        <f>('0'!F532*'0'!G532+'1'!F532*'1'!G532+'2'!F532*'2'!G532+'3'!F532*'3'!G532+'4'!F532*'4'!G532+'5'!F532*'5'!G532+'6'!F532*'6'!G532+'7'!F532*'7'!G532+'8'!F532*'8'!G532+'9'!F532*'9'!G532)/G532</f>
        <v>2</v>
      </c>
      <c r="G532" s="6">
        <f>'0'!G532+'1'!G532+'2'!G532+'3'!G532+'4'!G532+'5'!G532+'6'!G532+'7'!G532+'8'!G532+'9'!G532</f>
        <v>4.4516268424692642</v>
      </c>
      <c r="H532" s="6">
        <f>('0'!H532*'0'!I532+'1'!H532*'1'!I532+'2'!H532*'2'!I532+'3'!H532*'3'!I532+'4'!H532*'4'!I532+'5'!H532*'5'!I532+'6'!H532*'6'!I532+'7'!H532*'7'!I532+'8'!H532*'8'!I532+'9'!H532*'9'!I532)/I532</f>
        <v>2</v>
      </c>
      <c r="I532" s="6">
        <f>'0'!I532+'1'!I532+'2'!I532+'3'!I532+'4'!I532+'5'!I532+'6'!I532+'7'!I532+'8'!I532+'9'!I532</f>
        <v>6.0612423672535103</v>
      </c>
      <c r="J532" s="6">
        <f>('0'!J532*'0'!K532+'1'!J532*'1'!K532+'2'!J532*'2'!K532+'3'!J532*'3'!K532+'4'!J532*'4'!K532+'5'!J532*'5'!K532+'6'!J532*'6'!K532+'7'!J532*'7'!K532+'8'!J532*'8'!K532+'9'!J532*'9'!K532)/K532</f>
        <v>2</v>
      </c>
      <c r="K532" s="6">
        <f>'0'!K532+'1'!K532+'2'!K532+'3'!K532+'4'!K532+'5'!K532+'6'!K532+'7'!K532+'8'!K532+'9'!K532</f>
        <v>7.6691823769702872</v>
      </c>
      <c r="L532" s="6">
        <f>('0'!L532*'0'!M532+'1'!L532*'1'!M532+'2'!L532*'2'!M532+'3'!L532*'3'!M532+'4'!L532*'4'!M532+'5'!L532*'5'!M532+'6'!L532*'6'!M532+'7'!L532*'7'!M532+'8'!L532*'8'!M532+'9'!L532*'9'!M532)/M532</f>
        <v>4.9999999999999991</v>
      </c>
      <c r="M532" s="6">
        <f>'0'!M532+'1'!M532+'2'!M532+'3'!M532+'4'!M532+'5'!M532+'6'!M532+'7'!M532+'8'!M532+'9'!M532</f>
        <v>9.3947687059447986</v>
      </c>
      <c r="N532" s="6">
        <f>('0'!N532*'0'!O532+'1'!N532*'1'!O532+'2'!N532*'2'!O532+'3'!N532*'3'!O532+'4'!N532*'4'!O532+'5'!N532*'5'!O532+'6'!N532*'6'!O532+'7'!N532*'7'!O532+'8'!N532*'8'!O532+'9'!N532*'9'!O532)/O532</f>
        <v>20</v>
      </c>
      <c r="O532" s="6">
        <f>'0'!O532+'1'!O532+'2'!O532+'3'!O532+'4'!O532+'5'!O532+'6'!O532+'7'!O532+'8'!O532+'9'!O532</f>
        <v>8.1123164248978519</v>
      </c>
      <c r="P532" s="6">
        <f>('0'!P532*'0'!Q532+'1'!P532*'1'!Q532+'2'!P532*'2'!Q532+'3'!P532*'3'!Q532+'4'!P532*'4'!Q532+'5'!P532*'5'!Q532+'6'!P532*'6'!Q532+'7'!P532*'7'!Q532+'8'!P532*'8'!Q532+'9'!P532*'9'!Q532)/Q532</f>
        <v>3</v>
      </c>
      <c r="Q532" s="6">
        <f>'0'!Q532+'1'!Q532+'2'!Q532+'3'!Q532+'4'!Q532+'5'!Q532+'6'!Q532+'7'!Q532+'8'!Q532+'9'!Q532</f>
        <v>8.106312659584674</v>
      </c>
      <c r="R532" s="6">
        <f>('0'!R532*'0'!S532+'1'!R532*'1'!S532+'2'!R532*'2'!S532+'3'!R532*'3'!S532+'4'!R532*'4'!S532+'5'!R532*'5'!S532+'6'!R532*'6'!S532+'7'!R532*'7'!S532+'8'!R532*'8'!S532+'9'!R532*'9'!S532)/S532</f>
        <v>3</v>
      </c>
      <c r="S532" s="6">
        <f>'0'!S532+'1'!S532+'2'!S532+'3'!S532+'4'!S532+'5'!S532+'6'!S532+'7'!S532+'8'!S532+'9'!S532</f>
        <v>8.418742289601516</v>
      </c>
      <c r="T532" s="6">
        <f>('0'!T532*'0'!U532+'1'!T532*'1'!U532+'2'!T532*'2'!U532+'3'!T532*'3'!U532+'4'!T532*'4'!U532+'5'!T532*'5'!U532+'6'!T532*'6'!U532+'7'!T532*'7'!U532+'8'!T532*'8'!U532+'9'!T532*'9'!U532)/U532</f>
        <v>20</v>
      </c>
      <c r="U532" s="6">
        <f>'0'!U532+'1'!U532+'2'!U532+'3'!U532+'4'!U532+'5'!U532+'6'!U532+'7'!U532+'8'!U532+'9'!U532</f>
        <v>4.7636016873463882</v>
      </c>
      <c r="V532" s="6">
        <f>('0'!V532*'0'!W532+'1'!V532*'1'!W532+'2'!V532*'2'!W532+'3'!V532*'3'!W532+'4'!V532*'4'!W532+'5'!V532*'5'!W532+'6'!V532*'6'!W532+'7'!V532*'7'!W532+'8'!V532*'8'!W532+'9'!V532*'9'!W532)/W532</f>
        <v>2</v>
      </c>
      <c r="W532" s="6">
        <f>'0'!W532+'1'!W532+'2'!W532+'3'!W532+'4'!W532+'5'!W532+'6'!W532+'7'!W532+'8'!W532+'9'!W532</f>
        <v>9.1830637158739492</v>
      </c>
      <c r="X532" s="6">
        <f>('0'!X532*'0'!Y532+'1'!X532*'1'!Y532+'2'!X532*'2'!Y532+'3'!X532*'3'!Y532+'4'!X532*'4'!Y532+'5'!X532*'5'!Y532+'6'!X532*'6'!Y532+'7'!X532*'7'!Y532+'8'!X532*'8'!Y532+'9'!X532*'9'!Y532)/Y532</f>
        <v>2</v>
      </c>
      <c r="Y532" s="6">
        <f>'0'!Y532+'1'!Y532+'2'!Y532+'3'!Y532+'4'!Y532+'5'!Y532+'6'!Y532+'7'!Y532+'8'!Y532+'9'!Y532</f>
        <v>8.6368075456148787</v>
      </c>
      <c r="Z532" s="6">
        <f>('0'!Z532*'0'!AA532+'1'!Z532*'1'!AA532+'2'!Z532*'2'!AA532+'3'!Z532*'3'!AA532+'4'!Z532*'4'!AA532+'5'!Z532*'5'!AA532+'6'!Z532*'6'!AA532+'7'!Z532*'7'!AA532+'8'!Z532*'8'!AA532+'9'!Z532*'9'!AA532)/AA532</f>
        <v>19.999999999999996</v>
      </c>
      <c r="AA532" s="6">
        <f>'0'!AA532+'1'!AA532+'2'!AA532+'3'!AA532+'4'!AA532+'5'!AA532+'6'!AA532+'7'!AA532+'8'!AA532+'9'!AA532</f>
        <v>7.3174578891611555</v>
      </c>
      <c r="AB532" s="6">
        <f>('0'!AB532*'0'!AC532+'1'!AB532*'1'!AC532+'2'!AB532*'2'!AC532+'3'!AB532*'3'!AC532+'4'!AB532*'4'!AC532+'5'!AB532*'5'!AC532+'6'!AB532*'6'!AC532+'7'!AB532*'7'!AC532+'8'!AB532*'8'!AC532+'9'!AB532*'9'!AC532)/AC532</f>
        <v>2</v>
      </c>
      <c r="AC532" s="6">
        <f>'0'!AC532+'1'!AC532+'2'!AC532+'3'!AC532+'4'!AC532+'5'!AC532+'6'!AC532+'7'!AC532+'8'!AC532+'9'!AC532</f>
        <v>9.868437176711236</v>
      </c>
      <c r="AD532" s="6">
        <f>('0'!AD532*'0'!AE532+'1'!AD532*'1'!AE532+'2'!AD532*'2'!AE532+'3'!AD532*'3'!AE532+'4'!AD532*'4'!AE532+'5'!AD532*'5'!AE532+'6'!AD532*'6'!AE532+'7'!AD532*'7'!AE532+'8'!AD532*'8'!AE532+'9'!AD532*'9'!AE532)/AE532</f>
        <v>2</v>
      </c>
      <c r="AE532" s="6">
        <f>'0'!AE532+'1'!AE532+'2'!AE532+'3'!AE532+'4'!AE532+'5'!AE532+'6'!AE532+'7'!AE532+'8'!AE532+'9'!AE532</f>
        <v>9.1025603625133051</v>
      </c>
      <c r="AF532" s="6">
        <f>('0'!AF532*'0'!AG532+'1'!AF532*'1'!AG532+'2'!AF532*'2'!AG532+'3'!AF532*'3'!AG532+'4'!AF532*'4'!AG532+'5'!AF532*'5'!AG532+'6'!AF532*'6'!AG532+'7'!AF532*'7'!AG532+'8'!AF532*'8'!AG532+'9'!AF532*'9'!AG532)/AG532</f>
        <v>20</v>
      </c>
      <c r="AG532" s="6">
        <f>'0'!AG532+'1'!AG532+'2'!AG532+'3'!AG532+'4'!AG532+'5'!AG532+'6'!AG532+'7'!AG532+'8'!AG532+'9'!AG532</f>
        <v>9.4811052463047485</v>
      </c>
      <c r="AH532" s="6">
        <f>('0'!AH532*'0'!AI532+'1'!AH532*'1'!AI532+'2'!AH532*'2'!AI532+'3'!AH532*'3'!AI532+'4'!AH532*'4'!AI532+'5'!AH532*'5'!AI532+'6'!AH532*'6'!AI532+'7'!AH532*'7'!AI532+'8'!AH532*'8'!AI532+'9'!AH532*'9'!AI532)/AI532</f>
        <v>2</v>
      </c>
      <c r="AI532" s="6">
        <f>'0'!AI532+'1'!AI532+'2'!AI532+'3'!AI532+'4'!AI532+'5'!AI532+'6'!AI532+'7'!AI532+'8'!AI532+'9'!AI532</f>
        <v>9.7598752310750747</v>
      </c>
      <c r="AJ532" s="6">
        <f>('0'!AJ532*'0'!AK532+'1'!AJ532*'1'!AK532+'2'!AJ532*'2'!AK532+'3'!AJ532*'3'!AK532+'4'!AJ532*'4'!AK532+'5'!AJ532*'5'!AK532+'6'!AJ532*'6'!AK532+'7'!AJ532*'7'!AK532+'8'!AJ532*'8'!AK532+'9'!AJ532*'9'!AK532)/AK532</f>
        <v>2</v>
      </c>
      <c r="AK532" s="6">
        <f>'0'!AK532+'1'!AK532+'2'!AK532+'3'!AK532+'4'!AK532+'5'!AK532+'6'!AK532+'7'!AK532+'8'!AK532+'9'!AK532</f>
        <v>9.4706547344111751</v>
      </c>
      <c r="AL532" s="6">
        <f>('0'!AL532*'0'!AM532+'1'!AL532*'1'!AM532+'2'!AL532*'2'!AM532+'3'!AL532*'3'!AM532+'4'!AL532*'4'!AM532+'5'!AL532*'5'!AM532+'6'!AL532*'6'!AM532+'7'!AL532*'7'!AM532+'8'!AL532*'8'!AM532+'9'!AL532*'9'!AM532)/AM532</f>
        <v>10</v>
      </c>
      <c r="AM532" s="6">
        <f>'0'!AM532+'1'!AM532+'2'!AM532+'3'!AM532+'4'!AM532+'5'!AM532+'6'!AM532+'7'!AM532+'8'!AM532+'9'!AM532</f>
        <v>9.9673440990938165</v>
      </c>
      <c r="AN532" s="6">
        <f>('0'!AN532*'0'!AO532+'1'!AN532*'1'!AO532+'2'!AN532*'2'!AO532+'3'!AN532*'3'!AO532+'4'!AN532*'4'!AO532+'5'!AN532*'5'!AO532+'6'!AN532*'6'!AO532+'7'!AN532*'7'!AO532+'8'!AN532*'8'!AO532+'9'!AN532*'9'!AO532)/AO532</f>
        <v>3</v>
      </c>
      <c r="AO532" s="6">
        <f>'0'!AO532+'1'!AO532+'2'!AO532+'3'!AO532+'4'!AO532+'5'!AO532+'6'!AO532+'7'!AO532+'8'!AO532+'9'!AO532</f>
        <v>5.8322774935564139</v>
      </c>
      <c r="AP532" s="6">
        <f>('0'!AP532*'0'!AQ532+'1'!AP532*'1'!AQ532+'2'!AP532*'2'!AQ532+'3'!AP532*'3'!AQ532+'4'!AP532*'4'!AQ532+'5'!AP532*'5'!AQ532+'6'!AP532*'6'!AQ532+'7'!AP532*'7'!AQ532+'8'!AP532*'8'!AQ532+'9'!AP532*'9'!AQ532)/AQ532</f>
        <v>2.9183367015435815</v>
      </c>
      <c r="AQ532" s="6">
        <f>'0'!AQ532+'1'!AQ532+'2'!AQ532+'3'!AQ532+'4'!AQ532+'5'!AQ532+'6'!AQ532+'7'!AQ532+'8'!AQ532+'9'!AQ532</f>
        <v>6.0589602008862915</v>
      </c>
      <c r="AR532" s="6">
        <f>('0'!AR532*'0'!AS532+'1'!AR532*'1'!AS532+'2'!AR532*'2'!AS532+'3'!AR532*'3'!AS532+'4'!AR532*'4'!AS532+'5'!AR532*'5'!AS532+'6'!AR532*'6'!AS532+'7'!AR532*'7'!AS532+'8'!AR532*'8'!AS532+'9'!AR532*'9'!AS532)/AS532</f>
        <v>10.000000000000004</v>
      </c>
      <c r="AS532" s="6">
        <f>'0'!AS532+'1'!AS532+'2'!AS532+'3'!AS532+'4'!AS532+'5'!AS532+'6'!AS532+'7'!AS532+'8'!AS532+'9'!AS532</f>
        <v>9.9999980638736847</v>
      </c>
      <c r="AT532" s="6">
        <f>('0'!AT532*'0'!AU532+'1'!AT532*'1'!AU532+'2'!AT532*'2'!AU532+'3'!AT532*'3'!AU532+'4'!AT532*'4'!AU532+'5'!AT532*'5'!AU532+'6'!AT532*'6'!AU532+'7'!AT532*'7'!AU532+'8'!AT532*'8'!AU532+'9'!AT532*'9'!AU532)/AU532</f>
        <v>2.3892393208304958</v>
      </c>
      <c r="AU532" s="6">
        <f>'0'!AU532+'1'!AU532+'2'!AU532+'3'!AU532+'4'!AU532+'5'!AU532+'6'!AU532+'7'!AU532+'8'!AU532+'9'!AU532</f>
        <v>3.9083185719086506</v>
      </c>
      <c r="AV532" s="6">
        <f>('0'!AV532*'0'!AW532+'1'!AV532*'1'!AW532+'2'!AV532*'2'!AW532+'3'!AV532*'3'!AW532+'4'!AV532*'4'!AW532+'5'!AV532*'5'!AW532+'6'!AV532*'6'!AW532+'7'!AV532*'7'!AW532+'8'!AV532*'8'!AW532+'9'!AV532*'9'!AW532)/AW532</f>
        <v>2.2665090213724972</v>
      </c>
      <c r="AW532" s="6">
        <f>'0'!AW532+'1'!AW532+'2'!AW532+'3'!AW532+'4'!AW532+'5'!AW532+'6'!AW532+'7'!AW532+'8'!AW532+'9'!AW532</f>
        <v>8.7104614799339544</v>
      </c>
      <c r="AX532" s="6">
        <f t="shared" si="18"/>
        <v>100</v>
      </c>
      <c r="AY532" s="6">
        <f t="shared" si="19"/>
        <v>1</v>
      </c>
      <c r="AZ532" s="6">
        <f t="shared" si="20"/>
        <v>20</v>
      </c>
      <c r="BA532" s="6">
        <f t="shared" si="21"/>
        <v>20</v>
      </c>
      <c r="BB532" s="6">
        <f t="shared" si="22"/>
        <v>19.999999999999996</v>
      </c>
      <c r="BC532" s="6">
        <f t="shared" si="23"/>
        <v>20</v>
      </c>
      <c r="BD532" s="6">
        <f t="shared" si="24"/>
        <v>10</v>
      </c>
      <c r="BE532" s="6">
        <f t="shared" si="25"/>
        <v>10.000000000000004</v>
      </c>
      <c r="BF532" s="6">
        <f t="shared" si="26"/>
        <v>100</v>
      </c>
    </row>
    <row r="533" spans="1:58" ht="15.75" customHeight="1" x14ac:dyDescent="0.25">
      <c r="A533" s="6" t="str">
        <f>IF(AND('0'!A533='1'!A533,'1'!A533='2'!A533,'2'!A533='3'!A533,'3'!A533='4'!A533,'4'!A533='5'!A533,'5'!A533='6'!A533,'6'!A533='7'!A533,'7'!A533='8'!A533,'8'!A533='9'!A533,'1'!A533='2'!A533),'9'!A533,)</f>
        <v>RPA</v>
      </c>
      <c r="B533" s="7" t="str">
        <f>IF(AND('0'!B533='1'!B533,'1'!B533='2'!B533,'2'!B533='3'!B533,'3'!B533='4'!B533,'4'!B533='5'!B533,'5'!B533='6'!B533,'6'!B533='7'!B533,'7'!B533='8'!B533,'8'!B533='9'!B533,'1'!B533='2'!B533),'9'!B533,)</f>
        <v>1982-11-16</v>
      </c>
      <c r="C533" s="7" t="str">
        <f>IF(AND('0'!C533='1'!C533,'1'!C533='2'!C533,'2'!C533='3'!C533,'3'!C533='4'!C533,'4'!C533='5'!C533,'5'!C533='6'!C533,'6'!C533='7'!C533,'7'!C533='8'!C533,'8'!C533='9'!C533,'1'!C533='2'!C533),'9'!C533,)</f>
        <v>1982-11-16</v>
      </c>
      <c r="D533" s="7">
        <f>IF(AND('0'!D533='1'!D533,'1'!D533='2'!D533,'2'!D533='3'!D533,'3'!D533='4'!D533,'4'!D533='5'!D533,'5'!D533='6'!D533,'6'!D533='7'!D533,'7'!D533='8'!D533,'8'!D533='9'!D533,'1'!D533='2'!D533),'9'!D533,)</f>
        <v>30312</v>
      </c>
      <c r="E533" s="8">
        <f>IF(COUNTIF(Recovered!$A$2:$A$808,A533)&gt;0,1,0)</f>
        <v>1</v>
      </c>
      <c r="F533" s="6">
        <f>('0'!F533*'0'!G533+'1'!F533*'1'!G533+'2'!F533*'2'!G533+'3'!F533*'3'!G533+'4'!F533*'4'!G533+'5'!F533*'5'!G533+'6'!F533*'6'!G533+'7'!F533*'7'!G533+'8'!F533*'8'!G533+'9'!F533*'9'!G533)/G533</f>
        <v>2</v>
      </c>
      <c r="G533" s="9">
        <f>'0'!G533+'1'!G533+'2'!G533+'3'!G533+'4'!G533+'5'!G533+'6'!G533+'7'!G533+'8'!G533+'9'!G533</f>
        <v>4.5420805902227608</v>
      </c>
      <c r="H533" s="6">
        <f>('0'!H533*'0'!I533+'1'!H533*'1'!I533+'2'!H533*'2'!I533+'3'!H533*'3'!I533+'4'!H533*'4'!I533+'5'!H533*'5'!I533+'6'!H533*'6'!I533+'7'!H533*'7'!I533+'8'!H533*'8'!I533+'9'!H533*'9'!I533)/I533</f>
        <v>2</v>
      </c>
      <c r="I533" s="9">
        <f>'0'!I533+'1'!I533+'2'!I533+'3'!I533+'4'!I533+'5'!I533+'6'!I533+'7'!I533+'8'!I533+'9'!I533</f>
        <v>6.7270798438321684</v>
      </c>
      <c r="J533" s="6">
        <f>('0'!J533*'0'!K533+'1'!J533*'1'!K533+'2'!J533*'2'!K533+'3'!J533*'3'!K533+'4'!J533*'4'!K533+'5'!J533*'5'!K533+'6'!J533*'6'!K533+'7'!J533*'7'!K533+'8'!J533*'8'!K533+'9'!J533*'9'!K533)/K533</f>
        <v>2</v>
      </c>
      <c r="K533" s="9">
        <f>'0'!K533+'1'!K533+'2'!K533+'3'!K533+'4'!K533+'5'!K533+'6'!K533+'7'!K533+'8'!K533+'9'!K533</f>
        <v>7.643324358139207</v>
      </c>
      <c r="L533" s="6">
        <f>('0'!L533*'0'!M533+'1'!L533*'1'!M533+'2'!L533*'2'!M533+'3'!L533*'3'!M533+'4'!L533*'4'!M533+'5'!L533*'5'!M533+'6'!L533*'6'!M533+'7'!L533*'7'!M533+'8'!L533*'8'!M533+'9'!L533*'9'!M533)/M533</f>
        <v>5</v>
      </c>
      <c r="M533" s="9">
        <f>'0'!M533+'1'!M533+'2'!M533+'3'!M533+'4'!M533+'5'!M533+'6'!M533+'7'!M533+'8'!M533+'9'!M533</f>
        <v>9.8813399542148268</v>
      </c>
      <c r="N533" s="6">
        <f>('0'!N533*'0'!O533+'1'!N533*'1'!O533+'2'!N533*'2'!O533+'3'!N533*'3'!O533+'4'!N533*'4'!O533+'5'!N533*'5'!O533+'6'!N533*'6'!O533+'7'!N533*'7'!O533+'8'!N533*'8'!O533+'9'!N533*'9'!O533)/O533</f>
        <v>20.000000000000004</v>
      </c>
      <c r="O533" s="9">
        <f>'0'!O533+'1'!O533+'2'!O533+'3'!O533+'4'!O533+'5'!O533+'6'!O533+'7'!O533+'8'!O533+'9'!O533</f>
        <v>6.4807087035965543</v>
      </c>
      <c r="P533" s="6">
        <f>('0'!P533*'0'!Q533+'1'!P533*'1'!Q533+'2'!P533*'2'!Q533+'3'!P533*'3'!Q533+'4'!P533*'4'!Q533+'5'!P533*'5'!Q533+'6'!P533*'6'!Q533+'7'!P533*'7'!Q533+'8'!P533*'8'!Q533+'9'!P533*'9'!Q533)/Q533</f>
        <v>3.0000000000000004</v>
      </c>
      <c r="Q533" s="9">
        <f>'0'!Q533+'1'!Q533+'2'!Q533+'3'!Q533+'4'!Q533+'5'!Q533+'6'!Q533+'7'!Q533+'8'!Q533+'9'!Q533</f>
        <v>7.2415456829086526</v>
      </c>
      <c r="R533" s="6">
        <f>('0'!R533*'0'!S533+'1'!R533*'1'!S533+'2'!R533*'2'!S533+'3'!R533*'3'!S533+'4'!R533*'4'!S533+'5'!R533*'5'!S533+'6'!R533*'6'!S533+'7'!R533*'7'!S533+'8'!R533*'8'!S533+'9'!R533*'9'!S533)/S533</f>
        <v>2.9999999999999996</v>
      </c>
      <c r="S533" s="9">
        <f>'0'!S533+'1'!S533+'2'!S533+'3'!S533+'4'!S533+'5'!S533+'6'!S533+'7'!S533+'8'!S533+'9'!S533</f>
        <v>8.6397257275190285</v>
      </c>
      <c r="T533" s="6">
        <f>('0'!T533*'0'!U533+'1'!T533*'1'!U533+'2'!T533*'2'!U533+'3'!T533*'3'!U533+'4'!T533*'4'!U533+'5'!T533*'5'!U533+'6'!T533*'6'!U533+'7'!T533*'7'!U533+'8'!T533*'8'!U533+'9'!T533*'9'!U533)/U533</f>
        <v>20</v>
      </c>
      <c r="U533" s="9">
        <f>'0'!U533+'1'!U533+'2'!U533+'3'!U533+'4'!U533+'5'!U533+'6'!U533+'7'!U533+'8'!U533+'9'!U533</f>
        <v>4.2068834019026147</v>
      </c>
      <c r="V533" s="6">
        <f>('0'!V533*'0'!W533+'1'!V533*'1'!W533+'2'!V533*'2'!W533+'3'!V533*'3'!W533+'4'!V533*'4'!W533+'5'!V533*'5'!W533+'6'!V533*'6'!W533+'7'!V533*'7'!W533+'8'!V533*'8'!W533+'9'!V533*'9'!W533)/W533</f>
        <v>2</v>
      </c>
      <c r="W533" s="9">
        <f>'0'!W533+'1'!W533+'2'!W533+'3'!W533+'4'!W533+'5'!W533+'6'!W533+'7'!W533+'8'!W533+'9'!W533</f>
        <v>8.99413283347514</v>
      </c>
      <c r="X533" s="6">
        <f>('0'!X533*'0'!Y533+'1'!X533*'1'!Y533+'2'!X533*'2'!Y533+'3'!X533*'3'!Y533+'4'!X533*'4'!Y533+'5'!X533*'5'!Y533+'6'!X533*'6'!Y533+'7'!X533*'7'!Y533+'8'!X533*'8'!Y533+'9'!X533*'9'!Y533)/Y533</f>
        <v>2</v>
      </c>
      <c r="Y533" s="9">
        <f>'0'!Y533+'1'!Y533+'2'!Y533+'3'!Y533+'4'!Y533+'5'!Y533+'6'!Y533+'7'!Y533+'8'!Y533+'9'!Y533</f>
        <v>8.5440713265069199</v>
      </c>
      <c r="Z533" s="6">
        <f>('0'!Z533*'0'!AA533+'1'!Z533*'1'!AA533+'2'!Z533*'2'!AA533+'3'!Z533*'3'!AA533+'4'!Z533*'4'!AA533+'5'!Z533*'5'!AA533+'6'!Z533*'6'!AA533+'7'!Z533*'7'!AA533+'8'!Z533*'8'!AA533+'9'!Z533*'9'!AA533)/AA533</f>
        <v>20</v>
      </c>
      <c r="AA533" s="9">
        <f>'0'!AA533+'1'!AA533+'2'!AA533+'3'!AA533+'4'!AA533+'5'!AA533+'6'!AA533+'7'!AA533+'8'!AA533+'9'!AA533</f>
        <v>6.224136439750044</v>
      </c>
      <c r="AB533" s="6">
        <f>('0'!AB533*'0'!AC533+'1'!AB533*'1'!AC533+'2'!AB533*'2'!AC533+'3'!AB533*'3'!AC533+'4'!AB533*'4'!AC533+'5'!AB533*'5'!AC533+'6'!AB533*'6'!AC533+'7'!AB533*'7'!AC533+'8'!AB533*'8'!AC533+'9'!AB533*'9'!AC533)/AC533</f>
        <v>2</v>
      </c>
      <c r="AC533" s="9">
        <f>'0'!AC533+'1'!AC533+'2'!AC533+'3'!AC533+'4'!AC533+'5'!AC533+'6'!AC533+'7'!AC533+'8'!AC533+'9'!AC533</f>
        <v>9.9079332559725941</v>
      </c>
      <c r="AD533" s="6">
        <f>('0'!AD533*'0'!AE533+'1'!AD533*'1'!AE533+'2'!AD533*'2'!AE533+'3'!AD533*'3'!AE533+'4'!AD533*'4'!AE533+'5'!AD533*'5'!AE533+'6'!AD533*'6'!AE533+'7'!AD533*'7'!AE533+'8'!AD533*'8'!AE533+'9'!AD533*'9'!AE533)/AE533</f>
        <v>2</v>
      </c>
      <c r="AE533" s="9">
        <f>'0'!AE533+'1'!AE533+'2'!AE533+'3'!AE533+'4'!AE533+'5'!AE533+'6'!AE533+'7'!AE533+'8'!AE533+'9'!AE533</f>
        <v>6.9606991030626668</v>
      </c>
      <c r="AF533" s="6">
        <f>('0'!AF533*'0'!AG533+'1'!AF533*'1'!AG533+'2'!AF533*'2'!AG533+'3'!AF533*'3'!AG533+'4'!AF533*'4'!AG533+'5'!AF533*'5'!AG533+'6'!AF533*'6'!AG533+'7'!AF533*'7'!AG533+'8'!AF533*'8'!AG533+'9'!AF533*'9'!AG533)/AG533</f>
        <v>19.999999999999996</v>
      </c>
      <c r="AG533" s="9">
        <f>'0'!AG533+'1'!AG533+'2'!AG533+'3'!AG533+'4'!AG533+'5'!AG533+'6'!AG533+'7'!AG533+'8'!AG533+'9'!AG533</f>
        <v>9.6657969273234716</v>
      </c>
      <c r="AH533" s="6">
        <f>('0'!AH533*'0'!AI533+'1'!AH533*'1'!AI533+'2'!AH533*'2'!AI533+'3'!AH533*'3'!AI533+'4'!AH533*'4'!AI533+'5'!AH533*'5'!AI533+'6'!AH533*'6'!AI533+'7'!AH533*'7'!AI533+'8'!AH533*'8'!AI533+'9'!AH533*'9'!AI533)/AI533</f>
        <v>2</v>
      </c>
      <c r="AI533" s="9">
        <f>'0'!AI533+'1'!AI533+'2'!AI533+'3'!AI533+'4'!AI533+'5'!AI533+'6'!AI533+'7'!AI533+'8'!AI533+'9'!AI533</f>
        <v>8.9323904144598654</v>
      </c>
      <c r="AJ533" s="6">
        <f>('0'!AJ533*'0'!AK533+'1'!AJ533*'1'!AK533+'2'!AJ533*'2'!AK533+'3'!AJ533*'3'!AK533+'4'!AJ533*'4'!AK533+'5'!AJ533*'5'!AK533+'6'!AJ533*'6'!AK533+'7'!AJ533*'7'!AK533+'8'!AJ533*'8'!AK533+'9'!AJ533*'9'!AK533)/AK533</f>
        <v>2</v>
      </c>
      <c r="AK533" s="9">
        <f>'0'!AK533+'1'!AK533+'2'!AK533+'3'!AK533+'4'!AK533+'5'!AK533+'6'!AK533+'7'!AK533+'8'!AK533+'9'!AK533</f>
        <v>9.6814399222742029</v>
      </c>
      <c r="AL533" s="6">
        <f>('0'!AL533*'0'!AM533+'1'!AL533*'1'!AM533+'2'!AL533*'2'!AM533+'3'!AL533*'3'!AM533+'4'!AL533*'4'!AM533+'5'!AL533*'5'!AM533+'6'!AL533*'6'!AM533+'7'!AL533*'7'!AM533+'8'!AL533*'8'!AM533+'9'!AL533*'9'!AM533)/AM533</f>
        <v>10</v>
      </c>
      <c r="AM533" s="9">
        <f>'0'!AM533+'1'!AM533+'2'!AM533+'3'!AM533+'4'!AM533+'5'!AM533+'6'!AM533+'7'!AM533+'8'!AM533+'9'!AM533</f>
        <v>9.9666772604557252</v>
      </c>
      <c r="AN533" s="6">
        <f>('0'!AN533*'0'!AO533+'1'!AN533*'1'!AO533+'2'!AN533*'2'!AO533+'3'!AN533*'3'!AO533+'4'!AN533*'4'!AO533+'5'!AN533*'5'!AO533+'6'!AN533*'6'!AO533+'7'!AN533*'7'!AO533+'8'!AN533*'8'!AO533+'9'!AN533*'9'!AO533)/AO533</f>
        <v>2.7224642218236874</v>
      </c>
      <c r="AO533" s="9">
        <f>'0'!AO533+'1'!AO533+'2'!AO533+'3'!AO533+'4'!AO533+'5'!AO533+'6'!AO533+'7'!AO533+'8'!AO533+'9'!AO533</f>
        <v>6.0386778754267354</v>
      </c>
      <c r="AP533" s="6">
        <f>('0'!AP533*'0'!AQ533+'1'!AP533*'1'!AQ533+'2'!AP533*'2'!AQ533+'3'!AP533*'3'!AQ533+'4'!AP533*'4'!AQ533+'5'!AP533*'5'!AQ533+'6'!AP533*'6'!AQ533+'7'!AP533*'7'!AQ533+'8'!AP533*'8'!AQ533+'9'!AP533*'9'!AQ533)/AQ533</f>
        <v>2</v>
      </c>
      <c r="AQ533" s="9">
        <f>'0'!AQ533+'1'!AQ533+'2'!AQ533+'3'!AQ533+'4'!AQ533+'5'!AQ533+'6'!AQ533+'7'!AQ533+'8'!AQ533+'9'!AQ533</f>
        <v>7.4427894334754487</v>
      </c>
      <c r="AR533" s="6">
        <f>('0'!AR533*'0'!AS533+'1'!AR533*'1'!AS533+'2'!AR533*'2'!AS533+'3'!AR533*'3'!AS533+'4'!AR533*'4'!AS533+'5'!AR533*'5'!AS533+'6'!AR533*'6'!AS533+'7'!AR533*'7'!AS533+'8'!AR533*'8'!AS533+'9'!AR533*'9'!AS533)/AS533</f>
        <v>10.000000000000004</v>
      </c>
      <c r="AS533" s="9">
        <f>'0'!AS533+'1'!AS533+'2'!AS533+'3'!AS533+'4'!AS533+'5'!AS533+'6'!AS533+'7'!AS533+'8'!AS533+'9'!AS533</f>
        <v>9.9999980638736847</v>
      </c>
      <c r="AT533" s="6">
        <f>('0'!AT533*'0'!AU533+'1'!AT533*'1'!AU533+'2'!AT533*'2'!AU533+'3'!AT533*'3'!AU533+'4'!AT533*'4'!AU533+'5'!AT533*'5'!AU533+'6'!AT533*'6'!AU533+'7'!AT533*'7'!AU533+'8'!AT533*'8'!AU533+'9'!AT533*'9'!AU533)/AU533</f>
        <v>2.3064691669254622</v>
      </c>
      <c r="AU533" s="9">
        <f>'0'!AU533+'1'!AU533+'2'!AU533+'3'!AU533+'4'!AU533+'5'!AU533+'6'!AU533+'7'!AU533+'8'!AU533+'9'!AU533</f>
        <v>5.3432516022873333</v>
      </c>
      <c r="AV533" s="6">
        <f>('0'!AV533*'0'!AW533+'1'!AV533*'1'!AW533+'2'!AV533*'2'!AW533+'3'!AV533*'3'!AW533+'4'!AV533*'4'!AW533+'5'!AV533*'5'!AW533+'6'!AV533*'6'!AW533+'7'!AV533*'7'!AW533+'8'!AV533*'8'!AW533+'9'!AV533*'9'!AW533)/AW533</f>
        <v>2.2810560851592858</v>
      </c>
      <c r="AW533" s="9">
        <f>'0'!AW533+'1'!AW533+'2'!AW533+'3'!AW533+'4'!AW533+'5'!AW533+'6'!AW533+'7'!AW533+'8'!AW533+'9'!AW533</f>
        <v>7.9124640552494574</v>
      </c>
      <c r="AX533" s="6">
        <f t="shared" si="18"/>
        <v>100</v>
      </c>
      <c r="AY533" s="6">
        <f t="shared" si="19"/>
        <v>1</v>
      </c>
      <c r="AZ533" s="6">
        <f t="shared" si="20"/>
        <v>20.000000000000004</v>
      </c>
      <c r="BA533" s="6">
        <f t="shared" si="21"/>
        <v>20</v>
      </c>
      <c r="BB533" s="6">
        <f t="shared" si="22"/>
        <v>20</v>
      </c>
      <c r="BC533" s="6">
        <f t="shared" si="23"/>
        <v>19.999999999999996</v>
      </c>
      <c r="BD533" s="6">
        <f t="shared" si="24"/>
        <v>10</v>
      </c>
      <c r="BE533" s="6">
        <f t="shared" si="25"/>
        <v>10.000000000000004</v>
      </c>
      <c r="BF533" s="6">
        <f t="shared" si="26"/>
        <v>100</v>
      </c>
    </row>
    <row r="534" spans="1:58" ht="15.75" hidden="1" customHeight="1" x14ac:dyDescent="0.25">
      <c r="A534" s="6" t="str">
        <f>IF(AND('0'!A534='1'!A534,'1'!A534='2'!A534,'2'!A534='3'!A534,'3'!A534='4'!A534,'4'!A534='5'!A534,'5'!A534='6'!A534,'6'!A534='7'!A534,'7'!A534='8'!A534,'8'!A534='9'!A534,'1'!A534='2'!A534),'9'!A534,)</f>
        <v>Minutes of Actions</v>
      </c>
      <c r="B534" s="7" t="str">
        <f>IF(AND('0'!B534='1'!B534,'1'!B534='2'!B534,'2'!B534='3'!B534,'3'!B534='4'!B534,'4'!B534='5'!B534,'5'!B534='6'!B534,'6'!B534='7'!B534,'7'!B534='8'!B534,'8'!B534='9'!B534,'1'!B534='2'!B534),'9'!B534,)</f>
        <v>1982-10-05</v>
      </c>
      <c r="C534" s="7" t="str">
        <f>IF(AND('0'!C534='1'!C534,'1'!C534='2'!C534,'2'!C534='3'!C534,'3'!C534='4'!C534,'4'!C534='5'!C534,'5'!C534='6'!C534,'6'!C534='7'!C534,'7'!C534='8'!C534,'8'!C534='9'!C534,'1'!C534='2'!C534),'9'!C534,)</f>
        <v>1982-10-05</v>
      </c>
      <c r="D534" s="7">
        <f>IF(AND('0'!D534='1'!D534,'1'!D534='2'!D534,'2'!D534='3'!D534,'3'!D534='4'!D534,'4'!D534='5'!D534,'5'!D534='6'!D534,'6'!D534='7'!D534,'7'!D534='8'!D534,'8'!D534='9'!D534,'1'!D534='2'!D534),'9'!D534,)</f>
        <v>0</v>
      </c>
      <c r="E534" s="8">
        <f>IF(COUNTIF(Recovered!$A$2:$A$808,A534)&gt;0,1,0)</f>
        <v>0</v>
      </c>
      <c r="F534" s="6">
        <f>('0'!F534*'0'!G534+'1'!F534*'1'!G534+'2'!F534*'2'!G534+'3'!F534*'3'!G534+'4'!F534*'4'!G534+'5'!F534*'5'!G534+'6'!F534*'6'!G534+'7'!F534*'7'!G534+'8'!F534*'8'!G534+'9'!F534*'9'!G534)/G534</f>
        <v>2.6695451157860122</v>
      </c>
      <c r="G534" s="6">
        <f>'0'!G534+'1'!G534+'2'!G534+'3'!G534+'4'!G534+'5'!G534+'6'!G534+'7'!G534+'8'!G534+'9'!G534</f>
        <v>4.2038947473369568</v>
      </c>
      <c r="H534" s="6">
        <f>('0'!H534*'0'!I534+'1'!H534*'1'!I534+'2'!H534*'2'!I534+'3'!H534*'3'!I534+'4'!H534*'4'!I534+'5'!H534*'5'!I534+'6'!H534*'6'!I534+'7'!H534*'7'!I534+'8'!H534*'8'!I534+'9'!H534*'9'!I534)/I534</f>
        <v>2.540890770407974</v>
      </c>
      <c r="I534" s="6">
        <f>'0'!I534+'1'!I534+'2'!I534+'3'!I534+'4'!I534+'5'!I534+'6'!I534+'7'!I534+'8'!I534+'9'!I534</f>
        <v>5.4245616634772791</v>
      </c>
      <c r="J534" s="6">
        <f>('0'!J534*'0'!K534+'1'!J534*'1'!K534+'2'!J534*'2'!K534+'3'!J534*'3'!K534+'4'!J534*'4'!K534+'5'!J534*'5'!K534+'6'!J534*'6'!K534+'7'!J534*'7'!K534+'8'!J534*'8'!K534+'9'!J534*'9'!K534)/K534</f>
        <v>2</v>
      </c>
      <c r="K534" s="6">
        <f>'0'!K534+'1'!K534+'2'!K534+'3'!K534+'4'!K534+'5'!K534+'6'!K534+'7'!K534+'8'!K534+'9'!K534</f>
        <v>8.2234517009918555</v>
      </c>
      <c r="L534" s="6">
        <f>('0'!L534*'0'!M534+'1'!L534*'1'!M534+'2'!L534*'2'!M534+'3'!L534*'3'!M534+'4'!L534*'4'!M534+'5'!L534*'5'!M534+'6'!L534*'6'!M534+'7'!L534*'7'!M534+'8'!L534*'8'!M534+'9'!L534*'9'!M534)/M534</f>
        <v>4.2035885530395349</v>
      </c>
      <c r="M534" s="6">
        <f>'0'!M534+'1'!M534+'2'!M534+'3'!M534+'4'!M534+'5'!M534+'6'!M534+'7'!M534+'8'!M534+'9'!M534</f>
        <v>6.3716757269746456</v>
      </c>
      <c r="N534" s="6">
        <f>('0'!N534*'0'!O534+'1'!N534*'1'!O534+'2'!N534*'2'!O534+'3'!N534*'3'!O534+'4'!N534*'4'!O534+'5'!N534*'5'!O534+'6'!N534*'6'!O534+'7'!N534*'7'!O534+'8'!N534*'8'!O534+'9'!N534*'9'!O534)/O534</f>
        <v>20</v>
      </c>
      <c r="O534" s="6">
        <f>'0'!O534+'1'!O534+'2'!O534+'3'!O534+'4'!O534+'5'!O534+'6'!O534+'7'!O534+'8'!O534+'9'!O534</f>
        <v>7.7980467415017811</v>
      </c>
      <c r="P534" s="6">
        <f>('0'!P534*'0'!Q534+'1'!P534*'1'!Q534+'2'!P534*'2'!Q534+'3'!P534*'3'!Q534+'4'!P534*'4'!Q534+'5'!P534*'5'!Q534+'6'!P534*'6'!Q534+'7'!P534*'7'!Q534+'8'!P534*'8'!Q534+'9'!P534*'9'!Q534)/Q534</f>
        <v>3.0000000000000004</v>
      </c>
      <c r="Q534" s="6">
        <f>'0'!Q534+'1'!Q534+'2'!Q534+'3'!Q534+'4'!Q534+'5'!Q534+'6'!Q534+'7'!Q534+'8'!Q534+'9'!Q534</f>
        <v>8.7248836056402741</v>
      </c>
      <c r="R534" s="6">
        <f>('0'!R534*'0'!S534+'1'!R534*'1'!S534+'2'!R534*'2'!S534+'3'!R534*'3'!S534+'4'!R534*'4'!S534+'5'!R534*'5'!S534+'6'!R534*'6'!S534+'7'!R534*'7'!S534+'8'!R534*'8'!S534+'9'!R534*'9'!S534)/S534</f>
        <v>2.9999999999999996</v>
      </c>
      <c r="S534" s="6">
        <f>'0'!S534+'1'!S534+'2'!S534+'3'!S534+'4'!S534+'5'!S534+'6'!S534+'7'!S534+'8'!S534+'9'!S534</f>
        <v>6.7819629823292331</v>
      </c>
      <c r="T534" s="6">
        <f>('0'!T534*'0'!U534+'1'!T534*'1'!U534+'2'!T534*'2'!U534+'3'!T534*'3'!U534+'4'!T534*'4'!U534+'5'!T534*'5'!U534+'6'!T534*'6'!U534+'7'!T534*'7'!U534+'8'!T534*'8'!U534+'9'!T534*'9'!U534)/U534</f>
        <v>23.134151221933362</v>
      </c>
      <c r="U534" s="6">
        <f>'0'!U534+'1'!U534+'2'!U534+'3'!U534+'4'!U534+'5'!U534+'6'!U534+'7'!U534+'8'!U534+'9'!U534</f>
        <v>4.0896278822715626</v>
      </c>
      <c r="V534" s="6">
        <f>('0'!V534*'0'!W534+'1'!V534*'1'!W534+'2'!V534*'2'!W534+'3'!V534*'3'!W534+'4'!V534*'4'!W534+'5'!V534*'5'!W534+'6'!V534*'6'!W534+'7'!V534*'7'!W534+'8'!V534*'8'!W534+'9'!V534*'9'!W534)/W534</f>
        <v>2</v>
      </c>
      <c r="W534" s="6">
        <f>'0'!W534+'1'!W534+'2'!W534+'3'!W534+'4'!W534+'5'!W534+'6'!W534+'7'!W534+'8'!W534+'9'!W534</f>
        <v>9.8746361261141029</v>
      </c>
      <c r="X534" s="6">
        <f>('0'!X534*'0'!Y534+'1'!X534*'1'!Y534+'2'!X534*'2'!Y534+'3'!X534*'3'!Y534+'4'!X534*'4'!Y534+'5'!X534*'5'!Y534+'6'!X534*'6'!Y534+'7'!X534*'7'!Y534+'8'!X534*'8'!Y534+'9'!X534*'9'!Y534)/Y534</f>
        <v>2</v>
      </c>
      <c r="Y534" s="6">
        <f>'0'!Y534+'1'!Y534+'2'!Y534+'3'!Y534+'4'!Y534+'5'!Y534+'6'!Y534+'7'!Y534+'8'!Y534+'9'!Y534</f>
        <v>9.5052236391298788</v>
      </c>
      <c r="Z534" s="6">
        <f>('0'!Z534*'0'!AA534+'1'!Z534*'1'!AA534+'2'!Z534*'2'!AA534+'3'!Z534*'3'!AA534+'4'!Z534*'4'!AA534+'5'!Z534*'5'!AA534+'6'!Z534*'6'!AA534+'7'!Z534*'7'!AA534+'8'!Z534*'8'!AA534+'9'!Z534*'9'!AA534)/AA534</f>
        <v>20</v>
      </c>
      <c r="AA534" s="6">
        <f>'0'!AA534+'1'!AA534+'2'!AA534+'3'!AA534+'4'!AA534+'5'!AA534+'6'!AA534+'7'!AA534+'8'!AA534+'9'!AA534</f>
        <v>5.1359211444014887</v>
      </c>
      <c r="AB534" s="6">
        <f>('0'!AB534*'0'!AC534+'1'!AB534*'1'!AC534+'2'!AB534*'2'!AC534+'3'!AB534*'3'!AC534+'4'!AB534*'4'!AC534+'5'!AB534*'5'!AC534+'6'!AB534*'6'!AC534+'7'!AB534*'7'!AC534+'8'!AB534*'8'!AC534+'9'!AB534*'9'!AC534)/AC534</f>
        <v>2</v>
      </c>
      <c r="AC534" s="6">
        <f>'0'!AC534+'1'!AC534+'2'!AC534+'3'!AC534+'4'!AC534+'5'!AC534+'6'!AC534+'7'!AC534+'8'!AC534+'9'!AC534</f>
        <v>9.5307307688935428</v>
      </c>
      <c r="AD534" s="6">
        <f>('0'!AD534*'0'!AE534+'1'!AD534*'1'!AE534+'2'!AD534*'2'!AE534+'3'!AD534*'3'!AE534+'4'!AD534*'4'!AE534+'5'!AD534*'5'!AE534+'6'!AD534*'6'!AE534+'7'!AD534*'7'!AE534+'8'!AD534*'8'!AE534+'9'!AD534*'9'!AE534)/AE534</f>
        <v>2</v>
      </c>
      <c r="AE534" s="6">
        <f>'0'!AE534+'1'!AE534+'2'!AE534+'3'!AE534+'4'!AE534+'5'!AE534+'6'!AE534+'7'!AE534+'8'!AE534+'9'!AE534</f>
        <v>7.6251156606439956</v>
      </c>
      <c r="AF534" s="6">
        <f>('0'!AF534*'0'!AG534+'1'!AF534*'1'!AG534+'2'!AF534*'2'!AG534+'3'!AF534*'3'!AG534+'4'!AF534*'4'!AG534+'5'!AF534*'5'!AG534+'6'!AF534*'6'!AG534+'7'!AF534*'7'!AG534+'8'!AF534*'8'!AG534+'9'!AF534*'9'!AG534)/AG534</f>
        <v>16.924660165891471</v>
      </c>
      <c r="AG534" s="6">
        <f>'0'!AG534+'1'!AG534+'2'!AG534+'3'!AG534+'4'!AG534+'5'!AG534+'6'!AG534+'7'!AG534+'8'!AG534+'9'!AG534</f>
        <v>9.0300849171612256</v>
      </c>
      <c r="AH534" s="6">
        <f>('0'!AH534*'0'!AI534+'1'!AH534*'1'!AI534+'2'!AH534*'2'!AI534+'3'!AH534*'3'!AI534+'4'!AH534*'4'!AI534+'5'!AH534*'5'!AI534+'6'!AH534*'6'!AI534+'7'!AH534*'7'!AI534+'8'!AH534*'8'!AI534+'9'!AH534*'9'!AI534)/AI534</f>
        <v>2</v>
      </c>
      <c r="AI534" s="6">
        <f>'0'!AI534+'1'!AI534+'2'!AI534+'3'!AI534+'4'!AI534+'5'!AI534+'6'!AI534+'7'!AI534+'8'!AI534+'9'!AI534</f>
        <v>9.535586788435543</v>
      </c>
      <c r="AJ534" s="6">
        <f>('0'!AJ534*'0'!AK534+'1'!AJ534*'1'!AK534+'2'!AJ534*'2'!AK534+'3'!AJ534*'3'!AK534+'4'!AJ534*'4'!AK534+'5'!AJ534*'5'!AK534+'6'!AJ534*'6'!AK534+'7'!AJ534*'7'!AK534+'8'!AJ534*'8'!AK534+'9'!AJ534*'9'!AK534)/AK534</f>
        <v>2</v>
      </c>
      <c r="AK534" s="6">
        <f>'0'!AK534+'1'!AK534+'2'!AK534+'3'!AK534+'4'!AK534+'5'!AK534+'6'!AK534+'7'!AK534+'8'!AK534+'9'!AK534</f>
        <v>9.2394098547658761</v>
      </c>
      <c r="AL534" s="6">
        <f>('0'!AL534*'0'!AM534+'1'!AL534*'1'!AM534+'2'!AL534*'2'!AM534+'3'!AL534*'3'!AM534+'4'!AL534*'4'!AM534+'5'!AL534*'5'!AM534+'6'!AL534*'6'!AM534+'7'!AL534*'7'!AM534+'8'!AL534*'8'!AM534+'9'!AL534*'9'!AM534)/AM534</f>
        <v>9.9999999999999982</v>
      </c>
      <c r="AM534" s="6">
        <f>'0'!AM534+'1'!AM534+'2'!AM534+'3'!AM534+'4'!AM534+'5'!AM534+'6'!AM534+'7'!AM534+'8'!AM534+'9'!AM534</f>
        <v>9.8786007982138386</v>
      </c>
      <c r="AN534" s="6">
        <f>('0'!AN534*'0'!AO534+'1'!AN534*'1'!AO534+'2'!AN534*'2'!AO534+'3'!AN534*'3'!AO534+'4'!AN534*'4'!AO534+'5'!AN534*'5'!AO534+'6'!AN534*'6'!AO534+'7'!AN534*'7'!AO534+'8'!AN534*'8'!AO534+'9'!AN534*'9'!AO534)/AO534</f>
        <v>2.9999999999999996</v>
      </c>
      <c r="AO534" s="6">
        <f>'0'!AO534+'1'!AO534+'2'!AO534+'3'!AO534+'4'!AO534+'5'!AO534+'6'!AO534+'7'!AO534+'8'!AO534+'9'!AO534</f>
        <v>8.1230523440915832</v>
      </c>
      <c r="AP534" s="6">
        <f>('0'!AP534*'0'!AQ534+'1'!AP534*'1'!AQ534+'2'!AP534*'2'!AQ534+'3'!AP534*'3'!AQ534+'4'!AP534*'4'!AQ534+'5'!AP534*'5'!AQ534+'6'!AP534*'6'!AQ534+'7'!AP534*'7'!AQ534+'8'!AP534*'8'!AQ534+'9'!AP534*'9'!AQ534)/AQ534</f>
        <v>3.0000000000000004</v>
      </c>
      <c r="AQ534" s="6">
        <f>'0'!AQ534+'1'!AQ534+'2'!AQ534+'3'!AQ534+'4'!AQ534+'5'!AQ534+'6'!AQ534+'7'!AQ534+'8'!AQ534+'9'!AQ534</f>
        <v>6.8628338487318485</v>
      </c>
      <c r="AR534" s="6">
        <f>('0'!AR534*'0'!AS534+'1'!AR534*'1'!AS534+'2'!AR534*'2'!AS534+'3'!AR534*'3'!AS534+'4'!AR534*'4'!AS534+'5'!AR534*'5'!AS534+'6'!AR534*'6'!AS534+'7'!AR534*'7'!AS534+'8'!AR534*'8'!AS534+'9'!AR534*'9'!AS534)/AS534</f>
        <v>10.000000000000004</v>
      </c>
      <c r="AS534" s="6">
        <f>'0'!AS534+'1'!AS534+'2'!AS534+'3'!AS534+'4'!AS534+'5'!AS534+'6'!AS534+'7'!AS534+'8'!AS534+'9'!AS534</f>
        <v>9.9999900772350241</v>
      </c>
      <c r="AT534" s="6">
        <f>('0'!AT534*'0'!AU534+'1'!AT534*'1'!AU534+'2'!AT534*'2'!AU534+'3'!AT534*'3'!AU534+'4'!AT534*'4'!AU534+'5'!AT534*'5'!AU534+'6'!AT534*'6'!AU534+'7'!AT534*'7'!AU534+'8'!AT534*'8'!AU534+'9'!AT534*'9'!AU534)/AU534</f>
        <v>3.8793063196057029</v>
      </c>
      <c r="AU534" s="6">
        <f>'0'!AU534+'1'!AU534+'2'!AU534+'3'!AU534+'4'!AU534+'5'!AU534+'6'!AU534+'7'!AU534+'8'!AU534+'9'!AU534</f>
        <v>6.3523116801120567</v>
      </c>
      <c r="AV534" s="6">
        <f>('0'!AV534*'0'!AW534+'1'!AV534*'1'!AW534+'2'!AV534*'2'!AW534+'3'!AV534*'3'!AW534+'4'!AV534*'4'!AW534+'5'!AV534*'5'!AW534+'6'!AV534*'6'!AW534+'7'!AV534*'7'!AW534+'8'!AV534*'8'!AW534+'9'!AV534*'9'!AW534)/AW534</f>
        <v>3.6238220285383429</v>
      </c>
      <c r="AW534" s="6">
        <f>'0'!AW534+'1'!AW534+'2'!AW534+'3'!AW534+'4'!AW534+'5'!AW534+'6'!AW534+'7'!AW534+'8'!AW534+'9'!AW534</f>
        <v>6.1145737706547845</v>
      </c>
      <c r="AX534" s="6">
        <f t="shared" si="18"/>
        <v>100.05881138782483</v>
      </c>
      <c r="AY534" s="6">
        <f t="shared" si="19"/>
        <v>0.99941223179638938</v>
      </c>
      <c r="AZ534" s="6">
        <f t="shared" si="20"/>
        <v>19.988244635927789</v>
      </c>
      <c r="BA534" s="6">
        <f t="shared" si="21"/>
        <v>23.120553703427589</v>
      </c>
      <c r="BB534" s="6">
        <f t="shared" si="22"/>
        <v>19.988244635927789</v>
      </c>
      <c r="BC534" s="6">
        <f t="shared" si="23"/>
        <v>16.914712388789045</v>
      </c>
      <c r="BD534" s="6">
        <f t="shared" si="24"/>
        <v>9.9941223179638925</v>
      </c>
      <c r="BE534" s="6">
        <f t="shared" si="25"/>
        <v>9.9941223179638978</v>
      </c>
      <c r="BF534" s="6">
        <f t="shared" si="26"/>
        <v>100</v>
      </c>
    </row>
    <row r="535" spans="1:58" ht="15.75" customHeight="1" x14ac:dyDescent="0.25">
      <c r="A535" s="6" t="str">
        <f>IF(AND('0'!A535='1'!A535,'1'!A535='2'!A535,'2'!A535='3'!A535,'3'!A535='4'!A535,'4'!A535='5'!A535,'5'!A535='6'!A535,'6'!A535='7'!A535,'7'!A535='8'!A535,'8'!A535='9'!A535,'1'!A535='2'!A535),'9'!A535,)</f>
        <v>RPA</v>
      </c>
      <c r="B535" s="7" t="str">
        <f>IF(AND('0'!B535='1'!B535,'1'!B535='2'!B535,'2'!B535='3'!B535,'3'!B535='4'!B535,'4'!B535='5'!B535,'5'!B535='6'!B535,'6'!B535='7'!B535,'7'!B535='8'!B535,'8'!B535='9'!B535,'1'!B535='2'!B535),'9'!B535,)</f>
        <v>1982-10-05</v>
      </c>
      <c r="C535" s="7" t="str">
        <f>IF(AND('0'!C535='1'!C535,'1'!C535='2'!C535,'2'!C535='3'!C535,'3'!C535='4'!C535,'4'!C535='5'!C535,'5'!C535='6'!C535,'6'!C535='7'!C535,'7'!C535='8'!C535,'8'!C535='9'!C535,'1'!C535='2'!C535),'9'!C535,)</f>
        <v>1982-10-05</v>
      </c>
      <c r="D535" s="7">
        <f>IF(AND('0'!D535='1'!D535,'1'!D535='2'!D535,'2'!D535='3'!D535,'3'!D535='4'!D535,'4'!D535='5'!D535,'5'!D535='6'!D535,'6'!D535='7'!D535,'7'!D535='8'!D535,'8'!D535='9'!D535,'1'!D535='2'!D535),'9'!D535,)</f>
        <v>30274</v>
      </c>
      <c r="E535" s="8">
        <f>IF(COUNTIF(Recovered!$A$2:$A$808,A535)&gt;0,1,0)</f>
        <v>1</v>
      </c>
      <c r="F535" s="6">
        <f>('0'!F535*'0'!G535+'1'!F535*'1'!G535+'2'!F535*'2'!G535+'3'!F535*'3'!G535+'4'!F535*'4'!G535+'5'!F535*'5'!G535+'6'!F535*'6'!G535+'7'!F535*'7'!G535+'8'!F535*'8'!G535+'9'!F535*'9'!G535)/G535</f>
        <v>2.9999999999999996</v>
      </c>
      <c r="G535" s="9">
        <f>'0'!G535+'1'!G535+'2'!G535+'3'!G535+'4'!G535+'5'!G535+'6'!G535+'7'!G535+'8'!G535+'9'!G535</f>
        <v>5.2641260414257456</v>
      </c>
      <c r="H535" s="6">
        <f>('0'!H535*'0'!I535+'1'!H535*'1'!I535+'2'!H535*'2'!I535+'3'!H535*'3'!I535+'4'!H535*'4'!I535+'5'!H535*'5'!I535+'6'!H535*'6'!I535+'7'!H535*'7'!I535+'8'!H535*'8'!I535+'9'!H535*'9'!I535)/I535</f>
        <v>2</v>
      </c>
      <c r="I535" s="9">
        <f>'0'!I535+'1'!I535+'2'!I535+'3'!I535+'4'!I535+'5'!I535+'6'!I535+'7'!I535+'8'!I535+'9'!I535</f>
        <v>6.0934431179151094</v>
      </c>
      <c r="J535" s="6">
        <f>('0'!J535*'0'!K535+'1'!J535*'1'!K535+'2'!J535*'2'!K535+'3'!J535*'3'!K535+'4'!J535*'4'!K535+'5'!J535*'5'!K535+'6'!J535*'6'!K535+'7'!J535*'7'!K535+'8'!J535*'8'!K535+'9'!J535*'9'!K535)/K535</f>
        <v>2</v>
      </c>
      <c r="K535" s="9">
        <f>'0'!K535+'1'!K535+'2'!K535+'3'!K535+'4'!K535+'5'!K535+'6'!K535+'7'!K535+'8'!K535+'9'!K535</f>
        <v>7.642210347612199</v>
      </c>
      <c r="L535" s="6">
        <f>('0'!L535*'0'!M535+'1'!L535*'1'!M535+'2'!L535*'2'!M535+'3'!L535*'3'!M535+'4'!L535*'4'!M535+'5'!L535*'5'!M535+'6'!L535*'6'!M535+'7'!L535*'7'!M535+'8'!L535*'8'!M535+'9'!L535*'9'!M535)/M535</f>
        <v>5</v>
      </c>
      <c r="M535" s="9">
        <f>'0'!M535+'1'!M535+'2'!M535+'3'!M535+'4'!M535+'5'!M535+'6'!M535+'7'!M535+'8'!M535+'9'!M535</f>
        <v>9.9322706739291213</v>
      </c>
      <c r="N535" s="6">
        <f>('0'!N535*'0'!O535+'1'!N535*'1'!O535+'2'!N535*'2'!O535+'3'!N535*'3'!O535+'4'!N535*'4'!O535+'5'!N535*'5'!O535+'6'!N535*'6'!O535+'7'!N535*'7'!O535+'8'!N535*'8'!O535+'9'!N535*'9'!O535)/O535</f>
        <v>19.999999999999996</v>
      </c>
      <c r="O535" s="9">
        <f>'0'!O535+'1'!O535+'2'!O535+'3'!O535+'4'!O535+'5'!O535+'6'!O535+'7'!O535+'8'!O535+'9'!O535</f>
        <v>6.2743197280169056</v>
      </c>
      <c r="P535" s="6">
        <f>('0'!P535*'0'!Q535+'1'!P535*'1'!Q535+'2'!P535*'2'!Q535+'3'!P535*'3'!Q535+'4'!P535*'4'!Q535+'5'!P535*'5'!Q535+'6'!P535*'6'!Q535+'7'!P535*'7'!Q535+'8'!P535*'8'!Q535+'9'!P535*'9'!Q535)/Q535</f>
        <v>2.9999999999999996</v>
      </c>
      <c r="Q535" s="9">
        <f>'0'!Q535+'1'!Q535+'2'!Q535+'3'!Q535+'4'!Q535+'5'!Q535+'6'!Q535+'7'!Q535+'8'!Q535+'9'!Q535</f>
        <v>7.1994276375975454</v>
      </c>
      <c r="R535" s="6">
        <f>('0'!R535*'0'!S535+'1'!R535*'1'!S535+'2'!R535*'2'!S535+'3'!R535*'3'!S535+'4'!R535*'4'!S535+'5'!R535*'5'!S535+'6'!R535*'6'!S535+'7'!R535*'7'!S535+'8'!R535*'8'!S535+'9'!R535*'9'!S535)/S535</f>
        <v>3</v>
      </c>
      <c r="S535" s="9">
        <f>'0'!S535+'1'!S535+'2'!S535+'3'!S535+'4'!S535+'5'!S535+'6'!S535+'7'!S535+'8'!S535+'9'!S535</f>
        <v>6.6400003008737292</v>
      </c>
      <c r="T535" s="6">
        <f>('0'!T535*'0'!U535+'1'!T535*'1'!U535+'2'!T535*'2'!U535+'3'!T535*'3'!U535+'4'!T535*'4'!U535+'5'!T535*'5'!U535+'6'!T535*'6'!U535+'7'!T535*'7'!U535+'8'!T535*'8'!U535+'9'!T535*'9'!U535)/U535</f>
        <v>25</v>
      </c>
      <c r="U535" s="9">
        <f>'0'!U535+'1'!U535+'2'!U535+'3'!U535+'4'!U535+'5'!U535+'6'!U535+'7'!U535+'8'!U535+'9'!U535</f>
        <v>6.7284168979850536</v>
      </c>
      <c r="V535" s="6">
        <f>('0'!V535*'0'!W535+'1'!V535*'1'!W535+'2'!V535*'2'!W535+'3'!V535*'3'!W535+'4'!V535*'4'!W535+'5'!V535*'5'!W535+'6'!V535*'6'!W535+'7'!V535*'7'!W535+'8'!V535*'8'!W535+'9'!V535*'9'!W535)/W535</f>
        <v>2</v>
      </c>
      <c r="W535" s="9">
        <f>'0'!W535+'1'!W535+'2'!W535+'3'!W535+'4'!W535+'5'!W535+'6'!W535+'7'!W535+'8'!W535+'9'!W535</f>
        <v>9.9846512330084316</v>
      </c>
      <c r="X535" s="6">
        <f>('0'!X535*'0'!Y535+'1'!X535*'1'!Y535+'2'!X535*'2'!Y535+'3'!X535*'3'!Y535+'4'!X535*'4'!Y535+'5'!X535*'5'!Y535+'6'!X535*'6'!Y535+'7'!X535*'7'!Y535+'8'!X535*'8'!Y535+'9'!X535*'9'!Y535)/Y535</f>
        <v>2</v>
      </c>
      <c r="Y535" s="9">
        <f>'0'!Y535+'1'!Y535+'2'!Y535+'3'!Y535+'4'!Y535+'5'!Y535+'6'!Y535+'7'!Y535+'8'!Y535+'9'!Y535</f>
        <v>9.6502369113980855</v>
      </c>
      <c r="Z535" s="6">
        <f>('0'!Z535*'0'!AA535+'1'!Z535*'1'!AA535+'2'!Z535*'2'!AA535+'3'!Z535*'3'!AA535+'4'!Z535*'4'!AA535+'5'!Z535*'5'!AA535+'6'!Z535*'6'!AA535+'7'!Z535*'7'!AA535+'8'!Z535*'8'!AA535+'9'!Z535*'9'!AA535)/AA535</f>
        <v>19.999999999999996</v>
      </c>
      <c r="AA535" s="9">
        <f>'0'!AA535+'1'!AA535+'2'!AA535+'3'!AA535+'4'!AA535+'5'!AA535+'6'!AA535+'7'!AA535+'8'!AA535+'9'!AA535</f>
        <v>5.7662305547676267</v>
      </c>
      <c r="AB535" s="6">
        <f>('0'!AB535*'0'!AC535+'1'!AB535*'1'!AC535+'2'!AB535*'2'!AC535+'3'!AB535*'3'!AC535+'4'!AB535*'4'!AC535+'5'!AB535*'5'!AC535+'6'!AB535*'6'!AC535+'7'!AB535*'7'!AC535+'8'!AB535*'8'!AC535+'9'!AB535*'9'!AC535)/AC535</f>
        <v>2</v>
      </c>
      <c r="AC535" s="9">
        <f>'0'!AC535+'1'!AC535+'2'!AC535+'3'!AC535+'4'!AC535+'5'!AC535+'6'!AC535+'7'!AC535+'8'!AC535+'9'!AC535</f>
        <v>9.7654805145128467</v>
      </c>
      <c r="AD535" s="6">
        <f>('0'!AD535*'0'!AE535+'1'!AD535*'1'!AE535+'2'!AD535*'2'!AE535+'3'!AD535*'3'!AE535+'4'!AD535*'4'!AE535+'5'!AD535*'5'!AE535+'6'!AD535*'6'!AE535+'7'!AD535*'7'!AE535+'8'!AD535*'8'!AE535+'9'!AD535*'9'!AE535)/AE535</f>
        <v>2.5203421894564313</v>
      </c>
      <c r="AE535" s="9">
        <f>'0'!AE535+'1'!AE535+'2'!AE535+'3'!AE535+'4'!AE535+'5'!AE535+'6'!AE535+'7'!AE535+'8'!AE535+'9'!AE535</f>
        <v>5.3375951886650812</v>
      </c>
      <c r="AF535" s="6">
        <f>('0'!AF535*'0'!AG535+'1'!AF535*'1'!AG535+'2'!AF535*'2'!AG535+'3'!AF535*'3'!AG535+'4'!AF535*'4'!AG535+'5'!AF535*'5'!AG535+'6'!AF535*'6'!AG535+'7'!AF535*'7'!AG535+'8'!AF535*'8'!AG535+'9'!AF535*'9'!AG535)/AG535</f>
        <v>15</v>
      </c>
      <c r="AG535" s="9">
        <f>'0'!AG535+'1'!AG535+'2'!AG535+'3'!AG535+'4'!AG535+'5'!AG535+'6'!AG535+'7'!AG535+'8'!AG535+'9'!AG535</f>
        <v>8.4468567860293504</v>
      </c>
      <c r="AH535" s="6">
        <f>('0'!AH535*'0'!AI535+'1'!AH535*'1'!AI535+'2'!AH535*'2'!AI535+'3'!AH535*'3'!AI535+'4'!AH535*'4'!AI535+'5'!AH535*'5'!AI535+'6'!AH535*'6'!AI535+'7'!AH535*'7'!AI535+'8'!AH535*'8'!AI535+'9'!AH535*'9'!AI535)/AI535</f>
        <v>2</v>
      </c>
      <c r="AI535" s="9">
        <f>'0'!AI535+'1'!AI535+'2'!AI535+'3'!AI535+'4'!AI535+'5'!AI535+'6'!AI535+'7'!AI535+'8'!AI535+'9'!AI535</f>
        <v>9.9354133974408292</v>
      </c>
      <c r="AJ535" s="6">
        <f>('0'!AJ535*'0'!AK535+'1'!AJ535*'1'!AK535+'2'!AJ535*'2'!AK535+'3'!AJ535*'3'!AK535+'4'!AJ535*'4'!AK535+'5'!AJ535*'5'!AK535+'6'!AJ535*'6'!AK535+'7'!AJ535*'7'!AK535+'8'!AJ535*'8'!AK535+'9'!AJ535*'9'!AK535)/AK535</f>
        <v>2</v>
      </c>
      <c r="AK535" s="9">
        <f>'0'!AK535+'1'!AK535+'2'!AK535+'3'!AK535+'4'!AK535+'5'!AK535+'6'!AK535+'7'!AK535+'8'!AK535+'9'!AK535</f>
        <v>9.3846696432802705</v>
      </c>
      <c r="AL535" s="6">
        <f>('0'!AL535*'0'!AM535+'1'!AL535*'1'!AM535+'2'!AL535*'2'!AM535+'3'!AL535*'3'!AM535+'4'!AL535*'4'!AM535+'5'!AL535*'5'!AM535+'6'!AL535*'6'!AM535+'7'!AL535*'7'!AM535+'8'!AL535*'8'!AM535+'9'!AL535*'9'!AM535)/AM535</f>
        <v>10</v>
      </c>
      <c r="AM535" s="9">
        <f>'0'!AM535+'1'!AM535+'2'!AM535+'3'!AM535+'4'!AM535+'5'!AM535+'6'!AM535+'7'!AM535+'8'!AM535+'9'!AM535</f>
        <v>9.757356578449329</v>
      </c>
      <c r="AN535" s="6">
        <f>('0'!AN535*'0'!AO535+'1'!AN535*'1'!AO535+'2'!AN535*'2'!AO535+'3'!AN535*'3'!AO535+'4'!AN535*'4'!AO535+'5'!AN535*'5'!AO535+'6'!AN535*'6'!AO535+'7'!AN535*'7'!AO535+'8'!AN535*'8'!AO535+'9'!AN535*'9'!AO535)/AO535</f>
        <v>3.0000000000000004</v>
      </c>
      <c r="AO535" s="9">
        <f>'0'!AO535+'1'!AO535+'2'!AO535+'3'!AO535+'4'!AO535+'5'!AO535+'6'!AO535+'7'!AO535+'8'!AO535+'9'!AO535</f>
        <v>8.7831942290928637</v>
      </c>
      <c r="AP535" s="6">
        <f>('0'!AP535*'0'!AQ535+'1'!AP535*'1'!AQ535+'2'!AP535*'2'!AQ535+'3'!AP535*'3'!AQ535+'4'!AP535*'4'!AQ535+'5'!AP535*'5'!AQ535+'6'!AP535*'6'!AQ535+'7'!AP535*'7'!AQ535+'8'!AP535*'8'!AQ535+'9'!AP535*'9'!AQ535)/AQ535</f>
        <v>2.9158035573341192</v>
      </c>
      <c r="AQ535" s="9">
        <f>'0'!AQ535+'1'!AQ535+'2'!AQ535+'3'!AQ535+'4'!AQ535+'5'!AQ535+'6'!AQ535+'7'!AQ535+'8'!AQ535+'9'!AQ535</f>
        <v>5.5139481391356462</v>
      </c>
      <c r="AR535" s="6">
        <f>('0'!AR535*'0'!AS535+'1'!AR535*'1'!AS535+'2'!AR535*'2'!AS535+'3'!AR535*'3'!AS535+'4'!AR535*'4'!AS535+'5'!AR535*'5'!AS535+'6'!AR535*'6'!AS535+'7'!AR535*'7'!AS535+'8'!AR535*'8'!AS535+'9'!AR535*'9'!AS535)/AS535</f>
        <v>10</v>
      </c>
      <c r="AS535" s="9">
        <f>'0'!AS535+'1'!AS535+'2'!AS535+'3'!AS535+'4'!AS535+'5'!AS535+'6'!AS535+'7'!AS535+'8'!AS535+'9'!AS535</f>
        <v>9.9999868587374259</v>
      </c>
      <c r="AT535" s="6">
        <f>('0'!AT535*'0'!AU535+'1'!AT535*'1'!AU535+'2'!AT535*'2'!AU535+'3'!AT535*'3'!AU535+'4'!AT535*'4'!AU535+'5'!AT535*'5'!AU535+'6'!AT535*'6'!AU535+'7'!AT535*'7'!AU535+'8'!AT535*'8'!AU535+'9'!AT535*'9'!AU535)/AU535</f>
        <v>3</v>
      </c>
      <c r="AU535" s="9">
        <f>'0'!AU535+'1'!AU535+'2'!AU535+'3'!AU535+'4'!AU535+'5'!AU535+'6'!AU535+'7'!AU535+'8'!AU535+'9'!AU535</f>
        <v>4.5563497938836077</v>
      </c>
      <c r="AV535" s="6">
        <f>('0'!AV535*'0'!AW535+'1'!AV535*'1'!AW535+'2'!AV535*'2'!AW535+'3'!AV535*'3'!AW535+'4'!AV535*'4'!AW535+'5'!AV535*'5'!AW535+'6'!AV535*'6'!AW535+'7'!AV535*'7'!AW535+'8'!AV535*'8'!AW535+'9'!AV535*'9'!AW535)/AW535</f>
        <v>3.0000000000000004</v>
      </c>
      <c r="AW535" s="9">
        <f>'0'!AW535+'1'!AW535+'2'!AW535+'3'!AW535+'4'!AW535+'5'!AW535+'6'!AW535+'7'!AW535+'8'!AW535+'9'!AW535</f>
        <v>6.4425755568877214</v>
      </c>
      <c r="AX535" s="6">
        <f t="shared" si="18"/>
        <v>100</v>
      </c>
      <c r="AY535" s="6">
        <f t="shared" si="19"/>
        <v>1</v>
      </c>
      <c r="AZ535" s="6">
        <f t="shared" si="20"/>
        <v>19.999999999999996</v>
      </c>
      <c r="BA535" s="6">
        <f t="shared" si="21"/>
        <v>25</v>
      </c>
      <c r="BB535" s="6">
        <f t="shared" si="22"/>
        <v>19.999999999999996</v>
      </c>
      <c r="BC535" s="6">
        <f t="shared" si="23"/>
        <v>15</v>
      </c>
      <c r="BD535" s="6">
        <f t="shared" si="24"/>
        <v>10</v>
      </c>
      <c r="BE535" s="6">
        <f t="shared" si="25"/>
        <v>10</v>
      </c>
      <c r="BF535" s="6">
        <f t="shared" si="26"/>
        <v>100</v>
      </c>
    </row>
    <row r="536" spans="1:58" ht="15.75" hidden="1" customHeight="1" x14ac:dyDescent="0.25">
      <c r="A536" s="6" t="str">
        <f>IF(AND('0'!A536='1'!A536,'1'!A536='2'!A536,'2'!A536='3'!A536,'3'!A536='4'!A536,'4'!A536='5'!A536,'5'!A536='6'!A536,'6'!A536='7'!A536,'7'!A536='8'!A536,'8'!A536='9'!A536,'1'!A536='2'!A536),'9'!A536,)</f>
        <v>Minutes of Actions</v>
      </c>
      <c r="B536" s="7" t="str">
        <f>IF(AND('0'!B536='1'!B536,'1'!B536='2'!B536,'2'!B536='3'!B536,'3'!B536='4'!B536,'4'!B536='5'!B536,'5'!B536='6'!B536,'6'!B536='7'!B536,'7'!B536='8'!B536,'8'!B536='9'!B536,'1'!B536='2'!B536),'9'!B536,)</f>
        <v>1982-08-24</v>
      </c>
      <c r="C536" s="7" t="str">
        <f>IF(AND('0'!C536='1'!C536,'1'!C536='2'!C536,'2'!C536='3'!C536,'3'!C536='4'!C536,'4'!C536='5'!C536,'5'!C536='6'!C536,'6'!C536='7'!C536,'7'!C536='8'!C536,'8'!C536='9'!C536,'1'!C536='2'!C536),'9'!C536,)</f>
        <v>1982-08-24</v>
      </c>
      <c r="D536" s="7">
        <f>IF(AND('0'!D536='1'!D536,'1'!D536='2'!D536,'2'!D536='3'!D536,'3'!D536='4'!D536,'4'!D536='5'!D536,'5'!D536='6'!D536,'6'!D536='7'!D536,'7'!D536='8'!D536,'8'!D536='9'!D536,'1'!D536='2'!D536),'9'!D536,)</f>
        <v>0</v>
      </c>
      <c r="E536" s="8">
        <f>IF(COUNTIF(Recovered!$A$2:$A$808,A536)&gt;0,1,0)</f>
        <v>0</v>
      </c>
      <c r="F536" s="6">
        <f>('0'!F536*'0'!G536+'1'!F536*'1'!G536+'2'!F536*'2'!G536+'3'!F536*'3'!G536+'4'!F536*'4'!G536+'5'!F536*'5'!G536+'6'!F536*'6'!G536+'7'!F536*'7'!G536+'8'!F536*'8'!G536+'9'!F536*'9'!G536)/G536</f>
        <v>2</v>
      </c>
      <c r="G536" s="6">
        <f>'0'!G536+'1'!G536+'2'!G536+'3'!G536+'4'!G536+'5'!G536+'6'!G536+'7'!G536+'8'!G536+'9'!G536</f>
        <v>4.753144957035234</v>
      </c>
      <c r="H536" s="6">
        <f>('0'!H536*'0'!I536+'1'!H536*'1'!I536+'2'!H536*'2'!I536+'3'!H536*'3'!I536+'4'!H536*'4'!I536+'5'!H536*'5'!I536+'6'!H536*'6'!I536+'7'!H536*'7'!I536+'8'!H536*'8'!I536+'9'!H536*'9'!I536)/I536</f>
        <v>2</v>
      </c>
      <c r="I536" s="6">
        <f>'0'!I536+'1'!I536+'2'!I536+'3'!I536+'4'!I536+'5'!I536+'6'!I536+'7'!I536+'8'!I536+'9'!I536</f>
        <v>6.109667220416318</v>
      </c>
      <c r="J536" s="6">
        <f>('0'!J536*'0'!K536+'1'!J536*'1'!K536+'2'!J536*'2'!K536+'3'!J536*'3'!K536+'4'!J536*'4'!K536+'5'!J536*'5'!K536+'6'!J536*'6'!K536+'7'!J536*'7'!K536+'8'!J536*'8'!K536+'9'!J536*'9'!K536)/K536</f>
        <v>2</v>
      </c>
      <c r="K536" s="6">
        <f>'0'!K536+'1'!K536+'2'!K536+'3'!K536+'4'!K536+'5'!K536+'6'!K536+'7'!K536+'8'!K536+'9'!K536</f>
        <v>6.7392362397750949</v>
      </c>
      <c r="L536" s="6">
        <f>('0'!L536*'0'!M536+'1'!L536*'1'!M536+'2'!L536*'2'!M536+'3'!L536*'3'!M536+'4'!L536*'4'!M536+'5'!L536*'5'!M536+'6'!L536*'6'!M536+'7'!L536*'7'!M536+'8'!L536*'8'!M536+'9'!L536*'9'!M536)/M536</f>
        <v>4.2230577664633868</v>
      </c>
      <c r="M536" s="6">
        <f>'0'!M536+'1'!M536+'2'!M536+'3'!M536+'4'!M536+'5'!M536+'6'!M536+'7'!M536+'8'!M536+'9'!M536</f>
        <v>6.5815342184224219</v>
      </c>
      <c r="N536" s="6">
        <f>('0'!N536*'0'!O536+'1'!N536*'1'!O536+'2'!N536*'2'!O536+'3'!N536*'3'!O536+'4'!N536*'4'!O536+'5'!N536*'5'!O536+'6'!N536*'6'!O536+'7'!N536*'7'!O536+'8'!N536*'8'!O536+'9'!N536*'9'!O536)/O536</f>
        <v>20</v>
      </c>
      <c r="O536" s="6">
        <f>'0'!O536+'1'!O536+'2'!O536+'3'!O536+'4'!O536+'5'!O536+'6'!O536+'7'!O536+'8'!O536+'9'!O536</f>
        <v>7.8440936952111997</v>
      </c>
      <c r="P536" s="6">
        <f>('0'!P536*'0'!Q536+'1'!P536*'1'!Q536+'2'!P536*'2'!Q536+'3'!P536*'3'!Q536+'4'!P536*'4'!Q536+'5'!P536*'5'!Q536+'6'!P536*'6'!Q536+'7'!P536*'7'!Q536+'8'!P536*'8'!Q536+'9'!P536*'9'!Q536)/Q536</f>
        <v>3.5185122262425055</v>
      </c>
      <c r="Q536" s="6">
        <f>'0'!Q536+'1'!Q536+'2'!Q536+'3'!Q536+'4'!Q536+'5'!Q536+'6'!Q536+'7'!Q536+'8'!Q536+'9'!Q536</f>
        <v>5.8819337503117364</v>
      </c>
      <c r="R536" s="6">
        <f>('0'!R536*'0'!S536+'1'!R536*'1'!S536+'2'!R536*'2'!S536+'3'!R536*'3'!S536+'4'!R536*'4'!S536+'5'!R536*'5'!S536+'6'!R536*'6'!S536+'7'!R536*'7'!S536+'8'!R536*'8'!S536+'9'!R536*'9'!S536)/S536</f>
        <v>2.9999999999999996</v>
      </c>
      <c r="S536" s="6">
        <f>'0'!S536+'1'!S536+'2'!S536+'3'!S536+'4'!S536+'5'!S536+'6'!S536+'7'!S536+'8'!S536+'9'!S536</f>
        <v>8.3040420402830613</v>
      </c>
      <c r="T536" s="6">
        <f>('0'!T536*'0'!U536+'1'!T536*'1'!U536+'2'!T536*'2'!U536+'3'!T536*'3'!U536+'4'!T536*'4'!U536+'5'!T536*'5'!U536+'6'!T536*'6'!U536+'7'!T536*'7'!U536+'8'!T536*'8'!U536+'9'!T536*'9'!U536)/U536</f>
        <v>20.509167930238316</v>
      </c>
      <c r="U536" s="6">
        <f>'0'!U536+'1'!U536+'2'!U536+'3'!U536+'4'!U536+'5'!U536+'6'!U536+'7'!U536+'8'!U536+'9'!U536</f>
        <v>4.6554953028299719</v>
      </c>
      <c r="V536" s="6">
        <f>('0'!V536*'0'!W536+'1'!V536*'1'!W536+'2'!V536*'2'!W536+'3'!V536*'3'!W536+'4'!V536*'4'!W536+'5'!V536*'5'!W536+'6'!V536*'6'!W536+'7'!V536*'7'!W536+'8'!V536*'8'!W536+'9'!V536*'9'!W536)/W536</f>
        <v>3</v>
      </c>
      <c r="W536" s="6">
        <f>'0'!W536+'1'!W536+'2'!W536+'3'!W536+'4'!W536+'5'!W536+'6'!W536+'7'!W536+'8'!W536+'9'!W536</f>
        <v>8.5071767813895729</v>
      </c>
      <c r="X536" s="6">
        <f>('0'!X536*'0'!Y536+'1'!X536*'1'!Y536+'2'!X536*'2'!Y536+'3'!X536*'3'!Y536+'4'!X536*'4'!Y536+'5'!X536*'5'!Y536+'6'!X536*'6'!Y536+'7'!X536*'7'!Y536+'8'!X536*'8'!Y536+'9'!X536*'9'!Y536)/Y536</f>
        <v>2.9999999999999996</v>
      </c>
      <c r="Y536" s="6">
        <f>'0'!Y536+'1'!Y536+'2'!Y536+'3'!Y536+'4'!Y536+'5'!Y536+'6'!Y536+'7'!Y536+'8'!Y536+'9'!Y536</f>
        <v>7.3022625786187678</v>
      </c>
      <c r="Z536" s="6">
        <f>('0'!Z536*'0'!AA536+'1'!Z536*'1'!AA536+'2'!Z536*'2'!AA536+'3'!Z536*'3'!AA536+'4'!Z536*'4'!AA536+'5'!Z536*'5'!AA536+'6'!Z536*'6'!AA536+'7'!Z536*'7'!AA536+'8'!Z536*'8'!AA536+'9'!Z536*'9'!AA536)/AA536</f>
        <v>20</v>
      </c>
      <c r="AA536" s="6">
        <f>'0'!AA536+'1'!AA536+'2'!AA536+'3'!AA536+'4'!AA536+'5'!AA536+'6'!AA536+'7'!AA536+'8'!AA536+'9'!AA536</f>
        <v>5.4160888846882447</v>
      </c>
      <c r="AB536" s="6">
        <f>('0'!AB536*'0'!AC536+'1'!AB536*'1'!AC536+'2'!AB536*'2'!AC536+'3'!AB536*'3'!AC536+'4'!AB536*'4'!AC536+'5'!AB536*'5'!AC536+'6'!AB536*'6'!AC536+'7'!AB536*'7'!AC536+'8'!AB536*'8'!AC536+'9'!AB536*'9'!AC536)/AC536</f>
        <v>3</v>
      </c>
      <c r="AC536" s="6">
        <f>'0'!AC536+'1'!AC536+'2'!AC536+'3'!AC536+'4'!AC536+'5'!AC536+'6'!AC536+'7'!AC536+'8'!AC536+'9'!AC536</f>
        <v>6.3561602254027489</v>
      </c>
      <c r="AD536" s="6">
        <f>('0'!AD536*'0'!AE536+'1'!AD536*'1'!AE536+'2'!AD536*'2'!AE536+'3'!AD536*'3'!AE536+'4'!AD536*'4'!AE536+'5'!AD536*'5'!AE536+'6'!AD536*'6'!AE536+'7'!AD536*'7'!AE536+'8'!AD536*'8'!AE536+'9'!AD536*'9'!AE536)/AE536</f>
        <v>2.6623065155680119</v>
      </c>
      <c r="AE536" s="6">
        <f>'0'!AE536+'1'!AE536+'2'!AE536+'3'!AE536+'4'!AE536+'5'!AE536+'6'!AE536+'7'!AE536+'8'!AE536+'9'!AE536</f>
        <v>6.4845534714444693</v>
      </c>
      <c r="AF536" s="6">
        <f>('0'!AF536*'0'!AG536+'1'!AF536*'1'!AG536+'2'!AF536*'2'!AG536+'3'!AF536*'3'!AG536+'4'!AF536*'4'!AG536+'5'!AF536*'5'!AG536+'6'!AF536*'6'!AG536+'7'!AF536*'7'!AG536+'8'!AF536*'8'!AG536+'9'!AF536*'9'!AG536)/AG536</f>
        <v>19.396022090180256</v>
      </c>
      <c r="AG536" s="6">
        <f>'0'!AG536+'1'!AG536+'2'!AG536+'3'!AG536+'4'!AG536+'5'!AG536+'6'!AG536+'7'!AG536+'8'!AG536+'9'!AG536</f>
        <v>6.7192041488861189</v>
      </c>
      <c r="AH536" s="6">
        <f>('0'!AH536*'0'!AI536+'1'!AH536*'1'!AI536+'2'!AH536*'2'!AI536+'3'!AH536*'3'!AI536+'4'!AH536*'4'!AI536+'5'!AH536*'5'!AI536+'6'!AH536*'6'!AI536+'7'!AH536*'7'!AI536+'8'!AH536*'8'!AI536+'9'!AH536*'9'!AI536)/AI536</f>
        <v>2</v>
      </c>
      <c r="AI536" s="6">
        <f>'0'!AI536+'1'!AI536+'2'!AI536+'3'!AI536+'4'!AI536+'5'!AI536+'6'!AI536+'7'!AI536+'8'!AI536+'9'!AI536</f>
        <v>7.3906548426051444</v>
      </c>
      <c r="AJ536" s="6">
        <f>('0'!AJ536*'0'!AK536+'1'!AJ536*'1'!AK536+'2'!AJ536*'2'!AK536+'3'!AJ536*'3'!AK536+'4'!AJ536*'4'!AK536+'5'!AJ536*'5'!AK536+'6'!AJ536*'6'!AK536+'7'!AJ536*'7'!AK536+'8'!AJ536*'8'!AK536+'9'!AJ536*'9'!AK536)/AK536</f>
        <v>2</v>
      </c>
      <c r="AK536" s="6">
        <f>'0'!AK536+'1'!AK536+'2'!AK536+'3'!AK536+'4'!AK536+'5'!AK536+'6'!AK536+'7'!AK536+'8'!AK536+'9'!AK536</f>
        <v>7.6384713242520608</v>
      </c>
      <c r="AL536" s="6">
        <f>('0'!AL536*'0'!AM536+'1'!AL536*'1'!AM536+'2'!AL536*'2'!AM536+'3'!AL536*'3'!AM536+'4'!AL536*'4'!AM536+'5'!AL536*'5'!AM536+'6'!AL536*'6'!AM536+'7'!AL536*'7'!AM536+'8'!AL536*'8'!AM536+'9'!AL536*'9'!AM536)/AM536</f>
        <v>10</v>
      </c>
      <c r="AM536" s="6">
        <f>'0'!AM536+'1'!AM536+'2'!AM536+'3'!AM536+'4'!AM536+'5'!AM536+'6'!AM536+'7'!AM536+'8'!AM536+'9'!AM536</f>
        <v>9.8954406382324329</v>
      </c>
      <c r="AN536" s="6">
        <f>('0'!AN536*'0'!AO536+'1'!AN536*'1'!AO536+'2'!AN536*'2'!AO536+'3'!AN536*'3'!AO536+'4'!AN536*'4'!AO536+'5'!AN536*'5'!AO536+'6'!AN536*'6'!AO536+'7'!AN536*'7'!AO536+'8'!AN536*'8'!AO536+'9'!AN536*'9'!AO536)/AO536</f>
        <v>3.0000000000000004</v>
      </c>
      <c r="AO536" s="6">
        <f>'0'!AO536+'1'!AO536+'2'!AO536+'3'!AO536+'4'!AO536+'5'!AO536+'6'!AO536+'7'!AO536+'8'!AO536+'9'!AO536</f>
        <v>6.7014856896776056</v>
      </c>
      <c r="AP536" s="6">
        <f>('0'!AP536*'0'!AQ536+'1'!AP536*'1'!AQ536+'2'!AP536*'2'!AQ536+'3'!AP536*'3'!AQ536+'4'!AP536*'4'!AQ536+'5'!AP536*'5'!AQ536+'6'!AP536*'6'!AQ536+'7'!AP536*'7'!AQ536+'8'!AP536*'8'!AQ536+'9'!AP536*'9'!AQ536)/AQ536</f>
        <v>3</v>
      </c>
      <c r="AQ536" s="6">
        <f>'0'!AQ536+'1'!AQ536+'2'!AQ536+'3'!AQ536+'4'!AQ536+'5'!AQ536+'6'!AQ536+'7'!AQ536+'8'!AQ536+'9'!AQ536</f>
        <v>6.2855430331710958</v>
      </c>
      <c r="AR536" s="6">
        <f>('0'!AR536*'0'!AS536+'1'!AR536*'1'!AS536+'2'!AR536*'2'!AS536+'3'!AR536*'3'!AS536+'4'!AR536*'4'!AS536+'5'!AR536*'5'!AS536+'6'!AR536*'6'!AS536+'7'!AR536*'7'!AS536+'8'!AR536*'8'!AS536+'9'!AR536*'9'!AS536)/AS536</f>
        <v>10.000000000000002</v>
      </c>
      <c r="AS536" s="6">
        <f>'0'!AS536+'1'!AS536+'2'!AS536+'3'!AS536+'4'!AS536+'5'!AS536+'6'!AS536+'7'!AS536+'8'!AS536+'9'!AS536</f>
        <v>9.9999963950241515</v>
      </c>
      <c r="AT536" s="6">
        <f>('0'!AT536*'0'!AU536+'1'!AT536*'1'!AU536+'2'!AT536*'2'!AU536+'3'!AT536*'3'!AU536+'4'!AT536*'4'!AU536+'5'!AT536*'5'!AU536+'6'!AT536*'6'!AU536+'7'!AT536*'7'!AU536+'8'!AT536*'8'!AU536+'9'!AT536*'9'!AU536)/AU536</f>
        <v>2.6592778203302903</v>
      </c>
      <c r="AU536" s="6">
        <f>'0'!AU536+'1'!AU536+'2'!AU536+'3'!AU536+'4'!AU536+'5'!AU536+'6'!AU536+'7'!AU536+'8'!AU536+'9'!AU536</f>
        <v>5.2338346142498713</v>
      </c>
      <c r="AV536" s="6">
        <f>('0'!AV536*'0'!AW536+'1'!AV536*'1'!AW536+'2'!AV536*'2'!AW536+'3'!AV536*'3'!AW536+'4'!AV536*'4'!AW536+'5'!AV536*'5'!AW536+'6'!AV536*'6'!AW536+'7'!AV536*'7'!AW536+'8'!AV536*'8'!AW536+'9'!AV536*'9'!AW536)/AW536</f>
        <v>2.5385574116689336</v>
      </c>
      <c r="AW536" s="6">
        <f>'0'!AW536+'1'!AW536+'2'!AW536+'3'!AW536+'4'!AW536+'5'!AW536+'6'!AW536+'7'!AW536+'8'!AW536+'9'!AW536</f>
        <v>8.2101419932588957</v>
      </c>
      <c r="AX536" s="6">
        <f t="shared" si="18"/>
        <v>99.905190020418573</v>
      </c>
      <c r="AY536" s="6">
        <f t="shared" si="19"/>
        <v>1.0009489995420864</v>
      </c>
      <c r="AZ536" s="6">
        <f t="shared" si="20"/>
        <v>20.018979990841729</v>
      </c>
      <c r="BA536" s="6">
        <f t="shared" si="21"/>
        <v>20.528631121212687</v>
      </c>
      <c r="BB536" s="6">
        <f t="shared" si="22"/>
        <v>20.018979990841729</v>
      </c>
      <c r="BC536" s="6">
        <f t="shared" si="23"/>
        <v>19.414428906262135</v>
      </c>
      <c r="BD536" s="6">
        <f t="shared" si="24"/>
        <v>10.009489995420864</v>
      </c>
      <c r="BE536" s="6">
        <f t="shared" si="25"/>
        <v>10.009489995420866</v>
      </c>
      <c r="BF536" s="6">
        <f t="shared" si="26"/>
        <v>100</v>
      </c>
    </row>
    <row r="537" spans="1:58" ht="15.75" customHeight="1" x14ac:dyDescent="0.25">
      <c r="A537" s="6" t="str">
        <f>IF(AND('0'!A537='1'!A537,'1'!A537='2'!A537,'2'!A537='3'!A537,'3'!A537='4'!A537,'4'!A537='5'!A537,'5'!A537='6'!A537,'6'!A537='7'!A537,'7'!A537='8'!A537,'8'!A537='9'!A537,'1'!A537='2'!A537),'9'!A537,)</f>
        <v>RPA</v>
      </c>
      <c r="B537" s="7" t="str">
        <f>IF(AND('0'!B537='1'!B537,'1'!B537='2'!B537,'2'!B537='3'!B537,'3'!B537='4'!B537,'4'!B537='5'!B537,'5'!B537='6'!B537,'6'!B537='7'!B537,'7'!B537='8'!B537,'8'!B537='9'!B537,'1'!B537='2'!B537),'9'!B537,)</f>
        <v>1982-08-24</v>
      </c>
      <c r="C537" s="7" t="str">
        <f>IF(AND('0'!C537='1'!C537,'1'!C537='2'!C537,'2'!C537='3'!C537,'3'!C537='4'!C537,'4'!C537='5'!C537,'5'!C537='6'!C537,'6'!C537='7'!C537,'7'!C537='8'!C537,'8'!C537='9'!C537,'1'!C537='2'!C537),'9'!C537,)</f>
        <v>1982-08-24</v>
      </c>
      <c r="D537" s="7">
        <f>IF(AND('0'!D537='1'!D537,'1'!D537='2'!D537,'2'!D537='3'!D537,'3'!D537='4'!D537,'4'!D537='5'!D537,'5'!D537='6'!D537,'6'!D537='7'!D537,'7'!D537='8'!D537,'8'!D537='9'!D537,'1'!D537='2'!D537),'9'!D537,)</f>
        <v>30232</v>
      </c>
      <c r="E537" s="8">
        <f>IF(COUNTIF(Recovered!$A$2:$A$808,A537)&gt;0,1,0)</f>
        <v>1</v>
      </c>
      <c r="F537" s="6">
        <f>('0'!F537*'0'!G537+'1'!F537*'1'!G537+'2'!F537*'2'!G537+'3'!F537*'3'!G537+'4'!F537*'4'!G537+'5'!F537*'5'!G537+'6'!F537*'6'!G537+'7'!F537*'7'!G537+'8'!F537*'8'!G537+'9'!F537*'9'!G537)/G537</f>
        <v>3.6206394579564036</v>
      </c>
      <c r="G537" s="9">
        <f>'0'!G537+'1'!G537+'2'!G537+'3'!G537+'4'!G537+'5'!G537+'6'!G537+'7'!G537+'8'!G537+'9'!G537</f>
        <v>4.020530571260287</v>
      </c>
      <c r="H537" s="6">
        <f>('0'!H537*'0'!I537+'1'!H537*'1'!I537+'2'!H537*'2'!I537+'3'!H537*'3'!I537+'4'!H537*'4'!I537+'5'!H537*'5'!I537+'6'!H537*'6'!I537+'7'!H537*'7'!I537+'8'!H537*'8'!I537+'9'!H537*'9'!I537)/I537</f>
        <v>2.823684561695083</v>
      </c>
      <c r="I537" s="9">
        <f>'0'!I537+'1'!I537+'2'!I537+'3'!I537+'4'!I537+'5'!I537+'6'!I537+'7'!I537+'8'!I537+'9'!I537</f>
        <v>6.6637199654744874</v>
      </c>
      <c r="J537" s="6">
        <f>('0'!J537*'0'!K537+'1'!J537*'1'!K537+'2'!J537*'2'!K537+'3'!J537*'3'!K537+'4'!J537*'4'!K537+'5'!J537*'5'!K537+'6'!J537*'6'!K537+'7'!J537*'7'!K537+'8'!J537*'8'!K537+'9'!J537*'9'!K537)/K537</f>
        <v>2</v>
      </c>
      <c r="K537" s="9">
        <f>'0'!K537+'1'!K537+'2'!K537+'3'!K537+'4'!K537+'5'!K537+'6'!K537+'7'!K537+'8'!K537+'9'!K537</f>
        <v>8.8232783241743107</v>
      </c>
      <c r="L537" s="6">
        <f>('0'!L537*'0'!M537+'1'!L537*'1'!M537+'2'!L537*'2'!M537+'3'!L537*'3'!M537+'4'!L537*'4'!M537+'5'!L537*'5'!M537+'6'!L537*'6'!M537+'7'!L537*'7'!M537+'8'!L537*'8'!M537+'9'!L537*'9'!M537)/M537</f>
        <v>5.0000000000000009</v>
      </c>
      <c r="M537" s="9">
        <f>'0'!M537+'1'!M537+'2'!M537+'3'!M537+'4'!M537+'5'!M537+'6'!M537+'7'!M537+'8'!M537+'9'!M537</f>
        <v>9.8229224799605817</v>
      </c>
      <c r="N537" s="6">
        <f>('0'!N537*'0'!O537+'1'!N537*'1'!O537+'2'!N537*'2'!O537+'3'!N537*'3'!O537+'4'!N537*'4'!O537+'5'!N537*'5'!O537+'6'!N537*'6'!O537+'7'!N537*'7'!O537+'8'!N537*'8'!O537+'9'!N537*'9'!O537)/O537</f>
        <v>20.000000000000004</v>
      </c>
      <c r="O537" s="9">
        <f>'0'!O537+'1'!O537+'2'!O537+'3'!O537+'4'!O537+'5'!O537+'6'!O537+'7'!O537+'8'!O537+'9'!O537</f>
        <v>6.0687928684945431</v>
      </c>
      <c r="P537" s="6">
        <f>('0'!P537*'0'!Q537+'1'!P537*'1'!Q537+'2'!P537*'2'!Q537+'3'!P537*'3'!Q537+'4'!P537*'4'!Q537+'5'!P537*'5'!Q537+'6'!P537*'6'!Q537+'7'!P537*'7'!Q537+'8'!P537*'8'!Q537+'9'!P537*'9'!Q537)/Q537</f>
        <v>3</v>
      </c>
      <c r="Q537" s="9">
        <f>'0'!Q537+'1'!Q537+'2'!Q537+'3'!Q537+'4'!Q537+'5'!Q537+'6'!Q537+'7'!Q537+'8'!Q537+'9'!Q537</f>
        <v>8.9555422314926822</v>
      </c>
      <c r="R537" s="6">
        <f>('0'!R537*'0'!S537+'1'!R537*'1'!S537+'2'!R537*'2'!S537+'3'!R537*'3'!S537+'4'!R537*'4'!S537+'5'!R537*'5'!S537+'6'!R537*'6'!S537+'7'!R537*'7'!S537+'8'!R537*'8'!S537+'9'!R537*'9'!S537)/S537</f>
        <v>2.9999999999999996</v>
      </c>
      <c r="S537" s="9">
        <f>'0'!S537+'1'!S537+'2'!S537+'3'!S537+'4'!S537+'5'!S537+'6'!S537+'7'!S537+'8'!S537+'9'!S537</f>
        <v>6.8933262553186738</v>
      </c>
      <c r="T537" s="6">
        <f>('0'!T537*'0'!U537+'1'!T537*'1'!U537+'2'!T537*'2'!U537+'3'!T537*'3'!U537+'4'!T537*'4'!U537+'5'!T537*'5'!U537+'6'!T537*'6'!U537+'7'!T537*'7'!U537+'8'!T537*'8'!U537+'9'!T537*'9'!U537)/U537</f>
        <v>24.580353101139512</v>
      </c>
      <c r="U537" s="9">
        <f>'0'!U537+'1'!U537+'2'!U537+'3'!U537+'4'!U537+'5'!U537+'6'!U537+'7'!U537+'8'!U537+'9'!U537</f>
        <v>4.9537028663624083</v>
      </c>
      <c r="V537" s="6">
        <f>('0'!V537*'0'!W537+'1'!V537*'1'!W537+'2'!V537*'2'!W537+'3'!V537*'3'!W537+'4'!V537*'4'!W537+'5'!V537*'5'!W537+'6'!V537*'6'!W537+'7'!V537*'7'!W537+'8'!V537*'8'!W537+'9'!V537*'9'!W537)/W537</f>
        <v>2</v>
      </c>
      <c r="W537" s="9">
        <f>'0'!W537+'1'!W537+'2'!W537+'3'!W537+'4'!W537+'5'!W537+'6'!W537+'7'!W537+'8'!W537+'9'!W537</f>
        <v>8.9334825004025973</v>
      </c>
      <c r="X537" s="6">
        <f>('0'!X537*'0'!Y537+'1'!X537*'1'!Y537+'2'!X537*'2'!Y537+'3'!X537*'3'!Y537+'4'!X537*'4'!Y537+'5'!X537*'5'!Y537+'6'!X537*'6'!Y537+'7'!X537*'7'!Y537+'8'!X537*'8'!Y537+'9'!X537*'9'!Y537)/Y537</f>
        <v>3</v>
      </c>
      <c r="Y537" s="9">
        <f>'0'!Y537+'1'!Y537+'2'!Y537+'3'!Y537+'4'!Y537+'5'!Y537+'6'!Y537+'7'!Y537+'8'!Y537+'9'!Y537</f>
        <v>6.7805727037877084</v>
      </c>
      <c r="Z537" s="6">
        <f>('0'!Z537*'0'!AA537+'1'!Z537*'1'!AA537+'2'!Z537*'2'!AA537+'3'!Z537*'3'!AA537+'4'!Z537*'4'!AA537+'5'!Z537*'5'!AA537+'6'!Z537*'6'!AA537+'7'!Z537*'7'!AA537+'8'!Z537*'8'!AA537+'9'!Z537*'9'!AA537)/AA537</f>
        <v>19.999999999999996</v>
      </c>
      <c r="AA537" s="9">
        <f>'0'!AA537+'1'!AA537+'2'!AA537+'3'!AA537+'4'!AA537+'5'!AA537+'6'!AA537+'7'!AA537+'8'!AA537+'9'!AA537</f>
        <v>5.8770345041842162</v>
      </c>
      <c r="AB537" s="6">
        <f>('0'!AB537*'0'!AC537+'1'!AB537*'1'!AC537+'2'!AB537*'2'!AC537+'3'!AB537*'3'!AC537+'4'!AB537*'4'!AC537+'5'!AB537*'5'!AC537+'6'!AB537*'6'!AC537+'7'!AB537*'7'!AC537+'8'!AB537*'8'!AC537+'9'!AB537*'9'!AC537)/AC537</f>
        <v>2</v>
      </c>
      <c r="AC537" s="9">
        <f>'0'!AC537+'1'!AC537+'2'!AC537+'3'!AC537+'4'!AC537+'5'!AC537+'6'!AC537+'7'!AC537+'8'!AC537+'9'!AC537</f>
        <v>9.7472758905293091</v>
      </c>
      <c r="AD537" s="6">
        <f>('0'!AD537*'0'!AE537+'1'!AD537*'1'!AE537+'2'!AD537*'2'!AE537+'3'!AD537*'3'!AE537+'4'!AD537*'4'!AE537+'5'!AD537*'5'!AE537+'6'!AD537*'6'!AE537+'7'!AD537*'7'!AE537+'8'!AD537*'8'!AE537+'9'!AD537*'9'!AE537)/AE537</f>
        <v>3.0000000000000004</v>
      </c>
      <c r="AE537" s="9">
        <f>'0'!AE537+'1'!AE537+'2'!AE537+'3'!AE537+'4'!AE537+'5'!AE537+'6'!AE537+'7'!AE537+'8'!AE537+'9'!AE537</f>
        <v>9.1014975630685075</v>
      </c>
      <c r="AF537" s="6">
        <f>('0'!AF537*'0'!AG537+'1'!AF537*'1'!AG537+'2'!AF537*'2'!AG537+'3'!AF537*'3'!AG537+'4'!AF537*'4'!AG537+'5'!AF537*'5'!AG537+'6'!AF537*'6'!AG537+'7'!AF537*'7'!AG537+'8'!AF537*'8'!AG537+'9'!AF537*'9'!AG537)/AG537</f>
        <v>15.39563592529003</v>
      </c>
      <c r="AG537" s="9">
        <f>'0'!AG537+'1'!AG537+'2'!AG537+'3'!AG537+'4'!AG537+'5'!AG537+'6'!AG537+'7'!AG537+'8'!AG537+'9'!AG537</f>
        <v>8.649188345335709</v>
      </c>
      <c r="AH537" s="6">
        <f>('0'!AH537*'0'!AI537+'1'!AH537*'1'!AI537+'2'!AH537*'2'!AI537+'3'!AH537*'3'!AI537+'4'!AH537*'4'!AI537+'5'!AH537*'5'!AI537+'6'!AH537*'6'!AI537+'7'!AH537*'7'!AI537+'8'!AH537*'8'!AI537+'9'!AH537*'9'!AI537)/AI537</f>
        <v>2</v>
      </c>
      <c r="AI537" s="9">
        <f>'0'!AI537+'1'!AI537+'2'!AI537+'3'!AI537+'4'!AI537+'5'!AI537+'6'!AI537+'7'!AI537+'8'!AI537+'9'!AI537</f>
        <v>9.9330778180066908</v>
      </c>
      <c r="AJ537" s="6">
        <f>('0'!AJ537*'0'!AK537+'1'!AJ537*'1'!AK537+'2'!AJ537*'2'!AK537+'3'!AJ537*'3'!AK537+'4'!AJ537*'4'!AK537+'5'!AJ537*'5'!AK537+'6'!AJ537*'6'!AK537+'7'!AJ537*'7'!AK537+'8'!AJ537*'8'!AK537+'9'!AJ537*'9'!AK537)/AK537</f>
        <v>2</v>
      </c>
      <c r="AK537" s="9">
        <f>'0'!AK537+'1'!AK537+'2'!AK537+'3'!AK537+'4'!AK537+'5'!AK537+'6'!AK537+'7'!AK537+'8'!AK537+'9'!AK537</f>
        <v>7.8086852332557468</v>
      </c>
      <c r="AL537" s="6">
        <f>('0'!AL537*'0'!AM537+'1'!AL537*'1'!AM537+'2'!AL537*'2'!AM537+'3'!AL537*'3'!AM537+'4'!AL537*'4'!AM537+'5'!AL537*'5'!AM537+'6'!AL537*'6'!AM537+'7'!AL537*'7'!AM537+'8'!AL537*'8'!AM537+'9'!AL537*'9'!AM537)/AM537</f>
        <v>10.000000000000002</v>
      </c>
      <c r="AM537" s="9">
        <f>'0'!AM537+'1'!AM537+'2'!AM537+'3'!AM537+'4'!AM537+'5'!AM537+'6'!AM537+'7'!AM537+'8'!AM537+'9'!AM537</f>
        <v>9.4334329762079321</v>
      </c>
      <c r="AN537" s="6">
        <f>('0'!AN537*'0'!AO537+'1'!AN537*'1'!AO537+'2'!AN537*'2'!AO537+'3'!AN537*'3'!AO537+'4'!AN537*'4'!AO537+'5'!AN537*'5'!AO537+'6'!AN537*'6'!AO537+'7'!AN537*'7'!AO537+'8'!AN537*'8'!AO537+'9'!AN537*'9'!AO537)/AO537</f>
        <v>3</v>
      </c>
      <c r="AO537" s="9">
        <f>'0'!AO537+'1'!AO537+'2'!AO537+'3'!AO537+'4'!AO537+'5'!AO537+'6'!AO537+'7'!AO537+'8'!AO537+'9'!AO537</f>
        <v>8.1206387485235059</v>
      </c>
      <c r="AP537" s="6">
        <f>('0'!AP537*'0'!AQ537+'1'!AP537*'1'!AQ537+'2'!AP537*'2'!AQ537+'3'!AP537*'3'!AQ537+'4'!AP537*'4'!AQ537+'5'!AP537*'5'!AQ537+'6'!AP537*'6'!AQ537+'7'!AP537*'7'!AQ537+'8'!AP537*'8'!AQ537+'9'!AP537*'9'!AQ537)/AQ537</f>
        <v>3</v>
      </c>
      <c r="AQ537" s="9">
        <f>'0'!AQ537+'1'!AQ537+'2'!AQ537+'3'!AQ537+'4'!AQ537+'5'!AQ537+'6'!AQ537+'7'!AQ537+'8'!AQ537+'9'!AQ537</f>
        <v>5.1474365507351747</v>
      </c>
      <c r="AR537" s="6">
        <f>('0'!AR537*'0'!AS537+'1'!AR537*'1'!AS537+'2'!AR537*'2'!AS537+'3'!AR537*'3'!AS537+'4'!AR537*'4'!AS537+'5'!AR537*'5'!AS537+'6'!AR537*'6'!AS537+'7'!AR537*'7'!AS537+'8'!AR537*'8'!AS537+'9'!AR537*'9'!AS537)/AS537</f>
        <v>10.000000000000002</v>
      </c>
      <c r="AS537" s="9">
        <f>'0'!AS537+'1'!AS537+'2'!AS537+'3'!AS537+'4'!AS537+'5'!AS537+'6'!AS537+'7'!AS537+'8'!AS537+'9'!AS537</f>
        <v>9.9999905540472511</v>
      </c>
      <c r="AT537" s="6">
        <f>('0'!AT537*'0'!AU537+'1'!AT537*'1'!AU537+'2'!AT537*'2'!AU537+'3'!AT537*'3'!AU537+'4'!AT537*'4'!AU537+'5'!AT537*'5'!AU537+'6'!AT537*'6'!AU537+'7'!AT537*'7'!AU537+'8'!AT537*'8'!AU537+'9'!AT537*'9'!AU537)/AU537</f>
        <v>2</v>
      </c>
      <c r="AU537" s="9">
        <f>'0'!AU537+'1'!AU537+'2'!AU537+'3'!AU537+'4'!AU537+'5'!AU537+'6'!AU537+'7'!AU537+'8'!AU537+'9'!AU537</f>
        <v>5.4575489280851119</v>
      </c>
      <c r="AV537" s="6">
        <f>('0'!AV537*'0'!AW537+'1'!AV537*'1'!AW537+'2'!AV537*'2'!AW537+'3'!AV537*'3'!AW537+'4'!AV537*'4'!AW537+'5'!AV537*'5'!AW537+'6'!AV537*'6'!AW537+'7'!AV537*'7'!AW537+'8'!AV537*'8'!AW537+'9'!AV537*'9'!AW537)/AW537</f>
        <v>2.7770261590133054</v>
      </c>
      <c r="AW537" s="9">
        <f>'0'!AW537+'1'!AW537+'2'!AW537+'3'!AW537+'4'!AW537+'5'!AW537+'6'!AW537+'7'!AW537+'8'!AW537+'9'!AW537</f>
        <v>5.8218462048026316</v>
      </c>
      <c r="AX537" s="6">
        <f t="shared" si="18"/>
        <v>99.975989026429545</v>
      </c>
      <c r="AY537" s="6">
        <f t="shared" si="19"/>
        <v>1.0002401674022361</v>
      </c>
      <c r="AZ537" s="6">
        <f t="shared" si="20"/>
        <v>20.004803348044724</v>
      </c>
      <c r="BA537" s="6">
        <f t="shared" si="21"/>
        <v>24.586256500689856</v>
      </c>
      <c r="BB537" s="6">
        <f t="shared" si="22"/>
        <v>20.004803348044717</v>
      </c>
      <c r="BC537" s="6">
        <f t="shared" si="23"/>
        <v>15.399333455175979</v>
      </c>
      <c r="BD537" s="6">
        <f t="shared" si="24"/>
        <v>10.002401674022362</v>
      </c>
      <c r="BE537" s="6">
        <f t="shared" si="25"/>
        <v>10.002401674022362</v>
      </c>
      <c r="BF537" s="6">
        <f t="shared" si="26"/>
        <v>100.00000000000001</v>
      </c>
    </row>
    <row r="538" spans="1:58" ht="15.75" hidden="1" customHeight="1" x14ac:dyDescent="0.25">
      <c r="A538" s="6" t="str">
        <f>IF(AND('0'!A538='1'!A538,'1'!A538='2'!A538,'2'!A538='3'!A538,'3'!A538='4'!A538,'4'!A538='5'!A538,'5'!A538='6'!A538,'6'!A538='7'!A538,'7'!A538='8'!A538,'8'!A538='9'!A538,'1'!A538='2'!A538),'9'!A538,)</f>
        <v>Minutes of Actions</v>
      </c>
      <c r="B538" s="7" t="str">
        <f>IF(AND('0'!B538='1'!B538,'1'!B538='2'!B538,'2'!B538='3'!B538,'3'!B538='4'!B538,'4'!B538='5'!B538,'5'!B538='6'!B538,'6'!B538='7'!B538,'7'!B538='8'!B538,'8'!B538='9'!B538,'1'!B538='2'!B538),'9'!B538,)</f>
        <v>1982-07-15</v>
      </c>
      <c r="C538" s="7" t="str">
        <f>IF(AND('0'!C538='1'!C538,'1'!C538='2'!C538,'2'!C538='3'!C538,'3'!C538='4'!C538,'4'!C538='5'!C538,'5'!C538='6'!C538,'6'!C538='7'!C538,'7'!C538='8'!C538,'8'!C538='9'!C538,'1'!C538='2'!C538),'9'!C538,)</f>
        <v>1982-07-15</v>
      </c>
      <c r="D538" s="7">
        <f>IF(AND('0'!D538='1'!D538,'1'!D538='2'!D538,'2'!D538='3'!D538,'3'!D538='4'!D538,'4'!D538='5'!D538,'5'!D538='6'!D538,'6'!D538='7'!D538,'7'!D538='8'!D538,'8'!D538='9'!D538,'1'!D538='2'!D538),'9'!D538,)</f>
        <v>0</v>
      </c>
      <c r="E538" s="8">
        <f>IF(COUNTIF(Recovered!$A$2:$A$808,A538)&gt;0,1,0)</f>
        <v>0</v>
      </c>
      <c r="F538" s="6">
        <f>('0'!F538*'0'!G538+'1'!F538*'1'!G538+'2'!F538*'2'!G538+'3'!F538*'3'!G538+'4'!F538*'4'!G538+'5'!F538*'5'!G538+'6'!F538*'6'!G538+'7'!F538*'7'!G538+'8'!F538*'8'!G538+'9'!F538*'9'!G538)/G538</f>
        <v>4</v>
      </c>
      <c r="G538" s="6">
        <f>'0'!G538+'1'!G538+'2'!G538+'3'!G538+'4'!G538+'5'!G538+'6'!G538+'7'!G538+'8'!G538+'9'!G538</f>
        <v>5.3362481221678602</v>
      </c>
      <c r="H538" s="6">
        <f>('0'!H538*'0'!I538+'1'!H538*'1'!I538+'2'!H538*'2'!I538+'3'!H538*'3'!I538+'4'!H538*'4'!I538+'5'!H538*'5'!I538+'6'!H538*'6'!I538+'7'!H538*'7'!I538+'8'!H538*'8'!I538+'9'!H538*'9'!I538)/I538</f>
        <v>3.5264791231992247</v>
      </c>
      <c r="I538" s="6">
        <f>'0'!I538+'1'!I538+'2'!I538+'3'!I538+'4'!I538+'5'!I538+'6'!I538+'7'!I538+'8'!I538+'9'!I538</f>
        <v>5.1923226020581268</v>
      </c>
      <c r="J538" s="6">
        <f>('0'!J538*'0'!K538+'1'!J538*'1'!K538+'2'!J538*'2'!K538+'3'!J538*'3'!K538+'4'!J538*'4'!K538+'5'!J538*'5'!K538+'6'!J538*'6'!K538+'7'!J538*'7'!K538+'8'!J538*'8'!K538+'9'!J538*'9'!K538)/K538</f>
        <v>2</v>
      </c>
      <c r="K538" s="6">
        <f>'0'!K538+'1'!K538+'2'!K538+'3'!K538+'4'!K538+'5'!K538+'6'!K538+'7'!K538+'8'!K538+'9'!K538</f>
        <v>8.588231439741687</v>
      </c>
      <c r="L538" s="6">
        <f>('0'!L538*'0'!M538+'1'!L538*'1'!M538+'2'!L538*'2'!M538+'3'!L538*'3'!M538+'4'!L538*'4'!M538+'5'!L538*'5'!M538+'6'!L538*'6'!M538+'7'!L538*'7'!M538+'8'!L538*'8'!M538+'9'!L538*'9'!M538)/M538</f>
        <v>4</v>
      </c>
      <c r="M538" s="6">
        <f>'0'!M538+'1'!M538+'2'!M538+'3'!M538+'4'!M538+'5'!M538+'6'!M538+'7'!M538+'8'!M538+'9'!M538</f>
        <v>8.6502146854202735</v>
      </c>
      <c r="N538" s="6">
        <f>('0'!N538*'0'!O538+'1'!N538*'1'!O538+'2'!N538*'2'!O538+'3'!N538*'3'!O538+'4'!N538*'4'!O538+'5'!N538*'5'!O538+'6'!N538*'6'!O538+'7'!N538*'7'!O538+'8'!N538*'8'!O538+'9'!N538*'9'!O538)/O538</f>
        <v>20</v>
      </c>
      <c r="O538" s="6">
        <f>'0'!O538+'1'!O538+'2'!O538+'3'!O538+'4'!O538+'5'!O538+'6'!O538+'7'!O538+'8'!O538+'9'!O538</f>
        <v>7.9561277186277355</v>
      </c>
      <c r="P538" s="6">
        <f>('0'!P538*'0'!Q538+'1'!P538*'1'!Q538+'2'!P538*'2'!Q538+'3'!P538*'3'!Q538+'4'!P538*'4'!Q538+'5'!P538*'5'!Q538+'6'!P538*'6'!Q538+'7'!P538*'7'!Q538+'8'!P538*'8'!Q538+'9'!P538*'9'!Q538)/Q538</f>
        <v>4</v>
      </c>
      <c r="Q538" s="6">
        <f>'0'!Q538+'1'!Q538+'2'!Q538+'3'!Q538+'4'!Q538+'5'!Q538+'6'!Q538+'7'!Q538+'8'!Q538+'9'!Q538</f>
        <v>6.1240074649398926</v>
      </c>
      <c r="R538" s="6">
        <f>('0'!R538*'0'!S538+'1'!R538*'1'!S538+'2'!R538*'2'!S538+'3'!R538*'3'!S538+'4'!R538*'4'!S538+'5'!R538*'5'!S538+'6'!R538*'6'!S538+'7'!R538*'7'!S538+'8'!R538*'8'!S538+'9'!R538*'9'!S538)/S538</f>
        <v>3</v>
      </c>
      <c r="S538" s="6">
        <f>'0'!S538+'1'!S538+'2'!S538+'3'!S538+'4'!S538+'5'!S538+'6'!S538+'7'!S538+'8'!S538+'9'!S538</f>
        <v>7.546636231488276</v>
      </c>
      <c r="T538" s="6">
        <f>('0'!T538*'0'!U538+'1'!T538*'1'!U538+'2'!T538*'2'!U538+'3'!T538*'3'!U538+'4'!T538*'4'!U538+'5'!T538*'5'!U538+'6'!T538*'6'!U538+'7'!T538*'7'!U538+'8'!T538*'8'!U538+'9'!T538*'9'!U538)/U538</f>
        <v>15.000000000000002</v>
      </c>
      <c r="U538" s="6">
        <f>'0'!U538+'1'!U538+'2'!U538+'3'!U538+'4'!U538+'5'!U538+'6'!U538+'7'!U538+'8'!U538+'9'!U538</f>
        <v>6.6440878098775267</v>
      </c>
      <c r="V538" s="6">
        <f>('0'!V538*'0'!W538+'1'!V538*'1'!W538+'2'!V538*'2'!W538+'3'!V538*'3'!W538+'4'!V538*'4'!W538+'5'!V538*'5'!W538+'6'!V538*'6'!W538+'7'!V538*'7'!W538+'8'!V538*'8'!W538+'9'!V538*'9'!W538)/W538</f>
        <v>3</v>
      </c>
      <c r="W538" s="6">
        <f>'0'!W538+'1'!W538+'2'!W538+'3'!W538+'4'!W538+'5'!W538+'6'!W538+'7'!W538+'8'!W538+'9'!W538</f>
        <v>9.6553889461166893</v>
      </c>
      <c r="X538" s="6">
        <f>('0'!X538*'0'!Y538+'1'!X538*'1'!Y538+'2'!X538*'2'!Y538+'3'!X538*'3'!Y538+'4'!X538*'4'!Y538+'5'!X538*'5'!Y538+'6'!X538*'6'!Y538+'7'!X538*'7'!Y538+'8'!X538*'8'!Y538+'9'!X538*'9'!Y538)/Y538</f>
        <v>2.6705864249519169</v>
      </c>
      <c r="Y538" s="6">
        <f>'0'!Y538+'1'!Y538+'2'!Y538+'3'!Y538+'4'!Y538+'5'!Y538+'6'!Y538+'7'!Y538+'8'!Y538+'9'!Y538</f>
        <v>6.3118104789746798</v>
      </c>
      <c r="Z538" s="6">
        <f>('0'!Z538*'0'!AA538+'1'!Z538*'1'!AA538+'2'!Z538*'2'!AA538+'3'!Z538*'3'!AA538+'4'!Z538*'4'!AA538+'5'!Z538*'5'!AA538+'6'!Z538*'6'!AA538+'7'!Z538*'7'!AA538+'8'!Z538*'8'!AA538+'9'!Z538*'9'!AA538)/AA538</f>
        <v>25.000000000000004</v>
      </c>
      <c r="AA538" s="6">
        <f>'0'!AA538+'1'!AA538+'2'!AA538+'3'!AA538+'4'!AA538+'5'!AA538+'6'!AA538+'7'!AA538+'8'!AA538+'9'!AA538</f>
        <v>8.8292168314750299</v>
      </c>
      <c r="AB538" s="6">
        <f>('0'!AB538*'0'!AC538+'1'!AB538*'1'!AC538+'2'!AB538*'2'!AC538+'3'!AB538*'3'!AC538+'4'!AB538*'4'!AC538+'5'!AB538*'5'!AC538+'6'!AB538*'6'!AC538+'7'!AB538*'7'!AC538+'8'!AB538*'8'!AC538+'9'!AB538*'9'!AC538)/AC538</f>
        <v>3</v>
      </c>
      <c r="AC538" s="6">
        <f>'0'!AC538+'1'!AC538+'2'!AC538+'3'!AC538+'4'!AC538+'5'!AC538+'6'!AC538+'7'!AC538+'8'!AC538+'9'!AC538</f>
        <v>6.7470653676662904</v>
      </c>
      <c r="AD538" s="6">
        <f>('0'!AD538*'0'!AE538+'1'!AD538*'1'!AE538+'2'!AD538*'2'!AE538+'3'!AD538*'3'!AE538+'4'!AD538*'4'!AE538+'5'!AD538*'5'!AE538+'6'!AD538*'6'!AE538+'7'!AD538*'7'!AE538+'8'!AD538*'8'!AE538+'9'!AD538*'9'!AE538)/AE538</f>
        <v>3.0000000000000004</v>
      </c>
      <c r="AE538" s="6">
        <f>'0'!AE538+'1'!AE538+'2'!AE538+'3'!AE538+'4'!AE538+'5'!AE538+'6'!AE538+'7'!AE538+'8'!AE538+'9'!AE538</f>
        <v>5.61565301764848</v>
      </c>
      <c r="AF538" s="6">
        <f>('0'!AF538*'0'!AG538+'1'!AF538*'1'!AG538+'2'!AF538*'2'!AG538+'3'!AF538*'3'!AG538+'4'!AF538*'4'!AG538+'5'!AF538*'5'!AG538+'6'!AF538*'6'!AG538+'7'!AF538*'7'!AG538+'8'!AF538*'8'!AG538+'9'!AF538*'9'!AG538)/AG538</f>
        <v>12.51138790839739</v>
      </c>
      <c r="AG538" s="6">
        <f>'0'!AG538+'1'!AG538+'2'!AG538+'3'!AG538+'4'!AG538+'5'!AG538+'6'!AG538+'7'!AG538+'8'!AG538+'9'!AG538</f>
        <v>5.1694055806665729</v>
      </c>
      <c r="AH538" s="6">
        <f>('0'!AH538*'0'!AI538+'1'!AH538*'1'!AI538+'2'!AH538*'2'!AI538+'3'!AH538*'3'!AI538+'4'!AH538*'4'!AI538+'5'!AH538*'5'!AI538+'6'!AH538*'6'!AI538+'7'!AH538*'7'!AI538+'8'!AH538*'8'!AI538+'9'!AH538*'9'!AI538)/AI538</f>
        <v>2.9999999999999996</v>
      </c>
      <c r="AI538" s="6">
        <f>'0'!AI538+'1'!AI538+'2'!AI538+'3'!AI538+'4'!AI538+'5'!AI538+'6'!AI538+'7'!AI538+'8'!AI538+'9'!AI538</f>
        <v>8.1291422541400955</v>
      </c>
      <c r="AJ538" s="6">
        <f>('0'!AJ538*'0'!AK538+'1'!AJ538*'1'!AK538+'2'!AJ538*'2'!AK538+'3'!AJ538*'3'!AK538+'4'!AJ538*'4'!AK538+'5'!AJ538*'5'!AK538+'6'!AJ538*'6'!AK538+'7'!AJ538*'7'!AK538+'8'!AJ538*'8'!AK538+'9'!AJ538*'9'!AK538)/AK538</f>
        <v>2.5870314414764342</v>
      </c>
      <c r="AK538" s="6">
        <f>'0'!AK538+'1'!AK538+'2'!AK538+'3'!AK538+'4'!AK538+'5'!AK538+'6'!AK538+'7'!AK538+'8'!AK538+'9'!AK538</f>
        <v>7.2217465911577809</v>
      </c>
      <c r="AL538" s="6">
        <f>('0'!AL538*'0'!AM538+'1'!AL538*'1'!AM538+'2'!AL538*'2'!AM538+'3'!AL538*'3'!AM538+'4'!AL538*'4'!AM538+'5'!AL538*'5'!AM538+'6'!AL538*'6'!AM538+'7'!AL538*'7'!AM538+'8'!AL538*'8'!AM538+'9'!AL538*'9'!AM538)/AM538</f>
        <v>17.461189082455196</v>
      </c>
      <c r="AM538" s="6">
        <f>'0'!AM538+'1'!AM538+'2'!AM538+'3'!AM538+'4'!AM538+'5'!AM538+'6'!AM538+'7'!AM538+'8'!AM538+'9'!AM538</f>
        <v>9.1829966193030028</v>
      </c>
      <c r="AN538" s="6">
        <f>('0'!AN538*'0'!AO538+'1'!AN538*'1'!AO538+'2'!AN538*'2'!AO538+'3'!AN538*'3'!AO538+'4'!AN538*'4'!AO538+'5'!AN538*'5'!AO538+'6'!AN538*'6'!AO538+'7'!AN538*'7'!AO538+'8'!AN538*'8'!AO538+'9'!AN538*'9'!AO538)/AO538</f>
        <v>4</v>
      </c>
      <c r="AO538" s="6">
        <f>'0'!AO538+'1'!AO538+'2'!AO538+'3'!AO538+'4'!AO538+'5'!AO538+'6'!AO538+'7'!AO538+'8'!AO538+'9'!AO538</f>
        <v>8.9813468507669079</v>
      </c>
      <c r="AP538" s="6">
        <f>('0'!AP538*'0'!AQ538+'1'!AP538*'1'!AQ538+'2'!AP538*'2'!AQ538+'3'!AP538*'3'!AQ538+'4'!AP538*'4'!AQ538+'5'!AP538*'5'!AQ538+'6'!AP538*'6'!AQ538+'7'!AP538*'7'!AQ538+'8'!AP538*'8'!AQ538+'9'!AP538*'9'!AQ538)/AQ538</f>
        <v>4</v>
      </c>
      <c r="AQ538" s="6">
        <f>'0'!AQ538+'1'!AQ538+'2'!AQ538+'3'!AQ538+'4'!AQ538+'5'!AQ538+'6'!AQ538+'7'!AQ538+'8'!AQ538+'9'!AQ538</f>
        <v>7.6070542156722336</v>
      </c>
      <c r="AR538" s="6">
        <f>('0'!AR538*'0'!AS538+'1'!AR538*'1'!AS538+'2'!AR538*'2'!AS538+'3'!AR538*'3'!AS538+'4'!AR538*'4'!AS538+'5'!AR538*'5'!AS538+'6'!AR538*'6'!AS538+'7'!AR538*'7'!AS538+'8'!AR538*'8'!AS538+'9'!AR538*'9'!AS538)/AS538</f>
        <v>10.000000000000002</v>
      </c>
      <c r="AS538" s="6">
        <f>'0'!AS538+'1'!AS538+'2'!AS538+'3'!AS538+'4'!AS538+'5'!AS538+'6'!AS538+'7'!AS538+'8'!AS538+'9'!AS538</f>
        <v>9.9999646869168046</v>
      </c>
      <c r="AT538" s="6">
        <f>('0'!AT538*'0'!AU538+'1'!AT538*'1'!AU538+'2'!AT538*'2'!AU538+'3'!AT538*'3'!AU538+'4'!AT538*'4'!AU538+'5'!AT538*'5'!AU538+'6'!AT538*'6'!AU538+'7'!AT538*'7'!AU538+'8'!AT538*'8'!AU538+'9'!AT538*'9'!AU538)/AU538</f>
        <v>4</v>
      </c>
      <c r="AU538" s="6">
        <f>'0'!AU538+'1'!AU538+'2'!AU538+'3'!AU538+'4'!AU538+'5'!AU538+'6'!AU538+'7'!AU538+'8'!AU538+'9'!AU538</f>
        <v>5.6114617618526426</v>
      </c>
      <c r="AV538" s="6">
        <f>('0'!AV538*'0'!AW538+'1'!AV538*'1'!AW538+'2'!AV538*'2'!AW538+'3'!AV538*'3'!AW538+'4'!AV538*'4'!AW538+'5'!AV538*'5'!AW538+'6'!AV538*'6'!AW538+'7'!AV538*'7'!AW538+'8'!AV538*'8'!AW538+'9'!AV538*'9'!AW538)/AW538</f>
        <v>3.560390142877325</v>
      </c>
      <c r="AW538" s="6">
        <f>'0'!AW538+'1'!AW538+'2'!AW538+'3'!AW538+'4'!AW538+'5'!AW538+'6'!AW538+'7'!AW538+'8'!AW538+'9'!AW538</f>
        <v>6.2599030727621772</v>
      </c>
      <c r="AX538" s="6">
        <f t="shared" si="18"/>
        <v>99.972576990852588</v>
      </c>
      <c r="AY538" s="6">
        <f t="shared" si="19"/>
        <v>1.0002743053142455</v>
      </c>
      <c r="AZ538" s="6">
        <f t="shared" si="20"/>
        <v>20.005486106284913</v>
      </c>
      <c r="BA538" s="6">
        <f t="shared" si="21"/>
        <v>15.004114579713685</v>
      </c>
      <c r="BB538" s="6">
        <f t="shared" si="22"/>
        <v>25.006857632856143</v>
      </c>
      <c r="BC538" s="6">
        <f t="shared" si="23"/>
        <v>12.514819848589251</v>
      </c>
      <c r="BD538" s="6">
        <f t="shared" si="24"/>
        <v>17.465978779413561</v>
      </c>
      <c r="BE538" s="6">
        <f t="shared" si="25"/>
        <v>10.002743053142458</v>
      </c>
      <c r="BF538" s="6">
        <f t="shared" si="26"/>
        <v>100.00000000000001</v>
      </c>
    </row>
    <row r="539" spans="1:58" ht="15.75" hidden="1" customHeight="1" x14ac:dyDescent="0.25">
      <c r="A539" s="6" t="str">
        <f>IF(AND('0'!A539='1'!A539,'1'!A539='2'!A539,'2'!A539='3'!A539,'3'!A539='4'!A539,'4'!A539='5'!A539,'5'!A539='6'!A539,'6'!A539='7'!A539,'7'!A539='8'!A539,'8'!A539='9'!A539,'1'!A539='2'!A539),'9'!A539,)</f>
        <v>Minutes of Actions</v>
      </c>
      <c r="B539" s="7" t="str">
        <f>IF(AND('0'!B539='1'!B539,'1'!B539='2'!B539,'2'!B539='3'!B539,'3'!B539='4'!B539,'4'!B539='5'!B539,'5'!B539='6'!B539,'6'!B539='7'!B539,'7'!B539='8'!B539,'8'!B539='9'!B539,'1'!B539='2'!B539),'9'!B539,)</f>
        <v>1982-07-01</v>
      </c>
      <c r="C539" s="7" t="str">
        <f>IF(AND('0'!C539='1'!C539,'1'!C539='2'!C539,'2'!C539='3'!C539,'3'!C539='4'!C539,'4'!C539='5'!C539,'5'!C539='6'!C539,'6'!C539='7'!C539,'7'!C539='8'!C539,'8'!C539='9'!C539,'1'!C539='2'!C539),'9'!C539,)</f>
        <v>1982-07-01</v>
      </c>
      <c r="D539" s="7">
        <f>IF(AND('0'!D539='1'!D539,'1'!D539='2'!D539,'2'!D539='3'!D539,'3'!D539='4'!D539,'4'!D539='5'!D539,'5'!D539='6'!D539,'6'!D539='7'!D539,'7'!D539='8'!D539,'8'!D539='9'!D539,'1'!D539='2'!D539),'9'!D539,)</f>
        <v>0</v>
      </c>
      <c r="E539" s="8">
        <f>IF(COUNTIF(Recovered!$A$2:$A$808,A539)&gt;0,1,0)</f>
        <v>0</v>
      </c>
      <c r="F539" s="6">
        <f>('0'!F539*'0'!G539+'1'!F539*'1'!G539+'2'!F539*'2'!G539+'3'!F539*'3'!G539+'4'!F539*'4'!G539+'5'!F539*'5'!G539+'6'!F539*'6'!G539+'7'!F539*'7'!G539+'8'!F539*'8'!G539+'9'!F539*'9'!G539)/G539</f>
        <v>4</v>
      </c>
      <c r="G539" s="6">
        <f>'0'!G539+'1'!G539+'2'!G539+'3'!G539+'4'!G539+'5'!G539+'6'!G539+'7'!G539+'8'!G539+'9'!G539</f>
        <v>5.6447182517892616</v>
      </c>
      <c r="H539" s="6">
        <f>('0'!H539*'0'!I539+'1'!H539*'1'!I539+'2'!H539*'2'!I539+'3'!H539*'3'!I539+'4'!H539*'4'!I539+'5'!H539*'5'!I539+'6'!H539*'6'!I539+'7'!H539*'7'!I539+'8'!H539*'8'!I539+'9'!H539*'9'!I539)/I539</f>
        <v>4</v>
      </c>
      <c r="I539" s="6">
        <f>'0'!I539+'1'!I539+'2'!I539+'3'!I539+'4'!I539+'5'!I539+'6'!I539+'7'!I539+'8'!I539+'9'!I539</f>
        <v>7.2801961562770492</v>
      </c>
      <c r="J539" s="6">
        <f>('0'!J539*'0'!K539+'1'!J539*'1'!K539+'2'!J539*'2'!K539+'3'!J539*'3'!K539+'4'!J539*'4'!K539+'5'!J539*'5'!K539+'6'!J539*'6'!K539+'7'!J539*'7'!K539+'8'!J539*'8'!K539+'9'!J539*'9'!K539)/K539</f>
        <v>2</v>
      </c>
      <c r="K539" s="6">
        <f>'0'!K539+'1'!K539+'2'!K539+'3'!K539+'4'!K539+'5'!K539+'6'!K539+'7'!K539+'8'!K539+'9'!K539</f>
        <v>6.7398085592792389</v>
      </c>
      <c r="L539" s="6">
        <f>('0'!L539*'0'!M539+'1'!L539*'1'!M539+'2'!L539*'2'!M539+'3'!L539*'3'!M539+'4'!L539*'4'!M539+'5'!L539*'5'!M539+'6'!L539*'6'!M539+'7'!L539*'7'!M539+'8'!L539*'8'!M539+'9'!L539*'9'!M539)/M539</f>
        <v>4</v>
      </c>
      <c r="M539" s="6">
        <f>'0'!M539+'1'!M539+'2'!M539+'3'!M539+'4'!M539+'5'!M539+'6'!M539+'7'!M539+'8'!M539+'9'!M539</f>
        <v>7.6796572231840345</v>
      </c>
      <c r="N539" s="6">
        <f>('0'!N539*'0'!O539+'1'!N539*'1'!O539+'2'!N539*'2'!O539+'3'!N539*'3'!O539+'4'!N539*'4'!O539+'5'!N539*'5'!O539+'6'!N539*'6'!O539+'7'!N539*'7'!O539+'8'!N539*'8'!O539+'9'!N539*'9'!O539)/O539</f>
        <v>20</v>
      </c>
      <c r="O539" s="6">
        <f>'0'!O539+'1'!O539+'2'!O539+'3'!O539+'4'!O539+'5'!O539+'6'!O539+'7'!O539+'8'!O539+'9'!O539</f>
        <v>7.8593930063119055</v>
      </c>
      <c r="P539" s="6">
        <f>('0'!P539*'0'!Q539+'1'!P539*'1'!Q539+'2'!P539*'2'!Q539+'3'!P539*'3'!Q539+'4'!P539*'4'!Q539+'5'!P539*'5'!Q539+'6'!P539*'6'!Q539+'7'!P539*'7'!Q539+'8'!P539*'8'!Q539+'9'!P539*'9'!Q539)/Q539</f>
        <v>4</v>
      </c>
      <c r="Q539" s="6">
        <f>'0'!Q539+'1'!Q539+'2'!Q539+'3'!Q539+'4'!Q539+'5'!Q539+'6'!Q539+'7'!Q539+'8'!Q539+'9'!Q539</f>
        <v>9.0387324011964427</v>
      </c>
      <c r="R539" s="6">
        <f>('0'!R539*'0'!S539+'1'!R539*'1'!S539+'2'!R539*'2'!S539+'3'!R539*'3'!S539+'4'!R539*'4'!S539+'5'!R539*'5'!S539+'6'!R539*'6'!S539+'7'!R539*'7'!S539+'8'!R539*'8'!S539+'9'!R539*'9'!S539)/S539</f>
        <v>3.0000000000000009</v>
      </c>
      <c r="S539" s="6">
        <f>'0'!S539+'1'!S539+'2'!S539+'3'!S539+'4'!S539+'5'!S539+'6'!S539+'7'!S539+'8'!S539+'9'!S539</f>
        <v>7.3179968037363317</v>
      </c>
      <c r="T539" s="6">
        <f>('0'!T539*'0'!U539+'1'!T539*'1'!U539+'2'!T539*'2'!U539+'3'!T539*'3'!U539+'4'!T539*'4'!U539+'5'!T539*'5'!U539+'6'!T539*'6'!U539+'7'!T539*'7'!U539+'8'!T539*'8'!U539+'9'!T539*'9'!U539)/U539</f>
        <v>24.999999999999996</v>
      </c>
      <c r="U539" s="6">
        <f>'0'!U539+'1'!U539+'2'!U539+'3'!U539+'4'!U539+'5'!U539+'6'!U539+'7'!U539+'8'!U539+'9'!U539</f>
        <v>7.1045067554880115</v>
      </c>
      <c r="V539" s="6">
        <f>('0'!V539*'0'!W539+'1'!V539*'1'!W539+'2'!V539*'2'!W539+'3'!V539*'3'!W539+'4'!V539*'4'!W539+'5'!V539*'5'!W539+'6'!V539*'6'!W539+'7'!V539*'7'!W539+'8'!V539*'8'!W539+'9'!V539*'9'!W539)/W539</f>
        <v>2.9999999999999996</v>
      </c>
      <c r="W539" s="6">
        <f>'0'!W539+'1'!W539+'2'!W539+'3'!W539+'4'!W539+'5'!W539+'6'!W539+'7'!W539+'8'!W539+'9'!W539</f>
        <v>9.7962931810197293</v>
      </c>
      <c r="X539" s="6">
        <f>('0'!X539*'0'!Y539+'1'!X539*'1'!Y539+'2'!X539*'2'!Y539+'3'!X539*'3'!Y539+'4'!X539*'4'!Y539+'5'!X539*'5'!Y539+'6'!X539*'6'!Y539+'7'!X539*'7'!Y539+'8'!X539*'8'!Y539+'9'!X539*'9'!Y539)/Y539</f>
        <v>3.0000000000000004</v>
      </c>
      <c r="Y539" s="6">
        <f>'0'!Y539+'1'!Y539+'2'!Y539+'3'!Y539+'4'!Y539+'5'!Y539+'6'!Y539+'7'!Y539+'8'!Y539+'9'!Y539</f>
        <v>7.5891395924812626</v>
      </c>
      <c r="Z539" s="6">
        <f>('0'!Z539*'0'!AA539+'1'!Z539*'1'!AA539+'2'!Z539*'2'!AA539+'3'!Z539*'3'!AA539+'4'!Z539*'4'!AA539+'5'!Z539*'5'!AA539+'6'!Z539*'6'!AA539+'7'!Z539*'7'!AA539+'8'!Z539*'8'!AA539+'9'!Z539*'9'!AA539)/AA539</f>
        <v>20</v>
      </c>
      <c r="AA539" s="6">
        <f>'0'!AA539+'1'!AA539+'2'!AA539+'3'!AA539+'4'!AA539+'5'!AA539+'6'!AA539+'7'!AA539+'8'!AA539+'9'!AA539</f>
        <v>5.967242114159971</v>
      </c>
      <c r="AB539" s="6">
        <f>('0'!AB539*'0'!AC539+'1'!AB539*'1'!AC539+'2'!AB539*'2'!AC539+'3'!AB539*'3'!AC539+'4'!AB539*'4'!AC539+'5'!AB539*'5'!AC539+'6'!AB539*'6'!AC539+'7'!AB539*'7'!AC539+'8'!AB539*'8'!AC539+'9'!AB539*'9'!AC539)/AC539</f>
        <v>2</v>
      </c>
      <c r="AC539" s="6">
        <f>'0'!AC539+'1'!AC539+'2'!AC539+'3'!AC539+'4'!AC539+'5'!AC539+'6'!AC539+'7'!AC539+'8'!AC539+'9'!AC539</f>
        <v>7.7209653248073398</v>
      </c>
      <c r="AD539" s="6">
        <f>('0'!AD539*'0'!AE539+'1'!AD539*'1'!AE539+'2'!AD539*'2'!AE539+'3'!AD539*'3'!AE539+'4'!AD539*'4'!AE539+'5'!AD539*'5'!AE539+'6'!AD539*'6'!AE539+'7'!AD539*'7'!AE539+'8'!AD539*'8'!AE539+'9'!AD539*'9'!AE539)/AE539</f>
        <v>2.9074721655859364</v>
      </c>
      <c r="AE539" s="6">
        <f>'0'!AE539+'1'!AE539+'2'!AE539+'3'!AE539+'4'!AE539+'5'!AE539+'6'!AE539+'7'!AE539+'8'!AE539+'9'!AE539</f>
        <v>5.7313394662086141</v>
      </c>
      <c r="AF539" s="6">
        <f>('0'!AF539*'0'!AG539+'1'!AF539*'1'!AG539+'2'!AF539*'2'!AG539+'3'!AF539*'3'!AG539+'4'!AF539*'4'!AG539+'5'!AF539*'5'!AG539+'6'!AF539*'6'!AG539+'7'!AF539*'7'!AG539+'8'!AF539*'8'!AG539+'9'!AF539*'9'!AG539)/AG539</f>
        <v>15</v>
      </c>
      <c r="AG539" s="6">
        <f>'0'!AG539+'1'!AG539+'2'!AG539+'3'!AG539+'4'!AG539+'5'!AG539+'6'!AG539+'7'!AG539+'8'!AG539+'9'!AG539</f>
        <v>8.9135660202267104</v>
      </c>
      <c r="AH539" s="6">
        <f>('0'!AH539*'0'!AI539+'1'!AH539*'1'!AI539+'2'!AH539*'2'!AI539+'3'!AH539*'3'!AI539+'4'!AH539*'4'!AI539+'5'!AH539*'5'!AI539+'6'!AH539*'6'!AI539+'7'!AH539*'7'!AI539+'8'!AH539*'8'!AI539+'9'!AH539*'9'!AI539)/AI539</f>
        <v>2</v>
      </c>
      <c r="AI539" s="6">
        <f>'0'!AI539+'1'!AI539+'2'!AI539+'3'!AI539+'4'!AI539+'5'!AI539+'6'!AI539+'7'!AI539+'8'!AI539+'9'!AI539</f>
        <v>8.6612521318743099</v>
      </c>
      <c r="AJ539" s="6">
        <f>('0'!AJ539*'0'!AK539+'1'!AJ539*'1'!AK539+'2'!AJ539*'2'!AK539+'3'!AJ539*'3'!AK539+'4'!AJ539*'4'!AK539+'5'!AJ539*'5'!AK539+'6'!AJ539*'6'!AK539+'7'!AJ539*'7'!AK539+'8'!AJ539*'8'!AK539+'9'!AJ539*'9'!AK539)/AK539</f>
        <v>2.5858136758874459</v>
      </c>
      <c r="AK539" s="6">
        <f>'0'!AK539+'1'!AK539+'2'!AK539+'3'!AK539+'4'!AK539+'5'!AK539+'6'!AK539+'7'!AK539+'8'!AK539+'9'!AK539</f>
        <v>5.5891822762829522</v>
      </c>
      <c r="AL539" s="6">
        <f>('0'!AL539*'0'!AM539+'1'!AL539*'1'!AM539+'2'!AL539*'2'!AM539+'3'!AL539*'3'!AM539+'4'!AL539*'4'!AM539+'5'!AL539*'5'!AM539+'6'!AL539*'6'!AM539+'7'!AL539*'7'!AM539+'8'!AL539*'8'!AM539+'9'!AL539*'9'!AM539)/AM539</f>
        <v>10</v>
      </c>
      <c r="AM539" s="6">
        <f>'0'!AM539+'1'!AM539+'2'!AM539+'3'!AM539+'4'!AM539+'5'!AM539+'6'!AM539+'7'!AM539+'8'!AM539+'9'!AM539</f>
        <v>9.0681113333715011</v>
      </c>
      <c r="AN539" s="6">
        <f>('0'!AN539*'0'!AO539+'1'!AN539*'1'!AO539+'2'!AN539*'2'!AO539+'3'!AN539*'3'!AO539+'4'!AN539*'4'!AO539+'5'!AN539*'5'!AO539+'6'!AN539*'6'!AO539+'7'!AN539*'7'!AO539+'8'!AN539*'8'!AO539+'9'!AN539*'9'!AO539)/AO539</f>
        <v>3</v>
      </c>
      <c r="AO539" s="6">
        <f>'0'!AO539+'1'!AO539+'2'!AO539+'3'!AO539+'4'!AO539+'5'!AO539+'6'!AO539+'7'!AO539+'8'!AO539+'9'!AO539</f>
        <v>9.0317820899238566</v>
      </c>
      <c r="AP539" s="6">
        <f>('0'!AP539*'0'!AQ539+'1'!AP539*'1'!AQ539+'2'!AP539*'2'!AQ539+'3'!AP539*'3'!AQ539+'4'!AP539*'4'!AQ539+'5'!AP539*'5'!AQ539+'6'!AP539*'6'!AQ539+'7'!AP539*'7'!AQ539+'8'!AP539*'8'!AQ539+'9'!AP539*'9'!AQ539)/AQ539</f>
        <v>4</v>
      </c>
      <c r="AQ539" s="6">
        <f>'0'!AQ539+'1'!AQ539+'2'!AQ539+'3'!AQ539+'4'!AQ539+'5'!AQ539+'6'!AQ539+'7'!AQ539+'8'!AQ539+'9'!AQ539</f>
        <v>8.7196391999128764</v>
      </c>
      <c r="AR539" s="6">
        <f>('0'!AR539*'0'!AS539+'1'!AR539*'1'!AS539+'2'!AR539*'2'!AS539+'3'!AR539*'3'!AS539+'4'!AR539*'4'!AS539+'5'!AR539*'5'!AS539+'6'!AR539*'6'!AS539+'7'!AR539*'7'!AS539+'8'!AR539*'8'!AS539+'9'!AR539*'9'!AS539)/AS539</f>
        <v>10.000000000000004</v>
      </c>
      <c r="AS539" s="6">
        <f>'0'!AS539+'1'!AS539+'2'!AS539+'3'!AS539+'4'!AS539+'5'!AS539+'6'!AS539+'7'!AS539+'8'!AS539+'9'!AS539</f>
        <v>9.9999884083830821</v>
      </c>
      <c r="AT539" s="6">
        <f>('0'!AT539*'0'!AU539+'1'!AT539*'1'!AU539+'2'!AT539*'2'!AU539+'3'!AT539*'3'!AU539+'4'!AT539*'4'!AU539+'5'!AT539*'5'!AU539+'6'!AT539*'6'!AU539+'7'!AT539*'7'!AU539+'8'!AT539*'8'!AU539+'9'!AT539*'9'!AU539)/AU539</f>
        <v>4.092775452919712</v>
      </c>
      <c r="AU539" s="6">
        <f>'0'!AU539+'1'!AU539+'2'!AU539+'3'!AU539+'4'!AU539+'5'!AU539+'6'!AU539+'7'!AU539+'8'!AU539+'9'!AU539</f>
        <v>6.0410839038823134</v>
      </c>
      <c r="AV539" s="6">
        <f>('0'!AV539*'0'!AW539+'1'!AV539*'1'!AW539+'2'!AV539*'2'!AW539+'3'!AV539*'3'!AW539+'4'!AV539*'4'!AW539+'5'!AV539*'5'!AW539+'6'!AV539*'6'!AW539+'7'!AV539*'7'!AW539+'8'!AV539*'8'!AW539+'9'!AV539*'9'!AW539)/AW539</f>
        <v>4</v>
      </c>
      <c r="AW539" s="6">
        <f>'0'!AW539+'1'!AW539+'2'!AW539+'3'!AW539+'4'!AW539+'5'!AW539+'6'!AW539+'7'!AW539+'8'!AW539+'9'!AW539</f>
        <v>7.8864555707437489</v>
      </c>
      <c r="AX539" s="6">
        <f t="shared" si="18"/>
        <v>100</v>
      </c>
      <c r="AY539" s="6">
        <f t="shared" si="19"/>
        <v>1</v>
      </c>
      <c r="AZ539" s="6">
        <f t="shared" si="20"/>
        <v>20</v>
      </c>
      <c r="BA539" s="6">
        <f t="shared" si="21"/>
        <v>24.999999999999996</v>
      </c>
      <c r="BB539" s="6">
        <f t="shared" si="22"/>
        <v>20</v>
      </c>
      <c r="BC539" s="6">
        <f t="shared" si="23"/>
        <v>15</v>
      </c>
      <c r="BD539" s="6">
        <f t="shared" si="24"/>
        <v>10</v>
      </c>
      <c r="BE539" s="6">
        <f t="shared" si="25"/>
        <v>10.000000000000004</v>
      </c>
      <c r="BF539" s="6">
        <f t="shared" si="26"/>
        <v>100</v>
      </c>
    </row>
    <row r="540" spans="1:58" ht="15.75" customHeight="1" x14ac:dyDescent="0.25">
      <c r="A540" s="6" t="str">
        <f>IF(AND('0'!A540='1'!A540,'1'!A540='2'!A540,'2'!A540='3'!A540,'3'!A540='4'!A540,'4'!A540='5'!A540,'5'!A540='6'!A540,'6'!A540='7'!A540,'7'!A540='8'!A540,'8'!A540='9'!A540,'1'!A540='2'!A540),'9'!A540,)</f>
        <v>RPA</v>
      </c>
      <c r="B540" s="7" t="str">
        <f>IF(AND('0'!B540='1'!B540,'1'!B540='2'!B540,'2'!B540='3'!B540,'3'!B540='4'!B540,'4'!B540='5'!B540,'5'!B540='6'!B540,'6'!B540='7'!B540,'7'!B540='8'!B540,'8'!B540='9'!B540,'1'!B540='2'!B540),'9'!B540,)</f>
        <v>1982-07-01</v>
      </c>
      <c r="C540" s="7" t="str">
        <f>IF(AND('0'!C540='1'!C540,'1'!C540='2'!C540,'2'!C540='3'!C540,'3'!C540='4'!C540,'4'!C540='5'!C540,'5'!C540='6'!C540,'6'!C540='7'!C540,'7'!C540='8'!C540,'8'!C540='9'!C540,'1'!C540='2'!C540),'9'!C540,)</f>
        <v>1982-07-01</v>
      </c>
      <c r="D540" s="7">
        <f>IF(AND('0'!D540='1'!D540,'1'!D540='2'!D540,'2'!D540='3'!D540,'3'!D540='4'!D540,'4'!D540='5'!D540,'5'!D540='6'!D540,'6'!D540='7'!D540,'7'!D540='8'!D540,'8'!D540='9'!D540,'1'!D540='2'!D540),'9'!D540,)</f>
        <v>0</v>
      </c>
      <c r="E540" s="8">
        <f>IF(COUNTIF(Recovered!$A$2:$A$808,A540)&gt;0,1,0)</f>
        <v>1</v>
      </c>
      <c r="F540" s="6">
        <f>('0'!F540*'0'!G540+'1'!F540*'1'!G540+'2'!F540*'2'!G540+'3'!F540*'3'!G540+'4'!F540*'4'!G540+'5'!F540*'5'!G540+'6'!F540*'6'!G540+'7'!F540*'7'!G540+'8'!F540*'8'!G540+'9'!F540*'9'!G540)/G540</f>
        <v>4</v>
      </c>
      <c r="G540" s="9">
        <f>'0'!G540+'1'!G540+'2'!G540+'3'!G540+'4'!G540+'5'!G540+'6'!G540+'7'!G540+'8'!G540+'9'!G540</f>
        <v>6.5011075586813014</v>
      </c>
      <c r="H540" s="6">
        <f>('0'!H540*'0'!I540+'1'!H540*'1'!I540+'2'!H540*'2'!I540+'3'!H540*'3'!I540+'4'!H540*'4'!I540+'5'!H540*'5'!I540+'6'!H540*'6'!I540+'7'!H540*'7'!I540+'8'!H540*'8'!I540+'9'!H540*'9'!I540)/I540</f>
        <v>3.5043346546228813</v>
      </c>
      <c r="I540" s="9">
        <f>'0'!I540+'1'!I540+'2'!I540+'3'!I540+'4'!I540+'5'!I540+'6'!I540+'7'!I540+'8'!I540+'9'!I540</f>
        <v>5.170073874626663</v>
      </c>
      <c r="J540" s="6">
        <f>('0'!J540*'0'!K540+'1'!J540*'1'!K540+'2'!J540*'2'!K540+'3'!J540*'3'!K540+'4'!J540*'4'!K540+'5'!J540*'5'!K540+'6'!J540*'6'!K540+'7'!J540*'7'!K540+'8'!J540*'8'!K540+'9'!J540*'9'!K540)/K540</f>
        <v>2</v>
      </c>
      <c r="K540" s="9">
        <f>'0'!K540+'1'!K540+'2'!K540+'3'!K540+'4'!K540+'5'!K540+'6'!K540+'7'!K540+'8'!K540+'9'!K540</f>
        <v>8.7315297972041552</v>
      </c>
      <c r="L540" s="6">
        <f>('0'!L540*'0'!M540+'1'!L540*'1'!M540+'2'!L540*'2'!M540+'3'!L540*'3'!M540+'4'!L540*'4'!M540+'5'!L540*'5'!M540+'6'!L540*'6'!M540+'7'!L540*'7'!M540+'8'!L540*'8'!M540+'9'!L540*'9'!M540)/M540</f>
        <v>5</v>
      </c>
      <c r="M540" s="9">
        <f>'0'!M540+'1'!M540+'2'!M540+'3'!M540+'4'!M540+'5'!M540+'6'!M540+'7'!M540+'8'!M540+'9'!M540</f>
        <v>7.8975766624228774</v>
      </c>
      <c r="N540" s="6">
        <f>('0'!N540*'0'!O540+'1'!N540*'1'!O540+'2'!N540*'2'!O540+'3'!N540*'3'!O540+'4'!N540*'4'!O540+'5'!N540*'5'!O540+'6'!N540*'6'!O540+'7'!N540*'7'!O540+'8'!N540*'8'!O540+'9'!N540*'9'!O540)/O540</f>
        <v>19.999999999999996</v>
      </c>
      <c r="O540" s="9">
        <f>'0'!O540+'1'!O540+'2'!O540+'3'!O540+'4'!O540+'5'!O540+'6'!O540+'7'!O540+'8'!O540+'9'!O540</f>
        <v>7.4034036981069917</v>
      </c>
      <c r="P540" s="6">
        <f>('0'!P540*'0'!Q540+'1'!P540*'1'!Q540+'2'!P540*'2'!Q540+'3'!P540*'3'!Q540+'4'!P540*'4'!Q540+'5'!P540*'5'!Q540+'6'!P540*'6'!Q540+'7'!P540*'7'!Q540+'8'!P540*'8'!Q540+'9'!P540*'9'!Q540)/Q540</f>
        <v>3.0000000000000004</v>
      </c>
      <c r="Q540" s="9">
        <f>'0'!Q540+'1'!Q540+'2'!Q540+'3'!Q540+'4'!Q540+'5'!Q540+'6'!Q540+'7'!Q540+'8'!Q540+'9'!Q540</f>
        <v>5.9663676144695792</v>
      </c>
      <c r="R540" s="6">
        <f>('0'!R540*'0'!S540+'1'!R540*'1'!S540+'2'!R540*'2'!S540+'3'!R540*'3'!S540+'4'!R540*'4'!S540+'5'!R540*'5'!S540+'6'!R540*'6'!S540+'7'!R540*'7'!S540+'8'!R540*'8'!S540+'9'!R540*'9'!S540)/S540</f>
        <v>2.9999999999999996</v>
      </c>
      <c r="S540" s="9">
        <f>'0'!S540+'1'!S540+'2'!S540+'3'!S540+'4'!S540+'5'!S540+'6'!S540+'7'!S540+'8'!S540+'9'!S540</f>
        <v>7.4748657948829766</v>
      </c>
      <c r="T540" s="6">
        <f>('0'!T540*'0'!U540+'1'!T540*'1'!U540+'2'!T540*'2'!U540+'3'!T540*'3'!U540+'4'!T540*'4'!U540+'5'!T540*'5'!U540+'6'!T540*'6'!U540+'7'!T540*'7'!U540+'8'!T540*'8'!U540+'9'!T540*'9'!U540)/U540</f>
        <v>25</v>
      </c>
      <c r="U540" s="9">
        <f>'0'!U540+'1'!U540+'2'!U540+'3'!U540+'4'!U540+'5'!U540+'6'!U540+'7'!U540+'8'!U540+'9'!U540</f>
        <v>7.8553810692513117</v>
      </c>
      <c r="V540" s="6">
        <f>('0'!V540*'0'!W540+'1'!V540*'1'!W540+'2'!V540*'2'!W540+'3'!V540*'3'!W540+'4'!V540*'4'!W540+'5'!V540*'5'!W540+'6'!V540*'6'!W540+'7'!V540*'7'!W540+'8'!V540*'8'!W540+'9'!V540*'9'!W540)/W540</f>
        <v>3.6468032785837079</v>
      </c>
      <c r="W540" s="9">
        <f>'0'!W540+'1'!W540+'2'!W540+'3'!W540+'4'!W540+'5'!W540+'6'!W540+'7'!W540+'8'!W540+'9'!W540</f>
        <v>5.9648967712204817</v>
      </c>
      <c r="X540" s="6">
        <f>('0'!X540*'0'!Y540+'1'!X540*'1'!Y540+'2'!X540*'2'!Y540+'3'!X540*'3'!Y540+'4'!X540*'4'!Y540+'5'!X540*'5'!Y540+'6'!X540*'6'!Y540+'7'!X540*'7'!Y540+'8'!X540*'8'!Y540+'9'!X540*'9'!Y540)/Y540</f>
        <v>3.4869493370135918</v>
      </c>
      <c r="Y540" s="9">
        <f>'0'!Y540+'1'!Y540+'2'!Y540+'3'!Y540+'4'!Y540+'5'!Y540+'6'!Y540+'7'!Y540+'8'!Y540+'9'!Y540</f>
        <v>6.6374048778337853</v>
      </c>
      <c r="Z540" s="6">
        <f>('0'!Z540*'0'!AA540+'1'!Z540*'1'!AA540+'2'!Z540*'2'!AA540+'3'!Z540*'3'!AA540+'4'!Z540*'4'!AA540+'5'!Z540*'5'!AA540+'6'!Z540*'6'!AA540+'7'!Z540*'7'!AA540+'8'!Z540*'8'!AA540+'9'!Z540*'9'!AA540)/AA540</f>
        <v>20</v>
      </c>
      <c r="AA540" s="9">
        <f>'0'!AA540+'1'!AA540+'2'!AA540+'3'!AA540+'4'!AA540+'5'!AA540+'6'!AA540+'7'!AA540+'8'!AA540+'9'!AA540</f>
        <v>5.803824520647642</v>
      </c>
      <c r="AB540" s="6">
        <f>('0'!AB540*'0'!AC540+'1'!AB540*'1'!AC540+'2'!AB540*'2'!AC540+'3'!AB540*'3'!AC540+'4'!AB540*'4'!AC540+'5'!AB540*'5'!AC540+'6'!AB540*'6'!AC540+'7'!AB540*'7'!AC540+'8'!AB540*'8'!AC540+'9'!AB540*'9'!AC540)/AC540</f>
        <v>2</v>
      </c>
      <c r="AC540" s="9">
        <f>'0'!AC540+'1'!AC540+'2'!AC540+'3'!AC540+'4'!AC540+'5'!AC540+'6'!AC540+'7'!AC540+'8'!AC540+'9'!AC540</f>
        <v>7.9389875646475474</v>
      </c>
      <c r="AD540" s="6">
        <f>('0'!AD540*'0'!AE540+'1'!AD540*'1'!AE540+'2'!AD540*'2'!AE540+'3'!AD540*'3'!AE540+'4'!AD540*'4'!AE540+'5'!AD540*'5'!AE540+'6'!AD540*'6'!AE540+'7'!AD540*'7'!AE540+'8'!AD540*'8'!AE540+'9'!AD540*'9'!AE540)/AE540</f>
        <v>2.9276409729276804</v>
      </c>
      <c r="AE540" s="9">
        <f>'0'!AE540+'1'!AE540+'2'!AE540+'3'!AE540+'4'!AE540+'5'!AE540+'6'!AE540+'7'!AE540+'8'!AE540+'9'!AE540</f>
        <v>7.3265626572701246</v>
      </c>
      <c r="AF540" s="6">
        <f>('0'!AF540*'0'!AG540+'1'!AF540*'1'!AG540+'2'!AF540*'2'!AG540+'3'!AF540*'3'!AG540+'4'!AF540*'4'!AG540+'5'!AF540*'5'!AG540+'6'!AF540*'6'!AG540+'7'!AF540*'7'!AG540+'8'!AF540*'8'!AG540+'9'!AF540*'9'!AG540)/AG540</f>
        <v>15.000000000000002</v>
      </c>
      <c r="AG540" s="9">
        <f>'0'!AG540+'1'!AG540+'2'!AG540+'3'!AG540+'4'!AG540+'5'!AG540+'6'!AG540+'7'!AG540+'8'!AG540+'9'!AG540</f>
        <v>9.1199475250847488</v>
      </c>
      <c r="AH540" s="6">
        <f>('0'!AH540*'0'!AI540+'1'!AH540*'1'!AI540+'2'!AH540*'2'!AI540+'3'!AH540*'3'!AI540+'4'!AH540*'4'!AI540+'5'!AH540*'5'!AI540+'6'!AH540*'6'!AI540+'7'!AH540*'7'!AI540+'8'!AH540*'8'!AI540+'9'!AH540*'9'!AI540)/AI540</f>
        <v>2</v>
      </c>
      <c r="AI540" s="9">
        <f>'0'!AI540+'1'!AI540+'2'!AI540+'3'!AI540+'4'!AI540+'5'!AI540+'6'!AI540+'7'!AI540+'8'!AI540+'9'!AI540</f>
        <v>9.2480208278063962</v>
      </c>
      <c r="AJ540" s="6">
        <f>('0'!AJ540*'0'!AK540+'1'!AJ540*'1'!AK540+'2'!AJ540*'2'!AK540+'3'!AJ540*'3'!AK540+'4'!AJ540*'4'!AK540+'5'!AJ540*'5'!AK540+'6'!AJ540*'6'!AK540+'7'!AJ540*'7'!AK540+'8'!AJ540*'8'!AK540+'9'!AJ540*'9'!AK540)/AK540</f>
        <v>2.5006884967246132</v>
      </c>
      <c r="AK540" s="9">
        <f>'0'!AK540+'1'!AK540+'2'!AK540+'3'!AK540+'4'!AK540+'5'!AK540+'6'!AK540+'7'!AK540+'8'!AK540+'9'!AK540</f>
        <v>6.1315651896227221</v>
      </c>
      <c r="AL540" s="6">
        <f>('0'!AL540*'0'!AM540+'1'!AL540*'1'!AM540+'2'!AL540*'2'!AM540+'3'!AL540*'3'!AM540+'4'!AL540*'4'!AM540+'5'!AL540*'5'!AM540+'6'!AL540*'6'!AM540+'7'!AL540*'7'!AM540+'8'!AL540*'8'!AM540+'9'!AL540*'9'!AM540)/AM540</f>
        <v>9.9999999999999982</v>
      </c>
      <c r="AM540" s="9">
        <f>'0'!AM540+'1'!AM540+'2'!AM540+'3'!AM540+'4'!AM540+'5'!AM540+'6'!AM540+'7'!AM540+'8'!AM540+'9'!AM540</f>
        <v>9.4138319570333522</v>
      </c>
      <c r="AN540" s="6">
        <f>('0'!AN540*'0'!AO540+'1'!AN540*'1'!AO540+'2'!AN540*'2'!AO540+'3'!AN540*'3'!AO540+'4'!AN540*'4'!AO540+'5'!AN540*'5'!AO540+'6'!AN540*'6'!AO540+'7'!AN540*'7'!AO540+'8'!AN540*'8'!AO540+'9'!AN540*'9'!AO540)/AO540</f>
        <v>2.9999999999999996</v>
      </c>
      <c r="AO540" s="9">
        <f>'0'!AO540+'1'!AO540+'2'!AO540+'3'!AO540+'4'!AO540+'5'!AO540+'6'!AO540+'7'!AO540+'8'!AO540+'9'!AO540</f>
        <v>7.8365813931106469</v>
      </c>
      <c r="AP540" s="6">
        <f>('0'!AP540*'0'!AQ540+'1'!AP540*'1'!AQ540+'2'!AP540*'2'!AQ540+'3'!AP540*'3'!AQ540+'4'!AP540*'4'!AQ540+'5'!AP540*'5'!AQ540+'6'!AP540*'6'!AQ540+'7'!AP540*'7'!AQ540+'8'!AP540*'8'!AQ540+'9'!AP540*'9'!AQ540)/AQ540</f>
        <v>4</v>
      </c>
      <c r="AQ540" s="9">
        <f>'0'!AQ540+'1'!AQ540+'2'!AQ540+'3'!AQ540+'4'!AQ540+'5'!AQ540+'6'!AQ540+'7'!AQ540+'8'!AQ540+'9'!AQ540</f>
        <v>7.099749273266319</v>
      </c>
      <c r="AR540" s="6">
        <f>('0'!AR540*'0'!AS540+'1'!AR540*'1'!AS540+'2'!AR540*'2'!AS540+'3'!AR540*'3'!AS540+'4'!AR540*'4'!AS540+'5'!AR540*'5'!AS540+'6'!AR540*'6'!AS540+'7'!AR540*'7'!AS540+'8'!AR540*'8'!AS540+'9'!AR540*'9'!AS540)/AS540</f>
        <v>9.9999999999999964</v>
      </c>
      <c r="AS540" s="9">
        <f>'0'!AS540+'1'!AS540+'2'!AS540+'3'!AS540+'4'!AS540+'5'!AS540+'6'!AS540+'7'!AS540+'8'!AS540+'9'!AS540</f>
        <v>9.9999904348432409</v>
      </c>
      <c r="AT540" s="6">
        <f>('0'!AT540*'0'!AU540+'1'!AT540*'1'!AU540+'2'!AT540*'2'!AU540+'3'!AT540*'3'!AU540+'4'!AT540*'4'!AU540+'5'!AT540*'5'!AU540+'6'!AT540*'6'!AU540+'7'!AT540*'7'!AU540+'8'!AT540*'8'!AU540+'9'!AT540*'9'!AU540)/AU540</f>
        <v>4</v>
      </c>
      <c r="AU540" s="9">
        <f>'0'!AU540+'1'!AU540+'2'!AU540+'3'!AU540+'4'!AU540+'5'!AU540+'6'!AU540+'7'!AU540+'8'!AU540+'9'!AU540</f>
        <v>7.6477119812806205</v>
      </c>
      <c r="AV540" s="6">
        <f>('0'!AV540*'0'!AW540+'1'!AV540*'1'!AW540+'2'!AV540*'2'!AW540+'3'!AV540*'3'!AW540+'4'!AV540*'4'!AW540+'5'!AV540*'5'!AW540+'6'!AV540*'6'!AW540+'7'!AV540*'7'!AW540+'8'!AV540*'8'!AW540+'9'!AV540*'9'!AW540)/AW540</f>
        <v>3.7669543763483508</v>
      </c>
      <c r="AW540" s="9">
        <f>'0'!AW540+'1'!AW540+'2'!AW540+'3'!AW540+'4'!AW540+'5'!AW540+'6'!AW540+'7'!AW540+'8'!AW540+'9'!AW540</f>
        <v>6.6891557135910658</v>
      </c>
      <c r="AX540" s="6">
        <f t="shared" si="18"/>
        <v>100</v>
      </c>
      <c r="AY540" s="6">
        <f t="shared" si="19"/>
        <v>1</v>
      </c>
      <c r="AZ540" s="6">
        <f t="shared" si="20"/>
        <v>19.999999999999996</v>
      </c>
      <c r="BA540" s="6">
        <f t="shared" si="21"/>
        <v>25</v>
      </c>
      <c r="BB540" s="6">
        <f t="shared" si="22"/>
        <v>20</v>
      </c>
      <c r="BC540" s="6">
        <f t="shared" si="23"/>
        <v>15.000000000000002</v>
      </c>
      <c r="BD540" s="6">
        <f t="shared" si="24"/>
        <v>9.9999999999999982</v>
      </c>
      <c r="BE540" s="6">
        <f t="shared" si="25"/>
        <v>9.9999999999999964</v>
      </c>
      <c r="BF540" s="6">
        <f t="shared" si="26"/>
        <v>100</v>
      </c>
    </row>
    <row r="541" spans="1:58" ht="15.75" hidden="1" customHeight="1" x14ac:dyDescent="0.25">
      <c r="A541" s="6" t="str">
        <f>IF(AND('0'!A541='1'!A541,'1'!A541='2'!A541,'2'!A541='3'!A541,'3'!A541='4'!A541,'4'!A541='5'!A541,'5'!A541='6'!A541,'6'!A541='7'!A541,'7'!A541='8'!A541,'8'!A541='9'!A541,'1'!A541='2'!A541),'9'!A541,)</f>
        <v>Minutes of Actions</v>
      </c>
      <c r="B541" s="7" t="str">
        <f>IF(AND('0'!B541='1'!B541,'1'!B541='2'!B541,'2'!B541='3'!B541,'3'!B541='4'!B541,'4'!B541='5'!B541,'5'!B541='6'!B541,'6'!B541='7'!B541,'7'!B541='8'!B541,'8'!B541='9'!B541,'1'!B541='2'!B541),'9'!B541,)</f>
        <v>1982-05-18</v>
      </c>
      <c r="C541" s="7" t="str">
        <f>IF(AND('0'!C541='1'!C541,'1'!C541='2'!C541,'2'!C541='3'!C541,'3'!C541='4'!C541,'4'!C541='5'!C541,'5'!C541='6'!C541,'6'!C541='7'!C541,'7'!C541='8'!C541,'8'!C541='9'!C541,'1'!C541='2'!C541),'9'!C541,)</f>
        <v>1982-05-18</v>
      </c>
      <c r="D541" s="7">
        <f>IF(AND('0'!D541='1'!D541,'1'!D541='2'!D541,'2'!D541='3'!D541,'3'!D541='4'!D541,'4'!D541='5'!D541,'5'!D541='6'!D541,'6'!D541='7'!D541,'7'!D541='8'!D541,'8'!D541='9'!D541,'1'!D541='2'!D541),'9'!D541,)</f>
        <v>0</v>
      </c>
      <c r="E541" s="8">
        <f>IF(COUNTIF(Recovered!$A$2:$A$808,A541)&gt;0,1,0)</f>
        <v>0</v>
      </c>
      <c r="F541" s="6">
        <f>('0'!F541*'0'!G541+'1'!F541*'1'!G541+'2'!F541*'2'!G541+'3'!F541*'3'!G541+'4'!F541*'4'!G541+'5'!F541*'5'!G541+'6'!F541*'6'!G541+'7'!F541*'7'!G541+'8'!F541*'8'!G541+'9'!F541*'9'!G541)/G541</f>
        <v>4</v>
      </c>
      <c r="G541" s="6">
        <f>'0'!G541+'1'!G541+'2'!G541+'3'!G541+'4'!G541+'5'!G541+'6'!G541+'7'!G541+'8'!G541+'9'!G541</f>
        <v>5.8046339958492217</v>
      </c>
      <c r="H541" s="6">
        <f>('0'!H541*'0'!I541+'1'!H541*'1'!I541+'2'!H541*'2'!I541+'3'!H541*'3'!I541+'4'!H541*'4'!I541+'5'!H541*'5'!I541+'6'!H541*'6'!I541+'7'!H541*'7'!I541+'8'!H541*'8'!I541+'9'!H541*'9'!I541)/I541</f>
        <v>3</v>
      </c>
      <c r="I541" s="6">
        <f>'0'!I541+'1'!I541+'2'!I541+'3'!I541+'4'!I541+'5'!I541+'6'!I541+'7'!I541+'8'!I541+'9'!I541</f>
        <v>6.3927382489226696</v>
      </c>
      <c r="J541" s="6">
        <f>('0'!J541*'0'!K541+'1'!J541*'1'!K541+'2'!J541*'2'!K541+'3'!J541*'3'!K541+'4'!J541*'4'!K541+'5'!J541*'5'!K541+'6'!J541*'6'!K541+'7'!J541*'7'!K541+'8'!J541*'8'!K541+'9'!J541*'9'!K541)/K541</f>
        <v>2</v>
      </c>
      <c r="K541" s="6">
        <f>'0'!K541+'1'!K541+'2'!K541+'3'!K541+'4'!K541+'5'!K541+'6'!K541+'7'!K541+'8'!K541+'9'!K541</f>
        <v>9.0243827816626201</v>
      </c>
      <c r="L541" s="6">
        <f>('0'!L541*'0'!M541+'1'!L541*'1'!M541+'2'!L541*'2'!M541+'3'!L541*'3'!M541+'4'!L541*'4'!M541+'5'!L541*'5'!M541+'6'!L541*'6'!M541+'7'!L541*'7'!M541+'8'!L541*'8'!M541+'9'!L541*'9'!M541)/M541</f>
        <v>4</v>
      </c>
      <c r="M541" s="6">
        <f>'0'!M541+'1'!M541+'2'!M541+'3'!M541+'4'!M541+'5'!M541+'6'!M541+'7'!M541+'8'!M541+'9'!M541</f>
        <v>7.5809166808135746</v>
      </c>
      <c r="N541" s="6">
        <f>('0'!N541*'0'!O541+'1'!N541*'1'!O541+'2'!N541*'2'!O541+'3'!N541*'3'!O541+'4'!N541*'4'!O541+'5'!N541*'5'!O541+'6'!N541*'6'!O541+'7'!N541*'7'!O541+'8'!N541*'8'!O541+'9'!N541*'9'!O541)/O541</f>
        <v>19.999999999999996</v>
      </c>
      <c r="O541" s="6">
        <f>'0'!O541+'1'!O541+'2'!O541+'3'!O541+'4'!O541+'5'!O541+'6'!O541+'7'!O541+'8'!O541+'9'!O541</f>
        <v>7.9297233316072209</v>
      </c>
      <c r="P541" s="6">
        <f>('0'!P541*'0'!Q541+'1'!P541*'1'!Q541+'2'!P541*'2'!Q541+'3'!P541*'3'!Q541+'4'!P541*'4'!Q541+'5'!P541*'5'!Q541+'6'!P541*'6'!Q541+'7'!P541*'7'!Q541+'8'!P541*'8'!Q541+'9'!P541*'9'!Q541)/Q541</f>
        <v>3</v>
      </c>
      <c r="Q541" s="6">
        <f>'0'!Q541+'1'!Q541+'2'!Q541+'3'!Q541+'4'!Q541+'5'!Q541+'6'!Q541+'7'!Q541+'8'!Q541+'9'!Q541</f>
        <v>6.7596783567683003</v>
      </c>
      <c r="R541" s="6">
        <f>('0'!R541*'0'!S541+'1'!R541*'1'!S541+'2'!R541*'2'!S541+'3'!R541*'3'!S541+'4'!R541*'4'!S541+'5'!R541*'5'!S541+'6'!R541*'6'!S541+'7'!R541*'7'!S541+'8'!R541*'8'!S541+'9'!R541*'9'!S541)/S541</f>
        <v>3</v>
      </c>
      <c r="S541" s="6">
        <f>'0'!S541+'1'!S541+'2'!S541+'3'!S541+'4'!S541+'5'!S541+'6'!S541+'7'!S541+'8'!S541+'9'!S541</f>
        <v>6.4594601265961913</v>
      </c>
      <c r="T541" s="6">
        <f>('0'!T541*'0'!U541+'1'!T541*'1'!U541+'2'!T541*'2'!U541+'3'!T541*'3'!U541+'4'!T541*'4'!U541+'5'!T541*'5'!U541+'6'!T541*'6'!U541+'7'!T541*'7'!U541+'8'!T541*'8'!U541+'9'!T541*'9'!U541)/U541</f>
        <v>25</v>
      </c>
      <c r="U541" s="6">
        <f>'0'!U541+'1'!U541+'2'!U541+'3'!U541+'4'!U541+'5'!U541+'6'!U541+'7'!U541+'8'!U541+'9'!U541</f>
        <v>5.3844983561242454</v>
      </c>
      <c r="V541" s="6">
        <f>('0'!V541*'0'!W541+'1'!V541*'1'!W541+'2'!V541*'2'!W541+'3'!V541*'3'!W541+'4'!V541*'4'!W541+'5'!V541*'5'!W541+'6'!V541*'6'!W541+'7'!V541*'7'!W541+'8'!V541*'8'!W541+'9'!V541*'9'!W541)/W541</f>
        <v>2</v>
      </c>
      <c r="W541" s="6">
        <f>'0'!W541+'1'!W541+'2'!W541+'3'!W541+'4'!W541+'5'!W541+'6'!W541+'7'!W541+'8'!W541+'9'!W541</f>
        <v>9.4785943185060617</v>
      </c>
      <c r="X541" s="6">
        <f>('0'!X541*'0'!Y541+'1'!X541*'1'!Y541+'2'!X541*'2'!Y541+'3'!X541*'3'!Y541+'4'!X541*'4'!Y541+'5'!X541*'5'!Y541+'6'!X541*'6'!Y541+'7'!X541*'7'!Y541+'8'!X541*'8'!Y541+'9'!X541*'9'!Y541)/Y541</f>
        <v>2</v>
      </c>
      <c r="Y541" s="6">
        <f>'0'!Y541+'1'!Y541+'2'!Y541+'3'!Y541+'4'!Y541+'5'!Y541+'6'!Y541+'7'!Y541+'8'!Y541+'9'!Y541</f>
        <v>6.2724395059607296</v>
      </c>
      <c r="Z541" s="6">
        <f>('0'!Z541*'0'!AA541+'1'!Z541*'1'!AA541+'2'!Z541*'2'!AA541+'3'!Z541*'3'!AA541+'4'!Z541*'4'!AA541+'5'!Z541*'5'!AA541+'6'!Z541*'6'!AA541+'7'!Z541*'7'!AA541+'8'!Z541*'8'!AA541+'9'!Z541*'9'!AA541)/AA541</f>
        <v>20</v>
      </c>
      <c r="AA541" s="6">
        <f>'0'!AA541+'1'!AA541+'2'!AA541+'3'!AA541+'4'!AA541+'5'!AA541+'6'!AA541+'7'!AA541+'8'!AA541+'9'!AA541</f>
        <v>5.5164807308453865</v>
      </c>
      <c r="AB541" s="6">
        <f>('0'!AB541*'0'!AC541+'1'!AB541*'1'!AC541+'2'!AB541*'2'!AC541+'3'!AB541*'3'!AC541+'4'!AB541*'4'!AC541+'5'!AB541*'5'!AC541+'6'!AB541*'6'!AC541+'7'!AB541*'7'!AC541+'8'!AB541*'8'!AC541+'9'!AB541*'9'!AC541)/AC541</f>
        <v>2</v>
      </c>
      <c r="AC541" s="6">
        <f>'0'!AC541+'1'!AC541+'2'!AC541+'3'!AC541+'4'!AC541+'5'!AC541+'6'!AC541+'7'!AC541+'8'!AC541+'9'!AC541</f>
        <v>9.3224116090286913</v>
      </c>
      <c r="AD541" s="6">
        <f>('0'!AD541*'0'!AE541+'1'!AD541*'1'!AE541+'2'!AD541*'2'!AE541+'3'!AD541*'3'!AE541+'4'!AD541*'4'!AE541+'5'!AD541*'5'!AE541+'6'!AD541*'6'!AE541+'7'!AD541*'7'!AE541+'8'!AD541*'8'!AE541+'9'!AD541*'9'!AE541)/AE541</f>
        <v>2</v>
      </c>
      <c r="AE541" s="6">
        <f>'0'!AE541+'1'!AE541+'2'!AE541+'3'!AE541+'4'!AE541+'5'!AE541+'6'!AE541+'7'!AE541+'8'!AE541+'9'!AE541</f>
        <v>5.9399561656432995</v>
      </c>
      <c r="AF541" s="6">
        <f>('0'!AF541*'0'!AG541+'1'!AF541*'1'!AG541+'2'!AF541*'2'!AG541+'3'!AF541*'3'!AG541+'4'!AF541*'4'!AG541+'5'!AF541*'5'!AG541+'6'!AF541*'6'!AG541+'7'!AF541*'7'!AG541+'8'!AF541*'8'!AG541+'9'!AF541*'9'!AG541)/AG541</f>
        <v>15</v>
      </c>
      <c r="AG541" s="6">
        <f>'0'!AG541+'1'!AG541+'2'!AG541+'3'!AG541+'4'!AG541+'5'!AG541+'6'!AG541+'7'!AG541+'8'!AG541+'9'!AG541</f>
        <v>9.0050806187632624</v>
      </c>
      <c r="AH541" s="6">
        <f>('0'!AH541*'0'!AI541+'1'!AH541*'1'!AI541+'2'!AH541*'2'!AI541+'3'!AH541*'3'!AI541+'4'!AH541*'4'!AI541+'5'!AH541*'5'!AI541+'6'!AH541*'6'!AI541+'7'!AH541*'7'!AI541+'8'!AH541*'8'!AI541+'9'!AH541*'9'!AI541)/AI541</f>
        <v>2</v>
      </c>
      <c r="AI541" s="6">
        <f>'0'!AI541+'1'!AI541+'2'!AI541+'3'!AI541+'4'!AI541+'5'!AI541+'6'!AI541+'7'!AI541+'8'!AI541+'9'!AI541</f>
        <v>9.7616466712027865</v>
      </c>
      <c r="AJ541" s="6">
        <f>('0'!AJ541*'0'!AK541+'1'!AJ541*'1'!AK541+'2'!AJ541*'2'!AK541+'3'!AJ541*'3'!AK541+'4'!AJ541*'4'!AK541+'5'!AJ541*'5'!AK541+'6'!AJ541*'6'!AK541+'7'!AJ541*'7'!AK541+'8'!AJ541*'8'!AK541+'9'!AJ541*'9'!AK541)/AK541</f>
        <v>2</v>
      </c>
      <c r="AK541" s="6">
        <f>'0'!AK541+'1'!AK541+'2'!AK541+'3'!AK541+'4'!AK541+'5'!AK541+'6'!AK541+'7'!AK541+'8'!AK541+'9'!AK541</f>
        <v>9.2167005283501773</v>
      </c>
      <c r="AL541" s="6">
        <f>('0'!AL541*'0'!AM541+'1'!AL541*'1'!AM541+'2'!AL541*'2'!AM541+'3'!AL541*'3'!AM541+'4'!AL541*'4'!AM541+'5'!AL541*'5'!AM541+'6'!AL541*'6'!AM541+'7'!AL541*'7'!AM541+'8'!AL541*'8'!AM541+'9'!AL541*'9'!AM541)/AM541</f>
        <v>10</v>
      </c>
      <c r="AM541" s="6">
        <f>'0'!AM541+'1'!AM541+'2'!AM541+'3'!AM541+'4'!AM541+'5'!AM541+'6'!AM541+'7'!AM541+'8'!AM541+'9'!AM541</f>
        <v>9.5698880434093212</v>
      </c>
      <c r="AN541" s="6">
        <f>('0'!AN541*'0'!AO541+'1'!AN541*'1'!AO541+'2'!AN541*'2'!AO541+'3'!AN541*'3'!AO541+'4'!AN541*'4'!AO541+'5'!AN541*'5'!AO541+'6'!AN541*'6'!AO541+'7'!AN541*'7'!AO541+'8'!AN541*'8'!AO541+'9'!AN541*'9'!AO541)/AO541</f>
        <v>2.9999999999999991</v>
      </c>
      <c r="AO541" s="6">
        <f>'0'!AO541+'1'!AO541+'2'!AO541+'3'!AO541+'4'!AO541+'5'!AO541+'6'!AO541+'7'!AO541+'8'!AO541+'9'!AO541</f>
        <v>6.7461456548927163</v>
      </c>
      <c r="AP541" s="6">
        <f>('0'!AP541*'0'!AQ541+'1'!AP541*'1'!AQ541+'2'!AP541*'2'!AQ541+'3'!AP541*'3'!AQ541+'4'!AP541*'4'!AQ541+'5'!AP541*'5'!AQ541+'6'!AP541*'6'!AQ541+'7'!AP541*'7'!AQ541+'8'!AP541*'8'!AQ541+'9'!AP541*'9'!AQ541)/AQ541</f>
        <v>3.0000000000000004</v>
      </c>
      <c r="AQ541" s="6">
        <f>'0'!AQ541+'1'!AQ541+'2'!AQ541+'3'!AQ541+'4'!AQ541+'5'!AQ541+'6'!AQ541+'7'!AQ541+'8'!AQ541+'9'!AQ541</f>
        <v>6.6294682729904144</v>
      </c>
      <c r="AR541" s="6">
        <f>('0'!AR541*'0'!AS541+'1'!AR541*'1'!AS541+'2'!AR541*'2'!AS541+'3'!AR541*'3'!AS541+'4'!AR541*'4'!AS541+'5'!AR541*'5'!AS541+'6'!AR541*'6'!AS541+'7'!AR541*'7'!AS541+'8'!AR541*'8'!AS541+'9'!AR541*'9'!AS541)/AS541</f>
        <v>10</v>
      </c>
      <c r="AS541" s="6">
        <f>'0'!AS541+'1'!AS541+'2'!AS541+'3'!AS541+'4'!AS541+'5'!AS541+'6'!AS541+'7'!AS541+'8'!AS541+'9'!AS541</f>
        <v>9.9999845938716074</v>
      </c>
      <c r="AT541" s="6">
        <f>('0'!AT541*'0'!AU541+'1'!AT541*'1'!AU541+'2'!AT541*'2'!AU541+'3'!AT541*'3'!AU541+'4'!AT541*'4'!AU541+'5'!AT541*'5'!AU541+'6'!AT541*'6'!AU541+'7'!AT541*'7'!AU541+'8'!AT541*'8'!AU541+'9'!AT541*'9'!AU541)/AU541</f>
        <v>4</v>
      </c>
      <c r="AU541" s="6">
        <f>'0'!AU541+'1'!AU541+'2'!AU541+'3'!AU541+'4'!AU541+'5'!AU541+'6'!AU541+'7'!AU541+'8'!AU541+'9'!AU541</f>
        <v>8.5278597675752721</v>
      </c>
      <c r="AV541" s="6">
        <f>('0'!AV541*'0'!AW541+'1'!AV541*'1'!AW541+'2'!AV541*'2'!AW541+'3'!AV541*'3'!AW541+'4'!AV541*'4'!AW541+'5'!AV541*'5'!AW541+'6'!AV541*'6'!AW541+'7'!AV541*'7'!AW541+'8'!AV541*'8'!AW541+'9'!AV541*'9'!AW541)/AW541</f>
        <v>4</v>
      </c>
      <c r="AW541" s="6">
        <f>'0'!AW541+'1'!AW541+'2'!AW541+'3'!AW541+'4'!AW541+'5'!AW541+'6'!AW541+'7'!AW541+'8'!AW541+'9'!AW541</f>
        <v>8.3371003485481641</v>
      </c>
      <c r="AX541" s="6">
        <f t="shared" si="18"/>
        <v>100</v>
      </c>
      <c r="AY541" s="6">
        <f t="shared" si="19"/>
        <v>1</v>
      </c>
      <c r="AZ541" s="6">
        <f t="shared" si="20"/>
        <v>19.999999999999996</v>
      </c>
      <c r="BA541" s="6">
        <f t="shared" si="21"/>
        <v>25</v>
      </c>
      <c r="BB541" s="6">
        <f t="shared" si="22"/>
        <v>20</v>
      </c>
      <c r="BC541" s="6">
        <f t="shared" si="23"/>
        <v>15</v>
      </c>
      <c r="BD541" s="6">
        <f t="shared" si="24"/>
        <v>10</v>
      </c>
      <c r="BE541" s="6">
        <f t="shared" si="25"/>
        <v>10</v>
      </c>
      <c r="BF541" s="6">
        <f t="shared" si="26"/>
        <v>100</v>
      </c>
    </row>
    <row r="542" spans="1:58" ht="15.75" customHeight="1" x14ac:dyDescent="0.25">
      <c r="A542" s="6" t="str">
        <f>IF(AND('0'!A542='1'!A542,'1'!A542='2'!A542,'2'!A542='3'!A542,'3'!A542='4'!A542,'4'!A542='5'!A542,'5'!A542='6'!A542,'6'!A542='7'!A542,'7'!A542='8'!A542,'8'!A542='9'!A542,'1'!A542='2'!A542),'9'!A542,)</f>
        <v>RPA</v>
      </c>
      <c r="B542" s="7" t="str">
        <f>IF(AND('0'!B542='1'!B542,'1'!B542='2'!B542,'2'!B542='3'!B542,'3'!B542='4'!B542,'4'!B542='5'!B542,'5'!B542='6'!B542,'6'!B542='7'!B542,'7'!B542='8'!B542,'8'!B542='9'!B542,'1'!B542='2'!B542),'9'!B542,)</f>
        <v>1982-05-18</v>
      </c>
      <c r="C542" s="7" t="str">
        <f>IF(AND('0'!C542='1'!C542,'1'!C542='2'!C542,'2'!C542='3'!C542,'3'!C542='4'!C542,'4'!C542='5'!C542,'5'!C542='6'!C542,'6'!C542='7'!C542,'7'!C542='8'!C542,'8'!C542='9'!C542,'1'!C542='2'!C542),'9'!C542,)</f>
        <v>1982-05-18</v>
      </c>
      <c r="D542" s="7">
        <f>IF(AND('0'!D542='1'!D542,'1'!D542='2'!D542,'2'!D542='3'!D542,'3'!D542='4'!D542,'4'!D542='5'!D542,'5'!D542='6'!D542,'6'!D542='7'!D542,'7'!D542='8'!D542,'8'!D542='9'!D542,'1'!D542='2'!D542),'9'!D542,)</f>
        <v>30134</v>
      </c>
      <c r="E542" s="8">
        <f>IF(COUNTIF(Recovered!$A$2:$A$808,A542)&gt;0,1,0)</f>
        <v>1</v>
      </c>
      <c r="F542" s="6">
        <f>('0'!F542*'0'!G542+'1'!F542*'1'!G542+'2'!F542*'2'!G542+'3'!F542*'3'!G542+'4'!F542*'4'!G542+'5'!F542*'5'!G542+'6'!F542*'6'!G542+'7'!F542*'7'!G542+'8'!F542*'8'!G542+'9'!F542*'9'!G542)/G542</f>
        <v>2.0993824260432237</v>
      </c>
      <c r="G542" s="9">
        <f>'0'!G542+'1'!G542+'2'!G542+'3'!G542+'4'!G542+'5'!G542+'6'!G542+'7'!G542+'8'!G542+'9'!G542</f>
        <v>4.8351364089524802</v>
      </c>
      <c r="H542" s="6">
        <f>('0'!H542*'0'!I542+'1'!H542*'1'!I542+'2'!H542*'2'!I542+'3'!H542*'3'!I542+'4'!H542*'4'!I542+'5'!H542*'5'!I542+'6'!H542*'6'!I542+'7'!H542*'7'!I542+'8'!H542*'8'!I542+'9'!H542*'9'!I542)/I542</f>
        <v>2.3036574405134189</v>
      </c>
      <c r="I542" s="9">
        <f>'0'!I542+'1'!I542+'2'!I542+'3'!I542+'4'!I542+'5'!I542+'6'!I542+'7'!I542+'8'!I542+'9'!I542</f>
        <v>5.4188957974607428</v>
      </c>
      <c r="J542" s="6">
        <f>('0'!J542*'0'!K542+'1'!J542*'1'!K542+'2'!J542*'2'!K542+'3'!J542*'3'!K542+'4'!J542*'4'!K542+'5'!J542*'5'!K542+'6'!J542*'6'!K542+'7'!J542*'7'!K542+'8'!J542*'8'!K542+'9'!J542*'9'!K542)/K542</f>
        <v>2</v>
      </c>
      <c r="K542" s="9">
        <f>'0'!K542+'1'!K542+'2'!K542+'3'!K542+'4'!K542+'5'!K542+'6'!K542+'7'!K542+'8'!K542+'9'!K542</f>
        <v>6.1568451740803676</v>
      </c>
      <c r="L542" s="6">
        <f>('0'!L542*'0'!M542+'1'!L542*'1'!M542+'2'!L542*'2'!M542+'3'!L542*'3'!M542+'4'!L542*'4'!M542+'5'!L542*'5'!M542+'6'!L542*'6'!M542+'7'!L542*'7'!M542+'8'!L542*'8'!M542+'9'!L542*'9'!M542)/M542</f>
        <v>4.9999999999999991</v>
      </c>
      <c r="M542" s="9">
        <f>'0'!M542+'1'!M542+'2'!M542+'3'!M542+'4'!M542+'5'!M542+'6'!M542+'7'!M542+'8'!M542+'9'!M542</f>
        <v>9.9523457970101514</v>
      </c>
      <c r="N542" s="6">
        <f>('0'!N542*'0'!O542+'1'!N542*'1'!O542+'2'!N542*'2'!O542+'3'!N542*'3'!O542+'4'!N542*'4'!O542+'5'!N542*'5'!O542+'6'!N542*'6'!O542+'7'!N542*'7'!O542+'8'!N542*'8'!O542+'9'!N542*'9'!O542)/O542</f>
        <v>20.000000000000004</v>
      </c>
      <c r="O542" s="9">
        <f>'0'!O542+'1'!O542+'2'!O542+'3'!O542+'4'!O542+'5'!O542+'6'!O542+'7'!O542+'8'!O542+'9'!O542</f>
        <v>6.7527861615507092</v>
      </c>
      <c r="P542" s="6">
        <f>('0'!P542*'0'!Q542+'1'!P542*'1'!Q542+'2'!P542*'2'!Q542+'3'!P542*'3'!Q542+'4'!P542*'4'!Q542+'5'!P542*'5'!Q542+'6'!P542*'6'!Q542+'7'!P542*'7'!Q542+'8'!P542*'8'!Q542+'9'!P542*'9'!Q542)/Q542</f>
        <v>3</v>
      </c>
      <c r="Q542" s="9">
        <f>'0'!Q542+'1'!Q542+'2'!Q542+'3'!Q542+'4'!Q542+'5'!Q542+'6'!Q542+'7'!Q542+'8'!Q542+'9'!Q542</f>
        <v>7.4040418847630862</v>
      </c>
      <c r="R542" s="6">
        <f>('0'!R542*'0'!S542+'1'!R542*'1'!S542+'2'!R542*'2'!S542+'3'!R542*'3'!S542+'4'!R542*'4'!S542+'5'!R542*'5'!S542+'6'!R542*'6'!S542+'7'!R542*'7'!S542+'8'!R542*'8'!S542+'9'!R542*'9'!S542)/S542</f>
        <v>2.7268631337382518</v>
      </c>
      <c r="S542" s="9">
        <f>'0'!S542+'1'!S542+'2'!S542+'3'!S542+'4'!S542+'5'!S542+'6'!S542+'7'!S542+'8'!S542+'9'!S542</f>
        <v>5.6693062977184407</v>
      </c>
      <c r="T542" s="6">
        <f>('0'!T542*'0'!U542+'1'!T542*'1'!U542+'2'!T542*'2'!U542+'3'!T542*'3'!U542+'4'!T542*'4'!U542+'5'!T542*'5'!U542+'6'!T542*'6'!U542+'7'!T542*'7'!U542+'8'!T542*'8'!U542+'9'!T542*'9'!U542)/U542</f>
        <v>25.000000000000007</v>
      </c>
      <c r="U542" s="9">
        <f>'0'!U542+'1'!U542+'2'!U542+'3'!U542+'4'!U542+'5'!U542+'6'!U542+'7'!U542+'8'!U542+'9'!U542</f>
        <v>7.4195840591738449</v>
      </c>
      <c r="V542" s="6">
        <f>('0'!V542*'0'!W542+'1'!V542*'1'!W542+'2'!V542*'2'!W542+'3'!V542*'3'!W542+'4'!V542*'4'!W542+'5'!V542*'5'!W542+'6'!V542*'6'!W542+'7'!V542*'7'!W542+'8'!V542*'8'!W542+'9'!V542*'9'!W542)/W542</f>
        <v>2</v>
      </c>
      <c r="W542" s="9">
        <f>'0'!W542+'1'!W542+'2'!W542+'3'!W542+'4'!W542+'5'!W542+'6'!W542+'7'!W542+'8'!W542+'9'!W542</f>
        <v>6.3822308363434539</v>
      </c>
      <c r="X542" s="6">
        <f>('0'!X542*'0'!Y542+'1'!X542*'1'!Y542+'2'!X542*'2'!Y542+'3'!X542*'3'!Y542+'4'!X542*'4'!Y542+'5'!X542*'5'!Y542+'6'!X542*'6'!Y542+'7'!X542*'7'!Y542+'8'!X542*'8'!Y542+'9'!X542*'9'!Y542)/Y542</f>
        <v>2.6349371250089084</v>
      </c>
      <c r="Y542" s="9">
        <f>'0'!Y542+'1'!Y542+'2'!Y542+'3'!Y542+'4'!Y542+'5'!Y542+'6'!Y542+'7'!Y542+'8'!Y542+'9'!Y542</f>
        <v>6.57116703416155</v>
      </c>
      <c r="Z542" s="6">
        <f>('0'!Z542*'0'!AA542+'1'!Z542*'1'!AA542+'2'!Z542*'2'!AA542+'3'!Z542*'3'!AA542+'4'!Z542*'4'!AA542+'5'!Z542*'5'!AA542+'6'!Z542*'6'!AA542+'7'!Z542*'7'!AA542+'8'!Z542*'8'!AA542+'9'!Z542*'9'!AA542)/AA542</f>
        <v>20</v>
      </c>
      <c r="AA542" s="9">
        <f>'0'!AA542+'1'!AA542+'2'!AA542+'3'!AA542+'4'!AA542+'5'!AA542+'6'!AA542+'7'!AA542+'8'!AA542+'9'!AA542</f>
        <v>5.0345258880593899</v>
      </c>
      <c r="AB542" s="6">
        <f>('0'!AB542*'0'!AC542+'1'!AB542*'1'!AC542+'2'!AB542*'2'!AC542+'3'!AB542*'3'!AC542+'4'!AB542*'4'!AC542+'5'!AB542*'5'!AC542+'6'!AB542*'6'!AC542+'7'!AB542*'7'!AC542+'8'!AB542*'8'!AC542+'9'!AB542*'9'!AC542)/AC542</f>
        <v>2</v>
      </c>
      <c r="AC542" s="9">
        <f>'0'!AC542+'1'!AC542+'2'!AC542+'3'!AC542+'4'!AC542+'5'!AC542+'6'!AC542+'7'!AC542+'8'!AC542+'9'!AC542</f>
        <v>9.9376156842075094</v>
      </c>
      <c r="AD542" s="6">
        <f>('0'!AD542*'0'!AE542+'1'!AD542*'1'!AE542+'2'!AD542*'2'!AE542+'3'!AD542*'3'!AE542+'4'!AD542*'4'!AE542+'5'!AD542*'5'!AE542+'6'!AD542*'6'!AE542+'7'!AD542*'7'!AE542+'8'!AD542*'8'!AE542+'9'!AD542*'9'!AE542)/AE542</f>
        <v>2.6475884384328308</v>
      </c>
      <c r="AE542" s="9">
        <f>'0'!AE542+'1'!AE542+'2'!AE542+'3'!AE542+'4'!AE542+'5'!AE542+'6'!AE542+'7'!AE542+'8'!AE542+'9'!AE542</f>
        <v>6.8019603395936947</v>
      </c>
      <c r="AF542" s="6">
        <f>('0'!AF542*'0'!AG542+'1'!AF542*'1'!AG542+'2'!AF542*'2'!AG542+'3'!AF542*'3'!AG542+'4'!AF542*'4'!AG542+'5'!AF542*'5'!AG542+'6'!AF542*'6'!AG542+'7'!AF542*'7'!AG542+'8'!AF542*'8'!AG542+'9'!AF542*'9'!AG542)/AG542</f>
        <v>15.000000000000002</v>
      </c>
      <c r="AG542" s="9">
        <f>'0'!AG542+'1'!AG542+'2'!AG542+'3'!AG542+'4'!AG542+'5'!AG542+'6'!AG542+'7'!AG542+'8'!AG542+'9'!AG542</f>
        <v>8.5128951310167675</v>
      </c>
      <c r="AH542" s="6">
        <f>('0'!AH542*'0'!AI542+'1'!AH542*'1'!AI542+'2'!AH542*'2'!AI542+'3'!AH542*'3'!AI542+'4'!AH542*'4'!AI542+'5'!AH542*'5'!AI542+'6'!AH542*'6'!AI542+'7'!AH542*'7'!AI542+'8'!AH542*'8'!AI542+'9'!AH542*'9'!AI542)/AI542</f>
        <v>2</v>
      </c>
      <c r="AI542" s="9">
        <f>'0'!AI542+'1'!AI542+'2'!AI542+'3'!AI542+'4'!AI542+'5'!AI542+'6'!AI542+'7'!AI542+'8'!AI542+'9'!AI542</f>
        <v>9.7839371825135153</v>
      </c>
      <c r="AJ542" s="6">
        <f>('0'!AJ542*'0'!AK542+'1'!AJ542*'1'!AK542+'2'!AJ542*'2'!AK542+'3'!AJ542*'3'!AK542+'4'!AJ542*'4'!AK542+'5'!AJ542*'5'!AK542+'6'!AJ542*'6'!AK542+'7'!AJ542*'7'!AK542+'8'!AJ542*'8'!AK542+'9'!AJ542*'9'!AK542)/AK542</f>
        <v>2</v>
      </c>
      <c r="AK542" s="9">
        <f>'0'!AK542+'1'!AK542+'2'!AK542+'3'!AK542+'4'!AK542+'5'!AK542+'6'!AK542+'7'!AK542+'8'!AK542+'9'!AK542</f>
        <v>8.5720661530535232</v>
      </c>
      <c r="AL542" s="6">
        <f>('0'!AL542*'0'!AM542+'1'!AL542*'1'!AM542+'2'!AL542*'2'!AM542+'3'!AL542*'3'!AM542+'4'!AL542*'4'!AM542+'5'!AL542*'5'!AM542+'6'!AL542*'6'!AM542+'7'!AL542*'7'!AM542+'8'!AL542*'8'!AM542+'9'!AL542*'9'!AM542)/AM542</f>
        <v>10</v>
      </c>
      <c r="AM542" s="9">
        <f>'0'!AM542+'1'!AM542+'2'!AM542+'3'!AM542+'4'!AM542+'5'!AM542+'6'!AM542+'7'!AM542+'8'!AM542+'9'!AM542</f>
        <v>9.4919838322033119</v>
      </c>
      <c r="AN542" s="6">
        <f>('0'!AN542*'0'!AO542+'1'!AN542*'1'!AO542+'2'!AN542*'2'!AO542+'3'!AN542*'3'!AO542+'4'!AN542*'4'!AO542+'5'!AN542*'5'!AO542+'6'!AN542*'6'!AO542+'7'!AN542*'7'!AO542+'8'!AN542*'8'!AO542+'9'!AN542*'9'!AO542)/AO542</f>
        <v>2.909088456860188</v>
      </c>
      <c r="AO542" s="9">
        <f>'0'!AO542+'1'!AO542+'2'!AO542+'3'!AO542+'4'!AO542+'5'!AO542+'6'!AO542+'7'!AO542+'8'!AO542+'9'!AO542</f>
        <v>5.6674735624475856</v>
      </c>
      <c r="AP542" s="6">
        <f>('0'!AP542*'0'!AQ542+'1'!AP542*'1'!AQ542+'2'!AP542*'2'!AQ542+'3'!AP542*'3'!AQ542+'4'!AP542*'4'!AQ542+'5'!AP542*'5'!AQ542+'6'!AP542*'6'!AQ542+'7'!AP542*'7'!AQ542+'8'!AP542*'8'!AQ542+'9'!AP542*'9'!AQ542)/AQ542</f>
        <v>2</v>
      </c>
      <c r="AQ542" s="9">
        <f>'0'!AQ542+'1'!AQ542+'2'!AQ542+'3'!AQ542+'4'!AQ542+'5'!AQ542+'6'!AQ542+'7'!AQ542+'8'!AQ542+'9'!AQ542</f>
        <v>7.5688548835141809</v>
      </c>
      <c r="AR542" s="6">
        <f>('0'!AR542*'0'!AS542+'1'!AR542*'1'!AS542+'2'!AR542*'2'!AS542+'3'!AR542*'3'!AS542+'4'!AR542*'4'!AS542+'5'!AR542*'5'!AS542+'6'!AR542*'6'!AS542+'7'!AR542*'7'!AS542+'8'!AR542*'8'!AS542+'9'!AR542*'9'!AS542)/AS542</f>
        <v>10</v>
      </c>
      <c r="AS542" s="9">
        <f>'0'!AS542+'1'!AS542+'2'!AS542+'3'!AS542+'4'!AS542+'5'!AS542+'6'!AS542+'7'!AS542+'8'!AS542+'9'!AS542</f>
        <v>9.9999882891805694</v>
      </c>
      <c r="AT542" s="6">
        <f>('0'!AT542*'0'!AU542+'1'!AT542*'1'!AU542+'2'!AT542*'2'!AU542+'3'!AT542*'3'!AU542+'4'!AT542*'4'!AU542+'5'!AT542*'5'!AU542+'6'!AT542*'6'!AU542+'7'!AT542*'7'!AU542+'8'!AT542*'8'!AU542+'9'!AT542*'9'!AU542)/AU542</f>
        <v>3.6373382674159442</v>
      </c>
      <c r="AU542" s="9">
        <f>'0'!AU542+'1'!AU542+'2'!AU542+'3'!AU542+'4'!AU542+'5'!AU542+'6'!AU542+'7'!AU542+'8'!AU542+'9'!AU542</f>
        <v>4.4260463852069476</v>
      </c>
      <c r="AV542" s="6">
        <f>('0'!AV542*'0'!AW542+'1'!AV542*'1'!AW542+'2'!AV542*'2'!AW542+'3'!AV542*'3'!AW542+'4'!AV542*'4'!AW542+'5'!AV542*'5'!AW542+'6'!AV542*'6'!AW542+'7'!AV542*'7'!AW542+'8'!AV542*'8'!AW542+'9'!AV542*'9'!AW542)/AW542</f>
        <v>2.8212980815173743</v>
      </c>
      <c r="AW542" s="9">
        <f>'0'!AW542+'1'!AW542+'2'!AW542+'3'!AW542+'4'!AW542+'5'!AW542+'6'!AW542+'7'!AW542+'8'!AW542+'9'!AW542</f>
        <v>7.439803092704687</v>
      </c>
      <c r="AX542" s="6">
        <f t="shared" si="18"/>
        <v>100.00000000000001</v>
      </c>
      <c r="AY542" s="6">
        <f t="shared" si="19"/>
        <v>0.99999999999999989</v>
      </c>
      <c r="AZ542" s="6">
        <f t="shared" si="20"/>
        <v>20</v>
      </c>
      <c r="BA542" s="6">
        <f t="shared" si="21"/>
        <v>25.000000000000004</v>
      </c>
      <c r="BB542" s="6">
        <f t="shared" si="22"/>
        <v>19.999999999999996</v>
      </c>
      <c r="BC542" s="6">
        <f t="shared" si="23"/>
        <v>15</v>
      </c>
      <c r="BD542" s="6">
        <f t="shared" si="24"/>
        <v>9.9999999999999982</v>
      </c>
      <c r="BE542" s="6">
        <f t="shared" si="25"/>
        <v>9.9999999999999982</v>
      </c>
      <c r="BF542" s="6">
        <f t="shared" si="26"/>
        <v>100</v>
      </c>
    </row>
    <row r="543" spans="1:58" ht="15.75" hidden="1" customHeight="1" x14ac:dyDescent="0.25">
      <c r="A543" s="6" t="str">
        <f>IF(AND('0'!A543='1'!A543,'1'!A543='2'!A543,'2'!A543='3'!A543,'3'!A543='4'!A543,'4'!A543='5'!A543,'5'!A543='6'!A543,'6'!A543='7'!A543,'7'!A543='8'!A543,'8'!A543='9'!A543,'1'!A543='2'!A543),'9'!A543,)</f>
        <v>Minutes of Actions</v>
      </c>
      <c r="B543" s="7" t="str">
        <f>IF(AND('0'!B543='1'!B543,'1'!B543='2'!B543,'2'!B543='3'!B543,'3'!B543='4'!B543,'4'!B543='5'!B543,'5'!B543='6'!B543,'6'!B543='7'!B543,'7'!B543='8'!B543,'8'!B543='9'!B543,'1'!B543='2'!B543),'9'!B543,)</f>
        <v>1982-03-30</v>
      </c>
      <c r="C543" s="7" t="str">
        <f>IF(AND('0'!C543='1'!C543,'1'!C543='2'!C543,'2'!C543='3'!C543,'3'!C543='4'!C543,'4'!C543='5'!C543,'5'!C543='6'!C543,'6'!C543='7'!C543,'7'!C543='8'!C543,'8'!C543='9'!C543,'1'!C543='2'!C543),'9'!C543,)</f>
        <v>1982-03-30</v>
      </c>
      <c r="D543" s="7">
        <f>IF(AND('0'!D543='1'!D543,'1'!D543='2'!D543,'2'!D543='3'!D543,'3'!D543='4'!D543,'4'!D543='5'!D543,'5'!D543='6'!D543,'6'!D543='7'!D543,'7'!D543='8'!D543,'8'!D543='9'!D543,'1'!D543='2'!D543),'9'!D543,)</f>
        <v>0</v>
      </c>
      <c r="E543" s="8">
        <f>IF(COUNTIF(Recovered!$A$2:$A$808,A543)&gt;0,1,0)</f>
        <v>0</v>
      </c>
      <c r="F543" s="6">
        <f>('0'!F543*'0'!G543+'1'!F543*'1'!G543+'2'!F543*'2'!G543+'3'!F543*'3'!G543+'4'!F543*'4'!G543+'5'!F543*'5'!G543+'6'!F543*'6'!G543+'7'!F543*'7'!G543+'8'!F543*'8'!G543+'9'!F543*'9'!G543)/G543</f>
        <v>4</v>
      </c>
      <c r="G543" s="6">
        <f>'0'!G543+'1'!G543+'2'!G543+'3'!G543+'4'!G543+'5'!G543+'6'!G543+'7'!G543+'8'!G543+'9'!G543</f>
        <v>6.2066438897671059</v>
      </c>
      <c r="H543" s="6">
        <f>('0'!H543*'0'!I543+'1'!H543*'1'!I543+'2'!H543*'2'!I543+'3'!H543*'3'!I543+'4'!H543*'4'!I543+'5'!H543*'5'!I543+'6'!H543*'6'!I543+'7'!H543*'7'!I543+'8'!H543*'8'!I543+'9'!H543*'9'!I543)/I543</f>
        <v>2.9999999999999996</v>
      </c>
      <c r="I543" s="6">
        <f>'0'!I543+'1'!I543+'2'!I543+'3'!I543+'4'!I543+'5'!I543+'6'!I543+'7'!I543+'8'!I543+'9'!I543</f>
        <v>7.6647078132716171</v>
      </c>
      <c r="J543" s="6">
        <f>('0'!J543*'0'!K543+'1'!J543*'1'!K543+'2'!J543*'2'!K543+'3'!J543*'3'!K543+'4'!J543*'4'!K543+'5'!J543*'5'!K543+'6'!J543*'6'!K543+'7'!J543*'7'!K543+'8'!J543*'8'!K543+'9'!J543*'9'!K543)/K543</f>
        <v>2</v>
      </c>
      <c r="K543" s="6">
        <f>'0'!K543+'1'!K543+'2'!K543+'3'!K543+'4'!K543+'5'!K543+'6'!K543+'7'!K543+'8'!K543+'9'!K543</f>
        <v>9.2263093850673634</v>
      </c>
      <c r="L543" s="6">
        <f>('0'!L543*'0'!M543+'1'!L543*'1'!M543+'2'!L543*'2'!M543+'3'!L543*'3'!M543+'4'!L543*'4'!M543+'5'!L543*'5'!M543+'6'!L543*'6'!M543+'7'!L543*'7'!M543+'8'!L543*'8'!M543+'9'!L543*'9'!M543)/M543</f>
        <v>4</v>
      </c>
      <c r="M543" s="6">
        <f>'0'!M543+'1'!M543+'2'!M543+'3'!M543+'4'!M543+'5'!M543+'6'!M543+'7'!M543+'8'!M543+'9'!M543</f>
        <v>6.7197186553637351</v>
      </c>
      <c r="N543" s="6">
        <f>('0'!N543*'0'!O543+'1'!N543*'1'!O543+'2'!N543*'2'!O543+'3'!N543*'3'!O543+'4'!N543*'4'!O543+'5'!N543*'5'!O543+'6'!N543*'6'!O543+'7'!N543*'7'!O543+'8'!N543*'8'!O543+'9'!N543*'9'!O543)/O543</f>
        <v>20</v>
      </c>
      <c r="O543" s="6">
        <f>'0'!O543+'1'!O543+'2'!O543+'3'!O543+'4'!O543+'5'!O543+'6'!O543+'7'!O543+'8'!O543+'9'!O543</f>
        <v>7.9703052007142006</v>
      </c>
      <c r="P543" s="6">
        <f>('0'!P543*'0'!Q543+'1'!P543*'1'!Q543+'2'!P543*'2'!Q543+'3'!P543*'3'!Q543+'4'!P543*'4'!Q543+'5'!P543*'5'!Q543+'6'!P543*'6'!Q543+'7'!P543*'7'!Q543+'8'!P543*'8'!Q543+'9'!P543*'9'!Q543)/Q543</f>
        <v>3</v>
      </c>
      <c r="Q543" s="6">
        <f>'0'!Q543+'1'!Q543+'2'!Q543+'3'!Q543+'4'!Q543+'5'!Q543+'6'!Q543+'7'!Q543+'8'!Q543+'9'!Q543</f>
        <v>6.5221533834134471</v>
      </c>
      <c r="R543" s="6">
        <f>('0'!R543*'0'!S543+'1'!R543*'1'!S543+'2'!R543*'2'!S543+'3'!R543*'3'!S543+'4'!R543*'4'!S543+'5'!R543*'5'!S543+'6'!R543*'6'!S543+'7'!R543*'7'!S543+'8'!R543*'8'!S543+'9'!R543*'9'!S543)/S543</f>
        <v>3.0000000000000004</v>
      </c>
      <c r="S543" s="6">
        <f>'0'!S543+'1'!S543+'2'!S543+'3'!S543+'4'!S543+'5'!S543+'6'!S543+'7'!S543+'8'!S543+'9'!S543</f>
        <v>5.8671746707777377</v>
      </c>
      <c r="T543" s="6">
        <f>('0'!T543*'0'!U543+'1'!T543*'1'!U543+'2'!T543*'2'!U543+'3'!T543*'3'!U543+'4'!T543*'4'!U543+'5'!T543*'5'!U543+'6'!T543*'6'!U543+'7'!T543*'7'!U543+'8'!T543*'8'!U543+'9'!T543*'9'!U543)/U543</f>
        <v>20.507190727731622</v>
      </c>
      <c r="U543" s="6">
        <f>'0'!U543+'1'!U543+'2'!U543+'3'!U543+'4'!U543+'5'!U543+'6'!U543+'7'!U543+'8'!U543+'9'!U543</f>
        <v>4.4894051053990758</v>
      </c>
      <c r="V543" s="6">
        <f>('0'!V543*'0'!W543+'1'!V543*'1'!W543+'2'!V543*'2'!W543+'3'!V543*'3'!W543+'4'!V543*'4'!W543+'5'!V543*'5'!W543+'6'!V543*'6'!W543+'7'!V543*'7'!W543+'8'!V543*'8'!W543+'9'!V543*'9'!W543)/W543</f>
        <v>3.0000000000000004</v>
      </c>
      <c r="W543" s="6">
        <f>'0'!W543+'1'!W543+'2'!W543+'3'!W543+'4'!W543+'5'!W543+'6'!W543+'7'!W543+'8'!W543+'9'!W543</f>
        <v>7.6695376886205784</v>
      </c>
      <c r="X543" s="6">
        <f>('0'!X543*'0'!Y543+'1'!X543*'1'!Y543+'2'!X543*'2'!Y543+'3'!X543*'3'!Y543+'4'!X543*'4'!Y543+'5'!X543*'5'!Y543+'6'!X543*'6'!Y543+'7'!X543*'7'!Y543+'8'!X543*'8'!Y543+'9'!X543*'9'!Y543)/Y543</f>
        <v>3</v>
      </c>
      <c r="Y543" s="6">
        <f>'0'!Y543+'1'!Y543+'2'!Y543+'3'!Y543+'4'!Y543+'5'!Y543+'6'!Y543+'7'!Y543+'8'!Y543+'9'!Y543</f>
        <v>6.8835461879117936</v>
      </c>
      <c r="Z543" s="6">
        <f>('0'!Z543*'0'!AA543+'1'!Z543*'1'!AA543+'2'!Z543*'2'!AA543+'3'!Z543*'3'!AA543+'4'!Z543*'4'!AA543+'5'!Z543*'5'!AA543+'6'!Z543*'6'!AA543+'7'!Z543*'7'!AA543+'8'!Z543*'8'!AA543+'9'!Z543*'9'!AA543)/AA543</f>
        <v>20.000000000000007</v>
      </c>
      <c r="AA543" s="6">
        <f>'0'!AA543+'1'!AA543+'2'!AA543+'3'!AA543+'4'!AA543+'5'!AA543+'6'!AA543+'7'!AA543+'8'!AA543+'9'!AA543</f>
        <v>7.0464117129390198</v>
      </c>
      <c r="AB543" s="6">
        <f>('0'!AB543*'0'!AC543+'1'!AB543*'1'!AC543+'2'!AB543*'2'!AC543+'3'!AB543*'3'!AC543+'4'!AB543*'4'!AC543+'5'!AB543*'5'!AC543+'6'!AB543*'6'!AC543+'7'!AB543*'7'!AC543+'8'!AB543*'8'!AC543+'9'!AB543*'9'!AC543)/AC543</f>
        <v>2</v>
      </c>
      <c r="AC543" s="6">
        <f>'0'!AC543+'1'!AC543+'2'!AC543+'3'!AC543+'4'!AC543+'5'!AC543+'6'!AC543+'7'!AC543+'8'!AC543+'9'!AC543</f>
        <v>6.5652238328993731</v>
      </c>
      <c r="AD543" s="6">
        <f>('0'!AD543*'0'!AE543+'1'!AD543*'1'!AE543+'2'!AD543*'2'!AE543+'3'!AD543*'3'!AE543+'4'!AD543*'4'!AE543+'5'!AD543*'5'!AE543+'6'!AD543*'6'!AE543+'7'!AD543*'7'!AE543+'8'!AD543*'8'!AE543+'9'!AD543*'9'!AE543)/AE543</f>
        <v>3</v>
      </c>
      <c r="AE543" s="6">
        <f>'0'!AE543+'1'!AE543+'2'!AE543+'3'!AE543+'4'!AE543+'5'!AE543+'6'!AE543+'7'!AE543+'8'!AE543+'9'!AE543</f>
        <v>7.5680293684011852</v>
      </c>
      <c r="AF543" s="6">
        <f>('0'!AF543*'0'!AG543+'1'!AF543*'1'!AG543+'2'!AF543*'2'!AG543+'3'!AF543*'3'!AG543+'4'!AF543*'4'!AG543+'5'!AF543*'5'!AG543+'6'!AF543*'6'!AG543+'7'!AF543*'7'!AG543+'8'!AF543*'8'!AG543+'9'!AF543*'9'!AG543)/AG543</f>
        <v>19.336715022303988</v>
      </c>
      <c r="AG543" s="6">
        <f>'0'!AG543+'1'!AG543+'2'!AG543+'3'!AG543+'4'!AG543+'5'!AG543+'6'!AG543+'7'!AG543+'8'!AG543+'9'!AG543</f>
        <v>6.67056139110844</v>
      </c>
      <c r="AH543" s="6">
        <f>('0'!AH543*'0'!AI543+'1'!AH543*'1'!AI543+'2'!AH543*'2'!AI543+'3'!AH543*'3'!AI543+'4'!AH543*'4'!AI543+'5'!AH543*'5'!AI543+'6'!AH543*'6'!AI543+'7'!AH543*'7'!AI543+'8'!AH543*'8'!AI543+'9'!AH543*'9'!AI543)/AI543</f>
        <v>2</v>
      </c>
      <c r="AI543" s="6">
        <f>'0'!AI543+'1'!AI543+'2'!AI543+'3'!AI543+'4'!AI543+'5'!AI543+'6'!AI543+'7'!AI543+'8'!AI543+'9'!AI543</f>
        <v>7.5543390333831777</v>
      </c>
      <c r="AJ543" s="6">
        <f>('0'!AJ543*'0'!AK543+'1'!AJ543*'1'!AK543+'2'!AJ543*'2'!AK543+'3'!AJ543*'3'!AK543+'4'!AJ543*'4'!AK543+'5'!AJ543*'5'!AK543+'6'!AJ543*'6'!AK543+'7'!AJ543*'7'!AK543+'8'!AJ543*'8'!AK543+'9'!AJ543*'9'!AK543)/AK543</f>
        <v>3.0000000000000004</v>
      </c>
      <c r="AK543" s="6">
        <f>'0'!AK543+'1'!AK543+'2'!AK543+'3'!AK543+'4'!AK543+'5'!AK543+'6'!AK543+'7'!AK543+'8'!AK543+'9'!AK543</f>
        <v>7.4846709666354823</v>
      </c>
      <c r="AL543" s="6">
        <f>('0'!AL543*'0'!AM543+'1'!AL543*'1'!AM543+'2'!AL543*'2'!AM543+'3'!AL543*'3'!AM543+'4'!AL543*'4'!AM543+'5'!AL543*'5'!AM543+'6'!AL543*'6'!AM543+'7'!AL543*'7'!AM543+'8'!AL543*'8'!AM543+'9'!AL543*'9'!AM543)/AM543</f>
        <v>10.000000000000002</v>
      </c>
      <c r="AM543" s="6">
        <f>'0'!AM543+'1'!AM543+'2'!AM543+'3'!AM543+'4'!AM543+'5'!AM543+'6'!AM543+'7'!AM543+'8'!AM543+'9'!AM543</f>
        <v>9.9469950194069412</v>
      </c>
      <c r="AN543" s="6">
        <f>('0'!AN543*'0'!AO543+'1'!AN543*'1'!AO543+'2'!AN543*'2'!AO543+'3'!AN543*'3'!AO543+'4'!AN543*'4'!AO543+'5'!AN543*'5'!AO543+'6'!AN543*'6'!AO543+'7'!AN543*'7'!AO543+'8'!AN543*'8'!AO543+'9'!AN543*'9'!AO543)/AO543</f>
        <v>2</v>
      </c>
      <c r="AO543" s="6">
        <f>'0'!AO543+'1'!AO543+'2'!AO543+'3'!AO543+'4'!AO543+'5'!AO543+'6'!AO543+'7'!AO543+'8'!AO543+'9'!AO543</f>
        <v>6.7735188234913686</v>
      </c>
      <c r="AP543" s="6">
        <f>('0'!AP543*'0'!AQ543+'1'!AP543*'1'!AQ543+'2'!AP543*'2'!AQ543+'3'!AP543*'3'!AQ543+'4'!AP543*'4'!AQ543+'5'!AP543*'5'!AQ543+'6'!AP543*'6'!AQ543+'7'!AP543*'7'!AQ543+'8'!AP543*'8'!AQ543+'9'!AP543*'9'!AQ543)/AQ543</f>
        <v>2.7098425051527717</v>
      </c>
      <c r="AQ543" s="6">
        <f>'0'!AQ543+'1'!AQ543+'2'!AQ543+'3'!AQ543+'4'!AQ543+'5'!AQ543+'6'!AQ543+'7'!AQ543+'8'!AQ543+'9'!AQ543</f>
        <v>5.4012557057704615</v>
      </c>
      <c r="AR543" s="6">
        <f>('0'!AR543*'0'!AS543+'1'!AR543*'1'!AS543+'2'!AR543*'2'!AS543+'3'!AR543*'3'!AS543+'4'!AR543*'4'!AS543+'5'!AR543*'5'!AS543+'6'!AR543*'6'!AS543+'7'!AR543*'7'!AS543+'8'!AR543*'8'!AS543+'9'!AR543*'9'!AS543)/AS543</f>
        <v>10</v>
      </c>
      <c r="AS543" s="6">
        <f>'0'!AS543+'1'!AS543+'2'!AS543+'3'!AS543+'4'!AS543+'5'!AS543+'6'!AS543+'7'!AS543+'8'!AS543+'9'!AS543</f>
        <v>9.9999954413952743</v>
      </c>
      <c r="AT543" s="6">
        <f>('0'!AT543*'0'!AU543+'1'!AT543*'1'!AU543+'2'!AT543*'2'!AU543+'3'!AT543*'3'!AU543+'4'!AT543*'4'!AU543+'5'!AT543*'5'!AU543+'6'!AT543*'6'!AU543+'7'!AT543*'7'!AU543+'8'!AT543*'8'!AU543+'9'!AT543*'9'!AU543)/AU543</f>
        <v>4</v>
      </c>
      <c r="AU543" s="6">
        <f>'0'!AU543+'1'!AU543+'2'!AU543+'3'!AU543+'4'!AU543+'5'!AU543+'6'!AU543+'7'!AU543+'8'!AU543+'9'!AU543</f>
        <v>7.5844446564252621</v>
      </c>
      <c r="AV543" s="6">
        <f>('0'!AV543*'0'!AW543+'1'!AV543*'1'!AW543+'2'!AV543*'2'!AW543+'3'!AV543*'3'!AW543+'4'!AV543*'4'!AW543+'5'!AV543*'5'!AW543+'6'!AV543*'6'!AW543+'7'!AV543*'7'!AW543+'8'!AV543*'8'!AW543+'9'!AV543*'9'!AW543)/AW543</f>
        <v>4</v>
      </c>
      <c r="AW543" s="6">
        <f>'0'!AW543+'1'!AW543+'2'!AW543+'3'!AW543+'4'!AW543+'5'!AW543+'6'!AW543+'7'!AW543+'8'!AW543+'9'!AW543</f>
        <v>6.8377373216740969</v>
      </c>
      <c r="AX543" s="6">
        <f t="shared" si="18"/>
        <v>99.843905750035617</v>
      </c>
      <c r="AY543" s="6">
        <f t="shared" si="19"/>
        <v>1.0015633828503783</v>
      </c>
      <c r="AZ543" s="6">
        <f t="shared" si="20"/>
        <v>20.031267657007565</v>
      </c>
      <c r="BA543" s="6">
        <f t="shared" si="21"/>
        <v>20.539251318024792</v>
      </c>
      <c r="BB543" s="6">
        <f t="shared" si="22"/>
        <v>20.031267657007572</v>
      </c>
      <c r="BC543" s="6">
        <f t="shared" si="23"/>
        <v>19.36694571095251</v>
      </c>
      <c r="BD543" s="6">
        <f t="shared" si="24"/>
        <v>10.015633828503784</v>
      </c>
      <c r="BE543" s="6">
        <f t="shared" si="25"/>
        <v>10.015633828503782</v>
      </c>
      <c r="BF543" s="6">
        <f t="shared" si="26"/>
        <v>100</v>
      </c>
    </row>
    <row r="544" spans="1:58" ht="15.75" customHeight="1" x14ac:dyDescent="0.25">
      <c r="A544" s="6" t="str">
        <f>IF(AND('0'!A544='1'!A544,'1'!A544='2'!A544,'2'!A544='3'!A544,'3'!A544='4'!A544,'4'!A544='5'!A544,'5'!A544='6'!A544,'6'!A544='7'!A544,'7'!A544='8'!A544,'8'!A544='9'!A544,'1'!A544='2'!A544),'9'!A544,)</f>
        <v>RPA</v>
      </c>
      <c r="B544" s="7" t="str">
        <f>IF(AND('0'!B544='1'!B544,'1'!B544='2'!B544,'2'!B544='3'!B544,'3'!B544='4'!B544,'4'!B544='5'!B544,'5'!B544='6'!B544,'6'!B544='7'!B544,'7'!B544='8'!B544,'8'!B544='9'!B544,'1'!B544='2'!B544),'9'!B544,)</f>
        <v>1982-03-30</v>
      </c>
      <c r="C544" s="7" t="str">
        <f>IF(AND('0'!C544='1'!C544,'1'!C544='2'!C544,'2'!C544='3'!C544,'3'!C544='4'!C544,'4'!C544='5'!C544,'5'!C544='6'!C544,'6'!C544='7'!C544,'7'!C544='8'!C544,'8'!C544='9'!C544,'1'!C544='2'!C544),'9'!C544,)</f>
        <v>1982-03-30</v>
      </c>
      <c r="D544" s="7">
        <f>IF(AND('0'!D544='1'!D544,'1'!D544='2'!D544,'2'!D544='3'!D544,'3'!D544='4'!D544,'4'!D544='5'!D544,'5'!D544='6'!D544,'6'!D544='7'!D544,'7'!D544='8'!D544,'8'!D544='9'!D544,'1'!D544='2'!D544),'9'!D544,)</f>
        <v>30092</v>
      </c>
      <c r="E544" s="8">
        <f>IF(COUNTIF(Recovered!$A$2:$A$808,A544)&gt;0,1,0)</f>
        <v>1</v>
      </c>
      <c r="F544" s="6">
        <f>('0'!F544*'0'!G544+'1'!F544*'1'!G544+'2'!F544*'2'!G544+'3'!F544*'3'!G544+'4'!F544*'4'!G544+'5'!F544*'5'!G544+'6'!F544*'6'!G544+'7'!F544*'7'!G544+'8'!F544*'8'!G544+'9'!F544*'9'!G544)/G544</f>
        <v>3.6468640753561967</v>
      </c>
      <c r="G544" s="9">
        <f>'0'!G544+'1'!G544+'2'!G544+'3'!G544+'4'!G544+'5'!G544+'6'!G544+'7'!G544+'8'!G544+'9'!G544</f>
        <v>3.9292711982336299</v>
      </c>
      <c r="H544" s="6">
        <f>('0'!H544*'0'!I544+'1'!H544*'1'!I544+'2'!H544*'2'!I544+'3'!H544*'3'!I544+'4'!H544*'4'!I544+'5'!H544*'5'!I544+'6'!H544*'6'!I544+'7'!H544*'7'!I544+'8'!H544*'8'!I544+'9'!H544*'9'!I544)/I544</f>
        <v>3</v>
      </c>
      <c r="I544" s="9">
        <f>'0'!I544+'1'!I544+'2'!I544+'3'!I544+'4'!I544+'5'!I544+'6'!I544+'7'!I544+'8'!I544+'9'!I544</f>
        <v>6.3295127785762624</v>
      </c>
      <c r="J544" s="6">
        <f>('0'!J544*'0'!K544+'1'!J544*'1'!K544+'2'!J544*'2'!K544+'3'!J544*'3'!K544+'4'!J544*'4'!K544+'5'!J544*'5'!K544+'6'!J544*'6'!K544+'7'!J544*'7'!K544+'8'!J544*'8'!K544+'9'!J544*'9'!K544)/K544</f>
        <v>2</v>
      </c>
      <c r="K544" s="9">
        <f>'0'!K544+'1'!K544+'2'!K544+'3'!K544+'4'!K544+'5'!K544+'6'!K544+'7'!K544+'8'!K544+'9'!K544</f>
        <v>8.7599439371293872</v>
      </c>
      <c r="L544" s="6">
        <f>('0'!L544*'0'!M544+'1'!L544*'1'!M544+'2'!L544*'2'!M544+'3'!L544*'3'!M544+'4'!L544*'4'!M544+'5'!L544*'5'!M544+'6'!L544*'6'!M544+'7'!L544*'7'!M544+'8'!L544*'8'!M544+'9'!L544*'9'!M544)/M544</f>
        <v>4.9999999999999991</v>
      </c>
      <c r="M544" s="9">
        <f>'0'!M544+'1'!M544+'2'!M544+'3'!M544+'4'!M544+'5'!M544+'6'!M544+'7'!M544+'8'!M544+'9'!M544</f>
        <v>9.9526469924222436</v>
      </c>
      <c r="N544" s="6">
        <f>('0'!N544*'0'!O544+'1'!N544*'1'!O544+'2'!N544*'2'!O544+'3'!N544*'3'!O544+'4'!N544*'4'!O544+'5'!N544*'5'!O544+'6'!N544*'6'!O544+'7'!N544*'7'!O544+'8'!N544*'8'!O544+'9'!N544*'9'!O544)/O544</f>
        <v>19.999999999999996</v>
      </c>
      <c r="O544" s="9">
        <f>'0'!O544+'1'!O544+'2'!O544+'3'!O544+'4'!O544+'5'!O544+'6'!O544+'7'!O544+'8'!O544+'9'!O544</f>
        <v>6.7966314664144232</v>
      </c>
      <c r="P544" s="6">
        <f>('0'!P544*'0'!Q544+'1'!P544*'1'!Q544+'2'!P544*'2'!Q544+'3'!P544*'3'!Q544+'4'!P544*'4'!Q544+'5'!P544*'5'!Q544+'6'!P544*'6'!Q544+'7'!P544*'7'!Q544+'8'!P544*'8'!Q544+'9'!P544*'9'!Q544)/Q544</f>
        <v>3</v>
      </c>
      <c r="Q544" s="9">
        <f>'0'!Q544+'1'!Q544+'2'!Q544+'3'!Q544+'4'!Q544+'5'!Q544+'6'!Q544+'7'!Q544+'8'!Q544+'9'!Q544</f>
        <v>7.0790576835439429</v>
      </c>
      <c r="R544" s="6">
        <f>('0'!R544*'0'!S544+'1'!R544*'1'!S544+'2'!R544*'2'!S544+'3'!R544*'3'!S544+'4'!R544*'4'!S544+'5'!R544*'5'!S544+'6'!R544*'6'!S544+'7'!R544*'7'!S544+'8'!R544*'8'!S544+'9'!R544*'9'!S544)/S544</f>
        <v>3.0000000000000004</v>
      </c>
      <c r="S544" s="9">
        <f>'0'!S544+'1'!S544+'2'!S544+'3'!S544+'4'!S544+'5'!S544+'6'!S544+'7'!S544+'8'!S544+'9'!S544</f>
        <v>7.1441482023084051</v>
      </c>
      <c r="T544" s="6">
        <f>('0'!T544*'0'!U544+'1'!T544*'1'!U544+'2'!T544*'2'!U544+'3'!T544*'3'!U544+'4'!T544*'4'!U544+'5'!T544*'5'!U544+'6'!T544*'6'!U544+'7'!T544*'7'!U544+'8'!T544*'8'!U544+'9'!T544*'9'!U544)/U544</f>
        <v>24.999999999999989</v>
      </c>
      <c r="U544" s="9">
        <f>'0'!U544+'1'!U544+'2'!U544+'3'!U544+'4'!U544+'5'!U544+'6'!U544+'7'!U544+'8'!U544+'9'!U544</f>
        <v>7.3012897687610012</v>
      </c>
      <c r="V544" s="6">
        <f>('0'!V544*'0'!W544+'1'!V544*'1'!W544+'2'!V544*'2'!W544+'3'!V544*'3'!W544+'4'!V544*'4'!W544+'5'!V544*'5'!W544+'6'!V544*'6'!W544+'7'!V544*'7'!W544+'8'!V544*'8'!W544+'9'!V544*'9'!W544)/W544</f>
        <v>3.0000000000000004</v>
      </c>
      <c r="W544" s="9">
        <f>'0'!W544+'1'!W544+'2'!W544+'3'!W544+'4'!W544+'5'!W544+'6'!W544+'7'!W544+'8'!W544+'9'!W544</f>
        <v>7.0675715187914729</v>
      </c>
      <c r="X544" s="6">
        <f>('0'!X544*'0'!Y544+'1'!X544*'1'!Y544+'2'!X544*'2'!Y544+'3'!X544*'3'!Y544+'4'!X544*'4'!Y544+'5'!X544*'5'!Y544+'6'!X544*'6'!Y544+'7'!X544*'7'!Y544+'8'!X544*'8'!Y544+'9'!X544*'9'!Y544)/Y544</f>
        <v>3</v>
      </c>
      <c r="Y544" s="9">
        <f>'0'!Y544+'1'!Y544+'2'!Y544+'3'!Y544+'4'!Y544+'5'!Y544+'6'!Y544+'7'!Y544+'8'!Y544+'9'!Y544</f>
        <v>6.0903774215988902</v>
      </c>
      <c r="Z544" s="6">
        <f>('0'!Z544*'0'!AA544+'1'!Z544*'1'!AA544+'2'!Z544*'2'!AA544+'3'!Z544*'3'!AA544+'4'!Z544*'4'!AA544+'5'!Z544*'5'!AA544+'6'!Z544*'6'!AA544+'7'!Z544*'7'!AA544+'8'!Z544*'8'!AA544+'9'!Z544*'9'!AA544)/AA544</f>
        <v>20.467390409315172</v>
      </c>
      <c r="AA544" s="9">
        <f>'0'!AA544+'1'!AA544+'2'!AA544+'3'!AA544+'4'!AA544+'5'!AA544+'6'!AA544+'7'!AA544+'8'!AA544+'9'!AA544</f>
        <v>4.6830236892195742</v>
      </c>
      <c r="AB544" s="6">
        <f>('0'!AB544*'0'!AC544+'1'!AB544*'1'!AC544+'2'!AB544*'2'!AC544+'3'!AB544*'3'!AC544+'4'!AB544*'4'!AC544+'5'!AB544*'5'!AC544+'6'!AB544*'6'!AC544+'7'!AB544*'7'!AC544+'8'!AB544*'8'!AC544+'9'!AB544*'9'!AC544)/AC544</f>
        <v>2</v>
      </c>
      <c r="AC544" s="9">
        <f>'0'!AC544+'1'!AC544+'2'!AC544+'3'!AC544+'4'!AC544+'5'!AC544+'6'!AC544+'7'!AC544+'8'!AC544+'9'!AC544</f>
        <v>9.2869982760311078</v>
      </c>
      <c r="AD544" s="6">
        <f>('0'!AD544*'0'!AE544+'1'!AD544*'1'!AE544+'2'!AD544*'2'!AE544+'3'!AD544*'3'!AE544+'4'!AD544*'4'!AE544+'5'!AD544*'5'!AE544+'6'!AD544*'6'!AE544+'7'!AD544*'7'!AE544+'8'!AD544*'8'!AE544+'9'!AD544*'9'!AE544)/AE544</f>
        <v>2.9999999999999996</v>
      </c>
      <c r="AE544" s="9">
        <f>'0'!AE544+'1'!AE544+'2'!AE544+'3'!AE544+'4'!AE544+'5'!AE544+'6'!AE544+'7'!AE544+'8'!AE544+'9'!AE544</f>
        <v>8.2161907524489486</v>
      </c>
      <c r="AF544" s="6">
        <f>('0'!AF544*'0'!AG544+'1'!AF544*'1'!AG544+'2'!AF544*'2'!AG544+'3'!AF544*'3'!AG544+'4'!AF544*'4'!AG544+'5'!AF544*'5'!AG544+'6'!AF544*'6'!AG544+'7'!AF544*'7'!AG544+'8'!AF544*'8'!AG544+'9'!AF544*'9'!AG544)/AG544</f>
        <v>15</v>
      </c>
      <c r="AG544" s="9">
        <f>'0'!AG544+'1'!AG544+'2'!AG544+'3'!AG544+'4'!AG544+'5'!AG544+'6'!AG544+'7'!AG544+'8'!AG544+'9'!AG544</f>
        <v>8.9576714599325822</v>
      </c>
      <c r="AH544" s="6">
        <f>('0'!AH544*'0'!AI544+'1'!AH544*'1'!AI544+'2'!AH544*'2'!AI544+'3'!AH544*'3'!AI544+'4'!AH544*'4'!AI544+'5'!AH544*'5'!AI544+'6'!AH544*'6'!AI544+'7'!AH544*'7'!AI544+'8'!AH544*'8'!AI544+'9'!AH544*'9'!AI544)/AI544</f>
        <v>2</v>
      </c>
      <c r="AI544" s="9">
        <f>'0'!AI544+'1'!AI544+'2'!AI544+'3'!AI544+'4'!AI544+'5'!AI544+'6'!AI544+'7'!AI544+'8'!AI544+'9'!AI544</f>
        <v>6.4978082109124768</v>
      </c>
      <c r="AJ544" s="6">
        <f>('0'!AJ544*'0'!AK544+'1'!AJ544*'1'!AK544+'2'!AJ544*'2'!AK544+'3'!AJ544*'3'!AK544+'4'!AJ544*'4'!AK544+'5'!AJ544*'5'!AK544+'6'!AJ544*'6'!AK544+'7'!AJ544*'7'!AK544+'8'!AJ544*'8'!AK544+'9'!AJ544*'9'!AK544)/AK544</f>
        <v>2.9999999999999996</v>
      </c>
      <c r="AK544" s="9">
        <f>'0'!AK544+'1'!AK544+'2'!AK544+'3'!AK544+'4'!AK544+'5'!AK544+'6'!AK544+'7'!AK544+'8'!AK544+'9'!AK544</f>
        <v>7.1579457692691841</v>
      </c>
      <c r="AL544" s="6">
        <f>('0'!AL544*'0'!AM544+'1'!AL544*'1'!AM544+'2'!AL544*'2'!AM544+'3'!AL544*'3'!AM544+'4'!AL544*'4'!AM544+'5'!AL544*'5'!AM544+'6'!AL544*'6'!AM544+'7'!AL544*'7'!AM544+'8'!AL544*'8'!AM544+'9'!AL544*'9'!AM544)/AM544</f>
        <v>10.000000000000002</v>
      </c>
      <c r="AM544" s="9">
        <f>'0'!AM544+'1'!AM544+'2'!AM544+'3'!AM544+'4'!AM544+'5'!AM544+'6'!AM544+'7'!AM544+'8'!AM544+'9'!AM544</f>
        <v>9.4996603145830196</v>
      </c>
      <c r="AN544" s="6">
        <f>('0'!AN544*'0'!AO544+'1'!AN544*'1'!AO544+'2'!AN544*'2'!AO544+'3'!AN544*'3'!AO544+'4'!AN544*'4'!AO544+'5'!AN544*'5'!AO544+'6'!AN544*'6'!AO544+'7'!AN544*'7'!AO544+'8'!AN544*'8'!AO544+'9'!AN544*'9'!AO544)/AO544</f>
        <v>2</v>
      </c>
      <c r="AO544" s="9">
        <f>'0'!AO544+'1'!AO544+'2'!AO544+'3'!AO544+'4'!AO544+'5'!AO544+'6'!AO544+'7'!AO544+'8'!AO544+'9'!AO544</f>
        <v>6.8546639756091299</v>
      </c>
      <c r="AP544" s="6">
        <f>('0'!AP544*'0'!AQ544+'1'!AP544*'1'!AQ544+'2'!AP544*'2'!AQ544+'3'!AP544*'3'!AQ544+'4'!AP544*'4'!AQ544+'5'!AP544*'5'!AQ544+'6'!AP544*'6'!AQ544+'7'!AP544*'7'!AQ544+'8'!AP544*'8'!AQ544+'9'!AP544*'9'!AQ544)/AQ544</f>
        <v>2</v>
      </c>
      <c r="AQ544" s="9">
        <f>'0'!AQ544+'1'!AQ544+'2'!AQ544+'3'!AQ544+'4'!AQ544+'5'!AQ544+'6'!AQ544+'7'!AQ544+'8'!AQ544+'9'!AQ544</f>
        <v>8.2045266647849679</v>
      </c>
      <c r="AR544" s="6">
        <f>('0'!AR544*'0'!AS544+'1'!AR544*'1'!AS544+'2'!AR544*'2'!AS544+'3'!AR544*'3'!AS544+'4'!AR544*'4'!AS544+'5'!AR544*'5'!AS544+'6'!AR544*'6'!AS544+'7'!AR544*'7'!AS544+'8'!AR544*'8'!AS544+'9'!AR544*'9'!AS544)/AS544</f>
        <v>9.5000024257894058</v>
      </c>
      <c r="AS544" s="9">
        <f>'0'!AS544+'1'!AS544+'2'!AS544+'3'!AS544+'4'!AS544+'5'!AS544+'6'!AS544+'7'!AS544+'8'!AS544+'9'!AS544</f>
        <v>9.9999798257461805</v>
      </c>
      <c r="AT544" s="6">
        <f>('0'!AT544*'0'!AU544+'1'!AT544*'1'!AU544+'2'!AT544*'2'!AU544+'3'!AT544*'3'!AU544+'4'!AT544*'4'!AU544+'5'!AT544*'5'!AU544+'6'!AT544*'6'!AU544+'7'!AT544*'7'!AU544+'8'!AT544*'8'!AU544+'9'!AT544*'9'!AU544)/AU544</f>
        <v>3.8634793206133655</v>
      </c>
      <c r="AU544" s="9">
        <f>'0'!AU544+'1'!AU544+'2'!AU544+'3'!AU544+'4'!AU544+'5'!AU544+'6'!AU544+'7'!AU544+'8'!AU544+'9'!AU544</f>
        <v>5.5526020684767801</v>
      </c>
      <c r="AV544" s="6">
        <f>('0'!AV544*'0'!AW544+'1'!AV544*'1'!AW544+'2'!AV544*'2'!AW544+'3'!AV544*'3'!AW544+'4'!AV544*'4'!AW544+'5'!AV544*'5'!AW544+'6'!AV544*'6'!AW544+'7'!AV544*'7'!AW544+'8'!AV544*'8'!AW544+'9'!AV544*'9'!AW544)/AW544</f>
        <v>3.8271489837193609</v>
      </c>
      <c r="AW544" s="9">
        <f>'0'!AW544+'1'!AW544+'2'!AW544+'3'!AW544+'4'!AW544+'5'!AW544+'6'!AW544+'7'!AW544+'8'!AW544+'9'!AW544</f>
        <v>5.7669212175858453</v>
      </c>
      <c r="AX544" s="6">
        <f t="shared" si="18"/>
        <v>99.967392835104562</v>
      </c>
      <c r="AY544" s="6">
        <f t="shared" si="19"/>
        <v>1.0003261780063548</v>
      </c>
      <c r="AZ544" s="6">
        <f t="shared" si="20"/>
        <v>20.006523560127093</v>
      </c>
      <c r="BA544" s="6">
        <f t="shared" si="21"/>
        <v>25.008154450158859</v>
      </c>
      <c r="BB544" s="6">
        <f t="shared" si="22"/>
        <v>20.474066421914166</v>
      </c>
      <c r="BC544" s="6">
        <f t="shared" si="23"/>
        <v>15.004892670095323</v>
      </c>
      <c r="BD544" s="6">
        <f t="shared" si="24"/>
        <v>10.00326178006355</v>
      </c>
      <c r="BE544" s="6">
        <f t="shared" si="25"/>
        <v>9.5031011176410161</v>
      </c>
      <c r="BF544" s="6">
        <f t="shared" si="26"/>
        <v>100.00000000000003</v>
      </c>
    </row>
    <row r="545" spans="1:58" ht="15.75" hidden="1" customHeight="1" x14ac:dyDescent="0.25">
      <c r="A545" s="6" t="str">
        <f>IF(AND('0'!A545='1'!A545,'1'!A545='2'!A545,'2'!A545='3'!A545,'3'!A545='4'!A545,'4'!A545='5'!A545,'5'!A545='6'!A545,'6'!A545='7'!A545,'7'!A545='8'!A545,'8'!A545='9'!A545,'1'!A545='2'!A545),'9'!A545,)</f>
        <v>Minutes of Actions</v>
      </c>
      <c r="B545" s="7" t="str">
        <f>IF(AND('0'!B545='1'!B545,'1'!B545='2'!B545,'2'!B545='3'!B545,'3'!B545='4'!B545,'4'!B545='5'!B545,'5'!B545='6'!B545,'6'!B545='7'!B545,'7'!B545='8'!B545,'8'!B545='9'!B545,'1'!B545='2'!B545),'9'!B545,)</f>
        <v>1982-02-02</v>
      </c>
      <c r="C545" s="7" t="str">
        <f>IF(AND('0'!C545='1'!C545,'1'!C545='2'!C545,'2'!C545='3'!C545,'3'!C545='4'!C545,'4'!C545='5'!C545,'5'!C545='6'!C545,'6'!C545='7'!C545,'7'!C545='8'!C545,'8'!C545='9'!C545,'1'!C545='2'!C545),'9'!C545,)</f>
        <v>1982-02-02</v>
      </c>
      <c r="D545" s="7">
        <f>IF(AND('0'!D545='1'!D545,'1'!D545='2'!D545,'2'!D545='3'!D545,'3'!D545='4'!D545,'4'!D545='5'!D545,'5'!D545='6'!D545,'6'!D545='7'!D545,'7'!D545='8'!D545,'8'!D545='9'!D545,'1'!D545='2'!D545),'9'!D545,)</f>
        <v>0</v>
      </c>
      <c r="E545" s="8">
        <f>IF(COUNTIF(Recovered!$A$2:$A$808,A545)&gt;0,1,0)</f>
        <v>0</v>
      </c>
      <c r="F545" s="6">
        <f>('0'!F545*'0'!G545+'1'!F545*'1'!G545+'2'!F545*'2'!G545+'3'!F545*'3'!G545+'4'!F545*'4'!G545+'5'!F545*'5'!G545+'6'!F545*'6'!G545+'7'!F545*'7'!G545+'8'!F545*'8'!G545+'9'!F545*'9'!G545)/G545</f>
        <v>4</v>
      </c>
      <c r="G545" s="6">
        <f>'0'!G545+'1'!G545+'2'!G545+'3'!G545+'4'!G545+'5'!G545+'6'!G545+'7'!G545+'8'!G545+'9'!G545</f>
        <v>6.0169496959270967</v>
      </c>
      <c r="H545" s="6">
        <f>('0'!H545*'0'!I545+'1'!H545*'1'!I545+'2'!H545*'2'!I545+'3'!H545*'3'!I545+'4'!H545*'4'!I545+'5'!H545*'5'!I545+'6'!H545*'6'!I545+'7'!H545*'7'!I545+'8'!H545*'8'!I545+'9'!H545*'9'!I545)/I545</f>
        <v>4</v>
      </c>
      <c r="I545" s="6">
        <f>'0'!I545+'1'!I545+'2'!I545+'3'!I545+'4'!I545+'5'!I545+'6'!I545+'7'!I545+'8'!I545+'9'!I545</f>
        <v>5.8500352197156023</v>
      </c>
      <c r="J545" s="6">
        <f>('0'!J545*'0'!K545+'1'!J545*'1'!K545+'2'!J545*'2'!K545+'3'!J545*'3'!K545+'4'!J545*'4'!K545+'5'!J545*'5'!K545+'6'!J545*'6'!K545+'7'!J545*'7'!K545+'8'!J545*'8'!K545+'9'!J545*'9'!K545)/K545</f>
        <v>2</v>
      </c>
      <c r="K545" s="6">
        <f>'0'!K545+'1'!K545+'2'!K545+'3'!K545+'4'!K545+'5'!K545+'6'!K545+'7'!K545+'8'!K545+'9'!K545</f>
        <v>6.9401071578567972</v>
      </c>
      <c r="L545" s="6">
        <f>('0'!L545*'0'!M545+'1'!L545*'1'!M545+'2'!L545*'2'!M545+'3'!L545*'3'!M545+'4'!L545*'4'!M545+'5'!L545*'5'!M545+'6'!L545*'6'!M545+'7'!L545*'7'!M545+'8'!L545*'8'!M545+'9'!L545*'9'!M545)/M545</f>
        <v>5</v>
      </c>
      <c r="M545" s="6">
        <f>'0'!M545+'1'!M545+'2'!M545+'3'!M545+'4'!M545+'5'!M545+'6'!M545+'7'!M545+'8'!M545+'9'!M545</f>
        <v>8.3226411034410894</v>
      </c>
      <c r="N545" s="6">
        <f>('0'!N545*'0'!O545+'1'!N545*'1'!O545+'2'!N545*'2'!O545+'3'!N545*'3'!O545+'4'!N545*'4'!O545+'5'!N545*'5'!O545+'6'!N545*'6'!O545+'7'!N545*'7'!O545+'8'!N545*'8'!O545+'9'!N545*'9'!O545)/O545</f>
        <v>20</v>
      </c>
      <c r="O545" s="6">
        <f>'0'!O545+'1'!O545+'2'!O545+'3'!O545+'4'!O545+'5'!O545+'6'!O545+'7'!O545+'8'!O545+'9'!O545</f>
        <v>8.2210495722005206</v>
      </c>
      <c r="P545" s="6">
        <f>('0'!P545*'0'!Q545+'1'!P545*'1'!Q545+'2'!P545*'2'!Q545+'3'!P545*'3'!Q545+'4'!P545*'4'!Q545+'5'!P545*'5'!Q545+'6'!P545*'6'!Q545+'7'!P545*'7'!Q545+'8'!P545*'8'!Q545+'9'!P545*'9'!Q545)/Q545</f>
        <v>3</v>
      </c>
      <c r="Q545" s="6">
        <f>'0'!Q545+'1'!Q545+'2'!Q545+'3'!Q545+'4'!Q545+'5'!Q545+'6'!Q545+'7'!Q545+'8'!Q545+'9'!Q545</f>
        <v>6.3824761454366836</v>
      </c>
      <c r="R545" s="6">
        <f>('0'!R545*'0'!S545+'1'!R545*'1'!S545+'2'!R545*'2'!S545+'3'!R545*'3'!S545+'4'!R545*'4'!S545+'5'!R545*'5'!S545+'6'!R545*'6'!S545+'7'!R545*'7'!S545+'8'!R545*'8'!S545+'9'!R545*'9'!S545)/S545</f>
        <v>2.9999999999999996</v>
      </c>
      <c r="S545" s="6">
        <f>'0'!S545+'1'!S545+'2'!S545+'3'!S545+'4'!S545+'5'!S545+'6'!S545+'7'!S545+'8'!S545+'9'!S545</f>
        <v>6.817530691152462</v>
      </c>
      <c r="T545" s="6">
        <f>('0'!T545*'0'!U545+'1'!T545*'1'!U545+'2'!T545*'2'!U545+'3'!T545*'3'!U545+'4'!T545*'4'!U545+'5'!T545*'5'!U545+'6'!T545*'6'!U545+'7'!T545*'7'!U545+'8'!T545*'8'!U545+'9'!T545*'9'!U545)/U545</f>
        <v>18.354718067553112</v>
      </c>
      <c r="U545" s="6">
        <f>'0'!U545+'1'!U545+'2'!U545+'3'!U545+'4'!U545+'5'!U545+'6'!U545+'7'!U545+'8'!U545+'9'!U545</f>
        <v>3.782687510228433</v>
      </c>
      <c r="V545" s="6">
        <f>('0'!V545*'0'!W545+'1'!V545*'1'!W545+'2'!V545*'2'!W545+'3'!V545*'3'!W545+'4'!V545*'4'!W545+'5'!V545*'5'!W545+'6'!V545*'6'!W545+'7'!V545*'7'!W545+'8'!V545*'8'!W545+'9'!V545*'9'!W545)/W545</f>
        <v>2</v>
      </c>
      <c r="W545" s="6">
        <f>'0'!W545+'1'!W545+'2'!W545+'3'!W545+'4'!W545+'5'!W545+'6'!W545+'7'!W545+'8'!W545+'9'!W545</f>
        <v>9.70979754683251</v>
      </c>
      <c r="X545" s="6">
        <f>('0'!X545*'0'!Y545+'1'!X545*'1'!Y545+'2'!X545*'2'!Y545+'3'!X545*'3'!Y545+'4'!X545*'4'!Y545+'5'!X545*'5'!Y545+'6'!X545*'6'!Y545+'7'!X545*'7'!Y545+'8'!X545*'8'!Y545+'9'!X545*'9'!Y545)/Y545</f>
        <v>2</v>
      </c>
      <c r="Y545" s="6">
        <f>'0'!Y545+'1'!Y545+'2'!Y545+'3'!Y545+'4'!Y545+'5'!Y545+'6'!Y545+'7'!Y545+'8'!Y545+'9'!Y545</f>
        <v>8.3546892717473362</v>
      </c>
      <c r="Z545" s="6">
        <f>('0'!Z545*'0'!AA545+'1'!Z545*'1'!AA545+'2'!Z545*'2'!AA545+'3'!Z545*'3'!AA545+'4'!Z545*'4'!AA545+'5'!Z545*'5'!AA545+'6'!Z545*'6'!AA545+'7'!Z545*'7'!AA545+'8'!Z545*'8'!AA545+'9'!Z545*'9'!AA545)/AA545</f>
        <v>22.6837293120068</v>
      </c>
      <c r="AA545" s="6">
        <f>'0'!AA545+'1'!AA545+'2'!AA545+'3'!AA545+'4'!AA545+'5'!AA545+'6'!AA545+'7'!AA545+'8'!AA545+'9'!AA545</f>
        <v>6.0886611961736135</v>
      </c>
      <c r="AB545" s="6">
        <f>('0'!AB545*'0'!AC545+'1'!AB545*'1'!AC545+'2'!AB545*'2'!AC545+'3'!AB545*'3'!AC545+'4'!AB545*'4'!AC545+'5'!AB545*'5'!AC545+'6'!AB545*'6'!AC545+'7'!AB545*'7'!AC545+'8'!AB545*'8'!AC545+'9'!AB545*'9'!AC545)/AC545</f>
        <v>2</v>
      </c>
      <c r="AC545" s="6">
        <f>'0'!AC545+'1'!AC545+'2'!AC545+'3'!AC545+'4'!AC545+'5'!AC545+'6'!AC545+'7'!AC545+'8'!AC545+'9'!AC545</f>
        <v>9.9366980886009841</v>
      </c>
      <c r="AD545" s="6">
        <f>('0'!AD545*'0'!AE545+'1'!AD545*'1'!AE545+'2'!AD545*'2'!AE545+'3'!AD545*'3'!AE545+'4'!AD545*'4'!AE545+'5'!AD545*'5'!AE545+'6'!AD545*'6'!AE545+'7'!AD545*'7'!AE545+'8'!AD545*'8'!AE545+'9'!AD545*'9'!AE545)/AE545</f>
        <v>2</v>
      </c>
      <c r="AE545" s="6">
        <f>'0'!AE545+'1'!AE545+'2'!AE545+'3'!AE545+'4'!AE545+'5'!AE545+'6'!AE545+'7'!AE545+'8'!AE545+'9'!AE545</f>
        <v>6.839574162303018</v>
      </c>
      <c r="AF545" s="6">
        <f>('0'!AF545*'0'!AG545+'1'!AF545*'1'!AG545+'2'!AF545*'2'!AG545+'3'!AF545*'3'!AG545+'4'!AF545*'4'!AG545+'5'!AF545*'5'!AG545+'6'!AF545*'6'!AG545+'7'!AF545*'7'!AG545+'8'!AF545*'8'!AG545+'9'!AF545*'9'!AG545)/AG545</f>
        <v>19.506795410489449</v>
      </c>
      <c r="AG545" s="6">
        <f>'0'!AG545+'1'!AG545+'2'!AG545+'3'!AG545+'4'!AG545+'5'!AG545+'6'!AG545+'7'!AG545+'8'!AG545+'9'!AG545</f>
        <v>8.2151083820574335</v>
      </c>
      <c r="AH545" s="6">
        <f>('0'!AH545*'0'!AI545+'1'!AH545*'1'!AI545+'2'!AH545*'2'!AI545+'3'!AH545*'3'!AI545+'4'!AH545*'4'!AI545+'5'!AH545*'5'!AI545+'6'!AH545*'6'!AI545+'7'!AH545*'7'!AI545+'8'!AH545*'8'!AI545+'9'!AH545*'9'!AI545)/AI545</f>
        <v>2</v>
      </c>
      <c r="AI545" s="6">
        <f>'0'!AI545+'1'!AI545+'2'!AI545+'3'!AI545+'4'!AI545+'5'!AI545+'6'!AI545+'7'!AI545+'8'!AI545+'9'!AI545</f>
        <v>9.8529212192682731</v>
      </c>
      <c r="AJ545" s="6">
        <f>('0'!AJ545*'0'!AK545+'1'!AJ545*'1'!AK545+'2'!AJ545*'2'!AK545+'3'!AJ545*'3'!AK545+'4'!AJ545*'4'!AK545+'5'!AJ545*'5'!AK545+'6'!AJ545*'6'!AK545+'7'!AJ545*'7'!AK545+'8'!AJ545*'8'!AK545+'9'!AJ545*'9'!AK545)/AK545</f>
        <v>2</v>
      </c>
      <c r="AK545" s="6">
        <f>'0'!AK545+'1'!AK545+'2'!AK545+'3'!AK545+'4'!AK545+'5'!AK545+'6'!AK545+'7'!AK545+'8'!AK545+'9'!AK545</f>
        <v>9.1075766382913521</v>
      </c>
      <c r="AL545" s="6">
        <f>('0'!AL545*'0'!AM545+'1'!AL545*'1'!AM545+'2'!AL545*'2'!AM545+'3'!AL545*'3'!AM545+'4'!AL545*'4'!AM545+'5'!AL545*'5'!AM545+'6'!AL545*'6'!AM545+'7'!AL545*'7'!AM545+'8'!AL545*'8'!AM545+'9'!AL545*'9'!AM545)/AM545</f>
        <v>10</v>
      </c>
      <c r="AM545" s="6">
        <f>'0'!AM545+'1'!AM545+'2'!AM545+'3'!AM545+'4'!AM545+'5'!AM545+'6'!AM545+'7'!AM545+'8'!AM545+'9'!AM545</f>
        <v>9.8255813260313651</v>
      </c>
      <c r="AN545" s="6">
        <f>('0'!AN545*'0'!AO545+'1'!AN545*'1'!AO545+'2'!AN545*'2'!AO545+'3'!AN545*'3'!AO545+'4'!AN545*'4'!AO545+'5'!AN545*'5'!AO545+'6'!AN545*'6'!AO545+'7'!AN545*'7'!AO545+'8'!AN545*'8'!AO545+'9'!AN545*'9'!AO545)/AO545</f>
        <v>2.6082107970194506</v>
      </c>
      <c r="AO545" s="6">
        <f>'0'!AO545+'1'!AO545+'2'!AO545+'3'!AO545+'4'!AO545+'5'!AO545+'6'!AO545+'7'!AO545+'8'!AO545+'9'!AO545</f>
        <v>5.5565537857364014</v>
      </c>
      <c r="AP545" s="6">
        <f>('0'!AP545*'0'!AQ545+'1'!AP545*'1'!AQ545+'2'!AP545*'2'!AQ545+'3'!AP545*'3'!AQ545+'4'!AP545*'4'!AQ545+'5'!AP545*'5'!AQ545+'6'!AP545*'6'!AQ545+'7'!AP545*'7'!AQ545+'8'!AP545*'8'!AQ545+'9'!AP545*'9'!AQ545)/AQ545</f>
        <v>2.9208903464620741</v>
      </c>
      <c r="AQ545" s="6">
        <f>'0'!AQ545+'1'!AQ545+'2'!AQ545+'3'!AQ545+'4'!AQ545+'5'!AQ545+'6'!AQ545+'7'!AQ545+'8'!AQ545+'9'!AQ545</f>
        <v>6.2689101480977625</v>
      </c>
      <c r="AR545" s="6">
        <f>('0'!AR545*'0'!AS545+'1'!AR545*'1'!AS545+'2'!AR545*'2'!AS545+'3'!AR545*'3'!AS545+'4'!AR545*'4'!AS545+'5'!AR545*'5'!AS545+'6'!AR545*'6'!AS545+'7'!AR545*'7'!AS545+'8'!AR545*'8'!AS545+'9'!AR545*'9'!AS545)/AS545</f>
        <v>10</v>
      </c>
      <c r="AS545" s="6">
        <f>'0'!AS545+'1'!AS545+'2'!AS545+'3'!AS545+'4'!AS545+'5'!AS545+'6'!AS545+'7'!AS545+'8'!AS545+'9'!AS545</f>
        <v>9.9999744616200168</v>
      </c>
      <c r="AT545" s="6">
        <f>('0'!AT545*'0'!AU545+'1'!AT545*'1'!AU545+'2'!AT545*'2'!AU545+'3'!AT545*'3'!AU545+'4'!AT545*'4'!AU545+'5'!AT545*'5'!AU545+'6'!AT545*'6'!AU545+'7'!AT545*'7'!AU545+'8'!AT545*'8'!AU545+'9'!AT545*'9'!AU545)/AU545</f>
        <v>4</v>
      </c>
      <c r="AU545" s="6">
        <f>'0'!AU545+'1'!AU545+'2'!AU545+'3'!AU545+'4'!AU545+'5'!AU545+'6'!AU545+'7'!AU545+'8'!AU545+'9'!AU545</f>
        <v>7.4706949939072818</v>
      </c>
      <c r="AV545" s="6">
        <f>('0'!AV545*'0'!AW545+'1'!AV545*'1'!AW545+'2'!AV545*'2'!AW545+'3'!AV545*'3'!AW545+'4'!AV545*'4'!AW545+'5'!AV545*'5'!AW545+'6'!AV545*'6'!AW545+'7'!AV545*'7'!AW545+'8'!AV545*'8'!AW545+'9'!AV545*'9'!AW545)/AW545</f>
        <v>4</v>
      </c>
      <c r="AW545" s="6">
        <f>'0'!AW545+'1'!AW545+'2'!AW545+'3'!AW545+'4'!AW545+'5'!AW545+'6'!AW545+'7'!AW545+'8'!AW545+'9'!AW545</f>
        <v>8.7584678486397376</v>
      </c>
      <c r="AX545" s="6">
        <f t="shared" si="18"/>
        <v>100.54524279004936</v>
      </c>
      <c r="AY545" s="6">
        <f t="shared" si="19"/>
        <v>0.99457713985346985</v>
      </c>
      <c r="AZ545" s="6">
        <f t="shared" si="20"/>
        <v>19.891542797069398</v>
      </c>
      <c r="BA545" s="6">
        <f t="shared" si="21"/>
        <v>18.255182998443782</v>
      </c>
      <c r="BB545" s="6">
        <f t="shared" si="22"/>
        <v>22.560718620346041</v>
      </c>
      <c r="BC545" s="6">
        <f t="shared" si="23"/>
        <v>19.401012787071387</v>
      </c>
      <c r="BD545" s="6">
        <f t="shared" si="24"/>
        <v>9.9457713985346992</v>
      </c>
      <c r="BE545" s="6">
        <f t="shared" si="25"/>
        <v>9.9457713985346992</v>
      </c>
      <c r="BF545" s="6">
        <f t="shared" si="26"/>
        <v>100</v>
      </c>
    </row>
    <row r="546" spans="1:58" ht="15.75" customHeight="1" x14ac:dyDescent="0.25">
      <c r="A546" s="6" t="str">
        <f>IF(AND('0'!A546='1'!A546,'1'!A546='2'!A546,'2'!A546='3'!A546,'3'!A546='4'!A546,'4'!A546='5'!A546,'5'!A546='6'!A546,'6'!A546='7'!A546,'7'!A546='8'!A546,'8'!A546='9'!A546,'1'!A546='2'!A546),'9'!A546,)</f>
        <v>RPA</v>
      </c>
      <c r="B546" s="7" t="str">
        <f>IF(AND('0'!B546='1'!B546,'1'!B546='2'!B546,'2'!B546='3'!B546,'3'!B546='4'!B546,'4'!B546='5'!B546,'5'!B546='6'!B546,'6'!B546='7'!B546,'7'!B546='8'!B546,'8'!B546='9'!B546,'1'!B546='2'!B546),'9'!B546,)</f>
        <v>1982-02-02</v>
      </c>
      <c r="C546" s="7" t="str">
        <f>IF(AND('0'!C546='1'!C546,'1'!C546='2'!C546,'2'!C546='3'!C546,'3'!C546='4'!C546,'4'!C546='5'!C546,'5'!C546='6'!C546,'6'!C546='7'!C546,'7'!C546='8'!C546,'8'!C546='9'!C546,'1'!C546='2'!C546),'9'!C546,)</f>
        <v>1982-02-02</v>
      </c>
      <c r="D546" s="7">
        <f>IF(AND('0'!D546='1'!D546,'1'!D546='2'!D546,'2'!D546='3'!D546,'3'!D546='4'!D546,'4'!D546='5'!D546,'5'!D546='6'!D546,'6'!D546='7'!D546,'7'!D546='8'!D546,'8'!D546='9'!D546,'1'!D546='2'!D546),'9'!D546,)</f>
        <v>30043</v>
      </c>
      <c r="E546" s="8">
        <f>IF(COUNTIF(Recovered!$A$2:$A$808,A546)&gt;0,1,0)</f>
        <v>1</v>
      </c>
      <c r="F546" s="6">
        <f>('0'!F546*'0'!G546+'1'!F546*'1'!G546+'2'!F546*'2'!G546+'3'!F546*'3'!G546+'4'!F546*'4'!G546+'5'!F546*'5'!G546+'6'!F546*'6'!G546+'7'!F546*'7'!G546+'8'!F546*'8'!G546+'9'!F546*'9'!G546)/G546</f>
        <v>4</v>
      </c>
      <c r="G546" s="9">
        <f>'0'!G546+'1'!G546+'2'!G546+'3'!G546+'4'!G546+'5'!G546+'6'!G546+'7'!G546+'8'!G546+'9'!G546</f>
        <v>6.3082758559700762</v>
      </c>
      <c r="H546" s="6">
        <f>('0'!H546*'0'!I546+'1'!H546*'1'!I546+'2'!H546*'2'!I546+'3'!H546*'3'!I546+'4'!H546*'4'!I546+'5'!H546*'5'!I546+'6'!H546*'6'!I546+'7'!H546*'7'!I546+'8'!H546*'8'!I546+'9'!H546*'9'!I546)/I546</f>
        <v>3.4279490200368814</v>
      </c>
      <c r="I546" s="9">
        <f>'0'!I546+'1'!I546+'2'!I546+'3'!I546+'4'!I546+'5'!I546+'6'!I546+'7'!I546+'8'!I546+'9'!I546</f>
        <v>4.6468140615237612</v>
      </c>
      <c r="J546" s="6">
        <f>('0'!J546*'0'!K546+'1'!J546*'1'!K546+'2'!J546*'2'!K546+'3'!J546*'3'!K546+'4'!J546*'4'!K546+'5'!J546*'5'!K546+'6'!J546*'6'!K546+'7'!J546*'7'!K546+'8'!J546*'8'!K546+'9'!J546*'9'!K546)/K546</f>
        <v>2.3526542836203741</v>
      </c>
      <c r="K546" s="9">
        <f>'0'!K546+'1'!K546+'2'!K546+'3'!K546+'4'!K546+'5'!K546+'6'!K546+'7'!K546+'8'!K546+'9'!K546</f>
        <v>6.0850038237467219</v>
      </c>
      <c r="L546" s="6">
        <f>('0'!L546*'0'!M546+'1'!L546*'1'!M546+'2'!L546*'2'!M546+'3'!L546*'3'!M546+'4'!L546*'4'!M546+'5'!L546*'5'!M546+'6'!L546*'6'!M546+'7'!L546*'7'!M546+'8'!L546*'8'!M546+'9'!L546*'9'!M546)/M546</f>
        <v>5</v>
      </c>
      <c r="M546" s="9">
        <f>'0'!M546+'1'!M546+'2'!M546+'3'!M546+'4'!M546+'5'!M546+'6'!M546+'7'!M546+'8'!M546+'9'!M546</f>
        <v>9.9459456496210183</v>
      </c>
      <c r="N546" s="6">
        <f>('0'!N546*'0'!O546+'1'!N546*'1'!O546+'2'!N546*'2'!O546+'3'!N546*'3'!O546+'4'!N546*'4'!O546+'5'!N546*'5'!O546+'6'!N546*'6'!O546+'7'!N546*'7'!O546+'8'!N546*'8'!O546+'9'!N546*'9'!O546)/O546</f>
        <v>20</v>
      </c>
      <c r="O546" s="9">
        <f>'0'!O546+'1'!O546+'2'!O546+'3'!O546+'4'!O546+'5'!O546+'6'!O546+'7'!O546+'8'!O546+'9'!O546</f>
        <v>7.5077588877489259</v>
      </c>
      <c r="P546" s="6">
        <f>('0'!P546*'0'!Q546+'1'!P546*'1'!Q546+'2'!P546*'2'!Q546+'3'!P546*'3'!Q546+'4'!P546*'4'!Q546+'5'!P546*'5'!Q546+'6'!P546*'6'!Q546+'7'!P546*'7'!Q546+'8'!P546*'8'!Q546+'9'!P546*'9'!Q546)/Q546</f>
        <v>3.0000000000000004</v>
      </c>
      <c r="Q546" s="9">
        <f>'0'!Q546+'1'!Q546+'2'!Q546+'3'!Q546+'4'!Q546+'5'!Q546+'6'!Q546+'7'!Q546+'8'!Q546+'9'!Q546</f>
        <v>6.7220323641261643</v>
      </c>
      <c r="R546" s="6">
        <f>('0'!R546*'0'!S546+'1'!R546*'1'!S546+'2'!R546*'2'!S546+'3'!R546*'3'!S546+'4'!R546*'4'!S546+'5'!R546*'5'!S546+'6'!R546*'6'!S546+'7'!R546*'7'!S546+'8'!R546*'8'!S546+'9'!R546*'9'!S546)/S546</f>
        <v>3</v>
      </c>
      <c r="S546" s="9">
        <f>'0'!S546+'1'!S546+'2'!S546+'3'!S546+'4'!S546+'5'!S546+'6'!S546+'7'!S546+'8'!S546+'9'!S546</f>
        <v>6.143711692698683</v>
      </c>
      <c r="T546" s="6">
        <f>('0'!T546*'0'!U546+'1'!T546*'1'!U546+'2'!T546*'2'!U546+'3'!T546*'3'!U546+'4'!T546*'4'!U546+'5'!T546*'5'!U546+'6'!T546*'6'!U546+'7'!T546*'7'!U546+'8'!T546*'8'!U546+'9'!T546*'9'!U546)/U546</f>
        <v>16.935124771951529</v>
      </c>
      <c r="U546" s="9">
        <f>'0'!U546+'1'!U546+'2'!U546+'3'!U546+'4'!U546+'5'!U546+'6'!U546+'7'!U546+'8'!U546+'9'!U546</f>
        <v>4.0036297549774575</v>
      </c>
      <c r="V546" s="6">
        <f>('0'!V546*'0'!W546+'1'!V546*'1'!W546+'2'!V546*'2'!W546+'3'!V546*'3'!W546+'4'!V546*'4'!W546+'5'!V546*'5'!W546+'6'!V546*'6'!W546+'7'!V546*'7'!W546+'8'!V546*'8'!W546+'9'!V546*'9'!W546)/W546</f>
        <v>2</v>
      </c>
      <c r="W546" s="9">
        <f>'0'!W546+'1'!W546+'2'!W546+'3'!W546+'4'!W546+'5'!W546+'6'!W546+'7'!W546+'8'!W546+'9'!W546</f>
        <v>9.880523594757884</v>
      </c>
      <c r="X546" s="6">
        <f>('0'!X546*'0'!Y546+'1'!X546*'1'!Y546+'2'!X546*'2'!Y546+'3'!X546*'3'!Y546+'4'!X546*'4'!Y546+'5'!X546*'5'!Y546+'6'!X546*'6'!Y546+'7'!X546*'7'!Y546+'8'!X546*'8'!Y546+'9'!X546*'9'!Y546)/Y546</f>
        <v>2</v>
      </c>
      <c r="Y546" s="9">
        <f>'0'!Y546+'1'!Y546+'2'!Y546+'3'!Y546+'4'!Y546+'5'!Y546+'6'!Y546+'7'!Y546+'8'!Y546+'9'!Y546</f>
        <v>8.567902605385429</v>
      </c>
      <c r="Z546" s="6">
        <f>('0'!Z546*'0'!AA546+'1'!Z546*'1'!AA546+'2'!Z546*'2'!AA546+'3'!Z546*'3'!AA546+'4'!Z546*'4'!AA546+'5'!Z546*'5'!AA546+'6'!Z546*'6'!AA546+'7'!Z546*'7'!AA546+'8'!Z546*'8'!AA546+'9'!Z546*'9'!AA546)/AA546</f>
        <v>23.341396499374422</v>
      </c>
      <c r="AA546" s="9">
        <f>'0'!AA546+'1'!AA546+'2'!AA546+'3'!AA546+'4'!AA546+'5'!AA546+'6'!AA546+'7'!AA546+'8'!AA546+'9'!AA546</f>
        <v>7.2679808772173189</v>
      </c>
      <c r="AB546" s="6">
        <f>('0'!AB546*'0'!AC546+'1'!AB546*'1'!AC546+'2'!AB546*'2'!AC546+'3'!AB546*'3'!AC546+'4'!AB546*'4'!AC546+'5'!AB546*'5'!AC546+'6'!AB546*'6'!AC546+'7'!AB546*'7'!AC546+'8'!AB546*'8'!AC546+'9'!AB546*'9'!AC546)/AC546</f>
        <v>2</v>
      </c>
      <c r="AC546" s="9">
        <f>'0'!AC546+'1'!AC546+'2'!AC546+'3'!AC546+'4'!AC546+'5'!AC546+'6'!AC546+'7'!AC546+'8'!AC546+'9'!AC546</f>
        <v>9.8702198833471808</v>
      </c>
      <c r="AD546" s="6">
        <f>('0'!AD546*'0'!AE546+'1'!AD546*'1'!AE546+'2'!AD546*'2'!AE546+'3'!AD546*'3'!AE546+'4'!AD546*'4'!AE546+'5'!AD546*'5'!AE546+'6'!AD546*'6'!AE546+'7'!AD546*'7'!AE546+'8'!AD546*'8'!AE546+'9'!AD546*'9'!AE546)/AE546</f>
        <v>2.6762937353627843</v>
      </c>
      <c r="AE546" s="9">
        <f>'0'!AE546+'1'!AE546+'2'!AE546+'3'!AE546+'4'!AE546+'5'!AE546+'6'!AE546+'7'!AE546+'8'!AE546+'9'!AE546</f>
        <v>5.5647283223564878</v>
      </c>
      <c r="AF546" s="6">
        <f>('0'!AF546*'0'!AG546+'1'!AF546*'1'!AG546+'2'!AF546*'2'!AG546+'3'!AF546*'3'!AG546+'4'!AF546*'4'!AG546+'5'!AF546*'5'!AG546+'6'!AF546*'6'!AG546+'7'!AF546*'7'!AG546+'8'!AF546*'8'!AG546+'9'!AF546*'9'!AG546)/AG546</f>
        <v>19.999999999999996</v>
      </c>
      <c r="AG546" s="9">
        <f>'0'!AG546+'1'!AG546+'2'!AG546+'3'!AG546+'4'!AG546+'5'!AG546+'6'!AG546+'7'!AG546+'8'!AG546+'9'!AG546</f>
        <v>7.6597506094522778</v>
      </c>
      <c r="AH546" s="6">
        <f>('0'!AH546*'0'!AI546+'1'!AH546*'1'!AI546+'2'!AH546*'2'!AI546+'3'!AH546*'3'!AI546+'4'!AH546*'4'!AI546+'5'!AH546*'5'!AI546+'6'!AH546*'6'!AI546+'7'!AH546*'7'!AI546+'8'!AH546*'8'!AI546+'9'!AH546*'9'!AI546)/AI546</f>
        <v>2</v>
      </c>
      <c r="AI546" s="9">
        <f>'0'!AI546+'1'!AI546+'2'!AI546+'3'!AI546+'4'!AI546+'5'!AI546+'6'!AI546+'7'!AI546+'8'!AI546+'9'!AI546</f>
        <v>9.6968279457882307</v>
      </c>
      <c r="AJ546" s="6">
        <f>('0'!AJ546*'0'!AK546+'1'!AJ546*'1'!AK546+'2'!AJ546*'2'!AK546+'3'!AJ546*'3'!AK546+'4'!AJ546*'4'!AK546+'5'!AJ546*'5'!AK546+'6'!AJ546*'6'!AK546+'7'!AJ546*'7'!AK546+'8'!AJ546*'8'!AK546+'9'!AJ546*'9'!AK546)/AK546</f>
        <v>2</v>
      </c>
      <c r="AK546" s="9">
        <f>'0'!AK546+'1'!AK546+'2'!AK546+'3'!AK546+'4'!AK546+'5'!AK546+'6'!AK546+'7'!AK546+'8'!AK546+'9'!AK546</f>
        <v>8.9761620500610437</v>
      </c>
      <c r="AL546" s="6">
        <f>('0'!AL546*'0'!AM546+'1'!AL546*'1'!AM546+'2'!AL546*'2'!AM546+'3'!AL546*'3'!AM546+'4'!AL546*'4'!AM546+'5'!AL546*'5'!AM546+'6'!AL546*'6'!AM546+'7'!AL546*'7'!AM546+'8'!AL546*'8'!AM546+'9'!AL546*'9'!AM546)/AM546</f>
        <v>10</v>
      </c>
      <c r="AM546" s="9">
        <f>'0'!AM546+'1'!AM546+'2'!AM546+'3'!AM546+'4'!AM546+'5'!AM546+'6'!AM546+'7'!AM546+'8'!AM546+'9'!AM546</f>
        <v>8.39068849785391</v>
      </c>
      <c r="AN546" s="6">
        <f>('0'!AN546*'0'!AO546+'1'!AN546*'1'!AO546+'2'!AN546*'2'!AO546+'3'!AN546*'3'!AO546+'4'!AN546*'4'!AO546+'5'!AN546*'5'!AO546+'6'!AN546*'6'!AO546+'7'!AN546*'7'!AO546+'8'!AN546*'8'!AO546+'9'!AN546*'9'!AO546)/AO546</f>
        <v>4</v>
      </c>
      <c r="AO546" s="9">
        <f>'0'!AO546+'1'!AO546+'2'!AO546+'3'!AO546+'4'!AO546+'5'!AO546+'6'!AO546+'7'!AO546+'8'!AO546+'9'!AO546</f>
        <v>9.5013262089867005</v>
      </c>
      <c r="AP546" s="6">
        <f>('0'!AP546*'0'!AQ546+'1'!AP546*'1'!AQ546+'2'!AP546*'2'!AQ546+'3'!AP546*'3'!AQ546+'4'!AP546*'4'!AQ546+'5'!AP546*'5'!AQ546+'6'!AP546*'6'!AQ546+'7'!AP546*'7'!AQ546+'8'!AP546*'8'!AQ546+'9'!AP546*'9'!AQ546)/AQ546</f>
        <v>2.9999999999999996</v>
      </c>
      <c r="AQ546" s="9">
        <f>'0'!AQ546+'1'!AQ546+'2'!AQ546+'3'!AQ546+'4'!AQ546+'5'!AQ546+'6'!AQ546+'7'!AQ546+'8'!AQ546+'9'!AQ546</f>
        <v>6.6048076751703642</v>
      </c>
      <c r="AR546" s="6">
        <f>('0'!AR546*'0'!AS546+'1'!AR546*'1'!AS546+'2'!AR546*'2'!AS546+'3'!AR546*'3'!AS546+'4'!AR546*'4'!AS546+'5'!AR546*'5'!AS546+'6'!AR546*'6'!AS546+'7'!AR546*'7'!AS546+'8'!AR546*'8'!AS546+'9'!AR546*'9'!AS546)/AS546</f>
        <v>9.9999999999999982</v>
      </c>
      <c r="AS546" s="9">
        <f>'0'!AS546+'1'!AS546+'2'!AS546+'3'!AS546+'4'!AS546+'5'!AS546+'6'!AS546+'7'!AS546+'8'!AS546+'9'!AS546</f>
        <v>9.9999720775385779</v>
      </c>
      <c r="AT546" s="6">
        <f>('0'!AT546*'0'!AU546+'1'!AT546*'1'!AU546+'2'!AT546*'2'!AU546+'3'!AT546*'3'!AU546+'4'!AT546*'4'!AU546+'5'!AT546*'5'!AU546+'6'!AT546*'6'!AU546+'7'!AT546*'7'!AU546+'8'!AT546*'8'!AU546+'9'!AT546*'9'!AU546)/AU546</f>
        <v>4</v>
      </c>
      <c r="AU546" s="9">
        <f>'0'!AU546+'1'!AU546+'2'!AU546+'3'!AU546+'4'!AU546+'5'!AU546+'6'!AU546+'7'!AU546+'8'!AU546+'9'!AU546</f>
        <v>6.518582434132794</v>
      </c>
      <c r="AV546" s="6">
        <f>('0'!AV546*'0'!AW546+'1'!AV546*'1'!AW546+'2'!AV546*'2'!AW546+'3'!AV546*'3'!AW546+'4'!AV546*'4'!AW546+'5'!AV546*'5'!AW546+'6'!AV546*'6'!AW546+'7'!AV546*'7'!AW546+'8'!AV546*'8'!AW546+'9'!AV546*'9'!AW546)/AW546</f>
        <v>3.4957530182238141</v>
      </c>
      <c r="AW546" s="9">
        <f>'0'!AW546+'1'!AW546+'2'!AW546+'3'!AW546+'4'!AW546+'5'!AW546+'6'!AW546+'7'!AW546+'8'!AW546+'9'!AW546</f>
        <v>6.1596939073164467</v>
      </c>
      <c r="AX546" s="6">
        <f t="shared" si="18"/>
        <v>100.27652127132595</v>
      </c>
      <c r="AY546" s="6">
        <f t="shared" si="19"/>
        <v>0.99724241260247015</v>
      </c>
      <c r="AZ546" s="6">
        <f t="shared" si="20"/>
        <v>19.944848252049404</v>
      </c>
      <c r="BA546" s="6">
        <f t="shared" si="21"/>
        <v>16.888424685304798</v>
      </c>
      <c r="BB546" s="6">
        <f t="shared" si="22"/>
        <v>23.277030558547001</v>
      </c>
      <c r="BC546" s="6">
        <f t="shared" si="23"/>
        <v>19.9448482520494</v>
      </c>
      <c r="BD546" s="6">
        <f t="shared" si="24"/>
        <v>9.972424126024702</v>
      </c>
      <c r="BE546" s="6">
        <f t="shared" si="25"/>
        <v>9.9724241260247002</v>
      </c>
      <c r="BF546" s="6">
        <f t="shared" si="26"/>
        <v>100.00000000000001</v>
      </c>
    </row>
    <row r="547" spans="1:58" ht="15.75" hidden="1" customHeight="1" x14ac:dyDescent="0.25">
      <c r="A547" s="6" t="str">
        <f>IF(AND('0'!A547='1'!A547,'1'!A547='2'!A547,'2'!A547='3'!A547,'3'!A547='4'!A547,'4'!A547='5'!A547,'5'!A547='6'!A547,'6'!A547='7'!A547,'7'!A547='8'!A547,'8'!A547='9'!A547,'1'!A547='2'!A547),'9'!A547,)</f>
        <v>Minutes of Actions</v>
      </c>
      <c r="B547" s="7" t="str">
        <f>IF(AND('0'!B547='1'!B547,'1'!B547='2'!B547,'2'!B547='3'!B547,'3'!B547='4'!B547,'4'!B547='5'!B547,'5'!B547='6'!B547,'6'!B547='7'!B547,'7'!B547='8'!B547,'8'!B547='9'!B547,'1'!B547='2'!B547),'9'!B547,)</f>
        <v>1981-12-22</v>
      </c>
      <c r="C547" s="7" t="str">
        <f>IF(AND('0'!C547='1'!C547,'1'!C547='2'!C547,'2'!C547='3'!C547,'3'!C547='4'!C547,'4'!C547='5'!C547,'5'!C547='6'!C547,'6'!C547='7'!C547,'7'!C547='8'!C547,'8'!C547='9'!C547,'1'!C547='2'!C547),'9'!C547,)</f>
        <v>1981-12-22</v>
      </c>
      <c r="D547" s="7">
        <f>IF(AND('0'!D547='1'!D547,'1'!D547='2'!D547,'2'!D547='3'!D547,'3'!D547='4'!D547,'4'!D547='5'!D547,'5'!D547='6'!D547,'6'!D547='7'!D547,'7'!D547='8'!D547,'8'!D547='9'!D547,'1'!D547='2'!D547),'9'!D547,)</f>
        <v>0</v>
      </c>
      <c r="E547" s="8">
        <f>IF(COUNTIF(Recovered!$A$2:$A$808,A547)&gt;0,1,0)</f>
        <v>0</v>
      </c>
      <c r="F547" s="6">
        <f>('0'!F547*'0'!G547+'1'!F547*'1'!G547+'2'!F547*'2'!G547+'3'!F547*'3'!G547+'4'!F547*'4'!G547+'5'!F547*'5'!G547+'6'!F547*'6'!G547+'7'!F547*'7'!G547+'8'!F547*'8'!G547+'9'!F547*'9'!G547)/G547</f>
        <v>4.3727455415392482</v>
      </c>
      <c r="G547" s="6">
        <f>'0'!G547+'1'!G547+'2'!G547+'3'!G547+'4'!G547+'5'!G547+'6'!G547+'7'!G547+'8'!G547+'9'!G547</f>
        <v>4.2326247487045281</v>
      </c>
      <c r="H547" s="6">
        <f>('0'!H547*'0'!I547+'1'!H547*'1'!I547+'2'!H547*'2'!I547+'3'!H547*'3'!I547+'4'!H547*'4'!I547+'5'!H547*'5'!I547+'6'!H547*'6'!I547+'7'!H547*'7'!I547+'8'!H547*'8'!I547+'9'!H547*'9'!I547)/I547</f>
        <v>3.5395466647634346</v>
      </c>
      <c r="I547" s="6">
        <f>'0'!I547+'1'!I547+'2'!I547+'3'!I547+'4'!I547+'5'!I547+'6'!I547+'7'!I547+'8'!I547+'9'!I547</f>
        <v>5.7867396710068872</v>
      </c>
      <c r="J547" s="6">
        <f>('0'!J547*'0'!K547+'1'!J547*'1'!K547+'2'!J547*'2'!K547+'3'!J547*'3'!K547+'4'!J547*'4'!K547+'5'!J547*'5'!K547+'6'!J547*'6'!K547+'7'!J547*'7'!K547+'8'!J547*'8'!K547+'9'!J547*'9'!K547)/K547</f>
        <v>2.0692987521230299</v>
      </c>
      <c r="K547" s="6">
        <f>'0'!K547+'1'!K547+'2'!K547+'3'!K547+'4'!K547+'5'!K547+'6'!K547+'7'!K547+'8'!K547+'9'!K547</f>
        <v>6.3662594259684582</v>
      </c>
      <c r="L547" s="6">
        <f>('0'!L547*'0'!M547+'1'!L547*'1'!M547+'2'!L547*'2'!M547+'3'!L547*'3'!M547+'4'!L547*'4'!M547+'5'!L547*'5'!M547+'6'!L547*'6'!M547+'7'!L547*'7'!M547+'8'!L547*'8'!M547+'9'!L547*'9'!M547)/M547</f>
        <v>4.7167329997454894</v>
      </c>
      <c r="M547" s="6">
        <f>'0'!M547+'1'!M547+'2'!M547+'3'!M547+'4'!M547+'5'!M547+'6'!M547+'7'!M547+'8'!M547+'9'!M547</f>
        <v>8.3013044413578534</v>
      </c>
      <c r="N547" s="6">
        <f>('0'!N547*'0'!O547+'1'!N547*'1'!O547+'2'!N547*'2'!O547+'3'!N547*'3'!O547+'4'!N547*'4'!O547+'5'!N547*'5'!O547+'6'!N547*'6'!O547+'7'!N547*'7'!O547+'8'!N547*'8'!O547+'9'!N547*'9'!O547)/O547</f>
        <v>20</v>
      </c>
      <c r="O547" s="6">
        <f>'0'!O547+'1'!O547+'2'!O547+'3'!O547+'4'!O547+'5'!O547+'6'!O547+'7'!O547+'8'!O547+'9'!O547</f>
        <v>7.9931900690527877</v>
      </c>
      <c r="P547" s="6">
        <f>('0'!P547*'0'!Q547+'1'!P547*'1'!Q547+'2'!P547*'2'!Q547+'3'!P547*'3'!Q547+'4'!P547*'4'!Q547+'5'!P547*'5'!Q547+'6'!P547*'6'!Q547+'7'!P547*'7'!Q547+'8'!P547*'8'!Q547+'9'!P547*'9'!Q547)/Q547</f>
        <v>3</v>
      </c>
      <c r="Q547" s="6">
        <f>'0'!Q547+'1'!Q547+'2'!Q547+'3'!Q547+'4'!Q547+'5'!Q547+'6'!Q547+'7'!Q547+'8'!Q547+'9'!Q547</f>
        <v>5.8748630682540073</v>
      </c>
      <c r="R547" s="6">
        <f>('0'!R547*'0'!S547+'1'!R547*'1'!S547+'2'!R547*'2'!S547+'3'!R547*'3'!S547+'4'!R547*'4'!S547+'5'!R547*'5'!S547+'6'!R547*'6'!S547+'7'!R547*'7'!S547+'8'!R547*'8'!S547+'9'!R547*'9'!S547)/S547</f>
        <v>2.5413175198972358</v>
      </c>
      <c r="S547" s="6">
        <f>'0'!S547+'1'!S547+'2'!S547+'3'!S547+'4'!S547+'5'!S547+'6'!S547+'7'!S547+'8'!S547+'9'!S547</f>
        <v>5.7634983363707848</v>
      </c>
      <c r="T547" s="6">
        <f>('0'!T547*'0'!U547+'1'!T547*'1'!U547+'2'!T547*'2'!U547+'3'!T547*'3'!U547+'4'!T547*'4'!U547+'5'!T547*'5'!U547+'6'!T547*'6'!U547+'7'!T547*'7'!U547+'8'!T547*'8'!U547+'9'!T547*'9'!U547)/U547</f>
        <v>14.999999999999998</v>
      </c>
      <c r="U547" s="6">
        <f>'0'!U547+'1'!U547+'2'!U547+'3'!U547+'4'!U547+'5'!U547+'6'!U547+'7'!U547+'8'!U547+'9'!U547</f>
        <v>5.0308712537126823</v>
      </c>
      <c r="V547" s="6">
        <f>('0'!V547*'0'!W547+'1'!V547*'1'!W547+'2'!V547*'2'!W547+'3'!V547*'3'!W547+'4'!V547*'4'!W547+'5'!V547*'5'!W547+'6'!V547*'6'!W547+'7'!V547*'7'!W547+'8'!V547*'8'!W547+'9'!V547*'9'!W547)/W547</f>
        <v>2</v>
      </c>
      <c r="W547" s="6">
        <f>'0'!W547+'1'!W547+'2'!W547+'3'!W547+'4'!W547+'5'!W547+'6'!W547+'7'!W547+'8'!W547+'9'!W547</f>
        <v>9.9408778046042929</v>
      </c>
      <c r="X547" s="6">
        <f>('0'!X547*'0'!Y547+'1'!X547*'1'!Y547+'2'!X547*'2'!Y547+'3'!X547*'3'!Y547+'4'!X547*'4'!Y547+'5'!X547*'5'!Y547+'6'!X547*'6'!Y547+'7'!X547*'7'!Y547+'8'!X547*'8'!Y547+'9'!X547*'9'!Y547)/Y547</f>
        <v>2</v>
      </c>
      <c r="Y547" s="6">
        <f>'0'!Y547+'1'!Y547+'2'!Y547+'3'!Y547+'4'!Y547+'5'!Y547+'6'!Y547+'7'!Y547+'8'!Y547+'9'!Y547</f>
        <v>9.4945676905194407</v>
      </c>
      <c r="Z547" s="6">
        <f>('0'!Z547*'0'!AA547+'1'!Z547*'1'!AA547+'2'!Z547*'2'!AA547+'3'!Z547*'3'!AA547+'4'!Z547*'4'!AA547+'5'!Z547*'5'!AA547+'6'!Z547*'6'!AA547+'7'!Z547*'7'!AA547+'8'!Z547*'8'!AA547+'9'!Z547*'9'!AA547)/AA547</f>
        <v>24.999999999999996</v>
      </c>
      <c r="AA547" s="6">
        <f>'0'!AA547+'1'!AA547+'2'!AA547+'3'!AA547+'4'!AA547+'5'!AA547+'6'!AA547+'7'!AA547+'8'!AA547+'9'!AA547</f>
        <v>8.7004980769905647</v>
      </c>
      <c r="AB547" s="6">
        <f>('0'!AB547*'0'!AC547+'1'!AB547*'1'!AC547+'2'!AB547*'2'!AC547+'3'!AB547*'3'!AC547+'4'!AB547*'4'!AC547+'5'!AB547*'5'!AC547+'6'!AB547*'6'!AC547+'7'!AB547*'7'!AC547+'8'!AB547*'8'!AC547+'9'!AB547*'9'!AC547)/AC547</f>
        <v>2</v>
      </c>
      <c r="AC547" s="6">
        <f>'0'!AC547+'1'!AC547+'2'!AC547+'3'!AC547+'4'!AC547+'5'!AC547+'6'!AC547+'7'!AC547+'8'!AC547+'9'!AC547</f>
        <v>9.8803804492393468</v>
      </c>
      <c r="AD547" s="6">
        <f>('0'!AD547*'0'!AE547+'1'!AD547*'1'!AE547+'2'!AD547*'2'!AE547+'3'!AD547*'3'!AE547+'4'!AD547*'4'!AE547+'5'!AD547*'5'!AE547+'6'!AD547*'6'!AE547+'7'!AD547*'7'!AE547+'8'!AD547*'8'!AE547+'9'!AD547*'9'!AE547)/AE547</f>
        <v>2</v>
      </c>
      <c r="AE547" s="6">
        <f>'0'!AE547+'1'!AE547+'2'!AE547+'3'!AE547+'4'!AE547+'5'!AE547+'6'!AE547+'7'!AE547+'8'!AE547+'9'!AE547</f>
        <v>7.8982274092695759</v>
      </c>
      <c r="AF547" s="6">
        <f>('0'!AF547*'0'!AG547+'1'!AF547*'1'!AG547+'2'!AF547*'2'!AG547+'3'!AF547*'3'!AG547+'4'!AF547*'4'!AG547+'5'!AF547*'5'!AG547+'6'!AF547*'6'!AG547+'7'!AF547*'7'!AG547+'8'!AF547*'8'!AG547+'9'!AF547*'9'!AG547)/AG547</f>
        <v>20</v>
      </c>
      <c r="AG547" s="6">
        <f>'0'!AG547+'1'!AG547+'2'!AG547+'3'!AG547+'4'!AG547+'5'!AG547+'6'!AG547+'7'!AG547+'8'!AG547+'9'!AG547</f>
        <v>7.3983443895629408</v>
      </c>
      <c r="AH547" s="6">
        <f>('0'!AH547*'0'!AI547+'1'!AH547*'1'!AI547+'2'!AH547*'2'!AI547+'3'!AH547*'3'!AI547+'4'!AH547*'4'!AI547+'5'!AH547*'5'!AI547+'6'!AH547*'6'!AI547+'7'!AH547*'7'!AI547+'8'!AH547*'8'!AI547+'9'!AH547*'9'!AI547)/AI547</f>
        <v>2</v>
      </c>
      <c r="AI547" s="6">
        <f>'0'!AI547+'1'!AI547+'2'!AI547+'3'!AI547+'4'!AI547+'5'!AI547+'6'!AI547+'7'!AI547+'8'!AI547+'9'!AI547</f>
        <v>9.7047690843370784</v>
      </c>
      <c r="AJ547" s="6">
        <f>('0'!AJ547*'0'!AK547+'1'!AJ547*'1'!AK547+'2'!AJ547*'2'!AK547+'3'!AJ547*'3'!AK547+'4'!AJ547*'4'!AK547+'5'!AJ547*'5'!AK547+'6'!AJ547*'6'!AK547+'7'!AJ547*'7'!AK547+'8'!AJ547*'8'!AK547+'9'!AJ547*'9'!AK547)/AK547</f>
        <v>2</v>
      </c>
      <c r="AK547" s="6">
        <f>'0'!AK547+'1'!AK547+'2'!AK547+'3'!AK547+'4'!AK547+'5'!AK547+'6'!AK547+'7'!AK547+'8'!AK547+'9'!AK547</f>
        <v>8.9561431697794216</v>
      </c>
      <c r="AL547" s="6">
        <f>('0'!AL547*'0'!AM547+'1'!AL547*'1'!AM547+'2'!AL547*'2'!AM547+'3'!AL547*'3'!AM547+'4'!AL547*'4'!AM547+'5'!AL547*'5'!AM547+'6'!AL547*'6'!AM547+'7'!AL547*'7'!AM547+'8'!AL547*'8'!AM547+'9'!AL547*'9'!AM547)/AM547</f>
        <v>9.9999999999999982</v>
      </c>
      <c r="AM547" s="6">
        <f>'0'!AM547+'1'!AM547+'2'!AM547+'3'!AM547+'4'!AM547+'5'!AM547+'6'!AM547+'7'!AM547+'8'!AM547+'9'!AM547</f>
        <v>9.3217014203870168</v>
      </c>
      <c r="AN547" s="6">
        <f>('0'!AN547*'0'!AO547+'1'!AN547*'1'!AO547+'2'!AN547*'2'!AO547+'3'!AN547*'3'!AO547+'4'!AN547*'4'!AO547+'5'!AN547*'5'!AO547+'6'!AN547*'6'!AO547+'7'!AN547*'7'!AO547+'8'!AN547*'8'!AO547+'9'!AN547*'9'!AO547)/AO547</f>
        <v>3.2648717109889418</v>
      </c>
      <c r="AO547" s="6">
        <f>'0'!AO547+'1'!AO547+'2'!AO547+'3'!AO547+'4'!AO547+'5'!AO547+'6'!AO547+'7'!AO547+'8'!AO547+'9'!AO547</f>
        <v>5.8781285351575825</v>
      </c>
      <c r="AP547" s="6">
        <f>('0'!AP547*'0'!AQ547+'1'!AP547*'1'!AQ547+'2'!AP547*'2'!AQ547+'3'!AP547*'3'!AQ547+'4'!AP547*'4'!AQ547+'5'!AP547*'5'!AQ547+'6'!AP547*'6'!AQ547+'7'!AP547*'7'!AQ547+'8'!AP547*'8'!AQ547+'9'!AP547*'9'!AQ547)/AQ547</f>
        <v>3.2858989646399923</v>
      </c>
      <c r="AQ547" s="6">
        <f>'0'!AQ547+'1'!AQ547+'2'!AQ547+'3'!AQ547+'4'!AQ547+'5'!AQ547+'6'!AQ547+'7'!AQ547+'8'!AQ547+'9'!AQ547</f>
        <v>6.0413419837029236</v>
      </c>
      <c r="AR547" s="6">
        <f>('0'!AR547*'0'!AS547+'1'!AR547*'1'!AS547+'2'!AR547*'2'!AS547+'3'!AR547*'3'!AS547+'4'!AR547*'4'!AS547+'5'!AR547*'5'!AS547+'6'!AR547*'6'!AS547+'7'!AR547*'7'!AS547+'8'!AR547*'8'!AS547+'9'!AR547*'9'!AS547)/AS547</f>
        <v>10</v>
      </c>
      <c r="AS547" s="6">
        <f>'0'!AS547+'1'!AS547+'2'!AS547+'3'!AS547+'4'!AS547+'5'!AS547+'6'!AS547+'7'!AS547+'8'!AS547+'9'!AS547</f>
        <v>9.9998680136554174</v>
      </c>
      <c r="AT547" s="6">
        <f>('0'!AT547*'0'!AU547+'1'!AT547*'1'!AU547+'2'!AT547*'2'!AU547+'3'!AT547*'3'!AU547+'4'!AT547*'4'!AU547+'5'!AT547*'5'!AU547+'6'!AT547*'6'!AU547+'7'!AT547*'7'!AU547+'8'!AT547*'8'!AU547+'9'!AT547*'9'!AU547)/AU547</f>
        <v>4.1890911577629319</v>
      </c>
      <c r="AU547" s="6">
        <f>'0'!AU547+'1'!AU547+'2'!AU547+'3'!AU547+'4'!AU547+'5'!AU547+'6'!AU547+'7'!AU547+'8'!AU547+'9'!AU547</f>
        <v>6.9125664234139448</v>
      </c>
      <c r="AV547" s="6">
        <f>('0'!AV547*'0'!AW547+'1'!AV547*'1'!AW547+'2'!AV547*'2'!AW547+'3'!AV547*'3'!AW547+'4'!AV547*'4'!AW547+'5'!AV547*'5'!AW547+'6'!AV547*'6'!AW547+'7'!AV547*'7'!AW547+'8'!AV547*'8'!AW547+'9'!AV547*'9'!AW547)/AW547</f>
        <v>3.9935607189035958</v>
      </c>
      <c r="AW547" s="6">
        <f>'0'!AW547+'1'!AW547+'2'!AW547+'3'!AW547+'4'!AW547+'5'!AW547+'6'!AW547+'7'!AW547+'8'!AW547+'9'!AW547</f>
        <v>6.657988360289786</v>
      </c>
      <c r="AX547" s="6">
        <f t="shared" si="18"/>
        <v>100</v>
      </c>
      <c r="AY547" s="6">
        <f t="shared" si="19"/>
        <v>1</v>
      </c>
      <c r="AZ547" s="6">
        <f t="shared" si="20"/>
        <v>20</v>
      </c>
      <c r="BA547" s="6">
        <f t="shared" si="21"/>
        <v>14.999999999999998</v>
      </c>
      <c r="BB547" s="6">
        <f t="shared" si="22"/>
        <v>24.999999999999996</v>
      </c>
      <c r="BC547" s="6">
        <f t="shared" si="23"/>
        <v>20</v>
      </c>
      <c r="BD547" s="6">
        <f t="shared" si="24"/>
        <v>9.9999999999999982</v>
      </c>
      <c r="BE547" s="6">
        <f t="shared" si="25"/>
        <v>10</v>
      </c>
      <c r="BF547" s="6">
        <f t="shared" si="26"/>
        <v>100</v>
      </c>
    </row>
    <row r="548" spans="1:58" ht="15.75" customHeight="1" x14ac:dyDescent="0.25">
      <c r="A548" s="6" t="str">
        <f>IF(AND('0'!A548='1'!A548,'1'!A548='2'!A548,'2'!A548='3'!A548,'3'!A548='4'!A548,'4'!A548='5'!A548,'5'!A548='6'!A548,'6'!A548='7'!A548,'7'!A548='8'!A548,'8'!A548='9'!A548,'1'!A548='2'!A548),'9'!A548,)</f>
        <v>RPA</v>
      </c>
      <c r="B548" s="7" t="str">
        <f>IF(AND('0'!B548='1'!B548,'1'!B548='2'!B548,'2'!B548='3'!B548,'3'!B548='4'!B548,'4'!B548='5'!B548,'5'!B548='6'!B548,'6'!B548='7'!B548,'7'!B548='8'!B548,'8'!B548='9'!B548,'1'!B548='2'!B548),'9'!B548,)</f>
        <v>1981-12-22</v>
      </c>
      <c r="C548" s="7" t="str">
        <f>IF(AND('0'!C548='1'!C548,'1'!C548='2'!C548,'2'!C548='3'!C548,'3'!C548='4'!C548,'4'!C548='5'!C548,'5'!C548='6'!C548,'6'!C548='7'!C548,'7'!C548='8'!C548,'8'!C548='9'!C548,'1'!C548='2'!C548),'9'!C548,)</f>
        <v>1981-12-22</v>
      </c>
      <c r="D548" s="7">
        <f>IF(AND('0'!D548='1'!D548,'1'!D548='2'!D548,'2'!D548='3'!D548,'3'!D548='4'!D548,'4'!D548='5'!D548,'5'!D548='6'!D548,'6'!D548='7'!D548,'7'!D548='8'!D548,'8'!D548='9'!D548,'1'!D548='2'!D548),'9'!D548,)</f>
        <v>29987</v>
      </c>
      <c r="E548" s="8">
        <f>IF(COUNTIF(Recovered!$A$2:$A$808,A548)&gt;0,1,0)</f>
        <v>1</v>
      </c>
      <c r="F548" s="6">
        <f>('0'!F548*'0'!G548+'1'!F548*'1'!G548+'2'!F548*'2'!G548+'3'!F548*'3'!G548+'4'!F548*'4'!G548+'5'!F548*'5'!G548+'6'!F548*'6'!G548+'7'!F548*'7'!G548+'8'!F548*'8'!G548+'9'!F548*'9'!G548)/G548</f>
        <v>2.9201421440196134</v>
      </c>
      <c r="G548" s="9">
        <f>'0'!G548+'1'!G548+'2'!G548+'3'!G548+'4'!G548+'5'!G548+'6'!G548+'7'!G548+'8'!G548+'9'!G548</f>
        <v>4.1654571309875532</v>
      </c>
      <c r="H548" s="6">
        <f>('0'!H548*'0'!I548+'1'!H548*'1'!I548+'2'!H548*'2'!I548+'3'!H548*'3'!I548+'4'!H548*'4'!I548+'5'!H548*'5'!I548+'6'!H548*'6'!I548+'7'!H548*'7'!I548+'8'!H548*'8'!I548+'9'!H548*'9'!I548)/I548</f>
        <v>2.1345273440985939</v>
      </c>
      <c r="I548" s="9">
        <f>'0'!I548+'1'!I548+'2'!I548+'3'!I548+'4'!I548+'5'!I548+'6'!I548+'7'!I548+'8'!I548+'9'!I548</f>
        <v>4.421571601118603</v>
      </c>
      <c r="J548" s="6">
        <f>('0'!J548*'0'!K548+'1'!J548*'1'!K548+'2'!J548*'2'!K548+'3'!J548*'3'!K548+'4'!J548*'4'!K548+'5'!J548*'5'!K548+'6'!J548*'6'!K548+'7'!J548*'7'!K548+'8'!J548*'8'!K548+'9'!J548*'9'!K548)/K548</f>
        <v>4</v>
      </c>
      <c r="K548" s="9">
        <f>'0'!K548+'1'!K548+'2'!K548+'3'!K548+'4'!K548+'5'!K548+'6'!K548+'7'!K548+'8'!K548+'9'!K548</f>
        <v>5.00869274335267</v>
      </c>
      <c r="L548" s="6">
        <f>('0'!L548*'0'!M548+'1'!L548*'1'!M548+'2'!L548*'2'!M548+'3'!L548*'3'!M548+'4'!L548*'4'!M548+'5'!L548*'5'!M548+'6'!L548*'6'!M548+'7'!L548*'7'!M548+'8'!L548*'8'!M548+'9'!L548*'9'!M548)/M548</f>
        <v>5</v>
      </c>
      <c r="M548" s="9">
        <f>'0'!M548+'1'!M548+'2'!M548+'3'!M548+'4'!M548+'5'!M548+'6'!M548+'7'!M548+'8'!M548+'9'!M548</f>
        <v>9.9579237458383663</v>
      </c>
      <c r="N548" s="6">
        <f>('0'!N548*'0'!O548+'1'!N548*'1'!O548+'2'!N548*'2'!O548+'3'!N548*'3'!O548+'4'!N548*'4'!O548+'5'!N548*'5'!O548+'6'!N548*'6'!O548+'7'!N548*'7'!O548+'8'!N548*'8'!O548+'9'!N548*'9'!O548)/O548</f>
        <v>20</v>
      </c>
      <c r="O548" s="9">
        <f>'0'!O548+'1'!O548+'2'!O548+'3'!O548+'4'!O548+'5'!O548+'6'!O548+'7'!O548+'8'!O548+'9'!O548</f>
        <v>7.0450525992612372</v>
      </c>
      <c r="P548" s="6">
        <f>('0'!P548*'0'!Q548+'1'!P548*'1'!Q548+'2'!P548*'2'!Q548+'3'!P548*'3'!Q548+'4'!P548*'4'!Q548+'5'!P548*'5'!Q548+'6'!P548*'6'!Q548+'7'!P548*'7'!Q548+'8'!P548*'8'!Q548+'9'!P548*'9'!Q548)/Q548</f>
        <v>2.5262828235693666</v>
      </c>
      <c r="Q548" s="9">
        <f>'0'!Q548+'1'!Q548+'2'!Q548+'3'!Q548+'4'!Q548+'5'!Q548+'6'!Q548+'7'!Q548+'8'!Q548+'9'!Q548</f>
        <v>5.268749765320071</v>
      </c>
      <c r="R548" s="6">
        <f>('0'!R548*'0'!S548+'1'!R548*'1'!S548+'2'!R548*'2'!S548+'3'!R548*'3'!S548+'4'!R548*'4'!S548+'5'!R548*'5'!S548+'6'!R548*'6'!S548+'7'!R548*'7'!S548+'8'!R548*'8'!S548+'9'!R548*'9'!S548)/S548</f>
        <v>2.4694115779264134</v>
      </c>
      <c r="S548" s="9">
        <f>'0'!S548+'1'!S548+'2'!S548+'3'!S548+'4'!S548+'5'!S548+'6'!S548+'7'!S548+'8'!S548+'9'!S548</f>
        <v>6.3583416424232659</v>
      </c>
      <c r="T548" s="6">
        <f>('0'!T548*'0'!U548+'1'!T548*'1'!U548+'2'!T548*'2'!U548+'3'!T548*'3'!U548+'4'!T548*'4'!U548+'5'!T548*'5'!U548+'6'!T548*'6'!U548+'7'!T548*'7'!U548+'8'!T548*'8'!U548+'9'!T548*'9'!U548)/U548</f>
        <v>14.999999999999998</v>
      </c>
      <c r="U548" s="9">
        <f>'0'!U548+'1'!U548+'2'!U548+'3'!U548+'4'!U548+'5'!U548+'6'!U548+'7'!U548+'8'!U548+'9'!U548</f>
        <v>5.1922228077593697</v>
      </c>
      <c r="V548" s="6">
        <f>('0'!V548*'0'!W548+'1'!V548*'1'!W548+'2'!V548*'2'!W548+'3'!V548*'3'!W548+'4'!V548*'4'!W548+'5'!V548*'5'!W548+'6'!V548*'6'!W548+'7'!V548*'7'!W548+'8'!V548*'8'!W548+'9'!V548*'9'!W548)/W548</f>
        <v>2</v>
      </c>
      <c r="W548" s="9">
        <f>'0'!W548+'1'!W548+'2'!W548+'3'!W548+'4'!W548+'5'!W548+'6'!W548+'7'!W548+'8'!W548+'9'!W548</f>
        <v>9.9731819616432187</v>
      </c>
      <c r="X548" s="6">
        <f>('0'!X548*'0'!Y548+'1'!X548*'1'!Y548+'2'!X548*'2'!Y548+'3'!X548*'3'!Y548+'4'!X548*'4'!Y548+'5'!X548*'5'!Y548+'6'!X548*'6'!Y548+'7'!X548*'7'!Y548+'8'!X548*'8'!Y548+'9'!X548*'9'!Y548)/Y548</f>
        <v>2.077227464198554</v>
      </c>
      <c r="Y548" s="9">
        <f>'0'!Y548+'1'!Y548+'2'!Y548+'3'!Y548+'4'!Y548+'5'!Y548+'6'!Y548+'7'!Y548+'8'!Y548+'9'!Y548</f>
        <v>7.2729357809817143</v>
      </c>
      <c r="Z548" s="6">
        <f>('0'!Z548*'0'!AA548+'1'!Z548*'1'!AA548+'2'!Z548*'2'!AA548+'3'!Z548*'3'!AA548+'4'!Z548*'4'!AA548+'5'!Z548*'5'!AA548+'6'!Z548*'6'!AA548+'7'!Z548*'7'!AA548+'8'!Z548*'8'!AA548+'9'!Z548*'9'!AA548)/AA548</f>
        <v>25.000000000000004</v>
      </c>
      <c r="AA548" s="9">
        <f>'0'!AA548+'1'!AA548+'2'!AA548+'3'!AA548+'4'!AA548+'5'!AA548+'6'!AA548+'7'!AA548+'8'!AA548+'9'!AA548</f>
        <v>8.2872659034576674</v>
      </c>
      <c r="AB548" s="6">
        <f>('0'!AB548*'0'!AC548+'1'!AB548*'1'!AC548+'2'!AB548*'2'!AC548+'3'!AB548*'3'!AC548+'4'!AB548*'4'!AC548+'5'!AB548*'5'!AC548+'6'!AB548*'6'!AC548+'7'!AB548*'7'!AC548+'8'!AB548*'8'!AC548+'9'!AB548*'9'!AC548)/AC548</f>
        <v>2</v>
      </c>
      <c r="AC548" s="9">
        <f>'0'!AC548+'1'!AC548+'2'!AC548+'3'!AC548+'4'!AC548+'5'!AC548+'6'!AC548+'7'!AC548+'8'!AC548+'9'!AC548</f>
        <v>9.3742115058704254</v>
      </c>
      <c r="AD548" s="6">
        <f>('0'!AD548*'0'!AE548+'1'!AD548*'1'!AE548+'2'!AD548*'2'!AE548+'3'!AD548*'3'!AE548+'4'!AD548*'4'!AE548+'5'!AD548*'5'!AE548+'6'!AD548*'6'!AE548+'7'!AD548*'7'!AE548+'8'!AD548*'8'!AE548+'9'!AD548*'9'!AE548)/AE548</f>
        <v>2.411917661604412</v>
      </c>
      <c r="AE548" s="9">
        <f>'0'!AE548+'1'!AE548+'2'!AE548+'3'!AE548+'4'!AE548+'5'!AE548+'6'!AE548+'7'!AE548+'8'!AE548+'9'!AE548</f>
        <v>5.9913096369802865</v>
      </c>
      <c r="AF548" s="6">
        <f>('0'!AF548*'0'!AG548+'1'!AF548*'1'!AG548+'2'!AF548*'2'!AG548+'3'!AF548*'3'!AG548+'4'!AF548*'4'!AG548+'5'!AF548*'5'!AG548+'6'!AF548*'6'!AG548+'7'!AF548*'7'!AG548+'8'!AF548*'8'!AG548+'9'!AF548*'9'!AG548)/AG548</f>
        <v>20</v>
      </c>
      <c r="AG548" s="9">
        <f>'0'!AG548+'1'!AG548+'2'!AG548+'3'!AG548+'4'!AG548+'5'!AG548+'6'!AG548+'7'!AG548+'8'!AG548+'9'!AG548</f>
        <v>7.1521400650531595</v>
      </c>
      <c r="AH548" s="6">
        <f>('0'!AH548*'0'!AI548+'1'!AH548*'1'!AI548+'2'!AH548*'2'!AI548+'3'!AH548*'3'!AI548+'4'!AH548*'4'!AI548+'5'!AH548*'5'!AI548+'6'!AH548*'6'!AI548+'7'!AH548*'7'!AI548+'8'!AH548*'8'!AI548+'9'!AH548*'9'!AI548)/AI548</f>
        <v>2</v>
      </c>
      <c r="AI548" s="9">
        <f>'0'!AI548+'1'!AI548+'2'!AI548+'3'!AI548+'4'!AI548+'5'!AI548+'6'!AI548+'7'!AI548+'8'!AI548+'9'!AI548</f>
        <v>9.1008493826486294</v>
      </c>
      <c r="AJ548" s="6">
        <f>('0'!AJ548*'0'!AK548+'1'!AJ548*'1'!AK548+'2'!AJ548*'2'!AK548+'3'!AJ548*'3'!AK548+'4'!AJ548*'4'!AK548+'5'!AJ548*'5'!AK548+'6'!AJ548*'6'!AK548+'7'!AJ548*'7'!AK548+'8'!AJ548*'8'!AK548+'9'!AJ548*'9'!AK548)/AK548</f>
        <v>2</v>
      </c>
      <c r="AK548" s="9">
        <f>'0'!AK548+'1'!AK548+'2'!AK548+'3'!AK548+'4'!AK548+'5'!AK548+'6'!AK548+'7'!AK548+'8'!AK548+'9'!AK548</f>
        <v>7.5929178017057453</v>
      </c>
      <c r="AL548" s="6">
        <f>('0'!AL548*'0'!AM548+'1'!AL548*'1'!AM548+'2'!AL548*'2'!AM548+'3'!AL548*'3'!AM548+'4'!AL548*'4'!AM548+'5'!AL548*'5'!AM548+'6'!AL548*'6'!AM548+'7'!AL548*'7'!AM548+'8'!AL548*'8'!AM548+'9'!AL548*'9'!AM548)/AM548</f>
        <v>10</v>
      </c>
      <c r="AM548" s="9">
        <f>'0'!AM548+'1'!AM548+'2'!AM548+'3'!AM548+'4'!AM548+'5'!AM548+'6'!AM548+'7'!AM548+'8'!AM548+'9'!AM548</f>
        <v>8.345620104166553</v>
      </c>
      <c r="AN548" s="6">
        <f>('0'!AN548*'0'!AO548+'1'!AN548*'1'!AO548+'2'!AN548*'2'!AO548+'3'!AN548*'3'!AO548+'4'!AN548*'4'!AO548+'5'!AN548*'5'!AO548+'6'!AN548*'6'!AO548+'7'!AN548*'7'!AO548+'8'!AN548*'8'!AO548+'9'!AN548*'9'!AO548)/AO548</f>
        <v>4</v>
      </c>
      <c r="AO548" s="9">
        <f>'0'!AO548+'1'!AO548+'2'!AO548+'3'!AO548+'4'!AO548+'5'!AO548+'6'!AO548+'7'!AO548+'8'!AO548+'9'!AO548</f>
        <v>8.5458740187906805</v>
      </c>
      <c r="AP548" s="6">
        <f>('0'!AP548*'0'!AQ548+'1'!AP548*'1'!AQ548+'2'!AP548*'2'!AQ548+'3'!AP548*'3'!AQ548+'4'!AP548*'4'!AQ548+'5'!AP548*'5'!AQ548+'6'!AP548*'6'!AQ548+'7'!AP548*'7'!AQ548+'8'!AP548*'8'!AQ548+'9'!AP548*'9'!AQ548)/AQ548</f>
        <v>3.0000000000000004</v>
      </c>
      <c r="AQ548" s="9">
        <f>'0'!AQ548+'1'!AQ548+'2'!AQ548+'3'!AQ548+'4'!AQ548+'5'!AQ548+'6'!AQ548+'7'!AQ548+'8'!AQ548+'9'!AQ548</f>
        <v>8.8033438086544269</v>
      </c>
      <c r="AR548" s="6">
        <f>('0'!AR548*'0'!AS548+'1'!AR548*'1'!AS548+'2'!AR548*'2'!AS548+'3'!AR548*'3'!AS548+'4'!AR548*'4'!AS548+'5'!AR548*'5'!AS548+'6'!AR548*'6'!AS548+'7'!AR548*'7'!AS548+'8'!AR548*'8'!AS548+'9'!AR548*'9'!AS548)/AS548</f>
        <v>10</v>
      </c>
      <c r="AS548" s="9">
        <f>'0'!AS548+'1'!AS548+'2'!AS548+'3'!AS548+'4'!AS548+'5'!AS548+'6'!AS548+'7'!AS548+'8'!AS548+'9'!AS548</f>
        <v>9.9999687398259365</v>
      </c>
      <c r="AT548" s="6">
        <f>('0'!AT548*'0'!AU548+'1'!AT548*'1'!AU548+'2'!AT548*'2'!AU548+'3'!AT548*'3'!AU548+'4'!AT548*'4'!AU548+'5'!AT548*'5'!AU548+'6'!AT548*'6'!AU548+'7'!AT548*'7'!AU548+'8'!AT548*'8'!AU548+'9'!AT548*'9'!AU548)/AU548</f>
        <v>3.0000000000000004</v>
      </c>
      <c r="AU548" s="9">
        <f>'0'!AU548+'1'!AU548+'2'!AU548+'3'!AU548+'4'!AU548+'5'!AU548+'6'!AU548+'7'!AU548+'8'!AU548+'9'!AU548</f>
        <v>4.5393709220318517</v>
      </c>
      <c r="AV548" s="6">
        <f>('0'!AV548*'0'!AW548+'1'!AV548*'1'!AW548+'2'!AV548*'2'!AW548+'3'!AV548*'3'!AW548+'4'!AV548*'4'!AW548+'5'!AV548*'5'!AW548+'6'!AV548*'6'!AW548+'7'!AV548*'7'!AW548+'8'!AV548*'8'!AW548+'9'!AV548*'9'!AW548)/AW548</f>
        <v>2.4867747249511361</v>
      </c>
      <c r="AW548" s="9">
        <f>'0'!AW548+'1'!AW548+'2'!AW548+'3'!AW548+'4'!AW548+'5'!AW548+'6'!AW548+'7'!AW548+'8'!AW548+'9'!AW548</f>
        <v>4.9200873617242724</v>
      </c>
      <c r="AX548" s="6">
        <f t="shared" si="18"/>
        <v>100</v>
      </c>
      <c r="AY548" s="6">
        <f t="shared" si="19"/>
        <v>1</v>
      </c>
      <c r="AZ548" s="6">
        <f t="shared" si="20"/>
        <v>20</v>
      </c>
      <c r="BA548" s="6">
        <f t="shared" si="21"/>
        <v>14.999999999999998</v>
      </c>
      <c r="BB548" s="6">
        <f t="shared" si="22"/>
        <v>25.000000000000004</v>
      </c>
      <c r="BC548" s="6">
        <f t="shared" si="23"/>
        <v>20</v>
      </c>
      <c r="BD548" s="6">
        <f t="shared" si="24"/>
        <v>10</v>
      </c>
      <c r="BE548" s="6">
        <f t="shared" si="25"/>
        <v>10</v>
      </c>
      <c r="BF548" s="6">
        <f t="shared" si="26"/>
        <v>100</v>
      </c>
    </row>
    <row r="549" spans="1:58" ht="15.75" hidden="1" customHeight="1" x14ac:dyDescent="0.25">
      <c r="A549" s="6" t="str">
        <f>IF(AND('0'!A549='1'!A549,'1'!A549='2'!A549,'2'!A549='3'!A549,'3'!A549='4'!A549,'4'!A549='5'!A549,'5'!A549='6'!A549,'6'!A549='7'!A549,'7'!A549='8'!A549,'8'!A549='9'!A549,'1'!A549='2'!A549),'9'!A549,)</f>
        <v>Minutes of Actions</v>
      </c>
      <c r="B549" s="7" t="str">
        <f>IF(AND('0'!B549='1'!B549,'1'!B549='2'!B549,'2'!B549='3'!B549,'3'!B549='4'!B549,'4'!B549='5'!B549,'5'!B549='6'!B549,'6'!B549='7'!B549,'7'!B549='8'!B549,'8'!B549='9'!B549,'1'!B549='2'!B549),'9'!B549,)</f>
        <v>1981-11-17</v>
      </c>
      <c r="C549" s="7" t="str">
        <f>IF(AND('0'!C549='1'!C549,'1'!C549='2'!C549,'2'!C549='3'!C549,'3'!C549='4'!C549,'4'!C549='5'!C549,'5'!C549='6'!C549,'6'!C549='7'!C549,'7'!C549='8'!C549,'8'!C549='9'!C549,'1'!C549='2'!C549),'9'!C549,)</f>
        <v>1981-11-17</v>
      </c>
      <c r="D549" s="7">
        <f>IF(AND('0'!D549='1'!D549,'1'!D549='2'!D549,'2'!D549='3'!D549,'3'!D549='4'!D549,'4'!D549='5'!D549,'5'!D549='6'!D549,'6'!D549='7'!D549,'7'!D549='8'!D549,'8'!D549='9'!D549,'1'!D549='2'!D549),'9'!D549,)</f>
        <v>0</v>
      </c>
      <c r="E549" s="8">
        <f>IF(COUNTIF(Recovered!$A$2:$A$808,A549)&gt;0,1,0)</f>
        <v>0</v>
      </c>
      <c r="F549" s="6">
        <f>('0'!F549*'0'!G549+'1'!F549*'1'!G549+'2'!F549*'2'!G549+'3'!F549*'3'!G549+'4'!F549*'4'!G549+'5'!F549*'5'!G549+'6'!F549*'6'!G549+'7'!F549*'7'!G549+'8'!F549*'8'!G549+'9'!F549*'9'!G549)/G549</f>
        <v>2.9999999999999996</v>
      </c>
      <c r="G549" s="6">
        <f>'0'!G549+'1'!G549+'2'!G549+'3'!G549+'4'!G549+'5'!G549+'6'!G549+'7'!G549+'8'!G549+'9'!G549</f>
        <v>4.2400686240789209</v>
      </c>
      <c r="H549" s="6">
        <f>('0'!H549*'0'!I549+'1'!H549*'1'!I549+'2'!H549*'2'!I549+'3'!H549*'3'!I549+'4'!H549*'4'!I549+'5'!H549*'5'!I549+'6'!H549*'6'!I549+'7'!H549*'7'!I549+'8'!H549*'8'!I549+'9'!H549*'9'!I549)/I549</f>
        <v>2.4040152812124993</v>
      </c>
      <c r="I549" s="6">
        <f>'0'!I549+'1'!I549+'2'!I549+'3'!I549+'4'!I549+'5'!I549+'6'!I549+'7'!I549+'8'!I549+'9'!I549</f>
        <v>4.3468274235489996</v>
      </c>
      <c r="J549" s="6">
        <f>('0'!J549*'0'!K549+'1'!J549*'1'!K549+'2'!J549*'2'!K549+'3'!J549*'3'!K549+'4'!J549*'4'!K549+'5'!J549*'5'!K549+'6'!J549*'6'!K549+'7'!J549*'7'!K549+'8'!J549*'8'!K549+'9'!J549*'9'!K549)/K549</f>
        <v>2</v>
      </c>
      <c r="K549" s="6">
        <f>'0'!K549+'1'!K549+'2'!K549+'3'!K549+'4'!K549+'5'!K549+'6'!K549+'7'!K549+'8'!K549+'9'!K549</f>
        <v>7.1856734748681479</v>
      </c>
      <c r="L549" s="6">
        <f>('0'!L549*'0'!M549+'1'!L549*'1'!M549+'2'!L549*'2'!M549+'3'!L549*'3'!M549+'4'!L549*'4'!M549+'5'!L549*'5'!M549+'6'!L549*'6'!M549+'7'!L549*'7'!M549+'8'!L549*'8'!M549+'9'!L549*'9'!M549)/M549</f>
        <v>4.9999999999999991</v>
      </c>
      <c r="M549" s="6">
        <f>'0'!M549+'1'!M549+'2'!M549+'3'!M549+'4'!M549+'5'!M549+'6'!M549+'7'!M549+'8'!M549+'9'!M549</f>
        <v>8.6517367719592357</v>
      </c>
      <c r="N549" s="6">
        <f>('0'!N549*'0'!O549+'1'!N549*'1'!O549+'2'!N549*'2'!O549+'3'!N549*'3'!O549+'4'!N549*'4'!O549+'5'!N549*'5'!O549+'6'!N549*'6'!O549+'7'!N549*'7'!O549+'8'!N549*'8'!O549+'9'!N549*'9'!O549)/O549</f>
        <v>20</v>
      </c>
      <c r="O549" s="6">
        <f>'0'!O549+'1'!O549+'2'!O549+'3'!O549+'4'!O549+'5'!O549+'6'!O549+'7'!O549+'8'!O549+'9'!O549</f>
        <v>7.6433314098109628</v>
      </c>
      <c r="P549" s="6">
        <f>('0'!P549*'0'!Q549+'1'!P549*'1'!Q549+'2'!P549*'2'!Q549+'3'!P549*'3'!Q549+'4'!P549*'4'!Q549+'5'!P549*'5'!Q549+'6'!P549*'6'!Q549+'7'!P549*'7'!Q549+'8'!P549*'8'!Q549+'9'!P549*'9'!Q549)/Q549</f>
        <v>3.0000000000000004</v>
      </c>
      <c r="Q549" s="6">
        <f>'0'!Q549+'1'!Q549+'2'!Q549+'3'!Q549+'4'!Q549+'5'!Q549+'6'!Q549+'7'!Q549+'8'!Q549+'9'!Q549</f>
        <v>7.4876393074194461</v>
      </c>
      <c r="R549" s="6">
        <f>('0'!R549*'0'!S549+'1'!R549*'1'!S549+'2'!R549*'2'!S549+'3'!R549*'3'!S549+'4'!R549*'4'!S549+'5'!R549*'5'!S549+'6'!R549*'6'!S549+'7'!R549*'7'!S549+'8'!R549*'8'!S549+'9'!R549*'9'!S549)/S549</f>
        <v>2.7243392097780208</v>
      </c>
      <c r="S549" s="6">
        <f>'0'!S549+'1'!S549+'2'!S549+'3'!S549+'4'!S549+'5'!S549+'6'!S549+'7'!S549+'8'!S549+'9'!S549</f>
        <v>5.8444012435835173</v>
      </c>
      <c r="T549" s="6">
        <f>('0'!T549*'0'!U549+'1'!T549*'1'!U549+'2'!T549*'2'!U549+'3'!T549*'3'!U549+'4'!T549*'4'!U549+'5'!T549*'5'!U549+'6'!T549*'6'!U549+'7'!T549*'7'!U549+'8'!T549*'8'!U549+'9'!T549*'9'!U549)/U549</f>
        <v>25</v>
      </c>
      <c r="U549" s="6">
        <f>'0'!U549+'1'!U549+'2'!U549+'3'!U549+'4'!U549+'5'!U549+'6'!U549+'7'!U549+'8'!U549+'9'!U549</f>
        <v>5.4165517952678179</v>
      </c>
      <c r="V549" s="6">
        <f>('0'!V549*'0'!W549+'1'!V549*'1'!W549+'2'!V549*'2'!W549+'3'!V549*'3'!W549+'4'!V549*'4'!W549+'5'!V549*'5'!W549+'6'!V549*'6'!W549+'7'!V549*'7'!W549+'8'!V549*'8'!W549+'9'!V549*'9'!W549)/W549</f>
        <v>2</v>
      </c>
      <c r="W549" s="6">
        <f>'0'!W549+'1'!W549+'2'!W549+'3'!W549+'4'!W549+'5'!W549+'6'!W549+'7'!W549+'8'!W549+'9'!W549</f>
        <v>9.967158050335323</v>
      </c>
      <c r="X549" s="6">
        <f>('0'!X549*'0'!Y549+'1'!X549*'1'!Y549+'2'!X549*'2'!Y549+'3'!X549*'3'!Y549+'4'!X549*'4'!Y549+'5'!X549*'5'!Y549+'6'!X549*'6'!Y549+'7'!X549*'7'!Y549+'8'!X549*'8'!Y549+'9'!X549*'9'!Y549)/Y549</f>
        <v>2</v>
      </c>
      <c r="Y549" s="6">
        <f>'0'!Y549+'1'!Y549+'2'!Y549+'3'!Y549+'4'!Y549+'5'!Y549+'6'!Y549+'7'!Y549+'8'!Y549+'9'!Y549</f>
        <v>9.4460245850908091</v>
      </c>
      <c r="Z549" s="6">
        <f>('0'!Z549*'0'!AA549+'1'!Z549*'1'!AA549+'2'!Z549*'2'!AA549+'3'!Z549*'3'!AA549+'4'!Z549*'4'!AA549+'5'!Z549*'5'!AA549+'6'!Z549*'6'!AA549+'7'!Z549*'7'!AA549+'8'!Z549*'8'!AA549+'9'!Z549*'9'!AA549)/AA549</f>
        <v>19.999999999999996</v>
      </c>
      <c r="AA549" s="6">
        <f>'0'!AA549+'1'!AA549+'2'!AA549+'3'!AA549+'4'!AA549+'5'!AA549+'6'!AA549+'7'!AA549+'8'!AA549+'9'!AA549</f>
        <v>4.6881078303098809</v>
      </c>
      <c r="AB549" s="6">
        <f>('0'!AB549*'0'!AC549+'1'!AB549*'1'!AC549+'2'!AB549*'2'!AC549+'3'!AB549*'3'!AC549+'4'!AB549*'4'!AC549+'5'!AB549*'5'!AC549+'6'!AB549*'6'!AC549+'7'!AB549*'7'!AC549+'8'!AB549*'8'!AC549+'9'!AB549*'9'!AC549)/AC549</f>
        <v>2</v>
      </c>
      <c r="AC549" s="6">
        <f>'0'!AC549+'1'!AC549+'2'!AC549+'3'!AC549+'4'!AC549+'5'!AC549+'6'!AC549+'7'!AC549+'8'!AC549+'9'!AC549</f>
        <v>9.957057872861391</v>
      </c>
      <c r="AD549" s="6">
        <f>('0'!AD549*'0'!AE549+'1'!AD549*'1'!AE549+'2'!AD549*'2'!AE549+'3'!AD549*'3'!AE549+'4'!AD549*'4'!AE549+'5'!AD549*'5'!AE549+'6'!AD549*'6'!AE549+'7'!AD549*'7'!AE549+'8'!AD549*'8'!AE549+'9'!AD549*'9'!AE549)/AE549</f>
        <v>2</v>
      </c>
      <c r="AE549" s="6">
        <f>'0'!AE549+'1'!AE549+'2'!AE549+'3'!AE549+'4'!AE549+'5'!AE549+'6'!AE549+'7'!AE549+'8'!AE549+'9'!AE549</f>
        <v>8.5446930148084252</v>
      </c>
      <c r="AF549" s="6">
        <f>('0'!AF549*'0'!AG549+'1'!AF549*'1'!AG549+'2'!AF549*'2'!AG549+'3'!AF549*'3'!AG549+'4'!AF549*'4'!AG549+'5'!AF549*'5'!AG549+'6'!AF549*'6'!AG549+'7'!AF549*'7'!AG549+'8'!AF549*'8'!AG549+'9'!AF549*'9'!AG549)/AG549</f>
        <v>15.000000000000002</v>
      </c>
      <c r="AG549" s="6">
        <f>'0'!AG549+'1'!AG549+'2'!AG549+'3'!AG549+'4'!AG549+'5'!AG549+'6'!AG549+'7'!AG549+'8'!AG549+'9'!AG549</f>
        <v>8.6665789781665854</v>
      </c>
      <c r="AH549" s="6">
        <f>('0'!AH549*'0'!AI549+'1'!AH549*'1'!AI549+'2'!AH549*'2'!AI549+'3'!AH549*'3'!AI549+'4'!AH549*'4'!AI549+'5'!AH549*'5'!AI549+'6'!AH549*'6'!AI549+'7'!AH549*'7'!AI549+'8'!AH549*'8'!AI549+'9'!AH549*'9'!AI549)/AI549</f>
        <v>2</v>
      </c>
      <c r="AI549" s="6">
        <f>'0'!AI549+'1'!AI549+'2'!AI549+'3'!AI549+'4'!AI549+'5'!AI549+'6'!AI549+'7'!AI549+'8'!AI549+'9'!AI549</f>
        <v>9.8468258909932178</v>
      </c>
      <c r="AJ549" s="6">
        <f>('0'!AJ549*'0'!AK549+'1'!AJ549*'1'!AK549+'2'!AJ549*'2'!AK549+'3'!AJ549*'3'!AK549+'4'!AJ549*'4'!AK549+'5'!AJ549*'5'!AK549+'6'!AJ549*'6'!AK549+'7'!AJ549*'7'!AK549+'8'!AJ549*'8'!AK549+'9'!AJ549*'9'!AK549)/AK549</f>
        <v>2</v>
      </c>
      <c r="AK549" s="6">
        <f>'0'!AK549+'1'!AK549+'2'!AK549+'3'!AK549+'4'!AK549+'5'!AK549+'6'!AK549+'7'!AK549+'8'!AK549+'9'!AK549</f>
        <v>9.3791654540945046</v>
      </c>
      <c r="AL549" s="6">
        <f>('0'!AL549*'0'!AM549+'1'!AL549*'1'!AM549+'2'!AL549*'2'!AM549+'3'!AL549*'3'!AM549+'4'!AL549*'4'!AM549+'5'!AL549*'5'!AM549+'6'!AL549*'6'!AM549+'7'!AL549*'7'!AM549+'8'!AL549*'8'!AM549+'9'!AL549*'9'!AM549)/AM549</f>
        <v>10.000000000000002</v>
      </c>
      <c r="AM549" s="6">
        <f>'0'!AM549+'1'!AM549+'2'!AM549+'3'!AM549+'4'!AM549+'5'!AM549+'6'!AM549+'7'!AM549+'8'!AM549+'9'!AM549</f>
        <v>9.8497362120128358</v>
      </c>
      <c r="AN549" s="6">
        <f>('0'!AN549*'0'!AO549+'1'!AN549*'1'!AO549+'2'!AN549*'2'!AO549+'3'!AN549*'3'!AO549+'4'!AN549*'4'!AO549+'5'!AN549*'5'!AO549+'6'!AN549*'6'!AO549+'7'!AN549*'7'!AO549+'8'!AN549*'8'!AO549+'9'!AN549*'9'!AO549)/AO549</f>
        <v>3</v>
      </c>
      <c r="AO549" s="6">
        <f>'0'!AO549+'1'!AO549+'2'!AO549+'3'!AO549+'4'!AO549+'5'!AO549+'6'!AO549+'7'!AO549+'8'!AO549+'9'!AO549</f>
        <v>8.085824574052376</v>
      </c>
      <c r="AP549" s="6">
        <f>('0'!AP549*'0'!AQ549+'1'!AP549*'1'!AQ549+'2'!AP549*'2'!AQ549+'3'!AP549*'3'!AQ549+'4'!AP549*'4'!AQ549+'5'!AP549*'5'!AQ549+'6'!AP549*'6'!AQ549+'7'!AP549*'7'!AQ549+'8'!AP549*'8'!AQ549+'9'!AP549*'9'!AQ549)/AQ549</f>
        <v>3.0000000000000004</v>
      </c>
      <c r="AQ549" s="6">
        <f>'0'!AQ549+'1'!AQ549+'2'!AQ549+'3'!AQ549+'4'!AQ549+'5'!AQ549+'6'!AQ549+'7'!AQ549+'8'!AQ549+'9'!AQ549</f>
        <v>6.2034346614918467</v>
      </c>
      <c r="AR549" s="6">
        <f>('0'!AR549*'0'!AS549+'1'!AR549*'1'!AS549+'2'!AR549*'2'!AS549+'3'!AR549*'3'!AS549+'4'!AR549*'4'!AS549+'5'!AR549*'5'!AS549+'6'!AR549*'6'!AS549+'7'!AR549*'7'!AS549+'8'!AR549*'8'!AS549+'9'!AR549*'9'!AS549)/AS549</f>
        <v>10</v>
      </c>
      <c r="AS549" s="6">
        <f>'0'!AS549+'1'!AS549+'2'!AS549+'3'!AS549+'4'!AS549+'5'!AS549+'6'!AS549+'7'!AS549+'8'!AS549+'9'!AS549</f>
        <v>9.9999876931621454</v>
      </c>
      <c r="AT549" s="6">
        <f>('0'!AT549*'0'!AU549+'1'!AT549*'1'!AU549+'2'!AT549*'2'!AU549+'3'!AT549*'3'!AU549+'4'!AT549*'4'!AU549+'5'!AT549*'5'!AU549+'6'!AT549*'6'!AU549+'7'!AT549*'7'!AU549+'8'!AT549*'8'!AU549+'9'!AT549*'9'!AU549)/AU549</f>
        <v>4</v>
      </c>
      <c r="AU549" s="6">
        <f>'0'!AU549+'1'!AU549+'2'!AU549+'3'!AU549+'4'!AU549+'5'!AU549+'6'!AU549+'7'!AU549+'8'!AU549+'9'!AU549</f>
        <v>6.9107467744052693</v>
      </c>
      <c r="AV549" s="6">
        <f>('0'!AV549*'0'!AW549+'1'!AV549*'1'!AW549+'2'!AV549*'2'!AW549+'3'!AV549*'3'!AW549+'4'!AV549*'4'!AW549+'5'!AV549*'5'!AW549+'6'!AV549*'6'!AW549+'7'!AV549*'7'!AW549+'8'!AV549*'8'!AW549+'9'!AV549*'9'!AW549)/AW549</f>
        <v>3.7148022587222242</v>
      </c>
      <c r="AW549" s="6">
        <f>'0'!AW549+'1'!AW549+'2'!AW549+'3'!AW549+'4'!AW549+'5'!AW549+'6'!AW549+'7'!AW549+'8'!AW549+'9'!AW549</f>
        <v>6.6586501688675206</v>
      </c>
      <c r="AX549" s="6">
        <f t="shared" si="18"/>
        <v>100</v>
      </c>
      <c r="AY549" s="6">
        <f t="shared" si="19"/>
        <v>1</v>
      </c>
      <c r="AZ549" s="6">
        <f t="shared" si="20"/>
        <v>20</v>
      </c>
      <c r="BA549" s="6">
        <f t="shared" si="21"/>
        <v>25</v>
      </c>
      <c r="BB549" s="6">
        <f t="shared" si="22"/>
        <v>19.999999999999996</v>
      </c>
      <c r="BC549" s="6">
        <f t="shared" si="23"/>
        <v>15.000000000000002</v>
      </c>
      <c r="BD549" s="6">
        <f t="shared" si="24"/>
        <v>10.000000000000002</v>
      </c>
      <c r="BE549" s="6">
        <f t="shared" si="25"/>
        <v>10</v>
      </c>
      <c r="BF549" s="6">
        <f t="shared" si="26"/>
        <v>100</v>
      </c>
    </row>
    <row r="550" spans="1:58" ht="15.75" customHeight="1" x14ac:dyDescent="0.25">
      <c r="A550" s="6" t="str">
        <f>IF(AND('0'!A550='1'!A550,'1'!A550='2'!A550,'2'!A550='3'!A550,'3'!A550='4'!A550,'4'!A550='5'!A550,'5'!A550='6'!A550,'6'!A550='7'!A550,'7'!A550='8'!A550,'8'!A550='9'!A550,'1'!A550='2'!A550),'9'!A550,)</f>
        <v>RPA</v>
      </c>
      <c r="B550" s="7" t="str">
        <f>IF(AND('0'!B550='1'!B550,'1'!B550='2'!B550,'2'!B550='3'!B550,'3'!B550='4'!B550,'4'!B550='5'!B550,'5'!B550='6'!B550,'6'!B550='7'!B550,'7'!B550='8'!B550,'8'!B550='9'!B550,'1'!B550='2'!B550),'9'!B550,)</f>
        <v>1981-11-17</v>
      </c>
      <c r="C550" s="7" t="str">
        <f>IF(AND('0'!C550='1'!C550,'1'!C550='2'!C550,'2'!C550='3'!C550,'3'!C550='4'!C550,'4'!C550='5'!C550,'5'!C550='6'!C550,'6'!C550='7'!C550,'7'!C550='8'!C550,'8'!C550='9'!C550,'1'!C550='2'!C550),'9'!C550,)</f>
        <v>1981-11-17</v>
      </c>
      <c r="D550" s="7">
        <f>IF(AND('0'!D550='1'!D550,'1'!D550='2'!D550,'2'!D550='3'!D550,'3'!D550='4'!D550,'4'!D550='5'!D550,'5'!D550='6'!D550,'6'!D550='7'!D550,'7'!D550='8'!D550,'8'!D550='9'!D550,'1'!D550='2'!D550),'9'!D550,)</f>
        <v>29948</v>
      </c>
      <c r="E550" s="8">
        <f>IF(COUNTIF(Recovered!$A$2:$A$808,A550)&gt;0,1,0)</f>
        <v>1</v>
      </c>
      <c r="F550" s="6">
        <f>('0'!F550*'0'!G550+'1'!F550*'1'!G550+'2'!F550*'2'!G550+'3'!F550*'3'!G550+'4'!F550*'4'!G550+'5'!F550*'5'!G550+'6'!F550*'6'!G550+'7'!F550*'7'!G550+'8'!F550*'8'!G550+'9'!F550*'9'!G550)/G550</f>
        <v>2</v>
      </c>
      <c r="G550" s="9">
        <f>'0'!G550+'1'!G550+'2'!G550+'3'!G550+'4'!G550+'5'!G550+'6'!G550+'7'!G550+'8'!G550+'9'!G550</f>
        <v>3.7688212637110583</v>
      </c>
      <c r="H550" s="6">
        <f>('0'!H550*'0'!I550+'1'!H550*'1'!I550+'2'!H550*'2'!I550+'3'!H550*'3'!I550+'4'!H550*'4'!I550+'5'!H550*'5'!I550+'6'!H550*'6'!I550+'7'!H550*'7'!I550+'8'!H550*'8'!I550+'9'!H550*'9'!I550)/I550</f>
        <v>2.4336729260553045</v>
      </c>
      <c r="I550" s="9">
        <f>'0'!I550+'1'!I550+'2'!I550+'3'!I550+'4'!I550+'5'!I550+'6'!I550+'7'!I550+'8'!I550+'9'!I550</f>
        <v>5.1199209393548433</v>
      </c>
      <c r="J550" s="6">
        <f>('0'!J550*'0'!K550+'1'!J550*'1'!K550+'2'!J550*'2'!K550+'3'!J550*'3'!K550+'4'!J550*'4'!K550+'5'!J550*'5'!K550+'6'!J550*'6'!K550+'7'!J550*'7'!K550+'8'!J550*'8'!K550+'9'!J550*'9'!K550)/K550</f>
        <v>3.8301687270541707</v>
      </c>
      <c r="K550" s="9">
        <f>'0'!K550+'1'!K550+'2'!K550+'3'!K550+'4'!K550+'5'!K550+'6'!K550+'7'!K550+'8'!K550+'9'!K550</f>
        <v>4.546931352750609</v>
      </c>
      <c r="L550" s="6">
        <f>('0'!L550*'0'!M550+'1'!L550*'1'!M550+'2'!L550*'2'!M550+'3'!L550*'3'!M550+'4'!L550*'4'!M550+'5'!L550*'5'!M550+'6'!L550*'6'!M550+'7'!L550*'7'!M550+'8'!L550*'8'!M550+'9'!L550*'9'!M550)/M550</f>
        <v>4.9999999999999991</v>
      </c>
      <c r="M550" s="9">
        <f>'0'!M550+'1'!M550+'2'!M550+'3'!M550+'4'!M550+'5'!M550+'6'!M550+'7'!M550+'8'!M550+'9'!M550</f>
        <v>9.9697810877302668</v>
      </c>
      <c r="N550" s="6">
        <f>('0'!N550*'0'!O550+'1'!N550*'1'!O550+'2'!N550*'2'!O550+'3'!N550*'3'!O550+'4'!N550*'4'!O550+'5'!N550*'5'!O550+'6'!N550*'6'!O550+'7'!N550*'7'!O550+'8'!N550*'8'!O550+'9'!N550*'9'!O550)/O550</f>
        <v>20</v>
      </c>
      <c r="O550" s="9">
        <f>'0'!O550+'1'!O550+'2'!O550+'3'!O550+'4'!O550+'5'!O550+'6'!O550+'7'!O550+'8'!O550+'9'!O550</f>
        <v>6.9971624984686391</v>
      </c>
      <c r="P550" s="6">
        <f>('0'!P550*'0'!Q550+'1'!P550*'1'!Q550+'2'!P550*'2'!Q550+'3'!P550*'3'!Q550+'4'!P550*'4'!Q550+'5'!P550*'5'!Q550+'6'!P550*'6'!Q550+'7'!P550*'7'!Q550+'8'!P550*'8'!Q550+'9'!P550*'9'!Q550)/Q550</f>
        <v>2</v>
      </c>
      <c r="Q550" s="9">
        <f>'0'!Q550+'1'!Q550+'2'!Q550+'3'!Q550+'4'!Q550+'5'!Q550+'6'!Q550+'7'!Q550+'8'!Q550+'9'!Q550</f>
        <v>6.3694390609787863</v>
      </c>
      <c r="R550" s="6">
        <f>('0'!R550*'0'!S550+'1'!R550*'1'!S550+'2'!R550*'2'!S550+'3'!R550*'3'!S550+'4'!R550*'4'!S550+'5'!R550*'5'!S550+'6'!R550*'6'!S550+'7'!R550*'7'!S550+'8'!R550*'8'!S550+'9'!R550*'9'!S550)/S550</f>
        <v>2.3981128837478956</v>
      </c>
      <c r="S550" s="9">
        <f>'0'!S550+'1'!S550+'2'!S550+'3'!S550+'4'!S550+'5'!S550+'6'!S550+'7'!S550+'8'!S550+'9'!S550</f>
        <v>6.1748000448079337</v>
      </c>
      <c r="T550" s="6">
        <f>('0'!T550*'0'!U550+'1'!T550*'1'!U550+'2'!T550*'2'!U550+'3'!T550*'3'!U550+'4'!T550*'4'!U550+'5'!T550*'5'!U550+'6'!T550*'6'!U550+'7'!T550*'7'!U550+'8'!T550*'8'!U550+'9'!T550*'9'!U550)/U550</f>
        <v>24.999999999999996</v>
      </c>
      <c r="U550" s="9">
        <f>'0'!U550+'1'!U550+'2'!U550+'3'!U550+'4'!U550+'5'!U550+'6'!U550+'7'!U550+'8'!U550+'9'!U550</f>
        <v>5.9530441435028374</v>
      </c>
      <c r="V550" s="6">
        <f>('0'!V550*'0'!W550+'1'!V550*'1'!W550+'2'!V550*'2'!W550+'3'!V550*'3'!W550+'4'!V550*'4'!W550+'5'!V550*'5'!W550+'6'!V550*'6'!W550+'7'!V550*'7'!W550+'8'!V550*'8'!W550+'9'!V550*'9'!W550)/W550</f>
        <v>2</v>
      </c>
      <c r="W550" s="9">
        <f>'0'!W550+'1'!W550+'2'!W550+'3'!W550+'4'!W550+'5'!W550+'6'!W550+'7'!W550+'8'!W550+'9'!W550</f>
        <v>9.7165746314167354</v>
      </c>
      <c r="X550" s="6">
        <f>('0'!X550*'0'!Y550+'1'!X550*'1'!Y550+'2'!X550*'2'!Y550+'3'!X550*'3'!Y550+'4'!X550*'4'!Y550+'5'!X550*'5'!Y550+'6'!X550*'6'!Y550+'7'!X550*'7'!Y550+'8'!X550*'8'!Y550+'9'!X550*'9'!Y550)/Y550</f>
        <v>2</v>
      </c>
      <c r="Y550" s="9">
        <f>'0'!Y550+'1'!Y550+'2'!Y550+'3'!Y550+'4'!Y550+'5'!Y550+'6'!Y550+'7'!Y550+'8'!Y550+'9'!Y550</f>
        <v>8.7254727326302959</v>
      </c>
      <c r="Z550" s="6">
        <f>('0'!Z550*'0'!AA550+'1'!Z550*'1'!AA550+'2'!Z550*'2'!AA550+'3'!Z550*'3'!AA550+'4'!Z550*'4'!AA550+'5'!Z550*'5'!AA550+'6'!Z550*'6'!AA550+'7'!Z550*'7'!AA550+'8'!Z550*'8'!AA550+'9'!Z550*'9'!AA550)/AA550</f>
        <v>19.999999999999993</v>
      </c>
      <c r="AA550" s="9">
        <f>'0'!AA550+'1'!AA550+'2'!AA550+'3'!AA550+'4'!AA550+'5'!AA550+'6'!AA550+'7'!AA550+'8'!AA550+'9'!AA550</f>
        <v>5.9046669249426111</v>
      </c>
      <c r="AB550" s="6">
        <f>('0'!AB550*'0'!AC550+'1'!AB550*'1'!AC550+'2'!AB550*'2'!AC550+'3'!AB550*'3'!AC550+'4'!AB550*'4'!AC550+'5'!AB550*'5'!AC550+'6'!AB550*'6'!AC550+'7'!AB550*'7'!AC550+'8'!AB550*'8'!AC550+'9'!AB550*'9'!AC550)/AC550</f>
        <v>2</v>
      </c>
      <c r="AC550" s="9">
        <f>'0'!AC550+'1'!AC550+'2'!AC550+'3'!AC550+'4'!AC550+'5'!AC550+'6'!AC550+'7'!AC550+'8'!AC550+'9'!AC550</f>
        <v>9.7901870363253884</v>
      </c>
      <c r="AD550" s="6">
        <f>('0'!AD550*'0'!AE550+'1'!AD550*'1'!AE550+'2'!AD550*'2'!AE550+'3'!AD550*'3'!AE550+'4'!AD550*'4'!AE550+'5'!AD550*'5'!AE550+'6'!AD550*'6'!AE550+'7'!AD550*'7'!AE550+'8'!AD550*'8'!AE550+'9'!AD550*'9'!AE550)/AE550</f>
        <v>2.5350054194900151</v>
      </c>
      <c r="AE550" s="9">
        <f>'0'!AE550+'1'!AE550+'2'!AE550+'3'!AE550+'4'!AE550+'5'!AE550+'6'!AE550+'7'!AE550+'8'!AE550+'9'!AE550</f>
        <v>6.5545589648481259</v>
      </c>
      <c r="AF550" s="6">
        <f>('0'!AF550*'0'!AG550+'1'!AF550*'1'!AG550+'2'!AF550*'2'!AG550+'3'!AF550*'3'!AG550+'4'!AF550*'4'!AG550+'5'!AF550*'5'!AG550+'6'!AF550*'6'!AG550+'7'!AF550*'7'!AG550+'8'!AF550*'8'!AG550+'9'!AF550*'9'!AG550)/AG550</f>
        <v>15.000000000000002</v>
      </c>
      <c r="AG550" s="9">
        <f>'0'!AG550+'1'!AG550+'2'!AG550+'3'!AG550+'4'!AG550+'5'!AG550+'6'!AG550+'7'!AG550+'8'!AG550+'9'!AG550</f>
        <v>8.1356556129643778</v>
      </c>
      <c r="AH550" s="6">
        <f>('0'!AH550*'0'!AI550+'1'!AH550*'1'!AI550+'2'!AH550*'2'!AI550+'3'!AH550*'3'!AI550+'4'!AH550*'4'!AI550+'5'!AH550*'5'!AI550+'6'!AH550*'6'!AI550+'7'!AH550*'7'!AI550+'8'!AH550*'8'!AI550+'9'!AH550*'9'!AI550)/AI550</f>
        <v>2</v>
      </c>
      <c r="AI550" s="9">
        <f>'0'!AI550+'1'!AI550+'2'!AI550+'3'!AI550+'4'!AI550+'5'!AI550+'6'!AI550+'7'!AI550+'8'!AI550+'9'!AI550</f>
        <v>8.4595471426708801</v>
      </c>
      <c r="AJ550" s="6">
        <f>('0'!AJ550*'0'!AK550+'1'!AJ550*'1'!AK550+'2'!AJ550*'2'!AK550+'3'!AJ550*'3'!AK550+'4'!AJ550*'4'!AK550+'5'!AJ550*'5'!AK550+'6'!AJ550*'6'!AK550+'7'!AJ550*'7'!AK550+'8'!AJ550*'8'!AK550+'9'!AJ550*'9'!AK550)/AK550</f>
        <v>2</v>
      </c>
      <c r="AK550" s="9">
        <f>'0'!AK550+'1'!AK550+'2'!AK550+'3'!AK550+'4'!AK550+'5'!AK550+'6'!AK550+'7'!AK550+'8'!AK550+'9'!AK550</f>
        <v>9.2357533858903498</v>
      </c>
      <c r="AL550" s="6">
        <f>('0'!AL550*'0'!AM550+'1'!AL550*'1'!AM550+'2'!AL550*'2'!AM550+'3'!AL550*'3'!AM550+'4'!AL550*'4'!AM550+'5'!AL550*'5'!AM550+'6'!AL550*'6'!AM550+'7'!AL550*'7'!AM550+'8'!AL550*'8'!AM550+'9'!AL550*'9'!AM550)/AM550</f>
        <v>10</v>
      </c>
      <c r="AM550" s="9">
        <f>'0'!AM550+'1'!AM550+'2'!AM550+'3'!AM550+'4'!AM550+'5'!AM550+'6'!AM550+'7'!AM550+'8'!AM550+'9'!AM550</f>
        <v>9.712815761687466</v>
      </c>
      <c r="AN550" s="6">
        <f>('0'!AN550*'0'!AO550+'1'!AN550*'1'!AO550+'2'!AN550*'2'!AO550+'3'!AN550*'3'!AO550+'4'!AN550*'4'!AO550+'5'!AN550*'5'!AO550+'6'!AN550*'6'!AO550+'7'!AN550*'7'!AO550+'8'!AN550*'8'!AO550+'9'!AN550*'9'!AO550)/AO550</f>
        <v>3.0000000000000009</v>
      </c>
      <c r="AO550" s="9">
        <f>'0'!AO550+'1'!AO550+'2'!AO550+'3'!AO550+'4'!AO550+'5'!AO550+'6'!AO550+'7'!AO550+'8'!AO550+'9'!AO550</f>
        <v>8.3442087232220921</v>
      </c>
      <c r="AP550" s="6">
        <f>('0'!AP550*'0'!AQ550+'1'!AP550*'1'!AQ550+'2'!AP550*'2'!AQ550+'3'!AP550*'3'!AQ550+'4'!AP550*'4'!AQ550+'5'!AP550*'5'!AQ550+'6'!AP550*'6'!AQ550+'7'!AP550*'7'!AQ550+'8'!AP550*'8'!AQ550+'9'!AP550*'9'!AQ550)/AQ550</f>
        <v>3.2607481571853838</v>
      </c>
      <c r="AQ550" s="9">
        <f>'0'!AQ550+'1'!AQ550+'2'!AQ550+'3'!AQ550+'4'!AQ550+'5'!AQ550+'6'!AQ550+'7'!AQ550+'8'!AQ550+'9'!AQ550</f>
        <v>6.4963483035247247</v>
      </c>
      <c r="AR550" s="6">
        <f>('0'!AR550*'0'!AS550+'1'!AR550*'1'!AS550+'2'!AR550*'2'!AS550+'3'!AR550*'3'!AS550+'4'!AR550*'4'!AS550+'5'!AR550*'5'!AS550+'6'!AR550*'6'!AS550+'7'!AR550*'7'!AS550+'8'!AR550*'8'!AS550+'9'!AR550*'9'!AS550)/AS550</f>
        <v>10</v>
      </c>
      <c r="AS550" s="9">
        <f>'0'!AS550+'1'!AS550+'2'!AS550+'3'!AS550+'4'!AS550+'5'!AS550+'6'!AS550+'7'!AS550+'8'!AS550+'9'!AS550</f>
        <v>9.999989123604788</v>
      </c>
      <c r="AT550" s="6">
        <f>('0'!AT550*'0'!AU550+'1'!AT550*'1'!AU550+'2'!AT550*'2'!AU550+'3'!AT550*'3'!AU550+'4'!AT550*'4'!AU550+'5'!AT550*'5'!AU550+'6'!AT550*'6'!AU550+'7'!AT550*'7'!AU550+'8'!AT550*'8'!AU550+'9'!AT550*'9'!AU550)/AU550</f>
        <v>2.6018425919931594</v>
      </c>
      <c r="AU550" s="9">
        <f>'0'!AU550+'1'!AU550+'2'!AU550+'3'!AU550+'4'!AU550+'5'!AU550+'6'!AU550+'7'!AU550+'8'!AU550+'9'!AU550</f>
        <v>3.6159078241308347</v>
      </c>
      <c r="AV550" s="6">
        <f>('0'!AV550*'0'!AW550+'1'!AV550*'1'!AW550+'2'!AV550*'2'!AW550+'3'!AV550*'3'!AW550+'4'!AV550*'4'!AW550+'5'!AV550*'5'!AW550+'6'!AV550*'6'!AW550+'7'!AV550*'7'!AW550+'8'!AV550*'8'!AW550+'9'!AV550*'9'!AW550)/AW550</f>
        <v>2.6891779322524152</v>
      </c>
      <c r="AW550" s="9">
        <f>'0'!AW550+'1'!AW550+'2'!AW550+'3'!AW550+'4'!AW550+'5'!AW550+'6'!AW550+'7'!AW550+'8'!AW550+'9'!AW550</f>
        <v>7.0656804256159038</v>
      </c>
      <c r="AX550" s="6">
        <f t="shared" si="18"/>
        <v>100</v>
      </c>
      <c r="AY550" s="6">
        <f t="shared" si="19"/>
        <v>1</v>
      </c>
      <c r="AZ550" s="6">
        <f t="shared" si="20"/>
        <v>20</v>
      </c>
      <c r="BA550" s="6">
        <f t="shared" si="21"/>
        <v>24.999999999999996</v>
      </c>
      <c r="BB550" s="6">
        <f t="shared" si="22"/>
        <v>19.999999999999993</v>
      </c>
      <c r="BC550" s="6">
        <f t="shared" si="23"/>
        <v>15.000000000000002</v>
      </c>
      <c r="BD550" s="6">
        <f t="shared" si="24"/>
        <v>10</v>
      </c>
      <c r="BE550" s="6">
        <f t="shared" si="25"/>
        <v>10</v>
      </c>
      <c r="BF550" s="6">
        <f t="shared" si="26"/>
        <v>100</v>
      </c>
    </row>
    <row r="551" spans="1:58" ht="15.75" hidden="1" customHeight="1" x14ac:dyDescent="0.25">
      <c r="A551" s="6" t="str">
        <f>IF(AND('0'!A551='1'!A551,'1'!A551='2'!A551,'2'!A551='3'!A551,'3'!A551='4'!A551,'4'!A551='5'!A551,'5'!A551='6'!A551,'6'!A551='7'!A551,'7'!A551='8'!A551,'8'!A551='9'!A551,'1'!A551='2'!A551),'9'!A551,)</f>
        <v>Minutes of Actions</v>
      </c>
      <c r="B551" s="7" t="str">
        <f>IF(AND('0'!B551='1'!B551,'1'!B551='2'!B551,'2'!B551='3'!B551,'3'!B551='4'!B551,'4'!B551='5'!B551,'5'!B551='6'!B551,'6'!B551='7'!B551,'7'!B551='8'!B551,'8'!B551='9'!B551,'1'!B551='2'!B551),'9'!B551,)</f>
        <v>1981-10-06</v>
      </c>
      <c r="C551" s="7" t="str">
        <f>IF(AND('0'!C551='1'!C551,'1'!C551='2'!C551,'2'!C551='3'!C551,'3'!C551='4'!C551,'4'!C551='5'!C551,'5'!C551='6'!C551,'6'!C551='7'!C551,'7'!C551='8'!C551,'8'!C551='9'!C551,'1'!C551='2'!C551),'9'!C551,)</f>
        <v>1981-10-06</v>
      </c>
      <c r="D551" s="7">
        <f>IF(AND('0'!D551='1'!D551,'1'!D551='2'!D551,'2'!D551='3'!D551,'3'!D551='4'!D551,'4'!D551='5'!D551,'5'!D551='6'!D551,'6'!D551='7'!D551,'7'!D551='8'!D551,'8'!D551='9'!D551,'1'!D551='2'!D551),'9'!D551,)</f>
        <v>0</v>
      </c>
      <c r="E551" s="8">
        <f>IF(COUNTIF(Recovered!$A$2:$A$808,A551)&gt;0,1,0)</f>
        <v>0</v>
      </c>
      <c r="F551" s="6">
        <f>('0'!F551*'0'!G551+'1'!F551*'1'!G551+'2'!F551*'2'!G551+'3'!F551*'3'!G551+'4'!F551*'4'!G551+'5'!F551*'5'!G551+'6'!F551*'6'!G551+'7'!F551*'7'!G551+'8'!F551*'8'!G551+'9'!F551*'9'!G551)/G551</f>
        <v>4.0840093059550755</v>
      </c>
      <c r="G551" s="6">
        <f>'0'!G551+'1'!G551+'2'!G551+'3'!G551+'4'!G551+'5'!G551+'6'!G551+'7'!G551+'8'!G551+'9'!G551</f>
        <v>6.2482301090688264</v>
      </c>
      <c r="H551" s="6">
        <f>('0'!H551*'0'!I551+'1'!H551*'1'!I551+'2'!H551*'2'!I551+'3'!H551*'3'!I551+'4'!H551*'4'!I551+'5'!H551*'5'!I551+'6'!H551*'6'!I551+'7'!H551*'7'!I551+'8'!H551*'8'!I551+'9'!H551*'9'!I551)/I551</f>
        <v>3.1232275999855266</v>
      </c>
      <c r="I551" s="6">
        <f>'0'!I551+'1'!I551+'2'!I551+'3'!I551+'4'!I551+'5'!I551+'6'!I551+'7'!I551+'8'!I551+'9'!I551</f>
        <v>6.9166254372839022</v>
      </c>
      <c r="J551" s="6">
        <f>('0'!J551*'0'!K551+'1'!J551*'1'!K551+'2'!J551*'2'!K551+'3'!J551*'3'!K551+'4'!J551*'4'!K551+'5'!J551*'5'!K551+'6'!J551*'6'!K551+'7'!J551*'7'!K551+'8'!J551*'8'!K551+'9'!J551*'9'!K551)/K551</f>
        <v>2.0610916055080768</v>
      </c>
      <c r="K551" s="6">
        <f>'0'!K551+'1'!K551+'2'!K551+'3'!K551+'4'!K551+'5'!K551+'6'!K551+'7'!K551+'8'!K551+'9'!K551</f>
        <v>7.5325046672456901</v>
      </c>
      <c r="L551" s="6">
        <f>('0'!L551*'0'!M551+'1'!L551*'1'!M551+'2'!L551*'2'!M551+'3'!L551*'3'!M551+'4'!L551*'4'!M551+'5'!L551*'5'!M551+'6'!L551*'6'!M551+'7'!L551*'7'!M551+'8'!L551*'8'!M551+'9'!L551*'9'!M551)/M551</f>
        <v>4</v>
      </c>
      <c r="M551" s="6">
        <f>'0'!M551+'1'!M551+'2'!M551+'3'!M551+'4'!M551+'5'!M551+'6'!M551+'7'!M551+'8'!M551+'9'!M551</f>
        <v>9.3778119363347194</v>
      </c>
      <c r="N551" s="6">
        <f>('0'!N551*'0'!O551+'1'!N551*'1'!O551+'2'!N551*'2'!O551+'3'!N551*'3'!O551+'4'!N551*'4'!O551+'5'!N551*'5'!O551+'6'!N551*'6'!O551+'7'!N551*'7'!O551+'8'!N551*'8'!O551+'9'!N551*'9'!O551)/O551</f>
        <v>19.999999999999996</v>
      </c>
      <c r="O551" s="6">
        <f>'0'!O551+'1'!O551+'2'!O551+'3'!O551+'4'!O551+'5'!O551+'6'!O551+'7'!O551+'8'!O551+'9'!O551</f>
        <v>7.7821375189184625</v>
      </c>
      <c r="P551" s="6">
        <f>('0'!P551*'0'!Q551+'1'!P551*'1'!Q551+'2'!P551*'2'!Q551+'3'!P551*'3'!Q551+'4'!P551*'4'!Q551+'5'!P551*'5'!Q551+'6'!P551*'6'!Q551+'7'!P551*'7'!Q551+'8'!P551*'8'!Q551+'9'!P551*'9'!Q551)/Q551</f>
        <v>3.0000000000000004</v>
      </c>
      <c r="Q551" s="6">
        <f>'0'!Q551+'1'!Q551+'2'!Q551+'3'!Q551+'4'!Q551+'5'!Q551+'6'!Q551+'7'!Q551+'8'!Q551+'9'!Q551</f>
        <v>7.5967972628976295</v>
      </c>
      <c r="R551" s="6">
        <f>('0'!R551*'0'!S551+'1'!R551*'1'!S551+'2'!R551*'2'!S551+'3'!R551*'3'!S551+'4'!R551*'4'!S551+'5'!R551*'5'!S551+'6'!R551*'6'!S551+'7'!R551*'7'!S551+'8'!R551*'8'!S551+'9'!R551*'9'!S551)/S551</f>
        <v>2.9999999999999996</v>
      </c>
      <c r="S551" s="6">
        <f>'0'!S551+'1'!S551+'2'!S551+'3'!S551+'4'!S551+'5'!S551+'6'!S551+'7'!S551+'8'!S551+'9'!S551</f>
        <v>6.2297685144466435</v>
      </c>
      <c r="T551" s="6">
        <f>('0'!T551*'0'!U551+'1'!T551*'1'!U551+'2'!T551*'2'!U551+'3'!T551*'3'!U551+'4'!T551*'4'!U551+'5'!T551*'5'!U551+'6'!T551*'6'!U551+'7'!T551*'7'!U551+'8'!T551*'8'!U551+'9'!T551*'9'!U551)/U551</f>
        <v>17.728428739455993</v>
      </c>
      <c r="U551" s="6">
        <f>'0'!U551+'1'!U551+'2'!U551+'3'!U551+'4'!U551+'5'!U551+'6'!U551+'7'!U551+'8'!U551+'9'!U551</f>
        <v>3.8940349957302183</v>
      </c>
      <c r="V551" s="6">
        <f>('0'!V551*'0'!W551+'1'!V551*'1'!W551+'2'!V551*'2'!W551+'3'!V551*'3'!W551+'4'!V551*'4'!W551+'5'!V551*'5'!W551+'6'!V551*'6'!W551+'7'!V551*'7'!W551+'8'!V551*'8'!W551+'9'!V551*'9'!W551)/W551</f>
        <v>2</v>
      </c>
      <c r="W551" s="6">
        <f>'0'!W551+'1'!W551+'2'!W551+'3'!W551+'4'!W551+'5'!W551+'6'!W551+'7'!W551+'8'!W551+'9'!W551</f>
        <v>9.8284022037802892</v>
      </c>
      <c r="X551" s="6">
        <f>('0'!X551*'0'!Y551+'1'!X551*'1'!Y551+'2'!X551*'2'!Y551+'3'!X551*'3'!Y551+'4'!X551*'4'!Y551+'5'!X551*'5'!Y551+'6'!X551*'6'!Y551+'7'!X551*'7'!Y551+'8'!X551*'8'!Y551+'9'!X551*'9'!Y551)/Y551</f>
        <v>2</v>
      </c>
      <c r="Y551" s="6">
        <f>'0'!Y551+'1'!Y551+'2'!Y551+'3'!Y551+'4'!Y551+'5'!Y551+'6'!Y551+'7'!Y551+'8'!Y551+'9'!Y551</f>
        <v>9.5068048301167387</v>
      </c>
      <c r="Z551" s="6">
        <f>('0'!Z551*'0'!AA551+'1'!Z551*'1'!AA551+'2'!Z551*'2'!AA551+'3'!Z551*'3'!AA551+'4'!Z551*'4'!AA551+'5'!Z551*'5'!AA551+'6'!Z551*'6'!AA551+'7'!Z551*'7'!AA551+'8'!Z551*'8'!AA551+'9'!Z551*'9'!AA551)/AA551</f>
        <v>22.566836307045673</v>
      </c>
      <c r="AA551" s="6">
        <f>'0'!AA551+'1'!AA551+'2'!AA551+'3'!AA551+'4'!AA551+'5'!AA551+'6'!AA551+'7'!AA551+'8'!AA551+'9'!AA551</f>
        <v>6.8795531772806937</v>
      </c>
      <c r="AB551" s="6">
        <f>('0'!AB551*'0'!AC551+'1'!AB551*'1'!AC551+'2'!AB551*'2'!AC551+'3'!AB551*'3'!AC551+'4'!AB551*'4'!AC551+'5'!AB551*'5'!AC551+'6'!AB551*'6'!AC551+'7'!AB551*'7'!AC551+'8'!AB551*'8'!AC551+'9'!AB551*'9'!AC551)/AC551</f>
        <v>2</v>
      </c>
      <c r="AC551" s="6">
        <f>'0'!AC551+'1'!AC551+'2'!AC551+'3'!AC551+'4'!AC551+'5'!AC551+'6'!AC551+'7'!AC551+'8'!AC551+'9'!AC551</f>
        <v>9.6846055322257172</v>
      </c>
      <c r="AD551" s="6">
        <f>('0'!AD551*'0'!AE551+'1'!AD551*'1'!AE551+'2'!AD551*'2'!AE551+'3'!AD551*'3'!AE551+'4'!AD551*'4'!AE551+'5'!AD551*'5'!AE551+'6'!AD551*'6'!AE551+'7'!AD551*'7'!AE551+'8'!AD551*'8'!AE551+'9'!AD551*'9'!AE551)/AE551</f>
        <v>2</v>
      </c>
      <c r="AE551" s="6">
        <f>'0'!AE551+'1'!AE551+'2'!AE551+'3'!AE551+'4'!AE551+'5'!AE551+'6'!AE551+'7'!AE551+'8'!AE551+'9'!AE551</f>
        <v>7.8081819235242058</v>
      </c>
      <c r="AF551" s="6">
        <f>('0'!AF551*'0'!AG551+'1'!AF551*'1'!AG551+'2'!AF551*'2'!AG551+'3'!AF551*'3'!AG551+'4'!AF551*'4'!AG551+'5'!AF551*'5'!AG551+'6'!AF551*'6'!AG551+'7'!AF551*'7'!AG551+'8'!AF551*'8'!AG551+'9'!AF551*'9'!AG551)/AG551</f>
        <v>19.30630604790014</v>
      </c>
      <c r="AG551" s="6">
        <f>'0'!AG551+'1'!AG551+'2'!AG551+'3'!AG551+'4'!AG551+'5'!AG551+'6'!AG551+'7'!AG551+'8'!AG551+'9'!AG551</f>
        <v>6.9647704119837641</v>
      </c>
      <c r="AH551" s="6">
        <f>('0'!AH551*'0'!AI551+'1'!AH551*'1'!AI551+'2'!AH551*'2'!AI551+'3'!AH551*'3'!AI551+'4'!AH551*'4'!AI551+'5'!AH551*'5'!AI551+'6'!AH551*'6'!AI551+'7'!AH551*'7'!AI551+'8'!AH551*'8'!AI551+'9'!AH551*'9'!AI551)/AI551</f>
        <v>2</v>
      </c>
      <c r="AI551" s="6">
        <f>'0'!AI551+'1'!AI551+'2'!AI551+'3'!AI551+'4'!AI551+'5'!AI551+'6'!AI551+'7'!AI551+'8'!AI551+'9'!AI551</f>
        <v>9.2675055607322907</v>
      </c>
      <c r="AJ551" s="6">
        <f>('0'!AJ551*'0'!AK551+'1'!AJ551*'1'!AK551+'2'!AJ551*'2'!AK551+'3'!AJ551*'3'!AK551+'4'!AJ551*'4'!AK551+'5'!AJ551*'5'!AK551+'6'!AJ551*'6'!AK551+'7'!AJ551*'7'!AK551+'8'!AJ551*'8'!AK551+'9'!AJ551*'9'!AK551)/AK551</f>
        <v>2</v>
      </c>
      <c r="AK551" s="6">
        <f>'0'!AK551+'1'!AK551+'2'!AK551+'3'!AK551+'4'!AK551+'5'!AK551+'6'!AK551+'7'!AK551+'8'!AK551+'9'!AK551</f>
        <v>8.7987471372144785</v>
      </c>
      <c r="AL551" s="6">
        <f>('0'!AL551*'0'!AM551+'1'!AL551*'1'!AM551+'2'!AL551*'2'!AM551+'3'!AL551*'3'!AM551+'4'!AL551*'4'!AM551+'5'!AL551*'5'!AM551+'6'!AL551*'6'!AM551+'7'!AL551*'7'!AM551+'8'!AL551*'8'!AM551+'9'!AL551*'9'!AM551)/AM551</f>
        <v>11.004473083492732</v>
      </c>
      <c r="AM551" s="6">
        <f>'0'!AM551+'1'!AM551+'2'!AM551+'3'!AM551+'4'!AM551+'5'!AM551+'6'!AM551+'7'!AM551+'8'!AM551+'9'!AM551</f>
        <v>9.3965369808020807</v>
      </c>
      <c r="AN551" s="6">
        <f>('0'!AN551*'0'!AO551+'1'!AN551*'1'!AO551+'2'!AN551*'2'!AO551+'3'!AN551*'3'!AO551+'4'!AN551*'4'!AO551+'5'!AN551*'5'!AO551+'6'!AN551*'6'!AO551+'7'!AN551*'7'!AO551+'8'!AN551*'8'!AO551+'9'!AN551*'9'!AO551)/AO551</f>
        <v>3.3822065788181814</v>
      </c>
      <c r="AO551" s="6">
        <f>'0'!AO551+'1'!AO551+'2'!AO551+'3'!AO551+'4'!AO551+'5'!AO551+'6'!AO551+'7'!AO551+'8'!AO551+'9'!AO551</f>
        <v>5.9464650968721173</v>
      </c>
      <c r="AP551" s="6">
        <f>('0'!AP551*'0'!AQ551+'1'!AP551*'1'!AQ551+'2'!AP551*'2'!AQ551+'3'!AP551*'3'!AQ551+'4'!AP551*'4'!AQ551+'5'!AP551*'5'!AQ551+'6'!AP551*'6'!AQ551+'7'!AP551*'7'!AQ551+'8'!AP551*'8'!AQ551+'9'!AP551*'9'!AQ551)/AQ551</f>
        <v>3.7331030708480224</v>
      </c>
      <c r="AQ551" s="6">
        <f>'0'!AQ551+'1'!AQ551+'2'!AQ551+'3'!AQ551+'4'!AQ551+'5'!AQ551+'6'!AQ551+'7'!AQ551+'8'!AQ551+'9'!AQ551</f>
        <v>5.7701968931464167</v>
      </c>
      <c r="AR551" s="6">
        <f>('0'!AR551*'0'!AS551+'1'!AR551*'1'!AS551+'2'!AR551*'2'!AS551+'3'!AR551*'3'!AS551+'4'!AR551*'4'!AS551+'5'!AR551*'5'!AS551+'6'!AR551*'6'!AS551+'7'!AR551*'7'!AS551+'8'!AR551*'8'!AS551+'9'!AR551*'9'!AS551)/AS551</f>
        <v>10</v>
      </c>
      <c r="AS551" s="6">
        <f>'0'!AS551+'1'!AS551+'2'!AS551+'3'!AS551+'4'!AS551+'5'!AS551+'6'!AS551+'7'!AS551+'8'!AS551+'9'!AS551</f>
        <v>9.9999757728665681</v>
      </c>
      <c r="AT551" s="6">
        <f>('0'!AT551*'0'!AU551+'1'!AT551*'1'!AU551+'2'!AT551*'2'!AU551+'3'!AT551*'3'!AU551+'4'!AT551*'4'!AU551+'5'!AT551*'5'!AU551+'6'!AT551*'6'!AU551+'7'!AT551*'7'!AU551+'8'!AT551*'8'!AU551+'9'!AT551*'9'!AU551)/AU551</f>
        <v>4.1822748311807958</v>
      </c>
      <c r="AU551" s="6">
        <f>'0'!AU551+'1'!AU551+'2'!AU551+'3'!AU551+'4'!AU551+'5'!AU551+'6'!AU551+'7'!AU551+'8'!AU551+'9'!AU551</f>
        <v>7.5699557434348819</v>
      </c>
      <c r="AV551" s="6">
        <f>('0'!AV551*'0'!AW551+'1'!AV551*'1'!AW551+'2'!AV551*'2'!AW551+'3'!AV551*'3'!AW551+'4'!AV551*'4'!AW551+'5'!AV551*'5'!AW551+'6'!AV551*'6'!AW551+'7'!AV551*'7'!AW551+'8'!AV551*'8'!AW551+'9'!AV551*'9'!AW551)/AW551</f>
        <v>4.1875613295692293</v>
      </c>
      <c r="AW551" s="6">
        <f>'0'!AW551+'1'!AW551+'2'!AW551+'3'!AW551+'4'!AW551+'5'!AW551+'6'!AW551+'7'!AW551+'8'!AW551+'9'!AW551</f>
        <v>8.0544939670115578</v>
      </c>
      <c r="AX551" s="6">
        <f t="shared" si="18"/>
        <v>100.60604417789453</v>
      </c>
      <c r="AY551" s="6">
        <f t="shared" si="19"/>
        <v>0.99397606592280974</v>
      </c>
      <c r="AZ551" s="6">
        <f t="shared" si="20"/>
        <v>19.879521318456192</v>
      </c>
      <c r="BA551" s="6">
        <f t="shared" si="21"/>
        <v>17.621633853437345</v>
      </c>
      <c r="BB551" s="6">
        <f t="shared" si="22"/>
        <v>22.430895172801286</v>
      </c>
      <c r="BC551" s="6">
        <f t="shared" si="23"/>
        <v>19.190006132993531</v>
      </c>
      <c r="BD551" s="6">
        <f t="shared" si="24"/>
        <v>10.938182863083556</v>
      </c>
      <c r="BE551" s="6">
        <f t="shared" si="25"/>
        <v>9.9397606592280976</v>
      </c>
      <c r="BF551" s="6">
        <f t="shared" si="26"/>
        <v>100</v>
      </c>
    </row>
    <row r="552" spans="1:58" ht="15.75" customHeight="1" x14ac:dyDescent="0.25">
      <c r="A552" s="6" t="str">
        <f>IF(AND('0'!A552='1'!A552,'1'!A552='2'!A552,'2'!A552='3'!A552,'3'!A552='4'!A552,'4'!A552='5'!A552,'5'!A552='6'!A552,'6'!A552='7'!A552,'7'!A552='8'!A552,'8'!A552='9'!A552,'1'!A552='2'!A552),'9'!A552,)</f>
        <v>RPA</v>
      </c>
      <c r="B552" s="7" t="str">
        <f>IF(AND('0'!B552='1'!B552,'1'!B552='2'!B552,'2'!B552='3'!B552,'3'!B552='4'!B552,'4'!B552='5'!B552,'5'!B552='6'!B552,'6'!B552='7'!B552,'7'!B552='8'!B552,'8'!B552='9'!B552,'1'!B552='2'!B552),'9'!B552,)</f>
        <v>1981-10-06</v>
      </c>
      <c r="C552" s="7" t="str">
        <f>IF(AND('0'!C552='1'!C552,'1'!C552='2'!C552,'2'!C552='3'!C552,'3'!C552='4'!C552,'4'!C552='5'!C552,'5'!C552='6'!C552,'6'!C552='7'!C552,'7'!C552='8'!C552,'8'!C552='9'!C552,'1'!C552='2'!C552),'9'!C552,)</f>
        <v>1981-10-06</v>
      </c>
      <c r="D552" s="7">
        <f>IF(AND('0'!D552='1'!D552,'1'!D552='2'!D552,'2'!D552='3'!D552,'3'!D552='4'!D552,'4'!D552='5'!D552,'5'!D552='6'!D552,'6'!D552='7'!D552,'7'!D552='8'!D552,'8'!D552='9'!D552,'1'!D552='2'!D552),'9'!D552,)</f>
        <v>29910</v>
      </c>
      <c r="E552" s="8">
        <f>IF(COUNTIF(Recovered!$A$2:$A$808,A552)&gt;0,1,0)</f>
        <v>1</v>
      </c>
      <c r="F552" s="6">
        <f>('0'!F552*'0'!G552+'1'!F552*'1'!G552+'2'!F552*'2'!G552+'3'!F552*'3'!G552+'4'!F552*'4'!G552+'5'!F552*'5'!G552+'6'!F552*'6'!G552+'7'!F552*'7'!G552+'8'!F552*'8'!G552+'9'!F552*'9'!G552)/G552</f>
        <v>3.422485568787963</v>
      </c>
      <c r="G552" s="9">
        <f>'0'!G552+'1'!G552+'2'!G552+'3'!G552+'4'!G552+'5'!G552+'6'!G552+'7'!G552+'8'!G552+'9'!G552</f>
        <v>3.8066251877994812</v>
      </c>
      <c r="H552" s="6">
        <f>('0'!H552*'0'!I552+'1'!H552*'1'!I552+'2'!H552*'2'!I552+'3'!H552*'3'!I552+'4'!H552*'4'!I552+'5'!H552*'5'!I552+'6'!H552*'6'!I552+'7'!H552*'7'!I552+'8'!H552*'8'!I552+'9'!H552*'9'!I552)/I552</f>
        <v>3.4681606426099401</v>
      </c>
      <c r="I552" s="9">
        <f>'0'!I552+'1'!I552+'2'!I552+'3'!I552+'4'!I552+'5'!I552+'6'!I552+'7'!I552+'8'!I552+'9'!I552</f>
        <v>6.6599436507999599</v>
      </c>
      <c r="J552" s="6">
        <f>('0'!J552*'0'!K552+'1'!J552*'1'!K552+'2'!J552*'2'!K552+'3'!J552*'3'!K552+'4'!J552*'4'!K552+'5'!J552*'5'!K552+'6'!J552*'6'!K552+'7'!J552*'7'!K552+'8'!J552*'8'!K552+'9'!J552*'9'!K552)/K552</f>
        <v>2</v>
      </c>
      <c r="K552" s="9">
        <f>'0'!K552+'1'!K552+'2'!K552+'3'!K552+'4'!K552+'5'!K552+'6'!K552+'7'!K552+'8'!K552+'9'!K552</f>
        <v>6.6406654996214094</v>
      </c>
      <c r="L552" s="6">
        <f>('0'!L552*'0'!M552+'1'!L552*'1'!M552+'2'!L552*'2'!M552+'3'!L552*'3'!M552+'4'!L552*'4'!M552+'5'!L552*'5'!M552+'6'!L552*'6'!M552+'7'!L552*'7'!M552+'8'!L552*'8'!M552+'9'!L552*'9'!M552)/M552</f>
        <v>5</v>
      </c>
      <c r="M552" s="9">
        <f>'0'!M552+'1'!M552+'2'!M552+'3'!M552+'4'!M552+'5'!M552+'6'!M552+'7'!M552+'8'!M552+'9'!M552</f>
        <v>9.9400926700824748</v>
      </c>
      <c r="N552" s="6">
        <f>('0'!N552*'0'!O552+'1'!N552*'1'!O552+'2'!N552*'2'!O552+'3'!N552*'3'!O552+'4'!N552*'4'!O552+'5'!N552*'5'!O552+'6'!N552*'6'!O552+'7'!N552*'7'!O552+'8'!N552*'8'!O552+'9'!N552*'9'!O552)/O552</f>
        <v>20.000000000000004</v>
      </c>
      <c r="O552" s="9">
        <f>'0'!O552+'1'!O552+'2'!O552+'3'!O552+'4'!O552+'5'!O552+'6'!O552+'7'!O552+'8'!O552+'9'!O552</f>
        <v>6.2847255664003434</v>
      </c>
      <c r="P552" s="6">
        <f>('0'!P552*'0'!Q552+'1'!P552*'1'!Q552+'2'!P552*'2'!Q552+'3'!P552*'3'!Q552+'4'!P552*'4'!Q552+'5'!P552*'5'!Q552+'6'!P552*'6'!Q552+'7'!P552*'7'!Q552+'8'!P552*'8'!Q552+'9'!P552*'9'!Q552)/Q552</f>
        <v>3.0000000000000004</v>
      </c>
      <c r="Q552" s="9">
        <f>'0'!Q552+'1'!Q552+'2'!Q552+'3'!Q552+'4'!Q552+'5'!Q552+'6'!Q552+'7'!Q552+'8'!Q552+'9'!Q552</f>
        <v>7.4938961443930756</v>
      </c>
      <c r="R552" s="6">
        <f>('0'!R552*'0'!S552+'1'!R552*'1'!S552+'2'!R552*'2'!S552+'3'!R552*'3'!S552+'4'!R552*'4'!S552+'5'!R552*'5'!S552+'6'!R552*'6'!S552+'7'!R552*'7'!S552+'8'!R552*'8'!S552+'9'!R552*'9'!S552)/S552</f>
        <v>2.4028728367922434</v>
      </c>
      <c r="S552" s="9">
        <f>'0'!S552+'1'!S552+'2'!S552+'3'!S552+'4'!S552+'5'!S552+'6'!S552+'7'!S552+'8'!S552+'9'!S552</f>
        <v>5.8726500846450254</v>
      </c>
      <c r="T552" s="6">
        <f>('0'!T552*'0'!U552+'1'!T552*'1'!U552+'2'!T552*'2'!U552+'3'!T552*'3'!U552+'4'!T552*'4'!U552+'5'!T552*'5'!U552+'6'!T552*'6'!U552+'7'!T552*'7'!U552+'8'!T552*'8'!U552+'9'!T552*'9'!U552)/U552</f>
        <v>25.000000000000007</v>
      </c>
      <c r="U552" s="9">
        <f>'0'!U552+'1'!U552+'2'!U552+'3'!U552+'4'!U552+'5'!U552+'6'!U552+'7'!U552+'8'!U552+'9'!U552</f>
        <v>5.9111580705073443</v>
      </c>
      <c r="V552" s="6">
        <f>('0'!V552*'0'!W552+'1'!V552*'1'!W552+'2'!V552*'2'!W552+'3'!V552*'3'!W552+'4'!V552*'4'!W552+'5'!V552*'5'!W552+'6'!V552*'6'!W552+'7'!V552*'7'!W552+'8'!V552*'8'!W552+'9'!V552*'9'!W552)/W552</f>
        <v>2</v>
      </c>
      <c r="W552" s="9">
        <f>'0'!W552+'1'!W552+'2'!W552+'3'!W552+'4'!W552+'5'!W552+'6'!W552+'7'!W552+'8'!W552+'9'!W552</f>
        <v>9.952977882177974</v>
      </c>
      <c r="X552" s="6">
        <f>('0'!X552*'0'!Y552+'1'!X552*'1'!Y552+'2'!X552*'2'!Y552+'3'!X552*'3'!Y552+'4'!X552*'4'!Y552+'5'!X552*'5'!Y552+'6'!X552*'6'!Y552+'7'!X552*'7'!Y552+'8'!X552*'8'!Y552+'9'!X552*'9'!Y552)/Y552</f>
        <v>2</v>
      </c>
      <c r="Y552" s="9">
        <f>'0'!Y552+'1'!Y552+'2'!Y552+'3'!Y552+'4'!Y552+'5'!Y552+'6'!Y552+'7'!Y552+'8'!Y552+'9'!Y552</f>
        <v>9.7332529488922397</v>
      </c>
      <c r="Z552" s="6">
        <f>('0'!Z552*'0'!AA552+'1'!Z552*'1'!AA552+'2'!Z552*'2'!AA552+'3'!Z552*'3'!AA552+'4'!Z552*'4'!AA552+'5'!Z552*'5'!AA552+'6'!Z552*'6'!AA552+'7'!Z552*'7'!AA552+'8'!Z552*'8'!AA552+'9'!Z552*'9'!AA552)/AA552</f>
        <v>20.87518887634203</v>
      </c>
      <c r="AA552" s="9">
        <f>'0'!AA552+'1'!AA552+'2'!AA552+'3'!AA552+'4'!AA552+'5'!AA552+'6'!AA552+'7'!AA552+'8'!AA552+'9'!AA552</f>
        <v>4.8637518844534</v>
      </c>
      <c r="AB552" s="6">
        <f>('0'!AB552*'0'!AC552+'1'!AB552*'1'!AC552+'2'!AB552*'2'!AC552+'3'!AB552*'3'!AC552+'4'!AB552*'4'!AC552+'5'!AB552*'5'!AC552+'6'!AB552*'6'!AC552+'7'!AB552*'7'!AC552+'8'!AB552*'8'!AC552+'9'!AB552*'9'!AC552)/AC552</f>
        <v>2</v>
      </c>
      <c r="AC552" s="9">
        <f>'0'!AC552+'1'!AC552+'2'!AC552+'3'!AC552+'4'!AC552+'5'!AC552+'6'!AC552+'7'!AC552+'8'!AC552+'9'!AC552</f>
        <v>9.9661919972200508</v>
      </c>
      <c r="AD552" s="6">
        <f>('0'!AD552*'0'!AE552+'1'!AD552*'1'!AE552+'2'!AD552*'2'!AE552+'3'!AD552*'3'!AE552+'4'!AD552*'4'!AE552+'5'!AD552*'5'!AE552+'6'!AD552*'6'!AE552+'7'!AD552*'7'!AE552+'8'!AD552*'8'!AE552+'9'!AD552*'9'!AE552)/AE552</f>
        <v>2</v>
      </c>
      <c r="AE552" s="9">
        <f>'0'!AE552+'1'!AE552+'2'!AE552+'3'!AE552+'4'!AE552+'5'!AE552+'6'!AE552+'7'!AE552+'8'!AE552+'9'!AE552</f>
        <v>9.1862600286507377</v>
      </c>
      <c r="AF552" s="6">
        <f>('0'!AF552*'0'!AG552+'1'!AF552*'1'!AG552+'2'!AF552*'2'!AG552+'3'!AF552*'3'!AG552+'4'!AF552*'4'!AG552+'5'!AF552*'5'!AG552+'6'!AF552*'6'!AG552+'7'!AF552*'7'!AG552+'8'!AF552*'8'!AG552+'9'!AF552*'9'!AG552)/AG552</f>
        <v>15</v>
      </c>
      <c r="AG552" s="9">
        <f>'0'!AG552+'1'!AG552+'2'!AG552+'3'!AG552+'4'!AG552+'5'!AG552+'6'!AG552+'7'!AG552+'8'!AG552+'9'!AG552</f>
        <v>8.9935123894850886</v>
      </c>
      <c r="AH552" s="6">
        <f>('0'!AH552*'0'!AI552+'1'!AH552*'1'!AI552+'2'!AH552*'2'!AI552+'3'!AH552*'3'!AI552+'4'!AH552*'4'!AI552+'5'!AH552*'5'!AI552+'6'!AH552*'6'!AI552+'7'!AH552*'7'!AI552+'8'!AH552*'8'!AI552+'9'!AH552*'9'!AI552)/AI552</f>
        <v>2</v>
      </c>
      <c r="AI552" s="9">
        <f>'0'!AI552+'1'!AI552+'2'!AI552+'3'!AI552+'4'!AI552+'5'!AI552+'6'!AI552+'7'!AI552+'8'!AI552+'9'!AI552</f>
        <v>9.8591687714542964</v>
      </c>
      <c r="AJ552" s="6">
        <f>('0'!AJ552*'0'!AK552+'1'!AJ552*'1'!AK552+'2'!AJ552*'2'!AK552+'3'!AJ552*'3'!AK552+'4'!AJ552*'4'!AK552+'5'!AJ552*'5'!AK552+'6'!AJ552*'6'!AK552+'7'!AJ552*'7'!AK552+'8'!AJ552*'8'!AK552+'9'!AJ552*'9'!AK552)/AK552</f>
        <v>2</v>
      </c>
      <c r="AK552" s="9">
        <f>'0'!AK552+'1'!AK552+'2'!AK552+'3'!AK552+'4'!AK552+'5'!AK552+'6'!AK552+'7'!AK552+'8'!AK552+'9'!AK552</f>
        <v>9.0156384531055576</v>
      </c>
      <c r="AL552" s="6">
        <f>('0'!AL552*'0'!AM552+'1'!AL552*'1'!AM552+'2'!AL552*'2'!AM552+'3'!AL552*'3'!AM552+'4'!AL552*'4'!AM552+'5'!AL552*'5'!AM552+'6'!AL552*'6'!AM552+'7'!AL552*'7'!AM552+'8'!AL552*'8'!AM552+'9'!AL552*'9'!AM552)/AM552</f>
        <v>9.9999999999999982</v>
      </c>
      <c r="AM552" s="9">
        <f>'0'!AM552+'1'!AM552+'2'!AM552+'3'!AM552+'4'!AM552+'5'!AM552+'6'!AM552+'7'!AM552+'8'!AM552+'9'!AM552</f>
        <v>9.7163010703621513</v>
      </c>
      <c r="AN552" s="6">
        <f>('0'!AN552*'0'!AO552+'1'!AN552*'1'!AO552+'2'!AN552*'2'!AO552+'3'!AN552*'3'!AO552+'4'!AN552*'4'!AO552+'5'!AN552*'5'!AO552+'6'!AN552*'6'!AO552+'7'!AN552*'7'!AO552+'8'!AN552*'8'!AO552+'9'!AN552*'9'!AO552)/AO552</f>
        <v>3.1893104538552559</v>
      </c>
      <c r="AO552" s="9">
        <f>'0'!AO552+'1'!AO552+'2'!AO552+'3'!AO552+'4'!AO552+'5'!AO552+'6'!AO552+'7'!AO552+'8'!AO552+'9'!AO552</f>
        <v>5.6007803278210275</v>
      </c>
      <c r="AP552" s="6">
        <f>('0'!AP552*'0'!AQ552+'1'!AP552*'1'!AQ552+'2'!AP552*'2'!AQ552+'3'!AP552*'3'!AQ552+'4'!AP552*'4'!AQ552+'5'!AP552*'5'!AQ552+'6'!AP552*'6'!AQ552+'7'!AP552*'7'!AQ552+'8'!AP552*'8'!AQ552+'9'!AP552*'9'!AQ552)/AQ552</f>
        <v>2.7714203216291153</v>
      </c>
      <c r="AQ552" s="9">
        <f>'0'!AQ552+'1'!AQ552+'2'!AQ552+'3'!AQ552+'4'!AQ552+'5'!AQ552+'6'!AQ552+'7'!AQ552+'8'!AQ552+'9'!AQ552</f>
        <v>6.35534877066502</v>
      </c>
      <c r="AR552" s="6">
        <f>('0'!AR552*'0'!AS552+'1'!AR552*'1'!AS552+'2'!AR552*'2'!AS552+'3'!AR552*'3'!AS552+'4'!AR552*'4'!AS552+'5'!AR552*'5'!AS552+'6'!AR552*'6'!AS552+'7'!AR552*'7'!AS552+'8'!AR552*'8'!AS552+'9'!AR552*'9'!AS552)/AS552</f>
        <v>9.000006067452837</v>
      </c>
      <c r="AS552" s="9">
        <f>'0'!AS552+'1'!AS552+'2'!AS552+'3'!AS552+'4'!AS552+'5'!AS552+'6'!AS552+'7'!AS552+'8'!AS552+'9'!AS552</f>
        <v>9.9999741040162693</v>
      </c>
      <c r="AT552" s="6">
        <f>('0'!AT552*'0'!AU552+'1'!AT552*'1'!AU552+'2'!AT552*'2'!AU552+'3'!AT552*'3'!AU552+'4'!AT552*'4'!AU552+'5'!AT552*'5'!AU552+'6'!AT552*'6'!AU552+'7'!AT552*'7'!AU552+'8'!AT552*'8'!AU552+'9'!AT552*'9'!AU552)/AU552</f>
        <v>4</v>
      </c>
      <c r="AU552" s="9">
        <f>'0'!AU552+'1'!AU552+'2'!AU552+'3'!AU552+'4'!AU552+'5'!AU552+'6'!AU552+'7'!AU552+'8'!AU552+'9'!AU552</f>
        <v>7.172790704448694</v>
      </c>
      <c r="AV552" s="6">
        <f>('0'!AV552*'0'!AW552+'1'!AV552*'1'!AW552+'2'!AV552*'2'!AW552+'3'!AV552*'3'!AW552+'4'!AV552*'4'!AW552+'5'!AV552*'5'!AW552+'6'!AV552*'6'!AW552+'7'!AV552*'7'!AW552+'8'!AV552*'8'!AW552+'9'!AV552*'9'!AW552)/AW552</f>
        <v>3.8004424032462021</v>
      </c>
      <c r="AW552" s="9">
        <f>'0'!AW552+'1'!AW552+'2'!AW552+'3'!AW552+'4'!AW552+'5'!AW552+'6'!AW552+'7'!AW552+'8'!AW552+'9'!AW552</f>
        <v>5.92017551113672</v>
      </c>
      <c r="AX552" s="6">
        <f t="shared" si="18"/>
        <v>99.875194943794867</v>
      </c>
      <c r="AY552" s="6">
        <f t="shared" si="19"/>
        <v>1.0012496101386872</v>
      </c>
      <c r="AZ552" s="6">
        <f t="shared" si="20"/>
        <v>20.024992202773749</v>
      </c>
      <c r="BA552" s="6">
        <f t="shared" si="21"/>
        <v>25.031240253467185</v>
      </c>
      <c r="BB552" s="6">
        <f t="shared" si="22"/>
        <v>20.901274724008918</v>
      </c>
      <c r="BC552" s="6">
        <f t="shared" si="23"/>
        <v>15.018744152080307</v>
      </c>
      <c r="BD552" s="6">
        <f t="shared" si="24"/>
        <v>10.012496101386869</v>
      </c>
      <c r="BE552" s="6">
        <f t="shared" si="25"/>
        <v>9.0112525662829714</v>
      </c>
      <c r="BF552" s="6">
        <f t="shared" si="26"/>
        <v>100</v>
      </c>
    </row>
    <row r="553" spans="1:58" ht="15.75" hidden="1" customHeight="1" x14ac:dyDescent="0.25">
      <c r="A553" s="6" t="str">
        <f>IF(AND('0'!A553='1'!A553,'1'!A553='2'!A553,'2'!A553='3'!A553,'3'!A553='4'!A553,'4'!A553='5'!A553,'5'!A553='6'!A553,'6'!A553='7'!A553,'7'!A553='8'!A553,'8'!A553='9'!A553,'1'!A553='2'!A553),'9'!A553,)</f>
        <v>Minutes of Actions</v>
      </c>
      <c r="B553" s="7" t="str">
        <f>IF(AND('0'!B553='1'!B553,'1'!B553='2'!B553,'2'!B553='3'!B553,'3'!B553='4'!B553,'4'!B553='5'!B553,'5'!B553='6'!B553,'6'!B553='7'!B553,'7'!B553='8'!B553,'8'!B553='9'!B553,'1'!B553='2'!B553),'9'!B553,)</f>
        <v>1981-08-18</v>
      </c>
      <c r="C553" s="7" t="str">
        <f>IF(AND('0'!C553='1'!C553,'1'!C553='2'!C553,'2'!C553='3'!C553,'3'!C553='4'!C553,'4'!C553='5'!C553,'5'!C553='6'!C553,'6'!C553='7'!C553,'7'!C553='8'!C553,'8'!C553='9'!C553,'1'!C553='2'!C553),'9'!C553,)</f>
        <v>1981-08-18</v>
      </c>
      <c r="D553" s="7">
        <f>IF(AND('0'!D553='1'!D553,'1'!D553='2'!D553,'2'!D553='3'!D553,'3'!D553='4'!D553,'4'!D553='5'!D553,'5'!D553='6'!D553,'6'!D553='7'!D553,'7'!D553='8'!D553,'8'!D553='9'!D553,'1'!D553='2'!D553),'9'!D553,)</f>
        <v>0</v>
      </c>
      <c r="E553" s="8">
        <f>IF(COUNTIF(Recovered!$A$2:$A$808,A553)&gt;0,1,0)</f>
        <v>0</v>
      </c>
      <c r="F553" s="6">
        <f>('0'!F553*'0'!G553+'1'!F553*'1'!G553+'2'!F553*'2'!G553+'3'!F553*'3'!G553+'4'!F553*'4'!G553+'5'!F553*'5'!G553+'6'!F553*'6'!G553+'7'!F553*'7'!G553+'8'!F553*'8'!G553+'9'!F553*'9'!G553)/G553</f>
        <v>5.0000000000000009</v>
      </c>
      <c r="G553" s="6">
        <f>'0'!G553+'1'!G553+'2'!G553+'3'!G553+'4'!G553+'5'!G553+'6'!G553+'7'!G553+'8'!G553+'9'!G553</f>
        <v>8.7402162338504343</v>
      </c>
      <c r="H553" s="6">
        <f>('0'!H553*'0'!I553+'1'!H553*'1'!I553+'2'!H553*'2'!I553+'3'!H553*'3'!I553+'4'!H553*'4'!I553+'5'!H553*'5'!I553+'6'!H553*'6'!I553+'7'!H553*'7'!I553+'8'!H553*'8'!I553+'9'!H553*'9'!I553)/I553</f>
        <v>5</v>
      </c>
      <c r="I553" s="6">
        <f>'0'!I553+'1'!I553+'2'!I553+'3'!I553+'4'!I553+'5'!I553+'6'!I553+'7'!I553+'8'!I553+'9'!I553</f>
        <v>8.7383075955221354</v>
      </c>
      <c r="J553" s="6">
        <f>('0'!J553*'0'!K553+'1'!J553*'1'!K553+'2'!J553*'2'!K553+'3'!J553*'3'!K553+'4'!J553*'4'!K553+'5'!J553*'5'!K553+'6'!J553*'6'!K553+'7'!J553*'7'!K553+'8'!J553*'8'!K553+'9'!J553*'9'!K553)/K553</f>
        <v>2</v>
      </c>
      <c r="K553" s="6">
        <f>'0'!K553+'1'!K553+'2'!K553+'3'!K553+'4'!K553+'5'!K553+'6'!K553+'7'!K553+'8'!K553+'9'!K553</f>
        <v>4.6627096858203902</v>
      </c>
      <c r="L553" s="6">
        <f>('0'!L553*'0'!M553+'1'!L553*'1'!M553+'2'!L553*'2'!M553+'3'!L553*'3'!M553+'4'!L553*'4'!M553+'5'!L553*'5'!M553+'6'!L553*'6'!M553+'7'!L553*'7'!M553+'8'!L553*'8'!M553+'9'!L553*'9'!M553)/M553</f>
        <v>4</v>
      </c>
      <c r="M553" s="6">
        <f>'0'!M553+'1'!M553+'2'!M553+'3'!M553+'4'!M553+'5'!M553+'6'!M553+'7'!M553+'8'!M553+'9'!M553</f>
        <v>9.8062807600362518</v>
      </c>
      <c r="N553" s="6">
        <f>('0'!N553*'0'!O553+'1'!N553*'1'!O553+'2'!N553*'2'!O553+'3'!N553*'3'!O553+'4'!N553*'4'!O553+'5'!N553*'5'!O553+'6'!N553*'6'!O553+'7'!N553*'7'!O553+'8'!N553*'8'!O553+'9'!N553*'9'!O553)/O553</f>
        <v>20.000000000000004</v>
      </c>
      <c r="O553" s="6">
        <f>'0'!O553+'1'!O553+'2'!O553+'3'!O553+'4'!O553+'5'!O553+'6'!O553+'7'!O553+'8'!O553+'9'!O553</f>
        <v>7.5436029453374882</v>
      </c>
      <c r="P553" s="6">
        <f>('0'!P553*'0'!Q553+'1'!P553*'1'!Q553+'2'!P553*'2'!Q553+'3'!P553*'3'!Q553+'4'!P553*'4'!Q553+'5'!P553*'5'!Q553+'6'!P553*'6'!Q553+'7'!P553*'7'!Q553+'8'!P553*'8'!Q553+'9'!P553*'9'!Q553)/Q553</f>
        <v>3</v>
      </c>
      <c r="Q553" s="6">
        <f>'0'!Q553+'1'!Q553+'2'!Q553+'3'!Q553+'4'!Q553+'5'!Q553+'6'!Q553+'7'!Q553+'8'!Q553+'9'!Q553</f>
        <v>4.3789078207703511</v>
      </c>
      <c r="R553" s="6">
        <f>('0'!R553*'0'!S553+'1'!R553*'1'!S553+'2'!R553*'2'!S553+'3'!R553*'3'!S553+'4'!R553*'4'!S553+'5'!R553*'5'!S553+'6'!R553*'6'!S553+'7'!R553*'7'!S553+'8'!R553*'8'!S553+'9'!R553*'9'!S553)/S553</f>
        <v>3.0000000000000004</v>
      </c>
      <c r="S553" s="6">
        <f>'0'!S553+'1'!S553+'2'!S553+'3'!S553+'4'!S553+'5'!S553+'6'!S553+'7'!S553+'8'!S553+'9'!S553</f>
        <v>7.1764284349854499</v>
      </c>
      <c r="T553" s="6">
        <f>('0'!T553*'0'!U553+'1'!T553*'1'!U553+'2'!T553*'2'!U553+'3'!T553*'3'!U553+'4'!T553*'4'!U553+'5'!T553*'5'!U553+'6'!T553*'6'!U553+'7'!T553*'7'!U553+'8'!T553*'8'!U553+'9'!T553*'9'!U553)/U553</f>
        <v>24.999999999999996</v>
      </c>
      <c r="U553" s="6">
        <f>'0'!U553+'1'!U553+'2'!U553+'3'!U553+'4'!U553+'5'!U553+'6'!U553+'7'!U553+'8'!U553+'9'!U553</f>
        <v>6.9157854545368123</v>
      </c>
      <c r="V553" s="6">
        <f>('0'!V553*'0'!W553+'1'!V553*'1'!W553+'2'!V553*'2'!W553+'3'!V553*'3'!W553+'4'!V553*'4'!W553+'5'!V553*'5'!W553+'6'!V553*'6'!W553+'7'!V553*'7'!W553+'8'!V553*'8'!W553+'9'!V553*'9'!W553)/W553</f>
        <v>3.4053176392490818</v>
      </c>
      <c r="W553" s="6">
        <f>'0'!W553+'1'!W553+'2'!W553+'3'!W553+'4'!W553+'5'!W553+'6'!W553+'7'!W553+'8'!W553+'9'!W553</f>
        <v>5.420726502929134</v>
      </c>
      <c r="X553" s="6">
        <f>('0'!X553*'0'!Y553+'1'!X553*'1'!Y553+'2'!X553*'2'!Y553+'3'!X553*'3'!Y553+'4'!X553*'4'!Y553+'5'!X553*'5'!Y553+'6'!X553*'6'!Y553+'7'!X553*'7'!Y553+'8'!X553*'8'!Y553+'9'!X553*'9'!Y553)/Y553</f>
        <v>2.9999999999999996</v>
      </c>
      <c r="Y553" s="6">
        <f>'0'!Y553+'1'!Y553+'2'!Y553+'3'!Y553+'4'!Y553+'5'!Y553+'6'!Y553+'7'!Y553+'8'!Y553+'9'!Y553</f>
        <v>7.3147338857751825</v>
      </c>
      <c r="Z553" s="6">
        <f>('0'!Z553*'0'!AA553+'1'!Z553*'1'!AA553+'2'!Z553*'2'!AA553+'3'!Z553*'3'!AA553+'4'!Z553*'4'!AA553+'5'!Z553*'5'!AA553+'6'!Z553*'6'!AA553+'7'!Z553*'7'!AA553+'8'!Z553*'8'!AA553+'9'!Z553*'9'!AA553)/AA553</f>
        <v>20</v>
      </c>
      <c r="AA553" s="6">
        <f>'0'!AA553+'1'!AA553+'2'!AA553+'3'!AA553+'4'!AA553+'5'!AA553+'6'!AA553+'7'!AA553+'8'!AA553+'9'!AA553</f>
        <v>4.9944878511260615</v>
      </c>
      <c r="AB553" s="6">
        <f>('0'!AB553*'0'!AC553+'1'!AB553*'1'!AC553+'2'!AB553*'2'!AC553+'3'!AB553*'3'!AC553+'4'!AB553*'4'!AC553+'5'!AB553*'5'!AC553+'6'!AB553*'6'!AC553+'7'!AB553*'7'!AC553+'8'!AB553*'8'!AC553+'9'!AB553*'9'!AC553)/AC553</f>
        <v>2.9174329483755961</v>
      </c>
      <c r="AC553" s="6">
        <f>'0'!AC553+'1'!AC553+'2'!AC553+'3'!AC553+'4'!AC553+'5'!AC553+'6'!AC553+'7'!AC553+'8'!AC553+'9'!AC553</f>
        <v>6.3849187788119313</v>
      </c>
      <c r="AD553" s="6">
        <f>('0'!AD553*'0'!AE553+'1'!AD553*'1'!AE553+'2'!AD553*'2'!AE553+'3'!AD553*'3'!AE553+'4'!AD553*'4'!AE553+'5'!AD553*'5'!AE553+'6'!AD553*'6'!AE553+'7'!AD553*'7'!AE553+'8'!AD553*'8'!AE553+'9'!AD553*'9'!AE553)/AE553</f>
        <v>2.0972045883368549</v>
      </c>
      <c r="AE553" s="6">
        <f>'0'!AE553+'1'!AE553+'2'!AE553+'3'!AE553+'4'!AE553+'5'!AE553+'6'!AE553+'7'!AE553+'8'!AE553+'9'!AE553</f>
        <v>5.4954390991590669</v>
      </c>
      <c r="AF553" s="6">
        <f>('0'!AF553*'0'!AG553+'1'!AF553*'1'!AG553+'2'!AF553*'2'!AG553+'3'!AF553*'3'!AG553+'4'!AF553*'4'!AG553+'5'!AF553*'5'!AG553+'6'!AF553*'6'!AG553+'7'!AF553*'7'!AG553+'8'!AF553*'8'!AG553+'9'!AF553*'9'!AG553)/AG553</f>
        <v>14.999999999999998</v>
      </c>
      <c r="AG553" s="6">
        <f>'0'!AG553+'1'!AG553+'2'!AG553+'3'!AG553+'4'!AG553+'5'!AG553+'6'!AG553+'7'!AG553+'8'!AG553+'9'!AG553</f>
        <v>8.2123272542450927</v>
      </c>
      <c r="AH553" s="6">
        <f>('0'!AH553*'0'!AI553+'1'!AH553*'1'!AI553+'2'!AH553*'2'!AI553+'3'!AH553*'3'!AI553+'4'!AH553*'4'!AI553+'5'!AH553*'5'!AI553+'6'!AH553*'6'!AI553+'7'!AH553*'7'!AI553+'8'!AH553*'8'!AI553+'9'!AH553*'9'!AI553)/AI553</f>
        <v>4</v>
      </c>
      <c r="AI553" s="6">
        <f>'0'!AI553+'1'!AI553+'2'!AI553+'3'!AI553+'4'!AI553+'5'!AI553+'6'!AI553+'7'!AI553+'8'!AI553+'9'!AI553</f>
        <v>9.4372370350034647</v>
      </c>
      <c r="AJ553" s="6">
        <f>('0'!AJ553*'0'!AK553+'1'!AJ553*'1'!AK553+'2'!AJ553*'2'!AK553+'3'!AJ553*'3'!AK553+'4'!AJ553*'4'!AK553+'5'!AJ553*'5'!AK553+'6'!AJ553*'6'!AK553+'7'!AJ553*'7'!AK553+'8'!AJ553*'8'!AK553+'9'!AJ553*'9'!AK553)/AK553</f>
        <v>3.0619117860725611</v>
      </c>
      <c r="AK553" s="6">
        <f>'0'!AK553+'1'!AK553+'2'!AK553+'3'!AK553+'4'!AK553+'5'!AK553+'6'!AK553+'7'!AK553+'8'!AK553+'9'!AK553</f>
        <v>8.5692157074091355</v>
      </c>
      <c r="AL553" s="6">
        <f>('0'!AL553*'0'!AM553+'1'!AL553*'1'!AM553+'2'!AL553*'2'!AM553+'3'!AL553*'3'!AM553+'4'!AL553*'4'!AM553+'5'!AL553*'5'!AM553+'6'!AL553*'6'!AM553+'7'!AL553*'7'!AM553+'8'!AL553*'8'!AM553+'9'!AL553*'9'!AM553)/AM553</f>
        <v>10</v>
      </c>
      <c r="AM553" s="6">
        <f>'0'!AM553+'1'!AM553+'2'!AM553+'3'!AM553+'4'!AM553+'5'!AM553+'6'!AM553+'7'!AM553+'8'!AM553+'9'!AM553</f>
        <v>9.1413998875952345</v>
      </c>
      <c r="AN553" s="6">
        <f>('0'!AN553*'0'!AO553+'1'!AN553*'1'!AO553+'2'!AN553*'2'!AO553+'3'!AN553*'3'!AO553+'4'!AN553*'4'!AO553+'5'!AN553*'5'!AO553+'6'!AN553*'6'!AO553+'7'!AN553*'7'!AO553+'8'!AN553*'8'!AO553+'9'!AN553*'9'!AO553)/AO553</f>
        <v>3.3859783449439789</v>
      </c>
      <c r="AO553" s="6">
        <f>'0'!AO553+'1'!AO553+'2'!AO553+'3'!AO553+'4'!AO553+'5'!AO553+'6'!AO553+'7'!AO553+'8'!AO553+'9'!AO553</f>
        <v>5.4636412495372531</v>
      </c>
      <c r="AP553" s="6">
        <f>('0'!AP553*'0'!AQ553+'1'!AP553*'1'!AQ553+'2'!AP553*'2'!AQ553+'3'!AP553*'3'!AQ553+'4'!AP553*'4'!AQ553+'5'!AP553*'5'!AQ553+'6'!AP553*'6'!AQ553+'7'!AP553*'7'!AQ553+'8'!AP553*'8'!AQ553+'9'!AP553*'9'!AQ553)/AQ553</f>
        <v>3.9063216534257954</v>
      </c>
      <c r="AQ553" s="6">
        <f>'0'!AQ553+'1'!AQ553+'2'!AQ553+'3'!AQ553+'4'!AQ553+'5'!AQ553+'6'!AQ553+'7'!AQ553+'8'!AQ553+'9'!AQ553</f>
        <v>6.4540556075094546</v>
      </c>
      <c r="AR553" s="6">
        <f>('0'!AR553*'0'!AS553+'1'!AR553*'1'!AS553+'2'!AR553*'2'!AS553+'3'!AR553*'3'!AS553+'4'!AR553*'4'!AS553+'5'!AR553*'5'!AS553+'6'!AR553*'6'!AS553+'7'!AR553*'7'!AS553+'8'!AR553*'8'!AS553+'9'!AR553*'9'!AS553)/AS553</f>
        <v>10.000000000000002</v>
      </c>
      <c r="AS553" s="6">
        <f>'0'!AS553+'1'!AS553+'2'!AS553+'3'!AS553+'4'!AS553+'5'!AS553+'6'!AS553+'7'!AS553+'8'!AS553+'9'!AS553</f>
        <v>9.9999869779410062</v>
      </c>
      <c r="AT553" s="6">
        <f>('0'!AT553*'0'!AU553+'1'!AT553*'1'!AU553+'2'!AT553*'2'!AU553+'3'!AT553*'3'!AU553+'4'!AT553*'4'!AU553+'5'!AT553*'5'!AU553+'6'!AT553*'6'!AU553+'7'!AT553*'7'!AU553+'8'!AT553*'8'!AU553+'9'!AT553*'9'!AU553)/AU553</f>
        <v>4.9999999999999982</v>
      </c>
      <c r="AU553" s="6">
        <f>'0'!AU553+'1'!AU553+'2'!AU553+'3'!AU553+'4'!AU553+'5'!AU553+'6'!AU553+'7'!AU553+'8'!AU553+'9'!AU553</f>
        <v>9.0125130076975477</v>
      </c>
      <c r="AV553" s="6">
        <f>('0'!AV553*'0'!AW553+'1'!AV553*'1'!AW553+'2'!AV553*'2'!AW553+'3'!AV553*'3'!AW553+'4'!AV553*'4'!AW553+'5'!AV553*'5'!AW553+'6'!AV553*'6'!AW553+'7'!AV553*'7'!AW553+'8'!AV553*'8'!AW553+'9'!AV553*'9'!AW553)/AW553</f>
        <v>5</v>
      </c>
      <c r="AW553" s="6">
        <f>'0'!AW553+'1'!AW553+'2'!AW553+'3'!AW553+'4'!AW553+'5'!AW553+'6'!AW553+'7'!AW553+'8'!AW553+'9'!AW553</f>
        <v>8.6151899136360779</v>
      </c>
      <c r="AX553" s="6">
        <f t="shared" si="18"/>
        <v>100</v>
      </c>
      <c r="AY553" s="6">
        <f t="shared" si="19"/>
        <v>1</v>
      </c>
      <c r="AZ553" s="6">
        <f t="shared" si="20"/>
        <v>20.000000000000004</v>
      </c>
      <c r="BA553" s="6">
        <f t="shared" si="21"/>
        <v>24.999999999999996</v>
      </c>
      <c r="BB553" s="6">
        <f t="shared" si="22"/>
        <v>20</v>
      </c>
      <c r="BC553" s="6">
        <f t="shared" si="23"/>
        <v>14.999999999999998</v>
      </c>
      <c r="BD553" s="6">
        <f t="shared" si="24"/>
        <v>10</v>
      </c>
      <c r="BE553" s="6">
        <f t="shared" si="25"/>
        <v>10.000000000000002</v>
      </c>
      <c r="BF553" s="6">
        <f t="shared" si="26"/>
        <v>100</v>
      </c>
    </row>
    <row r="554" spans="1:58" ht="15.75" customHeight="1" x14ac:dyDescent="0.25">
      <c r="A554" s="6" t="str">
        <f>IF(AND('0'!A554='1'!A554,'1'!A554='2'!A554,'2'!A554='3'!A554,'3'!A554='4'!A554,'4'!A554='5'!A554,'5'!A554='6'!A554,'6'!A554='7'!A554,'7'!A554='8'!A554,'8'!A554='9'!A554,'1'!A554='2'!A554),'9'!A554,)</f>
        <v>RPA</v>
      </c>
      <c r="B554" s="7" t="str">
        <f>IF(AND('0'!B554='1'!B554,'1'!B554='2'!B554,'2'!B554='3'!B554,'3'!B554='4'!B554,'4'!B554='5'!B554,'5'!B554='6'!B554,'6'!B554='7'!B554,'7'!B554='8'!B554,'8'!B554='9'!B554,'1'!B554='2'!B554),'9'!B554,)</f>
        <v>1981-08-18</v>
      </c>
      <c r="C554" s="7" t="str">
        <f>IF(AND('0'!C554='1'!C554,'1'!C554='2'!C554,'2'!C554='3'!C554,'3'!C554='4'!C554,'4'!C554='5'!C554,'5'!C554='6'!C554,'6'!C554='7'!C554,'7'!C554='8'!C554,'8'!C554='9'!C554,'1'!C554='2'!C554),'9'!C554,)</f>
        <v>1981-08-18</v>
      </c>
      <c r="D554" s="7">
        <f>IF(AND('0'!D554='1'!D554,'1'!D554='2'!D554,'2'!D554='3'!D554,'3'!D554='4'!D554,'4'!D554='5'!D554,'5'!D554='6'!D554,'6'!D554='7'!D554,'7'!D554='8'!D554,'8'!D554='9'!D554,'1'!D554='2'!D554),'9'!D554,)</f>
        <v>29868</v>
      </c>
      <c r="E554" s="8">
        <f>IF(COUNTIF(Recovered!$A$2:$A$808,A554)&gt;0,1,0)</f>
        <v>1</v>
      </c>
      <c r="F554" s="6">
        <f>('0'!F554*'0'!G554+'1'!F554*'1'!G554+'2'!F554*'2'!G554+'3'!F554*'3'!G554+'4'!F554*'4'!G554+'5'!F554*'5'!G554+'6'!F554*'6'!G554+'7'!F554*'7'!G554+'8'!F554*'8'!G554+'9'!F554*'9'!G554)/G554</f>
        <v>4</v>
      </c>
      <c r="G554" s="9">
        <f>'0'!G554+'1'!G554+'2'!G554+'3'!G554+'4'!G554+'5'!G554+'6'!G554+'7'!G554+'8'!G554+'9'!G554</f>
        <v>5.7167159046020775</v>
      </c>
      <c r="H554" s="6">
        <f>('0'!H554*'0'!I554+'1'!H554*'1'!I554+'2'!H554*'2'!I554+'3'!H554*'3'!I554+'4'!H554*'4'!I554+'5'!H554*'5'!I554+'6'!H554*'6'!I554+'7'!H554*'7'!I554+'8'!H554*'8'!I554+'9'!H554*'9'!I554)/I554</f>
        <v>4.1186725779275095</v>
      </c>
      <c r="I554" s="9">
        <f>'0'!I554+'1'!I554+'2'!I554+'3'!I554+'4'!I554+'5'!I554+'6'!I554+'7'!I554+'8'!I554+'9'!I554</f>
        <v>5.1035837245311066</v>
      </c>
      <c r="J554" s="6">
        <f>('0'!J554*'0'!K554+'1'!J554*'1'!K554+'2'!J554*'2'!K554+'3'!J554*'3'!K554+'4'!J554*'4'!K554+'5'!J554*'5'!K554+'6'!J554*'6'!K554+'7'!J554*'7'!K554+'8'!J554*'8'!K554+'9'!J554*'9'!K554)/K554</f>
        <v>2</v>
      </c>
      <c r="K554" s="9">
        <f>'0'!K554+'1'!K554+'2'!K554+'3'!K554+'4'!K554+'5'!K554+'6'!K554+'7'!K554+'8'!K554+'9'!K554</f>
        <v>5.8698643157878454</v>
      </c>
      <c r="L554" s="6">
        <f>('0'!L554*'0'!M554+'1'!L554*'1'!M554+'2'!L554*'2'!M554+'3'!L554*'3'!M554+'4'!L554*'4'!M554+'5'!L554*'5'!M554+'6'!L554*'6'!M554+'7'!L554*'7'!M554+'8'!L554*'8'!M554+'9'!L554*'9'!M554)/M554</f>
        <v>4.7938447956431451</v>
      </c>
      <c r="M554" s="9">
        <f>'0'!M554+'1'!M554+'2'!M554+'3'!M554+'4'!M554+'5'!M554+'6'!M554+'7'!M554+'8'!M554+'9'!M554</f>
        <v>7.8030206676143292</v>
      </c>
      <c r="N554" s="6">
        <f>('0'!N554*'0'!O554+'1'!N554*'1'!O554+'2'!N554*'2'!O554+'3'!N554*'3'!O554+'4'!N554*'4'!O554+'5'!N554*'5'!O554+'6'!N554*'6'!O554+'7'!N554*'7'!O554+'8'!N554*'8'!O554+'9'!N554*'9'!O554)/O554</f>
        <v>20.000000000000004</v>
      </c>
      <c r="O554" s="9">
        <f>'0'!O554+'1'!O554+'2'!O554+'3'!O554+'4'!O554+'5'!O554+'6'!O554+'7'!O554+'8'!O554+'9'!O554</f>
        <v>6.1358754303388423</v>
      </c>
      <c r="P554" s="6">
        <f>('0'!P554*'0'!Q554+'1'!P554*'1'!Q554+'2'!P554*'2'!Q554+'3'!P554*'3'!Q554+'4'!P554*'4'!Q554+'5'!P554*'5'!Q554+'6'!P554*'6'!Q554+'7'!P554*'7'!Q554+'8'!P554*'8'!Q554+'9'!P554*'9'!Q554)/Q554</f>
        <v>3.0000000000000004</v>
      </c>
      <c r="Q554" s="9">
        <f>'0'!Q554+'1'!Q554+'2'!Q554+'3'!Q554+'4'!Q554+'5'!Q554+'6'!Q554+'7'!Q554+'8'!Q554+'9'!Q554</f>
        <v>8.7097537996519918</v>
      </c>
      <c r="R554" s="6">
        <f>('0'!R554*'0'!S554+'1'!R554*'1'!S554+'2'!R554*'2'!S554+'3'!R554*'3'!S554+'4'!R554*'4'!S554+'5'!R554*'5'!S554+'6'!R554*'6'!S554+'7'!R554*'7'!S554+'8'!R554*'8'!S554+'9'!R554*'9'!S554)/S554</f>
        <v>3</v>
      </c>
      <c r="S554" s="9">
        <f>'0'!S554+'1'!S554+'2'!S554+'3'!S554+'4'!S554+'5'!S554+'6'!S554+'7'!S554+'8'!S554+'9'!S554</f>
        <v>8.0651549014859416</v>
      </c>
      <c r="T554" s="6">
        <f>('0'!T554*'0'!U554+'1'!T554*'1'!U554+'2'!T554*'2'!U554+'3'!T554*'3'!U554+'4'!T554*'4'!U554+'5'!T554*'5'!U554+'6'!T554*'6'!U554+'7'!T554*'7'!U554+'8'!T554*'8'!U554+'9'!T554*'9'!U554)/U554</f>
        <v>25</v>
      </c>
      <c r="U554" s="9">
        <f>'0'!U554+'1'!U554+'2'!U554+'3'!U554+'4'!U554+'5'!U554+'6'!U554+'7'!U554+'8'!U554+'9'!U554</f>
        <v>6.8239868786265356</v>
      </c>
      <c r="V554" s="6">
        <f>('0'!V554*'0'!W554+'1'!V554*'1'!W554+'2'!V554*'2'!W554+'3'!V554*'3'!W554+'4'!V554*'4'!W554+'5'!V554*'5'!W554+'6'!V554*'6'!W554+'7'!V554*'7'!W554+'8'!V554*'8'!W554+'9'!V554*'9'!W554)/W554</f>
        <v>3</v>
      </c>
      <c r="W554" s="9">
        <f>'0'!W554+'1'!W554+'2'!W554+'3'!W554+'4'!W554+'5'!W554+'6'!W554+'7'!W554+'8'!W554+'9'!W554</f>
        <v>8.999965466925854</v>
      </c>
      <c r="X554" s="6">
        <f>('0'!X554*'0'!Y554+'1'!X554*'1'!Y554+'2'!X554*'2'!Y554+'3'!X554*'3'!Y554+'4'!X554*'4'!Y554+'5'!X554*'5'!Y554+'6'!X554*'6'!Y554+'7'!X554*'7'!Y554+'8'!X554*'8'!Y554+'9'!X554*'9'!Y554)/Y554</f>
        <v>2.1998062969218899</v>
      </c>
      <c r="Y554" s="9">
        <f>'0'!Y554+'1'!Y554+'2'!Y554+'3'!Y554+'4'!Y554+'5'!Y554+'6'!Y554+'7'!Y554+'8'!Y554+'9'!Y554</f>
        <v>5.5365531262326595</v>
      </c>
      <c r="Z554" s="6">
        <f>('0'!Z554*'0'!AA554+'1'!Z554*'1'!AA554+'2'!Z554*'2'!AA554+'3'!Z554*'3'!AA554+'4'!Z554*'4'!AA554+'5'!Z554*'5'!AA554+'6'!Z554*'6'!AA554+'7'!Z554*'7'!AA554+'8'!Z554*'8'!AA554+'9'!Z554*'9'!AA554)/AA554</f>
        <v>19.999999999999996</v>
      </c>
      <c r="AA554" s="9">
        <f>'0'!AA554+'1'!AA554+'2'!AA554+'3'!AA554+'4'!AA554+'5'!AA554+'6'!AA554+'7'!AA554+'8'!AA554+'9'!AA554</f>
        <v>6.3503009833972195</v>
      </c>
      <c r="AB554" s="6">
        <f>('0'!AB554*'0'!AC554+'1'!AB554*'1'!AC554+'2'!AB554*'2'!AC554+'3'!AB554*'3'!AC554+'4'!AB554*'4'!AC554+'5'!AB554*'5'!AC554+'6'!AB554*'6'!AC554+'7'!AB554*'7'!AC554+'8'!AB554*'8'!AC554+'9'!AB554*'9'!AC554)/AC554</f>
        <v>2</v>
      </c>
      <c r="AC554" s="9">
        <f>'0'!AC554+'1'!AC554+'2'!AC554+'3'!AC554+'4'!AC554+'5'!AC554+'6'!AC554+'7'!AC554+'8'!AC554+'9'!AC554</f>
        <v>8.7190408962150592</v>
      </c>
      <c r="AD554" s="6">
        <f>('0'!AD554*'0'!AE554+'1'!AD554*'1'!AE554+'2'!AD554*'2'!AE554+'3'!AD554*'3'!AE554+'4'!AD554*'4'!AE554+'5'!AD554*'5'!AE554+'6'!AD554*'6'!AE554+'7'!AD554*'7'!AE554+'8'!AD554*'8'!AE554+'9'!AD554*'9'!AE554)/AE554</f>
        <v>2</v>
      </c>
      <c r="AE554" s="9">
        <f>'0'!AE554+'1'!AE554+'2'!AE554+'3'!AE554+'4'!AE554+'5'!AE554+'6'!AE554+'7'!AE554+'8'!AE554+'9'!AE554</f>
        <v>9.6713352094151386</v>
      </c>
      <c r="AF554" s="6">
        <f>('0'!AF554*'0'!AG554+'1'!AF554*'1'!AG554+'2'!AF554*'2'!AG554+'3'!AF554*'3'!AG554+'4'!AF554*'4'!AG554+'5'!AF554*'5'!AG554+'6'!AF554*'6'!AG554+'7'!AF554*'7'!AG554+'8'!AF554*'8'!AG554+'9'!AF554*'9'!AG554)/AG554</f>
        <v>15</v>
      </c>
      <c r="AG554" s="9">
        <f>'0'!AG554+'1'!AG554+'2'!AG554+'3'!AG554+'4'!AG554+'5'!AG554+'6'!AG554+'7'!AG554+'8'!AG554+'9'!AG554</f>
        <v>8.8372853009641084</v>
      </c>
      <c r="AH554" s="6">
        <f>('0'!AH554*'0'!AI554+'1'!AH554*'1'!AI554+'2'!AH554*'2'!AI554+'3'!AH554*'3'!AI554+'4'!AH554*'4'!AI554+'5'!AH554*'5'!AI554+'6'!AH554*'6'!AI554+'7'!AH554*'7'!AI554+'8'!AH554*'8'!AI554+'9'!AH554*'9'!AI554)/AI554</f>
        <v>3</v>
      </c>
      <c r="AI554" s="9">
        <f>'0'!AI554+'1'!AI554+'2'!AI554+'3'!AI554+'4'!AI554+'5'!AI554+'6'!AI554+'7'!AI554+'8'!AI554+'9'!AI554</f>
        <v>7.5217023076262004</v>
      </c>
      <c r="AJ554" s="6">
        <f>('0'!AJ554*'0'!AK554+'1'!AJ554*'1'!AK554+'2'!AJ554*'2'!AK554+'3'!AJ554*'3'!AK554+'4'!AJ554*'4'!AK554+'5'!AJ554*'5'!AK554+'6'!AJ554*'6'!AK554+'7'!AJ554*'7'!AK554+'8'!AJ554*'8'!AK554+'9'!AJ554*'9'!AK554)/AK554</f>
        <v>2</v>
      </c>
      <c r="AK554" s="9">
        <f>'0'!AK554+'1'!AK554+'2'!AK554+'3'!AK554+'4'!AK554+'5'!AK554+'6'!AK554+'7'!AK554+'8'!AK554+'9'!AK554</f>
        <v>8.9795815414361595</v>
      </c>
      <c r="AL554" s="6">
        <f>('0'!AL554*'0'!AM554+'1'!AL554*'1'!AM554+'2'!AL554*'2'!AM554+'3'!AL554*'3'!AM554+'4'!AL554*'4'!AM554+'5'!AL554*'5'!AM554+'6'!AL554*'6'!AM554+'7'!AL554*'7'!AM554+'8'!AL554*'8'!AM554+'9'!AL554*'9'!AM554)/AM554</f>
        <v>10</v>
      </c>
      <c r="AM554" s="9">
        <f>'0'!AM554+'1'!AM554+'2'!AM554+'3'!AM554+'4'!AM554+'5'!AM554+'6'!AM554+'7'!AM554+'8'!AM554+'9'!AM554</f>
        <v>8.2037233693611036</v>
      </c>
      <c r="AN554" s="6">
        <f>('0'!AN554*'0'!AO554+'1'!AN554*'1'!AO554+'2'!AN554*'2'!AO554+'3'!AN554*'3'!AO554+'4'!AN554*'4'!AO554+'5'!AN554*'5'!AO554+'6'!AN554*'6'!AO554+'7'!AN554*'7'!AO554+'8'!AN554*'8'!AO554+'9'!AN554*'9'!AO554)/AO554</f>
        <v>4</v>
      </c>
      <c r="AO554" s="9">
        <f>'0'!AO554+'1'!AO554+'2'!AO554+'3'!AO554+'4'!AO554+'5'!AO554+'6'!AO554+'7'!AO554+'8'!AO554+'9'!AO554</f>
        <v>8.8469876441747157</v>
      </c>
      <c r="AP554" s="6">
        <f>('0'!AP554*'0'!AQ554+'1'!AP554*'1'!AQ554+'2'!AP554*'2'!AQ554+'3'!AP554*'3'!AQ554+'4'!AP554*'4'!AQ554+'5'!AP554*'5'!AQ554+'6'!AP554*'6'!AQ554+'7'!AP554*'7'!AQ554+'8'!AP554*'8'!AQ554+'9'!AP554*'9'!AQ554)/AQ554</f>
        <v>3</v>
      </c>
      <c r="AQ554" s="9">
        <f>'0'!AQ554+'1'!AQ554+'2'!AQ554+'3'!AQ554+'4'!AQ554+'5'!AQ554+'6'!AQ554+'7'!AQ554+'8'!AQ554+'9'!AQ554</f>
        <v>8.7108412104667785</v>
      </c>
      <c r="AR554" s="6">
        <f>('0'!AR554*'0'!AS554+'1'!AR554*'1'!AS554+'2'!AR554*'2'!AS554+'3'!AR554*'3'!AS554+'4'!AR554*'4'!AS554+'5'!AR554*'5'!AS554+'6'!AR554*'6'!AS554+'7'!AR554*'7'!AS554+'8'!AR554*'8'!AS554+'9'!AR554*'9'!AS554)/AS554</f>
        <v>10</v>
      </c>
      <c r="AS554" s="9">
        <f>'0'!AS554+'1'!AS554+'2'!AS554+'3'!AS554+'4'!AS554+'5'!AS554+'6'!AS554+'7'!AS554+'8'!AS554+'9'!AS554</f>
        <v>9.9999882891796137</v>
      </c>
      <c r="AT554" s="6">
        <f>('0'!AT554*'0'!AU554+'1'!AT554*'1'!AU554+'2'!AT554*'2'!AU554+'3'!AT554*'3'!AU554+'4'!AT554*'4'!AU554+'5'!AT554*'5'!AU554+'6'!AT554*'6'!AU554+'7'!AT554*'7'!AU554+'8'!AT554*'8'!AU554+'9'!AT554*'9'!AU554)/AU554</f>
        <v>5.0000000000000009</v>
      </c>
      <c r="AU554" s="9">
        <f>'0'!AU554+'1'!AU554+'2'!AU554+'3'!AU554+'4'!AU554+'5'!AU554+'6'!AU554+'7'!AU554+'8'!AU554+'9'!AU554</f>
        <v>6.2006060165865708</v>
      </c>
      <c r="AV554" s="6">
        <f>('0'!AV554*'0'!AW554+'1'!AV554*'1'!AW554+'2'!AV554*'2'!AW554+'3'!AV554*'3'!AW554+'4'!AV554*'4'!AW554+'5'!AV554*'5'!AW554+'6'!AV554*'6'!AW554+'7'!AV554*'7'!AW554+'8'!AV554*'8'!AW554+'9'!AV554*'9'!AW554)/AW554</f>
        <v>4.0968641112351616</v>
      </c>
      <c r="AW554" s="9">
        <f>'0'!AW554+'1'!AW554+'2'!AW554+'3'!AW554+'4'!AW554+'5'!AW554+'6'!AW554+'7'!AW554+'8'!AW554+'9'!AW554</f>
        <v>6.7212110077048157</v>
      </c>
      <c r="AX554" s="6">
        <f t="shared" si="18"/>
        <v>100</v>
      </c>
      <c r="AY554" s="6">
        <f t="shared" si="19"/>
        <v>1</v>
      </c>
      <c r="AZ554" s="6">
        <f t="shared" si="20"/>
        <v>20.000000000000004</v>
      </c>
      <c r="BA554" s="6">
        <f t="shared" si="21"/>
        <v>25</v>
      </c>
      <c r="BB554" s="6">
        <f t="shared" si="22"/>
        <v>19.999999999999996</v>
      </c>
      <c r="BC554" s="6">
        <f t="shared" si="23"/>
        <v>15</v>
      </c>
      <c r="BD554" s="6">
        <f t="shared" si="24"/>
        <v>10</v>
      </c>
      <c r="BE554" s="6">
        <f t="shared" si="25"/>
        <v>10</v>
      </c>
      <c r="BF554" s="6">
        <f t="shared" si="26"/>
        <v>100</v>
      </c>
    </row>
    <row r="555" spans="1:58" ht="15.75" hidden="1" customHeight="1" x14ac:dyDescent="0.25">
      <c r="A555" s="6" t="str">
        <f>IF(AND('0'!A555='1'!A555,'1'!A555='2'!A555,'2'!A555='3'!A555,'3'!A555='4'!A555,'4'!A555='5'!A555,'5'!A555='6'!A555,'6'!A555='7'!A555,'7'!A555='8'!A555,'8'!A555='9'!A555,'1'!A555='2'!A555),'9'!A555,)</f>
        <v>Minutes of Actions</v>
      </c>
      <c r="B555" s="7" t="str">
        <f>IF(AND('0'!B555='1'!B555,'1'!B555='2'!B555,'2'!B555='3'!B555,'3'!B555='4'!B555,'4'!B555='5'!B555,'5'!B555='6'!B555,'6'!B555='7'!B555,'7'!B555='8'!B555,'8'!B555='9'!B555,'1'!B555='2'!B555),'9'!B555,)</f>
        <v>1981-08-07</v>
      </c>
      <c r="C555" s="7" t="str">
        <f>IF(AND('0'!C555='1'!C555,'1'!C555='2'!C555,'2'!C555='3'!C555,'3'!C555='4'!C555,'4'!C555='5'!C555,'5'!C555='6'!C555,'6'!C555='7'!C555,'7'!C555='8'!C555,'8'!C555='9'!C555,'1'!C555='2'!C555),'9'!C555,)</f>
        <v>1981-08-07</v>
      </c>
      <c r="D555" s="7">
        <f>IF(AND('0'!D555='1'!D555,'1'!D555='2'!D555,'2'!D555='3'!D555,'3'!D555='4'!D555,'4'!D555='5'!D555,'5'!D555='6'!D555,'6'!D555='7'!D555,'7'!D555='8'!D555,'8'!D555='9'!D555,'1'!D555='2'!D555),'9'!D555,)</f>
        <v>0</v>
      </c>
      <c r="E555" s="8">
        <f>IF(COUNTIF(Recovered!$A$2:$A$808,A555)&gt;0,1,0)</f>
        <v>0</v>
      </c>
      <c r="F555" s="6">
        <f>('0'!F555*'0'!G555+'1'!F555*'1'!G555+'2'!F555*'2'!G555+'3'!F555*'3'!G555+'4'!F555*'4'!G555+'5'!F555*'5'!G555+'6'!F555*'6'!G555+'7'!F555*'7'!G555+'8'!F555*'8'!G555+'9'!F555*'9'!G555)/G555</f>
        <v>3.0000000000000004</v>
      </c>
      <c r="G555" s="6">
        <f>'0'!G555+'1'!G555+'2'!G555+'3'!G555+'4'!G555+'5'!G555+'6'!G555+'7'!G555+'8'!G555+'9'!G555</f>
        <v>3.3617185636687155</v>
      </c>
      <c r="H555" s="6">
        <f>('0'!H555*'0'!I555+'1'!H555*'1'!I555+'2'!H555*'2'!I555+'3'!H555*'3'!I555+'4'!H555*'4'!I555+'5'!H555*'5'!I555+'6'!H555*'6'!I555+'7'!H555*'7'!I555+'8'!H555*'8'!I555+'9'!H555*'9'!I555)/I555</f>
        <v>2.9999999999999996</v>
      </c>
      <c r="I555" s="6">
        <f>'0'!I555+'1'!I555+'2'!I555+'3'!I555+'4'!I555+'5'!I555+'6'!I555+'7'!I555+'8'!I555+'9'!I555</f>
        <v>7.191659913648178</v>
      </c>
      <c r="J555" s="6">
        <f>('0'!J555*'0'!K555+'1'!J555*'1'!K555+'2'!J555*'2'!K555+'3'!J555*'3'!K555+'4'!J555*'4'!K555+'5'!J555*'5'!K555+'6'!J555*'6'!K555+'7'!J555*'7'!K555+'8'!J555*'8'!K555+'9'!J555*'9'!K555)/K555</f>
        <v>1.9192621993066123</v>
      </c>
      <c r="K555" s="6">
        <f>'0'!K555+'1'!K555+'2'!K555+'3'!K555+'4'!K555+'5'!K555+'6'!K555+'7'!K555+'8'!K555+'9'!K555</f>
        <v>6.1747327566168551</v>
      </c>
      <c r="L555" s="6">
        <f>('0'!L555*'0'!M555+'1'!L555*'1'!M555+'2'!L555*'2'!M555+'3'!L555*'3'!M555+'4'!L555*'4'!M555+'5'!L555*'5'!M555+'6'!L555*'6'!M555+'7'!L555*'7'!M555+'8'!L555*'8'!M555+'9'!L555*'9'!M555)/M555</f>
        <v>4</v>
      </c>
      <c r="M555" s="6">
        <f>'0'!M555+'1'!M555+'2'!M555+'3'!M555+'4'!M555+'5'!M555+'6'!M555+'7'!M555+'8'!M555+'9'!M555</f>
        <v>7.4725064684920159</v>
      </c>
      <c r="N555" s="6">
        <f>('0'!N555*'0'!O555+'1'!N555*'1'!O555+'2'!N555*'2'!O555+'3'!N555*'3'!O555+'4'!N555*'4'!O555+'5'!N555*'5'!O555+'6'!N555*'6'!O555+'7'!N555*'7'!O555+'8'!N555*'8'!O555+'9'!N555*'9'!O555)/O555</f>
        <v>20</v>
      </c>
      <c r="O555" s="6">
        <f>'0'!O555+'1'!O555+'2'!O555+'3'!O555+'4'!O555+'5'!O555+'6'!O555+'7'!O555+'8'!O555+'9'!O555</f>
        <v>8.0091222764865115</v>
      </c>
      <c r="P555" s="6">
        <f>('0'!P555*'0'!Q555+'1'!P555*'1'!Q555+'2'!P555*'2'!Q555+'3'!P555*'3'!Q555+'4'!P555*'4'!Q555+'5'!P555*'5'!Q555+'6'!P555*'6'!Q555+'7'!P555*'7'!Q555+'8'!P555*'8'!Q555+'9'!P555*'9'!Q555)/Q555</f>
        <v>3</v>
      </c>
      <c r="Q555" s="6">
        <f>'0'!Q555+'1'!Q555+'2'!Q555+'3'!Q555+'4'!Q555+'5'!Q555+'6'!Q555+'7'!Q555+'8'!Q555+'9'!Q555</f>
        <v>5.6461524038111932</v>
      </c>
      <c r="R555" s="6">
        <f>('0'!R555*'0'!S555+'1'!R555*'1'!S555+'2'!R555*'2'!S555+'3'!R555*'3'!S555+'4'!R555*'4'!S555+'5'!R555*'5'!S555+'6'!R555*'6'!S555+'7'!R555*'7'!S555+'8'!R555*'8'!S555+'9'!R555*'9'!S555)/S555</f>
        <v>3.0000000000000009</v>
      </c>
      <c r="S555" s="6">
        <f>'0'!S555+'1'!S555+'2'!S555+'3'!S555+'4'!S555+'5'!S555+'6'!S555+'7'!S555+'8'!S555+'9'!S555</f>
        <v>9.1926204571481236</v>
      </c>
      <c r="T555" s="6">
        <f>('0'!T555*'0'!U555+'1'!T555*'1'!U555+'2'!T555*'2'!U555+'3'!T555*'3'!U555+'4'!T555*'4'!U555+'5'!T555*'5'!U555+'6'!T555*'6'!U555+'7'!T555*'7'!U555+'8'!T555*'8'!U555+'9'!T555*'9'!U555)/U555</f>
        <v>14.999999999999998</v>
      </c>
      <c r="U555" s="6">
        <f>'0'!U555+'1'!U555+'2'!U555+'3'!U555+'4'!U555+'5'!U555+'6'!U555+'7'!U555+'8'!U555+'9'!U555</f>
        <v>6.0633435235861839</v>
      </c>
      <c r="V555" s="6">
        <f>('0'!V555*'0'!W555+'1'!V555*'1'!W555+'2'!V555*'2'!W555+'3'!V555*'3'!W555+'4'!V555*'4'!W555+'5'!V555*'5'!W555+'6'!V555*'6'!W555+'7'!V555*'7'!W555+'8'!V555*'8'!W555+'9'!V555*'9'!W555)/W555</f>
        <v>2</v>
      </c>
      <c r="W555" s="6">
        <f>'0'!W555+'1'!W555+'2'!W555+'3'!W555+'4'!W555+'5'!W555+'6'!W555+'7'!W555+'8'!W555+'9'!W555</f>
        <v>6.7279036528963898</v>
      </c>
      <c r="X555" s="6">
        <f>('0'!X555*'0'!Y555+'1'!X555*'1'!Y555+'2'!X555*'2'!Y555+'3'!X555*'3'!Y555+'4'!X555*'4'!Y555+'5'!X555*'5'!Y555+'6'!X555*'6'!Y555+'7'!X555*'7'!Y555+'8'!X555*'8'!Y555+'9'!X555*'9'!Y555)/Y555</f>
        <v>2</v>
      </c>
      <c r="Y555" s="6">
        <f>'0'!Y555+'1'!Y555+'2'!Y555+'3'!Y555+'4'!Y555+'5'!Y555+'6'!Y555+'7'!Y555+'8'!Y555+'9'!Y555</f>
        <v>9.404888981205433</v>
      </c>
      <c r="Z555" s="6">
        <f>('0'!Z555*'0'!AA555+'1'!Z555*'1'!AA555+'2'!Z555*'2'!AA555+'3'!Z555*'3'!AA555+'4'!Z555*'4'!AA555+'5'!Z555*'5'!AA555+'6'!Z555*'6'!AA555+'7'!Z555*'7'!AA555+'8'!Z555*'8'!AA555+'9'!Z555*'9'!AA555)/AA555</f>
        <v>25.000000000000007</v>
      </c>
      <c r="AA555" s="6">
        <f>'0'!AA555+'1'!AA555+'2'!AA555+'3'!AA555+'4'!AA555+'5'!AA555+'6'!AA555+'7'!AA555+'8'!AA555+'9'!AA555</f>
        <v>7.7541218840090167</v>
      </c>
      <c r="AB555" s="6">
        <f>('0'!AB555*'0'!AC555+'1'!AB555*'1'!AC555+'2'!AB555*'2'!AC555+'3'!AB555*'3'!AC555+'4'!AB555*'4'!AC555+'5'!AB555*'5'!AC555+'6'!AB555*'6'!AC555+'7'!AB555*'7'!AC555+'8'!AB555*'8'!AC555+'9'!AB555*'9'!AC555)/AC555</f>
        <v>3</v>
      </c>
      <c r="AC555" s="6">
        <f>'0'!AC555+'1'!AC555+'2'!AC555+'3'!AC555+'4'!AC555+'5'!AC555+'6'!AC555+'7'!AC555+'8'!AC555+'9'!AC555</f>
        <v>7.9128219271312128</v>
      </c>
      <c r="AD555" s="6">
        <f>('0'!AD555*'0'!AE555+'1'!AD555*'1'!AE555+'2'!AD555*'2'!AE555+'3'!AD555*'3'!AE555+'4'!AD555*'4'!AE555+'5'!AD555*'5'!AE555+'6'!AD555*'6'!AE555+'7'!AD555*'7'!AE555+'8'!AD555*'8'!AE555+'9'!AD555*'9'!AE555)/AE555</f>
        <v>3.0000000000000004</v>
      </c>
      <c r="AE555" s="6">
        <f>'0'!AE555+'1'!AE555+'2'!AE555+'3'!AE555+'4'!AE555+'5'!AE555+'6'!AE555+'7'!AE555+'8'!AE555+'9'!AE555</f>
        <v>7.4072804090380151</v>
      </c>
      <c r="AF555" s="6">
        <f>('0'!AF555*'0'!AG555+'1'!AF555*'1'!AG555+'2'!AF555*'2'!AG555+'3'!AF555*'3'!AG555+'4'!AF555*'4'!AG555+'5'!AF555*'5'!AG555+'6'!AF555*'6'!AG555+'7'!AF555*'7'!AG555+'8'!AF555*'8'!AG555+'9'!AF555*'9'!AG555)/AG555</f>
        <v>15.430389295652926</v>
      </c>
      <c r="AG555" s="6">
        <f>'0'!AG555+'1'!AG555+'2'!AG555+'3'!AG555+'4'!AG555+'5'!AG555+'6'!AG555+'7'!AG555+'8'!AG555+'9'!AG555</f>
        <v>4.6582989698656796</v>
      </c>
      <c r="AH555" s="6">
        <f>('0'!AH555*'0'!AI555+'1'!AH555*'1'!AI555+'2'!AH555*'2'!AI555+'3'!AH555*'3'!AI555+'4'!AH555*'4'!AI555+'5'!AH555*'5'!AI555+'6'!AH555*'6'!AI555+'7'!AH555*'7'!AI555+'8'!AH555*'8'!AI555+'9'!AH555*'9'!AI555)/AI555</f>
        <v>2.9999999999999991</v>
      </c>
      <c r="AI555" s="6">
        <f>'0'!AI555+'1'!AI555+'2'!AI555+'3'!AI555+'4'!AI555+'5'!AI555+'6'!AI555+'7'!AI555+'8'!AI555+'9'!AI555</f>
        <v>7.3554608202769103</v>
      </c>
      <c r="AJ555" s="6">
        <f>('0'!AJ555*'0'!AK555+'1'!AJ555*'1'!AK555+'2'!AJ555*'2'!AK555+'3'!AJ555*'3'!AK555+'4'!AJ555*'4'!AK555+'5'!AJ555*'5'!AK555+'6'!AJ555*'6'!AK555+'7'!AJ555*'7'!AK555+'8'!AJ555*'8'!AK555+'9'!AJ555*'9'!AK555)/AK555</f>
        <v>3.0000000000000004</v>
      </c>
      <c r="AK555" s="6">
        <f>'0'!AK555+'1'!AK555+'2'!AK555+'3'!AK555+'4'!AK555+'5'!AK555+'6'!AK555+'7'!AK555+'8'!AK555+'9'!AK555</f>
        <v>6.787273022338506</v>
      </c>
      <c r="AL555" s="6">
        <f>('0'!AL555*'0'!AM555+'1'!AL555*'1'!AM555+'2'!AL555*'2'!AM555+'3'!AL555*'3'!AM555+'4'!AL555*'4'!AM555+'5'!AL555*'5'!AM555+'6'!AL555*'6'!AM555+'7'!AL555*'7'!AM555+'8'!AL555*'8'!AM555+'9'!AL555*'9'!AM555)/AM555</f>
        <v>14.478656516043063</v>
      </c>
      <c r="AM555" s="6">
        <f>'0'!AM555+'1'!AM555+'2'!AM555+'3'!AM555+'4'!AM555+'5'!AM555+'6'!AM555+'7'!AM555+'8'!AM555+'9'!AM555</f>
        <v>9.1151463473524785</v>
      </c>
      <c r="AN555" s="6">
        <f>('0'!AN555*'0'!AO555+'1'!AN555*'1'!AO555+'2'!AN555*'2'!AO555+'3'!AN555*'3'!AO555+'4'!AN555*'4'!AO555+'5'!AN555*'5'!AO555+'6'!AN555*'6'!AO555+'7'!AN555*'7'!AO555+'8'!AN555*'8'!AO555+'9'!AN555*'9'!AO555)/AO555</f>
        <v>4</v>
      </c>
      <c r="AO555" s="6">
        <f>'0'!AO555+'1'!AO555+'2'!AO555+'3'!AO555+'4'!AO555+'5'!AO555+'6'!AO555+'7'!AO555+'8'!AO555+'9'!AO555</f>
        <v>9.6428132931827122</v>
      </c>
      <c r="AP555" s="6">
        <f>('0'!AP555*'0'!AQ555+'1'!AP555*'1'!AQ555+'2'!AP555*'2'!AQ555+'3'!AP555*'3'!AQ555+'4'!AP555*'4'!AQ555+'5'!AP555*'5'!AQ555+'6'!AP555*'6'!AQ555+'7'!AP555*'7'!AQ555+'8'!AP555*'8'!AQ555+'9'!AP555*'9'!AQ555)/AQ555</f>
        <v>4</v>
      </c>
      <c r="AQ555" s="6">
        <f>'0'!AQ555+'1'!AQ555+'2'!AQ555+'3'!AQ555+'4'!AQ555+'5'!AQ555+'6'!AQ555+'7'!AQ555+'8'!AQ555+'9'!AQ555</f>
        <v>9.4173732245800625</v>
      </c>
      <c r="AR555" s="6">
        <f>('0'!AR555*'0'!AS555+'1'!AR555*'1'!AS555+'2'!AR555*'2'!AS555+'3'!AR555*'3'!AS555+'4'!AR555*'4'!AS555+'5'!AR555*'5'!AS555+'6'!AR555*'6'!AS555+'7'!AR555*'7'!AS555+'8'!AR555*'8'!AS555+'9'!AR555*'9'!AS555)/AS555</f>
        <v>10</v>
      </c>
      <c r="AS555" s="6">
        <f>'0'!AS555+'1'!AS555+'2'!AS555+'3'!AS555+'4'!AS555+'5'!AS555+'6'!AS555+'7'!AS555+'8'!AS555+'9'!AS555</f>
        <v>9.9999543162437394</v>
      </c>
      <c r="AT555" s="6">
        <f>('0'!AT555*'0'!AU555+'1'!AT555*'1'!AU555+'2'!AT555*'2'!AU555+'3'!AT555*'3'!AU555+'4'!AT555*'4'!AU555+'5'!AT555*'5'!AU555+'6'!AT555*'6'!AU555+'7'!AT555*'7'!AU555+'8'!AT555*'8'!AU555+'9'!AT555*'9'!AU555)/AU555</f>
        <v>4</v>
      </c>
      <c r="AU555" s="6">
        <f>'0'!AU555+'1'!AU555+'2'!AU555+'3'!AU555+'4'!AU555+'5'!AU555+'6'!AU555+'7'!AU555+'8'!AU555+'9'!AU555</f>
        <v>7.7209287549149694</v>
      </c>
      <c r="AV555" s="6">
        <f>('0'!AV555*'0'!AW555+'1'!AV555*'1'!AW555+'2'!AV555*'2'!AW555+'3'!AV555*'3'!AW555+'4'!AV555*'4'!AW555+'5'!AV555*'5'!AW555+'6'!AV555*'6'!AW555+'7'!AV555*'7'!AW555+'8'!AV555*'8'!AW555+'9'!AV555*'9'!AW555)/AW555</f>
        <v>4</v>
      </c>
      <c r="AW555" s="6">
        <f>'0'!AW555+'1'!AW555+'2'!AW555+'3'!AW555+'4'!AW555+'5'!AW555+'6'!AW555+'7'!AW555+'8'!AW555+'9'!AW555</f>
        <v>8.8889596381280587</v>
      </c>
      <c r="AX555" s="6">
        <f t="shared" si="18"/>
        <v>99.909045811695989</v>
      </c>
      <c r="AY555" s="6">
        <f t="shared" si="19"/>
        <v>1.0009103699025956</v>
      </c>
      <c r="AZ555" s="6">
        <f t="shared" si="20"/>
        <v>20.018207398051914</v>
      </c>
      <c r="BA555" s="6">
        <f t="shared" si="21"/>
        <v>15.013655548538933</v>
      </c>
      <c r="BB555" s="6">
        <f t="shared" si="22"/>
        <v>25.022759247564899</v>
      </c>
      <c r="BC555" s="6">
        <f t="shared" si="23"/>
        <v>15.444436657653021</v>
      </c>
      <c r="BD555" s="6">
        <f t="shared" si="24"/>
        <v>14.491837449165288</v>
      </c>
      <c r="BE555" s="6">
        <f t="shared" si="25"/>
        <v>10.009103699025957</v>
      </c>
      <c r="BF555" s="6">
        <f t="shared" si="26"/>
        <v>100.00000000000001</v>
      </c>
    </row>
    <row r="556" spans="1:58" ht="15.75" hidden="1" customHeight="1" x14ac:dyDescent="0.25">
      <c r="A556" s="6" t="str">
        <f>IF(AND('0'!A556='1'!A556,'1'!A556='2'!A556,'2'!A556='3'!A556,'3'!A556='4'!A556,'4'!A556='5'!A556,'5'!A556='6'!A556,'6'!A556='7'!A556,'7'!A556='8'!A556,'8'!A556='9'!A556,'1'!A556='2'!A556),'9'!A556,)</f>
        <v>Minutes of Actions</v>
      </c>
      <c r="B556" s="7" t="str">
        <f>IF(AND('0'!B556='1'!B556,'1'!B556='2'!B556,'2'!B556='3'!B556,'3'!B556='4'!B556,'4'!B556='5'!B556,'5'!B556='6'!B556,'6'!B556='7'!B556,'7'!B556='8'!B556,'8'!B556='9'!B556,'1'!B556='2'!B556),'9'!B556,)</f>
        <v>1981-07-07</v>
      </c>
      <c r="C556" s="7" t="str">
        <f>IF(AND('0'!C556='1'!C556,'1'!C556='2'!C556,'2'!C556='3'!C556,'3'!C556='4'!C556,'4'!C556='5'!C556,'5'!C556='6'!C556,'6'!C556='7'!C556,'7'!C556='8'!C556,'8'!C556='9'!C556,'1'!C556='2'!C556),'9'!C556,)</f>
        <v>1981-07-07</v>
      </c>
      <c r="D556" s="7">
        <f>IF(AND('0'!D556='1'!D556,'1'!D556='2'!D556,'2'!D556='3'!D556,'3'!D556='4'!D556,'4'!D556='5'!D556,'5'!D556='6'!D556,'6'!D556='7'!D556,'7'!D556='8'!D556,'8'!D556='9'!D556,'1'!D556='2'!D556),'9'!D556,)</f>
        <v>0</v>
      </c>
      <c r="E556" s="8">
        <f>IF(COUNTIF(Recovered!$A$2:$A$808,A556)&gt;0,1,0)</f>
        <v>0</v>
      </c>
      <c r="F556" s="6">
        <f>('0'!F556*'0'!G556+'1'!F556*'1'!G556+'2'!F556*'2'!G556+'3'!F556*'3'!G556+'4'!F556*'4'!G556+'5'!F556*'5'!G556+'6'!F556*'6'!G556+'7'!F556*'7'!G556+'8'!F556*'8'!G556+'9'!F556*'9'!G556)/G556</f>
        <v>4.9999999999999991</v>
      </c>
      <c r="G556" s="6">
        <f>'0'!G556+'1'!G556+'2'!G556+'3'!G556+'4'!G556+'5'!G556+'6'!G556+'7'!G556+'8'!G556+'9'!G556</f>
        <v>7.1380518849871031</v>
      </c>
      <c r="H556" s="6">
        <f>('0'!H556*'0'!I556+'1'!H556*'1'!I556+'2'!H556*'2'!I556+'3'!H556*'3'!I556+'4'!H556*'4'!I556+'5'!H556*'5'!I556+'6'!H556*'6'!I556+'7'!H556*'7'!I556+'8'!H556*'8'!I556+'9'!H556*'9'!I556)/I556</f>
        <v>4.9119669805580415</v>
      </c>
      <c r="I556" s="6">
        <f>'0'!I556+'1'!I556+'2'!I556+'3'!I556+'4'!I556+'5'!I556+'6'!I556+'7'!I556+'8'!I556+'9'!I556</f>
        <v>5.6505846289196979</v>
      </c>
      <c r="J556" s="6">
        <f>('0'!J556*'0'!K556+'1'!J556*'1'!K556+'2'!J556*'2'!K556+'3'!J556*'3'!K556+'4'!J556*'4'!K556+'5'!J556*'5'!K556+'6'!J556*'6'!K556+'7'!J556*'7'!K556+'8'!J556*'8'!K556+'9'!J556*'9'!K556)/K556</f>
        <v>2</v>
      </c>
      <c r="K556" s="6">
        <f>'0'!K556+'1'!K556+'2'!K556+'3'!K556+'4'!K556+'5'!K556+'6'!K556+'7'!K556+'8'!K556+'9'!K556</f>
        <v>5.2527577669401424</v>
      </c>
      <c r="L556" s="6">
        <f>('0'!L556*'0'!M556+'1'!L556*'1'!M556+'2'!L556*'2'!M556+'3'!L556*'3'!M556+'4'!L556*'4'!M556+'5'!L556*'5'!M556+'6'!L556*'6'!M556+'7'!L556*'7'!M556+'8'!L556*'8'!M556+'9'!L556*'9'!M556)/M556</f>
        <v>4</v>
      </c>
      <c r="M556" s="6">
        <f>'0'!M556+'1'!M556+'2'!M556+'3'!M556+'4'!M556+'5'!M556+'6'!M556+'7'!M556+'8'!M556+'9'!M556</f>
        <v>9.9252773794217362</v>
      </c>
      <c r="N556" s="6">
        <f>('0'!N556*'0'!O556+'1'!N556*'1'!O556+'2'!N556*'2'!O556+'3'!N556*'3'!O556+'4'!N556*'4'!O556+'5'!N556*'5'!O556+'6'!N556*'6'!O556+'7'!N556*'7'!O556+'8'!N556*'8'!O556+'9'!N556*'9'!O556)/O556</f>
        <v>20</v>
      </c>
      <c r="O556" s="6">
        <f>'0'!O556+'1'!O556+'2'!O556+'3'!O556+'4'!O556+'5'!O556+'6'!O556+'7'!O556+'8'!O556+'9'!O556</f>
        <v>8.0825901217936753</v>
      </c>
      <c r="P556" s="6">
        <f>('0'!P556*'0'!Q556+'1'!P556*'1'!Q556+'2'!P556*'2'!Q556+'3'!P556*'3'!Q556+'4'!P556*'4'!Q556+'5'!P556*'5'!Q556+'6'!P556*'6'!Q556+'7'!P556*'7'!Q556+'8'!P556*'8'!Q556+'9'!P556*'9'!Q556)/Q556</f>
        <v>4</v>
      </c>
      <c r="Q556" s="6">
        <f>'0'!Q556+'1'!Q556+'2'!Q556+'3'!Q556+'4'!Q556+'5'!Q556+'6'!Q556+'7'!Q556+'8'!Q556+'9'!Q556</f>
        <v>5.87586594885168</v>
      </c>
      <c r="R556" s="6">
        <f>('0'!R556*'0'!S556+'1'!R556*'1'!S556+'2'!R556*'2'!S556+'3'!R556*'3'!S556+'4'!R556*'4'!S556+'5'!R556*'5'!S556+'6'!R556*'6'!S556+'7'!R556*'7'!S556+'8'!R556*'8'!S556+'9'!R556*'9'!S556)/S556</f>
        <v>3</v>
      </c>
      <c r="S556" s="6">
        <f>'0'!S556+'1'!S556+'2'!S556+'3'!S556+'4'!S556+'5'!S556+'6'!S556+'7'!S556+'8'!S556+'9'!S556</f>
        <v>8.3333513503872894</v>
      </c>
      <c r="T556" s="6">
        <f>('0'!T556*'0'!U556+'1'!T556*'1'!U556+'2'!T556*'2'!U556+'3'!T556*'3'!U556+'4'!T556*'4'!U556+'5'!T556*'5'!U556+'6'!T556*'6'!U556+'7'!T556*'7'!U556+'8'!T556*'8'!U556+'9'!T556*'9'!U556)/U556</f>
        <v>19.016016706718595</v>
      </c>
      <c r="U556" s="6">
        <f>'0'!U556+'1'!U556+'2'!U556+'3'!U556+'4'!U556+'5'!U556+'6'!U556+'7'!U556+'8'!U556+'9'!U556</f>
        <v>4.0351277081151729</v>
      </c>
      <c r="V556" s="6">
        <f>('0'!V556*'0'!W556+'1'!V556*'1'!W556+'2'!V556*'2'!W556+'3'!V556*'3'!W556+'4'!V556*'4'!W556+'5'!V556*'5'!W556+'6'!V556*'6'!W556+'7'!V556*'7'!W556+'8'!V556*'8'!W556+'9'!V556*'9'!W556)/W556</f>
        <v>2</v>
      </c>
      <c r="W556" s="6">
        <f>'0'!W556+'1'!W556+'2'!W556+'3'!W556+'4'!W556+'5'!W556+'6'!W556+'7'!W556+'8'!W556+'9'!W556</f>
        <v>7.3560595347052926</v>
      </c>
      <c r="X556" s="6">
        <f>('0'!X556*'0'!Y556+'1'!X556*'1'!Y556+'2'!X556*'2'!Y556+'3'!X556*'3'!Y556+'4'!X556*'4'!Y556+'5'!X556*'5'!Y556+'6'!X556*'6'!Y556+'7'!X556*'7'!Y556+'8'!X556*'8'!Y556+'9'!X556*'9'!Y556)/Y556</f>
        <v>2</v>
      </c>
      <c r="Y556" s="6">
        <f>'0'!Y556+'1'!Y556+'2'!Y556+'3'!Y556+'4'!Y556+'5'!Y556+'6'!Y556+'7'!Y556+'8'!Y556+'9'!Y556</f>
        <v>9.0655553603561394</v>
      </c>
      <c r="Z556" s="6">
        <f>('0'!Z556*'0'!AA556+'1'!Z556*'1'!AA556+'2'!Z556*'2'!AA556+'3'!Z556*'3'!AA556+'4'!Z556*'4'!AA556+'5'!Z556*'5'!AA556+'6'!Z556*'6'!AA556+'7'!Z556*'7'!AA556+'8'!Z556*'8'!AA556+'9'!Z556*'9'!AA556)/AA556</f>
        <v>21.402275923020159</v>
      </c>
      <c r="AA556" s="6">
        <f>'0'!AA556+'1'!AA556+'2'!AA556+'3'!AA556+'4'!AA556+'5'!AA556+'6'!AA556+'7'!AA556+'8'!AA556+'9'!AA556</f>
        <v>6.0878070298032014</v>
      </c>
      <c r="AB556" s="6">
        <f>('0'!AB556*'0'!AC556+'1'!AB556*'1'!AC556+'2'!AB556*'2'!AC556+'3'!AB556*'3'!AC556+'4'!AB556*'4'!AC556+'5'!AB556*'5'!AC556+'6'!AB556*'6'!AC556+'7'!AB556*'7'!AC556+'8'!AB556*'8'!AC556+'9'!AB556*'9'!AC556)/AC556</f>
        <v>3.0000000000000004</v>
      </c>
      <c r="AC556" s="6">
        <f>'0'!AC556+'1'!AC556+'2'!AC556+'3'!AC556+'4'!AC556+'5'!AC556+'6'!AC556+'7'!AC556+'8'!AC556+'9'!AC556</f>
        <v>8.7017605751505691</v>
      </c>
      <c r="AD556" s="6">
        <f>('0'!AD556*'0'!AE556+'1'!AD556*'1'!AE556+'2'!AD556*'2'!AE556+'3'!AD556*'3'!AE556+'4'!AD556*'4'!AE556+'5'!AD556*'5'!AE556+'6'!AD556*'6'!AE556+'7'!AD556*'7'!AE556+'8'!AD556*'8'!AE556+'9'!AD556*'9'!AE556)/AE556</f>
        <v>2.9999999999999996</v>
      </c>
      <c r="AE556" s="6">
        <f>'0'!AE556+'1'!AE556+'2'!AE556+'3'!AE556+'4'!AE556+'5'!AE556+'6'!AE556+'7'!AE556+'8'!AE556+'9'!AE556</f>
        <v>6.231217426653215</v>
      </c>
      <c r="AF556" s="6">
        <f>('0'!AF556*'0'!AG556+'1'!AF556*'1'!AG556+'2'!AF556*'2'!AG556+'3'!AF556*'3'!AG556+'4'!AF556*'4'!AG556+'5'!AF556*'5'!AG556+'6'!AF556*'6'!AG556+'7'!AF556*'7'!AG556+'8'!AF556*'8'!AG556+'9'!AF556*'9'!AG556)/AG556</f>
        <v>20</v>
      </c>
      <c r="AG556" s="6">
        <f>'0'!AG556+'1'!AG556+'2'!AG556+'3'!AG556+'4'!AG556+'5'!AG556+'6'!AG556+'7'!AG556+'8'!AG556+'9'!AG556</f>
        <v>8.2242386641783902</v>
      </c>
      <c r="AH556" s="6">
        <f>('0'!AH556*'0'!AI556+'1'!AH556*'1'!AI556+'2'!AH556*'2'!AI556+'3'!AH556*'3'!AI556+'4'!AH556*'4'!AI556+'5'!AH556*'5'!AI556+'6'!AH556*'6'!AI556+'7'!AH556*'7'!AI556+'8'!AH556*'8'!AI556+'9'!AH556*'9'!AI556)/AI556</f>
        <v>3</v>
      </c>
      <c r="AI556" s="6">
        <f>'0'!AI556+'1'!AI556+'2'!AI556+'3'!AI556+'4'!AI556+'5'!AI556+'6'!AI556+'7'!AI556+'8'!AI556+'9'!AI556</f>
        <v>7.077190329827463</v>
      </c>
      <c r="AJ556" s="6">
        <f>('0'!AJ556*'0'!AK556+'1'!AJ556*'1'!AK556+'2'!AJ556*'2'!AK556+'3'!AJ556*'3'!AK556+'4'!AJ556*'4'!AK556+'5'!AJ556*'5'!AK556+'6'!AJ556*'6'!AK556+'7'!AJ556*'7'!AK556+'8'!AJ556*'8'!AK556+'9'!AJ556*'9'!AK556)/AK556</f>
        <v>2</v>
      </c>
      <c r="AK556" s="6">
        <f>'0'!AK556+'1'!AK556+'2'!AK556+'3'!AK556+'4'!AK556+'5'!AK556+'6'!AK556+'7'!AK556+'8'!AK556+'9'!AK556</f>
        <v>6.8435722361479234</v>
      </c>
      <c r="AL556" s="6">
        <f>('0'!AL556*'0'!AM556+'1'!AL556*'1'!AM556+'2'!AL556*'2'!AM556+'3'!AL556*'3'!AM556+'4'!AL556*'4'!AM556+'5'!AL556*'5'!AM556+'6'!AL556*'6'!AM556+'7'!AL556*'7'!AM556+'8'!AL556*'8'!AM556+'9'!AL556*'9'!AM556)/AM556</f>
        <v>10</v>
      </c>
      <c r="AM556" s="6">
        <f>'0'!AM556+'1'!AM556+'2'!AM556+'3'!AM556+'4'!AM556+'5'!AM556+'6'!AM556+'7'!AM556+'8'!AM556+'9'!AM556</f>
        <v>9.7197725840507907</v>
      </c>
      <c r="AN556" s="6">
        <f>('0'!AN556*'0'!AO556+'1'!AN556*'1'!AO556+'2'!AN556*'2'!AO556+'3'!AN556*'3'!AO556+'4'!AN556*'4'!AO556+'5'!AN556*'5'!AO556+'6'!AN556*'6'!AO556+'7'!AN556*'7'!AO556+'8'!AN556*'8'!AO556+'9'!AN556*'9'!AO556)/AO556</f>
        <v>3.5457396038992446</v>
      </c>
      <c r="AO556" s="6">
        <f>'0'!AO556+'1'!AO556+'2'!AO556+'3'!AO556+'4'!AO556+'5'!AO556+'6'!AO556+'7'!AO556+'8'!AO556+'9'!AO556</f>
        <v>5.8268294647101335</v>
      </c>
      <c r="AP556" s="6">
        <f>('0'!AP556*'0'!AQ556+'1'!AP556*'1'!AQ556+'2'!AP556*'2'!AQ556+'3'!AP556*'3'!AQ556+'4'!AP556*'4'!AQ556+'5'!AP556*'5'!AQ556+'6'!AP556*'6'!AQ556+'7'!AP556*'7'!AQ556+'8'!AP556*'8'!AQ556+'9'!AP556*'9'!AQ556)/AQ556</f>
        <v>4</v>
      </c>
      <c r="AQ556" s="6">
        <f>'0'!AQ556+'1'!AQ556+'2'!AQ556+'3'!AQ556+'4'!AQ556+'5'!AQ556+'6'!AQ556+'7'!AQ556+'8'!AQ556+'9'!AQ556</f>
        <v>8.1266181910910618</v>
      </c>
      <c r="AR556" s="6">
        <f>('0'!AR556*'0'!AS556+'1'!AR556*'1'!AS556+'2'!AR556*'2'!AS556+'3'!AR556*'3'!AS556+'4'!AR556*'4'!AS556+'5'!AR556*'5'!AS556+'6'!AR556*'6'!AS556+'7'!AR556*'7'!AS556+'8'!AR556*'8'!AS556+'9'!AR556*'9'!AS556)/AS556</f>
        <v>10</v>
      </c>
      <c r="AS556" s="6">
        <f>'0'!AS556+'1'!AS556+'2'!AS556+'3'!AS556+'4'!AS556+'5'!AS556+'6'!AS556+'7'!AS556+'8'!AS556+'9'!AS556</f>
        <v>9.9999933253500366</v>
      </c>
      <c r="AT556" s="6">
        <f>('0'!AT556*'0'!AU556+'1'!AT556*'1'!AU556+'2'!AT556*'2'!AU556+'3'!AT556*'3'!AU556+'4'!AT556*'4'!AU556+'5'!AT556*'5'!AU556+'6'!AT556*'6'!AU556+'7'!AT556*'7'!AU556+'8'!AT556*'8'!AU556+'9'!AT556*'9'!AU556)/AU556</f>
        <v>5.0000000000000009</v>
      </c>
      <c r="AU556" s="6">
        <f>'0'!AU556+'1'!AU556+'2'!AU556+'3'!AU556+'4'!AU556+'5'!AU556+'6'!AU556+'7'!AU556+'8'!AU556+'9'!AU556</f>
        <v>8.7525449697592137</v>
      </c>
      <c r="AV556" s="6">
        <f>('0'!AV556*'0'!AW556+'1'!AV556*'1'!AW556+'2'!AV556*'2'!AW556+'3'!AV556*'3'!AW556+'4'!AV556*'4'!AW556+'5'!AV556*'5'!AW556+'6'!AV556*'6'!AW556+'7'!AV556*'7'!AW556+'8'!AV556*'8'!AW556+'9'!AV556*'9'!AW556)/AW556</f>
        <v>5</v>
      </c>
      <c r="AW556" s="6">
        <f>'0'!AW556+'1'!AW556+'2'!AW556+'3'!AW556+'4'!AW556+'5'!AW556+'6'!AW556+'7'!AW556+'8'!AW556+'9'!AW556</f>
        <v>6.8498162541218255</v>
      </c>
      <c r="AX556" s="6">
        <f t="shared" si="18"/>
        <v>100.41829262973876</v>
      </c>
      <c r="AY556" s="6">
        <f t="shared" si="19"/>
        <v>0.99583449769175936</v>
      </c>
      <c r="AZ556" s="6">
        <f t="shared" si="20"/>
        <v>19.916689953835188</v>
      </c>
      <c r="BA556" s="6">
        <f t="shared" si="21"/>
        <v>18.936805445233215</v>
      </c>
      <c r="BB556" s="6">
        <f t="shared" si="22"/>
        <v>21.313124693261216</v>
      </c>
      <c r="BC556" s="6">
        <f t="shared" si="23"/>
        <v>19.916689953835188</v>
      </c>
      <c r="BD556" s="6">
        <f t="shared" si="24"/>
        <v>9.9583449769175942</v>
      </c>
      <c r="BE556" s="6">
        <f t="shared" si="25"/>
        <v>9.9583449769175942</v>
      </c>
      <c r="BF556" s="6">
        <f t="shared" si="26"/>
        <v>100</v>
      </c>
    </row>
    <row r="557" spans="1:58" ht="15.75" customHeight="1" x14ac:dyDescent="0.25">
      <c r="A557" s="6" t="str">
        <f>IF(AND('0'!A557='1'!A557,'1'!A557='2'!A557,'2'!A557='3'!A557,'3'!A557='4'!A557,'4'!A557='5'!A557,'5'!A557='6'!A557,'6'!A557='7'!A557,'7'!A557='8'!A557,'8'!A557='9'!A557,'1'!A557='2'!A557),'9'!A557,)</f>
        <v>RPA</v>
      </c>
      <c r="B557" s="7" t="str">
        <f>IF(AND('0'!B557='1'!B557,'1'!B557='2'!B557,'2'!B557='3'!B557,'3'!B557='4'!B557,'4'!B557='5'!B557,'5'!B557='6'!B557,'6'!B557='7'!B557,'7'!B557='8'!B557,'8'!B557='9'!B557,'1'!B557='2'!B557),'9'!B557,)</f>
        <v>1981-07-07</v>
      </c>
      <c r="C557" s="7" t="str">
        <f>IF(AND('0'!C557='1'!C557,'1'!C557='2'!C557,'2'!C557='3'!C557,'3'!C557='4'!C557,'4'!C557='5'!C557,'5'!C557='6'!C557,'6'!C557='7'!C557,'7'!C557='8'!C557,'8'!C557='9'!C557,'1'!C557='2'!C557),'9'!C557,)</f>
        <v>1981-07-07</v>
      </c>
      <c r="D557" s="7">
        <f>IF(AND('0'!D557='1'!D557,'1'!D557='2'!D557,'2'!D557='3'!D557,'3'!D557='4'!D557,'4'!D557='5'!D557,'5'!D557='6'!D557,'6'!D557='7'!D557,'7'!D557='8'!D557,'8'!D557='9'!D557,'1'!D557='2'!D557),'9'!D557,)</f>
        <v>29819</v>
      </c>
      <c r="E557" s="8">
        <f>IF(COUNTIF(Recovered!$A$2:$A$808,A557)&gt;0,1,0)</f>
        <v>1</v>
      </c>
      <c r="F557" s="6">
        <f>('0'!F557*'0'!G557+'1'!F557*'1'!G557+'2'!F557*'2'!G557+'3'!F557*'3'!G557+'4'!F557*'4'!G557+'5'!F557*'5'!G557+'6'!F557*'6'!G557+'7'!F557*'7'!G557+'8'!F557*'8'!G557+'9'!F557*'9'!G557)/G557</f>
        <v>4</v>
      </c>
      <c r="G557" s="9">
        <f>'0'!G557+'1'!G557+'2'!G557+'3'!G557+'4'!G557+'5'!G557+'6'!G557+'7'!G557+'8'!G557+'9'!G557</f>
        <v>6.2406336240305862</v>
      </c>
      <c r="H557" s="6">
        <f>('0'!H557*'0'!I557+'1'!H557*'1'!I557+'2'!H557*'2'!I557+'3'!H557*'3'!I557+'4'!H557*'4'!I557+'5'!H557*'5'!I557+'6'!H557*'6'!I557+'7'!H557*'7'!I557+'8'!H557*'8'!I557+'9'!H557*'9'!I557)/I557</f>
        <v>2.9999999999999996</v>
      </c>
      <c r="I557" s="9">
        <f>'0'!I557+'1'!I557+'2'!I557+'3'!I557+'4'!I557+'5'!I557+'6'!I557+'7'!I557+'8'!I557+'9'!I557</f>
        <v>5.7523301511404705</v>
      </c>
      <c r="J557" s="6">
        <f>('0'!J557*'0'!K557+'1'!J557*'1'!K557+'2'!J557*'2'!K557+'3'!J557*'3'!K557+'4'!J557*'4'!K557+'5'!J557*'5'!K557+'6'!J557*'6'!K557+'7'!J557*'7'!K557+'8'!J557*'8'!K557+'9'!J557*'9'!K557)/K557</f>
        <v>2</v>
      </c>
      <c r="K557" s="9">
        <f>'0'!K557+'1'!K557+'2'!K557+'3'!K557+'4'!K557+'5'!K557+'6'!K557+'7'!K557+'8'!K557+'9'!K557</f>
        <v>8.6788471344736084</v>
      </c>
      <c r="L557" s="6">
        <f>('0'!L557*'0'!M557+'1'!L557*'1'!M557+'2'!L557*'2'!M557+'3'!L557*'3'!M557+'4'!L557*'4'!M557+'5'!L557*'5'!M557+'6'!L557*'6'!M557+'7'!L557*'7'!M557+'8'!L557*'8'!M557+'9'!L557*'9'!M557)/M557</f>
        <v>4</v>
      </c>
      <c r="M557" s="9">
        <f>'0'!M557+'1'!M557+'2'!M557+'3'!M557+'4'!M557+'5'!M557+'6'!M557+'7'!M557+'8'!M557+'9'!M557</f>
        <v>7.9293964933625958</v>
      </c>
      <c r="N557" s="6">
        <f>('0'!N557*'0'!O557+'1'!N557*'1'!O557+'2'!N557*'2'!O557+'3'!N557*'3'!O557+'4'!N557*'4'!O557+'5'!N557*'5'!O557+'6'!N557*'6'!O557+'7'!N557*'7'!O557+'8'!N557*'8'!O557+'9'!N557*'9'!O557)/O557</f>
        <v>19.999999999999996</v>
      </c>
      <c r="O557" s="9">
        <f>'0'!O557+'1'!O557+'2'!O557+'3'!O557+'4'!O557+'5'!O557+'6'!O557+'7'!O557+'8'!O557+'9'!O557</f>
        <v>6.6735725337935854</v>
      </c>
      <c r="P557" s="6">
        <f>('0'!P557*'0'!Q557+'1'!P557*'1'!Q557+'2'!P557*'2'!Q557+'3'!P557*'3'!Q557+'4'!P557*'4'!Q557+'5'!P557*'5'!Q557+'6'!P557*'6'!Q557+'7'!P557*'7'!Q557+'8'!P557*'8'!Q557+'9'!P557*'9'!Q557)/Q557</f>
        <v>3.0000000000000004</v>
      </c>
      <c r="Q557" s="9">
        <f>'0'!Q557+'1'!Q557+'2'!Q557+'3'!Q557+'4'!Q557+'5'!Q557+'6'!Q557+'7'!Q557+'8'!Q557+'9'!Q557</f>
        <v>8.0215995662018251</v>
      </c>
      <c r="R557" s="6">
        <f>('0'!R557*'0'!S557+'1'!R557*'1'!S557+'2'!R557*'2'!S557+'3'!R557*'3'!S557+'4'!R557*'4'!S557+'5'!R557*'5'!S557+'6'!R557*'6'!S557+'7'!R557*'7'!S557+'8'!R557*'8'!S557+'9'!R557*'9'!S557)/S557</f>
        <v>3</v>
      </c>
      <c r="S557" s="9">
        <f>'0'!S557+'1'!S557+'2'!S557+'3'!S557+'4'!S557+'5'!S557+'6'!S557+'7'!S557+'8'!S557+'9'!S557</f>
        <v>7.2827906361031163</v>
      </c>
      <c r="T557" s="6">
        <f>('0'!T557*'0'!U557+'1'!T557*'1'!U557+'2'!T557*'2'!U557+'3'!T557*'3'!U557+'4'!T557*'4'!U557+'5'!T557*'5'!U557+'6'!T557*'6'!U557+'7'!T557*'7'!U557+'8'!T557*'8'!U557+'9'!T557*'9'!U557)/U557</f>
        <v>20.000000000000004</v>
      </c>
      <c r="U557" s="9">
        <f>'0'!U557+'1'!U557+'2'!U557+'3'!U557+'4'!U557+'5'!U557+'6'!U557+'7'!U557+'8'!U557+'9'!U557</f>
        <v>4.5486770050391447</v>
      </c>
      <c r="V557" s="6">
        <f>('0'!V557*'0'!W557+'1'!V557*'1'!W557+'2'!V557*'2'!W557+'3'!V557*'3'!W557+'4'!V557*'4'!W557+'5'!V557*'5'!W557+'6'!V557*'6'!W557+'7'!V557*'7'!W557+'8'!V557*'8'!W557+'9'!V557*'9'!W557)/W557</f>
        <v>2</v>
      </c>
      <c r="W557" s="9">
        <f>'0'!W557+'1'!W557+'2'!W557+'3'!W557+'4'!W557+'5'!W557+'6'!W557+'7'!W557+'8'!W557+'9'!W557</f>
        <v>9.8606832915670672</v>
      </c>
      <c r="X557" s="6">
        <f>('0'!X557*'0'!Y557+'1'!X557*'1'!Y557+'2'!X557*'2'!Y557+'3'!X557*'3'!Y557+'4'!X557*'4'!Y557+'5'!X557*'5'!Y557+'6'!X557*'6'!Y557+'7'!X557*'7'!Y557+'8'!X557*'8'!Y557+'9'!X557*'9'!Y557)/Y557</f>
        <v>2</v>
      </c>
      <c r="Y557" s="9">
        <f>'0'!Y557+'1'!Y557+'2'!Y557+'3'!Y557+'4'!Y557+'5'!Y557+'6'!Y557+'7'!Y557+'8'!Y557+'9'!Y557</f>
        <v>9.2616626770953108</v>
      </c>
      <c r="Z557" s="6">
        <f>('0'!Z557*'0'!AA557+'1'!Z557*'1'!AA557+'2'!Z557*'2'!AA557+'3'!Z557*'3'!AA557+'4'!Z557*'4'!AA557+'5'!Z557*'5'!AA557+'6'!Z557*'6'!AA557+'7'!Z557*'7'!AA557+'8'!Z557*'8'!AA557+'9'!Z557*'9'!AA557)/AA557</f>
        <v>20.000000000000004</v>
      </c>
      <c r="AA557" s="9">
        <f>'0'!AA557+'1'!AA557+'2'!AA557+'3'!AA557+'4'!AA557+'5'!AA557+'6'!AA557+'7'!AA557+'8'!AA557+'9'!AA557</f>
        <v>6.4197103709888497</v>
      </c>
      <c r="AB557" s="6">
        <f>('0'!AB557*'0'!AC557+'1'!AB557*'1'!AC557+'2'!AB557*'2'!AC557+'3'!AB557*'3'!AC557+'4'!AB557*'4'!AC557+'5'!AB557*'5'!AC557+'6'!AB557*'6'!AC557+'7'!AB557*'7'!AC557+'8'!AB557*'8'!AC557+'9'!AB557*'9'!AC557)/AC557</f>
        <v>2</v>
      </c>
      <c r="AC557" s="9">
        <f>'0'!AC557+'1'!AC557+'2'!AC557+'3'!AC557+'4'!AC557+'5'!AC557+'6'!AC557+'7'!AC557+'8'!AC557+'9'!AC557</f>
        <v>5.2143006351866754</v>
      </c>
      <c r="AD557" s="6">
        <f>('0'!AD557*'0'!AE557+'1'!AD557*'1'!AE557+'2'!AD557*'2'!AE557+'3'!AD557*'3'!AE557+'4'!AD557*'4'!AE557+'5'!AD557*'5'!AE557+'6'!AD557*'6'!AE557+'7'!AD557*'7'!AE557+'8'!AD557*'8'!AE557+'9'!AD557*'9'!AE557)/AE557</f>
        <v>2</v>
      </c>
      <c r="AE557" s="9">
        <f>'0'!AE557+'1'!AE557+'2'!AE557+'3'!AE557+'4'!AE557+'5'!AE557+'6'!AE557+'7'!AE557+'8'!AE557+'9'!AE557</f>
        <v>6.2978809070519164</v>
      </c>
      <c r="AF557" s="6">
        <f>('0'!AF557*'0'!AG557+'1'!AF557*'1'!AG557+'2'!AF557*'2'!AG557+'3'!AF557*'3'!AG557+'4'!AF557*'4'!AG557+'5'!AF557*'5'!AG557+'6'!AF557*'6'!AG557+'7'!AF557*'7'!AG557+'8'!AF557*'8'!AG557+'9'!AF557*'9'!AG557)/AG557</f>
        <v>20.000000000000004</v>
      </c>
      <c r="AG557" s="9">
        <f>'0'!AG557+'1'!AG557+'2'!AG557+'3'!AG557+'4'!AG557+'5'!AG557+'6'!AG557+'7'!AG557+'8'!AG557+'9'!AG557</f>
        <v>7.6410706186741821</v>
      </c>
      <c r="AH557" s="6">
        <f>('0'!AH557*'0'!AI557+'1'!AH557*'1'!AI557+'2'!AH557*'2'!AI557+'3'!AH557*'3'!AI557+'4'!AH557*'4'!AI557+'5'!AH557*'5'!AI557+'6'!AH557*'6'!AI557+'7'!AH557*'7'!AI557+'8'!AH557*'8'!AI557+'9'!AH557*'9'!AI557)/AI557</f>
        <v>2</v>
      </c>
      <c r="AI557" s="9">
        <f>'0'!AI557+'1'!AI557+'2'!AI557+'3'!AI557+'4'!AI557+'5'!AI557+'6'!AI557+'7'!AI557+'8'!AI557+'9'!AI557</f>
        <v>7.1604332830422859</v>
      </c>
      <c r="AJ557" s="6">
        <f>('0'!AJ557*'0'!AK557+'1'!AJ557*'1'!AK557+'2'!AJ557*'2'!AK557+'3'!AJ557*'3'!AK557+'4'!AJ557*'4'!AK557+'5'!AJ557*'5'!AK557+'6'!AJ557*'6'!AK557+'7'!AJ557*'7'!AK557+'8'!AJ557*'8'!AK557+'9'!AJ557*'9'!AK557)/AK557</f>
        <v>2</v>
      </c>
      <c r="AK557" s="9">
        <f>'0'!AK557+'1'!AK557+'2'!AK557+'3'!AK557+'4'!AK557+'5'!AK557+'6'!AK557+'7'!AK557+'8'!AK557+'9'!AK557</f>
        <v>8.0027959024998676</v>
      </c>
      <c r="AL557" s="6">
        <f>('0'!AL557*'0'!AM557+'1'!AL557*'1'!AM557+'2'!AL557*'2'!AM557+'3'!AL557*'3'!AM557+'4'!AL557*'4'!AM557+'5'!AL557*'5'!AM557+'6'!AL557*'6'!AM557+'7'!AL557*'7'!AM557+'8'!AL557*'8'!AM557+'9'!AL557*'9'!AM557)/AM557</f>
        <v>10</v>
      </c>
      <c r="AM557" s="9">
        <f>'0'!AM557+'1'!AM557+'2'!AM557+'3'!AM557+'4'!AM557+'5'!AM557+'6'!AM557+'7'!AM557+'8'!AM557+'9'!AM557</f>
        <v>9.8751653694125761</v>
      </c>
      <c r="AN557" s="6">
        <f>('0'!AN557*'0'!AO557+'1'!AN557*'1'!AO557+'2'!AN557*'2'!AO557+'3'!AN557*'3'!AO557+'4'!AN557*'4'!AO557+'5'!AN557*'5'!AO557+'6'!AN557*'6'!AO557+'7'!AN557*'7'!AO557+'8'!AN557*'8'!AO557+'9'!AN557*'9'!AO557)/AO557</f>
        <v>4</v>
      </c>
      <c r="AO557" s="9">
        <f>'0'!AO557+'1'!AO557+'2'!AO557+'3'!AO557+'4'!AO557+'5'!AO557+'6'!AO557+'7'!AO557+'8'!AO557+'9'!AO557</f>
        <v>9.648817809497082</v>
      </c>
      <c r="AP557" s="6">
        <f>('0'!AP557*'0'!AQ557+'1'!AP557*'1'!AQ557+'2'!AP557*'2'!AQ557+'3'!AP557*'3'!AQ557+'4'!AP557*'4'!AQ557+'5'!AP557*'5'!AQ557+'6'!AP557*'6'!AQ557+'7'!AP557*'7'!AQ557+'8'!AP557*'8'!AQ557+'9'!AP557*'9'!AQ557)/AQ557</f>
        <v>2.9999999999999996</v>
      </c>
      <c r="AQ557" s="9">
        <f>'0'!AQ557+'1'!AQ557+'2'!AQ557+'3'!AQ557+'4'!AQ557+'5'!AQ557+'6'!AQ557+'7'!AQ557+'8'!AQ557+'9'!AQ557</f>
        <v>7.9406729587351759</v>
      </c>
      <c r="AR557" s="6">
        <f>('0'!AR557*'0'!AS557+'1'!AR557*'1'!AS557+'2'!AR557*'2'!AS557+'3'!AR557*'3'!AS557+'4'!AR557*'4'!AS557+'5'!AR557*'5'!AS557+'6'!AR557*'6'!AS557+'7'!AR557*'7'!AS557+'8'!AR557*'8'!AS557+'9'!AR557*'9'!AS557)/AS557</f>
        <v>9.9999999999999982</v>
      </c>
      <c r="AS557" s="9">
        <f>'0'!AS557+'1'!AS557+'2'!AS557+'3'!AS557+'4'!AS557+'5'!AS557+'6'!AS557+'7'!AS557+'8'!AS557+'9'!AS557</f>
        <v>9.9999968718371886</v>
      </c>
      <c r="AT557" s="6">
        <f>('0'!AT557*'0'!AU557+'1'!AT557*'1'!AU557+'2'!AT557*'2'!AU557+'3'!AT557*'3'!AU557+'4'!AT557*'4'!AU557+'5'!AT557*'5'!AU557+'6'!AT557*'6'!AU557+'7'!AT557*'7'!AU557+'8'!AT557*'8'!AU557+'9'!AT557*'9'!AU557)/AU557</f>
        <v>4.802441750083025</v>
      </c>
      <c r="AU557" s="9">
        <f>'0'!AU557+'1'!AU557+'2'!AU557+'3'!AU557+'4'!AU557+'5'!AU557+'6'!AU557+'7'!AU557+'8'!AU557+'9'!AU557</f>
        <v>5.6630952930531677</v>
      </c>
      <c r="AV557" s="6">
        <f>('0'!AV557*'0'!AW557+'1'!AV557*'1'!AW557+'2'!AV557*'2'!AW557+'3'!AV557*'3'!AW557+'4'!AV557*'4'!AW557+'5'!AV557*'5'!AW557+'6'!AV557*'6'!AW557+'7'!AV557*'7'!AW557+'8'!AV557*'8'!AW557+'9'!AV557*'9'!AW557)/AW557</f>
        <v>4</v>
      </c>
      <c r="AW557" s="9">
        <f>'0'!AW557+'1'!AW557+'2'!AW557+'3'!AW557+'4'!AW557+'5'!AW557+'6'!AW557+'7'!AW557+'8'!AW557+'9'!AW557</f>
        <v>6.4386947365242264</v>
      </c>
      <c r="AX557" s="6">
        <f t="shared" si="18"/>
        <v>100</v>
      </c>
      <c r="AY557" s="6">
        <f t="shared" si="19"/>
        <v>1</v>
      </c>
      <c r="AZ557" s="6">
        <f t="shared" si="20"/>
        <v>19.999999999999996</v>
      </c>
      <c r="BA557" s="6">
        <f t="shared" si="21"/>
        <v>20.000000000000004</v>
      </c>
      <c r="BB557" s="6">
        <f t="shared" si="22"/>
        <v>20.000000000000004</v>
      </c>
      <c r="BC557" s="6">
        <f t="shared" si="23"/>
        <v>20.000000000000004</v>
      </c>
      <c r="BD557" s="6">
        <f t="shared" si="24"/>
        <v>10</v>
      </c>
      <c r="BE557" s="6">
        <f t="shared" si="25"/>
        <v>9.9999999999999982</v>
      </c>
      <c r="BF557" s="6">
        <f t="shared" si="26"/>
        <v>100</v>
      </c>
    </row>
    <row r="558" spans="1:58" ht="15.75" hidden="1" customHeight="1" x14ac:dyDescent="0.25">
      <c r="A558" s="6" t="str">
        <f>IF(AND('0'!A558='1'!A558,'1'!A558='2'!A558,'2'!A558='3'!A558,'3'!A558='4'!A558,'4'!A558='5'!A558,'5'!A558='6'!A558,'6'!A558='7'!A558,'7'!A558='8'!A558,'8'!A558='9'!A558,'1'!A558='2'!A558),'9'!A558,)</f>
        <v>Minutes of Actions</v>
      </c>
      <c r="B558" s="7" t="str">
        <f>IF(AND('0'!B558='1'!B558,'1'!B558='2'!B558,'2'!B558='3'!B558,'3'!B558='4'!B558,'4'!B558='5'!B558,'5'!B558='6'!B558,'6'!B558='7'!B558,'7'!B558='8'!B558,'8'!B558='9'!B558,'1'!B558='2'!B558),'9'!B558,)</f>
        <v>1981-05-18</v>
      </c>
      <c r="C558" s="7" t="str">
        <f>IF(AND('0'!C558='1'!C558,'1'!C558='2'!C558,'2'!C558='3'!C558,'3'!C558='4'!C558,'4'!C558='5'!C558,'5'!C558='6'!C558,'6'!C558='7'!C558,'7'!C558='8'!C558,'8'!C558='9'!C558,'1'!C558='2'!C558),'9'!C558,)</f>
        <v>1981-05-18</v>
      </c>
      <c r="D558" s="7">
        <f>IF(AND('0'!D558='1'!D558,'1'!D558='2'!D558,'2'!D558='3'!D558,'3'!D558='4'!D558,'4'!D558='5'!D558,'5'!D558='6'!D558,'6'!D558='7'!D558,'7'!D558='8'!D558,'8'!D558='9'!D558,'1'!D558='2'!D558),'9'!D558,)</f>
        <v>0</v>
      </c>
      <c r="E558" s="8">
        <f>IF(COUNTIF(Recovered!$A$2:$A$808,A558)&gt;0,1,0)</f>
        <v>0</v>
      </c>
      <c r="F558" s="6">
        <f>('0'!F558*'0'!G558+'1'!F558*'1'!G558+'2'!F558*'2'!G558+'3'!F558*'3'!G558+'4'!F558*'4'!G558+'5'!F558*'5'!G558+'6'!F558*'6'!G558+'7'!F558*'7'!G558+'8'!F558*'8'!G558+'9'!F558*'9'!G558)/G558</f>
        <v>5</v>
      </c>
      <c r="G558" s="6">
        <f>'0'!G558+'1'!G558+'2'!G558+'3'!G558+'4'!G558+'5'!G558+'6'!G558+'7'!G558+'8'!G558+'9'!G558</f>
        <v>6.9769370975051599</v>
      </c>
      <c r="H558" s="6">
        <f>('0'!H558*'0'!I558+'1'!H558*'1'!I558+'2'!H558*'2'!I558+'3'!H558*'3'!I558+'4'!H558*'4'!I558+'5'!H558*'5'!I558+'6'!H558*'6'!I558+'7'!H558*'7'!I558+'8'!H558*'8'!I558+'9'!H558*'9'!I558)/I558</f>
        <v>4.9999999999999991</v>
      </c>
      <c r="I558" s="6">
        <f>'0'!I558+'1'!I558+'2'!I558+'3'!I558+'4'!I558+'5'!I558+'6'!I558+'7'!I558+'8'!I558+'9'!I558</f>
        <v>9.3015279048571387</v>
      </c>
      <c r="J558" s="6">
        <f>('0'!J558*'0'!K558+'1'!J558*'1'!K558+'2'!J558*'2'!K558+'3'!J558*'3'!K558+'4'!J558*'4'!K558+'5'!J558*'5'!K558+'6'!J558*'6'!K558+'7'!J558*'7'!K558+'8'!J558*'8'!K558+'9'!J558*'9'!K558)/K558</f>
        <v>2</v>
      </c>
      <c r="K558" s="6">
        <f>'0'!K558+'1'!K558+'2'!K558+'3'!K558+'4'!K558+'5'!K558+'6'!K558+'7'!K558+'8'!K558+'9'!K558</f>
        <v>3.9527616126184011</v>
      </c>
      <c r="L558" s="6">
        <f>('0'!L558*'0'!M558+'1'!L558*'1'!M558+'2'!L558*'2'!M558+'3'!L558*'3'!M558+'4'!L558*'4'!M558+'5'!L558*'5'!M558+'6'!L558*'6'!M558+'7'!L558*'7'!M558+'8'!L558*'8'!M558+'9'!L558*'9'!M558)/M558</f>
        <v>4</v>
      </c>
      <c r="M558" s="6">
        <f>'0'!M558+'1'!M558+'2'!M558+'3'!M558+'4'!M558+'5'!M558+'6'!M558+'7'!M558+'8'!M558+'9'!M558</f>
        <v>9.9736385281181583</v>
      </c>
      <c r="N558" s="6">
        <f>('0'!N558*'0'!O558+'1'!N558*'1'!O558+'2'!N558*'2'!O558+'3'!N558*'3'!O558+'4'!N558*'4'!O558+'5'!N558*'5'!O558+'6'!N558*'6'!O558+'7'!N558*'7'!O558+'8'!N558*'8'!O558+'9'!N558*'9'!O558)/O558</f>
        <v>20.000000000000004</v>
      </c>
      <c r="O558" s="6">
        <f>'0'!O558+'1'!O558+'2'!O558+'3'!O558+'4'!O558+'5'!O558+'6'!O558+'7'!O558+'8'!O558+'9'!O558</f>
        <v>7.6796559710106624</v>
      </c>
      <c r="P558" s="6">
        <f>('0'!P558*'0'!Q558+'1'!P558*'1'!Q558+'2'!P558*'2'!Q558+'3'!P558*'3'!Q558+'4'!P558*'4'!Q558+'5'!P558*'5'!Q558+'6'!P558*'6'!Q558+'7'!P558*'7'!Q558+'8'!P558*'8'!Q558+'9'!P558*'9'!Q558)/Q558</f>
        <v>4</v>
      </c>
      <c r="Q558" s="6">
        <f>'0'!Q558+'1'!Q558+'2'!Q558+'3'!Q558+'4'!Q558+'5'!Q558+'6'!Q558+'7'!Q558+'8'!Q558+'9'!Q558</f>
        <v>3.9063901587425014</v>
      </c>
      <c r="R558" s="6">
        <f>('0'!R558*'0'!S558+'1'!R558*'1'!S558+'2'!R558*'2'!S558+'3'!R558*'3'!S558+'4'!R558*'4'!S558+'5'!R558*'5'!S558+'6'!R558*'6'!S558+'7'!R558*'7'!S558+'8'!R558*'8'!S558+'9'!R558*'9'!S558)/S558</f>
        <v>2.9999999999999996</v>
      </c>
      <c r="S558" s="6">
        <f>'0'!S558+'1'!S558+'2'!S558+'3'!S558+'4'!S558+'5'!S558+'6'!S558+'7'!S558+'8'!S558+'9'!S558</f>
        <v>7.4373585259981407</v>
      </c>
      <c r="T558" s="6">
        <f>('0'!T558*'0'!U558+'1'!T558*'1'!U558+'2'!T558*'2'!U558+'3'!T558*'3'!U558+'4'!T558*'4'!U558+'5'!T558*'5'!U558+'6'!T558*'6'!U558+'7'!T558*'7'!U558+'8'!T558*'8'!U558+'9'!T558*'9'!U558)/U558</f>
        <v>24.589100798074202</v>
      </c>
      <c r="U558" s="6">
        <f>'0'!U558+'1'!U558+'2'!U558+'3'!U558+'4'!U558+'5'!U558+'6'!U558+'7'!U558+'8'!U558+'9'!U558</f>
        <v>3.9274708055873608</v>
      </c>
      <c r="V558" s="6">
        <f>('0'!V558*'0'!W558+'1'!V558*'1'!W558+'2'!V558*'2'!W558+'3'!V558*'3'!W558+'4'!V558*'4'!W558+'5'!V558*'5'!W558+'6'!V558*'6'!W558+'7'!V558*'7'!W558+'8'!V558*'8'!W558+'9'!V558*'9'!W558)/W558</f>
        <v>2.9999999999999996</v>
      </c>
      <c r="W558" s="6">
        <f>'0'!W558+'1'!W558+'2'!W558+'3'!W558+'4'!W558+'5'!W558+'6'!W558+'7'!W558+'8'!W558+'9'!W558</f>
        <v>8.0637374906243391</v>
      </c>
      <c r="X558" s="6">
        <f>('0'!X558*'0'!Y558+'1'!X558*'1'!Y558+'2'!X558*'2'!Y558+'3'!X558*'3'!Y558+'4'!X558*'4'!Y558+'5'!X558*'5'!Y558+'6'!X558*'6'!Y558+'7'!X558*'7'!Y558+'8'!X558*'8'!Y558+'9'!X558*'9'!Y558)/Y558</f>
        <v>2</v>
      </c>
      <c r="Y558" s="6">
        <f>'0'!Y558+'1'!Y558+'2'!Y558+'3'!Y558+'4'!Y558+'5'!Y558+'6'!Y558+'7'!Y558+'8'!Y558+'9'!Y558</f>
        <v>8.1445751097956531</v>
      </c>
      <c r="Z558" s="6">
        <f>('0'!Z558*'0'!AA558+'1'!Z558*'1'!AA558+'2'!Z558*'2'!AA558+'3'!Z558*'3'!AA558+'4'!Z558*'4'!AA558+'5'!Z558*'5'!AA558+'6'!Z558*'6'!AA558+'7'!Z558*'7'!AA558+'8'!Z558*'8'!AA558+'9'!Z558*'9'!AA558)/AA558</f>
        <v>20.506646003660578</v>
      </c>
      <c r="AA558" s="6">
        <f>'0'!AA558+'1'!AA558+'2'!AA558+'3'!AA558+'4'!AA558+'5'!AA558+'6'!AA558+'7'!AA558+'8'!AA558+'9'!AA558</f>
        <v>4.6961369692842139</v>
      </c>
      <c r="AB558" s="6">
        <f>('0'!AB558*'0'!AC558+'1'!AB558*'1'!AC558+'2'!AB558*'2'!AC558+'3'!AB558*'3'!AC558+'4'!AB558*'4'!AC558+'5'!AB558*'5'!AC558+'6'!AB558*'6'!AC558+'7'!AB558*'7'!AC558+'8'!AB558*'8'!AC558+'9'!AB558*'9'!AC558)/AC558</f>
        <v>3.0000000000000004</v>
      </c>
      <c r="AC558" s="6">
        <f>'0'!AC558+'1'!AC558+'2'!AC558+'3'!AC558+'4'!AC558+'5'!AC558+'6'!AC558+'7'!AC558+'8'!AC558+'9'!AC558</f>
        <v>9.2164468392559993</v>
      </c>
      <c r="AD558" s="6">
        <f>('0'!AD558*'0'!AE558+'1'!AD558*'1'!AE558+'2'!AD558*'2'!AE558+'3'!AD558*'3'!AE558+'4'!AD558*'4'!AE558+'5'!AD558*'5'!AE558+'6'!AD558*'6'!AE558+'7'!AD558*'7'!AE558+'8'!AD558*'8'!AE558+'9'!AD558*'9'!AE558)/AE558</f>
        <v>2</v>
      </c>
      <c r="AE558" s="6">
        <f>'0'!AE558+'1'!AE558+'2'!AE558+'3'!AE558+'4'!AE558+'5'!AE558+'6'!AE558+'7'!AE558+'8'!AE558+'9'!AE558</f>
        <v>8.5160909818760118</v>
      </c>
      <c r="AF558" s="6">
        <f>('0'!AF558*'0'!AG558+'1'!AF558*'1'!AG558+'2'!AF558*'2'!AG558+'3'!AF558*'3'!AG558+'4'!AF558*'4'!AG558+'5'!AF558*'5'!AG558+'6'!AF558*'6'!AG558+'7'!AF558*'7'!AG558+'8'!AF558*'8'!AG558+'9'!AF558*'9'!AG558)/AG558</f>
        <v>15.325003871154451</v>
      </c>
      <c r="AG558" s="6">
        <f>'0'!AG558+'1'!AG558+'2'!AG558+'3'!AG558+'4'!AG558+'5'!AG558+'6'!AG558+'7'!AG558+'8'!AG558+'9'!AG558</f>
        <v>8.3860289247426518</v>
      </c>
      <c r="AH558" s="6">
        <f>('0'!AH558*'0'!AI558+'1'!AH558*'1'!AI558+'2'!AH558*'2'!AI558+'3'!AH558*'3'!AI558+'4'!AH558*'4'!AI558+'5'!AH558*'5'!AI558+'6'!AH558*'6'!AI558+'7'!AH558*'7'!AI558+'8'!AH558*'8'!AI558+'9'!AH558*'9'!AI558)/AI558</f>
        <v>3</v>
      </c>
      <c r="AI558" s="6">
        <f>'0'!AI558+'1'!AI558+'2'!AI558+'3'!AI558+'4'!AI558+'5'!AI558+'6'!AI558+'7'!AI558+'8'!AI558+'9'!AI558</f>
        <v>8.9799304577572325</v>
      </c>
      <c r="AJ558" s="6">
        <f>('0'!AJ558*'0'!AK558+'1'!AJ558*'1'!AK558+'2'!AJ558*'2'!AK558+'3'!AJ558*'3'!AK558+'4'!AJ558*'4'!AK558+'5'!AJ558*'5'!AK558+'6'!AJ558*'6'!AK558+'7'!AJ558*'7'!AK558+'8'!AJ558*'8'!AK558+'9'!AJ558*'9'!AK558)/AK558</f>
        <v>2</v>
      </c>
      <c r="AK558" s="6">
        <f>'0'!AK558+'1'!AK558+'2'!AK558+'3'!AK558+'4'!AK558+'5'!AK558+'6'!AK558+'7'!AK558+'8'!AK558+'9'!AK558</f>
        <v>6.9732780039514886</v>
      </c>
      <c r="AL558" s="6">
        <f>('0'!AL558*'0'!AM558+'1'!AL558*'1'!AM558+'2'!AL558*'2'!AM558+'3'!AL558*'3'!AM558+'4'!AL558*'4'!AM558+'5'!AL558*'5'!AM558+'6'!AL558*'6'!AM558+'7'!AL558*'7'!AM558+'8'!AL558*'8'!AM558+'9'!AL558*'9'!AM558)/AM558</f>
        <v>10.000000000000002</v>
      </c>
      <c r="AM558" s="6">
        <f>'0'!AM558+'1'!AM558+'2'!AM558+'3'!AM558+'4'!AM558+'5'!AM558+'6'!AM558+'7'!AM558+'8'!AM558+'9'!AM558</f>
        <v>8.5604873932517886</v>
      </c>
      <c r="AN558" s="6">
        <f>('0'!AN558*'0'!AO558+'1'!AN558*'1'!AO558+'2'!AN558*'2'!AO558+'3'!AN558*'3'!AO558+'4'!AN558*'4'!AO558+'5'!AN558*'5'!AO558+'6'!AN558*'6'!AO558+'7'!AN558*'7'!AO558+'8'!AN558*'8'!AO558+'9'!AN558*'9'!AO558)/AO558</f>
        <v>4</v>
      </c>
      <c r="AO558" s="6">
        <f>'0'!AO558+'1'!AO558+'2'!AO558+'3'!AO558+'4'!AO558+'5'!AO558+'6'!AO558+'7'!AO558+'8'!AO558+'9'!AO558</f>
        <v>9.2420154951810893</v>
      </c>
      <c r="AP558" s="6">
        <f>('0'!AP558*'0'!AQ558+'1'!AP558*'1'!AQ558+'2'!AP558*'2'!AQ558+'3'!AP558*'3'!AQ558+'4'!AP558*'4'!AQ558+'5'!AP558*'5'!AQ558+'6'!AP558*'6'!AQ558+'7'!AP558*'7'!AQ558+'8'!AP558*'8'!AQ558+'9'!AP558*'9'!AQ558)/AQ558</f>
        <v>4.4009067323923041</v>
      </c>
      <c r="AQ558" s="6">
        <f>'0'!AQ558+'1'!AQ558+'2'!AQ558+'3'!AQ558+'4'!AQ558+'5'!AQ558+'6'!AQ558+'7'!AQ558+'8'!AQ558+'9'!AQ558</f>
        <v>5.1907964128241879</v>
      </c>
      <c r="AR558" s="6">
        <f>('0'!AR558*'0'!AS558+'1'!AR558*'1'!AS558+'2'!AR558*'2'!AS558+'3'!AR558*'3'!AS558+'4'!AR558*'4'!AS558+'5'!AR558*'5'!AS558+'6'!AR558*'6'!AS558+'7'!AR558*'7'!AS558+'8'!AR558*'8'!AS558+'9'!AR558*'9'!AS558)/AS558</f>
        <v>9.5000011324336171</v>
      </c>
      <c r="AS558" s="6">
        <f>'0'!AS558+'1'!AS558+'2'!AS558+'3'!AS558+'4'!AS558+'5'!AS558+'6'!AS558+'7'!AS558+'8'!AS558+'9'!AS558</f>
        <v>9.9999837594511582</v>
      </c>
      <c r="AT558" s="6">
        <f>('0'!AT558*'0'!AU558+'1'!AT558*'1'!AU558+'2'!AT558*'2'!AU558+'3'!AT558*'3'!AU558+'4'!AT558*'4'!AU558+'5'!AT558*'5'!AU558+'6'!AT558*'6'!AU558+'7'!AT558*'7'!AU558+'8'!AT558*'8'!AU558+'9'!AT558*'9'!AU558)/AU558</f>
        <v>4.9999999999999991</v>
      </c>
      <c r="AU558" s="6">
        <f>'0'!AU558+'1'!AU558+'2'!AU558+'3'!AU558+'4'!AU558+'5'!AU558+'6'!AU558+'7'!AU558+'8'!AU558+'9'!AU558</f>
        <v>9.8296497009486856</v>
      </c>
      <c r="AV558" s="6">
        <f>('0'!AV558*'0'!AW558+'1'!AV558*'1'!AW558+'2'!AV558*'2'!AW558+'3'!AV558*'3'!AW558+'4'!AV558*'4'!AW558+'5'!AV558*'5'!AW558+'6'!AV558*'6'!AW558+'7'!AV558*'7'!AW558+'8'!AV558*'8'!AW558+'9'!AV558*'9'!AW558)/AW558</f>
        <v>5.0000000000000009</v>
      </c>
      <c r="AW558" s="6">
        <f>'0'!AW558+'1'!AW558+'2'!AW558+'3'!AW558+'4'!AW558+'5'!AW558+'6'!AW558+'7'!AW558+'8'!AW558+'9'!AW558</f>
        <v>8.292459497267247</v>
      </c>
      <c r="AX558" s="6">
        <f t="shared" si="18"/>
        <v>99.920751805322851</v>
      </c>
      <c r="AY558" s="6">
        <f t="shared" si="19"/>
        <v>1.0007931104725027</v>
      </c>
      <c r="AZ558" s="6">
        <f t="shared" si="20"/>
        <v>20.015862209450059</v>
      </c>
      <c r="BA558" s="6">
        <f t="shared" si="21"/>
        <v>24.608602671426581</v>
      </c>
      <c r="BB558" s="6">
        <f t="shared" si="22"/>
        <v>20.522910039361989</v>
      </c>
      <c r="BC558" s="6">
        <f t="shared" si="23"/>
        <v>15.337158292215808</v>
      </c>
      <c r="BD558" s="6">
        <f t="shared" si="24"/>
        <v>10.00793110472503</v>
      </c>
      <c r="BE558" s="6">
        <f t="shared" si="25"/>
        <v>9.5075356828205386</v>
      </c>
      <c r="BF558" s="6">
        <f t="shared" si="26"/>
        <v>100</v>
      </c>
    </row>
    <row r="559" spans="1:58" ht="15.75" customHeight="1" x14ac:dyDescent="0.25">
      <c r="A559" s="6" t="str">
        <f>IF(AND('0'!A559='1'!A559,'1'!A559='2'!A559,'2'!A559='3'!A559,'3'!A559='4'!A559,'4'!A559='5'!A559,'5'!A559='6'!A559,'6'!A559='7'!A559,'7'!A559='8'!A559,'8'!A559='9'!A559,'1'!A559='2'!A559),'9'!A559,)</f>
        <v>RPA</v>
      </c>
      <c r="B559" s="7" t="str">
        <f>IF(AND('0'!B559='1'!B559,'1'!B559='2'!B559,'2'!B559='3'!B559,'3'!B559='4'!B559,'4'!B559='5'!B559,'5'!B559='6'!B559,'6'!B559='7'!B559,'7'!B559='8'!B559,'8'!B559='9'!B559,'1'!B559='2'!B559),'9'!B559,)</f>
        <v>1981-05-18</v>
      </c>
      <c r="C559" s="7" t="str">
        <f>IF(AND('0'!C559='1'!C559,'1'!C559='2'!C559,'2'!C559='3'!C559,'3'!C559='4'!C559,'4'!C559='5'!C559,'5'!C559='6'!C559,'6'!C559='7'!C559,'7'!C559='8'!C559,'8'!C559='9'!C559,'1'!C559='2'!C559),'9'!C559,)</f>
        <v>1981-05-18</v>
      </c>
      <c r="D559" s="7">
        <f>IF(AND('0'!D559='1'!D559,'1'!D559='2'!D559,'2'!D559='3'!D559,'3'!D559='4'!D559,'4'!D559='5'!D559,'5'!D559='6'!D559,'6'!D559='7'!D559,'7'!D559='8'!D559,'8'!D559='9'!D559,'1'!D559='2'!D559),'9'!D559,)</f>
        <v>29777</v>
      </c>
      <c r="E559" s="8">
        <f>IF(COUNTIF(Recovered!$A$2:$A$808,A559)&gt;0,1,0)</f>
        <v>1</v>
      </c>
      <c r="F559" s="6">
        <f>('0'!F559*'0'!G559+'1'!F559*'1'!G559+'2'!F559*'2'!G559+'3'!F559*'3'!G559+'4'!F559*'4'!G559+'5'!F559*'5'!G559+'6'!F559*'6'!G559+'7'!F559*'7'!G559+'8'!F559*'8'!G559+'9'!F559*'9'!G559)/G559</f>
        <v>5</v>
      </c>
      <c r="G559" s="9">
        <f>'0'!G559+'1'!G559+'2'!G559+'3'!G559+'4'!G559+'5'!G559+'6'!G559+'7'!G559+'8'!G559+'9'!G559</f>
        <v>8.4060714888964725</v>
      </c>
      <c r="H559" s="6">
        <f>('0'!H559*'0'!I559+'1'!H559*'1'!I559+'2'!H559*'2'!I559+'3'!H559*'3'!I559+'4'!H559*'4'!I559+'5'!H559*'5'!I559+'6'!H559*'6'!I559+'7'!H559*'7'!I559+'8'!H559*'8'!I559+'9'!H559*'9'!I559)/I559</f>
        <v>5</v>
      </c>
      <c r="I559" s="9">
        <f>'0'!I559+'1'!I559+'2'!I559+'3'!I559+'4'!I559+'5'!I559+'6'!I559+'7'!I559+'8'!I559+'9'!I559</f>
        <v>9.8315043427617024</v>
      </c>
      <c r="J559" s="6">
        <f>('0'!J559*'0'!K559+'1'!J559*'1'!K559+'2'!J559*'2'!K559+'3'!J559*'3'!K559+'4'!J559*'4'!K559+'5'!J559*'5'!K559+'6'!J559*'6'!K559+'7'!J559*'7'!K559+'8'!J559*'8'!K559+'9'!J559*'9'!K559)/K559</f>
        <v>4</v>
      </c>
      <c r="K559" s="9">
        <f>'0'!K559+'1'!K559+'2'!K559+'3'!K559+'4'!K559+'5'!K559+'6'!K559+'7'!K559+'8'!K559+'9'!K559</f>
        <v>4.3160408326671114</v>
      </c>
      <c r="L559" s="6">
        <f>('0'!L559*'0'!M559+'1'!L559*'1'!M559+'2'!L559*'2'!M559+'3'!L559*'3'!M559+'4'!L559*'4'!M559+'5'!L559*'5'!M559+'6'!L559*'6'!M559+'7'!L559*'7'!M559+'8'!L559*'8'!M559+'9'!L559*'9'!M559)/M559</f>
        <v>4</v>
      </c>
      <c r="M559" s="9">
        <f>'0'!M559+'1'!M559+'2'!M559+'3'!M559+'4'!M559+'5'!M559+'6'!M559+'7'!M559+'8'!M559+'9'!M559</f>
        <v>9.6738665901234171</v>
      </c>
      <c r="N559" s="6">
        <f>('0'!N559*'0'!O559+'1'!N559*'1'!O559+'2'!N559*'2'!O559+'3'!N559*'3'!O559+'4'!N559*'4'!O559+'5'!N559*'5'!O559+'6'!N559*'6'!O559+'7'!N559*'7'!O559+'8'!N559*'8'!O559+'9'!N559*'9'!O559)/O559</f>
        <v>19.035362859242355</v>
      </c>
      <c r="O559" s="9">
        <f>'0'!O559+'1'!O559+'2'!O559+'3'!O559+'4'!O559+'5'!O559+'6'!O559+'7'!O559+'8'!O559+'9'!O559</f>
        <v>5.2579449025882106</v>
      </c>
      <c r="P559" s="6">
        <f>('0'!P559*'0'!Q559+'1'!P559*'1'!Q559+'2'!P559*'2'!Q559+'3'!P559*'3'!Q559+'4'!P559*'4'!Q559+'5'!P559*'5'!Q559+'6'!P559*'6'!Q559+'7'!P559*'7'!Q559+'8'!P559*'8'!Q559+'9'!P559*'9'!Q559)/Q559</f>
        <v>3.0000000000000004</v>
      </c>
      <c r="Q559" s="9">
        <f>'0'!Q559+'1'!Q559+'2'!Q559+'3'!Q559+'4'!Q559+'5'!Q559+'6'!Q559+'7'!Q559+'8'!Q559+'9'!Q559</f>
        <v>7.6267434079431826</v>
      </c>
      <c r="R559" s="6">
        <f>('0'!R559*'0'!S559+'1'!R559*'1'!S559+'2'!R559*'2'!S559+'3'!R559*'3'!S559+'4'!R559*'4'!S559+'5'!R559*'5'!S559+'6'!R559*'6'!S559+'7'!R559*'7'!S559+'8'!R559*'8'!S559+'9'!R559*'9'!S559)/S559</f>
        <v>2</v>
      </c>
      <c r="S559" s="9">
        <f>'0'!S559+'1'!S559+'2'!S559+'3'!S559+'4'!S559+'5'!S559+'6'!S559+'7'!S559+'8'!S559+'9'!S559</f>
        <v>6.1000183627344251</v>
      </c>
      <c r="T559" s="6">
        <f>('0'!T559*'0'!U559+'1'!T559*'1'!U559+'2'!T559*'2'!U559+'3'!T559*'3'!U559+'4'!T559*'4'!U559+'5'!T559*'5'!U559+'6'!T559*'6'!U559+'7'!T559*'7'!U559+'8'!T559*'8'!U559+'9'!T559*'9'!U559)/U559</f>
        <v>23.856703943035541</v>
      </c>
      <c r="U559" s="9">
        <f>'0'!U559+'1'!U559+'2'!U559+'3'!U559+'4'!U559+'5'!U559+'6'!U559+'7'!U559+'8'!U559+'9'!U559</f>
        <v>5.692693781882844</v>
      </c>
      <c r="V559" s="6">
        <f>('0'!V559*'0'!W559+'1'!V559*'1'!W559+'2'!V559*'2'!W559+'3'!V559*'3'!W559+'4'!V559*'4'!W559+'5'!V559*'5'!W559+'6'!V559*'6'!W559+'7'!V559*'7'!W559+'8'!V559*'8'!W559+'9'!V559*'9'!W559)/W559</f>
        <v>2.6260511364511037</v>
      </c>
      <c r="W559" s="9">
        <f>'0'!W559+'1'!W559+'2'!W559+'3'!W559+'4'!W559+'5'!W559+'6'!W559+'7'!W559+'8'!W559+'9'!W559</f>
        <v>5.6735083506162836</v>
      </c>
      <c r="X559" s="6">
        <f>('0'!X559*'0'!Y559+'1'!X559*'1'!Y559+'2'!X559*'2'!Y559+'3'!X559*'3'!Y559+'4'!X559*'4'!Y559+'5'!X559*'5'!Y559+'6'!X559*'6'!Y559+'7'!X559*'7'!Y559+'8'!X559*'8'!Y559+'9'!X559*'9'!Y559)/Y559</f>
        <v>2</v>
      </c>
      <c r="Y559" s="9">
        <f>'0'!Y559+'1'!Y559+'2'!Y559+'3'!Y559+'4'!Y559+'5'!Y559+'6'!Y559+'7'!Y559+'8'!Y559+'9'!Y559</f>
        <v>9.2020776326966907</v>
      </c>
      <c r="Z559" s="6">
        <f>('0'!Z559*'0'!AA559+'1'!Z559*'1'!AA559+'2'!Z559*'2'!AA559+'3'!Z559*'3'!AA559+'4'!Z559*'4'!AA559+'5'!Z559*'5'!AA559+'6'!Z559*'6'!AA559+'7'!Z559*'7'!AA559+'8'!Z559*'8'!AA559+'9'!Z559*'9'!AA559)/AA559</f>
        <v>22.04198142855779</v>
      </c>
      <c r="AA559" s="9">
        <f>'0'!AA559+'1'!AA559+'2'!AA559+'3'!AA559+'4'!AA559+'5'!AA559+'6'!AA559+'7'!AA559+'8'!AA559+'9'!AA559</f>
        <v>5.279758888615766</v>
      </c>
      <c r="AB559" s="6">
        <f>('0'!AB559*'0'!AC559+'1'!AB559*'1'!AC559+'2'!AB559*'2'!AC559+'3'!AB559*'3'!AC559+'4'!AB559*'4'!AC559+'5'!AB559*'5'!AC559+'6'!AB559*'6'!AC559+'7'!AB559*'7'!AC559+'8'!AB559*'8'!AC559+'9'!AB559*'9'!AC559)/AC559</f>
        <v>3</v>
      </c>
      <c r="AC559" s="9">
        <f>'0'!AC559+'1'!AC559+'2'!AC559+'3'!AC559+'4'!AC559+'5'!AC559+'6'!AC559+'7'!AC559+'8'!AC559+'9'!AC559</f>
        <v>7.9330139807642652</v>
      </c>
      <c r="AD559" s="6">
        <f>('0'!AD559*'0'!AE559+'1'!AD559*'1'!AE559+'2'!AD559*'2'!AE559+'3'!AD559*'3'!AE559+'4'!AD559*'4'!AE559+'5'!AD559*'5'!AE559+'6'!AD559*'6'!AE559+'7'!AD559*'7'!AE559+'8'!AD559*'8'!AE559+'9'!AD559*'9'!AE559)/AE559</f>
        <v>2</v>
      </c>
      <c r="AE559" s="9">
        <f>'0'!AE559+'1'!AE559+'2'!AE559+'3'!AE559+'4'!AE559+'5'!AE559+'6'!AE559+'7'!AE559+'8'!AE559+'9'!AE559</f>
        <v>8.7486592378044392</v>
      </c>
      <c r="AF559" s="6">
        <f>('0'!AF559*'0'!AG559+'1'!AF559*'1'!AG559+'2'!AF559*'2'!AG559+'3'!AF559*'3'!AG559+'4'!AF559*'4'!AG559+'5'!AF559*'5'!AG559+'6'!AF559*'6'!AG559+'7'!AF559*'7'!AG559+'8'!AF559*'8'!AG559+'9'!AF559*'9'!AG559)/AG559</f>
        <v>15.000000000000002</v>
      </c>
      <c r="AG559" s="9">
        <f>'0'!AG559+'1'!AG559+'2'!AG559+'3'!AG559+'4'!AG559+'5'!AG559+'6'!AG559+'7'!AG559+'8'!AG559+'9'!AG559</f>
        <v>7.5884967928999973</v>
      </c>
      <c r="AH559" s="6">
        <f>('0'!AH559*'0'!AI559+'1'!AH559*'1'!AI559+'2'!AH559*'2'!AI559+'3'!AH559*'3'!AI559+'4'!AH559*'4'!AI559+'5'!AH559*'5'!AI559+'6'!AH559*'6'!AI559+'7'!AH559*'7'!AI559+'8'!AH559*'8'!AI559+'9'!AH559*'9'!AI559)/AI559</f>
        <v>3.0000000000000004</v>
      </c>
      <c r="AI559" s="9">
        <f>'0'!AI559+'1'!AI559+'2'!AI559+'3'!AI559+'4'!AI559+'5'!AI559+'6'!AI559+'7'!AI559+'8'!AI559+'9'!AI559</f>
        <v>8.8688485781341519</v>
      </c>
      <c r="AJ559" s="6">
        <f>('0'!AJ559*'0'!AK559+'1'!AJ559*'1'!AK559+'2'!AJ559*'2'!AK559+'3'!AJ559*'3'!AK559+'4'!AJ559*'4'!AK559+'5'!AJ559*'5'!AK559+'6'!AJ559*'6'!AK559+'7'!AJ559*'7'!AK559+'8'!AJ559*'8'!AK559+'9'!AJ559*'9'!AK559)/AK559</f>
        <v>2</v>
      </c>
      <c r="AK559" s="9">
        <f>'0'!AK559+'1'!AK559+'2'!AK559+'3'!AK559+'4'!AK559+'5'!AK559+'6'!AK559+'7'!AK559+'8'!AK559+'9'!AK559</f>
        <v>7.3678343083833155</v>
      </c>
      <c r="AL559" s="6">
        <f>('0'!AL559*'0'!AM559+'1'!AL559*'1'!AM559+'2'!AL559*'2'!AM559+'3'!AL559*'3'!AM559+'4'!AL559*'4'!AM559+'5'!AL559*'5'!AM559+'6'!AL559*'6'!AM559+'7'!AL559*'7'!AM559+'8'!AL559*'8'!AM559+'9'!AL559*'9'!AM559)/AM559</f>
        <v>11.174425466081249</v>
      </c>
      <c r="AM559" s="9">
        <f>'0'!AM559+'1'!AM559+'2'!AM559+'3'!AM559+'4'!AM559+'5'!AM559+'6'!AM559+'7'!AM559+'8'!AM559+'9'!AM559</f>
        <v>7.7638943733859085</v>
      </c>
      <c r="AN559" s="6">
        <f>('0'!AN559*'0'!AO559+'1'!AN559*'1'!AO559+'2'!AN559*'2'!AO559+'3'!AN559*'3'!AO559+'4'!AN559*'4'!AO559+'5'!AN559*'5'!AO559+'6'!AN559*'6'!AO559+'7'!AN559*'7'!AO559+'8'!AN559*'8'!AO559+'9'!AN559*'9'!AO559)/AO559</f>
        <v>4</v>
      </c>
      <c r="AO559" s="9">
        <f>'0'!AO559+'1'!AO559+'2'!AO559+'3'!AO559+'4'!AO559+'5'!AO559+'6'!AO559+'7'!AO559+'8'!AO559+'9'!AO559</f>
        <v>8.7507390420566828</v>
      </c>
      <c r="AP559" s="6">
        <f>('0'!AP559*'0'!AQ559+'1'!AP559*'1'!AQ559+'2'!AP559*'2'!AQ559+'3'!AP559*'3'!AQ559+'4'!AP559*'4'!AQ559+'5'!AP559*'5'!AQ559+'6'!AP559*'6'!AQ559+'7'!AP559*'7'!AQ559+'8'!AP559*'8'!AQ559+'9'!AP559*'9'!AQ559)/AQ559</f>
        <v>4</v>
      </c>
      <c r="AQ559" s="9">
        <f>'0'!AQ559+'1'!AQ559+'2'!AQ559+'3'!AQ559+'4'!AQ559+'5'!AQ559+'6'!AQ559+'7'!AQ559+'8'!AQ559+'9'!AQ559</f>
        <v>5.4964028217111949</v>
      </c>
      <c r="AR559" s="6">
        <f>('0'!AR559*'0'!AS559+'1'!AR559*'1'!AS559+'2'!AR559*'2'!AS559+'3'!AR559*'3'!AS559+'4'!AR559*'4'!AS559+'5'!AR559*'5'!AS559+'6'!AR559*'6'!AS559+'7'!AR559*'7'!AS559+'8'!AR559*'8'!AS559+'9'!AR559*'9'!AS559)/AS559</f>
        <v>9.5000013410397024</v>
      </c>
      <c r="AS559" s="9">
        <f>'0'!AS559+'1'!AS559+'2'!AS559+'3'!AS559+'4'!AS559+'5'!AS559+'6'!AS559+'7'!AS559+'8'!AS559+'9'!AS559</f>
        <v>9.9999700510618261</v>
      </c>
      <c r="AT559" s="6">
        <f>('0'!AT559*'0'!AU559+'1'!AT559*'1'!AU559+'2'!AT559*'2'!AU559+'3'!AT559*'3'!AU559+'4'!AT559*'4'!AU559+'5'!AT559*'5'!AU559+'6'!AT559*'6'!AU559+'7'!AT559*'7'!AU559+'8'!AT559*'8'!AU559+'9'!AT559*'9'!AU559)/AU559</f>
        <v>5</v>
      </c>
      <c r="AU559" s="9">
        <f>'0'!AU559+'1'!AU559+'2'!AU559+'3'!AU559+'4'!AU559+'5'!AU559+'6'!AU559+'7'!AU559+'8'!AU559+'9'!AU559</f>
        <v>8.8967712977582174</v>
      </c>
      <c r="AV559" s="6">
        <f>('0'!AV559*'0'!AW559+'1'!AV559*'1'!AW559+'2'!AV559*'2'!AW559+'3'!AV559*'3'!AW559+'4'!AV559*'4'!AW559+'5'!AV559*'5'!AW559+'6'!AV559*'6'!AW559+'7'!AV559*'7'!AW559+'8'!AV559*'8'!AW559+'9'!AV559*'9'!AW559)/AW559</f>
        <v>5</v>
      </c>
      <c r="AW559" s="9">
        <f>'0'!AW559+'1'!AW559+'2'!AW559+'3'!AW559+'4'!AW559+'5'!AW559+'6'!AW559+'7'!AW559+'8'!AW559+'9'!AW559</f>
        <v>9.3118051224807576</v>
      </c>
      <c r="AX559" s="6">
        <f t="shared" si="18"/>
        <v>100.60847503795664</v>
      </c>
      <c r="AY559" s="6">
        <f t="shared" si="19"/>
        <v>0.99395204988717822</v>
      </c>
      <c r="AZ559" s="6">
        <f t="shared" si="20"/>
        <v>18.920237934290196</v>
      </c>
      <c r="BA559" s="6">
        <f t="shared" si="21"/>
        <v>23.712419787731704</v>
      </c>
      <c r="BB559" s="6">
        <f t="shared" si="22"/>
        <v>21.90867262449013</v>
      </c>
      <c r="BC559" s="6">
        <f t="shared" si="23"/>
        <v>14.909280748307674</v>
      </c>
      <c r="BD559" s="6">
        <f t="shared" si="24"/>
        <v>11.106843098322944</v>
      </c>
      <c r="BE559" s="6">
        <f t="shared" si="25"/>
        <v>9.4425458068573551</v>
      </c>
      <c r="BF559" s="6">
        <f t="shared" si="26"/>
        <v>100.00000000000001</v>
      </c>
    </row>
    <row r="560" spans="1:58" ht="15.75" hidden="1" customHeight="1" x14ac:dyDescent="0.25">
      <c r="A560" s="6" t="str">
        <f>IF(AND('0'!A560='1'!A560,'1'!A560='2'!A560,'2'!A560='3'!A560,'3'!A560='4'!A560,'4'!A560='5'!A560,'5'!A560='6'!A560,'6'!A560='7'!A560,'7'!A560='8'!A560,'8'!A560='9'!A560,'1'!A560='2'!A560),'9'!A560,)</f>
        <v>Minutes of Actions</v>
      </c>
      <c r="B560" s="7" t="str">
        <f>IF(AND('0'!B560='1'!B560,'1'!B560='2'!B560,'2'!B560='3'!B560,'3'!B560='4'!B560,'4'!B560='5'!B560,'5'!B560='6'!B560,'6'!B560='7'!B560,'7'!B560='8'!B560,'8'!B560='9'!B560,'1'!B560='2'!B560),'9'!B560,)</f>
        <v>1981-05-06</v>
      </c>
      <c r="C560" s="7" t="str">
        <f>IF(AND('0'!C560='1'!C560,'1'!C560='2'!C560,'2'!C560='3'!C560,'3'!C560='4'!C560,'4'!C560='5'!C560,'5'!C560='6'!C560,'6'!C560='7'!C560,'7'!C560='8'!C560,'8'!C560='9'!C560,'1'!C560='2'!C560),'9'!C560,)</f>
        <v>1981-05-06</v>
      </c>
      <c r="D560" s="7">
        <f>IF(AND('0'!D560='1'!D560,'1'!D560='2'!D560,'2'!D560='3'!D560,'3'!D560='4'!D560,'4'!D560='5'!D560,'5'!D560='6'!D560,'6'!D560='7'!D560,'7'!D560='8'!D560,'8'!D560='9'!D560,'1'!D560='2'!D560),'9'!D560,)</f>
        <v>0</v>
      </c>
      <c r="E560" s="8">
        <f>IF(COUNTIF(Recovered!$A$2:$A$808,A560)&gt;0,1,0)</f>
        <v>0</v>
      </c>
      <c r="F560" s="6">
        <f>('0'!F560*'0'!G560+'1'!F560*'1'!G560+'2'!F560*'2'!G560+'3'!F560*'3'!G560+'4'!F560*'4'!G560+'5'!F560*'5'!G560+'6'!F560*'6'!G560+'7'!F560*'7'!G560+'8'!F560*'8'!G560+'9'!F560*'9'!G560)/G560</f>
        <v>4</v>
      </c>
      <c r="G560" s="6">
        <f>'0'!G560+'1'!G560+'2'!G560+'3'!G560+'4'!G560+'5'!G560+'6'!G560+'7'!G560+'8'!G560+'9'!G560</f>
        <v>6.7327810438320839</v>
      </c>
      <c r="H560" s="6">
        <f>('0'!H560*'0'!I560+'1'!H560*'1'!I560+'2'!H560*'2'!I560+'3'!H560*'3'!I560+'4'!H560*'4'!I560+'5'!H560*'5'!I560+'6'!H560*'6'!I560+'7'!H560*'7'!I560+'8'!H560*'8'!I560+'9'!H560*'9'!I560)/I560</f>
        <v>4</v>
      </c>
      <c r="I560" s="6">
        <f>'0'!I560+'1'!I560+'2'!I560+'3'!I560+'4'!I560+'5'!I560+'6'!I560+'7'!I560+'8'!I560+'9'!I560</f>
        <v>6.7609977202721314</v>
      </c>
      <c r="J560" s="6">
        <f>('0'!J560*'0'!K560+'1'!J560*'1'!K560+'2'!J560*'2'!K560+'3'!J560*'3'!K560+'4'!J560*'4'!K560+'5'!J560*'5'!K560+'6'!J560*'6'!K560+'7'!J560*'7'!K560+'8'!J560*'8'!K560+'9'!J560*'9'!K560)/K560</f>
        <v>2</v>
      </c>
      <c r="K560" s="6">
        <f>'0'!K560+'1'!K560+'2'!K560+'3'!K560+'4'!K560+'5'!K560+'6'!K560+'7'!K560+'8'!K560+'9'!K560</f>
        <v>7.5490651001181792</v>
      </c>
      <c r="L560" s="6">
        <f>('0'!L560*'0'!M560+'1'!L560*'1'!M560+'2'!L560*'2'!M560+'3'!L560*'3'!M560+'4'!L560*'4'!M560+'5'!L560*'5'!M560+'6'!L560*'6'!M560+'7'!L560*'7'!M560+'8'!L560*'8'!M560+'9'!L560*'9'!M560)/M560</f>
        <v>4</v>
      </c>
      <c r="M560" s="6">
        <f>'0'!M560+'1'!M560+'2'!M560+'3'!M560+'4'!M560+'5'!M560+'6'!M560+'7'!M560+'8'!M560+'9'!M560</f>
        <v>9.7916578381613029</v>
      </c>
      <c r="N560" s="6">
        <f>('0'!N560*'0'!O560+'1'!N560*'1'!O560+'2'!N560*'2'!O560+'3'!N560*'3'!O560+'4'!N560*'4'!O560+'5'!N560*'5'!O560+'6'!N560*'6'!O560+'7'!N560*'7'!O560+'8'!N560*'8'!O560+'9'!N560*'9'!O560)/O560</f>
        <v>19.999999999999996</v>
      </c>
      <c r="O560" s="6">
        <f>'0'!O560+'1'!O560+'2'!O560+'3'!O560+'4'!O560+'5'!O560+'6'!O560+'7'!O560+'8'!O560+'9'!O560</f>
        <v>7.2488946533548955</v>
      </c>
      <c r="P560" s="6">
        <f>('0'!P560*'0'!Q560+'1'!P560*'1'!Q560+'2'!P560*'2'!Q560+'3'!P560*'3'!Q560+'4'!P560*'4'!Q560+'5'!P560*'5'!Q560+'6'!P560*'6'!Q560+'7'!P560*'7'!Q560+'8'!P560*'8'!Q560+'9'!P560*'9'!Q560)/Q560</f>
        <v>4</v>
      </c>
      <c r="Q560" s="6">
        <f>'0'!Q560+'1'!Q560+'2'!Q560+'3'!Q560+'4'!Q560+'5'!Q560+'6'!Q560+'7'!Q560+'8'!Q560+'9'!Q560</f>
        <v>8.2836967215127633</v>
      </c>
      <c r="R560" s="6">
        <f>('0'!R560*'0'!S560+'1'!R560*'1'!S560+'2'!R560*'2'!S560+'3'!R560*'3'!S560+'4'!R560*'4'!S560+'5'!R560*'5'!S560+'6'!R560*'6'!S560+'7'!R560*'7'!S560+'8'!R560*'8'!S560+'9'!R560*'9'!S560)/S560</f>
        <v>2.9999999999999996</v>
      </c>
      <c r="S560" s="6">
        <f>'0'!S560+'1'!S560+'2'!S560+'3'!S560+'4'!S560+'5'!S560+'6'!S560+'7'!S560+'8'!S560+'9'!S560</f>
        <v>6.4367531106483078</v>
      </c>
      <c r="T560" s="6">
        <f>('0'!T560*'0'!U560+'1'!T560*'1'!U560+'2'!T560*'2'!U560+'3'!T560*'3'!U560+'4'!T560*'4'!U560+'5'!T560*'5'!U560+'6'!T560*'6'!U560+'7'!T560*'7'!U560+'8'!T560*'8'!U560+'9'!T560*'9'!U560)/U560</f>
        <v>14.999999999999998</v>
      </c>
      <c r="U560" s="6">
        <f>'0'!U560+'1'!U560+'2'!U560+'3'!U560+'4'!U560+'5'!U560+'6'!U560+'7'!U560+'8'!U560+'9'!U560</f>
        <v>6.3163347620367798</v>
      </c>
      <c r="V560" s="6">
        <f>('0'!V560*'0'!W560+'1'!V560*'1'!W560+'2'!V560*'2'!W560+'3'!V560*'3'!W560+'4'!V560*'4'!W560+'5'!V560*'5'!W560+'6'!V560*'6'!W560+'7'!V560*'7'!W560+'8'!V560*'8'!W560+'9'!V560*'9'!W560)/W560</f>
        <v>2.9999999999999996</v>
      </c>
      <c r="W560" s="6">
        <f>'0'!W560+'1'!W560+'2'!W560+'3'!W560+'4'!W560+'5'!W560+'6'!W560+'7'!W560+'8'!W560+'9'!W560</f>
        <v>9.7729587178748289</v>
      </c>
      <c r="X560" s="6">
        <f>('0'!X560*'0'!Y560+'1'!X560*'1'!Y560+'2'!X560*'2'!Y560+'3'!X560*'3'!Y560+'4'!X560*'4'!Y560+'5'!X560*'5'!Y560+'6'!X560*'6'!Y560+'7'!X560*'7'!Y560+'8'!X560*'8'!Y560+'9'!X560*'9'!Y560)/Y560</f>
        <v>2.9999999999999996</v>
      </c>
      <c r="Y560" s="6">
        <f>'0'!Y560+'1'!Y560+'2'!Y560+'3'!Y560+'4'!Y560+'5'!Y560+'6'!Y560+'7'!Y560+'8'!Y560+'9'!Y560</f>
        <v>6.6032595926402573</v>
      </c>
      <c r="Z560" s="6">
        <f>('0'!Z560*'0'!AA560+'1'!Z560*'1'!AA560+'2'!Z560*'2'!AA560+'3'!Z560*'3'!AA560+'4'!Z560*'4'!AA560+'5'!Z560*'5'!AA560+'6'!Z560*'6'!AA560+'7'!Z560*'7'!AA560+'8'!Z560*'8'!AA560+'9'!Z560*'9'!AA560)/AA560</f>
        <v>25</v>
      </c>
      <c r="AA560" s="6">
        <f>'0'!AA560+'1'!AA560+'2'!AA560+'3'!AA560+'4'!AA560+'5'!AA560+'6'!AA560+'7'!AA560+'8'!AA560+'9'!AA560</f>
        <v>7.9372813885366211</v>
      </c>
      <c r="AB560" s="6">
        <f>('0'!AB560*'0'!AC560+'1'!AB560*'1'!AC560+'2'!AB560*'2'!AC560+'3'!AB560*'3'!AC560+'4'!AB560*'4'!AC560+'5'!AB560*'5'!AC560+'6'!AB560*'6'!AC560+'7'!AB560*'7'!AC560+'8'!AB560*'8'!AC560+'9'!AB560*'9'!AC560)/AC560</f>
        <v>3.6239270036278723</v>
      </c>
      <c r="AC560" s="6">
        <f>'0'!AC560+'1'!AC560+'2'!AC560+'3'!AC560+'4'!AC560+'5'!AC560+'6'!AC560+'7'!AC560+'8'!AC560+'9'!AC560</f>
        <v>5.3282215949872418</v>
      </c>
      <c r="AD560" s="6">
        <f>('0'!AD560*'0'!AE560+'1'!AD560*'1'!AE560+'2'!AD560*'2'!AE560+'3'!AD560*'3'!AE560+'4'!AD560*'4'!AE560+'5'!AD560*'5'!AE560+'6'!AD560*'6'!AE560+'7'!AD560*'7'!AE560+'8'!AD560*'8'!AE560+'9'!AD560*'9'!AE560)/AE560</f>
        <v>2.9999999999999991</v>
      </c>
      <c r="AE560" s="6">
        <f>'0'!AE560+'1'!AE560+'2'!AE560+'3'!AE560+'4'!AE560+'5'!AE560+'6'!AE560+'7'!AE560+'8'!AE560+'9'!AE560</f>
        <v>6.6721988115351269</v>
      </c>
      <c r="AF560" s="6">
        <f>('0'!AF560*'0'!AG560+'1'!AF560*'1'!AG560+'2'!AF560*'2'!AG560+'3'!AF560*'3'!AG560+'4'!AF560*'4'!AG560+'5'!AF560*'5'!AG560+'6'!AF560*'6'!AG560+'7'!AF560*'7'!AG560+'8'!AF560*'8'!AG560+'9'!AF560*'9'!AG560)/AG560</f>
        <v>15</v>
      </c>
      <c r="AG560" s="6">
        <f>'0'!AG560+'1'!AG560+'2'!AG560+'3'!AG560+'4'!AG560+'5'!AG560+'6'!AG560+'7'!AG560+'8'!AG560+'9'!AG560</f>
        <v>4.8745976195817926</v>
      </c>
      <c r="AH560" s="6">
        <f>('0'!AH560*'0'!AI560+'1'!AH560*'1'!AI560+'2'!AH560*'2'!AI560+'3'!AH560*'3'!AI560+'4'!AH560*'4'!AI560+'5'!AH560*'5'!AI560+'6'!AH560*'6'!AI560+'7'!AH560*'7'!AI560+'8'!AH560*'8'!AI560+'9'!AH560*'9'!AI560)/AI560</f>
        <v>3.0000000000000004</v>
      </c>
      <c r="AI560" s="6">
        <f>'0'!AI560+'1'!AI560+'2'!AI560+'3'!AI560+'4'!AI560+'5'!AI560+'6'!AI560+'7'!AI560+'8'!AI560+'9'!AI560</f>
        <v>7.103723228841929</v>
      </c>
      <c r="AJ560" s="6">
        <f>('0'!AJ560*'0'!AK560+'1'!AJ560*'1'!AK560+'2'!AJ560*'2'!AK560+'3'!AJ560*'3'!AK560+'4'!AJ560*'4'!AK560+'5'!AJ560*'5'!AK560+'6'!AJ560*'6'!AK560+'7'!AJ560*'7'!AK560+'8'!AJ560*'8'!AK560+'9'!AJ560*'9'!AK560)/AK560</f>
        <v>3</v>
      </c>
      <c r="AK560" s="6">
        <f>'0'!AK560+'1'!AK560+'2'!AK560+'3'!AK560+'4'!AK560+'5'!AK560+'6'!AK560+'7'!AK560+'8'!AK560+'9'!AK560</f>
        <v>7.2596897415396162</v>
      </c>
      <c r="AL560" s="6">
        <f>('0'!AL560*'0'!AM560+'1'!AL560*'1'!AM560+'2'!AL560*'2'!AM560+'3'!AL560*'3'!AM560+'4'!AL560*'4'!AM560+'5'!AL560*'5'!AM560+'6'!AL560*'6'!AM560+'7'!AL560*'7'!AM560+'8'!AL560*'8'!AM560+'9'!AL560*'9'!AM560)/AM560</f>
        <v>14.999999999999998</v>
      </c>
      <c r="AM560" s="6">
        <f>'0'!AM560+'1'!AM560+'2'!AM560+'3'!AM560+'4'!AM560+'5'!AM560+'6'!AM560+'7'!AM560+'8'!AM560+'9'!AM560</f>
        <v>9.1637927943165014</v>
      </c>
      <c r="AN560" s="6">
        <f>('0'!AN560*'0'!AO560+'1'!AN560*'1'!AO560+'2'!AN560*'2'!AO560+'3'!AN560*'3'!AO560+'4'!AN560*'4'!AO560+'5'!AN560*'5'!AO560+'6'!AN560*'6'!AO560+'7'!AN560*'7'!AO560+'8'!AN560*'8'!AO560+'9'!AN560*'9'!AO560)/AO560</f>
        <v>4</v>
      </c>
      <c r="AO560" s="6">
        <f>'0'!AO560+'1'!AO560+'2'!AO560+'3'!AO560+'4'!AO560+'5'!AO560+'6'!AO560+'7'!AO560+'8'!AO560+'9'!AO560</f>
        <v>9.2760225733280155</v>
      </c>
      <c r="AP560" s="6">
        <f>('0'!AP560*'0'!AQ560+'1'!AP560*'1'!AQ560+'2'!AP560*'2'!AQ560+'3'!AP560*'3'!AQ560+'4'!AP560*'4'!AQ560+'5'!AP560*'5'!AQ560+'6'!AP560*'6'!AQ560+'7'!AP560*'7'!AQ560+'8'!AP560*'8'!AQ560+'9'!AP560*'9'!AQ560)/AQ560</f>
        <v>4</v>
      </c>
      <c r="AQ560" s="6">
        <f>'0'!AQ560+'1'!AQ560+'2'!AQ560+'3'!AQ560+'4'!AQ560+'5'!AQ560+'6'!AQ560+'7'!AQ560+'8'!AQ560+'9'!AQ560</f>
        <v>8.2226627561263577</v>
      </c>
      <c r="AR560" s="6">
        <f>('0'!AR560*'0'!AS560+'1'!AR560*'1'!AS560+'2'!AR560*'2'!AS560+'3'!AR560*'3'!AS560+'4'!AR560*'4'!AS560+'5'!AR560*'5'!AS560+'6'!AR560*'6'!AS560+'7'!AR560*'7'!AS560+'8'!AR560*'8'!AS560+'9'!AR560*'9'!AS560)/AS560</f>
        <v>10</v>
      </c>
      <c r="AS560" s="6">
        <f>'0'!AS560+'1'!AS560+'2'!AS560+'3'!AS560+'4'!AS560+'5'!AS560+'6'!AS560+'7'!AS560+'8'!AS560+'9'!AS560</f>
        <v>9.9999373894090873</v>
      </c>
      <c r="AT560" s="6">
        <f>('0'!AT560*'0'!AU560+'1'!AT560*'1'!AU560+'2'!AT560*'2'!AU560+'3'!AT560*'3'!AU560+'4'!AT560*'4'!AU560+'5'!AT560*'5'!AU560+'6'!AT560*'6'!AU560+'7'!AT560*'7'!AU560+'8'!AT560*'8'!AU560+'9'!AT560*'9'!AU560)/AU560</f>
        <v>4.9999999999999991</v>
      </c>
      <c r="AU560" s="6">
        <f>'0'!AU560+'1'!AU560+'2'!AU560+'3'!AU560+'4'!AU560+'5'!AU560+'6'!AU560+'7'!AU560+'8'!AU560+'9'!AU560</f>
        <v>8.0534673173446496</v>
      </c>
      <c r="AV560" s="6">
        <f>('0'!AV560*'0'!AW560+'1'!AV560*'1'!AW560+'2'!AV560*'2'!AW560+'3'!AV560*'3'!AW560+'4'!AV560*'4'!AW560+'5'!AV560*'5'!AW560+'6'!AV560*'6'!AW560+'7'!AV560*'7'!AW560+'8'!AV560*'8'!AW560+'9'!AV560*'9'!AW560)/AW560</f>
        <v>4.3109866127071443</v>
      </c>
      <c r="AW560" s="6">
        <f>'0'!AW560+'1'!AW560+'2'!AW560+'3'!AW560+'4'!AW560+'5'!AW560+'6'!AW560+'7'!AW560+'8'!AW560+'9'!AW560</f>
        <v>5.6111576787425381</v>
      </c>
      <c r="AX560" s="6">
        <f t="shared" si="18"/>
        <v>100</v>
      </c>
      <c r="AY560" s="6">
        <f t="shared" si="19"/>
        <v>1</v>
      </c>
      <c r="AZ560" s="6">
        <f t="shared" si="20"/>
        <v>19.999999999999996</v>
      </c>
      <c r="BA560" s="6">
        <f t="shared" si="21"/>
        <v>14.999999999999998</v>
      </c>
      <c r="BB560" s="6">
        <f t="shared" si="22"/>
        <v>25</v>
      </c>
      <c r="BC560" s="6">
        <f t="shared" si="23"/>
        <v>15</v>
      </c>
      <c r="BD560" s="6">
        <f t="shared" si="24"/>
        <v>14.999999999999998</v>
      </c>
      <c r="BE560" s="6">
        <f t="shared" si="25"/>
        <v>10</v>
      </c>
      <c r="BF560" s="6">
        <f t="shared" si="26"/>
        <v>100</v>
      </c>
    </row>
    <row r="561" spans="1:58" ht="15.75" hidden="1" customHeight="1" x14ac:dyDescent="0.25">
      <c r="A561" s="6" t="str">
        <f>IF(AND('0'!A561='1'!A561,'1'!A561='2'!A561,'2'!A561='3'!A561,'3'!A561='4'!A561,'4'!A561='5'!A561,'5'!A561='6'!A561,'6'!A561='7'!A561,'7'!A561='8'!A561,'8'!A561='9'!A561,'1'!A561='2'!A561),'9'!A561,)</f>
        <v>Minutes of Actions</v>
      </c>
      <c r="B561" s="7" t="str">
        <f>IF(AND('0'!B561='1'!B561,'1'!B561='2'!B561,'2'!B561='3'!B561,'3'!B561='4'!B561,'4'!B561='5'!B561,'5'!B561='6'!B561,'6'!B561='7'!B561,'7'!B561='8'!B561,'8'!B561='9'!B561,'1'!B561='2'!B561),'9'!B561,)</f>
        <v>1981-03-31</v>
      </c>
      <c r="C561" s="7" t="str">
        <f>IF(AND('0'!C561='1'!C561,'1'!C561='2'!C561,'2'!C561='3'!C561,'3'!C561='4'!C561,'4'!C561='5'!C561,'5'!C561='6'!C561,'6'!C561='7'!C561,'7'!C561='8'!C561,'8'!C561='9'!C561,'1'!C561='2'!C561),'9'!C561,)</f>
        <v>1981-03-31</v>
      </c>
      <c r="D561" s="7">
        <f>IF(AND('0'!D561='1'!D561,'1'!D561='2'!D561,'2'!D561='3'!D561,'3'!D561='4'!D561,'4'!D561='5'!D561,'5'!D561='6'!D561,'6'!D561='7'!D561,'7'!D561='8'!D561,'8'!D561='9'!D561,'1'!D561='2'!D561),'9'!D561,)</f>
        <v>0</v>
      </c>
      <c r="E561" s="8">
        <f>IF(COUNTIF(Recovered!$A$2:$A$808,A561)&gt;0,1,0)</f>
        <v>0</v>
      </c>
      <c r="F561" s="6">
        <f>('0'!F561*'0'!G561+'1'!F561*'1'!G561+'2'!F561*'2'!G561+'3'!F561*'3'!G561+'4'!F561*'4'!G561+'5'!F561*'5'!G561+'6'!F561*'6'!G561+'7'!F561*'7'!G561+'8'!F561*'8'!G561+'9'!F561*'9'!G561)/G561</f>
        <v>4</v>
      </c>
      <c r="G561" s="6">
        <f>'0'!G561+'1'!G561+'2'!G561+'3'!G561+'4'!G561+'5'!G561+'6'!G561+'7'!G561+'8'!G561+'9'!G561</f>
        <v>5.8603124118325729</v>
      </c>
      <c r="H561" s="6">
        <f>('0'!H561*'0'!I561+'1'!H561*'1'!I561+'2'!H561*'2'!I561+'3'!H561*'3'!I561+'4'!H561*'4'!I561+'5'!H561*'5'!I561+'6'!H561*'6'!I561+'7'!H561*'7'!I561+'8'!H561*'8'!I561+'9'!H561*'9'!I561)/I561</f>
        <v>3</v>
      </c>
      <c r="I561" s="6">
        <f>'0'!I561+'1'!I561+'2'!I561+'3'!I561+'4'!I561+'5'!I561+'6'!I561+'7'!I561+'8'!I561+'9'!I561</f>
        <v>6.722664797374212</v>
      </c>
      <c r="J561" s="6">
        <f>('0'!J561*'0'!K561+'1'!J561*'1'!K561+'2'!J561*'2'!K561+'3'!J561*'3'!K561+'4'!J561*'4'!K561+'5'!J561*'5'!K561+'6'!J561*'6'!K561+'7'!J561*'7'!K561+'8'!J561*'8'!K561+'9'!J561*'9'!K561)/K561</f>
        <v>2</v>
      </c>
      <c r="K561" s="6">
        <f>'0'!K561+'1'!K561+'2'!K561+'3'!K561+'4'!K561+'5'!K561+'6'!K561+'7'!K561+'8'!K561+'9'!K561</f>
        <v>8.9256643059896401</v>
      </c>
      <c r="L561" s="6">
        <f>('0'!L561*'0'!M561+'1'!L561*'1'!M561+'2'!L561*'2'!M561+'3'!L561*'3'!M561+'4'!L561*'4'!M561+'5'!L561*'5'!M561+'6'!L561*'6'!M561+'7'!L561*'7'!M561+'8'!L561*'8'!M561+'9'!L561*'9'!M561)/M561</f>
        <v>4</v>
      </c>
      <c r="M561" s="6">
        <f>'0'!M561+'1'!M561+'2'!M561+'3'!M561+'4'!M561+'5'!M561+'6'!M561+'7'!M561+'8'!M561+'9'!M561</f>
        <v>9.7150176385980487</v>
      </c>
      <c r="N561" s="6">
        <f>('0'!N561*'0'!O561+'1'!N561*'1'!O561+'2'!N561*'2'!O561+'3'!N561*'3'!O561+'4'!N561*'4'!O561+'5'!N561*'5'!O561+'6'!N561*'6'!O561+'7'!N561*'7'!O561+'8'!N561*'8'!O561+'9'!N561*'9'!O561)/O561</f>
        <v>20</v>
      </c>
      <c r="O561" s="6">
        <f>'0'!O561+'1'!O561+'2'!O561+'3'!O561+'4'!O561+'5'!O561+'6'!O561+'7'!O561+'8'!O561+'9'!O561</f>
        <v>8.1927234919505949</v>
      </c>
      <c r="P561" s="6">
        <f>('0'!P561*'0'!Q561+'1'!P561*'1'!Q561+'2'!P561*'2'!Q561+'3'!P561*'3'!Q561+'4'!P561*'4'!Q561+'5'!P561*'5'!Q561+'6'!P561*'6'!Q561+'7'!P561*'7'!Q561+'8'!P561*'8'!Q561+'9'!P561*'9'!Q561)/Q561</f>
        <v>3.3112018391427274</v>
      </c>
      <c r="Q561" s="6">
        <f>'0'!Q561+'1'!Q561+'2'!Q561+'3'!Q561+'4'!Q561+'5'!Q561+'6'!Q561+'7'!Q561+'8'!Q561+'9'!Q561</f>
        <v>5.2165434966678488</v>
      </c>
      <c r="R561" s="6">
        <f>('0'!R561*'0'!S561+'1'!R561*'1'!S561+'2'!R561*'2'!S561+'3'!R561*'3'!S561+'4'!R561*'4'!S561+'5'!R561*'5'!S561+'6'!R561*'6'!S561+'7'!R561*'7'!S561+'8'!R561*'8'!S561+'9'!R561*'9'!S561)/S561</f>
        <v>2.9999999999999996</v>
      </c>
      <c r="S561" s="6">
        <f>'0'!S561+'1'!S561+'2'!S561+'3'!S561+'4'!S561+'5'!S561+'6'!S561+'7'!S561+'8'!S561+'9'!S561</f>
        <v>6.6501665404132897</v>
      </c>
      <c r="T561" s="6">
        <f>('0'!T561*'0'!U561+'1'!T561*'1'!U561+'2'!T561*'2'!U561+'3'!T561*'3'!U561+'4'!T561*'4'!U561+'5'!T561*'5'!U561+'6'!T561*'6'!U561+'7'!T561*'7'!U561+'8'!T561*'8'!U561+'9'!T561*'9'!U561)/U561</f>
        <v>18.453528785206174</v>
      </c>
      <c r="U561" s="6">
        <f>'0'!U561+'1'!U561+'2'!U561+'3'!U561+'4'!U561+'5'!U561+'6'!U561+'7'!U561+'8'!U561+'9'!U561</f>
        <v>4.3349758188557166</v>
      </c>
      <c r="V561" s="6">
        <f>('0'!V561*'0'!W561+'1'!V561*'1'!W561+'2'!V561*'2'!W561+'3'!V561*'3'!W561+'4'!V561*'4'!W561+'5'!V561*'5'!W561+'6'!V561*'6'!W561+'7'!V561*'7'!W561+'8'!V561*'8'!W561+'9'!V561*'9'!W561)/W561</f>
        <v>3</v>
      </c>
      <c r="W561" s="6">
        <f>'0'!W561+'1'!W561+'2'!W561+'3'!W561+'4'!W561+'5'!W561+'6'!W561+'7'!W561+'8'!W561+'9'!W561</f>
        <v>8.9944741474454002</v>
      </c>
      <c r="X561" s="6">
        <f>('0'!X561*'0'!Y561+'1'!X561*'1'!Y561+'2'!X561*'2'!Y561+'3'!X561*'3'!Y561+'4'!X561*'4'!Y561+'5'!X561*'5'!Y561+'6'!X561*'6'!Y561+'7'!X561*'7'!Y561+'8'!X561*'8'!Y561+'9'!X561*'9'!Y561)/Y561</f>
        <v>2.5327862704134545</v>
      </c>
      <c r="Y561" s="6">
        <f>'0'!Y561+'1'!Y561+'2'!Y561+'3'!Y561+'4'!Y561+'5'!Y561+'6'!Y561+'7'!Y561+'8'!Y561+'9'!Y561</f>
        <v>5.2738524212736726</v>
      </c>
      <c r="Z561" s="6">
        <f>('0'!Z561*'0'!AA561+'1'!Z561*'1'!AA561+'2'!Z561*'2'!AA561+'3'!Z561*'3'!AA561+'4'!Z561*'4'!AA561+'5'!Z561*'5'!AA561+'6'!Z561*'6'!AA561+'7'!Z561*'7'!AA561+'8'!Z561*'8'!AA561+'9'!Z561*'9'!AA561)/AA561</f>
        <v>21.961480522063731</v>
      </c>
      <c r="AA561" s="6">
        <f>'0'!AA561+'1'!AA561+'2'!AA561+'3'!AA561+'4'!AA561+'5'!AA561+'6'!AA561+'7'!AA561+'8'!AA561+'9'!AA561</f>
        <v>6.6527677688451181</v>
      </c>
      <c r="AB561" s="6">
        <f>('0'!AB561*'0'!AC561+'1'!AB561*'1'!AC561+'2'!AB561*'2'!AC561+'3'!AB561*'3'!AC561+'4'!AB561*'4'!AC561+'5'!AB561*'5'!AC561+'6'!AB561*'6'!AC561+'7'!AB561*'7'!AC561+'8'!AB561*'8'!AC561+'9'!AB561*'9'!AC561)/AC561</f>
        <v>3</v>
      </c>
      <c r="AC561" s="6">
        <f>'0'!AC561+'1'!AC561+'2'!AC561+'3'!AC561+'4'!AC561+'5'!AC561+'6'!AC561+'7'!AC561+'8'!AC561+'9'!AC561</f>
        <v>8.3191308517773059</v>
      </c>
      <c r="AD561" s="6">
        <f>('0'!AD561*'0'!AE561+'1'!AD561*'1'!AE561+'2'!AD561*'2'!AE561+'3'!AD561*'3'!AE561+'4'!AD561*'4'!AE561+'5'!AD561*'5'!AE561+'6'!AD561*'6'!AE561+'7'!AD561*'7'!AE561+'8'!AD561*'8'!AE561+'9'!AD561*'9'!AE561)/AE561</f>
        <v>3</v>
      </c>
      <c r="AE561" s="6">
        <f>'0'!AE561+'1'!AE561+'2'!AE561+'3'!AE561+'4'!AE561+'5'!AE561+'6'!AE561+'7'!AE561+'8'!AE561+'9'!AE561</f>
        <v>6.1703226337840098</v>
      </c>
      <c r="AF561" s="6">
        <f>('0'!AF561*'0'!AG561+'1'!AF561*'1'!AG561+'2'!AF561*'2'!AG561+'3'!AF561*'3'!AG561+'4'!AF561*'4'!AG561+'5'!AF561*'5'!AG561+'6'!AF561*'6'!AG561+'7'!AF561*'7'!AG561+'8'!AF561*'8'!AG561+'9'!AF561*'9'!AG561)/AG561</f>
        <v>15.286762906850583</v>
      </c>
      <c r="AG561" s="6">
        <f>'0'!AG561+'1'!AG561+'2'!AG561+'3'!AG561+'4'!AG561+'5'!AG561+'6'!AG561+'7'!AG561+'8'!AG561+'9'!AG561</f>
        <v>4.6655476411043653</v>
      </c>
      <c r="AH561" s="6">
        <f>('0'!AH561*'0'!AI561+'1'!AH561*'1'!AI561+'2'!AH561*'2'!AI561+'3'!AH561*'3'!AI561+'4'!AH561*'4'!AI561+'5'!AH561*'5'!AI561+'6'!AH561*'6'!AI561+'7'!AH561*'7'!AI561+'8'!AH561*'8'!AI561+'9'!AH561*'9'!AI561)/AI561</f>
        <v>2.8369947386600902</v>
      </c>
      <c r="AI561" s="6">
        <f>'0'!AI561+'1'!AI561+'2'!AI561+'3'!AI561+'4'!AI561+'5'!AI561+'6'!AI561+'7'!AI561+'8'!AI561+'9'!AI561</f>
        <v>6.3090514683929255</v>
      </c>
      <c r="AJ561" s="6">
        <f>('0'!AJ561*'0'!AK561+'1'!AJ561*'1'!AK561+'2'!AJ561*'2'!AK561+'3'!AJ561*'3'!AK561+'4'!AJ561*'4'!AK561+'5'!AJ561*'5'!AK561+'6'!AJ561*'6'!AK561+'7'!AJ561*'7'!AK561+'8'!AJ561*'8'!AK561+'9'!AJ561*'9'!AK561)/AK561</f>
        <v>2.2943705858346908</v>
      </c>
      <c r="AK561" s="6">
        <f>'0'!AK561+'1'!AK561+'2'!AK561+'3'!AK561+'4'!AK561+'5'!AK561+'6'!AK561+'7'!AK561+'8'!AK561+'9'!AK561</f>
        <v>6.9016696589458304</v>
      </c>
      <c r="AL561" s="6">
        <f>('0'!AL561*'0'!AM561+'1'!AL561*'1'!AM561+'2'!AL561*'2'!AM561+'3'!AL561*'3'!AM561+'4'!AL561*'4'!AM561+'5'!AL561*'5'!AM561+'6'!AL561*'6'!AM561+'7'!AL561*'7'!AM561+'8'!AL561*'8'!AM561+'9'!AL561*'9'!AM561)/AM561</f>
        <v>14.886170095057123</v>
      </c>
      <c r="AM561" s="6">
        <f>'0'!AM561+'1'!AM561+'2'!AM561+'3'!AM561+'4'!AM561+'5'!AM561+'6'!AM561+'7'!AM561+'8'!AM561+'9'!AM561</f>
        <v>9.7049198569987141</v>
      </c>
      <c r="AN561" s="6">
        <f>('0'!AN561*'0'!AO561+'1'!AN561*'1'!AO561+'2'!AN561*'2'!AO561+'3'!AN561*'3'!AO561+'4'!AN561*'4'!AO561+'5'!AN561*'5'!AO561+'6'!AN561*'6'!AO561+'7'!AN561*'7'!AO561+'8'!AN561*'8'!AO561+'9'!AN561*'9'!AO561)/AO561</f>
        <v>4</v>
      </c>
      <c r="AO561" s="6">
        <f>'0'!AO561+'1'!AO561+'2'!AO561+'3'!AO561+'4'!AO561+'5'!AO561+'6'!AO561+'7'!AO561+'8'!AO561+'9'!AO561</f>
        <v>9.7357911699258359</v>
      </c>
      <c r="AP561" s="6">
        <f>('0'!AP561*'0'!AQ561+'1'!AP561*'1'!AQ561+'2'!AP561*'2'!AQ561+'3'!AP561*'3'!AQ561+'4'!AP561*'4'!AQ561+'5'!AP561*'5'!AQ561+'6'!AP561*'6'!AQ561+'7'!AP561*'7'!AQ561+'8'!AP561*'8'!AQ561+'9'!AP561*'9'!AQ561)/AQ561</f>
        <v>4</v>
      </c>
      <c r="AQ561" s="6">
        <f>'0'!AQ561+'1'!AQ561+'2'!AQ561+'3'!AQ561+'4'!AQ561+'5'!AQ561+'6'!AQ561+'7'!AQ561+'8'!AQ561+'9'!AQ561</f>
        <v>8.6497697371532976</v>
      </c>
      <c r="AR561" s="6">
        <f>('0'!AR561*'0'!AS561+'1'!AR561*'1'!AS561+'2'!AR561*'2'!AS561+'3'!AR561*'3'!AS561+'4'!AR561*'4'!AS561+'5'!AR561*'5'!AS561+'6'!AR561*'6'!AS561+'7'!AR561*'7'!AS561+'8'!AR561*'8'!AS561+'9'!AR561*'9'!AS561)/AS561</f>
        <v>10</v>
      </c>
      <c r="AS561" s="6">
        <f>'0'!AS561+'1'!AS561+'2'!AS561+'3'!AS561+'4'!AS561+'5'!AS561+'6'!AS561+'7'!AS561+'8'!AS561+'9'!AS561</f>
        <v>9.9999867395471913</v>
      </c>
      <c r="AT561" s="6">
        <f>('0'!AT561*'0'!AU561+'1'!AT561*'1'!AU561+'2'!AT561*'2'!AU561+'3'!AT561*'3'!AU561+'4'!AT561*'4'!AU561+'5'!AT561*'5'!AU561+'6'!AT561*'6'!AU561+'7'!AT561*'7'!AU561+'8'!AT561*'8'!AU561+'9'!AT561*'9'!AU561)/AU561</f>
        <v>4.0813936944321698</v>
      </c>
      <c r="AU561" s="6">
        <f>'0'!AU561+'1'!AU561+'2'!AU561+'3'!AU561+'4'!AU561+'5'!AU561+'6'!AU561+'7'!AU561+'8'!AU561+'9'!AU561</f>
        <v>6.8803420890335483</v>
      </c>
      <c r="AV561" s="6">
        <f>('0'!AV561*'0'!AW561+'1'!AV561*'1'!AW561+'2'!AV561*'2'!AW561+'3'!AV561*'3'!AW561+'4'!AV561*'4'!AW561+'5'!AV561*'5'!AW561+'6'!AV561*'6'!AW561+'7'!AV561*'7'!AW561+'8'!AV561*'8'!AW561+'9'!AV561*'9'!AW561)/AW561</f>
        <v>4</v>
      </c>
      <c r="AW561" s="6">
        <f>'0'!AW561+'1'!AW561+'2'!AW561+'3'!AW561+'4'!AW561+'5'!AW561+'6'!AW561+'7'!AW561+'8'!AW561+'9'!AW561</f>
        <v>8.0182858123272993</v>
      </c>
      <c r="AX561" s="6">
        <f t="shared" si="18"/>
        <v>100.58794230917762</v>
      </c>
      <c r="AY561" s="6">
        <f t="shared" si="19"/>
        <v>0.9941549424744125</v>
      </c>
      <c r="AZ561" s="6">
        <f t="shared" si="20"/>
        <v>19.883098849488249</v>
      </c>
      <c r="BA561" s="6">
        <f t="shared" si="21"/>
        <v>18.345666847906561</v>
      </c>
      <c r="BB561" s="6">
        <f t="shared" si="22"/>
        <v>21.833114405065199</v>
      </c>
      <c r="BC561" s="6">
        <f t="shared" si="23"/>
        <v>15.197410898280024</v>
      </c>
      <c r="BD561" s="6">
        <f t="shared" si="24"/>
        <v>14.799159574515834</v>
      </c>
      <c r="BE561" s="6">
        <f t="shared" si="25"/>
        <v>9.9415494247441245</v>
      </c>
      <c r="BF561" s="6">
        <f t="shared" si="26"/>
        <v>100</v>
      </c>
    </row>
    <row r="562" spans="1:58" ht="15.75" customHeight="1" x14ac:dyDescent="0.25">
      <c r="A562" s="6" t="str">
        <f>IF(AND('0'!A562='1'!A562,'1'!A562='2'!A562,'2'!A562='3'!A562,'3'!A562='4'!A562,'4'!A562='5'!A562,'5'!A562='6'!A562,'6'!A562='7'!A562,'7'!A562='8'!A562,'8'!A562='9'!A562,'1'!A562='2'!A562),'9'!A562,)</f>
        <v>RPA</v>
      </c>
      <c r="B562" s="7" t="str">
        <f>IF(AND('0'!B562='1'!B562,'1'!B562='2'!B562,'2'!B562='3'!B562,'3'!B562='4'!B562,'4'!B562='5'!B562,'5'!B562='6'!B562,'6'!B562='7'!B562,'7'!B562='8'!B562,'8'!B562='9'!B562,'1'!B562='2'!B562),'9'!B562,)</f>
        <v>1981-03-31</v>
      </c>
      <c r="C562" s="7" t="str">
        <f>IF(AND('0'!C562='1'!C562,'1'!C562='2'!C562,'2'!C562='3'!C562,'3'!C562='4'!C562,'4'!C562='5'!C562,'5'!C562='6'!C562,'6'!C562='7'!C562,'7'!C562='8'!C562,'8'!C562='9'!C562,'1'!C562='2'!C562),'9'!C562,)</f>
        <v>1981-03-31</v>
      </c>
      <c r="D562" s="7">
        <f>IF(AND('0'!D562='1'!D562,'1'!D562='2'!D562,'2'!D562='3'!D562,'3'!D562='4'!D562,'4'!D562='5'!D562,'5'!D562='6'!D562,'6'!D562='7'!D562,'7'!D562='8'!D562,'8'!D562='9'!D562,'1'!D562='2'!D562),'9'!D562,)</f>
        <v>29728</v>
      </c>
      <c r="E562" s="8">
        <f>IF(COUNTIF(Recovered!$A$2:$A$808,A562)&gt;0,1,0)</f>
        <v>1</v>
      </c>
      <c r="F562" s="6">
        <f>('0'!F562*'0'!G562+'1'!F562*'1'!G562+'2'!F562*'2'!G562+'3'!F562*'3'!G562+'4'!F562*'4'!G562+'5'!F562*'5'!G562+'6'!F562*'6'!G562+'7'!F562*'7'!G562+'8'!F562*'8'!G562+'9'!F562*'9'!G562)/G562</f>
        <v>4</v>
      </c>
      <c r="G562" s="9">
        <f>'0'!G562+'1'!G562+'2'!G562+'3'!G562+'4'!G562+'5'!G562+'6'!G562+'7'!G562+'8'!G562+'9'!G562</f>
        <v>5.8901534241650833</v>
      </c>
      <c r="H562" s="6">
        <f>('0'!H562*'0'!I562+'1'!H562*'1'!I562+'2'!H562*'2'!I562+'3'!H562*'3'!I562+'4'!H562*'4'!I562+'5'!H562*'5'!I562+'6'!H562*'6'!I562+'7'!H562*'7'!I562+'8'!H562*'8'!I562+'9'!H562*'9'!I562)/I562</f>
        <v>2.9999999999999991</v>
      </c>
      <c r="I562" s="9">
        <f>'0'!I562+'1'!I562+'2'!I562+'3'!I562+'4'!I562+'5'!I562+'6'!I562+'7'!I562+'8'!I562+'9'!I562</f>
        <v>6.7036921603679609</v>
      </c>
      <c r="J562" s="6">
        <f>('0'!J562*'0'!K562+'1'!J562*'1'!K562+'2'!J562*'2'!K562+'3'!J562*'3'!K562+'4'!J562*'4'!K562+'5'!J562*'5'!K562+'6'!J562*'6'!K562+'7'!J562*'7'!K562+'8'!J562*'8'!K562+'9'!J562*'9'!K562)/K562</f>
        <v>2</v>
      </c>
      <c r="K562" s="9">
        <f>'0'!K562+'1'!K562+'2'!K562+'3'!K562+'4'!K562+'5'!K562+'6'!K562+'7'!K562+'8'!K562+'9'!K562</f>
        <v>8.2514430680219082</v>
      </c>
      <c r="L562" s="6">
        <f>('0'!L562*'0'!M562+'1'!L562*'1'!M562+'2'!L562*'2'!M562+'3'!L562*'3'!M562+'4'!L562*'4'!M562+'5'!L562*'5'!M562+'6'!L562*'6'!M562+'7'!L562*'7'!M562+'8'!L562*'8'!M562+'9'!L562*'9'!M562)/M562</f>
        <v>4</v>
      </c>
      <c r="M562" s="9">
        <f>'0'!M562+'1'!M562+'2'!M562+'3'!M562+'4'!M562+'5'!M562+'6'!M562+'7'!M562+'8'!M562+'9'!M562</f>
        <v>9.5718350272738704</v>
      </c>
      <c r="N562" s="6">
        <f>('0'!N562*'0'!O562+'1'!N562*'1'!O562+'2'!N562*'2'!O562+'3'!N562*'3'!O562+'4'!N562*'4'!O562+'5'!N562*'5'!O562+'6'!N562*'6'!O562+'7'!N562*'7'!O562+'8'!N562*'8'!O562+'9'!N562*'9'!O562)/O562</f>
        <v>20</v>
      </c>
      <c r="O562" s="9">
        <f>'0'!O562+'1'!O562+'2'!O562+'3'!O562+'4'!O562+'5'!O562+'6'!O562+'7'!O562+'8'!O562+'9'!O562</f>
        <v>5.8099643718256848</v>
      </c>
      <c r="P562" s="6">
        <f>('0'!P562*'0'!Q562+'1'!P562*'1'!Q562+'2'!P562*'2'!Q562+'3'!P562*'3'!Q562+'4'!P562*'4'!Q562+'5'!P562*'5'!Q562+'6'!P562*'6'!Q562+'7'!P562*'7'!Q562+'8'!P562*'8'!Q562+'9'!P562*'9'!Q562)/Q562</f>
        <v>3</v>
      </c>
      <c r="Q562" s="9">
        <f>'0'!Q562+'1'!Q562+'2'!Q562+'3'!Q562+'4'!Q562+'5'!Q562+'6'!Q562+'7'!Q562+'8'!Q562+'9'!Q562</f>
        <v>8.3998809334072888</v>
      </c>
      <c r="R562" s="6">
        <f>('0'!R562*'0'!S562+'1'!R562*'1'!S562+'2'!R562*'2'!S562+'3'!R562*'3'!S562+'4'!R562*'4'!S562+'5'!R562*'5'!S562+'6'!R562*'6'!S562+'7'!R562*'7'!S562+'8'!R562*'8'!S562+'9'!R562*'9'!S562)/S562</f>
        <v>2.9999999999999996</v>
      </c>
      <c r="S562" s="9">
        <f>'0'!S562+'1'!S562+'2'!S562+'3'!S562+'4'!S562+'5'!S562+'6'!S562+'7'!S562+'8'!S562+'9'!S562</f>
        <v>7.1922741849597607</v>
      </c>
      <c r="T562" s="6">
        <f>('0'!T562*'0'!U562+'1'!T562*'1'!U562+'2'!T562*'2'!U562+'3'!T562*'3'!U562+'4'!T562*'4'!U562+'5'!T562*'5'!U562+'6'!T562*'6'!U562+'7'!T562*'7'!U562+'8'!T562*'8'!U562+'9'!T562*'9'!U562)/U562</f>
        <v>25</v>
      </c>
      <c r="U562" s="9">
        <f>'0'!U562+'1'!U562+'2'!U562+'3'!U562+'4'!U562+'5'!U562+'6'!U562+'7'!U562+'8'!U562+'9'!U562</f>
        <v>8.2522371768012519</v>
      </c>
      <c r="V562" s="6">
        <f>('0'!V562*'0'!W562+'1'!V562*'1'!W562+'2'!V562*'2'!W562+'3'!V562*'3'!W562+'4'!V562*'4'!W562+'5'!V562*'5'!W562+'6'!V562*'6'!W562+'7'!V562*'7'!W562+'8'!V562*'8'!W562+'9'!V562*'9'!W562)/W562</f>
        <v>4</v>
      </c>
      <c r="W562" s="9">
        <f>'0'!W562+'1'!W562+'2'!W562+'3'!W562+'4'!W562+'5'!W562+'6'!W562+'7'!W562+'8'!W562+'9'!W562</f>
        <v>9.4170216334662591</v>
      </c>
      <c r="X562" s="6">
        <f>('0'!X562*'0'!Y562+'1'!X562*'1'!Y562+'2'!X562*'2'!Y562+'3'!X562*'3'!Y562+'4'!X562*'4'!Y562+'5'!X562*'5'!Y562+'6'!X562*'6'!Y562+'7'!X562*'7'!Y562+'8'!X562*'8'!Y562+'9'!X562*'9'!Y562)/Y562</f>
        <v>3</v>
      </c>
      <c r="Y562" s="9">
        <f>'0'!Y562+'1'!Y562+'2'!Y562+'3'!Y562+'4'!Y562+'5'!Y562+'6'!Y562+'7'!Y562+'8'!Y562+'9'!Y562</f>
        <v>9.5362382724432884</v>
      </c>
      <c r="Z562" s="6">
        <f>('0'!Z562*'0'!AA562+'1'!Z562*'1'!AA562+'2'!Z562*'2'!AA562+'3'!Z562*'3'!AA562+'4'!Z562*'4'!AA562+'5'!Z562*'5'!AA562+'6'!Z562*'6'!AA562+'7'!Z562*'7'!AA562+'8'!Z562*'8'!AA562+'9'!Z562*'9'!AA562)/AA562</f>
        <v>20.489721951057511</v>
      </c>
      <c r="AA562" s="9">
        <f>'0'!AA562+'1'!AA562+'2'!AA562+'3'!AA562+'4'!AA562+'5'!AA562+'6'!AA562+'7'!AA562+'8'!AA562+'9'!AA562</f>
        <v>4.9256422794482155</v>
      </c>
      <c r="AB562" s="6">
        <f>('0'!AB562*'0'!AC562+'1'!AB562*'1'!AC562+'2'!AB562*'2'!AC562+'3'!AB562*'3'!AC562+'4'!AB562*'4'!AC562+'5'!AB562*'5'!AC562+'6'!AB562*'6'!AC562+'7'!AB562*'7'!AC562+'8'!AB562*'8'!AC562+'9'!AB562*'9'!AC562)/AC562</f>
        <v>3</v>
      </c>
      <c r="AC562" s="9">
        <f>'0'!AC562+'1'!AC562+'2'!AC562+'3'!AC562+'4'!AC562+'5'!AC562+'6'!AC562+'7'!AC562+'8'!AC562+'9'!AC562</f>
        <v>5.905124482517202</v>
      </c>
      <c r="AD562" s="6">
        <f>('0'!AD562*'0'!AE562+'1'!AD562*'1'!AE562+'2'!AD562*'2'!AE562+'3'!AD562*'3'!AE562+'4'!AD562*'4'!AE562+'5'!AD562*'5'!AE562+'6'!AD562*'6'!AE562+'7'!AD562*'7'!AE562+'8'!AD562*'8'!AE562+'9'!AD562*'9'!AE562)/AE562</f>
        <v>2</v>
      </c>
      <c r="AE562" s="9">
        <f>'0'!AE562+'1'!AE562+'2'!AE562+'3'!AE562+'4'!AE562+'5'!AE562+'6'!AE562+'7'!AE562+'8'!AE562+'9'!AE562</f>
        <v>8.5656572937584485</v>
      </c>
      <c r="AF562" s="6">
        <f>('0'!AF562*'0'!AG562+'1'!AF562*'1'!AG562+'2'!AF562*'2'!AG562+'3'!AF562*'3'!AG562+'4'!AF562*'4'!AG562+'5'!AF562*'5'!AG562+'6'!AF562*'6'!AG562+'7'!AF562*'7'!AG562+'8'!AF562*'8'!AG562+'9'!AF562*'9'!AG562)/AG562</f>
        <v>15.000000000000002</v>
      </c>
      <c r="AG562" s="9">
        <f>'0'!AG562+'1'!AG562+'2'!AG562+'3'!AG562+'4'!AG562+'5'!AG562+'6'!AG562+'7'!AG562+'8'!AG562+'9'!AG562</f>
        <v>9.1315712353769687</v>
      </c>
      <c r="AH562" s="6">
        <f>('0'!AH562*'0'!AI562+'1'!AH562*'1'!AI562+'2'!AH562*'2'!AI562+'3'!AH562*'3'!AI562+'4'!AH562*'4'!AI562+'5'!AH562*'5'!AI562+'6'!AH562*'6'!AI562+'7'!AH562*'7'!AI562+'8'!AH562*'8'!AI562+'9'!AH562*'9'!AI562)/AI562</f>
        <v>3.0000000000000004</v>
      </c>
      <c r="AI562" s="9">
        <f>'0'!AI562+'1'!AI562+'2'!AI562+'3'!AI562+'4'!AI562+'5'!AI562+'6'!AI562+'7'!AI562+'8'!AI562+'9'!AI562</f>
        <v>8.1293738879613269</v>
      </c>
      <c r="AJ562" s="6">
        <f>('0'!AJ562*'0'!AK562+'1'!AJ562*'1'!AK562+'2'!AJ562*'2'!AK562+'3'!AJ562*'3'!AK562+'4'!AJ562*'4'!AK562+'5'!AJ562*'5'!AK562+'6'!AJ562*'6'!AK562+'7'!AJ562*'7'!AK562+'8'!AJ562*'8'!AK562+'9'!AJ562*'9'!AK562)/AK562</f>
        <v>2</v>
      </c>
      <c r="AK562" s="9">
        <f>'0'!AK562+'1'!AK562+'2'!AK562+'3'!AK562+'4'!AK562+'5'!AK562+'6'!AK562+'7'!AK562+'8'!AK562+'9'!AK562</f>
        <v>7.56411058904051</v>
      </c>
      <c r="AL562" s="6">
        <f>('0'!AL562*'0'!AM562+'1'!AL562*'1'!AM562+'2'!AL562*'2'!AM562+'3'!AL562*'3'!AM562+'4'!AL562*'4'!AM562+'5'!AL562*'5'!AM562+'6'!AL562*'6'!AM562+'7'!AL562*'7'!AM562+'8'!AL562*'8'!AM562+'9'!AL562*'9'!AM562)/AM562</f>
        <v>10</v>
      </c>
      <c r="AM562" s="9">
        <f>'0'!AM562+'1'!AM562+'2'!AM562+'3'!AM562+'4'!AM562+'5'!AM562+'6'!AM562+'7'!AM562+'8'!AM562+'9'!AM562</f>
        <v>6.6720271463880811</v>
      </c>
      <c r="AN562" s="6">
        <f>('0'!AN562*'0'!AO562+'1'!AN562*'1'!AO562+'2'!AN562*'2'!AO562+'3'!AN562*'3'!AO562+'4'!AN562*'4'!AO562+'5'!AN562*'5'!AO562+'6'!AN562*'6'!AO562+'7'!AN562*'7'!AO562+'8'!AN562*'8'!AO562+'9'!AN562*'9'!AO562)/AO562</f>
        <v>4</v>
      </c>
      <c r="AO562" s="9">
        <f>'0'!AO562+'1'!AO562+'2'!AO562+'3'!AO562+'4'!AO562+'5'!AO562+'6'!AO562+'7'!AO562+'8'!AO562+'9'!AO562</f>
        <v>9.4899896118850204</v>
      </c>
      <c r="AP562" s="6">
        <f>('0'!AP562*'0'!AQ562+'1'!AP562*'1'!AQ562+'2'!AP562*'2'!AQ562+'3'!AP562*'3'!AQ562+'4'!AP562*'4'!AQ562+'5'!AP562*'5'!AQ562+'6'!AP562*'6'!AQ562+'7'!AP562*'7'!AQ562+'8'!AP562*'8'!AQ562+'9'!AP562*'9'!AQ562)/AQ562</f>
        <v>4</v>
      </c>
      <c r="AQ562" s="9">
        <f>'0'!AQ562+'1'!AQ562+'2'!AQ562+'3'!AQ562+'4'!AQ562+'5'!AQ562+'6'!AQ562+'7'!AQ562+'8'!AQ562+'9'!AQ562</f>
        <v>7.2704568889031824</v>
      </c>
      <c r="AR562" s="6">
        <f>('0'!AR562*'0'!AS562+'1'!AR562*'1'!AS562+'2'!AR562*'2'!AS562+'3'!AR562*'3'!AS562+'4'!AR562*'4'!AS562+'5'!AR562*'5'!AS562+'6'!AR562*'6'!AS562+'7'!AR562*'7'!AS562+'8'!AR562*'8'!AS562+'9'!AR562*'9'!AS562)/AS562</f>
        <v>9.5000010787921525</v>
      </c>
      <c r="AS562" s="9">
        <f>'0'!AS562+'1'!AS562+'2'!AS562+'3'!AS562+'4'!AS562+'5'!AS562+'6'!AS562+'7'!AS562+'8'!AS562+'9'!AS562</f>
        <v>9.9999850706874245</v>
      </c>
      <c r="AT562" s="6">
        <f>('0'!AT562*'0'!AU562+'1'!AT562*'1'!AU562+'2'!AT562*'2'!AU562+'3'!AT562*'3'!AU562+'4'!AT562*'4'!AU562+'5'!AT562*'5'!AU562+'6'!AT562*'6'!AU562+'7'!AT562*'7'!AU562+'8'!AT562*'8'!AU562+'9'!AT562*'9'!AU562)/AU562</f>
        <v>4.0884081647897075</v>
      </c>
      <c r="AU562" s="9">
        <f>'0'!AU562+'1'!AU562+'2'!AU562+'3'!AU562+'4'!AU562+'5'!AU562+'6'!AU562+'7'!AU562+'8'!AU562+'9'!AU562</f>
        <v>6.4979266671191294</v>
      </c>
      <c r="AV562" s="6">
        <f>('0'!AV562*'0'!AW562+'1'!AV562*'1'!AW562+'2'!AV562*'2'!AW562+'3'!AV562*'3'!AW562+'4'!AV562*'4'!AW562+'5'!AV562*'5'!AW562+'6'!AV562*'6'!AW562+'7'!AV562*'7'!AW562+'8'!AV562*'8'!AW562+'9'!AV562*'9'!AW562)/AW562</f>
        <v>4.1030838924646726</v>
      </c>
      <c r="AW562" s="9">
        <f>'0'!AW562+'1'!AW562+'2'!AW562+'3'!AW562+'4'!AW562+'5'!AW562+'6'!AW562+'7'!AW562+'8'!AW562+'9'!AW562</f>
        <v>7.0393565181545537</v>
      </c>
      <c r="AX562" s="6">
        <f t="shared" si="18"/>
        <v>99.989723029849657</v>
      </c>
      <c r="AY562" s="6">
        <f t="shared" si="19"/>
        <v>1.0001027802642004</v>
      </c>
      <c r="AZ562" s="6">
        <f t="shared" si="20"/>
        <v>20.002055605284006</v>
      </c>
      <c r="BA562" s="6">
        <f t="shared" si="21"/>
        <v>25.00256950660501</v>
      </c>
      <c r="BB562" s="6">
        <f t="shared" si="22"/>
        <v>20.491827890093035</v>
      </c>
      <c r="BC562" s="6">
        <f t="shared" si="23"/>
        <v>15.001541703963008</v>
      </c>
      <c r="BD562" s="6">
        <f t="shared" si="24"/>
        <v>10.001027802642003</v>
      </c>
      <c r="BE562" s="6">
        <f t="shared" si="25"/>
        <v>9.5009774914129341</v>
      </c>
      <c r="BF562" s="6">
        <f t="shared" si="26"/>
        <v>100</v>
      </c>
    </row>
    <row r="563" spans="1:58" ht="15.75" hidden="1" customHeight="1" x14ac:dyDescent="0.25">
      <c r="A563" s="6" t="str">
        <f>IF(AND('0'!A563='1'!A563,'1'!A563='2'!A563,'2'!A563='3'!A563,'3'!A563='4'!A563,'4'!A563='5'!A563,'5'!A563='6'!A563,'6'!A563='7'!A563,'7'!A563='8'!A563,'8'!A563='9'!A563,'1'!A563='2'!A563),'9'!A563,)</f>
        <v>Minutes of Actions</v>
      </c>
      <c r="B563" s="7" t="str">
        <f>IF(AND('0'!B563='1'!B563,'1'!B563='2'!B563,'2'!B563='3'!B563,'3'!B563='4'!B563,'4'!B563='5'!B563,'5'!B563='6'!B563,'6'!B563='7'!B563,'7'!B563='8'!B563,'8'!B563='9'!B563,'1'!B563='2'!B563),'9'!B563,)</f>
        <v>1981-02-24</v>
      </c>
      <c r="C563" s="7" t="str">
        <f>IF(AND('0'!C563='1'!C563,'1'!C563='2'!C563,'2'!C563='3'!C563,'3'!C563='4'!C563,'4'!C563='5'!C563,'5'!C563='6'!C563,'6'!C563='7'!C563,'7'!C563='8'!C563,'8'!C563='9'!C563,'1'!C563='2'!C563),'9'!C563,)</f>
        <v>1981-02-24</v>
      </c>
      <c r="D563" s="7">
        <f>IF(AND('0'!D563='1'!D563,'1'!D563='2'!D563,'2'!D563='3'!D563,'3'!D563='4'!D563,'4'!D563='5'!D563,'5'!D563='6'!D563,'6'!D563='7'!D563,'7'!D563='8'!D563,'8'!D563='9'!D563,'1'!D563='2'!D563),'9'!D563,)</f>
        <v>0</v>
      </c>
      <c r="E563" s="8">
        <f>IF(COUNTIF(Recovered!$A$2:$A$808,A563)&gt;0,1,0)</f>
        <v>0</v>
      </c>
      <c r="F563" s="6">
        <f>('0'!F563*'0'!G563+'1'!F563*'1'!G563+'2'!F563*'2'!G563+'3'!F563*'3'!G563+'4'!F563*'4'!G563+'5'!F563*'5'!G563+'6'!F563*'6'!G563+'7'!F563*'7'!G563+'8'!F563*'8'!G563+'9'!F563*'9'!G563)/G563</f>
        <v>4</v>
      </c>
      <c r="G563" s="6">
        <f>'0'!G563+'1'!G563+'2'!G563+'3'!G563+'4'!G563+'5'!G563+'6'!G563+'7'!G563+'8'!G563+'9'!G563</f>
        <v>5.106682526854267</v>
      </c>
      <c r="H563" s="6">
        <f>('0'!H563*'0'!I563+'1'!H563*'1'!I563+'2'!H563*'2'!I563+'3'!H563*'3'!I563+'4'!H563*'4'!I563+'5'!H563*'5'!I563+'6'!H563*'6'!I563+'7'!H563*'7'!I563+'8'!H563*'8'!I563+'9'!H563*'9'!I563)/I563</f>
        <v>4</v>
      </c>
      <c r="I563" s="6">
        <f>'0'!I563+'1'!I563+'2'!I563+'3'!I563+'4'!I563+'5'!I563+'6'!I563+'7'!I563+'8'!I563+'9'!I563</f>
        <v>5.900893831683014</v>
      </c>
      <c r="J563" s="6">
        <f>('0'!J563*'0'!K563+'1'!J563*'1'!K563+'2'!J563*'2'!K563+'3'!J563*'3'!K563+'4'!J563*'4'!K563+'5'!J563*'5'!K563+'6'!J563*'6'!K563+'7'!J563*'7'!K563+'8'!J563*'8'!K563+'9'!J563*'9'!K563)/K563</f>
        <v>2.7107704674352577</v>
      </c>
      <c r="K563" s="6">
        <f>'0'!K563+'1'!K563+'2'!K563+'3'!K563+'4'!K563+'5'!K563+'6'!K563+'7'!K563+'8'!K563+'9'!K563</f>
        <v>5.7578909391290969</v>
      </c>
      <c r="L563" s="6">
        <f>('0'!L563*'0'!M563+'1'!L563*'1'!M563+'2'!L563*'2'!M563+'3'!L563*'3'!M563+'4'!L563*'4'!M563+'5'!L563*'5'!M563+'6'!L563*'6'!M563+'7'!L563*'7'!M563+'8'!L563*'8'!M563+'9'!L563*'9'!M563)/M563</f>
        <v>4</v>
      </c>
      <c r="M563" s="6">
        <f>'0'!M563+'1'!M563+'2'!M563+'3'!M563+'4'!M563+'5'!M563+'6'!M563+'7'!M563+'8'!M563+'9'!M563</f>
        <v>9.3914013293304563</v>
      </c>
      <c r="N563" s="6">
        <f>('0'!N563*'0'!O563+'1'!N563*'1'!O563+'2'!N563*'2'!O563+'3'!N563*'3'!O563+'4'!N563*'4'!O563+'5'!N563*'5'!O563+'6'!N563*'6'!O563+'7'!N563*'7'!O563+'8'!N563*'8'!O563+'9'!N563*'9'!O563)/O563</f>
        <v>20</v>
      </c>
      <c r="O563" s="6">
        <f>'0'!O563+'1'!O563+'2'!O563+'3'!O563+'4'!O563+'5'!O563+'6'!O563+'7'!O563+'8'!O563+'9'!O563</f>
        <v>7.3569214691231952</v>
      </c>
      <c r="P563" s="6">
        <f>('0'!P563*'0'!Q563+'1'!P563*'1'!Q563+'2'!P563*'2'!Q563+'3'!P563*'3'!Q563+'4'!P563*'4'!Q563+'5'!P563*'5'!Q563+'6'!P563*'6'!Q563+'7'!P563*'7'!Q563+'8'!P563*'8'!Q563+'9'!P563*'9'!Q563)/Q563</f>
        <v>4</v>
      </c>
      <c r="Q563" s="6">
        <f>'0'!Q563+'1'!Q563+'2'!Q563+'3'!Q563+'4'!Q563+'5'!Q563+'6'!Q563+'7'!Q563+'8'!Q563+'9'!Q563</f>
        <v>6.9312089593829835</v>
      </c>
      <c r="R563" s="6">
        <f>('0'!R563*'0'!S563+'1'!R563*'1'!S563+'2'!R563*'2'!S563+'3'!R563*'3'!S563+'4'!R563*'4'!S563+'5'!R563*'5'!S563+'6'!R563*'6'!S563+'7'!R563*'7'!S563+'8'!R563*'8'!S563+'9'!R563*'9'!S563)/S563</f>
        <v>3</v>
      </c>
      <c r="S563" s="6">
        <f>'0'!S563+'1'!S563+'2'!S563+'3'!S563+'4'!S563+'5'!S563+'6'!S563+'7'!S563+'8'!S563+'9'!S563</f>
        <v>8.6736969666718196</v>
      </c>
      <c r="T563" s="6">
        <f>('0'!T563*'0'!U563+'1'!T563*'1'!U563+'2'!T563*'2'!U563+'3'!T563*'3'!U563+'4'!T563*'4'!U563+'5'!T563*'5'!U563+'6'!T563*'6'!U563+'7'!T563*'7'!U563+'8'!T563*'8'!U563+'9'!T563*'9'!U563)/U563</f>
        <v>15.000000000000002</v>
      </c>
      <c r="U563" s="6">
        <f>'0'!U563+'1'!U563+'2'!U563+'3'!U563+'4'!U563+'5'!U563+'6'!U563+'7'!U563+'8'!U563+'9'!U563</f>
        <v>7.3680059826113364</v>
      </c>
      <c r="V563" s="6">
        <f>('0'!V563*'0'!W563+'1'!V563*'1'!W563+'2'!V563*'2'!W563+'3'!V563*'3'!W563+'4'!V563*'4'!W563+'5'!V563*'5'!W563+'6'!V563*'6'!W563+'7'!V563*'7'!W563+'8'!V563*'8'!W563+'9'!V563*'9'!W563)/W563</f>
        <v>2.9999999999999996</v>
      </c>
      <c r="W563" s="6">
        <f>'0'!W563+'1'!W563+'2'!W563+'3'!W563+'4'!W563+'5'!W563+'6'!W563+'7'!W563+'8'!W563+'9'!W563</f>
        <v>9.4900197944947902</v>
      </c>
      <c r="X563" s="6">
        <f>('0'!X563*'0'!Y563+'1'!X563*'1'!Y563+'2'!X563*'2'!Y563+'3'!X563*'3'!Y563+'4'!X563*'4'!Y563+'5'!X563*'5'!Y563+'6'!X563*'6'!Y563+'7'!X563*'7'!Y563+'8'!X563*'8'!Y563+'9'!X563*'9'!Y563)/Y563</f>
        <v>2.5874936110423157</v>
      </c>
      <c r="Y563" s="6">
        <f>'0'!Y563+'1'!Y563+'2'!Y563+'3'!Y563+'4'!Y563+'5'!Y563+'6'!Y563+'7'!Y563+'8'!Y563+'9'!Y563</f>
        <v>5.5053333300974456</v>
      </c>
      <c r="Z563" s="6">
        <f>('0'!Z563*'0'!AA563+'1'!Z563*'1'!AA563+'2'!Z563*'2'!AA563+'3'!Z563*'3'!AA563+'4'!Z563*'4'!AA563+'5'!Z563*'5'!AA563+'6'!Z563*'6'!AA563+'7'!Z563*'7'!AA563+'8'!Z563*'8'!AA563+'9'!Z563*'9'!AA563)/AA563</f>
        <v>25</v>
      </c>
      <c r="AA563" s="6">
        <f>'0'!AA563+'1'!AA563+'2'!AA563+'3'!AA563+'4'!AA563+'5'!AA563+'6'!AA563+'7'!AA563+'8'!AA563+'9'!AA563</f>
        <v>8.6644689110819755</v>
      </c>
      <c r="AB563" s="6">
        <f>('0'!AB563*'0'!AC563+'1'!AB563*'1'!AC563+'2'!AB563*'2'!AC563+'3'!AB563*'3'!AC563+'4'!AB563*'4'!AC563+'5'!AB563*'5'!AC563+'6'!AB563*'6'!AC563+'7'!AB563*'7'!AC563+'8'!AB563*'8'!AC563+'9'!AB563*'9'!AC563)/AC563</f>
        <v>3.3845723769390261</v>
      </c>
      <c r="AC563" s="6">
        <f>'0'!AC563+'1'!AC563+'2'!AC563+'3'!AC563+'4'!AC563+'5'!AC563+'6'!AC563+'7'!AC563+'8'!AC563+'9'!AC563</f>
        <v>5.6072535660144922</v>
      </c>
      <c r="AD563" s="6">
        <f>('0'!AD563*'0'!AE563+'1'!AD563*'1'!AE563+'2'!AD563*'2'!AE563+'3'!AD563*'3'!AE563+'4'!AD563*'4'!AE563+'5'!AD563*'5'!AE563+'6'!AD563*'6'!AE563+'7'!AD563*'7'!AE563+'8'!AD563*'8'!AE563+'9'!AD563*'9'!AE563)/AE563</f>
        <v>2.9202873969314642</v>
      </c>
      <c r="AE563" s="6">
        <f>'0'!AE563+'1'!AE563+'2'!AE563+'3'!AE563+'4'!AE563+'5'!AE563+'6'!AE563+'7'!AE563+'8'!AE563+'9'!AE563</f>
        <v>6.9481317767347681</v>
      </c>
      <c r="AF563" s="6">
        <f>('0'!AF563*'0'!AG563+'1'!AF563*'1'!AG563+'2'!AF563*'2'!AG563+'3'!AF563*'3'!AG563+'4'!AF563*'4'!AG563+'5'!AF563*'5'!AG563+'6'!AF563*'6'!AG563+'7'!AF563*'7'!AG563+'8'!AF563*'8'!AG563+'9'!AF563*'9'!AG563)/AG563</f>
        <v>11.08947721010089</v>
      </c>
      <c r="AG563" s="6">
        <f>'0'!AG563+'1'!AG563+'2'!AG563+'3'!AG563+'4'!AG563+'5'!AG563+'6'!AG563+'7'!AG563+'8'!AG563+'9'!AG563</f>
        <v>4.5877491301074178</v>
      </c>
      <c r="AH563" s="6">
        <f>('0'!AH563*'0'!AI563+'1'!AH563*'1'!AI563+'2'!AH563*'2'!AI563+'3'!AH563*'3'!AI563+'4'!AH563*'4'!AI563+'5'!AH563*'5'!AI563+'6'!AH563*'6'!AI563+'7'!AH563*'7'!AI563+'8'!AH563*'8'!AI563+'9'!AH563*'9'!AI563)/AI563</f>
        <v>2.9999999999999991</v>
      </c>
      <c r="AI563" s="6">
        <f>'0'!AI563+'1'!AI563+'2'!AI563+'3'!AI563+'4'!AI563+'5'!AI563+'6'!AI563+'7'!AI563+'8'!AI563+'9'!AI563</f>
        <v>8.4523146236512776</v>
      </c>
      <c r="AJ563" s="6">
        <f>('0'!AJ563*'0'!AK563+'1'!AJ563*'1'!AK563+'2'!AJ563*'2'!AK563+'3'!AJ563*'3'!AK563+'4'!AJ563*'4'!AK563+'5'!AJ563*'5'!AK563+'6'!AJ563*'6'!AK563+'7'!AJ563*'7'!AK563+'8'!AJ563*'8'!AK563+'9'!AJ563*'9'!AK563)/AK563</f>
        <v>2.5490862103882796</v>
      </c>
      <c r="AK563" s="6">
        <f>'0'!AK563+'1'!AK563+'2'!AK563+'3'!AK563+'4'!AK563+'5'!AK563+'6'!AK563+'7'!AK563+'8'!AK563+'9'!AK563</f>
        <v>7.4461153649055145</v>
      </c>
      <c r="AL563" s="6">
        <f>('0'!AL563*'0'!AM563+'1'!AL563*'1'!AM563+'2'!AL563*'2'!AM563+'3'!AL563*'3'!AM563+'4'!AL563*'4'!AM563+'5'!AL563*'5'!AM563+'6'!AL563*'6'!AM563+'7'!AL563*'7'!AM563+'8'!AL563*'8'!AM563+'9'!AL563*'9'!AM563)/AM563</f>
        <v>18.989337663811206</v>
      </c>
      <c r="AM563" s="6">
        <f>'0'!AM563+'1'!AM563+'2'!AM563+'3'!AM563+'4'!AM563+'5'!AM563+'6'!AM563+'7'!AM563+'8'!AM563+'9'!AM563</f>
        <v>9.077978348969781</v>
      </c>
      <c r="AN563" s="6">
        <f>('0'!AN563*'0'!AO563+'1'!AN563*'1'!AO563+'2'!AN563*'2'!AO563+'3'!AN563*'3'!AO563+'4'!AN563*'4'!AO563+'5'!AN563*'5'!AO563+'6'!AN563*'6'!AO563+'7'!AN563*'7'!AO563+'8'!AN563*'8'!AO563+'9'!AN563*'9'!AO563)/AO563</f>
        <v>4</v>
      </c>
      <c r="AO563" s="6">
        <f>'0'!AO563+'1'!AO563+'2'!AO563+'3'!AO563+'4'!AO563+'5'!AO563+'6'!AO563+'7'!AO563+'8'!AO563+'9'!AO563</f>
        <v>9.0615858154952988</v>
      </c>
      <c r="AP563" s="6">
        <f>('0'!AP563*'0'!AQ563+'1'!AP563*'1'!AQ563+'2'!AP563*'2'!AQ563+'3'!AP563*'3'!AQ563+'4'!AP563*'4'!AQ563+'5'!AP563*'5'!AQ563+'6'!AP563*'6'!AQ563+'7'!AP563*'7'!AQ563+'8'!AP563*'8'!AQ563+'9'!AP563*'9'!AQ563)/AQ563</f>
        <v>4</v>
      </c>
      <c r="AQ563" s="6">
        <f>'0'!AQ563+'1'!AQ563+'2'!AQ563+'3'!AQ563+'4'!AQ563+'5'!AQ563+'6'!AQ563+'7'!AQ563+'8'!AQ563+'9'!AQ563</f>
        <v>7.4769629513596616</v>
      </c>
      <c r="AR563" s="6">
        <f>('0'!AR563*'0'!AS563+'1'!AR563*'1'!AS563+'2'!AR563*'2'!AS563+'3'!AR563*'3'!AS563+'4'!AR563*'4'!AS563+'5'!AR563*'5'!AS563+'6'!AR563*'6'!AS563+'7'!AR563*'7'!AS563+'8'!AR563*'8'!AS563+'9'!AR563*'9'!AS563)/AS563</f>
        <v>9.9999999999999982</v>
      </c>
      <c r="AS563" s="6">
        <f>'0'!AS563+'1'!AS563+'2'!AS563+'3'!AS563+'4'!AS563+'5'!AS563+'6'!AS563+'7'!AS563+'8'!AS563+'9'!AS563</f>
        <v>9.9999491905118347</v>
      </c>
      <c r="AT563" s="6">
        <f>('0'!AT563*'0'!AU563+'1'!AT563*'1'!AU563+'2'!AT563*'2'!AU563+'3'!AT563*'3'!AU563+'4'!AT563*'4'!AU563+'5'!AT563*'5'!AU563+'6'!AT563*'6'!AU563+'7'!AT563*'7'!AU563+'8'!AT563*'8'!AU563+'9'!AT563*'9'!AU563)/AU563</f>
        <v>4.9258039411939611</v>
      </c>
      <c r="AU563" s="6">
        <f>'0'!AU563+'1'!AU563+'2'!AU563+'3'!AU563+'4'!AU563+'5'!AU563+'6'!AU563+'7'!AU563+'8'!AU563+'9'!AU563</f>
        <v>6.628008261653128</v>
      </c>
      <c r="AV563" s="6">
        <f>('0'!AV563*'0'!AW563+'1'!AV563*'1'!AW563+'2'!AV563*'2'!AW563+'3'!AV563*'3'!AW563+'4'!AV563*'4'!AW563+'5'!AV563*'5'!AW563+'6'!AV563*'6'!AW563+'7'!AV563*'7'!AW563+'8'!AV563*'8'!AW563+'9'!AV563*'9'!AW563)/AW563</f>
        <v>4.2639592535702704</v>
      </c>
      <c r="AW563" s="6">
        <f>'0'!AW563+'1'!AW563+'2'!AW563+'3'!AW563+'4'!AW563+'5'!AW563+'6'!AW563+'7'!AW563+'8'!AW563+'9'!AW563</f>
        <v>6.1427335428431533</v>
      </c>
      <c r="AX563" s="6">
        <f t="shared" si="18"/>
        <v>100.07881487391211</v>
      </c>
      <c r="AY563" s="6">
        <f t="shared" si="19"/>
        <v>0.99921247195011842</v>
      </c>
      <c r="AZ563" s="6">
        <f t="shared" si="20"/>
        <v>19.984249439002369</v>
      </c>
      <c r="BA563" s="6">
        <f t="shared" si="21"/>
        <v>14.988187079251778</v>
      </c>
      <c r="BB563" s="6">
        <f t="shared" si="22"/>
        <v>24.980311798752961</v>
      </c>
      <c r="BC563" s="6">
        <f t="shared" si="23"/>
        <v>11.080743935739413</v>
      </c>
      <c r="BD563" s="6">
        <f t="shared" si="24"/>
        <v>18.974383027752282</v>
      </c>
      <c r="BE563" s="6">
        <f t="shared" si="25"/>
        <v>9.9921247195011826</v>
      </c>
      <c r="BF563" s="6">
        <f t="shared" si="26"/>
        <v>99.999999999999986</v>
      </c>
    </row>
    <row r="564" spans="1:58" ht="15.75" hidden="1" customHeight="1" x14ac:dyDescent="0.25">
      <c r="A564" s="6" t="str">
        <f>IF(AND('0'!A564='1'!A564,'1'!A564='2'!A564,'2'!A564='3'!A564,'3'!A564='4'!A564,'4'!A564='5'!A564,'5'!A564='6'!A564,'6'!A564='7'!A564,'7'!A564='8'!A564,'8'!A564='9'!A564,'1'!A564='2'!A564),'9'!A564,)</f>
        <v>Minutes of Actions</v>
      </c>
      <c r="B564" s="7" t="str">
        <f>IF(AND('0'!B564='1'!B564,'1'!B564='2'!B564,'2'!B564='3'!B564,'3'!B564='4'!B564,'4'!B564='5'!B564,'5'!B564='6'!B564,'6'!B564='7'!B564,'7'!B564='8'!B564,'8'!B564='9'!B564,'1'!B564='2'!B564),'9'!B564,)</f>
        <v>1981-02-03</v>
      </c>
      <c r="C564" s="7" t="str">
        <f>IF(AND('0'!C564='1'!C564,'1'!C564='2'!C564,'2'!C564='3'!C564,'3'!C564='4'!C564,'4'!C564='5'!C564,'5'!C564='6'!C564,'6'!C564='7'!C564,'7'!C564='8'!C564,'8'!C564='9'!C564,'1'!C564='2'!C564),'9'!C564,)</f>
        <v>1981-02-03</v>
      </c>
      <c r="D564" s="7">
        <f>IF(AND('0'!D564='1'!D564,'1'!D564='2'!D564,'2'!D564='3'!D564,'3'!D564='4'!D564,'4'!D564='5'!D564,'5'!D564='6'!D564,'6'!D564='7'!D564,'7'!D564='8'!D564,'8'!D564='9'!D564,'1'!D564='2'!D564),'9'!D564,)</f>
        <v>0</v>
      </c>
      <c r="E564" s="8">
        <f>IF(COUNTIF(Recovered!$A$2:$A$808,A564)&gt;0,1,0)</f>
        <v>0</v>
      </c>
      <c r="F564" s="6">
        <f>('0'!F564*'0'!G564+'1'!F564*'1'!G564+'2'!F564*'2'!G564+'3'!F564*'3'!G564+'4'!F564*'4'!G564+'5'!F564*'5'!G564+'6'!F564*'6'!G564+'7'!F564*'7'!G564+'8'!F564*'8'!G564+'9'!F564*'9'!G564)/G564</f>
        <v>4.0882443763876548</v>
      </c>
      <c r="G564" s="6">
        <f>'0'!G564+'1'!G564+'2'!G564+'3'!G564+'4'!G564+'5'!G564+'6'!G564+'7'!G564+'8'!G564+'9'!G564</f>
        <v>5.953477299006722</v>
      </c>
      <c r="H564" s="6">
        <f>('0'!H564*'0'!I564+'1'!H564*'1'!I564+'2'!H564*'2'!I564+'3'!H564*'3'!I564+'4'!H564*'4'!I564+'5'!H564*'5'!I564+'6'!H564*'6'!I564+'7'!H564*'7'!I564+'8'!H564*'8'!I564+'9'!H564*'9'!I564)/I564</f>
        <v>4.0845838846888425</v>
      </c>
      <c r="I564" s="6">
        <f>'0'!I564+'1'!I564+'2'!I564+'3'!I564+'4'!I564+'5'!I564+'6'!I564+'7'!I564+'8'!I564+'9'!I564</f>
        <v>6.6261571371153281</v>
      </c>
      <c r="J564" s="6">
        <f>('0'!J564*'0'!K564+'1'!J564*'1'!K564+'2'!J564*'2'!K564+'3'!J564*'3'!K564+'4'!J564*'4'!K564+'5'!J564*'5'!K564+'6'!J564*'6'!K564+'7'!J564*'7'!K564+'8'!J564*'8'!K564+'9'!J564*'9'!K564)/K564</f>
        <v>2</v>
      </c>
      <c r="K564" s="6">
        <f>'0'!K564+'1'!K564+'2'!K564+'3'!K564+'4'!K564+'5'!K564+'6'!K564+'7'!K564+'8'!K564+'9'!K564</f>
        <v>7.5860138209157153</v>
      </c>
      <c r="L564" s="6">
        <f>('0'!L564*'0'!M564+'1'!L564*'1'!M564+'2'!L564*'2'!M564+'3'!L564*'3'!M564+'4'!L564*'4'!M564+'5'!L564*'5'!M564+'6'!L564*'6'!M564+'7'!L564*'7'!M564+'8'!L564*'8'!M564+'9'!L564*'9'!M564)/M564</f>
        <v>4</v>
      </c>
      <c r="M564" s="6">
        <f>'0'!M564+'1'!M564+'2'!M564+'3'!M564+'4'!M564+'5'!M564+'6'!M564+'7'!M564+'8'!M564+'9'!M564</f>
        <v>9.5465260106826655</v>
      </c>
      <c r="N564" s="6">
        <f>('0'!N564*'0'!O564+'1'!N564*'1'!O564+'2'!N564*'2'!O564+'3'!N564*'3'!O564+'4'!N564*'4'!O564+'5'!N564*'5'!O564+'6'!N564*'6'!O564+'7'!N564*'7'!O564+'8'!N564*'8'!O564+'9'!N564*'9'!O564)/O564</f>
        <v>19.999999999999996</v>
      </c>
      <c r="O564" s="6">
        <f>'0'!O564+'1'!O564+'2'!O564+'3'!O564+'4'!O564+'5'!O564+'6'!O564+'7'!O564+'8'!O564+'9'!O564</f>
        <v>7.8307216031281124</v>
      </c>
      <c r="P564" s="6">
        <f>('0'!P564*'0'!Q564+'1'!P564*'1'!Q564+'2'!P564*'2'!Q564+'3'!P564*'3'!Q564+'4'!P564*'4'!Q564+'5'!P564*'5'!Q564+'6'!P564*'6'!Q564+'7'!P564*'7'!Q564+'8'!P564*'8'!Q564+'9'!P564*'9'!Q564)/Q564</f>
        <v>4</v>
      </c>
      <c r="Q564" s="6">
        <f>'0'!Q564+'1'!Q564+'2'!Q564+'3'!Q564+'4'!Q564+'5'!Q564+'6'!Q564+'7'!Q564+'8'!Q564+'9'!Q564</f>
        <v>6.5913241221500884</v>
      </c>
      <c r="R564" s="6">
        <f>('0'!R564*'0'!S564+'1'!R564*'1'!S564+'2'!R564*'2'!S564+'3'!R564*'3'!S564+'4'!R564*'4'!S564+'5'!R564*'5'!S564+'6'!R564*'6'!S564+'7'!R564*'7'!S564+'8'!R564*'8'!S564+'9'!R564*'9'!S564)/S564</f>
        <v>3.0000000000000004</v>
      </c>
      <c r="S564" s="6">
        <f>'0'!S564+'1'!S564+'2'!S564+'3'!S564+'4'!S564+'5'!S564+'6'!S564+'7'!S564+'8'!S564+'9'!S564</f>
        <v>6.3205741770674688</v>
      </c>
      <c r="T564" s="6">
        <f>('0'!T564*'0'!U564+'1'!T564*'1'!U564+'2'!T564*'2'!U564+'3'!T564*'3'!U564+'4'!T564*'4'!U564+'5'!T564*'5'!U564+'6'!T564*'6'!U564+'7'!T564*'7'!U564+'8'!T564*'8'!U564+'9'!T564*'9'!U564)/U564</f>
        <v>14.999999999999998</v>
      </c>
      <c r="U564" s="6">
        <f>'0'!U564+'1'!U564+'2'!U564+'3'!U564+'4'!U564+'5'!U564+'6'!U564+'7'!U564+'8'!U564+'9'!U564</f>
        <v>7.0586240846195683</v>
      </c>
      <c r="V564" s="6">
        <f>('0'!V564*'0'!W564+'1'!V564*'1'!W564+'2'!V564*'2'!W564+'3'!V564*'3'!W564+'4'!V564*'4'!W564+'5'!V564*'5'!W564+'6'!V564*'6'!W564+'7'!V564*'7'!W564+'8'!V564*'8'!W564+'9'!V564*'9'!W564)/W564</f>
        <v>2.9999999999999996</v>
      </c>
      <c r="W564" s="6">
        <f>'0'!W564+'1'!W564+'2'!W564+'3'!W564+'4'!W564+'5'!W564+'6'!W564+'7'!W564+'8'!W564+'9'!W564</f>
        <v>7.1798999717541925</v>
      </c>
      <c r="X564" s="6">
        <f>('0'!X564*'0'!Y564+'1'!X564*'1'!Y564+'2'!X564*'2'!Y564+'3'!X564*'3'!Y564+'4'!X564*'4'!Y564+'5'!X564*'5'!Y564+'6'!X564*'6'!Y564+'7'!X564*'7'!Y564+'8'!X564*'8'!Y564+'9'!X564*'9'!Y564)/Y564</f>
        <v>2</v>
      </c>
      <c r="Y564" s="6">
        <f>'0'!Y564+'1'!Y564+'2'!Y564+'3'!Y564+'4'!Y564+'5'!Y564+'6'!Y564+'7'!Y564+'8'!Y564+'9'!Y564</f>
        <v>6.123559923973704</v>
      </c>
      <c r="Z564" s="6">
        <f>('0'!Z564*'0'!AA564+'1'!Z564*'1'!AA564+'2'!Z564*'2'!AA564+'3'!Z564*'3'!AA564+'4'!Z564*'4'!AA564+'5'!Z564*'5'!AA564+'6'!Z564*'6'!AA564+'7'!Z564*'7'!AA564+'8'!Z564*'8'!AA564+'9'!Z564*'9'!AA564)/AA564</f>
        <v>25.000000000000004</v>
      </c>
      <c r="AA564" s="6">
        <f>'0'!AA564+'1'!AA564+'2'!AA564+'3'!AA564+'4'!AA564+'5'!AA564+'6'!AA564+'7'!AA564+'8'!AA564+'9'!AA564</f>
        <v>8.6805390738314578</v>
      </c>
      <c r="AB564" s="6">
        <f>('0'!AB564*'0'!AC564+'1'!AB564*'1'!AC564+'2'!AB564*'2'!AC564+'3'!AB564*'3'!AC564+'4'!AB564*'4'!AC564+'5'!AB564*'5'!AC564+'6'!AB564*'6'!AC564+'7'!AB564*'7'!AC564+'8'!AB564*'8'!AC564+'9'!AB564*'9'!AC564)/AC564</f>
        <v>4</v>
      </c>
      <c r="AC564" s="6">
        <f>'0'!AC564+'1'!AC564+'2'!AC564+'3'!AC564+'4'!AC564+'5'!AC564+'6'!AC564+'7'!AC564+'8'!AC564+'9'!AC564</f>
        <v>9.1883926849076918</v>
      </c>
      <c r="AD564" s="6">
        <f>('0'!AD564*'0'!AE564+'1'!AD564*'1'!AE564+'2'!AD564*'2'!AE564+'3'!AD564*'3'!AE564+'4'!AD564*'4'!AE564+'5'!AD564*'5'!AE564+'6'!AD564*'6'!AE564+'7'!AD564*'7'!AE564+'8'!AD564*'8'!AE564+'9'!AD564*'9'!AE564)/AE564</f>
        <v>2.9999999999999996</v>
      </c>
      <c r="AE564" s="6">
        <f>'0'!AE564+'1'!AE564+'2'!AE564+'3'!AE564+'4'!AE564+'5'!AE564+'6'!AE564+'7'!AE564+'8'!AE564+'9'!AE564</f>
        <v>9.0769920664924992</v>
      </c>
      <c r="AF564" s="6">
        <f>('0'!AF564*'0'!AG564+'1'!AF564*'1'!AG564+'2'!AF564*'2'!AG564+'3'!AF564*'3'!AG564+'4'!AF564*'4'!AG564+'5'!AF564*'5'!AG564+'6'!AF564*'6'!AG564+'7'!AF564*'7'!AG564+'8'!AF564*'8'!AG564+'9'!AF564*'9'!AG564)/AG564</f>
        <v>19.526604285894781</v>
      </c>
      <c r="AG564" s="6">
        <f>'0'!AG564+'1'!AG564+'2'!AG564+'3'!AG564+'4'!AG564+'5'!AG564+'6'!AG564+'7'!AG564+'8'!AG564+'9'!AG564</f>
        <v>5.3831039372091158</v>
      </c>
      <c r="AH564" s="6">
        <f>('0'!AH564*'0'!AI564+'1'!AH564*'1'!AI564+'2'!AH564*'2'!AI564+'3'!AH564*'3'!AI564+'4'!AH564*'4'!AI564+'5'!AH564*'5'!AI564+'6'!AH564*'6'!AI564+'7'!AH564*'7'!AI564+'8'!AH564*'8'!AI564+'9'!AH564*'9'!AI564)/AI564</f>
        <v>2.9999999999999996</v>
      </c>
      <c r="AI564" s="6">
        <f>'0'!AI564+'1'!AI564+'2'!AI564+'3'!AI564+'4'!AI564+'5'!AI564+'6'!AI564+'7'!AI564+'8'!AI564+'9'!AI564</f>
        <v>9.2261324753228315</v>
      </c>
      <c r="AJ564" s="6">
        <f>('0'!AJ564*'0'!AK564+'1'!AJ564*'1'!AK564+'2'!AJ564*'2'!AK564+'3'!AJ564*'3'!AK564+'4'!AJ564*'4'!AK564+'5'!AJ564*'5'!AK564+'6'!AJ564*'6'!AK564+'7'!AJ564*'7'!AK564+'8'!AJ564*'8'!AK564+'9'!AJ564*'9'!AK564)/AK564</f>
        <v>2</v>
      </c>
      <c r="AK564" s="6">
        <f>'0'!AK564+'1'!AK564+'2'!AK564+'3'!AK564+'4'!AK564+'5'!AK564+'6'!AK564+'7'!AK564+'8'!AK564+'9'!AK564</f>
        <v>6.1763201402084187</v>
      </c>
      <c r="AL564" s="6">
        <f>('0'!AL564*'0'!AM564+'1'!AL564*'1'!AM564+'2'!AL564*'2'!AM564+'3'!AL564*'3'!AM564+'4'!AL564*'4'!AM564+'5'!AL564*'5'!AM564+'6'!AL564*'6'!AM564+'7'!AL564*'7'!AM564+'8'!AL564*'8'!AM564+'9'!AL564*'9'!AM564)/AM564</f>
        <v>10.541316122476907</v>
      </c>
      <c r="AM564" s="6">
        <f>'0'!AM564+'1'!AM564+'2'!AM564+'3'!AM564+'4'!AM564+'5'!AM564+'6'!AM564+'7'!AM564+'8'!AM564+'9'!AM564</f>
        <v>8.560732965701197</v>
      </c>
      <c r="AN564" s="6">
        <f>('0'!AN564*'0'!AO564+'1'!AN564*'1'!AO564+'2'!AN564*'2'!AO564+'3'!AN564*'3'!AO564+'4'!AN564*'4'!AO564+'5'!AN564*'5'!AO564+'6'!AN564*'6'!AO564+'7'!AN564*'7'!AO564+'8'!AN564*'8'!AO564+'9'!AN564*'9'!AO564)/AO564</f>
        <v>4</v>
      </c>
      <c r="AO564" s="6">
        <f>'0'!AO564+'1'!AO564+'2'!AO564+'3'!AO564+'4'!AO564+'5'!AO564+'6'!AO564+'7'!AO564+'8'!AO564+'9'!AO564</f>
        <v>9.1032431447422244</v>
      </c>
      <c r="AP564" s="6">
        <f>('0'!AP564*'0'!AQ564+'1'!AP564*'1'!AQ564+'2'!AP564*'2'!AQ564+'3'!AP564*'3'!AQ564+'4'!AP564*'4'!AQ564+'5'!AP564*'5'!AQ564+'6'!AP564*'6'!AQ564+'7'!AP564*'7'!AQ564+'8'!AP564*'8'!AQ564+'9'!AP564*'9'!AQ564)/AQ564</f>
        <v>4</v>
      </c>
      <c r="AQ564" s="6">
        <f>'0'!AQ564+'1'!AQ564+'2'!AQ564+'3'!AQ564+'4'!AQ564+'5'!AQ564+'6'!AQ564+'7'!AQ564+'8'!AQ564+'9'!AQ564</f>
        <v>6.2638325696738626</v>
      </c>
      <c r="AR564" s="6">
        <f>('0'!AR564*'0'!AS564+'1'!AR564*'1'!AS564+'2'!AR564*'2'!AS564+'3'!AR564*'3'!AS564+'4'!AR564*'4'!AS564+'5'!AR564*'5'!AS564+'6'!AR564*'6'!AS564+'7'!AR564*'7'!AS564+'8'!AR564*'8'!AS564+'9'!AR564*'9'!AS564)/AS564</f>
        <v>10</v>
      </c>
      <c r="AS564" s="6">
        <f>'0'!AS564+'1'!AS564+'2'!AS564+'3'!AS564+'4'!AS564+'5'!AS564+'6'!AS564+'7'!AS564+'8'!AS564+'9'!AS564</f>
        <v>9.9999783952933647</v>
      </c>
      <c r="AT564" s="6">
        <f>('0'!AT564*'0'!AU564+'1'!AT564*'1'!AU564+'2'!AT564*'2'!AU564+'3'!AT564*'3'!AU564+'4'!AT564*'4'!AU564+'5'!AT564*'5'!AU564+'6'!AT564*'6'!AU564+'7'!AT564*'7'!AU564+'8'!AT564*'8'!AU564+'9'!AT564*'9'!AU564)/AU564</f>
        <v>4.9999999999999991</v>
      </c>
      <c r="AU564" s="6">
        <f>'0'!AU564+'1'!AU564+'2'!AU564+'3'!AU564+'4'!AU564+'5'!AU564+'6'!AU564+'7'!AU564+'8'!AU564+'9'!AU564</f>
        <v>7.2080333249692643</v>
      </c>
      <c r="AV564" s="6">
        <f>('0'!AV564*'0'!AW564+'1'!AV564*'1'!AW564+'2'!AV564*'2'!AW564+'3'!AV564*'3'!AW564+'4'!AV564*'4'!AW564+'5'!AV564*'5'!AW564+'6'!AV564*'6'!AW564+'7'!AV564*'7'!AW564+'8'!AV564*'8'!AW564+'9'!AV564*'9'!AW564)/AW564</f>
        <v>4.2012328308448579</v>
      </c>
      <c r="AW564" s="6">
        <f>'0'!AW564+'1'!AW564+'2'!AW564+'3'!AW564+'4'!AW564+'5'!AW564+'6'!AW564+'7'!AW564+'8'!AW564+'9'!AW564</f>
        <v>5.8613507338595774</v>
      </c>
      <c r="AX564" s="6">
        <f t="shared" si="18"/>
        <v>100.06792040837169</v>
      </c>
      <c r="AY564" s="6">
        <f t="shared" si="19"/>
        <v>0.99932125692135387</v>
      </c>
      <c r="AZ564" s="6">
        <f t="shared" si="20"/>
        <v>19.986425138427073</v>
      </c>
      <c r="BA564" s="6">
        <f t="shared" si="21"/>
        <v>14.989818853820307</v>
      </c>
      <c r="BB564" s="6">
        <f t="shared" si="22"/>
        <v>24.98303142303385</v>
      </c>
      <c r="BC564" s="6">
        <f t="shared" si="23"/>
        <v>19.513350738386269</v>
      </c>
      <c r="BD564" s="6">
        <f t="shared" si="24"/>
        <v>10.534161277118955</v>
      </c>
      <c r="BE564" s="6">
        <f t="shared" si="25"/>
        <v>9.9932125692135383</v>
      </c>
      <c r="BF564" s="6">
        <f t="shared" si="26"/>
        <v>99.999999999999986</v>
      </c>
    </row>
    <row r="565" spans="1:58" ht="15.75" customHeight="1" x14ac:dyDescent="0.25">
      <c r="A565" s="6" t="str">
        <f>IF(AND('0'!A565='1'!A565,'1'!A565='2'!A565,'2'!A565='3'!A565,'3'!A565='4'!A565,'4'!A565='5'!A565,'5'!A565='6'!A565,'6'!A565='7'!A565,'7'!A565='8'!A565,'8'!A565='9'!A565,'1'!A565='2'!A565),'9'!A565,)</f>
        <v>RPA</v>
      </c>
      <c r="B565" s="7" t="str">
        <f>IF(AND('0'!B565='1'!B565,'1'!B565='2'!B565,'2'!B565='3'!B565,'3'!B565='4'!B565,'4'!B565='5'!B565,'5'!B565='6'!B565,'6'!B565='7'!B565,'7'!B565='8'!B565,'8'!B565='9'!B565,'1'!B565='2'!B565),'9'!B565,)</f>
        <v>1981-02-03</v>
      </c>
      <c r="C565" s="7" t="str">
        <f>IF(AND('0'!C565='1'!C565,'1'!C565='2'!C565,'2'!C565='3'!C565,'3'!C565='4'!C565,'4'!C565='5'!C565,'5'!C565='6'!C565,'6'!C565='7'!C565,'7'!C565='8'!C565,'8'!C565='9'!C565,'1'!C565='2'!C565),'9'!C565,)</f>
        <v>1981-02-03</v>
      </c>
      <c r="D565" s="7">
        <f>IF(AND('0'!D565='1'!D565,'1'!D565='2'!D565,'2'!D565='3'!D565,'3'!D565='4'!D565,'4'!D565='5'!D565,'5'!D565='6'!D565,'6'!D565='7'!D565,'7'!D565='8'!D565,'8'!D565='9'!D565,'1'!D565='2'!D565),'9'!D565,)</f>
        <v>29679</v>
      </c>
      <c r="E565" s="8">
        <f>IF(COUNTIF(Recovered!$A$2:$A$808,A565)&gt;0,1,0)</f>
        <v>1</v>
      </c>
      <c r="F565" s="6">
        <f>('0'!F565*'0'!G565+'1'!F565*'1'!G565+'2'!F565*'2'!G565+'3'!F565*'3'!G565+'4'!F565*'4'!G565+'5'!F565*'5'!G565+'6'!F565*'6'!G565+'7'!F565*'7'!G565+'8'!F565*'8'!G565+'9'!F565*'9'!G565)/G565</f>
        <v>4</v>
      </c>
      <c r="G565" s="9">
        <f>'0'!G565+'1'!G565+'2'!G565+'3'!G565+'4'!G565+'5'!G565+'6'!G565+'7'!G565+'8'!G565+'9'!G565</f>
        <v>5.2698954054693319</v>
      </c>
      <c r="H565" s="6">
        <f>('0'!H565*'0'!I565+'1'!H565*'1'!I565+'2'!H565*'2'!I565+'3'!H565*'3'!I565+'4'!H565*'4'!I565+'5'!H565*'5'!I565+'6'!H565*'6'!I565+'7'!H565*'7'!I565+'8'!H565*'8'!I565+'9'!H565*'9'!I565)/I565</f>
        <v>4</v>
      </c>
      <c r="I565" s="9">
        <f>'0'!I565+'1'!I565+'2'!I565+'3'!I565+'4'!I565+'5'!I565+'6'!I565+'7'!I565+'8'!I565+'9'!I565</f>
        <v>5.132463235791926</v>
      </c>
      <c r="J565" s="6">
        <f>('0'!J565*'0'!K565+'1'!J565*'1'!K565+'2'!J565*'2'!K565+'3'!J565*'3'!K565+'4'!J565*'4'!K565+'5'!J565*'5'!K565+'6'!J565*'6'!K565+'7'!J565*'7'!K565+'8'!J565*'8'!K565+'9'!J565*'9'!K565)/K565</f>
        <v>2</v>
      </c>
      <c r="K565" s="9">
        <f>'0'!K565+'1'!K565+'2'!K565+'3'!K565+'4'!K565+'5'!K565+'6'!K565+'7'!K565+'8'!K565+'9'!K565</f>
        <v>5.6553966265795568</v>
      </c>
      <c r="L565" s="6">
        <f>('0'!L565*'0'!M565+'1'!L565*'1'!M565+'2'!L565*'2'!M565+'3'!L565*'3'!M565+'4'!L565*'4'!M565+'5'!L565*'5'!M565+'6'!L565*'6'!M565+'7'!L565*'7'!M565+'8'!L565*'8'!M565+'9'!L565*'9'!M565)/M565</f>
        <v>4</v>
      </c>
      <c r="M565" s="9">
        <f>'0'!M565+'1'!M565+'2'!M565+'3'!M565+'4'!M565+'5'!M565+'6'!M565+'7'!M565+'8'!M565+'9'!M565</f>
        <v>9.5881705114514215</v>
      </c>
      <c r="N565" s="6">
        <f>('0'!N565*'0'!O565+'1'!N565*'1'!O565+'2'!N565*'2'!O565+'3'!N565*'3'!O565+'4'!N565*'4'!O565+'5'!N565*'5'!O565+'6'!N565*'6'!O565+'7'!N565*'7'!O565+'8'!N565*'8'!O565+'9'!N565*'9'!O565)/O565</f>
        <v>20.000000000000004</v>
      </c>
      <c r="O565" s="9">
        <f>'0'!O565+'1'!O565+'2'!O565+'3'!O565+'4'!O565+'5'!O565+'6'!O565+'7'!O565+'8'!O565+'9'!O565</f>
        <v>7.304236352711694</v>
      </c>
      <c r="P565" s="6">
        <f>('0'!P565*'0'!Q565+'1'!P565*'1'!Q565+'2'!P565*'2'!Q565+'3'!P565*'3'!Q565+'4'!P565*'4'!Q565+'5'!P565*'5'!Q565+'6'!P565*'6'!Q565+'7'!P565*'7'!Q565+'8'!P565*'8'!Q565+'9'!P565*'9'!Q565)/Q565</f>
        <v>2.9999999999999996</v>
      </c>
      <c r="Q565" s="9">
        <f>'0'!Q565+'1'!Q565+'2'!Q565+'3'!Q565+'4'!Q565+'5'!Q565+'6'!Q565+'7'!Q565+'8'!Q565+'9'!Q565</f>
        <v>7.760238521167504</v>
      </c>
      <c r="R565" s="6">
        <f>('0'!R565*'0'!S565+'1'!R565*'1'!S565+'2'!R565*'2'!S565+'3'!R565*'3'!S565+'4'!R565*'4'!S565+'5'!R565*'5'!S565+'6'!R565*'6'!S565+'7'!R565*'7'!S565+'8'!R565*'8'!S565+'9'!R565*'9'!S565)/S565</f>
        <v>3</v>
      </c>
      <c r="S565" s="9">
        <f>'0'!S565+'1'!S565+'2'!S565+'3'!S565+'4'!S565+'5'!S565+'6'!S565+'7'!S565+'8'!S565+'9'!S565</f>
        <v>8.9129490539997978</v>
      </c>
      <c r="T565" s="6">
        <f>('0'!T565*'0'!U565+'1'!T565*'1'!U565+'2'!T565*'2'!U565+'3'!T565*'3'!U565+'4'!T565*'4'!U565+'5'!T565*'5'!U565+'6'!T565*'6'!U565+'7'!T565*'7'!U565+'8'!T565*'8'!U565+'9'!T565*'9'!U565)/U565</f>
        <v>15</v>
      </c>
      <c r="U565" s="9">
        <f>'0'!U565+'1'!U565+'2'!U565+'3'!U565+'4'!U565+'5'!U565+'6'!U565+'7'!U565+'8'!U565+'9'!U565</f>
        <v>7.071602844461256</v>
      </c>
      <c r="V565" s="6">
        <f>('0'!V565*'0'!W565+'1'!V565*'1'!W565+'2'!V565*'2'!W565+'3'!V565*'3'!W565+'4'!V565*'4'!W565+'5'!V565*'5'!W565+'6'!V565*'6'!W565+'7'!V565*'7'!W565+'8'!V565*'8'!W565+'9'!V565*'9'!W565)/W565</f>
        <v>2</v>
      </c>
      <c r="W565" s="9">
        <f>'0'!W565+'1'!W565+'2'!W565+'3'!W565+'4'!W565+'5'!W565+'6'!W565+'7'!W565+'8'!W565+'9'!W565</f>
        <v>7.7309827841313403</v>
      </c>
      <c r="X565" s="6">
        <f>('0'!X565*'0'!Y565+'1'!X565*'1'!Y565+'2'!X565*'2'!Y565+'3'!X565*'3'!Y565+'4'!X565*'4'!Y565+'5'!X565*'5'!Y565+'6'!X565*'6'!Y565+'7'!X565*'7'!Y565+'8'!X565*'8'!Y565+'9'!X565*'9'!Y565)/Y565</f>
        <v>2</v>
      </c>
      <c r="Y565" s="9">
        <f>'0'!Y565+'1'!Y565+'2'!Y565+'3'!Y565+'4'!Y565+'5'!Y565+'6'!Y565+'7'!Y565+'8'!Y565+'9'!Y565</f>
        <v>9.4322686220147745</v>
      </c>
      <c r="Z565" s="6">
        <f>('0'!Z565*'0'!AA565+'1'!Z565*'1'!AA565+'2'!Z565*'2'!AA565+'3'!Z565*'3'!AA565+'4'!Z565*'4'!AA565+'5'!Z565*'5'!AA565+'6'!Z565*'6'!AA565+'7'!Z565*'7'!AA565+'8'!Z565*'8'!AA565+'9'!Z565*'9'!AA565)/AA565</f>
        <v>25.000000000000004</v>
      </c>
      <c r="AA565" s="9">
        <f>'0'!AA565+'1'!AA565+'2'!AA565+'3'!AA565+'4'!AA565+'5'!AA565+'6'!AA565+'7'!AA565+'8'!AA565+'9'!AA565</f>
        <v>8.3619196179171666</v>
      </c>
      <c r="AB565" s="6">
        <f>('0'!AB565*'0'!AC565+'1'!AB565*'1'!AC565+'2'!AB565*'2'!AC565+'3'!AB565*'3'!AC565+'4'!AB565*'4'!AC565+'5'!AB565*'5'!AC565+'6'!AB565*'6'!AC565+'7'!AB565*'7'!AC565+'8'!AB565*'8'!AC565+'9'!AB565*'9'!AC565)/AC565</f>
        <v>4</v>
      </c>
      <c r="AC565" s="9">
        <f>'0'!AC565+'1'!AC565+'2'!AC565+'3'!AC565+'4'!AC565+'5'!AC565+'6'!AC565+'7'!AC565+'8'!AC565+'9'!AC565</f>
        <v>9.5509370649133025</v>
      </c>
      <c r="AD565" s="6">
        <f>('0'!AD565*'0'!AE565+'1'!AD565*'1'!AE565+'2'!AD565*'2'!AE565+'3'!AD565*'3'!AE565+'4'!AD565*'4'!AE565+'5'!AD565*'5'!AE565+'6'!AD565*'6'!AE565+'7'!AD565*'7'!AE565+'8'!AD565*'8'!AE565+'9'!AD565*'9'!AE565)/AE565</f>
        <v>3.0000000000000009</v>
      </c>
      <c r="AE565" s="9">
        <f>'0'!AE565+'1'!AE565+'2'!AE565+'3'!AE565+'4'!AE565+'5'!AE565+'6'!AE565+'7'!AE565+'8'!AE565+'9'!AE565</f>
        <v>7.9617411349523435</v>
      </c>
      <c r="AF565" s="6">
        <f>('0'!AF565*'0'!AG565+'1'!AF565*'1'!AG565+'2'!AF565*'2'!AG565+'3'!AF565*'3'!AG565+'4'!AF565*'4'!AG565+'5'!AF565*'5'!AG565+'6'!AF565*'6'!AG565+'7'!AF565*'7'!AG565+'8'!AF565*'8'!AG565+'9'!AF565*'9'!AG565)/AG565</f>
        <v>15.449558864413342</v>
      </c>
      <c r="AG565" s="9">
        <f>'0'!AG565+'1'!AG565+'2'!AG565+'3'!AG565+'4'!AG565+'5'!AG565+'6'!AG565+'7'!AG565+'8'!AG565+'9'!AG565</f>
        <v>5.0527257531154151</v>
      </c>
      <c r="AH565" s="6">
        <f>('0'!AH565*'0'!AI565+'1'!AH565*'1'!AI565+'2'!AH565*'2'!AI565+'3'!AH565*'3'!AI565+'4'!AH565*'4'!AI565+'5'!AH565*'5'!AI565+'6'!AH565*'6'!AI565+'7'!AH565*'7'!AI565+'8'!AH565*'8'!AI565+'9'!AH565*'9'!AI565)/AI565</f>
        <v>3</v>
      </c>
      <c r="AI565" s="9">
        <f>'0'!AI565+'1'!AI565+'2'!AI565+'3'!AI565+'4'!AI565+'5'!AI565+'6'!AI565+'7'!AI565+'8'!AI565+'9'!AI565</f>
        <v>9.695178797634199</v>
      </c>
      <c r="AJ565" s="6">
        <f>('0'!AJ565*'0'!AK565+'1'!AJ565*'1'!AK565+'2'!AJ565*'2'!AK565+'3'!AJ565*'3'!AK565+'4'!AJ565*'4'!AK565+'5'!AJ565*'5'!AK565+'6'!AJ565*'6'!AK565+'7'!AJ565*'7'!AK565+'8'!AJ565*'8'!AK565+'9'!AJ565*'9'!AK565)/AK565</f>
        <v>2</v>
      </c>
      <c r="AK565" s="9">
        <f>'0'!AK565+'1'!AK565+'2'!AK565+'3'!AK565+'4'!AK565+'5'!AK565+'6'!AK565+'7'!AK565+'8'!AK565+'9'!AK565</f>
        <v>9.5766298804213772</v>
      </c>
      <c r="AL565" s="6">
        <f>('0'!AL565*'0'!AM565+'1'!AL565*'1'!AM565+'2'!AL565*'2'!AM565+'3'!AL565*'3'!AM565+'4'!AL565*'4'!AM565+'5'!AL565*'5'!AM565+'6'!AL565*'6'!AM565+'7'!AL565*'7'!AM565+'8'!AL565*'8'!AM565+'9'!AL565*'9'!AM565)/AM565</f>
        <v>15</v>
      </c>
      <c r="AM565" s="9">
        <f>'0'!AM565+'1'!AM565+'2'!AM565+'3'!AM565+'4'!AM565+'5'!AM565+'6'!AM565+'7'!AM565+'8'!AM565+'9'!AM565</f>
        <v>8.6269006185155437</v>
      </c>
      <c r="AN565" s="6">
        <f>('0'!AN565*'0'!AO565+'1'!AN565*'1'!AO565+'2'!AN565*'2'!AO565+'3'!AN565*'3'!AO565+'4'!AN565*'4'!AO565+'5'!AN565*'5'!AO565+'6'!AN565*'6'!AO565+'7'!AN565*'7'!AO565+'8'!AN565*'8'!AO565+'9'!AN565*'9'!AO565)/AO565</f>
        <v>4</v>
      </c>
      <c r="AO565" s="9">
        <f>'0'!AO565+'1'!AO565+'2'!AO565+'3'!AO565+'4'!AO565+'5'!AO565+'6'!AO565+'7'!AO565+'8'!AO565+'9'!AO565</f>
        <v>8.6778029817846143</v>
      </c>
      <c r="AP565" s="6">
        <f>('0'!AP565*'0'!AQ565+'1'!AP565*'1'!AQ565+'2'!AP565*'2'!AQ565+'3'!AP565*'3'!AQ565+'4'!AP565*'4'!AQ565+'5'!AP565*'5'!AQ565+'6'!AP565*'6'!AQ565+'7'!AP565*'7'!AQ565+'8'!AP565*'8'!AQ565+'9'!AP565*'9'!AQ565)/AQ565</f>
        <v>4</v>
      </c>
      <c r="AQ565" s="9">
        <f>'0'!AQ565+'1'!AQ565+'2'!AQ565+'3'!AQ565+'4'!AQ565+'5'!AQ565+'6'!AQ565+'7'!AQ565+'8'!AQ565+'9'!AQ565</f>
        <v>7.7470037480951</v>
      </c>
      <c r="AR565" s="6">
        <f>('0'!AR565*'0'!AS565+'1'!AR565*'1'!AS565+'2'!AR565*'2'!AS565+'3'!AR565*'3'!AS565+'4'!AR565*'4'!AS565+'5'!AR565*'5'!AS565+'6'!AR565*'6'!AS565+'7'!AR565*'7'!AS565+'8'!AR565*'8'!AS565+'9'!AR565*'9'!AS565)/AS565</f>
        <v>9.5000052449367907</v>
      </c>
      <c r="AS565" s="9">
        <f>'0'!AS565+'1'!AS565+'2'!AS565+'3'!AS565+'4'!AS565+'5'!AS565+'6'!AS565+'7'!AS565+'8'!AS565+'9'!AS565</f>
        <v>9.9999539586869695</v>
      </c>
      <c r="AT565" s="6">
        <f>('0'!AT565*'0'!AU565+'1'!AT565*'1'!AU565+'2'!AT565*'2'!AU565+'3'!AT565*'3'!AU565+'4'!AT565*'4'!AU565+'5'!AT565*'5'!AU565+'6'!AT565*'6'!AU565+'7'!AT565*'7'!AU565+'8'!AT565*'8'!AU565+'9'!AT565*'9'!AU565)/AU565</f>
        <v>5</v>
      </c>
      <c r="AU565" s="9">
        <f>'0'!AU565+'1'!AU565+'2'!AU565+'3'!AU565+'4'!AU565+'5'!AU565+'6'!AU565+'7'!AU565+'8'!AU565+'9'!AU565</f>
        <v>5.8355057466362039</v>
      </c>
      <c r="AV565" s="6">
        <f>('0'!AV565*'0'!AW565+'1'!AV565*'1'!AW565+'2'!AV565*'2'!AW565+'3'!AV565*'3'!AW565+'4'!AV565*'4'!AW565+'5'!AV565*'5'!AW565+'6'!AV565*'6'!AW565+'7'!AV565*'7'!AW565+'8'!AV565*'8'!AW565+'9'!AV565*'9'!AW565)/AW565</f>
        <v>4.4265278095381531</v>
      </c>
      <c r="AW565" s="9">
        <f>'0'!AW565+'1'!AW565+'2'!AW565+'3'!AW565+'4'!AW565+'5'!AW565+'6'!AW565+'7'!AW565+'8'!AW565+'9'!AW565</f>
        <v>5.5335807306266904</v>
      </c>
      <c r="AX565" s="6">
        <f t="shared" si="18"/>
        <v>99.949564109350135</v>
      </c>
      <c r="AY565" s="6">
        <f t="shared" si="19"/>
        <v>1.0005046134127678</v>
      </c>
      <c r="AZ565" s="6">
        <f t="shared" si="20"/>
        <v>20.010092268255359</v>
      </c>
      <c r="BA565" s="6">
        <f t="shared" si="21"/>
        <v>15.007569201191517</v>
      </c>
      <c r="BB565" s="6">
        <f t="shared" si="22"/>
        <v>25.012615335319197</v>
      </c>
      <c r="BC565" s="6">
        <f t="shared" si="23"/>
        <v>15.45735491903767</v>
      </c>
      <c r="BD565" s="6">
        <f t="shared" si="24"/>
        <v>15.007569201191517</v>
      </c>
      <c r="BE565" s="6">
        <f t="shared" si="25"/>
        <v>9.5047990750047493</v>
      </c>
      <c r="BF565" s="6">
        <f t="shared" si="26"/>
        <v>100.00000000000001</v>
      </c>
    </row>
    <row r="566" spans="1:58" ht="15.75" hidden="1" customHeight="1" x14ac:dyDescent="0.25">
      <c r="A566" s="6" t="str">
        <f>IF(AND('0'!A566='1'!A566,'1'!A566='2'!A566,'2'!A566='3'!A566,'3'!A566='4'!A566,'4'!A566='5'!A566,'5'!A566='6'!A566,'6'!A566='7'!A566,'7'!A566='8'!A566,'8'!A566='9'!A566,'1'!A566='2'!A566),'9'!A566,)</f>
        <v>Minutes of Actions</v>
      </c>
      <c r="B566" s="7" t="str">
        <f>IF(AND('0'!B566='1'!B566,'1'!B566='2'!B566,'2'!B566='3'!B566,'3'!B566='4'!B566,'4'!B566='5'!B566,'5'!B566='6'!B566,'6'!B566='7'!B566,'7'!B566='8'!B566,'8'!B566='9'!B566,'1'!B566='2'!B566),'9'!B566,)</f>
        <v>1980-12-19</v>
      </c>
      <c r="C566" s="7" t="str">
        <f>IF(AND('0'!C566='1'!C566,'1'!C566='2'!C566,'2'!C566='3'!C566,'3'!C566='4'!C566,'4'!C566='5'!C566,'5'!C566='6'!C566,'6'!C566='7'!C566,'7'!C566='8'!C566,'8'!C566='9'!C566,'1'!C566='2'!C566),'9'!C566,)</f>
        <v>1980-12-19</v>
      </c>
      <c r="D566" s="7">
        <f>IF(AND('0'!D566='1'!D566,'1'!D566='2'!D566,'2'!D566='3'!D566,'3'!D566='4'!D566,'4'!D566='5'!D566,'5'!D566='6'!D566,'6'!D566='7'!D566,'7'!D566='8'!D566,'8'!D566='9'!D566,'1'!D566='2'!D566),'9'!D566,)</f>
        <v>0</v>
      </c>
      <c r="E566" s="8">
        <f>IF(COUNTIF(Recovered!$A$2:$A$808,A566)&gt;0,1,0)</f>
        <v>0</v>
      </c>
      <c r="F566" s="6">
        <f>('0'!F566*'0'!G566+'1'!F566*'1'!G566+'2'!F566*'2'!G566+'3'!F566*'3'!G566+'4'!F566*'4'!G566+'5'!F566*'5'!G566+'6'!F566*'6'!G566+'7'!F566*'7'!G566+'8'!F566*'8'!G566+'9'!F566*'9'!G566)/G566</f>
        <v>4.9155657283506775</v>
      </c>
      <c r="G566" s="6">
        <f>'0'!G566+'1'!G566+'2'!G566+'3'!G566+'4'!G566+'5'!G566+'6'!G566+'7'!G566+'8'!G566+'9'!G566</f>
        <v>5.8849244188015923</v>
      </c>
      <c r="H566" s="6">
        <f>('0'!H566*'0'!I566+'1'!H566*'1'!I566+'2'!H566*'2'!I566+'3'!H566*'3'!I566+'4'!H566*'4'!I566+'5'!H566*'5'!I566+'6'!H566*'6'!I566+'7'!H566*'7'!I566+'8'!H566*'8'!I566+'9'!H566*'9'!I566)/I566</f>
        <v>4</v>
      </c>
      <c r="I566" s="6">
        <f>'0'!I566+'1'!I566+'2'!I566+'3'!I566+'4'!I566+'5'!I566+'6'!I566+'7'!I566+'8'!I566+'9'!I566</f>
        <v>8.2565448871415761</v>
      </c>
      <c r="J566" s="6">
        <f>('0'!J566*'0'!K566+'1'!J566*'1'!K566+'2'!J566*'2'!K566+'3'!J566*'3'!K566+'4'!J566*'4'!K566+'5'!J566*'5'!K566+'6'!J566*'6'!K566+'7'!J566*'7'!K566+'8'!J566*'8'!K566+'9'!J566*'9'!K566)/K566</f>
        <v>2</v>
      </c>
      <c r="K566" s="6">
        <f>'0'!K566+'1'!K566+'2'!K566+'3'!K566+'4'!K566+'5'!K566+'6'!K566+'7'!K566+'8'!K566+'9'!K566</f>
        <v>7.1418717709951673</v>
      </c>
      <c r="L566" s="6">
        <f>('0'!L566*'0'!M566+'1'!L566*'1'!M566+'2'!L566*'2'!M566+'3'!L566*'3'!M566+'4'!L566*'4'!M566+'5'!L566*'5'!M566+'6'!L566*'6'!M566+'7'!L566*'7'!M566+'8'!L566*'8'!M566+'9'!L566*'9'!M566)/M566</f>
        <v>4</v>
      </c>
      <c r="M566" s="6">
        <f>'0'!M566+'1'!M566+'2'!M566+'3'!M566+'4'!M566+'5'!M566+'6'!M566+'7'!M566+'8'!M566+'9'!M566</f>
        <v>9.9345155712392526</v>
      </c>
      <c r="N566" s="6">
        <f>('0'!N566*'0'!O566+'1'!N566*'1'!O566+'2'!N566*'2'!O566+'3'!N566*'3'!O566+'4'!N566*'4'!O566+'5'!N566*'5'!O566+'6'!N566*'6'!O566+'7'!N566*'7'!O566+'8'!N566*'8'!O566+'9'!N566*'9'!O566)/O566</f>
        <v>20</v>
      </c>
      <c r="O566" s="6">
        <f>'0'!O566+'1'!O566+'2'!O566+'3'!O566+'4'!O566+'5'!O566+'6'!O566+'7'!O566+'8'!O566+'9'!O566</f>
        <v>7.8797523529872509</v>
      </c>
      <c r="P566" s="6">
        <f>('0'!P566*'0'!Q566+'1'!P566*'1'!Q566+'2'!P566*'2'!Q566+'3'!P566*'3'!Q566+'4'!P566*'4'!Q566+'5'!P566*'5'!Q566+'6'!P566*'6'!Q566+'7'!P566*'7'!Q566+'8'!P566*'8'!Q566+'9'!P566*'9'!Q566)/Q566</f>
        <v>4</v>
      </c>
      <c r="Q566" s="6">
        <f>'0'!Q566+'1'!Q566+'2'!Q566+'3'!Q566+'4'!Q566+'5'!Q566+'6'!Q566+'7'!Q566+'8'!Q566+'9'!Q566</f>
        <v>6.6022728680053557</v>
      </c>
      <c r="R566" s="6">
        <f>('0'!R566*'0'!S566+'1'!R566*'1'!S566+'2'!R566*'2'!S566+'3'!R566*'3'!S566+'4'!R566*'4'!S566+'5'!R566*'5'!S566+'6'!R566*'6'!S566+'7'!R566*'7'!S566+'8'!R566*'8'!S566+'9'!R566*'9'!S566)/S566</f>
        <v>3</v>
      </c>
      <c r="S566" s="6">
        <f>'0'!S566+'1'!S566+'2'!S566+'3'!S566+'4'!S566+'5'!S566+'6'!S566+'7'!S566+'8'!S566+'9'!S566</f>
        <v>9.3956614732729289</v>
      </c>
      <c r="T566" s="6">
        <f>('0'!T566*'0'!U566+'1'!T566*'1'!U566+'2'!T566*'2'!U566+'3'!T566*'3'!U566+'4'!T566*'4'!U566+'5'!T566*'5'!U566+'6'!T566*'6'!U566+'7'!T566*'7'!U566+'8'!T566*'8'!U566+'9'!T566*'9'!U566)/U566</f>
        <v>23.674819382229575</v>
      </c>
      <c r="U566" s="6">
        <f>'0'!U566+'1'!U566+'2'!U566+'3'!U566+'4'!U566+'5'!U566+'6'!U566+'7'!U566+'8'!U566+'9'!U566</f>
        <v>4.9302968306031634</v>
      </c>
      <c r="V566" s="6">
        <f>('0'!V566*'0'!W566+'1'!V566*'1'!W566+'2'!V566*'2'!W566+'3'!V566*'3'!W566+'4'!V566*'4'!W566+'5'!V566*'5'!W566+'6'!V566*'6'!W566+'7'!V566*'7'!W566+'8'!V566*'8'!W566+'9'!V566*'9'!W566)/W566</f>
        <v>4</v>
      </c>
      <c r="W566" s="6">
        <f>'0'!W566+'1'!W566+'2'!W566+'3'!W566+'4'!W566+'5'!W566+'6'!W566+'7'!W566+'8'!W566+'9'!W566</f>
        <v>6.5648933328206684</v>
      </c>
      <c r="X566" s="6">
        <f>('0'!X566*'0'!Y566+'1'!X566*'1'!Y566+'2'!X566*'2'!Y566+'3'!X566*'3'!Y566+'4'!X566*'4'!Y566+'5'!X566*'5'!Y566+'6'!X566*'6'!Y566+'7'!X566*'7'!Y566+'8'!X566*'8'!Y566+'9'!X566*'9'!Y566)/Y566</f>
        <v>3</v>
      </c>
      <c r="Y566" s="6">
        <f>'0'!Y566+'1'!Y566+'2'!Y566+'3'!Y566+'4'!Y566+'5'!Y566+'6'!Y566+'7'!Y566+'8'!Y566+'9'!Y566</f>
        <v>8.9410152086464461</v>
      </c>
      <c r="Z566" s="6">
        <f>('0'!Z566*'0'!AA566+'1'!Z566*'1'!AA566+'2'!Z566*'2'!AA566+'3'!Z566*'3'!AA566+'4'!Z566*'4'!AA566+'5'!Z566*'5'!AA566+'6'!Z566*'6'!AA566+'7'!Z566*'7'!AA566+'8'!Z566*'8'!AA566+'9'!Z566*'9'!AA566)/AA566</f>
        <v>24.482817183821862</v>
      </c>
      <c r="AA566" s="6">
        <f>'0'!AA566+'1'!AA566+'2'!AA566+'3'!AA566+'4'!AA566+'5'!AA566+'6'!AA566+'7'!AA566+'8'!AA566+'9'!AA566</f>
        <v>4.8137856875277389</v>
      </c>
      <c r="AB566" s="6">
        <f>('0'!AB566*'0'!AC566+'1'!AB566*'1'!AC566+'2'!AB566*'2'!AC566+'3'!AB566*'3'!AC566+'4'!AB566*'4'!AC566+'5'!AB566*'5'!AC566+'6'!AB566*'6'!AC566+'7'!AB566*'7'!AC566+'8'!AB566*'8'!AC566+'9'!AB566*'9'!AC566)/AC566</f>
        <v>4</v>
      </c>
      <c r="AC566" s="6">
        <f>'0'!AC566+'1'!AC566+'2'!AC566+'3'!AC566+'4'!AC566+'5'!AC566+'6'!AC566+'7'!AC566+'8'!AC566+'9'!AC566</f>
        <v>9.5578956091536309</v>
      </c>
      <c r="AD566" s="6">
        <f>('0'!AD566*'0'!AE566+'1'!AD566*'1'!AE566+'2'!AD566*'2'!AE566+'3'!AD566*'3'!AE566+'4'!AD566*'4'!AE566+'5'!AD566*'5'!AE566+'6'!AD566*'6'!AE566+'7'!AD566*'7'!AE566+'8'!AD566*'8'!AE566+'9'!AD566*'9'!AE566)/AE566</f>
        <v>3.075035234600592</v>
      </c>
      <c r="AE566" s="6">
        <f>'0'!AE566+'1'!AE566+'2'!AE566+'3'!AE566+'4'!AE566+'5'!AE566+'6'!AE566+'7'!AE566+'8'!AE566+'9'!AE566</f>
        <v>7.0389335976549452</v>
      </c>
      <c r="AF566" s="6">
        <f>('0'!AF566*'0'!AG566+'1'!AF566*'1'!AG566+'2'!AF566*'2'!AG566+'3'!AF566*'3'!AG566+'4'!AF566*'4'!AG566+'5'!AF566*'5'!AG566+'6'!AF566*'6'!AG566+'7'!AF566*'7'!AG566+'8'!AF566*'8'!AG566+'9'!AF566*'9'!AG566)/AG566</f>
        <v>15.507010812369321</v>
      </c>
      <c r="AG566" s="6">
        <f>'0'!AG566+'1'!AG566+'2'!AG566+'3'!AG566+'4'!AG566+'5'!AG566+'6'!AG566+'7'!AG566+'8'!AG566+'9'!AG566</f>
        <v>8.2050827670271165</v>
      </c>
      <c r="AH566" s="6">
        <f>('0'!AH566*'0'!AI566+'1'!AH566*'1'!AI566+'2'!AH566*'2'!AI566+'3'!AH566*'3'!AI566+'4'!AH566*'4'!AI566+'5'!AH566*'5'!AI566+'6'!AH566*'6'!AI566+'7'!AH566*'7'!AI566+'8'!AH566*'8'!AI566+'9'!AH566*'9'!AI566)/AI566</f>
        <v>2.9999999999999996</v>
      </c>
      <c r="AI566" s="6">
        <f>'0'!AI566+'1'!AI566+'2'!AI566+'3'!AI566+'4'!AI566+'5'!AI566+'6'!AI566+'7'!AI566+'8'!AI566+'9'!AI566</f>
        <v>8.5762008948159156</v>
      </c>
      <c r="AJ566" s="6">
        <f>('0'!AJ566*'0'!AK566+'1'!AJ566*'1'!AK566+'2'!AJ566*'2'!AK566+'3'!AJ566*'3'!AK566+'4'!AJ566*'4'!AK566+'5'!AJ566*'5'!AK566+'6'!AJ566*'6'!AK566+'7'!AJ566*'7'!AK566+'8'!AJ566*'8'!AK566+'9'!AJ566*'9'!AK566)/AK566</f>
        <v>3.0000000000000004</v>
      </c>
      <c r="AK566" s="6">
        <f>'0'!AK566+'1'!AK566+'2'!AK566+'3'!AK566+'4'!AK566+'5'!AK566+'6'!AK566+'7'!AK566+'8'!AK566+'9'!AK566</f>
        <v>8.7882900386505458</v>
      </c>
      <c r="AL566" s="6">
        <f>('0'!AL566*'0'!AM566+'1'!AL566*'1'!AM566+'2'!AL566*'2'!AM566+'3'!AL566*'3'!AM566+'4'!AL566*'4'!AM566+'5'!AL566*'5'!AM566+'6'!AL566*'6'!AM566+'7'!AL566*'7'!AM566+'8'!AL566*'8'!AM566+'9'!AL566*'9'!AM566)/AM566</f>
        <v>9.9999999999999964</v>
      </c>
      <c r="AM566" s="6">
        <f>'0'!AM566+'1'!AM566+'2'!AM566+'3'!AM566+'4'!AM566+'5'!AM566+'6'!AM566+'7'!AM566+'8'!AM566+'9'!AM566</f>
        <v>9.6482916771534022</v>
      </c>
      <c r="AN566" s="6">
        <f>('0'!AN566*'0'!AO566+'1'!AN566*'1'!AO566+'2'!AN566*'2'!AO566+'3'!AN566*'3'!AO566+'4'!AN566*'4'!AO566+'5'!AN566*'5'!AO566+'6'!AN566*'6'!AO566+'7'!AN566*'7'!AO566+'8'!AN566*'8'!AO566+'9'!AN566*'9'!AO566)/AO566</f>
        <v>4</v>
      </c>
      <c r="AO566" s="6">
        <f>'0'!AO566+'1'!AO566+'2'!AO566+'3'!AO566+'4'!AO566+'5'!AO566+'6'!AO566+'7'!AO566+'8'!AO566+'9'!AO566</f>
        <v>8.8786178583507276</v>
      </c>
      <c r="AP566" s="6">
        <f>('0'!AP566*'0'!AQ566+'1'!AP566*'1'!AQ566+'2'!AP566*'2'!AQ566+'3'!AP566*'3'!AQ566+'4'!AP566*'4'!AQ566+'5'!AP566*'5'!AQ566+'6'!AP566*'6'!AQ566+'7'!AP566*'7'!AQ566+'8'!AP566*'8'!AQ566+'9'!AP566*'9'!AQ566)/AQ566</f>
        <v>4</v>
      </c>
      <c r="AQ566" s="6">
        <f>'0'!AQ566+'1'!AQ566+'2'!AQ566+'3'!AQ566+'4'!AQ566+'5'!AQ566+'6'!AQ566+'7'!AQ566+'8'!AQ566+'9'!AQ566</f>
        <v>7.7615058214746258</v>
      </c>
      <c r="AR566" s="6">
        <f>('0'!AR566*'0'!AS566+'1'!AR566*'1'!AS566+'2'!AR566*'2'!AS566+'3'!AR566*'3'!AS566+'4'!AR566*'4'!AS566+'5'!AR566*'5'!AS566+'6'!AR566*'6'!AS566+'7'!AR566*'7'!AS566+'8'!AR566*'8'!AS566+'9'!AR566*'9'!AS566)/AS566</f>
        <v>6.5000023922368459</v>
      </c>
      <c r="AS566" s="6">
        <f>'0'!AS566+'1'!AS566+'2'!AS566+'3'!AS566+'4'!AS566+'5'!AS566+'6'!AS566+'7'!AS566+'8'!AS566+'9'!AS566</f>
        <v>9.9999756088276506</v>
      </c>
      <c r="AT566" s="6">
        <f>('0'!AT566*'0'!AU566+'1'!AT566*'1'!AU566+'2'!AT566*'2'!AU566+'3'!AT566*'3'!AU566+'4'!AT566*'4'!AU566+'5'!AT566*'5'!AU566+'6'!AT566*'6'!AU566+'7'!AT566*'7'!AU566+'8'!AT566*'8'!AU566+'9'!AT566*'9'!AU566)/AU566</f>
        <v>5</v>
      </c>
      <c r="AU566" s="6">
        <f>'0'!AU566+'1'!AU566+'2'!AU566+'3'!AU566+'4'!AU566+'5'!AU566+'6'!AU566+'7'!AU566+'8'!AU566+'9'!AU566</f>
        <v>9.7448255072264622</v>
      </c>
      <c r="AV566" s="6">
        <f>('0'!AV566*'0'!AW566+'1'!AV566*'1'!AW566+'2'!AV566*'2'!AW566+'3'!AV566*'3'!AW566+'4'!AV566*'4'!AW566+'5'!AV566*'5'!AW566+'6'!AV566*'6'!AW566+'7'!AV566*'7'!AW566+'8'!AV566*'8'!AW566+'9'!AV566*'9'!AW566)/AW566</f>
        <v>5</v>
      </c>
      <c r="AW566" s="6">
        <f>'0'!AW566+'1'!AW566+'2'!AW566+'3'!AW566+'4'!AW566+'5'!AW566+'6'!AW566+'7'!AW566+'8'!AW566+'9'!AW566</f>
        <v>7.3524297502924556</v>
      </c>
      <c r="AX566" s="6">
        <f t="shared" si="18"/>
        <v>100.1646497706576</v>
      </c>
      <c r="AY566" s="6">
        <f t="shared" si="19"/>
        <v>0.99835620879187825</v>
      </c>
      <c r="AZ566" s="6">
        <f t="shared" si="20"/>
        <v>19.967124175837565</v>
      </c>
      <c r="BA566" s="6">
        <f t="shared" si="21"/>
        <v>23.635902922275196</v>
      </c>
      <c r="BB566" s="6">
        <f t="shared" si="22"/>
        <v>24.442572544185044</v>
      </c>
      <c r="BC566" s="6">
        <f t="shared" si="23"/>
        <v>15.4815205243317</v>
      </c>
      <c r="BD566" s="6">
        <f t="shared" si="24"/>
        <v>9.983562087918779</v>
      </c>
      <c r="BE566" s="6">
        <f t="shared" si="25"/>
        <v>6.489317745451717</v>
      </c>
      <c r="BF566" s="6">
        <f t="shared" si="26"/>
        <v>100</v>
      </c>
    </row>
    <row r="567" spans="1:58" ht="15.75" customHeight="1" x14ac:dyDescent="0.25">
      <c r="A567" s="6" t="str">
        <f>IF(AND('0'!A567='1'!A567,'1'!A567='2'!A567,'2'!A567='3'!A567,'3'!A567='4'!A567,'4'!A567='5'!A567,'5'!A567='6'!A567,'6'!A567='7'!A567,'7'!A567='8'!A567,'8'!A567='9'!A567,'1'!A567='2'!A567),'9'!A567,)</f>
        <v>RPA</v>
      </c>
      <c r="B567" s="7" t="str">
        <f>IF(AND('0'!B567='1'!B567,'1'!B567='2'!B567,'2'!B567='3'!B567,'3'!B567='4'!B567,'4'!B567='5'!B567,'5'!B567='6'!B567,'6'!B567='7'!B567,'7'!B567='8'!B567,'8'!B567='9'!B567,'1'!B567='2'!B567),'9'!B567,)</f>
        <v>1980-12-19</v>
      </c>
      <c r="C567" s="7" t="str">
        <f>IF(AND('0'!C567='1'!C567,'1'!C567='2'!C567,'2'!C567='3'!C567,'3'!C567='4'!C567,'4'!C567='5'!C567,'5'!C567='6'!C567,'6'!C567='7'!C567,'7'!C567='8'!C567,'8'!C567='9'!C567,'1'!C567='2'!C567),'9'!C567,)</f>
        <v>1980-12-19</v>
      </c>
      <c r="D567" s="7">
        <f>IF(AND('0'!D567='1'!D567,'1'!D567='2'!D567,'2'!D567='3'!D567,'3'!D567='4'!D567,'4'!D567='5'!D567,'5'!D567='6'!D567,'6'!D567='7'!D567,'7'!D567='8'!D567,'8'!D567='9'!D567,'1'!D567='2'!D567),'9'!D567,)</f>
        <v>29623</v>
      </c>
      <c r="E567" s="8">
        <f>IF(COUNTIF(Recovered!$A$2:$A$808,A567)&gt;0,1,0)</f>
        <v>1</v>
      </c>
      <c r="F567" s="6">
        <f>('0'!F567*'0'!G567+'1'!F567*'1'!G567+'2'!F567*'2'!G567+'3'!F567*'3'!G567+'4'!F567*'4'!G567+'5'!F567*'5'!G567+'6'!F567*'6'!G567+'7'!F567*'7'!G567+'8'!F567*'8'!G567+'9'!F567*'9'!G567)/G567</f>
        <v>5.0000000000000009</v>
      </c>
      <c r="G567" s="9">
        <f>'0'!G567+'1'!G567+'2'!G567+'3'!G567+'4'!G567+'5'!G567+'6'!G567+'7'!G567+'8'!G567+'9'!G567</f>
        <v>7.7067186705672244</v>
      </c>
      <c r="H567" s="6">
        <f>('0'!H567*'0'!I567+'1'!H567*'1'!I567+'2'!H567*'2'!I567+'3'!H567*'3'!I567+'4'!H567*'4'!I567+'5'!H567*'5'!I567+'6'!H567*'6'!I567+'7'!H567*'7'!I567+'8'!H567*'8'!I567+'9'!H567*'9'!I567)/I567</f>
        <v>5.0000000000000009</v>
      </c>
      <c r="I567" s="9">
        <f>'0'!I567+'1'!I567+'2'!I567+'3'!I567+'4'!I567+'5'!I567+'6'!I567+'7'!I567+'8'!I567+'9'!I567</f>
        <v>7.803953373477345</v>
      </c>
      <c r="J567" s="6">
        <f>('0'!J567*'0'!K567+'1'!J567*'1'!K567+'2'!J567*'2'!K567+'3'!J567*'3'!K567+'4'!J567*'4'!K567+'5'!J567*'5'!K567+'6'!J567*'6'!K567+'7'!J567*'7'!K567+'8'!J567*'8'!K567+'9'!J567*'9'!K567)/K567</f>
        <v>3.9129248363079041</v>
      </c>
      <c r="K567" s="9">
        <f>'0'!K567+'1'!K567+'2'!K567+'3'!K567+'4'!K567+'5'!K567+'6'!K567+'7'!K567+'8'!K567+'9'!K567</f>
        <v>4.5953723342708699</v>
      </c>
      <c r="L567" s="6">
        <f>('0'!L567*'0'!M567+'1'!L567*'1'!M567+'2'!L567*'2'!M567+'3'!L567*'3'!M567+'4'!L567*'4'!M567+'5'!L567*'5'!M567+'6'!L567*'6'!M567+'7'!L567*'7'!M567+'8'!L567*'8'!M567+'9'!L567*'9'!M567)/M567</f>
        <v>4</v>
      </c>
      <c r="M567" s="9">
        <f>'0'!M567+'1'!M567+'2'!M567+'3'!M567+'4'!M567+'5'!M567+'6'!M567+'7'!M567+'8'!M567+'9'!M567</f>
        <v>9.3036074139614744</v>
      </c>
      <c r="N567" s="6">
        <f>('0'!N567*'0'!O567+'1'!N567*'1'!O567+'2'!N567*'2'!O567+'3'!N567*'3'!O567+'4'!N567*'4'!O567+'5'!N567*'5'!O567+'6'!N567*'6'!O567+'7'!N567*'7'!O567+'8'!N567*'8'!O567+'9'!N567*'9'!O567)/O567</f>
        <v>20</v>
      </c>
      <c r="O567" s="9">
        <f>'0'!O567+'1'!O567+'2'!O567+'3'!O567+'4'!O567+'5'!O567+'6'!O567+'7'!O567+'8'!O567+'9'!O567</f>
        <v>7.8333970995589421</v>
      </c>
      <c r="P567" s="6">
        <f>('0'!P567*'0'!Q567+'1'!P567*'1'!Q567+'2'!P567*'2'!Q567+'3'!P567*'3'!Q567+'4'!P567*'4'!Q567+'5'!P567*'5'!Q567+'6'!P567*'6'!Q567+'7'!P567*'7'!Q567+'8'!P567*'8'!Q567+'9'!P567*'9'!Q567)/Q567</f>
        <v>3.7235052533975708</v>
      </c>
      <c r="Q567" s="9">
        <f>'0'!Q567+'1'!Q567+'2'!Q567+'3'!Q567+'4'!Q567+'5'!Q567+'6'!Q567+'7'!Q567+'8'!Q567+'9'!Q567</f>
        <v>4.6519624753129394</v>
      </c>
      <c r="R567" s="6">
        <f>('0'!R567*'0'!S567+'1'!R567*'1'!S567+'2'!R567*'2'!S567+'3'!R567*'3'!S567+'4'!R567*'4'!S567+'5'!R567*'5'!S567+'6'!R567*'6'!S567+'7'!R567*'7'!S567+'8'!R567*'8'!S567+'9'!R567*'9'!S567)/S567</f>
        <v>2.8679865002590876</v>
      </c>
      <c r="S567" s="9">
        <f>'0'!S567+'1'!S567+'2'!S567+'3'!S567+'4'!S567+'5'!S567+'6'!S567+'7'!S567+'8'!S567+'9'!S567</f>
        <v>8.0649428012901136</v>
      </c>
      <c r="T567" s="6">
        <f>('0'!T567*'0'!U567+'1'!T567*'1'!U567+'2'!T567*'2'!U567+'3'!T567*'3'!U567+'4'!T567*'4'!U567+'5'!T567*'5'!U567+'6'!T567*'6'!U567+'7'!T567*'7'!U567+'8'!T567*'8'!U567+'9'!T567*'9'!U567)/U567</f>
        <v>25</v>
      </c>
      <c r="U567" s="9">
        <f>'0'!U567+'1'!U567+'2'!U567+'3'!U567+'4'!U567+'5'!U567+'6'!U567+'7'!U567+'8'!U567+'9'!U567</f>
        <v>6.3111600944437791</v>
      </c>
      <c r="V567" s="6">
        <f>('0'!V567*'0'!W567+'1'!V567*'1'!W567+'2'!V567*'2'!W567+'3'!V567*'3'!W567+'4'!V567*'4'!W567+'5'!V567*'5'!W567+'6'!V567*'6'!W567+'7'!V567*'7'!W567+'8'!V567*'8'!W567+'9'!V567*'9'!W567)/W567</f>
        <v>4</v>
      </c>
      <c r="W567" s="9">
        <f>'0'!W567+'1'!W567+'2'!W567+'3'!W567+'4'!W567+'5'!W567+'6'!W567+'7'!W567+'8'!W567+'9'!W567</f>
        <v>8.4632198987902214</v>
      </c>
      <c r="X567" s="6">
        <f>('0'!X567*'0'!Y567+'1'!X567*'1'!Y567+'2'!X567*'2'!Y567+'3'!X567*'3'!Y567+'4'!X567*'4'!Y567+'5'!X567*'5'!Y567+'6'!X567*'6'!Y567+'7'!X567*'7'!Y567+'8'!X567*'8'!Y567+'9'!X567*'9'!Y567)/Y567</f>
        <v>2.9999999999999996</v>
      </c>
      <c r="Y567" s="9">
        <f>'0'!Y567+'1'!Y567+'2'!Y567+'3'!Y567+'4'!Y567+'5'!Y567+'6'!Y567+'7'!Y567+'8'!Y567+'9'!Y567</f>
        <v>8.4412886643764953</v>
      </c>
      <c r="Z567" s="6">
        <f>('0'!Z567*'0'!AA567+'1'!Z567*'1'!AA567+'2'!Z567*'2'!AA567+'3'!Z567*'3'!AA567+'4'!Z567*'4'!AA567+'5'!Z567*'5'!AA567+'6'!Z567*'6'!AA567+'7'!Z567*'7'!AA567+'8'!Z567*'8'!AA567+'9'!Z567*'9'!AA567)/AA567</f>
        <v>21.595286768118793</v>
      </c>
      <c r="AA567" s="9">
        <f>'0'!AA567+'1'!AA567+'2'!AA567+'3'!AA567+'4'!AA567+'5'!AA567+'6'!AA567+'7'!AA567+'8'!AA567+'9'!AA567</f>
        <v>4.8976853290553537</v>
      </c>
      <c r="AB567" s="6">
        <f>('0'!AB567*'0'!AC567+'1'!AB567*'1'!AC567+'2'!AB567*'2'!AC567+'3'!AB567*'3'!AC567+'4'!AB567*'4'!AC567+'5'!AB567*'5'!AC567+'6'!AB567*'6'!AC567+'7'!AB567*'7'!AC567+'8'!AB567*'8'!AC567+'9'!AB567*'9'!AC567)/AC567</f>
        <v>4</v>
      </c>
      <c r="AC567" s="9">
        <f>'0'!AC567+'1'!AC567+'2'!AC567+'3'!AC567+'4'!AC567+'5'!AC567+'6'!AC567+'7'!AC567+'8'!AC567+'9'!AC567</f>
        <v>9.6295679831519507</v>
      </c>
      <c r="AD567" s="6">
        <f>('0'!AD567*'0'!AE567+'1'!AD567*'1'!AE567+'2'!AD567*'2'!AE567+'3'!AD567*'3'!AE567+'4'!AD567*'4'!AE567+'5'!AD567*'5'!AE567+'6'!AD567*'6'!AE567+'7'!AD567*'7'!AE567+'8'!AD567*'8'!AE567+'9'!AD567*'9'!AE567)/AE567</f>
        <v>3</v>
      </c>
      <c r="AE567" s="9">
        <f>'0'!AE567+'1'!AE567+'2'!AE567+'3'!AE567+'4'!AE567+'5'!AE567+'6'!AE567+'7'!AE567+'8'!AE567+'9'!AE567</f>
        <v>7.8994604160666491</v>
      </c>
      <c r="AF567" s="6">
        <f>('0'!AF567*'0'!AG567+'1'!AF567*'1'!AG567+'2'!AF567*'2'!AG567+'3'!AF567*'3'!AG567+'4'!AF567*'4'!AG567+'5'!AF567*'5'!AG567+'6'!AF567*'6'!AG567+'7'!AF567*'7'!AG567+'8'!AF567*'8'!AG567+'9'!AF567*'9'!AG567)/AG567</f>
        <v>15.000000000000002</v>
      </c>
      <c r="AG567" s="9">
        <f>'0'!AG567+'1'!AG567+'2'!AG567+'3'!AG567+'4'!AG567+'5'!AG567+'6'!AG567+'7'!AG567+'8'!AG567+'9'!AG567</f>
        <v>8.9678160264700573</v>
      </c>
      <c r="AH567" s="6">
        <f>('0'!AH567*'0'!AI567+'1'!AH567*'1'!AI567+'2'!AH567*'2'!AI567+'3'!AH567*'3'!AI567+'4'!AH567*'4'!AI567+'5'!AH567*'5'!AI567+'6'!AH567*'6'!AI567+'7'!AH567*'7'!AI567+'8'!AH567*'8'!AI567+'9'!AH567*'9'!AI567)/AI567</f>
        <v>3.5704779669752824</v>
      </c>
      <c r="AI567" s="9">
        <f>'0'!AI567+'1'!AI567+'2'!AI567+'3'!AI567+'4'!AI567+'5'!AI567+'6'!AI567+'7'!AI567+'8'!AI567+'9'!AI567</f>
        <v>6.0069625337266546</v>
      </c>
      <c r="AJ567" s="6">
        <f>('0'!AJ567*'0'!AK567+'1'!AJ567*'1'!AK567+'2'!AJ567*'2'!AK567+'3'!AJ567*'3'!AK567+'4'!AJ567*'4'!AK567+'5'!AJ567*'5'!AK567+'6'!AJ567*'6'!AK567+'7'!AJ567*'7'!AK567+'8'!AJ567*'8'!AK567+'9'!AJ567*'9'!AK567)/AK567</f>
        <v>2.591585074304537</v>
      </c>
      <c r="AK567" s="9">
        <f>'0'!AK567+'1'!AK567+'2'!AK567+'3'!AK567+'4'!AK567+'5'!AK567+'6'!AK567+'7'!AK567+'8'!AK567+'9'!AK567</f>
        <v>7.498722142147046</v>
      </c>
      <c r="AL567" s="6">
        <f>('0'!AL567*'0'!AM567+'1'!AL567*'1'!AM567+'2'!AL567*'2'!AM567+'3'!AL567*'3'!AM567+'4'!AL567*'4'!AM567+'5'!AL567*'5'!AM567+'6'!AL567*'6'!AM567+'7'!AL567*'7'!AM567+'8'!AL567*'8'!AM567+'9'!AL567*'9'!AM567)/AM567</f>
        <v>10</v>
      </c>
      <c r="AM567" s="9">
        <f>'0'!AM567+'1'!AM567+'2'!AM567+'3'!AM567+'4'!AM567+'5'!AM567+'6'!AM567+'7'!AM567+'8'!AM567+'9'!AM567</f>
        <v>8.0132455847247996</v>
      </c>
      <c r="AN567" s="6">
        <f>('0'!AN567*'0'!AO567+'1'!AN567*'1'!AO567+'2'!AN567*'2'!AO567+'3'!AN567*'3'!AO567+'4'!AN567*'4'!AO567+'5'!AN567*'5'!AO567+'6'!AN567*'6'!AO567+'7'!AN567*'7'!AO567+'8'!AN567*'8'!AO567+'9'!AN567*'9'!AO567)/AO567</f>
        <v>4.9365958905462008</v>
      </c>
      <c r="AO567" s="9">
        <f>'0'!AO567+'1'!AO567+'2'!AO567+'3'!AO567+'4'!AO567+'5'!AO567+'6'!AO567+'7'!AO567+'8'!AO567+'9'!AO567</f>
        <v>7.8848718015182255</v>
      </c>
      <c r="AP567" s="6">
        <f>('0'!AP567*'0'!AQ567+'1'!AP567*'1'!AQ567+'2'!AP567*'2'!AQ567+'3'!AP567*'3'!AQ567+'4'!AP567*'4'!AQ567+'5'!AP567*'5'!AQ567+'6'!AP567*'6'!AQ567+'7'!AP567*'7'!AQ567+'8'!AP567*'8'!AQ567+'9'!AP567*'9'!AQ567)/AQ567</f>
        <v>4</v>
      </c>
      <c r="AQ567" s="9">
        <f>'0'!AQ567+'1'!AQ567+'2'!AQ567+'3'!AQ567+'4'!AQ567+'5'!AQ567+'6'!AQ567+'7'!AQ567+'8'!AQ567+'9'!AQ567</f>
        <v>7.7176837371542248</v>
      </c>
      <c r="AR567" s="6">
        <f>('0'!AR567*'0'!AS567+'1'!AR567*'1'!AS567+'2'!AR567*'2'!AS567+'3'!AR567*'3'!AS567+'4'!AR567*'4'!AS567+'5'!AR567*'5'!AS567+'6'!AR567*'6'!AS567+'7'!AR567*'7'!AS567+'8'!AR567*'8'!AS567+'9'!AR567*'9'!AS567)/AS567</f>
        <v>8.5000047681417925</v>
      </c>
      <c r="AS567" s="9">
        <f>'0'!AS567+'1'!AS567+'2'!AS567+'3'!AS567+'4'!AS567+'5'!AS567+'6'!AS567+'7'!AS567+'8'!AS567+'9'!AS567</f>
        <v>9.9999694550635994</v>
      </c>
      <c r="AT567" s="6">
        <f>('0'!AT567*'0'!AU567+'1'!AT567*'1'!AU567+'2'!AT567*'2'!AU567+'3'!AT567*'3'!AU567+'4'!AT567*'4'!AU567+'5'!AT567*'5'!AU567+'6'!AT567*'6'!AU567+'7'!AT567*'7'!AU567+'8'!AT567*'8'!AU567+'9'!AT567*'9'!AU567)/AU567</f>
        <v>4.9999999999999982</v>
      </c>
      <c r="AU567" s="9">
        <f>'0'!AU567+'1'!AU567+'2'!AU567+'3'!AU567+'4'!AU567+'5'!AU567+'6'!AU567+'7'!AU567+'8'!AU567+'9'!AU567</f>
        <v>9.6735481858272934</v>
      </c>
      <c r="AV567" s="6">
        <f>('0'!AV567*'0'!AW567+'1'!AV567*'1'!AW567+'2'!AV567*'2'!AW567+'3'!AV567*'3'!AW567+'4'!AV567*'4'!AW567+'5'!AV567*'5'!AW567+'6'!AV567*'6'!AW567+'7'!AV567*'7'!AW567+'8'!AV567*'8'!AW567+'9'!AV567*'9'!AW567)/AW567</f>
        <v>4.3139466374133413</v>
      </c>
      <c r="AW567" s="9">
        <f>'0'!AW567+'1'!AW567+'2'!AW567+'3'!AW567+'4'!AW567+'5'!AW567+'6'!AW567+'7'!AW567+'8'!AW567+'9'!AW567</f>
        <v>7.1246667047030989</v>
      </c>
      <c r="AX567" s="6">
        <f t="shared" si="18"/>
        <v>100.09529153626059</v>
      </c>
      <c r="AY567" s="6">
        <f t="shared" si="19"/>
        <v>0.99904799182061355</v>
      </c>
      <c r="AZ567" s="6">
        <f t="shared" si="20"/>
        <v>19.980959836412271</v>
      </c>
      <c r="BA567" s="6">
        <f t="shared" si="21"/>
        <v>24.976199795515338</v>
      </c>
      <c r="BB567" s="6">
        <f t="shared" si="22"/>
        <v>21.574727878479347</v>
      </c>
      <c r="BC567" s="6">
        <f t="shared" si="23"/>
        <v>14.985719877309204</v>
      </c>
      <c r="BD567" s="6">
        <f t="shared" si="24"/>
        <v>9.9904799182061357</v>
      </c>
      <c r="BE567" s="6">
        <f t="shared" si="25"/>
        <v>8.4919126940776977</v>
      </c>
      <c r="BF567" s="6">
        <f t="shared" si="26"/>
        <v>100</v>
      </c>
    </row>
    <row r="568" spans="1:58" ht="15.75" hidden="1" customHeight="1" x14ac:dyDescent="0.25">
      <c r="A568" s="6" t="str">
        <f>IF(AND('0'!A568='1'!A568,'1'!A568='2'!A568,'2'!A568='3'!A568,'3'!A568='4'!A568,'4'!A568='5'!A568,'5'!A568='6'!A568,'6'!A568='7'!A568,'7'!A568='8'!A568,'8'!A568='9'!A568,'1'!A568='2'!A568),'9'!A568,)</f>
        <v>Staff statements</v>
      </c>
      <c r="B568" s="7" t="str">
        <f>IF(AND('0'!B568='1'!B568,'1'!B568='2'!B568,'2'!B568='3'!B568,'3'!B568='4'!B568,'4'!B568='5'!B568,'5'!B568='6'!B568,'6'!B568='7'!B568,'7'!B568='8'!B568,'8'!B568='9'!B568,'1'!B568='2'!B568),'9'!B568,)</f>
        <v>1980-12-19</v>
      </c>
      <c r="C568" s="7" t="str">
        <f>IF(AND('0'!C568='1'!C568,'1'!C568='2'!C568,'2'!C568='3'!C568,'3'!C568='4'!C568,'4'!C568='5'!C568,'5'!C568='6'!C568,'6'!C568='7'!C568,'7'!C568='8'!C568,'8'!C568='9'!C568,'1'!C568='2'!C568),'9'!C568,)</f>
        <v>1980-12-19</v>
      </c>
      <c r="D568" s="7">
        <f>IF(AND('0'!D568='1'!D568,'1'!D568='2'!D568,'2'!D568='3'!D568,'3'!D568='4'!D568,'4'!D568='5'!D568,'5'!D568='6'!D568,'6'!D568='7'!D568,'7'!D568='8'!D568,'8'!D568='9'!D568,'1'!D568='2'!D568),'9'!D568,)</f>
        <v>0</v>
      </c>
      <c r="E568" s="8">
        <f>IF(COUNTIF(Recovered!$A$2:$A$808,A568)&gt;0,1,0)</f>
        <v>0</v>
      </c>
      <c r="F568" s="6">
        <f>('0'!F568*'0'!G568+'1'!F568*'1'!G568+'2'!F568*'2'!G568+'3'!F568*'3'!G568+'4'!F568*'4'!G568+'5'!F568*'5'!G568+'6'!F568*'6'!G568+'7'!F568*'7'!G568+'8'!F568*'8'!G568+'9'!F568*'9'!G568)/G568</f>
        <v>5.0000000000000009</v>
      </c>
      <c r="G568" s="6">
        <f>'0'!G568+'1'!G568+'2'!G568+'3'!G568+'4'!G568+'5'!G568+'6'!G568+'7'!G568+'8'!G568+'9'!G568</f>
        <v>9.2028586356797195</v>
      </c>
      <c r="H568" s="6">
        <f>('0'!H568*'0'!I568+'1'!H568*'1'!I568+'2'!H568*'2'!I568+'3'!H568*'3'!I568+'4'!H568*'4'!I568+'5'!H568*'5'!I568+'6'!H568*'6'!I568+'7'!H568*'7'!I568+'8'!H568*'8'!I568+'9'!H568*'9'!I568)/I568</f>
        <v>5</v>
      </c>
      <c r="I568" s="6">
        <f>'0'!I568+'1'!I568+'2'!I568+'3'!I568+'4'!I568+'5'!I568+'6'!I568+'7'!I568+'8'!I568+'9'!I568</f>
        <v>6.3823259148592077</v>
      </c>
      <c r="J568" s="6">
        <f>('0'!J568*'0'!K568+'1'!J568*'1'!K568+'2'!J568*'2'!K568+'3'!J568*'3'!K568+'4'!J568*'4'!K568+'5'!J568*'5'!K568+'6'!J568*'6'!K568+'7'!J568*'7'!K568+'8'!J568*'8'!K568+'9'!J568*'9'!K568)/K568</f>
        <v>3.0000000000000004</v>
      </c>
      <c r="K568" s="6">
        <f>'0'!K568+'1'!K568+'2'!K568+'3'!K568+'4'!K568+'5'!K568+'6'!K568+'7'!K568+'8'!K568+'9'!K568</f>
        <v>4.317323195150732</v>
      </c>
      <c r="L568" s="6">
        <f>('0'!L568*'0'!M568+'1'!L568*'1'!M568+'2'!L568*'2'!M568+'3'!L568*'3'!M568+'4'!L568*'4'!M568+'5'!L568*'5'!M568+'6'!L568*'6'!M568+'7'!L568*'7'!M568+'8'!L568*'8'!M568+'9'!L568*'9'!M568)/M568</f>
        <v>4</v>
      </c>
      <c r="M568" s="6">
        <f>'0'!M568+'1'!M568+'2'!M568+'3'!M568+'4'!M568+'5'!M568+'6'!M568+'7'!M568+'8'!M568+'9'!M568</f>
        <v>9.9326421555539408</v>
      </c>
      <c r="N568" s="6">
        <f>('0'!N568*'0'!O568+'1'!N568*'1'!O568+'2'!N568*'2'!O568+'3'!N568*'3'!O568+'4'!N568*'4'!O568+'5'!N568*'5'!O568+'6'!N568*'6'!O568+'7'!N568*'7'!O568+'8'!N568*'8'!O568+'9'!N568*'9'!O568)/O568</f>
        <v>20</v>
      </c>
      <c r="O568" s="6">
        <f>'0'!O568+'1'!O568+'2'!O568+'3'!O568+'4'!O568+'5'!O568+'6'!O568+'7'!O568+'8'!O568+'9'!O568</f>
        <v>7.29883535748285</v>
      </c>
      <c r="P568" s="6">
        <f>('0'!P568*'0'!Q568+'1'!P568*'1'!Q568+'2'!P568*'2'!Q568+'3'!P568*'3'!Q568+'4'!P568*'4'!Q568+'5'!P568*'5'!Q568+'6'!P568*'6'!Q568+'7'!P568*'7'!Q568+'8'!P568*'8'!Q568+'9'!P568*'9'!Q568)/Q568</f>
        <v>2.4017367032219985</v>
      </c>
      <c r="Q568" s="6">
        <f>'0'!Q568+'1'!Q568+'2'!Q568+'3'!Q568+'4'!Q568+'5'!Q568+'6'!Q568+'7'!Q568+'8'!Q568+'9'!Q568</f>
        <v>3.9016654990869513</v>
      </c>
      <c r="R568" s="6">
        <f>('0'!R568*'0'!S568+'1'!R568*'1'!S568+'2'!R568*'2'!S568+'3'!R568*'3'!S568+'4'!R568*'4'!S568+'5'!R568*'5'!S568+'6'!R568*'6'!S568+'7'!R568*'7'!S568+'8'!R568*'8'!S568+'9'!R568*'9'!S568)/S568</f>
        <v>2</v>
      </c>
      <c r="S568" s="6">
        <f>'0'!S568+'1'!S568+'2'!S568+'3'!S568+'4'!S568+'5'!S568+'6'!S568+'7'!S568+'8'!S568+'9'!S568</f>
        <v>8.2445645704308532</v>
      </c>
      <c r="T568" s="6">
        <f>('0'!T568*'0'!U568+'1'!T568*'1'!U568+'2'!T568*'2'!U568+'3'!T568*'3'!U568+'4'!T568*'4'!U568+'5'!T568*'5'!U568+'6'!T568*'6'!U568+'7'!T568*'7'!U568+'8'!T568*'8'!U568+'9'!T568*'9'!U568)/U568</f>
        <v>22.692770965227993</v>
      </c>
      <c r="U568" s="6">
        <f>'0'!U568+'1'!U568+'2'!U568+'3'!U568+'4'!U568+'5'!U568+'6'!U568+'7'!U568+'8'!U568+'9'!U568</f>
        <v>4.4764631058619955</v>
      </c>
      <c r="V568" s="6">
        <f>('0'!V568*'0'!W568+'1'!V568*'1'!W568+'2'!V568*'2'!W568+'3'!V568*'3'!W568+'4'!V568*'4'!W568+'5'!V568*'5'!W568+'6'!V568*'6'!W568+'7'!V568*'7'!W568+'8'!V568*'8'!W568+'9'!V568*'9'!W568)/W568</f>
        <v>2.9055891311991457</v>
      </c>
      <c r="W568" s="6">
        <f>'0'!W568+'1'!W568+'2'!W568+'3'!W568+'4'!W568+'5'!W568+'6'!W568+'7'!W568+'8'!W568+'9'!W568</f>
        <v>6.5915473049931013</v>
      </c>
      <c r="X568" s="6">
        <f>('0'!X568*'0'!Y568+'1'!X568*'1'!Y568+'2'!X568*'2'!Y568+'3'!X568*'3'!Y568+'4'!X568*'4'!Y568+'5'!X568*'5'!Y568+'6'!X568*'6'!Y568+'7'!X568*'7'!Y568+'8'!X568*'8'!Y568+'9'!X568*'9'!Y568)/Y568</f>
        <v>2</v>
      </c>
      <c r="Y568" s="6">
        <f>'0'!Y568+'1'!Y568+'2'!Y568+'3'!Y568+'4'!Y568+'5'!Y568+'6'!Y568+'7'!Y568+'8'!Y568+'9'!Y568</f>
        <v>9.6344901944254424</v>
      </c>
      <c r="Z568" s="6">
        <f>('0'!Z568*'0'!AA568+'1'!Z568*'1'!AA568+'2'!Z568*'2'!AA568+'3'!Z568*'3'!AA568+'4'!Z568*'4'!AA568+'5'!Z568*'5'!AA568+'6'!Z568*'6'!AA568+'7'!Z568*'7'!AA568+'8'!Z568*'8'!AA568+'9'!Z568*'9'!AA568)/AA568</f>
        <v>25</v>
      </c>
      <c r="AA568" s="6">
        <f>'0'!AA568+'1'!AA568+'2'!AA568+'3'!AA568+'4'!AA568+'5'!AA568+'6'!AA568+'7'!AA568+'8'!AA568+'9'!AA568</f>
        <v>4.7962569925936824</v>
      </c>
      <c r="AB568" s="6">
        <f>('0'!AB568*'0'!AC568+'1'!AB568*'1'!AC568+'2'!AB568*'2'!AC568+'3'!AB568*'3'!AC568+'4'!AB568*'4'!AC568+'5'!AB568*'5'!AC568+'6'!AB568*'6'!AC568+'7'!AB568*'7'!AC568+'8'!AB568*'8'!AC568+'9'!AB568*'9'!AC568)/AC568</f>
        <v>4</v>
      </c>
      <c r="AC568" s="6">
        <f>'0'!AC568+'1'!AC568+'2'!AC568+'3'!AC568+'4'!AC568+'5'!AC568+'6'!AC568+'7'!AC568+'8'!AC568+'9'!AC568</f>
        <v>9.5903760206093107</v>
      </c>
      <c r="AD568" s="6">
        <f>('0'!AD568*'0'!AE568+'1'!AD568*'1'!AE568+'2'!AD568*'2'!AE568+'3'!AD568*'3'!AE568+'4'!AD568*'4'!AE568+'5'!AD568*'5'!AE568+'6'!AD568*'6'!AE568+'7'!AD568*'7'!AE568+'8'!AD568*'8'!AE568+'9'!AD568*'9'!AE568)/AE568</f>
        <v>3.0000000000000004</v>
      </c>
      <c r="AE568" s="6">
        <f>'0'!AE568+'1'!AE568+'2'!AE568+'3'!AE568+'4'!AE568+'5'!AE568+'6'!AE568+'7'!AE568+'8'!AE568+'9'!AE568</f>
        <v>8.5770924165293092</v>
      </c>
      <c r="AF568" s="6">
        <f>('0'!AF568*'0'!AG568+'1'!AF568*'1'!AG568+'2'!AF568*'2'!AG568+'3'!AF568*'3'!AG568+'4'!AF568*'4'!AG568+'5'!AF568*'5'!AG568+'6'!AF568*'6'!AG568+'7'!AF568*'7'!AG568+'8'!AF568*'8'!AG568+'9'!AF568*'9'!AG568)/AG568</f>
        <v>15</v>
      </c>
      <c r="AG568" s="6">
        <f>'0'!AG568+'1'!AG568+'2'!AG568+'3'!AG568+'4'!AG568+'5'!AG568+'6'!AG568+'7'!AG568+'8'!AG568+'9'!AG568</f>
        <v>8.843303401474282</v>
      </c>
      <c r="AH568" s="6">
        <f>('0'!AH568*'0'!AI568+'1'!AH568*'1'!AI568+'2'!AH568*'2'!AI568+'3'!AH568*'3'!AI568+'4'!AH568*'4'!AI568+'5'!AH568*'5'!AI568+'6'!AH568*'6'!AI568+'7'!AH568*'7'!AI568+'8'!AH568*'8'!AI568+'9'!AH568*'9'!AI568)/AI568</f>
        <v>4</v>
      </c>
      <c r="AI568" s="6">
        <f>'0'!AI568+'1'!AI568+'2'!AI568+'3'!AI568+'4'!AI568+'5'!AI568+'6'!AI568+'7'!AI568+'8'!AI568+'9'!AI568</f>
        <v>7.3218534222112828</v>
      </c>
      <c r="AJ568" s="6">
        <f>('0'!AJ568*'0'!AK568+'1'!AJ568*'1'!AK568+'2'!AJ568*'2'!AK568+'3'!AJ568*'3'!AK568+'4'!AJ568*'4'!AK568+'5'!AJ568*'5'!AK568+'6'!AJ568*'6'!AK568+'7'!AJ568*'7'!AK568+'8'!AJ568*'8'!AK568+'9'!AJ568*'9'!AK568)/AK568</f>
        <v>2.9999999999999996</v>
      </c>
      <c r="AK568" s="6">
        <f>'0'!AK568+'1'!AK568+'2'!AK568+'3'!AK568+'4'!AK568+'5'!AK568+'6'!AK568+'7'!AK568+'8'!AK568+'9'!AK568</f>
        <v>8.4835810372607607</v>
      </c>
      <c r="AL568" s="6">
        <f>('0'!AL568*'0'!AM568+'1'!AL568*'1'!AM568+'2'!AL568*'2'!AM568+'3'!AL568*'3'!AM568+'4'!AL568*'4'!AM568+'5'!AL568*'5'!AM568+'6'!AL568*'6'!AM568+'7'!AL568*'7'!AM568+'8'!AL568*'8'!AM568+'9'!AL568*'9'!AM568)/AM568</f>
        <v>10</v>
      </c>
      <c r="AM568" s="6">
        <f>'0'!AM568+'1'!AM568+'2'!AM568+'3'!AM568+'4'!AM568+'5'!AM568+'6'!AM568+'7'!AM568+'8'!AM568+'9'!AM568</f>
        <v>9.166907255279229</v>
      </c>
      <c r="AN568" s="6">
        <f>('0'!AN568*'0'!AO568+'1'!AN568*'1'!AO568+'2'!AN568*'2'!AO568+'3'!AN568*'3'!AO568+'4'!AN568*'4'!AO568+'5'!AN568*'5'!AO568+'6'!AN568*'6'!AO568+'7'!AN568*'7'!AO568+'8'!AN568*'8'!AO568+'9'!AN568*'9'!AO568)/AO568</f>
        <v>3.9249867193543944</v>
      </c>
      <c r="AO568" s="6">
        <f>'0'!AO568+'1'!AO568+'2'!AO568+'3'!AO568+'4'!AO568+'5'!AO568+'6'!AO568+'7'!AO568+'8'!AO568+'9'!AO568</f>
        <v>6.8968932449075719</v>
      </c>
      <c r="AP568" s="6">
        <f>('0'!AP568*'0'!AQ568+'1'!AP568*'1'!AQ568+'2'!AP568*'2'!AQ568+'3'!AP568*'3'!AQ568+'4'!AP568*'4'!AQ568+'5'!AP568*'5'!AQ568+'6'!AP568*'6'!AQ568+'7'!AP568*'7'!AQ568+'8'!AP568*'8'!AQ568+'9'!AP568*'9'!AQ568)/AQ568</f>
        <v>4</v>
      </c>
      <c r="AQ568" s="6">
        <f>'0'!AQ568+'1'!AQ568+'2'!AQ568+'3'!AQ568+'4'!AQ568+'5'!AQ568+'6'!AQ568+'7'!AQ568+'8'!AQ568+'9'!AQ568</f>
        <v>6.0843218301037201</v>
      </c>
      <c r="AR568" s="6">
        <f>('0'!AR568*'0'!AS568+'1'!AR568*'1'!AS568+'2'!AR568*'2'!AS568+'3'!AR568*'3'!AS568+'4'!AR568*'4'!AS568+'5'!AR568*'5'!AS568+'6'!AR568*'6'!AS568+'7'!AR568*'7'!AS568+'8'!AR568*'8'!AS568+'9'!AR568*'9'!AS568)/AS568</f>
        <v>7.5000036059099457</v>
      </c>
      <c r="AS568" s="6">
        <f>'0'!AS568+'1'!AS568+'2'!AS568+'3'!AS568+'4'!AS568+'5'!AS568+'6'!AS568+'7'!AS568+'8'!AS568+'9'!AS568</f>
        <v>9.9999698126650305</v>
      </c>
      <c r="AT568" s="6">
        <f>('0'!AT568*'0'!AU568+'1'!AT568*'1'!AU568+'2'!AT568*'2'!AU568+'3'!AT568*'3'!AU568+'4'!AT568*'4'!AU568+'5'!AT568*'5'!AU568+'6'!AT568*'6'!AU568+'7'!AT568*'7'!AU568+'8'!AT568*'8'!AU568+'9'!AT568*'9'!AU568)/AU568</f>
        <v>5.0000000000000009</v>
      </c>
      <c r="AU568" s="6">
        <f>'0'!AU568+'1'!AU568+'2'!AU568+'3'!AU568+'4'!AU568+'5'!AU568+'6'!AU568+'7'!AU568+'8'!AU568+'9'!AU568</f>
        <v>8.2575895459268072</v>
      </c>
      <c r="AV568" s="6">
        <f>('0'!AV568*'0'!AW568+'1'!AV568*'1'!AW568+'2'!AV568*'2'!AW568+'3'!AV568*'3'!AW568+'4'!AV568*'4'!AW568+'5'!AV568*'5'!AW568+'6'!AV568*'6'!AW568+'7'!AV568*'7'!AW568+'8'!AV568*'8'!AW568+'9'!AV568*'9'!AW568)/AW568</f>
        <v>5</v>
      </c>
      <c r="AW568" s="6">
        <f>'0'!AW568+'1'!AW568+'2'!AW568+'3'!AW568+'4'!AW568+'5'!AW568+'6'!AW568+'7'!AW568+'8'!AW568+'9'!AW568</f>
        <v>7.3061650046972497</v>
      </c>
      <c r="AX568" s="6">
        <f t="shared" si="18"/>
        <v>100.19277457113793</v>
      </c>
      <c r="AY568" s="6">
        <f t="shared" si="19"/>
        <v>0.99807596334203663</v>
      </c>
      <c r="AZ568" s="6">
        <f t="shared" si="20"/>
        <v>19.961519266840732</v>
      </c>
      <c r="BA568" s="6">
        <f t="shared" si="21"/>
        <v>22.649109242020128</v>
      </c>
      <c r="BB568" s="6">
        <f t="shared" si="22"/>
        <v>24.951899083550916</v>
      </c>
      <c r="BC568" s="6">
        <f t="shared" si="23"/>
        <v>14.971139450130549</v>
      </c>
      <c r="BD568" s="6">
        <f t="shared" si="24"/>
        <v>9.9807596334203659</v>
      </c>
      <c r="BE568" s="6">
        <f t="shared" si="25"/>
        <v>7.4855733240373175</v>
      </c>
      <c r="BF568" s="6">
        <f t="shared" si="26"/>
        <v>100</v>
      </c>
    </row>
    <row r="569" spans="1:58" ht="15.75" hidden="1" customHeight="1" x14ac:dyDescent="0.25">
      <c r="A569" s="6" t="str">
        <f>IF(AND('0'!A569='1'!A569,'1'!A569='2'!A569,'2'!A569='3'!A569,'3'!A569='4'!A569,'4'!A569='5'!A569,'5'!A569='6'!A569,'6'!A569='7'!A569,'7'!A569='8'!A569,'8'!A569='9'!A569,'1'!A569='2'!A569),'9'!A569,)</f>
        <v>Minutes of Actions</v>
      </c>
      <c r="B569" s="7" t="str">
        <f>IF(AND('0'!B569='1'!B569,'1'!B569='2'!B569,'2'!B569='3'!B569,'3'!B569='4'!B569,'4'!B569='5'!B569,'5'!B569='6'!B569,'6'!B569='7'!B569,'7'!B569='8'!B569,'8'!B569='9'!B569,'1'!B569='2'!B569),'9'!B569,)</f>
        <v>1980-12-12</v>
      </c>
      <c r="C569" s="7" t="str">
        <f>IF(AND('0'!C569='1'!C569,'1'!C569='2'!C569,'2'!C569='3'!C569,'3'!C569='4'!C569,'4'!C569='5'!C569,'5'!C569='6'!C569,'6'!C569='7'!C569,'7'!C569='8'!C569,'8'!C569='9'!C569,'1'!C569='2'!C569),'9'!C569,)</f>
        <v>1980-12-12</v>
      </c>
      <c r="D569" s="7">
        <f>IF(AND('0'!D569='1'!D569,'1'!D569='2'!D569,'2'!D569='3'!D569,'3'!D569='4'!D569,'4'!D569='5'!D569,'5'!D569='6'!D569,'6'!D569='7'!D569,'7'!D569='8'!D569,'8'!D569='9'!D569,'1'!D569='2'!D569),'9'!D569,)</f>
        <v>0</v>
      </c>
      <c r="E569" s="8">
        <f>IF(COUNTIF(Recovered!$A$2:$A$808,A569)&gt;0,1,0)</f>
        <v>0</v>
      </c>
      <c r="F569" s="6">
        <f>('0'!F569*'0'!G569+'1'!F569*'1'!G569+'2'!F569*'2'!G569+'3'!F569*'3'!G569+'4'!F569*'4'!G569+'5'!F569*'5'!G569+'6'!F569*'6'!G569+'7'!F569*'7'!G569+'8'!F569*'8'!G569+'9'!F569*'9'!G569)/G569</f>
        <v>4</v>
      </c>
      <c r="G569" s="6">
        <f>'0'!G569+'1'!G569+'2'!G569+'3'!G569+'4'!G569+'5'!G569+'6'!G569+'7'!G569+'8'!G569+'9'!G569</f>
        <v>4.6501203517585088</v>
      </c>
      <c r="H569" s="6">
        <f>('0'!H569*'0'!I569+'1'!H569*'1'!I569+'2'!H569*'2'!I569+'3'!H569*'3'!I569+'4'!H569*'4'!I569+'5'!H569*'5'!I569+'6'!H569*'6'!I569+'7'!H569*'7'!I569+'8'!H569*'8'!I569+'9'!H569*'9'!I569)/I569</f>
        <v>3.7208686152511565</v>
      </c>
      <c r="I569" s="6">
        <f>'0'!I569+'1'!I569+'2'!I569+'3'!I569+'4'!I569+'5'!I569+'6'!I569+'7'!I569+'8'!I569+'9'!I569</f>
        <v>5.2813693381182052</v>
      </c>
      <c r="J569" s="6">
        <f>('0'!J569*'0'!K569+'1'!J569*'1'!K569+'2'!J569*'2'!K569+'3'!J569*'3'!K569+'4'!J569*'4'!K569+'5'!J569*'5'!K569+'6'!J569*'6'!K569+'7'!J569*'7'!K569+'8'!J569*'8'!K569+'9'!J569*'9'!K569)/K569</f>
        <v>2</v>
      </c>
      <c r="K569" s="6">
        <f>'0'!K569+'1'!K569+'2'!K569+'3'!K569+'4'!K569+'5'!K569+'6'!K569+'7'!K569+'8'!K569+'9'!K569</f>
        <v>7.1283932049893686</v>
      </c>
      <c r="L569" s="6">
        <f>('0'!L569*'0'!M569+'1'!L569*'1'!M569+'2'!L569*'2'!M569+'3'!L569*'3'!M569+'4'!L569*'4'!M569+'5'!L569*'5'!M569+'6'!L569*'6'!M569+'7'!L569*'7'!M569+'8'!L569*'8'!M569+'9'!L569*'9'!M569)/M569</f>
        <v>4</v>
      </c>
      <c r="M569" s="6">
        <f>'0'!M569+'1'!M569+'2'!M569+'3'!M569+'4'!M569+'5'!M569+'6'!M569+'7'!M569+'8'!M569+'9'!M569</f>
        <v>9.0047106062620941</v>
      </c>
      <c r="N569" s="6">
        <f>('0'!N569*'0'!O569+'1'!N569*'1'!O569+'2'!N569*'2'!O569+'3'!N569*'3'!O569+'4'!N569*'4'!O569+'5'!N569*'5'!O569+'6'!N569*'6'!O569+'7'!N569*'7'!O569+'8'!N569*'8'!O569+'9'!N569*'9'!O569)/O569</f>
        <v>20.000000000000004</v>
      </c>
      <c r="O569" s="6">
        <f>'0'!O569+'1'!O569+'2'!O569+'3'!O569+'4'!O569+'5'!O569+'6'!O569+'7'!O569+'8'!O569+'9'!O569</f>
        <v>7.1210784275593557</v>
      </c>
      <c r="P569" s="6">
        <f>('0'!P569*'0'!Q569+'1'!P569*'1'!Q569+'2'!P569*'2'!Q569+'3'!P569*'3'!Q569+'4'!P569*'4'!Q569+'5'!P569*'5'!Q569+'6'!P569*'6'!Q569+'7'!P569*'7'!Q569+'8'!P569*'8'!Q569+'9'!P569*'9'!Q569)/Q569</f>
        <v>4</v>
      </c>
      <c r="Q569" s="6">
        <f>'0'!Q569+'1'!Q569+'2'!Q569+'3'!Q569+'4'!Q569+'5'!Q569+'6'!Q569+'7'!Q569+'8'!Q569+'9'!Q569</f>
        <v>7.4277772651411542</v>
      </c>
      <c r="R569" s="6">
        <f>('0'!R569*'0'!S569+'1'!R569*'1'!S569+'2'!R569*'2'!S569+'3'!R569*'3'!S569+'4'!R569*'4'!S569+'5'!R569*'5'!S569+'6'!R569*'6'!S569+'7'!R569*'7'!S569+'8'!R569*'8'!S569+'9'!R569*'9'!S569)/S569</f>
        <v>3</v>
      </c>
      <c r="S569" s="6">
        <f>'0'!S569+'1'!S569+'2'!S569+'3'!S569+'4'!S569+'5'!S569+'6'!S569+'7'!S569+'8'!S569+'9'!S569</f>
        <v>8.7802162713143854</v>
      </c>
      <c r="T569" s="6">
        <f>('0'!T569*'0'!U569+'1'!T569*'1'!U569+'2'!T569*'2'!U569+'3'!T569*'3'!U569+'4'!T569*'4'!U569+'5'!T569*'5'!U569+'6'!T569*'6'!U569+'7'!T569*'7'!U569+'8'!T569*'8'!U569+'9'!T569*'9'!U569)/U569</f>
        <v>15</v>
      </c>
      <c r="U569" s="6">
        <f>'0'!U569+'1'!U569+'2'!U569+'3'!U569+'4'!U569+'5'!U569+'6'!U569+'7'!U569+'8'!U569+'9'!U569</f>
        <v>7.240148889992466</v>
      </c>
      <c r="V569" s="6">
        <f>('0'!V569*'0'!W569+'1'!V569*'1'!W569+'2'!V569*'2'!W569+'3'!V569*'3'!W569+'4'!V569*'4'!W569+'5'!V569*'5'!W569+'6'!V569*'6'!W569+'7'!V569*'7'!W569+'8'!V569*'8'!W569+'9'!V569*'9'!W569)/W569</f>
        <v>3.0000000000000004</v>
      </c>
      <c r="W569" s="6">
        <f>'0'!W569+'1'!W569+'2'!W569+'3'!W569+'4'!W569+'5'!W569+'6'!W569+'7'!W569+'8'!W569+'9'!W569</f>
        <v>9.0334537962832915</v>
      </c>
      <c r="X569" s="6">
        <f>('0'!X569*'0'!Y569+'1'!X569*'1'!Y569+'2'!X569*'2'!Y569+'3'!X569*'3'!Y569+'4'!X569*'4'!Y569+'5'!X569*'5'!Y569+'6'!X569*'6'!Y569+'7'!X569*'7'!Y569+'8'!X569*'8'!Y569+'9'!X569*'9'!Y569)/Y569</f>
        <v>2.1923665196543629</v>
      </c>
      <c r="Y569" s="6">
        <f>'0'!Y569+'1'!Y569+'2'!Y569+'3'!Y569+'4'!Y569+'5'!Y569+'6'!Y569+'7'!Y569+'8'!Y569+'9'!Y569</f>
        <v>5.8146727215821539</v>
      </c>
      <c r="Z569" s="6">
        <f>('0'!Z569*'0'!AA569+'1'!Z569*'1'!AA569+'2'!Z569*'2'!AA569+'3'!Z569*'3'!AA569+'4'!Z569*'4'!AA569+'5'!Z569*'5'!AA569+'6'!Z569*'6'!AA569+'7'!Z569*'7'!AA569+'8'!Z569*'8'!AA569+'9'!Z569*'9'!AA569)/AA569</f>
        <v>25.000000000000007</v>
      </c>
      <c r="AA569" s="6">
        <f>'0'!AA569+'1'!AA569+'2'!AA569+'3'!AA569+'4'!AA569+'5'!AA569+'6'!AA569+'7'!AA569+'8'!AA569+'9'!AA569</f>
        <v>7.6324366006018343</v>
      </c>
      <c r="AB569" s="6">
        <f>('0'!AB569*'0'!AC569+'1'!AB569*'1'!AC569+'2'!AB569*'2'!AC569+'3'!AB569*'3'!AC569+'4'!AB569*'4'!AC569+'5'!AB569*'5'!AC569+'6'!AB569*'6'!AC569+'7'!AB569*'7'!AC569+'8'!AB569*'8'!AC569+'9'!AB569*'9'!AC569)/AC569</f>
        <v>2.9999999999999996</v>
      </c>
      <c r="AC569" s="6">
        <f>'0'!AC569+'1'!AC569+'2'!AC569+'3'!AC569+'4'!AC569+'5'!AC569+'6'!AC569+'7'!AC569+'8'!AC569+'9'!AC569</f>
        <v>8.2882946565470839</v>
      </c>
      <c r="AD569" s="6">
        <f>('0'!AD569*'0'!AE569+'1'!AD569*'1'!AE569+'2'!AD569*'2'!AE569+'3'!AD569*'3'!AE569+'4'!AD569*'4'!AE569+'5'!AD569*'5'!AE569+'6'!AD569*'6'!AE569+'7'!AD569*'7'!AE569+'8'!AD569*'8'!AE569+'9'!AD569*'9'!AE569)/AE569</f>
        <v>2.5954468869069118</v>
      </c>
      <c r="AE569" s="6">
        <f>'0'!AE569+'1'!AE569+'2'!AE569+'3'!AE569+'4'!AE569+'5'!AE569+'6'!AE569+'7'!AE569+'8'!AE569+'9'!AE569</f>
        <v>5.5088242663093716</v>
      </c>
      <c r="AF569" s="6">
        <f>('0'!AF569*'0'!AG569+'1'!AF569*'1'!AG569+'2'!AF569*'2'!AG569+'3'!AF569*'3'!AG569+'4'!AF569*'4'!AG569+'5'!AF569*'5'!AG569+'6'!AF569*'6'!AG569+'7'!AF569*'7'!AG569+'8'!AF569*'8'!AG569+'9'!AF569*'9'!AG569)/AG569</f>
        <v>12.065072448442217</v>
      </c>
      <c r="AG569" s="6">
        <f>'0'!AG569+'1'!AG569+'2'!AG569+'3'!AG569+'4'!AG569+'5'!AG569+'6'!AG569+'7'!AG569+'8'!AG569+'9'!AG569</f>
        <v>4.5063593821562176</v>
      </c>
      <c r="AH569" s="6">
        <f>('0'!AH569*'0'!AI569+'1'!AH569*'1'!AI569+'2'!AH569*'2'!AI569+'3'!AH569*'3'!AI569+'4'!AH569*'4'!AI569+'5'!AH569*'5'!AI569+'6'!AH569*'6'!AI569+'7'!AH569*'7'!AI569+'8'!AH569*'8'!AI569+'9'!AH569*'9'!AI569)/AI569</f>
        <v>3</v>
      </c>
      <c r="AI569" s="6">
        <f>'0'!AI569+'1'!AI569+'2'!AI569+'3'!AI569+'4'!AI569+'5'!AI569+'6'!AI569+'7'!AI569+'8'!AI569+'9'!AI569</f>
        <v>7.923969151517233</v>
      </c>
      <c r="AJ569" s="6">
        <f>('0'!AJ569*'0'!AK569+'1'!AJ569*'1'!AK569+'2'!AJ569*'2'!AK569+'3'!AJ569*'3'!AK569+'4'!AJ569*'4'!AK569+'5'!AJ569*'5'!AK569+'6'!AJ569*'6'!AK569+'7'!AJ569*'7'!AK569+'8'!AJ569*'8'!AK569+'9'!AJ569*'9'!AK569)/AK569</f>
        <v>2.1824560091605845</v>
      </c>
      <c r="AK569" s="6">
        <f>'0'!AK569+'1'!AK569+'2'!AK569+'3'!AK569+'4'!AK569+'5'!AK569+'6'!AK569+'7'!AK569+'8'!AK569+'9'!AK569</f>
        <v>7.5851213816773226</v>
      </c>
      <c r="AL569" s="6">
        <f>('0'!AL569*'0'!AM569+'1'!AL569*'1'!AM569+'2'!AL569*'2'!AM569+'3'!AL569*'3'!AM569+'4'!AL569*'4'!AM569+'5'!AL569*'5'!AM569+'6'!AL569*'6'!AM569+'7'!AL569*'7'!AM569+'8'!AL569*'8'!AM569+'9'!AL569*'9'!AM569)/AM569</f>
        <v>18.023191893288288</v>
      </c>
      <c r="AM569" s="6">
        <f>'0'!AM569+'1'!AM569+'2'!AM569+'3'!AM569+'4'!AM569+'5'!AM569+'6'!AM569+'7'!AM569+'8'!AM569+'9'!AM569</f>
        <v>9.0786059043295833</v>
      </c>
      <c r="AN569" s="6">
        <f>('0'!AN569*'0'!AO569+'1'!AN569*'1'!AO569+'2'!AN569*'2'!AO569+'3'!AN569*'3'!AO569+'4'!AN569*'4'!AO569+'5'!AN569*'5'!AO569+'6'!AN569*'6'!AO569+'7'!AN569*'7'!AO569+'8'!AN569*'8'!AO569+'9'!AN569*'9'!AO569)/AO569</f>
        <v>4</v>
      </c>
      <c r="AO569" s="6">
        <f>'0'!AO569+'1'!AO569+'2'!AO569+'3'!AO569+'4'!AO569+'5'!AO569+'6'!AO569+'7'!AO569+'8'!AO569+'9'!AO569</f>
        <v>8.5754062536340179</v>
      </c>
      <c r="AP569" s="6">
        <f>('0'!AP569*'0'!AQ569+'1'!AP569*'1'!AQ569+'2'!AP569*'2'!AQ569+'3'!AP569*'3'!AQ569+'4'!AP569*'4'!AQ569+'5'!AP569*'5'!AQ569+'6'!AP569*'6'!AQ569+'7'!AP569*'7'!AQ569+'8'!AP569*'8'!AQ569+'9'!AP569*'9'!AQ569)/AQ569</f>
        <v>4.0755244483960507</v>
      </c>
      <c r="AQ569" s="6">
        <f>'0'!AQ569+'1'!AQ569+'2'!AQ569+'3'!AQ569+'4'!AQ569+'5'!AQ569+'6'!AQ569+'7'!AQ569+'8'!AQ569+'9'!AQ569</f>
        <v>6.5594757613232559</v>
      </c>
      <c r="AR569" s="6">
        <f>('0'!AR569*'0'!AS569+'1'!AR569*'1'!AS569+'2'!AR569*'2'!AS569+'3'!AR569*'3'!AS569+'4'!AR569*'4'!AS569+'5'!AR569*'5'!AS569+'6'!AR569*'6'!AS569+'7'!AR569*'7'!AS569+'8'!AR569*'8'!AS569+'9'!AR569*'9'!AS569)/AS569</f>
        <v>10</v>
      </c>
      <c r="AS569" s="6">
        <f>'0'!AS569+'1'!AS569+'2'!AS569+'3'!AS569+'4'!AS569+'5'!AS569+'6'!AS569+'7'!AS569+'8'!AS569+'9'!AS569</f>
        <v>9.9999404886983889</v>
      </c>
      <c r="AT569" s="6">
        <f>('0'!AT569*'0'!AU569+'1'!AT569*'1'!AU569+'2'!AT569*'2'!AU569+'3'!AT569*'3'!AU569+'4'!AT569*'4'!AU569+'5'!AT569*'5'!AU569+'6'!AT569*'6'!AU569+'7'!AT569*'7'!AU569+'8'!AT569*'8'!AU569+'9'!AT569*'9'!AU569)/AU569</f>
        <v>4.9999999999999991</v>
      </c>
      <c r="AU569" s="6">
        <f>'0'!AU569+'1'!AU569+'2'!AU569+'3'!AU569+'4'!AU569+'5'!AU569+'6'!AU569+'7'!AU569+'8'!AU569+'9'!AU569</f>
        <v>7.2781906807360564</v>
      </c>
      <c r="AV569" s="6">
        <f>('0'!AV569*'0'!AW569+'1'!AV569*'1'!AW569+'2'!AV569*'2'!AW569+'3'!AV569*'3'!AW569+'4'!AV569*'4'!AW569+'5'!AV569*'5'!AW569+'6'!AV569*'6'!AW569+'7'!AV569*'7'!AW569+'8'!AV569*'8'!AW569+'9'!AV569*'9'!AW569)/AW569</f>
        <v>4.6416397375389629</v>
      </c>
      <c r="AW569" s="6">
        <f>'0'!AW569+'1'!AW569+'2'!AW569+'3'!AW569+'4'!AW569+'5'!AW569+'6'!AW569+'7'!AW569+'8'!AW569+'9'!AW569</f>
        <v>6.2617465225880213</v>
      </c>
      <c r="AX569" s="6">
        <f t="shared" si="18"/>
        <v>100.08826434173051</v>
      </c>
      <c r="AY569" s="6">
        <f t="shared" si="19"/>
        <v>0.99911813495507173</v>
      </c>
      <c r="AZ569" s="6">
        <f t="shared" si="20"/>
        <v>19.982362699101436</v>
      </c>
      <c r="BA569" s="6">
        <f t="shared" si="21"/>
        <v>14.986772024326076</v>
      </c>
      <c r="BB569" s="6">
        <f t="shared" si="22"/>
        <v>24.977953373876801</v>
      </c>
      <c r="BC569" s="6">
        <f t="shared" si="23"/>
        <v>12.054432682785409</v>
      </c>
      <c r="BD569" s="6">
        <f t="shared" si="24"/>
        <v>18.007297870359562</v>
      </c>
      <c r="BE569" s="6">
        <f t="shared" si="25"/>
        <v>9.9911813495507182</v>
      </c>
      <c r="BF569" s="6">
        <f t="shared" si="26"/>
        <v>100</v>
      </c>
    </row>
    <row r="570" spans="1:58" ht="15.75" hidden="1" customHeight="1" x14ac:dyDescent="0.25">
      <c r="A570" s="6" t="str">
        <f>IF(AND('0'!A570='1'!A570,'1'!A570='2'!A570,'2'!A570='3'!A570,'3'!A570='4'!A570,'4'!A570='5'!A570,'5'!A570='6'!A570,'6'!A570='7'!A570,'7'!A570='8'!A570,'8'!A570='9'!A570,'1'!A570='2'!A570),'9'!A570,)</f>
        <v>Minutes of Actions</v>
      </c>
      <c r="B570" s="7" t="str">
        <f>IF(AND('0'!B570='1'!B570,'1'!B570='2'!B570,'2'!B570='3'!B570,'3'!B570='4'!B570,'4'!B570='5'!B570,'5'!B570='6'!B570,'6'!B570='7'!B570,'7'!B570='8'!B570,'8'!B570='9'!B570,'1'!B570='2'!B570),'9'!B570,)</f>
        <v>1980-12-05</v>
      </c>
      <c r="C570" s="7" t="str">
        <f>IF(AND('0'!C570='1'!C570,'1'!C570='2'!C570,'2'!C570='3'!C570,'3'!C570='4'!C570,'4'!C570='5'!C570,'5'!C570='6'!C570,'6'!C570='7'!C570,'7'!C570='8'!C570,'8'!C570='9'!C570,'1'!C570='2'!C570),'9'!C570,)</f>
        <v>1980-12-05</v>
      </c>
      <c r="D570" s="7">
        <f>IF(AND('0'!D570='1'!D570,'1'!D570='2'!D570,'2'!D570='3'!D570,'3'!D570='4'!D570,'4'!D570='5'!D570,'5'!D570='6'!D570,'6'!D570='7'!D570,'7'!D570='8'!D570,'8'!D570='9'!D570,'1'!D570='2'!D570),'9'!D570,)</f>
        <v>0</v>
      </c>
      <c r="E570" s="8">
        <f>IF(COUNTIF(Recovered!$A$2:$A$808,A570)&gt;0,1,0)</f>
        <v>0</v>
      </c>
      <c r="F570" s="6">
        <f>('0'!F570*'0'!G570+'1'!F570*'1'!G570+'2'!F570*'2'!G570+'3'!F570*'3'!G570+'4'!F570*'4'!G570+'5'!F570*'5'!G570+'6'!F570*'6'!G570+'7'!F570*'7'!G570+'8'!F570*'8'!G570+'9'!F570*'9'!G570)/G570</f>
        <v>4.4166809811958343</v>
      </c>
      <c r="G570" s="6">
        <f>'0'!G570+'1'!G570+'2'!G570+'3'!G570+'4'!G570+'5'!G570+'6'!G570+'7'!G570+'8'!G570+'9'!G570</f>
        <v>4.9774565826337893</v>
      </c>
      <c r="H570" s="6">
        <f>('0'!H570*'0'!I570+'1'!H570*'1'!I570+'2'!H570*'2'!I570+'3'!H570*'3'!I570+'4'!H570*'4'!I570+'5'!H570*'5'!I570+'6'!H570*'6'!I570+'7'!H570*'7'!I570+'8'!H570*'8'!I570+'9'!H570*'9'!I570)/I570</f>
        <v>4.4131409116175639</v>
      </c>
      <c r="I570" s="6">
        <f>'0'!I570+'1'!I570+'2'!I570+'3'!I570+'4'!I570+'5'!I570+'6'!I570+'7'!I570+'8'!I570+'9'!I570</f>
        <v>6.75491356142855</v>
      </c>
      <c r="J570" s="6">
        <f>('0'!J570*'0'!K570+'1'!J570*'1'!K570+'2'!J570*'2'!K570+'3'!J570*'3'!K570+'4'!J570*'4'!K570+'5'!J570*'5'!K570+'6'!J570*'6'!K570+'7'!J570*'7'!K570+'8'!J570*'8'!K570+'9'!J570*'9'!K570)/K570</f>
        <v>3.2964660318587078</v>
      </c>
      <c r="K570" s="6">
        <f>'0'!K570+'1'!K570+'2'!K570+'3'!K570+'4'!K570+'5'!K570+'6'!K570+'7'!K570+'8'!K570+'9'!K570</f>
        <v>5.3085121318418382</v>
      </c>
      <c r="L570" s="6">
        <f>('0'!L570*'0'!M570+'1'!L570*'1'!M570+'2'!L570*'2'!M570+'3'!L570*'3'!M570+'4'!L570*'4'!M570+'5'!L570*'5'!M570+'6'!L570*'6'!M570+'7'!L570*'7'!M570+'8'!L570*'8'!M570+'9'!L570*'9'!M570)/M570</f>
        <v>4</v>
      </c>
      <c r="M570" s="6">
        <f>'0'!M570+'1'!M570+'2'!M570+'3'!M570+'4'!M570+'5'!M570+'6'!M570+'7'!M570+'8'!M570+'9'!M570</f>
        <v>8.803403065217104</v>
      </c>
      <c r="N570" s="6">
        <f>('0'!N570*'0'!O570+'1'!N570*'1'!O570+'2'!N570*'2'!O570+'3'!N570*'3'!O570+'4'!N570*'4'!O570+'5'!N570*'5'!O570+'6'!N570*'6'!O570+'7'!N570*'7'!O570+'8'!N570*'8'!O570+'9'!N570*'9'!O570)/O570</f>
        <v>20</v>
      </c>
      <c r="O570" s="6">
        <f>'0'!O570+'1'!O570+'2'!O570+'3'!O570+'4'!O570+'5'!O570+'6'!O570+'7'!O570+'8'!O570+'9'!O570</f>
        <v>7.6586720323586448</v>
      </c>
      <c r="P570" s="6">
        <f>('0'!P570*'0'!Q570+'1'!P570*'1'!Q570+'2'!P570*'2'!Q570+'3'!P570*'3'!Q570+'4'!P570*'4'!Q570+'5'!P570*'5'!Q570+'6'!P570*'6'!Q570+'7'!P570*'7'!Q570+'8'!P570*'8'!Q570+'9'!P570*'9'!Q570)/Q570</f>
        <v>4</v>
      </c>
      <c r="Q570" s="6">
        <f>'0'!Q570+'1'!Q570+'2'!Q570+'3'!Q570+'4'!Q570+'5'!Q570+'6'!Q570+'7'!Q570+'8'!Q570+'9'!Q570</f>
        <v>6.6757830277931456</v>
      </c>
      <c r="R570" s="6">
        <f>('0'!R570*'0'!S570+'1'!R570*'1'!S570+'2'!R570*'2'!S570+'3'!R570*'3'!S570+'4'!R570*'4'!S570+'5'!R570*'5'!S570+'6'!R570*'6'!S570+'7'!R570*'7'!S570+'8'!R570*'8'!S570+'9'!R570*'9'!S570)/S570</f>
        <v>3</v>
      </c>
      <c r="S570" s="6">
        <f>'0'!S570+'1'!S570+'2'!S570+'3'!S570+'4'!S570+'5'!S570+'6'!S570+'7'!S570+'8'!S570+'9'!S570</f>
        <v>5.4151880092831277</v>
      </c>
      <c r="T570" s="6">
        <f>('0'!T570*'0'!U570+'1'!T570*'1'!U570+'2'!T570*'2'!U570+'3'!T570*'3'!U570+'4'!T570*'4'!U570+'5'!T570*'5'!U570+'6'!T570*'6'!U570+'7'!T570*'7'!U570+'8'!T570*'8'!U570+'9'!T570*'9'!U570)/U570</f>
        <v>14.999999999999998</v>
      </c>
      <c r="U570" s="6">
        <f>'0'!U570+'1'!U570+'2'!U570+'3'!U570+'4'!U570+'5'!U570+'6'!U570+'7'!U570+'8'!U570+'9'!U570</f>
        <v>7.3642507482548885</v>
      </c>
      <c r="V570" s="6">
        <f>('0'!V570*'0'!W570+'1'!V570*'1'!W570+'2'!V570*'2'!W570+'3'!V570*'3'!W570+'4'!V570*'4'!W570+'5'!V570*'5'!W570+'6'!V570*'6'!W570+'7'!V570*'7'!W570+'8'!V570*'8'!W570+'9'!V570*'9'!W570)/W570</f>
        <v>3</v>
      </c>
      <c r="W570" s="6">
        <f>'0'!W570+'1'!W570+'2'!W570+'3'!W570+'4'!W570+'5'!W570+'6'!W570+'7'!W570+'8'!W570+'9'!W570</f>
        <v>8.484496481987625</v>
      </c>
      <c r="X570" s="6">
        <f>('0'!X570*'0'!Y570+'1'!X570*'1'!Y570+'2'!X570*'2'!Y570+'3'!X570*'3'!Y570+'4'!X570*'4'!Y570+'5'!X570*'5'!Y570+'6'!X570*'6'!Y570+'7'!X570*'7'!Y570+'8'!X570*'8'!Y570+'9'!X570*'9'!Y570)/Y570</f>
        <v>2.5121990332736694</v>
      </c>
      <c r="Y570" s="6">
        <f>'0'!Y570+'1'!Y570+'2'!Y570+'3'!Y570+'4'!Y570+'5'!Y570+'6'!Y570+'7'!Y570+'8'!Y570+'9'!Y570</f>
        <v>6.6027586910488107</v>
      </c>
      <c r="Z570" s="6">
        <f>('0'!Z570*'0'!AA570+'1'!Z570*'1'!AA570+'2'!Z570*'2'!AA570+'3'!Z570*'3'!AA570+'4'!Z570*'4'!AA570+'5'!Z570*'5'!AA570+'6'!Z570*'6'!AA570+'7'!Z570*'7'!AA570+'8'!Z570*'8'!AA570+'9'!Z570*'9'!AA570)/AA570</f>
        <v>24.999999999999996</v>
      </c>
      <c r="AA570" s="6">
        <f>'0'!AA570+'1'!AA570+'2'!AA570+'3'!AA570+'4'!AA570+'5'!AA570+'6'!AA570+'7'!AA570+'8'!AA570+'9'!AA570</f>
        <v>6.6219702318809457</v>
      </c>
      <c r="AB570" s="6">
        <f>('0'!AB570*'0'!AC570+'1'!AB570*'1'!AC570+'2'!AB570*'2'!AC570+'3'!AB570*'3'!AC570+'4'!AB570*'4'!AC570+'5'!AB570*'5'!AC570+'6'!AB570*'6'!AC570+'7'!AB570*'7'!AC570+'8'!AB570*'8'!AC570+'9'!AB570*'9'!AC570)/AC570</f>
        <v>3.0000000000000004</v>
      </c>
      <c r="AC570" s="6">
        <f>'0'!AC570+'1'!AC570+'2'!AC570+'3'!AC570+'4'!AC570+'5'!AC570+'6'!AC570+'7'!AC570+'8'!AC570+'9'!AC570</f>
        <v>7.9266114187705625</v>
      </c>
      <c r="AD570" s="6">
        <f>('0'!AD570*'0'!AE570+'1'!AD570*'1'!AE570+'2'!AD570*'2'!AE570+'3'!AD570*'3'!AE570+'4'!AD570*'4'!AE570+'5'!AD570*'5'!AE570+'6'!AD570*'6'!AE570+'7'!AD570*'7'!AE570+'8'!AD570*'8'!AE570+'9'!AD570*'9'!AE570)/AE570</f>
        <v>2.5390576328260255</v>
      </c>
      <c r="AE570" s="6">
        <f>'0'!AE570+'1'!AE570+'2'!AE570+'3'!AE570+'4'!AE570+'5'!AE570+'6'!AE570+'7'!AE570+'8'!AE570+'9'!AE570</f>
        <v>6.4154013602293665</v>
      </c>
      <c r="AF570" s="6">
        <f>('0'!AF570*'0'!AG570+'1'!AF570*'1'!AG570+'2'!AF570*'2'!AG570+'3'!AF570*'3'!AG570+'4'!AF570*'4'!AG570+'5'!AF570*'5'!AG570+'6'!AF570*'6'!AG570+'7'!AF570*'7'!AG570+'8'!AF570*'8'!AG570+'9'!AF570*'9'!AG570)/AG570</f>
        <v>10</v>
      </c>
      <c r="AG570" s="6">
        <f>'0'!AG570+'1'!AG570+'2'!AG570+'3'!AG570+'4'!AG570+'5'!AG570+'6'!AG570+'7'!AG570+'8'!AG570+'9'!AG570</f>
        <v>5.5505747555359823</v>
      </c>
      <c r="AH570" s="6">
        <f>('0'!AH570*'0'!AI570+'1'!AH570*'1'!AI570+'2'!AH570*'2'!AI570+'3'!AH570*'3'!AI570+'4'!AH570*'4'!AI570+'5'!AH570*'5'!AI570+'6'!AH570*'6'!AI570+'7'!AH570*'7'!AI570+'8'!AH570*'8'!AI570+'9'!AH570*'9'!AI570)/AI570</f>
        <v>3.0000000000000004</v>
      </c>
      <c r="AI570" s="6">
        <f>'0'!AI570+'1'!AI570+'2'!AI570+'3'!AI570+'4'!AI570+'5'!AI570+'6'!AI570+'7'!AI570+'8'!AI570+'9'!AI570</f>
        <v>7.8216095443792737</v>
      </c>
      <c r="AJ570" s="6">
        <f>('0'!AJ570*'0'!AK570+'1'!AJ570*'1'!AK570+'2'!AJ570*'2'!AK570+'3'!AJ570*'3'!AK570+'4'!AJ570*'4'!AK570+'5'!AJ570*'5'!AK570+'6'!AJ570*'6'!AK570+'7'!AJ570*'7'!AK570+'8'!AJ570*'8'!AK570+'9'!AJ570*'9'!AK570)/AK570</f>
        <v>2.5502715050699276</v>
      </c>
      <c r="AK570" s="6">
        <f>'0'!AK570+'1'!AK570+'2'!AK570+'3'!AK570+'4'!AK570+'5'!AK570+'6'!AK570+'7'!AK570+'8'!AK570+'9'!AK570</f>
        <v>7.717770216697577</v>
      </c>
      <c r="AL570" s="6">
        <f>('0'!AL570*'0'!AM570+'1'!AL570*'1'!AM570+'2'!AL570*'2'!AM570+'3'!AL570*'3'!AM570+'4'!AL570*'4'!AM570+'5'!AL570*'5'!AM570+'6'!AL570*'6'!AM570+'7'!AL570*'7'!AM570+'8'!AL570*'8'!AM570+'9'!AL570*'9'!AM570)/AM570</f>
        <v>20</v>
      </c>
      <c r="AM570" s="6">
        <f>'0'!AM570+'1'!AM570+'2'!AM570+'3'!AM570+'4'!AM570+'5'!AM570+'6'!AM570+'7'!AM570+'8'!AM570+'9'!AM570</f>
        <v>8.632341393420317</v>
      </c>
      <c r="AN570" s="6">
        <f>('0'!AN570*'0'!AO570+'1'!AN570*'1'!AO570+'2'!AN570*'2'!AO570+'3'!AN570*'3'!AO570+'4'!AN570*'4'!AO570+'5'!AN570*'5'!AO570+'6'!AN570*'6'!AO570+'7'!AN570*'7'!AO570+'8'!AN570*'8'!AO570+'9'!AN570*'9'!AO570)/AO570</f>
        <v>4</v>
      </c>
      <c r="AO570" s="6">
        <f>'0'!AO570+'1'!AO570+'2'!AO570+'3'!AO570+'4'!AO570+'5'!AO570+'6'!AO570+'7'!AO570+'8'!AO570+'9'!AO570</f>
        <v>8.6587981448927422</v>
      </c>
      <c r="AP570" s="6">
        <f>('0'!AP570*'0'!AQ570+'1'!AP570*'1'!AQ570+'2'!AP570*'2'!AQ570+'3'!AP570*'3'!AQ570+'4'!AP570*'4'!AQ570+'5'!AP570*'5'!AQ570+'6'!AP570*'6'!AQ570+'7'!AP570*'7'!AQ570+'8'!AP570*'8'!AQ570+'9'!AP570*'9'!AQ570)/AQ570</f>
        <v>4.3095608198346955</v>
      </c>
      <c r="AQ570" s="6">
        <f>'0'!AQ570+'1'!AQ570+'2'!AQ570+'3'!AQ570+'4'!AQ570+'5'!AQ570+'6'!AQ570+'7'!AQ570+'8'!AQ570+'9'!AQ570</f>
        <v>7.2219304932257069</v>
      </c>
      <c r="AR570" s="6">
        <f>('0'!AR570*'0'!AS570+'1'!AR570*'1'!AS570+'2'!AR570*'2'!AS570+'3'!AR570*'3'!AS570+'4'!AR570*'4'!AS570+'5'!AR570*'5'!AS570+'6'!AR570*'6'!AS570+'7'!AR570*'7'!AS570+'8'!AR570*'8'!AS570+'9'!AR570*'9'!AS570)/AS570</f>
        <v>9.9999999999999982</v>
      </c>
      <c r="AS570" s="6">
        <f>'0'!AS570+'1'!AS570+'2'!AS570+'3'!AS570+'4'!AS570+'5'!AS570+'6'!AS570+'7'!AS570+'8'!AS570+'9'!AS570</f>
        <v>9.9999185554941068</v>
      </c>
      <c r="AT570" s="6">
        <f>('0'!AT570*'0'!AU570+'1'!AT570*'1'!AU570+'2'!AT570*'2'!AU570+'3'!AT570*'3'!AU570+'4'!AT570*'4'!AU570+'5'!AT570*'5'!AU570+'6'!AT570*'6'!AU570+'7'!AT570*'7'!AU570+'8'!AT570*'8'!AU570+'9'!AT570*'9'!AU570)/AU570</f>
        <v>5.0000000000000009</v>
      </c>
      <c r="AU570" s="6">
        <f>'0'!AU570+'1'!AU570+'2'!AU570+'3'!AU570+'4'!AU570+'5'!AU570+'6'!AU570+'7'!AU570+'8'!AU570+'9'!AU570</f>
        <v>8.4392538163474704</v>
      </c>
      <c r="AV570" s="6">
        <f>('0'!AV570*'0'!AW570+'1'!AV570*'1'!AW570+'2'!AV570*'2'!AW570+'3'!AV570*'3'!AW570+'4'!AV570*'4'!AW570+'5'!AV570*'5'!AW570+'6'!AV570*'6'!AW570+'7'!AV570*'7'!AW570+'8'!AV570*'8'!AW570+'9'!AV570*'9'!AW570)/AW570</f>
        <v>4.5449161061971628</v>
      </c>
      <c r="AW570" s="6">
        <f>'0'!AW570+'1'!AW570+'2'!AW570+'3'!AW570+'4'!AW570+'5'!AW570+'6'!AW570+'7'!AW570+'8'!AW570+'9'!AW570</f>
        <v>6.2355451896134308</v>
      </c>
      <c r="AX570" s="6">
        <f t="shared" si="18"/>
        <v>100</v>
      </c>
      <c r="AY570" s="6">
        <f t="shared" si="19"/>
        <v>1</v>
      </c>
      <c r="AZ570" s="6">
        <f t="shared" si="20"/>
        <v>20</v>
      </c>
      <c r="BA570" s="6">
        <f t="shared" si="21"/>
        <v>14.999999999999998</v>
      </c>
      <c r="BB570" s="6">
        <f t="shared" si="22"/>
        <v>24.999999999999996</v>
      </c>
      <c r="BC570" s="6">
        <f t="shared" si="23"/>
        <v>10</v>
      </c>
      <c r="BD570" s="6">
        <f t="shared" si="24"/>
        <v>20</v>
      </c>
      <c r="BE570" s="6">
        <f t="shared" si="25"/>
        <v>9.9999999999999982</v>
      </c>
      <c r="BF570" s="6">
        <f t="shared" si="26"/>
        <v>100</v>
      </c>
    </row>
    <row r="571" spans="1:58" ht="15.75" hidden="1" customHeight="1" x14ac:dyDescent="0.25">
      <c r="A571" s="6" t="str">
        <f>IF(AND('0'!A571='1'!A571,'1'!A571='2'!A571,'2'!A571='3'!A571,'3'!A571='4'!A571,'4'!A571='5'!A571,'5'!A571='6'!A571,'6'!A571='7'!A571,'7'!A571='8'!A571,'8'!A571='9'!A571,'1'!A571='2'!A571),'9'!A571,)</f>
        <v>Minutes of Actions</v>
      </c>
      <c r="B571" s="7" t="str">
        <f>IF(AND('0'!B571='1'!B571,'1'!B571='2'!B571,'2'!B571='3'!B571,'3'!B571='4'!B571,'4'!B571='5'!B571,'5'!B571='6'!B571,'6'!B571='7'!B571,'7'!B571='8'!B571,'8'!B571='9'!B571,'1'!B571='2'!B571),'9'!B571,)</f>
        <v>1980-11-26</v>
      </c>
      <c r="C571" s="7" t="str">
        <f>IF(AND('0'!C571='1'!C571,'1'!C571='2'!C571,'2'!C571='3'!C571,'3'!C571='4'!C571,'4'!C571='5'!C571,'5'!C571='6'!C571,'6'!C571='7'!C571,'7'!C571='8'!C571,'8'!C571='9'!C571,'1'!C571='2'!C571),'9'!C571,)</f>
        <v>1980-11-26</v>
      </c>
      <c r="D571" s="7">
        <f>IF(AND('0'!D571='1'!D571,'1'!D571='2'!D571,'2'!D571='3'!D571,'3'!D571='4'!D571,'4'!D571='5'!D571,'5'!D571='6'!D571,'6'!D571='7'!D571,'7'!D571='8'!D571,'8'!D571='9'!D571,'1'!D571='2'!D571),'9'!D571,)</f>
        <v>0</v>
      </c>
      <c r="E571" s="8">
        <f>IF(COUNTIF(Recovered!$A$2:$A$808,A571)&gt;0,1,0)</f>
        <v>0</v>
      </c>
      <c r="F571" s="6">
        <f>('0'!F571*'0'!G571+'1'!F571*'1'!G571+'2'!F571*'2'!G571+'3'!F571*'3'!G571+'4'!F571*'4'!G571+'5'!F571*'5'!G571+'6'!F571*'6'!G571+'7'!F571*'7'!G571+'8'!F571*'8'!G571+'9'!F571*'9'!G571)/G571</f>
        <v>5.0000000000000009</v>
      </c>
      <c r="G571" s="6">
        <f>'0'!G571+'1'!G571+'2'!G571+'3'!G571+'4'!G571+'5'!G571+'6'!G571+'7'!G571+'8'!G571+'9'!G571</f>
        <v>8.3123252871644979</v>
      </c>
      <c r="H571" s="6">
        <f>('0'!H571*'0'!I571+'1'!H571*'1'!I571+'2'!H571*'2'!I571+'3'!H571*'3'!I571+'4'!H571*'4'!I571+'5'!H571*'5'!I571+'6'!H571*'6'!I571+'7'!H571*'7'!I571+'8'!H571*'8'!I571+'9'!H571*'9'!I571)/I571</f>
        <v>4.4521817002206152</v>
      </c>
      <c r="I571" s="6">
        <f>'0'!I571+'1'!I571+'2'!I571+'3'!I571+'4'!I571+'5'!I571+'6'!I571+'7'!I571+'8'!I571+'9'!I571</f>
        <v>6.155864702670983</v>
      </c>
      <c r="J571" s="6">
        <f>('0'!J571*'0'!K571+'1'!J571*'1'!K571+'2'!J571*'2'!K571+'3'!J571*'3'!K571+'4'!J571*'4'!K571+'5'!J571*'5'!K571+'6'!J571*'6'!K571+'7'!J571*'7'!K571+'8'!J571*'8'!K571+'9'!J571*'9'!K571)/K571</f>
        <v>3.4759357565653239</v>
      </c>
      <c r="K571" s="6">
        <f>'0'!K571+'1'!K571+'2'!K571+'3'!K571+'4'!K571+'5'!K571+'6'!K571+'7'!K571+'8'!K571+'9'!K571</f>
        <v>4.6876833651189829</v>
      </c>
      <c r="L571" s="6">
        <f>('0'!L571*'0'!M571+'1'!L571*'1'!M571+'2'!L571*'2'!M571+'3'!L571*'3'!M571+'4'!L571*'4'!M571+'5'!L571*'5'!M571+'6'!L571*'6'!M571+'7'!L571*'7'!M571+'8'!L571*'8'!M571+'9'!L571*'9'!M571)/M571</f>
        <v>4</v>
      </c>
      <c r="M571" s="6">
        <f>'0'!M571+'1'!M571+'2'!M571+'3'!M571+'4'!M571+'5'!M571+'6'!M571+'7'!M571+'8'!M571+'9'!M571</f>
        <v>9.946587798365643</v>
      </c>
      <c r="N571" s="6">
        <f>('0'!N571*'0'!O571+'1'!N571*'1'!O571+'2'!N571*'2'!O571+'3'!N571*'3'!O571+'4'!N571*'4'!O571+'5'!N571*'5'!O571+'6'!N571*'6'!O571+'7'!N571*'7'!O571+'8'!N571*'8'!O571+'9'!N571*'9'!O571)/O571</f>
        <v>19.999999999999996</v>
      </c>
      <c r="O571" s="6">
        <f>'0'!O571+'1'!O571+'2'!O571+'3'!O571+'4'!O571+'5'!O571+'6'!O571+'7'!O571+'8'!O571+'9'!O571</f>
        <v>7.4511752747180306</v>
      </c>
      <c r="P571" s="6">
        <f>('0'!P571*'0'!Q571+'1'!P571*'1'!Q571+'2'!P571*'2'!Q571+'3'!P571*'3'!Q571+'4'!P571*'4'!Q571+'5'!P571*'5'!Q571+'6'!P571*'6'!Q571+'7'!P571*'7'!Q571+'8'!P571*'8'!Q571+'9'!P571*'9'!Q571)/Q571</f>
        <v>4</v>
      </c>
      <c r="Q571" s="6">
        <f>'0'!Q571+'1'!Q571+'2'!Q571+'3'!Q571+'4'!Q571+'5'!Q571+'6'!Q571+'7'!Q571+'8'!Q571+'9'!Q571</f>
        <v>5.6352536034572243</v>
      </c>
      <c r="R571" s="6">
        <f>('0'!R571*'0'!S571+'1'!R571*'1'!S571+'2'!R571*'2'!S571+'3'!R571*'3'!S571+'4'!R571*'4'!S571+'5'!R571*'5'!S571+'6'!R571*'6'!S571+'7'!R571*'7'!S571+'8'!R571*'8'!S571+'9'!R571*'9'!S571)/S571</f>
        <v>3</v>
      </c>
      <c r="S571" s="6">
        <f>'0'!S571+'1'!S571+'2'!S571+'3'!S571+'4'!S571+'5'!S571+'6'!S571+'7'!S571+'8'!S571+'9'!S571</f>
        <v>8.080438213881596</v>
      </c>
      <c r="T571" s="6">
        <f>('0'!T571*'0'!U571+'1'!T571*'1'!U571+'2'!T571*'2'!U571+'3'!T571*'3'!U571+'4'!T571*'4'!U571+'5'!T571*'5'!U571+'6'!T571*'6'!U571+'7'!T571*'7'!U571+'8'!T571*'8'!U571+'9'!T571*'9'!U571)/U571</f>
        <v>14.562734741637325</v>
      </c>
      <c r="U571" s="6">
        <f>'0'!U571+'1'!U571+'2'!U571+'3'!U571+'4'!U571+'5'!U571+'6'!U571+'7'!U571+'8'!U571+'9'!U571</f>
        <v>5.555321970667527</v>
      </c>
      <c r="V571" s="6">
        <f>('0'!V571*'0'!W571+'1'!V571*'1'!W571+'2'!V571*'2'!W571+'3'!V571*'3'!W571+'4'!V571*'4'!W571+'5'!V571*'5'!W571+'6'!V571*'6'!W571+'7'!V571*'7'!W571+'8'!V571*'8'!W571+'9'!V571*'9'!W571)/W571</f>
        <v>2.921328306352958</v>
      </c>
      <c r="W571" s="6">
        <f>'0'!W571+'1'!W571+'2'!W571+'3'!W571+'4'!W571+'5'!W571+'6'!W571+'7'!W571+'8'!W571+'9'!W571</f>
        <v>7.911419977136811</v>
      </c>
      <c r="X571" s="6">
        <f>('0'!X571*'0'!Y571+'1'!X571*'1'!Y571+'2'!X571*'2'!Y571+'3'!X571*'3'!Y571+'4'!X571*'4'!Y571+'5'!X571*'5'!Y571+'6'!X571*'6'!Y571+'7'!X571*'7'!Y571+'8'!X571*'8'!Y571+'9'!X571*'9'!Y571)/Y571</f>
        <v>2</v>
      </c>
      <c r="Y571" s="6">
        <f>'0'!Y571+'1'!Y571+'2'!Y571+'3'!Y571+'4'!Y571+'5'!Y571+'6'!Y571+'7'!Y571+'8'!Y571+'9'!Y571</f>
        <v>7.3805365852525391</v>
      </c>
      <c r="Z571" s="6">
        <f>('0'!Z571*'0'!AA571+'1'!Z571*'1'!AA571+'2'!Z571*'2'!AA571+'3'!Z571*'3'!AA571+'4'!Z571*'4'!AA571+'5'!Z571*'5'!AA571+'6'!Z571*'6'!AA571+'7'!Z571*'7'!AA571+'8'!Z571*'8'!AA571+'9'!Z571*'9'!AA571)/AA571</f>
        <v>23.254619128535037</v>
      </c>
      <c r="AA571" s="6">
        <f>'0'!AA571+'1'!AA571+'2'!AA571+'3'!AA571+'4'!AA571+'5'!AA571+'6'!AA571+'7'!AA571+'8'!AA571+'9'!AA571</f>
        <v>4.4167185757985026</v>
      </c>
      <c r="AB571" s="6">
        <f>('0'!AB571*'0'!AC571+'1'!AB571*'1'!AC571+'2'!AB571*'2'!AC571+'3'!AB571*'3'!AC571+'4'!AB571*'4'!AC571+'5'!AB571*'5'!AC571+'6'!AB571*'6'!AC571+'7'!AB571*'7'!AC571+'8'!AB571*'8'!AC571+'9'!AB571*'9'!AC571)/AC571</f>
        <v>3</v>
      </c>
      <c r="AC571" s="6">
        <f>'0'!AC571+'1'!AC571+'2'!AC571+'3'!AC571+'4'!AC571+'5'!AC571+'6'!AC571+'7'!AC571+'8'!AC571+'9'!AC571</f>
        <v>7.8548314313019176</v>
      </c>
      <c r="AD571" s="6">
        <f>('0'!AD571*'0'!AE571+'1'!AD571*'1'!AE571+'2'!AD571*'2'!AE571+'3'!AD571*'3'!AE571+'4'!AD571*'4'!AE571+'5'!AD571*'5'!AE571+'6'!AD571*'6'!AE571+'7'!AD571*'7'!AE571+'8'!AD571*'8'!AE571+'9'!AD571*'9'!AE571)/AE571</f>
        <v>2</v>
      </c>
      <c r="AE571" s="6">
        <f>'0'!AE571+'1'!AE571+'2'!AE571+'3'!AE571+'4'!AE571+'5'!AE571+'6'!AE571+'7'!AE571+'8'!AE571+'9'!AE571</f>
        <v>5.7366817516177502</v>
      </c>
      <c r="AF571" s="6">
        <f>('0'!AF571*'0'!AG571+'1'!AF571*'1'!AG571+'2'!AF571*'2'!AG571+'3'!AF571*'3'!AG571+'4'!AF571*'4'!AG571+'5'!AF571*'5'!AG571+'6'!AF571*'6'!AG571+'7'!AF571*'7'!AG571+'8'!AF571*'8'!AG571+'9'!AF571*'9'!AG571)/AG571</f>
        <v>10</v>
      </c>
      <c r="AG571" s="6">
        <f>'0'!AG571+'1'!AG571+'2'!AG571+'3'!AG571+'4'!AG571+'5'!AG571+'6'!AG571+'7'!AG571+'8'!AG571+'9'!AG571</f>
        <v>7.3639217107322583</v>
      </c>
      <c r="AH571" s="6">
        <f>('0'!AH571*'0'!AI571+'1'!AH571*'1'!AI571+'2'!AH571*'2'!AI571+'3'!AH571*'3'!AI571+'4'!AH571*'4'!AI571+'5'!AH571*'5'!AI571+'6'!AH571*'6'!AI571+'7'!AH571*'7'!AI571+'8'!AH571*'8'!AI571+'9'!AH571*'9'!AI571)/AI571</f>
        <v>2.9244642027379548</v>
      </c>
      <c r="AI571" s="6">
        <f>'0'!AI571+'1'!AI571+'2'!AI571+'3'!AI571+'4'!AI571+'5'!AI571+'6'!AI571+'7'!AI571+'8'!AI571+'9'!AI571</f>
        <v>7.0231684275779962</v>
      </c>
      <c r="AJ571" s="6">
        <f>('0'!AJ571*'0'!AK571+'1'!AJ571*'1'!AK571+'2'!AJ571*'2'!AK571+'3'!AJ571*'3'!AK571+'4'!AJ571*'4'!AK571+'5'!AJ571*'5'!AK571+'6'!AJ571*'6'!AK571+'7'!AJ571*'7'!AK571+'8'!AJ571*'8'!AK571+'9'!AJ571*'9'!AK571)/AK571</f>
        <v>2</v>
      </c>
      <c r="AK571" s="6">
        <f>'0'!AK571+'1'!AK571+'2'!AK571+'3'!AK571+'4'!AK571+'5'!AK571+'6'!AK571+'7'!AK571+'8'!AK571+'9'!AK571</f>
        <v>8.2266505706046971</v>
      </c>
      <c r="AL571" s="6">
        <f>('0'!AL571*'0'!AM571+'1'!AL571*'1'!AM571+'2'!AL571*'2'!AM571+'3'!AL571*'3'!AM571+'4'!AL571*'4'!AM571+'5'!AL571*'5'!AM571+'6'!AL571*'6'!AM571+'7'!AL571*'7'!AM571+'8'!AL571*'8'!AM571+'9'!AL571*'9'!AM571)/AM571</f>
        <v>20.518029895344053</v>
      </c>
      <c r="AM571" s="6">
        <f>'0'!AM571+'1'!AM571+'2'!AM571+'3'!AM571+'4'!AM571+'5'!AM571+'6'!AM571+'7'!AM571+'8'!AM571+'9'!AM571</f>
        <v>7.8739287822057245</v>
      </c>
      <c r="AN571" s="6">
        <f>('0'!AN571*'0'!AO571+'1'!AN571*'1'!AO571+'2'!AN571*'2'!AO571+'3'!AN571*'3'!AO571+'4'!AN571*'4'!AO571+'5'!AN571*'5'!AO571+'6'!AN571*'6'!AO571+'7'!AN571*'7'!AO571+'8'!AN571*'8'!AO571+'9'!AN571*'9'!AO571)/AO571</f>
        <v>4.4064373592625445</v>
      </c>
      <c r="AO571" s="6">
        <f>'0'!AO571+'1'!AO571+'2'!AO571+'3'!AO571+'4'!AO571+'5'!AO571+'6'!AO571+'7'!AO571+'8'!AO571+'9'!AO571</f>
        <v>5.5010104347912598</v>
      </c>
      <c r="AP571" s="6">
        <f>('0'!AP571*'0'!AQ571+'1'!AP571*'1'!AQ571+'2'!AP571*'2'!AQ571+'3'!AP571*'3'!AQ571+'4'!AP571*'4'!AQ571+'5'!AP571*'5'!AQ571+'6'!AP571*'6'!AQ571+'7'!AP571*'7'!AQ571+'8'!AP571*'8'!AQ571+'9'!AP571*'9'!AQ571)/AQ571</f>
        <v>4.4158247703729732</v>
      </c>
      <c r="AQ571" s="6">
        <f>'0'!AQ571+'1'!AQ571+'2'!AQ571+'3'!AQ571+'4'!AQ571+'5'!AQ571+'6'!AQ571+'7'!AQ571+'8'!AQ571+'9'!AQ571</f>
        <v>6.9370572608320504</v>
      </c>
      <c r="AR571" s="6">
        <f>('0'!AR571*'0'!AS571+'1'!AR571*'1'!AS571+'2'!AR571*'2'!AS571+'3'!AR571*'3'!AS571+'4'!AR571*'4'!AS571+'5'!AR571*'5'!AS571+'6'!AR571*'6'!AS571+'7'!AR571*'7'!AS571+'8'!AR571*'8'!AS571+'9'!AR571*'9'!AS571)/AS571</f>
        <v>11.00001054953996</v>
      </c>
      <c r="AS571" s="6">
        <f>'0'!AS571+'1'!AS571+'2'!AS571+'3'!AS571+'4'!AS571+'5'!AS571+'6'!AS571+'7'!AS571+'8'!AS571+'9'!AS571</f>
        <v>9.9998854174669383</v>
      </c>
      <c r="AT571" s="6">
        <f>('0'!AT571*'0'!AU571+'1'!AT571*'1'!AU571+'2'!AT571*'2'!AU571+'3'!AT571*'3'!AU571+'4'!AT571*'4'!AU571+'5'!AT571*'5'!AU571+'6'!AT571*'6'!AU571+'7'!AT571*'7'!AU571+'8'!AT571*'8'!AU571+'9'!AT571*'9'!AU571)/AU571</f>
        <v>5</v>
      </c>
      <c r="AU571" s="6">
        <f>'0'!AU571+'1'!AU571+'2'!AU571+'3'!AU571+'4'!AU571+'5'!AU571+'6'!AU571+'7'!AU571+'8'!AU571+'9'!AU571</f>
        <v>9.9071998439430917</v>
      </c>
      <c r="AV571" s="6">
        <f>('0'!AV571*'0'!AW571+'1'!AV571*'1'!AW571+'2'!AV571*'2'!AW571+'3'!AV571*'3'!AW571+'4'!AV571*'4'!AW571+'5'!AV571*'5'!AW571+'6'!AV571*'6'!AW571+'7'!AV571*'7'!AW571+'8'!AV571*'8'!AW571+'9'!AV571*'9'!AW571)/AW571</f>
        <v>4.5455361305969753</v>
      </c>
      <c r="AW571" s="6">
        <f>'0'!AW571+'1'!AW571+'2'!AW571+'3'!AW571+'4'!AW571+'5'!AW571+'6'!AW571+'7'!AW571+'8'!AW571+'9'!AW571</f>
        <v>6.5177000934062796</v>
      </c>
      <c r="AX571" s="6">
        <f t="shared" si="18"/>
        <v>99.335394315056377</v>
      </c>
      <c r="AY571" s="6">
        <f t="shared" si="19"/>
        <v>1.0066905224419378</v>
      </c>
      <c r="AZ571" s="6">
        <f t="shared" si="20"/>
        <v>20.133810448838751</v>
      </c>
      <c r="BA571" s="6">
        <f t="shared" si="21"/>
        <v>14.660167045242236</v>
      </c>
      <c r="BB571" s="6">
        <f t="shared" si="22"/>
        <v>23.410204679693216</v>
      </c>
      <c r="BC571" s="6">
        <f t="shared" si="23"/>
        <v>10.066905224419378</v>
      </c>
      <c r="BD571" s="6">
        <f t="shared" si="24"/>
        <v>20.655306234823204</v>
      </c>
      <c r="BE571" s="6">
        <f t="shared" si="25"/>
        <v>11.07360636698321</v>
      </c>
      <c r="BF571" s="6">
        <f t="shared" si="26"/>
        <v>100</v>
      </c>
    </row>
    <row r="572" spans="1:58" ht="15.75" hidden="1" customHeight="1" x14ac:dyDescent="0.25">
      <c r="A572" s="6" t="str">
        <f>IF(AND('0'!A572='1'!A572,'1'!A572='2'!A572,'2'!A572='3'!A572,'3'!A572='4'!A572,'4'!A572='5'!A572,'5'!A572='6'!A572,'6'!A572='7'!A572,'7'!A572='8'!A572,'8'!A572='9'!A572,'1'!A572='2'!A572),'9'!A572,)</f>
        <v>Minutes of Actions</v>
      </c>
      <c r="B572" s="7" t="str">
        <f>IF(AND('0'!B572='1'!B572,'1'!B572='2'!B572,'2'!B572='3'!B572,'3'!B572='4'!B572,'4'!B572='5'!B572,'5'!B572='6'!B572,'6'!B572='7'!B572,'7'!B572='8'!B572,'8'!B572='9'!B572,'1'!B572='2'!B572),'9'!B572,)</f>
        <v>1980-11-18</v>
      </c>
      <c r="C572" s="7" t="str">
        <f>IF(AND('0'!C572='1'!C572,'1'!C572='2'!C572,'2'!C572='3'!C572,'3'!C572='4'!C572,'4'!C572='5'!C572,'5'!C572='6'!C572,'6'!C572='7'!C572,'7'!C572='8'!C572,'8'!C572='9'!C572,'1'!C572='2'!C572),'9'!C572,)</f>
        <v>1980-11-18</v>
      </c>
      <c r="D572" s="7">
        <f>IF(AND('0'!D572='1'!D572,'1'!D572='2'!D572,'2'!D572='3'!D572,'3'!D572='4'!D572,'4'!D572='5'!D572,'5'!D572='6'!D572,'6'!D572='7'!D572,'7'!D572='8'!D572,'8'!D572='9'!D572,'1'!D572='2'!D572),'9'!D572,)</f>
        <v>0</v>
      </c>
      <c r="E572" s="8">
        <f>IF(COUNTIF(Recovered!$A$2:$A$808,A572)&gt;0,1,0)</f>
        <v>0</v>
      </c>
      <c r="F572" s="6">
        <f>('0'!F572*'0'!G572+'1'!F572*'1'!G572+'2'!F572*'2'!G572+'3'!F572*'3'!G572+'4'!F572*'4'!G572+'5'!F572*'5'!G572+'6'!F572*'6'!G572+'7'!F572*'7'!G572+'8'!F572*'8'!G572+'9'!F572*'9'!G572)/G572</f>
        <v>5.0000000000000009</v>
      </c>
      <c r="G572" s="6">
        <f>'0'!G572+'1'!G572+'2'!G572+'3'!G572+'4'!G572+'5'!G572+'6'!G572+'7'!G572+'8'!G572+'9'!G572</f>
        <v>7.4396319010306442</v>
      </c>
      <c r="H572" s="6">
        <f>('0'!H572*'0'!I572+'1'!H572*'1'!I572+'2'!H572*'2'!I572+'3'!H572*'3'!I572+'4'!H572*'4'!I572+'5'!H572*'5'!I572+'6'!H572*'6'!I572+'7'!H572*'7'!I572+'8'!H572*'8'!I572+'9'!H572*'9'!I572)/I572</f>
        <v>5.0000000000000009</v>
      </c>
      <c r="I572" s="6">
        <f>'0'!I572+'1'!I572+'2'!I572+'3'!I572+'4'!I572+'5'!I572+'6'!I572+'7'!I572+'8'!I572+'9'!I572</f>
        <v>8.1257186431512594</v>
      </c>
      <c r="J572" s="6">
        <f>('0'!J572*'0'!K572+'1'!J572*'1'!K572+'2'!J572*'2'!K572+'3'!J572*'3'!K572+'4'!J572*'4'!K572+'5'!J572*'5'!K572+'6'!J572*'6'!K572+'7'!J572*'7'!K572+'8'!J572*'8'!K572+'9'!J572*'9'!K572)/K572</f>
        <v>3.6686599361211241</v>
      </c>
      <c r="K572" s="6">
        <f>'0'!K572+'1'!K572+'2'!K572+'3'!K572+'4'!K572+'5'!K572+'6'!K572+'7'!K572+'8'!K572+'9'!K572</f>
        <v>3.7391847590506959</v>
      </c>
      <c r="L572" s="6">
        <f>('0'!L572*'0'!M572+'1'!L572*'1'!M572+'2'!L572*'2'!M572+'3'!L572*'3'!M572+'4'!L572*'4'!M572+'5'!L572*'5'!M572+'6'!L572*'6'!M572+'7'!L572*'7'!M572+'8'!L572*'8'!M572+'9'!L572*'9'!M572)/M572</f>
        <v>4</v>
      </c>
      <c r="M572" s="6">
        <f>'0'!M572+'1'!M572+'2'!M572+'3'!M572+'4'!M572+'5'!M572+'6'!M572+'7'!M572+'8'!M572+'9'!M572</f>
        <v>9.8707854494397687</v>
      </c>
      <c r="N572" s="6">
        <f>('0'!N572*'0'!O572+'1'!N572*'1'!O572+'2'!N572*'2'!O572+'3'!N572*'3'!O572+'4'!N572*'4'!O572+'5'!N572*'5'!O572+'6'!N572*'6'!O572+'7'!N572*'7'!O572+'8'!N572*'8'!O572+'9'!N572*'9'!O572)/O572</f>
        <v>20</v>
      </c>
      <c r="O572" s="6">
        <f>'0'!O572+'1'!O572+'2'!O572+'3'!O572+'4'!O572+'5'!O572+'6'!O572+'7'!O572+'8'!O572+'9'!O572</f>
        <v>7.8531561196784931</v>
      </c>
      <c r="P572" s="6">
        <f>('0'!P572*'0'!Q572+'1'!P572*'1'!Q572+'2'!P572*'2'!Q572+'3'!P572*'3'!Q572+'4'!P572*'4'!Q572+'5'!P572*'5'!Q572+'6'!P572*'6'!Q572+'7'!P572*'7'!Q572+'8'!P572*'8'!Q572+'9'!P572*'9'!Q572)/Q572</f>
        <v>4</v>
      </c>
      <c r="Q572" s="6">
        <f>'0'!Q572+'1'!Q572+'2'!Q572+'3'!Q572+'4'!Q572+'5'!Q572+'6'!Q572+'7'!Q572+'8'!Q572+'9'!Q572</f>
        <v>6.097100273113945</v>
      </c>
      <c r="R572" s="6">
        <f>('0'!R572*'0'!S572+'1'!R572*'1'!S572+'2'!R572*'2'!S572+'3'!R572*'3'!S572+'4'!R572*'4'!S572+'5'!R572*'5'!S572+'6'!R572*'6'!S572+'7'!R572*'7'!S572+'8'!R572*'8'!S572+'9'!R572*'9'!S572)/S572</f>
        <v>2.9999999999999991</v>
      </c>
      <c r="S572" s="6">
        <f>'0'!S572+'1'!S572+'2'!S572+'3'!S572+'4'!S572+'5'!S572+'6'!S572+'7'!S572+'8'!S572+'9'!S572</f>
        <v>7.9896171118518442</v>
      </c>
      <c r="T572" s="6">
        <f>('0'!T572*'0'!U572+'1'!T572*'1'!U572+'2'!T572*'2'!U572+'3'!T572*'3'!U572+'4'!T572*'4'!U572+'5'!T572*'5'!U572+'6'!T572*'6'!U572+'7'!T572*'7'!U572+'8'!T572*'8'!U572+'9'!T572*'9'!U572)/U572</f>
        <v>14.999999999999998</v>
      </c>
      <c r="U572" s="6">
        <f>'0'!U572+'1'!U572+'2'!U572+'3'!U572+'4'!U572+'5'!U572+'6'!U572+'7'!U572+'8'!U572+'9'!U572</f>
        <v>8.5602469475579568</v>
      </c>
      <c r="V572" s="6">
        <f>('0'!V572*'0'!W572+'1'!V572*'1'!W572+'2'!V572*'2'!W572+'3'!V572*'3'!W572+'4'!V572*'4'!W572+'5'!V572*'5'!W572+'6'!V572*'6'!W572+'7'!V572*'7'!W572+'8'!V572*'8'!W572+'9'!V572*'9'!W572)/W572</f>
        <v>3</v>
      </c>
      <c r="W572" s="6">
        <f>'0'!W572+'1'!W572+'2'!W572+'3'!W572+'4'!W572+'5'!W572+'6'!W572+'7'!W572+'8'!W572+'9'!W572</f>
        <v>9.7585221868074452</v>
      </c>
      <c r="X572" s="6">
        <f>('0'!X572*'0'!Y572+'1'!X572*'1'!Y572+'2'!X572*'2'!Y572+'3'!X572*'3'!Y572+'4'!X572*'4'!Y572+'5'!X572*'5'!Y572+'6'!X572*'6'!Y572+'7'!X572*'7'!Y572+'8'!X572*'8'!Y572+'9'!X572*'9'!Y572)/Y572</f>
        <v>2.9999999999999996</v>
      </c>
      <c r="Y572" s="6">
        <f>'0'!Y572+'1'!Y572+'2'!Y572+'3'!Y572+'4'!Y572+'5'!Y572+'6'!Y572+'7'!Y572+'8'!Y572+'9'!Y572</f>
        <v>7.1241568979795087</v>
      </c>
      <c r="Z572" s="6">
        <f>('0'!Z572*'0'!AA572+'1'!Z572*'1'!AA572+'2'!Z572*'2'!AA572+'3'!Z572*'3'!AA572+'4'!Z572*'4'!AA572+'5'!Z572*'5'!AA572+'6'!Z572*'6'!AA572+'7'!Z572*'7'!AA572+'8'!Z572*'8'!AA572+'9'!Z572*'9'!AA572)/AA572</f>
        <v>25</v>
      </c>
      <c r="AA572" s="6">
        <f>'0'!AA572+'1'!AA572+'2'!AA572+'3'!AA572+'4'!AA572+'5'!AA572+'6'!AA572+'7'!AA572+'8'!AA572+'9'!AA572</f>
        <v>8.5588076309717867</v>
      </c>
      <c r="AB572" s="6">
        <f>('0'!AB572*'0'!AC572+'1'!AB572*'1'!AC572+'2'!AB572*'2'!AC572+'3'!AB572*'3'!AC572+'4'!AB572*'4'!AC572+'5'!AB572*'5'!AC572+'6'!AB572*'6'!AC572+'7'!AB572*'7'!AC572+'8'!AB572*'8'!AC572+'9'!AB572*'9'!AC572)/AC572</f>
        <v>4</v>
      </c>
      <c r="AC572" s="6">
        <f>'0'!AC572+'1'!AC572+'2'!AC572+'3'!AC572+'4'!AC572+'5'!AC572+'6'!AC572+'7'!AC572+'8'!AC572+'9'!AC572</f>
        <v>9.2839849832867092</v>
      </c>
      <c r="AD572" s="6">
        <f>('0'!AD572*'0'!AE572+'1'!AD572*'1'!AE572+'2'!AD572*'2'!AE572+'3'!AD572*'3'!AE572+'4'!AD572*'4'!AE572+'5'!AD572*'5'!AE572+'6'!AD572*'6'!AE572+'7'!AD572*'7'!AE572+'8'!AD572*'8'!AE572+'9'!AD572*'9'!AE572)/AE572</f>
        <v>4</v>
      </c>
      <c r="AE572" s="6">
        <f>'0'!AE572+'1'!AE572+'2'!AE572+'3'!AE572+'4'!AE572+'5'!AE572+'6'!AE572+'7'!AE572+'8'!AE572+'9'!AE572</f>
        <v>6.3825998891445144</v>
      </c>
      <c r="AF572" s="6">
        <f>('0'!AF572*'0'!AG572+'1'!AF572*'1'!AG572+'2'!AF572*'2'!AG572+'3'!AF572*'3'!AG572+'4'!AF572*'4'!AG572+'5'!AF572*'5'!AG572+'6'!AF572*'6'!AG572+'7'!AF572*'7'!AG572+'8'!AF572*'8'!AG572+'9'!AF572*'9'!AG572)/AG572</f>
        <v>19.524369728440057</v>
      </c>
      <c r="AG572" s="6">
        <f>'0'!AG572+'1'!AG572+'2'!AG572+'3'!AG572+'4'!AG572+'5'!AG572+'6'!AG572+'7'!AG572+'8'!AG572+'9'!AG572</f>
        <v>4.9652948400220778</v>
      </c>
      <c r="AH572" s="6">
        <f>('0'!AH572*'0'!AI572+'1'!AH572*'1'!AI572+'2'!AH572*'2'!AI572+'3'!AH572*'3'!AI572+'4'!AH572*'4'!AI572+'5'!AH572*'5'!AI572+'6'!AH572*'6'!AI572+'7'!AH572*'7'!AI572+'8'!AH572*'8'!AI572+'9'!AH572*'9'!AI572)/AI572</f>
        <v>3.0752576976825439</v>
      </c>
      <c r="AI572" s="6">
        <f>'0'!AI572+'1'!AI572+'2'!AI572+'3'!AI572+'4'!AI572+'5'!AI572+'6'!AI572+'7'!AI572+'8'!AI572+'9'!AI572</f>
        <v>7.0543061078216267</v>
      </c>
      <c r="AJ572" s="6">
        <f>('0'!AJ572*'0'!AK572+'1'!AJ572*'1'!AK572+'2'!AJ572*'2'!AK572+'3'!AJ572*'3'!AK572+'4'!AJ572*'4'!AK572+'5'!AJ572*'5'!AK572+'6'!AJ572*'6'!AK572+'7'!AJ572*'7'!AK572+'8'!AJ572*'8'!AK572+'9'!AJ572*'9'!AK572)/AK572</f>
        <v>3</v>
      </c>
      <c r="AK572" s="6">
        <f>'0'!AK572+'1'!AK572+'2'!AK572+'3'!AK572+'4'!AK572+'5'!AK572+'6'!AK572+'7'!AK572+'8'!AK572+'9'!AK572</f>
        <v>8.2843658806159652</v>
      </c>
      <c r="AL572" s="6">
        <f>('0'!AL572*'0'!AM572+'1'!AL572*'1'!AM572+'2'!AL572*'2'!AM572+'3'!AL572*'3'!AM572+'4'!AL572*'4'!AM572+'5'!AL572*'5'!AM572+'6'!AL572*'6'!AM572+'7'!AL572*'7'!AM572+'8'!AL572*'8'!AM572+'9'!AL572*'9'!AM572)/AM572</f>
        <v>10.623240747181841</v>
      </c>
      <c r="AM572" s="6">
        <f>'0'!AM572+'1'!AM572+'2'!AM572+'3'!AM572+'4'!AM572+'5'!AM572+'6'!AM572+'7'!AM572+'8'!AM572+'9'!AM572</f>
        <v>7.3383929183559662</v>
      </c>
      <c r="AN572" s="6">
        <f>('0'!AN572*'0'!AO572+'1'!AN572*'1'!AO572+'2'!AN572*'2'!AO572+'3'!AN572*'3'!AO572+'4'!AN572*'4'!AO572+'5'!AN572*'5'!AO572+'6'!AN572*'6'!AO572+'7'!AN572*'7'!AO572+'8'!AN572*'8'!AO572+'9'!AN572*'9'!AO572)/AO572</f>
        <v>4</v>
      </c>
      <c r="AO572" s="6">
        <f>'0'!AO572+'1'!AO572+'2'!AO572+'3'!AO572+'4'!AO572+'5'!AO572+'6'!AO572+'7'!AO572+'8'!AO572+'9'!AO572</f>
        <v>7.9848502153604084</v>
      </c>
      <c r="AP572" s="6">
        <f>('0'!AP572*'0'!AQ572+'1'!AP572*'1'!AQ572+'2'!AP572*'2'!AQ572+'3'!AP572*'3'!AQ572+'4'!AP572*'4'!AQ572+'5'!AP572*'5'!AQ572+'6'!AP572*'6'!AQ572+'7'!AP572*'7'!AQ572+'8'!AP572*'8'!AQ572+'9'!AP572*'9'!AQ572)/AQ572</f>
        <v>4.3023675320700985</v>
      </c>
      <c r="AQ572" s="6">
        <f>'0'!AQ572+'1'!AQ572+'2'!AQ572+'3'!AQ572+'4'!AQ572+'5'!AQ572+'6'!AQ572+'7'!AQ572+'8'!AQ572+'9'!AQ572</f>
        <v>5.5051992080496222</v>
      </c>
      <c r="AR572" s="6">
        <f>('0'!AR572*'0'!AS572+'1'!AR572*'1'!AS572+'2'!AR572*'2'!AS572+'3'!AR572*'3'!AS572+'4'!AR572*'4'!AS572+'5'!AR572*'5'!AS572+'6'!AR572*'6'!AS572+'7'!AR572*'7'!AS572+'8'!AR572*'8'!AS572+'9'!AR572*'9'!AS572)/AS572</f>
        <v>10.000000000000002</v>
      </c>
      <c r="AS572" s="6">
        <f>'0'!AS572+'1'!AS572+'2'!AS572+'3'!AS572+'4'!AS572+'5'!AS572+'6'!AS572+'7'!AS572+'8'!AS572+'9'!AS572</f>
        <v>9.9999555082725635</v>
      </c>
      <c r="AT572" s="6">
        <f>('0'!AT572*'0'!AU572+'1'!AT572*'1'!AU572+'2'!AT572*'2'!AU572+'3'!AT572*'3'!AU572+'4'!AT572*'4'!AU572+'5'!AT572*'5'!AU572+'6'!AT572*'6'!AU572+'7'!AT572*'7'!AU572+'8'!AT572*'8'!AU572+'9'!AT572*'9'!AU572)/AU572</f>
        <v>4.9999999999999991</v>
      </c>
      <c r="AU572" s="6">
        <f>'0'!AU572+'1'!AU572+'2'!AU572+'3'!AU572+'4'!AU572+'5'!AU572+'6'!AU572+'7'!AU572+'8'!AU572+'9'!AU572</f>
        <v>9.7651255566405855</v>
      </c>
      <c r="AV572" s="6">
        <f>('0'!AV572*'0'!AW572+'1'!AV572*'1'!AW572+'2'!AV572*'2'!AW572+'3'!AV572*'3'!AW572+'4'!AV572*'4'!AW572+'5'!AV572*'5'!AW572+'6'!AV572*'6'!AW572+'7'!AV572*'7'!AW572+'8'!AV572*'8'!AW572+'9'!AV572*'9'!AW572)/AW572</f>
        <v>5</v>
      </c>
      <c r="AW572" s="6">
        <f>'0'!AW572+'1'!AW572+'2'!AW572+'3'!AW572+'4'!AW572+'5'!AW572+'6'!AW572+'7'!AW572+'8'!AW572+'9'!AW572</f>
        <v>8.2579826636664961</v>
      </c>
      <c r="AX572" s="6">
        <f t="shared" si="18"/>
        <v>100.1476104756219</v>
      </c>
      <c r="AY572" s="6">
        <f t="shared" si="19"/>
        <v>0.99852607091751</v>
      </c>
      <c r="AZ572" s="6">
        <f t="shared" si="20"/>
        <v>19.970521418350199</v>
      </c>
      <c r="BA572" s="6">
        <f t="shared" si="21"/>
        <v>14.977891063762648</v>
      </c>
      <c r="BB572" s="6">
        <f t="shared" si="22"/>
        <v>24.963151772937749</v>
      </c>
      <c r="BC572" s="6">
        <f t="shared" si="23"/>
        <v>19.495592192080021</v>
      </c>
      <c r="BD572" s="6">
        <f t="shared" si="24"/>
        <v>10.607582843694276</v>
      </c>
      <c r="BE572" s="6">
        <f t="shared" si="25"/>
        <v>9.9852607091751011</v>
      </c>
      <c r="BF572" s="6">
        <f t="shared" si="26"/>
        <v>100</v>
      </c>
    </row>
    <row r="573" spans="1:58" ht="15.75" customHeight="1" x14ac:dyDescent="0.25">
      <c r="A573" s="6" t="str">
        <f>IF(AND('0'!A573='1'!A573,'1'!A573='2'!A573,'2'!A573='3'!A573,'3'!A573='4'!A573,'4'!A573='5'!A573,'5'!A573='6'!A573,'6'!A573='7'!A573,'7'!A573='8'!A573,'8'!A573='9'!A573,'1'!A573='2'!A573),'9'!A573,)</f>
        <v>RPA</v>
      </c>
      <c r="B573" s="7" t="str">
        <f>IF(AND('0'!B573='1'!B573,'1'!B573='2'!B573,'2'!B573='3'!B573,'3'!B573='4'!B573,'4'!B573='5'!B573,'5'!B573='6'!B573,'6'!B573='7'!B573,'7'!B573='8'!B573,'8'!B573='9'!B573,'1'!B573='2'!B573),'9'!B573,)</f>
        <v>1980-11-18</v>
      </c>
      <c r="C573" s="7" t="str">
        <f>IF(AND('0'!C573='1'!C573,'1'!C573='2'!C573,'2'!C573='3'!C573,'3'!C573='4'!C573,'4'!C573='5'!C573,'5'!C573='6'!C573,'6'!C573='7'!C573,'7'!C573='8'!C573,'8'!C573='9'!C573,'1'!C573='2'!C573),'9'!C573,)</f>
        <v>1980-11-18</v>
      </c>
      <c r="D573" s="7">
        <f>IF(AND('0'!D573='1'!D573,'1'!D573='2'!D573,'2'!D573='3'!D573,'3'!D573='4'!D573,'4'!D573='5'!D573,'5'!D573='6'!D573,'6'!D573='7'!D573,'7'!D573='8'!D573,'8'!D573='9'!D573,'1'!D573='2'!D573),'9'!D573,)</f>
        <v>29577</v>
      </c>
      <c r="E573" s="8">
        <f>IF(COUNTIF(Recovered!$A$2:$A$808,A573)&gt;0,1,0)</f>
        <v>1</v>
      </c>
      <c r="F573" s="6">
        <f>('0'!F573*'0'!G573+'1'!F573*'1'!G573+'2'!F573*'2'!G573+'3'!F573*'3'!G573+'4'!F573*'4'!G573+'5'!F573*'5'!G573+'6'!F573*'6'!G573+'7'!F573*'7'!G573+'8'!F573*'8'!G573+'9'!F573*'9'!G573)/G573</f>
        <v>5</v>
      </c>
      <c r="G573" s="9">
        <f>'0'!G573+'1'!G573+'2'!G573+'3'!G573+'4'!G573+'5'!G573+'6'!G573+'7'!G573+'8'!G573+'9'!G573</f>
        <v>8.7595401757341378</v>
      </c>
      <c r="H573" s="6">
        <f>('0'!H573*'0'!I573+'1'!H573*'1'!I573+'2'!H573*'2'!I573+'3'!H573*'3'!I573+'4'!H573*'4'!I573+'5'!H573*'5'!I573+'6'!H573*'6'!I573+'7'!H573*'7'!I573+'8'!H573*'8'!I573+'9'!H573*'9'!I573)/I573</f>
        <v>5.0000000000000018</v>
      </c>
      <c r="I573" s="9">
        <f>'0'!I573+'1'!I573+'2'!I573+'3'!I573+'4'!I573+'5'!I573+'6'!I573+'7'!I573+'8'!I573+'9'!I573</f>
        <v>9.4650850455412723</v>
      </c>
      <c r="J573" s="6">
        <f>('0'!J573*'0'!K573+'1'!J573*'1'!K573+'2'!J573*'2'!K573+'3'!J573*'3'!K573+'4'!J573*'4'!K573+'5'!J573*'5'!K573+'6'!J573*'6'!K573+'7'!J573*'7'!K573+'8'!J573*'8'!K573+'9'!J573*'9'!K573)/K573</f>
        <v>4</v>
      </c>
      <c r="K573" s="9">
        <f>'0'!K573+'1'!K573+'2'!K573+'3'!K573+'4'!K573+'5'!K573+'6'!K573+'7'!K573+'8'!K573+'9'!K573</f>
        <v>5.1399583263488173</v>
      </c>
      <c r="L573" s="6">
        <f>('0'!L573*'0'!M573+'1'!L573*'1'!M573+'2'!L573*'2'!M573+'3'!L573*'3'!M573+'4'!L573*'4'!M573+'5'!L573*'5'!M573+'6'!L573*'6'!M573+'7'!L573*'7'!M573+'8'!L573*'8'!M573+'9'!L573*'9'!M573)/M573</f>
        <v>4</v>
      </c>
      <c r="M573" s="9">
        <f>'0'!M573+'1'!M573+'2'!M573+'3'!M573+'4'!M573+'5'!M573+'6'!M573+'7'!M573+'8'!M573+'9'!M573</f>
        <v>9.6365567770728671</v>
      </c>
      <c r="N573" s="6">
        <f>('0'!N573*'0'!O573+'1'!N573*'1'!O573+'2'!N573*'2'!O573+'3'!N573*'3'!O573+'4'!N573*'4'!O573+'5'!N573*'5'!O573+'6'!N573*'6'!O573+'7'!N573*'7'!O573+'8'!N573*'8'!O573+'9'!N573*'9'!O573)/O573</f>
        <v>20</v>
      </c>
      <c r="O573" s="9">
        <f>'0'!O573+'1'!O573+'2'!O573+'3'!O573+'4'!O573+'5'!O573+'6'!O573+'7'!O573+'8'!O573+'9'!O573</f>
        <v>7.8664226057657576</v>
      </c>
      <c r="P573" s="6">
        <f>('0'!P573*'0'!Q573+'1'!P573*'1'!Q573+'2'!P573*'2'!Q573+'3'!P573*'3'!Q573+'4'!P573*'4'!Q573+'5'!P573*'5'!Q573+'6'!P573*'6'!Q573+'7'!P573*'7'!Q573+'8'!P573*'8'!Q573+'9'!P573*'9'!Q573)/Q573</f>
        <v>3.7085627555914544</v>
      </c>
      <c r="Q573" s="9">
        <f>'0'!Q573+'1'!Q573+'2'!Q573+'3'!Q573+'4'!Q573+'5'!Q573+'6'!Q573+'7'!Q573+'8'!Q573+'9'!Q573</f>
        <v>4.6264619501510005</v>
      </c>
      <c r="R573" s="6">
        <f>('0'!R573*'0'!S573+'1'!R573*'1'!S573+'2'!R573*'2'!S573+'3'!R573*'3'!S573+'4'!R573*'4'!S573+'5'!R573*'5'!S573+'6'!R573*'6'!S573+'7'!R573*'7'!S573+'8'!R573*'8'!S573+'9'!R573*'9'!S573)/S573</f>
        <v>3.0000000000000004</v>
      </c>
      <c r="S573" s="9">
        <f>'0'!S573+'1'!S573+'2'!S573+'3'!S573+'4'!S573+'5'!S573+'6'!S573+'7'!S573+'8'!S573+'9'!S573</f>
        <v>8.2500470579837337</v>
      </c>
      <c r="T573" s="6">
        <f>('0'!T573*'0'!U573+'1'!T573*'1'!U573+'2'!T573*'2'!U573+'3'!T573*'3'!U573+'4'!T573*'4'!U573+'5'!T573*'5'!U573+'6'!T573*'6'!U573+'7'!T573*'7'!U573+'8'!T573*'8'!U573+'9'!T573*'9'!U573)/U573</f>
        <v>15</v>
      </c>
      <c r="U573" s="9">
        <f>'0'!U573+'1'!U573+'2'!U573+'3'!U573+'4'!U573+'5'!U573+'6'!U573+'7'!U573+'8'!U573+'9'!U573</f>
        <v>7.1667144022638789</v>
      </c>
      <c r="V573" s="6">
        <f>('0'!V573*'0'!W573+'1'!V573*'1'!W573+'2'!V573*'2'!W573+'3'!V573*'3'!W573+'4'!V573*'4'!W573+'5'!V573*'5'!W573+'6'!V573*'6'!W573+'7'!V573*'7'!W573+'8'!V573*'8'!W573+'9'!V573*'9'!W573)/W573</f>
        <v>3</v>
      </c>
      <c r="W573" s="9">
        <f>'0'!W573+'1'!W573+'2'!W573+'3'!W573+'4'!W573+'5'!W573+'6'!W573+'7'!W573+'8'!W573+'9'!W573</f>
        <v>8.9059144967640087</v>
      </c>
      <c r="X573" s="6">
        <f>('0'!X573*'0'!Y573+'1'!X573*'1'!Y573+'2'!X573*'2'!Y573+'3'!X573*'3'!Y573+'4'!X573*'4'!Y573+'5'!X573*'5'!Y573+'6'!X573*'6'!Y573+'7'!X573*'7'!Y573+'8'!X573*'8'!Y573+'9'!X573*'9'!Y573)/Y573</f>
        <v>2</v>
      </c>
      <c r="Y573" s="9">
        <f>'0'!Y573+'1'!Y573+'2'!Y573+'3'!Y573+'4'!Y573+'5'!Y573+'6'!Y573+'7'!Y573+'8'!Y573+'9'!Y573</f>
        <v>9.6016315780261614</v>
      </c>
      <c r="Z573" s="6">
        <f>('0'!Z573*'0'!AA573+'1'!Z573*'1'!AA573+'2'!Z573*'2'!AA573+'3'!Z573*'3'!AA573+'4'!Z573*'4'!AA573+'5'!Z573*'5'!AA573+'6'!Z573*'6'!AA573+'7'!Z573*'7'!AA573+'8'!Z573*'8'!AA573+'9'!Z573*'9'!AA573)/AA573</f>
        <v>25.000000000000004</v>
      </c>
      <c r="AA573" s="9">
        <f>'0'!AA573+'1'!AA573+'2'!AA573+'3'!AA573+'4'!AA573+'5'!AA573+'6'!AA573+'7'!AA573+'8'!AA573+'9'!AA573</f>
        <v>8.2778345656004184</v>
      </c>
      <c r="AB573" s="6">
        <f>('0'!AB573*'0'!AC573+'1'!AB573*'1'!AC573+'2'!AB573*'2'!AC573+'3'!AB573*'3'!AC573+'4'!AB573*'4'!AC573+'5'!AB573*'5'!AC573+'6'!AB573*'6'!AC573+'7'!AB573*'7'!AC573+'8'!AB573*'8'!AC573+'9'!AB573*'9'!AC573)/AC573</f>
        <v>3.0000000000000004</v>
      </c>
      <c r="AC573" s="9">
        <f>'0'!AC573+'1'!AC573+'2'!AC573+'3'!AC573+'4'!AC573+'5'!AC573+'6'!AC573+'7'!AC573+'8'!AC573+'9'!AC573</f>
        <v>7.9593619033532104</v>
      </c>
      <c r="AD573" s="6">
        <f>('0'!AD573*'0'!AE573+'1'!AD573*'1'!AE573+'2'!AD573*'2'!AE573+'3'!AD573*'3'!AE573+'4'!AD573*'4'!AE573+'5'!AD573*'5'!AE573+'6'!AD573*'6'!AE573+'7'!AD573*'7'!AE573+'8'!AD573*'8'!AE573+'9'!AD573*'9'!AE573)/AE573</f>
        <v>2</v>
      </c>
      <c r="AE573" s="9">
        <f>'0'!AE573+'1'!AE573+'2'!AE573+'3'!AE573+'4'!AE573+'5'!AE573+'6'!AE573+'7'!AE573+'8'!AE573+'9'!AE573</f>
        <v>8.6478743918503032</v>
      </c>
      <c r="AF573" s="6">
        <f>('0'!AF573*'0'!AG573+'1'!AF573*'1'!AG573+'2'!AF573*'2'!AG573+'3'!AF573*'3'!AG573+'4'!AF573*'4'!AG573+'5'!AF573*'5'!AG573+'6'!AF573*'6'!AG573+'7'!AF573*'7'!AG573+'8'!AF573*'8'!AG573+'9'!AF573*'9'!AG573)/AG573</f>
        <v>20</v>
      </c>
      <c r="AG573" s="9">
        <f>'0'!AG573+'1'!AG573+'2'!AG573+'3'!AG573+'4'!AG573+'5'!AG573+'6'!AG573+'7'!AG573+'8'!AG573+'9'!AG573</f>
        <v>5.1741737741381693</v>
      </c>
      <c r="AH573" s="6">
        <f>('0'!AH573*'0'!AI573+'1'!AH573*'1'!AI573+'2'!AH573*'2'!AI573+'3'!AH573*'3'!AI573+'4'!AH573*'4'!AI573+'5'!AH573*'5'!AI573+'6'!AH573*'6'!AI573+'7'!AH573*'7'!AI573+'8'!AH573*'8'!AI573+'9'!AH573*'9'!AI573)/AI573</f>
        <v>4</v>
      </c>
      <c r="AI573" s="9">
        <f>'0'!AI573+'1'!AI573+'2'!AI573+'3'!AI573+'4'!AI573+'5'!AI573+'6'!AI573+'7'!AI573+'8'!AI573+'9'!AI573</f>
        <v>8.6784186798216716</v>
      </c>
      <c r="AJ573" s="6">
        <f>('0'!AJ573*'0'!AK573+'1'!AJ573*'1'!AK573+'2'!AJ573*'2'!AK573+'3'!AJ573*'3'!AK573+'4'!AJ573*'4'!AK573+'5'!AJ573*'5'!AK573+'6'!AJ573*'6'!AK573+'7'!AJ573*'7'!AK573+'8'!AJ573*'8'!AK573+'9'!AJ573*'9'!AK573)/AK573</f>
        <v>3</v>
      </c>
      <c r="AK573" s="9">
        <f>'0'!AK573+'1'!AK573+'2'!AK573+'3'!AK573+'4'!AK573+'5'!AK573+'6'!AK573+'7'!AK573+'8'!AK573+'9'!AK573</f>
        <v>8.5333381587993884</v>
      </c>
      <c r="AL573" s="6">
        <f>('0'!AL573*'0'!AM573+'1'!AL573*'1'!AM573+'2'!AL573*'2'!AM573+'3'!AL573*'3'!AM573+'4'!AL573*'4'!AM573+'5'!AL573*'5'!AM573+'6'!AL573*'6'!AM573+'7'!AL573*'7'!AM573+'8'!AL573*'8'!AM573+'9'!AL573*'9'!AM573)/AM573</f>
        <v>14.999999999999998</v>
      </c>
      <c r="AM573" s="9">
        <f>'0'!AM573+'1'!AM573+'2'!AM573+'3'!AM573+'4'!AM573+'5'!AM573+'6'!AM573+'7'!AM573+'8'!AM573+'9'!AM573</f>
        <v>5.7571322884657459</v>
      </c>
      <c r="AN573" s="6">
        <f>('0'!AN573*'0'!AO573+'1'!AN573*'1'!AO573+'2'!AN573*'2'!AO573+'3'!AN573*'3'!AO573+'4'!AN573*'4'!AO573+'5'!AN573*'5'!AO573+'6'!AN573*'6'!AO573+'7'!AN573*'7'!AO573+'8'!AN573*'8'!AO573+'9'!AN573*'9'!AO573)/AO573</f>
        <v>4.7265001968241469</v>
      </c>
      <c r="AO573" s="9">
        <f>'0'!AO573+'1'!AO573+'2'!AO573+'3'!AO573+'4'!AO573+'5'!AO573+'6'!AO573+'7'!AO573+'8'!AO573+'9'!AO573</f>
        <v>7.9250409413019067</v>
      </c>
      <c r="AP573" s="6">
        <f>('0'!AP573*'0'!AQ573+'1'!AP573*'1'!AQ573+'2'!AP573*'2'!AQ573+'3'!AP573*'3'!AQ573+'4'!AP573*'4'!AQ573+'5'!AP573*'5'!AQ573+'6'!AP573*'6'!AQ573+'7'!AP573*'7'!AQ573+'8'!AP573*'8'!AQ573+'9'!AP573*'9'!AQ573)/AQ573</f>
        <v>4</v>
      </c>
      <c r="AQ573" s="9">
        <f>'0'!AQ573+'1'!AQ573+'2'!AQ573+'3'!AQ573+'4'!AQ573+'5'!AQ573+'6'!AQ573+'7'!AQ573+'8'!AQ573+'9'!AQ573</f>
        <v>6.883026299923185</v>
      </c>
      <c r="AR573" s="6">
        <f>('0'!AR573*'0'!AS573+'1'!AR573*'1'!AS573+'2'!AR573*'2'!AS573+'3'!AR573*'3'!AS573+'4'!AR573*'4'!AS573+'5'!AR573*'5'!AS573+'6'!AR573*'6'!AS573+'7'!AR573*'7'!AS573+'8'!AR573*'8'!AS573+'9'!AR573*'9'!AS573)/AS573</f>
        <v>5</v>
      </c>
      <c r="AS573" s="9">
        <f>'0'!AS573+'1'!AS573+'2'!AS573+'3'!AS573+'4'!AS573+'5'!AS573+'6'!AS573+'7'!AS573+'8'!AS573+'9'!AS573</f>
        <v>9.9997444019823867</v>
      </c>
      <c r="AT573" s="6">
        <f>('0'!AT573*'0'!AU573+'1'!AT573*'1'!AU573+'2'!AT573*'2'!AU573+'3'!AT573*'3'!AU573+'4'!AT573*'4'!AU573+'5'!AT573*'5'!AU573+'6'!AT573*'6'!AU573+'7'!AT573*'7'!AU573+'8'!AT573*'8'!AU573+'9'!AT573*'9'!AU573)/AU573</f>
        <v>5</v>
      </c>
      <c r="AU573" s="9">
        <f>'0'!AU573+'1'!AU573+'2'!AU573+'3'!AU573+'4'!AU573+'5'!AU573+'6'!AU573+'7'!AU573+'8'!AU573+'9'!AU573</f>
        <v>9.7030240732321751</v>
      </c>
      <c r="AV573" s="6">
        <f>('0'!AV573*'0'!AW573+'1'!AV573*'1'!AW573+'2'!AV573*'2'!AW573+'3'!AV573*'3'!AW573+'4'!AV573*'4'!AW573+'5'!AV573*'5'!AW573+'6'!AV573*'6'!AW573+'7'!AV573*'7'!AW573+'8'!AV573*'8'!AW573+'9'!AV573*'9'!AW573)/AW573</f>
        <v>5.0000000000000009</v>
      </c>
      <c r="AW573" s="9">
        <f>'0'!AW573+'1'!AW573+'2'!AW573+'3'!AW573+'4'!AW573+'5'!AW573+'6'!AW573+'7'!AW573+'8'!AW573+'9'!AW573</f>
        <v>7.9452865078895112</v>
      </c>
      <c r="AX573" s="6">
        <f t="shared" si="18"/>
        <v>100</v>
      </c>
      <c r="AY573" s="6">
        <f t="shared" si="19"/>
        <v>1</v>
      </c>
      <c r="AZ573" s="6">
        <f t="shared" si="20"/>
        <v>20</v>
      </c>
      <c r="BA573" s="6">
        <f t="shared" si="21"/>
        <v>15</v>
      </c>
      <c r="BB573" s="6">
        <f t="shared" si="22"/>
        <v>25.000000000000004</v>
      </c>
      <c r="BC573" s="6">
        <f t="shared" si="23"/>
        <v>20</v>
      </c>
      <c r="BD573" s="6">
        <f t="shared" si="24"/>
        <v>14.999999999999998</v>
      </c>
      <c r="BE573" s="6">
        <f t="shared" si="25"/>
        <v>5</v>
      </c>
      <c r="BF573" s="6">
        <f t="shared" si="26"/>
        <v>100</v>
      </c>
    </row>
    <row r="574" spans="1:58" ht="15.75" hidden="1" customHeight="1" x14ac:dyDescent="0.25">
      <c r="A574" s="6" t="str">
        <f>IF(AND('0'!A574='1'!A574,'1'!A574='2'!A574,'2'!A574='3'!A574,'3'!A574='4'!A574,'4'!A574='5'!A574,'5'!A574='6'!A574,'6'!A574='7'!A574,'7'!A574='8'!A574,'8'!A574='9'!A574,'1'!A574='2'!A574),'9'!A574,)</f>
        <v>Minutes of Actions</v>
      </c>
      <c r="B574" s="7" t="str">
        <f>IF(AND('0'!B574='1'!B574,'1'!B574='2'!B574,'2'!B574='3'!B574,'3'!B574='4'!B574,'4'!B574='5'!B574,'5'!B574='6'!B574,'6'!B574='7'!B574,'7'!B574='8'!B574,'8'!B574='9'!B574,'1'!B574='2'!B574),'9'!B574,)</f>
        <v>1980-10-21</v>
      </c>
      <c r="C574" s="7" t="str">
        <f>IF(AND('0'!C574='1'!C574,'1'!C574='2'!C574,'2'!C574='3'!C574,'3'!C574='4'!C574,'4'!C574='5'!C574,'5'!C574='6'!C574,'6'!C574='7'!C574,'7'!C574='8'!C574,'8'!C574='9'!C574,'1'!C574='2'!C574),'9'!C574,)</f>
        <v>1980-10-21</v>
      </c>
      <c r="D574" s="7">
        <f>IF(AND('0'!D574='1'!D574,'1'!D574='2'!D574,'2'!D574='3'!D574,'3'!D574='4'!D574,'4'!D574='5'!D574,'5'!D574='6'!D574,'6'!D574='7'!D574,'7'!D574='8'!D574,'8'!D574='9'!D574,'1'!D574='2'!D574),'9'!D574,)</f>
        <v>0</v>
      </c>
      <c r="E574" s="8">
        <f>IF(COUNTIF(Recovered!$A$2:$A$808,A574)&gt;0,1,0)</f>
        <v>0</v>
      </c>
      <c r="F574" s="6">
        <f>('0'!F574*'0'!G574+'1'!F574*'1'!G574+'2'!F574*'2'!G574+'3'!F574*'3'!G574+'4'!F574*'4'!G574+'5'!F574*'5'!G574+'6'!F574*'6'!G574+'7'!F574*'7'!G574+'8'!F574*'8'!G574+'9'!F574*'9'!G574)/G574</f>
        <v>4</v>
      </c>
      <c r="G574" s="6">
        <f>'0'!G574+'1'!G574+'2'!G574+'3'!G574+'4'!G574+'5'!G574+'6'!G574+'7'!G574+'8'!G574+'9'!G574</f>
        <v>5.3341671075524184</v>
      </c>
      <c r="H574" s="6">
        <f>('0'!H574*'0'!I574+'1'!H574*'1'!I574+'2'!H574*'2'!I574+'3'!H574*'3'!I574+'4'!H574*'4'!I574+'5'!H574*'5'!I574+'6'!H574*'6'!I574+'7'!H574*'7'!I574+'8'!H574*'8'!I574+'9'!H574*'9'!I574)/I574</f>
        <v>4</v>
      </c>
      <c r="I574" s="6">
        <f>'0'!I574+'1'!I574+'2'!I574+'3'!I574+'4'!I574+'5'!I574+'6'!I574+'7'!I574+'8'!I574+'9'!I574</f>
        <v>5.8951716275563308</v>
      </c>
      <c r="J574" s="6">
        <f>('0'!J574*'0'!K574+'1'!J574*'1'!K574+'2'!J574*'2'!K574+'3'!J574*'3'!K574+'4'!J574*'4'!K574+'5'!J574*'5'!K574+'6'!J574*'6'!K574+'7'!J574*'7'!K574+'8'!J574*'8'!K574+'9'!J574*'9'!K574)/K574</f>
        <v>2</v>
      </c>
      <c r="K574" s="6">
        <f>'0'!K574+'1'!K574+'2'!K574+'3'!K574+'4'!K574+'5'!K574+'6'!K574+'7'!K574+'8'!K574+'9'!K574</f>
        <v>8.4425413960830245</v>
      </c>
      <c r="L574" s="6">
        <f>('0'!L574*'0'!M574+'1'!L574*'1'!M574+'2'!L574*'2'!M574+'3'!L574*'3'!M574+'4'!L574*'4'!M574+'5'!L574*'5'!M574+'6'!L574*'6'!M574+'7'!L574*'7'!M574+'8'!L574*'8'!M574+'9'!L574*'9'!M574)/M574</f>
        <v>4</v>
      </c>
      <c r="M574" s="6">
        <f>'0'!M574+'1'!M574+'2'!M574+'3'!M574+'4'!M574+'5'!M574+'6'!M574+'7'!M574+'8'!M574+'9'!M574</f>
        <v>9.4334845860455996</v>
      </c>
      <c r="N574" s="6">
        <f>('0'!N574*'0'!O574+'1'!N574*'1'!O574+'2'!N574*'2'!O574+'3'!N574*'3'!O574+'4'!N574*'4'!O574+'5'!N574*'5'!O574+'6'!N574*'6'!O574+'7'!N574*'7'!O574+'8'!N574*'8'!O574+'9'!N574*'9'!O574)/O574</f>
        <v>19.999999999999996</v>
      </c>
      <c r="O574" s="6">
        <f>'0'!O574+'1'!O574+'2'!O574+'3'!O574+'4'!O574+'5'!O574+'6'!O574+'7'!O574+'8'!O574+'9'!O574</f>
        <v>7.9822396341242277</v>
      </c>
      <c r="P574" s="6">
        <f>('0'!P574*'0'!Q574+'1'!P574*'1'!Q574+'2'!P574*'2'!Q574+'3'!P574*'3'!Q574+'4'!P574*'4'!Q574+'5'!P574*'5'!Q574+'6'!P574*'6'!Q574+'7'!P574*'7'!Q574+'8'!P574*'8'!Q574+'9'!P574*'9'!Q574)/Q574</f>
        <v>4</v>
      </c>
      <c r="Q574" s="6">
        <f>'0'!Q574+'1'!Q574+'2'!Q574+'3'!Q574+'4'!Q574+'5'!Q574+'6'!Q574+'7'!Q574+'8'!Q574+'9'!Q574</f>
        <v>8.993315090795992</v>
      </c>
      <c r="R574" s="6">
        <f>('0'!R574*'0'!S574+'1'!R574*'1'!S574+'2'!R574*'2'!S574+'3'!R574*'3'!S574+'4'!R574*'4'!S574+'5'!R574*'5'!S574+'6'!R574*'6'!S574+'7'!R574*'7'!S574+'8'!R574*'8'!S574+'9'!R574*'9'!S574)/S574</f>
        <v>2.9999999999999996</v>
      </c>
      <c r="S574" s="6">
        <f>'0'!S574+'1'!S574+'2'!S574+'3'!S574+'4'!S574+'5'!S574+'6'!S574+'7'!S574+'8'!S574+'9'!S574</f>
        <v>7.3778685945025542</v>
      </c>
      <c r="T574" s="6">
        <f>('0'!T574*'0'!U574+'1'!T574*'1'!U574+'2'!T574*'2'!U574+'3'!T574*'3'!U574+'4'!T574*'4'!U574+'5'!T574*'5'!U574+'6'!T574*'6'!U574+'7'!T574*'7'!U574+'8'!T574*'8'!U574+'9'!T574*'9'!U574)/U574</f>
        <v>23.587611024736912</v>
      </c>
      <c r="U574" s="6">
        <f>'0'!U574+'1'!U574+'2'!U574+'3'!U574+'4'!U574+'5'!U574+'6'!U574+'7'!U574+'8'!U574+'9'!U574</f>
        <v>4.9379096474268316</v>
      </c>
      <c r="V574" s="6">
        <f>('0'!V574*'0'!W574+'1'!V574*'1'!W574+'2'!V574*'2'!W574+'3'!V574*'3'!W574+'4'!V574*'4'!W574+'5'!V574*'5'!W574+'6'!V574*'6'!W574+'7'!V574*'7'!W574+'8'!V574*'8'!W574+'9'!V574*'9'!W574)/W574</f>
        <v>4</v>
      </c>
      <c r="W574" s="6">
        <f>'0'!W574+'1'!W574+'2'!W574+'3'!W574+'4'!W574+'5'!W574+'6'!W574+'7'!W574+'8'!W574+'9'!W574</f>
        <v>8.2389335487430291</v>
      </c>
      <c r="X574" s="6">
        <f>('0'!X574*'0'!Y574+'1'!X574*'1'!Y574+'2'!X574*'2'!Y574+'3'!X574*'3'!Y574+'4'!X574*'4'!Y574+'5'!X574*'5'!Y574+'6'!X574*'6'!Y574+'7'!X574*'7'!Y574+'8'!X574*'8'!Y574+'9'!X574*'9'!Y574)/Y574</f>
        <v>4</v>
      </c>
      <c r="Y574" s="6">
        <f>'0'!Y574+'1'!Y574+'2'!Y574+'3'!Y574+'4'!Y574+'5'!Y574+'6'!Y574+'7'!Y574+'8'!Y574+'9'!Y574</f>
        <v>7.016974686169684</v>
      </c>
      <c r="Z574" s="6">
        <f>('0'!Z574*'0'!AA574+'1'!Z574*'1'!AA574+'2'!Z574*'2'!AA574+'3'!Z574*'3'!AA574+'4'!Z574*'4'!AA574+'5'!Z574*'5'!AA574+'6'!Z574*'6'!AA574+'7'!Z574*'7'!AA574+'8'!Z574*'8'!AA574+'9'!Z574*'9'!AA574)/AA574</f>
        <v>20</v>
      </c>
      <c r="AA574" s="6">
        <f>'0'!AA574+'1'!AA574+'2'!AA574+'3'!AA574+'4'!AA574+'5'!AA574+'6'!AA574+'7'!AA574+'8'!AA574+'9'!AA574</f>
        <v>5.7897240558567562</v>
      </c>
      <c r="AB574" s="6">
        <f>('0'!AB574*'0'!AC574+'1'!AB574*'1'!AC574+'2'!AB574*'2'!AC574+'3'!AB574*'3'!AC574+'4'!AB574*'4'!AC574+'5'!AB574*'5'!AC574+'6'!AB574*'6'!AC574+'7'!AB574*'7'!AC574+'8'!AB574*'8'!AC574+'9'!AB574*'9'!AC574)/AC574</f>
        <v>3.1587052791406127</v>
      </c>
      <c r="AC574" s="6">
        <f>'0'!AC574+'1'!AC574+'2'!AC574+'3'!AC574+'4'!AC574+'5'!AC574+'6'!AC574+'7'!AC574+'8'!AC574+'9'!AC574</f>
        <v>7.0817405501362529</v>
      </c>
      <c r="AD574" s="6">
        <f>('0'!AD574*'0'!AE574+'1'!AD574*'1'!AE574+'2'!AD574*'2'!AE574+'3'!AD574*'3'!AE574+'4'!AD574*'4'!AE574+'5'!AD574*'5'!AE574+'6'!AD574*'6'!AE574+'7'!AD574*'7'!AE574+'8'!AD574*'8'!AE574+'9'!AD574*'9'!AE574)/AE574</f>
        <v>3.3831581127920183</v>
      </c>
      <c r="AE574" s="6">
        <f>'0'!AE574+'1'!AE574+'2'!AE574+'3'!AE574+'4'!AE574+'5'!AE574+'6'!AE574+'7'!AE574+'8'!AE574+'9'!AE574</f>
        <v>6.1749123163802837</v>
      </c>
      <c r="AF574" s="6">
        <f>('0'!AF574*'0'!AG574+'1'!AF574*'1'!AG574+'2'!AF574*'2'!AG574+'3'!AF574*'3'!AG574+'4'!AF574*'4'!AG574+'5'!AF574*'5'!AG574+'6'!AF574*'6'!AG574+'7'!AF574*'7'!AG574+'8'!AF574*'8'!AG574+'9'!AF574*'9'!AG574)/AG574</f>
        <v>16.44683550291975</v>
      </c>
      <c r="AG574" s="6">
        <f>'0'!AG574+'1'!AG574+'2'!AG574+'3'!AG574+'4'!AG574+'5'!AG574+'6'!AG574+'7'!AG574+'8'!AG574+'9'!AG574</f>
        <v>9.2650736069915158</v>
      </c>
      <c r="AH574" s="6">
        <f>('0'!AH574*'0'!AI574+'1'!AH574*'1'!AI574+'2'!AH574*'2'!AI574+'3'!AH574*'3'!AI574+'4'!AH574*'4'!AI574+'5'!AH574*'5'!AI574+'6'!AH574*'6'!AI574+'7'!AH574*'7'!AI574+'8'!AH574*'8'!AI574+'9'!AH574*'9'!AI574)/AI574</f>
        <v>3.2697905403438736</v>
      </c>
      <c r="AI574" s="6">
        <f>'0'!AI574+'1'!AI574+'2'!AI574+'3'!AI574+'4'!AI574+'5'!AI574+'6'!AI574+'7'!AI574+'8'!AI574+'9'!AI574</f>
        <v>6.4584990897506698</v>
      </c>
      <c r="AJ574" s="6">
        <f>('0'!AJ574*'0'!AK574+'1'!AJ574*'1'!AK574+'2'!AJ574*'2'!AK574+'3'!AJ574*'3'!AK574+'4'!AJ574*'4'!AK574+'5'!AJ574*'5'!AK574+'6'!AJ574*'6'!AK574+'7'!AJ574*'7'!AK574+'8'!AJ574*'8'!AK574+'9'!AJ574*'9'!AK574)/AK574</f>
        <v>3.3977308053056881</v>
      </c>
      <c r="AK574" s="6">
        <f>'0'!AK574+'1'!AK574+'2'!AK574+'3'!AK574+'4'!AK574+'5'!AK574+'6'!AK574+'7'!AK574+'8'!AK574+'9'!AK574</f>
        <v>7.258296035741977</v>
      </c>
      <c r="AL574" s="6">
        <f>('0'!AL574*'0'!AM574+'1'!AL574*'1'!AM574+'2'!AL574*'2'!AM574+'3'!AL574*'3'!AM574+'4'!AL574*'4'!AM574+'5'!AL574*'5'!AM574+'6'!AL574*'6'!AM574+'7'!AL574*'7'!AM574+'8'!AL574*'8'!AM574+'9'!AL574*'9'!AM574)/AM574</f>
        <v>10</v>
      </c>
      <c r="AM574" s="6">
        <f>'0'!AM574+'1'!AM574+'2'!AM574+'3'!AM574+'4'!AM574+'5'!AM574+'6'!AM574+'7'!AM574+'8'!AM574+'9'!AM574</f>
        <v>9.1074022819546876</v>
      </c>
      <c r="AN574" s="6">
        <f>('0'!AN574*'0'!AO574+'1'!AN574*'1'!AO574+'2'!AN574*'2'!AO574+'3'!AN574*'3'!AO574+'4'!AN574*'4'!AO574+'5'!AN574*'5'!AO574+'6'!AN574*'6'!AO574+'7'!AN574*'7'!AO574+'8'!AN574*'8'!AO574+'9'!AN574*'9'!AO574)/AO574</f>
        <v>4</v>
      </c>
      <c r="AO574" s="6">
        <f>'0'!AO574+'1'!AO574+'2'!AO574+'3'!AO574+'4'!AO574+'5'!AO574+'6'!AO574+'7'!AO574+'8'!AO574+'9'!AO574</f>
        <v>9.2076948076355052</v>
      </c>
      <c r="AP574" s="6">
        <f>('0'!AP574*'0'!AQ574+'1'!AP574*'1'!AQ574+'2'!AP574*'2'!AQ574+'3'!AP574*'3'!AQ574+'4'!AP574*'4'!AQ574+'5'!AP574*'5'!AQ574+'6'!AP574*'6'!AQ574+'7'!AP574*'7'!AQ574+'8'!AP574*'8'!AQ574+'9'!AP574*'9'!AQ574)/AQ574</f>
        <v>4</v>
      </c>
      <c r="AQ574" s="6">
        <f>'0'!AQ574+'1'!AQ574+'2'!AQ574+'3'!AQ574+'4'!AQ574+'5'!AQ574+'6'!AQ574+'7'!AQ574+'8'!AQ574+'9'!AQ574</f>
        <v>7.3512633939364118</v>
      </c>
      <c r="AR574" s="6">
        <f>('0'!AR574*'0'!AS574+'1'!AR574*'1'!AS574+'2'!AR574*'2'!AS574+'3'!AR574*'3'!AS574+'4'!AR574*'4'!AS574+'5'!AR574*'5'!AS574+'6'!AR574*'6'!AS574+'7'!AR574*'7'!AS574+'8'!AR574*'8'!AS574+'9'!AR574*'9'!AS574)/AS574</f>
        <v>10</v>
      </c>
      <c r="AS574" s="6">
        <f>'0'!AS574+'1'!AS574+'2'!AS574+'3'!AS574+'4'!AS574+'5'!AS574+'6'!AS574+'7'!AS574+'8'!AS574+'9'!AS574</f>
        <v>9.9999909116591326</v>
      </c>
      <c r="AT574" s="6">
        <f>('0'!AT574*'0'!AU574+'1'!AT574*'1'!AU574+'2'!AT574*'2'!AU574+'3'!AT574*'3'!AU574+'4'!AT574*'4'!AU574+'5'!AT574*'5'!AU574+'6'!AT574*'6'!AU574+'7'!AT574*'7'!AU574+'8'!AT574*'8'!AU574+'9'!AT574*'9'!AU574)/AU574</f>
        <v>5</v>
      </c>
      <c r="AU574" s="6">
        <f>'0'!AU574+'1'!AU574+'2'!AU574+'3'!AU574+'4'!AU574+'5'!AU574+'6'!AU574+'7'!AU574+'8'!AU574+'9'!AU574</f>
        <v>7.447758499310515</v>
      </c>
      <c r="AV574" s="6">
        <f>('0'!AV574*'0'!AW574+'1'!AV574*'1'!AW574+'2'!AV574*'2'!AW574+'3'!AV574*'3'!AW574+'4'!AV574*'4'!AW574+'5'!AV574*'5'!AW574+'6'!AV574*'6'!AW574+'7'!AV574*'7'!AW574+'8'!AV574*'8'!AW574+'9'!AV574*'9'!AW574)/AW574</f>
        <v>4.9175676181032646</v>
      </c>
      <c r="AW574" s="6">
        <f>'0'!AW574+'1'!AW574+'2'!AW574+'3'!AW574+'4'!AW574+'5'!AW574+'6'!AW574+'7'!AW574+'8'!AW574+'9'!AW574</f>
        <v>6.3880332478909843</v>
      </c>
      <c r="AX574" s="6">
        <f t="shared" si="18"/>
        <v>100.03444652765666</v>
      </c>
      <c r="AY574" s="6">
        <f t="shared" si="19"/>
        <v>0.99965565333890127</v>
      </c>
      <c r="AZ574" s="6">
        <f t="shared" si="20"/>
        <v>19.993113066778022</v>
      </c>
      <c r="BA574" s="6">
        <f t="shared" si="21"/>
        <v>23.57948870963725</v>
      </c>
      <c r="BB574" s="6">
        <f t="shared" si="22"/>
        <v>19.993113066778026</v>
      </c>
      <c r="BC574" s="6">
        <f t="shared" si="23"/>
        <v>16.44117209002868</v>
      </c>
      <c r="BD574" s="6">
        <f t="shared" si="24"/>
        <v>9.996556533389013</v>
      </c>
      <c r="BE574" s="6">
        <f t="shared" si="25"/>
        <v>9.996556533389013</v>
      </c>
      <c r="BF574" s="6">
        <f t="shared" si="26"/>
        <v>100</v>
      </c>
    </row>
    <row r="575" spans="1:58" ht="15.75" customHeight="1" x14ac:dyDescent="0.25">
      <c r="A575" s="6" t="str">
        <f>IF(AND('0'!A575='1'!A575,'1'!A575='2'!A575,'2'!A575='3'!A575,'3'!A575='4'!A575,'4'!A575='5'!A575,'5'!A575='6'!A575,'6'!A575='7'!A575,'7'!A575='8'!A575,'8'!A575='9'!A575,'1'!A575='2'!A575),'9'!A575,)</f>
        <v>RPA</v>
      </c>
      <c r="B575" s="7" t="str">
        <f>IF(AND('0'!B575='1'!B575,'1'!B575='2'!B575,'2'!B575='3'!B575,'3'!B575='4'!B575,'4'!B575='5'!B575,'5'!B575='6'!B575,'6'!B575='7'!B575,'7'!B575='8'!B575,'8'!B575='9'!B575,'1'!B575='2'!B575),'9'!B575,)</f>
        <v>1980-10-21</v>
      </c>
      <c r="C575" s="7" t="str">
        <f>IF(AND('0'!C575='1'!C575,'1'!C575='2'!C575,'2'!C575='3'!C575,'3'!C575='4'!C575,'4'!C575='5'!C575,'5'!C575='6'!C575,'6'!C575='7'!C575,'7'!C575='8'!C575,'8'!C575='9'!C575,'1'!C575='2'!C575),'9'!C575,)</f>
        <v>1980-10-21</v>
      </c>
      <c r="D575" s="7">
        <f>IF(AND('0'!D575='1'!D575,'1'!D575='2'!D575,'2'!D575='3'!D575,'3'!D575='4'!D575,'4'!D575='5'!D575,'5'!D575='6'!D575,'6'!D575='7'!D575,'7'!D575='8'!D575,'8'!D575='9'!D575,'1'!D575='2'!D575),'9'!D575,)</f>
        <v>29546</v>
      </c>
      <c r="E575" s="8">
        <f>IF(COUNTIF(Recovered!$A$2:$A$808,A575)&gt;0,1,0)</f>
        <v>1</v>
      </c>
      <c r="F575" s="6">
        <f>('0'!F575*'0'!G575+'1'!F575*'1'!G575+'2'!F575*'2'!G575+'3'!F575*'3'!G575+'4'!F575*'4'!G575+'5'!F575*'5'!G575+'6'!F575*'6'!G575+'7'!F575*'7'!G575+'8'!F575*'8'!G575+'9'!F575*'9'!G575)/G575</f>
        <v>5</v>
      </c>
      <c r="G575" s="9">
        <f>'0'!G575+'1'!G575+'2'!G575+'3'!G575+'4'!G575+'5'!G575+'6'!G575+'7'!G575+'8'!G575+'9'!G575</f>
        <v>6.3025947688257835</v>
      </c>
      <c r="H575" s="6">
        <f>('0'!H575*'0'!I575+'1'!H575*'1'!I575+'2'!H575*'2'!I575+'3'!H575*'3'!I575+'4'!H575*'4'!I575+'5'!H575*'5'!I575+'6'!H575*'6'!I575+'7'!H575*'7'!I575+'8'!H575*'8'!I575+'9'!H575*'9'!I575)/I575</f>
        <v>4</v>
      </c>
      <c r="I575" s="9">
        <f>'0'!I575+'1'!I575+'2'!I575+'3'!I575+'4'!I575+'5'!I575+'6'!I575+'7'!I575+'8'!I575+'9'!I575</f>
        <v>5.5066711022736126</v>
      </c>
      <c r="J575" s="6">
        <f>('0'!J575*'0'!K575+'1'!J575*'1'!K575+'2'!J575*'2'!K575+'3'!J575*'3'!K575+'4'!J575*'4'!K575+'5'!J575*'5'!K575+'6'!J575*'6'!K575+'7'!J575*'7'!K575+'8'!J575*'8'!K575+'9'!J575*'9'!K575)/K575</f>
        <v>2.713736632441166</v>
      </c>
      <c r="K575" s="9">
        <f>'0'!K575+'1'!K575+'2'!K575+'3'!K575+'4'!K575+'5'!K575+'6'!K575+'7'!K575+'8'!K575+'9'!K575</f>
        <v>5.102571816424696</v>
      </c>
      <c r="L575" s="6">
        <f>('0'!L575*'0'!M575+'1'!L575*'1'!M575+'2'!L575*'2'!M575+'3'!L575*'3'!M575+'4'!L575*'4'!M575+'5'!L575*'5'!M575+'6'!L575*'6'!M575+'7'!L575*'7'!M575+'8'!L575*'8'!M575+'9'!L575*'9'!M575)/M575</f>
        <v>4</v>
      </c>
      <c r="M575" s="9">
        <f>'0'!M575+'1'!M575+'2'!M575+'3'!M575+'4'!M575+'5'!M575+'6'!M575+'7'!M575+'8'!M575+'9'!M575</f>
        <v>7.9588647463049886</v>
      </c>
      <c r="N575" s="6">
        <f>('0'!N575*'0'!O575+'1'!N575*'1'!O575+'2'!N575*'2'!O575+'3'!N575*'3'!O575+'4'!N575*'4'!O575+'5'!N575*'5'!O575+'6'!N575*'6'!O575+'7'!N575*'7'!O575+'8'!N575*'8'!O575+'9'!N575*'9'!O575)/O575</f>
        <v>20</v>
      </c>
      <c r="O575" s="9">
        <f>'0'!O575+'1'!O575+'2'!O575+'3'!O575+'4'!O575+'5'!O575+'6'!O575+'7'!O575+'8'!O575+'9'!O575</f>
        <v>7.4130744139514233</v>
      </c>
      <c r="P575" s="6">
        <f>('0'!P575*'0'!Q575+'1'!P575*'1'!Q575+'2'!P575*'2'!Q575+'3'!P575*'3'!Q575+'4'!P575*'4'!Q575+'5'!P575*'5'!Q575+'6'!P575*'6'!Q575+'7'!P575*'7'!Q575+'8'!P575*'8'!Q575+'9'!P575*'9'!Q575)/Q575</f>
        <v>4</v>
      </c>
      <c r="Q575" s="9">
        <f>'0'!Q575+'1'!Q575+'2'!Q575+'3'!Q575+'4'!Q575+'5'!Q575+'6'!Q575+'7'!Q575+'8'!Q575+'9'!Q575</f>
        <v>5.419672242862239</v>
      </c>
      <c r="R575" s="6">
        <f>('0'!R575*'0'!S575+'1'!R575*'1'!S575+'2'!R575*'2'!S575+'3'!R575*'3'!S575+'4'!R575*'4'!S575+'5'!R575*'5'!S575+'6'!R575*'6'!S575+'7'!R575*'7'!S575+'8'!R575*'8'!S575+'9'!R575*'9'!S575)/S575</f>
        <v>3</v>
      </c>
      <c r="S575" s="9">
        <f>'0'!S575+'1'!S575+'2'!S575+'3'!S575+'4'!S575+'5'!S575+'6'!S575+'7'!S575+'8'!S575+'9'!S575</f>
        <v>9.5108566297158887</v>
      </c>
      <c r="T575" s="6">
        <f>('0'!T575*'0'!U575+'1'!T575*'1'!U575+'2'!T575*'2'!U575+'3'!T575*'3'!U575+'4'!T575*'4'!U575+'5'!T575*'5'!U575+'6'!T575*'6'!U575+'7'!T575*'7'!U575+'8'!T575*'8'!U575+'9'!T575*'9'!U575)/U575</f>
        <v>25</v>
      </c>
      <c r="U575" s="9">
        <f>'0'!U575+'1'!U575+'2'!U575+'3'!U575+'4'!U575+'5'!U575+'6'!U575+'7'!U575+'8'!U575+'9'!U575</f>
        <v>6.9033512724251196</v>
      </c>
      <c r="V575" s="6">
        <f>('0'!V575*'0'!W575+'1'!V575*'1'!W575+'2'!V575*'2'!W575+'3'!V575*'3'!W575+'4'!V575*'4'!W575+'5'!V575*'5'!W575+'6'!V575*'6'!W575+'7'!V575*'7'!W575+'8'!V575*'8'!W575+'9'!V575*'9'!W575)/W575</f>
        <v>2.9999999999999996</v>
      </c>
      <c r="W575" s="9">
        <f>'0'!W575+'1'!W575+'2'!W575+'3'!W575+'4'!W575+'5'!W575+'6'!W575+'7'!W575+'8'!W575+'9'!W575</f>
        <v>6.7876751664079746</v>
      </c>
      <c r="X575" s="6">
        <f>('0'!X575*'0'!Y575+'1'!X575*'1'!Y575+'2'!X575*'2'!Y575+'3'!X575*'3'!Y575+'4'!X575*'4'!Y575+'5'!X575*'5'!Y575+'6'!X575*'6'!Y575+'7'!X575*'7'!Y575+'8'!X575*'8'!Y575+'9'!X575*'9'!Y575)/Y575</f>
        <v>2.9999999999999996</v>
      </c>
      <c r="Y575" s="9">
        <f>'0'!Y575+'1'!Y575+'2'!Y575+'3'!Y575+'4'!Y575+'5'!Y575+'6'!Y575+'7'!Y575+'8'!Y575+'9'!Y575</f>
        <v>6.7380062800000378</v>
      </c>
      <c r="Z575" s="6">
        <f>('0'!Z575*'0'!AA575+'1'!Z575*'1'!AA575+'2'!Z575*'2'!AA575+'3'!Z575*'3'!AA575+'4'!Z575*'4'!AA575+'5'!Z575*'5'!AA575+'6'!Z575*'6'!AA575+'7'!Z575*'7'!AA575+'8'!Z575*'8'!AA575+'9'!Z575*'9'!AA575)/AA575</f>
        <v>20.506622371904051</v>
      </c>
      <c r="AA575" s="9">
        <f>'0'!AA575+'1'!AA575+'2'!AA575+'3'!AA575+'4'!AA575+'5'!AA575+'6'!AA575+'7'!AA575+'8'!AA575+'9'!AA575</f>
        <v>4.6959714080848736</v>
      </c>
      <c r="AB575" s="6">
        <f>('0'!AB575*'0'!AC575+'1'!AB575*'1'!AC575+'2'!AB575*'2'!AC575+'3'!AB575*'3'!AC575+'4'!AB575*'4'!AC575+'5'!AB575*'5'!AC575+'6'!AB575*'6'!AC575+'7'!AB575*'7'!AC575+'8'!AB575*'8'!AC575+'9'!AB575*'9'!AC575)/AC575</f>
        <v>3</v>
      </c>
      <c r="AC575" s="9">
        <f>'0'!AC575+'1'!AC575+'2'!AC575+'3'!AC575+'4'!AC575+'5'!AC575+'6'!AC575+'7'!AC575+'8'!AC575+'9'!AC575</f>
        <v>8.4986616730581535</v>
      </c>
      <c r="AD575" s="6">
        <f>('0'!AD575*'0'!AE575+'1'!AD575*'1'!AE575+'2'!AD575*'2'!AE575+'3'!AD575*'3'!AE575+'4'!AD575*'4'!AE575+'5'!AD575*'5'!AE575+'6'!AD575*'6'!AE575+'7'!AD575*'7'!AE575+'8'!AD575*'8'!AE575+'9'!AD575*'9'!AE575)/AE575</f>
        <v>3</v>
      </c>
      <c r="AE575" s="9">
        <f>'0'!AE575+'1'!AE575+'2'!AE575+'3'!AE575+'4'!AE575+'5'!AE575+'6'!AE575+'7'!AE575+'8'!AE575+'9'!AE575</f>
        <v>5.304918612366337</v>
      </c>
      <c r="AF575" s="6">
        <f>('0'!AF575*'0'!AG575+'1'!AF575*'1'!AG575+'2'!AF575*'2'!AG575+'3'!AF575*'3'!AG575+'4'!AF575*'4'!AG575+'5'!AF575*'5'!AG575+'6'!AF575*'6'!AG575+'7'!AF575*'7'!AG575+'8'!AF575*'8'!AG575+'9'!AF575*'9'!AG575)/AG575</f>
        <v>15.000000000000004</v>
      </c>
      <c r="AG575" s="9">
        <f>'0'!AG575+'1'!AG575+'2'!AG575+'3'!AG575+'4'!AG575+'5'!AG575+'6'!AG575+'7'!AG575+'8'!AG575+'9'!AG575</f>
        <v>9.3132405130789397</v>
      </c>
      <c r="AH575" s="6">
        <f>('0'!AH575*'0'!AI575+'1'!AH575*'1'!AI575+'2'!AH575*'2'!AI575+'3'!AH575*'3'!AI575+'4'!AH575*'4'!AI575+'5'!AH575*'5'!AI575+'6'!AH575*'6'!AI575+'7'!AH575*'7'!AI575+'8'!AH575*'8'!AI575+'9'!AH575*'9'!AI575)/AI575</f>
        <v>2.9999999999999996</v>
      </c>
      <c r="AI575" s="9">
        <f>'0'!AI575+'1'!AI575+'2'!AI575+'3'!AI575+'4'!AI575+'5'!AI575+'6'!AI575+'7'!AI575+'8'!AI575+'9'!AI575</f>
        <v>7.8019074253005263</v>
      </c>
      <c r="AJ575" s="6">
        <f>('0'!AJ575*'0'!AK575+'1'!AJ575*'1'!AK575+'2'!AJ575*'2'!AK575+'3'!AJ575*'3'!AK575+'4'!AJ575*'4'!AK575+'5'!AJ575*'5'!AK575+'6'!AJ575*'6'!AK575+'7'!AJ575*'7'!AK575+'8'!AJ575*'8'!AK575+'9'!AJ575*'9'!AK575)/AK575</f>
        <v>2.9999999999999996</v>
      </c>
      <c r="AK575" s="9">
        <f>'0'!AK575+'1'!AK575+'2'!AK575+'3'!AK575+'4'!AK575+'5'!AK575+'6'!AK575+'7'!AK575+'8'!AK575+'9'!AK575</f>
        <v>5.6440216146657765</v>
      </c>
      <c r="AL575" s="6">
        <f>('0'!AL575*'0'!AM575+'1'!AL575*'1'!AM575+'2'!AL575*'2'!AM575+'3'!AL575*'3'!AM575+'4'!AL575*'4'!AM575+'5'!AL575*'5'!AM575+'6'!AL575*'6'!AM575+'7'!AL575*'7'!AM575+'8'!AL575*'8'!AM575+'9'!AL575*'9'!AM575)/AM575</f>
        <v>10</v>
      </c>
      <c r="AM575" s="9">
        <f>'0'!AM575+'1'!AM575+'2'!AM575+'3'!AM575+'4'!AM575+'5'!AM575+'6'!AM575+'7'!AM575+'8'!AM575+'9'!AM575</f>
        <v>6.5013102278902108</v>
      </c>
      <c r="AN575" s="6">
        <f>('0'!AN575*'0'!AO575+'1'!AN575*'1'!AO575+'2'!AN575*'2'!AO575+'3'!AN575*'3'!AO575+'4'!AN575*'4'!AO575+'5'!AN575*'5'!AO575+'6'!AN575*'6'!AO575+'7'!AN575*'7'!AO575+'8'!AN575*'8'!AO575+'9'!AN575*'9'!AO575)/AO575</f>
        <v>4.420913620954753</v>
      </c>
      <c r="AO575" s="9">
        <f>'0'!AO575+'1'!AO575+'2'!AO575+'3'!AO575+'4'!AO575+'5'!AO575+'6'!AO575+'7'!AO575+'8'!AO575+'9'!AO575</f>
        <v>5.3402816860348832</v>
      </c>
      <c r="AP575" s="6">
        <f>('0'!AP575*'0'!AQ575+'1'!AP575*'1'!AQ575+'2'!AP575*'2'!AQ575+'3'!AP575*'3'!AQ575+'4'!AP575*'4'!AQ575+'5'!AP575*'5'!AQ575+'6'!AP575*'6'!AQ575+'7'!AP575*'7'!AQ575+'8'!AP575*'8'!AQ575+'9'!AP575*'9'!AQ575)/AQ575</f>
        <v>4</v>
      </c>
      <c r="AQ575" s="9">
        <f>'0'!AQ575+'1'!AQ575+'2'!AQ575+'3'!AQ575+'4'!AQ575+'5'!AQ575+'6'!AQ575+'7'!AQ575+'8'!AQ575+'9'!AQ575</f>
        <v>8.1040523651933363</v>
      </c>
      <c r="AR575" s="6">
        <f>('0'!AR575*'0'!AS575+'1'!AR575*'1'!AS575+'2'!AR575*'2'!AS575+'3'!AR575*'3'!AS575+'4'!AR575*'4'!AS575+'5'!AR575*'5'!AS575+'6'!AR575*'6'!AS575+'7'!AR575*'7'!AS575+'8'!AR575*'8'!AS575+'9'!AR575*'9'!AS575)/AS575</f>
        <v>9.5000012575972033</v>
      </c>
      <c r="AS575" s="9">
        <f>'0'!AS575+'1'!AS575+'2'!AS575+'3'!AS575+'4'!AS575+'5'!AS575+'6'!AS575+'7'!AS575+'8'!AS575+'9'!AS575</f>
        <v>9.9999767264487538</v>
      </c>
      <c r="AT575" s="6">
        <f>('0'!AT575*'0'!AU575+'1'!AT575*'1'!AU575+'2'!AT575*'2'!AU575+'3'!AT575*'3'!AU575+'4'!AT575*'4'!AU575+'5'!AT575*'5'!AU575+'6'!AT575*'6'!AU575+'7'!AT575*'7'!AU575+'8'!AT575*'8'!AU575+'9'!AT575*'9'!AU575)/AU575</f>
        <v>5</v>
      </c>
      <c r="AU575" s="9">
        <f>'0'!AU575+'1'!AU575+'2'!AU575+'3'!AU575+'4'!AU575+'5'!AU575+'6'!AU575+'7'!AU575+'8'!AU575+'9'!AU575</f>
        <v>8.1561735832748905</v>
      </c>
      <c r="AV575" s="6">
        <f>('0'!AV575*'0'!AW575+'1'!AV575*'1'!AW575+'2'!AV575*'2'!AW575+'3'!AV575*'3'!AW575+'4'!AV575*'4'!AW575+'5'!AV575*'5'!AW575+'6'!AV575*'6'!AW575+'7'!AV575*'7'!AW575+'8'!AV575*'8'!AW575+'9'!AV575*'9'!AW575)/AW575</f>
        <v>4.3941985273337885</v>
      </c>
      <c r="AW575" s="9">
        <f>'0'!AW575+'1'!AW575+'2'!AW575+'3'!AW575+'4'!AW575+'5'!AW575+'6'!AW575+'7'!AW575+'8'!AW575+'9'!AW575</f>
        <v>6.3648107732020778</v>
      </c>
      <c r="AX575" s="6">
        <f t="shared" si="18"/>
        <v>100.00662362950126</v>
      </c>
      <c r="AY575" s="6">
        <f t="shared" si="19"/>
        <v>0.99993376809194356</v>
      </c>
      <c r="AZ575" s="6">
        <f t="shared" si="20"/>
        <v>19.99867536183887</v>
      </c>
      <c r="BA575" s="6">
        <f t="shared" si="21"/>
        <v>24.99834420229859</v>
      </c>
      <c r="BB575" s="6">
        <f t="shared" si="22"/>
        <v>20.505264179176567</v>
      </c>
      <c r="BC575" s="6">
        <f t="shared" si="23"/>
        <v>14.999006521379156</v>
      </c>
      <c r="BD575" s="6">
        <f t="shared" si="24"/>
        <v>9.9993376809194352</v>
      </c>
      <c r="BE575" s="6">
        <f t="shared" si="25"/>
        <v>9.4993720543873739</v>
      </c>
      <c r="BF575" s="6">
        <f t="shared" si="26"/>
        <v>100</v>
      </c>
    </row>
    <row r="576" spans="1:58" ht="15.75" hidden="1" customHeight="1" x14ac:dyDescent="0.25">
      <c r="A576" s="6" t="str">
        <f>IF(AND('0'!A576='1'!A576,'1'!A576='2'!A576,'2'!A576='3'!A576,'3'!A576='4'!A576,'4'!A576='5'!A576,'5'!A576='6'!A576,'6'!A576='7'!A576,'7'!A576='8'!A576,'8'!A576='9'!A576,'1'!A576='2'!A576),'9'!A576,)</f>
        <v>Minutes of Actions</v>
      </c>
      <c r="B576" s="7" t="str">
        <f>IF(AND('0'!B576='1'!B576,'1'!B576='2'!B576,'2'!B576='3'!B576,'3'!B576='4'!B576,'4'!B576='5'!B576,'5'!B576='6'!B576,'6'!B576='7'!B576,'7'!B576='8'!B576,'8'!B576='9'!B576,'1'!B576='2'!B576),'9'!B576,)</f>
        <v>1980-09-16</v>
      </c>
      <c r="C576" s="7" t="str">
        <f>IF(AND('0'!C576='1'!C576,'1'!C576='2'!C576,'2'!C576='3'!C576,'3'!C576='4'!C576,'4'!C576='5'!C576,'5'!C576='6'!C576,'6'!C576='7'!C576,'7'!C576='8'!C576,'8'!C576='9'!C576,'1'!C576='2'!C576),'9'!C576,)</f>
        <v>1980-09-16</v>
      </c>
      <c r="D576" s="7">
        <f>IF(AND('0'!D576='1'!D576,'1'!D576='2'!D576,'2'!D576='3'!D576,'3'!D576='4'!D576,'4'!D576='5'!D576,'5'!D576='6'!D576,'6'!D576='7'!D576,'7'!D576='8'!D576,'8'!D576='9'!D576,'1'!D576='2'!D576),'9'!D576,)</f>
        <v>0</v>
      </c>
      <c r="E576" s="8">
        <f>IF(COUNTIF(Recovered!$A$2:$A$808,A576)&gt;0,1,0)</f>
        <v>0</v>
      </c>
      <c r="F576" s="6">
        <f>('0'!F576*'0'!G576+'1'!F576*'1'!G576+'2'!F576*'2'!G576+'3'!F576*'3'!G576+'4'!F576*'4'!G576+'5'!F576*'5'!G576+'6'!F576*'6'!G576+'7'!F576*'7'!G576+'8'!F576*'8'!G576+'9'!F576*'9'!G576)/G576</f>
        <v>4</v>
      </c>
      <c r="G576" s="6">
        <f>'0'!G576+'1'!G576+'2'!G576+'3'!G576+'4'!G576+'5'!G576+'6'!G576+'7'!G576+'8'!G576+'9'!G576</f>
        <v>7.9314742114617092</v>
      </c>
      <c r="H576" s="6">
        <f>('0'!H576*'0'!I576+'1'!H576*'1'!I576+'2'!H576*'2'!I576+'3'!H576*'3'!I576+'4'!H576*'4'!I576+'5'!H576*'5'!I576+'6'!H576*'6'!I576+'7'!H576*'7'!I576+'8'!H576*'8'!I576+'9'!H576*'9'!I576)/I576</f>
        <v>4</v>
      </c>
      <c r="I576" s="6">
        <f>'0'!I576+'1'!I576+'2'!I576+'3'!I576+'4'!I576+'5'!I576+'6'!I576+'7'!I576+'8'!I576+'9'!I576</f>
        <v>7.148735135385758</v>
      </c>
      <c r="J576" s="6">
        <f>('0'!J576*'0'!K576+'1'!J576*'1'!K576+'2'!J576*'2'!K576+'3'!J576*'3'!K576+'4'!J576*'4'!K576+'5'!J576*'5'!K576+'6'!J576*'6'!K576+'7'!J576*'7'!K576+'8'!J576*'8'!K576+'9'!J576*'9'!K576)/K576</f>
        <v>2</v>
      </c>
      <c r="K576" s="6">
        <f>'0'!K576+'1'!K576+'2'!K576+'3'!K576+'4'!K576+'5'!K576+'6'!K576+'7'!K576+'8'!K576+'9'!K576</f>
        <v>8.7133071127269588</v>
      </c>
      <c r="L576" s="6">
        <f>('0'!L576*'0'!M576+'1'!L576*'1'!M576+'2'!L576*'2'!M576+'3'!L576*'3'!M576+'4'!L576*'4'!M576+'5'!L576*'5'!M576+'6'!L576*'6'!M576+'7'!L576*'7'!M576+'8'!L576*'8'!M576+'9'!L576*'9'!M576)/M576</f>
        <v>4</v>
      </c>
      <c r="M576" s="6">
        <f>'0'!M576+'1'!M576+'2'!M576+'3'!M576+'4'!M576+'5'!M576+'6'!M576+'7'!M576+'8'!M576+'9'!M576</f>
        <v>9.5895961640580527</v>
      </c>
      <c r="N576" s="6">
        <f>('0'!N576*'0'!O576+'1'!N576*'1'!O576+'2'!N576*'2'!O576+'3'!N576*'3'!O576+'4'!N576*'4'!O576+'5'!N576*'5'!O576+'6'!N576*'6'!O576+'7'!N576*'7'!O576+'8'!N576*'8'!O576+'9'!N576*'9'!O576)/O576</f>
        <v>19.999999999999996</v>
      </c>
      <c r="O576" s="6">
        <f>'0'!O576+'1'!O576+'2'!O576+'3'!O576+'4'!O576+'5'!O576+'6'!O576+'7'!O576+'8'!O576+'9'!O576</f>
        <v>7.8994135518267719</v>
      </c>
      <c r="P576" s="6">
        <f>('0'!P576*'0'!Q576+'1'!P576*'1'!Q576+'2'!P576*'2'!Q576+'3'!P576*'3'!Q576+'4'!P576*'4'!Q576+'5'!P576*'5'!Q576+'6'!P576*'6'!Q576+'7'!P576*'7'!Q576+'8'!P576*'8'!Q576+'9'!P576*'9'!Q576)/Q576</f>
        <v>4</v>
      </c>
      <c r="Q576" s="6">
        <f>'0'!Q576+'1'!Q576+'2'!Q576+'3'!Q576+'4'!Q576+'5'!Q576+'6'!Q576+'7'!Q576+'8'!Q576+'9'!Q576</f>
        <v>8.3810702815242148</v>
      </c>
      <c r="R576" s="6">
        <f>('0'!R576*'0'!S576+'1'!R576*'1'!S576+'2'!R576*'2'!S576+'3'!R576*'3'!S576+'4'!R576*'4'!S576+'5'!R576*'5'!S576+'6'!R576*'6'!S576+'7'!R576*'7'!S576+'8'!R576*'8'!S576+'9'!R576*'9'!S576)/S576</f>
        <v>3.0000000000000009</v>
      </c>
      <c r="S576" s="6">
        <f>'0'!S576+'1'!S576+'2'!S576+'3'!S576+'4'!S576+'5'!S576+'6'!S576+'7'!S576+'8'!S576+'9'!S576</f>
        <v>6.6339876887703877</v>
      </c>
      <c r="T576" s="6">
        <f>('0'!T576*'0'!U576+'1'!T576*'1'!U576+'2'!T576*'2'!U576+'3'!T576*'3'!U576+'4'!T576*'4'!U576+'5'!T576*'5'!U576+'6'!T576*'6'!U576+'7'!T576*'7'!U576+'8'!T576*'8'!U576+'9'!T576*'9'!U576)/U576</f>
        <v>25.000000000000004</v>
      </c>
      <c r="U576" s="6">
        <f>'0'!U576+'1'!U576+'2'!U576+'3'!U576+'4'!U576+'5'!U576+'6'!U576+'7'!U576+'8'!U576+'9'!U576</f>
        <v>7.5114472978049838</v>
      </c>
      <c r="V576" s="6">
        <f>('0'!V576*'0'!W576+'1'!V576*'1'!W576+'2'!V576*'2'!W576+'3'!V576*'3'!W576+'4'!V576*'4'!W576+'5'!V576*'5'!W576+'6'!V576*'6'!W576+'7'!V576*'7'!W576+'8'!V576*'8'!W576+'9'!V576*'9'!W576)/W576</f>
        <v>4</v>
      </c>
      <c r="W576" s="6">
        <f>'0'!W576+'1'!W576+'2'!W576+'3'!W576+'4'!W576+'5'!W576+'6'!W576+'7'!W576+'8'!W576+'9'!W576</f>
        <v>8.8441094729186691</v>
      </c>
      <c r="X576" s="6">
        <f>('0'!X576*'0'!Y576+'1'!X576*'1'!Y576+'2'!X576*'2'!Y576+'3'!X576*'3'!Y576+'4'!X576*'4'!Y576+'5'!X576*'5'!Y576+'6'!X576*'6'!Y576+'7'!X576*'7'!Y576+'8'!X576*'8'!Y576+'9'!X576*'9'!Y576)/Y576</f>
        <v>3.8197189168136902</v>
      </c>
      <c r="Y576" s="6">
        <f>'0'!Y576+'1'!Y576+'2'!Y576+'3'!Y576+'4'!Y576+'5'!Y576+'6'!Y576+'7'!Y576+'8'!Y576+'9'!Y576</f>
        <v>5.5295567412510174</v>
      </c>
      <c r="Z576" s="6">
        <f>('0'!Z576*'0'!AA576+'1'!Z576*'1'!AA576+'2'!Z576*'2'!AA576+'3'!Z576*'3'!AA576+'4'!Z576*'4'!AA576+'5'!Z576*'5'!AA576+'6'!Z576*'6'!AA576+'7'!Z576*'7'!AA576+'8'!Z576*'8'!AA576+'9'!Z576*'9'!AA576)/AA576</f>
        <v>25.000000000000004</v>
      </c>
      <c r="AA576" s="6">
        <f>'0'!AA576+'1'!AA576+'2'!AA576+'3'!AA576+'4'!AA576+'5'!AA576+'6'!AA576+'7'!AA576+'8'!AA576+'9'!AA576</f>
        <v>5.3002997670017251</v>
      </c>
      <c r="AB576" s="6">
        <f>('0'!AB576*'0'!AC576+'1'!AB576*'1'!AC576+'2'!AB576*'2'!AC576+'3'!AB576*'3'!AC576+'4'!AB576*'4'!AC576+'5'!AB576*'5'!AC576+'6'!AB576*'6'!AC576+'7'!AB576*'7'!AC576+'8'!AB576*'8'!AC576+'9'!AB576*'9'!AC576)/AC576</f>
        <v>2.9999999999999996</v>
      </c>
      <c r="AC576" s="6">
        <f>'0'!AC576+'1'!AC576+'2'!AC576+'3'!AC576+'4'!AC576+'5'!AC576+'6'!AC576+'7'!AC576+'8'!AC576+'9'!AC576</f>
        <v>6.703027157237079</v>
      </c>
      <c r="AD576" s="6">
        <f>('0'!AD576*'0'!AE576+'1'!AD576*'1'!AE576+'2'!AD576*'2'!AE576+'3'!AD576*'3'!AE576+'4'!AD576*'4'!AE576+'5'!AD576*'5'!AE576+'6'!AD576*'6'!AE576+'7'!AD576*'7'!AE576+'8'!AD576*'8'!AE576+'9'!AD576*'9'!AE576)/AE576</f>
        <v>3.0877955627225742</v>
      </c>
      <c r="AE576" s="6">
        <f>'0'!AE576+'1'!AE576+'2'!AE576+'3'!AE576+'4'!AE576+'5'!AE576+'6'!AE576+'7'!AE576+'8'!AE576+'9'!AE576</f>
        <v>6.0473239875545959</v>
      </c>
      <c r="AF576" s="6">
        <f>('0'!AF576*'0'!AG576+'1'!AF576*'1'!AG576+'2'!AF576*'2'!AG576+'3'!AF576*'3'!AG576+'4'!AF576*'4'!AG576+'5'!AF576*'5'!AG576+'6'!AF576*'6'!AG576+'7'!AF576*'7'!AG576+'8'!AF576*'8'!AG576+'9'!AF576*'9'!AG576)/AG576</f>
        <v>15.000000000000002</v>
      </c>
      <c r="AG576" s="6">
        <f>'0'!AG576+'1'!AG576+'2'!AG576+'3'!AG576+'4'!AG576+'5'!AG576+'6'!AG576+'7'!AG576+'8'!AG576+'9'!AG576</f>
        <v>9.3753336785728258</v>
      </c>
      <c r="AH576" s="6">
        <f>('0'!AH576*'0'!AI576+'1'!AH576*'1'!AI576+'2'!AH576*'2'!AI576+'3'!AH576*'3'!AI576+'4'!AH576*'4'!AI576+'5'!AH576*'5'!AI576+'6'!AH576*'6'!AI576+'7'!AH576*'7'!AI576+'8'!AH576*'8'!AI576+'9'!AH576*'9'!AI576)/AI576</f>
        <v>3.0000000000000009</v>
      </c>
      <c r="AI576" s="6">
        <f>'0'!AI576+'1'!AI576+'2'!AI576+'3'!AI576+'4'!AI576+'5'!AI576+'6'!AI576+'7'!AI576+'8'!AI576+'9'!AI576</f>
        <v>7.4804230427274447</v>
      </c>
      <c r="AJ576" s="6">
        <f>('0'!AJ576*'0'!AK576+'1'!AJ576*'1'!AK576+'2'!AJ576*'2'!AK576+'3'!AJ576*'3'!AK576+'4'!AJ576*'4'!AK576+'5'!AJ576*'5'!AK576+'6'!AJ576*'6'!AK576+'7'!AJ576*'7'!AK576+'8'!AJ576*'8'!AK576+'9'!AJ576*'9'!AK576)/AK576</f>
        <v>3.1003582959331517</v>
      </c>
      <c r="AK576" s="6">
        <f>'0'!AK576+'1'!AK576+'2'!AK576+'3'!AK576+'4'!AK576+'5'!AK576+'6'!AK576+'7'!AK576+'8'!AK576+'9'!AK576</f>
        <v>7.0271218138207434</v>
      </c>
      <c r="AL576" s="6">
        <f>('0'!AL576*'0'!AM576+'1'!AL576*'1'!AM576+'2'!AL576*'2'!AM576+'3'!AL576*'3'!AM576+'4'!AL576*'4'!AM576+'5'!AL576*'5'!AM576+'6'!AL576*'6'!AM576+'7'!AL576*'7'!AM576+'8'!AL576*'8'!AM576+'9'!AL576*'9'!AM576)/AM576</f>
        <v>9.9999999999999982</v>
      </c>
      <c r="AM576" s="6">
        <f>'0'!AM576+'1'!AM576+'2'!AM576+'3'!AM576+'4'!AM576+'5'!AM576+'6'!AM576+'7'!AM576+'8'!AM576+'9'!AM576</f>
        <v>9.9796097516768594</v>
      </c>
      <c r="AN576" s="6">
        <f>('0'!AN576*'0'!AO576+'1'!AN576*'1'!AO576+'2'!AN576*'2'!AO576+'3'!AN576*'3'!AO576+'4'!AN576*'4'!AO576+'5'!AN576*'5'!AO576+'6'!AN576*'6'!AO576+'7'!AN576*'7'!AO576+'8'!AN576*'8'!AO576+'9'!AN576*'9'!AO576)/AO576</f>
        <v>4</v>
      </c>
      <c r="AO576" s="6">
        <f>'0'!AO576+'1'!AO576+'2'!AO576+'3'!AO576+'4'!AO576+'5'!AO576+'6'!AO576+'7'!AO576+'8'!AO576+'9'!AO576</f>
        <v>7.6902781777171763</v>
      </c>
      <c r="AP576" s="6">
        <f>('0'!AP576*'0'!AQ576+'1'!AP576*'1'!AQ576+'2'!AP576*'2'!AQ576+'3'!AP576*'3'!AQ576+'4'!AP576*'4'!AQ576+'5'!AP576*'5'!AQ576+'6'!AP576*'6'!AQ576+'7'!AP576*'7'!AQ576+'8'!AP576*'8'!AQ576+'9'!AP576*'9'!AQ576)/AQ576</f>
        <v>3.9289999231656272</v>
      </c>
      <c r="AQ576" s="6">
        <f>'0'!AQ576+'1'!AQ576+'2'!AQ576+'3'!AQ576+'4'!AQ576+'5'!AQ576+'6'!AQ576+'7'!AQ576+'8'!AQ576+'9'!AQ576</f>
        <v>7.7771630080508762</v>
      </c>
      <c r="AR576" s="6">
        <f>('0'!AR576*'0'!AS576+'1'!AR576*'1'!AS576+'2'!AR576*'2'!AS576+'3'!AR576*'3'!AS576+'4'!AR576*'4'!AS576+'5'!AR576*'5'!AS576+'6'!AR576*'6'!AS576+'7'!AR576*'7'!AS576+'8'!AR576*'8'!AS576+'9'!AR576*'9'!AS576)/AS576</f>
        <v>5.0000000000000009</v>
      </c>
      <c r="AS576" s="6">
        <f>'0'!AS576+'1'!AS576+'2'!AS576+'3'!AS576+'4'!AS576+'5'!AS576+'6'!AS576+'7'!AS576+'8'!AS576+'9'!AS576</f>
        <v>9.9999729119374212</v>
      </c>
      <c r="AT576" s="6">
        <f>('0'!AT576*'0'!AU576+'1'!AT576*'1'!AU576+'2'!AT576*'2'!AU576+'3'!AT576*'3'!AU576+'4'!AT576*'4'!AU576+'5'!AT576*'5'!AU576+'6'!AT576*'6'!AU576+'7'!AT576*'7'!AU576+'8'!AT576*'8'!AU576+'9'!AT576*'9'!AU576)/AU576</f>
        <v>4.9999999999999991</v>
      </c>
      <c r="AU576" s="6">
        <f>'0'!AU576+'1'!AU576+'2'!AU576+'3'!AU576+'4'!AU576+'5'!AU576+'6'!AU576+'7'!AU576+'8'!AU576+'9'!AU576</f>
        <v>6.9322466042073678</v>
      </c>
      <c r="AV576" s="6">
        <f>('0'!AV576*'0'!AW576+'1'!AV576*'1'!AW576+'2'!AV576*'2'!AW576+'3'!AV576*'3'!AW576+'4'!AV576*'4'!AW576+'5'!AV576*'5'!AW576+'6'!AV576*'6'!AW576+'7'!AV576*'7'!AW576+'8'!AV576*'8'!AW576+'9'!AV576*'9'!AW576)/AW576</f>
        <v>4.8407650363152017</v>
      </c>
      <c r="AW576" s="6">
        <f>'0'!AW576+'1'!AW576+'2'!AW576+'3'!AW576+'4'!AW576+'5'!AW576+'6'!AW576+'7'!AW576+'8'!AW576+'9'!AW576</f>
        <v>6.2460475104879114</v>
      </c>
      <c r="AX576" s="6">
        <f t="shared" si="18"/>
        <v>100</v>
      </c>
      <c r="AY576" s="6">
        <f t="shared" si="19"/>
        <v>1</v>
      </c>
      <c r="AZ576" s="6">
        <f t="shared" si="20"/>
        <v>19.999999999999996</v>
      </c>
      <c r="BA576" s="6">
        <f t="shared" si="21"/>
        <v>25.000000000000004</v>
      </c>
      <c r="BB576" s="6">
        <f t="shared" si="22"/>
        <v>25.000000000000004</v>
      </c>
      <c r="BC576" s="6">
        <f t="shared" si="23"/>
        <v>15.000000000000002</v>
      </c>
      <c r="BD576" s="6">
        <f t="shared" si="24"/>
        <v>9.9999999999999982</v>
      </c>
      <c r="BE576" s="6">
        <f t="shared" si="25"/>
        <v>5.0000000000000009</v>
      </c>
      <c r="BF576" s="6">
        <f t="shared" si="26"/>
        <v>100</v>
      </c>
    </row>
    <row r="577" spans="1:58" ht="15.75" customHeight="1" x14ac:dyDescent="0.25">
      <c r="A577" s="6" t="str">
        <f>IF(AND('0'!A577='1'!A577,'1'!A577='2'!A577,'2'!A577='3'!A577,'3'!A577='4'!A577,'4'!A577='5'!A577,'5'!A577='6'!A577,'6'!A577='7'!A577,'7'!A577='8'!A577,'8'!A577='9'!A577,'1'!A577='2'!A577),'9'!A577,)</f>
        <v>RPA</v>
      </c>
      <c r="B577" s="7" t="str">
        <f>IF(AND('0'!B577='1'!B577,'1'!B577='2'!B577,'2'!B577='3'!B577,'3'!B577='4'!B577,'4'!B577='5'!B577,'5'!B577='6'!B577,'6'!B577='7'!B577,'7'!B577='8'!B577,'8'!B577='9'!B577,'1'!B577='2'!B577),'9'!B577,)</f>
        <v>1980-09-16</v>
      </c>
      <c r="C577" s="7" t="str">
        <f>IF(AND('0'!C577='1'!C577,'1'!C577='2'!C577,'2'!C577='3'!C577,'3'!C577='4'!C577,'4'!C577='5'!C577,'5'!C577='6'!C577,'6'!C577='7'!C577,'7'!C577='8'!C577,'8'!C577='9'!C577,'1'!C577='2'!C577),'9'!C577,)</f>
        <v>1980-09-16</v>
      </c>
      <c r="D577" s="7">
        <f>IF(AND('0'!D577='1'!D577,'1'!D577='2'!D577,'2'!D577='3'!D577,'3'!D577='4'!D577,'4'!D577='5'!D577,'5'!D577='6'!D577,'6'!D577='7'!D577,'7'!D577='8'!D577,'8'!D577='9'!D577,'1'!D577='2'!D577),'9'!D577,)</f>
        <v>29518</v>
      </c>
      <c r="E577" s="8">
        <f>IF(COUNTIF(Recovered!$A$2:$A$808,A577)&gt;0,1,0)</f>
        <v>1</v>
      </c>
      <c r="F577" s="6">
        <f>('0'!F577*'0'!G577+'1'!F577*'1'!G577+'2'!F577*'2'!G577+'3'!F577*'3'!G577+'4'!F577*'4'!G577+'5'!F577*'5'!G577+'6'!F577*'6'!G577+'7'!F577*'7'!G577+'8'!F577*'8'!G577+'9'!F577*'9'!G577)/G577</f>
        <v>4</v>
      </c>
      <c r="G577" s="9">
        <f>'0'!G577+'1'!G577+'2'!G577+'3'!G577+'4'!G577+'5'!G577+'6'!G577+'7'!G577+'8'!G577+'9'!G577</f>
        <v>7.7259441571706038</v>
      </c>
      <c r="H577" s="6">
        <f>('0'!H577*'0'!I577+'1'!H577*'1'!I577+'2'!H577*'2'!I577+'3'!H577*'3'!I577+'4'!H577*'4'!I577+'5'!H577*'5'!I577+'6'!H577*'6'!I577+'7'!H577*'7'!I577+'8'!H577*'8'!I577+'9'!H577*'9'!I577)/I577</f>
        <v>4</v>
      </c>
      <c r="I577" s="9">
        <f>'0'!I577+'1'!I577+'2'!I577+'3'!I577+'4'!I577+'5'!I577+'6'!I577+'7'!I577+'8'!I577+'9'!I577</f>
        <v>6.4651112705543445</v>
      </c>
      <c r="J577" s="6">
        <f>('0'!J577*'0'!K577+'1'!J577*'1'!K577+'2'!J577*'2'!K577+'3'!J577*'3'!K577+'4'!J577*'4'!K577+'5'!J577*'5'!K577+'6'!J577*'6'!K577+'7'!J577*'7'!K577+'8'!J577*'8'!K577+'9'!J577*'9'!K577)/K577</f>
        <v>2</v>
      </c>
      <c r="K577" s="9">
        <f>'0'!K577+'1'!K577+'2'!K577+'3'!K577+'4'!K577+'5'!K577+'6'!K577+'7'!K577+'8'!K577+'9'!K577</f>
        <v>6.633588898782623</v>
      </c>
      <c r="L577" s="6">
        <f>('0'!L577*'0'!M577+'1'!L577*'1'!M577+'2'!L577*'2'!M577+'3'!L577*'3'!M577+'4'!L577*'4'!M577+'5'!L577*'5'!M577+'6'!L577*'6'!M577+'7'!L577*'7'!M577+'8'!L577*'8'!M577+'9'!L577*'9'!M577)/M577</f>
        <v>5.0000000000000009</v>
      </c>
      <c r="M577" s="9">
        <f>'0'!M577+'1'!M577+'2'!M577+'3'!M577+'4'!M577+'5'!M577+'6'!M577+'7'!M577+'8'!M577+'9'!M577</f>
        <v>9.8730730922108751</v>
      </c>
      <c r="N577" s="6">
        <f>('0'!N577*'0'!O577+'1'!N577*'1'!O577+'2'!N577*'2'!O577+'3'!N577*'3'!O577+'4'!N577*'4'!O577+'5'!N577*'5'!O577+'6'!N577*'6'!O577+'7'!N577*'7'!O577+'8'!N577*'8'!O577+'9'!N577*'9'!O577)/O577</f>
        <v>20</v>
      </c>
      <c r="O577" s="9">
        <f>'0'!O577+'1'!O577+'2'!O577+'3'!O577+'4'!O577+'5'!O577+'6'!O577+'7'!O577+'8'!O577+'9'!O577</f>
        <v>7.5103047621659469</v>
      </c>
      <c r="P577" s="6">
        <f>('0'!P577*'0'!Q577+'1'!P577*'1'!Q577+'2'!P577*'2'!Q577+'3'!P577*'3'!Q577+'4'!P577*'4'!Q577+'5'!P577*'5'!Q577+'6'!P577*'6'!Q577+'7'!P577*'7'!Q577+'8'!P577*'8'!Q577+'9'!P577*'9'!Q577)/Q577</f>
        <v>4</v>
      </c>
      <c r="Q577" s="9">
        <f>'0'!Q577+'1'!Q577+'2'!Q577+'3'!Q577+'4'!Q577+'5'!Q577+'6'!Q577+'7'!Q577+'8'!Q577+'9'!Q577</f>
        <v>5.8015773311833287</v>
      </c>
      <c r="R577" s="6">
        <f>('0'!R577*'0'!S577+'1'!R577*'1'!S577+'2'!R577*'2'!S577+'3'!R577*'3'!S577+'4'!R577*'4'!S577+'5'!R577*'5'!S577+'6'!R577*'6'!S577+'7'!R577*'7'!S577+'8'!R577*'8'!S577+'9'!R577*'9'!S577)/S577</f>
        <v>3</v>
      </c>
      <c r="S577" s="9">
        <f>'0'!S577+'1'!S577+'2'!S577+'3'!S577+'4'!S577+'5'!S577+'6'!S577+'7'!S577+'8'!S577+'9'!S577</f>
        <v>9.4306070280729113</v>
      </c>
      <c r="T577" s="6">
        <f>('0'!T577*'0'!U577+'1'!T577*'1'!U577+'2'!T577*'2'!U577+'3'!T577*'3'!U577+'4'!T577*'4'!U577+'5'!T577*'5'!U577+'6'!T577*'6'!U577+'7'!T577*'7'!U577+'8'!T577*'8'!U577+'9'!T577*'9'!U577)/U577</f>
        <v>25.000000000000004</v>
      </c>
      <c r="U577" s="9">
        <f>'0'!U577+'1'!U577+'2'!U577+'3'!U577+'4'!U577+'5'!U577+'6'!U577+'7'!U577+'8'!U577+'9'!U577</f>
        <v>7.6583708471535834</v>
      </c>
      <c r="V577" s="6">
        <f>('0'!V577*'0'!W577+'1'!V577*'1'!W577+'2'!V577*'2'!W577+'3'!V577*'3'!W577+'4'!V577*'4'!W577+'5'!V577*'5'!W577+'6'!V577*'6'!W577+'7'!V577*'7'!W577+'8'!V577*'8'!W577+'9'!V577*'9'!W577)/W577</f>
        <v>4</v>
      </c>
      <c r="W577" s="9">
        <f>'0'!W577+'1'!W577+'2'!W577+'3'!W577+'4'!W577+'5'!W577+'6'!W577+'7'!W577+'8'!W577+'9'!W577</f>
        <v>8.0524075089990816</v>
      </c>
      <c r="X577" s="6">
        <f>('0'!X577*'0'!Y577+'1'!X577*'1'!Y577+'2'!X577*'2'!Y577+'3'!X577*'3'!Y577+'4'!X577*'4'!Y577+'5'!X577*'5'!Y577+'6'!X577*'6'!Y577+'7'!X577*'7'!Y577+'8'!X577*'8'!Y577+'9'!X577*'9'!Y577)/Y577</f>
        <v>2.9999999999999996</v>
      </c>
      <c r="Y577" s="9">
        <f>'0'!Y577+'1'!Y577+'2'!Y577+'3'!Y577+'4'!Y577+'5'!Y577+'6'!Y577+'7'!Y577+'8'!Y577+'9'!Y577</f>
        <v>5.8244314601633871</v>
      </c>
      <c r="Z577" s="6">
        <f>('0'!Z577*'0'!AA577+'1'!Z577*'1'!AA577+'2'!Z577*'2'!AA577+'3'!Z577*'3'!AA577+'4'!Z577*'4'!AA577+'5'!Z577*'5'!AA577+'6'!Z577*'6'!AA577+'7'!Z577*'7'!AA577+'8'!Z577*'8'!AA577+'9'!Z577*'9'!AA577)/AA577</f>
        <v>20</v>
      </c>
      <c r="AA577" s="9">
        <f>'0'!AA577+'1'!AA577+'2'!AA577+'3'!AA577+'4'!AA577+'5'!AA577+'6'!AA577+'7'!AA577+'8'!AA577+'9'!AA577</f>
        <v>4.8693245327170187</v>
      </c>
      <c r="AB577" s="6">
        <f>('0'!AB577*'0'!AC577+'1'!AB577*'1'!AC577+'2'!AB577*'2'!AC577+'3'!AB577*'3'!AC577+'4'!AB577*'4'!AC577+'5'!AB577*'5'!AC577+'6'!AB577*'6'!AC577+'7'!AB577*'7'!AC577+'8'!AB577*'8'!AC577+'9'!AB577*'9'!AC577)/AC577</f>
        <v>3.0000000000000009</v>
      </c>
      <c r="AC577" s="9">
        <f>'0'!AC577+'1'!AC577+'2'!AC577+'3'!AC577+'4'!AC577+'5'!AC577+'6'!AC577+'7'!AC577+'8'!AC577+'9'!AC577</f>
        <v>9.6494897011333975</v>
      </c>
      <c r="AD577" s="6">
        <f>('0'!AD577*'0'!AE577+'1'!AD577*'1'!AE577+'2'!AD577*'2'!AE577+'3'!AD577*'3'!AE577+'4'!AD577*'4'!AE577+'5'!AD577*'5'!AE577+'6'!AD577*'6'!AE577+'7'!AD577*'7'!AE577+'8'!AD577*'8'!AE577+'9'!AD577*'9'!AE577)/AE577</f>
        <v>3.0000000000000013</v>
      </c>
      <c r="AE577" s="9">
        <f>'0'!AE577+'1'!AE577+'2'!AE577+'3'!AE577+'4'!AE577+'5'!AE577+'6'!AE577+'7'!AE577+'8'!AE577+'9'!AE577</f>
        <v>5.7319090509549087</v>
      </c>
      <c r="AF577" s="6">
        <f>('0'!AF577*'0'!AG577+'1'!AF577*'1'!AG577+'2'!AF577*'2'!AG577+'3'!AF577*'3'!AG577+'4'!AF577*'4'!AG577+'5'!AF577*'5'!AG577+'6'!AF577*'6'!AG577+'7'!AF577*'7'!AG577+'8'!AF577*'8'!AG577+'9'!AF577*'9'!AG577)/AG577</f>
        <v>15</v>
      </c>
      <c r="AG577" s="9">
        <f>'0'!AG577+'1'!AG577+'2'!AG577+'3'!AG577+'4'!AG577+'5'!AG577+'6'!AG577+'7'!AG577+'8'!AG577+'9'!AG577</f>
        <v>9.3030458744947797</v>
      </c>
      <c r="AH577" s="6">
        <f>('0'!AH577*'0'!AI577+'1'!AH577*'1'!AI577+'2'!AH577*'2'!AI577+'3'!AH577*'3'!AI577+'4'!AH577*'4'!AI577+'5'!AH577*'5'!AI577+'6'!AH577*'6'!AI577+'7'!AH577*'7'!AI577+'8'!AH577*'8'!AI577+'9'!AH577*'9'!AI577)/AI577</f>
        <v>2.9999999999999996</v>
      </c>
      <c r="AI577" s="9">
        <f>'0'!AI577+'1'!AI577+'2'!AI577+'3'!AI577+'4'!AI577+'5'!AI577+'6'!AI577+'7'!AI577+'8'!AI577+'9'!AI577</f>
        <v>8.3297538405998015</v>
      </c>
      <c r="AJ577" s="6">
        <f>('0'!AJ577*'0'!AK577+'1'!AJ577*'1'!AK577+'2'!AJ577*'2'!AK577+'3'!AJ577*'3'!AK577+'4'!AJ577*'4'!AK577+'5'!AJ577*'5'!AK577+'6'!AJ577*'6'!AK577+'7'!AJ577*'7'!AK577+'8'!AJ577*'8'!AK577+'9'!AJ577*'9'!AK577)/AK577</f>
        <v>3</v>
      </c>
      <c r="AK577" s="9">
        <f>'0'!AK577+'1'!AK577+'2'!AK577+'3'!AK577+'4'!AK577+'5'!AK577+'6'!AK577+'7'!AK577+'8'!AK577+'9'!AK577</f>
        <v>7.0169717792387658</v>
      </c>
      <c r="AL577" s="6">
        <f>('0'!AL577*'0'!AM577+'1'!AL577*'1'!AM577+'2'!AL577*'2'!AM577+'3'!AL577*'3'!AM577+'4'!AL577*'4'!AM577+'5'!AL577*'5'!AM577+'6'!AL577*'6'!AM577+'7'!AL577*'7'!AM577+'8'!AL577*'8'!AM577+'9'!AL577*'9'!AM577)/AM577</f>
        <v>9.9999999999999982</v>
      </c>
      <c r="AM577" s="9">
        <f>'0'!AM577+'1'!AM577+'2'!AM577+'3'!AM577+'4'!AM577+'5'!AM577+'6'!AM577+'7'!AM577+'8'!AM577+'9'!AM577</f>
        <v>7.5874607461881238</v>
      </c>
      <c r="AN577" s="6">
        <f>('0'!AN577*'0'!AO577+'1'!AN577*'1'!AO577+'2'!AN577*'2'!AO577+'3'!AN577*'3'!AO577+'4'!AN577*'4'!AO577+'5'!AN577*'5'!AO577+'6'!AN577*'6'!AO577+'7'!AN577*'7'!AO577+'8'!AN577*'8'!AO577+'9'!AN577*'9'!AO577)/AO577</f>
        <v>4</v>
      </c>
      <c r="AO577" s="9">
        <f>'0'!AO577+'1'!AO577+'2'!AO577+'3'!AO577+'4'!AO577+'5'!AO577+'6'!AO577+'7'!AO577+'8'!AO577+'9'!AO577</f>
        <v>7.822034470746857</v>
      </c>
      <c r="AP577" s="6">
        <f>('0'!AP577*'0'!AQ577+'1'!AP577*'1'!AQ577+'2'!AP577*'2'!AQ577+'3'!AP577*'3'!AQ577+'4'!AP577*'4'!AQ577+'5'!AP577*'5'!AQ577+'6'!AP577*'6'!AQ577+'7'!AP577*'7'!AQ577+'8'!AP577*'8'!AQ577+'9'!AP577*'9'!AQ577)/AQ577</f>
        <v>4</v>
      </c>
      <c r="AQ577" s="9">
        <f>'0'!AQ577+'1'!AQ577+'2'!AQ577+'3'!AQ577+'4'!AQ577+'5'!AQ577+'6'!AQ577+'7'!AQ577+'8'!AQ577+'9'!AQ577</f>
        <v>8.4958502581569668</v>
      </c>
      <c r="AR577" s="6">
        <f>('0'!AR577*'0'!AS577+'1'!AR577*'1'!AS577+'2'!AR577*'2'!AS577+'3'!AR577*'3'!AS577+'4'!AR577*'4'!AS577+'5'!AR577*'5'!AS577+'6'!AR577*'6'!AS577+'7'!AR577*'7'!AS577+'8'!AR577*'8'!AS577+'9'!AR577*'9'!AS577)/AS577</f>
        <v>9.9999999999999982</v>
      </c>
      <c r="AS577" s="9">
        <f>'0'!AS577+'1'!AS577+'2'!AS577+'3'!AS577+'4'!AS577+'5'!AS577+'6'!AS577+'7'!AS577+'8'!AS577+'9'!AS577</f>
        <v>9.999986620330624</v>
      </c>
      <c r="AT577" s="6">
        <f>('0'!AT577*'0'!AU577+'1'!AT577*'1'!AU577+'2'!AT577*'2'!AU577+'3'!AT577*'3'!AU577+'4'!AT577*'4'!AU577+'5'!AT577*'5'!AU577+'6'!AT577*'6'!AU577+'7'!AT577*'7'!AU577+'8'!AT577*'8'!AU577+'9'!AT577*'9'!AU577)/AU577</f>
        <v>4</v>
      </c>
      <c r="AU577" s="9">
        <f>'0'!AU577+'1'!AU577+'2'!AU577+'3'!AU577+'4'!AU577+'5'!AU577+'6'!AU577+'7'!AU577+'8'!AU577+'9'!AU577</f>
        <v>5.8146455718564214</v>
      </c>
      <c r="AV577" s="6">
        <f>('0'!AV577*'0'!AW577+'1'!AV577*'1'!AW577+'2'!AV577*'2'!AW577+'3'!AV577*'3'!AW577+'4'!AV577*'4'!AW577+'5'!AV577*'5'!AW577+'6'!AV577*'6'!AW577+'7'!AV577*'7'!AW577+'8'!AV577*'8'!AW577+'9'!AV577*'9'!AW577)/AW577</f>
        <v>3.2015726148273416</v>
      </c>
      <c r="AW577" s="9">
        <f>'0'!AW577+'1'!AW577+'2'!AW577+'3'!AW577+'4'!AW577+'5'!AW577+'6'!AW577+'7'!AW577+'8'!AW577+'9'!AW577</f>
        <v>5.4247978562263697</v>
      </c>
      <c r="AX577" s="6">
        <f t="shared" si="18"/>
        <v>100</v>
      </c>
      <c r="AY577" s="6">
        <f t="shared" si="19"/>
        <v>1</v>
      </c>
      <c r="AZ577" s="6">
        <f t="shared" si="20"/>
        <v>20</v>
      </c>
      <c r="BA577" s="6">
        <f t="shared" si="21"/>
        <v>25.000000000000004</v>
      </c>
      <c r="BB577" s="6">
        <f t="shared" si="22"/>
        <v>20</v>
      </c>
      <c r="BC577" s="6">
        <f t="shared" si="23"/>
        <v>15</v>
      </c>
      <c r="BD577" s="6">
        <f t="shared" si="24"/>
        <v>9.9999999999999982</v>
      </c>
      <c r="BE577" s="6">
        <f t="shared" si="25"/>
        <v>9.9999999999999982</v>
      </c>
      <c r="BF577" s="6">
        <f t="shared" si="26"/>
        <v>100</v>
      </c>
    </row>
    <row r="578" spans="1:58" ht="15.75" hidden="1" customHeight="1" x14ac:dyDescent="0.25">
      <c r="A578" s="6" t="str">
        <f>IF(AND('0'!A578='1'!A578,'1'!A578='2'!A578,'2'!A578='3'!A578,'3'!A578='4'!A578,'4'!A578='5'!A578,'5'!A578='6'!A578,'6'!A578='7'!A578,'7'!A578='8'!A578,'8'!A578='9'!A578,'1'!A578='2'!A578),'9'!A578,)</f>
        <v>Minutes of Actions</v>
      </c>
      <c r="B578" s="7" t="str">
        <f>IF(AND('0'!B578='1'!B578,'1'!B578='2'!B578,'2'!B578='3'!B578,'3'!B578='4'!B578,'4'!B578='5'!B578,'5'!B578='6'!B578,'6'!B578='7'!B578,'7'!B578='8'!B578,'8'!B578='9'!B578,'1'!B578='2'!B578),'9'!B578,)</f>
        <v>1980-08-12</v>
      </c>
      <c r="C578" s="7" t="str">
        <f>IF(AND('0'!C578='1'!C578,'1'!C578='2'!C578,'2'!C578='3'!C578,'3'!C578='4'!C578,'4'!C578='5'!C578,'5'!C578='6'!C578,'6'!C578='7'!C578,'7'!C578='8'!C578,'8'!C578='9'!C578,'1'!C578='2'!C578),'9'!C578,)</f>
        <v>1980-08-12</v>
      </c>
      <c r="D578" s="7">
        <f>IF(AND('0'!D578='1'!D578,'1'!D578='2'!D578,'2'!D578='3'!D578,'3'!D578='4'!D578,'4'!D578='5'!D578,'5'!D578='6'!D578,'6'!D578='7'!D578,'7'!D578='8'!D578,'8'!D578='9'!D578,'1'!D578='2'!D578),'9'!D578,)</f>
        <v>0</v>
      </c>
      <c r="E578" s="8">
        <f>IF(COUNTIF(Recovered!$A$2:$A$808,A578)&gt;0,1,0)</f>
        <v>0</v>
      </c>
      <c r="F578" s="6">
        <f>('0'!F578*'0'!G578+'1'!F578*'1'!G578+'2'!F578*'2'!G578+'3'!F578*'3'!G578+'4'!F578*'4'!G578+'5'!F578*'5'!G578+'6'!F578*'6'!G578+'7'!F578*'7'!G578+'8'!F578*'8'!G578+'9'!F578*'9'!G578)/G578</f>
        <v>3.6210788274220174</v>
      </c>
      <c r="G578" s="6">
        <f>'0'!G578+'1'!G578+'2'!G578+'3'!G578+'4'!G578+'5'!G578+'6'!G578+'7'!G578+'8'!G578+'9'!G578</f>
        <v>5.2561065060665735</v>
      </c>
      <c r="H578" s="6">
        <f>('0'!H578*'0'!I578+'1'!H578*'1'!I578+'2'!H578*'2'!I578+'3'!H578*'3'!I578+'4'!H578*'4'!I578+'5'!H578*'5'!I578+'6'!H578*'6'!I578+'7'!H578*'7'!I578+'8'!H578*'8'!I578+'9'!H578*'9'!I578)/I578</f>
        <v>2.9999999999999996</v>
      </c>
      <c r="I578" s="6">
        <f>'0'!I578+'1'!I578+'2'!I578+'3'!I578+'4'!I578+'5'!I578+'6'!I578+'7'!I578+'8'!I578+'9'!I578</f>
        <v>5.8326412858410084</v>
      </c>
      <c r="J578" s="6">
        <f>('0'!J578*'0'!K578+'1'!J578*'1'!K578+'2'!J578*'2'!K578+'3'!J578*'3'!K578+'4'!J578*'4'!K578+'5'!J578*'5'!K578+'6'!J578*'6'!K578+'7'!J578*'7'!K578+'8'!J578*'8'!K578+'9'!J578*'9'!K578)/K578</f>
        <v>2</v>
      </c>
      <c r="K578" s="6">
        <f>'0'!K578+'1'!K578+'2'!K578+'3'!K578+'4'!K578+'5'!K578+'6'!K578+'7'!K578+'8'!K578+'9'!K578</f>
        <v>9.4728702690815378</v>
      </c>
      <c r="L578" s="6">
        <f>('0'!L578*'0'!M578+'1'!L578*'1'!M578+'2'!L578*'2'!M578+'3'!L578*'3'!M578+'4'!L578*'4'!M578+'5'!L578*'5'!M578+'6'!L578*'6'!M578+'7'!L578*'7'!M578+'8'!L578*'8'!M578+'9'!L578*'9'!M578)/M578</f>
        <v>5</v>
      </c>
      <c r="M578" s="6">
        <f>'0'!M578+'1'!M578+'2'!M578+'3'!M578+'4'!M578+'5'!M578+'6'!M578+'7'!M578+'8'!M578+'9'!M578</f>
        <v>7.7035519666335786</v>
      </c>
      <c r="N578" s="6">
        <f>('0'!N578*'0'!O578+'1'!N578*'1'!O578+'2'!N578*'2'!O578+'3'!N578*'3'!O578+'4'!N578*'4'!O578+'5'!N578*'5'!O578+'6'!N578*'6'!O578+'7'!N578*'7'!O578+'8'!N578*'8'!O578+'9'!N578*'9'!O578)/O578</f>
        <v>20</v>
      </c>
      <c r="O578" s="6">
        <f>'0'!O578+'1'!O578+'2'!O578+'3'!O578+'4'!O578+'5'!O578+'6'!O578+'7'!O578+'8'!O578+'9'!O578</f>
        <v>7.259209031869597</v>
      </c>
      <c r="P578" s="6">
        <f>('0'!P578*'0'!Q578+'1'!P578*'1'!Q578+'2'!P578*'2'!Q578+'3'!P578*'3'!Q578+'4'!P578*'4'!Q578+'5'!P578*'5'!Q578+'6'!P578*'6'!Q578+'7'!P578*'7'!Q578+'8'!P578*'8'!Q578+'9'!P578*'9'!Q578)/Q578</f>
        <v>3</v>
      </c>
      <c r="Q578" s="6">
        <f>'0'!Q578+'1'!Q578+'2'!Q578+'3'!Q578+'4'!Q578+'5'!Q578+'6'!Q578+'7'!Q578+'8'!Q578+'9'!Q578</f>
        <v>6.6570366077231737</v>
      </c>
      <c r="R578" s="6">
        <f>('0'!R578*'0'!S578+'1'!R578*'1'!S578+'2'!R578*'2'!S578+'3'!R578*'3'!S578+'4'!R578*'4'!S578+'5'!R578*'5'!S578+'6'!R578*'6'!S578+'7'!R578*'7'!S578+'8'!R578*'8'!S578+'9'!R578*'9'!S578)/S578</f>
        <v>3.0000000000000004</v>
      </c>
      <c r="S578" s="6">
        <f>'0'!S578+'1'!S578+'2'!S578+'3'!S578+'4'!S578+'5'!S578+'6'!S578+'7'!S578+'8'!S578+'9'!S578</f>
        <v>7.0664055945941424</v>
      </c>
      <c r="T578" s="6">
        <f>('0'!T578*'0'!U578+'1'!T578*'1'!U578+'2'!T578*'2'!U578+'3'!T578*'3'!U578+'4'!T578*'4'!U578+'5'!T578*'5'!U578+'6'!T578*'6'!U578+'7'!T578*'7'!U578+'8'!T578*'8'!U578+'9'!T578*'9'!U578)/U578</f>
        <v>24.999999999999996</v>
      </c>
      <c r="U578" s="6">
        <f>'0'!U578+'1'!U578+'2'!U578+'3'!U578+'4'!U578+'5'!U578+'6'!U578+'7'!U578+'8'!U578+'9'!U578</f>
        <v>7.9165705204486194</v>
      </c>
      <c r="V578" s="6">
        <f>('0'!V578*'0'!W578+'1'!V578*'1'!W578+'2'!V578*'2'!W578+'3'!V578*'3'!W578+'4'!V578*'4'!W578+'5'!V578*'5'!W578+'6'!V578*'6'!W578+'7'!V578*'7'!W578+'8'!V578*'8'!W578+'9'!V578*'9'!W578)/W578</f>
        <v>3.0000000000000004</v>
      </c>
      <c r="W578" s="6">
        <f>'0'!W578+'1'!W578+'2'!W578+'3'!W578+'4'!W578+'5'!W578+'6'!W578+'7'!W578+'8'!W578+'9'!W578</f>
        <v>8.7009391741621975</v>
      </c>
      <c r="X578" s="6">
        <f>('0'!X578*'0'!Y578+'1'!X578*'1'!Y578+'2'!X578*'2'!Y578+'3'!X578*'3'!Y578+'4'!X578*'4'!Y578+'5'!X578*'5'!Y578+'6'!X578*'6'!Y578+'7'!X578*'7'!Y578+'8'!X578*'8'!Y578+'9'!X578*'9'!Y578)/Y578</f>
        <v>3.5923323363732713</v>
      </c>
      <c r="Y578" s="6">
        <f>'0'!Y578+'1'!Y578+'2'!Y578+'3'!Y578+'4'!Y578+'5'!Y578+'6'!Y578+'7'!Y578+'8'!Y578+'9'!Y578</f>
        <v>6.0995681123414132</v>
      </c>
      <c r="Z578" s="6">
        <f>('0'!Z578*'0'!AA578+'1'!Z578*'1'!AA578+'2'!Z578*'2'!AA578+'3'!Z578*'3'!AA578+'4'!Z578*'4'!AA578+'5'!Z578*'5'!AA578+'6'!Z578*'6'!AA578+'7'!Z578*'7'!AA578+'8'!Z578*'8'!AA578+'9'!Z578*'9'!AA578)/AA578</f>
        <v>20</v>
      </c>
      <c r="AA578" s="6">
        <f>'0'!AA578+'1'!AA578+'2'!AA578+'3'!AA578+'4'!AA578+'5'!AA578+'6'!AA578+'7'!AA578+'8'!AA578+'9'!AA578</f>
        <v>5.9404696891497739</v>
      </c>
      <c r="AB578" s="6">
        <f>('0'!AB578*'0'!AC578+'1'!AB578*'1'!AC578+'2'!AB578*'2'!AC578+'3'!AB578*'3'!AC578+'4'!AB578*'4'!AC578+'5'!AB578*'5'!AC578+'6'!AB578*'6'!AC578+'7'!AB578*'7'!AC578+'8'!AB578*'8'!AC578+'9'!AB578*'9'!AC578)/AC578</f>
        <v>2</v>
      </c>
      <c r="AC578" s="6">
        <f>'0'!AC578+'1'!AC578+'2'!AC578+'3'!AC578+'4'!AC578+'5'!AC578+'6'!AC578+'7'!AC578+'8'!AC578+'9'!AC578</f>
        <v>7.2900750225403517</v>
      </c>
      <c r="AD578" s="6">
        <f>('0'!AD578*'0'!AE578+'1'!AD578*'1'!AE578+'2'!AD578*'2'!AE578+'3'!AD578*'3'!AE578+'4'!AD578*'4'!AE578+'5'!AD578*'5'!AE578+'6'!AD578*'6'!AE578+'7'!AD578*'7'!AE578+'8'!AD578*'8'!AE578+'9'!AD578*'9'!AE578)/AE578</f>
        <v>2.9999999999999996</v>
      </c>
      <c r="AE578" s="6">
        <f>'0'!AE578+'1'!AE578+'2'!AE578+'3'!AE578+'4'!AE578+'5'!AE578+'6'!AE578+'7'!AE578+'8'!AE578+'9'!AE578</f>
        <v>9.0097660021276624</v>
      </c>
      <c r="AF578" s="6">
        <f>('0'!AF578*'0'!AG578+'1'!AF578*'1'!AG578+'2'!AF578*'2'!AG578+'3'!AF578*'3'!AG578+'4'!AF578*'4'!AG578+'5'!AF578*'5'!AG578+'6'!AF578*'6'!AG578+'7'!AF578*'7'!AG578+'8'!AF578*'8'!AG578+'9'!AF578*'9'!AG578)/AG578</f>
        <v>14.999999999999998</v>
      </c>
      <c r="AG578" s="6">
        <f>'0'!AG578+'1'!AG578+'2'!AG578+'3'!AG578+'4'!AG578+'5'!AG578+'6'!AG578+'7'!AG578+'8'!AG578+'9'!AG578</f>
        <v>9.3517073343870472</v>
      </c>
      <c r="AH578" s="6">
        <f>('0'!AH578*'0'!AI578+'1'!AH578*'1'!AI578+'2'!AH578*'2'!AI578+'3'!AH578*'3'!AI578+'4'!AH578*'4'!AI578+'5'!AH578*'5'!AI578+'6'!AH578*'6'!AI578+'7'!AH578*'7'!AI578+'8'!AH578*'8'!AI578+'9'!AH578*'9'!AI578)/AI578</f>
        <v>2</v>
      </c>
      <c r="AI578" s="6">
        <f>'0'!AI578+'1'!AI578+'2'!AI578+'3'!AI578+'4'!AI578+'5'!AI578+'6'!AI578+'7'!AI578+'8'!AI578+'9'!AI578</f>
        <v>9.6888998878169748</v>
      </c>
      <c r="AJ578" s="6">
        <f>('0'!AJ578*'0'!AK578+'1'!AJ578*'1'!AK578+'2'!AJ578*'2'!AK578+'3'!AJ578*'3'!AK578+'4'!AJ578*'4'!AK578+'5'!AJ578*'5'!AK578+'6'!AJ578*'6'!AK578+'7'!AJ578*'7'!AK578+'8'!AJ578*'8'!AK578+'9'!AJ578*'9'!AK578)/AK578</f>
        <v>2.9999999999999996</v>
      </c>
      <c r="AK578" s="6">
        <f>'0'!AK578+'1'!AK578+'2'!AK578+'3'!AK578+'4'!AK578+'5'!AK578+'6'!AK578+'7'!AK578+'8'!AK578+'9'!AK578</f>
        <v>8.1126858142803151</v>
      </c>
      <c r="AL578" s="6">
        <f>('0'!AL578*'0'!AM578+'1'!AL578*'1'!AM578+'2'!AL578*'2'!AM578+'3'!AL578*'3'!AM578+'4'!AL578*'4'!AM578+'5'!AL578*'5'!AM578+'6'!AL578*'6'!AM578+'7'!AL578*'7'!AM578+'8'!AL578*'8'!AM578+'9'!AL578*'9'!AM578)/AM578</f>
        <v>10.000000000000002</v>
      </c>
      <c r="AM578" s="6">
        <f>'0'!AM578+'1'!AM578+'2'!AM578+'3'!AM578+'4'!AM578+'5'!AM578+'6'!AM578+'7'!AM578+'8'!AM578+'9'!AM578</f>
        <v>9.4782239029111626</v>
      </c>
      <c r="AN578" s="6">
        <f>('0'!AN578*'0'!AO578+'1'!AN578*'1'!AO578+'2'!AN578*'2'!AO578+'3'!AN578*'3'!AO578+'4'!AN578*'4'!AO578+'5'!AN578*'5'!AO578+'6'!AN578*'6'!AO578+'7'!AN578*'7'!AO578+'8'!AN578*'8'!AO578+'9'!AN578*'9'!AO578)/AO578</f>
        <v>2.7518579313226725</v>
      </c>
      <c r="AO578" s="6">
        <f>'0'!AO578+'1'!AO578+'2'!AO578+'3'!AO578+'4'!AO578+'5'!AO578+'6'!AO578+'7'!AO578+'8'!AO578+'9'!AO578</f>
        <v>6.2188579987679837</v>
      </c>
      <c r="AP578" s="6">
        <f>('0'!AP578*'0'!AQ578+'1'!AP578*'1'!AQ578+'2'!AP578*'2'!AQ578+'3'!AP578*'3'!AQ578+'4'!AP578*'4'!AQ578+'5'!AP578*'5'!AQ578+'6'!AP578*'6'!AQ578+'7'!AP578*'7'!AQ578+'8'!AP578*'8'!AQ578+'9'!AP578*'9'!AQ578)/AQ578</f>
        <v>2.3250248975807986</v>
      </c>
      <c r="AQ578" s="6">
        <f>'0'!AQ578+'1'!AQ578+'2'!AQ578+'3'!AQ578+'4'!AQ578+'5'!AQ578+'6'!AQ578+'7'!AQ578+'8'!AQ578+'9'!AQ578</f>
        <v>5.3345339538212357</v>
      </c>
      <c r="AR578" s="6">
        <f>('0'!AR578*'0'!AS578+'1'!AR578*'1'!AS578+'2'!AR578*'2'!AS578+'3'!AR578*'3'!AS578+'4'!AR578*'4'!AS578+'5'!AR578*'5'!AS578+'6'!AR578*'6'!AS578+'7'!AR578*'7'!AS578+'8'!AR578*'8'!AS578+'9'!AR578*'9'!AS578)/AS578</f>
        <v>10</v>
      </c>
      <c r="AS578" s="6">
        <f>'0'!AS578+'1'!AS578+'2'!AS578+'3'!AS578+'4'!AS578+'5'!AS578+'6'!AS578+'7'!AS578+'8'!AS578+'9'!AS578</f>
        <v>9.9999906732504051</v>
      </c>
      <c r="AT578" s="6">
        <f>('0'!AT578*'0'!AU578+'1'!AT578*'1'!AU578+'2'!AT578*'2'!AU578+'3'!AT578*'3'!AU578+'4'!AT578*'4'!AU578+'5'!AT578*'5'!AU578+'6'!AT578*'6'!AU578+'7'!AT578*'7'!AU578+'8'!AT578*'8'!AU578+'9'!AT578*'9'!AU578)/AU578</f>
        <v>4</v>
      </c>
      <c r="AU578" s="6">
        <f>'0'!AU578+'1'!AU578+'2'!AU578+'3'!AU578+'4'!AU578+'5'!AU578+'6'!AU578+'7'!AU578+'8'!AU578+'9'!AU578</f>
        <v>7.3676864644539197</v>
      </c>
      <c r="AV578" s="6">
        <f>('0'!AV578*'0'!AW578+'1'!AV578*'1'!AW578+'2'!AV578*'2'!AW578+'3'!AV578*'3'!AW578+'4'!AV578*'4'!AW578+'5'!AV578*'5'!AW578+'6'!AV578*'6'!AW578+'7'!AV578*'7'!AW578+'8'!AV578*'8'!AW578+'9'!AV578*'9'!AW578)/AW578</f>
        <v>3.2022461586730233</v>
      </c>
      <c r="AW578" s="6">
        <f>'0'!AW578+'1'!AW578+'2'!AW578+'3'!AW578+'4'!AW578+'5'!AW578+'6'!AW578+'7'!AW578+'8'!AW578+'9'!AW578</f>
        <v>5.5183718280279379</v>
      </c>
      <c r="AX578" s="6">
        <f t="shared" si="18"/>
        <v>100</v>
      </c>
      <c r="AY578" s="6">
        <f t="shared" si="19"/>
        <v>1</v>
      </c>
      <c r="AZ578" s="6">
        <f t="shared" si="20"/>
        <v>20</v>
      </c>
      <c r="BA578" s="6">
        <f t="shared" si="21"/>
        <v>24.999999999999996</v>
      </c>
      <c r="BB578" s="6">
        <f t="shared" si="22"/>
        <v>20</v>
      </c>
      <c r="BC578" s="6">
        <f t="shared" si="23"/>
        <v>14.999999999999998</v>
      </c>
      <c r="BD578" s="6">
        <f t="shared" si="24"/>
        <v>10.000000000000002</v>
      </c>
      <c r="BE578" s="6">
        <f t="shared" si="25"/>
        <v>10</v>
      </c>
      <c r="BF578" s="6">
        <f t="shared" si="26"/>
        <v>100</v>
      </c>
    </row>
    <row r="579" spans="1:58" ht="15.75" customHeight="1" x14ac:dyDescent="0.25">
      <c r="A579" s="6" t="str">
        <f>IF(AND('0'!A579='1'!A579,'1'!A579='2'!A579,'2'!A579='3'!A579,'3'!A579='4'!A579,'4'!A579='5'!A579,'5'!A579='6'!A579,'6'!A579='7'!A579,'7'!A579='8'!A579,'8'!A579='9'!A579,'1'!A579='2'!A579),'9'!A579,)</f>
        <v>RPA</v>
      </c>
      <c r="B579" s="7" t="str">
        <f>IF(AND('0'!B579='1'!B579,'1'!B579='2'!B579,'2'!B579='3'!B579,'3'!B579='4'!B579,'4'!B579='5'!B579,'5'!B579='6'!B579,'6'!B579='7'!B579,'7'!B579='8'!B579,'8'!B579='9'!B579,'1'!B579='2'!B579),'9'!B579,)</f>
        <v>1980-08-12</v>
      </c>
      <c r="C579" s="7" t="str">
        <f>IF(AND('0'!C579='1'!C579,'1'!C579='2'!C579,'2'!C579='3'!C579,'3'!C579='4'!C579,'4'!C579='5'!C579,'5'!C579='6'!C579,'6'!C579='7'!C579,'7'!C579='8'!C579,'8'!C579='9'!C579,'1'!C579='2'!C579),'9'!C579,)</f>
        <v>1980-08-12</v>
      </c>
      <c r="D579" s="7">
        <f>IF(AND('0'!D579='1'!D579,'1'!D579='2'!D579,'2'!D579='3'!D579,'3'!D579='4'!D579,'4'!D579='5'!D579,'5'!D579='6'!D579,'6'!D579='7'!D579,'7'!D579='8'!D579,'8'!D579='9'!D579,'1'!D579='2'!D579),'9'!D579,)</f>
        <v>29483</v>
      </c>
      <c r="E579" s="8">
        <f>IF(COUNTIF(Recovered!$A$2:$A$808,A579)&gt;0,1,0)</f>
        <v>1</v>
      </c>
      <c r="F579" s="6">
        <f>('0'!F579*'0'!G579+'1'!F579*'1'!G579+'2'!F579*'2'!G579+'3'!F579*'3'!G579+'4'!F579*'4'!G579+'5'!F579*'5'!G579+'6'!F579*'6'!G579+'7'!F579*'7'!G579+'8'!F579*'8'!G579+'9'!F579*'9'!G579)/G579</f>
        <v>3.9224076183829841</v>
      </c>
      <c r="G579" s="9">
        <f>'0'!G579+'1'!G579+'2'!G579+'3'!G579+'4'!G579+'5'!G579+'6'!G579+'7'!G579+'8'!G579+'9'!G579</f>
        <v>5.5768443717673879</v>
      </c>
      <c r="H579" s="6">
        <f>('0'!H579*'0'!I579+'1'!H579*'1'!I579+'2'!H579*'2'!I579+'3'!H579*'3'!I579+'4'!H579*'4'!I579+'5'!H579*'5'!I579+'6'!H579*'6'!I579+'7'!H579*'7'!I579+'8'!H579*'8'!I579+'9'!H579*'9'!I579)/I579</f>
        <v>3.914709990070627</v>
      </c>
      <c r="I579" s="9">
        <f>'0'!I579+'1'!I579+'2'!I579+'3'!I579+'4'!I579+'5'!I579+'6'!I579+'7'!I579+'8'!I579+'9'!I579</f>
        <v>5.8559330755148098</v>
      </c>
      <c r="J579" s="6">
        <f>('0'!J579*'0'!K579+'1'!J579*'1'!K579+'2'!J579*'2'!K579+'3'!J579*'3'!K579+'4'!J579*'4'!K579+'5'!J579*'5'!K579+'6'!J579*'6'!K579+'7'!J579*'7'!K579+'8'!J579*'8'!K579+'9'!J579*'9'!K579)/K579</f>
        <v>2</v>
      </c>
      <c r="K579" s="9">
        <f>'0'!K579+'1'!K579+'2'!K579+'3'!K579+'4'!K579+'5'!K579+'6'!K579+'7'!K579+'8'!K579+'9'!K579</f>
        <v>7.9174589248972786</v>
      </c>
      <c r="L579" s="6">
        <f>('0'!L579*'0'!M579+'1'!L579*'1'!M579+'2'!L579*'2'!M579+'3'!L579*'3'!M579+'4'!L579*'4'!M579+'5'!L579*'5'!M579+'6'!L579*'6'!M579+'7'!L579*'7'!M579+'8'!L579*'8'!M579+'9'!L579*'9'!M579)/M579</f>
        <v>5</v>
      </c>
      <c r="M579" s="9">
        <f>'0'!M579+'1'!M579+'2'!M579+'3'!M579+'4'!M579+'5'!M579+'6'!M579+'7'!M579+'8'!M579+'9'!M579</f>
        <v>9.9571086364449961</v>
      </c>
      <c r="N579" s="6">
        <f>('0'!N579*'0'!O579+'1'!N579*'1'!O579+'2'!N579*'2'!O579+'3'!N579*'3'!O579+'4'!N579*'4'!O579+'5'!N579*'5'!O579+'6'!N579*'6'!O579+'7'!N579*'7'!O579+'8'!N579*'8'!O579+'9'!N579*'9'!O579)/O579</f>
        <v>20.000000000000004</v>
      </c>
      <c r="O579" s="9">
        <f>'0'!O579+'1'!O579+'2'!O579+'3'!O579+'4'!O579+'5'!O579+'6'!O579+'7'!O579+'8'!O579+'9'!O579</f>
        <v>6.4131387957025403</v>
      </c>
      <c r="P579" s="6">
        <f>('0'!P579*'0'!Q579+'1'!P579*'1'!Q579+'2'!P579*'2'!Q579+'3'!P579*'3'!Q579+'4'!P579*'4'!Q579+'5'!P579*'5'!Q579+'6'!P579*'6'!Q579+'7'!P579*'7'!Q579+'8'!P579*'8'!Q579+'9'!P579*'9'!Q579)/Q579</f>
        <v>3</v>
      </c>
      <c r="Q579" s="9">
        <f>'0'!Q579+'1'!Q579+'2'!Q579+'3'!Q579+'4'!Q579+'5'!Q579+'6'!Q579+'7'!Q579+'8'!Q579+'9'!Q579</f>
        <v>8.7695483471905487</v>
      </c>
      <c r="R579" s="6">
        <f>('0'!R579*'0'!S579+'1'!R579*'1'!S579+'2'!R579*'2'!S579+'3'!R579*'3'!S579+'4'!R579*'4'!S579+'5'!R579*'5'!S579+'6'!R579*'6'!S579+'7'!R579*'7'!S579+'8'!R579*'8'!S579+'9'!R579*'9'!S579)/S579</f>
        <v>3</v>
      </c>
      <c r="S579" s="9">
        <f>'0'!S579+'1'!S579+'2'!S579+'3'!S579+'4'!S579+'5'!S579+'6'!S579+'7'!S579+'8'!S579+'9'!S579</f>
        <v>7.8114005222491416</v>
      </c>
      <c r="T579" s="6">
        <f>('0'!T579*'0'!U579+'1'!T579*'1'!U579+'2'!T579*'2'!U579+'3'!T579*'3'!U579+'4'!T579*'4'!U579+'5'!T579*'5'!U579+'6'!T579*'6'!U579+'7'!T579*'7'!U579+'8'!T579*'8'!U579+'9'!T579*'9'!U579)/U579</f>
        <v>24.999999999999996</v>
      </c>
      <c r="U579" s="9">
        <f>'0'!U579+'1'!U579+'2'!U579+'3'!U579+'4'!U579+'5'!U579+'6'!U579+'7'!U579+'8'!U579+'9'!U579</f>
        <v>7.9562668417294278</v>
      </c>
      <c r="V579" s="6">
        <f>('0'!V579*'0'!W579+'1'!V579*'1'!W579+'2'!V579*'2'!W579+'3'!V579*'3'!W579+'4'!V579*'4'!W579+'5'!V579*'5'!W579+'6'!V579*'6'!W579+'7'!V579*'7'!W579+'8'!V579*'8'!W579+'9'!V579*'9'!W579)/W579</f>
        <v>2.9999999999999996</v>
      </c>
      <c r="W579" s="9">
        <f>'0'!W579+'1'!W579+'2'!W579+'3'!W579+'4'!W579+'5'!W579+'6'!W579+'7'!W579+'8'!W579+'9'!W579</f>
        <v>7.1805689792113867</v>
      </c>
      <c r="X579" s="6">
        <f>('0'!X579*'0'!Y579+'1'!X579*'1'!Y579+'2'!X579*'2'!Y579+'3'!X579*'3'!Y579+'4'!X579*'4'!Y579+'5'!X579*'5'!Y579+'6'!X579*'6'!Y579+'7'!X579*'7'!Y579+'8'!X579*'8'!Y579+'9'!X579*'9'!Y579)/Y579</f>
        <v>4</v>
      </c>
      <c r="Y579" s="9">
        <f>'0'!Y579+'1'!Y579+'2'!Y579+'3'!Y579+'4'!Y579+'5'!Y579+'6'!Y579+'7'!Y579+'8'!Y579+'9'!Y579</f>
        <v>6.2154528909416511</v>
      </c>
      <c r="Z579" s="6">
        <f>('0'!Z579*'0'!AA579+'1'!Z579*'1'!AA579+'2'!Z579*'2'!AA579+'3'!Z579*'3'!AA579+'4'!Z579*'4'!AA579+'5'!Z579*'5'!AA579+'6'!Z579*'6'!AA579+'7'!Z579*'7'!AA579+'8'!Z579*'8'!AA579+'9'!Z579*'9'!AA579)/AA579</f>
        <v>20</v>
      </c>
      <c r="AA579" s="9">
        <f>'0'!AA579+'1'!AA579+'2'!AA579+'3'!AA579+'4'!AA579+'5'!AA579+'6'!AA579+'7'!AA579+'8'!AA579+'9'!AA579</f>
        <v>5.5068818811128235</v>
      </c>
      <c r="AB579" s="6">
        <f>('0'!AB579*'0'!AC579+'1'!AB579*'1'!AC579+'2'!AB579*'2'!AC579+'3'!AB579*'3'!AC579+'4'!AB579*'4'!AC579+'5'!AB579*'5'!AC579+'6'!AB579*'6'!AC579+'7'!AB579*'7'!AC579+'8'!AB579*'8'!AC579+'9'!AB579*'9'!AC579)/AC579</f>
        <v>2</v>
      </c>
      <c r="AC579" s="9">
        <f>'0'!AC579+'1'!AC579+'2'!AC579+'3'!AC579+'4'!AC579+'5'!AC579+'6'!AC579+'7'!AC579+'8'!AC579+'9'!AC579</f>
        <v>9.7156440859042004</v>
      </c>
      <c r="AD579" s="6">
        <f>('0'!AD579*'0'!AE579+'1'!AD579*'1'!AE579+'2'!AD579*'2'!AE579+'3'!AD579*'3'!AE579+'4'!AD579*'4'!AE579+'5'!AD579*'5'!AE579+'6'!AD579*'6'!AE579+'7'!AD579*'7'!AE579+'8'!AD579*'8'!AE579+'9'!AD579*'9'!AE579)/AE579</f>
        <v>2.9999999999999991</v>
      </c>
      <c r="AE579" s="9">
        <f>'0'!AE579+'1'!AE579+'2'!AE579+'3'!AE579+'4'!AE579+'5'!AE579+'6'!AE579+'7'!AE579+'8'!AE579+'9'!AE579</f>
        <v>9.5977321027378473</v>
      </c>
      <c r="AF579" s="6">
        <f>('0'!AF579*'0'!AG579+'1'!AF579*'1'!AG579+'2'!AF579*'2'!AG579+'3'!AF579*'3'!AG579+'4'!AF579*'4'!AG579+'5'!AF579*'5'!AG579+'6'!AF579*'6'!AG579+'7'!AF579*'7'!AG579+'8'!AF579*'8'!AG579+'9'!AF579*'9'!AG579)/AG579</f>
        <v>15</v>
      </c>
      <c r="AG579" s="9">
        <f>'0'!AG579+'1'!AG579+'2'!AG579+'3'!AG579+'4'!AG579+'5'!AG579+'6'!AG579+'7'!AG579+'8'!AG579+'9'!AG579</f>
        <v>9.2999401517067835</v>
      </c>
      <c r="AH579" s="6">
        <f>('0'!AH579*'0'!AI579+'1'!AH579*'1'!AI579+'2'!AH579*'2'!AI579+'3'!AH579*'3'!AI579+'4'!AH579*'4'!AI579+'5'!AH579*'5'!AI579+'6'!AH579*'6'!AI579+'7'!AH579*'7'!AI579+'8'!AH579*'8'!AI579+'9'!AH579*'9'!AI579)/AI579</f>
        <v>2</v>
      </c>
      <c r="AI579" s="9">
        <f>'0'!AI579+'1'!AI579+'2'!AI579+'3'!AI579+'4'!AI579+'5'!AI579+'6'!AI579+'7'!AI579+'8'!AI579+'9'!AI579</f>
        <v>9.8809923857103552</v>
      </c>
      <c r="AJ579" s="6">
        <f>('0'!AJ579*'0'!AK579+'1'!AJ579*'1'!AK579+'2'!AJ579*'2'!AK579+'3'!AJ579*'3'!AK579+'4'!AJ579*'4'!AK579+'5'!AJ579*'5'!AK579+'6'!AJ579*'6'!AK579+'7'!AJ579*'7'!AK579+'8'!AJ579*'8'!AK579+'9'!AJ579*'9'!AK579)/AK579</f>
        <v>2.9215989050758675</v>
      </c>
      <c r="AK579" s="9">
        <f>'0'!AK579+'1'!AK579+'2'!AK579+'3'!AK579+'4'!AK579+'5'!AK579+'6'!AK579+'7'!AK579+'8'!AK579+'9'!AK579</f>
        <v>6.3716346005319622</v>
      </c>
      <c r="AL579" s="6">
        <f>('0'!AL579*'0'!AM579+'1'!AL579*'1'!AM579+'2'!AL579*'2'!AM579+'3'!AL579*'3'!AM579+'4'!AL579*'4'!AM579+'5'!AL579*'5'!AM579+'6'!AL579*'6'!AM579+'7'!AL579*'7'!AM579+'8'!AL579*'8'!AM579+'9'!AL579*'9'!AM579)/AM579</f>
        <v>10</v>
      </c>
      <c r="AM579" s="9">
        <f>'0'!AM579+'1'!AM579+'2'!AM579+'3'!AM579+'4'!AM579+'5'!AM579+'6'!AM579+'7'!AM579+'8'!AM579+'9'!AM579</f>
        <v>9.0886107860697756</v>
      </c>
      <c r="AN579" s="6">
        <f>('0'!AN579*'0'!AO579+'1'!AN579*'1'!AO579+'2'!AN579*'2'!AO579+'3'!AN579*'3'!AO579+'4'!AN579*'4'!AO579+'5'!AN579*'5'!AO579+'6'!AN579*'6'!AO579+'7'!AN579*'7'!AO579+'8'!AN579*'8'!AO579+'9'!AN579*'9'!AO579)/AO579</f>
        <v>4</v>
      </c>
      <c r="AO579" s="9">
        <f>'0'!AO579+'1'!AO579+'2'!AO579+'3'!AO579+'4'!AO579+'5'!AO579+'6'!AO579+'7'!AO579+'8'!AO579+'9'!AO579</f>
        <v>9.3613724133507805</v>
      </c>
      <c r="AP579" s="6">
        <f>('0'!AP579*'0'!AQ579+'1'!AP579*'1'!AQ579+'2'!AP579*'2'!AQ579+'3'!AP579*'3'!AQ579+'4'!AP579*'4'!AQ579+'5'!AP579*'5'!AQ579+'6'!AP579*'6'!AQ579+'7'!AP579*'7'!AQ579+'8'!AP579*'8'!AQ579+'9'!AP579*'9'!AQ579)/AQ579</f>
        <v>3.8097006706515173</v>
      </c>
      <c r="AQ579" s="9">
        <f>'0'!AQ579+'1'!AQ579+'2'!AQ579+'3'!AQ579+'4'!AQ579+'5'!AQ579+'6'!AQ579+'7'!AQ579+'8'!AQ579+'9'!AQ579</f>
        <v>5.4200377668240591</v>
      </c>
      <c r="AR579" s="6">
        <f>('0'!AR579*'0'!AS579+'1'!AR579*'1'!AS579+'2'!AR579*'2'!AS579+'3'!AR579*'3'!AS579+'4'!AR579*'4'!AS579+'5'!AR579*'5'!AS579+'6'!AR579*'6'!AS579+'7'!AR579*'7'!AS579+'8'!AR579*'8'!AS579+'9'!AR579*'9'!AS579)/AS579</f>
        <v>9.9999999999999982</v>
      </c>
      <c r="AS579" s="9">
        <f>'0'!AS579+'1'!AS579+'2'!AS579+'3'!AS579+'4'!AS579+'5'!AS579+'6'!AS579+'7'!AS579+'8'!AS579+'9'!AS579</f>
        <v>9.9999916268788258</v>
      </c>
      <c r="AT579" s="6">
        <f>('0'!AT579*'0'!AU579+'1'!AT579*'1'!AU579+'2'!AT579*'2'!AU579+'3'!AT579*'3'!AU579+'4'!AT579*'4'!AU579+'5'!AT579*'5'!AU579+'6'!AT579*'6'!AU579+'7'!AT579*'7'!AU579+'8'!AT579*'8'!AU579+'9'!AT579*'9'!AU579)/AU579</f>
        <v>4</v>
      </c>
      <c r="AU579" s="9">
        <f>'0'!AU579+'1'!AU579+'2'!AU579+'3'!AU579+'4'!AU579+'5'!AU579+'6'!AU579+'7'!AU579+'8'!AU579+'9'!AU579</f>
        <v>6.2575933563119666</v>
      </c>
      <c r="AV579" s="6">
        <f>('0'!AV579*'0'!AW579+'1'!AV579*'1'!AW579+'2'!AV579*'2'!AW579+'3'!AV579*'3'!AW579+'4'!AV579*'4'!AW579+'5'!AV579*'5'!AW579+'6'!AV579*'6'!AW579+'7'!AV579*'7'!AW579+'8'!AV579*'8'!AW579+'9'!AV579*'9'!AW579)/AW579</f>
        <v>4</v>
      </c>
      <c r="AW579" s="9">
        <f>'0'!AW579+'1'!AW579+'2'!AW579+'3'!AW579+'4'!AW579+'5'!AW579+'6'!AW579+'7'!AW579+'8'!AW579+'9'!AW579</f>
        <v>7.9407422991458061</v>
      </c>
      <c r="AX579" s="6">
        <f t="shared" si="18"/>
        <v>100</v>
      </c>
      <c r="AY579" s="6">
        <f t="shared" si="19"/>
        <v>1</v>
      </c>
      <c r="AZ579" s="6">
        <f t="shared" si="20"/>
        <v>20.000000000000004</v>
      </c>
      <c r="BA579" s="6">
        <f t="shared" si="21"/>
        <v>24.999999999999996</v>
      </c>
      <c r="BB579" s="6">
        <f t="shared" si="22"/>
        <v>20</v>
      </c>
      <c r="BC579" s="6">
        <f t="shared" si="23"/>
        <v>15</v>
      </c>
      <c r="BD579" s="6">
        <f t="shared" si="24"/>
        <v>10</v>
      </c>
      <c r="BE579" s="6">
        <f t="shared" si="25"/>
        <v>9.9999999999999982</v>
      </c>
      <c r="BF579" s="6">
        <f t="shared" si="26"/>
        <v>100</v>
      </c>
    </row>
    <row r="580" spans="1:58" ht="15.75" hidden="1" customHeight="1" x14ac:dyDescent="0.25">
      <c r="A580" s="6" t="str">
        <f>IF(AND('0'!A580='1'!A580,'1'!A580='2'!A580,'2'!A580='3'!A580,'3'!A580='4'!A580,'4'!A580='5'!A580,'5'!A580='6'!A580,'6'!A580='7'!A580,'7'!A580='8'!A580,'8'!A580='9'!A580,'1'!A580='2'!A580),'9'!A580,)</f>
        <v>Minutes of Actions</v>
      </c>
      <c r="B580" s="7" t="str">
        <f>IF(AND('0'!B580='1'!B580,'1'!B580='2'!B580,'2'!B580='3'!B580,'3'!B580='4'!B580,'4'!B580='5'!B580,'5'!B580='6'!B580,'6'!B580='7'!B580,'7'!B580='8'!B580,'8'!B580='9'!B580,'1'!B580='2'!B580),'9'!B580,)</f>
        <v>1980-07-09</v>
      </c>
      <c r="C580" s="7" t="str">
        <f>IF(AND('0'!C580='1'!C580,'1'!C580='2'!C580,'2'!C580='3'!C580,'3'!C580='4'!C580,'4'!C580='5'!C580,'5'!C580='6'!C580,'6'!C580='7'!C580,'7'!C580='8'!C580,'8'!C580='9'!C580,'1'!C580='2'!C580),'9'!C580,)</f>
        <v>1980-07-09</v>
      </c>
      <c r="D580" s="7">
        <f>IF(AND('0'!D580='1'!D580,'1'!D580='2'!D580,'2'!D580='3'!D580,'3'!D580='4'!D580,'4'!D580='5'!D580,'5'!D580='6'!D580,'6'!D580='7'!D580,'7'!D580='8'!D580,'8'!D580='9'!D580,'1'!D580='2'!D580),'9'!D580,)</f>
        <v>0</v>
      </c>
      <c r="E580" s="8">
        <f>IF(COUNTIF(Recovered!$A$2:$A$808,A580)&gt;0,1,0)</f>
        <v>0</v>
      </c>
      <c r="F580" s="6">
        <f>('0'!F580*'0'!G580+'1'!F580*'1'!G580+'2'!F580*'2'!G580+'3'!F580*'3'!G580+'4'!F580*'4'!G580+'5'!F580*'5'!G580+'6'!F580*'6'!G580+'7'!F580*'7'!G580+'8'!F580*'8'!G580+'9'!F580*'9'!G580)/G580</f>
        <v>4</v>
      </c>
      <c r="G580" s="6">
        <f>'0'!G580+'1'!G580+'2'!G580+'3'!G580+'4'!G580+'5'!G580+'6'!G580+'7'!G580+'8'!G580+'9'!G580</f>
        <v>5.1363137573846842</v>
      </c>
      <c r="H580" s="6">
        <f>('0'!H580*'0'!I580+'1'!H580*'1'!I580+'2'!H580*'2'!I580+'3'!H580*'3'!I580+'4'!H580*'4'!I580+'5'!H580*'5'!I580+'6'!H580*'6'!I580+'7'!H580*'7'!I580+'8'!H580*'8'!I580+'9'!H580*'9'!I580)/I580</f>
        <v>3.0000000000000004</v>
      </c>
      <c r="I580" s="6">
        <f>'0'!I580+'1'!I580+'2'!I580+'3'!I580+'4'!I580+'5'!I580+'6'!I580+'7'!I580+'8'!I580+'9'!I580</f>
        <v>5.9064448967724505</v>
      </c>
      <c r="J580" s="6">
        <f>('0'!J580*'0'!K580+'1'!J580*'1'!K580+'2'!J580*'2'!K580+'3'!J580*'3'!K580+'4'!J580*'4'!K580+'5'!J580*'5'!K580+'6'!J580*'6'!K580+'7'!J580*'7'!K580+'8'!J580*'8'!K580+'9'!J580*'9'!K580)/K580</f>
        <v>2</v>
      </c>
      <c r="K580" s="6">
        <f>'0'!K580+'1'!K580+'2'!K580+'3'!K580+'4'!K580+'5'!K580+'6'!K580+'7'!K580+'8'!K580+'9'!K580</f>
        <v>8.8149671699020615</v>
      </c>
      <c r="L580" s="6">
        <f>('0'!L580*'0'!M580+'1'!L580*'1'!M580+'2'!L580*'2'!M580+'3'!L580*'3'!M580+'4'!L580*'4'!M580+'5'!L580*'5'!M580+'6'!L580*'6'!M580+'7'!L580*'7'!M580+'8'!L580*'8'!M580+'9'!L580*'9'!M580)/M580</f>
        <v>4.4533325227780036</v>
      </c>
      <c r="M580" s="6">
        <f>'0'!M580+'1'!M580+'2'!M580+'3'!M580+'4'!M580+'5'!M580+'6'!M580+'7'!M580+'8'!M580+'9'!M580</f>
        <v>7.6634794606328569</v>
      </c>
      <c r="N580" s="6">
        <f>('0'!N580*'0'!O580+'1'!N580*'1'!O580+'2'!N580*'2'!O580+'3'!N580*'3'!O580+'4'!N580*'4'!O580+'5'!N580*'5'!O580+'6'!N580*'6'!O580+'7'!N580*'7'!O580+'8'!N580*'8'!O580+'9'!N580*'9'!O580)/O580</f>
        <v>19.999999999999996</v>
      </c>
      <c r="O580" s="6">
        <f>'0'!O580+'1'!O580+'2'!O580+'3'!O580+'4'!O580+'5'!O580+'6'!O580+'7'!O580+'8'!O580+'9'!O580</f>
        <v>7.8486748296701103</v>
      </c>
      <c r="P580" s="6">
        <f>('0'!P580*'0'!Q580+'1'!P580*'1'!Q580+'2'!P580*'2'!Q580+'3'!P580*'3'!Q580+'4'!P580*'4'!Q580+'5'!P580*'5'!Q580+'6'!P580*'6'!Q580+'7'!P580*'7'!Q580+'8'!P580*'8'!Q580+'9'!P580*'9'!Q580)/Q580</f>
        <v>3.0000000000000004</v>
      </c>
      <c r="Q580" s="6">
        <f>'0'!Q580+'1'!Q580+'2'!Q580+'3'!Q580+'4'!Q580+'5'!Q580+'6'!Q580+'7'!Q580+'8'!Q580+'9'!Q580</f>
        <v>7.4900951622983607</v>
      </c>
      <c r="R580" s="6">
        <f>('0'!R580*'0'!S580+'1'!R580*'1'!S580+'2'!R580*'2'!S580+'3'!R580*'3'!S580+'4'!R580*'4'!S580+'5'!R580*'5'!S580+'6'!R580*'6'!S580+'7'!R580*'7'!S580+'8'!R580*'8'!S580+'9'!R580*'9'!S580)/S580</f>
        <v>3.0000000000000004</v>
      </c>
      <c r="S580" s="6">
        <f>'0'!S580+'1'!S580+'2'!S580+'3'!S580+'4'!S580+'5'!S580+'6'!S580+'7'!S580+'8'!S580+'9'!S580</f>
        <v>6.0129953028508538</v>
      </c>
      <c r="T580" s="6">
        <f>('0'!T580*'0'!U580+'1'!T580*'1'!U580+'2'!T580*'2'!U580+'3'!T580*'3'!U580+'4'!T580*'4'!U580+'5'!T580*'5'!U580+'6'!T580*'6'!U580+'7'!T580*'7'!U580+'8'!T580*'8'!U580+'9'!T580*'9'!U580)/U580</f>
        <v>25.000000000000004</v>
      </c>
      <c r="U580" s="6">
        <f>'0'!U580+'1'!U580+'2'!U580+'3'!U580+'4'!U580+'5'!U580+'6'!U580+'7'!U580+'8'!U580+'9'!U580</f>
        <v>6.0701919006511167</v>
      </c>
      <c r="V580" s="6">
        <f>('0'!V580*'0'!W580+'1'!V580*'1'!W580+'2'!V580*'2'!W580+'3'!V580*'3'!W580+'4'!V580*'4'!W580+'5'!V580*'5'!W580+'6'!V580*'6'!W580+'7'!V580*'7'!W580+'8'!V580*'8'!W580+'9'!V580*'9'!W580)/W580</f>
        <v>2</v>
      </c>
      <c r="W580" s="6">
        <f>'0'!W580+'1'!W580+'2'!W580+'3'!W580+'4'!W580+'5'!W580+'6'!W580+'7'!W580+'8'!W580+'9'!W580</f>
        <v>9.9687750385849707</v>
      </c>
      <c r="X580" s="6">
        <f>('0'!X580*'0'!Y580+'1'!X580*'1'!Y580+'2'!X580*'2'!Y580+'3'!X580*'3'!Y580+'4'!X580*'4'!Y580+'5'!X580*'5'!Y580+'6'!X580*'6'!Y580+'7'!X580*'7'!Y580+'8'!X580*'8'!Y580+'9'!X580*'9'!Y580)/Y580</f>
        <v>2</v>
      </c>
      <c r="Y580" s="6">
        <f>'0'!Y580+'1'!Y580+'2'!Y580+'3'!Y580+'4'!Y580+'5'!Y580+'6'!Y580+'7'!Y580+'8'!Y580+'9'!Y580</f>
        <v>9.1941566288130332</v>
      </c>
      <c r="Z580" s="6">
        <f>('0'!Z580*'0'!AA580+'1'!Z580*'1'!AA580+'2'!Z580*'2'!AA580+'3'!Z580*'3'!AA580+'4'!Z580*'4'!AA580+'5'!Z580*'5'!AA580+'6'!Z580*'6'!AA580+'7'!Z580*'7'!AA580+'8'!Z580*'8'!AA580+'9'!Z580*'9'!AA580)/AA580</f>
        <v>21.603520905013809</v>
      </c>
      <c r="AA580" s="6">
        <f>'0'!AA580+'1'!AA580+'2'!AA580+'3'!AA580+'4'!AA580+'5'!AA580+'6'!AA580+'7'!AA580+'8'!AA580+'9'!AA580</f>
        <v>4.3438159364180491</v>
      </c>
      <c r="AB580" s="6">
        <f>('0'!AB580*'0'!AC580+'1'!AB580*'1'!AC580+'2'!AB580*'2'!AC580+'3'!AB580*'3'!AC580+'4'!AB580*'4'!AC580+'5'!AB580*'5'!AC580+'6'!AB580*'6'!AC580+'7'!AB580*'7'!AC580+'8'!AB580*'8'!AC580+'9'!AB580*'9'!AC580)/AC580</f>
        <v>2</v>
      </c>
      <c r="AC580" s="6">
        <f>'0'!AC580+'1'!AC580+'2'!AC580+'3'!AC580+'4'!AC580+'5'!AC580+'6'!AC580+'7'!AC580+'8'!AC580+'9'!AC580</f>
        <v>9.9000897561823571</v>
      </c>
      <c r="AD580" s="6">
        <f>('0'!AD580*'0'!AE580+'1'!AD580*'1'!AE580+'2'!AD580*'2'!AE580+'3'!AD580*'3'!AE580+'4'!AD580*'4'!AE580+'5'!AD580*'5'!AE580+'6'!AD580*'6'!AE580+'7'!AD580*'7'!AE580+'8'!AD580*'8'!AE580+'9'!AD580*'9'!AE580)/AE580</f>
        <v>2</v>
      </c>
      <c r="AE580" s="6">
        <f>'0'!AE580+'1'!AE580+'2'!AE580+'3'!AE580+'4'!AE580+'5'!AE580+'6'!AE580+'7'!AE580+'8'!AE580+'9'!AE580</f>
        <v>7.1303634411314523</v>
      </c>
      <c r="AF580" s="6">
        <f>('0'!AF580*'0'!AG580+'1'!AF580*'1'!AG580+'2'!AF580*'2'!AG580+'3'!AF580*'3'!AG580+'4'!AF580*'4'!AG580+'5'!AF580*'5'!AG580+'6'!AF580*'6'!AG580+'7'!AF580*'7'!AG580+'8'!AF580*'8'!AG580+'9'!AF580*'9'!AG580)/AG580</f>
        <v>15.000000000000004</v>
      </c>
      <c r="AG580" s="6">
        <f>'0'!AG580+'1'!AG580+'2'!AG580+'3'!AG580+'4'!AG580+'5'!AG580+'6'!AG580+'7'!AG580+'8'!AG580+'9'!AG580</f>
        <v>9.0055095491382779</v>
      </c>
      <c r="AH580" s="6">
        <f>('0'!AH580*'0'!AI580+'1'!AH580*'1'!AI580+'2'!AH580*'2'!AI580+'3'!AH580*'3'!AI580+'4'!AH580*'4'!AI580+'5'!AH580*'5'!AI580+'6'!AH580*'6'!AI580+'7'!AH580*'7'!AI580+'8'!AH580*'8'!AI580+'9'!AH580*'9'!AI580)/AI580</f>
        <v>2</v>
      </c>
      <c r="AI580" s="6">
        <f>'0'!AI580+'1'!AI580+'2'!AI580+'3'!AI580+'4'!AI580+'5'!AI580+'6'!AI580+'7'!AI580+'8'!AI580+'9'!AI580</f>
        <v>9.4504353078418841</v>
      </c>
      <c r="AJ580" s="6">
        <f>('0'!AJ580*'0'!AK580+'1'!AJ580*'1'!AK580+'2'!AJ580*'2'!AK580+'3'!AJ580*'3'!AK580+'4'!AJ580*'4'!AK580+'5'!AJ580*'5'!AK580+'6'!AJ580*'6'!AK580+'7'!AJ580*'7'!AK580+'8'!AJ580*'8'!AK580+'9'!AJ580*'9'!AK580)/AK580</f>
        <v>2</v>
      </c>
      <c r="AK580" s="6">
        <f>'0'!AK580+'1'!AK580+'2'!AK580+'3'!AK580+'4'!AK580+'5'!AK580+'6'!AK580+'7'!AK580+'8'!AK580+'9'!AK580</f>
        <v>8.0413538317494009</v>
      </c>
      <c r="AL580" s="6">
        <f>('0'!AL580*'0'!AM580+'1'!AL580*'1'!AM580+'2'!AL580*'2'!AM580+'3'!AL580*'3'!AM580+'4'!AL580*'4'!AM580+'5'!AL580*'5'!AM580+'6'!AL580*'6'!AM580+'7'!AL580*'7'!AM580+'8'!AL580*'8'!AM580+'9'!AL580*'9'!AM580)/AM580</f>
        <v>10</v>
      </c>
      <c r="AM580" s="6">
        <f>'0'!AM580+'1'!AM580+'2'!AM580+'3'!AM580+'4'!AM580+'5'!AM580+'6'!AM580+'7'!AM580+'8'!AM580+'9'!AM580</f>
        <v>9.6914308818555952</v>
      </c>
      <c r="AN580" s="6">
        <f>('0'!AN580*'0'!AO580+'1'!AN580*'1'!AO580+'2'!AN580*'2'!AO580+'3'!AN580*'3'!AO580+'4'!AN580*'4'!AO580+'5'!AN580*'5'!AO580+'6'!AN580*'6'!AO580+'7'!AN580*'7'!AO580+'8'!AN580*'8'!AO580+'9'!AN580*'9'!AO580)/AO580</f>
        <v>3.0000000000000004</v>
      </c>
      <c r="AO580" s="6">
        <f>'0'!AO580+'1'!AO580+'2'!AO580+'3'!AO580+'4'!AO580+'5'!AO580+'6'!AO580+'7'!AO580+'8'!AO580+'9'!AO580</f>
        <v>8.2388253803336475</v>
      </c>
      <c r="AP580" s="6">
        <f>('0'!AP580*'0'!AQ580+'1'!AP580*'1'!AQ580+'2'!AP580*'2'!AQ580+'3'!AP580*'3'!AQ580+'4'!AP580*'4'!AQ580+'5'!AP580*'5'!AQ580+'6'!AP580*'6'!AQ580+'7'!AP580*'7'!AQ580+'8'!AP580*'8'!AQ580+'9'!AP580*'9'!AQ580)/AQ580</f>
        <v>3.2966473119513906</v>
      </c>
      <c r="AQ580" s="6">
        <f>'0'!AQ580+'1'!AQ580+'2'!AQ580+'3'!AQ580+'4'!AQ580+'5'!AQ580+'6'!AQ580+'7'!AQ580+'8'!AQ580+'9'!AQ580</f>
        <v>5.8021872409533515</v>
      </c>
      <c r="AR580" s="6">
        <f>('0'!AR580*'0'!AS580+'1'!AR580*'1'!AS580+'2'!AR580*'2'!AS580+'3'!AR580*'3'!AS580+'4'!AR580*'4'!AS580+'5'!AR580*'5'!AS580+'6'!AR580*'6'!AS580+'7'!AR580*'7'!AS580+'8'!AR580*'8'!AS580+'9'!AR580*'9'!AS580)/AS580</f>
        <v>8.500002306589808</v>
      </c>
      <c r="AS580" s="6">
        <f>'0'!AS580+'1'!AS580+'2'!AS580+'3'!AS580+'4'!AS580+'5'!AS580+'6'!AS580+'7'!AS580+'8'!AS580+'9'!AS580</f>
        <v>9.9999812561795327</v>
      </c>
      <c r="AT580" s="6">
        <f>('0'!AT580*'0'!AU580+'1'!AT580*'1'!AU580+'2'!AT580*'2'!AU580+'3'!AT580*'3'!AU580+'4'!AT580*'4'!AU580+'5'!AT580*'5'!AU580+'6'!AT580*'6'!AU580+'7'!AT580*'7'!AU580+'8'!AT580*'8'!AU580+'9'!AT580*'9'!AU580)/AU580</f>
        <v>4</v>
      </c>
      <c r="AU580" s="6">
        <f>'0'!AU580+'1'!AU580+'2'!AU580+'3'!AU580+'4'!AU580+'5'!AU580+'6'!AU580+'7'!AU580+'8'!AU580+'9'!AU580</f>
        <v>8.2281379239232937</v>
      </c>
      <c r="AV580" s="6">
        <f>('0'!AV580*'0'!AW580+'1'!AV580*'1'!AW580+'2'!AV580*'2'!AW580+'3'!AV580*'3'!AW580+'4'!AV580*'4'!AW580+'5'!AV580*'5'!AW580+'6'!AV580*'6'!AW580+'7'!AV580*'7'!AW580+'8'!AV580*'8'!AW580+'9'!AV580*'9'!AW580)/AW580</f>
        <v>4</v>
      </c>
      <c r="AW580" s="6">
        <f>'0'!AW580+'1'!AW580+'2'!AW580+'3'!AW580+'4'!AW580+'5'!AW580+'6'!AW580+'7'!AW580+'8'!AW580+'9'!AW580</f>
        <v>7.6192442232092699</v>
      </c>
      <c r="AX580" s="6">
        <f t="shared" si="18"/>
        <v>100.10352321160362</v>
      </c>
      <c r="AY580" s="6">
        <f t="shared" si="19"/>
        <v>0.99896583848118126</v>
      </c>
      <c r="AZ580" s="6">
        <f t="shared" si="20"/>
        <v>19.979316769623622</v>
      </c>
      <c r="BA580" s="6">
        <f t="shared" si="21"/>
        <v>24.974145962029535</v>
      </c>
      <c r="BB580" s="6">
        <f t="shared" si="22"/>
        <v>21.581179375022849</v>
      </c>
      <c r="BC580" s="6">
        <f t="shared" si="23"/>
        <v>14.984487577217722</v>
      </c>
      <c r="BD580" s="6">
        <f t="shared" si="24"/>
        <v>9.989658384811813</v>
      </c>
      <c r="BE580" s="6">
        <f t="shared" si="25"/>
        <v>8.4912119312944618</v>
      </c>
      <c r="BF580" s="6">
        <f t="shared" si="26"/>
        <v>100.00000000000001</v>
      </c>
    </row>
    <row r="581" spans="1:58" ht="15.75" customHeight="1" x14ac:dyDescent="0.25">
      <c r="A581" s="6" t="str">
        <f>IF(AND('0'!A581='1'!A581,'1'!A581='2'!A581,'2'!A581='3'!A581,'3'!A581='4'!A581,'4'!A581='5'!A581,'5'!A581='6'!A581,'6'!A581='7'!A581,'7'!A581='8'!A581,'8'!A581='9'!A581,'1'!A581='2'!A581),'9'!A581,)</f>
        <v>RPA</v>
      </c>
      <c r="B581" s="7" t="str">
        <f>IF(AND('0'!B581='1'!B581,'1'!B581='2'!B581,'2'!B581='3'!B581,'3'!B581='4'!B581,'4'!B581='5'!B581,'5'!B581='6'!B581,'6'!B581='7'!B581,'7'!B581='8'!B581,'8'!B581='9'!B581,'1'!B581='2'!B581),'9'!B581,)</f>
        <v>1980-07-09</v>
      </c>
      <c r="C581" s="7" t="str">
        <f>IF(AND('0'!C581='1'!C581,'1'!C581='2'!C581,'2'!C581='3'!C581,'3'!C581='4'!C581,'4'!C581='5'!C581,'5'!C581='6'!C581,'6'!C581='7'!C581,'7'!C581='8'!C581,'8'!C581='9'!C581,'1'!C581='2'!C581),'9'!C581,)</f>
        <v>1980-07-09</v>
      </c>
      <c r="D581" s="7">
        <f>IF(AND('0'!D581='1'!D581,'1'!D581='2'!D581,'2'!D581='3'!D581,'3'!D581='4'!D581,'4'!D581='5'!D581,'5'!D581='6'!D581,'6'!D581='7'!D581,'7'!D581='8'!D581,'8'!D581='9'!D581,'1'!D581='2'!D581),'9'!D581,)</f>
        <v>29448</v>
      </c>
      <c r="E581" s="8">
        <f>IF(COUNTIF(Recovered!$A$2:$A$808,A581)&gt;0,1,0)</f>
        <v>1</v>
      </c>
      <c r="F581" s="6">
        <f>('0'!F581*'0'!G581+'1'!F581*'1'!G581+'2'!F581*'2'!G581+'3'!F581*'3'!G581+'4'!F581*'4'!G581+'5'!F581*'5'!G581+'6'!F581*'6'!G581+'7'!F581*'7'!G581+'8'!F581*'8'!G581+'9'!F581*'9'!G581)/G581</f>
        <v>3</v>
      </c>
      <c r="G581" s="9">
        <f>'0'!G581+'1'!G581+'2'!G581+'3'!G581+'4'!G581+'5'!G581+'6'!G581+'7'!G581+'8'!G581+'9'!G581</f>
        <v>4.7496996201034838</v>
      </c>
      <c r="H581" s="6">
        <f>('0'!H581*'0'!I581+'1'!H581*'1'!I581+'2'!H581*'2'!I581+'3'!H581*'3'!I581+'4'!H581*'4'!I581+'5'!H581*'5'!I581+'6'!H581*'6'!I581+'7'!H581*'7'!I581+'8'!H581*'8'!I581+'9'!H581*'9'!I581)/I581</f>
        <v>3</v>
      </c>
      <c r="I581" s="9">
        <f>'0'!I581+'1'!I581+'2'!I581+'3'!I581+'4'!I581+'5'!I581+'6'!I581+'7'!I581+'8'!I581+'9'!I581</f>
        <v>4.0676941495073882</v>
      </c>
      <c r="J581" s="6">
        <f>('0'!J581*'0'!K581+'1'!J581*'1'!K581+'2'!J581*'2'!K581+'3'!J581*'3'!K581+'4'!J581*'4'!K581+'5'!J581*'5'!K581+'6'!J581*'6'!K581+'7'!J581*'7'!K581+'8'!J581*'8'!K581+'9'!J581*'9'!K581)/K581</f>
        <v>2.5495758956602383</v>
      </c>
      <c r="K581" s="9">
        <f>'0'!K581+'1'!K581+'2'!K581+'3'!K581+'4'!K581+'5'!K581+'6'!K581+'7'!K581+'8'!K581+'9'!K581</f>
        <v>4.7843005578344275</v>
      </c>
      <c r="L581" s="6">
        <f>('0'!L581*'0'!M581+'1'!L581*'1'!M581+'2'!L581*'2'!M581+'3'!L581*'3'!M581+'4'!L581*'4'!M581+'5'!L581*'5'!M581+'6'!L581*'6'!M581+'7'!L581*'7'!M581+'8'!L581*'8'!M581+'9'!L581*'9'!M581)/M581</f>
        <v>5</v>
      </c>
      <c r="M581" s="9">
        <f>'0'!M581+'1'!M581+'2'!M581+'3'!M581+'4'!M581+'5'!M581+'6'!M581+'7'!M581+'8'!M581+'9'!M581</f>
        <v>9.989807051867615</v>
      </c>
      <c r="N581" s="6">
        <f>('0'!N581*'0'!O581+'1'!N581*'1'!O581+'2'!N581*'2'!O581+'3'!N581*'3'!O581+'4'!N581*'4'!O581+'5'!N581*'5'!O581+'6'!N581*'6'!O581+'7'!N581*'7'!O581+'8'!N581*'8'!O581+'9'!N581*'9'!O581)/O581</f>
        <v>20</v>
      </c>
      <c r="O581" s="9">
        <f>'0'!O581+'1'!O581+'2'!O581+'3'!O581+'4'!O581+'5'!O581+'6'!O581+'7'!O581+'8'!O581+'9'!O581</f>
        <v>7.1993307281357293</v>
      </c>
      <c r="P581" s="6">
        <f>('0'!P581*'0'!Q581+'1'!P581*'1'!Q581+'2'!P581*'2'!Q581+'3'!P581*'3'!Q581+'4'!P581*'4'!Q581+'5'!P581*'5'!Q581+'6'!P581*'6'!Q581+'7'!P581*'7'!Q581+'8'!P581*'8'!Q581+'9'!P581*'9'!Q581)/Q581</f>
        <v>2</v>
      </c>
      <c r="Q581" s="9">
        <f>'0'!Q581+'1'!Q581+'2'!Q581+'3'!Q581+'4'!Q581+'5'!Q581+'6'!Q581+'7'!Q581+'8'!Q581+'9'!Q581</f>
        <v>6.6070007992644024</v>
      </c>
      <c r="R581" s="6">
        <f>('0'!R581*'0'!S581+'1'!R581*'1'!S581+'2'!R581*'2'!S581+'3'!R581*'3'!S581+'4'!R581*'4'!S581+'5'!R581*'5'!S581+'6'!R581*'6'!S581+'7'!R581*'7'!S581+'8'!R581*'8'!S581+'9'!R581*'9'!S581)/S581</f>
        <v>2.3006620787460172</v>
      </c>
      <c r="S581" s="9">
        <f>'0'!S581+'1'!S581+'2'!S581+'3'!S581+'4'!S581+'5'!S581+'6'!S581+'7'!S581+'8'!S581+'9'!S581</f>
        <v>5.7056758724744858</v>
      </c>
      <c r="T581" s="6">
        <f>('0'!T581*'0'!U581+'1'!T581*'1'!U581+'2'!T581*'2'!U581+'3'!T581*'3'!U581+'4'!T581*'4'!U581+'5'!T581*'5'!U581+'6'!T581*'6'!U581+'7'!T581*'7'!U581+'8'!T581*'8'!U581+'9'!T581*'9'!U581)/U581</f>
        <v>24.999999999999996</v>
      </c>
      <c r="U581" s="9">
        <f>'0'!U581+'1'!U581+'2'!U581+'3'!U581+'4'!U581+'5'!U581+'6'!U581+'7'!U581+'8'!U581+'9'!U581</f>
        <v>6.3327869986457479</v>
      </c>
      <c r="V581" s="6">
        <f>('0'!V581*'0'!W581+'1'!V581*'1'!W581+'2'!V581*'2'!W581+'3'!V581*'3'!W581+'4'!V581*'4'!W581+'5'!V581*'5'!W581+'6'!V581*'6'!W581+'7'!V581*'7'!W581+'8'!V581*'8'!W581+'9'!V581*'9'!W581)/W581</f>
        <v>2</v>
      </c>
      <c r="W581" s="9">
        <f>'0'!W581+'1'!W581+'2'!W581+'3'!W581+'4'!W581+'5'!W581+'6'!W581+'7'!W581+'8'!W581+'9'!W581</f>
        <v>9.9522655396418145</v>
      </c>
      <c r="X581" s="6">
        <f>('0'!X581*'0'!Y581+'1'!X581*'1'!Y581+'2'!X581*'2'!Y581+'3'!X581*'3'!Y581+'4'!X581*'4'!Y581+'5'!X581*'5'!Y581+'6'!X581*'6'!Y581+'7'!X581*'7'!Y581+'8'!X581*'8'!Y581+'9'!X581*'9'!Y581)/Y581</f>
        <v>2</v>
      </c>
      <c r="Y581" s="9">
        <f>'0'!Y581+'1'!Y581+'2'!Y581+'3'!Y581+'4'!Y581+'5'!Y581+'6'!Y581+'7'!Y581+'8'!Y581+'9'!Y581</f>
        <v>8.83191887781825</v>
      </c>
      <c r="Z581" s="6">
        <f>('0'!Z581*'0'!AA581+'1'!Z581*'1'!AA581+'2'!Z581*'2'!AA581+'3'!Z581*'3'!AA581+'4'!Z581*'4'!AA581+'5'!Z581*'5'!AA581+'6'!Z581*'6'!AA581+'7'!Z581*'7'!AA581+'8'!Z581*'8'!AA581+'9'!Z581*'9'!AA581)/AA581</f>
        <v>23.617796863488472</v>
      </c>
      <c r="AA581" s="9">
        <f>'0'!AA581+'1'!AA581+'2'!AA581+'3'!AA581+'4'!AA581+'5'!AA581+'6'!AA581+'7'!AA581+'8'!AA581+'9'!AA581</f>
        <v>4.719065136005443</v>
      </c>
      <c r="AB581" s="6">
        <f>('0'!AB581*'0'!AC581+'1'!AB581*'1'!AC581+'2'!AB581*'2'!AC581+'3'!AB581*'3'!AC581+'4'!AB581*'4'!AC581+'5'!AB581*'5'!AC581+'6'!AB581*'6'!AC581+'7'!AB581*'7'!AC581+'8'!AB581*'8'!AC581+'9'!AB581*'9'!AC581)/AC581</f>
        <v>2</v>
      </c>
      <c r="AC581" s="9">
        <f>'0'!AC581+'1'!AC581+'2'!AC581+'3'!AC581+'4'!AC581+'5'!AC581+'6'!AC581+'7'!AC581+'8'!AC581+'9'!AC581</f>
        <v>9.9511594539980379</v>
      </c>
      <c r="AD581" s="6">
        <f>('0'!AD581*'0'!AE581+'1'!AD581*'1'!AE581+'2'!AD581*'2'!AE581+'3'!AD581*'3'!AE581+'4'!AD581*'4'!AE581+'5'!AD581*'5'!AE581+'6'!AD581*'6'!AE581+'7'!AD581*'7'!AE581+'8'!AD581*'8'!AE581+'9'!AD581*'9'!AE581)/AE581</f>
        <v>2.1825665154348153</v>
      </c>
      <c r="AE581" s="9">
        <f>'0'!AE581+'1'!AE581+'2'!AE581+'3'!AE581+'4'!AE581+'5'!AE581+'6'!AE581+'7'!AE581+'8'!AE581+'9'!AE581</f>
        <v>6.305352268283424</v>
      </c>
      <c r="AF581" s="6">
        <f>('0'!AF581*'0'!AG581+'1'!AF581*'1'!AG581+'2'!AF581*'2'!AG581+'3'!AF581*'3'!AG581+'4'!AF581*'4'!AG581+'5'!AF581*'5'!AG581+'6'!AF581*'6'!AG581+'7'!AF581*'7'!AG581+'8'!AF581*'8'!AG581+'9'!AF581*'9'!AG581)/AG581</f>
        <v>15.000000000000004</v>
      </c>
      <c r="AG581" s="9">
        <f>'0'!AG581+'1'!AG581+'2'!AG581+'3'!AG581+'4'!AG581+'5'!AG581+'6'!AG581+'7'!AG581+'8'!AG581+'9'!AG581</f>
        <v>7.7871896216653287</v>
      </c>
      <c r="AH581" s="6">
        <f>('0'!AH581*'0'!AI581+'1'!AH581*'1'!AI581+'2'!AH581*'2'!AI581+'3'!AH581*'3'!AI581+'4'!AH581*'4'!AI581+'5'!AH581*'5'!AI581+'6'!AH581*'6'!AI581+'7'!AH581*'7'!AI581+'8'!AH581*'8'!AI581+'9'!AH581*'9'!AI581)/AI581</f>
        <v>2</v>
      </c>
      <c r="AI581" s="9">
        <f>'0'!AI581+'1'!AI581+'2'!AI581+'3'!AI581+'4'!AI581+'5'!AI581+'6'!AI581+'7'!AI581+'8'!AI581+'9'!AI581</f>
        <v>9.4549308853288103</v>
      </c>
      <c r="AJ581" s="6">
        <f>('0'!AJ581*'0'!AK581+'1'!AJ581*'1'!AK581+'2'!AJ581*'2'!AK581+'3'!AJ581*'3'!AK581+'4'!AJ581*'4'!AK581+'5'!AJ581*'5'!AK581+'6'!AJ581*'6'!AK581+'7'!AJ581*'7'!AK581+'8'!AJ581*'8'!AK581+'9'!AJ581*'9'!AK581)/AK581</f>
        <v>2</v>
      </c>
      <c r="AK581" s="9">
        <f>'0'!AK581+'1'!AK581+'2'!AK581+'3'!AK581+'4'!AK581+'5'!AK581+'6'!AK581+'7'!AK581+'8'!AK581+'9'!AK581</f>
        <v>9.1031748788209867</v>
      </c>
      <c r="AL581" s="6">
        <f>('0'!AL581*'0'!AM581+'1'!AL581*'1'!AM581+'2'!AL581*'2'!AM581+'3'!AL581*'3'!AM581+'4'!AL581*'4'!AM581+'5'!AL581*'5'!AM581+'6'!AL581*'6'!AM581+'7'!AL581*'7'!AM581+'8'!AL581*'8'!AM581+'9'!AL581*'9'!AM581)/AM581</f>
        <v>10</v>
      </c>
      <c r="AM581" s="9">
        <f>'0'!AM581+'1'!AM581+'2'!AM581+'3'!AM581+'4'!AM581+'5'!AM581+'6'!AM581+'7'!AM581+'8'!AM581+'9'!AM581</f>
        <v>9.641829950945267</v>
      </c>
      <c r="AN581" s="6">
        <f>('0'!AN581*'0'!AO581+'1'!AN581*'1'!AO581+'2'!AN581*'2'!AO581+'3'!AN581*'3'!AO581+'4'!AN581*'4'!AO581+'5'!AN581*'5'!AO581+'6'!AN581*'6'!AO581+'7'!AN581*'7'!AO581+'8'!AN581*'8'!AO581+'9'!AN581*'9'!AO581)/AO581</f>
        <v>4</v>
      </c>
      <c r="AO581" s="9">
        <f>'0'!AO581+'1'!AO581+'2'!AO581+'3'!AO581+'4'!AO581+'5'!AO581+'6'!AO581+'7'!AO581+'8'!AO581+'9'!AO581</f>
        <v>8.3764227210315276</v>
      </c>
      <c r="AP581" s="6">
        <f>('0'!AP581*'0'!AQ581+'1'!AP581*'1'!AQ581+'2'!AP581*'2'!AQ581+'3'!AP581*'3'!AQ581+'4'!AP581*'4'!AQ581+'5'!AP581*'5'!AQ581+'6'!AP581*'6'!AQ581+'7'!AP581*'7'!AQ581+'8'!AP581*'8'!AQ581+'9'!AP581*'9'!AQ581)/AQ581</f>
        <v>3.2893531907413975</v>
      </c>
      <c r="AQ581" s="9">
        <f>'0'!AQ581+'1'!AQ581+'2'!AQ581+'3'!AQ581+'4'!AQ581+'5'!AQ581+'6'!AQ581+'7'!AQ581+'8'!AQ581+'9'!AQ581</f>
        <v>6.0731106008460953</v>
      </c>
      <c r="AR581" s="6">
        <f>('0'!AR581*'0'!AS581+'1'!AR581*'1'!AS581+'2'!AR581*'2'!AS581+'3'!AR581*'3'!AS581+'4'!AR581*'4'!AS581+'5'!AR581*'5'!AS581+'6'!AR581*'6'!AS581+'7'!AR581*'7'!AS581+'8'!AR581*'8'!AS581+'9'!AR581*'9'!AS581)/AS581</f>
        <v>6.5000058588660572</v>
      </c>
      <c r="AS581" s="9">
        <f>'0'!AS581+'1'!AS581+'2'!AS581+'3'!AS581+'4'!AS581+'5'!AS581+'6'!AS581+'7'!AS581+'8'!AS581+'9'!AS581</f>
        <v>9.9999478793030239</v>
      </c>
      <c r="AT581" s="6">
        <f>('0'!AT581*'0'!AU581+'1'!AT581*'1'!AU581+'2'!AT581*'2'!AU581+'3'!AT581*'3'!AU581+'4'!AT581*'4'!AU581+'5'!AT581*'5'!AU581+'6'!AT581*'6'!AU581+'7'!AT581*'7'!AU581+'8'!AT581*'8'!AU581+'9'!AT581*'9'!AU581)/AU581</f>
        <v>3.2844193969469613</v>
      </c>
      <c r="AU581" s="9">
        <f>'0'!AU581+'1'!AU581+'2'!AU581+'3'!AU581+'4'!AU581+'5'!AU581+'6'!AU581+'7'!AU581+'8'!AU581+'9'!AU581</f>
        <v>3.9982988264177908</v>
      </c>
      <c r="AV581" s="6">
        <f>('0'!AV581*'0'!AW581+'1'!AV581*'1'!AW581+'2'!AV581*'2'!AW581+'3'!AV581*'3'!AW581+'4'!AV581*'4'!AW581+'5'!AV581*'5'!AW581+'6'!AV581*'6'!AW581+'7'!AV581*'7'!AW581+'8'!AV581*'8'!AW581+'9'!AV581*'9'!AW581)/AW581</f>
        <v>2.9999999999999996</v>
      </c>
      <c r="AW581" s="9">
        <f>'0'!AW581+'1'!AW581+'2'!AW581+'3'!AW581+'4'!AW581+'5'!AW581+'6'!AW581+'7'!AW581+'8'!AW581+'9'!AW581</f>
        <v>7.108453080328835</v>
      </c>
      <c r="AX581" s="6">
        <f t="shared" si="18"/>
        <v>100.11780272235454</v>
      </c>
      <c r="AY581" s="6">
        <f t="shared" si="19"/>
        <v>0.99882335889171248</v>
      </c>
      <c r="AZ581" s="6">
        <f t="shared" si="20"/>
        <v>19.976467177834248</v>
      </c>
      <c r="BA581" s="6">
        <f t="shared" si="21"/>
        <v>24.970583972292808</v>
      </c>
      <c r="BB581" s="6">
        <f t="shared" si="22"/>
        <v>23.590007192811708</v>
      </c>
      <c r="BC581" s="6">
        <f t="shared" si="23"/>
        <v>14.982350383375691</v>
      </c>
      <c r="BD581" s="6">
        <f t="shared" si="24"/>
        <v>9.9882335889171241</v>
      </c>
      <c r="BE581" s="6">
        <f t="shared" si="25"/>
        <v>6.4923576847684057</v>
      </c>
      <c r="BF581" s="6">
        <f t="shared" si="26"/>
        <v>99.999999999999986</v>
      </c>
    </row>
    <row r="582" spans="1:58" ht="15.75" hidden="1" customHeight="1" x14ac:dyDescent="0.25">
      <c r="A582" s="6" t="str">
        <f>IF(AND('0'!A582='1'!A582,'1'!A582='2'!A582,'2'!A582='3'!A582,'3'!A582='4'!A582,'4'!A582='5'!A582,'5'!A582='6'!A582,'6'!A582='7'!A582,'7'!A582='8'!A582,'8'!A582='9'!A582,'1'!A582='2'!A582),'9'!A582,)</f>
        <v>Minutes of Actions</v>
      </c>
      <c r="B582" s="7" t="str">
        <f>IF(AND('0'!B582='1'!B582,'1'!B582='2'!B582,'2'!B582='3'!B582,'3'!B582='4'!B582,'4'!B582='5'!B582,'5'!B582='6'!B582,'6'!B582='7'!B582,'7'!B582='8'!B582,'8'!B582='9'!B582,'1'!B582='2'!B582),'9'!B582,)</f>
        <v>1980-05-20</v>
      </c>
      <c r="C582" s="7" t="str">
        <f>IF(AND('0'!C582='1'!C582,'1'!C582='2'!C582,'2'!C582='3'!C582,'3'!C582='4'!C582,'4'!C582='5'!C582,'5'!C582='6'!C582,'6'!C582='7'!C582,'7'!C582='8'!C582,'8'!C582='9'!C582,'1'!C582='2'!C582),'9'!C582,)</f>
        <v>1980-05-20</v>
      </c>
      <c r="D582" s="7">
        <f>IF(AND('0'!D582='1'!D582,'1'!D582='2'!D582,'2'!D582='3'!D582,'3'!D582='4'!D582,'4'!D582='5'!D582,'5'!D582='6'!D582,'6'!D582='7'!D582,'7'!D582='8'!D582,'8'!D582='9'!D582,'1'!D582='2'!D582),'9'!D582,)</f>
        <v>0</v>
      </c>
      <c r="E582" s="8">
        <f>IF(COUNTIF(Recovered!$A$2:$A$808,A582)&gt;0,1,0)</f>
        <v>0</v>
      </c>
      <c r="F582" s="6">
        <f>('0'!F582*'0'!G582+'1'!F582*'1'!G582+'2'!F582*'2'!G582+'3'!F582*'3'!G582+'4'!F582*'4'!G582+'5'!F582*'5'!G582+'6'!F582*'6'!G582+'7'!F582*'7'!G582+'8'!F582*'8'!G582+'9'!F582*'9'!G582)/G582</f>
        <v>3.7629293020410604</v>
      </c>
      <c r="G582" s="6">
        <f>'0'!G582+'1'!G582+'2'!G582+'3'!G582+'4'!G582+'5'!G582+'6'!G582+'7'!G582+'8'!G582+'9'!G582</f>
        <v>4.5487495334363146</v>
      </c>
      <c r="H582" s="6">
        <f>('0'!H582*'0'!I582+'1'!H582*'1'!I582+'2'!H582*'2'!I582+'3'!H582*'3'!I582+'4'!H582*'4'!I582+'5'!H582*'5'!I582+'6'!H582*'6'!I582+'7'!H582*'7'!I582+'8'!H582*'8'!I582+'9'!H582*'9'!I582)/I582</f>
        <v>3</v>
      </c>
      <c r="I582" s="6">
        <f>'0'!I582+'1'!I582+'2'!I582+'3'!I582+'4'!I582+'5'!I582+'6'!I582+'7'!I582+'8'!I582+'9'!I582</f>
        <v>5.1123755208063697</v>
      </c>
      <c r="J582" s="6">
        <f>('0'!J582*'0'!K582+'1'!J582*'1'!K582+'2'!J582*'2'!K582+'3'!J582*'3'!K582+'4'!J582*'4'!K582+'5'!J582*'5'!K582+'6'!J582*'6'!K582+'7'!J582*'7'!K582+'8'!J582*'8'!K582+'9'!J582*'9'!K582)/K582</f>
        <v>2</v>
      </c>
      <c r="K582" s="6">
        <f>'0'!K582+'1'!K582+'2'!K582+'3'!K582+'4'!K582+'5'!K582+'6'!K582+'7'!K582+'8'!K582+'9'!K582</f>
        <v>6.7174942378224696</v>
      </c>
      <c r="L582" s="6">
        <f>('0'!L582*'0'!M582+'1'!L582*'1'!M582+'2'!L582*'2'!M582+'3'!L582*'3'!M582+'4'!L582*'4'!M582+'5'!L582*'5'!M582+'6'!L582*'6'!M582+'7'!L582*'7'!M582+'8'!L582*'8'!M582+'9'!L582*'9'!M582)/M582</f>
        <v>4.2086569334900084</v>
      </c>
      <c r="M582" s="6">
        <f>'0'!M582+'1'!M582+'2'!M582+'3'!M582+'4'!M582+'5'!M582+'6'!M582+'7'!M582+'8'!M582+'9'!M582</f>
        <v>5.6725419473441274</v>
      </c>
      <c r="N582" s="6">
        <f>('0'!N582*'0'!O582+'1'!N582*'1'!O582+'2'!N582*'2'!O582+'3'!N582*'3'!O582+'4'!N582*'4'!O582+'5'!N582*'5'!O582+'6'!N582*'6'!O582+'7'!N582*'7'!O582+'8'!N582*'8'!O582+'9'!N582*'9'!O582)/O582</f>
        <v>20</v>
      </c>
      <c r="O582" s="6">
        <f>'0'!O582+'1'!O582+'2'!O582+'3'!O582+'4'!O582+'5'!O582+'6'!O582+'7'!O582+'8'!O582+'9'!O582</f>
        <v>7.8222455300360076</v>
      </c>
      <c r="P582" s="6">
        <f>('0'!P582*'0'!Q582+'1'!P582*'1'!Q582+'2'!P582*'2'!Q582+'3'!P582*'3'!Q582+'4'!P582*'4'!Q582+'5'!P582*'5'!Q582+'6'!P582*'6'!Q582+'7'!P582*'7'!Q582+'8'!P582*'8'!Q582+'9'!P582*'9'!Q582)/Q582</f>
        <v>2</v>
      </c>
      <c r="Q582" s="6">
        <f>'0'!Q582+'1'!Q582+'2'!Q582+'3'!Q582+'4'!Q582+'5'!Q582+'6'!Q582+'7'!Q582+'8'!Q582+'9'!Q582</f>
        <v>6.3678833505273804</v>
      </c>
      <c r="R582" s="6">
        <f>('0'!R582*'0'!S582+'1'!R582*'1'!S582+'2'!R582*'2'!S582+'3'!R582*'3'!S582+'4'!R582*'4'!S582+'5'!R582*'5'!S582+'6'!R582*'6'!S582+'7'!R582*'7'!S582+'8'!R582*'8'!S582+'9'!R582*'9'!S582)/S582</f>
        <v>2.6784273575684798</v>
      </c>
      <c r="S582" s="6">
        <f>'0'!S582+'1'!S582+'2'!S582+'3'!S582+'4'!S582+'5'!S582+'6'!S582+'7'!S582+'8'!S582+'9'!S582</f>
        <v>5.9310584809328342</v>
      </c>
      <c r="T582" s="6">
        <f>('0'!T582*'0'!U582+'1'!T582*'1'!U582+'2'!T582*'2'!U582+'3'!T582*'3'!U582+'4'!T582*'4'!U582+'5'!T582*'5'!U582+'6'!T582*'6'!U582+'7'!T582*'7'!U582+'8'!T582*'8'!U582+'9'!T582*'9'!U582)/U582</f>
        <v>25.000000000000004</v>
      </c>
      <c r="U582" s="6">
        <f>'0'!U582+'1'!U582+'2'!U582+'3'!U582+'4'!U582+'5'!U582+'6'!U582+'7'!U582+'8'!U582+'9'!U582</f>
        <v>7.2258019112052665</v>
      </c>
      <c r="V582" s="6">
        <f>('0'!V582*'0'!W582+'1'!V582*'1'!W582+'2'!V582*'2'!W582+'3'!V582*'3'!W582+'4'!V582*'4'!W582+'5'!V582*'5'!W582+'6'!V582*'6'!W582+'7'!V582*'7'!W582+'8'!V582*'8'!W582+'9'!V582*'9'!W582)/W582</f>
        <v>2</v>
      </c>
      <c r="W582" s="6">
        <f>'0'!W582+'1'!W582+'2'!W582+'3'!W582+'4'!W582+'5'!W582+'6'!W582+'7'!W582+'8'!W582+'9'!W582</f>
        <v>9.9262644460046037</v>
      </c>
      <c r="X582" s="6">
        <f>('0'!X582*'0'!Y582+'1'!X582*'1'!Y582+'2'!X582*'2'!Y582+'3'!X582*'3'!Y582+'4'!X582*'4'!Y582+'5'!X582*'5'!Y582+'6'!X582*'6'!Y582+'7'!X582*'7'!Y582+'8'!X582*'8'!Y582+'9'!X582*'9'!Y582)/Y582</f>
        <v>2</v>
      </c>
      <c r="Y582" s="6">
        <f>'0'!Y582+'1'!Y582+'2'!Y582+'3'!Y582+'4'!Y582+'5'!Y582+'6'!Y582+'7'!Y582+'8'!Y582+'9'!Y582</f>
        <v>9.1963803684748289</v>
      </c>
      <c r="Z582" s="6">
        <f>('0'!Z582*'0'!AA582+'1'!Z582*'1'!AA582+'2'!Z582*'2'!AA582+'3'!Z582*'3'!AA582+'4'!Z582*'4'!AA582+'5'!Z582*'5'!AA582+'6'!Z582*'6'!AA582+'7'!Z582*'7'!AA582+'8'!Z582*'8'!AA582+'9'!Z582*'9'!AA582)/AA582</f>
        <v>20</v>
      </c>
      <c r="AA582" s="6">
        <f>'0'!AA582+'1'!AA582+'2'!AA582+'3'!AA582+'4'!AA582+'5'!AA582+'6'!AA582+'7'!AA582+'8'!AA582+'9'!AA582</f>
        <v>5.2163744895173672</v>
      </c>
      <c r="AB582" s="6">
        <f>('0'!AB582*'0'!AC582+'1'!AB582*'1'!AC582+'2'!AB582*'2'!AC582+'3'!AB582*'3'!AC582+'4'!AB582*'4'!AC582+'5'!AB582*'5'!AC582+'6'!AB582*'6'!AC582+'7'!AB582*'7'!AC582+'8'!AB582*'8'!AC582+'9'!AB582*'9'!AC582)/AC582</f>
        <v>2</v>
      </c>
      <c r="AC582" s="6">
        <f>'0'!AC582+'1'!AC582+'2'!AC582+'3'!AC582+'4'!AC582+'5'!AC582+'6'!AC582+'7'!AC582+'8'!AC582+'9'!AC582</f>
        <v>9.750119280614598</v>
      </c>
      <c r="AD582" s="6">
        <f>('0'!AD582*'0'!AE582+'1'!AD582*'1'!AE582+'2'!AD582*'2'!AE582+'3'!AD582*'3'!AE582+'4'!AD582*'4'!AE582+'5'!AD582*'5'!AE582+'6'!AD582*'6'!AE582+'7'!AD582*'7'!AE582+'8'!AD582*'8'!AE582+'9'!AD582*'9'!AE582)/AE582</f>
        <v>2</v>
      </c>
      <c r="AE582" s="6">
        <f>'0'!AE582+'1'!AE582+'2'!AE582+'3'!AE582+'4'!AE582+'5'!AE582+'6'!AE582+'7'!AE582+'8'!AE582+'9'!AE582</f>
        <v>8.2768970648241549</v>
      </c>
      <c r="AF582" s="6">
        <f>('0'!AF582*'0'!AG582+'1'!AF582*'1'!AG582+'2'!AF582*'2'!AG582+'3'!AF582*'3'!AG582+'4'!AF582*'4'!AG582+'5'!AF582*'5'!AG582+'6'!AF582*'6'!AG582+'7'!AF582*'7'!AG582+'8'!AF582*'8'!AG582+'9'!AF582*'9'!AG582)/AG582</f>
        <v>15.000000000000002</v>
      </c>
      <c r="AG582" s="6">
        <f>'0'!AG582+'1'!AG582+'2'!AG582+'3'!AG582+'4'!AG582+'5'!AG582+'6'!AG582+'7'!AG582+'8'!AG582+'9'!AG582</f>
        <v>8.6854881410850879</v>
      </c>
      <c r="AH582" s="6">
        <f>('0'!AH582*'0'!AI582+'1'!AH582*'1'!AI582+'2'!AH582*'2'!AI582+'3'!AH582*'3'!AI582+'4'!AH582*'4'!AI582+'5'!AH582*'5'!AI582+'6'!AH582*'6'!AI582+'7'!AH582*'7'!AI582+'8'!AH582*'8'!AI582+'9'!AH582*'9'!AI582)/AI582</f>
        <v>2</v>
      </c>
      <c r="AI582" s="6">
        <f>'0'!AI582+'1'!AI582+'2'!AI582+'3'!AI582+'4'!AI582+'5'!AI582+'6'!AI582+'7'!AI582+'8'!AI582+'9'!AI582</f>
        <v>9.5332110439597262</v>
      </c>
      <c r="AJ582" s="6">
        <f>('0'!AJ582*'0'!AK582+'1'!AJ582*'1'!AK582+'2'!AJ582*'2'!AK582+'3'!AJ582*'3'!AK582+'4'!AJ582*'4'!AK582+'5'!AJ582*'5'!AK582+'6'!AJ582*'6'!AK582+'7'!AJ582*'7'!AK582+'8'!AJ582*'8'!AK582+'9'!AJ582*'9'!AK582)/AK582</f>
        <v>2</v>
      </c>
      <c r="AK582" s="6">
        <f>'0'!AK582+'1'!AK582+'2'!AK582+'3'!AK582+'4'!AK582+'5'!AK582+'6'!AK582+'7'!AK582+'8'!AK582+'9'!AK582</f>
        <v>9.1547117847070894</v>
      </c>
      <c r="AL582" s="6">
        <f>('0'!AL582*'0'!AM582+'1'!AL582*'1'!AM582+'2'!AL582*'2'!AM582+'3'!AL582*'3'!AM582+'4'!AL582*'4'!AM582+'5'!AL582*'5'!AM582+'6'!AL582*'6'!AM582+'7'!AL582*'7'!AM582+'8'!AL582*'8'!AM582+'9'!AL582*'9'!AM582)/AM582</f>
        <v>10</v>
      </c>
      <c r="AM582" s="6">
        <f>'0'!AM582+'1'!AM582+'2'!AM582+'3'!AM582+'4'!AM582+'5'!AM582+'6'!AM582+'7'!AM582+'8'!AM582+'9'!AM582</f>
        <v>8.8504128237922721</v>
      </c>
      <c r="AN582" s="6">
        <f>('0'!AN582*'0'!AO582+'1'!AN582*'1'!AO582+'2'!AN582*'2'!AO582+'3'!AN582*'3'!AO582+'4'!AN582*'4'!AO582+'5'!AN582*'5'!AO582+'6'!AN582*'6'!AO582+'7'!AN582*'7'!AO582+'8'!AN582*'8'!AO582+'9'!AN582*'9'!AO582)/AO582</f>
        <v>4</v>
      </c>
      <c r="AO582" s="6">
        <f>'0'!AO582+'1'!AO582+'2'!AO582+'3'!AO582+'4'!AO582+'5'!AO582+'6'!AO582+'7'!AO582+'8'!AO582+'9'!AO582</f>
        <v>9.1294820385076179</v>
      </c>
      <c r="AP582" s="6">
        <f>('0'!AP582*'0'!AQ582+'1'!AP582*'1'!AQ582+'2'!AP582*'2'!AQ582+'3'!AP582*'3'!AQ582+'4'!AP582*'4'!AQ582+'5'!AP582*'5'!AQ582+'6'!AP582*'6'!AQ582+'7'!AP582*'7'!AQ582+'8'!AP582*'8'!AQ582+'9'!AP582*'9'!AQ582)/AQ582</f>
        <v>3.2616669877209792</v>
      </c>
      <c r="AQ582" s="6">
        <f>'0'!AQ582+'1'!AQ582+'2'!AQ582+'3'!AQ582+'4'!AQ582+'5'!AQ582+'6'!AQ582+'7'!AQ582+'8'!AQ582+'9'!AQ582</f>
        <v>6.3080210557688901</v>
      </c>
      <c r="AR582" s="6">
        <f>('0'!AR582*'0'!AS582+'1'!AR582*'1'!AS582+'2'!AR582*'2'!AS582+'3'!AR582*'3'!AS582+'4'!AR582*'4'!AS582+'5'!AR582*'5'!AS582+'6'!AR582*'6'!AS582+'7'!AR582*'7'!AS582+'8'!AR582*'8'!AS582+'9'!AR582*'9'!AS582)/AS582</f>
        <v>10</v>
      </c>
      <c r="AS582" s="6">
        <f>'0'!AS582+'1'!AS582+'2'!AS582+'3'!AS582+'4'!AS582+'5'!AS582+'6'!AS582+'7'!AS582+'8'!AS582+'9'!AS582</f>
        <v>9.999988527586817</v>
      </c>
      <c r="AT582" s="6">
        <f>('0'!AT582*'0'!AU582+'1'!AT582*'1'!AU582+'2'!AT582*'2'!AU582+'3'!AT582*'3'!AU582+'4'!AT582*'4'!AU582+'5'!AT582*'5'!AU582+'6'!AT582*'6'!AU582+'7'!AT582*'7'!AU582+'8'!AT582*'8'!AU582+'9'!AT582*'9'!AU582)/AU582</f>
        <v>4</v>
      </c>
      <c r="AU582" s="6">
        <f>'0'!AU582+'1'!AU582+'2'!AU582+'3'!AU582+'4'!AU582+'5'!AU582+'6'!AU582+'7'!AU582+'8'!AU582+'9'!AU582</f>
        <v>6.3248521948233867</v>
      </c>
      <c r="AV582" s="6">
        <f>('0'!AV582*'0'!AW582+'1'!AV582*'1'!AW582+'2'!AV582*'2'!AW582+'3'!AV582*'3'!AW582+'4'!AV582*'4'!AW582+'5'!AV582*'5'!AW582+'6'!AV582*'6'!AW582+'7'!AV582*'7'!AW582+'8'!AV582*'8'!AW582+'9'!AV582*'9'!AW582)/AW582</f>
        <v>3.4110621624169233</v>
      </c>
      <c r="AW582" s="6">
        <f>'0'!AW582+'1'!AW582+'2'!AW582+'3'!AW582+'4'!AW582+'5'!AW582+'6'!AW582+'7'!AW582+'8'!AW582+'9'!AW582</f>
        <v>6.386151574050702</v>
      </c>
      <c r="AX582" s="6">
        <f t="shared" si="18"/>
        <v>100</v>
      </c>
      <c r="AY582" s="6">
        <f t="shared" si="19"/>
        <v>1</v>
      </c>
      <c r="AZ582" s="6">
        <f t="shared" si="20"/>
        <v>20</v>
      </c>
      <c r="BA582" s="6">
        <f t="shared" si="21"/>
        <v>25.000000000000004</v>
      </c>
      <c r="BB582" s="6">
        <f t="shared" si="22"/>
        <v>20</v>
      </c>
      <c r="BC582" s="6">
        <f t="shared" si="23"/>
        <v>15.000000000000002</v>
      </c>
      <c r="BD582" s="6">
        <f t="shared" si="24"/>
        <v>10</v>
      </c>
      <c r="BE582" s="6">
        <f t="shared" si="25"/>
        <v>10</v>
      </c>
      <c r="BF582" s="6">
        <f t="shared" si="26"/>
        <v>100</v>
      </c>
    </row>
    <row r="583" spans="1:58" ht="15.75" customHeight="1" x14ac:dyDescent="0.25">
      <c r="A583" s="6" t="str">
        <f>IF(AND('0'!A583='1'!A583,'1'!A583='2'!A583,'2'!A583='3'!A583,'3'!A583='4'!A583,'4'!A583='5'!A583,'5'!A583='6'!A583,'6'!A583='7'!A583,'7'!A583='8'!A583,'8'!A583='9'!A583,'1'!A583='2'!A583),'9'!A583,)</f>
        <v>RPA</v>
      </c>
      <c r="B583" s="7" t="str">
        <f>IF(AND('0'!B583='1'!B583,'1'!B583='2'!B583,'2'!B583='3'!B583,'3'!B583='4'!B583,'4'!B583='5'!B583,'5'!B583='6'!B583,'6'!B583='7'!B583,'7'!B583='8'!B583,'8'!B583='9'!B583,'1'!B583='2'!B583),'9'!B583,)</f>
        <v>1980-05-20</v>
      </c>
      <c r="C583" s="7" t="str">
        <f>IF(AND('0'!C583='1'!C583,'1'!C583='2'!C583,'2'!C583='3'!C583,'3'!C583='4'!C583,'4'!C583='5'!C583,'5'!C583='6'!C583,'6'!C583='7'!C583,'7'!C583='8'!C583,'8'!C583='9'!C583,'1'!C583='2'!C583),'9'!C583,)</f>
        <v>1980-05-20</v>
      </c>
      <c r="D583" s="7">
        <f>IF(AND('0'!D583='1'!D583,'1'!D583='2'!D583,'2'!D583='3'!D583,'3'!D583='4'!D583,'4'!D583='5'!D583,'5'!D583='6'!D583,'6'!D583='7'!D583,'7'!D583='8'!D583,'8'!D583='9'!D583,'1'!D583='2'!D583),'9'!D583,)</f>
        <v>29413</v>
      </c>
      <c r="E583" s="8">
        <f>IF(COUNTIF(Recovered!$A$2:$A$808,A583)&gt;0,1,0)</f>
        <v>1</v>
      </c>
      <c r="F583" s="6">
        <f>('0'!F583*'0'!G583+'1'!F583*'1'!G583+'2'!F583*'2'!G583+'3'!F583*'3'!G583+'4'!F583*'4'!G583+'5'!F583*'5'!G583+'6'!F583*'6'!G583+'7'!F583*'7'!G583+'8'!F583*'8'!G583+'9'!F583*'9'!G583)/G583</f>
        <v>1</v>
      </c>
      <c r="G583" s="9">
        <f>'0'!G583+'1'!G583+'2'!G583+'3'!G583+'4'!G583+'5'!G583+'6'!G583+'7'!G583+'8'!G583+'9'!G583</f>
        <v>3.941877411933262</v>
      </c>
      <c r="H583" s="6">
        <f>('0'!H583*'0'!I583+'1'!H583*'1'!I583+'2'!H583*'2'!I583+'3'!H583*'3'!I583+'4'!H583*'4'!I583+'5'!H583*'5'!I583+'6'!H583*'6'!I583+'7'!H583*'7'!I583+'8'!H583*'8'!I583+'9'!H583*'9'!I583)/I583</f>
        <v>1.9074529176444897</v>
      </c>
      <c r="I583" s="9">
        <f>'0'!I583+'1'!I583+'2'!I583+'3'!I583+'4'!I583+'5'!I583+'6'!I583+'7'!I583+'8'!I583+'9'!I583</f>
        <v>5.1633834166750452</v>
      </c>
      <c r="J583" s="6">
        <f>('0'!J583*'0'!K583+'1'!J583*'1'!K583+'2'!J583*'2'!K583+'3'!J583*'3'!K583+'4'!J583*'4'!K583+'5'!J583*'5'!K583+'6'!J583*'6'!K583+'7'!J583*'7'!K583+'8'!J583*'8'!K583+'9'!J583*'9'!K583)/K583</f>
        <v>4</v>
      </c>
      <c r="K583" s="9">
        <f>'0'!K583+'1'!K583+'2'!K583+'3'!K583+'4'!K583+'5'!K583+'6'!K583+'7'!K583+'8'!K583+'9'!K583</f>
        <v>5.4021304787047608</v>
      </c>
      <c r="L583" s="6">
        <f>('0'!L583*'0'!M583+'1'!L583*'1'!M583+'2'!L583*'2'!M583+'3'!L583*'3'!M583+'4'!L583*'4'!M583+'5'!L583*'5'!M583+'6'!L583*'6'!M583+'7'!L583*'7'!M583+'8'!L583*'8'!M583+'9'!L583*'9'!M583)/M583</f>
        <v>5.0000000000000009</v>
      </c>
      <c r="M583" s="9">
        <f>'0'!M583+'1'!M583+'2'!M583+'3'!M583+'4'!M583+'5'!M583+'6'!M583+'7'!M583+'8'!M583+'9'!M583</f>
        <v>9.9692440149212</v>
      </c>
      <c r="N583" s="6">
        <f>('0'!N583*'0'!O583+'1'!N583*'1'!O583+'2'!N583*'2'!O583+'3'!N583*'3'!O583+'4'!N583*'4'!O583+'5'!N583*'5'!O583+'6'!N583*'6'!O583+'7'!N583*'7'!O583+'8'!N583*'8'!O583+'9'!N583*'9'!O583)/O583</f>
        <v>20</v>
      </c>
      <c r="O583" s="9">
        <f>'0'!O583+'1'!O583+'2'!O583+'3'!O583+'4'!O583+'5'!O583+'6'!O583+'7'!O583+'8'!O583+'9'!O583</f>
        <v>7.1418737302794808</v>
      </c>
      <c r="P583" s="6">
        <f>('0'!P583*'0'!Q583+'1'!P583*'1'!Q583+'2'!P583*'2'!Q583+'3'!P583*'3'!Q583+'4'!P583*'4'!Q583+'5'!P583*'5'!Q583+'6'!P583*'6'!Q583+'7'!P583*'7'!Q583+'8'!P583*'8'!Q583+'9'!P583*'9'!Q583)/Q583</f>
        <v>2</v>
      </c>
      <c r="Q583" s="9">
        <f>'0'!Q583+'1'!Q583+'2'!Q583+'3'!Q583+'4'!Q583+'5'!Q583+'6'!Q583+'7'!Q583+'8'!Q583+'9'!Q583</f>
        <v>9.8029745859449502</v>
      </c>
      <c r="R583" s="6">
        <f>('0'!R583*'0'!S583+'1'!R583*'1'!S583+'2'!R583*'2'!S583+'3'!R583*'3'!S583+'4'!R583*'4'!S583+'5'!R583*'5'!S583+'6'!R583*'6'!S583+'7'!R583*'7'!S583+'8'!R583*'8'!S583+'9'!R583*'9'!S583)/S583</f>
        <v>2</v>
      </c>
      <c r="S583" s="9">
        <f>'0'!S583+'1'!S583+'2'!S583+'3'!S583+'4'!S583+'5'!S583+'6'!S583+'7'!S583+'8'!S583+'9'!S583</f>
        <v>8.1618604220018582</v>
      </c>
      <c r="T583" s="6">
        <f>('0'!T583*'0'!U583+'1'!T583*'1'!U583+'2'!T583*'2'!U583+'3'!T583*'3'!U583+'4'!T583*'4'!U583+'5'!T583*'5'!U583+'6'!T583*'6'!U583+'7'!T583*'7'!U583+'8'!T583*'8'!U583+'9'!T583*'9'!U583)/U583</f>
        <v>25</v>
      </c>
      <c r="U583" s="9">
        <f>'0'!U583+'1'!U583+'2'!U583+'3'!U583+'4'!U583+'5'!U583+'6'!U583+'7'!U583+'8'!U583+'9'!U583</f>
        <v>7.1680415240857851</v>
      </c>
      <c r="V583" s="6">
        <f>('0'!V583*'0'!W583+'1'!V583*'1'!W583+'2'!V583*'2'!W583+'3'!V583*'3'!W583+'4'!V583*'4'!W583+'5'!V583*'5'!W583+'6'!V583*'6'!W583+'7'!V583*'7'!W583+'8'!V583*'8'!W583+'9'!V583*'9'!W583)/W583</f>
        <v>2</v>
      </c>
      <c r="W583" s="9">
        <f>'0'!W583+'1'!W583+'2'!W583+'3'!W583+'4'!W583+'5'!W583+'6'!W583+'7'!W583+'8'!W583+'9'!W583</f>
        <v>9.3618754496010546</v>
      </c>
      <c r="X583" s="6">
        <f>('0'!X583*'0'!Y583+'1'!X583*'1'!Y583+'2'!X583*'2'!Y583+'3'!X583*'3'!Y583+'4'!X583*'4'!Y583+'5'!X583*'5'!Y583+'6'!X583*'6'!Y583+'7'!X583*'7'!Y583+'8'!X583*'8'!Y583+'9'!X583*'9'!Y583)/Y583</f>
        <v>2</v>
      </c>
      <c r="Y583" s="9">
        <f>'0'!Y583+'1'!Y583+'2'!Y583+'3'!Y583+'4'!Y583+'5'!Y583+'6'!Y583+'7'!Y583+'8'!Y583+'9'!Y583</f>
        <v>9.4054846094725342</v>
      </c>
      <c r="Z583" s="6">
        <f>('0'!Z583*'0'!AA583+'1'!Z583*'1'!AA583+'2'!Z583*'2'!AA583+'3'!Z583*'3'!AA583+'4'!Z583*'4'!AA583+'5'!Z583*'5'!AA583+'6'!Z583*'6'!AA583+'7'!Z583*'7'!AA583+'8'!Z583*'8'!AA583+'9'!Z583*'9'!AA583)/AA583</f>
        <v>20</v>
      </c>
      <c r="AA583" s="9">
        <f>'0'!AA583+'1'!AA583+'2'!AA583+'3'!AA583+'4'!AA583+'5'!AA583+'6'!AA583+'7'!AA583+'8'!AA583+'9'!AA583</f>
        <v>5.0687432286433793</v>
      </c>
      <c r="AB583" s="6">
        <f>('0'!AB583*'0'!AC583+'1'!AB583*'1'!AC583+'2'!AB583*'2'!AC583+'3'!AB583*'3'!AC583+'4'!AB583*'4'!AC583+'5'!AB583*'5'!AC583+'6'!AB583*'6'!AC583+'7'!AB583*'7'!AC583+'8'!AB583*'8'!AC583+'9'!AB583*'9'!AC583)/AC583</f>
        <v>2</v>
      </c>
      <c r="AC583" s="9">
        <f>'0'!AC583+'1'!AC583+'2'!AC583+'3'!AC583+'4'!AC583+'5'!AC583+'6'!AC583+'7'!AC583+'8'!AC583+'9'!AC583</f>
        <v>9.3442521330950061</v>
      </c>
      <c r="AD583" s="6">
        <f>('0'!AD583*'0'!AE583+'1'!AD583*'1'!AE583+'2'!AD583*'2'!AE583+'3'!AD583*'3'!AE583+'4'!AD583*'4'!AE583+'5'!AD583*'5'!AE583+'6'!AD583*'6'!AE583+'7'!AD583*'7'!AE583+'8'!AD583*'8'!AE583+'9'!AD583*'9'!AE583)/AE583</f>
        <v>2</v>
      </c>
      <c r="AE583" s="9">
        <f>'0'!AE583+'1'!AE583+'2'!AE583+'3'!AE583+'4'!AE583+'5'!AE583+'6'!AE583+'7'!AE583+'8'!AE583+'9'!AE583</f>
        <v>7.9794828829904549</v>
      </c>
      <c r="AF583" s="6">
        <f>('0'!AF583*'0'!AG583+'1'!AF583*'1'!AG583+'2'!AF583*'2'!AG583+'3'!AF583*'3'!AG583+'4'!AF583*'4'!AG583+'5'!AF583*'5'!AG583+'6'!AF583*'6'!AG583+'7'!AF583*'7'!AG583+'8'!AF583*'8'!AG583+'9'!AF583*'9'!AG583)/AG583</f>
        <v>15.000000000000002</v>
      </c>
      <c r="AG583" s="9">
        <f>'0'!AG583+'1'!AG583+'2'!AG583+'3'!AG583+'4'!AG583+'5'!AG583+'6'!AG583+'7'!AG583+'8'!AG583+'9'!AG583</f>
        <v>7.7838503925331564</v>
      </c>
      <c r="AH583" s="6">
        <f>('0'!AH583*'0'!AI583+'1'!AH583*'1'!AI583+'2'!AH583*'2'!AI583+'3'!AH583*'3'!AI583+'4'!AH583*'4'!AI583+'5'!AH583*'5'!AI583+'6'!AH583*'6'!AI583+'7'!AH583*'7'!AI583+'8'!AH583*'8'!AI583+'9'!AH583*'9'!AI583)/AI583</f>
        <v>2</v>
      </c>
      <c r="AI583" s="9">
        <f>'0'!AI583+'1'!AI583+'2'!AI583+'3'!AI583+'4'!AI583+'5'!AI583+'6'!AI583+'7'!AI583+'8'!AI583+'9'!AI583</f>
        <v>9.3248544536736002</v>
      </c>
      <c r="AJ583" s="6">
        <f>('0'!AJ583*'0'!AK583+'1'!AJ583*'1'!AK583+'2'!AJ583*'2'!AK583+'3'!AJ583*'3'!AK583+'4'!AJ583*'4'!AK583+'5'!AJ583*'5'!AK583+'6'!AJ583*'6'!AK583+'7'!AJ583*'7'!AK583+'8'!AJ583*'8'!AK583+'9'!AJ583*'9'!AK583)/AK583</f>
        <v>2</v>
      </c>
      <c r="AK583" s="9">
        <f>'0'!AK583+'1'!AK583+'2'!AK583+'3'!AK583+'4'!AK583+'5'!AK583+'6'!AK583+'7'!AK583+'8'!AK583+'9'!AK583</f>
        <v>8.6091881973511075</v>
      </c>
      <c r="AL583" s="6">
        <f>('0'!AL583*'0'!AM583+'1'!AL583*'1'!AM583+'2'!AL583*'2'!AM583+'3'!AL583*'3'!AM583+'4'!AL583*'4'!AM583+'5'!AL583*'5'!AM583+'6'!AL583*'6'!AM583+'7'!AL583*'7'!AM583+'8'!AL583*'8'!AM583+'9'!AL583*'9'!AM583)/AM583</f>
        <v>10.000000000000004</v>
      </c>
      <c r="AM583" s="9">
        <f>'0'!AM583+'1'!AM583+'2'!AM583+'3'!AM583+'4'!AM583+'5'!AM583+'6'!AM583+'7'!AM583+'8'!AM583+'9'!AM583</f>
        <v>6.7454999374675673</v>
      </c>
      <c r="AN583" s="6">
        <f>('0'!AN583*'0'!AO583+'1'!AN583*'1'!AO583+'2'!AN583*'2'!AO583+'3'!AN583*'3'!AO583+'4'!AN583*'4'!AO583+'5'!AN583*'5'!AO583+'6'!AN583*'6'!AO583+'7'!AN583*'7'!AO583+'8'!AN583*'8'!AO583+'9'!AN583*'9'!AO583)/AO583</f>
        <v>4</v>
      </c>
      <c r="AO583" s="9">
        <f>'0'!AO583+'1'!AO583+'2'!AO583+'3'!AO583+'4'!AO583+'5'!AO583+'6'!AO583+'7'!AO583+'8'!AO583+'9'!AO583</f>
        <v>8.6137804583676321</v>
      </c>
      <c r="AP583" s="6">
        <f>('0'!AP583*'0'!AQ583+'1'!AP583*'1'!AQ583+'2'!AP583*'2'!AQ583+'3'!AP583*'3'!AQ583+'4'!AP583*'4'!AQ583+'5'!AP583*'5'!AQ583+'6'!AP583*'6'!AQ583+'7'!AP583*'7'!AQ583+'8'!AP583*'8'!AQ583+'9'!AP583*'9'!AQ583)/AQ583</f>
        <v>3.2855917710928684</v>
      </c>
      <c r="AQ583" s="9">
        <f>'0'!AQ583+'1'!AQ583+'2'!AQ583+'3'!AQ583+'4'!AQ583+'5'!AQ583+'6'!AQ583+'7'!AQ583+'8'!AQ583+'9'!AQ583</f>
        <v>5.6110954053045976</v>
      </c>
      <c r="AR583" s="6">
        <f>('0'!AR583*'0'!AS583+'1'!AR583*'1'!AS583+'2'!AR583*'2'!AS583+'3'!AR583*'3'!AS583+'4'!AR583*'4'!AS583+'5'!AR583*'5'!AS583+'6'!AR583*'6'!AS583+'7'!AR583*'7'!AS583+'8'!AR583*'8'!AS583+'9'!AR583*'9'!AS583)/AS583</f>
        <v>9.9999999999999982</v>
      </c>
      <c r="AS583" s="9">
        <f>'0'!AS583+'1'!AS583+'2'!AS583+'3'!AS583+'4'!AS583+'5'!AS583+'6'!AS583+'7'!AS583+'8'!AS583+'9'!AS583</f>
        <v>9.9999874547551784</v>
      </c>
      <c r="AT583" s="6">
        <f>('0'!AT583*'0'!AU583+'1'!AT583*'1'!AU583+'2'!AT583*'2'!AU583+'3'!AT583*'3'!AU583+'4'!AT583*'4'!AU583+'5'!AT583*'5'!AU583+'6'!AT583*'6'!AU583+'7'!AT583*'7'!AU583+'8'!AT583*'8'!AU583+'9'!AT583*'9'!AU583)/AU583</f>
        <v>2</v>
      </c>
      <c r="AU583" s="9">
        <f>'0'!AU583+'1'!AU583+'2'!AU583+'3'!AU583+'4'!AU583+'5'!AU583+'6'!AU583+'7'!AU583+'8'!AU583+'9'!AU583</f>
        <v>4.0185510275316378</v>
      </c>
      <c r="AV583" s="6">
        <f>('0'!AV583*'0'!AW583+'1'!AV583*'1'!AW583+'2'!AV583*'2'!AW583+'3'!AV583*'3'!AW583+'4'!AV583*'4'!AW583+'5'!AV583*'5'!AW583+'6'!AV583*'6'!AW583+'7'!AV583*'7'!AW583+'8'!AV583*'8'!AW583+'9'!AV583*'9'!AW583)/AW583</f>
        <v>2</v>
      </c>
      <c r="AW583" s="9">
        <f>'0'!AW583+'1'!AW583+'2'!AW583+'3'!AW583+'4'!AW583+'5'!AW583+'6'!AW583+'7'!AW583+'8'!AW583+'9'!AW583</f>
        <v>7.6565613830594392</v>
      </c>
      <c r="AX583" s="6">
        <f t="shared" si="18"/>
        <v>100</v>
      </c>
      <c r="AY583" s="6">
        <f t="shared" si="19"/>
        <v>1</v>
      </c>
      <c r="AZ583" s="6">
        <f t="shared" si="20"/>
        <v>20</v>
      </c>
      <c r="BA583" s="6">
        <f t="shared" si="21"/>
        <v>25</v>
      </c>
      <c r="BB583" s="6">
        <f t="shared" si="22"/>
        <v>20</v>
      </c>
      <c r="BC583" s="6">
        <f t="shared" si="23"/>
        <v>15.000000000000002</v>
      </c>
      <c r="BD583" s="6">
        <f t="shared" si="24"/>
        <v>10.000000000000004</v>
      </c>
      <c r="BE583" s="6">
        <f t="shared" si="25"/>
        <v>9.9999999999999982</v>
      </c>
      <c r="BF583" s="6">
        <f t="shared" si="26"/>
        <v>100</v>
      </c>
    </row>
    <row r="584" spans="1:58" ht="15.75" hidden="1" customHeight="1" x14ac:dyDescent="0.25">
      <c r="A584" s="6" t="str">
        <f>IF(AND('0'!A584='1'!A584,'1'!A584='2'!A584,'2'!A584='3'!A584,'3'!A584='4'!A584,'4'!A584='5'!A584,'5'!A584='6'!A584,'6'!A584='7'!A584,'7'!A584='8'!A584,'8'!A584='9'!A584,'1'!A584='2'!A584),'9'!A584,)</f>
        <v>Minutes of Actions</v>
      </c>
      <c r="B584" s="7" t="str">
        <f>IF(AND('0'!B584='1'!B584,'1'!B584='2'!B584,'2'!B584='3'!B584,'3'!B584='4'!B584,'4'!B584='5'!B584,'5'!B584='6'!B584,'6'!B584='7'!B584,'7'!B584='8'!B584,'8'!B584='9'!B584,'1'!B584='2'!B584),'9'!B584,)</f>
        <v>1980-05-06</v>
      </c>
      <c r="C584" s="7" t="str">
        <f>IF(AND('0'!C584='1'!C584,'1'!C584='2'!C584,'2'!C584='3'!C584,'3'!C584='4'!C584,'4'!C584='5'!C584,'5'!C584='6'!C584,'6'!C584='7'!C584,'7'!C584='8'!C584,'8'!C584='9'!C584,'1'!C584='2'!C584),'9'!C584,)</f>
        <v>1980-05-06</v>
      </c>
      <c r="D584" s="7">
        <f>IF(AND('0'!D584='1'!D584,'1'!D584='2'!D584,'2'!D584='3'!D584,'3'!D584='4'!D584,'4'!D584='5'!D584,'5'!D584='6'!D584,'6'!D584='7'!D584,'7'!D584='8'!D584,'8'!D584='9'!D584,'1'!D584='2'!D584),'9'!D584,)</f>
        <v>0</v>
      </c>
      <c r="E584" s="8">
        <f>IF(COUNTIF(Recovered!$A$2:$A$808,A584)&gt;0,1,0)</f>
        <v>0</v>
      </c>
      <c r="F584" s="6">
        <f>('0'!F584*'0'!G584+'1'!F584*'1'!G584+'2'!F584*'2'!G584+'3'!F584*'3'!G584+'4'!F584*'4'!G584+'5'!F584*'5'!G584+'6'!F584*'6'!G584+'7'!F584*'7'!G584+'8'!F584*'8'!G584+'9'!F584*'9'!G584)/G584</f>
        <v>5</v>
      </c>
      <c r="G584" s="6">
        <f>'0'!G584+'1'!G584+'2'!G584+'3'!G584+'4'!G584+'5'!G584+'6'!G584+'7'!G584+'8'!G584+'9'!G584</f>
        <v>5.7903322612297696</v>
      </c>
      <c r="H584" s="6">
        <f>('0'!H584*'0'!I584+'1'!H584*'1'!I584+'2'!H584*'2'!I584+'3'!H584*'3'!I584+'4'!H584*'4'!I584+'5'!H584*'5'!I584+'6'!H584*'6'!I584+'7'!H584*'7'!I584+'8'!H584*'8'!I584+'9'!H584*'9'!I584)/I584</f>
        <v>5</v>
      </c>
      <c r="I584" s="6">
        <f>'0'!I584+'1'!I584+'2'!I584+'3'!I584+'4'!I584+'5'!I584+'6'!I584+'7'!I584+'8'!I584+'9'!I584</f>
        <v>5.8905916651344983</v>
      </c>
      <c r="J584" s="6">
        <f>('0'!J584*'0'!K584+'1'!J584*'1'!K584+'2'!J584*'2'!K584+'3'!J584*'3'!K584+'4'!J584*'4'!K584+'5'!J584*'5'!K584+'6'!J584*'6'!K584+'7'!J584*'7'!K584+'8'!J584*'8'!K584+'9'!J584*'9'!K584)/K584</f>
        <v>4</v>
      </c>
      <c r="K584" s="6">
        <f>'0'!K584+'1'!K584+'2'!K584+'3'!K584+'4'!K584+'5'!K584+'6'!K584+'7'!K584+'8'!K584+'9'!K584</f>
        <v>5.7418679457147581</v>
      </c>
      <c r="L584" s="6">
        <f>('0'!L584*'0'!M584+'1'!L584*'1'!M584+'2'!L584*'2'!M584+'3'!L584*'3'!M584+'4'!L584*'4'!M584+'5'!L584*'5'!M584+'6'!L584*'6'!M584+'7'!L584*'7'!M584+'8'!L584*'8'!M584+'9'!L584*'9'!M584)/M584</f>
        <v>4</v>
      </c>
      <c r="M584" s="6">
        <f>'0'!M584+'1'!M584+'2'!M584+'3'!M584+'4'!M584+'5'!M584+'6'!M584+'7'!M584+'8'!M584+'9'!M584</f>
        <v>9.9661647343837121</v>
      </c>
      <c r="N584" s="6">
        <f>('0'!N584*'0'!O584+'1'!N584*'1'!O584+'2'!N584*'2'!O584+'3'!N584*'3'!O584+'4'!N584*'4'!O584+'5'!N584*'5'!O584+'6'!N584*'6'!O584+'7'!N584*'7'!O584+'8'!N584*'8'!O584+'9'!N584*'9'!O584)/O584</f>
        <v>20</v>
      </c>
      <c r="O584" s="6">
        <f>'0'!O584+'1'!O584+'2'!O584+'3'!O584+'4'!O584+'5'!O584+'6'!O584+'7'!O584+'8'!O584+'9'!O584</f>
        <v>7.1392537195756072</v>
      </c>
      <c r="P584" s="6">
        <f>('0'!P584*'0'!Q584+'1'!P584*'1'!Q584+'2'!P584*'2'!Q584+'3'!P584*'3'!Q584+'4'!P584*'4'!Q584+'5'!P584*'5'!Q584+'6'!P584*'6'!Q584+'7'!P584*'7'!Q584+'8'!P584*'8'!Q584+'9'!P584*'9'!Q584)/Q584</f>
        <v>4</v>
      </c>
      <c r="Q584" s="6">
        <f>'0'!Q584+'1'!Q584+'2'!Q584+'3'!Q584+'4'!Q584+'5'!Q584+'6'!Q584+'7'!Q584+'8'!Q584+'9'!Q584</f>
        <v>5.1180926215551654</v>
      </c>
      <c r="R584" s="6">
        <f>('0'!R584*'0'!S584+'1'!R584*'1'!S584+'2'!R584*'2'!S584+'3'!R584*'3'!S584+'4'!R584*'4'!S584+'5'!R584*'5'!S584+'6'!R584*'6'!S584+'7'!R584*'7'!S584+'8'!R584*'8'!S584+'9'!R584*'9'!S584)/S584</f>
        <v>2.9999999999999996</v>
      </c>
      <c r="S584" s="6">
        <f>'0'!S584+'1'!S584+'2'!S584+'3'!S584+'4'!S584+'5'!S584+'6'!S584+'7'!S584+'8'!S584+'9'!S584</f>
        <v>6.6974247556892781</v>
      </c>
      <c r="T584" s="6">
        <f>('0'!T584*'0'!U584+'1'!T584*'1'!U584+'2'!T584*'2'!U584+'3'!T584*'3'!U584+'4'!T584*'4'!U584+'5'!T584*'5'!U584+'6'!T584*'6'!U584+'7'!T584*'7'!U584+'8'!T584*'8'!U584+'9'!T584*'9'!U584)/U584</f>
        <v>14.603446294416427</v>
      </c>
      <c r="U584" s="6">
        <f>'0'!U584+'1'!U584+'2'!U584+'3'!U584+'4'!U584+'5'!U584+'6'!U584+'7'!U584+'8'!U584+'9'!U584</f>
        <v>5.9756424220632782</v>
      </c>
      <c r="V584" s="6">
        <f>('0'!V584*'0'!W584+'1'!V584*'1'!W584+'2'!V584*'2'!W584+'3'!V584*'3'!W584+'4'!V584*'4'!W584+'5'!V584*'5'!W584+'6'!V584*'6'!W584+'7'!V584*'7'!W584+'8'!V584*'8'!W584+'9'!V584*'9'!W584)/W584</f>
        <v>2.9161157341775357</v>
      </c>
      <c r="W584" s="6">
        <f>'0'!W584+'1'!W584+'2'!W584+'3'!W584+'4'!W584+'5'!W584+'6'!W584+'7'!W584+'8'!W584+'9'!W584</f>
        <v>8.4132026667342235</v>
      </c>
      <c r="X584" s="6">
        <f>('0'!X584*'0'!Y584+'1'!X584*'1'!Y584+'2'!X584*'2'!Y584+'3'!X584*'3'!Y584+'4'!X584*'4'!Y584+'5'!X584*'5'!Y584+'6'!X584*'6'!Y584+'7'!X584*'7'!Y584+'8'!X584*'8'!Y584+'9'!X584*'9'!Y584)/Y584</f>
        <v>2</v>
      </c>
      <c r="Y584" s="6">
        <f>'0'!Y584+'1'!Y584+'2'!Y584+'3'!Y584+'4'!Y584+'5'!Y584+'6'!Y584+'7'!Y584+'8'!Y584+'9'!Y584</f>
        <v>7.3800286861902826</v>
      </c>
      <c r="Z584" s="6">
        <f>('0'!Z584*'0'!AA584+'1'!Z584*'1'!AA584+'2'!Z584*'2'!AA584+'3'!Z584*'3'!AA584+'4'!Z584*'4'!AA584+'5'!Z584*'5'!AA584+'6'!Z584*'6'!AA584+'7'!Z584*'7'!AA584+'8'!Z584*'8'!AA584+'9'!Z584*'9'!AA584)/AA584</f>
        <v>23.666624712484843</v>
      </c>
      <c r="AA584" s="6">
        <f>'0'!AA584+'1'!AA584+'2'!AA584+'3'!AA584+'4'!AA584+'5'!AA584+'6'!AA584+'7'!AA584+'8'!AA584+'9'!AA584</f>
        <v>5.21974628026957</v>
      </c>
      <c r="AB584" s="6">
        <f>('0'!AB584*'0'!AC584+'1'!AB584*'1'!AC584+'2'!AB584*'2'!AC584+'3'!AB584*'3'!AC584+'4'!AB584*'4'!AC584+'5'!AB584*'5'!AC584+'6'!AB584*'6'!AC584+'7'!AB584*'7'!AC584+'8'!AB584*'8'!AC584+'9'!AB584*'9'!AC584)/AC584</f>
        <v>3</v>
      </c>
      <c r="AC584" s="6">
        <f>'0'!AC584+'1'!AC584+'2'!AC584+'3'!AC584+'4'!AC584+'5'!AC584+'6'!AC584+'7'!AC584+'8'!AC584+'9'!AC584</f>
        <v>7.0644084164826859</v>
      </c>
      <c r="AD584" s="6">
        <f>('0'!AD584*'0'!AE584+'1'!AD584*'1'!AE584+'2'!AD584*'2'!AE584+'3'!AD584*'3'!AE584+'4'!AD584*'4'!AE584+'5'!AD584*'5'!AE584+'6'!AD584*'6'!AE584+'7'!AD584*'7'!AE584+'8'!AD584*'8'!AE584+'9'!AD584*'9'!AE584)/AE584</f>
        <v>2.0909423359575476</v>
      </c>
      <c r="AE584" s="6">
        <f>'0'!AE584+'1'!AE584+'2'!AE584+'3'!AE584+'4'!AE584+'5'!AE584+'6'!AE584+'7'!AE584+'8'!AE584+'9'!AE584</f>
        <v>6.1100758312660517</v>
      </c>
      <c r="AF584" s="6">
        <f>('0'!AF584*'0'!AG584+'1'!AF584*'1'!AG584+'2'!AF584*'2'!AG584+'3'!AF584*'3'!AG584+'4'!AF584*'4'!AG584+'5'!AF584*'5'!AG584+'6'!AF584*'6'!AG584+'7'!AF584*'7'!AG584+'8'!AF584*'8'!AG584+'9'!AF584*'9'!AG584)/AG584</f>
        <v>10</v>
      </c>
      <c r="AG584" s="6">
        <f>'0'!AG584+'1'!AG584+'2'!AG584+'3'!AG584+'4'!AG584+'5'!AG584+'6'!AG584+'7'!AG584+'8'!AG584+'9'!AG584</f>
        <v>7.0729422101548414</v>
      </c>
      <c r="AH584" s="6">
        <f>('0'!AH584*'0'!AI584+'1'!AH584*'1'!AI584+'2'!AH584*'2'!AI584+'3'!AH584*'3'!AI584+'4'!AH584*'4'!AI584+'5'!AH584*'5'!AI584+'6'!AH584*'6'!AI584+'7'!AH584*'7'!AI584+'8'!AH584*'8'!AI584+'9'!AH584*'9'!AI584)/AI584</f>
        <v>3.0000000000000004</v>
      </c>
      <c r="AI584" s="6">
        <f>'0'!AI584+'1'!AI584+'2'!AI584+'3'!AI584+'4'!AI584+'5'!AI584+'6'!AI584+'7'!AI584+'8'!AI584+'9'!AI584</f>
        <v>7.6900306483451955</v>
      </c>
      <c r="AJ584" s="6">
        <f>('0'!AJ584*'0'!AK584+'1'!AJ584*'1'!AK584+'2'!AJ584*'2'!AK584+'3'!AJ584*'3'!AK584+'4'!AJ584*'4'!AK584+'5'!AJ584*'5'!AK584+'6'!AJ584*'6'!AK584+'7'!AJ584*'7'!AK584+'8'!AJ584*'8'!AK584+'9'!AJ584*'9'!AK584)/AK584</f>
        <v>2.0642763336971472</v>
      </c>
      <c r="AK584" s="6">
        <f>'0'!AK584+'1'!AK584+'2'!AK584+'3'!AK584+'4'!AK584+'5'!AK584+'6'!AK584+'7'!AK584+'8'!AK584+'9'!AK584</f>
        <v>8.2093740337181611</v>
      </c>
      <c r="AL584" s="6">
        <f>('0'!AL584*'0'!AM584+'1'!AL584*'1'!AM584+'2'!AL584*'2'!AM584+'3'!AL584*'3'!AM584+'4'!AL584*'4'!AM584+'5'!AL584*'5'!AM584+'6'!AL584*'6'!AM584+'7'!AL584*'7'!AM584+'8'!AL584*'8'!AM584+'9'!AL584*'9'!AM584)/AM584</f>
        <v>20.555335144132211</v>
      </c>
      <c r="AM584" s="6">
        <f>'0'!AM584+'1'!AM584+'2'!AM584+'3'!AM584+'4'!AM584+'5'!AM584+'6'!AM584+'7'!AM584+'8'!AM584+'9'!AM584</f>
        <v>7.6509055747783785</v>
      </c>
      <c r="AN584" s="6">
        <f>('0'!AN584*'0'!AO584+'1'!AN584*'1'!AO584+'2'!AN584*'2'!AO584+'3'!AN584*'3'!AO584+'4'!AN584*'4'!AO584+'5'!AN584*'5'!AO584+'6'!AN584*'6'!AO584+'7'!AN584*'7'!AO584+'8'!AN584*'8'!AO584+'9'!AN584*'9'!AO584)/AO584</f>
        <v>4</v>
      </c>
      <c r="AO584" s="6">
        <f>'0'!AO584+'1'!AO584+'2'!AO584+'3'!AO584+'4'!AO584+'5'!AO584+'6'!AO584+'7'!AO584+'8'!AO584+'9'!AO584</f>
        <v>6.9653438754403982</v>
      </c>
      <c r="AP584" s="6">
        <f>('0'!AP584*'0'!AQ584+'1'!AP584*'1'!AQ584+'2'!AP584*'2'!AQ584+'3'!AP584*'3'!AQ584+'4'!AP584*'4'!AQ584+'5'!AP584*'5'!AQ584+'6'!AP584*'6'!AQ584+'7'!AP584*'7'!AQ584+'8'!AP584*'8'!AQ584+'9'!AP584*'9'!AQ584)/AQ584</f>
        <v>4.6173363890989689</v>
      </c>
      <c r="AQ584" s="6">
        <f>'0'!AQ584+'1'!AQ584+'2'!AQ584+'3'!AQ584+'4'!AQ584+'5'!AQ584+'6'!AQ584+'7'!AQ584+'8'!AQ584+'9'!AQ584</f>
        <v>5.1068017900267906</v>
      </c>
      <c r="AR584" s="6">
        <f>('0'!AR584*'0'!AS584+'1'!AR584*'1'!AS584+'2'!AR584*'2'!AS584+'3'!AR584*'3'!AS584+'4'!AR584*'4'!AS584+'5'!AR584*'5'!AS584+'6'!AR584*'6'!AS584+'7'!AR584*'7'!AS584+'8'!AR584*'8'!AS584+'9'!AR584*'9'!AS584)/AS584</f>
        <v>11.000012766780065</v>
      </c>
      <c r="AS584" s="6">
        <f>'0'!AS584+'1'!AS584+'2'!AS584+'3'!AS584+'4'!AS584+'5'!AS584+'6'!AS584+'7'!AS584+'8'!AS584+'9'!AS584</f>
        <v>9.9998644376231383</v>
      </c>
      <c r="AT584" s="6">
        <f>('0'!AT584*'0'!AU584+'1'!AT584*'1'!AU584+'2'!AT584*'2'!AU584+'3'!AT584*'3'!AU584+'4'!AT584*'4'!AU584+'5'!AT584*'5'!AU584+'6'!AT584*'6'!AU584+'7'!AT584*'7'!AU584+'8'!AT584*'8'!AU584+'9'!AT584*'9'!AU584)/AU584</f>
        <v>4.9999999999999991</v>
      </c>
      <c r="AU584" s="6">
        <f>'0'!AU584+'1'!AU584+'2'!AU584+'3'!AU584+'4'!AU584+'5'!AU584+'6'!AU584+'7'!AU584+'8'!AU584+'9'!AU584</f>
        <v>9.5776821863049921</v>
      </c>
      <c r="AV584" s="6">
        <f>('0'!AV584*'0'!AW584+'1'!AV584*'1'!AW584+'2'!AV584*'2'!AW584+'3'!AV584*'3'!AW584+'4'!AV584*'4'!AW584+'5'!AV584*'5'!AW584+'6'!AV584*'6'!AW584+'7'!AV584*'7'!AW584+'8'!AV584*'8'!AW584+'9'!AV584*'9'!AW584)/AW584</f>
        <v>5.0000000000000009</v>
      </c>
      <c r="AW584" s="6">
        <f>'0'!AW584+'1'!AW584+'2'!AW584+'3'!AW584+'4'!AW584+'5'!AW584+'6'!AW584+'7'!AW584+'8'!AW584+'9'!AW584</f>
        <v>7.1158107652935065</v>
      </c>
      <c r="AX584" s="6">
        <f t="shared" si="18"/>
        <v>99.82541891781355</v>
      </c>
      <c r="AY584" s="6">
        <f t="shared" si="19"/>
        <v>1.0017488640075749</v>
      </c>
      <c r="AZ584" s="6">
        <f t="shared" si="20"/>
        <v>20.034977280151498</v>
      </c>
      <c r="BA584" s="6">
        <f t="shared" si="21"/>
        <v>14.628985736027285</v>
      </c>
      <c r="BB584" s="6">
        <f t="shared" si="22"/>
        <v>23.70801442062529</v>
      </c>
      <c r="BC584" s="6">
        <f t="shared" si="23"/>
        <v>10.017488640075749</v>
      </c>
      <c r="BD584" s="6">
        <f t="shared" si="24"/>
        <v>20.591283629929425</v>
      </c>
      <c r="BE584" s="6">
        <f t="shared" si="25"/>
        <v>11.019250293190751</v>
      </c>
      <c r="BF584" s="6">
        <f t="shared" si="26"/>
        <v>100</v>
      </c>
    </row>
    <row r="585" spans="1:58" ht="15.75" hidden="1" customHeight="1" x14ac:dyDescent="0.25">
      <c r="A585" s="6" t="str">
        <f>IF(AND('0'!A585='1'!A585,'1'!A585='2'!A585,'2'!A585='3'!A585,'3'!A585='4'!A585,'4'!A585='5'!A585,'5'!A585='6'!A585,'6'!A585='7'!A585,'7'!A585='8'!A585,'8'!A585='9'!A585,'1'!A585='2'!A585),'9'!A585,)</f>
        <v>Minutes of Actions</v>
      </c>
      <c r="B585" s="7" t="str">
        <f>IF(AND('0'!B585='1'!B585,'1'!B585='2'!B585,'2'!B585='3'!B585,'3'!B585='4'!B585,'4'!B585='5'!B585,'5'!B585='6'!B585,'6'!B585='7'!B585,'7'!B585='8'!B585,'8'!B585='9'!B585,'1'!B585='2'!B585),'9'!B585,)</f>
        <v>1980-04-22</v>
      </c>
      <c r="C585" s="7" t="str">
        <f>IF(AND('0'!C585='1'!C585,'1'!C585='2'!C585,'2'!C585='3'!C585,'3'!C585='4'!C585,'4'!C585='5'!C585,'5'!C585='6'!C585,'6'!C585='7'!C585,'7'!C585='8'!C585,'8'!C585='9'!C585,'1'!C585='2'!C585),'9'!C585,)</f>
        <v>1980-04-22</v>
      </c>
      <c r="D585" s="7">
        <f>IF(AND('0'!D585='1'!D585,'1'!D585='2'!D585,'2'!D585='3'!D585,'3'!D585='4'!D585,'4'!D585='5'!D585,'5'!D585='6'!D585,'6'!D585='7'!D585,'7'!D585='8'!D585,'8'!D585='9'!D585,'1'!D585='2'!D585),'9'!D585,)</f>
        <v>0</v>
      </c>
      <c r="E585" s="8">
        <f>IF(COUNTIF(Recovered!$A$2:$A$808,A585)&gt;0,1,0)</f>
        <v>0</v>
      </c>
      <c r="F585" s="6">
        <f>('0'!F585*'0'!G585+'1'!F585*'1'!G585+'2'!F585*'2'!G585+'3'!F585*'3'!G585+'4'!F585*'4'!G585+'5'!F585*'5'!G585+'6'!F585*'6'!G585+'7'!F585*'7'!G585+'8'!F585*'8'!G585+'9'!F585*'9'!G585)/G585</f>
        <v>4</v>
      </c>
      <c r="G585" s="6">
        <f>'0'!G585+'1'!G585+'2'!G585+'3'!G585+'4'!G585+'5'!G585+'6'!G585+'7'!G585+'8'!G585+'9'!G585</f>
        <v>6.3820854235241109</v>
      </c>
      <c r="H585" s="6">
        <f>('0'!H585*'0'!I585+'1'!H585*'1'!I585+'2'!H585*'2'!I585+'3'!H585*'3'!I585+'4'!H585*'4'!I585+'5'!H585*'5'!I585+'6'!H585*'6'!I585+'7'!H585*'7'!I585+'8'!H585*'8'!I585+'9'!H585*'9'!I585)/I585</f>
        <v>4</v>
      </c>
      <c r="I585" s="6">
        <f>'0'!I585+'1'!I585+'2'!I585+'3'!I585+'4'!I585+'5'!I585+'6'!I585+'7'!I585+'8'!I585+'9'!I585</f>
        <v>6.1274702733498456</v>
      </c>
      <c r="J585" s="6">
        <f>('0'!J585*'0'!K585+'1'!J585*'1'!K585+'2'!J585*'2'!K585+'3'!J585*'3'!K585+'4'!J585*'4'!K585+'5'!J585*'5'!K585+'6'!J585*'6'!K585+'7'!J585*'7'!K585+'8'!J585*'8'!K585+'9'!J585*'9'!K585)/K585</f>
        <v>2.4024175580368587</v>
      </c>
      <c r="K585" s="6">
        <f>'0'!K585+'1'!K585+'2'!K585+'3'!K585+'4'!K585+'5'!K585+'6'!K585+'7'!K585+'8'!K585+'9'!K585</f>
        <v>5.1716415965446734</v>
      </c>
      <c r="L585" s="6">
        <f>('0'!L585*'0'!M585+'1'!L585*'1'!M585+'2'!L585*'2'!M585+'3'!L585*'3'!M585+'4'!L585*'4'!M585+'5'!L585*'5'!M585+'6'!L585*'6'!M585+'7'!L585*'7'!M585+'8'!L585*'8'!M585+'9'!L585*'9'!M585)/M585</f>
        <v>4.1479526318741495</v>
      </c>
      <c r="M585" s="6">
        <f>'0'!M585+'1'!M585+'2'!M585+'3'!M585+'4'!M585+'5'!M585+'6'!M585+'7'!M585+'8'!M585+'9'!M585</f>
        <v>5.8525200797745969</v>
      </c>
      <c r="N585" s="6">
        <f>('0'!N585*'0'!O585+'1'!N585*'1'!O585+'2'!N585*'2'!O585+'3'!N585*'3'!O585+'4'!N585*'4'!O585+'5'!N585*'5'!O585+'6'!N585*'6'!O585+'7'!N585*'7'!O585+'8'!N585*'8'!O585+'9'!N585*'9'!O585)/O585</f>
        <v>19.999999999999996</v>
      </c>
      <c r="O585" s="6">
        <f>'0'!O585+'1'!O585+'2'!O585+'3'!O585+'4'!O585+'5'!O585+'6'!O585+'7'!O585+'8'!O585+'9'!O585</f>
        <v>7.7670031783065694</v>
      </c>
      <c r="P585" s="6">
        <f>('0'!P585*'0'!Q585+'1'!P585*'1'!Q585+'2'!P585*'2'!Q585+'3'!P585*'3'!Q585+'4'!P585*'4'!Q585+'5'!P585*'5'!Q585+'6'!P585*'6'!Q585+'7'!P585*'7'!Q585+'8'!P585*'8'!Q585+'9'!P585*'9'!Q585)/Q585</f>
        <v>3</v>
      </c>
      <c r="Q585" s="6">
        <f>'0'!Q585+'1'!Q585+'2'!Q585+'3'!Q585+'4'!Q585+'5'!Q585+'6'!Q585+'7'!Q585+'8'!Q585+'9'!Q585</f>
        <v>9.137562283963069</v>
      </c>
      <c r="R585" s="6">
        <f>('0'!R585*'0'!S585+'1'!R585*'1'!S585+'2'!R585*'2'!S585+'3'!R585*'3'!S585+'4'!R585*'4'!S585+'5'!R585*'5'!S585+'6'!R585*'6'!S585+'7'!R585*'7'!S585+'8'!R585*'8'!S585+'9'!R585*'9'!S585)/S585</f>
        <v>3.0000000000000004</v>
      </c>
      <c r="S585" s="6">
        <f>'0'!S585+'1'!S585+'2'!S585+'3'!S585+'4'!S585+'5'!S585+'6'!S585+'7'!S585+'8'!S585+'9'!S585</f>
        <v>7.8534535116193238</v>
      </c>
      <c r="T585" s="6">
        <f>('0'!T585*'0'!U585+'1'!T585*'1'!U585+'2'!T585*'2'!U585+'3'!T585*'3'!U585+'4'!T585*'4'!U585+'5'!T585*'5'!U585+'6'!T585*'6'!U585+'7'!T585*'7'!U585+'8'!T585*'8'!U585+'9'!T585*'9'!U585)/U585</f>
        <v>25</v>
      </c>
      <c r="U585" s="6">
        <f>'0'!U585+'1'!U585+'2'!U585+'3'!U585+'4'!U585+'5'!U585+'6'!U585+'7'!U585+'8'!U585+'9'!U585</f>
        <v>6.931468904413177</v>
      </c>
      <c r="V585" s="6">
        <f>('0'!V585*'0'!W585+'1'!V585*'1'!W585+'2'!V585*'2'!W585+'3'!V585*'3'!W585+'4'!V585*'4'!W585+'5'!V585*'5'!W585+'6'!V585*'6'!W585+'7'!V585*'7'!W585+'8'!V585*'8'!W585+'9'!V585*'9'!W585)/W585</f>
        <v>2</v>
      </c>
      <c r="W585" s="6">
        <f>'0'!W585+'1'!W585+'2'!W585+'3'!W585+'4'!W585+'5'!W585+'6'!W585+'7'!W585+'8'!W585+'9'!W585</f>
        <v>9.9297173449347618</v>
      </c>
      <c r="X585" s="6">
        <f>('0'!X585*'0'!Y585+'1'!X585*'1'!Y585+'2'!X585*'2'!Y585+'3'!X585*'3'!Y585+'4'!X585*'4'!Y585+'5'!X585*'5'!Y585+'6'!X585*'6'!Y585+'7'!X585*'7'!Y585+'8'!X585*'8'!Y585+'9'!X585*'9'!Y585)/Y585</f>
        <v>2</v>
      </c>
      <c r="Y585" s="6">
        <f>'0'!Y585+'1'!Y585+'2'!Y585+'3'!Y585+'4'!Y585+'5'!Y585+'6'!Y585+'7'!Y585+'8'!Y585+'9'!Y585</f>
        <v>9.2289582629533964</v>
      </c>
      <c r="Z585" s="6">
        <f>('0'!Z585*'0'!AA585+'1'!Z585*'1'!AA585+'2'!Z585*'2'!AA585+'3'!Z585*'3'!AA585+'4'!Z585*'4'!AA585+'5'!Z585*'5'!AA585+'6'!Z585*'6'!AA585+'7'!Z585*'7'!AA585+'8'!Z585*'8'!AA585+'9'!Z585*'9'!AA585)/AA585</f>
        <v>20.000000000000004</v>
      </c>
      <c r="AA585" s="6">
        <f>'0'!AA585+'1'!AA585+'2'!AA585+'3'!AA585+'4'!AA585+'5'!AA585+'6'!AA585+'7'!AA585+'8'!AA585+'9'!AA585</f>
        <v>5.9424181580284632</v>
      </c>
      <c r="AB585" s="6">
        <f>('0'!AB585*'0'!AC585+'1'!AB585*'1'!AC585+'2'!AB585*'2'!AC585+'3'!AB585*'3'!AC585+'4'!AB585*'4'!AC585+'5'!AB585*'5'!AC585+'6'!AB585*'6'!AC585+'7'!AB585*'7'!AC585+'8'!AB585*'8'!AC585+'9'!AB585*'9'!AC585)/AC585</f>
        <v>2.9999999999999996</v>
      </c>
      <c r="AC585" s="6">
        <f>'0'!AC585+'1'!AC585+'2'!AC585+'3'!AC585+'4'!AC585+'5'!AC585+'6'!AC585+'7'!AC585+'8'!AC585+'9'!AC585</f>
        <v>7.5091843378293301</v>
      </c>
      <c r="AD585" s="6">
        <f>('0'!AD585*'0'!AE585+'1'!AD585*'1'!AE585+'2'!AD585*'2'!AE585+'3'!AD585*'3'!AE585+'4'!AD585*'4'!AE585+'5'!AD585*'5'!AE585+'6'!AD585*'6'!AE585+'7'!AD585*'7'!AE585+'8'!AD585*'8'!AE585+'9'!AD585*'9'!AE585)/AE585</f>
        <v>2</v>
      </c>
      <c r="AE585" s="6">
        <f>'0'!AE585+'1'!AE585+'2'!AE585+'3'!AE585+'4'!AE585+'5'!AE585+'6'!AE585+'7'!AE585+'8'!AE585+'9'!AE585</f>
        <v>6.0072924950529449</v>
      </c>
      <c r="AF585" s="6">
        <f>('0'!AF585*'0'!AG585+'1'!AF585*'1'!AG585+'2'!AF585*'2'!AG585+'3'!AF585*'3'!AG585+'4'!AF585*'4'!AG585+'5'!AF585*'5'!AG585+'6'!AF585*'6'!AG585+'7'!AF585*'7'!AG585+'8'!AF585*'8'!AG585+'9'!AF585*'9'!AG585)/AG585</f>
        <v>14.999999999999998</v>
      </c>
      <c r="AG585" s="6">
        <f>'0'!AG585+'1'!AG585+'2'!AG585+'3'!AG585+'4'!AG585+'5'!AG585+'6'!AG585+'7'!AG585+'8'!AG585+'9'!AG585</f>
        <v>9.1086487555444258</v>
      </c>
      <c r="AH585" s="6">
        <f>('0'!AH585*'0'!AI585+'1'!AH585*'1'!AI585+'2'!AH585*'2'!AI585+'3'!AH585*'3'!AI585+'4'!AH585*'4'!AI585+'5'!AH585*'5'!AI585+'6'!AH585*'6'!AI585+'7'!AH585*'7'!AI585+'8'!AH585*'8'!AI585+'9'!AH585*'9'!AI585)/AI585</f>
        <v>2</v>
      </c>
      <c r="AI585" s="6">
        <f>'0'!AI585+'1'!AI585+'2'!AI585+'3'!AI585+'4'!AI585+'5'!AI585+'6'!AI585+'7'!AI585+'8'!AI585+'9'!AI585</f>
        <v>9.8559856980240603</v>
      </c>
      <c r="AJ585" s="6">
        <f>('0'!AJ585*'0'!AK585+'1'!AJ585*'1'!AK585+'2'!AJ585*'2'!AK585+'3'!AJ585*'3'!AK585+'4'!AJ585*'4'!AK585+'5'!AJ585*'5'!AK585+'6'!AJ585*'6'!AK585+'7'!AJ585*'7'!AK585+'8'!AJ585*'8'!AK585+'9'!AJ585*'9'!AK585)/AK585</f>
        <v>2</v>
      </c>
      <c r="AK585" s="6">
        <f>'0'!AK585+'1'!AK585+'2'!AK585+'3'!AK585+'4'!AK585+'5'!AK585+'6'!AK585+'7'!AK585+'8'!AK585+'9'!AK585</f>
        <v>9.5373552531089949</v>
      </c>
      <c r="AL585" s="6">
        <f>('0'!AL585*'0'!AM585+'1'!AL585*'1'!AM585+'2'!AL585*'2'!AM585+'3'!AL585*'3'!AM585+'4'!AL585*'4'!AM585+'5'!AL585*'5'!AM585+'6'!AL585*'6'!AM585+'7'!AL585*'7'!AM585+'8'!AL585*'8'!AM585+'9'!AL585*'9'!AM585)/AM585</f>
        <v>10</v>
      </c>
      <c r="AM585" s="6">
        <f>'0'!AM585+'1'!AM585+'2'!AM585+'3'!AM585+'4'!AM585+'5'!AM585+'6'!AM585+'7'!AM585+'8'!AM585+'9'!AM585</f>
        <v>6.9128501740869854</v>
      </c>
      <c r="AN585" s="6">
        <f>('0'!AN585*'0'!AO585+'1'!AN585*'1'!AO585+'2'!AN585*'2'!AO585+'3'!AN585*'3'!AO585+'4'!AN585*'4'!AO585+'5'!AN585*'5'!AO585+'6'!AN585*'6'!AO585+'7'!AN585*'7'!AO585+'8'!AN585*'8'!AO585+'9'!AN585*'9'!AO585)/AO585</f>
        <v>4</v>
      </c>
      <c r="AO585" s="6">
        <f>'0'!AO585+'1'!AO585+'2'!AO585+'3'!AO585+'4'!AO585+'5'!AO585+'6'!AO585+'7'!AO585+'8'!AO585+'9'!AO585</f>
        <v>9.8825701512325228</v>
      </c>
      <c r="AP585" s="6">
        <f>('0'!AP585*'0'!AQ585+'1'!AP585*'1'!AQ585+'2'!AP585*'2'!AQ585+'3'!AP585*'3'!AQ585+'4'!AP585*'4'!AQ585+'5'!AP585*'5'!AQ585+'6'!AP585*'6'!AQ585+'7'!AP585*'7'!AQ585+'8'!AP585*'8'!AQ585+'9'!AP585*'9'!AQ585)/AQ585</f>
        <v>4</v>
      </c>
      <c r="AQ585" s="6">
        <f>'0'!AQ585+'1'!AQ585+'2'!AQ585+'3'!AQ585+'4'!AQ585+'5'!AQ585+'6'!AQ585+'7'!AQ585+'8'!AQ585+'9'!AQ585</f>
        <v>8.9661552571880723</v>
      </c>
      <c r="AR585" s="6">
        <f>('0'!AR585*'0'!AS585+'1'!AR585*'1'!AS585+'2'!AR585*'2'!AS585+'3'!AR585*'3'!AS585+'4'!AR585*'4'!AS585+'5'!AR585*'5'!AS585+'6'!AR585*'6'!AS585+'7'!AR585*'7'!AS585+'8'!AR585*'8'!AS585+'9'!AR585*'9'!AS585)/AS585</f>
        <v>10</v>
      </c>
      <c r="AS585" s="6">
        <f>'0'!AS585+'1'!AS585+'2'!AS585+'3'!AS585+'4'!AS585+'5'!AS585+'6'!AS585+'7'!AS585+'8'!AS585+'9'!AS585</f>
        <v>9.9999886467902108</v>
      </c>
      <c r="AT585" s="6">
        <f>('0'!AT585*'0'!AU585+'1'!AT585*'1'!AU585+'2'!AT585*'2'!AU585+'3'!AT585*'3'!AU585+'4'!AT585*'4'!AU585+'5'!AT585*'5'!AU585+'6'!AT585*'6'!AU585+'7'!AT585*'7'!AU585+'8'!AT585*'8'!AU585+'9'!AT585*'9'!AU585)/AU585</f>
        <v>4</v>
      </c>
      <c r="AU585" s="6">
        <f>'0'!AU585+'1'!AU585+'2'!AU585+'3'!AU585+'4'!AU585+'5'!AU585+'6'!AU585+'7'!AU585+'8'!AU585+'9'!AU585</f>
        <v>6.394640887988384</v>
      </c>
      <c r="AV585" s="6">
        <f>('0'!AV585*'0'!AW585+'1'!AV585*'1'!AW585+'2'!AV585*'2'!AW585+'3'!AV585*'3'!AW585+'4'!AV585*'4'!AW585+'5'!AV585*'5'!AW585+'6'!AV585*'6'!AW585+'7'!AV585*'7'!AW585+'8'!AV585*'8'!AW585+'9'!AV585*'9'!AW585)/AW585</f>
        <v>4</v>
      </c>
      <c r="AW585" s="6">
        <f>'0'!AW585+'1'!AW585+'2'!AW585+'3'!AW585+'4'!AW585+'5'!AW585+'6'!AW585+'7'!AW585+'8'!AW585+'9'!AW585</f>
        <v>9.0736890667520278</v>
      </c>
      <c r="AX585" s="6">
        <f t="shared" si="18"/>
        <v>100</v>
      </c>
      <c r="AY585" s="6">
        <f t="shared" si="19"/>
        <v>1</v>
      </c>
      <c r="AZ585" s="6">
        <f t="shared" si="20"/>
        <v>19.999999999999996</v>
      </c>
      <c r="BA585" s="6">
        <f t="shared" si="21"/>
        <v>25</v>
      </c>
      <c r="BB585" s="6">
        <f t="shared" si="22"/>
        <v>20.000000000000004</v>
      </c>
      <c r="BC585" s="6">
        <f t="shared" si="23"/>
        <v>14.999999999999998</v>
      </c>
      <c r="BD585" s="6">
        <f t="shared" si="24"/>
        <v>10</v>
      </c>
      <c r="BE585" s="6">
        <f t="shared" si="25"/>
        <v>10</v>
      </c>
      <c r="BF585" s="6">
        <f t="shared" si="26"/>
        <v>100</v>
      </c>
    </row>
    <row r="586" spans="1:58" ht="15.75" customHeight="1" x14ac:dyDescent="0.25">
      <c r="A586" s="6" t="str">
        <f>IF(AND('0'!A586='1'!A586,'1'!A586='2'!A586,'2'!A586='3'!A586,'3'!A586='4'!A586,'4'!A586='5'!A586,'5'!A586='6'!A586,'6'!A586='7'!A586,'7'!A586='8'!A586,'8'!A586='9'!A586,'1'!A586='2'!A586),'9'!A586,)</f>
        <v>RPA</v>
      </c>
      <c r="B586" s="7" t="str">
        <f>IF(AND('0'!B586='1'!B586,'1'!B586='2'!B586,'2'!B586='3'!B586,'3'!B586='4'!B586,'4'!B586='5'!B586,'5'!B586='6'!B586,'6'!B586='7'!B586,'7'!B586='8'!B586,'8'!B586='9'!B586,'1'!B586='2'!B586),'9'!B586,)</f>
        <v>1980-04-22</v>
      </c>
      <c r="C586" s="7" t="str">
        <f>IF(AND('0'!C586='1'!C586,'1'!C586='2'!C586,'2'!C586='3'!C586,'3'!C586='4'!C586,'4'!C586='5'!C586,'5'!C586='6'!C586,'6'!C586='7'!C586,'7'!C586='8'!C586,'8'!C586='9'!C586,'1'!C586='2'!C586),'9'!C586,)</f>
        <v>1980-04-22</v>
      </c>
      <c r="D586" s="7">
        <f>IF(AND('0'!D586='1'!D586,'1'!D586='2'!D586,'2'!D586='3'!D586,'3'!D586='4'!D586,'4'!D586='5'!D586,'5'!D586='6'!D586,'6'!D586='7'!D586,'7'!D586='8'!D586,'8'!D586='9'!D586,'1'!D586='2'!D586),'9'!D586,)</f>
        <v>29364</v>
      </c>
      <c r="E586" s="8">
        <f>IF(COUNTIF(Recovered!$A$2:$A$808,A586)&gt;0,1,0)</f>
        <v>1</v>
      </c>
      <c r="F586" s="6">
        <f>('0'!F586*'0'!G586+'1'!F586*'1'!G586+'2'!F586*'2'!G586+'3'!F586*'3'!G586+'4'!F586*'4'!G586+'5'!F586*'5'!G586+'6'!F586*'6'!G586+'7'!F586*'7'!G586+'8'!F586*'8'!G586+'9'!F586*'9'!G586)/G586</f>
        <v>2</v>
      </c>
      <c r="G586" s="9">
        <f>'0'!G586+'1'!G586+'2'!G586+'3'!G586+'4'!G586+'5'!G586+'6'!G586+'7'!G586+'8'!G586+'9'!G586</f>
        <v>5.0834534835138276</v>
      </c>
      <c r="H586" s="6">
        <f>('0'!H586*'0'!I586+'1'!H586*'1'!I586+'2'!H586*'2'!I586+'3'!H586*'3'!I586+'4'!H586*'4'!I586+'5'!H586*'5'!I586+'6'!H586*'6'!I586+'7'!H586*'7'!I586+'8'!H586*'8'!I586+'9'!H586*'9'!I586)/I586</f>
        <v>2.9125702377397036</v>
      </c>
      <c r="I586" s="9">
        <f>'0'!I586+'1'!I586+'2'!I586+'3'!I586+'4'!I586+'5'!I586+'6'!I586+'7'!I586+'8'!I586+'9'!I586</f>
        <v>5.5601913603178232</v>
      </c>
      <c r="J586" s="6">
        <f>('0'!J586*'0'!K586+'1'!J586*'1'!K586+'2'!J586*'2'!K586+'3'!J586*'3'!K586+'4'!J586*'4'!K586+'5'!J586*'5'!K586+'6'!J586*'6'!K586+'7'!J586*'7'!K586+'8'!J586*'8'!K586+'9'!J586*'9'!K586)/K586</f>
        <v>3.9114872937922653</v>
      </c>
      <c r="K586" s="9">
        <f>'0'!K586+'1'!K586+'2'!K586+'3'!K586+'4'!K586+'5'!K586+'6'!K586+'7'!K586+'8'!K586+'9'!K586</f>
        <v>5.7466398167952448</v>
      </c>
      <c r="L586" s="6">
        <f>('0'!L586*'0'!M586+'1'!L586*'1'!M586+'2'!L586*'2'!M586+'3'!L586*'3'!M586+'4'!L586*'4'!M586+'5'!L586*'5'!M586+'6'!L586*'6'!M586+'7'!L586*'7'!M586+'8'!L586*'8'!M586+'9'!L586*'9'!M586)/M586</f>
        <v>5</v>
      </c>
      <c r="M586" s="9">
        <f>'0'!M586+'1'!M586+'2'!M586+'3'!M586+'4'!M586+'5'!M586+'6'!M586+'7'!M586+'8'!M586+'9'!M586</f>
        <v>9.9853831078795654</v>
      </c>
      <c r="N586" s="6">
        <f>('0'!N586*'0'!O586+'1'!N586*'1'!O586+'2'!N586*'2'!O586+'3'!N586*'3'!O586+'4'!N586*'4'!O586+'5'!N586*'5'!O586+'6'!N586*'6'!O586+'7'!N586*'7'!O586+'8'!N586*'8'!O586+'9'!N586*'9'!O586)/O586</f>
        <v>20.000000000000004</v>
      </c>
      <c r="O586" s="9">
        <f>'0'!O586+'1'!O586+'2'!O586+'3'!O586+'4'!O586+'5'!O586+'6'!O586+'7'!O586+'8'!O586+'9'!O586</f>
        <v>6.2858895458876809</v>
      </c>
      <c r="P586" s="6">
        <f>('0'!P586*'0'!Q586+'1'!P586*'1'!Q586+'2'!P586*'2'!Q586+'3'!P586*'3'!Q586+'4'!P586*'4'!Q586+'5'!P586*'5'!Q586+'6'!P586*'6'!Q586+'7'!P586*'7'!Q586+'8'!P586*'8'!Q586+'9'!P586*'9'!Q586)/Q586</f>
        <v>2</v>
      </c>
      <c r="Q586" s="9">
        <f>'0'!Q586+'1'!Q586+'2'!Q586+'3'!Q586+'4'!Q586+'5'!Q586+'6'!Q586+'7'!Q586+'8'!Q586+'9'!Q586</f>
        <v>6.5800992451387437</v>
      </c>
      <c r="R586" s="6">
        <f>('0'!R586*'0'!S586+'1'!R586*'1'!S586+'2'!R586*'2'!S586+'3'!R586*'3'!S586+'4'!R586*'4'!S586+'5'!R586*'5'!S586+'6'!R586*'6'!S586+'7'!R586*'7'!S586+'8'!R586*'8'!S586+'9'!R586*'9'!S586)/S586</f>
        <v>2</v>
      </c>
      <c r="S586" s="9">
        <f>'0'!S586+'1'!S586+'2'!S586+'3'!S586+'4'!S586+'5'!S586+'6'!S586+'7'!S586+'8'!S586+'9'!S586</f>
        <v>7.3057764860945751</v>
      </c>
      <c r="T586" s="6">
        <f>('0'!T586*'0'!U586+'1'!T586*'1'!U586+'2'!T586*'2'!U586+'3'!T586*'3'!U586+'4'!T586*'4'!U586+'5'!T586*'5'!U586+'6'!T586*'6'!U586+'7'!T586*'7'!U586+'8'!T586*'8'!U586+'9'!T586*'9'!U586)/U586</f>
        <v>25.000000000000004</v>
      </c>
      <c r="U586" s="9">
        <f>'0'!U586+'1'!U586+'2'!U586+'3'!U586+'4'!U586+'5'!U586+'6'!U586+'7'!U586+'8'!U586+'9'!U586</f>
        <v>7.2100064859465407</v>
      </c>
      <c r="V586" s="6">
        <f>('0'!V586*'0'!W586+'1'!V586*'1'!W586+'2'!V586*'2'!W586+'3'!V586*'3'!W586+'4'!V586*'4'!W586+'5'!V586*'5'!W586+'6'!V586*'6'!W586+'7'!V586*'7'!W586+'8'!V586*'8'!W586+'9'!V586*'9'!W586)/W586</f>
        <v>2</v>
      </c>
      <c r="W586" s="9">
        <f>'0'!W586+'1'!W586+'2'!W586+'3'!W586+'4'!W586+'5'!W586+'6'!W586+'7'!W586+'8'!W586+'9'!W586</f>
        <v>9.9593588725734197</v>
      </c>
      <c r="X586" s="6">
        <f>('0'!X586*'0'!Y586+'1'!X586*'1'!Y586+'2'!X586*'2'!Y586+'3'!X586*'3'!Y586+'4'!X586*'4'!Y586+'5'!X586*'5'!Y586+'6'!X586*'6'!Y586+'7'!X586*'7'!Y586+'8'!X586*'8'!Y586+'9'!X586*'9'!Y586)/Y586</f>
        <v>2</v>
      </c>
      <c r="Y586" s="9">
        <f>'0'!Y586+'1'!Y586+'2'!Y586+'3'!Y586+'4'!Y586+'5'!Y586+'6'!Y586+'7'!Y586+'8'!Y586+'9'!Y586</f>
        <v>9.4476050138361192</v>
      </c>
      <c r="Z586" s="6">
        <f>('0'!Z586*'0'!AA586+'1'!Z586*'1'!AA586+'2'!Z586*'2'!AA586+'3'!Z586*'3'!AA586+'4'!Z586*'4'!AA586+'5'!Z586*'5'!AA586+'6'!Z586*'6'!AA586+'7'!Z586*'7'!AA586+'8'!Z586*'8'!AA586+'9'!Z586*'9'!AA586)/AA586</f>
        <v>20</v>
      </c>
      <c r="AA586" s="9">
        <f>'0'!AA586+'1'!AA586+'2'!AA586+'3'!AA586+'4'!AA586+'5'!AA586+'6'!AA586+'7'!AA586+'8'!AA586+'9'!AA586</f>
        <v>5.8179851977878236</v>
      </c>
      <c r="AB586" s="6">
        <f>('0'!AB586*'0'!AC586+'1'!AB586*'1'!AC586+'2'!AB586*'2'!AC586+'3'!AB586*'3'!AC586+'4'!AB586*'4'!AC586+'5'!AB586*'5'!AC586+'6'!AB586*'6'!AC586+'7'!AB586*'7'!AC586+'8'!AB586*'8'!AC586+'9'!AB586*'9'!AC586)/AC586</f>
        <v>2</v>
      </c>
      <c r="AC586" s="9">
        <f>'0'!AC586+'1'!AC586+'2'!AC586+'3'!AC586+'4'!AC586+'5'!AC586+'6'!AC586+'7'!AC586+'8'!AC586+'9'!AC586</f>
        <v>9.7943575244679799</v>
      </c>
      <c r="AD586" s="6">
        <f>('0'!AD586*'0'!AE586+'1'!AD586*'1'!AE586+'2'!AD586*'2'!AE586+'3'!AD586*'3'!AE586+'4'!AD586*'4'!AE586+'5'!AD586*'5'!AE586+'6'!AD586*'6'!AE586+'7'!AD586*'7'!AE586+'8'!AD586*'8'!AE586+'9'!AD586*'9'!AE586)/AE586</f>
        <v>2</v>
      </c>
      <c r="AE586" s="9">
        <f>'0'!AE586+'1'!AE586+'2'!AE586+'3'!AE586+'4'!AE586+'5'!AE586+'6'!AE586+'7'!AE586+'8'!AE586+'9'!AE586</f>
        <v>7.8393114997689946</v>
      </c>
      <c r="AF586" s="6">
        <f>('0'!AF586*'0'!AG586+'1'!AF586*'1'!AG586+'2'!AF586*'2'!AG586+'3'!AF586*'3'!AG586+'4'!AF586*'4'!AG586+'5'!AF586*'5'!AG586+'6'!AF586*'6'!AG586+'7'!AF586*'7'!AG586+'8'!AF586*'8'!AG586+'9'!AF586*'9'!AG586)/AG586</f>
        <v>15</v>
      </c>
      <c r="AG586" s="9">
        <f>'0'!AG586+'1'!AG586+'2'!AG586+'3'!AG586+'4'!AG586+'5'!AG586+'6'!AG586+'7'!AG586+'8'!AG586+'9'!AG586</f>
        <v>8.9539851854420878</v>
      </c>
      <c r="AH586" s="6">
        <f>('0'!AH586*'0'!AI586+'1'!AH586*'1'!AI586+'2'!AH586*'2'!AI586+'3'!AH586*'3'!AI586+'4'!AH586*'4'!AI586+'5'!AH586*'5'!AI586+'6'!AH586*'6'!AI586+'7'!AH586*'7'!AI586+'8'!AH586*'8'!AI586+'9'!AH586*'9'!AI586)/AI586</f>
        <v>2</v>
      </c>
      <c r="AI586" s="9">
        <f>'0'!AI586+'1'!AI586+'2'!AI586+'3'!AI586+'4'!AI586+'5'!AI586+'6'!AI586+'7'!AI586+'8'!AI586+'9'!AI586</f>
        <v>9.8753058624511301</v>
      </c>
      <c r="AJ586" s="6">
        <f>('0'!AJ586*'0'!AK586+'1'!AJ586*'1'!AK586+'2'!AJ586*'2'!AK586+'3'!AJ586*'3'!AK586+'4'!AJ586*'4'!AK586+'5'!AJ586*'5'!AK586+'6'!AJ586*'6'!AK586+'7'!AJ586*'7'!AK586+'8'!AJ586*'8'!AK586+'9'!AJ586*'9'!AK586)/AK586</f>
        <v>2</v>
      </c>
      <c r="AK586" s="9">
        <f>'0'!AK586+'1'!AK586+'2'!AK586+'3'!AK586+'4'!AK586+'5'!AK586+'6'!AK586+'7'!AK586+'8'!AK586+'9'!AK586</f>
        <v>8.7292765850043796</v>
      </c>
      <c r="AL586" s="6">
        <f>('0'!AL586*'0'!AM586+'1'!AL586*'1'!AM586+'2'!AL586*'2'!AM586+'3'!AL586*'3'!AM586+'4'!AL586*'4'!AM586+'5'!AL586*'5'!AM586+'6'!AL586*'6'!AM586+'7'!AL586*'7'!AM586+'8'!AL586*'8'!AM586+'9'!AL586*'9'!AM586)/AM586</f>
        <v>10.000000000000002</v>
      </c>
      <c r="AM586" s="9">
        <f>'0'!AM586+'1'!AM586+'2'!AM586+'3'!AM586+'4'!AM586+'5'!AM586+'6'!AM586+'7'!AM586+'8'!AM586+'9'!AM586</f>
        <v>7.6240876963436186</v>
      </c>
      <c r="AN586" s="6">
        <f>('0'!AN586*'0'!AO586+'1'!AN586*'1'!AO586+'2'!AN586*'2'!AO586+'3'!AN586*'3'!AO586+'4'!AN586*'4'!AO586+'5'!AN586*'5'!AO586+'6'!AN586*'6'!AO586+'7'!AN586*'7'!AO586+'8'!AN586*'8'!AO586+'9'!AN586*'9'!AO586)/AO586</f>
        <v>4</v>
      </c>
      <c r="AO586" s="9">
        <f>'0'!AO586+'1'!AO586+'2'!AO586+'3'!AO586+'4'!AO586+'5'!AO586+'6'!AO586+'7'!AO586+'8'!AO586+'9'!AO586</f>
        <v>7.1440625031963298</v>
      </c>
      <c r="AP586" s="6">
        <f>('0'!AP586*'0'!AQ586+'1'!AP586*'1'!AQ586+'2'!AP586*'2'!AQ586+'3'!AP586*'3'!AQ586+'4'!AP586*'4'!AQ586+'5'!AP586*'5'!AQ586+'6'!AP586*'6'!AQ586+'7'!AP586*'7'!AQ586+'8'!AP586*'8'!AQ586+'9'!AP586*'9'!AQ586)/AQ586</f>
        <v>4</v>
      </c>
      <c r="AQ586" s="9">
        <f>'0'!AQ586+'1'!AQ586+'2'!AQ586+'3'!AQ586+'4'!AQ586+'5'!AQ586+'6'!AQ586+'7'!AQ586+'8'!AQ586+'9'!AQ586</f>
        <v>7.8509814172199315</v>
      </c>
      <c r="AR586" s="6">
        <f>('0'!AR586*'0'!AS586+'1'!AR586*'1'!AS586+'2'!AR586*'2'!AS586+'3'!AR586*'3'!AS586+'4'!AR586*'4'!AS586+'5'!AR586*'5'!AS586+'6'!AR586*'6'!AS586+'7'!AR586*'7'!AS586+'8'!AR586*'8'!AS586+'9'!AR586*'9'!AS586)/AS586</f>
        <v>10</v>
      </c>
      <c r="AS586" s="9">
        <f>'0'!AS586+'1'!AS586+'2'!AS586+'3'!AS586+'4'!AS586+'5'!AS586+'6'!AS586+'7'!AS586+'8'!AS586+'9'!AS586</f>
        <v>9.9999843554642247</v>
      </c>
      <c r="AT586" s="6">
        <f>('0'!AT586*'0'!AU586+'1'!AT586*'1'!AU586+'2'!AT586*'2'!AU586+'3'!AT586*'3'!AU586+'4'!AT586*'4'!AU586+'5'!AT586*'5'!AU586+'6'!AT586*'6'!AU586+'7'!AT586*'7'!AU586+'8'!AT586*'8'!AU586+'9'!AT586*'9'!AU586)/AU586</f>
        <v>2.9999999999999996</v>
      </c>
      <c r="AU586" s="9">
        <f>'0'!AU586+'1'!AU586+'2'!AU586+'3'!AU586+'4'!AU586+'5'!AU586+'6'!AU586+'7'!AU586+'8'!AU586+'9'!AU586</f>
        <v>5.4515295807165494</v>
      </c>
      <c r="AV586" s="6">
        <f>('0'!AV586*'0'!AW586+'1'!AV586*'1'!AW586+'2'!AV586*'2'!AW586+'3'!AV586*'3'!AW586+'4'!AV586*'4'!AW586+'5'!AV586*'5'!AW586+'6'!AV586*'6'!AW586+'7'!AV586*'7'!AW586+'8'!AV586*'8'!AW586+'9'!AV586*'9'!AW586)/AW586</f>
        <v>3</v>
      </c>
      <c r="AW586" s="9">
        <f>'0'!AW586+'1'!AW586+'2'!AW586+'3'!AW586+'4'!AW586+'5'!AW586+'6'!AW586+'7'!AW586+'8'!AW586+'9'!AW586</f>
        <v>7.6457686406290186</v>
      </c>
      <c r="AX586" s="6">
        <f t="shared" si="18"/>
        <v>100</v>
      </c>
      <c r="AY586" s="6">
        <f t="shared" si="19"/>
        <v>1</v>
      </c>
      <c r="AZ586" s="6">
        <f t="shared" si="20"/>
        <v>20.000000000000004</v>
      </c>
      <c r="BA586" s="6">
        <f t="shared" si="21"/>
        <v>25.000000000000004</v>
      </c>
      <c r="BB586" s="6">
        <f t="shared" si="22"/>
        <v>20</v>
      </c>
      <c r="BC586" s="6">
        <f t="shared" si="23"/>
        <v>15</v>
      </c>
      <c r="BD586" s="6">
        <f t="shared" si="24"/>
        <v>10.000000000000002</v>
      </c>
      <c r="BE586" s="6">
        <f t="shared" si="25"/>
        <v>10</v>
      </c>
      <c r="BF586" s="6">
        <f t="shared" si="26"/>
        <v>100</v>
      </c>
    </row>
    <row r="587" spans="1:58" ht="15.75" hidden="1" customHeight="1" x14ac:dyDescent="0.25">
      <c r="A587" s="6" t="str">
        <f>IF(AND('0'!A587='1'!A587,'1'!A587='2'!A587,'2'!A587='3'!A587,'3'!A587='4'!A587,'4'!A587='5'!A587,'5'!A587='6'!A587,'6'!A587='7'!A587,'7'!A587='8'!A587,'8'!A587='9'!A587,'1'!A587='2'!A587),'9'!A587,)</f>
        <v>Minutes of Actions</v>
      </c>
      <c r="B587" s="7" t="str">
        <f>IF(AND('0'!B587='1'!B587,'1'!B587='2'!B587,'2'!B587='3'!B587,'3'!B587='4'!B587,'4'!B587='5'!B587,'5'!B587='6'!B587,'6'!B587='7'!B587,'7'!B587='8'!B587,'8'!B587='9'!B587,'1'!B587='2'!B587),'9'!B587,)</f>
        <v>1980-03-18</v>
      </c>
      <c r="C587" s="7" t="str">
        <f>IF(AND('0'!C587='1'!C587,'1'!C587='2'!C587,'2'!C587='3'!C587,'3'!C587='4'!C587,'4'!C587='5'!C587,'5'!C587='6'!C587,'6'!C587='7'!C587,'7'!C587='8'!C587,'8'!C587='9'!C587,'1'!C587='2'!C587),'9'!C587,)</f>
        <v>1980-03-18</v>
      </c>
      <c r="D587" s="7">
        <f>IF(AND('0'!D587='1'!D587,'1'!D587='2'!D587,'2'!D587='3'!D587,'3'!D587='4'!D587,'4'!D587='5'!D587,'5'!D587='6'!D587,'6'!D587='7'!D587,'7'!D587='8'!D587,'8'!D587='9'!D587,'1'!D587='2'!D587),'9'!D587,)</f>
        <v>0</v>
      </c>
      <c r="E587" s="8">
        <f>IF(COUNTIF(Recovered!$A$2:$A$808,A587)&gt;0,1,0)</f>
        <v>0</v>
      </c>
      <c r="F587" s="6">
        <f>('0'!F587*'0'!G587+'1'!F587*'1'!G587+'2'!F587*'2'!G587+'3'!F587*'3'!G587+'4'!F587*'4'!G587+'5'!F587*'5'!G587+'6'!F587*'6'!G587+'7'!F587*'7'!G587+'8'!F587*'8'!G587+'9'!F587*'9'!G587)/G587</f>
        <v>5</v>
      </c>
      <c r="G587" s="6">
        <f>'0'!G587+'1'!G587+'2'!G587+'3'!G587+'4'!G587+'5'!G587+'6'!G587+'7'!G587+'8'!G587+'9'!G587</f>
        <v>7.0905063783826154</v>
      </c>
      <c r="H587" s="6">
        <f>('0'!H587*'0'!I587+'1'!H587*'1'!I587+'2'!H587*'2'!I587+'3'!H587*'3'!I587+'4'!H587*'4'!I587+'5'!H587*'5'!I587+'6'!H587*'6'!I587+'7'!H587*'7'!I587+'8'!H587*'8'!I587+'9'!H587*'9'!I587)/I587</f>
        <v>5.0000000000000009</v>
      </c>
      <c r="I587" s="6">
        <f>'0'!I587+'1'!I587+'2'!I587+'3'!I587+'4'!I587+'5'!I587+'6'!I587+'7'!I587+'8'!I587+'9'!I587</f>
        <v>6.9619140541668276</v>
      </c>
      <c r="J587" s="6">
        <f>('0'!J587*'0'!K587+'1'!J587*'1'!K587+'2'!J587*'2'!K587+'3'!J587*'3'!K587+'4'!J587*'4'!K587+'5'!J587*'5'!K587+'6'!J587*'6'!K587+'7'!J587*'7'!K587+'8'!J587*'8'!K587+'9'!J587*'9'!K587)/K587</f>
        <v>2</v>
      </c>
      <c r="K587" s="6">
        <f>'0'!K587+'1'!K587+'2'!K587+'3'!K587+'4'!K587+'5'!K587+'6'!K587+'7'!K587+'8'!K587+'9'!K587</f>
        <v>5.4582539187925265</v>
      </c>
      <c r="L587" s="6">
        <f>('0'!L587*'0'!M587+'1'!L587*'1'!M587+'2'!L587*'2'!M587+'3'!L587*'3'!M587+'4'!L587*'4'!M587+'5'!L587*'5'!M587+'6'!L587*'6'!M587+'7'!L587*'7'!M587+'8'!L587*'8'!M587+'9'!L587*'9'!M587)/M587</f>
        <v>4</v>
      </c>
      <c r="M587" s="6">
        <f>'0'!M587+'1'!M587+'2'!M587+'3'!M587+'4'!M587+'5'!M587+'6'!M587+'7'!M587+'8'!M587+'9'!M587</f>
        <v>9.9254940700781056</v>
      </c>
      <c r="N587" s="6">
        <f>('0'!N587*'0'!O587+'1'!N587*'1'!O587+'2'!N587*'2'!O587+'3'!N587*'3'!O587+'4'!N587*'4'!O587+'5'!N587*'5'!O587+'6'!N587*'6'!O587+'7'!N587*'7'!O587+'8'!N587*'8'!O587+'9'!N587*'9'!O587)/O587</f>
        <v>19.999999999999993</v>
      </c>
      <c r="O587" s="6">
        <f>'0'!O587+'1'!O587+'2'!O587+'3'!O587+'4'!O587+'5'!O587+'6'!O587+'7'!O587+'8'!O587+'9'!O587</f>
        <v>8.0685890030372516</v>
      </c>
      <c r="P587" s="6">
        <f>('0'!P587*'0'!Q587+'1'!P587*'1'!Q587+'2'!P587*'2'!Q587+'3'!P587*'3'!Q587+'4'!P587*'4'!Q587+'5'!P587*'5'!Q587+'6'!P587*'6'!Q587+'7'!P587*'7'!Q587+'8'!P587*'8'!Q587+'9'!P587*'9'!Q587)/Q587</f>
        <v>4</v>
      </c>
      <c r="Q587" s="6">
        <f>'0'!Q587+'1'!Q587+'2'!Q587+'3'!Q587+'4'!Q587+'5'!Q587+'6'!Q587+'7'!Q587+'8'!Q587+'9'!Q587</f>
        <v>6.5427564949303205</v>
      </c>
      <c r="R587" s="6">
        <f>('0'!R587*'0'!S587+'1'!R587*'1'!S587+'2'!R587*'2'!S587+'3'!R587*'3'!S587+'4'!R587*'4'!S587+'5'!R587*'5'!S587+'6'!R587*'6'!S587+'7'!R587*'7'!S587+'8'!R587*'8'!S587+'9'!R587*'9'!S587)/S587</f>
        <v>2.9999999999999996</v>
      </c>
      <c r="S587" s="6">
        <f>'0'!S587+'1'!S587+'2'!S587+'3'!S587+'4'!S587+'5'!S587+'6'!S587+'7'!S587+'8'!S587+'9'!S587</f>
        <v>8.3106178909841226</v>
      </c>
      <c r="T587" s="6">
        <f>('0'!T587*'0'!U587+'1'!T587*'1'!U587+'2'!T587*'2'!U587+'3'!T587*'3'!U587+'4'!T587*'4'!U587+'5'!T587*'5'!U587+'6'!T587*'6'!U587+'7'!T587*'7'!U587+'8'!T587*'8'!U587+'9'!T587*'9'!U587)/U587</f>
        <v>15</v>
      </c>
      <c r="U587" s="6">
        <f>'0'!U587+'1'!U587+'2'!U587+'3'!U587+'4'!U587+'5'!U587+'6'!U587+'7'!U587+'8'!U587+'9'!U587</f>
        <v>7.1264482893573939</v>
      </c>
      <c r="V587" s="6">
        <f>('0'!V587*'0'!W587+'1'!V587*'1'!W587+'2'!V587*'2'!W587+'3'!V587*'3'!W587+'4'!V587*'4'!W587+'5'!V587*'5'!W587+'6'!V587*'6'!W587+'7'!V587*'7'!W587+'8'!V587*'8'!W587+'9'!V587*'9'!W587)/W587</f>
        <v>3</v>
      </c>
      <c r="W587" s="6">
        <f>'0'!W587+'1'!W587+'2'!W587+'3'!W587+'4'!W587+'5'!W587+'6'!W587+'7'!W587+'8'!W587+'9'!W587</f>
        <v>9.2807945952289419</v>
      </c>
      <c r="X587" s="6">
        <f>('0'!X587*'0'!Y587+'1'!X587*'1'!Y587+'2'!X587*'2'!Y587+'3'!X587*'3'!Y587+'4'!X587*'4'!Y587+'5'!X587*'5'!Y587+'6'!X587*'6'!Y587+'7'!X587*'7'!Y587+'8'!X587*'8'!Y587+'9'!X587*'9'!Y587)/Y587</f>
        <v>2.0965340292680033</v>
      </c>
      <c r="Y587" s="6">
        <f>'0'!Y587+'1'!Y587+'2'!Y587+'3'!Y587+'4'!Y587+'5'!Y587+'6'!Y587+'7'!Y587+'8'!Y587+'9'!Y587</f>
        <v>5.621508576667277</v>
      </c>
      <c r="Z587" s="6">
        <f>('0'!Z587*'0'!AA587+'1'!Z587*'1'!AA587+'2'!Z587*'2'!AA587+'3'!Z587*'3'!AA587+'4'!Z587*'4'!AA587+'5'!Z587*'5'!AA587+'6'!Z587*'6'!AA587+'7'!Z587*'7'!AA587+'8'!Z587*'8'!AA587+'9'!Z587*'9'!AA587)/AA587</f>
        <v>24.999999999999996</v>
      </c>
      <c r="AA587" s="6">
        <f>'0'!AA587+'1'!AA587+'2'!AA587+'3'!AA587+'4'!AA587+'5'!AA587+'6'!AA587+'7'!AA587+'8'!AA587+'9'!AA587</f>
        <v>8.5063524865394342</v>
      </c>
      <c r="AB587" s="6">
        <f>('0'!AB587*'0'!AC587+'1'!AB587*'1'!AC587+'2'!AB587*'2'!AC587+'3'!AB587*'3'!AC587+'4'!AB587*'4'!AC587+'5'!AB587*'5'!AC587+'6'!AB587*'6'!AC587+'7'!AB587*'7'!AC587+'8'!AB587*'8'!AC587+'9'!AB587*'9'!AC587)/AC587</f>
        <v>4</v>
      </c>
      <c r="AC587" s="6">
        <f>'0'!AC587+'1'!AC587+'2'!AC587+'3'!AC587+'4'!AC587+'5'!AC587+'6'!AC587+'7'!AC587+'8'!AC587+'9'!AC587</f>
        <v>9.1599267878201776</v>
      </c>
      <c r="AD587" s="6">
        <f>('0'!AD587*'0'!AE587+'1'!AD587*'1'!AE587+'2'!AD587*'2'!AE587+'3'!AD587*'3'!AE587+'4'!AD587*'4'!AE587+'5'!AD587*'5'!AE587+'6'!AD587*'6'!AE587+'7'!AD587*'7'!AE587+'8'!AD587*'8'!AE587+'9'!AD587*'9'!AE587)/AE587</f>
        <v>3.0618553544063221</v>
      </c>
      <c r="AE587" s="6">
        <f>'0'!AE587+'1'!AE587+'2'!AE587+'3'!AE587+'4'!AE587+'5'!AE587+'6'!AE587+'7'!AE587+'8'!AE587+'9'!AE587</f>
        <v>8.4026426121010882</v>
      </c>
      <c r="AF587" s="6">
        <f>('0'!AF587*'0'!AG587+'1'!AF587*'1'!AG587+'2'!AF587*'2'!AG587+'3'!AF587*'3'!AG587+'4'!AF587*'4'!AG587+'5'!AF587*'5'!AG587+'6'!AF587*'6'!AG587+'7'!AF587*'7'!AG587+'8'!AF587*'8'!AG587+'9'!AF587*'9'!AG587)/AG587</f>
        <v>15</v>
      </c>
      <c r="AG587" s="6">
        <f>'0'!AG587+'1'!AG587+'2'!AG587+'3'!AG587+'4'!AG587+'5'!AG587+'6'!AG587+'7'!AG587+'8'!AG587+'9'!AG587</f>
        <v>4.496420775105535</v>
      </c>
      <c r="AH587" s="6">
        <f>('0'!AH587*'0'!AI587+'1'!AH587*'1'!AI587+'2'!AH587*'2'!AI587+'3'!AH587*'3'!AI587+'4'!AH587*'4'!AI587+'5'!AH587*'5'!AI587+'6'!AH587*'6'!AI587+'7'!AH587*'7'!AI587+'8'!AH587*'8'!AI587+'9'!AH587*'9'!AI587)/AI587</f>
        <v>3.202187884623489</v>
      </c>
      <c r="AI587" s="6">
        <f>'0'!AI587+'1'!AI587+'2'!AI587+'3'!AI587+'4'!AI587+'5'!AI587+'6'!AI587+'7'!AI587+'8'!AI587+'9'!AI587</f>
        <v>5.5278344545465172</v>
      </c>
      <c r="AJ587" s="6">
        <f>('0'!AJ587*'0'!AK587+'1'!AJ587*'1'!AK587+'2'!AJ587*'2'!AK587+'3'!AJ587*'3'!AK587+'4'!AJ587*'4'!AK587+'5'!AJ587*'5'!AK587+'6'!AJ587*'6'!AK587+'7'!AJ587*'7'!AK587+'8'!AJ587*'8'!AK587+'9'!AJ587*'9'!AK587)/AK587</f>
        <v>2.2291792710452536</v>
      </c>
      <c r="AK587" s="6">
        <f>'0'!AK587+'1'!AK587+'2'!AK587+'3'!AK587+'4'!AK587+'5'!AK587+'6'!AK587+'7'!AK587+'8'!AK587+'9'!AK587</f>
        <v>6.4497407536111933</v>
      </c>
      <c r="AL587" s="6">
        <f>('0'!AL587*'0'!AM587+'1'!AL587*'1'!AM587+'2'!AL587*'2'!AM587+'3'!AL587*'3'!AM587+'4'!AL587*'4'!AM587+'5'!AL587*'5'!AM587+'6'!AL587*'6'!AM587+'7'!AL587*'7'!AM587+'8'!AL587*'8'!AM587+'9'!AL587*'9'!AM587)/AM587</f>
        <v>15</v>
      </c>
      <c r="AM587" s="6">
        <f>'0'!AM587+'1'!AM587+'2'!AM587+'3'!AM587+'4'!AM587+'5'!AM587+'6'!AM587+'7'!AM587+'8'!AM587+'9'!AM587</f>
        <v>8.979988770524729</v>
      </c>
      <c r="AN587" s="6">
        <f>('0'!AN587*'0'!AO587+'1'!AN587*'1'!AO587+'2'!AN587*'2'!AO587+'3'!AN587*'3'!AO587+'4'!AN587*'4'!AO587+'5'!AN587*'5'!AO587+'6'!AN587*'6'!AO587+'7'!AN587*'7'!AO587+'8'!AN587*'8'!AO587+'9'!AN587*'9'!AO587)/AO587</f>
        <v>4</v>
      </c>
      <c r="AO587" s="6">
        <f>'0'!AO587+'1'!AO587+'2'!AO587+'3'!AO587+'4'!AO587+'5'!AO587+'6'!AO587+'7'!AO587+'8'!AO587+'9'!AO587</f>
        <v>9.0924157777312971</v>
      </c>
      <c r="AP587" s="6">
        <f>('0'!AP587*'0'!AQ587+'1'!AP587*'1'!AQ587+'2'!AP587*'2'!AQ587+'3'!AP587*'3'!AQ587+'4'!AP587*'4'!AQ587+'5'!AP587*'5'!AQ587+'6'!AP587*'6'!AQ587+'7'!AP587*'7'!AQ587+'8'!AP587*'8'!AQ587+'9'!AP587*'9'!AQ587)/AQ587</f>
        <v>5</v>
      </c>
      <c r="AQ587" s="6">
        <f>'0'!AQ587+'1'!AQ587+'2'!AQ587+'3'!AQ587+'4'!AQ587+'5'!AQ587+'6'!AQ587+'7'!AQ587+'8'!AQ587+'9'!AQ587</f>
        <v>7.7712555659046041</v>
      </c>
      <c r="AR587" s="6">
        <f>('0'!AR587*'0'!AS587+'1'!AR587*'1'!AS587+'2'!AR587*'2'!AS587+'3'!AR587*'3'!AS587+'4'!AR587*'4'!AS587+'5'!AR587*'5'!AS587+'6'!AR587*'6'!AS587+'7'!AR587*'7'!AS587+'8'!AR587*'8'!AS587+'9'!AR587*'9'!AS587)/AS587</f>
        <v>10</v>
      </c>
      <c r="AS587" s="6">
        <f>'0'!AS587+'1'!AS587+'2'!AS587+'3'!AS587+'4'!AS587+'5'!AS587+'6'!AS587+'7'!AS587+'8'!AS587+'9'!AS587</f>
        <v>9.9999398926738579</v>
      </c>
      <c r="AT587" s="6">
        <f>('0'!AT587*'0'!AU587+'1'!AT587*'1'!AU587+'2'!AT587*'2'!AU587+'3'!AT587*'3'!AU587+'4'!AT587*'4'!AU587+'5'!AT587*'5'!AU587+'6'!AT587*'6'!AU587+'7'!AT587*'7'!AU587+'8'!AT587*'8'!AU587+'9'!AT587*'9'!AU587)/AU587</f>
        <v>5</v>
      </c>
      <c r="AU587" s="6">
        <f>'0'!AU587+'1'!AU587+'2'!AU587+'3'!AU587+'4'!AU587+'5'!AU587+'6'!AU587+'7'!AU587+'8'!AU587+'9'!AU587</f>
        <v>9.4461773878783308</v>
      </c>
      <c r="AV587" s="6">
        <f>('0'!AV587*'0'!AW587+'1'!AV587*'1'!AW587+'2'!AV587*'2'!AW587+'3'!AV587*'3'!AW587+'4'!AV587*'4'!AW587+'5'!AV587*'5'!AW587+'6'!AV587*'6'!AW587+'7'!AV587*'7'!AW587+'8'!AV587*'8'!AW587+'9'!AV587*'9'!AW587)/AW587</f>
        <v>4.430509137524651</v>
      </c>
      <c r="AW587" s="6">
        <f>'0'!AW587+'1'!AW587+'2'!AW587+'3'!AW587+'4'!AW587+'5'!AW587+'6'!AW587+'7'!AW587+'8'!AW587+'9'!AW587</f>
        <v>5.8578149493017184</v>
      </c>
      <c r="AX587" s="6">
        <f t="shared" si="18"/>
        <v>99.999999999999986</v>
      </c>
      <c r="AY587" s="6">
        <f t="shared" si="19"/>
        <v>1.0000000000000002</v>
      </c>
      <c r="AZ587" s="6">
        <f t="shared" si="20"/>
        <v>19.999999999999996</v>
      </c>
      <c r="BA587" s="6">
        <f t="shared" si="21"/>
        <v>15.000000000000004</v>
      </c>
      <c r="BB587" s="6">
        <f t="shared" si="22"/>
        <v>25.000000000000004</v>
      </c>
      <c r="BC587" s="6">
        <f t="shared" si="23"/>
        <v>15.000000000000004</v>
      </c>
      <c r="BD587" s="6">
        <f t="shared" si="24"/>
        <v>15.000000000000004</v>
      </c>
      <c r="BE587" s="6">
        <f t="shared" si="25"/>
        <v>10.000000000000002</v>
      </c>
      <c r="BF587" s="6">
        <f t="shared" si="26"/>
        <v>100</v>
      </c>
    </row>
    <row r="588" spans="1:58" ht="15.75" customHeight="1" x14ac:dyDescent="0.25">
      <c r="A588" s="6" t="str">
        <f>IF(AND('0'!A588='1'!A588,'1'!A588='2'!A588,'2'!A588='3'!A588,'3'!A588='4'!A588,'4'!A588='5'!A588,'5'!A588='6'!A588,'6'!A588='7'!A588,'7'!A588='8'!A588,'8'!A588='9'!A588,'1'!A588='2'!A588),'9'!A588,)</f>
        <v>RPA</v>
      </c>
      <c r="B588" s="7" t="str">
        <f>IF(AND('0'!B588='1'!B588,'1'!B588='2'!B588,'2'!B588='3'!B588,'3'!B588='4'!B588,'4'!B588='5'!B588,'5'!B588='6'!B588,'6'!B588='7'!B588,'7'!B588='8'!B588,'8'!B588='9'!B588,'1'!B588='2'!B588),'9'!B588,)</f>
        <v>1980-03-18</v>
      </c>
      <c r="C588" s="7" t="str">
        <f>IF(AND('0'!C588='1'!C588,'1'!C588='2'!C588,'2'!C588='3'!C588,'3'!C588='4'!C588,'4'!C588='5'!C588,'5'!C588='6'!C588,'6'!C588='7'!C588,'7'!C588='8'!C588,'8'!C588='9'!C588,'1'!C588='2'!C588),'9'!C588,)</f>
        <v>1980-03-18</v>
      </c>
      <c r="D588" s="7">
        <f>IF(AND('0'!D588='1'!D588,'1'!D588='2'!D588,'2'!D588='3'!D588,'3'!D588='4'!D588,'4'!D588='5'!D588,'5'!D588='6'!D588,'6'!D588='7'!D588,'7'!D588='8'!D588,'8'!D588='9'!D588,'1'!D588='2'!D588),'9'!D588,)</f>
        <v>29336</v>
      </c>
      <c r="E588" s="8">
        <f>IF(COUNTIF(Recovered!$A$2:$A$808,A588)&gt;0,1,0)</f>
        <v>1</v>
      </c>
      <c r="F588" s="6">
        <f>('0'!F588*'0'!G588+'1'!F588*'1'!G588+'2'!F588*'2'!G588+'3'!F588*'3'!G588+'4'!F588*'4'!G588+'5'!F588*'5'!G588+'6'!F588*'6'!G588+'7'!F588*'7'!G588+'8'!F588*'8'!G588+'9'!F588*'9'!G588)/G588</f>
        <v>5</v>
      </c>
      <c r="G588" s="9">
        <f>'0'!G588+'1'!G588+'2'!G588+'3'!G588+'4'!G588+'5'!G588+'6'!G588+'7'!G588+'8'!G588+'9'!G588</f>
        <v>9.4377085921383124</v>
      </c>
      <c r="H588" s="6">
        <f>('0'!H588*'0'!I588+'1'!H588*'1'!I588+'2'!H588*'2'!I588+'3'!H588*'3'!I588+'4'!H588*'4'!I588+'5'!H588*'5'!I588+'6'!H588*'6'!I588+'7'!H588*'7'!I588+'8'!H588*'8'!I588+'9'!H588*'9'!I588)/I588</f>
        <v>5.0000000000000009</v>
      </c>
      <c r="I588" s="9">
        <f>'0'!I588+'1'!I588+'2'!I588+'3'!I588+'4'!I588+'5'!I588+'6'!I588+'7'!I588+'8'!I588+'9'!I588</f>
        <v>7.6773431426262864</v>
      </c>
      <c r="J588" s="6">
        <f>('0'!J588*'0'!K588+'1'!J588*'1'!K588+'2'!J588*'2'!K588+'3'!J588*'3'!K588+'4'!J588*'4'!K588+'5'!J588*'5'!K588+'6'!J588*'6'!K588+'7'!J588*'7'!K588+'8'!J588*'8'!K588+'9'!J588*'9'!K588)/K588</f>
        <v>4</v>
      </c>
      <c r="K588" s="9">
        <f>'0'!K588+'1'!K588+'2'!K588+'3'!K588+'4'!K588+'5'!K588+'6'!K588+'7'!K588+'8'!K588+'9'!K588</f>
        <v>5.9816194480057021</v>
      </c>
      <c r="L588" s="6">
        <f>('0'!L588*'0'!M588+'1'!L588*'1'!M588+'2'!L588*'2'!M588+'3'!L588*'3'!M588+'4'!L588*'4'!M588+'5'!L588*'5'!M588+'6'!L588*'6'!M588+'7'!L588*'7'!M588+'8'!L588*'8'!M588+'9'!L588*'9'!M588)/M588</f>
        <v>4</v>
      </c>
      <c r="M588" s="9">
        <f>'0'!M588+'1'!M588+'2'!M588+'3'!M588+'4'!M588+'5'!M588+'6'!M588+'7'!M588+'8'!M588+'9'!M588</f>
        <v>7.6649236636890432</v>
      </c>
      <c r="N588" s="6">
        <f>('0'!N588*'0'!O588+'1'!N588*'1'!O588+'2'!N588*'2'!O588+'3'!N588*'3'!O588+'4'!N588*'4'!O588+'5'!N588*'5'!O588+'6'!N588*'6'!O588+'7'!N588*'7'!O588+'8'!N588*'8'!O588+'9'!N588*'9'!O588)/O588</f>
        <v>19.999999999999996</v>
      </c>
      <c r="O588" s="9">
        <f>'0'!O588+'1'!O588+'2'!O588+'3'!O588+'4'!O588+'5'!O588+'6'!O588+'7'!O588+'8'!O588+'9'!O588</f>
        <v>7.7443576946490973</v>
      </c>
      <c r="P588" s="6">
        <f>('0'!P588*'0'!Q588+'1'!P588*'1'!Q588+'2'!P588*'2'!Q588+'3'!P588*'3'!Q588+'4'!P588*'4'!Q588+'5'!P588*'5'!Q588+'6'!P588*'6'!Q588+'7'!P588*'7'!Q588+'8'!P588*'8'!Q588+'9'!P588*'9'!Q588)/Q588</f>
        <v>4</v>
      </c>
      <c r="Q588" s="9">
        <f>'0'!Q588+'1'!Q588+'2'!Q588+'3'!Q588+'4'!Q588+'5'!Q588+'6'!Q588+'7'!Q588+'8'!Q588+'9'!Q588</f>
        <v>8.1913847365195647</v>
      </c>
      <c r="R588" s="6">
        <f>('0'!R588*'0'!S588+'1'!R588*'1'!S588+'2'!R588*'2'!S588+'3'!R588*'3'!S588+'4'!R588*'4'!S588+'5'!R588*'5'!S588+'6'!R588*'6'!S588+'7'!R588*'7'!S588+'8'!R588*'8'!S588+'9'!R588*'9'!S588)/S588</f>
        <v>3.0000000000000004</v>
      </c>
      <c r="S588" s="9">
        <f>'0'!S588+'1'!S588+'2'!S588+'3'!S588+'4'!S588+'5'!S588+'6'!S588+'7'!S588+'8'!S588+'9'!S588</f>
        <v>8.2331729553916144</v>
      </c>
      <c r="T588" s="6">
        <f>('0'!T588*'0'!U588+'1'!T588*'1'!U588+'2'!T588*'2'!U588+'3'!T588*'3'!U588+'4'!T588*'4'!U588+'5'!T588*'5'!U588+'6'!T588*'6'!U588+'7'!T588*'7'!U588+'8'!T588*'8'!U588+'9'!T588*'9'!U588)/U588</f>
        <v>16.811088821902299</v>
      </c>
      <c r="U588" s="9">
        <f>'0'!U588+'1'!U588+'2'!U588+'3'!U588+'4'!U588+'5'!U588+'6'!U588+'7'!U588+'8'!U588+'9'!U588</f>
        <v>4.4291376306670971</v>
      </c>
      <c r="V588" s="6">
        <f>('0'!V588*'0'!W588+'1'!V588*'1'!W588+'2'!V588*'2'!W588+'3'!V588*'3'!W588+'4'!V588*'4'!W588+'5'!V588*'5'!W588+'6'!V588*'6'!W588+'7'!V588*'7'!W588+'8'!V588*'8'!W588+'9'!V588*'9'!W588)/W588</f>
        <v>3.0000000000000004</v>
      </c>
      <c r="W588" s="9">
        <f>'0'!W588+'1'!W588+'2'!W588+'3'!W588+'4'!W588+'5'!W588+'6'!W588+'7'!W588+'8'!W588+'9'!W588</f>
        <v>9.4252765468506805</v>
      </c>
      <c r="X588" s="6">
        <f>('0'!X588*'0'!Y588+'1'!X588*'1'!Y588+'2'!X588*'2'!Y588+'3'!X588*'3'!Y588+'4'!X588*'4'!Y588+'5'!X588*'5'!Y588+'6'!X588*'6'!Y588+'7'!X588*'7'!Y588+'8'!X588*'8'!Y588+'9'!X588*'9'!Y588)/Y588</f>
        <v>2</v>
      </c>
      <c r="Y588" s="9">
        <f>'0'!Y588+'1'!Y588+'2'!Y588+'3'!Y588+'4'!Y588+'5'!Y588+'6'!Y588+'7'!Y588+'8'!Y588+'9'!Y588</f>
        <v>8.6983787734582059</v>
      </c>
      <c r="Z588" s="6">
        <f>('0'!Z588*'0'!AA588+'1'!Z588*'1'!AA588+'2'!Z588*'2'!AA588+'3'!Z588*'3'!AA588+'4'!Z588*'4'!AA588+'5'!Z588*'5'!AA588+'6'!Z588*'6'!AA588+'7'!Z588*'7'!AA588+'8'!Z588*'8'!AA588+'9'!Z588*'9'!AA588)/AA588</f>
        <v>23.132766049541114</v>
      </c>
      <c r="AA588" s="9">
        <f>'0'!AA588+'1'!AA588+'2'!AA588+'3'!AA588+'4'!AA588+'5'!AA588+'6'!AA588+'7'!AA588+'8'!AA588+'9'!AA588</f>
        <v>7.5340887247987069</v>
      </c>
      <c r="AB588" s="6">
        <f>('0'!AB588*'0'!AC588+'1'!AB588*'1'!AC588+'2'!AB588*'2'!AC588+'3'!AB588*'3'!AC588+'4'!AB588*'4'!AC588+'5'!AB588*'5'!AC588+'6'!AB588*'6'!AC588+'7'!AB588*'7'!AC588+'8'!AB588*'8'!AC588+'9'!AB588*'9'!AC588)/AC588</f>
        <v>3.7403429553301728</v>
      </c>
      <c r="AC588" s="9">
        <f>'0'!AC588+'1'!AC588+'2'!AC588+'3'!AC588+'4'!AC588+'5'!AC588+'6'!AC588+'7'!AC588+'8'!AC588+'9'!AC588</f>
        <v>6.4850299487633256</v>
      </c>
      <c r="AD588" s="6">
        <f>('0'!AD588*'0'!AE588+'1'!AD588*'1'!AE588+'2'!AD588*'2'!AE588+'3'!AD588*'3'!AE588+'4'!AD588*'4'!AE588+'5'!AD588*'5'!AE588+'6'!AD588*'6'!AE588+'7'!AD588*'7'!AE588+'8'!AD588*'8'!AE588+'9'!AD588*'9'!AE588)/AE588</f>
        <v>2.6668215689865309</v>
      </c>
      <c r="AE588" s="9">
        <f>'0'!AE588+'1'!AE588+'2'!AE588+'3'!AE588+'4'!AE588+'5'!AE588+'6'!AE588+'7'!AE588+'8'!AE588+'9'!AE588</f>
        <v>7.7639523780089377</v>
      </c>
      <c r="AF588" s="6">
        <f>('0'!AF588*'0'!AG588+'1'!AF588*'1'!AG588+'2'!AF588*'2'!AG588+'3'!AF588*'3'!AG588+'4'!AF588*'4'!AG588+'5'!AF588*'5'!AG588+'6'!AF588*'6'!AG588+'7'!AF588*'7'!AG588+'8'!AF588*'8'!AG588+'9'!AF588*'9'!AG588)/AG588</f>
        <v>16.81593050189128</v>
      </c>
      <c r="AG588" s="9">
        <f>'0'!AG588+'1'!AG588+'2'!AG588+'3'!AG588+'4'!AG588+'5'!AG588+'6'!AG588+'7'!AG588+'8'!AG588+'9'!AG588</f>
        <v>5.7577856495017938</v>
      </c>
      <c r="AH588" s="6">
        <f>('0'!AH588*'0'!AI588+'1'!AH588*'1'!AI588+'2'!AH588*'2'!AI588+'3'!AH588*'3'!AI588+'4'!AH588*'4'!AI588+'5'!AH588*'5'!AI588+'6'!AH588*'6'!AI588+'7'!AH588*'7'!AI588+'8'!AH588*'8'!AI588+'9'!AH588*'9'!AI588)/AI588</f>
        <v>3.5916338076865899</v>
      </c>
      <c r="AI588" s="9">
        <f>'0'!AI588+'1'!AI588+'2'!AI588+'3'!AI588+'4'!AI588+'5'!AI588+'6'!AI588+'7'!AI588+'8'!AI588+'9'!AI588</f>
        <v>6.8678027986825487</v>
      </c>
      <c r="AJ588" s="6">
        <f>('0'!AJ588*'0'!AK588+'1'!AJ588*'1'!AK588+'2'!AJ588*'2'!AK588+'3'!AJ588*'3'!AK588+'4'!AJ588*'4'!AK588+'5'!AJ588*'5'!AK588+'6'!AJ588*'6'!AK588+'7'!AJ588*'7'!AK588+'8'!AJ588*'8'!AK588+'9'!AJ588*'9'!AK588)/AK588</f>
        <v>2.476962809574788</v>
      </c>
      <c r="AK588" s="9">
        <f>'0'!AK588+'1'!AK588+'2'!AK588+'3'!AK588+'4'!AK588+'5'!AK588+'6'!AK588+'7'!AK588+'8'!AK588+'9'!AK588</f>
        <v>8.3641208707396153</v>
      </c>
      <c r="AL588" s="6">
        <f>('0'!AL588*'0'!AM588+'1'!AL588*'1'!AM588+'2'!AL588*'2'!AM588+'3'!AL588*'3'!AM588+'4'!AL588*'4'!AM588+'5'!AL588*'5'!AM588+'6'!AL588*'6'!AM588+'7'!AL588*'7'!AM588+'8'!AL588*'8'!AM588+'9'!AL588*'9'!AM588)/AM588</f>
        <v>12.904155522192854</v>
      </c>
      <c r="AM588" s="9">
        <f>'0'!AM588+'1'!AM588+'2'!AM588+'3'!AM588+'4'!AM588+'5'!AM588+'6'!AM588+'7'!AM588+'8'!AM588+'9'!AM588</f>
        <v>9.3407660865127937</v>
      </c>
      <c r="AN588" s="6">
        <f>('0'!AN588*'0'!AO588+'1'!AN588*'1'!AO588+'2'!AN588*'2'!AO588+'3'!AN588*'3'!AO588+'4'!AN588*'4'!AO588+'5'!AN588*'5'!AO588+'6'!AN588*'6'!AO588+'7'!AN588*'7'!AO588+'8'!AN588*'8'!AO588+'9'!AN588*'9'!AO588)/AO588</f>
        <v>5.0000000000000009</v>
      </c>
      <c r="AO588" s="9">
        <f>'0'!AO588+'1'!AO588+'2'!AO588+'3'!AO588+'4'!AO588+'5'!AO588+'6'!AO588+'7'!AO588+'8'!AO588+'9'!AO588</f>
        <v>8.3519360677732681</v>
      </c>
      <c r="AP588" s="6">
        <f>('0'!AP588*'0'!AQ588+'1'!AP588*'1'!AQ588+'2'!AP588*'2'!AQ588+'3'!AP588*'3'!AQ588+'4'!AP588*'4'!AQ588+'5'!AP588*'5'!AQ588+'6'!AP588*'6'!AQ588+'7'!AP588*'7'!AQ588+'8'!AP588*'8'!AQ588+'9'!AP588*'9'!AQ588)/AQ588</f>
        <v>4</v>
      </c>
      <c r="AQ588" s="9">
        <f>'0'!AQ588+'1'!AQ588+'2'!AQ588+'3'!AQ588+'4'!AQ588+'5'!AQ588+'6'!AQ588+'7'!AQ588+'8'!AQ588+'9'!AQ588</f>
        <v>7.9094776165539447</v>
      </c>
      <c r="AR588" s="6">
        <f>('0'!AR588*'0'!AS588+'1'!AR588*'1'!AS588+'2'!AR588*'2'!AS588+'3'!AR588*'3'!AS588+'4'!AR588*'4'!AS588+'5'!AR588*'5'!AS588+'6'!AR588*'6'!AS588+'7'!AR588*'7'!AS588+'8'!AR588*'8'!AS588+'9'!AR588*'9'!AS588)/AS588</f>
        <v>10.000000000000002</v>
      </c>
      <c r="AS588" s="9">
        <f>'0'!AS588+'1'!AS588+'2'!AS588+'3'!AS588+'4'!AS588+'5'!AS588+'6'!AS588+'7'!AS588+'8'!AS588+'9'!AS588</f>
        <v>9.9999779184929363</v>
      </c>
      <c r="AT588" s="6">
        <f>('0'!AT588*'0'!AU588+'1'!AT588*'1'!AU588+'2'!AT588*'2'!AU588+'3'!AT588*'3'!AU588+'4'!AT588*'4'!AU588+'5'!AT588*'5'!AU588+'6'!AT588*'6'!AU588+'7'!AT588*'7'!AU588+'8'!AT588*'8'!AU588+'9'!AT588*'9'!AU588)/AU588</f>
        <v>5</v>
      </c>
      <c r="AU588" s="9">
        <f>'0'!AU588+'1'!AU588+'2'!AU588+'3'!AU588+'4'!AU588+'5'!AU588+'6'!AU588+'7'!AU588+'8'!AU588+'9'!AU588</f>
        <v>9.8891819367326086</v>
      </c>
      <c r="AV588" s="6">
        <f>('0'!AV588*'0'!AW588+'1'!AV588*'1'!AW588+'2'!AV588*'2'!AW588+'3'!AV588*'3'!AW588+'4'!AV588*'4'!AW588+'5'!AV588*'5'!AW588+'6'!AV588*'6'!AW588+'7'!AV588*'7'!AW588+'8'!AV588*'8'!AW588+'9'!AV588*'9'!AW588)/AW588</f>
        <v>4.511613580950967</v>
      </c>
      <c r="AW588" s="9">
        <f>'0'!AW588+'1'!AW588+'2'!AW588+'3'!AW588+'4'!AW588+'5'!AW588+'6'!AW588+'7'!AW588+'8'!AW588+'9'!AW588</f>
        <v>5.4264321015028045</v>
      </c>
      <c r="AX588" s="6">
        <f t="shared" si="18"/>
        <v>99.663940895527546</v>
      </c>
      <c r="AY588" s="6">
        <f t="shared" si="19"/>
        <v>1.0033719226979467</v>
      </c>
      <c r="AZ588" s="6">
        <f t="shared" si="20"/>
        <v>20.067438453958932</v>
      </c>
      <c r="BA588" s="6">
        <f t="shared" si="21"/>
        <v>16.867774513878071</v>
      </c>
      <c r="BB588" s="6">
        <f t="shared" si="22"/>
        <v>23.210767948449853</v>
      </c>
      <c r="BC588" s="6">
        <f t="shared" si="23"/>
        <v>16.872632519637701</v>
      </c>
      <c r="BD588" s="6">
        <f t="shared" si="24"/>
        <v>12.94766733709597</v>
      </c>
      <c r="BE588" s="6">
        <f t="shared" si="25"/>
        <v>10.033719226979469</v>
      </c>
      <c r="BF588" s="6">
        <f t="shared" si="26"/>
        <v>100</v>
      </c>
    </row>
    <row r="589" spans="1:58" ht="15.75" hidden="1" customHeight="1" x14ac:dyDescent="0.25">
      <c r="A589" s="6" t="str">
        <f>IF(AND('0'!A589='1'!A589,'1'!A589='2'!A589,'2'!A589='3'!A589,'3'!A589='4'!A589,'4'!A589='5'!A589,'5'!A589='6'!A589,'6'!A589='7'!A589,'7'!A589='8'!A589,'8'!A589='9'!A589,'1'!A589='2'!A589),'9'!A589,)</f>
        <v>Minutes of Actions</v>
      </c>
      <c r="B589" s="7" t="str">
        <f>IF(AND('0'!B589='1'!B589,'1'!B589='2'!B589,'2'!B589='3'!B589,'3'!B589='4'!B589,'4'!B589='5'!B589,'5'!B589='6'!B589,'6'!B589='7'!B589,'7'!B589='8'!B589,'8'!B589='9'!B589,'1'!B589='2'!B589),'9'!B589,)</f>
        <v>1980-03-07</v>
      </c>
      <c r="C589" s="7" t="str">
        <f>IF(AND('0'!C589='1'!C589,'1'!C589='2'!C589,'2'!C589='3'!C589,'3'!C589='4'!C589,'4'!C589='5'!C589,'5'!C589='6'!C589,'6'!C589='7'!C589,'7'!C589='8'!C589,'8'!C589='9'!C589,'1'!C589='2'!C589),'9'!C589,)</f>
        <v>1980-03-07</v>
      </c>
      <c r="D589" s="7">
        <f>IF(AND('0'!D589='1'!D589,'1'!D589='2'!D589,'2'!D589='3'!D589,'3'!D589='4'!D589,'4'!D589='5'!D589,'5'!D589='6'!D589,'6'!D589='7'!D589,'7'!D589='8'!D589,'8'!D589='9'!D589,'1'!D589='2'!D589),'9'!D589,)</f>
        <v>0</v>
      </c>
      <c r="E589" s="8">
        <f>IF(COUNTIF(Recovered!$A$2:$A$808,A589)&gt;0,1,0)</f>
        <v>0</v>
      </c>
      <c r="F589" s="6">
        <f>('0'!F589*'0'!G589+'1'!F589*'1'!G589+'2'!F589*'2'!G589+'3'!F589*'3'!G589+'4'!F589*'4'!G589+'5'!F589*'5'!G589+'6'!F589*'6'!G589+'7'!F589*'7'!G589+'8'!F589*'8'!G589+'9'!F589*'9'!G589)/G589</f>
        <v>5.0000000000000009</v>
      </c>
      <c r="G589" s="6">
        <f>'0'!G589+'1'!G589+'2'!G589+'3'!G589+'4'!G589+'5'!G589+'6'!G589+'7'!G589+'8'!G589+'9'!G589</f>
        <v>9.5123417512082895</v>
      </c>
      <c r="H589" s="6">
        <f>('0'!H589*'0'!I589+'1'!H589*'1'!I589+'2'!H589*'2'!I589+'3'!H589*'3'!I589+'4'!H589*'4'!I589+'5'!H589*'5'!I589+'6'!H589*'6'!I589+'7'!H589*'7'!I589+'8'!H589*'8'!I589+'9'!H589*'9'!I589)/I589</f>
        <v>4.9999999999999991</v>
      </c>
      <c r="I589" s="6">
        <f>'0'!I589+'1'!I589+'2'!I589+'3'!I589+'4'!I589+'5'!I589+'6'!I589+'7'!I589+'8'!I589+'9'!I589</f>
        <v>7.4970676038838917</v>
      </c>
      <c r="J589" s="6">
        <f>('0'!J589*'0'!K589+'1'!J589*'1'!K589+'2'!J589*'2'!K589+'3'!J589*'3'!K589+'4'!J589*'4'!K589+'5'!J589*'5'!K589+'6'!J589*'6'!K589+'7'!J589*'7'!K589+'8'!J589*'8'!K589+'9'!J589*'9'!K589)/K589</f>
        <v>1</v>
      </c>
      <c r="K589" s="6">
        <f>'0'!K589+'1'!K589+'2'!K589+'3'!K589+'4'!K589+'5'!K589+'6'!K589+'7'!K589+'8'!K589+'9'!K589</f>
        <v>3.6546937013013436</v>
      </c>
      <c r="L589" s="6">
        <f>('0'!L589*'0'!M589+'1'!L589*'1'!M589+'2'!L589*'2'!M589+'3'!L589*'3'!M589+'4'!L589*'4'!M589+'5'!L589*'5'!M589+'6'!L589*'6'!M589+'7'!L589*'7'!M589+'8'!L589*'8'!M589+'9'!L589*'9'!M589)/M589</f>
        <v>4</v>
      </c>
      <c r="M589" s="6">
        <f>'0'!M589+'1'!M589+'2'!M589+'3'!M589+'4'!M589+'5'!M589+'6'!M589+'7'!M589+'8'!M589+'9'!M589</f>
        <v>9.9843846453534919</v>
      </c>
      <c r="N589" s="6">
        <f>('0'!N589*'0'!O589+'1'!N589*'1'!O589+'2'!N589*'2'!O589+'3'!N589*'3'!O589+'4'!N589*'4'!O589+'5'!N589*'5'!O589+'6'!N589*'6'!O589+'7'!N589*'7'!O589+'8'!N589*'8'!O589+'9'!N589*'9'!O589)/O589</f>
        <v>20.000000000000004</v>
      </c>
      <c r="O589" s="6">
        <f>'0'!O589+'1'!O589+'2'!O589+'3'!O589+'4'!O589+'5'!O589+'6'!O589+'7'!O589+'8'!O589+'9'!O589</f>
        <v>7.1307442507663685</v>
      </c>
      <c r="P589" s="6">
        <f>('0'!P589*'0'!Q589+'1'!P589*'1'!Q589+'2'!P589*'2'!Q589+'3'!P589*'3'!Q589+'4'!P589*'4'!Q589+'5'!P589*'5'!Q589+'6'!P589*'6'!Q589+'7'!P589*'7'!Q589+'8'!P589*'8'!Q589+'9'!P589*'9'!Q589)/Q589</f>
        <v>4</v>
      </c>
      <c r="Q589" s="6">
        <f>'0'!Q589+'1'!Q589+'2'!Q589+'3'!Q589+'4'!Q589+'5'!Q589+'6'!Q589+'7'!Q589+'8'!Q589+'9'!Q589</f>
        <v>5.7245999799346317</v>
      </c>
      <c r="R589" s="6">
        <f>('0'!R589*'0'!S589+'1'!R589*'1'!S589+'2'!R589*'2'!S589+'3'!R589*'3'!S589+'4'!R589*'4'!S589+'5'!R589*'5'!S589+'6'!R589*'6'!S589+'7'!R589*'7'!S589+'8'!R589*'8'!S589+'9'!R589*'9'!S589)/S589</f>
        <v>4</v>
      </c>
      <c r="S589" s="6">
        <f>'0'!S589+'1'!S589+'2'!S589+'3'!S589+'4'!S589+'5'!S589+'6'!S589+'7'!S589+'8'!S589+'9'!S589</f>
        <v>6.0013075083624443</v>
      </c>
      <c r="T589" s="6">
        <f>('0'!T589*'0'!U589+'1'!T589*'1'!U589+'2'!T589*'2'!U589+'3'!T589*'3'!U589+'4'!T589*'4'!U589+'5'!T589*'5'!U589+'6'!T589*'6'!U589+'7'!T589*'7'!U589+'8'!T589*'8'!U589+'9'!T589*'9'!U589)/U589</f>
        <v>10</v>
      </c>
      <c r="U589" s="6">
        <f>'0'!U589+'1'!U589+'2'!U589+'3'!U589+'4'!U589+'5'!U589+'6'!U589+'7'!U589+'8'!U589+'9'!U589</f>
        <v>5.5058849897802542</v>
      </c>
      <c r="V589" s="6">
        <f>('0'!V589*'0'!W589+'1'!V589*'1'!W589+'2'!V589*'2'!W589+'3'!V589*'3'!W589+'4'!V589*'4'!W589+'5'!V589*'5'!W589+'6'!V589*'6'!W589+'7'!V589*'7'!W589+'8'!V589*'8'!W589+'9'!V589*'9'!W589)/W589</f>
        <v>3</v>
      </c>
      <c r="W589" s="6">
        <f>'0'!W589+'1'!W589+'2'!W589+'3'!W589+'4'!W589+'5'!W589+'6'!W589+'7'!W589+'8'!W589+'9'!W589</f>
        <v>8.6031250370481889</v>
      </c>
      <c r="X589" s="6">
        <f>('0'!X589*'0'!Y589+'1'!X589*'1'!Y589+'2'!X589*'2'!Y589+'3'!X589*'3'!Y589+'4'!X589*'4'!Y589+'5'!X589*'5'!Y589+'6'!X589*'6'!Y589+'7'!X589*'7'!Y589+'8'!X589*'8'!Y589+'9'!X589*'9'!Y589)/Y589</f>
        <v>3</v>
      </c>
      <c r="Y589" s="6">
        <f>'0'!Y589+'1'!Y589+'2'!Y589+'3'!Y589+'4'!Y589+'5'!Y589+'6'!Y589+'7'!Y589+'8'!Y589+'9'!Y589</f>
        <v>9.4698377758430343</v>
      </c>
      <c r="Z589" s="6">
        <f>('0'!Z589*'0'!AA589+'1'!Z589*'1'!AA589+'2'!Z589*'2'!AA589+'3'!Z589*'3'!AA589+'4'!Z589*'4'!AA589+'5'!Z589*'5'!AA589+'6'!Z589*'6'!AA589+'7'!Z589*'7'!AA589+'8'!Z589*'8'!AA589+'9'!Z589*'9'!AA589)/AA589</f>
        <v>15</v>
      </c>
      <c r="AA589" s="6">
        <f>'0'!AA589+'1'!AA589+'2'!AA589+'3'!AA589+'4'!AA589+'5'!AA589+'6'!AA589+'7'!AA589+'8'!AA589+'9'!AA589</f>
        <v>5.9721434958836142</v>
      </c>
      <c r="AB589" s="6">
        <f>('0'!AB589*'0'!AC589+'1'!AB589*'1'!AC589+'2'!AB589*'2'!AC589+'3'!AB589*'3'!AC589+'4'!AB589*'4'!AC589+'5'!AB589*'5'!AC589+'6'!AB589*'6'!AC589+'7'!AB589*'7'!AC589+'8'!AB589*'8'!AC589+'9'!AB589*'9'!AC589)/AC589</f>
        <v>3.0000000000000004</v>
      </c>
      <c r="AC589" s="6">
        <f>'0'!AC589+'1'!AC589+'2'!AC589+'3'!AC589+'4'!AC589+'5'!AC589+'6'!AC589+'7'!AC589+'8'!AC589+'9'!AC589</f>
        <v>7.6918872610484357</v>
      </c>
      <c r="AD589" s="6">
        <f>('0'!AD589*'0'!AE589+'1'!AD589*'1'!AE589+'2'!AD589*'2'!AE589+'3'!AD589*'3'!AE589+'4'!AD589*'4'!AE589+'5'!AD589*'5'!AE589+'6'!AD589*'6'!AE589+'7'!AD589*'7'!AE589+'8'!AD589*'8'!AE589+'9'!AD589*'9'!AE589)/AE589</f>
        <v>3</v>
      </c>
      <c r="AE589" s="6">
        <f>'0'!AE589+'1'!AE589+'2'!AE589+'3'!AE589+'4'!AE589+'5'!AE589+'6'!AE589+'7'!AE589+'8'!AE589+'9'!AE589</f>
        <v>8.205702625883891</v>
      </c>
      <c r="AF589" s="6">
        <f>('0'!AF589*'0'!AG589+'1'!AF589*'1'!AG589+'2'!AF589*'2'!AG589+'3'!AF589*'3'!AG589+'4'!AF589*'4'!AG589+'5'!AF589*'5'!AG589+'6'!AF589*'6'!AG589+'7'!AF589*'7'!AG589+'8'!AF589*'8'!AG589+'9'!AF589*'9'!AG589)/AG589</f>
        <v>11.004418593660164</v>
      </c>
      <c r="AG589" s="6">
        <f>'0'!AG589+'1'!AG589+'2'!AG589+'3'!AG589+'4'!AG589+'5'!AG589+'6'!AG589+'7'!AG589+'8'!AG589+'9'!AG589</f>
        <v>4.5921905408441042</v>
      </c>
      <c r="AH589" s="6">
        <f>('0'!AH589*'0'!AI589+'1'!AH589*'1'!AI589+'2'!AH589*'2'!AI589+'3'!AH589*'3'!AI589+'4'!AH589*'4'!AI589+'5'!AH589*'5'!AI589+'6'!AH589*'6'!AI589+'7'!AH589*'7'!AI589+'8'!AH589*'8'!AI589+'9'!AH589*'9'!AI589)/AI589</f>
        <v>3.0000000000000004</v>
      </c>
      <c r="AI589" s="6">
        <f>'0'!AI589+'1'!AI589+'2'!AI589+'3'!AI589+'4'!AI589+'5'!AI589+'6'!AI589+'7'!AI589+'8'!AI589+'9'!AI589</f>
        <v>7.7458586886861154</v>
      </c>
      <c r="AJ589" s="6">
        <f>('0'!AJ589*'0'!AK589+'1'!AJ589*'1'!AK589+'2'!AJ589*'2'!AK589+'3'!AJ589*'3'!AK589+'4'!AJ589*'4'!AK589+'5'!AJ589*'5'!AK589+'6'!AJ589*'6'!AK589+'7'!AJ589*'7'!AK589+'8'!AJ589*'8'!AK589+'9'!AJ589*'9'!AK589)/AK589</f>
        <v>3.0000000000000004</v>
      </c>
      <c r="AK589" s="6">
        <f>'0'!AK589+'1'!AK589+'2'!AK589+'3'!AK589+'4'!AK589+'5'!AK589+'6'!AK589+'7'!AK589+'8'!AK589+'9'!AK589</f>
        <v>9.579863296758381</v>
      </c>
      <c r="AL589" s="6">
        <f>('0'!AL589*'0'!AM589+'1'!AL589*'1'!AM589+'2'!AL589*'2'!AM589+'3'!AL589*'3'!AM589+'4'!AL589*'4'!AM589+'5'!AL589*'5'!AM589+'6'!AL589*'6'!AM589+'7'!AL589*'7'!AM589+'8'!AL589*'8'!AM589+'9'!AL589*'9'!AM589)/AM589</f>
        <v>24.116959864267379</v>
      </c>
      <c r="AM589" s="6">
        <f>'0'!AM589+'1'!AM589+'2'!AM589+'3'!AM589+'4'!AM589+'5'!AM589+'6'!AM589+'7'!AM589+'8'!AM589+'9'!AM589</f>
        <v>7.3879238892724599</v>
      </c>
      <c r="AN589" s="6">
        <f>('0'!AN589*'0'!AO589+'1'!AN589*'1'!AO589+'2'!AN589*'2'!AO589+'3'!AN589*'3'!AO589+'4'!AN589*'4'!AO589+'5'!AN589*'5'!AO589+'6'!AN589*'6'!AO589+'7'!AN589*'7'!AO589+'8'!AN589*'8'!AO589+'9'!AN589*'9'!AO589)/AO589</f>
        <v>5</v>
      </c>
      <c r="AO589" s="6">
        <f>'0'!AO589+'1'!AO589+'2'!AO589+'3'!AO589+'4'!AO589+'5'!AO589+'6'!AO589+'7'!AO589+'8'!AO589+'9'!AO589</f>
        <v>6.0960280666089233</v>
      </c>
      <c r="AP589" s="6">
        <f>('0'!AP589*'0'!AQ589+'1'!AP589*'1'!AQ589+'2'!AP589*'2'!AQ589+'3'!AP589*'3'!AQ589+'4'!AP589*'4'!AQ589+'5'!AP589*'5'!AQ589+'6'!AP589*'6'!AQ589+'7'!AP589*'7'!AQ589+'8'!AP589*'8'!AQ589+'9'!AP589*'9'!AQ589)/AQ589</f>
        <v>5</v>
      </c>
      <c r="AQ589" s="6">
        <f>'0'!AQ589+'1'!AQ589+'2'!AQ589+'3'!AQ589+'4'!AQ589+'5'!AQ589+'6'!AQ589+'7'!AQ589+'8'!AQ589+'9'!AQ589</f>
        <v>7.6950102873757142</v>
      </c>
      <c r="AR589" s="6">
        <f>('0'!AR589*'0'!AS589+'1'!AR589*'1'!AS589+'2'!AR589*'2'!AS589+'3'!AR589*'3'!AS589+'4'!AR589*'4'!AS589+'5'!AR589*'5'!AS589+'6'!AR589*'6'!AS589+'7'!AR589*'7'!AS589+'8'!AR589*'8'!AS589+'9'!AR589*'9'!AS589)/AS589</f>
        <v>19.999999999999996</v>
      </c>
      <c r="AS589" s="6">
        <f>'0'!AS589+'1'!AS589+'2'!AS589+'3'!AS589+'4'!AS589+'5'!AS589+'6'!AS589+'7'!AS589+'8'!AS589+'9'!AS589</f>
        <v>9.9999909116580135</v>
      </c>
      <c r="AT589" s="6">
        <f>('0'!AT589*'0'!AU589+'1'!AT589*'1'!AU589+'2'!AT589*'2'!AU589+'3'!AT589*'3'!AU589+'4'!AT589*'4'!AU589+'5'!AT589*'5'!AU589+'6'!AT589*'6'!AU589+'7'!AT589*'7'!AU589+'8'!AT589*'8'!AU589+'9'!AT589*'9'!AU589)/AU589</f>
        <v>5</v>
      </c>
      <c r="AU589" s="6">
        <f>'0'!AU589+'1'!AU589+'2'!AU589+'3'!AU589+'4'!AU589+'5'!AU589+'6'!AU589+'7'!AU589+'8'!AU589+'9'!AU589</f>
        <v>9.9691350005389925</v>
      </c>
      <c r="AV589" s="6">
        <f>('0'!AV589*'0'!AW589+'1'!AV589*'1'!AW589+'2'!AV589*'2'!AW589+'3'!AV589*'3'!AW589+'4'!AV589*'4'!AW589+'5'!AV589*'5'!AW589+'6'!AV589*'6'!AW589+'7'!AV589*'7'!AW589+'8'!AV589*'8'!AW589+'9'!AV589*'9'!AW589)/AW589</f>
        <v>5.0000000000000018</v>
      </c>
      <c r="AW589" s="6">
        <f>'0'!AW589+'1'!AW589+'2'!AW589+'3'!AW589+'4'!AW589+'5'!AW589+'6'!AW589+'7'!AW589+'8'!AW589+'9'!AW589</f>
        <v>9.6466252702157433</v>
      </c>
      <c r="AX589" s="6">
        <f t="shared" si="18"/>
        <v>100.12137845792753</v>
      </c>
      <c r="AY589" s="6">
        <f t="shared" si="19"/>
        <v>0.9987876869076614</v>
      </c>
      <c r="AZ589" s="6">
        <f t="shared" si="20"/>
        <v>19.97575373815323</v>
      </c>
      <c r="BA589" s="6">
        <f t="shared" si="21"/>
        <v>9.9878768690766133</v>
      </c>
      <c r="BB589" s="6">
        <f t="shared" si="22"/>
        <v>14.981815303614921</v>
      </c>
      <c r="BC589" s="6">
        <f t="shared" si="23"/>
        <v>10.991077792925495</v>
      </c>
      <c r="BD589" s="6">
        <f t="shared" si="24"/>
        <v>24.087722558076525</v>
      </c>
      <c r="BE589" s="6">
        <f t="shared" si="25"/>
        <v>19.975753738153223</v>
      </c>
      <c r="BF589" s="6">
        <f t="shared" si="26"/>
        <v>100</v>
      </c>
    </row>
    <row r="590" spans="1:58" ht="15.75" hidden="1" customHeight="1" x14ac:dyDescent="0.25">
      <c r="A590" s="6" t="str">
        <f>IF(AND('0'!A590='1'!A590,'1'!A590='2'!A590,'2'!A590='3'!A590,'3'!A590='4'!A590,'4'!A590='5'!A590,'5'!A590='6'!A590,'6'!A590='7'!A590,'7'!A590='8'!A590,'8'!A590='9'!A590,'1'!A590='2'!A590),'9'!A590,)</f>
        <v>Minutes of Actions</v>
      </c>
      <c r="B590" s="7" t="str">
        <f>IF(AND('0'!B590='1'!B590,'1'!B590='2'!B590,'2'!B590='3'!B590,'3'!B590='4'!B590,'4'!B590='5'!B590,'5'!B590='6'!B590,'6'!B590='7'!B590,'7'!B590='8'!B590,'8'!B590='9'!B590,'1'!B590='2'!B590),'9'!B590,)</f>
        <v>1980-02-05</v>
      </c>
      <c r="C590" s="7" t="str">
        <f>IF(AND('0'!C590='1'!C590,'1'!C590='2'!C590,'2'!C590='3'!C590,'3'!C590='4'!C590,'4'!C590='5'!C590,'5'!C590='6'!C590,'6'!C590='7'!C590,'7'!C590='8'!C590,'8'!C590='9'!C590,'1'!C590='2'!C590),'9'!C590,)</f>
        <v>1980-02-05</v>
      </c>
      <c r="D590" s="7">
        <f>IF(AND('0'!D590='1'!D590,'1'!D590='2'!D590,'2'!D590='3'!D590,'3'!D590='4'!D590,'4'!D590='5'!D590,'5'!D590='6'!D590,'6'!D590='7'!D590,'7'!D590='8'!D590,'8'!D590='9'!D590,'1'!D590='2'!D590),'9'!D590,)</f>
        <v>0</v>
      </c>
      <c r="E590" s="8">
        <f>IF(COUNTIF(Recovered!$A$2:$A$808,A590)&gt;0,1,0)</f>
        <v>0</v>
      </c>
      <c r="F590" s="6">
        <f>('0'!F590*'0'!G590+'1'!F590*'1'!G590+'2'!F590*'2'!G590+'3'!F590*'3'!G590+'4'!F590*'4'!G590+'5'!F590*'5'!G590+'6'!F590*'6'!G590+'7'!F590*'7'!G590+'8'!F590*'8'!G590+'9'!F590*'9'!G590)/G590</f>
        <v>4</v>
      </c>
      <c r="G590" s="6">
        <f>'0'!G590+'1'!G590+'2'!G590+'3'!G590+'4'!G590+'5'!G590+'6'!G590+'7'!G590+'8'!G590+'9'!G590</f>
        <v>7.9118689648597158</v>
      </c>
      <c r="H590" s="6">
        <f>('0'!H590*'0'!I590+'1'!H590*'1'!I590+'2'!H590*'2'!I590+'3'!H590*'3'!I590+'4'!H590*'4'!I590+'5'!H590*'5'!I590+'6'!H590*'6'!I590+'7'!H590*'7'!I590+'8'!H590*'8'!I590+'9'!H590*'9'!I590)/I590</f>
        <v>4</v>
      </c>
      <c r="I590" s="6">
        <f>'0'!I590+'1'!I590+'2'!I590+'3'!I590+'4'!I590+'5'!I590+'6'!I590+'7'!I590+'8'!I590+'9'!I590</f>
        <v>8.0252106823060476</v>
      </c>
      <c r="J590" s="6">
        <f>('0'!J590*'0'!K590+'1'!J590*'1'!K590+'2'!J590*'2'!K590+'3'!J590*'3'!K590+'4'!J590*'4'!K590+'5'!J590*'5'!K590+'6'!J590*'6'!K590+'7'!J590*'7'!K590+'8'!J590*'8'!K590+'9'!J590*'9'!K590)/K590</f>
        <v>2</v>
      </c>
      <c r="K590" s="6">
        <f>'0'!K590+'1'!K590+'2'!K590+'3'!K590+'4'!K590+'5'!K590+'6'!K590+'7'!K590+'8'!K590+'9'!K590</f>
        <v>8.7828582496570071</v>
      </c>
      <c r="L590" s="6">
        <f>('0'!L590*'0'!M590+'1'!L590*'1'!M590+'2'!L590*'2'!M590+'3'!L590*'3'!M590+'4'!L590*'4'!M590+'5'!L590*'5'!M590+'6'!L590*'6'!M590+'7'!L590*'7'!M590+'8'!L590*'8'!M590+'9'!L590*'9'!M590)/M590</f>
        <v>4</v>
      </c>
      <c r="M590" s="6">
        <f>'0'!M590+'1'!M590+'2'!M590+'3'!M590+'4'!M590+'5'!M590+'6'!M590+'7'!M590+'8'!M590+'9'!M590</f>
        <v>9.0250653687319584</v>
      </c>
      <c r="N590" s="6">
        <f>('0'!N590*'0'!O590+'1'!N590*'1'!O590+'2'!N590*'2'!O590+'3'!N590*'3'!O590+'4'!N590*'4'!O590+'5'!N590*'5'!O590+'6'!N590*'6'!O590+'7'!N590*'7'!O590+'8'!N590*'8'!O590+'9'!N590*'9'!O590)/O590</f>
        <v>20</v>
      </c>
      <c r="O590" s="6">
        <f>'0'!O590+'1'!O590+'2'!O590+'3'!O590+'4'!O590+'5'!O590+'6'!O590+'7'!O590+'8'!O590+'9'!O590</f>
        <v>7.4830484929762937</v>
      </c>
      <c r="P590" s="6">
        <f>('0'!P590*'0'!Q590+'1'!P590*'1'!Q590+'2'!P590*'2'!Q590+'3'!P590*'3'!Q590+'4'!P590*'4'!Q590+'5'!P590*'5'!Q590+'6'!P590*'6'!Q590+'7'!P590*'7'!Q590+'8'!P590*'8'!Q590+'9'!P590*'9'!Q590)/Q590</f>
        <v>3.7319608926123835</v>
      </c>
      <c r="Q590" s="6">
        <f>'0'!Q590+'1'!Q590+'2'!Q590+'3'!Q590+'4'!Q590+'5'!Q590+'6'!Q590+'7'!Q590+'8'!Q590+'9'!Q590</f>
        <v>5.5504804819801858</v>
      </c>
      <c r="R590" s="6">
        <f>('0'!R590*'0'!S590+'1'!R590*'1'!S590+'2'!R590*'2'!S590+'3'!R590*'3'!S590+'4'!R590*'4'!S590+'5'!R590*'5'!S590+'6'!R590*'6'!S590+'7'!R590*'7'!S590+'8'!R590*'8'!S590+'9'!R590*'9'!S590)/S590</f>
        <v>2.9999999999999996</v>
      </c>
      <c r="S590" s="6">
        <f>'0'!S590+'1'!S590+'2'!S590+'3'!S590+'4'!S590+'5'!S590+'6'!S590+'7'!S590+'8'!S590+'9'!S590</f>
        <v>7.269100182812732</v>
      </c>
      <c r="T590" s="6">
        <f>('0'!T590*'0'!U590+'1'!T590*'1'!U590+'2'!T590*'2'!U590+'3'!T590*'3'!U590+'4'!T590*'4'!U590+'5'!T590*'5'!U590+'6'!T590*'6'!U590+'7'!T590*'7'!U590+'8'!T590*'8'!U590+'9'!T590*'9'!U590)/U590</f>
        <v>24.120360609867809</v>
      </c>
      <c r="U590" s="6">
        <f>'0'!U590+'1'!U590+'2'!U590+'3'!U590+'4'!U590+'5'!U590+'6'!U590+'7'!U590+'8'!U590+'9'!U590</f>
        <v>4.7744379894175495</v>
      </c>
      <c r="V590" s="6">
        <f>('0'!V590*'0'!W590+'1'!V590*'1'!W590+'2'!V590*'2'!W590+'3'!V590*'3'!W590+'4'!V590*'4'!W590+'5'!V590*'5'!W590+'6'!V590*'6'!W590+'7'!V590*'7'!W590+'8'!V590*'8'!W590+'9'!V590*'9'!W590)/W590</f>
        <v>3</v>
      </c>
      <c r="W590" s="6">
        <f>'0'!W590+'1'!W590+'2'!W590+'3'!W590+'4'!W590+'5'!W590+'6'!W590+'7'!W590+'8'!W590+'9'!W590</f>
        <v>7.3819611182820415</v>
      </c>
      <c r="X590" s="6">
        <f>('0'!X590*'0'!Y590+'1'!X590*'1'!Y590+'2'!X590*'2'!Y590+'3'!X590*'3'!Y590+'4'!X590*'4'!Y590+'5'!X590*'5'!Y590+'6'!X590*'6'!Y590+'7'!X590*'7'!Y590+'8'!X590*'8'!Y590+'9'!X590*'9'!Y590)/Y590</f>
        <v>2.9999999999999996</v>
      </c>
      <c r="Y590" s="6">
        <f>'0'!Y590+'1'!Y590+'2'!Y590+'3'!Y590+'4'!Y590+'5'!Y590+'6'!Y590+'7'!Y590+'8'!Y590+'9'!Y590</f>
        <v>7.9158382835419987</v>
      </c>
      <c r="Z590" s="6">
        <f>('0'!Z590*'0'!AA590+'1'!Z590*'1'!AA590+'2'!Z590*'2'!AA590+'3'!Z590*'3'!AA590+'4'!Z590*'4'!AA590+'5'!Z590*'5'!AA590+'6'!Z590*'6'!AA590+'7'!Z590*'7'!AA590+'8'!Z590*'8'!AA590+'9'!Z590*'9'!AA590)/AA590</f>
        <v>21.429025661309488</v>
      </c>
      <c r="AA590" s="6">
        <f>'0'!AA590+'1'!AA590+'2'!AA590+'3'!AA590+'4'!AA590+'5'!AA590+'6'!AA590+'7'!AA590+'8'!AA590+'9'!AA590</f>
        <v>4.9276142799369165</v>
      </c>
      <c r="AB590" s="6">
        <f>('0'!AB590*'0'!AC590+'1'!AB590*'1'!AC590+'2'!AB590*'2'!AC590+'3'!AB590*'3'!AC590+'4'!AB590*'4'!AC590+'5'!AB590*'5'!AC590+'6'!AB590*'6'!AC590+'7'!AB590*'7'!AC590+'8'!AB590*'8'!AC590+'9'!AB590*'9'!AC590)/AC590</f>
        <v>3.1772498499507553</v>
      </c>
      <c r="AC590" s="6">
        <f>'0'!AC590+'1'!AC590+'2'!AC590+'3'!AC590+'4'!AC590+'5'!AC590+'6'!AC590+'7'!AC590+'8'!AC590+'9'!AC590</f>
        <v>5.9919724995480346</v>
      </c>
      <c r="AD590" s="6">
        <f>('0'!AD590*'0'!AE590+'1'!AD590*'1'!AE590+'2'!AD590*'2'!AE590+'3'!AD590*'3'!AE590+'4'!AD590*'4'!AE590+'5'!AD590*'5'!AE590+'6'!AD590*'6'!AE590+'7'!AD590*'7'!AE590+'8'!AD590*'8'!AE590+'9'!AD590*'9'!AE590)/AE590</f>
        <v>2.9999999999999996</v>
      </c>
      <c r="AE590" s="6">
        <f>'0'!AE590+'1'!AE590+'2'!AE590+'3'!AE590+'4'!AE590+'5'!AE590+'6'!AE590+'7'!AE590+'8'!AE590+'9'!AE590</f>
        <v>6.138308141282252</v>
      </c>
      <c r="AF590" s="6">
        <f>('0'!AF590*'0'!AG590+'1'!AF590*'1'!AG590+'2'!AF590*'2'!AG590+'3'!AF590*'3'!AG590+'4'!AF590*'4'!AG590+'5'!AF590*'5'!AG590+'6'!AF590*'6'!AG590+'7'!AF590*'7'!AG590+'8'!AF590*'8'!AG590+'9'!AF590*'9'!AG590)/AG590</f>
        <v>15.485729372909496</v>
      </c>
      <c r="AG590" s="6">
        <f>'0'!AG590+'1'!AG590+'2'!AG590+'3'!AG590+'4'!AG590+'5'!AG590+'6'!AG590+'7'!AG590+'8'!AG590+'9'!AG590</f>
        <v>8.9176777295641614</v>
      </c>
      <c r="AH590" s="6">
        <f>('0'!AH590*'0'!AI590+'1'!AH590*'1'!AI590+'2'!AH590*'2'!AI590+'3'!AH590*'3'!AI590+'4'!AH590*'4'!AI590+'5'!AH590*'5'!AI590+'6'!AH590*'6'!AI590+'7'!AH590*'7'!AI590+'8'!AH590*'8'!AI590+'9'!AH590*'9'!AI590)/AI590</f>
        <v>2.9999999999999996</v>
      </c>
      <c r="AI590" s="6">
        <f>'0'!AI590+'1'!AI590+'2'!AI590+'3'!AI590+'4'!AI590+'5'!AI590+'6'!AI590+'7'!AI590+'8'!AI590+'9'!AI590</f>
        <v>8.6673842051429499</v>
      </c>
      <c r="AJ590" s="6">
        <f>('0'!AJ590*'0'!AK590+'1'!AJ590*'1'!AK590+'2'!AJ590*'2'!AK590+'3'!AJ590*'3'!AK590+'4'!AJ590*'4'!AK590+'5'!AJ590*'5'!AK590+'6'!AJ590*'6'!AK590+'7'!AJ590*'7'!AK590+'8'!AJ590*'8'!AK590+'9'!AJ590*'9'!AK590)/AK590</f>
        <v>3</v>
      </c>
      <c r="AK590" s="6">
        <f>'0'!AK590+'1'!AK590+'2'!AK590+'3'!AK590+'4'!AK590+'5'!AK590+'6'!AK590+'7'!AK590+'8'!AK590+'9'!AK590</f>
        <v>6.7829875940688895</v>
      </c>
      <c r="AL590" s="6">
        <f>('0'!AL590*'0'!AM590+'1'!AL590*'1'!AM590+'2'!AL590*'2'!AM590+'3'!AL590*'3'!AM590+'4'!AL590*'4'!AM590+'5'!AL590*'5'!AM590+'6'!AL590*'6'!AM590+'7'!AL590*'7'!AM590+'8'!AL590*'8'!AM590+'9'!AL590*'9'!AM590)/AM590</f>
        <v>10.000000000000002</v>
      </c>
      <c r="AM590" s="6">
        <f>'0'!AM590+'1'!AM590+'2'!AM590+'3'!AM590+'4'!AM590+'5'!AM590+'6'!AM590+'7'!AM590+'8'!AM590+'9'!AM590</f>
        <v>7.3521112153314068</v>
      </c>
      <c r="AN590" s="6">
        <f>('0'!AN590*'0'!AO590+'1'!AN590*'1'!AO590+'2'!AN590*'2'!AO590+'3'!AN590*'3'!AO590+'4'!AN590*'4'!AO590+'5'!AN590*'5'!AO590+'6'!AN590*'6'!AO590+'7'!AN590*'7'!AO590+'8'!AN590*'8'!AO590+'9'!AN590*'9'!AO590)/AO590</f>
        <v>4</v>
      </c>
      <c r="AO590" s="6">
        <f>'0'!AO590+'1'!AO590+'2'!AO590+'3'!AO590+'4'!AO590+'5'!AO590+'6'!AO590+'7'!AO590+'8'!AO590+'9'!AO590</f>
        <v>9.7503772359747529</v>
      </c>
      <c r="AP590" s="6">
        <f>('0'!AP590*'0'!AQ590+'1'!AP590*'1'!AQ590+'2'!AP590*'2'!AQ590+'3'!AP590*'3'!AQ590+'4'!AP590*'4'!AQ590+'5'!AP590*'5'!AQ590+'6'!AP590*'6'!AQ590+'7'!AP590*'7'!AQ590+'8'!AP590*'8'!AQ590+'9'!AP590*'9'!AQ590)/AQ590</f>
        <v>4</v>
      </c>
      <c r="AQ590" s="6">
        <f>'0'!AQ590+'1'!AQ590+'2'!AQ590+'3'!AQ590+'4'!AQ590+'5'!AQ590+'6'!AQ590+'7'!AQ590+'8'!AQ590+'9'!AQ590</f>
        <v>9.1841469609407067</v>
      </c>
      <c r="AR590" s="6">
        <f>('0'!AR590*'0'!AS590+'1'!AR590*'1'!AS590+'2'!AR590*'2'!AS590+'3'!AR590*'3'!AS590+'4'!AR590*'4'!AS590+'5'!AR590*'5'!AS590+'6'!AR590*'6'!AS590+'7'!AR590*'7'!AS590+'8'!AR590*'8'!AS590+'9'!AR590*'9'!AS590)/AS590</f>
        <v>9.0000006675402826</v>
      </c>
      <c r="AS590" s="6">
        <f>'0'!AS590+'1'!AS590+'2'!AS590+'3'!AS590+'4'!AS590+'5'!AS590+'6'!AS590+'7'!AS590+'8'!AS590+'9'!AS590</f>
        <v>9.9999886467911558</v>
      </c>
      <c r="AT590" s="6">
        <f>('0'!AT590*'0'!AU590+'1'!AT590*'1'!AU590+'2'!AT590*'2'!AU590+'3'!AT590*'3'!AU590+'4'!AT590*'4'!AU590+'5'!AT590*'5'!AU590+'6'!AT590*'6'!AU590+'7'!AT590*'7'!AU590+'8'!AT590*'8'!AU590+'9'!AT590*'9'!AU590)/AU590</f>
        <v>4.0834811554961643</v>
      </c>
      <c r="AU590" s="6">
        <f>'0'!AU590+'1'!AU590+'2'!AU590+'3'!AU590+'4'!AU590+'5'!AU590+'6'!AU590+'7'!AU590+'8'!AU590+'9'!AU590</f>
        <v>7.5208337684223752</v>
      </c>
      <c r="AV590" s="6">
        <f>('0'!AV590*'0'!AW590+'1'!AV590*'1'!AW590+'2'!AV590*'2'!AW590+'3'!AV590*'3'!AW590+'4'!AV590*'4'!AW590+'5'!AV590*'5'!AW590+'6'!AV590*'6'!AW590+'7'!AV590*'7'!AW590+'8'!AV590*'8'!AW590+'9'!AV590*'9'!AW590)/AW590</f>
        <v>4</v>
      </c>
      <c r="AW590" s="6">
        <f>'0'!AW590+'1'!AW590+'2'!AW590+'3'!AW590+'4'!AW590+'5'!AW590+'6'!AW590+'7'!AW590+'8'!AW590+'9'!AW590</f>
        <v>8.4151329547825497</v>
      </c>
      <c r="AX590" s="6">
        <f t="shared" si="18"/>
        <v>100.03511631162708</v>
      </c>
      <c r="AY590" s="6">
        <f t="shared" si="19"/>
        <v>0.99964896015597482</v>
      </c>
      <c r="AZ590" s="6">
        <f t="shared" si="20"/>
        <v>19.992979203119496</v>
      </c>
      <c r="BA590" s="6">
        <f t="shared" si="21"/>
        <v>24.111893402241492</v>
      </c>
      <c r="BB590" s="6">
        <f t="shared" si="22"/>
        <v>21.421503219483732</v>
      </c>
      <c r="BC590" s="6">
        <f t="shared" si="23"/>
        <v>15.480293264885814</v>
      </c>
      <c r="BD590" s="6">
        <f t="shared" si="24"/>
        <v>9.99648960155975</v>
      </c>
      <c r="BE590" s="6">
        <f t="shared" si="25"/>
        <v>8.9968413087097225</v>
      </c>
      <c r="BF590" s="6">
        <f t="shared" si="26"/>
        <v>100</v>
      </c>
    </row>
    <row r="591" spans="1:58" ht="15.75" customHeight="1" x14ac:dyDescent="0.25">
      <c r="A591" s="6" t="str">
        <f>IF(AND('0'!A591='1'!A591,'1'!A591='2'!A591,'2'!A591='3'!A591,'3'!A591='4'!A591,'4'!A591='5'!A591,'5'!A591='6'!A591,'6'!A591='7'!A591,'7'!A591='8'!A591,'8'!A591='9'!A591,'1'!A591='2'!A591),'9'!A591,)</f>
        <v>RPA</v>
      </c>
      <c r="B591" s="7" t="str">
        <f>IF(AND('0'!B591='1'!B591,'1'!B591='2'!B591,'2'!B591='3'!B591,'3'!B591='4'!B591,'4'!B591='5'!B591,'5'!B591='6'!B591,'6'!B591='7'!B591,'7'!B591='8'!B591,'8'!B591='9'!B591,'1'!B591='2'!B591),'9'!B591,)</f>
        <v>1980-02-05</v>
      </c>
      <c r="C591" s="7" t="str">
        <f>IF(AND('0'!C591='1'!C591,'1'!C591='2'!C591,'2'!C591='3'!C591,'3'!C591='4'!C591,'4'!C591='5'!C591,'5'!C591='6'!C591,'6'!C591='7'!C591,'7'!C591='8'!C591,'8'!C591='9'!C591,'1'!C591='2'!C591),'9'!C591,)</f>
        <v>1980-02-05</v>
      </c>
      <c r="D591" s="7">
        <f>IF(AND('0'!D591='1'!D591,'1'!D591='2'!D591,'2'!D591='3'!D591,'3'!D591='4'!D591,'4'!D591='5'!D591,'5'!D591='6'!D591,'6'!D591='7'!D591,'7'!D591='8'!D591,'8'!D591='9'!D591,'1'!D591='2'!D591),'9'!D591,)</f>
        <v>29301</v>
      </c>
      <c r="E591" s="8">
        <f>IF(COUNTIF(Recovered!$A$2:$A$808,A591)&gt;0,1,0)</f>
        <v>1</v>
      </c>
      <c r="F591" s="6">
        <f>('0'!F591*'0'!G591+'1'!F591*'1'!G591+'2'!F591*'2'!G591+'3'!F591*'3'!G591+'4'!F591*'4'!G591+'5'!F591*'5'!G591+'6'!F591*'6'!G591+'7'!F591*'7'!G591+'8'!F591*'8'!G591+'9'!F591*'9'!G591)/G591</f>
        <v>4</v>
      </c>
      <c r="G591" s="9">
        <f>'0'!G591+'1'!G591+'2'!G591+'3'!G591+'4'!G591+'5'!G591+'6'!G591+'7'!G591+'8'!G591+'9'!G591</f>
        <v>5.9164469674547782</v>
      </c>
      <c r="H591" s="6">
        <f>('0'!H591*'0'!I591+'1'!H591*'1'!I591+'2'!H591*'2'!I591+'3'!H591*'3'!I591+'4'!H591*'4'!I591+'5'!H591*'5'!I591+'6'!H591*'6'!I591+'7'!H591*'7'!I591+'8'!H591*'8'!I591+'9'!H591*'9'!I591)/I591</f>
        <v>4.6316439756910528</v>
      </c>
      <c r="I591" s="9">
        <f>'0'!I591+'1'!I591+'2'!I591+'3'!I591+'4'!I591+'5'!I591+'6'!I591+'7'!I591+'8'!I591+'9'!I591</f>
        <v>5.0477338627650727</v>
      </c>
      <c r="J591" s="6">
        <f>('0'!J591*'0'!K591+'1'!J591*'1'!K591+'2'!J591*'2'!K591+'3'!J591*'3'!K591+'4'!J591*'4'!K591+'5'!J591*'5'!K591+'6'!J591*'6'!K591+'7'!J591*'7'!K591+'8'!J591*'8'!K591+'9'!J591*'9'!K591)/K591</f>
        <v>2.7237808276895659</v>
      </c>
      <c r="K591" s="9">
        <f>'0'!K591+'1'!K591+'2'!K591+'3'!K591+'4'!K591+'5'!K591+'6'!K591+'7'!K591+'8'!K591+'9'!K591</f>
        <v>5.5822976542729039</v>
      </c>
      <c r="L591" s="6">
        <f>('0'!L591*'0'!M591+'1'!L591*'1'!M591+'2'!L591*'2'!M591+'3'!L591*'3'!M591+'4'!L591*'4'!M591+'5'!L591*'5'!M591+'6'!L591*'6'!M591+'7'!L591*'7'!M591+'8'!L591*'8'!M591+'9'!L591*'9'!M591)/M591</f>
        <v>4.328966088103706</v>
      </c>
      <c r="M591" s="9">
        <f>'0'!M591+'1'!M591+'2'!M591+'3'!M591+'4'!M591+'5'!M591+'6'!M591+'7'!M591+'8'!M591+'9'!M591</f>
        <v>5.738540785774104</v>
      </c>
      <c r="N591" s="6">
        <f>('0'!N591*'0'!O591+'1'!N591*'1'!O591+'2'!N591*'2'!O591+'3'!N591*'3'!O591+'4'!N591*'4'!O591+'5'!N591*'5'!O591+'6'!N591*'6'!O591+'7'!N591*'7'!O591+'8'!N591*'8'!O591+'9'!N591*'9'!O591)/O591</f>
        <v>18.976163365008507</v>
      </c>
      <c r="O591" s="9">
        <f>'0'!O591+'1'!O591+'2'!O591+'3'!O591+'4'!O591+'5'!O591+'6'!O591+'7'!O591+'8'!O591+'9'!O591</f>
        <v>5.3220428033661413</v>
      </c>
      <c r="P591" s="6">
        <f>('0'!P591*'0'!Q591+'1'!P591*'1'!Q591+'2'!P591*'2'!Q591+'3'!P591*'3'!Q591+'4'!P591*'4'!Q591+'5'!P591*'5'!Q591+'6'!P591*'6'!Q591+'7'!P591*'7'!Q591+'8'!P591*'8'!Q591+'9'!P591*'9'!Q591)/Q591</f>
        <v>3</v>
      </c>
      <c r="Q591" s="9">
        <f>'0'!Q591+'1'!Q591+'2'!Q591+'3'!Q591+'4'!Q591+'5'!Q591+'6'!Q591+'7'!Q591+'8'!Q591+'9'!Q591</f>
        <v>8.8474074858348981</v>
      </c>
      <c r="R591" s="6">
        <f>('0'!R591*'0'!S591+'1'!R591*'1'!S591+'2'!R591*'2'!S591+'3'!R591*'3'!S591+'4'!R591*'4'!S591+'5'!R591*'5'!S591+'6'!R591*'6'!S591+'7'!R591*'7'!S591+'8'!R591*'8'!S591+'9'!R591*'9'!S591)/S591</f>
        <v>3</v>
      </c>
      <c r="S591" s="9">
        <f>'0'!S591+'1'!S591+'2'!S591+'3'!S591+'4'!S591+'5'!S591+'6'!S591+'7'!S591+'8'!S591+'9'!S591</f>
        <v>6.8922814278526197</v>
      </c>
      <c r="T591" s="6">
        <f>('0'!T591*'0'!U591+'1'!T591*'1'!U591+'2'!T591*'2'!U591+'3'!T591*'3'!U591+'4'!T591*'4'!U591+'5'!T591*'5'!U591+'6'!T591*'6'!U591+'7'!T591*'7'!U591+'8'!T591*'8'!U591+'9'!T591*'9'!U591)/U591</f>
        <v>21.365534919901485</v>
      </c>
      <c r="U591" s="9">
        <f>'0'!U591+'1'!U591+'2'!U591+'3'!U591+'4'!U591+'5'!U591+'6'!U591+'7'!U591+'8'!U591+'9'!U591</f>
        <v>5.0539902586450562</v>
      </c>
      <c r="V591" s="6">
        <f>('0'!V591*'0'!W591+'1'!V591*'1'!W591+'2'!V591*'2'!W591+'3'!V591*'3'!W591+'4'!V591*'4'!W591+'5'!V591*'5'!W591+'6'!V591*'6'!W591+'7'!V591*'7'!W591+'8'!V591*'8'!W591+'9'!V591*'9'!W591)/W591</f>
        <v>2.9999999999999996</v>
      </c>
      <c r="W591" s="9">
        <f>'0'!W591+'1'!W591+'2'!W591+'3'!W591+'4'!W591+'5'!W591+'6'!W591+'7'!W591+'8'!W591+'9'!W591</f>
        <v>7.1913522866056292</v>
      </c>
      <c r="X591" s="6">
        <f>('0'!X591*'0'!Y591+'1'!X591*'1'!Y591+'2'!X591*'2'!Y591+'3'!X591*'3'!Y591+'4'!X591*'4'!Y591+'5'!X591*'5'!Y591+'6'!X591*'6'!Y591+'7'!X591*'7'!Y591+'8'!X591*'8'!Y591+'9'!X591*'9'!Y591)/Y591</f>
        <v>2</v>
      </c>
      <c r="Y591" s="9">
        <f>'0'!Y591+'1'!Y591+'2'!Y591+'3'!Y591+'4'!Y591+'5'!Y591+'6'!Y591+'7'!Y591+'8'!Y591+'9'!Y591</f>
        <v>7.6083381918049957</v>
      </c>
      <c r="Z591" s="6">
        <f>('0'!Z591*'0'!AA591+'1'!Z591*'1'!AA591+'2'!Z591*'2'!AA591+'3'!Z591*'3'!AA591+'4'!Z591*'4'!AA591+'5'!Z591*'5'!AA591+'6'!Z591*'6'!AA591+'7'!Z591*'7'!AA591+'8'!Z591*'8'!AA591+'9'!Z591*'9'!AA591)/AA591</f>
        <v>21.014663947291925</v>
      </c>
      <c r="AA591" s="9">
        <f>'0'!AA591+'1'!AA591+'2'!AA591+'3'!AA591+'4'!AA591+'5'!AA591+'6'!AA591+'7'!AA591+'8'!AA591+'9'!AA591</f>
        <v>7.0762786968323841</v>
      </c>
      <c r="AB591" s="6">
        <f>('0'!AB591*'0'!AC591+'1'!AB591*'1'!AC591+'2'!AB591*'2'!AC591+'3'!AB591*'3'!AC591+'4'!AB591*'4'!AC591+'5'!AB591*'5'!AC591+'6'!AB591*'6'!AC591+'7'!AB591*'7'!AC591+'8'!AB591*'8'!AC591+'9'!AB591*'9'!AC591)/AC591</f>
        <v>2.4395544771774027</v>
      </c>
      <c r="AC591" s="9">
        <f>'0'!AC591+'1'!AC591+'2'!AC591+'3'!AC591+'4'!AC591+'5'!AC591+'6'!AC591+'7'!AC591+'8'!AC591+'9'!AC591</f>
        <v>6.3838067695595067</v>
      </c>
      <c r="AD591" s="6">
        <f>('0'!AD591*'0'!AE591+'1'!AD591*'1'!AE591+'2'!AD591*'2'!AE591+'3'!AD591*'3'!AE591+'4'!AD591*'4'!AE591+'5'!AD591*'5'!AE591+'6'!AD591*'6'!AE591+'7'!AD591*'7'!AE591+'8'!AD591*'8'!AE591+'9'!AD591*'9'!AE591)/AE591</f>
        <v>2</v>
      </c>
      <c r="AE591" s="9">
        <f>'0'!AE591+'1'!AE591+'2'!AE591+'3'!AE591+'4'!AE591+'5'!AE591+'6'!AE591+'7'!AE591+'8'!AE591+'9'!AE591</f>
        <v>9.5768231688666354</v>
      </c>
      <c r="AF591" s="6">
        <f>('0'!AF591*'0'!AG591+'1'!AF591*'1'!AG591+'2'!AF591*'2'!AG591+'3'!AF591*'3'!AG591+'4'!AF591*'4'!AG591+'5'!AF591*'5'!AG591+'6'!AF591*'6'!AG591+'7'!AF591*'7'!AG591+'8'!AF591*'8'!AG591+'9'!AF591*'9'!AG591)/AG591</f>
        <v>16.973298581863794</v>
      </c>
      <c r="AG591" s="9">
        <f>'0'!AG591+'1'!AG591+'2'!AG591+'3'!AG591+'4'!AG591+'5'!AG591+'6'!AG591+'7'!AG591+'8'!AG591+'9'!AG591</f>
        <v>6.7654884740111525</v>
      </c>
      <c r="AH591" s="6">
        <f>('0'!AH591*'0'!AI591+'1'!AH591*'1'!AI591+'2'!AH591*'2'!AI591+'3'!AH591*'3'!AI591+'4'!AH591*'4'!AI591+'5'!AH591*'5'!AI591+'6'!AH591*'6'!AI591+'7'!AH591*'7'!AI591+'8'!AH591*'8'!AI591+'9'!AH591*'9'!AI591)/AI591</f>
        <v>2.7658244081337284</v>
      </c>
      <c r="AI591" s="9">
        <f>'0'!AI591+'1'!AI591+'2'!AI591+'3'!AI591+'4'!AI591+'5'!AI591+'6'!AI591+'7'!AI591+'8'!AI591+'9'!AI591</f>
        <v>6.3882035630369076</v>
      </c>
      <c r="AJ591" s="6">
        <f>('0'!AJ591*'0'!AK591+'1'!AJ591*'1'!AK591+'2'!AJ591*'2'!AK591+'3'!AJ591*'3'!AK591+'4'!AJ591*'4'!AK591+'5'!AJ591*'5'!AK591+'6'!AJ591*'6'!AK591+'7'!AJ591*'7'!AK591+'8'!AJ591*'8'!AK591+'9'!AJ591*'9'!AK591)/AK591</f>
        <v>2</v>
      </c>
      <c r="AK591" s="9">
        <f>'0'!AK591+'1'!AK591+'2'!AK591+'3'!AK591+'4'!AK591+'5'!AK591+'6'!AK591+'7'!AK591+'8'!AK591+'9'!AK591</f>
        <v>9.19208199463176</v>
      </c>
      <c r="AL591" s="6">
        <f>('0'!AL591*'0'!AM591+'1'!AL591*'1'!AM591+'2'!AL591*'2'!AM591+'3'!AL591*'3'!AM591+'4'!AL591*'4'!AM591+'5'!AL591*'5'!AM591+'6'!AL591*'6'!AM591+'7'!AL591*'7'!AM591+'8'!AL591*'8'!AM591+'9'!AL591*'9'!AM591)/AM591</f>
        <v>11.082863728065773</v>
      </c>
      <c r="AM591" s="9">
        <f>'0'!AM591+'1'!AM591+'2'!AM591+'3'!AM591+'4'!AM591+'5'!AM591+'6'!AM591+'7'!AM591+'8'!AM591+'9'!AM591</f>
        <v>8.5784646398818794</v>
      </c>
      <c r="AN591" s="6">
        <f>('0'!AN591*'0'!AO591+'1'!AN591*'1'!AO591+'2'!AN591*'2'!AO591+'3'!AN591*'3'!AO591+'4'!AN591*'4'!AO591+'5'!AN591*'5'!AO591+'6'!AN591*'6'!AO591+'7'!AN591*'7'!AO591+'8'!AN591*'8'!AO591+'9'!AN591*'9'!AO591)/AO591</f>
        <v>4</v>
      </c>
      <c r="AO591" s="9">
        <f>'0'!AO591+'1'!AO591+'2'!AO591+'3'!AO591+'4'!AO591+'5'!AO591+'6'!AO591+'7'!AO591+'8'!AO591+'9'!AO591</f>
        <v>7.3968753342129769</v>
      </c>
      <c r="AP591" s="6">
        <f>('0'!AP591*'0'!AQ591+'1'!AP591*'1'!AQ591+'2'!AP591*'2'!AQ591+'3'!AP591*'3'!AQ591+'4'!AP591*'4'!AQ591+'5'!AP591*'5'!AQ591+'6'!AP591*'6'!AQ591+'7'!AP591*'7'!AQ591+'8'!AP591*'8'!AQ591+'9'!AP591*'9'!AQ591)/AQ591</f>
        <v>4</v>
      </c>
      <c r="AQ591" s="9">
        <f>'0'!AQ591+'1'!AQ591+'2'!AQ591+'3'!AQ591+'4'!AQ591+'5'!AQ591+'6'!AQ591+'7'!AQ591+'8'!AQ591+'9'!AQ591</f>
        <v>7.1931724356204221</v>
      </c>
      <c r="AR591" s="6">
        <f>('0'!AR591*'0'!AS591+'1'!AR591*'1'!AS591+'2'!AR591*'2'!AS591+'3'!AR591*'3'!AS591+'4'!AR591*'4'!AS591+'5'!AR591*'5'!AS591+'6'!AR591*'6'!AS591+'7'!AR591*'7'!AS591+'8'!AR591*'8'!AS591+'9'!AR591*'9'!AS591)/AS591</f>
        <v>10.000000000000002</v>
      </c>
      <c r="AS591" s="9">
        <f>'0'!AS591+'1'!AS591+'2'!AS591+'3'!AS591+'4'!AS591+'5'!AS591+'6'!AS591+'7'!AS591+'8'!AS591+'9'!AS591</f>
        <v>9.9999931765264911</v>
      </c>
      <c r="AT591" s="6">
        <f>('0'!AT591*'0'!AU591+'1'!AT591*'1'!AU591+'2'!AT591*'2'!AU591+'3'!AT591*'3'!AU591+'4'!AT591*'4'!AU591+'5'!AT591*'5'!AU591+'6'!AT591*'6'!AU591+'7'!AT591*'7'!AU591+'8'!AT591*'8'!AU591+'9'!AT591*'9'!AU591)/AU591</f>
        <v>4</v>
      </c>
      <c r="AU591" s="9">
        <f>'0'!AU591+'1'!AU591+'2'!AU591+'3'!AU591+'4'!AU591+'5'!AU591+'6'!AU591+'7'!AU591+'8'!AU591+'9'!AU591</f>
        <v>6.2653178398240907</v>
      </c>
      <c r="AV591" s="6">
        <f>('0'!AV591*'0'!AW591+'1'!AV591*'1'!AW591+'2'!AV591*'2'!AW591+'3'!AV591*'3'!AW591+'4'!AV591*'4'!AW591+'5'!AV591*'5'!AW591+'6'!AV591*'6'!AW591+'7'!AV591*'7'!AW591+'8'!AV591*'8'!AW591+'9'!AV591*'9'!AW591)/AW591</f>
        <v>4</v>
      </c>
      <c r="AW591" s="9">
        <f>'0'!AW591+'1'!AW591+'2'!AW591+'3'!AW591+'4'!AW591+'5'!AW591+'6'!AW591+'7'!AW591+'8'!AW591+'9'!AW591</f>
        <v>7.3065795462865628</v>
      </c>
      <c r="AX591" s="6">
        <f t="shared" si="18"/>
        <v>99.412524542131479</v>
      </c>
      <c r="AY591" s="6">
        <f t="shared" si="19"/>
        <v>1.0059094712720986</v>
      </c>
      <c r="AZ591" s="6">
        <f t="shared" si="20"/>
        <v>19.088302457268675</v>
      </c>
      <c r="BA591" s="6">
        <f t="shared" si="21"/>
        <v>21.491793934723663</v>
      </c>
      <c r="BB591" s="6">
        <f t="shared" si="22"/>
        <v>21.138849500181255</v>
      </c>
      <c r="BC591" s="6">
        <f t="shared" si="23"/>
        <v>17.073601802226072</v>
      </c>
      <c r="BD591" s="6">
        <f t="shared" si="24"/>
        <v>11.148357592879361</v>
      </c>
      <c r="BE591" s="6">
        <f t="shared" si="25"/>
        <v>10.059094712720988</v>
      </c>
      <c r="BF591" s="6">
        <f t="shared" si="26"/>
        <v>100.00000000000003</v>
      </c>
    </row>
    <row r="592" spans="1:58" ht="15.75" hidden="1" customHeight="1" x14ac:dyDescent="0.25">
      <c r="A592" s="6" t="str">
        <f>IF(AND('0'!A592='1'!A592,'1'!A592='2'!A592,'2'!A592='3'!A592,'3'!A592='4'!A592,'4'!A592='5'!A592,'5'!A592='6'!A592,'6'!A592='7'!A592,'7'!A592='8'!A592,'8'!A592='9'!A592,'1'!A592='2'!A592),'9'!A592,)</f>
        <v>Minutes of Actions</v>
      </c>
      <c r="B592" s="7" t="str">
        <f>IF(AND('0'!B592='1'!B592,'1'!B592='2'!B592,'2'!B592='3'!B592,'3'!B592='4'!B592,'4'!B592='5'!B592,'5'!B592='6'!B592,'6'!B592='7'!B592,'7'!B592='8'!B592,'8'!B592='9'!B592,'1'!B592='2'!B592),'9'!B592,)</f>
        <v>1980-01-09</v>
      </c>
      <c r="C592" s="7" t="str">
        <f>IF(AND('0'!C592='1'!C592,'1'!C592='2'!C592,'2'!C592='3'!C592,'3'!C592='4'!C592,'4'!C592='5'!C592,'5'!C592='6'!C592,'6'!C592='7'!C592,'7'!C592='8'!C592,'8'!C592='9'!C592,'1'!C592='2'!C592),'9'!C592,)</f>
        <v>1980-01-09</v>
      </c>
      <c r="D592" s="7">
        <f>IF(AND('0'!D592='1'!D592,'1'!D592='2'!D592,'2'!D592='3'!D592,'3'!D592='4'!D592,'4'!D592='5'!D592,'5'!D592='6'!D592,'6'!D592='7'!D592,'7'!D592='8'!D592,'8'!D592='9'!D592,'1'!D592='2'!D592),'9'!D592,)</f>
        <v>0</v>
      </c>
      <c r="E592" s="8">
        <f>IF(COUNTIF(Recovered!$A$2:$A$808,A592)&gt;0,1,0)</f>
        <v>0</v>
      </c>
      <c r="F592" s="6">
        <f>('0'!F592*'0'!G592+'1'!F592*'1'!G592+'2'!F592*'2'!G592+'3'!F592*'3'!G592+'4'!F592*'4'!G592+'5'!F592*'5'!G592+'6'!F592*'6'!G592+'7'!F592*'7'!G592+'8'!F592*'8'!G592+'9'!F592*'9'!G592)/G592</f>
        <v>4</v>
      </c>
      <c r="G592" s="6">
        <f>'0'!G592+'1'!G592+'2'!G592+'3'!G592+'4'!G592+'5'!G592+'6'!G592+'7'!G592+'8'!G592+'9'!G592</f>
        <v>6.5213798257594933</v>
      </c>
      <c r="H592" s="6">
        <f>('0'!H592*'0'!I592+'1'!H592*'1'!I592+'2'!H592*'2'!I592+'3'!H592*'3'!I592+'4'!H592*'4'!I592+'5'!H592*'5'!I592+'6'!H592*'6'!I592+'7'!H592*'7'!I592+'8'!H592*'8'!I592+'9'!H592*'9'!I592)/I592</f>
        <v>4</v>
      </c>
      <c r="I592" s="6">
        <f>'0'!I592+'1'!I592+'2'!I592+'3'!I592+'4'!I592+'5'!I592+'6'!I592+'7'!I592+'8'!I592+'9'!I592</f>
        <v>6.3151204281289655</v>
      </c>
      <c r="J592" s="6">
        <f>('0'!J592*'0'!K592+'1'!J592*'1'!K592+'2'!J592*'2'!K592+'3'!J592*'3'!K592+'4'!J592*'4'!K592+'5'!J592*'5'!K592+'6'!J592*'6'!K592+'7'!J592*'7'!K592+'8'!J592*'8'!K592+'9'!J592*'9'!K592)/K592</f>
        <v>2</v>
      </c>
      <c r="K592" s="6">
        <f>'0'!K592+'1'!K592+'2'!K592+'3'!K592+'4'!K592+'5'!K592+'6'!K592+'7'!K592+'8'!K592+'9'!K592</f>
        <v>8.2138687249921301</v>
      </c>
      <c r="L592" s="6">
        <f>('0'!L592*'0'!M592+'1'!L592*'1'!M592+'2'!L592*'2'!M592+'3'!L592*'3'!M592+'4'!L592*'4'!M592+'5'!L592*'5'!M592+'6'!L592*'6'!M592+'7'!L592*'7'!M592+'8'!L592*'8'!M592+'9'!L592*'9'!M592)/M592</f>
        <v>4</v>
      </c>
      <c r="M592" s="6">
        <f>'0'!M592+'1'!M592+'2'!M592+'3'!M592+'4'!M592+'5'!M592+'6'!M592+'7'!M592+'8'!M592+'9'!M592</f>
        <v>9.540505892328035</v>
      </c>
      <c r="N592" s="6">
        <f>('0'!N592*'0'!O592+'1'!N592*'1'!O592+'2'!N592*'2'!O592+'3'!N592*'3'!O592+'4'!N592*'4'!O592+'5'!N592*'5'!O592+'6'!N592*'6'!O592+'7'!N592*'7'!O592+'8'!N592*'8'!O592+'9'!N592*'9'!O592)/O592</f>
        <v>20</v>
      </c>
      <c r="O592" s="6">
        <f>'0'!O592+'1'!O592+'2'!O592+'3'!O592+'4'!O592+'5'!O592+'6'!O592+'7'!O592+'8'!O592+'9'!O592</f>
        <v>7.5392706290801019</v>
      </c>
      <c r="P592" s="6">
        <f>('0'!P592*'0'!Q592+'1'!P592*'1'!Q592+'2'!P592*'2'!Q592+'3'!P592*'3'!Q592+'4'!P592*'4'!Q592+'5'!P592*'5'!Q592+'6'!P592*'6'!Q592+'7'!P592*'7'!Q592+'8'!P592*'8'!Q592+'9'!P592*'9'!Q592)/Q592</f>
        <v>3.0000000000000004</v>
      </c>
      <c r="Q592" s="6">
        <f>'0'!Q592+'1'!Q592+'2'!Q592+'3'!Q592+'4'!Q592+'5'!Q592+'6'!Q592+'7'!Q592+'8'!Q592+'9'!Q592</f>
        <v>7.0288910660166213</v>
      </c>
      <c r="R592" s="6">
        <f>('0'!R592*'0'!S592+'1'!R592*'1'!S592+'2'!R592*'2'!S592+'3'!R592*'3'!S592+'4'!R592*'4'!S592+'5'!R592*'5'!S592+'6'!R592*'6'!S592+'7'!R592*'7'!S592+'8'!R592*'8'!S592+'9'!R592*'9'!S592)/S592</f>
        <v>3.0000000000000004</v>
      </c>
      <c r="S592" s="6">
        <f>'0'!S592+'1'!S592+'2'!S592+'3'!S592+'4'!S592+'5'!S592+'6'!S592+'7'!S592+'8'!S592+'9'!S592</f>
        <v>8.3596568829335496</v>
      </c>
      <c r="T592" s="6">
        <f>('0'!T592*'0'!U592+'1'!T592*'1'!U592+'2'!T592*'2'!U592+'3'!T592*'3'!U592+'4'!T592*'4'!U592+'5'!T592*'5'!U592+'6'!T592*'6'!U592+'7'!T592*'7'!U592+'8'!T592*'8'!U592+'9'!T592*'9'!U592)/U592</f>
        <v>24.999999999999996</v>
      </c>
      <c r="U592" s="6">
        <f>'0'!U592+'1'!U592+'2'!U592+'3'!U592+'4'!U592+'5'!U592+'6'!U592+'7'!U592+'8'!U592+'9'!U592</f>
        <v>6.371312913035351</v>
      </c>
      <c r="V592" s="6">
        <f>('0'!V592*'0'!W592+'1'!V592*'1'!W592+'2'!V592*'2'!W592+'3'!V592*'3'!W592+'4'!V592*'4'!W592+'5'!V592*'5'!W592+'6'!V592*'6'!W592+'7'!V592*'7'!W592+'8'!V592*'8'!W592+'9'!V592*'9'!W592)/W592</f>
        <v>4</v>
      </c>
      <c r="W592" s="6">
        <f>'0'!W592+'1'!W592+'2'!W592+'3'!W592+'4'!W592+'5'!W592+'6'!W592+'7'!W592+'8'!W592+'9'!W592</f>
        <v>9.1382002654687451</v>
      </c>
      <c r="X592" s="6">
        <f>('0'!X592*'0'!Y592+'1'!X592*'1'!Y592+'2'!X592*'2'!Y592+'3'!X592*'3'!Y592+'4'!X592*'4'!Y592+'5'!X592*'5'!Y592+'6'!X592*'6'!Y592+'7'!X592*'7'!Y592+'8'!X592*'8'!Y592+'9'!X592*'9'!Y592)/Y592</f>
        <v>3</v>
      </c>
      <c r="Y592" s="6">
        <f>'0'!Y592+'1'!Y592+'2'!Y592+'3'!Y592+'4'!Y592+'5'!Y592+'6'!Y592+'7'!Y592+'8'!Y592+'9'!Y592</f>
        <v>9.0796849991723469</v>
      </c>
      <c r="Z592" s="6">
        <f>('0'!Z592*'0'!AA592+'1'!Z592*'1'!AA592+'2'!Z592*'2'!AA592+'3'!Z592*'3'!AA592+'4'!Z592*'4'!AA592+'5'!Z592*'5'!AA592+'6'!Z592*'6'!AA592+'7'!Z592*'7'!AA592+'8'!Z592*'8'!AA592+'9'!Z592*'9'!AA592)/AA592</f>
        <v>20</v>
      </c>
      <c r="AA592" s="6">
        <f>'0'!AA592+'1'!AA592+'2'!AA592+'3'!AA592+'4'!AA592+'5'!AA592+'6'!AA592+'7'!AA592+'8'!AA592+'9'!AA592</f>
        <v>4.7503284870974083</v>
      </c>
      <c r="AB592" s="6">
        <f>('0'!AB592*'0'!AC592+'1'!AB592*'1'!AC592+'2'!AB592*'2'!AC592+'3'!AB592*'3'!AC592+'4'!AB592*'4'!AC592+'5'!AB592*'5'!AC592+'6'!AB592*'6'!AC592+'7'!AB592*'7'!AC592+'8'!AB592*'8'!AC592+'9'!AB592*'9'!AC592)/AC592</f>
        <v>2.9999999999999996</v>
      </c>
      <c r="AC592" s="6">
        <f>'0'!AC592+'1'!AC592+'2'!AC592+'3'!AC592+'4'!AC592+'5'!AC592+'6'!AC592+'7'!AC592+'8'!AC592+'9'!AC592</f>
        <v>7.8111535217885857</v>
      </c>
      <c r="AD592" s="6">
        <f>('0'!AD592*'0'!AE592+'1'!AD592*'1'!AE592+'2'!AD592*'2'!AE592+'3'!AD592*'3'!AE592+'4'!AD592*'4'!AE592+'5'!AD592*'5'!AE592+'6'!AD592*'6'!AE592+'7'!AD592*'7'!AE592+'8'!AD592*'8'!AE592+'9'!AD592*'9'!AE592)/AE592</f>
        <v>3</v>
      </c>
      <c r="AE592" s="6">
        <f>'0'!AE592+'1'!AE592+'2'!AE592+'3'!AE592+'4'!AE592+'5'!AE592+'6'!AE592+'7'!AE592+'8'!AE592+'9'!AE592</f>
        <v>6.5725753407506398</v>
      </c>
      <c r="AF592" s="6">
        <f>('0'!AF592*'0'!AG592+'1'!AF592*'1'!AG592+'2'!AF592*'2'!AG592+'3'!AF592*'3'!AG592+'4'!AF592*'4'!AG592+'5'!AF592*'5'!AG592+'6'!AF592*'6'!AG592+'7'!AF592*'7'!AG592+'8'!AF592*'8'!AG592+'9'!AF592*'9'!AG592)/AG592</f>
        <v>14.999999999999998</v>
      </c>
      <c r="AG592" s="6">
        <f>'0'!AG592+'1'!AG592+'2'!AG592+'3'!AG592+'4'!AG592+'5'!AG592+'6'!AG592+'7'!AG592+'8'!AG592+'9'!AG592</f>
        <v>9.0650827994245233</v>
      </c>
      <c r="AH592" s="6">
        <f>('0'!AH592*'0'!AI592+'1'!AH592*'1'!AI592+'2'!AH592*'2'!AI592+'3'!AH592*'3'!AI592+'4'!AH592*'4'!AI592+'5'!AH592*'5'!AI592+'6'!AH592*'6'!AI592+'7'!AH592*'7'!AI592+'8'!AH592*'8'!AI592+'9'!AH592*'9'!AI592)/AI592</f>
        <v>4</v>
      </c>
      <c r="AI592" s="6">
        <f>'0'!AI592+'1'!AI592+'2'!AI592+'3'!AI592+'4'!AI592+'5'!AI592+'6'!AI592+'7'!AI592+'8'!AI592+'9'!AI592</f>
        <v>9.6791801978066321</v>
      </c>
      <c r="AJ592" s="6">
        <f>('0'!AJ592*'0'!AK592+'1'!AJ592*'1'!AK592+'2'!AJ592*'2'!AK592+'3'!AJ592*'3'!AK592+'4'!AJ592*'4'!AK592+'5'!AJ592*'5'!AK592+'6'!AJ592*'6'!AK592+'7'!AJ592*'7'!AK592+'8'!AJ592*'8'!AK592+'9'!AJ592*'9'!AK592)/AK592</f>
        <v>3.0000000000000009</v>
      </c>
      <c r="AK592" s="6">
        <f>'0'!AK592+'1'!AK592+'2'!AK592+'3'!AK592+'4'!AK592+'5'!AK592+'6'!AK592+'7'!AK592+'8'!AK592+'9'!AK592</f>
        <v>7.7868657541211608</v>
      </c>
      <c r="AL592" s="6">
        <f>('0'!AL592*'0'!AM592+'1'!AL592*'1'!AM592+'2'!AL592*'2'!AM592+'3'!AL592*'3'!AM592+'4'!AL592*'4'!AM592+'5'!AL592*'5'!AM592+'6'!AL592*'6'!AM592+'7'!AL592*'7'!AM592+'8'!AL592*'8'!AM592+'9'!AL592*'9'!AM592)/AM592</f>
        <v>10</v>
      </c>
      <c r="AM592" s="6">
        <f>'0'!AM592+'1'!AM592+'2'!AM592+'3'!AM592+'4'!AM592+'5'!AM592+'6'!AM592+'7'!AM592+'8'!AM592+'9'!AM592</f>
        <v>6.0383146496221753</v>
      </c>
      <c r="AN592" s="6">
        <f>('0'!AN592*'0'!AO592+'1'!AN592*'1'!AO592+'2'!AN592*'2'!AO592+'3'!AN592*'3'!AO592+'4'!AN592*'4'!AO592+'5'!AN592*'5'!AO592+'6'!AN592*'6'!AO592+'7'!AN592*'7'!AO592+'8'!AN592*'8'!AO592+'9'!AN592*'9'!AO592)/AO592</f>
        <v>4</v>
      </c>
      <c r="AO592" s="6">
        <f>'0'!AO592+'1'!AO592+'2'!AO592+'3'!AO592+'4'!AO592+'5'!AO592+'6'!AO592+'7'!AO592+'8'!AO592+'9'!AO592</f>
        <v>8.9941228846675685</v>
      </c>
      <c r="AP592" s="6">
        <f>('0'!AP592*'0'!AQ592+'1'!AP592*'1'!AQ592+'2'!AP592*'2'!AQ592+'3'!AP592*'3'!AQ592+'4'!AP592*'4'!AQ592+'5'!AP592*'5'!AQ592+'6'!AP592*'6'!AQ592+'7'!AP592*'7'!AQ592+'8'!AP592*'8'!AQ592+'9'!AP592*'9'!AQ592)/AQ592</f>
        <v>4</v>
      </c>
      <c r="AQ592" s="6">
        <f>'0'!AQ592+'1'!AQ592+'2'!AQ592+'3'!AQ592+'4'!AQ592+'5'!AQ592+'6'!AQ592+'7'!AQ592+'8'!AQ592+'9'!AQ592</f>
        <v>8.2233337366078878</v>
      </c>
      <c r="AR592" s="6">
        <f>('0'!AR592*'0'!AS592+'1'!AR592*'1'!AS592+'2'!AR592*'2'!AS592+'3'!AR592*'3'!AS592+'4'!AR592*'4'!AS592+'5'!AR592*'5'!AS592+'6'!AR592*'6'!AS592+'7'!AR592*'7'!AS592+'8'!AR592*'8'!AS592+'9'!AR592*'9'!AS592)/AS592</f>
        <v>10.000000000000002</v>
      </c>
      <c r="AS592" s="6">
        <f>'0'!AS592+'1'!AS592+'2'!AS592+'3'!AS592+'4'!AS592+'5'!AS592+'6'!AS592+'7'!AS592+'8'!AS592+'9'!AS592</f>
        <v>9.99999162687911</v>
      </c>
      <c r="AT592" s="6">
        <f>('0'!AT592*'0'!AU592+'1'!AT592*'1'!AU592+'2'!AT592*'2'!AU592+'3'!AT592*'3'!AU592+'4'!AT592*'4'!AU592+'5'!AT592*'5'!AU592+'6'!AT592*'6'!AU592+'7'!AT592*'7'!AU592+'8'!AT592*'8'!AU592+'9'!AT592*'9'!AU592)/AU592</f>
        <v>4</v>
      </c>
      <c r="AU592" s="6">
        <f>'0'!AU592+'1'!AU592+'2'!AU592+'3'!AU592+'4'!AU592+'5'!AU592+'6'!AU592+'7'!AU592+'8'!AU592+'9'!AU592</f>
        <v>6.6050820607967164</v>
      </c>
      <c r="AV592" s="6">
        <f>('0'!AV592*'0'!AW592+'1'!AV592*'1'!AW592+'2'!AV592*'2'!AW592+'3'!AV592*'3'!AW592+'4'!AV592*'4'!AW592+'5'!AV592*'5'!AW592+'6'!AV592*'6'!AW592+'7'!AV592*'7'!AW592+'8'!AV592*'8'!AW592+'9'!AV592*'9'!AW592)/AW592</f>
        <v>4</v>
      </c>
      <c r="AW592" s="6">
        <f>'0'!AW592+'1'!AW592+'2'!AW592+'3'!AW592+'4'!AW592+'5'!AW592+'6'!AW592+'7'!AW592+'8'!AW592+'9'!AW592</f>
        <v>8.6636529129986037</v>
      </c>
      <c r="AX592" s="6">
        <f t="shared" si="18"/>
        <v>100</v>
      </c>
      <c r="AY592" s="6">
        <f t="shared" si="19"/>
        <v>1</v>
      </c>
      <c r="AZ592" s="6">
        <f t="shared" si="20"/>
        <v>20</v>
      </c>
      <c r="BA592" s="6">
        <f t="shared" si="21"/>
        <v>24.999999999999996</v>
      </c>
      <c r="BB592" s="6">
        <f t="shared" si="22"/>
        <v>20</v>
      </c>
      <c r="BC592" s="6">
        <f t="shared" si="23"/>
        <v>14.999999999999998</v>
      </c>
      <c r="BD592" s="6">
        <f t="shared" si="24"/>
        <v>10</v>
      </c>
      <c r="BE592" s="6">
        <f t="shared" si="25"/>
        <v>10.000000000000002</v>
      </c>
      <c r="BF592" s="6">
        <f t="shared" si="26"/>
        <v>100</v>
      </c>
    </row>
    <row r="593" spans="1:58" ht="15.75" customHeight="1" x14ac:dyDescent="0.25">
      <c r="A593" s="6" t="str">
        <f>IF(AND('0'!A593='1'!A593,'1'!A593='2'!A593,'2'!A593='3'!A593,'3'!A593='4'!A593,'4'!A593='5'!A593,'5'!A593='6'!A593,'6'!A593='7'!A593,'7'!A593='8'!A593,'8'!A593='9'!A593,'1'!A593='2'!A593),'9'!A593,)</f>
        <v>RPA</v>
      </c>
      <c r="B593" s="7" t="str">
        <f>IF(AND('0'!B593='1'!B593,'1'!B593='2'!B593,'2'!B593='3'!B593,'3'!B593='4'!B593,'4'!B593='5'!B593,'5'!B593='6'!B593,'6'!B593='7'!B593,'7'!B593='8'!B593,'8'!B593='9'!B593,'1'!B593='2'!B593),'9'!B593,)</f>
        <v>1980-01-09</v>
      </c>
      <c r="C593" s="7" t="str">
        <f>IF(AND('0'!C593='1'!C593,'1'!C593='2'!C593,'2'!C593='3'!C593,'3'!C593='4'!C593,'4'!C593='5'!C593,'5'!C593='6'!C593,'6'!C593='7'!C593,'7'!C593='8'!C593,'8'!C593='9'!C593,'1'!C593='2'!C593),'9'!C593,)</f>
        <v>1980-01-09</v>
      </c>
      <c r="D593" s="7">
        <f>IF(AND('0'!D593='1'!D593,'1'!D593='2'!D593,'2'!D593='3'!D593,'3'!D593='4'!D593,'4'!D593='5'!D593,'5'!D593='6'!D593,'6'!D593='7'!D593,'7'!D593='8'!D593,'8'!D593='9'!D593,'1'!D593='2'!D593),'9'!D593,)</f>
        <v>29259</v>
      </c>
      <c r="E593" s="8">
        <f>IF(COUNTIF(Recovered!$A$2:$A$808,A593)&gt;0,1,0)</f>
        <v>1</v>
      </c>
      <c r="F593" s="6">
        <f>('0'!F593*'0'!G593+'1'!F593*'1'!G593+'2'!F593*'2'!G593+'3'!F593*'3'!G593+'4'!F593*'4'!G593+'5'!F593*'5'!G593+'6'!F593*'6'!G593+'7'!F593*'7'!G593+'8'!F593*'8'!G593+'9'!F593*'9'!G593)/G593</f>
        <v>4</v>
      </c>
      <c r="G593" s="9">
        <f>'0'!G593+'1'!G593+'2'!G593+'3'!G593+'4'!G593+'5'!G593+'6'!G593+'7'!G593+'8'!G593+'9'!G593</f>
        <v>5.9942978500308453</v>
      </c>
      <c r="H593" s="6">
        <f>('0'!H593*'0'!I593+'1'!H593*'1'!I593+'2'!H593*'2'!I593+'3'!H593*'3'!I593+'4'!H593*'4'!I593+'5'!H593*'5'!I593+'6'!H593*'6'!I593+'7'!H593*'7'!I593+'8'!H593*'8'!I593+'9'!H593*'9'!I593)/I593</f>
        <v>3.5943161500329261</v>
      </c>
      <c r="I593" s="9">
        <f>'0'!I593+'1'!I593+'2'!I593+'3'!I593+'4'!I593+'5'!I593+'6'!I593+'7'!I593+'8'!I593+'9'!I593</f>
        <v>5.4691000405325827</v>
      </c>
      <c r="J593" s="6">
        <f>('0'!J593*'0'!K593+'1'!J593*'1'!K593+'2'!J593*'2'!K593+'3'!J593*'3'!K593+'4'!J593*'4'!K593+'5'!J593*'5'!K593+'6'!J593*'6'!K593+'7'!J593*'7'!K593+'8'!J593*'8'!K593+'9'!J593*'9'!K593)/K593</f>
        <v>2.5628561496591655</v>
      </c>
      <c r="K593" s="9">
        <f>'0'!K593+'1'!K593+'2'!K593+'3'!K593+'4'!K593+'5'!K593+'6'!K593+'7'!K593+'8'!K593+'9'!K593</f>
        <v>6.4144258080822407</v>
      </c>
      <c r="L593" s="6">
        <f>('0'!L593*'0'!M593+'1'!L593*'1'!M593+'2'!L593*'2'!M593+'3'!L593*'3'!M593+'4'!L593*'4'!M593+'5'!L593*'5'!M593+'6'!L593*'6'!M593+'7'!L593*'7'!M593+'8'!L593*'8'!M593+'9'!L593*'9'!M593)/M593</f>
        <v>4.0924233365143641</v>
      </c>
      <c r="M593" s="9">
        <f>'0'!M593+'1'!M593+'2'!M593+'3'!M593+'4'!M593+'5'!M593+'6'!M593+'7'!M593+'8'!M593+'9'!M593</f>
        <v>6.7146317767394059</v>
      </c>
      <c r="N593" s="6">
        <f>('0'!N593*'0'!O593+'1'!N593*'1'!O593+'2'!N593*'2'!O593+'3'!N593*'3'!O593+'4'!N593*'4'!O593+'5'!N593*'5'!O593+'6'!N593*'6'!O593+'7'!N593*'7'!O593+'8'!N593*'8'!O593+'9'!N593*'9'!O593)/O593</f>
        <v>15.44319366386644</v>
      </c>
      <c r="O593" s="9">
        <f>'0'!O593+'1'!O593+'2'!O593+'3'!O593+'4'!O593+'5'!O593+'6'!O593+'7'!O593+'8'!O593+'9'!O593</f>
        <v>5.7055541484358914</v>
      </c>
      <c r="P593" s="6">
        <f>('0'!P593*'0'!Q593+'1'!P593*'1'!Q593+'2'!P593*'2'!Q593+'3'!P593*'3'!Q593+'4'!P593*'4'!Q593+'5'!P593*'5'!Q593+'6'!P593*'6'!Q593+'7'!P593*'7'!Q593+'8'!P593*'8'!Q593+'9'!P593*'9'!Q593)/Q593</f>
        <v>2.9999999999999996</v>
      </c>
      <c r="Q593" s="9">
        <f>'0'!Q593+'1'!Q593+'2'!Q593+'3'!Q593+'4'!Q593+'5'!Q593+'6'!Q593+'7'!Q593+'8'!Q593+'9'!Q593</f>
        <v>8.8627957855174841</v>
      </c>
      <c r="R593" s="6">
        <f>('0'!R593*'0'!S593+'1'!R593*'1'!S593+'2'!R593*'2'!S593+'3'!R593*'3'!S593+'4'!R593*'4'!S593+'5'!R593*'5'!S593+'6'!R593*'6'!S593+'7'!R593*'7'!S593+'8'!R593*'8'!S593+'9'!R593*'9'!S593)/S593</f>
        <v>3.0000000000000004</v>
      </c>
      <c r="S593" s="9">
        <f>'0'!S593+'1'!S593+'2'!S593+'3'!S593+'4'!S593+'5'!S593+'6'!S593+'7'!S593+'8'!S593+'9'!S593</f>
        <v>7.2631734411054385</v>
      </c>
      <c r="T593" s="6">
        <f>('0'!T593*'0'!U593+'1'!T593*'1'!U593+'2'!T593*'2'!U593+'3'!T593*'3'!U593+'4'!T593*'4'!U593+'5'!T593*'5'!U593+'6'!T593*'6'!U593+'7'!T593*'7'!U593+'8'!T593*'8'!U593+'9'!T593*'9'!U593)/U593</f>
        <v>20.721027476298257</v>
      </c>
      <c r="U593" s="9">
        <f>'0'!U593+'1'!U593+'2'!U593+'3'!U593+'4'!U593+'5'!U593+'6'!U593+'7'!U593+'8'!U593+'9'!U593</f>
        <v>5.8217716710939502</v>
      </c>
      <c r="V593" s="6">
        <f>('0'!V593*'0'!W593+'1'!V593*'1'!W593+'2'!V593*'2'!W593+'3'!V593*'3'!W593+'4'!V593*'4'!W593+'5'!V593*'5'!W593+'6'!V593*'6'!W593+'7'!V593*'7'!W593+'8'!V593*'8'!W593+'9'!V593*'9'!W593)/W593</f>
        <v>4</v>
      </c>
      <c r="W593" s="9">
        <f>'0'!W593+'1'!W593+'2'!W593+'3'!W593+'4'!W593+'5'!W593+'6'!W593+'7'!W593+'8'!W593+'9'!W593</f>
        <v>8.7945612965665791</v>
      </c>
      <c r="X593" s="6">
        <f>('0'!X593*'0'!Y593+'1'!X593*'1'!Y593+'2'!X593*'2'!Y593+'3'!X593*'3'!Y593+'4'!X593*'4'!Y593+'5'!X593*'5'!Y593+'6'!X593*'6'!Y593+'7'!X593*'7'!Y593+'8'!X593*'8'!Y593+'9'!X593*'9'!Y593)/Y593</f>
        <v>3.0000000000000004</v>
      </c>
      <c r="Y593" s="9">
        <f>'0'!Y593+'1'!Y593+'2'!Y593+'3'!Y593+'4'!Y593+'5'!Y593+'6'!Y593+'7'!Y593+'8'!Y593+'9'!Y593</f>
        <v>8.733395103622076</v>
      </c>
      <c r="Z593" s="6">
        <f>('0'!Z593*'0'!AA593+'1'!Z593*'1'!AA593+'2'!Z593*'2'!AA593+'3'!Z593*'3'!AA593+'4'!Z593*'4'!AA593+'5'!Z593*'5'!AA593+'6'!Z593*'6'!AA593+'7'!Z593*'7'!AA593+'8'!Z593*'8'!AA593+'9'!Z593*'9'!AA593)/AA593</f>
        <v>24.620761346872541</v>
      </c>
      <c r="AA593" s="9">
        <f>'0'!AA593+'1'!AA593+'2'!AA593+'3'!AA593+'4'!AA593+'5'!AA593+'6'!AA593+'7'!AA593+'8'!AA593+'9'!AA593</f>
        <v>7.5846160575996944</v>
      </c>
      <c r="AB593" s="6">
        <f>('0'!AB593*'0'!AC593+'1'!AB593*'1'!AC593+'2'!AB593*'2'!AC593+'3'!AB593*'3'!AC593+'4'!AB593*'4'!AC593+'5'!AB593*'5'!AC593+'6'!AB593*'6'!AC593+'7'!AB593*'7'!AC593+'8'!AB593*'8'!AC593+'9'!AB593*'9'!AC593)/AC593</f>
        <v>3.8150351623254259</v>
      </c>
      <c r="AC593" s="9">
        <f>'0'!AC593+'1'!AC593+'2'!AC593+'3'!AC593+'4'!AC593+'5'!AC593+'6'!AC593+'7'!AC593+'8'!AC593+'9'!AC593</f>
        <v>6.6491641351460391</v>
      </c>
      <c r="AD593" s="6">
        <f>('0'!AD593*'0'!AE593+'1'!AD593*'1'!AE593+'2'!AD593*'2'!AE593+'3'!AD593*'3'!AE593+'4'!AD593*'4'!AE593+'5'!AD593*'5'!AE593+'6'!AD593*'6'!AE593+'7'!AD593*'7'!AE593+'8'!AD593*'8'!AE593+'9'!AD593*'9'!AE593)/AE593</f>
        <v>2.8322166871016923</v>
      </c>
      <c r="AE593" s="9">
        <f>'0'!AE593+'1'!AE593+'2'!AE593+'3'!AE593+'4'!AE593+'5'!AE593+'6'!AE593+'7'!AE593+'8'!AE593+'9'!AE593</f>
        <v>8.592691734698537</v>
      </c>
      <c r="AF593" s="6">
        <f>('0'!AF593*'0'!AG593+'1'!AF593*'1'!AG593+'2'!AF593*'2'!AG593+'3'!AF593*'3'!AG593+'4'!AF593*'4'!AG593+'5'!AF593*'5'!AG593+'6'!AF593*'6'!AG593+'7'!AF593*'7'!AG593+'8'!AF593*'8'!AG593+'9'!AF593*'9'!AG593)/AG593</f>
        <v>15.000000000000004</v>
      </c>
      <c r="AG593" s="9">
        <f>'0'!AG593+'1'!AG593+'2'!AG593+'3'!AG593+'4'!AG593+'5'!AG593+'6'!AG593+'7'!AG593+'8'!AG593+'9'!AG593</f>
        <v>7.4254379618969706</v>
      </c>
      <c r="AH593" s="6">
        <f>('0'!AH593*'0'!AI593+'1'!AH593*'1'!AI593+'2'!AH593*'2'!AI593+'3'!AH593*'3'!AI593+'4'!AH593*'4'!AI593+'5'!AH593*'5'!AI593+'6'!AH593*'6'!AI593+'7'!AH593*'7'!AI593+'8'!AH593*'8'!AI593+'9'!AH593*'9'!AI593)/AI593</f>
        <v>4</v>
      </c>
      <c r="AI593" s="9">
        <f>'0'!AI593+'1'!AI593+'2'!AI593+'3'!AI593+'4'!AI593+'5'!AI593+'6'!AI593+'7'!AI593+'8'!AI593+'9'!AI593</f>
        <v>7.9316017167149209</v>
      </c>
      <c r="AJ593" s="6">
        <f>('0'!AJ593*'0'!AK593+'1'!AJ593*'1'!AK593+'2'!AJ593*'2'!AK593+'3'!AJ593*'3'!AK593+'4'!AJ593*'4'!AK593+'5'!AJ593*'5'!AK593+'6'!AJ593*'6'!AK593+'7'!AJ593*'7'!AK593+'8'!AJ593*'8'!AK593+'9'!AJ593*'9'!AK593)/AK593</f>
        <v>3</v>
      </c>
      <c r="AK593" s="9">
        <f>'0'!AK593+'1'!AK593+'2'!AK593+'3'!AK593+'4'!AK593+'5'!AK593+'6'!AK593+'7'!AK593+'8'!AK593+'9'!AK593</f>
        <v>7.3143036822714835</v>
      </c>
      <c r="AL593" s="6">
        <f>('0'!AL593*'0'!AM593+'1'!AL593*'1'!AM593+'2'!AL593*'2'!AM593+'3'!AL593*'3'!AM593+'4'!AL593*'4'!AM593+'5'!AL593*'5'!AM593+'6'!AL593*'6'!AM593+'7'!AL593*'7'!AM593+'8'!AL593*'8'!AM593+'9'!AL593*'9'!AM593)/AM593</f>
        <v>14.999999999999996</v>
      </c>
      <c r="AM593" s="9">
        <f>'0'!AM593+'1'!AM593+'2'!AM593+'3'!AM593+'4'!AM593+'5'!AM593+'6'!AM593+'7'!AM593+'8'!AM593+'9'!AM593</f>
        <v>8.3444053280286283</v>
      </c>
      <c r="AN593" s="6">
        <f>('0'!AN593*'0'!AO593+'1'!AN593*'1'!AO593+'2'!AN593*'2'!AO593+'3'!AN593*'3'!AO593+'4'!AN593*'4'!AO593+'5'!AN593*'5'!AO593+'6'!AN593*'6'!AO593+'7'!AN593*'7'!AO593+'8'!AN593*'8'!AO593+'9'!AN593*'9'!AO593)/AO593</f>
        <v>4.8507348242828616</v>
      </c>
      <c r="AO593" s="9">
        <f>'0'!AO593+'1'!AO593+'2'!AO593+'3'!AO593+'4'!AO593+'5'!AO593+'6'!AO593+'7'!AO593+'8'!AO593+'9'!AO593</f>
        <v>6.6990882339538826</v>
      </c>
      <c r="AP593" s="6">
        <f>('0'!AP593*'0'!AQ593+'1'!AP593*'1'!AQ593+'2'!AP593*'2'!AQ593+'3'!AP593*'3'!AQ593+'4'!AP593*'4'!AQ593+'5'!AP593*'5'!AQ593+'6'!AP593*'6'!AQ593+'7'!AP593*'7'!AQ593+'8'!AP593*'8'!AQ593+'9'!AP593*'9'!AQ593)/AQ593</f>
        <v>4.1261715848609377</v>
      </c>
      <c r="AQ593" s="9">
        <f>'0'!AQ593+'1'!AQ593+'2'!AQ593+'3'!AQ593+'4'!AQ593+'5'!AQ593+'6'!AQ593+'7'!AQ593+'8'!AQ593+'9'!AQ593</f>
        <v>8.3826987837748597</v>
      </c>
      <c r="AR593" s="6">
        <f>('0'!AR593*'0'!AS593+'1'!AR593*'1'!AS593+'2'!AR593*'2'!AS593+'3'!AR593*'3'!AS593+'4'!AR593*'4'!AS593+'5'!AR593*'5'!AS593+'6'!AR593*'6'!AS593+'7'!AR593*'7'!AS593+'8'!AR593*'8'!AS593+'9'!AR593*'9'!AS593)/AS593</f>
        <v>9.5000046310432573</v>
      </c>
      <c r="AS593" s="9">
        <f>'0'!AS593+'1'!AS593+'2'!AS593+'3'!AS593+'4'!AS593+'5'!AS593+'6'!AS593+'7'!AS593+'8'!AS593+'9'!AS593</f>
        <v>9.9999750576451927</v>
      </c>
      <c r="AT593" s="6">
        <f>('0'!AT593*'0'!AU593+'1'!AT593*'1'!AU593+'2'!AT593*'2'!AU593+'3'!AT593*'3'!AU593+'4'!AT593*'4'!AU593+'5'!AT593*'5'!AU593+'6'!AT593*'6'!AU593+'7'!AT593*'7'!AU593+'8'!AT593*'8'!AU593+'9'!AT593*'9'!AU593)/AU593</f>
        <v>4</v>
      </c>
      <c r="AU593" s="9">
        <f>'0'!AU593+'1'!AU593+'2'!AU593+'3'!AU593+'4'!AU593+'5'!AU593+'6'!AU593+'7'!AU593+'8'!AU593+'9'!AU593</f>
        <v>6.2271741179855375</v>
      </c>
      <c r="AV593" s="6">
        <f>('0'!AV593*'0'!AW593+'1'!AV593*'1'!AW593+'2'!AV593*'2'!AW593+'3'!AV593*'3'!AW593+'4'!AV593*'4'!AW593+'5'!AV593*'5'!AW593+'6'!AV593*'6'!AW593+'7'!AV593*'7'!AW593+'8'!AV593*'8'!AW593+'9'!AV593*'9'!AW593)/AW593</f>
        <v>3.7416901225685884</v>
      </c>
      <c r="AW593" s="9">
        <f>'0'!AW593+'1'!AW593+'2'!AW593+'3'!AW593+'4'!AW593+'5'!AW593+'6'!AW593+'7'!AW593+'8'!AW593+'9'!AW593</f>
        <v>5.9493332848326919</v>
      </c>
      <c r="AX593" s="6">
        <f t="shared" si="18"/>
        <v>100.28498711808049</v>
      </c>
      <c r="AY593" s="6">
        <f t="shared" si="19"/>
        <v>0.99715822750473171</v>
      </c>
      <c r="AZ593" s="6">
        <f t="shared" si="20"/>
        <v>15.399307620873362</v>
      </c>
      <c r="BA593" s="6">
        <f t="shared" si="21"/>
        <v>20.662143030342413</v>
      </c>
      <c r="BB593" s="6">
        <f t="shared" si="22"/>
        <v>24.550794744464433</v>
      </c>
      <c r="BC593" s="6">
        <f t="shared" si="23"/>
        <v>14.957373412570979</v>
      </c>
      <c r="BD593" s="6">
        <f t="shared" si="24"/>
        <v>14.957373412570972</v>
      </c>
      <c r="BE593" s="6">
        <f t="shared" si="25"/>
        <v>9.4730077791778378</v>
      </c>
      <c r="BF593" s="6">
        <f t="shared" si="26"/>
        <v>100</v>
      </c>
    </row>
    <row r="594" spans="1:58" ht="15.75" hidden="1" customHeight="1" x14ac:dyDescent="0.25">
      <c r="A594" s="6" t="str">
        <f>IF(AND('0'!A594='1'!A594,'1'!A594='2'!A594,'2'!A594='3'!A594,'3'!A594='4'!A594,'4'!A594='5'!A594,'5'!A594='6'!A594,'6'!A594='7'!A594,'7'!A594='8'!A594,'8'!A594='9'!A594,'1'!A594='2'!A594),'9'!A594,)</f>
        <v>Minutes of Actions</v>
      </c>
      <c r="B594" s="7" t="str">
        <f>IF(AND('0'!B594='1'!B594,'1'!B594='2'!B594,'2'!B594='3'!B594,'3'!B594='4'!B594,'4'!B594='5'!B594,'5'!B594='6'!B594,'6'!B594='7'!B594,'7'!B594='8'!B594,'8'!B594='9'!B594,'1'!B594='2'!B594),'9'!B594,)</f>
        <v>1979-11-20</v>
      </c>
      <c r="C594" s="7" t="str">
        <f>IF(AND('0'!C594='1'!C594,'1'!C594='2'!C594,'2'!C594='3'!C594,'3'!C594='4'!C594,'4'!C594='5'!C594,'5'!C594='6'!C594,'6'!C594='7'!C594,'7'!C594='8'!C594,'8'!C594='9'!C594,'1'!C594='2'!C594),'9'!C594,)</f>
        <v>1979-11-20</v>
      </c>
      <c r="D594" s="7">
        <f>IF(AND('0'!D594='1'!D594,'1'!D594='2'!D594,'2'!D594='3'!D594,'3'!D594='4'!D594,'4'!D594='5'!D594,'5'!D594='6'!D594,'6'!D594='7'!D594,'7'!D594='8'!D594,'8'!D594='9'!D594,'1'!D594='2'!D594),'9'!D594,)</f>
        <v>0</v>
      </c>
      <c r="E594" s="8">
        <f>IF(COUNTIF(Recovered!$A$2:$A$808,A594)&gt;0,1,0)</f>
        <v>0</v>
      </c>
      <c r="F594" s="6">
        <f>('0'!F594*'0'!G594+'1'!F594*'1'!G594+'2'!F594*'2'!G594+'3'!F594*'3'!G594+'4'!F594*'4'!G594+'5'!F594*'5'!G594+'6'!F594*'6'!G594+'7'!F594*'7'!G594+'8'!F594*'8'!G594+'9'!F594*'9'!G594)/G594</f>
        <v>4</v>
      </c>
      <c r="G594" s="6">
        <f>'0'!G594+'1'!G594+'2'!G594+'3'!G594+'4'!G594+'5'!G594+'6'!G594+'7'!G594+'8'!G594+'9'!G594</f>
        <v>6.4016007564608488</v>
      </c>
      <c r="H594" s="6">
        <f>('0'!H594*'0'!I594+'1'!H594*'1'!I594+'2'!H594*'2'!I594+'3'!H594*'3'!I594+'4'!H594*'4'!I594+'5'!H594*'5'!I594+'6'!H594*'6'!I594+'7'!H594*'7'!I594+'8'!H594*'8'!I594+'9'!H594*'9'!I594)/I594</f>
        <v>4</v>
      </c>
      <c r="I594" s="6">
        <f>'0'!I594+'1'!I594+'2'!I594+'3'!I594+'4'!I594+'5'!I594+'6'!I594+'7'!I594+'8'!I594+'9'!I594</f>
        <v>5.8861684313332452</v>
      </c>
      <c r="J594" s="6">
        <f>('0'!J594*'0'!K594+'1'!J594*'1'!K594+'2'!J594*'2'!K594+'3'!J594*'3'!K594+'4'!J594*'4'!K594+'5'!J594*'5'!K594+'6'!J594*'6'!K594+'7'!J594*'7'!K594+'8'!J594*'8'!K594+'9'!J594*'9'!K594)/K594</f>
        <v>2</v>
      </c>
      <c r="K594" s="6">
        <f>'0'!K594+'1'!K594+'2'!K594+'3'!K594+'4'!K594+'5'!K594+'6'!K594+'7'!K594+'8'!K594+'9'!K594</f>
        <v>5.7029204531474607</v>
      </c>
      <c r="L594" s="6">
        <f>('0'!L594*'0'!M594+'1'!L594*'1'!M594+'2'!L594*'2'!M594+'3'!L594*'3'!M594+'4'!L594*'4'!M594+'5'!L594*'5'!M594+'6'!L594*'6'!M594+'7'!L594*'7'!M594+'8'!L594*'8'!M594+'9'!L594*'9'!M594)/M594</f>
        <v>4</v>
      </c>
      <c r="M594" s="6">
        <f>'0'!M594+'1'!M594+'2'!M594+'3'!M594+'4'!M594+'5'!M594+'6'!M594+'7'!M594+'8'!M594+'9'!M594</f>
        <v>9.6015824676396289</v>
      </c>
      <c r="N594" s="6">
        <f>('0'!N594*'0'!O594+'1'!N594*'1'!O594+'2'!N594*'2'!O594+'3'!N594*'3'!O594+'4'!N594*'4'!O594+'5'!N594*'5'!O594+'6'!N594*'6'!O594+'7'!N594*'7'!O594+'8'!N594*'8'!O594+'9'!N594*'9'!O594)/O594</f>
        <v>20</v>
      </c>
      <c r="O594" s="6">
        <f>'0'!O594+'1'!O594+'2'!O594+'3'!O594+'4'!O594+'5'!O594+'6'!O594+'7'!O594+'8'!O594+'9'!O594</f>
        <v>7.9650364788130537</v>
      </c>
      <c r="P594" s="6">
        <f>('0'!P594*'0'!Q594+'1'!P594*'1'!Q594+'2'!P594*'2'!Q594+'3'!P594*'3'!Q594+'4'!P594*'4'!Q594+'5'!P594*'5'!Q594+'6'!P594*'6'!Q594+'7'!P594*'7'!Q594+'8'!P594*'8'!Q594+'9'!P594*'9'!Q594)/Q594</f>
        <v>3</v>
      </c>
      <c r="Q594" s="6">
        <f>'0'!Q594+'1'!Q594+'2'!Q594+'3'!Q594+'4'!Q594+'5'!Q594+'6'!Q594+'7'!Q594+'8'!Q594+'9'!Q594</f>
        <v>5.8201473451157639</v>
      </c>
      <c r="R594" s="6">
        <f>('0'!R594*'0'!S594+'1'!R594*'1'!S594+'2'!R594*'2'!S594+'3'!R594*'3'!S594+'4'!R594*'4'!S594+'5'!R594*'5'!S594+'6'!R594*'6'!S594+'7'!R594*'7'!S594+'8'!R594*'8'!S594+'9'!R594*'9'!S594)/S594</f>
        <v>3.0000000000000004</v>
      </c>
      <c r="S594" s="6">
        <f>'0'!S594+'1'!S594+'2'!S594+'3'!S594+'4'!S594+'5'!S594+'6'!S594+'7'!S594+'8'!S594+'9'!S594</f>
        <v>8.1076950297844306</v>
      </c>
      <c r="T594" s="6">
        <f>('0'!T594*'0'!U594+'1'!T594*'1'!U594+'2'!T594*'2'!U594+'3'!T594*'3'!U594+'4'!T594*'4'!U594+'5'!T594*'5'!U594+'6'!T594*'6'!U594+'7'!T594*'7'!U594+'8'!T594*'8'!U594+'9'!T594*'9'!U594)/U594</f>
        <v>17.285445149598392</v>
      </c>
      <c r="U594" s="6">
        <f>'0'!U594+'1'!U594+'2'!U594+'3'!U594+'4'!U594+'5'!U594+'6'!U594+'7'!U594+'8'!U594+'9'!U594</f>
        <v>3.8946804605071232</v>
      </c>
      <c r="V594" s="6">
        <f>('0'!V594*'0'!W594+'1'!V594*'1'!W594+'2'!V594*'2'!W594+'3'!V594*'3'!W594+'4'!V594*'4'!W594+'5'!V594*'5'!W594+'6'!V594*'6'!W594+'7'!V594*'7'!W594+'8'!V594*'8'!W594+'9'!V594*'9'!W594)/W594</f>
        <v>2</v>
      </c>
      <c r="W594" s="6">
        <f>'0'!W594+'1'!W594+'2'!W594+'3'!W594+'4'!W594+'5'!W594+'6'!W594+'7'!W594+'8'!W594+'9'!W594</f>
        <v>7.111001631232666</v>
      </c>
      <c r="X594" s="6">
        <f>('0'!X594*'0'!Y594+'1'!X594*'1'!Y594+'2'!X594*'2'!Y594+'3'!X594*'3'!Y594+'4'!X594*'4'!Y594+'5'!X594*'5'!Y594+'6'!X594*'6'!Y594+'7'!X594*'7'!Y594+'8'!X594*'8'!Y594+'9'!X594*'9'!Y594)/Y594</f>
        <v>2</v>
      </c>
      <c r="Y594" s="6">
        <f>'0'!Y594+'1'!Y594+'2'!Y594+'3'!Y594+'4'!Y594+'5'!Y594+'6'!Y594+'7'!Y594+'8'!Y594+'9'!Y594</f>
        <v>8.7291548146759279</v>
      </c>
      <c r="Z594" s="6">
        <f>('0'!Z594*'0'!AA594+'1'!Z594*'1'!AA594+'2'!Z594*'2'!AA594+'3'!Z594*'3'!AA594+'4'!Z594*'4'!AA594+'5'!Z594*'5'!AA594+'6'!Z594*'6'!AA594+'7'!Z594*'7'!AA594+'8'!Z594*'8'!AA594+'9'!Z594*'9'!AA594)/AA594</f>
        <v>23.394743567273007</v>
      </c>
      <c r="AA594" s="6">
        <f>'0'!AA594+'1'!AA594+'2'!AA594+'3'!AA594+'4'!AA594+'5'!AA594+'6'!AA594+'7'!AA594+'8'!AA594+'9'!AA594</f>
        <v>7.3951019922072083</v>
      </c>
      <c r="AB594" s="6">
        <f>('0'!AB594*'0'!AC594+'1'!AB594*'1'!AC594+'2'!AB594*'2'!AC594+'3'!AB594*'3'!AC594+'4'!AB594*'4'!AC594+'5'!AB594*'5'!AC594+'6'!AB594*'6'!AC594+'7'!AB594*'7'!AC594+'8'!AB594*'8'!AC594+'9'!AB594*'9'!AC594)/AC594</f>
        <v>2</v>
      </c>
      <c r="AC594" s="6">
        <f>'0'!AC594+'1'!AC594+'2'!AC594+'3'!AC594+'4'!AC594+'5'!AC594+'6'!AC594+'7'!AC594+'8'!AC594+'9'!AC594</f>
        <v>7.3106374687619518</v>
      </c>
      <c r="AD594" s="6">
        <f>('0'!AD594*'0'!AE594+'1'!AD594*'1'!AE594+'2'!AD594*'2'!AE594+'3'!AD594*'3'!AE594+'4'!AD594*'4'!AE594+'5'!AD594*'5'!AE594+'6'!AD594*'6'!AE594+'7'!AD594*'7'!AE594+'8'!AD594*'8'!AE594+'9'!AD594*'9'!AE594)/AE594</f>
        <v>2</v>
      </c>
      <c r="AE594" s="6">
        <f>'0'!AE594+'1'!AE594+'2'!AE594+'3'!AE594+'4'!AE594+'5'!AE594+'6'!AE594+'7'!AE594+'8'!AE594+'9'!AE594</f>
        <v>5.6735059400036798</v>
      </c>
      <c r="AF594" s="6">
        <f>('0'!AF594*'0'!AG594+'1'!AF594*'1'!AG594+'2'!AF594*'2'!AG594+'3'!AF594*'3'!AG594+'4'!AF594*'4'!AG594+'5'!AF594*'5'!AG594+'6'!AF594*'6'!AG594+'7'!AF594*'7'!AG594+'8'!AF594*'8'!AG594+'9'!AF594*'9'!AG594)/AG594</f>
        <v>16.758982953371675</v>
      </c>
      <c r="AG594" s="6">
        <f>'0'!AG594+'1'!AG594+'2'!AG594+'3'!AG594+'4'!AG594+'5'!AG594+'6'!AG594+'7'!AG594+'8'!AG594+'9'!AG594</f>
        <v>5.9866889267345762</v>
      </c>
      <c r="AH594" s="6">
        <f>('0'!AH594*'0'!AI594+'1'!AH594*'1'!AI594+'2'!AH594*'2'!AI594+'3'!AH594*'3'!AI594+'4'!AH594*'4'!AI594+'5'!AH594*'5'!AI594+'6'!AH594*'6'!AI594+'7'!AH594*'7'!AI594+'8'!AH594*'8'!AI594+'9'!AH594*'9'!AI594)/AI594</f>
        <v>3</v>
      </c>
      <c r="AI594" s="6">
        <f>'0'!AI594+'1'!AI594+'2'!AI594+'3'!AI594+'4'!AI594+'5'!AI594+'6'!AI594+'7'!AI594+'8'!AI594+'9'!AI594</f>
        <v>8.4695024795475078</v>
      </c>
      <c r="AJ594" s="6">
        <f>('0'!AJ594*'0'!AK594+'1'!AJ594*'1'!AK594+'2'!AJ594*'2'!AK594+'3'!AJ594*'3'!AK594+'4'!AJ594*'4'!AK594+'5'!AJ594*'5'!AK594+'6'!AJ594*'6'!AK594+'7'!AJ594*'7'!AK594+'8'!AJ594*'8'!AK594+'9'!AJ594*'9'!AK594)/AK594</f>
        <v>2.3284395913034408</v>
      </c>
      <c r="AK594" s="6">
        <f>'0'!AK594+'1'!AK594+'2'!AK594+'3'!AK594+'4'!AK594+'5'!AK594+'6'!AK594+'7'!AK594+'8'!AK594+'9'!AK594</f>
        <v>5.5705542581180865</v>
      </c>
      <c r="AL594" s="6">
        <f>('0'!AL594*'0'!AM594+'1'!AL594*'1'!AM594+'2'!AL594*'2'!AM594+'3'!AL594*'3'!AM594+'4'!AL594*'4'!AM594+'5'!AL594*'5'!AM594+'6'!AL594*'6'!AM594+'7'!AL594*'7'!AM594+'8'!AL594*'8'!AM594+'9'!AL594*'9'!AM594)/AM594</f>
        <v>13.008204569747408</v>
      </c>
      <c r="AM594" s="6">
        <f>'0'!AM594+'1'!AM594+'2'!AM594+'3'!AM594+'4'!AM594+'5'!AM594+'6'!AM594+'7'!AM594+'8'!AM594+'9'!AM594</f>
        <v>9.3014763699726366</v>
      </c>
      <c r="AN594" s="6">
        <f>('0'!AN594*'0'!AO594+'1'!AN594*'1'!AO594+'2'!AN594*'2'!AO594+'3'!AN594*'3'!AO594+'4'!AN594*'4'!AO594+'5'!AN594*'5'!AO594+'6'!AN594*'6'!AO594+'7'!AN594*'7'!AO594+'8'!AN594*'8'!AO594+'9'!AN594*'9'!AO594)/AO594</f>
        <v>4</v>
      </c>
      <c r="AO594" s="6">
        <f>'0'!AO594+'1'!AO594+'2'!AO594+'3'!AO594+'4'!AO594+'5'!AO594+'6'!AO594+'7'!AO594+'8'!AO594+'9'!AO594</f>
        <v>9.7986095785977536</v>
      </c>
      <c r="AP594" s="6">
        <f>('0'!AP594*'0'!AQ594+'1'!AP594*'1'!AQ594+'2'!AP594*'2'!AQ594+'3'!AP594*'3'!AQ594+'4'!AP594*'4'!AQ594+'5'!AP594*'5'!AQ594+'6'!AP594*'6'!AQ594+'7'!AP594*'7'!AQ594+'8'!AP594*'8'!AQ594+'9'!AP594*'9'!AQ594)/AQ594</f>
        <v>4</v>
      </c>
      <c r="AQ594" s="6">
        <f>'0'!AQ594+'1'!AQ594+'2'!AQ594+'3'!AQ594+'4'!AQ594+'5'!AQ594+'6'!AQ594+'7'!AQ594+'8'!AQ594+'9'!AQ594</f>
        <v>8.8640769931452699</v>
      </c>
      <c r="AR594" s="6">
        <f>('0'!AR594*'0'!AS594+'1'!AR594*'1'!AS594+'2'!AR594*'2'!AS594+'3'!AR594*'3'!AS594+'4'!AR594*'4'!AS594+'5'!AR594*'5'!AS594+'6'!AR594*'6'!AS594+'7'!AR594*'7'!AS594+'8'!AR594*'8'!AS594+'9'!AR594*'9'!AS594)/AS594</f>
        <v>10</v>
      </c>
      <c r="AS594" s="6">
        <f>'0'!AS594+'1'!AS594+'2'!AS594+'3'!AS594+'4'!AS594+'5'!AS594+'6'!AS594+'7'!AS594+'8'!AS594+'9'!AS594</f>
        <v>9.9999824330354112</v>
      </c>
      <c r="AT594" s="6">
        <f>('0'!AT594*'0'!AU594+'1'!AT594*'1'!AU594+'2'!AT594*'2'!AU594+'3'!AT594*'3'!AU594+'4'!AT594*'4'!AU594+'5'!AT594*'5'!AU594+'6'!AT594*'6'!AU594+'7'!AT594*'7'!AU594+'8'!AT594*'8'!AU594+'9'!AT594*'9'!AU594)/AU594</f>
        <v>4.2992211214810858</v>
      </c>
      <c r="AU594" s="6">
        <f>'0'!AU594+'1'!AU594+'2'!AU594+'3'!AU594+'4'!AU594+'5'!AU594+'6'!AU594+'7'!AU594+'8'!AU594+'9'!AU594</f>
        <v>5.4061878344812353</v>
      </c>
      <c r="AV594" s="6">
        <f>('0'!AV594*'0'!AW594+'1'!AV594*'1'!AW594+'2'!AV594*'2'!AW594+'3'!AV594*'3'!AW594+'4'!AV594*'4'!AW594+'5'!AV594*'5'!AW594+'6'!AV594*'6'!AW594+'7'!AV594*'7'!AW594+'8'!AV594*'8'!AW594+'9'!AV594*'9'!AW594)/AW594</f>
        <v>4.2694860497141907</v>
      </c>
      <c r="AW594" s="6">
        <f>'0'!AW594+'1'!AW594+'2'!AW594+'3'!AW594+'4'!AW594+'5'!AW594+'6'!AW594+'7'!AW594+'8'!AW594+'9'!AW594</f>
        <v>9.0160350620652103</v>
      </c>
      <c r="AX594" s="6">
        <f t="shared" si="18"/>
        <v>100.44737623999048</v>
      </c>
      <c r="AY594" s="6">
        <f t="shared" si="19"/>
        <v>0.9955461630085628</v>
      </c>
      <c r="AZ594" s="6">
        <f t="shared" si="20"/>
        <v>19.910923260171256</v>
      </c>
      <c r="BA594" s="6">
        <f t="shared" si="21"/>
        <v>17.208458594577653</v>
      </c>
      <c r="BB594" s="6">
        <f t="shared" si="22"/>
        <v>23.2905471929679</v>
      </c>
      <c r="BC594" s="6">
        <f t="shared" si="23"/>
        <v>16.684341175155083</v>
      </c>
      <c r="BD594" s="6">
        <f t="shared" si="24"/>
        <v>12.950268147042484</v>
      </c>
      <c r="BE594" s="6">
        <f t="shared" si="25"/>
        <v>9.9554616300856278</v>
      </c>
      <c r="BF594" s="6">
        <f t="shared" si="26"/>
        <v>100</v>
      </c>
    </row>
    <row r="595" spans="1:58" ht="15.75" customHeight="1" x14ac:dyDescent="0.25">
      <c r="A595" s="6" t="str">
        <f>IF(AND('0'!A595='1'!A595,'1'!A595='2'!A595,'2'!A595='3'!A595,'3'!A595='4'!A595,'4'!A595='5'!A595,'5'!A595='6'!A595,'6'!A595='7'!A595,'7'!A595='8'!A595,'8'!A595='9'!A595,'1'!A595='2'!A595),'9'!A595,)</f>
        <v>RPA</v>
      </c>
      <c r="B595" s="7" t="str">
        <f>IF(AND('0'!B595='1'!B595,'1'!B595='2'!B595,'2'!B595='3'!B595,'3'!B595='4'!B595,'4'!B595='5'!B595,'5'!B595='6'!B595,'6'!B595='7'!B595,'7'!B595='8'!B595,'8'!B595='9'!B595,'1'!B595='2'!B595),'9'!B595,)</f>
        <v>1979-11-20</v>
      </c>
      <c r="C595" s="7" t="str">
        <f>IF(AND('0'!C595='1'!C595,'1'!C595='2'!C595,'2'!C595='3'!C595,'3'!C595='4'!C595,'4'!C595='5'!C595,'5'!C595='6'!C595,'6'!C595='7'!C595,'7'!C595='8'!C595,'8'!C595='9'!C595,'1'!C595='2'!C595),'9'!C595,)</f>
        <v>1979-11-20</v>
      </c>
      <c r="D595" s="7">
        <f>IF(AND('0'!D595='1'!D595,'1'!D595='2'!D595,'2'!D595='3'!D595,'3'!D595='4'!D595,'4'!D595='5'!D595,'5'!D595='6'!D595,'6'!D595='7'!D595,'7'!D595='8'!D595,'8'!D595='9'!D595,'1'!D595='2'!D595),'9'!D595,)</f>
        <v>29231</v>
      </c>
      <c r="E595" s="8">
        <f>IF(COUNTIF(Recovered!$A$2:$A$808,A595)&gt;0,1,0)</f>
        <v>1</v>
      </c>
      <c r="F595" s="6">
        <f>('0'!F595*'0'!G595+'1'!F595*'1'!G595+'2'!F595*'2'!G595+'3'!F595*'3'!G595+'4'!F595*'4'!G595+'5'!F595*'5'!G595+'6'!F595*'6'!G595+'7'!F595*'7'!G595+'8'!F595*'8'!G595+'9'!F595*'9'!G595)/G595</f>
        <v>4.1001702197758236</v>
      </c>
      <c r="G595" s="9">
        <f>'0'!G595+'1'!G595+'2'!G595+'3'!G595+'4'!G595+'5'!G595+'6'!G595+'7'!G595+'8'!G595+'9'!G595</f>
        <v>5.0675007245941082</v>
      </c>
      <c r="H595" s="6">
        <f>('0'!H595*'0'!I595+'1'!H595*'1'!I595+'2'!H595*'2'!I595+'3'!H595*'3'!I595+'4'!H595*'4'!I595+'5'!H595*'5'!I595+'6'!H595*'6'!I595+'7'!H595*'7'!I595+'8'!H595*'8'!I595+'9'!H595*'9'!I595)/I595</f>
        <v>4</v>
      </c>
      <c r="I595" s="9">
        <f>'0'!I595+'1'!I595+'2'!I595+'3'!I595+'4'!I595+'5'!I595+'6'!I595+'7'!I595+'8'!I595+'9'!I595</f>
        <v>4.8906728582638408</v>
      </c>
      <c r="J595" s="6">
        <f>('0'!J595*'0'!K595+'1'!J595*'1'!K595+'2'!J595*'2'!K595+'3'!J595*'3'!K595+'4'!J595*'4'!K595+'5'!J595*'5'!K595+'6'!J595*'6'!K595+'7'!J595*'7'!K595+'8'!J595*'8'!K595+'9'!J595*'9'!K595)/K595</f>
        <v>3.0764237290510246</v>
      </c>
      <c r="K595" s="9">
        <f>'0'!K595+'1'!K595+'2'!K595+'3'!K595+'4'!K595+'5'!K595+'6'!K595+'7'!K595+'8'!K595+'9'!K595</f>
        <v>7.1195371149091509</v>
      </c>
      <c r="L595" s="6">
        <f>('0'!L595*'0'!M595+'1'!L595*'1'!M595+'2'!L595*'2'!M595+'3'!L595*'3'!M595+'4'!L595*'4'!M595+'5'!L595*'5'!M595+'6'!L595*'6'!M595+'7'!L595*'7'!M595+'8'!L595*'8'!M595+'9'!L595*'9'!M595)/M595</f>
        <v>5</v>
      </c>
      <c r="M595" s="9">
        <f>'0'!M595+'1'!M595+'2'!M595+'3'!M595+'4'!M595+'5'!M595+'6'!M595+'7'!M595+'8'!M595+'9'!M595</f>
        <v>9.9730361741285911</v>
      </c>
      <c r="N595" s="6">
        <f>('0'!N595*'0'!O595+'1'!N595*'1'!O595+'2'!N595*'2'!O595+'3'!N595*'3'!O595+'4'!N595*'4'!O595+'5'!N595*'5'!O595+'6'!N595*'6'!O595+'7'!N595*'7'!O595+'8'!N595*'8'!O595+'9'!N595*'9'!O595)/O595</f>
        <v>19.999999999999996</v>
      </c>
      <c r="O595" s="9">
        <f>'0'!O595+'1'!O595+'2'!O595+'3'!O595+'4'!O595+'5'!O595+'6'!O595+'7'!O595+'8'!O595+'9'!O595</f>
        <v>5.863218074028584</v>
      </c>
      <c r="P595" s="6">
        <f>('0'!P595*'0'!Q595+'1'!P595*'1'!Q595+'2'!P595*'2'!Q595+'3'!P595*'3'!Q595+'4'!P595*'4'!Q595+'5'!P595*'5'!Q595+'6'!P595*'6'!Q595+'7'!P595*'7'!Q595+'8'!P595*'8'!Q595+'9'!P595*'9'!Q595)/Q595</f>
        <v>3.0000000000000004</v>
      </c>
      <c r="Q595" s="9">
        <f>'0'!Q595+'1'!Q595+'2'!Q595+'3'!Q595+'4'!Q595+'5'!Q595+'6'!Q595+'7'!Q595+'8'!Q595+'9'!Q595</f>
        <v>7.4741889535901889</v>
      </c>
      <c r="R595" s="6">
        <f>('0'!R595*'0'!S595+'1'!R595*'1'!S595+'2'!R595*'2'!S595+'3'!R595*'3'!S595+'4'!R595*'4'!S595+'5'!R595*'5'!S595+'6'!R595*'6'!S595+'7'!R595*'7'!S595+'8'!R595*'8'!S595+'9'!R595*'9'!S595)/S595</f>
        <v>3.0000000000000004</v>
      </c>
      <c r="S595" s="9">
        <f>'0'!S595+'1'!S595+'2'!S595+'3'!S595+'4'!S595+'5'!S595+'6'!S595+'7'!S595+'8'!S595+'9'!S595</f>
        <v>7.4800475473797201</v>
      </c>
      <c r="T595" s="6">
        <f>('0'!T595*'0'!U595+'1'!T595*'1'!U595+'2'!T595*'2'!U595+'3'!T595*'3'!U595+'4'!T595*'4'!U595+'5'!T595*'5'!U595+'6'!T595*'6'!U595+'7'!T595*'7'!U595+'8'!T595*'8'!U595+'9'!T595*'9'!U595)/U595</f>
        <v>25</v>
      </c>
      <c r="U595" s="9">
        <f>'0'!U595+'1'!U595+'2'!U595+'3'!U595+'4'!U595+'5'!U595+'6'!U595+'7'!U595+'8'!U595+'9'!U595</f>
        <v>6.3292668294743946</v>
      </c>
      <c r="V595" s="6">
        <f>('0'!V595*'0'!W595+'1'!V595*'1'!W595+'2'!V595*'2'!W595+'3'!V595*'3'!W595+'4'!V595*'4'!W595+'5'!V595*'5'!W595+'6'!V595*'6'!W595+'7'!V595*'7'!W595+'8'!V595*'8'!W595+'9'!V595*'9'!W595)/W595</f>
        <v>2</v>
      </c>
      <c r="W595" s="9">
        <f>'0'!W595+'1'!W595+'2'!W595+'3'!W595+'4'!W595+'5'!W595+'6'!W595+'7'!W595+'8'!W595+'9'!W595</f>
        <v>9.9156192125177984</v>
      </c>
      <c r="X595" s="6">
        <f>('0'!X595*'0'!Y595+'1'!X595*'1'!Y595+'2'!X595*'2'!Y595+'3'!X595*'3'!Y595+'4'!X595*'4'!Y595+'5'!X595*'5'!Y595+'6'!X595*'6'!Y595+'7'!X595*'7'!Y595+'8'!X595*'8'!Y595+'9'!X595*'9'!Y595)/Y595</f>
        <v>2</v>
      </c>
      <c r="Y595" s="9">
        <f>'0'!Y595+'1'!Y595+'2'!Y595+'3'!Y595+'4'!Y595+'5'!Y595+'6'!Y595+'7'!Y595+'8'!Y595+'9'!Y595</f>
        <v>9.6593815838861534</v>
      </c>
      <c r="Z595" s="6">
        <f>('0'!Z595*'0'!AA595+'1'!Z595*'1'!AA595+'2'!Z595*'2'!AA595+'3'!Z595*'3'!AA595+'4'!Z595*'4'!AA595+'5'!Z595*'5'!AA595+'6'!Z595*'6'!AA595+'7'!Z595*'7'!AA595+'8'!Z595*'8'!AA595+'9'!Z595*'9'!AA595)/AA595</f>
        <v>20.000000000000004</v>
      </c>
      <c r="AA595" s="9">
        <f>'0'!AA595+'1'!AA595+'2'!AA595+'3'!AA595+'4'!AA595+'5'!AA595+'6'!AA595+'7'!AA595+'8'!AA595+'9'!AA595</f>
        <v>5.7132229054745975</v>
      </c>
      <c r="AB595" s="6">
        <f>('0'!AB595*'0'!AC595+'1'!AB595*'1'!AC595+'2'!AB595*'2'!AC595+'3'!AB595*'3'!AC595+'4'!AB595*'4'!AC595+'5'!AB595*'5'!AC595+'6'!AB595*'6'!AC595+'7'!AB595*'7'!AC595+'8'!AB595*'8'!AC595+'9'!AB595*'9'!AC595)/AC595</f>
        <v>2</v>
      </c>
      <c r="AC595" s="9">
        <f>'0'!AC595+'1'!AC595+'2'!AC595+'3'!AC595+'4'!AC595+'5'!AC595+'6'!AC595+'7'!AC595+'8'!AC595+'9'!AC595</f>
        <v>9.2437459306900891</v>
      </c>
      <c r="AD595" s="6">
        <f>('0'!AD595*'0'!AE595+'1'!AD595*'1'!AE595+'2'!AD595*'2'!AE595+'3'!AD595*'3'!AE595+'4'!AD595*'4'!AE595+'5'!AD595*'5'!AE595+'6'!AD595*'6'!AE595+'7'!AD595*'7'!AE595+'8'!AD595*'8'!AE595+'9'!AD595*'9'!AE595)/AE595</f>
        <v>2</v>
      </c>
      <c r="AE595" s="9">
        <f>'0'!AE595+'1'!AE595+'2'!AE595+'3'!AE595+'4'!AE595+'5'!AE595+'6'!AE595+'7'!AE595+'8'!AE595+'9'!AE595</f>
        <v>6.2252009451158692</v>
      </c>
      <c r="AF595" s="6">
        <f>('0'!AF595*'0'!AG595+'1'!AF595*'1'!AG595+'2'!AF595*'2'!AG595+'3'!AF595*'3'!AG595+'4'!AF595*'4'!AG595+'5'!AF595*'5'!AG595+'6'!AF595*'6'!AG595+'7'!AF595*'7'!AG595+'8'!AF595*'8'!AG595+'9'!AF595*'9'!AG595)/AG595</f>
        <v>15.000000000000002</v>
      </c>
      <c r="AG595" s="9">
        <f>'0'!AG595+'1'!AG595+'2'!AG595+'3'!AG595+'4'!AG595+'5'!AG595+'6'!AG595+'7'!AG595+'8'!AG595+'9'!AG595</f>
        <v>8.5214255704271373</v>
      </c>
      <c r="AH595" s="6">
        <f>('0'!AH595*'0'!AI595+'1'!AH595*'1'!AI595+'2'!AH595*'2'!AI595+'3'!AH595*'3'!AI595+'4'!AH595*'4'!AI595+'5'!AH595*'5'!AI595+'6'!AH595*'6'!AI595+'7'!AH595*'7'!AI595+'8'!AH595*'8'!AI595+'9'!AH595*'9'!AI595)/AI595</f>
        <v>3</v>
      </c>
      <c r="AI595" s="9">
        <f>'0'!AI595+'1'!AI595+'2'!AI595+'3'!AI595+'4'!AI595+'5'!AI595+'6'!AI595+'7'!AI595+'8'!AI595+'9'!AI595</f>
        <v>9.0019559131461069</v>
      </c>
      <c r="AJ595" s="6">
        <f>('0'!AJ595*'0'!AK595+'1'!AJ595*'1'!AK595+'2'!AJ595*'2'!AK595+'3'!AJ595*'3'!AK595+'4'!AJ595*'4'!AK595+'5'!AJ595*'5'!AK595+'6'!AJ595*'6'!AK595+'7'!AJ595*'7'!AK595+'8'!AJ595*'8'!AK595+'9'!AJ595*'9'!AK595)/AK595</f>
        <v>2</v>
      </c>
      <c r="AK595" s="9">
        <f>'0'!AK595+'1'!AK595+'2'!AK595+'3'!AK595+'4'!AK595+'5'!AK595+'6'!AK595+'7'!AK595+'8'!AK595+'9'!AK595</f>
        <v>8.2050032094772778</v>
      </c>
      <c r="AL595" s="6">
        <f>('0'!AL595*'0'!AM595+'1'!AL595*'1'!AM595+'2'!AL595*'2'!AM595+'3'!AL595*'3'!AM595+'4'!AL595*'4'!AM595+'5'!AL595*'5'!AM595+'6'!AL595*'6'!AM595+'7'!AL595*'7'!AM595+'8'!AL595*'8'!AM595+'9'!AL595*'9'!AM595)/AM595</f>
        <v>10.000000000000002</v>
      </c>
      <c r="AM595" s="9">
        <f>'0'!AM595+'1'!AM595+'2'!AM595+'3'!AM595+'4'!AM595+'5'!AM595+'6'!AM595+'7'!AM595+'8'!AM595+'9'!AM595</f>
        <v>7.0599922783250797</v>
      </c>
      <c r="AN595" s="6">
        <f>('0'!AN595*'0'!AO595+'1'!AN595*'1'!AO595+'2'!AN595*'2'!AO595+'3'!AN595*'3'!AO595+'4'!AN595*'4'!AO595+'5'!AN595*'5'!AO595+'6'!AN595*'6'!AO595+'7'!AN595*'7'!AO595+'8'!AN595*'8'!AO595+'9'!AN595*'9'!AO595)/AO595</f>
        <v>4</v>
      </c>
      <c r="AO595" s="9">
        <f>'0'!AO595+'1'!AO595+'2'!AO595+'3'!AO595+'4'!AO595+'5'!AO595+'6'!AO595+'7'!AO595+'8'!AO595+'9'!AO595</f>
        <v>8.5846179315798565</v>
      </c>
      <c r="AP595" s="6">
        <f>('0'!AP595*'0'!AQ595+'1'!AP595*'1'!AQ595+'2'!AP595*'2'!AQ595+'3'!AP595*'3'!AQ595+'4'!AP595*'4'!AQ595+'5'!AP595*'5'!AQ595+'6'!AP595*'6'!AQ595+'7'!AP595*'7'!AQ595+'8'!AP595*'8'!AQ595+'9'!AP595*'9'!AQ595)/AQ595</f>
        <v>4</v>
      </c>
      <c r="AQ595" s="9">
        <f>'0'!AQ595+'1'!AQ595+'2'!AQ595+'3'!AQ595+'4'!AQ595+'5'!AQ595+'6'!AQ595+'7'!AQ595+'8'!AQ595+'9'!AQ595</f>
        <v>7.3483351628002982</v>
      </c>
      <c r="AR595" s="6">
        <f>('0'!AR595*'0'!AS595+'1'!AR595*'1'!AS595+'2'!AR595*'2'!AS595+'3'!AR595*'3'!AS595+'4'!AR595*'4'!AS595+'5'!AR595*'5'!AS595+'6'!AR595*'6'!AS595+'7'!AR595*'7'!AS595+'8'!AR595*'8'!AS595+'9'!AR595*'9'!AS595)/AS595</f>
        <v>10.000000000000002</v>
      </c>
      <c r="AS595" s="9">
        <f>'0'!AS595+'1'!AS595+'2'!AS595+'3'!AS595+'4'!AS595+'5'!AS595+'6'!AS595+'7'!AS595+'8'!AS595+'9'!AS595</f>
        <v>9.9999868587376213</v>
      </c>
      <c r="AT595" s="6">
        <f>('0'!AT595*'0'!AU595+'1'!AT595*'1'!AU595+'2'!AT595*'2'!AU595+'3'!AT595*'3'!AU595+'4'!AT595*'4'!AU595+'5'!AT595*'5'!AU595+'6'!AT595*'6'!AU595+'7'!AT595*'7'!AU595+'8'!AT595*'8'!AU595+'9'!AT595*'9'!AU595)/AU595</f>
        <v>4.6308857614292291</v>
      </c>
      <c r="AU595" s="9">
        <f>'0'!AU595+'1'!AU595+'2'!AU595+'3'!AU595+'4'!AU595+'5'!AU595+'6'!AU595+'7'!AU595+'8'!AU595+'9'!AU595</f>
        <v>5.5078445400796019</v>
      </c>
      <c r="AV595" s="6">
        <f>('0'!AV595*'0'!AW595+'1'!AV595*'1'!AW595+'2'!AV595*'2'!AW595+'3'!AV595*'3'!AW595+'4'!AV595*'4'!AW595+'5'!AV595*'5'!AW595+'6'!AV595*'6'!AW595+'7'!AV595*'7'!AW595+'8'!AV595*'8'!AW595+'9'!AV595*'9'!AW595)/AW595</f>
        <v>4.5469665609993797</v>
      </c>
      <c r="AW595" s="9">
        <f>'0'!AW595+'1'!AW595+'2'!AW595+'3'!AW595+'4'!AW595+'5'!AW595+'6'!AW595+'7'!AW595+'8'!AW595+'9'!AW595</f>
        <v>7.9237272563488528</v>
      </c>
      <c r="AX595" s="6">
        <f t="shared" si="18"/>
        <v>100</v>
      </c>
      <c r="AY595" s="6">
        <f t="shared" si="19"/>
        <v>1</v>
      </c>
      <c r="AZ595" s="6">
        <f t="shared" si="20"/>
        <v>19.999999999999996</v>
      </c>
      <c r="BA595" s="6">
        <f t="shared" si="21"/>
        <v>25</v>
      </c>
      <c r="BB595" s="6">
        <f t="shared" si="22"/>
        <v>20.000000000000004</v>
      </c>
      <c r="BC595" s="6">
        <f t="shared" si="23"/>
        <v>15.000000000000002</v>
      </c>
      <c r="BD595" s="6">
        <f t="shared" si="24"/>
        <v>10.000000000000002</v>
      </c>
      <c r="BE595" s="6">
        <f t="shared" si="25"/>
        <v>10.000000000000002</v>
      </c>
      <c r="BF595" s="6">
        <f t="shared" si="26"/>
        <v>100</v>
      </c>
    </row>
    <row r="596" spans="1:58" ht="15.75" hidden="1" customHeight="1" x14ac:dyDescent="0.25">
      <c r="A596" s="6" t="str">
        <f>IF(AND('0'!A596='1'!A596,'1'!A596='2'!A596,'2'!A596='3'!A596,'3'!A596='4'!A596,'4'!A596='5'!A596,'5'!A596='6'!A596,'6'!A596='7'!A596,'7'!A596='8'!A596,'8'!A596='9'!A596,'1'!A596='2'!A596),'9'!A596,)</f>
        <v>Minutes of Actions</v>
      </c>
      <c r="B596" s="7" t="str">
        <f>IF(AND('0'!B596='1'!B596,'1'!B596='2'!B596,'2'!B596='3'!B596,'3'!B596='4'!B596,'4'!B596='5'!B596,'5'!B596='6'!B596,'6'!B596='7'!B596,'7'!B596='8'!B596,'8'!B596='9'!B596,'1'!B596='2'!B596),'9'!B596,)</f>
        <v>1979-10-06</v>
      </c>
      <c r="C596" s="7" t="str">
        <f>IF(AND('0'!C596='1'!C596,'1'!C596='2'!C596,'2'!C596='3'!C596,'3'!C596='4'!C596,'4'!C596='5'!C596,'5'!C596='6'!C596,'6'!C596='7'!C596,'7'!C596='8'!C596,'8'!C596='9'!C596,'1'!C596='2'!C596),'9'!C596,)</f>
        <v>1979-10-06</v>
      </c>
      <c r="D596" s="7">
        <f>IF(AND('0'!D596='1'!D596,'1'!D596='2'!D596,'2'!D596='3'!D596,'3'!D596='4'!D596,'4'!D596='5'!D596,'5'!D596='6'!D596,'6'!D596='7'!D596,'7'!D596='8'!D596,'8'!D596='9'!D596,'1'!D596='2'!D596),'9'!D596,)</f>
        <v>0</v>
      </c>
      <c r="E596" s="8">
        <f>IF(COUNTIF(Recovered!$A$2:$A$808,A596)&gt;0,1,0)</f>
        <v>0</v>
      </c>
      <c r="F596" s="6">
        <f>('0'!F596*'0'!G596+'1'!F596*'1'!G596+'2'!F596*'2'!G596+'3'!F596*'3'!G596+'4'!F596*'4'!G596+'5'!F596*'5'!G596+'6'!F596*'6'!G596+'7'!F596*'7'!G596+'8'!F596*'8'!G596+'9'!F596*'9'!G596)/G596</f>
        <v>3.7412584592244893</v>
      </c>
      <c r="G596" s="6">
        <f>'0'!G596+'1'!G596+'2'!G596+'3'!G596+'4'!G596+'5'!G596+'6'!G596+'7'!G596+'8'!G596+'9'!G596</f>
        <v>5.4168043934101702</v>
      </c>
      <c r="H596" s="6">
        <f>('0'!H596*'0'!I596+'1'!H596*'1'!I596+'2'!H596*'2'!I596+'3'!H596*'3'!I596+'4'!H596*'4'!I596+'5'!H596*'5'!I596+'6'!H596*'6'!I596+'7'!H596*'7'!I596+'8'!H596*'8'!I596+'9'!H596*'9'!I596)/I596</f>
        <v>2.9999999999999996</v>
      </c>
      <c r="I596" s="6">
        <f>'0'!I596+'1'!I596+'2'!I596+'3'!I596+'4'!I596+'5'!I596+'6'!I596+'7'!I596+'8'!I596+'9'!I596</f>
        <v>5.8759626268266496</v>
      </c>
      <c r="J596" s="6">
        <f>('0'!J596*'0'!K596+'1'!J596*'1'!K596+'2'!J596*'2'!K596+'3'!J596*'3'!K596+'4'!J596*'4'!K596+'5'!J596*'5'!K596+'6'!J596*'6'!K596+'7'!J596*'7'!K596+'8'!J596*'8'!K596+'9'!J596*'9'!K596)/K596</f>
        <v>2</v>
      </c>
      <c r="K596" s="6">
        <f>'0'!K596+'1'!K596+'2'!K596+'3'!K596+'4'!K596+'5'!K596+'6'!K596+'7'!K596+'8'!K596+'9'!K596</f>
        <v>9.5967208667647803</v>
      </c>
      <c r="L596" s="6">
        <f>('0'!L596*'0'!M596+'1'!L596*'1'!M596+'2'!L596*'2'!M596+'3'!L596*'3'!M596+'4'!L596*'4'!M596+'5'!L596*'5'!M596+'6'!L596*'6'!M596+'7'!L596*'7'!M596+'8'!L596*'8'!M596+'9'!L596*'9'!M596)/M596</f>
        <v>4</v>
      </c>
      <c r="M596" s="6">
        <f>'0'!M596+'1'!M596+'2'!M596+'3'!M596+'4'!M596+'5'!M596+'6'!M596+'7'!M596+'8'!M596+'9'!M596</f>
        <v>9.4850737259999427</v>
      </c>
      <c r="N596" s="6">
        <f>('0'!N596*'0'!O596+'1'!N596*'1'!O596+'2'!N596*'2'!O596+'3'!N596*'3'!O596+'4'!N596*'4'!O596+'5'!N596*'5'!O596+'6'!N596*'6'!O596+'7'!N596*'7'!O596+'8'!N596*'8'!O596+'9'!N596*'9'!O596)/O596</f>
        <v>20</v>
      </c>
      <c r="O596" s="6">
        <f>'0'!O596+'1'!O596+'2'!O596+'3'!O596+'4'!O596+'5'!O596+'6'!O596+'7'!O596+'8'!O596+'9'!O596</f>
        <v>7.9342274707372029</v>
      </c>
      <c r="P596" s="6">
        <f>('0'!P596*'0'!Q596+'1'!P596*'1'!Q596+'2'!P596*'2'!Q596+'3'!P596*'3'!Q596+'4'!P596*'4'!Q596+'5'!P596*'5'!Q596+'6'!P596*'6'!Q596+'7'!P596*'7'!Q596+'8'!P596*'8'!Q596+'9'!P596*'9'!Q596)/Q596</f>
        <v>3.7080590043675246</v>
      </c>
      <c r="Q596" s="6">
        <f>'0'!Q596+'1'!Q596+'2'!Q596+'3'!Q596+'4'!Q596+'5'!Q596+'6'!Q596+'7'!Q596+'8'!Q596+'9'!Q596</f>
        <v>7.1943412934638129</v>
      </c>
      <c r="R596" s="6">
        <f>('0'!R596*'0'!S596+'1'!R596*'1'!S596+'2'!R596*'2'!S596+'3'!R596*'3'!S596+'4'!R596*'4'!S596+'5'!R596*'5'!S596+'6'!R596*'6'!S596+'7'!R596*'7'!S596+'8'!R596*'8'!S596+'9'!R596*'9'!S596)/S596</f>
        <v>2.9999999999999996</v>
      </c>
      <c r="S596" s="6">
        <f>'0'!S596+'1'!S596+'2'!S596+'3'!S596+'4'!S596+'5'!S596+'6'!S596+'7'!S596+'8'!S596+'9'!S596</f>
        <v>8.8265675403009158</v>
      </c>
      <c r="T596" s="6">
        <f>('0'!T596*'0'!U596+'1'!T596*'1'!U596+'2'!T596*'2'!U596+'3'!T596*'3'!U596+'4'!T596*'4'!U596+'5'!T596*'5'!U596+'6'!T596*'6'!U596+'7'!T596*'7'!U596+'8'!T596*'8'!U596+'9'!T596*'9'!U596)/U596</f>
        <v>14.999999999999998</v>
      </c>
      <c r="U596" s="6">
        <f>'0'!U596+'1'!U596+'2'!U596+'3'!U596+'4'!U596+'5'!U596+'6'!U596+'7'!U596+'8'!U596+'9'!U596</f>
        <v>7.8739953319104821</v>
      </c>
      <c r="V596" s="6">
        <f>('0'!V596*'0'!W596+'1'!V596*'1'!W596+'2'!V596*'2'!W596+'3'!V596*'3'!W596+'4'!V596*'4'!W596+'5'!V596*'5'!W596+'6'!V596*'6'!W596+'7'!V596*'7'!W596+'8'!V596*'8'!W596+'9'!V596*'9'!W596)/W596</f>
        <v>3</v>
      </c>
      <c r="W596" s="6">
        <f>'0'!W596+'1'!W596+'2'!W596+'3'!W596+'4'!W596+'5'!W596+'6'!W596+'7'!W596+'8'!W596+'9'!W596</f>
        <v>9.4285908338147149</v>
      </c>
      <c r="X596" s="6">
        <f>('0'!X596*'0'!Y596+'1'!X596*'1'!Y596+'2'!X596*'2'!Y596+'3'!X596*'3'!Y596+'4'!X596*'4'!Y596+'5'!X596*'5'!Y596+'6'!X596*'6'!Y596+'7'!X596*'7'!Y596+'8'!X596*'8'!Y596+'9'!X596*'9'!Y596)/Y596</f>
        <v>2.9999999999999991</v>
      </c>
      <c r="Y596" s="6">
        <f>'0'!Y596+'1'!Y596+'2'!Y596+'3'!Y596+'4'!Y596+'5'!Y596+'6'!Y596+'7'!Y596+'8'!Y596+'9'!Y596</f>
        <v>7.1084710895930403</v>
      </c>
      <c r="Z596" s="6">
        <f>('0'!Z596*'0'!AA596+'1'!Z596*'1'!AA596+'2'!Z596*'2'!AA596+'3'!Z596*'3'!AA596+'4'!Z596*'4'!AA596+'5'!Z596*'5'!AA596+'6'!Z596*'6'!AA596+'7'!Z596*'7'!AA596+'8'!Z596*'8'!AA596+'9'!Z596*'9'!AA596)/AA596</f>
        <v>25</v>
      </c>
      <c r="AA596" s="6">
        <f>'0'!AA596+'1'!AA596+'2'!AA596+'3'!AA596+'4'!AA596+'5'!AA596+'6'!AA596+'7'!AA596+'8'!AA596+'9'!AA596</f>
        <v>8.7724211735276985</v>
      </c>
      <c r="AB596" s="6">
        <f>('0'!AB596*'0'!AC596+'1'!AB596*'1'!AC596+'2'!AB596*'2'!AC596+'3'!AB596*'3'!AC596+'4'!AB596*'4'!AC596+'5'!AB596*'5'!AC596+'6'!AB596*'6'!AC596+'7'!AB596*'7'!AC596+'8'!AB596*'8'!AC596+'9'!AB596*'9'!AC596)/AC596</f>
        <v>3.751356968866578</v>
      </c>
      <c r="AC596" s="6">
        <f>'0'!AC596+'1'!AC596+'2'!AC596+'3'!AC596+'4'!AC596+'5'!AC596+'6'!AC596+'7'!AC596+'8'!AC596+'9'!AC596</f>
        <v>6.7279526045890172</v>
      </c>
      <c r="AD596" s="6">
        <f>('0'!AD596*'0'!AE596+'1'!AD596*'1'!AE596+'2'!AD596*'2'!AE596+'3'!AD596*'3'!AE596+'4'!AD596*'4'!AE596+'5'!AD596*'5'!AE596+'6'!AD596*'6'!AE596+'7'!AD596*'7'!AE596+'8'!AD596*'8'!AE596+'9'!AD596*'9'!AE596)/AE596</f>
        <v>3.0000000000000004</v>
      </c>
      <c r="AE596" s="6">
        <f>'0'!AE596+'1'!AE596+'2'!AE596+'3'!AE596+'4'!AE596+'5'!AE596+'6'!AE596+'7'!AE596+'8'!AE596+'9'!AE596</f>
        <v>7.0684112835402306</v>
      </c>
      <c r="AF596" s="6">
        <f>('0'!AF596*'0'!AG596+'1'!AF596*'1'!AG596+'2'!AF596*'2'!AG596+'3'!AF596*'3'!AG596+'4'!AF596*'4'!AG596+'5'!AF596*'5'!AG596+'6'!AF596*'6'!AG596+'7'!AF596*'7'!AG596+'8'!AF596*'8'!AG596+'9'!AF596*'9'!AG596)/AG596</f>
        <v>14.999999999999998</v>
      </c>
      <c r="AG596" s="6">
        <f>'0'!AG596+'1'!AG596+'2'!AG596+'3'!AG596+'4'!AG596+'5'!AG596+'6'!AG596+'7'!AG596+'8'!AG596+'9'!AG596</f>
        <v>5.1018379179313422</v>
      </c>
      <c r="AH596" s="6">
        <f>('0'!AH596*'0'!AI596+'1'!AH596*'1'!AI596+'2'!AH596*'2'!AI596+'3'!AH596*'3'!AI596+'4'!AH596*'4'!AI596+'5'!AH596*'5'!AI596+'6'!AH596*'6'!AI596+'7'!AH596*'7'!AI596+'8'!AH596*'8'!AI596+'9'!AH596*'9'!AI596)/AI596</f>
        <v>3.1785547811991228</v>
      </c>
      <c r="AI596" s="6">
        <f>'0'!AI596+'1'!AI596+'2'!AI596+'3'!AI596+'4'!AI596+'5'!AI596+'6'!AI596+'7'!AI596+'8'!AI596+'9'!AI596</f>
        <v>6.1149178270332571</v>
      </c>
      <c r="AJ596" s="6">
        <f>('0'!AJ596*'0'!AK596+'1'!AJ596*'1'!AK596+'2'!AJ596*'2'!AK596+'3'!AJ596*'3'!AK596+'4'!AJ596*'4'!AK596+'5'!AJ596*'5'!AK596+'6'!AJ596*'6'!AK596+'7'!AJ596*'7'!AK596+'8'!AJ596*'8'!AK596+'9'!AJ596*'9'!AK596)/AK596</f>
        <v>3.0000000000000009</v>
      </c>
      <c r="AK596" s="6">
        <f>'0'!AK596+'1'!AK596+'2'!AK596+'3'!AK596+'4'!AK596+'5'!AK596+'6'!AK596+'7'!AK596+'8'!AK596+'9'!AK596</f>
        <v>7.2133423818253872</v>
      </c>
      <c r="AL596" s="6">
        <f>('0'!AL596*'0'!AM596+'1'!AL596*'1'!AM596+'2'!AL596*'2'!AM596+'3'!AL596*'3'!AM596+'4'!AL596*'4'!AM596+'5'!AL596*'5'!AM596+'6'!AL596*'6'!AM596+'7'!AL596*'7'!AM596+'8'!AL596*'8'!AM596+'9'!AL596*'9'!AM596)/AM596</f>
        <v>15</v>
      </c>
      <c r="AM596" s="6">
        <f>'0'!AM596+'1'!AM596+'2'!AM596+'3'!AM596+'4'!AM596+'5'!AM596+'6'!AM596+'7'!AM596+'8'!AM596+'9'!AM596</f>
        <v>9.3382213164862318</v>
      </c>
      <c r="AN596" s="6">
        <f>('0'!AN596*'0'!AO596+'1'!AN596*'1'!AO596+'2'!AN596*'2'!AO596+'3'!AN596*'3'!AO596+'4'!AN596*'4'!AO596+'5'!AN596*'5'!AO596+'6'!AN596*'6'!AO596+'7'!AN596*'7'!AO596+'8'!AN596*'8'!AO596+'9'!AN596*'9'!AO596)/AO596</f>
        <v>4</v>
      </c>
      <c r="AO596" s="6">
        <f>'0'!AO596+'1'!AO596+'2'!AO596+'3'!AO596+'4'!AO596+'5'!AO596+'6'!AO596+'7'!AO596+'8'!AO596+'9'!AO596</f>
        <v>8.2245865167816099</v>
      </c>
      <c r="AP596" s="6">
        <f>('0'!AP596*'0'!AQ596+'1'!AP596*'1'!AQ596+'2'!AP596*'2'!AQ596+'3'!AP596*'3'!AQ596+'4'!AP596*'4'!AQ596+'5'!AP596*'5'!AQ596+'6'!AP596*'6'!AQ596+'7'!AP596*'7'!AQ596+'8'!AP596*'8'!AQ596+'9'!AP596*'9'!AQ596)/AQ596</f>
        <v>4</v>
      </c>
      <c r="AQ596" s="6">
        <f>'0'!AQ596+'1'!AQ596+'2'!AQ596+'3'!AQ596+'4'!AQ596+'5'!AQ596+'6'!AQ596+'7'!AQ596+'8'!AQ596+'9'!AQ596</f>
        <v>7.8212458073964362</v>
      </c>
      <c r="AR596" s="6">
        <f>('0'!AR596*'0'!AS596+'1'!AR596*'1'!AS596+'2'!AR596*'2'!AS596+'3'!AR596*'3'!AS596+'4'!AR596*'4'!AS596+'5'!AR596*'5'!AS596+'6'!AR596*'6'!AS596+'7'!AR596*'7'!AS596+'8'!AR596*'8'!AS596+'9'!AR596*'9'!AS596)/AS596</f>
        <v>10</v>
      </c>
      <c r="AS596" s="6">
        <f>'0'!AS596+'1'!AS596+'2'!AS596+'3'!AS596+'4'!AS596+'5'!AS596+'6'!AS596+'7'!AS596+'8'!AS596+'9'!AS596</f>
        <v>9.9999685014154984</v>
      </c>
      <c r="AT596" s="6">
        <f>('0'!AT596*'0'!AU596+'1'!AT596*'1'!AU596+'2'!AT596*'2'!AU596+'3'!AT596*'3'!AU596+'4'!AT596*'4'!AU596+'5'!AT596*'5'!AU596+'6'!AT596*'6'!AU596+'7'!AT596*'7'!AU596+'8'!AT596*'8'!AU596+'9'!AT596*'9'!AU596)/AU596</f>
        <v>4.0846863128605433</v>
      </c>
      <c r="AU596" s="6">
        <f>'0'!AU596+'1'!AU596+'2'!AU596+'3'!AU596+'4'!AU596+'5'!AU596+'6'!AU596+'7'!AU596+'8'!AU596+'9'!AU596</f>
        <v>6.0690053348689972</v>
      </c>
      <c r="AV596" s="6">
        <f>('0'!AV596*'0'!AW596+'1'!AV596*'1'!AW596+'2'!AV596*'2'!AW596+'3'!AV596*'3'!AW596+'4'!AV596*'4'!AW596+'5'!AV596*'5'!AW596+'6'!AV596*'6'!AW596+'7'!AV596*'7'!AW596+'8'!AV596*'8'!AW596+'9'!AV596*'9'!AW596)/AW596</f>
        <v>3.6347961662724417</v>
      </c>
      <c r="AW596" s="6">
        <f>'0'!AW596+'1'!AW596+'2'!AW596+'3'!AW596+'4'!AW596+'5'!AW596+'6'!AW596+'7'!AW596+'8'!AW596+'9'!AW596</f>
        <v>6.4968375643369907</v>
      </c>
      <c r="AX596" s="6">
        <f t="shared" si="18"/>
        <v>100</v>
      </c>
      <c r="AY596" s="6">
        <f t="shared" si="19"/>
        <v>1</v>
      </c>
      <c r="AZ596" s="6">
        <f t="shared" si="20"/>
        <v>20</v>
      </c>
      <c r="BA596" s="6">
        <f t="shared" si="21"/>
        <v>14.999999999999998</v>
      </c>
      <c r="BB596" s="6">
        <f t="shared" si="22"/>
        <v>25</v>
      </c>
      <c r="BC596" s="6">
        <f t="shared" si="23"/>
        <v>14.999999999999998</v>
      </c>
      <c r="BD596" s="6">
        <f t="shared" si="24"/>
        <v>15</v>
      </c>
      <c r="BE596" s="6">
        <f t="shared" si="25"/>
        <v>10</v>
      </c>
      <c r="BF596" s="6">
        <f t="shared" si="26"/>
        <v>100</v>
      </c>
    </row>
    <row r="597" spans="1:58" ht="15.75" customHeight="1" x14ac:dyDescent="0.25">
      <c r="A597" s="6" t="str">
        <f>IF(AND('0'!A597='1'!A597,'1'!A597='2'!A597,'2'!A597='3'!A597,'3'!A597='4'!A597,'4'!A597='5'!A597,'5'!A597='6'!A597,'6'!A597='7'!A597,'7'!A597='8'!A597,'8'!A597='9'!A597,'1'!A597='2'!A597),'9'!A597,)</f>
        <v>RPA</v>
      </c>
      <c r="B597" s="7" t="str">
        <f>IF(AND('0'!B597='1'!B597,'1'!B597='2'!B597,'2'!B597='3'!B597,'3'!B597='4'!B597,'4'!B597='5'!B597,'5'!B597='6'!B597,'6'!B597='7'!B597,'7'!B597='8'!B597,'8'!B597='9'!B597,'1'!B597='2'!B597),'9'!B597,)</f>
        <v>1979-10-06</v>
      </c>
      <c r="C597" s="7" t="str">
        <f>IF(AND('0'!C597='1'!C597,'1'!C597='2'!C597,'2'!C597='3'!C597,'3'!C597='4'!C597,'4'!C597='5'!C597,'5'!C597='6'!C597,'6'!C597='7'!C597,'7'!C597='8'!C597,'8'!C597='9'!C597,'1'!C597='2'!C597),'9'!C597,)</f>
        <v>1979-10-06</v>
      </c>
      <c r="D597" s="7">
        <f>IF(AND('0'!D597='1'!D597,'1'!D597='2'!D597,'2'!D597='3'!D597,'3'!D597='4'!D597,'4'!D597='5'!D597,'5'!D597='6'!D597,'6'!D597='7'!D597,'7'!D597='8'!D597,'8'!D597='9'!D597,'1'!D597='2'!D597),'9'!D597,)</f>
        <v>29182</v>
      </c>
      <c r="E597" s="8">
        <f>IF(COUNTIF(Recovered!$A$2:$A$808,A597)&gt;0,1,0)</f>
        <v>1</v>
      </c>
      <c r="F597" s="6">
        <f>('0'!F597*'0'!G597+'1'!F597*'1'!G597+'2'!F597*'2'!G597+'3'!F597*'3'!G597+'4'!F597*'4'!G597+'5'!F597*'5'!G597+'6'!F597*'6'!G597+'7'!F597*'7'!G597+'8'!F597*'8'!G597+'9'!F597*'9'!G597)/G597</f>
        <v>5.0000000000000009</v>
      </c>
      <c r="G597" s="9">
        <f>'0'!G597+'1'!G597+'2'!G597+'3'!G597+'4'!G597+'5'!G597+'6'!G597+'7'!G597+'8'!G597+'9'!G597</f>
        <v>8.5838460914310417</v>
      </c>
      <c r="H597" s="6">
        <f>('0'!H597*'0'!I597+'1'!H597*'1'!I597+'2'!H597*'2'!I597+'3'!H597*'3'!I597+'4'!H597*'4'!I597+'5'!H597*'5'!I597+'6'!H597*'6'!I597+'7'!H597*'7'!I597+'8'!H597*'8'!I597+'9'!H597*'9'!I597)/I597</f>
        <v>5.0000000000000009</v>
      </c>
      <c r="I597" s="9">
        <f>'0'!I597+'1'!I597+'2'!I597+'3'!I597+'4'!I597+'5'!I597+'6'!I597+'7'!I597+'8'!I597+'9'!I597</f>
        <v>6.119157846647127</v>
      </c>
      <c r="J597" s="6">
        <f>('0'!J597*'0'!K597+'1'!J597*'1'!K597+'2'!J597*'2'!K597+'3'!J597*'3'!K597+'4'!J597*'4'!K597+'5'!J597*'5'!K597+'6'!J597*'6'!K597+'7'!J597*'7'!K597+'8'!J597*'8'!K597+'9'!J597*'9'!K597)/K597</f>
        <v>4</v>
      </c>
      <c r="K597" s="9">
        <f>'0'!K597+'1'!K597+'2'!K597+'3'!K597+'4'!K597+'5'!K597+'6'!K597+'7'!K597+'8'!K597+'9'!K597</f>
        <v>4.5076023771058233</v>
      </c>
      <c r="L597" s="6">
        <f>('0'!L597*'0'!M597+'1'!L597*'1'!M597+'2'!L597*'2'!M597+'3'!L597*'3'!M597+'4'!L597*'4'!M597+'5'!L597*'5'!M597+'6'!L597*'6'!M597+'7'!L597*'7'!M597+'8'!L597*'8'!M597+'9'!L597*'9'!M597)/M597</f>
        <v>4</v>
      </c>
      <c r="M597" s="9">
        <f>'0'!M597+'1'!M597+'2'!M597+'3'!M597+'4'!M597+'5'!M597+'6'!M597+'7'!M597+'8'!M597+'9'!M597</f>
        <v>9.8461999959005748</v>
      </c>
      <c r="N597" s="6">
        <f>('0'!N597*'0'!O597+'1'!N597*'1'!O597+'2'!N597*'2'!O597+'3'!N597*'3'!O597+'4'!N597*'4'!O597+'5'!N597*'5'!O597+'6'!N597*'6'!O597+'7'!N597*'7'!O597+'8'!N597*'8'!O597+'9'!N597*'9'!O597)/O597</f>
        <v>19.999999999999996</v>
      </c>
      <c r="O597" s="9">
        <f>'0'!O597+'1'!O597+'2'!O597+'3'!O597+'4'!O597+'5'!O597+'6'!O597+'7'!O597+'8'!O597+'9'!O597</f>
        <v>7.9966085415043739</v>
      </c>
      <c r="P597" s="6">
        <f>('0'!P597*'0'!Q597+'1'!P597*'1'!Q597+'2'!P597*'2'!Q597+'3'!P597*'3'!Q597+'4'!P597*'4'!Q597+'5'!P597*'5'!Q597+'6'!P597*'6'!Q597+'7'!P597*'7'!Q597+'8'!P597*'8'!Q597+'9'!P597*'9'!Q597)/Q597</f>
        <v>3.9101375276219326</v>
      </c>
      <c r="Q597" s="9">
        <f>'0'!Q597+'1'!Q597+'2'!Q597+'3'!Q597+'4'!Q597+'5'!Q597+'6'!Q597+'7'!Q597+'8'!Q597+'9'!Q597</f>
        <v>4.7432303975640568</v>
      </c>
      <c r="R597" s="6">
        <f>('0'!R597*'0'!S597+'1'!R597*'1'!S597+'2'!R597*'2'!S597+'3'!R597*'3'!S597+'4'!R597*'4'!S597+'5'!R597*'5'!S597+'6'!R597*'6'!S597+'7'!R597*'7'!S597+'8'!R597*'8'!S597+'9'!R597*'9'!S597)/S597</f>
        <v>3</v>
      </c>
      <c r="S597" s="9">
        <f>'0'!S597+'1'!S597+'2'!S597+'3'!S597+'4'!S597+'5'!S597+'6'!S597+'7'!S597+'8'!S597+'9'!S597</f>
        <v>8.2724970852512723</v>
      </c>
      <c r="T597" s="6">
        <f>('0'!T597*'0'!U597+'1'!T597*'1'!U597+'2'!T597*'2'!U597+'3'!T597*'3'!U597+'4'!T597*'4'!U597+'5'!T597*'5'!U597+'6'!T597*'6'!U597+'7'!T597*'7'!U597+'8'!T597*'8'!U597+'9'!T597*'9'!U597)/U597</f>
        <v>15</v>
      </c>
      <c r="U597" s="9">
        <f>'0'!U597+'1'!U597+'2'!U597+'3'!U597+'4'!U597+'5'!U597+'6'!U597+'7'!U597+'8'!U597+'9'!U597</f>
        <v>7.6861193744820646</v>
      </c>
      <c r="V597" s="6">
        <f>('0'!V597*'0'!W597+'1'!V597*'1'!W597+'2'!V597*'2'!W597+'3'!V597*'3'!W597+'4'!V597*'4'!W597+'5'!V597*'5'!W597+'6'!V597*'6'!W597+'7'!V597*'7'!W597+'8'!V597*'8'!W597+'9'!V597*'9'!W597)/W597</f>
        <v>3.0000000000000004</v>
      </c>
      <c r="W597" s="9">
        <f>'0'!W597+'1'!W597+'2'!W597+'3'!W597+'4'!W597+'5'!W597+'6'!W597+'7'!W597+'8'!W597+'9'!W597</f>
        <v>9.2129244595266471</v>
      </c>
      <c r="X597" s="6">
        <f>('0'!X597*'0'!Y597+'1'!X597*'1'!Y597+'2'!X597*'2'!Y597+'3'!X597*'3'!Y597+'4'!X597*'4'!Y597+'5'!X597*'5'!Y597+'6'!X597*'6'!Y597+'7'!X597*'7'!Y597+'8'!X597*'8'!Y597+'9'!X597*'9'!Y597)/Y597</f>
        <v>2</v>
      </c>
      <c r="Y597" s="9">
        <f>'0'!Y597+'1'!Y597+'2'!Y597+'3'!Y597+'4'!Y597+'5'!Y597+'6'!Y597+'7'!Y597+'8'!Y597+'9'!Y597</f>
        <v>7.4978644145995741</v>
      </c>
      <c r="Z597" s="6">
        <f>('0'!Z597*'0'!AA597+'1'!Z597*'1'!AA597+'2'!Z597*'2'!AA597+'3'!Z597*'3'!AA597+'4'!Z597*'4'!AA597+'5'!Z597*'5'!AA597+'6'!Z597*'6'!AA597+'7'!Z597*'7'!AA597+'8'!Z597*'8'!AA597+'9'!Z597*'9'!AA597)/AA597</f>
        <v>25.000000000000004</v>
      </c>
      <c r="AA597" s="9">
        <f>'0'!AA597+'1'!AA597+'2'!AA597+'3'!AA597+'4'!AA597+'5'!AA597+'6'!AA597+'7'!AA597+'8'!AA597+'9'!AA597</f>
        <v>7.975569367582878</v>
      </c>
      <c r="AB597" s="6">
        <f>('0'!AB597*'0'!AC597+'1'!AB597*'1'!AC597+'2'!AB597*'2'!AC597+'3'!AB597*'3'!AC597+'4'!AB597*'4'!AC597+'5'!AB597*'5'!AC597+'6'!AB597*'6'!AC597+'7'!AB597*'7'!AC597+'8'!AB597*'8'!AC597+'9'!AB597*'9'!AC597)/AC597</f>
        <v>4</v>
      </c>
      <c r="AC597" s="9">
        <f>'0'!AC597+'1'!AC597+'2'!AC597+'3'!AC597+'4'!AC597+'5'!AC597+'6'!AC597+'7'!AC597+'8'!AC597+'9'!AC597</f>
        <v>7.9590184941382649</v>
      </c>
      <c r="AD597" s="6">
        <f>('0'!AD597*'0'!AE597+'1'!AD597*'1'!AE597+'2'!AD597*'2'!AE597+'3'!AD597*'3'!AE597+'4'!AD597*'4'!AE597+'5'!AD597*'5'!AE597+'6'!AD597*'6'!AE597+'7'!AD597*'7'!AE597+'8'!AD597*'8'!AE597+'9'!AD597*'9'!AE597)/AE597</f>
        <v>3</v>
      </c>
      <c r="AE597" s="9">
        <f>'0'!AE597+'1'!AE597+'2'!AE597+'3'!AE597+'4'!AE597+'5'!AE597+'6'!AE597+'7'!AE597+'8'!AE597+'9'!AE597</f>
        <v>9.2708890637334971</v>
      </c>
      <c r="AF597" s="6">
        <f>('0'!AF597*'0'!AG597+'1'!AF597*'1'!AG597+'2'!AF597*'2'!AG597+'3'!AF597*'3'!AG597+'4'!AF597*'4'!AG597+'5'!AF597*'5'!AG597+'6'!AF597*'6'!AG597+'7'!AF597*'7'!AG597+'8'!AF597*'8'!AG597+'9'!AF597*'9'!AG597)/AG597</f>
        <v>10.000000000000002</v>
      </c>
      <c r="AG597" s="9">
        <f>'0'!AG597+'1'!AG597+'2'!AG597+'3'!AG597+'4'!AG597+'5'!AG597+'6'!AG597+'7'!AG597+'8'!AG597+'9'!AG597</f>
        <v>7.1716303554860694</v>
      </c>
      <c r="AH597" s="6">
        <f>('0'!AH597*'0'!AI597+'1'!AH597*'1'!AI597+'2'!AH597*'2'!AI597+'3'!AH597*'3'!AI597+'4'!AH597*'4'!AI597+'5'!AH597*'5'!AI597+'6'!AH597*'6'!AI597+'7'!AH597*'7'!AI597+'8'!AH597*'8'!AI597+'9'!AH597*'9'!AI597)/AI597</f>
        <v>2.9999999999999996</v>
      </c>
      <c r="AI597" s="9">
        <f>'0'!AI597+'1'!AI597+'2'!AI597+'3'!AI597+'4'!AI597+'5'!AI597+'6'!AI597+'7'!AI597+'8'!AI597+'9'!AI597</f>
        <v>9.1040735037074754</v>
      </c>
      <c r="AJ597" s="6">
        <f>('0'!AJ597*'0'!AK597+'1'!AJ597*'1'!AK597+'2'!AJ597*'2'!AK597+'3'!AJ597*'3'!AK597+'4'!AJ597*'4'!AK597+'5'!AJ597*'5'!AK597+'6'!AJ597*'6'!AK597+'7'!AJ597*'7'!AK597+'8'!AJ597*'8'!AK597+'9'!AJ597*'9'!AK597)/AK597</f>
        <v>2</v>
      </c>
      <c r="AK597" s="9">
        <f>'0'!AK597+'1'!AK597+'2'!AK597+'3'!AK597+'4'!AK597+'5'!AK597+'6'!AK597+'7'!AK597+'8'!AK597+'9'!AK597</f>
        <v>8.0683752016543231</v>
      </c>
      <c r="AL597" s="6">
        <f>('0'!AL597*'0'!AM597+'1'!AL597*'1'!AM597+'2'!AL597*'2'!AM597+'3'!AL597*'3'!AM597+'4'!AL597*'4'!AM597+'5'!AL597*'5'!AM597+'6'!AL597*'6'!AM597+'7'!AL597*'7'!AM597+'8'!AL597*'8'!AM597+'9'!AL597*'9'!AM597)/AM597</f>
        <v>20</v>
      </c>
      <c r="AM597" s="9">
        <f>'0'!AM597+'1'!AM597+'2'!AM597+'3'!AM597+'4'!AM597+'5'!AM597+'6'!AM597+'7'!AM597+'8'!AM597+'9'!AM597</f>
        <v>9.8510586088138137</v>
      </c>
      <c r="AN597" s="6">
        <f>('0'!AN597*'0'!AO597+'1'!AN597*'1'!AO597+'2'!AN597*'2'!AO597+'3'!AN597*'3'!AO597+'4'!AN597*'4'!AO597+'5'!AN597*'5'!AO597+'6'!AN597*'6'!AO597+'7'!AN597*'7'!AO597+'8'!AN597*'8'!AO597+'9'!AN597*'9'!AO597)/AO597</f>
        <v>4.7766817619739443</v>
      </c>
      <c r="AO597" s="9">
        <f>'0'!AO597+'1'!AO597+'2'!AO597+'3'!AO597+'4'!AO597+'5'!AO597+'6'!AO597+'7'!AO597+'8'!AO597+'9'!AO597</f>
        <v>5.8996312702209304</v>
      </c>
      <c r="AP597" s="6">
        <f>('0'!AP597*'0'!AQ597+'1'!AP597*'1'!AQ597+'2'!AP597*'2'!AQ597+'3'!AP597*'3'!AQ597+'4'!AP597*'4'!AQ597+'5'!AP597*'5'!AQ597+'6'!AP597*'6'!AQ597+'7'!AP597*'7'!AQ597+'8'!AP597*'8'!AQ597+'9'!AP597*'9'!AQ597)/AQ597</f>
        <v>4.2036495848395017</v>
      </c>
      <c r="AQ597" s="9">
        <f>'0'!AQ597+'1'!AQ597+'2'!AQ597+'3'!AQ597+'4'!AQ597+'5'!AQ597+'6'!AQ597+'7'!AQ597+'8'!AQ597+'9'!AQ597</f>
        <v>7.7703317812935033</v>
      </c>
      <c r="AR597" s="6">
        <f>('0'!AR597*'0'!AS597+'1'!AR597*'1'!AS597+'2'!AR597*'2'!AS597+'3'!AR597*'3'!AS597+'4'!AR597*'4'!AS597+'5'!AR597*'5'!AS597+'6'!AR597*'6'!AS597+'7'!AR597*'7'!AS597+'8'!AR597*'8'!AS597+'9'!AR597*'9'!AS597)/AS597</f>
        <v>10.000000000000002</v>
      </c>
      <c r="AS597" s="9">
        <f>'0'!AS597+'1'!AS597+'2'!AS597+'3'!AS597+'4'!AS597+'5'!AS597+'6'!AS597+'7'!AS597+'8'!AS597+'9'!AS597</f>
        <v>9.9999634948824934</v>
      </c>
      <c r="AT597" s="6">
        <f>('0'!AT597*'0'!AU597+'1'!AT597*'1'!AU597+'2'!AT597*'2'!AU597+'3'!AT597*'3'!AU597+'4'!AT597*'4'!AU597+'5'!AT597*'5'!AU597+'6'!AT597*'6'!AU597+'7'!AT597*'7'!AU597+'8'!AT597*'8'!AU597+'9'!AT597*'9'!AU597)/AU597</f>
        <v>5</v>
      </c>
      <c r="AU597" s="9">
        <f>'0'!AU597+'1'!AU597+'2'!AU597+'3'!AU597+'4'!AU597+'5'!AU597+'6'!AU597+'7'!AU597+'8'!AU597+'9'!AU597</f>
        <v>9.7480133415829862</v>
      </c>
      <c r="AV597" s="6">
        <f>('0'!AV597*'0'!AW597+'1'!AV597*'1'!AW597+'2'!AV597*'2'!AW597+'3'!AV597*'3'!AW597+'4'!AV597*'4'!AW597+'5'!AV597*'5'!AW597+'6'!AV597*'6'!AW597+'7'!AV597*'7'!AW597+'8'!AV597*'8'!AW597+'9'!AV597*'9'!AW597)/AW597</f>
        <v>4.3568577896563179</v>
      </c>
      <c r="AW597" s="9">
        <f>'0'!AW597+'1'!AW597+'2'!AW597+'3'!AW597+'4'!AW597+'5'!AW597+'6'!AW597+'7'!AW597+'8'!AW597+'9'!AW597</f>
        <v>5.5217189323087004</v>
      </c>
      <c r="AX597" s="6">
        <f t="shared" si="18"/>
        <v>100</v>
      </c>
      <c r="AY597" s="6">
        <f t="shared" si="19"/>
        <v>1</v>
      </c>
      <c r="AZ597" s="6">
        <f t="shared" si="20"/>
        <v>19.999999999999996</v>
      </c>
      <c r="BA597" s="6">
        <f t="shared" si="21"/>
        <v>15</v>
      </c>
      <c r="BB597" s="6">
        <f t="shared" si="22"/>
        <v>25.000000000000004</v>
      </c>
      <c r="BC597" s="6">
        <f t="shared" si="23"/>
        <v>10.000000000000002</v>
      </c>
      <c r="BD597" s="6">
        <f t="shared" si="24"/>
        <v>20</v>
      </c>
      <c r="BE597" s="6">
        <f t="shared" si="25"/>
        <v>10.000000000000002</v>
      </c>
      <c r="BF597" s="6">
        <f t="shared" si="26"/>
        <v>100</v>
      </c>
    </row>
    <row r="598" spans="1:58" ht="15.75" hidden="1" customHeight="1" x14ac:dyDescent="0.25">
      <c r="A598" s="6" t="str">
        <f>IF(AND('0'!A598='1'!A598,'1'!A598='2'!A598,'2'!A598='3'!A598,'3'!A598='4'!A598,'4'!A598='5'!A598,'5'!A598='6'!A598,'6'!A598='7'!A598,'7'!A598='8'!A598,'8'!A598='9'!A598,'1'!A598='2'!A598),'9'!A598,)</f>
        <v>Minutes of Actions</v>
      </c>
      <c r="B598" s="7" t="str">
        <f>IF(AND('0'!B598='1'!B598,'1'!B598='2'!B598,'2'!B598='3'!B598,'3'!B598='4'!B598,'4'!B598='5'!B598,'5'!B598='6'!B598,'6'!B598='7'!B598,'7'!B598='8'!B598,'8'!B598='9'!B598,'1'!B598='2'!B598),'9'!B598,)</f>
        <v>1979-09-18</v>
      </c>
      <c r="C598" s="7" t="str">
        <f>IF(AND('0'!C598='1'!C598,'1'!C598='2'!C598,'2'!C598='3'!C598,'3'!C598='4'!C598,'4'!C598='5'!C598,'5'!C598='6'!C598,'6'!C598='7'!C598,'7'!C598='8'!C598,'8'!C598='9'!C598,'1'!C598='2'!C598),'9'!C598,)</f>
        <v>1979-09-18</v>
      </c>
      <c r="D598" s="7">
        <f>IF(AND('0'!D598='1'!D598,'1'!D598='2'!D598,'2'!D598='3'!D598,'3'!D598='4'!D598,'4'!D598='5'!D598,'5'!D598='6'!D598,'6'!D598='7'!D598,'7'!D598='8'!D598,'8'!D598='9'!D598,'1'!D598='2'!D598),'9'!D598,)</f>
        <v>0</v>
      </c>
      <c r="E598" s="8">
        <f>IF(COUNTIF(Recovered!$A$2:$A$808,A598)&gt;0,1,0)</f>
        <v>0</v>
      </c>
      <c r="F598" s="6">
        <f>('0'!F598*'0'!G598+'1'!F598*'1'!G598+'2'!F598*'2'!G598+'3'!F598*'3'!G598+'4'!F598*'4'!G598+'5'!F598*'5'!G598+'6'!F598*'6'!G598+'7'!F598*'7'!G598+'8'!F598*'8'!G598+'9'!F598*'9'!G598)/G598</f>
        <v>4</v>
      </c>
      <c r="G598" s="6">
        <f>'0'!G598+'1'!G598+'2'!G598+'3'!G598+'4'!G598+'5'!G598+'6'!G598+'7'!G598+'8'!G598+'9'!G598</f>
        <v>7.3781167912750165</v>
      </c>
      <c r="H598" s="6">
        <f>('0'!H598*'0'!I598+'1'!H598*'1'!I598+'2'!H598*'2'!I598+'3'!H598*'3'!I598+'4'!H598*'4'!I598+'5'!H598*'5'!I598+'6'!H598*'6'!I598+'7'!H598*'7'!I598+'8'!H598*'8'!I598+'9'!H598*'9'!I598)/I598</f>
        <v>4</v>
      </c>
      <c r="I598" s="6">
        <f>'0'!I598+'1'!I598+'2'!I598+'3'!I598+'4'!I598+'5'!I598+'6'!I598+'7'!I598+'8'!I598+'9'!I598</f>
        <v>6.1614114313889994</v>
      </c>
      <c r="J598" s="6">
        <f>('0'!J598*'0'!K598+'1'!J598*'1'!K598+'2'!J598*'2'!K598+'3'!J598*'3'!K598+'4'!J598*'4'!K598+'5'!J598*'5'!K598+'6'!J598*'6'!K598+'7'!J598*'7'!K598+'8'!J598*'8'!K598+'9'!J598*'9'!K598)/K598</f>
        <v>2</v>
      </c>
      <c r="K598" s="6">
        <f>'0'!K598+'1'!K598+'2'!K598+'3'!K598+'4'!K598+'5'!K598+'6'!K598+'7'!K598+'8'!K598+'9'!K598</f>
        <v>8.3056616854171974</v>
      </c>
      <c r="L598" s="6">
        <f>('0'!L598*'0'!M598+'1'!L598*'1'!M598+'2'!L598*'2'!M598+'3'!L598*'3'!M598+'4'!L598*'4'!M598+'5'!L598*'5'!M598+'6'!L598*'6'!M598+'7'!L598*'7'!M598+'8'!L598*'8'!M598+'9'!L598*'9'!M598)/M598</f>
        <v>4</v>
      </c>
      <c r="M598" s="6">
        <f>'0'!M598+'1'!M598+'2'!M598+'3'!M598+'4'!M598+'5'!M598+'6'!M598+'7'!M598+'8'!M598+'9'!M598</f>
        <v>9.6209353430061455</v>
      </c>
      <c r="N598" s="6">
        <f>('0'!N598*'0'!O598+'1'!N598*'1'!O598+'2'!N598*'2'!O598+'3'!N598*'3'!O598+'4'!N598*'4'!O598+'5'!N598*'5'!O598+'6'!N598*'6'!O598+'7'!N598*'7'!O598+'8'!N598*'8'!O598+'9'!N598*'9'!O598)/O598</f>
        <v>20</v>
      </c>
      <c r="O598" s="6">
        <f>'0'!O598+'1'!O598+'2'!O598+'3'!O598+'4'!O598+'5'!O598+'6'!O598+'7'!O598+'8'!O598+'9'!O598</f>
        <v>8.1071408354372068</v>
      </c>
      <c r="P598" s="6">
        <f>('0'!P598*'0'!Q598+'1'!P598*'1'!Q598+'2'!P598*'2'!Q598+'3'!P598*'3'!Q598+'4'!P598*'4'!Q598+'5'!P598*'5'!Q598+'6'!P598*'6'!Q598+'7'!P598*'7'!Q598+'8'!P598*'8'!Q598+'9'!P598*'9'!Q598)/Q598</f>
        <v>3.0000000000000009</v>
      </c>
      <c r="Q598" s="6">
        <f>'0'!Q598+'1'!Q598+'2'!Q598+'3'!Q598+'4'!Q598+'5'!Q598+'6'!Q598+'7'!Q598+'8'!Q598+'9'!Q598</f>
        <v>5.3487435573734539</v>
      </c>
      <c r="R598" s="6">
        <f>('0'!R598*'0'!S598+'1'!R598*'1'!S598+'2'!R598*'2'!S598+'3'!R598*'3'!S598+'4'!R598*'4'!S598+'5'!R598*'5'!S598+'6'!R598*'6'!S598+'7'!R598*'7'!S598+'8'!R598*'8'!S598+'9'!R598*'9'!S598)/S598</f>
        <v>3.0000000000000009</v>
      </c>
      <c r="S598" s="6">
        <f>'0'!S598+'1'!S598+'2'!S598+'3'!S598+'4'!S598+'5'!S598+'6'!S598+'7'!S598+'8'!S598+'9'!S598</f>
        <v>6.5505300122163996</v>
      </c>
      <c r="T598" s="6">
        <f>('0'!T598*'0'!U598+'1'!T598*'1'!U598+'2'!T598*'2'!U598+'3'!T598*'3'!U598+'4'!T598*'4'!U598+'5'!T598*'5'!U598+'6'!T598*'6'!U598+'7'!T598*'7'!U598+'8'!T598*'8'!U598+'9'!T598*'9'!U598)/U598</f>
        <v>24.108854486113025</v>
      </c>
      <c r="U598" s="6">
        <f>'0'!U598+'1'!U598+'2'!U598+'3'!U598+'4'!U598+'5'!U598+'6'!U598+'7'!U598+'8'!U598+'9'!U598</f>
        <v>4.4598043904891105</v>
      </c>
      <c r="V598" s="6">
        <f>('0'!V598*'0'!W598+'1'!V598*'1'!W598+'2'!V598*'2'!W598+'3'!V598*'3'!W598+'4'!V598*'4'!W598+'5'!V598*'5'!W598+'6'!V598*'6'!W598+'7'!V598*'7'!W598+'8'!V598*'8'!W598+'9'!V598*'9'!W598)/W598</f>
        <v>2</v>
      </c>
      <c r="W598" s="6">
        <f>'0'!W598+'1'!W598+'2'!W598+'3'!W598+'4'!W598+'5'!W598+'6'!W598+'7'!W598+'8'!W598+'9'!W598</f>
        <v>7.1544645327217955</v>
      </c>
      <c r="X598" s="6">
        <f>('0'!X598*'0'!Y598+'1'!X598*'1'!Y598+'2'!X598*'2'!Y598+'3'!X598*'3'!Y598+'4'!X598*'4'!Y598+'5'!X598*'5'!Y598+'6'!X598*'6'!Y598+'7'!X598*'7'!Y598+'8'!X598*'8'!Y598+'9'!X598*'9'!Y598)/Y598</f>
        <v>2</v>
      </c>
      <c r="Y598" s="6">
        <f>'0'!Y598+'1'!Y598+'2'!Y598+'3'!Y598+'4'!Y598+'5'!Y598+'6'!Y598+'7'!Y598+'8'!Y598+'9'!Y598</f>
        <v>6.6982103381590532</v>
      </c>
      <c r="Z598" s="6">
        <f>('0'!Z598*'0'!AA598+'1'!Z598*'1'!AA598+'2'!Z598*'2'!AA598+'3'!Z598*'3'!AA598+'4'!Z598*'4'!AA598+'5'!Z598*'5'!AA598+'6'!Z598*'6'!AA598+'7'!Z598*'7'!AA598+'8'!Z598*'8'!AA598+'9'!Z598*'9'!AA598)/AA598</f>
        <v>20.000000000000004</v>
      </c>
      <c r="AA598" s="6">
        <f>'0'!AA598+'1'!AA598+'2'!AA598+'3'!AA598+'4'!AA598+'5'!AA598+'6'!AA598+'7'!AA598+'8'!AA598+'9'!AA598</f>
        <v>5.5830292020463022</v>
      </c>
      <c r="AB598" s="6">
        <f>('0'!AB598*'0'!AC598+'1'!AB598*'1'!AC598+'2'!AB598*'2'!AC598+'3'!AB598*'3'!AC598+'4'!AB598*'4'!AC598+'5'!AB598*'5'!AC598+'6'!AB598*'6'!AC598+'7'!AB598*'7'!AC598+'8'!AB598*'8'!AC598+'9'!AB598*'9'!AC598)/AC598</f>
        <v>2</v>
      </c>
      <c r="AC598" s="6">
        <f>'0'!AC598+'1'!AC598+'2'!AC598+'3'!AC598+'4'!AC598+'5'!AC598+'6'!AC598+'7'!AC598+'8'!AC598+'9'!AC598</f>
        <v>8.59812988679335</v>
      </c>
      <c r="AD598" s="6">
        <f>('0'!AD598*'0'!AE598+'1'!AD598*'1'!AE598+'2'!AD598*'2'!AE598+'3'!AD598*'3'!AE598+'4'!AD598*'4'!AE598+'5'!AD598*'5'!AE598+'6'!AD598*'6'!AE598+'7'!AD598*'7'!AE598+'8'!AD598*'8'!AE598+'9'!AD598*'9'!AE598)/AE598</f>
        <v>2.795858056325141</v>
      </c>
      <c r="AE598" s="6">
        <f>'0'!AE598+'1'!AE598+'2'!AE598+'3'!AE598+'4'!AE598+'5'!AE598+'6'!AE598+'7'!AE598+'8'!AE598+'9'!AE598</f>
        <v>5.9506312171140472</v>
      </c>
      <c r="AF598" s="6">
        <f>('0'!AF598*'0'!AG598+'1'!AF598*'1'!AG598+'2'!AF598*'2'!AG598+'3'!AF598*'3'!AG598+'4'!AF598*'4'!AG598+'5'!AF598*'5'!AG598+'6'!AF598*'6'!AG598+'7'!AF598*'7'!AG598+'8'!AF598*'8'!AG598+'9'!AF598*'9'!AG598)/AG598</f>
        <v>15.887874543885122</v>
      </c>
      <c r="AG598" s="6">
        <f>'0'!AG598+'1'!AG598+'2'!AG598+'3'!AG598+'4'!AG598+'5'!AG598+'6'!AG598+'7'!AG598+'8'!AG598+'9'!AG598</f>
        <v>8.9187420616170439</v>
      </c>
      <c r="AH598" s="6">
        <f>('0'!AH598*'0'!AI598+'1'!AH598*'1'!AI598+'2'!AH598*'2'!AI598+'3'!AH598*'3'!AI598+'4'!AH598*'4'!AI598+'5'!AH598*'5'!AI598+'6'!AH598*'6'!AI598+'7'!AH598*'7'!AI598+'8'!AH598*'8'!AI598+'9'!AH598*'9'!AI598)/AI598</f>
        <v>2</v>
      </c>
      <c r="AI598" s="6">
        <f>'0'!AI598+'1'!AI598+'2'!AI598+'3'!AI598+'4'!AI598+'5'!AI598+'6'!AI598+'7'!AI598+'8'!AI598+'9'!AI598</f>
        <v>9.8169615300718842</v>
      </c>
      <c r="AJ598" s="6">
        <f>('0'!AJ598*'0'!AK598+'1'!AJ598*'1'!AK598+'2'!AJ598*'2'!AK598+'3'!AJ598*'3'!AK598+'4'!AJ598*'4'!AK598+'5'!AJ598*'5'!AK598+'6'!AJ598*'6'!AK598+'7'!AJ598*'7'!AK598+'8'!AJ598*'8'!AK598+'9'!AJ598*'9'!AK598)/AK598</f>
        <v>2</v>
      </c>
      <c r="AK598" s="6">
        <f>'0'!AK598+'1'!AK598+'2'!AK598+'3'!AK598+'4'!AK598+'5'!AK598+'6'!AK598+'7'!AK598+'8'!AK598+'9'!AK598</f>
        <v>8.9886002043606172</v>
      </c>
      <c r="AL598" s="6">
        <f>('0'!AL598*'0'!AM598+'1'!AL598*'1'!AM598+'2'!AL598*'2'!AM598+'3'!AL598*'3'!AM598+'4'!AL598*'4'!AM598+'5'!AL598*'5'!AM598+'6'!AL598*'6'!AM598+'7'!AL598*'7'!AM598+'8'!AL598*'8'!AM598+'9'!AL598*'9'!AM598)/AM598</f>
        <v>10</v>
      </c>
      <c r="AM598" s="6">
        <f>'0'!AM598+'1'!AM598+'2'!AM598+'3'!AM598+'4'!AM598+'5'!AM598+'6'!AM598+'7'!AM598+'8'!AM598+'9'!AM598</f>
        <v>8.1260675774679072</v>
      </c>
      <c r="AN598" s="6">
        <f>('0'!AN598*'0'!AO598+'1'!AN598*'1'!AO598+'2'!AN598*'2'!AO598+'3'!AN598*'3'!AO598+'4'!AN598*'4'!AO598+'5'!AN598*'5'!AO598+'6'!AN598*'6'!AO598+'7'!AN598*'7'!AO598+'8'!AN598*'8'!AO598+'9'!AN598*'9'!AO598)/AO598</f>
        <v>4</v>
      </c>
      <c r="AO598" s="6">
        <f>'0'!AO598+'1'!AO598+'2'!AO598+'3'!AO598+'4'!AO598+'5'!AO598+'6'!AO598+'7'!AO598+'8'!AO598+'9'!AO598</f>
        <v>9.8562128758421341</v>
      </c>
      <c r="AP598" s="6">
        <f>('0'!AP598*'0'!AQ598+'1'!AP598*'1'!AQ598+'2'!AP598*'2'!AQ598+'3'!AP598*'3'!AQ598+'4'!AP598*'4'!AQ598+'5'!AP598*'5'!AQ598+'6'!AP598*'6'!AQ598+'7'!AP598*'7'!AQ598+'8'!AP598*'8'!AQ598+'9'!AP598*'9'!AQ598)/AQ598</f>
        <v>4</v>
      </c>
      <c r="AQ598" s="6">
        <f>'0'!AQ598+'1'!AQ598+'2'!AQ598+'3'!AQ598+'4'!AQ598+'5'!AQ598+'6'!AQ598+'7'!AQ598+'8'!AQ598+'9'!AQ598</f>
        <v>8.8985303372708735</v>
      </c>
      <c r="AR598" s="6">
        <f>('0'!AR598*'0'!AS598+'1'!AR598*'1'!AS598+'2'!AR598*'2'!AS598+'3'!AR598*'3'!AS598+'4'!AR598*'4'!AS598+'5'!AR598*'5'!AS598+'6'!AR598*'6'!AS598+'7'!AR598*'7'!AS598+'8'!AR598*'8'!AS598+'9'!AR598*'9'!AS598)/AS598</f>
        <v>9.9999999999999982</v>
      </c>
      <c r="AS598" s="6">
        <f>'0'!AS598+'1'!AS598+'2'!AS598+'3'!AS598+'4'!AS598+'5'!AS598+'6'!AS598+'7'!AS598+'8'!AS598+'9'!AS598</f>
        <v>9.9999908220692078</v>
      </c>
      <c r="AT598" s="6">
        <f>('0'!AT598*'0'!AU598+'1'!AT598*'1'!AU598+'2'!AT598*'2'!AU598+'3'!AT598*'3'!AU598+'4'!AT598*'4'!AU598+'5'!AT598*'5'!AU598+'6'!AT598*'6'!AU598+'7'!AT598*'7'!AU598+'8'!AT598*'8'!AU598+'9'!AT598*'9'!AU598)/AU598</f>
        <v>4</v>
      </c>
      <c r="AU598" s="6">
        <f>'0'!AU598+'1'!AU598+'2'!AU598+'3'!AU598+'4'!AU598+'5'!AU598+'6'!AU598+'7'!AU598+'8'!AU598+'9'!AU598</f>
        <v>7.5769195585842946</v>
      </c>
      <c r="AV598" s="6">
        <f>('0'!AV598*'0'!AW598+'1'!AV598*'1'!AW598+'2'!AV598*'2'!AW598+'3'!AV598*'3'!AW598+'4'!AV598*'4'!AW598+'5'!AV598*'5'!AW598+'6'!AV598*'6'!AW598+'7'!AV598*'7'!AW598+'8'!AV598*'8'!AW598+'9'!AV598*'9'!AW598)/AW598</f>
        <v>4</v>
      </c>
      <c r="AW598" s="6">
        <f>'0'!AW598+'1'!AW598+'2'!AW598+'3'!AW598+'4'!AW598+'5'!AW598+'6'!AW598+'7'!AW598+'8'!AW598+'9'!AW598</f>
        <v>9.4336130686866344</v>
      </c>
      <c r="AX598" s="6">
        <f t="shared" si="18"/>
        <v>99.99672902999815</v>
      </c>
      <c r="AY598" s="6">
        <f t="shared" si="19"/>
        <v>1.000032710769978</v>
      </c>
      <c r="AZ598" s="6">
        <f t="shared" si="20"/>
        <v>20.00065421539956</v>
      </c>
      <c r="BA598" s="6">
        <f t="shared" si="21"/>
        <v>24.109643105306553</v>
      </c>
      <c r="BB598" s="6">
        <f t="shared" si="22"/>
        <v>20.000654215399564</v>
      </c>
      <c r="BC598" s="6">
        <f t="shared" si="23"/>
        <v>15.888394248494766</v>
      </c>
      <c r="BD598" s="6">
        <f t="shared" si="24"/>
        <v>10.00032710769978</v>
      </c>
      <c r="BE598" s="6">
        <f t="shared" si="25"/>
        <v>10.000327107699778</v>
      </c>
      <c r="BF598" s="6">
        <f t="shared" si="26"/>
        <v>99.999999999999986</v>
      </c>
    </row>
    <row r="599" spans="1:58" ht="15.75" customHeight="1" x14ac:dyDescent="0.25">
      <c r="A599" s="6" t="str">
        <f>IF(AND('0'!A599='1'!A599,'1'!A599='2'!A599,'2'!A599='3'!A599,'3'!A599='4'!A599,'4'!A599='5'!A599,'5'!A599='6'!A599,'6'!A599='7'!A599,'7'!A599='8'!A599,'8'!A599='9'!A599,'1'!A599='2'!A599),'9'!A599,)</f>
        <v>RPA</v>
      </c>
      <c r="B599" s="7" t="str">
        <f>IF(AND('0'!B599='1'!B599,'1'!B599='2'!B599,'2'!B599='3'!B599,'3'!B599='4'!B599,'4'!B599='5'!B599,'5'!B599='6'!B599,'6'!B599='7'!B599,'7'!B599='8'!B599,'8'!B599='9'!B599,'1'!B599='2'!B599),'9'!B599,)</f>
        <v>1979-09-18</v>
      </c>
      <c r="C599" s="7" t="str">
        <f>IF(AND('0'!C599='1'!C599,'1'!C599='2'!C599,'2'!C599='3'!C599,'3'!C599='4'!C599,'4'!C599='5'!C599,'5'!C599='6'!C599,'6'!C599='7'!C599,'7'!C599='8'!C599,'8'!C599='9'!C599,'1'!C599='2'!C599),'9'!C599,)</f>
        <v>1979-09-18</v>
      </c>
      <c r="D599" s="7">
        <f>IF(AND('0'!D599='1'!D599,'1'!D599='2'!D599,'2'!D599='3'!D599,'3'!D599='4'!D599,'4'!D599='5'!D599,'5'!D599='6'!D599,'6'!D599='7'!D599,'7'!D599='8'!D599,'8'!D599='9'!D599,'1'!D599='2'!D599),'9'!D599,)</f>
        <v>29147</v>
      </c>
      <c r="E599" s="8">
        <f>IF(COUNTIF(Recovered!$A$2:$A$808,A599)&gt;0,1,0)</f>
        <v>1</v>
      </c>
      <c r="F599" s="6">
        <f>('0'!F599*'0'!G599+'1'!F599*'1'!G599+'2'!F599*'2'!G599+'3'!F599*'3'!G599+'4'!F599*'4'!G599+'5'!F599*'5'!G599+'6'!F599*'6'!G599+'7'!F599*'7'!G599+'8'!F599*'8'!G599+'9'!F599*'9'!G599)/G599</f>
        <v>4.1033919805431411</v>
      </c>
      <c r="G599" s="9">
        <f>'0'!G599+'1'!G599+'2'!G599+'3'!G599+'4'!G599+'5'!G599+'6'!G599+'7'!G599+'8'!G599+'9'!G599</f>
        <v>5.3921407541489588</v>
      </c>
      <c r="H599" s="6">
        <f>('0'!H599*'0'!I599+'1'!H599*'1'!I599+'2'!H599*'2'!I599+'3'!H599*'3'!I599+'4'!H599*'4'!I599+'5'!H599*'5'!I599+'6'!H599*'6'!I599+'7'!H599*'7'!I599+'8'!H599*'8'!I599+'9'!H599*'9'!I599)/I599</f>
        <v>4.9227264808423099</v>
      </c>
      <c r="I599" s="9">
        <f>'0'!I599+'1'!I599+'2'!I599+'3'!I599+'4'!I599+'5'!I599+'6'!I599+'7'!I599+'8'!I599+'9'!I599</f>
        <v>5.8103255060118615</v>
      </c>
      <c r="J599" s="6">
        <f>('0'!J599*'0'!K599+'1'!J599*'1'!K599+'2'!J599*'2'!K599+'3'!J599*'3'!K599+'4'!J599*'4'!K599+'5'!J599*'5'!K599+'6'!J599*'6'!K599+'7'!J599*'7'!K599+'8'!J599*'8'!K599+'9'!J599*'9'!K599)/K599</f>
        <v>2.1797739688461681</v>
      </c>
      <c r="K599" s="9">
        <f>'0'!K599+'1'!K599+'2'!K599+'3'!K599+'4'!K599+'5'!K599+'6'!K599+'7'!K599+'8'!K599+'9'!K599</f>
        <v>4.772586605367084</v>
      </c>
      <c r="L599" s="6">
        <f>('0'!L599*'0'!M599+'1'!L599*'1'!M599+'2'!L599*'2'!M599+'3'!L599*'3'!M599+'4'!L599*'4'!M599+'5'!L599*'5'!M599+'6'!L599*'6'!M599+'7'!L599*'7'!M599+'8'!L599*'8'!M599+'9'!L599*'9'!M599)/M599</f>
        <v>4.9056765377204279</v>
      </c>
      <c r="M599" s="9">
        <f>'0'!M599+'1'!M599+'2'!M599+'3'!M599+'4'!M599+'5'!M599+'6'!M599+'7'!M599+'8'!M599+'9'!M599</f>
        <v>6.5677181303315262</v>
      </c>
      <c r="N599" s="6">
        <f>('0'!N599*'0'!O599+'1'!N599*'1'!O599+'2'!N599*'2'!O599+'3'!N599*'3'!O599+'4'!N599*'4'!O599+'5'!N599*'5'!O599+'6'!N599*'6'!O599+'7'!N599*'7'!O599+'8'!N599*'8'!O599+'9'!N599*'9'!O599)/O599</f>
        <v>18.424023438043552</v>
      </c>
      <c r="O599" s="9">
        <f>'0'!O599+'1'!O599+'2'!O599+'3'!O599+'4'!O599+'5'!O599+'6'!O599+'7'!O599+'8'!O599+'9'!O599</f>
        <v>4.9726412893237066</v>
      </c>
      <c r="P599" s="6">
        <f>('0'!P599*'0'!Q599+'1'!P599*'1'!Q599+'2'!P599*'2'!Q599+'3'!P599*'3'!Q599+'4'!P599*'4'!Q599+'5'!P599*'5'!Q599+'6'!P599*'6'!Q599+'7'!P599*'7'!Q599+'8'!P599*'8'!Q599+'9'!P599*'9'!Q599)/Q599</f>
        <v>3</v>
      </c>
      <c r="Q599" s="9">
        <f>'0'!Q599+'1'!Q599+'2'!Q599+'3'!Q599+'4'!Q599+'5'!Q599+'6'!Q599+'7'!Q599+'8'!Q599+'9'!Q599</f>
        <v>9.2485799628744534</v>
      </c>
      <c r="R599" s="6">
        <f>('0'!R599*'0'!S599+'1'!R599*'1'!S599+'2'!R599*'2'!S599+'3'!R599*'3'!S599+'4'!R599*'4'!S599+'5'!R599*'5'!S599+'6'!R599*'6'!S599+'7'!R599*'7'!S599+'8'!R599*'8'!S599+'9'!R599*'9'!S599)/S599</f>
        <v>3.0000000000000004</v>
      </c>
      <c r="S599" s="9">
        <f>'0'!S599+'1'!S599+'2'!S599+'3'!S599+'4'!S599+'5'!S599+'6'!S599+'7'!S599+'8'!S599+'9'!S599</f>
        <v>6.8241106584482294</v>
      </c>
      <c r="T599" s="6">
        <f>('0'!T599*'0'!U599+'1'!T599*'1'!U599+'2'!T599*'2'!U599+'3'!T599*'3'!U599+'4'!T599*'4'!U599+'5'!T599*'5'!U599+'6'!T599*'6'!U599+'7'!T599*'7'!U599+'8'!T599*'8'!U599+'9'!T599*'9'!U599)/U599</f>
        <v>20.846455691506787</v>
      </c>
      <c r="U599" s="9">
        <f>'0'!U599+'1'!U599+'2'!U599+'3'!U599+'4'!U599+'5'!U599+'6'!U599+'7'!U599+'8'!U599+'9'!U599</f>
        <v>4.9445690752824047</v>
      </c>
      <c r="V599" s="6">
        <f>('0'!V599*'0'!W599+'1'!V599*'1'!W599+'2'!V599*'2'!W599+'3'!V599*'3'!W599+'4'!V599*'4'!W599+'5'!V599*'5'!W599+'6'!V599*'6'!W599+'7'!V599*'7'!W599+'8'!V599*'8'!W599+'9'!V599*'9'!W599)/W599</f>
        <v>2</v>
      </c>
      <c r="W599" s="9">
        <f>'0'!W599+'1'!W599+'2'!W599+'3'!W599+'4'!W599+'5'!W599+'6'!W599+'7'!W599+'8'!W599+'9'!W599</f>
        <v>6.2625003946872084</v>
      </c>
      <c r="X599" s="6">
        <f>('0'!X599*'0'!Y599+'1'!X599*'1'!Y599+'2'!X599*'2'!Y599+'3'!X599*'3'!Y599+'4'!X599*'4'!Y599+'5'!X599*'5'!Y599+'6'!X599*'6'!Y599+'7'!X599*'7'!Y599+'8'!X599*'8'!Y599+'9'!X599*'9'!Y599)/Y599</f>
        <v>2</v>
      </c>
      <c r="Y599" s="9">
        <f>'0'!Y599+'1'!Y599+'2'!Y599+'3'!Y599+'4'!Y599+'5'!Y599+'6'!Y599+'7'!Y599+'8'!Y599+'9'!Y599</f>
        <v>8.3519893848128017</v>
      </c>
      <c r="Z599" s="6">
        <f>('0'!Z599*'0'!AA599+'1'!Z599*'1'!AA599+'2'!Z599*'2'!AA599+'3'!Z599*'3'!AA599+'4'!Z599*'4'!AA599+'5'!Z599*'5'!AA599+'6'!Z599*'6'!AA599+'7'!Z599*'7'!AA599+'8'!Z599*'8'!AA599+'9'!Z599*'9'!AA599)/AA599</f>
        <v>22.170859868953212</v>
      </c>
      <c r="AA599" s="9">
        <f>'0'!AA599+'1'!AA599+'2'!AA599+'3'!AA599+'4'!AA599+'5'!AA599+'6'!AA599+'7'!AA599+'8'!AA599+'9'!AA599</f>
        <v>6.544504455957397</v>
      </c>
      <c r="AB599" s="6">
        <f>('0'!AB599*'0'!AC599+'1'!AB599*'1'!AC599+'2'!AB599*'2'!AC599+'3'!AB599*'3'!AC599+'4'!AB599*'4'!AC599+'5'!AB599*'5'!AC599+'6'!AB599*'6'!AC599+'7'!AB599*'7'!AC599+'8'!AB599*'8'!AC599+'9'!AB599*'9'!AC599)/AC599</f>
        <v>2</v>
      </c>
      <c r="AC599" s="9">
        <f>'0'!AC599+'1'!AC599+'2'!AC599+'3'!AC599+'4'!AC599+'5'!AC599+'6'!AC599+'7'!AC599+'8'!AC599+'9'!AC599</f>
        <v>9.9427401072927886</v>
      </c>
      <c r="AD599" s="6">
        <f>('0'!AD599*'0'!AE599+'1'!AD599*'1'!AE599+'2'!AD599*'2'!AE599+'3'!AD599*'3'!AE599+'4'!AD599*'4'!AE599+'5'!AD599*'5'!AE599+'6'!AD599*'6'!AE599+'7'!AD599*'7'!AE599+'8'!AD599*'8'!AE599+'9'!AD599*'9'!AE599)/AE599</f>
        <v>2</v>
      </c>
      <c r="AE599" s="9">
        <f>'0'!AE599+'1'!AE599+'2'!AE599+'3'!AE599+'4'!AE599+'5'!AE599+'6'!AE599+'7'!AE599+'8'!AE599+'9'!AE599</f>
        <v>6.8377639359774536</v>
      </c>
      <c r="AF599" s="6">
        <f>('0'!AF599*'0'!AG599+'1'!AF599*'1'!AG599+'2'!AF599*'2'!AG599+'3'!AF599*'3'!AG599+'4'!AF599*'4'!AG599+'5'!AF599*'5'!AG599+'6'!AF599*'6'!AG599+'7'!AF599*'7'!AG599+'8'!AF599*'8'!AG599+'9'!AF599*'9'!AG599)/AG599</f>
        <v>16.226002510651231</v>
      </c>
      <c r="AG599" s="9">
        <f>'0'!AG599+'1'!AG599+'2'!AG599+'3'!AG599+'4'!AG599+'5'!AG599+'6'!AG599+'7'!AG599+'8'!AG599+'9'!AG599</f>
        <v>7.2753101168315313</v>
      </c>
      <c r="AH599" s="6">
        <f>('0'!AH599*'0'!AI599+'1'!AH599*'1'!AI599+'2'!AH599*'2'!AI599+'3'!AH599*'3'!AI599+'4'!AH599*'4'!AI599+'5'!AH599*'5'!AI599+'6'!AH599*'6'!AI599+'7'!AH599*'7'!AI599+'8'!AH599*'8'!AI599+'9'!AH599*'9'!AI599)/AI599</f>
        <v>2</v>
      </c>
      <c r="AI599" s="9">
        <f>'0'!AI599+'1'!AI599+'2'!AI599+'3'!AI599+'4'!AI599+'5'!AI599+'6'!AI599+'7'!AI599+'8'!AI599+'9'!AI599</f>
        <v>9.223411686834897</v>
      </c>
      <c r="AJ599" s="6">
        <f>('0'!AJ599*'0'!AK599+'1'!AJ599*'1'!AK599+'2'!AJ599*'2'!AK599+'3'!AJ599*'3'!AK599+'4'!AJ599*'4'!AK599+'5'!AJ599*'5'!AK599+'6'!AJ599*'6'!AK599+'7'!AJ599*'7'!AK599+'8'!AJ599*'8'!AK599+'9'!AJ599*'9'!AK599)/AK599</f>
        <v>2</v>
      </c>
      <c r="AK599" s="9">
        <f>'0'!AK599+'1'!AK599+'2'!AK599+'3'!AK599+'4'!AK599+'5'!AK599+'6'!AK599+'7'!AK599+'8'!AK599+'9'!AK599</f>
        <v>8.6934471914260349</v>
      </c>
      <c r="AL599" s="6">
        <f>('0'!AL599*'0'!AM599+'1'!AL599*'1'!AM599+'2'!AL599*'2'!AM599+'3'!AL599*'3'!AM599+'4'!AL599*'4'!AM599+'5'!AL599*'5'!AM599+'6'!AL599*'6'!AM599+'7'!AL599*'7'!AM599+'8'!AL599*'8'!AM599+'9'!AL599*'9'!AM599)/AM599</f>
        <v>12.155161926340867</v>
      </c>
      <c r="AM599" s="9">
        <f>'0'!AM599+'1'!AM599+'2'!AM599+'3'!AM599+'4'!AM599+'5'!AM599+'6'!AM599+'7'!AM599+'8'!AM599+'9'!AM599</f>
        <v>8.6484613460323594</v>
      </c>
      <c r="AN599" s="6">
        <f>('0'!AN599*'0'!AO599+'1'!AN599*'1'!AO599+'2'!AN599*'2'!AO599+'3'!AN599*'3'!AO599+'4'!AN599*'4'!AO599+'5'!AN599*'5'!AO599+'6'!AN599*'6'!AO599+'7'!AN599*'7'!AO599+'8'!AN599*'8'!AO599+'9'!AN599*'9'!AO599)/AO599</f>
        <v>4</v>
      </c>
      <c r="AO599" s="9">
        <f>'0'!AO599+'1'!AO599+'2'!AO599+'3'!AO599+'4'!AO599+'5'!AO599+'6'!AO599+'7'!AO599+'8'!AO599+'9'!AO599</f>
        <v>9.0704975093957056</v>
      </c>
      <c r="AP599" s="6">
        <f>('0'!AP599*'0'!AQ599+'1'!AP599*'1'!AQ599+'2'!AP599*'2'!AQ599+'3'!AP599*'3'!AQ599+'4'!AP599*'4'!AQ599+'5'!AP599*'5'!AQ599+'6'!AP599*'6'!AQ599+'7'!AP599*'7'!AQ599+'8'!AP599*'8'!AQ599+'9'!AP599*'9'!AQ599)/AQ599</f>
        <v>4</v>
      </c>
      <c r="AQ599" s="9">
        <f>'0'!AQ599+'1'!AQ599+'2'!AQ599+'3'!AQ599+'4'!AQ599+'5'!AQ599+'6'!AQ599+'7'!AQ599+'8'!AQ599+'9'!AQ599</f>
        <v>7.1276056787680826</v>
      </c>
      <c r="AR599" s="6">
        <f>('0'!AR599*'0'!AS599+'1'!AR599*'1'!AS599+'2'!AR599*'2'!AS599+'3'!AR599*'3'!AS599+'4'!AR599*'4'!AS599+'5'!AR599*'5'!AS599+'6'!AR599*'6'!AS599+'7'!AR599*'7'!AS599+'8'!AR599*'8'!AS599+'9'!AR599*'9'!AS599)/AS599</f>
        <v>10</v>
      </c>
      <c r="AS599" s="9">
        <f>'0'!AS599+'1'!AS599+'2'!AS599+'3'!AS599+'4'!AS599+'5'!AS599+'6'!AS599+'7'!AS599+'8'!AS599+'9'!AS599</f>
        <v>9.9999829250284975</v>
      </c>
      <c r="AT599" s="6">
        <f>('0'!AT599*'0'!AU599+'1'!AT599*'1'!AU599+'2'!AT599*'2'!AU599+'3'!AT599*'3'!AU599+'4'!AT599*'4'!AU599+'5'!AT599*'5'!AU599+'6'!AT599*'6'!AU599+'7'!AT599*'7'!AU599+'8'!AT599*'8'!AU599+'9'!AT599*'9'!AU599)/AU599</f>
        <v>4.2196986255500191</v>
      </c>
      <c r="AU599" s="9">
        <f>'0'!AU599+'1'!AU599+'2'!AU599+'3'!AU599+'4'!AU599+'5'!AU599+'6'!AU599+'7'!AU599+'8'!AU599+'9'!AU599</f>
        <v>5.8442689482417434</v>
      </c>
      <c r="AV599" s="6">
        <f>('0'!AV599*'0'!AW599+'1'!AV599*'1'!AW599+'2'!AV599*'2'!AW599+'3'!AV599*'3'!AW599+'4'!AV599*'4'!AW599+'5'!AV599*'5'!AW599+'6'!AV599*'6'!AW599+'7'!AV599*'7'!AW599+'8'!AV599*'8'!AW599+'9'!AV599*'9'!AW599)/AW599</f>
        <v>4.2212442150170402</v>
      </c>
      <c r="AW599" s="9">
        <f>'0'!AW599+'1'!AW599+'2'!AW599+'3'!AW599+'4'!AW599+'5'!AW599+'6'!AW599+'7'!AW599+'8'!AW599+'9'!AW599</f>
        <v>7.9504660747135301</v>
      </c>
      <c r="AX599" s="6">
        <f t="shared" si="18"/>
        <v>99.822503435495648</v>
      </c>
      <c r="AY599" s="6">
        <f t="shared" si="19"/>
        <v>1.0017781217500625</v>
      </c>
      <c r="AZ599" s="6">
        <f t="shared" si="20"/>
        <v>18.456783594842399</v>
      </c>
      <c r="BA599" s="6">
        <f t="shared" si="21"/>
        <v>20.88352322778357</v>
      </c>
      <c r="BB599" s="6">
        <f t="shared" si="22"/>
        <v>22.210282357103786</v>
      </c>
      <c r="BC599" s="6">
        <f t="shared" si="23"/>
        <v>16.254854318631988</v>
      </c>
      <c r="BD599" s="6">
        <f t="shared" si="24"/>
        <v>12.176775284137625</v>
      </c>
      <c r="BE599" s="6">
        <f t="shared" si="25"/>
        <v>10.017781217500625</v>
      </c>
      <c r="BF599" s="6">
        <f t="shared" si="26"/>
        <v>99.999999999999986</v>
      </c>
    </row>
    <row r="600" spans="1:58" ht="15.75" hidden="1" customHeight="1" x14ac:dyDescent="0.25">
      <c r="A600" s="6" t="str">
        <f>IF(AND('0'!A600='1'!A600,'1'!A600='2'!A600,'2'!A600='3'!A600,'3'!A600='4'!A600,'4'!A600='5'!A600,'5'!A600='6'!A600,'6'!A600='7'!A600,'7'!A600='8'!A600,'8'!A600='9'!A600,'1'!A600='2'!A600),'9'!A600,)</f>
        <v>Minutes of Actions</v>
      </c>
      <c r="B600" s="7" t="str">
        <f>IF(AND('0'!B600='1'!B600,'1'!B600='2'!B600,'2'!B600='3'!B600,'3'!B600='4'!B600,'4'!B600='5'!B600,'5'!B600='6'!B600,'6'!B600='7'!B600,'7'!B600='8'!B600,'8'!B600='9'!B600,'1'!B600='2'!B600),'9'!B600,)</f>
        <v>1979-08-14</v>
      </c>
      <c r="C600" s="7" t="str">
        <f>IF(AND('0'!C600='1'!C600,'1'!C600='2'!C600,'2'!C600='3'!C600,'3'!C600='4'!C600,'4'!C600='5'!C600,'5'!C600='6'!C600,'6'!C600='7'!C600,'7'!C600='8'!C600,'8'!C600='9'!C600,'1'!C600='2'!C600),'9'!C600,)</f>
        <v>1979-08-14</v>
      </c>
      <c r="D600" s="7">
        <f>IF(AND('0'!D600='1'!D600,'1'!D600='2'!D600,'2'!D600='3'!D600,'3'!D600='4'!D600,'4'!D600='5'!D600,'5'!D600='6'!D600,'6'!D600='7'!D600,'7'!D600='8'!D600,'8'!D600='9'!D600,'1'!D600='2'!D600),'9'!D600,)</f>
        <v>0</v>
      </c>
      <c r="E600" s="8">
        <f>IF(COUNTIF(Recovered!$A$2:$A$808,A600)&gt;0,1,0)</f>
        <v>0</v>
      </c>
      <c r="F600" s="6">
        <f>('0'!F600*'0'!G600+'1'!F600*'1'!G600+'2'!F600*'2'!G600+'3'!F600*'3'!G600+'4'!F600*'4'!G600+'5'!F600*'5'!G600+'6'!F600*'6'!G600+'7'!F600*'7'!G600+'8'!F600*'8'!G600+'9'!F600*'9'!G600)/G600</f>
        <v>4</v>
      </c>
      <c r="G600" s="6">
        <f>'0'!G600+'1'!G600+'2'!G600+'3'!G600+'4'!G600+'5'!G600+'6'!G600+'7'!G600+'8'!G600+'9'!G600</f>
        <v>6.6089927615443855</v>
      </c>
      <c r="H600" s="6">
        <f>('0'!H600*'0'!I600+'1'!H600*'1'!I600+'2'!H600*'2'!I600+'3'!H600*'3'!I600+'4'!H600*'4'!I600+'5'!H600*'5'!I600+'6'!H600*'6'!I600+'7'!H600*'7'!I600+'8'!H600*'8'!I600+'9'!H600*'9'!I600)/I600</f>
        <v>3</v>
      </c>
      <c r="I600" s="6">
        <f>'0'!I600+'1'!I600+'2'!I600+'3'!I600+'4'!I600+'5'!I600+'6'!I600+'7'!I600+'8'!I600+'9'!I600</f>
        <v>7.0001510927750301</v>
      </c>
      <c r="J600" s="6">
        <f>('0'!J600*'0'!K600+'1'!J600*'1'!K600+'2'!J600*'2'!K600+'3'!J600*'3'!K600+'4'!J600*'4'!K600+'5'!J600*'5'!K600+'6'!J600*'6'!K600+'7'!J600*'7'!K600+'8'!J600*'8'!K600+'9'!J600*'9'!K600)/K600</f>
        <v>2</v>
      </c>
      <c r="K600" s="6">
        <f>'0'!K600+'1'!K600+'2'!K600+'3'!K600+'4'!K600+'5'!K600+'6'!K600+'7'!K600+'8'!K600+'9'!K600</f>
        <v>9.1708247471114124</v>
      </c>
      <c r="L600" s="6">
        <f>('0'!L600*'0'!M600+'1'!L600*'1'!M600+'2'!L600*'2'!M600+'3'!L600*'3'!M600+'4'!L600*'4'!M600+'5'!L600*'5'!M600+'6'!L600*'6'!M600+'7'!L600*'7'!M600+'8'!L600*'8'!M600+'9'!L600*'9'!M600)/M600</f>
        <v>4.0944615917706999</v>
      </c>
      <c r="M600" s="6">
        <f>'0'!M600+'1'!M600+'2'!M600+'3'!M600+'4'!M600+'5'!M600+'6'!M600+'7'!M600+'8'!M600+'9'!M600</f>
        <v>5.5867528528555503</v>
      </c>
      <c r="N600" s="6">
        <f>('0'!N600*'0'!O600+'1'!N600*'1'!O600+'2'!N600*'2'!O600+'3'!N600*'3'!O600+'4'!N600*'4'!O600+'5'!N600*'5'!O600+'6'!N600*'6'!O600+'7'!N600*'7'!O600+'8'!N600*'8'!O600+'9'!N600*'9'!O600)/O600</f>
        <v>19.999999999999996</v>
      </c>
      <c r="O600" s="6">
        <f>'0'!O600+'1'!O600+'2'!O600+'3'!O600+'4'!O600+'5'!O600+'6'!O600+'7'!O600+'8'!O600+'9'!O600</f>
        <v>7.3069413426479821</v>
      </c>
      <c r="P600" s="6">
        <f>('0'!P600*'0'!Q600+'1'!P600*'1'!Q600+'2'!P600*'2'!Q600+'3'!P600*'3'!Q600+'4'!P600*'4'!Q600+'5'!P600*'5'!Q600+'6'!P600*'6'!Q600+'7'!P600*'7'!Q600+'8'!P600*'8'!Q600+'9'!P600*'9'!Q600)/Q600</f>
        <v>3</v>
      </c>
      <c r="Q600" s="6">
        <f>'0'!Q600+'1'!Q600+'2'!Q600+'3'!Q600+'4'!Q600+'5'!Q600+'6'!Q600+'7'!Q600+'8'!Q600+'9'!Q600</f>
        <v>6.6556202572063006</v>
      </c>
      <c r="R600" s="6">
        <f>('0'!R600*'0'!S600+'1'!R600*'1'!S600+'2'!R600*'2'!S600+'3'!R600*'3'!S600+'4'!R600*'4'!S600+'5'!R600*'5'!S600+'6'!R600*'6'!S600+'7'!R600*'7'!S600+'8'!R600*'8'!S600+'9'!R600*'9'!S600)/S600</f>
        <v>3.0000000000000004</v>
      </c>
      <c r="S600" s="6">
        <f>'0'!S600+'1'!S600+'2'!S600+'3'!S600+'4'!S600+'5'!S600+'6'!S600+'7'!S600+'8'!S600+'9'!S600</f>
        <v>6.5855929404847906</v>
      </c>
      <c r="T600" s="6">
        <f>('0'!T600*'0'!U600+'1'!T600*'1'!U600+'2'!T600*'2'!U600+'3'!T600*'3'!U600+'4'!T600*'4'!U600+'5'!T600*'5'!U600+'6'!T600*'6'!U600+'7'!T600*'7'!U600+'8'!T600*'8'!U600+'9'!T600*'9'!U600)/U600</f>
        <v>15</v>
      </c>
      <c r="U600" s="6">
        <f>'0'!U600+'1'!U600+'2'!U600+'3'!U600+'4'!U600+'5'!U600+'6'!U600+'7'!U600+'8'!U600+'9'!U600</f>
        <v>6.3667386953075056</v>
      </c>
      <c r="V600" s="6">
        <f>('0'!V600*'0'!W600+'1'!V600*'1'!W600+'2'!V600*'2'!W600+'3'!V600*'3'!W600+'4'!V600*'4'!W600+'5'!V600*'5'!W600+'6'!V600*'6'!W600+'7'!V600*'7'!W600+'8'!V600*'8'!W600+'9'!V600*'9'!W600)/W600</f>
        <v>2</v>
      </c>
      <c r="W600" s="6">
        <f>'0'!W600+'1'!W600+'2'!W600+'3'!W600+'4'!W600+'5'!W600+'6'!W600+'7'!W600+'8'!W600+'9'!W600</f>
        <v>8.2612263217569044</v>
      </c>
      <c r="X600" s="6">
        <f>('0'!X600*'0'!Y600+'1'!X600*'1'!Y600+'2'!X600*'2'!Y600+'3'!X600*'3'!Y600+'4'!X600*'4'!Y600+'5'!X600*'5'!Y600+'6'!X600*'6'!Y600+'7'!X600*'7'!Y600+'8'!X600*'8'!Y600+'9'!X600*'9'!Y600)/Y600</f>
        <v>2</v>
      </c>
      <c r="Y600" s="6">
        <f>'0'!Y600+'1'!Y600+'2'!Y600+'3'!Y600+'4'!Y600+'5'!Y600+'6'!Y600+'7'!Y600+'8'!Y600+'9'!Y600</f>
        <v>8.6821484561861944</v>
      </c>
      <c r="Z600" s="6">
        <f>('0'!Z600*'0'!AA600+'1'!Z600*'1'!AA600+'2'!Z600*'2'!AA600+'3'!Z600*'3'!AA600+'4'!Z600*'4'!AA600+'5'!Z600*'5'!AA600+'6'!Z600*'6'!AA600+'7'!Z600*'7'!AA600+'8'!Z600*'8'!AA600+'9'!Z600*'9'!AA600)/AA600</f>
        <v>25</v>
      </c>
      <c r="AA600" s="6">
        <f>'0'!AA600+'1'!AA600+'2'!AA600+'3'!AA600+'4'!AA600+'5'!AA600+'6'!AA600+'7'!AA600+'8'!AA600+'9'!AA600</f>
        <v>8.4258776662767723</v>
      </c>
      <c r="AB600" s="6">
        <f>('0'!AB600*'0'!AC600+'1'!AB600*'1'!AC600+'2'!AB600*'2'!AC600+'3'!AB600*'3'!AC600+'4'!AB600*'4'!AC600+'5'!AB600*'5'!AC600+'6'!AB600*'6'!AC600+'7'!AB600*'7'!AC600+'8'!AB600*'8'!AC600+'9'!AB600*'9'!AC600)/AC600</f>
        <v>2</v>
      </c>
      <c r="AC600" s="6">
        <f>'0'!AC600+'1'!AC600+'2'!AC600+'3'!AC600+'4'!AC600+'5'!AC600+'6'!AC600+'7'!AC600+'8'!AC600+'9'!AC600</f>
        <v>9.2351982518685247</v>
      </c>
      <c r="AD600" s="6">
        <f>('0'!AD600*'0'!AE600+'1'!AD600*'1'!AE600+'2'!AD600*'2'!AE600+'3'!AD600*'3'!AE600+'4'!AD600*'4'!AE600+'5'!AD600*'5'!AE600+'6'!AD600*'6'!AE600+'7'!AD600*'7'!AE600+'8'!AD600*'8'!AE600+'9'!AD600*'9'!AE600)/AE600</f>
        <v>2</v>
      </c>
      <c r="AE600" s="6">
        <f>'0'!AE600+'1'!AE600+'2'!AE600+'3'!AE600+'4'!AE600+'5'!AE600+'6'!AE600+'7'!AE600+'8'!AE600+'9'!AE600</f>
        <v>5.898964124966164</v>
      </c>
      <c r="AF600" s="6">
        <f>('0'!AF600*'0'!AG600+'1'!AF600*'1'!AG600+'2'!AF600*'2'!AG600+'3'!AF600*'3'!AG600+'4'!AF600*'4'!AG600+'5'!AF600*'5'!AG600+'6'!AF600*'6'!AG600+'7'!AF600*'7'!AG600+'8'!AF600*'8'!AG600+'9'!AF600*'9'!AG600)/AG600</f>
        <v>15</v>
      </c>
      <c r="AG600" s="6">
        <f>'0'!AG600+'1'!AG600+'2'!AG600+'3'!AG600+'4'!AG600+'5'!AG600+'6'!AG600+'7'!AG600+'8'!AG600+'9'!AG600</f>
        <v>4.9911453840857583</v>
      </c>
      <c r="AH600" s="6">
        <f>('0'!AH600*'0'!AI600+'1'!AH600*'1'!AI600+'2'!AH600*'2'!AI600+'3'!AH600*'3'!AI600+'4'!AH600*'4'!AI600+'5'!AH600*'5'!AI600+'6'!AH600*'6'!AI600+'7'!AH600*'7'!AI600+'8'!AH600*'8'!AI600+'9'!AH600*'9'!AI600)/AI600</f>
        <v>3.0000000000000004</v>
      </c>
      <c r="AI600" s="6">
        <f>'0'!AI600+'1'!AI600+'2'!AI600+'3'!AI600+'4'!AI600+'5'!AI600+'6'!AI600+'7'!AI600+'8'!AI600+'9'!AI600</f>
        <v>8.374214924725198</v>
      </c>
      <c r="AJ600" s="6">
        <f>('0'!AJ600*'0'!AK600+'1'!AJ600*'1'!AK600+'2'!AJ600*'2'!AK600+'3'!AJ600*'3'!AK600+'4'!AJ600*'4'!AK600+'5'!AJ600*'5'!AK600+'6'!AJ600*'6'!AK600+'7'!AJ600*'7'!AK600+'8'!AJ600*'8'!AK600+'9'!AJ600*'9'!AK600)/AK600</f>
        <v>3</v>
      </c>
      <c r="AK600" s="6">
        <f>'0'!AK600+'1'!AK600+'2'!AK600+'3'!AK600+'4'!AK600+'5'!AK600+'6'!AK600+'7'!AK600+'8'!AK600+'9'!AK600</f>
        <v>6.2052137277729527</v>
      </c>
      <c r="AL600" s="6">
        <f>('0'!AL600*'0'!AM600+'1'!AL600*'1'!AM600+'2'!AL600*'2'!AM600+'3'!AL600*'3'!AM600+'4'!AL600*'4'!AM600+'5'!AL600*'5'!AM600+'6'!AL600*'6'!AM600+'7'!AL600*'7'!AM600+'8'!AL600*'8'!AM600+'9'!AL600*'9'!AM600)/AM600</f>
        <v>15</v>
      </c>
      <c r="AM600" s="6">
        <f>'0'!AM600+'1'!AM600+'2'!AM600+'3'!AM600+'4'!AM600+'5'!AM600+'6'!AM600+'7'!AM600+'8'!AM600+'9'!AM600</f>
        <v>9.4720248660413002</v>
      </c>
      <c r="AN600" s="6">
        <f>('0'!AN600*'0'!AO600+'1'!AN600*'1'!AO600+'2'!AN600*'2'!AO600+'3'!AN600*'3'!AO600+'4'!AN600*'4'!AO600+'5'!AN600*'5'!AO600+'6'!AN600*'6'!AO600+'7'!AN600*'7'!AO600+'8'!AN600*'8'!AO600+'9'!AN600*'9'!AO600)/AO600</f>
        <v>4</v>
      </c>
      <c r="AO600" s="6">
        <f>'0'!AO600+'1'!AO600+'2'!AO600+'3'!AO600+'4'!AO600+'5'!AO600+'6'!AO600+'7'!AO600+'8'!AO600+'9'!AO600</f>
        <v>9.9168330502208519</v>
      </c>
      <c r="AP600" s="6">
        <f>('0'!AP600*'0'!AQ600+'1'!AP600*'1'!AQ600+'2'!AP600*'2'!AQ600+'3'!AP600*'3'!AQ600+'4'!AP600*'4'!AQ600+'5'!AP600*'5'!AQ600+'6'!AP600*'6'!AQ600+'7'!AP600*'7'!AQ600+'8'!AP600*'8'!AQ600+'9'!AP600*'9'!AQ600)/AQ600</f>
        <v>4</v>
      </c>
      <c r="AQ600" s="6">
        <f>'0'!AQ600+'1'!AQ600+'2'!AQ600+'3'!AQ600+'4'!AQ600+'5'!AQ600+'6'!AQ600+'7'!AQ600+'8'!AQ600+'9'!AQ600</f>
        <v>9.3040117009196557</v>
      </c>
      <c r="AR600" s="6">
        <f>('0'!AR600*'0'!AS600+'1'!AR600*'1'!AS600+'2'!AR600*'2'!AS600+'3'!AR600*'3'!AS600+'4'!AR600*'4'!AS600+'5'!AR600*'5'!AS600+'6'!AR600*'6'!AS600+'7'!AR600*'7'!AS600+'8'!AR600*'8'!AS600+'9'!AR600*'9'!AS600)/AS600</f>
        <v>10</v>
      </c>
      <c r="AS600" s="6">
        <f>'0'!AS600+'1'!AS600+'2'!AS600+'3'!AS600+'4'!AS600+'5'!AS600+'6'!AS600+'7'!AS600+'8'!AS600+'9'!AS600</f>
        <v>9.9999742231760145</v>
      </c>
      <c r="AT600" s="6">
        <f>('0'!AT600*'0'!AU600+'1'!AT600*'1'!AU600+'2'!AT600*'2'!AU600+'3'!AT600*'3'!AU600+'4'!AT600*'4'!AU600+'5'!AT600*'5'!AU600+'6'!AT600*'6'!AU600+'7'!AT600*'7'!AU600+'8'!AT600*'8'!AU600+'9'!AT600*'9'!AU600)/AU600</f>
        <v>4</v>
      </c>
      <c r="AU600" s="6">
        <f>'0'!AU600+'1'!AU600+'2'!AU600+'3'!AU600+'4'!AU600+'5'!AU600+'6'!AU600+'7'!AU600+'8'!AU600+'9'!AU600</f>
        <v>6.7720481464669371</v>
      </c>
      <c r="AV600" s="6">
        <f>('0'!AV600*'0'!AW600+'1'!AV600*'1'!AW600+'2'!AV600*'2'!AW600+'3'!AV600*'3'!AW600+'4'!AV600*'4'!AW600+'5'!AV600*'5'!AW600+'6'!AV600*'6'!AW600+'7'!AV600*'7'!AW600+'8'!AV600*'8'!AW600+'9'!AV600*'9'!AW600)/AW600</f>
        <v>4</v>
      </c>
      <c r="AW600" s="6">
        <f>'0'!AW600+'1'!AW600+'2'!AW600+'3'!AW600+'4'!AW600+'5'!AW600+'6'!AW600+'7'!AW600+'8'!AW600+'9'!AW600</f>
        <v>8.00867696791566</v>
      </c>
      <c r="AX600" s="6">
        <f t="shared" si="18"/>
        <v>100</v>
      </c>
      <c r="AY600" s="6">
        <f t="shared" si="19"/>
        <v>1</v>
      </c>
      <c r="AZ600" s="6">
        <f t="shared" si="20"/>
        <v>19.999999999999996</v>
      </c>
      <c r="BA600" s="6">
        <f t="shared" si="21"/>
        <v>15</v>
      </c>
      <c r="BB600" s="6">
        <f t="shared" si="22"/>
        <v>25</v>
      </c>
      <c r="BC600" s="6">
        <f t="shared" si="23"/>
        <v>15</v>
      </c>
      <c r="BD600" s="6">
        <f t="shared" si="24"/>
        <v>15</v>
      </c>
      <c r="BE600" s="6">
        <f t="shared" si="25"/>
        <v>10</v>
      </c>
      <c r="BF600" s="6">
        <f t="shared" si="26"/>
        <v>100</v>
      </c>
    </row>
    <row r="601" spans="1:58" ht="15.75" customHeight="1" x14ac:dyDescent="0.25">
      <c r="A601" s="6" t="str">
        <f>IF(AND('0'!A601='1'!A601,'1'!A601='2'!A601,'2'!A601='3'!A601,'3'!A601='4'!A601,'4'!A601='5'!A601,'5'!A601='6'!A601,'6'!A601='7'!A601,'7'!A601='8'!A601,'8'!A601='9'!A601,'1'!A601='2'!A601),'9'!A601,)</f>
        <v>RPA</v>
      </c>
      <c r="B601" s="7" t="str">
        <f>IF(AND('0'!B601='1'!B601,'1'!B601='2'!B601,'2'!B601='3'!B601,'3'!B601='4'!B601,'4'!B601='5'!B601,'5'!B601='6'!B601,'6'!B601='7'!B601,'7'!B601='8'!B601,'8'!B601='9'!B601,'1'!B601='2'!B601),'9'!B601,)</f>
        <v>1979-08-14</v>
      </c>
      <c r="C601" s="7" t="str">
        <f>IF(AND('0'!C601='1'!C601,'1'!C601='2'!C601,'2'!C601='3'!C601,'3'!C601='4'!C601,'4'!C601='5'!C601,'5'!C601='6'!C601,'6'!C601='7'!C601,'7'!C601='8'!C601,'8'!C601='9'!C601,'1'!C601='2'!C601),'9'!C601,)</f>
        <v>1979-08-14</v>
      </c>
      <c r="D601" s="7">
        <f>IF(AND('0'!D601='1'!D601,'1'!D601='2'!D601,'2'!D601='3'!D601,'3'!D601='4'!D601,'4'!D601='5'!D601,'5'!D601='6'!D601,'6'!D601='7'!D601,'7'!D601='8'!D601,'8'!D601='9'!D601,'1'!D601='2'!D601),'9'!D601,)</f>
        <v>29119</v>
      </c>
      <c r="E601" s="8">
        <f>IF(COUNTIF(Recovered!$A$2:$A$808,A601)&gt;0,1,0)</f>
        <v>1</v>
      </c>
      <c r="F601" s="6">
        <f>('0'!F601*'0'!G601+'1'!F601*'1'!G601+'2'!F601*'2'!G601+'3'!F601*'3'!G601+'4'!F601*'4'!G601+'5'!F601*'5'!G601+'6'!F601*'6'!G601+'7'!F601*'7'!G601+'8'!F601*'8'!G601+'9'!F601*'9'!G601)/G601</f>
        <v>4</v>
      </c>
      <c r="G601" s="9">
        <f>'0'!G601+'1'!G601+'2'!G601+'3'!G601+'4'!G601+'5'!G601+'6'!G601+'7'!G601+'8'!G601+'9'!G601</f>
        <v>6.2202201827980428</v>
      </c>
      <c r="H601" s="6">
        <f>('0'!H601*'0'!I601+'1'!H601*'1'!I601+'2'!H601*'2'!I601+'3'!H601*'3'!I601+'4'!H601*'4'!I601+'5'!H601*'5'!I601+'6'!H601*'6'!I601+'7'!H601*'7'!I601+'8'!H601*'8'!I601+'9'!H601*'9'!I601)/I601</f>
        <v>3</v>
      </c>
      <c r="I601" s="9">
        <f>'0'!I601+'1'!I601+'2'!I601+'3'!I601+'4'!I601+'5'!I601+'6'!I601+'7'!I601+'8'!I601+'9'!I601</f>
        <v>5.644142683459183</v>
      </c>
      <c r="J601" s="6">
        <f>('0'!J601*'0'!K601+'1'!J601*'1'!K601+'2'!J601*'2'!K601+'3'!J601*'3'!K601+'4'!J601*'4'!K601+'5'!J601*'5'!K601+'6'!J601*'6'!K601+'7'!J601*'7'!K601+'8'!J601*'8'!K601+'9'!J601*'9'!K601)/K601</f>
        <v>2.1745479743397143</v>
      </c>
      <c r="K601" s="9">
        <f>'0'!K601+'1'!K601+'2'!K601+'3'!K601+'4'!K601+'5'!K601+'6'!K601+'7'!K601+'8'!K601+'9'!K601</f>
        <v>4.2299117548439069</v>
      </c>
      <c r="L601" s="6">
        <f>('0'!L601*'0'!M601+'1'!L601*'1'!M601+'2'!L601*'2'!M601+'3'!L601*'3'!M601+'4'!L601*'4'!M601+'5'!L601*'5'!M601+'6'!L601*'6'!M601+'7'!L601*'7'!M601+'8'!L601*'8'!M601+'9'!L601*'9'!M601)/M601</f>
        <v>4.9999999999999982</v>
      </c>
      <c r="M601" s="9">
        <f>'0'!M601+'1'!M601+'2'!M601+'3'!M601+'4'!M601+'5'!M601+'6'!M601+'7'!M601+'8'!M601+'9'!M601</f>
        <v>9.9503830166564988</v>
      </c>
      <c r="N601" s="6">
        <f>('0'!N601*'0'!O601+'1'!N601*'1'!O601+'2'!N601*'2'!O601+'3'!N601*'3'!O601+'4'!N601*'4'!O601+'5'!N601*'5'!O601+'6'!N601*'6'!O601+'7'!N601*'7'!O601+'8'!N601*'8'!O601+'9'!N601*'9'!O601)/O601</f>
        <v>20</v>
      </c>
      <c r="O601" s="9">
        <f>'0'!O601+'1'!O601+'2'!O601+'3'!O601+'4'!O601+'5'!O601+'6'!O601+'7'!O601+'8'!O601+'9'!O601</f>
        <v>5.3664209393681155</v>
      </c>
      <c r="P601" s="6">
        <f>('0'!P601*'0'!Q601+'1'!P601*'1'!Q601+'2'!P601*'2'!Q601+'3'!P601*'3'!Q601+'4'!P601*'4'!Q601+'5'!P601*'5'!Q601+'6'!P601*'6'!Q601+'7'!P601*'7'!Q601+'8'!P601*'8'!Q601+'9'!P601*'9'!Q601)/Q601</f>
        <v>2.9999999999999991</v>
      </c>
      <c r="Q601" s="9">
        <f>'0'!Q601+'1'!Q601+'2'!Q601+'3'!Q601+'4'!Q601+'5'!Q601+'6'!Q601+'7'!Q601+'8'!Q601+'9'!Q601</f>
        <v>9.1443577766377508</v>
      </c>
      <c r="R601" s="6">
        <f>('0'!R601*'0'!S601+'1'!R601*'1'!S601+'2'!R601*'2'!S601+'3'!R601*'3'!S601+'4'!R601*'4'!S601+'5'!R601*'5'!S601+'6'!R601*'6'!S601+'7'!R601*'7'!S601+'8'!R601*'8'!S601+'9'!R601*'9'!S601)/S601</f>
        <v>3</v>
      </c>
      <c r="S601" s="9">
        <f>'0'!S601+'1'!S601+'2'!S601+'3'!S601+'4'!S601+'5'!S601+'6'!S601+'7'!S601+'8'!S601+'9'!S601</f>
        <v>6.4355538129229908</v>
      </c>
      <c r="T601" s="6">
        <f>('0'!T601*'0'!U601+'1'!T601*'1'!U601+'2'!T601*'2'!U601+'3'!T601*'3'!U601+'4'!T601*'4'!U601+'5'!T601*'5'!U601+'6'!T601*'6'!U601+'7'!T601*'7'!U601+'8'!T601*'8'!U601+'9'!T601*'9'!U601)/U601</f>
        <v>24.999999999999996</v>
      </c>
      <c r="U601" s="9">
        <f>'0'!U601+'1'!U601+'2'!U601+'3'!U601+'4'!U601+'5'!U601+'6'!U601+'7'!U601+'8'!U601+'9'!U601</f>
        <v>5.7676767685131693</v>
      </c>
      <c r="V601" s="6">
        <f>('0'!V601*'0'!W601+'1'!V601*'1'!W601+'2'!V601*'2'!W601+'3'!V601*'3'!W601+'4'!V601*'4'!W601+'5'!V601*'5'!W601+'6'!V601*'6'!W601+'7'!V601*'7'!W601+'8'!V601*'8'!W601+'9'!V601*'9'!W601)/W601</f>
        <v>2</v>
      </c>
      <c r="W601" s="9">
        <f>'0'!W601+'1'!W601+'2'!W601+'3'!W601+'4'!W601+'5'!W601+'6'!W601+'7'!W601+'8'!W601+'9'!W601</f>
        <v>9.9603830490965102</v>
      </c>
      <c r="X601" s="6">
        <f>('0'!X601*'0'!Y601+'1'!X601*'1'!Y601+'2'!X601*'2'!Y601+'3'!X601*'3'!Y601+'4'!X601*'4'!Y601+'5'!X601*'5'!Y601+'6'!X601*'6'!Y601+'7'!X601*'7'!Y601+'8'!X601*'8'!Y601+'9'!X601*'9'!Y601)/Y601</f>
        <v>2</v>
      </c>
      <c r="Y601" s="9">
        <f>'0'!Y601+'1'!Y601+'2'!Y601+'3'!Y601+'4'!Y601+'5'!Y601+'6'!Y601+'7'!Y601+'8'!Y601+'9'!Y601</f>
        <v>9.2353134100373708</v>
      </c>
      <c r="Z601" s="6">
        <f>('0'!Z601*'0'!AA601+'1'!Z601*'1'!AA601+'2'!Z601*'2'!AA601+'3'!Z601*'3'!AA601+'4'!Z601*'4'!AA601+'5'!Z601*'5'!AA601+'6'!Z601*'6'!AA601+'7'!Z601*'7'!AA601+'8'!Z601*'8'!AA601+'9'!Z601*'9'!AA601)/AA601</f>
        <v>20</v>
      </c>
      <c r="AA601" s="9">
        <f>'0'!AA601+'1'!AA601+'2'!AA601+'3'!AA601+'4'!AA601+'5'!AA601+'6'!AA601+'7'!AA601+'8'!AA601+'9'!AA601</f>
        <v>5.6534606389639901</v>
      </c>
      <c r="AB601" s="6">
        <f>('0'!AB601*'0'!AC601+'1'!AB601*'1'!AC601+'2'!AB601*'2'!AC601+'3'!AB601*'3'!AC601+'4'!AB601*'4'!AC601+'5'!AB601*'5'!AC601+'6'!AB601*'6'!AC601+'7'!AB601*'7'!AC601+'8'!AB601*'8'!AC601+'9'!AB601*'9'!AC601)/AC601</f>
        <v>2</v>
      </c>
      <c r="AC601" s="9">
        <f>'0'!AC601+'1'!AC601+'2'!AC601+'3'!AC601+'4'!AC601+'5'!AC601+'6'!AC601+'7'!AC601+'8'!AC601+'9'!AC601</f>
        <v>9.9824024080512448</v>
      </c>
      <c r="AD601" s="6">
        <f>('0'!AD601*'0'!AE601+'1'!AD601*'1'!AE601+'2'!AD601*'2'!AE601+'3'!AD601*'3'!AE601+'4'!AD601*'4'!AE601+'5'!AD601*'5'!AE601+'6'!AD601*'6'!AE601+'7'!AD601*'7'!AE601+'8'!AD601*'8'!AE601+'9'!AD601*'9'!AE601)/AE601</f>
        <v>2</v>
      </c>
      <c r="AE601" s="9">
        <f>'0'!AE601+'1'!AE601+'2'!AE601+'3'!AE601+'4'!AE601+'5'!AE601+'6'!AE601+'7'!AE601+'8'!AE601+'9'!AE601</f>
        <v>6.3134175466625777</v>
      </c>
      <c r="AF601" s="6">
        <f>('0'!AF601*'0'!AG601+'1'!AF601*'1'!AG601+'2'!AF601*'2'!AG601+'3'!AF601*'3'!AG601+'4'!AF601*'4'!AG601+'5'!AF601*'5'!AG601+'6'!AF601*'6'!AG601+'7'!AF601*'7'!AG601+'8'!AF601*'8'!AG601+'9'!AF601*'9'!AG601)/AG601</f>
        <v>15.000000000000002</v>
      </c>
      <c r="AG601" s="9">
        <f>'0'!AG601+'1'!AG601+'2'!AG601+'3'!AG601+'4'!AG601+'5'!AG601+'6'!AG601+'7'!AG601+'8'!AG601+'9'!AG601</f>
        <v>8.9672874020865088</v>
      </c>
      <c r="AH601" s="6">
        <f>('0'!AH601*'0'!AI601+'1'!AH601*'1'!AI601+'2'!AH601*'2'!AI601+'3'!AH601*'3'!AI601+'4'!AH601*'4'!AI601+'5'!AH601*'5'!AI601+'6'!AH601*'6'!AI601+'7'!AH601*'7'!AI601+'8'!AH601*'8'!AI601+'9'!AH601*'9'!AI601)/AI601</f>
        <v>2.2048985132606074</v>
      </c>
      <c r="AI601" s="9">
        <f>'0'!AI601+'1'!AI601+'2'!AI601+'3'!AI601+'4'!AI601+'5'!AI601+'6'!AI601+'7'!AI601+'8'!AI601+'9'!AI601</f>
        <v>5.7808912265010104</v>
      </c>
      <c r="AJ601" s="6">
        <f>('0'!AJ601*'0'!AK601+'1'!AJ601*'1'!AK601+'2'!AJ601*'2'!AK601+'3'!AJ601*'3'!AK601+'4'!AJ601*'4'!AK601+'5'!AJ601*'5'!AK601+'6'!AJ601*'6'!AK601+'7'!AJ601*'7'!AK601+'8'!AJ601*'8'!AK601+'9'!AJ601*'9'!AK601)/AK601</f>
        <v>2</v>
      </c>
      <c r="AK601" s="9">
        <f>'0'!AK601+'1'!AK601+'2'!AK601+'3'!AK601+'4'!AK601+'5'!AK601+'6'!AK601+'7'!AK601+'8'!AK601+'9'!AK601</f>
        <v>8.4449878374998022</v>
      </c>
      <c r="AL601" s="6">
        <f>('0'!AL601*'0'!AM601+'1'!AL601*'1'!AM601+'2'!AL601*'2'!AM601+'3'!AL601*'3'!AM601+'4'!AL601*'4'!AM601+'5'!AL601*'5'!AM601+'6'!AL601*'6'!AM601+'7'!AL601*'7'!AM601+'8'!AL601*'8'!AM601+'9'!AL601*'9'!AM601)/AM601</f>
        <v>10.000000000000002</v>
      </c>
      <c r="AM601" s="9">
        <f>'0'!AM601+'1'!AM601+'2'!AM601+'3'!AM601+'4'!AM601+'5'!AM601+'6'!AM601+'7'!AM601+'8'!AM601+'9'!AM601</f>
        <v>6.6277805300799031</v>
      </c>
      <c r="AN601" s="6">
        <f>('0'!AN601*'0'!AO601+'1'!AN601*'1'!AO601+'2'!AN601*'2'!AO601+'3'!AN601*'3'!AO601+'4'!AN601*'4'!AO601+'5'!AN601*'5'!AO601+'6'!AN601*'6'!AO601+'7'!AN601*'7'!AO601+'8'!AN601*'8'!AO601+'9'!AN601*'9'!AO601)/AO601</f>
        <v>4.1977339721898712</v>
      </c>
      <c r="AO601" s="9">
        <f>'0'!AO601+'1'!AO601+'2'!AO601+'3'!AO601+'4'!AO601+'5'!AO601+'6'!AO601+'7'!AO601+'8'!AO601+'9'!AO601</f>
        <v>5.8343285278592329</v>
      </c>
      <c r="AP601" s="6">
        <f>('0'!AP601*'0'!AQ601+'1'!AP601*'1'!AQ601+'2'!AP601*'2'!AQ601+'3'!AP601*'3'!AQ601+'4'!AP601*'4'!AQ601+'5'!AP601*'5'!AQ601+'6'!AP601*'6'!AQ601+'7'!AP601*'7'!AQ601+'8'!AP601*'8'!AQ601+'9'!AP601*'9'!AQ601)/AQ601</f>
        <v>4</v>
      </c>
      <c r="AQ601" s="9">
        <f>'0'!AQ601+'1'!AQ601+'2'!AQ601+'3'!AQ601+'4'!AQ601+'5'!AQ601+'6'!AQ601+'7'!AQ601+'8'!AQ601+'9'!AQ601</f>
        <v>7.9405355669919775</v>
      </c>
      <c r="AR601" s="6">
        <f>('0'!AR601*'0'!AS601+'1'!AR601*'1'!AS601+'2'!AR601*'2'!AS601+'3'!AR601*'3'!AS601+'4'!AR601*'4'!AS601+'5'!AR601*'5'!AS601+'6'!AR601*'6'!AS601+'7'!AR601*'7'!AS601+'8'!AR601*'8'!AS601+'9'!AR601*'9'!AS601)/AS601</f>
        <v>10</v>
      </c>
      <c r="AS601" s="9">
        <f>'0'!AS601+'1'!AS601+'2'!AS601+'3'!AS601+'4'!AS601+'5'!AS601+'6'!AS601+'7'!AS601+'8'!AS601+'9'!AS601</f>
        <v>9.9999870971444516</v>
      </c>
      <c r="AT601" s="6">
        <f>('0'!AT601*'0'!AU601+'1'!AT601*'1'!AU601+'2'!AT601*'2'!AU601+'3'!AT601*'3'!AU601+'4'!AT601*'4'!AU601+'5'!AT601*'5'!AU601+'6'!AT601*'6'!AU601+'7'!AT601*'7'!AU601+'8'!AT601*'8'!AU601+'9'!AT601*'9'!AU601)/AU601</f>
        <v>4</v>
      </c>
      <c r="AU601" s="9">
        <f>'0'!AU601+'1'!AU601+'2'!AU601+'3'!AU601+'4'!AU601+'5'!AU601+'6'!AU601+'7'!AU601+'8'!AU601+'9'!AU601</f>
        <v>7.4408225089466127</v>
      </c>
      <c r="AV601" s="6">
        <f>('0'!AV601*'0'!AW601+'1'!AV601*'1'!AW601+'2'!AV601*'2'!AW601+'3'!AV601*'3'!AW601+'4'!AV601*'4'!AW601+'5'!AV601*'5'!AW601+'6'!AV601*'6'!AW601+'7'!AV601*'7'!AW601+'8'!AV601*'8'!AW601+'9'!AV601*'9'!AW601)/AW601</f>
        <v>4</v>
      </c>
      <c r="AW601" s="9">
        <f>'0'!AW601+'1'!AW601+'2'!AW601+'3'!AW601+'4'!AW601+'5'!AW601+'6'!AW601+'7'!AW601+'8'!AW601+'9'!AW601</f>
        <v>7.7841519279340581</v>
      </c>
      <c r="AX601" s="6">
        <f t="shared" si="18"/>
        <v>100</v>
      </c>
      <c r="AY601" s="6">
        <f t="shared" si="19"/>
        <v>1</v>
      </c>
      <c r="AZ601" s="6">
        <f t="shared" si="20"/>
        <v>20</v>
      </c>
      <c r="BA601" s="6">
        <f t="shared" si="21"/>
        <v>24.999999999999996</v>
      </c>
      <c r="BB601" s="6">
        <f t="shared" si="22"/>
        <v>20</v>
      </c>
      <c r="BC601" s="6">
        <f t="shared" si="23"/>
        <v>15.000000000000002</v>
      </c>
      <c r="BD601" s="6">
        <f t="shared" si="24"/>
        <v>10.000000000000002</v>
      </c>
      <c r="BE601" s="6">
        <f t="shared" si="25"/>
        <v>10</v>
      </c>
      <c r="BF601" s="6">
        <f t="shared" si="26"/>
        <v>100</v>
      </c>
    </row>
    <row r="602" spans="1:58" ht="15.75" hidden="1" customHeight="1" x14ac:dyDescent="0.25">
      <c r="A602" s="6" t="str">
        <f>IF(AND('0'!A602='1'!A602,'1'!A602='2'!A602,'2'!A602='3'!A602,'3'!A602='4'!A602,'4'!A602='5'!A602,'5'!A602='6'!A602,'6'!A602='7'!A602,'7'!A602='8'!A602,'8'!A602='9'!A602,'1'!A602='2'!A602),'9'!A602,)</f>
        <v>Minutes of Actions</v>
      </c>
      <c r="B602" s="7" t="str">
        <f>IF(AND('0'!B602='1'!B602,'1'!B602='2'!B602,'2'!B602='3'!B602,'3'!B602='4'!B602,'4'!B602='5'!B602,'5'!B602='6'!B602,'6'!B602='7'!B602,'7'!B602='8'!B602,'8'!B602='9'!B602,'1'!B602='2'!B602),'9'!B602,)</f>
        <v>1979-07-11</v>
      </c>
      <c r="C602" s="7" t="str">
        <f>IF(AND('0'!C602='1'!C602,'1'!C602='2'!C602,'2'!C602='3'!C602,'3'!C602='4'!C602,'4'!C602='5'!C602,'5'!C602='6'!C602,'6'!C602='7'!C602,'7'!C602='8'!C602,'8'!C602='9'!C602,'1'!C602='2'!C602),'9'!C602,)</f>
        <v>1979-07-11</v>
      </c>
      <c r="D602" s="7">
        <f>IF(AND('0'!D602='1'!D602,'1'!D602='2'!D602,'2'!D602='3'!D602,'3'!D602='4'!D602,'4'!D602='5'!D602,'5'!D602='6'!D602,'6'!D602='7'!D602,'7'!D602='8'!D602,'8'!D602='9'!D602,'1'!D602='2'!D602),'9'!D602,)</f>
        <v>0</v>
      </c>
      <c r="E602" s="8">
        <f>IF(COUNTIF(Recovered!$A$2:$A$808,A602)&gt;0,1,0)</f>
        <v>0</v>
      </c>
      <c r="F602" s="6">
        <f>('0'!F602*'0'!G602+'1'!F602*'1'!G602+'2'!F602*'2'!G602+'3'!F602*'3'!G602+'4'!F602*'4'!G602+'5'!F602*'5'!G602+'6'!F602*'6'!G602+'7'!F602*'7'!G602+'8'!F602*'8'!G602+'9'!F602*'9'!G602)/G602</f>
        <v>3.5699036612600383</v>
      </c>
      <c r="G602" s="6">
        <f>'0'!G602+'1'!G602+'2'!G602+'3'!G602+'4'!G602+'5'!G602+'6'!G602+'7'!G602+'8'!G602+'9'!G602</f>
        <v>5.1374771656726663</v>
      </c>
      <c r="H602" s="6">
        <f>('0'!H602*'0'!I602+'1'!H602*'1'!I602+'2'!H602*'2'!I602+'3'!H602*'3'!I602+'4'!H602*'4'!I602+'5'!H602*'5'!I602+'6'!H602*'6'!I602+'7'!H602*'7'!I602+'8'!H602*'8'!I602+'9'!H602*'9'!I602)/I602</f>
        <v>3.0000000000000004</v>
      </c>
      <c r="I602" s="6">
        <f>'0'!I602+'1'!I602+'2'!I602+'3'!I602+'4'!I602+'5'!I602+'6'!I602+'7'!I602+'8'!I602+'9'!I602</f>
        <v>5.5334535552353392</v>
      </c>
      <c r="J602" s="6">
        <f>('0'!J602*'0'!K602+'1'!J602*'1'!K602+'2'!J602*'2'!K602+'3'!J602*'3'!K602+'4'!J602*'4'!K602+'5'!J602*'5'!K602+'6'!J602*'6'!K602+'7'!J602*'7'!K602+'8'!J602*'8'!K602+'9'!J602*'9'!K602)/K602</f>
        <v>2</v>
      </c>
      <c r="K602" s="6">
        <f>'0'!K602+'1'!K602+'2'!K602+'3'!K602+'4'!K602+'5'!K602+'6'!K602+'7'!K602+'8'!K602+'9'!K602</f>
        <v>9.3074366014331993</v>
      </c>
      <c r="L602" s="6">
        <f>('0'!L602*'0'!M602+'1'!L602*'1'!M602+'2'!L602*'2'!M602+'3'!L602*'3'!M602+'4'!L602*'4'!M602+'5'!L602*'5'!M602+'6'!L602*'6'!M602+'7'!L602*'7'!M602+'8'!L602*'8'!M602+'9'!L602*'9'!M602)/M602</f>
        <v>4</v>
      </c>
      <c r="M602" s="6">
        <f>'0'!M602+'1'!M602+'2'!M602+'3'!M602+'4'!M602+'5'!M602+'6'!M602+'7'!M602+'8'!M602+'9'!M602</f>
        <v>7.0108282664179011</v>
      </c>
      <c r="N602" s="6">
        <f>('0'!N602*'0'!O602+'1'!N602*'1'!O602+'2'!N602*'2'!O602+'3'!N602*'3'!O602+'4'!N602*'4'!O602+'5'!N602*'5'!O602+'6'!N602*'6'!O602+'7'!N602*'7'!O602+'8'!N602*'8'!O602+'9'!N602*'9'!O602)/O602</f>
        <v>20</v>
      </c>
      <c r="O602" s="6">
        <f>'0'!O602+'1'!O602+'2'!O602+'3'!O602+'4'!O602+'5'!O602+'6'!O602+'7'!O602+'8'!O602+'9'!O602</f>
        <v>7.9658803281836201</v>
      </c>
      <c r="P602" s="6">
        <f>('0'!P602*'0'!Q602+'1'!P602*'1'!Q602+'2'!P602*'2'!Q602+'3'!P602*'3'!Q602+'4'!P602*'4'!Q602+'5'!P602*'5'!Q602+'6'!P602*'6'!Q602+'7'!P602*'7'!Q602+'8'!P602*'8'!Q602+'9'!P602*'9'!Q602)/Q602</f>
        <v>3.0000000000000004</v>
      </c>
      <c r="Q602" s="6">
        <f>'0'!Q602+'1'!Q602+'2'!Q602+'3'!Q602+'4'!Q602+'5'!Q602+'6'!Q602+'7'!Q602+'8'!Q602+'9'!Q602</f>
        <v>6.4988265463793216</v>
      </c>
      <c r="R602" s="6">
        <f>('0'!R602*'0'!S602+'1'!R602*'1'!S602+'2'!R602*'2'!S602+'3'!R602*'3'!S602+'4'!R602*'4'!S602+'5'!R602*'5'!S602+'6'!R602*'6'!S602+'7'!R602*'7'!S602+'8'!R602*'8'!S602+'9'!R602*'9'!S602)/S602</f>
        <v>3.0000000000000004</v>
      </c>
      <c r="S602" s="6">
        <f>'0'!S602+'1'!S602+'2'!S602+'3'!S602+'4'!S602+'5'!S602+'6'!S602+'7'!S602+'8'!S602+'9'!S602</f>
        <v>7.4391611990291979</v>
      </c>
      <c r="T602" s="6">
        <f>('0'!T602*'0'!U602+'1'!T602*'1'!U602+'2'!T602*'2'!U602+'3'!T602*'3'!U602+'4'!T602*'4'!U602+'5'!T602*'5'!U602+'6'!T602*'6'!U602+'7'!T602*'7'!U602+'8'!T602*'8'!U602+'9'!T602*'9'!U602)/U602</f>
        <v>25</v>
      </c>
      <c r="U602" s="6">
        <f>'0'!U602+'1'!U602+'2'!U602+'3'!U602+'4'!U602+'5'!U602+'6'!U602+'7'!U602+'8'!U602+'9'!U602</f>
        <v>5.6917111613976408</v>
      </c>
      <c r="V602" s="6">
        <f>('0'!V602*'0'!W602+'1'!V602*'1'!W602+'2'!V602*'2'!W602+'3'!V602*'3'!W602+'4'!V602*'4'!W602+'5'!V602*'5'!W602+'6'!V602*'6'!W602+'7'!V602*'7'!W602+'8'!V602*'8'!W602+'9'!V602*'9'!W602)/W602</f>
        <v>2</v>
      </c>
      <c r="W602" s="6">
        <f>'0'!W602+'1'!W602+'2'!W602+'3'!W602+'4'!W602+'5'!W602+'6'!W602+'7'!W602+'8'!W602+'9'!W602</f>
        <v>7.5647994580139208</v>
      </c>
      <c r="X602" s="6">
        <f>('0'!X602*'0'!Y602+'1'!X602*'1'!Y602+'2'!X602*'2'!Y602+'3'!X602*'3'!Y602+'4'!X602*'4'!Y602+'5'!X602*'5'!Y602+'6'!X602*'6'!Y602+'7'!X602*'7'!Y602+'8'!X602*'8'!Y602+'9'!X602*'9'!Y602)/Y602</f>
        <v>2</v>
      </c>
      <c r="Y602" s="6">
        <f>'0'!Y602+'1'!Y602+'2'!Y602+'3'!Y602+'4'!Y602+'5'!Y602+'6'!Y602+'7'!Y602+'8'!Y602+'9'!Y602</f>
        <v>7.4047157434470758</v>
      </c>
      <c r="Z602" s="6">
        <f>('0'!Z602*'0'!AA602+'1'!Z602*'1'!AA602+'2'!Z602*'2'!AA602+'3'!Z602*'3'!AA602+'4'!Z602*'4'!AA602+'5'!Z602*'5'!AA602+'6'!Z602*'6'!AA602+'7'!Z602*'7'!AA602+'8'!Z602*'8'!AA602+'9'!Z602*'9'!AA602)/AA602</f>
        <v>20.000000000000004</v>
      </c>
      <c r="AA602" s="6">
        <f>'0'!AA602+'1'!AA602+'2'!AA602+'3'!AA602+'4'!AA602+'5'!AA602+'6'!AA602+'7'!AA602+'8'!AA602+'9'!AA602</f>
        <v>6.3055708459335893</v>
      </c>
      <c r="AB602" s="6">
        <f>('0'!AB602*'0'!AC602+'1'!AB602*'1'!AC602+'2'!AB602*'2'!AC602+'3'!AB602*'3'!AC602+'4'!AB602*'4'!AC602+'5'!AB602*'5'!AC602+'6'!AB602*'6'!AC602+'7'!AB602*'7'!AC602+'8'!AB602*'8'!AC602+'9'!AB602*'9'!AC602)/AC602</f>
        <v>2</v>
      </c>
      <c r="AC602" s="6">
        <f>'0'!AC602+'1'!AC602+'2'!AC602+'3'!AC602+'4'!AC602+'5'!AC602+'6'!AC602+'7'!AC602+'8'!AC602+'9'!AC602</f>
        <v>7.1141310136607716</v>
      </c>
      <c r="AD602" s="6">
        <f>('0'!AD602*'0'!AE602+'1'!AD602*'1'!AE602+'2'!AD602*'2'!AE602+'3'!AD602*'3'!AE602+'4'!AD602*'4'!AE602+'5'!AD602*'5'!AE602+'6'!AD602*'6'!AE602+'7'!AD602*'7'!AE602+'8'!AD602*'8'!AE602+'9'!AD602*'9'!AE602)/AE602</f>
        <v>2.2932490373416288</v>
      </c>
      <c r="AE602" s="6">
        <f>'0'!AE602+'1'!AE602+'2'!AE602+'3'!AE602+'4'!AE602+'5'!AE602+'6'!AE602+'7'!AE602+'8'!AE602+'9'!AE602</f>
        <v>5.4321611290539327</v>
      </c>
      <c r="AF602" s="6">
        <f>('0'!AF602*'0'!AG602+'1'!AF602*'1'!AG602+'2'!AF602*'2'!AG602+'3'!AF602*'3'!AG602+'4'!AF602*'4'!AG602+'5'!AF602*'5'!AG602+'6'!AF602*'6'!AG602+'7'!AF602*'7'!AG602+'8'!AF602*'8'!AG602+'9'!AF602*'9'!AG602)/AG602</f>
        <v>15.000000000000002</v>
      </c>
      <c r="AG602" s="6">
        <f>'0'!AG602+'1'!AG602+'2'!AG602+'3'!AG602+'4'!AG602+'5'!AG602+'6'!AG602+'7'!AG602+'8'!AG602+'9'!AG602</f>
        <v>9.3306933652407782</v>
      </c>
      <c r="AH602" s="6">
        <f>('0'!AH602*'0'!AI602+'1'!AH602*'1'!AI602+'2'!AH602*'2'!AI602+'3'!AH602*'3'!AI602+'4'!AH602*'4'!AI602+'5'!AH602*'5'!AI602+'6'!AH602*'6'!AI602+'7'!AH602*'7'!AI602+'8'!AH602*'8'!AI602+'9'!AH602*'9'!AI602)/AI602</f>
        <v>3</v>
      </c>
      <c r="AI602" s="6">
        <f>'0'!AI602+'1'!AI602+'2'!AI602+'3'!AI602+'4'!AI602+'5'!AI602+'6'!AI602+'7'!AI602+'8'!AI602+'9'!AI602</f>
        <v>9.8782197937525105</v>
      </c>
      <c r="AJ602" s="6">
        <f>('0'!AJ602*'0'!AK602+'1'!AJ602*'1'!AK602+'2'!AJ602*'2'!AK602+'3'!AJ602*'3'!AK602+'4'!AJ602*'4'!AK602+'5'!AJ602*'5'!AK602+'6'!AJ602*'6'!AK602+'7'!AJ602*'7'!AK602+'8'!AJ602*'8'!AK602+'9'!AJ602*'9'!AK602)/AK602</f>
        <v>3.0000000000000004</v>
      </c>
      <c r="AK602" s="6">
        <f>'0'!AK602+'1'!AK602+'2'!AK602+'3'!AK602+'4'!AK602+'5'!AK602+'6'!AK602+'7'!AK602+'8'!AK602+'9'!AK602</f>
        <v>8.0570678371593765</v>
      </c>
      <c r="AL602" s="6">
        <f>('0'!AL602*'0'!AM602+'1'!AL602*'1'!AM602+'2'!AL602*'2'!AM602+'3'!AL602*'3'!AM602+'4'!AL602*'4'!AM602+'5'!AL602*'5'!AM602+'6'!AL602*'6'!AM602+'7'!AL602*'7'!AM602+'8'!AL602*'8'!AM602+'9'!AL602*'9'!AM602)/AM602</f>
        <v>10</v>
      </c>
      <c r="AM602" s="6">
        <f>'0'!AM602+'1'!AM602+'2'!AM602+'3'!AM602+'4'!AM602+'5'!AM602+'6'!AM602+'7'!AM602+'8'!AM602+'9'!AM602</f>
        <v>8.555111778451419</v>
      </c>
      <c r="AN602" s="6">
        <f>('0'!AN602*'0'!AO602+'1'!AN602*'1'!AO602+'2'!AN602*'2'!AO602+'3'!AN602*'3'!AO602+'4'!AN602*'4'!AO602+'5'!AN602*'5'!AO602+'6'!AN602*'6'!AO602+'7'!AN602*'7'!AO602+'8'!AN602*'8'!AO602+'9'!AN602*'9'!AO602)/AO602</f>
        <v>4</v>
      </c>
      <c r="AO602" s="6">
        <f>'0'!AO602+'1'!AO602+'2'!AO602+'3'!AO602+'4'!AO602+'5'!AO602+'6'!AO602+'7'!AO602+'8'!AO602+'9'!AO602</f>
        <v>9.8355802629531173</v>
      </c>
      <c r="AP602" s="6">
        <f>('0'!AP602*'0'!AQ602+'1'!AP602*'1'!AQ602+'2'!AP602*'2'!AQ602+'3'!AP602*'3'!AQ602+'4'!AP602*'4'!AQ602+'5'!AP602*'5'!AQ602+'6'!AP602*'6'!AQ602+'7'!AP602*'7'!AQ602+'8'!AP602*'8'!AQ602+'9'!AP602*'9'!AQ602)/AQ602</f>
        <v>4</v>
      </c>
      <c r="AQ602" s="6">
        <f>'0'!AQ602+'1'!AQ602+'2'!AQ602+'3'!AQ602+'4'!AQ602+'5'!AQ602+'6'!AQ602+'7'!AQ602+'8'!AQ602+'9'!AQ602</f>
        <v>8.8387743406159398</v>
      </c>
      <c r="AR602" s="6">
        <f>('0'!AR602*'0'!AS602+'1'!AR602*'1'!AS602+'2'!AR602*'2'!AS602+'3'!AR602*'3'!AS602+'4'!AR602*'4'!AS602+'5'!AR602*'5'!AS602+'6'!AR602*'6'!AS602+'7'!AR602*'7'!AS602+'8'!AR602*'8'!AS602+'9'!AR602*'9'!AS602)/AS602</f>
        <v>10</v>
      </c>
      <c r="AS602" s="6">
        <f>'0'!AS602+'1'!AS602+'2'!AS602+'3'!AS602+'4'!AS602+'5'!AS602+'6'!AS602+'7'!AS602+'8'!AS602+'9'!AS602</f>
        <v>9.9999891236040312</v>
      </c>
      <c r="AT602" s="6">
        <f>('0'!AT602*'0'!AU602+'1'!AT602*'1'!AU602+'2'!AT602*'2'!AU602+'3'!AT602*'3'!AU602+'4'!AT602*'4'!AU602+'5'!AT602*'5'!AU602+'6'!AT602*'6'!AU602+'7'!AT602*'7'!AU602+'8'!AT602*'8'!AU602+'9'!AT602*'9'!AU602)/AU602</f>
        <v>4</v>
      </c>
      <c r="AU602" s="6">
        <f>'0'!AU602+'1'!AU602+'2'!AU602+'3'!AU602+'4'!AU602+'5'!AU602+'6'!AU602+'7'!AU602+'8'!AU602+'9'!AU602</f>
        <v>7.5346555277338823</v>
      </c>
      <c r="AV602" s="6">
        <f>('0'!AV602*'0'!AW602+'1'!AV602*'1'!AW602+'2'!AV602*'2'!AW602+'3'!AV602*'3'!AW602+'4'!AV602*'4'!AW602+'5'!AV602*'5'!AW602+'6'!AV602*'6'!AW602+'7'!AV602*'7'!AW602+'8'!AV602*'8'!AW602+'9'!AV602*'9'!AW602)/AW602</f>
        <v>4</v>
      </c>
      <c r="AW602" s="6">
        <f>'0'!AW602+'1'!AW602+'2'!AW602+'3'!AW602+'4'!AW602+'5'!AW602+'6'!AW602+'7'!AW602+'8'!AW602+'9'!AW602</f>
        <v>8.7955458565635087</v>
      </c>
      <c r="AX602" s="6">
        <f t="shared" si="18"/>
        <v>100</v>
      </c>
      <c r="AY602" s="6">
        <f t="shared" si="19"/>
        <v>1</v>
      </c>
      <c r="AZ602" s="6">
        <f t="shared" si="20"/>
        <v>20</v>
      </c>
      <c r="BA602" s="6">
        <f t="shared" si="21"/>
        <v>25</v>
      </c>
      <c r="BB602" s="6">
        <f t="shared" si="22"/>
        <v>20.000000000000004</v>
      </c>
      <c r="BC602" s="6">
        <f t="shared" si="23"/>
        <v>15.000000000000002</v>
      </c>
      <c r="BD602" s="6">
        <f t="shared" si="24"/>
        <v>10</v>
      </c>
      <c r="BE602" s="6">
        <f t="shared" si="25"/>
        <v>10</v>
      </c>
      <c r="BF602" s="6">
        <f t="shared" si="26"/>
        <v>100</v>
      </c>
    </row>
    <row r="603" spans="1:58" ht="15.75" customHeight="1" x14ac:dyDescent="0.25">
      <c r="A603" s="6" t="str">
        <f>IF(AND('0'!A603='1'!A603,'1'!A603='2'!A603,'2'!A603='3'!A603,'3'!A603='4'!A603,'4'!A603='5'!A603,'5'!A603='6'!A603,'6'!A603='7'!A603,'7'!A603='8'!A603,'8'!A603='9'!A603,'1'!A603='2'!A603),'9'!A603,)</f>
        <v>RPA</v>
      </c>
      <c r="B603" s="7" t="str">
        <f>IF(AND('0'!B603='1'!B603,'1'!B603='2'!B603,'2'!B603='3'!B603,'3'!B603='4'!B603,'4'!B603='5'!B603,'5'!B603='6'!B603,'6'!B603='7'!B603,'7'!B603='8'!B603,'8'!B603='9'!B603,'1'!B603='2'!B603),'9'!B603,)</f>
        <v>1979-07-11</v>
      </c>
      <c r="C603" s="7" t="str">
        <f>IF(AND('0'!C603='1'!C603,'1'!C603='2'!C603,'2'!C603='3'!C603,'3'!C603='4'!C603,'4'!C603='5'!C603,'5'!C603='6'!C603,'6'!C603='7'!C603,'7'!C603='8'!C603,'8'!C603='9'!C603,'1'!C603='2'!C603),'9'!C603,)</f>
        <v>1979-07-11</v>
      </c>
      <c r="D603" s="7">
        <f>IF(AND('0'!D603='1'!D603,'1'!D603='2'!D603,'2'!D603='3'!D603,'3'!D603='4'!D603,'4'!D603='5'!D603,'5'!D603='6'!D603,'6'!D603='7'!D603,'7'!D603='8'!D603,'8'!D603='9'!D603,'1'!D603='2'!D603),'9'!D603,)</f>
        <v>29084</v>
      </c>
      <c r="E603" s="8">
        <f>IF(COUNTIF(Recovered!$A$2:$A$808,A603)&gt;0,1,0)</f>
        <v>1</v>
      </c>
      <c r="F603" s="6">
        <f>('0'!F603*'0'!G603+'1'!F603*'1'!G603+'2'!F603*'2'!G603+'3'!F603*'3'!G603+'4'!F603*'4'!G603+'5'!F603*'5'!G603+'6'!F603*'6'!G603+'7'!F603*'7'!G603+'8'!F603*'8'!G603+'9'!F603*'9'!G603)/G603</f>
        <v>2.9999999999999996</v>
      </c>
      <c r="G603" s="9">
        <f>'0'!G603+'1'!G603+'2'!G603+'3'!G603+'4'!G603+'5'!G603+'6'!G603+'7'!G603+'8'!G603+'9'!G603</f>
        <v>6.0491525358190872</v>
      </c>
      <c r="H603" s="6">
        <f>('0'!H603*'0'!I603+'1'!H603*'1'!I603+'2'!H603*'2'!I603+'3'!H603*'3'!I603+'4'!H603*'4'!I603+'5'!H603*'5'!I603+'6'!H603*'6'!I603+'7'!H603*'7'!I603+'8'!H603*'8'!I603+'9'!H603*'9'!I603)/I603</f>
        <v>3.8244351330006823</v>
      </c>
      <c r="I603" s="9">
        <f>'0'!I603+'1'!I603+'2'!I603+'3'!I603+'4'!I603+'5'!I603+'6'!I603+'7'!I603+'8'!I603+'9'!I603</f>
        <v>4.3182817373011888</v>
      </c>
      <c r="J603" s="6">
        <f>('0'!J603*'0'!K603+'1'!J603*'1'!K603+'2'!J603*'2'!K603+'3'!J603*'3'!K603+'4'!J603*'4'!K603+'5'!J603*'5'!K603+'6'!J603*'6'!K603+'7'!J603*'7'!K603+'8'!J603*'8'!K603+'9'!J603*'9'!K603)/K603</f>
        <v>2</v>
      </c>
      <c r="K603" s="9">
        <f>'0'!K603+'1'!K603+'2'!K603+'3'!K603+'4'!K603+'5'!K603+'6'!K603+'7'!K603+'8'!K603+'9'!K603</f>
        <v>5.7708700107129811</v>
      </c>
      <c r="L603" s="6">
        <f>('0'!L603*'0'!M603+'1'!L603*'1'!M603+'2'!L603*'2'!M603+'3'!L603*'3'!M603+'4'!L603*'4'!M603+'5'!L603*'5'!M603+'6'!L603*'6'!M603+'7'!L603*'7'!M603+'8'!L603*'8'!M603+'9'!L603*'9'!M603)/M603</f>
        <v>4.9999999999999982</v>
      </c>
      <c r="M603" s="9">
        <f>'0'!M603+'1'!M603+'2'!M603+'3'!M603+'4'!M603+'5'!M603+'6'!M603+'7'!M603+'8'!M603+'9'!M603</f>
        <v>9.9556351376418242</v>
      </c>
      <c r="N603" s="6">
        <f>('0'!N603*'0'!O603+'1'!N603*'1'!O603+'2'!N603*'2'!O603+'3'!N603*'3'!O603+'4'!N603*'4'!O603+'5'!N603*'5'!O603+'6'!N603*'6'!O603+'7'!N603*'7'!O603+'8'!N603*'8'!O603+'9'!N603*'9'!O603)/O603</f>
        <v>19.999999999999996</v>
      </c>
      <c r="O603" s="9">
        <f>'0'!O603+'1'!O603+'2'!O603+'3'!O603+'4'!O603+'5'!O603+'6'!O603+'7'!O603+'8'!O603+'9'!O603</f>
        <v>7.1078513362409002</v>
      </c>
      <c r="P603" s="6">
        <f>('0'!P603*'0'!Q603+'1'!P603*'1'!Q603+'2'!P603*'2'!Q603+'3'!P603*'3'!Q603+'4'!P603*'4'!Q603+'5'!P603*'5'!Q603+'6'!P603*'6'!Q603+'7'!P603*'7'!Q603+'8'!P603*'8'!Q603+'9'!P603*'9'!Q603)/Q603</f>
        <v>3.0000000000000004</v>
      </c>
      <c r="Q603" s="9">
        <f>'0'!Q603+'1'!Q603+'2'!Q603+'3'!Q603+'4'!Q603+'5'!Q603+'6'!Q603+'7'!Q603+'8'!Q603+'9'!Q603</f>
        <v>7.2004233812998271</v>
      </c>
      <c r="R603" s="6">
        <f>('0'!R603*'0'!S603+'1'!R603*'1'!S603+'2'!R603*'2'!S603+'3'!R603*'3'!S603+'4'!R603*'4'!S603+'5'!R603*'5'!S603+'6'!R603*'6'!S603+'7'!R603*'7'!S603+'8'!R603*'8'!S603+'9'!R603*'9'!S603)/S603</f>
        <v>3</v>
      </c>
      <c r="S603" s="9">
        <f>'0'!S603+'1'!S603+'2'!S603+'3'!S603+'4'!S603+'5'!S603+'6'!S603+'7'!S603+'8'!S603+'9'!S603</f>
        <v>6.6406987656564711</v>
      </c>
      <c r="T603" s="6">
        <f>('0'!T603*'0'!U603+'1'!T603*'1'!U603+'2'!T603*'2'!U603+'3'!T603*'3'!U603+'4'!T603*'4'!U603+'5'!T603*'5'!U603+'6'!T603*'6'!U603+'7'!T603*'7'!U603+'8'!T603*'8'!U603+'9'!T603*'9'!U603)/U603</f>
        <v>24.999999999999996</v>
      </c>
      <c r="U603" s="9">
        <f>'0'!U603+'1'!U603+'2'!U603+'3'!U603+'4'!U603+'5'!U603+'6'!U603+'7'!U603+'8'!U603+'9'!U603</f>
        <v>4.9906144073275032</v>
      </c>
      <c r="V603" s="6">
        <f>('0'!V603*'0'!W603+'1'!V603*'1'!W603+'2'!V603*'2'!W603+'3'!V603*'3'!W603+'4'!V603*'4'!W603+'5'!V603*'5'!W603+'6'!V603*'6'!W603+'7'!V603*'7'!W603+'8'!V603*'8'!W603+'9'!V603*'9'!W603)/W603</f>
        <v>2</v>
      </c>
      <c r="W603" s="9">
        <f>'0'!W603+'1'!W603+'2'!W603+'3'!W603+'4'!W603+'5'!W603+'6'!W603+'7'!W603+'8'!W603+'9'!W603</f>
        <v>9.8318033248618182</v>
      </c>
      <c r="X603" s="6">
        <f>('0'!X603*'0'!Y603+'1'!X603*'1'!Y603+'2'!X603*'2'!Y603+'3'!X603*'3'!Y603+'4'!X603*'4'!Y603+'5'!X603*'5'!Y603+'6'!X603*'6'!Y603+'7'!X603*'7'!Y603+'8'!X603*'8'!Y603+'9'!X603*'9'!Y603)/Y603</f>
        <v>2</v>
      </c>
      <c r="Y603" s="9">
        <f>'0'!Y603+'1'!Y603+'2'!Y603+'3'!Y603+'4'!Y603+'5'!Y603+'6'!Y603+'7'!Y603+'8'!Y603+'9'!Y603</f>
        <v>9.453590369600315</v>
      </c>
      <c r="Z603" s="6">
        <f>('0'!Z603*'0'!AA603+'1'!Z603*'1'!AA603+'2'!Z603*'2'!AA603+'3'!Z603*'3'!AA603+'4'!Z603*'4'!AA603+'5'!Z603*'5'!AA603+'6'!Z603*'6'!AA603+'7'!Z603*'7'!AA603+'8'!Z603*'8'!AA603+'9'!Z603*'9'!AA603)/AA603</f>
        <v>20</v>
      </c>
      <c r="AA603" s="9">
        <f>'0'!AA603+'1'!AA603+'2'!AA603+'3'!AA603+'4'!AA603+'5'!AA603+'6'!AA603+'7'!AA603+'8'!AA603+'9'!AA603</f>
        <v>5.0824633167533735</v>
      </c>
      <c r="AB603" s="6">
        <f>('0'!AB603*'0'!AC603+'1'!AB603*'1'!AC603+'2'!AB603*'2'!AC603+'3'!AB603*'3'!AC603+'4'!AB603*'4'!AC603+'5'!AB603*'5'!AC603+'6'!AB603*'6'!AC603+'7'!AB603*'7'!AC603+'8'!AB603*'8'!AC603+'9'!AB603*'9'!AC603)/AC603</f>
        <v>2</v>
      </c>
      <c r="AC603" s="9">
        <f>'0'!AC603+'1'!AC603+'2'!AC603+'3'!AC603+'4'!AC603+'5'!AC603+'6'!AC603+'7'!AC603+'8'!AC603+'9'!AC603</f>
        <v>9.9515701323841714</v>
      </c>
      <c r="AD603" s="6">
        <f>('0'!AD603*'0'!AE603+'1'!AD603*'1'!AE603+'2'!AD603*'2'!AE603+'3'!AD603*'3'!AE603+'4'!AD603*'4'!AE603+'5'!AD603*'5'!AE603+'6'!AD603*'6'!AE603+'7'!AD603*'7'!AE603+'8'!AD603*'8'!AE603+'9'!AD603*'9'!AE603)/AE603</f>
        <v>2</v>
      </c>
      <c r="AE603" s="9">
        <f>'0'!AE603+'1'!AE603+'2'!AE603+'3'!AE603+'4'!AE603+'5'!AE603+'6'!AE603+'7'!AE603+'8'!AE603+'9'!AE603</f>
        <v>8.3985158455081539</v>
      </c>
      <c r="AF603" s="6">
        <f>('0'!AF603*'0'!AG603+'1'!AF603*'1'!AG603+'2'!AF603*'2'!AG603+'3'!AF603*'3'!AG603+'4'!AF603*'4'!AG603+'5'!AF603*'5'!AG603+'6'!AF603*'6'!AG603+'7'!AF603*'7'!AG603+'8'!AF603*'8'!AG603+'9'!AF603*'9'!AG603)/AG603</f>
        <v>15.000000000000005</v>
      </c>
      <c r="AG603" s="9">
        <f>'0'!AG603+'1'!AG603+'2'!AG603+'3'!AG603+'4'!AG603+'5'!AG603+'6'!AG603+'7'!AG603+'8'!AG603+'9'!AG603</f>
        <v>8.813502838928839</v>
      </c>
      <c r="AH603" s="6">
        <f>('0'!AH603*'0'!AI603+'1'!AH603*'1'!AI603+'2'!AH603*'2'!AI603+'3'!AH603*'3'!AI603+'4'!AH603*'4'!AI603+'5'!AH603*'5'!AI603+'6'!AH603*'6'!AI603+'7'!AH603*'7'!AI603+'8'!AH603*'8'!AI603+'9'!AH603*'9'!AI603)/AI603</f>
        <v>3</v>
      </c>
      <c r="AI603" s="9">
        <f>'0'!AI603+'1'!AI603+'2'!AI603+'3'!AI603+'4'!AI603+'5'!AI603+'6'!AI603+'7'!AI603+'8'!AI603+'9'!AI603</f>
        <v>8.1473474342694114</v>
      </c>
      <c r="AJ603" s="6">
        <f>('0'!AJ603*'0'!AK603+'1'!AJ603*'1'!AK603+'2'!AJ603*'2'!AK603+'3'!AJ603*'3'!AK603+'4'!AJ603*'4'!AK603+'5'!AJ603*'5'!AK603+'6'!AJ603*'6'!AK603+'7'!AJ603*'7'!AK603+'8'!AJ603*'8'!AK603+'9'!AJ603*'9'!AK603)/AK603</f>
        <v>2</v>
      </c>
      <c r="AK603" s="9">
        <f>'0'!AK603+'1'!AK603+'2'!AK603+'3'!AK603+'4'!AK603+'5'!AK603+'6'!AK603+'7'!AK603+'8'!AK603+'9'!AK603</f>
        <v>8.1123665338379869</v>
      </c>
      <c r="AL603" s="6">
        <f>('0'!AL603*'0'!AM603+'1'!AL603*'1'!AM603+'2'!AL603*'2'!AM603+'3'!AL603*'3'!AM603+'4'!AL603*'4'!AM603+'5'!AL603*'5'!AM603+'6'!AL603*'6'!AM603+'7'!AL603*'7'!AM603+'8'!AL603*'8'!AM603+'9'!AL603*'9'!AM603)/AM603</f>
        <v>10.000000000000002</v>
      </c>
      <c r="AM603" s="9">
        <f>'0'!AM603+'1'!AM603+'2'!AM603+'3'!AM603+'4'!AM603+'5'!AM603+'6'!AM603+'7'!AM603+'8'!AM603+'9'!AM603</f>
        <v>5.5500298360823281</v>
      </c>
      <c r="AN603" s="6">
        <f>('0'!AN603*'0'!AO603+'1'!AN603*'1'!AO603+'2'!AN603*'2'!AO603+'3'!AN603*'3'!AO603+'4'!AN603*'4'!AO603+'5'!AN603*'5'!AO603+'6'!AN603*'6'!AO603+'7'!AN603*'7'!AO603+'8'!AN603*'8'!AO603+'9'!AN603*'9'!AO603)/AO603</f>
        <v>4</v>
      </c>
      <c r="AO603" s="9">
        <f>'0'!AO603+'1'!AO603+'2'!AO603+'3'!AO603+'4'!AO603+'5'!AO603+'6'!AO603+'7'!AO603+'8'!AO603+'9'!AO603</f>
        <v>7.1962373455683277</v>
      </c>
      <c r="AP603" s="6">
        <f>('0'!AP603*'0'!AQ603+'1'!AP603*'1'!AQ603+'2'!AP603*'2'!AQ603+'3'!AP603*'3'!AQ603+'4'!AP603*'4'!AQ603+'5'!AP603*'5'!AQ603+'6'!AP603*'6'!AQ603+'7'!AP603*'7'!AQ603+'8'!AP603*'8'!AQ603+'9'!AP603*'9'!AQ603)/AQ603</f>
        <v>4</v>
      </c>
      <c r="AQ603" s="9">
        <f>'0'!AQ603+'1'!AQ603+'2'!AQ603+'3'!AQ603+'4'!AQ603+'5'!AQ603+'6'!AQ603+'7'!AQ603+'8'!AQ603+'9'!AQ603</f>
        <v>7.1765273168286363</v>
      </c>
      <c r="AR603" s="6">
        <f>('0'!AR603*'0'!AS603+'1'!AR603*'1'!AS603+'2'!AR603*'2'!AS603+'3'!AR603*'3'!AS603+'4'!AR603*'4'!AS603+'5'!AR603*'5'!AS603+'6'!AR603*'6'!AS603+'7'!AR603*'7'!AS603+'8'!AR603*'8'!AS603+'9'!AR603*'9'!AS603)/AS603</f>
        <v>10</v>
      </c>
      <c r="AS603" s="9">
        <f>'0'!AS603+'1'!AS603+'2'!AS603+'3'!AS603+'4'!AS603+'5'!AS603+'6'!AS603+'7'!AS603+'8'!AS603+'9'!AS603</f>
        <v>9.9999862627199541</v>
      </c>
      <c r="AT603" s="6">
        <f>('0'!AT603*'0'!AU603+'1'!AT603*'1'!AU603+'2'!AT603*'2'!AU603+'3'!AT603*'3'!AU603+'4'!AT603*'4'!AU603+'5'!AT603*'5'!AU603+'6'!AT603*'6'!AU603+'7'!AT603*'7'!AU603+'8'!AT603*'8'!AU603+'9'!AT603*'9'!AU603)/AU603</f>
        <v>3.1062915018568393</v>
      </c>
      <c r="AU603" s="9">
        <f>'0'!AU603+'1'!AU603+'2'!AU603+'3'!AU603+'4'!AU603+'5'!AU603+'6'!AU603+'7'!AU603+'8'!AU603+'9'!AU603</f>
        <v>4.0298414861873209</v>
      </c>
      <c r="AV603" s="6">
        <f>('0'!AV603*'0'!AW603+'1'!AV603*'1'!AW603+'2'!AV603*'2'!AW603+'3'!AV603*'3'!AW603+'4'!AV603*'4'!AW603+'5'!AV603*'5'!AW603+'6'!AV603*'6'!AW603+'7'!AV603*'7'!AW603+'8'!AV603*'8'!AW603+'9'!AV603*'9'!AW603)/AW603</f>
        <v>3.1007951328759575</v>
      </c>
      <c r="AW603" s="9">
        <f>'0'!AW603+'1'!AW603+'2'!AW603+'3'!AW603+'4'!AW603+'5'!AW603+'6'!AW603+'7'!AW603+'8'!AW603+'9'!AW603</f>
        <v>7.8599192234327928</v>
      </c>
      <c r="AX603" s="6">
        <f t="shared" si="18"/>
        <v>100</v>
      </c>
      <c r="AY603" s="6">
        <f t="shared" si="19"/>
        <v>1</v>
      </c>
      <c r="AZ603" s="6">
        <f t="shared" si="20"/>
        <v>19.999999999999996</v>
      </c>
      <c r="BA603" s="6">
        <f t="shared" si="21"/>
        <v>24.999999999999996</v>
      </c>
      <c r="BB603" s="6">
        <f t="shared" si="22"/>
        <v>20</v>
      </c>
      <c r="BC603" s="6">
        <f t="shared" si="23"/>
        <v>15.000000000000005</v>
      </c>
      <c r="BD603" s="6">
        <f t="shared" si="24"/>
        <v>10.000000000000002</v>
      </c>
      <c r="BE603" s="6">
        <f t="shared" si="25"/>
        <v>10</v>
      </c>
      <c r="BF603" s="6">
        <f t="shared" si="26"/>
        <v>100</v>
      </c>
    </row>
    <row r="604" spans="1:58" ht="15.75" hidden="1" customHeight="1" x14ac:dyDescent="0.25">
      <c r="A604" s="6" t="str">
        <f>IF(AND('0'!A604='1'!A604,'1'!A604='2'!A604,'2'!A604='3'!A604,'3'!A604='4'!A604,'4'!A604='5'!A604,'5'!A604='6'!A604,'6'!A604='7'!A604,'7'!A604='8'!A604,'8'!A604='9'!A604,'1'!A604='2'!A604),'9'!A604,)</f>
        <v>Minutes of Actions</v>
      </c>
      <c r="B604" s="7" t="str">
        <f>IF(AND('0'!B604='1'!B604,'1'!B604='2'!B604,'2'!B604='3'!B604,'3'!B604='4'!B604,'4'!B604='5'!B604,'5'!B604='6'!B604,'6'!B604='7'!B604,'7'!B604='8'!B604,'8'!B604='9'!B604,'1'!B604='2'!B604),'9'!B604,)</f>
        <v>1979-05-22</v>
      </c>
      <c r="C604" s="7" t="str">
        <f>IF(AND('0'!C604='1'!C604,'1'!C604='2'!C604,'2'!C604='3'!C604,'3'!C604='4'!C604,'4'!C604='5'!C604,'5'!C604='6'!C604,'6'!C604='7'!C604,'7'!C604='8'!C604,'8'!C604='9'!C604,'1'!C604='2'!C604),'9'!C604,)</f>
        <v>1979-05-22</v>
      </c>
      <c r="D604" s="7">
        <f>IF(AND('0'!D604='1'!D604,'1'!D604='2'!D604,'2'!D604='3'!D604,'3'!D604='4'!D604,'4'!D604='5'!D604,'5'!D604='6'!D604,'6'!D604='7'!D604,'7'!D604='8'!D604,'8'!D604='9'!D604,'1'!D604='2'!D604),'9'!D604,)</f>
        <v>0</v>
      </c>
      <c r="E604" s="8">
        <f>IF(COUNTIF(Recovered!$A$2:$A$808,A604)&gt;0,1,0)</f>
        <v>0</v>
      </c>
      <c r="F604" s="6">
        <f>('0'!F604*'0'!G604+'1'!F604*'1'!G604+'2'!F604*'2'!G604+'3'!F604*'3'!G604+'4'!F604*'4'!G604+'5'!F604*'5'!G604+'6'!F604*'6'!G604+'7'!F604*'7'!G604+'8'!F604*'8'!G604+'9'!F604*'9'!G604)/G604</f>
        <v>3.3745775005046488</v>
      </c>
      <c r="G604" s="6">
        <f>'0'!G604+'1'!G604+'2'!G604+'3'!G604+'4'!G604+'5'!G604+'6'!G604+'7'!G604+'8'!G604+'9'!G604</f>
        <v>6.5065534220584906</v>
      </c>
      <c r="H604" s="6">
        <f>('0'!H604*'0'!I604+'1'!H604*'1'!I604+'2'!H604*'2'!I604+'3'!H604*'3'!I604+'4'!H604*'4'!I604+'5'!H604*'5'!I604+'6'!H604*'6'!I604+'7'!H604*'7'!I604+'8'!H604*'8'!I604+'9'!H604*'9'!I604)/I604</f>
        <v>3.183284019446512</v>
      </c>
      <c r="I604" s="6">
        <f>'0'!I604+'1'!I604+'2'!I604+'3'!I604+'4'!I604+'5'!I604+'6'!I604+'7'!I604+'8'!I604+'9'!I604</f>
        <v>5.7341142427313807</v>
      </c>
      <c r="J604" s="6">
        <f>('0'!J604*'0'!K604+'1'!J604*'1'!K604+'2'!J604*'2'!K604+'3'!J604*'3'!K604+'4'!J604*'4'!K604+'5'!J604*'5'!K604+'6'!J604*'6'!K604+'7'!J604*'7'!K604+'8'!J604*'8'!K604+'9'!J604*'9'!K604)/K604</f>
        <v>2</v>
      </c>
      <c r="K604" s="6">
        <f>'0'!K604+'1'!K604+'2'!K604+'3'!K604+'4'!K604+'5'!K604+'6'!K604+'7'!K604+'8'!K604+'9'!K604</f>
        <v>9.5853448954814677</v>
      </c>
      <c r="L604" s="6">
        <f>('0'!L604*'0'!M604+'1'!L604*'1'!M604+'2'!L604*'2'!M604+'3'!L604*'3'!M604+'4'!L604*'4'!M604+'5'!L604*'5'!M604+'6'!L604*'6'!M604+'7'!L604*'7'!M604+'8'!L604*'8'!M604+'9'!L604*'9'!M604)/M604</f>
        <v>3.1930722990810065</v>
      </c>
      <c r="M604" s="6">
        <f>'0'!M604+'1'!M604+'2'!M604+'3'!M604+'4'!M604+'5'!M604+'6'!M604+'7'!M604+'8'!M604+'9'!M604</f>
        <v>6.320096436733639</v>
      </c>
      <c r="N604" s="6">
        <f>('0'!N604*'0'!O604+'1'!N604*'1'!O604+'2'!N604*'2'!O604+'3'!N604*'3'!O604+'4'!N604*'4'!O604+'5'!N604*'5'!O604+'6'!N604*'6'!O604+'7'!N604*'7'!O604+'8'!N604*'8'!O604+'9'!N604*'9'!O604)/O604</f>
        <v>20.000000000000004</v>
      </c>
      <c r="O604" s="6">
        <f>'0'!O604+'1'!O604+'2'!O604+'3'!O604+'4'!O604+'5'!O604+'6'!O604+'7'!O604+'8'!O604+'9'!O604</f>
        <v>7.9925965853217251</v>
      </c>
      <c r="P604" s="6">
        <f>('0'!P604*'0'!Q604+'1'!P604*'1'!Q604+'2'!P604*'2'!Q604+'3'!P604*'3'!Q604+'4'!P604*'4'!Q604+'5'!P604*'5'!Q604+'6'!P604*'6'!Q604+'7'!P604*'7'!Q604+'8'!P604*'8'!Q604+'9'!P604*'9'!Q604)/Q604</f>
        <v>3.8375020366449557</v>
      </c>
      <c r="Q604" s="6">
        <f>'0'!Q604+'1'!Q604+'2'!Q604+'3'!Q604+'4'!Q604+'5'!Q604+'6'!Q604+'7'!Q604+'8'!Q604+'9'!Q604</f>
        <v>6.9087502384562667</v>
      </c>
      <c r="R604" s="6">
        <f>('0'!R604*'0'!S604+'1'!R604*'1'!S604+'2'!R604*'2'!S604+'3'!R604*'3'!S604+'4'!R604*'4'!S604+'5'!R604*'5'!S604+'6'!R604*'6'!S604+'7'!R604*'7'!S604+'8'!R604*'8'!S604+'9'!R604*'9'!S604)/S604</f>
        <v>3.423024019000851</v>
      </c>
      <c r="S604" s="6">
        <f>'0'!S604+'1'!S604+'2'!S604+'3'!S604+'4'!S604+'5'!S604+'6'!S604+'7'!S604+'8'!S604+'9'!S604</f>
        <v>6.7083199145177508</v>
      </c>
      <c r="T604" s="6">
        <f>('0'!T604*'0'!U604+'1'!T604*'1'!U604+'2'!T604*'2'!U604+'3'!T604*'3'!U604+'4'!T604*'4'!U604+'5'!T604*'5'!U604+'6'!T604*'6'!U604+'7'!T604*'7'!U604+'8'!T604*'8'!U604+'9'!T604*'9'!U604)/U604</f>
        <v>19.584743667293804</v>
      </c>
      <c r="U604" s="6">
        <f>'0'!U604+'1'!U604+'2'!U604+'3'!U604+'4'!U604+'5'!U604+'6'!U604+'7'!U604+'8'!U604+'9'!U604</f>
        <v>4.5062600522856675</v>
      </c>
      <c r="V604" s="6">
        <f>('0'!V604*'0'!W604+'1'!V604*'1'!W604+'2'!V604*'2'!W604+'3'!V604*'3'!W604+'4'!V604*'4'!W604+'5'!V604*'5'!W604+'6'!V604*'6'!W604+'7'!V604*'7'!W604+'8'!V604*'8'!W604+'9'!V604*'9'!W604)/W604</f>
        <v>3.0000000000000004</v>
      </c>
      <c r="W604" s="6">
        <f>'0'!W604+'1'!W604+'2'!W604+'3'!W604+'4'!W604+'5'!W604+'6'!W604+'7'!W604+'8'!W604+'9'!W604</f>
        <v>9.8617843149214117</v>
      </c>
      <c r="X604" s="6">
        <f>('0'!X604*'0'!Y604+'1'!X604*'1'!Y604+'2'!X604*'2'!Y604+'3'!X604*'3'!Y604+'4'!X604*'4'!Y604+'5'!X604*'5'!Y604+'6'!X604*'6'!Y604+'7'!X604*'7'!Y604+'8'!X604*'8'!Y604+'9'!X604*'9'!Y604)/Y604</f>
        <v>2.9999999999999996</v>
      </c>
      <c r="Y604" s="6">
        <f>'0'!Y604+'1'!Y604+'2'!Y604+'3'!Y604+'4'!Y604+'5'!Y604+'6'!Y604+'7'!Y604+'8'!Y604+'9'!Y604</f>
        <v>8.7598622657977785</v>
      </c>
      <c r="Z604" s="6">
        <f>('0'!Z604*'0'!AA604+'1'!Z604*'1'!AA604+'2'!Z604*'2'!AA604+'3'!Z604*'3'!AA604+'4'!Z604*'4'!AA604+'5'!Z604*'5'!AA604+'6'!Z604*'6'!AA604+'7'!Z604*'7'!AA604+'8'!Z604*'8'!AA604+'9'!Z604*'9'!AA604)/AA604</f>
        <v>24.999999999999996</v>
      </c>
      <c r="AA604" s="6">
        <f>'0'!AA604+'1'!AA604+'2'!AA604+'3'!AA604+'4'!AA604+'5'!AA604+'6'!AA604+'7'!AA604+'8'!AA604+'9'!AA604</f>
        <v>5.566793355475788</v>
      </c>
      <c r="AB604" s="6">
        <f>('0'!AB604*'0'!AC604+'1'!AB604*'1'!AC604+'2'!AB604*'2'!AC604+'3'!AB604*'3'!AC604+'4'!AB604*'4'!AC604+'5'!AB604*'5'!AC604+'6'!AB604*'6'!AC604+'7'!AB604*'7'!AC604+'8'!AB604*'8'!AC604+'9'!AB604*'9'!AC604)/AC604</f>
        <v>3</v>
      </c>
      <c r="AC604" s="6">
        <f>'0'!AC604+'1'!AC604+'2'!AC604+'3'!AC604+'4'!AC604+'5'!AC604+'6'!AC604+'7'!AC604+'8'!AC604+'9'!AC604</f>
        <v>8.3253743597113647</v>
      </c>
      <c r="AD604" s="6">
        <f>('0'!AD604*'0'!AE604+'1'!AD604*'1'!AE604+'2'!AD604*'2'!AE604+'3'!AD604*'3'!AE604+'4'!AD604*'4'!AE604+'5'!AD604*'5'!AE604+'6'!AD604*'6'!AE604+'7'!AD604*'7'!AE604+'8'!AD604*'8'!AE604+'9'!AD604*'9'!AE604)/AE604</f>
        <v>3.9125749576862421</v>
      </c>
      <c r="AE604" s="6">
        <f>'0'!AE604+'1'!AE604+'2'!AE604+'3'!AE604+'4'!AE604+'5'!AE604+'6'!AE604+'7'!AE604+'8'!AE604+'9'!AE604</f>
        <v>7.7285192240642147</v>
      </c>
      <c r="AF604" s="6">
        <f>('0'!AF604*'0'!AG604+'1'!AF604*'1'!AG604+'2'!AF604*'2'!AG604+'3'!AF604*'3'!AG604+'4'!AF604*'4'!AG604+'5'!AF604*'5'!AG604+'6'!AF604*'6'!AG604+'7'!AF604*'7'!AG604+'8'!AF604*'8'!AG604+'9'!AF604*'9'!AG604)/AG604</f>
        <v>15.284679232951651</v>
      </c>
      <c r="AG604" s="6">
        <f>'0'!AG604+'1'!AG604+'2'!AG604+'3'!AG604+'4'!AG604+'5'!AG604+'6'!AG604+'7'!AG604+'8'!AG604+'9'!AG604</f>
        <v>8.3696333929094102</v>
      </c>
      <c r="AH604" s="6">
        <f>('0'!AH604*'0'!AI604+'1'!AH604*'1'!AI604+'2'!AH604*'2'!AI604+'3'!AH604*'3'!AI604+'4'!AH604*'4'!AI604+'5'!AH604*'5'!AI604+'6'!AH604*'6'!AI604+'7'!AH604*'7'!AI604+'8'!AH604*'8'!AI604+'9'!AH604*'9'!AI604)/AI604</f>
        <v>3</v>
      </c>
      <c r="AI604" s="6">
        <f>'0'!AI604+'1'!AI604+'2'!AI604+'3'!AI604+'4'!AI604+'5'!AI604+'6'!AI604+'7'!AI604+'8'!AI604+'9'!AI604</f>
        <v>9.5948646336676298</v>
      </c>
      <c r="AJ604" s="6">
        <f>('0'!AJ604*'0'!AK604+'1'!AJ604*'1'!AK604+'2'!AJ604*'2'!AK604+'3'!AJ604*'3'!AK604+'4'!AJ604*'4'!AK604+'5'!AJ604*'5'!AK604+'6'!AJ604*'6'!AK604+'7'!AJ604*'7'!AK604+'8'!AJ604*'8'!AK604+'9'!AJ604*'9'!AK604)/AK604</f>
        <v>3</v>
      </c>
      <c r="AK604" s="6">
        <f>'0'!AK604+'1'!AK604+'2'!AK604+'3'!AK604+'4'!AK604+'5'!AK604+'6'!AK604+'7'!AK604+'8'!AK604+'9'!AK604</f>
        <v>9.3002952411402617</v>
      </c>
      <c r="AL604" s="6">
        <f>('0'!AL604*'0'!AM604+'1'!AL604*'1'!AM604+'2'!AL604*'2'!AM604+'3'!AL604*'3'!AM604+'4'!AL604*'4'!AM604+'5'!AL604*'5'!AM604+'6'!AL604*'6'!AM604+'7'!AL604*'7'!AM604+'8'!AL604*'8'!AM604+'9'!AL604*'9'!AM604)/AM604</f>
        <v>10.55257184548487</v>
      </c>
      <c r="AM604" s="6">
        <f>'0'!AM604+'1'!AM604+'2'!AM604+'3'!AM604+'4'!AM604+'5'!AM604+'6'!AM604+'7'!AM604+'8'!AM604+'9'!AM604</f>
        <v>8.4030103731372101</v>
      </c>
      <c r="AN604" s="6">
        <f>('0'!AN604*'0'!AO604+'1'!AN604*'1'!AO604+'2'!AN604*'2'!AO604+'3'!AN604*'3'!AO604+'4'!AN604*'4'!AO604+'5'!AN604*'5'!AO604+'6'!AN604*'6'!AO604+'7'!AN604*'7'!AO604+'8'!AN604*'8'!AO604+'9'!AN604*'9'!AO604)/AO604</f>
        <v>3.7440381817632176</v>
      </c>
      <c r="AO604" s="6">
        <f>'0'!AO604+'1'!AO604+'2'!AO604+'3'!AO604+'4'!AO604+'5'!AO604+'6'!AO604+'7'!AO604+'8'!AO604+'9'!AO604</f>
        <v>6.8559198055523218</v>
      </c>
      <c r="AP604" s="6">
        <f>('0'!AP604*'0'!AQ604+'1'!AP604*'1'!AQ604+'2'!AP604*'2'!AQ604+'3'!AP604*'3'!AQ604+'4'!AP604*'4'!AQ604+'5'!AP604*'5'!AQ604+'6'!AP604*'6'!AQ604+'7'!AP604*'7'!AQ604+'8'!AP604*'8'!AQ604+'9'!AP604*'9'!AQ604)/AQ604</f>
        <v>4</v>
      </c>
      <c r="AQ604" s="6">
        <f>'0'!AQ604+'1'!AQ604+'2'!AQ604+'3'!AQ604+'4'!AQ604+'5'!AQ604+'6'!AQ604+'7'!AQ604+'8'!AQ604+'9'!AQ604</f>
        <v>8.5545177410242665</v>
      </c>
      <c r="AR604" s="6">
        <f>('0'!AR604*'0'!AS604+'1'!AR604*'1'!AS604+'2'!AR604*'2'!AS604+'3'!AR604*'3'!AS604+'4'!AR604*'4'!AS604+'5'!AR604*'5'!AS604+'6'!AR604*'6'!AS604+'7'!AR604*'7'!AS604+'8'!AR604*'8'!AS604+'9'!AR604*'9'!AS604)/AS604</f>
        <v>9.5000001132435941</v>
      </c>
      <c r="AS604" s="6">
        <f>'0'!AS604+'1'!AS604+'2'!AS604+'3'!AS604+'4'!AS604+'5'!AS604+'6'!AS604+'7'!AS604+'8'!AS604+'9'!AS604</f>
        <v>9.9999896004205322</v>
      </c>
      <c r="AT604" s="6">
        <f>('0'!AT604*'0'!AU604+'1'!AT604*'1'!AU604+'2'!AT604*'2'!AU604+'3'!AT604*'3'!AU604+'4'!AT604*'4'!AU604+'5'!AT604*'5'!AU604+'6'!AT604*'6'!AU604+'7'!AT604*'7'!AU604+'8'!AT604*'8'!AU604+'9'!AT604*'9'!AU604)/AU604</f>
        <v>3.2907312584447306</v>
      </c>
      <c r="AU604" s="6">
        <f>'0'!AU604+'1'!AU604+'2'!AU604+'3'!AU604+'4'!AU604+'5'!AU604+'6'!AU604+'7'!AU604+'8'!AU604+'9'!AU604</f>
        <v>7.1811909111665404</v>
      </c>
      <c r="AV604" s="6">
        <f>('0'!AV604*'0'!AW604+'1'!AV604*'1'!AW604+'2'!AV604*'2'!AW604+'3'!AV604*'3'!AW604+'4'!AV604*'4'!AW604+'5'!AV604*'5'!AW604+'6'!AV604*'6'!AW604+'7'!AV604*'7'!AW604+'8'!AV604*'8'!AW604+'9'!AV604*'9'!AW604)/AW604</f>
        <v>3.2845842658691002</v>
      </c>
      <c r="AW604" s="6">
        <f>'0'!AW604+'1'!AW604+'2'!AW604+'3'!AW604+'4'!AW604+'5'!AW604+'6'!AW604+'7'!AW604+'8'!AW604+'9'!AW604</f>
        <v>7.7579833692360882</v>
      </c>
      <c r="AX604" s="6">
        <f t="shared" si="18"/>
        <v>99.921994858973932</v>
      </c>
      <c r="AY604" s="6">
        <f t="shared" si="19"/>
        <v>1.0007806603654796</v>
      </c>
      <c r="AZ604" s="6">
        <f t="shared" si="20"/>
        <v>20.015613207309595</v>
      </c>
      <c r="BA604" s="6">
        <f t="shared" si="21"/>
        <v>19.600032700442938</v>
      </c>
      <c r="BB604" s="6">
        <f t="shared" si="22"/>
        <v>25.019516509136988</v>
      </c>
      <c r="BC604" s="6">
        <f t="shared" si="23"/>
        <v>15.296611376227887</v>
      </c>
      <c r="BD604" s="6">
        <f t="shared" si="24"/>
        <v>10.560809820078516</v>
      </c>
      <c r="BE604" s="6">
        <f t="shared" si="25"/>
        <v>9.5074163868040547</v>
      </c>
      <c r="BF604" s="6">
        <f t="shared" si="26"/>
        <v>99.999999999999986</v>
      </c>
    </row>
    <row r="605" spans="1:58" ht="15.75" customHeight="1" x14ac:dyDescent="0.25">
      <c r="A605" s="6" t="str">
        <f>IF(AND('0'!A605='1'!A605,'1'!A605='2'!A605,'2'!A605='3'!A605,'3'!A605='4'!A605,'4'!A605='5'!A605,'5'!A605='6'!A605,'6'!A605='7'!A605,'7'!A605='8'!A605,'8'!A605='9'!A605,'1'!A605='2'!A605),'9'!A605,)</f>
        <v>RPA</v>
      </c>
      <c r="B605" s="7" t="str">
        <f>IF(AND('0'!B605='1'!B605,'1'!B605='2'!B605,'2'!B605='3'!B605,'3'!B605='4'!B605,'4'!B605='5'!B605,'5'!B605='6'!B605,'6'!B605='7'!B605,'7'!B605='8'!B605,'8'!B605='9'!B605,'1'!B605='2'!B605),'9'!B605,)</f>
        <v>1979-05-22</v>
      </c>
      <c r="C605" s="7" t="str">
        <f>IF(AND('0'!C605='1'!C605,'1'!C605='2'!C605,'2'!C605='3'!C605,'3'!C605='4'!C605,'4'!C605='5'!C605,'5'!C605='6'!C605,'6'!C605='7'!C605,'7'!C605='8'!C605,'8'!C605='9'!C605,'1'!C605='2'!C605),'9'!C605,)</f>
        <v>1979-05-22</v>
      </c>
      <c r="D605" s="7">
        <f>IF(AND('0'!D605='1'!D605,'1'!D605='2'!D605,'2'!D605='3'!D605,'3'!D605='4'!D605,'4'!D605='5'!D605,'5'!D605='6'!D605,'6'!D605='7'!D605,'7'!D605='8'!D605,'8'!D605='9'!D605,'1'!D605='2'!D605),'9'!D605,)</f>
        <v>29049</v>
      </c>
      <c r="E605" s="8">
        <f>IF(COUNTIF(Recovered!$A$2:$A$808,A605)&gt;0,1,0)</f>
        <v>1</v>
      </c>
      <c r="F605" s="6">
        <f>('0'!F605*'0'!G605+'1'!F605*'1'!G605+'2'!F605*'2'!G605+'3'!F605*'3'!G605+'4'!F605*'4'!G605+'5'!F605*'5'!G605+'6'!F605*'6'!G605+'7'!F605*'7'!G605+'8'!F605*'8'!G605+'9'!F605*'9'!G605)/G605</f>
        <v>3</v>
      </c>
      <c r="G605" s="9">
        <f>'0'!G605+'1'!G605+'2'!G605+'3'!G605+'4'!G605+'5'!G605+'6'!G605+'7'!G605+'8'!G605+'9'!G605</f>
        <v>4.8747559882513336</v>
      </c>
      <c r="H605" s="6">
        <f>('0'!H605*'0'!I605+'1'!H605*'1'!I605+'2'!H605*'2'!I605+'3'!H605*'3'!I605+'4'!H605*'4'!I605+'5'!H605*'5'!I605+'6'!H605*'6'!I605+'7'!H605*'7'!I605+'8'!H605*'8'!I605+'9'!H605*'9'!I605)/I605</f>
        <v>4</v>
      </c>
      <c r="I605" s="9">
        <f>'0'!I605+'1'!I605+'2'!I605+'3'!I605+'4'!I605+'5'!I605+'6'!I605+'7'!I605+'8'!I605+'9'!I605</f>
        <v>5.8482365414748845</v>
      </c>
      <c r="J605" s="6">
        <f>('0'!J605*'0'!K605+'1'!J605*'1'!K605+'2'!J605*'2'!K605+'3'!J605*'3'!K605+'4'!J605*'4'!K605+'5'!J605*'5'!K605+'6'!J605*'6'!K605+'7'!J605*'7'!K605+'8'!J605*'8'!K605+'9'!J605*'9'!K605)/K605</f>
        <v>2</v>
      </c>
      <c r="K605" s="9">
        <f>'0'!K605+'1'!K605+'2'!K605+'3'!K605+'4'!K605+'5'!K605+'6'!K605+'7'!K605+'8'!K605+'9'!K605</f>
        <v>7.271483561973306</v>
      </c>
      <c r="L605" s="6">
        <f>('0'!L605*'0'!M605+'1'!L605*'1'!M605+'2'!L605*'2'!M605+'3'!L605*'3'!M605+'4'!L605*'4'!M605+'5'!L605*'5'!M605+'6'!L605*'6'!M605+'7'!L605*'7'!M605+'8'!L605*'8'!M605+'9'!L605*'9'!M605)/M605</f>
        <v>4</v>
      </c>
      <c r="M605" s="9">
        <f>'0'!M605+'1'!M605+'2'!M605+'3'!M605+'4'!M605+'5'!M605+'6'!M605+'7'!M605+'8'!M605+'9'!M605</f>
        <v>6.7239912660139884</v>
      </c>
      <c r="N605" s="6">
        <f>('0'!N605*'0'!O605+'1'!N605*'1'!O605+'2'!N605*'2'!O605+'3'!N605*'3'!O605+'4'!N605*'4'!O605+'5'!N605*'5'!O605+'6'!N605*'6'!O605+'7'!N605*'7'!O605+'8'!N605*'8'!O605+'9'!N605*'9'!O605)/O605</f>
        <v>19.999999999999996</v>
      </c>
      <c r="O605" s="9">
        <f>'0'!O605+'1'!O605+'2'!O605+'3'!O605+'4'!O605+'5'!O605+'6'!O605+'7'!O605+'8'!O605+'9'!O605</f>
        <v>7.3217230620291325</v>
      </c>
      <c r="P605" s="6">
        <f>('0'!P605*'0'!Q605+'1'!P605*'1'!Q605+'2'!P605*'2'!Q605+'3'!P605*'3'!Q605+'4'!P605*'4'!Q605+'5'!P605*'5'!Q605+'6'!P605*'6'!Q605+'7'!P605*'7'!Q605+'8'!P605*'8'!Q605+'9'!P605*'9'!Q605)/Q605</f>
        <v>3.0000000000000004</v>
      </c>
      <c r="Q605" s="9">
        <f>'0'!Q605+'1'!Q605+'2'!Q605+'3'!Q605+'4'!Q605+'5'!Q605+'6'!Q605+'7'!Q605+'8'!Q605+'9'!Q605</f>
        <v>5.937043528329621</v>
      </c>
      <c r="R605" s="6">
        <f>('0'!R605*'0'!S605+'1'!R605*'1'!S605+'2'!R605*'2'!S605+'3'!R605*'3'!S605+'4'!R605*'4'!S605+'5'!R605*'5'!S605+'6'!R605*'6'!S605+'7'!R605*'7'!S605+'8'!R605*'8'!S605+'9'!R605*'9'!S605)/S605</f>
        <v>3</v>
      </c>
      <c r="S605" s="9">
        <f>'0'!S605+'1'!S605+'2'!S605+'3'!S605+'4'!S605+'5'!S605+'6'!S605+'7'!S605+'8'!S605+'9'!S605</f>
        <v>7.8041400261583647</v>
      </c>
      <c r="T605" s="6">
        <f>('0'!T605*'0'!U605+'1'!T605*'1'!U605+'2'!T605*'2'!U605+'3'!T605*'3'!U605+'4'!T605*'4'!U605+'5'!T605*'5'!U605+'6'!T605*'6'!U605+'7'!T605*'7'!U605+'8'!T605*'8'!U605+'9'!T605*'9'!U605)/U605</f>
        <v>23.662210205040388</v>
      </c>
      <c r="U605" s="9">
        <f>'0'!U605+'1'!U605+'2'!U605+'3'!U605+'4'!U605+'5'!U605+'6'!U605+'7'!U605+'8'!U605+'9'!U605</f>
        <v>4.0192576795461257</v>
      </c>
      <c r="V605" s="6">
        <f>('0'!V605*'0'!W605+'1'!V605*'1'!W605+'2'!V605*'2'!W605+'3'!V605*'3'!W605+'4'!V605*'4'!W605+'5'!V605*'5'!W605+'6'!V605*'6'!W605+'7'!V605*'7'!W605+'8'!V605*'8'!W605+'9'!V605*'9'!W605)/W605</f>
        <v>2.4065153381447484</v>
      </c>
      <c r="W605" s="9">
        <f>'0'!W605+'1'!W605+'2'!W605+'3'!W605+'4'!W605+'5'!W605+'6'!W605+'7'!W605+'8'!W605+'9'!W605</f>
        <v>5.6752888026794004</v>
      </c>
      <c r="X605" s="6">
        <f>('0'!X605*'0'!Y605+'1'!X605*'1'!Y605+'2'!X605*'2'!Y605+'3'!X605*'3'!Y605+'4'!X605*'4'!Y605+'5'!X605*'5'!Y605+'6'!X605*'6'!Y605+'7'!X605*'7'!Y605+'8'!X605*'8'!Y605+'9'!X605*'9'!Y605)/Y605</f>
        <v>2</v>
      </c>
      <c r="Y605" s="9">
        <f>'0'!Y605+'1'!Y605+'2'!Y605+'3'!Y605+'4'!Y605+'5'!Y605+'6'!Y605+'7'!Y605+'8'!Y605+'9'!Y605</f>
        <v>8.0344560133407299</v>
      </c>
      <c r="Z605" s="6">
        <f>('0'!Z605*'0'!AA605+'1'!Z605*'1'!AA605+'2'!Z605*'2'!AA605+'3'!Z605*'3'!AA605+'4'!Z605*'4'!AA605+'5'!Z605*'5'!AA605+'6'!Z605*'6'!AA605+'7'!Z605*'7'!AA605+'8'!Z605*'8'!AA605+'9'!Z605*'9'!AA605)/AA605</f>
        <v>20</v>
      </c>
      <c r="AA605" s="9">
        <f>'0'!AA605+'1'!AA605+'2'!AA605+'3'!AA605+'4'!AA605+'5'!AA605+'6'!AA605+'7'!AA605+'8'!AA605+'9'!AA605</f>
        <v>5.7855844853260807</v>
      </c>
      <c r="AB605" s="6">
        <f>('0'!AB605*'0'!AC605+'1'!AB605*'1'!AC605+'2'!AB605*'2'!AC605+'3'!AB605*'3'!AC605+'4'!AB605*'4'!AC605+'5'!AB605*'5'!AC605+'6'!AB605*'6'!AC605+'7'!AB605*'7'!AC605+'8'!AB605*'8'!AC605+'9'!AB605*'9'!AC605)/AC605</f>
        <v>2</v>
      </c>
      <c r="AC605" s="9">
        <f>'0'!AC605+'1'!AC605+'2'!AC605+'3'!AC605+'4'!AC605+'5'!AC605+'6'!AC605+'7'!AC605+'8'!AC605+'9'!AC605</f>
        <v>9.01500113594307</v>
      </c>
      <c r="AD605" s="6">
        <f>('0'!AD605*'0'!AE605+'1'!AD605*'1'!AE605+'2'!AD605*'2'!AE605+'3'!AD605*'3'!AE605+'4'!AD605*'4'!AE605+'5'!AD605*'5'!AE605+'6'!AD605*'6'!AE605+'7'!AD605*'7'!AE605+'8'!AD605*'8'!AE605+'9'!AD605*'9'!AE605)/AE605</f>
        <v>2</v>
      </c>
      <c r="AE605" s="9">
        <f>'0'!AE605+'1'!AE605+'2'!AE605+'3'!AE605+'4'!AE605+'5'!AE605+'6'!AE605+'7'!AE605+'8'!AE605+'9'!AE605</f>
        <v>7.1029509418683379</v>
      </c>
      <c r="AF605" s="6">
        <f>('0'!AF605*'0'!AG605+'1'!AF605*'1'!AG605+'2'!AF605*'2'!AG605+'3'!AF605*'3'!AG605+'4'!AF605*'4'!AG605+'5'!AF605*'5'!AG605+'6'!AF605*'6'!AG605+'7'!AF605*'7'!AG605+'8'!AF605*'8'!AG605+'9'!AF605*'9'!AG605)/AG605</f>
        <v>15.258419437338555</v>
      </c>
      <c r="AG605" s="9">
        <f>'0'!AG605+'1'!AG605+'2'!AG605+'3'!AG605+'4'!AG605+'5'!AG605+'6'!AG605+'7'!AG605+'8'!AG605+'9'!AG605</f>
        <v>7.1959833366024961</v>
      </c>
      <c r="AH605" s="6">
        <f>('0'!AH605*'0'!AI605+'1'!AH605*'1'!AI605+'2'!AH605*'2'!AI605+'3'!AH605*'3'!AI605+'4'!AH605*'4'!AI605+'5'!AH605*'5'!AI605+'6'!AH605*'6'!AI605+'7'!AH605*'7'!AI605+'8'!AH605*'8'!AI605+'9'!AH605*'9'!AI605)/AI605</f>
        <v>2.8267820201848761</v>
      </c>
      <c r="AI605" s="9">
        <f>'0'!AI605+'1'!AI605+'2'!AI605+'3'!AI605+'4'!AI605+'5'!AI605+'6'!AI605+'7'!AI605+'8'!AI605+'9'!AI605</f>
        <v>6.3071654685651541</v>
      </c>
      <c r="AJ605" s="6">
        <f>('0'!AJ605*'0'!AK605+'1'!AJ605*'1'!AK605+'2'!AJ605*'2'!AK605+'3'!AJ605*'3'!AK605+'4'!AJ605*'4'!AK605+'5'!AJ605*'5'!AK605+'6'!AJ605*'6'!AK605+'7'!AJ605*'7'!AK605+'8'!AJ605*'8'!AK605+'9'!AJ605*'9'!AK605)/AK605</f>
        <v>2</v>
      </c>
      <c r="AK605" s="9">
        <f>'0'!AK605+'1'!AK605+'2'!AK605+'3'!AK605+'4'!AK605+'5'!AK605+'6'!AK605+'7'!AK605+'8'!AK605+'9'!AK605</f>
        <v>6.6122799877165539</v>
      </c>
      <c r="AL605" s="6">
        <f>('0'!AL605*'0'!AM605+'1'!AL605*'1'!AM605+'2'!AL605*'2'!AM605+'3'!AL605*'3'!AM605+'4'!AL605*'4'!AM605+'5'!AL605*'5'!AM605+'6'!AL605*'6'!AM605+'7'!AL605*'7'!AM605+'8'!AL605*'8'!AM605+'9'!AL605*'9'!AM605)/AM605</f>
        <v>11.253651224648495</v>
      </c>
      <c r="AM605" s="9">
        <f>'0'!AM605+'1'!AM605+'2'!AM605+'3'!AM605+'4'!AM605+'5'!AM605+'6'!AM605+'7'!AM605+'8'!AM605+'9'!AM605</f>
        <v>7.930214900382806</v>
      </c>
      <c r="AN605" s="6">
        <f>('0'!AN605*'0'!AO605+'1'!AN605*'1'!AO605+'2'!AN605*'2'!AO605+'3'!AN605*'3'!AO605+'4'!AN605*'4'!AO605+'5'!AN605*'5'!AO605+'6'!AN605*'6'!AO605+'7'!AN605*'7'!AO605+'8'!AN605*'8'!AO605+'9'!AN605*'9'!AO605)/AO605</f>
        <v>4</v>
      </c>
      <c r="AO605" s="9">
        <f>'0'!AO605+'1'!AO605+'2'!AO605+'3'!AO605+'4'!AO605+'5'!AO605+'6'!AO605+'7'!AO605+'8'!AO605+'9'!AO605</f>
        <v>9.4069530450927861</v>
      </c>
      <c r="AP605" s="6">
        <f>('0'!AP605*'0'!AQ605+'1'!AP605*'1'!AQ605+'2'!AP605*'2'!AQ605+'3'!AP605*'3'!AQ605+'4'!AP605*'4'!AQ605+'5'!AP605*'5'!AQ605+'6'!AP605*'6'!AQ605+'7'!AP605*'7'!AQ605+'8'!AP605*'8'!AQ605+'9'!AP605*'9'!AQ605)/AQ605</f>
        <v>4</v>
      </c>
      <c r="AQ605" s="9">
        <f>'0'!AQ605+'1'!AQ605+'2'!AQ605+'3'!AQ605+'4'!AQ605+'5'!AQ605+'6'!AQ605+'7'!AQ605+'8'!AQ605+'9'!AQ605</f>
        <v>8.540090052282963</v>
      </c>
      <c r="AR605" s="6">
        <f>('0'!AR605*'0'!AS605+'1'!AR605*'1'!AS605+'2'!AR605*'2'!AS605+'3'!AR605*'3'!AS605+'4'!AR605*'4'!AS605+'5'!AR605*'5'!AS605+'6'!AR605*'6'!AS605+'7'!AR605*'7'!AS605+'8'!AR605*'8'!AS605+'9'!AR605*'9'!AS605)/AS605</f>
        <v>9.9999999999999982</v>
      </c>
      <c r="AS605" s="9">
        <f>'0'!AS605+'1'!AS605+'2'!AS605+'3'!AS605+'4'!AS605+'5'!AS605+'6'!AS605+'7'!AS605+'8'!AS605+'9'!AS605</f>
        <v>9.9999881699766533</v>
      </c>
      <c r="AT605" s="6">
        <f>('0'!AT605*'0'!AU605+'1'!AT605*'1'!AU605+'2'!AT605*'2'!AU605+'3'!AT605*'3'!AU605+'4'!AT605*'4'!AU605+'5'!AT605*'5'!AU605+'6'!AT605*'6'!AU605+'7'!AT605*'7'!AU605+'8'!AT605*'8'!AU605+'9'!AT605*'9'!AU605)/AU605</f>
        <v>4</v>
      </c>
      <c r="AU605" s="9">
        <f>'0'!AU605+'1'!AU605+'2'!AU605+'3'!AU605+'4'!AU605+'5'!AU605+'6'!AU605+'7'!AU605+'8'!AU605+'9'!AU605</f>
        <v>7.5042709398468697</v>
      </c>
      <c r="AV605" s="6">
        <f>('0'!AV605*'0'!AW605+'1'!AV605*'1'!AW605+'2'!AV605*'2'!AW605+'3'!AV605*'3'!AW605+'4'!AV605*'4'!AW605+'5'!AV605*'5'!AW605+'6'!AV605*'6'!AW605+'7'!AV605*'7'!AW605+'8'!AV605*'8'!AW605+'9'!AV605*'9'!AW605)/AW605</f>
        <v>4</v>
      </c>
      <c r="AW605" s="9">
        <f>'0'!AW605+'1'!AW605+'2'!AW605+'3'!AW605+'4'!AW605+'5'!AW605+'6'!AW605+'7'!AW605+'8'!AW605+'9'!AW605</f>
        <v>8.2342038551471717</v>
      </c>
      <c r="AX605" s="6">
        <f t="shared" si="18"/>
        <v>100.17428086702743</v>
      </c>
      <c r="AY605" s="6">
        <f t="shared" si="19"/>
        <v>0.99826022342742071</v>
      </c>
      <c r="AZ605" s="6">
        <f t="shared" si="20"/>
        <v>19.965204468548411</v>
      </c>
      <c r="BA605" s="6">
        <f t="shared" si="21"/>
        <v>23.621043246070212</v>
      </c>
      <c r="BB605" s="6">
        <f t="shared" si="22"/>
        <v>19.965204468548414</v>
      </c>
      <c r="BC605" s="6">
        <f t="shared" si="23"/>
        <v>15.231873196666884</v>
      </c>
      <c r="BD605" s="6">
        <f t="shared" si="24"/>
        <v>11.234072385891873</v>
      </c>
      <c r="BE605" s="6">
        <f t="shared" si="25"/>
        <v>9.9826022342742053</v>
      </c>
      <c r="BF605" s="6">
        <f t="shared" si="26"/>
        <v>100.00000000000001</v>
      </c>
    </row>
    <row r="606" spans="1:58" ht="15.75" hidden="1" customHeight="1" x14ac:dyDescent="0.25">
      <c r="A606" s="6" t="str">
        <f>IF(AND('0'!A606='1'!A606,'1'!A606='2'!A606,'2'!A606='3'!A606,'3'!A606='4'!A606,'4'!A606='5'!A606,'5'!A606='6'!A606,'6'!A606='7'!A606,'7'!A606='8'!A606,'8'!A606='9'!A606,'1'!A606='2'!A606),'9'!A606,)</f>
        <v>Minutes of Actions</v>
      </c>
      <c r="B606" s="7" t="str">
        <f>IF(AND('0'!B606='1'!B606,'1'!B606='2'!B606,'2'!B606='3'!B606,'3'!B606='4'!B606,'4'!B606='5'!B606,'5'!B606='6'!B606,'6'!B606='7'!B606,'7'!B606='8'!B606,'8'!B606='9'!B606,'1'!B606='2'!B606),'9'!B606,)</f>
        <v>1979-04-17</v>
      </c>
      <c r="C606" s="7" t="str">
        <f>IF(AND('0'!C606='1'!C606,'1'!C606='2'!C606,'2'!C606='3'!C606,'3'!C606='4'!C606,'4'!C606='5'!C606,'5'!C606='6'!C606,'6'!C606='7'!C606,'7'!C606='8'!C606,'8'!C606='9'!C606,'1'!C606='2'!C606),'9'!C606,)</f>
        <v>1979-04-17</v>
      </c>
      <c r="D606" s="7">
        <f>IF(AND('0'!D606='1'!D606,'1'!D606='2'!D606,'2'!D606='3'!D606,'3'!D606='4'!D606,'4'!D606='5'!D606,'5'!D606='6'!D606,'6'!D606='7'!D606,'7'!D606='8'!D606,'8'!D606='9'!D606,'1'!D606='2'!D606),'9'!D606,)</f>
        <v>0</v>
      </c>
      <c r="E606" s="8">
        <f>IF(COUNTIF(Recovered!$A$2:$A$808,A606)&gt;0,1,0)</f>
        <v>0</v>
      </c>
      <c r="F606" s="6">
        <f>('0'!F606*'0'!G606+'1'!F606*'1'!G606+'2'!F606*'2'!G606+'3'!F606*'3'!G606+'4'!F606*'4'!G606+'5'!F606*'5'!G606+'6'!F606*'6'!G606+'7'!F606*'7'!G606+'8'!F606*'8'!G606+'9'!F606*'9'!G606)/G606</f>
        <v>4</v>
      </c>
      <c r="G606" s="6">
        <f>'0'!G606+'1'!G606+'2'!G606+'3'!G606+'4'!G606+'5'!G606+'6'!G606+'7'!G606+'8'!G606+'9'!G606</f>
        <v>8.4113291288079903</v>
      </c>
      <c r="H606" s="6">
        <f>('0'!H606*'0'!I606+'1'!H606*'1'!I606+'2'!H606*'2'!I606+'3'!H606*'3'!I606+'4'!H606*'4'!I606+'5'!H606*'5'!I606+'6'!H606*'6'!I606+'7'!H606*'7'!I606+'8'!H606*'8'!I606+'9'!H606*'9'!I606)/I606</f>
        <v>3.0000000000000009</v>
      </c>
      <c r="I606" s="6">
        <f>'0'!I606+'1'!I606+'2'!I606+'3'!I606+'4'!I606+'5'!I606+'6'!I606+'7'!I606+'8'!I606+'9'!I606</f>
        <v>5.6763669355592627</v>
      </c>
      <c r="J606" s="6">
        <f>('0'!J606*'0'!K606+'1'!J606*'1'!K606+'2'!J606*'2'!K606+'3'!J606*'3'!K606+'4'!J606*'4'!K606+'5'!J606*'5'!K606+'6'!J606*'6'!K606+'7'!J606*'7'!K606+'8'!J606*'8'!K606+'9'!J606*'9'!K606)/K606</f>
        <v>2</v>
      </c>
      <c r="K606" s="6">
        <f>'0'!K606+'1'!K606+'2'!K606+'3'!K606+'4'!K606+'5'!K606+'6'!K606+'7'!K606+'8'!K606+'9'!K606</f>
        <v>9.454837091358959</v>
      </c>
      <c r="L606" s="6">
        <f>('0'!L606*'0'!M606+'1'!L606*'1'!M606+'2'!L606*'2'!M606+'3'!L606*'3'!M606+'4'!L606*'4'!M606+'5'!L606*'5'!M606+'6'!L606*'6'!M606+'7'!L606*'7'!M606+'8'!L606*'8'!M606+'9'!L606*'9'!M606)/M606</f>
        <v>4</v>
      </c>
      <c r="M606" s="6">
        <f>'0'!M606+'1'!M606+'2'!M606+'3'!M606+'4'!M606+'5'!M606+'6'!M606+'7'!M606+'8'!M606+'9'!M606</f>
        <v>9.78657979453995</v>
      </c>
      <c r="N606" s="6">
        <f>('0'!N606*'0'!O606+'1'!N606*'1'!O606+'2'!N606*'2'!O606+'3'!N606*'3'!O606+'4'!N606*'4'!O606+'5'!N606*'5'!O606+'6'!N606*'6'!O606+'7'!N606*'7'!O606+'8'!N606*'8'!O606+'9'!N606*'9'!O606)/O606</f>
        <v>20</v>
      </c>
      <c r="O606" s="6">
        <f>'0'!O606+'1'!O606+'2'!O606+'3'!O606+'4'!O606+'5'!O606+'6'!O606+'7'!O606+'8'!O606+'9'!O606</f>
        <v>6.3499754473968473</v>
      </c>
      <c r="P606" s="6">
        <f>('0'!P606*'0'!Q606+'1'!P606*'1'!Q606+'2'!P606*'2'!Q606+'3'!P606*'3'!Q606+'4'!P606*'4'!Q606+'5'!P606*'5'!Q606+'6'!P606*'6'!Q606+'7'!P606*'7'!Q606+'8'!P606*'8'!Q606+'9'!P606*'9'!Q606)/Q606</f>
        <v>3</v>
      </c>
      <c r="Q606" s="6">
        <f>'0'!Q606+'1'!Q606+'2'!Q606+'3'!Q606+'4'!Q606+'5'!Q606+'6'!Q606+'7'!Q606+'8'!Q606+'9'!Q606</f>
        <v>8.4904981370871884</v>
      </c>
      <c r="R606" s="6">
        <f>('0'!R606*'0'!S606+'1'!R606*'1'!S606+'2'!R606*'2'!S606+'3'!R606*'3'!S606+'4'!R606*'4'!S606+'5'!R606*'5'!S606+'6'!R606*'6'!S606+'7'!R606*'7'!S606+'8'!R606*'8'!S606+'9'!R606*'9'!S606)/S606</f>
        <v>3</v>
      </c>
      <c r="S606" s="6">
        <f>'0'!S606+'1'!S606+'2'!S606+'3'!S606+'4'!S606+'5'!S606+'6'!S606+'7'!S606+'8'!S606+'9'!S606</f>
        <v>7.7022447955693751</v>
      </c>
      <c r="T606" s="6">
        <f>('0'!T606*'0'!U606+'1'!T606*'1'!U606+'2'!T606*'2'!U606+'3'!T606*'3'!U606+'4'!T606*'4'!U606+'5'!T606*'5'!U606+'6'!T606*'6'!U606+'7'!T606*'7'!U606+'8'!T606*'8'!U606+'9'!T606*'9'!U606)/U606</f>
        <v>25</v>
      </c>
      <c r="U606" s="6">
        <f>'0'!U606+'1'!U606+'2'!U606+'3'!U606+'4'!U606+'5'!U606+'6'!U606+'7'!U606+'8'!U606+'9'!U606</f>
        <v>6.5056691247468086</v>
      </c>
      <c r="V606" s="6">
        <f>('0'!V606*'0'!W606+'1'!V606*'1'!W606+'2'!V606*'2'!W606+'3'!V606*'3'!W606+'4'!V606*'4'!W606+'5'!V606*'5'!W606+'6'!V606*'6'!W606+'7'!V606*'7'!W606+'8'!V606*'8'!W606+'9'!V606*'9'!W606)/W606</f>
        <v>2.9999999999999996</v>
      </c>
      <c r="W606" s="6">
        <f>'0'!W606+'1'!W606+'2'!W606+'3'!W606+'4'!W606+'5'!W606+'6'!W606+'7'!W606+'8'!W606+'9'!W606</f>
        <v>7.7428420172909123</v>
      </c>
      <c r="X606" s="6">
        <f>('0'!X606*'0'!Y606+'1'!X606*'1'!Y606+'2'!X606*'2'!Y606+'3'!X606*'3'!Y606+'4'!X606*'4'!Y606+'5'!X606*'5'!Y606+'6'!X606*'6'!Y606+'7'!X606*'7'!Y606+'8'!X606*'8'!Y606+'9'!X606*'9'!Y606)/Y606</f>
        <v>3</v>
      </c>
      <c r="Y606" s="6">
        <f>'0'!Y606+'1'!Y606+'2'!Y606+'3'!Y606+'4'!Y606+'5'!Y606+'6'!Y606+'7'!Y606+'8'!Y606+'9'!Y606</f>
        <v>5.8807321114862603</v>
      </c>
      <c r="Z606" s="6">
        <f>('0'!Z606*'0'!AA606+'1'!Z606*'1'!AA606+'2'!Z606*'2'!AA606+'3'!Z606*'3'!AA606+'4'!Z606*'4'!AA606+'5'!Z606*'5'!AA606+'6'!Z606*'6'!AA606+'7'!Z606*'7'!AA606+'8'!Z606*'8'!AA606+'9'!Z606*'9'!AA606)/AA606</f>
        <v>19.999999999999996</v>
      </c>
      <c r="AA606" s="6">
        <f>'0'!AA606+'1'!AA606+'2'!AA606+'3'!AA606+'4'!AA606+'5'!AA606+'6'!AA606+'7'!AA606+'8'!AA606+'9'!AA606</f>
        <v>5.6525660823488328</v>
      </c>
      <c r="AB606" s="6">
        <f>('0'!AB606*'0'!AC606+'1'!AB606*'1'!AC606+'2'!AB606*'2'!AC606+'3'!AB606*'3'!AC606+'4'!AB606*'4'!AC606+'5'!AB606*'5'!AC606+'6'!AB606*'6'!AC606+'7'!AB606*'7'!AC606+'8'!AB606*'8'!AC606+'9'!AB606*'9'!AC606)/AC606</f>
        <v>3</v>
      </c>
      <c r="AC606" s="6">
        <f>'0'!AC606+'1'!AC606+'2'!AC606+'3'!AC606+'4'!AC606+'5'!AC606+'6'!AC606+'7'!AC606+'8'!AC606+'9'!AC606</f>
        <v>8.7495460670018499</v>
      </c>
      <c r="AD606" s="6">
        <f>('0'!AD606*'0'!AE606+'1'!AD606*'1'!AE606+'2'!AD606*'2'!AE606+'3'!AD606*'3'!AE606+'4'!AD606*'4'!AE606+'5'!AD606*'5'!AE606+'6'!AD606*'6'!AE606+'7'!AD606*'7'!AE606+'8'!AD606*'8'!AE606+'9'!AD606*'9'!AE606)/AE606</f>
        <v>3.0000000000000004</v>
      </c>
      <c r="AE606" s="6">
        <f>'0'!AE606+'1'!AE606+'2'!AE606+'3'!AE606+'4'!AE606+'5'!AE606+'6'!AE606+'7'!AE606+'8'!AE606+'9'!AE606</f>
        <v>6.5116314588782789</v>
      </c>
      <c r="AF606" s="6">
        <f>('0'!AF606*'0'!AG606+'1'!AF606*'1'!AG606+'2'!AF606*'2'!AG606+'3'!AF606*'3'!AG606+'4'!AF606*'4'!AG606+'5'!AF606*'5'!AG606+'6'!AF606*'6'!AG606+'7'!AF606*'7'!AG606+'8'!AF606*'8'!AG606+'9'!AF606*'9'!AG606)/AG606</f>
        <v>15.000000000000004</v>
      </c>
      <c r="AG606" s="6">
        <f>'0'!AG606+'1'!AG606+'2'!AG606+'3'!AG606+'4'!AG606+'5'!AG606+'6'!AG606+'7'!AG606+'8'!AG606+'9'!AG606</f>
        <v>8.8863680545187034</v>
      </c>
      <c r="AH606" s="6">
        <f>('0'!AH606*'0'!AI606+'1'!AH606*'1'!AI606+'2'!AH606*'2'!AI606+'3'!AH606*'3'!AI606+'4'!AH606*'4'!AI606+'5'!AH606*'5'!AI606+'6'!AH606*'6'!AI606+'7'!AH606*'7'!AI606+'8'!AH606*'8'!AI606+'9'!AH606*'9'!AI606)/AI606</f>
        <v>4</v>
      </c>
      <c r="AI606" s="6">
        <f>'0'!AI606+'1'!AI606+'2'!AI606+'3'!AI606+'4'!AI606+'5'!AI606+'6'!AI606+'7'!AI606+'8'!AI606+'9'!AI606</f>
        <v>9.9278479989034665</v>
      </c>
      <c r="AJ606" s="6">
        <f>('0'!AJ606*'0'!AK606+'1'!AJ606*'1'!AK606+'2'!AJ606*'2'!AK606+'3'!AJ606*'3'!AK606+'4'!AJ606*'4'!AK606+'5'!AJ606*'5'!AK606+'6'!AJ606*'6'!AK606+'7'!AJ606*'7'!AK606+'8'!AJ606*'8'!AK606+'9'!AJ606*'9'!AK606)/AK606</f>
        <v>4</v>
      </c>
      <c r="AK606" s="6">
        <f>'0'!AK606+'1'!AK606+'2'!AK606+'3'!AK606+'4'!AK606+'5'!AK606+'6'!AK606+'7'!AK606+'8'!AK606+'9'!AK606</f>
        <v>7.1018911524982915</v>
      </c>
      <c r="AL606" s="6">
        <f>('0'!AL606*'0'!AM606+'1'!AL606*'1'!AM606+'2'!AL606*'2'!AM606+'3'!AL606*'3'!AM606+'4'!AL606*'4'!AM606+'5'!AL606*'5'!AM606+'6'!AL606*'6'!AM606+'7'!AL606*'7'!AM606+'8'!AL606*'8'!AM606+'9'!AL606*'9'!AM606)/AM606</f>
        <v>10</v>
      </c>
      <c r="AM606" s="6">
        <f>'0'!AM606+'1'!AM606+'2'!AM606+'3'!AM606+'4'!AM606+'5'!AM606+'6'!AM606+'7'!AM606+'8'!AM606+'9'!AM606</f>
        <v>5.6106468073157307</v>
      </c>
      <c r="AN606" s="6">
        <f>('0'!AN606*'0'!AO606+'1'!AN606*'1'!AO606+'2'!AN606*'2'!AO606+'3'!AN606*'3'!AO606+'4'!AN606*'4'!AO606+'5'!AN606*'5'!AO606+'6'!AN606*'6'!AO606+'7'!AN606*'7'!AO606+'8'!AN606*'8'!AO606+'9'!AN606*'9'!AO606)/AO606</f>
        <v>4</v>
      </c>
      <c r="AO606" s="6">
        <f>'0'!AO606+'1'!AO606+'2'!AO606+'3'!AO606+'4'!AO606+'5'!AO606+'6'!AO606+'7'!AO606+'8'!AO606+'9'!AO606</f>
        <v>9.3899825711431824</v>
      </c>
      <c r="AP606" s="6">
        <f>('0'!AP606*'0'!AQ606+'1'!AP606*'1'!AQ606+'2'!AP606*'2'!AQ606+'3'!AP606*'3'!AQ606+'4'!AP606*'4'!AQ606+'5'!AP606*'5'!AQ606+'6'!AP606*'6'!AQ606+'7'!AP606*'7'!AQ606+'8'!AP606*'8'!AQ606+'9'!AP606*'9'!AQ606)/AQ606</f>
        <v>4</v>
      </c>
      <c r="AQ606" s="6">
        <f>'0'!AQ606+'1'!AQ606+'2'!AQ606+'3'!AQ606+'4'!AQ606+'5'!AQ606+'6'!AQ606+'7'!AQ606+'8'!AQ606+'9'!AQ606</f>
        <v>9.4868043826455111</v>
      </c>
      <c r="AR606" s="6">
        <f>('0'!AR606*'0'!AS606+'1'!AR606*'1'!AS606+'2'!AR606*'2'!AS606+'3'!AR606*'3'!AS606+'4'!AR606*'4'!AS606+'5'!AR606*'5'!AS606+'6'!AR606*'6'!AS606+'7'!AR606*'7'!AS606+'8'!AR606*'8'!AS606+'9'!AR606*'9'!AS606)/AS606</f>
        <v>10.000000000000004</v>
      </c>
      <c r="AS606" s="6">
        <f>'0'!AS606+'1'!AS606+'2'!AS606+'3'!AS606+'4'!AS606+'5'!AS606+'6'!AS606+'7'!AS606+'8'!AS606+'9'!AS606</f>
        <v>9.9999905540468443</v>
      </c>
      <c r="AT606" s="6">
        <f>('0'!AT606*'0'!AU606+'1'!AT606*'1'!AU606+'2'!AT606*'2'!AU606+'3'!AT606*'3'!AU606+'4'!AT606*'4'!AU606+'5'!AT606*'5'!AU606+'6'!AT606*'6'!AU606+'7'!AT606*'7'!AU606+'8'!AT606*'8'!AU606+'9'!AT606*'9'!AU606)/AU606</f>
        <v>4</v>
      </c>
      <c r="AU606" s="6">
        <f>'0'!AU606+'1'!AU606+'2'!AU606+'3'!AU606+'4'!AU606+'5'!AU606+'6'!AU606+'7'!AU606+'8'!AU606+'9'!AU606</f>
        <v>8.2553086416291812</v>
      </c>
      <c r="AV606" s="6">
        <f>('0'!AV606*'0'!AW606+'1'!AV606*'1'!AW606+'2'!AV606*'2'!AW606+'3'!AV606*'3'!AW606+'4'!AV606*'4'!AW606+'5'!AV606*'5'!AW606+'6'!AV606*'6'!AW606+'7'!AV606*'7'!AW606+'8'!AV606*'8'!AW606+'9'!AV606*'9'!AW606)/AW606</f>
        <v>4</v>
      </c>
      <c r="AW606" s="6">
        <f>'0'!AW606+'1'!AW606+'2'!AW606+'3'!AW606+'4'!AW606+'5'!AW606+'6'!AW606+'7'!AW606+'8'!AW606+'9'!AW606</f>
        <v>8.8661757067663665</v>
      </c>
      <c r="AX606" s="6">
        <f t="shared" si="18"/>
        <v>100</v>
      </c>
      <c r="AY606" s="6">
        <f t="shared" si="19"/>
        <v>1</v>
      </c>
      <c r="AZ606" s="6">
        <f t="shared" si="20"/>
        <v>20</v>
      </c>
      <c r="BA606" s="6">
        <f t="shared" si="21"/>
        <v>25</v>
      </c>
      <c r="BB606" s="6">
        <f t="shared" si="22"/>
        <v>19.999999999999996</v>
      </c>
      <c r="BC606" s="6">
        <f t="shared" si="23"/>
        <v>15.000000000000004</v>
      </c>
      <c r="BD606" s="6">
        <f t="shared" si="24"/>
        <v>10</v>
      </c>
      <c r="BE606" s="6">
        <f t="shared" si="25"/>
        <v>10.000000000000004</v>
      </c>
      <c r="BF606" s="6">
        <f t="shared" si="26"/>
        <v>100</v>
      </c>
    </row>
    <row r="607" spans="1:58" ht="15.75" customHeight="1" x14ac:dyDescent="0.25">
      <c r="A607" s="6" t="str">
        <f>IF(AND('0'!A607='1'!A607,'1'!A607='2'!A607,'2'!A607='3'!A607,'3'!A607='4'!A607,'4'!A607='5'!A607,'5'!A607='6'!A607,'6'!A607='7'!A607,'7'!A607='8'!A607,'8'!A607='9'!A607,'1'!A607='2'!A607),'9'!A607,)</f>
        <v>RPA</v>
      </c>
      <c r="B607" s="7" t="str">
        <f>IF(AND('0'!B607='1'!B607,'1'!B607='2'!B607,'2'!B607='3'!B607,'3'!B607='4'!B607,'4'!B607='5'!B607,'5'!B607='6'!B607,'6'!B607='7'!B607,'7'!B607='8'!B607,'8'!B607='9'!B607,'1'!B607='2'!B607),'9'!B607,)</f>
        <v>1979-04-17</v>
      </c>
      <c r="C607" s="7" t="str">
        <f>IF(AND('0'!C607='1'!C607,'1'!C607='2'!C607,'2'!C607='3'!C607,'3'!C607='4'!C607,'4'!C607='5'!C607,'5'!C607='6'!C607,'6'!C607='7'!C607,'7'!C607='8'!C607,'8'!C607='9'!C607,'1'!C607='2'!C607),'9'!C607,)</f>
        <v>1979-04-17</v>
      </c>
      <c r="D607" s="7">
        <f>IF(AND('0'!D607='1'!D607,'1'!D607='2'!D607,'2'!D607='3'!D607,'3'!D607='4'!D607,'4'!D607='5'!D607,'5'!D607='6'!D607,'6'!D607='7'!D607,'7'!D607='8'!D607,'8'!D607='9'!D607,'1'!D607='2'!D607),'9'!D607,)</f>
        <v>29000</v>
      </c>
      <c r="E607" s="8">
        <f>IF(COUNTIF(Recovered!$A$2:$A$808,A607)&gt;0,1,0)</f>
        <v>1</v>
      </c>
      <c r="F607" s="6">
        <f>('0'!F607*'0'!G607+'1'!F607*'1'!G607+'2'!F607*'2'!G607+'3'!F607*'3'!G607+'4'!F607*'4'!G607+'5'!F607*'5'!G607+'6'!F607*'6'!G607+'7'!F607*'7'!G607+'8'!F607*'8'!G607+'9'!F607*'9'!G607)/G607</f>
        <v>3.5236478426350653</v>
      </c>
      <c r="G607" s="9">
        <f>'0'!G607+'1'!G607+'2'!G607+'3'!G607+'4'!G607+'5'!G607+'6'!G607+'7'!G607+'8'!G607+'9'!G607</f>
        <v>5.0363752260573369</v>
      </c>
      <c r="H607" s="6">
        <f>('0'!H607*'0'!I607+'1'!H607*'1'!I607+'2'!H607*'2'!I607+'3'!H607*'3'!I607+'4'!H607*'4'!I607+'5'!H607*'5'!I607+'6'!H607*'6'!I607+'7'!H607*'7'!I607+'8'!H607*'8'!I607+'9'!H607*'9'!I607)/I607</f>
        <v>3.4248620790218962</v>
      </c>
      <c r="I607" s="9">
        <f>'0'!I607+'1'!I607+'2'!I607+'3'!I607+'4'!I607+'5'!I607+'6'!I607+'7'!I607+'8'!I607+'9'!I607</f>
        <v>5.4977756087799188</v>
      </c>
      <c r="J607" s="6">
        <f>('0'!J607*'0'!K607+'1'!J607*'1'!K607+'2'!J607*'2'!K607+'3'!J607*'3'!K607+'4'!J607*'4'!K607+'5'!J607*'5'!K607+'6'!J607*'6'!K607+'7'!J607*'7'!K607+'8'!J607*'8'!K607+'9'!J607*'9'!K607)/K607</f>
        <v>2</v>
      </c>
      <c r="K607" s="9">
        <f>'0'!K607+'1'!K607+'2'!K607+'3'!K607+'4'!K607+'5'!K607+'6'!K607+'7'!K607+'8'!K607+'9'!K607</f>
        <v>8.3185835133082673</v>
      </c>
      <c r="L607" s="6">
        <f>('0'!L607*'0'!M607+'1'!L607*'1'!M607+'2'!L607*'2'!M607+'3'!L607*'3'!M607+'4'!L607*'4'!M607+'5'!L607*'5'!M607+'6'!L607*'6'!M607+'7'!L607*'7'!M607+'8'!L607*'8'!M607+'9'!L607*'9'!M607)/M607</f>
        <v>4</v>
      </c>
      <c r="M607" s="9">
        <f>'0'!M607+'1'!M607+'2'!M607+'3'!M607+'4'!M607+'5'!M607+'6'!M607+'7'!M607+'8'!M607+'9'!M607</f>
        <v>7.8023123652324067</v>
      </c>
      <c r="N607" s="6">
        <f>('0'!N607*'0'!O607+'1'!N607*'1'!O607+'2'!N607*'2'!O607+'3'!N607*'3'!O607+'4'!N607*'4'!O607+'5'!N607*'5'!O607+'6'!N607*'6'!O607+'7'!N607*'7'!O607+'8'!N607*'8'!O607+'9'!N607*'9'!O607)/O607</f>
        <v>15.464377899747081</v>
      </c>
      <c r="O607" s="9">
        <f>'0'!O607+'1'!O607+'2'!O607+'3'!O607+'4'!O607+'5'!O607+'6'!O607+'7'!O607+'8'!O607+'9'!O607</f>
        <v>5.5286614376261092</v>
      </c>
      <c r="P607" s="6">
        <f>('0'!P607*'0'!Q607+'1'!P607*'1'!Q607+'2'!P607*'2'!Q607+'3'!P607*'3'!Q607+'4'!P607*'4'!Q607+'5'!P607*'5'!Q607+'6'!P607*'6'!Q607+'7'!P607*'7'!Q607+'8'!P607*'8'!Q607+'9'!P607*'9'!Q607)/Q607</f>
        <v>3</v>
      </c>
      <c r="Q607" s="9">
        <f>'0'!Q607+'1'!Q607+'2'!Q607+'3'!Q607+'4'!Q607+'5'!Q607+'6'!Q607+'7'!Q607+'8'!Q607+'9'!Q607</f>
        <v>9.605366337851942</v>
      </c>
      <c r="R607" s="6">
        <f>('0'!R607*'0'!S607+'1'!R607*'1'!S607+'2'!R607*'2'!S607+'3'!R607*'3'!S607+'4'!R607*'4'!S607+'5'!R607*'5'!S607+'6'!R607*'6'!S607+'7'!R607*'7'!S607+'8'!R607*'8'!S607+'9'!R607*'9'!S607)/S607</f>
        <v>3.0000000000000013</v>
      </c>
      <c r="S607" s="9">
        <f>'0'!S607+'1'!S607+'2'!S607+'3'!S607+'4'!S607+'5'!S607+'6'!S607+'7'!S607+'8'!S607+'9'!S607</f>
        <v>7.8362955811526067</v>
      </c>
      <c r="T607" s="6">
        <f>('0'!T607*'0'!U607+'1'!T607*'1'!U607+'2'!T607*'2'!U607+'3'!T607*'3'!U607+'4'!T607*'4'!U607+'5'!T607*'5'!U607+'6'!T607*'6'!U607+'7'!T607*'7'!U607+'8'!T607*'8'!U607+'9'!T607*'9'!U607)/U607</f>
        <v>20.317264966523311</v>
      </c>
      <c r="U607" s="9">
        <f>'0'!U607+'1'!U607+'2'!U607+'3'!U607+'4'!U607+'5'!U607+'6'!U607+'7'!U607+'8'!U607+'9'!U607</f>
        <v>7.8347225230928847</v>
      </c>
      <c r="V607" s="6">
        <f>('0'!V607*'0'!W607+'1'!V607*'1'!W607+'2'!V607*'2'!W607+'3'!V607*'3'!W607+'4'!V607*'4'!W607+'5'!V607*'5'!W607+'6'!V607*'6'!W607+'7'!V607*'7'!W607+'8'!V607*'8'!W607+'9'!V607*'9'!W607)/W607</f>
        <v>3.0000000000000004</v>
      </c>
      <c r="W607" s="9">
        <f>'0'!W607+'1'!W607+'2'!W607+'3'!W607+'4'!W607+'5'!W607+'6'!W607+'7'!W607+'8'!W607+'9'!W607</f>
        <v>7.4713968585689283</v>
      </c>
      <c r="X607" s="6">
        <f>('0'!X607*'0'!Y607+'1'!X607*'1'!Y607+'2'!X607*'2'!Y607+'3'!X607*'3'!Y607+'4'!X607*'4'!Y607+'5'!X607*'5'!Y607+'6'!X607*'6'!Y607+'7'!X607*'7'!Y607+'8'!X607*'8'!Y607+'9'!X607*'9'!Y607)/Y607</f>
        <v>2</v>
      </c>
      <c r="Y607" s="9">
        <f>'0'!Y607+'1'!Y607+'2'!Y607+'3'!Y607+'4'!Y607+'5'!Y607+'6'!Y607+'7'!Y607+'8'!Y607+'9'!Y607</f>
        <v>7.8322636696770243</v>
      </c>
      <c r="Z607" s="6">
        <f>('0'!Z607*'0'!AA607+'1'!Z607*'1'!AA607+'2'!Z607*'2'!AA607+'3'!Z607*'3'!AA607+'4'!Z607*'4'!AA607+'5'!Z607*'5'!AA607+'6'!Z607*'6'!AA607+'7'!Z607*'7'!AA607+'8'!Z607*'8'!AA607+'9'!Z607*'9'!AA607)/AA607</f>
        <v>24.633971853303212</v>
      </c>
      <c r="AA607" s="9">
        <f>'0'!AA607+'1'!AA607+'2'!AA607+'3'!AA607+'4'!AA607+'5'!AA607+'6'!AA607+'7'!AA607+'8'!AA607+'9'!AA607</f>
        <v>7.8326344349288277</v>
      </c>
      <c r="AB607" s="6">
        <f>('0'!AB607*'0'!AC607+'1'!AB607*'1'!AC607+'2'!AB607*'2'!AC607+'3'!AB607*'3'!AC607+'4'!AB607*'4'!AC607+'5'!AB607*'5'!AC607+'6'!AB607*'6'!AC607+'7'!AB607*'7'!AC607+'8'!AB607*'8'!AC607+'9'!AB607*'9'!AC607)/AC607</f>
        <v>3</v>
      </c>
      <c r="AC607" s="9">
        <f>'0'!AC607+'1'!AC607+'2'!AC607+'3'!AC607+'4'!AC607+'5'!AC607+'6'!AC607+'7'!AC607+'8'!AC607+'9'!AC607</f>
        <v>8.1422412507861779</v>
      </c>
      <c r="AD607" s="6">
        <f>('0'!AD607*'0'!AE607+'1'!AD607*'1'!AE607+'2'!AD607*'2'!AE607+'3'!AD607*'3'!AE607+'4'!AD607*'4'!AE607+'5'!AD607*'5'!AE607+'6'!AD607*'6'!AE607+'7'!AD607*'7'!AE607+'8'!AD607*'8'!AE607+'9'!AD607*'9'!AE607)/AE607</f>
        <v>2</v>
      </c>
      <c r="AE607" s="9">
        <f>'0'!AE607+'1'!AE607+'2'!AE607+'3'!AE607+'4'!AE607+'5'!AE607+'6'!AE607+'7'!AE607+'8'!AE607+'9'!AE607</f>
        <v>8.1548561328362901</v>
      </c>
      <c r="AF607" s="6">
        <f>('0'!AF607*'0'!AG607+'1'!AF607*'1'!AG607+'2'!AF607*'2'!AG607+'3'!AF607*'3'!AG607+'4'!AF607*'4'!AG607+'5'!AF607*'5'!AG607+'6'!AF607*'6'!AG607+'7'!AF607*'7'!AG607+'8'!AF607*'8'!AG607+'9'!AF607*'9'!AG607)/AG607</f>
        <v>15</v>
      </c>
      <c r="AG607" s="9">
        <f>'0'!AG607+'1'!AG607+'2'!AG607+'3'!AG607+'4'!AG607+'5'!AG607+'6'!AG607+'7'!AG607+'8'!AG607+'9'!AG607</f>
        <v>6.9343101641480125</v>
      </c>
      <c r="AH607" s="6">
        <f>('0'!AH607*'0'!AI607+'1'!AH607*'1'!AI607+'2'!AH607*'2'!AI607+'3'!AH607*'3'!AI607+'4'!AH607*'4'!AI607+'5'!AH607*'5'!AI607+'6'!AH607*'6'!AI607+'7'!AH607*'7'!AI607+'8'!AH607*'8'!AI607+'9'!AH607*'9'!AI607)/AI607</f>
        <v>4</v>
      </c>
      <c r="AI607" s="9">
        <f>'0'!AI607+'1'!AI607+'2'!AI607+'3'!AI607+'4'!AI607+'5'!AI607+'6'!AI607+'7'!AI607+'8'!AI607+'9'!AI607</f>
        <v>9.1611124397665673</v>
      </c>
      <c r="AJ607" s="6">
        <f>('0'!AJ607*'0'!AK607+'1'!AJ607*'1'!AK607+'2'!AJ607*'2'!AK607+'3'!AJ607*'3'!AK607+'4'!AJ607*'4'!AK607+'5'!AJ607*'5'!AK607+'6'!AJ607*'6'!AK607+'7'!AJ607*'7'!AK607+'8'!AJ607*'8'!AK607+'9'!AJ607*'9'!AK607)/AK607</f>
        <v>2.9999999999999996</v>
      </c>
      <c r="AK607" s="9">
        <f>'0'!AK607+'1'!AK607+'2'!AK607+'3'!AK607+'4'!AK607+'5'!AK607+'6'!AK607+'7'!AK607+'8'!AK607+'9'!AK607</f>
        <v>9.6075734162762352</v>
      </c>
      <c r="AL607" s="6">
        <f>('0'!AL607*'0'!AM607+'1'!AL607*'1'!AM607+'2'!AL607*'2'!AM607+'3'!AL607*'3'!AM607+'4'!AL607*'4'!AM607+'5'!AL607*'5'!AM607+'6'!AL607*'6'!AM607+'7'!AL607*'7'!AM607+'8'!AL607*'8'!AM607+'9'!AL607*'9'!AM607)/AM607</f>
        <v>14.689923438193565</v>
      </c>
      <c r="AM607" s="9">
        <f>'0'!AM607+'1'!AM607+'2'!AM607+'3'!AM607+'4'!AM607+'5'!AM607+'6'!AM607+'7'!AM607+'8'!AM607+'9'!AM607</f>
        <v>8.5598413051247295</v>
      </c>
      <c r="AN607" s="6">
        <f>('0'!AN607*'0'!AO607+'1'!AN607*'1'!AO607+'2'!AN607*'2'!AO607+'3'!AN607*'3'!AO607+'4'!AN607*'4'!AO607+'5'!AN607*'5'!AO607+'6'!AN607*'6'!AO607+'7'!AN607*'7'!AO607+'8'!AN607*'8'!AO607+'9'!AN607*'9'!AO607)/AO607</f>
        <v>4</v>
      </c>
      <c r="AO607" s="9">
        <f>'0'!AO607+'1'!AO607+'2'!AO607+'3'!AO607+'4'!AO607+'5'!AO607+'6'!AO607+'7'!AO607+'8'!AO607+'9'!AO607</f>
        <v>9.240609458678458</v>
      </c>
      <c r="AP607" s="6">
        <f>('0'!AP607*'0'!AQ607+'1'!AP607*'1'!AQ607+'2'!AP607*'2'!AQ607+'3'!AP607*'3'!AQ607+'4'!AP607*'4'!AQ607+'5'!AP607*'5'!AQ607+'6'!AP607*'6'!AQ607+'7'!AP607*'7'!AQ607+'8'!AP607*'8'!AQ607+'9'!AP607*'9'!AQ607)/AQ607</f>
        <v>4</v>
      </c>
      <c r="AQ607" s="9">
        <f>'0'!AQ607+'1'!AQ607+'2'!AQ607+'3'!AQ607+'4'!AQ607+'5'!AQ607+'6'!AQ607+'7'!AQ607+'8'!AQ607+'9'!AQ607</f>
        <v>6.1120561459868643</v>
      </c>
      <c r="AR607" s="6">
        <f>('0'!AR607*'0'!AS607+'1'!AR607*'1'!AS607+'2'!AR607*'2'!AS607+'3'!AR607*'3'!AS607+'4'!AR607*'4'!AS607+'5'!AR607*'5'!AS607+'6'!AR607*'6'!AS607+'7'!AR607*'7'!AS607+'8'!AR607*'8'!AS607+'9'!AR607*'9'!AS607)/AS607</f>
        <v>10</v>
      </c>
      <c r="AS607" s="9">
        <f>'0'!AS607+'1'!AS607+'2'!AS607+'3'!AS607+'4'!AS607+'5'!AS607+'6'!AS607+'7'!AS607+'8'!AS607+'9'!AS607</f>
        <v>9.9999835210405852</v>
      </c>
      <c r="AT607" s="6">
        <f>('0'!AT607*'0'!AU607+'1'!AT607*'1'!AU607+'2'!AT607*'2'!AU607+'3'!AT607*'3'!AU607+'4'!AT607*'4'!AU607+'5'!AT607*'5'!AU607+'6'!AT607*'6'!AU607+'7'!AT607*'7'!AU607+'8'!AT607*'8'!AU607+'9'!AT607*'9'!AU607)/AU607</f>
        <v>4</v>
      </c>
      <c r="AU607" s="9">
        <f>'0'!AU607+'1'!AU607+'2'!AU607+'3'!AU607+'4'!AU607+'5'!AU607+'6'!AU607+'7'!AU607+'8'!AU607+'9'!AU607</f>
        <v>7.6077645572267398</v>
      </c>
      <c r="AV607" s="6">
        <f>('0'!AV607*'0'!AW607+'1'!AV607*'1'!AW607+'2'!AV607*'2'!AW607+'3'!AV607*'3'!AW607+'4'!AV607*'4'!AW607+'5'!AV607*'5'!AW607+'6'!AV607*'6'!AW607+'7'!AV607*'7'!AW607+'8'!AV607*'8'!AW607+'9'!AV607*'9'!AW607)/AW607</f>
        <v>4</v>
      </c>
      <c r="AW607" s="9">
        <f>'0'!AW607+'1'!AW607+'2'!AW607+'3'!AW607+'4'!AW607+'5'!AW607+'6'!AW607+'7'!AW607+'8'!AW607+'9'!AW607</f>
        <v>7.4825225157106328</v>
      </c>
      <c r="AX607" s="6">
        <f t="shared" si="18"/>
        <v>100.10553815776716</v>
      </c>
      <c r="AY607" s="6">
        <f t="shared" si="19"/>
        <v>0.99894573107832629</v>
      </c>
      <c r="AZ607" s="6">
        <f t="shared" si="20"/>
        <v>15.448074286734361</v>
      </c>
      <c r="BA607" s="6">
        <f t="shared" si="21"/>
        <v>20.295845105495694</v>
      </c>
      <c r="BB607" s="6">
        <f t="shared" si="22"/>
        <v>24.608001022360888</v>
      </c>
      <c r="BC607" s="6">
        <f t="shared" si="23"/>
        <v>14.984185966174895</v>
      </c>
      <c r="BD607" s="6">
        <f t="shared" si="24"/>
        <v>14.674436308450911</v>
      </c>
      <c r="BE607" s="6">
        <f t="shared" si="25"/>
        <v>9.989457310783262</v>
      </c>
      <c r="BF607" s="6">
        <f t="shared" si="26"/>
        <v>100.00000000000001</v>
      </c>
    </row>
    <row r="608" spans="1:58" ht="15.75" hidden="1" customHeight="1" x14ac:dyDescent="0.25">
      <c r="A608" s="6" t="str">
        <f>IF(AND('0'!A608='1'!A608,'1'!A608='2'!A608,'2'!A608='3'!A608,'3'!A608='4'!A608,'4'!A608='5'!A608,'5'!A608='6'!A608,'6'!A608='7'!A608,'7'!A608='8'!A608,'8'!A608='9'!A608,'1'!A608='2'!A608),'9'!A608,)</f>
        <v>Minutes of Actions</v>
      </c>
      <c r="B608" s="7" t="str">
        <f>IF(AND('0'!B608='1'!B608,'1'!B608='2'!B608,'2'!B608='3'!B608,'3'!B608='4'!B608,'4'!B608='5'!B608,'5'!B608='6'!B608,'6'!B608='7'!B608,'7'!B608='8'!B608,'8'!B608='9'!B608,'1'!B608='2'!B608),'9'!B608,)</f>
        <v>1979-03-20</v>
      </c>
      <c r="C608" s="7" t="str">
        <f>IF(AND('0'!C608='1'!C608,'1'!C608='2'!C608,'2'!C608='3'!C608,'3'!C608='4'!C608,'4'!C608='5'!C608,'5'!C608='6'!C608,'6'!C608='7'!C608,'7'!C608='8'!C608,'8'!C608='9'!C608,'1'!C608='2'!C608),'9'!C608,)</f>
        <v>1979-03-20</v>
      </c>
      <c r="D608" s="7">
        <f>IF(AND('0'!D608='1'!D608,'1'!D608='2'!D608,'2'!D608='3'!D608,'3'!D608='4'!D608,'4'!D608='5'!D608,'5'!D608='6'!D608,'6'!D608='7'!D608,'7'!D608='8'!D608,'8'!D608='9'!D608,'1'!D608='2'!D608),'9'!D608,)</f>
        <v>0</v>
      </c>
      <c r="E608" s="8">
        <f>IF(COUNTIF(Recovered!$A$2:$A$808,A608)&gt;0,1,0)</f>
        <v>0</v>
      </c>
      <c r="F608" s="6">
        <f>('0'!F608*'0'!G608+'1'!F608*'1'!G608+'2'!F608*'2'!G608+'3'!F608*'3'!G608+'4'!F608*'4'!G608+'5'!F608*'5'!G608+'6'!F608*'6'!G608+'7'!F608*'7'!G608+'8'!F608*'8'!G608+'9'!F608*'9'!G608)/G608</f>
        <v>3</v>
      </c>
      <c r="G608" s="6">
        <f>'0'!G608+'1'!G608+'2'!G608+'3'!G608+'4'!G608+'5'!G608+'6'!G608+'7'!G608+'8'!G608+'9'!G608</f>
        <v>5.8712117358851659</v>
      </c>
      <c r="H608" s="6">
        <f>('0'!H608*'0'!I608+'1'!H608*'1'!I608+'2'!H608*'2'!I608+'3'!H608*'3'!I608+'4'!H608*'4'!I608+'5'!H608*'5'!I608+'6'!H608*'6'!I608+'7'!H608*'7'!I608+'8'!H608*'8'!I608+'9'!H608*'9'!I608)/I608</f>
        <v>4</v>
      </c>
      <c r="I608" s="6">
        <f>'0'!I608+'1'!I608+'2'!I608+'3'!I608+'4'!I608+'5'!I608+'6'!I608+'7'!I608+'8'!I608+'9'!I608</f>
        <v>7.0703907354903457</v>
      </c>
      <c r="J608" s="6">
        <f>('0'!J608*'0'!K608+'1'!J608*'1'!K608+'2'!J608*'2'!K608+'3'!J608*'3'!K608+'4'!J608*'4'!K608+'5'!J608*'5'!K608+'6'!J608*'6'!K608+'7'!J608*'7'!K608+'8'!J608*'8'!K608+'9'!J608*'9'!K608)/K608</f>
        <v>2</v>
      </c>
      <c r="K608" s="6">
        <f>'0'!K608+'1'!K608+'2'!K608+'3'!K608+'4'!K608+'5'!K608+'6'!K608+'7'!K608+'8'!K608+'9'!K608</f>
        <v>9.3451565774301475</v>
      </c>
      <c r="L608" s="6">
        <f>('0'!L608*'0'!M608+'1'!L608*'1'!M608+'2'!L608*'2'!M608+'3'!L608*'3'!M608+'4'!L608*'4'!M608+'5'!L608*'5'!M608+'6'!L608*'6'!M608+'7'!L608*'7'!M608+'8'!L608*'8'!M608+'9'!L608*'9'!M608)/M608</f>
        <v>3</v>
      </c>
      <c r="M608" s="6">
        <f>'0'!M608+'1'!M608+'2'!M608+'3'!M608+'4'!M608+'5'!M608+'6'!M608+'7'!M608+'8'!M608+'9'!M608</f>
        <v>5.8030494950775413</v>
      </c>
      <c r="N608" s="6">
        <f>('0'!N608*'0'!O608+'1'!N608*'1'!O608+'2'!N608*'2'!O608+'3'!N608*'3'!O608+'4'!N608*'4'!O608+'5'!N608*'5'!O608+'6'!N608*'6'!O608+'7'!N608*'7'!O608+'8'!N608*'8'!O608+'9'!N608*'9'!O608)/O608</f>
        <v>20</v>
      </c>
      <c r="O608" s="6">
        <f>'0'!O608+'1'!O608+'2'!O608+'3'!O608+'4'!O608+'5'!O608+'6'!O608+'7'!O608+'8'!O608+'9'!O608</f>
        <v>7.7456328270730319</v>
      </c>
      <c r="P608" s="6">
        <f>('0'!P608*'0'!Q608+'1'!P608*'1'!Q608+'2'!P608*'2'!Q608+'3'!P608*'3'!Q608+'4'!P608*'4'!Q608+'5'!P608*'5'!Q608+'6'!P608*'6'!Q608+'7'!P608*'7'!Q608+'8'!P608*'8'!Q608+'9'!P608*'9'!Q608)/Q608</f>
        <v>2.9999999999999996</v>
      </c>
      <c r="Q608" s="6">
        <f>'0'!Q608+'1'!Q608+'2'!Q608+'3'!Q608+'4'!Q608+'5'!Q608+'6'!Q608+'7'!Q608+'8'!Q608+'9'!Q608</f>
        <v>8.0227783398362682</v>
      </c>
      <c r="R608" s="6">
        <f>('0'!R608*'0'!S608+'1'!R608*'1'!S608+'2'!R608*'2'!S608+'3'!R608*'3'!S608+'4'!R608*'4'!S608+'5'!R608*'5'!S608+'6'!R608*'6'!S608+'7'!R608*'7'!S608+'8'!R608*'8'!S608+'9'!R608*'9'!S608)/S608</f>
        <v>3.612948059305745</v>
      </c>
      <c r="S608" s="6">
        <f>'0'!S608+'1'!S608+'2'!S608+'3'!S608+'4'!S608+'5'!S608+'6'!S608+'7'!S608+'8'!S608+'9'!S608</f>
        <v>5.5147755552047055</v>
      </c>
      <c r="T608" s="6">
        <f>('0'!T608*'0'!U608+'1'!T608*'1'!U608+'2'!T608*'2'!U608+'3'!T608*'3'!U608+'4'!T608*'4'!U608+'5'!T608*'5'!U608+'6'!T608*'6'!U608+'7'!T608*'7'!U608+'8'!T608*'8'!U608+'9'!T608*'9'!U608)/U608</f>
        <v>22.635008372671283</v>
      </c>
      <c r="U608" s="6">
        <f>'0'!U608+'1'!U608+'2'!U608+'3'!U608+'4'!U608+'5'!U608+'6'!U608+'7'!U608+'8'!U608+'9'!U608</f>
        <v>4.7664016735567252</v>
      </c>
      <c r="V608" s="6">
        <f>('0'!V608*'0'!W608+'1'!V608*'1'!W608+'2'!V608*'2'!W608+'3'!V608*'3'!W608+'4'!V608*'4'!W608+'5'!V608*'5'!W608+'6'!V608*'6'!W608+'7'!V608*'7'!W608+'8'!V608*'8'!W608+'9'!V608*'9'!W608)/W608</f>
        <v>3.0000000000000004</v>
      </c>
      <c r="W608" s="6">
        <f>'0'!W608+'1'!W608+'2'!W608+'3'!W608+'4'!W608+'5'!W608+'6'!W608+'7'!W608+'8'!W608+'9'!W608</f>
        <v>8.0363727479303027</v>
      </c>
      <c r="X608" s="6">
        <f>('0'!X608*'0'!Y608+'1'!X608*'1'!Y608+'2'!X608*'2'!Y608+'3'!X608*'3'!Y608+'4'!X608*'4'!Y608+'5'!X608*'5'!Y608+'6'!X608*'6'!Y608+'7'!X608*'7'!Y608+'8'!X608*'8'!Y608+'9'!X608*'9'!Y608)/Y608</f>
        <v>3.1831057578813584</v>
      </c>
      <c r="Y608" s="6">
        <f>'0'!Y608+'1'!Y608+'2'!Y608+'3'!Y608+'4'!Y608+'5'!Y608+'6'!Y608+'7'!Y608+'8'!Y608+'9'!Y608</f>
        <v>5.9488043120843521</v>
      </c>
      <c r="Z608" s="6">
        <f>('0'!Z608*'0'!AA608+'1'!Z608*'1'!AA608+'2'!Z608*'2'!AA608+'3'!Z608*'3'!AA608+'4'!Z608*'4'!AA608+'5'!Z608*'5'!AA608+'6'!Z608*'6'!AA608+'7'!Z608*'7'!AA608+'8'!Z608*'8'!AA608+'9'!Z608*'9'!AA608)/AA608</f>
        <v>20</v>
      </c>
      <c r="AA608" s="6">
        <f>'0'!AA608+'1'!AA608+'2'!AA608+'3'!AA608+'4'!AA608+'5'!AA608+'6'!AA608+'7'!AA608+'8'!AA608+'9'!AA608</f>
        <v>5.4992832701836303</v>
      </c>
      <c r="AB608" s="6">
        <f>('0'!AB608*'0'!AC608+'1'!AB608*'1'!AC608+'2'!AB608*'2'!AC608+'3'!AB608*'3'!AC608+'4'!AB608*'4'!AC608+'5'!AB608*'5'!AC608+'6'!AB608*'6'!AC608+'7'!AB608*'7'!AC608+'8'!AB608*'8'!AC608+'9'!AB608*'9'!AC608)/AC608</f>
        <v>3.0000000000000004</v>
      </c>
      <c r="AC608" s="6">
        <f>'0'!AC608+'1'!AC608+'2'!AC608+'3'!AC608+'4'!AC608+'5'!AC608+'6'!AC608+'7'!AC608+'8'!AC608+'9'!AC608</f>
        <v>7.7020959674563079</v>
      </c>
      <c r="AD608" s="6">
        <f>('0'!AD608*'0'!AE608+'1'!AD608*'1'!AE608+'2'!AD608*'2'!AE608+'3'!AD608*'3'!AE608+'4'!AD608*'4'!AE608+'5'!AD608*'5'!AE608+'6'!AD608*'6'!AE608+'7'!AD608*'7'!AE608+'8'!AD608*'8'!AE608+'9'!AD608*'9'!AE608)/AE608</f>
        <v>4</v>
      </c>
      <c r="AE608" s="6">
        <f>'0'!AE608+'1'!AE608+'2'!AE608+'3'!AE608+'4'!AE608+'5'!AE608+'6'!AE608+'7'!AE608+'8'!AE608+'9'!AE608</f>
        <v>8.1270985277867744</v>
      </c>
      <c r="AF608" s="6">
        <f>('0'!AF608*'0'!AG608+'1'!AF608*'1'!AG608+'2'!AF608*'2'!AG608+'3'!AF608*'3'!AG608+'4'!AF608*'4'!AG608+'5'!AF608*'5'!AG608+'6'!AF608*'6'!AG608+'7'!AF608*'7'!AG608+'8'!AF608*'8'!AG608+'9'!AF608*'9'!AG608)/AG608</f>
        <v>17.255427783266562</v>
      </c>
      <c r="AG608" s="6">
        <f>'0'!AG608+'1'!AG608+'2'!AG608+'3'!AG608+'4'!AG608+'5'!AG608+'6'!AG608+'7'!AG608+'8'!AG608+'9'!AG608</f>
        <v>8.4265133329641024</v>
      </c>
      <c r="AH608" s="6">
        <f>('0'!AH608*'0'!AI608+'1'!AH608*'1'!AI608+'2'!AH608*'2'!AI608+'3'!AH608*'3'!AI608+'4'!AH608*'4'!AI608+'5'!AH608*'5'!AI608+'6'!AH608*'6'!AI608+'7'!AH608*'7'!AI608+'8'!AH608*'8'!AI608+'9'!AH608*'9'!AI608)/AI608</f>
        <v>3.3362082980015426</v>
      </c>
      <c r="AI608" s="6">
        <f>'0'!AI608+'1'!AI608+'2'!AI608+'3'!AI608+'4'!AI608+'5'!AI608+'6'!AI608+'7'!AI608+'8'!AI608+'9'!AI608</f>
        <v>6.7700963758486097</v>
      </c>
      <c r="AJ608" s="6">
        <f>('0'!AJ608*'0'!AK608+'1'!AJ608*'1'!AK608+'2'!AJ608*'2'!AK608+'3'!AJ608*'3'!AK608+'4'!AJ608*'4'!AK608+'5'!AJ608*'5'!AK608+'6'!AJ608*'6'!AK608+'7'!AJ608*'7'!AK608+'8'!AJ608*'8'!AK608+'9'!AJ608*'9'!AK608)/AK608</f>
        <v>3.7058400451420579</v>
      </c>
      <c r="AK608" s="6">
        <f>'0'!AK608+'1'!AK608+'2'!AK608+'3'!AK608+'4'!AK608+'5'!AK608+'6'!AK608+'7'!AK608+'8'!AK608+'9'!AK608</f>
        <v>7.4959490442290129</v>
      </c>
      <c r="AL608" s="6">
        <f>('0'!AL608*'0'!AM608+'1'!AL608*'1'!AM608+'2'!AL608*'2'!AM608+'3'!AL608*'3'!AM608+'4'!AL608*'4'!AM608+'5'!AL608*'5'!AM608+'6'!AL608*'6'!AM608+'7'!AL608*'7'!AM608+'8'!AL608*'8'!AM608+'9'!AL608*'9'!AM608)/AM608</f>
        <v>10</v>
      </c>
      <c r="AM608" s="6">
        <f>'0'!AM608+'1'!AM608+'2'!AM608+'3'!AM608+'4'!AM608+'5'!AM608+'6'!AM608+'7'!AM608+'8'!AM608+'9'!AM608</f>
        <v>9.3005627374996447</v>
      </c>
      <c r="AN608" s="6">
        <f>('0'!AN608*'0'!AO608+'1'!AN608*'1'!AO608+'2'!AN608*'2'!AO608+'3'!AN608*'3'!AO608+'4'!AN608*'4'!AO608+'5'!AN608*'5'!AO608+'6'!AN608*'6'!AO608+'7'!AN608*'7'!AO608+'8'!AN608*'8'!AO608+'9'!AN608*'9'!AO608)/AO608</f>
        <v>4</v>
      </c>
      <c r="AO608" s="6">
        <f>'0'!AO608+'1'!AO608+'2'!AO608+'3'!AO608+'4'!AO608+'5'!AO608+'6'!AO608+'7'!AO608+'8'!AO608+'9'!AO608</f>
        <v>7.5716055578674464</v>
      </c>
      <c r="AP608" s="6">
        <f>('0'!AP608*'0'!AQ608+'1'!AP608*'1'!AQ608+'2'!AP608*'2'!AQ608+'3'!AP608*'3'!AQ608+'4'!AP608*'4'!AQ608+'5'!AP608*'5'!AQ608+'6'!AP608*'6'!AQ608+'7'!AP608*'7'!AQ608+'8'!AP608*'8'!AQ608+'9'!AP608*'9'!AQ608)/AQ608</f>
        <v>3.9405324404776385</v>
      </c>
      <c r="AQ608" s="6">
        <f>'0'!AQ608+'1'!AQ608+'2'!AQ608+'3'!AQ608+'4'!AQ608+'5'!AQ608+'6'!AQ608+'7'!AQ608+'8'!AQ608+'9'!AQ608</f>
        <v>7.0859583825156811</v>
      </c>
      <c r="AR608" s="6">
        <f>('0'!AR608*'0'!AS608+'1'!AR608*'1'!AS608+'2'!AR608*'2'!AS608+'3'!AR608*'3'!AS608+'4'!AR608*'4'!AS608+'5'!AR608*'5'!AS608+'6'!AR608*'6'!AS608+'7'!AR608*'7'!AS608+'8'!AR608*'8'!AS608+'9'!AR608*'9'!AS608)/AS608</f>
        <v>9.9999999999999982</v>
      </c>
      <c r="AS608" s="6">
        <f>'0'!AS608+'1'!AS608+'2'!AS608+'3'!AS608+'4'!AS608+'5'!AS608+'6'!AS608+'7'!AS608+'8'!AS608+'9'!AS608</f>
        <v>9.9999900772359975</v>
      </c>
      <c r="AT608" s="6">
        <f>('0'!AT608*'0'!AU608+'1'!AT608*'1'!AU608+'2'!AT608*'2'!AU608+'3'!AT608*'3'!AU608+'4'!AT608*'4'!AU608+'5'!AT608*'5'!AU608+'6'!AT608*'6'!AU608+'7'!AT608*'7'!AU608+'8'!AT608*'8'!AU608+'9'!AT608*'9'!AU608)/AU608</f>
        <v>3.1978464869333836</v>
      </c>
      <c r="AU608" s="6">
        <f>'0'!AU608+'1'!AU608+'2'!AU608+'3'!AU608+'4'!AU608+'5'!AU608+'6'!AU608+'7'!AU608+'8'!AU608+'9'!AU608</f>
        <v>5.6738831526726026</v>
      </c>
      <c r="AV608" s="6">
        <f>('0'!AV608*'0'!AW608+'1'!AV608*'1'!AW608+'2'!AV608*'2'!AW608+'3'!AV608*'3'!AW608+'4'!AV608*'4'!AW608+'5'!AV608*'5'!AW608+'6'!AV608*'6'!AW608+'7'!AV608*'7'!AW608+'8'!AV608*'8'!AW608+'9'!AV608*'9'!AW608)/AW608</f>
        <v>3.6840042722839419</v>
      </c>
      <c r="AW608" s="6">
        <f>'0'!AW608+'1'!AW608+'2'!AW608+'3'!AW608+'4'!AW608+'5'!AW608+'6'!AW608+'7'!AW608+'8'!AW608+'9'!AW608</f>
        <v>6.3548285667547439</v>
      </c>
      <c r="AX608" s="6">
        <f t="shared" si="18"/>
        <v>99.890436155937834</v>
      </c>
      <c r="AY608" s="6">
        <f t="shared" si="19"/>
        <v>1.0010968401808871</v>
      </c>
      <c r="AZ608" s="6">
        <f t="shared" si="20"/>
        <v>20.021936803617741</v>
      </c>
      <c r="BA608" s="6">
        <f t="shared" si="21"/>
        <v>22.659835359349145</v>
      </c>
      <c r="BB608" s="6">
        <f t="shared" si="22"/>
        <v>20.021936803617741</v>
      </c>
      <c r="BC608" s="6">
        <f t="shared" si="23"/>
        <v>17.274354229797645</v>
      </c>
      <c r="BD608" s="6">
        <f t="shared" si="24"/>
        <v>10.010968401808871</v>
      </c>
      <c r="BE608" s="6">
        <f t="shared" si="25"/>
        <v>10.010968401808869</v>
      </c>
      <c r="BF608" s="6">
        <f t="shared" si="26"/>
        <v>100</v>
      </c>
    </row>
    <row r="609" spans="1:58" ht="15.75" customHeight="1" x14ac:dyDescent="0.25">
      <c r="A609" s="6" t="str">
        <f>IF(AND('0'!A609='1'!A609,'1'!A609='2'!A609,'2'!A609='3'!A609,'3'!A609='4'!A609,'4'!A609='5'!A609,'5'!A609='6'!A609,'6'!A609='7'!A609,'7'!A609='8'!A609,'8'!A609='9'!A609,'1'!A609='2'!A609),'9'!A609,)</f>
        <v>RPA</v>
      </c>
      <c r="B609" s="7" t="str">
        <f>IF(AND('0'!B609='1'!B609,'1'!B609='2'!B609,'2'!B609='3'!B609,'3'!B609='4'!B609,'4'!B609='5'!B609,'5'!B609='6'!B609,'6'!B609='7'!B609,'7'!B609='8'!B609,'8'!B609='9'!B609,'1'!B609='2'!B609),'9'!B609,)</f>
        <v>1979-03-20</v>
      </c>
      <c r="C609" s="7" t="str">
        <f>IF(AND('0'!C609='1'!C609,'1'!C609='2'!C609,'2'!C609='3'!C609,'3'!C609='4'!C609,'4'!C609='5'!C609,'5'!C609='6'!C609,'6'!C609='7'!C609,'7'!C609='8'!C609,'8'!C609='9'!C609,'1'!C609='2'!C609),'9'!C609,)</f>
        <v>1979-03-20</v>
      </c>
      <c r="D609" s="7">
        <f>IF(AND('0'!D609='1'!D609,'1'!D609='2'!D609,'2'!D609='3'!D609,'3'!D609='4'!D609,'4'!D609='5'!D609,'5'!D609='6'!D609,'6'!D609='7'!D609,'7'!D609='8'!D609,'8'!D609='9'!D609,'1'!D609='2'!D609),'9'!D609,)</f>
        <v>28965</v>
      </c>
      <c r="E609" s="8">
        <f>IF(COUNTIF(Recovered!$A$2:$A$808,A609)&gt;0,1,0)</f>
        <v>1</v>
      </c>
      <c r="F609" s="6">
        <f>('0'!F609*'0'!G609+'1'!F609*'1'!G609+'2'!F609*'2'!G609+'3'!F609*'3'!G609+'4'!F609*'4'!G609+'5'!F609*'5'!G609+'6'!F609*'6'!G609+'7'!F609*'7'!G609+'8'!F609*'8'!G609+'9'!F609*'9'!G609)/G609</f>
        <v>4</v>
      </c>
      <c r="G609" s="9">
        <f>'0'!G609+'1'!G609+'2'!G609+'3'!G609+'4'!G609+'5'!G609+'6'!G609+'7'!G609+'8'!G609+'9'!G609</f>
        <v>7.3434565847991493</v>
      </c>
      <c r="H609" s="6">
        <f>('0'!H609*'0'!I609+'1'!H609*'1'!I609+'2'!H609*'2'!I609+'3'!H609*'3'!I609+'4'!H609*'4'!I609+'5'!H609*'5'!I609+'6'!H609*'6'!I609+'7'!H609*'7'!I609+'8'!H609*'8'!I609+'9'!H609*'9'!I609)/I609</f>
        <v>3.8050693957409427</v>
      </c>
      <c r="I609" s="9">
        <f>'0'!I609+'1'!I609+'2'!I609+'3'!I609+'4'!I609+'5'!I609+'6'!I609+'7'!I609+'8'!I609+'9'!I609</f>
        <v>5.4014167231790902</v>
      </c>
      <c r="J609" s="6">
        <f>('0'!J609*'0'!K609+'1'!J609*'1'!K609+'2'!J609*'2'!K609+'3'!J609*'3'!K609+'4'!J609*'4'!K609+'5'!J609*'5'!K609+'6'!J609*'6'!K609+'7'!J609*'7'!K609+'8'!J609*'8'!K609+'9'!J609*'9'!K609)/K609</f>
        <v>2</v>
      </c>
      <c r="K609" s="9">
        <f>'0'!K609+'1'!K609+'2'!K609+'3'!K609+'4'!K609+'5'!K609+'6'!K609+'7'!K609+'8'!K609+'9'!K609</f>
        <v>6.3278414020341662</v>
      </c>
      <c r="L609" s="6">
        <f>('0'!L609*'0'!M609+'1'!L609*'1'!M609+'2'!L609*'2'!M609+'3'!L609*'3'!M609+'4'!L609*'4'!M609+'5'!L609*'5'!M609+'6'!L609*'6'!M609+'7'!L609*'7'!M609+'8'!L609*'8'!M609+'9'!L609*'9'!M609)/M609</f>
        <v>4</v>
      </c>
      <c r="M609" s="9">
        <f>'0'!M609+'1'!M609+'2'!M609+'3'!M609+'4'!M609+'5'!M609+'6'!M609+'7'!M609+'8'!M609+'9'!M609</f>
        <v>9.6599903778355909</v>
      </c>
      <c r="N609" s="6">
        <f>('0'!N609*'0'!O609+'1'!N609*'1'!O609+'2'!N609*'2'!O609+'3'!N609*'3'!O609+'4'!N609*'4'!O609+'5'!N609*'5'!O609+'6'!N609*'6'!O609+'7'!N609*'7'!O609+'8'!N609*'8'!O609+'9'!N609*'9'!O609)/O609</f>
        <v>20</v>
      </c>
      <c r="O609" s="9">
        <f>'0'!O609+'1'!O609+'2'!O609+'3'!O609+'4'!O609+'5'!O609+'6'!O609+'7'!O609+'8'!O609+'9'!O609</f>
        <v>7.1618371608366571</v>
      </c>
      <c r="P609" s="6">
        <f>('0'!P609*'0'!Q609+'1'!P609*'1'!Q609+'2'!P609*'2'!Q609+'3'!P609*'3'!Q609+'4'!P609*'4'!Q609+'5'!P609*'5'!Q609+'6'!P609*'6'!Q609+'7'!P609*'7'!Q609+'8'!P609*'8'!Q609+'9'!P609*'9'!Q609)/Q609</f>
        <v>3</v>
      </c>
      <c r="Q609" s="9">
        <f>'0'!Q609+'1'!Q609+'2'!Q609+'3'!Q609+'4'!Q609+'5'!Q609+'6'!Q609+'7'!Q609+'8'!Q609+'9'!Q609</f>
        <v>5.6294503994104366</v>
      </c>
      <c r="R609" s="6">
        <f>('0'!R609*'0'!S609+'1'!R609*'1'!S609+'2'!R609*'2'!S609+'3'!R609*'3'!S609+'4'!R609*'4'!S609+'5'!R609*'5'!S609+'6'!R609*'6'!S609+'7'!R609*'7'!S609+'8'!R609*'8'!S609+'9'!R609*'9'!S609)/S609</f>
        <v>3</v>
      </c>
      <c r="S609" s="9">
        <f>'0'!S609+'1'!S609+'2'!S609+'3'!S609+'4'!S609+'5'!S609+'6'!S609+'7'!S609+'8'!S609+'9'!S609</f>
        <v>8.0020772701488436</v>
      </c>
      <c r="T609" s="6">
        <f>('0'!T609*'0'!U609+'1'!T609*'1'!U609+'2'!T609*'2'!U609+'3'!T609*'3'!U609+'4'!T609*'4'!U609+'5'!T609*'5'!U609+'6'!T609*'6'!U609+'7'!T609*'7'!U609+'8'!T609*'8'!U609+'9'!T609*'9'!U609)/U609</f>
        <v>18.394341605618678</v>
      </c>
      <c r="U609" s="9">
        <f>'0'!U609+'1'!U609+'2'!U609+'3'!U609+'4'!U609+'5'!U609+'6'!U609+'7'!U609+'8'!U609+'9'!U609</f>
        <v>3.9510000927577016</v>
      </c>
      <c r="V609" s="6">
        <f>('0'!V609*'0'!W609+'1'!V609*'1'!W609+'2'!V609*'2'!W609+'3'!V609*'3'!W609+'4'!V609*'4'!W609+'5'!V609*'5'!W609+'6'!V609*'6'!W609+'7'!V609*'7'!W609+'8'!V609*'8'!W609+'9'!V609*'9'!W609)/W609</f>
        <v>3.0000000000000009</v>
      </c>
      <c r="W609" s="9">
        <f>'0'!W609+'1'!W609+'2'!W609+'3'!W609+'4'!W609+'5'!W609+'6'!W609+'7'!W609+'8'!W609+'9'!W609</f>
        <v>8.9894422550131168</v>
      </c>
      <c r="X609" s="6">
        <f>('0'!X609*'0'!Y609+'1'!X609*'1'!Y609+'2'!X609*'2'!Y609+'3'!X609*'3'!Y609+'4'!X609*'4'!Y609+'5'!X609*'5'!Y609+'6'!X609*'6'!Y609+'7'!X609*'7'!Y609+'8'!X609*'8'!Y609+'9'!X609*'9'!Y609)/Y609</f>
        <v>2.0926935253248748</v>
      </c>
      <c r="Y609" s="9">
        <f>'0'!Y609+'1'!Y609+'2'!Y609+'3'!Y609+'4'!Y609+'5'!Y609+'6'!Y609+'7'!Y609+'8'!Y609+'9'!Y609</f>
        <v>6.0166309169998158</v>
      </c>
      <c r="Z609" s="6">
        <f>('0'!Z609*'0'!AA609+'1'!Z609*'1'!AA609+'2'!Z609*'2'!AA609+'3'!Z609*'3'!AA609+'4'!Z609*'4'!AA609+'5'!Z609*'5'!AA609+'6'!Z609*'6'!AA609+'7'!Z609*'7'!AA609+'8'!Z609*'8'!AA609+'9'!Z609*'9'!AA609)/AA609</f>
        <v>22.069206999845004</v>
      </c>
      <c r="AA609" s="9">
        <f>'0'!AA609+'1'!AA609+'2'!AA609+'3'!AA609+'4'!AA609+'5'!AA609+'6'!AA609+'7'!AA609+'8'!AA609+'9'!AA609</f>
        <v>6.0925199371321606</v>
      </c>
      <c r="AB609" s="6">
        <f>('0'!AB609*'0'!AC609+'1'!AB609*'1'!AC609+'2'!AB609*'2'!AC609+'3'!AB609*'3'!AC609+'4'!AB609*'4'!AC609+'5'!AB609*'5'!AC609+'6'!AB609*'6'!AC609+'7'!AB609*'7'!AC609+'8'!AB609*'8'!AC609+'9'!AB609*'9'!AC609)/AC609</f>
        <v>3</v>
      </c>
      <c r="AC609" s="9">
        <f>'0'!AC609+'1'!AC609+'2'!AC609+'3'!AC609+'4'!AC609+'5'!AC609+'6'!AC609+'7'!AC609+'8'!AC609+'9'!AC609</f>
        <v>9.3690256590373799</v>
      </c>
      <c r="AD609" s="6">
        <f>('0'!AD609*'0'!AE609+'1'!AD609*'1'!AE609+'2'!AD609*'2'!AE609+'3'!AD609*'3'!AE609+'4'!AD609*'4'!AE609+'5'!AD609*'5'!AE609+'6'!AD609*'6'!AE609+'7'!AD609*'7'!AE609+'8'!AD609*'8'!AE609+'9'!AD609*'9'!AE609)/AE609</f>
        <v>2.0864481386428411</v>
      </c>
      <c r="AE609" s="9">
        <f>'0'!AE609+'1'!AE609+'2'!AE609+'3'!AE609+'4'!AE609+'5'!AE609+'6'!AE609+'7'!AE609+'8'!AE609+'9'!AE609</f>
        <v>6.6591077100742337</v>
      </c>
      <c r="AF609" s="6">
        <f>('0'!AF609*'0'!AG609+'1'!AF609*'1'!AG609+'2'!AF609*'2'!AG609+'3'!AF609*'3'!AG609+'4'!AF609*'4'!AG609+'5'!AF609*'5'!AG609+'6'!AF609*'6'!AG609+'7'!AF609*'7'!AG609+'8'!AF609*'8'!AG609+'9'!AF609*'9'!AG609)/AG609</f>
        <v>18.380491107670849</v>
      </c>
      <c r="AG609" s="9">
        <f>'0'!AG609+'1'!AG609+'2'!AG609+'3'!AG609+'4'!AG609+'5'!AG609+'6'!AG609+'7'!AG609+'8'!AG609+'9'!AG609</f>
        <v>5.5423304990979112</v>
      </c>
      <c r="AH609" s="6">
        <f>('0'!AH609*'0'!AI609+'1'!AH609*'1'!AI609+'2'!AH609*'2'!AI609+'3'!AH609*'3'!AI609+'4'!AH609*'4'!AI609+'5'!AH609*'5'!AI609+'6'!AH609*'6'!AI609+'7'!AH609*'7'!AI609+'8'!AH609*'8'!AI609+'9'!AH609*'9'!AI609)/AI609</f>
        <v>3</v>
      </c>
      <c r="AI609" s="9">
        <f>'0'!AI609+'1'!AI609+'2'!AI609+'3'!AI609+'4'!AI609+'5'!AI609+'6'!AI609+'7'!AI609+'8'!AI609+'9'!AI609</f>
        <v>8.9537290667509968</v>
      </c>
      <c r="AJ609" s="6">
        <f>('0'!AJ609*'0'!AK609+'1'!AJ609*'1'!AK609+'2'!AJ609*'2'!AK609+'3'!AJ609*'3'!AK609+'4'!AJ609*'4'!AK609+'5'!AJ609*'5'!AK609+'6'!AJ609*'6'!AK609+'7'!AJ609*'7'!AK609+'8'!AJ609*'8'!AK609+'9'!AJ609*'9'!AK609)/AK609</f>
        <v>2.7286767763183364</v>
      </c>
      <c r="AK609" s="9">
        <f>'0'!AK609+'1'!AK609+'2'!AK609+'3'!AK609+'4'!AK609+'5'!AK609+'6'!AK609+'7'!AK609+'8'!AK609+'9'!AK609</f>
        <v>5.6124804274850177</v>
      </c>
      <c r="AL609" s="6">
        <f>('0'!AL609*'0'!AM609+'1'!AL609*'1'!AM609+'2'!AL609*'2'!AM609+'3'!AL609*'3'!AM609+'4'!AL609*'4'!AM609+'5'!AL609*'5'!AM609+'6'!AL609*'6'!AM609+'7'!AL609*'7'!AM609+'8'!AL609*'8'!AM609+'9'!AL609*'9'!AM609)/AM609</f>
        <v>11.424613100815614</v>
      </c>
      <c r="AM609" s="9">
        <f>'0'!AM609+'1'!AM609+'2'!AM609+'3'!AM609+'4'!AM609+'5'!AM609+'6'!AM609+'7'!AM609+'8'!AM609+'9'!AM609</f>
        <v>9.5892220453154913</v>
      </c>
      <c r="AN609" s="6">
        <f>('0'!AN609*'0'!AO609+'1'!AN609*'1'!AO609+'2'!AN609*'2'!AO609+'3'!AN609*'3'!AO609+'4'!AN609*'4'!AO609+'5'!AN609*'5'!AO609+'6'!AN609*'6'!AO609+'7'!AN609*'7'!AO609+'8'!AN609*'8'!AO609+'9'!AN609*'9'!AO609)/AO609</f>
        <v>4</v>
      </c>
      <c r="AO609" s="9">
        <f>'0'!AO609+'1'!AO609+'2'!AO609+'3'!AO609+'4'!AO609+'5'!AO609+'6'!AO609+'7'!AO609+'8'!AO609+'9'!AO609</f>
        <v>9.8588335137814482</v>
      </c>
      <c r="AP609" s="6">
        <f>('0'!AP609*'0'!AQ609+'1'!AP609*'1'!AQ609+'2'!AP609*'2'!AQ609+'3'!AP609*'3'!AQ609+'4'!AP609*'4'!AQ609+'5'!AP609*'5'!AQ609+'6'!AP609*'6'!AQ609+'7'!AP609*'7'!AQ609+'8'!AP609*'8'!AQ609+'9'!AP609*'9'!AQ609)/AQ609</f>
        <v>4</v>
      </c>
      <c r="AQ609" s="9">
        <f>'0'!AQ609+'1'!AQ609+'2'!AQ609+'3'!AQ609+'4'!AQ609+'5'!AQ609+'6'!AQ609+'7'!AQ609+'8'!AQ609+'9'!AQ609</f>
        <v>8.8849026230284309</v>
      </c>
      <c r="AR609" s="6">
        <f>('0'!AR609*'0'!AS609+'1'!AR609*'1'!AS609+'2'!AR609*'2'!AS609+'3'!AR609*'3'!AS609+'4'!AR609*'4'!AS609+'5'!AR609*'5'!AS609+'6'!AR609*'6'!AS609+'7'!AR609*'7'!AS609+'8'!AR609*'8'!AS609+'9'!AR609*'9'!AS609)/AS609</f>
        <v>10</v>
      </c>
      <c r="AS609" s="9">
        <f>'0'!AS609+'1'!AS609+'2'!AS609+'3'!AS609+'4'!AS609+'5'!AS609+'6'!AS609+'7'!AS609+'8'!AS609+'9'!AS609</f>
        <v>9.9999890044097324</v>
      </c>
      <c r="AT609" s="6">
        <f>('0'!AT609*'0'!AU609+'1'!AT609*'1'!AU609+'2'!AT609*'2'!AU609+'3'!AT609*'3'!AU609+'4'!AT609*'4'!AU609+'5'!AT609*'5'!AU609+'6'!AT609*'6'!AU609+'7'!AT609*'7'!AU609+'8'!AT609*'8'!AU609+'9'!AT609*'9'!AU609)/AU609</f>
        <v>4</v>
      </c>
      <c r="AU609" s="9">
        <f>'0'!AU609+'1'!AU609+'2'!AU609+'3'!AU609+'4'!AU609+'5'!AU609+'6'!AU609+'7'!AU609+'8'!AU609+'9'!AU609</f>
        <v>8.8510456424565653</v>
      </c>
      <c r="AV609" s="6">
        <f>('0'!AV609*'0'!AW609+'1'!AV609*'1'!AW609+'2'!AV609*'2'!AW609+'3'!AV609*'3'!AW609+'4'!AV609*'4'!AW609+'5'!AV609*'5'!AW609+'6'!AV609*'6'!AW609+'7'!AV609*'7'!AW609+'8'!AV609*'8'!AW609+'9'!AV609*'9'!AW609)/AW609</f>
        <v>4</v>
      </c>
      <c r="AW609" s="9">
        <f>'0'!AW609+'1'!AW609+'2'!AW609+'3'!AW609+'4'!AW609+'5'!AW609+'6'!AW609+'7'!AW609+'8'!AW609+'9'!AW609</f>
        <v>9.0919750196161715</v>
      </c>
      <c r="AX609" s="6">
        <f t="shared" si="18"/>
        <v>100.26865281395015</v>
      </c>
      <c r="AY609" s="6">
        <f t="shared" si="19"/>
        <v>0.9973206699560565</v>
      </c>
      <c r="AZ609" s="6">
        <f t="shared" si="20"/>
        <v>19.946413399121131</v>
      </c>
      <c r="BA609" s="6">
        <f t="shared" si="21"/>
        <v>18.345057093516182</v>
      </c>
      <c r="BB609" s="6">
        <f t="shared" si="22"/>
        <v>22.010076310484312</v>
      </c>
      <c r="BC609" s="6">
        <f t="shared" si="23"/>
        <v>18.331243705623631</v>
      </c>
      <c r="BD609" s="6">
        <f t="shared" si="24"/>
        <v>11.394002791694168</v>
      </c>
      <c r="BE609" s="6">
        <f t="shared" si="25"/>
        <v>9.9732066995605653</v>
      </c>
      <c r="BF609" s="6">
        <f t="shared" si="26"/>
        <v>99.999999999999986</v>
      </c>
    </row>
    <row r="610" spans="1:58" ht="15.75" hidden="1" customHeight="1" x14ac:dyDescent="0.25">
      <c r="A610" s="6" t="str">
        <f>IF(AND('0'!A610='1'!A610,'1'!A610='2'!A610,'2'!A610='3'!A610,'3'!A610='4'!A610,'4'!A610='5'!A610,'5'!A610='6'!A610,'6'!A610='7'!A610,'7'!A610='8'!A610,'8'!A610='9'!A610,'1'!A610='2'!A610),'9'!A610,)</f>
        <v>Minutes of Actions</v>
      </c>
      <c r="B610" s="7" t="str">
        <f>IF(AND('0'!B610='1'!B610,'1'!B610='2'!B610,'2'!B610='3'!B610,'3'!B610='4'!B610,'4'!B610='5'!B610,'5'!B610='6'!B610,'6'!B610='7'!B610,'7'!B610='8'!B610,'8'!B610='9'!B610,'1'!B610='2'!B610),'9'!B610,)</f>
        <v>1979-03-02</v>
      </c>
      <c r="C610" s="7" t="str">
        <f>IF(AND('0'!C610='1'!C610,'1'!C610='2'!C610,'2'!C610='3'!C610,'3'!C610='4'!C610,'4'!C610='5'!C610,'5'!C610='6'!C610,'6'!C610='7'!C610,'7'!C610='8'!C610,'8'!C610='9'!C610,'1'!C610='2'!C610),'9'!C610,)</f>
        <v>1979-03-02</v>
      </c>
      <c r="D610" s="7">
        <f>IF(AND('0'!D610='1'!D610,'1'!D610='2'!D610,'2'!D610='3'!D610,'3'!D610='4'!D610,'4'!D610='5'!D610,'5'!D610='6'!D610,'6'!D610='7'!D610,'7'!D610='8'!D610,'8'!D610='9'!D610,'1'!D610='2'!D610),'9'!D610,)</f>
        <v>0</v>
      </c>
      <c r="E610" s="8">
        <f>IF(COUNTIF(Recovered!$A$2:$A$808,A610)&gt;0,1,0)</f>
        <v>0</v>
      </c>
      <c r="F610" s="6">
        <f>('0'!F610*'0'!G610+'1'!F610*'1'!G610+'2'!F610*'2'!G610+'3'!F610*'3'!G610+'4'!F610*'4'!G610+'5'!F610*'5'!G610+'6'!F610*'6'!G610+'7'!F610*'7'!G610+'8'!F610*'8'!G610+'9'!F610*'9'!G610)/G610</f>
        <v>3.9230599108900095</v>
      </c>
      <c r="G610" s="6">
        <f>'0'!G610+'1'!G610+'2'!G610+'3'!G610+'4'!G610+'5'!G610+'6'!G610+'7'!G610+'8'!G610+'9'!G610</f>
        <v>5.9724362335450856</v>
      </c>
      <c r="H610" s="6">
        <f>('0'!H610*'0'!I610+'1'!H610*'1'!I610+'2'!H610*'2'!I610+'3'!H610*'3'!I610+'4'!H610*'4'!I610+'5'!H610*'5'!I610+'6'!H610*'6'!I610+'7'!H610*'7'!I610+'8'!H610*'8'!I610+'9'!H610*'9'!I610)/I610</f>
        <v>3</v>
      </c>
      <c r="I610" s="6">
        <f>'0'!I610+'1'!I610+'2'!I610+'3'!I610+'4'!I610+'5'!I610+'6'!I610+'7'!I610+'8'!I610+'9'!I610</f>
        <v>7.1347732805271731</v>
      </c>
      <c r="J610" s="6">
        <f>('0'!J610*'0'!K610+'1'!J610*'1'!K610+'2'!J610*'2'!K610+'3'!J610*'3'!K610+'4'!J610*'4'!K610+'5'!J610*'5'!K610+'6'!J610*'6'!K610+'7'!J610*'7'!K610+'8'!J610*'8'!K610+'9'!J610*'9'!K610)/K610</f>
        <v>2</v>
      </c>
      <c r="K610" s="6">
        <f>'0'!K610+'1'!K610+'2'!K610+'3'!K610+'4'!K610+'5'!K610+'6'!K610+'7'!K610+'8'!K610+'9'!K610</f>
        <v>8.2201949043886344</v>
      </c>
      <c r="L610" s="6">
        <f>('0'!L610*'0'!M610+'1'!L610*'1'!M610+'2'!L610*'2'!M610+'3'!L610*'3'!M610+'4'!L610*'4'!M610+'5'!L610*'5'!M610+'6'!L610*'6'!M610+'7'!L610*'7'!M610+'8'!L610*'8'!M610+'9'!L610*'9'!M610)/M610</f>
        <v>3.3194445652913456</v>
      </c>
      <c r="M610" s="6">
        <f>'0'!M610+'1'!M610+'2'!M610+'3'!M610+'4'!M610+'5'!M610+'6'!M610+'7'!M610+'8'!M610+'9'!M610</f>
        <v>5.2047229493430294</v>
      </c>
      <c r="N610" s="6">
        <f>('0'!N610*'0'!O610+'1'!N610*'1'!O610+'2'!N610*'2'!O610+'3'!N610*'3'!O610+'4'!N610*'4'!O610+'5'!N610*'5'!O610+'6'!N610*'6'!O610+'7'!N610*'7'!O610+'8'!N610*'8'!O610+'9'!N610*'9'!O610)/O610</f>
        <v>20.000000000000004</v>
      </c>
      <c r="O610" s="6">
        <f>'0'!O610+'1'!O610+'2'!O610+'3'!O610+'4'!O610+'5'!O610+'6'!O610+'7'!O610+'8'!O610+'9'!O610</f>
        <v>8.2445934998539787</v>
      </c>
      <c r="P610" s="6">
        <f>('0'!P610*'0'!Q610+'1'!P610*'1'!Q610+'2'!P610*'2'!Q610+'3'!P610*'3'!Q610+'4'!P610*'4'!Q610+'5'!P610*'5'!Q610+'6'!P610*'6'!Q610+'7'!P610*'7'!Q610+'8'!P610*'8'!Q610+'9'!P610*'9'!Q610)/Q610</f>
        <v>4</v>
      </c>
      <c r="Q610" s="6">
        <f>'0'!Q610+'1'!Q610+'2'!Q610+'3'!Q610+'4'!Q610+'5'!Q610+'6'!Q610+'7'!Q610+'8'!Q610+'9'!Q610</f>
        <v>8.388902127401197</v>
      </c>
      <c r="R610" s="6">
        <f>('0'!R610*'0'!S610+'1'!R610*'1'!S610+'2'!R610*'2'!S610+'3'!R610*'3'!S610+'4'!R610*'4'!S610+'5'!R610*'5'!S610+'6'!R610*'6'!S610+'7'!R610*'7'!S610+'8'!R610*'8'!S610+'9'!R610*'9'!S610)/S610</f>
        <v>3.0693848044843173</v>
      </c>
      <c r="S610" s="6">
        <f>'0'!S610+'1'!S610+'2'!S610+'3'!S610+'4'!S610+'5'!S610+'6'!S610+'7'!S610+'8'!S610+'9'!S610</f>
        <v>7.6537013008056718</v>
      </c>
      <c r="T610" s="6">
        <f>('0'!T610*'0'!U610+'1'!T610*'1'!U610+'2'!T610*'2'!U610+'3'!T610*'3'!U610+'4'!T610*'4'!U610+'5'!T610*'5'!U610+'6'!T610*'6'!U610+'7'!T610*'7'!U610+'8'!T610*'8'!U610+'9'!T610*'9'!U610)/U610</f>
        <v>15.769558453756574</v>
      </c>
      <c r="U610" s="6">
        <f>'0'!U610+'1'!U610+'2'!U610+'3'!U610+'4'!U610+'5'!U610+'6'!U610+'7'!U610+'8'!U610+'9'!U610</f>
        <v>6.1560998494236117</v>
      </c>
      <c r="V610" s="6">
        <f>('0'!V610*'0'!W610+'1'!V610*'1'!W610+'2'!V610*'2'!W610+'3'!V610*'3'!W610+'4'!V610*'4'!W610+'5'!V610*'5'!W610+'6'!V610*'6'!W610+'7'!V610*'7'!W610+'8'!V610*'8'!W610+'9'!V610*'9'!W610)/W610</f>
        <v>3</v>
      </c>
      <c r="W610" s="6">
        <f>'0'!W610+'1'!W610+'2'!W610+'3'!W610+'4'!W610+'5'!W610+'6'!W610+'7'!W610+'8'!W610+'9'!W610</f>
        <v>9.5526985000237747</v>
      </c>
      <c r="X610" s="6">
        <f>('0'!X610*'0'!Y610+'1'!X610*'1'!Y610+'2'!X610*'2'!Y610+'3'!X610*'3'!Y610+'4'!X610*'4'!Y610+'5'!X610*'5'!Y610+'6'!X610*'6'!Y610+'7'!X610*'7'!Y610+'8'!X610*'8'!Y610+'9'!X610*'9'!Y610)/Y610</f>
        <v>3.0000000000000004</v>
      </c>
      <c r="Y610" s="6">
        <f>'0'!Y610+'1'!Y610+'2'!Y610+'3'!Y610+'4'!Y610+'5'!Y610+'6'!Y610+'7'!Y610+'8'!Y610+'9'!Y610</f>
        <v>7.4824818562649309</v>
      </c>
      <c r="Z610" s="6">
        <f>('0'!Z610*'0'!AA610+'1'!Z610*'1'!AA610+'2'!Z610*'2'!AA610+'3'!Z610*'3'!AA610+'4'!Z610*'4'!AA610+'5'!Z610*'5'!AA610+'6'!Z610*'6'!AA610+'7'!Z610*'7'!AA610+'8'!Z610*'8'!AA610+'9'!Z610*'9'!AA610)/AA610</f>
        <v>24.164623561491574</v>
      </c>
      <c r="AA610" s="6">
        <f>'0'!AA610+'1'!AA610+'2'!AA610+'3'!AA610+'4'!AA610+'5'!AA610+'6'!AA610+'7'!AA610+'8'!AA610+'9'!AA610</f>
        <v>8.4609643349453183</v>
      </c>
      <c r="AB610" s="6">
        <f>('0'!AB610*'0'!AC610+'1'!AB610*'1'!AC610+'2'!AB610*'2'!AC610+'3'!AB610*'3'!AC610+'4'!AB610*'4'!AC610+'5'!AB610*'5'!AC610+'6'!AB610*'6'!AC610+'7'!AB610*'7'!AC610+'8'!AB610*'8'!AC610+'9'!AB610*'9'!AC610)/AC610</f>
        <v>3.7944443965596291</v>
      </c>
      <c r="AC610" s="6">
        <f>'0'!AC610+'1'!AC610+'2'!AC610+'3'!AC610+'4'!AC610+'5'!AC610+'6'!AC610+'7'!AC610+'8'!AC610+'9'!AC610</f>
        <v>7.4857008997986982</v>
      </c>
      <c r="AD610" s="6">
        <f>('0'!AD610*'0'!AE610+'1'!AD610*'1'!AE610+'2'!AD610*'2'!AE610+'3'!AD610*'3'!AE610+'4'!AD610*'4'!AE610+'5'!AD610*'5'!AE610+'6'!AD610*'6'!AE610+'7'!AD610*'7'!AE610+'8'!AD610*'8'!AE610+'9'!AD610*'9'!AE610)/AE610</f>
        <v>3.1679463665989669</v>
      </c>
      <c r="AE610" s="6">
        <f>'0'!AE610+'1'!AE610+'2'!AE610+'3'!AE610+'4'!AE610+'5'!AE610+'6'!AE610+'7'!AE610+'8'!AE610+'9'!AE610</f>
        <v>7.1841729629982858</v>
      </c>
      <c r="AF610" s="6">
        <f>('0'!AF610*'0'!AG610+'1'!AF610*'1'!AG610+'2'!AF610*'2'!AG610+'3'!AF610*'3'!AG610+'4'!AF610*'4'!AG610+'5'!AF610*'5'!AG610+'6'!AF610*'6'!AG610+'7'!AF610*'7'!AG610+'8'!AF610*'8'!AG610+'9'!AF610*'9'!AG610)/AG610</f>
        <v>16.973103694296221</v>
      </c>
      <c r="AG610" s="6">
        <f>'0'!AG610+'1'!AG610+'2'!AG610+'3'!AG610+'4'!AG610+'5'!AG610+'6'!AG610+'7'!AG610+'8'!AG610+'9'!AG610</f>
        <v>5.7964429294036792</v>
      </c>
      <c r="AH610" s="6">
        <f>('0'!AH610*'0'!AI610+'1'!AH610*'1'!AI610+'2'!AH610*'2'!AI610+'3'!AH610*'3'!AI610+'4'!AH610*'4'!AI610+'5'!AH610*'5'!AI610+'6'!AH610*'6'!AI610+'7'!AH610*'7'!AI610+'8'!AH610*'8'!AI610+'9'!AH610*'9'!AI610)/AI610</f>
        <v>4</v>
      </c>
      <c r="AI610" s="6">
        <f>'0'!AI610+'1'!AI610+'2'!AI610+'3'!AI610+'4'!AI610+'5'!AI610+'6'!AI610+'7'!AI610+'8'!AI610+'9'!AI610</f>
        <v>6.683908446342647</v>
      </c>
      <c r="AJ610" s="6">
        <f>('0'!AJ610*'0'!AK610+'1'!AJ610*'1'!AK610+'2'!AJ610*'2'!AK610+'3'!AJ610*'3'!AK610+'4'!AJ610*'4'!AK610+'5'!AJ610*'5'!AK610+'6'!AJ610*'6'!AK610+'7'!AJ610*'7'!AK610+'8'!AJ610*'8'!AK610+'9'!AJ610*'9'!AK610)/AK610</f>
        <v>3.3440264321271869</v>
      </c>
      <c r="AK610" s="6">
        <f>'0'!AK610+'1'!AK610+'2'!AK610+'3'!AK610+'4'!AK610+'5'!AK610+'6'!AK610+'7'!AK610+'8'!AK610+'9'!AK610</f>
        <v>6.6018790447484834</v>
      </c>
      <c r="AL610" s="6">
        <f>('0'!AL610*'0'!AM610+'1'!AL610*'1'!AM610+'2'!AL610*'2'!AM610+'3'!AL610*'3'!AM610+'4'!AL610*'4'!AM610+'5'!AL610*'5'!AM610+'6'!AL610*'6'!AM610+'7'!AL610*'7'!AM610+'8'!AL610*'8'!AM610+'9'!AL610*'9'!AM610)/AM610</f>
        <v>13.411693254566034</v>
      </c>
      <c r="AM610" s="6">
        <f>'0'!AM610+'1'!AM610+'2'!AM610+'3'!AM610+'4'!AM610+'5'!AM610+'6'!AM610+'7'!AM610+'8'!AM610+'9'!AM610</f>
        <v>9.1579445080525481</v>
      </c>
      <c r="AN610" s="6">
        <f>('0'!AN610*'0'!AO610+'1'!AN610*'1'!AO610+'2'!AN610*'2'!AO610+'3'!AN610*'3'!AO610+'4'!AN610*'4'!AO610+'5'!AN610*'5'!AO610+'6'!AN610*'6'!AO610+'7'!AN610*'7'!AO610+'8'!AN610*'8'!AO610+'9'!AN610*'9'!AO610)/AO610</f>
        <v>3.0896451691178393</v>
      </c>
      <c r="AO610" s="6">
        <f>'0'!AO610+'1'!AO610+'2'!AO610+'3'!AO610+'4'!AO610+'5'!AO610+'6'!AO610+'7'!AO610+'8'!AO610+'9'!AO610</f>
        <v>5.6705916878205374</v>
      </c>
      <c r="AP610" s="6">
        <f>('0'!AP610*'0'!AQ610+'1'!AP610*'1'!AQ610+'2'!AP610*'2'!AQ610+'3'!AP610*'3'!AQ610+'4'!AP610*'4'!AQ610+'5'!AP610*'5'!AQ610+'6'!AP610*'6'!AQ610+'7'!AP610*'7'!AQ610+'8'!AP610*'8'!AQ610+'9'!AP610*'9'!AQ610)/AQ610</f>
        <v>3.8412269052946288</v>
      </c>
      <c r="AQ610" s="6">
        <f>'0'!AQ610+'1'!AQ610+'2'!AQ610+'3'!AQ610+'4'!AQ610+'5'!AQ610+'6'!AQ610+'7'!AQ610+'8'!AQ610+'9'!AQ610</f>
        <v>8.3852548253632566</v>
      </c>
      <c r="AR610" s="6">
        <f>('0'!AR610*'0'!AS610+'1'!AR610*'1'!AS610+'2'!AR610*'2'!AS610+'3'!AR610*'3'!AS610+'4'!AR610*'4'!AS610+'5'!AR610*'5'!AS610+'6'!AR610*'6'!AS610+'7'!AR610*'7'!AS610+'8'!AR610*'8'!AS610+'9'!AR610*'9'!AS610)/AS610</f>
        <v>10.000000000000002</v>
      </c>
      <c r="AS610" s="6">
        <f>'0'!AS610+'1'!AS610+'2'!AS610+'3'!AS610+'4'!AS610+'5'!AS610+'6'!AS610+'7'!AS610+'8'!AS610+'9'!AS610</f>
        <v>9.9999701998883026</v>
      </c>
      <c r="AT610" s="6">
        <f>('0'!AT610*'0'!AU610+'1'!AT610*'1'!AU610+'2'!AT610*'2'!AU610+'3'!AT610*'3'!AU610+'4'!AT610*'4'!AU610+'5'!AT610*'5'!AU610+'6'!AT610*'6'!AU610+'7'!AT610*'7'!AU610+'8'!AT610*'8'!AU610+'9'!AT610*'9'!AU610)/AU610</f>
        <v>4.1827379754342289</v>
      </c>
      <c r="AU610" s="6">
        <f>'0'!AU610+'1'!AU610+'2'!AU610+'3'!AU610+'4'!AU610+'5'!AU610+'6'!AU610+'7'!AU610+'8'!AU610+'9'!AU610</f>
        <v>5.4019635652045661</v>
      </c>
      <c r="AV610" s="6">
        <f>('0'!AV610*'0'!AW610+'1'!AV610*'1'!AW610+'2'!AV610*'2'!AW610+'3'!AV610*'3'!AW610+'4'!AV610*'4'!AW610+'5'!AV610*'5'!AW610+'6'!AV610*'6'!AW610+'7'!AV610*'7'!AW610+'8'!AV610*'8'!AW610+'9'!AV610*'9'!AW610)/AW610</f>
        <v>3.779958702062693</v>
      </c>
      <c r="AW610" s="6">
        <f>'0'!AW610+'1'!AW610+'2'!AW610+'3'!AW610+'4'!AW610+'5'!AW610+'6'!AW610+'7'!AW610+'8'!AW610+'9'!AW610</f>
        <v>7.2383287167799812</v>
      </c>
      <c r="AX610" s="6">
        <f t="shared" si="18"/>
        <v>100.3189789641104</v>
      </c>
      <c r="AY610" s="6">
        <f t="shared" si="19"/>
        <v>0.99682035276470948</v>
      </c>
      <c r="AZ610" s="6">
        <f t="shared" si="20"/>
        <v>19.936407055294193</v>
      </c>
      <c r="BA610" s="6">
        <f t="shared" si="21"/>
        <v>15.719416820817335</v>
      </c>
      <c r="BB610" s="6">
        <f t="shared" si="22"/>
        <v>24.087788582992442</v>
      </c>
      <c r="BC610" s="6">
        <f t="shared" si="23"/>
        <v>16.919135212060354</v>
      </c>
      <c r="BD610" s="6">
        <f t="shared" si="24"/>
        <v>13.369048801188589</v>
      </c>
      <c r="BE610" s="6">
        <f t="shared" si="25"/>
        <v>9.9682035276470966</v>
      </c>
      <c r="BF610" s="6">
        <f t="shared" si="26"/>
        <v>100</v>
      </c>
    </row>
    <row r="611" spans="1:58" ht="15.75" hidden="1" customHeight="1" x14ac:dyDescent="0.25">
      <c r="A611" s="6" t="str">
        <f>IF(AND('0'!A611='1'!A611,'1'!A611='2'!A611,'2'!A611='3'!A611,'3'!A611='4'!A611,'4'!A611='5'!A611,'5'!A611='6'!A611,'6'!A611='7'!A611,'7'!A611='8'!A611,'8'!A611='9'!A611,'1'!A611='2'!A611),'9'!A611,)</f>
        <v>Minutes of Actions</v>
      </c>
      <c r="B611" s="7" t="str">
        <f>IF(AND('0'!B611='1'!B611,'1'!B611='2'!B611,'2'!B611='3'!B611,'3'!B611='4'!B611,'4'!B611='5'!B611,'5'!B611='6'!B611,'6'!B611='7'!B611,'7'!B611='8'!B611,'8'!B611='9'!B611,'1'!B611='2'!B611),'9'!B611,)</f>
        <v>1979-02-06</v>
      </c>
      <c r="C611" s="7" t="str">
        <f>IF(AND('0'!C611='1'!C611,'1'!C611='2'!C611,'2'!C611='3'!C611,'3'!C611='4'!C611,'4'!C611='5'!C611,'5'!C611='6'!C611,'6'!C611='7'!C611,'7'!C611='8'!C611,'8'!C611='9'!C611,'1'!C611='2'!C611),'9'!C611,)</f>
        <v>1979-02-06</v>
      </c>
      <c r="D611" s="7">
        <f>IF(AND('0'!D611='1'!D611,'1'!D611='2'!D611,'2'!D611='3'!D611,'3'!D611='4'!D611,'4'!D611='5'!D611,'5'!D611='6'!D611,'6'!D611='7'!D611,'7'!D611='8'!D611,'8'!D611='9'!D611,'1'!D611='2'!D611),'9'!D611,)</f>
        <v>0</v>
      </c>
      <c r="E611" s="8">
        <f>IF(COUNTIF(Recovered!$A$2:$A$808,A611)&gt;0,1,0)</f>
        <v>0</v>
      </c>
      <c r="F611" s="6">
        <f>('0'!F611*'0'!G611+'1'!F611*'1'!G611+'2'!F611*'2'!G611+'3'!F611*'3'!G611+'4'!F611*'4'!G611+'5'!F611*'5'!G611+'6'!F611*'6'!G611+'7'!F611*'7'!G611+'8'!F611*'8'!G611+'9'!F611*'9'!G611)/G611</f>
        <v>2.9999999999999996</v>
      </c>
      <c r="G611" s="6">
        <f>'0'!G611+'1'!G611+'2'!G611+'3'!G611+'4'!G611+'5'!G611+'6'!G611+'7'!G611+'8'!G611+'9'!G611</f>
        <v>5.9012704282894406</v>
      </c>
      <c r="H611" s="6">
        <f>('0'!H611*'0'!I611+'1'!H611*'1'!I611+'2'!H611*'2'!I611+'3'!H611*'3'!I611+'4'!H611*'4'!I611+'5'!H611*'5'!I611+'6'!H611*'6'!I611+'7'!H611*'7'!I611+'8'!H611*'8'!I611+'9'!H611*'9'!I611)/I611</f>
        <v>2.9999999999999996</v>
      </c>
      <c r="I611" s="6">
        <f>'0'!I611+'1'!I611+'2'!I611+'3'!I611+'4'!I611+'5'!I611+'6'!I611+'7'!I611+'8'!I611+'9'!I611</f>
        <v>5.7475653005127523</v>
      </c>
      <c r="J611" s="6">
        <f>('0'!J611*'0'!K611+'1'!J611*'1'!K611+'2'!J611*'2'!K611+'3'!J611*'3'!K611+'4'!J611*'4'!K611+'5'!J611*'5'!K611+'6'!J611*'6'!K611+'7'!J611*'7'!K611+'8'!J611*'8'!K611+'9'!J611*'9'!K611)/K611</f>
        <v>2</v>
      </c>
      <c r="K611" s="6">
        <f>'0'!K611+'1'!K611+'2'!K611+'3'!K611+'4'!K611+'5'!K611+'6'!K611+'7'!K611+'8'!K611+'9'!K611</f>
        <v>9.6178270128673571</v>
      </c>
      <c r="L611" s="6">
        <f>('0'!L611*'0'!M611+'1'!L611*'1'!M611+'2'!L611*'2'!M611+'3'!L611*'3'!M611+'4'!L611*'4'!M611+'5'!L611*'5'!M611+'6'!L611*'6'!M611+'7'!L611*'7'!M611+'8'!L611*'8'!M611+'9'!L611*'9'!M611)/M611</f>
        <v>3.4573714449043664</v>
      </c>
      <c r="M611" s="6">
        <f>'0'!M611+'1'!M611+'2'!M611+'3'!M611+'4'!M611+'5'!M611+'6'!M611+'7'!M611+'8'!M611+'9'!M611</f>
        <v>5.3768477884073897</v>
      </c>
      <c r="N611" s="6">
        <f>('0'!N611*'0'!O611+'1'!N611*'1'!O611+'2'!N611*'2'!O611+'3'!N611*'3'!O611+'4'!N611*'4'!O611+'5'!N611*'5'!O611+'6'!N611*'6'!O611+'7'!N611*'7'!O611+'8'!N611*'8'!O611+'9'!N611*'9'!O611)/O611</f>
        <v>19.999999999999996</v>
      </c>
      <c r="O611" s="6">
        <f>'0'!O611+'1'!O611+'2'!O611+'3'!O611+'4'!O611+'5'!O611+'6'!O611+'7'!O611+'8'!O611+'9'!O611</f>
        <v>7.2600980017054395</v>
      </c>
      <c r="P611" s="6">
        <f>('0'!P611*'0'!Q611+'1'!P611*'1'!Q611+'2'!P611*'2'!Q611+'3'!P611*'3'!Q611+'4'!P611*'4'!Q611+'5'!P611*'5'!Q611+'6'!P611*'6'!Q611+'7'!P611*'7'!Q611+'8'!P611*'8'!Q611+'9'!P611*'9'!Q611)/Q611</f>
        <v>3</v>
      </c>
      <c r="Q611" s="6">
        <f>'0'!Q611+'1'!Q611+'2'!Q611+'3'!Q611+'4'!Q611+'5'!Q611+'6'!Q611+'7'!Q611+'8'!Q611+'9'!Q611</f>
        <v>8.757779442839718</v>
      </c>
      <c r="R611" s="6">
        <f>('0'!R611*'0'!S611+'1'!R611*'1'!S611+'2'!R611*'2'!S611+'3'!R611*'3'!S611+'4'!R611*'4'!S611+'5'!R611*'5'!S611+'6'!R611*'6'!S611+'7'!R611*'7'!S611+'8'!R611*'8'!S611+'9'!R611*'9'!S611)/S611</f>
        <v>2.9999999999999996</v>
      </c>
      <c r="S611" s="6">
        <f>'0'!S611+'1'!S611+'2'!S611+'3'!S611+'4'!S611+'5'!S611+'6'!S611+'7'!S611+'8'!S611+'9'!S611</f>
        <v>8.6711089647193873</v>
      </c>
      <c r="T611" s="6">
        <f>('0'!T611*'0'!U611+'1'!T611*'1'!U611+'2'!T611*'2'!U611+'3'!T611*'3'!U611+'4'!T611*'4'!U611+'5'!T611*'5'!U611+'6'!T611*'6'!U611+'7'!T611*'7'!U611+'8'!T611*'8'!U611+'9'!T611*'9'!U611)/U611</f>
        <v>25.000000000000007</v>
      </c>
      <c r="U611" s="6">
        <f>'0'!U611+'1'!U611+'2'!U611+'3'!U611+'4'!U611+'5'!U611+'6'!U611+'7'!U611+'8'!U611+'9'!U611</f>
        <v>6.9389056020900206</v>
      </c>
      <c r="V611" s="6">
        <f>('0'!V611*'0'!W611+'1'!V611*'1'!W611+'2'!V611*'2'!W611+'3'!V611*'3'!W611+'4'!V611*'4'!W611+'5'!V611*'5'!W611+'6'!V611*'6'!W611+'7'!V611*'7'!W611+'8'!V611*'8'!W611+'9'!V611*'9'!W611)/W611</f>
        <v>4</v>
      </c>
      <c r="W611" s="6">
        <f>'0'!W611+'1'!W611+'2'!W611+'3'!W611+'4'!W611+'5'!W611+'6'!W611+'7'!W611+'8'!W611+'9'!W611</f>
        <v>9.8987202375136274</v>
      </c>
      <c r="X611" s="6">
        <f>('0'!X611*'0'!Y611+'1'!X611*'1'!Y611+'2'!X611*'2'!Y611+'3'!X611*'3'!Y611+'4'!X611*'4'!Y611+'5'!X611*'5'!Y611+'6'!X611*'6'!Y611+'7'!X611*'7'!Y611+'8'!X611*'8'!Y611+'9'!X611*'9'!Y611)/Y611</f>
        <v>3.5097143334910701</v>
      </c>
      <c r="Y611" s="6">
        <f>'0'!Y611+'1'!Y611+'2'!Y611+'3'!Y611+'4'!Y611+'5'!Y611+'6'!Y611+'7'!Y611+'8'!Y611+'9'!Y611</f>
        <v>8.4990612856436591</v>
      </c>
      <c r="Z611" s="6">
        <f>('0'!Z611*'0'!AA611+'1'!Z611*'1'!AA611+'2'!Z611*'2'!AA611+'3'!Z611*'3'!AA611+'4'!Z611*'4'!AA611+'5'!Z611*'5'!AA611+'6'!Z611*'6'!AA611+'7'!Z611*'7'!AA611+'8'!Z611*'8'!AA611+'9'!Z611*'9'!AA611)/AA611</f>
        <v>25.000000000000004</v>
      </c>
      <c r="AA611" s="6">
        <f>'0'!AA611+'1'!AA611+'2'!AA611+'3'!AA611+'4'!AA611+'5'!AA611+'6'!AA611+'7'!AA611+'8'!AA611+'9'!AA611</f>
        <v>5.9140495529308827</v>
      </c>
      <c r="AB611" s="6">
        <f>('0'!AB611*'0'!AC611+'1'!AB611*'1'!AC611+'2'!AB611*'2'!AC611+'3'!AB611*'3'!AC611+'4'!AB611*'4'!AC611+'5'!AB611*'5'!AC611+'6'!AB611*'6'!AC611+'7'!AB611*'7'!AC611+'8'!AB611*'8'!AC611+'9'!AB611*'9'!AC611)/AC611</f>
        <v>4</v>
      </c>
      <c r="AC611" s="6">
        <f>'0'!AC611+'1'!AC611+'2'!AC611+'3'!AC611+'4'!AC611+'5'!AC611+'6'!AC611+'7'!AC611+'8'!AC611+'9'!AC611</f>
        <v>9.8571684994383091</v>
      </c>
      <c r="AD611" s="6">
        <f>('0'!AD611*'0'!AE611+'1'!AD611*'1'!AE611+'2'!AD611*'2'!AE611+'3'!AD611*'3'!AE611+'4'!AD611*'4'!AE611+'5'!AD611*'5'!AE611+'6'!AD611*'6'!AE611+'7'!AD611*'7'!AE611+'8'!AD611*'8'!AE611+'9'!AD611*'9'!AE611)/AE611</f>
        <v>3.5372380384280286</v>
      </c>
      <c r="AE611" s="6">
        <f>'0'!AE611+'1'!AE611+'2'!AE611+'3'!AE611+'4'!AE611+'5'!AE611+'6'!AE611+'7'!AE611+'8'!AE611+'9'!AE611</f>
        <v>8.4871382530416426</v>
      </c>
      <c r="AF611" s="6">
        <f>('0'!AF611*'0'!AG611+'1'!AF611*'1'!AG611+'2'!AF611*'2'!AG611+'3'!AF611*'3'!AG611+'4'!AF611*'4'!AG611+'5'!AF611*'5'!AG611+'6'!AF611*'6'!AG611+'7'!AF611*'7'!AG611+'8'!AF611*'8'!AG611+'9'!AF611*'9'!AG611)/AG611</f>
        <v>14.999999999999996</v>
      </c>
      <c r="AG611" s="6">
        <f>'0'!AG611+'1'!AG611+'2'!AG611+'3'!AG611+'4'!AG611+'5'!AG611+'6'!AG611+'7'!AG611+'8'!AG611+'9'!AG611</f>
        <v>9.2833321528027852</v>
      </c>
      <c r="AH611" s="6">
        <f>('0'!AH611*'0'!AI611+'1'!AH611*'1'!AI611+'2'!AH611*'2'!AI611+'3'!AH611*'3'!AI611+'4'!AH611*'4'!AI611+'5'!AH611*'5'!AI611+'6'!AH611*'6'!AI611+'7'!AH611*'7'!AI611+'8'!AH611*'8'!AI611+'9'!AH611*'9'!AI611)/AI611</f>
        <v>4</v>
      </c>
      <c r="AI611" s="6">
        <f>'0'!AI611+'1'!AI611+'2'!AI611+'3'!AI611+'4'!AI611+'5'!AI611+'6'!AI611+'7'!AI611+'8'!AI611+'9'!AI611</f>
        <v>7.5307206791272714</v>
      </c>
      <c r="AJ611" s="6">
        <f>('0'!AJ611*'0'!AK611+'1'!AJ611*'1'!AK611+'2'!AJ611*'2'!AK611+'3'!AJ611*'3'!AK611+'4'!AJ611*'4'!AK611+'5'!AJ611*'5'!AK611+'6'!AJ611*'6'!AK611+'7'!AJ611*'7'!AK611+'8'!AJ611*'8'!AK611+'9'!AJ611*'9'!AK611)/AK611</f>
        <v>3.5077624986466849</v>
      </c>
      <c r="AK611" s="6">
        <f>'0'!AK611+'1'!AK611+'2'!AK611+'3'!AK611+'4'!AK611+'5'!AK611+'6'!AK611+'7'!AK611+'8'!AK611+'9'!AK611</f>
        <v>8.1117418663378444</v>
      </c>
      <c r="AL611" s="6">
        <f>('0'!AL611*'0'!AM611+'1'!AL611*'1'!AM611+'2'!AL611*'2'!AM611+'3'!AL611*'3'!AM611+'4'!AL611*'4'!AM611+'5'!AL611*'5'!AM611+'6'!AL611*'6'!AM611+'7'!AL611*'7'!AM611+'8'!AL611*'8'!AM611+'9'!AL611*'9'!AM611)/AM611</f>
        <v>9.9999999999999982</v>
      </c>
      <c r="AM611" s="6">
        <f>'0'!AM611+'1'!AM611+'2'!AM611+'3'!AM611+'4'!AM611+'5'!AM611+'6'!AM611+'7'!AM611+'8'!AM611+'9'!AM611</f>
        <v>9.9603021159735547</v>
      </c>
      <c r="AN611" s="6">
        <f>('0'!AN611*'0'!AO611+'1'!AN611*'1'!AO611+'2'!AN611*'2'!AO611+'3'!AN611*'3'!AO611+'4'!AN611*'4'!AO611+'5'!AN611*'5'!AO611+'6'!AN611*'6'!AO611+'7'!AN611*'7'!AO611+'8'!AN611*'8'!AO611+'9'!AN611*'9'!AO611)/AO611</f>
        <v>3.468182681481851</v>
      </c>
      <c r="AO611" s="6">
        <f>'0'!AO611+'1'!AO611+'2'!AO611+'3'!AO611+'4'!AO611+'5'!AO611+'6'!AO611+'7'!AO611+'8'!AO611+'9'!AO611</f>
        <v>6.0438662610543012</v>
      </c>
      <c r="AP611" s="6">
        <f>('0'!AP611*'0'!AQ611+'1'!AP611*'1'!AQ611+'2'!AP611*'2'!AQ611+'3'!AP611*'3'!AQ611+'4'!AP611*'4'!AQ611+'5'!AP611*'5'!AQ611+'6'!AP611*'6'!AQ611+'7'!AP611*'7'!AQ611+'8'!AP611*'8'!AQ611+'9'!AP611*'9'!AQ611)/AQ611</f>
        <v>3.6375117475895267</v>
      </c>
      <c r="AQ611" s="6">
        <f>'0'!AQ611+'1'!AQ611+'2'!AQ611+'3'!AQ611+'4'!AQ611+'5'!AQ611+'6'!AQ611+'7'!AQ611+'8'!AQ611+'9'!AQ611</f>
        <v>7.5217986014042513</v>
      </c>
      <c r="AR611" s="6">
        <f>('0'!AR611*'0'!AS611+'1'!AR611*'1'!AS611+'2'!AR611*'2'!AS611+'3'!AR611*'3'!AS611+'4'!AR611*'4'!AS611+'5'!AR611*'5'!AS611+'6'!AR611*'6'!AS611+'7'!AR611*'7'!AS611+'8'!AR611*'8'!AS611+'9'!AR611*'9'!AS611)/AS611</f>
        <v>5.0000000000000009</v>
      </c>
      <c r="AS611" s="6">
        <f>'0'!AS611+'1'!AS611+'2'!AS611+'3'!AS611+'4'!AS611+'5'!AS611+'6'!AS611+'7'!AS611+'8'!AS611+'9'!AS611</f>
        <v>9.9999816137861739</v>
      </c>
      <c r="AT611" s="6">
        <f>('0'!AT611*'0'!AU611+'1'!AT611*'1'!AU611+'2'!AT611*'2'!AU611+'3'!AT611*'3'!AU611+'4'!AT611*'4'!AU611+'5'!AT611*'5'!AU611+'6'!AT611*'6'!AU611+'7'!AT611*'7'!AU611+'8'!AT611*'8'!AU611+'9'!AT611*'9'!AU611)/AU611</f>
        <v>3.4940728446567988</v>
      </c>
      <c r="AU611" s="6">
        <f>'0'!AU611+'1'!AU611+'2'!AU611+'3'!AU611+'4'!AU611+'5'!AU611+'6'!AU611+'7'!AU611+'8'!AU611+'9'!AU611</f>
        <v>5.2666862810463106</v>
      </c>
      <c r="AV611" s="6">
        <f>('0'!AV611*'0'!AW611+'1'!AV611*'1'!AW611+'2'!AV611*'2'!AW611+'3'!AV611*'3'!AW611+'4'!AV611*'4'!AW611+'5'!AV611*'5'!AW611+'6'!AV611*'6'!AW611+'7'!AV611*'7'!AW611+'8'!AV611*'8'!AW611+'9'!AV611*'9'!AW611)/AW611</f>
        <v>3</v>
      </c>
      <c r="AW611" s="6">
        <f>'0'!AW611+'1'!AW611+'2'!AW611+'3'!AW611+'4'!AW611+'5'!AW611+'6'!AW611+'7'!AW611+'8'!AW611+'9'!AW611</f>
        <v>6.9090548933869824</v>
      </c>
      <c r="AX611" s="6">
        <f t="shared" si="18"/>
        <v>100</v>
      </c>
      <c r="AY611" s="6">
        <f t="shared" si="19"/>
        <v>1</v>
      </c>
      <c r="AZ611" s="6">
        <f t="shared" si="20"/>
        <v>19.999999999999996</v>
      </c>
      <c r="BA611" s="6">
        <f t="shared" si="21"/>
        <v>25.000000000000007</v>
      </c>
      <c r="BB611" s="6">
        <f t="shared" si="22"/>
        <v>25.000000000000004</v>
      </c>
      <c r="BC611" s="6">
        <f t="shared" si="23"/>
        <v>14.999999999999996</v>
      </c>
      <c r="BD611" s="6">
        <f t="shared" si="24"/>
        <v>9.9999999999999982</v>
      </c>
      <c r="BE611" s="6">
        <f t="shared" si="25"/>
        <v>5.0000000000000009</v>
      </c>
      <c r="BF611" s="6">
        <f t="shared" si="26"/>
        <v>100</v>
      </c>
    </row>
    <row r="612" spans="1:58" ht="15.75" customHeight="1" x14ac:dyDescent="0.25">
      <c r="A612" s="6" t="str">
        <f>IF(AND('0'!A612='1'!A612,'1'!A612='2'!A612,'2'!A612='3'!A612,'3'!A612='4'!A612,'4'!A612='5'!A612,'5'!A612='6'!A612,'6'!A612='7'!A612,'7'!A612='8'!A612,'8'!A612='9'!A612,'1'!A612='2'!A612),'9'!A612,)</f>
        <v>RPA</v>
      </c>
      <c r="B612" s="7" t="str">
        <f>IF(AND('0'!B612='1'!B612,'1'!B612='2'!B612,'2'!B612='3'!B612,'3'!B612='4'!B612,'4'!B612='5'!B612,'5'!B612='6'!B612,'6'!B612='7'!B612,'7'!B612='8'!B612,'8'!B612='9'!B612,'1'!B612='2'!B612),'9'!B612,)</f>
        <v>1979-02-06</v>
      </c>
      <c r="C612" s="7" t="str">
        <f>IF(AND('0'!C612='1'!C612,'1'!C612='2'!C612,'2'!C612='3'!C612,'3'!C612='4'!C612,'4'!C612='5'!C612,'5'!C612='6'!C612,'6'!C612='7'!C612,'7'!C612='8'!C612,'8'!C612='9'!C612,'1'!C612='2'!C612),'9'!C612,)</f>
        <v>1979-02-06</v>
      </c>
      <c r="D612" s="7">
        <f>IF(AND('0'!D612='1'!D612,'1'!D612='2'!D612,'2'!D612='3'!D612,'3'!D612='4'!D612,'4'!D612='5'!D612,'5'!D612='6'!D612,'6'!D612='7'!D612,'7'!D612='8'!D612,'8'!D612='9'!D612,'1'!D612='2'!D612),'9'!D612,)</f>
        <v>28937</v>
      </c>
      <c r="E612" s="8">
        <f>IF(COUNTIF(Recovered!$A$2:$A$808,A612)&gt;0,1,0)</f>
        <v>1</v>
      </c>
      <c r="F612" s="6">
        <f>('0'!F612*'0'!G612+'1'!F612*'1'!G612+'2'!F612*'2'!G612+'3'!F612*'3'!G612+'4'!F612*'4'!G612+'5'!F612*'5'!G612+'6'!F612*'6'!G612+'7'!F612*'7'!G612+'8'!F612*'8'!G612+'9'!F612*'9'!G612)/G612</f>
        <v>4</v>
      </c>
      <c r="G612" s="9">
        <f>'0'!G612+'1'!G612+'2'!G612+'3'!G612+'4'!G612+'5'!G612+'6'!G612+'7'!G612+'8'!G612+'9'!G612</f>
        <v>7.5471464917716506</v>
      </c>
      <c r="H612" s="6">
        <f>('0'!H612*'0'!I612+'1'!H612*'1'!I612+'2'!H612*'2'!I612+'3'!H612*'3'!I612+'4'!H612*'4'!I612+'5'!H612*'5'!I612+'6'!H612*'6'!I612+'7'!H612*'7'!I612+'8'!H612*'8'!I612+'9'!H612*'9'!I612)/I612</f>
        <v>3</v>
      </c>
      <c r="I612" s="9">
        <f>'0'!I612+'1'!I612+'2'!I612+'3'!I612+'4'!I612+'5'!I612+'6'!I612+'7'!I612+'8'!I612+'9'!I612</f>
        <v>7.5479756954910933</v>
      </c>
      <c r="J612" s="6">
        <f>('0'!J612*'0'!K612+'1'!J612*'1'!K612+'2'!J612*'2'!K612+'3'!J612*'3'!K612+'4'!J612*'4'!K612+'5'!J612*'5'!K612+'6'!J612*'6'!K612+'7'!J612*'7'!K612+'8'!J612*'8'!K612+'9'!J612*'9'!K612)/K612</f>
        <v>2</v>
      </c>
      <c r="K612" s="9">
        <f>'0'!K612+'1'!K612+'2'!K612+'3'!K612+'4'!K612+'5'!K612+'6'!K612+'7'!K612+'8'!K612+'9'!K612</f>
        <v>8.4671473441137657</v>
      </c>
      <c r="L612" s="6">
        <f>('0'!L612*'0'!M612+'1'!L612*'1'!M612+'2'!L612*'2'!M612+'3'!L612*'3'!M612+'4'!L612*'4'!M612+'5'!L612*'5'!M612+'6'!L612*'6'!M612+'7'!L612*'7'!M612+'8'!L612*'8'!M612+'9'!L612*'9'!M612)/M612</f>
        <v>3.0000000000000004</v>
      </c>
      <c r="M612" s="9">
        <f>'0'!M612+'1'!M612+'2'!M612+'3'!M612+'4'!M612+'5'!M612+'6'!M612+'7'!M612+'8'!M612+'9'!M612</f>
        <v>7.8090722389326359</v>
      </c>
      <c r="N612" s="6">
        <f>('0'!N612*'0'!O612+'1'!N612*'1'!O612+'2'!N612*'2'!O612+'3'!N612*'3'!O612+'4'!N612*'4'!O612+'5'!N612*'5'!O612+'6'!N612*'6'!O612+'7'!N612*'7'!O612+'8'!N612*'8'!O612+'9'!N612*'9'!O612)/O612</f>
        <v>19.481036955504905</v>
      </c>
      <c r="O612" s="9">
        <f>'0'!O612+'1'!O612+'2'!O612+'3'!O612+'4'!O612+'5'!O612+'6'!O612+'7'!O612+'8'!O612+'9'!O612</f>
        <v>5.1705238895977832</v>
      </c>
      <c r="P612" s="6">
        <f>('0'!P612*'0'!Q612+'1'!P612*'1'!Q612+'2'!P612*'2'!Q612+'3'!P612*'3'!Q612+'4'!P612*'4'!Q612+'5'!P612*'5'!Q612+'6'!P612*'6'!Q612+'7'!P612*'7'!Q612+'8'!P612*'8'!Q612+'9'!P612*'9'!Q612)/Q612</f>
        <v>3.0000000000000009</v>
      </c>
      <c r="Q612" s="9">
        <f>'0'!Q612+'1'!Q612+'2'!Q612+'3'!Q612+'4'!Q612+'5'!Q612+'6'!Q612+'7'!Q612+'8'!Q612+'9'!Q612</f>
        <v>9.3817596169161668</v>
      </c>
      <c r="R612" s="6">
        <f>('0'!R612*'0'!S612+'1'!R612*'1'!S612+'2'!R612*'2'!S612+'3'!R612*'3'!S612+'4'!R612*'4'!S612+'5'!R612*'5'!S612+'6'!R612*'6'!S612+'7'!R612*'7'!S612+'8'!R612*'8'!S612+'9'!R612*'9'!S612)/S612</f>
        <v>3</v>
      </c>
      <c r="S612" s="9">
        <f>'0'!S612+'1'!S612+'2'!S612+'3'!S612+'4'!S612+'5'!S612+'6'!S612+'7'!S612+'8'!S612+'9'!S612</f>
        <v>6.3317082217662204</v>
      </c>
      <c r="T612" s="6">
        <f>('0'!T612*'0'!U612+'1'!T612*'1'!U612+'2'!T612*'2'!U612+'3'!T612*'3'!U612+'4'!T612*'4'!U612+'5'!T612*'5'!U612+'6'!T612*'6'!U612+'7'!T612*'7'!U612+'8'!T612*'8'!U612+'9'!T612*'9'!U612)/U612</f>
        <v>24.382990418997601</v>
      </c>
      <c r="U612" s="9">
        <f>'0'!U612+'1'!U612+'2'!U612+'3'!U612+'4'!U612+'5'!U612+'6'!U612+'7'!U612+'8'!U612+'9'!U612</f>
        <v>6.0338400922345317</v>
      </c>
      <c r="V612" s="6">
        <f>('0'!V612*'0'!W612+'1'!V612*'1'!W612+'2'!V612*'2'!W612+'3'!V612*'3'!W612+'4'!V612*'4'!W612+'5'!V612*'5'!W612+'6'!V612*'6'!W612+'7'!V612*'7'!W612+'8'!V612*'8'!W612+'9'!V612*'9'!W612)/W612</f>
        <v>4</v>
      </c>
      <c r="W612" s="9">
        <f>'0'!W612+'1'!W612+'2'!W612+'3'!W612+'4'!W612+'5'!W612+'6'!W612+'7'!W612+'8'!W612+'9'!W612</f>
        <v>9.9098370380025713</v>
      </c>
      <c r="X612" s="6">
        <f>('0'!X612*'0'!Y612+'1'!X612*'1'!Y612+'2'!X612*'2'!Y612+'3'!X612*'3'!Y612+'4'!X612*'4'!Y612+'5'!X612*'5'!Y612+'6'!X612*'6'!Y612+'7'!X612*'7'!Y612+'8'!X612*'8'!Y612+'9'!X612*'9'!Y612)/Y612</f>
        <v>3.0000000000000009</v>
      </c>
      <c r="Y612" s="9">
        <f>'0'!Y612+'1'!Y612+'2'!Y612+'3'!Y612+'4'!Y612+'5'!Y612+'6'!Y612+'7'!Y612+'8'!Y612+'9'!Y612</f>
        <v>9.4927561630864172</v>
      </c>
      <c r="Z612" s="6">
        <f>('0'!Z612*'0'!AA612+'1'!Z612*'1'!AA612+'2'!Z612*'2'!AA612+'3'!Z612*'3'!AA612+'4'!Z612*'4'!AA612+'5'!Z612*'5'!AA612+'6'!Z612*'6'!AA612+'7'!Z612*'7'!AA612+'8'!Z612*'8'!AA612+'9'!Z612*'9'!AA612)/AA612</f>
        <v>25.000000000000004</v>
      </c>
      <c r="AA612" s="9">
        <f>'0'!AA612+'1'!AA612+'2'!AA612+'3'!AA612+'4'!AA612+'5'!AA612+'6'!AA612+'7'!AA612+'8'!AA612+'9'!AA612</f>
        <v>5.8608155187868718</v>
      </c>
      <c r="AB612" s="6">
        <f>('0'!AB612*'0'!AC612+'1'!AB612*'1'!AC612+'2'!AB612*'2'!AC612+'3'!AB612*'3'!AC612+'4'!AB612*'4'!AC612+'5'!AB612*'5'!AC612+'6'!AB612*'6'!AC612+'7'!AB612*'7'!AC612+'8'!AB612*'8'!AC612+'9'!AB612*'9'!AC612)/AC612</f>
        <v>4</v>
      </c>
      <c r="AC612" s="9">
        <f>'0'!AC612+'1'!AC612+'2'!AC612+'3'!AC612+'4'!AC612+'5'!AC612+'6'!AC612+'7'!AC612+'8'!AC612+'9'!AC612</f>
        <v>9.7333480742266527</v>
      </c>
      <c r="AD612" s="6">
        <f>('0'!AD612*'0'!AE612+'1'!AD612*'1'!AE612+'2'!AD612*'2'!AE612+'3'!AD612*'3'!AE612+'4'!AD612*'4'!AE612+'5'!AD612*'5'!AE612+'6'!AD612*'6'!AE612+'7'!AD612*'7'!AE612+'8'!AD612*'8'!AE612+'9'!AD612*'9'!AE612)/AE612</f>
        <v>3</v>
      </c>
      <c r="AE612" s="9">
        <f>'0'!AE612+'1'!AE612+'2'!AE612+'3'!AE612+'4'!AE612+'5'!AE612+'6'!AE612+'7'!AE612+'8'!AE612+'9'!AE612</f>
        <v>8.7930782460166892</v>
      </c>
      <c r="AF612" s="6">
        <f>('0'!AF612*'0'!AG612+'1'!AF612*'1'!AG612+'2'!AF612*'2'!AG612+'3'!AF612*'3'!AG612+'4'!AF612*'4'!AG612+'5'!AF612*'5'!AG612+'6'!AF612*'6'!AG612+'7'!AF612*'7'!AG612+'8'!AF612*'8'!AG612+'9'!AF612*'9'!AG612)/AG612</f>
        <v>15</v>
      </c>
      <c r="AG612" s="9">
        <f>'0'!AG612+'1'!AG612+'2'!AG612+'3'!AG612+'4'!AG612+'5'!AG612+'6'!AG612+'7'!AG612+'8'!AG612+'9'!AG612</f>
        <v>7.3531287790976796</v>
      </c>
      <c r="AH612" s="6">
        <f>('0'!AH612*'0'!AI612+'1'!AH612*'1'!AI612+'2'!AH612*'2'!AI612+'3'!AH612*'3'!AI612+'4'!AH612*'4'!AI612+'5'!AH612*'5'!AI612+'6'!AH612*'6'!AI612+'7'!AH612*'7'!AI612+'8'!AH612*'8'!AI612+'9'!AH612*'9'!AI612)/AI612</f>
        <v>3.2239032072442413</v>
      </c>
      <c r="AI612" s="9">
        <f>'0'!AI612+'1'!AI612+'2'!AI612+'3'!AI612+'4'!AI612+'5'!AI612+'6'!AI612+'7'!AI612+'8'!AI612+'9'!AI612</f>
        <v>5.5505973381481812</v>
      </c>
      <c r="AJ612" s="6">
        <f>('0'!AJ612*'0'!AK612+'1'!AJ612*'1'!AK612+'2'!AJ612*'2'!AK612+'3'!AJ612*'3'!AK612+'4'!AJ612*'4'!AK612+'5'!AJ612*'5'!AK612+'6'!AJ612*'6'!AK612+'7'!AJ612*'7'!AK612+'8'!AJ612*'8'!AK612+'9'!AJ612*'9'!AK612)/AK612</f>
        <v>3.0000000000000004</v>
      </c>
      <c r="AK612" s="9">
        <f>'0'!AK612+'1'!AK612+'2'!AK612+'3'!AK612+'4'!AK612+'5'!AK612+'6'!AK612+'7'!AK612+'8'!AK612+'9'!AK612</f>
        <v>5.9722362448818513</v>
      </c>
      <c r="AL612" s="6">
        <f>('0'!AL612*'0'!AM612+'1'!AL612*'1'!AM612+'2'!AL612*'2'!AM612+'3'!AL612*'3'!AM612+'4'!AL612*'4'!AM612+'5'!AL612*'5'!AM612+'6'!AL612*'6'!AM612+'7'!AL612*'7'!AM612+'8'!AL612*'8'!AM612+'9'!AL612*'9'!AM612)/AM612</f>
        <v>10.483704220219954</v>
      </c>
      <c r="AM612" s="9">
        <f>'0'!AM612+'1'!AM612+'2'!AM612+'3'!AM612+'4'!AM612+'5'!AM612+'6'!AM612+'7'!AM612+'8'!AM612+'9'!AM612</f>
        <v>9.9535450162270749</v>
      </c>
      <c r="AN612" s="6">
        <f>('0'!AN612*'0'!AO612+'1'!AN612*'1'!AO612+'2'!AN612*'2'!AO612+'3'!AN612*'3'!AO612+'4'!AN612*'4'!AO612+'5'!AN612*'5'!AO612+'6'!AN612*'6'!AO612+'7'!AN612*'7'!AO612+'8'!AN612*'8'!AO612+'9'!AN612*'9'!AO612)/AO612</f>
        <v>4</v>
      </c>
      <c r="AO612" s="9">
        <f>'0'!AO612+'1'!AO612+'2'!AO612+'3'!AO612+'4'!AO612+'5'!AO612+'6'!AO612+'7'!AO612+'8'!AO612+'9'!AO612</f>
        <v>9.629598196241524</v>
      </c>
      <c r="AP612" s="6">
        <f>('0'!AP612*'0'!AQ612+'1'!AP612*'1'!AQ612+'2'!AP612*'2'!AQ612+'3'!AP612*'3'!AQ612+'4'!AP612*'4'!AQ612+'5'!AP612*'5'!AQ612+'6'!AP612*'6'!AQ612+'7'!AP612*'7'!AQ612+'8'!AP612*'8'!AQ612+'9'!AP612*'9'!AQ612)/AQ612</f>
        <v>4</v>
      </c>
      <c r="AQ612" s="9">
        <f>'0'!AQ612+'1'!AQ612+'2'!AQ612+'3'!AQ612+'4'!AQ612+'5'!AQ612+'6'!AQ612+'7'!AQ612+'8'!AQ612+'9'!AQ612</f>
        <v>8.3190731811215421</v>
      </c>
      <c r="AR612" s="6">
        <f>('0'!AR612*'0'!AS612+'1'!AR612*'1'!AS612+'2'!AR612*'2'!AS612+'3'!AR612*'3'!AS612+'4'!AR612*'4'!AS612+'5'!AR612*'5'!AS612+'6'!AR612*'6'!AS612+'7'!AR612*'7'!AS612+'8'!AR612*'8'!AS612+'9'!AR612*'9'!AS612)/AS612</f>
        <v>5.5000008225057879</v>
      </c>
      <c r="AS612" s="9">
        <f>'0'!AS612+'1'!AS612+'2'!AS612+'3'!AS612+'4'!AS612+'5'!AS612+'6'!AS612+'7'!AS612+'8'!AS612+'9'!AS612</f>
        <v>9.9999732695494679</v>
      </c>
      <c r="AT612" s="6">
        <f>('0'!AT612*'0'!AU612+'1'!AT612*'1'!AU612+'2'!AT612*'2'!AU612+'3'!AT612*'3'!AU612+'4'!AT612*'4'!AU612+'5'!AT612*'5'!AU612+'6'!AT612*'6'!AU612+'7'!AT612*'7'!AU612+'8'!AT612*'8'!AU612+'9'!AT612*'9'!AU612)/AU612</f>
        <v>3.9116537491289951</v>
      </c>
      <c r="AU612" s="9">
        <f>'0'!AU612+'1'!AU612+'2'!AU612+'3'!AU612+'4'!AU612+'5'!AU612+'6'!AU612+'7'!AU612+'8'!AU612+'9'!AU612</f>
        <v>5.2217617558783838</v>
      </c>
      <c r="AV612" s="6">
        <f>('0'!AV612*'0'!AW612+'1'!AV612*'1'!AW612+'2'!AV612*'2'!AW612+'3'!AV612*'3'!AW612+'4'!AV612*'4'!AW612+'5'!AV612*'5'!AW612+'6'!AV612*'6'!AW612+'7'!AV612*'7'!AW612+'8'!AV612*'8'!AW612+'9'!AV612*'9'!AW612)/AW612</f>
        <v>3.876212041355021</v>
      </c>
      <c r="AW612" s="9">
        <f>'0'!AW612+'1'!AW612+'2'!AW612+'3'!AW612+'4'!AW612+'5'!AW612+'6'!AW612+'7'!AW612+'8'!AW612+'9'!AW612</f>
        <v>6.0809436409712978</v>
      </c>
      <c r="AX612" s="6">
        <f t="shared" si="18"/>
        <v>99.847732417228244</v>
      </c>
      <c r="AY612" s="6">
        <f t="shared" si="19"/>
        <v>1.001524997905165</v>
      </c>
      <c r="AZ612" s="6">
        <f t="shared" si="20"/>
        <v>19.510745496052493</v>
      </c>
      <c r="BA612" s="6">
        <f t="shared" si="21"/>
        <v>24.420174428308229</v>
      </c>
      <c r="BB612" s="6">
        <f t="shared" si="22"/>
        <v>25.038124947629129</v>
      </c>
      <c r="BC612" s="6">
        <f t="shared" si="23"/>
        <v>15.022874968577476</v>
      </c>
      <c r="BD612" s="6">
        <f t="shared" si="24"/>
        <v>10.499691847194159</v>
      </c>
      <c r="BE612" s="6">
        <f t="shared" si="25"/>
        <v>5.5083883122385151</v>
      </c>
      <c r="BF612" s="6">
        <f t="shared" si="26"/>
        <v>100</v>
      </c>
    </row>
    <row r="613" spans="1:58" ht="15.75" hidden="1" customHeight="1" x14ac:dyDescent="0.25">
      <c r="A613" s="6" t="str">
        <f>IF(AND('0'!A613='1'!A613,'1'!A613='2'!A613,'2'!A613='3'!A613,'3'!A613='4'!A613,'4'!A613='5'!A613,'5'!A613='6'!A613,'6'!A613='7'!A613,'7'!A613='8'!A613,'8'!A613='9'!A613,'1'!A613='2'!A613),'9'!A613,)</f>
        <v>Minutes of Actions</v>
      </c>
      <c r="B613" s="7" t="str">
        <f>IF(AND('0'!B613='1'!B613,'1'!B613='2'!B613,'2'!B613='3'!B613,'3'!B613='4'!B613,'4'!B613='5'!B613,'5'!B613='6'!B613,'6'!B613='7'!B613,'7'!B613='8'!B613,'8'!B613='9'!B613,'1'!B613='2'!B613),'9'!B613,)</f>
        <v>1978-12-19</v>
      </c>
      <c r="C613" s="7" t="str">
        <f>IF(AND('0'!C613='1'!C613,'1'!C613='2'!C613,'2'!C613='3'!C613,'3'!C613='4'!C613,'4'!C613='5'!C613,'5'!C613='6'!C613,'6'!C613='7'!C613,'7'!C613='8'!C613,'8'!C613='9'!C613,'1'!C613='2'!C613),'9'!C613,)</f>
        <v>1978-12-19</v>
      </c>
      <c r="D613" s="7">
        <f>IF(AND('0'!D613='1'!D613,'1'!D613='2'!D613,'2'!D613='3'!D613,'3'!D613='4'!D613,'4'!D613='5'!D613,'5'!D613='6'!D613,'6'!D613='7'!D613,'7'!D613='8'!D613,'8'!D613='9'!D613,'1'!D613='2'!D613),'9'!D613,)</f>
        <v>0</v>
      </c>
      <c r="E613" s="8">
        <f>IF(COUNTIF(Recovered!$A$2:$A$808,A613)&gt;0,1,0)</f>
        <v>0</v>
      </c>
      <c r="F613" s="6">
        <f>('0'!F613*'0'!G613+'1'!F613*'1'!G613+'2'!F613*'2'!G613+'3'!F613*'3'!G613+'4'!F613*'4'!G613+'5'!F613*'5'!G613+'6'!F613*'6'!G613+'7'!F613*'7'!G613+'8'!F613*'8'!G613+'9'!F613*'9'!G613)/G613</f>
        <v>3.4908300032849442</v>
      </c>
      <c r="G613" s="6">
        <f>'0'!G613+'1'!G613+'2'!G613+'3'!G613+'4'!G613+'5'!G613+'6'!G613+'7'!G613+'8'!G613+'9'!G613</f>
        <v>5.165621550420652</v>
      </c>
      <c r="H613" s="6">
        <f>('0'!H613*'0'!I613+'1'!H613*'1'!I613+'2'!H613*'2'!I613+'3'!H613*'3'!I613+'4'!H613*'4'!I613+'5'!H613*'5'!I613+'6'!H613*'6'!I613+'7'!H613*'7'!I613+'8'!H613*'8'!I613+'9'!H613*'9'!I613)/I613</f>
        <v>2.9406161527527028</v>
      </c>
      <c r="I613" s="6">
        <f>'0'!I613+'1'!I613+'2'!I613+'3'!I613+'4'!I613+'5'!I613+'6'!I613+'7'!I613+'8'!I613+'9'!I613</f>
        <v>7.1111510431979132</v>
      </c>
      <c r="J613" s="6">
        <f>('0'!J613*'0'!K613+'1'!J613*'1'!K613+'2'!J613*'2'!K613+'3'!J613*'3'!K613+'4'!J613*'4'!K613+'5'!J613*'5'!K613+'6'!J613*'6'!K613+'7'!J613*'7'!K613+'8'!J613*'8'!K613+'9'!J613*'9'!K613)/K613</f>
        <v>2</v>
      </c>
      <c r="K613" s="6">
        <f>'0'!K613+'1'!K613+'2'!K613+'3'!K613+'4'!K613+'5'!K613+'6'!K613+'7'!K613+'8'!K613+'9'!K613</f>
        <v>9.0196873269040605</v>
      </c>
      <c r="L613" s="6">
        <f>('0'!L613*'0'!M613+'1'!L613*'1'!M613+'2'!L613*'2'!M613+'3'!L613*'3'!M613+'4'!L613*'4'!M613+'5'!L613*'5'!M613+'6'!L613*'6'!M613+'7'!L613*'7'!M613+'8'!L613*'8'!M613+'9'!L613*'9'!M613)/M613</f>
        <v>3.0873201000932289</v>
      </c>
      <c r="M613" s="6">
        <f>'0'!M613+'1'!M613+'2'!M613+'3'!M613+'4'!M613+'5'!M613+'6'!M613+'7'!M613+'8'!M613+'9'!M613</f>
        <v>6.7261862300637034</v>
      </c>
      <c r="N613" s="6">
        <f>('0'!N613*'0'!O613+'1'!N613*'1'!O613+'2'!N613*'2'!O613+'3'!N613*'3'!O613+'4'!N613*'4'!O613+'5'!N613*'5'!O613+'6'!N613*'6'!O613+'7'!N613*'7'!O613+'8'!N613*'8'!O613+'9'!N613*'9'!O613)/O613</f>
        <v>20</v>
      </c>
      <c r="O613" s="6">
        <f>'0'!O613+'1'!O613+'2'!O613+'3'!O613+'4'!O613+'5'!O613+'6'!O613+'7'!O613+'8'!O613+'9'!O613</f>
        <v>6.3069394638978782</v>
      </c>
      <c r="P613" s="6">
        <f>('0'!P613*'0'!Q613+'1'!P613*'1'!Q613+'2'!P613*'2'!Q613+'3'!P613*'3'!Q613+'4'!P613*'4'!Q613+'5'!P613*'5'!Q613+'6'!P613*'6'!Q613+'7'!P613*'7'!Q613+'8'!P613*'8'!Q613+'9'!P613*'9'!Q613)/Q613</f>
        <v>3</v>
      </c>
      <c r="Q613" s="6">
        <f>'0'!Q613+'1'!Q613+'2'!Q613+'3'!Q613+'4'!Q613+'5'!Q613+'6'!Q613+'7'!Q613+'8'!Q613+'9'!Q613</f>
        <v>7.30629675115485</v>
      </c>
      <c r="R613" s="6">
        <f>('0'!R613*'0'!S613+'1'!R613*'1'!S613+'2'!R613*'2'!S613+'3'!R613*'3'!S613+'4'!R613*'4'!S613+'5'!R613*'5'!S613+'6'!R613*'6'!S613+'7'!R613*'7'!S613+'8'!R613*'8'!S613+'9'!R613*'9'!S613)/S613</f>
        <v>3.3928290868017608</v>
      </c>
      <c r="S613" s="6">
        <f>'0'!S613+'1'!S613+'2'!S613+'3'!S613+'4'!S613+'5'!S613+'6'!S613+'7'!S613+'8'!S613+'9'!S613</f>
        <v>6.8859116186237328</v>
      </c>
      <c r="T613" s="6">
        <f>('0'!T613*'0'!U613+'1'!T613*'1'!U613+'2'!T613*'2'!U613+'3'!T613*'3'!U613+'4'!T613*'4'!U613+'5'!T613*'5'!U613+'6'!T613*'6'!U613+'7'!T613*'7'!U613+'8'!T613*'8'!U613+'9'!T613*'9'!U613)/U613</f>
        <v>24.999999999999996</v>
      </c>
      <c r="U613" s="6">
        <f>'0'!U613+'1'!U613+'2'!U613+'3'!U613+'4'!U613+'5'!U613+'6'!U613+'7'!U613+'8'!U613+'9'!U613</f>
        <v>7.7636385085680297</v>
      </c>
      <c r="V613" s="6">
        <f>('0'!V613*'0'!W613+'1'!V613*'1'!W613+'2'!V613*'2'!W613+'3'!V613*'3'!W613+'4'!V613*'4'!W613+'5'!V613*'5'!W613+'6'!V613*'6'!W613+'7'!V613*'7'!W613+'8'!V613*'8'!W613+'9'!V613*'9'!W613)/W613</f>
        <v>4</v>
      </c>
      <c r="W613" s="6">
        <f>'0'!W613+'1'!W613+'2'!W613+'3'!W613+'4'!W613+'5'!W613+'6'!W613+'7'!W613+'8'!W613+'9'!W613</f>
        <v>9.9709970280658951</v>
      </c>
      <c r="X613" s="6">
        <f>('0'!X613*'0'!Y613+'1'!X613*'1'!Y613+'2'!X613*'2'!Y613+'3'!X613*'3'!Y613+'4'!X613*'4'!Y613+'5'!X613*'5'!Y613+'6'!X613*'6'!Y613+'7'!X613*'7'!Y613+'8'!X613*'8'!Y613+'9'!X613*'9'!Y613)/Y613</f>
        <v>4</v>
      </c>
      <c r="Y613" s="6">
        <f>'0'!Y613+'1'!Y613+'2'!Y613+'3'!Y613+'4'!Y613+'5'!Y613+'6'!Y613+'7'!Y613+'8'!Y613+'9'!Y613</f>
        <v>8.9179275507310418</v>
      </c>
      <c r="Z613" s="6">
        <f>('0'!Z613*'0'!AA613+'1'!Z613*'1'!AA613+'2'!Z613*'2'!AA613+'3'!Z613*'3'!AA613+'4'!Z613*'4'!AA613+'5'!Z613*'5'!AA613+'6'!Z613*'6'!AA613+'7'!Z613*'7'!AA613+'8'!Z613*'8'!AA613+'9'!Z613*'9'!AA613)/AA613</f>
        <v>25</v>
      </c>
      <c r="AA613" s="6">
        <f>'0'!AA613+'1'!AA613+'2'!AA613+'3'!AA613+'4'!AA613+'5'!AA613+'6'!AA613+'7'!AA613+'8'!AA613+'9'!AA613</f>
        <v>5.8345577940053905</v>
      </c>
      <c r="AB613" s="6">
        <f>('0'!AB613*'0'!AC613+'1'!AB613*'1'!AC613+'2'!AB613*'2'!AC613+'3'!AB613*'3'!AC613+'4'!AB613*'4'!AC613+'5'!AB613*'5'!AC613+'6'!AB613*'6'!AC613+'7'!AB613*'7'!AC613+'8'!AB613*'8'!AC613+'9'!AB613*'9'!AC613)/AC613</f>
        <v>4</v>
      </c>
      <c r="AC613" s="6">
        <f>'0'!AC613+'1'!AC613+'2'!AC613+'3'!AC613+'4'!AC613+'5'!AC613+'6'!AC613+'7'!AC613+'8'!AC613+'9'!AC613</f>
        <v>9.9042683513813188</v>
      </c>
      <c r="AD613" s="6">
        <f>('0'!AD613*'0'!AE613+'1'!AD613*'1'!AE613+'2'!AD613*'2'!AE613+'3'!AD613*'3'!AE613+'4'!AD613*'4'!AE613+'5'!AD613*'5'!AE613+'6'!AD613*'6'!AE613+'7'!AD613*'7'!AE613+'8'!AD613*'8'!AE613+'9'!AD613*'9'!AE613)/AE613</f>
        <v>3.9169376429553893</v>
      </c>
      <c r="AE613" s="6">
        <f>'0'!AE613+'1'!AE613+'2'!AE613+'3'!AE613+'4'!AE613+'5'!AE613+'6'!AE613+'7'!AE613+'8'!AE613+'9'!AE613</f>
        <v>8.7923227291804018</v>
      </c>
      <c r="AF613" s="6">
        <f>('0'!AF613*'0'!AG613+'1'!AF613*'1'!AG613+'2'!AF613*'2'!AG613+'3'!AF613*'3'!AG613+'4'!AF613*'4'!AG613+'5'!AF613*'5'!AG613+'6'!AF613*'6'!AG613+'7'!AF613*'7'!AG613+'8'!AF613*'8'!AG613+'9'!AF613*'9'!AG613)/AG613</f>
        <v>15.000000000000002</v>
      </c>
      <c r="AG613" s="6">
        <f>'0'!AG613+'1'!AG613+'2'!AG613+'3'!AG613+'4'!AG613+'5'!AG613+'6'!AG613+'7'!AG613+'8'!AG613+'9'!AG613</f>
        <v>9.121429207978867</v>
      </c>
      <c r="AH613" s="6">
        <f>('0'!AH613*'0'!AI613+'1'!AH613*'1'!AI613+'2'!AH613*'2'!AI613+'3'!AH613*'3'!AI613+'4'!AH613*'4'!AI613+'5'!AH613*'5'!AI613+'6'!AH613*'6'!AI613+'7'!AH613*'7'!AI613+'8'!AH613*'8'!AI613+'9'!AH613*'9'!AI613)/AI613</f>
        <v>4</v>
      </c>
      <c r="AI613" s="6">
        <f>'0'!AI613+'1'!AI613+'2'!AI613+'3'!AI613+'4'!AI613+'5'!AI613+'6'!AI613+'7'!AI613+'8'!AI613+'9'!AI613</f>
        <v>6.4636946479856672</v>
      </c>
      <c r="AJ613" s="6">
        <f>('0'!AJ613*'0'!AK613+'1'!AJ613*'1'!AK613+'2'!AJ613*'2'!AK613+'3'!AJ613*'3'!AK613+'4'!AJ613*'4'!AK613+'5'!AJ613*'5'!AK613+'6'!AJ613*'6'!AK613+'7'!AJ613*'7'!AK613+'8'!AJ613*'8'!AK613+'9'!AJ613*'9'!AK613)/AK613</f>
        <v>3.9118046958117301</v>
      </c>
      <c r="AK613" s="6">
        <f>'0'!AK613+'1'!AK613+'2'!AK613+'3'!AK613+'4'!AK613+'5'!AK613+'6'!AK613+'7'!AK613+'8'!AK613+'9'!AK613</f>
        <v>7.0464754657721942</v>
      </c>
      <c r="AL613" s="6">
        <f>('0'!AL613*'0'!AM613+'1'!AL613*'1'!AM613+'2'!AL613*'2'!AM613+'3'!AL613*'3'!AM613+'4'!AL613*'4'!AM613+'5'!AL613*'5'!AM613+'6'!AL613*'6'!AM613+'7'!AL613*'7'!AM613+'8'!AL613*'8'!AM613+'9'!AL613*'9'!AM613)/AM613</f>
        <v>10</v>
      </c>
      <c r="AM613" s="6">
        <f>'0'!AM613+'1'!AM613+'2'!AM613+'3'!AM613+'4'!AM613+'5'!AM613+'6'!AM613+'7'!AM613+'8'!AM613+'9'!AM613</f>
        <v>9.9788294488680993</v>
      </c>
      <c r="AN613" s="6">
        <f>('0'!AN613*'0'!AO613+'1'!AN613*'1'!AO613+'2'!AN613*'2'!AO613+'3'!AN613*'3'!AO613+'4'!AN613*'4'!AO613+'5'!AN613*'5'!AO613+'6'!AN613*'6'!AO613+'7'!AN613*'7'!AO613+'8'!AN613*'8'!AO613+'9'!AN613*'9'!AO613)/AO613</f>
        <v>3</v>
      </c>
      <c r="AO613" s="6">
        <f>'0'!AO613+'1'!AO613+'2'!AO613+'3'!AO613+'4'!AO613+'5'!AO613+'6'!AO613+'7'!AO613+'8'!AO613+'9'!AO613</f>
        <v>7.7007387571881454</v>
      </c>
      <c r="AP613" s="6">
        <f>('0'!AP613*'0'!AQ613+'1'!AP613*'1'!AQ613+'2'!AP613*'2'!AQ613+'3'!AP613*'3'!AQ613+'4'!AP613*'4'!AQ613+'5'!AP613*'5'!AQ613+'6'!AP613*'6'!AQ613+'7'!AP613*'7'!AQ613+'8'!AP613*'8'!AQ613+'9'!AP613*'9'!AQ613)/AQ613</f>
        <v>3.1377449868947016</v>
      </c>
      <c r="AQ613" s="6">
        <f>'0'!AQ613+'1'!AQ613+'2'!AQ613+'3'!AQ613+'4'!AQ613+'5'!AQ613+'6'!AQ613+'7'!AQ613+'8'!AQ613+'9'!AQ613</f>
        <v>7.0378487373463949</v>
      </c>
      <c r="AR613" s="6">
        <f>('0'!AR613*'0'!AS613+'1'!AR613*'1'!AS613+'2'!AR613*'2'!AS613+'3'!AR613*'3'!AS613+'4'!AR613*'4'!AS613+'5'!AR613*'5'!AS613+'6'!AR613*'6'!AS613+'7'!AR613*'7'!AS613+'8'!AR613*'8'!AS613+'9'!AR613*'9'!AS613)/AS613</f>
        <v>5.0000000000000009</v>
      </c>
      <c r="AS613" s="6">
        <f>'0'!AS613+'1'!AS613+'2'!AS613+'3'!AS613+'4'!AS613+'5'!AS613+'6'!AS613+'7'!AS613+'8'!AS613+'9'!AS613</f>
        <v>9.9999867395353661</v>
      </c>
      <c r="AT613" s="6">
        <f>('0'!AT613*'0'!AU613+'1'!AT613*'1'!AU613+'2'!AT613*'2'!AU613+'3'!AT613*'3'!AU613+'4'!AT613*'4'!AU613+'5'!AT613*'5'!AU613+'6'!AT613*'6'!AU613+'7'!AT613*'7'!AU613+'8'!AT613*'8'!AU613+'9'!AT613*'9'!AU613)/AU613</f>
        <v>3.0809806057416225</v>
      </c>
      <c r="AU613" s="6">
        <f>'0'!AU613+'1'!AU613+'2'!AU613+'3'!AU613+'4'!AU613+'5'!AU613+'6'!AU613+'7'!AU613+'8'!AU613+'9'!AU613</f>
        <v>4.889878166095575</v>
      </c>
      <c r="AV613" s="6">
        <f>('0'!AV613*'0'!AW613+'1'!AV613*'1'!AW613+'2'!AV613*'2'!AW613+'3'!AV613*'3'!AW613+'4'!AV613*'4'!AW613+'5'!AV613*'5'!AW613+'6'!AV613*'6'!AW613+'7'!AV613*'7'!AW613+'8'!AV613*'8'!AW613+'9'!AV613*'9'!AW613)/AW613</f>
        <v>3</v>
      </c>
      <c r="AW613" s="6">
        <f>'0'!AW613+'1'!AW613+'2'!AW613+'3'!AW613+'4'!AW613+'5'!AW613+'6'!AW613+'7'!AW613+'8'!AW613+'9'!AW613</f>
        <v>7.4909921819670053</v>
      </c>
      <c r="AX613" s="6">
        <f t="shared" si="18"/>
        <v>100</v>
      </c>
      <c r="AY613" s="6">
        <f t="shared" si="19"/>
        <v>1</v>
      </c>
      <c r="AZ613" s="6">
        <f t="shared" si="20"/>
        <v>20</v>
      </c>
      <c r="BA613" s="6">
        <f t="shared" si="21"/>
        <v>24.999999999999996</v>
      </c>
      <c r="BB613" s="6">
        <f t="shared" si="22"/>
        <v>25</v>
      </c>
      <c r="BC613" s="6">
        <f t="shared" si="23"/>
        <v>15.000000000000002</v>
      </c>
      <c r="BD613" s="6">
        <f t="shared" si="24"/>
        <v>10</v>
      </c>
      <c r="BE613" s="6">
        <f t="shared" si="25"/>
        <v>5.0000000000000009</v>
      </c>
      <c r="BF613" s="6">
        <f t="shared" si="26"/>
        <v>100</v>
      </c>
    </row>
    <row r="614" spans="1:58" ht="15.75" customHeight="1" x14ac:dyDescent="0.25">
      <c r="A614" s="6" t="str">
        <f>IF(AND('0'!A614='1'!A614,'1'!A614='2'!A614,'2'!A614='3'!A614,'3'!A614='4'!A614,'4'!A614='5'!A614,'5'!A614='6'!A614,'6'!A614='7'!A614,'7'!A614='8'!A614,'8'!A614='9'!A614,'1'!A614='2'!A614),'9'!A614,)</f>
        <v>RPA</v>
      </c>
      <c r="B614" s="7" t="str">
        <f>IF(AND('0'!B614='1'!B614,'1'!B614='2'!B614,'2'!B614='3'!B614,'3'!B614='4'!B614,'4'!B614='5'!B614,'5'!B614='6'!B614,'6'!B614='7'!B614,'7'!B614='8'!B614,'8'!B614='9'!B614,'1'!B614='2'!B614),'9'!B614,)</f>
        <v>1978-12-19</v>
      </c>
      <c r="C614" s="7" t="str">
        <f>IF(AND('0'!C614='1'!C614,'1'!C614='2'!C614,'2'!C614='3'!C614,'3'!C614='4'!C614,'4'!C614='5'!C614,'5'!C614='6'!C614,'6'!C614='7'!C614,'7'!C614='8'!C614,'8'!C614='9'!C614,'1'!C614='2'!C614),'9'!C614,)</f>
        <v>1978-12-19</v>
      </c>
      <c r="D614" s="7">
        <f>IF(AND('0'!D614='1'!D614,'1'!D614='2'!D614,'2'!D614='3'!D614,'3'!D614='4'!D614,'4'!D614='5'!D614,'5'!D614='6'!D614,'6'!D614='7'!D614,'7'!D614='8'!D614,'8'!D614='9'!D614,'1'!D614='2'!D614),'9'!D614,)</f>
        <v>28895</v>
      </c>
      <c r="E614" s="8">
        <f>IF(COUNTIF(Recovered!$A$2:$A$808,A614)&gt;0,1,0)</f>
        <v>1</v>
      </c>
      <c r="F614" s="6">
        <f>('0'!F614*'0'!G614+'1'!F614*'1'!G614+'2'!F614*'2'!G614+'3'!F614*'3'!G614+'4'!F614*'4'!G614+'5'!F614*'5'!G614+'6'!F614*'6'!G614+'7'!F614*'7'!G614+'8'!F614*'8'!G614+'9'!F614*'9'!G614)/G614</f>
        <v>4</v>
      </c>
      <c r="G614" s="9">
        <f>'0'!G614+'1'!G614+'2'!G614+'3'!G614+'4'!G614+'5'!G614+'6'!G614+'7'!G614+'8'!G614+'9'!G614</f>
        <v>7.8650877742999272</v>
      </c>
      <c r="H614" s="6">
        <f>('0'!H614*'0'!I614+'1'!H614*'1'!I614+'2'!H614*'2'!I614+'3'!H614*'3'!I614+'4'!H614*'4'!I614+'5'!H614*'5'!I614+'6'!H614*'6'!I614+'7'!H614*'7'!I614+'8'!H614*'8'!I614+'9'!H614*'9'!I614)/I614</f>
        <v>3.628709768665022</v>
      </c>
      <c r="I614" s="9">
        <f>'0'!I614+'1'!I614+'2'!I614+'3'!I614+'4'!I614+'5'!I614+'6'!I614+'7'!I614+'8'!I614+'9'!I614</f>
        <v>5.0118690159994559</v>
      </c>
      <c r="J614" s="6">
        <f>('0'!J614*'0'!K614+'1'!J614*'1'!K614+'2'!J614*'2'!K614+'3'!J614*'3'!K614+'4'!J614*'4'!K614+'5'!J614*'5'!K614+'6'!J614*'6'!K614+'7'!J614*'7'!K614+'8'!J614*'8'!K614+'9'!J614*'9'!K614)/K614</f>
        <v>2</v>
      </c>
      <c r="K614" s="9">
        <f>'0'!K614+'1'!K614+'2'!K614+'3'!K614+'4'!K614+'5'!K614+'6'!K614+'7'!K614+'8'!K614+'9'!K614</f>
        <v>8.4881392100848085</v>
      </c>
      <c r="L614" s="6">
        <f>('0'!L614*'0'!M614+'1'!L614*'1'!M614+'2'!L614*'2'!M614+'3'!L614*'3'!M614+'4'!L614*'4'!M614+'5'!L614*'5'!M614+'6'!L614*'6'!M614+'7'!L614*'7'!M614+'8'!L614*'8'!M614+'9'!L614*'9'!M614)/M614</f>
        <v>4</v>
      </c>
      <c r="M614" s="9">
        <f>'0'!M614+'1'!M614+'2'!M614+'3'!M614+'4'!M614+'5'!M614+'6'!M614+'7'!M614+'8'!M614+'9'!M614</f>
        <v>9.8399394752744112</v>
      </c>
      <c r="N614" s="6">
        <f>('0'!N614*'0'!O614+'1'!N614*'1'!O614+'2'!N614*'2'!O614+'3'!N614*'3'!O614+'4'!N614*'4'!O614+'5'!N614*'5'!O614+'6'!N614*'6'!O614+'7'!N614*'7'!O614+'8'!N614*'8'!O614+'9'!N614*'9'!O614)/O614</f>
        <v>19.464054086707037</v>
      </c>
      <c r="O614" s="9">
        <f>'0'!O614+'1'!O614+'2'!O614+'3'!O614+'4'!O614+'5'!O614+'6'!O614+'7'!O614+'8'!O614+'9'!O614</f>
        <v>5.5867145283292761</v>
      </c>
      <c r="P614" s="6">
        <f>('0'!P614*'0'!Q614+'1'!P614*'1'!Q614+'2'!P614*'2'!Q614+'3'!P614*'3'!Q614+'4'!P614*'4'!Q614+'5'!P614*'5'!Q614+'6'!P614*'6'!Q614+'7'!P614*'7'!Q614+'8'!P614*'8'!Q614+'9'!P614*'9'!Q614)/Q614</f>
        <v>3</v>
      </c>
      <c r="Q614" s="9">
        <f>'0'!Q614+'1'!Q614+'2'!Q614+'3'!Q614+'4'!Q614+'5'!Q614+'6'!Q614+'7'!Q614+'8'!Q614+'9'!Q614</f>
        <v>8.6608191584922984</v>
      </c>
      <c r="R614" s="6">
        <f>('0'!R614*'0'!S614+'1'!R614*'1'!S614+'2'!R614*'2'!S614+'3'!R614*'3'!S614+'4'!R614*'4'!S614+'5'!R614*'5'!S614+'6'!R614*'6'!S614+'7'!R614*'7'!S614+'8'!R614*'8'!S614+'9'!R614*'9'!S614)/S614</f>
        <v>3.0000000000000009</v>
      </c>
      <c r="S614" s="9">
        <f>'0'!S614+'1'!S614+'2'!S614+'3'!S614+'4'!S614+'5'!S614+'6'!S614+'7'!S614+'8'!S614+'9'!S614</f>
        <v>8.3467463475199466</v>
      </c>
      <c r="T614" s="6">
        <f>('0'!T614*'0'!U614+'1'!T614*'1'!U614+'2'!T614*'2'!U614+'3'!T614*'3'!U614+'4'!T614*'4'!U614+'5'!T614*'5'!U614+'6'!T614*'6'!U614+'7'!T614*'7'!U614+'8'!T614*'8'!U614+'9'!T614*'9'!U614)/U614</f>
        <v>25</v>
      </c>
      <c r="U614" s="9">
        <f>'0'!U614+'1'!U614+'2'!U614+'3'!U614+'4'!U614+'5'!U614+'6'!U614+'7'!U614+'8'!U614+'9'!U614</f>
        <v>7.7253458348284223</v>
      </c>
      <c r="V614" s="6">
        <f>('0'!V614*'0'!W614+'1'!V614*'1'!W614+'2'!V614*'2'!W614+'3'!V614*'3'!W614+'4'!V614*'4'!W614+'5'!V614*'5'!W614+'6'!V614*'6'!W614+'7'!V614*'7'!W614+'8'!V614*'8'!W614+'9'!V614*'9'!W614)/W614</f>
        <v>4</v>
      </c>
      <c r="W614" s="9">
        <f>'0'!W614+'1'!W614+'2'!W614+'3'!W614+'4'!W614+'5'!W614+'6'!W614+'7'!W614+'8'!W614+'9'!W614</f>
        <v>9.9257126621788352</v>
      </c>
      <c r="X614" s="6">
        <f>('0'!X614*'0'!Y614+'1'!X614*'1'!Y614+'2'!X614*'2'!Y614+'3'!X614*'3'!Y614+'4'!X614*'4'!Y614+'5'!X614*'5'!Y614+'6'!X614*'6'!Y614+'7'!X614*'7'!Y614+'8'!X614*'8'!Y614+'9'!X614*'9'!Y614)/Y614</f>
        <v>3.0000000000000009</v>
      </c>
      <c r="Y614" s="9">
        <f>'0'!Y614+'1'!Y614+'2'!Y614+'3'!Y614+'4'!Y614+'5'!Y614+'6'!Y614+'7'!Y614+'8'!Y614+'9'!Y614</f>
        <v>9.0486536546239797</v>
      </c>
      <c r="Z614" s="6">
        <f>('0'!Z614*'0'!AA614+'1'!Z614*'1'!AA614+'2'!Z614*'2'!AA614+'3'!Z614*'3'!AA614+'4'!Z614*'4'!AA614+'5'!Z614*'5'!AA614+'6'!Z614*'6'!AA614+'7'!Z614*'7'!AA614+'8'!Z614*'8'!AA614+'9'!Z614*'9'!AA614)/AA614</f>
        <v>24.5279892183299</v>
      </c>
      <c r="AA614" s="9">
        <f>'0'!AA614+'1'!AA614+'2'!AA614+'3'!AA614+'4'!AA614+'5'!AA614+'6'!AA614+'7'!AA614+'8'!AA614+'9'!AA614</f>
        <v>6.3299001603185516</v>
      </c>
      <c r="AB614" s="6">
        <f>('0'!AB614*'0'!AC614+'1'!AB614*'1'!AC614+'2'!AB614*'2'!AC614+'3'!AB614*'3'!AC614+'4'!AB614*'4'!AC614+'5'!AB614*'5'!AC614+'6'!AB614*'6'!AC614+'7'!AB614*'7'!AC614+'8'!AB614*'8'!AC614+'9'!AB614*'9'!AC614)/AC614</f>
        <v>4</v>
      </c>
      <c r="AC614" s="9">
        <f>'0'!AC614+'1'!AC614+'2'!AC614+'3'!AC614+'4'!AC614+'5'!AC614+'6'!AC614+'7'!AC614+'8'!AC614+'9'!AC614</f>
        <v>9.9040208865358412</v>
      </c>
      <c r="AD614" s="6">
        <f>('0'!AD614*'0'!AE614+'1'!AD614*'1'!AE614+'2'!AD614*'2'!AE614+'3'!AD614*'3'!AE614+'4'!AD614*'4'!AE614+'5'!AD614*'5'!AE614+'6'!AD614*'6'!AE614+'7'!AD614*'7'!AE614+'8'!AD614*'8'!AE614+'9'!AD614*'9'!AE614)/AE614</f>
        <v>2.9999999999999996</v>
      </c>
      <c r="AE614" s="9">
        <f>'0'!AE614+'1'!AE614+'2'!AE614+'3'!AE614+'4'!AE614+'5'!AE614+'6'!AE614+'7'!AE614+'8'!AE614+'9'!AE614</f>
        <v>9.2231084131995722</v>
      </c>
      <c r="AF614" s="6">
        <f>('0'!AF614*'0'!AG614+'1'!AF614*'1'!AG614+'2'!AF614*'2'!AG614+'3'!AF614*'3'!AG614+'4'!AF614*'4'!AG614+'5'!AF614*'5'!AG614+'6'!AF614*'6'!AG614+'7'!AF614*'7'!AG614+'8'!AF614*'8'!AG614+'9'!AF614*'9'!AG614)/AG614</f>
        <v>15</v>
      </c>
      <c r="AG614" s="9">
        <f>'0'!AG614+'1'!AG614+'2'!AG614+'3'!AG614+'4'!AG614+'5'!AG614+'6'!AG614+'7'!AG614+'8'!AG614+'9'!AG614</f>
        <v>8.3109057206250476</v>
      </c>
      <c r="AH614" s="6">
        <f>('0'!AH614*'0'!AI614+'1'!AH614*'1'!AI614+'2'!AH614*'2'!AI614+'3'!AH614*'3'!AI614+'4'!AH614*'4'!AI614+'5'!AH614*'5'!AI614+'6'!AH614*'6'!AI614+'7'!AH614*'7'!AI614+'8'!AH614*'8'!AI614+'9'!AH614*'9'!AI614)/AI614</f>
        <v>4</v>
      </c>
      <c r="AI614" s="9">
        <f>'0'!AI614+'1'!AI614+'2'!AI614+'3'!AI614+'4'!AI614+'5'!AI614+'6'!AI614+'7'!AI614+'8'!AI614+'9'!AI614</f>
        <v>8.8874370844935751</v>
      </c>
      <c r="AJ614" s="6">
        <f>('0'!AJ614*'0'!AK614+'1'!AJ614*'1'!AK614+'2'!AJ614*'2'!AK614+'3'!AJ614*'3'!AK614+'4'!AJ614*'4'!AK614+'5'!AJ614*'5'!AK614+'6'!AJ614*'6'!AK614+'7'!AJ614*'7'!AK614+'8'!AJ614*'8'!AK614+'9'!AJ614*'9'!AK614)/AK614</f>
        <v>2.9999999999999996</v>
      </c>
      <c r="AK614" s="9">
        <f>'0'!AK614+'1'!AK614+'2'!AK614+'3'!AK614+'4'!AK614+'5'!AK614+'6'!AK614+'7'!AK614+'8'!AK614+'9'!AK614</f>
        <v>8.6383836276325159</v>
      </c>
      <c r="AL614" s="6">
        <f>('0'!AL614*'0'!AM614+'1'!AL614*'1'!AM614+'2'!AL614*'2'!AM614+'3'!AL614*'3'!AM614+'4'!AL614*'4'!AM614+'5'!AL614*'5'!AM614+'6'!AL614*'6'!AM614+'7'!AL614*'7'!AM614+'8'!AL614*'8'!AM614+'9'!AL614*'9'!AM614)/AM614</f>
        <v>10.481305205554142</v>
      </c>
      <c r="AM614" s="9">
        <f>'0'!AM614+'1'!AM614+'2'!AM614+'3'!AM614+'4'!AM614+'5'!AM614+'6'!AM614+'7'!AM614+'8'!AM614+'9'!AM614</f>
        <v>9.9445006964364016</v>
      </c>
      <c r="AN614" s="6">
        <f>('0'!AN614*'0'!AO614+'1'!AN614*'1'!AO614+'2'!AN614*'2'!AO614+'3'!AN614*'3'!AO614+'4'!AN614*'4'!AO614+'5'!AN614*'5'!AO614+'6'!AN614*'6'!AO614+'7'!AN614*'7'!AO614+'8'!AN614*'8'!AO614+'9'!AN614*'9'!AO614)/AO614</f>
        <v>4</v>
      </c>
      <c r="AO614" s="9">
        <f>'0'!AO614+'1'!AO614+'2'!AO614+'3'!AO614+'4'!AO614+'5'!AO614+'6'!AO614+'7'!AO614+'8'!AO614+'9'!AO614</f>
        <v>7.5865311994718096</v>
      </c>
      <c r="AP614" s="6">
        <f>('0'!AP614*'0'!AQ614+'1'!AP614*'1'!AQ614+'2'!AP614*'2'!AQ614+'3'!AP614*'3'!AQ614+'4'!AP614*'4'!AQ614+'5'!AP614*'5'!AQ614+'6'!AP614*'6'!AQ614+'7'!AP614*'7'!AQ614+'8'!AP614*'8'!AQ614+'9'!AP614*'9'!AQ614)/AQ614</f>
        <v>4</v>
      </c>
      <c r="AQ614" s="9">
        <f>'0'!AQ614+'1'!AQ614+'2'!AQ614+'3'!AQ614+'4'!AQ614+'5'!AQ614+'6'!AQ614+'7'!AQ614+'8'!AQ614+'9'!AQ614</f>
        <v>5.8908966868600814</v>
      </c>
      <c r="AR614" s="6">
        <f>('0'!AR614*'0'!AS614+'1'!AR614*'1'!AS614+'2'!AR614*'2'!AS614+'3'!AR614*'3'!AS614+'4'!AR614*'4'!AS614+'5'!AR614*'5'!AS614+'6'!AR614*'6'!AS614+'7'!AR614*'7'!AS614+'8'!AR614*'8'!AS614+'9'!AR614*'9'!AS614)/AS614</f>
        <v>5.5000011920377485</v>
      </c>
      <c r="AS614" s="9">
        <f>'0'!AS614+'1'!AS614+'2'!AS614+'3'!AS614+'4'!AS614+'5'!AS614+'6'!AS614+'7'!AS614+'8'!AS614+'9'!AS614</f>
        <v>9.9999587267556418</v>
      </c>
      <c r="AT614" s="6">
        <f>('0'!AT614*'0'!AU614+'1'!AT614*'1'!AU614+'2'!AT614*'2'!AU614+'3'!AT614*'3'!AU614+'4'!AT614*'4'!AU614+'5'!AT614*'5'!AU614+'6'!AT614*'6'!AU614+'7'!AT614*'7'!AU614+'8'!AT614*'8'!AU614+'9'!AT614*'9'!AU614)/AU614</f>
        <v>4.5923657870561314</v>
      </c>
      <c r="AU614" s="9">
        <f>'0'!AU614+'1'!AU614+'2'!AU614+'3'!AU614+'4'!AU614+'5'!AU614+'6'!AU614+'7'!AU614+'8'!AU614+'9'!AU614</f>
        <v>5.3022068216013327</v>
      </c>
      <c r="AV614" s="6">
        <f>('0'!AV614*'0'!AW614+'1'!AV614*'1'!AW614+'2'!AV614*'2'!AW614+'3'!AV614*'3'!AW614+'4'!AV614*'4'!AW614+'5'!AV614*'5'!AW614+'6'!AV614*'6'!AW614+'7'!AV614*'7'!AW614+'8'!AV614*'8'!AW614+'9'!AV614*'9'!AW614)/AW614</f>
        <v>4.2494703078224481</v>
      </c>
      <c r="AW614" s="9">
        <f>'0'!AW614+'1'!AW614+'2'!AW614+'3'!AW614+'4'!AW614+'5'!AW614+'6'!AW614+'7'!AW614+'8'!AW614+'9'!AW614</f>
        <v>6.6265039983960445</v>
      </c>
      <c r="AX614" s="6">
        <f t="shared" si="18"/>
        <v>99.973349702628809</v>
      </c>
      <c r="AY614" s="6">
        <f t="shared" si="19"/>
        <v>1.00026657401648</v>
      </c>
      <c r="AZ614" s="6">
        <f t="shared" si="20"/>
        <v>19.469242697781915</v>
      </c>
      <c r="BA614" s="6">
        <f t="shared" si="21"/>
        <v>25.006664350411999</v>
      </c>
      <c r="BB614" s="6">
        <f t="shared" si="22"/>
        <v>24.53452774293201</v>
      </c>
      <c r="BC614" s="6">
        <f t="shared" si="23"/>
        <v>15.0039986102472</v>
      </c>
      <c r="BD614" s="6">
        <f t="shared" si="24"/>
        <v>10.484099249180739</v>
      </c>
      <c r="BE614" s="6">
        <f t="shared" si="25"/>
        <v>5.5014673494461546</v>
      </c>
      <c r="BF614" s="6">
        <f t="shared" si="26"/>
        <v>100.00000000000003</v>
      </c>
    </row>
    <row r="615" spans="1:58" ht="15.75" hidden="1" customHeight="1" x14ac:dyDescent="0.25">
      <c r="A615" s="6" t="str">
        <f>IF(AND('0'!A615='1'!A615,'1'!A615='2'!A615,'2'!A615='3'!A615,'3'!A615='4'!A615,'4'!A615='5'!A615,'5'!A615='6'!A615,'6'!A615='7'!A615,'7'!A615='8'!A615,'8'!A615='9'!A615,'1'!A615='2'!A615),'9'!A615,)</f>
        <v>Minutes of Actions</v>
      </c>
      <c r="B615" s="7" t="str">
        <f>IF(AND('0'!B615='1'!B615,'1'!B615='2'!B615,'2'!B615='3'!B615,'3'!B615='4'!B615,'4'!B615='5'!B615,'5'!B615='6'!B615,'6'!B615='7'!B615,'7'!B615='8'!B615,'8'!B615='9'!B615,'1'!B615='2'!B615),'9'!B615,)</f>
        <v>1978-11-21</v>
      </c>
      <c r="C615" s="7" t="str">
        <f>IF(AND('0'!C615='1'!C615,'1'!C615='2'!C615,'2'!C615='3'!C615,'3'!C615='4'!C615,'4'!C615='5'!C615,'5'!C615='6'!C615,'6'!C615='7'!C615,'7'!C615='8'!C615,'8'!C615='9'!C615,'1'!C615='2'!C615),'9'!C615,)</f>
        <v>1978-11-21</v>
      </c>
      <c r="D615" s="7">
        <f>IF(AND('0'!D615='1'!D615,'1'!D615='2'!D615,'2'!D615='3'!D615,'3'!D615='4'!D615,'4'!D615='5'!D615,'5'!D615='6'!D615,'6'!D615='7'!D615,'7'!D615='8'!D615,'8'!D615='9'!D615,'1'!D615='2'!D615),'9'!D615,)</f>
        <v>0</v>
      </c>
      <c r="E615" s="8">
        <f>IF(COUNTIF(Recovered!$A$2:$A$808,A615)&gt;0,1,0)</f>
        <v>0</v>
      </c>
      <c r="F615" s="6">
        <f>('0'!F615*'0'!G615+'1'!F615*'1'!G615+'2'!F615*'2'!G615+'3'!F615*'3'!G615+'4'!F615*'4'!G615+'5'!F615*'5'!G615+'6'!F615*'6'!G615+'7'!F615*'7'!G615+'8'!F615*'8'!G615+'9'!F615*'9'!G615)/G615</f>
        <v>4</v>
      </c>
      <c r="G615" s="6">
        <f>'0'!G615+'1'!G615+'2'!G615+'3'!G615+'4'!G615+'5'!G615+'6'!G615+'7'!G615+'8'!G615+'9'!G615</f>
        <v>8.2869071591364563</v>
      </c>
      <c r="H615" s="6">
        <f>('0'!H615*'0'!I615+'1'!H615*'1'!I615+'2'!H615*'2'!I615+'3'!H615*'3'!I615+'4'!H615*'4'!I615+'5'!H615*'5'!I615+'6'!H615*'6'!I615+'7'!H615*'7'!I615+'8'!H615*'8'!I615+'9'!H615*'9'!I615)/I615</f>
        <v>4</v>
      </c>
      <c r="I615" s="6">
        <f>'0'!I615+'1'!I615+'2'!I615+'3'!I615+'4'!I615+'5'!I615+'6'!I615+'7'!I615+'8'!I615+'9'!I615</f>
        <v>5.9951443024190141</v>
      </c>
      <c r="J615" s="6">
        <f>('0'!J615*'0'!K615+'1'!J615*'1'!K615+'2'!J615*'2'!K615+'3'!J615*'3'!K615+'4'!J615*'4'!K615+'5'!J615*'5'!K615+'6'!J615*'6'!K615+'7'!J615*'7'!K615+'8'!J615*'8'!K615+'9'!J615*'9'!K615)/K615</f>
        <v>2</v>
      </c>
      <c r="K615" s="6">
        <f>'0'!K615+'1'!K615+'2'!K615+'3'!K615+'4'!K615+'5'!K615+'6'!K615+'7'!K615+'8'!K615+'9'!K615</f>
        <v>8.3862226957441131</v>
      </c>
      <c r="L615" s="6">
        <f>('0'!L615*'0'!M615+'1'!L615*'1'!M615+'2'!L615*'2'!M615+'3'!L615*'3'!M615+'4'!L615*'4'!M615+'5'!L615*'5'!M615+'6'!L615*'6'!M615+'7'!L615*'7'!M615+'8'!L615*'8'!M615+'9'!L615*'9'!M615)/M615</f>
        <v>4</v>
      </c>
      <c r="M615" s="6">
        <f>'0'!M615+'1'!M615+'2'!M615+'3'!M615+'4'!M615+'5'!M615+'6'!M615+'7'!M615+'8'!M615+'9'!M615</f>
        <v>9.8148257379008736</v>
      </c>
      <c r="N615" s="6">
        <f>('0'!N615*'0'!O615+'1'!N615*'1'!O615+'2'!N615*'2'!O615+'3'!N615*'3'!O615+'4'!N615*'4'!O615+'5'!N615*'5'!O615+'6'!N615*'6'!O615+'7'!N615*'7'!O615+'8'!N615*'8'!O615+'9'!N615*'9'!O615)/O615</f>
        <v>19.999999999999996</v>
      </c>
      <c r="O615" s="6">
        <f>'0'!O615+'1'!O615+'2'!O615+'3'!O615+'4'!O615+'5'!O615+'6'!O615+'7'!O615+'8'!O615+'9'!O615</f>
        <v>7.9196214986486231</v>
      </c>
      <c r="P615" s="6">
        <f>('0'!P615*'0'!Q615+'1'!P615*'1'!Q615+'2'!P615*'2'!Q615+'3'!P615*'3'!Q615+'4'!P615*'4'!Q615+'5'!P615*'5'!Q615+'6'!P615*'6'!Q615+'7'!P615*'7'!Q615+'8'!P615*'8'!Q615+'9'!P615*'9'!Q615)/Q615</f>
        <v>3.1051854579262148</v>
      </c>
      <c r="Q615" s="6">
        <f>'0'!Q615+'1'!Q615+'2'!Q615+'3'!Q615+'4'!Q615+'5'!Q615+'6'!Q615+'7'!Q615+'8'!Q615+'9'!Q615</f>
        <v>5.3213728303087251</v>
      </c>
      <c r="R615" s="6">
        <f>('0'!R615*'0'!S615+'1'!R615*'1'!S615+'2'!R615*'2'!S615+'3'!R615*'3'!S615+'4'!R615*'4'!S615+'5'!R615*'5'!S615+'6'!R615*'6'!S615+'7'!R615*'7'!S615+'8'!R615*'8'!S615+'9'!R615*'9'!S615)/S615</f>
        <v>3.0000000000000004</v>
      </c>
      <c r="S615" s="6">
        <f>'0'!S615+'1'!S615+'2'!S615+'3'!S615+'4'!S615+'5'!S615+'6'!S615+'7'!S615+'8'!S615+'9'!S615</f>
        <v>6.9530244251064817</v>
      </c>
      <c r="T615" s="6">
        <f>('0'!T615*'0'!U615+'1'!T615*'1'!U615+'2'!T615*'2'!U615+'3'!T615*'3'!U615+'4'!T615*'4'!U615+'5'!T615*'5'!U615+'6'!T615*'6'!U615+'7'!T615*'7'!U615+'8'!T615*'8'!U615+'9'!T615*'9'!U615)/U615</f>
        <v>18.771102765942558</v>
      </c>
      <c r="U615" s="6">
        <f>'0'!U615+'1'!U615+'2'!U615+'3'!U615+'4'!U615+'5'!U615+'6'!U615+'7'!U615+'8'!U615+'9'!U615</f>
        <v>4.545744350843747</v>
      </c>
      <c r="V615" s="6">
        <f>('0'!V615*'0'!W615+'1'!V615*'1'!W615+'2'!V615*'2'!W615+'3'!V615*'3'!W615+'4'!V615*'4'!W615+'5'!V615*'5'!W615+'6'!V615*'6'!W615+'7'!V615*'7'!W615+'8'!V615*'8'!W615+'9'!V615*'9'!W615)/W615</f>
        <v>3</v>
      </c>
      <c r="W615" s="6">
        <f>'0'!W615+'1'!W615+'2'!W615+'3'!W615+'4'!W615+'5'!W615+'6'!W615+'7'!W615+'8'!W615+'9'!W615</f>
        <v>9.3159816336831636</v>
      </c>
      <c r="X615" s="6">
        <f>('0'!X615*'0'!Y615+'1'!X615*'1'!Y615+'2'!X615*'2'!Y615+'3'!X615*'3'!Y615+'4'!X615*'4'!Y615+'5'!X615*'5'!Y615+'6'!X615*'6'!Y615+'7'!X615*'7'!Y615+'8'!X615*'8'!Y615+'9'!X615*'9'!Y615)/Y615</f>
        <v>3.0000000000000004</v>
      </c>
      <c r="Y615" s="6">
        <f>'0'!Y615+'1'!Y615+'2'!Y615+'3'!Y615+'4'!Y615+'5'!Y615+'6'!Y615+'7'!Y615+'8'!Y615+'9'!Y615</f>
        <v>8.3805707341588658</v>
      </c>
      <c r="Z615" s="6">
        <f>('0'!Z615*'0'!AA615+'1'!Z615*'1'!AA615+'2'!Z615*'2'!AA615+'3'!Z615*'3'!AA615+'4'!Z615*'4'!AA615+'5'!Z615*'5'!AA615+'6'!Z615*'6'!AA615+'7'!Z615*'7'!AA615+'8'!Z615*'8'!AA615+'9'!Z615*'9'!AA615)/AA615</f>
        <v>21.437941514002649</v>
      </c>
      <c r="AA615" s="6">
        <f>'0'!AA615+'1'!AA615+'2'!AA615+'3'!AA615+'4'!AA615+'5'!AA615+'6'!AA615+'7'!AA615+'8'!AA615+'9'!AA615</f>
        <v>5.9904108395693321</v>
      </c>
      <c r="AB615" s="6">
        <f>('0'!AB615*'0'!AC615+'1'!AB615*'1'!AC615+'2'!AB615*'2'!AC615+'3'!AB615*'3'!AC615+'4'!AB615*'4'!AC615+'5'!AB615*'5'!AC615+'6'!AB615*'6'!AC615+'7'!AB615*'7'!AC615+'8'!AB615*'8'!AC615+'9'!AB615*'9'!AC615)/AC615</f>
        <v>4</v>
      </c>
      <c r="AC615" s="6">
        <f>'0'!AC615+'1'!AC615+'2'!AC615+'3'!AC615+'4'!AC615+'5'!AC615+'6'!AC615+'7'!AC615+'8'!AC615+'9'!AC615</f>
        <v>8.1320115307289509</v>
      </c>
      <c r="AD615" s="6">
        <f>('0'!AD615*'0'!AE615+'1'!AD615*'1'!AE615+'2'!AD615*'2'!AE615+'3'!AD615*'3'!AE615+'4'!AD615*'4'!AE615+'5'!AD615*'5'!AE615+'6'!AD615*'6'!AE615+'7'!AD615*'7'!AE615+'8'!AD615*'8'!AE615+'9'!AD615*'9'!AE615)/AE615</f>
        <v>4</v>
      </c>
      <c r="AE615" s="6">
        <f>'0'!AE615+'1'!AE615+'2'!AE615+'3'!AE615+'4'!AE615+'5'!AE615+'6'!AE615+'7'!AE615+'8'!AE615+'9'!AE615</f>
        <v>6.9712651785798521</v>
      </c>
      <c r="AF615" s="6">
        <f>('0'!AF615*'0'!AG615+'1'!AF615*'1'!AG615+'2'!AF615*'2'!AG615+'3'!AF615*'3'!AG615+'4'!AF615*'4'!AG615+'5'!AF615*'5'!AG615+'6'!AF615*'6'!AG615+'7'!AF615*'7'!AG615+'8'!AF615*'8'!AG615+'9'!AF615*'9'!AG615)/AG615</f>
        <v>20</v>
      </c>
      <c r="AG615" s="6">
        <f>'0'!AG615+'1'!AG615+'2'!AG615+'3'!AG615+'4'!AG615+'5'!AG615+'6'!AG615+'7'!AG615+'8'!AG615+'9'!AG615</f>
        <v>9.2637034808915892</v>
      </c>
      <c r="AH615" s="6">
        <f>('0'!AH615*'0'!AI615+'1'!AH615*'1'!AI615+'2'!AH615*'2'!AI615+'3'!AH615*'3'!AI615+'4'!AH615*'4'!AI615+'5'!AH615*'5'!AI615+'6'!AH615*'6'!AI615+'7'!AH615*'7'!AI615+'8'!AH615*'8'!AI615+'9'!AH615*'9'!AI615)/AI615</f>
        <v>4</v>
      </c>
      <c r="AI615" s="6">
        <f>'0'!AI615+'1'!AI615+'2'!AI615+'3'!AI615+'4'!AI615+'5'!AI615+'6'!AI615+'7'!AI615+'8'!AI615+'9'!AI615</f>
        <v>9.8668968602302751</v>
      </c>
      <c r="AJ615" s="6">
        <f>('0'!AJ615*'0'!AK615+'1'!AJ615*'1'!AK615+'2'!AJ615*'2'!AK615+'3'!AJ615*'3'!AK615+'4'!AJ615*'4'!AK615+'5'!AJ615*'5'!AK615+'6'!AJ615*'6'!AK615+'7'!AJ615*'7'!AK615+'8'!AJ615*'8'!AK615+'9'!AJ615*'9'!AK615)/AK615</f>
        <v>4</v>
      </c>
      <c r="AK615" s="6">
        <f>'0'!AK615+'1'!AK615+'2'!AK615+'3'!AK615+'4'!AK615+'5'!AK615+'6'!AK615+'7'!AK615+'8'!AK615+'9'!AK615</f>
        <v>9.6034361612797667</v>
      </c>
      <c r="AL615" s="6">
        <f>('0'!AL615*'0'!AM615+'1'!AL615*'1'!AM615+'2'!AL615*'2'!AM615+'3'!AL615*'3'!AM615+'4'!AL615*'4'!AM615+'5'!AL615*'5'!AM615+'6'!AL615*'6'!AM615+'7'!AL615*'7'!AM615+'8'!AL615*'8'!AM615+'9'!AL615*'9'!AM615)/AM615</f>
        <v>9.9999999999999982</v>
      </c>
      <c r="AM615" s="6">
        <f>'0'!AM615+'1'!AM615+'2'!AM615+'3'!AM615+'4'!AM615+'5'!AM615+'6'!AM615+'7'!AM615+'8'!AM615+'9'!AM615</f>
        <v>9.3674706557177014</v>
      </c>
      <c r="AN615" s="6">
        <f>('0'!AN615*'0'!AO615+'1'!AN615*'1'!AO615+'2'!AN615*'2'!AO615+'3'!AN615*'3'!AO615+'4'!AN615*'4'!AO615+'5'!AN615*'5'!AO615+'6'!AN615*'6'!AO615+'7'!AN615*'7'!AO615+'8'!AN615*'8'!AO615+'9'!AN615*'9'!AO615)/AO615</f>
        <v>3.4280391157271177</v>
      </c>
      <c r="AO615" s="6">
        <f>'0'!AO615+'1'!AO615+'2'!AO615+'3'!AO615+'4'!AO615+'5'!AO615+'6'!AO615+'7'!AO615+'8'!AO615+'9'!AO615</f>
        <v>5.4991279658026802</v>
      </c>
      <c r="AP615" s="6">
        <f>('0'!AP615*'0'!AQ615+'1'!AP615*'1'!AQ615+'2'!AP615*'2'!AQ615+'3'!AP615*'3'!AQ615+'4'!AP615*'4'!AQ615+'5'!AP615*'5'!AQ615+'6'!AP615*'6'!AQ615+'7'!AP615*'7'!AQ615+'8'!AP615*'8'!AQ615+'9'!AP615*'9'!AQ615)/AQ615</f>
        <v>4</v>
      </c>
      <c r="AQ615" s="6">
        <f>'0'!AQ615+'1'!AQ615+'2'!AQ615+'3'!AQ615+'4'!AQ615+'5'!AQ615+'6'!AQ615+'7'!AQ615+'8'!AQ615+'9'!AQ615</f>
        <v>7.7522210511096468</v>
      </c>
      <c r="AR615" s="6">
        <f>('0'!AR615*'0'!AS615+'1'!AR615*'1'!AS615+'2'!AR615*'2'!AS615+'3'!AR615*'3'!AS615+'4'!AR615*'4'!AS615+'5'!AR615*'5'!AS615+'6'!AR615*'6'!AS615+'7'!AR615*'7'!AS615+'8'!AR615*'8'!AS615+'9'!AR615*'9'!AS615)/AS615</f>
        <v>10</v>
      </c>
      <c r="AS615" s="6">
        <f>'0'!AS615+'1'!AS615+'2'!AS615+'3'!AS615+'4'!AS615+'5'!AS615+'6'!AS615+'7'!AS615+'8'!AS615+'9'!AS615</f>
        <v>9.9999952622184018</v>
      </c>
      <c r="AT615" s="6">
        <f>('0'!AT615*'0'!AU615+'1'!AT615*'1'!AU615+'2'!AT615*'2'!AU615+'3'!AT615*'3'!AU615+'4'!AT615*'4'!AU615+'5'!AT615*'5'!AU615+'6'!AT615*'6'!AU615+'7'!AT615*'7'!AU615+'8'!AT615*'8'!AU615+'9'!AT615*'9'!AU615)/AU615</f>
        <v>4.0821157999163402</v>
      </c>
      <c r="AU615" s="6">
        <f>'0'!AU615+'1'!AU615+'2'!AU615+'3'!AU615+'4'!AU615+'5'!AU615+'6'!AU615+'7'!AU615+'8'!AU615+'9'!AU615</f>
        <v>7.794907484147414</v>
      </c>
      <c r="AV615" s="6">
        <f>('0'!AV615*'0'!AW615+'1'!AV615*'1'!AW615+'2'!AV615*'2'!AW615+'3'!AV615*'3'!AW615+'4'!AV615*'4'!AW615+'5'!AV615*'5'!AW615+'6'!AV615*'6'!AW615+'7'!AV615*'7'!AW615+'8'!AV615*'8'!AW615+'9'!AV615*'9'!AW615)/AW615</f>
        <v>4</v>
      </c>
      <c r="AW615" s="6">
        <f>'0'!AW615+'1'!AW615+'2'!AW615+'3'!AW615+'4'!AW615+'5'!AW615+'6'!AW615+'7'!AW615+'8'!AW615+'9'!AW615</f>
        <v>8.9794185720088588</v>
      </c>
      <c r="AX615" s="6">
        <f t="shared" si="18"/>
        <v>100.2090442799452</v>
      </c>
      <c r="AY615" s="6">
        <f t="shared" si="19"/>
        <v>0.99791391803556961</v>
      </c>
      <c r="AZ615" s="6">
        <f t="shared" si="20"/>
        <v>19.95827836071139</v>
      </c>
      <c r="BA615" s="6">
        <f t="shared" si="21"/>
        <v>18.731944707010054</v>
      </c>
      <c r="BB615" s="6">
        <f t="shared" si="22"/>
        <v>21.393220210855773</v>
      </c>
      <c r="BC615" s="6">
        <f t="shared" si="23"/>
        <v>19.958278360711393</v>
      </c>
      <c r="BD615" s="6">
        <f t="shared" si="24"/>
        <v>9.9791391803556948</v>
      </c>
      <c r="BE615" s="6">
        <f t="shared" si="25"/>
        <v>9.9791391803556966</v>
      </c>
      <c r="BF615" s="6">
        <f t="shared" si="26"/>
        <v>100</v>
      </c>
    </row>
    <row r="616" spans="1:58" ht="15.75" customHeight="1" x14ac:dyDescent="0.25">
      <c r="A616" s="6" t="str">
        <f>IF(AND('0'!A616='1'!A616,'1'!A616='2'!A616,'2'!A616='3'!A616,'3'!A616='4'!A616,'4'!A616='5'!A616,'5'!A616='6'!A616,'6'!A616='7'!A616,'7'!A616='8'!A616,'8'!A616='9'!A616,'1'!A616='2'!A616),'9'!A616,)</f>
        <v>RPA</v>
      </c>
      <c r="B616" s="7" t="str">
        <f>IF(AND('0'!B616='1'!B616,'1'!B616='2'!B616,'2'!B616='3'!B616,'3'!B616='4'!B616,'4'!B616='5'!B616,'5'!B616='6'!B616,'6'!B616='7'!B616,'7'!B616='8'!B616,'8'!B616='9'!B616,'1'!B616='2'!B616),'9'!B616,)</f>
        <v>1978-11-21</v>
      </c>
      <c r="C616" s="7" t="str">
        <f>IF(AND('0'!C616='1'!C616,'1'!C616='2'!C616,'2'!C616='3'!C616,'3'!C616='4'!C616,'4'!C616='5'!C616,'5'!C616='6'!C616,'6'!C616='7'!C616,'7'!C616='8'!C616,'8'!C616='9'!C616,'1'!C616='2'!C616),'9'!C616,)</f>
        <v>1978-11-21</v>
      </c>
      <c r="D616" s="7">
        <f>IF(AND('0'!D616='1'!D616,'1'!D616='2'!D616,'2'!D616='3'!D616,'3'!D616='4'!D616,'4'!D616='5'!D616,'5'!D616='6'!D616,'6'!D616='7'!D616,'7'!D616='8'!D616,'8'!D616='9'!D616,'1'!D616='2'!D616),'9'!D616,)</f>
        <v>28846</v>
      </c>
      <c r="E616" s="8">
        <f>IF(COUNTIF(Recovered!$A$2:$A$808,A616)&gt;0,1,0)</f>
        <v>1</v>
      </c>
      <c r="F616" s="6">
        <f>('0'!F616*'0'!G616+'1'!F616*'1'!G616+'2'!F616*'2'!G616+'3'!F616*'3'!G616+'4'!F616*'4'!G616+'5'!F616*'5'!G616+'6'!F616*'6'!G616+'7'!F616*'7'!G616+'8'!F616*'8'!G616+'9'!F616*'9'!G616)/G616</f>
        <v>4.9999999999999982</v>
      </c>
      <c r="G616" s="9">
        <f>'0'!G616+'1'!G616+'2'!G616+'3'!G616+'4'!G616+'5'!G616+'6'!G616+'7'!G616+'8'!G616+'9'!G616</f>
        <v>6.5997079717594254</v>
      </c>
      <c r="H616" s="6">
        <f>('0'!H616*'0'!I616+'1'!H616*'1'!I616+'2'!H616*'2'!I616+'3'!H616*'3'!I616+'4'!H616*'4'!I616+'5'!H616*'5'!I616+'6'!H616*'6'!I616+'7'!H616*'7'!I616+'8'!H616*'8'!I616+'9'!H616*'9'!I616)/I616</f>
        <v>4.0898303065056556</v>
      </c>
      <c r="I616" s="9">
        <f>'0'!I616+'1'!I616+'2'!I616+'3'!I616+'4'!I616+'5'!I616+'6'!I616+'7'!I616+'8'!I616+'9'!I616</f>
        <v>5.8585488223492446</v>
      </c>
      <c r="J616" s="6">
        <f>('0'!J616*'0'!K616+'1'!J616*'1'!K616+'2'!J616*'2'!K616+'3'!J616*'3'!K616+'4'!J616*'4'!K616+'5'!J616*'5'!K616+'6'!J616*'6'!K616+'7'!J616*'7'!K616+'8'!J616*'8'!K616+'9'!J616*'9'!K616)/K616</f>
        <v>2</v>
      </c>
      <c r="K616" s="9">
        <f>'0'!K616+'1'!K616+'2'!K616+'3'!K616+'4'!K616+'5'!K616+'6'!K616+'7'!K616+'8'!K616+'9'!K616</f>
        <v>6.3607766217136197</v>
      </c>
      <c r="L616" s="6">
        <f>('0'!L616*'0'!M616+'1'!L616*'1'!M616+'2'!L616*'2'!M616+'3'!L616*'3'!M616+'4'!L616*'4'!M616+'5'!L616*'5'!M616+'6'!L616*'6'!M616+'7'!L616*'7'!M616+'8'!L616*'8'!M616+'9'!L616*'9'!M616)/M616</f>
        <v>4</v>
      </c>
      <c r="M616" s="9">
        <f>'0'!M616+'1'!M616+'2'!M616+'3'!M616+'4'!M616+'5'!M616+'6'!M616+'7'!M616+'8'!M616+'9'!M616</f>
        <v>9.9185970488641289</v>
      </c>
      <c r="N616" s="6">
        <f>('0'!N616*'0'!O616+'1'!N616*'1'!O616+'2'!N616*'2'!O616+'3'!N616*'3'!O616+'4'!N616*'4'!O616+'5'!N616*'5'!O616+'6'!N616*'6'!O616+'7'!N616*'7'!O616+'8'!N616*'8'!O616+'9'!N616*'9'!O616)/O616</f>
        <v>20</v>
      </c>
      <c r="O616" s="9">
        <f>'0'!O616+'1'!O616+'2'!O616+'3'!O616+'4'!O616+'5'!O616+'6'!O616+'7'!O616+'8'!O616+'9'!O616</f>
        <v>5.6156705886925522</v>
      </c>
      <c r="P616" s="6">
        <f>('0'!P616*'0'!Q616+'1'!P616*'1'!Q616+'2'!P616*'2'!Q616+'3'!P616*'3'!Q616+'4'!P616*'4'!Q616+'5'!P616*'5'!Q616+'6'!P616*'6'!Q616+'7'!P616*'7'!Q616+'8'!P616*'8'!Q616+'9'!P616*'9'!Q616)/Q616</f>
        <v>3</v>
      </c>
      <c r="Q616" s="9">
        <f>'0'!Q616+'1'!Q616+'2'!Q616+'3'!Q616+'4'!Q616+'5'!Q616+'6'!Q616+'7'!Q616+'8'!Q616+'9'!Q616</f>
        <v>7.391817793143737</v>
      </c>
      <c r="R616" s="6">
        <f>('0'!R616*'0'!S616+'1'!R616*'1'!S616+'2'!R616*'2'!S616+'3'!R616*'3'!S616+'4'!R616*'4'!S616+'5'!R616*'5'!S616+'6'!R616*'6'!S616+'7'!R616*'7'!S616+'8'!R616*'8'!S616+'9'!R616*'9'!S616)/S616</f>
        <v>2.9999999999999996</v>
      </c>
      <c r="S616" s="9">
        <f>'0'!S616+'1'!S616+'2'!S616+'3'!S616+'4'!S616+'5'!S616+'6'!S616+'7'!S616+'8'!S616+'9'!S616</f>
        <v>7.3659134370559292</v>
      </c>
      <c r="T616" s="6">
        <f>('0'!T616*'0'!U616+'1'!T616*'1'!U616+'2'!T616*'2'!U616+'3'!T616*'3'!U616+'4'!T616*'4'!U616+'5'!T616*'5'!U616+'6'!T616*'6'!U616+'7'!T616*'7'!U616+'8'!T616*'8'!U616+'9'!T616*'9'!U616)/U616</f>
        <v>18.472201734244429</v>
      </c>
      <c r="U616" s="9">
        <f>'0'!U616+'1'!U616+'2'!U616+'3'!U616+'4'!U616+'5'!U616+'6'!U616+'7'!U616+'8'!U616+'9'!U616</f>
        <v>4.3861804619729163</v>
      </c>
      <c r="V616" s="6">
        <f>('0'!V616*'0'!W616+'1'!V616*'1'!W616+'2'!V616*'2'!W616+'3'!V616*'3'!W616+'4'!V616*'4'!W616+'5'!V616*'5'!W616+'6'!V616*'6'!W616+'7'!V616*'7'!W616+'8'!V616*'8'!W616+'9'!V616*'9'!W616)/W616</f>
        <v>3</v>
      </c>
      <c r="W616" s="9">
        <f>'0'!W616+'1'!W616+'2'!W616+'3'!W616+'4'!W616+'5'!W616+'6'!W616+'7'!W616+'8'!W616+'9'!W616</f>
        <v>9.3084623223917351</v>
      </c>
      <c r="X616" s="6">
        <f>('0'!X616*'0'!Y616+'1'!X616*'1'!Y616+'2'!X616*'2'!Y616+'3'!X616*'3'!Y616+'4'!X616*'4'!Y616+'5'!X616*'5'!Y616+'6'!X616*'6'!Y616+'7'!X616*'7'!Y616+'8'!X616*'8'!Y616+'9'!X616*'9'!Y616)/Y616</f>
        <v>2</v>
      </c>
      <c r="Y616" s="9">
        <f>'0'!Y616+'1'!Y616+'2'!Y616+'3'!Y616+'4'!Y616+'5'!Y616+'6'!Y616+'7'!Y616+'8'!Y616+'9'!Y616</f>
        <v>6.0678176528965722</v>
      </c>
      <c r="Z616" s="6">
        <f>('0'!Z616*'0'!AA616+'1'!Z616*'1'!AA616+'2'!Z616*'2'!AA616+'3'!Z616*'3'!AA616+'4'!Z616*'4'!AA616+'5'!Z616*'5'!AA616+'6'!Z616*'6'!AA616+'7'!Z616*'7'!AA616+'8'!Z616*'8'!AA616+'9'!Z616*'9'!AA616)/AA616</f>
        <v>21.797415349966943</v>
      </c>
      <c r="AA616" s="9">
        <f>'0'!AA616+'1'!AA616+'2'!AA616+'3'!AA616+'4'!AA616+'5'!AA616+'6'!AA616+'7'!AA616+'8'!AA616+'9'!AA616</f>
        <v>6.9643673558286121</v>
      </c>
      <c r="AB616" s="6">
        <f>('0'!AB616*'0'!AC616+'1'!AB616*'1'!AC616+'2'!AB616*'2'!AC616+'3'!AB616*'3'!AC616+'4'!AB616*'4'!AC616+'5'!AB616*'5'!AC616+'6'!AB616*'6'!AC616+'7'!AB616*'7'!AC616+'8'!AB616*'8'!AC616+'9'!AB616*'9'!AC616)/AC616</f>
        <v>3.2898747418668139</v>
      </c>
      <c r="AC616" s="9">
        <f>'0'!AC616+'1'!AC616+'2'!AC616+'3'!AC616+'4'!AC616+'5'!AC616+'6'!AC616+'7'!AC616+'8'!AC616+'9'!AC616</f>
        <v>6.8320920228810991</v>
      </c>
      <c r="AD616" s="6">
        <f>('0'!AD616*'0'!AE616+'1'!AD616*'1'!AE616+'2'!AD616*'2'!AE616+'3'!AD616*'3'!AE616+'4'!AD616*'4'!AE616+'5'!AD616*'5'!AE616+'6'!AD616*'6'!AE616+'7'!AD616*'7'!AE616+'8'!AD616*'8'!AE616+'9'!AD616*'9'!AE616)/AE616</f>
        <v>2.3265308331178862</v>
      </c>
      <c r="AE616" s="9">
        <f>'0'!AE616+'1'!AE616+'2'!AE616+'3'!AE616+'4'!AE616+'5'!AE616+'6'!AE616+'7'!AE616+'8'!AE616+'9'!AE616</f>
        <v>8.5035278194276493</v>
      </c>
      <c r="AF616" s="6">
        <f>('0'!AF616*'0'!AG616+'1'!AF616*'1'!AG616+'2'!AF616*'2'!AG616+'3'!AF616*'3'!AG616+'4'!AF616*'4'!AG616+'5'!AF616*'5'!AG616+'6'!AF616*'6'!AG616+'7'!AF616*'7'!AG616+'8'!AF616*'8'!AG616+'9'!AF616*'9'!AG616)/AG616</f>
        <v>18.313578571145069</v>
      </c>
      <c r="AG616" s="9">
        <f>'0'!AG616+'1'!AG616+'2'!AG616+'3'!AG616+'4'!AG616+'5'!AG616+'6'!AG616+'7'!AG616+'8'!AG616+'9'!AG616</f>
        <v>5.3216308887878441</v>
      </c>
      <c r="AH616" s="6">
        <f>('0'!AH616*'0'!AI616+'1'!AH616*'1'!AI616+'2'!AH616*'2'!AI616+'3'!AH616*'3'!AI616+'4'!AH616*'4'!AI616+'5'!AH616*'5'!AI616+'6'!AH616*'6'!AI616+'7'!AH616*'7'!AI616+'8'!AH616*'8'!AI616+'9'!AH616*'9'!AI616)/AI616</f>
        <v>4</v>
      </c>
      <c r="AI616" s="9">
        <f>'0'!AI616+'1'!AI616+'2'!AI616+'3'!AI616+'4'!AI616+'5'!AI616+'6'!AI616+'7'!AI616+'8'!AI616+'9'!AI616</f>
        <v>8.1086727438143544</v>
      </c>
      <c r="AJ616" s="6">
        <f>('0'!AJ616*'0'!AK616+'1'!AJ616*'1'!AK616+'2'!AJ616*'2'!AK616+'3'!AJ616*'3'!AK616+'4'!AJ616*'4'!AK616+'5'!AJ616*'5'!AK616+'6'!AJ616*'6'!AK616+'7'!AJ616*'7'!AK616+'8'!AJ616*'8'!AK616+'9'!AJ616*'9'!AK616)/AK616</f>
        <v>2.9999999999999996</v>
      </c>
      <c r="AK616" s="9">
        <f>'0'!AK616+'1'!AK616+'2'!AK616+'3'!AK616+'4'!AK616+'5'!AK616+'6'!AK616+'7'!AK616+'8'!AK616+'9'!AK616</f>
        <v>8.8967833857740448</v>
      </c>
      <c r="AL616" s="6">
        <f>('0'!AL616*'0'!AM616+'1'!AL616*'1'!AM616+'2'!AL616*'2'!AM616+'3'!AL616*'3'!AM616+'4'!AL616*'4'!AM616+'5'!AL616*'5'!AM616+'6'!AL616*'6'!AM616+'7'!AL616*'7'!AM616+'8'!AL616*'8'!AM616+'9'!AL616*'9'!AM616)/AM616</f>
        <v>11.382422812824744</v>
      </c>
      <c r="AM616" s="9">
        <f>'0'!AM616+'1'!AM616+'2'!AM616+'3'!AM616+'4'!AM616+'5'!AM616+'6'!AM616+'7'!AM616+'8'!AM616+'9'!AM616</f>
        <v>9.4636328848338529</v>
      </c>
      <c r="AN616" s="6">
        <f>('0'!AN616*'0'!AO616+'1'!AN616*'1'!AO616+'2'!AN616*'2'!AO616+'3'!AN616*'3'!AO616+'4'!AN616*'4'!AO616+'5'!AN616*'5'!AO616+'6'!AN616*'6'!AO616+'7'!AN616*'7'!AO616+'8'!AN616*'8'!AO616+'9'!AN616*'9'!AO616)/AO616</f>
        <v>4</v>
      </c>
      <c r="AO616" s="9">
        <f>'0'!AO616+'1'!AO616+'2'!AO616+'3'!AO616+'4'!AO616+'5'!AO616+'6'!AO616+'7'!AO616+'8'!AO616+'9'!AO616</f>
        <v>8.4271522609004084</v>
      </c>
      <c r="AP616" s="6">
        <f>('0'!AP616*'0'!AQ616+'1'!AP616*'1'!AQ616+'2'!AP616*'2'!AQ616+'3'!AP616*'3'!AQ616+'4'!AP616*'4'!AQ616+'5'!AP616*'5'!AQ616+'6'!AP616*'6'!AQ616+'7'!AP616*'7'!AQ616+'8'!AP616*'8'!AQ616+'9'!AP616*'9'!AQ616)/AQ616</f>
        <v>5</v>
      </c>
      <c r="AQ616" s="9">
        <f>'0'!AQ616+'1'!AQ616+'2'!AQ616+'3'!AQ616+'4'!AQ616+'5'!AQ616+'6'!AQ616+'7'!AQ616+'8'!AQ616+'9'!AQ616</f>
        <v>6.4397867676220582</v>
      </c>
      <c r="AR616" s="6">
        <f>('0'!AR616*'0'!AS616+'1'!AR616*'1'!AS616+'2'!AR616*'2'!AS616+'3'!AR616*'3'!AS616+'4'!AR616*'4'!AS616+'5'!AR616*'5'!AS616+'6'!AR616*'6'!AS616+'7'!AR616*'7'!AS616+'8'!AR616*'8'!AS616+'9'!AR616*'9'!AS616)/AS616</f>
        <v>10</v>
      </c>
      <c r="AS616" s="9">
        <f>'0'!AS616+'1'!AS616+'2'!AS616+'3'!AS616+'4'!AS616+'5'!AS616+'6'!AS616+'7'!AS616+'8'!AS616+'9'!AS616</f>
        <v>9.9999880507825232</v>
      </c>
      <c r="AT616" s="6">
        <f>('0'!AT616*'0'!AU616+'1'!AT616*'1'!AU616+'2'!AT616*'2'!AU616+'3'!AT616*'3'!AU616+'4'!AT616*'4'!AU616+'5'!AT616*'5'!AU616+'6'!AT616*'6'!AU616+'7'!AT616*'7'!AU616+'8'!AT616*'8'!AU616+'9'!AT616*'9'!AU616)/AU616</f>
        <v>5.0000000000000009</v>
      </c>
      <c r="AU616" s="9">
        <f>'0'!AU616+'1'!AU616+'2'!AU616+'3'!AU616+'4'!AU616+'5'!AU616+'6'!AU616+'7'!AU616+'8'!AU616+'9'!AU616</f>
        <v>9.1492759386573006</v>
      </c>
      <c r="AV616" s="6">
        <f>('0'!AV616*'0'!AW616+'1'!AV616*'1'!AW616+'2'!AV616*'2'!AW616+'3'!AV616*'3'!AW616+'4'!AV616*'4'!AW616+'5'!AV616*'5'!AW616+'6'!AV616*'6'!AW616+'7'!AV616*'7'!AW616+'8'!AV616*'8'!AW616+'9'!AV616*'9'!AW616)/AW616</f>
        <v>4.6209103008734695</v>
      </c>
      <c r="AW616" s="9">
        <f>'0'!AW616+'1'!AW616+'2'!AW616+'3'!AW616+'4'!AW616+'5'!AW616+'6'!AW616+'7'!AW616+'8'!AW616+'9'!AW616</f>
        <v>5.7591642083298167</v>
      </c>
      <c r="AX616" s="6">
        <f t="shared" si="18"/>
        <v>99.965618468181191</v>
      </c>
      <c r="AY616" s="6">
        <f t="shared" si="19"/>
        <v>1.0003439335678173</v>
      </c>
      <c r="AZ616" s="6">
        <f t="shared" si="20"/>
        <v>20.006878671356347</v>
      </c>
      <c r="BA616" s="6">
        <f t="shared" si="21"/>
        <v>18.478554944492327</v>
      </c>
      <c r="BB616" s="6">
        <f t="shared" si="22"/>
        <v>21.804912212797451</v>
      </c>
      <c r="BC616" s="6">
        <f t="shared" si="23"/>
        <v>18.319877225562543</v>
      </c>
      <c r="BD616" s="6">
        <f t="shared" si="24"/>
        <v>11.386337610113165</v>
      </c>
      <c r="BE616" s="6">
        <f t="shared" si="25"/>
        <v>10.003439335678173</v>
      </c>
      <c r="BF616" s="6">
        <f t="shared" si="26"/>
        <v>100</v>
      </c>
    </row>
    <row r="617" spans="1:58" ht="15.75" hidden="1" customHeight="1" x14ac:dyDescent="0.25">
      <c r="A617" s="6" t="str">
        <f>IF(AND('0'!A617='1'!A617,'1'!A617='2'!A617,'2'!A617='3'!A617,'3'!A617='4'!A617,'4'!A617='5'!A617,'5'!A617='6'!A617,'6'!A617='7'!A617,'7'!A617='8'!A617,'8'!A617='9'!A617,'1'!A617='2'!A617),'9'!A617,)</f>
        <v>Minutes of Actions</v>
      </c>
      <c r="B617" s="7" t="str">
        <f>IF(AND('0'!B617='1'!B617,'1'!B617='2'!B617,'2'!B617='3'!B617,'3'!B617='4'!B617,'4'!B617='5'!B617,'5'!B617='6'!B617,'6'!B617='7'!B617,'7'!B617='8'!B617,'8'!B617='9'!B617,'1'!B617='2'!B617),'9'!B617,)</f>
        <v>1978-10-17</v>
      </c>
      <c r="C617" s="7" t="str">
        <f>IF(AND('0'!C617='1'!C617,'1'!C617='2'!C617,'2'!C617='3'!C617,'3'!C617='4'!C617,'4'!C617='5'!C617,'5'!C617='6'!C617,'6'!C617='7'!C617,'7'!C617='8'!C617,'8'!C617='9'!C617,'1'!C617='2'!C617),'9'!C617,)</f>
        <v>1978-10-17</v>
      </c>
      <c r="D617" s="7">
        <f>IF(AND('0'!D617='1'!D617,'1'!D617='2'!D617,'2'!D617='3'!D617,'3'!D617='4'!D617,'4'!D617='5'!D617,'5'!D617='6'!D617,'6'!D617='7'!D617,'7'!D617='8'!D617,'8'!D617='9'!D617,'1'!D617='2'!D617),'9'!D617,)</f>
        <v>0</v>
      </c>
      <c r="E617" s="8">
        <f>IF(COUNTIF(Recovered!$A$2:$A$808,A617)&gt;0,1,0)</f>
        <v>0</v>
      </c>
      <c r="F617" s="6">
        <f>('0'!F617*'0'!G617+'1'!F617*'1'!G617+'2'!F617*'2'!G617+'3'!F617*'3'!G617+'4'!F617*'4'!G617+'5'!F617*'5'!G617+'6'!F617*'6'!G617+'7'!F617*'7'!G617+'8'!F617*'8'!G617+'9'!F617*'9'!G617)/G617</f>
        <v>3.724102391675157</v>
      </c>
      <c r="G617" s="6">
        <f>'0'!G617+'1'!G617+'2'!G617+'3'!G617+'4'!G617+'5'!G617+'6'!G617+'7'!G617+'8'!G617+'9'!G617</f>
        <v>5.8844578068710813</v>
      </c>
      <c r="H617" s="6">
        <f>('0'!H617*'0'!I617+'1'!H617*'1'!I617+'2'!H617*'2'!I617+'3'!H617*'3'!I617+'4'!H617*'4'!I617+'5'!H617*'5'!I617+'6'!H617*'6'!I617+'7'!H617*'7'!I617+'8'!H617*'8'!I617+'9'!H617*'9'!I617)/I617</f>
        <v>3.3254762365972663</v>
      </c>
      <c r="I617" s="6">
        <f>'0'!I617+'1'!I617+'2'!I617+'3'!I617+'4'!I617+'5'!I617+'6'!I617+'7'!I617+'8'!I617+'9'!I617</f>
        <v>5.2977929408373612</v>
      </c>
      <c r="J617" s="6">
        <f>('0'!J617*'0'!K617+'1'!J617*'1'!K617+'2'!J617*'2'!K617+'3'!J617*'3'!K617+'4'!J617*'4'!K617+'5'!J617*'5'!K617+'6'!J617*'6'!K617+'7'!J617*'7'!K617+'8'!J617*'8'!K617+'9'!J617*'9'!K617)/K617</f>
        <v>2</v>
      </c>
      <c r="K617" s="6">
        <f>'0'!K617+'1'!K617+'2'!K617+'3'!K617+'4'!K617+'5'!K617+'6'!K617+'7'!K617+'8'!K617+'9'!K617</f>
        <v>9.5076059031416378</v>
      </c>
      <c r="L617" s="6">
        <f>('0'!L617*'0'!M617+'1'!L617*'1'!M617+'2'!L617*'2'!M617+'3'!L617*'3'!M617+'4'!L617*'4'!M617+'5'!L617*'5'!M617+'6'!L617*'6'!M617+'7'!L617*'7'!M617+'8'!L617*'8'!M617+'9'!L617*'9'!M617)/M617</f>
        <v>3</v>
      </c>
      <c r="M617" s="6">
        <f>'0'!M617+'1'!M617+'2'!M617+'3'!M617+'4'!M617+'5'!M617+'6'!M617+'7'!M617+'8'!M617+'9'!M617</f>
        <v>7.1441769335514493</v>
      </c>
      <c r="N617" s="6">
        <f>('0'!N617*'0'!O617+'1'!N617*'1'!O617+'2'!N617*'2'!O617+'3'!N617*'3'!O617+'4'!N617*'4'!O617+'5'!N617*'5'!O617+'6'!N617*'6'!O617+'7'!N617*'7'!O617+'8'!N617*'8'!O617+'9'!N617*'9'!O617)/O617</f>
        <v>20</v>
      </c>
      <c r="O617" s="6">
        <f>'0'!O617+'1'!O617+'2'!O617+'3'!O617+'4'!O617+'5'!O617+'6'!O617+'7'!O617+'8'!O617+'9'!O617</f>
        <v>7.495926331681015</v>
      </c>
      <c r="P617" s="6">
        <f>('0'!P617*'0'!Q617+'1'!P617*'1'!Q617+'2'!P617*'2'!Q617+'3'!P617*'3'!Q617+'4'!P617*'4'!Q617+'5'!P617*'5'!Q617+'6'!P617*'6'!Q617+'7'!P617*'7'!Q617+'8'!P617*'8'!Q617+'9'!P617*'9'!Q617)/Q617</f>
        <v>4</v>
      </c>
      <c r="Q617" s="6">
        <f>'0'!Q617+'1'!Q617+'2'!Q617+'3'!Q617+'4'!Q617+'5'!Q617+'6'!Q617+'7'!Q617+'8'!Q617+'9'!Q617</f>
        <v>8.4785008315901056</v>
      </c>
      <c r="R617" s="6">
        <f>('0'!R617*'0'!S617+'1'!R617*'1'!S617+'2'!R617*'2'!S617+'3'!R617*'3'!S617+'4'!R617*'4'!S617+'5'!R617*'5'!S617+'6'!R617*'6'!S617+'7'!R617*'7'!S617+'8'!R617*'8'!S617+'9'!R617*'9'!S617)/S617</f>
        <v>4</v>
      </c>
      <c r="S617" s="6">
        <f>'0'!S617+'1'!S617+'2'!S617+'3'!S617+'4'!S617+'5'!S617+'6'!S617+'7'!S617+'8'!S617+'9'!S617</f>
        <v>7.0985837394446669</v>
      </c>
      <c r="T617" s="6">
        <f>('0'!T617*'0'!U617+'1'!T617*'1'!U617+'2'!T617*'2'!U617+'3'!T617*'3'!U617+'4'!T617*'4'!U617+'5'!T617*'5'!U617+'6'!T617*'6'!U617+'7'!T617*'7'!U617+'8'!T617*'8'!U617+'9'!T617*'9'!U617)/U617</f>
        <v>25.000000000000004</v>
      </c>
      <c r="U617" s="6">
        <f>'0'!U617+'1'!U617+'2'!U617+'3'!U617+'4'!U617+'5'!U617+'6'!U617+'7'!U617+'8'!U617+'9'!U617</f>
        <v>6.8803564388112699</v>
      </c>
      <c r="V617" s="6">
        <f>('0'!V617*'0'!W617+'1'!V617*'1'!W617+'2'!V617*'2'!W617+'3'!V617*'3'!W617+'4'!V617*'4'!W617+'5'!V617*'5'!W617+'6'!V617*'6'!W617+'7'!V617*'7'!W617+'8'!V617*'8'!W617+'9'!V617*'9'!W617)/W617</f>
        <v>4</v>
      </c>
      <c r="W617" s="6">
        <f>'0'!W617+'1'!W617+'2'!W617+'3'!W617+'4'!W617+'5'!W617+'6'!W617+'7'!W617+'8'!W617+'9'!W617</f>
        <v>9.3018379342075583</v>
      </c>
      <c r="X617" s="6">
        <f>('0'!X617*'0'!Y617+'1'!X617*'1'!Y617+'2'!X617*'2'!Y617+'3'!X617*'3'!Y617+'4'!X617*'4'!Y617+'5'!X617*'5'!Y617+'6'!X617*'6'!Y617+'7'!X617*'7'!Y617+'8'!X617*'8'!Y617+'9'!X617*'9'!Y617)/Y617</f>
        <v>4</v>
      </c>
      <c r="Y617" s="6">
        <f>'0'!Y617+'1'!Y617+'2'!Y617+'3'!Y617+'4'!Y617+'5'!Y617+'6'!Y617+'7'!Y617+'8'!Y617+'9'!Y617</f>
        <v>8.1183547444384612</v>
      </c>
      <c r="Z617" s="6">
        <f>('0'!Z617*'0'!AA617+'1'!Z617*'1'!AA617+'2'!Z617*'2'!AA617+'3'!Z617*'3'!AA617+'4'!Z617*'4'!AA617+'5'!Z617*'5'!AA617+'6'!Z617*'6'!AA617+'7'!Z617*'7'!AA617+'8'!Z617*'8'!AA617+'9'!Z617*'9'!AA617)/AA617</f>
        <v>20</v>
      </c>
      <c r="AA617" s="6">
        <f>'0'!AA617+'1'!AA617+'2'!AA617+'3'!AA617+'4'!AA617+'5'!AA617+'6'!AA617+'7'!AA617+'8'!AA617+'9'!AA617</f>
        <v>5.5715493728603862</v>
      </c>
      <c r="AB617" s="6">
        <f>('0'!AB617*'0'!AC617+'1'!AB617*'1'!AC617+'2'!AB617*'2'!AC617+'3'!AB617*'3'!AC617+'4'!AB617*'4'!AC617+'5'!AB617*'5'!AC617+'6'!AB617*'6'!AC617+'7'!AB617*'7'!AC617+'8'!AB617*'8'!AC617+'9'!AB617*'9'!AC617)/AC617</f>
        <v>3.0000000000000004</v>
      </c>
      <c r="AC617" s="6">
        <f>'0'!AC617+'1'!AC617+'2'!AC617+'3'!AC617+'4'!AC617+'5'!AC617+'6'!AC617+'7'!AC617+'8'!AC617+'9'!AC617</f>
        <v>7.0252348078343037</v>
      </c>
      <c r="AD617" s="6">
        <f>('0'!AD617*'0'!AE617+'1'!AD617*'1'!AE617+'2'!AD617*'2'!AE617+'3'!AD617*'3'!AE617+'4'!AD617*'4'!AE617+'5'!AD617*'5'!AE617+'6'!AD617*'6'!AE617+'7'!AD617*'7'!AE617+'8'!AD617*'8'!AE617+'9'!AD617*'9'!AE617)/AE617</f>
        <v>4</v>
      </c>
      <c r="AE617" s="6">
        <f>'0'!AE617+'1'!AE617+'2'!AE617+'3'!AE617+'4'!AE617+'5'!AE617+'6'!AE617+'7'!AE617+'8'!AE617+'9'!AE617</f>
        <v>6.8633791530610528</v>
      </c>
      <c r="AF617" s="6">
        <f>('0'!AF617*'0'!AG617+'1'!AF617*'1'!AG617+'2'!AF617*'2'!AG617+'3'!AF617*'3'!AG617+'4'!AF617*'4'!AG617+'5'!AF617*'5'!AG617+'6'!AF617*'6'!AG617+'7'!AF617*'7'!AG617+'8'!AF617*'8'!AG617+'9'!AF617*'9'!AG617)/AG617</f>
        <v>15.000000000000005</v>
      </c>
      <c r="AG617" s="6">
        <f>'0'!AG617+'1'!AG617+'2'!AG617+'3'!AG617+'4'!AG617+'5'!AG617+'6'!AG617+'7'!AG617+'8'!AG617+'9'!AG617</f>
        <v>9.0642967257310971</v>
      </c>
      <c r="AH617" s="6">
        <f>('0'!AH617*'0'!AI617+'1'!AH617*'1'!AI617+'2'!AH617*'2'!AI617+'3'!AH617*'3'!AI617+'4'!AH617*'4'!AI617+'5'!AH617*'5'!AI617+'6'!AH617*'6'!AI617+'7'!AH617*'7'!AI617+'8'!AH617*'8'!AI617+'9'!AH617*'9'!AI617)/AI617</f>
        <v>3.0000000000000004</v>
      </c>
      <c r="AI617" s="6">
        <f>'0'!AI617+'1'!AI617+'2'!AI617+'3'!AI617+'4'!AI617+'5'!AI617+'6'!AI617+'7'!AI617+'8'!AI617+'9'!AI617</f>
        <v>9.9269702855410955</v>
      </c>
      <c r="AJ617" s="6">
        <f>('0'!AJ617*'0'!AK617+'1'!AJ617*'1'!AK617+'2'!AJ617*'2'!AK617+'3'!AJ617*'3'!AK617+'4'!AJ617*'4'!AK617+'5'!AJ617*'5'!AK617+'6'!AJ617*'6'!AK617+'7'!AJ617*'7'!AK617+'8'!AJ617*'8'!AK617+'9'!AJ617*'9'!AK617)/AK617</f>
        <v>3</v>
      </c>
      <c r="AK617" s="6">
        <f>'0'!AK617+'1'!AK617+'2'!AK617+'3'!AK617+'4'!AK617+'5'!AK617+'6'!AK617+'7'!AK617+'8'!AK617+'9'!AK617</f>
        <v>9.2228902056805317</v>
      </c>
      <c r="AL617" s="6">
        <f>('0'!AL617*'0'!AM617+'1'!AL617*'1'!AM617+'2'!AL617*'2'!AM617+'3'!AL617*'3'!AM617+'4'!AL617*'4'!AM617+'5'!AL617*'5'!AM617+'6'!AL617*'6'!AM617+'7'!AL617*'7'!AM617+'8'!AL617*'8'!AM617+'9'!AL617*'9'!AM617)/AM617</f>
        <v>9.9999999999999982</v>
      </c>
      <c r="AM617" s="6">
        <f>'0'!AM617+'1'!AM617+'2'!AM617+'3'!AM617+'4'!AM617+'5'!AM617+'6'!AM617+'7'!AM617+'8'!AM617+'9'!AM617</f>
        <v>9.4811918904479349</v>
      </c>
      <c r="AN617" s="6">
        <f>('0'!AN617*'0'!AO617+'1'!AN617*'1'!AO617+'2'!AN617*'2'!AO617+'3'!AN617*'3'!AO617+'4'!AN617*'4'!AO617+'5'!AN617*'5'!AO617+'6'!AN617*'6'!AO617+'7'!AN617*'7'!AO617+'8'!AN617*'8'!AO617+'9'!AN617*'9'!AO617)/AO617</f>
        <v>3</v>
      </c>
      <c r="AO617" s="6">
        <f>'0'!AO617+'1'!AO617+'2'!AO617+'3'!AO617+'4'!AO617+'5'!AO617+'6'!AO617+'7'!AO617+'8'!AO617+'9'!AO617</f>
        <v>6.8084177916432465</v>
      </c>
      <c r="AP617" s="6">
        <f>('0'!AP617*'0'!AQ617+'1'!AP617*'1'!AQ617+'2'!AP617*'2'!AQ617+'3'!AP617*'3'!AQ617+'4'!AP617*'4'!AQ617+'5'!AP617*'5'!AQ617+'6'!AP617*'6'!AQ617+'7'!AP617*'7'!AQ617+'8'!AP617*'8'!AQ617+'9'!AP617*'9'!AQ617)/AQ617</f>
        <v>3.9162155016221094</v>
      </c>
      <c r="AQ617" s="6">
        <f>'0'!AQ617+'1'!AQ617+'2'!AQ617+'3'!AQ617+'4'!AQ617+'5'!AQ617+'6'!AQ617+'7'!AQ617+'8'!AQ617+'9'!AQ617</f>
        <v>5.7522142760243806</v>
      </c>
      <c r="AR617" s="6">
        <f>('0'!AR617*'0'!AS617+'1'!AR617*'1'!AS617+'2'!AR617*'2'!AS617+'3'!AR617*'3'!AS617+'4'!AR617*'4'!AS617+'5'!AR617*'5'!AS617+'6'!AR617*'6'!AS617+'7'!AR617*'7'!AS617+'8'!AR617*'8'!AS617+'9'!AR617*'9'!AS617)/AS617</f>
        <v>10</v>
      </c>
      <c r="AS617" s="6">
        <f>'0'!AS617+'1'!AS617+'2'!AS617+'3'!AS617+'4'!AS617+'5'!AS617+'6'!AS617+'7'!AS617+'8'!AS617+'9'!AS617</f>
        <v>9.9999929381184849</v>
      </c>
      <c r="AT617" s="6">
        <f>('0'!AT617*'0'!AU617+'1'!AT617*'1'!AU617+'2'!AT617*'2'!AU617+'3'!AT617*'3'!AU617+'4'!AT617*'4'!AU617+'5'!AT617*'5'!AU617+'6'!AT617*'6'!AU617+'7'!AT617*'7'!AU617+'8'!AT617*'8'!AU617+'9'!AT617*'9'!AU617)/AU617</f>
        <v>4</v>
      </c>
      <c r="AU617" s="6">
        <f>'0'!AU617+'1'!AU617+'2'!AU617+'3'!AU617+'4'!AU617+'5'!AU617+'6'!AU617+'7'!AU617+'8'!AU617+'9'!AU617</f>
        <v>8.0784772148847424</v>
      </c>
      <c r="AV617" s="6">
        <f>('0'!AV617*'0'!AW617+'1'!AV617*'1'!AW617+'2'!AV617*'2'!AW617+'3'!AV617*'3'!AW617+'4'!AV617*'4'!AW617+'5'!AV617*'5'!AW617+'6'!AV617*'6'!AW617+'7'!AV617*'7'!AW617+'8'!AV617*'8'!AW617+'9'!AV617*'9'!AW617)/AW617</f>
        <v>4</v>
      </c>
      <c r="AW617" s="6">
        <f>'0'!AW617+'1'!AW617+'2'!AW617+'3'!AW617+'4'!AW617+'5'!AW617+'6'!AW617+'7'!AW617+'8'!AW617+'9'!AW617</f>
        <v>7.5408952152507585</v>
      </c>
      <c r="AX617" s="6">
        <f t="shared" si="18"/>
        <v>100</v>
      </c>
      <c r="AY617" s="6">
        <f t="shared" si="19"/>
        <v>1</v>
      </c>
      <c r="AZ617" s="6">
        <f t="shared" si="20"/>
        <v>20</v>
      </c>
      <c r="BA617" s="6">
        <f t="shared" si="21"/>
        <v>25.000000000000004</v>
      </c>
      <c r="BB617" s="6">
        <f t="shared" si="22"/>
        <v>20</v>
      </c>
      <c r="BC617" s="6">
        <f t="shared" si="23"/>
        <v>15.000000000000005</v>
      </c>
      <c r="BD617" s="6">
        <f t="shared" si="24"/>
        <v>9.9999999999999982</v>
      </c>
      <c r="BE617" s="6">
        <f t="shared" si="25"/>
        <v>10</v>
      </c>
      <c r="BF617" s="6">
        <f t="shared" si="26"/>
        <v>100</v>
      </c>
    </row>
    <row r="618" spans="1:58" ht="15.75" customHeight="1" x14ac:dyDescent="0.25">
      <c r="A618" s="6" t="str">
        <f>IF(AND('0'!A618='1'!A618,'1'!A618='2'!A618,'2'!A618='3'!A618,'3'!A618='4'!A618,'4'!A618='5'!A618,'5'!A618='6'!A618,'6'!A618='7'!A618,'7'!A618='8'!A618,'8'!A618='9'!A618,'1'!A618='2'!A618),'9'!A618,)</f>
        <v>RPA</v>
      </c>
      <c r="B618" s="7" t="str">
        <f>IF(AND('0'!B618='1'!B618,'1'!B618='2'!B618,'2'!B618='3'!B618,'3'!B618='4'!B618,'4'!B618='5'!B618,'5'!B618='6'!B618,'6'!B618='7'!B618,'7'!B618='8'!B618,'8'!B618='9'!B618,'1'!B618='2'!B618),'9'!B618,)</f>
        <v>1978-10-17</v>
      </c>
      <c r="C618" s="7" t="str">
        <f>IF(AND('0'!C618='1'!C618,'1'!C618='2'!C618,'2'!C618='3'!C618,'3'!C618='4'!C618,'4'!C618='5'!C618,'5'!C618='6'!C618,'6'!C618='7'!C618,'7'!C618='8'!C618,'8'!C618='9'!C618,'1'!C618='2'!C618),'9'!C618,)</f>
        <v>1978-10-17</v>
      </c>
      <c r="D618" s="7">
        <f>IF(AND('0'!D618='1'!D618,'1'!D618='2'!D618,'2'!D618='3'!D618,'3'!D618='4'!D618,'4'!D618='5'!D618,'5'!D618='6'!D618,'6'!D618='7'!D618,'7'!D618='8'!D618,'8'!D618='9'!D618,'1'!D618='2'!D618),'9'!D618,)</f>
        <v>28818</v>
      </c>
      <c r="E618" s="8">
        <f>IF(COUNTIF(Recovered!$A$2:$A$808,A618)&gt;0,1,0)</f>
        <v>1</v>
      </c>
      <c r="F618" s="6">
        <f>('0'!F618*'0'!G618+'1'!F618*'1'!G618+'2'!F618*'2'!G618+'3'!F618*'3'!G618+'4'!F618*'4'!G618+'5'!F618*'5'!G618+'6'!F618*'6'!G618+'7'!F618*'7'!G618+'8'!F618*'8'!G618+'9'!F618*'9'!G618)/G618</f>
        <v>4</v>
      </c>
      <c r="G618" s="9">
        <f>'0'!G618+'1'!G618+'2'!G618+'3'!G618+'4'!G618+'5'!G618+'6'!G618+'7'!G618+'8'!G618+'9'!G618</f>
        <v>7.9637951255711297</v>
      </c>
      <c r="H618" s="6">
        <f>('0'!H618*'0'!I618+'1'!H618*'1'!I618+'2'!H618*'2'!I618+'3'!H618*'3'!I618+'4'!H618*'4'!I618+'5'!H618*'5'!I618+'6'!H618*'6'!I618+'7'!H618*'7'!I618+'8'!H618*'8'!I618+'9'!H618*'9'!I618)/I618</f>
        <v>4</v>
      </c>
      <c r="I618" s="9">
        <f>'0'!I618+'1'!I618+'2'!I618+'3'!I618+'4'!I618+'5'!I618+'6'!I618+'7'!I618+'8'!I618+'9'!I618</f>
        <v>6.8602941295790529</v>
      </c>
      <c r="J618" s="6">
        <f>('0'!J618*'0'!K618+'1'!J618*'1'!K618+'2'!J618*'2'!K618+'3'!J618*'3'!K618+'4'!J618*'4'!K618+'5'!J618*'5'!K618+'6'!J618*'6'!K618+'7'!J618*'7'!K618+'8'!J618*'8'!K618+'9'!J618*'9'!K618)/K618</f>
        <v>2</v>
      </c>
      <c r="K618" s="9">
        <f>'0'!K618+'1'!K618+'2'!K618+'3'!K618+'4'!K618+'5'!K618+'6'!K618+'7'!K618+'8'!K618+'9'!K618</f>
        <v>7.9978940106366494</v>
      </c>
      <c r="L618" s="6">
        <f>('0'!L618*'0'!M618+'1'!L618*'1'!M618+'2'!L618*'2'!M618+'3'!L618*'3'!M618+'4'!L618*'4'!M618+'5'!L618*'5'!M618+'6'!L618*'6'!M618+'7'!L618*'7'!M618+'8'!L618*'8'!M618+'9'!L618*'9'!M618)/M618</f>
        <v>3</v>
      </c>
      <c r="M618" s="9">
        <f>'0'!M618+'1'!M618+'2'!M618+'3'!M618+'4'!M618+'5'!M618+'6'!M618+'7'!M618+'8'!M618+'9'!M618</f>
        <v>8.6161277296408105</v>
      </c>
      <c r="N618" s="6">
        <f>('0'!N618*'0'!O618+'1'!N618*'1'!O618+'2'!N618*'2'!O618+'3'!N618*'3'!O618+'4'!N618*'4'!O618+'5'!N618*'5'!O618+'6'!N618*'6'!O618+'7'!N618*'7'!O618+'8'!N618*'8'!O618+'9'!N618*'9'!O618)/O618</f>
        <v>19.999999999999993</v>
      </c>
      <c r="O618" s="9">
        <f>'0'!O618+'1'!O618+'2'!O618+'3'!O618+'4'!O618+'5'!O618+'6'!O618+'7'!O618+'8'!O618+'9'!O618</f>
        <v>6.9872234973582756</v>
      </c>
      <c r="P618" s="6">
        <f>('0'!P618*'0'!Q618+'1'!P618*'1'!Q618+'2'!P618*'2'!Q618+'3'!P618*'3'!Q618+'4'!P618*'4'!Q618+'5'!P618*'5'!Q618+'6'!P618*'6'!Q618+'7'!P618*'7'!Q618+'8'!P618*'8'!Q618+'9'!P618*'9'!Q618)/Q618</f>
        <v>4</v>
      </c>
      <c r="Q618" s="9">
        <f>'0'!Q618+'1'!Q618+'2'!Q618+'3'!Q618+'4'!Q618+'5'!Q618+'6'!Q618+'7'!Q618+'8'!Q618+'9'!Q618</f>
        <v>9.6566932546478164</v>
      </c>
      <c r="R618" s="6">
        <f>('0'!R618*'0'!S618+'1'!R618*'1'!S618+'2'!R618*'2'!S618+'3'!R618*'3'!S618+'4'!R618*'4'!S618+'5'!R618*'5'!S618+'6'!R618*'6'!S618+'7'!R618*'7'!S618+'8'!R618*'8'!S618+'9'!R618*'9'!S618)/S618</f>
        <v>4</v>
      </c>
      <c r="S618" s="9">
        <f>'0'!S618+'1'!S618+'2'!S618+'3'!S618+'4'!S618+'5'!S618+'6'!S618+'7'!S618+'8'!S618+'9'!S618</f>
        <v>7.91654747997221</v>
      </c>
      <c r="T618" s="6">
        <f>('0'!T618*'0'!U618+'1'!T618*'1'!U618+'2'!T618*'2'!U618+'3'!T618*'3'!U618+'4'!T618*'4'!U618+'5'!T618*'5'!U618+'6'!T618*'6'!U618+'7'!T618*'7'!U618+'8'!T618*'8'!U618+'9'!T618*'9'!U618)/U618</f>
        <v>24.999999999999996</v>
      </c>
      <c r="U618" s="9">
        <f>'0'!U618+'1'!U618+'2'!U618+'3'!U618+'4'!U618+'5'!U618+'6'!U618+'7'!U618+'8'!U618+'9'!U618</f>
        <v>6.5512900979504796</v>
      </c>
      <c r="V618" s="6">
        <f>('0'!V618*'0'!W618+'1'!V618*'1'!W618+'2'!V618*'2'!W618+'3'!V618*'3'!W618+'4'!V618*'4'!W618+'5'!V618*'5'!W618+'6'!V618*'6'!W618+'7'!V618*'7'!W618+'8'!V618*'8'!W618+'9'!V618*'9'!W618)/W618</f>
        <v>4</v>
      </c>
      <c r="W618" s="9">
        <f>'0'!W618+'1'!W618+'2'!W618+'3'!W618+'4'!W618+'5'!W618+'6'!W618+'7'!W618+'8'!W618+'9'!W618</f>
        <v>7.3711484253599107</v>
      </c>
      <c r="X618" s="6">
        <f>('0'!X618*'0'!Y618+'1'!X618*'1'!Y618+'2'!X618*'2'!Y618+'3'!X618*'3'!Y618+'4'!X618*'4'!Y618+'5'!X618*'5'!Y618+'6'!X618*'6'!Y618+'7'!X618*'7'!Y618+'8'!X618*'8'!Y618+'9'!X618*'9'!Y618)/Y618</f>
        <v>3.4147868320505381</v>
      </c>
      <c r="Y618" s="9">
        <f>'0'!Y618+'1'!Y618+'2'!Y618+'3'!Y618+'4'!Y618+'5'!Y618+'6'!Y618+'7'!Y618+'8'!Y618+'9'!Y618</f>
        <v>5.7005556322799018</v>
      </c>
      <c r="Z618" s="6">
        <f>('0'!Z618*'0'!AA618+'1'!Z618*'1'!AA618+'2'!Z618*'2'!AA618+'3'!Z618*'3'!AA618+'4'!Z618*'4'!AA618+'5'!Z618*'5'!AA618+'6'!Z618*'6'!AA618+'7'!Z618*'7'!AA618+'8'!Z618*'8'!AA618+'9'!Z618*'9'!AA618)/AA618</f>
        <v>21.013090770133413</v>
      </c>
      <c r="AA618" s="9">
        <f>'0'!AA618+'1'!AA618+'2'!AA618+'3'!AA618+'4'!AA618+'5'!AA618+'6'!AA618+'7'!AA618+'8'!AA618+'9'!AA618</f>
        <v>4.7596594706644897</v>
      </c>
      <c r="AB618" s="6">
        <f>('0'!AB618*'0'!AC618+'1'!AB618*'1'!AC618+'2'!AB618*'2'!AC618+'3'!AB618*'3'!AC618+'4'!AB618*'4'!AC618+'5'!AB618*'5'!AC618+'6'!AB618*'6'!AC618+'7'!AB618*'7'!AC618+'8'!AB618*'8'!AC618+'9'!AB618*'9'!AC618)/AC618</f>
        <v>4</v>
      </c>
      <c r="AC618" s="9">
        <f>'0'!AC618+'1'!AC618+'2'!AC618+'3'!AC618+'4'!AC618+'5'!AC618+'6'!AC618+'7'!AC618+'8'!AC618+'9'!AC618</f>
        <v>7.695799211513302</v>
      </c>
      <c r="AD618" s="6">
        <f>('0'!AD618*'0'!AE618+'1'!AD618*'1'!AE618+'2'!AD618*'2'!AE618+'3'!AD618*'3'!AE618+'4'!AD618*'4'!AE618+'5'!AD618*'5'!AE618+'6'!AD618*'6'!AE618+'7'!AD618*'7'!AE618+'8'!AD618*'8'!AE618+'9'!AD618*'9'!AE618)/AE618</f>
        <v>3</v>
      </c>
      <c r="AE618" s="9">
        <f>'0'!AE618+'1'!AE618+'2'!AE618+'3'!AE618+'4'!AE618+'5'!AE618+'6'!AE618+'7'!AE618+'8'!AE618+'9'!AE618</f>
        <v>6.6387496194881264</v>
      </c>
      <c r="AF618" s="6">
        <f>('0'!AF618*'0'!AG618+'1'!AF618*'1'!AG618+'2'!AF618*'2'!AG618+'3'!AF618*'3'!AG618+'4'!AF618*'4'!AG618+'5'!AF618*'5'!AG618+'6'!AF618*'6'!AG618+'7'!AF618*'7'!AG618+'8'!AF618*'8'!AG618+'9'!AF618*'9'!AG618)/AG618</f>
        <v>15.000000000000004</v>
      </c>
      <c r="AG618" s="9">
        <f>'0'!AG618+'1'!AG618+'2'!AG618+'3'!AG618+'4'!AG618+'5'!AG618+'6'!AG618+'7'!AG618+'8'!AG618+'9'!AG618</f>
        <v>7.4729122338561815</v>
      </c>
      <c r="AH618" s="6">
        <f>('0'!AH618*'0'!AI618+'1'!AH618*'1'!AI618+'2'!AH618*'2'!AI618+'3'!AH618*'3'!AI618+'4'!AH618*'4'!AI618+'5'!AH618*'5'!AI618+'6'!AH618*'6'!AI618+'7'!AH618*'7'!AI618+'8'!AH618*'8'!AI618+'9'!AH618*'9'!AI618)/AI618</f>
        <v>3.0000000000000004</v>
      </c>
      <c r="AI618" s="9">
        <f>'0'!AI618+'1'!AI618+'2'!AI618+'3'!AI618+'4'!AI618+'5'!AI618+'6'!AI618+'7'!AI618+'8'!AI618+'9'!AI618</f>
        <v>9.8732790715757339</v>
      </c>
      <c r="AJ618" s="6">
        <f>('0'!AJ618*'0'!AK618+'1'!AJ618*'1'!AK618+'2'!AJ618*'2'!AK618+'3'!AJ618*'3'!AK618+'4'!AJ618*'4'!AK618+'5'!AJ618*'5'!AK618+'6'!AJ618*'6'!AK618+'7'!AJ618*'7'!AK618+'8'!AJ618*'8'!AK618+'9'!AJ618*'9'!AK618)/AK618</f>
        <v>3.0000000000000004</v>
      </c>
      <c r="AK618" s="9">
        <f>'0'!AK618+'1'!AK618+'2'!AK618+'3'!AK618+'4'!AK618+'5'!AK618+'6'!AK618+'7'!AK618+'8'!AK618+'9'!AK618</f>
        <v>9.4292850608909049</v>
      </c>
      <c r="AL618" s="6">
        <f>('0'!AL618*'0'!AM618+'1'!AL618*'1'!AM618+'2'!AL618*'2'!AM618+'3'!AL618*'3'!AM618+'4'!AL618*'4'!AM618+'5'!AL618*'5'!AM618+'6'!AL618*'6'!AM618+'7'!AL618*'7'!AM618+'8'!AL618*'8'!AM618+'9'!AL618*'9'!AM618)/AM618</f>
        <v>10</v>
      </c>
      <c r="AM618" s="9">
        <f>'0'!AM618+'1'!AM618+'2'!AM618+'3'!AM618+'4'!AM618+'5'!AM618+'6'!AM618+'7'!AM618+'8'!AM618+'9'!AM618</f>
        <v>8.0713321478383246</v>
      </c>
      <c r="AN618" s="6">
        <f>('0'!AN618*'0'!AO618+'1'!AN618*'1'!AO618+'2'!AN618*'2'!AO618+'3'!AN618*'3'!AO618+'4'!AN618*'4'!AO618+'5'!AN618*'5'!AO618+'6'!AN618*'6'!AO618+'7'!AN618*'7'!AO618+'8'!AN618*'8'!AO618+'9'!AN618*'9'!AO618)/AO618</f>
        <v>4</v>
      </c>
      <c r="AO618" s="9">
        <f>'0'!AO618+'1'!AO618+'2'!AO618+'3'!AO618+'4'!AO618+'5'!AO618+'6'!AO618+'7'!AO618+'8'!AO618+'9'!AO618</f>
        <v>9.3154712441296663</v>
      </c>
      <c r="AP618" s="6">
        <f>('0'!AP618*'0'!AQ618+'1'!AP618*'1'!AQ618+'2'!AP618*'2'!AQ618+'3'!AP618*'3'!AQ618+'4'!AP618*'4'!AQ618+'5'!AP618*'5'!AQ618+'6'!AP618*'6'!AQ618+'7'!AP618*'7'!AQ618+'8'!AP618*'8'!AQ618+'9'!AP618*'9'!AQ618)/AQ618</f>
        <v>4</v>
      </c>
      <c r="AQ618" s="9">
        <f>'0'!AQ618+'1'!AQ618+'2'!AQ618+'3'!AQ618+'4'!AQ618+'5'!AQ618+'6'!AQ618+'7'!AQ618+'8'!AQ618+'9'!AQ618</f>
        <v>8.1751988645756306</v>
      </c>
      <c r="AR618" s="6">
        <f>('0'!AR618*'0'!AS618+'1'!AR618*'1'!AS618+'2'!AR618*'2'!AS618+'3'!AR618*'3'!AS618+'4'!AR618*'4'!AS618+'5'!AR618*'5'!AS618+'6'!AR618*'6'!AS618+'7'!AR618*'7'!AS618+'8'!AR618*'8'!AS618+'9'!AR618*'9'!AS618)/AS618</f>
        <v>9.0000019906996105</v>
      </c>
      <c r="AS618" s="9">
        <f>'0'!AS618+'1'!AS618+'2'!AS618+'3'!AS618+'4'!AS618+'5'!AS618+'6'!AS618+'7'!AS618+'8'!AS618+'9'!AS618</f>
        <v>9.999982209806797</v>
      </c>
      <c r="AT618" s="6">
        <f>('0'!AT618*'0'!AU618+'1'!AT618*'1'!AU618+'2'!AT618*'2'!AU618+'3'!AT618*'3'!AU618+'4'!AT618*'4'!AU618+'5'!AT618*'5'!AU618+'6'!AT618*'6'!AU618+'7'!AT618*'7'!AU618+'8'!AT618*'8'!AU618+'9'!AT618*'9'!AU618)/AU618</f>
        <v>4.5468279437721648</v>
      </c>
      <c r="AU618" s="9">
        <f>'0'!AU618+'1'!AU618+'2'!AU618+'3'!AU618+'4'!AU618+'5'!AU618+'6'!AU618+'7'!AU618+'8'!AU618+'9'!AU618</f>
        <v>5.6390299326889535</v>
      </c>
      <c r="AV618" s="6">
        <f>('0'!AV618*'0'!AW618+'1'!AV618*'1'!AW618+'2'!AV618*'2'!AW618+'3'!AV618*'3'!AW618+'4'!AV618*'4'!AW618+'5'!AV618*'5'!AW618+'6'!AV618*'6'!AW618+'7'!AV618*'7'!AW618+'8'!AV618*'8'!AW618+'9'!AV618*'9'!AW618)/AW618</f>
        <v>4.2591029334960222</v>
      </c>
      <c r="AW618" s="9">
        <f>'0'!AW618+'1'!AW618+'2'!AW618+'3'!AW618+'4'!AW618+'5'!AW618+'6'!AW618+'7'!AW618+'8'!AW618+'9'!AW618</f>
        <v>7.1665009021211201</v>
      </c>
      <c r="AX618" s="6">
        <f t="shared" si="18"/>
        <v>100.01309276083302</v>
      </c>
      <c r="AY618" s="6">
        <f t="shared" si="19"/>
        <v>0.99986908953146436</v>
      </c>
      <c r="AZ618" s="6">
        <f t="shared" si="20"/>
        <v>19.99738179062928</v>
      </c>
      <c r="BA618" s="6">
        <f t="shared" si="21"/>
        <v>24.996727238286606</v>
      </c>
      <c r="BB618" s="6">
        <f t="shared" si="22"/>
        <v>21.010339936575313</v>
      </c>
      <c r="BC618" s="6">
        <f t="shared" si="23"/>
        <v>14.998036342971968</v>
      </c>
      <c r="BD618" s="6">
        <f t="shared" si="24"/>
        <v>9.9986908953146436</v>
      </c>
      <c r="BE618" s="6">
        <f t="shared" si="25"/>
        <v>8.9988237962221866</v>
      </c>
      <c r="BF618" s="6">
        <f t="shared" si="26"/>
        <v>100</v>
      </c>
    </row>
    <row r="619" spans="1:58" ht="15.75" hidden="1" customHeight="1" x14ac:dyDescent="0.25">
      <c r="A619" s="6" t="str">
        <f>IF(AND('0'!A619='1'!A619,'1'!A619='2'!A619,'2'!A619='3'!A619,'3'!A619='4'!A619,'4'!A619='5'!A619,'5'!A619='6'!A619,'6'!A619='7'!A619,'7'!A619='8'!A619,'8'!A619='9'!A619,'1'!A619='2'!A619),'9'!A619,)</f>
        <v>Minutes of Actions</v>
      </c>
      <c r="B619" s="7" t="str">
        <f>IF(AND('0'!B619='1'!B619,'1'!B619='2'!B619,'2'!B619='3'!B619,'3'!B619='4'!B619,'4'!B619='5'!B619,'5'!B619='6'!B619,'6'!B619='7'!B619,'7'!B619='8'!B619,'8'!B619='9'!B619,'1'!B619='2'!B619),'9'!B619,)</f>
        <v>1978-09-19</v>
      </c>
      <c r="C619" s="7" t="str">
        <f>IF(AND('0'!C619='1'!C619,'1'!C619='2'!C619,'2'!C619='3'!C619,'3'!C619='4'!C619,'4'!C619='5'!C619,'5'!C619='6'!C619,'6'!C619='7'!C619,'7'!C619='8'!C619,'8'!C619='9'!C619,'1'!C619='2'!C619),'9'!C619,)</f>
        <v>1978-09-19</v>
      </c>
      <c r="D619" s="7">
        <f>IF(AND('0'!D619='1'!D619,'1'!D619='2'!D619,'2'!D619='3'!D619,'3'!D619='4'!D619,'4'!D619='5'!D619,'5'!D619='6'!D619,'6'!D619='7'!D619,'7'!D619='8'!D619,'8'!D619='9'!D619,'1'!D619='2'!D619),'9'!D619,)</f>
        <v>0</v>
      </c>
      <c r="E619" s="8">
        <f>IF(COUNTIF(Recovered!$A$2:$A$808,A619)&gt;0,1,0)</f>
        <v>0</v>
      </c>
      <c r="F619" s="6">
        <f>('0'!F619*'0'!G619+'1'!F619*'1'!G619+'2'!F619*'2'!G619+'3'!F619*'3'!G619+'4'!F619*'4'!G619+'5'!F619*'5'!G619+'6'!F619*'6'!G619+'7'!F619*'7'!G619+'8'!F619*'8'!G619+'9'!F619*'9'!G619)/G619</f>
        <v>3.1756684811826124</v>
      </c>
      <c r="G619" s="6">
        <f>'0'!G619+'1'!G619+'2'!G619+'3'!G619+'4'!G619+'5'!G619+'6'!G619+'7'!G619+'8'!G619+'9'!G619</f>
        <v>6.3048010866455577</v>
      </c>
      <c r="H619" s="6">
        <f>('0'!H619*'0'!I619+'1'!H619*'1'!I619+'2'!H619*'2'!I619+'3'!H619*'3'!I619+'4'!H619*'4'!I619+'5'!H619*'5'!I619+'6'!H619*'6'!I619+'7'!H619*'7'!I619+'8'!H619*'8'!I619+'9'!H619*'9'!I619)/I619</f>
        <v>2.2854777305372966</v>
      </c>
      <c r="I619" s="6">
        <f>'0'!I619+'1'!I619+'2'!I619+'3'!I619+'4'!I619+'5'!I619+'6'!I619+'7'!I619+'8'!I619+'9'!I619</f>
        <v>6.4194019129022815</v>
      </c>
      <c r="J619" s="6">
        <f>('0'!J619*'0'!K619+'1'!J619*'1'!K619+'2'!J619*'2'!K619+'3'!J619*'3'!K619+'4'!J619*'4'!K619+'5'!J619*'5'!K619+'6'!J619*'6'!K619+'7'!J619*'7'!K619+'8'!J619*'8'!K619+'9'!J619*'9'!K619)/K619</f>
        <v>2</v>
      </c>
      <c r="K619" s="6">
        <f>'0'!K619+'1'!K619+'2'!K619+'3'!K619+'4'!K619+'5'!K619+'6'!K619+'7'!K619+'8'!K619+'9'!K619</f>
        <v>7.7123376231440384</v>
      </c>
      <c r="L619" s="6">
        <f>('0'!L619*'0'!M619+'1'!L619*'1'!M619+'2'!L619*'2'!M619+'3'!L619*'3'!M619+'4'!L619*'4'!M619+'5'!L619*'5'!M619+'6'!L619*'6'!M619+'7'!L619*'7'!M619+'8'!L619*'8'!M619+'9'!L619*'9'!M619)/M619</f>
        <v>2.703240995839717</v>
      </c>
      <c r="M619" s="6">
        <f>'0'!M619+'1'!M619+'2'!M619+'3'!M619+'4'!M619+'5'!M619+'6'!M619+'7'!M619+'8'!M619+'9'!M619</f>
        <v>8.4664651590746125</v>
      </c>
      <c r="N619" s="6">
        <f>('0'!N619*'0'!O619+'1'!N619*'1'!O619+'2'!N619*'2'!O619+'3'!N619*'3'!O619+'4'!N619*'4'!O619+'5'!N619*'5'!O619+'6'!N619*'6'!O619+'7'!N619*'7'!O619+'8'!N619*'8'!O619+'9'!N619*'9'!O619)/O619</f>
        <v>20</v>
      </c>
      <c r="O619" s="6">
        <f>'0'!O619+'1'!O619+'2'!O619+'3'!O619+'4'!O619+'5'!O619+'6'!O619+'7'!O619+'8'!O619+'9'!O619</f>
        <v>7.3756640873406507</v>
      </c>
      <c r="P619" s="6">
        <f>('0'!P619*'0'!Q619+'1'!P619*'1'!Q619+'2'!P619*'2'!Q619+'3'!P619*'3'!Q619+'4'!P619*'4'!Q619+'5'!P619*'5'!Q619+'6'!P619*'6'!Q619+'7'!P619*'7'!Q619+'8'!P619*'8'!Q619+'9'!P619*'9'!Q619)/Q619</f>
        <v>3.3717143436782395</v>
      </c>
      <c r="Q619" s="6">
        <f>'0'!Q619+'1'!Q619+'2'!Q619+'3'!Q619+'4'!Q619+'5'!Q619+'6'!Q619+'7'!Q619+'8'!Q619+'9'!Q619</f>
        <v>5.7638827701720317</v>
      </c>
      <c r="R619" s="6">
        <f>('0'!R619*'0'!S619+'1'!R619*'1'!S619+'2'!R619*'2'!S619+'3'!R619*'3'!S619+'4'!R619*'4'!S619+'5'!R619*'5'!S619+'6'!R619*'6'!S619+'7'!R619*'7'!S619+'8'!R619*'8'!S619+'9'!R619*'9'!S619)/S619</f>
        <v>3.1459884694112117</v>
      </c>
      <c r="S619" s="6">
        <f>'0'!S619+'1'!S619+'2'!S619+'3'!S619+'4'!S619+'5'!S619+'6'!S619+'7'!S619+'8'!S619+'9'!S619</f>
        <v>7.4769988390110917</v>
      </c>
      <c r="T619" s="6">
        <f>('0'!T619*'0'!U619+'1'!T619*'1'!U619+'2'!T619*'2'!U619+'3'!T619*'3'!U619+'4'!T619*'4'!U619+'5'!T619*'5'!U619+'6'!T619*'6'!U619+'7'!T619*'7'!U619+'8'!T619*'8'!U619+'9'!T619*'9'!U619)/U619</f>
        <v>24.999999999999996</v>
      </c>
      <c r="U619" s="6">
        <f>'0'!U619+'1'!U619+'2'!U619+'3'!U619+'4'!U619+'5'!U619+'6'!U619+'7'!U619+'8'!U619+'9'!U619</f>
        <v>5.7084741701736057</v>
      </c>
      <c r="V619" s="6">
        <f>('0'!V619*'0'!W619+'1'!V619*'1'!W619+'2'!V619*'2'!W619+'3'!V619*'3'!W619+'4'!V619*'4'!W619+'5'!V619*'5'!W619+'6'!V619*'6'!W619+'7'!V619*'7'!W619+'8'!V619*'8'!W619+'9'!V619*'9'!W619)/W619</f>
        <v>3.0000000000000004</v>
      </c>
      <c r="W619" s="6">
        <f>'0'!W619+'1'!W619+'2'!W619+'3'!W619+'4'!W619+'5'!W619+'6'!W619+'7'!W619+'8'!W619+'9'!W619</f>
        <v>7.1338570728878485</v>
      </c>
      <c r="X619" s="6">
        <f>('0'!X619*'0'!Y619+'1'!X619*'1'!Y619+'2'!X619*'2'!Y619+'3'!X619*'3'!Y619+'4'!X619*'4'!Y619+'5'!X619*'5'!Y619+'6'!X619*'6'!Y619+'7'!X619*'7'!Y619+'8'!X619*'8'!Y619+'9'!X619*'9'!Y619)/Y619</f>
        <v>3.6032099566053581</v>
      </c>
      <c r="Y619" s="6">
        <f>'0'!Y619+'1'!Y619+'2'!Y619+'3'!Y619+'4'!Y619+'5'!Y619+'6'!Y619+'7'!Y619+'8'!Y619+'9'!Y619</f>
        <v>5.934443935895704</v>
      </c>
      <c r="Z619" s="6">
        <f>('0'!Z619*'0'!AA619+'1'!Z619*'1'!AA619+'2'!Z619*'2'!AA619+'3'!Z619*'3'!AA619+'4'!Z619*'4'!AA619+'5'!Z619*'5'!AA619+'6'!Z619*'6'!AA619+'7'!Z619*'7'!AA619+'8'!Z619*'8'!AA619+'9'!Z619*'9'!AA619)/AA619</f>
        <v>24.589919707208185</v>
      </c>
      <c r="AA619" s="6">
        <f>'0'!AA619+'1'!AA619+'2'!AA619+'3'!AA619+'4'!AA619+'5'!AA619+'6'!AA619+'7'!AA619+'8'!AA619+'9'!AA619</f>
        <v>5.5659663353195841</v>
      </c>
      <c r="AB619" s="6">
        <f>('0'!AB619*'0'!AC619+'1'!AB619*'1'!AC619+'2'!AB619*'2'!AC619+'3'!AB619*'3'!AC619+'4'!AB619*'4'!AC619+'5'!AB619*'5'!AC619+'6'!AB619*'6'!AC619+'7'!AB619*'7'!AC619+'8'!AB619*'8'!AC619+'9'!AB619*'9'!AC619)/AC619</f>
        <v>3.5942425598877716</v>
      </c>
      <c r="AC619" s="6">
        <f>'0'!AC619+'1'!AC619+'2'!AC619+'3'!AC619+'4'!AC619+'5'!AC619+'6'!AC619+'7'!AC619+'8'!AC619+'9'!AC619</f>
        <v>7.4191089470736422</v>
      </c>
      <c r="AD619" s="6">
        <f>('0'!AD619*'0'!AE619+'1'!AD619*'1'!AE619+'2'!AD619*'2'!AE619+'3'!AD619*'3'!AE619+'4'!AD619*'4'!AE619+'5'!AD619*'5'!AE619+'6'!AD619*'6'!AE619+'7'!AD619*'7'!AE619+'8'!AD619*'8'!AE619+'9'!AD619*'9'!AE619)/AE619</f>
        <v>3.7721910977448987</v>
      </c>
      <c r="AE619" s="6">
        <f>'0'!AE619+'1'!AE619+'2'!AE619+'3'!AE619+'4'!AE619+'5'!AE619+'6'!AE619+'7'!AE619+'8'!AE619+'9'!AE619</f>
        <v>7.7367514633780425</v>
      </c>
      <c r="AF619" s="6">
        <f>('0'!AF619*'0'!AG619+'1'!AF619*'1'!AG619+'2'!AF619*'2'!AG619+'3'!AF619*'3'!AG619+'4'!AF619*'4'!AG619+'5'!AF619*'5'!AG619+'6'!AF619*'6'!AG619+'7'!AF619*'7'!AG619+'8'!AF619*'8'!AG619+'9'!AF619*'9'!AG619)/AG619</f>
        <v>15</v>
      </c>
      <c r="AG619" s="6">
        <f>'0'!AG619+'1'!AG619+'2'!AG619+'3'!AG619+'4'!AG619+'5'!AG619+'6'!AG619+'7'!AG619+'8'!AG619+'9'!AG619</f>
        <v>9.4511868537856216</v>
      </c>
      <c r="AH619" s="6">
        <f>('0'!AH619*'0'!AI619+'1'!AH619*'1'!AI619+'2'!AH619*'2'!AI619+'3'!AH619*'3'!AI619+'4'!AH619*'4'!AI619+'5'!AH619*'5'!AI619+'6'!AH619*'6'!AI619+'7'!AH619*'7'!AI619+'8'!AH619*'8'!AI619+'9'!AH619*'9'!AI619)/AI619</f>
        <v>4</v>
      </c>
      <c r="AI619" s="6">
        <f>'0'!AI619+'1'!AI619+'2'!AI619+'3'!AI619+'4'!AI619+'5'!AI619+'6'!AI619+'7'!AI619+'8'!AI619+'9'!AI619</f>
        <v>7.694159099309581</v>
      </c>
      <c r="AJ619" s="6">
        <f>('0'!AJ619*'0'!AK619+'1'!AJ619*'1'!AK619+'2'!AJ619*'2'!AK619+'3'!AJ619*'3'!AK619+'4'!AJ619*'4'!AK619+'5'!AJ619*'5'!AK619+'6'!AJ619*'6'!AK619+'7'!AJ619*'7'!AK619+'8'!AJ619*'8'!AK619+'9'!AJ619*'9'!AK619)/AK619</f>
        <v>4</v>
      </c>
      <c r="AK619" s="6">
        <f>'0'!AK619+'1'!AK619+'2'!AK619+'3'!AK619+'4'!AK619+'5'!AK619+'6'!AK619+'7'!AK619+'8'!AK619+'9'!AK619</f>
        <v>8.7569185490525765</v>
      </c>
      <c r="AL619" s="6">
        <f>('0'!AL619*'0'!AM619+'1'!AL619*'1'!AM619+'2'!AL619*'2'!AM619+'3'!AL619*'3'!AM619+'4'!AL619*'4'!AM619+'5'!AL619*'5'!AM619+'6'!AL619*'6'!AM619+'7'!AL619*'7'!AM619+'8'!AL619*'8'!AM619+'9'!AL619*'9'!AM619)/AM619</f>
        <v>10.000000000000002</v>
      </c>
      <c r="AM619" s="6">
        <f>'0'!AM619+'1'!AM619+'2'!AM619+'3'!AM619+'4'!AM619+'5'!AM619+'6'!AM619+'7'!AM619+'8'!AM619+'9'!AM619</f>
        <v>9.9010982198896986</v>
      </c>
      <c r="AN619" s="6">
        <f>('0'!AN619*'0'!AO619+'1'!AN619*'1'!AO619+'2'!AN619*'2'!AO619+'3'!AN619*'3'!AO619+'4'!AN619*'4'!AO619+'5'!AN619*'5'!AO619+'6'!AN619*'6'!AO619+'7'!AN619*'7'!AO619+'8'!AN619*'8'!AO619+'9'!AN619*'9'!AO619)/AO619</f>
        <v>2.2294879858471046</v>
      </c>
      <c r="AO619" s="6">
        <f>'0'!AO619+'1'!AO619+'2'!AO619+'3'!AO619+'4'!AO619+'5'!AO619+'6'!AO619+'7'!AO619+'8'!AO619+'9'!AO619</f>
        <v>6.0984001227070017</v>
      </c>
      <c r="AP619" s="6">
        <f>('0'!AP619*'0'!AQ619+'1'!AP619*'1'!AQ619+'2'!AP619*'2'!AQ619+'3'!AP619*'3'!AQ619+'4'!AP619*'4'!AQ619+'5'!AP619*'5'!AQ619+'6'!AP619*'6'!AQ619+'7'!AP619*'7'!AQ619+'8'!AP619*'8'!AQ619+'9'!AP619*'9'!AQ619)/AQ619</f>
        <v>2.6392461442155843</v>
      </c>
      <c r="AQ619" s="6">
        <f>'0'!AQ619+'1'!AQ619+'2'!AQ619+'3'!AQ619+'4'!AQ619+'5'!AQ619+'6'!AQ619+'7'!AQ619+'8'!AQ619+'9'!AQ619</f>
        <v>6.3117789604826093</v>
      </c>
      <c r="AR619" s="6">
        <f>('0'!AR619*'0'!AS619+'1'!AR619*'1'!AS619+'2'!AR619*'2'!AS619+'3'!AR619*'3'!AS619+'4'!AR619*'4'!AS619+'5'!AR619*'5'!AS619+'6'!AR619*'6'!AS619+'7'!AR619*'7'!AS619+'8'!AR619*'8'!AS619+'9'!AR619*'9'!AS619)/AS619</f>
        <v>5.5000004112527492</v>
      </c>
      <c r="AS619" s="6">
        <f>'0'!AS619+'1'!AS619+'2'!AS619+'3'!AS619+'4'!AS619+'5'!AS619+'6'!AS619+'7'!AS619+'8'!AS619+'9'!AS619</f>
        <v>9.9999862627213147</v>
      </c>
      <c r="AT619" s="6">
        <f>('0'!AT619*'0'!AU619+'1'!AT619*'1'!AU619+'2'!AT619*'2'!AU619+'3'!AT619*'3'!AU619+'4'!AT619*'4'!AU619+'5'!AT619*'5'!AU619+'6'!AT619*'6'!AU619+'7'!AT619*'7'!AU619+'8'!AT619*'8'!AU619+'9'!AT619*'9'!AU619)/AU619</f>
        <v>3.0954334574315876</v>
      </c>
      <c r="AU619" s="6">
        <f>'0'!AU619+'1'!AU619+'2'!AU619+'3'!AU619+'4'!AU619+'5'!AU619+'6'!AU619+'7'!AU619+'8'!AU619+'9'!AU619</f>
        <v>6.7209700391477538</v>
      </c>
      <c r="AV619" s="6">
        <f>('0'!AV619*'0'!AW619+'1'!AV619*'1'!AW619+'2'!AV619*'2'!AW619+'3'!AV619*'3'!AW619+'4'!AV619*'4'!AW619+'5'!AV619*'5'!AW619+'6'!AV619*'6'!AW619+'7'!AV619*'7'!AW619+'8'!AV619*'8'!AW619+'9'!AV619*'9'!AW619)/AW619</f>
        <v>3.085792618856444</v>
      </c>
      <c r="AW619" s="6">
        <f>'0'!AW619+'1'!AW619+'2'!AW619+'3'!AW619+'4'!AW619+'5'!AW619+'6'!AW619+'7'!AW619+'8'!AW619+'9'!AW619</f>
        <v>7.5184022114365048</v>
      </c>
      <c r="AX619" s="6">
        <f t="shared" si="18"/>
        <v>100.08992011846092</v>
      </c>
      <c r="AY619" s="6">
        <f t="shared" si="19"/>
        <v>0.99910160665175374</v>
      </c>
      <c r="AZ619" s="6">
        <f t="shared" si="20"/>
        <v>19.982032133035077</v>
      </c>
      <c r="BA619" s="6">
        <f t="shared" si="21"/>
        <v>24.977540166293839</v>
      </c>
      <c r="BB619" s="6">
        <f t="shared" si="22"/>
        <v>24.567828286909322</v>
      </c>
      <c r="BC619" s="6">
        <f t="shared" si="23"/>
        <v>14.986524099776306</v>
      </c>
      <c r="BD619" s="6">
        <f t="shared" si="24"/>
        <v>9.9910160665175383</v>
      </c>
      <c r="BE619" s="6">
        <f t="shared" si="25"/>
        <v>5.4950592474679283</v>
      </c>
      <c r="BF619" s="6">
        <f t="shared" si="26"/>
        <v>100</v>
      </c>
    </row>
    <row r="620" spans="1:58" ht="15.75" customHeight="1" x14ac:dyDescent="0.25">
      <c r="A620" s="6" t="str">
        <f>IF(AND('0'!A620='1'!A620,'1'!A620='2'!A620,'2'!A620='3'!A620,'3'!A620='4'!A620,'4'!A620='5'!A620,'5'!A620='6'!A620,'6'!A620='7'!A620,'7'!A620='8'!A620,'8'!A620='9'!A620,'1'!A620='2'!A620),'9'!A620,)</f>
        <v>RPA</v>
      </c>
      <c r="B620" s="7" t="str">
        <f>IF(AND('0'!B620='1'!B620,'1'!B620='2'!B620,'2'!B620='3'!B620,'3'!B620='4'!B620,'4'!B620='5'!B620,'5'!B620='6'!B620,'6'!B620='7'!B620,'7'!B620='8'!B620,'8'!B620='9'!B620,'1'!B620='2'!B620),'9'!B620,)</f>
        <v>1978-09-19</v>
      </c>
      <c r="C620" s="7" t="str">
        <f>IF(AND('0'!C620='1'!C620,'1'!C620='2'!C620,'2'!C620='3'!C620,'3'!C620='4'!C620,'4'!C620='5'!C620,'5'!C620='6'!C620,'6'!C620='7'!C620,'7'!C620='8'!C620,'8'!C620='9'!C620,'1'!C620='2'!C620),'9'!C620,)</f>
        <v>1978-09-19</v>
      </c>
      <c r="D620" s="7">
        <f>IF(AND('0'!D620='1'!D620,'1'!D620='2'!D620,'2'!D620='3'!D620,'3'!D620='4'!D620,'4'!D620='5'!D620,'5'!D620='6'!D620,'6'!D620='7'!D620,'7'!D620='8'!D620,'8'!D620='9'!D620,'1'!D620='2'!D620),'9'!D620,)</f>
        <v>28783</v>
      </c>
      <c r="E620" s="8">
        <f>IF(COUNTIF(Recovered!$A$2:$A$808,A620)&gt;0,1,0)</f>
        <v>1</v>
      </c>
      <c r="F620" s="6">
        <f>('0'!F620*'0'!G620+'1'!F620*'1'!G620+'2'!F620*'2'!G620+'3'!F620*'3'!G620+'4'!F620*'4'!G620+'5'!F620*'5'!G620+'6'!F620*'6'!G620+'7'!F620*'7'!G620+'8'!F620*'8'!G620+'9'!F620*'9'!G620)/G620</f>
        <v>4</v>
      </c>
      <c r="G620" s="9">
        <f>'0'!G620+'1'!G620+'2'!G620+'3'!G620+'4'!G620+'5'!G620+'6'!G620+'7'!G620+'8'!G620+'9'!G620</f>
        <v>8.0390996511340767</v>
      </c>
      <c r="H620" s="6">
        <f>('0'!H620*'0'!I620+'1'!H620*'1'!I620+'2'!H620*'2'!I620+'3'!H620*'3'!I620+'4'!H620*'4'!I620+'5'!H620*'5'!I620+'6'!H620*'6'!I620+'7'!H620*'7'!I620+'8'!H620*'8'!I620+'9'!H620*'9'!I620)/I620</f>
        <v>3.0000000000000004</v>
      </c>
      <c r="I620" s="9">
        <f>'0'!I620+'1'!I620+'2'!I620+'3'!I620+'4'!I620+'5'!I620+'6'!I620+'7'!I620+'8'!I620+'9'!I620</f>
        <v>8.6490483914861009</v>
      </c>
      <c r="J620" s="6">
        <f>('0'!J620*'0'!K620+'1'!J620*'1'!K620+'2'!J620*'2'!K620+'3'!J620*'3'!K620+'4'!J620*'4'!K620+'5'!J620*'5'!K620+'6'!J620*'6'!K620+'7'!J620*'7'!K620+'8'!J620*'8'!K620+'9'!J620*'9'!K620)/K620</f>
        <v>2</v>
      </c>
      <c r="K620" s="9">
        <f>'0'!K620+'1'!K620+'2'!K620+'3'!K620+'4'!K620+'5'!K620+'6'!K620+'7'!K620+'8'!K620+'9'!K620</f>
        <v>9.5912140955229255</v>
      </c>
      <c r="L620" s="6">
        <f>('0'!L620*'0'!M620+'1'!L620*'1'!M620+'2'!L620*'2'!M620+'3'!L620*'3'!M620+'4'!L620*'4'!M620+'5'!L620*'5'!M620+'6'!L620*'6'!M620+'7'!L620*'7'!M620+'8'!L620*'8'!M620+'9'!L620*'9'!M620)/M620</f>
        <v>3</v>
      </c>
      <c r="M620" s="9">
        <f>'0'!M620+'1'!M620+'2'!M620+'3'!M620+'4'!M620+'5'!M620+'6'!M620+'7'!M620+'8'!M620+'9'!M620</f>
        <v>8.5022137346332318</v>
      </c>
      <c r="N620" s="6">
        <f>('0'!N620*'0'!O620+'1'!N620*'1'!O620+'2'!N620*'2'!O620+'3'!N620*'3'!O620+'4'!N620*'4'!O620+'5'!N620*'5'!O620+'6'!N620*'6'!O620+'7'!N620*'7'!O620+'8'!N620*'8'!O620+'9'!N620*'9'!O620)/O620</f>
        <v>20.000000000000004</v>
      </c>
      <c r="O620" s="9">
        <f>'0'!O620+'1'!O620+'2'!O620+'3'!O620+'4'!O620+'5'!O620+'6'!O620+'7'!O620+'8'!O620+'9'!O620</f>
        <v>5.7904986846708271</v>
      </c>
      <c r="P620" s="6">
        <f>('0'!P620*'0'!Q620+'1'!P620*'1'!Q620+'2'!P620*'2'!Q620+'3'!P620*'3'!Q620+'4'!P620*'4'!Q620+'5'!P620*'5'!Q620+'6'!P620*'6'!Q620+'7'!P620*'7'!Q620+'8'!P620*'8'!Q620+'9'!P620*'9'!Q620)/Q620</f>
        <v>3</v>
      </c>
      <c r="Q620" s="9">
        <f>'0'!Q620+'1'!Q620+'2'!Q620+'3'!Q620+'4'!Q620+'5'!Q620+'6'!Q620+'7'!Q620+'8'!Q620+'9'!Q620</f>
        <v>9.2661090062715381</v>
      </c>
      <c r="R620" s="6">
        <f>('0'!R620*'0'!S620+'1'!R620*'1'!S620+'2'!R620*'2'!S620+'3'!R620*'3'!S620+'4'!R620*'4'!S620+'5'!R620*'5'!S620+'6'!R620*'6'!S620+'7'!R620*'7'!S620+'8'!R620*'8'!S620+'9'!R620*'9'!S620)/S620</f>
        <v>3</v>
      </c>
      <c r="S620" s="9">
        <f>'0'!S620+'1'!S620+'2'!S620+'3'!S620+'4'!S620+'5'!S620+'6'!S620+'7'!S620+'8'!S620+'9'!S620</f>
        <v>7.5293235269565857</v>
      </c>
      <c r="T620" s="6">
        <f>('0'!T620*'0'!U620+'1'!T620*'1'!U620+'2'!T620*'2'!U620+'3'!T620*'3'!U620+'4'!T620*'4'!U620+'5'!T620*'5'!U620+'6'!T620*'6'!U620+'7'!T620*'7'!U620+'8'!T620*'8'!U620+'9'!T620*'9'!U620)/U620</f>
        <v>25</v>
      </c>
      <c r="U620" s="9">
        <f>'0'!U620+'1'!U620+'2'!U620+'3'!U620+'4'!U620+'5'!U620+'6'!U620+'7'!U620+'8'!U620+'9'!U620</f>
        <v>6.6401775817750401</v>
      </c>
      <c r="V620" s="6">
        <f>('0'!V620*'0'!W620+'1'!V620*'1'!W620+'2'!V620*'2'!W620+'3'!V620*'3'!W620+'4'!V620*'4'!W620+'5'!V620*'5'!W620+'6'!V620*'6'!W620+'7'!V620*'7'!W620+'8'!V620*'8'!W620+'9'!V620*'9'!W620)/W620</f>
        <v>2.9999999999999987</v>
      </c>
      <c r="W620" s="9">
        <f>'0'!W620+'1'!W620+'2'!W620+'3'!W620+'4'!W620+'5'!W620+'6'!W620+'7'!W620+'8'!W620+'9'!W620</f>
        <v>6.6527114441622315</v>
      </c>
      <c r="X620" s="6">
        <f>('0'!X620*'0'!Y620+'1'!X620*'1'!Y620+'2'!X620*'2'!Y620+'3'!X620*'3'!Y620+'4'!X620*'4'!Y620+'5'!X620*'5'!Y620+'6'!X620*'6'!Y620+'7'!X620*'7'!Y620+'8'!X620*'8'!Y620+'9'!X620*'9'!Y620)/Y620</f>
        <v>3.1937090492083069</v>
      </c>
      <c r="Y620" s="9">
        <f>'0'!Y620+'1'!Y620+'2'!Y620+'3'!Y620+'4'!Y620+'5'!Y620+'6'!Y620+'7'!Y620+'8'!Y620+'9'!Y620</f>
        <v>5.45235580225261</v>
      </c>
      <c r="Z620" s="6">
        <f>('0'!Z620*'0'!AA620+'1'!Z620*'1'!AA620+'2'!Z620*'2'!AA620+'3'!Z620*'3'!AA620+'4'!Z620*'4'!AA620+'5'!Z620*'5'!AA620+'6'!Z620*'6'!AA620+'7'!Z620*'7'!AA620+'8'!Z620*'8'!AA620+'9'!Z620*'9'!AA620)/AA620</f>
        <v>25.000000000000007</v>
      </c>
      <c r="AA620" s="9">
        <f>'0'!AA620+'1'!AA620+'2'!AA620+'3'!AA620+'4'!AA620+'5'!AA620+'6'!AA620+'7'!AA620+'8'!AA620+'9'!AA620</f>
        <v>5.3761102011183626</v>
      </c>
      <c r="AB620" s="6">
        <f>('0'!AB620*'0'!AC620+'1'!AB620*'1'!AC620+'2'!AB620*'2'!AC620+'3'!AB620*'3'!AC620+'4'!AB620*'4'!AC620+'5'!AB620*'5'!AC620+'6'!AB620*'6'!AC620+'7'!AB620*'7'!AC620+'8'!AB620*'8'!AC620+'9'!AB620*'9'!AC620)/AC620</f>
        <v>3.216598990221696</v>
      </c>
      <c r="AC620" s="9">
        <f>'0'!AC620+'1'!AC620+'2'!AC620+'3'!AC620+'4'!AC620+'5'!AC620+'6'!AC620+'7'!AC620+'8'!AC620+'9'!AC620</f>
        <v>5.8538023830788655</v>
      </c>
      <c r="AD620" s="6">
        <f>('0'!AD620*'0'!AE620+'1'!AD620*'1'!AE620+'2'!AD620*'2'!AE620+'3'!AD620*'3'!AE620+'4'!AD620*'4'!AE620+'5'!AD620*'5'!AE620+'6'!AD620*'6'!AE620+'7'!AD620*'7'!AE620+'8'!AD620*'8'!AE620+'9'!AD620*'9'!AE620)/AE620</f>
        <v>4</v>
      </c>
      <c r="AE620" s="9">
        <f>'0'!AE620+'1'!AE620+'2'!AE620+'3'!AE620+'4'!AE620+'5'!AE620+'6'!AE620+'7'!AE620+'8'!AE620+'9'!AE620</f>
        <v>7.933540965987314</v>
      </c>
      <c r="AF620" s="6">
        <f>('0'!AF620*'0'!AG620+'1'!AF620*'1'!AG620+'2'!AF620*'2'!AG620+'3'!AF620*'3'!AG620+'4'!AF620*'4'!AG620+'5'!AF620*'5'!AG620+'6'!AF620*'6'!AG620+'7'!AF620*'7'!AG620+'8'!AF620*'8'!AG620+'9'!AF620*'9'!AG620)/AG620</f>
        <v>15</v>
      </c>
      <c r="AG620" s="9">
        <f>'0'!AG620+'1'!AG620+'2'!AG620+'3'!AG620+'4'!AG620+'5'!AG620+'6'!AG620+'7'!AG620+'8'!AG620+'9'!AG620</f>
        <v>8.7169608984211759</v>
      </c>
      <c r="AH620" s="6">
        <f>('0'!AH620*'0'!AI620+'1'!AH620*'1'!AI620+'2'!AH620*'2'!AI620+'3'!AH620*'3'!AI620+'4'!AH620*'4'!AI620+'5'!AH620*'5'!AI620+'6'!AH620*'6'!AI620+'7'!AH620*'7'!AI620+'8'!AH620*'8'!AI620+'9'!AH620*'9'!AI620)/AI620</f>
        <v>2.9999999999999991</v>
      </c>
      <c r="AI620" s="9">
        <f>'0'!AI620+'1'!AI620+'2'!AI620+'3'!AI620+'4'!AI620+'5'!AI620+'6'!AI620+'7'!AI620+'8'!AI620+'9'!AI620</f>
        <v>7.0515477127917281</v>
      </c>
      <c r="AJ620" s="6">
        <f>('0'!AJ620*'0'!AK620+'1'!AJ620*'1'!AK620+'2'!AJ620*'2'!AK620+'3'!AJ620*'3'!AK620+'4'!AJ620*'4'!AK620+'5'!AJ620*'5'!AK620+'6'!AJ620*'6'!AK620+'7'!AJ620*'7'!AK620+'8'!AJ620*'8'!AK620+'9'!AJ620*'9'!AK620)/AK620</f>
        <v>3</v>
      </c>
      <c r="AK620" s="9">
        <f>'0'!AK620+'1'!AK620+'2'!AK620+'3'!AK620+'4'!AK620+'5'!AK620+'6'!AK620+'7'!AK620+'8'!AK620+'9'!AK620</f>
        <v>9.0987800605839304</v>
      </c>
      <c r="AL620" s="6">
        <f>('0'!AL620*'0'!AM620+'1'!AL620*'1'!AM620+'2'!AL620*'2'!AM620+'3'!AL620*'3'!AM620+'4'!AL620*'4'!AM620+'5'!AL620*'5'!AM620+'6'!AL620*'6'!AM620+'7'!AL620*'7'!AM620+'8'!AL620*'8'!AM620+'9'!AL620*'9'!AM620)/AM620</f>
        <v>10</v>
      </c>
      <c r="AM620" s="9">
        <f>'0'!AM620+'1'!AM620+'2'!AM620+'3'!AM620+'4'!AM620+'5'!AM620+'6'!AM620+'7'!AM620+'8'!AM620+'9'!AM620</f>
        <v>9.9804377650821294</v>
      </c>
      <c r="AN620" s="6">
        <f>('0'!AN620*'0'!AO620+'1'!AN620*'1'!AO620+'2'!AN620*'2'!AO620+'3'!AN620*'3'!AO620+'4'!AN620*'4'!AO620+'5'!AN620*'5'!AO620+'6'!AN620*'6'!AO620+'7'!AN620*'7'!AO620+'8'!AN620*'8'!AO620+'9'!AN620*'9'!AO620)/AO620</f>
        <v>4</v>
      </c>
      <c r="AO620" s="9">
        <f>'0'!AO620+'1'!AO620+'2'!AO620+'3'!AO620+'4'!AO620+'5'!AO620+'6'!AO620+'7'!AO620+'8'!AO620+'9'!AO620</f>
        <v>9.8875190086476614</v>
      </c>
      <c r="AP620" s="6">
        <f>('0'!AP620*'0'!AQ620+'1'!AP620*'1'!AQ620+'2'!AP620*'2'!AQ620+'3'!AP620*'3'!AQ620+'4'!AP620*'4'!AQ620+'5'!AP620*'5'!AQ620+'6'!AP620*'6'!AQ620+'7'!AP620*'7'!AQ620+'8'!AP620*'8'!AQ620+'9'!AP620*'9'!AQ620)/AQ620</f>
        <v>4</v>
      </c>
      <c r="AQ620" s="9">
        <f>'0'!AQ620+'1'!AQ620+'2'!AQ620+'3'!AQ620+'4'!AQ620+'5'!AQ620+'6'!AQ620+'7'!AQ620+'8'!AQ620+'9'!AQ620</f>
        <v>9.474292757137027</v>
      </c>
      <c r="AR620" s="6">
        <f>('0'!AR620*'0'!AS620+'1'!AR620*'1'!AS620+'2'!AR620*'2'!AS620+'3'!AR620*'3'!AS620+'4'!AR620*'4'!AS620+'5'!AR620*'5'!AS620+'6'!AR620*'6'!AS620+'7'!AR620*'7'!AS620+'8'!AR620*'8'!AS620+'9'!AR620*'9'!AS620)/AS620</f>
        <v>5</v>
      </c>
      <c r="AS620" s="9">
        <f>'0'!AS620+'1'!AS620+'2'!AS620+'3'!AS620+'4'!AS620+'5'!AS620+'6'!AS620+'7'!AS620+'8'!AS620+'9'!AS620</f>
        <v>9.9999719583116295</v>
      </c>
      <c r="AT620" s="6">
        <f>('0'!AT620*'0'!AU620+'1'!AT620*'1'!AU620+'2'!AT620*'2'!AU620+'3'!AT620*'3'!AU620+'4'!AT620*'4'!AU620+'5'!AT620*'5'!AU620+'6'!AT620*'6'!AU620+'7'!AT620*'7'!AU620+'8'!AT620*'8'!AU620+'9'!AT620*'9'!AU620)/AU620</f>
        <v>4</v>
      </c>
      <c r="AU620" s="9">
        <f>'0'!AU620+'1'!AU620+'2'!AU620+'3'!AU620+'4'!AU620+'5'!AU620+'6'!AU620+'7'!AU620+'8'!AU620+'9'!AU620</f>
        <v>8.4328821736855684</v>
      </c>
      <c r="AV620" s="6">
        <f>('0'!AV620*'0'!AW620+'1'!AV620*'1'!AW620+'2'!AV620*'2'!AW620+'3'!AV620*'3'!AW620+'4'!AV620*'4'!AW620+'5'!AV620*'5'!AW620+'6'!AV620*'6'!AW620+'7'!AV620*'7'!AW620+'8'!AV620*'8'!AW620+'9'!AV620*'9'!AW620)/AW620</f>
        <v>4</v>
      </c>
      <c r="AW620" s="9">
        <f>'0'!AW620+'1'!AW620+'2'!AW620+'3'!AW620+'4'!AW620+'5'!AW620+'6'!AW620+'7'!AW620+'8'!AW620+'9'!AW620</f>
        <v>8.2306055502472493</v>
      </c>
      <c r="AX620" s="6">
        <f t="shared" si="18"/>
        <v>100</v>
      </c>
      <c r="AY620" s="6">
        <f t="shared" si="19"/>
        <v>1</v>
      </c>
      <c r="AZ620" s="6">
        <f t="shared" si="20"/>
        <v>20.000000000000004</v>
      </c>
      <c r="BA620" s="6">
        <f t="shared" si="21"/>
        <v>25</v>
      </c>
      <c r="BB620" s="6">
        <f t="shared" si="22"/>
        <v>25.000000000000007</v>
      </c>
      <c r="BC620" s="6">
        <f t="shared" si="23"/>
        <v>15</v>
      </c>
      <c r="BD620" s="6">
        <f t="shared" si="24"/>
        <v>10</v>
      </c>
      <c r="BE620" s="6">
        <f t="shared" si="25"/>
        <v>5</v>
      </c>
      <c r="BF620" s="6">
        <f t="shared" si="26"/>
        <v>100</v>
      </c>
    </row>
    <row r="621" spans="1:58" ht="15.75" hidden="1" customHeight="1" x14ac:dyDescent="0.25">
      <c r="A621" s="6" t="str">
        <f>IF(AND('0'!A621='1'!A621,'1'!A621='2'!A621,'2'!A621='3'!A621,'3'!A621='4'!A621,'4'!A621='5'!A621,'5'!A621='6'!A621,'6'!A621='7'!A621,'7'!A621='8'!A621,'8'!A621='9'!A621,'1'!A621='2'!A621),'9'!A621,)</f>
        <v>Minutes of Actions</v>
      </c>
      <c r="B621" s="7" t="str">
        <f>IF(AND('0'!B621='1'!B621,'1'!B621='2'!B621,'2'!B621='3'!B621,'3'!B621='4'!B621,'4'!B621='5'!B621,'5'!B621='6'!B621,'6'!B621='7'!B621,'7'!B621='8'!B621,'8'!B621='9'!B621,'1'!B621='2'!B621),'9'!B621,)</f>
        <v>1978-09-08</v>
      </c>
      <c r="C621" s="7" t="str">
        <f>IF(AND('0'!C621='1'!C621,'1'!C621='2'!C621,'2'!C621='3'!C621,'3'!C621='4'!C621,'4'!C621='5'!C621,'5'!C621='6'!C621,'6'!C621='7'!C621,'7'!C621='8'!C621,'8'!C621='9'!C621,'1'!C621='2'!C621),'9'!C621,)</f>
        <v>1978-09-08</v>
      </c>
      <c r="D621" s="7">
        <f>IF(AND('0'!D621='1'!D621,'1'!D621='2'!D621,'2'!D621='3'!D621,'3'!D621='4'!D621,'4'!D621='5'!D621,'5'!D621='6'!D621,'6'!D621='7'!D621,'7'!D621='8'!D621,'8'!D621='9'!D621,'1'!D621='2'!D621),'9'!D621,)</f>
        <v>0</v>
      </c>
      <c r="E621" s="8">
        <f>IF(COUNTIF(Recovered!$A$2:$A$808,A621)&gt;0,1,0)</f>
        <v>0</v>
      </c>
      <c r="F621" s="6">
        <f>('0'!F621*'0'!G621+'1'!F621*'1'!G621+'2'!F621*'2'!G621+'3'!F621*'3'!G621+'4'!F621*'4'!G621+'5'!F621*'5'!G621+'6'!F621*'6'!G621+'7'!F621*'7'!G621+'8'!F621*'8'!G621+'9'!F621*'9'!G621)/G621</f>
        <v>5</v>
      </c>
      <c r="G621" s="6">
        <f>'0'!G621+'1'!G621+'2'!G621+'3'!G621+'4'!G621+'5'!G621+'6'!G621+'7'!G621+'8'!G621+'9'!G621</f>
        <v>8.053089757867216</v>
      </c>
      <c r="H621" s="6">
        <f>('0'!H621*'0'!I621+'1'!H621*'1'!I621+'2'!H621*'2'!I621+'3'!H621*'3'!I621+'4'!H621*'4'!I621+'5'!H621*'5'!I621+'6'!H621*'6'!I621+'7'!H621*'7'!I621+'8'!H621*'8'!I621+'9'!H621*'9'!I621)/I621</f>
        <v>4</v>
      </c>
      <c r="I621" s="6">
        <f>'0'!I621+'1'!I621+'2'!I621+'3'!I621+'4'!I621+'5'!I621+'6'!I621+'7'!I621+'8'!I621+'9'!I621</f>
        <v>7.7397470802048742</v>
      </c>
      <c r="J621" s="6">
        <f>('0'!J621*'0'!K621+'1'!J621*'1'!K621+'2'!J621*'2'!K621+'3'!J621*'3'!K621+'4'!J621*'4'!K621+'5'!J621*'5'!K621+'6'!J621*'6'!K621+'7'!J621*'7'!K621+'8'!J621*'8'!K621+'9'!J621*'9'!K621)/K621</f>
        <v>1.4025098933937314</v>
      </c>
      <c r="K621" s="6">
        <f>'0'!K621+'1'!K621+'2'!K621+'3'!K621+'4'!K621+'5'!K621+'6'!K621+'7'!K621+'8'!K621+'9'!K621</f>
        <v>5.0009104138221812</v>
      </c>
      <c r="L621" s="6">
        <f>('0'!L621*'0'!M621+'1'!L621*'1'!M621+'2'!L621*'2'!M621+'3'!L621*'3'!M621+'4'!L621*'4'!M621+'5'!L621*'5'!M621+'6'!L621*'6'!M621+'7'!L621*'7'!M621+'8'!L621*'8'!M621+'9'!L621*'9'!M621)/M621</f>
        <v>4</v>
      </c>
      <c r="M621" s="6">
        <f>'0'!M621+'1'!M621+'2'!M621+'3'!M621+'4'!M621+'5'!M621+'6'!M621+'7'!M621+'8'!M621+'9'!M621</f>
        <v>9.9538731981463009</v>
      </c>
      <c r="N621" s="6">
        <f>('0'!N621*'0'!O621+'1'!N621*'1'!O621+'2'!N621*'2'!O621+'3'!N621*'3'!O621+'4'!N621*'4'!O621+'5'!N621*'5'!O621+'6'!N621*'6'!O621+'7'!N621*'7'!O621+'8'!N621*'8'!O621+'9'!N621*'9'!O621)/O621</f>
        <v>20</v>
      </c>
      <c r="O621" s="6">
        <f>'0'!O621+'1'!O621+'2'!O621+'3'!O621+'4'!O621+'5'!O621+'6'!O621+'7'!O621+'8'!O621+'9'!O621</f>
        <v>6.9983113092716467</v>
      </c>
      <c r="P621" s="6">
        <f>('0'!P621*'0'!Q621+'1'!P621*'1'!Q621+'2'!P621*'2'!Q621+'3'!P621*'3'!Q621+'4'!P621*'4'!Q621+'5'!P621*'5'!Q621+'6'!P621*'6'!Q621+'7'!P621*'7'!Q621+'8'!P621*'8'!Q621+'9'!P621*'9'!Q621)/Q621</f>
        <v>4</v>
      </c>
      <c r="Q621" s="6">
        <f>'0'!Q621+'1'!Q621+'2'!Q621+'3'!Q621+'4'!Q621+'5'!Q621+'6'!Q621+'7'!Q621+'8'!Q621+'9'!Q621</f>
        <v>8.3720723125359484</v>
      </c>
      <c r="R621" s="6">
        <f>('0'!R621*'0'!S621+'1'!R621*'1'!S621+'2'!R621*'2'!S621+'3'!R621*'3'!S621+'4'!R621*'4'!S621+'5'!R621*'5'!S621+'6'!R621*'6'!S621+'7'!R621*'7'!S621+'8'!R621*'8'!S621+'9'!R621*'9'!S621)/S621</f>
        <v>3.2109165542082549</v>
      </c>
      <c r="S621" s="6">
        <f>'0'!S621+'1'!S621+'2'!S621+'3'!S621+'4'!S621+'5'!S621+'6'!S621+'7'!S621+'8'!S621+'9'!S621</f>
        <v>4.9581920022442318</v>
      </c>
      <c r="T621" s="6">
        <f>('0'!T621*'0'!U621+'1'!T621*'1'!U621+'2'!T621*'2'!U621+'3'!T621*'3'!U621+'4'!T621*'4'!U621+'5'!T621*'5'!U621+'6'!T621*'6'!U621+'7'!T621*'7'!U621+'8'!T621*'8'!U621+'9'!T621*'9'!U621)/U621</f>
        <v>14.999999999999998</v>
      </c>
      <c r="U621" s="6">
        <f>'0'!U621+'1'!U621+'2'!U621+'3'!U621+'4'!U621+'5'!U621+'6'!U621+'7'!U621+'8'!U621+'9'!U621</f>
        <v>6.2366937293691951</v>
      </c>
      <c r="V621" s="6">
        <f>('0'!V621*'0'!W621+'1'!V621*'1'!W621+'2'!V621*'2'!W621+'3'!V621*'3'!W621+'4'!V621*'4'!W621+'5'!V621*'5'!W621+'6'!V621*'6'!W621+'7'!V621*'7'!W621+'8'!V621*'8'!W621+'9'!V621*'9'!W621)/W621</f>
        <v>2.9999999999999996</v>
      </c>
      <c r="W621" s="6">
        <f>'0'!W621+'1'!W621+'2'!W621+'3'!W621+'4'!W621+'5'!W621+'6'!W621+'7'!W621+'8'!W621+'9'!W621</f>
        <v>9.8715935903541379</v>
      </c>
      <c r="X621" s="6">
        <f>('0'!X621*'0'!Y621+'1'!X621*'1'!Y621+'2'!X621*'2'!Y621+'3'!X621*'3'!Y621+'4'!X621*'4'!Y621+'5'!X621*'5'!Y621+'6'!X621*'6'!Y621+'7'!X621*'7'!Y621+'8'!X621*'8'!Y621+'9'!X621*'9'!Y621)/Y621</f>
        <v>3</v>
      </c>
      <c r="Y621" s="6">
        <f>'0'!Y621+'1'!Y621+'2'!Y621+'3'!Y621+'4'!Y621+'5'!Y621+'6'!Y621+'7'!Y621+'8'!Y621+'9'!Y621</f>
        <v>7.0463323586637534</v>
      </c>
      <c r="Z621" s="6">
        <f>('0'!Z621*'0'!AA621+'1'!Z621*'1'!AA621+'2'!Z621*'2'!AA621+'3'!Z621*'3'!AA621+'4'!Z621*'4'!AA621+'5'!Z621*'5'!AA621+'6'!Z621*'6'!AA621+'7'!Z621*'7'!AA621+'8'!Z621*'8'!AA621+'9'!Z621*'9'!AA621)/AA621</f>
        <v>25</v>
      </c>
      <c r="AA621" s="6">
        <f>'0'!AA621+'1'!AA621+'2'!AA621+'3'!AA621+'4'!AA621+'5'!AA621+'6'!AA621+'7'!AA621+'8'!AA621+'9'!AA621</f>
        <v>4.5484240800873543</v>
      </c>
      <c r="AB621" s="6">
        <f>('0'!AB621*'0'!AC621+'1'!AB621*'1'!AC621+'2'!AB621*'2'!AC621+'3'!AB621*'3'!AC621+'4'!AB621*'4'!AC621+'5'!AB621*'5'!AC621+'6'!AB621*'6'!AC621+'7'!AB621*'7'!AC621+'8'!AB621*'8'!AC621+'9'!AB621*'9'!AC621)/AC621</f>
        <v>4</v>
      </c>
      <c r="AC621" s="6">
        <f>'0'!AC621+'1'!AC621+'2'!AC621+'3'!AC621+'4'!AC621+'5'!AC621+'6'!AC621+'7'!AC621+'8'!AC621+'9'!AC621</f>
        <v>6.1766039000486241</v>
      </c>
      <c r="AD621" s="6">
        <f>('0'!AD621*'0'!AE621+'1'!AD621*'1'!AE621+'2'!AD621*'2'!AE621+'3'!AD621*'3'!AE621+'4'!AD621*'4'!AE621+'5'!AD621*'5'!AE621+'6'!AD621*'6'!AE621+'7'!AD621*'7'!AE621+'8'!AD621*'8'!AE621+'9'!AD621*'9'!AE621)/AE621</f>
        <v>3</v>
      </c>
      <c r="AE621" s="6">
        <f>'0'!AE621+'1'!AE621+'2'!AE621+'3'!AE621+'4'!AE621+'5'!AE621+'6'!AE621+'7'!AE621+'8'!AE621+'9'!AE621</f>
        <v>6.268136785460066</v>
      </c>
      <c r="AF621" s="6">
        <f>('0'!AF621*'0'!AG621+'1'!AF621*'1'!AG621+'2'!AF621*'2'!AG621+'3'!AF621*'3'!AG621+'4'!AF621*'4'!AG621+'5'!AF621*'5'!AG621+'6'!AF621*'6'!AG621+'7'!AF621*'7'!AG621+'8'!AF621*'8'!AG621+'9'!AF621*'9'!AG621)/AG621</f>
        <v>9.9999999999999982</v>
      </c>
      <c r="AG621" s="6">
        <f>'0'!AG621+'1'!AG621+'2'!AG621+'3'!AG621+'4'!AG621+'5'!AG621+'6'!AG621+'7'!AG621+'8'!AG621+'9'!AG621</f>
        <v>5.8752914427956799</v>
      </c>
      <c r="AH621" s="6">
        <f>('0'!AH621*'0'!AI621+'1'!AH621*'1'!AI621+'2'!AH621*'2'!AI621+'3'!AH621*'3'!AI621+'4'!AH621*'4'!AI621+'5'!AH621*'5'!AI621+'6'!AH621*'6'!AI621+'7'!AH621*'7'!AI621+'8'!AH621*'8'!AI621+'9'!AH621*'9'!AI621)/AI621</f>
        <v>3</v>
      </c>
      <c r="AI621" s="6">
        <f>'0'!AI621+'1'!AI621+'2'!AI621+'3'!AI621+'4'!AI621+'5'!AI621+'6'!AI621+'7'!AI621+'8'!AI621+'9'!AI621</f>
        <v>6.558099754983548</v>
      </c>
      <c r="AJ621" s="6">
        <f>('0'!AJ621*'0'!AK621+'1'!AJ621*'1'!AK621+'2'!AJ621*'2'!AK621+'3'!AJ621*'3'!AK621+'4'!AJ621*'4'!AK621+'5'!AJ621*'5'!AK621+'6'!AJ621*'6'!AK621+'7'!AJ621*'7'!AK621+'8'!AJ621*'8'!AK621+'9'!AJ621*'9'!AK621)/AK621</f>
        <v>3.0000000000000004</v>
      </c>
      <c r="AK621" s="6">
        <f>'0'!AK621+'1'!AK621+'2'!AK621+'3'!AK621+'4'!AK621+'5'!AK621+'6'!AK621+'7'!AK621+'8'!AK621+'9'!AK621</f>
        <v>8.495527275376789</v>
      </c>
      <c r="AL621" s="6">
        <f>('0'!AL621*'0'!AM621+'1'!AL621*'1'!AM621+'2'!AL621*'2'!AM621+'3'!AL621*'3'!AM621+'4'!AL621*'4'!AM621+'5'!AL621*'5'!AM621+'6'!AL621*'6'!AM621+'7'!AL621*'7'!AM621+'8'!AL621*'8'!AM621+'9'!AL621*'9'!AM621)/AM621</f>
        <v>16.041940512587299</v>
      </c>
      <c r="AM621" s="6">
        <f>'0'!AM621+'1'!AM621+'2'!AM621+'3'!AM621+'4'!AM621+'5'!AM621+'6'!AM621+'7'!AM621+'8'!AM621+'9'!AM621</f>
        <v>4.3392845133107718</v>
      </c>
      <c r="AN621" s="6">
        <f>('0'!AN621*'0'!AO621+'1'!AN621*'1'!AO621+'2'!AN621*'2'!AO621+'3'!AN621*'3'!AO621+'4'!AN621*'4'!AO621+'5'!AN621*'5'!AO621+'6'!AN621*'6'!AO621+'7'!AN621*'7'!AO621+'8'!AN621*'8'!AO621+'9'!AN621*'9'!AO621)/AO621</f>
        <v>3.6976714707550018</v>
      </c>
      <c r="AO621" s="6">
        <f>'0'!AO621+'1'!AO621+'2'!AO621+'3'!AO621+'4'!AO621+'5'!AO621+'6'!AO621+'7'!AO621+'8'!AO621+'9'!AO621</f>
        <v>6.9006202483139027</v>
      </c>
      <c r="AP621" s="6">
        <f>('0'!AP621*'0'!AQ621+'1'!AP621*'1'!AQ621+'2'!AP621*'2'!AQ621+'3'!AP621*'3'!AQ621+'4'!AP621*'4'!AQ621+'5'!AP621*'5'!AQ621+'6'!AP621*'6'!AQ621+'7'!AP621*'7'!AQ621+'8'!AP621*'8'!AQ621+'9'!AP621*'9'!AQ621)/AQ621</f>
        <v>4.0789155635959</v>
      </c>
      <c r="AQ621" s="6">
        <f>'0'!AQ621+'1'!AQ621+'2'!AQ621+'3'!AQ621+'4'!AQ621+'5'!AQ621+'6'!AQ621+'7'!AQ621+'8'!AQ621+'9'!AQ621</f>
        <v>7.4593390668014523</v>
      </c>
      <c r="AR621" s="6">
        <f>('0'!AR621*'0'!AS621+'1'!AR621*'1'!AS621+'2'!AR621*'2'!AS621+'3'!AR621*'3'!AS621+'4'!AR621*'4'!AS621+'5'!AR621*'5'!AS621+'6'!AR621*'6'!AS621+'7'!AR621*'7'!AS621+'8'!AR621*'8'!AS621+'9'!AR621*'9'!AS621)/AS621</f>
        <v>14.000017618303005</v>
      </c>
      <c r="AS621" s="6">
        <f>'0'!AS621+'1'!AS621+'2'!AS621+'3'!AS621+'4'!AS621+'5'!AS621+'6'!AS621+'7'!AS621+'8'!AS621+'9'!AS621</f>
        <v>9.999945972111016</v>
      </c>
      <c r="AT621" s="6">
        <f>('0'!AT621*'0'!AU621+'1'!AT621*'1'!AU621+'2'!AT621*'2'!AU621+'3'!AT621*'3'!AU621+'4'!AT621*'4'!AU621+'5'!AT621*'5'!AU621+'6'!AT621*'6'!AU621+'7'!AT621*'7'!AU621+'8'!AT621*'8'!AU621+'9'!AT621*'9'!AU621)/AU621</f>
        <v>4.9999999999999991</v>
      </c>
      <c r="AU621" s="6">
        <f>'0'!AU621+'1'!AU621+'2'!AU621+'3'!AU621+'4'!AU621+'5'!AU621+'6'!AU621+'7'!AU621+'8'!AU621+'9'!AU621</f>
        <v>9.9384795741629048</v>
      </c>
      <c r="AV621" s="6">
        <f>('0'!AV621*'0'!AW621+'1'!AV621*'1'!AW621+'2'!AV621*'2'!AW621+'3'!AV621*'3'!AW621+'4'!AV621*'4'!AW621+'5'!AV621*'5'!AW621+'6'!AV621*'6'!AW621+'7'!AV621*'7'!AW621+'8'!AV621*'8'!AW621+'9'!AV621*'9'!AW621)/AW621</f>
        <v>4.8433764372108961</v>
      </c>
      <c r="AW621" s="6">
        <f>'0'!AW621+'1'!AW621+'2'!AW621+'3'!AW621+'4'!AW621+'5'!AW621+'6'!AW621+'7'!AW621+'8'!AW621+'9'!AW621</f>
        <v>6.9777738834301521</v>
      </c>
      <c r="AX621" s="6">
        <f t="shared" si="18"/>
        <v>100.04195813089031</v>
      </c>
      <c r="AY621" s="6">
        <f t="shared" si="19"/>
        <v>0.99958059466573601</v>
      </c>
      <c r="AZ621" s="6">
        <f t="shared" si="20"/>
        <v>19.991611893314719</v>
      </c>
      <c r="BA621" s="6">
        <f t="shared" si="21"/>
        <v>14.993708919986039</v>
      </c>
      <c r="BB621" s="6">
        <f t="shared" si="22"/>
        <v>24.9895148666434</v>
      </c>
      <c r="BC621" s="6">
        <f t="shared" si="23"/>
        <v>9.9958059466573577</v>
      </c>
      <c r="BD621" s="6">
        <f t="shared" si="24"/>
        <v>16.035212437164375</v>
      </c>
      <c r="BE621" s="6">
        <f t="shared" si="25"/>
        <v>13.9941459362341</v>
      </c>
      <c r="BF621" s="6">
        <f t="shared" si="26"/>
        <v>100</v>
      </c>
    </row>
    <row r="622" spans="1:58" ht="15.75" hidden="1" customHeight="1" x14ac:dyDescent="0.25">
      <c r="A622" s="6" t="str">
        <f>IF(AND('0'!A622='1'!A622,'1'!A622='2'!A622,'2'!A622='3'!A622,'3'!A622='4'!A622,'4'!A622='5'!A622,'5'!A622='6'!A622,'6'!A622='7'!A622,'7'!A622='8'!A622,'8'!A622='9'!A622,'1'!A622='2'!A622),'9'!A622,)</f>
        <v>Minutes of Actions</v>
      </c>
      <c r="B622" s="7" t="str">
        <f>IF(AND('0'!B622='1'!B622,'1'!B622='2'!B622,'2'!B622='3'!B622,'3'!B622='4'!B622,'4'!B622='5'!B622,'5'!B622='6'!B622,'6'!B622='7'!B622,'7'!B622='8'!B622,'8'!B622='9'!B622,'1'!B622='2'!B622),'9'!B622,)</f>
        <v>1978-08-15</v>
      </c>
      <c r="C622" s="7" t="str">
        <f>IF(AND('0'!C622='1'!C622,'1'!C622='2'!C622,'2'!C622='3'!C622,'3'!C622='4'!C622,'4'!C622='5'!C622,'5'!C622='6'!C622,'6'!C622='7'!C622,'7'!C622='8'!C622,'8'!C622='9'!C622,'1'!C622='2'!C622),'9'!C622,)</f>
        <v>1978-08-15</v>
      </c>
      <c r="D622" s="7">
        <f>IF(AND('0'!D622='1'!D622,'1'!D622='2'!D622,'2'!D622='3'!D622,'3'!D622='4'!D622,'4'!D622='5'!D622,'5'!D622='6'!D622,'6'!D622='7'!D622,'7'!D622='8'!D622,'8'!D622='9'!D622,'1'!D622='2'!D622),'9'!D622,)</f>
        <v>0</v>
      </c>
      <c r="E622" s="8">
        <f>IF(COUNTIF(Recovered!$A$2:$A$808,A622)&gt;0,1,0)</f>
        <v>0</v>
      </c>
      <c r="F622" s="6">
        <f>('0'!F622*'0'!G622+'1'!F622*'1'!G622+'2'!F622*'2'!G622+'3'!F622*'3'!G622+'4'!F622*'4'!G622+'5'!F622*'5'!G622+'6'!F622*'6'!G622+'7'!F622*'7'!G622+'8'!F622*'8'!G622+'9'!F622*'9'!G622)/G622</f>
        <v>2.9999999999999996</v>
      </c>
      <c r="G622" s="6">
        <f>'0'!G622+'1'!G622+'2'!G622+'3'!G622+'4'!G622+'5'!G622+'6'!G622+'7'!G622+'8'!G622+'9'!G622</f>
        <v>8.2678801931967421</v>
      </c>
      <c r="H622" s="6">
        <f>('0'!H622*'0'!I622+'1'!H622*'1'!I622+'2'!H622*'2'!I622+'3'!H622*'3'!I622+'4'!H622*'4'!I622+'5'!H622*'5'!I622+'6'!H622*'6'!I622+'7'!H622*'7'!I622+'8'!H622*'8'!I622+'9'!H622*'9'!I622)/I622</f>
        <v>3.0000000000000004</v>
      </c>
      <c r="I622" s="6">
        <f>'0'!I622+'1'!I622+'2'!I622+'3'!I622+'4'!I622+'5'!I622+'6'!I622+'7'!I622+'8'!I622+'9'!I622</f>
        <v>5.867542082780739</v>
      </c>
      <c r="J622" s="6">
        <f>('0'!J622*'0'!K622+'1'!J622*'1'!K622+'2'!J622*'2'!K622+'3'!J622*'3'!K622+'4'!J622*'4'!K622+'5'!J622*'5'!K622+'6'!J622*'6'!K622+'7'!J622*'7'!K622+'8'!J622*'8'!K622+'9'!J622*'9'!K622)/K622</f>
        <v>2</v>
      </c>
      <c r="K622" s="6">
        <f>'0'!K622+'1'!K622+'2'!K622+'3'!K622+'4'!K622+'5'!K622+'6'!K622+'7'!K622+'8'!K622+'9'!K622</f>
        <v>9.6026570038684866</v>
      </c>
      <c r="L622" s="6">
        <f>('0'!L622*'0'!M622+'1'!L622*'1'!M622+'2'!L622*'2'!M622+'3'!L622*'3'!M622+'4'!L622*'4'!M622+'5'!L622*'5'!M622+'6'!L622*'6'!M622+'7'!L622*'7'!M622+'8'!L622*'8'!M622+'9'!L622*'9'!M622)/M622</f>
        <v>2</v>
      </c>
      <c r="M622" s="6">
        <f>'0'!M622+'1'!M622+'2'!M622+'3'!M622+'4'!M622+'5'!M622+'6'!M622+'7'!M622+'8'!M622+'9'!M622</f>
        <v>9.4333752463784037</v>
      </c>
      <c r="N622" s="6">
        <f>('0'!N622*'0'!O622+'1'!N622*'1'!O622+'2'!N622*'2'!O622+'3'!N622*'3'!O622+'4'!N622*'4'!O622+'5'!N622*'5'!O622+'6'!N622*'6'!O622+'7'!N622*'7'!O622+'8'!N622*'8'!O622+'9'!N622*'9'!O622)/O622</f>
        <v>19.999999999999996</v>
      </c>
      <c r="O622" s="6">
        <f>'0'!O622+'1'!O622+'2'!O622+'3'!O622+'4'!O622+'5'!O622+'6'!O622+'7'!O622+'8'!O622+'9'!O622</f>
        <v>7.8382285280442687</v>
      </c>
      <c r="P622" s="6">
        <f>('0'!P622*'0'!Q622+'1'!P622*'1'!Q622+'2'!P622*'2'!Q622+'3'!P622*'3'!Q622+'4'!P622*'4'!Q622+'5'!P622*'5'!Q622+'6'!P622*'6'!Q622+'7'!P622*'7'!Q622+'8'!P622*'8'!Q622+'9'!P622*'9'!Q622)/Q622</f>
        <v>3</v>
      </c>
      <c r="Q622" s="6">
        <f>'0'!Q622+'1'!Q622+'2'!Q622+'3'!Q622+'4'!Q622+'5'!Q622+'6'!Q622+'7'!Q622+'8'!Q622+'9'!Q622</f>
        <v>8.3385249212515156</v>
      </c>
      <c r="R622" s="6">
        <f>('0'!R622*'0'!S622+'1'!R622*'1'!S622+'2'!R622*'2'!S622+'3'!R622*'3'!S622+'4'!R622*'4'!S622+'5'!R622*'5'!S622+'6'!R622*'6'!S622+'7'!R622*'7'!S622+'8'!R622*'8'!S622+'9'!R622*'9'!S622)/S622</f>
        <v>2.9999999999999996</v>
      </c>
      <c r="S622" s="6">
        <f>'0'!S622+'1'!S622+'2'!S622+'3'!S622+'4'!S622+'5'!S622+'6'!S622+'7'!S622+'8'!S622+'9'!S622</f>
        <v>9.3145562609400372</v>
      </c>
      <c r="T622" s="6">
        <f>('0'!T622*'0'!U622+'1'!T622*'1'!U622+'2'!T622*'2'!U622+'3'!T622*'3'!U622+'4'!T622*'4'!U622+'5'!T622*'5'!U622+'6'!T622*'6'!U622+'7'!T622*'7'!U622+'8'!T622*'8'!U622+'9'!T622*'9'!U622)/U622</f>
        <v>22.57889007178068</v>
      </c>
      <c r="U622" s="6">
        <f>'0'!U622+'1'!U622+'2'!U622+'3'!U622+'4'!U622+'5'!U622+'6'!U622+'7'!U622+'8'!U622+'9'!U622</f>
        <v>4.8703817622122303</v>
      </c>
      <c r="V622" s="6">
        <f>('0'!V622*'0'!W622+'1'!V622*'1'!W622+'2'!V622*'2'!W622+'3'!V622*'3'!W622+'4'!V622*'4'!W622+'5'!V622*'5'!W622+'6'!V622*'6'!W622+'7'!V622*'7'!W622+'8'!V622*'8'!W622+'9'!V622*'9'!W622)/W622</f>
        <v>3</v>
      </c>
      <c r="W622" s="6">
        <f>'0'!W622+'1'!W622+'2'!W622+'3'!W622+'4'!W622+'5'!W622+'6'!W622+'7'!W622+'8'!W622+'9'!W622</f>
        <v>9.8705964524529968</v>
      </c>
      <c r="X622" s="6">
        <f>('0'!X622*'0'!Y622+'1'!X622*'1'!Y622+'2'!X622*'2'!Y622+'3'!X622*'3'!Y622+'4'!X622*'4'!Y622+'5'!X622*'5'!Y622+'6'!X622*'6'!Y622+'7'!X622*'7'!Y622+'8'!X622*'8'!Y622+'9'!X622*'9'!Y622)/Y622</f>
        <v>3.0000000000000004</v>
      </c>
      <c r="Y622" s="6">
        <f>'0'!Y622+'1'!Y622+'2'!Y622+'3'!Y622+'4'!Y622+'5'!Y622+'6'!Y622+'7'!Y622+'8'!Y622+'9'!Y622</f>
        <v>9.3580352907356747</v>
      </c>
      <c r="Z622" s="6">
        <f>('0'!Z622*'0'!AA622+'1'!Z622*'1'!AA622+'2'!Z622*'2'!AA622+'3'!Z622*'3'!AA622+'4'!Z622*'4'!AA622+'5'!Z622*'5'!AA622+'6'!Z622*'6'!AA622+'7'!Z622*'7'!AA622+'8'!Z622*'8'!AA622+'9'!Z622*'9'!AA622)/AA622</f>
        <v>20</v>
      </c>
      <c r="AA622" s="6">
        <f>'0'!AA622+'1'!AA622+'2'!AA622+'3'!AA622+'4'!AA622+'5'!AA622+'6'!AA622+'7'!AA622+'8'!AA622+'9'!AA622</f>
        <v>6.1124602790640292</v>
      </c>
      <c r="AB622" s="6">
        <f>('0'!AB622*'0'!AC622+'1'!AB622*'1'!AC622+'2'!AB622*'2'!AC622+'3'!AB622*'3'!AC622+'4'!AB622*'4'!AC622+'5'!AB622*'5'!AC622+'6'!AB622*'6'!AC622+'7'!AB622*'7'!AC622+'8'!AB622*'8'!AC622+'9'!AB622*'9'!AC622)/AC622</f>
        <v>3</v>
      </c>
      <c r="AC622" s="6">
        <f>'0'!AC622+'1'!AC622+'2'!AC622+'3'!AC622+'4'!AC622+'5'!AC622+'6'!AC622+'7'!AC622+'8'!AC622+'9'!AC622</f>
        <v>9.7513336883894475</v>
      </c>
      <c r="AD622" s="6">
        <f>('0'!AD622*'0'!AE622+'1'!AD622*'1'!AE622+'2'!AD622*'2'!AE622+'3'!AD622*'3'!AE622+'4'!AD622*'4'!AE622+'5'!AD622*'5'!AE622+'6'!AD622*'6'!AE622+'7'!AD622*'7'!AE622+'8'!AD622*'8'!AE622+'9'!AD622*'9'!AE622)/AE622</f>
        <v>2.9999999999999996</v>
      </c>
      <c r="AE622" s="6">
        <f>'0'!AE622+'1'!AE622+'2'!AE622+'3'!AE622+'4'!AE622+'5'!AE622+'6'!AE622+'7'!AE622+'8'!AE622+'9'!AE622</f>
        <v>8.3457153873807037</v>
      </c>
      <c r="AF622" s="6">
        <f>('0'!AF622*'0'!AG622+'1'!AF622*'1'!AG622+'2'!AF622*'2'!AG622+'3'!AF622*'3'!AG622+'4'!AF622*'4'!AG622+'5'!AF622*'5'!AG622+'6'!AF622*'6'!AG622+'7'!AF622*'7'!AG622+'8'!AF622*'8'!AG622+'9'!AF622*'9'!AG622)/AG622</f>
        <v>17.165704439150872</v>
      </c>
      <c r="AG622" s="6">
        <f>'0'!AG622+'1'!AG622+'2'!AG622+'3'!AG622+'4'!AG622+'5'!AG622+'6'!AG622+'7'!AG622+'8'!AG622+'9'!AG622</f>
        <v>7.8187245534785399</v>
      </c>
      <c r="AH622" s="6">
        <f>('0'!AH622*'0'!AI622+'1'!AH622*'1'!AI622+'2'!AH622*'2'!AI622+'3'!AH622*'3'!AI622+'4'!AH622*'4'!AI622+'5'!AH622*'5'!AI622+'6'!AH622*'6'!AI622+'7'!AH622*'7'!AI622+'8'!AH622*'8'!AI622+'9'!AH622*'9'!AI622)/AI622</f>
        <v>2.6402759141321437</v>
      </c>
      <c r="AI622" s="6">
        <f>'0'!AI622+'1'!AI622+'2'!AI622+'3'!AI622+'4'!AI622+'5'!AI622+'6'!AI622+'7'!AI622+'8'!AI622+'9'!AI622</f>
        <v>5.9405854933198707</v>
      </c>
      <c r="AJ622" s="6">
        <f>('0'!AJ622*'0'!AK622+'1'!AJ622*'1'!AK622+'2'!AJ622*'2'!AK622+'3'!AJ622*'3'!AK622+'4'!AJ622*'4'!AK622+'5'!AJ622*'5'!AK622+'6'!AJ622*'6'!AK622+'7'!AJ622*'7'!AK622+'8'!AJ622*'8'!AK622+'9'!AJ622*'9'!AK622)/AK622</f>
        <v>2.6566375535228808</v>
      </c>
      <c r="AK622" s="6">
        <f>'0'!AK622+'1'!AK622+'2'!AK622+'3'!AK622+'4'!AK622+'5'!AK622+'6'!AK622+'7'!AK622+'8'!AK622+'9'!AK622</f>
        <v>6.3663389693658088</v>
      </c>
      <c r="AL622" s="6">
        <f>('0'!AL622*'0'!AM622+'1'!AL622*'1'!AM622+'2'!AL622*'2'!AM622+'3'!AL622*'3'!AM622+'4'!AL622*'4'!AM622+'5'!AL622*'5'!AM622+'6'!AL622*'6'!AM622+'7'!AL622*'7'!AM622+'8'!AL622*'8'!AM622+'9'!AL622*'9'!AM622)/AM622</f>
        <v>9.9999999999999982</v>
      </c>
      <c r="AM622" s="6">
        <f>'0'!AM622+'1'!AM622+'2'!AM622+'3'!AM622+'4'!AM622+'5'!AM622+'6'!AM622+'7'!AM622+'8'!AM622+'9'!AM622</f>
        <v>9.0387228225314615</v>
      </c>
      <c r="AN622" s="6">
        <f>('0'!AN622*'0'!AO622+'1'!AN622*'1'!AO622+'2'!AN622*'2'!AO622+'3'!AN622*'3'!AO622+'4'!AN622*'4'!AO622+'5'!AN622*'5'!AO622+'6'!AN622*'6'!AO622+'7'!AN622*'7'!AO622+'8'!AN622*'8'!AO622+'9'!AN622*'9'!AO622)/AO622</f>
        <v>4</v>
      </c>
      <c r="AO622" s="6">
        <f>'0'!AO622+'1'!AO622+'2'!AO622+'3'!AO622+'4'!AO622+'5'!AO622+'6'!AO622+'7'!AO622+'8'!AO622+'9'!AO622</f>
        <v>8.1453195576920798</v>
      </c>
      <c r="AP622" s="6">
        <f>('0'!AP622*'0'!AQ622+'1'!AP622*'1'!AQ622+'2'!AP622*'2'!AQ622+'3'!AP622*'3'!AQ622+'4'!AP622*'4'!AQ622+'5'!AP622*'5'!AQ622+'6'!AP622*'6'!AQ622+'7'!AP622*'7'!AQ622+'8'!AP622*'8'!AQ622+'9'!AP622*'9'!AQ622)/AQ622</f>
        <v>4</v>
      </c>
      <c r="AQ622" s="6">
        <f>'0'!AQ622+'1'!AQ622+'2'!AQ622+'3'!AQ622+'4'!AQ622+'5'!AQ622+'6'!AQ622+'7'!AQ622+'8'!AQ622+'9'!AQ622</f>
        <v>6.1132902483726612</v>
      </c>
      <c r="AR622" s="6">
        <f>('0'!AR622*'0'!AS622+'1'!AR622*'1'!AS622+'2'!AR622*'2'!AS622+'3'!AR622*'3'!AS622+'4'!AR622*'4'!AS622+'5'!AR622*'5'!AS622+'6'!AR622*'6'!AS622+'7'!AR622*'7'!AS622+'8'!AR622*'8'!AS622+'9'!AR622*'9'!AS622)/AS622</f>
        <v>10.000000000000002</v>
      </c>
      <c r="AS622" s="6">
        <f>'0'!AS622+'1'!AS622+'2'!AS622+'3'!AS622+'4'!AS622+'5'!AS622+'6'!AS622+'7'!AS622+'8'!AS622+'9'!AS622</f>
        <v>9.9999947261726785</v>
      </c>
      <c r="AT622" s="6">
        <f>('0'!AT622*'0'!AU622+'1'!AT622*'1'!AU622+'2'!AT622*'2'!AU622+'3'!AT622*'3'!AU622+'4'!AT622*'4'!AU622+'5'!AT622*'5'!AU622+'6'!AT622*'6'!AU622+'7'!AT622*'7'!AU622+'8'!AT622*'8'!AU622+'9'!AT622*'9'!AU622)/AU622</f>
        <v>3.0000000000000004</v>
      </c>
      <c r="AU622" s="6">
        <f>'0'!AU622+'1'!AU622+'2'!AU622+'3'!AU622+'4'!AU622+'5'!AU622+'6'!AU622+'7'!AU622+'8'!AU622+'9'!AU622</f>
        <v>8.8541421590686333</v>
      </c>
      <c r="AV622" s="6">
        <f>('0'!AV622*'0'!AW622+'1'!AV622*'1'!AW622+'2'!AV622*'2'!AW622+'3'!AV622*'3'!AW622+'4'!AV622*'4'!AW622+'5'!AV622*'5'!AW622+'6'!AV622*'6'!AW622+'7'!AV622*'7'!AW622+'8'!AV622*'8'!AW622+'9'!AV622*'9'!AW622)/AW622</f>
        <v>2.9999999999999996</v>
      </c>
      <c r="AW622" s="6">
        <f>'0'!AW622+'1'!AW622+'2'!AW622+'3'!AW622+'4'!AW622+'5'!AW622+'6'!AW622+'7'!AW622+'8'!AW622+'9'!AW622</f>
        <v>9.5868309420047009</v>
      </c>
      <c r="AX622" s="6">
        <f t="shared" si="18"/>
        <v>99.744594510931549</v>
      </c>
      <c r="AY622" s="6">
        <f t="shared" si="19"/>
        <v>1.0025605947903318</v>
      </c>
      <c r="AZ622" s="6">
        <f t="shared" si="20"/>
        <v>20.051211895806631</v>
      </c>
      <c r="BA622" s="6">
        <f t="shared" si="21"/>
        <v>22.636705460069955</v>
      </c>
      <c r="BB622" s="6">
        <f t="shared" si="22"/>
        <v>20.051211895806635</v>
      </c>
      <c r="BC622" s="6">
        <f t="shared" si="23"/>
        <v>17.209658852510138</v>
      </c>
      <c r="BD622" s="6">
        <f t="shared" si="24"/>
        <v>10.025605947903315</v>
      </c>
      <c r="BE622" s="6">
        <f t="shared" si="25"/>
        <v>10.025605947903319</v>
      </c>
      <c r="BF622" s="6">
        <f t="shared" si="26"/>
        <v>100</v>
      </c>
    </row>
    <row r="623" spans="1:58" ht="15.75" customHeight="1" x14ac:dyDescent="0.25">
      <c r="A623" s="6" t="str">
        <f>IF(AND('0'!A623='1'!A623,'1'!A623='2'!A623,'2'!A623='3'!A623,'3'!A623='4'!A623,'4'!A623='5'!A623,'5'!A623='6'!A623,'6'!A623='7'!A623,'7'!A623='8'!A623,'8'!A623='9'!A623,'1'!A623='2'!A623),'9'!A623,)</f>
        <v>RPA</v>
      </c>
      <c r="B623" s="7" t="str">
        <f>IF(AND('0'!B623='1'!B623,'1'!B623='2'!B623,'2'!B623='3'!B623,'3'!B623='4'!B623,'4'!B623='5'!B623,'5'!B623='6'!B623,'6'!B623='7'!B623,'7'!B623='8'!B623,'8'!B623='9'!B623,'1'!B623='2'!B623),'9'!B623,)</f>
        <v>1978-08-15</v>
      </c>
      <c r="C623" s="7" t="str">
        <f>IF(AND('0'!C623='1'!C623,'1'!C623='2'!C623,'2'!C623='3'!C623,'3'!C623='4'!C623,'4'!C623='5'!C623,'5'!C623='6'!C623,'6'!C623='7'!C623,'7'!C623='8'!C623,'8'!C623='9'!C623,'1'!C623='2'!C623),'9'!C623,)</f>
        <v>1978-08-15</v>
      </c>
      <c r="D623" s="7">
        <f>IF(AND('0'!D623='1'!D623,'1'!D623='2'!D623,'2'!D623='3'!D623,'3'!D623='4'!D623,'4'!D623='5'!D623,'5'!D623='6'!D623,'6'!D623='7'!D623,'7'!D623='8'!D623,'8'!D623='9'!D623,'1'!D623='2'!D623),'9'!D623,)</f>
        <v>28755</v>
      </c>
      <c r="E623" s="8">
        <f>IF(COUNTIF(Recovered!$A$2:$A$808,A623)&gt;0,1,0)</f>
        <v>1</v>
      </c>
      <c r="F623" s="6">
        <f>('0'!F623*'0'!G623+'1'!F623*'1'!G623+'2'!F623*'2'!G623+'3'!F623*'3'!G623+'4'!F623*'4'!G623+'5'!F623*'5'!G623+'6'!F623*'6'!G623+'7'!F623*'7'!G623+'8'!F623*'8'!G623+'9'!F623*'9'!G623)/G623</f>
        <v>2.9999999999999996</v>
      </c>
      <c r="G623" s="9">
        <f>'0'!G623+'1'!G623+'2'!G623+'3'!G623+'4'!G623+'5'!G623+'6'!G623+'7'!G623+'8'!G623+'9'!G623</f>
        <v>5.6461782557957223</v>
      </c>
      <c r="H623" s="6">
        <f>('0'!H623*'0'!I623+'1'!H623*'1'!I623+'2'!H623*'2'!I623+'3'!H623*'3'!I623+'4'!H623*'4'!I623+'5'!H623*'5'!I623+'6'!H623*'6'!I623+'7'!H623*'7'!I623+'8'!H623*'8'!I623+'9'!H623*'9'!I623)/I623</f>
        <v>2.9999999999999996</v>
      </c>
      <c r="I623" s="9">
        <f>'0'!I623+'1'!I623+'2'!I623+'3'!I623+'4'!I623+'5'!I623+'6'!I623+'7'!I623+'8'!I623+'9'!I623</f>
        <v>5.959689586998616</v>
      </c>
      <c r="J623" s="6">
        <f>('0'!J623*'0'!K623+'1'!J623*'1'!K623+'2'!J623*'2'!K623+'3'!J623*'3'!K623+'4'!J623*'4'!K623+'5'!J623*'5'!K623+'6'!J623*'6'!K623+'7'!J623*'7'!K623+'8'!J623*'8'!K623+'9'!J623*'9'!K623)/K623</f>
        <v>2</v>
      </c>
      <c r="K623" s="9">
        <f>'0'!K623+'1'!K623+'2'!K623+'3'!K623+'4'!K623+'5'!K623+'6'!K623+'7'!K623+'8'!K623+'9'!K623</f>
        <v>9.6248200465119318</v>
      </c>
      <c r="L623" s="6">
        <f>('0'!L623*'0'!M623+'1'!L623*'1'!M623+'2'!L623*'2'!M623+'3'!L623*'3'!M623+'4'!L623*'4'!M623+'5'!L623*'5'!M623+'6'!L623*'6'!M623+'7'!L623*'7'!M623+'8'!L623*'8'!M623+'9'!L623*'9'!M623)/M623</f>
        <v>2</v>
      </c>
      <c r="M623" s="9">
        <f>'0'!M623+'1'!M623+'2'!M623+'3'!M623+'4'!M623+'5'!M623+'6'!M623+'7'!M623+'8'!M623+'9'!M623</f>
        <v>8.7143826930281048</v>
      </c>
      <c r="N623" s="6">
        <f>('0'!N623*'0'!O623+'1'!N623*'1'!O623+'2'!N623*'2'!O623+'3'!N623*'3'!O623+'4'!N623*'4'!O623+'5'!N623*'5'!O623+'6'!N623*'6'!O623+'7'!N623*'7'!O623+'8'!N623*'8'!O623+'9'!N623*'9'!O623)/O623</f>
        <v>20</v>
      </c>
      <c r="O623" s="9">
        <f>'0'!O623+'1'!O623+'2'!O623+'3'!O623+'4'!O623+'5'!O623+'6'!O623+'7'!O623+'8'!O623+'9'!O623</f>
        <v>8.3225736890714153</v>
      </c>
      <c r="P623" s="6">
        <f>('0'!P623*'0'!Q623+'1'!P623*'1'!Q623+'2'!P623*'2'!Q623+'3'!P623*'3'!Q623+'4'!P623*'4'!Q623+'5'!P623*'5'!Q623+'6'!P623*'6'!Q623+'7'!P623*'7'!Q623+'8'!P623*'8'!Q623+'9'!P623*'9'!Q623)/Q623</f>
        <v>3.3931642245857891</v>
      </c>
      <c r="Q623" s="9">
        <f>'0'!Q623+'1'!Q623+'2'!Q623+'3'!Q623+'4'!Q623+'5'!Q623+'6'!Q623+'7'!Q623+'8'!Q623+'9'!Q623</f>
        <v>5.4031317614900694</v>
      </c>
      <c r="R623" s="6">
        <f>('0'!R623*'0'!S623+'1'!R623*'1'!S623+'2'!R623*'2'!S623+'3'!R623*'3'!S623+'4'!R623*'4'!S623+'5'!R623*'5'!S623+'6'!R623*'6'!S623+'7'!R623*'7'!S623+'8'!R623*'8'!S623+'9'!R623*'9'!S623)/S623</f>
        <v>3.2160653948261908</v>
      </c>
      <c r="S623" s="9">
        <f>'0'!S623+'1'!S623+'2'!S623+'3'!S623+'4'!S623+'5'!S623+'6'!S623+'7'!S623+'8'!S623+'9'!S623</f>
        <v>7.6585318896492396</v>
      </c>
      <c r="T623" s="6">
        <f>('0'!T623*'0'!U623+'1'!T623*'1'!U623+'2'!T623*'2'!U623+'3'!T623*'3'!U623+'4'!T623*'4'!U623+'5'!T623*'5'!U623+'6'!T623*'6'!U623+'7'!T623*'7'!U623+'8'!T623*'8'!U623+'9'!T623*'9'!U623)/U623</f>
        <v>20.000000000000004</v>
      </c>
      <c r="U623" s="9">
        <f>'0'!U623+'1'!U623+'2'!U623+'3'!U623+'4'!U623+'5'!U623+'6'!U623+'7'!U623+'8'!U623+'9'!U623</f>
        <v>5.518353872975772</v>
      </c>
      <c r="V623" s="6">
        <f>('0'!V623*'0'!W623+'1'!V623*'1'!W623+'2'!V623*'2'!W623+'3'!V623*'3'!W623+'4'!V623*'4'!W623+'5'!V623*'5'!W623+'6'!V623*'6'!W623+'7'!V623*'7'!W623+'8'!V623*'8'!W623+'9'!V623*'9'!W623)/W623</f>
        <v>3</v>
      </c>
      <c r="W623" s="9">
        <f>'0'!W623+'1'!W623+'2'!W623+'3'!W623+'4'!W623+'5'!W623+'6'!W623+'7'!W623+'8'!W623+'9'!W623</f>
        <v>9.6882865945280461</v>
      </c>
      <c r="X623" s="6">
        <f>('0'!X623*'0'!Y623+'1'!X623*'1'!Y623+'2'!X623*'2'!Y623+'3'!X623*'3'!Y623+'4'!X623*'4'!Y623+'5'!X623*'5'!Y623+'6'!X623*'6'!Y623+'7'!X623*'7'!Y623+'8'!X623*'8'!Y623+'9'!X623*'9'!Y623)/Y623</f>
        <v>2.9999999999999991</v>
      </c>
      <c r="Y623" s="9">
        <f>'0'!Y623+'1'!Y623+'2'!Y623+'3'!Y623+'4'!Y623+'5'!Y623+'6'!Y623+'7'!Y623+'8'!Y623+'9'!Y623</f>
        <v>9.1085033813354563</v>
      </c>
      <c r="Z623" s="6">
        <f>('0'!Z623*'0'!AA623+'1'!Z623*'1'!AA623+'2'!Z623*'2'!AA623+'3'!Z623*'3'!AA623+'4'!Z623*'4'!AA623+'5'!Z623*'5'!AA623+'6'!Z623*'6'!AA623+'7'!Z623*'7'!AA623+'8'!Z623*'8'!AA623+'9'!Z623*'9'!AA623)/AA623</f>
        <v>20</v>
      </c>
      <c r="AA623" s="9">
        <f>'0'!AA623+'1'!AA623+'2'!AA623+'3'!AA623+'4'!AA623+'5'!AA623+'6'!AA623+'7'!AA623+'8'!AA623+'9'!AA623</f>
        <v>7.0735870589055798</v>
      </c>
      <c r="AB623" s="6">
        <f>('0'!AB623*'0'!AC623+'1'!AB623*'1'!AC623+'2'!AB623*'2'!AC623+'3'!AB623*'3'!AC623+'4'!AB623*'4'!AC623+'5'!AB623*'5'!AC623+'6'!AB623*'6'!AC623+'7'!AB623*'7'!AC623+'8'!AB623*'8'!AC623+'9'!AB623*'9'!AC623)/AC623</f>
        <v>3</v>
      </c>
      <c r="AC623" s="9">
        <f>'0'!AC623+'1'!AC623+'2'!AC623+'3'!AC623+'4'!AC623+'5'!AC623+'6'!AC623+'7'!AC623+'8'!AC623+'9'!AC623</f>
        <v>9.7563260562447685</v>
      </c>
      <c r="AD623" s="6">
        <f>('0'!AD623*'0'!AE623+'1'!AD623*'1'!AE623+'2'!AD623*'2'!AE623+'3'!AD623*'3'!AE623+'4'!AD623*'4'!AE623+'5'!AD623*'5'!AE623+'6'!AD623*'6'!AE623+'7'!AD623*'7'!AE623+'8'!AD623*'8'!AE623+'9'!AD623*'9'!AE623)/AE623</f>
        <v>3</v>
      </c>
      <c r="AE623" s="9">
        <f>'0'!AE623+'1'!AE623+'2'!AE623+'3'!AE623+'4'!AE623+'5'!AE623+'6'!AE623+'7'!AE623+'8'!AE623+'9'!AE623</f>
        <v>8.005242146973238</v>
      </c>
      <c r="AF623" s="6">
        <f>('0'!AF623*'0'!AG623+'1'!AF623*'1'!AG623+'2'!AF623*'2'!AG623+'3'!AF623*'3'!AG623+'4'!AF623*'4'!AG623+'5'!AF623*'5'!AG623+'6'!AF623*'6'!AG623+'7'!AF623*'7'!AG623+'8'!AF623*'8'!AG623+'9'!AF623*'9'!AG623)/AG623</f>
        <v>19.999999999999996</v>
      </c>
      <c r="AG623" s="9">
        <f>'0'!AG623+'1'!AG623+'2'!AG623+'3'!AG623+'4'!AG623+'5'!AG623+'6'!AG623+'7'!AG623+'8'!AG623+'9'!AG623</f>
        <v>6.3201548066261779</v>
      </c>
      <c r="AH623" s="6">
        <f>('0'!AH623*'0'!AI623+'1'!AH623*'1'!AI623+'2'!AH623*'2'!AI623+'3'!AH623*'3'!AI623+'4'!AH623*'4'!AI623+'5'!AH623*'5'!AI623+'6'!AH623*'6'!AI623+'7'!AH623*'7'!AI623+'8'!AH623*'8'!AI623+'9'!AH623*'9'!AI623)/AI623</f>
        <v>2.9999999999999996</v>
      </c>
      <c r="AI623" s="9">
        <f>'0'!AI623+'1'!AI623+'2'!AI623+'3'!AI623+'4'!AI623+'5'!AI623+'6'!AI623+'7'!AI623+'8'!AI623+'9'!AI623</f>
        <v>9.2720522179797786</v>
      </c>
      <c r="AJ623" s="6">
        <f>('0'!AJ623*'0'!AK623+'1'!AJ623*'1'!AK623+'2'!AJ623*'2'!AK623+'3'!AJ623*'3'!AK623+'4'!AJ623*'4'!AK623+'5'!AJ623*'5'!AK623+'6'!AJ623*'6'!AK623+'7'!AJ623*'7'!AK623+'8'!AJ623*'8'!AK623+'9'!AJ623*'9'!AK623)/AK623</f>
        <v>3</v>
      </c>
      <c r="AK623" s="9">
        <f>'0'!AK623+'1'!AK623+'2'!AK623+'3'!AK623+'4'!AK623+'5'!AK623+'6'!AK623+'7'!AK623+'8'!AK623+'9'!AK623</f>
        <v>9.0204985213989897</v>
      </c>
      <c r="AL623" s="6">
        <f>('0'!AL623*'0'!AM623+'1'!AL623*'1'!AM623+'2'!AL623*'2'!AM623+'3'!AL623*'3'!AM623+'4'!AL623*'4'!AM623+'5'!AL623*'5'!AM623+'6'!AL623*'6'!AM623+'7'!AL623*'7'!AM623+'8'!AL623*'8'!AM623+'9'!AL623*'9'!AM623)/AM623</f>
        <v>10</v>
      </c>
      <c r="AM623" s="9">
        <f>'0'!AM623+'1'!AM623+'2'!AM623+'3'!AM623+'4'!AM623+'5'!AM623+'6'!AM623+'7'!AM623+'8'!AM623+'9'!AM623</f>
        <v>9.6659723159772639</v>
      </c>
      <c r="AN623" s="6">
        <f>('0'!AN623*'0'!AO623+'1'!AN623*'1'!AO623+'2'!AN623*'2'!AO623+'3'!AN623*'3'!AO623+'4'!AN623*'4'!AO623+'5'!AN623*'5'!AO623+'6'!AN623*'6'!AO623+'7'!AN623*'7'!AO623+'8'!AN623*'8'!AO623+'9'!AN623*'9'!AO623)/AO623</f>
        <v>4</v>
      </c>
      <c r="AO623" s="9">
        <f>'0'!AO623+'1'!AO623+'2'!AO623+'3'!AO623+'4'!AO623+'5'!AO623+'6'!AO623+'7'!AO623+'8'!AO623+'9'!AO623</f>
        <v>9.894189369953887</v>
      </c>
      <c r="AP623" s="6">
        <f>('0'!AP623*'0'!AQ623+'1'!AP623*'1'!AQ623+'2'!AP623*'2'!AQ623+'3'!AP623*'3'!AQ623+'4'!AP623*'4'!AQ623+'5'!AP623*'5'!AQ623+'6'!AP623*'6'!AQ623+'7'!AP623*'7'!AQ623+'8'!AP623*'8'!AQ623+'9'!AP623*'9'!AQ623)/AQ623</f>
        <v>4</v>
      </c>
      <c r="AQ623" s="9">
        <f>'0'!AQ623+'1'!AQ623+'2'!AQ623+'3'!AQ623+'4'!AQ623+'5'!AQ623+'6'!AQ623+'7'!AQ623+'8'!AQ623+'9'!AQ623</f>
        <v>8.2887465161036946</v>
      </c>
      <c r="AR623" s="6">
        <f>('0'!AR623*'0'!AS623+'1'!AR623*'1'!AS623+'2'!AR623*'2'!AS623+'3'!AR623*'3'!AS623+'4'!AR623*'4'!AS623+'5'!AR623*'5'!AS623+'6'!AR623*'6'!AS623+'7'!AR623*'7'!AS623+'8'!AR623*'8'!AS623+'9'!AR623*'9'!AS623)/AS623</f>
        <v>10.000000000000004</v>
      </c>
      <c r="AS623" s="9">
        <f>'0'!AS623+'1'!AS623+'2'!AS623+'3'!AS623+'4'!AS623+'5'!AS623+'6'!AS623+'7'!AS623+'8'!AS623+'9'!AS623</f>
        <v>9.9999980638736847</v>
      </c>
      <c r="AT623" s="6">
        <f>('0'!AT623*'0'!AU623+'1'!AT623*'1'!AU623+'2'!AT623*'2'!AU623+'3'!AT623*'3'!AU623+'4'!AT623*'4'!AU623+'5'!AT623*'5'!AU623+'6'!AT623*'6'!AU623+'7'!AT623*'7'!AU623+'8'!AT623*'8'!AU623+'9'!AT623*'9'!AU623)/AU623</f>
        <v>3</v>
      </c>
      <c r="AU623" s="9">
        <f>'0'!AU623+'1'!AU623+'2'!AU623+'3'!AU623+'4'!AU623+'5'!AU623+'6'!AU623+'7'!AU623+'8'!AU623+'9'!AU623</f>
        <v>6.8339385017732566</v>
      </c>
      <c r="AV623" s="6">
        <f>('0'!AV623*'0'!AW623+'1'!AV623*'1'!AW623+'2'!AV623*'2'!AW623+'3'!AV623*'3'!AW623+'4'!AV623*'4'!AW623+'5'!AV623*'5'!AW623+'6'!AV623*'6'!AW623+'7'!AV623*'7'!AW623+'8'!AV623*'8'!AW623+'9'!AV623*'9'!AW623)/AW623</f>
        <v>3.0000000000000004</v>
      </c>
      <c r="AW623" s="9">
        <f>'0'!AW623+'1'!AW623+'2'!AW623+'3'!AW623+'4'!AW623+'5'!AW623+'6'!AW623+'7'!AW623+'8'!AW623+'9'!AW623</f>
        <v>9.0466894318278079</v>
      </c>
      <c r="AX623" s="6">
        <f t="shared" si="18"/>
        <v>100</v>
      </c>
      <c r="AY623" s="6">
        <f t="shared" si="19"/>
        <v>1</v>
      </c>
      <c r="AZ623" s="6">
        <f t="shared" si="20"/>
        <v>20</v>
      </c>
      <c r="BA623" s="6">
        <f t="shared" si="21"/>
        <v>20.000000000000004</v>
      </c>
      <c r="BB623" s="6">
        <f t="shared" si="22"/>
        <v>20</v>
      </c>
      <c r="BC623" s="6">
        <f t="shared" si="23"/>
        <v>19.999999999999996</v>
      </c>
      <c r="BD623" s="6">
        <f t="shared" si="24"/>
        <v>10</v>
      </c>
      <c r="BE623" s="6">
        <f t="shared" si="25"/>
        <v>10.000000000000004</v>
      </c>
      <c r="BF623" s="6">
        <f t="shared" si="26"/>
        <v>100</v>
      </c>
    </row>
    <row r="624" spans="1:58" ht="15.75" hidden="1" customHeight="1" x14ac:dyDescent="0.25">
      <c r="A624" s="6" t="str">
        <f>IF(AND('0'!A624='1'!A624,'1'!A624='2'!A624,'2'!A624='3'!A624,'3'!A624='4'!A624,'4'!A624='5'!A624,'5'!A624='6'!A624,'6'!A624='7'!A624,'7'!A624='8'!A624,'8'!A624='9'!A624,'1'!A624='2'!A624),'9'!A624,)</f>
        <v>Minutes of Actions</v>
      </c>
      <c r="B624" s="7" t="str">
        <f>IF(AND('0'!B624='1'!B624,'1'!B624='2'!B624,'2'!B624='3'!B624,'3'!B624='4'!B624,'4'!B624='5'!B624,'5'!B624='6'!B624,'6'!B624='7'!B624,'7'!B624='8'!B624,'8'!B624='9'!B624,'1'!B624='2'!B624),'9'!B624,)</f>
        <v>1978-07-18</v>
      </c>
      <c r="C624" s="7" t="str">
        <f>IF(AND('0'!C624='1'!C624,'1'!C624='2'!C624,'2'!C624='3'!C624,'3'!C624='4'!C624,'4'!C624='5'!C624,'5'!C624='6'!C624,'6'!C624='7'!C624,'7'!C624='8'!C624,'8'!C624='9'!C624,'1'!C624='2'!C624),'9'!C624,)</f>
        <v>1978-07-18</v>
      </c>
      <c r="D624" s="7">
        <f>IF(AND('0'!D624='1'!D624,'1'!D624='2'!D624,'2'!D624='3'!D624,'3'!D624='4'!D624,'4'!D624='5'!D624,'5'!D624='6'!D624,'6'!D624='7'!D624,'7'!D624='8'!D624,'8'!D624='9'!D624,'1'!D624='2'!D624),'9'!D624,)</f>
        <v>0</v>
      </c>
      <c r="E624" s="8">
        <f>IF(COUNTIF(Recovered!$A$2:$A$808,A624)&gt;0,1,0)</f>
        <v>0</v>
      </c>
      <c r="F624" s="6">
        <f>('0'!F624*'0'!G624+'1'!F624*'1'!G624+'2'!F624*'2'!G624+'3'!F624*'3'!G624+'4'!F624*'4'!G624+'5'!F624*'5'!G624+'6'!F624*'6'!G624+'7'!F624*'7'!G624+'8'!F624*'8'!G624+'9'!F624*'9'!G624)/G624</f>
        <v>3</v>
      </c>
      <c r="G624" s="6">
        <f>'0'!G624+'1'!G624+'2'!G624+'3'!G624+'4'!G624+'5'!G624+'6'!G624+'7'!G624+'8'!G624+'9'!G624</f>
        <v>8.3384370262192178</v>
      </c>
      <c r="H624" s="6">
        <f>('0'!H624*'0'!I624+'1'!H624*'1'!I624+'2'!H624*'2'!I624+'3'!H624*'3'!I624+'4'!H624*'4'!I624+'5'!H624*'5'!I624+'6'!H624*'6'!I624+'7'!H624*'7'!I624+'8'!H624*'8'!I624+'9'!H624*'9'!I624)/I624</f>
        <v>2.9999999999999996</v>
      </c>
      <c r="I624" s="6">
        <f>'0'!I624+'1'!I624+'2'!I624+'3'!I624+'4'!I624+'5'!I624+'6'!I624+'7'!I624+'8'!I624+'9'!I624</f>
        <v>7.3461841747328505</v>
      </c>
      <c r="J624" s="6">
        <f>('0'!J624*'0'!K624+'1'!J624*'1'!K624+'2'!J624*'2'!K624+'3'!J624*'3'!K624+'4'!J624*'4'!K624+'5'!J624*'5'!K624+'6'!J624*'6'!K624+'7'!J624*'7'!K624+'8'!J624*'8'!K624+'9'!J624*'9'!K624)/K624</f>
        <v>2</v>
      </c>
      <c r="K624" s="6">
        <f>'0'!K624+'1'!K624+'2'!K624+'3'!K624+'4'!K624+'5'!K624+'6'!K624+'7'!K624+'8'!K624+'9'!K624</f>
        <v>9.2713098218203047</v>
      </c>
      <c r="L624" s="6">
        <f>('0'!L624*'0'!M624+'1'!L624*'1'!M624+'2'!L624*'2'!M624+'3'!L624*'3'!M624+'4'!L624*'4'!M624+'5'!L624*'5'!M624+'6'!L624*'6'!M624+'7'!L624*'7'!M624+'8'!L624*'8'!M624+'9'!L624*'9'!M624)/M624</f>
        <v>2</v>
      </c>
      <c r="M624" s="6">
        <f>'0'!M624+'1'!M624+'2'!M624+'3'!M624+'4'!M624+'5'!M624+'6'!M624+'7'!M624+'8'!M624+'9'!M624</f>
        <v>7.6782336557037185</v>
      </c>
      <c r="N624" s="6">
        <f>('0'!N624*'0'!O624+'1'!N624*'1'!O624+'2'!N624*'2'!O624+'3'!N624*'3'!O624+'4'!N624*'4'!O624+'5'!N624*'5'!O624+'6'!N624*'6'!O624+'7'!N624*'7'!O624+'8'!N624*'8'!O624+'9'!N624*'9'!O624)/O624</f>
        <v>20</v>
      </c>
      <c r="O624" s="6">
        <f>'0'!O624+'1'!O624+'2'!O624+'3'!O624+'4'!O624+'5'!O624+'6'!O624+'7'!O624+'8'!O624+'9'!O624</f>
        <v>8.1484340494369523</v>
      </c>
      <c r="P624" s="6">
        <f>('0'!P624*'0'!Q624+'1'!P624*'1'!Q624+'2'!P624*'2'!Q624+'3'!P624*'3'!Q624+'4'!P624*'4'!Q624+'5'!P624*'5'!Q624+'6'!P624*'6'!Q624+'7'!P624*'7'!Q624+'8'!P624*'8'!Q624+'9'!P624*'9'!Q624)/Q624</f>
        <v>3</v>
      </c>
      <c r="Q624" s="6">
        <f>'0'!Q624+'1'!Q624+'2'!Q624+'3'!Q624+'4'!Q624+'5'!Q624+'6'!Q624+'7'!Q624+'8'!Q624+'9'!Q624</f>
        <v>8.4790604988750982</v>
      </c>
      <c r="R624" s="6">
        <f>('0'!R624*'0'!S624+'1'!R624*'1'!S624+'2'!R624*'2'!S624+'3'!R624*'3'!S624+'4'!R624*'4'!S624+'5'!R624*'5'!S624+'6'!R624*'6'!S624+'7'!R624*'7'!S624+'8'!R624*'8'!S624+'9'!R624*'9'!S624)/S624</f>
        <v>3.0000000000000004</v>
      </c>
      <c r="S624" s="6">
        <f>'0'!S624+'1'!S624+'2'!S624+'3'!S624+'4'!S624+'5'!S624+'6'!S624+'7'!S624+'8'!S624+'9'!S624</f>
        <v>9.3399483848523541</v>
      </c>
      <c r="T624" s="6">
        <f>('0'!T624*'0'!U624+'1'!T624*'1'!U624+'2'!T624*'2'!U624+'3'!T624*'3'!U624+'4'!T624*'4'!U624+'5'!T624*'5'!U624+'6'!T624*'6'!U624+'7'!T624*'7'!U624+'8'!T624*'8'!U624+'9'!T624*'9'!U624)/U624</f>
        <v>20.000000000000004</v>
      </c>
      <c r="U624" s="6">
        <f>'0'!U624+'1'!U624+'2'!U624+'3'!U624+'4'!U624+'5'!U624+'6'!U624+'7'!U624+'8'!U624+'9'!U624</f>
        <v>4.9791653598427636</v>
      </c>
      <c r="V624" s="6">
        <f>('0'!V624*'0'!W624+'1'!V624*'1'!W624+'2'!V624*'2'!W624+'3'!V624*'3'!W624+'4'!V624*'4'!W624+'5'!V624*'5'!W624+'6'!V624*'6'!W624+'7'!V624*'7'!W624+'8'!V624*'8'!W624+'9'!V624*'9'!W624)/W624</f>
        <v>3</v>
      </c>
      <c r="W624" s="6">
        <f>'0'!W624+'1'!W624+'2'!W624+'3'!W624+'4'!W624+'5'!W624+'6'!W624+'7'!W624+'8'!W624+'9'!W624</f>
        <v>8.8159975925312626</v>
      </c>
      <c r="X624" s="6">
        <f>('0'!X624*'0'!Y624+'1'!X624*'1'!Y624+'2'!X624*'2'!Y624+'3'!X624*'3'!Y624+'4'!X624*'4'!Y624+'5'!X624*'5'!Y624+'6'!X624*'6'!Y624+'7'!X624*'7'!Y624+'8'!X624*'8'!Y624+'9'!X624*'9'!Y624)/Y624</f>
        <v>3</v>
      </c>
      <c r="Y624" s="6">
        <f>'0'!Y624+'1'!Y624+'2'!Y624+'3'!Y624+'4'!Y624+'5'!Y624+'6'!Y624+'7'!Y624+'8'!Y624+'9'!Y624</f>
        <v>9.2429135097097816</v>
      </c>
      <c r="Z624" s="6">
        <f>('0'!Z624*'0'!AA624+'1'!Z624*'1'!AA624+'2'!Z624*'2'!AA624+'3'!Z624*'3'!AA624+'4'!Z624*'4'!AA624+'5'!Z624*'5'!AA624+'6'!Z624*'6'!AA624+'7'!Z624*'7'!AA624+'8'!Z624*'8'!AA624+'9'!Z624*'9'!AA624)/AA624</f>
        <v>21.978185397303104</v>
      </c>
      <c r="AA624" s="6">
        <f>'0'!AA624+'1'!AA624+'2'!AA624+'3'!AA624+'4'!AA624+'5'!AA624+'6'!AA624+'7'!AA624+'8'!AA624+'9'!AA624</f>
        <v>4.3689067318539978</v>
      </c>
      <c r="AB624" s="6">
        <f>('0'!AB624*'0'!AC624+'1'!AB624*'1'!AC624+'2'!AB624*'2'!AC624+'3'!AB624*'3'!AC624+'4'!AB624*'4'!AC624+'5'!AB624*'5'!AC624+'6'!AB624*'6'!AC624+'7'!AB624*'7'!AC624+'8'!AB624*'8'!AC624+'9'!AB624*'9'!AC624)/AC624</f>
        <v>3.0000000000000009</v>
      </c>
      <c r="AC624" s="6">
        <f>'0'!AC624+'1'!AC624+'2'!AC624+'3'!AC624+'4'!AC624+'5'!AC624+'6'!AC624+'7'!AC624+'8'!AC624+'9'!AC624</f>
        <v>9.7334028708008766</v>
      </c>
      <c r="AD624" s="6">
        <f>('0'!AD624*'0'!AE624+'1'!AD624*'1'!AE624+'2'!AD624*'2'!AE624+'3'!AD624*'3'!AE624+'4'!AD624*'4'!AE624+'5'!AD624*'5'!AE624+'6'!AD624*'6'!AE624+'7'!AD624*'7'!AE624+'8'!AD624*'8'!AE624+'9'!AD624*'9'!AE624)/AE624</f>
        <v>2.9999999999999996</v>
      </c>
      <c r="AE624" s="6">
        <f>'0'!AE624+'1'!AE624+'2'!AE624+'3'!AE624+'4'!AE624+'5'!AE624+'6'!AE624+'7'!AE624+'8'!AE624+'9'!AE624</f>
        <v>9.1835267454900134</v>
      </c>
      <c r="AF624" s="6">
        <f>('0'!AF624*'0'!AG624+'1'!AF624*'1'!AG624+'2'!AF624*'2'!AG624+'3'!AF624*'3'!AG624+'4'!AF624*'4'!AG624+'5'!AF624*'5'!AG624+'6'!AF624*'6'!AG624+'7'!AF624*'7'!AG624+'8'!AF624*'8'!AG624+'9'!AF624*'9'!AG624)/AG624</f>
        <v>17.867062027663675</v>
      </c>
      <c r="AG624" s="6">
        <f>'0'!AG624+'1'!AG624+'2'!AG624+'3'!AG624+'4'!AG624+'5'!AG624+'6'!AG624+'7'!AG624+'8'!AG624+'9'!AG624</f>
        <v>8.3178803911930483</v>
      </c>
      <c r="AH624" s="6">
        <f>('0'!AH624*'0'!AI624+'1'!AH624*'1'!AI624+'2'!AH624*'2'!AI624+'3'!AH624*'3'!AI624+'4'!AH624*'4'!AI624+'5'!AH624*'5'!AI624+'6'!AH624*'6'!AI624+'7'!AH624*'7'!AI624+'8'!AH624*'8'!AI624+'9'!AH624*'9'!AI624)/AI624</f>
        <v>4</v>
      </c>
      <c r="AI624" s="6">
        <f>'0'!AI624+'1'!AI624+'2'!AI624+'3'!AI624+'4'!AI624+'5'!AI624+'6'!AI624+'7'!AI624+'8'!AI624+'9'!AI624</f>
        <v>8.3070107992160409</v>
      </c>
      <c r="AJ624" s="6">
        <f>('0'!AJ624*'0'!AK624+'1'!AJ624*'1'!AK624+'2'!AJ624*'2'!AK624+'3'!AJ624*'3'!AK624+'4'!AJ624*'4'!AK624+'5'!AJ624*'5'!AK624+'6'!AJ624*'6'!AK624+'7'!AJ624*'7'!AK624+'8'!AJ624*'8'!AK624+'9'!AJ624*'9'!AK624)/AK624</f>
        <v>3.8130794747106829</v>
      </c>
      <c r="AK624" s="6">
        <f>'0'!AK624+'1'!AK624+'2'!AK624+'3'!AK624+'4'!AK624+'5'!AK624+'6'!AK624+'7'!AK624+'8'!AK624+'9'!AK624</f>
        <v>6.3389759779169363</v>
      </c>
      <c r="AL624" s="6">
        <f>('0'!AL624*'0'!AM624+'1'!AL624*'1'!AM624+'2'!AL624*'2'!AM624+'3'!AL624*'3'!AM624+'4'!AL624*'4'!AM624+'5'!AL624*'5'!AM624+'6'!AL624*'6'!AM624+'7'!AL624*'7'!AM624+'8'!AL624*'8'!AM624+'9'!AL624*'9'!AM624)/AM624</f>
        <v>10.000000000000002</v>
      </c>
      <c r="AM624" s="6">
        <f>'0'!AM624+'1'!AM624+'2'!AM624+'3'!AM624+'4'!AM624+'5'!AM624+'6'!AM624+'7'!AM624+'8'!AM624+'9'!AM624</f>
        <v>9.2373603571112692</v>
      </c>
      <c r="AN624" s="6">
        <f>('0'!AN624*'0'!AO624+'1'!AN624*'1'!AO624+'2'!AN624*'2'!AO624+'3'!AN624*'3'!AO624+'4'!AN624*'4'!AO624+'5'!AN624*'5'!AO624+'6'!AN624*'6'!AO624+'7'!AN624*'7'!AO624+'8'!AN624*'8'!AO624+'9'!AN624*'9'!AO624)/AO624</f>
        <v>3</v>
      </c>
      <c r="AO624" s="6">
        <f>'0'!AO624+'1'!AO624+'2'!AO624+'3'!AO624+'4'!AO624+'5'!AO624+'6'!AO624+'7'!AO624+'8'!AO624+'9'!AO624</f>
        <v>9.2350247954359936</v>
      </c>
      <c r="AP624" s="6">
        <f>('0'!AP624*'0'!AQ624+'1'!AP624*'1'!AQ624+'2'!AP624*'2'!AQ624+'3'!AP624*'3'!AQ624+'4'!AP624*'4'!AQ624+'5'!AP624*'5'!AQ624+'6'!AP624*'6'!AQ624+'7'!AP624*'7'!AQ624+'8'!AP624*'8'!AQ624+'9'!AP624*'9'!AQ624)/AQ624</f>
        <v>3.3033207394511903</v>
      </c>
      <c r="AQ624" s="6">
        <f>'0'!AQ624+'1'!AQ624+'2'!AQ624+'3'!AQ624+'4'!AQ624+'5'!AQ624+'6'!AQ624+'7'!AQ624+'8'!AQ624+'9'!AQ624</f>
        <v>6.5637687371283153</v>
      </c>
      <c r="AR624" s="6">
        <f>('0'!AR624*'0'!AS624+'1'!AR624*'1'!AS624+'2'!AR624*'2'!AS624+'3'!AR624*'3'!AS624+'4'!AR624*'4'!AS624+'5'!AR624*'5'!AS624+'6'!AR624*'6'!AS624+'7'!AR624*'7'!AS624+'8'!AR624*'8'!AS624+'9'!AR624*'9'!AS624)/AS624</f>
        <v>10</v>
      </c>
      <c r="AS624" s="6">
        <f>'0'!AS624+'1'!AS624+'2'!AS624+'3'!AS624+'4'!AS624+'5'!AS624+'6'!AS624+'7'!AS624+'8'!AS624+'9'!AS624</f>
        <v>9.9999960670267214</v>
      </c>
      <c r="AT624" s="6">
        <f>('0'!AT624*'0'!AU624+'1'!AT624*'1'!AU624+'2'!AT624*'2'!AU624+'3'!AT624*'3'!AU624+'4'!AT624*'4'!AU624+'5'!AT624*'5'!AU624+'6'!AT624*'6'!AU624+'7'!AT624*'7'!AU624+'8'!AT624*'8'!AU624+'9'!AT624*'9'!AU624)/AU624</f>
        <v>2.9999999999999996</v>
      </c>
      <c r="AU624" s="6">
        <f>'0'!AU624+'1'!AU624+'2'!AU624+'3'!AU624+'4'!AU624+'5'!AU624+'6'!AU624+'7'!AU624+'8'!AU624+'9'!AU624</f>
        <v>8.5174336704231806</v>
      </c>
      <c r="AV624" s="6">
        <f>('0'!AV624*'0'!AW624+'1'!AV624*'1'!AW624+'2'!AV624*'2'!AW624+'3'!AV624*'3'!AW624+'4'!AV624*'4'!AW624+'5'!AV624*'5'!AW624+'6'!AV624*'6'!AW624+'7'!AV624*'7'!AW624+'8'!AV624*'8'!AW624+'9'!AV624*'9'!AW624)/AW624</f>
        <v>3.0000000000000004</v>
      </c>
      <c r="AW624" s="6">
        <f>'0'!AW624+'1'!AW624+'2'!AW624+'3'!AW624+'4'!AW624+'5'!AW624+'6'!AW624+'7'!AW624+'8'!AW624+'9'!AW624</f>
        <v>9.4637888055927881</v>
      </c>
      <c r="AX624" s="6">
        <f t="shared" si="18"/>
        <v>99.845247424966786</v>
      </c>
      <c r="AY624" s="6">
        <f t="shared" si="19"/>
        <v>1.0015499242980945</v>
      </c>
      <c r="AZ624" s="6">
        <f t="shared" si="20"/>
        <v>20.030998485961891</v>
      </c>
      <c r="BA624" s="6">
        <f t="shared" si="21"/>
        <v>20.030998485961895</v>
      </c>
      <c r="BB624" s="6">
        <f t="shared" si="22"/>
        <v>22.012249920878411</v>
      </c>
      <c r="BC624" s="6">
        <f t="shared" si="23"/>
        <v>17.894754621235911</v>
      </c>
      <c r="BD624" s="6">
        <f t="shared" si="24"/>
        <v>10.015499242980948</v>
      </c>
      <c r="BE624" s="6">
        <f t="shared" si="25"/>
        <v>10.015499242980946</v>
      </c>
      <c r="BF624" s="6">
        <f t="shared" si="26"/>
        <v>100.00000000000001</v>
      </c>
    </row>
    <row r="625" spans="1:58" ht="15.75" customHeight="1" x14ac:dyDescent="0.25">
      <c r="A625" s="6" t="str">
        <f>IF(AND('0'!A625='1'!A625,'1'!A625='2'!A625,'2'!A625='3'!A625,'3'!A625='4'!A625,'4'!A625='5'!A625,'5'!A625='6'!A625,'6'!A625='7'!A625,'7'!A625='8'!A625,'8'!A625='9'!A625,'1'!A625='2'!A625),'9'!A625,)</f>
        <v>RPA</v>
      </c>
      <c r="B625" s="7" t="str">
        <f>IF(AND('0'!B625='1'!B625,'1'!B625='2'!B625,'2'!B625='3'!B625,'3'!B625='4'!B625,'4'!B625='5'!B625,'5'!B625='6'!B625,'6'!B625='7'!B625,'7'!B625='8'!B625,'8'!B625='9'!B625,'1'!B625='2'!B625),'9'!B625,)</f>
        <v>1978-07-18</v>
      </c>
      <c r="C625" s="7" t="str">
        <f>IF(AND('0'!C625='1'!C625,'1'!C625='2'!C625,'2'!C625='3'!C625,'3'!C625='4'!C625,'4'!C625='5'!C625,'5'!C625='6'!C625,'6'!C625='7'!C625,'7'!C625='8'!C625,'8'!C625='9'!C625,'1'!C625='2'!C625),'9'!C625,)</f>
        <v>1978-07-18</v>
      </c>
      <c r="D625" s="7">
        <f>IF(AND('0'!D625='1'!D625,'1'!D625='2'!D625,'2'!D625='3'!D625,'3'!D625='4'!D625,'4'!D625='5'!D625,'5'!D625='6'!D625,'6'!D625='7'!D625,'7'!D625='8'!D625,'8'!D625='9'!D625,'1'!D625='2'!D625),'9'!D625,)</f>
        <v>28720</v>
      </c>
      <c r="E625" s="8">
        <f>IF(COUNTIF(Recovered!$A$2:$A$808,A625)&gt;0,1,0)</f>
        <v>1</v>
      </c>
      <c r="F625" s="6">
        <f>('0'!F625*'0'!G625+'1'!F625*'1'!G625+'2'!F625*'2'!G625+'3'!F625*'3'!G625+'4'!F625*'4'!G625+'5'!F625*'5'!G625+'6'!F625*'6'!G625+'7'!F625*'7'!G625+'8'!F625*'8'!G625+'9'!F625*'9'!G625)/G625</f>
        <v>3.9139565129529919</v>
      </c>
      <c r="G625" s="9">
        <f>'0'!G625+'1'!G625+'2'!G625+'3'!G625+'4'!G625+'5'!G625+'6'!G625+'7'!G625+'8'!G625+'9'!G625</f>
        <v>5.9151452136459586</v>
      </c>
      <c r="H625" s="6">
        <f>('0'!H625*'0'!I625+'1'!H625*'1'!I625+'2'!H625*'2'!I625+'3'!H625*'3'!I625+'4'!H625*'4'!I625+'5'!H625*'5'!I625+'6'!H625*'6'!I625+'7'!H625*'7'!I625+'8'!H625*'8'!I625+'9'!H625*'9'!I625)/I625</f>
        <v>3.0895223747790896</v>
      </c>
      <c r="I625" s="9">
        <f>'0'!I625+'1'!I625+'2'!I625+'3'!I625+'4'!I625+'5'!I625+'6'!I625+'7'!I625+'8'!I625+'9'!I625</f>
        <v>6.1786381766026013</v>
      </c>
      <c r="J625" s="6">
        <f>('0'!J625*'0'!K625+'1'!J625*'1'!K625+'2'!J625*'2'!K625+'3'!J625*'3'!K625+'4'!J625*'4'!K625+'5'!J625*'5'!K625+'6'!J625*'6'!K625+'7'!J625*'7'!K625+'8'!J625*'8'!K625+'9'!J625*'9'!K625)/K625</f>
        <v>2</v>
      </c>
      <c r="K625" s="9">
        <f>'0'!K625+'1'!K625+'2'!K625+'3'!K625+'4'!K625+'5'!K625+'6'!K625+'7'!K625+'8'!K625+'9'!K625</f>
        <v>9.4735414516385354</v>
      </c>
      <c r="L625" s="6">
        <f>('0'!L625*'0'!M625+'1'!L625*'1'!M625+'2'!L625*'2'!M625+'3'!L625*'3'!M625+'4'!L625*'4'!M625+'5'!L625*'5'!M625+'6'!L625*'6'!M625+'7'!L625*'7'!M625+'8'!L625*'8'!M625+'9'!L625*'9'!M625)/M625</f>
        <v>3.896646554337746</v>
      </c>
      <c r="M625" s="9">
        <f>'0'!M625+'1'!M625+'2'!M625+'3'!M625+'4'!M625+'5'!M625+'6'!M625+'7'!M625+'8'!M625+'9'!M625</f>
        <v>6.4910949745245086</v>
      </c>
      <c r="N625" s="6">
        <f>('0'!N625*'0'!O625+'1'!N625*'1'!O625+'2'!N625*'2'!O625+'3'!N625*'3'!O625+'4'!N625*'4'!O625+'5'!N625*'5'!O625+'6'!N625*'6'!O625+'7'!N625*'7'!O625+'8'!N625*'8'!O625+'9'!N625*'9'!O625)/O625</f>
        <v>19.999999999999996</v>
      </c>
      <c r="O625" s="9">
        <f>'0'!O625+'1'!O625+'2'!O625+'3'!O625+'4'!O625+'5'!O625+'6'!O625+'7'!O625+'8'!O625+'9'!O625</f>
        <v>6.8787637606445511</v>
      </c>
      <c r="P625" s="6">
        <f>('0'!P625*'0'!Q625+'1'!P625*'1'!Q625+'2'!P625*'2'!Q625+'3'!P625*'3'!Q625+'4'!P625*'4'!Q625+'5'!P625*'5'!Q625+'6'!P625*'6'!Q625+'7'!P625*'7'!Q625+'8'!P625*'8'!Q625+'9'!P625*'9'!Q625)/Q625</f>
        <v>3</v>
      </c>
      <c r="Q625" s="9">
        <f>'0'!Q625+'1'!Q625+'2'!Q625+'3'!Q625+'4'!Q625+'5'!Q625+'6'!Q625+'7'!Q625+'8'!Q625+'9'!Q625</f>
        <v>9.6830799686030904</v>
      </c>
      <c r="R625" s="6">
        <f>('0'!R625*'0'!S625+'1'!R625*'1'!S625+'2'!R625*'2'!S625+'3'!R625*'3'!S625+'4'!R625*'4'!S625+'5'!R625*'5'!S625+'6'!R625*'6'!S625+'7'!R625*'7'!S625+'8'!R625*'8'!S625+'9'!R625*'9'!S625)/S625</f>
        <v>3</v>
      </c>
      <c r="S625" s="9">
        <f>'0'!S625+'1'!S625+'2'!S625+'3'!S625+'4'!S625+'5'!S625+'6'!S625+'7'!S625+'8'!S625+'9'!S625</f>
        <v>8.6815990145874693</v>
      </c>
      <c r="T625" s="6">
        <f>('0'!T625*'0'!U625+'1'!T625*'1'!U625+'2'!T625*'2'!U625+'3'!T625*'3'!U625+'4'!T625*'4'!U625+'5'!T625*'5'!U625+'6'!T625*'6'!U625+'7'!T625*'7'!U625+'8'!T625*'8'!U625+'9'!T625*'9'!U625)/U625</f>
        <v>18.966791608628313</v>
      </c>
      <c r="U625" s="9">
        <f>'0'!U625+'1'!U625+'2'!U625+'3'!U625+'4'!U625+'5'!U625+'6'!U625+'7'!U625+'8'!U625+'9'!U625</f>
        <v>4.5737237538844413</v>
      </c>
      <c r="V625" s="6">
        <f>('0'!V625*'0'!W625+'1'!V625*'1'!W625+'2'!V625*'2'!W625+'3'!V625*'3'!W625+'4'!V625*'4'!W625+'5'!V625*'5'!W625+'6'!V625*'6'!W625+'7'!V625*'7'!W625+'8'!V625*'8'!W625+'9'!V625*'9'!W625)/W625</f>
        <v>2.9999999999999996</v>
      </c>
      <c r="W625" s="9">
        <f>'0'!W625+'1'!W625+'2'!W625+'3'!W625+'4'!W625+'5'!W625+'6'!W625+'7'!W625+'8'!W625+'9'!W625</f>
        <v>9.4389757627825279</v>
      </c>
      <c r="X625" s="6">
        <f>('0'!X625*'0'!Y625+'1'!X625*'1'!Y625+'2'!X625*'2'!Y625+'3'!X625*'3'!Y625+'4'!X625*'4'!Y625+'5'!X625*'5'!Y625+'6'!X625*'6'!Y625+'7'!X625*'7'!Y625+'8'!X625*'8'!Y625+'9'!X625*'9'!Y625)/Y625</f>
        <v>2.918951983734182</v>
      </c>
      <c r="Y625" s="9">
        <f>'0'!Y625+'1'!Y625+'2'!Y625+'3'!Y625+'4'!Y625+'5'!Y625+'6'!Y625+'7'!Y625+'8'!Y625+'9'!Y625</f>
        <v>6.8563326971289058</v>
      </c>
      <c r="Z625" s="6">
        <f>('0'!Z625*'0'!AA625+'1'!Z625*'1'!AA625+'2'!Z625*'2'!AA625+'3'!Z625*'3'!AA625+'4'!Z625*'4'!AA625+'5'!Z625*'5'!AA625+'6'!Z625*'6'!AA625+'7'!Z625*'7'!AA625+'8'!Z625*'8'!AA625+'9'!Z625*'9'!AA625)/AA625</f>
        <v>21.343067565785155</v>
      </c>
      <c r="AA625" s="9">
        <f>'0'!AA625+'1'!AA625+'2'!AA625+'3'!AA625+'4'!AA625+'5'!AA625+'6'!AA625+'7'!AA625+'8'!AA625+'9'!AA625</f>
        <v>6.3504243381332994</v>
      </c>
      <c r="AB625" s="6">
        <f>('0'!AB625*'0'!AC625+'1'!AB625*'1'!AC625+'2'!AB625*'2'!AC625+'3'!AB625*'3'!AC625+'4'!AB625*'4'!AC625+'5'!AB625*'5'!AC625+'6'!AB625*'6'!AC625+'7'!AB625*'7'!AC625+'8'!AB625*'8'!AC625+'9'!AB625*'9'!AC625)/AC625</f>
        <v>3</v>
      </c>
      <c r="AC625" s="9">
        <f>'0'!AC625+'1'!AC625+'2'!AC625+'3'!AC625+'4'!AC625+'5'!AC625+'6'!AC625+'7'!AC625+'8'!AC625+'9'!AC625</f>
        <v>8.9378632811842014</v>
      </c>
      <c r="AD625" s="6">
        <f>('0'!AD625*'0'!AE625+'1'!AD625*'1'!AE625+'2'!AD625*'2'!AE625+'3'!AD625*'3'!AE625+'4'!AD625*'4'!AE625+'5'!AD625*'5'!AE625+'6'!AD625*'6'!AE625+'7'!AD625*'7'!AE625+'8'!AD625*'8'!AE625+'9'!AD625*'9'!AE625)/AE625</f>
        <v>3.0933964601215611</v>
      </c>
      <c r="AE625" s="9">
        <f>'0'!AE625+'1'!AE625+'2'!AE625+'3'!AE625+'4'!AE625+'5'!AE625+'6'!AE625+'7'!AE625+'8'!AE625+'9'!AE625</f>
        <v>7.2581209619077312</v>
      </c>
      <c r="AF625" s="6">
        <f>('0'!AF625*'0'!AG625+'1'!AF625*'1'!AG625+'2'!AF625*'2'!AG625+'3'!AF625*'3'!AG625+'4'!AF625*'4'!AG625+'5'!AF625*'5'!AG625+'6'!AF625*'6'!AG625+'7'!AF625*'7'!AG625+'8'!AF625*'8'!AG625+'9'!AF625*'9'!AG625)/AG625</f>
        <v>18.980881833468324</v>
      </c>
      <c r="AG625" s="9">
        <f>'0'!AG625+'1'!AG625+'2'!AG625+'3'!AG625+'4'!AG625+'5'!AG625+'6'!AG625+'7'!AG625+'8'!AG625+'9'!AG625</f>
        <v>5.7561914994765688</v>
      </c>
      <c r="AH625" s="6">
        <f>('0'!AH625*'0'!AI625+'1'!AH625*'1'!AI625+'2'!AH625*'2'!AI625+'3'!AH625*'3'!AI625+'4'!AH625*'4'!AI625+'5'!AH625*'5'!AI625+'6'!AH625*'6'!AI625+'7'!AH625*'7'!AI625+'8'!AH625*'8'!AI625+'9'!AH625*'9'!AI625)/AI625</f>
        <v>4</v>
      </c>
      <c r="AI625" s="9">
        <f>'0'!AI625+'1'!AI625+'2'!AI625+'3'!AI625+'4'!AI625+'5'!AI625+'6'!AI625+'7'!AI625+'8'!AI625+'9'!AI625</f>
        <v>9.5365249141576776</v>
      </c>
      <c r="AJ625" s="6">
        <f>('0'!AJ625*'0'!AK625+'1'!AJ625*'1'!AK625+'2'!AJ625*'2'!AK625+'3'!AJ625*'3'!AK625+'4'!AJ625*'4'!AK625+'5'!AJ625*'5'!AK625+'6'!AJ625*'6'!AK625+'7'!AJ625*'7'!AK625+'8'!AJ625*'8'!AK625+'9'!AJ625*'9'!AK625)/AK625</f>
        <v>3.0613404943903095</v>
      </c>
      <c r="AK625" s="9">
        <f>'0'!AK625+'1'!AK625+'2'!AK625+'3'!AK625+'4'!AK625+'5'!AK625+'6'!AK625+'7'!AK625+'8'!AK625+'9'!AK625</f>
        <v>8.6584182908391565</v>
      </c>
      <c r="AL625" s="6">
        <f>('0'!AL625*'0'!AM625+'1'!AL625*'1'!AM625+'2'!AL625*'2'!AM625+'3'!AL625*'3'!AM625+'4'!AL625*'4'!AM625+'5'!AL625*'5'!AM625+'6'!AL625*'6'!AM625+'7'!AL625*'7'!AM625+'8'!AL625*'8'!AM625+'9'!AL625*'9'!AM625)/AM625</f>
        <v>10.871402836523787</v>
      </c>
      <c r="AM625" s="9">
        <f>'0'!AM625+'1'!AM625+'2'!AM625+'3'!AM625+'4'!AM625+'5'!AM625+'6'!AM625+'7'!AM625+'8'!AM625+'9'!AM625</f>
        <v>9.4362959692295973</v>
      </c>
      <c r="AN625" s="6">
        <f>('0'!AN625*'0'!AO625+'1'!AN625*'1'!AO625+'2'!AN625*'2'!AO625+'3'!AN625*'3'!AO625+'4'!AN625*'4'!AO625+'5'!AN625*'5'!AO625+'6'!AN625*'6'!AO625+'7'!AN625*'7'!AO625+'8'!AN625*'8'!AO625+'9'!AN625*'9'!AO625)/AO625</f>
        <v>4</v>
      </c>
      <c r="AO625" s="9">
        <f>'0'!AO625+'1'!AO625+'2'!AO625+'3'!AO625+'4'!AO625+'5'!AO625+'6'!AO625+'7'!AO625+'8'!AO625+'9'!AO625</f>
        <v>9.8219973743610129</v>
      </c>
      <c r="AP625" s="6">
        <f>('0'!AP625*'0'!AQ625+'1'!AP625*'1'!AQ625+'2'!AP625*'2'!AQ625+'3'!AP625*'3'!AQ625+'4'!AP625*'4'!AQ625+'5'!AP625*'5'!AQ625+'6'!AP625*'6'!AQ625+'7'!AP625*'7'!AQ625+'8'!AP625*'8'!AQ625+'9'!AP625*'9'!AQ625)/AQ625</f>
        <v>4</v>
      </c>
      <c r="AQ625" s="9">
        <f>'0'!AQ625+'1'!AQ625+'2'!AQ625+'3'!AQ625+'4'!AQ625+'5'!AQ625+'6'!AQ625+'7'!AQ625+'8'!AQ625+'9'!AQ625</f>
        <v>7.4957686642641628</v>
      </c>
      <c r="AR625" s="6">
        <f>('0'!AR625*'0'!AS625+'1'!AR625*'1'!AS625+'2'!AR625*'2'!AS625+'3'!AR625*'3'!AS625+'4'!AR625*'4'!AS625+'5'!AR625*'5'!AS625+'6'!AR625*'6'!AS625+'7'!AR625*'7'!AS625+'8'!AR625*'8'!AS625+'9'!AR625*'9'!AS625)/AS625</f>
        <v>10.000000000000002</v>
      </c>
      <c r="AS625" s="9">
        <f>'0'!AS625+'1'!AS625+'2'!AS625+'3'!AS625+'4'!AS625+'5'!AS625+'6'!AS625+'7'!AS625+'8'!AS625+'9'!AS625</f>
        <v>9.9999918652943034</v>
      </c>
      <c r="AT625" s="6">
        <f>('0'!AT625*'0'!AU625+'1'!AT625*'1'!AU625+'2'!AT625*'2'!AU625+'3'!AT625*'3'!AU625+'4'!AT625*'4'!AU625+'5'!AT625*'5'!AU625+'6'!AT625*'6'!AU625+'7'!AT625*'7'!AU625+'8'!AT625*'8'!AU625+'9'!AT625*'9'!AU625)/AU625</f>
        <v>4</v>
      </c>
      <c r="AU625" s="9">
        <f>'0'!AU625+'1'!AU625+'2'!AU625+'3'!AU625+'4'!AU625+'5'!AU625+'6'!AU625+'7'!AU625+'8'!AU625+'9'!AU625</f>
        <v>8.4330699664735249</v>
      </c>
      <c r="AV625" s="6">
        <f>('0'!AV625*'0'!AW625+'1'!AV625*'1'!AW625+'2'!AV625*'2'!AW625+'3'!AV625*'3'!AW625+'4'!AV625*'4'!AW625+'5'!AV625*'5'!AW625+'6'!AV625*'6'!AW625+'7'!AV625*'7'!AW625+'8'!AV625*'8'!AW625+'9'!AV625*'9'!AW625)/AW625</f>
        <v>4</v>
      </c>
      <c r="AW625" s="9">
        <f>'0'!AW625+'1'!AW625+'2'!AW625+'3'!AW625+'4'!AW625+'5'!AW625+'6'!AW625+'7'!AW625+'8'!AW625+'9'!AW625</f>
        <v>8.7896790111987801</v>
      </c>
      <c r="AX625" s="6">
        <f t="shared" si="18"/>
        <v>100.16214384440558</v>
      </c>
      <c r="AY625" s="6">
        <f t="shared" si="19"/>
        <v>0.99838118636260964</v>
      </c>
      <c r="AZ625" s="6">
        <f t="shared" si="20"/>
        <v>19.967623727252189</v>
      </c>
      <c r="BA625" s="6">
        <f t="shared" si="21"/>
        <v>18.936087907714725</v>
      </c>
      <c r="BB625" s="6">
        <f t="shared" si="22"/>
        <v>21.308517116945918</v>
      </c>
      <c r="BC625" s="6">
        <f t="shared" si="23"/>
        <v>18.95015532310661</v>
      </c>
      <c r="BD625" s="6">
        <f t="shared" si="24"/>
        <v>10.853804061354458</v>
      </c>
      <c r="BE625" s="6">
        <f t="shared" si="25"/>
        <v>9.983811863626098</v>
      </c>
      <c r="BF625" s="6">
        <f t="shared" si="26"/>
        <v>100</v>
      </c>
    </row>
    <row r="626" spans="1:58" ht="15.75" hidden="1" customHeight="1" x14ac:dyDescent="0.25">
      <c r="A626" s="6" t="str">
        <f>IF(AND('0'!A626='1'!A626,'1'!A626='2'!A626,'2'!A626='3'!A626,'3'!A626='4'!A626,'4'!A626='5'!A626,'5'!A626='6'!A626,'6'!A626='7'!A626,'7'!A626='8'!A626,'8'!A626='9'!A626,'1'!A626='2'!A626),'9'!A626,)</f>
        <v>Minutes of Actions</v>
      </c>
      <c r="B626" s="7" t="str">
        <f>IF(AND('0'!B626='1'!B626,'1'!B626='2'!B626,'2'!B626='3'!B626,'3'!B626='4'!B626,'4'!B626='5'!B626,'5'!B626='6'!B626,'6'!B626='7'!B626,'7'!B626='8'!B626,'8'!B626='9'!B626,'1'!B626='2'!B626),'9'!B626,)</f>
        <v>1978-06-20</v>
      </c>
      <c r="C626" s="7" t="str">
        <f>IF(AND('0'!C626='1'!C626,'1'!C626='2'!C626,'2'!C626='3'!C626,'3'!C626='4'!C626,'4'!C626='5'!C626,'5'!C626='6'!C626,'6'!C626='7'!C626,'7'!C626='8'!C626,'8'!C626='9'!C626,'1'!C626='2'!C626),'9'!C626,)</f>
        <v>1978-06-20</v>
      </c>
      <c r="D626" s="7">
        <f>IF(AND('0'!D626='1'!D626,'1'!D626='2'!D626,'2'!D626='3'!D626,'3'!D626='4'!D626,'4'!D626='5'!D626,'5'!D626='6'!D626,'6'!D626='7'!D626,'7'!D626='8'!D626,'8'!D626='9'!D626,'1'!D626='2'!D626),'9'!D626,)</f>
        <v>0</v>
      </c>
      <c r="E626" s="8">
        <f>IF(COUNTIF(Recovered!$A$2:$A$808,A626)&gt;0,1,0)</f>
        <v>0</v>
      </c>
      <c r="F626" s="6">
        <f>('0'!F626*'0'!G626+'1'!F626*'1'!G626+'2'!F626*'2'!G626+'3'!F626*'3'!G626+'4'!F626*'4'!G626+'5'!F626*'5'!G626+'6'!F626*'6'!G626+'7'!F626*'7'!G626+'8'!F626*'8'!G626+'9'!F626*'9'!G626)/G626</f>
        <v>3.0000000000000004</v>
      </c>
      <c r="G626" s="6">
        <f>'0'!G626+'1'!G626+'2'!G626+'3'!G626+'4'!G626+'5'!G626+'6'!G626+'7'!G626+'8'!G626+'9'!G626</f>
        <v>7.3955765811636089</v>
      </c>
      <c r="H626" s="6">
        <f>('0'!H626*'0'!I626+'1'!H626*'1'!I626+'2'!H626*'2'!I626+'3'!H626*'3'!I626+'4'!H626*'4'!I626+'5'!H626*'5'!I626+'6'!H626*'6'!I626+'7'!H626*'7'!I626+'8'!H626*'8'!I626+'9'!H626*'9'!I626)/I626</f>
        <v>3.0000000000000004</v>
      </c>
      <c r="I626" s="6">
        <f>'0'!I626+'1'!I626+'2'!I626+'3'!I626+'4'!I626+'5'!I626+'6'!I626+'7'!I626+'8'!I626+'9'!I626</f>
        <v>6.7590806053931249</v>
      </c>
      <c r="J626" s="6">
        <f>('0'!J626*'0'!K626+'1'!J626*'1'!K626+'2'!J626*'2'!K626+'3'!J626*'3'!K626+'4'!J626*'4'!K626+'5'!J626*'5'!K626+'6'!J626*'6'!K626+'7'!J626*'7'!K626+'8'!J626*'8'!K626+'9'!J626*'9'!K626)/K626</f>
        <v>2</v>
      </c>
      <c r="K626" s="6">
        <f>'0'!K626+'1'!K626+'2'!K626+'3'!K626+'4'!K626+'5'!K626+'6'!K626+'7'!K626+'8'!K626+'9'!K626</f>
        <v>8.8481855944648409</v>
      </c>
      <c r="L626" s="6">
        <f>('0'!L626*'0'!M626+'1'!L626*'1'!M626+'2'!L626*'2'!M626+'3'!L626*'3'!M626+'4'!L626*'4'!M626+'5'!L626*'5'!M626+'6'!L626*'6'!M626+'7'!L626*'7'!M626+'8'!L626*'8'!M626+'9'!L626*'9'!M626)/M626</f>
        <v>2</v>
      </c>
      <c r="M626" s="6">
        <f>'0'!M626+'1'!M626+'2'!M626+'3'!M626+'4'!M626+'5'!M626+'6'!M626+'7'!M626+'8'!M626+'9'!M626</f>
        <v>9.0666365808535438</v>
      </c>
      <c r="N626" s="6">
        <f>('0'!N626*'0'!O626+'1'!N626*'1'!O626+'2'!N626*'2'!O626+'3'!N626*'3'!O626+'4'!N626*'4'!O626+'5'!N626*'5'!O626+'6'!N626*'6'!O626+'7'!N626*'7'!O626+'8'!N626*'8'!O626+'9'!N626*'9'!O626)/O626</f>
        <v>20.000000000000004</v>
      </c>
      <c r="O626" s="6">
        <f>'0'!O626+'1'!O626+'2'!O626+'3'!O626+'4'!O626+'5'!O626+'6'!O626+'7'!O626+'8'!O626+'9'!O626</f>
        <v>8.5599757620268679</v>
      </c>
      <c r="P626" s="6">
        <f>('0'!P626*'0'!Q626+'1'!P626*'1'!Q626+'2'!P626*'2'!Q626+'3'!P626*'3'!Q626+'4'!P626*'4'!Q626+'5'!P626*'5'!Q626+'6'!P626*'6'!Q626+'7'!P626*'7'!Q626+'8'!P626*'8'!Q626+'9'!P626*'9'!Q626)/Q626</f>
        <v>3.0000000000000004</v>
      </c>
      <c r="Q626" s="6">
        <f>'0'!Q626+'1'!Q626+'2'!Q626+'3'!Q626+'4'!Q626+'5'!Q626+'6'!Q626+'7'!Q626+'8'!Q626+'9'!Q626</f>
        <v>7.6488312347695659</v>
      </c>
      <c r="R626" s="6">
        <f>('0'!R626*'0'!S626+'1'!R626*'1'!S626+'2'!R626*'2'!S626+'3'!R626*'3'!S626+'4'!R626*'4'!S626+'5'!R626*'5'!S626+'6'!R626*'6'!S626+'7'!R626*'7'!S626+'8'!R626*'8'!S626+'9'!R626*'9'!S626)/S626</f>
        <v>3</v>
      </c>
      <c r="S626" s="6">
        <f>'0'!S626+'1'!S626+'2'!S626+'3'!S626+'4'!S626+'5'!S626+'6'!S626+'7'!S626+'8'!S626+'9'!S626</f>
        <v>9.176891801431907</v>
      </c>
      <c r="T626" s="6">
        <f>('0'!T626*'0'!U626+'1'!T626*'1'!U626+'2'!T626*'2'!U626+'3'!T626*'3'!U626+'4'!T626*'4'!U626+'5'!T626*'5'!U626+'6'!T626*'6'!U626+'7'!T626*'7'!U626+'8'!T626*'8'!U626+'9'!T626*'9'!U626)/U626</f>
        <v>20</v>
      </c>
      <c r="U626" s="6">
        <f>'0'!U626+'1'!U626+'2'!U626+'3'!U626+'4'!U626+'5'!U626+'6'!U626+'7'!U626+'8'!U626+'9'!U626</f>
        <v>5.0871010993255599</v>
      </c>
      <c r="V626" s="6">
        <f>('0'!V626*'0'!W626+'1'!V626*'1'!W626+'2'!V626*'2'!W626+'3'!V626*'3'!W626+'4'!V626*'4'!W626+'5'!V626*'5'!W626+'6'!V626*'6'!W626+'7'!V626*'7'!W626+'8'!V626*'8'!W626+'9'!V626*'9'!W626)/W626</f>
        <v>3</v>
      </c>
      <c r="W626" s="6">
        <f>'0'!W626+'1'!W626+'2'!W626+'3'!W626+'4'!W626+'5'!W626+'6'!W626+'7'!W626+'8'!W626+'9'!W626</f>
        <v>9.5501009091977824</v>
      </c>
      <c r="X626" s="6">
        <f>('0'!X626*'0'!Y626+'1'!X626*'1'!Y626+'2'!X626*'2'!Y626+'3'!X626*'3'!Y626+'4'!X626*'4'!Y626+'5'!X626*'5'!Y626+'6'!X626*'6'!Y626+'7'!X626*'7'!Y626+'8'!X626*'8'!Y626+'9'!X626*'9'!Y626)/Y626</f>
        <v>3</v>
      </c>
      <c r="Y626" s="6">
        <f>'0'!Y626+'1'!Y626+'2'!Y626+'3'!Y626+'4'!Y626+'5'!Y626+'6'!Y626+'7'!Y626+'8'!Y626+'9'!Y626</f>
        <v>8.5234282150847651</v>
      </c>
      <c r="Z626" s="6">
        <f>('0'!Z626*'0'!AA626+'1'!Z626*'1'!AA626+'2'!Z626*'2'!AA626+'3'!Z626*'3'!AA626+'4'!Z626*'4'!AA626+'5'!Z626*'5'!AA626+'6'!Z626*'6'!AA626+'7'!Z626*'7'!AA626+'8'!Z626*'8'!AA626+'9'!Z626*'9'!AA626)/AA626</f>
        <v>19.999999999999996</v>
      </c>
      <c r="AA626" s="6">
        <f>'0'!AA626+'1'!AA626+'2'!AA626+'3'!AA626+'4'!AA626+'5'!AA626+'6'!AA626+'7'!AA626+'8'!AA626+'9'!AA626</f>
        <v>5.7316829097700186</v>
      </c>
      <c r="AB626" s="6">
        <f>('0'!AB626*'0'!AC626+'1'!AB626*'1'!AC626+'2'!AB626*'2'!AC626+'3'!AB626*'3'!AC626+'4'!AB626*'4'!AC626+'5'!AB626*'5'!AC626+'6'!AB626*'6'!AC626+'7'!AB626*'7'!AC626+'8'!AB626*'8'!AC626+'9'!AB626*'9'!AC626)/AC626</f>
        <v>2.9999999999999996</v>
      </c>
      <c r="AC626" s="6">
        <f>'0'!AC626+'1'!AC626+'2'!AC626+'3'!AC626+'4'!AC626+'5'!AC626+'6'!AC626+'7'!AC626+'8'!AC626+'9'!AC626</f>
        <v>7.0117666459490673</v>
      </c>
      <c r="AD626" s="6">
        <f>('0'!AD626*'0'!AE626+'1'!AD626*'1'!AE626+'2'!AD626*'2'!AE626+'3'!AD626*'3'!AE626+'4'!AD626*'4'!AE626+'5'!AD626*'5'!AE626+'6'!AD626*'6'!AE626+'7'!AD626*'7'!AE626+'8'!AD626*'8'!AE626+'9'!AD626*'9'!AE626)/AE626</f>
        <v>2.9999999999999996</v>
      </c>
      <c r="AE626" s="6">
        <f>'0'!AE626+'1'!AE626+'2'!AE626+'3'!AE626+'4'!AE626+'5'!AE626+'6'!AE626+'7'!AE626+'8'!AE626+'9'!AE626</f>
        <v>8.8997824157998284</v>
      </c>
      <c r="AF626" s="6">
        <f>('0'!AF626*'0'!AG626+'1'!AF626*'1'!AG626+'2'!AF626*'2'!AG626+'3'!AF626*'3'!AG626+'4'!AF626*'4'!AG626+'5'!AF626*'5'!AG626+'6'!AF626*'6'!AG626+'7'!AF626*'7'!AG626+'8'!AF626*'8'!AG626+'9'!AF626*'9'!AG626)/AG626</f>
        <v>10.852537506217438</v>
      </c>
      <c r="AG626" s="6">
        <f>'0'!AG626+'1'!AG626+'2'!AG626+'3'!AG626+'4'!AG626+'5'!AG626+'6'!AG626+'7'!AG626+'8'!AG626+'9'!AG626</f>
        <v>4.9516956239833672</v>
      </c>
      <c r="AH626" s="6">
        <f>('0'!AH626*'0'!AI626+'1'!AH626*'1'!AI626+'2'!AH626*'2'!AI626+'3'!AH626*'3'!AI626+'4'!AH626*'4'!AI626+'5'!AH626*'5'!AI626+'6'!AH626*'6'!AI626+'7'!AH626*'7'!AI626+'8'!AH626*'8'!AI626+'9'!AH626*'9'!AI626)/AI626</f>
        <v>2.9999999999999996</v>
      </c>
      <c r="AI626" s="6">
        <f>'0'!AI626+'1'!AI626+'2'!AI626+'3'!AI626+'4'!AI626+'5'!AI626+'6'!AI626+'7'!AI626+'8'!AI626+'9'!AI626</f>
        <v>7.8697032188677891</v>
      </c>
      <c r="AJ626" s="6">
        <f>('0'!AJ626*'0'!AK626+'1'!AJ626*'1'!AK626+'2'!AJ626*'2'!AK626+'3'!AJ626*'3'!AK626+'4'!AJ626*'4'!AK626+'5'!AJ626*'5'!AK626+'6'!AJ626*'6'!AK626+'7'!AJ626*'7'!AK626+'8'!AJ626*'8'!AK626+'9'!AJ626*'9'!AK626)/AK626</f>
        <v>3</v>
      </c>
      <c r="AK626" s="6">
        <f>'0'!AK626+'1'!AK626+'2'!AK626+'3'!AK626+'4'!AK626+'5'!AK626+'6'!AK626+'7'!AK626+'8'!AK626+'9'!AK626</f>
        <v>8.7187285267028276</v>
      </c>
      <c r="AL626" s="6">
        <f>('0'!AL626*'0'!AM626+'1'!AL626*'1'!AM626+'2'!AL626*'2'!AM626+'3'!AL626*'3'!AM626+'4'!AL626*'4'!AM626+'5'!AL626*'5'!AM626+'6'!AL626*'6'!AM626+'7'!AL626*'7'!AM626+'8'!AL626*'8'!AM626+'9'!AL626*'9'!AM626)/AM626</f>
        <v>18.714444505912979</v>
      </c>
      <c r="AM626" s="6">
        <f>'0'!AM626+'1'!AM626+'2'!AM626+'3'!AM626+'4'!AM626+'5'!AM626+'6'!AM626+'7'!AM626+'8'!AM626+'9'!AM626</f>
        <v>7.7495347262419578</v>
      </c>
      <c r="AN626" s="6">
        <f>('0'!AN626*'0'!AO626+'1'!AN626*'1'!AO626+'2'!AN626*'2'!AO626+'3'!AN626*'3'!AO626+'4'!AN626*'4'!AO626+'5'!AN626*'5'!AO626+'6'!AN626*'6'!AO626+'7'!AN626*'7'!AO626+'8'!AN626*'8'!AO626+'9'!AN626*'9'!AO626)/AO626</f>
        <v>3.0000000000000004</v>
      </c>
      <c r="AO626" s="6">
        <f>'0'!AO626+'1'!AO626+'2'!AO626+'3'!AO626+'4'!AO626+'5'!AO626+'6'!AO626+'7'!AO626+'8'!AO626+'9'!AO626</f>
        <v>8.5970994535578811</v>
      </c>
      <c r="AP626" s="6">
        <f>('0'!AP626*'0'!AQ626+'1'!AP626*'1'!AQ626+'2'!AP626*'2'!AQ626+'3'!AP626*'3'!AQ626+'4'!AP626*'4'!AQ626+'5'!AP626*'5'!AQ626+'6'!AP626*'6'!AQ626+'7'!AP626*'7'!AQ626+'8'!AP626*'8'!AQ626+'9'!AP626*'9'!AQ626)/AQ626</f>
        <v>3.0000000000000004</v>
      </c>
      <c r="AQ626" s="6">
        <f>'0'!AQ626+'1'!AQ626+'2'!AQ626+'3'!AQ626+'4'!AQ626+'5'!AQ626+'6'!AQ626+'7'!AQ626+'8'!AQ626+'9'!AQ626</f>
        <v>6.9978330824405433</v>
      </c>
      <c r="AR626" s="6">
        <f>('0'!AR626*'0'!AS626+'1'!AR626*'1'!AS626+'2'!AR626*'2'!AS626+'3'!AR626*'3'!AS626+'4'!AR626*'4'!AS626+'5'!AR626*'5'!AS626+'6'!AR626*'6'!AS626+'7'!AR626*'7'!AS626+'8'!AR626*'8'!AS626+'9'!AR626*'9'!AS626)/AS626</f>
        <v>10.000000000000004</v>
      </c>
      <c r="AS626" s="6">
        <f>'0'!AS626+'1'!AS626+'2'!AS626+'3'!AS626+'4'!AS626+'5'!AS626+'6'!AS626+'7'!AS626+'8'!AS626+'9'!AS626</f>
        <v>9.9999980638736847</v>
      </c>
      <c r="AT626" s="6">
        <f>('0'!AT626*'0'!AU626+'1'!AT626*'1'!AU626+'2'!AT626*'2'!AU626+'3'!AT626*'3'!AU626+'4'!AT626*'4'!AU626+'5'!AT626*'5'!AU626+'6'!AT626*'6'!AU626+'7'!AT626*'7'!AU626+'8'!AT626*'8'!AU626+'9'!AT626*'9'!AU626)/AU626</f>
        <v>3</v>
      </c>
      <c r="AU626" s="6">
        <f>'0'!AU626+'1'!AU626+'2'!AU626+'3'!AU626+'4'!AU626+'5'!AU626+'6'!AU626+'7'!AU626+'8'!AU626+'9'!AU626</f>
        <v>8.9830913259855976</v>
      </c>
      <c r="AV626" s="6">
        <f>('0'!AV626*'0'!AW626+'1'!AV626*'1'!AW626+'2'!AV626*'2'!AW626+'3'!AV626*'3'!AW626+'4'!AV626*'4'!AW626+'5'!AV626*'5'!AW626+'6'!AV626*'6'!AW626+'7'!AV626*'7'!AW626+'8'!AV626*'8'!AW626+'9'!AV626*'9'!AW626)/AW626</f>
        <v>3</v>
      </c>
      <c r="AW626" s="6">
        <f>'0'!AW626+'1'!AW626+'2'!AW626+'3'!AW626+'4'!AW626+'5'!AW626+'6'!AW626+'7'!AW626+'8'!AW626+'9'!AW626</f>
        <v>9.850908419103197</v>
      </c>
      <c r="AX626" s="6">
        <f t="shared" si="18"/>
        <v>99.56698201213041</v>
      </c>
      <c r="AY626" s="6">
        <f t="shared" si="19"/>
        <v>1.0043490118824414</v>
      </c>
      <c r="AZ626" s="6">
        <f t="shared" si="20"/>
        <v>20.086980237648831</v>
      </c>
      <c r="BA626" s="6">
        <f t="shared" si="21"/>
        <v>20.086980237648827</v>
      </c>
      <c r="BB626" s="6">
        <f t="shared" si="22"/>
        <v>20.086980237648824</v>
      </c>
      <c r="BC626" s="6">
        <f t="shared" si="23"/>
        <v>10.899735320786618</v>
      </c>
      <c r="BD626" s="6">
        <f t="shared" si="24"/>
        <v>18.795833847442484</v>
      </c>
      <c r="BE626" s="6">
        <f t="shared" si="25"/>
        <v>10.043490118824417</v>
      </c>
      <c r="BF626" s="6">
        <f t="shared" si="26"/>
        <v>100</v>
      </c>
    </row>
    <row r="627" spans="1:58" ht="15.75" customHeight="1" x14ac:dyDescent="0.25">
      <c r="A627" s="6" t="str">
        <f>IF(AND('0'!A627='1'!A627,'1'!A627='2'!A627,'2'!A627='3'!A627,'3'!A627='4'!A627,'4'!A627='5'!A627,'5'!A627='6'!A627,'6'!A627='7'!A627,'7'!A627='8'!A627,'8'!A627='9'!A627,'1'!A627='2'!A627),'9'!A627,)</f>
        <v>RPA</v>
      </c>
      <c r="B627" s="7" t="str">
        <f>IF(AND('0'!B627='1'!B627,'1'!B627='2'!B627,'2'!B627='3'!B627,'3'!B627='4'!B627,'4'!B627='5'!B627,'5'!B627='6'!B627,'6'!B627='7'!B627,'7'!B627='8'!B627,'8'!B627='9'!B627,'1'!B627='2'!B627),'9'!B627,)</f>
        <v>1978-06-20</v>
      </c>
      <c r="C627" s="7" t="str">
        <f>IF(AND('0'!C627='1'!C627,'1'!C627='2'!C627,'2'!C627='3'!C627,'3'!C627='4'!C627,'4'!C627='5'!C627,'5'!C627='6'!C627,'6'!C627='7'!C627,'7'!C627='8'!C627,'8'!C627='9'!C627,'1'!C627='2'!C627),'9'!C627,)</f>
        <v>1978-06-20</v>
      </c>
      <c r="D627" s="7">
        <f>IF(AND('0'!D627='1'!D627,'1'!D627='2'!D627,'2'!D627='3'!D627,'3'!D627='4'!D627,'4'!D627='5'!D627,'5'!D627='6'!D627,'6'!D627='7'!D627,'7'!D627='8'!D627,'8'!D627='9'!D627,'1'!D627='2'!D627),'9'!D627,)</f>
        <v>28692</v>
      </c>
      <c r="E627" s="8">
        <f>IF(COUNTIF(Recovered!$A$2:$A$808,A627)&gt;0,1,0)</f>
        <v>1</v>
      </c>
      <c r="F627" s="6">
        <f>('0'!F627*'0'!G627+'1'!F627*'1'!G627+'2'!F627*'2'!G627+'3'!F627*'3'!G627+'4'!F627*'4'!G627+'5'!F627*'5'!G627+'6'!F627*'6'!G627+'7'!F627*'7'!G627+'8'!F627*'8'!G627+'9'!F627*'9'!G627)/G627</f>
        <v>4</v>
      </c>
      <c r="G627" s="9">
        <f>'0'!G627+'1'!G627+'2'!G627+'3'!G627+'4'!G627+'5'!G627+'6'!G627+'7'!G627+'8'!G627+'9'!G627</f>
        <v>5.4721834420990811</v>
      </c>
      <c r="H627" s="6">
        <f>('0'!H627*'0'!I627+'1'!H627*'1'!I627+'2'!H627*'2'!I627+'3'!H627*'3'!I627+'4'!H627*'4'!I627+'5'!H627*'5'!I627+'6'!H627*'6'!I627+'7'!H627*'7'!I627+'8'!H627*'8'!I627+'9'!H627*'9'!I627)/I627</f>
        <v>3.4973229812980962</v>
      </c>
      <c r="I627" s="9">
        <f>'0'!I627+'1'!I627+'2'!I627+'3'!I627+'4'!I627+'5'!I627+'6'!I627+'7'!I627+'8'!I627+'9'!I627</f>
        <v>5.6409804944682307</v>
      </c>
      <c r="J627" s="6">
        <f>('0'!J627*'0'!K627+'1'!J627*'1'!K627+'2'!J627*'2'!K627+'3'!J627*'3'!K627+'4'!J627*'4'!K627+'5'!J627*'5'!K627+'6'!J627*'6'!K627+'7'!J627*'7'!K627+'8'!J627*'8'!K627+'9'!J627*'9'!K627)/K627</f>
        <v>2</v>
      </c>
      <c r="K627" s="9">
        <f>'0'!K627+'1'!K627+'2'!K627+'3'!K627+'4'!K627+'5'!K627+'6'!K627+'7'!K627+'8'!K627+'9'!K627</f>
        <v>8.4681269719587515</v>
      </c>
      <c r="L627" s="6">
        <f>('0'!L627*'0'!M627+'1'!L627*'1'!M627+'2'!L627*'2'!M627+'3'!L627*'3'!M627+'4'!L627*'4'!M627+'5'!L627*'5'!M627+'6'!L627*'6'!M627+'7'!L627*'7'!M627+'8'!L627*'8'!M627+'9'!L627*'9'!M627)/M627</f>
        <v>3</v>
      </c>
      <c r="M627" s="9">
        <f>'0'!M627+'1'!M627+'2'!M627+'3'!M627+'4'!M627+'5'!M627+'6'!M627+'7'!M627+'8'!M627+'9'!M627</f>
        <v>8.3681042025164292</v>
      </c>
      <c r="N627" s="6">
        <f>('0'!N627*'0'!O627+'1'!N627*'1'!O627+'2'!N627*'2'!O627+'3'!N627*'3'!O627+'4'!N627*'4'!O627+'5'!N627*'5'!O627+'6'!N627*'6'!O627+'7'!N627*'7'!O627+'8'!N627*'8'!O627+'9'!N627*'9'!O627)/O627</f>
        <v>20.000000000000004</v>
      </c>
      <c r="O627" s="9">
        <f>'0'!O627+'1'!O627+'2'!O627+'3'!O627+'4'!O627+'5'!O627+'6'!O627+'7'!O627+'8'!O627+'9'!O627</f>
        <v>6.0543639403960574</v>
      </c>
      <c r="P627" s="6">
        <f>('0'!P627*'0'!Q627+'1'!P627*'1'!Q627+'2'!P627*'2'!Q627+'3'!P627*'3'!Q627+'4'!P627*'4'!Q627+'5'!P627*'5'!Q627+'6'!P627*'6'!Q627+'7'!P627*'7'!Q627+'8'!P627*'8'!Q627+'9'!P627*'9'!Q627)/Q627</f>
        <v>4</v>
      </c>
      <c r="Q627" s="9">
        <f>'0'!Q627+'1'!Q627+'2'!Q627+'3'!Q627+'4'!Q627+'5'!Q627+'6'!Q627+'7'!Q627+'8'!Q627+'9'!Q627</f>
        <v>8.2444065190983498</v>
      </c>
      <c r="R627" s="6">
        <f>('0'!R627*'0'!S627+'1'!R627*'1'!S627+'2'!R627*'2'!S627+'3'!R627*'3'!S627+'4'!R627*'4'!S627+'5'!R627*'5'!S627+'6'!R627*'6'!S627+'7'!R627*'7'!S627+'8'!R627*'8'!S627+'9'!R627*'9'!S627)/S627</f>
        <v>3.3682489382342573</v>
      </c>
      <c r="S627" s="9">
        <f>'0'!S627+'1'!S627+'2'!S627+'3'!S627+'4'!S627+'5'!S627+'6'!S627+'7'!S627+'8'!S627+'9'!S627</f>
        <v>6.2676297162861108</v>
      </c>
      <c r="T627" s="6">
        <f>('0'!T627*'0'!U627+'1'!T627*'1'!U627+'2'!T627*'2'!U627+'3'!T627*'3'!U627+'4'!T627*'4'!U627+'5'!T627*'5'!U627+'6'!T627*'6'!U627+'7'!T627*'7'!U627+'8'!T627*'8'!U627+'9'!T627*'9'!U627)/U627</f>
        <v>19.509496154193634</v>
      </c>
      <c r="U627" s="9">
        <f>'0'!U627+'1'!U627+'2'!U627+'3'!U627+'4'!U627+'5'!U627+'6'!U627+'7'!U627+'8'!U627+'9'!U627</f>
        <v>4.4719876394311431</v>
      </c>
      <c r="V627" s="6">
        <f>('0'!V627*'0'!W627+'1'!V627*'1'!W627+'2'!V627*'2'!W627+'3'!V627*'3'!W627+'4'!V627*'4'!W627+'5'!V627*'5'!W627+'6'!V627*'6'!W627+'7'!V627*'7'!W627+'8'!V627*'8'!W627+'9'!V627*'9'!W627)/W627</f>
        <v>2.9999999999999991</v>
      </c>
      <c r="W627" s="9">
        <f>'0'!W627+'1'!W627+'2'!W627+'3'!W627+'4'!W627+'5'!W627+'6'!W627+'7'!W627+'8'!W627+'9'!W627</f>
        <v>9.7092521449469658</v>
      </c>
      <c r="X627" s="6">
        <f>('0'!X627*'0'!Y627+'1'!X627*'1'!Y627+'2'!X627*'2'!Y627+'3'!X627*'3'!Y627+'4'!X627*'4'!Y627+'5'!X627*'5'!Y627+'6'!X627*'6'!Y627+'7'!X627*'7'!Y627+'8'!X627*'8'!Y627+'9'!X627*'9'!Y627)/Y627</f>
        <v>3.0930569785227768</v>
      </c>
      <c r="Y627" s="9">
        <f>'0'!Y627+'1'!Y627+'2'!Y627+'3'!Y627+'4'!Y627+'5'!Y627+'6'!Y627+'7'!Y627+'8'!Y627+'9'!Y627</f>
        <v>6.0398136036519459</v>
      </c>
      <c r="Z627" s="6">
        <f>('0'!Z627*'0'!AA627+'1'!Z627*'1'!AA627+'2'!Z627*'2'!AA627+'3'!Z627*'3'!AA627+'4'!Z627*'4'!AA627+'5'!Z627*'5'!AA627+'6'!Z627*'6'!AA627+'7'!Z627*'7'!AA627+'8'!Z627*'8'!AA627+'9'!Z627*'9'!AA627)/AA627</f>
        <v>22.175522325737703</v>
      </c>
      <c r="AA627" s="9">
        <f>'0'!AA627+'1'!AA627+'2'!AA627+'3'!AA627+'4'!AA627+'5'!AA627+'6'!AA627+'7'!AA627+'8'!AA627+'9'!AA627</f>
        <v>5.3654005025800755</v>
      </c>
      <c r="AB627" s="6">
        <f>('0'!AB627*'0'!AC627+'1'!AB627*'1'!AC627+'2'!AB627*'2'!AC627+'3'!AB627*'3'!AC627+'4'!AB627*'4'!AC627+'5'!AB627*'5'!AC627+'6'!AB627*'6'!AC627+'7'!AB627*'7'!AC627+'8'!AB627*'8'!AC627+'9'!AB627*'9'!AC627)/AC627</f>
        <v>4</v>
      </c>
      <c r="AC627" s="9">
        <f>'0'!AC627+'1'!AC627+'2'!AC627+'3'!AC627+'4'!AC627+'5'!AC627+'6'!AC627+'7'!AC627+'8'!AC627+'9'!AC627</f>
        <v>9.0358856433876991</v>
      </c>
      <c r="AD627" s="6">
        <f>('0'!AD627*'0'!AE627+'1'!AD627*'1'!AE627+'2'!AD627*'2'!AE627+'3'!AD627*'3'!AE627+'4'!AD627*'4'!AE627+'5'!AD627*'5'!AE627+'6'!AD627*'6'!AE627+'7'!AD627*'7'!AE627+'8'!AD627*'8'!AE627+'9'!AD627*'9'!AE627)/AE627</f>
        <v>3</v>
      </c>
      <c r="AE627" s="9">
        <f>'0'!AE627+'1'!AE627+'2'!AE627+'3'!AE627+'4'!AE627+'5'!AE627+'6'!AE627+'7'!AE627+'8'!AE627+'9'!AE627</f>
        <v>7.7018658537590419</v>
      </c>
      <c r="AF627" s="6">
        <f>('0'!AF627*'0'!AG627+'1'!AF627*'1'!AG627+'2'!AF627*'2'!AG627+'3'!AF627*'3'!AG627+'4'!AF627*'4'!AG627+'5'!AF627*'5'!AG627+'6'!AF627*'6'!AG627+'7'!AF627*'7'!AG627+'8'!AF627*'8'!AG627+'9'!AF627*'9'!AG627)/AG627</f>
        <v>17.53512729545055</v>
      </c>
      <c r="AG627" s="9">
        <f>'0'!AG627+'1'!AG627+'2'!AG627+'3'!AG627+'4'!AG627+'5'!AG627+'6'!AG627+'7'!AG627+'8'!AG627+'9'!AG627</f>
        <v>6.8234100741145705</v>
      </c>
      <c r="AH627" s="6">
        <f>('0'!AH627*'0'!AI627+'1'!AH627*'1'!AI627+'2'!AH627*'2'!AI627+'3'!AH627*'3'!AI627+'4'!AH627*'4'!AI627+'5'!AH627*'5'!AI627+'6'!AH627*'6'!AI627+'7'!AH627*'7'!AI627+'8'!AH627*'8'!AI627+'9'!AH627*'9'!AI627)/AI627</f>
        <v>3</v>
      </c>
      <c r="AI627" s="9">
        <f>'0'!AI627+'1'!AI627+'2'!AI627+'3'!AI627+'4'!AI627+'5'!AI627+'6'!AI627+'7'!AI627+'8'!AI627+'9'!AI627</f>
        <v>9.7443828193278268</v>
      </c>
      <c r="AJ627" s="6">
        <f>('0'!AJ627*'0'!AK627+'1'!AJ627*'1'!AK627+'2'!AJ627*'2'!AK627+'3'!AJ627*'3'!AK627+'4'!AJ627*'4'!AK627+'5'!AJ627*'5'!AK627+'6'!AJ627*'6'!AK627+'7'!AJ627*'7'!AK627+'8'!AJ627*'8'!AK627+'9'!AJ627*'9'!AK627)/AK627</f>
        <v>3.0756273944307844</v>
      </c>
      <c r="AK627" s="9">
        <f>'0'!AK627+'1'!AK627+'2'!AK627+'3'!AK627+'4'!AK627+'5'!AK627+'6'!AK627+'7'!AK627+'8'!AK627+'9'!AK627</f>
        <v>5.988834993077873</v>
      </c>
      <c r="AL627" s="6">
        <f>('0'!AL627*'0'!AM627+'1'!AL627*'1'!AM627+'2'!AL627*'2'!AM627+'3'!AL627*'3'!AM627+'4'!AL627*'4'!AM627+'5'!AL627*'5'!AM627+'6'!AL627*'6'!AM627+'7'!AL627*'7'!AM627+'8'!AL627*'8'!AM627+'9'!AL627*'9'!AM627)/AM627</f>
        <v>10.876596656112921</v>
      </c>
      <c r="AM627" s="9">
        <f>'0'!AM627+'1'!AM627+'2'!AM627+'3'!AM627+'4'!AM627+'5'!AM627+'6'!AM627+'7'!AM627+'8'!AM627+'9'!AM627</f>
        <v>8.4115933343852163</v>
      </c>
      <c r="AN627" s="6">
        <f>('0'!AN627*'0'!AO627+'1'!AN627*'1'!AO627+'2'!AN627*'2'!AO627+'3'!AN627*'3'!AO627+'4'!AN627*'4'!AO627+'5'!AN627*'5'!AO627+'6'!AN627*'6'!AO627+'7'!AN627*'7'!AO627+'8'!AN627*'8'!AO627+'9'!AN627*'9'!AO627)/AO627</f>
        <v>4</v>
      </c>
      <c r="AO627" s="9">
        <f>'0'!AO627+'1'!AO627+'2'!AO627+'3'!AO627+'4'!AO627+'5'!AO627+'6'!AO627+'7'!AO627+'8'!AO627+'9'!AO627</f>
        <v>9.3508568307041759</v>
      </c>
      <c r="AP627" s="6">
        <f>('0'!AP627*'0'!AQ627+'1'!AP627*'1'!AQ627+'2'!AP627*'2'!AQ627+'3'!AP627*'3'!AQ627+'4'!AP627*'4'!AQ627+'5'!AP627*'5'!AQ627+'6'!AP627*'6'!AQ627+'7'!AP627*'7'!AQ627+'8'!AP627*'8'!AQ627+'9'!AP627*'9'!AQ627)/AQ627</f>
        <v>4</v>
      </c>
      <c r="AQ627" s="9">
        <f>'0'!AQ627+'1'!AQ627+'2'!AQ627+'3'!AQ627+'4'!AQ627+'5'!AQ627+'6'!AQ627+'7'!AQ627+'8'!AQ627+'9'!AQ627</f>
        <v>8.5241940473187618</v>
      </c>
      <c r="AR627" s="6">
        <f>('0'!AR627*'0'!AS627+'1'!AR627*'1'!AS627+'2'!AR627*'2'!AS627+'3'!AR627*'3'!AS627+'4'!AR627*'4'!AS627+'5'!AR627*'5'!AS627+'6'!AR627*'6'!AS627+'7'!AR627*'7'!AS627+'8'!AR627*'8'!AS627+'9'!AR627*'9'!AS627)/AS627</f>
        <v>9.5000029681635105</v>
      </c>
      <c r="AS627" s="9">
        <f>'0'!AS627+'1'!AS627+'2'!AS627+'3'!AS627+'4'!AS627+'5'!AS627+'6'!AS627+'7'!AS627+'8'!AS627+'9'!AS627</f>
        <v>9.9999859051333715</v>
      </c>
      <c r="AT627" s="6">
        <f>('0'!AT627*'0'!AU627+'1'!AT627*'1'!AU627+'2'!AT627*'2'!AU627+'3'!AT627*'3'!AU627+'4'!AT627*'4'!AU627+'5'!AT627*'5'!AU627+'6'!AT627*'6'!AU627+'7'!AT627*'7'!AU627+'8'!AT627*'8'!AU627+'9'!AT627*'9'!AU627)/AU627</f>
        <v>4</v>
      </c>
      <c r="AU627" s="9">
        <f>'0'!AU627+'1'!AU627+'2'!AU627+'3'!AU627+'4'!AU627+'5'!AU627+'6'!AU627+'7'!AU627+'8'!AU627+'9'!AU627</f>
        <v>5.7553351884631354</v>
      </c>
      <c r="AV627" s="6">
        <f>('0'!AV627*'0'!AW627+'1'!AV627*'1'!AW627+'2'!AV627*'2'!AW627+'3'!AV627*'3'!AW627+'4'!AV627*'4'!AW627+'5'!AV627*'5'!AW627+'6'!AV627*'6'!AW627+'7'!AV627*'7'!AW627+'8'!AV627*'8'!AW627+'9'!AV627*'9'!AW627)/AW627</f>
        <v>4</v>
      </c>
      <c r="AW627" s="9">
        <f>'0'!AW627+'1'!AW627+'2'!AW627+'3'!AW627+'4'!AW627+'5'!AW627+'6'!AW627+'7'!AW627+'8'!AW627+'9'!AW627</f>
        <v>7.5194088824625966</v>
      </c>
      <c r="AX627" s="6">
        <f t="shared" si="18"/>
        <v>99.596745399658332</v>
      </c>
      <c r="AY627" s="6">
        <f t="shared" si="19"/>
        <v>1.0040488732711446</v>
      </c>
      <c r="AZ627" s="6">
        <f t="shared" si="20"/>
        <v>20.080977465422894</v>
      </c>
      <c r="BA627" s="6">
        <f t="shared" si="21"/>
        <v>19.588487631705846</v>
      </c>
      <c r="BB627" s="6">
        <f t="shared" si="22"/>
        <v>22.26530820535605</v>
      </c>
      <c r="BC627" s="6">
        <f t="shared" si="23"/>
        <v>17.606124803663217</v>
      </c>
      <c r="BD627" s="6">
        <f t="shared" si="24"/>
        <v>10.920634617594878</v>
      </c>
      <c r="BE627" s="6">
        <f t="shared" si="25"/>
        <v>9.5384672762571014</v>
      </c>
      <c r="BF627" s="6">
        <f t="shared" si="26"/>
        <v>100</v>
      </c>
    </row>
    <row r="628" spans="1:58" ht="15.75" hidden="1" customHeight="1" x14ac:dyDescent="0.25">
      <c r="A628" s="6" t="str">
        <f>IF(AND('0'!A628='1'!A628,'1'!A628='2'!A628,'2'!A628='3'!A628,'3'!A628='4'!A628,'4'!A628='5'!A628,'5'!A628='6'!A628,'6'!A628='7'!A628,'7'!A628='8'!A628,'8'!A628='9'!A628,'1'!A628='2'!A628),'9'!A628,)</f>
        <v>Minutes of Actions</v>
      </c>
      <c r="B628" s="7" t="str">
        <f>IF(AND('0'!B628='1'!B628,'1'!B628='2'!B628,'2'!B628='3'!B628,'3'!B628='4'!B628,'4'!B628='5'!B628,'5'!B628='6'!B628,'6'!B628='7'!B628,'7'!B628='8'!B628,'8'!B628='9'!B628,'1'!B628='2'!B628),'9'!B628,)</f>
        <v>1978-05-16</v>
      </c>
      <c r="C628" s="7" t="str">
        <f>IF(AND('0'!C628='1'!C628,'1'!C628='2'!C628,'2'!C628='3'!C628,'3'!C628='4'!C628,'4'!C628='5'!C628,'5'!C628='6'!C628,'6'!C628='7'!C628,'7'!C628='8'!C628,'8'!C628='9'!C628,'1'!C628='2'!C628),'9'!C628,)</f>
        <v>1978-05-16</v>
      </c>
      <c r="D628" s="7">
        <f>IF(AND('0'!D628='1'!D628,'1'!D628='2'!D628,'2'!D628='3'!D628,'3'!D628='4'!D628,'4'!D628='5'!D628,'5'!D628='6'!D628,'6'!D628='7'!D628,'7'!D628='8'!D628,'8'!D628='9'!D628,'1'!D628='2'!D628),'9'!D628,)</f>
        <v>0</v>
      </c>
      <c r="E628" s="8">
        <f>IF(COUNTIF(Recovered!$A$2:$A$808,A628)&gt;0,1,0)</f>
        <v>0</v>
      </c>
      <c r="F628" s="6">
        <f>('0'!F628*'0'!G628+'1'!F628*'1'!G628+'2'!F628*'2'!G628+'3'!F628*'3'!G628+'4'!F628*'4'!G628+'5'!F628*'5'!G628+'6'!F628*'6'!G628+'7'!F628*'7'!G628+'8'!F628*'8'!G628+'9'!F628*'9'!G628)/G628</f>
        <v>3.9282358394647936</v>
      </c>
      <c r="G628" s="6">
        <f>'0'!G628+'1'!G628+'2'!G628+'3'!G628+'4'!G628+'5'!G628+'6'!G628+'7'!G628+'8'!G628+'9'!G628</f>
        <v>6.8078045666958547</v>
      </c>
      <c r="H628" s="6">
        <f>('0'!H628*'0'!I628+'1'!H628*'1'!I628+'2'!H628*'2'!I628+'3'!H628*'3'!I628+'4'!H628*'4'!I628+'5'!H628*'5'!I628+'6'!H628*'6'!I628+'7'!H628*'7'!I628+'8'!H628*'8'!I628+'9'!H628*'9'!I628)/I628</f>
        <v>3</v>
      </c>
      <c r="I628" s="6">
        <f>'0'!I628+'1'!I628+'2'!I628+'3'!I628+'4'!I628+'5'!I628+'6'!I628+'7'!I628+'8'!I628+'9'!I628</f>
        <v>8.2951812736420862</v>
      </c>
      <c r="J628" s="6">
        <f>('0'!J628*'0'!K628+'1'!J628*'1'!K628+'2'!J628*'2'!K628+'3'!J628*'3'!K628+'4'!J628*'4'!K628+'5'!J628*'5'!K628+'6'!J628*'6'!K628+'7'!J628*'7'!K628+'8'!J628*'8'!K628+'9'!J628*'9'!K628)/K628</f>
        <v>2</v>
      </c>
      <c r="K628" s="6">
        <f>'0'!K628+'1'!K628+'2'!K628+'3'!K628+'4'!K628+'5'!K628+'6'!K628+'7'!K628+'8'!K628+'9'!K628</f>
        <v>9.4612409052074753</v>
      </c>
      <c r="L628" s="6">
        <f>('0'!L628*'0'!M628+'1'!L628*'1'!M628+'2'!L628*'2'!M628+'3'!L628*'3'!M628+'4'!L628*'4'!M628+'5'!L628*'5'!M628+'6'!L628*'6'!M628+'7'!L628*'7'!M628+'8'!L628*'8'!M628+'9'!L628*'9'!M628)/M628</f>
        <v>1</v>
      </c>
      <c r="M628" s="6">
        <f>'0'!M628+'1'!M628+'2'!M628+'3'!M628+'4'!M628+'5'!M628+'6'!M628+'7'!M628+'8'!M628+'9'!M628</f>
        <v>5.0423043215955339</v>
      </c>
      <c r="N628" s="6">
        <f>('0'!N628*'0'!O628+'1'!N628*'1'!O628+'2'!N628*'2'!O628+'3'!N628*'3'!O628+'4'!N628*'4'!O628+'5'!N628*'5'!O628+'6'!N628*'6'!O628+'7'!N628*'7'!O628+'8'!N628*'8'!O628+'9'!N628*'9'!O628)/O628</f>
        <v>20</v>
      </c>
      <c r="O628" s="6">
        <f>'0'!O628+'1'!O628+'2'!O628+'3'!O628+'4'!O628+'5'!O628+'6'!O628+'7'!O628+'8'!O628+'9'!O628</f>
        <v>8.1737703053236892</v>
      </c>
      <c r="P628" s="6">
        <f>('0'!P628*'0'!Q628+'1'!P628*'1'!Q628+'2'!P628*'2'!Q628+'3'!P628*'3'!Q628+'4'!P628*'4'!Q628+'5'!P628*'5'!Q628+'6'!P628*'6'!Q628+'7'!P628*'7'!Q628+'8'!P628*'8'!Q628+'9'!P628*'9'!Q628)/Q628</f>
        <v>4</v>
      </c>
      <c r="Q628" s="6">
        <f>'0'!Q628+'1'!Q628+'2'!Q628+'3'!Q628+'4'!Q628+'5'!Q628+'6'!Q628+'7'!Q628+'8'!Q628+'9'!Q628</f>
        <v>9.2900597786495815</v>
      </c>
      <c r="R628" s="6">
        <f>('0'!R628*'0'!S628+'1'!R628*'1'!S628+'2'!R628*'2'!S628+'3'!R628*'3'!S628+'4'!R628*'4'!S628+'5'!R628*'5'!S628+'6'!R628*'6'!S628+'7'!R628*'7'!S628+'8'!R628*'8'!S628+'9'!R628*'9'!S628)/S628</f>
        <v>4</v>
      </c>
      <c r="S628" s="6">
        <f>'0'!S628+'1'!S628+'2'!S628+'3'!S628+'4'!S628+'5'!S628+'6'!S628+'7'!S628+'8'!S628+'9'!S628</f>
        <v>8.3688770056138964</v>
      </c>
      <c r="T628" s="6">
        <f>('0'!T628*'0'!U628+'1'!T628*'1'!U628+'2'!T628*'2'!U628+'3'!T628*'3'!U628+'4'!T628*'4'!U628+'5'!T628*'5'!U628+'6'!T628*'6'!U628+'7'!T628*'7'!U628+'8'!T628*'8'!U628+'9'!T628*'9'!U628)/U628</f>
        <v>24.999999999999996</v>
      </c>
      <c r="U628" s="6">
        <f>'0'!U628+'1'!U628+'2'!U628+'3'!U628+'4'!U628+'5'!U628+'6'!U628+'7'!U628+'8'!U628+'9'!U628</f>
        <v>6.9337621773097755</v>
      </c>
      <c r="V628" s="6">
        <f>('0'!V628*'0'!W628+'1'!V628*'1'!W628+'2'!V628*'2'!W628+'3'!V628*'3'!W628+'4'!V628*'4'!W628+'5'!V628*'5'!W628+'6'!V628*'6'!W628+'7'!V628*'7'!W628+'8'!V628*'8'!W628+'9'!V628*'9'!W628)/W628</f>
        <v>4</v>
      </c>
      <c r="W628" s="6">
        <f>'0'!W628+'1'!W628+'2'!W628+'3'!W628+'4'!W628+'5'!W628+'6'!W628+'7'!W628+'8'!W628+'9'!W628</f>
        <v>8.6437603760472417</v>
      </c>
      <c r="X628" s="6">
        <f>('0'!X628*'0'!Y628+'1'!X628*'1'!Y628+'2'!X628*'2'!Y628+'3'!X628*'3'!Y628+'4'!X628*'4'!Y628+'5'!X628*'5'!Y628+'6'!X628*'6'!Y628+'7'!X628*'7'!Y628+'8'!X628*'8'!Y628+'9'!X628*'9'!Y628)/Y628</f>
        <v>4</v>
      </c>
      <c r="Y628" s="6">
        <f>'0'!Y628+'1'!Y628+'2'!Y628+'3'!Y628+'4'!Y628+'5'!Y628+'6'!Y628+'7'!Y628+'8'!Y628+'9'!Y628</f>
        <v>9.167422185784007</v>
      </c>
      <c r="Z628" s="6">
        <f>('0'!Z628*'0'!AA628+'1'!Z628*'1'!AA628+'2'!Z628*'2'!AA628+'3'!Z628*'3'!AA628+'4'!Z628*'4'!AA628+'5'!Z628*'5'!AA628+'6'!Z628*'6'!AA628+'7'!Z628*'7'!AA628+'8'!Z628*'8'!AA628+'9'!Z628*'9'!AA628)/AA628</f>
        <v>25.000000000000004</v>
      </c>
      <c r="AA628" s="6">
        <f>'0'!AA628+'1'!AA628+'2'!AA628+'3'!AA628+'4'!AA628+'5'!AA628+'6'!AA628+'7'!AA628+'8'!AA628+'9'!AA628</f>
        <v>5.4987433418452571</v>
      </c>
      <c r="AB628" s="6">
        <f>('0'!AB628*'0'!AC628+'1'!AB628*'1'!AC628+'2'!AB628*'2'!AC628+'3'!AB628*'3'!AC628+'4'!AB628*'4'!AC628+'5'!AB628*'5'!AC628+'6'!AB628*'6'!AC628+'7'!AB628*'7'!AC628+'8'!AB628*'8'!AC628+'9'!AB628*'9'!AC628)/AC628</f>
        <v>4</v>
      </c>
      <c r="AC628" s="6">
        <f>'0'!AC628+'1'!AC628+'2'!AC628+'3'!AC628+'4'!AC628+'5'!AC628+'6'!AC628+'7'!AC628+'8'!AC628+'9'!AC628</f>
        <v>6.6543410858853651</v>
      </c>
      <c r="AD628" s="6">
        <f>('0'!AD628*'0'!AE628+'1'!AD628*'1'!AE628+'2'!AD628*'2'!AE628+'3'!AD628*'3'!AE628+'4'!AD628*'4'!AE628+'5'!AD628*'5'!AE628+'6'!AD628*'6'!AE628+'7'!AD628*'7'!AE628+'8'!AD628*'8'!AE628+'9'!AD628*'9'!AE628)/AE628</f>
        <v>4</v>
      </c>
      <c r="AE628" s="6">
        <f>'0'!AE628+'1'!AE628+'2'!AE628+'3'!AE628+'4'!AE628+'5'!AE628+'6'!AE628+'7'!AE628+'8'!AE628+'9'!AE628</f>
        <v>8.9640309948777777</v>
      </c>
      <c r="AF628" s="6">
        <f>('0'!AF628*'0'!AG628+'1'!AF628*'1'!AG628+'2'!AF628*'2'!AG628+'3'!AF628*'3'!AG628+'4'!AF628*'4'!AG628+'5'!AF628*'5'!AG628+'6'!AF628*'6'!AG628+'7'!AF628*'7'!AG628+'8'!AF628*'8'!AG628+'9'!AF628*'9'!AG628)/AG628</f>
        <v>15</v>
      </c>
      <c r="AG628" s="6">
        <f>'0'!AG628+'1'!AG628+'2'!AG628+'3'!AG628+'4'!AG628+'5'!AG628+'6'!AG628+'7'!AG628+'8'!AG628+'9'!AG628</f>
        <v>9.6007962833757237</v>
      </c>
      <c r="AH628" s="6">
        <f>('0'!AH628*'0'!AI628+'1'!AH628*'1'!AI628+'2'!AH628*'2'!AI628+'3'!AH628*'3'!AI628+'4'!AH628*'4'!AI628+'5'!AH628*'5'!AI628+'6'!AH628*'6'!AI628+'7'!AH628*'7'!AI628+'8'!AH628*'8'!AI628+'9'!AH628*'9'!AI628)/AI628</f>
        <v>3.3989599110473452</v>
      </c>
      <c r="AI628" s="6">
        <f>'0'!AI628+'1'!AI628+'2'!AI628+'3'!AI628+'4'!AI628+'5'!AI628+'6'!AI628+'7'!AI628+'8'!AI628+'9'!AI628</f>
        <v>5.397840973071288</v>
      </c>
      <c r="AJ628" s="6">
        <f>('0'!AJ628*'0'!AK628+'1'!AJ628*'1'!AK628+'2'!AJ628*'2'!AK628+'3'!AJ628*'3'!AK628+'4'!AJ628*'4'!AK628+'5'!AJ628*'5'!AK628+'6'!AJ628*'6'!AK628+'7'!AJ628*'7'!AK628+'8'!AJ628*'8'!AK628+'9'!AJ628*'9'!AK628)/AK628</f>
        <v>4</v>
      </c>
      <c r="AK628" s="6">
        <f>'0'!AK628+'1'!AK628+'2'!AK628+'3'!AK628+'4'!AK628+'5'!AK628+'6'!AK628+'7'!AK628+'8'!AK628+'9'!AK628</f>
        <v>7.640072764917349</v>
      </c>
      <c r="AL628" s="6">
        <f>('0'!AL628*'0'!AM628+'1'!AL628*'1'!AM628+'2'!AL628*'2'!AM628+'3'!AL628*'3'!AM628+'4'!AL628*'4'!AM628+'5'!AL628*'5'!AM628+'6'!AL628*'6'!AM628+'7'!AL628*'7'!AM628+'8'!AL628*'8'!AM628+'9'!AL628*'9'!AM628)/AM628</f>
        <v>9.9999999999999982</v>
      </c>
      <c r="AM628" s="6">
        <f>'0'!AM628+'1'!AM628+'2'!AM628+'3'!AM628+'4'!AM628+'5'!AM628+'6'!AM628+'7'!AM628+'8'!AM628+'9'!AM628</f>
        <v>9.9808081543902638</v>
      </c>
      <c r="AN628" s="6">
        <f>('0'!AN628*'0'!AO628+'1'!AN628*'1'!AO628+'2'!AN628*'2'!AO628+'3'!AN628*'3'!AO628+'4'!AN628*'4'!AO628+'5'!AN628*'5'!AO628+'6'!AN628*'6'!AO628+'7'!AN628*'7'!AO628+'8'!AN628*'8'!AO628+'9'!AN628*'9'!AO628)/AO628</f>
        <v>2.9999999999999991</v>
      </c>
      <c r="AO628" s="6">
        <f>'0'!AO628+'1'!AO628+'2'!AO628+'3'!AO628+'4'!AO628+'5'!AO628+'6'!AO628+'7'!AO628+'8'!AO628+'9'!AO628</f>
        <v>8.9911413504104729</v>
      </c>
      <c r="AP628" s="6">
        <f>('0'!AP628*'0'!AQ628+'1'!AP628*'1'!AQ628+'2'!AP628*'2'!AQ628+'3'!AP628*'3'!AQ628+'4'!AP628*'4'!AQ628+'5'!AP628*'5'!AQ628+'6'!AP628*'6'!AQ628+'7'!AP628*'7'!AQ628+'8'!AP628*'8'!AQ628+'9'!AP628*'9'!AQ628)/AQ628</f>
        <v>3</v>
      </c>
      <c r="AQ628" s="6">
        <f>'0'!AQ628+'1'!AQ628+'2'!AQ628+'3'!AQ628+'4'!AQ628+'5'!AQ628+'6'!AQ628+'7'!AQ628+'8'!AQ628+'9'!AQ628</f>
        <v>8.3864694713805807</v>
      </c>
      <c r="AR628" s="6">
        <f>('0'!AR628*'0'!AS628+'1'!AR628*'1'!AS628+'2'!AR628*'2'!AS628+'3'!AR628*'3'!AS628+'4'!AR628*'4'!AS628+'5'!AR628*'5'!AS628+'6'!AR628*'6'!AS628+'7'!AR628*'7'!AS628+'8'!AR628*'8'!AS628+'9'!AR628*'9'!AS628)/AS628</f>
        <v>4.9999999999999991</v>
      </c>
      <c r="AS628" s="6">
        <f>'0'!AS628+'1'!AS628+'2'!AS628+'3'!AS628+'4'!AS628+'5'!AS628+'6'!AS628+'7'!AS628+'8'!AS628+'9'!AS628</f>
        <v>9.9999911500648633</v>
      </c>
      <c r="AT628" s="6">
        <f>('0'!AT628*'0'!AU628+'1'!AT628*'1'!AU628+'2'!AT628*'2'!AU628+'3'!AT628*'3'!AU628+'4'!AT628*'4'!AU628+'5'!AT628*'5'!AU628+'6'!AT628*'6'!AU628+'7'!AT628*'7'!AU628+'8'!AT628*'8'!AU628+'9'!AT628*'9'!AU628)/AU628</f>
        <v>3.0800697797880581</v>
      </c>
      <c r="AU628" s="6">
        <f>'0'!AU628+'1'!AU628+'2'!AU628+'3'!AU628+'4'!AU628+'5'!AU628+'6'!AU628+'7'!AU628+'8'!AU628+'9'!AU628</f>
        <v>5.4081997665757706</v>
      </c>
      <c r="AV628" s="6">
        <f>('0'!AV628*'0'!AW628+'1'!AV628*'1'!AW628+'2'!AV628*'2'!AW628+'3'!AV628*'3'!AW628+'4'!AV628*'4'!AW628+'5'!AV628*'5'!AW628+'6'!AV628*'6'!AW628+'7'!AV628*'7'!AW628+'8'!AV628*'8'!AW628+'9'!AV628*'9'!AW628)/AW628</f>
        <v>3.0830829722400326</v>
      </c>
      <c r="AW628" s="6">
        <f>'0'!AW628+'1'!AW628+'2'!AW628+'3'!AW628+'4'!AW628+'5'!AW628+'6'!AW628+'7'!AW628+'8'!AW628+'9'!AW628</f>
        <v>7.7130883762451479</v>
      </c>
      <c r="AX628" s="6">
        <f t="shared" si="18"/>
        <v>100</v>
      </c>
      <c r="AY628" s="6">
        <f t="shared" si="19"/>
        <v>1</v>
      </c>
      <c r="AZ628" s="6">
        <f t="shared" si="20"/>
        <v>20</v>
      </c>
      <c r="BA628" s="6">
        <f t="shared" si="21"/>
        <v>24.999999999999996</v>
      </c>
      <c r="BB628" s="6">
        <f t="shared" si="22"/>
        <v>25.000000000000004</v>
      </c>
      <c r="BC628" s="6">
        <f t="shared" si="23"/>
        <v>15</v>
      </c>
      <c r="BD628" s="6">
        <f t="shared" si="24"/>
        <v>9.9999999999999982</v>
      </c>
      <c r="BE628" s="6">
        <f t="shared" si="25"/>
        <v>4.9999999999999991</v>
      </c>
      <c r="BF628" s="6">
        <f t="shared" si="26"/>
        <v>100</v>
      </c>
    </row>
    <row r="629" spans="1:58" ht="15.75" customHeight="1" x14ac:dyDescent="0.25">
      <c r="A629" s="6" t="str">
        <f>IF(AND('0'!A629='1'!A629,'1'!A629='2'!A629,'2'!A629='3'!A629,'3'!A629='4'!A629,'4'!A629='5'!A629,'5'!A629='6'!A629,'6'!A629='7'!A629,'7'!A629='8'!A629,'8'!A629='9'!A629,'1'!A629='2'!A629),'9'!A629,)</f>
        <v>RPA</v>
      </c>
      <c r="B629" s="7" t="str">
        <f>IF(AND('0'!B629='1'!B629,'1'!B629='2'!B629,'2'!B629='3'!B629,'3'!B629='4'!B629,'4'!B629='5'!B629,'5'!B629='6'!B629,'6'!B629='7'!B629,'7'!B629='8'!B629,'8'!B629='9'!B629,'1'!B629='2'!B629),'9'!B629,)</f>
        <v>1978-05-16</v>
      </c>
      <c r="C629" s="7" t="str">
        <f>IF(AND('0'!C629='1'!C629,'1'!C629='2'!C629,'2'!C629='3'!C629,'3'!C629='4'!C629,'4'!C629='5'!C629,'5'!C629='6'!C629,'6'!C629='7'!C629,'7'!C629='8'!C629,'8'!C629='9'!C629,'1'!C629='2'!C629),'9'!C629,)</f>
        <v>1978-05-16</v>
      </c>
      <c r="D629" s="7">
        <f>IF(AND('0'!D629='1'!D629,'1'!D629='2'!D629,'2'!D629='3'!D629,'3'!D629='4'!D629,'4'!D629='5'!D629,'5'!D629='6'!D629,'6'!D629='7'!D629,'7'!D629='8'!D629,'8'!D629='9'!D629,'1'!D629='2'!D629),'9'!D629,)</f>
        <v>28664</v>
      </c>
      <c r="E629" s="8">
        <f>IF(COUNTIF(Recovered!$A$2:$A$808,A629)&gt;0,1,0)</f>
        <v>1</v>
      </c>
      <c r="F629" s="6">
        <f>('0'!F629*'0'!G629+'1'!F629*'1'!G629+'2'!F629*'2'!G629+'3'!F629*'3'!G629+'4'!F629*'4'!G629+'5'!F629*'5'!G629+'6'!F629*'6'!G629+'7'!F629*'7'!G629+'8'!F629*'8'!G629+'9'!F629*'9'!G629)/G629</f>
        <v>4</v>
      </c>
      <c r="G629" s="9">
        <f>'0'!G629+'1'!G629+'2'!G629+'3'!G629+'4'!G629+'5'!G629+'6'!G629+'7'!G629+'8'!G629+'9'!G629</f>
        <v>8.5625205573787948</v>
      </c>
      <c r="H629" s="6">
        <f>('0'!H629*'0'!I629+'1'!H629*'1'!I629+'2'!H629*'2'!I629+'3'!H629*'3'!I629+'4'!H629*'4'!I629+'5'!H629*'5'!I629+'6'!H629*'6'!I629+'7'!H629*'7'!I629+'8'!H629*'8'!I629+'9'!H629*'9'!I629)/I629</f>
        <v>3.9079417913999146</v>
      </c>
      <c r="I629" s="9">
        <f>'0'!I629+'1'!I629+'2'!I629+'3'!I629+'4'!I629+'5'!I629+'6'!I629+'7'!I629+'8'!I629+'9'!I629</f>
        <v>5.9944197801255035</v>
      </c>
      <c r="J629" s="6">
        <f>('0'!J629*'0'!K629+'1'!J629*'1'!K629+'2'!J629*'2'!K629+'3'!J629*'3'!K629+'4'!J629*'4'!K629+'5'!J629*'5'!K629+'6'!J629*'6'!K629+'7'!J629*'7'!K629+'8'!J629*'8'!K629+'9'!J629*'9'!K629)/K629</f>
        <v>2</v>
      </c>
      <c r="K629" s="9">
        <f>'0'!K629+'1'!K629+'2'!K629+'3'!K629+'4'!K629+'5'!K629+'6'!K629+'7'!K629+'8'!K629+'9'!K629</f>
        <v>9.1254505855007935</v>
      </c>
      <c r="L629" s="6">
        <f>('0'!L629*'0'!M629+'1'!L629*'1'!M629+'2'!L629*'2'!M629+'3'!L629*'3'!M629+'4'!L629*'4'!M629+'5'!L629*'5'!M629+'6'!L629*'6'!M629+'7'!L629*'7'!M629+'8'!L629*'8'!M629+'9'!L629*'9'!M629)/M629</f>
        <v>3</v>
      </c>
      <c r="M629" s="9">
        <f>'0'!M629+'1'!M629+'2'!M629+'3'!M629+'4'!M629+'5'!M629+'6'!M629+'7'!M629+'8'!M629+'9'!M629</f>
        <v>9.4666291384558647</v>
      </c>
      <c r="N629" s="6">
        <f>('0'!N629*'0'!O629+'1'!N629*'1'!O629+'2'!N629*'2'!O629+'3'!N629*'3'!O629+'4'!N629*'4'!O629+'5'!N629*'5'!O629+'6'!N629*'6'!O629+'7'!N629*'7'!O629+'8'!N629*'8'!O629+'9'!N629*'9'!O629)/O629</f>
        <v>19.999999999999996</v>
      </c>
      <c r="O629" s="9">
        <f>'0'!O629+'1'!O629+'2'!O629+'3'!O629+'4'!O629+'5'!O629+'6'!O629+'7'!O629+'8'!O629+'9'!O629</f>
        <v>7.3808233457210957</v>
      </c>
      <c r="P629" s="6">
        <f>('0'!P629*'0'!Q629+'1'!P629*'1'!Q629+'2'!P629*'2'!Q629+'3'!P629*'3'!Q629+'4'!P629*'4'!Q629+'5'!P629*'5'!Q629+'6'!P629*'6'!Q629+'7'!P629*'7'!Q629+'8'!P629*'8'!Q629+'9'!P629*'9'!Q629)/Q629</f>
        <v>4</v>
      </c>
      <c r="Q629" s="9">
        <f>'0'!Q629+'1'!Q629+'2'!Q629+'3'!Q629+'4'!Q629+'5'!Q629+'6'!Q629+'7'!Q629+'8'!Q629+'9'!Q629</f>
        <v>9.7591376469019018</v>
      </c>
      <c r="R629" s="6">
        <f>('0'!R629*'0'!S629+'1'!R629*'1'!S629+'2'!R629*'2'!S629+'3'!R629*'3'!S629+'4'!R629*'4'!S629+'5'!R629*'5'!S629+'6'!R629*'6'!S629+'7'!R629*'7'!S629+'8'!R629*'8'!S629+'9'!R629*'9'!S629)/S629</f>
        <v>4</v>
      </c>
      <c r="S629" s="9">
        <f>'0'!S629+'1'!S629+'2'!S629+'3'!S629+'4'!S629+'5'!S629+'6'!S629+'7'!S629+'8'!S629+'9'!S629</f>
        <v>8.3679532627265409</v>
      </c>
      <c r="T629" s="6">
        <f>('0'!T629*'0'!U629+'1'!T629*'1'!U629+'2'!T629*'2'!U629+'3'!T629*'3'!U629+'4'!T629*'4'!U629+'5'!T629*'5'!U629+'6'!T629*'6'!U629+'7'!T629*'7'!U629+'8'!T629*'8'!U629+'9'!T629*'9'!U629)/U629</f>
        <v>25</v>
      </c>
      <c r="U629" s="9">
        <f>'0'!U629+'1'!U629+'2'!U629+'3'!U629+'4'!U629+'5'!U629+'6'!U629+'7'!U629+'8'!U629+'9'!U629</f>
        <v>6.8519922780822364</v>
      </c>
      <c r="V629" s="6">
        <f>('0'!V629*'0'!W629+'1'!V629*'1'!W629+'2'!V629*'2'!W629+'3'!V629*'3'!W629+'4'!V629*'4'!W629+'5'!V629*'5'!W629+'6'!V629*'6'!W629+'7'!V629*'7'!W629+'8'!V629*'8'!W629+'9'!V629*'9'!W629)/W629</f>
        <v>4</v>
      </c>
      <c r="W629" s="9">
        <f>'0'!W629+'1'!W629+'2'!W629+'3'!W629+'4'!W629+'5'!W629+'6'!W629+'7'!W629+'8'!W629+'9'!W629</f>
        <v>8.184087713385539</v>
      </c>
      <c r="X629" s="6">
        <f>('0'!X629*'0'!Y629+'1'!X629*'1'!Y629+'2'!X629*'2'!Y629+'3'!X629*'3'!Y629+'4'!X629*'4'!Y629+'5'!X629*'5'!Y629+'6'!X629*'6'!Y629+'7'!X629*'7'!Y629+'8'!X629*'8'!Y629+'9'!X629*'9'!Y629)/Y629</f>
        <v>4</v>
      </c>
      <c r="Y629" s="9">
        <f>'0'!Y629+'1'!Y629+'2'!Y629+'3'!Y629+'4'!Y629+'5'!Y629+'6'!Y629+'7'!Y629+'8'!Y629+'9'!Y629</f>
        <v>8.1580235558983318</v>
      </c>
      <c r="Z629" s="6">
        <f>('0'!Z629*'0'!AA629+'1'!Z629*'1'!AA629+'2'!Z629*'2'!AA629+'3'!Z629*'3'!AA629+'4'!Z629*'4'!AA629+'5'!Z629*'5'!AA629+'6'!Z629*'6'!AA629+'7'!Z629*'7'!AA629+'8'!Z629*'8'!AA629+'9'!Z629*'9'!AA629)/AA629</f>
        <v>25.000000000000004</v>
      </c>
      <c r="AA629" s="9">
        <f>'0'!AA629+'1'!AA629+'2'!AA629+'3'!AA629+'4'!AA629+'5'!AA629+'6'!AA629+'7'!AA629+'8'!AA629+'9'!AA629</f>
        <v>5.7365068273495847</v>
      </c>
      <c r="AB629" s="6">
        <f>('0'!AB629*'0'!AC629+'1'!AB629*'1'!AC629+'2'!AB629*'2'!AC629+'3'!AB629*'3'!AC629+'4'!AB629*'4'!AC629+'5'!AB629*'5'!AC629+'6'!AB629*'6'!AC629+'7'!AB629*'7'!AC629+'8'!AB629*'8'!AC629+'9'!AB629*'9'!AC629)/AC629</f>
        <v>5.0000000000000009</v>
      </c>
      <c r="AC629" s="9">
        <f>'0'!AC629+'1'!AC629+'2'!AC629+'3'!AC629+'4'!AC629+'5'!AC629+'6'!AC629+'7'!AC629+'8'!AC629+'9'!AC629</f>
        <v>7.5194289577419111</v>
      </c>
      <c r="AD629" s="6">
        <f>('0'!AD629*'0'!AE629+'1'!AD629*'1'!AE629+'2'!AD629*'2'!AE629+'3'!AD629*'3'!AE629+'4'!AD629*'4'!AE629+'5'!AD629*'5'!AE629+'6'!AD629*'6'!AE629+'7'!AD629*'7'!AE629+'8'!AD629*'8'!AE629+'9'!AD629*'9'!AE629)/AE629</f>
        <v>4</v>
      </c>
      <c r="AE629" s="9">
        <f>'0'!AE629+'1'!AE629+'2'!AE629+'3'!AE629+'4'!AE629+'5'!AE629+'6'!AE629+'7'!AE629+'8'!AE629+'9'!AE629</f>
        <v>9.8787099049366116</v>
      </c>
      <c r="AF629" s="6">
        <f>('0'!AF629*'0'!AG629+'1'!AF629*'1'!AG629+'2'!AF629*'2'!AG629+'3'!AF629*'3'!AG629+'4'!AF629*'4'!AG629+'5'!AF629*'5'!AG629+'6'!AF629*'6'!AG629+'7'!AF629*'7'!AG629+'8'!AF629*'8'!AG629+'9'!AF629*'9'!AG629)/AG629</f>
        <v>15</v>
      </c>
      <c r="AG629" s="9">
        <f>'0'!AG629+'1'!AG629+'2'!AG629+'3'!AG629+'4'!AG629+'5'!AG629+'6'!AG629+'7'!AG629+'8'!AG629+'9'!AG629</f>
        <v>9.4265592732592669</v>
      </c>
      <c r="AH629" s="6">
        <f>('0'!AH629*'0'!AI629+'1'!AH629*'1'!AI629+'2'!AH629*'2'!AI629+'3'!AH629*'3'!AI629+'4'!AH629*'4'!AI629+'5'!AH629*'5'!AI629+'6'!AH629*'6'!AI629+'7'!AH629*'7'!AI629+'8'!AH629*'8'!AI629+'9'!AH629*'9'!AI629)/AI629</f>
        <v>4</v>
      </c>
      <c r="AI629" s="9">
        <f>'0'!AI629+'1'!AI629+'2'!AI629+'3'!AI629+'4'!AI629+'5'!AI629+'6'!AI629+'7'!AI629+'8'!AI629+'9'!AI629</f>
        <v>9.8001371964944095</v>
      </c>
      <c r="AJ629" s="6">
        <f>('0'!AJ629*'0'!AK629+'1'!AJ629*'1'!AK629+'2'!AJ629*'2'!AK629+'3'!AJ629*'3'!AK629+'4'!AJ629*'4'!AK629+'5'!AJ629*'5'!AK629+'6'!AJ629*'6'!AK629+'7'!AJ629*'7'!AK629+'8'!AJ629*'8'!AK629+'9'!AJ629*'9'!AK629)/AK629</f>
        <v>4</v>
      </c>
      <c r="AK629" s="9">
        <f>'0'!AK629+'1'!AK629+'2'!AK629+'3'!AK629+'4'!AK629+'5'!AK629+'6'!AK629+'7'!AK629+'8'!AK629+'9'!AK629</f>
        <v>7.9928649880663709</v>
      </c>
      <c r="AL629" s="6">
        <f>('0'!AL629*'0'!AM629+'1'!AL629*'1'!AM629+'2'!AL629*'2'!AM629+'3'!AL629*'3'!AM629+'4'!AL629*'4'!AM629+'5'!AL629*'5'!AM629+'6'!AL629*'6'!AM629+'7'!AL629*'7'!AM629+'8'!AL629*'8'!AM629+'9'!AL629*'9'!AM629)/AM629</f>
        <v>10</v>
      </c>
      <c r="AM629" s="9">
        <f>'0'!AM629+'1'!AM629+'2'!AM629+'3'!AM629+'4'!AM629+'5'!AM629+'6'!AM629+'7'!AM629+'8'!AM629+'9'!AM629</f>
        <v>9.9840352906730558</v>
      </c>
      <c r="AN629" s="6">
        <f>('0'!AN629*'0'!AO629+'1'!AN629*'1'!AO629+'2'!AN629*'2'!AO629+'3'!AN629*'3'!AO629+'4'!AN629*'4'!AO629+'5'!AN629*'5'!AO629+'6'!AN629*'6'!AO629+'7'!AN629*'7'!AO629+'8'!AN629*'8'!AO629+'9'!AN629*'9'!AO629)/AO629</f>
        <v>4</v>
      </c>
      <c r="AO629" s="9">
        <f>'0'!AO629+'1'!AO629+'2'!AO629+'3'!AO629+'4'!AO629+'5'!AO629+'6'!AO629+'7'!AO629+'8'!AO629+'9'!AO629</f>
        <v>9.0640718987464588</v>
      </c>
      <c r="AP629" s="6">
        <f>('0'!AP629*'0'!AQ629+'1'!AP629*'1'!AQ629+'2'!AP629*'2'!AQ629+'3'!AP629*'3'!AQ629+'4'!AP629*'4'!AQ629+'5'!AP629*'5'!AQ629+'6'!AP629*'6'!AQ629+'7'!AP629*'7'!AQ629+'8'!AP629*'8'!AQ629+'9'!AP629*'9'!AQ629)/AQ629</f>
        <v>3.9031198448435216</v>
      </c>
      <c r="AQ629" s="9">
        <f>'0'!AQ629+'1'!AQ629+'2'!AQ629+'3'!AQ629+'4'!AQ629+'5'!AQ629+'6'!AQ629+'7'!AQ629+'8'!AQ629+'9'!AQ629</f>
        <v>5.6600689731287073</v>
      </c>
      <c r="AR629" s="6">
        <f>('0'!AR629*'0'!AS629+'1'!AR629*'1'!AS629+'2'!AR629*'2'!AS629+'3'!AR629*'3'!AS629+'4'!AR629*'4'!AS629+'5'!AR629*'5'!AS629+'6'!AR629*'6'!AS629+'7'!AR629*'7'!AS629+'8'!AR629*'8'!AS629+'9'!AR629*'9'!AS629)/AS629</f>
        <v>5</v>
      </c>
      <c r="AS629" s="9">
        <f>'0'!AS629+'1'!AS629+'2'!AS629+'3'!AS629+'4'!AS629+'5'!AS629+'6'!AS629+'7'!AS629+'8'!AS629+'9'!AS629</f>
        <v>9.9999532434104133</v>
      </c>
      <c r="AT629" s="6">
        <f>('0'!AT629*'0'!AU629+'1'!AT629*'1'!AU629+'2'!AT629*'2'!AU629+'3'!AT629*'3'!AU629+'4'!AT629*'4'!AU629+'5'!AT629*'5'!AU629+'6'!AT629*'6'!AU629+'7'!AT629*'7'!AU629+'8'!AT629*'8'!AU629+'9'!AT629*'9'!AU629)/AU629</f>
        <v>4.8166290312241413</v>
      </c>
      <c r="AU629" s="9">
        <f>'0'!AU629+'1'!AU629+'2'!AU629+'3'!AU629+'4'!AU629+'5'!AU629+'6'!AU629+'7'!AU629+'8'!AU629+'9'!AU629</f>
        <v>5.2041050457036233</v>
      </c>
      <c r="AV629" s="6">
        <f>('0'!AV629*'0'!AW629+'1'!AV629*'1'!AW629+'2'!AV629*'2'!AW629+'3'!AV629*'3'!AW629+'4'!AV629*'4'!AW629+'5'!AV629*'5'!AW629+'6'!AV629*'6'!AW629+'7'!AV629*'7'!AW629+'8'!AV629*'8'!AW629+'9'!AV629*'9'!AW629)/AW629</f>
        <v>4.6764940923824279</v>
      </c>
      <c r="AW629" s="9">
        <f>'0'!AW629+'1'!AW629+'2'!AW629+'3'!AW629+'4'!AW629+'5'!AW629+'6'!AW629+'7'!AW629+'8'!AW629+'9'!AW629</f>
        <v>7.3473006731899062</v>
      </c>
      <c r="AX629" s="6">
        <f t="shared" si="18"/>
        <v>100</v>
      </c>
      <c r="AY629" s="6">
        <f t="shared" si="19"/>
        <v>1</v>
      </c>
      <c r="AZ629" s="6">
        <f t="shared" si="20"/>
        <v>19.999999999999996</v>
      </c>
      <c r="BA629" s="6">
        <f t="shared" si="21"/>
        <v>25</v>
      </c>
      <c r="BB629" s="6">
        <f t="shared" si="22"/>
        <v>25.000000000000004</v>
      </c>
      <c r="BC629" s="6">
        <f t="shared" si="23"/>
        <v>15</v>
      </c>
      <c r="BD629" s="6">
        <f t="shared" si="24"/>
        <v>10</v>
      </c>
      <c r="BE629" s="6">
        <f t="shared" si="25"/>
        <v>5</v>
      </c>
      <c r="BF629" s="6">
        <f t="shared" si="26"/>
        <v>100</v>
      </c>
    </row>
    <row r="630" spans="1:58" ht="15.75" hidden="1" customHeight="1" x14ac:dyDescent="0.25">
      <c r="A630" s="6" t="str">
        <f>IF(AND('0'!A630='1'!A630,'1'!A630='2'!A630,'2'!A630='3'!A630,'3'!A630='4'!A630,'4'!A630='5'!A630,'5'!A630='6'!A630,'6'!A630='7'!A630,'7'!A630='8'!A630,'8'!A630='9'!A630,'1'!A630='2'!A630),'9'!A630,)</f>
        <v>Minutes of Actions</v>
      </c>
      <c r="B630" s="7" t="str">
        <f>IF(AND('0'!B630='1'!B630,'1'!B630='2'!B630,'2'!B630='3'!B630,'3'!B630='4'!B630,'4'!B630='5'!B630,'5'!B630='6'!B630,'6'!B630='7'!B630,'7'!B630='8'!B630,'8'!B630='9'!B630,'1'!B630='2'!B630),'9'!B630,)</f>
        <v>1978-05-05</v>
      </c>
      <c r="C630" s="7" t="str">
        <f>IF(AND('0'!C630='1'!C630,'1'!C630='2'!C630,'2'!C630='3'!C630,'3'!C630='4'!C630,'4'!C630='5'!C630,'5'!C630='6'!C630,'6'!C630='7'!C630,'7'!C630='8'!C630,'8'!C630='9'!C630,'1'!C630='2'!C630),'9'!C630,)</f>
        <v>1978-05-05</v>
      </c>
      <c r="D630" s="7">
        <f>IF(AND('0'!D630='1'!D630,'1'!D630='2'!D630,'2'!D630='3'!D630,'3'!D630='4'!D630,'4'!D630='5'!D630,'5'!D630='6'!D630,'6'!D630='7'!D630,'7'!D630='8'!D630,'8'!D630='9'!D630,'1'!D630='2'!D630),'9'!D630,)</f>
        <v>0</v>
      </c>
      <c r="E630" s="8">
        <f>IF(COUNTIF(Recovered!$A$2:$A$808,A630)&gt;0,1,0)</f>
        <v>0</v>
      </c>
      <c r="F630" s="6">
        <f>('0'!F630*'0'!G630+'1'!F630*'1'!G630+'2'!F630*'2'!G630+'3'!F630*'3'!G630+'4'!F630*'4'!G630+'5'!F630*'5'!G630+'6'!F630*'6'!G630+'7'!F630*'7'!G630+'8'!F630*'8'!G630+'9'!F630*'9'!G630)/G630</f>
        <v>4</v>
      </c>
      <c r="G630" s="6">
        <f>'0'!G630+'1'!G630+'2'!G630+'3'!G630+'4'!G630+'5'!G630+'6'!G630+'7'!G630+'8'!G630+'9'!G630</f>
        <v>8.0221139799403858</v>
      </c>
      <c r="H630" s="6">
        <f>('0'!H630*'0'!I630+'1'!H630*'1'!I630+'2'!H630*'2'!I630+'3'!H630*'3'!I630+'4'!H630*'4'!I630+'5'!H630*'5'!I630+'6'!H630*'6'!I630+'7'!H630*'7'!I630+'8'!H630*'8'!I630+'9'!H630*'9'!I630)/I630</f>
        <v>2.9999999999999996</v>
      </c>
      <c r="I630" s="6">
        <f>'0'!I630+'1'!I630+'2'!I630+'3'!I630+'4'!I630+'5'!I630+'6'!I630+'7'!I630+'8'!I630+'9'!I630</f>
        <v>8.0985150213514014</v>
      </c>
      <c r="J630" s="6">
        <f>('0'!J630*'0'!K630+'1'!J630*'1'!K630+'2'!J630*'2'!K630+'3'!J630*'3'!K630+'4'!J630*'4'!K630+'5'!J630*'5'!K630+'6'!J630*'6'!K630+'7'!J630*'7'!K630+'8'!J630*'8'!K630+'9'!J630*'9'!K630)/K630</f>
        <v>2</v>
      </c>
      <c r="K630" s="6">
        <f>'0'!K630+'1'!K630+'2'!K630+'3'!K630+'4'!K630+'5'!K630+'6'!K630+'7'!K630+'8'!K630+'9'!K630</f>
        <v>9.0962175280512305</v>
      </c>
      <c r="L630" s="6">
        <f>('0'!L630*'0'!M630+'1'!L630*'1'!M630+'2'!L630*'2'!M630+'3'!L630*'3'!M630+'4'!L630*'4'!M630+'5'!L630*'5'!M630+'6'!L630*'6'!M630+'7'!L630*'7'!M630+'8'!L630*'8'!M630+'9'!L630*'9'!M630)/M630</f>
        <v>3.5185654412592338</v>
      </c>
      <c r="M630" s="6">
        <f>'0'!M630+'1'!M630+'2'!M630+'3'!M630+'4'!M630+'5'!M630+'6'!M630+'7'!M630+'8'!M630+'9'!M630</f>
        <v>4.8769338141475798</v>
      </c>
      <c r="N630" s="6">
        <f>('0'!N630*'0'!O630+'1'!N630*'1'!O630+'2'!N630*'2'!O630+'3'!N630*'3'!O630+'4'!N630*'4'!O630+'5'!N630*'5'!O630+'6'!N630*'6'!O630+'7'!N630*'7'!O630+'8'!N630*'8'!O630+'9'!N630*'9'!O630)/O630</f>
        <v>20</v>
      </c>
      <c r="O630" s="6">
        <f>'0'!O630+'1'!O630+'2'!O630+'3'!O630+'4'!O630+'5'!O630+'6'!O630+'7'!O630+'8'!O630+'9'!O630</f>
        <v>7.9807080007781845</v>
      </c>
      <c r="P630" s="6">
        <f>('0'!P630*'0'!Q630+'1'!P630*'1'!Q630+'2'!P630*'2'!Q630+'3'!P630*'3'!Q630+'4'!P630*'4'!Q630+'5'!P630*'5'!Q630+'6'!P630*'6'!Q630+'7'!P630*'7'!Q630+'8'!P630*'8'!Q630+'9'!P630*'9'!Q630)/Q630</f>
        <v>4</v>
      </c>
      <c r="Q630" s="6">
        <f>'0'!Q630+'1'!Q630+'2'!Q630+'3'!Q630+'4'!Q630+'5'!Q630+'6'!Q630+'7'!Q630+'8'!Q630+'9'!Q630</f>
        <v>9.3589615899455474</v>
      </c>
      <c r="R630" s="6">
        <f>('0'!R630*'0'!S630+'1'!R630*'1'!S630+'2'!R630*'2'!S630+'3'!R630*'3'!S630+'4'!R630*'4'!S630+'5'!R630*'5'!S630+'6'!R630*'6'!S630+'7'!R630*'7'!S630+'8'!R630*'8'!S630+'9'!R630*'9'!S630)/S630</f>
        <v>3.5529277607694594</v>
      </c>
      <c r="S630" s="6">
        <f>'0'!S630+'1'!S630+'2'!S630+'3'!S630+'4'!S630+'5'!S630+'6'!S630+'7'!S630+'8'!S630+'9'!S630</f>
        <v>6.7166101330310752</v>
      </c>
      <c r="T630" s="6">
        <f>('0'!T630*'0'!U630+'1'!T630*'1'!U630+'2'!T630*'2'!U630+'3'!T630*'3'!U630+'4'!T630*'4'!U630+'5'!T630*'5'!U630+'6'!T630*'6'!U630+'7'!T630*'7'!U630+'8'!T630*'8'!U630+'9'!T630*'9'!U630)/U630</f>
        <v>23.274602292723735</v>
      </c>
      <c r="U630" s="6">
        <f>'0'!U630+'1'!U630+'2'!U630+'3'!U630+'4'!U630+'5'!U630+'6'!U630+'7'!U630+'8'!U630+'9'!U630</f>
        <v>4.4859049527435992</v>
      </c>
      <c r="V630" s="6">
        <f>('0'!V630*'0'!W630+'1'!V630*'1'!W630+'2'!V630*'2'!W630+'3'!V630*'3'!W630+'4'!V630*'4'!W630+'5'!V630*'5'!W630+'6'!V630*'6'!W630+'7'!V630*'7'!W630+'8'!V630*'8'!W630+'9'!V630*'9'!W630)/W630</f>
        <v>3.616497589936182</v>
      </c>
      <c r="W630" s="6">
        <f>'0'!W630+'1'!W630+'2'!W630+'3'!W630+'4'!W630+'5'!W630+'6'!W630+'7'!W630+'8'!W630+'9'!W630</f>
        <v>7.9057276277263737</v>
      </c>
      <c r="X630" s="6">
        <f>('0'!X630*'0'!Y630+'1'!X630*'1'!Y630+'2'!X630*'2'!Y630+'3'!X630*'3'!Y630+'4'!X630*'4'!Y630+'5'!X630*'5'!Y630+'6'!X630*'6'!Y630+'7'!X630*'7'!Y630+'8'!X630*'8'!Y630+'9'!X630*'9'!Y630)/Y630</f>
        <v>3.6205944214659884</v>
      </c>
      <c r="Y630" s="6">
        <f>'0'!Y630+'1'!Y630+'2'!Y630+'3'!Y630+'4'!Y630+'5'!Y630+'6'!Y630+'7'!Y630+'8'!Y630+'9'!Y630</f>
        <v>7.7889305787806302</v>
      </c>
      <c r="Z630" s="6">
        <f>('0'!Z630*'0'!AA630+'1'!Z630*'1'!AA630+'2'!Z630*'2'!AA630+'3'!Z630*'3'!AA630+'4'!Z630*'4'!AA630+'5'!Z630*'5'!AA630+'6'!Z630*'6'!AA630+'7'!Z630*'7'!AA630+'8'!Z630*'8'!AA630+'9'!Z630*'9'!AA630)/AA630</f>
        <v>21.450184997677979</v>
      </c>
      <c r="AA630" s="6">
        <f>'0'!AA630+'1'!AA630+'2'!AA630+'3'!AA630+'4'!AA630+'5'!AA630+'6'!AA630+'7'!AA630+'8'!AA630+'9'!AA630</f>
        <v>5.8065121451559643</v>
      </c>
      <c r="AB630" s="6">
        <f>('0'!AB630*'0'!AC630+'1'!AB630*'1'!AC630+'2'!AB630*'2'!AC630+'3'!AB630*'3'!AC630+'4'!AB630*'4'!AC630+'5'!AB630*'5'!AC630+'6'!AB630*'6'!AC630+'7'!AB630*'7'!AC630+'8'!AB630*'8'!AC630+'9'!AB630*'9'!AC630)/AC630</f>
        <v>3.8193456722180246</v>
      </c>
      <c r="AC630" s="6">
        <f>'0'!AC630+'1'!AC630+'2'!AC630+'3'!AC630+'4'!AC630+'5'!AC630+'6'!AC630+'7'!AC630+'8'!AC630+'9'!AC630</f>
        <v>7.7948768209206163</v>
      </c>
      <c r="AD630" s="6">
        <f>('0'!AD630*'0'!AE630+'1'!AD630*'1'!AE630+'2'!AD630*'2'!AE630+'3'!AD630*'3'!AE630+'4'!AD630*'4'!AE630+'5'!AD630*'5'!AE630+'6'!AD630*'6'!AE630+'7'!AD630*'7'!AE630+'8'!AD630*'8'!AE630+'9'!AD630*'9'!AE630)/AE630</f>
        <v>3.6217865131024585</v>
      </c>
      <c r="AE630" s="6">
        <f>'0'!AE630+'1'!AE630+'2'!AE630+'3'!AE630+'4'!AE630+'5'!AE630+'6'!AE630+'7'!AE630+'8'!AE630+'9'!AE630</f>
        <v>6.9552734511076775</v>
      </c>
      <c r="AF630" s="6">
        <f>('0'!AF630*'0'!AG630+'1'!AF630*'1'!AG630+'2'!AF630*'2'!AG630+'3'!AF630*'3'!AG630+'4'!AF630*'4'!AG630+'5'!AF630*'5'!AG630+'6'!AF630*'6'!AG630+'7'!AF630*'7'!AG630+'8'!AF630*'8'!AG630+'9'!AF630*'9'!AG630)/AG630</f>
        <v>14.715214212333072</v>
      </c>
      <c r="AG630" s="6">
        <f>'0'!AG630+'1'!AG630+'2'!AG630+'3'!AG630+'4'!AG630+'5'!AG630+'6'!AG630+'7'!AG630+'8'!AG630+'9'!AG630</f>
        <v>8.4087502995265346</v>
      </c>
      <c r="AH630" s="6">
        <f>('0'!AH630*'0'!AI630+'1'!AH630*'1'!AI630+'2'!AH630*'2'!AI630+'3'!AH630*'3'!AI630+'4'!AH630*'4'!AI630+'5'!AH630*'5'!AI630+'6'!AH630*'6'!AI630+'7'!AH630*'7'!AI630+'8'!AH630*'8'!AI630+'9'!AH630*'9'!AI630)/AI630</f>
        <v>3.8128755151187388</v>
      </c>
      <c r="AI630" s="6">
        <f>'0'!AI630+'1'!AI630+'2'!AI630+'3'!AI630+'4'!AI630+'5'!AI630+'6'!AI630+'7'!AI630+'8'!AI630+'9'!AI630</f>
        <v>6.9650692443171867</v>
      </c>
      <c r="AJ630" s="6">
        <f>('0'!AJ630*'0'!AK630+'1'!AJ630*'1'!AK630+'2'!AJ630*'2'!AK630+'3'!AJ630*'3'!AK630+'4'!AJ630*'4'!AK630+'5'!AJ630*'5'!AK630+'6'!AJ630*'6'!AK630+'7'!AJ630*'7'!AK630+'8'!AJ630*'8'!AK630+'9'!AJ630*'9'!AK630)/AK630</f>
        <v>3.6480572665557118</v>
      </c>
      <c r="AK630" s="6">
        <f>'0'!AK630+'1'!AK630+'2'!AK630+'3'!AK630+'4'!AK630+'5'!AK630+'6'!AK630+'7'!AK630+'8'!AK630+'9'!AK630</f>
        <v>8.1297440598691573</v>
      </c>
      <c r="AL630" s="6">
        <f>('0'!AL630*'0'!AM630+'1'!AL630*'1'!AM630+'2'!AL630*'2'!AM630+'3'!AL630*'3'!AM630+'4'!AL630*'4'!AM630+'5'!AL630*'5'!AM630+'6'!AL630*'6'!AM630+'7'!AL630*'7'!AM630+'8'!AL630*'8'!AM630+'9'!AL630*'9'!AM630)/AM630</f>
        <v>11.077831702314301</v>
      </c>
      <c r="AM630" s="6">
        <f>'0'!AM630+'1'!AM630+'2'!AM630+'3'!AM630+'4'!AM630+'5'!AM630+'6'!AM630+'7'!AM630+'8'!AM630+'9'!AM630</f>
        <v>9.3565959034228978</v>
      </c>
      <c r="AN630" s="6">
        <f>('0'!AN630*'0'!AO630+'1'!AN630*'1'!AO630+'2'!AN630*'2'!AO630+'3'!AN630*'3'!AO630+'4'!AN630*'4'!AO630+'5'!AN630*'5'!AO630+'6'!AN630*'6'!AO630+'7'!AN630*'7'!AO630+'8'!AN630*'8'!AO630+'9'!AN630*'9'!AO630)/AO630</f>
        <v>3.184068319513242</v>
      </c>
      <c r="AO630" s="6">
        <f>'0'!AO630+'1'!AO630+'2'!AO630+'3'!AO630+'4'!AO630+'5'!AO630+'6'!AO630+'7'!AO630+'8'!AO630+'9'!AO630</f>
        <v>8.5992627329157649</v>
      </c>
      <c r="AP630" s="6">
        <f>('0'!AP630*'0'!AQ630+'1'!AP630*'1'!AQ630+'2'!AP630*'2'!AQ630+'3'!AP630*'3'!AQ630+'4'!AP630*'4'!AQ630+'5'!AP630*'5'!AQ630+'6'!AP630*'6'!AQ630+'7'!AP630*'7'!AQ630+'8'!AP630*'8'!AQ630+'9'!AP630*'9'!AQ630)/AQ630</f>
        <v>3.464721847378168</v>
      </c>
      <c r="AQ630" s="6">
        <f>'0'!AQ630+'1'!AQ630+'2'!AQ630+'3'!AQ630+'4'!AQ630+'5'!AQ630+'6'!AQ630+'7'!AQ630+'8'!AQ630+'9'!AQ630</f>
        <v>7.6551539866459262</v>
      </c>
      <c r="AR630" s="6">
        <f>('0'!AR630*'0'!AS630+'1'!AR630*'1'!AS630+'2'!AR630*'2'!AS630+'3'!AR630*'3'!AS630+'4'!AR630*'4'!AS630+'5'!AR630*'5'!AS630+'6'!AR630*'6'!AS630+'7'!AR630*'7'!AS630+'8'!AR630*'8'!AS630+'9'!AR630*'9'!AS630)/AS630</f>
        <v>9.9999999999999982</v>
      </c>
      <c r="AS630" s="6">
        <f>'0'!AS630+'1'!AS630+'2'!AS630+'3'!AS630+'4'!AS630+'5'!AS630+'6'!AS630+'7'!AS630+'8'!AS630+'9'!AS630</f>
        <v>9.9999706470987917</v>
      </c>
      <c r="AT630" s="6">
        <f>('0'!AT630*'0'!AU630+'1'!AT630*'1'!AU630+'2'!AT630*'2'!AU630+'3'!AT630*'3'!AU630+'4'!AT630*'4'!AU630+'5'!AT630*'5'!AU630+'6'!AT630*'6'!AU630+'7'!AT630*'7'!AU630+'8'!AT630*'8'!AU630+'9'!AT630*'9'!AU630)/AU630</f>
        <v>4.3177232218971291</v>
      </c>
      <c r="AU630" s="6">
        <f>'0'!AU630+'1'!AU630+'2'!AU630+'3'!AU630+'4'!AU630+'5'!AU630+'6'!AU630+'7'!AU630+'8'!AU630+'9'!AU630</f>
        <v>6.1803567760514131</v>
      </c>
      <c r="AV630" s="6">
        <f>('0'!AV630*'0'!AW630+'1'!AV630*'1'!AW630+'2'!AV630*'2'!AW630+'3'!AV630*'3'!AW630+'4'!AV630*'4'!AW630+'5'!AV630*'5'!AW630+'6'!AV630*'6'!AW630+'7'!AV630*'7'!AW630+'8'!AV630*'8'!AW630+'9'!AV630*'9'!AW630)/AW630</f>
        <v>4</v>
      </c>
      <c r="AW630" s="6">
        <f>'0'!AW630+'1'!AW630+'2'!AW630+'3'!AW630+'4'!AW630+'5'!AW630+'6'!AW630+'7'!AW630+'8'!AW630+'9'!AW630</f>
        <v>8.5068277532076877</v>
      </c>
      <c r="AX630" s="6">
        <f t="shared" si="18"/>
        <v>100.51783320504907</v>
      </c>
      <c r="AY630" s="6">
        <f t="shared" si="19"/>
        <v>0.99484834493007102</v>
      </c>
      <c r="AZ630" s="6">
        <f t="shared" si="20"/>
        <v>19.89696689860142</v>
      </c>
      <c r="BA630" s="6">
        <f t="shared" si="21"/>
        <v>23.154699569821844</v>
      </c>
      <c r="BB630" s="6">
        <f t="shared" si="22"/>
        <v>21.339681043383777</v>
      </c>
      <c r="BC630" s="6">
        <f t="shared" si="23"/>
        <v>14.639406504431015</v>
      </c>
      <c r="BD630" s="6">
        <f t="shared" si="24"/>
        <v>11.020762534461253</v>
      </c>
      <c r="BE630" s="6">
        <f t="shared" si="25"/>
        <v>9.9484834493007082</v>
      </c>
      <c r="BF630" s="6">
        <f t="shared" si="26"/>
        <v>100.00000000000003</v>
      </c>
    </row>
    <row r="631" spans="1:58" ht="15.75" hidden="1" customHeight="1" x14ac:dyDescent="0.25">
      <c r="A631" s="6" t="str">
        <f>IF(AND('0'!A631='1'!A631,'1'!A631='2'!A631,'2'!A631='3'!A631,'3'!A631='4'!A631,'4'!A631='5'!A631,'5'!A631='6'!A631,'6'!A631='7'!A631,'7'!A631='8'!A631,'8'!A631='9'!A631,'1'!A631='2'!A631),'9'!A631,)</f>
        <v>Minutes of Actions</v>
      </c>
      <c r="B631" s="7" t="str">
        <f>IF(AND('0'!B631='1'!B631,'1'!B631='2'!B631,'2'!B631='3'!B631,'3'!B631='4'!B631,'4'!B631='5'!B631,'5'!B631='6'!B631,'6'!B631='7'!B631,'7'!B631='8'!B631,'8'!B631='9'!B631,'1'!B631='2'!B631),'9'!B631,)</f>
        <v>1978-04-18</v>
      </c>
      <c r="C631" s="7" t="str">
        <f>IF(AND('0'!C631='1'!C631,'1'!C631='2'!C631,'2'!C631='3'!C631,'3'!C631='4'!C631,'4'!C631='5'!C631,'5'!C631='6'!C631,'6'!C631='7'!C631,'7'!C631='8'!C631,'8'!C631='9'!C631,'1'!C631='2'!C631),'9'!C631,)</f>
        <v>1978-04-18</v>
      </c>
      <c r="D631" s="7">
        <f>IF(AND('0'!D631='1'!D631,'1'!D631='2'!D631,'2'!D631='3'!D631,'3'!D631='4'!D631,'4'!D631='5'!D631,'5'!D631='6'!D631,'6'!D631='7'!D631,'7'!D631='8'!D631,'8'!D631='9'!D631,'1'!D631='2'!D631),'9'!D631,)</f>
        <v>0</v>
      </c>
      <c r="E631" s="8">
        <f>IF(COUNTIF(Recovered!$A$2:$A$808,A631)&gt;0,1,0)</f>
        <v>0</v>
      </c>
      <c r="F631" s="6">
        <f>('0'!F631*'0'!G631+'1'!F631*'1'!G631+'2'!F631*'2'!G631+'3'!F631*'3'!G631+'4'!F631*'4'!G631+'5'!F631*'5'!G631+'6'!F631*'6'!G631+'7'!F631*'7'!G631+'8'!F631*'8'!G631+'9'!F631*'9'!G631)/G631</f>
        <v>2.9999999999999991</v>
      </c>
      <c r="G631" s="6">
        <f>'0'!G631+'1'!G631+'2'!G631+'3'!G631+'4'!G631+'5'!G631+'6'!G631+'7'!G631+'8'!G631+'9'!G631</f>
        <v>7.2203224986168681</v>
      </c>
      <c r="H631" s="6">
        <f>('0'!H631*'0'!I631+'1'!H631*'1'!I631+'2'!H631*'2'!I631+'3'!H631*'3'!I631+'4'!H631*'4'!I631+'5'!H631*'5'!I631+'6'!H631*'6'!I631+'7'!H631*'7'!I631+'8'!H631*'8'!I631+'9'!H631*'9'!I631)/I631</f>
        <v>2.9999999999999996</v>
      </c>
      <c r="I631" s="6">
        <f>'0'!I631+'1'!I631+'2'!I631+'3'!I631+'4'!I631+'5'!I631+'6'!I631+'7'!I631+'8'!I631+'9'!I631</f>
        <v>6.5194540241016536</v>
      </c>
      <c r="J631" s="6">
        <f>('0'!J631*'0'!K631+'1'!J631*'1'!K631+'2'!J631*'2'!K631+'3'!J631*'3'!K631+'4'!J631*'4'!K631+'5'!J631*'5'!K631+'6'!J631*'6'!K631+'7'!J631*'7'!K631+'8'!J631*'8'!K631+'9'!J631*'9'!K631)/K631</f>
        <v>2</v>
      </c>
      <c r="K631" s="6">
        <f>'0'!K631+'1'!K631+'2'!K631+'3'!K631+'4'!K631+'5'!K631+'6'!K631+'7'!K631+'8'!K631+'9'!K631</f>
        <v>9.3897989476344499</v>
      </c>
      <c r="L631" s="6">
        <f>('0'!L631*'0'!M631+'1'!L631*'1'!M631+'2'!L631*'2'!M631+'3'!L631*'3'!M631+'4'!L631*'4'!M631+'5'!L631*'5'!M631+'6'!L631*'6'!M631+'7'!L631*'7'!M631+'8'!L631*'8'!M631+'9'!L631*'9'!M631)/M631</f>
        <v>2</v>
      </c>
      <c r="M631" s="6">
        <f>'0'!M631+'1'!M631+'2'!M631+'3'!M631+'4'!M631+'5'!M631+'6'!M631+'7'!M631+'8'!M631+'9'!M631</f>
        <v>8.3155396810845019</v>
      </c>
      <c r="N631" s="6">
        <f>('0'!N631*'0'!O631+'1'!N631*'1'!O631+'2'!N631*'2'!O631+'3'!N631*'3'!O631+'4'!N631*'4'!O631+'5'!N631*'5'!O631+'6'!N631*'6'!O631+'7'!N631*'7'!O631+'8'!N631*'8'!O631+'9'!N631*'9'!O631)/O631</f>
        <v>20.000000000000004</v>
      </c>
      <c r="O631" s="6">
        <f>'0'!O631+'1'!O631+'2'!O631+'3'!O631+'4'!O631+'5'!O631+'6'!O631+'7'!O631+'8'!O631+'9'!O631</f>
        <v>7.6939618056622718</v>
      </c>
      <c r="P631" s="6">
        <f>('0'!P631*'0'!Q631+'1'!P631*'1'!Q631+'2'!P631*'2'!Q631+'3'!P631*'3'!Q631+'4'!P631*'4'!Q631+'5'!P631*'5'!Q631+'6'!P631*'6'!Q631+'7'!P631*'7'!Q631+'8'!P631*'8'!Q631+'9'!P631*'9'!Q631)/Q631</f>
        <v>3.0000000000000004</v>
      </c>
      <c r="Q631" s="6">
        <f>'0'!Q631+'1'!Q631+'2'!Q631+'3'!Q631+'4'!Q631+'5'!Q631+'6'!Q631+'7'!Q631+'8'!Q631+'9'!Q631</f>
        <v>7.2406379367472127</v>
      </c>
      <c r="R631" s="6">
        <f>('0'!R631*'0'!S631+'1'!R631*'1'!S631+'2'!R631*'2'!S631+'3'!R631*'3'!S631+'4'!R631*'4'!S631+'5'!R631*'5'!S631+'6'!R631*'6'!S631+'7'!R631*'7'!S631+'8'!R631*'8'!S631+'9'!R631*'9'!S631)/S631</f>
        <v>2.9999999999999991</v>
      </c>
      <c r="S631" s="6">
        <f>'0'!S631+'1'!S631+'2'!S631+'3'!S631+'4'!S631+'5'!S631+'6'!S631+'7'!S631+'8'!S631+'9'!S631</f>
        <v>8.8571081140191907</v>
      </c>
      <c r="T631" s="6">
        <f>('0'!T631*'0'!U631+'1'!T631*'1'!U631+'2'!T631*'2'!U631+'3'!T631*'3'!U631+'4'!T631*'4'!U631+'5'!T631*'5'!U631+'6'!T631*'6'!U631+'7'!T631*'7'!U631+'8'!T631*'8'!U631+'9'!T631*'9'!U631)/U631</f>
        <v>25</v>
      </c>
      <c r="U631" s="6">
        <f>'0'!U631+'1'!U631+'2'!U631+'3'!U631+'4'!U631+'5'!U631+'6'!U631+'7'!U631+'8'!U631+'9'!U631</f>
        <v>7.8103848665485023</v>
      </c>
      <c r="V631" s="6">
        <f>('0'!V631*'0'!W631+'1'!V631*'1'!W631+'2'!V631*'2'!W631+'3'!V631*'3'!W631+'4'!V631*'4'!W631+'5'!V631*'5'!W631+'6'!V631*'6'!W631+'7'!V631*'7'!W631+'8'!V631*'8'!W631+'9'!V631*'9'!W631)/W631</f>
        <v>4</v>
      </c>
      <c r="W631" s="6">
        <f>'0'!W631+'1'!W631+'2'!W631+'3'!W631+'4'!W631+'5'!W631+'6'!W631+'7'!W631+'8'!W631+'9'!W631</f>
        <v>9.3031826348456601</v>
      </c>
      <c r="X631" s="6">
        <f>('0'!X631*'0'!Y631+'1'!X631*'1'!Y631+'2'!X631*'2'!Y631+'3'!X631*'3'!Y631+'4'!X631*'4'!Y631+'5'!X631*'5'!Y631+'6'!X631*'6'!Y631+'7'!X631*'7'!Y631+'8'!X631*'8'!Y631+'9'!X631*'9'!Y631)/Y631</f>
        <v>4</v>
      </c>
      <c r="Y631" s="6">
        <f>'0'!Y631+'1'!Y631+'2'!Y631+'3'!Y631+'4'!Y631+'5'!Y631+'6'!Y631+'7'!Y631+'8'!Y631+'9'!Y631</f>
        <v>9.6890283677870634</v>
      </c>
      <c r="Z631" s="6">
        <f>('0'!Z631*'0'!AA631+'1'!Z631*'1'!AA631+'2'!Z631*'2'!AA631+'3'!Z631*'3'!AA631+'4'!Z631*'4'!AA631+'5'!Z631*'5'!AA631+'6'!Z631*'6'!AA631+'7'!Z631*'7'!AA631+'8'!Z631*'8'!AA631+'9'!Z631*'9'!AA631)/AA631</f>
        <v>24.999999999999996</v>
      </c>
      <c r="AA631" s="6">
        <f>'0'!AA631+'1'!AA631+'2'!AA631+'3'!AA631+'4'!AA631+'5'!AA631+'6'!AA631+'7'!AA631+'8'!AA631+'9'!AA631</f>
        <v>6.0922797434404981</v>
      </c>
      <c r="AB631" s="6">
        <f>('0'!AB631*'0'!AC631+'1'!AB631*'1'!AC631+'2'!AB631*'2'!AC631+'3'!AB631*'3'!AC631+'4'!AB631*'4'!AC631+'5'!AB631*'5'!AC631+'6'!AB631*'6'!AC631+'7'!AB631*'7'!AC631+'8'!AB631*'8'!AC631+'9'!AB631*'9'!AC631)/AC631</f>
        <v>3</v>
      </c>
      <c r="AC631" s="6">
        <f>'0'!AC631+'1'!AC631+'2'!AC631+'3'!AC631+'4'!AC631+'5'!AC631+'6'!AC631+'7'!AC631+'8'!AC631+'9'!AC631</f>
        <v>9.836446117579861</v>
      </c>
      <c r="AD631" s="6">
        <f>('0'!AD631*'0'!AE631+'1'!AD631*'1'!AE631+'2'!AD631*'2'!AE631+'3'!AD631*'3'!AE631+'4'!AD631*'4'!AE631+'5'!AD631*'5'!AE631+'6'!AD631*'6'!AE631+'7'!AD631*'7'!AE631+'8'!AD631*'8'!AE631+'9'!AD631*'9'!AE631)/AE631</f>
        <v>4</v>
      </c>
      <c r="AE631" s="6">
        <f>'0'!AE631+'1'!AE631+'2'!AE631+'3'!AE631+'4'!AE631+'5'!AE631+'6'!AE631+'7'!AE631+'8'!AE631+'9'!AE631</f>
        <v>6.249270546184758</v>
      </c>
      <c r="AF631" s="6">
        <f>('0'!AF631*'0'!AG631+'1'!AF631*'1'!AG631+'2'!AF631*'2'!AG631+'3'!AF631*'3'!AG631+'4'!AF631*'4'!AG631+'5'!AF631*'5'!AG631+'6'!AF631*'6'!AG631+'7'!AF631*'7'!AG631+'8'!AF631*'8'!AG631+'9'!AF631*'9'!AG631)/AG631</f>
        <v>14.999999999999998</v>
      </c>
      <c r="AG631" s="6">
        <f>'0'!AG631+'1'!AG631+'2'!AG631+'3'!AG631+'4'!AG631+'5'!AG631+'6'!AG631+'7'!AG631+'8'!AG631+'9'!AG631</f>
        <v>9.4849844978836728</v>
      </c>
      <c r="AH631" s="6">
        <f>('0'!AH631*'0'!AI631+'1'!AH631*'1'!AI631+'2'!AH631*'2'!AI631+'3'!AH631*'3'!AI631+'4'!AH631*'4'!AI631+'5'!AH631*'5'!AI631+'6'!AH631*'6'!AI631+'7'!AH631*'7'!AI631+'8'!AH631*'8'!AI631+'9'!AH631*'9'!AI631)/AI631</f>
        <v>3.0000000000000009</v>
      </c>
      <c r="AI631" s="6">
        <f>'0'!AI631+'1'!AI631+'2'!AI631+'3'!AI631+'4'!AI631+'5'!AI631+'6'!AI631+'7'!AI631+'8'!AI631+'9'!AI631</f>
        <v>9.5209325683928689</v>
      </c>
      <c r="AJ631" s="6">
        <f>('0'!AJ631*'0'!AK631+'1'!AJ631*'1'!AK631+'2'!AJ631*'2'!AK631+'3'!AJ631*'3'!AK631+'4'!AJ631*'4'!AK631+'5'!AJ631*'5'!AK631+'6'!AJ631*'6'!AK631+'7'!AJ631*'7'!AK631+'8'!AJ631*'8'!AK631+'9'!AJ631*'9'!AK631)/AK631</f>
        <v>2.9999999999999996</v>
      </c>
      <c r="AK631" s="6">
        <f>'0'!AK631+'1'!AK631+'2'!AK631+'3'!AK631+'4'!AK631+'5'!AK631+'6'!AK631+'7'!AK631+'8'!AK631+'9'!AK631</f>
        <v>7.3262743782775965</v>
      </c>
      <c r="AL631" s="6">
        <f>('0'!AL631*'0'!AM631+'1'!AL631*'1'!AM631+'2'!AL631*'2'!AM631+'3'!AL631*'3'!AM631+'4'!AL631*'4'!AM631+'5'!AL631*'5'!AM631+'6'!AL631*'6'!AM631+'7'!AL631*'7'!AM631+'8'!AL631*'8'!AM631+'9'!AL631*'9'!AM631)/AM631</f>
        <v>10.000000000000002</v>
      </c>
      <c r="AM631" s="6">
        <f>'0'!AM631+'1'!AM631+'2'!AM631+'3'!AM631+'4'!AM631+'5'!AM631+'6'!AM631+'7'!AM631+'8'!AM631+'9'!AM631</f>
        <v>9.976308723292858</v>
      </c>
      <c r="AN631" s="6">
        <f>('0'!AN631*'0'!AO631+'1'!AN631*'1'!AO631+'2'!AN631*'2'!AO631+'3'!AN631*'3'!AO631+'4'!AN631*'4'!AO631+'5'!AN631*'5'!AO631+'6'!AN631*'6'!AO631+'7'!AN631*'7'!AO631+'8'!AN631*'8'!AO631+'9'!AN631*'9'!AO631)/AO631</f>
        <v>4</v>
      </c>
      <c r="AO631" s="6">
        <f>'0'!AO631+'1'!AO631+'2'!AO631+'3'!AO631+'4'!AO631+'5'!AO631+'6'!AO631+'7'!AO631+'8'!AO631+'9'!AO631</f>
        <v>9.5542840608987429</v>
      </c>
      <c r="AP631" s="6">
        <f>('0'!AP631*'0'!AQ631+'1'!AP631*'1'!AQ631+'2'!AP631*'2'!AQ631+'3'!AP631*'3'!AQ631+'4'!AP631*'4'!AQ631+'5'!AP631*'5'!AQ631+'6'!AP631*'6'!AQ631+'7'!AP631*'7'!AQ631+'8'!AP631*'8'!AQ631+'9'!AP631*'9'!AQ631)/AQ631</f>
        <v>3.9235143893666811</v>
      </c>
      <c r="AQ631" s="6">
        <f>'0'!AQ631+'1'!AQ631+'2'!AQ631+'3'!AQ631+'4'!AQ631+'5'!AQ631+'6'!AQ631+'7'!AQ631+'8'!AQ631+'9'!AQ631</f>
        <v>6.455278654420705</v>
      </c>
      <c r="AR631" s="6">
        <f>('0'!AR631*'0'!AS631+'1'!AR631*'1'!AS631+'2'!AR631*'2'!AS631+'3'!AR631*'3'!AS631+'4'!AR631*'4'!AS631+'5'!AR631*'5'!AS631+'6'!AR631*'6'!AS631+'7'!AR631*'7'!AS631+'8'!AR631*'8'!AS631+'9'!AR631*'9'!AS631)/AS631</f>
        <v>4.9999999999999991</v>
      </c>
      <c r="AS631" s="6">
        <f>'0'!AS631+'1'!AS631+'2'!AS631+'3'!AS631+'4'!AS631+'5'!AS631+'6'!AS631+'7'!AS631+'8'!AS631+'9'!AS631</f>
        <v>9.9999775608692705</v>
      </c>
      <c r="AT631" s="6">
        <f>('0'!AT631*'0'!AU631+'1'!AT631*'1'!AU631+'2'!AT631*'2'!AU631+'3'!AT631*'3'!AU631+'4'!AT631*'4'!AU631+'5'!AT631*'5'!AU631+'6'!AT631*'6'!AU631+'7'!AT631*'7'!AU631+'8'!AT631*'8'!AU631+'9'!AT631*'9'!AU631)/AU631</f>
        <v>2.2014716736529012</v>
      </c>
      <c r="AU631" s="6">
        <f>'0'!AU631+'1'!AU631+'2'!AU631+'3'!AU631+'4'!AU631+'5'!AU631+'6'!AU631+'7'!AU631+'8'!AU631+'9'!AU631</f>
        <v>5.0252033686209776</v>
      </c>
      <c r="AV631" s="6">
        <f>('0'!AV631*'0'!AW631+'1'!AV631*'1'!AW631+'2'!AV631*'2'!AW631+'3'!AV631*'3'!AW631+'4'!AV631*'4'!AW631+'5'!AV631*'5'!AW631+'6'!AV631*'6'!AW631+'7'!AV631*'7'!AW631+'8'!AV631*'8'!AW631+'9'!AV631*'9'!AW631)/AW631</f>
        <v>2.2586965238756362</v>
      </c>
      <c r="AW631" s="6">
        <f>'0'!AW631+'1'!AW631+'2'!AW631+'3'!AW631+'4'!AW631+'5'!AW631+'6'!AW631+'7'!AW631+'8'!AW631+'9'!AW631</f>
        <v>6.7446781205930577</v>
      </c>
      <c r="AX631" s="6">
        <f t="shared" si="18"/>
        <v>100</v>
      </c>
      <c r="AY631" s="6">
        <f t="shared" si="19"/>
        <v>1</v>
      </c>
      <c r="AZ631" s="6">
        <f t="shared" si="20"/>
        <v>20.000000000000004</v>
      </c>
      <c r="BA631" s="6">
        <f t="shared" si="21"/>
        <v>25</v>
      </c>
      <c r="BB631" s="6">
        <f t="shared" si="22"/>
        <v>24.999999999999996</v>
      </c>
      <c r="BC631" s="6">
        <f t="shared" si="23"/>
        <v>14.999999999999998</v>
      </c>
      <c r="BD631" s="6">
        <f t="shared" si="24"/>
        <v>10.000000000000002</v>
      </c>
      <c r="BE631" s="6">
        <f t="shared" si="25"/>
        <v>4.9999999999999991</v>
      </c>
      <c r="BF631" s="6">
        <f t="shared" si="26"/>
        <v>100</v>
      </c>
    </row>
    <row r="632" spans="1:58" ht="15.75" customHeight="1" x14ac:dyDescent="0.25">
      <c r="A632" s="6" t="str">
        <f>IF(AND('0'!A632='1'!A632,'1'!A632='2'!A632,'2'!A632='3'!A632,'3'!A632='4'!A632,'4'!A632='5'!A632,'5'!A632='6'!A632,'6'!A632='7'!A632,'7'!A632='8'!A632,'8'!A632='9'!A632,'1'!A632='2'!A632),'9'!A632,)</f>
        <v>RPA</v>
      </c>
      <c r="B632" s="7" t="str">
        <f>IF(AND('0'!B632='1'!B632,'1'!B632='2'!B632,'2'!B632='3'!B632,'3'!B632='4'!B632,'4'!B632='5'!B632,'5'!B632='6'!B632,'6'!B632='7'!B632,'7'!B632='8'!B632,'8'!B632='9'!B632,'1'!B632='2'!B632),'9'!B632,)</f>
        <v>1978-04-18</v>
      </c>
      <c r="C632" s="7" t="str">
        <f>IF(AND('0'!C632='1'!C632,'1'!C632='2'!C632,'2'!C632='3'!C632,'3'!C632='4'!C632,'4'!C632='5'!C632,'5'!C632='6'!C632,'6'!C632='7'!C632,'7'!C632='8'!C632,'8'!C632='9'!C632,'1'!C632='2'!C632),'9'!C632,)</f>
        <v>1978-04-18</v>
      </c>
      <c r="D632" s="7">
        <f>IF(AND('0'!D632='1'!D632,'1'!D632='2'!D632,'2'!D632='3'!D632,'3'!D632='4'!D632,'4'!D632='5'!D632,'5'!D632='6'!D632,'6'!D632='7'!D632,'7'!D632='8'!D632,'8'!D632='9'!D632,'1'!D632='2'!D632),'9'!D632,)</f>
        <v>28629</v>
      </c>
      <c r="E632" s="8">
        <f>IF(COUNTIF(Recovered!$A$2:$A$808,A632)&gt;0,1,0)</f>
        <v>1</v>
      </c>
      <c r="F632" s="6">
        <f>('0'!F632*'0'!G632+'1'!F632*'1'!G632+'2'!F632*'2'!G632+'3'!F632*'3'!G632+'4'!F632*'4'!G632+'5'!F632*'5'!G632+'6'!F632*'6'!G632+'7'!F632*'7'!G632+'8'!F632*'8'!G632+'9'!F632*'9'!G632)/G632</f>
        <v>3.8294464420741718</v>
      </c>
      <c r="G632" s="9">
        <f>'0'!G632+'1'!G632+'2'!G632+'3'!G632+'4'!G632+'5'!G632+'6'!G632+'7'!G632+'8'!G632+'9'!G632</f>
        <v>5.666850113449696</v>
      </c>
      <c r="H632" s="6">
        <f>('0'!H632*'0'!I632+'1'!H632*'1'!I632+'2'!H632*'2'!I632+'3'!H632*'3'!I632+'4'!H632*'4'!I632+'5'!H632*'5'!I632+'6'!H632*'6'!I632+'7'!H632*'7'!I632+'8'!H632*'8'!I632+'9'!H632*'9'!I632)/I632</f>
        <v>3.2433994655493787</v>
      </c>
      <c r="I632" s="9">
        <f>'0'!I632+'1'!I632+'2'!I632+'3'!I632+'4'!I632+'5'!I632+'6'!I632+'7'!I632+'8'!I632+'9'!I632</f>
        <v>6.2247243533766934</v>
      </c>
      <c r="J632" s="6">
        <f>('0'!J632*'0'!K632+'1'!J632*'1'!K632+'2'!J632*'2'!K632+'3'!J632*'3'!K632+'4'!J632*'4'!K632+'5'!J632*'5'!K632+'6'!J632*'6'!K632+'7'!J632*'7'!K632+'8'!J632*'8'!K632+'9'!J632*'9'!K632)/K632</f>
        <v>2</v>
      </c>
      <c r="K632" s="9">
        <f>'0'!K632+'1'!K632+'2'!K632+'3'!K632+'4'!K632+'5'!K632+'6'!K632+'7'!K632+'8'!K632+'9'!K632</f>
        <v>9.5690810804722233</v>
      </c>
      <c r="L632" s="6">
        <f>('0'!L632*'0'!M632+'1'!L632*'1'!M632+'2'!L632*'2'!M632+'3'!L632*'3'!M632+'4'!L632*'4'!M632+'5'!L632*'5'!M632+'6'!L632*'6'!M632+'7'!L632*'7'!M632+'8'!L632*'8'!M632+'9'!L632*'9'!M632)/M632</f>
        <v>2.7966673848076256</v>
      </c>
      <c r="M632" s="9">
        <f>'0'!M632+'1'!M632+'2'!M632+'3'!M632+'4'!M632+'5'!M632+'6'!M632+'7'!M632+'8'!M632+'9'!M632</f>
        <v>7.2773297702343926</v>
      </c>
      <c r="N632" s="6">
        <f>('0'!N632*'0'!O632+'1'!N632*'1'!O632+'2'!N632*'2'!O632+'3'!N632*'3'!O632+'4'!N632*'4'!O632+'5'!N632*'5'!O632+'6'!N632*'6'!O632+'7'!N632*'7'!O632+'8'!N632*'8'!O632+'9'!N632*'9'!O632)/O632</f>
        <v>19.999999999999996</v>
      </c>
      <c r="O632" s="9">
        <f>'0'!O632+'1'!O632+'2'!O632+'3'!O632+'4'!O632+'5'!O632+'6'!O632+'7'!O632+'8'!O632+'9'!O632</f>
        <v>6.5807645040705722</v>
      </c>
      <c r="P632" s="6">
        <f>('0'!P632*'0'!Q632+'1'!P632*'1'!Q632+'2'!P632*'2'!Q632+'3'!P632*'3'!Q632+'4'!P632*'4'!Q632+'5'!P632*'5'!Q632+'6'!P632*'6'!Q632+'7'!P632*'7'!Q632+'8'!P632*'8'!Q632+'9'!P632*'9'!Q632)/Q632</f>
        <v>4</v>
      </c>
      <c r="Q632" s="9">
        <f>'0'!Q632+'1'!Q632+'2'!Q632+'3'!Q632+'4'!Q632+'5'!Q632+'6'!Q632+'7'!Q632+'8'!Q632+'9'!Q632</f>
        <v>9.0468277880791188</v>
      </c>
      <c r="R632" s="6">
        <f>('0'!R632*'0'!S632+'1'!R632*'1'!S632+'2'!R632*'2'!S632+'3'!R632*'3'!S632+'4'!R632*'4'!S632+'5'!R632*'5'!S632+'6'!R632*'6'!S632+'7'!R632*'7'!S632+'8'!R632*'8'!S632+'9'!R632*'9'!S632)/S632</f>
        <v>4</v>
      </c>
      <c r="S632" s="9">
        <f>'0'!S632+'1'!S632+'2'!S632+'3'!S632+'4'!S632+'5'!S632+'6'!S632+'7'!S632+'8'!S632+'9'!S632</f>
        <v>7.7746837265547617</v>
      </c>
      <c r="T632" s="6">
        <f>('0'!T632*'0'!U632+'1'!T632*'1'!U632+'2'!T632*'2'!U632+'3'!T632*'3'!U632+'4'!T632*'4'!U632+'5'!T632*'5'!U632+'6'!T632*'6'!U632+'7'!T632*'7'!U632+'8'!T632*'8'!U632+'9'!T632*'9'!U632)/U632</f>
        <v>24.999999999999996</v>
      </c>
      <c r="U632" s="9">
        <f>'0'!U632+'1'!U632+'2'!U632+'3'!U632+'4'!U632+'5'!U632+'6'!U632+'7'!U632+'8'!U632+'9'!U632</f>
        <v>7.2510134795360601</v>
      </c>
      <c r="V632" s="6">
        <f>('0'!V632*'0'!W632+'1'!V632*'1'!W632+'2'!V632*'2'!W632+'3'!V632*'3'!W632+'4'!V632*'4'!W632+'5'!V632*'5'!W632+'6'!V632*'6'!W632+'7'!V632*'7'!W632+'8'!V632*'8'!W632+'9'!V632*'9'!W632)/W632</f>
        <v>3.5674306993797602</v>
      </c>
      <c r="W632" s="9">
        <f>'0'!W632+'1'!W632+'2'!W632+'3'!W632+'4'!W632+'5'!W632+'6'!W632+'7'!W632+'8'!W632+'9'!W632</f>
        <v>7.1147573722976061</v>
      </c>
      <c r="X632" s="6">
        <f>('0'!X632*'0'!Y632+'1'!X632*'1'!Y632+'2'!X632*'2'!Y632+'3'!X632*'3'!Y632+'4'!X632*'4'!Y632+'5'!X632*'5'!Y632+'6'!X632*'6'!Y632+'7'!X632*'7'!Y632+'8'!X632*'8'!Y632+'9'!X632*'9'!Y632)/Y632</f>
        <v>4</v>
      </c>
      <c r="Y632" s="9">
        <f>'0'!Y632+'1'!Y632+'2'!Y632+'3'!Y632+'4'!Y632+'5'!Y632+'6'!Y632+'7'!Y632+'8'!Y632+'9'!Y632</f>
        <v>9.3337730225232693</v>
      </c>
      <c r="Z632" s="6">
        <f>('0'!Z632*'0'!AA632+'1'!Z632*'1'!AA632+'2'!Z632*'2'!AA632+'3'!Z632*'3'!AA632+'4'!Z632*'4'!AA632+'5'!Z632*'5'!AA632+'6'!Z632*'6'!AA632+'7'!Z632*'7'!AA632+'8'!Z632*'8'!AA632+'9'!Z632*'9'!AA632)/AA632</f>
        <v>20.963127498521704</v>
      </c>
      <c r="AA632" s="9">
        <f>'0'!AA632+'1'!AA632+'2'!AA632+'3'!AA632+'4'!AA632+'5'!AA632+'6'!AA632+'7'!AA632+'8'!AA632+'9'!AA632</f>
        <v>4.9945294851413298</v>
      </c>
      <c r="AB632" s="6">
        <f>('0'!AB632*'0'!AC632+'1'!AB632*'1'!AC632+'2'!AB632*'2'!AC632+'3'!AB632*'3'!AC632+'4'!AB632*'4'!AC632+'5'!AB632*'5'!AC632+'6'!AB632*'6'!AC632+'7'!AB632*'7'!AC632+'8'!AB632*'8'!AC632+'9'!AB632*'9'!AC632)/AC632</f>
        <v>3</v>
      </c>
      <c r="AC632" s="9">
        <f>'0'!AC632+'1'!AC632+'2'!AC632+'3'!AC632+'4'!AC632+'5'!AC632+'6'!AC632+'7'!AC632+'8'!AC632+'9'!AC632</f>
        <v>9.206221526426253</v>
      </c>
      <c r="AD632" s="6">
        <f>('0'!AD632*'0'!AE632+'1'!AD632*'1'!AE632+'2'!AD632*'2'!AE632+'3'!AD632*'3'!AE632+'4'!AD632*'4'!AE632+'5'!AD632*'5'!AE632+'6'!AD632*'6'!AE632+'7'!AD632*'7'!AE632+'8'!AD632*'8'!AE632+'9'!AD632*'9'!AE632)/AE632</f>
        <v>4</v>
      </c>
      <c r="AE632" s="9">
        <f>'0'!AE632+'1'!AE632+'2'!AE632+'3'!AE632+'4'!AE632+'5'!AE632+'6'!AE632+'7'!AE632+'8'!AE632+'9'!AE632</f>
        <v>9.3890978392178699</v>
      </c>
      <c r="AF632" s="6">
        <f>('0'!AF632*'0'!AG632+'1'!AF632*'1'!AG632+'2'!AF632*'2'!AG632+'3'!AF632*'3'!AG632+'4'!AF632*'4'!AG632+'5'!AF632*'5'!AG632+'6'!AF632*'6'!AG632+'7'!AF632*'7'!AG632+'8'!AF632*'8'!AG632+'9'!AF632*'9'!AG632)/AG632</f>
        <v>15.000000000000002</v>
      </c>
      <c r="AG632" s="9">
        <f>'0'!AG632+'1'!AG632+'2'!AG632+'3'!AG632+'4'!AG632+'5'!AG632+'6'!AG632+'7'!AG632+'8'!AG632+'9'!AG632</f>
        <v>9.242720360413351</v>
      </c>
      <c r="AH632" s="6">
        <f>('0'!AH632*'0'!AI632+'1'!AH632*'1'!AI632+'2'!AH632*'2'!AI632+'3'!AH632*'3'!AI632+'4'!AH632*'4'!AI632+'5'!AH632*'5'!AI632+'6'!AH632*'6'!AI632+'7'!AH632*'7'!AI632+'8'!AH632*'8'!AI632+'9'!AH632*'9'!AI632)/AI632</f>
        <v>4</v>
      </c>
      <c r="AI632" s="9">
        <f>'0'!AI632+'1'!AI632+'2'!AI632+'3'!AI632+'4'!AI632+'5'!AI632+'6'!AI632+'7'!AI632+'8'!AI632+'9'!AI632</f>
        <v>7.7021777986082469</v>
      </c>
      <c r="AJ632" s="6">
        <f>('0'!AJ632*'0'!AK632+'1'!AJ632*'1'!AK632+'2'!AJ632*'2'!AK632+'3'!AJ632*'3'!AK632+'4'!AJ632*'4'!AK632+'5'!AJ632*'5'!AK632+'6'!AJ632*'6'!AK632+'7'!AJ632*'7'!AK632+'8'!AJ632*'8'!AK632+'9'!AJ632*'9'!AK632)/AK632</f>
        <v>4</v>
      </c>
      <c r="AK632" s="9">
        <f>'0'!AK632+'1'!AK632+'2'!AK632+'3'!AK632+'4'!AK632+'5'!AK632+'6'!AK632+'7'!AK632+'8'!AK632+'9'!AK632</f>
        <v>7.5914304725190576</v>
      </c>
      <c r="AL632" s="6">
        <f>('0'!AL632*'0'!AM632+'1'!AL632*'1'!AM632+'2'!AL632*'2'!AM632+'3'!AL632*'3'!AM632+'4'!AL632*'4'!AM632+'5'!AL632*'5'!AM632+'6'!AL632*'6'!AM632+'7'!AL632*'7'!AM632+'8'!AL632*'8'!AM632+'9'!AL632*'9'!AM632)/AM632</f>
        <v>9.9999999999999982</v>
      </c>
      <c r="AM632" s="9">
        <f>'0'!AM632+'1'!AM632+'2'!AM632+'3'!AM632+'4'!AM632+'5'!AM632+'6'!AM632+'7'!AM632+'8'!AM632+'9'!AM632</f>
        <v>7.6472645122612688</v>
      </c>
      <c r="AN632" s="6">
        <f>('0'!AN632*'0'!AO632+'1'!AN632*'1'!AO632+'2'!AN632*'2'!AO632+'3'!AN632*'3'!AO632+'4'!AN632*'4'!AO632+'5'!AN632*'5'!AO632+'6'!AN632*'6'!AO632+'7'!AN632*'7'!AO632+'8'!AN632*'8'!AO632+'9'!AN632*'9'!AO632)/AO632</f>
        <v>4</v>
      </c>
      <c r="AO632" s="9">
        <f>'0'!AO632+'1'!AO632+'2'!AO632+'3'!AO632+'4'!AO632+'5'!AO632+'6'!AO632+'7'!AO632+'8'!AO632+'9'!AO632</f>
        <v>6.8698799682599105</v>
      </c>
      <c r="AP632" s="6">
        <f>('0'!AP632*'0'!AQ632+'1'!AP632*'1'!AQ632+'2'!AP632*'2'!AQ632+'3'!AP632*'3'!AQ632+'4'!AP632*'4'!AQ632+'5'!AP632*'5'!AQ632+'6'!AP632*'6'!AQ632+'7'!AP632*'7'!AQ632+'8'!AP632*'8'!AQ632+'9'!AP632*'9'!AQ632)/AQ632</f>
        <v>4</v>
      </c>
      <c r="AQ632" s="9">
        <f>'0'!AQ632+'1'!AQ632+'2'!AQ632+'3'!AQ632+'4'!AQ632+'5'!AQ632+'6'!AQ632+'7'!AQ632+'8'!AQ632+'9'!AQ632</f>
        <v>6.4634634041025087</v>
      </c>
      <c r="AR632" s="6">
        <f>('0'!AR632*'0'!AS632+'1'!AR632*'1'!AS632+'2'!AR632*'2'!AS632+'3'!AR632*'3'!AS632+'4'!AR632*'4'!AS632+'5'!AR632*'5'!AS632+'6'!AR632*'6'!AS632+'7'!AR632*'7'!AS632+'8'!AR632*'8'!AS632+'9'!AR632*'9'!AS632)/AS632</f>
        <v>9.0000023840703722</v>
      </c>
      <c r="AS632" s="9">
        <f>'0'!AS632+'1'!AS632+'2'!AS632+'3'!AS632+'4'!AS632+'5'!AS632+'6'!AS632+'7'!AS632+'8'!AS632+'9'!AS632</f>
        <v>9.9999807793695137</v>
      </c>
      <c r="AT632" s="6">
        <f>('0'!AT632*'0'!AU632+'1'!AT632*'1'!AU632+'2'!AT632*'2'!AU632+'3'!AT632*'3'!AU632+'4'!AT632*'4'!AU632+'5'!AT632*'5'!AU632+'6'!AT632*'6'!AU632+'7'!AT632*'7'!AU632+'8'!AT632*'8'!AU632+'9'!AT632*'9'!AU632)/AU632</f>
        <v>2.9999999999999996</v>
      </c>
      <c r="AU632" s="9">
        <f>'0'!AU632+'1'!AU632+'2'!AU632+'3'!AU632+'4'!AU632+'5'!AU632+'6'!AU632+'7'!AU632+'8'!AU632+'9'!AU632</f>
        <v>7.1719532763013252</v>
      </c>
      <c r="AV632" s="6">
        <f>('0'!AV632*'0'!AW632+'1'!AV632*'1'!AW632+'2'!AV632*'2'!AW632+'3'!AV632*'3'!AW632+'4'!AV632*'4'!AW632+'5'!AV632*'5'!AW632+'6'!AV632*'6'!AW632+'7'!AV632*'7'!AW632+'8'!AV632*'8'!AW632+'9'!AV632*'9'!AW632)/AW632</f>
        <v>3.0879179577997968</v>
      </c>
      <c r="AW632" s="9">
        <f>'0'!AW632+'1'!AW632+'2'!AW632+'3'!AW632+'4'!AW632+'5'!AW632+'6'!AW632+'7'!AW632+'8'!AW632+'9'!AW632</f>
        <v>5.9888340100444735</v>
      </c>
      <c r="AX632" s="6">
        <f t="shared" si="18"/>
        <v>99.963129882592071</v>
      </c>
      <c r="AY632" s="6">
        <f t="shared" si="19"/>
        <v>1.000368837164775</v>
      </c>
      <c r="AZ632" s="6">
        <f t="shared" si="20"/>
        <v>20.007376743295495</v>
      </c>
      <c r="BA632" s="6">
        <f t="shared" si="21"/>
        <v>25.009220929119373</v>
      </c>
      <c r="BB632" s="6">
        <f t="shared" si="22"/>
        <v>20.970859479033074</v>
      </c>
      <c r="BC632" s="6">
        <f t="shared" si="23"/>
        <v>15.005532557471627</v>
      </c>
      <c r="BD632" s="6">
        <f t="shared" si="24"/>
        <v>10.003688371647748</v>
      </c>
      <c r="BE632" s="6">
        <f t="shared" si="25"/>
        <v>9.0033219194326808</v>
      </c>
      <c r="BF632" s="6">
        <f t="shared" si="26"/>
        <v>99.999999999999986</v>
      </c>
    </row>
    <row r="633" spans="1:58" ht="15.75" hidden="1" customHeight="1" x14ac:dyDescent="0.25">
      <c r="A633" s="6" t="str">
        <f>IF(AND('0'!A633='1'!A633,'1'!A633='2'!A633,'2'!A633='3'!A633,'3'!A633='4'!A633,'4'!A633='5'!A633,'5'!A633='6'!A633,'6'!A633='7'!A633,'7'!A633='8'!A633,'8'!A633='9'!A633,'1'!A633='2'!A633),'9'!A633,)</f>
        <v>Minutes of Actions</v>
      </c>
      <c r="B633" s="7" t="str">
        <f>IF(AND('0'!B633='1'!B633,'1'!B633='2'!B633,'2'!B633='3'!B633,'3'!B633='4'!B633,'4'!B633='5'!B633,'5'!B633='6'!B633,'6'!B633='7'!B633,'7'!B633='8'!B633,'8'!B633='9'!B633,'1'!B633='2'!B633),'9'!B633,)</f>
        <v>1978-03-21</v>
      </c>
      <c r="C633" s="7" t="str">
        <f>IF(AND('0'!C633='1'!C633,'1'!C633='2'!C633,'2'!C633='3'!C633,'3'!C633='4'!C633,'4'!C633='5'!C633,'5'!C633='6'!C633,'6'!C633='7'!C633,'7'!C633='8'!C633,'8'!C633='9'!C633,'1'!C633='2'!C633),'9'!C633,)</f>
        <v>1978-03-21</v>
      </c>
      <c r="D633" s="7">
        <f>IF(AND('0'!D633='1'!D633,'1'!D633='2'!D633,'2'!D633='3'!D633,'3'!D633='4'!D633,'4'!D633='5'!D633,'5'!D633='6'!D633,'6'!D633='7'!D633,'7'!D633='8'!D633,'8'!D633='9'!D633,'1'!D633='2'!D633),'9'!D633,)</f>
        <v>0</v>
      </c>
      <c r="E633" s="8">
        <f>IF(COUNTIF(Recovered!$A$2:$A$808,A633)&gt;0,1,0)</f>
        <v>0</v>
      </c>
      <c r="F633" s="6">
        <f>('0'!F633*'0'!G633+'1'!F633*'1'!G633+'2'!F633*'2'!G633+'3'!F633*'3'!G633+'4'!F633*'4'!G633+'5'!F633*'5'!G633+'6'!F633*'6'!G633+'7'!F633*'7'!G633+'8'!F633*'8'!G633+'9'!F633*'9'!G633)/G633</f>
        <v>2.9999999999999991</v>
      </c>
      <c r="G633" s="6">
        <f>'0'!G633+'1'!G633+'2'!G633+'3'!G633+'4'!G633+'5'!G633+'6'!G633+'7'!G633+'8'!G633+'9'!G633</f>
        <v>6.9021388318615831</v>
      </c>
      <c r="H633" s="6">
        <f>('0'!H633*'0'!I633+'1'!H633*'1'!I633+'2'!H633*'2'!I633+'3'!H633*'3'!I633+'4'!H633*'4'!I633+'5'!H633*'5'!I633+'6'!H633*'6'!I633+'7'!H633*'7'!I633+'8'!H633*'8'!I633+'9'!H633*'9'!I633)/I633</f>
        <v>2.5319797876084364</v>
      </c>
      <c r="I633" s="6">
        <f>'0'!I633+'1'!I633+'2'!I633+'3'!I633+'4'!I633+'5'!I633+'6'!I633+'7'!I633+'8'!I633+'9'!I633</f>
        <v>5.0711552751017512</v>
      </c>
      <c r="J633" s="6">
        <f>('0'!J633*'0'!K633+'1'!J633*'1'!K633+'2'!J633*'2'!K633+'3'!J633*'3'!K633+'4'!J633*'4'!K633+'5'!J633*'5'!K633+'6'!J633*'6'!K633+'7'!J633*'7'!K633+'8'!J633*'8'!K633+'9'!J633*'9'!K633)/K633</f>
        <v>2</v>
      </c>
      <c r="K633" s="6">
        <f>'0'!K633+'1'!K633+'2'!K633+'3'!K633+'4'!K633+'5'!K633+'6'!K633+'7'!K633+'8'!K633+'9'!K633</f>
        <v>8.894367256909522</v>
      </c>
      <c r="L633" s="6">
        <f>('0'!L633*'0'!M633+'1'!L633*'1'!M633+'2'!L633*'2'!M633+'3'!L633*'3'!M633+'4'!L633*'4'!M633+'5'!L633*'5'!M633+'6'!L633*'6'!M633+'7'!L633*'7'!M633+'8'!L633*'8'!M633+'9'!L633*'9'!M633)/M633</f>
        <v>2</v>
      </c>
      <c r="M633" s="6">
        <f>'0'!M633+'1'!M633+'2'!M633+'3'!M633+'4'!M633+'5'!M633+'6'!M633+'7'!M633+'8'!M633+'9'!M633</f>
        <v>8.0919119717021868</v>
      </c>
      <c r="N633" s="6">
        <f>('0'!N633*'0'!O633+'1'!N633*'1'!O633+'2'!N633*'2'!O633+'3'!N633*'3'!O633+'4'!N633*'4'!O633+'5'!N633*'5'!O633+'6'!N633*'6'!O633+'7'!N633*'7'!O633+'8'!N633*'8'!O633+'9'!N633*'9'!O633)/O633</f>
        <v>20</v>
      </c>
      <c r="O633" s="6">
        <f>'0'!O633+'1'!O633+'2'!O633+'3'!O633+'4'!O633+'5'!O633+'6'!O633+'7'!O633+'8'!O633+'9'!O633</f>
        <v>7.1952574441692994</v>
      </c>
      <c r="P633" s="6">
        <f>('0'!P633*'0'!Q633+'1'!P633*'1'!Q633+'2'!P633*'2'!Q633+'3'!P633*'3'!Q633+'4'!P633*'4'!Q633+'5'!P633*'5'!Q633+'6'!P633*'6'!Q633+'7'!P633*'7'!Q633+'8'!P633*'8'!Q633+'9'!P633*'9'!Q633)/Q633</f>
        <v>3</v>
      </c>
      <c r="Q633" s="6">
        <f>'0'!Q633+'1'!Q633+'2'!Q633+'3'!Q633+'4'!Q633+'5'!Q633+'6'!Q633+'7'!Q633+'8'!Q633+'9'!Q633</f>
        <v>7.7295101721849058</v>
      </c>
      <c r="R633" s="6">
        <f>('0'!R633*'0'!S633+'1'!R633*'1'!S633+'2'!R633*'2'!S633+'3'!R633*'3'!S633+'4'!R633*'4'!S633+'5'!R633*'5'!S633+'6'!R633*'6'!S633+'7'!R633*'7'!S633+'8'!R633*'8'!S633+'9'!R633*'9'!S633)/S633</f>
        <v>3.0000000000000004</v>
      </c>
      <c r="S633" s="6">
        <f>'0'!S633+'1'!S633+'2'!S633+'3'!S633+'4'!S633+'5'!S633+'6'!S633+'7'!S633+'8'!S633+'9'!S633</f>
        <v>8.9400106252697622</v>
      </c>
      <c r="T633" s="6">
        <f>('0'!T633*'0'!U633+'1'!T633*'1'!U633+'2'!T633*'2'!U633+'3'!T633*'3'!U633+'4'!T633*'4'!U633+'5'!T633*'5'!U633+'6'!T633*'6'!U633+'7'!T633*'7'!U633+'8'!T633*'8'!U633+'9'!T633*'9'!U633)/U633</f>
        <v>20.463862901879779</v>
      </c>
      <c r="U633" s="6">
        <f>'0'!U633+'1'!U633+'2'!U633+'3'!U633+'4'!U633+'5'!U633+'6'!U633+'7'!U633+'8'!U633+'9'!U633</f>
        <v>5.2876470398274904</v>
      </c>
      <c r="V633" s="6">
        <f>('0'!V633*'0'!W633+'1'!V633*'1'!W633+'2'!V633*'2'!W633+'3'!V633*'3'!W633+'4'!V633*'4'!W633+'5'!V633*'5'!W633+'6'!V633*'6'!W633+'7'!V633*'7'!W633+'8'!V633*'8'!W633+'9'!V633*'9'!W633)/W633</f>
        <v>3.070778993460932</v>
      </c>
      <c r="W633" s="6">
        <f>'0'!W633+'1'!W633+'2'!W633+'3'!W633+'4'!W633+'5'!W633+'6'!W633+'7'!W633+'8'!W633+'9'!W633</f>
        <v>8.7909150263192508</v>
      </c>
      <c r="X633" s="6">
        <f>('0'!X633*'0'!Y633+'1'!X633*'1'!Y633+'2'!X633*'2'!Y633+'3'!X633*'3'!Y633+'4'!X633*'4'!Y633+'5'!X633*'5'!Y633+'6'!X633*'6'!Y633+'7'!X633*'7'!Y633+'8'!X633*'8'!Y633+'9'!X633*'9'!Y633)/Y633</f>
        <v>3.4037928885210809</v>
      </c>
      <c r="Y633" s="6">
        <f>'0'!Y633+'1'!Y633+'2'!Y633+'3'!Y633+'4'!Y633+'5'!Y633+'6'!Y633+'7'!Y633+'8'!Y633+'9'!Y633</f>
        <v>5.5285291704403967</v>
      </c>
      <c r="Z633" s="6">
        <f>('0'!Z633*'0'!AA633+'1'!Z633*'1'!AA633+'2'!Z633*'2'!AA633+'3'!Z633*'3'!AA633+'4'!Z633*'4'!AA633+'5'!Z633*'5'!AA633+'6'!Z633*'6'!AA633+'7'!Z633*'7'!AA633+'8'!Z633*'8'!AA633+'9'!Z633*'9'!AA633)/AA633</f>
        <v>20.383853164089601</v>
      </c>
      <c r="AA633" s="6">
        <f>'0'!AA633+'1'!AA633+'2'!AA633+'3'!AA633+'4'!AA633+'5'!AA633+'6'!AA633+'7'!AA633+'8'!AA633+'9'!AA633</f>
        <v>5.9979647127474731</v>
      </c>
      <c r="AB633" s="6">
        <f>('0'!AB633*'0'!AC633+'1'!AB633*'1'!AC633+'2'!AB633*'2'!AC633+'3'!AB633*'3'!AC633+'4'!AB633*'4'!AC633+'5'!AB633*'5'!AC633+'6'!AB633*'6'!AC633+'7'!AB633*'7'!AC633+'8'!AB633*'8'!AC633+'9'!AB633*'9'!AC633)/AC633</f>
        <v>3</v>
      </c>
      <c r="AC633" s="6">
        <f>'0'!AC633+'1'!AC633+'2'!AC633+'3'!AC633+'4'!AC633+'5'!AC633+'6'!AC633+'7'!AC633+'8'!AC633+'9'!AC633</f>
        <v>8.524274042164393</v>
      </c>
      <c r="AD633" s="6">
        <f>('0'!AD633*'0'!AE633+'1'!AD633*'1'!AE633+'2'!AD633*'2'!AE633+'3'!AD633*'3'!AE633+'4'!AD633*'4'!AE633+'5'!AD633*'5'!AE633+'6'!AD633*'6'!AE633+'7'!AD633*'7'!AE633+'8'!AD633*'8'!AE633+'9'!AD633*'9'!AE633)/AE633</f>
        <v>3.0760614210248414</v>
      </c>
      <c r="AE633" s="6">
        <f>'0'!AE633+'1'!AE633+'2'!AE633+'3'!AE633+'4'!AE633+'5'!AE633+'6'!AE633+'7'!AE633+'8'!AE633+'9'!AE633</f>
        <v>6.7247361714753806</v>
      </c>
      <c r="AF633" s="6">
        <f>('0'!AF633*'0'!AG633+'1'!AF633*'1'!AG633+'2'!AF633*'2'!AG633+'3'!AF633*'3'!AG633+'4'!AF633*'4'!AG633+'5'!AF633*'5'!AG633+'6'!AF633*'6'!AG633+'7'!AF633*'7'!AG633+'8'!AF633*'8'!AG633+'9'!AF633*'9'!AG633)/AG633</f>
        <v>19.522870451284792</v>
      </c>
      <c r="AG633" s="6">
        <f>'0'!AG633+'1'!AG633+'2'!AG633+'3'!AG633+'4'!AG633+'5'!AG633+'6'!AG633+'7'!AG633+'8'!AG633+'9'!AG633</f>
        <v>9.5675748993358756</v>
      </c>
      <c r="AH633" s="6">
        <f>('0'!AH633*'0'!AI633+'1'!AH633*'1'!AI633+'2'!AH633*'2'!AI633+'3'!AH633*'3'!AI633+'4'!AH633*'4'!AI633+'5'!AH633*'5'!AI633+'6'!AH633*'6'!AI633+'7'!AH633*'7'!AI633+'8'!AH633*'8'!AI633+'9'!AH633*'9'!AI633)/AI633</f>
        <v>4</v>
      </c>
      <c r="AI633" s="6">
        <f>'0'!AI633+'1'!AI633+'2'!AI633+'3'!AI633+'4'!AI633+'5'!AI633+'6'!AI633+'7'!AI633+'8'!AI633+'9'!AI633</f>
        <v>8.9468046796883787</v>
      </c>
      <c r="AJ633" s="6">
        <f>('0'!AJ633*'0'!AK633+'1'!AJ633*'1'!AK633+'2'!AJ633*'2'!AK633+'3'!AJ633*'3'!AK633+'4'!AJ633*'4'!AK633+'5'!AJ633*'5'!AK633+'6'!AJ633*'6'!AK633+'7'!AJ633*'7'!AK633+'8'!AJ633*'8'!AK633+'9'!AJ633*'9'!AK633)/AK633</f>
        <v>4</v>
      </c>
      <c r="AK633" s="6">
        <f>'0'!AK633+'1'!AK633+'2'!AK633+'3'!AK633+'4'!AK633+'5'!AK633+'6'!AK633+'7'!AK633+'8'!AK633+'9'!AK633</f>
        <v>9.2382905961082802</v>
      </c>
      <c r="AL633" s="6">
        <f>('0'!AL633*'0'!AM633+'1'!AL633*'1'!AM633+'2'!AL633*'2'!AM633+'3'!AL633*'3'!AM633+'4'!AL633*'4'!AM633+'5'!AL633*'5'!AM633+'6'!AL633*'6'!AM633+'7'!AL633*'7'!AM633+'8'!AL633*'8'!AM633+'9'!AL633*'9'!AM633)/AM633</f>
        <v>9.9999999999999982</v>
      </c>
      <c r="AM633" s="6">
        <f>'0'!AM633+'1'!AM633+'2'!AM633+'3'!AM633+'4'!AM633+'5'!AM633+'6'!AM633+'7'!AM633+'8'!AM633+'9'!AM633</f>
        <v>9.9595136798435515</v>
      </c>
      <c r="AN633" s="6">
        <f>('0'!AN633*'0'!AO633+'1'!AN633*'1'!AO633+'2'!AN633*'2'!AO633+'3'!AN633*'3'!AO633+'4'!AN633*'4'!AO633+'5'!AN633*'5'!AO633+'6'!AN633*'6'!AO633+'7'!AN633*'7'!AO633+'8'!AN633*'8'!AO633+'9'!AN633*'9'!AO633)/AO633</f>
        <v>3.0000000000000004</v>
      </c>
      <c r="AO633" s="6">
        <f>'0'!AO633+'1'!AO633+'2'!AO633+'3'!AO633+'4'!AO633+'5'!AO633+'6'!AO633+'7'!AO633+'8'!AO633+'9'!AO633</f>
        <v>9.1854203240409866</v>
      </c>
      <c r="AP633" s="6">
        <f>('0'!AP633*'0'!AQ633+'1'!AP633*'1'!AQ633+'2'!AP633*'2'!AQ633+'3'!AP633*'3'!AQ633+'4'!AP633*'4'!AQ633+'5'!AP633*'5'!AQ633+'6'!AP633*'6'!AQ633+'7'!AP633*'7'!AQ633+'8'!AP633*'8'!AQ633+'9'!AP633*'9'!AQ633)/AQ633</f>
        <v>3.0000000000000009</v>
      </c>
      <c r="AQ633" s="6">
        <f>'0'!AQ633+'1'!AQ633+'2'!AQ633+'3'!AQ633+'4'!AQ633+'5'!AQ633+'6'!AQ633+'7'!AQ633+'8'!AQ633+'9'!AQ633</f>
        <v>6.4648577768840578</v>
      </c>
      <c r="AR633" s="6">
        <f>('0'!AR633*'0'!AS633+'1'!AR633*'1'!AS633+'2'!AR633*'2'!AS633+'3'!AR633*'3'!AS633+'4'!AR633*'4'!AS633+'5'!AR633*'5'!AS633+'6'!AR633*'6'!AS633+'7'!AR633*'7'!AS633+'8'!AR633*'8'!AS633+'9'!AR633*'9'!AS633)/AS633</f>
        <v>9.5000011979954913</v>
      </c>
      <c r="AS633" s="6">
        <f>'0'!AS633+'1'!AS633+'2'!AS633+'3'!AS633+'4'!AS633+'5'!AS633+'6'!AS633+'7'!AS633+'8'!AS633+'9'!AS633</f>
        <v>9.999994606971951</v>
      </c>
      <c r="AT633" s="6">
        <f>('0'!AT633*'0'!AU633+'1'!AT633*'1'!AU633+'2'!AT633*'2'!AU633+'3'!AT633*'3'!AU633+'4'!AT633*'4'!AU633+'5'!AT633*'5'!AU633+'6'!AT633*'6'!AU633+'7'!AT633*'7'!AU633+'8'!AT633*'8'!AU633+'9'!AT633*'9'!AU633)/AU633</f>
        <v>2.8973201102135961</v>
      </c>
      <c r="AU633" s="6">
        <f>'0'!AU633+'1'!AU633+'2'!AU633+'3'!AU633+'4'!AU633+'5'!AU633+'6'!AU633+'7'!AU633+'8'!AU633+'9'!AU633</f>
        <v>7.9222503165745861</v>
      </c>
      <c r="AV633" s="6">
        <f>('0'!AV633*'0'!AW633+'1'!AV633*'1'!AW633+'2'!AV633*'2'!AW633+'3'!AV633*'3'!AW633+'4'!AV633*'4'!AW633+'5'!AV633*'5'!AW633+'6'!AV633*'6'!AW633+'7'!AV633*'7'!AW633+'8'!AV633*'8'!AW633+'9'!AV633*'9'!AW633)/AW633</f>
        <v>2.9041401375969143</v>
      </c>
      <c r="AW633" s="6">
        <f>'0'!AW633+'1'!AW633+'2'!AW633+'3'!AW633+'4'!AW633+'5'!AW633+'6'!AW633+'7'!AW633+'8'!AW633+'9'!AW633</f>
        <v>8.8746269497421082</v>
      </c>
      <c r="AX633" s="6">
        <f t="shared" si="18"/>
        <v>99.870587715249656</v>
      </c>
      <c r="AY633" s="6">
        <f t="shared" si="19"/>
        <v>1.0012957997715937</v>
      </c>
      <c r="AZ633" s="6">
        <f t="shared" si="20"/>
        <v>20.025915995431873</v>
      </c>
      <c r="BA633" s="6">
        <f t="shared" si="21"/>
        <v>20.49037997075396</v>
      </c>
      <c r="BB633" s="6">
        <f t="shared" si="22"/>
        <v>20.410266556363826</v>
      </c>
      <c r="BC633" s="6">
        <f t="shared" si="23"/>
        <v>19.54816818235642</v>
      </c>
      <c r="BD633" s="6">
        <f t="shared" si="24"/>
        <v>10.012957997715935</v>
      </c>
      <c r="BE633" s="6">
        <f t="shared" si="25"/>
        <v>9.5123112973779929</v>
      </c>
      <c r="BF633" s="6">
        <f t="shared" si="26"/>
        <v>100</v>
      </c>
    </row>
    <row r="634" spans="1:58" ht="15.75" customHeight="1" x14ac:dyDescent="0.25">
      <c r="A634" s="6" t="str">
        <f>IF(AND('0'!A634='1'!A634,'1'!A634='2'!A634,'2'!A634='3'!A634,'3'!A634='4'!A634,'4'!A634='5'!A634,'5'!A634='6'!A634,'6'!A634='7'!A634,'7'!A634='8'!A634,'8'!A634='9'!A634,'1'!A634='2'!A634),'9'!A634,)</f>
        <v>RPA</v>
      </c>
      <c r="B634" s="7" t="str">
        <f>IF(AND('0'!B634='1'!B634,'1'!B634='2'!B634,'2'!B634='3'!B634,'3'!B634='4'!B634,'4'!B634='5'!B634,'5'!B634='6'!B634,'6'!B634='7'!B634,'7'!B634='8'!B634,'8'!B634='9'!B634,'1'!B634='2'!B634),'9'!B634,)</f>
        <v>1978-03-21</v>
      </c>
      <c r="C634" s="7" t="str">
        <f>IF(AND('0'!C634='1'!C634,'1'!C634='2'!C634,'2'!C634='3'!C634,'3'!C634='4'!C634,'4'!C634='5'!C634,'5'!C634='6'!C634,'6'!C634='7'!C634,'7'!C634='8'!C634,'8'!C634='9'!C634,'1'!C634='2'!C634),'9'!C634,)</f>
        <v>1978-03-21</v>
      </c>
      <c r="D634" s="7">
        <f>IF(AND('0'!D634='1'!D634,'1'!D634='2'!D634,'2'!D634='3'!D634,'3'!D634='4'!D634,'4'!D634='5'!D634,'5'!D634='6'!D634,'6'!D634='7'!D634,'7'!D634='8'!D634,'8'!D634='9'!D634,'1'!D634='2'!D634),'9'!D634,)</f>
        <v>28601</v>
      </c>
      <c r="E634" s="8">
        <f>IF(COUNTIF(Recovered!$A$2:$A$808,A634)&gt;0,1,0)</f>
        <v>1</v>
      </c>
      <c r="F634" s="6">
        <f>('0'!F634*'0'!G634+'1'!F634*'1'!G634+'2'!F634*'2'!G634+'3'!F634*'3'!G634+'4'!F634*'4'!G634+'5'!F634*'5'!G634+'6'!F634*'6'!G634+'7'!F634*'7'!G634+'8'!F634*'8'!G634+'9'!F634*'9'!G634)/G634</f>
        <v>2.9999999999999996</v>
      </c>
      <c r="G634" s="9">
        <f>'0'!G634+'1'!G634+'2'!G634+'3'!G634+'4'!G634+'5'!G634+'6'!G634+'7'!G634+'8'!G634+'9'!G634</f>
        <v>6.8909029690887547</v>
      </c>
      <c r="H634" s="6">
        <f>('0'!H634*'0'!I634+'1'!H634*'1'!I634+'2'!H634*'2'!I634+'3'!H634*'3'!I634+'4'!H634*'4'!I634+'5'!H634*'5'!I634+'6'!H634*'6'!I634+'7'!H634*'7'!I634+'8'!H634*'8'!I634+'9'!H634*'9'!I634)/I634</f>
        <v>3.0000000000000004</v>
      </c>
      <c r="I634" s="9">
        <f>'0'!I634+'1'!I634+'2'!I634+'3'!I634+'4'!I634+'5'!I634+'6'!I634+'7'!I634+'8'!I634+'9'!I634</f>
        <v>6.4160111863272338</v>
      </c>
      <c r="J634" s="6">
        <f>('0'!J634*'0'!K634+'1'!J634*'1'!K634+'2'!J634*'2'!K634+'3'!J634*'3'!K634+'4'!J634*'4'!K634+'5'!J634*'5'!K634+'6'!J634*'6'!K634+'7'!J634*'7'!K634+'8'!J634*'8'!K634+'9'!J634*'9'!K634)/K634</f>
        <v>2</v>
      </c>
      <c r="K634" s="9">
        <f>'0'!K634+'1'!K634+'2'!K634+'3'!K634+'4'!K634+'5'!K634+'6'!K634+'7'!K634+'8'!K634+'9'!K634</f>
        <v>9.6518566501967999</v>
      </c>
      <c r="L634" s="6">
        <f>('0'!L634*'0'!M634+'1'!L634*'1'!M634+'2'!L634*'2'!M634+'3'!L634*'3'!M634+'4'!L634*'4'!M634+'5'!L634*'5'!M634+'6'!L634*'6'!M634+'7'!L634*'7'!M634+'8'!L634*'8'!M634+'9'!L634*'9'!M634)/M634</f>
        <v>2.1026747573108806</v>
      </c>
      <c r="M634" s="9">
        <f>'0'!M634+'1'!M634+'2'!M634+'3'!M634+'4'!M634+'5'!M634+'6'!M634+'7'!M634+'8'!M634+'9'!M634</f>
        <v>6.3378728707351257</v>
      </c>
      <c r="N634" s="6">
        <f>('0'!N634*'0'!O634+'1'!N634*'1'!O634+'2'!N634*'2'!O634+'3'!N634*'3'!O634+'4'!N634*'4'!O634+'5'!N634*'5'!O634+'6'!N634*'6'!O634+'7'!N634*'7'!O634+'8'!N634*'8'!O634+'9'!N634*'9'!O634)/O634</f>
        <v>19.999999999999996</v>
      </c>
      <c r="O634" s="9">
        <f>'0'!O634+'1'!O634+'2'!O634+'3'!O634+'4'!O634+'5'!O634+'6'!O634+'7'!O634+'8'!O634+'9'!O634</f>
        <v>6.6164391298153484</v>
      </c>
      <c r="P634" s="6">
        <f>('0'!P634*'0'!Q634+'1'!P634*'1'!Q634+'2'!P634*'2'!Q634+'3'!P634*'3'!Q634+'4'!P634*'4'!Q634+'5'!P634*'5'!Q634+'6'!P634*'6'!Q634+'7'!P634*'7'!Q634+'8'!P634*'8'!Q634+'9'!P634*'9'!Q634)/Q634</f>
        <v>2.9999999999999996</v>
      </c>
      <c r="Q634" s="9">
        <f>'0'!Q634+'1'!Q634+'2'!Q634+'3'!Q634+'4'!Q634+'5'!Q634+'6'!Q634+'7'!Q634+'8'!Q634+'9'!Q634</f>
        <v>7.8277934101397753</v>
      </c>
      <c r="R634" s="6">
        <f>('0'!R634*'0'!S634+'1'!R634*'1'!S634+'2'!R634*'2'!S634+'3'!R634*'3'!S634+'4'!R634*'4'!S634+'5'!R634*'5'!S634+'6'!R634*'6'!S634+'7'!R634*'7'!S634+'8'!R634*'8'!S634+'9'!R634*'9'!S634)/S634</f>
        <v>2.9999999999999996</v>
      </c>
      <c r="S634" s="9">
        <f>'0'!S634+'1'!S634+'2'!S634+'3'!S634+'4'!S634+'5'!S634+'6'!S634+'7'!S634+'8'!S634+'9'!S634</f>
        <v>8.4459007013600012</v>
      </c>
      <c r="T634" s="6">
        <f>('0'!T634*'0'!U634+'1'!T634*'1'!U634+'2'!T634*'2'!U634+'3'!T634*'3'!U634+'4'!T634*'4'!U634+'5'!T634*'5'!U634+'6'!T634*'6'!U634+'7'!T634*'7'!U634+'8'!T634*'8'!U634+'9'!T634*'9'!U634)/U634</f>
        <v>24.999999999999989</v>
      </c>
      <c r="U634" s="9">
        <f>'0'!U634+'1'!U634+'2'!U634+'3'!U634+'4'!U634+'5'!U634+'6'!U634+'7'!U634+'8'!U634+'9'!U634</f>
        <v>5.9062313638120179</v>
      </c>
      <c r="V634" s="6">
        <f>('0'!V634*'0'!W634+'1'!V634*'1'!W634+'2'!V634*'2'!W634+'3'!V634*'3'!W634+'4'!V634*'4'!W634+'5'!V634*'5'!W634+'6'!V634*'6'!W634+'7'!V634*'7'!W634+'8'!V634*'8'!W634+'9'!V634*'9'!W634)/W634</f>
        <v>3.0000000000000013</v>
      </c>
      <c r="W634" s="9">
        <f>'0'!W634+'1'!W634+'2'!W634+'3'!W634+'4'!W634+'5'!W634+'6'!W634+'7'!W634+'8'!W634+'9'!W634</f>
        <v>8.9889765105600752</v>
      </c>
      <c r="X634" s="6">
        <f>('0'!X634*'0'!Y634+'1'!X634*'1'!Y634+'2'!X634*'2'!Y634+'3'!X634*'3'!Y634+'4'!X634*'4'!Y634+'5'!X634*'5'!Y634+'6'!X634*'6'!Y634+'7'!X634*'7'!Y634+'8'!X634*'8'!Y634+'9'!X634*'9'!Y634)/Y634</f>
        <v>4</v>
      </c>
      <c r="Y634" s="9">
        <f>'0'!Y634+'1'!Y634+'2'!Y634+'3'!Y634+'4'!Y634+'5'!Y634+'6'!Y634+'7'!Y634+'8'!Y634+'9'!Y634</f>
        <v>9.9025191332914915</v>
      </c>
      <c r="Z634" s="6">
        <f>('0'!Z634*'0'!AA634+'1'!Z634*'1'!AA634+'2'!Z634*'2'!AA634+'3'!Z634*'3'!AA634+'4'!Z634*'4'!AA634+'5'!Z634*'5'!AA634+'6'!Z634*'6'!AA634+'7'!Z634*'7'!AA634+'8'!Z634*'8'!AA634+'9'!Z634*'9'!AA634)/AA634</f>
        <v>22.59544172777672</v>
      </c>
      <c r="AA634" s="9">
        <f>'0'!AA634+'1'!AA634+'2'!AA634+'3'!AA634+'4'!AA634+'5'!AA634+'6'!AA634+'7'!AA634+'8'!AA634+'9'!AA634</f>
        <v>4.9693233446980258</v>
      </c>
      <c r="AB634" s="6">
        <f>('0'!AB634*'0'!AC634+'1'!AB634*'1'!AC634+'2'!AB634*'2'!AC634+'3'!AB634*'3'!AC634+'4'!AB634*'4'!AC634+'5'!AB634*'5'!AC634+'6'!AB634*'6'!AC634+'7'!AB634*'7'!AC634+'8'!AB634*'8'!AC634+'9'!AB634*'9'!AC634)/AC634</f>
        <v>3.0881293544134629</v>
      </c>
      <c r="AC634" s="9">
        <f>'0'!AC634+'1'!AC634+'2'!AC634+'3'!AC634+'4'!AC634+'5'!AC634+'6'!AC634+'7'!AC634+'8'!AC634+'9'!AC634</f>
        <v>9.2766455197568671</v>
      </c>
      <c r="AD634" s="6">
        <f>('0'!AD634*'0'!AE634+'1'!AD634*'1'!AE634+'2'!AD634*'2'!AE634+'3'!AD634*'3'!AE634+'4'!AD634*'4'!AE634+'5'!AD634*'5'!AE634+'6'!AD634*'6'!AE634+'7'!AD634*'7'!AE634+'8'!AD634*'8'!AE634+'9'!AD634*'9'!AE634)/AE634</f>
        <v>4</v>
      </c>
      <c r="AE634" s="9">
        <f>'0'!AE634+'1'!AE634+'2'!AE634+'3'!AE634+'4'!AE634+'5'!AE634+'6'!AE634+'7'!AE634+'8'!AE634+'9'!AE634</f>
        <v>8.3680004426833854</v>
      </c>
      <c r="AF634" s="6">
        <f>('0'!AF634*'0'!AG634+'1'!AF634*'1'!AG634+'2'!AF634*'2'!AG634+'3'!AF634*'3'!AG634+'4'!AF634*'4'!AG634+'5'!AF634*'5'!AG634+'6'!AF634*'6'!AG634+'7'!AF634*'7'!AG634+'8'!AF634*'8'!AG634+'9'!AF634*'9'!AG634)/AG634</f>
        <v>14.999999999999998</v>
      </c>
      <c r="AG634" s="9">
        <f>'0'!AG634+'1'!AG634+'2'!AG634+'3'!AG634+'4'!AG634+'5'!AG634+'6'!AG634+'7'!AG634+'8'!AG634+'9'!AG634</f>
        <v>9.1735691699576769</v>
      </c>
      <c r="AH634" s="6">
        <f>('0'!AH634*'0'!AI634+'1'!AH634*'1'!AI634+'2'!AH634*'2'!AI634+'3'!AH634*'3'!AI634+'4'!AH634*'4'!AI634+'5'!AH634*'5'!AI634+'6'!AH634*'6'!AI634+'7'!AH634*'7'!AI634+'8'!AH634*'8'!AI634+'9'!AH634*'9'!AI634)/AI634</f>
        <v>4</v>
      </c>
      <c r="AI634" s="9">
        <f>'0'!AI634+'1'!AI634+'2'!AI634+'3'!AI634+'4'!AI634+'5'!AI634+'6'!AI634+'7'!AI634+'8'!AI634+'9'!AI634</f>
        <v>9.7855769475880603</v>
      </c>
      <c r="AJ634" s="6">
        <f>('0'!AJ634*'0'!AK634+'1'!AJ634*'1'!AK634+'2'!AJ634*'2'!AK634+'3'!AJ634*'3'!AK634+'4'!AJ634*'4'!AK634+'5'!AJ634*'5'!AK634+'6'!AJ634*'6'!AK634+'7'!AJ634*'7'!AK634+'8'!AJ634*'8'!AK634+'9'!AJ634*'9'!AK634)/AK634</f>
        <v>4</v>
      </c>
      <c r="AK634" s="9">
        <f>'0'!AK634+'1'!AK634+'2'!AK634+'3'!AK634+'4'!AK634+'5'!AK634+'6'!AK634+'7'!AK634+'8'!AK634+'9'!AK634</f>
        <v>9.479488388805219</v>
      </c>
      <c r="AL634" s="6">
        <f>('0'!AL634*'0'!AM634+'1'!AL634*'1'!AM634+'2'!AL634*'2'!AM634+'3'!AL634*'3'!AM634+'4'!AL634*'4'!AM634+'5'!AL634*'5'!AM634+'6'!AL634*'6'!AM634+'7'!AL634*'7'!AM634+'8'!AL634*'8'!AM634+'9'!AL634*'9'!AM634)/AM634</f>
        <v>10</v>
      </c>
      <c r="AM634" s="9">
        <f>'0'!AM634+'1'!AM634+'2'!AM634+'3'!AM634+'4'!AM634+'5'!AM634+'6'!AM634+'7'!AM634+'8'!AM634+'9'!AM634</f>
        <v>9.0124691164831638</v>
      </c>
      <c r="AN634" s="6">
        <f>('0'!AN634*'0'!AO634+'1'!AN634*'1'!AO634+'2'!AN634*'2'!AO634+'3'!AN634*'3'!AO634+'4'!AN634*'4'!AO634+'5'!AN634*'5'!AO634+'6'!AN634*'6'!AO634+'7'!AN634*'7'!AO634+'8'!AN634*'8'!AO634+'9'!AN634*'9'!AO634)/AO634</f>
        <v>4</v>
      </c>
      <c r="AO634" s="9">
        <f>'0'!AO634+'1'!AO634+'2'!AO634+'3'!AO634+'4'!AO634+'5'!AO634+'6'!AO634+'7'!AO634+'8'!AO634+'9'!AO634</f>
        <v>6.2345974076880566</v>
      </c>
      <c r="AP634" s="6">
        <f>('0'!AP634*'0'!AQ634+'1'!AP634*'1'!AQ634+'2'!AP634*'2'!AQ634+'3'!AP634*'3'!AQ634+'4'!AP634*'4'!AQ634+'5'!AP634*'5'!AQ634+'6'!AP634*'6'!AQ634+'7'!AP634*'7'!AQ634+'8'!AP634*'8'!AQ634+'9'!AP634*'9'!AQ634)/AQ634</f>
        <v>3.8035714875789499</v>
      </c>
      <c r="AQ634" s="9">
        <f>'0'!AQ634+'1'!AQ634+'2'!AQ634+'3'!AQ634+'4'!AQ634+'5'!AQ634+'6'!AQ634+'7'!AQ634+'8'!AQ634+'9'!AQ634</f>
        <v>5.6663249523774875</v>
      </c>
      <c r="AR634" s="6">
        <f>('0'!AR634*'0'!AS634+'1'!AR634*'1'!AS634+'2'!AR634*'2'!AS634+'3'!AR634*'3'!AS634+'4'!AR634*'4'!AS634+'5'!AR634*'5'!AS634+'6'!AR634*'6'!AS634+'7'!AR634*'7'!AS634+'8'!AR634*'8'!AS634+'9'!AR634*'9'!AS634)/AS634</f>
        <v>7.5000044999379121</v>
      </c>
      <c r="AS634" s="9">
        <f>'0'!AS634+'1'!AS634+'2'!AS634+'3'!AS634+'4'!AS634+'5'!AS634+'6'!AS634+'7'!AS634+'8'!AS634+'9'!AS634</f>
        <v>9.9999690974483393</v>
      </c>
      <c r="AT634" s="6">
        <f>('0'!AT634*'0'!AU634+'1'!AT634*'1'!AU634+'2'!AT634*'2'!AU634+'3'!AT634*'3'!AU634+'4'!AT634*'4'!AU634+'5'!AT634*'5'!AU634+'6'!AT634*'6'!AU634+'7'!AT634*'7'!AU634+'8'!AT634*'8'!AU634+'9'!AT634*'9'!AU634)/AU634</f>
        <v>3</v>
      </c>
      <c r="AU634" s="9">
        <f>'0'!AU634+'1'!AU634+'2'!AU634+'3'!AU634+'4'!AU634+'5'!AU634+'6'!AU634+'7'!AU634+'8'!AU634+'9'!AU634</f>
        <v>8.0294499603324514</v>
      </c>
      <c r="AV634" s="6">
        <f>('0'!AV634*'0'!AW634+'1'!AV634*'1'!AW634+'2'!AV634*'2'!AW634+'3'!AV634*'3'!AW634+'4'!AV634*'4'!AW634+'5'!AV634*'5'!AW634+'6'!AV634*'6'!AW634+'7'!AV634*'7'!AW634+'8'!AV634*'8'!AW634+'9'!AV634*'9'!AW634)/AW634</f>
        <v>3.0000000000000004</v>
      </c>
      <c r="AW634" s="9">
        <f>'0'!AW634+'1'!AW634+'2'!AW634+'3'!AW634+'4'!AW634+'5'!AW634+'6'!AW634+'7'!AW634+'8'!AW634+'9'!AW634</f>
        <v>8.8649809570133975</v>
      </c>
      <c r="AX634" s="6">
        <f t="shared" si="18"/>
        <v>100.09544622771462</v>
      </c>
      <c r="AY634" s="6">
        <f t="shared" si="19"/>
        <v>0.99904644785240804</v>
      </c>
      <c r="AZ634" s="6">
        <f t="shared" si="20"/>
        <v>19.980928957048157</v>
      </c>
      <c r="BA634" s="6">
        <f t="shared" si="21"/>
        <v>24.976161196310191</v>
      </c>
      <c r="BB634" s="6">
        <f t="shared" si="22"/>
        <v>22.573895795791408</v>
      </c>
      <c r="BC634" s="6">
        <f t="shared" si="23"/>
        <v>14.985696717786119</v>
      </c>
      <c r="BD634" s="6">
        <f t="shared" si="24"/>
        <v>9.9904644785240801</v>
      </c>
      <c r="BE634" s="6">
        <f t="shared" si="25"/>
        <v>7.4928528545400468</v>
      </c>
      <c r="BF634" s="6">
        <f t="shared" si="26"/>
        <v>100</v>
      </c>
    </row>
    <row r="635" spans="1:58" ht="15.75" hidden="1" customHeight="1" x14ac:dyDescent="0.25">
      <c r="A635" s="6" t="str">
        <f>IF(AND('0'!A635='1'!A635,'1'!A635='2'!A635,'2'!A635='3'!A635,'3'!A635='4'!A635,'4'!A635='5'!A635,'5'!A635='6'!A635,'6'!A635='7'!A635,'7'!A635='8'!A635,'8'!A635='9'!A635,'1'!A635='2'!A635),'9'!A635,)</f>
        <v>Minutes of Actions</v>
      </c>
      <c r="B635" s="7" t="str">
        <f>IF(AND('0'!B635='1'!B635,'1'!B635='2'!B635,'2'!B635='3'!B635,'3'!B635='4'!B635,'4'!B635='5'!B635,'5'!B635='6'!B635,'6'!B635='7'!B635,'7'!B635='8'!B635,'8'!B635='9'!B635,'1'!B635='2'!B635),'9'!B635,)</f>
        <v>1978-03-10</v>
      </c>
      <c r="C635" s="7" t="str">
        <f>IF(AND('0'!C635='1'!C635,'1'!C635='2'!C635,'2'!C635='3'!C635,'3'!C635='4'!C635,'4'!C635='5'!C635,'5'!C635='6'!C635,'6'!C635='7'!C635,'7'!C635='8'!C635,'8'!C635='9'!C635,'1'!C635='2'!C635),'9'!C635,)</f>
        <v>1978-03-10</v>
      </c>
      <c r="D635" s="7">
        <f>IF(AND('0'!D635='1'!D635,'1'!D635='2'!D635,'2'!D635='3'!D635,'3'!D635='4'!D635,'4'!D635='5'!D635,'5'!D635='6'!D635,'6'!D635='7'!D635,'7'!D635='8'!D635,'8'!D635='9'!D635,'1'!D635='2'!D635),'9'!D635,)</f>
        <v>0</v>
      </c>
      <c r="E635" s="8">
        <f>IF(COUNTIF(Recovered!$A$2:$A$808,A635)&gt;0,1,0)</f>
        <v>0</v>
      </c>
      <c r="F635" s="6">
        <f>('0'!F635*'0'!G635+'1'!F635*'1'!G635+'2'!F635*'2'!G635+'3'!F635*'3'!G635+'4'!F635*'4'!G635+'5'!F635*'5'!G635+'6'!F635*'6'!G635+'7'!F635*'7'!G635+'8'!F635*'8'!G635+'9'!F635*'9'!G635)/G635</f>
        <v>3.6983801824816052</v>
      </c>
      <c r="G635" s="6">
        <f>'0'!G635+'1'!G635+'2'!G635+'3'!G635+'4'!G635+'5'!G635+'6'!G635+'7'!G635+'8'!G635+'9'!G635</f>
        <v>4.9990665758060207</v>
      </c>
      <c r="H635" s="6">
        <f>('0'!H635*'0'!I635+'1'!H635*'1'!I635+'2'!H635*'2'!I635+'3'!H635*'3'!I635+'4'!H635*'4'!I635+'5'!H635*'5'!I635+'6'!H635*'6'!I635+'7'!H635*'7'!I635+'8'!H635*'8'!I635+'9'!H635*'9'!I635)/I635</f>
        <v>2.9999999999999996</v>
      </c>
      <c r="I635" s="6">
        <f>'0'!I635+'1'!I635+'2'!I635+'3'!I635+'4'!I635+'5'!I635+'6'!I635+'7'!I635+'8'!I635+'9'!I635</f>
        <v>7.8769029023977328</v>
      </c>
      <c r="J635" s="6">
        <f>('0'!J635*'0'!K635+'1'!J635*'1'!K635+'2'!J635*'2'!K635+'3'!J635*'3'!K635+'4'!J635*'4'!K635+'5'!J635*'5'!K635+'6'!J635*'6'!K635+'7'!J635*'7'!K635+'8'!J635*'8'!K635+'9'!J635*'9'!K635)/K635</f>
        <v>1.9248164442469906</v>
      </c>
      <c r="K635" s="6">
        <f>'0'!K635+'1'!K635+'2'!K635+'3'!K635+'4'!K635+'5'!K635+'6'!K635+'7'!K635+'8'!K635+'9'!K635</f>
        <v>7.0578505144347536</v>
      </c>
      <c r="L635" s="6">
        <f>('0'!L635*'0'!M635+'1'!L635*'1'!M635+'2'!L635*'2'!M635+'3'!L635*'3'!M635+'4'!L635*'4'!M635+'5'!L635*'5'!M635+'6'!L635*'6'!M635+'7'!L635*'7'!M635+'8'!L635*'8'!M635+'9'!L635*'9'!M635)/M635</f>
        <v>3.2231118568046964</v>
      </c>
      <c r="M635" s="6">
        <f>'0'!M635+'1'!M635+'2'!M635+'3'!M635+'4'!M635+'5'!M635+'6'!M635+'7'!M635+'8'!M635+'9'!M635</f>
        <v>5.9752170211295628</v>
      </c>
      <c r="N635" s="6">
        <f>('0'!N635*'0'!O635+'1'!N635*'1'!O635+'2'!N635*'2'!O635+'3'!N635*'3'!O635+'4'!N635*'4'!O635+'5'!N635*'5'!O635+'6'!N635*'6'!O635+'7'!N635*'7'!O635+'8'!N635*'8'!O635+'9'!N635*'9'!O635)/O635</f>
        <v>20</v>
      </c>
      <c r="O635" s="6">
        <f>'0'!O635+'1'!O635+'2'!O635+'3'!O635+'4'!O635+'5'!O635+'6'!O635+'7'!O635+'8'!O635+'9'!O635</f>
        <v>8.0601912890568101</v>
      </c>
      <c r="P635" s="6">
        <f>('0'!P635*'0'!Q635+'1'!P635*'1'!Q635+'2'!P635*'2'!Q635+'3'!P635*'3'!Q635+'4'!P635*'4'!Q635+'5'!P635*'5'!Q635+'6'!P635*'6'!Q635+'7'!P635*'7'!Q635+'8'!P635*'8'!Q635+'9'!P635*'9'!Q635)/Q635</f>
        <v>4</v>
      </c>
      <c r="Q635" s="6">
        <f>'0'!Q635+'1'!Q635+'2'!Q635+'3'!Q635+'4'!Q635+'5'!Q635+'6'!Q635+'7'!Q635+'8'!Q635+'9'!Q635</f>
        <v>8.2104260919121401</v>
      </c>
      <c r="R635" s="6">
        <f>('0'!R635*'0'!S635+'1'!R635*'1'!S635+'2'!R635*'2'!S635+'3'!R635*'3'!S635+'4'!R635*'4'!S635+'5'!R635*'5'!S635+'6'!R635*'6'!S635+'7'!R635*'7'!S635+'8'!R635*'8'!S635+'9'!R635*'9'!S635)/S635</f>
        <v>3.1569433043325672</v>
      </c>
      <c r="S635" s="6">
        <f>'0'!S635+'1'!S635+'2'!S635+'3'!S635+'4'!S635+'5'!S635+'6'!S635+'7'!S635+'8'!S635+'9'!S635</f>
        <v>7.5442079428221929</v>
      </c>
      <c r="T635" s="6">
        <f>('0'!T635*'0'!U635+'1'!T635*'1'!U635+'2'!T635*'2'!U635+'3'!T635*'3'!U635+'4'!T635*'4'!U635+'5'!T635*'5'!U635+'6'!T635*'6'!U635+'7'!T635*'7'!U635+'8'!T635*'8'!U635+'9'!T635*'9'!U635)/U635</f>
        <v>16.196378199022679</v>
      </c>
      <c r="U635" s="6">
        <f>'0'!U635+'1'!U635+'2'!U635+'3'!U635+'4'!U635+'5'!U635+'6'!U635+'7'!U635+'8'!U635+'9'!U635</f>
        <v>6.7636304838896262</v>
      </c>
      <c r="V635" s="6">
        <f>('0'!V635*'0'!W635+'1'!V635*'1'!W635+'2'!V635*'2'!W635+'3'!V635*'3'!W635+'4'!V635*'4'!W635+'5'!V635*'5'!W635+'6'!V635*'6'!W635+'7'!V635*'7'!W635+'8'!V635*'8'!W635+'9'!V635*'9'!W635)/W635</f>
        <v>3.0000000000000004</v>
      </c>
      <c r="W635" s="6">
        <f>'0'!W635+'1'!W635+'2'!W635+'3'!W635+'4'!W635+'5'!W635+'6'!W635+'7'!W635+'8'!W635+'9'!W635</f>
        <v>9.7218632397537803</v>
      </c>
      <c r="X635" s="6">
        <f>('0'!X635*'0'!Y635+'1'!X635*'1'!Y635+'2'!X635*'2'!Y635+'3'!X635*'3'!Y635+'4'!X635*'4'!Y635+'5'!X635*'5'!Y635+'6'!X635*'6'!Y635+'7'!X635*'7'!Y635+'8'!X635*'8'!Y635+'9'!X635*'9'!Y635)/Y635</f>
        <v>3.0000000000000009</v>
      </c>
      <c r="Y635" s="6">
        <f>'0'!Y635+'1'!Y635+'2'!Y635+'3'!Y635+'4'!Y635+'5'!Y635+'6'!Y635+'7'!Y635+'8'!Y635+'9'!Y635</f>
        <v>7.8909513426585907</v>
      </c>
      <c r="Z635" s="6">
        <f>('0'!Z635*'0'!AA635+'1'!Z635*'1'!AA635+'2'!Z635*'2'!AA635+'3'!Z635*'3'!AA635+'4'!Z635*'4'!AA635+'5'!Z635*'5'!AA635+'6'!Z635*'6'!AA635+'7'!Z635*'7'!AA635+'8'!Z635*'8'!AA635+'9'!Z635*'9'!AA635)/AA635</f>
        <v>23.506656911729024</v>
      </c>
      <c r="AA635" s="6">
        <f>'0'!AA635+'1'!AA635+'2'!AA635+'3'!AA635+'4'!AA635+'5'!AA635+'6'!AA635+'7'!AA635+'8'!AA635+'9'!AA635</f>
        <v>8.2274380108104221</v>
      </c>
      <c r="AB635" s="6">
        <f>('0'!AB635*'0'!AC635+'1'!AB635*'1'!AC635+'2'!AB635*'2'!AC635+'3'!AB635*'3'!AC635+'4'!AB635*'4'!AC635+'5'!AB635*'5'!AC635+'6'!AB635*'6'!AC635+'7'!AB635*'7'!AC635+'8'!AB635*'8'!AC635+'9'!AB635*'9'!AC635)/AC635</f>
        <v>3.6052468859061175</v>
      </c>
      <c r="AC635" s="6">
        <f>'0'!AC635+'1'!AC635+'2'!AC635+'3'!AC635+'4'!AC635+'5'!AC635+'6'!AC635+'7'!AC635+'8'!AC635+'9'!AC635</f>
        <v>6.7229283952302792</v>
      </c>
      <c r="AD635" s="6">
        <f>('0'!AD635*'0'!AE635+'1'!AD635*'1'!AE635+'2'!AD635*'2'!AE635+'3'!AD635*'3'!AE635+'4'!AD635*'4'!AE635+'5'!AD635*'5'!AE635+'6'!AD635*'6'!AE635+'7'!AD635*'7'!AE635+'8'!AD635*'8'!AE635+'9'!AD635*'9'!AE635)/AE635</f>
        <v>3</v>
      </c>
      <c r="AE635" s="6">
        <f>'0'!AE635+'1'!AE635+'2'!AE635+'3'!AE635+'4'!AE635+'5'!AE635+'6'!AE635+'7'!AE635+'8'!AE635+'9'!AE635</f>
        <v>7.9793588826237558</v>
      </c>
      <c r="AF635" s="6">
        <f>('0'!AF635*'0'!AG635+'1'!AF635*'1'!AG635+'2'!AF635*'2'!AG635+'3'!AF635*'3'!AG635+'4'!AF635*'4'!AG635+'5'!AF635*'5'!AG635+'6'!AF635*'6'!AG635+'7'!AF635*'7'!AG635+'8'!AF635*'8'!AG635+'9'!AF635*'9'!AG635)/AG635</f>
        <v>17.135269781240311</v>
      </c>
      <c r="AG635" s="6">
        <f>'0'!AG635+'1'!AG635+'2'!AG635+'3'!AG635+'4'!AG635+'5'!AG635+'6'!AG635+'7'!AG635+'8'!AG635+'9'!AG635</f>
        <v>6.237256415361526</v>
      </c>
      <c r="AH635" s="6">
        <f>('0'!AH635*'0'!AI635+'1'!AH635*'1'!AI635+'2'!AH635*'2'!AI635+'3'!AH635*'3'!AI635+'4'!AH635*'4'!AI635+'5'!AH635*'5'!AI635+'6'!AH635*'6'!AI635+'7'!AH635*'7'!AI635+'8'!AH635*'8'!AI635+'9'!AH635*'9'!AI635)/AI635</f>
        <v>4</v>
      </c>
      <c r="AI635" s="6">
        <f>'0'!AI635+'1'!AI635+'2'!AI635+'3'!AI635+'4'!AI635+'5'!AI635+'6'!AI635+'7'!AI635+'8'!AI635+'9'!AI635</f>
        <v>6.8557272444511144</v>
      </c>
      <c r="AJ635" s="6">
        <f>('0'!AJ635*'0'!AK635+'1'!AJ635*'1'!AK635+'2'!AJ635*'2'!AK635+'3'!AJ635*'3'!AK635+'4'!AJ635*'4'!AK635+'5'!AJ635*'5'!AK635+'6'!AJ635*'6'!AK635+'7'!AJ635*'7'!AK635+'8'!AJ635*'8'!AK635+'9'!AJ635*'9'!AK635)/AK635</f>
        <v>3.2756499831490897</v>
      </c>
      <c r="AK635" s="6">
        <f>'0'!AK635+'1'!AK635+'2'!AK635+'3'!AK635+'4'!AK635+'5'!AK635+'6'!AK635+'7'!AK635+'8'!AK635+'9'!AK635</f>
        <v>6.7895466347268583</v>
      </c>
      <c r="AL635" s="6">
        <f>('0'!AL635*'0'!AM635+'1'!AL635*'1'!AM635+'2'!AL635*'2'!AM635+'3'!AL635*'3'!AM635+'4'!AL635*'4'!AM635+'5'!AL635*'5'!AM635+'6'!AL635*'6'!AM635+'7'!AL635*'7'!AM635+'8'!AL635*'8'!AM635+'9'!AL635*'9'!AM635)/AM635</f>
        <v>13.297251770787843</v>
      </c>
      <c r="AM635" s="6">
        <f>'0'!AM635+'1'!AM635+'2'!AM635+'3'!AM635+'4'!AM635+'5'!AM635+'6'!AM635+'7'!AM635+'8'!AM635+'9'!AM635</f>
        <v>8.7959980766897559</v>
      </c>
      <c r="AN635" s="6">
        <f>('0'!AN635*'0'!AO635+'1'!AN635*'1'!AO635+'2'!AN635*'2'!AO635+'3'!AN635*'3'!AO635+'4'!AN635*'4'!AO635+'5'!AN635*'5'!AO635+'6'!AN635*'6'!AO635+'7'!AN635*'7'!AO635+'8'!AN635*'8'!AO635+'9'!AN635*'9'!AO635)/AO635</f>
        <v>3.0000000000000004</v>
      </c>
      <c r="AO635" s="6">
        <f>'0'!AO635+'1'!AO635+'2'!AO635+'3'!AO635+'4'!AO635+'5'!AO635+'6'!AO635+'7'!AO635+'8'!AO635+'9'!AO635</f>
        <v>6.8206984057434124</v>
      </c>
      <c r="AP635" s="6">
        <f>('0'!AP635*'0'!AQ635+'1'!AP635*'1'!AQ635+'2'!AP635*'2'!AQ635+'3'!AP635*'3'!AQ635+'4'!AP635*'4'!AQ635+'5'!AP635*'5'!AQ635+'6'!AP635*'6'!AQ635+'7'!AP635*'7'!AQ635+'8'!AP635*'8'!AQ635+'9'!AP635*'9'!AQ635)/AQ635</f>
        <v>3.7410631809613695</v>
      </c>
      <c r="AQ635" s="6">
        <f>'0'!AQ635+'1'!AQ635+'2'!AQ635+'3'!AQ635+'4'!AQ635+'5'!AQ635+'6'!AQ635+'7'!AQ635+'8'!AQ635+'9'!AQ635</f>
        <v>8.9851620523047195</v>
      </c>
      <c r="AR635" s="6">
        <f>('0'!AR635*'0'!AS635+'1'!AR635*'1'!AS635+'2'!AR635*'2'!AS635+'3'!AR635*'3'!AS635+'4'!AR635*'4'!AS635+'5'!AR635*'5'!AS635+'6'!AR635*'6'!AS635+'7'!AR635*'7'!AS635+'8'!AR635*'8'!AS635+'9'!AR635*'9'!AS635)/AS635</f>
        <v>10</v>
      </c>
      <c r="AS635" s="6">
        <f>'0'!AS635+'1'!AS635+'2'!AS635+'3'!AS635+'4'!AS635+'5'!AS635+'6'!AS635+'7'!AS635+'8'!AS635+'9'!AS635</f>
        <v>9.9999544651038583</v>
      </c>
      <c r="AT635" s="6">
        <f>('0'!AT635*'0'!AU635+'1'!AT635*'1'!AU635+'2'!AT635*'2'!AU635+'3'!AT635*'3'!AU635+'4'!AT635*'4'!AU635+'5'!AT635*'5'!AU635+'6'!AT635*'6'!AU635+'7'!AT635*'7'!AU635+'8'!AT635*'8'!AU635+'9'!AT635*'9'!AU635)/AU635</f>
        <v>3.7500602983502747</v>
      </c>
      <c r="AU635" s="6">
        <f>'0'!AU635+'1'!AU635+'2'!AU635+'3'!AU635+'4'!AU635+'5'!AU635+'6'!AU635+'7'!AU635+'8'!AU635+'9'!AU635</f>
        <v>5.086047441942716</v>
      </c>
      <c r="AV635" s="6">
        <f>('0'!AV635*'0'!AW635+'1'!AV635*'1'!AW635+'2'!AV635*'2'!AW635+'3'!AV635*'3'!AW635+'4'!AV635*'4'!AW635+'5'!AV635*'5'!AW635+'6'!AV635*'6'!AW635+'7'!AV635*'7'!AW635+'8'!AV635*'8'!AW635+'9'!AV635*'9'!AW635)/AW635</f>
        <v>3.2931281964069057</v>
      </c>
      <c r="AW635" s="6">
        <f>'0'!AW635+'1'!AW635+'2'!AW635+'3'!AW635+'4'!AW635+'5'!AW635+'6'!AW635+'7'!AW635+'8'!AW635+'9'!AW635</f>
        <v>6.3538690623463188</v>
      </c>
      <c r="AX635" s="6">
        <f t="shared" si="18"/>
        <v>100.13555666277985</v>
      </c>
      <c r="AY635" s="6">
        <f t="shared" si="19"/>
        <v>0.99864626844551974</v>
      </c>
      <c r="AZ635" s="6">
        <f t="shared" si="20"/>
        <v>19.972925368910396</v>
      </c>
      <c r="BA635" s="6">
        <f t="shared" si="21"/>
        <v>16.174452650786364</v>
      </c>
      <c r="BB635" s="6">
        <f t="shared" si="22"/>
        <v>23.474835208527274</v>
      </c>
      <c r="BC635" s="6">
        <f t="shared" si="23"/>
        <v>17.112073225842913</v>
      </c>
      <c r="BD635" s="6">
        <f t="shared" si="24"/>
        <v>13.279250861477859</v>
      </c>
      <c r="BE635" s="6">
        <f t="shared" si="25"/>
        <v>9.9864626844551978</v>
      </c>
      <c r="BF635" s="6">
        <f t="shared" si="26"/>
        <v>100</v>
      </c>
    </row>
    <row r="636" spans="1:58" ht="15.75" hidden="1" customHeight="1" x14ac:dyDescent="0.25">
      <c r="A636" s="6" t="str">
        <f>IF(AND('0'!A636='1'!A636,'1'!A636='2'!A636,'2'!A636='3'!A636,'3'!A636='4'!A636,'4'!A636='5'!A636,'5'!A636='6'!A636,'6'!A636='7'!A636,'7'!A636='8'!A636,'8'!A636='9'!A636,'1'!A636='2'!A636),'9'!A636,)</f>
        <v>Minutes of Actions</v>
      </c>
      <c r="B636" s="7" t="str">
        <f>IF(AND('0'!B636='1'!B636,'1'!B636='2'!B636,'2'!B636='3'!B636,'3'!B636='4'!B636,'4'!B636='5'!B636,'5'!B636='6'!B636,'6'!B636='7'!B636,'7'!B636='8'!B636,'8'!B636='9'!B636,'1'!B636='2'!B636),'9'!B636,)</f>
        <v>1978-02-28</v>
      </c>
      <c r="C636" s="7" t="str">
        <f>IF(AND('0'!C636='1'!C636,'1'!C636='2'!C636,'2'!C636='3'!C636,'3'!C636='4'!C636,'4'!C636='5'!C636,'5'!C636='6'!C636,'6'!C636='7'!C636,'7'!C636='8'!C636,'8'!C636='9'!C636,'1'!C636='2'!C636),'9'!C636,)</f>
        <v>1978-02-28</v>
      </c>
      <c r="D636" s="7">
        <f>IF(AND('0'!D636='1'!D636,'1'!D636='2'!D636,'2'!D636='3'!D636,'3'!D636='4'!D636,'4'!D636='5'!D636,'5'!D636='6'!D636,'6'!D636='7'!D636,'7'!D636='8'!D636,'8'!D636='9'!D636,'1'!D636='2'!D636),'9'!D636,)</f>
        <v>0</v>
      </c>
      <c r="E636" s="8">
        <f>IF(COUNTIF(Recovered!$A$2:$A$808,A636)&gt;0,1,0)</f>
        <v>0</v>
      </c>
      <c r="F636" s="6">
        <f>('0'!F636*'0'!G636+'1'!F636*'1'!G636+'2'!F636*'2'!G636+'3'!F636*'3'!G636+'4'!F636*'4'!G636+'5'!F636*'5'!G636+'6'!F636*'6'!G636+'7'!F636*'7'!G636+'8'!F636*'8'!G636+'9'!F636*'9'!G636)/G636</f>
        <v>3</v>
      </c>
      <c r="G636" s="6">
        <f>'0'!G636+'1'!G636+'2'!G636+'3'!G636+'4'!G636+'5'!G636+'6'!G636+'7'!G636+'8'!G636+'9'!G636</f>
        <v>8.3130958323116317</v>
      </c>
      <c r="H636" s="6">
        <f>('0'!H636*'0'!I636+'1'!H636*'1'!I636+'2'!H636*'2'!I636+'3'!H636*'3'!I636+'4'!H636*'4'!I636+'5'!H636*'5'!I636+'6'!H636*'6'!I636+'7'!H636*'7'!I636+'8'!H636*'8'!I636+'9'!H636*'9'!I636)/I636</f>
        <v>3</v>
      </c>
      <c r="I636" s="6">
        <f>'0'!I636+'1'!I636+'2'!I636+'3'!I636+'4'!I636+'5'!I636+'6'!I636+'7'!I636+'8'!I636+'9'!I636</f>
        <v>5.1478184156416757</v>
      </c>
      <c r="J636" s="6">
        <f>('0'!J636*'0'!K636+'1'!J636*'1'!K636+'2'!J636*'2'!K636+'3'!J636*'3'!K636+'4'!J636*'4'!K636+'5'!J636*'5'!K636+'6'!J636*'6'!K636+'7'!J636*'7'!K636+'8'!J636*'8'!K636+'9'!J636*'9'!K636)/K636</f>
        <v>2</v>
      </c>
      <c r="K636" s="6">
        <f>'0'!K636+'1'!K636+'2'!K636+'3'!K636+'4'!K636+'5'!K636+'6'!K636+'7'!K636+'8'!K636+'9'!K636</f>
        <v>9.2757638050830558</v>
      </c>
      <c r="L636" s="6">
        <f>('0'!L636*'0'!M636+'1'!L636*'1'!M636+'2'!L636*'2'!M636+'3'!L636*'3'!M636+'4'!L636*'4'!M636+'5'!L636*'5'!M636+'6'!L636*'6'!M636+'7'!L636*'7'!M636+'8'!L636*'8'!M636+'9'!L636*'9'!M636)/M636</f>
        <v>2</v>
      </c>
      <c r="M636" s="6">
        <f>'0'!M636+'1'!M636+'2'!M636+'3'!M636+'4'!M636+'5'!M636+'6'!M636+'7'!M636+'8'!M636+'9'!M636</f>
        <v>6.7294214082561048</v>
      </c>
      <c r="N636" s="6">
        <f>('0'!N636*'0'!O636+'1'!N636*'1'!O636+'2'!N636*'2'!O636+'3'!N636*'3'!O636+'4'!N636*'4'!O636+'5'!N636*'5'!O636+'6'!N636*'6'!O636+'7'!N636*'7'!O636+'8'!N636*'8'!O636+'9'!N636*'9'!O636)/O636</f>
        <v>20</v>
      </c>
      <c r="O636" s="6">
        <f>'0'!O636+'1'!O636+'2'!O636+'3'!O636+'4'!O636+'5'!O636+'6'!O636+'7'!O636+'8'!O636+'9'!O636</f>
        <v>7.7943755554411354</v>
      </c>
      <c r="P636" s="6">
        <f>('0'!P636*'0'!Q636+'1'!P636*'1'!Q636+'2'!P636*'2'!Q636+'3'!P636*'3'!Q636+'4'!P636*'4'!Q636+'5'!P636*'5'!Q636+'6'!P636*'6'!Q636+'7'!P636*'7'!Q636+'8'!P636*'8'!Q636+'9'!P636*'9'!Q636)/Q636</f>
        <v>3</v>
      </c>
      <c r="Q636" s="6">
        <f>'0'!Q636+'1'!Q636+'2'!Q636+'3'!Q636+'4'!Q636+'5'!Q636+'6'!Q636+'7'!Q636+'8'!Q636+'9'!Q636</f>
        <v>7.2289429231945199</v>
      </c>
      <c r="R636" s="6">
        <f>('0'!R636*'0'!S636+'1'!R636*'1'!S636+'2'!R636*'2'!S636+'3'!R636*'3'!S636+'4'!R636*'4'!S636+'5'!R636*'5'!S636+'6'!R636*'6'!S636+'7'!R636*'7'!S636+'8'!R636*'8'!S636+'9'!R636*'9'!S636)/S636</f>
        <v>3</v>
      </c>
      <c r="S636" s="6">
        <f>'0'!S636+'1'!S636+'2'!S636+'3'!S636+'4'!S636+'5'!S636+'6'!S636+'7'!S636+'8'!S636+'9'!S636</f>
        <v>8.872704496430293</v>
      </c>
      <c r="T636" s="6">
        <f>('0'!T636*'0'!U636+'1'!T636*'1'!U636+'2'!T636*'2'!U636+'3'!T636*'3'!U636+'4'!T636*'4'!U636+'5'!T636*'5'!U636+'6'!T636*'6'!U636+'7'!T636*'7'!U636+'8'!T636*'8'!U636+'9'!T636*'9'!U636)/U636</f>
        <v>25</v>
      </c>
      <c r="U636" s="6">
        <f>'0'!U636+'1'!U636+'2'!U636+'3'!U636+'4'!U636+'5'!U636+'6'!U636+'7'!U636+'8'!U636+'9'!U636</f>
        <v>6.1316170025572161</v>
      </c>
      <c r="V636" s="6">
        <f>('0'!V636*'0'!W636+'1'!V636*'1'!W636+'2'!V636*'2'!W636+'3'!V636*'3'!W636+'4'!V636*'4'!W636+'5'!V636*'5'!W636+'6'!V636*'6'!W636+'7'!V636*'7'!W636+'8'!V636*'8'!W636+'9'!V636*'9'!W636)/W636</f>
        <v>3</v>
      </c>
      <c r="W636" s="6">
        <f>'0'!W636+'1'!W636+'2'!W636+'3'!W636+'4'!W636+'5'!W636+'6'!W636+'7'!W636+'8'!W636+'9'!W636</f>
        <v>9.3923168813701441</v>
      </c>
      <c r="X636" s="6">
        <f>('0'!X636*'0'!Y636+'1'!X636*'1'!Y636+'2'!X636*'2'!Y636+'3'!X636*'3'!Y636+'4'!X636*'4'!Y636+'5'!X636*'5'!Y636+'6'!X636*'6'!Y636+'7'!X636*'7'!Y636+'8'!X636*'8'!Y636+'9'!X636*'9'!Y636)/Y636</f>
        <v>2.9999999999999996</v>
      </c>
      <c r="Y636" s="6">
        <f>'0'!Y636+'1'!Y636+'2'!Y636+'3'!Y636+'4'!Y636+'5'!Y636+'6'!Y636+'7'!Y636+'8'!Y636+'9'!Y636</f>
        <v>7.9950218388548686</v>
      </c>
      <c r="Z636" s="6">
        <f>('0'!Z636*'0'!AA636+'1'!Z636*'1'!AA636+'2'!Z636*'2'!AA636+'3'!Z636*'3'!AA636+'4'!Z636*'4'!AA636+'5'!Z636*'5'!AA636+'6'!Z636*'6'!AA636+'7'!Z636*'7'!AA636+'8'!Z636*'8'!AA636+'9'!Z636*'9'!AA636)/AA636</f>
        <v>20</v>
      </c>
      <c r="AA636" s="6">
        <f>'0'!AA636+'1'!AA636+'2'!AA636+'3'!AA636+'4'!AA636+'5'!AA636+'6'!AA636+'7'!AA636+'8'!AA636+'9'!AA636</f>
        <v>6.6105191220779451</v>
      </c>
      <c r="AB636" s="6">
        <f>('0'!AB636*'0'!AC636+'1'!AB636*'1'!AC636+'2'!AB636*'2'!AC636+'3'!AB636*'3'!AC636+'4'!AB636*'4'!AC636+'5'!AB636*'5'!AC636+'6'!AB636*'6'!AC636+'7'!AB636*'7'!AC636+'8'!AB636*'8'!AC636+'9'!AB636*'9'!AC636)/AC636</f>
        <v>3</v>
      </c>
      <c r="AC636" s="6">
        <f>'0'!AC636+'1'!AC636+'2'!AC636+'3'!AC636+'4'!AC636+'5'!AC636+'6'!AC636+'7'!AC636+'8'!AC636+'9'!AC636</f>
        <v>8.4809985298763042</v>
      </c>
      <c r="AD636" s="6">
        <f>('0'!AD636*'0'!AE636+'1'!AD636*'1'!AE636+'2'!AD636*'2'!AE636+'3'!AD636*'3'!AE636+'4'!AD636*'4'!AE636+'5'!AD636*'5'!AE636+'6'!AD636*'6'!AE636+'7'!AD636*'7'!AE636+'8'!AD636*'8'!AE636+'9'!AD636*'9'!AE636)/AE636</f>
        <v>3</v>
      </c>
      <c r="AE636" s="6">
        <f>'0'!AE636+'1'!AE636+'2'!AE636+'3'!AE636+'4'!AE636+'5'!AE636+'6'!AE636+'7'!AE636+'8'!AE636+'9'!AE636</f>
        <v>6.7679371960391421</v>
      </c>
      <c r="AF636" s="6">
        <f>('0'!AF636*'0'!AG636+'1'!AF636*'1'!AG636+'2'!AF636*'2'!AG636+'3'!AF636*'3'!AG636+'4'!AF636*'4'!AG636+'5'!AF636*'5'!AG636+'6'!AF636*'6'!AG636+'7'!AF636*'7'!AG636+'8'!AF636*'8'!AG636+'9'!AF636*'9'!AG636)/AG636</f>
        <v>15</v>
      </c>
      <c r="AG636" s="6">
        <f>'0'!AG636+'1'!AG636+'2'!AG636+'3'!AG636+'4'!AG636+'5'!AG636+'6'!AG636+'7'!AG636+'8'!AG636+'9'!AG636</f>
        <v>9.0587349821200505</v>
      </c>
      <c r="AH636" s="6">
        <f>('0'!AH636*'0'!AI636+'1'!AH636*'1'!AI636+'2'!AH636*'2'!AI636+'3'!AH636*'3'!AI636+'4'!AH636*'4'!AI636+'5'!AH636*'5'!AI636+'6'!AH636*'6'!AI636+'7'!AH636*'7'!AI636+'8'!AH636*'8'!AI636+'9'!AH636*'9'!AI636)/AI636</f>
        <v>4</v>
      </c>
      <c r="AI636" s="6">
        <f>'0'!AI636+'1'!AI636+'2'!AI636+'3'!AI636+'4'!AI636+'5'!AI636+'6'!AI636+'7'!AI636+'8'!AI636+'9'!AI636</f>
        <v>8.667458087352923</v>
      </c>
      <c r="AJ636" s="6">
        <f>('0'!AJ636*'0'!AK636+'1'!AJ636*'1'!AK636+'2'!AJ636*'2'!AK636+'3'!AJ636*'3'!AK636+'4'!AJ636*'4'!AK636+'5'!AJ636*'5'!AK636+'6'!AJ636*'6'!AK636+'7'!AJ636*'7'!AK636+'8'!AJ636*'8'!AK636+'9'!AJ636*'9'!AK636)/AK636</f>
        <v>4</v>
      </c>
      <c r="AK636" s="6">
        <f>'0'!AK636+'1'!AK636+'2'!AK636+'3'!AK636+'4'!AK636+'5'!AK636+'6'!AK636+'7'!AK636+'8'!AK636+'9'!AK636</f>
        <v>8.6646626138983383</v>
      </c>
      <c r="AL636" s="6">
        <f>('0'!AL636*'0'!AM636+'1'!AL636*'1'!AM636+'2'!AL636*'2'!AM636+'3'!AL636*'3'!AM636+'4'!AL636*'4'!AM636+'5'!AL636*'5'!AM636+'6'!AL636*'6'!AM636+'7'!AL636*'7'!AM636+'8'!AL636*'8'!AM636+'9'!AL636*'9'!AM636)/AM636</f>
        <v>10</v>
      </c>
      <c r="AM636" s="6">
        <f>'0'!AM636+'1'!AM636+'2'!AM636+'3'!AM636+'4'!AM636+'5'!AM636+'6'!AM636+'7'!AM636+'8'!AM636+'9'!AM636</f>
        <v>7.1398401814326631</v>
      </c>
      <c r="AN636" s="6">
        <f>('0'!AN636*'0'!AO636+'1'!AN636*'1'!AO636+'2'!AN636*'2'!AO636+'3'!AN636*'3'!AO636+'4'!AN636*'4'!AO636+'5'!AN636*'5'!AO636+'6'!AN636*'6'!AO636+'7'!AN636*'7'!AO636+'8'!AN636*'8'!AO636+'9'!AN636*'9'!AO636)/AO636</f>
        <v>3.0994354390997456</v>
      </c>
      <c r="AO636" s="6">
        <f>'0'!AO636+'1'!AO636+'2'!AO636+'3'!AO636+'4'!AO636+'5'!AO636+'6'!AO636+'7'!AO636+'8'!AO636+'9'!AO636</f>
        <v>5.9578697857091525</v>
      </c>
      <c r="AP636" s="6">
        <f>('0'!AP636*'0'!AQ636+'1'!AP636*'1'!AQ636+'2'!AP636*'2'!AQ636+'3'!AP636*'3'!AQ636+'4'!AP636*'4'!AQ636+'5'!AP636*'5'!AQ636+'6'!AP636*'6'!AQ636+'7'!AP636*'7'!AQ636+'8'!AP636*'8'!AQ636+'9'!AP636*'9'!AQ636)/AQ636</f>
        <v>3.9227616536330046</v>
      </c>
      <c r="AQ636" s="6">
        <f>'0'!AQ636+'1'!AQ636+'2'!AQ636+'3'!AQ636+'4'!AQ636+'5'!AQ636+'6'!AQ636+'7'!AQ636+'8'!AQ636+'9'!AQ636</f>
        <v>6.420736499528938</v>
      </c>
      <c r="AR636" s="6">
        <f>('0'!AR636*'0'!AS636+'1'!AR636*'1'!AS636+'2'!AR636*'2'!AS636+'3'!AR636*'3'!AS636+'4'!AR636*'4'!AS636+'5'!AR636*'5'!AS636+'6'!AR636*'6'!AS636+'7'!AR636*'7'!AS636+'8'!AR636*'8'!AS636+'9'!AR636*'9'!AS636)/AS636</f>
        <v>10</v>
      </c>
      <c r="AS636" s="6">
        <f>'0'!AS636+'1'!AS636+'2'!AS636+'3'!AS636+'4'!AS636+'5'!AS636+'6'!AS636+'7'!AS636+'8'!AS636+'9'!AS636</f>
        <v>9.9999897196221674</v>
      </c>
      <c r="AT636" s="6">
        <f>('0'!AT636*'0'!AU636+'1'!AT636*'1'!AU636+'2'!AT636*'2'!AU636+'3'!AT636*'3'!AU636+'4'!AT636*'4'!AU636+'5'!AT636*'5'!AU636+'6'!AT636*'6'!AU636+'7'!AT636*'7'!AU636+'8'!AT636*'8'!AU636+'9'!AT636*'9'!AU636)/AU636</f>
        <v>2.9999999999999996</v>
      </c>
      <c r="AU636" s="6">
        <f>'0'!AU636+'1'!AU636+'2'!AU636+'3'!AU636+'4'!AU636+'5'!AU636+'6'!AU636+'7'!AU636+'8'!AU636+'9'!AU636</f>
        <v>8.137541519973702</v>
      </c>
      <c r="AV636" s="6">
        <f>('0'!AV636*'0'!AW636+'1'!AV636*'1'!AW636+'2'!AV636*'2'!AW636+'3'!AV636*'3'!AW636+'4'!AV636*'4'!AW636+'5'!AV636*'5'!AW636+'6'!AV636*'6'!AW636+'7'!AV636*'7'!AW636+'8'!AV636*'8'!AW636+'9'!AV636*'9'!AW636)/AW636</f>
        <v>3.0000000000000004</v>
      </c>
      <c r="AW636" s="6">
        <f>'0'!AW636+'1'!AW636+'2'!AW636+'3'!AW636+'4'!AW636+'5'!AW636+'6'!AW636+'7'!AW636+'8'!AW636+'9'!AW636</f>
        <v>9.1723237760491578</v>
      </c>
      <c r="AX636" s="6">
        <f t="shared" si="18"/>
        <v>100</v>
      </c>
      <c r="AY636" s="6">
        <f t="shared" si="19"/>
        <v>1</v>
      </c>
      <c r="AZ636" s="6">
        <f t="shared" si="20"/>
        <v>20</v>
      </c>
      <c r="BA636" s="6">
        <f t="shared" si="21"/>
        <v>25</v>
      </c>
      <c r="BB636" s="6">
        <f t="shared" si="22"/>
        <v>20</v>
      </c>
      <c r="BC636" s="6">
        <f t="shared" si="23"/>
        <v>15</v>
      </c>
      <c r="BD636" s="6">
        <f t="shared" si="24"/>
        <v>10</v>
      </c>
      <c r="BE636" s="6">
        <f t="shared" si="25"/>
        <v>10</v>
      </c>
      <c r="BF636" s="6">
        <f t="shared" si="26"/>
        <v>100</v>
      </c>
    </row>
    <row r="637" spans="1:58" ht="15.75" customHeight="1" x14ac:dyDescent="0.25">
      <c r="A637" s="6" t="str">
        <f>IF(AND('0'!A637='1'!A637,'1'!A637='2'!A637,'2'!A637='3'!A637,'3'!A637='4'!A637,'4'!A637='5'!A637,'5'!A637='6'!A637,'6'!A637='7'!A637,'7'!A637='8'!A637,'8'!A637='9'!A637,'1'!A637='2'!A637),'9'!A637,)</f>
        <v>RPA</v>
      </c>
      <c r="B637" s="7" t="str">
        <f>IF(AND('0'!B637='1'!B637,'1'!B637='2'!B637,'2'!B637='3'!B637,'3'!B637='4'!B637,'4'!B637='5'!B637,'5'!B637='6'!B637,'6'!B637='7'!B637,'7'!B637='8'!B637,'8'!B637='9'!B637,'1'!B637='2'!B637),'9'!B637,)</f>
        <v>1978-02-28</v>
      </c>
      <c r="C637" s="7" t="str">
        <f>IF(AND('0'!C637='1'!C637,'1'!C637='2'!C637,'2'!C637='3'!C637,'3'!C637='4'!C637,'4'!C637='5'!C637,'5'!C637='6'!C637,'6'!C637='7'!C637,'7'!C637='8'!C637,'8'!C637='9'!C637,'1'!C637='2'!C637),'9'!C637,)</f>
        <v>1978-02-28</v>
      </c>
      <c r="D637" s="7">
        <f>IF(AND('0'!D637='1'!D637,'1'!D637='2'!D637,'2'!D637='3'!D637,'3'!D637='4'!D637,'4'!D637='5'!D637,'5'!D637='6'!D637,'6'!D637='7'!D637,'7'!D637='8'!D637,'8'!D637='9'!D637,'1'!D637='2'!D637),'9'!D637,)</f>
        <v>28573</v>
      </c>
      <c r="E637" s="8">
        <f>IF(COUNTIF(Recovered!$A$2:$A$808,A637)&gt;0,1,0)</f>
        <v>1</v>
      </c>
      <c r="F637" s="6">
        <f>('0'!F637*'0'!G637+'1'!F637*'1'!G637+'2'!F637*'2'!G637+'3'!F637*'3'!G637+'4'!F637*'4'!G637+'5'!F637*'5'!G637+'6'!F637*'6'!G637+'7'!F637*'7'!G637+'8'!F637*'8'!G637+'9'!F637*'9'!G637)/G637</f>
        <v>2.9999999999999996</v>
      </c>
      <c r="G637" s="9">
        <f>'0'!G637+'1'!G637+'2'!G637+'3'!G637+'4'!G637+'5'!G637+'6'!G637+'7'!G637+'8'!G637+'9'!G637</f>
        <v>7.5951251228974073</v>
      </c>
      <c r="H637" s="6">
        <f>('0'!H637*'0'!I637+'1'!H637*'1'!I637+'2'!H637*'2'!I637+'3'!H637*'3'!I637+'4'!H637*'4'!I637+'5'!H637*'5'!I637+'6'!H637*'6'!I637+'7'!H637*'7'!I637+'8'!H637*'8'!I637+'9'!H637*'9'!I637)/I637</f>
        <v>2.9999999999999991</v>
      </c>
      <c r="I637" s="9">
        <f>'0'!I637+'1'!I637+'2'!I637+'3'!I637+'4'!I637+'5'!I637+'6'!I637+'7'!I637+'8'!I637+'9'!I637</f>
        <v>5.3435015560658261</v>
      </c>
      <c r="J637" s="6">
        <f>('0'!J637*'0'!K637+'1'!J637*'1'!K637+'2'!J637*'2'!K637+'3'!J637*'3'!K637+'4'!J637*'4'!K637+'5'!J637*'5'!K637+'6'!J637*'6'!K637+'7'!J637*'7'!K637+'8'!J637*'8'!K637+'9'!J637*'9'!K637)/K637</f>
        <v>2</v>
      </c>
      <c r="K637" s="9">
        <f>'0'!K637+'1'!K637+'2'!K637+'3'!K637+'4'!K637+'5'!K637+'6'!K637+'7'!K637+'8'!K637+'9'!K637</f>
        <v>9.4184142368023611</v>
      </c>
      <c r="L637" s="6">
        <f>('0'!L637*'0'!M637+'1'!L637*'1'!M637+'2'!L637*'2'!M637+'3'!L637*'3'!M637+'4'!L637*'4'!M637+'5'!L637*'5'!M637+'6'!L637*'6'!M637+'7'!L637*'7'!M637+'8'!L637*'8'!M637+'9'!L637*'9'!M637)/M637</f>
        <v>2</v>
      </c>
      <c r="M637" s="9">
        <f>'0'!M637+'1'!M637+'2'!M637+'3'!M637+'4'!M637+'5'!M637+'6'!M637+'7'!M637+'8'!M637+'9'!M637</f>
        <v>7.7444360195389192</v>
      </c>
      <c r="N637" s="6">
        <f>('0'!N637*'0'!O637+'1'!N637*'1'!O637+'2'!N637*'2'!O637+'3'!N637*'3'!O637+'4'!N637*'4'!O637+'5'!N637*'5'!O637+'6'!N637*'6'!O637+'7'!N637*'7'!O637+'8'!N637*'8'!O637+'9'!N637*'9'!O637)/O637</f>
        <v>20</v>
      </c>
      <c r="O637" s="9">
        <f>'0'!O637+'1'!O637+'2'!O637+'3'!O637+'4'!O637+'5'!O637+'6'!O637+'7'!O637+'8'!O637+'9'!O637</f>
        <v>7.2757746635274829</v>
      </c>
      <c r="P637" s="6">
        <f>('0'!P637*'0'!Q637+'1'!P637*'1'!Q637+'2'!P637*'2'!Q637+'3'!P637*'3'!Q637+'4'!P637*'4'!Q637+'5'!P637*'5'!Q637+'6'!P637*'6'!Q637+'7'!P637*'7'!Q637+'8'!P637*'8'!Q637+'9'!P637*'9'!Q637)/Q637</f>
        <v>4</v>
      </c>
      <c r="Q637" s="9">
        <f>'0'!Q637+'1'!Q637+'2'!Q637+'3'!Q637+'4'!Q637+'5'!Q637+'6'!Q637+'7'!Q637+'8'!Q637+'9'!Q637</f>
        <v>9.3129783227869449</v>
      </c>
      <c r="R637" s="6">
        <f>('0'!R637*'0'!S637+'1'!R637*'1'!S637+'2'!R637*'2'!S637+'3'!R637*'3'!S637+'4'!R637*'4'!S637+'5'!R637*'5'!S637+'6'!R637*'6'!S637+'7'!R637*'7'!S637+'8'!R637*'8'!S637+'9'!R637*'9'!S637)/S637</f>
        <v>4</v>
      </c>
      <c r="S637" s="9">
        <f>'0'!S637+'1'!S637+'2'!S637+'3'!S637+'4'!S637+'5'!S637+'6'!S637+'7'!S637+'8'!S637+'9'!S637</f>
        <v>5.7404997171012999</v>
      </c>
      <c r="T637" s="6">
        <f>('0'!T637*'0'!U637+'1'!T637*'1'!U637+'2'!T637*'2'!U637+'3'!T637*'3'!U637+'4'!T637*'4'!U637+'5'!T637*'5'!U637+'6'!T637*'6'!U637+'7'!T637*'7'!U637+'8'!T637*'8'!U637+'9'!T637*'9'!U637)/U637</f>
        <v>25</v>
      </c>
      <c r="U637" s="9">
        <f>'0'!U637+'1'!U637+'2'!U637+'3'!U637+'4'!U637+'5'!U637+'6'!U637+'7'!U637+'8'!U637+'9'!U637</f>
        <v>7.1269780561819145</v>
      </c>
      <c r="V637" s="6">
        <f>('0'!V637*'0'!W637+'1'!V637*'1'!W637+'2'!V637*'2'!W637+'3'!V637*'3'!W637+'4'!V637*'4'!W637+'5'!V637*'5'!W637+'6'!V637*'6'!W637+'7'!V637*'7'!W637+'8'!V637*'8'!W637+'9'!V637*'9'!W637)/W637</f>
        <v>3</v>
      </c>
      <c r="W637" s="9">
        <f>'0'!W637+'1'!W637+'2'!W637+'3'!W637+'4'!W637+'5'!W637+'6'!W637+'7'!W637+'8'!W637+'9'!W637</f>
        <v>9.9008600933805813</v>
      </c>
      <c r="X637" s="6">
        <f>('0'!X637*'0'!Y637+'1'!X637*'1'!Y637+'2'!X637*'2'!Y637+'3'!X637*'3'!Y637+'4'!X637*'4'!Y637+'5'!X637*'5'!Y637+'6'!X637*'6'!Y637+'7'!X637*'7'!Y637+'8'!X637*'8'!Y637+'9'!X637*'9'!Y637)/Y637</f>
        <v>3</v>
      </c>
      <c r="Y637" s="9">
        <f>'0'!Y637+'1'!Y637+'2'!Y637+'3'!Y637+'4'!Y637+'5'!Y637+'6'!Y637+'7'!Y637+'8'!Y637+'9'!Y637</f>
        <v>8.6452711231225283</v>
      </c>
      <c r="Z637" s="6">
        <f>('0'!Z637*'0'!AA637+'1'!Z637*'1'!AA637+'2'!Z637*'2'!AA637+'3'!Z637*'3'!AA637+'4'!Z637*'4'!AA637+'5'!Z637*'5'!AA637+'6'!Z637*'6'!AA637+'7'!Z637*'7'!AA637+'8'!Z637*'8'!AA637+'9'!Z637*'9'!AA637)/AA637</f>
        <v>25.000000000000004</v>
      </c>
      <c r="AA637" s="9">
        <f>'0'!AA637+'1'!AA637+'2'!AA637+'3'!AA637+'4'!AA637+'5'!AA637+'6'!AA637+'7'!AA637+'8'!AA637+'9'!AA637</f>
        <v>5.1046583335205353</v>
      </c>
      <c r="AB637" s="6">
        <f>('0'!AB637*'0'!AC637+'1'!AB637*'1'!AC637+'2'!AB637*'2'!AC637+'3'!AB637*'3'!AC637+'4'!AB637*'4'!AC637+'5'!AB637*'5'!AC637+'6'!AB637*'6'!AC637+'7'!AB637*'7'!AC637+'8'!AB637*'8'!AC637+'9'!AB637*'9'!AC637)/AC637</f>
        <v>4</v>
      </c>
      <c r="AC637" s="9">
        <f>'0'!AC637+'1'!AC637+'2'!AC637+'3'!AC637+'4'!AC637+'5'!AC637+'6'!AC637+'7'!AC637+'8'!AC637+'9'!AC637</f>
        <v>8.2287666110621576</v>
      </c>
      <c r="AD637" s="6">
        <f>('0'!AD637*'0'!AE637+'1'!AD637*'1'!AE637+'2'!AD637*'2'!AE637+'3'!AD637*'3'!AE637+'4'!AD637*'4'!AE637+'5'!AD637*'5'!AE637+'6'!AD637*'6'!AE637+'7'!AD637*'7'!AE637+'8'!AD637*'8'!AE637+'9'!AD637*'9'!AE637)/AE637</f>
        <v>3.0000000000000004</v>
      </c>
      <c r="AE637" s="9">
        <f>'0'!AE637+'1'!AE637+'2'!AE637+'3'!AE637+'4'!AE637+'5'!AE637+'6'!AE637+'7'!AE637+'8'!AE637+'9'!AE637</f>
        <v>7.7770116998822036</v>
      </c>
      <c r="AF637" s="6">
        <f>('0'!AF637*'0'!AG637+'1'!AF637*'1'!AG637+'2'!AF637*'2'!AG637+'3'!AF637*'3'!AG637+'4'!AF637*'4'!AG637+'5'!AF637*'5'!AG637+'6'!AF637*'6'!AG637+'7'!AF637*'7'!AG637+'8'!AF637*'8'!AG637+'9'!AF637*'9'!AG637)/AG637</f>
        <v>15.000000000000004</v>
      </c>
      <c r="AG637" s="9">
        <f>'0'!AG637+'1'!AG637+'2'!AG637+'3'!AG637+'4'!AG637+'5'!AG637+'6'!AG637+'7'!AG637+'8'!AG637+'9'!AG637</f>
        <v>8.8147873484734323</v>
      </c>
      <c r="AH637" s="6">
        <f>('0'!AH637*'0'!AI637+'1'!AH637*'1'!AI637+'2'!AH637*'2'!AI637+'3'!AH637*'3'!AI637+'4'!AH637*'4'!AI637+'5'!AH637*'5'!AI637+'6'!AH637*'6'!AI637+'7'!AH637*'7'!AI637+'8'!AH637*'8'!AI637+'9'!AH637*'9'!AI637)/AI637</f>
        <v>4</v>
      </c>
      <c r="AI637" s="9">
        <f>'0'!AI637+'1'!AI637+'2'!AI637+'3'!AI637+'4'!AI637+'5'!AI637+'6'!AI637+'7'!AI637+'8'!AI637+'9'!AI637</f>
        <v>6.3018484422204075</v>
      </c>
      <c r="AJ637" s="6">
        <f>('0'!AJ637*'0'!AK637+'1'!AJ637*'1'!AK637+'2'!AJ637*'2'!AK637+'3'!AJ637*'3'!AK637+'4'!AJ637*'4'!AK637+'5'!AJ637*'5'!AK637+'6'!AJ637*'6'!AK637+'7'!AJ637*'7'!AK637+'8'!AJ637*'8'!AK637+'9'!AJ637*'9'!AK637)/AK637</f>
        <v>3.2103102715321779</v>
      </c>
      <c r="AK637" s="9">
        <f>'0'!AK637+'1'!AK637+'2'!AK637+'3'!AK637+'4'!AK637+'5'!AK637+'6'!AK637+'7'!AK637+'8'!AK637+'9'!AK637</f>
        <v>5.3217883904382131</v>
      </c>
      <c r="AL637" s="6">
        <f>('0'!AL637*'0'!AM637+'1'!AL637*'1'!AM637+'2'!AL637*'2'!AM637+'3'!AL637*'3'!AM637+'4'!AL637*'4'!AM637+'5'!AL637*'5'!AM637+'6'!AL637*'6'!AM637+'7'!AL637*'7'!AM637+'8'!AL637*'8'!AM637+'9'!AL637*'9'!AM637)/AM637</f>
        <v>10.000000000000002</v>
      </c>
      <c r="AM637" s="9">
        <f>'0'!AM637+'1'!AM637+'2'!AM637+'3'!AM637+'4'!AM637+'5'!AM637+'6'!AM637+'7'!AM637+'8'!AM637+'9'!AM637</f>
        <v>9.9756864261063285</v>
      </c>
      <c r="AN637" s="6">
        <f>('0'!AN637*'0'!AO637+'1'!AN637*'1'!AO637+'2'!AN637*'2'!AO637+'3'!AN637*'3'!AO637+'4'!AN637*'4'!AO637+'5'!AN637*'5'!AO637+'6'!AN637*'6'!AO637+'7'!AN637*'7'!AO637+'8'!AN637*'8'!AO637+'9'!AN637*'9'!AO637)/AO637</f>
        <v>2.9999999999999996</v>
      </c>
      <c r="AO637" s="9">
        <f>'0'!AO637+'1'!AO637+'2'!AO637+'3'!AO637+'4'!AO637+'5'!AO637+'6'!AO637+'7'!AO637+'8'!AO637+'9'!AO637</f>
        <v>6.6699664660551017</v>
      </c>
      <c r="AP637" s="6">
        <f>('0'!AP637*'0'!AQ637+'1'!AP637*'1'!AQ637+'2'!AP637*'2'!AQ637+'3'!AP637*'3'!AQ637+'4'!AP637*'4'!AQ637+'5'!AP637*'5'!AQ637+'6'!AP637*'6'!AQ637+'7'!AP637*'7'!AQ637+'8'!AP637*'8'!AQ637+'9'!AP637*'9'!AQ637)/AQ637</f>
        <v>4</v>
      </c>
      <c r="AQ637" s="9">
        <f>'0'!AQ637+'1'!AQ637+'2'!AQ637+'3'!AQ637+'4'!AQ637+'5'!AQ637+'6'!AQ637+'7'!AQ637+'8'!AQ637+'9'!AQ637</f>
        <v>8.9284253970868104</v>
      </c>
      <c r="AR637" s="6">
        <f>('0'!AR637*'0'!AS637+'1'!AR637*'1'!AS637+'2'!AR637*'2'!AS637+'3'!AR637*'3'!AS637+'4'!AR637*'4'!AS637+'5'!AR637*'5'!AS637+'6'!AR637*'6'!AS637+'7'!AR637*'7'!AS637+'8'!AR637*'8'!AS637+'9'!AR637*'9'!AS637)/AS637</f>
        <v>5</v>
      </c>
      <c r="AS637" s="9">
        <f>'0'!AS637+'1'!AS637+'2'!AS637+'3'!AS637+'4'!AS637+'5'!AS637+'6'!AS637+'7'!AS637+'8'!AS637+'9'!AS637</f>
        <v>9.9999576539241559</v>
      </c>
      <c r="AT637" s="6">
        <f>('0'!AT637*'0'!AU637+'1'!AT637*'1'!AU637+'2'!AT637*'2'!AU637+'3'!AT637*'3'!AU637+'4'!AT637*'4'!AU637+'5'!AT637*'5'!AU637+'6'!AT637*'6'!AU637+'7'!AT637*'7'!AU637+'8'!AT637*'8'!AU637+'9'!AT637*'9'!AU637)/AU637</f>
        <v>3</v>
      </c>
      <c r="AU637" s="9">
        <f>'0'!AU637+'1'!AU637+'2'!AU637+'3'!AU637+'4'!AU637+'5'!AU637+'6'!AU637+'7'!AU637+'8'!AU637+'9'!AU637</f>
        <v>6.7350907339960031</v>
      </c>
      <c r="AV637" s="6">
        <f>('0'!AV637*'0'!AW637+'1'!AV637*'1'!AW637+'2'!AV637*'2'!AW637+'3'!AV637*'3'!AW637+'4'!AV637*'4'!AW637+'5'!AV637*'5'!AW637+'6'!AV637*'6'!AW637+'7'!AV637*'7'!AW637+'8'!AV637*'8'!AW637+'9'!AV637*'9'!AW637)/AW637</f>
        <v>3</v>
      </c>
      <c r="AW637" s="9">
        <f>'0'!AW637+'1'!AW637+'2'!AW637+'3'!AW637+'4'!AW637+'5'!AW637+'6'!AW637+'7'!AW637+'8'!AW637+'9'!AW637</f>
        <v>8.1773240420724651</v>
      </c>
      <c r="AX637" s="6">
        <f t="shared" si="18"/>
        <v>100</v>
      </c>
      <c r="AY637" s="6">
        <f t="shared" si="19"/>
        <v>1</v>
      </c>
      <c r="AZ637" s="6">
        <f t="shared" si="20"/>
        <v>20</v>
      </c>
      <c r="BA637" s="6">
        <f t="shared" si="21"/>
        <v>25</v>
      </c>
      <c r="BB637" s="6">
        <f t="shared" si="22"/>
        <v>25.000000000000004</v>
      </c>
      <c r="BC637" s="6">
        <f t="shared" si="23"/>
        <v>15.000000000000004</v>
      </c>
      <c r="BD637" s="6">
        <f t="shared" si="24"/>
        <v>10.000000000000002</v>
      </c>
      <c r="BE637" s="6">
        <f t="shared" si="25"/>
        <v>5</v>
      </c>
      <c r="BF637" s="6">
        <f t="shared" si="26"/>
        <v>100</v>
      </c>
    </row>
    <row r="638" spans="1:58" ht="15.75" hidden="1" customHeight="1" x14ac:dyDescent="0.25">
      <c r="A638" s="6" t="str">
        <f>IF(AND('0'!A638='1'!A638,'1'!A638='2'!A638,'2'!A638='3'!A638,'3'!A638='4'!A638,'4'!A638='5'!A638,'5'!A638='6'!A638,'6'!A638='7'!A638,'7'!A638='8'!A638,'8'!A638='9'!A638,'1'!A638='2'!A638),'9'!A638,)</f>
        <v>Minutes of Actions</v>
      </c>
      <c r="B638" s="7" t="str">
        <f>IF(AND('0'!B638='1'!B638,'1'!B638='2'!B638,'2'!B638='3'!B638,'3'!B638='4'!B638,'4'!B638='5'!B638,'5'!B638='6'!B638,'6'!B638='7'!B638,'7'!B638='8'!B638,'8'!B638='9'!B638,'1'!B638='2'!B638),'9'!B638,)</f>
        <v>1978-01-17</v>
      </c>
      <c r="C638" s="7" t="str">
        <f>IF(AND('0'!C638='1'!C638,'1'!C638='2'!C638,'2'!C638='3'!C638,'3'!C638='4'!C638,'4'!C638='5'!C638,'5'!C638='6'!C638,'6'!C638='7'!C638,'7'!C638='8'!C638,'8'!C638='9'!C638,'1'!C638='2'!C638),'9'!C638,)</f>
        <v>1978-01-17</v>
      </c>
      <c r="D638" s="7">
        <f>IF(AND('0'!D638='1'!D638,'1'!D638='2'!D638,'2'!D638='3'!D638,'3'!D638='4'!D638,'4'!D638='5'!D638,'5'!D638='6'!D638,'6'!D638='7'!D638,'7'!D638='8'!D638,'8'!D638='9'!D638,'1'!D638='2'!D638),'9'!D638,)</f>
        <v>0</v>
      </c>
      <c r="E638" s="8">
        <f>IF(COUNTIF(Recovered!$A$2:$A$808,A638)&gt;0,1,0)</f>
        <v>0</v>
      </c>
      <c r="F638" s="6">
        <f>('0'!F638*'0'!G638+'1'!F638*'1'!G638+'2'!F638*'2'!G638+'3'!F638*'3'!G638+'4'!F638*'4'!G638+'5'!F638*'5'!G638+'6'!F638*'6'!G638+'7'!F638*'7'!G638+'8'!F638*'8'!G638+'9'!F638*'9'!G638)/G638</f>
        <v>4</v>
      </c>
      <c r="G638" s="6">
        <f>'0'!G638+'1'!G638+'2'!G638+'3'!G638+'4'!G638+'5'!G638+'6'!G638+'7'!G638+'8'!G638+'9'!G638</f>
        <v>8.36989535403338</v>
      </c>
      <c r="H638" s="6">
        <f>('0'!H638*'0'!I638+'1'!H638*'1'!I638+'2'!H638*'2'!I638+'3'!H638*'3'!I638+'4'!H638*'4'!I638+'5'!H638*'5'!I638+'6'!H638*'6'!I638+'7'!H638*'7'!I638+'8'!H638*'8'!I638+'9'!H638*'9'!I638)/I638</f>
        <v>3</v>
      </c>
      <c r="I638" s="6">
        <f>'0'!I638+'1'!I638+'2'!I638+'3'!I638+'4'!I638+'5'!I638+'6'!I638+'7'!I638+'8'!I638+'9'!I638</f>
        <v>7.6010364803065036</v>
      </c>
      <c r="J638" s="6">
        <f>('0'!J638*'0'!K638+'1'!J638*'1'!K638+'2'!J638*'2'!K638+'3'!J638*'3'!K638+'4'!J638*'4'!K638+'5'!J638*'5'!K638+'6'!J638*'6'!K638+'7'!J638*'7'!K638+'8'!J638*'8'!K638+'9'!J638*'9'!K638)/K638</f>
        <v>2</v>
      </c>
      <c r="K638" s="6">
        <f>'0'!K638+'1'!K638+'2'!K638+'3'!K638+'4'!K638+'5'!K638+'6'!K638+'7'!K638+'8'!K638+'9'!K638</f>
        <v>9.5012327554560621</v>
      </c>
      <c r="L638" s="6">
        <f>('0'!L638*'0'!M638+'1'!L638*'1'!M638+'2'!L638*'2'!M638+'3'!L638*'3'!M638+'4'!L638*'4'!M638+'5'!L638*'5'!M638+'6'!L638*'6'!M638+'7'!L638*'7'!M638+'8'!L638*'8'!M638+'9'!L638*'9'!M638)/M638</f>
        <v>3.8194541758239628</v>
      </c>
      <c r="M638" s="6">
        <f>'0'!M638+'1'!M638+'2'!M638+'3'!M638+'4'!M638+'5'!M638+'6'!M638+'7'!M638+'8'!M638+'9'!M638</f>
        <v>8.4075343533421094</v>
      </c>
      <c r="N638" s="6">
        <f>('0'!N638*'0'!O638+'1'!N638*'1'!O638+'2'!N638*'2'!O638+'3'!N638*'3'!O638+'4'!N638*'4'!O638+'5'!N638*'5'!O638+'6'!N638*'6'!O638+'7'!N638*'7'!O638+'8'!N638*'8'!O638+'9'!N638*'9'!O638)/O638</f>
        <v>19.999999999999996</v>
      </c>
      <c r="O638" s="6">
        <f>'0'!O638+'1'!O638+'2'!O638+'3'!O638+'4'!O638+'5'!O638+'6'!O638+'7'!O638+'8'!O638+'9'!O638</f>
        <v>7.8141083087782803</v>
      </c>
      <c r="P638" s="6">
        <f>('0'!P638*'0'!Q638+'1'!P638*'1'!Q638+'2'!P638*'2'!Q638+'3'!P638*'3'!Q638+'4'!P638*'4'!Q638+'5'!P638*'5'!Q638+'6'!P638*'6'!Q638+'7'!P638*'7'!Q638+'8'!P638*'8'!Q638+'9'!P638*'9'!Q638)/Q638</f>
        <v>4</v>
      </c>
      <c r="Q638" s="6">
        <f>'0'!Q638+'1'!Q638+'2'!Q638+'3'!Q638+'4'!Q638+'5'!Q638+'6'!Q638+'7'!Q638+'8'!Q638+'9'!Q638</f>
        <v>8.094459671780653</v>
      </c>
      <c r="R638" s="6">
        <f>('0'!R638*'0'!S638+'1'!R638*'1'!S638+'2'!R638*'2'!S638+'3'!R638*'3'!S638+'4'!R638*'4'!S638+'5'!R638*'5'!S638+'6'!R638*'6'!S638+'7'!R638*'7'!S638+'8'!R638*'8'!S638+'9'!R638*'9'!S638)/S638</f>
        <v>3.1866217313667695</v>
      </c>
      <c r="S638" s="6">
        <f>'0'!S638+'1'!S638+'2'!S638+'3'!S638+'4'!S638+'5'!S638+'6'!S638+'7'!S638+'8'!S638+'9'!S638</f>
        <v>6.0105207138213856</v>
      </c>
      <c r="T638" s="6">
        <f>('0'!T638*'0'!U638+'1'!T638*'1'!U638+'2'!T638*'2'!U638+'3'!T638*'3'!U638+'4'!T638*'4'!U638+'5'!T638*'5'!U638+'6'!T638*'6'!U638+'7'!T638*'7'!U638+'8'!T638*'8'!U638+'9'!T638*'9'!U638)/U638</f>
        <v>25</v>
      </c>
      <c r="U638" s="6">
        <f>'0'!U638+'1'!U638+'2'!U638+'3'!U638+'4'!U638+'5'!U638+'6'!U638+'7'!U638+'8'!U638+'9'!U638</f>
        <v>6.5258372157964386</v>
      </c>
      <c r="V638" s="6">
        <f>('0'!V638*'0'!W638+'1'!V638*'1'!W638+'2'!V638*'2'!W638+'3'!V638*'3'!W638+'4'!V638*'4'!W638+'5'!V638*'5'!W638+'6'!V638*'6'!W638+'7'!V638*'7'!W638+'8'!V638*'8'!W638+'9'!V638*'9'!W638)/W638</f>
        <v>3.2037847708598126</v>
      </c>
      <c r="W638" s="6">
        <f>'0'!W638+'1'!W638+'2'!W638+'3'!W638+'4'!W638+'5'!W638+'6'!W638+'7'!W638+'8'!W638+'9'!W638</f>
        <v>6.6078597776497254</v>
      </c>
      <c r="X638" s="6">
        <f>('0'!X638*'0'!Y638+'1'!X638*'1'!Y638+'2'!X638*'2'!Y638+'3'!X638*'3'!Y638+'4'!X638*'4'!Y638+'5'!X638*'5'!Y638+'6'!X638*'6'!Y638+'7'!X638*'7'!Y638+'8'!X638*'8'!Y638+'9'!X638*'9'!Y638)/Y638</f>
        <v>3.5352801655593074</v>
      </c>
      <c r="Y638" s="6">
        <f>'0'!Y638+'1'!Y638+'2'!Y638+'3'!Y638+'4'!Y638+'5'!Y638+'6'!Y638+'7'!Y638+'8'!Y638+'9'!Y638</f>
        <v>6.1527128304351155</v>
      </c>
      <c r="Z638" s="6">
        <f>('0'!Z638*'0'!AA638+'1'!Z638*'1'!AA638+'2'!Z638*'2'!AA638+'3'!Z638*'3'!AA638+'4'!Z638*'4'!AA638+'5'!Z638*'5'!AA638+'6'!Z638*'6'!AA638+'7'!Z638*'7'!AA638+'8'!Z638*'8'!AA638+'9'!Z638*'9'!AA638)/AA638</f>
        <v>20.000000000000004</v>
      </c>
      <c r="AA638" s="6">
        <f>'0'!AA638+'1'!AA638+'2'!AA638+'3'!AA638+'4'!AA638+'5'!AA638+'6'!AA638+'7'!AA638+'8'!AA638+'9'!AA638</f>
        <v>5.8334927235330492</v>
      </c>
      <c r="AB638" s="6">
        <f>('0'!AB638*'0'!AC638+'1'!AB638*'1'!AC638+'2'!AB638*'2'!AC638+'3'!AB638*'3'!AC638+'4'!AB638*'4'!AC638+'5'!AB638*'5'!AC638+'6'!AB638*'6'!AC638+'7'!AB638*'7'!AC638+'8'!AB638*'8'!AC638+'9'!AB638*'9'!AC638)/AC638</f>
        <v>4</v>
      </c>
      <c r="AC638" s="6">
        <f>'0'!AC638+'1'!AC638+'2'!AC638+'3'!AC638+'4'!AC638+'5'!AC638+'6'!AC638+'7'!AC638+'8'!AC638+'9'!AC638</f>
        <v>6.6311802063575991</v>
      </c>
      <c r="AD638" s="6">
        <f>('0'!AD638*'0'!AE638+'1'!AD638*'1'!AE638+'2'!AD638*'2'!AE638+'3'!AD638*'3'!AE638+'4'!AD638*'4'!AE638+'5'!AD638*'5'!AE638+'6'!AD638*'6'!AE638+'7'!AD638*'7'!AE638+'8'!AD638*'8'!AE638+'9'!AD638*'9'!AE638)/AE638</f>
        <v>3.2041312901933536</v>
      </c>
      <c r="AE638" s="6">
        <f>'0'!AE638+'1'!AE638+'2'!AE638+'3'!AE638+'4'!AE638+'5'!AE638+'6'!AE638+'7'!AE638+'8'!AE638+'9'!AE638</f>
        <v>7.2843542912127859</v>
      </c>
      <c r="AF638" s="6">
        <f>('0'!AF638*'0'!AG638+'1'!AF638*'1'!AG638+'2'!AF638*'2'!AG638+'3'!AF638*'3'!AG638+'4'!AF638*'4'!AG638+'5'!AF638*'5'!AG638+'6'!AF638*'6'!AG638+'7'!AF638*'7'!AG638+'8'!AF638*'8'!AG638+'9'!AF638*'9'!AG638)/AG638</f>
        <v>15</v>
      </c>
      <c r="AG638" s="6">
        <f>'0'!AG638+'1'!AG638+'2'!AG638+'3'!AG638+'4'!AG638+'5'!AG638+'6'!AG638+'7'!AG638+'8'!AG638+'9'!AG638</f>
        <v>8.9483956436139565</v>
      </c>
      <c r="AH638" s="6">
        <f>('0'!AH638*'0'!AI638+'1'!AH638*'1'!AI638+'2'!AH638*'2'!AI638+'3'!AH638*'3'!AI638+'4'!AH638*'4'!AI638+'5'!AH638*'5'!AI638+'6'!AH638*'6'!AI638+'7'!AH638*'7'!AI638+'8'!AH638*'8'!AI638+'9'!AH638*'9'!AI638)/AI638</f>
        <v>4</v>
      </c>
      <c r="AI638" s="6">
        <f>'0'!AI638+'1'!AI638+'2'!AI638+'3'!AI638+'4'!AI638+'5'!AI638+'6'!AI638+'7'!AI638+'8'!AI638+'9'!AI638</f>
        <v>9.4988748578441822</v>
      </c>
      <c r="AJ638" s="6">
        <f>('0'!AJ638*'0'!AK638+'1'!AJ638*'1'!AK638+'2'!AJ638*'2'!AK638+'3'!AJ638*'3'!AK638+'4'!AJ638*'4'!AK638+'5'!AJ638*'5'!AK638+'6'!AJ638*'6'!AK638+'7'!AJ638*'7'!AK638+'8'!AJ638*'8'!AK638+'9'!AJ638*'9'!AK638)/AK638</f>
        <v>4</v>
      </c>
      <c r="AK638" s="6">
        <f>'0'!AK638+'1'!AK638+'2'!AK638+'3'!AK638+'4'!AK638+'5'!AK638+'6'!AK638+'7'!AK638+'8'!AK638+'9'!AK638</f>
        <v>8.1881725898458733</v>
      </c>
      <c r="AL638" s="6">
        <f>('0'!AL638*'0'!AM638+'1'!AL638*'1'!AM638+'2'!AL638*'2'!AM638+'3'!AL638*'3'!AM638+'4'!AL638*'4'!AM638+'5'!AL638*'5'!AM638+'6'!AL638*'6'!AM638+'7'!AL638*'7'!AM638+'8'!AL638*'8'!AM638+'9'!AL638*'9'!AM638)/AM638</f>
        <v>10.000000000000002</v>
      </c>
      <c r="AM638" s="6">
        <f>'0'!AM638+'1'!AM638+'2'!AM638+'3'!AM638+'4'!AM638+'5'!AM638+'6'!AM638+'7'!AM638+'8'!AM638+'9'!AM638</f>
        <v>9.8033664797396955</v>
      </c>
      <c r="AN638" s="6">
        <f>('0'!AN638*'0'!AO638+'1'!AN638*'1'!AO638+'2'!AN638*'2'!AO638+'3'!AN638*'3'!AO638+'4'!AN638*'4'!AO638+'5'!AN638*'5'!AO638+'6'!AN638*'6'!AO638+'7'!AN638*'7'!AO638+'8'!AN638*'8'!AO638+'9'!AN638*'9'!AO638)/AO638</f>
        <v>2.9999999999999996</v>
      </c>
      <c r="AO638" s="6">
        <f>'0'!AO638+'1'!AO638+'2'!AO638+'3'!AO638+'4'!AO638+'5'!AO638+'6'!AO638+'7'!AO638+'8'!AO638+'9'!AO638</f>
        <v>9.0029010024792502</v>
      </c>
      <c r="AP638" s="6">
        <f>('0'!AP638*'0'!AQ638+'1'!AP638*'1'!AQ638+'2'!AP638*'2'!AQ638+'3'!AP638*'3'!AQ638+'4'!AP638*'4'!AQ638+'5'!AP638*'5'!AQ638+'6'!AP638*'6'!AQ638+'7'!AP638*'7'!AQ638+'8'!AP638*'8'!AQ638+'9'!AP638*'9'!AQ638)/AQ638</f>
        <v>3.0000000000000009</v>
      </c>
      <c r="AQ638" s="6">
        <f>'0'!AQ638+'1'!AQ638+'2'!AQ638+'3'!AQ638+'4'!AQ638+'5'!AQ638+'6'!AQ638+'7'!AQ638+'8'!AQ638+'9'!AQ638</f>
        <v>5.936777247354116</v>
      </c>
      <c r="AR638" s="6">
        <f>('0'!AR638*'0'!AS638+'1'!AR638*'1'!AS638+'2'!AR638*'2'!AS638+'3'!AR638*'3'!AS638+'4'!AR638*'4'!AS638+'5'!AR638*'5'!AS638+'6'!AR638*'6'!AS638+'7'!AR638*'7'!AS638+'8'!AR638*'8'!AS638+'9'!AR638*'9'!AS638)/AS638</f>
        <v>10.000000000000002</v>
      </c>
      <c r="AS638" s="6">
        <f>'0'!AS638+'1'!AS638+'2'!AS638+'3'!AS638+'4'!AS638+'5'!AS638+'6'!AS638+'7'!AS638+'8'!AS638+'9'!AS638</f>
        <v>9.9999859051106377</v>
      </c>
      <c r="AT638" s="6">
        <f>('0'!AT638*'0'!AU638+'1'!AT638*'1'!AU638+'2'!AT638*'2'!AU638+'3'!AT638*'3'!AU638+'4'!AT638*'4'!AU638+'5'!AT638*'5'!AU638+'6'!AT638*'6'!AU638+'7'!AT638*'7'!AU638+'8'!AT638*'8'!AU638+'9'!AT638*'9'!AU638)/AU638</f>
        <v>4.6678335882843536</v>
      </c>
      <c r="AU638" s="6">
        <f>'0'!AU638+'1'!AU638+'2'!AU638+'3'!AU638+'4'!AU638+'5'!AU638+'6'!AU638+'7'!AU638+'8'!AU638+'9'!AU638</f>
        <v>6.2134378920150724</v>
      </c>
      <c r="AV638" s="6">
        <f>('0'!AV638*'0'!AW638+'1'!AV638*'1'!AW638+'2'!AV638*'2'!AW638+'3'!AV638*'3'!AW638+'4'!AV638*'4'!AW638+'5'!AV638*'5'!AW638+'6'!AV638*'6'!AW638+'7'!AV638*'7'!AW638+'8'!AV638*'8'!AW638+'9'!AV638*'9'!AW638)/AW638</f>
        <v>4</v>
      </c>
      <c r="AW638" s="6">
        <f>'0'!AW638+'1'!AW638+'2'!AW638+'3'!AW638+'4'!AW638+'5'!AW638+'6'!AW638+'7'!AW638+'8'!AW638+'9'!AW638</f>
        <v>7.9535131724760548</v>
      </c>
      <c r="AX638" s="6">
        <f t="shared" si="18"/>
        <v>100</v>
      </c>
      <c r="AY638" s="6">
        <f t="shared" si="19"/>
        <v>1</v>
      </c>
      <c r="AZ638" s="6">
        <f t="shared" si="20"/>
        <v>19.999999999999996</v>
      </c>
      <c r="BA638" s="6">
        <f t="shared" si="21"/>
        <v>25</v>
      </c>
      <c r="BB638" s="6">
        <f t="shared" si="22"/>
        <v>20.000000000000004</v>
      </c>
      <c r="BC638" s="6">
        <f t="shared" si="23"/>
        <v>15</v>
      </c>
      <c r="BD638" s="6">
        <f t="shared" si="24"/>
        <v>10.000000000000002</v>
      </c>
      <c r="BE638" s="6">
        <f t="shared" si="25"/>
        <v>10.000000000000002</v>
      </c>
      <c r="BF638" s="6">
        <f t="shared" si="26"/>
        <v>100</v>
      </c>
    </row>
    <row r="639" spans="1:58" ht="15.75" customHeight="1" x14ac:dyDescent="0.25">
      <c r="A639" s="6" t="str">
        <f>IF(AND('0'!A639='1'!A639,'1'!A639='2'!A639,'2'!A639='3'!A639,'3'!A639='4'!A639,'4'!A639='5'!A639,'5'!A639='6'!A639,'6'!A639='7'!A639,'7'!A639='8'!A639,'8'!A639='9'!A639,'1'!A639='2'!A639),'9'!A639,)</f>
        <v>RPA</v>
      </c>
      <c r="B639" s="7" t="str">
        <f>IF(AND('0'!B639='1'!B639,'1'!B639='2'!B639,'2'!B639='3'!B639,'3'!B639='4'!B639,'4'!B639='5'!B639,'5'!B639='6'!B639,'6'!B639='7'!B639,'7'!B639='8'!B639,'8'!B639='9'!B639,'1'!B639='2'!B639),'9'!B639,)</f>
        <v>1978-01-17</v>
      </c>
      <c r="C639" s="7" t="str">
        <f>IF(AND('0'!C639='1'!C639,'1'!C639='2'!C639,'2'!C639='3'!C639,'3'!C639='4'!C639,'4'!C639='5'!C639,'5'!C639='6'!C639,'6'!C639='7'!C639,'7'!C639='8'!C639,'8'!C639='9'!C639,'1'!C639='2'!C639),'9'!C639,)</f>
        <v>1978-01-17</v>
      </c>
      <c r="D639" s="7">
        <f>IF(AND('0'!D639='1'!D639,'1'!D639='2'!D639,'2'!D639='3'!D639,'3'!D639='4'!D639,'4'!D639='5'!D639,'5'!D639='6'!D639,'6'!D639='7'!D639,'7'!D639='8'!D639,'8'!D639='9'!D639,'1'!D639='2'!D639),'9'!D639,)</f>
        <v>28552</v>
      </c>
      <c r="E639" s="8">
        <f>IF(COUNTIF(Recovered!$A$2:$A$808,A639)&gt;0,1,0)</f>
        <v>1</v>
      </c>
      <c r="F639" s="6">
        <f>('0'!F639*'0'!G639+'1'!F639*'1'!G639+'2'!F639*'2'!G639+'3'!F639*'3'!G639+'4'!F639*'4'!G639+'5'!F639*'5'!G639+'6'!F639*'6'!G639+'7'!F639*'7'!G639+'8'!F639*'8'!G639+'9'!F639*'9'!G639)/G639</f>
        <v>4</v>
      </c>
      <c r="G639" s="9">
        <f>'0'!G639+'1'!G639+'2'!G639+'3'!G639+'4'!G639+'5'!G639+'6'!G639+'7'!G639+'8'!G639+'9'!G639</f>
        <v>7.1300491083121056</v>
      </c>
      <c r="H639" s="6">
        <f>('0'!H639*'0'!I639+'1'!H639*'1'!I639+'2'!H639*'2'!I639+'3'!H639*'3'!I639+'4'!H639*'4'!I639+'5'!H639*'5'!I639+'6'!H639*'6'!I639+'7'!H639*'7'!I639+'8'!H639*'8'!I639+'9'!H639*'9'!I639)/I639</f>
        <v>3</v>
      </c>
      <c r="I639" s="9">
        <f>'0'!I639+'1'!I639+'2'!I639+'3'!I639+'4'!I639+'5'!I639+'6'!I639+'7'!I639+'8'!I639+'9'!I639</f>
        <v>6.6132717971011026</v>
      </c>
      <c r="J639" s="6">
        <f>('0'!J639*'0'!K639+'1'!J639*'1'!K639+'2'!J639*'2'!K639+'3'!J639*'3'!K639+'4'!J639*'4'!K639+'5'!J639*'5'!K639+'6'!J639*'6'!K639+'7'!J639*'7'!K639+'8'!J639*'8'!K639+'9'!J639*'9'!K639)/K639</f>
        <v>2</v>
      </c>
      <c r="K639" s="9">
        <f>'0'!K639+'1'!K639+'2'!K639+'3'!K639+'4'!K639+'5'!K639+'6'!K639+'7'!K639+'8'!K639+'9'!K639</f>
        <v>9.2402489736192859</v>
      </c>
      <c r="L639" s="6">
        <f>('0'!L639*'0'!M639+'1'!L639*'1'!M639+'2'!L639*'2'!M639+'3'!L639*'3'!M639+'4'!L639*'4'!M639+'5'!L639*'5'!M639+'6'!L639*'6'!M639+'7'!L639*'7'!M639+'8'!L639*'8'!M639+'9'!L639*'9'!M639)/M639</f>
        <v>3</v>
      </c>
      <c r="M639" s="9">
        <f>'0'!M639+'1'!M639+'2'!M639+'3'!M639+'4'!M639+'5'!M639+'6'!M639+'7'!M639+'8'!M639+'9'!M639</f>
        <v>8.9572941855032226</v>
      </c>
      <c r="N639" s="6">
        <f>('0'!N639*'0'!O639+'1'!N639*'1'!O639+'2'!N639*'2'!O639+'3'!N639*'3'!O639+'4'!N639*'4'!O639+'5'!N639*'5'!O639+'6'!N639*'6'!O639+'7'!N639*'7'!O639+'8'!N639*'8'!O639+'9'!N639*'9'!O639)/O639</f>
        <v>20</v>
      </c>
      <c r="O639" s="9">
        <f>'0'!O639+'1'!O639+'2'!O639+'3'!O639+'4'!O639+'5'!O639+'6'!O639+'7'!O639+'8'!O639+'9'!O639</f>
        <v>6.3762914579811234</v>
      </c>
      <c r="P639" s="6">
        <f>('0'!P639*'0'!Q639+'1'!P639*'1'!Q639+'2'!P639*'2'!Q639+'3'!P639*'3'!Q639+'4'!P639*'4'!Q639+'5'!P639*'5'!Q639+'6'!P639*'6'!Q639+'7'!P639*'7'!Q639+'8'!P639*'8'!Q639+'9'!P639*'9'!Q639)/Q639</f>
        <v>4</v>
      </c>
      <c r="Q639" s="9">
        <f>'0'!Q639+'1'!Q639+'2'!Q639+'3'!Q639+'4'!Q639+'5'!Q639+'6'!Q639+'7'!Q639+'8'!Q639+'9'!Q639</f>
        <v>6.956131512278251</v>
      </c>
      <c r="R639" s="6">
        <f>('0'!R639*'0'!S639+'1'!R639*'1'!S639+'2'!R639*'2'!S639+'3'!R639*'3'!S639+'4'!R639*'4'!S639+'5'!R639*'5'!S639+'6'!R639*'6'!S639+'7'!R639*'7'!S639+'8'!R639*'8'!S639+'9'!R639*'9'!S639)/S639</f>
        <v>4</v>
      </c>
      <c r="S639" s="9">
        <f>'0'!S639+'1'!S639+'2'!S639+'3'!S639+'4'!S639+'5'!S639+'6'!S639+'7'!S639+'8'!S639+'9'!S639</f>
        <v>7.1072633854092144</v>
      </c>
      <c r="T639" s="6">
        <f>('0'!T639*'0'!U639+'1'!T639*'1'!U639+'2'!T639*'2'!U639+'3'!T639*'3'!U639+'4'!T639*'4'!U639+'5'!T639*'5'!U639+'6'!T639*'6'!U639+'7'!T639*'7'!U639+'8'!T639*'8'!U639+'9'!T639*'9'!U639)/U639</f>
        <v>25</v>
      </c>
      <c r="U639" s="9">
        <f>'0'!U639+'1'!U639+'2'!U639+'3'!U639+'4'!U639+'5'!U639+'6'!U639+'7'!U639+'8'!U639+'9'!U639</f>
        <v>8.3708172591318526</v>
      </c>
      <c r="V639" s="6">
        <f>('0'!V639*'0'!W639+'1'!V639*'1'!W639+'2'!V639*'2'!W639+'3'!V639*'3'!W639+'4'!V639*'4'!W639+'5'!V639*'5'!W639+'6'!V639*'6'!W639+'7'!V639*'7'!W639+'8'!V639*'8'!W639+'9'!V639*'9'!W639)/W639</f>
        <v>4</v>
      </c>
      <c r="W639" s="9">
        <f>'0'!W639+'1'!W639+'2'!W639+'3'!W639+'4'!W639+'5'!W639+'6'!W639+'7'!W639+'8'!W639+'9'!W639</f>
        <v>7.2239544122824233</v>
      </c>
      <c r="X639" s="6">
        <f>('0'!X639*'0'!Y639+'1'!X639*'1'!Y639+'2'!X639*'2'!Y639+'3'!X639*'3'!Y639+'4'!X639*'4'!Y639+'5'!X639*'5'!Y639+'6'!X639*'6'!Y639+'7'!X639*'7'!Y639+'8'!X639*'8'!Y639+'9'!X639*'9'!Y639)/Y639</f>
        <v>4</v>
      </c>
      <c r="Y639" s="9">
        <f>'0'!Y639+'1'!Y639+'2'!Y639+'3'!Y639+'4'!Y639+'5'!Y639+'6'!Y639+'7'!Y639+'8'!Y639+'9'!Y639</f>
        <v>8.0853530789620471</v>
      </c>
      <c r="Z639" s="6">
        <f>('0'!Z639*'0'!AA639+'1'!Z639*'1'!AA639+'2'!Z639*'2'!AA639+'3'!Z639*'3'!AA639+'4'!Z639*'4'!AA639+'5'!Z639*'5'!AA639+'6'!Z639*'6'!AA639+'7'!Z639*'7'!AA639+'8'!Z639*'8'!AA639+'9'!Z639*'9'!AA639)/AA639</f>
        <v>24.999999999999996</v>
      </c>
      <c r="AA639" s="9">
        <f>'0'!AA639+'1'!AA639+'2'!AA639+'3'!AA639+'4'!AA639+'5'!AA639+'6'!AA639+'7'!AA639+'8'!AA639+'9'!AA639</f>
        <v>5.474713176297211</v>
      </c>
      <c r="AB639" s="6">
        <f>('0'!AB639*'0'!AC639+'1'!AB639*'1'!AC639+'2'!AB639*'2'!AC639+'3'!AB639*'3'!AC639+'4'!AB639*'4'!AC639+'5'!AB639*'5'!AC639+'6'!AB639*'6'!AC639+'7'!AB639*'7'!AC639+'8'!AB639*'8'!AC639+'9'!AB639*'9'!AC639)/AC639</f>
        <v>4</v>
      </c>
      <c r="AC639" s="9">
        <f>'0'!AC639+'1'!AC639+'2'!AC639+'3'!AC639+'4'!AC639+'5'!AC639+'6'!AC639+'7'!AC639+'8'!AC639+'9'!AC639</f>
        <v>9.1874767776029529</v>
      </c>
      <c r="AD639" s="6">
        <f>('0'!AD639*'0'!AE639+'1'!AD639*'1'!AE639+'2'!AD639*'2'!AE639+'3'!AD639*'3'!AE639+'4'!AD639*'4'!AE639+'5'!AD639*'5'!AE639+'6'!AD639*'6'!AE639+'7'!AD639*'7'!AE639+'8'!AD639*'8'!AE639+'9'!AD639*'9'!AE639)/AE639</f>
        <v>4</v>
      </c>
      <c r="AE639" s="9">
        <f>'0'!AE639+'1'!AE639+'2'!AE639+'3'!AE639+'4'!AE639+'5'!AE639+'6'!AE639+'7'!AE639+'8'!AE639+'9'!AE639</f>
        <v>8.1097542945791066</v>
      </c>
      <c r="AF639" s="6">
        <f>('0'!AF639*'0'!AG639+'1'!AF639*'1'!AG639+'2'!AF639*'2'!AG639+'3'!AF639*'3'!AG639+'4'!AF639*'4'!AG639+'5'!AF639*'5'!AG639+'6'!AF639*'6'!AG639+'7'!AF639*'7'!AG639+'8'!AF639*'8'!AG639+'9'!AF639*'9'!AG639)/AG639</f>
        <v>15.000000000000002</v>
      </c>
      <c r="AG639" s="9">
        <f>'0'!AG639+'1'!AG639+'2'!AG639+'3'!AG639+'4'!AG639+'5'!AG639+'6'!AG639+'7'!AG639+'8'!AG639+'9'!AG639</f>
        <v>9.3165463665633776</v>
      </c>
      <c r="AH639" s="6">
        <f>('0'!AH639*'0'!AI639+'1'!AH639*'1'!AI639+'2'!AH639*'2'!AI639+'3'!AH639*'3'!AI639+'4'!AH639*'4'!AI639+'5'!AH639*'5'!AI639+'6'!AH639*'6'!AI639+'7'!AH639*'7'!AI639+'8'!AH639*'8'!AI639+'9'!AH639*'9'!AI639)/AI639</f>
        <v>4</v>
      </c>
      <c r="AI639" s="9">
        <f>'0'!AI639+'1'!AI639+'2'!AI639+'3'!AI639+'4'!AI639+'5'!AI639+'6'!AI639+'7'!AI639+'8'!AI639+'9'!AI639</f>
        <v>9.1340017838917813</v>
      </c>
      <c r="AJ639" s="6">
        <f>('0'!AJ639*'0'!AK639+'1'!AJ639*'1'!AK639+'2'!AJ639*'2'!AK639+'3'!AJ639*'3'!AK639+'4'!AJ639*'4'!AK639+'5'!AJ639*'5'!AK639+'6'!AJ639*'6'!AK639+'7'!AJ639*'7'!AK639+'8'!AJ639*'8'!AK639+'9'!AJ639*'9'!AK639)/AK639</f>
        <v>4</v>
      </c>
      <c r="AK639" s="9">
        <f>'0'!AK639+'1'!AK639+'2'!AK639+'3'!AK639+'4'!AK639+'5'!AK639+'6'!AK639+'7'!AK639+'8'!AK639+'9'!AK639</f>
        <v>8.6917913729511564</v>
      </c>
      <c r="AL639" s="6">
        <f>('0'!AL639*'0'!AM639+'1'!AL639*'1'!AM639+'2'!AL639*'2'!AM639+'3'!AL639*'3'!AM639+'4'!AL639*'4'!AM639+'5'!AL639*'5'!AM639+'6'!AL639*'6'!AM639+'7'!AL639*'7'!AM639+'8'!AL639*'8'!AM639+'9'!AL639*'9'!AM639)/AM639</f>
        <v>10.000000000000002</v>
      </c>
      <c r="AM639" s="9">
        <f>'0'!AM639+'1'!AM639+'2'!AM639+'3'!AM639+'4'!AM639+'5'!AM639+'6'!AM639+'7'!AM639+'8'!AM639+'9'!AM639</f>
        <v>9.9841027123069921</v>
      </c>
      <c r="AN639" s="6">
        <f>('0'!AN639*'0'!AO639+'1'!AN639*'1'!AO639+'2'!AN639*'2'!AO639+'3'!AN639*'3'!AO639+'4'!AN639*'4'!AO639+'5'!AN639*'5'!AO639+'6'!AN639*'6'!AO639+'7'!AN639*'7'!AO639+'8'!AN639*'8'!AO639+'9'!AN639*'9'!AO639)/AO639</f>
        <v>3.0000000000000009</v>
      </c>
      <c r="AO639" s="9">
        <f>'0'!AO639+'1'!AO639+'2'!AO639+'3'!AO639+'4'!AO639+'5'!AO639+'6'!AO639+'7'!AO639+'8'!AO639+'9'!AO639</f>
        <v>7.4091352158542154</v>
      </c>
      <c r="AP639" s="6">
        <f>('0'!AP639*'0'!AQ639+'1'!AP639*'1'!AQ639+'2'!AP639*'2'!AQ639+'3'!AP639*'3'!AQ639+'4'!AP639*'4'!AQ639+'5'!AP639*'5'!AQ639+'6'!AP639*'6'!AQ639+'7'!AP639*'7'!AQ639+'8'!AP639*'8'!AQ639+'9'!AP639*'9'!AQ639)/AQ639</f>
        <v>3.7109375770709456</v>
      </c>
      <c r="AQ639" s="9">
        <f>'0'!AQ639+'1'!AQ639+'2'!AQ639+'3'!AQ639+'4'!AQ639+'5'!AQ639+'6'!AQ639+'7'!AQ639+'8'!AQ639+'9'!AQ639</f>
        <v>5.4008883946468291</v>
      </c>
      <c r="AR639" s="6">
        <f>('0'!AR639*'0'!AS639+'1'!AR639*'1'!AS639+'2'!AR639*'2'!AS639+'3'!AR639*'3'!AS639+'4'!AR639*'4'!AS639+'5'!AR639*'5'!AS639+'6'!AR639*'6'!AS639+'7'!AR639*'7'!AS639+'8'!AR639*'8'!AS639+'9'!AR639*'9'!AS639)/AS639</f>
        <v>5</v>
      </c>
      <c r="AS639" s="9">
        <f>'0'!AS639+'1'!AS639+'2'!AS639+'3'!AS639+'4'!AS639+'5'!AS639+'6'!AS639+'7'!AS639+'8'!AS639+'9'!AS639</f>
        <v>9.9999806601577284</v>
      </c>
      <c r="AT639" s="6">
        <f>('0'!AT639*'0'!AU639+'1'!AT639*'1'!AU639+'2'!AT639*'2'!AU639+'3'!AT639*'3'!AU639+'4'!AT639*'4'!AU639+'5'!AT639*'5'!AU639+'6'!AT639*'6'!AU639+'7'!AT639*'7'!AU639+'8'!AT639*'8'!AU639+'9'!AT639*'9'!AU639)/AU639</f>
        <v>2.9999999999999996</v>
      </c>
      <c r="AU639" s="9">
        <f>'0'!AU639+'1'!AU639+'2'!AU639+'3'!AU639+'4'!AU639+'5'!AU639+'6'!AU639+'7'!AU639+'8'!AU639+'9'!AU639</f>
        <v>5.5315360566182683</v>
      </c>
      <c r="AV639" s="6">
        <f>('0'!AV639*'0'!AW639+'1'!AV639*'1'!AW639+'2'!AV639*'2'!AW639+'3'!AV639*'3'!AW639+'4'!AV639*'4'!AW639+'5'!AV639*'5'!AW639+'6'!AV639*'6'!AW639+'7'!AV639*'7'!AW639+'8'!AV639*'8'!AW639+'9'!AV639*'9'!AW639)/AW639</f>
        <v>3</v>
      </c>
      <c r="AW639" s="9">
        <f>'0'!AW639+'1'!AW639+'2'!AW639+'3'!AW639+'4'!AW639+'5'!AW639+'6'!AW639+'7'!AW639+'8'!AW639+'9'!AW639</f>
        <v>7.8453136919735238</v>
      </c>
      <c r="AX639" s="6">
        <f t="shared" si="18"/>
        <v>100</v>
      </c>
      <c r="AY639" s="6">
        <f t="shared" si="19"/>
        <v>1</v>
      </c>
      <c r="AZ639" s="6">
        <f t="shared" si="20"/>
        <v>20</v>
      </c>
      <c r="BA639" s="6">
        <f t="shared" si="21"/>
        <v>25</v>
      </c>
      <c r="BB639" s="6">
        <f t="shared" si="22"/>
        <v>24.999999999999996</v>
      </c>
      <c r="BC639" s="6">
        <f t="shared" si="23"/>
        <v>15.000000000000002</v>
      </c>
      <c r="BD639" s="6">
        <f t="shared" si="24"/>
        <v>10.000000000000002</v>
      </c>
      <c r="BE639" s="6">
        <f t="shared" si="25"/>
        <v>5</v>
      </c>
      <c r="BF639" s="6">
        <f t="shared" si="26"/>
        <v>100</v>
      </c>
    </row>
    <row r="640" spans="1:58" ht="15.75" hidden="1" customHeight="1" x14ac:dyDescent="0.25">
      <c r="A640" s="6" t="str">
        <f>IF(AND('0'!A640='1'!A640,'1'!A640='2'!A640,'2'!A640='3'!A640,'3'!A640='4'!A640,'4'!A640='5'!A640,'5'!A640='6'!A640,'6'!A640='7'!A640,'7'!A640='8'!A640,'8'!A640='9'!A640,'1'!A640='2'!A640),'9'!A640,)</f>
        <v>Minutes of Actions</v>
      </c>
      <c r="B640" s="7" t="str">
        <f>IF(AND('0'!B640='1'!B640,'1'!B640='2'!B640,'2'!B640='3'!B640,'3'!B640='4'!B640,'4'!B640='5'!B640,'5'!B640='6'!B640,'6'!B640='7'!B640,'7'!B640='8'!B640,'8'!B640='9'!B640,'1'!B640='2'!B640),'9'!B640,)</f>
        <v>1977-12-20</v>
      </c>
      <c r="C640" s="7" t="str">
        <f>IF(AND('0'!C640='1'!C640,'1'!C640='2'!C640,'2'!C640='3'!C640,'3'!C640='4'!C640,'4'!C640='5'!C640,'5'!C640='6'!C640,'6'!C640='7'!C640,'7'!C640='8'!C640,'8'!C640='9'!C640,'1'!C640='2'!C640),'9'!C640,)</f>
        <v>1977-12-20</v>
      </c>
      <c r="D640" s="7">
        <f>IF(AND('0'!D640='1'!D640,'1'!D640='2'!D640,'2'!D640='3'!D640,'3'!D640='4'!D640,'4'!D640='5'!D640,'5'!D640='6'!D640,'6'!D640='7'!D640,'7'!D640='8'!D640,'8'!D640='9'!D640,'1'!D640='2'!D640),'9'!D640,)</f>
        <v>0</v>
      </c>
      <c r="E640" s="8">
        <f>IF(COUNTIF(Recovered!$A$2:$A$808,A640)&gt;0,1,0)</f>
        <v>0</v>
      </c>
      <c r="F640" s="6">
        <f>('0'!F640*'0'!G640+'1'!F640*'1'!G640+'2'!F640*'2'!G640+'3'!F640*'3'!G640+'4'!F640*'4'!G640+'5'!F640*'5'!G640+'6'!F640*'6'!G640+'7'!F640*'7'!G640+'8'!F640*'8'!G640+'9'!F640*'9'!G640)/G640</f>
        <v>3.0000000000000009</v>
      </c>
      <c r="G640" s="6">
        <f>'0'!G640+'1'!G640+'2'!G640+'3'!G640+'4'!G640+'5'!G640+'6'!G640+'7'!G640+'8'!G640+'9'!G640</f>
        <v>7.6730660046314707</v>
      </c>
      <c r="H640" s="6">
        <f>('0'!H640*'0'!I640+'1'!H640*'1'!I640+'2'!H640*'2'!I640+'3'!H640*'3'!I640+'4'!H640*'4'!I640+'5'!H640*'5'!I640+'6'!H640*'6'!I640+'7'!H640*'7'!I640+'8'!H640*'8'!I640+'9'!H640*'9'!I640)/I640</f>
        <v>3</v>
      </c>
      <c r="I640" s="6">
        <f>'0'!I640+'1'!I640+'2'!I640+'3'!I640+'4'!I640+'5'!I640+'6'!I640+'7'!I640+'8'!I640+'9'!I640</f>
        <v>5.7939714671214979</v>
      </c>
      <c r="J640" s="6">
        <f>('0'!J640*'0'!K640+'1'!J640*'1'!K640+'2'!J640*'2'!K640+'3'!J640*'3'!K640+'4'!J640*'4'!K640+'5'!J640*'5'!K640+'6'!J640*'6'!K640+'7'!J640*'7'!K640+'8'!J640*'8'!K640+'9'!J640*'9'!K640)/K640</f>
        <v>2</v>
      </c>
      <c r="K640" s="6">
        <f>'0'!K640+'1'!K640+'2'!K640+'3'!K640+'4'!K640+'5'!K640+'6'!K640+'7'!K640+'8'!K640+'9'!K640</f>
        <v>8.9277457843787573</v>
      </c>
      <c r="L640" s="6">
        <f>('0'!L640*'0'!M640+'1'!L640*'1'!M640+'2'!L640*'2'!M640+'3'!L640*'3'!M640+'4'!L640*'4'!M640+'5'!L640*'5'!M640+'6'!L640*'6'!M640+'7'!L640*'7'!M640+'8'!L640*'8'!M640+'9'!L640*'9'!M640)/M640</f>
        <v>2.8845116758026363</v>
      </c>
      <c r="M640" s="6">
        <f>'0'!M640+'1'!M640+'2'!M640+'3'!M640+'4'!M640+'5'!M640+'6'!M640+'7'!M640+'8'!M640+'9'!M640</f>
        <v>5.6040625121599987</v>
      </c>
      <c r="N640" s="6">
        <f>('0'!N640*'0'!O640+'1'!N640*'1'!O640+'2'!N640*'2'!O640+'3'!N640*'3'!O640+'4'!N640*'4'!O640+'5'!N640*'5'!O640+'6'!N640*'6'!O640+'7'!N640*'7'!O640+'8'!N640*'8'!O640+'9'!N640*'9'!O640)/O640</f>
        <v>19.542879077520318</v>
      </c>
      <c r="O640" s="6">
        <f>'0'!O640+'1'!O640+'2'!O640+'3'!O640+'4'!O640+'5'!O640+'6'!O640+'7'!O640+'8'!O640+'9'!O640</f>
        <v>5.6440886166883546</v>
      </c>
      <c r="P640" s="6">
        <f>('0'!P640*'0'!Q640+'1'!P640*'1'!Q640+'2'!P640*'2'!Q640+'3'!P640*'3'!Q640+'4'!P640*'4'!Q640+'5'!P640*'5'!Q640+'6'!P640*'6'!Q640+'7'!P640*'7'!Q640+'8'!P640*'8'!Q640+'9'!P640*'9'!Q640)/Q640</f>
        <v>2.9999999999999996</v>
      </c>
      <c r="Q640" s="6">
        <f>'0'!Q640+'1'!Q640+'2'!Q640+'3'!Q640+'4'!Q640+'5'!Q640+'6'!Q640+'7'!Q640+'8'!Q640+'9'!Q640</f>
        <v>6.7148660522209926</v>
      </c>
      <c r="R640" s="6">
        <f>('0'!R640*'0'!S640+'1'!R640*'1'!S640+'2'!R640*'2'!S640+'3'!R640*'3'!S640+'4'!R640*'4'!S640+'5'!R640*'5'!S640+'6'!R640*'6'!S640+'7'!R640*'7'!S640+'8'!R640*'8'!S640+'9'!R640*'9'!S640)/S640</f>
        <v>3</v>
      </c>
      <c r="S640" s="6">
        <f>'0'!S640+'1'!S640+'2'!S640+'3'!S640+'4'!S640+'5'!S640+'6'!S640+'7'!S640+'8'!S640+'9'!S640</f>
        <v>8.6740834841449086</v>
      </c>
      <c r="T640" s="6">
        <f>('0'!T640*'0'!U640+'1'!T640*'1'!U640+'2'!T640*'2'!U640+'3'!T640*'3'!U640+'4'!T640*'4'!U640+'5'!T640*'5'!U640+'6'!T640*'6'!U640+'7'!T640*'7'!U640+'8'!T640*'8'!U640+'9'!T640*'9'!U640)/U640</f>
        <v>25</v>
      </c>
      <c r="U640" s="6">
        <f>'0'!U640+'1'!U640+'2'!U640+'3'!U640+'4'!U640+'5'!U640+'6'!U640+'7'!U640+'8'!U640+'9'!U640</f>
        <v>7.6250278421270163</v>
      </c>
      <c r="V640" s="6">
        <f>('0'!V640*'0'!W640+'1'!V640*'1'!W640+'2'!V640*'2'!W640+'3'!V640*'3'!W640+'4'!V640*'4'!W640+'5'!V640*'5'!W640+'6'!V640*'6'!W640+'7'!V640*'7'!W640+'8'!V640*'8'!W640+'9'!V640*'9'!W640)/W640</f>
        <v>4</v>
      </c>
      <c r="W640" s="6">
        <f>'0'!W640+'1'!W640+'2'!W640+'3'!W640+'4'!W640+'5'!W640+'6'!W640+'7'!W640+'8'!W640+'9'!W640</f>
        <v>9.9712795849997242</v>
      </c>
      <c r="X640" s="6">
        <f>('0'!X640*'0'!Y640+'1'!X640*'1'!Y640+'2'!X640*'2'!Y640+'3'!X640*'3'!Y640+'4'!X640*'4'!Y640+'5'!X640*'5'!Y640+'6'!X640*'6'!Y640+'7'!X640*'7'!Y640+'8'!X640*'8'!Y640+'9'!X640*'9'!Y640)/Y640</f>
        <v>4</v>
      </c>
      <c r="Y640" s="6">
        <f>'0'!Y640+'1'!Y640+'2'!Y640+'3'!Y640+'4'!Y640+'5'!Y640+'6'!Y640+'7'!Y640+'8'!Y640+'9'!Y640</f>
        <v>9.0300017905549215</v>
      </c>
      <c r="Z640" s="6">
        <f>('0'!Z640*'0'!AA640+'1'!Z640*'1'!AA640+'2'!Z640*'2'!AA640+'3'!Z640*'3'!AA640+'4'!Z640*'4'!AA640+'5'!Z640*'5'!AA640+'6'!Z640*'6'!AA640+'7'!Z640*'7'!AA640+'8'!Z640*'8'!AA640+'9'!Z640*'9'!AA640)/AA640</f>
        <v>24.999999999999996</v>
      </c>
      <c r="AA640" s="6">
        <f>'0'!AA640+'1'!AA640+'2'!AA640+'3'!AA640+'4'!AA640+'5'!AA640+'6'!AA640+'7'!AA640+'8'!AA640+'9'!AA640</f>
        <v>6.755619718924331</v>
      </c>
      <c r="AB640" s="6">
        <f>('0'!AB640*'0'!AC640+'1'!AB640*'1'!AC640+'2'!AB640*'2'!AC640+'3'!AB640*'3'!AC640+'4'!AB640*'4'!AC640+'5'!AB640*'5'!AC640+'6'!AB640*'6'!AC640+'7'!AB640*'7'!AC640+'8'!AB640*'8'!AC640+'9'!AB640*'9'!AC640)/AC640</f>
        <v>4</v>
      </c>
      <c r="AC640" s="6">
        <f>'0'!AC640+'1'!AC640+'2'!AC640+'3'!AC640+'4'!AC640+'5'!AC640+'6'!AC640+'7'!AC640+'8'!AC640+'9'!AC640</f>
        <v>9.9693911251319047</v>
      </c>
      <c r="AD640" s="6">
        <f>('0'!AD640*'0'!AE640+'1'!AD640*'1'!AE640+'2'!AD640*'2'!AE640+'3'!AD640*'3'!AE640+'4'!AD640*'4'!AE640+'5'!AD640*'5'!AE640+'6'!AD640*'6'!AE640+'7'!AD640*'7'!AE640+'8'!AD640*'8'!AE640+'9'!AD640*'9'!AE640)/AE640</f>
        <v>4</v>
      </c>
      <c r="AE640" s="6">
        <f>'0'!AE640+'1'!AE640+'2'!AE640+'3'!AE640+'4'!AE640+'5'!AE640+'6'!AE640+'7'!AE640+'8'!AE640+'9'!AE640</f>
        <v>8.9978667559866121</v>
      </c>
      <c r="AF640" s="6">
        <f>('0'!AF640*'0'!AG640+'1'!AF640*'1'!AG640+'2'!AF640*'2'!AG640+'3'!AF640*'3'!AG640+'4'!AF640*'4'!AG640+'5'!AF640*'5'!AG640+'6'!AF640*'6'!AG640+'7'!AF640*'7'!AG640+'8'!AF640*'8'!AG640+'9'!AF640*'9'!AG640)/AG640</f>
        <v>14.999999999999995</v>
      </c>
      <c r="AG640" s="6">
        <f>'0'!AG640+'1'!AG640+'2'!AG640+'3'!AG640+'4'!AG640+'5'!AG640+'6'!AG640+'7'!AG640+'8'!AG640+'9'!AG640</f>
        <v>8.8672757360413783</v>
      </c>
      <c r="AH640" s="6">
        <f>('0'!AH640*'0'!AI640+'1'!AH640*'1'!AI640+'2'!AH640*'2'!AI640+'3'!AH640*'3'!AI640+'4'!AH640*'4'!AI640+'5'!AH640*'5'!AI640+'6'!AH640*'6'!AI640+'7'!AH640*'7'!AI640+'8'!AH640*'8'!AI640+'9'!AH640*'9'!AI640)/AI640</f>
        <v>3</v>
      </c>
      <c r="AI640" s="6">
        <f>'0'!AI640+'1'!AI640+'2'!AI640+'3'!AI640+'4'!AI640+'5'!AI640+'6'!AI640+'7'!AI640+'8'!AI640+'9'!AI640</f>
        <v>8.5493130637243482</v>
      </c>
      <c r="AJ640" s="6">
        <f>('0'!AJ640*'0'!AK640+'1'!AJ640*'1'!AK640+'2'!AJ640*'2'!AK640+'3'!AJ640*'3'!AK640+'4'!AJ640*'4'!AK640+'5'!AJ640*'5'!AK640+'6'!AJ640*'6'!AK640+'7'!AJ640*'7'!AK640+'8'!AJ640*'8'!AK640+'9'!AJ640*'9'!AK640)/AK640</f>
        <v>2.9999999999999996</v>
      </c>
      <c r="AK640" s="6">
        <f>'0'!AK640+'1'!AK640+'2'!AK640+'3'!AK640+'4'!AK640+'5'!AK640+'6'!AK640+'7'!AK640+'8'!AK640+'9'!AK640</f>
        <v>8.9185903957009334</v>
      </c>
      <c r="AL640" s="6">
        <f>('0'!AL640*'0'!AM640+'1'!AL640*'1'!AM640+'2'!AL640*'2'!AM640+'3'!AL640*'3'!AM640+'4'!AL640*'4'!AM640+'5'!AL640*'5'!AM640+'6'!AL640*'6'!AM640+'7'!AL640*'7'!AM640+'8'!AL640*'8'!AM640+'9'!AL640*'9'!AM640)/AM640</f>
        <v>10.000000000000002</v>
      </c>
      <c r="AM640" s="6">
        <f>'0'!AM640+'1'!AM640+'2'!AM640+'3'!AM640+'4'!AM640+'5'!AM640+'6'!AM640+'7'!AM640+'8'!AM640+'9'!AM640</f>
        <v>9.6655941152204701</v>
      </c>
      <c r="AN640" s="6">
        <f>('0'!AN640*'0'!AO640+'1'!AN640*'1'!AO640+'2'!AN640*'2'!AO640+'3'!AN640*'3'!AO640+'4'!AN640*'4'!AO640+'5'!AN640*'5'!AO640+'6'!AN640*'6'!AO640+'7'!AN640*'7'!AO640+'8'!AN640*'8'!AO640+'9'!AN640*'9'!AO640)/AO640</f>
        <v>3</v>
      </c>
      <c r="AO640" s="6">
        <f>'0'!AO640+'1'!AO640+'2'!AO640+'3'!AO640+'4'!AO640+'5'!AO640+'6'!AO640+'7'!AO640+'8'!AO640+'9'!AO640</f>
        <v>8.5140040268871484</v>
      </c>
      <c r="AP640" s="6">
        <f>('0'!AP640*'0'!AQ640+'1'!AP640*'1'!AQ640+'2'!AP640*'2'!AQ640+'3'!AP640*'3'!AQ640+'4'!AP640*'4'!AQ640+'5'!AP640*'5'!AQ640+'6'!AP640*'6'!AQ640+'7'!AP640*'7'!AQ640+'8'!AP640*'8'!AQ640+'9'!AP640*'9'!AQ640)/AQ640</f>
        <v>3.5016130131579941</v>
      </c>
      <c r="AQ640" s="6">
        <f>'0'!AQ640+'1'!AQ640+'2'!AQ640+'3'!AQ640+'4'!AQ640+'5'!AQ640+'6'!AQ640+'7'!AQ640+'8'!AQ640+'9'!AQ640</f>
        <v>5.2782651493165043</v>
      </c>
      <c r="AR640" s="6">
        <f>('0'!AR640*'0'!AS640+'1'!AR640*'1'!AS640+'2'!AR640*'2'!AS640+'3'!AR640*'3'!AS640+'4'!AR640*'4'!AS640+'5'!AR640*'5'!AS640+'6'!AR640*'6'!AS640+'7'!AR640*'7'!AS640+'8'!AR640*'8'!AS640+'9'!AR640*'9'!AS640)/AS640</f>
        <v>5.5000003635712904</v>
      </c>
      <c r="AS640" s="6">
        <f>'0'!AS640+'1'!AS640+'2'!AS640+'3'!AS640+'4'!AS640+'5'!AS640+'6'!AS640+'7'!AS640+'8'!AS640+'9'!AS640</f>
        <v>9.9999860243136123</v>
      </c>
      <c r="AT640" s="6">
        <f>('0'!AT640*'0'!AU640+'1'!AT640*'1'!AU640+'2'!AT640*'2'!AU640+'3'!AT640*'3'!AU640+'4'!AT640*'4'!AU640+'5'!AT640*'5'!AU640+'6'!AT640*'6'!AU640+'7'!AT640*'7'!AU640+'8'!AT640*'8'!AU640+'9'!AT640*'9'!AU640)/AU640</f>
        <v>2.130284828691527</v>
      </c>
      <c r="AU640" s="6">
        <f>'0'!AU640+'1'!AU640+'2'!AU640+'3'!AU640+'4'!AU640+'5'!AU640+'6'!AU640+'7'!AU640+'8'!AU640+'9'!AU640</f>
        <v>5.682587503021983</v>
      </c>
      <c r="AV640" s="6">
        <f>('0'!AV640*'0'!AW640+'1'!AV640*'1'!AW640+'2'!AV640*'2'!AW640+'3'!AV640*'3'!AW640+'4'!AV640*'4'!AW640+'5'!AV640*'5'!AW640+'6'!AV640*'6'!AW640+'7'!AV640*'7'!AW640+'8'!AV640*'8'!AW640+'9'!AV640*'9'!AW640)/AW640</f>
        <v>2.1250404400119103</v>
      </c>
      <c r="AW640" s="6">
        <f>'0'!AW640+'1'!AW640+'2'!AW640+'3'!AW640+'4'!AW640+'5'!AW640+'6'!AW640+'7'!AW640+'8'!AW640+'9'!AW640</f>
        <v>7.2512651994172916</v>
      </c>
      <c r="AX640" s="6">
        <f t="shared" si="18"/>
        <v>100.0428794410916</v>
      </c>
      <c r="AY640" s="6">
        <f t="shared" si="19"/>
        <v>0.99957138937492451</v>
      </c>
      <c r="AZ640" s="6">
        <f t="shared" si="20"/>
        <v>19.534502791903126</v>
      </c>
      <c r="BA640" s="6">
        <f t="shared" si="21"/>
        <v>24.989284734373111</v>
      </c>
      <c r="BB640" s="6">
        <f t="shared" si="22"/>
        <v>24.989284734373108</v>
      </c>
      <c r="BC640" s="6">
        <f t="shared" si="23"/>
        <v>14.993570840623862</v>
      </c>
      <c r="BD640" s="6">
        <f t="shared" si="24"/>
        <v>9.9957138937492473</v>
      </c>
      <c r="BE640" s="6">
        <f t="shared" si="25"/>
        <v>5.4976430049775447</v>
      </c>
      <c r="BF640" s="6">
        <f t="shared" si="26"/>
        <v>100.00000000000001</v>
      </c>
    </row>
    <row r="641" spans="1:58" ht="15.75" customHeight="1" x14ac:dyDescent="0.25">
      <c r="A641" s="6" t="str">
        <f>IF(AND('0'!A641='1'!A641,'1'!A641='2'!A641,'2'!A641='3'!A641,'3'!A641='4'!A641,'4'!A641='5'!A641,'5'!A641='6'!A641,'6'!A641='7'!A641,'7'!A641='8'!A641,'8'!A641='9'!A641,'1'!A641='2'!A641),'9'!A641,)</f>
        <v>RPA</v>
      </c>
      <c r="B641" s="7" t="str">
        <f>IF(AND('0'!B641='1'!B641,'1'!B641='2'!B641,'2'!B641='3'!B641,'3'!B641='4'!B641,'4'!B641='5'!B641,'5'!B641='6'!B641,'6'!B641='7'!B641,'7'!B641='8'!B641,'8'!B641='9'!B641,'1'!B641='2'!B641),'9'!B641,)</f>
        <v>1977-12-20</v>
      </c>
      <c r="C641" s="7" t="str">
        <f>IF(AND('0'!C641='1'!C641,'1'!C641='2'!C641,'2'!C641='3'!C641,'3'!C641='4'!C641,'4'!C641='5'!C641,'5'!C641='6'!C641,'6'!C641='7'!C641,'7'!C641='8'!C641,'8'!C641='9'!C641,'1'!C641='2'!C641),'9'!C641,)</f>
        <v>1977-12-20</v>
      </c>
      <c r="D641" s="7">
        <f>IF(AND('0'!D641='1'!D641,'1'!D641='2'!D641,'2'!D641='3'!D641,'3'!D641='4'!D641,'4'!D641='5'!D641,'5'!D641='6'!D641,'6'!D641='7'!D641,'7'!D641='8'!D641,'8'!D641='9'!D641,'1'!D641='2'!D641),'9'!D641,)</f>
        <v>28510</v>
      </c>
      <c r="E641" s="8">
        <f>IF(COUNTIF(Recovered!$A$2:$A$808,A641)&gt;0,1,0)</f>
        <v>1</v>
      </c>
      <c r="F641" s="6">
        <f>('0'!F641*'0'!G641+'1'!F641*'1'!G641+'2'!F641*'2'!G641+'3'!F641*'3'!G641+'4'!F641*'4'!G641+'5'!F641*'5'!G641+'6'!F641*'6'!G641+'7'!F641*'7'!G641+'8'!F641*'8'!G641+'9'!F641*'9'!G641)/G641</f>
        <v>3.0000000000000004</v>
      </c>
      <c r="G641" s="9">
        <f>'0'!G641+'1'!G641+'2'!G641+'3'!G641+'4'!G641+'5'!G641+'6'!G641+'7'!G641+'8'!G641+'9'!G641</f>
        <v>7.4842962975679068</v>
      </c>
      <c r="H641" s="6">
        <f>('0'!H641*'0'!I641+'1'!H641*'1'!I641+'2'!H641*'2'!I641+'3'!H641*'3'!I641+'4'!H641*'4'!I641+'5'!H641*'5'!I641+'6'!H641*'6'!I641+'7'!H641*'7'!I641+'8'!H641*'8'!I641+'9'!H641*'9'!I641)/I641</f>
        <v>3</v>
      </c>
      <c r="I641" s="9">
        <f>'0'!I641+'1'!I641+'2'!I641+'3'!I641+'4'!I641+'5'!I641+'6'!I641+'7'!I641+'8'!I641+'9'!I641</f>
        <v>4.9052117657931102</v>
      </c>
      <c r="J641" s="6">
        <f>('0'!J641*'0'!K641+'1'!J641*'1'!K641+'2'!J641*'2'!K641+'3'!J641*'3'!K641+'4'!J641*'4'!K641+'5'!J641*'5'!K641+'6'!J641*'6'!K641+'7'!J641*'7'!K641+'8'!J641*'8'!K641+'9'!J641*'9'!K641)/K641</f>
        <v>2</v>
      </c>
      <c r="K641" s="9">
        <f>'0'!K641+'1'!K641+'2'!K641+'3'!K641+'4'!K641+'5'!K641+'6'!K641+'7'!K641+'8'!K641+'9'!K641</f>
        <v>9.6095349764147695</v>
      </c>
      <c r="L641" s="6">
        <f>('0'!L641*'0'!M641+'1'!L641*'1'!M641+'2'!L641*'2'!M641+'3'!L641*'3'!M641+'4'!L641*'4'!M641+'5'!L641*'5'!M641+'6'!L641*'6'!M641+'7'!L641*'7'!M641+'8'!L641*'8'!M641+'9'!L641*'9'!M641)/M641</f>
        <v>2</v>
      </c>
      <c r="M641" s="9">
        <f>'0'!M641+'1'!M641+'2'!M641+'3'!M641+'4'!M641+'5'!M641+'6'!M641+'7'!M641+'8'!M641+'9'!M641</f>
        <v>4.8280585415705719</v>
      </c>
      <c r="N641" s="6">
        <f>('0'!N641*'0'!O641+'1'!N641*'1'!O641+'2'!N641*'2'!O641+'3'!N641*'3'!O641+'4'!N641*'4'!O641+'5'!N641*'5'!O641+'6'!N641*'6'!O641+'7'!N641*'7'!O641+'8'!N641*'8'!O641+'9'!N641*'9'!O641)/O641</f>
        <v>20.000000000000004</v>
      </c>
      <c r="O641" s="9">
        <f>'0'!O641+'1'!O641+'2'!O641+'3'!O641+'4'!O641+'5'!O641+'6'!O641+'7'!O641+'8'!O641+'9'!O641</f>
        <v>7.019814142431656</v>
      </c>
      <c r="P641" s="6">
        <f>('0'!P641*'0'!Q641+'1'!P641*'1'!Q641+'2'!P641*'2'!Q641+'3'!P641*'3'!Q641+'4'!P641*'4'!Q641+'5'!P641*'5'!Q641+'6'!P641*'6'!Q641+'7'!P641*'7'!Q641+'8'!P641*'8'!Q641+'9'!P641*'9'!Q641)/Q641</f>
        <v>4</v>
      </c>
      <c r="Q641" s="9">
        <f>'0'!Q641+'1'!Q641+'2'!Q641+'3'!Q641+'4'!Q641+'5'!Q641+'6'!Q641+'7'!Q641+'8'!Q641+'9'!Q641</f>
        <v>8.9180261138670716</v>
      </c>
      <c r="R641" s="6">
        <f>('0'!R641*'0'!S641+'1'!R641*'1'!S641+'2'!R641*'2'!S641+'3'!R641*'3'!S641+'4'!R641*'4'!S641+'5'!R641*'5'!S641+'6'!R641*'6'!S641+'7'!R641*'7'!S641+'8'!R641*'8'!S641+'9'!R641*'9'!S641)/S641</f>
        <v>4</v>
      </c>
      <c r="S641" s="9">
        <f>'0'!S641+'1'!S641+'2'!S641+'3'!S641+'4'!S641+'5'!S641+'6'!S641+'7'!S641+'8'!S641+'9'!S641</f>
        <v>6.2645817662604459</v>
      </c>
      <c r="T641" s="6">
        <f>('0'!T641*'0'!U641+'1'!T641*'1'!U641+'2'!T641*'2'!U641+'3'!T641*'3'!U641+'4'!T641*'4'!U641+'5'!T641*'5'!U641+'6'!T641*'6'!U641+'7'!T641*'7'!U641+'8'!T641*'8'!U641+'9'!T641*'9'!U641)/U641</f>
        <v>25</v>
      </c>
      <c r="U641" s="9">
        <f>'0'!U641+'1'!U641+'2'!U641+'3'!U641+'4'!U641+'5'!U641+'6'!U641+'7'!U641+'8'!U641+'9'!U641</f>
        <v>8.0837117683324244</v>
      </c>
      <c r="V641" s="6">
        <f>('0'!V641*'0'!W641+'1'!V641*'1'!W641+'2'!V641*'2'!W641+'3'!V641*'3'!W641+'4'!V641*'4'!W641+'5'!V641*'5'!W641+'6'!V641*'6'!W641+'7'!V641*'7'!W641+'8'!V641*'8'!W641+'9'!V641*'9'!W641)/W641</f>
        <v>4</v>
      </c>
      <c r="W641" s="9">
        <f>'0'!W641+'1'!W641+'2'!W641+'3'!W641+'4'!W641+'5'!W641+'6'!W641+'7'!W641+'8'!W641+'9'!W641</f>
        <v>9.690319110668236</v>
      </c>
      <c r="X641" s="6">
        <f>('0'!X641*'0'!Y641+'1'!X641*'1'!Y641+'2'!X641*'2'!Y641+'3'!X641*'3'!Y641+'4'!X641*'4'!Y641+'5'!X641*'5'!Y641+'6'!X641*'6'!Y641+'7'!X641*'7'!Y641+'8'!X641*'8'!Y641+'9'!X641*'9'!Y641)/Y641</f>
        <v>4</v>
      </c>
      <c r="Y641" s="9">
        <f>'0'!Y641+'1'!Y641+'2'!Y641+'3'!Y641+'4'!Y641+'5'!Y641+'6'!Y641+'7'!Y641+'8'!Y641+'9'!Y641</f>
        <v>8.2028857363366754</v>
      </c>
      <c r="Z641" s="6">
        <f>('0'!Z641*'0'!AA641+'1'!Z641*'1'!AA641+'2'!Z641*'2'!AA641+'3'!Z641*'3'!AA641+'4'!Z641*'4'!AA641+'5'!Z641*'5'!AA641+'6'!Z641*'6'!AA641+'7'!Z641*'7'!AA641+'8'!Z641*'8'!AA641+'9'!Z641*'9'!AA641)/AA641</f>
        <v>23.530603628604251</v>
      </c>
      <c r="AA641" s="9">
        <f>'0'!AA641+'1'!AA641+'2'!AA641+'3'!AA641+'4'!AA641+'5'!AA641+'6'!AA641+'7'!AA641+'8'!AA641+'9'!AA641</f>
        <v>4.9947010917893602</v>
      </c>
      <c r="AB641" s="6">
        <f>('0'!AB641*'0'!AC641+'1'!AB641*'1'!AC641+'2'!AB641*'2'!AC641+'3'!AB641*'3'!AC641+'4'!AB641*'4'!AC641+'5'!AB641*'5'!AC641+'6'!AB641*'6'!AC641+'7'!AB641*'7'!AC641+'8'!AB641*'8'!AC641+'9'!AB641*'9'!AC641)/AC641</f>
        <v>4</v>
      </c>
      <c r="AC641" s="9">
        <f>'0'!AC641+'1'!AC641+'2'!AC641+'3'!AC641+'4'!AC641+'5'!AC641+'6'!AC641+'7'!AC641+'8'!AC641+'9'!AC641</f>
        <v>9.811011764401341</v>
      </c>
      <c r="AD641" s="6">
        <f>('0'!AD641*'0'!AE641+'1'!AD641*'1'!AE641+'2'!AD641*'2'!AE641+'3'!AD641*'3'!AE641+'4'!AD641*'4'!AE641+'5'!AD641*'5'!AE641+'6'!AD641*'6'!AE641+'7'!AD641*'7'!AE641+'8'!AD641*'8'!AE641+'9'!AD641*'9'!AE641)/AE641</f>
        <v>3.708380755095479</v>
      </c>
      <c r="AE641" s="9">
        <f>'0'!AE641+'1'!AE641+'2'!AE641+'3'!AE641+'4'!AE641+'5'!AE641+'6'!AE641+'7'!AE641+'8'!AE641+'9'!AE641</f>
        <v>5.4553513153355349</v>
      </c>
      <c r="AF641" s="6">
        <f>('0'!AF641*'0'!AG641+'1'!AF641*'1'!AG641+'2'!AF641*'2'!AG641+'3'!AF641*'3'!AG641+'4'!AF641*'4'!AG641+'5'!AF641*'5'!AG641+'6'!AF641*'6'!AG641+'7'!AF641*'7'!AG641+'8'!AF641*'8'!AG641+'9'!AF641*'9'!AG641)/AG641</f>
        <v>15.000000000000002</v>
      </c>
      <c r="AG641" s="9">
        <f>'0'!AG641+'1'!AG641+'2'!AG641+'3'!AG641+'4'!AG641+'5'!AG641+'6'!AG641+'7'!AG641+'8'!AG641+'9'!AG641</f>
        <v>8.8931202505442766</v>
      </c>
      <c r="AH641" s="6">
        <f>('0'!AH641*'0'!AI641+'1'!AH641*'1'!AI641+'2'!AH641*'2'!AI641+'3'!AH641*'3'!AI641+'4'!AH641*'4'!AI641+'5'!AH641*'5'!AI641+'6'!AH641*'6'!AI641+'7'!AH641*'7'!AI641+'8'!AH641*'8'!AI641+'9'!AH641*'9'!AI641)/AI641</f>
        <v>4</v>
      </c>
      <c r="AI641" s="9">
        <f>'0'!AI641+'1'!AI641+'2'!AI641+'3'!AI641+'4'!AI641+'5'!AI641+'6'!AI641+'7'!AI641+'8'!AI641+'9'!AI641</f>
        <v>9.1111924981118531</v>
      </c>
      <c r="AJ641" s="6">
        <f>('0'!AJ641*'0'!AK641+'1'!AJ641*'1'!AK641+'2'!AJ641*'2'!AK641+'3'!AJ641*'3'!AK641+'4'!AJ641*'4'!AK641+'5'!AJ641*'5'!AK641+'6'!AJ641*'6'!AK641+'7'!AJ641*'7'!AK641+'8'!AJ641*'8'!AK641+'9'!AJ641*'9'!AK641)/AK641</f>
        <v>4</v>
      </c>
      <c r="AK641" s="9">
        <f>'0'!AK641+'1'!AK641+'2'!AK641+'3'!AK641+'4'!AK641+'5'!AK641+'6'!AK641+'7'!AK641+'8'!AK641+'9'!AK641</f>
        <v>6.8855484131174132</v>
      </c>
      <c r="AL641" s="6">
        <f>('0'!AL641*'0'!AM641+'1'!AL641*'1'!AM641+'2'!AL641*'2'!AM641+'3'!AL641*'3'!AM641+'4'!AL641*'4'!AM641+'5'!AL641*'5'!AM641+'6'!AL641*'6'!AM641+'7'!AL641*'7'!AM641+'8'!AL641*'8'!AM641+'9'!AL641*'9'!AM641)/AM641</f>
        <v>9.9999999999999982</v>
      </c>
      <c r="AM641" s="9">
        <f>'0'!AM641+'1'!AM641+'2'!AM641+'3'!AM641+'4'!AM641+'5'!AM641+'6'!AM641+'7'!AM641+'8'!AM641+'9'!AM641</f>
        <v>9.1311749700795826</v>
      </c>
      <c r="AN641" s="6">
        <f>('0'!AN641*'0'!AO641+'1'!AN641*'1'!AO641+'2'!AN641*'2'!AO641+'3'!AN641*'3'!AO641+'4'!AN641*'4'!AO641+'5'!AN641*'5'!AO641+'6'!AN641*'6'!AO641+'7'!AN641*'7'!AO641+'8'!AN641*'8'!AO641+'9'!AN641*'9'!AO641)/AO641</f>
        <v>3</v>
      </c>
      <c r="AO641" s="9">
        <f>'0'!AO641+'1'!AO641+'2'!AO641+'3'!AO641+'4'!AO641+'5'!AO641+'6'!AO641+'7'!AO641+'8'!AO641+'9'!AO641</f>
        <v>7.7340120256507667</v>
      </c>
      <c r="AP641" s="6">
        <f>('0'!AP641*'0'!AQ641+'1'!AP641*'1'!AQ641+'2'!AP641*'2'!AQ641+'3'!AP641*'3'!AQ641+'4'!AP641*'4'!AQ641+'5'!AP641*'5'!AQ641+'6'!AP641*'6'!AQ641+'7'!AP641*'7'!AQ641+'8'!AP641*'8'!AQ641+'9'!AP641*'9'!AQ641)/AQ641</f>
        <v>3.2514598797233281</v>
      </c>
      <c r="AQ641" s="9">
        <f>'0'!AQ641+'1'!AQ641+'2'!AQ641+'3'!AQ641+'4'!AQ641+'5'!AQ641+'6'!AQ641+'7'!AQ641+'8'!AQ641+'9'!AQ641</f>
        <v>7.2815351360147815</v>
      </c>
      <c r="AR641" s="6">
        <f>('0'!AR641*'0'!AS641+'1'!AR641*'1'!AS641+'2'!AR641*'2'!AS641+'3'!AR641*'3'!AS641+'4'!AR641*'4'!AS641+'5'!AR641*'5'!AS641+'6'!AR641*'6'!AS641+'7'!AR641*'7'!AS641+'8'!AR641*'8'!AS641+'9'!AR641*'9'!AS641)/AS641</f>
        <v>6.5000010609128154</v>
      </c>
      <c r="AS641" s="9">
        <f>'0'!AS641+'1'!AS641+'2'!AS641+'3'!AS641+'4'!AS641+'5'!AS641+'6'!AS641+'7'!AS641+'8'!AS641+'9'!AS641</f>
        <v>9.9999806601578829</v>
      </c>
      <c r="AT641" s="6">
        <f>('0'!AT641*'0'!AU641+'1'!AT641*'1'!AU641+'2'!AT641*'2'!AU641+'3'!AT641*'3'!AU641+'4'!AT641*'4'!AU641+'5'!AT641*'5'!AU641+'6'!AT641*'6'!AU641+'7'!AT641*'7'!AU641+'8'!AT641*'8'!AU641+'9'!AT641*'9'!AU641)/AU641</f>
        <v>3</v>
      </c>
      <c r="AU641" s="9">
        <f>'0'!AU641+'1'!AU641+'2'!AU641+'3'!AU641+'4'!AU641+'5'!AU641+'6'!AU641+'7'!AU641+'8'!AU641+'9'!AU641</f>
        <v>8.3024107884660978</v>
      </c>
      <c r="AV641" s="6">
        <f>('0'!AV641*'0'!AW641+'1'!AV641*'1'!AW641+'2'!AV641*'2'!AW641+'3'!AV641*'3'!AW641+'4'!AV641*'4'!AW641+'5'!AV641*'5'!AW641+'6'!AV641*'6'!AW641+'7'!AV641*'7'!AW641+'8'!AV641*'8'!AW641+'9'!AV641*'9'!AW641)/AW641</f>
        <v>3</v>
      </c>
      <c r="AW641" s="9">
        <f>'0'!AW641+'1'!AW641+'2'!AW641+'3'!AW641+'4'!AW641+'5'!AW641+'6'!AW641+'7'!AW641+'8'!AW641+'9'!AW641</f>
        <v>9.1833786279817655</v>
      </c>
      <c r="AX641" s="6">
        <f t="shared" si="18"/>
        <v>100.03060468951708</v>
      </c>
      <c r="AY641" s="6">
        <f t="shared" si="19"/>
        <v>0.99969404674087425</v>
      </c>
      <c r="AZ641" s="6">
        <f t="shared" si="20"/>
        <v>19.99388093481749</v>
      </c>
      <c r="BA641" s="6">
        <f t="shared" si="21"/>
        <v>24.992351168521857</v>
      </c>
      <c r="BB641" s="6">
        <f t="shared" si="22"/>
        <v>23.523404363734883</v>
      </c>
      <c r="BC641" s="6">
        <f t="shared" si="23"/>
        <v>14.995410701113116</v>
      </c>
      <c r="BD641" s="6">
        <f t="shared" si="24"/>
        <v>9.9969404674087414</v>
      </c>
      <c r="BE641" s="6">
        <f t="shared" si="25"/>
        <v>6.4980123644039081</v>
      </c>
      <c r="BF641" s="6">
        <f t="shared" si="26"/>
        <v>100</v>
      </c>
    </row>
    <row r="642" spans="1:58" ht="15.75" hidden="1" customHeight="1" x14ac:dyDescent="0.25">
      <c r="A642" s="6" t="str">
        <f>IF(AND('0'!A642='1'!A642,'1'!A642='2'!A642,'2'!A642='3'!A642,'3'!A642='4'!A642,'4'!A642='5'!A642,'5'!A642='6'!A642,'6'!A642='7'!A642,'7'!A642='8'!A642,'8'!A642='9'!A642,'1'!A642='2'!A642),'9'!A642,)</f>
        <v>Minutes of Actions</v>
      </c>
      <c r="B642" s="7" t="str">
        <f>IF(AND('0'!B642='1'!B642,'1'!B642='2'!B642,'2'!B642='3'!B642,'3'!B642='4'!B642,'4'!B642='5'!B642,'5'!B642='6'!B642,'6'!B642='7'!B642,'7'!B642='8'!B642,'8'!B642='9'!B642,'1'!B642='2'!B642),'9'!B642,)</f>
        <v>1977-11-15</v>
      </c>
      <c r="C642" s="7" t="str">
        <f>IF(AND('0'!C642='1'!C642,'1'!C642='2'!C642,'2'!C642='3'!C642,'3'!C642='4'!C642,'4'!C642='5'!C642,'5'!C642='6'!C642,'6'!C642='7'!C642,'7'!C642='8'!C642,'8'!C642='9'!C642,'1'!C642='2'!C642),'9'!C642,)</f>
        <v>1977-11-15</v>
      </c>
      <c r="D642" s="7">
        <f>IF(AND('0'!D642='1'!D642,'1'!D642='2'!D642,'2'!D642='3'!D642,'3'!D642='4'!D642,'4'!D642='5'!D642,'5'!D642='6'!D642,'6'!D642='7'!D642,'7'!D642='8'!D642,'8'!D642='9'!D642,'1'!D642='2'!D642),'9'!D642,)</f>
        <v>0</v>
      </c>
      <c r="E642" s="8">
        <f>IF(COUNTIF(Recovered!$A$2:$A$808,A642)&gt;0,1,0)</f>
        <v>0</v>
      </c>
      <c r="F642" s="6">
        <f>('0'!F642*'0'!G642+'1'!F642*'1'!G642+'2'!F642*'2'!G642+'3'!F642*'3'!G642+'4'!F642*'4'!G642+'5'!F642*'5'!G642+'6'!F642*'6'!G642+'7'!F642*'7'!G642+'8'!F642*'8'!G642+'9'!F642*'9'!G642)/G642</f>
        <v>3</v>
      </c>
      <c r="G642" s="6">
        <f>'0'!G642+'1'!G642+'2'!G642+'3'!G642+'4'!G642+'5'!G642+'6'!G642+'7'!G642+'8'!G642+'9'!G642</f>
        <v>7.4999627533229223</v>
      </c>
      <c r="H642" s="6">
        <f>('0'!H642*'0'!I642+'1'!H642*'1'!I642+'2'!H642*'2'!I642+'3'!H642*'3'!I642+'4'!H642*'4'!I642+'5'!H642*'5'!I642+'6'!H642*'6'!I642+'7'!H642*'7'!I642+'8'!H642*'8'!I642+'9'!H642*'9'!I642)/I642</f>
        <v>3</v>
      </c>
      <c r="I642" s="6">
        <f>'0'!I642+'1'!I642+'2'!I642+'3'!I642+'4'!I642+'5'!I642+'6'!I642+'7'!I642+'8'!I642+'9'!I642</f>
        <v>5.64391874107001</v>
      </c>
      <c r="J642" s="6">
        <f>('0'!J642*'0'!K642+'1'!J642*'1'!K642+'2'!J642*'2'!K642+'3'!J642*'3'!K642+'4'!J642*'4'!K642+'5'!J642*'5'!K642+'6'!J642*'6'!K642+'7'!J642*'7'!K642+'8'!J642*'8'!K642+'9'!J642*'9'!K642)/K642</f>
        <v>2</v>
      </c>
      <c r="K642" s="6">
        <f>'0'!K642+'1'!K642+'2'!K642+'3'!K642+'4'!K642+'5'!K642+'6'!K642+'7'!K642+'8'!K642+'9'!K642</f>
        <v>7.9243795515676574</v>
      </c>
      <c r="L642" s="6">
        <f>('0'!L642*'0'!M642+'1'!L642*'1'!M642+'2'!L642*'2'!M642+'3'!L642*'3'!M642+'4'!L642*'4'!M642+'5'!L642*'5'!M642+'6'!L642*'6'!M642+'7'!L642*'7'!M642+'8'!L642*'8'!M642+'9'!L642*'9'!M642)/M642</f>
        <v>2</v>
      </c>
      <c r="M642" s="6">
        <f>'0'!M642+'1'!M642+'2'!M642+'3'!M642+'4'!M642+'5'!M642+'6'!M642+'7'!M642+'8'!M642+'9'!M642</f>
        <v>8.1575525852195145</v>
      </c>
      <c r="N642" s="6">
        <f>('0'!N642*'0'!O642+'1'!N642*'1'!O642+'2'!N642*'2'!O642+'3'!N642*'3'!O642+'4'!N642*'4'!O642+'5'!N642*'5'!O642+'6'!N642*'6'!O642+'7'!N642*'7'!O642+'8'!N642*'8'!O642+'9'!N642*'9'!O642)/O642</f>
        <v>20</v>
      </c>
      <c r="O642" s="6">
        <f>'0'!O642+'1'!O642+'2'!O642+'3'!O642+'4'!O642+'5'!O642+'6'!O642+'7'!O642+'8'!O642+'9'!O642</f>
        <v>8.0767240639001052</v>
      </c>
      <c r="P642" s="6">
        <f>('0'!P642*'0'!Q642+'1'!P642*'1'!Q642+'2'!P642*'2'!Q642+'3'!P642*'3'!Q642+'4'!P642*'4'!Q642+'5'!P642*'5'!Q642+'6'!P642*'6'!Q642+'7'!P642*'7'!Q642+'8'!P642*'8'!Q642+'9'!P642*'9'!Q642)/Q642</f>
        <v>2.9999999999999996</v>
      </c>
      <c r="Q642" s="6">
        <f>'0'!Q642+'1'!Q642+'2'!Q642+'3'!Q642+'4'!Q642+'5'!Q642+'6'!Q642+'7'!Q642+'8'!Q642+'9'!Q642</f>
        <v>7.1050135907663563</v>
      </c>
      <c r="R642" s="6">
        <f>('0'!R642*'0'!S642+'1'!R642*'1'!S642+'2'!R642*'2'!S642+'3'!R642*'3'!S642+'4'!R642*'4'!S642+'5'!R642*'5'!S642+'6'!R642*'6'!S642+'7'!R642*'7'!S642+'8'!R642*'8'!S642+'9'!R642*'9'!S642)/S642</f>
        <v>3.0000000000000004</v>
      </c>
      <c r="S642" s="6">
        <f>'0'!S642+'1'!S642+'2'!S642+'3'!S642+'4'!S642+'5'!S642+'6'!S642+'7'!S642+'8'!S642+'9'!S642</f>
        <v>8.8476176151708579</v>
      </c>
      <c r="T642" s="6">
        <f>('0'!T642*'0'!U642+'1'!T642*'1'!U642+'2'!T642*'2'!U642+'3'!T642*'3'!U642+'4'!T642*'4'!U642+'5'!T642*'5'!U642+'6'!T642*'6'!U642+'7'!T642*'7'!U642+'8'!T642*'8'!U642+'9'!T642*'9'!U642)/U642</f>
        <v>25</v>
      </c>
      <c r="U642" s="6">
        <f>'0'!U642+'1'!U642+'2'!U642+'3'!U642+'4'!U642+'5'!U642+'6'!U642+'7'!U642+'8'!U642+'9'!U642</f>
        <v>7.7003149858406923</v>
      </c>
      <c r="V642" s="6">
        <f>('0'!V642*'0'!W642+'1'!V642*'1'!W642+'2'!V642*'2'!W642+'3'!V642*'3'!W642+'4'!V642*'4'!W642+'5'!V642*'5'!W642+'6'!V642*'6'!W642+'7'!V642*'7'!W642+'8'!V642*'8'!W642+'9'!V642*'9'!W642)/W642</f>
        <v>4</v>
      </c>
      <c r="W642" s="6">
        <f>'0'!W642+'1'!W642+'2'!W642+'3'!W642+'4'!W642+'5'!W642+'6'!W642+'7'!W642+'8'!W642+'9'!W642</f>
        <v>8.4636238632284062</v>
      </c>
      <c r="X642" s="6">
        <f>('0'!X642*'0'!Y642+'1'!X642*'1'!Y642+'2'!X642*'2'!Y642+'3'!X642*'3'!Y642+'4'!X642*'4'!Y642+'5'!X642*'5'!Y642+'6'!X642*'6'!Y642+'7'!X642*'7'!Y642+'8'!X642*'8'!Y642+'9'!X642*'9'!Y642)/Y642</f>
        <v>4</v>
      </c>
      <c r="Y642" s="6">
        <f>'0'!Y642+'1'!Y642+'2'!Y642+'3'!Y642+'4'!Y642+'5'!Y642+'6'!Y642+'7'!Y642+'8'!Y642+'9'!Y642</f>
        <v>9.0075038995572747</v>
      </c>
      <c r="Z642" s="6">
        <f>('0'!Z642*'0'!AA642+'1'!Z642*'1'!AA642+'2'!Z642*'2'!AA642+'3'!Z642*'3'!AA642+'4'!Z642*'4'!AA642+'5'!Z642*'5'!AA642+'6'!Z642*'6'!AA642+'7'!Z642*'7'!AA642+'8'!Z642*'8'!AA642+'9'!Z642*'9'!AA642)/AA642</f>
        <v>25</v>
      </c>
      <c r="AA642" s="6">
        <f>'0'!AA642+'1'!AA642+'2'!AA642+'3'!AA642+'4'!AA642+'5'!AA642+'6'!AA642+'7'!AA642+'8'!AA642+'9'!AA642</f>
        <v>6.402584224616481</v>
      </c>
      <c r="AB642" s="6">
        <f>('0'!AB642*'0'!AC642+'1'!AB642*'1'!AC642+'2'!AB642*'2'!AC642+'3'!AB642*'3'!AC642+'4'!AB642*'4'!AC642+'5'!AB642*'5'!AC642+'6'!AB642*'6'!AC642+'7'!AB642*'7'!AC642+'8'!AB642*'8'!AC642+'9'!AB642*'9'!AC642)/AC642</f>
        <v>4</v>
      </c>
      <c r="AC642" s="6">
        <f>'0'!AC642+'1'!AC642+'2'!AC642+'3'!AC642+'4'!AC642+'5'!AC642+'6'!AC642+'7'!AC642+'8'!AC642+'9'!AC642</f>
        <v>8.6268876460048318</v>
      </c>
      <c r="AD642" s="6">
        <f>('0'!AD642*'0'!AE642+'1'!AD642*'1'!AE642+'2'!AD642*'2'!AE642+'3'!AD642*'3'!AE642+'4'!AD642*'4'!AE642+'5'!AD642*'5'!AE642+'6'!AD642*'6'!AE642+'7'!AD642*'7'!AE642+'8'!AD642*'8'!AE642+'9'!AD642*'9'!AE642)/AE642</f>
        <v>4</v>
      </c>
      <c r="AE642" s="6">
        <f>'0'!AE642+'1'!AE642+'2'!AE642+'3'!AE642+'4'!AE642+'5'!AE642+'6'!AE642+'7'!AE642+'8'!AE642+'9'!AE642</f>
        <v>8.3083012858012086</v>
      </c>
      <c r="AF642" s="6">
        <f>('0'!AF642*'0'!AG642+'1'!AF642*'1'!AG642+'2'!AF642*'2'!AG642+'3'!AF642*'3'!AG642+'4'!AF642*'4'!AG642+'5'!AF642*'5'!AG642+'6'!AF642*'6'!AG642+'7'!AF642*'7'!AG642+'8'!AF642*'8'!AG642+'9'!AF642*'9'!AG642)/AG642</f>
        <v>15</v>
      </c>
      <c r="AG642" s="6">
        <f>'0'!AG642+'1'!AG642+'2'!AG642+'3'!AG642+'4'!AG642+'5'!AG642+'6'!AG642+'7'!AG642+'8'!AG642+'9'!AG642</f>
        <v>9.2527466191574703</v>
      </c>
      <c r="AH642" s="6">
        <f>('0'!AH642*'0'!AI642+'1'!AH642*'1'!AI642+'2'!AH642*'2'!AI642+'3'!AH642*'3'!AI642+'4'!AH642*'4'!AI642+'5'!AH642*'5'!AI642+'6'!AH642*'6'!AI642+'7'!AH642*'7'!AI642+'8'!AH642*'8'!AI642+'9'!AH642*'9'!AI642)/AI642</f>
        <v>3</v>
      </c>
      <c r="AI642" s="6">
        <f>'0'!AI642+'1'!AI642+'2'!AI642+'3'!AI642+'4'!AI642+'5'!AI642+'6'!AI642+'7'!AI642+'8'!AI642+'9'!AI642</f>
        <v>9.5501069048662632</v>
      </c>
      <c r="AJ642" s="6">
        <f>('0'!AJ642*'0'!AK642+'1'!AJ642*'1'!AK642+'2'!AJ642*'2'!AK642+'3'!AJ642*'3'!AK642+'4'!AJ642*'4'!AK642+'5'!AJ642*'5'!AK642+'6'!AJ642*'6'!AK642+'7'!AJ642*'7'!AK642+'8'!AJ642*'8'!AK642+'9'!AJ642*'9'!AK642)/AK642</f>
        <v>3</v>
      </c>
      <c r="AK642" s="6">
        <f>'0'!AK642+'1'!AK642+'2'!AK642+'3'!AK642+'4'!AK642+'5'!AK642+'6'!AK642+'7'!AK642+'8'!AK642+'9'!AK642</f>
        <v>8.9598989283243231</v>
      </c>
      <c r="AL642" s="6">
        <f>('0'!AL642*'0'!AM642+'1'!AL642*'1'!AM642+'2'!AL642*'2'!AM642+'3'!AL642*'3'!AM642+'4'!AL642*'4'!AM642+'5'!AL642*'5'!AM642+'6'!AL642*'6'!AM642+'7'!AL642*'7'!AM642+'8'!AL642*'8'!AM642+'9'!AL642*'9'!AM642)/AM642</f>
        <v>9.9999999999999982</v>
      </c>
      <c r="AM642" s="6">
        <f>'0'!AM642+'1'!AM642+'2'!AM642+'3'!AM642+'4'!AM642+'5'!AM642+'6'!AM642+'7'!AM642+'8'!AM642+'9'!AM642</f>
        <v>9.9704565108975114</v>
      </c>
      <c r="AN642" s="6">
        <f>('0'!AN642*'0'!AO642+'1'!AN642*'1'!AO642+'2'!AN642*'2'!AO642+'3'!AN642*'3'!AO642+'4'!AN642*'4'!AO642+'5'!AN642*'5'!AO642+'6'!AN642*'6'!AO642+'7'!AN642*'7'!AO642+'8'!AN642*'8'!AO642+'9'!AN642*'9'!AO642)/AO642</f>
        <v>3</v>
      </c>
      <c r="AO642" s="6">
        <f>'0'!AO642+'1'!AO642+'2'!AO642+'3'!AO642+'4'!AO642+'5'!AO642+'6'!AO642+'7'!AO642+'8'!AO642+'9'!AO642</f>
        <v>8.1931351921151911</v>
      </c>
      <c r="AP642" s="6">
        <f>('0'!AP642*'0'!AQ642+'1'!AP642*'1'!AQ642+'2'!AP642*'2'!AQ642+'3'!AP642*'3'!AQ642+'4'!AP642*'4'!AQ642+'5'!AP642*'5'!AQ642+'6'!AP642*'6'!AQ642+'7'!AP642*'7'!AQ642+'8'!AP642*'8'!AQ642+'9'!AP642*'9'!AQ642)/AQ642</f>
        <v>3.3155837978886984</v>
      </c>
      <c r="AQ642" s="6">
        <f>'0'!AQ642+'1'!AQ642+'2'!AQ642+'3'!AQ642+'4'!AQ642+'5'!AQ642+'6'!AQ642+'7'!AQ642+'8'!AQ642+'9'!AQ642</f>
        <v>5.783358041215398</v>
      </c>
      <c r="AR642" s="6">
        <f>('0'!AR642*'0'!AS642+'1'!AR642*'1'!AS642+'2'!AR642*'2'!AS642+'3'!AR642*'3'!AS642+'4'!AR642*'4'!AS642+'5'!AR642*'5'!AS642+'6'!AR642*'6'!AS642+'7'!AR642*'7'!AS642+'8'!AR642*'8'!AS642+'9'!AR642*'9'!AS642)/AS642</f>
        <v>5</v>
      </c>
      <c r="AS642" s="6">
        <f>'0'!AS642+'1'!AS642+'2'!AS642+'3'!AS642+'4'!AS642+'5'!AS642+'6'!AS642+'7'!AS642+'8'!AS642+'9'!AS642</f>
        <v>9.9999849514818901</v>
      </c>
      <c r="AT642" s="6">
        <f>('0'!AT642*'0'!AU642+'1'!AT642*'1'!AU642+'2'!AT642*'2'!AU642+'3'!AT642*'3'!AU642+'4'!AT642*'4'!AU642+'5'!AT642*'5'!AU642+'6'!AT642*'6'!AU642+'7'!AT642*'7'!AU642+'8'!AT642*'8'!AU642+'9'!AT642*'9'!AU642)/AU642</f>
        <v>3.4472786589898421</v>
      </c>
      <c r="AU642" s="6">
        <f>'0'!AU642+'1'!AU642+'2'!AU642+'3'!AU642+'4'!AU642+'5'!AU642+'6'!AU642+'7'!AU642+'8'!AU642+'9'!AU642</f>
        <v>4.4770386966070639</v>
      </c>
      <c r="AV642" s="6">
        <f>('0'!AV642*'0'!AW642+'1'!AV642*'1'!AW642+'2'!AV642*'2'!AW642+'3'!AV642*'3'!AW642+'4'!AV642*'4'!AW642+'5'!AV642*'5'!AW642+'6'!AV642*'6'!AW642+'7'!AV642*'7'!AW642+'8'!AV642*'8'!AW642+'9'!AV642*'9'!AW642)/AW642</f>
        <v>3.3274035680149696</v>
      </c>
      <c r="AW642" s="6">
        <f>'0'!AW642+'1'!AW642+'2'!AW642+'3'!AW642+'4'!AW642+'5'!AW642+'6'!AW642+'7'!AW642+'8'!AW642+'9'!AW642</f>
        <v>7.8749760249902678</v>
      </c>
      <c r="AX642" s="6">
        <f t="shared" si="18"/>
        <v>100</v>
      </c>
      <c r="AY642" s="6">
        <f t="shared" si="19"/>
        <v>1</v>
      </c>
      <c r="AZ642" s="6">
        <f t="shared" si="20"/>
        <v>20</v>
      </c>
      <c r="BA642" s="6">
        <f t="shared" si="21"/>
        <v>25</v>
      </c>
      <c r="BB642" s="6">
        <f t="shared" si="22"/>
        <v>25</v>
      </c>
      <c r="BC642" s="6">
        <f t="shared" si="23"/>
        <v>15</v>
      </c>
      <c r="BD642" s="6">
        <f t="shared" si="24"/>
        <v>9.9999999999999982</v>
      </c>
      <c r="BE642" s="6">
        <f t="shared" si="25"/>
        <v>5</v>
      </c>
      <c r="BF642" s="6">
        <f t="shared" si="26"/>
        <v>100</v>
      </c>
    </row>
    <row r="643" spans="1:58" ht="15.75" customHeight="1" x14ac:dyDescent="0.25">
      <c r="A643" s="6" t="str">
        <f>IF(AND('0'!A643='1'!A643,'1'!A643='2'!A643,'2'!A643='3'!A643,'3'!A643='4'!A643,'4'!A643='5'!A643,'5'!A643='6'!A643,'6'!A643='7'!A643,'7'!A643='8'!A643,'8'!A643='9'!A643,'1'!A643='2'!A643),'9'!A643,)</f>
        <v>RPA</v>
      </c>
      <c r="B643" s="7" t="str">
        <f>IF(AND('0'!B643='1'!B643,'1'!B643='2'!B643,'2'!B643='3'!B643,'3'!B643='4'!B643,'4'!B643='5'!B643,'5'!B643='6'!B643,'6'!B643='7'!B643,'7'!B643='8'!B643,'8'!B643='9'!B643,'1'!B643='2'!B643),'9'!B643,)</f>
        <v>1977-11-15</v>
      </c>
      <c r="C643" s="7" t="str">
        <f>IF(AND('0'!C643='1'!C643,'1'!C643='2'!C643,'2'!C643='3'!C643,'3'!C643='4'!C643,'4'!C643='5'!C643,'5'!C643='6'!C643,'6'!C643='7'!C643,'7'!C643='8'!C643,'8'!C643='9'!C643,'1'!C643='2'!C643),'9'!C643,)</f>
        <v>1977-11-15</v>
      </c>
      <c r="D643" s="7">
        <f>IF(AND('0'!D643='1'!D643,'1'!D643='2'!D643,'2'!D643='3'!D643,'3'!D643='4'!D643,'4'!D643='5'!D643,'5'!D643='6'!D643,'6'!D643='7'!D643,'7'!D643='8'!D643,'8'!D643='9'!D643,'1'!D643='2'!D643),'9'!D643,)</f>
        <v>28482</v>
      </c>
      <c r="E643" s="8">
        <f>IF(COUNTIF(Recovered!$A$2:$A$808,A643)&gt;0,1,0)</f>
        <v>1</v>
      </c>
      <c r="F643" s="6">
        <f>('0'!F643*'0'!G643+'1'!F643*'1'!G643+'2'!F643*'2'!G643+'3'!F643*'3'!G643+'4'!F643*'4'!G643+'5'!F643*'5'!G643+'6'!F643*'6'!G643+'7'!F643*'7'!G643+'8'!F643*'8'!G643+'9'!F643*'9'!G643)/G643</f>
        <v>3</v>
      </c>
      <c r="G643" s="9">
        <f>'0'!G643+'1'!G643+'2'!G643+'3'!G643+'4'!G643+'5'!G643+'6'!G643+'7'!G643+'8'!G643+'9'!G643</f>
        <v>7.4227342051367593</v>
      </c>
      <c r="H643" s="6">
        <f>('0'!H643*'0'!I643+'1'!H643*'1'!I643+'2'!H643*'2'!I643+'3'!H643*'3'!I643+'4'!H643*'4'!I643+'5'!H643*'5'!I643+'6'!H643*'6'!I643+'7'!H643*'7'!I643+'8'!H643*'8'!I643+'9'!H643*'9'!I643)/I643</f>
        <v>2.9999999999999996</v>
      </c>
      <c r="I643" s="9">
        <f>'0'!I643+'1'!I643+'2'!I643+'3'!I643+'4'!I643+'5'!I643+'6'!I643+'7'!I643+'8'!I643+'9'!I643</f>
        <v>5.9472854245456546</v>
      </c>
      <c r="J643" s="6">
        <f>('0'!J643*'0'!K643+'1'!J643*'1'!K643+'2'!J643*'2'!K643+'3'!J643*'3'!K643+'4'!J643*'4'!K643+'5'!J643*'5'!K643+'6'!J643*'6'!K643+'7'!J643*'7'!K643+'8'!J643*'8'!K643+'9'!J643*'9'!K643)/K643</f>
        <v>2</v>
      </c>
      <c r="K643" s="9">
        <f>'0'!K643+'1'!K643+'2'!K643+'3'!K643+'4'!K643+'5'!K643+'6'!K643+'7'!K643+'8'!K643+'9'!K643</f>
        <v>9.4089360503650461</v>
      </c>
      <c r="L643" s="6">
        <f>('0'!L643*'0'!M643+'1'!L643*'1'!M643+'2'!L643*'2'!M643+'3'!L643*'3'!M643+'4'!L643*'4'!M643+'5'!L643*'5'!M643+'6'!L643*'6'!M643+'7'!L643*'7'!M643+'8'!L643*'8'!M643+'9'!L643*'9'!M643)/M643</f>
        <v>3.0000000000000004</v>
      </c>
      <c r="M643" s="9">
        <f>'0'!M643+'1'!M643+'2'!M643+'3'!M643+'4'!M643+'5'!M643+'6'!M643+'7'!M643+'8'!M643+'9'!M643</f>
        <v>7.0317064220566969</v>
      </c>
      <c r="N643" s="6">
        <f>('0'!N643*'0'!O643+'1'!N643*'1'!O643+'2'!N643*'2'!O643+'3'!N643*'3'!O643+'4'!N643*'4'!O643+'5'!N643*'5'!O643+'6'!N643*'6'!O643+'7'!N643*'7'!O643+'8'!N643*'8'!O643+'9'!N643*'9'!O643)/O643</f>
        <v>20</v>
      </c>
      <c r="O643" s="9">
        <f>'0'!O643+'1'!O643+'2'!O643+'3'!O643+'4'!O643+'5'!O643+'6'!O643+'7'!O643+'8'!O643+'9'!O643</f>
        <v>7.0845315091606409</v>
      </c>
      <c r="P643" s="6">
        <f>('0'!P643*'0'!Q643+'1'!P643*'1'!Q643+'2'!P643*'2'!Q643+'3'!P643*'3'!Q643+'4'!P643*'4'!Q643+'5'!P643*'5'!Q643+'6'!P643*'6'!Q643+'7'!P643*'7'!Q643+'8'!P643*'8'!Q643+'9'!P643*'9'!Q643)/Q643</f>
        <v>4</v>
      </c>
      <c r="Q643" s="9">
        <f>'0'!Q643+'1'!Q643+'2'!Q643+'3'!Q643+'4'!Q643+'5'!Q643+'6'!Q643+'7'!Q643+'8'!Q643+'9'!Q643</f>
        <v>9.6101716872451757</v>
      </c>
      <c r="R643" s="6">
        <f>('0'!R643*'0'!S643+'1'!R643*'1'!S643+'2'!R643*'2'!S643+'3'!R643*'3'!S643+'4'!R643*'4'!S643+'5'!R643*'5'!S643+'6'!R643*'6'!S643+'7'!R643*'7'!S643+'8'!R643*'8'!S643+'9'!R643*'9'!S643)/S643</f>
        <v>4</v>
      </c>
      <c r="S643" s="9">
        <f>'0'!S643+'1'!S643+'2'!S643+'3'!S643+'4'!S643+'5'!S643+'6'!S643+'7'!S643+'8'!S643+'9'!S643</f>
        <v>7.7672053009083193</v>
      </c>
      <c r="T643" s="6">
        <f>('0'!T643*'0'!U643+'1'!T643*'1'!U643+'2'!T643*'2'!U643+'3'!T643*'3'!U643+'4'!T643*'4'!U643+'5'!T643*'5'!U643+'6'!T643*'6'!U643+'7'!T643*'7'!U643+'8'!T643*'8'!U643+'9'!T643*'9'!U643)/U643</f>
        <v>24.999999999999996</v>
      </c>
      <c r="U643" s="9">
        <f>'0'!U643+'1'!U643+'2'!U643+'3'!U643+'4'!U643+'5'!U643+'6'!U643+'7'!U643+'8'!U643+'9'!U643</f>
        <v>8.1026503794978098</v>
      </c>
      <c r="V643" s="6">
        <f>('0'!V643*'0'!W643+'1'!V643*'1'!W643+'2'!V643*'2'!W643+'3'!V643*'3'!W643+'4'!V643*'4'!W643+'5'!V643*'5'!W643+'6'!V643*'6'!W643+'7'!V643*'7'!W643+'8'!V643*'8'!W643+'9'!V643*'9'!W643)/W643</f>
        <v>4</v>
      </c>
      <c r="W643" s="9">
        <f>'0'!W643+'1'!W643+'2'!W643+'3'!W643+'4'!W643+'5'!W643+'6'!W643+'7'!W643+'8'!W643+'9'!W643</f>
        <v>9.84652201437126</v>
      </c>
      <c r="X643" s="6">
        <f>('0'!X643*'0'!Y643+'1'!X643*'1'!Y643+'2'!X643*'2'!Y643+'3'!X643*'3'!Y643+'4'!X643*'4'!Y643+'5'!X643*'5'!Y643+'6'!X643*'6'!Y643+'7'!X643*'7'!Y643+'8'!X643*'8'!Y643+'9'!X643*'9'!Y643)/Y643</f>
        <v>4</v>
      </c>
      <c r="Y643" s="9">
        <f>'0'!Y643+'1'!Y643+'2'!Y643+'3'!Y643+'4'!Y643+'5'!Y643+'6'!Y643+'7'!Y643+'8'!Y643+'9'!Y643</f>
        <v>9.3666831433823745</v>
      </c>
      <c r="Z643" s="6">
        <f>('0'!Z643*'0'!AA643+'1'!Z643*'1'!AA643+'2'!Z643*'2'!AA643+'3'!Z643*'3'!AA643+'4'!Z643*'4'!AA643+'5'!Z643*'5'!AA643+'6'!Z643*'6'!AA643+'7'!Z643*'7'!AA643+'8'!Z643*'8'!AA643+'9'!Z643*'9'!AA643)/AA643</f>
        <v>24.060230322316226</v>
      </c>
      <c r="AA643" s="9">
        <f>'0'!AA643+'1'!AA643+'2'!AA643+'3'!AA643+'4'!AA643+'5'!AA643+'6'!AA643+'7'!AA643+'8'!AA643+'9'!AA643</f>
        <v>4.8293480783902183</v>
      </c>
      <c r="AB643" s="6">
        <f>('0'!AB643*'0'!AC643+'1'!AB643*'1'!AC643+'2'!AB643*'2'!AC643+'3'!AB643*'3'!AC643+'4'!AB643*'4'!AC643+'5'!AB643*'5'!AC643+'6'!AB643*'6'!AC643+'7'!AB643*'7'!AC643+'8'!AB643*'8'!AC643+'9'!AB643*'9'!AC643)/AC643</f>
        <v>4</v>
      </c>
      <c r="AC643" s="9">
        <f>'0'!AC643+'1'!AC643+'2'!AC643+'3'!AC643+'4'!AC643+'5'!AC643+'6'!AC643+'7'!AC643+'8'!AC643+'9'!AC643</f>
        <v>9.6073750321742057</v>
      </c>
      <c r="AD643" s="6">
        <f>('0'!AD643*'0'!AE643+'1'!AD643*'1'!AE643+'2'!AD643*'2'!AE643+'3'!AD643*'3'!AE643+'4'!AD643*'4'!AE643+'5'!AD643*'5'!AE643+'6'!AD643*'6'!AE643+'7'!AD643*'7'!AE643+'8'!AD643*'8'!AE643+'9'!AD643*'9'!AE643)/AE643</f>
        <v>3.4227825910564982</v>
      </c>
      <c r="AE643" s="9">
        <f>'0'!AE643+'1'!AE643+'2'!AE643+'3'!AE643+'4'!AE643+'5'!AE643+'6'!AE643+'7'!AE643+'8'!AE643+'9'!AE643</f>
        <v>5.7175031852537677</v>
      </c>
      <c r="AF643" s="6">
        <f>('0'!AF643*'0'!AG643+'1'!AF643*'1'!AG643+'2'!AF643*'2'!AG643+'3'!AF643*'3'!AG643+'4'!AF643*'4'!AG643+'5'!AF643*'5'!AG643+'6'!AF643*'6'!AG643+'7'!AF643*'7'!AG643+'8'!AF643*'8'!AG643+'9'!AF643*'9'!AG643)/AG643</f>
        <v>15.000000000000002</v>
      </c>
      <c r="AG643" s="9">
        <f>'0'!AG643+'1'!AG643+'2'!AG643+'3'!AG643+'4'!AG643+'5'!AG643+'6'!AG643+'7'!AG643+'8'!AG643+'9'!AG643</f>
        <v>8.6764189667037677</v>
      </c>
      <c r="AH643" s="6">
        <f>('0'!AH643*'0'!AI643+'1'!AH643*'1'!AI643+'2'!AH643*'2'!AI643+'3'!AH643*'3'!AI643+'4'!AH643*'4'!AI643+'5'!AH643*'5'!AI643+'6'!AH643*'6'!AI643+'7'!AH643*'7'!AI643+'8'!AH643*'8'!AI643+'9'!AH643*'9'!AI643)/AI643</f>
        <v>3.0000000000000004</v>
      </c>
      <c r="AI643" s="9">
        <f>'0'!AI643+'1'!AI643+'2'!AI643+'3'!AI643+'4'!AI643+'5'!AI643+'6'!AI643+'7'!AI643+'8'!AI643+'9'!AI643</f>
        <v>9.8628672121700198</v>
      </c>
      <c r="AJ643" s="6">
        <f>('0'!AJ643*'0'!AK643+'1'!AJ643*'1'!AK643+'2'!AJ643*'2'!AK643+'3'!AJ643*'3'!AK643+'4'!AJ643*'4'!AK643+'5'!AJ643*'5'!AK643+'6'!AJ643*'6'!AK643+'7'!AJ643*'7'!AK643+'8'!AJ643*'8'!AK643+'9'!AJ643*'9'!AK643)/AK643</f>
        <v>3.0000000000000004</v>
      </c>
      <c r="AK643" s="9">
        <f>'0'!AK643+'1'!AK643+'2'!AK643+'3'!AK643+'4'!AK643+'5'!AK643+'6'!AK643+'7'!AK643+'8'!AK643+'9'!AK643</f>
        <v>7.6437866819274358</v>
      </c>
      <c r="AL643" s="6">
        <f>('0'!AL643*'0'!AM643+'1'!AL643*'1'!AM643+'2'!AL643*'2'!AM643+'3'!AL643*'3'!AM643+'4'!AL643*'4'!AM643+'5'!AL643*'5'!AM643+'6'!AL643*'6'!AM643+'7'!AL643*'7'!AM643+'8'!AL643*'8'!AM643+'9'!AL643*'9'!AM643)/AM643</f>
        <v>10</v>
      </c>
      <c r="AM643" s="9">
        <f>'0'!AM643+'1'!AM643+'2'!AM643+'3'!AM643+'4'!AM643+'5'!AM643+'6'!AM643+'7'!AM643+'8'!AM643+'9'!AM643</f>
        <v>9.165929705494964</v>
      </c>
      <c r="AN643" s="6">
        <f>('0'!AN643*'0'!AO643+'1'!AN643*'1'!AO643+'2'!AN643*'2'!AO643+'3'!AN643*'3'!AO643+'4'!AN643*'4'!AO643+'5'!AN643*'5'!AO643+'6'!AN643*'6'!AO643+'7'!AN643*'7'!AO643+'8'!AN643*'8'!AO643+'9'!AN643*'9'!AO643)/AO643</f>
        <v>4</v>
      </c>
      <c r="AO643" s="9">
        <f>'0'!AO643+'1'!AO643+'2'!AO643+'3'!AO643+'4'!AO643+'5'!AO643+'6'!AO643+'7'!AO643+'8'!AO643+'9'!AO643</f>
        <v>6.4433382747429437</v>
      </c>
      <c r="AP643" s="6">
        <f>('0'!AP643*'0'!AQ643+'1'!AP643*'1'!AQ643+'2'!AP643*'2'!AQ643+'3'!AP643*'3'!AQ643+'4'!AP643*'4'!AQ643+'5'!AP643*'5'!AQ643+'6'!AP643*'6'!AQ643+'7'!AP643*'7'!AQ643+'8'!AP643*'8'!AQ643+'9'!AP643*'9'!AQ643)/AQ643</f>
        <v>4</v>
      </c>
      <c r="AQ643" s="9">
        <f>'0'!AQ643+'1'!AQ643+'2'!AQ643+'3'!AQ643+'4'!AQ643+'5'!AQ643+'6'!AQ643+'7'!AQ643+'8'!AQ643+'9'!AQ643</f>
        <v>8.6513358250897667</v>
      </c>
      <c r="AR643" s="6">
        <f>('0'!AR643*'0'!AS643+'1'!AR643*'1'!AS643+'2'!AR643*'2'!AS643+'3'!AR643*'3'!AS643+'4'!AR643*'4'!AS643+'5'!AR643*'5'!AS643+'6'!AR643*'6'!AS643+'7'!AR643*'7'!AS643+'8'!AR643*'8'!AS643+'9'!AR643*'9'!AS643)/AS643</f>
        <v>6.0000008463462358</v>
      </c>
      <c r="AS643" s="9">
        <f>'0'!AS643+'1'!AS643+'2'!AS643+'3'!AS643+'4'!AS643+'5'!AS643+'6'!AS643+'7'!AS643+'8'!AS643+'9'!AS643</f>
        <v>9.9999758920224533</v>
      </c>
      <c r="AT643" s="6">
        <f>('0'!AT643*'0'!AU643+'1'!AT643*'1'!AU643+'2'!AT643*'2'!AU643+'3'!AT643*'3'!AU643+'4'!AT643*'4'!AU643+'5'!AT643*'5'!AU643+'6'!AT643*'6'!AU643+'7'!AT643*'7'!AU643+'8'!AT643*'8'!AU643+'9'!AT643*'9'!AU643)/AU643</f>
        <v>3.0000000000000004</v>
      </c>
      <c r="AU643" s="9">
        <f>'0'!AU643+'1'!AU643+'2'!AU643+'3'!AU643+'4'!AU643+'5'!AU643+'6'!AU643+'7'!AU643+'8'!AU643+'9'!AU643</f>
        <v>7.6242128002460365</v>
      </c>
      <c r="AV643" s="6">
        <f>('0'!AV643*'0'!AW643+'1'!AV643*'1'!AW643+'2'!AV643*'2'!AW643+'3'!AV643*'3'!AW643+'4'!AV643*'4'!AW643+'5'!AV643*'5'!AW643+'6'!AV643*'6'!AW643+'7'!AV643*'7'!AW643+'8'!AV643*'8'!AW643+'9'!AV643*'9'!AW643)/AW643</f>
        <v>3</v>
      </c>
      <c r="AW643" s="9">
        <f>'0'!AW643+'1'!AW643+'2'!AW643+'3'!AW643+'4'!AW643+'5'!AW643+'6'!AW643+'7'!AW643+'8'!AW643+'9'!AW643</f>
        <v>9.3201878674047887</v>
      </c>
      <c r="AX643" s="6">
        <f t="shared" si="18"/>
        <v>100.06023116866247</v>
      </c>
      <c r="AY643" s="6">
        <f t="shared" si="19"/>
        <v>0.99939805087436839</v>
      </c>
      <c r="AZ643" s="6">
        <f t="shared" si="20"/>
        <v>19.987961017487368</v>
      </c>
      <c r="BA643" s="6">
        <f t="shared" si="21"/>
        <v>24.984951271859206</v>
      </c>
      <c r="BB643" s="6">
        <f t="shared" si="22"/>
        <v>24.045747287711212</v>
      </c>
      <c r="BC643" s="6">
        <f t="shared" si="23"/>
        <v>14.990970763115527</v>
      </c>
      <c r="BD643" s="6">
        <f t="shared" si="24"/>
        <v>9.9939805087436842</v>
      </c>
      <c r="BE643" s="6">
        <f t="shared" si="25"/>
        <v>5.9963891510829885</v>
      </c>
      <c r="BF643" s="6">
        <f t="shared" si="26"/>
        <v>100</v>
      </c>
    </row>
    <row r="644" spans="1:58" ht="15.75" hidden="1" customHeight="1" x14ac:dyDescent="0.25">
      <c r="A644" s="6" t="str">
        <f>IF(AND('0'!A644='1'!A644,'1'!A644='2'!A644,'2'!A644='3'!A644,'3'!A644='4'!A644,'4'!A644='5'!A644,'5'!A644='6'!A644,'6'!A644='7'!A644,'7'!A644='8'!A644,'8'!A644='9'!A644,'1'!A644='2'!A644),'9'!A644,)</f>
        <v>Minutes of Actions</v>
      </c>
      <c r="B644" s="7" t="str">
        <f>IF(AND('0'!B644='1'!B644,'1'!B644='2'!B644,'2'!B644='3'!B644,'3'!B644='4'!B644,'4'!B644='5'!B644,'5'!B644='6'!B644,'6'!B644='7'!B644,'7'!B644='8'!B644,'8'!B644='9'!B644,'1'!B644='2'!B644),'9'!B644,)</f>
        <v>1977-10-18</v>
      </c>
      <c r="C644" s="7" t="str">
        <f>IF(AND('0'!C644='1'!C644,'1'!C644='2'!C644,'2'!C644='3'!C644,'3'!C644='4'!C644,'4'!C644='5'!C644,'5'!C644='6'!C644,'6'!C644='7'!C644,'7'!C644='8'!C644,'8'!C644='9'!C644,'1'!C644='2'!C644),'9'!C644,)</f>
        <v>1977-10-18</v>
      </c>
      <c r="D644" s="7">
        <f>IF(AND('0'!D644='1'!D644,'1'!D644='2'!D644,'2'!D644='3'!D644,'3'!D644='4'!D644,'4'!D644='5'!D644,'5'!D644='6'!D644,'6'!D644='7'!D644,'7'!D644='8'!D644,'8'!D644='9'!D644,'1'!D644='2'!D644),'9'!D644,)</f>
        <v>0</v>
      </c>
      <c r="E644" s="8">
        <f>IF(COUNTIF(Recovered!$A$2:$A$808,A644)&gt;0,1,0)</f>
        <v>0</v>
      </c>
      <c r="F644" s="6">
        <f>('0'!F644*'0'!G644+'1'!F644*'1'!G644+'2'!F644*'2'!G644+'3'!F644*'3'!G644+'4'!F644*'4'!G644+'5'!F644*'5'!G644+'6'!F644*'6'!G644+'7'!F644*'7'!G644+'8'!F644*'8'!G644+'9'!F644*'9'!G644)/G644</f>
        <v>3.0000000000000004</v>
      </c>
      <c r="G644" s="6">
        <f>'0'!G644+'1'!G644+'2'!G644+'3'!G644+'4'!G644+'5'!G644+'6'!G644+'7'!G644+'8'!G644+'9'!G644</f>
        <v>8.5125327565733908</v>
      </c>
      <c r="H644" s="6">
        <f>('0'!H644*'0'!I644+'1'!H644*'1'!I644+'2'!H644*'2'!I644+'3'!H644*'3'!I644+'4'!H644*'4'!I644+'5'!H644*'5'!I644+'6'!H644*'6'!I644+'7'!H644*'7'!I644+'8'!H644*'8'!I644+'9'!H644*'9'!I644)/I644</f>
        <v>3.0000000000000004</v>
      </c>
      <c r="I644" s="6">
        <f>'0'!I644+'1'!I644+'2'!I644+'3'!I644+'4'!I644+'5'!I644+'6'!I644+'7'!I644+'8'!I644+'9'!I644</f>
        <v>6.4812513915605177</v>
      </c>
      <c r="J644" s="6">
        <f>('0'!J644*'0'!K644+'1'!J644*'1'!K644+'2'!J644*'2'!K644+'3'!J644*'3'!K644+'4'!J644*'4'!K644+'5'!J644*'5'!K644+'6'!J644*'6'!K644+'7'!J644*'7'!K644+'8'!J644*'8'!K644+'9'!J644*'9'!K644)/K644</f>
        <v>2</v>
      </c>
      <c r="K644" s="6">
        <f>'0'!K644+'1'!K644+'2'!K644+'3'!K644+'4'!K644+'5'!K644+'6'!K644+'7'!K644+'8'!K644+'9'!K644</f>
        <v>9.4941166004730881</v>
      </c>
      <c r="L644" s="6">
        <f>('0'!L644*'0'!M644+'1'!L644*'1'!M644+'2'!L644*'2'!M644+'3'!L644*'3'!M644+'4'!L644*'4'!M644+'5'!L644*'5'!M644+'6'!L644*'6'!M644+'7'!L644*'7'!M644+'8'!L644*'8'!M644+'9'!L644*'9'!M644)/M644</f>
        <v>2</v>
      </c>
      <c r="M644" s="6">
        <f>'0'!M644+'1'!M644+'2'!M644+'3'!M644+'4'!M644+'5'!M644+'6'!M644+'7'!M644+'8'!M644+'9'!M644</f>
        <v>6.7467730738891518</v>
      </c>
      <c r="N644" s="6">
        <f>('0'!N644*'0'!O644+'1'!N644*'1'!O644+'2'!N644*'2'!O644+'3'!N644*'3'!O644+'4'!N644*'4'!O644+'5'!N644*'5'!O644+'6'!N644*'6'!O644+'7'!N644*'7'!O644+'8'!N644*'8'!O644+'9'!N644*'9'!O644)/O644</f>
        <v>20</v>
      </c>
      <c r="O644" s="6">
        <f>'0'!O644+'1'!O644+'2'!O644+'3'!O644+'4'!O644+'5'!O644+'6'!O644+'7'!O644+'8'!O644+'9'!O644</f>
        <v>8.2678748647872187</v>
      </c>
      <c r="P644" s="6">
        <f>('0'!P644*'0'!Q644+'1'!P644*'1'!Q644+'2'!P644*'2'!Q644+'3'!P644*'3'!Q644+'4'!P644*'4'!Q644+'5'!P644*'5'!Q644+'6'!P644*'6'!Q644+'7'!P644*'7'!Q644+'8'!P644*'8'!Q644+'9'!P644*'9'!Q644)/Q644</f>
        <v>3.0000000000000009</v>
      </c>
      <c r="Q644" s="6">
        <f>'0'!Q644+'1'!Q644+'2'!Q644+'3'!Q644+'4'!Q644+'5'!Q644+'6'!Q644+'7'!Q644+'8'!Q644+'9'!Q644</f>
        <v>7.9560183436897836</v>
      </c>
      <c r="R644" s="6">
        <f>('0'!R644*'0'!S644+'1'!R644*'1'!S644+'2'!R644*'2'!S644+'3'!R644*'3'!S644+'4'!R644*'4'!S644+'5'!R644*'5'!S644+'6'!R644*'6'!S644+'7'!R644*'7'!S644+'8'!R644*'8'!S644+'9'!R644*'9'!S644)/S644</f>
        <v>2.9999999999999987</v>
      </c>
      <c r="S644" s="6">
        <f>'0'!S644+'1'!S644+'2'!S644+'3'!S644+'4'!S644+'5'!S644+'6'!S644+'7'!S644+'8'!S644+'9'!S644</f>
        <v>8.8827750882837044</v>
      </c>
      <c r="T644" s="6">
        <f>('0'!T644*'0'!U644+'1'!T644*'1'!U644+'2'!T644*'2'!U644+'3'!T644*'3'!U644+'4'!T644*'4'!U644+'5'!T644*'5'!U644+'6'!T644*'6'!U644+'7'!T644*'7'!U644+'8'!T644*'8'!U644+'9'!T644*'9'!U644)/U644</f>
        <v>20</v>
      </c>
      <c r="U644" s="6">
        <f>'0'!U644+'1'!U644+'2'!U644+'3'!U644+'4'!U644+'5'!U644+'6'!U644+'7'!U644+'8'!U644+'9'!U644</f>
        <v>4.6034952126651669</v>
      </c>
      <c r="V644" s="6">
        <f>('0'!V644*'0'!W644+'1'!V644*'1'!W644+'2'!V644*'2'!W644+'3'!V644*'3'!W644+'4'!V644*'4'!W644+'5'!V644*'5'!W644+'6'!V644*'6'!W644+'7'!V644*'7'!W644+'8'!V644*'8'!W644+'9'!V644*'9'!W644)/W644</f>
        <v>3.0000000000000004</v>
      </c>
      <c r="W644" s="6">
        <f>'0'!W644+'1'!W644+'2'!W644+'3'!W644+'4'!W644+'5'!W644+'6'!W644+'7'!W644+'8'!W644+'9'!W644</f>
        <v>7.5728788162255789</v>
      </c>
      <c r="X644" s="6">
        <f>('0'!X644*'0'!Y644+'1'!X644*'1'!Y644+'2'!X644*'2'!Y644+'3'!X644*'3'!Y644+'4'!X644*'4'!Y644+'5'!X644*'5'!Y644+'6'!X644*'6'!Y644+'7'!X644*'7'!Y644+'8'!X644*'8'!Y644+'9'!X644*'9'!Y644)/Y644</f>
        <v>3</v>
      </c>
      <c r="Y644" s="6">
        <f>'0'!Y644+'1'!Y644+'2'!Y644+'3'!Y644+'4'!Y644+'5'!Y644+'6'!Y644+'7'!Y644+'8'!Y644+'9'!Y644</f>
        <v>8.2027361242499044</v>
      </c>
      <c r="Z644" s="6">
        <f>('0'!Z644*'0'!AA644+'1'!Z644*'1'!AA644+'2'!Z644*'2'!AA644+'3'!Z644*'3'!AA644+'4'!Z644*'4'!AA644+'5'!Z644*'5'!AA644+'6'!Z644*'6'!AA644+'7'!Z644*'7'!AA644+'8'!Z644*'8'!AA644+'9'!Z644*'9'!AA644)/AA644</f>
        <v>19.999999999999996</v>
      </c>
      <c r="AA644" s="6">
        <f>'0'!AA644+'1'!AA644+'2'!AA644+'3'!AA644+'4'!AA644+'5'!AA644+'6'!AA644+'7'!AA644+'8'!AA644+'9'!AA644</f>
        <v>5.4066619571257482</v>
      </c>
      <c r="AB644" s="6">
        <f>('0'!AB644*'0'!AC644+'1'!AB644*'1'!AC644+'2'!AB644*'2'!AC644+'3'!AB644*'3'!AC644+'4'!AB644*'4'!AC644+'5'!AB644*'5'!AC644+'6'!AB644*'6'!AC644+'7'!AB644*'7'!AC644+'8'!AB644*'8'!AC644+'9'!AB644*'9'!AC644)/AC644</f>
        <v>3.0000000000000004</v>
      </c>
      <c r="AC644" s="6">
        <f>'0'!AC644+'1'!AC644+'2'!AC644+'3'!AC644+'4'!AC644+'5'!AC644+'6'!AC644+'7'!AC644+'8'!AC644+'9'!AC644</f>
        <v>9.7037630656915468</v>
      </c>
      <c r="AD644" s="6">
        <f>('0'!AD644*'0'!AE644+'1'!AD644*'1'!AE644+'2'!AD644*'2'!AE644+'3'!AD644*'3'!AE644+'4'!AD644*'4'!AE644+'5'!AD644*'5'!AE644+'6'!AD644*'6'!AE644+'7'!AD644*'7'!AE644+'8'!AD644*'8'!AE644+'9'!AD644*'9'!AE644)/AE644</f>
        <v>3</v>
      </c>
      <c r="AE644" s="6">
        <f>'0'!AE644+'1'!AE644+'2'!AE644+'3'!AE644+'4'!AE644+'5'!AE644+'6'!AE644+'7'!AE644+'8'!AE644+'9'!AE644</f>
        <v>8.9478241467253792</v>
      </c>
      <c r="AF644" s="6">
        <f>('0'!AF644*'0'!AG644+'1'!AF644*'1'!AG644+'2'!AF644*'2'!AG644+'3'!AF644*'3'!AG644+'4'!AF644*'4'!AG644+'5'!AF644*'5'!AG644+'6'!AF644*'6'!AG644+'7'!AF644*'7'!AG644+'8'!AF644*'8'!AG644+'9'!AF644*'9'!AG644)/AG644</f>
        <v>20</v>
      </c>
      <c r="AG644" s="6">
        <f>'0'!AG644+'1'!AG644+'2'!AG644+'3'!AG644+'4'!AG644+'5'!AG644+'6'!AG644+'7'!AG644+'8'!AG644+'9'!AG644</f>
        <v>9.6748870853568469</v>
      </c>
      <c r="AH644" s="6">
        <f>('0'!AH644*'0'!AI644+'1'!AH644*'1'!AI644+'2'!AH644*'2'!AI644+'3'!AH644*'3'!AI644+'4'!AH644*'4'!AI644+'5'!AH644*'5'!AI644+'6'!AH644*'6'!AI644+'7'!AH644*'7'!AI644+'8'!AH644*'8'!AI644+'9'!AH644*'9'!AI644)/AI644</f>
        <v>4</v>
      </c>
      <c r="AI644" s="6">
        <f>'0'!AI644+'1'!AI644+'2'!AI644+'3'!AI644+'4'!AI644+'5'!AI644+'6'!AI644+'7'!AI644+'8'!AI644+'9'!AI644</f>
        <v>8.9231125214978437</v>
      </c>
      <c r="AJ644" s="6">
        <f>('0'!AJ644*'0'!AK644+'1'!AJ644*'1'!AK644+'2'!AJ644*'2'!AK644+'3'!AJ644*'3'!AK644+'4'!AJ644*'4'!AK644+'5'!AJ644*'5'!AK644+'6'!AJ644*'6'!AK644+'7'!AJ644*'7'!AK644+'8'!AJ644*'8'!AK644+'9'!AJ644*'9'!AK644)/AK644</f>
        <v>4</v>
      </c>
      <c r="AK644" s="6">
        <f>'0'!AK644+'1'!AK644+'2'!AK644+'3'!AK644+'4'!AK644+'5'!AK644+'6'!AK644+'7'!AK644+'8'!AK644+'9'!AK644</f>
        <v>8.0869095418393151</v>
      </c>
      <c r="AL644" s="6">
        <f>('0'!AL644*'0'!AM644+'1'!AL644*'1'!AM644+'2'!AL644*'2'!AM644+'3'!AL644*'3'!AM644+'4'!AL644*'4'!AM644+'5'!AL644*'5'!AM644+'6'!AL644*'6'!AM644+'7'!AL644*'7'!AM644+'8'!AL644*'8'!AM644+'9'!AL644*'9'!AM644)/AM644</f>
        <v>9.9999999999999982</v>
      </c>
      <c r="AM644" s="6">
        <f>'0'!AM644+'1'!AM644+'2'!AM644+'3'!AM644+'4'!AM644+'5'!AM644+'6'!AM644+'7'!AM644+'8'!AM644+'9'!AM644</f>
        <v>9.9557828841815059</v>
      </c>
      <c r="AN644" s="6">
        <f>('0'!AN644*'0'!AO644+'1'!AN644*'1'!AO644+'2'!AN644*'2'!AO644+'3'!AN644*'3'!AO644+'4'!AN644*'4'!AO644+'5'!AN644*'5'!AO644+'6'!AN644*'6'!AO644+'7'!AN644*'7'!AO644+'8'!AN644*'8'!AO644+'9'!AN644*'9'!AO644)/AO644</f>
        <v>3</v>
      </c>
      <c r="AO644" s="6">
        <f>'0'!AO644+'1'!AO644+'2'!AO644+'3'!AO644+'4'!AO644+'5'!AO644+'6'!AO644+'7'!AO644+'8'!AO644+'9'!AO644</f>
        <v>8.7719448287349291</v>
      </c>
      <c r="AP644" s="6">
        <f>('0'!AP644*'0'!AQ644+'1'!AP644*'1'!AQ644+'2'!AP644*'2'!AQ644+'3'!AP644*'3'!AQ644+'4'!AP644*'4'!AQ644+'5'!AP644*'5'!AQ644+'6'!AP644*'6'!AQ644+'7'!AP644*'7'!AQ644+'8'!AP644*'8'!AQ644+'9'!AP644*'9'!AQ644)/AQ644</f>
        <v>2.9999999999999996</v>
      </c>
      <c r="AQ644" s="6">
        <f>'0'!AQ644+'1'!AQ644+'2'!AQ644+'3'!AQ644+'4'!AQ644+'5'!AQ644+'6'!AQ644+'7'!AQ644+'8'!AQ644+'9'!AQ644</f>
        <v>8.9340649519513935</v>
      </c>
      <c r="AR644" s="6">
        <f>('0'!AR644*'0'!AS644+'1'!AR644*'1'!AS644+'2'!AR644*'2'!AS644+'3'!AR644*'3'!AS644+'4'!AR644*'4'!AS644+'5'!AR644*'5'!AS644+'6'!AR644*'6'!AS644+'7'!AR644*'7'!AS644+'8'!AR644*'8'!AS644+'9'!AR644*'9'!AS644)/AS644</f>
        <v>10.000000000000004</v>
      </c>
      <c r="AS644" s="6">
        <f>'0'!AS644+'1'!AS644+'2'!AS644+'3'!AS644+'4'!AS644+'5'!AS644+'6'!AS644+'7'!AS644+'8'!AS644+'9'!AS644</f>
        <v>9.9999980638736847</v>
      </c>
      <c r="AT644" s="6">
        <f>('0'!AT644*'0'!AU644+'1'!AT644*'1'!AU644+'2'!AT644*'2'!AU644+'3'!AT644*'3'!AU644+'4'!AT644*'4'!AU644+'5'!AT644*'5'!AU644+'6'!AT644*'6'!AU644+'7'!AT644*'7'!AU644+'8'!AT644*'8'!AU644+'9'!AT644*'9'!AU644)/AU644</f>
        <v>3</v>
      </c>
      <c r="AU644" s="6">
        <f>'0'!AU644+'1'!AU644+'2'!AU644+'3'!AU644+'4'!AU644+'5'!AU644+'6'!AU644+'7'!AU644+'8'!AU644+'9'!AU644</f>
        <v>8.3473443454254816</v>
      </c>
      <c r="AV644" s="6">
        <f>('0'!AV644*'0'!AW644+'1'!AV644*'1'!AW644+'2'!AV644*'2'!AW644+'3'!AV644*'3'!AW644+'4'!AV644*'4'!AW644+'5'!AV644*'5'!AW644+'6'!AV644*'6'!AW644+'7'!AV644*'7'!AW644+'8'!AV644*'8'!AW644+'9'!AV644*'9'!AW644)/AW644</f>
        <v>3</v>
      </c>
      <c r="AW644" s="6">
        <f>'0'!AW644+'1'!AW644+'2'!AW644+'3'!AW644+'4'!AW644+'5'!AW644+'6'!AW644+'7'!AW644+'8'!AW644+'9'!AW644</f>
        <v>9.7901211575948714</v>
      </c>
      <c r="AX644" s="6">
        <f t="shared" si="18"/>
        <v>100</v>
      </c>
      <c r="AY644" s="6">
        <f t="shared" si="19"/>
        <v>1</v>
      </c>
      <c r="AZ644" s="6">
        <f t="shared" si="20"/>
        <v>20</v>
      </c>
      <c r="BA644" s="6">
        <f t="shared" si="21"/>
        <v>20</v>
      </c>
      <c r="BB644" s="6">
        <f t="shared" si="22"/>
        <v>19.999999999999996</v>
      </c>
      <c r="BC644" s="6">
        <f t="shared" si="23"/>
        <v>20</v>
      </c>
      <c r="BD644" s="6">
        <f t="shared" si="24"/>
        <v>9.9999999999999982</v>
      </c>
      <c r="BE644" s="6">
        <f t="shared" si="25"/>
        <v>10.000000000000004</v>
      </c>
      <c r="BF644" s="6">
        <f t="shared" si="26"/>
        <v>100</v>
      </c>
    </row>
    <row r="645" spans="1:58" ht="15.75" customHeight="1" x14ac:dyDescent="0.25">
      <c r="A645" s="6" t="str">
        <f>IF(AND('0'!A645='1'!A645,'1'!A645='2'!A645,'2'!A645='3'!A645,'3'!A645='4'!A645,'4'!A645='5'!A645,'5'!A645='6'!A645,'6'!A645='7'!A645,'7'!A645='8'!A645,'8'!A645='9'!A645,'1'!A645='2'!A645),'9'!A645,)</f>
        <v>RPA</v>
      </c>
      <c r="B645" s="7" t="str">
        <f>IF(AND('0'!B645='1'!B645,'1'!B645='2'!B645,'2'!B645='3'!B645,'3'!B645='4'!B645,'4'!B645='5'!B645,'5'!B645='6'!B645,'6'!B645='7'!B645,'7'!B645='8'!B645,'8'!B645='9'!B645,'1'!B645='2'!B645),'9'!B645,)</f>
        <v>1977-10-18</v>
      </c>
      <c r="C645" s="7" t="str">
        <f>IF(AND('0'!C645='1'!C645,'1'!C645='2'!C645,'2'!C645='3'!C645,'3'!C645='4'!C645,'4'!C645='5'!C645,'5'!C645='6'!C645,'6'!C645='7'!C645,'7'!C645='8'!C645,'8'!C645='9'!C645,'1'!C645='2'!C645),'9'!C645,)</f>
        <v>1977-10-18</v>
      </c>
      <c r="D645" s="7">
        <f>IF(AND('0'!D645='1'!D645,'1'!D645='2'!D645,'2'!D645='3'!D645,'3'!D645='4'!D645,'4'!D645='5'!D645,'5'!D645='6'!D645,'6'!D645='7'!D645,'7'!D645='8'!D645,'8'!D645='9'!D645,'1'!D645='2'!D645),'9'!D645,)</f>
        <v>28447</v>
      </c>
      <c r="E645" s="8">
        <f>IF(COUNTIF(Recovered!$A$2:$A$808,A645)&gt;0,1,0)</f>
        <v>1</v>
      </c>
      <c r="F645" s="6">
        <f>('0'!F645*'0'!G645+'1'!F645*'1'!G645+'2'!F645*'2'!G645+'3'!F645*'3'!G645+'4'!F645*'4'!G645+'5'!F645*'5'!G645+'6'!F645*'6'!G645+'7'!F645*'7'!G645+'8'!F645*'8'!G645+'9'!F645*'9'!G645)/G645</f>
        <v>3.0000000000000004</v>
      </c>
      <c r="G645" s="9">
        <f>'0'!G645+'1'!G645+'2'!G645+'3'!G645+'4'!G645+'5'!G645+'6'!G645+'7'!G645+'8'!G645+'9'!G645</f>
        <v>5.6938957116899562</v>
      </c>
      <c r="H645" s="6">
        <f>('0'!H645*'0'!I645+'1'!H645*'1'!I645+'2'!H645*'2'!I645+'3'!H645*'3'!I645+'4'!H645*'4'!I645+'5'!H645*'5'!I645+'6'!H645*'6'!I645+'7'!H645*'7'!I645+'8'!H645*'8'!I645+'9'!H645*'9'!I645)/I645</f>
        <v>3.196396900577128</v>
      </c>
      <c r="I645" s="9">
        <f>'0'!I645+'1'!I645+'2'!I645+'3'!I645+'4'!I645+'5'!I645+'6'!I645+'7'!I645+'8'!I645+'9'!I645</f>
        <v>4.9503948690375772</v>
      </c>
      <c r="J645" s="6">
        <f>('0'!J645*'0'!K645+'1'!J645*'1'!K645+'2'!J645*'2'!K645+'3'!J645*'3'!K645+'4'!J645*'4'!K645+'5'!J645*'5'!K645+'6'!J645*'6'!K645+'7'!J645*'7'!K645+'8'!J645*'8'!K645+'9'!J645*'9'!K645)/K645</f>
        <v>2</v>
      </c>
      <c r="K645" s="9">
        <f>'0'!K645+'1'!K645+'2'!K645+'3'!K645+'4'!K645+'5'!K645+'6'!K645+'7'!K645+'8'!K645+'9'!K645</f>
        <v>9.5809468485545217</v>
      </c>
      <c r="L645" s="6">
        <f>('0'!L645*'0'!M645+'1'!L645*'1'!M645+'2'!L645*'2'!M645+'3'!L645*'3'!M645+'4'!L645*'4'!M645+'5'!L645*'5'!M645+'6'!L645*'6'!M645+'7'!L645*'7'!M645+'8'!L645*'8'!M645+'9'!L645*'9'!M645)/M645</f>
        <v>2.1709144437385639</v>
      </c>
      <c r="M645" s="9">
        <f>'0'!M645+'1'!M645+'2'!M645+'3'!M645+'4'!M645+'5'!M645+'6'!M645+'7'!M645+'8'!M645+'9'!M645</f>
        <v>6.0590702078401319</v>
      </c>
      <c r="N645" s="6">
        <f>('0'!N645*'0'!O645+'1'!N645*'1'!O645+'2'!N645*'2'!O645+'3'!N645*'3'!O645+'4'!N645*'4'!O645+'5'!N645*'5'!O645+'6'!N645*'6'!O645+'7'!N645*'7'!O645+'8'!N645*'8'!O645+'9'!N645*'9'!O645)/O645</f>
        <v>20</v>
      </c>
      <c r="O645" s="9">
        <f>'0'!O645+'1'!O645+'2'!O645+'3'!O645+'4'!O645+'5'!O645+'6'!O645+'7'!O645+'8'!O645+'9'!O645</f>
        <v>7.1802540617888644</v>
      </c>
      <c r="P645" s="6">
        <f>('0'!P645*'0'!Q645+'1'!P645*'1'!Q645+'2'!P645*'2'!Q645+'3'!P645*'3'!Q645+'4'!P645*'4'!Q645+'5'!P645*'5'!Q645+'6'!P645*'6'!Q645+'7'!P645*'7'!Q645+'8'!P645*'8'!Q645+'9'!P645*'9'!Q645)/Q645</f>
        <v>3.0000000000000004</v>
      </c>
      <c r="Q645" s="9">
        <f>'0'!Q645+'1'!Q645+'2'!Q645+'3'!Q645+'4'!Q645+'5'!Q645+'6'!Q645+'7'!Q645+'8'!Q645+'9'!Q645</f>
        <v>8.8070488226526411</v>
      </c>
      <c r="R645" s="6">
        <f>('0'!R645*'0'!S645+'1'!R645*'1'!S645+'2'!R645*'2'!S645+'3'!R645*'3'!S645+'4'!R645*'4'!S645+'5'!R645*'5'!S645+'6'!R645*'6'!S645+'7'!R645*'7'!S645+'8'!R645*'8'!S645+'9'!R645*'9'!S645)/S645</f>
        <v>3.1450359808200083</v>
      </c>
      <c r="S645" s="9">
        <f>'0'!S645+'1'!S645+'2'!S645+'3'!S645+'4'!S645+'5'!S645+'6'!S645+'7'!S645+'8'!S645+'9'!S645</f>
        <v>8.5717425584735363</v>
      </c>
      <c r="T645" s="6">
        <f>('0'!T645*'0'!U645+'1'!T645*'1'!U645+'2'!T645*'2'!U645+'3'!T645*'3'!U645+'4'!T645*'4'!U645+'5'!T645*'5'!U645+'6'!T645*'6'!U645+'7'!T645*'7'!U645+'8'!T645*'8'!U645+'9'!T645*'9'!U645)/U645</f>
        <v>19.999999999999996</v>
      </c>
      <c r="U645" s="9">
        <f>'0'!U645+'1'!U645+'2'!U645+'3'!U645+'4'!U645+'5'!U645+'6'!U645+'7'!U645+'8'!U645+'9'!U645</f>
        <v>4.8578993309384648</v>
      </c>
      <c r="V645" s="6">
        <f>('0'!V645*'0'!W645+'1'!V645*'1'!W645+'2'!V645*'2'!W645+'3'!V645*'3'!W645+'4'!V645*'4'!W645+'5'!V645*'5'!W645+'6'!V645*'6'!W645+'7'!V645*'7'!W645+'8'!V645*'8'!W645+'9'!V645*'9'!W645)/W645</f>
        <v>3</v>
      </c>
      <c r="W645" s="9">
        <f>'0'!W645+'1'!W645+'2'!W645+'3'!W645+'4'!W645+'5'!W645+'6'!W645+'7'!W645+'8'!W645+'9'!W645</f>
        <v>9.1678835210859404</v>
      </c>
      <c r="X645" s="6">
        <f>('0'!X645*'0'!Y645+'1'!X645*'1'!Y645+'2'!X645*'2'!Y645+'3'!X645*'3'!Y645+'4'!X645*'4'!Y645+'5'!X645*'5'!Y645+'6'!X645*'6'!Y645+'7'!X645*'7'!Y645+'8'!X645*'8'!Y645+'9'!X645*'9'!Y645)/Y645</f>
        <v>3</v>
      </c>
      <c r="Y645" s="9">
        <f>'0'!Y645+'1'!Y645+'2'!Y645+'3'!Y645+'4'!Y645+'5'!Y645+'6'!Y645+'7'!Y645+'8'!Y645+'9'!Y645</f>
        <v>8.9817462460944721</v>
      </c>
      <c r="Z645" s="6">
        <f>('0'!Z645*'0'!AA645+'1'!Z645*'1'!AA645+'2'!Z645*'2'!AA645+'3'!Z645*'3'!AA645+'4'!Z645*'4'!AA645+'5'!Z645*'5'!AA645+'6'!Z645*'6'!AA645+'7'!Z645*'7'!AA645+'8'!Z645*'8'!AA645+'9'!Z645*'9'!AA645)/AA645</f>
        <v>20.910430680922449</v>
      </c>
      <c r="AA645" s="9">
        <f>'0'!AA645+'1'!AA645+'2'!AA645+'3'!AA645+'4'!AA645+'5'!AA645+'6'!AA645+'7'!AA645+'8'!AA645+'9'!AA645</f>
        <v>5.3868613672719192</v>
      </c>
      <c r="AB645" s="6">
        <f>('0'!AB645*'0'!AC645+'1'!AB645*'1'!AC645+'2'!AB645*'2'!AC645+'3'!AB645*'3'!AC645+'4'!AB645*'4'!AC645+'5'!AB645*'5'!AC645+'6'!AB645*'6'!AC645+'7'!AB645*'7'!AC645+'8'!AB645*'8'!AC645+'9'!AB645*'9'!AC645)/AC645</f>
        <v>3</v>
      </c>
      <c r="AC645" s="9">
        <f>'0'!AC645+'1'!AC645+'2'!AC645+'3'!AC645+'4'!AC645+'5'!AC645+'6'!AC645+'7'!AC645+'8'!AC645+'9'!AC645</f>
        <v>8.8649421007867932</v>
      </c>
      <c r="AD645" s="6">
        <f>('0'!AD645*'0'!AE645+'1'!AD645*'1'!AE645+'2'!AD645*'2'!AE645+'3'!AD645*'3'!AE645+'4'!AD645*'4'!AE645+'5'!AD645*'5'!AE645+'6'!AD645*'6'!AE645+'7'!AD645*'7'!AE645+'8'!AD645*'8'!AE645+'9'!AD645*'9'!AE645)/AE645</f>
        <v>3.1786394186399658</v>
      </c>
      <c r="AE645" s="9">
        <f>'0'!AE645+'1'!AE645+'2'!AE645+'3'!AE645+'4'!AE645+'5'!AE645+'6'!AE645+'7'!AE645+'8'!AE645+'9'!AE645</f>
        <v>7.8960423176935128</v>
      </c>
      <c r="AF645" s="6">
        <f>('0'!AF645*'0'!AG645+'1'!AF645*'1'!AG645+'2'!AF645*'2'!AG645+'3'!AF645*'3'!AG645+'4'!AF645*'4'!AG645+'5'!AF645*'5'!AG645+'6'!AF645*'6'!AG645+'7'!AF645*'7'!AG645+'8'!AF645*'8'!AG645+'9'!AF645*'9'!AG645)/AG645</f>
        <v>18.981271260495806</v>
      </c>
      <c r="AG645" s="9">
        <f>'0'!AG645+'1'!AG645+'2'!AG645+'3'!AG645+'4'!AG645+'5'!AG645+'6'!AG645+'7'!AG645+'8'!AG645+'9'!AG645</f>
        <v>8.8725356903430619</v>
      </c>
      <c r="AH645" s="6">
        <f>('0'!AH645*'0'!AI645+'1'!AH645*'1'!AI645+'2'!AH645*'2'!AI645+'3'!AH645*'3'!AI645+'4'!AH645*'4'!AI645+'5'!AH645*'5'!AI645+'6'!AH645*'6'!AI645+'7'!AH645*'7'!AI645+'8'!AH645*'8'!AI645+'9'!AH645*'9'!AI645)/AI645</f>
        <v>4</v>
      </c>
      <c r="AI645" s="9">
        <f>'0'!AI645+'1'!AI645+'2'!AI645+'3'!AI645+'4'!AI645+'5'!AI645+'6'!AI645+'7'!AI645+'8'!AI645+'9'!AI645</f>
        <v>8.8027711632701688</v>
      </c>
      <c r="AJ645" s="6">
        <f>('0'!AJ645*'0'!AK645+'1'!AJ645*'1'!AK645+'2'!AJ645*'2'!AK645+'3'!AJ645*'3'!AK645+'4'!AJ645*'4'!AK645+'5'!AJ645*'5'!AK645+'6'!AJ645*'6'!AK645+'7'!AJ645*'7'!AK645+'8'!AJ645*'8'!AK645+'9'!AJ645*'9'!AK645)/AK645</f>
        <v>3.3093509189603347</v>
      </c>
      <c r="AK645" s="9">
        <f>'0'!AK645+'1'!AK645+'2'!AK645+'3'!AK645+'4'!AK645+'5'!AK645+'6'!AK645+'7'!AK645+'8'!AK645+'9'!AK645</f>
        <v>6.005247157860274</v>
      </c>
      <c r="AL645" s="6">
        <f>('0'!AL645*'0'!AM645+'1'!AL645*'1'!AM645+'2'!AL645*'2'!AM645+'3'!AL645*'3'!AM645+'4'!AL645*'4'!AM645+'5'!AL645*'5'!AM645+'6'!AL645*'6'!AM645+'7'!AL645*'7'!AM645+'8'!AL645*'8'!AM645+'9'!AL645*'9'!AM645)/AM645</f>
        <v>9.9999999999999982</v>
      </c>
      <c r="AM645" s="9">
        <f>'0'!AM645+'1'!AM645+'2'!AM645+'3'!AM645+'4'!AM645+'5'!AM645+'6'!AM645+'7'!AM645+'8'!AM645+'9'!AM645</f>
        <v>9.3630353283185617</v>
      </c>
      <c r="AN645" s="6">
        <f>('0'!AN645*'0'!AO645+'1'!AN645*'1'!AO645+'2'!AN645*'2'!AO645+'3'!AN645*'3'!AO645+'4'!AN645*'4'!AO645+'5'!AN645*'5'!AO645+'6'!AN645*'6'!AO645+'7'!AN645*'7'!AO645+'8'!AN645*'8'!AO645+'9'!AN645*'9'!AO645)/AO645</f>
        <v>4</v>
      </c>
      <c r="AO645" s="9">
        <f>'0'!AO645+'1'!AO645+'2'!AO645+'3'!AO645+'4'!AO645+'5'!AO645+'6'!AO645+'7'!AO645+'8'!AO645+'9'!AO645</f>
        <v>6.7427805315608236</v>
      </c>
      <c r="AP645" s="6">
        <f>('0'!AP645*'0'!AQ645+'1'!AP645*'1'!AQ645+'2'!AP645*'2'!AQ645+'3'!AP645*'3'!AQ645+'4'!AP645*'4'!AQ645+'5'!AP645*'5'!AQ645+'6'!AP645*'6'!AQ645+'7'!AP645*'7'!AQ645+'8'!AP645*'8'!AQ645+'9'!AP645*'9'!AQ645)/AQ645</f>
        <v>3.528623730972487</v>
      </c>
      <c r="AQ645" s="9">
        <f>'0'!AQ645+'1'!AQ645+'2'!AQ645+'3'!AQ645+'4'!AQ645+'5'!AQ645+'6'!AQ645+'7'!AQ645+'8'!AQ645+'9'!AQ645</f>
        <v>5.458009753476059</v>
      </c>
      <c r="AR645" s="6">
        <f>('0'!AR645*'0'!AS645+'1'!AR645*'1'!AS645+'2'!AR645*'2'!AS645+'3'!AR645*'3'!AS645+'4'!AR645*'4'!AS645+'5'!AR645*'5'!AS645+'6'!AR645*'6'!AS645+'7'!AR645*'7'!AS645+'8'!AR645*'8'!AS645+'9'!AR645*'9'!AS645)/AS645</f>
        <v>10</v>
      </c>
      <c r="AS645" s="9">
        <f>'0'!AS645+'1'!AS645+'2'!AS645+'3'!AS645+'4'!AS645+'5'!AS645+'6'!AS645+'7'!AS645+'8'!AS645+'9'!AS645</f>
        <v>9.9999954413941872</v>
      </c>
      <c r="AT645" s="6">
        <f>('0'!AT645*'0'!AU645+'1'!AT645*'1'!AU645+'2'!AT645*'2'!AU645+'3'!AT645*'3'!AU645+'4'!AT645*'4'!AU645+'5'!AT645*'5'!AU645+'6'!AT645*'6'!AU645+'7'!AT645*'7'!AU645+'8'!AT645*'8'!AU645+'9'!AT645*'9'!AU645)/AU645</f>
        <v>3</v>
      </c>
      <c r="AU645" s="9">
        <f>'0'!AU645+'1'!AU645+'2'!AU645+'3'!AU645+'4'!AU645+'5'!AU645+'6'!AU645+'7'!AU645+'8'!AU645+'9'!AU645</f>
        <v>8.3739625339396859</v>
      </c>
      <c r="AV645" s="6">
        <f>('0'!AV645*'0'!AW645+'1'!AV645*'1'!AW645+'2'!AV645*'2'!AW645+'3'!AV645*'3'!AW645+'4'!AV645*'4'!AW645+'5'!AV645*'5'!AW645+'6'!AV645*'6'!AW645+'7'!AV645*'7'!AW645+'8'!AV645*'8'!AW645+'9'!AV645*'9'!AW645)/AW645</f>
        <v>2.9999999999999996</v>
      </c>
      <c r="AW645" s="9">
        <f>'0'!AW645+'1'!AW645+'2'!AW645+'3'!AW645+'4'!AW645+'5'!AW645+'6'!AW645+'7'!AW645+'8'!AW645+'9'!AW645</f>
        <v>8.37299385937769</v>
      </c>
      <c r="AX645" s="6">
        <f t="shared" si="18"/>
        <v>99.891701941418248</v>
      </c>
      <c r="AY645" s="6">
        <f t="shared" si="19"/>
        <v>1.0010841547043143</v>
      </c>
      <c r="AZ645" s="6">
        <f t="shared" si="20"/>
        <v>20.021683094086285</v>
      </c>
      <c r="BA645" s="6">
        <f t="shared" si="21"/>
        <v>20.021683094086281</v>
      </c>
      <c r="BB645" s="6">
        <f t="shared" si="22"/>
        <v>20.933100822714408</v>
      </c>
      <c r="BC645" s="6">
        <f t="shared" si="23"/>
        <v>19.001849895026737</v>
      </c>
      <c r="BD645" s="6">
        <f t="shared" si="24"/>
        <v>10.010841547043141</v>
      </c>
      <c r="BE645" s="6">
        <f t="shared" si="25"/>
        <v>10.010841547043142</v>
      </c>
      <c r="BF645" s="6">
        <f t="shared" si="26"/>
        <v>100</v>
      </c>
    </row>
    <row r="646" spans="1:58" ht="15.75" hidden="1" customHeight="1" x14ac:dyDescent="0.25">
      <c r="A646" s="6" t="str">
        <f>IF(AND('0'!A646='1'!A646,'1'!A646='2'!A646,'2'!A646='3'!A646,'3'!A646='4'!A646,'4'!A646='5'!A646,'5'!A646='6'!A646,'6'!A646='7'!A646,'7'!A646='8'!A646,'8'!A646='9'!A646,'1'!A646='2'!A646),'9'!A646,)</f>
        <v>Minutes of Actions</v>
      </c>
      <c r="B646" s="7" t="str">
        <f>IF(AND('0'!B646='1'!B646,'1'!B646='2'!B646,'2'!B646='3'!B646,'3'!B646='4'!B646,'4'!B646='5'!B646,'5'!B646='6'!B646,'6'!B646='7'!B646,'7'!B646='8'!B646,'8'!B646='9'!B646,'1'!B646='2'!B646),'9'!B646,)</f>
        <v>1977-09-20</v>
      </c>
      <c r="C646" s="7" t="str">
        <f>IF(AND('0'!C646='1'!C646,'1'!C646='2'!C646,'2'!C646='3'!C646,'3'!C646='4'!C646,'4'!C646='5'!C646,'5'!C646='6'!C646,'6'!C646='7'!C646,'7'!C646='8'!C646,'8'!C646='9'!C646,'1'!C646='2'!C646),'9'!C646,)</f>
        <v>1977-09-20</v>
      </c>
      <c r="D646" s="7">
        <f>IF(AND('0'!D646='1'!D646,'1'!D646='2'!D646,'2'!D646='3'!D646,'3'!D646='4'!D646,'4'!D646='5'!D646,'5'!D646='6'!D646,'6'!D646='7'!D646,'7'!D646='8'!D646,'8'!D646='9'!D646,'1'!D646='2'!D646),'9'!D646,)</f>
        <v>0</v>
      </c>
      <c r="E646" s="8">
        <f>IF(COUNTIF(Recovered!$A$2:$A$808,A646)&gt;0,1,0)</f>
        <v>0</v>
      </c>
      <c r="F646" s="6">
        <f>('0'!F646*'0'!G646+'1'!F646*'1'!G646+'2'!F646*'2'!G646+'3'!F646*'3'!G646+'4'!F646*'4'!G646+'5'!F646*'5'!G646+'6'!F646*'6'!G646+'7'!F646*'7'!G646+'8'!F646*'8'!G646+'9'!F646*'9'!G646)/G646</f>
        <v>3.0000000000000004</v>
      </c>
      <c r="G646" s="6">
        <f>'0'!G646+'1'!G646+'2'!G646+'3'!G646+'4'!G646+'5'!G646+'6'!G646+'7'!G646+'8'!G646+'9'!G646</f>
        <v>6.7410652127477571</v>
      </c>
      <c r="H646" s="6">
        <f>('0'!H646*'0'!I646+'1'!H646*'1'!I646+'2'!H646*'2'!I646+'3'!H646*'3'!I646+'4'!H646*'4'!I646+'5'!H646*'5'!I646+'6'!H646*'6'!I646+'7'!H646*'7'!I646+'8'!H646*'8'!I646+'9'!H646*'9'!I646)/I646</f>
        <v>2.9999999999999996</v>
      </c>
      <c r="I646" s="6">
        <f>'0'!I646+'1'!I646+'2'!I646+'3'!I646+'4'!I646+'5'!I646+'6'!I646+'7'!I646+'8'!I646+'9'!I646</f>
        <v>6.7328169316470738</v>
      </c>
      <c r="J646" s="6">
        <f>('0'!J646*'0'!K646+'1'!J646*'1'!K646+'2'!J646*'2'!K646+'3'!J646*'3'!K646+'4'!J646*'4'!K646+'5'!J646*'5'!K646+'6'!J646*'6'!K646+'7'!J646*'7'!K646+'8'!J646*'8'!K646+'9'!J646*'9'!K646)/K646</f>
        <v>2</v>
      </c>
      <c r="K646" s="6">
        <f>'0'!K646+'1'!K646+'2'!K646+'3'!K646+'4'!K646+'5'!K646+'6'!K646+'7'!K646+'8'!K646+'9'!K646</f>
        <v>9.1268277524705681</v>
      </c>
      <c r="L646" s="6">
        <f>('0'!L646*'0'!M646+'1'!L646*'1'!M646+'2'!L646*'2'!M646+'3'!L646*'3'!M646+'4'!L646*'4'!M646+'5'!L646*'5'!M646+'6'!L646*'6'!M646+'7'!L646*'7'!M646+'8'!L646*'8'!M646+'9'!L646*'9'!M646)/M646</f>
        <v>3.8553296059969329</v>
      </c>
      <c r="M646" s="6">
        <f>'0'!M646+'1'!M646+'2'!M646+'3'!M646+'4'!M646+'5'!M646+'6'!M646+'7'!M646+'8'!M646+'9'!M646</f>
        <v>6.2616430368852933</v>
      </c>
      <c r="N646" s="6">
        <f>('0'!N646*'0'!O646+'1'!N646*'1'!O646+'2'!N646*'2'!O646+'3'!N646*'3'!O646+'4'!N646*'4'!O646+'5'!N646*'5'!O646+'6'!N646*'6'!O646+'7'!N646*'7'!O646+'8'!N646*'8'!O646+'9'!N646*'9'!O646)/O646</f>
        <v>20.000000000000004</v>
      </c>
      <c r="O646" s="6">
        <f>'0'!O646+'1'!O646+'2'!O646+'3'!O646+'4'!O646+'5'!O646+'6'!O646+'7'!O646+'8'!O646+'9'!O646</f>
        <v>7.8779662932016903</v>
      </c>
      <c r="P646" s="6">
        <f>('0'!P646*'0'!Q646+'1'!P646*'1'!Q646+'2'!P646*'2'!Q646+'3'!P646*'3'!Q646+'4'!P646*'4'!Q646+'5'!P646*'5'!Q646+'6'!P646*'6'!Q646+'7'!P646*'7'!Q646+'8'!P646*'8'!Q646+'9'!P646*'9'!Q646)/Q646</f>
        <v>2.9999999999999996</v>
      </c>
      <c r="Q646" s="6">
        <f>'0'!Q646+'1'!Q646+'2'!Q646+'3'!Q646+'4'!Q646+'5'!Q646+'6'!Q646+'7'!Q646+'8'!Q646+'9'!Q646</f>
        <v>9.3582528374577105</v>
      </c>
      <c r="R646" s="6">
        <f>('0'!R646*'0'!S646+'1'!R646*'1'!S646+'2'!R646*'2'!S646+'3'!R646*'3'!S646+'4'!R646*'4'!S646+'5'!R646*'5'!S646+'6'!R646*'6'!S646+'7'!R646*'7'!S646+'8'!R646*'8'!S646+'9'!R646*'9'!S646)/S646</f>
        <v>2.9999999999999996</v>
      </c>
      <c r="S646" s="6">
        <f>'0'!S646+'1'!S646+'2'!S646+'3'!S646+'4'!S646+'5'!S646+'6'!S646+'7'!S646+'8'!S646+'9'!S646</f>
        <v>9.1776513628442196</v>
      </c>
      <c r="T646" s="6">
        <f>('0'!T646*'0'!U646+'1'!T646*'1'!U646+'2'!T646*'2'!U646+'3'!T646*'3'!U646+'4'!T646*'4'!U646+'5'!T646*'5'!U646+'6'!T646*'6'!U646+'7'!T646*'7'!U646+'8'!T646*'8'!U646+'9'!T646*'9'!U646)/U646</f>
        <v>25</v>
      </c>
      <c r="U646" s="6">
        <f>'0'!U646+'1'!U646+'2'!U646+'3'!U646+'4'!U646+'5'!U646+'6'!U646+'7'!U646+'8'!U646+'9'!U646</f>
        <v>7.7720257779155064</v>
      </c>
      <c r="V646" s="6">
        <f>('0'!V646*'0'!W646+'1'!V646*'1'!W646+'2'!V646*'2'!W646+'3'!V646*'3'!W646+'4'!V646*'4'!W646+'5'!V646*'5'!W646+'6'!V646*'6'!W646+'7'!V646*'7'!W646+'8'!V646*'8'!W646+'9'!V646*'9'!W646)/W646</f>
        <v>3.473016369729311</v>
      </c>
      <c r="W646" s="6">
        <f>'0'!W646+'1'!W646+'2'!W646+'3'!W646+'4'!W646+'5'!W646+'6'!W646+'7'!W646+'8'!W646+'9'!W646</f>
        <v>6.4975001274137405</v>
      </c>
      <c r="X646" s="6">
        <f>('0'!X646*'0'!Y646+'1'!X646*'1'!Y646+'2'!X646*'2'!Y646+'3'!X646*'3'!Y646+'4'!X646*'4'!Y646+'5'!X646*'5'!Y646+'6'!X646*'6'!Y646+'7'!X646*'7'!Y646+'8'!X646*'8'!Y646+'9'!X646*'9'!Y646)/Y646</f>
        <v>3.2324003746541532</v>
      </c>
      <c r="Y646" s="6">
        <f>'0'!Y646+'1'!Y646+'2'!Y646+'3'!Y646+'4'!Y646+'5'!Y646+'6'!Y646+'7'!Y646+'8'!Y646+'9'!Y646</f>
        <v>7.0980724829302346</v>
      </c>
      <c r="Z646" s="6">
        <f>('0'!Z646*'0'!AA646+'1'!Z646*'1'!AA646+'2'!Z646*'2'!AA646+'3'!Z646*'3'!AA646+'4'!Z646*'4'!AA646+'5'!Z646*'5'!AA646+'6'!Z646*'6'!AA646+'7'!Z646*'7'!AA646+'8'!Z646*'8'!AA646+'9'!Z646*'9'!AA646)/AA646</f>
        <v>20.427278518031198</v>
      </c>
      <c r="AA646" s="6">
        <f>'0'!AA646+'1'!AA646+'2'!AA646+'3'!AA646+'4'!AA646+'5'!AA646+'6'!AA646+'7'!AA646+'8'!AA646+'9'!AA646</f>
        <v>5.8415477287214035</v>
      </c>
      <c r="AB646" s="6">
        <f>('0'!AB646*'0'!AC646+'1'!AB646*'1'!AC646+'2'!AB646*'2'!AC646+'3'!AB646*'3'!AC646+'4'!AB646*'4'!AC646+'5'!AB646*'5'!AC646+'6'!AB646*'6'!AC646+'7'!AB646*'7'!AC646+'8'!AB646*'8'!AC646+'9'!AB646*'9'!AC646)/AC646</f>
        <v>3</v>
      </c>
      <c r="AC646" s="6">
        <f>'0'!AC646+'1'!AC646+'2'!AC646+'3'!AC646+'4'!AC646+'5'!AC646+'6'!AC646+'7'!AC646+'8'!AC646+'9'!AC646</f>
        <v>9.2742124525746146</v>
      </c>
      <c r="AD646" s="6">
        <f>('0'!AD646*'0'!AE646+'1'!AD646*'1'!AE646+'2'!AD646*'2'!AE646+'3'!AD646*'3'!AE646+'4'!AD646*'4'!AE646+'5'!AD646*'5'!AE646+'6'!AD646*'6'!AE646+'7'!AD646*'7'!AE646+'8'!AD646*'8'!AE646+'9'!AD646*'9'!AE646)/AE646</f>
        <v>3</v>
      </c>
      <c r="AE646" s="6">
        <f>'0'!AE646+'1'!AE646+'2'!AE646+'3'!AE646+'4'!AE646+'5'!AE646+'6'!AE646+'7'!AE646+'8'!AE646+'9'!AE646</f>
        <v>7.4891842949946934</v>
      </c>
      <c r="AF646" s="6">
        <f>('0'!AF646*'0'!AG646+'1'!AF646*'1'!AG646+'2'!AF646*'2'!AG646+'3'!AF646*'3'!AG646+'4'!AF646*'4'!AG646+'5'!AF646*'5'!AG646+'6'!AF646*'6'!AG646+'7'!AF646*'7'!AG646+'8'!AF646*'8'!AG646+'9'!AF646*'9'!AG646)/AG646</f>
        <v>15.000000000000002</v>
      </c>
      <c r="AG646" s="6">
        <f>'0'!AG646+'1'!AG646+'2'!AG646+'3'!AG646+'4'!AG646+'5'!AG646+'6'!AG646+'7'!AG646+'8'!AG646+'9'!AG646</f>
        <v>9.0977007523888904</v>
      </c>
      <c r="AH646" s="6">
        <f>('0'!AH646*'0'!AI646+'1'!AH646*'1'!AI646+'2'!AH646*'2'!AI646+'3'!AH646*'3'!AI646+'4'!AH646*'4'!AI646+'5'!AH646*'5'!AI646+'6'!AH646*'6'!AI646+'7'!AH646*'7'!AI646+'8'!AH646*'8'!AI646+'9'!AH646*'9'!AI646)/AI646</f>
        <v>3</v>
      </c>
      <c r="AI646" s="6">
        <f>'0'!AI646+'1'!AI646+'2'!AI646+'3'!AI646+'4'!AI646+'5'!AI646+'6'!AI646+'7'!AI646+'8'!AI646+'9'!AI646</f>
        <v>7.6818026092436149</v>
      </c>
      <c r="AJ646" s="6">
        <f>('0'!AJ646*'0'!AK646+'1'!AJ646*'1'!AK646+'2'!AJ646*'2'!AK646+'3'!AJ646*'3'!AK646+'4'!AJ646*'4'!AK646+'5'!AJ646*'5'!AK646+'6'!AJ646*'6'!AK646+'7'!AJ646*'7'!AK646+'8'!AJ646*'8'!AK646+'9'!AJ646*'9'!AK646)/AK646</f>
        <v>2.8403285982272504</v>
      </c>
      <c r="AK646" s="6">
        <f>'0'!AK646+'1'!AK646+'2'!AK646+'3'!AK646+'4'!AK646+'5'!AK646+'6'!AK646+'7'!AK646+'8'!AK646+'9'!AK646</f>
        <v>7.0945657952202614</v>
      </c>
      <c r="AL646" s="6">
        <f>('0'!AL646*'0'!AM646+'1'!AL646*'1'!AM646+'2'!AL646*'2'!AM646+'3'!AL646*'3'!AM646+'4'!AL646*'4'!AM646+'5'!AL646*'5'!AM646+'6'!AL646*'6'!AM646+'7'!AL646*'7'!AM646+'8'!AL646*'8'!AM646+'9'!AL646*'9'!AM646)/AM646</f>
        <v>9.9999999999999982</v>
      </c>
      <c r="AM646" s="6">
        <f>'0'!AM646+'1'!AM646+'2'!AM646+'3'!AM646+'4'!AM646+'5'!AM646+'6'!AM646+'7'!AM646+'8'!AM646+'9'!AM646</f>
        <v>9.7801462676820723</v>
      </c>
      <c r="AN646" s="6">
        <f>('0'!AN646*'0'!AO646+'1'!AN646*'1'!AO646+'2'!AN646*'2'!AO646+'3'!AN646*'3'!AO646+'4'!AN646*'4'!AO646+'5'!AN646*'5'!AO646+'6'!AN646*'6'!AO646+'7'!AN646*'7'!AO646+'8'!AN646*'8'!AO646+'9'!AN646*'9'!AO646)/AO646</f>
        <v>2</v>
      </c>
      <c r="AO646" s="6">
        <f>'0'!AO646+'1'!AO646+'2'!AO646+'3'!AO646+'4'!AO646+'5'!AO646+'6'!AO646+'7'!AO646+'8'!AO646+'9'!AO646</f>
        <v>6.5251107371298058</v>
      </c>
      <c r="AP646" s="6">
        <f>('0'!AP646*'0'!AQ646+'1'!AP646*'1'!AQ646+'2'!AP646*'2'!AQ646+'3'!AP646*'3'!AQ646+'4'!AP646*'4'!AQ646+'5'!AP646*'5'!AQ646+'6'!AP646*'6'!AQ646+'7'!AP646*'7'!AQ646+'8'!AP646*'8'!AQ646+'9'!AP646*'9'!AQ646)/AQ646</f>
        <v>2.5104986103550049</v>
      </c>
      <c r="AQ646" s="6">
        <f>'0'!AQ646+'1'!AQ646+'2'!AQ646+'3'!AQ646+'4'!AQ646+'5'!AQ646+'6'!AQ646+'7'!AQ646+'8'!AQ646+'9'!AQ646</f>
        <v>5.8350338589135458</v>
      </c>
      <c r="AR646" s="6">
        <f>('0'!AR646*'0'!AS646+'1'!AR646*'1'!AS646+'2'!AR646*'2'!AS646+'3'!AR646*'3'!AS646+'4'!AR646*'4'!AS646+'5'!AR646*'5'!AS646+'6'!AR646*'6'!AS646+'7'!AR646*'7'!AS646+'8'!AR646*'8'!AS646+'9'!AR646*'9'!AS646)/AS646</f>
        <v>9.5000007927037657</v>
      </c>
      <c r="AS646" s="6">
        <f>'0'!AS646+'1'!AS646+'2'!AS646+'3'!AS646+'4'!AS646+'5'!AS646+'6'!AS646+'7'!AS646+'8'!AS646+'9'!AS646</f>
        <v>9.999987693163467</v>
      </c>
      <c r="AT646" s="6">
        <f>('0'!AT646*'0'!AU646+'1'!AT646*'1'!AU646+'2'!AT646*'2'!AU646+'3'!AT646*'3'!AU646+'4'!AT646*'4'!AU646+'5'!AT646*'5'!AU646+'6'!AT646*'6'!AU646+'7'!AT646*'7'!AU646+'8'!AT646*'8'!AU646+'9'!AT646*'9'!AU646)/AU646</f>
        <v>4</v>
      </c>
      <c r="AU646" s="6">
        <f>'0'!AU646+'1'!AU646+'2'!AU646+'3'!AU646+'4'!AU646+'5'!AU646+'6'!AU646+'7'!AU646+'8'!AU646+'9'!AU646</f>
        <v>7.8954131476642981</v>
      </c>
      <c r="AV646" s="6">
        <f>('0'!AV646*'0'!AW646+'1'!AV646*'1'!AW646+'2'!AV646*'2'!AW646+'3'!AV646*'3'!AW646+'4'!AV646*'4'!AW646+'5'!AV646*'5'!AW646+'6'!AV646*'6'!AW646+'7'!AV646*'7'!AW646+'8'!AV646*'8'!AW646+'9'!AV646*'9'!AW646)/AW646</f>
        <v>3.925618564136943</v>
      </c>
      <c r="AW646" s="6">
        <f>'0'!AW646+'1'!AW646+'2'!AW646+'3'!AW646+'4'!AW646+'5'!AW646+'6'!AW646+'7'!AW646+'8'!AW646+'9'!AW646</f>
        <v>7.0043030824123109</v>
      </c>
      <c r="AX646" s="6">
        <f t="shared" si="18"/>
        <v>99.927279310734974</v>
      </c>
      <c r="AY646" s="6">
        <f t="shared" si="19"/>
        <v>1.0007277361073637</v>
      </c>
      <c r="AZ646" s="6">
        <f t="shared" si="20"/>
        <v>20.014554722147277</v>
      </c>
      <c r="BA646" s="6">
        <f t="shared" si="21"/>
        <v>25.018193402684091</v>
      </c>
      <c r="BB646" s="6">
        <f t="shared" si="22"/>
        <v>20.442144186183942</v>
      </c>
      <c r="BC646" s="6">
        <f t="shared" si="23"/>
        <v>15.010916041610457</v>
      </c>
      <c r="BD646" s="6">
        <f t="shared" si="24"/>
        <v>10.007277361073635</v>
      </c>
      <c r="BE646" s="6">
        <f t="shared" si="25"/>
        <v>9.5069142863005993</v>
      </c>
      <c r="BF646" s="6">
        <f t="shared" si="26"/>
        <v>100</v>
      </c>
    </row>
    <row r="647" spans="1:58" ht="15.75" customHeight="1" x14ac:dyDescent="0.25">
      <c r="A647" s="6" t="str">
        <f>IF(AND('0'!A647='1'!A647,'1'!A647='2'!A647,'2'!A647='3'!A647,'3'!A647='4'!A647,'4'!A647='5'!A647,'5'!A647='6'!A647,'6'!A647='7'!A647,'7'!A647='8'!A647,'8'!A647='9'!A647,'1'!A647='2'!A647),'9'!A647,)</f>
        <v>RPA</v>
      </c>
      <c r="B647" s="7" t="str">
        <f>IF(AND('0'!B647='1'!B647,'1'!B647='2'!B647,'2'!B647='3'!B647,'3'!B647='4'!B647,'4'!B647='5'!B647,'5'!B647='6'!B647,'6'!B647='7'!B647,'7'!B647='8'!B647,'8'!B647='9'!B647,'1'!B647='2'!B647),'9'!B647,)</f>
        <v>1977-09-20</v>
      </c>
      <c r="C647" s="7" t="str">
        <f>IF(AND('0'!C647='1'!C647,'1'!C647='2'!C647,'2'!C647='3'!C647,'3'!C647='4'!C647,'4'!C647='5'!C647,'5'!C647='6'!C647,'6'!C647='7'!C647,'7'!C647='8'!C647,'8'!C647='9'!C647,'1'!C647='2'!C647),'9'!C647,)</f>
        <v>1977-09-20</v>
      </c>
      <c r="D647" s="7">
        <f>IF(AND('0'!D647='1'!D647,'1'!D647='2'!D647,'2'!D647='3'!D647,'3'!D647='4'!D647,'4'!D647='5'!D647,'5'!D647='6'!D647,'6'!D647='7'!D647,'7'!D647='8'!D647,'8'!D647='9'!D647,'1'!D647='2'!D647),'9'!D647,)</f>
        <v>28419</v>
      </c>
      <c r="E647" s="8">
        <f>IF(COUNTIF(Recovered!$A$2:$A$808,A647)&gt;0,1,0)</f>
        <v>1</v>
      </c>
      <c r="F647" s="6">
        <f>('0'!F647*'0'!G647+'1'!F647*'1'!G647+'2'!F647*'2'!G647+'3'!F647*'3'!G647+'4'!F647*'4'!G647+'5'!F647*'5'!G647+'6'!F647*'6'!G647+'7'!F647*'7'!G647+'8'!F647*'8'!G647+'9'!F647*'9'!G647)/G647</f>
        <v>2.9999999999999996</v>
      </c>
      <c r="G647" s="9">
        <f>'0'!G647+'1'!G647+'2'!G647+'3'!G647+'4'!G647+'5'!G647+'6'!G647+'7'!G647+'8'!G647+'9'!G647</f>
        <v>7.8984954008422257</v>
      </c>
      <c r="H647" s="6">
        <f>('0'!H647*'0'!I647+'1'!H647*'1'!I647+'2'!H647*'2'!I647+'3'!H647*'3'!I647+'4'!H647*'4'!I647+'5'!H647*'5'!I647+'6'!H647*'6'!I647+'7'!H647*'7'!I647+'8'!H647*'8'!I647+'9'!H647*'9'!I647)/I647</f>
        <v>3.0000000000000004</v>
      </c>
      <c r="I647" s="9">
        <f>'0'!I647+'1'!I647+'2'!I647+'3'!I647+'4'!I647+'5'!I647+'6'!I647+'7'!I647+'8'!I647+'9'!I647</f>
        <v>6.4181441360736002</v>
      </c>
      <c r="J647" s="6">
        <f>('0'!J647*'0'!K647+'1'!J647*'1'!K647+'2'!J647*'2'!K647+'3'!J647*'3'!K647+'4'!J647*'4'!K647+'5'!J647*'5'!K647+'6'!J647*'6'!K647+'7'!J647*'7'!K647+'8'!J647*'8'!K647+'9'!J647*'9'!K647)/K647</f>
        <v>2</v>
      </c>
      <c r="K647" s="9">
        <f>'0'!K647+'1'!K647+'2'!K647+'3'!K647+'4'!K647+'5'!K647+'6'!K647+'7'!K647+'8'!K647+'9'!K647</f>
        <v>9.5266290982677742</v>
      </c>
      <c r="L647" s="6">
        <f>('0'!L647*'0'!M647+'1'!L647*'1'!M647+'2'!L647*'2'!M647+'3'!L647*'3'!M647+'4'!L647*'4'!M647+'5'!L647*'5'!M647+'6'!L647*'6'!M647+'7'!L647*'7'!M647+'8'!L647*'8'!M647+'9'!L647*'9'!M647)/M647</f>
        <v>2</v>
      </c>
      <c r="M647" s="9">
        <f>'0'!M647+'1'!M647+'2'!M647+'3'!M647+'4'!M647+'5'!M647+'6'!M647+'7'!M647+'8'!M647+'9'!M647</f>
        <v>6.2038290149783748</v>
      </c>
      <c r="N647" s="6">
        <f>('0'!N647*'0'!O647+'1'!N647*'1'!O647+'2'!N647*'2'!O647+'3'!N647*'3'!O647+'4'!N647*'4'!O647+'5'!N647*'5'!O647+'6'!N647*'6'!O647+'7'!N647*'7'!O647+'8'!N647*'8'!O647+'9'!N647*'9'!O647)/O647</f>
        <v>20</v>
      </c>
      <c r="O647" s="9">
        <f>'0'!O647+'1'!O647+'2'!O647+'3'!O647+'4'!O647+'5'!O647+'6'!O647+'7'!O647+'8'!O647+'9'!O647</f>
        <v>7.3628571691984375</v>
      </c>
      <c r="P647" s="6">
        <f>('0'!P647*'0'!Q647+'1'!P647*'1'!Q647+'2'!P647*'2'!Q647+'3'!P647*'3'!Q647+'4'!P647*'4'!Q647+'5'!P647*'5'!Q647+'6'!P647*'6'!Q647+'7'!P647*'7'!Q647+'8'!P647*'8'!Q647+'9'!P647*'9'!Q647)/Q647</f>
        <v>3.0000000000000004</v>
      </c>
      <c r="Q647" s="9">
        <f>'0'!Q647+'1'!Q647+'2'!Q647+'3'!Q647+'4'!Q647+'5'!Q647+'6'!Q647+'7'!Q647+'8'!Q647+'9'!Q647</f>
        <v>6.0859618369556641</v>
      </c>
      <c r="R647" s="6">
        <f>('0'!R647*'0'!S647+'1'!R647*'1'!S647+'2'!R647*'2'!S647+'3'!R647*'3'!S647+'4'!R647*'4'!S647+'5'!R647*'5'!S647+'6'!R647*'6'!S647+'7'!R647*'7'!S647+'8'!R647*'8'!S647+'9'!R647*'9'!S647)/S647</f>
        <v>3.0000000000000004</v>
      </c>
      <c r="S647" s="9">
        <f>'0'!S647+'1'!S647+'2'!S647+'3'!S647+'4'!S647+'5'!S647+'6'!S647+'7'!S647+'8'!S647+'9'!S647</f>
        <v>9.1253427679801362</v>
      </c>
      <c r="T647" s="6">
        <f>('0'!T647*'0'!U647+'1'!T647*'1'!U647+'2'!T647*'2'!U647+'3'!T647*'3'!U647+'4'!T647*'4'!U647+'5'!T647*'5'!U647+'6'!T647*'6'!U647+'7'!T647*'7'!U647+'8'!T647*'8'!U647+'9'!T647*'9'!U647)/U647</f>
        <v>25.000000000000007</v>
      </c>
      <c r="U647" s="9">
        <f>'0'!U647+'1'!U647+'2'!U647+'3'!U647+'4'!U647+'5'!U647+'6'!U647+'7'!U647+'8'!U647+'9'!U647</f>
        <v>7.0070455393199422</v>
      </c>
      <c r="V647" s="6">
        <f>('0'!V647*'0'!W647+'1'!V647*'1'!W647+'2'!V647*'2'!W647+'3'!V647*'3'!W647+'4'!V647*'4'!W647+'5'!V647*'5'!W647+'6'!V647*'6'!W647+'7'!V647*'7'!W647+'8'!V647*'8'!W647+'9'!V647*'9'!W647)/W647</f>
        <v>4</v>
      </c>
      <c r="W647" s="9">
        <f>'0'!W647+'1'!W647+'2'!W647+'3'!W647+'4'!W647+'5'!W647+'6'!W647+'7'!W647+'8'!W647+'9'!W647</f>
        <v>8.0052529918438751</v>
      </c>
      <c r="X647" s="6">
        <f>('0'!X647*'0'!Y647+'1'!X647*'1'!Y647+'2'!X647*'2'!Y647+'3'!X647*'3'!Y647+'4'!X647*'4'!Y647+'5'!X647*'5'!Y647+'6'!X647*'6'!Y647+'7'!X647*'7'!Y647+'8'!X647*'8'!Y647+'9'!X647*'9'!Y647)/Y647</f>
        <v>3.0000000000000004</v>
      </c>
      <c r="Y647" s="9">
        <f>'0'!Y647+'1'!Y647+'2'!Y647+'3'!Y647+'4'!Y647+'5'!Y647+'6'!Y647+'7'!Y647+'8'!Y647+'9'!Y647</f>
        <v>7.0383884170133593</v>
      </c>
      <c r="Z647" s="6">
        <f>('0'!Z647*'0'!AA647+'1'!Z647*'1'!AA647+'2'!Z647*'2'!AA647+'3'!Z647*'3'!AA647+'4'!Z647*'4'!AA647+'5'!Z647*'5'!AA647+'6'!Z647*'6'!AA647+'7'!Z647*'7'!AA647+'8'!Z647*'8'!AA647+'9'!Z647*'9'!AA647)/AA647</f>
        <v>24.999999999999996</v>
      </c>
      <c r="AA647" s="9">
        <f>'0'!AA647+'1'!AA647+'2'!AA647+'3'!AA647+'4'!AA647+'5'!AA647+'6'!AA647+'7'!AA647+'8'!AA647+'9'!AA647</f>
        <v>6.049933584665256</v>
      </c>
      <c r="AB647" s="6">
        <f>('0'!AB647*'0'!AC647+'1'!AB647*'1'!AC647+'2'!AB647*'2'!AC647+'3'!AB647*'3'!AC647+'4'!AB647*'4'!AC647+'5'!AB647*'5'!AC647+'6'!AB647*'6'!AC647+'7'!AB647*'7'!AC647+'8'!AB647*'8'!AC647+'9'!AB647*'9'!AC647)/AC647</f>
        <v>3.0000000000000004</v>
      </c>
      <c r="AC647" s="9">
        <f>'0'!AC647+'1'!AC647+'2'!AC647+'3'!AC647+'4'!AC647+'5'!AC647+'6'!AC647+'7'!AC647+'8'!AC647+'9'!AC647</f>
        <v>9.259999330180829</v>
      </c>
      <c r="AD647" s="6">
        <f>('0'!AD647*'0'!AE647+'1'!AD647*'1'!AE647+'2'!AD647*'2'!AE647+'3'!AD647*'3'!AE647+'4'!AD647*'4'!AE647+'5'!AD647*'5'!AE647+'6'!AD647*'6'!AE647+'7'!AD647*'7'!AE647+'8'!AD647*'8'!AE647+'9'!AD647*'9'!AE647)/AE647</f>
        <v>3.0000000000000004</v>
      </c>
      <c r="AE647" s="9">
        <f>'0'!AE647+'1'!AE647+'2'!AE647+'3'!AE647+'4'!AE647+'5'!AE647+'6'!AE647+'7'!AE647+'8'!AE647+'9'!AE647</f>
        <v>7.5620327789982245</v>
      </c>
      <c r="AF647" s="6">
        <f>('0'!AF647*'0'!AG647+'1'!AF647*'1'!AG647+'2'!AF647*'2'!AG647+'3'!AF647*'3'!AG647+'4'!AF647*'4'!AG647+'5'!AF647*'5'!AG647+'6'!AF647*'6'!AG647+'7'!AF647*'7'!AG647+'8'!AF647*'8'!AG647+'9'!AF647*'9'!AG647)/AG647</f>
        <v>15.000000000000002</v>
      </c>
      <c r="AG647" s="9">
        <f>'0'!AG647+'1'!AG647+'2'!AG647+'3'!AG647+'4'!AG647+'5'!AG647+'6'!AG647+'7'!AG647+'8'!AG647+'9'!AG647</f>
        <v>8.8574542693853768</v>
      </c>
      <c r="AH647" s="6">
        <f>('0'!AH647*'0'!AI647+'1'!AH647*'1'!AI647+'2'!AH647*'2'!AI647+'3'!AH647*'3'!AI647+'4'!AH647*'4'!AI647+'5'!AH647*'5'!AI647+'6'!AH647*'6'!AI647+'7'!AH647*'7'!AI647+'8'!AH647*'8'!AI647+'9'!AH647*'9'!AI647)/AI647</f>
        <v>3</v>
      </c>
      <c r="AI647" s="9">
        <f>'0'!AI647+'1'!AI647+'2'!AI647+'3'!AI647+'4'!AI647+'5'!AI647+'6'!AI647+'7'!AI647+'8'!AI647+'9'!AI647</f>
        <v>9.2614147296477345</v>
      </c>
      <c r="AJ647" s="6">
        <f>('0'!AJ647*'0'!AK647+'1'!AJ647*'1'!AK647+'2'!AJ647*'2'!AK647+'3'!AJ647*'3'!AK647+'4'!AJ647*'4'!AK647+'5'!AJ647*'5'!AK647+'6'!AJ647*'6'!AK647+'7'!AJ647*'7'!AK647+'8'!AJ647*'8'!AK647+'9'!AJ647*'9'!AK647)/AK647</f>
        <v>2.7264798349915553</v>
      </c>
      <c r="AK647" s="9">
        <f>'0'!AK647+'1'!AK647+'2'!AK647+'3'!AK647+'4'!AK647+'5'!AK647+'6'!AK647+'7'!AK647+'8'!AK647+'9'!AK647</f>
        <v>5.4340369786464668</v>
      </c>
      <c r="AL647" s="6">
        <f>('0'!AL647*'0'!AM647+'1'!AL647*'1'!AM647+'2'!AL647*'2'!AM647+'3'!AL647*'3'!AM647+'4'!AL647*'4'!AM647+'5'!AL647*'5'!AM647+'6'!AL647*'6'!AM647+'7'!AL647*'7'!AM647+'8'!AL647*'8'!AM647+'9'!AL647*'9'!AM647)/AM647</f>
        <v>9.9999999999999982</v>
      </c>
      <c r="AM647" s="9">
        <f>'0'!AM647+'1'!AM647+'2'!AM647+'3'!AM647+'4'!AM647+'5'!AM647+'6'!AM647+'7'!AM647+'8'!AM647+'9'!AM647</f>
        <v>9.9823709283648228</v>
      </c>
      <c r="AN647" s="6">
        <f>('0'!AN647*'0'!AO647+'1'!AN647*'1'!AO647+'2'!AN647*'2'!AO647+'3'!AN647*'3'!AO647+'4'!AN647*'4'!AO647+'5'!AN647*'5'!AO647+'6'!AN647*'6'!AO647+'7'!AN647*'7'!AO647+'8'!AN647*'8'!AO647+'9'!AN647*'9'!AO647)/AO647</f>
        <v>4</v>
      </c>
      <c r="AO647" s="9">
        <f>'0'!AO647+'1'!AO647+'2'!AO647+'3'!AO647+'4'!AO647+'5'!AO647+'6'!AO647+'7'!AO647+'8'!AO647+'9'!AO647</f>
        <v>9.3435791781420914</v>
      </c>
      <c r="AP647" s="6">
        <f>('0'!AP647*'0'!AQ647+'1'!AP647*'1'!AQ647+'2'!AP647*'2'!AQ647+'3'!AP647*'3'!AQ647+'4'!AP647*'4'!AQ647+'5'!AP647*'5'!AQ647+'6'!AP647*'6'!AQ647+'7'!AP647*'7'!AQ647+'8'!AP647*'8'!AQ647+'9'!AP647*'9'!AQ647)/AQ647</f>
        <v>4</v>
      </c>
      <c r="AQ647" s="9">
        <f>'0'!AQ647+'1'!AQ647+'2'!AQ647+'3'!AQ647+'4'!AQ647+'5'!AQ647+'6'!AQ647+'7'!AQ647+'8'!AQ647+'9'!AQ647</f>
        <v>7.7949798722835899</v>
      </c>
      <c r="AR647" s="6">
        <f>('0'!AR647*'0'!AS647+'1'!AR647*'1'!AS647+'2'!AR647*'2'!AS647+'3'!AR647*'3'!AS647+'4'!AR647*'4'!AS647+'5'!AR647*'5'!AS647+'6'!AR647*'6'!AS647+'7'!AR647*'7'!AS647+'8'!AR647*'8'!AS647+'9'!AR647*'9'!AS647)/AS647</f>
        <v>5.0000000000000009</v>
      </c>
      <c r="AS647" s="9">
        <f>'0'!AS647+'1'!AS647+'2'!AS647+'3'!AS647+'4'!AS647+'5'!AS647+'6'!AS647+'7'!AS647+'8'!AS647+'9'!AS647</f>
        <v>9.9999567003010714</v>
      </c>
      <c r="AT647" s="6">
        <f>('0'!AT647*'0'!AU647+'1'!AT647*'1'!AU647+'2'!AT647*'2'!AU647+'3'!AT647*'3'!AU647+'4'!AT647*'4'!AU647+'5'!AT647*'5'!AU647+'6'!AT647*'6'!AU647+'7'!AT647*'7'!AU647+'8'!AT647*'8'!AU647+'9'!AT647*'9'!AU647)/AU647</f>
        <v>2.5290380730072055</v>
      </c>
      <c r="AU647" s="9">
        <f>'0'!AU647+'1'!AU647+'2'!AU647+'3'!AU647+'4'!AU647+'5'!AU647+'6'!AU647+'7'!AU647+'8'!AU647+'9'!AU647</f>
        <v>4.2489998864453415</v>
      </c>
      <c r="AV647" s="6">
        <f>('0'!AV647*'0'!AW647+'1'!AV647*'1'!AW647+'2'!AV647*'2'!AW647+'3'!AV647*'3'!AW647+'4'!AV647*'4'!AW647+'5'!AV647*'5'!AW647+'6'!AV647*'6'!AW647+'7'!AV647*'7'!AW647+'8'!AV647*'8'!AW647+'9'!AV647*'9'!AW647)/AW647</f>
        <v>2.6893250602803063</v>
      </c>
      <c r="AW647" s="9">
        <f>'0'!AW647+'1'!AW647+'2'!AW647+'3'!AW647+'4'!AW647+'5'!AW647+'6'!AW647+'7'!AW647+'8'!AW647+'9'!AW647</f>
        <v>6.684102444280632</v>
      </c>
      <c r="AX647" s="6">
        <f t="shared" si="18"/>
        <v>100</v>
      </c>
      <c r="AY647" s="6">
        <f t="shared" si="19"/>
        <v>1</v>
      </c>
      <c r="AZ647" s="6">
        <f t="shared" si="20"/>
        <v>20</v>
      </c>
      <c r="BA647" s="6">
        <f t="shared" si="21"/>
        <v>25.000000000000007</v>
      </c>
      <c r="BB647" s="6">
        <f t="shared" si="22"/>
        <v>24.999999999999996</v>
      </c>
      <c r="BC647" s="6">
        <f t="shared" si="23"/>
        <v>15.000000000000002</v>
      </c>
      <c r="BD647" s="6">
        <f t="shared" si="24"/>
        <v>9.9999999999999982</v>
      </c>
      <c r="BE647" s="6">
        <f t="shared" si="25"/>
        <v>5.0000000000000009</v>
      </c>
      <c r="BF647" s="6">
        <f t="shared" si="26"/>
        <v>100</v>
      </c>
    </row>
    <row r="648" spans="1:58" ht="15.75" hidden="1" customHeight="1" x14ac:dyDescent="0.25">
      <c r="A648" s="6" t="str">
        <f>IF(AND('0'!A648='1'!A648,'1'!A648='2'!A648,'2'!A648='3'!A648,'3'!A648='4'!A648,'4'!A648='5'!A648,'5'!A648='6'!A648,'6'!A648='7'!A648,'7'!A648='8'!A648,'8'!A648='9'!A648,'1'!A648='2'!A648),'9'!A648,)</f>
        <v>Minutes of Actions</v>
      </c>
      <c r="B648" s="7" t="str">
        <f>IF(AND('0'!B648='1'!B648,'1'!B648='2'!B648,'2'!B648='3'!B648,'3'!B648='4'!B648,'4'!B648='5'!B648,'5'!B648='6'!B648,'6'!B648='7'!B648,'7'!B648='8'!B648,'8'!B648='9'!B648,'1'!B648='2'!B648),'9'!B648,)</f>
        <v>1977-08-16</v>
      </c>
      <c r="C648" s="7" t="str">
        <f>IF(AND('0'!C648='1'!C648,'1'!C648='2'!C648,'2'!C648='3'!C648,'3'!C648='4'!C648,'4'!C648='5'!C648,'5'!C648='6'!C648,'6'!C648='7'!C648,'7'!C648='8'!C648,'8'!C648='9'!C648,'1'!C648='2'!C648),'9'!C648,)</f>
        <v>1977-08-16</v>
      </c>
      <c r="D648" s="7">
        <f>IF(AND('0'!D648='1'!D648,'1'!D648='2'!D648,'2'!D648='3'!D648,'3'!D648='4'!D648,'4'!D648='5'!D648,'5'!D648='6'!D648,'6'!D648='7'!D648,'7'!D648='8'!D648,'8'!D648='9'!D648,'1'!D648='2'!D648),'9'!D648,)</f>
        <v>0</v>
      </c>
      <c r="E648" s="8">
        <f>IF(COUNTIF(Recovered!$A$2:$A$808,A648)&gt;0,1,0)</f>
        <v>0</v>
      </c>
      <c r="F648" s="6">
        <f>('0'!F648*'0'!G648+'1'!F648*'1'!G648+'2'!F648*'2'!G648+'3'!F648*'3'!G648+'4'!F648*'4'!G648+'5'!F648*'5'!G648+'6'!F648*'6'!G648+'7'!F648*'7'!G648+'8'!F648*'8'!G648+'9'!F648*'9'!G648)/G648</f>
        <v>2.9999999999999996</v>
      </c>
      <c r="G648" s="6">
        <f>'0'!G648+'1'!G648+'2'!G648+'3'!G648+'4'!G648+'5'!G648+'6'!G648+'7'!G648+'8'!G648+'9'!G648</f>
        <v>7.700736417278514</v>
      </c>
      <c r="H648" s="6">
        <f>('0'!H648*'0'!I648+'1'!H648*'1'!I648+'2'!H648*'2'!I648+'3'!H648*'3'!I648+'4'!H648*'4'!I648+'5'!H648*'5'!I648+'6'!H648*'6'!I648+'7'!H648*'7'!I648+'8'!H648*'8'!I648+'9'!H648*'9'!I648)/I648</f>
        <v>3.0000000000000004</v>
      </c>
      <c r="I648" s="6">
        <f>'0'!I648+'1'!I648+'2'!I648+'3'!I648+'4'!I648+'5'!I648+'6'!I648+'7'!I648+'8'!I648+'9'!I648</f>
        <v>6.4826726331900097</v>
      </c>
      <c r="J648" s="6">
        <f>('0'!J648*'0'!K648+'1'!J648*'1'!K648+'2'!J648*'2'!K648+'3'!J648*'3'!K648+'4'!J648*'4'!K648+'5'!J648*'5'!K648+'6'!J648*'6'!K648+'7'!J648*'7'!K648+'8'!J648*'8'!K648+'9'!J648*'9'!K648)/K648</f>
        <v>2</v>
      </c>
      <c r="K648" s="6">
        <f>'0'!K648+'1'!K648+'2'!K648+'3'!K648+'4'!K648+'5'!K648+'6'!K648+'7'!K648+'8'!K648+'9'!K648</f>
        <v>8.7279216878170356</v>
      </c>
      <c r="L648" s="6">
        <f>('0'!L648*'0'!M648+'1'!L648*'1'!M648+'2'!L648*'2'!M648+'3'!L648*'3'!M648+'4'!L648*'4'!M648+'5'!L648*'5'!M648+'6'!L648*'6'!M648+'7'!L648*'7'!M648+'8'!L648*'8'!M648+'9'!L648*'9'!M648)/M648</f>
        <v>2</v>
      </c>
      <c r="M648" s="6">
        <f>'0'!M648+'1'!M648+'2'!M648+'3'!M648+'4'!M648+'5'!M648+'6'!M648+'7'!M648+'8'!M648+'9'!M648</f>
        <v>7.74448530058568</v>
      </c>
      <c r="N648" s="6">
        <f>('0'!N648*'0'!O648+'1'!N648*'1'!O648+'2'!N648*'2'!O648+'3'!N648*'3'!O648+'4'!N648*'4'!O648+'5'!N648*'5'!O648+'6'!N648*'6'!O648+'7'!N648*'7'!O648+'8'!N648*'8'!O648+'9'!N648*'9'!O648)/O648</f>
        <v>19.999999999999996</v>
      </c>
      <c r="O648" s="6">
        <f>'0'!O648+'1'!O648+'2'!O648+'3'!O648+'4'!O648+'5'!O648+'6'!O648+'7'!O648+'8'!O648+'9'!O648</f>
        <v>7.9855785030175435</v>
      </c>
      <c r="P648" s="6">
        <f>('0'!P648*'0'!Q648+'1'!P648*'1'!Q648+'2'!P648*'2'!Q648+'3'!P648*'3'!Q648+'4'!P648*'4'!Q648+'5'!P648*'5'!Q648+'6'!P648*'6'!Q648+'7'!P648*'7'!Q648+'8'!P648*'8'!Q648+'9'!P648*'9'!Q648)/Q648</f>
        <v>3.2462457975836929</v>
      </c>
      <c r="Q648" s="6">
        <f>'0'!Q648+'1'!Q648+'2'!Q648+'3'!Q648+'4'!Q648+'5'!Q648+'6'!Q648+'7'!Q648+'8'!Q648+'9'!Q648</f>
        <v>6.4659912255811838</v>
      </c>
      <c r="R648" s="6">
        <f>('0'!R648*'0'!S648+'1'!R648*'1'!S648+'2'!R648*'2'!S648+'3'!R648*'3'!S648+'4'!R648*'4'!S648+'5'!R648*'5'!S648+'6'!R648*'6'!S648+'7'!R648*'7'!S648+'8'!R648*'8'!S648+'9'!R648*'9'!S648)/S648</f>
        <v>3</v>
      </c>
      <c r="S648" s="6">
        <f>'0'!S648+'1'!S648+'2'!S648+'3'!S648+'4'!S648+'5'!S648+'6'!S648+'7'!S648+'8'!S648+'9'!S648</f>
        <v>7.9745507543481002</v>
      </c>
      <c r="T648" s="6">
        <f>('0'!T648*'0'!U648+'1'!T648*'1'!U648+'2'!T648*'2'!U648+'3'!T648*'3'!U648+'4'!T648*'4'!U648+'5'!T648*'5'!U648+'6'!T648*'6'!U648+'7'!T648*'7'!U648+'8'!T648*'8'!U648+'9'!T648*'9'!U648)/U648</f>
        <v>23.613651508078856</v>
      </c>
      <c r="U648" s="6">
        <f>'0'!U648+'1'!U648+'2'!U648+'3'!U648+'4'!U648+'5'!U648+'6'!U648+'7'!U648+'8'!U648+'9'!U648</f>
        <v>4.8383958544228625</v>
      </c>
      <c r="V648" s="6">
        <f>('0'!V648*'0'!W648+'1'!V648*'1'!W648+'2'!V648*'2'!W648+'3'!V648*'3'!W648+'4'!V648*'4'!W648+'5'!V648*'5'!W648+'6'!V648*'6'!W648+'7'!V648*'7'!W648+'8'!V648*'8'!W648+'9'!V648*'9'!W648)/W648</f>
        <v>2.9999999999999991</v>
      </c>
      <c r="W648" s="6">
        <f>'0'!W648+'1'!W648+'2'!W648+'3'!W648+'4'!W648+'5'!W648+'6'!W648+'7'!W648+'8'!W648+'9'!W648</f>
        <v>9.5894535264329797</v>
      </c>
      <c r="X648" s="6">
        <f>('0'!X648*'0'!Y648+'1'!X648*'1'!Y648+'2'!X648*'2'!Y648+'3'!X648*'3'!Y648+'4'!X648*'4'!Y648+'5'!X648*'5'!Y648+'6'!X648*'6'!Y648+'7'!X648*'7'!Y648+'8'!X648*'8'!Y648+'9'!X648*'9'!Y648)/Y648</f>
        <v>3</v>
      </c>
      <c r="Y648" s="6">
        <f>'0'!Y648+'1'!Y648+'2'!Y648+'3'!Y648+'4'!Y648+'5'!Y648+'6'!Y648+'7'!Y648+'8'!Y648+'9'!Y648</f>
        <v>7.8695292998677324</v>
      </c>
      <c r="Z648" s="6">
        <f>('0'!Z648*'0'!AA648+'1'!Z648*'1'!AA648+'2'!Z648*'2'!AA648+'3'!Z648*'3'!AA648+'4'!Z648*'4'!AA648+'5'!Z648*'5'!AA648+'6'!Z648*'6'!AA648+'7'!Z648*'7'!AA648+'8'!Z648*'8'!AA648+'9'!Z648*'9'!AA648)/AA648</f>
        <v>20.950485781947901</v>
      </c>
      <c r="AA648" s="6">
        <f>'0'!AA648+'1'!AA648+'2'!AA648+'3'!AA648+'4'!AA648+'5'!AA648+'6'!AA648+'7'!AA648+'8'!AA648+'9'!AA648</f>
        <v>4.8488529529805824</v>
      </c>
      <c r="AB648" s="6">
        <f>('0'!AB648*'0'!AC648+'1'!AB648*'1'!AC648+'2'!AB648*'2'!AC648+'3'!AB648*'3'!AC648+'4'!AB648*'4'!AC648+'5'!AB648*'5'!AC648+'6'!AB648*'6'!AC648+'7'!AB648*'7'!AC648+'8'!AB648*'8'!AC648+'9'!AB648*'9'!AC648)/AC648</f>
        <v>2.9999999999999996</v>
      </c>
      <c r="AC648" s="6">
        <f>'0'!AC648+'1'!AC648+'2'!AC648+'3'!AC648+'4'!AC648+'5'!AC648+'6'!AC648+'7'!AC648+'8'!AC648+'9'!AC648</f>
        <v>9.6161939821839173</v>
      </c>
      <c r="AD648" s="6">
        <f>('0'!AD648*'0'!AE648+'1'!AD648*'1'!AE648+'2'!AD648*'2'!AE648+'3'!AD648*'3'!AE648+'4'!AD648*'4'!AE648+'5'!AD648*'5'!AE648+'6'!AD648*'6'!AE648+'7'!AD648*'7'!AE648+'8'!AD648*'8'!AE648+'9'!AD648*'9'!AE648)/AE648</f>
        <v>3</v>
      </c>
      <c r="AE648" s="6">
        <f>'0'!AE648+'1'!AE648+'2'!AE648+'3'!AE648+'4'!AE648+'5'!AE648+'6'!AE648+'7'!AE648+'8'!AE648+'9'!AE648</f>
        <v>8.4575387561468531</v>
      </c>
      <c r="AF648" s="6">
        <f>('0'!AF648*'0'!AG648+'1'!AF648*'1'!AG648+'2'!AF648*'2'!AG648+'3'!AF648*'3'!AG648+'4'!AF648*'4'!AG648+'5'!AF648*'5'!AG648+'6'!AF648*'6'!AG648+'7'!AF648*'7'!AG648+'8'!AF648*'8'!AG648+'9'!AF648*'9'!AG648)/AG648</f>
        <v>16.700195916650131</v>
      </c>
      <c r="AG648" s="6">
        <f>'0'!AG648+'1'!AG648+'2'!AG648+'3'!AG648+'4'!AG648+'5'!AG648+'6'!AG648+'7'!AG648+'8'!AG648+'9'!AG648</f>
        <v>8.4574977320349625</v>
      </c>
      <c r="AH648" s="6">
        <f>('0'!AH648*'0'!AI648+'1'!AH648*'1'!AI648+'2'!AH648*'2'!AI648+'3'!AH648*'3'!AI648+'4'!AH648*'4'!AI648+'5'!AH648*'5'!AI648+'6'!AH648*'6'!AI648+'7'!AH648*'7'!AI648+'8'!AH648*'8'!AI648+'9'!AH648*'9'!AI648)/AI648</f>
        <v>4</v>
      </c>
      <c r="AI648" s="6">
        <f>'0'!AI648+'1'!AI648+'2'!AI648+'3'!AI648+'4'!AI648+'5'!AI648+'6'!AI648+'7'!AI648+'8'!AI648+'9'!AI648</f>
        <v>7.4995285480784659</v>
      </c>
      <c r="AJ648" s="6">
        <f>('0'!AJ648*'0'!AK648+'1'!AJ648*'1'!AK648+'2'!AJ648*'2'!AK648+'3'!AJ648*'3'!AK648+'4'!AJ648*'4'!AK648+'5'!AJ648*'5'!AK648+'6'!AJ648*'6'!AK648+'7'!AJ648*'7'!AK648+'8'!AJ648*'8'!AK648+'9'!AJ648*'9'!AK648)/AK648</f>
        <v>3.4174300137619538</v>
      </c>
      <c r="AK648" s="6">
        <f>'0'!AK648+'1'!AK648+'2'!AK648+'3'!AK648+'4'!AK648+'5'!AK648+'6'!AK648+'7'!AK648+'8'!AK648+'9'!AK648</f>
        <v>5.7267798386399411</v>
      </c>
      <c r="AL648" s="6">
        <f>('0'!AL648*'0'!AM648+'1'!AL648*'1'!AM648+'2'!AL648*'2'!AM648+'3'!AL648*'3'!AM648+'4'!AL648*'4'!AM648+'5'!AL648*'5'!AM648+'6'!AL648*'6'!AM648+'7'!AL648*'7'!AM648+'8'!AL648*'8'!AM648+'9'!AL648*'9'!AM648)/AM648</f>
        <v>10</v>
      </c>
      <c r="AM648" s="6">
        <f>'0'!AM648+'1'!AM648+'2'!AM648+'3'!AM648+'4'!AM648+'5'!AM648+'6'!AM648+'7'!AM648+'8'!AM648+'9'!AM648</f>
        <v>9.8609456173731171</v>
      </c>
      <c r="AN648" s="6">
        <f>('0'!AN648*'0'!AO648+'1'!AN648*'1'!AO648+'2'!AN648*'2'!AO648+'3'!AN648*'3'!AO648+'4'!AN648*'4'!AO648+'5'!AN648*'5'!AO648+'6'!AN648*'6'!AO648+'7'!AN648*'7'!AO648+'8'!AN648*'8'!AO648+'9'!AN648*'9'!AO648)/AO648</f>
        <v>2</v>
      </c>
      <c r="AO648" s="6">
        <f>'0'!AO648+'1'!AO648+'2'!AO648+'3'!AO648+'4'!AO648+'5'!AO648+'6'!AO648+'7'!AO648+'8'!AO648+'9'!AO648</f>
        <v>7.3236890012570743</v>
      </c>
      <c r="AP648" s="6">
        <f>('0'!AP648*'0'!AQ648+'1'!AP648*'1'!AQ648+'2'!AP648*'2'!AQ648+'3'!AP648*'3'!AQ648+'4'!AP648*'4'!AQ648+'5'!AP648*'5'!AQ648+'6'!AP648*'6'!AQ648+'7'!AP648*'7'!AQ648+'8'!AP648*'8'!AQ648+'9'!AP648*'9'!AQ648)/AQ648</f>
        <v>2</v>
      </c>
      <c r="AQ648" s="6">
        <f>'0'!AQ648+'1'!AQ648+'2'!AQ648+'3'!AQ648+'4'!AQ648+'5'!AQ648+'6'!AQ648+'7'!AQ648+'8'!AQ648+'9'!AQ648</f>
        <v>6.9087338238385847</v>
      </c>
      <c r="AR648" s="6">
        <f>('0'!AR648*'0'!AS648+'1'!AR648*'1'!AS648+'2'!AR648*'2'!AS648+'3'!AR648*'3'!AS648+'4'!AR648*'4'!AS648+'5'!AR648*'5'!AS648+'6'!AR648*'6'!AS648+'7'!AR648*'7'!AS648+'8'!AR648*'8'!AS648+'9'!AR648*'9'!AS648)/AS648</f>
        <v>9.0000013946821706</v>
      </c>
      <c r="AS648" s="6">
        <f>'0'!AS648+'1'!AS648+'2'!AS648+'3'!AS648+'4'!AS648+'5'!AS648+'6'!AS648+'7'!AS648+'8'!AS648+'9'!AS648</f>
        <v>9.9999905540499476</v>
      </c>
      <c r="AT648" s="6">
        <f>('0'!AT648*'0'!AU648+'1'!AT648*'1'!AU648+'2'!AT648*'2'!AU648+'3'!AT648*'3'!AU648+'4'!AT648*'4'!AU648+'5'!AT648*'5'!AU648+'6'!AT648*'6'!AU648+'7'!AT648*'7'!AU648+'8'!AT648*'8'!AU648+'9'!AT648*'9'!AU648)/AU648</f>
        <v>3</v>
      </c>
      <c r="AU648" s="6">
        <f>'0'!AU648+'1'!AU648+'2'!AU648+'3'!AU648+'4'!AU648+'5'!AU648+'6'!AU648+'7'!AU648+'8'!AU648+'9'!AU648</f>
        <v>8.3074884372383178</v>
      </c>
      <c r="AV648" s="6">
        <f>('0'!AV648*'0'!AW648+'1'!AV648*'1'!AW648+'2'!AV648*'2'!AW648+'3'!AV648*'3'!AW648+'4'!AV648*'4'!AW648+'5'!AV648*'5'!AW648+'6'!AV648*'6'!AW648+'7'!AV648*'7'!AW648+'8'!AV648*'8'!AW648+'9'!AV648*'9'!AW648)/AW648</f>
        <v>3</v>
      </c>
      <c r="AW648" s="6">
        <f>'0'!AW648+'1'!AW648+'2'!AW648+'3'!AW648+'4'!AW648+'5'!AW648+'6'!AW648+'7'!AW648+'8'!AW648+'9'!AW648</f>
        <v>9.0525244166885699</v>
      </c>
      <c r="AX648" s="6">
        <f t="shared" si="18"/>
        <v>100.26433460135905</v>
      </c>
      <c r="AY648" s="6">
        <f t="shared" si="19"/>
        <v>0.99736362284345659</v>
      </c>
      <c r="AZ648" s="6">
        <f t="shared" si="20"/>
        <v>19.947272456869129</v>
      </c>
      <c r="BA648" s="6">
        <f t="shared" si="21"/>
        <v>23.551397016660381</v>
      </c>
      <c r="BB648" s="6">
        <f t="shared" si="22"/>
        <v>20.895252399813884</v>
      </c>
      <c r="BC648" s="6">
        <f t="shared" si="23"/>
        <v>16.656167901625675</v>
      </c>
      <c r="BD648" s="6">
        <f t="shared" si="24"/>
        <v>9.9736362284345663</v>
      </c>
      <c r="BE648" s="6">
        <f t="shared" si="25"/>
        <v>8.9762739965963725</v>
      </c>
      <c r="BF648" s="6">
        <f t="shared" si="26"/>
        <v>100.00000000000003</v>
      </c>
    </row>
    <row r="649" spans="1:58" ht="15.75" customHeight="1" x14ac:dyDescent="0.25">
      <c r="A649" s="6" t="str">
        <f>IF(AND('0'!A649='1'!A649,'1'!A649='2'!A649,'2'!A649='3'!A649,'3'!A649='4'!A649,'4'!A649='5'!A649,'5'!A649='6'!A649,'6'!A649='7'!A649,'7'!A649='8'!A649,'8'!A649='9'!A649,'1'!A649='2'!A649),'9'!A649,)</f>
        <v>RPA</v>
      </c>
      <c r="B649" s="7" t="str">
        <f>IF(AND('0'!B649='1'!B649,'1'!B649='2'!B649,'2'!B649='3'!B649,'3'!B649='4'!B649,'4'!B649='5'!B649,'5'!B649='6'!B649,'6'!B649='7'!B649,'7'!B649='8'!B649,'8'!B649='9'!B649,'1'!B649='2'!B649),'9'!B649,)</f>
        <v>1977-08-16</v>
      </c>
      <c r="C649" s="7" t="str">
        <f>IF(AND('0'!C649='1'!C649,'1'!C649='2'!C649,'2'!C649='3'!C649,'3'!C649='4'!C649,'4'!C649='5'!C649,'5'!C649='6'!C649,'6'!C649='7'!C649,'7'!C649='8'!C649,'8'!C649='9'!C649,'1'!C649='2'!C649),'9'!C649,)</f>
        <v>1977-08-16</v>
      </c>
      <c r="D649" s="7">
        <f>IF(AND('0'!D649='1'!D649,'1'!D649='2'!D649,'2'!D649='3'!D649,'3'!D649='4'!D649,'4'!D649='5'!D649,'5'!D649='6'!D649,'6'!D649='7'!D649,'7'!D649='8'!D649,'8'!D649='9'!D649,'1'!D649='2'!D649),'9'!D649,)</f>
        <v>28391</v>
      </c>
      <c r="E649" s="8">
        <f>IF(COUNTIF(Recovered!$A$2:$A$808,A649)&gt;0,1,0)</f>
        <v>1</v>
      </c>
      <c r="F649" s="6">
        <f>('0'!F649*'0'!G649+'1'!F649*'1'!G649+'2'!F649*'2'!G649+'3'!F649*'3'!G649+'4'!F649*'4'!G649+'5'!F649*'5'!G649+'6'!F649*'6'!G649+'7'!F649*'7'!G649+'8'!F649*'8'!G649+'9'!F649*'9'!G649)/G649</f>
        <v>4</v>
      </c>
      <c r="G649" s="9">
        <f>'0'!G649+'1'!G649+'2'!G649+'3'!G649+'4'!G649+'5'!G649+'6'!G649+'7'!G649+'8'!G649+'9'!G649</f>
        <v>7.3687988530650381</v>
      </c>
      <c r="H649" s="6">
        <f>('0'!H649*'0'!I649+'1'!H649*'1'!I649+'2'!H649*'2'!I649+'3'!H649*'3'!I649+'4'!H649*'4'!I649+'5'!H649*'5'!I649+'6'!H649*'6'!I649+'7'!H649*'7'!I649+'8'!H649*'8'!I649+'9'!H649*'9'!I649)/I649</f>
        <v>3</v>
      </c>
      <c r="I649" s="9">
        <f>'0'!I649+'1'!I649+'2'!I649+'3'!I649+'4'!I649+'5'!I649+'6'!I649+'7'!I649+'8'!I649+'9'!I649</f>
        <v>7.2896635712445006</v>
      </c>
      <c r="J649" s="6">
        <f>('0'!J649*'0'!K649+'1'!J649*'1'!K649+'2'!J649*'2'!K649+'3'!J649*'3'!K649+'4'!J649*'4'!K649+'5'!J649*'5'!K649+'6'!J649*'6'!K649+'7'!J649*'7'!K649+'8'!J649*'8'!K649+'9'!J649*'9'!K649)/K649</f>
        <v>2</v>
      </c>
      <c r="K649" s="9">
        <f>'0'!K649+'1'!K649+'2'!K649+'3'!K649+'4'!K649+'5'!K649+'6'!K649+'7'!K649+'8'!K649+'9'!K649</f>
        <v>9.5387318497218949</v>
      </c>
      <c r="L649" s="6">
        <f>('0'!L649*'0'!M649+'1'!L649*'1'!M649+'2'!L649*'2'!M649+'3'!L649*'3'!M649+'4'!L649*'4'!M649+'5'!L649*'5'!M649+'6'!L649*'6'!M649+'7'!L649*'7'!M649+'8'!L649*'8'!M649+'9'!L649*'9'!M649)/M649</f>
        <v>3.0000000000000009</v>
      </c>
      <c r="M649" s="9">
        <f>'0'!M649+'1'!M649+'2'!M649+'3'!M649+'4'!M649+'5'!M649+'6'!M649+'7'!M649+'8'!M649+'9'!M649</f>
        <v>9.5522880123604068</v>
      </c>
      <c r="N649" s="6">
        <f>('0'!N649*'0'!O649+'1'!N649*'1'!O649+'2'!N649*'2'!O649+'3'!N649*'3'!O649+'4'!N649*'4'!O649+'5'!N649*'5'!O649+'6'!N649*'6'!O649+'7'!N649*'7'!O649+'8'!N649*'8'!O649+'9'!N649*'9'!O649)/O649</f>
        <v>20</v>
      </c>
      <c r="O649" s="9">
        <f>'0'!O649+'1'!O649+'2'!O649+'3'!O649+'4'!O649+'5'!O649+'6'!O649+'7'!O649+'8'!O649+'9'!O649</f>
        <v>6.1708519892816751</v>
      </c>
      <c r="P649" s="6">
        <f>('0'!P649*'0'!Q649+'1'!P649*'1'!Q649+'2'!P649*'2'!Q649+'3'!P649*'3'!Q649+'4'!P649*'4'!Q649+'5'!P649*'5'!Q649+'6'!P649*'6'!Q649+'7'!P649*'7'!Q649+'8'!P649*'8'!Q649+'9'!P649*'9'!Q649)/Q649</f>
        <v>4</v>
      </c>
      <c r="Q649" s="9">
        <f>'0'!Q649+'1'!Q649+'2'!Q649+'3'!Q649+'4'!Q649+'5'!Q649+'6'!Q649+'7'!Q649+'8'!Q649+'9'!Q649</f>
        <v>8.5634864952853569</v>
      </c>
      <c r="R649" s="6">
        <f>('0'!R649*'0'!S649+'1'!R649*'1'!S649+'2'!R649*'2'!S649+'3'!R649*'3'!S649+'4'!R649*'4'!S649+'5'!R649*'5'!S649+'6'!R649*'6'!S649+'7'!R649*'7'!S649+'8'!R649*'8'!S649+'9'!R649*'9'!S649)/S649</f>
        <v>3.1792939092407129</v>
      </c>
      <c r="S649" s="9">
        <f>'0'!S649+'1'!S649+'2'!S649+'3'!S649+'4'!S649+'5'!S649+'6'!S649+'7'!S649+'8'!S649+'9'!S649</f>
        <v>6.0922846089122942</v>
      </c>
      <c r="T649" s="6">
        <f>('0'!T649*'0'!U649+'1'!T649*'1'!U649+'2'!T649*'2'!U649+'3'!T649*'3'!U649+'4'!T649*'4'!U649+'5'!T649*'5'!U649+'6'!T649*'6'!U649+'7'!T649*'7'!U649+'8'!T649*'8'!U649+'9'!T649*'9'!U649)/U649</f>
        <v>25</v>
      </c>
      <c r="U649" s="9">
        <f>'0'!U649+'1'!U649+'2'!U649+'3'!U649+'4'!U649+'5'!U649+'6'!U649+'7'!U649+'8'!U649+'9'!U649</f>
        <v>6.2325717511522649</v>
      </c>
      <c r="V649" s="6">
        <f>('0'!V649*'0'!W649+'1'!V649*'1'!W649+'2'!V649*'2'!W649+'3'!V649*'3'!W649+'4'!V649*'4'!W649+'5'!V649*'5'!W649+'6'!V649*'6'!W649+'7'!V649*'7'!W649+'8'!V649*'8'!W649+'9'!V649*'9'!W649)/W649</f>
        <v>3</v>
      </c>
      <c r="W649" s="9">
        <f>'0'!W649+'1'!W649+'2'!W649+'3'!W649+'4'!W649+'5'!W649+'6'!W649+'7'!W649+'8'!W649+'9'!W649</f>
        <v>6.4980984793256331</v>
      </c>
      <c r="X649" s="6">
        <f>('0'!X649*'0'!Y649+'1'!X649*'1'!Y649+'2'!X649*'2'!Y649+'3'!X649*'3'!Y649+'4'!X649*'4'!Y649+'5'!X649*'5'!Y649+'6'!X649*'6'!Y649+'7'!X649*'7'!Y649+'8'!X649*'8'!Y649+'9'!X649*'9'!Y649)/Y649</f>
        <v>4</v>
      </c>
      <c r="Y649" s="9">
        <f>'0'!Y649+'1'!Y649+'2'!Y649+'3'!Y649+'4'!Y649+'5'!Y649+'6'!Y649+'7'!Y649+'8'!Y649+'9'!Y649</f>
        <v>7.6491440867575893</v>
      </c>
      <c r="Z649" s="6">
        <f>('0'!Z649*'0'!AA649+'1'!Z649*'1'!AA649+'2'!Z649*'2'!AA649+'3'!Z649*'3'!AA649+'4'!Z649*'4'!AA649+'5'!Z649*'5'!AA649+'6'!Z649*'6'!AA649+'7'!Z649*'7'!AA649+'8'!Z649*'8'!AA649+'9'!Z649*'9'!AA649)/AA649</f>
        <v>25</v>
      </c>
      <c r="AA649" s="9">
        <f>'0'!AA649+'1'!AA649+'2'!AA649+'3'!AA649+'4'!AA649+'5'!AA649+'6'!AA649+'7'!AA649+'8'!AA649+'9'!AA649</f>
        <v>4.5667703901406487</v>
      </c>
      <c r="AB649" s="6">
        <f>('0'!AB649*'0'!AC649+'1'!AB649*'1'!AC649+'2'!AB649*'2'!AC649+'3'!AB649*'3'!AC649+'4'!AB649*'4'!AC649+'5'!AB649*'5'!AC649+'6'!AB649*'6'!AC649+'7'!AB649*'7'!AC649+'8'!AB649*'8'!AC649+'9'!AB649*'9'!AC649)/AC649</f>
        <v>4</v>
      </c>
      <c r="AC649" s="9">
        <f>'0'!AC649+'1'!AC649+'2'!AC649+'3'!AC649+'4'!AC649+'5'!AC649+'6'!AC649+'7'!AC649+'8'!AC649+'9'!AC649</f>
        <v>9.8032395405731503</v>
      </c>
      <c r="AD649" s="6">
        <f>('0'!AD649*'0'!AE649+'1'!AD649*'1'!AE649+'2'!AD649*'2'!AE649+'3'!AD649*'3'!AE649+'4'!AD649*'4'!AE649+'5'!AD649*'5'!AE649+'6'!AD649*'6'!AE649+'7'!AD649*'7'!AE649+'8'!AD649*'8'!AE649+'9'!AD649*'9'!AE649)/AE649</f>
        <v>3</v>
      </c>
      <c r="AE649" s="9">
        <f>'0'!AE649+'1'!AE649+'2'!AE649+'3'!AE649+'4'!AE649+'5'!AE649+'6'!AE649+'7'!AE649+'8'!AE649+'9'!AE649</f>
        <v>8.9987711487175464</v>
      </c>
      <c r="AF649" s="6">
        <f>('0'!AF649*'0'!AG649+'1'!AF649*'1'!AG649+'2'!AF649*'2'!AG649+'3'!AF649*'3'!AG649+'4'!AF649*'4'!AG649+'5'!AF649*'5'!AG649+'6'!AF649*'6'!AG649+'7'!AF649*'7'!AG649+'8'!AF649*'8'!AG649+'9'!AF649*'9'!AG649)/AG649</f>
        <v>15.000000000000002</v>
      </c>
      <c r="AG649" s="9">
        <f>'0'!AG649+'1'!AG649+'2'!AG649+'3'!AG649+'4'!AG649+'5'!AG649+'6'!AG649+'7'!AG649+'8'!AG649+'9'!AG649</f>
        <v>9.5283529726797074</v>
      </c>
      <c r="AH649" s="6">
        <f>('0'!AH649*'0'!AI649+'1'!AH649*'1'!AI649+'2'!AH649*'2'!AI649+'3'!AH649*'3'!AI649+'4'!AH649*'4'!AI649+'5'!AH649*'5'!AI649+'6'!AH649*'6'!AI649+'7'!AH649*'7'!AI649+'8'!AH649*'8'!AI649+'9'!AH649*'9'!AI649)/AI649</f>
        <v>4</v>
      </c>
      <c r="AI649" s="9">
        <f>'0'!AI649+'1'!AI649+'2'!AI649+'3'!AI649+'4'!AI649+'5'!AI649+'6'!AI649+'7'!AI649+'8'!AI649+'9'!AI649</f>
        <v>7.5898380225683697</v>
      </c>
      <c r="AJ649" s="6">
        <f>('0'!AJ649*'0'!AK649+'1'!AJ649*'1'!AK649+'2'!AJ649*'2'!AK649+'3'!AJ649*'3'!AK649+'4'!AJ649*'4'!AK649+'5'!AJ649*'5'!AK649+'6'!AJ649*'6'!AK649+'7'!AJ649*'7'!AK649+'8'!AJ649*'8'!AK649+'9'!AJ649*'9'!AK649)/AK649</f>
        <v>3.7053139025881263</v>
      </c>
      <c r="AK649" s="9">
        <f>'0'!AK649+'1'!AK649+'2'!AK649+'3'!AK649+'4'!AK649+'5'!AK649+'6'!AK649+'7'!AK649+'8'!AK649+'9'!AK649</f>
        <v>5.5760340573555602</v>
      </c>
      <c r="AL649" s="6">
        <f>('0'!AL649*'0'!AM649+'1'!AL649*'1'!AM649+'2'!AL649*'2'!AM649+'3'!AL649*'3'!AM649+'4'!AL649*'4'!AM649+'5'!AL649*'5'!AM649+'6'!AL649*'6'!AM649+'7'!AL649*'7'!AM649+'8'!AL649*'8'!AM649+'9'!AL649*'9'!AM649)/AM649</f>
        <v>10.000000000000002</v>
      </c>
      <c r="AM649" s="9">
        <f>'0'!AM649+'1'!AM649+'2'!AM649+'3'!AM649+'4'!AM649+'5'!AM649+'6'!AM649+'7'!AM649+'8'!AM649+'9'!AM649</f>
        <v>9.9692549507750297</v>
      </c>
      <c r="AN649" s="6">
        <f>('0'!AN649*'0'!AO649+'1'!AN649*'1'!AO649+'2'!AN649*'2'!AO649+'3'!AN649*'3'!AO649+'4'!AN649*'4'!AO649+'5'!AN649*'5'!AO649+'6'!AN649*'6'!AO649+'7'!AN649*'7'!AO649+'8'!AN649*'8'!AO649+'9'!AN649*'9'!AO649)/AO649</f>
        <v>3.0000000000000004</v>
      </c>
      <c r="AO649" s="9">
        <f>'0'!AO649+'1'!AO649+'2'!AO649+'3'!AO649+'4'!AO649+'5'!AO649+'6'!AO649+'7'!AO649+'8'!AO649+'9'!AO649</f>
        <v>7.4548497763996489</v>
      </c>
      <c r="AP649" s="6">
        <f>('0'!AP649*'0'!AQ649+'1'!AP649*'1'!AQ649+'2'!AP649*'2'!AQ649+'3'!AP649*'3'!AQ649+'4'!AP649*'4'!AQ649+'5'!AP649*'5'!AQ649+'6'!AP649*'6'!AQ649+'7'!AP649*'7'!AQ649+'8'!AP649*'8'!AQ649+'9'!AP649*'9'!AQ649)/AQ649</f>
        <v>3.0994122876752797</v>
      </c>
      <c r="AQ649" s="9">
        <f>'0'!AQ649+'1'!AQ649+'2'!AQ649+'3'!AQ649+'4'!AQ649+'5'!AQ649+'6'!AQ649+'7'!AQ649+'8'!AQ649+'9'!AQ649</f>
        <v>5.8080927950043924</v>
      </c>
      <c r="AR649" s="6">
        <f>('0'!AR649*'0'!AS649+'1'!AR649*'1'!AS649+'2'!AR649*'2'!AS649+'3'!AR649*'3'!AS649+'4'!AR649*'4'!AS649+'5'!AR649*'5'!AS649+'6'!AR649*'6'!AS649+'7'!AR649*'7'!AS649+'8'!AR649*'8'!AS649+'9'!AR649*'9'!AS649)/AS649</f>
        <v>5.0000000000000009</v>
      </c>
      <c r="AS649" s="9">
        <f>'0'!AS649+'1'!AS649+'2'!AS649+'3'!AS649+'4'!AS649+'5'!AS649+'6'!AS649+'7'!AS649+'8'!AS649+'9'!AS649</f>
        <v>9.9999638524882286</v>
      </c>
      <c r="AT649" s="6">
        <f>('0'!AT649*'0'!AU649+'1'!AT649*'1'!AU649+'2'!AT649*'2'!AU649+'3'!AT649*'3'!AU649+'4'!AT649*'4'!AU649+'5'!AT649*'5'!AU649+'6'!AT649*'6'!AU649+'7'!AT649*'7'!AU649+'8'!AT649*'8'!AU649+'9'!AT649*'9'!AU649)/AU649</f>
        <v>4</v>
      </c>
      <c r="AU649" s="9">
        <f>'0'!AU649+'1'!AU649+'2'!AU649+'3'!AU649+'4'!AU649+'5'!AU649+'6'!AU649+'7'!AU649+'8'!AU649+'9'!AU649</f>
        <v>5.2460853353658417</v>
      </c>
      <c r="AV649" s="6">
        <f>('0'!AV649*'0'!AW649+'1'!AV649*'1'!AW649+'2'!AV649*'2'!AW649+'3'!AV649*'3'!AW649+'4'!AV649*'4'!AW649+'5'!AV649*'5'!AW649+'6'!AV649*'6'!AW649+'7'!AV649*'7'!AW649+'8'!AV649*'8'!AW649+'9'!AV649*'9'!AW649)/AW649</f>
        <v>4</v>
      </c>
      <c r="AW649" s="9">
        <f>'0'!AW649+'1'!AW649+'2'!AW649+'3'!AW649+'4'!AW649+'5'!AW649+'6'!AW649+'7'!AW649+'8'!AW649+'9'!AW649</f>
        <v>6.7260374458363135</v>
      </c>
      <c r="AX649" s="6">
        <f t="shared" si="18"/>
        <v>100</v>
      </c>
      <c r="AY649" s="6">
        <f t="shared" si="19"/>
        <v>1</v>
      </c>
      <c r="AZ649" s="6">
        <f t="shared" si="20"/>
        <v>20</v>
      </c>
      <c r="BA649" s="6">
        <f t="shared" si="21"/>
        <v>25</v>
      </c>
      <c r="BB649" s="6">
        <f t="shared" si="22"/>
        <v>25</v>
      </c>
      <c r="BC649" s="6">
        <f t="shared" si="23"/>
        <v>15.000000000000002</v>
      </c>
      <c r="BD649" s="6">
        <f t="shared" si="24"/>
        <v>10.000000000000002</v>
      </c>
      <c r="BE649" s="6">
        <f t="shared" si="25"/>
        <v>5.0000000000000009</v>
      </c>
      <c r="BF649" s="6">
        <f t="shared" si="26"/>
        <v>100</v>
      </c>
    </row>
    <row r="650" spans="1:58" ht="15.75" hidden="1" customHeight="1" x14ac:dyDescent="0.25">
      <c r="A650" s="6" t="str">
        <f>IF(AND('0'!A650='1'!A650,'1'!A650='2'!A650,'2'!A650='3'!A650,'3'!A650='4'!A650,'4'!A650='5'!A650,'5'!A650='6'!A650,'6'!A650='7'!A650,'7'!A650='8'!A650,'8'!A650='9'!A650,'1'!A650='2'!A650),'9'!A650,)</f>
        <v>Minutes of Actions</v>
      </c>
      <c r="B650" s="7" t="str">
        <f>IF(AND('0'!B650='1'!B650,'1'!B650='2'!B650,'2'!B650='3'!B650,'3'!B650='4'!B650,'4'!B650='5'!B650,'5'!B650='6'!B650,'6'!B650='7'!B650,'7'!B650='8'!B650,'8'!B650='9'!B650,'1'!B650='2'!B650),'9'!B650,)</f>
        <v>1977-07-19</v>
      </c>
      <c r="C650" s="7" t="str">
        <f>IF(AND('0'!C650='1'!C650,'1'!C650='2'!C650,'2'!C650='3'!C650,'3'!C650='4'!C650,'4'!C650='5'!C650,'5'!C650='6'!C650,'6'!C650='7'!C650,'7'!C650='8'!C650,'8'!C650='9'!C650,'1'!C650='2'!C650),'9'!C650,)</f>
        <v>1977-07-19</v>
      </c>
      <c r="D650" s="7">
        <f>IF(AND('0'!D650='1'!D650,'1'!D650='2'!D650,'2'!D650='3'!D650,'3'!D650='4'!D650,'4'!D650='5'!D650,'5'!D650='6'!D650,'6'!D650='7'!D650,'7'!D650='8'!D650,'8'!D650='9'!D650,'1'!D650='2'!D650),'9'!D650,)</f>
        <v>0</v>
      </c>
      <c r="E650" s="8">
        <f>IF(COUNTIF(Recovered!$A$2:$A$808,A650)&gt;0,1,0)</f>
        <v>0</v>
      </c>
      <c r="F650" s="6">
        <f>('0'!F650*'0'!G650+'1'!F650*'1'!G650+'2'!F650*'2'!G650+'3'!F650*'3'!G650+'4'!F650*'4'!G650+'5'!F650*'5'!G650+'6'!F650*'6'!G650+'7'!F650*'7'!G650+'8'!F650*'8'!G650+'9'!F650*'9'!G650)/G650</f>
        <v>2.9999999999999991</v>
      </c>
      <c r="G650" s="6">
        <f>'0'!G650+'1'!G650+'2'!G650+'3'!G650+'4'!G650+'5'!G650+'6'!G650+'7'!G650+'8'!G650+'9'!G650</f>
        <v>8.2690040763714592</v>
      </c>
      <c r="H650" s="6">
        <f>('0'!H650*'0'!I650+'1'!H650*'1'!I650+'2'!H650*'2'!I650+'3'!H650*'3'!I650+'4'!H650*'4'!I650+'5'!H650*'5'!I650+'6'!H650*'6'!I650+'7'!H650*'7'!I650+'8'!H650*'8'!I650+'9'!H650*'9'!I650)/I650</f>
        <v>2.5250588485643854</v>
      </c>
      <c r="I650" s="6">
        <f>'0'!I650+'1'!I650+'2'!I650+'3'!I650+'4'!I650+'5'!I650+'6'!I650+'7'!I650+'8'!I650+'9'!I650</f>
        <v>5.1552785744701071</v>
      </c>
      <c r="J650" s="6">
        <f>('0'!J650*'0'!K650+'1'!J650*'1'!K650+'2'!J650*'2'!K650+'3'!J650*'3'!K650+'4'!J650*'4'!K650+'5'!J650*'5'!K650+'6'!J650*'6'!K650+'7'!J650*'7'!K650+'8'!J650*'8'!K650+'9'!J650*'9'!K650)/K650</f>
        <v>2</v>
      </c>
      <c r="K650" s="6">
        <f>'0'!K650+'1'!K650+'2'!K650+'3'!K650+'4'!K650+'5'!K650+'6'!K650+'7'!K650+'8'!K650+'9'!K650</f>
        <v>8.7024860379300968</v>
      </c>
      <c r="L650" s="6">
        <f>('0'!L650*'0'!M650+'1'!L650*'1'!M650+'2'!L650*'2'!M650+'3'!L650*'3'!M650+'4'!L650*'4'!M650+'5'!L650*'5'!M650+'6'!L650*'6'!M650+'7'!L650*'7'!M650+'8'!L650*'8'!M650+'9'!L650*'9'!M650)/M650</f>
        <v>2</v>
      </c>
      <c r="M650" s="6">
        <f>'0'!M650+'1'!M650+'2'!M650+'3'!M650+'4'!M650+'5'!M650+'6'!M650+'7'!M650+'8'!M650+'9'!M650</f>
        <v>9.1598568592335265</v>
      </c>
      <c r="N650" s="6">
        <f>('0'!N650*'0'!O650+'1'!N650*'1'!O650+'2'!N650*'2'!O650+'3'!N650*'3'!O650+'4'!N650*'4'!O650+'5'!N650*'5'!O650+'6'!N650*'6'!O650+'7'!N650*'7'!O650+'8'!N650*'8'!O650+'9'!N650*'9'!O650)/O650</f>
        <v>20</v>
      </c>
      <c r="O650" s="6">
        <f>'0'!O650+'1'!O650+'2'!O650+'3'!O650+'4'!O650+'5'!O650+'6'!O650+'7'!O650+'8'!O650+'9'!O650</f>
        <v>8.1081672595780674</v>
      </c>
      <c r="P650" s="6">
        <f>('0'!P650*'0'!Q650+'1'!P650*'1'!Q650+'2'!P650*'2'!Q650+'3'!P650*'3'!Q650+'4'!P650*'4'!Q650+'5'!P650*'5'!Q650+'6'!P650*'6'!Q650+'7'!P650*'7'!Q650+'8'!P650*'8'!Q650+'9'!P650*'9'!Q650)/Q650</f>
        <v>4</v>
      </c>
      <c r="Q650" s="6">
        <f>'0'!Q650+'1'!Q650+'2'!Q650+'3'!Q650+'4'!Q650+'5'!Q650+'6'!Q650+'7'!Q650+'8'!Q650+'9'!Q650</f>
        <v>6.1848936801157546</v>
      </c>
      <c r="R650" s="6">
        <f>('0'!R650*'0'!S650+'1'!R650*'1'!S650+'2'!R650*'2'!S650+'3'!R650*'3'!S650+'4'!R650*'4'!S650+'5'!R650*'5'!S650+'6'!R650*'6'!S650+'7'!R650*'7'!S650+'8'!R650*'8'!S650+'9'!R650*'9'!S650)/S650</f>
        <v>3.9235915872878957</v>
      </c>
      <c r="S650" s="6">
        <f>'0'!S650+'1'!S650+'2'!S650+'3'!S650+'4'!S650+'5'!S650+'6'!S650+'7'!S650+'8'!S650+'9'!S650</f>
        <v>6.5409059140163075</v>
      </c>
      <c r="T650" s="6">
        <f>('0'!T650*'0'!U650+'1'!T650*'1'!U650+'2'!T650*'2'!U650+'3'!T650*'3'!U650+'4'!T650*'4'!U650+'5'!T650*'5'!U650+'6'!T650*'6'!U650+'7'!T650*'7'!U650+'8'!T650*'8'!U650+'9'!T650*'9'!U650)/U650</f>
        <v>25</v>
      </c>
      <c r="U650" s="6">
        <f>'0'!U650+'1'!U650+'2'!U650+'3'!U650+'4'!U650+'5'!U650+'6'!U650+'7'!U650+'8'!U650+'9'!U650</f>
        <v>5.9858169310052212</v>
      </c>
      <c r="V650" s="6">
        <f>('0'!V650*'0'!W650+'1'!V650*'1'!W650+'2'!V650*'2'!W650+'3'!V650*'3'!W650+'4'!V650*'4'!W650+'5'!V650*'5'!W650+'6'!V650*'6'!W650+'7'!V650*'7'!W650+'8'!V650*'8'!W650+'9'!V650*'9'!W650)/W650</f>
        <v>2.9999999999999996</v>
      </c>
      <c r="W650" s="6">
        <f>'0'!W650+'1'!W650+'2'!W650+'3'!W650+'4'!W650+'5'!W650+'6'!W650+'7'!W650+'8'!W650+'9'!W650</f>
        <v>7.3264467824590964</v>
      </c>
      <c r="X650" s="6">
        <f>('0'!X650*'0'!Y650+'1'!X650*'1'!Y650+'2'!X650*'2'!Y650+'3'!X650*'3'!Y650+'4'!X650*'4'!Y650+'5'!X650*'5'!Y650+'6'!X650*'6'!Y650+'7'!X650*'7'!Y650+'8'!X650*'8'!Y650+'9'!X650*'9'!Y650)/Y650</f>
        <v>3</v>
      </c>
      <c r="Y650" s="6">
        <f>'0'!Y650+'1'!Y650+'2'!Y650+'3'!Y650+'4'!Y650+'5'!Y650+'6'!Y650+'7'!Y650+'8'!Y650+'9'!Y650</f>
        <v>6.8821387033806332</v>
      </c>
      <c r="Z650" s="6">
        <f>('0'!Z650*'0'!AA650+'1'!Z650*'1'!AA650+'2'!Z650*'2'!AA650+'3'!Z650*'3'!AA650+'4'!Z650*'4'!AA650+'5'!Z650*'5'!AA650+'6'!Z650*'6'!AA650+'7'!Z650*'7'!AA650+'8'!Z650*'8'!AA650+'9'!Z650*'9'!AA650)/AA650</f>
        <v>24.999999999999993</v>
      </c>
      <c r="AA650" s="6">
        <f>'0'!AA650+'1'!AA650+'2'!AA650+'3'!AA650+'4'!AA650+'5'!AA650+'6'!AA650+'7'!AA650+'8'!AA650+'9'!AA650</f>
        <v>5.4720118384838816</v>
      </c>
      <c r="AB650" s="6">
        <f>('0'!AB650*'0'!AC650+'1'!AB650*'1'!AC650+'2'!AB650*'2'!AC650+'3'!AB650*'3'!AC650+'4'!AB650*'4'!AC650+'5'!AB650*'5'!AC650+'6'!AB650*'6'!AC650+'7'!AB650*'7'!AC650+'8'!AB650*'8'!AC650+'9'!AB650*'9'!AC650)/AC650</f>
        <v>4</v>
      </c>
      <c r="AC650" s="6">
        <f>'0'!AC650+'1'!AC650+'2'!AC650+'3'!AC650+'4'!AC650+'5'!AC650+'6'!AC650+'7'!AC650+'8'!AC650+'9'!AC650</f>
        <v>9.4196604691417587</v>
      </c>
      <c r="AD650" s="6">
        <f>('0'!AD650*'0'!AE650+'1'!AD650*'1'!AE650+'2'!AD650*'2'!AE650+'3'!AD650*'3'!AE650+'4'!AD650*'4'!AE650+'5'!AD650*'5'!AE650+'6'!AD650*'6'!AE650+'7'!AD650*'7'!AE650+'8'!AD650*'8'!AE650+'9'!AD650*'9'!AE650)/AE650</f>
        <v>3.9099230200453636</v>
      </c>
      <c r="AE650" s="6">
        <f>'0'!AE650+'1'!AE650+'2'!AE650+'3'!AE650+'4'!AE650+'5'!AE650+'6'!AE650+'7'!AE650+'8'!AE650+'9'!AE650</f>
        <v>6.2322270536124416</v>
      </c>
      <c r="AF650" s="6">
        <f>('0'!AF650*'0'!AG650+'1'!AF650*'1'!AG650+'2'!AF650*'2'!AG650+'3'!AF650*'3'!AG650+'4'!AF650*'4'!AG650+'5'!AF650*'5'!AG650+'6'!AF650*'6'!AG650+'7'!AF650*'7'!AG650+'8'!AF650*'8'!AG650+'9'!AF650*'9'!AG650)/AG650</f>
        <v>14.999999999999998</v>
      </c>
      <c r="AG650" s="6">
        <f>'0'!AG650+'1'!AG650+'2'!AG650+'3'!AG650+'4'!AG650+'5'!AG650+'6'!AG650+'7'!AG650+'8'!AG650+'9'!AG650</f>
        <v>9.2719351526362939</v>
      </c>
      <c r="AH650" s="6">
        <f>('0'!AH650*'0'!AI650+'1'!AH650*'1'!AI650+'2'!AH650*'2'!AI650+'3'!AH650*'3'!AI650+'4'!AH650*'4'!AI650+'5'!AH650*'5'!AI650+'6'!AH650*'6'!AI650+'7'!AH650*'7'!AI650+'8'!AH650*'8'!AI650+'9'!AH650*'9'!AI650)/AI650</f>
        <v>3.0000000000000009</v>
      </c>
      <c r="AI650" s="6">
        <f>'0'!AI650+'1'!AI650+'2'!AI650+'3'!AI650+'4'!AI650+'5'!AI650+'6'!AI650+'7'!AI650+'8'!AI650+'9'!AI650</f>
        <v>9.9673706993176125</v>
      </c>
      <c r="AJ650" s="6">
        <f>('0'!AJ650*'0'!AK650+'1'!AJ650*'1'!AK650+'2'!AJ650*'2'!AK650+'3'!AJ650*'3'!AK650+'4'!AJ650*'4'!AK650+'5'!AJ650*'5'!AK650+'6'!AJ650*'6'!AK650+'7'!AJ650*'7'!AK650+'8'!AJ650*'8'!AK650+'9'!AJ650*'9'!AK650)/AK650</f>
        <v>3.0000000000000004</v>
      </c>
      <c r="AK650" s="6">
        <f>'0'!AK650+'1'!AK650+'2'!AK650+'3'!AK650+'4'!AK650+'5'!AK650+'6'!AK650+'7'!AK650+'8'!AK650+'9'!AK650</f>
        <v>9.2102650580421894</v>
      </c>
      <c r="AL650" s="6">
        <f>('0'!AL650*'0'!AM650+'1'!AL650*'1'!AM650+'2'!AL650*'2'!AM650+'3'!AL650*'3'!AM650+'4'!AL650*'4'!AM650+'5'!AL650*'5'!AM650+'6'!AL650*'6'!AM650+'7'!AL650*'7'!AM650+'8'!AL650*'8'!AM650+'9'!AL650*'9'!AM650)/AM650</f>
        <v>10.000000000000002</v>
      </c>
      <c r="AM650" s="6">
        <f>'0'!AM650+'1'!AM650+'2'!AM650+'3'!AM650+'4'!AM650+'5'!AM650+'6'!AM650+'7'!AM650+'8'!AM650+'9'!AM650</f>
        <v>9.9364611079700751</v>
      </c>
      <c r="AN650" s="6">
        <f>('0'!AN650*'0'!AO650+'1'!AN650*'1'!AO650+'2'!AN650*'2'!AO650+'3'!AN650*'3'!AO650+'4'!AN650*'4'!AO650+'5'!AN650*'5'!AO650+'6'!AN650*'6'!AO650+'7'!AN650*'7'!AO650+'8'!AN650*'8'!AO650+'9'!AN650*'9'!AO650)/AO650</f>
        <v>2</v>
      </c>
      <c r="AO650" s="6">
        <f>'0'!AO650+'1'!AO650+'2'!AO650+'3'!AO650+'4'!AO650+'5'!AO650+'6'!AO650+'7'!AO650+'8'!AO650+'9'!AO650</f>
        <v>9.4009782150164636</v>
      </c>
      <c r="AP650" s="6">
        <f>('0'!AP650*'0'!AQ650+'1'!AP650*'1'!AQ650+'2'!AP650*'2'!AQ650+'3'!AP650*'3'!AQ650+'4'!AP650*'4'!AQ650+'5'!AP650*'5'!AQ650+'6'!AP650*'6'!AQ650+'7'!AP650*'7'!AQ650+'8'!AP650*'8'!AQ650+'9'!AP650*'9'!AQ650)/AQ650</f>
        <v>2</v>
      </c>
      <c r="AQ650" s="6">
        <f>'0'!AQ650+'1'!AQ650+'2'!AQ650+'3'!AQ650+'4'!AQ650+'5'!AQ650+'6'!AQ650+'7'!AQ650+'8'!AQ650+'9'!AQ650</f>
        <v>8.0875332332533159</v>
      </c>
      <c r="AR650" s="6">
        <f>('0'!AR650*'0'!AS650+'1'!AR650*'1'!AS650+'2'!AR650*'2'!AS650+'3'!AR650*'3'!AS650+'4'!AR650*'4'!AS650+'5'!AR650*'5'!AS650+'6'!AR650*'6'!AS650+'7'!AR650*'7'!AS650+'8'!AR650*'8'!AS650+'9'!AR650*'9'!AS650)/AS650</f>
        <v>5.0000000000000009</v>
      </c>
      <c r="AS650" s="6">
        <f>'0'!AS650+'1'!AS650+'2'!AS650+'3'!AS650+'4'!AS650+'5'!AS650+'6'!AS650+'7'!AS650+'8'!AS650+'9'!AS650</f>
        <v>9.9999766072417557</v>
      </c>
      <c r="AT650" s="6">
        <f>('0'!AT650*'0'!AU650+'1'!AT650*'1'!AU650+'2'!AT650*'2'!AU650+'3'!AT650*'3'!AU650+'4'!AT650*'4'!AU650+'5'!AT650*'5'!AU650+'6'!AT650*'6'!AU650+'7'!AT650*'7'!AU650+'8'!AT650*'8'!AU650+'9'!AT650*'9'!AU650)/AU650</f>
        <v>3.0000000000000004</v>
      </c>
      <c r="AU650" s="6">
        <f>'0'!AU650+'1'!AU650+'2'!AU650+'3'!AU650+'4'!AU650+'5'!AU650+'6'!AU650+'7'!AU650+'8'!AU650+'9'!AU650</f>
        <v>7.4806608991598074</v>
      </c>
      <c r="AV650" s="6">
        <f>('0'!AV650*'0'!AW650+'1'!AV650*'1'!AW650+'2'!AV650*'2'!AW650+'3'!AV650*'3'!AW650+'4'!AV650*'4'!AW650+'5'!AV650*'5'!AW650+'6'!AV650*'6'!AW650+'7'!AV650*'7'!AW650+'8'!AV650*'8'!AW650+'9'!AV650*'9'!AW650)/AW650</f>
        <v>2.9999999999999996</v>
      </c>
      <c r="AW650" s="6">
        <f>'0'!AW650+'1'!AW650+'2'!AW650+'3'!AW650+'4'!AW650+'5'!AW650+'6'!AW650+'7'!AW650+'8'!AW650+'9'!AW650</f>
        <v>8.5087906812647418</v>
      </c>
      <c r="AX650" s="6">
        <f t="shared" si="18"/>
        <v>100</v>
      </c>
      <c r="AY650" s="6">
        <f t="shared" si="19"/>
        <v>1</v>
      </c>
      <c r="AZ650" s="6">
        <f t="shared" si="20"/>
        <v>20</v>
      </c>
      <c r="BA650" s="6">
        <f t="shared" si="21"/>
        <v>25</v>
      </c>
      <c r="BB650" s="6">
        <f t="shared" si="22"/>
        <v>24.999999999999993</v>
      </c>
      <c r="BC650" s="6">
        <f t="shared" si="23"/>
        <v>14.999999999999998</v>
      </c>
      <c r="BD650" s="6">
        <f t="shared" si="24"/>
        <v>10.000000000000002</v>
      </c>
      <c r="BE650" s="6">
        <f t="shared" si="25"/>
        <v>5.0000000000000009</v>
      </c>
      <c r="BF650" s="6">
        <f t="shared" si="26"/>
        <v>100</v>
      </c>
    </row>
    <row r="651" spans="1:58" ht="15.75" customHeight="1" x14ac:dyDescent="0.25">
      <c r="A651" s="6" t="str">
        <f>IF(AND('0'!A651='1'!A651,'1'!A651='2'!A651,'2'!A651='3'!A651,'3'!A651='4'!A651,'4'!A651='5'!A651,'5'!A651='6'!A651,'6'!A651='7'!A651,'7'!A651='8'!A651,'8'!A651='9'!A651,'1'!A651='2'!A651),'9'!A651,)</f>
        <v>RPA</v>
      </c>
      <c r="B651" s="7" t="str">
        <f>IF(AND('0'!B651='1'!B651,'1'!B651='2'!B651,'2'!B651='3'!B651,'3'!B651='4'!B651,'4'!B651='5'!B651,'5'!B651='6'!B651,'6'!B651='7'!B651,'7'!B651='8'!B651,'8'!B651='9'!B651,'1'!B651='2'!B651),'9'!B651,)</f>
        <v>1977-07-19</v>
      </c>
      <c r="C651" s="7" t="str">
        <f>IF(AND('0'!C651='1'!C651,'1'!C651='2'!C651,'2'!C651='3'!C651,'3'!C651='4'!C651,'4'!C651='5'!C651,'5'!C651='6'!C651,'6'!C651='7'!C651,'7'!C651='8'!C651,'8'!C651='9'!C651,'1'!C651='2'!C651),'9'!C651,)</f>
        <v>1977-07-19</v>
      </c>
      <c r="D651" s="7">
        <f>IF(AND('0'!D651='1'!D651,'1'!D651='2'!D651,'2'!D651='3'!D651,'3'!D651='4'!D651,'4'!D651='5'!D651,'5'!D651='6'!D651,'6'!D651='7'!D651,'7'!D651='8'!D651,'8'!D651='9'!D651,'1'!D651='2'!D651),'9'!D651,)</f>
        <v>28356</v>
      </c>
      <c r="E651" s="8">
        <f>IF(COUNTIF(Recovered!$A$2:$A$808,A651)&gt;0,1,0)</f>
        <v>1</v>
      </c>
      <c r="F651" s="6">
        <f>('0'!F651*'0'!G651+'1'!F651*'1'!G651+'2'!F651*'2'!G651+'3'!F651*'3'!G651+'4'!F651*'4'!G651+'5'!F651*'5'!G651+'6'!F651*'6'!G651+'7'!F651*'7'!G651+'8'!F651*'8'!G651+'9'!F651*'9'!G651)/G651</f>
        <v>3</v>
      </c>
      <c r="G651" s="9">
        <f>'0'!G651+'1'!G651+'2'!G651+'3'!G651+'4'!G651+'5'!G651+'6'!G651+'7'!G651+'8'!G651+'9'!G651</f>
        <v>8.3322129300708827</v>
      </c>
      <c r="H651" s="6">
        <f>('0'!H651*'0'!I651+'1'!H651*'1'!I651+'2'!H651*'2'!I651+'3'!H651*'3'!I651+'4'!H651*'4'!I651+'5'!H651*'5'!I651+'6'!H651*'6'!I651+'7'!H651*'7'!I651+'8'!H651*'8'!I651+'9'!H651*'9'!I651)/I651</f>
        <v>2.9089224683955108</v>
      </c>
      <c r="I651" s="9">
        <f>'0'!I651+'1'!I651+'2'!I651+'3'!I651+'4'!I651+'5'!I651+'6'!I651+'7'!I651+'8'!I651+'9'!I651</f>
        <v>4.8729472534348854</v>
      </c>
      <c r="J651" s="6">
        <f>('0'!J651*'0'!K651+'1'!J651*'1'!K651+'2'!J651*'2'!K651+'3'!J651*'3'!K651+'4'!J651*'4'!K651+'5'!J651*'5'!K651+'6'!J651*'6'!K651+'7'!J651*'7'!K651+'8'!J651*'8'!K651+'9'!J651*'9'!K651)/K651</f>
        <v>2</v>
      </c>
      <c r="K651" s="9">
        <f>'0'!K651+'1'!K651+'2'!K651+'3'!K651+'4'!K651+'5'!K651+'6'!K651+'7'!K651+'8'!K651+'9'!K651</f>
        <v>9.5574848707171292</v>
      </c>
      <c r="L651" s="6">
        <f>('0'!L651*'0'!M651+'1'!L651*'1'!M651+'2'!L651*'2'!M651+'3'!L651*'3'!M651+'4'!L651*'4'!M651+'5'!L651*'5'!M651+'6'!L651*'6'!M651+'7'!L651*'7'!M651+'8'!L651*'8'!M651+'9'!L651*'9'!M651)/M651</f>
        <v>2.8239015717387028</v>
      </c>
      <c r="M651" s="9">
        <f>'0'!M651+'1'!M651+'2'!M651+'3'!M651+'4'!M651+'5'!M651+'6'!M651+'7'!M651+'8'!M651+'9'!M651</f>
        <v>5.8443782679681791</v>
      </c>
      <c r="N651" s="6">
        <f>('0'!N651*'0'!O651+'1'!N651*'1'!O651+'2'!N651*'2'!O651+'3'!N651*'3'!O651+'4'!N651*'4'!O651+'5'!N651*'5'!O651+'6'!N651*'6'!O651+'7'!N651*'7'!O651+'8'!N651*'8'!O651+'9'!N651*'9'!O651)/O651</f>
        <v>20</v>
      </c>
      <c r="O651" s="9">
        <f>'0'!O651+'1'!O651+'2'!O651+'3'!O651+'4'!O651+'5'!O651+'6'!O651+'7'!O651+'8'!O651+'9'!O651</f>
        <v>7.3701406237640281</v>
      </c>
      <c r="P651" s="6">
        <f>('0'!P651*'0'!Q651+'1'!P651*'1'!Q651+'2'!P651*'2'!Q651+'3'!P651*'3'!Q651+'4'!P651*'4'!Q651+'5'!P651*'5'!Q651+'6'!P651*'6'!Q651+'7'!P651*'7'!Q651+'8'!P651*'8'!Q651+'9'!P651*'9'!Q651)/Q651</f>
        <v>3.8712868275727499</v>
      </c>
      <c r="Q651" s="9">
        <f>'0'!Q651+'1'!Q651+'2'!Q651+'3'!Q651+'4'!Q651+'5'!Q651+'6'!Q651+'7'!Q651+'8'!Q651+'9'!Q651</f>
        <v>7.7656899021303669</v>
      </c>
      <c r="R651" s="6">
        <f>('0'!R651*'0'!S651+'1'!R651*'1'!S651+'2'!R651*'2'!S651+'3'!R651*'3'!S651+'4'!R651*'4'!S651+'5'!R651*'5'!S651+'6'!R651*'6'!S651+'7'!R651*'7'!S651+'8'!R651*'8'!S651+'9'!R651*'9'!S651)/S651</f>
        <v>3.6835341399596202</v>
      </c>
      <c r="S651" s="9">
        <f>'0'!S651+'1'!S651+'2'!S651+'3'!S651+'4'!S651+'5'!S651+'6'!S651+'7'!S651+'8'!S651+'9'!S651</f>
        <v>7.5363823997620409</v>
      </c>
      <c r="T651" s="6">
        <f>('0'!T651*'0'!U651+'1'!T651*'1'!U651+'2'!T651*'2'!U651+'3'!T651*'3'!U651+'4'!T651*'4'!U651+'5'!T651*'5'!U651+'6'!T651*'6'!U651+'7'!T651*'7'!U651+'8'!T651*'8'!U651+'9'!T651*'9'!U651)/U651</f>
        <v>23.199942059762446</v>
      </c>
      <c r="U651" s="9">
        <f>'0'!U651+'1'!U651+'2'!U651+'3'!U651+'4'!U651+'5'!U651+'6'!U651+'7'!U651+'8'!U651+'9'!U651</f>
        <v>5.2845734459241269</v>
      </c>
      <c r="V651" s="6">
        <f>('0'!V651*'0'!W651+'1'!V651*'1'!W651+'2'!V651*'2'!W651+'3'!V651*'3'!W651+'4'!V651*'4'!W651+'5'!V651*'5'!W651+'6'!V651*'6'!W651+'7'!V651*'7'!W651+'8'!V651*'8'!W651+'9'!V651*'9'!W651)/W651</f>
        <v>3</v>
      </c>
      <c r="W651" s="9">
        <f>'0'!W651+'1'!W651+'2'!W651+'3'!W651+'4'!W651+'5'!W651+'6'!W651+'7'!W651+'8'!W651+'9'!W651</f>
        <v>9.2694432165178338</v>
      </c>
      <c r="X651" s="6">
        <f>('0'!X651*'0'!Y651+'1'!X651*'1'!Y651+'2'!X651*'2'!Y651+'3'!X651*'3'!Y651+'4'!X651*'4'!Y651+'5'!X651*'5'!Y651+'6'!X651*'6'!Y651+'7'!X651*'7'!Y651+'8'!X651*'8'!Y651+'9'!X651*'9'!Y651)/Y651</f>
        <v>3</v>
      </c>
      <c r="Y651" s="9">
        <f>'0'!Y651+'1'!Y651+'2'!Y651+'3'!Y651+'4'!Y651+'5'!Y651+'6'!Y651+'7'!Y651+'8'!Y651+'9'!Y651</f>
        <v>9.2365450878483468</v>
      </c>
      <c r="Z651" s="6">
        <f>('0'!Z651*'0'!AA651+'1'!Z651*'1'!AA651+'2'!Z651*'2'!AA651+'3'!Z651*'3'!AA651+'4'!Z651*'4'!AA651+'5'!Z651*'5'!AA651+'6'!Z651*'6'!AA651+'7'!Z651*'7'!AA651+'8'!Z651*'8'!AA651+'9'!Z651*'9'!AA651)/AA651</f>
        <v>23.284551921387632</v>
      </c>
      <c r="AA651" s="9">
        <f>'0'!AA651+'1'!AA651+'2'!AA651+'3'!AA651+'4'!AA651+'5'!AA651+'6'!AA651+'7'!AA651+'8'!AA651+'9'!AA651</f>
        <v>5.4204598703122224</v>
      </c>
      <c r="AB651" s="6">
        <f>('0'!AB651*'0'!AC651+'1'!AB651*'1'!AC651+'2'!AB651*'2'!AC651+'3'!AB651*'3'!AC651+'4'!AB651*'4'!AC651+'5'!AB651*'5'!AC651+'6'!AB651*'6'!AC651+'7'!AB651*'7'!AC651+'8'!AB651*'8'!AC651+'9'!AB651*'9'!AC651)/AC651</f>
        <v>4</v>
      </c>
      <c r="AC651" s="9">
        <f>'0'!AC651+'1'!AC651+'2'!AC651+'3'!AC651+'4'!AC651+'5'!AC651+'6'!AC651+'7'!AC651+'8'!AC651+'9'!AC651</f>
        <v>9.7437551425340825</v>
      </c>
      <c r="AD651" s="6">
        <f>('0'!AD651*'0'!AE651+'1'!AD651*'1'!AE651+'2'!AD651*'2'!AE651+'3'!AD651*'3'!AE651+'4'!AD651*'4'!AE651+'5'!AD651*'5'!AE651+'6'!AD651*'6'!AE651+'7'!AD651*'7'!AE651+'8'!AD651*'8'!AE651+'9'!AD651*'9'!AE651)/AE651</f>
        <v>3</v>
      </c>
      <c r="AE651" s="9">
        <f>'0'!AE651+'1'!AE651+'2'!AE651+'3'!AE651+'4'!AE651+'5'!AE651+'6'!AE651+'7'!AE651+'8'!AE651+'9'!AE651</f>
        <v>8.9845913775070674</v>
      </c>
      <c r="AF651" s="6">
        <f>('0'!AF651*'0'!AG651+'1'!AF651*'1'!AG651+'2'!AF651*'2'!AG651+'3'!AF651*'3'!AG651+'4'!AF651*'4'!AG651+'5'!AF651*'5'!AG651+'6'!AF651*'6'!AG651+'7'!AF651*'7'!AG651+'8'!AF651*'8'!AG651+'9'!AF651*'9'!AG651)/AG651</f>
        <v>16.950251177092866</v>
      </c>
      <c r="AG651" s="9">
        <f>'0'!AG651+'1'!AG651+'2'!AG651+'3'!AG651+'4'!AG651+'5'!AG651+'6'!AG651+'7'!AG651+'8'!AG651+'9'!AG651</f>
        <v>8.8198222830613791</v>
      </c>
      <c r="AH651" s="6">
        <f>('0'!AH651*'0'!AI651+'1'!AH651*'1'!AI651+'2'!AH651*'2'!AI651+'3'!AH651*'3'!AI651+'4'!AH651*'4'!AI651+'5'!AH651*'5'!AI651+'6'!AH651*'6'!AI651+'7'!AH651*'7'!AI651+'8'!AH651*'8'!AI651+'9'!AH651*'9'!AI651)/AI651</f>
        <v>3</v>
      </c>
      <c r="AI651" s="9">
        <f>'0'!AI651+'1'!AI651+'2'!AI651+'3'!AI651+'4'!AI651+'5'!AI651+'6'!AI651+'7'!AI651+'8'!AI651+'9'!AI651</f>
        <v>9.7194883148144182</v>
      </c>
      <c r="AJ651" s="6">
        <f>('0'!AJ651*'0'!AK651+'1'!AJ651*'1'!AK651+'2'!AJ651*'2'!AK651+'3'!AJ651*'3'!AK651+'4'!AJ651*'4'!AK651+'5'!AJ651*'5'!AK651+'6'!AJ651*'6'!AK651+'7'!AJ651*'7'!AK651+'8'!AJ651*'8'!AK651+'9'!AJ651*'9'!AK651)/AK651</f>
        <v>2.9999999999999996</v>
      </c>
      <c r="AK651" s="9">
        <f>'0'!AK651+'1'!AK651+'2'!AK651+'3'!AK651+'4'!AK651+'5'!AK651+'6'!AK651+'7'!AK651+'8'!AK651+'9'!AK651</f>
        <v>8.2511005541486249</v>
      </c>
      <c r="AL651" s="6">
        <f>('0'!AL651*'0'!AM651+'1'!AL651*'1'!AM651+'2'!AL651*'2'!AM651+'3'!AL651*'3'!AM651+'4'!AL651*'4'!AM651+'5'!AL651*'5'!AM651+'6'!AL651*'6'!AM651+'7'!AL651*'7'!AM651+'8'!AL651*'8'!AM651+'9'!AL651*'9'!AM651)/AM651</f>
        <v>10</v>
      </c>
      <c r="AM651" s="9">
        <f>'0'!AM651+'1'!AM651+'2'!AM651+'3'!AM651+'4'!AM651+'5'!AM651+'6'!AM651+'7'!AM651+'8'!AM651+'9'!AM651</f>
        <v>9.9206308185408894</v>
      </c>
      <c r="AN651" s="6">
        <f>('0'!AN651*'0'!AO651+'1'!AN651*'1'!AO651+'2'!AN651*'2'!AO651+'3'!AN651*'3'!AO651+'4'!AN651*'4'!AO651+'5'!AN651*'5'!AO651+'6'!AN651*'6'!AO651+'7'!AN651*'7'!AO651+'8'!AN651*'8'!AO651+'9'!AN651*'9'!AO651)/AO651</f>
        <v>4</v>
      </c>
      <c r="AO651" s="9">
        <f>'0'!AO651+'1'!AO651+'2'!AO651+'3'!AO651+'4'!AO651+'5'!AO651+'6'!AO651+'7'!AO651+'8'!AO651+'9'!AO651</f>
        <v>8.8672629543294654</v>
      </c>
      <c r="AP651" s="6">
        <f>('0'!AP651*'0'!AQ651+'1'!AP651*'1'!AQ651+'2'!AP651*'2'!AQ651+'3'!AP651*'3'!AQ651+'4'!AP651*'4'!AQ651+'5'!AP651*'5'!AQ651+'6'!AP651*'6'!AQ651+'7'!AP651*'7'!AQ651+'8'!AP651*'8'!AQ651+'9'!AP651*'9'!AQ651)/AQ651</f>
        <v>3.8258875766812461</v>
      </c>
      <c r="AQ651" s="9">
        <f>'0'!AQ651+'1'!AQ651+'2'!AQ651+'3'!AQ651+'4'!AQ651+'5'!AQ651+'6'!AQ651+'7'!AQ651+'8'!AQ651+'9'!AQ651</f>
        <v>6.8286982439110204</v>
      </c>
      <c r="AR651" s="6">
        <f>('0'!AR651*'0'!AS651+'1'!AR651*'1'!AS651+'2'!AR651*'2'!AS651+'3'!AR651*'3'!AS651+'4'!AR651*'4'!AS651+'5'!AR651*'5'!AS651+'6'!AR651*'6'!AS651+'7'!AR651*'7'!AS651+'8'!AR651*'8'!AS651+'9'!AR651*'9'!AS651)/AS651</f>
        <v>7.000005054237092</v>
      </c>
      <c r="AS651" s="9">
        <f>'0'!AS651+'1'!AS651+'2'!AS651+'3'!AS651+'4'!AS651+'5'!AS651+'6'!AS651+'7'!AS651+'8'!AS651+'9'!AS651</f>
        <v>9.9999727927569868</v>
      </c>
      <c r="AT651" s="6">
        <f>('0'!AT651*'0'!AU651+'1'!AT651*'1'!AU651+'2'!AT651*'2'!AU651+'3'!AT651*'3'!AU651+'4'!AT651*'4'!AU651+'5'!AT651*'5'!AU651+'6'!AT651*'6'!AU651+'7'!AT651*'7'!AU651+'8'!AT651*'8'!AU651+'9'!AT651*'9'!AU651)/AU651</f>
        <v>2.9999999999999996</v>
      </c>
      <c r="AU651" s="9">
        <f>'0'!AU651+'1'!AU651+'2'!AU651+'3'!AU651+'4'!AU651+'5'!AU651+'6'!AU651+'7'!AU651+'8'!AU651+'9'!AU651</f>
        <v>7.5878749920333233</v>
      </c>
      <c r="AV651" s="6">
        <f>('0'!AV651*'0'!AW651+'1'!AV651*'1'!AW651+'2'!AV651*'2'!AW651+'3'!AV651*'3'!AW651+'4'!AV651*'4'!AW651+'5'!AV651*'5'!AW651+'6'!AV651*'6'!AW651+'7'!AV651*'7'!AW651+'8'!AV651*'8'!AW651+'9'!AV651*'9'!AW651)/AW651</f>
        <v>3</v>
      </c>
      <c r="AW651" s="9">
        <f>'0'!AW651+'1'!AW651+'2'!AW651+'3'!AW651+'4'!AW651+'5'!AW651+'6'!AW651+'7'!AW651+'8'!AW651+'9'!AW651</f>
        <v>8.7883801279853841</v>
      </c>
      <c r="AX651" s="6">
        <f t="shared" si="18"/>
        <v>100.43475021248004</v>
      </c>
      <c r="AY651" s="6">
        <f t="shared" si="19"/>
        <v>0.99567131683445942</v>
      </c>
      <c r="AZ651" s="6">
        <f t="shared" si="20"/>
        <v>19.913426336689188</v>
      </c>
      <c r="BA651" s="6">
        <f t="shared" si="21"/>
        <v>23.099516861126837</v>
      </c>
      <c r="BB651" s="6">
        <f t="shared" si="22"/>
        <v>23.183760473468364</v>
      </c>
      <c r="BC651" s="6">
        <f t="shared" si="23"/>
        <v>16.876878910170898</v>
      </c>
      <c r="BD651" s="6">
        <f t="shared" si="24"/>
        <v>9.956713168344594</v>
      </c>
      <c r="BE651" s="6">
        <f t="shared" si="25"/>
        <v>6.9697042502001167</v>
      </c>
      <c r="BF651" s="6">
        <f t="shared" si="26"/>
        <v>100</v>
      </c>
    </row>
    <row r="652" spans="1:58" ht="15.75" hidden="1" customHeight="1" x14ac:dyDescent="0.25">
      <c r="A652" s="6" t="str">
        <f>IF(AND('0'!A652='1'!A652,'1'!A652='2'!A652,'2'!A652='3'!A652,'3'!A652='4'!A652,'4'!A652='5'!A652,'5'!A652='6'!A652,'6'!A652='7'!A652,'7'!A652='8'!A652,'8'!A652='9'!A652,'1'!A652='2'!A652),'9'!A652,)</f>
        <v>Minutes of Actions</v>
      </c>
      <c r="B652" s="7" t="str">
        <f>IF(AND('0'!B652='1'!B652,'1'!B652='2'!B652,'2'!B652='3'!B652,'3'!B652='4'!B652,'4'!B652='5'!B652,'5'!B652='6'!B652,'6'!B652='7'!B652,'7'!B652='8'!B652,'8'!B652='9'!B652,'1'!B652='2'!B652),'9'!B652,)</f>
        <v>1977-06-21</v>
      </c>
      <c r="C652" s="7" t="str">
        <f>IF(AND('0'!C652='1'!C652,'1'!C652='2'!C652,'2'!C652='3'!C652,'3'!C652='4'!C652,'4'!C652='5'!C652,'5'!C652='6'!C652,'6'!C652='7'!C652,'7'!C652='8'!C652,'8'!C652='9'!C652,'1'!C652='2'!C652),'9'!C652,)</f>
        <v>1977-06-21</v>
      </c>
      <c r="D652" s="7">
        <f>IF(AND('0'!D652='1'!D652,'1'!D652='2'!D652,'2'!D652='3'!D652,'3'!D652='4'!D652,'4'!D652='5'!D652,'5'!D652='6'!D652,'6'!D652='7'!D652,'7'!D652='8'!D652,'8'!D652='9'!D652,'1'!D652='2'!D652),'9'!D652,)</f>
        <v>0</v>
      </c>
      <c r="E652" s="8">
        <f>IF(COUNTIF(Recovered!$A$2:$A$808,A652)&gt;0,1,0)</f>
        <v>0</v>
      </c>
      <c r="F652" s="6">
        <f>('0'!F652*'0'!G652+'1'!F652*'1'!G652+'2'!F652*'2'!G652+'3'!F652*'3'!G652+'4'!F652*'4'!G652+'5'!F652*'5'!G652+'6'!F652*'6'!G652+'7'!F652*'7'!G652+'8'!F652*'8'!G652+'9'!F652*'9'!G652)/G652</f>
        <v>2.9999999999999996</v>
      </c>
      <c r="G652" s="6">
        <f>'0'!G652+'1'!G652+'2'!G652+'3'!G652+'4'!G652+'5'!G652+'6'!G652+'7'!G652+'8'!G652+'9'!G652</f>
        <v>7.5130988045045193</v>
      </c>
      <c r="H652" s="6">
        <f>('0'!H652*'0'!I652+'1'!H652*'1'!I652+'2'!H652*'2'!I652+'3'!H652*'3'!I652+'4'!H652*'4'!I652+'5'!H652*'5'!I652+'6'!H652*'6'!I652+'7'!H652*'7'!I652+'8'!H652*'8'!I652+'9'!H652*'9'!I652)/I652</f>
        <v>2</v>
      </c>
      <c r="I652" s="6">
        <f>'0'!I652+'1'!I652+'2'!I652+'3'!I652+'4'!I652+'5'!I652+'6'!I652+'7'!I652+'8'!I652+'9'!I652</f>
        <v>5.2209240896335611</v>
      </c>
      <c r="J652" s="6">
        <f>('0'!J652*'0'!K652+'1'!J652*'1'!K652+'2'!J652*'2'!K652+'3'!J652*'3'!K652+'4'!J652*'4'!K652+'5'!J652*'5'!K652+'6'!J652*'6'!K652+'7'!J652*'7'!K652+'8'!J652*'8'!K652+'9'!J652*'9'!K652)/K652</f>
        <v>2</v>
      </c>
      <c r="K652" s="6">
        <f>'0'!K652+'1'!K652+'2'!K652+'3'!K652+'4'!K652+'5'!K652+'6'!K652+'7'!K652+'8'!K652+'9'!K652</f>
        <v>7.2942307259582426</v>
      </c>
      <c r="L652" s="6">
        <f>('0'!L652*'0'!M652+'1'!L652*'1'!M652+'2'!L652*'2'!M652+'3'!L652*'3'!M652+'4'!L652*'4'!M652+'5'!L652*'5'!M652+'6'!L652*'6'!M652+'7'!L652*'7'!M652+'8'!L652*'8'!M652+'9'!L652*'9'!M652)/M652</f>
        <v>2</v>
      </c>
      <c r="M652" s="6">
        <f>'0'!M652+'1'!M652+'2'!M652+'3'!M652+'4'!M652+'5'!M652+'6'!M652+'7'!M652+'8'!M652+'9'!M652</f>
        <v>7.1426509128295734</v>
      </c>
      <c r="N652" s="6">
        <f>('0'!N652*'0'!O652+'1'!N652*'1'!O652+'2'!N652*'2'!O652+'3'!N652*'3'!O652+'4'!N652*'4'!O652+'5'!N652*'5'!O652+'6'!N652*'6'!O652+'7'!N652*'7'!O652+'8'!N652*'8'!O652+'9'!N652*'9'!O652)/O652</f>
        <v>20.000000000000004</v>
      </c>
      <c r="O652" s="6">
        <f>'0'!O652+'1'!O652+'2'!O652+'3'!O652+'4'!O652+'5'!O652+'6'!O652+'7'!O652+'8'!O652+'9'!O652</f>
        <v>7.3050259131796116</v>
      </c>
      <c r="P652" s="6">
        <f>('0'!P652*'0'!Q652+'1'!P652*'1'!Q652+'2'!P652*'2'!Q652+'3'!P652*'3'!Q652+'4'!P652*'4'!Q652+'5'!P652*'5'!Q652+'6'!P652*'6'!Q652+'7'!P652*'7'!Q652+'8'!P652*'8'!Q652+'9'!P652*'9'!Q652)/Q652</f>
        <v>3</v>
      </c>
      <c r="Q652" s="6">
        <f>'0'!Q652+'1'!Q652+'2'!Q652+'3'!Q652+'4'!Q652+'5'!Q652+'6'!Q652+'7'!Q652+'8'!Q652+'9'!Q652</f>
        <v>8.1509555484201819</v>
      </c>
      <c r="R652" s="6">
        <f>('0'!R652*'0'!S652+'1'!R652*'1'!S652+'2'!R652*'2'!S652+'3'!R652*'3'!S652+'4'!R652*'4'!S652+'5'!R652*'5'!S652+'6'!R652*'6'!S652+'7'!R652*'7'!S652+'8'!R652*'8'!S652+'9'!R652*'9'!S652)/S652</f>
        <v>3</v>
      </c>
      <c r="S652" s="6">
        <f>'0'!S652+'1'!S652+'2'!S652+'3'!S652+'4'!S652+'5'!S652+'6'!S652+'7'!S652+'8'!S652+'9'!S652</f>
        <v>9.1456091847603727</v>
      </c>
      <c r="T652" s="6">
        <f>('0'!T652*'0'!U652+'1'!T652*'1'!U652+'2'!T652*'2'!U652+'3'!T652*'3'!U652+'4'!T652*'4'!U652+'5'!T652*'5'!U652+'6'!T652*'6'!U652+'7'!T652*'7'!U652+'8'!T652*'8'!U652+'9'!T652*'9'!U652)/U652</f>
        <v>25</v>
      </c>
      <c r="U652" s="6">
        <f>'0'!U652+'1'!U652+'2'!U652+'3'!U652+'4'!U652+'5'!U652+'6'!U652+'7'!U652+'8'!U652+'9'!U652</f>
        <v>6.8029223889679908</v>
      </c>
      <c r="V652" s="6">
        <f>('0'!V652*'0'!W652+'1'!V652*'1'!W652+'2'!V652*'2'!W652+'3'!V652*'3'!W652+'4'!V652*'4'!W652+'5'!V652*'5'!W652+'6'!V652*'6'!W652+'7'!V652*'7'!W652+'8'!V652*'8'!W652+'9'!V652*'9'!W652)/W652</f>
        <v>4</v>
      </c>
      <c r="W652" s="6">
        <f>'0'!W652+'1'!W652+'2'!W652+'3'!W652+'4'!W652+'5'!W652+'6'!W652+'7'!W652+'8'!W652+'9'!W652</f>
        <v>9.7428747241802505</v>
      </c>
      <c r="X652" s="6">
        <f>('0'!X652*'0'!Y652+'1'!X652*'1'!Y652+'2'!X652*'2'!Y652+'3'!X652*'3'!Y652+'4'!X652*'4'!Y652+'5'!X652*'5'!Y652+'6'!X652*'6'!Y652+'7'!X652*'7'!Y652+'8'!X652*'8'!Y652+'9'!X652*'9'!Y652)/Y652</f>
        <v>4</v>
      </c>
      <c r="Y652" s="6">
        <f>'0'!Y652+'1'!Y652+'2'!Y652+'3'!Y652+'4'!Y652+'5'!Y652+'6'!Y652+'7'!Y652+'8'!Y652+'9'!Y652</f>
        <v>6.6959094234270573</v>
      </c>
      <c r="Z652" s="6">
        <f>('0'!Z652*'0'!AA652+'1'!Z652*'1'!AA652+'2'!Z652*'2'!AA652+'3'!Z652*'3'!AA652+'4'!Z652*'4'!AA652+'5'!Z652*'5'!AA652+'6'!Z652*'6'!AA652+'7'!Z652*'7'!AA652+'8'!Z652*'8'!AA652+'9'!Z652*'9'!AA652)/AA652</f>
        <v>24.999999999999993</v>
      </c>
      <c r="AA652" s="6">
        <f>'0'!AA652+'1'!AA652+'2'!AA652+'3'!AA652+'4'!AA652+'5'!AA652+'6'!AA652+'7'!AA652+'8'!AA652+'9'!AA652</f>
        <v>6.0525902283911366</v>
      </c>
      <c r="AB652" s="6">
        <f>('0'!AB652*'0'!AC652+'1'!AB652*'1'!AC652+'2'!AB652*'2'!AC652+'3'!AB652*'3'!AC652+'4'!AB652*'4'!AC652+'5'!AB652*'5'!AC652+'6'!AB652*'6'!AC652+'7'!AB652*'7'!AC652+'8'!AB652*'8'!AC652+'9'!AB652*'9'!AC652)/AC652</f>
        <v>4</v>
      </c>
      <c r="AC652" s="6">
        <f>'0'!AC652+'1'!AC652+'2'!AC652+'3'!AC652+'4'!AC652+'5'!AC652+'6'!AC652+'7'!AC652+'8'!AC652+'9'!AC652</f>
        <v>9.961111050247764</v>
      </c>
      <c r="AD652" s="6">
        <f>('0'!AD652*'0'!AE652+'1'!AD652*'1'!AE652+'2'!AD652*'2'!AE652+'3'!AD652*'3'!AE652+'4'!AD652*'4'!AE652+'5'!AD652*'5'!AE652+'6'!AD652*'6'!AE652+'7'!AD652*'7'!AE652+'8'!AD652*'8'!AE652+'9'!AD652*'9'!AE652)/AE652</f>
        <v>4</v>
      </c>
      <c r="AE652" s="6">
        <f>'0'!AE652+'1'!AE652+'2'!AE652+'3'!AE652+'4'!AE652+'5'!AE652+'6'!AE652+'7'!AE652+'8'!AE652+'9'!AE652</f>
        <v>5.8184761052357086</v>
      </c>
      <c r="AF652" s="6">
        <f>('0'!AF652*'0'!AG652+'1'!AF652*'1'!AG652+'2'!AF652*'2'!AG652+'3'!AF652*'3'!AG652+'4'!AF652*'4'!AG652+'5'!AF652*'5'!AG652+'6'!AF652*'6'!AG652+'7'!AF652*'7'!AG652+'8'!AF652*'8'!AG652+'9'!AF652*'9'!AG652)/AG652</f>
        <v>15</v>
      </c>
      <c r="AG652" s="6">
        <f>'0'!AG652+'1'!AG652+'2'!AG652+'3'!AG652+'4'!AG652+'5'!AG652+'6'!AG652+'7'!AG652+'8'!AG652+'9'!AG652</f>
        <v>9.2223749164897342</v>
      </c>
      <c r="AH652" s="6">
        <f>('0'!AH652*'0'!AI652+'1'!AH652*'1'!AI652+'2'!AH652*'2'!AI652+'3'!AH652*'3'!AI652+'4'!AH652*'4'!AI652+'5'!AH652*'5'!AI652+'6'!AH652*'6'!AI652+'7'!AH652*'7'!AI652+'8'!AH652*'8'!AI652+'9'!AH652*'9'!AI652)/AI652</f>
        <v>3.6212332238807341</v>
      </c>
      <c r="AI652" s="6">
        <f>'0'!AI652+'1'!AI652+'2'!AI652+'3'!AI652+'4'!AI652+'5'!AI652+'6'!AI652+'7'!AI652+'8'!AI652+'9'!AI652</f>
        <v>5.5240305222344954</v>
      </c>
      <c r="AJ652" s="6">
        <f>('0'!AJ652*'0'!AK652+'1'!AJ652*'1'!AK652+'2'!AJ652*'2'!AK652+'3'!AJ652*'3'!AK652+'4'!AJ652*'4'!AK652+'5'!AJ652*'5'!AK652+'6'!AJ652*'6'!AK652+'7'!AJ652*'7'!AK652+'8'!AJ652*'8'!AK652+'9'!AJ652*'9'!AK652)/AK652</f>
        <v>3.5686969912621467</v>
      </c>
      <c r="AK652" s="6">
        <f>'0'!AK652+'1'!AK652+'2'!AK652+'3'!AK652+'4'!AK652+'5'!AK652+'6'!AK652+'7'!AK652+'8'!AK652+'9'!AK652</f>
        <v>7.4567126591930331</v>
      </c>
      <c r="AL652" s="6">
        <f>('0'!AL652*'0'!AM652+'1'!AL652*'1'!AM652+'2'!AL652*'2'!AM652+'3'!AL652*'3'!AM652+'4'!AL652*'4'!AM652+'5'!AL652*'5'!AM652+'6'!AL652*'6'!AM652+'7'!AL652*'7'!AM652+'8'!AL652*'8'!AM652+'9'!AL652*'9'!AM652)/AM652</f>
        <v>10.000000000000002</v>
      </c>
      <c r="AM652" s="6">
        <f>'0'!AM652+'1'!AM652+'2'!AM652+'3'!AM652+'4'!AM652+'5'!AM652+'6'!AM652+'7'!AM652+'8'!AM652+'9'!AM652</f>
        <v>9.8740832757031214</v>
      </c>
      <c r="AN652" s="6">
        <f>('0'!AN652*'0'!AO652+'1'!AN652*'1'!AO652+'2'!AN652*'2'!AO652+'3'!AN652*'3'!AO652+'4'!AN652*'4'!AO652+'5'!AN652*'5'!AO652+'6'!AN652*'6'!AO652+'7'!AN652*'7'!AO652+'8'!AN652*'8'!AO652+'9'!AN652*'9'!AO652)/AO652</f>
        <v>2</v>
      </c>
      <c r="AO652" s="6">
        <f>'0'!AO652+'1'!AO652+'2'!AO652+'3'!AO652+'4'!AO652+'5'!AO652+'6'!AO652+'7'!AO652+'8'!AO652+'9'!AO652</f>
        <v>9.0079858036934617</v>
      </c>
      <c r="AP652" s="6">
        <f>('0'!AP652*'0'!AQ652+'1'!AP652*'1'!AQ652+'2'!AP652*'2'!AQ652+'3'!AP652*'3'!AQ652+'4'!AP652*'4'!AQ652+'5'!AP652*'5'!AQ652+'6'!AP652*'6'!AQ652+'7'!AP652*'7'!AQ652+'8'!AP652*'8'!AQ652+'9'!AP652*'9'!AQ652)/AQ652</f>
        <v>2</v>
      </c>
      <c r="AQ652" s="6">
        <f>'0'!AQ652+'1'!AQ652+'2'!AQ652+'3'!AQ652+'4'!AQ652+'5'!AQ652+'6'!AQ652+'7'!AQ652+'8'!AQ652+'9'!AQ652</f>
        <v>7.580122129259701</v>
      </c>
      <c r="AR652" s="6">
        <f>('0'!AR652*'0'!AS652+'1'!AR652*'1'!AS652+'2'!AR652*'2'!AS652+'3'!AR652*'3'!AS652+'4'!AR652*'4'!AS652+'5'!AR652*'5'!AS652+'6'!AR652*'6'!AS652+'7'!AR652*'7'!AS652+'8'!AR652*'8'!AS652+'9'!AR652*'9'!AS652)/AS652</f>
        <v>5</v>
      </c>
      <c r="AS652" s="6">
        <f>'0'!AS652+'1'!AS652+'2'!AS652+'3'!AS652+'4'!AS652+'5'!AS652+'6'!AS652+'7'!AS652+'8'!AS652+'9'!AS652</f>
        <v>9.9999800641409617</v>
      </c>
      <c r="AT652" s="6">
        <f>('0'!AT652*'0'!AU652+'1'!AT652*'1'!AU652+'2'!AT652*'2'!AU652+'3'!AT652*'3'!AU652+'4'!AT652*'4'!AU652+'5'!AT652*'5'!AU652+'6'!AT652*'6'!AU652+'7'!AT652*'7'!AU652+'8'!AT652*'8'!AU652+'9'!AT652*'9'!AU652)/AU652</f>
        <v>2.8523572914939828</v>
      </c>
      <c r="AU652" s="6">
        <f>'0'!AU652+'1'!AU652+'2'!AU652+'3'!AU652+'4'!AU652+'5'!AU652+'6'!AU652+'7'!AU652+'8'!AU652+'9'!AU652</f>
        <v>6.7390280497425801</v>
      </c>
      <c r="AV652" s="6">
        <f>('0'!AV652*'0'!AW652+'1'!AV652*'1'!AW652+'2'!AV652*'2'!AW652+'3'!AV652*'3'!AW652+'4'!AV652*'4'!AW652+'5'!AV652*'5'!AW652+'6'!AV652*'6'!AW652+'7'!AV652*'7'!AW652+'8'!AV652*'8'!AW652+'9'!AV652*'9'!AW652)/AW652</f>
        <v>2.8011989196981331</v>
      </c>
      <c r="AW652" s="6">
        <f>'0'!AW652+'1'!AW652+'2'!AW652+'3'!AW652+'4'!AW652+'5'!AW652+'6'!AW652+'7'!AW652+'8'!AW652+'9'!AW652</f>
        <v>8.6160824778494174</v>
      </c>
      <c r="AX652" s="6">
        <f t="shared" si="18"/>
        <v>100</v>
      </c>
      <c r="AY652" s="6">
        <f t="shared" si="19"/>
        <v>1</v>
      </c>
      <c r="AZ652" s="6">
        <f t="shared" si="20"/>
        <v>20.000000000000004</v>
      </c>
      <c r="BA652" s="6">
        <f t="shared" si="21"/>
        <v>25</v>
      </c>
      <c r="BB652" s="6">
        <f t="shared" si="22"/>
        <v>24.999999999999993</v>
      </c>
      <c r="BC652" s="6">
        <f t="shared" si="23"/>
        <v>15</v>
      </c>
      <c r="BD652" s="6">
        <f t="shared" si="24"/>
        <v>10.000000000000002</v>
      </c>
      <c r="BE652" s="6">
        <f t="shared" si="25"/>
        <v>5</v>
      </c>
      <c r="BF652" s="6">
        <f t="shared" si="26"/>
        <v>100</v>
      </c>
    </row>
    <row r="653" spans="1:58" ht="15.75" customHeight="1" x14ac:dyDescent="0.25">
      <c r="A653" s="6" t="str">
        <f>IF(AND('0'!A653='1'!A653,'1'!A653='2'!A653,'2'!A653='3'!A653,'3'!A653='4'!A653,'4'!A653='5'!A653,'5'!A653='6'!A653,'6'!A653='7'!A653,'7'!A653='8'!A653,'8'!A653='9'!A653,'1'!A653='2'!A653),'9'!A653,)</f>
        <v>RPA</v>
      </c>
      <c r="B653" s="7" t="str">
        <f>IF(AND('0'!B653='1'!B653,'1'!B653='2'!B653,'2'!B653='3'!B653,'3'!B653='4'!B653,'4'!B653='5'!B653,'5'!B653='6'!B653,'6'!B653='7'!B653,'7'!B653='8'!B653,'8'!B653='9'!B653,'1'!B653='2'!B653),'9'!B653,)</f>
        <v>1977-06-21</v>
      </c>
      <c r="C653" s="7" t="str">
        <f>IF(AND('0'!C653='1'!C653,'1'!C653='2'!C653,'2'!C653='3'!C653,'3'!C653='4'!C653,'4'!C653='5'!C653,'5'!C653='6'!C653,'6'!C653='7'!C653,'7'!C653='8'!C653,'8'!C653='9'!C653,'1'!C653='2'!C653),'9'!C653,)</f>
        <v>1977-06-21</v>
      </c>
      <c r="D653" s="7">
        <f>IF(AND('0'!D653='1'!D653,'1'!D653='2'!D653,'2'!D653='3'!D653,'3'!D653='4'!D653,'4'!D653='5'!D653,'5'!D653='6'!D653,'6'!D653='7'!D653,'7'!D653='8'!D653,'8'!D653='9'!D653,'1'!D653='2'!D653),'9'!D653,)</f>
        <v>28328</v>
      </c>
      <c r="E653" s="8">
        <f>IF(COUNTIF(Recovered!$A$2:$A$808,A653)&gt;0,1,0)</f>
        <v>1</v>
      </c>
      <c r="F653" s="6">
        <f>('0'!F653*'0'!G653+'1'!F653*'1'!G653+'2'!F653*'2'!G653+'3'!F653*'3'!G653+'4'!F653*'4'!G653+'5'!F653*'5'!G653+'6'!F653*'6'!G653+'7'!F653*'7'!G653+'8'!F653*'8'!G653+'9'!F653*'9'!G653)/G653</f>
        <v>2.9999999999999991</v>
      </c>
      <c r="G653" s="9">
        <f>'0'!G653+'1'!G653+'2'!G653+'3'!G653+'4'!G653+'5'!G653+'6'!G653+'7'!G653+'8'!G653+'9'!G653</f>
        <v>6.5205578425097332</v>
      </c>
      <c r="H653" s="6">
        <f>('0'!H653*'0'!I653+'1'!H653*'1'!I653+'2'!H653*'2'!I653+'3'!H653*'3'!I653+'4'!H653*'4'!I653+'5'!H653*'5'!I653+'6'!H653*'6'!I653+'7'!H653*'7'!I653+'8'!H653*'8'!I653+'9'!H653*'9'!I653)/I653</f>
        <v>3.0000000000000004</v>
      </c>
      <c r="I653" s="9">
        <f>'0'!I653+'1'!I653+'2'!I653+'3'!I653+'4'!I653+'5'!I653+'6'!I653+'7'!I653+'8'!I653+'9'!I653</f>
        <v>4.8205244159288823</v>
      </c>
      <c r="J653" s="6">
        <f>('0'!J653*'0'!K653+'1'!J653*'1'!K653+'2'!J653*'2'!K653+'3'!J653*'3'!K653+'4'!J653*'4'!K653+'5'!J653*'5'!K653+'6'!J653*'6'!K653+'7'!J653*'7'!K653+'8'!J653*'8'!K653+'9'!J653*'9'!K653)/K653</f>
        <v>2</v>
      </c>
      <c r="K653" s="9">
        <f>'0'!K653+'1'!K653+'2'!K653+'3'!K653+'4'!K653+'5'!K653+'6'!K653+'7'!K653+'8'!K653+'9'!K653</f>
        <v>9.7163696977605518</v>
      </c>
      <c r="L653" s="6">
        <f>('0'!L653*'0'!M653+'1'!L653*'1'!M653+'2'!L653*'2'!M653+'3'!L653*'3'!M653+'4'!L653*'4'!M653+'5'!L653*'5'!M653+'6'!L653*'6'!M653+'7'!L653*'7'!M653+'8'!L653*'8'!M653+'9'!L653*'9'!M653)/M653</f>
        <v>3.0000000000000004</v>
      </c>
      <c r="M653" s="9">
        <f>'0'!M653+'1'!M653+'2'!M653+'3'!M653+'4'!M653+'5'!M653+'6'!M653+'7'!M653+'8'!M653+'9'!M653</f>
        <v>5.704064145717691</v>
      </c>
      <c r="N653" s="6">
        <f>('0'!N653*'0'!O653+'1'!N653*'1'!O653+'2'!N653*'2'!O653+'3'!N653*'3'!O653+'4'!N653*'4'!O653+'5'!N653*'5'!O653+'6'!N653*'6'!O653+'7'!N653*'7'!O653+'8'!N653*'8'!O653+'9'!N653*'9'!O653)/O653</f>
        <v>20</v>
      </c>
      <c r="O653" s="9">
        <f>'0'!O653+'1'!O653+'2'!O653+'3'!O653+'4'!O653+'5'!O653+'6'!O653+'7'!O653+'8'!O653+'9'!O653</f>
        <v>6.255173892201257</v>
      </c>
      <c r="P653" s="6">
        <f>('0'!P653*'0'!Q653+'1'!P653*'1'!Q653+'2'!P653*'2'!Q653+'3'!P653*'3'!Q653+'4'!P653*'4'!Q653+'5'!P653*'5'!Q653+'6'!P653*'6'!Q653+'7'!P653*'7'!Q653+'8'!P653*'8'!Q653+'9'!P653*'9'!Q653)/Q653</f>
        <v>4</v>
      </c>
      <c r="Q653" s="9">
        <f>'0'!Q653+'1'!Q653+'2'!Q653+'3'!Q653+'4'!Q653+'5'!Q653+'6'!Q653+'7'!Q653+'8'!Q653+'9'!Q653</f>
        <v>8.2301883025148737</v>
      </c>
      <c r="R653" s="6">
        <f>('0'!R653*'0'!S653+'1'!R653*'1'!S653+'2'!R653*'2'!S653+'3'!R653*'3'!S653+'4'!R653*'4'!S653+'5'!R653*'5'!S653+'6'!R653*'6'!S653+'7'!R653*'7'!S653+'8'!R653*'8'!S653+'9'!R653*'9'!S653)/S653</f>
        <v>3.9186134308762619</v>
      </c>
      <c r="S653" s="9">
        <f>'0'!S653+'1'!S653+'2'!S653+'3'!S653+'4'!S653+'5'!S653+'6'!S653+'7'!S653+'8'!S653+'9'!S653</f>
        <v>6.1418011624092772</v>
      </c>
      <c r="T653" s="6">
        <f>('0'!T653*'0'!U653+'1'!T653*'1'!U653+'2'!T653*'2'!U653+'3'!T653*'3'!U653+'4'!T653*'4'!U653+'5'!T653*'5'!U653+'6'!T653*'6'!U653+'7'!T653*'7'!U653+'8'!T653*'8'!U653+'9'!T653*'9'!U653)/U653</f>
        <v>25.000000000000004</v>
      </c>
      <c r="U653" s="9">
        <f>'0'!U653+'1'!U653+'2'!U653+'3'!U653+'4'!U653+'5'!U653+'6'!U653+'7'!U653+'8'!U653+'9'!U653</f>
        <v>5.6737685401992435</v>
      </c>
      <c r="V653" s="6">
        <f>('0'!V653*'0'!W653+'1'!V653*'1'!W653+'2'!V653*'2'!W653+'3'!V653*'3'!W653+'4'!V653*'4'!W653+'5'!V653*'5'!W653+'6'!V653*'6'!W653+'7'!V653*'7'!W653+'8'!V653*'8'!W653+'9'!V653*'9'!W653)/W653</f>
        <v>4</v>
      </c>
      <c r="W653" s="9">
        <f>'0'!W653+'1'!W653+'2'!W653+'3'!W653+'4'!W653+'5'!W653+'6'!W653+'7'!W653+'8'!W653+'9'!W653</f>
        <v>7.3589157190829972</v>
      </c>
      <c r="X653" s="6">
        <f>('0'!X653*'0'!Y653+'1'!X653*'1'!Y653+'2'!X653*'2'!Y653+'3'!X653*'3'!Y653+'4'!X653*'4'!Y653+'5'!X653*'5'!Y653+'6'!X653*'6'!Y653+'7'!X653*'7'!Y653+'8'!X653*'8'!Y653+'9'!X653*'9'!Y653)/Y653</f>
        <v>3.0000000000000004</v>
      </c>
      <c r="Y653" s="9">
        <f>'0'!Y653+'1'!Y653+'2'!Y653+'3'!Y653+'4'!Y653+'5'!Y653+'6'!Y653+'7'!Y653+'8'!Y653+'9'!Y653</f>
        <v>9.2097178986672787</v>
      </c>
      <c r="Z653" s="6">
        <f>('0'!Z653*'0'!AA653+'1'!Z653*'1'!AA653+'2'!Z653*'2'!AA653+'3'!Z653*'3'!AA653+'4'!Z653*'4'!AA653+'5'!Z653*'5'!AA653+'6'!Z653*'6'!AA653+'7'!Z653*'7'!AA653+'8'!Z653*'8'!AA653+'9'!Z653*'9'!AA653)/AA653</f>
        <v>25</v>
      </c>
      <c r="AA653" s="9">
        <f>'0'!AA653+'1'!AA653+'2'!AA653+'3'!AA653+'4'!AA653+'5'!AA653+'6'!AA653+'7'!AA653+'8'!AA653+'9'!AA653</f>
        <v>5.9735211980274245</v>
      </c>
      <c r="AB653" s="6">
        <f>('0'!AB653*'0'!AC653+'1'!AB653*'1'!AC653+'2'!AB653*'2'!AC653+'3'!AB653*'3'!AC653+'4'!AB653*'4'!AC653+'5'!AB653*'5'!AC653+'6'!AB653*'6'!AC653+'7'!AB653*'7'!AC653+'8'!AB653*'8'!AC653+'9'!AB653*'9'!AC653)/AC653</f>
        <v>4</v>
      </c>
      <c r="AC653" s="9">
        <f>'0'!AC653+'1'!AC653+'2'!AC653+'3'!AC653+'4'!AC653+'5'!AC653+'6'!AC653+'7'!AC653+'8'!AC653+'9'!AC653</f>
        <v>9.6716912676597691</v>
      </c>
      <c r="AD653" s="6">
        <f>('0'!AD653*'0'!AE653+'1'!AD653*'1'!AE653+'2'!AD653*'2'!AE653+'3'!AD653*'3'!AE653+'4'!AD653*'4'!AE653+'5'!AD653*'5'!AE653+'6'!AD653*'6'!AE653+'7'!AD653*'7'!AE653+'8'!AD653*'8'!AE653+'9'!AD653*'9'!AE653)/AE653</f>
        <v>3.6057643704464151</v>
      </c>
      <c r="AE653" s="9">
        <f>'0'!AE653+'1'!AE653+'2'!AE653+'3'!AE653+'4'!AE653+'5'!AE653+'6'!AE653+'7'!AE653+'8'!AE653+'9'!AE653</f>
        <v>5.4592423246078567</v>
      </c>
      <c r="AF653" s="6">
        <f>('0'!AF653*'0'!AG653+'1'!AF653*'1'!AG653+'2'!AF653*'2'!AG653+'3'!AF653*'3'!AG653+'4'!AF653*'4'!AG653+'5'!AF653*'5'!AG653+'6'!AF653*'6'!AG653+'7'!AF653*'7'!AG653+'8'!AF653*'8'!AG653+'9'!AF653*'9'!AG653)/AG653</f>
        <v>15</v>
      </c>
      <c r="AG653" s="9">
        <f>'0'!AG653+'1'!AG653+'2'!AG653+'3'!AG653+'4'!AG653+'5'!AG653+'6'!AG653+'7'!AG653+'8'!AG653+'9'!AG653</f>
        <v>9.4555251428984963</v>
      </c>
      <c r="AH653" s="6">
        <f>('0'!AH653*'0'!AI653+'1'!AH653*'1'!AI653+'2'!AH653*'2'!AI653+'3'!AH653*'3'!AI653+'4'!AH653*'4'!AI653+'5'!AH653*'5'!AI653+'6'!AH653*'6'!AI653+'7'!AH653*'7'!AI653+'8'!AH653*'8'!AI653+'9'!AH653*'9'!AI653)/AI653</f>
        <v>4</v>
      </c>
      <c r="AI653" s="9">
        <f>'0'!AI653+'1'!AI653+'2'!AI653+'3'!AI653+'4'!AI653+'5'!AI653+'6'!AI653+'7'!AI653+'8'!AI653+'9'!AI653</f>
        <v>8.1953710476392398</v>
      </c>
      <c r="AJ653" s="6">
        <f>('0'!AJ653*'0'!AK653+'1'!AJ653*'1'!AK653+'2'!AJ653*'2'!AK653+'3'!AJ653*'3'!AK653+'4'!AJ653*'4'!AK653+'5'!AJ653*'5'!AK653+'6'!AJ653*'6'!AK653+'7'!AJ653*'7'!AK653+'8'!AJ653*'8'!AK653+'9'!AJ653*'9'!AK653)/AK653</f>
        <v>4</v>
      </c>
      <c r="AK653" s="9">
        <f>'0'!AK653+'1'!AK653+'2'!AK653+'3'!AK653+'4'!AK653+'5'!AK653+'6'!AK653+'7'!AK653+'8'!AK653+'9'!AK653</f>
        <v>5.7345998634555144</v>
      </c>
      <c r="AL653" s="6">
        <f>('0'!AL653*'0'!AM653+'1'!AL653*'1'!AM653+'2'!AL653*'2'!AM653+'3'!AL653*'3'!AM653+'4'!AL653*'4'!AM653+'5'!AL653*'5'!AM653+'6'!AL653*'6'!AM653+'7'!AL653*'7'!AM653+'8'!AL653*'8'!AM653+'9'!AL653*'9'!AM653)/AM653</f>
        <v>10</v>
      </c>
      <c r="AM653" s="9">
        <f>'0'!AM653+'1'!AM653+'2'!AM653+'3'!AM653+'4'!AM653+'5'!AM653+'6'!AM653+'7'!AM653+'8'!AM653+'9'!AM653</f>
        <v>9.9791080053213523</v>
      </c>
      <c r="AN653" s="6">
        <f>('0'!AN653*'0'!AO653+'1'!AN653*'1'!AO653+'2'!AN653*'2'!AO653+'3'!AN653*'3'!AO653+'4'!AN653*'4'!AO653+'5'!AN653*'5'!AO653+'6'!AN653*'6'!AO653+'7'!AN653*'7'!AO653+'8'!AN653*'8'!AO653+'9'!AN653*'9'!AO653)/AO653</f>
        <v>3.0000000000000004</v>
      </c>
      <c r="AO653" s="9">
        <f>'0'!AO653+'1'!AO653+'2'!AO653+'3'!AO653+'4'!AO653+'5'!AO653+'6'!AO653+'7'!AO653+'8'!AO653+'9'!AO653</f>
        <v>7.4080085035617191</v>
      </c>
      <c r="AP653" s="6">
        <f>('0'!AP653*'0'!AQ653+'1'!AP653*'1'!AQ653+'2'!AP653*'2'!AQ653+'3'!AP653*'3'!AQ653+'4'!AP653*'4'!AQ653+'5'!AP653*'5'!AQ653+'6'!AP653*'6'!AQ653+'7'!AP653*'7'!AQ653+'8'!AP653*'8'!AQ653+'9'!AP653*'9'!AQ653)/AQ653</f>
        <v>3.0000000000000004</v>
      </c>
      <c r="AQ653" s="9">
        <f>'0'!AQ653+'1'!AQ653+'2'!AQ653+'3'!AQ653+'4'!AQ653+'5'!AQ653+'6'!AQ653+'7'!AQ653+'8'!AQ653+'9'!AQ653</f>
        <v>7.2851030452617893</v>
      </c>
      <c r="AR653" s="6">
        <f>('0'!AR653*'0'!AS653+'1'!AR653*'1'!AS653+'2'!AR653*'2'!AS653+'3'!AR653*'3'!AS653+'4'!AR653*'4'!AS653+'5'!AR653*'5'!AS653+'6'!AR653*'6'!AS653+'7'!AR653*'7'!AS653+'8'!AR653*'8'!AS653+'9'!AR653*'9'!AS653)/AS653</f>
        <v>5</v>
      </c>
      <c r="AS653" s="9">
        <f>'0'!AS653+'1'!AS653+'2'!AS653+'3'!AS653+'4'!AS653+'5'!AS653+'6'!AS653+'7'!AS653+'8'!AS653+'9'!AS653</f>
        <v>9.9999755344118277</v>
      </c>
      <c r="AT653" s="6">
        <f>('0'!AT653*'0'!AU653+'1'!AT653*'1'!AU653+'2'!AT653*'2'!AU653+'3'!AT653*'3'!AU653+'4'!AT653*'4'!AU653+'5'!AT653*'5'!AU653+'6'!AT653*'6'!AU653+'7'!AT653*'7'!AU653+'8'!AT653*'8'!AU653+'9'!AT653*'9'!AU653)/AU653</f>
        <v>3</v>
      </c>
      <c r="AU653" s="9">
        <f>'0'!AU653+'1'!AU653+'2'!AU653+'3'!AU653+'4'!AU653+'5'!AU653+'6'!AU653+'7'!AU653+'8'!AU653+'9'!AU653</f>
        <v>8.0425563800584747</v>
      </c>
      <c r="AV653" s="6">
        <f>('0'!AV653*'0'!AW653+'1'!AV653*'1'!AW653+'2'!AV653*'2'!AW653+'3'!AV653*'3'!AW653+'4'!AV653*'4'!AW653+'5'!AV653*'5'!AW653+'6'!AV653*'6'!AW653+'7'!AV653*'7'!AW653+'8'!AV653*'8'!AW653+'9'!AV653*'9'!AW653)/AW653</f>
        <v>3</v>
      </c>
      <c r="AW653" s="9">
        <f>'0'!AW653+'1'!AW653+'2'!AW653+'3'!AW653+'4'!AW653+'5'!AW653+'6'!AW653+'7'!AW653+'8'!AW653+'9'!AW653</f>
        <v>8.9054727336238049</v>
      </c>
      <c r="AX653" s="6">
        <f t="shared" si="18"/>
        <v>100</v>
      </c>
      <c r="AY653" s="6">
        <f t="shared" si="19"/>
        <v>1</v>
      </c>
      <c r="AZ653" s="6">
        <f t="shared" si="20"/>
        <v>20</v>
      </c>
      <c r="BA653" s="6">
        <f t="shared" si="21"/>
        <v>25.000000000000004</v>
      </c>
      <c r="BB653" s="6">
        <f t="shared" si="22"/>
        <v>25</v>
      </c>
      <c r="BC653" s="6">
        <f t="shared" si="23"/>
        <v>15</v>
      </c>
      <c r="BD653" s="6">
        <f t="shared" si="24"/>
        <v>10</v>
      </c>
      <c r="BE653" s="6">
        <f t="shared" si="25"/>
        <v>5</v>
      </c>
      <c r="BF653" s="6">
        <f t="shared" si="26"/>
        <v>100</v>
      </c>
    </row>
    <row r="654" spans="1:58" ht="15.75" hidden="1" customHeight="1" x14ac:dyDescent="0.25">
      <c r="A654" s="6" t="str">
        <f>IF(AND('0'!A654='1'!A654,'1'!A654='2'!A654,'2'!A654='3'!A654,'3'!A654='4'!A654,'4'!A654='5'!A654,'5'!A654='6'!A654,'6'!A654='7'!A654,'7'!A654='8'!A654,'8'!A654='9'!A654,'1'!A654='2'!A654),'9'!A654,)</f>
        <v>Minutes of Actions</v>
      </c>
      <c r="B654" s="7" t="str">
        <f>IF(AND('0'!B654='1'!B654,'1'!B654='2'!B654,'2'!B654='3'!B654,'3'!B654='4'!B654,'4'!B654='5'!B654,'5'!B654='6'!B654,'6'!B654='7'!B654,'7'!B654='8'!B654,'8'!B654='9'!B654,'1'!B654='2'!B654),'9'!B654,)</f>
        <v>1977-05-17</v>
      </c>
      <c r="C654" s="7" t="str">
        <f>IF(AND('0'!C654='1'!C654,'1'!C654='2'!C654,'2'!C654='3'!C654,'3'!C654='4'!C654,'4'!C654='5'!C654,'5'!C654='6'!C654,'6'!C654='7'!C654,'7'!C654='8'!C654,'8'!C654='9'!C654,'1'!C654='2'!C654),'9'!C654,)</f>
        <v>1977-05-17</v>
      </c>
      <c r="D654" s="7">
        <f>IF(AND('0'!D654='1'!D654,'1'!D654='2'!D654,'2'!D654='3'!D654,'3'!D654='4'!D654,'4'!D654='5'!D654,'5'!D654='6'!D654,'6'!D654='7'!D654,'7'!D654='8'!D654,'8'!D654='9'!D654,'1'!D654='2'!D654),'9'!D654,)</f>
        <v>0</v>
      </c>
      <c r="E654" s="8">
        <f>IF(COUNTIF(Recovered!$A$2:$A$808,A654)&gt;0,1,0)</f>
        <v>0</v>
      </c>
      <c r="F654" s="6">
        <f>('0'!F654*'0'!G654+'1'!F654*'1'!G654+'2'!F654*'2'!G654+'3'!F654*'3'!G654+'4'!F654*'4'!G654+'5'!F654*'5'!G654+'6'!F654*'6'!G654+'7'!F654*'7'!G654+'8'!F654*'8'!G654+'9'!F654*'9'!G654)/G654</f>
        <v>2.9999999999999991</v>
      </c>
      <c r="G654" s="6">
        <f>'0'!G654+'1'!G654+'2'!G654+'3'!G654+'4'!G654+'5'!G654+'6'!G654+'7'!G654+'8'!G654+'9'!G654</f>
        <v>5.4606792142277305</v>
      </c>
      <c r="H654" s="6">
        <f>('0'!H654*'0'!I654+'1'!H654*'1'!I654+'2'!H654*'2'!I654+'3'!H654*'3'!I654+'4'!H654*'4'!I654+'5'!H654*'5'!I654+'6'!H654*'6'!I654+'7'!H654*'7'!I654+'8'!H654*'8'!I654+'9'!H654*'9'!I654)/I654</f>
        <v>2.9999999999999996</v>
      </c>
      <c r="I654" s="6">
        <f>'0'!I654+'1'!I654+'2'!I654+'3'!I654+'4'!I654+'5'!I654+'6'!I654+'7'!I654+'8'!I654+'9'!I654</f>
        <v>6.6584361369807219</v>
      </c>
      <c r="J654" s="6">
        <f>('0'!J654*'0'!K654+'1'!J654*'1'!K654+'2'!J654*'2'!K654+'3'!J654*'3'!K654+'4'!J654*'4'!K654+'5'!J654*'5'!K654+'6'!J654*'6'!K654+'7'!J654*'7'!K654+'8'!J654*'8'!K654+'9'!J654*'9'!K654)/K654</f>
        <v>2</v>
      </c>
      <c r="K654" s="6">
        <f>'0'!K654+'1'!K654+'2'!K654+'3'!K654+'4'!K654+'5'!K654+'6'!K654+'7'!K654+'8'!K654+'9'!K654</f>
        <v>7.4288198159163432</v>
      </c>
      <c r="L654" s="6">
        <f>('0'!L654*'0'!M654+'1'!L654*'1'!M654+'2'!L654*'2'!M654+'3'!L654*'3'!M654+'4'!L654*'4'!M654+'5'!L654*'5'!M654+'6'!L654*'6'!M654+'7'!L654*'7'!M654+'8'!L654*'8'!M654+'9'!L654*'9'!M654)/M654</f>
        <v>1</v>
      </c>
      <c r="M654" s="6">
        <f>'0'!M654+'1'!M654+'2'!M654+'3'!M654+'4'!M654+'5'!M654+'6'!M654+'7'!M654+'8'!M654+'9'!M654</f>
        <v>7.0145801927571636</v>
      </c>
      <c r="N654" s="6">
        <f>('0'!N654*'0'!O654+'1'!N654*'1'!O654+'2'!N654*'2'!O654+'3'!N654*'3'!O654+'4'!N654*'4'!O654+'5'!N654*'5'!O654+'6'!N654*'6'!O654+'7'!N654*'7'!O654+'8'!N654*'8'!O654+'9'!N654*'9'!O654)/O654</f>
        <v>20.000000000000004</v>
      </c>
      <c r="O654" s="6">
        <f>'0'!O654+'1'!O654+'2'!O654+'3'!O654+'4'!O654+'5'!O654+'6'!O654+'7'!O654+'8'!O654+'9'!O654</f>
        <v>7.5469885377124113</v>
      </c>
      <c r="P654" s="6">
        <f>('0'!P654*'0'!Q654+'1'!P654*'1'!Q654+'2'!P654*'2'!Q654+'3'!P654*'3'!Q654+'4'!P654*'4'!Q654+'5'!P654*'5'!Q654+'6'!P654*'6'!Q654+'7'!P654*'7'!Q654+'8'!P654*'8'!Q654+'9'!P654*'9'!Q654)/Q654</f>
        <v>4</v>
      </c>
      <c r="Q654" s="6">
        <f>'0'!Q654+'1'!Q654+'2'!Q654+'3'!Q654+'4'!Q654+'5'!Q654+'6'!Q654+'7'!Q654+'8'!Q654+'9'!Q654</f>
        <v>7.9958786609071435</v>
      </c>
      <c r="R654" s="6">
        <f>('0'!R654*'0'!S654+'1'!R654*'1'!S654+'2'!R654*'2'!S654+'3'!R654*'3'!S654+'4'!R654*'4'!S654+'5'!R654*'5'!S654+'6'!R654*'6'!S654+'7'!R654*'7'!S654+'8'!R654*'8'!S654+'9'!R654*'9'!S654)/S654</f>
        <v>4</v>
      </c>
      <c r="S654" s="6">
        <f>'0'!S654+'1'!S654+'2'!S654+'3'!S654+'4'!S654+'5'!S654+'6'!S654+'7'!S654+'8'!S654+'9'!S654</f>
        <v>9.4617368851636456</v>
      </c>
      <c r="T654" s="6">
        <f>('0'!T654*'0'!U654+'1'!T654*'1'!U654+'2'!T654*'2'!U654+'3'!T654*'3'!U654+'4'!T654*'4'!U654+'5'!T654*'5'!U654+'6'!T654*'6'!U654+'7'!T654*'7'!U654+'8'!T654*'8'!U654+'9'!T654*'9'!U654)/U654</f>
        <v>20.967471587990985</v>
      </c>
      <c r="U654" s="6">
        <f>'0'!U654+'1'!U654+'2'!U654+'3'!U654+'4'!U654+'5'!U654+'6'!U654+'7'!U654+'8'!U654+'9'!U654</f>
        <v>5.1232189642492791</v>
      </c>
      <c r="V654" s="6">
        <f>('0'!V654*'0'!W654+'1'!V654*'1'!W654+'2'!V654*'2'!W654+'3'!V654*'3'!W654+'4'!V654*'4'!W654+'5'!V654*'5'!W654+'6'!V654*'6'!W654+'7'!V654*'7'!W654+'8'!V654*'8'!W654+'9'!V654*'9'!W654)/W654</f>
        <v>4</v>
      </c>
      <c r="W654" s="6">
        <f>'0'!W654+'1'!W654+'2'!W654+'3'!W654+'4'!W654+'5'!W654+'6'!W654+'7'!W654+'8'!W654+'9'!W654</f>
        <v>9.8842049742285489</v>
      </c>
      <c r="X654" s="6">
        <f>('0'!X654*'0'!Y654+'1'!X654*'1'!Y654+'2'!X654*'2'!Y654+'3'!X654*'3'!Y654+'4'!X654*'4'!Y654+'5'!X654*'5'!Y654+'6'!X654*'6'!Y654+'7'!X654*'7'!Y654+'8'!X654*'8'!Y654+'9'!X654*'9'!Y654)/Y654</f>
        <v>4</v>
      </c>
      <c r="Y654" s="6">
        <f>'0'!Y654+'1'!Y654+'2'!Y654+'3'!Y654+'4'!Y654+'5'!Y654+'6'!Y654+'7'!Y654+'8'!Y654+'9'!Y654</f>
        <v>9.6536909310603072</v>
      </c>
      <c r="Z654" s="6">
        <f>('0'!Z654*'0'!AA654+'1'!Z654*'1'!AA654+'2'!Z654*'2'!AA654+'3'!Z654*'3'!AA654+'4'!Z654*'4'!AA654+'5'!Z654*'5'!AA654+'6'!Z654*'6'!AA654+'7'!Z654*'7'!AA654+'8'!Z654*'8'!AA654+'9'!Z654*'9'!AA654)/AA654</f>
        <v>28.258608840190238</v>
      </c>
      <c r="AA654" s="6">
        <f>'0'!AA654+'1'!AA654+'2'!AA654+'3'!AA654+'4'!AA654+'5'!AA654+'6'!AA654+'7'!AA654+'8'!AA654+'9'!AA654</f>
        <v>4.6055669840093989</v>
      </c>
      <c r="AB654" s="6">
        <f>('0'!AB654*'0'!AC654+'1'!AB654*'1'!AC654+'2'!AB654*'2'!AC654+'3'!AB654*'3'!AC654+'4'!AB654*'4'!AC654+'5'!AB654*'5'!AC654+'6'!AB654*'6'!AC654+'7'!AB654*'7'!AC654+'8'!AB654*'8'!AC654+'9'!AB654*'9'!AC654)/AC654</f>
        <v>4.2060600807160728</v>
      </c>
      <c r="AC654" s="6">
        <f>'0'!AC654+'1'!AC654+'2'!AC654+'3'!AC654+'4'!AC654+'5'!AC654+'6'!AC654+'7'!AC654+'8'!AC654+'9'!AC654</f>
        <v>5.7489537382362226</v>
      </c>
      <c r="AD654" s="6">
        <f>('0'!AD654*'0'!AE654+'1'!AD654*'1'!AE654+'2'!AD654*'2'!AE654+'3'!AD654*'3'!AE654+'4'!AD654*'4'!AE654+'5'!AD654*'5'!AE654+'6'!AD654*'6'!AE654+'7'!AD654*'7'!AE654+'8'!AD654*'8'!AE654+'9'!AD654*'9'!AE654)/AE654</f>
        <v>4</v>
      </c>
      <c r="AE654" s="6">
        <f>'0'!AE654+'1'!AE654+'2'!AE654+'3'!AE654+'4'!AE654+'5'!AE654+'6'!AE654+'7'!AE654+'8'!AE654+'9'!AE654</f>
        <v>8.5781079287966353</v>
      </c>
      <c r="AF654" s="6">
        <f>('0'!AF654*'0'!AG654+'1'!AF654*'1'!AG654+'2'!AF654*'2'!AG654+'3'!AF654*'3'!AG654+'4'!AF654*'4'!AG654+'5'!AF654*'5'!AG654+'6'!AF654*'6'!AG654+'7'!AF654*'7'!AG654+'8'!AF654*'8'!AG654+'9'!AF654*'9'!AG654)/AG654</f>
        <v>15</v>
      </c>
      <c r="AG654" s="6">
        <f>'0'!AG654+'1'!AG654+'2'!AG654+'3'!AG654+'4'!AG654+'5'!AG654+'6'!AG654+'7'!AG654+'8'!AG654+'9'!AG654</f>
        <v>7.26737417069931</v>
      </c>
      <c r="AH654" s="6">
        <f>('0'!AH654*'0'!AI654+'1'!AH654*'1'!AI654+'2'!AH654*'2'!AI654+'3'!AH654*'3'!AI654+'4'!AH654*'4'!AI654+'5'!AH654*'5'!AI654+'6'!AH654*'6'!AI654+'7'!AH654*'7'!AI654+'8'!AH654*'8'!AI654+'9'!AH654*'9'!AI654)/AI654</f>
        <v>4</v>
      </c>
      <c r="AI654" s="6">
        <f>'0'!AI654+'1'!AI654+'2'!AI654+'3'!AI654+'4'!AI654+'5'!AI654+'6'!AI654+'7'!AI654+'8'!AI654+'9'!AI654</f>
        <v>9.4679359729434669</v>
      </c>
      <c r="AJ654" s="6">
        <f>('0'!AJ654*'0'!AK654+'1'!AJ654*'1'!AK654+'2'!AJ654*'2'!AK654+'3'!AJ654*'3'!AK654+'4'!AJ654*'4'!AK654+'5'!AJ654*'5'!AK654+'6'!AJ654*'6'!AK654+'7'!AJ654*'7'!AK654+'8'!AJ654*'8'!AK654+'9'!AJ654*'9'!AK654)/AK654</f>
        <v>4</v>
      </c>
      <c r="AK654" s="6">
        <f>'0'!AK654+'1'!AK654+'2'!AK654+'3'!AK654+'4'!AK654+'5'!AK654+'6'!AK654+'7'!AK654+'8'!AK654+'9'!AK654</f>
        <v>9.6358359877436861</v>
      </c>
      <c r="AL654" s="6">
        <f>('0'!AL654*'0'!AM654+'1'!AL654*'1'!AM654+'2'!AL654*'2'!AM654+'3'!AL654*'3'!AM654+'4'!AL654*'4'!AM654+'5'!AL654*'5'!AM654+'6'!AL654*'6'!AM654+'7'!AL654*'7'!AM654+'8'!AL654*'8'!AM654+'9'!AL654*'9'!AM654)/AM654</f>
        <v>10</v>
      </c>
      <c r="AM654" s="6">
        <f>'0'!AM654+'1'!AM654+'2'!AM654+'3'!AM654+'4'!AM654+'5'!AM654+'6'!AM654+'7'!AM654+'8'!AM654+'9'!AM654</f>
        <v>9.8841215391525807</v>
      </c>
      <c r="AN654" s="6">
        <f>('0'!AN654*'0'!AO654+'1'!AN654*'1'!AO654+'2'!AN654*'2'!AO654+'3'!AN654*'3'!AO654+'4'!AN654*'4'!AO654+'5'!AN654*'5'!AO654+'6'!AN654*'6'!AO654+'7'!AN654*'7'!AO654+'8'!AN654*'8'!AO654+'9'!AN654*'9'!AO654)/AO654</f>
        <v>3.0000000000000004</v>
      </c>
      <c r="AO654" s="6">
        <f>'0'!AO654+'1'!AO654+'2'!AO654+'3'!AO654+'4'!AO654+'5'!AO654+'6'!AO654+'7'!AO654+'8'!AO654+'9'!AO654</f>
        <v>9.7273396819731683</v>
      </c>
      <c r="AP654" s="6">
        <f>('0'!AP654*'0'!AQ654+'1'!AP654*'1'!AQ654+'2'!AP654*'2'!AQ654+'3'!AP654*'3'!AQ654+'4'!AP654*'4'!AQ654+'5'!AP654*'5'!AQ654+'6'!AP654*'6'!AQ654+'7'!AP654*'7'!AQ654+'8'!AP654*'8'!AQ654+'9'!AP654*'9'!AQ654)/AQ654</f>
        <v>3</v>
      </c>
      <c r="AQ654" s="6">
        <f>'0'!AQ654+'1'!AQ654+'2'!AQ654+'3'!AQ654+'4'!AQ654+'5'!AQ654+'6'!AQ654+'7'!AQ654+'8'!AQ654+'9'!AQ654</f>
        <v>9.2877563307488185</v>
      </c>
      <c r="AR654" s="6">
        <f>('0'!AR654*'0'!AS654+'1'!AR654*'1'!AS654+'2'!AR654*'2'!AS654+'3'!AR654*'3'!AS654+'4'!AR654*'4'!AS654+'5'!AR654*'5'!AS654+'6'!AR654*'6'!AS654+'7'!AR654*'7'!AS654+'8'!AR654*'8'!AS654+'9'!AR654*'9'!AS654)/AS654</f>
        <v>5.5000011920373817</v>
      </c>
      <c r="AS654" s="6">
        <f>'0'!AS654+'1'!AS654+'2'!AS654+'3'!AS654+'4'!AS654+'5'!AS654+'6'!AS654+'7'!AS654+'8'!AS654+'9'!AS654</f>
        <v>9.9999718391204375</v>
      </c>
      <c r="AT654" s="6">
        <f>('0'!AT654*'0'!AU654+'1'!AT654*'1'!AU654+'2'!AT654*'2'!AU654+'3'!AT654*'3'!AU654+'4'!AT654*'4'!AU654+'5'!AT654*'5'!AU654+'6'!AT654*'6'!AU654+'7'!AT654*'7'!AU654+'8'!AT654*'8'!AU654+'9'!AT654*'9'!AU654)/AU654</f>
        <v>3</v>
      </c>
      <c r="AU654" s="6">
        <f>'0'!AU654+'1'!AU654+'2'!AU654+'3'!AU654+'4'!AU654+'5'!AU654+'6'!AU654+'7'!AU654+'8'!AU654+'9'!AU654</f>
        <v>8.7036122567364647</v>
      </c>
      <c r="AV654" s="6">
        <f>('0'!AV654*'0'!AW654+'1'!AV654*'1'!AW654+'2'!AV654*'2'!AW654+'3'!AV654*'3'!AW654+'4'!AV654*'4'!AW654+'5'!AV654*'5'!AW654+'6'!AV654*'6'!AW654+'7'!AV654*'7'!AW654+'8'!AV654*'8'!AW654+'9'!AV654*'9'!AW654)/AW654</f>
        <v>3.0000000000000004</v>
      </c>
      <c r="AW654" s="6">
        <f>'0'!AW654+'1'!AW654+'2'!AW654+'3'!AW654+'4'!AW654+'5'!AW654+'6'!AW654+'7'!AW654+'8'!AW654+'9'!AW654</f>
        <v>9.7122877874115368</v>
      </c>
      <c r="AX654" s="6">
        <f t="shared" si="18"/>
        <v>99.726081620218608</v>
      </c>
      <c r="AY654" s="6">
        <f t="shared" si="19"/>
        <v>1.0027467075345899</v>
      </c>
      <c r="AZ654" s="6">
        <f t="shared" si="20"/>
        <v>20.054934150691803</v>
      </c>
      <c r="BA654" s="6">
        <f t="shared" si="21"/>
        <v>21.025063100183022</v>
      </c>
      <c r="BB654" s="6">
        <f t="shared" si="22"/>
        <v>28.336226974008618</v>
      </c>
      <c r="BC654" s="6">
        <f t="shared" si="23"/>
        <v>15.04120061301885</v>
      </c>
      <c r="BD654" s="6">
        <f t="shared" si="24"/>
        <v>10.0274670753459</v>
      </c>
      <c r="BE654" s="6">
        <f t="shared" si="25"/>
        <v>5.5151080867518045</v>
      </c>
      <c r="BF654" s="6">
        <f t="shared" si="26"/>
        <v>100</v>
      </c>
    </row>
    <row r="655" spans="1:58" ht="15.75" customHeight="1" x14ac:dyDescent="0.25">
      <c r="A655" s="6" t="str">
        <f>IF(AND('0'!A655='1'!A655,'1'!A655='2'!A655,'2'!A655='3'!A655,'3'!A655='4'!A655,'4'!A655='5'!A655,'5'!A655='6'!A655,'6'!A655='7'!A655,'7'!A655='8'!A655,'8'!A655='9'!A655,'1'!A655='2'!A655),'9'!A655,)</f>
        <v>RPA</v>
      </c>
      <c r="B655" s="7" t="str">
        <f>IF(AND('0'!B655='1'!B655,'1'!B655='2'!B655,'2'!B655='3'!B655,'3'!B655='4'!B655,'4'!B655='5'!B655,'5'!B655='6'!B655,'6'!B655='7'!B655,'7'!B655='8'!B655,'8'!B655='9'!B655,'1'!B655='2'!B655),'9'!B655,)</f>
        <v>1977-05-17</v>
      </c>
      <c r="C655" s="7" t="str">
        <f>IF(AND('0'!C655='1'!C655,'1'!C655='2'!C655,'2'!C655='3'!C655,'3'!C655='4'!C655,'4'!C655='5'!C655,'5'!C655='6'!C655,'6'!C655='7'!C655,'7'!C655='8'!C655,'8'!C655='9'!C655,'1'!C655='2'!C655),'9'!C655,)</f>
        <v>1977-05-17</v>
      </c>
      <c r="D655" s="7">
        <f>IF(AND('0'!D655='1'!D655,'1'!D655='2'!D655,'2'!D655='3'!D655,'3'!D655='4'!D655,'4'!D655='5'!D655,'5'!D655='6'!D655,'6'!D655='7'!D655,'7'!D655='8'!D655,'8'!D655='9'!D655,'1'!D655='2'!D655),'9'!D655,)</f>
        <v>28300</v>
      </c>
      <c r="E655" s="8">
        <f>IF(COUNTIF(Recovered!$A$2:$A$808,A655)&gt;0,1,0)</f>
        <v>1</v>
      </c>
      <c r="F655" s="6">
        <f>('0'!F655*'0'!G655+'1'!F655*'1'!G655+'2'!F655*'2'!G655+'3'!F655*'3'!G655+'4'!F655*'4'!G655+'5'!F655*'5'!G655+'6'!F655*'6'!G655+'7'!F655*'7'!G655+'8'!F655*'8'!G655+'9'!F655*'9'!G655)/G655</f>
        <v>4</v>
      </c>
      <c r="G655" s="9">
        <f>'0'!G655+'1'!G655+'2'!G655+'3'!G655+'4'!G655+'5'!G655+'6'!G655+'7'!G655+'8'!G655+'9'!G655</f>
        <v>5.062340774307641</v>
      </c>
      <c r="H655" s="6">
        <f>('0'!H655*'0'!I655+'1'!H655*'1'!I655+'2'!H655*'2'!I655+'3'!H655*'3'!I655+'4'!H655*'4'!I655+'5'!H655*'5'!I655+'6'!H655*'6'!I655+'7'!H655*'7'!I655+'8'!H655*'8'!I655+'9'!H655*'9'!I655)/I655</f>
        <v>2.9999999999999996</v>
      </c>
      <c r="I655" s="9">
        <f>'0'!I655+'1'!I655+'2'!I655+'3'!I655+'4'!I655+'5'!I655+'6'!I655+'7'!I655+'8'!I655+'9'!I655</f>
        <v>6.3965946615842046</v>
      </c>
      <c r="J655" s="6">
        <f>('0'!J655*'0'!K655+'1'!J655*'1'!K655+'2'!J655*'2'!K655+'3'!J655*'3'!K655+'4'!J655*'4'!K655+'5'!J655*'5'!K655+'6'!J655*'6'!K655+'7'!J655*'7'!K655+'8'!J655*'8'!K655+'9'!J655*'9'!K655)/K655</f>
        <v>2</v>
      </c>
      <c r="K655" s="9">
        <f>'0'!K655+'1'!K655+'2'!K655+'3'!K655+'4'!K655+'5'!K655+'6'!K655+'7'!K655+'8'!K655+'9'!K655</f>
        <v>8.8064113935507766</v>
      </c>
      <c r="L655" s="6">
        <f>('0'!L655*'0'!M655+'1'!L655*'1'!M655+'2'!L655*'2'!M655+'3'!L655*'3'!M655+'4'!L655*'4'!M655+'5'!L655*'5'!M655+'6'!L655*'6'!M655+'7'!L655*'7'!M655+'8'!L655*'8'!M655+'9'!L655*'9'!M655)/M655</f>
        <v>2.9999999999999996</v>
      </c>
      <c r="M655" s="9">
        <f>'0'!M655+'1'!M655+'2'!M655+'3'!M655+'4'!M655+'5'!M655+'6'!M655+'7'!M655+'8'!M655+'9'!M655</f>
        <v>9.7402645830185985</v>
      </c>
      <c r="N655" s="6">
        <f>('0'!N655*'0'!O655+'1'!N655*'1'!O655+'2'!N655*'2'!O655+'3'!N655*'3'!O655+'4'!N655*'4'!O655+'5'!N655*'5'!O655+'6'!N655*'6'!O655+'7'!N655*'7'!O655+'8'!N655*'8'!O655+'9'!N655*'9'!O655)/O655</f>
        <v>20</v>
      </c>
      <c r="O655" s="9">
        <f>'0'!O655+'1'!O655+'2'!O655+'3'!O655+'4'!O655+'5'!O655+'6'!O655+'7'!O655+'8'!O655+'9'!O655</f>
        <v>6.9063862763813075</v>
      </c>
      <c r="P655" s="6">
        <f>('0'!P655*'0'!Q655+'1'!P655*'1'!Q655+'2'!P655*'2'!Q655+'3'!P655*'3'!Q655+'4'!P655*'4'!Q655+'5'!P655*'5'!Q655+'6'!P655*'6'!Q655+'7'!P655*'7'!Q655+'8'!P655*'8'!Q655+'9'!P655*'9'!Q655)/Q655</f>
        <v>4</v>
      </c>
      <c r="Q655" s="9">
        <f>'0'!Q655+'1'!Q655+'2'!Q655+'3'!Q655+'4'!Q655+'5'!Q655+'6'!Q655+'7'!Q655+'8'!Q655+'9'!Q655</f>
        <v>9.8007335872232684</v>
      </c>
      <c r="R655" s="6">
        <f>('0'!R655*'0'!S655+'1'!R655*'1'!S655+'2'!R655*'2'!S655+'3'!R655*'3'!S655+'4'!R655*'4'!S655+'5'!R655*'5'!S655+'6'!R655*'6'!S655+'7'!R655*'7'!S655+'8'!R655*'8'!S655+'9'!R655*'9'!S655)/S655</f>
        <v>4</v>
      </c>
      <c r="S655" s="9">
        <f>'0'!S655+'1'!S655+'2'!S655+'3'!S655+'4'!S655+'5'!S655+'6'!S655+'7'!S655+'8'!S655+'9'!S655</f>
        <v>8.6314358559082187</v>
      </c>
      <c r="T655" s="6">
        <f>('0'!T655*'0'!U655+'1'!T655*'1'!U655+'2'!T655*'2'!U655+'3'!T655*'3'!U655+'4'!T655*'4'!U655+'5'!T655*'5'!U655+'6'!T655*'6'!U655+'7'!T655*'7'!U655+'8'!T655*'8'!U655+'9'!T655*'9'!U655)/U655</f>
        <v>25</v>
      </c>
      <c r="U655" s="9">
        <f>'0'!U655+'1'!U655+'2'!U655+'3'!U655+'4'!U655+'5'!U655+'6'!U655+'7'!U655+'8'!U655+'9'!U655</f>
        <v>8.0168242031749575</v>
      </c>
      <c r="V655" s="6">
        <f>('0'!V655*'0'!W655+'1'!V655*'1'!W655+'2'!V655*'2'!W655+'3'!V655*'3'!W655+'4'!V655*'4'!W655+'5'!V655*'5'!W655+'6'!V655*'6'!W655+'7'!V655*'7'!W655+'8'!V655*'8'!W655+'9'!V655*'9'!W655)/W655</f>
        <v>4</v>
      </c>
      <c r="W655" s="9">
        <f>'0'!W655+'1'!W655+'2'!W655+'3'!W655+'4'!W655+'5'!W655+'6'!W655+'7'!W655+'8'!W655+'9'!W655</f>
        <v>6.6810871427801368</v>
      </c>
      <c r="X655" s="6">
        <f>('0'!X655*'0'!Y655+'1'!X655*'1'!Y655+'2'!X655*'2'!Y655+'3'!X655*'3'!Y655+'4'!X655*'4'!Y655+'5'!X655*'5'!Y655+'6'!X655*'6'!Y655+'7'!X655*'7'!Y655+'8'!X655*'8'!Y655+'9'!X655*'9'!Y655)/Y655</f>
        <v>3.1989451903443094</v>
      </c>
      <c r="Y655" s="9">
        <f>'0'!Y655+'1'!Y655+'2'!Y655+'3'!Y655+'4'!Y655+'5'!Y655+'6'!Y655+'7'!Y655+'8'!Y655+'9'!Y655</f>
        <v>5.6462524222348947</v>
      </c>
      <c r="Z655" s="6">
        <f>('0'!Z655*'0'!AA655+'1'!Z655*'1'!AA655+'2'!Z655*'2'!AA655+'3'!Z655*'3'!AA655+'4'!Z655*'4'!AA655+'5'!Z655*'5'!AA655+'6'!Z655*'6'!AA655+'7'!Z655*'7'!AA655+'8'!Z655*'8'!AA655+'9'!Z655*'9'!AA655)/AA655</f>
        <v>27.486712334714316</v>
      </c>
      <c r="AA655" s="9">
        <f>'0'!AA655+'1'!AA655+'2'!AA655+'3'!AA655+'4'!AA655+'5'!AA655+'6'!AA655+'7'!AA655+'8'!AA655+'9'!AA655</f>
        <v>5.4728910449560875</v>
      </c>
      <c r="AB655" s="6">
        <f>('0'!AB655*'0'!AC655+'1'!AB655*'1'!AC655+'2'!AB655*'2'!AC655+'3'!AB655*'3'!AC655+'4'!AB655*'4'!AC655+'5'!AB655*'5'!AC655+'6'!AB655*'6'!AC655+'7'!AB655*'7'!AC655+'8'!AB655*'8'!AC655+'9'!AB655*'9'!AC655)/AC655</f>
        <v>4.82794948247526</v>
      </c>
      <c r="AC655" s="9">
        <f>'0'!AC655+'1'!AC655+'2'!AC655+'3'!AC655+'4'!AC655+'5'!AC655+'6'!AC655+'7'!AC655+'8'!AC655+'9'!AC655</f>
        <v>6.3549419847149879</v>
      </c>
      <c r="AD655" s="6">
        <f>('0'!AD655*'0'!AE655+'1'!AD655*'1'!AE655+'2'!AD655*'2'!AE655+'3'!AD655*'3'!AE655+'4'!AD655*'4'!AE655+'5'!AD655*'5'!AE655+'6'!AD655*'6'!AE655+'7'!AD655*'7'!AE655+'8'!AD655*'8'!AE655+'9'!AD655*'9'!AE655)/AE655</f>
        <v>4</v>
      </c>
      <c r="AE655" s="9">
        <f>'0'!AE655+'1'!AE655+'2'!AE655+'3'!AE655+'4'!AE655+'5'!AE655+'6'!AE655+'7'!AE655+'8'!AE655+'9'!AE655</f>
        <v>9.4631470364701009</v>
      </c>
      <c r="AF655" s="6">
        <f>('0'!AF655*'0'!AG655+'1'!AF655*'1'!AG655+'2'!AF655*'2'!AG655+'3'!AF655*'3'!AG655+'4'!AF655*'4'!AG655+'5'!AF655*'5'!AG655+'6'!AF655*'6'!AG655+'7'!AF655*'7'!AG655+'8'!AF655*'8'!AG655+'9'!AF655*'9'!AG655)/AG655</f>
        <v>15.000000000000002</v>
      </c>
      <c r="AG655" s="9">
        <f>'0'!AG655+'1'!AG655+'2'!AG655+'3'!AG655+'4'!AG655+'5'!AG655+'6'!AG655+'7'!AG655+'8'!AG655+'9'!AG655</f>
        <v>9.2160900867875686</v>
      </c>
      <c r="AH655" s="6">
        <f>('0'!AH655*'0'!AI655+'1'!AH655*'1'!AI655+'2'!AH655*'2'!AI655+'3'!AH655*'3'!AI655+'4'!AH655*'4'!AI655+'5'!AH655*'5'!AI655+'6'!AH655*'6'!AI655+'7'!AH655*'7'!AI655+'8'!AH655*'8'!AI655+'9'!AH655*'9'!AI655)/AI655</f>
        <v>4</v>
      </c>
      <c r="AI655" s="9">
        <f>'0'!AI655+'1'!AI655+'2'!AI655+'3'!AI655+'4'!AI655+'5'!AI655+'6'!AI655+'7'!AI655+'8'!AI655+'9'!AI655</f>
        <v>9.6901123914506542</v>
      </c>
      <c r="AJ655" s="6">
        <f>('0'!AJ655*'0'!AK655+'1'!AJ655*'1'!AK655+'2'!AJ655*'2'!AK655+'3'!AJ655*'3'!AK655+'4'!AJ655*'4'!AK655+'5'!AJ655*'5'!AK655+'6'!AJ655*'6'!AK655+'7'!AJ655*'7'!AK655+'8'!AJ655*'8'!AK655+'9'!AJ655*'9'!AK655)/AK655</f>
        <v>4</v>
      </c>
      <c r="AK655" s="9">
        <f>'0'!AK655+'1'!AK655+'2'!AK655+'3'!AK655+'4'!AK655+'5'!AK655+'6'!AK655+'7'!AK655+'8'!AK655+'9'!AK655</f>
        <v>6.9227656727006917</v>
      </c>
      <c r="AL655" s="6">
        <f>('0'!AL655*'0'!AM655+'1'!AL655*'1'!AM655+'2'!AL655*'2'!AM655+'3'!AL655*'3'!AM655+'4'!AL655*'4'!AM655+'5'!AL655*'5'!AM655+'6'!AL655*'6'!AM655+'7'!AL655*'7'!AM655+'8'!AL655*'8'!AM655+'9'!AL655*'9'!AM655)/AM655</f>
        <v>7.5206685045245338</v>
      </c>
      <c r="AM655" s="9">
        <f>'0'!AM655+'1'!AM655+'2'!AM655+'3'!AM655+'4'!AM655+'5'!AM655+'6'!AM655+'7'!AM655+'8'!AM655+'9'!AM655</f>
        <v>9.8725335444078706</v>
      </c>
      <c r="AN655" s="6">
        <f>('0'!AN655*'0'!AO655+'1'!AN655*'1'!AO655+'2'!AN655*'2'!AO655+'3'!AN655*'3'!AO655+'4'!AN655*'4'!AO655+'5'!AN655*'5'!AO655+'6'!AN655*'6'!AO655+'7'!AN655*'7'!AO655+'8'!AN655*'8'!AO655+'9'!AN655*'9'!AO655)/AO655</f>
        <v>3</v>
      </c>
      <c r="AO655" s="9">
        <f>'0'!AO655+'1'!AO655+'2'!AO655+'3'!AO655+'4'!AO655+'5'!AO655+'6'!AO655+'7'!AO655+'8'!AO655+'9'!AO655</f>
        <v>9.697250684256522</v>
      </c>
      <c r="AP655" s="6">
        <f>('0'!AP655*'0'!AQ655+'1'!AP655*'1'!AQ655+'2'!AP655*'2'!AQ655+'3'!AP655*'3'!AQ655+'4'!AP655*'4'!AQ655+'5'!AP655*'5'!AQ655+'6'!AP655*'6'!AQ655+'7'!AP655*'7'!AQ655+'8'!AP655*'8'!AQ655+'9'!AP655*'9'!AQ655)/AQ655</f>
        <v>2.9999999999999996</v>
      </c>
      <c r="AQ655" s="9">
        <f>'0'!AQ655+'1'!AQ655+'2'!AQ655+'3'!AQ655+'4'!AQ655+'5'!AQ655+'6'!AQ655+'7'!AQ655+'8'!AQ655+'9'!AQ655</f>
        <v>7.0370736889885137</v>
      </c>
      <c r="AR655" s="6">
        <f>('0'!AR655*'0'!AS655+'1'!AR655*'1'!AS655+'2'!AR655*'2'!AS655+'3'!AR655*'3'!AS655+'4'!AR655*'4'!AS655+'5'!AR655*'5'!AS655+'6'!AR655*'6'!AS655+'7'!AR655*'7'!AS655+'8'!AR655*'8'!AS655+'9'!AR655*'9'!AS655)/AS655</f>
        <v>5</v>
      </c>
      <c r="AS655" s="9">
        <f>'0'!AS655+'1'!AS655+'2'!AS655+'3'!AS655+'4'!AS655+'5'!AS655+'6'!AS655+'7'!AS655+'8'!AS655+'9'!AS655</f>
        <v>9.9999773224702864</v>
      </c>
      <c r="AT655" s="6">
        <f>('0'!AT655*'0'!AU655+'1'!AT655*'1'!AU655+'2'!AT655*'2'!AU655+'3'!AT655*'3'!AU655+'4'!AT655*'4'!AU655+'5'!AT655*'5'!AU655+'6'!AT655*'6'!AU655+'7'!AT655*'7'!AU655+'8'!AT655*'8'!AU655+'9'!AT655*'9'!AU655)/AU655</f>
        <v>3</v>
      </c>
      <c r="AU655" s="9">
        <f>'0'!AU655+'1'!AU655+'2'!AU655+'3'!AU655+'4'!AU655+'5'!AU655+'6'!AU655+'7'!AU655+'8'!AU655+'9'!AU655</f>
        <v>6.9198496460345167</v>
      </c>
      <c r="AV655" s="6">
        <f>('0'!AV655*'0'!AW655+'1'!AV655*'1'!AW655+'2'!AV655*'2'!AW655+'3'!AV655*'3'!AW655+'4'!AV655*'4'!AW655+'5'!AV655*'5'!AW655+'6'!AV655*'6'!AW655+'7'!AV655*'7'!AW655+'8'!AV655*'8'!AW655+'9'!AV655*'9'!AW655)/AW655</f>
        <v>2.9999999999999996</v>
      </c>
      <c r="AW655" s="9">
        <f>'0'!AW655+'1'!AW655+'2'!AW655+'3'!AW655+'4'!AW655+'5'!AW655+'6'!AW655+'7'!AW655+'8'!AW655+'9'!AW655</f>
        <v>7.622208263531892</v>
      </c>
      <c r="AX655" s="6">
        <f t="shared" si="18"/>
        <v>100.00738083923885</v>
      </c>
      <c r="AY655" s="6">
        <f t="shared" si="19"/>
        <v>0.99992619705488828</v>
      </c>
      <c r="AZ655" s="6">
        <f t="shared" si="20"/>
        <v>19.998523941097766</v>
      </c>
      <c r="BA655" s="6">
        <f t="shared" si="21"/>
        <v>24.998154926372209</v>
      </c>
      <c r="BB655" s="6">
        <f t="shared" si="22"/>
        <v>27.484683734392576</v>
      </c>
      <c r="BC655" s="6">
        <f t="shared" si="23"/>
        <v>14.998892955823326</v>
      </c>
      <c r="BD655" s="6">
        <f t="shared" si="24"/>
        <v>7.5201134570396908</v>
      </c>
      <c r="BE655" s="6">
        <f t="shared" si="25"/>
        <v>4.9996309852744414</v>
      </c>
      <c r="BF655" s="6">
        <f t="shared" si="26"/>
        <v>99.999999999999986</v>
      </c>
    </row>
    <row r="656" spans="1:58" ht="15.75" hidden="1" customHeight="1" x14ac:dyDescent="0.25">
      <c r="A656" s="6" t="str">
        <f>IF(AND('0'!A656='1'!A656,'1'!A656='2'!A656,'2'!A656='3'!A656,'3'!A656='4'!A656,'4'!A656='5'!A656,'5'!A656='6'!A656,'6'!A656='7'!A656,'7'!A656='8'!A656,'8'!A656='9'!A656,'1'!A656='2'!A656),'9'!A656,)</f>
        <v>Minutes of Actions</v>
      </c>
      <c r="B656" s="7" t="str">
        <f>IF(AND('0'!B656='1'!B656,'1'!B656='2'!B656,'2'!B656='3'!B656,'3'!B656='4'!B656,'4'!B656='5'!B656,'5'!B656='6'!B656,'6'!B656='7'!B656,'7'!B656='8'!B656,'8'!B656='9'!B656,'1'!B656='2'!B656),'9'!B656,)</f>
        <v>1977-04-19</v>
      </c>
      <c r="C656" s="7" t="str">
        <f>IF(AND('0'!C656='1'!C656,'1'!C656='2'!C656,'2'!C656='3'!C656,'3'!C656='4'!C656,'4'!C656='5'!C656,'5'!C656='6'!C656,'6'!C656='7'!C656,'7'!C656='8'!C656,'8'!C656='9'!C656,'1'!C656='2'!C656),'9'!C656,)</f>
        <v>1977-04-19</v>
      </c>
      <c r="D656" s="7">
        <f>IF(AND('0'!D656='1'!D656,'1'!D656='2'!D656,'2'!D656='3'!D656,'3'!D656='4'!D656,'4'!D656='5'!D656,'5'!D656='6'!D656,'6'!D656='7'!D656,'7'!D656='8'!D656,'8'!D656='9'!D656,'1'!D656='2'!D656),'9'!D656,)</f>
        <v>0</v>
      </c>
      <c r="E656" s="8">
        <f>IF(COUNTIF(Recovered!$A$2:$A$808,A656)&gt;0,1,0)</f>
        <v>0</v>
      </c>
      <c r="F656" s="6">
        <f>('0'!F656*'0'!G656+'1'!F656*'1'!G656+'2'!F656*'2'!G656+'3'!F656*'3'!G656+'4'!F656*'4'!G656+'5'!F656*'5'!G656+'6'!F656*'6'!G656+'7'!F656*'7'!G656+'8'!F656*'8'!G656+'9'!F656*'9'!G656)/G656</f>
        <v>2.9999999999999996</v>
      </c>
      <c r="G656" s="6">
        <f>'0'!G656+'1'!G656+'2'!G656+'3'!G656+'4'!G656+'5'!G656+'6'!G656+'7'!G656+'8'!G656+'9'!G656</f>
        <v>5.9386577148863395</v>
      </c>
      <c r="H656" s="6">
        <f>('0'!H656*'0'!I656+'1'!H656*'1'!I656+'2'!H656*'2'!I656+'3'!H656*'3'!I656+'4'!H656*'4'!I656+'5'!H656*'5'!I656+'6'!H656*'6'!I656+'7'!H656*'7'!I656+'8'!H656*'8'!I656+'9'!H656*'9'!I656)/I656</f>
        <v>2.9999999999999996</v>
      </c>
      <c r="I656" s="6">
        <f>'0'!I656+'1'!I656+'2'!I656+'3'!I656+'4'!I656+'5'!I656+'6'!I656+'7'!I656+'8'!I656+'9'!I656</f>
        <v>5.571489095605366</v>
      </c>
      <c r="J656" s="6">
        <f>('0'!J656*'0'!K656+'1'!J656*'1'!K656+'2'!J656*'2'!K656+'3'!J656*'3'!K656+'4'!J656*'4'!K656+'5'!J656*'5'!K656+'6'!J656*'6'!K656+'7'!J656*'7'!K656+'8'!J656*'8'!K656+'9'!J656*'9'!K656)/K656</f>
        <v>2</v>
      </c>
      <c r="K656" s="6">
        <f>'0'!K656+'1'!K656+'2'!K656+'3'!K656+'4'!K656+'5'!K656+'6'!K656+'7'!K656+'8'!K656+'9'!K656</f>
        <v>8.226280744949193</v>
      </c>
      <c r="L656" s="6">
        <f>('0'!L656*'0'!M656+'1'!L656*'1'!M656+'2'!L656*'2'!M656+'3'!L656*'3'!M656+'4'!L656*'4'!M656+'5'!L656*'5'!M656+'6'!L656*'6'!M656+'7'!L656*'7'!M656+'8'!L656*'8'!M656+'9'!L656*'9'!M656)/M656</f>
        <v>2</v>
      </c>
      <c r="M656" s="6">
        <f>'0'!M656+'1'!M656+'2'!M656+'3'!M656+'4'!M656+'5'!M656+'6'!M656+'7'!M656+'8'!M656+'9'!M656</f>
        <v>7.2513060340998479</v>
      </c>
      <c r="N656" s="6">
        <f>('0'!N656*'0'!O656+'1'!N656*'1'!O656+'2'!N656*'2'!O656+'3'!N656*'3'!O656+'4'!N656*'4'!O656+'5'!N656*'5'!O656+'6'!N656*'6'!O656+'7'!N656*'7'!O656+'8'!N656*'8'!O656+'9'!N656*'9'!O656)/O656</f>
        <v>20.000000000000004</v>
      </c>
      <c r="O656" s="6">
        <f>'0'!O656+'1'!O656+'2'!O656+'3'!O656+'4'!O656+'5'!O656+'6'!O656+'7'!O656+'8'!O656+'9'!O656</f>
        <v>7.738733448702579</v>
      </c>
      <c r="P656" s="6">
        <f>('0'!P656*'0'!Q656+'1'!P656*'1'!Q656+'2'!P656*'2'!Q656+'3'!P656*'3'!Q656+'4'!P656*'4'!Q656+'5'!P656*'5'!Q656+'6'!P656*'6'!Q656+'7'!P656*'7'!Q656+'8'!P656*'8'!Q656+'9'!P656*'9'!Q656)/Q656</f>
        <v>3.0000000000000004</v>
      </c>
      <c r="Q656" s="6">
        <f>'0'!Q656+'1'!Q656+'2'!Q656+'3'!Q656+'4'!Q656+'5'!Q656+'6'!Q656+'7'!Q656+'8'!Q656+'9'!Q656</f>
        <v>7.1882673663223198</v>
      </c>
      <c r="R656" s="6">
        <f>('0'!R656*'0'!S656+'1'!R656*'1'!S656+'2'!R656*'2'!S656+'3'!R656*'3'!S656+'4'!R656*'4'!S656+'5'!R656*'5'!S656+'6'!R656*'6'!S656+'7'!R656*'7'!S656+'8'!R656*'8'!S656+'9'!R656*'9'!S656)/S656</f>
        <v>3.0000000000000004</v>
      </c>
      <c r="S656" s="6">
        <f>'0'!S656+'1'!S656+'2'!S656+'3'!S656+'4'!S656+'5'!S656+'6'!S656+'7'!S656+'8'!S656+'9'!S656</f>
        <v>8.4958602732911537</v>
      </c>
      <c r="T656" s="6">
        <f>('0'!T656*'0'!U656+'1'!T656*'1'!U656+'2'!T656*'2'!U656+'3'!T656*'3'!U656+'4'!T656*'4'!U656+'5'!T656*'5'!U656+'6'!T656*'6'!U656+'7'!T656*'7'!U656+'8'!T656*'8'!U656+'9'!T656*'9'!U656)/U656</f>
        <v>25</v>
      </c>
      <c r="U656" s="6">
        <f>'0'!U656+'1'!U656+'2'!U656+'3'!U656+'4'!U656+'5'!U656+'6'!U656+'7'!U656+'8'!U656+'9'!U656</f>
        <v>6.2188305780360418</v>
      </c>
      <c r="V656" s="6">
        <f>('0'!V656*'0'!W656+'1'!V656*'1'!W656+'2'!V656*'2'!W656+'3'!V656*'3'!W656+'4'!V656*'4'!W656+'5'!V656*'5'!W656+'6'!V656*'6'!W656+'7'!V656*'7'!W656+'8'!V656*'8'!W656+'9'!V656*'9'!W656)/W656</f>
        <v>4</v>
      </c>
      <c r="W656" s="6">
        <f>'0'!W656+'1'!W656+'2'!W656+'3'!W656+'4'!W656+'5'!W656+'6'!W656+'7'!W656+'8'!W656+'9'!W656</f>
        <v>9.8881350729912967</v>
      </c>
      <c r="X656" s="6">
        <f>('0'!X656*'0'!Y656+'1'!X656*'1'!Y656+'2'!X656*'2'!Y656+'3'!X656*'3'!Y656+'4'!X656*'4'!Y656+'5'!X656*'5'!Y656+'6'!X656*'6'!Y656+'7'!X656*'7'!Y656+'8'!X656*'8'!Y656+'9'!X656*'9'!Y656)/Y656</f>
        <v>4</v>
      </c>
      <c r="Y656" s="6">
        <f>'0'!Y656+'1'!Y656+'2'!Y656+'3'!Y656+'4'!Y656+'5'!Y656+'6'!Y656+'7'!Y656+'8'!Y656+'9'!Y656</f>
        <v>9.4065781819698522</v>
      </c>
      <c r="Z656" s="6">
        <f>('0'!Z656*'0'!AA656+'1'!Z656*'1'!AA656+'2'!Z656*'2'!AA656+'3'!Z656*'3'!AA656+'4'!Z656*'4'!AA656+'5'!Z656*'5'!AA656+'6'!Z656*'6'!AA656+'7'!Z656*'7'!AA656+'8'!Z656*'8'!AA656+'9'!Z656*'9'!AA656)/AA656</f>
        <v>25.000000000000004</v>
      </c>
      <c r="AA656" s="6">
        <f>'0'!AA656+'1'!AA656+'2'!AA656+'3'!AA656+'4'!AA656+'5'!AA656+'6'!AA656+'7'!AA656+'8'!AA656+'9'!AA656</f>
        <v>6.2686766181890166</v>
      </c>
      <c r="AB656" s="6">
        <f>('0'!AB656*'0'!AC656+'1'!AB656*'1'!AC656+'2'!AB656*'2'!AC656+'3'!AB656*'3'!AC656+'4'!AB656*'4'!AC656+'5'!AB656*'5'!AC656+'6'!AB656*'6'!AC656+'7'!AB656*'7'!AC656+'8'!AB656*'8'!AC656+'9'!AB656*'9'!AC656)/AC656</f>
        <v>4</v>
      </c>
      <c r="AC656" s="6">
        <f>'0'!AC656+'1'!AC656+'2'!AC656+'3'!AC656+'4'!AC656+'5'!AC656+'6'!AC656+'7'!AC656+'8'!AC656+'9'!AC656</f>
        <v>9.882717193779758</v>
      </c>
      <c r="AD656" s="6">
        <f>('0'!AD656*'0'!AE656+'1'!AD656*'1'!AE656+'2'!AD656*'2'!AE656+'3'!AD656*'3'!AE656+'4'!AD656*'4'!AE656+'5'!AD656*'5'!AE656+'6'!AD656*'6'!AE656+'7'!AD656*'7'!AE656+'8'!AD656*'8'!AE656+'9'!AD656*'9'!AE656)/AE656</f>
        <v>4</v>
      </c>
      <c r="AE656" s="6">
        <f>'0'!AE656+'1'!AE656+'2'!AE656+'3'!AE656+'4'!AE656+'5'!AE656+'6'!AE656+'7'!AE656+'8'!AE656+'9'!AE656</f>
        <v>9.1975157955440512</v>
      </c>
      <c r="AF656" s="6">
        <f>('0'!AF656*'0'!AG656+'1'!AF656*'1'!AG656+'2'!AF656*'2'!AG656+'3'!AF656*'3'!AG656+'4'!AF656*'4'!AG656+'5'!AF656*'5'!AG656+'6'!AF656*'6'!AG656+'7'!AF656*'7'!AG656+'8'!AF656*'8'!AG656+'9'!AF656*'9'!AG656)/AG656</f>
        <v>15</v>
      </c>
      <c r="AG656" s="6">
        <f>'0'!AG656+'1'!AG656+'2'!AG656+'3'!AG656+'4'!AG656+'5'!AG656+'6'!AG656+'7'!AG656+'8'!AG656+'9'!AG656</f>
        <v>9.3820215901953645</v>
      </c>
      <c r="AH656" s="6">
        <f>('0'!AH656*'0'!AI656+'1'!AH656*'1'!AI656+'2'!AH656*'2'!AI656+'3'!AH656*'3'!AI656+'4'!AH656*'4'!AI656+'5'!AH656*'5'!AI656+'6'!AH656*'6'!AI656+'7'!AH656*'7'!AI656+'8'!AH656*'8'!AI656+'9'!AH656*'9'!AI656)/AI656</f>
        <v>3.1903460340527574</v>
      </c>
      <c r="AI656" s="6">
        <f>'0'!AI656+'1'!AI656+'2'!AI656+'3'!AI656+'4'!AI656+'5'!AI656+'6'!AI656+'7'!AI656+'8'!AI656+'9'!AI656</f>
        <v>5.5799023283836195</v>
      </c>
      <c r="AJ656" s="6">
        <f>('0'!AJ656*'0'!AK656+'1'!AJ656*'1'!AK656+'2'!AJ656*'2'!AK656+'3'!AJ656*'3'!AK656+'4'!AJ656*'4'!AK656+'5'!AJ656*'5'!AK656+'6'!AJ656*'6'!AK656+'7'!AJ656*'7'!AK656+'8'!AJ656*'8'!AK656+'9'!AJ656*'9'!AK656)/AK656</f>
        <v>3.2214921509253527</v>
      </c>
      <c r="AK656" s="6">
        <f>'0'!AK656+'1'!AK656+'2'!AK656+'3'!AK656+'4'!AK656+'5'!AK656+'6'!AK656+'7'!AK656+'8'!AK656+'9'!AK656</f>
        <v>7.2840039167507102</v>
      </c>
      <c r="AL656" s="6">
        <f>('0'!AL656*'0'!AM656+'1'!AL656*'1'!AM656+'2'!AL656*'2'!AM656+'3'!AL656*'3'!AM656+'4'!AL656*'4'!AM656+'5'!AL656*'5'!AM656+'6'!AL656*'6'!AM656+'7'!AL656*'7'!AM656+'8'!AL656*'8'!AM656+'9'!AL656*'9'!AM656)/AM656</f>
        <v>10</v>
      </c>
      <c r="AM656" s="6">
        <f>'0'!AM656+'1'!AM656+'2'!AM656+'3'!AM656+'4'!AM656+'5'!AM656+'6'!AM656+'7'!AM656+'8'!AM656+'9'!AM656</f>
        <v>9.9780208448379568</v>
      </c>
      <c r="AN656" s="6">
        <f>('0'!AN656*'0'!AO656+'1'!AN656*'1'!AO656+'2'!AN656*'2'!AO656+'3'!AN656*'3'!AO656+'4'!AN656*'4'!AO656+'5'!AN656*'5'!AO656+'6'!AN656*'6'!AO656+'7'!AN656*'7'!AO656+'8'!AN656*'8'!AO656+'9'!AN656*'9'!AO656)/AO656</f>
        <v>2.9999999999999996</v>
      </c>
      <c r="AO656" s="6">
        <f>'0'!AO656+'1'!AO656+'2'!AO656+'3'!AO656+'4'!AO656+'5'!AO656+'6'!AO656+'7'!AO656+'8'!AO656+'9'!AO656</f>
        <v>7.5006055187951191</v>
      </c>
      <c r="AP656" s="6">
        <f>('0'!AP656*'0'!AQ656+'1'!AP656*'1'!AQ656+'2'!AP656*'2'!AQ656+'3'!AP656*'3'!AQ656+'4'!AP656*'4'!AQ656+'5'!AP656*'5'!AQ656+'6'!AP656*'6'!AQ656+'7'!AP656*'7'!AQ656+'8'!AP656*'8'!AQ656+'9'!AP656*'9'!AQ656)/AQ656</f>
        <v>3.6750330927125199</v>
      </c>
      <c r="AQ656" s="6">
        <f>'0'!AQ656+'1'!AQ656+'2'!AQ656+'3'!AQ656+'4'!AQ656+'5'!AQ656+'6'!AQ656+'7'!AQ656+'8'!AQ656+'9'!AQ656</f>
        <v>6.0776069024643604</v>
      </c>
      <c r="AR656" s="6">
        <f>('0'!AR656*'0'!AS656+'1'!AR656*'1'!AS656+'2'!AR656*'2'!AS656+'3'!AR656*'3'!AS656+'4'!AR656*'4'!AS656+'5'!AR656*'5'!AS656+'6'!AR656*'6'!AS656+'7'!AR656*'7'!AS656+'8'!AR656*'8'!AS656+'9'!AR656*'9'!AS656)/AS656</f>
        <v>5.0000000000000009</v>
      </c>
      <c r="AS656" s="6">
        <f>'0'!AS656+'1'!AS656+'2'!AS656+'3'!AS656+'4'!AS656+'5'!AS656+'6'!AS656+'7'!AS656+'8'!AS656+'9'!AS656</f>
        <v>9.9999745807849152</v>
      </c>
      <c r="AT656" s="6">
        <f>('0'!AT656*'0'!AU656+'1'!AT656*'1'!AU656+'2'!AT656*'2'!AU656+'3'!AT656*'3'!AU656+'4'!AT656*'4'!AU656+'5'!AT656*'5'!AU656+'6'!AT656*'6'!AU656+'7'!AT656*'7'!AU656+'8'!AT656*'8'!AU656+'9'!AT656*'9'!AU656)/AU656</f>
        <v>2.5077452605231882</v>
      </c>
      <c r="AU656" s="6">
        <f>'0'!AU656+'1'!AU656+'2'!AU656+'3'!AU656+'4'!AU656+'5'!AU656+'6'!AU656+'7'!AU656+'8'!AU656+'9'!AU656</f>
        <v>5.0347674745417548</v>
      </c>
      <c r="AV656" s="6">
        <f>('0'!AV656*'0'!AW656+'1'!AV656*'1'!AW656+'2'!AV656*'2'!AW656+'3'!AV656*'3'!AW656+'4'!AV656*'4'!AW656+'5'!AV656*'5'!AW656+'6'!AV656*'6'!AW656+'7'!AV656*'7'!AW656+'8'!AV656*'8'!AW656+'9'!AV656*'9'!AW656)/AW656</f>
        <v>2.6684567274941924</v>
      </c>
      <c r="AW656" s="6">
        <f>'0'!AW656+'1'!AW656+'2'!AW656+'3'!AW656+'4'!AW656+'5'!AW656+'6'!AW656+'7'!AW656+'8'!AW656+'9'!AW656</f>
        <v>7.2585055562263241</v>
      </c>
      <c r="AX656" s="6">
        <f t="shared" si="18"/>
        <v>100</v>
      </c>
      <c r="AY656" s="6">
        <f t="shared" si="19"/>
        <v>1</v>
      </c>
      <c r="AZ656" s="6">
        <f t="shared" si="20"/>
        <v>20.000000000000004</v>
      </c>
      <c r="BA656" s="6">
        <f t="shared" si="21"/>
        <v>25</v>
      </c>
      <c r="BB656" s="6">
        <f t="shared" si="22"/>
        <v>25.000000000000004</v>
      </c>
      <c r="BC656" s="6">
        <f t="shared" si="23"/>
        <v>15</v>
      </c>
      <c r="BD656" s="6">
        <f t="shared" si="24"/>
        <v>10</v>
      </c>
      <c r="BE656" s="6">
        <f t="shared" si="25"/>
        <v>5.0000000000000009</v>
      </c>
      <c r="BF656" s="6">
        <f t="shared" si="26"/>
        <v>100</v>
      </c>
    </row>
    <row r="657" spans="1:58" ht="15.75" customHeight="1" x14ac:dyDescent="0.25">
      <c r="A657" s="6" t="str">
        <f>IF(AND('0'!A657='1'!A657,'1'!A657='2'!A657,'2'!A657='3'!A657,'3'!A657='4'!A657,'4'!A657='5'!A657,'5'!A657='6'!A657,'6'!A657='7'!A657,'7'!A657='8'!A657,'8'!A657='9'!A657,'1'!A657='2'!A657),'9'!A657,)</f>
        <v>RPA</v>
      </c>
      <c r="B657" s="7" t="str">
        <f>IF(AND('0'!B657='1'!B657,'1'!B657='2'!B657,'2'!B657='3'!B657,'3'!B657='4'!B657,'4'!B657='5'!B657,'5'!B657='6'!B657,'6'!B657='7'!B657,'7'!B657='8'!B657,'8'!B657='9'!B657,'1'!B657='2'!B657),'9'!B657,)</f>
        <v>1977-04-19</v>
      </c>
      <c r="C657" s="7" t="str">
        <f>IF(AND('0'!C657='1'!C657,'1'!C657='2'!C657,'2'!C657='3'!C657,'3'!C657='4'!C657,'4'!C657='5'!C657,'5'!C657='6'!C657,'6'!C657='7'!C657,'7'!C657='8'!C657,'8'!C657='9'!C657,'1'!C657='2'!C657),'9'!C657,)</f>
        <v>1977-04-19</v>
      </c>
      <c r="D657" s="7">
        <f>IF(AND('0'!D657='1'!D657,'1'!D657='2'!D657,'2'!D657='3'!D657,'3'!D657='4'!D657,'4'!D657='5'!D657,'5'!D657='6'!D657,'6'!D657='7'!D657,'7'!D657='8'!D657,'8'!D657='9'!D657,'1'!D657='2'!D657),'9'!D657,)</f>
        <v>28265</v>
      </c>
      <c r="E657" s="8">
        <f>IF(COUNTIF(Recovered!$A$2:$A$808,A657)&gt;0,1,0)</f>
        <v>1</v>
      </c>
      <c r="F657" s="6">
        <f>('0'!F657*'0'!G657+'1'!F657*'1'!G657+'2'!F657*'2'!G657+'3'!F657*'3'!G657+'4'!F657*'4'!G657+'5'!F657*'5'!G657+'6'!F657*'6'!G657+'7'!F657*'7'!G657+'8'!F657*'8'!G657+'9'!F657*'9'!G657)/G657</f>
        <v>3.6522583612521049</v>
      </c>
      <c r="G657" s="9">
        <f>'0'!G657+'1'!G657+'2'!G657+'3'!G657+'4'!G657+'5'!G657+'6'!G657+'7'!G657+'8'!G657+'9'!G657</f>
        <v>5.7538364352066598</v>
      </c>
      <c r="H657" s="6">
        <f>('0'!H657*'0'!I657+'1'!H657*'1'!I657+'2'!H657*'2'!I657+'3'!H657*'3'!I657+'4'!H657*'4'!I657+'5'!H657*'5'!I657+'6'!H657*'6'!I657+'7'!H657*'7'!I657+'8'!H657*'8'!I657+'9'!H657*'9'!I657)/I657</f>
        <v>3</v>
      </c>
      <c r="I657" s="9">
        <f>'0'!I657+'1'!I657+'2'!I657+'3'!I657+'4'!I657+'5'!I657+'6'!I657+'7'!I657+'8'!I657+'9'!I657</f>
        <v>6.6219220822475497</v>
      </c>
      <c r="J657" s="6">
        <f>('0'!J657*'0'!K657+'1'!J657*'1'!K657+'2'!J657*'2'!K657+'3'!J657*'3'!K657+'4'!J657*'4'!K657+'5'!J657*'5'!K657+'6'!J657*'6'!K657+'7'!J657*'7'!K657+'8'!J657*'8'!K657+'9'!J657*'9'!K657)/K657</f>
        <v>2</v>
      </c>
      <c r="K657" s="9">
        <f>'0'!K657+'1'!K657+'2'!K657+'3'!K657+'4'!K657+'5'!K657+'6'!K657+'7'!K657+'8'!K657+'9'!K657</f>
        <v>9.5147244508196422</v>
      </c>
      <c r="L657" s="6">
        <f>('0'!L657*'0'!M657+'1'!L657*'1'!M657+'2'!L657*'2'!M657+'3'!L657*'3'!M657+'4'!L657*'4'!M657+'5'!L657*'5'!M657+'6'!L657*'6'!M657+'7'!L657*'7'!M657+'8'!L657*'8'!M657+'9'!L657*'9'!M657)/M657</f>
        <v>2.5712333901907081</v>
      </c>
      <c r="M657" s="9">
        <f>'0'!M657+'1'!M657+'2'!M657+'3'!M657+'4'!M657+'5'!M657+'6'!M657+'7'!M657+'8'!M657+'9'!M657</f>
        <v>6.5934432385015302</v>
      </c>
      <c r="N657" s="6">
        <f>('0'!N657*'0'!O657+'1'!N657*'1'!O657+'2'!N657*'2'!O657+'3'!N657*'3'!O657+'4'!N657*'4'!O657+'5'!N657*'5'!O657+'6'!N657*'6'!O657+'7'!N657*'7'!O657+'8'!N657*'8'!O657+'9'!N657*'9'!O657)/O657</f>
        <v>20</v>
      </c>
      <c r="O657" s="9">
        <f>'0'!O657+'1'!O657+'2'!O657+'3'!O657+'4'!O657+'5'!O657+'6'!O657+'7'!O657+'8'!O657+'9'!O657</f>
        <v>6.7555841148067177</v>
      </c>
      <c r="P657" s="6">
        <f>('0'!P657*'0'!Q657+'1'!P657*'1'!Q657+'2'!P657*'2'!Q657+'3'!P657*'3'!Q657+'4'!P657*'4'!Q657+'5'!P657*'5'!Q657+'6'!P657*'6'!Q657+'7'!P657*'7'!Q657+'8'!P657*'8'!Q657+'9'!P657*'9'!Q657)/Q657</f>
        <v>4</v>
      </c>
      <c r="Q657" s="9">
        <f>'0'!Q657+'1'!Q657+'2'!Q657+'3'!Q657+'4'!Q657+'5'!Q657+'6'!Q657+'7'!Q657+'8'!Q657+'9'!Q657</f>
        <v>9.1016566769573117</v>
      </c>
      <c r="R657" s="6">
        <f>('0'!R657*'0'!S657+'1'!R657*'1'!S657+'2'!R657*'2'!S657+'3'!R657*'3'!S657+'4'!R657*'4'!S657+'5'!R657*'5'!S657+'6'!R657*'6'!S657+'7'!R657*'7'!S657+'8'!R657*'8'!S657+'9'!R657*'9'!S657)/S657</f>
        <v>4</v>
      </c>
      <c r="S657" s="9">
        <f>'0'!S657+'1'!S657+'2'!S657+'3'!S657+'4'!S657+'5'!S657+'6'!S657+'7'!S657+'8'!S657+'9'!S657</f>
        <v>7.9309889637437188</v>
      </c>
      <c r="T657" s="6">
        <f>('0'!T657*'0'!U657+'1'!T657*'1'!U657+'2'!T657*'2'!U657+'3'!T657*'3'!U657+'4'!T657*'4'!U657+'5'!T657*'5'!U657+'6'!T657*'6'!U657+'7'!T657*'7'!U657+'8'!T657*'8'!U657+'9'!T657*'9'!U657)/U657</f>
        <v>25</v>
      </c>
      <c r="U657" s="9">
        <f>'0'!U657+'1'!U657+'2'!U657+'3'!U657+'4'!U657+'5'!U657+'6'!U657+'7'!U657+'8'!U657+'9'!U657</f>
        <v>8.3812779845149734</v>
      </c>
      <c r="V657" s="6">
        <f>('0'!V657*'0'!W657+'1'!V657*'1'!W657+'2'!V657*'2'!W657+'3'!V657*'3'!W657+'4'!V657*'4'!W657+'5'!V657*'5'!W657+'6'!V657*'6'!W657+'7'!V657*'7'!W657+'8'!V657*'8'!W657+'9'!V657*'9'!W657)/W657</f>
        <v>4.0904884644022479</v>
      </c>
      <c r="W657" s="9">
        <f>'0'!W657+'1'!W657+'2'!W657+'3'!W657+'4'!W657+'5'!W657+'6'!W657+'7'!W657+'8'!W657+'9'!W657</f>
        <v>6.8786596975825995</v>
      </c>
      <c r="X657" s="6">
        <f>('0'!X657*'0'!Y657+'1'!X657*'1'!Y657+'2'!X657*'2'!Y657+'3'!X657*'3'!Y657+'4'!X657*'4'!Y657+'5'!X657*'5'!Y657+'6'!X657*'6'!Y657+'7'!X657*'7'!Y657+'8'!X657*'8'!Y657+'9'!X657*'9'!Y657)/Y657</f>
        <v>4</v>
      </c>
      <c r="Y657" s="9">
        <f>'0'!Y657+'1'!Y657+'2'!Y657+'3'!Y657+'4'!Y657+'5'!Y657+'6'!Y657+'7'!Y657+'8'!Y657+'9'!Y657</f>
        <v>8.2145462994167762</v>
      </c>
      <c r="Z657" s="6">
        <f>('0'!Z657*'0'!AA657+'1'!Z657*'1'!AA657+'2'!Z657*'2'!AA657+'3'!Z657*'3'!AA657+'4'!Z657*'4'!AA657+'5'!Z657*'5'!AA657+'6'!Z657*'6'!AA657+'7'!Z657*'7'!AA657+'8'!Z657*'8'!AA657+'9'!Z657*'9'!AA657)/AA657</f>
        <v>24.999999999999996</v>
      </c>
      <c r="AA657" s="9">
        <f>'0'!AA657+'1'!AA657+'2'!AA657+'3'!AA657+'4'!AA657+'5'!AA657+'6'!AA657+'7'!AA657+'8'!AA657+'9'!AA657</f>
        <v>5.5936171928159268</v>
      </c>
      <c r="AB657" s="6">
        <f>('0'!AB657*'0'!AC657+'1'!AB657*'1'!AC657+'2'!AB657*'2'!AC657+'3'!AB657*'3'!AC657+'4'!AB657*'4'!AC657+'5'!AB657*'5'!AC657+'6'!AB657*'6'!AC657+'7'!AB657*'7'!AC657+'8'!AB657*'8'!AC657+'9'!AB657*'9'!AC657)/AC657</f>
        <v>4</v>
      </c>
      <c r="AC657" s="9">
        <f>'0'!AC657+'1'!AC657+'2'!AC657+'3'!AC657+'4'!AC657+'5'!AC657+'6'!AC657+'7'!AC657+'8'!AC657+'9'!AC657</f>
        <v>8.9201131490770162</v>
      </c>
      <c r="AD657" s="6">
        <f>('0'!AD657*'0'!AE657+'1'!AD657*'1'!AE657+'2'!AD657*'2'!AE657+'3'!AD657*'3'!AE657+'4'!AD657*'4'!AE657+'5'!AD657*'5'!AE657+'6'!AD657*'6'!AE657+'7'!AD657*'7'!AE657+'8'!AD657*'8'!AE657+'9'!AD657*'9'!AE657)/AE657</f>
        <v>4</v>
      </c>
      <c r="AE657" s="9">
        <f>'0'!AE657+'1'!AE657+'2'!AE657+'3'!AE657+'4'!AE657+'5'!AE657+'6'!AE657+'7'!AE657+'8'!AE657+'9'!AE657</f>
        <v>8.4208541924471945</v>
      </c>
      <c r="AF657" s="6">
        <f>('0'!AF657*'0'!AG657+'1'!AF657*'1'!AG657+'2'!AF657*'2'!AG657+'3'!AF657*'3'!AG657+'4'!AF657*'4'!AG657+'5'!AF657*'5'!AG657+'6'!AF657*'6'!AG657+'7'!AF657*'7'!AG657+'8'!AF657*'8'!AG657+'9'!AF657*'9'!AG657)/AG657</f>
        <v>14.999999999999998</v>
      </c>
      <c r="AG657" s="9">
        <f>'0'!AG657+'1'!AG657+'2'!AG657+'3'!AG657+'4'!AG657+'5'!AG657+'6'!AG657+'7'!AG657+'8'!AG657+'9'!AG657</f>
        <v>9.5465579658434034</v>
      </c>
      <c r="AH657" s="6">
        <f>('0'!AH657*'0'!AI657+'1'!AH657*'1'!AI657+'2'!AH657*'2'!AI657+'3'!AH657*'3'!AI657+'4'!AH657*'4'!AI657+'5'!AH657*'5'!AI657+'6'!AH657*'6'!AI657+'7'!AH657*'7'!AI657+'8'!AH657*'8'!AI657+'9'!AH657*'9'!AI657)/AI657</f>
        <v>4</v>
      </c>
      <c r="AI657" s="9">
        <f>'0'!AI657+'1'!AI657+'2'!AI657+'3'!AI657+'4'!AI657+'5'!AI657+'6'!AI657+'7'!AI657+'8'!AI657+'9'!AI657</f>
        <v>8.8022770005419861</v>
      </c>
      <c r="AJ657" s="6">
        <f>('0'!AJ657*'0'!AK657+'1'!AJ657*'1'!AK657+'2'!AJ657*'2'!AK657+'3'!AJ657*'3'!AK657+'4'!AJ657*'4'!AK657+'5'!AJ657*'5'!AK657+'6'!AJ657*'6'!AK657+'7'!AJ657*'7'!AK657+'8'!AJ657*'8'!AK657+'9'!AJ657*'9'!AK657)/AK657</f>
        <v>4</v>
      </c>
      <c r="AK657" s="9">
        <f>'0'!AK657+'1'!AK657+'2'!AK657+'3'!AK657+'4'!AK657+'5'!AK657+'6'!AK657+'7'!AK657+'8'!AK657+'9'!AK657</f>
        <v>9.1015119048549344</v>
      </c>
      <c r="AL657" s="6">
        <f>('0'!AL657*'0'!AM657+'1'!AL657*'1'!AM657+'2'!AL657*'2'!AM657+'3'!AL657*'3'!AM657+'4'!AL657*'4'!AM657+'5'!AL657*'5'!AM657+'6'!AL657*'6'!AM657+'7'!AL657*'7'!AM657+'8'!AL657*'8'!AM657+'9'!AL657*'9'!AM657)/AM657</f>
        <v>10</v>
      </c>
      <c r="AM657" s="9">
        <f>'0'!AM657+'1'!AM657+'2'!AM657+'3'!AM657+'4'!AM657+'5'!AM657+'6'!AM657+'7'!AM657+'8'!AM657+'9'!AM657</f>
        <v>9.9785228837471927</v>
      </c>
      <c r="AN657" s="6">
        <f>('0'!AN657*'0'!AO657+'1'!AN657*'1'!AO657+'2'!AN657*'2'!AO657+'3'!AN657*'3'!AO657+'4'!AN657*'4'!AO657+'5'!AN657*'5'!AO657+'6'!AN657*'6'!AO657+'7'!AN657*'7'!AO657+'8'!AN657*'8'!AO657+'9'!AN657*'9'!AO657)/AO657</f>
        <v>3</v>
      </c>
      <c r="AO657" s="9">
        <f>'0'!AO657+'1'!AO657+'2'!AO657+'3'!AO657+'4'!AO657+'5'!AO657+'6'!AO657+'7'!AO657+'8'!AO657+'9'!AO657</f>
        <v>9.5271608530147986</v>
      </c>
      <c r="AP657" s="6">
        <f>('0'!AP657*'0'!AQ657+'1'!AP657*'1'!AQ657+'2'!AP657*'2'!AQ657+'3'!AP657*'3'!AQ657+'4'!AP657*'4'!AQ657+'5'!AP657*'5'!AQ657+'6'!AP657*'6'!AQ657+'7'!AP657*'7'!AQ657+'8'!AP657*'8'!AQ657+'9'!AP657*'9'!AQ657)/AQ657</f>
        <v>3.6566623026856226</v>
      </c>
      <c r="AQ657" s="9">
        <f>'0'!AQ657+'1'!AQ657+'2'!AQ657+'3'!AQ657+'4'!AQ657+'5'!AQ657+'6'!AQ657+'7'!AQ657+'8'!AQ657+'9'!AQ657</f>
        <v>6.715769735555611</v>
      </c>
      <c r="AR657" s="6">
        <f>('0'!AR657*'0'!AS657+'1'!AR657*'1'!AS657+'2'!AR657*'2'!AS657+'3'!AR657*'3'!AS657+'4'!AR657*'4'!AS657+'5'!AR657*'5'!AS657+'6'!AR657*'6'!AS657+'7'!AR657*'7'!AS657+'8'!AR657*'8'!AS657+'9'!AR657*'9'!AS657)/AS657</f>
        <v>5</v>
      </c>
      <c r="AS657" s="9">
        <f>'0'!AS657+'1'!AS657+'2'!AS657+'3'!AS657+'4'!AS657+'5'!AS657+'6'!AS657+'7'!AS657+'8'!AS657+'9'!AS657</f>
        <v>9.999974819191717</v>
      </c>
      <c r="AT657" s="6">
        <f>('0'!AT657*'0'!AU657+'1'!AT657*'1'!AU657+'2'!AT657*'2'!AU657+'3'!AT657*'3'!AU657+'4'!AT657*'4'!AU657+'5'!AT657*'5'!AU657+'6'!AT657*'6'!AU657+'7'!AT657*'7'!AU657+'8'!AT657*'8'!AU657+'9'!AT657*'9'!AU657)/AU657</f>
        <v>3.0000000000000009</v>
      </c>
      <c r="AU657" s="9">
        <f>'0'!AU657+'1'!AU657+'2'!AU657+'3'!AU657+'4'!AU657+'5'!AU657+'6'!AU657+'7'!AU657+'8'!AU657+'9'!AU657</f>
        <v>8.0384790259302044</v>
      </c>
      <c r="AV657" s="6">
        <f>('0'!AV657*'0'!AW657+'1'!AV657*'1'!AW657+'2'!AV657*'2'!AW657+'3'!AV657*'3'!AW657+'4'!AV657*'4'!AW657+'5'!AV657*'5'!AW657+'6'!AV657*'6'!AW657+'7'!AV657*'7'!AW657+'8'!AV657*'8'!AW657+'9'!AV657*'9'!AW657)/AW657</f>
        <v>2.9999999999999996</v>
      </c>
      <c r="AW657" s="9">
        <f>'0'!AW657+'1'!AW657+'2'!AW657+'3'!AW657+'4'!AW657+'5'!AW657+'6'!AW657+'7'!AW657+'8'!AW657+'9'!AW657</f>
        <v>8.3377830653931646</v>
      </c>
      <c r="AX657" s="6">
        <f t="shared" si="18"/>
        <v>100</v>
      </c>
      <c r="AY657" s="6">
        <f t="shared" si="19"/>
        <v>1</v>
      </c>
      <c r="AZ657" s="6">
        <f t="shared" si="20"/>
        <v>20</v>
      </c>
      <c r="BA657" s="6">
        <f t="shared" si="21"/>
        <v>25</v>
      </c>
      <c r="BB657" s="6">
        <f t="shared" si="22"/>
        <v>24.999999999999996</v>
      </c>
      <c r="BC657" s="6">
        <f t="shared" si="23"/>
        <v>14.999999999999998</v>
      </c>
      <c r="BD657" s="6">
        <f t="shared" si="24"/>
        <v>10</v>
      </c>
      <c r="BE657" s="6">
        <f t="shared" si="25"/>
        <v>5</v>
      </c>
      <c r="BF657" s="6">
        <f t="shared" si="26"/>
        <v>100</v>
      </c>
    </row>
    <row r="658" spans="1:58" ht="15.75" hidden="1" customHeight="1" x14ac:dyDescent="0.25">
      <c r="A658" s="6" t="str">
        <f>IF(AND('0'!A658='1'!A658,'1'!A658='2'!A658,'2'!A658='3'!A658,'3'!A658='4'!A658,'4'!A658='5'!A658,'5'!A658='6'!A658,'6'!A658='7'!A658,'7'!A658='8'!A658,'8'!A658='9'!A658,'1'!A658='2'!A658),'9'!A658,)</f>
        <v>Minutes of Actions</v>
      </c>
      <c r="B658" s="7" t="str">
        <f>IF(AND('0'!B658='1'!B658,'1'!B658='2'!B658,'2'!B658='3'!B658,'3'!B658='4'!B658,'4'!B658='5'!B658,'5'!B658='6'!B658,'6'!B658='7'!B658,'7'!B658='8'!B658,'8'!B658='9'!B658,'1'!B658='2'!B658),'9'!B658,)</f>
        <v>1977-03-15</v>
      </c>
      <c r="C658" s="7" t="str">
        <f>IF(AND('0'!C658='1'!C658,'1'!C658='2'!C658,'2'!C658='3'!C658,'3'!C658='4'!C658,'4'!C658='5'!C658,'5'!C658='6'!C658,'6'!C658='7'!C658,'7'!C658='8'!C658,'8'!C658='9'!C658,'1'!C658='2'!C658),'9'!C658,)</f>
        <v>1977-03-15</v>
      </c>
      <c r="D658" s="7">
        <f>IF(AND('0'!D658='1'!D658,'1'!D658='2'!D658,'2'!D658='3'!D658,'3'!D658='4'!D658,'4'!D658='5'!D658,'5'!D658='6'!D658,'6'!D658='7'!D658,'7'!D658='8'!D658,'8'!D658='9'!D658,'1'!D658='2'!D658),'9'!D658,)</f>
        <v>0</v>
      </c>
      <c r="E658" s="8">
        <f>IF(COUNTIF(Recovered!$A$2:$A$808,A658)&gt;0,1,0)</f>
        <v>0</v>
      </c>
      <c r="F658" s="6">
        <f>('0'!F658*'0'!G658+'1'!F658*'1'!G658+'2'!F658*'2'!G658+'3'!F658*'3'!G658+'4'!F658*'4'!G658+'5'!F658*'5'!G658+'6'!F658*'6'!G658+'7'!F658*'7'!G658+'8'!F658*'8'!G658+'9'!F658*'9'!G658)/G658</f>
        <v>3.0000000000000004</v>
      </c>
      <c r="G658" s="6">
        <f>'0'!G658+'1'!G658+'2'!G658+'3'!G658+'4'!G658+'5'!G658+'6'!G658+'7'!G658+'8'!G658+'9'!G658</f>
        <v>7.2256076995582106</v>
      </c>
      <c r="H658" s="6">
        <f>('0'!H658*'0'!I658+'1'!H658*'1'!I658+'2'!H658*'2'!I658+'3'!H658*'3'!I658+'4'!H658*'4'!I658+'5'!H658*'5'!I658+'6'!H658*'6'!I658+'7'!H658*'7'!I658+'8'!H658*'8'!I658+'9'!H658*'9'!I658)/I658</f>
        <v>3</v>
      </c>
      <c r="I658" s="6">
        <f>'0'!I658+'1'!I658+'2'!I658+'3'!I658+'4'!I658+'5'!I658+'6'!I658+'7'!I658+'8'!I658+'9'!I658</f>
        <v>6.2311708825300087</v>
      </c>
      <c r="J658" s="6">
        <f>('0'!J658*'0'!K658+'1'!J658*'1'!K658+'2'!J658*'2'!K658+'3'!J658*'3'!K658+'4'!J658*'4'!K658+'5'!J658*'5'!K658+'6'!J658*'6'!K658+'7'!J658*'7'!K658+'8'!J658*'8'!K658+'9'!J658*'9'!K658)/K658</f>
        <v>2</v>
      </c>
      <c r="K658" s="6">
        <f>'0'!K658+'1'!K658+'2'!K658+'3'!K658+'4'!K658+'5'!K658+'6'!K658+'7'!K658+'8'!K658+'9'!K658</f>
        <v>9.0939951220370787</v>
      </c>
      <c r="L658" s="6">
        <f>('0'!L658*'0'!M658+'1'!L658*'1'!M658+'2'!L658*'2'!M658+'3'!L658*'3'!M658+'4'!L658*'4'!M658+'5'!L658*'5'!M658+'6'!L658*'6'!M658+'7'!L658*'7'!M658+'8'!L658*'8'!M658+'9'!L658*'9'!M658)/M658</f>
        <v>2</v>
      </c>
      <c r="M658" s="6">
        <f>'0'!M658+'1'!M658+'2'!M658+'3'!M658+'4'!M658+'5'!M658+'6'!M658+'7'!M658+'8'!M658+'9'!M658</f>
        <v>6.8444591821630816</v>
      </c>
      <c r="N658" s="6">
        <f>('0'!N658*'0'!O658+'1'!N658*'1'!O658+'2'!N658*'2'!O658+'3'!N658*'3'!O658+'4'!N658*'4'!O658+'5'!N658*'5'!O658+'6'!N658*'6'!O658+'7'!N658*'7'!O658+'8'!N658*'8'!O658+'9'!N658*'9'!O658)/O658</f>
        <v>20</v>
      </c>
      <c r="O658" s="6">
        <f>'0'!O658+'1'!O658+'2'!O658+'3'!O658+'4'!O658+'5'!O658+'6'!O658+'7'!O658+'8'!O658+'9'!O658</f>
        <v>8.5880266891524535</v>
      </c>
      <c r="P658" s="6">
        <f>('0'!P658*'0'!Q658+'1'!P658*'1'!Q658+'2'!P658*'2'!Q658+'3'!P658*'3'!Q658+'4'!P658*'4'!Q658+'5'!P658*'5'!Q658+'6'!P658*'6'!Q658+'7'!P658*'7'!Q658+'8'!P658*'8'!Q658+'9'!P658*'9'!Q658)/Q658</f>
        <v>3.100131104622311</v>
      </c>
      <c r="Q658" s="6">
        <f>'0'!Q658+'1'!Q658+'2'!Q658+'3'!Q658+'4'!Q658+'5'!Q658+'6'!Q658+'7'!Q658+'8'!Q658+'9'!Q658</f>
        <v>5.914368004252248</v>
      </c>
      <c r="R658" s="6">
        <f>('0'!R658*'0'!S658+'1'!R658*'1'!S658+'2'!R658*'2'!S658+'3'!R658*'3'!S658+'4'!R658*'4'!S658+'5'!R658*'5'!S658+'6'!R658*'6'!S658+'7'!R658*'7'!S658+'8'!R658*'8'!S658+'9'!R658*'9'!S658)/S658</f>
        <v>3.0777884671948459</v>
      </c>
      <c r="S658" s="6">
        <f>'0'!S658+'1'!S658+'2'!S658+'3'!S658+'4'!S658+'5'!S658+'6'!S658+'7'!S658+'8'!S658+'9'!S658</f>
        <v>8.7274723806390391</v>
      </c>
      <c r="T658" s="6">
        <f>('0'!T658*'0'!U658+'1'!T658*'1'!U658+'2'!T658*'2'!U658+'3'!T658*'3'!U658+'4'!T658*'4'!U658+'5'!T658*'5'!U658+'6'!T658*'6'!U658+'7'!T658*'7'!U658+'8'!T658*'8'!U658+'9'!T658*'9'!U658)/U658</f>
        <v>24.096863876708113</v>
      </c>
      <c r="U658" s="6">
        <f>'0'!U658+'1'!U658+'2'!U658+'3'!U658+'4'!U658+'5'!U658+'6'!U658+'7'!U658+'8'!U658+'9'!U658</f>
        <v>5.5368993186695121</v>
      </c>
      <c r="V658" s="6">
        <f>('0'!V658*'0'!W658+'1'!V658*'1'!W658+'2'!V658*'2'!W658+'3'!V658*'3'!W658+'4'!V658*'4'!W658+'5'!V658*'5'!W658+'6'!V658*'6'!W658+'7'!V658*'7'!W658+'8'!V658*'8'!W658+'9'!V658*'9'!W658)/W658</f>
        <v>3.9382374345362523</v>
      </c>
      <c r="W658" s="6">
        <f>'0'!W658+'1'!W658+'2'!W658+'3'!W658+'4'!W658+'5'!W658+'6'!W658+'7'!W658+'8'!W658+'9'!W658</f>
        <v>8.5970875152525661</v>
      </c>
      <c r="X658" s="6">
        <f>('0'!X658*'0'!Y658+'1'!X658*'1'!Y658+'2'!X658*'2'!Y658+'3'!X658*'3'!Y658+'4'!X658*'4'!Y658+'5'!X658*'5'!Y658+'6'!X658*'6'!Y658+'7'!X658*'7'!Y658+'8'!X658*'8'!Y658+'9'!X658*'9'!Y658)/Y658</f>
        <v>4</v>
      </c>
      <c r="Y658" s="6">
        <f>'0'!Y658+'1'!Y658+'2'!Y658+'3'!Y658+'4'!Y658+'5'!Y658+'6'!Y658+'7'!Y658+'8'!Y658+'9'!Y658</f>
        <v>8.0133764337846038</v>
      </c>
      <c r="Z658" s="6">
        <f>('0'!Z658*'0'!AA658+'1'!Z658*'1'!AA658+'2'!Z658*'2'!AA658+'3'!Z658*'3'!AA658+'4'!Z658*'4'!AA658+'5'!Z658*'5'!AA658+'6'!Z658*'6'!AA658+'7'!Z658*'7'!AA658+'8'!Z658*'8'!AA658+'9'!Z658*'9'!AA658)/AA658</f>
        <v>23.804006780318129</v>
      </c>
      <c r="AA658" s="6">
        <f>'0'!AA658+'1'!AA658+'2'!AA658+'3'!AA658+'4'!AA658+'5'!AA658+'6'!AA658+'7'!AA658+'8'!AA658+'9'!AA658</f>
        <v>5.8232186242115347</v>
      </c>
      <c r="AB658" s="6">
        <f>('0'!AB658*'0'!AC658+'1'!AB658*'1'!AC658+'2'!AB658*'2'!AC658+'3'!AB658*'3'!AC658+'4'!AB658*'4'!AC658+'5'!AB658*'5'!AC658+'6'!AB658*'6'!AC658+'7'!AB658*'7'!AC658+'8'!AB658*'8'!AC658+'9'!AB658*'9'!AC658)/AC658</f>
        <v>4</v>
      </c>
      <c r="AC658" s="6">
        <f>'0'!AC658+'1'!AC658+'2'!AC658+'3'!AC658+'4'!AC658+'5'!AC658+'6'!AC658+'7'!AC658+'8'!AC658+'9'!AC658</f>
        <v>8.4653398523358074</v>
      </c>
      <c r="AD658" s="6">
        <f>('0'!AD658*'0'!AE658+'1'!AD658*'1'!AE658+'2'!AD658*'2'!AE658+'3'!AD658*'3'!AE658+'4'!AD658*'4'!AE658+'5'!AD658*'5'!AE658+'6'!AD658*'6'!AE658+'7'!AD658*'7'!AE658+'8'!AD658*'8'!AE658+'9'!AD658*'9'!AE658)/AE658</f>
        <v>4</v>
      </c>
      <c r="AE658" s="6">
        <f>'0'!AE658+'1'!AE658+'2'!AE658+'3'!AE658+'4'!AE658+'5'!AE658+'6'!AE658+'7'!AE658+'8'!AE658+'9'!AE658</f>
        <v>6.5071548712797789</v>
      </c>
      <c r="AF658" s="6">
        <f>('0'!AF658*'0'!AG658+'1'!AF658*'1'!AG658+'2'!AF658*'2'!AG658+'3'!AF658*'3'!AG658+'4'!AF658*'4'!AG658+'5'!AF658*'5'!AG658+'6'!AF658*'6'!AG658+'7'!AF658*'7'!AG658+'8'!AF658*'8'!AG658+'9'!AF658*'9'!AG658)/AG658</f>
        <v>16.018573404654262</v>
      </c>
      <c r="AG658" s="6">
        <f>'0'!AG658+'1'!AG658+'2'!AG658+'3'!AG658+'4'!AG658+'5'!AG658+'6'!AG658+'7'!AG658+'8'!AG658+'9'!AG658</f>
        <v>9.1450805916903803</v>
      </c>
      <c r="AH658" s="6">
        <f>('0'!AH658*'0'!AI658+'1'!AH658*'1'!AI658+'2'!AH658*'2'!AI658+'3'!AH658*'3'!AI658+'4'!AH658*'4'!AI658+'5'!AH658*'5'!AI658+'6'!AH658*'6'!AI658+'7'!AH658*'7'!AI658+'8'!AH658*'8'!AI658+'9'!AH658*'9'!AI658)/AI658</f>
        <v>2.9999999999999996</v>
      </c>
      <c r="AI658" s="6">
        <f>'0'!AI658+'1'!AI658+'2'!AI658+'3'!AI658+'4'!AI658+'5'!AI658+'6'!AI658+'7'!AI658+'8'!AI658+'9'!AI658</f>
        <v>9.4044495135817439</v>
      </c>
      <c r="AJ658" s="6">
        <f>('0'!AJ658*'0'!AK658+'1'!AJ658*'1'!AK658+'2'!AJ658*'2'!AK658+'3'!AJ658*'3'!AK658+'4'!AJ658*'4'!AK658+'5'!AJ658*'5'!AK658+'6'!AJ658*'6'!AK658+'7'!AJ658*'7'!AK658+'8'!AJ658*'8'!AK658+'9'!AJ658*'9'!AK658)/AK658</f>
        <v>3.0822863566150529</v>
      </c>
      <c r="AK658" s="6">
        <f>'0'!AK658+'1'!AK658+'2'!AK658+'3'!AK658+'4'!AK658+'5'!AK658+'6'!AK658+'7'!AK658+'8'!AK658+'9'!AK658</f>
        <v>7.8900297171770326</v>
      </c>
      <c r="AL658" s="6">
        <f>('0'!AL658*'0'!AM658+'1'!AL658*'1'!AM658+'2'!AL658*'2'!AM658+'3'!AL658*'3'!AM658+'4'!AL658*'4'!AM658+'5'!AL658*'5'!AM658+'6'!AL658*'6'!AM658+'7'!AL658*'7'!AM658+'8'!AL658*'8'!AM658+'9'!AL658*'9'!AM658)/AM658</f>
        <v>10</v>
      </c>
      <c r="AM658" s="6">
        <f>'0'!AM658+'1'!AM658+'2'!AM658+'3'!AM658+'4'!AM658+'5'!AM658+'6'!AM658+'7'!AM658+'8'!AM658+'9'!AM658</f>
        <v>9.9423278871957059</v>
      </c>
      <c r="AN658" s="6">
        <f>('0'!AN658*'0'!AO658+'1'!AN658*'1'!AO658+'2'!AN658*'2'!AO658+'3'!AN658*'3'!AO658+'4'!AN658*'4'!AO658+'5'!AN658*'5'!AO658+'6'!AN658*'6'!AO658+'7'!AN658*'7'!AO658+'8'!AN658*'8'!AO658+'9'!AN658*'9'!AO658)/AO658</f>
        <v>3</v>
      </c>
      <c r="AO658" s="6">
        <f>'0'!AO658+'1'!AO658+'2'!AO658+'3'!AO658+'4'!AO658+'5'!AO658+'6'!AO658+'7'!AO658+'8'!AO658+'9'!AO658</f>
        <v>7.4397228369064763</v>
      </c>
      <c r="AP658" s="6">
        <f>('0'!AP658*'0'!AQ658+'1'!AP658*'1'!AQ658+'2'!AP658*'2'!AQ658+'3'!AP658*'3'!AQ658+'4'!AP658*'4'!AQ658+'5'!AP658*'5'!AQ658+'6'!AP658*'6'!AQ658+'7'!AP658*'7'!AQ658+'8'!AP658*'8'!AQ658+'9'!AP658*'9'!AQ658)/AQ658</f>
        <v>3.0000000000000009</v>
      </c>
      <c r="AQ658" s="6">
        <f>'0'!AQ658+'1'!AQ658+'2'!AQ658+'3'!AQ658+'4'!AQ658+'5'!AQ658+'6'!AQ658+'7'!AQ658+'8'!AQ658+'9'!AQ658</f>
        <v>7.2074885950276872</v>
      </c>
      <c r="AR658" s="6">
        <f>('0'!AR658*'0'!AS658+'1'!AR658*'1'!AS658+'2'!AR658*'2'!AS658+'3'!AR658*'3'!AS658+'4'!AR658*'4'!AS658+'5'!AR658*'5'!AS658+'6'!AR658*'6'!AS658+'7'!AR658*'7'!AS658+'8'!AR658*'8'!AS658+'9'!AR658*'9'!AS658)/AS658</f>
        <v>6.0000033019450036</v>
      </c>
      <c r="AS658" s="6">
        <f>'0'!AS658+'1'!AS658+'2'!AS658+'3'!AS658+'4'!AS658+'5'!AS658+'6'!AS658+'7'!AS658+'8'!AS658+'9'!AS658</f>
        <v>9.9999650445390724</v>
      </c>
      <c r="AT658" s="6">
        <f>('0'!AT658*'0'!AU658+'1'!AT658*'1'!AU658+'2'!AT658*'2'!AU658+'3'!AT658*'3'!AU658+'4'!AT658*'4'!AU658+'5'!AT658*'5'!AU658+'6'!AT658*'6'!AU658+'7'!AT658*'7'!AU658+'8'!AT658*'8'!AU658+'9'!AT658*'9'!AU658)/AU658</f>
        <v>2.1839575547881007</v>
      </c>
      <c r="AU658" s="6">
        <f>'0'!AU658+'1'!AU658+'2'!AU658+'3'!AU658+'4'!AU658+'5'!AU658+'6'!AU658+'7'!AU658+'8'!AU658+'9'!AU658</f>
        <v>6.9114694774465839</v>
      </c>
      <c r="AV658" s="6">
        <f>('0'!AV658*'0'!AW658+'1'!AV658*'1'!AW658+'2'!AV658*'2'!AW658+'3'!AV658*'3'!AW658+'4'!AV658*'4'!AW658+'5'!AV658*'5'!AW658+'6'!AV658*'6'!AW658+'7'!AV658*'7'!AW658+'8'!AV658*'8'!AW658+'9'!AV658*'9'!AW658)/AW658</f>
        <v>2.2101404423581603</v>
      </c>
      <c r="AW658" s="6">
        <f>'0'!AW658+'1'!AW658+'2'!AW658+'3'!AW658+'4'!AW658+'5'!AW658+'6'!AW658+'7'!AW658+'8'!AW658+'9'!AW658</f>
        <v>8.6067997003805505</v>
      </c>
      <c r="AX658" s="6">
        <f t="shared" si="18"/>
        <v>99.919447363625508</v>
      </c>
      <c r="AY658" s="6">
        <f t="shared" si="19"/>
        <v>1.000806175759573</v>
      </c>
      <c r="AZ658" s="6">
        <f t="shared" si="20"/>
        <v>20.01612351519146</v>
      </c>
      <c r="BA658" s="6">
        <f t="shared" si="21"/>
        <v>24.116290184247244</v>
      </c>
      <c r="BB658" s="6">
        <f t="shared" si="22"/>
        <v>23.823196993565134</v>
      </c>
      <c r="BC658" s="6">
        <f t="shared" si="23"/>
        <v>16.031487190236035</v>
      </c>
      <c r="BD658" s="6">
        <f t="shared" si="24"/>
        <v>10.00806175759573</v>
      </c>
      <c r="BE658" s="6">
        <f t="shared" si="25"/>
        <v>6.0048403591643895</v>
      </c>
      <c r="BF658" s="6">
        <f t="shared" si="26"/>
        <v>99.999999999999986</v>
      </c>
    </row>
    <row r="659" spans="1:58" ht="15.75" customHeight="1" x14ac:dyDescent="0.25">
      <c r="A659" s="6" t="str">
        <f>IF(AND('0'!A659='1'!A659,'1'!A659='2'!A659,'2'!A659='3'!A659,'3'!A659='4'!A659,'4'!A659='5'!A659,'5'!A659='6'!A659,'6'!A659='7'!A659,'7'!A659='8'!A659,'8'!A659='9'!A659,'1'!A659='2'!A659),'9'!A659,)</f>
        <v>RPA</v>
      </c>
      <c r="B659" s="7" t="str">
        <f>IF(AND('0'!B659='1'!B659,'1'!B659='2'!B659,'2'!B659='3'!B659,'3'!B659='4'!B659,'4'!B659='5'!B659,'5'!B659='6'!B659,'6'!B659='7'!B659,'7'!B659='8'!B659,'8'!B659='9'!B659,'1'!B659='2'!B659),'9'!B659,)</f>
        <v>1977-03-15</v>
      </c>
      <c r="C659" s="7" t="str">
        <f>IF(AND('0'!C659='1'!C659,'1'!C659='2'!C659,'2'!C659='3'!C659,'3'!C659='4'!C659,'4'!C659='5'!C659,'5'!C659='6'!C659,'6'!C659='7'!C659,'7'!C659='8'!C659,'8'!C659='9'!C659,'1'!C659='2'!C659),'9'!C659,)</f>
        <v>1977-03-15</v>
      </c>
      <c r="D659" s="7">
        <f>IF(AND('0'!D659='1'!D659,'1'!D659='2'!D659,'2'!D659='3'!D659,'3'!D659='4'!D659,'4'!D659='5'!D659,'5'!D659='6'!D659,'6'!D659='7'!D659,'7'!D659='8'!D659,'8'!D659='9'!D659,'1'!D659='2'!D659),'9'!D659,)</f>
        <v>28237</v>
      </c>
      <c r="E659" s="8">
        <f>IF(COUNTIF(Recovered!$A$2:$A$808,A659)&gt;0,1,0)</f>
        <v>1</v>
      </c>
      <c r="F659" s="6">
        <f>('0'!F659*'0'!G659+'1'!F659*'1'!G659+'2'!F659*'2'!G659+'3'!F659*'3'!G659+'4'!F659*'4'!G659+'5'!F659*'5'!G659+'6'!F659*'6'!G659+'7'!F659*'7'!G659+'8'!F659*'8'!G659+'9'!F659*'9'!G659)/G659</f>
        <v>3.4785743370370374</v>
      </c>
      <c r="G659" s="9">
        <f>'0'!G659+'1'!G659+'2'!G659+'3'!G659+'4'!G659+'5'!G659+'6'!G659+'7'!G659+'8'!G659+'9'!G659</f>
        <v>5.3936257485893826</v>
      </c>
      <c r="H659" s="6">
        <f>('0'!H659*'0'!I659+'1'!H659*'1'!I659+'2'!H659*'2'!I659+'3'!H659*'3'!I659+'4'!H659*'4'!I659+'5'!H659*'5'!I659+'6'!H659*'6'!I659+'7'!H659*'7'!I659+'8'!H659*'8'!I659+'9'!H659*'9'!I659)/I659</f>
        <v>2.9999999999999991</v>
      </c>
      <c r="I659" s="9">
        <f>'0'!I659+'1'!I659+'2'!I659+'3'!I659+'4'!I659+'5'!I659+'6'!I659+'7'!I659+'8'!I659+'9'!I659</f>
        <v>7.1278206524063714</v>
      </c>
      <c r="J659" s="6">
        <f>('0'!J659*'0'!K659+'1'!J659*'1'!K659+'2'!J659*'2'!K659+'3'!J659*'3'!K659+'4'!J659*'4'!K659+'5'!J659*'5'!K659+'6'!J659*'6'!K659+'7'!J659*'7'!K659+'8'!J659*'8'!K659+'9'!J659*'9'!K659)/K659</f>
        <v>2</v>
      </c>
      <c r="K659" s="9">
        <f>'0'!K659+'1'!K659+'2'!K659+'3'!K659+'4'!K659+'5'!K659+'6'!K659+'7'!K659+'8'!K659+'9'!K659</f>
        <v>9.5655882434098327</v>
      </c>
      <c r="L659" s="6">
        <f>('0'!L659*'0'!M659+'1'!L659*'1'!M659+'2'!L659*'2'!M659+'3'!L659*'3'!M659+'4'!L659*'4'!M659+'5'!L659*'5'!M659+'6'!L659*'6'!M659+'7'!L659*'7'!M659+'8'!L659*'8'!M659+'9'!L659*'9'!M659)/M659</f>
        <v>2.3065042372273128</v>
      </c>
      <c r="M659" s="9">
        <f>'0'!M659+'1'!M659+'2'!M659+'3'!M659+'4'!M659+'5'!M659+'6'!M659+'7'!M659+'8'!M659+'9'!M659</f>
        <v>7.2760018551266263</v>
      </c>
      <c r="N659" s="6">
        <f>('0'!N659*'0'!O659+'1'!N659*'1'!O659+'2'!N659*'2'!O659+'3'!N659*'3'!O659+'4'!N659*'4'!O659+'5'!N659*'5'!O659+'6'!N659*'6'!O659+'7'!N659*'7'!O659+'8'!N659*'8'!O659+'9'!N659*'9'!O659)/O659</f>
        <v>20.000000000000007</v>
      </c>
      <c r="O659" s="9">
        <f>'0'!O659+'1'!O659+'2'!O659+'3'!O659+'4'!O659+'5'!O659+'6'!O659+'7'!O659+'8'!O659+'9'!O659</f>
        <v>6.6027999879910961</v>
      </c>
      <c r="P659" s="6">
        <f>('0'!P659*'0'!Q659+'1'!P659*'1'!Q659+'2'!P659*'2'!Q659+'3'!P659*'3'!Q659+'4'!P659*'4'!Q659+'5'!P659*'5'!Q659+'6'!P659*'6'!Q659+'7'!P659*'7'!Q659+'8'!P659*'8'!Q659+'9'!P659*'9'!Q659)/Q659</f>
        <v>3.7034687811457845</v>
      </c>
      <c r="Q659" s="9">
        <f>'0'!Q659+'1'!Q659+'2'!Q659+'3'!Q659+'4'!Q659+'5'!Q659+'6'!Q659+'7'!Q659+'8'!Q659+'9'!Q659</f>
        <v>7.2555602815369218</v>
      </c>
      <c r="R659" s="6">
        <f>('0'!R659*'0'!S659+'1'!R659*'1'!S659+'2'!R659*'2'!S659+'3'!R659*'3'!S659+'4'!R659*'4'!S659+'5'!R659*'5'!S659+'6'!R659*'6'!S659+'7'!R659*'7'!S659+'8'!R659*'8'!S659+'9'!R659*'9'!S659)/S659</f>
        <v>3.6994038113120729</v>
      </c>
      <c r="S659" s="9">
        <f>'0'!S659+'1'!S659+'2'!S659+'3'!S659+'4'!S659+'5'!S659+'6'!S659+'7'!S659+'8'!S659+'9'!S659</f>
        <v>7.3645692961314966</v>
      </c>
      <c r="T659" s="6">
        <f>('0'!T659*'0'!U659+'1'!T659*'1'!U659+'2'!T659*'2'!U659+'3'!T659*'3'!U659+'4'!T659*'4'!U659+'5'!T659*'5'!U659+'6'!T659*'6'!U659+'7'!T659*'7'!U659+'8'!T659*'8'!U659+'9'!T659*'9'!U659)/U659</f>
        <v>25</v>
      </c>
      <c r="U659" s="9">
        <f>'0'!U659+'1'!U659+'2'!U659+'3'!U659+'4'!U659+'5'!U659+'6'!U659+'7'!U659+'8'!U659+'9'!U659</f>
        <v>6.7718439912220303</v>
      </c>
      <c r="V659" s="6">
        <f>('0'!V659*'0'!W659+'1'!V659*'1'!W659+'2'!V659*'2'!W659+'3'!V659*'3'!W659+'4'!V659*'4'!W659+'5'!V659*'5'!W659+'6'!V659*'6'!W659+'7'!V659*'7'!W659+'8'!V659*'8'!W659+'9'!V659*'9'!W659)/W659</f>
        <v>4</v>
      </c>
      <c r="W659" s="9">
        <f>'0'!W659+'1'!W659+'2'!W659+'3'!W659+'4'!W659+'5'!W659+'6'!W659+'7'!W659+'8'!W659+'9'!W659</f>
        <v>9.5949374127776217</v>
      </c>
      <c r="X659" s="6">
        <f>('0'!X659*'0'!Y659+'1'!X659*'1'!Y659+'2'!X659*'2'!Y659+'3'!X659*'3'!Y659+'4'!X659*'4'!Y659+'5'!X659*'5'!Y659+'6'!X659*'6'!Y659+'7'!X659*'7'!Y659+'8'!X659*'8'!Y659+'9'!X659*'9'!Y659)/Y659</f>
        <v>4</v>
      </c>
      <c r="Y659" s="9">
        <f>'0'!Y659+'1'!Y659+'2'!Y659+'3'!Y659+'4'!Y659+'5'!Y659+'6'!Y659+'7'!Y659+'8'!Y659+'9'!Y659</f>
        <v>9.2786008139477012</v>
      </c>
      <c r="Z659" s="6">
        <f>('0'!Z659*'0'!AA659+'1'!Z659*'1'!AA659+'2'!Z659*'2'!AA659+'3'!Z659*'3'!AA659+'4'!Z659*'4'!AA659+'5'!Z659*'5'!AA659+'6'!Z659*'6'!AA659+'7'!Z659*'7'!AA659+'8'!Z659*'8'!AA659+'9'!Z659*'9'!AA659)/AA659</f>
        <v>25</v>
      </c>
      <c r="AA659" s="9">
        <f>'0'!AA659+'1'!AA659+'2'!AA659+'3'!AA659+'4'!AA659+'5'!AA659+'6'!AA659+'7'!AA659+'8'!AA659+'9'!AA659</f>
        <v>5.6950118189867052</v>
      </c>
      <c r="AB659" s="6">
        <f>('0'!AB659*'0'!AC659+'1'!AB659*'1'!AC659+'2'!AB659*'2'!AC659+'3'!AB659*'3'!AC659+'4'!AB659*'4'!AC659+'5'!AB659*'5'!AC659+'6'!AB659*'6'!AC659+'7'!AB659*'7'!AC659+'8'!AB659*'8'!AC659+'9'!AB659*'9'!AC659)/AC659</f>
        <v>4</v>
      </c>
      <c r="AC659" s="9">
        <f>'0'!AC659+'1'!AC659+'2'!AC659+'3'!AC659+'4'!AC659+'5'!AC659+'6'!AC659+'7'!AC659+'8'!AC659+'9'!AC659</f>
        <v>8.3964109158574747</v>
      </c>
      <c r="AD659" s="6">
        <f>('0'!AD659*'0'!AE659+'1'!AD659*'1'!AE659+'2'!AD659*'2'!AE659+'3'!AD659*'3'!AE659+'4'!AD659*'4'!AE659+'5'!AD659*'5'!AE659+'6'!AD659*'6'!AE659+'7'!AD659*'7'!AE659+'8'!AD659*'8'!AE659+'9'!AD659*'9'!AE659)/AE659</f>
        <v>4</v>
      </c>
      <c r="AE659" s="9">
        <f>'0'!AE659+'1'!AE659+'2'!AE659+'3'!AE659+'4'!AE659+'5'!AE659+'6'!AE659+'7'!AE659+'8'!AE659+'9'!AE659</f>
        <v>8.8741763630033699</v>
      </c>
      <c r="AF659" s="6">
        <f>('0'!AF659*'0'!AG659+'1'!AF659*'1'!AG659+'2'!AF659*'2'!AG659+'3'!AF659*'3'!AG659+'4'!AF659*'4'!AG659+'5'!AF659*'5'!AG659+'6'!AF659*'6'!AG659+'7'!AF659*'7'!AG659+'8'!AF659*'8'!AG659+'9'!AF659*'9'!AG659)/AG659</f>
        <v>15</v>
      </c>
      <c r="AG659" s="9">
        <f>'0'!AG659+'1'!AG659+'2'!AG659+'3'!AG659+'4'!AG659+'5'!AG659+'6'!AG659+'7'!AG659+'8'!AG659+'9'!AG659</f>
        <v>9.3270374047373803</v>
      </c>
      <c r="AH659" s="6">
        <f>('0'!AH659*'0'!AI659+'1'!AH659*'1'!AI659+'2'!AH659*'2'!AI659+'3'!AH659*'3'!AI659+'4'!AH659*'4'!AI659+'5'!AH659*'5'!AI659+'6'!AH659*'6'!AI659+'7'!AH659*'7'!AI659+'8'!AH659*'8'!AI659+'9'!AH659*'9'!AI659)/AI659</f>
        <v>2.9999999999999996</v>
      </c>
      <c r="AI659" s="9">
        <f>'0'!AI659+'1'!AI659+'2'!AI659+'3'!AI659+'4'!AI659+'5'!AI659+'6'!AI659+'7'!AI659+'8'!AI659+'9'!AI659</f>
        <v>9.4348454847504897</v>
      </c>
      <c r="AJ659" s="6">
        <f>('0'!AJ659*'0'!AK659+'1'!AJ659*'1'!AK659+'2'!AJ659*'2'!AK659+'3'!AJ659*'3'!AK659+'4'!AJ659*'4'!AK659+'5'!AJ659*'5'!AK659+'6'!AJ659*'6'!AK659+'7'!AJ659*'7'!AK659+'8'!AJ659*'8'!AK659+'9'!AJ659*'9'!AK659)/AK659</f>
        <v>3.3271297765489187</v>
      </c>
      <c r="AK659" s="9">
        <f>'0'!AK659+'1'!AK659+'2'!AK659+'3'!AK659+'4'!AK659+'5'!AK659+'6'!AK659+'7'!AK659+'8'!AK659+'9'!AK659</f>
        <v>7.0473498454342502</v>
      </c>
      <c r="AL659" s="6">
        <f>('0'!AL659*'0'!AM659+'1'!AL659*'1'!AM659+'2'!AL659*'2'!AM659+'3'!AL659*'3'!AM659+'4'!AL659*'4'!AM659+'5'!AL659*'5'!AM659+'6'!AL659*'6'!AM659+'7'!AL659*'7'!AM659+'8'!AL659*'8'!AM659+'9'!AL659*'9'!AM659)/AM659</f>
        <v>10.000000000000004</v>
      </c>
      <c r="AM659" s="9">
        <f>'0'!AM659+'1'!AM659+'2'!AM659+'3'!AM659+'4'!AM659+'5'!AM659+'6'!AM659+'7'!AM659+'8'!AM659+'9'!AM659</f>
        <v>9.9736630395070236</v>
      </c>
      <c r="AN659" s="6">
        <f>('0'!AN659*'0'!AO659+'1'!AN659*'1'!AO659+'2'!AN659*'2'!AO659+'3'!AN659*'3'!AO659+'4'!AN659*'4'!AO659+'5'!AN659*'5'!AO659+'6'!AN659*'6'!AO659+'7'!AN659*'7'!AO659+'8'!AN659*'8'!AO659+'9'!AN659*'9'!AO659)/AO659</f>
        <v>2.9999999999999996</v>
      </c>
      <c r="AO659" s="9">
        <f>'0'!AO659+'1'!AO659+'2'!AO659+'3'!AO659+'4'!AO659+'5'!AO659+'6'!AO659+'7'!AO659+'8'!AO659+'9'!AO659</f>
        <v>7.4860489124866429</v>
      </c>
      <c r="AP659" s="6">
        <f>('0'!AP659*'0'!AQ659+'1'!AP659*'1'!AQ659+'2'!AP659*'2'!AQ659+'3'!AP659*'3'!AQ659+'4'!AP659*'4'!AQ659+'5'!AP659*'5'!AQ659+'6'!AP659*'6'!AQ659+'7'!AP659*'7'!AQ659+'8'!AP659*'8'!AQ659+'9'!AP659*'9'!AQ659)/AQ659</f>
        <v>3</v>
      </c>
      <c r="AQ659" s="9">
        <f>'0'!AQ659+'1'!AQ659+'2'!AQ659+'3'!AQ659+'4'!AQ659+'5'!AQ659+'6'!AQ659+'7'!AQ659+'8'!AQ659+'9'!AQ659</f>
        <v>6.7674469797540739</v>
      </c>
      <c r="AR659" s="6">
        <f>('0'!AR659*'0'!AS659+'1'!AR659*'1'!AS659+'2'!AR659*'2'!AS659+'3'!AR659*'3'!AS659+'4'!AR659*'4'!AS659+'5'!AR659*'5'!AS659+'6'!AR659*'6'!AS659+'7'!AR659*'7'!AS659+'8'!AR659*'8'!AS659+'9'!AR659*'9'!AS659)/AS659</f>
        <v>5</v>
      </c>
      <c r="AS659" s="9">
        <f>'0'!AS659+'1'!AS659+'2'!AS659+'3'!AS659+'4'!AS659+'5'!AS659+'6'!AS659+'7'!AS659+'8'!AS659+'9'!AS659</f>
        <v>9.9999655213354828</v>
      </c>
      <c r="AT659" s="6">
        <f>('0'!AT659*'0'!AU659+'1'!AT659*'1'!AU659+'2'!AT659*'2'!AU659+'3'!AT659*'3'!AU659+'4'!AT659*'4'!AU659+'5'!AT659*'5'!AU659+'6'!AT659*'6'!AU659+'7'!AT659*'7'!AU659+'8'!AT659*'8'!AU659+'9'!AT659*'9'!AU659)/AU659</f>
        <v>2.7040662408449476</v>
      </c>
      <c r="AU659" s="9">
        <f>'0'!AU659+'1'!AU659+'2'!AU659+'3'!AU659+'4'!AU659+'5'!AU659+'6'!AU659+'7'!AU659+'8'!AU659+'9'!AU659</f>
        <v>5.2888095946236815</v>
      </c>
      <c r="AV659" s="6">
        <f>('0'!AV659*'0'!AW659+'1'!AV659*'1'!AW659+'2'!AV659*'2'!AW659+'3'!AV659*'3'!AW659+'4'!AV659*'4'!AW659+'5'!AV659*'5'!AW659+'6'!AV659*'6'!AW659+'7'!AV659*'7'!AW659+'8'!AV659*'8'!AW659+'9'!AV659*'9'!AW659)/AW659</f>
        <v>2.7129834937372688</v>
      </c>
      <c r="AW659" s="9">
        <f>'0'!AW659+'1'!AW659+'2'!AW659+'3'!AW659+'4'!AW659+'5'!AW659+'6'!AW659+'7'!AW659+'8'!AW659+'9'!AW659</f>
        <v>7.7106078260989799</v>
      </c>
      <c r="AX659" s="6">
        <f t="shared" si="18"/>
        <v>100</v>
      </c>
      <c r="AY659" s="6">
        <f t="shared" si="19"/>
        <v>1</v>
      </c>
      <c r="AZ659" s="6">
        <f t="shared" si="20"/>
        <v>20.000000000000007</v>
      </c>
      <c r="BA659" s="6">
        <f t="shared" si="21"/>
        <v>25</v>
      </c>
      <c r="BB659" s="6">
        <f t="shared" si="22"/>
        <v>25</v>
      </c>
      <c r="BC659" s="6">
        <f t="shared" si="23"/>
        <v>15</v>
      </c>
      <c r="BD659" s="6">
        <f t="shared" si="24"/>
        <v>10.000000000000004</v>
      </c>
      <c r="BE659" s="6">
        <f t="shared" si="25"/>
        <v>5</v>
      </c>
      <c r="BF659" s="6">
        <f t="shared" si="26"/>
        <v>100</v>
      </c>
    </row>
    <row r="660" spans="1:58" ht="15.75" hidden="1" customHeight="1" x14ac:dyDescent="0.25">
      <c r="A660" s="6" t="str">
        <f>IF(AND('0'!A660='1'!A660,'1'!A660='2'!A660,'2'!A660='3'!A660,'3'!A660='4'!A660,'4'!A660='5'!A660,'5'!A660='6'!A660,'6'!A660='7'!A660,'7'!A660='8'!A660,'8'!A660='9'!A660,'1'!A660='2'!A660),'9'!A660,)</f>
        <v>Minutes of Actions</v>
      </c>
      <c r="B660" s="7" t="str">
        <f>IF(AND('0'!B660='1'!B660,'1'!B660='2'!B660,'2'!B660='3'!B660,'3'!B660='4'!B660,'4'!B660='5'!B660,'5'!B660='6'!B660,'6'!B660='7'!B660,'7'!B660='8'!B660,'8'!B660='9'!B660,'1'!B660='2'!B660),'9'!B660,)</f>
        <v>1977-02-15</v>
      </c>
      <c r="C660" s="7" t="str">
        <f>IF(AND('0'!C660='1'!C660,'1'!C660='2'!C660,'2'!C660='3'!C660,'3'!C660='4'!C660,'4'!C660='5'!C660,'5'!C660='6'!C660,'6'!C660='7'!C660,'7'!C660='8'!C660,'8'!C660='9'!C660,'1'!C660='2'!C660),'9'!C660,)</f>
        <v>1977-02-15</v>
      </c>
      <c r="D660" s="7">
        <f>IF(AND('0'!D660='1'!D660,'1'!D660='2'!D660,'2'!D660='3'!D660,'3'!D660='4'!D660,'4'!D660='5'!D660,'5'!D660='6'!D660,'6'!D660='7'!D660,'7'!D660='8'!D660,'8'!D660='9'!D660,'1'!D660='2'!D660),'9'!D660,)</f>
        <v>0</v>
      </c>
      <c r="E660" s="8">
        <f>IF(COUNTIF(Recovered!$A$2:$A$808,A660)&gt;0,1,0)</f>
        <v>0</v>
      </c>
      <c r="F660" s="6">
        <f>('0'!F660*'0'!G660+'1'!F660*'1'!G660+'2'!F660*'2'!G660+'3'!F660*'3'!G660+'4'!F660*'4'!G660+'5'!F660*'5'!G660+'6'!F660*'6'!G660+'7'!F660*'7'!G660+'8'!F660*'8'!G660+'9'!F660*'9'!G660)/G660</f>
        <v>3</v>
      </c>
      <c r="G660" s="6">
        <f>'0'!G660+'1'!G660+'2'!G660+'3'!G660+'4'!G660+'5'!G660+'6'!G660+'7'!G660+'8'!G660+'9'!G660</f>
        <v>8.2389291385080252</v>
      </c>
      <c r="H660" s="6">
        <f>('0'!H660*'0'!I660+'1'!H660*'1'!I660+'2'!H660*'2'!I660+'3'!H660*'3'!I660+'4'!H660*'4'!I660+'5'!H660*'5'!I660+'6'!H660*'6'!I660+'7'!H660*'7'!I660+'8'!H660*'8'!I660+'9'!H660*'9'!I660)/I660</f>
        <v>3</v>
      </c>
      <c r="I660" s="6">
        <f>'0'!I660+'1'!I660+'2'!I660+'3'!I660+'4'!I660+'5'!I660+'6'!I660+'7'!I660+'8'!I660+'9'!I660</f>
        <v>7.2269164528098457</v>
      </c>
      <c r="J660" s="6">
        <f>('0'!J660*'0'!K660+'1'!J660*'1'!K660+'2'!J660*'2'!K660+'3'!J660*'3'!K660+'4'!J660*'4'!K660+'5'!J660*'5'!K660+'6'!J660*'6'!K660+'7'!J660*'7'!K660+'8'!J660*'8'!K660+'9'!J660*'9'!K660)/K660</f>
        <v>2</v>
      </c>
      <c r="K660" s="6">
        <f>'0'!K660+'1'!K660+'2'!K660+'3'!K660+'4'!K660+'5'!K660+'6'!K660+'7'!K660+'8'!K660+'9'!K660</f>
        <v>8.7583536447015362</v>
      </c>
      <c r="L660" s="6">
        <f>('0'!L660*'0'!M660+'1'!L660*'1'!M660+'2'!L660*'2'!M660+'3'!L660*'3'!M660+'4'!L660*'4'!M660+'5'!L660*'5'!M660+'6'!L660*'6'!M660+'7'!L660*'7'!M660+'8'!L660*'8'!M660+'9'!L660*'9'!M660)/M660</f>
        <v>2</v>
      </c>
      <c r="M660" s="6">
        <f>'0'!M660+'1'!M660+'2'!M660+'3'!M660+'4'!M660+'5'!M660+'6'!M660+'7'!M660+'8'!M660+'9'!M660</f>
        <v>7.0432954698515369</v>
      </c>
      <c r="N660" s="6">
        <f>('0'!N660*'0'!O660+'1'!N660*'1'!O660+'2'!N660*'2'!O660+'3'!N660*'3'!O660+'4'!N660*'4'!O660+'5'!N660*'5'!O660+'6'!N660*'6'!O660+'7'!N660*'7'!O660+'8'!N660*'8'!O660+'9'!N660*'9'!O660)/O660</f>
        <v>19.999999999999993</v>
      </c>
      <c r="O660" s="6">
        <f>'0'!O660+'1'!O660+'2'!O660+'3'!O660+'4'!O660+'5'!O660+'6'!O660+'7'!O660+'8'!O660+'9'!O660</f>
        <v>8.2323742197475358</v>
      </c>
      <c r="P660" s="6">
        <f>('0'!P660*'0'!Q660+'1'!P660*'1'!Q660+'2'!P660*'2'!Q660+'3'!P660*'3'!Q660+'4'!P660*'4'!Q660+'5'!P660*'5'!Q660+'6'!P660*'6'!Q660+'7'!P660*'7'!Q660+'8'!P660*'8'!Q660+'9'!P660*'9'!Q660)/Q660</f>
        <v>3.0000000000000004</v>
      </c>
      <c r="Q660" s="6">
        <f>'0'!Q660+'1'!Q660+'2'!Q660+'3'!Q660+'4'!Q660+'5'!Q660+'6'!Q660+'7'!Q660+'8'!Q660+'9'!Q660</f>
        <v>7.1847644277895055</v>
      </c>
      <c r="R660" s="6">
        <f>('0'!R660*'0'!S660+'1'!R660*'1'!S660+'2'!R660*'2'!S660+'3'!R660*'3'!S660+'4'!R660*'4'!S660+'5'!R660*'5'!S660+'6'!R660*'6'!S660+'7'!R660*'7'!S660+'8'!R660*'8'!S660+'9'!R660*'9'!S660)/S660</f>
        <v>2.9999999999999996</v>
      </c>
      <c r="S660" s="6">
        <f>'0'!S660+'1'!S660+'2'!S660+'3'!S660+'4'!S660+'5'!S660+'6'!S660+'7'!S660+'8'!S660+'9'!S660</f>
        <v>8.2247511391220449</v>
      </c>
      <c r="T660" s="6">
        <f>('0'!T660*'0'!U660+'1'!T660*'1'!U660+'2'!T660*'2'!U660+'3'!T660*'3'!U660+'4'!T660*'4'!U660+'5'!T660*'5'!U660+'6'!T660*'6'!U660+'7'!T660*'7'!U660+'8'!T660*'8'!U660+'9'!T660*'9'!U660)/U660</f>
        <v>23.60465721111624</v>
      </c>
      <c r="U660" s="6">
        <f>'0'!U660+'1'!U660+'2'!U660+'3'!U660+'4'!U660+'5'!U660+'6'!U660+'7'!U660+'8'!U660+'9'!U660</f>
        <v>5.1043569675661704</v>
      </c>
      <c r="V660" s="6">
        <f>('0'!V660*'0'!W660+'1'!V660*'1'!W660+'2'!V660*'2'!W660+'3'!V660*'3'!W660+'4'!V660*'4'!W660+'5'!V660*'5'!W660+'6'!V660*'6'!W660+'7'!V660*'7'!W660+'8'!V660*'8'!W660+'9'!V660*'9'!W660)/W660</f>
        <v>3.6913707584205295</v>
      </c>
      <c r="W660" s="6">
        <f>'0'!W660+'1'!W660+'2'!W660+'3'!W660+'4'!W660+'5'!W660+'6'!W660+'7'!W660+'8'!W660+'9'!W660</f>
        <v>7.3796833061205946</v>
      </c>
      <c r="X660" s="6">
        <f>('0'!X660*'0'!Y660+'1'!X660*'1'!Y660+'2'!X660*'2'!Y660+'3'!X660*'3'!Y660+'4'!X660*'4'!Y660+'5'!X660*'5'!Y660+'6'!X660*'6'!Y660+'7'!X660*'7'!Y660+'8'!X660*'8'!Y660+'9'!X660*'9'!Y660)/Y660</f>
        <v>3.9366070719806299</v>
      </c>
      <c r="Y660" s="6">
        <f>'0'!Y660+'1'!Y660+'2'!Y660+'3'!Y660+'4'!Y660+'5'!Y660+'6'!Y660+'7'!Y660+'8'!Y660+'9'!Y660</f>
        <v>7.8746588977047152</v>
      </c>
      <c r="Z660" s="6">
        <f>('0'!Z660*'0'!AA660+'1'!Z660*'1'!AA660+'2'!Z660*'2'!AA660+'3'!Z660*'3'!AA660+'4'!Z660*'4'!AA660+'5'!Z660*'5'!AA660+'6'!Z660*'6'!AA660+'7'!Z660*'7'!AA660+'8'!Z660*'8'!AA660+'9'!Z660*'9'!AA660)/AA660</f>
        <v>24.561384166307445</v>
      </c>
      <c r="AA660" s="6">
        <f>'0'!AA660+'1'!AA660+'2'!AA660+'3'!AA660+'4'!AA660+'5'!AA660+'6'!AA660+'7'!AA660+'8'!AA660+'9'!AA660</f>
        <v>5.2977836590188057</v>
      </c>
      <c r="AB660" s="6">
        <f>('0'!AB660*'0'!AC660+'1'!AB660*'1'!AC660+'2'!AB660*'2'!AC660+'3'!AB660*'3'!AC660+'4'!AB660*'4'!AC660+'5'!AB660*'5'!AC660+'6'!AB660*'6'!AC660+'7'!AB660*'7'!AC660+'8'!AB660*'8'!AC660+'9'!AB660*'9'!AC660)/AC660</f>
        <v>3.9207970263656997</v>
      </c>
      <c r="AC660" s="6">
        <f>'0'!AC660+'1'!AC660+'2'!AC660+'3'!AC660+'4'!AC660+'5'!AC660+'6'!AC660+'7'!AC660+'8'!AC660+'9'!AC660</f>
        <v>7.8581120074941317</v>
      </c>
      <c r="AD660" s="6">
        <f>('0'!AD660*'0'!AE660+'1'!AD660*'1'!AE660+'2'!AD660*'2'!AE660+'3'!AD660*'3'!AE660+'4'!AD660*'4'!AE660+'5'!AD660*'5'!AE660+'6'!AD660*'6'!AE660+'7'!AD660*'7'!AE660+'8'!AD660*'8'!AE660+'9'!AD660*'9'!AE660)/AE660</f>
        <v>3.9278967572892105</v>
      </c>
      <c r="AE660" s="6">
        <f>'0'!AE660+'1'!AE660+'2'!AE660+'3'!AE660+'4'!AE660+'5'!AE660+'6'!AE660+'7'!AE660+'8'!AE660+'9'!AE660</f>
        <v>7.3605043817241507</v>
      </c>
      <c r="AF660" s="6">
        <f>('0'!AF660*'0'!AG660+'1'!AF660*'1'!AG660+'2'!AF660*'2'!AG660+'3'!AF660*'3'!AG660+'4'!AF660*'4'!AG660+'5'!AF660*'5'!AG660+'6'!AF660*'6'!AG660+'7'!AF660*'7'!AG660+'8'!AF660*'8'!AG660+'9'!AF660*'9'!AG660)/AG660</f>
        <v>15.573934391553768</v>
      </c>
      <c r="AG660" s="6">
        <f>'0'!AG660+'1'!AG660+'2'!AG660+'3'!AG660+'4'!AG660+'5'!AG660+'6'!AG660+'7'!AG660+'8'!AG660+'9'!AG660</f>
        <v>8.5714160390803986</v>
      </c>
      <c r="AH660" s="6">
        <f>('0'!AH660*'0'!AI660+'1'!AH660*'1'!AI660+'2'!AH660*'2'!AI660+'3'!AH660*'3'!AI660+'4'!AH660*'4'!AI660+'5'!AH660*'5'!AI660+'6'!AH660*'6'!AI660+'7'!AH660*'7'!AI660+'8'!AH660*'8'!AI660+'9'!AH660*'9'!AI660)/AI660</f>
        <v>4</v>
      </c>
      <c r="AI660" s="6">
        <f>'0'!AI660+'1'!AI660+'2'!AI660+'3'!AI660+'4'!AI660+'5'!AI660+'6'!AI660+'7'!AI660+'8'!AI660+'9'!AI660</f>
        <v>7.5775366754601432</v>
      </c>
      <c r="AJ660" s="6">
        <f>('0'!AJ660*'0'!AK660+'1'!AJ660*'1'!AK660+'2'!AJ660*'2'!AK660+'3'!AJ660*'3'!AK660+'4'!AJ660*'4'!AK660+'5'!AJ660*'5'!AK660+'6'!AJ660*'6'!AK660+'7'!AJ660*'7'!AK660+'8'!AJ660*'8'!AK660+'9'!AJ660*'9'!AK660)/AK660</f>
        <v>4</v>
      </c>
      <c r="AK660" s="6">
        <f>'0'!AK660+'1'!AK660+'2'!AK660+'3'!AK660+'4'!AK660+'5'!AK660+'6'!AK660+'7'!AK660+'8'!AK660+'9'!AK660</f>
        <v>9.5200133476894404</v>
      </c>
      <c r="AL660" s="6">
        <f>('0'!AL660*'0'!AM660+'1'!AL660*'1'!AM660+'2'!AL660*'2'!AM660+'3'!AL660*'3'!AM660+'4'!AL660*'4'!AM660+'5'!AL660*'5'!AM660+'6'!AL660*'6'!AM660+'7'!AL660*'7'!AM660+'8'!AL660*'8'!AM660+'9'!AL660*'9'!AM660)/AM660</f>
        <v>10</v>
      </c>
      <c r="AM660" s="6">
        <f>'0'!AM660+'1'!AM660+'2'!AM660+'3'!AM660+'4'!AM660+'5'!AM660+'6'!AM660+'7'!AM660+'8'!AM660+'9'!AM660</f>
        <v>9.7736810474079014</v>
      </c>
      <c r="AN660" s="6">
        <f>('0'!AN660*'0'!AO660+'1'!AN660*'1'!AO660+'2'!AN660*'2'!AO660+'3'!AN660*'3'!AO660+'4'!AN660*'4'!AO660+'5'!AN660*'5'!AO660+'6'!AN660*'6'!AO660+'7'!AN660*'7'!AO660+'8'!AN660*'8'!AO660+'9'!AN660*'9'!AO660)/AO660</f>
        <v>3</v>
      </c>
      <c r="AO660" s="6">
        <f>'0'!AO660+'1'!AO660+'2'!AO660+'3'!AO660+'4'!AO660+'5'!AO660+'6'!AO660+'7'!AO660+'8'!AO660+'9'!AO660</f>
        <v>9.6863675340048125</v>
      </c>
      <c r="AP660" s="6">
        <f>('0'!AP660*'0'!AQ660+'1'!AP660*'1'!AQ660+'2'!AP660*'2'!AQ660+'3'!AP660*'3'!AQ660+'4'!AP660*'4'!AQ660+'5'!AP660*'5'!AQ660+'6'!AP660*'6'!AQ660+'7'!AP660*'7'!AQ660+'8'!AP660*'8'!AQ660+'9'!AP660*'9'!AQ660)/AQ660</f>
        <v>3</v>
      </c>
      <c r="AQ660" s="6">
        <f>'0'!AQ660+'1'!AQ660+'2'!AQ660+'3'!AQ660+'4'!AQ660+'5'!AQ660+'6'!AQ660+'7'!AQ660+'8'!AQ660+'9'!AQ660</f>
        <v>8.4841047757618568</v>
      </c>
      <c r="AR660" s="6">
        <f>('0'!AR660*'0'!AS660+'1'!AR660*'1'!AS660+'2'!AR660*'2'!AS660+'3'!AR660*'3'!AS660+'4'!AR660*'4'!AS660+'5'!AR660*'5'!AS660+'6'!AR660*'6'!AS660+'7'!AR660*'7'!AS660+'8'!AR660*'8'!AS660+'9'!AR660*'9'!AS660)/AS660</f>
        <v>6.5000021218260082</v>
      </c>
      <c r="AS660" s="6">
        <f>'0'!AS660+'1'!AS660+'2'!AS660+'3'!AS660+'4'!AS660+'5'!AS660+'6'!AS660+'7'!AS660+'8'!AS660+'9'!AS660</f>
        <v>9.9999787529075661</v>
      </c>
      <c r="AT660" s="6">
        <f>('0'!AT660*'0'!AU660+'1'!AT660*'1'!AU660+'2'!AT660*'2'!AU660+'3'!AT660*'3'!AU660+'4'!AT660*'4'!AU660+'5'!AT660*'5'!AU660+'6'!AT660*'6'!AU660+'7'!AT660*'7'!AU660+'8'!AT660*'8'!AU660+'9'!AT660*'9'!AU660)/AU660</f>
        <v>2.591644004845016</v>
      </c>
      <c r="AU660" s="6">
        <f>'0'!AU660+'1'!AU660+'2'!AU660+'3'!AU660+'4'!AU660+'5'!AU660+'6'!AU660+'7'!AU660+'8'!AU660+'9'!AU660</f>
        <v>6.2227790380987766</v>
      </c>
      <c r="AV660" s="6">
        <f>('0'!AV660*'0'!AW660+'1'!AV660*'1'!AW660+'2'!AV660*'2'!AW660+'3'!AV660*'3'!AW660+'4'!AV660*'4'!AW660+'5'!AV660*'5'!AW660+'6'!AV660*'6'!AW660+'7'!AV660*'7'!AW660+'8'!AV660*'8'!AW660+'9'!AV660*'9'!AW660)/AW660</f>
        <v>2.5527545429338296</v>
      </c>
      <c r="AW660" s="6">
        <f>'0'!AW660+'1'!AW660+'2'!AW660+'3'!AW660+'4'!AW660+'5'!AW660+'6'!AW660+'7'!AW660+'8'!AW660+'9'!AW660</f>
        <v>8.5343772338228785</v>
      </c>
      <c r="AX660" s="6">
        <f t="shared" si="18"/>
        <v>100.23997789080346</v>
      </c>
      <c r="AY660" s="6">
        <f t="shared" si="19"/>
        <v>0.99760596624367892</v>
      </c>
      <c r="AZ660" s="6">
        <f t="shared" si="20"/>
        <v>19.952119324873571</v>
      </c>
      <c r="BA660" s="6">
        <f t="shared" si="21"/>
        <v>23.548146864946439</v>
      </c>
      <c r="BB660" s="6">
        <f t="shared" si="22"/>
        <v>24.502583383511336</v>
      </c>
      <c r="BC660" s="6">
        <f t="shared" si="23"/>
        <v>15.536649866901659</v>
      </c>
      <c r="BD660" s="6">
        <f t="shared" si="24"/>
        <v>9.9760596624367892</v>
      </c>
      <c r="BE660" s="6">
        <f t="shared" si="25"/>
        <v>6.4844408973301979</v>
      </c>
      <c r="BF660" s="6">
        <f t="shared" si="26"/>
        <v>99.999999999999986</v>
      </c>
    </row>
    <row r="661" spans="1:58" ht="15.75" customHeight="1" x14ac:dyDescent="0.25">
      <c r="A661" s="6" t="str">
        <f>IF(AND('0'!A661='1'!A661,'1'!A661='2'!A661,'2'!A661='3'!A661,'3'!A661='4'!A661,'4'!A661='5'!A661,'5'!A661='6'!A661,'6'!A661='7'!A661,'7'!A661='8'!A661,'8'!A661='9'!A661,'1'!A661='2'!A661),'9'!A661,)</f>
        <v>RPA</v>
      </c>
      <c r="B661" s="7" t="str">
        <f>IF(AND('0'!B661='1'!B661,'1'!B661='2'!B661,'2'!B661='3'!B661,'3'!B661='4'!B661,'4'!B661='5'!B661,'5'!B661='6'!B661,'6'!B661='7'!B661,'7'!B661='8'!B661,'8'!B661='9'!B661,'1'!B661='2'!B661),'9'!B661,)</f>
        <v>1977-02-15</v>
      </c>
      <c r="C661" s="7" t="str">
        <f>IF(AND('0'!C661='1'!C661,'1'!C661='2'!C661,'2'!C661='3'!C661,'3'!C661='4'!C661,'4'!C661='5'!C661,'5'!C661='6'!C661,'6'!C661='7'!C661,'7'!C661='8'!C661,'8'!C661='9'!C661,'1'!C661='2'!C661),'9'!C661,)</f>
        <v>1977-02-15</v>
      </c>
      <c r="D661" s="7">
        <f>IF(AND('0'!D661='1'!D661,'1'!D661='2'!D661,'2'!D661='3'!D661,'3'!D661='4'!D661,'4'!D661='5'!D661,'5'!D661='6'!D661,'6'!D661='7'!D661,'7'!D661='8'!D661,'8'!D661='9'!D661,'1'!D661='2'!D661),'9'!D661,)</f>
        <v>28202</v>
      </c>
      <c r="E661" s="8">
        <f>IF(COUNTIF(Recovered!$A$2:$A$808,A661)&gt;0,1,0)</f>
        <v>1</v>
      </c>
      <c r="F661" s="6">
        <f>('0'!F661*'0'!G661+'1'!F661*'1'!G661+'2'!F661*'2'!G661+'3'!F661*'3'!G661+'4'!F661*'4'!G661+'5'!F661*'5'!G661+'6'!F661*'6'!G661+'7'!F661*'7'!G661+'8'!F661*'8'!G661+'9'!F661*'9'!G661)/G661</f>
        <v>2.9999999999999996</v>
      </c>
      <c r="G661" s="9">
        <f>'0'!G661+'1'!G661+'2'!G661+'3'!G661+'4'!G661+'5'!G661+'6'!G661+'7'!G661+'8'!G661+'9'!G661</f>
        <v>6.7014815369584122</v>
      </c>
      <c r="H661" s="6">
        <f>('0'!H661*'0'!I661+'1'!H661*'1'!I661+'2'!H661*'2'!I661+'3'!H661*'3'!I661+'4'!H661*'4'!I661+'5'!H661*'5'!I661+'6'!H661*'6'!I661+'7'!H661*'7'!I661+'8'!H661*'8'!I661+'9'!H661*'9'!I661)/I661</f>
        <v>2.9999999999999991</v>
      </c>
      <c r="I661" s="9">
        <f>'0'!I661+'1'!I661+'2'!I661+'3'!I661+'4'!I661+'5'!I661+'6'!I661+'7'!I661+'8'!I661+'9'!I661</f>
        <v>6.5722483444449207</v>
      </c>
      <c r="J661" s="6">
        <f>('0'!J661*'0'!K661+'1'!J661*'1'!K661+'2'!J661*'2'!K661+'3'!J661*'3'!K661+'4'!J661*'4'!K661+'5'!J661*'5'!K661+'6'!J661*'6'!K661+'7'!J661*'7'!K661+'8'!J661*'8'!K661+'9'!J661*'9'!K661)/K661</f>
        <v>2</v>
      </c>
      <c r="K661" s="9">
        <f>'0'!K661+'1'!K661+'2'!K661+'3'!K661+'4'!K661+'5'!K661+'6'!K661+'7'!K661+'8'!K661+'9'!K661</f>
        <v>9.6563440375428282</v>
      </c>
      <c r="L661" s="6">
        <f>('0'!L661*'0'!M661+'1'!L661*'1'!M661+'2'!L661*'2'!M661+'3'!L661*'3'!M661+'4'!L661*'4'!M661+'5'!L661*'5'!M661+'6'!L661*'6'!M661+'7'!L661*'7'!M661+'8'!L661*'8'!M661+'9'!L661*'9'!M661)/M661</f>
        <v>2</v>
      </c>
      <c r="M661" s="9">
        <f>'0'!M661+'1'!M661+'2'!M661+'3'!M661+'4'!M661+'5'!M661+'6'!M661+'7'!M661+'8'!M661+'9'!M661</f>
        <v>8.1050072582902146</v>
      </c>
      <c r="N661" s="6">
        <f>('0'!N661*'0'!O661+'1'!N661*'1'!O661+'2'!N661*'2'!O661+'3'!N661*'3'!O661+'4'!N661*'4'!O661+'5'!N661*'5'!O661+'6'!N661*'6'!O661+'7'!N661*'7'!O661+'8'!N661*'8'!O661+'9'!N661*'9'!O661)/O661</f>
        <v>19.999999999999996</v>
      </c>
      <c r="O661" s="9">
        <f>'0'!O661+'1'!O661+'2'!O661+'3'!O661+'4'!O661+'5'!O661+'6'!O661+'7'!O661+'8'!O661+'9'!O661</f>
        <v>7.4145572134614417</v>
      </c>
      <c r="P661" s="6">
        <f>('0'!P661*'0'!Q661+'1'!P661*'1'!Q661+'2'!P661*'2'!Q661+'3'!P661*'3'!Q661+'4'!P661*'4'!Q661+'5'!P661*'5'!Q661+'6'!P661*'6'!Q661+'7'!P661*'7'!Q661+'8'!P661*'8'!Q661+'9'!P661*'9'!Q661)/Q661</f>
        <v>2.9999999999999996</v>
      </c>
      <c r="Q661" s="9">
        <f>'0'!Q661+'1'!Q661+'2'!Q661+'3'!Q661+'4'!Q661+'5'!Q661+'6'!Q661+'7'!Q661+'8'!Q661+'9'!Q661</f>
        <v>7.8914618015365008</v>
      </c>
      <c r="R661" s="6">
        <f>('0'!R661*'0'!S661+'1'!R661*'1'!S661+'2'!R661*'2'!S661+'3'!R661*'3'!S661+'4'!R661*'4'!S661+'5'!R661*'5'!S661+'6'!R661*'6'!S661+'7'!R661*'7'!S661+'8'!R661*'8'!S661+'9'!R661*'9'!S661)/S661</f>
        <v>3.0000000000000013</v>
      </c>
      <c r="S661" s="9">
        <f>'0'!S661+'1'!S661+'2'!S661+'3'!S661+'4'!S661+'5'!S661+'6'!S661+'7'!S661+'8'!S661+'9'!S661</f>
        <v>8.911869893141489</v>
      </c>
      <c r="T661" s="6">
        <f>('0'!T661*'0'!U661+'1'!T661*'1'!U661+'2'!T661*'2'!U661+'3'!T661*'3'!U661+'4'!T661*'4'!U661+'5'!T661*'5'!U661+'6'!T661*'6'!U661+'7'!T661*'7'!U661+'8'!T661*'8'!U661+'9'!T661*'9'!U661)/U661</f>
        <v>25</v>
      </c>
      <c r="U661" s="9">
        <f>'0'!U661+'1'!U661+'2'!U661+'3'!U661+'4'!U661+'5'!U661+'6'!U661+'7'!U661+'8'!U661+'9'!U661</f>
        <v>6.0162336180628539</v>
      </c>
      <c r="V661" s="6">
        <f>('0'!V661*'0'!W661+'1'!V661*'1'!W661+'2'!V661*'2'!W661+'3'!V661*'3'!W661+'4'!V661*'4'!W661+'5'!V661*'5'!W661+'6'!V661*'6'!W661+'7'!V661*'7'!W661+'8'!V661*'8'!W661+'9'!V661*'9'!W661)/W661</f>
        <v>2.9999999999999996</v>
      </c>
      <c r="W661" s="9">
        <f>'0'!W661+'1'!W661+'2'!W661+'3'!W661+'4'!W661+'5'!W661+'6'!W661+'7'!W661+'8'!W661+'9'!W661</f>
        <v>9.5617619308199444</v>
      </c>
      <c r="X661" s="6">
        <f>('0'!X661*'0'!Y661+'1'!X661*'1'!Y661+'2'!X661*'2'!Y661+'3'!X661*'3'!Y661+'4'!X661*'4'!Y661+'5'!X661*'5'!Y661+'6'!X661*'6'!Y661+'7'!X661*'7'!Y661+'8'!X661*'8'!Y661+'9'!X661*'9'!Y661)/Y661</f>
        <v>3</v>
      </c>
      <c r="Y661" s="9">
        <f>'0'!Y661+'1'!Y661+'2'!Y661+'3'!Y661+'4'!Y661+'5'!Y661+'6'!Y661+'7'!Y661+'8'!Y661+'9'!Y661</f>
        <v>7.3821929377134046</v>
      </c>
      <c r="Z661" s="6">
        <f>('0'!Z661*'0'!AA661+'1'!Z661*'1'!AA661+'2'!Z661*'2'!AA661+'3'!Z661*'3'!AA661+'4'!Z661*'4'!AA661+'5'!Z661*'5'!AA661+'6'!Z661*'6'!AA661+'7'!Z661*'7'!AA661+'8'!Z661*'8'!AA661+'9'!Z661*'9'!AA661)/AA661</f>
        <v>25</v>
      </c>
      <c r="AA661" s="9">
        <f>'0'!AA661+'1'!AA661+'2'!AA661+'3'!AA661+'4'!AA661+'5'!AA661+'6'!AA661+'7'!AA661+'8'!AA661+'9'!AA661</f>
        <v>6.2318407763612536</v>
      </c>
      <c r="AB661" s="6">
        <f>('0'!AB661*'0'!AC661+'1'!AB661*'1'!AC661+'2'!AB661*'2'!AC661+'3'!AB661*'3'!AC661+'4'!AB661*'4'!AC661+'5'!AB661*'5'!AC661+'6'!AB661*'6'!AC661+'7'!AB661*'7'!AC661+'8'!AB661*'8'!AC661+'9'!AB661*'9'!AC661)/AC661</f>
        <v>3</v>
      </c>
      <c r="AC661" s="9">
        <f>'0'!AC661+'1'!AC661+'2'!AC661+'3'!AC661+'4'!AC661+'5'!AC661+'6'!AC661+'7'!AC661+'8'!AC661+'9'!AC661</f>
        <v>8.1356209737895586</v>
      </c>
      <c r="AD661" s="6">
        <f>('0'!AD661*'0'!AE661+'1'!AD661*'1'!AE661+'2'!AD661*'2'!AE661+'3'!AD661*'3'!AE661+'4'!AD661*'4'!AE661+'5'!AD661*'5'!AE661+'6'!AD661*'6'!AE661+'7'!AD661*'7'!AE661+'8'!AD661*'8'!AE661+'9'!AD661*'9'!AE661)/AE661</f>
        <v>4</v>
      </c>
      <c r="AE661" s="9">
        <f>'0'!AE661+'1'!AE661+'2'!AE661+'3'!AE661+'4'!AE661+'5'!AE661+'6'!AE661+'7'!AE661+'8'!AE661+'9'!AE661</f>
        <v>7.9619414557048422</v>
      </c>
      <c r="AF661" s="6">
        <f>('0'!AF661*'0'!AG661+'1'!AF661*'1'!AG661+'2'!AF661*'2'!AG661+'3'!AF661*'3'!AG661+'4'!AF661*'4'!AG661+'5'!AF661*'5'!AG661+'6'!AF661*'6'!AG661+'7'!AF661*'7'!AG661+'8'!AF661*'8'!AG661+'9'!AF661*'9'!AG661)/AG661</f>
        <v>14.999999999999998</v>
      </c>
      <c r="AG661" s="9">
        <f>'0'!AG661+'1'!AG661+'2'!AG661+'3'!AG661+'4'!AG661+'5'!AG661+'6'!AG661+'7'!AG661+'8'!AG661+'9'!AG661</f>
        <v>9.4274664270798336</v>
      </c>
      <c r="AH661" s="6">
        <f>('0'!AH661*'0'!AI661+'1'!AH661*'1'!AI661+'2'!AH661*'2'!AI661+'3'!AH661*'3'!AI661+'4'!AH661*'4'!AI661+'5'!AH661*'5'!AI661+'6'!AH661*'6'!AI661+'7'!AH661*'7'!AI661+'8'!AH661*'8'!AI661+'9'!AH661*'9'!AI661)/AI661</f>
        <v>4</v>
      </c>
      <c r="AI661" s="9">
        <f>'0'!AI661+'1'!AI661+'2'!AI661+'3'!AI661+'4'!AI661+'5'!AI661+'6'!AI661+'7'!AI661+'8'!AI661+'9'!AI661</f>
        <v>6.1770171701238832</v>
      </c>
      <c r="AJ661" s="6">
        <f>('0'!AJ661*'0'!AK661+'1'!AJ661*'1'!AK661+'2'!AJ661*'2'!AK661+'3'!AJ661*'3'!AK661+'4'!AJ661*'4'!AK661+'5'!AJ661*'5'!AK661+'6'!AJ661*'6'!AK661+'7'!AJ661*'7'!AK661+'8'!AJ661*'8'!AK661+'9'!AJ661*'9'!AK661)/AK661</f>
        <v>4</v>
      </c>
      <c r="AK661" s="9">
        <f>'0'!AK661+'1'!AK661+'2'!AK661+'3'!AK661+'4'!AK661+'5'!AK661+'6'!AK661+'7'!AK661+'8'!AK661+'9'!AK661</f>
        <v>9.0541083474283628</v>
      </c>
      <c r="AL661" s="6">
        <f>('0'!AL661*'0'!AM661+'1'!AL661*'1'!AM661+'2'!AL661*'2'!AM661+'3'!AL661*'3'!AM661+'4'!AL661*'4'!AM661+'5'!AL661*'5'!AM661+'6'!AL661*'6'!AM661+'7'!AL661*'7'!AM661+'8'!AL661*'8'!AM661+'9'!AL661*'9'!AM661)/AM661</f>
        <v>10</v>
      </c>
      <c r="AM661" s="9">
        <f>'0'!AM661+'1'!AM661+'2'!AM661+'3'!AM661+'4'!AM661+'5'!AM661+'6'!AM661+'7'!AM661+'8'!AM661+'9'!AM661</f>
        <v>9.9451673093638284</v>
      </c>
      <c r="AN661" s="6">
        <f>('0'!AN661*'0'!AO661+'1'!AN661*'1'!AO661+'2'!AN661*'2'!AO661+'3'!AN661*'3'!AO661+'4'!AN661*'4'!AO661+'5'!AN661*'5'!AO661+'6'!AN661*'6'!AO661+'7'!AN661*'7'!AO661+'8'!AN661*'8'!AO661+'9'!AN661*'9'!AO661)/AO661</f>
        <v>3</v>
      </c>
      <c r="AO661" s="9">
        <f>'0'!AO661+'1'!AO661+'2'!AO661+'3'!AO661+'4'!AO661+'5'!AO661+'6'!AO661+'7'!AO661+'8'!AO661+'9'!AO661</f>
        <v>9.3653805342006873</v>
      </c>
      <c r="AP661" s="6">
        <f>('0'!AP661*'0'!AQ661+'1'!AP661*'1'!AQ661+'2'!AP661*'2'!AQ661+'3'!AP661*'3'!AQ661+'4'!AP661*'4'!AQ661+'5'!AP661*'5'!AQ661+'6'!AP661*'6'!AQ661+'7'!AP661*'7'!AQ661+'8'!AP661*'8'!AQ661+'9'!AP661*'9'!AQ661)/AQ661</f>
        <v>2.9999999999999996</v>
      </c>
      <c r="AQ661" s="9">
        <f>'0'!AQ661+'1'!AQ661+'2'!AQ661+'3'!AQ661+'4'!AQ661+'5'!AQ661+'6'!AQ661+'7'!AQ661+'8'!AQ661+'9'!AQ661</f>
        <v>8.6966775158569156</v>
      </c>
      <c r="AR661" s="6">
        <f>('0'!AR661*'0'!AS661+'1'!AR661*'1'!AS661+'2'!AR661*'2'!AS661+'3'!AR661*'3'!AS661+'4'!AR661*'4'!AS661+'5'!AR661*'5'!AS661+'6'!AR661*'6'!AS661+'7'!AR661*'7'!AS661+'8'!AR661*'8'!AS661+'9'!AR661*'9'!AS661)/AS661</f>
        <v>5.0000000000000018</v>
      </c>
      <c r="AS661" s="9">
        <f>'0'!AS661+'1'!AS661+'2'!AS661+'3'!AS661+'4'!AS661+'5'!AS661+'6'!AS661+'7'!AS661+'8'!AS661+'9'!AS661</f>
        <v>9.9999726735311025</v>
      </c>
      <c r="AT661" s="6">
        <f>('0'!AT661*'0'!AU661+'1'!AT661*'1'!AU661+'2'!AT661*'2'!AU661+'3'!AT661*'3'!AU661+'4'!AT661*'4'!AU661+'5'!AT661*'5'!AU661+'6'!AT661*'6'!AU661+'7'!AT661*'7'!AU661+'8'!AT661*'8'!AU661+'9'!AT661*'9'!AU661)/AU661</f>
        <v>2.9999999999999996</v>
      </c>
      <c r="AU661" s="9">
        <f>'0'!AU661+'1'!AU661+'2'!AU661+'3'!AU661+'4'!AU661+'5'!AU661+'6'!AU661+'7'!AU661+'8'!AU661+'9'!AU661</f>
        <v>6.6244700020511722</v>
      </c>
      <c r="AV661" s="6">
        <f>('0'!AV661*'0'!AW661+'1'!AV661*'1'!AW661+'2'!AV661*'2'!AW661+'3'!AV661*'3'!AW661+'4'!AV661*'4'!AW661+'5'!AV661*'5'!AW661+'6'!AV661*'6'!AW661+'7'!AV661*'7'!AW661+'8'!AV661*'8'!AW661+'9'!AV661*'9'!AW661)/AW661</f>
        <v>3</v>
      </c>
      <c r="AW661" s="9">
        <f>'0'!AW661+'1'!AW661+'2'!AW661+'3'!AW661+'4'!AW661+'5'!AW661+'6'!AW661+'7'!AW661+'8'!AW661+'9'!AW661</f>
        <v>9.2011492150533396</v>
      </c>
      <c r="AX661" s="6">
        <f t="shared" si="18"/>
        <v>100</v>
      </c>
      <c r="AY661" s="6">
        <f t="shared" si="19"/>
        <v>1</v>
      </c>
      <c r="AZ661" s="6">
        <f t="shared" si="20"/>
        <v>19.999999999999996</v>
      </c>
      <c r="BA661" s="6">
        <f t="shared" si="21"/>
        <v>25</v>
      </c>
      <c r="BB661" s="6">
        <f t="shared" si="22"/>
        <v>25</v>
      </c>
      <c r="BC661" s="6">
        <f t="shared" si="23"/>
        <v>14.999999999999998</v>
      </c>
      <c r="BD661" s="6">
        <f t="shared" si="24"/>
        <v>10</v>
      </c>
      <c r="BE661" s="6">
        <f t="shared" si="25"/>
        <v>5.0000000000000018</v>
      </c>
      <c r="BF661" s="6">
        <f t="shared" si="26"/>
        <v>100</v>
      </c>
    </row>
    <row r="662" spans="1:58" ht="15.75" hidden="1" customHeight="1" x14ac:dyDescent="0.25">
      <c r="A662" s="6" t="str">
        <f>IF(AND('0'!A662='1'!A662,'1'!A662='2'!A662,'2'!A662='3'!A662,'3'!A662='4'!A662,'4'!A662='5'!A662,'5'!A662='6'!A662,'6'!A662='7'!A662,'7'!A662='8'!A662,'8'!A662='9'!A662,'1'!A662='2'!A662),'9'!A662,)</f>
        <v>Minutes of Actions</v>
      </c>
      <c r="B662" s="7" t="str">
        <f>IF(AND('0'!B662='1'!B662,'1'!B662='2'!B662,'2'!B662='3'!B662,'3'!B662='4'!B662,'4'!B662='5'!B662,'5'!B662='6'!B662,'6'!B662='7'!B662,'7'!B662='8'!B662,'8'!B662='9'!B662,'1'!B662='2'!B662),'9'!B662,)</f>
        <v>1977-01-18</v>
      </c>
      <c r="C662" s="7" t="str">
        <f>IF(AND('0'!C662='1'!C662,'1'!C662='2'!C662,'2'!C662='3'!C662,'3'!C662='4'!C662,'4'!C662='5'!C662,'5'!C662='6'!C662,'6'!C662='7'!C662,'7'!C662='8'!C662,'8'!C662='9'!C662,'1'!C662='2'!C662),'9'!C662,)</f>
        <v>1977-01-18</v>
      </c>
      <c r="D662" s="7">
        <f>IF(AND('0'!D662='1'!D662,'1'!D662='2'!D662,'2'!D662='3'!D662,'3'!D662='4'!D662,'4'!D662='5'!D662,'5'!D662='6'!D662,'6'!D662='7'!D662,'7'!D662='8'!D662,'8'!D662='9'!D662,'1'!D662='2'!D662),'9'!D662,)</f>
        <v>0</v>
      </c>
      <c r="E662" s="8">
        <f>IF(COUNTIF(Recovered!$A$2:$A$808,A662)&gt;0,1,0)</f>
        <v>0</v>
      </c>
      <c r="F662" s="6">
        <f>('0'!F662*'0'!G662+'1'!F662*'1'!G662+'2'!F662*'2'!G662+'3'!F662*'3'!G662+'4'!F662*'4'!G662+'5'!F662*'5'!G662+'6'!F662*'6'!G662+'7'!F662*'7'!G662+'8'!F662*'8'!G662+'9'!F662*'9'!G662)/G662</f>
        <v>3.0000000000000009</v>
      </c>
      <c r="G662" s="6">
        <f>'0'!G662+'1'!G662+'2'!G662+'3'!G662+'4'!G662+'5'!G662+'6'!G662+'7'!G662+'8'!G662+'9'!G662</f>
        <v>6.7573632169123297</v>
      </c>
      <c r="H662" s="6">
        <f>('0'!H662*'0'!I662+'1'!H662*'1'!I662+'2'!H662*'2'!I662+'3'!H662*'3'!I662+'4'!H662*'4'!I662+'5'!H662*'5'!I662+'6'!H662*'6'!I662+'7'!H662*'7'!I662+'8'!H662*'8'!I662+'9'!H662*'9'!I662)/I662</f>
        <v>2.8192369579290539</v>
      </c>
      <c r="I662" s="6">
        <f>'0'!I662+'1'!I662+'2'!I662+'3'!I662+'4'!I662+'5'!I662+'6'!I662+'7'!I662+'8'!I662+'9'!I662</f>
        <v>5.4433375776383777</v>
      </c>
      <c r="J662" s="6">
        <f>('0'!J662*'0'!K662+'1'!J662*'1'!K662+'2'!J662*'2'!K662+'3'!J662*'3'!K662+'4'!J662*'4'!K662+'5'!J662*'5'!K662+'6'!J662*'6'!K662+'7'!J662*'7'!K662+'8'!J662*'8'!K662+'9'!J662*'9'!K662)/K662</f>
        <v>2</v>
      </c>
      <c r="K662" s="6">
        <f>'0'!K662+'1'!K662+'2'!K662+'3'!K662+'4'!K662+'5'!K662+'6'!K662+'7'!K662+'8'!K662+'9'!K662</f>
        <v>7.0382385974015227</v>
      </c>
      <c r="L662" s="6">
        <f>('0'!L662*'0'!M662+'1'!L662*'1'!M662+'2'!L662*'2'!M662+'3'!L662*'3'!M662+'4'!L662*'4'!M662+'5'!L662*'5'!M662+'6'!L662*'6'!M662+'7'!L662*'7'!M662+'8'!L662*'8'!M662+'9'!L662*'9'!M662)/M662</f>
        <v>2</v>
      </c>
      <c r="M662" s="6">
        <f>'0'!M662+'1'!M662+'2'!M662+'3'!M662+'4'!M662+'5'!M662+'6'!M662+'7'!M662+'8'!M662+'9'!M662</f>
        <v>8.5623485785421654</v>
      </c>
      <c r="N662" s="6">
        <f>('0'!N662*'0'!O662+'1'!N662*'1'!O662+'2'!N662*'2'!O662+'3'!N662*'3'!O662+'4'!N662*'4'!O662+'5'!N662*'5'!O662+'6'!N662*'6'!O662+'7'!N662*'7'!O662+'8'!N662*'8'!O662+'9'!N662*'9'!O662)/O662</f>
        <v>19.999999999999996</v>
      </c>
      <c r="O662" s="6">
        <f>'0'!O662+'1'!O662+'2'!O662+'3'!O662+'4'!O662+'5'!O662+'6'!O662+'7'!O662+'8'!O662+'9'!O662</f>
        <v>8.1247172017750611</v>
      </c>
      <c r="P662" s="6">
        <f>('0'!P662*'0'!Q662+'1'!P662*'1'!Q662+'2'!P662*'2'!Q662+'3'!P662*'3'!Q662+'4'!P662*'4'!Q662+'5'!P662*'5'!Q662+'6'!P662*'6'!Q662+'7'!P662*'7'!Q662+'8'!P662*'8'!Q662+'9'!P662*'9'!Q662)/Q662</f>
        <v>3</v>
      </c>
      <c r="Q662" s="6">
        <f>'0'!Q662+'1'!Q662+'2'!Q662+'3'!Q662+'4'!Q662+'5'!Q662+'6'!Q662+'7'!Q662+'8'!Q662+'9'!Q662</f>
        <v>7.2398524776634048</v>
      </c>
      <c r="R662" s="6">
        <f>('0'!R662*'0'!S662+'1'!R662*'1'!S662+'2'!R662*'2'!S662+'3'!R662*'3'!S662+'4'!R662*'4'!S662+'5'!R662*'5'!S662+'6'!R662*'6'!S662+'7'!R662*'7'!S662+'8'!R662*'8'!S662+'9'!R662*'9'!S662)/S662</f>
        <v>3.0000000000000004</v>
      </c>
      <c r="S662" s="6">
        <f>'0'!S662+'1'!S662+'2'!S662+'3'!S662+'4'!S662+'5'!S662+'6'!S662+'7'!S662+'8'!S662+'9'!S662</f>
        <v>9.1197025323226111</v>
      </c>
      <c r="T662" s="6">
        <f>('0'!T662*'0'!U662+'1'!T662*'1'!U662+'2'!T662*'2'!U662+'3'!T662*'3'!U662+'4'!T662*'4'!U662+'5'!T662*'5'!U662+'6'!T662*'6'!U662+'7'!T662*'7'!U662+'8'!T662*'8'!U662+'9'!T662*'9'!U662)/U662</f>
        <v>25.000000000000004</v>
      </c>
      <c r="U662" s="6">
        <f>'0'!U662+'1'!U662+'2'!U662+'3'!U662+'4'!U662+'5'!U662+'6'!U662+'7'!U662+'8'!U662+'9'!U662</f>
        <v>7.1839552139220189</v>
      </c>
      <c r="V662" s="6">
        <f>('0'!V662*'0'!W662+'1'!V662*'1'!W662+'2'!V662*'2'!W662+'3'!V662*'3'!W662+'4'!V662*'4'!W662+'5'!V662*'5'!W662+'6'!V662*'6'!W662+'7'!V662*'7'!W662+'8'!V662*'8'!W662+'9'!V662*'9'!W662)/W662</f>
        <v>4</v>
      </c>
      <c r="W662" s="6">
        <f>'0'!W662+'1'!W662+'2'!W662+'3'!W662+'4'!W662+'5'!W662+'6'!W662+'7'!W662+'8'!W662+'9'!W662</f>
        <v>9.3896073814784451</v>
      </c>
      <c r="X662" s="6">
        <f>('0'!X662*'0'!Y662+'1'!X662*'1'!Y662+'2'!X662*'2'!Y662+'3'!X662*'3'!Y662+'4'!X662*'4'!Y662+'5'!X662*'5'!Y662+'6'!X662*'6'!Y662+'7'!X662*'7'!Y662+'8'!X662*'8'!Y662+'9'!X662*'9'!Y662)/Y662</f>
        <v>4</v>
      </c>
      <c r="Y662" s="6">
        <f>'0'!Y662+'1'!Y662+'2'!Y662+'3'!Y662+'4'!Y662+'5'!Y662+'6'!Y662+'7'!Y662+'8'!Y662+'9'!Y662</f>
        <v>7.627537808342681</v>
      </c>
      <c r="Z662" s="6">
        <f>('0'!Z662*'0'!AA662+'1'!Z662*'1'!AA662+'2'!Z662*'2'!AA662+'3'!Z662*'3'!AA662+'4'!Z662*'4'!AA662+'5'!Z662*'5'!AA662+'6'!Z662*'6'!AA662+'7'!Z662*'7'!AA662+'8'!Z662*'8'!AA662+'9'!Z662*'9'!AA662)/AA662</f>
        <v>20.496706211761715</v>
      </c>
      <c r="AA662" s="6">
        <f>'0'!AA662+'1'!AA662+'2'!AA662+'3'!AA662+'4'!AA662+'5'!AA662+'6'!AA662+'7'!AA662+'8'!AA662+'9'!AA662</f>
        <v>4.8225573761312202</v>
      </c>
      <c r="AB662" s="6">
        <f>('0'!AB662*'0'!AC662+'1'!AB662*'1'!AC662+'2'!AB662*'2'!AC662+'3'!AB662*'3'!AC662+'4'!AB662*'4'!AC662+'5'!AB662*'5'!AC662+'6'!AB662*'6'!AC662+'7'!AB662*'7'!AC662+'8'!AB662*'8'!AC662+'9'!AB662*'9'!AC662)/AC662</f>
        <v>3</v>
      </c>
      <c r="AC662" s="6">
        <f>'0'!AC662+'1'!AC662+'2'!AC662+'3'!AC662+'4'!AC662+'5'!AC662+'6'!AC662+'7'!AC662+'8'!AC662+'9'!AC662</f>
        <v>9.7419466328268278</v>
      </c>
      <c r="AD662" s="6">
        <f>('0'!AD662*'0'!AE662+'1'!AD662*'1'!AE662+'2'!AD662*'2'!AE662+'3'!AD662*'3'!AE662+'4'!AD662*'4'!AE662+'5'!AD662*'5'!AE662+'6'!AD662*'6'!AE662+'7'!AD662*'7'!AE662+'8'!AD662*'8'!AE662+'9'!AD662*'9'!AE662)/AE662</f>
        <v>3</v>
      </c>
      <c r="AE662" s="6">
        <f>'0'!AE662+'1'!AE662+'2'!AE662+'3'!AE662+'4'!AE662+'5'!AE662+'6'!AE662+'7'!AE662+'8'!AE662+'9'!AE662</f>
        <v>8.3783338142497055</v>
      </c>
      <c r="AF662" s="6">
        <f>('0'!AF662*'0'!AG662+'1'!AF662*'1'!AG662+'2'!AF662*'2'!AG662+'3'!AF662*'3'!AG662+'4'!AF662*'4'!AG662+'5'!AF662*'5'!AG662+'6'!AF662*'6'!AG662+'7'!AF662*'7'!AG662+'8'!AF662*'8'!AG662+'9'!AF662*'9'!AG662)/AG662</f>
        <v>15</v>
      </c>
      <c r="AG662" s="6">
        <f>'0'!AG662+'1'!AG662+'2'!AG662+'3'!AG662+'4'!AG662+'5'!AG662+'6'!AG662+'7'!AG662+'8'!AG662+'9'!AG662</f>
        <v>8.2748956939056502</v>
      </c>
      <c r="AH662" s="6">
        <f>('0'!AH662*'0'!AI662+'1'!AH662*'1'!AI662+'2'!AH662*'2'!AI662+'3'!AH662*'3'!AI662+'4'!AH662*'4'!AI662+'5'!AH662*'5'!AI662+'6'!AH662*'6'!AI662+'7'!AH662*'7'!AI662+'8'!AH662*'8'!AI662+'9'!AH662*'9'!AI662)/AI662</f>
        <v>4</v>
      </c>
      <c r="AI662" s="6">
        <f>'0'!AI662+'1'!AI662+'2'!AI662+'3'!AI662+'4'!AI662+'5'!AI662+'6'!AI662+'7'!AI662+'8'!AI662+'9'!AI662</f>
        <v>8.140678789539324</v>
      </c>
      <c r="AJ662" s="6">
        <f>('0'!AJ662*'0'!AK662+'1'!AJ662*'1'!AK662+'2'!AJ662*'2'!AK662+'3'!AJ662*'3'!AK662+'4'!AJ662*'4'!AK662+'5'!AJ662*'5'!AK662+'6'!AJ662*'6'!AK662+'7'!AJ662*'7'!AK662+'8'!AJ662*'8'!AK662+'9'!AJ662*'9'!AK662)/AK662</f>
        <v>4</v>
      </c>
      <c r="AK662" s="6">
        <f>'0'!AK662+'1'!AK662+'2'!AK662+'3'!AK662+'4'!AK662+'5'!AK662+'6'!AK662+'7'!AK662+'8'!AK662+'9'!AK662</f>
        <v>9.1920328699089833</v>
      </c>
      <c r="AL662" s="6">
        <f>('0'!AL662*'0'!AM662+'1'!AL662*'1'!AM662+'2'!AL662*'2'!AM662+'3'!AL662*'3'!AM662+'4'!AL662*'4'!AM662+'5'!AL662*'5'!AM662+'6'!AL662*'6'!AM662+'7'!AL662*'7'!AM662+'8'!AL662*'8'!AM662+'9'!AL662*'9'!AM662)/AM662</f>
        <v>10</v>
      </c>
      <c r="AM662" s="6">
        <f>'0'!AM662+'1'!AM662+'2'!AM662+'3'!AM662+'4'!AM662+'5'!AM662+'6'!AM662+'7'!AM662+'8'!AM662+'9'!AM662</f>
        <v>9.4545343168614373</v>
      </c>
      <c r="AN662" s="6">
        <f>('0'!AN662*'0'!AO662+'1'!AN662*'1'!AO662+'2'!AN662*'2'!AO662+'3'!AN662*'3'!AO662+'4'!AN662*'4'!AO662+'5'!AN662*'5'!AO662+'6'!AN662*'6'!AO662+'7'!AN662*'7'!AO662+'8'!AN662*'8'!AO662+'9'!AN662*'9'!AO662)/AO662</f>
        <v>3</v>
      </c>
      <c r="AO662" s="6">
        <f>'0'!AO662+'1'!AO662+'2'!AO662+'3'!AO662+'4'!AO662+'5'!AO662+'6'!AO662+'7'!AO662+'8'!AO662+'9'!AO662</f>
        <v>9.2612708851224337</v>
      </c>
      <c r="AP662" s="6">
        <f>('0'!AP662*'0'!AQ662+'1'!AP662*'1'!AQ662+'2'!AP662*'2'!AQ662+'3'!AP662*'3'!AQ662+'4'!AP662*'4'!AQ662+'5'!AP662*'5'!AQ662+'6'!AP662*'6'!AQ662+'7'!AP662*'7'!AQ662+'8'!AP662*'8'!AQ662+'9'!AP662*'9'!AQ662)/AQ662</f>
        <v>2.9999999999999991</v>
      </c>
      <c r="AQ662" s="6">
        <f>'0'!AQ662+'1'!AQ662+'2'!AQ662+'3'!AQ662+'4'!AQ662+'5'!AQ662+'6'!AQ662+'7'!AQ662+'8'!AQ662+'9'!AQ662</f>
        <v>7.3074162094023194</v>
      </c>
      <c r="AR662" s="6">
        <f>('0'!AR662*'0'!AS662+'1'!AR662*'1'!AS662+'2'!AR662*'2'!AS662+'3'!AR662*'3'!AS662+'4'!AR662*'4'!AS662+'5'!AR662*'5'!AS662+'6'!AR662*'6'!AS662+'7'!AR662*'7'!AS662+'8'!AR662*'8'!AS662+'9'!AR662*'9'!AS662)/AS662</f>
        <v>9.5000007748232651</v>
      </c>
      <c r="AS662" s="6">
        <f>'0'!AS662+'1'!AS662+'2'!AS662+'3'!AS662+'4'!AS662+'5'!AS662+'6'!AS662+'7'!AS662+'8'!AS662+'9'!AS662</f>
        <v>9.9999885275879077</v>
      </c>
      <c r="AT662" s="6">
        <f>('0'!AT662*'0'!AU662+'1'!AT662*'1'!AU662+'2'!AT662*'2'!AU662+'3'!AT662*'3'!AU662+'4'!AT662*'4'!AU662+'5'!AT662*'5'!AU662+'6'!AT662*'6'!AU662+'7'!AT662*'7'!AU662+'8'!AT662*'8'!AU662+'9'!AT662*'9'!AU662)/AU662</f>
        <v>2.8378485778205724</v>
      </c>
      <c r="AU662" s="6">
        <f>'0'!AU662+'1'!AU662+'2'!AU662+'3'!AU662+'4'!AU662+'5'!AU662+'6'!AU662+'7'!AU662+'8'!AU662+'9'!AU662</f>
        <v>6.3152558191903569</v>
      </c>
      <c r="AV662" s="6">
        <f>('0'!AV662*'0'!AW662+'1'!AV662*'1'!AW662+'2'!AV662*'2'!AW662+'3'!AV662*'3'!AW662+'4'!AV662*'4'!AW662+'5'!AV662*'5'!AW662+'6'!AV662*'6'!AW662+'7'!AV662*'7'!AW662+'8'!AV662*'8'!AW662+'9'!AV662*'9'!AW662)/AW662</f>
        <v>2.817272557174213</v>
      </c>
      <c r="AW662" s="6">
        <f>'0'!AW662+'1'!AW662+'2'!AW662+'3'!AW662+'4'!AW662+'5'!AW662+'6'!AW662+'7'!AW662+'8'!AW662+'9'!AW662</f>
        <v>9.0281013208393919</v>
      </c>
      <c r="AX662" s="6">
        <f t="shared" si="18"/>
        <v>99.996706986584982</v>
      </c>
      <c r="AY662" s="6">
        <f t="shared" si="19"/>
        <v>1.0000329312185796</v>
      </c>
      <c r="AZ662" s="6">
        <f t="shared" si="20"/>
        <v>20.000658624371589</v>
      </c>
      <c r="BA662" s="6">
        <f t="shared" si="21"/>
        <v>25.000823280464495</v>
      </c>
      <c r="BB662" s="6">
        <f t="shared" si="22"/>
        <v>20.497381193274137</v>
      </c>
      <c r="BC662" s="6">
        <f t="shared" si="23"/>
        <v>15.000493968278693</v>
      </c>
      <c r="BD662" s="6">
        <f t="shared" si="24"/>
        <v>10.000329312185796</v>
      </c>
      <c r="BE662" s="6">
        <f t="shared" si="25"/>
        <v>9.5003136214252866</v>
      </c>
      <c r="BF662" s="6">
        <f t="shared" si="26"/>
        <v>100</v>
      </c>
    </row>
    <row r="663" spans="1:58" ht="15.75" customHeight="1" x14ac:dyDescent="0.25">
      <c r="A663" s="6" t="str">
        <f>IF(AND('0'!A663='1'!A663,'1'!A663='2'!A663,'2'!A663='3'!A663,'3'!A663='4'!A663,'4'!A663='5'!A663,'5'!A663='6'!A663,'6'!A663='7'!A663,'7'!A663='8'!A663,'8'!A663='9'!A663,'1'!A663='2'!A663),'9'!A663,)</f>
        <v>RPA</v>
      </c>
      <c r="B663" s="7" t="str">
        <f>IF(AND('0'!B663='1'!B663,'1'!B663='2'!B663,'2'!B663='3'!B663,'3'!B663='4'!B663,'4'!B663='5'!B663,'5'!B663='6'!B663,'6'!B663='7'!B663,'7'!B663='8'!B663,'8'!B663='9'!B663,'1'!B663='2'!B663),'9'!B663,)</f>
        <v>1977-01-18</v>
      </c>
      <c r="C663" s="7" t="str">
        <f>IF(AND('0'!C663='1'!C663,'1'!C663='2'!C663,'2'!C663='3'!C663,'3'!C663='4'!C663,'4'!C663='5'!C663,'5'!C663='6'!C663,'6'!C663='7'!C663,'7'!C663='8'!C663,'8'!C663='9'!C663,'1'!C663='2'!C663),'9'!C663,)</f>
        <v>1977-01-18</v>
      </c>
      <c r="D663" s="7">
        <f>IF(AND('0'!D663='1'!D663,'1'!D663='2'!D663,'2'!D663='3'!D663,'3'!D663='4'!D663,'4'!D663='5'!D663,'5'!D663='6'!D663,'6'!D663='7'!D663,'7'!D663='8'!D663,'8'!D663='9'!D663,'1'!D663='2'!D663),'9'!D663,)</f>
        <v>28174</v>
      </c>
      <c r="E663" s="8">
        <f>IF(COUNTIF(Recovered!$A$2:$A$808,A663)&gt;0,1,0)</f>
        <v>1</v>
      </c>
      <c r="F663" s="6">
        <f>('0'!F663*'0'!G663+'1'!F663*'1'!G663+'2'!F663*'2'!G663+'3'!F663*'3'!G663+'4'!F663*'4'!G663+'5'!F663*'5'!G663+'6'!F663*'6'!G663+'7'!F663*'7'!G663+'8'!F663*'8'!G663+'9'!F663*'9'!G663)/G663</f>
        <v>2.9999999999999996</v>
      </c>
      <c r="G663" s="9">
        <f>'0'!G663+'1'!G663+'2'!G663+'3'!G663+'4'!G663+'5'!G663+'6'!G663+'7'!G663+'8'!G663+'9'!G663</f>
        <v>6.9112677169052414</v>
      </c>
      <c r="H663" s="6">
        <f>('0'!H663*'0'!I663+'1'!H663*'1'!I663+'2'!H663*'2'!I663+'3'!H663*'3'!I663+'4'!H663*'4'!I663+'5'!H663*'5'!I663+'6'!H663*'6'!I663+'7'!H663*'7'!I663+'8'!H663*'8'!I663+'9'!H663*'9'!I663)/I663</f>
        <v>2.9999999999999996</v>
      </c>
      <c r="I663" s="9">
        <f>'0'!I663+'1'!I663+'2'!I663+'3'!I663+'4'!I663+'5'!I663+'6'!I663+'7'!I663+'8'!I663+'9'!I663</f>
        <v>4.7386348602020618</v>
      </c>
      <c r="J663" s="6">
        <f>('0'!J663*'0'!K663+'1'!J663*'1'!K663+'2'!J663*'2'!K663+'3'!J663*'3'!K663+'4'!J663*'4'!K663+'5'!J663*'5'!K663+'6'!J663*'6'!K663+'7'!J663*'7'!K663+'8'!J663*'8'!K663+'9'!J663*'9'!K663)/K663</f>
        <v>2</v>
      </c>
      <c r="K663" s="9">
        <f>'0'!K663+'1'!K663+'2'!K663+'3'!K663+'4'!K663+'5'!K663+'6'!K663+'7'!K663+'8'!K663+'9'!K663</f>
        <v>9.6919046746147579</v>
      </c>
      <c r="L663" s="6">
        <f>('0'!L663*'0'!M663+'1'!L663*'1'!M663+'2'!L663*'2'!M663+'3'!L663*'3'!M663+'4'!L663*'4'!M663+'5'!L663*'5'!M663+'6'!L663*'6'!M663+'7'!L663*'7'!M663+'8'!L663*'8'!M663+'9'!L663*'9'!M663)/M663</f>
        <v>2</v>
      </c>
      <c r="M663" s="9">
        <f>'0'!M663+'1'!M663+'2'!M663+'3'!M663+'4'!M663+'5'!M663+'6'!M663+'7'!M663+'8'!M663+'9'!M663</f>
        <v>8.1986071295782246</v>
      </c>
      <c r="N663" s="6">
        <f>('0'!N663*'0'!O663+'1'!N663*'1'!O663+'2'!N663*'2'!O663+'3'!N663*'3'!O663+'4'!N663*'4'!O663+'5'!N663*'5'!O663+'6'!N663*'6'!O663+'7'!N663*'7'!O663+'8'!N663*'8'!O663+'9'!N663*'9'!O663)/O663</f>
        <v>20</v>
      </c>
      <c r="O663" s="9">
        <f>'0'!O663+'1'!O663+'2'!O663+'3'!O663+'4'!O663+'5'!O663+'6'!O663+'7'!O663+'8'!O663+'9'!O663</f>
        <v>6.3644674812771802</v>
      </c>
      <c r="P663" s="6">
        <f>('0'!P663*'0'!Q663+'1'!P663*'1'!Q663+'2'!P663*'2'!Q663+'3'!P663*'3'!Q663+'4'!P663*'4'!Q663+'5'!P663*'5'!Q663+'6'!P663*'6'!Q663+'7'!P663*'7'!Q663+'8'!P663*'8'!Q663+'9'!P663*'9'!Q663)/Q663</f>
        <v>3</v>
      </c>
      <c r="Q663" s="9">
        <f>'0'!Q663+'1'!Q663+'2'!Q663+'3'!Q663+'4'!Q663+'5'!Q663+'6'!Q663+'7'!Q663+'8'!Q663+'9'!Q663</f>
        <v>8.7388299923827049</v>
      </c>
      <c r="R663" s="6">
        <f>('0'!R663*'0'!S663+'1'!R663*'1'!S663+'2'!R663*'2'!S663+'3'!R663*'3'!S663+'4'!R663*'4'!S663+'5'!R663*'5'!S663+'6'!R663*'6'!S663+'7'!R663*'7'!S663+'8'!R663*'8'!S663+'9'!R663*'9'!S663)/S663</f>
        <v>3</v>
      </c>
      <c r="S663" s="9">
        <f>'0'!S663+'1'!S663+'2'!S663+'3'!S663+'4'!S663+'5'!S663+'6'!S663+'7'!S663+'8'!S663+'9'!S663</f>
        <v>7.0141484512673733</v>
      </c>
      <c r="T663" s="6">
        <f>('0'!T663*'0'!U663+'1'!T663*'1'!U663+'2'!T663*'2'!U663+'3'!T663*'3'!U663+'4'!T663*'4'!U663+'5'!T663*'5'!U663+'6'!T663*'6'!U663+'7'!T663*'7'!U663+'8'!T663*'8'!U663+'9'!T663*'9'!U663)/U663</f>
        <v>24.999999999999996</v>
      </c>
      <c r="U663" s="9">
        <f>'0'!U663+'1'!U663+'2'!U663+'3'!U663+'4'!U663+'5'!U663+'6'!U663+'7'!U663+'8'!U663+'9'!U663</f>
        <v>8.3391586000668152</v>
      </c>
      <c r="V663" s="6">
        <f>('0'!V663*'0'!W663+'1'!V663*'1'!W663+'2'!V663*'2'!W663+'3'!V663*'3'!W663+'4'!V663*'4'!W663+'5'!V663*'5'!W663+'6'!V663*'6'!W663+'7'!V663*'7'!W663+'8'!V663*'8'!W663+'9'!V663*'9'!W663)/W663</f>
        <v>4</v>
      </c>
      <c r="W663" s="9">
        <f>'0'!W663+'1'!W663+'2'!W663+'3'!W663+'4'!W663+'5'!W663+'6'!W663+'7'!W663+'8'!W663+'9'!W663</f>
        <v>9.9774764435055534</v>
      </c>
      <c r="X663" s="6">
        <f>('0'!X663*'0'!Y663+'1'!X663*'1'!Y663+'2'!X663*'2'!Y663+'3'!X663*'3'!Y663+'4'!X663*'4'!Y663+'5'!X663*'5'!Y663+'6'!X663*'6'!Y663+'7'!X663*'7'!Y663+'8'!X663*'8'!Y663+'9'!X663*'9'!Y663)/Y663</f>
        <v>4</v>
      </c>
      <c r="Y663" s="9">
        <f>'0'!Y663+'1'!Y663+'2'!Y663+'3'!Y663+'4'!Y663+'5'!Y663+'6'!Y663+'7'!Y663+'8'!Y663+'9'!Y663</f>
        <v>8.8224415630980459</v>
      </c>
      <c r="Z663" s="6">
        <f>('0'!Z663*'0'!AA663+'1'!Z663*'1'!AA663+'2'!Z663*'2'!AA663+'3'!Z663*'3'!AA663+'4'!Z663*'4'!AA663+'5'!Z663*'5'!AA663+'6'!Z663*'6'!AA663+'7'!Z663*'7'!AA663+'8'!Z663*'8'!AA663+'9'!Z663*'9'!AA663)/AA663</f>
        <v>24.073800599137336</v>
      </c>
      <c r="AA663" s="9">
        <f>'0'!AA663+'1'!AA663+'2'!AA663+'3'!AA663+'4'!AA663+'5'!AA663+'6'!AA663+'7'!AA663+'8'!AA663+'9'!AA663</f>
        <v>4.9799031713579947</v>
      </c>
      <c r="AB663" s="6">
        <f>('0'!AB663*'0'!AC663+'1'!AB663*'1'!AC663+'2'!AB663*'2'!AC663+'3'!AB663*'3'!AC663+'4'!AB663*'4'!AC663+'5'!AB663*'5'!AC663+'6'!AB663*'6'!AC663+'7'!AB663*'7'!AC663+'8'!AB663*'8'!AC663+'9'!AB663*'9'!AC663)/AC663</f>
        <v>2.9999999999999996</v>
      </c>
      <c r="AC663" s="9">
        <f>'0'!AC663+'1'!AC663+'2'!AC663+'3'!AC663+'4'!AC663+'5'!AC663+'6'!AC663+'7'!AC663+'8'!AC663+'9'!AC663</f>
        <v>8.0693743881154241</v>
      </c>
      <c r="AD663" s="6">
        <f>('0'!AD663*'0'!AE663+'1'!AD663*'1'!AE663+'2'!AD663*'2'!AE663+'3'!AD663*'3'!AE663+'4'!AD663*'4'!AE663+'5'!AD663*'5'!AE663+'6'!AD663*'6'!AE663+'7'!AD663*'7'!AE663+'8'!AD663*'8'!AE663+'9'!AD663*'9'!AE663)/AE663</f>
        <v>4</v>
      </c>
      <c r="AE663" s="9">
        <f>'0'!AE663+'1'!AE663+'2'!AE663+'3'!AE663+'4'!AE663+'5'!AE663+'6'!AE663+'7'!AE663+'8'!AE663+'9'!AE663</f>
        <v>8.924935196205416</v>
      </c>
      <c r="AF663" s="6">
        <f>('0'!AF663*'0'!AG663+'1'!AF663*'1'!AG663+'2'!AF663*'2'!AG663+'3'!AF663*'3'!AG663+'4'!AF663*'4'!AG663+'5'!AF663*'5'!AG663+'6'!AF663*'6'!AG663+'7'!AF663*'7'!AG663+'8'!AF663*'8'!AG663+'9'!AF663*'9'!AG663)/AG663</f>
        <v>15</v>
      </c>
      <c r="AG663" s="9">
        <f>'0'!AG663+'1'!AG663+'2'!AG663+'3'!AG663+'4'!AG663+'5'!AG663+'6'!AG663+'7'!AG663+'8'!AG663+'9'!AG663</f>
        <v>9.2743778552071223</v>
      </c>
      <c r="AH663" s="6">
        <f>('0'!AH663*'0'!AI663+'1'!AH663*'1'!AI663+'2'!AH663*'2'!AI663+'3'!AH663*'3'!AI663+'4'!AH663*'4'!AI663+'5'!AH663*'5'!AI663+'6'!AH663*'6'!AI663+'7'!AH663*'7'!AI663+'8'!AH663*'8'!AI663+'9'!AH663*'9'!AI663)/AI663</f>
        <v>3</v>
      </c>
      <c r="AI663" s="9">
        <f>'0'!AI663+'1'!AI663+'2'!AI663+'3'!AI663+'4'!AI663+'5'!AI663+'6'!AI663+'7'!AI663+'8'!AI663+'9'!AI663</f>
        <v>8.3363073724025831</v>
      </c>
      <c r="AJ663" s="6">
        <f>('0'!AJ663*'0'!AK663+'1'!AJ663*'1'!AK663+'2'!AJ663*'2'!AK663+'3'!AJ663*'3'!AK663+'4'!AJ663*'4'!AK663+'5'!AJ663*'5'!AK663+'6'!AJ663*'6'!AK663+'7'!AJ663*'7'!AK663+'8'!AJ663*'8'!AK663+'9'!AJ663*'9'!AK663)/AK663</f>
        <v>3</v>
      </c>
      <c r="AK663" s="9">
        <f>'0'!AK663+'1'!AK663+'2'!AK663+'3'!AK663+'4'!AK663+'5'!AK663+'6'!AK663+'7'!AK663+'8'!AK663+'9'!AK663</f>
        <v>5.9191599552758491</v>
      </c>
      <c r="AL663" s="6">
        <f>('0'!AL663*'0'!AM663+'1'!AL663*'1'!AM663+'2'!AL663*'2'!AM663+'3'!AL663*'3'!AM663+'4'!AL663*'4'!AM663+'5'!AL663*'5'!AM663+'6'!AL663*'6'!AM663+'7'!AL663*'7'!AM663+'8'!AL663*'8'!AM663+'9'!AL663*'9'!AM663)/AM663</f>
        <v>9.9999999999999982</v>
      </c>
      <c r="AM663" s="9">
        <f>'0'!AM663+'1'!AM663+'2'!AM663+'3'!AM663+'4'!AM663+'5'!AM663+'6'!AM663+'7'!AM663+'8'!AM663+'9'!AM663</f>
        <v>9.5395524465188473</v>
      </c>
      <c r="AN663" s="6">
        <f>('0'!AN663*'0'!AO663+'1'!AN663*'1'!AO663+'2'!AN663*'2'!AO663+'3'!AN663*'3'!AO663+'4'!AN663*'4'!AO663+'5'!AN663*'5'!AO663+'6'!AN663*'6'!AO663+'7'!AN663*'7'!AO663+'8'!AN663*'8'!AO663+'9'!AN663*'9'!AO663)/AO663</f>
        <v>4</v>
      </c>
      <c r="AO663" s="9">
        <f>'0'!AO663+'1'!AO663+'2'!AO663+'3'!AO663+'4'!AO663+'5'!AO663+'6'!AO663+'7'!AO663+'8'!AO663+'9'!AO663</f>
        <v>8.1814473274789332</v>
      </c>
      <c r="AP663" s="6">
        <f>('0'!AP663*'0'!AQ663+'1'!AP663*'1'!AQ663+'2'!AP663*'2'!AQ663+'3'!AP663*'3'!AQ663+'4'!AP663*'4'!AQ663+'5'!AP663*'5'!AQ663+'6'!AP663*'6'!AQ663+'7'!AP663*'7'!AQ663+'8'!AP663*'8'!AQ663+'9'!AP663*'9'!AQ663)/AQ663</f>
        <v>3.0000000000000004</v>
      </c>
      <c r="AQ663" s="9">
        <f>'0'!AQ663+'1'!AQ663+'2'!AQ663+'3'!AQ663+'4'!AQ663+'5'!AQ663+'6'!AQ663+'7'!AQ663+'8'!AQ663+'9'!AQ663</f>
        <v>6.2735998727021887</v>
      </c>
      <c r="AR663" s="6">
        <f>('0'!AR663*'0'!AS663+'1'!AR663*'1'!AS663+'2'!AR663*'2'!AS663+'3'!AR663*'3'!AS663+'4'!AR663*'4'!AS663+'5'!AR663*'5'!AS663+'6'!AR663*'6'!AS663+'7'!AR663*'7'!AS663+'8'!AR663*'8'!AS663+'9'!AR663*'9'!AS663)/AS663</f>
        <v>6.0000025151993235</v>
      </c>
      <c r="AS663" s="9">
        <f>'0'!AS663+'1'!AS663+'2'!AS663+'3'!AS663+'4'!AS663+'5'!AS663+'6'!AS663+'7'!AS663+'8'!AS663+'9'!AS663</f>
        <v>9.9999639717013196</v>
      </c>
      <c r="AT663" s="6">
        <f>('0'!AT663*'0'!AU663+'1'!AT663*'1'!AU663+'2'!AT663*'2'!AU663+'3'!AT663*'3'!AU663+'4'!AT663*'4'!AU663+'5'!AT663*'5'!AU663+'6'!AT663*'6'!AU663+'7'!AT663*'7'!AU663+'8'!AT663*'8'!AU663+'9'!AT663*'9'!AU663)/AU663</f>
        <v>2.3663890320568335</v>
      </c>
      <c r="AU663" s="9">
        <f>'0'!AU663+'1'!AU663+'2'!AU663+'3'!AU663+'4'!AU663+'5'!AU663+'6'!AU663+'7'!AU663+'8'!AU663+'9'!AU663</f>
        <v>5.5387659682115009</v>
      </c>
      <c r="AV663" s="6">
        <f>('0'!AV663*'0'!AW663+'1'!AV663*'1'!AW663+'2'!AV663*'2'!AW663+'3'!AV663*'3'!AW663+'4'!AV663*'4'!AW663+'5'!AV663*'5'!AW663+'6'!AV663*'6'!AW663+'7'!AV663*'7'!AW663+'8'!AV663*'8'!AW663+'9'!AV663*'9'!AW663)/AW663</f>
        <v>2.3475370199628087</v>
      </c>
      <c r="AW663" s="9">
        <f>'0'!AW663+'1'!AW663+'2'!AW663+'3'!AW663+'4'!AW663+'5'!AW663+'6'!AW663+'7'!AW663+'8'!AW663+'9'!AW663</f>
        <v>6.8357986589928759</v>
      </c>
      <c r="AX663" s="6">
        <f t="shared" si="18"/>
        <v>100.07380311433667</v>
      </c>
      <c r="AY663" s="6">
        <f t="shared" si="19"/>
        <v>0.99926251314490022</v>
      </c>
      <c r="AZ663" s="6">
        <f t="shared" si="20"/>
        <v>19.985250262898006</v>
      </c>
      <c r="BA663" s="6">
        <f t="shared" si="21"/>
        <v>24.981562828622501</v>
      </c>
      <c r="BB663" s="6">
        <f t="shared" si="22"/>
        <v>24.056046487643179</v>
      </c>
      <c r="BC663" s="6">
        <f t="shared" si="23"/>
        <v>14.988937697173503</v>
      </c>
      <c r="BD663" s="6">
        <f t="shared" si="24"/>
        <v>9.9926251314490013</v>
      </c>
      <c r="BE663" s="6">
        <f t="shared" si="25"/>
        <v>5.9955775922137979</v>
      </c>
      <c r="BF663" s="6">
        <f t="shared" si="26"/>
        <v>99.999999999999972</v>
      </c>
    </row>
    <row r="664" spans="1:58" ht="15.75" hidden="1" customHeight="1" x14ac:dyDescent="0.25">
      <c r="A664" s="6" t="str">
        <f>IF(AND('0'!A664='1'!A664,'1'!A664='2'!A664,'2'!A664='3'!A664,'3'!A664='4'!A664,'4'!A664='5'!A664,'5'!A664='6'!A664,'6'!A664='7'!A664,'7'!A664='8'!A664,'8'!A664='9'!A664,'1'!A664='2'!A664),'9'!A664,)</f>
        <v>Minutes of Actions</v>
      </c>
      <c r="B664" s="7" t="str">
        <f>IF(AND('0'!B664='1'!B664,'1'!B664='2'!B664,'2'!B664='3'!B664,'3'!B664='4'!B664,'4'!B664='5'!B664,'5'!B664='6'!B664,'6'!B664='7'!B664,'7'!B664='8'!B664,'8'!B664='9'!B664,'1'!B664='2'!B664),'9'!B664,)</f>
        <v>1976-12-21</v>
      </c>
      <c r="C664" s="7" t="str">
        <f>IF(AND('0'!C664='1'!C664,'1'!C664='2'!C664,'2'!C664='3'!C664,'3'!C664='4'!C664,'4'!C664='5'!C664,'5'!C664='6'!C664,'6'!C664='7'!C664,'7'!C664='8'!C664,'8'!C664='9'!C664,'1'!C664='2'!C664),'9'!C664,)</f>
        <v>1976-12-21</v>
      </c>
      <c r="D664" s="7">
        <f>IF(AND('0'!D664='1'!D664,'1'!D664='2'!D664,'2'!D664='3'!D664,'3'!D664='4'!D664,'4'!D664='5'!D664,'5'!D664='6'!D664,'6'!D664='7'!D664,'7'!D664='8'!D664,'8'!D664='9'!D664,'1'!D664='2'!D664),'9'!D664,)</f>
        <v>0</v>
      </c>
      <c r="E664" s="8">
        <f>IF(COUNTIF(Recovered!$A$2:$A$808,A664)&gt;0,1,0)</f>
        <v>0</v>
      </c>
      <c r="F664" s="6">
        <f>('0'!F664*'0'!G664+'1'!F664*'1'!G664+'2'!F664*'2'!G664+'3'!F664*'3'!G664+'4'!F664*'4'!G664+'5'!F664*'5'!G664+'6'!F664*'6'!G664+'7'!F664*'7'!G664+'8'!F664*'8'!G664+'9'!F664*'9'!G664)/G664</f>
        <v>2.2966656882148397</v>
      </c>
      <c r="G664" s="6">
        <f>'0'!G664+'1'!G664+'2'!G664+'3'!G664+'4'!G664+'5'!G664+'6'!G664+'7'!G664+'8'!G664+'9'!G664</f>
        <v>5.0978905097525224</v>
      </c>
      <c r="H664" s="6">
        <f>('0'!H664*'0'!I664+'1'!H664*'1'!I664+'2'!H664*'2'!I664+'3'!H664*'3'!I664+'4'!H664*'4'!I664+'5'!H664*'5'!I664+'6'!H664*'6'!I664+'7'!H664*'7'!I664+'8'!H664*'8'!I664+'9'!H664*'9'!I664)/I664</f>
        <v>2</v>
      </c>
      <c r="I664" s="6">
        <f>'0'!I664+'1'!I664+'2'!I664+'3'!I664+'4'!I664+'5'!I664+'6'!I664+'7'!I664+'8'!I664+'9'!I664</f>
        <v>5.948164511678339</v>
      </c>
      <c r="J664" s="6">
        <f>('0'!J664*'0'!K664+'1'!J664*'1'!K664+'2'!J664*'2'!K664+'3'!J664*'3'!K664+'4'!J664*'4'!K664+'5'!J664*'5'!K664+'6'!J664*'6'!K664+'7'!J664*'7'!K664+'8'!J664*'8'!K664+'9'!J664*'9'!K664)/K664</f>
        <v>2</v>
      </c>
      <c r="K664" s="6">
        <f>'0'!K664+'1'!K664+'2'!K664+'3'!K664+'4'!K664+'5'!K664+'6'!K664+'7'!K664+'8'!K664+'9'!K664</f>
        <v>6.9124327702550055</v>
      </c>
      <c r="L664" s="6">
        <f>('0'!L664*'0'!M664+'1'!L664*'1'!M664+'2'!L664*'2'!M664+'3'!L664*'3'!M664+'4'!L664*'4'!M664+'5'!L664*'5'!M664+'6'!L664*'6'!M664+'7'!L664*'7'!M664+'8'!L664*'8'!M664+'9'!L664*'9'!M664)/M664</f>
        <v>2</v>
      </c>
      <c r="M664" s="6">
        <f>'0'!M664+'1'!M664+'2'!M664+'3'!M664+'4'!M664+'5'!M664+'6'!M664+'7'!M664+'8'!M664+'9'!M664</f>
        <v>9.1408212721493172</v>
      </c>
      <c r="N664" s="6">
        <f>('0'!N664*'0'!O664+'1'!N664*'1'!O664+'2'!N664*'2'!O664+'3'!N664*'3'!O664+'4'!N664*'4'!O664+'5'!N664*'5'!O664+'6'!N664*'6'!O664+'7'!N664*'7'!O664+'8'!N664*'8'!O664+'9'!N664*'9'!O664)/O664</f>
        <v>20</v>
      </c>
      <c r="O664" s="6">
        <f>'0'!O664+'1'!O664+'2'!O664+'3'!O664+'4'!O664+'5'!O664+'6'!O664+'7'!O664+'8'!O664+'9'!O664</f>
        <v>8.1806534640990254</v>
      </c>
      <c r="P664" s="6">
        <f>('0'!P664*'0'!Q664+'1'!P664*'1'!Q664+'2'!P664*'2'!Q664+'3'!P664*'3'!Q664+'4'!P664*'4'!Q664+'5'!P664*'5'!Q664+'6'!P664*'6'!Q664+'7'!P664*'7'!Q664+'8'!P664*'8'!Q664+'9'!P664*'9'!Q664)/Q664</f>
        <v>3</v>
      </c>
      <c r="Q664" s="6">
        <f>'0'!Q664+'1'!Q664+'2'!Q664+'3'!Q664+'4'!Q664+'5'!Q664+'6'!Q664+'7'!Q664+'8'!Q664+'9'!Q664</f>
        <v>8.2755481686978651</v>
      </c>
      <c r="R664" s="6">
        <f>('0'!R664*'0'!S664+'1'!R664*'1'!S664+'2'!R664*'2'!S664+'3'!R664*'3'!S664+'4'!R664*'4'!S664+'5'!R664*'5'!S664+'6'!R664*'6'!S664+'7'!R664*'7'!S664+'8'!R664*'8'!S664+'9'!R664*'9'!S664)/S664</f>
        <v>3.0000000000000004</v>
      </c>
      <c r="S664" s="6">
        <f>'0'!S664+'1'!S664+'2'!S664+'3'!S664+'4'!S664+'5'!S664+'6'!S664+'7'!S664+'8'!S664+'9'!S664</f>
        <v>9.2511070613854312</v>
      </c>
      <c r="T664" s="6">
        <f>('0'!T664*'0'!U664+'1'!T664*'1'!U664+'2'!T664*'2'!U664+'3'!T664*'3'!U664+'4'!T664*'4'!U664+'5'!T664*'5'!U664+'6'!T664*'6'!U664+'7'!T664*'7'!U664+'8'!T664*'8'!U664+'9'!T664*'9'!U664)/U664</f>
        <v>24.999999999999996</v>
      </c>
      <c r="U664" s="6">
        <f>'0'!U664+'1'!U664+'2'!U664+'3'!U664+'4'!U664+'5'!U664+'6'!U664+'7'!U664+'8'!U664+'9'!U664</f>
        <v>7.4041816849604718</v>
      </c>
      <c r="V664" s="6">
        <f>('0'!V664*'0'!W664+'1'!V664*'1'!W664+'2'!V664*'2'!W664+'3'!V664*'3'!W664+'4'!V664*'4'!W664+'5'!V664*'5'!W664+'6'!V664*'6'!W664+'7'!V664*'7'!W664+'8'!V664*'8'!W664+'9'!V664*'9'!W664)/W664</f>
        <v>4</v>
      </c>
      <c r="W664" s="6">
        <f>'0'!W664+'1'!W664+'2'!W664+'3'!W664+'4'!W664+'5'!W664+'6'!W664+'7'!W664+'8'!W664+'9'!W664</f>
        <v>9.3261547609302706</v>
      </c>
      <c r="X664" s="6">
        <f>('0'!X664*'0'!Y664+'1'!X664*'1'!Y664+'2'!X664*'2'!Y664+'3'!X664*'3'!Y664+'4'!X664*'4'!Y664+'5'!X664*'5'!Y664+'6'!X664*'6'!Y664+'7'!X664*'7'!Y664+'8'!X664*'8'!Y664+'9'!X664*'9'!Y664)/Y664</f>
        <v>4</v>
      </c>
      <c r="Y664" s="6">
        <f>'0'!Y664+'1'!Y664+'2'!Y664+'3'!Y664+'4'!Y664+'5'!Y664+'6'!Y664+'7'!Y664+'8'!Y664+'9'!Y664</f>
        <v>6.9614458637622629</v>
      </c>
      <c r="Z664" s="6">
        <f>('0'!Z664*'0'!AA664+'1'!Z664*'1'!AA664+'2'!Z664*'2'!AA664+'3'!Z664*'3'!AA664+'4'!Z664*'4'!AA664+'5'!Z664*'5'!AA664+'6'!Z664*'6'!AA664+'7'!Z664*'7'!AA664+'8'!Z664*'8'!AA664+'9'!Z664*'9'!AA664)/AA664</f>
        <v>25</v>
      </c>
      <c r="AA664" s="6">
        <f>'0'!AA664+'1'!AA664+'2'!AA664+'3'!AA664+'4'!AA664+'5'!AA664+'6'!AA664+'7'!AA664+'8'!AA664+'9'!AA664</f>
        <v>5.301103343126913</v>
      </c>
      <c r="AB664" s="6">
        <f>('0'!AB664*'0'!AC664+'1'!AB664*'1'!AC664+'2'!AB664*'2'!AC664+'3'!AB664*'3'!AC664+'4'!AB664*'4'!AC664+'5'!AB664*'5'!AC664+'6'!AB664*'6'!AC664+'7'!AB664*'7'!AC664+'8'!AB664*'8'!AC664+'9'!AB664*'9'!AC664)/AC664</f>
        <v>3.0000000000000004</v>
      </c>
      <c r="AC664" s="6">
        <f>'0'!AC664+'1'!AC664+'2'!AC664+'3'!AC664+'4'!AC664+'5'!AC664+'6'!AC664+'7'!AC664+'8'!AC664+'9'!AC664</f>
        <v>8.8931029693160148</v>
      </c>
      <c r="AD664" s="6">
        <f>('0'!AD664*'0'!AE664+'1'!AD664*'1'!AE664+'2'!AD664*'2'!AE664+'3'!AD664*'3'!AE664+'4'!AD664*'4'!AE664+'5'!AD664*'5'!AE664+'6'!AD664*'6'!AE664+'7'!AD664*'7'!AE664+'8'!AD664*'8'!AE664+'9'!AD664*'9'!AE664)/AE664</f>
        <v>3</v>
      </c>
      <c r="AE664" s="6">
        <f>'0'!AE664+'1'!AE664+'2'!AE664+'3'!AE664+'4'!AE664+'5'!AE664+'6'!AE664+'7'!AE664+'8'!AE664+'9'!AE664</f>
        <v>8.3294659877518225</v>
      </c>
      <c r="AF664" s="6">
        <f>('0'!AF664*'0'!AG664+'1'!AF664*'1'!AG664+'2'!AF664*'2'!AG664+'3'!AF664*'3'!AG664+'4'!AF664*'4'!AG664+'5'!AF664*'5'!AG664+'6'!AF664*'6'!AG664+'7'!AF664*'7'!AG664+'8'!AF664*'8'!AG664+'9'!AF664*'9'!AG664)/AG664</f>
        <v>15</v>
      </c>
      <c r="AG664" s="6">
        <f>'0'!AG664+'1'!AG664+'2'!AG664+'3'!AG664+'4'!AG664+'5'!AG664+'6'!AG664+'7'!AG664+'8'!AG664+'9'!AG664</f>
        <v>8.9013132597109959</v>
      </c>
      <c r="AH664" s="6">
        <f>('0'!AH664*'0'!AI664+'1'!AH664*'1'!AI664+'2'!AH664*'2'!AI664+'3'!AH664*'3'!AI664+'4'!AH664*'4'!AI664+'5'!AH664*'5'!AI664+'6'!AH664*'6'!AI664+'7'!AH664*'7'!AI664+'8'!AH664*'8'!AI664+'9'!AH664*'9'!AI664)/AI664</f>
        <v>2.9999999999999996</v>
      </c>
      <c r="AI664" s="6">
        <f>'0'!AI664+'1'!AI664+'2'!AI664+'3'!AI664+'4'!AI664+'5'!AI664+'6'!AI664+'7'!AI664+'8'!AI664+'9'!AI664</f>
        <v>9.1187012408127757</v>
      </c>
      <c r="AJ664" s="6">
        <f>('0'!AJ664*'0'!AK664+'1'!AJ664*'1'!AK664+'2'!AJ664*'2'!AK664+'3'!AJ664*'3'!AK664+'4'!AJ664*'4'!AK664+'5'!AJ664*'5'!AK664+'6'!AJ664*'6'!AK664+'7'!AJ664*'7'!AK664+'8'!AJ664*'8'!AK664+'9'!AJ664*'9'!AK664)/AK664</f>
        <v>2.9999999999999996</v>
      </c>
      <c r="AK664" s="6">
        <f>'0'!AK664+'1'!AK664+'2'!AK664+'3'!AK664+'4'!AK664+'5'!AK664+'6'!AK664+'7'!AK664+'8'!AK664+'9'!AK664</f>
        <v>8.6318707740334606</v>
      </c>
      <c r="AL664" s="6">
        <f>('0'!AL664*'0'!AM664+'1'!AL664*'1'!AM664+'2'!AL664*'2'!AM664+'3'!AL664*'3'!AM664+'4'!AL664*'4'!AM664+'5'!AL664*'5'!AM664+'6'!AL664*'6'!AM664+'7'!AL664*'7'!AM664+'8'!AL664*'8'!AM664+'9'!AL664*'9'!AM664)/AM664</f>
        <v>9.9999999999999982</v>
      </c>
      <c r="AM664" s="6">
        <f>'0'!AM664+'1'!AM664+'2'!AM664+'3'!AM664+'4'!AM664+'5'!AM664+'6'!AM664+'7'!AM664+'8'!AM664+'9'!AM664</f>
        <v>9.9578602132290079</v>
      </c>
      <c r="AN664" s="6">
        <f>('0'!AN664*'0'!AO664+'1'!AN664*'1'!AO664+'2'!AN664*'2'!AO664+'3'!AN664*'3'!AO664+'4'!AN664*'4'!AO664+'5'!AN664*'5'!AO664+'6'!AN664*'6'!AO664+'7'!AN664*'7'!AO664+'8'!AN664*'8'!AO664+'9'!AN664*'9'!AO664)/AO664</f>
        <v>2.9999999999999996</v>
      </c>
      <c r="AO664" s="6">
        <f>'0'!AO664+'1'!AO664+'2'!AO664+'3'!AO664+'4'!AO664+'5'!AO664+'6'!AO664+'7'!AO664+'8'!AO664+'9'!AO664</f>
        <v>6.4900373828158786</v>
      </c>
      <c r="AP664" s="6">
        <f>('0'!AP664*'0'!AQ664+'1'!AP664*'1'!AQ664+'2'!AP664*'2'!AQ664+'3'!AP664*'3'!AQ664+'4'!AP664*'4'!AQ664+'5'!AP664*'5'!AQ664+'6'!AP664*'6'!AQ664+'7'!AP664*'7'!AQ664+'8'!AP664*'8'!AQ664+'9'!AP664*'9'!AQ664)/AQ664</f>
        <v>3</v>
      </c>
      <c r="AQ664" s="6">
        <f>'0'!AQ664+'1'!AQ664+'2'!AQ664+'3'!AQ664+'4'!AQ664+'5'!AQ664+'6'!AQ664+'7'!AQ664+'8'!AQ664+'9'!AQ664</f>
        <v>6.4487079181073694</v>
      </c>
      <c r="AR664" s="6">
        <f>('0'!AR664*'0'!AS664+'1'!AR664*'1'!AS664+'2'!AR664*'2'!AS664+'3'!AR664*'3'!AS664+'4'!AR664*'4'!AS664+'5'!AR664*'5'!AS664+'6'!AR664*'6'!AS664+'7'!AR664*'7'!AS664+'8'!AR664*'8'!AS664+'9'!AR664*'9'!AS664)/AS664</f>
        <v>5.0000000000000009</v>
      </c>
      <c r="AS664" s="6">
        <f>'0'!AS664+'1'!AS664+'2'!AS664+'3'!AS664+'4'!AS664+'5'!AS664+'6'!AS664+'7'!AS664+'8'!AS664+'9'!AS664</f>
        <v>9.9999818521925796</v>
      </c>
      <c r="AT664" s="6">
        <f>('0'!AT664*'0'!AU664+'1'!AT664*'1'!AU664+'2'!AT664*'2'!AU664+'3'!AT664*'3'!AU664+'4'!AT664*'4'!AU664+'5'!AT664*'5'!AU664+'6'!AT664*'6'!AU664+'7'!AT664*'7'!AU664+'8'!AT664*'8'!AU664+'9'!AT664*'9'!AU664)/AU664</f>
        <v>2</v>
      </c>
      <c r="AU664" s="6">
        <f>'0'!AU664+'1'!AU664+'2'!AU664+'3'!AU664+'4'!AU664+'5'!AU664+'6'!AU664+'7'!AU664+'8'!AU664+'9'!AU664</f>
        <v>8.4131231190514786</v>
      </c>
      <c r="AV664" s="6">
        <f>('0'!AV664*'0'!AW664+'1'!AV664*'1'!AW664+'2'!AV664*'2'!AW664+'3'!AV664*'3'!AW664+'4'!AV664*'4'!AW664+'5'!AV664*'5'!AW664+'6'!AV664*'6'!AW664+'7'!AV664*'7'!AW664+'8'!AV664*'8'!AW664+'9'!AV664*'9'!AW664)/AW664</f>
        <v>2</v>
      </c>
      <c r="AW664" s="6">
        <f>'0'!AW664+'1'!AW664+'2'!AW664+'3'!AW664+'4'!AW664+'5'!AW664+'6'!AW664+'7'!AW664+'8'!AW664+'9'!AW664</f>
        <v>8.8104118446028519</v>
      </c>
      <c r="AX664" s="6">
        <f t="shared" si="18"/>
        <v>100</v>
      </c>
      <c r="AY664" s="6">
        <f t="shared" si="19"/>
        <v>1</v>
      </c>
      <c r="AZ664" s="6">
        <f t="shared" si="20"/>
        <v>20</v>
      </c>
      <c r="BA664" s="6">
        <f t="shared" si="21"/>
        <v>24.999999999999996</v>
      </c>
      <c r="BB664" s="6">
        <f t="shared" si="22"/>
        <v>25</v>
      </c>
      <c r="BC664" s="6">
        <f t="shared" si="23"/>
        <v>15</v>
      </c>
      <c r="BD664" s="6">
        <f t="shared" si="24"/>
        <v>9.9999999999999982</v>
      </c>
      <c r="BE664" s="6">
        <f t="shared" si="25"/>
        <v>5.0000000000000009</v>
      </c>
      <c r="BF664" s="6">
        <f t="shared" si="26"/>
        <v>100</v>
      </c>
    </row>
    <row r="665" spans="1:58" ht="15.75" customHeight="1" x14ac:dyDescent="0.25">
      <c r="A665" s="6" t="str">
        <f>IF(AND('0'!A665='1'!A665,'1'!A665='2'!A665,'2'!A665='3'!A665,'3'!A665='4'!A665,'4'!A665='5'!A665,'5'!A665='6'!A665,'6'!A665='7'!A665,'7'!A665='8'!A665,'8'!A665='9'!A665,'1'!A665='2'!A665),'9'!A665,)</f>
        <v>RPA</v>
      </c>
      <c r="B665" s="7" t="str">
        <f>IF(AND('0'!B665='1'!B665,'1'!B665='2'!B665,'2'!B665='3'!B665,'3'!B665='4'!B665,'4'!B665='5'!B665,'5'!B665='6'!B665,'6'!B665='7'!B665,'7'!B665='8'!B665,'8'!B665='9'!B665,'1'!B665='2'!B665),'9'!B665,)</f>
        <v>1976-12-21</v>
      </c>
      <c r="C665" s="7" t="str">
        <f>IF(AND('0'!C665='1'!C665,'1'!C665='2'!C665,'2'!C665='3'!C665,'3'!C665='4'!C665,'4'!C665='5'!C665,'5'!C665='6'!C665,'6'!C665='7'!C665,'7'!C665='8'!C665,'8'!C665='9'!C665,'1'!C665='2'!C665),'9'!C665,)</f>
        <v>1976-12-21</v>
      </c>
      <c r="D665" s="7">
        <f>IF(AND('0'!D665='1'!D665,'1'!D665='2'!D665,'2'!D665='3'!D665,'3'!D665='4'!D665,'4'!D665='5'!D665,'5'!D665='6'!D665,'6'!D665='7'!D665,'7'!D665='8'!D665,'8'!D665='9'!D665,'1'!D665='2'!D665),'9'!D665,)</f>
        <v>28177</v>
      </c>
      <c r="E665" s="8">
        <f>IF(COUNTIF(Recovered!$A$2:$A$808,A665)&gt;0,1,0)</f>
        <v>1</v>
      </c>
      <c r="F665" s="6">
        <f>('0'!F665*'0'!G665+'1'!F665*'1'!G665+'2'!F665*'2'!G665+'3'!F665*'3'!G665+'4'!F665*'4'!G665+'5'!F665*'5'!G665+'6'!F665*'6'!G665+'7'!F665*'7'!G665+'8'!F665*'8'!G665+'9'!F665*'9'!G665)/G665</f>
        <v>3.9229225687008369</v>
      </c>
      <c r="G665" s="9">
        <f>'0'!G665+'1'!G665+'2'!G665+'3'!G665+'4'!G665+'5'!G665+'6'!G665+'7'!G665+'8'!G665+'9'!G665</f>
        <v>5.7543026452826123</v>
      </c>
      <c r="H665" s="6">
        <f>('0'!H665*'0'!I665+'1'!H665*'1'!I665+'2'!H665*'2'!I665+'3'!H665*'3'!I665+'4'!H665*'4'!I665+'5'!H665*'5'!I665+'6'!H665*'6'!I665+'7'!H665*'7'!I665+'8'!H665*'8'!I665+'9'!H665*'9'!I665)/I665</f>
        <v>3.0000000000000004</v>
      </c>
      <c r="I665" s="9">
        <f>'0'!I665+'1'!I665+'2'!I665+'3'!I665+'4'!I665+'5'!I665+'6'!I665+'7'!I665+'8'!I665+'9'!I665</f>
        <v>7.3769459906649422</v>
      </c>
      <c r="J665" s="6">
        <f>('0'!J665*'0'!K665+'1'!J665*'1'!K665+'2'!J665*'2'!K665+'3'!J665*'3'!K665+'4'!J665*'4'!K665+'5'!J665*'5'!K665+'6'!J665*'6'!K665+'7'!J665*'7'!K665+'8'!J665*'8'!K665+'9'!J665*'9'!K665)/K665</f>
        <v>2</v>
      </c>
      <c r="K665" s="9">
        <f>'0'!K665+'1'!K665+'2'!K665+'3'!K665+'4'!K665+'5'!K665+'6'!K665+'7'!K665+'8'!K665+'9'!K665</f>
        <v>9.4458656539626382</v>
      </c>
      <c r="L665" s="6">
        <f>('0'!L665*'0'!M665+'1'!L665*'1'!M665+'2'!L665*'2'!M665+'3'!L665*'3'!M665+'4'!L665*'4'!M665+'5'!L665*'5'!M665+'6'!L665*'6'!M665+'7'!L665*'7'!M665+'8'!L665*'8'!M665+'9'!L665*'9'!M665)/M665</f>
        <v>2.8853956343655156</v>
      </c>
      <c r="M665" s="9">
        <f>'0'!M665+'1'!M665+'2'!M665+'3'!M665+'4'!M665+'5'!M665+'6'!M665+'7'!M665+'8'!M665+'9'!M665</f>
        <v>6.25679911516381</v>
      </c>
      <c r="N665" s="6">
        <f>('0'!N665*'0'!O665+'1'!N665*'1'!O665+'2'!N665*'2'!O665+'3'!N665*'3'!O665+'4'!N665*'4'!O665+'5'!N665*'5'!O665+'6'!N665*'6'!O665+'7'!N665*'7'!O665+'8'!N665*'8'!O665+'9'!N665*'9'!O665)/O665</f>
        <v>20</v>
      </c>
      <c r="O665" s="9">
        <f>'0'!O665+'1'!O665+'2'!O665+'3'!O665+'4'!O665+'5'!O665+'6'!O665+'7'!O665+'8'!O665+'9'!O665</f>
        <v>6.6937477399197736</v>
      </c>
      <c r="P665" s="6">
        <f>('0'!P665*'0'!Q665+'1'!P665*'1'!Q665+'2'!P665*'2'!Q665+'3'!P665*'3'!Q665+'4'!P665*'4'!Q665+'5'!P665*'5'!Q665+'6'!P665*'6'!Q665+'7'!P665*'7'!Q665+'8'!P665*'8'!Q665+'9'!P665*'9'!Q665)/Q665</f>
        <v>4</v>
      </c>
      <c r="Q665" s="9">
        <f>'0'!Q665+'1'!Q665+'2'!Q665+'3'!Q665+'4'!Q665+'5'!Q665+'6'!Q665+'7'!Q665+'8'!Q665+'9'!Q665</f>
        <v>8.6907889757458801</v>
      </c>
      <c r="R665" s="6">
        <f>('0'!R665*'0'!S665+'1'!R665*'1'!S665+'2'!R665*'2'!S665+'3'!R665*'3'!S665+'4'!R665*'4'!S665+'5'!R665*'5'!S665+'6'!R665*'6'!S665+'7'!R665*'7'!S665+'8'!R665*'8'!S665+'9'!R665*'9'!S665)/S665</f>
        <v>4</v>
      </c>
      <c r="S665" s="9">
        <f>'0'!S665+'1'!S665+'2'!S665+'3'!S665+'4'!S665+'5'!S665+'6'!S665+'7'!S665+'8'!S665+'9'!S665</f>
        <v>7.5947007922066376</v>
      </c>
      <c r="T665" s="6">
        <f>('0'!T665*'0'!U665+'1'!T665*'1'!U665+'2'!T665*'2'!U665+'3'!T665*'3'!U665+'4'!T665*'4'!U665+'5'!T665*'5'!U665+'6'!T665*'6'!U665+'7'!T665*'7'!U665+'8'!T665*'8'!U665+'9'!T665*'9'!U665)/U665</f>
        <v>24.999999999999996</v>
      </c>
      <c r="U665" s="9">
        <f>'0'!U665+'1'!U665+'2'!U665+'3'!U665+'4'!U665+'5'!U665+'6'!U665+'7'!U665+'8'!U665+'9'!U665</f>
        <v>8.200955138924046</v>
      </c>
      <c r="V665" s="6">
        <f>('0'!V665*'0'!W665+'1'!V665*'1'!W665+'2'!V665*'2'!W665+'3'!V665*'3'!W665+'4'!V665*'4'!W665+'5'!V665*'5'!W665+'6'!V665*'6'!W665+'7'!V665*'7'!W665+'8'!V665*'8'!W665+'9'!V665*'9'!W665)/W665</f>
        <v>4</v>
      </c>
      <c r="W665" s="9">
        <f>'0'!W665+'1'!W665+'2'!W665+'3'!W665+'4'!W665+'5'!W665+'6'!W665+'7'!W665+'8'!W665+'9'!W665</f>
        <v>7.5513821784883808</v>
      </c>
      <c r="X665" s="6">
        <f>('0'!X665*'0'!Y665+'1'!X665*'1'!Y665+'2'!X665*'2'!Y665+'3'!X665*'3'!Y665+'4'!X665*'4'!Y665+'5'!X665*'5'!Y665+'6'!X665*'6'!Y665+'7'!X665*'7'!Y665+'8'!X665*'8'!Y665+'9'!X665*'9'!Y665)/Y665</f>
        <v>4</v>
      </c>
      <c r="Y665" s="9">
        <f>'0'!Y665+'1'!Y665+'2'!Y665+'3'!Y665+'4'!Y665+'5'!Y665+'6'!Y665+'7'!Y665+'8'!Y665+'9'!Y665</f>
        <v>8.7131933035143287</v>
      </c>
      <c r="Z665" s="6">
        <f>('0'!Z665*'0'!AA665+'1'!Z665*'1'!AA665+'2'!Z665*'2'!AA665+'3'!Z665*'3'!AA665+'4'!Z665*'4'!AA665+'5'!Z665*'5'!AA665+'6'!Z665*'6'!AA665+'7'!Z665*'7'!AA665+'8'!Z665*'8'!AA665+'9'!Z665*'9'!AA665)/AA665</f>
        <v>21.485619291329769</v>
      </c>
      <c r="AA665" s="9">
        <f>'0'!AA665+'1'!AA665+'2'!AA665+'3'!AA665+'4'!AA665+'5'!AA665+'6'!AA665+'7'!AA665+'8'!AA665+'9'!AA665</f>
        <v>4.9439378950775126</v>
      </c>
      <c r="AB665" s="6">
        <f>('0'!AB665*'0'!AC665+'1'!AB665*'1'!AC665+'2'!AB665*'2'!AC665+'3'!AB665*'3'!AC665+'4'!AB665*'4'!AC665+'5'!AB665*'5'!AC665+'6'!AB665*'6'!AC665+'7'!AB665*'7'!AC665+'8'!AB665*'8'!AC665+'9'!AB665*'9'!AC665)/AC665</f>
        <v>3.9167073578894507</v>
      </c>
      <c r="AC665" s="9">
        <f>'0'!AC665+'1'!AC665+'2'!AC665+'3'!AC665+'4'!AC665+'5'!AC665+'6'!AC665+'7'!AC665+'8'!AC665+'9'!AC665</f>
        <v>8.4730781764929457</v>
      </c>
      <c r="AD665" s="6">
        <f>('0'!AD665*'0'!AE665+'1'!AD665*'1'!AE665+'2'!AD665*'2'!AE665+'3'!AD665*'3'!AE665+'4'!AD665*'4'!AE665+'5'!AD665*'5'!AE665+'6'!AD665*'6'!AE665+'7'!AD665*'7'!AE665+'8'!AD665*'8'!AE665+'9'!AD665*'9'!AE665)/AE665</f>
        <v>4</v>
      </c>
      <c r="AE665" s="9">
        <f>'0'!AE665+'1'!AE665+'2'!AE665+'3'!AE665+'4'!AE665+'5'!AE665+'6'!AE665+'7'!AE665+'8'!AE665+'9'!AE665</f>
        <v>7.6879275350125624</v>
      </c>
      <c r="AF665" s="6">
        <f>('0'!AF665*'0'!AG665+'1'!AF665*'1'!AG665+'2'!AF665*'2'!AG665+'3'!AF665*'3'!AG665+'4'!AF665*'4'!AG665+'5'!AF665*'5'!AG665+'6'!AF665*'6'!AG665+'7'!AF665*'7'!AG665+'8'!AF665*'8'!AG665+'9'!AF665*'9'!AG665)/AG665</f>
        <v>14.999999999999998</v>
      </c>
      <c r="AG665" s="9">
        <f>'0'!AG665+'1'!AG665+'2'!AG665+'3'!AG665+'4'!AG665+'5'!AG665+'6'!AG665+'7'!AG665+'8'!AG665+'9'!AG665</f>
        <v>9.1549448558425137</v>
      </c>
      <c r="AH665" s="6">
        <f>('0'!AH665*'0'!AI665+'1'!AH665*'1'!AI665+'2'!AH665*'2'!AI665+'3'!AH665*'3'!AI665+'4'!AH665*'4'!AI665+'5'!AH665*'5'!AI665+'6'!AH665*'6'!AI665+'7'!AH665*'7'!AI665+'8'!AH665*'8'!AI665+'9'!AH665*'9'!AI665)/AI665</f>
        <v>3</v>
      </c>
      <c r="AI665" s="9">
        <f>'0'!AI665+'1'!AI665+'2'!AI665+'3'!AI665+'4'!AI665+'5'!AI665+'6'!AI665+'7'!AI665+'8'!AI665+'9'!AI665</f>
        <v>9.8995837330015064</v>
      </c>
      <c r="AJ665" s="6">
        <f>('0'!AJ665*'0'!AK665+'1'!AJ665*'1'!AK665+'2'!AJ665*'2'!AK665+'3'!AJ665*'3'!AK665+'4'!AJ665*'4'!AK665+'5'!AJ665*'5'!AK665+'6'!AJ665*'6'!AK665+'7'!AJ665*'7'!AK665+'8'!AJ665*'8'!AK665+'9'!AJ665*'9'!AK665)/AK665</f>
        <v>2.9999999999999996</v>
      </c>
      <c r="AK665" s="9">
        <f>'0'!AK665+'1'!AK665+'2'!AK665+'3'!AK665+'4'!AK665+'5'!AK665+'6'!AK665+'7'!AK665+'8'!AK665+'9'!AK665</f>
        <v>9.5658382136477922</v>
      </c>
      <c r="AL665" s="6">
        <f>('0'!AL665*'0'!AM665+'1'!AL665*'1'!AM665+'2'!AL665*'2'!AM665+'3'!AL665*'3'!AM665+'4'!AL665*'4'!AM665+'5'!AL665*'5'!AM665+'6'!AL665*'6'!AM665+'7'!AL665*'7'!AM665+'8'!AL665*'8'!AM665+'9'!AL665*'9'!AM665)/AM665</f>
        <v>9.9999999999999982</v>
      </c>
      <c r="AM665" s="9">
        <f>'0'!AM665+'1'!AM665+'2'!AM665+'3'!AM665+'4'!AM665+'5'!AM665+'6'!AM665+'7'!AM665+'8'!AM665+'9'!AM665</f>
        <v>9.3574386884815155</v>
      </c>
      <c r="AN665" s="6">
        <f>('0'!AN665*'0'!AO665+'1'!AN665*'1'!AO665+'2'!AN665*'2'!AO665+'3'!AN665*'3'!AO665+'4'!AN665*'4'!AO665+'5'!AN665*'5'!AO665+'6'!AN665*'6'!AO665+'7'!AN665*'7'!AO665+'8'!AN665*'8'!AO665+'9'!AN665*'9'!AO665)/AO665</f>
        <v>3</v>
      </c>
      <c r="AO665" s="9">
        <f>'0'!AO665+'1'!AO665+'2'!AO665+'3'!AO665+'4'!AO665+'5'!AO665+'6'!AO665+'7'!AO665+'8'!AO665+'9'!AO665</f>
        <v>8.2562885154701178</v>
      </c>
      <c r="AP665" s="6">
        <f>('0'!AP665*'0'!AQ665+'1'!AP665*'1'!AQ665+'2'!AP665*'2'!AQ665+'3'!AP665*'3'!AQ665+'4'!AP665*'4'!AQ665+'5'!AP665*'5'!AQ665+'6'!AP665*'6'!AQ665+'7'!AP665*'7'!AQ665+'8'!AP665*'8'!AQ665+'9'!AP665*'9'!AQ665)/AQ665</f>
        <v>3.2898059070831089</v>
      </c>
      <c r="AQ665" s="9">
        <f>'0'!AQ665+'1'!AQ665+'2'!AQ665+'3'!AQ665+'4'!AQ665+'5'!AQ665+'6'!AQ665+'7'!AQ665+'8'!AQ665+'9'!AQ665</f>
        <v>5.4210143438003842</v>
      </c>
      <c r="AR665" s="6">
        <f>('0'!AR665*'0'!AS665+'1'!AR665*'1'!AS665+'2'!AR665*'2'!AS665+'3'!AR665*'3'!AS665+'4'!AR665*'4'!AS665+'5'!AR665*'5'!AS665+'6'!AR665*'6'!AS665+'7'!AR665*'7'!AS665+'8'!AR665*'8'!AS665+'9'!AR665*'9'!AS665)/AS665</f>
        <v>8.5000027953242387</v>
      </c>
      <c r="AS665" s="9">
        <f>'0'!AS665+'1'!AS665+'2'!AS665+'3'!AS665+'4'!AS665+'5'!AS665+'6'!AS665+'7'!AS665+'8'!AS665+'9'!AS665</f>
        <v>9.9999805409612943</v>
      </c>
      <c r="AT665" s="6">
        <f>('0'!AT665*'0'!AU665+'1'!AT665*'1'!AU665+'2'!AT665*'2'!AU665+'3'!AT665*'3'!AU665+'4'!AT665*'4'!AU665+'5'!AT665*'5'!AU665+'6'!AT665*'6'!AU665+'7'!AT665*'7'!AU665+'8'!AT665*'8'!AU665+'9'!AT665*'9'!AU665)/AU665</f>
        <v>3</v>
      </c>
      <c r="AU665" s="9">
        <f>'0'!AU665+'1'!AU665+'2'!AU665+'3'!AU665+'4'!AU665+'5'!AU665+'6'!AU665+'7'!AU665+'8'!AU665+'9'!AU665</f>
        <v>5.2133068559219966</v>
      </c>
      <c r="AV665" s="6">
        <f>('0'!AV665*'0'!AW665+'1'!AV665*'1'!AW665+'2'!AV665*'2'!AW665+'3'!AV665*'3'!AW665+'4'!AV665*'4'!AW665+'5'!AV665*'5'!AW665+'6'!AV665*'6'!AW665+'7'!AV665*'7'!AW665+'8'!AV665*'8'!AW665+'9'!AV665*'9'!AW665)/AW665</f>
        <v>3</v>
      </c>
      <c r="AW665" s="9">
        <f>'0'!AW665+'1'!AW665+'2'!AW665+'3'!AW665+'4'!AW665+'5'!AW665+'6'!AW665+'7'!AW665+'8'!AW665+'9'!AW665</f>
        <v>8.040467854756157</v>
      </c>
      <c r="AX665" s="6">
        <f t="shared" si="18"/>
        <v>99.985622086654004</v>
      </c>
      <c r="AY665" s="6">
        <f t="shared" si="19"/>
        <v>1.0001437998088718</v>
      </c>
      <c r="AZ665" s="6">
        <f t="shared" si="20"/>
        <v>20.002875996177437</v>
      </c>
      <c r="BA665" s="6">
        <f t="shared" si="21"/>
        <v>25.003594995221793</v>
      </c>
      <c r="BB665" s="6">
        <f t="shared" si="22"/>
        <v>21.488708919277354</v>
      </c>
      <c r="BC665" s="6">
        <f t="shared" si="23"/>
        <v>15.002156997133076</v>
      </c>
      <c r="BD665" s="6">
        <f t="shared" si="24"/>
        <v>10.001437998088717</v>
      </c>
      <c r="BE665" s="6">
        <f t="shared" si="25"/>
        <v>8.501225094101617</v>
      </c>
      <c r="BF665" s="6">
        <f t="shared" si="26"/>
        <v>99.999999999999986</v>
      </c>
    </row>
    <row r="666" spans="1:58" ht="15.75" hidden="1" customHeight="1" x14ac:dyDescent="0.25">
      <c r="A666" s="6" t="str">
        <f>IF(AND('0'!A666='1'!A666,'1'!A666='2'!A666,'2'!A666='3'!A666,'3'!A666='4'!A666,'4'!A666='5'!A666,'5'!A666='6'!A666,'6'!A666='7'!A666,'7'!A666='8'!A666,'8'!A666='9'!A666,'1'!A666='2'!A666),'9'!A666,)</f>
        <v>Minutes of Actions</v>
      </c>
      <c r="B666" s="7" t="str">
        <f>IF(AND('0'!B666='1'!B666,'1'!B666='2'!B666,'2'!B666='3'!B666,'3'!B666='4'!B666,'4'!B666='5'!B666,'5'!B666='6'!B666,'6'!B666='7'!B666,'7'!B666='8'!B666,'8'!B666='9'!B666,'1'!B666='2'!B666),'9'!B666,)</f>
        <v>1976-11-16</v>
      </c>
      <c r="C666" s="7" t="str">
        <f>IF(AND('0'!C666='1'!C666,'1'!C666='2'!C666,'2'!C666='3'!C666,'3'!C666='4'!C666,'4'!C666='5'!C666,'5'!C666='6'!C666,'6'!C666='7'!C666,'7'!C666='8'!C666,'8'!C666='9'!C666,'1'!C666='2'!C666),'9'!C666,)</f>
        <v>1976-11-16</v>
      </c>
      <c r="D666" s="7">
        <f>IF(AND('0'!D666='1'!D666,'1'!D666='2'!D666,'2'!D666='3'!D666,'3'!D666='4'!D666,'4'!D666='5'!D666,'5'!D666='6'!D666,'6'!D666='7'!D666,'7'!D666='8'!D666,'8'!D666='9'!D666,'1'!D666='2'!D666),'9'!D666,)</f>
        <v>0</v>
      </c>
      <c r="E666" s="8">
        <f>IF(COUNTIF(Recovered!$A$2:$A$808,A666)&gt;0,1,0)</f>
        <v>0</v>
      </c>
      <c r="F666" s="6">
        <f>('0'!F666*'0'!G666+'1'!F666*'1'!G666+'2'!F666*'2'!G666+'3'!F666*'3'!G666+'4'!F666*'4'!G666+'5'!F666*'5'!G666+'6'!F666*'6'!G666+'7'!F666*'7'!G666+'8'!F666*'8'!G666+'9'!F666*'9'!G666)/G666</f>
        <v>3.0000000000000004</v>
      </c>
      <c r="G666" s="6">
        <f>'0'!G666+'1'!G666+'2'!G666+'3'!G666+'4'!G666+'5'!G666+'6'!G666+'7'!G666+'8'!G666+'9'!G666</f>
        <v>5.9914488864072997</v>
      </c>
      <c r="H666" s="6">
        <f>('0'!H666*'0'!I666+'1'!H666*'1'!I666+'2'!H666*'2'!I666+'3'!H666*'3'!I666+'4'!H666*'4'!I666+'5'!H666*'5'!I666+'6'!H666*'6'!I666+'7'!H666*'7'!I666+'8'!H666*'8'!I666+'9'!H666*'9'!I666)/I666</f>
        <v>2.6068789799450434</v>
      </c>
      <c r="I666" s="6">
        <f>'0'!I666+'1'!I666+'2'!I666+'3'!I666+'4'!I666+'5'!I666+'6'!I666+'7'!I666+'8'!I666+'9'!I666</f>
        <v>5.1813706593539957</v>
      </c>
      <c r="J666" s="6">
        <f>('0'!J666*'0'!K666+'1'!J666*'1'!K666+'2'!J666*'2'!K666+'3'!J666*'3'!K666+'4'!J666*'4'!K666+'5'!J666*'5'!K666+'6'!J666*'6'!K666+'7'!J666*'7'!K666+'8'!J666*'8'!K666+'9'!J666*'9'!K666)/K666</f>
        <v>2</v>
      </c>
      <c r="K666" s="6">
        <f>'0'!K666+'1'!K666+'2'!K666+'3'!K666+'4'!K666+'5'!K666+'6'!K666+'7'!K666+'8'!K666+'9'!K666</f>
        <v>9.1389759362373901</v>
      </c>
      <c r="L666" s="6">
        <f>('0'!L666*'0'!M666+'1'!L666*'1'!M666+'2'!L666*'2'!M666+'3'!L666*'3'!M666+'4'!L666*'4'!M666+'5'!L666*'5'!M666+'6'!L666*'6'!M666+'7'!L666*'7'!M666+'8'!L666*'8'!M666+'9'!L666*'9'!M666)/M666</f>
        <v>2</v>
      </c>
      <c r="M666" s="6">
        <f>'0'!M666+'1'!M666+'2'!M666+'3'!M666+'4'!M666+'5'!M666+'6'!M666+'7'!M666+'8'!M666+'9'!M666</f>
        <v>9.2938367748005373</v>
      </c>
      <c r="N666" s="6">
        <f>('0'!N666*'0'!O666+'1'!N666*'1'!O666+'2'!N666*'2'!O666+'3'!N666*'3'!O666+'4'!N666*'4'!O666+'5'!N666*'5'!O666+'6'!N666*'6'!O666+'7'!N666*'7'!O666+'8'!N666*'8'!O666+'9'!N666*'9'!O666)/O666</f>
        <v>20.000000000000007</v>
      </c>
      <c r="O666" s="6">
        <f>'0'!O666+'1'!O666+'2'!O666+'3'!O666+'4'!O666+'5'!O666+'6'!O666+'7'!O666+'8'!O666+'9'!O666</f>
        <v>8.26108172698674</v>
      </c>
      <c r="P666" s="6">
        <f>('0'!P666*'0'!Q666+'1'!P666*'1'!Q666+'2'!P666*'2'!Q666+'3'!P666*'3'!Q666+'4'!P666*'4'!Q666+'5'!P666*'5'!Q666+'6'!P666*'6'!Q666+'7'!P666*'7'!Q666+'8'!P666*'8'!Q666+'9'!P666*'9'!Q666)/Q666</f>
        <v>3.0000000000000004</v>
      </c>
      <c r="Q666" s="6">
        <f>'0'!Q666+'1'!Q666+'2'!Q666+'3'!Q666+'4'!Q666+'5'!Q666+'6'!Q666+'7'!Q666+'8'!Q666+'9'!Q666</f>
        <v>8.4399303569304305</v>
      </c>
      <c r="R666" s="6">
        <f>('0'!R666*'0'!S666+'1'!R666*'1'!S666+'2'!R666*'2'!S666+'3'!R666*'3'!S666+'4'!R666*'4'!S666+'5'!R666*'5'!S666+'6'!R666*'6'!S666+'7'!R666*'7'!S666+'8'!R666*'8'!S666+'9'!R666*'9'!S666)/S666</f>
        <v>3</v>
      </c>
      <c r="S666" s="6">
        <f>'0'!S666+'1'!S666+'2'!S666+'3'!S666+'4'!S666+'5'!S666+'6'!S666+'7'!S666+'8'!S666+'9'!S666</f>
        <v>9.4094494921404319</v>
      </c>
      <c r="T666" s="6">
        <f>('0'!T666*'0'!U666+'1'!T666*'1'!U666+'2'!T666*'2'!U666+'3'!T666*'3'!U666+'4'!T666*'4'!U666+'5'!T666*'5'!U666+'6'!T666*'6'!U666+'7'!T666*'7'!U666+'8'!T666*'8'!U666+'9'!T666*'9'!U666)/U666</f>
        <v>25.000000000000004</v>
      </c>
      <c r="U666" s="6">
        <f>'0'!U666+'1'!U666+'2'!U666+'3'!U666+'4'!U666+'5'!U666+'6'!U666+'7'!U666+'8'!U666+'9'!U666</f>
        <v>6.7436464014002198</v>
      </c>
      <c r="V666" s="6">
        <f>('0'!V666*'0'!W666+'1'!V666*'1'!W666+'2'!V666*'2'!W666+'3'!V666*'3'!W666+'4'!V666*'4'!W666+'5'!V666*'5'!W666+'6'!V666*'6'!W666+'7'!V666*'7'!W666+'8'!V666*'8'!W666+'9'!V666*'9'!W666)/W666</f>
        <v>3</v>
      </c>
      <c r="W666" s="6">
        <f>'0'!W666+'1'!W666+'2'!W666+'3'!W666+'4'!W666+'5'!W666+'6'!W666+'7'!W666+'8'!W666+'9'!W666</f>
        <v>6.931245262198992</v>
      </c>
      <c r="X666" s="6">
        <f>('0'!X666*'0'!Y666+'1'!X666*'1'!Y666+'2'!X666*'2'!Y666+'3'!X666*'3'!Y666+'4'!X666*'4'!Y666+'5'!X666*'5'!Y666+'6'!X666*'6'!Y666+'7'!X666*'7'!Y666+'8'!X666*'8'!Y666+'9'!X666*'9'!Y666)/Y666</f>
        <v>2.6158980224414181</v>
      </c>
      <c r="Y666" s="6">
        <f>'0'!Y666+'1'!Y666+'2'!Y666+'3'!Y666+'4'!Y666+'5'!Y666+'6'!Y666+'7'!Y666+'8'!Y666+'9'!Y666</f>
        <v>5.9886714679446946</v>
      </c>
      <c r="Z666" s="6">
        <f>('0'!Z666*'0'!AA666+'1'!Z666*'1'!AA666+'2'!Z666*'2'!AA666+'3'!Z666*'3'!AA666+'4'!Z666*'4'!AA666+'5'!Z666*'5'!AA666+'6'!Z666*'6'!AA666+'7'!Z666*'7'!AA666+'8'!Z666*'8'!AA666+'9'!Z666*'9'!AA666)/AA666</f>
        <v>20.000000000000004</v>
      </c>
      <c r="AA666" s="6">
        <f>'0'!AA666+'1'!AA666+'2'!AA666+'3'!AA666+'4'!AA666+'5'!AA666+'6'!AA666+'7'!AA666+'8'!AA666+'9'!AA666</f>
        <v>5.6650942112568972</v>
      </c>
      <c r="AB666" s="6">
        <f>('0'!AB666*'0'!AC666+'1'!AB666*'1'!AC666+'2'!AB666*'2'!AC666+'3'!AB666*'3'!AC666+'4'!AB666*'4'!AC666+'5'!AB666*'5'!AC666+'6'!AB666*'6'!AC666+'7'!AB666*'7'!AC666+'8'!AB666*'8'!AC666+'9'!AB666*'9'!AC666)/AC666</f>
        <v>3</v>
      </c>
      <c r="AC666" s="6">
        <f>'0'!AC666+'1'!AC666+'2'!AC666+'3'!AC666+'4'!AC666+'5'!AC666+'6'!AC666+'7'!AC666+'8'!AC666+'9'!AC666</f>
        <v>8.4096667614796736</v>
      </c>
      <c r="AD666" s="6">
        <f>('0'!AD666*'0'!AE666+'1'!AD666*'1'!AE666+'2'!AD666*'2'!AE666+'3'!AD666*'3'!AE666+'4'!AD666*'4'!AE666+'5'!AD666*'5'!AE666+'6'!AD666*'6'!AE666+'7'!AD666*'7'!AE666+'8'!AD666*'8'!AE666+'9'!AD666*'9'!AE666)/AE666</f>
        <v>2</v>
      </c>
      <c r="AE666" s="6">
        <f>'0'!AE666+'1'!AE666+'2'!AE666+'3'!AE666+'4'!AE666+'5'!AE666+'6'!AE666+'7'!AE666+'8'!AE666+'9'!AE666</f>
        <v>7.0734228956563321</v>
      </c>
      <c r="AF666" s="6">
        <f>('0'!AF666*'0'!AG666+'1'!AF666*'1'!AG666+'2'!AF666*'2'!AG666+'3'!AF666*'3'!AG666+'4'!AF666*'4'!AG666+'5'!AF666*'5'!AG666+'6'!AF666*'6'!AG666+'7'!AF666*'7'!AG666+'8'!AF666*'8'!AG666+'9'!AF666*'9'!AG666)/AG666</f>
        <v>15</v>
      </c>
      <c r="AG666" s="6">
        <f>'0'!AG666+'1'!AG666+'2'!AG666+'3'!AG666+'4'!AG666+'5'!AG666+'6'!AG666+'7'!AG666+'8'!AG666+'9'!AG666</f>
        <v>9.137679168222256</v>
      </c>
      <c r="AH666" s="6">
        <f>('0'!AH666*'0'!AI666+'1'!AH666*'1'!AI666+'2'!AH666*'2'!AI666+'3'!AH666*'3'!AI666+'4'!AH666*'4'!AI666+'5'!AH666*'5'!AI666+'6'!AH666*'6'!AI666+'7'!AH666*'7'!AI666+'8'!AH666*'8'!AI666+'9'!AH666*'9'!AI666)/AI666</f>
        <v>3.0000000000000004</v>
      </c>
      <c r="AI666" s="6">
        <f>'0'!AI666+'1'!AI666+'2'!AI666+'3'!AI666+'4'!AI666+'5'!AI666+'6'!AI666+'7'!AI666+'8'!AI666+'9'!AI666</f>
        <v>6.6348354837893346</v>
      </c>
      <c r="AJ666" s="6">
        <f>('0'!AJ666*'0'!AK666+'1'!AJ666*'1'!AK666+'2'!AJ666*'2'!AK666+'3'!AJ666*'3'!AK666+'4'!AJ666*'4'!AK666+'5'!AJ666*'5'!AK666+'6'!AJ666*'6'!AK666+'7'!AJ666*'7'!AK666+'8'!AJ666*'8'!AK666+'9'!AJ666*'9'!AK666)/AK666</f>
        <v>2.2909323606291561</v>
      </c>
      <c r="AK666" s="6">
        <f>'0'!AK666+'1'!AK666+'2'!AK666+'3'!AK666+'4'!AK666+'5'!AK666+'6'!AK666+'7'!AK666+'8'!AK666+'9'!AK666</f>
        <v>5.7701113027355557</v>
      </c>
      <c r="AL666" s="6">
        <f>('0'!AL666*'0'!AM666+'1'!AL666*'1'!AM666+'2'!AL666*'2'!AM666+'3'!AL666*'3'!AM666+'4'!AL666*'4'!AM666+'5'!AL666*'5'!AM666+'6'!AL666*'6'!AM666+'7'!AL666*'7'!AM666+'8'!AL666*'8'!AM666+'9'!AL666*'9'!AM666)/AM666</f>
        <v>10</v>
      </c>
      <c r="AM666" s="6">
        <f>'0'!AM666+'1'!AM666+'2'!AM666+'3'!AM666+'4'!AM666+'5'!AM666+'6'!AM666+'7'!AM666+'8'!AM666+'9'!AM666</f>
        <v>9.3961352526298683</v>
      </c>
      <c r="AN666" s="6">
        <f>('0'!AN666*'0'!AO666+'1'!AN666*'1'!AO666+'2'!AN666*'2'!AO666+'3'!AN666*'3'!AO666+'4'!AN666*'4'!AO666+'5'!AN666*'5'!AO666+'6'!AN666*'6'!AO666+'7'!AN666*'7'!AO666+'8'!AN666*'8'!AO666+'9'!AN666*'9'!AO666)/AO666</f>
        <v>2</v>
      </c>
      <c r="AO666" s="6">
        <f>'0'!AO666+'1'!AO666+'2'!AO666+'3'!AO666+'4'!AO666+'5'!AO666+'6'!AO666+'7'!AO666+'8'!AO666+'9'!AO666</f>
        <v>5.8475835632478317</v>
      </c>
      <c r="AP666" s="6">
        <f>('0'!AP666*'0'!AQ666+'1'!AP666*'1'!AQ666+'2'!AP666*'2'!AQ666+'3'!AP666*'3'!AQ666+'4'!AP666*'4'!AQ666+'5'!AP666*'5'!AQ666+'6'!AP666*'6'!AQ666+'7'!AP666*'7'!AQ666+'8'!AP666*'8'!AQ666+'9'!AP666*'9'!AQ666)/AQ666</f>
        <v>2.9999999999999996</v>
      </c>
      <c r="AQ666" s="6">
        <f>'0'!AQ666+'1'!AQ666+'2'!AQ666+'3'!AQ666+'4'!AQ666+'5'!AQ666+'6'!AQ666+'7'!AQ666+'8'!AQ666+'9'!AQ666</f>
        <v>7.5495420370046071</v>
      </c>
      <c r="AR666" s="6">
        <f>('0'!AR666*'0'!AS666+'1'!AR666*'1'!AS666+'2'!AR666*'2'!AS666+'3'!AR666*'3'!AS666+'4'!AR666*'4'!AS666+'5'!AR666*'5'!AS666+'6'!AR666*'6'!AS666+'7'!AR666*'7'!AS666+'8'!AR666*'8'!AS666+'9'!AR666*'9'!AS666)/AS666</f>
        <v>10.000000000000002</v>
      </c>
      <c r="AS666" s="6">
        <f>'0'!AS666+'1'!AS666+'2'!AS666+'3'!AS666+'4'!AS666+'5'!AS666+'6'!AS666+'7'!AS666+'8'!AS666+'9'!AS666</f>
        <v>9.9999938917471312</v>
      </c>
      <c r="AT666" s="6">
        <f>('0'!AT666*'0'!AU666+'1'!AT666*'1'!AU666+'2'!AT666*'2'!AU666+'3'!AT666*'3'!AU666+'4'!AT666*'4'!AU666+'5'!AT666*'5'!AU666+'6'!AT666*'6'!AU666+'7'!AT666*'7'!AU666+'8'!AT666*'8'!AU666+'9'!AT666*'9'!AU666)/AU666</f>
        <v>3.0000000000000004</v>
      </c>
      <c r="AU666" s="6">
        <f>'0'!AU666+'1'!AU666+'2'!AU666+'3'!AU666+'4'!AU666+'5'!AU666+'6'!AU666+'7'!AU666+'8'!AU666+'9'!AU666</f>
        <v>7.0774893786927269</v>
      </c>
      <c r="AV666" s="6">
        <f>('0'!AV666*'0'!AW666+'1'!AV666*'1'!AW666+'2'!AV666*'2'!AW666+'3'!AV666*'3'!AW666+'4'!AV666*'4'!AW666+'5'!AV666*'5'!AW666+'6'!AV666*'6'!AW666+'7'!AV666*'7'!AW666+'8'!AV666*'8'!AW666+'9'!AV666*'9'!AW666)/AW666</f>
        <v>3</v>
      </c>
      <c r="AW666" s="6">
        <f>'0'!AW666+'1'!AW666+'2'!AW666+'3'!AW666+'4'!AW666+'5'!AW666+'6'!AW666+'7'!AW666+'8'!AW666+'9'!AW666</f>
        <v>7.3182566009694368</v>
      </c>
      <c r="AX666" s="6">
        <f t="shared" si="18"/>
        <v>100.00000000000001</v>
      </c>
      <c r="AY666" s="6">
        <f t="shared" si="19"/>
        <v>0.99999999999999989</v>
      </c>
      <c r="AZ666" s="6">
        <f t="shared" si="20"/>
        <v>20.000000000000004</v>
      </c>
      <c r="BA666" s="6">
        <f t="shared" si="21"/>
        <v>25</v>
      </c>
      <c r="BB666" s="6">
        <f t="shared" si="22"/>
        <v>20</v>
      </c>
      <c r="BC666" s="6">
        <f t="shared" si="23"/>
        <v>14.999999999999998</v>
      </c>
      <c r="BD666" s="6">
        <f t="shared" si="24"/>
        <v>9.9999999999999982</v>
      </c>
      <c r="BE666" s="6">
        <f t="shared" si="25"/>
        <v>10</v>
      </c>
      <c r="BF666" s="6">
        <f t="shared" si="26"/>
        <v>100</v>
      </c>
    </row>
    <row r="667" spans="1:58" ht="15.75" customHeight="1" x14ac:dyDescent="0.25">
      <c r="A667" s="6" t="str">
        <f>IF(AND('0'!A667='1'!A667,'1'!A667='2'!A667,'2'!A667='3'!A667,'3'!A667='4'!A667,'4'!A667='5'!A667,'5'!A667='6'!A667,'6'!A667='7'!A667,'7'!A667='8'!A667,'8'!A667='9'!A667,'1'!A667='2'!A667),'9'!A667,)</f>
        <v>RPA</v>
      </c>
      <c r="B667" s="7" t="str">
        <f>IF(AND('0'!B667='1'!B667,'1'!B667='2'!B667,'2'!B667='3'!B667,'3'!B667='4'!B667,'4'!B667='5'!B667,'5'!B667='6'!B667,'6'!B667='7'!B667,'7'!B667='8'!B667,'8'!B667='9'!B667,'1'!B667='2'!B667),'9'!B667,)</f>
        <v>1976-11-16</v>
      </c>
      <c r="C667" s="7" t="str">
        <f>IF(AND('0'!C667='1'!C667,'1'!C667='2'!C667,'2'!C667='3'!C667,'3'!C667='4'!C667,'4'!C667='5'!C667,'5'!C667='6'!C667,'6'!C667='7'!C667,'7'!C667='8'!C667,'8'!C667='9'!C667,'1'!C667='2'!C667),'9'!C667,)</f>
        <v>1976-11-16</v>
      </c>
      <c r="D667" s="7">
        <f>IF(AND('0'!D667='1'!D667,'1'!D667='2'!D667,'2'!D667='3'!D667,'3'!D667='4'!D667,'4'!D667='5'!D667,'5'!D667='6'!D667,'6'!D667='7'!D667,'7'!D667='8'!D667,'8'!D667='9'!D667,'1'!D667='2'!D667),'9'!D667,)</f>
        <v>28121</v>
      </c>
      <c r="E667" s="8">
        <f>IF(COUNTIF(Recovered!$A$2:$A$808,A667)&gt;0,1,0)</f>
        <v>1</v>
      </c>
      <c r="F667" s="6">
        <f>('0'!F667*'0'!G667+'1'!F667*'1'!G667+'2'!F667*'2'!G667+'3'!F667*'3'!G667+'4'!F667*'4'!G667+'5'!F667*'5'!G667+'6'!F667*'6'!G667+'7'!F667*'7'!G667+'8'!F667*'8'!G667+'9'!F667*'9'!G667)/G667</f>
        <v>3.1741491008528904</v>
      </c>
      <c r="G667" s="9">
        <f>'0'!G667+'1'!G667+'2'!G667+'3'!G667+'4'!G667+'5'!G667+'6'!G667+'7'!G667+'8'!G667+'9'!G667</f>
        <v>5.7299134494503932</v>
      </c>
      <c r="H667" s="6">
        <f>('0'!H667*'0'!I667+'1'!H667*'1'!I667+'2'!H667*'2'!I667+'3'!H667*'3'!I667+'4'!H667*'4'!I667+'5'!H667*'5'!I667+'6'!H667*'6'!I667+'7'!H667*'7'!I667+'8'!H667*'8'!I667+'9'!H667*'9'!I667)/I667</f>
        <v>2.9999999999999996</v>
      </c>
      <c r="I667" s="9">
        <f>'0'!I667+'1'!I667+'2'!I667+'3'!I667+'4'!I667+'5'!I667+'6'!I667+'7'!I667+'8'!I667+'9'!I667</f>
        <v>6.2606283904574136</v>
      </c>
      <c r="J667" s="6">
        <f>('0'!J667*'0'!K667+'1'!J667*'1'!K667+'2'!J667*'2'!K667+'3'!J667*'3'!K667+'4'!J667*'4'!K667+'5'!J667*'5'!K667+'6'!J667*'6'!K667+'7'!J667*'7'!K667+'8'!J667*'8'!K667+'9'!J667*'9'!K667)/K667</f>
        <v>2</v>
      </c>
      <c r="K667" s="9">
        <f>'0'!K667+'1'!K667+'2'!K667+'3'!K667+'4'!K667+'5'!K667+'6'!K667+'7'!K667+'8'!K667+'9'!K667</f>
        <v>9.6606157297068904</v>
      </c>
      <c r="L667" s="6">
        <f>('0'!L667*'0'!M667+'1'!L667*'1'!M667+'2'!L667*'2'!M667+'3'!L667*'3'!M667+'4'!L667*'4'!M667+'5'!L667*'5'!M667+'6'!L667*'6'!M667+'7'!L667*'7'!M667+'8'!L667*'8'!M667+'9'!L667*'9'!M667)/M667</f>
        <v>2</v>
      </c>
      <c r="M667" s="9">
        <f>'0'!M667+'1'!M667+'2'!M667+'3'!M667+'4'!M667+'5'!M667+'6'!M667+'7'!M667+'8'!M667+'9'!M667</f>
        <v>9.6442304870959124</v>
      </c>
      <c r="N667" s="6">
        <f>('0'!N667*'0'!O667+'1'!N667*'1'!O667+'2'!N667*'2'!O667+'3'!N667*'3'!O667+'4'!N667*'4'!O667+'5'!N667*'5'!O667+'6'!N667*'6'!O667+'7'!N667*'7'!O667+'8'!N667*'8'!O667+'9'!N667*'9'!O667)/O667</f>
        <v>20</v>
      </c>
      <c r="O667" s="9">
        <f>'0'!O667+'1'!O667+'2'!O667+'3'!O667+'4'!O667+'5'!O667+'6'!O667+'7'!O667+'8'!O667+'9'!O667</f>
        <v>7.9059747160748426</v>
      </c>
      <c r="P667" s="6">
        <f>('0'!P667*'0'!Q667+'1'!P667*'1'!Q667+'2'!P667*'2'!Q667+'3'!P667*'3'!Q667+'4'!P667*'4'!Q667+'5'!P667*'5'!Q667+'6'!P667*'6'!Q667+'7'!P667*'7'!Q667+'8'!P667*'8'!Q667+'9'!P667*'9'!Q667)/Q667</f>
        <v>4</v>
      </c>
      <c r="Q667" s="9">
        <f>'0'!Q667+'1'!Q667+'2'!Q667+'3'!Q667+'4'!Q667+'5'!Q667+'6'!Q667+'7'!Q667+'8'!Q667+'9'!Q667</f>
        <v>8.6912038477692857</v>
      </c>
      <c r="R667" s="6">
        <f>('0'!R667*'0'!S667+'1'!R667*'1'!S667+'2'!R667*'2'!S667+'3'!R667*'3'!S667+'4'!R667*'4'!S667+'5'!R667*'5'!S667+'6'!R667*'6'!S667+'7'!R667*'7'!S667+'8'!R667*'8'!S667+'9'!R667*'9'!S667)/S667</f>
        <v>2.9999999999999996</v>
      </c>
      <c r="S667" s="9">
        <f>'0'!S667+'1'!S667+'2'!S667+'3'!S667+'4'!S667+'5'!S667+'6'!S667+'7'!S667+'8'!S667+'9'!S667</f>
        <v>6.3452308546977267</v>
      </c>
      <c r="T667" s="6">
        <f>('0'!T667*'0'!U667+'1'!T667*'1'!U667+'2'!T667*'2'!U667+'3'!T667*'3'!U667+'4'!T667*'4'!U667+'5'!T667*'5'!U667+'6'!T667*'6'!U667+'7'!T667*'7'!U667+'8'!T667*'8'!U667+'9'!T667*'9'!U667)/U667</f>
        <v>24.999999999999996</v>
      </c>
      <c r="U667" s="9">
        <f>'0'!U667+'1'!U667+'2'!U667+'3'!U667+'4'!U667+'5'!U667+'6'!U667+'7'!U667+'8'!U667+'9'!U667</f>
        <v>6.9527671429510534</v>
      </c>
      <c r="V667" s="6">
        <f>('0'!V667*'0'!W667+'1'!V667*'1'!W667+'2'!V667*'2'!W667+'3'!V667*'3'!W667+'4'!V667*'4'!W667+'5'!V667*'5'!W667+'6'!V667*'6'!W667+'7'!V667*'7'!W667+'8'!V667*'8'!W667+'9'!V667*'9'!W667)/W667</f>
        <v>2.9999999999999996</v>
      </c>
      <c r="W667" s="9">
        <f>'0'!W667+'1'!W667+'2'!W667+'3'!W667+'4'!W667+'5'!W667+'6'!W667+'7'!W667+'8'!W667+'9'!W667</f>
        <v>8.4873317956819498</v>
      </c>
      <c r="X667" s="6">
        <f>('0'!X667*'0'!Y667+'1'!X667*'1'!Y667+'2'!X667*'2'!Y667+'3'!X667*'3'!Y667+'4'!X667*'4'!Y667+'5'!X667*'5'!Y667+'6'!X667*'6'!Y667+'7'!X667*'7'!Y667+'8'!X667*'8'!Y667+'9'!X667*'9'!Y667)/Y667</f>
        <v>3</v>
      </c>
      <c r="Y667" s="9">
        <f>'0'!Y667+'1'!Y667+'2'!Y667+'3'!Y667+'4'!Y667+'5'!Y667+'6'!Y667+'7'!Y667+'8'!Y667+'9'!Y667</f>
        <v>8.9034408037738242</v>
      </c>
      <c r="Z667" s="6">
        <f>('0'!Z667*'0'!AA667+'1'!Z667*'1'!AA667+'2'!Z667*'2'!AA667+'3'!Z667*'3'!AA667+'4'!Z667*'4'!AA667+'5'!Z667*'5'!AA667+'6'!Z667*'6'!AA667+'7'!Z667*'7'!AA667+'8'!Z667*'8'!AA667+'9'!Z667*'9'!AA667)/AA667</f>
        <v>24.534594097793896</v>
      </c>
      <c r="AA667" s="9">
        <f>'0'!AA667+'1'!AA667+'2'!AA667+'3'!AA667+'4'!AA667+'5'!AA667+'6'!AA667+'7'!AA667+'8'!AA667+'9'!AA667</f>
        <v>5.0774139073962115</v>
      </c>
      <c r="AB667" s="6">
        <f>('0'!AB667*'0'!AC667+'1'!AB667*'1'!AC667+'2'!AB667*'2'!AC667+'3'!AB667*'3'!AC667+'4'!AB667*'4'!AC667+'5'!AB667*'5'!AC667+'6'!AB667*'6'!AC667+'7'!AB667*'7'!AC667+'8'!AB667*'8'!AC667+'9'!AB667*'9'!AC667)/AC667</f>
        <v>3</v>
      </c>
      <c r="AC667" s="9">
        <f>'0'!AC667+'1'!AC667+'2'!AC667+'3'!AC667+'4'!AC667+'5'!AC667+'6'!AC667+'7'!AC667+'8'!AC667+'9'!AC667</f>
        <v>8.8052716960077468</v>
      </c>
      <c r="AD667" s="6">
        <f>('0'!AD667*'0'!AE667+'1'!AD667*'1'!AE667+'2'!AD667*'2'!AE667+'3'!AD667*'3'!AE667+'4'!AD667*'4'!AE667+'5'!AD667*'5'!AE667+'6'!AD667*'6'!AE667+'7'!AD667*'7'!AE667+'8'!AD667*'8'!AE667+'9'!AD667*'9'!AE667)/AE667</f>
        <v>3.0000000000000004</v>
      </c>
      <c r="AE667" s="9">
        <f>'0'!AE667+'1'!AE667+'2'!AE667+'3'!AE667+'4'!AE667+'5'!AE667+'6'!AE667+'7'!AE667+'8'!AE667+'9'!AE667</f>
        <v>6.9331810391092894</v>
      </c>
      <c r="AF667" s="6">
        <f>('0'!AF667*'0'!AG667+'1'!AF667*'1'!AG667+'2'!AF667*'2'!AG667+'3'!AF667*'3'!AG667+'4'!AF667*'4'!AG667+'5'!AF667*'5'!AG667+'6'!AF667*'6'!AG667+'7'!AF667*'7'!AG667+'8'!AF667*'8'!AG667+'9'!AF667*'9'!AG667)/AG667</f>
        <v>15.000000000000002</v>
      </c>
      <c r="AG667" s="9">
        <f>'0'!AG667+'1'!AG667+'2'!AG667+'3'!AG667+'4'!AG667+'5'!AG667+'6'!AG667+'7'!AG667+'8'!AG667+'9'!AG667</f>
        <v>8.3971051408324602</v>
      </c>
      <c r="AH667" s="6">
        <f>('0'!AH667*'0'!AI667+'1'!AH667*'1'!AI667+'2'!AH667*'2'!AI667+'3'!AH667*'3'!AI667+'4'!AH667*'4'!AI667+'5'!AH667*'5'!AI667+'6'!AH667*'6'!AI667+'7'!AH667*'7'!AI667+'8'!AH667*'8'!AI667+'9'!AH667*'9'!AI667)/AI667</f>
        <v>2.9999999999999996</v>
      </c>
      <c r="AI667" s="9">
        <f>'0'!AI667+'1'!AI667+'2'!AI667+'3'!AI667+'4'!AI667+'5'!AI667+'6'!AI667+'7'!AI667+'8'!AI667+'9'!AI667</f>
        <v>9.4354392611472271</v>
      </c>
      <c r="AJ667" s="6">
        <f>('0'!AJ667*'0'!AK667+'1'!AJ667*'1'!AK667+'2'!AJ667*'2'!AK667+'3'!AJ667*'3'!AK667+'4'!AJ667*'4'!AK667+'5'!AJ667*'5'!AK667+'6'!AJ667*'6'!AK667+'7'!AJ667*'7'!AK667+'8'!AJ667*'8'!AK667+'9'!AJ667*'9'!AK667)/AK667</f>
        <v>2.9999999999999996</v>
      </c>
      <c r="AK667" s="9">
        <f>'0'!AK667+'1'!AK667+'2'!AK667+'3'!AK667+'4'!AK667+'5'!AK667+'6'!AK667+'7'!AK667+'8'!AK667+'9'!AK667</f>
        <v>7.0489288194901176</v>
      </c>
      <c r="AL667" s="6">
        <f>('0'!AL667*'0'!AM667+'1'!AL667*'1'!AM667+'2'!AL667*'2'!AM667+'3'!AL667*'3'!AM667+'4'!AL667*'4'!AM667+'5'!AL667*'5'!AM667+'6'!AL667*'6'!AM667+'7'!AL667*'7'!AM667+'8'!AL667*'8'!AM667+'9'!AL667*'9'!AM667)/AM667</f>
        <v>10</v>
      </c>
      <c r="AM667" s="9">
        <f>'0'!AM667+'1'!AM667+'2'!AM667+'3'!AM667+'4'!AM667+'5'!AM667+'6'!AM667+'7'!AM667+'8'!AM667+'9'!AM667</f>
        <v>9.8764277831430274</v>
      </c>
      <c r="AN667" s="6">
        <f>('0'!AN667*'0'!AO667+'1'!AN667*'1'!AO667+'2'!AN667*'2'!AO667+'3'!AN667*'3'!AO667+'4'!AN667*'4'!AO667+'5'!AN667*'5'!AO667+'6'!AN667*'6'!AO667+'7'!AN667*'7'!AO667+'8'!AN667*'8'!AO667+'9'!AN667*'9'!AO667)/AO667</f>
        <v>3</v>
      </c>
      <c r="AO667" s="9">
        <f>'0'!AO667+'1'!AO667+'2'!AO667+'3'!AO667+'4'!AO667+'5'!AO667+'6'!AO667+'7'!AO667+'8'!AO667+'9'!AO667</f>
        <v>7.5608937004958792</v>
      </c>
      <c r="AP667" s="6">
        <f>('0'!AP667*'0'!AQ667+'1'!AP667*'1'!AQ667+'2'!AP667*'2'!AQ667+'3'!AP667*'3'!AQ667+'4'!AP667*'4'!AQ667+'5'!AP667*'5'!AQ667+'6'!AP667*'6'!AQ667+'7'!AP667*'7'!AQ667+'8'!AP667*'8'!AQ667+'9'!AP667*'9'!AQ667)/AQ667</f>
        <v>4</v>
      </c>
      <c r="AQ667" s="9">
        <f>'0'!AQ667+'1'!AQ667+'2'!AQ667+'3'!AQ667+'4'!AQ667+'5'!AQ667+'6'!AQ667+'7'!AQ667+'8'!AQ667+'9'!AQ667</f>
        <v>8.0066388175167216</v>
      </c>
      <c r="AR667" s="6">
        <f>('0'!AR667*'0'!AS667+'1'!AR667*'1'!AS667+'2'!AR667*'2'!AS667+'3'!AR667*'3'!AS667+'4'!AR667*'4'!AS667+'5'!AR667*'5'!AS667+'6'!AR667*'6'!AS667+'7'!AR667*'7'!AS667+'8'!AR667*'8'!AS667+'9'!AR667*'9'!AS667)/AS667</f>
        <v>5.5000014483261248</v>
      </c>
      <c r="AS667" s="9">
        <f>'0'!AS667+'1'!AS667+'2'!AS667+'3'!AS667+'4'!AS667+'5'!AS667+'6'!AS667+'7'!AS667+'8'!AS667+'9'!AS667</f>
        <v>9.9999500249303086</v>
      </c>
      <c r="AT667" s="6">
        <f>('0'!AT667*'0'!AU667+'1'!AT667*'1'!AU667+'2'!AT667*'2'!AU667+'3'!AT667*'3'!AU667+'4'!AT667*'4'!AU667+'5'!AT667*'5'!AU667+'6'!AT667*'6'!AU667+'7'!AT667*'7'!AU667+'8'!AT667*'8'!AU667+'9'!AT667*'9'!AU667)/AU667</f>
        <v>3.0000000000000004</v>
      </c>
      <c r="AU667" s="9">
        <f>'0'!AU667+'1'!AU667+'2'!AU667+'3'!AU667+'4'!AU667+'5'!AU667+'6'!AU667+'7'!AU667+'8'!AU667+'9'!AU667</f>
        <v>6.4256468398314253</v>
      </c>
      <c r="AV667" s="6">
        <f>('0'!AV667*'0'!AW667+'1'!AV667*'1'!AW667+'2'!AV667*'2'!AW667+'3'!AV667*'3'!AW667+'4'!AV667*'4'!AW667+'5'!AV667*'5'!AW667+'6'!AV667*'6'!AW667+'7'!AV667*'7'!AW667+'8'!AV667*'8'!AW667+'9'!AV667*'9'!AW667)/AW667</f>
        <v>3.0000000000000004</v>
      </c>
      <c r="AW667" s="9">
        <f>'0'!AW667+'1'!AW667+'2'!AW667+'3'!AW667+'4'!AW667+'5'!AW667+'6'!AW667+'7'!AW667+'8'!AW667+'9'!AW667</f>
        <v>7.4814191333505686</v>
      </c>
      <c r="AX667" s="6">
        <f t="shared" si="18"/>
        <v>100.03459554612003</v>
      </c>
      <c r="AY667" s="6">
        <f t="shared" si="19"/>
        <v>0.99965416418258946</v>
      </c>
      <c r="AZ667" s="6">
        <f t="shared" si="20"/>
        <v>19.993083283651789</v>
      </c>
      <c r="BA667" s="6">
        <f t="shared" si="21"/>
        <v>24.991354104564731</v>
      </c>
      <c r="BB667" s="6">
        <f t="shared" si="22"/>
        <v>24.52610915638925</v>
      </c>
      <c r="BC667" s="6">
        <f t="shared" si="23"/>
        <v>14.994812462738844</v>
      </c>
      <c r="BD667" s="6">
        <f t="shared" si="24"/>
        <v>9.9965416418258943</v>
      </c>
      <c r="BE667" s="6">
        <f t="shared" si="25"/>
        <v>5.4980993508294835</v>
      </c>
      <c r="BF667" s="6">
        <f t="shared" si="26"/>
        <v>100</v>
      </c>
    </row>
    <row r="668" spans="1:58" ht="15.75" hidden="1" customHeight="1" x14ac:dyDescent="0.25">
      <c r="A668" s="6" t="str">
        <f>IF(AND('0'!A668='1'!A668,'1'!A668='2'!A668,'2'!A668='3'!A668,'3'!A668='4'!A668,'4'!A668='5'!A668,'5'!A668='6'!A668,'6'!A668='7'!A668,'7'!A668='8'!A668,'8'!A668='9'!A668,'1'!A668='2'!A668),'9'!A668,)</f>
        <v>Minutes of Actions</v>
      </c>
      <c r="B668" s="7" t="str">
        <f>IF(AND('0'!B668='1'!B668,'1'!B668='2'!B668,'2'!B668='3'!B668,'3'!B668='4'!B668,'4'!B668='5'!B668,'5'!B668='6'!B668,'6'!B668='7'!B668,'7'!B668='8'!B668,'8'!B668='9'!B668,'1'!B668='2'!B668),'9'!B668,)</f>
        <v>1976-11-08</v>
      </c>
      <c r="C668" s="7" t="str">
        <f>IF(AND('0'!C668='1'!C668,'1'!C668='2'!C668,'2'!C668='3'!C668,'3'!C668='4'!C668,'4'!C668='5'!C668,'5'!C668='6'!C668,'6'!C668='7'!C668,'7'!C668='8'!C668,'8'!C668='9'!C668,'1'!C668='2'!C668),'9'!C668,)</f>
        <v>1976-11-08</v>
      </c>
      <c r="D668" s="7">
        <f>IF(AND('0'!D668='1'!D668,'1'!D668='2'!D668,'2'!D668='3'!D668,'3'!D668='4'!D668,'4'!D668='5'!D668,'5'!D668='6'!D668,'6'!D668='7'!D668,'7'!D668='8'!D668,'8'!D668='9'!D668,'1'!D668='2'!D668),'9'!D668,)</f>
        <v>0</v>
      </c>
      <c r="E668" s="8">
        <f>IF(COUNTIF(Recovered!$A$2:$A$808,A668)&gt;0,1,0)</f>
        <v>0</v>
      </c>
      <c r="F668" s="6">
        <f>('0'!F668*'0'!G668+'1'!F668*'1'!G668+'2'!F668*'2'!G668+'3'!F668*'3'!G668+'4'!F668*'4'!G668+'5'!F668*'5'!G668+'6'!F668*'6'!G668+'7'!F668*'7'!G668+'8'!F668*'8'!G668+'9'!F668*'9'!G668)/G668</f>
        <v>3</v>
      </c>
      <c r="G668" s="6">
        <f>'0'!G668+'1'!G668+'2'!G668+'3'!G668+'4'!G668+'5'!G668+'6'!G668+'7'!G668+'8'!G668+'9'!G668</f>
        <v>6.5963872148659171</v>
      </c>
      <c r="H668" s="6">
        <f>('0'!H668*'0'!I668+'1'!H668*'1'!I668+'2'!H668*'2'!I668+'3'!H668*'3'!I668+'4'!H668*'4'!I668+'5'!H668*'5'!I668+'6'!H668*'6'!I668+'7'!H668*'7'!I668+'8'!H668*'8'!I668+'9'!H668*'9'!I668)/I668</f>
        <v>2.9999999999999996</v>
      </c>
      <c r="I668" s="6">
        <f>'0'!I668+'1'!I668+'2'!I668+'3'!I668+'4'!I668+'5'!I668+'6'!I668+'7'!I668+'8'!I668+'9'!I668</f>
        <v>6.1621145464994393</v>
      </c>
      <c r="J668" s="6">
        <f>('0'!J668*'0'!K668+'1'!J668*'1'!K668+'2'!J668*'2'!K668+'3'!J668*'3'!K668+'4'!J668*'4'!K668+'5'!J668*'5'!K668+'6'!J668*'6'!K668+'7'!J668*'7'!K668+'8'!J668*'8'!K668+'9'!J668*'9'!K668)/K668</f>
        <v>2</v>
      </c>
      <c r="K668" s="6">
        <f>'0'!K668+'1'!K668+'2'!K668+'3'!K668+'4'!K668+'5'!K668+'6'!K668+'7'!K668+'8'!K668+'9'!K668</f>
        <v>7.1327503835086103</v>
      </c>
      <c r="L668" s="6">
        <f>('0'!L668*'0'!M668+'1'!L668*'1'!M668+'2'!L668*'2'!M668+'3'!L668*'3'!M668+'4'!L668*'4'!M668+'5'!L668*'5'!M668+'6'!L668*'6'!M668+'7'!L668*'7'!M668+'8'!L668*'8'!M668+'9'!L668*'9'!M668)/M668</f>
        <v>2</v>
      </c>
      <c r="M668" s="6">
        <f>'0'!M668+'1'!M668+'2'!M668+'3'!M668+'4'!M668+'5'!M668+'6'!M668+'7'!M668+'8'!M668+'9'!M668</f>
        <v>8.7131712692625722</v>
      </c>
      <c r="N668" s="6">
        <f>('0'!N668*'0'!O668+'1'!N668*'1'!O668+'2'!N668*'2'!O668+'3'!N668*'3'!O668+'4'!N668*'4'!O668+'5'!N668*'5'!O668+'6'!N668*'6'!O668+'7'!N668*'7'!O668+'8'!N668*'8'!O668+'9'!N668*'9'!O668)/O668</f>
        <v>19.999999999999993</v>
      </c>
      <c r="O668" s="6">
        <f>'0'!O668+'1'!O668+'2'!O668+'3'!O668+'4'!O668+'5'!O668+'6'!O668+'7'!O668+'8'!O668+'9'!O668</f>
        <v>8.4433820740940657</v>
      </c>
      <c r="P668" s="6">
        <f>('0'!P668*'0'!Q668+'1'!P668*'1'!Q668+'2'!P668*'2'!Q668+'3'!P668*'3'!Q668+'4'!P668*'4'!Q668+'5'!P668*'5'!Q668+'6'!P668*'6'!Q668+'7'!P668*'7'!Q668+'8'!P668*'8'!Q668+'9'!P668*'9'!Q668)/Q668</f>
        <v>3</v>
      </c>
      <c r="Q668" s="6">
        <f>'0'!Q668+'1'!Q668+'2'!Q668+'3'!Q668+'4'!Q668+'5'!Q668+'6'!Q668+'7'!Q668+'8'!Q668+'9'!Q668</f>
        <v>5.5506958236412904</v>
      </c>
      <c r="R668" s="6">
        <f>('0'!R668*'0'!S668+'1'!R668*'1'!S668+'2'!R668*'2'!S668+'3'!R668*'3'!S668+'4'!R668*'4'!S668+'5'!R668*'5'!S668+'6'!R668*'6'!S668+'7'!R668*'7'!S668+'8'!R668*'8'!S668+'9'!R668*'9'!S668)/S668</f>
        <v>3.0000000000000004</v>
      </c>
      <c r="S668" s="6">
        <f>'0'!S668+'1'!S668+'2'!S668+'3'!S668+'4'!S668+'5'!S668+'6'!S668+'7'!S668+'8'!S668+'9'!S668</f>
        <v>9.6547593131560205</v>
      </c>
      <c r="T668" s="6">
        <f>('0'!T668*'0'!U668+'1'!T668*'1'!U668+'2'!T668*'2'!U668+'3'!T668*'3'!U668+'4'!T668*'4'!U668+'5'!T668*'5'!U668+'6'!T668*'6'!U668+'7'!T668*'7'!U668+'8'!T668*'8'!U668+'9'!T668*'9'!U668)/U668</f>
        <v>19.999999999999996</v>
      </c>
      <c r="U668" s="6">
        <f>'0'!U668+'1'!U668+'2'!U668+'3'!U668+'4'!U668+'5'!U668+'6'!U668+'7'!U668+'8'!U668+'9'!U668</f>
        <v>7.0855756781141039</v>
      </c>
      <c r="V668" s="6">
        <f>('0'!V668*'0'!W668+'1'!V668*'1'!W668+'2'!V668*'2'!W668+'3'!V668*'3'!W668+'4'!V668*'4'!W668+'5'!V668*'5'!W668+'6'!V668*'6'!W668+'7'!V668*'7'!W668+'8'!V668*'8'!W668+'9'!V668*'9'!W668)/W668</f>
        <v>2.9999999999999996</v>
      </c>
      <c r="W668" s="6">
        <f>'0'!W668+'1'!W668+'2'!W668+'3'!W668+'4'!W668+'5'!W668+'6'!W668+'7'!W668+'8'!W668+'9'!W668</f>
        <v>9.6584839052037417</v>
      </c>
      <c r="X668" s="6">
        <f>('0'!X668*'0'!Y668+'1'!X668*'1'!Y668+'2'!X668*'2'!Y668+'3'!X668*'3'!Y668+'4'!X668*'4'!Y668+'5'!X668*'5'!Y668+'6'!X668*'6'!Y668+'7'!X668*'7'!Y668+'8'!X668*'8'!Y668+'9'!X668*'9'!Y668)/Y668</f>
        <v>3</v>
      </c>
      <c r="Y668" s="6">
        <f>'0'!Y668+'1'!Y668+'2'!Y668+'3'!Y668+'4'!Y668+'5'!Y668+'6'!Y668+'7'!Y668+'8'!Y668+'9'!Y668</f>
        <v>9.6120934045493041</v>
      </c>
      <c r="Z668" s="6">
        <f>('0'!Z668*'0'!AA668+'1'!Z668*'1'!AA668+'2'!Z668*'2'!AA668+'3'!Z668*'3'!AA668+'4'!Z668*'4'!AA668+'5'!Z668*'5'!AA668+'6'!Z668*'6'!AA668+'7'!Z668*'7'!AA668+'8'!Z668*'8'!AA668+'9'!Z668*'9'!AA668)/AA668</f>
        <v>19.999999999999996</v>
      </c>
      <c r="AA668" s="6">
        <f>'0'!AA668+'1'!AA668+'2'!AA668+'3'!AA668+'4'!AA668+'5'!AA668+'6'!AA668+'7'!AA668+'8'!AA668+'9'!AA668</f>
        <v>8.9593501256278376</v>
      </c>
      <c r="AB668" s="6">
        <f>('0'!AB668*'0'!AC668+'1'!AB668*'1'!AC668+'2'!AB668*'2'!AC668+'3'!AB668*'3'!AC668+'4'!AB668*'4'!AC668+'5'!AB668*'5'!AC668+'6'!AB668*'6'!AC668+'7'!AB668*'7'!AC668+'8'!AB668*'8'!AC668+'9'!AB668*'9'!AC668)/AC668</f>
        <v>3</v>
      </c>
      <c r="AC668" s="6">
        <f>'0'!AC668+'1'!AC668+'2'!AC668+'3'!AC668+'4'!AC668+'5'!AC668+'6'!AC668+'7'!AC668+'8'!AC668+'9'!AC668</f>
        <v>9.5187205954567791</v>
      </c>
      <c r="AD668" s="6">
        <f>('0'!AD668*'0'!AE668+'1'!AD668*'1'!AE668+'2'!AD668*'2'!AE668+'3'!AD668*'3'!AE668+'4'!AD668*'4'!AE668+'5'!AD668*'5'!AE668+'6'!AD668*'6'!AE668+'7'!AD668*'7'!AE668+'8'!AD668*'8'!AE668+'9'!AD668*'9'!AE668)/AE668</f>
        <v>3.0000000000000004</v>
      </c>
      <c r="AE668" s="6">
        <f>'0'!AE668+'1'!AE668+'2'!AE668+'3'!AE668+'4'!AE668+'5'!AE668+'6'!AE668+'7'!AE668+'8'!AE668+'9'!AE668</f>
        <v>9.3603820366143253</v>
      </c>
      <c r="AF668" s="6">
        <f>('0'!AF668*'0'!AG668+'1'!AF668*'1'!AG668+'2'!AF668*'2'!AG668+'3'!AF668*'3'!AG668+'4'!AF668*'4'!AG668+'5'!AF668*'5'!AG668+'6'!AF668*'6'!AG668+'7'!AF668*'7'!AG668+'8'!AF668*'8'!AG668+'9'!AF668*'9'!AG668)/AG668</f>
        <v>20</v>
      </c>
      <c r="AG668" s="6">
        <f>'0'!AG668+'1'!AG668+'2'!AG668+'3'!AG668+'4'!AG668+'5'!AG668+'6'!AG668+'7'!AG668+'8'!AG668+'9'!AG668</f>
        <v>9.4793503237874059</v>
      </c>
      <c r="AH668" s="6">
        <f>('0'!AH668*'0'!AI668+'1'!AH668*'1'!AI668+'2'!AH668*'2'!AI668+'3'!AH668*'3'!AI668+'4'!AH668*'4'!AI668+'5'!AH668*'5'!AI668+'6'!AH668*'6'!AI668+'7'!AH668*'7'!AI668+'8'!AH668*'8'!AI668+'9'!AH668*'9'!AI668)/AI668</f>
        <v>2.9999999999999991</v>
      </c>
      <c r="AI668" s="6">
        <f>'0'!AI668+'1'!AI668+'2'!AI668+'3'!AI668+'4'!AI668+'5'!AI668+'6'!AI668+'7'!AI668+'8'!AI668+'9'!AI668</f>
        <v>9.1724303296446692</v>
      </c>
      <c r="AJ668" s="6">
        <f>('0'!AJ668*'0'!AK668+'1'!AJ668*'1'!AK668+'2'!AJ668*'2'!AK668+'3'!AJ668*'3'!AK668+'4'!AJ668*'4'!AK668+'5'!AJ668*'5'!AK668+'6'!AJ668*'6'!AK668+'7'!AJ668*'7'!AK668+'8'!AJ668*'8'!AK668+'9'!AJ668*'9'!AK668)/AK668</f>
        <v>2.9999999999999991</v>
      </c>
      <c r="AK668" s="6">
        <f>'0'!AK668+'1'!AK668+'2'!AK668+'3'!AK668+'4'!AK668+'5'!AK668+'6'!AK668+'7'!AK668+'8'!AK668+'9'!AK668</f>
        <v>9.8531555398540291</v>
      </c>
      <c r="AL668" s="6">
        <f>('0'!AL668*'0'!AM668+'1'!AL668*'1'!AM668+'2'!AL668*'2'!AM668+'3'!AL668*'3'!AM668+'4'!AL668*'4'!AM668+'5'!AL668*'5'!AM668+'6'!AL668*'6'!AM668+'7'!AL668*'7'!AM668+'8'!AL668*'8'!AM668+'9'!AL668*'9'!AM668)/AM668</f>
        <v>10.000000000000002</v>
      </c>
      <c r="AM668" s="6">
        <f>'0'!AM668+'1'!AM668+'2'!AM668+'3'!AM668+'4'!AM668+'5'!AM668+'6'!AM668+'7'!AM668+'8'!AM668+'9'!AM668</f>
        <v>9.9503540677613227</v>
      </c>
      <c r="AN668" s="6">
        <f>('0'!AN668*'0'!AO668+'1'!AN668*'1'!AO668+'2'!AN668*'2'!AO668+'3'!AN668*'3'!AO668+'4'!AN668*'4'!AO668+'5'!AN668*'5'!AO668+'6'!AN668*'6'!AO668+'7'!AN668*'7'!AO668+'8'!AN668*'8'!AO668+'9'!AN668*'9'!AO668)/AO668</f>
        <v>2</v>
      </c>
      <c r="AO668" s="6">
        <f>'0'!AO668+'1'!AO668+'2'!AO668+'3'!AO668+'4'!AO668+'5'!AO668+'6'!AO668+'7'!AO668+'8'!AO668+'9'!AO668</f>
        <v>6.1224787410184964</v>
      </c>
      <c r="AP668" s="6">
        <f>('0'!AP668*'0'!AQ668+'1'!AP668*'1'!AQ668+'2'!AP668*'2'!AQ668+'3'!AP668*'3'!AQ668+'4'!AP668*'4'!AQ668+'5'!AP668*'5'!AQ668+'6'!AP668*'6'!AQ668+'7'!AP668*'7'!AQ668+'8'!AP668*'8'!AQ668+'9'!AP668*'9'!AQ668)/AQ668</f>
        <v>2.5161189961131845</v>
      </c>
      <c r="AQ668" s="6">
        <f>'0'!AQ668+'1'!AQ668+'2'!AQ668+'3'!AQ668+'4'!AQ668+'5'!AQ668+'6'!AQ668+'7'!AQ668+'8'!AQ668+'9'!AQ668</f>
        <v>5.6717161351670917</v>
      </c>
      <c r="AR668" s="6">
        <f>('0'!AR668*'0'!AS668+'1'!AR668*'1'!AS668+'2'!AR668*'2'!AS668+'3'!AR668*'3'!AS668+'4'!AR668*'4'!AS668+'5'!AR668*'5'!AS668+'6'!AR668*'6'!AS668+'7'!AR668*'7'!AS668+'8'!AR668*'8'!AS668+'9'!AR668*'9'!AS668)/AS668</f>
        <v>10.000000000000002</v>
      </c>
      <c r="AS668" s="6">
        <f>'0'!AS668+'1'!AS668+'2'!AS668+'3'!AS668+'4'!AS668+'5'!AS668+'6'!AS668+'7'!AS668+'8'!AS668+'9'!AS668</f>
        <v>9.9999986447115798</v>
      </c>
      <c r="AT668" s="6">
        <f>('0'!AT668*'0'!AU668+'1'!AT668*'1'!AU668+'2'!AT668*'2'!AU668+'3'!AT668*'3'!AU668+'4'!AT668*'4'!AU668+'5'!AT668*'5'!AU668+'6'!AT668*'6'!AU668+'7'!AT668*'7'!AU668+'8'!AT668*'8'!AU668+'9'!AT668*'9'!AU668)/AU668</f>
        <v>3.0000000000000004</v>
      </c>
      <c r="AU668" s="6">
        <f>'0'!AU668+'1'!AU668+'2'!AU668+'3'!AU668+'4'!AU668+'5'!AU668+'6'!AU668+'7'!AU668+'8'!AU668+'9'!AU668</f>
        <v>7.8749241200211504</v>
      </c>
      <c r="AV668" s="6">
        <f>('0'!AV668*'0'!AW668+'1'!AV668*'1'!AW668+'2'!AV668*'2'!AW668+'3'!AV668*'3'!AW668+'4'!AV668*'4'!AW668+'5'!AV668*'5'!AW668+'6'!AV668*'6'!AW668+'7'!AV668*'7'!AW668+'8'!AV668*'8'!AW668+'9'!AV668*'9'!AW668)/AW668</f>
        <v>3.0000000000000004</v>
      </c>
      <c r="AW668" s="6">
        <f>'0'!AW668+'1'!AW668+'2'!AW668+'3'!AW668+'4'!AW668+'5'!AW668+'6'!AW668+'7'!AW668+'8'!AW668+'9'!AW668</f>
        <v>9.6544477899218464</v>
      </c>
      <c r="AX668" s="6">
        <f t="shared" si="18"/>
        <v>99.999999999999986</v>
      </c>
      <c r="AY668" s="6">
        <f t="shared" si="19"/>
        <v>1.0000000000000002</v>
      </c>
      <c r="AZ668" s="6">
        <f t="shared" si="20"/>
        <v>19.999999999999996</v>
      </c>
      <c r="BA668" s="6">
        <f t="shared" si="21"/>
        <v>20</v>
      </c>
      <c r="BB668" s="6">
        <f t="shared" si="22"/>
        <v>20</v>
      </c>
      <c r="BC668" s="6">
        <f t="shared" si="23"/>
        <v>20.000000000000004</v>
      </c>
      <c r="BD668" s="6">
        <f t="shared" si="24"/>
        <v>10.000000000000004</v>
      </c>
      <c r="BE668" s="6">
        <f t="shared" si="25"/>
        <v>10.000000000000004</v>
      </c>
      <c r="BF668" s="6">
        <f t="shared" si="26"/>
        <v>100</v>
      </c>
    </row>
    <row r="669" spans="1:58" ht="15.75" hidden="1" customHeight="1" x14ac:dyDescent="0.25">
      <c r="A669" s="6" t="str">
        <f>IF(AND('0'!A669='1'!A669,'1'!A669='2'!A669,'2'!A669='3'!A669,'3'!A669='4'!A669,'4'!A669='5'!A669,'5'!A669='6'!A669,'6'!A669='7'!A669,'7'!A669='8'!A669,'8'!A669='9'!A669,'1'!A669='2'!A669),'9'!A669,)</f>
        <v>Minutes of Actions</v>
      </c>
      <c r="B669" s="7" t="str">
        <f>IF(AND('0'!B669='1'!B669,'1'!B669='2'!B669,'2'!B669='3'!B669,'3'!B669='4'!B669,'4'!B669='5'!B669,'5'!B669='6'!B669,'6'!B669='7'!B669,'7'!B669='8'!B669,'8'!B669='9'!B669,'1'!B669='2'!B669),'9'!B669,)</f>
        <v>1976-10-19</v>
      </c>
      <c r="C669" s="7" t="str">
        <f>IF(AND('0'!C669='1'!C669,'1'!C669='2'!C669,'2'!C669='3'!C669,'3'!C669='4'!C669,'4'!C669='5'!C669,'5'!C669='6'!C669,'6'!C669='7'!C669,'7'!C669='8'!C669,'8'!C669='9'!C669,'1'!C669='2'!C669),'9'!C669,)</f>
        <v>1976-10-19</v>
      </c>
      <c r="D669" s="7">
        <f>IF(AND('0'!D669='1'!D669,'1'!D669='2'!D669,'2'!D669='3'!D669,'3'!D669='4'!D669,'4'!D669='5'!D669,'5'!D669='6'!D669,'6'!D669='7'!D669,'7'!D669='8'!D669,'8'!D669='9'!D669,'1'!D669='2'!D669),'9'!D669,)</f>
        <v>0</v>
      </c>
      <c r="E669" s="8">
        <f>IF(COUNTIF(Recovered!$A$2:$A$808,A669)&gt;0,1,0)</f>
        <v>0</v>
      </c>
      <c r="F669" s="6">
        <f>('0'!F669*'0'!G669+'1'!F669*'1'!G669+'2'!F669*'2'!G669+'3'!F669*'3'!G669+'4'!F669*'4'!G669+'5'!F669*'5'!G669+'6'!F669*'6'!G669+'7'!F669*'7'!G669+'8'!F669*'8'!G669+'9'!F669*'9'!G669)/G669</f>
        <v>2</v>
      </c>
      <c r="G669" s="6">
        <f>'0'!G669+'1'!G669+'2'!G669+'3'!G669+'4'!G669+'5'!G669+'6'!G669+'7'!G669+'8'!G669+'9'!G669</f>
        <v>5.1577296423873387</v>
      </c>
      <c r="H669" s="6">
        <f>('0'!H669*'0'!I669+'1'!H669*'1'!I669+'2'!H669*'2'!I669+'3'!H669*'3'!I669+'4'!H669*'4'!I669+'5'!H669*'5'!I669+'6'!H669*'6'!I669+'7'!H669*'7'!I669+'8'!H669*'8'!I669+'9'!H669*'9'!I669)/I669</f>
        <v>2</v>
      </c>
      <c r="I669" s="6">
        <f>'0'!I669+'1'!I669+'2'!I669+'3'!I669+'4'!I669+'5'!I669+'6'!I669+'7'!I669+'8'!I669+'9'!I669</f>
        <v>7.8525273256992048</v>
      </c>
      <c r="J669" s="6">
        <f>('0'!J669*'0'!K669+'1'!J669*'1'!K669+'2'!J669*'2'!K669+'3'!J669*'3'!K669+'4'!J669*'4'!K669+'5'!J669*'5'!K669+'6'!J669*'6'!K669+'7'!J669*'7'!K669+'8'!J669*'8'!K669+'9'!J669*'9'!K669)/K669</f>
        <v>1</v>
      </c>
      <c r="K669" s="6">
        <f>'0'!K669+'1'!K669+'2'!K669+'3'!K669+'4'!K669+'5'!K669+'6'!K669+'7'!K669+'8'!K669+'9'!K669</f>
        <v>5.6565115043716307</v>
      </c>
      <c r="L669" s="6">
        <f>('0'!L669*'0'!M669+'1'!L669*'1'!M669+'2'!L669*'2'!M669+'3'!L669*'3'!M669+'4'!L669*'4'!M669+'5'!L669*'5'!M669+'6'!L669*'6'!M669+'7'!L669*'7'!M669+'8'!L669*'8'!M669+'9'!L669*'9'!M669)/M669</f>
        <v>2</v>
      </c>
      <c r="M669" s="6">
        <f>'0'!M669+'1'!M669+'2'!M669+'3'!M669+'4'!M669+'5'!M669+'6'!M669+'7'!M669+'8'!M669+'9'!M669</f>
        <v>7.9489593913324352</v>
      </c>
      <c r="N669" s="6">
        <f>('0'!N669*'0'!O669+'1'!N669*'1'!O669+'2'!N669*'2'!O669+'3'!N669*'3'!O669+'4'!N669*'4'!O669+'5'!N669*'5'!O669+'6'!N669*'6'!O669+'7'!N669*'7'!O669+'8'!N669*'8'!O669+'9'!N669*'9'!O669)/O669</f>
        <v>20</v>
      </c>
      <c r="O669" s="6">
        <f>'0'!O669+'1'!O669+'2'!O669+'3'!O669+'4'!O669+'5'!O669+'6'!O669+'7'!O669+'8'!O669+'9'!O669</f>
        <v>8.0873989158077073</v>
      </c>
      <c r="P669" s="6">
        <f>('0'!P669*'0'!Q669+'1'!P669*'1'!Q669+'2'!P669*'2'!Q669+'3'!P669*'3'!Q669+'4'!P669*'4'!Q669+'5'!P669*'5'!Q669+'6'!P669*'6'!Q669+'7'!P669*'7'!Q669+'8'!P669*'8'!Q669+'9'!P669*'9'!Q669)/Q669</f>
        <v>3</v>
      </c>
      <c r="Q669" s="6">
        <f>'0'!Q669+'1'!Q669+'2'!Q669+'3'!Q669+'4'!Q669+'5'!Q669+'6'!Q669+'7'!Q669+'8'!Q669+'9'!Q669</f>
        <v>8.5815099032398994</v>
      </c>
      <c r="R669" s="6">
        <f>('0'!R669*'0'!S669+'1'!R669*'1'!S669+'2'!R669*'2'!S669+'3'!R669*'3'!S669+'4'!R669*'4'!S669+'5'!R669*'5'!S669+'6'!R669*'6'!S669+'7'!R669*'7'!S669+'8'!R669*'8'!S669+'9'!R669*'9'!S669)/S669</f>
        <v>3</v>
      </c>
      <c r="S669" s="6">
        <f>'0'!S669+'1'!S669+'2'!S669+'3'!S669+'4'!S669+'5'!S669+'6'!S669+'7'!S669+'8'!S669+'9'!S669</f>
        <v>9.4025438885200767</v>
      </c>
      <c r="T669" s="6">
        <f>('0'!T669*'0'!U669+'1'!T669*'1'!U669+'2'!T669*'2'!U669+'3'!T669*'3'!U669+'4'!T669*'4'!U669+'5'!T669*'5'!U669+'6'!T669*'6'!U669+'7'!T669*'7'!U669+'8'!T669*'8'!U669+'9'!T669*'9'!U669)/U669</f>
        <v>25</v>
      </c>
      <c r="U669" s="6">
        <f>'0'!U669+'1'!U669+'2'!U669+'3'!U669+'4'!U669+'5'!U669+'6'!U669+'7'!U669+'8'!U669+'9'!U669</f>
        <v>6.8036221358369957</v>
      </c>
      <c r="V669" s="6">
        <f>('0'!V669*'0'!W669+'1'!V669*'1'!W669+'2'!V669*'2'!W669+'3'!V669*'3'!W669+'4'!V669*'4'!W669+'5'!V669*'5'!W669+'6'!V669*'6'!W669+'7'!V669*'7'!W669+'8'!V669*'8'!W669+'9'!V669*'9'!W669)/W669</f>
        <v>3.0000000000000004</v>
      </c>
      <c r="W669" s="6">
        <f>'0'!W669+'1'!W669+'2'!W669+'3'!W669+'4'!W669+'5'!W669+'6'!W669+'7'!W669+'8'!W669+'9'!W669</f>
        <v>9.2635937112779949</v>
      </c>
      <c r="X669" s="6">
        <f>('0'!X669*'0'!Y669+'1'!X669*'1'!Y669+'2'!X669*'2'!Y669+'3'!X669*'3'!Y669+'4'!X669*'4'!Y669+'5'!X669*'5'!Y669+'6'!X669*'6'!Y669+'7'!X669*'7'!Y669+'8'!X669*'8'!Y669+'9'!X669*'9'!Y669)/Y669</f>
        <v>3</v>
      </c>
      <c r="Y669" s="6">
        <f>'0'!Y669+'1'!Y669+'2'!Y669+'3'!Y669+'4'!Y669+'5'!Y669+'6'!Y669+'7'!Y669+'8'!Y669+'9'!Y669</f>
        <v>8.3287881826866563</v>
      </c>
      <c r="Z669" s="6">
        <f>('0'!Z669*'0'!AA669+'1'!Z669*'1'!AA669+'2'!Z669*'2'!AA669+'3'!Z669*'3'!AA669+'4'!Z669*'4'!AA669+'5'!Z669*'5'!AA669+'6'!Z669*'6'!AA669+'7'!Z669*'7'!AA669+'8'!Z669*'8'!AA669+'9'!Z669*'9'!AA669)/AA669</f>
        <v>21.011434790831611</v>
      </c>
      <c r="AA669" s="6">
        <f>'0'!AA669+'1'!AA669+'2'!AA669+'3'!AA669+'4'!AA669+'5'!AA669+'6'!AA669+'7'!AA669+'8'!AA669+'9'!AA669</f>
        <v>4.6842370176226575</v>
      </c>
      <c r="AB669" s="6">
        <f>('0'!AB669*'0'!AC669+'1'!AB669*'1'!AC669+'2'!AB669*'2'!AC669+'3'!AB669*'3'!AC669+'4'!AB669*'4'!AC669+'5'!AB669*'5'!AC669+'6'!AB669*'6'!AC669+'7'!AB669*'7'!AC669+'8'!AB669*'8'!AC669+'9'!AB669*'9'!AC669)/AC669</f>
        <v>3</v>
      </c>
      <c r="AC669" s="6">
        <f>'0'!AC669+'1'!AC669+'2'!AC669+'3'!AC669+'4'!AC669+'5'!AC669+'6'!AC669+'7'!AC669+'8'!AC669+'9'!AC669</f>
        <v>8.5944847364556871</v>
      </c>
      <c r="AD669" s="6">
        <f>('0'!AD669*'0'!AE669+'1'!AD669*'1'!AE669+'2'!AD669*'2'!AE669+'3'!AD669*'3'!AE669+'4'!AD669*'4'!AE669+'5'!AD669*'5'!AE669+'6'!AD669*'6'!AE669+'7'!AD669*'7'!AE669+'8'!AD669*'8'!AE669+'9'!AD669*'9'!AE669)/AE669</f>
        <v>3.0000000000000004</v>
      </c>
      <c r="AE669" s="6">
        <f>'0'!AE669+'1'!AE669+'2'!AE669+'3'!AE669+'4'!AE669+'5'!AE669+'6'!AE669+'7'!AE669+'8'!AE669+'9'!AE669</f>
        <v>8.0112489807390599</v>
      </c>
      <c r="AF669" s="6">
        <f>('0'!AF669*'0'!AG669+'1'!AF669*'1'!AG669+'2'!AF669*'2'!AG669+'3'!AF669*'3'!AG669+'4'!AF669*'4'!AG669+'5'!AF669*'5'!AG669+'6'!AF669*'6'!AG669+'7'!AF669*'7'!AG669+'8'!AF669*'8'!AG669+'9'!AF669*'9'!AG669)/AG669</f>
        <v>14.999999999999998</v>
      </c>
      <c r="AG669" s="6">
        <f>'0'!AG669+'1'!AG669+'2'!AG669+'3'!AG669+'4'!AG669+'5'!AG669+'6'!AG669+'7'!AG669+'8'!AG669+'9'!AG669</f>
        <v>9.1459879076452122</v>
      </c>
      <c r="AH669" s="6">
        <f>('0'!AH669*'0'!AI669+'1'!AH669*'1'!AI669+'2'!AH669*'2'!AI669+'3'!AH669*'3'!AI669+'4'!AH669*'4'!AI669+'5'!AH669*'5'!AI669+'6'!AH669*'6'!AI669+'7'!AH669*'7'!AI669+'8'!AH669*'8'!AI669+'9'!AH669*'9'!AI669)/AI669</f>
        <v>3.0000000000000004</v>
      </c>
      <c r="AI669" s="6">
        <f>'0'!AI669+'1'!AI669+'2'!AI669+'3'!AI669+'4'!AI669+'5'!AI669+'6'!AI669+'7'!AI669+'8'!AI669+'9'!AI669</f>
        <v>8.7351303284211408</v>
      </c>
      <c r="AJ669" s="6">
        <f>('0'!AJ669*'0'!AK669+'1'!AJ669*'1'!AK669+'2'!AJ669*'2'!AK669+'3'!AJ669*'3'!AK669+'4'!AJ669*'4'!AK669+'5'!AJ669*'5'!AK669+'6'!AJ669*'6'!AK669+'7'!AJ669*'7'!AK669+'8'!AJ669*'8'!AK669+'9'!AJ669*'9'!AK669)/AK669</f>
        <v>2.9999999999999996</v>
      </c>
      <c r="AK669" s="6">
        <f>'0'!AK669+'1'!AK669+'2'!AK669+'3'!AK669+'4'!AK669+'5'!AK669+'6'!AK669+'7'!AK669+'8'!AK669+'9'!AK669</f>
        <v>8.6787761848791689</v>
      </c>
      <c r="AL669" s="6">
        <f>('0'!AL669*'0'!AM669+'1'!AL669*'1'!AM669+'2'!AL669*'2'!AM669+'3'!AL669*'3'!AM669+'4'!AL669*'4'!AM669+'5'!AL669*'5'!AM669+'6'!AL669*'6'!AM669+'7'!AL669*'7'!AM669+'8'!AL669*'8'!AM669+'9'!AL669*'9'!AM669)/AM669</f>
        <v>10</v>
      </c>
      <c r="AM669" s="6">
        <f>'0'!AM669+'1'!AM669+'2'!AM669+'3'!AM669+'4'!AM669+'5'!AM669+'6'!AM669+'7'!AM669+'8'!AM669+'9'!AM669</f>
        <v>8.3497119125350778</v>
      </c>
      <c r="AN669" s="6">
        <f>('0'!AN669*'0'!AO669+'1'!AN669*'1'!AO669+'2'!AN669*'2'!AO669+'3'!AN669*'3'!AO669+'4'!AN669*'4'!AO669+'5'!AN669*'5'!AO669+'6'!AN669*'6'!AO669+'7'!AN669*'7'!AO669+'8'!AN669*'8'!AO669+'9'!AN669*'9'!AO669)/AO669</f>
        <v>3.0000000000000004</v>
      </c>
      <c r="AO669" s="6">
        <f>'0'!AO669+'1'!AO669+'2'!AO669+'3'!AO669+'4'!AO669+'5'!AO669+'6'!AO669+'7'!AO669+'8'!AO669+'9'!AO669</f>
        <v>6.2668543727848824</v>
      </c>
      <c r="AP669" s="6">
        <f>('0'!AP669*'0'!AQ669+'1'!AP669*'1'!AQ669+'2'!AP669*'2'!AQ669+'3'!AP669*'3'!AQ669+'4'!AP669*'4'!AQ669+'5'!AP669*'5'!AQ669+'6'!AP669*'6'!AQ669+'7'!AP669*'7'!AQ669+'8'!AP669*'8'!AQ669+'9'!AP669*'9'!AQ669)/AQ669</f>
        <v>3.2874880771158401</v>
      </c>
      <c r="AQ669" s="6">
        <f>'0'!AQ669+'1'!AQ669+'2'!AQ669+'3'!AQ669+'4'!AQ669+'5'!AQ669+'6'!AQ669+'7'!AQ669+'8'!AQ669+'9'!AQ669</f>
        <v>5.5249859826528498</v>
      </c>
      <c r="AR669" s="6">
        <f>('0'!AR669*'0'!AS669+'1'!AR669*'1'!AS669+'2'!AR669*'2'!AS669+'3'!AR669*'3'!AS669+'4'!AR669*'4'!AS669+'5'!AR669*'5'!AS669+'6'!AR669*'6'!AS669+'7'!AR669*'7'!AS669+'8'!AR669*'8'!AS669+'9'!AR669*'9'!AS669)/AS669</f>
        <v>9.0000003099295167</v>
      </c>
      <c r="AS669" s="6">
        <f>'0'!AS669+'1'!AS669+'2'!AS669+'3'!AS669+'4'!AS669+'5'!AS669+'6'!AS669+'7'!AS669+'8'!AS669+'9'!AS669</f>
        <v>9.9999904348435038</v>
      </c>
      <c r="AT669" s="6">
        <f>('0'!AT669*'0'!AU669+'1'!AT669*'1'!AU669+'2'!AT669*'2'!AU669+'3'!AT669*'3'!AU669+'4'!AT669*'4'!AU669+'5'!AT669*'5'!AU669+'6'!AT669*'6'!AU669+'7'!AT669*'7'!AU669+'8'!AT669*'8'!AU669+'9'!AT669*'9'!AU669)/AU669</f>
        <v>2.1889047812027167</v>
      </c>
      <c r="AU669" s="6">
        <f>'0'!AU669+'1'!AU669+'2'!AU669+'3'!AU669+'4'!AU669+'5'!AU669+'6'!AU669+'7'!AU669+'8'!AU669+'9'!AU669</f>
        <v>5.5943258406075085</v>
      </c>
      <c r="AV669" s="6">
        <f>('0'!AV669*'0'!AW669+'1'!AV669*'1'!AW669+'2'!AV669*'2'!AW669+'3'!AV669*'3'!AW669+'4'!AV669*'4'!AW669+'5'!AV669*'5'!AW669+'6'!AV669*'6'!AW669+'7'!AV669*'7'!AW669+'8'!AV669*'8'!AW669+'9'!AV669*'9'!AW669)/AW669</f>
        <v>2.2123354057073636</v>
      </c>
      <c r="AW669" s="6">
        <f>'0'!AW669+'1'!AW669+'2'!AW669+'3'!AW669+'4'!AW669+'5'!AW669+'6'!AW669+'7'!AW669+'8'!AW669+'9'!AW669</f>
        <v>9.0577633881002928</v>
      </c>
      <c r="AX669" s="6">
        <f t="shared" si="18"/>
        <v>100.01143510076113</v>
      </c>
      <c r="AY669" s="6">
        <f t="shared" si="19"/>
        <v>0.99988566206704654</v>
      </c>
      <c r="AZ669" s="6">
        <f t="shared" si="20"/>
        <v>19.997713241340932</v>
      </c>
      <c r="BA669" s="6">
        <f t="shared" si="21"/>
        <v>24.997141551676165</v>
      </c>
      <c r="BB669" s="6">
        <f t="shared" si="22"/>
        <v>21.009032386809242</v>
      </c>
      <c r="BC669" s="6">
        <f t="shared" si="23"/>
        <v>14.998284931005696</v>
      </c>
      <c r="BD669" s="6">
        <f t="shared" si="24"/>
        <v>9.9988566206704661</v>
      </c>
      <c r="BE669" s="6">
        <f t="shared" si="25"/>
        <v>8.998971268497499</v>
      </c>
      <c r="BF669" s="6">
        <f t="shared" si="26"/>
        <v>100</v>
      </c>
    </row>
    <row r="670" spans="1:58" ht="15.75" customHeight="1" x14ac:dyDescent="0.25">
      <c r="A670" s="6" t="str">
        <f>IF(AND('0'!A670='1'!A670,'1'!A670='2'!A670,'2'!A670='3'!A670,'3'!A670='4'!A670,'4'!A670='5'!A670,'5'!A670='6'!A670,'6'!A670='7'!A670,'7'!A670='8'!A670,'8'!A670='9'!A670,'1'!A670='2'!A670),'9'!A670,)</f>
        <v>RPA</v>
      </c>
      <c r="B670" s="7" t="str">
        <f>IF(AND('0'!B670='1'!B670,'1'!B670='2'!B670,'2'!B670='3'!B670,'3'!B670='4'!B670,'4'!B670='5'!B670,'5'!B670='6'!B670,'6'!B670='7'!B670,'7'!B670='8'!B670,'8'!B670='9'!B670,'1'!B670='2'!B670),'9'!B670,)</f>
        <v>1976-10-19</v>
      </c>
      <c r="C670" s="7" t="str">
        <f>IF(AND('0'!C670='1'!C670,'1'!C670='2'!C670,'2'!C670='3'!C670,'3'!C670='4'!C670,'4'!C670='5'!C670,'5'!C670='6'!C670,'6'!C670='7'!C670,'7'!C670='8'!C670,'8'!C670='9'!C670,'1'!C670='2'!C670),'9'!C670,)</f>
        <v>1976-10-19</v>
      </c>
      <c r="D670" s="7">
        <f>IF(AND('0'!D670='1'!D670,'1'!D670='2'!D670,'2'!D670='3'!D670,'3'!D670='4'!D670,'4'!D670='5'!D670,'5'!D670='6'!D670,'6'!D670='7'!D670,'7'!D670='8'!D670,'8'!D670='9'!D670,'1'!D670='2'!D670),'9'!D670,)</f>
        <v>28083</v>
      </c>
      <c r="E670" s="8">
        <f>IF(COUNTIF(Recovered!$A$2:$A$808,A670)&gt;0,1,0)</f>
        <v>1</v>
      </c>
      <c r="F670" s="6">
        <f>('0'!F670*'0'!G670+'1'!F670*'1'!G670+'2'!F670*'2'!G670+'3'!F670*'3'!G670+'4'!F670*'4'!G670+'5'!F670*'5'!G670+'6'!F670*'6'!G670+'7'!F670*'7'!G670+'8'!F670*'8'!G670+'9'!F670*'9'!G670)/G670</f>
        <v>3.5054540669530532</v>
      </c>
      <c r="G670" s="9">
        <f>'0'!G670+'1'!G670+'2'!G670+'3'!G670+'4'!G670+'5'!G670+'6'!G670+'7'!G670+'8'!G670+'9'!G670</f>
        <v>4.7615854792083105</v>
      </c>
      <c r="H670" s="6">
        <f>('0'!H670*'0'!I670+'1'!H670*'1'!I670+'2'!H670*'2'!I670+'3'!H670*'3'!I670+'4'!H670*'4'!I670+'5'!H670*'5'!I670+'6'!H670*'6'!I670+'7'!H670*'7'!I670+'8'!H670*'8'!I670+'9'!H670*'9'!I670)/I670</f>
        <v>2.617746495169833</v>
      </c>
      <c r="I670" s="9">
        <f>'0'!I670+'1'!I670+'2'!I670+'3'!I670+'4'!I670+'5'!I670+'6'!I670+'7'!I670+'8'!I670+'9'!I670</f>
        <v>6.7204997391810828</v>
      </c>
      <c r="J670" s="6">
        <f>('0'!J670*'0'!K670+'1'!J670*'1'!K670+'2'!J670*'2'!K670+'3'!J670*'3'!K670+'4'!J670*'4'!K670+'5'!J670*'5'!K670+'6'!J670*'6'!K670+'7'!J670*'7'!K670+'8'!J670*'8'!K670+'9'!J670*'9'!K670)/K670</f>
        <v>2</v>
      </c>
      <c r="K670" s="9">
        <f>'0'!K670+'1'!K670+'2'!K670+'3'!K670+'4'!K670+'5'!K670+'6'!K670+'7'!K670+'8'!K670+'9'!K670</f>
        <v>8.6302446514781863</v>
      </c>
      <c r="L670" s="6">
        <f>('0'!L670*'0'!M670+'1'!L670*'1'!M670+'2'!L670*'2'!M670+'3'!L670*'3'!M670+'4'!L670*'4'!M670+'5'!L670*'5'!M670+'6'!L670*'6'!M670+'7'!L670*'7'!M670+'8'!L670*'8'!M670+'9'!L670*'9'!M670)/M670</f>
        <v>2</v>
      </c>
      <c r="M670" s="9">
        <f>'0'!M670+'1'!M670+'2'!M670+'3'!M670+'4'!M670+'5'!M670+'6'!M670+'7'!M670+'8'!M670+'9'!M670</f>
        <v>8.1008602317697491</v>
      </c>
      <c r="N670" s="6">
        <f>('0'!N670*'0'!O670+'1'!N670*'1'!O670+'2'!N670*'2'!O670+'3'!N670*'3'!O670+'4'!N670*'4'!O670+'5'!N670*'5'!O670+'6'!N670*'6'!O670+'7'!N670*'7'!O670+'8'!N670*'8'!O670+'9'!N670*'9'!O670)/O670</f>
        <v>20</v>
      </c>
      <c r="O670" s="9">
        <f>'0'!O670+'1'!O670+'2'!O670+'3'!O670+'4'!O670+'5'!O670+'6'!O670+'7'!O670+'8'!O670+'9'!O670</f>
        <v>7.2176280775793362</v>
      </c>
      <c r="P670" s="6">
        <f>('0'!P670*'0'!Q670+'1'!P670*'1'!Q670+'2'!P670*'2'!Q670+'3'!P670*'3'!Q670+'4'!P670*'4'!Q670+'5'!P670*'5'!Q670+'6'!P670*'6'!Q670+'7'!P670*'7'!Q670+'8'!P670*'8'!Q670+'9'!P670*'9'!Q670)/Q670</f>
        <v>2.9999999999999996</v>
      </c>
      <c r="Q670" s="9">
        <f>'0'!Q670+'1'!Q670+'2'!Q670+'3'!Q670+'4'!Q670+'5'!Q670+'6'!Q670+'7'!Q670+'8'!Q670+'9'!Q670</f>
        <v>8.2228958824397136</v>
      </c>
      <c r="R670" s="6">
        <f>('0'!R670*'0'!S670+'1'!R670*'1'!S670+'2'!R670*'2'!S670+'3'!R670*'3'!S670+'4'!R670*'4'!S670+'5'!R670*'5'!S670+'6'!R670*'6'!S670+'7'!R670*'7'!S670+'8'!R670*'8'!S670+'9'!R670*'9'!S670)/S670</f>
        <v>3</v>
      </c>
      <c r="S670" s="9">
        <f>'0'!S670+'1'!S670+'2'!S670+'3'!S670+'4'!S670+'5'!S670+'6'!S670+'7'!S670+'8'!S670+'9'!S670</f>
        <v>7.4988458457942855</v>
      </c>
      <c r="T670" s="6">
        <f>('0'!T670*'0'!U670+'1'!T670*'1'!U670+'2'!T670*'2'!U670+'3'!T670*'3'!U670+'4'!T670*'4'!U670+'5'!T670*'5'!U670+'6'!T670*'6'!U670+'7'!T670*'7'!U670+'8'!T670*'8'!U670+'9'!T670*'9'!U670)/U670</f>
        <v>25</v>
      </c>
      <c r="U670" s="9">
        <f>'0'!U670+'1'!U670+'2'!U670+'3'!U670+'4'!U670+'5'!U670+'6'!U670+'7'!U670+'8'!U670+'9'!U670</f>
        <v>7.4637013591507309</v>
      </c>
      <c r="V670" s="6">
        <f>('0'!V670*'0'!W670+'1'!V670*'1'!W670+'2'!V670*'2'!W670+'3'!V670*'3'!W670+'4'!V670*'4'!W670+'5'!V670*'5'!W670+'6'!V670*'6'!W670+'7'!V670*'7'!W670+'8'!V670*'8'!W670+'9'!V670*'9'!W670)/W670</f>
        <v>3</v>
      </c>
      <c r="W670" s="9">
        <f>'0'!W670+'1'!W670+'2'!W670+'3'!W670+'4'!W670+'5'!W670+'6'!W670+'7'!W670+'8'!W670+'9'!W670</f>
        <v>9.5218849285054219</v>
      </c>
      <c r="X670" s="6">
        <f>('0'!X670*'0'!Y670+'1'!X670*'1'!Y670+'2'!X670*'2'!Y670+'3'!X670*'3'!Y670+'4'!X670*'4'!Y670+'5'!X670*'5'!Y670+'6'!X670*'6'!Y670+'7'!X670*'7'!Y670+'8'!X670*'8'!Y670+'9'!X670*'9'!Y670)/Y670</f>
        <v>4</v>
      </c>
      <c r="Y670" s="9">
        <f>'0'!Y670+'1'!Y670+'2'!Y670+'3'!Y670+'4'!Y670+'5'!Y670+'6'!Y670+'7'!Y670+'8'!Y670+'9'!Y670</f>
        <v>8.4570991254239427</v>
      </c>
      <c r="Z670" s="6">
        <f>('0'!Z670*'0'!AA670+'1'!Z670*'1'!AA670+'2'!Z670*'2'!AA670+'3'!Z670*'3'!AA670+'4'!Z670*'4'!AA670+'5'!Z670*'5'!AA670+'6'!Z670*'6'!AA670+'7'!Z670*'7'!AA670+'8'!Z670*'8'!AA670+'9'!Z670*'9'!AA670)/AA670</f>
        <v>23.539413045773255</v>
      </c>
      <c r="AA670" s="9">
        <f>'0'!AA670+'1'!AA670+'2'!AA670+'3'!AA670+'4'!AA670+'5'!AA670+'6'!AA670+'7'!AA670+'8'!AA670+'9'!AA670</f>
        <v>4.8033156593829078</v>
      </c>
      <c r="AB670" s="6">
        <f>('0'!AB670*'0'!AC670+'1'!AB670*'1'!AC670+'2'!AB670*'2'!AC670+'3'!AB670*'3'!AC670+'4'!AB670*'4'!AC670+'5'!AB670*'5'!AC670+'6'!AB670*'6'!AC670+'7'!AB670*'7'!AC670+'8'!AB670*'8'!AC670+'9'!AB670*'9'!AC670)/AC670</f>
        <v>3.5102728425495262</v>
      </c>
      <c r="AC670" s="9">
        <f>'0'!AC670+'1'!AC670+'2'!AC670+'3'!AC670+'4'!AC670+'5'!AC670+'6'!AC670+'7'!AC670+'8'!AC670+'9'!AC670</f>
        <v>6.6686792068369449</v>
      </c>
      <c r="AD670" s="6">
        <f>('0'!AD670*'0'!AE670+'1'!AD670*'1'!AE670+'2'!AD670*'2'!AE670+'3'!AD670*'3'!AE670+'4'!AD670*'4'!AE670+'5'!AD670*'5'!AE670+'6'!AD670*'6'!AE670+'7'!AD670*'7'!AE670+'8'!AD670*'8'!AE670+'9'!AD670*'9'!AE670)/AE670</f>
        <v>3</v>
      </c>
      <c r="AE670" s="9">
        <f>'0'!AE670+'1'!AE670+'2'!AE670+'3'!AE670+'4'!AE670+'5'!AE670+'6'!AE670+'7'!AE670+'8'!AE670+'9'!AE670</f>
        <v>6.9903383775373271</v>
      </c>
      <c r="AF670" s="6">
        <f>('0'!AF670*'0'!AG670+'1'!AF670*'1'!AG670+'2'!AF670*'2'!AG670+'3'!AF670*'3'!AG670+'4'!AF670*'4'!AG670+'5'!AF670*'5'!AG670+'6'!AF670*'6'!AG670+'7'!AF670*'7'!AG670+'8'!AF670*'8'!AG670+'9'!AF670*'9'!AG670)/AG670</f>
        <v>14.999999999999998</v>
      </c>
      <c r="AG670" s="9">
        <f>'0'!AG670+'1'!AG670+'2'!AG670+'3'!AG670+'4'!AG670+'5'!AG670+'6'!AG670+'7'!AG670+'8'!AG670+'9'!AG670</f>
        <v>8.8335214996944647</v>
      </c>
      <c r="AH670" s="6">
        <f>('0'!AH670*'0'!AI670+'1'!AH670*'1'!AI670+'2'!AH670*'2'!AI670+'3'!AH670*'3'!AI670+'4'!AH670*'4'!AI670+'5'!AH670*'5'!AI670+'6'!AH670*'6'!AI670+'7'!AH670*'7'!AI670+'8'!AH670*'8'!AI670+'9'!AH670*'9'!AI670)/AI670</f>
        <v>2.9999999999999996</v>
      </c>
      <c r="AI670" s="9">
        <f>'0'!AI670+'1'!AI670+'2'!AI670+'3'!AI670+'4'!AI670+'5'!AI670+'6'!AI670+'7'!AI670+'8'!AI670+'9'!AI670</f>
        <v>9.1644464440033619</v>
      </c>
      <c r="AJ670" s="6">
        <f>('0'!AJ670*'0'!AK670+'1'!AJ670*'1'!AK670+'2'!AJ670*'2'!AK670+'3'!AJ670*'3'!AK670+'4'!AJ670*'4'!AK670+'5'!AJ670*'5'!AK670+'6'!AJ670*'6'!AK670+'7'!AJ670*'7'!AK670+'8'!AJ670*'8'!AK670+'9'!AJ670*'9'!AK670)/AK670</f>
        <v>3.0000000000000009</v>
      </c>
      <c r="AK670" s="9">
        <f>'0'!AK670+'1'!AK670+'2'!AK670+'3'!AK670+'4'!AK670+'5'!AK670+'6'!AK670+'7'!AK670+'8'!AK670+'9'!AK670</f>
        <v>6.6446455160102094</v>
      </c>
      <c r="AL670" s="6">
        <f>('0'!AL670*'0'!AM670+'1'!AL670*'1'!AM670+'2'!AL670*'2'!AM670+'3'!AL670*'3'!AM670+'4'!AL670*'4'!AM670+'5'!AL670*'5'!AM670+'6'!AL670*'6'!AM670+'7'!AL670*'7'!AM670+'8'!AL670*'8'!AM670+'9'!AL670*'9'!AM670)/AM670</f>
        <v>9.9999999999999982</v>
      </c>
      <c r="AM670" s="9">
        <f>'0'!AM670+'1'!AM670+'2'!AM670+'3'!AM670+'4'!AM670+'5'!AM670+'6'!AM670+'7'!AM670+'8'!AM670+'9'!AM670</f>
        <v>9.7871871069228682</v>
      </c>
      <c r="AN670" s="6">
        <f>('0'!AN670*'0'!AO670+'1'!AN670*'1'!AO670+'2'!AN670*'2'!AO670+'3'!AN670*'3'!AO670+'4'!AN670*'4'!AO670+'5'!AN670*'5'!AO670+'6'!AN670*'6'!AO670+'7'!AN670*'7'!AO670+'8'!AN670*'8'!AO670+'9'!AN670*'9'!AO670)/AO670</f>
        <v>3.3389410062647062</v>
      </c>
      <c r="AO670" s="9">
        <f>'0'!AO670+'1'!AO670+'2'!AO670+'3'!AO670+'4'!AO670+'5'!AO670+'6'!AO670+'7'!AO670+'8'!AO670+'9'!AO670</f>
        <v>5.5049758291104887</v>
      </c>
      <c r="AP670" s="6">
        <f>('0'!AP670*'0'!AQ670+'1'!AP670*'1'!AQ670+'2'!AP670*'2'!AQ670+'3'!AP670*'3'!AQ670+'4'!AP670*'4'!AQ670+'5'!AP670*'5'!AQ670+'6'!AP670*'6'!AQ670+'7'!AP670*'7'!AQ670+'8'!AP670*'8'!AQ670+'9'!AP670*'9'!AQ670)/AQ670</f>
        <v>4</v>
      </c>
      <c r="AQ670" s="9">
        <f>'0'!AQ670+'1'!AQ670+'2'!AQ670+'3'!AQ670+'4'!AQ670+'5'!AQ670+'6'!AQ670+'7'!AQ670+'8'!AQ670+'9'!AQ670</f>
        <v>7.4486099305285345</v>
      </c>
      <c r="AR670" s="6">
        <f>('0'!AR670*'0'!AS670+'1'!AR670*'1'!AS670+'2'!AR670*'2'!AS670+'3'!AR670*'3'!AS670+'4'!AR670*'4'!AS670+'5'!AR670*'5'!AS670+'6'!AR670*'6'!AS670+'7'!AR670*'7'!AS670+'8'!AR670*'8'!AS670+'9'!AR670*'9'!AS670)/AS670</f>
        <v>6.5000024436758546</v>
      </c>
      <c r="AS670" s="9">
        <f>'0'!AS670+'1'!AS670+'2'!AS670+'3'!AS670+'4'!AS670+'5'!AS670+'6'!AS670+'7'!AS670+'8'!AS670+'9'!AS670</f>
        <v>9.9999742231821092</v>
      </c>
      <c r="AT670" s="6">
        <f>('0'!AT670*'0'!AU670+'1'!AT670*'1'!AU670+'2'!AT670*'2'!AU670+'3'!AT670*'3'!AU670+'4'!AT670*'4'!AU670+'5'!AT670*'5'!AU670+'6'!AT670*'6'!AU670+'7'!AT670*'7'!AU670+'8'!AT670*'8'!AU670+'9'!AT670*'9'!AU670)/AU670</f>
        <v>2</v>
      </c>
      <c r="AU670" s="9">
        <f>'0'!AU670+'1'!AU670+'2'!AU670+'3'!AU670+'4'!AU670+'5'!AU670+'6'!AU670+'7'!AU670+'8'!AU670+'9'!AU670</f>
        <v>6.6477286814459697</v>
      </c>
      <c r="AV670" s="6">
        <f>('0'!AV670*'0'!AW670+'1'!AV670*'1'!AW670+'2'!AV670*'2'!AW670+'3'!AV670*'3'!AW670+'4'!AV670*'4'!AW670+'5'!AV670*'5'!AW670+'6'!AV670*'6'!AW670+'7'!AV670*'7'!AW670+'8'!AV670*'8'!AW670+'9'!AV670*'9'!AW670)/AW670</f>
        <v>2.5137644123342646</v>
      </c>
      <c r="AW670" s="9">
        <f>'0'!AW670+'1'!AW670+'2'!AW670+'3'!AW670+'4'!AW670+'5'!AW670+'6'!AW670+'7'!AW670+'8'!AW670+'9'!AW670</f>
        <v>5.8494571885071114</v>
      </c>
      <c r="AX670" s="6">
        <f t="shared" si="18"/>
        <v>100.03941548944911</v>
      </c>
      <c r="AY670" s="6">
        <f t="shared" si="19"/>
        <v>0.99960600040237868</v>
      </c>
      <c r="AZ670" s="6">
        <f t="shared" si="20"/>
        <v>19.992120008047575</v>
      </c>
      <c r="BA670" s="6">
        <f t="shared" si="21"/>
        <v>24.990150010059466</v>
      </c>
      <c r="BB670" s="6">
        <f t="shared" si="22"/>
        <v>23.530138526504977</v>
      </c>
      <c r="BC670" s="6">
        <f t="shared" si="23"/>
        <v>14.994090006035679</v>
      </c>
      <c r="BD670" s="6">
        <f t="shared" si="24"/>
        <v>9.9960600040237857</v>
      </c>
      <c r="BE670" s="6">
        <f t="shared" si="25"/>
        <v>6.4974414453285085</v>
      </c>
      <c r="BF670" s="6">
        <f t="shared" si="26"/>
        <v>99.999999999999986</v>
      </c>
    </row>
    <row r="671" spans="1:58" ht="15.75" hidden="1" customHeight="1" x14ac:dyDescent="0.25">
      <c r="A671" s="6" t="str">
        <f>IF(AND('0'!A671='1'!A671,'1'!A671='2'!A671,'2'!A671='3'!A671,'3'!A671='4'!A671,'4'!A671='5'!A671,'5'!A671='6'!A671,'6'!A671='7'!A671,'7'!A671='8'!A671,'8'!A671='9'!A671,'1'!A671='2'!A671),'9'!A671,)</f>
        <v>Minutes of Actions</v>
      </c>
      <c r="B671" s="7" t="str">
        <f>IF(AND('0'!B671='1'!B671,'1'!B671='2'!B671,'2'!B671='3'!B671,'3'!B671='4'!B671,'4'!B671='5'!B671,'5'!B671='6'!B671,'6'!B671='7'!B671,'7'!B671='8'!B671,'8'!B671='9'!B671,'1'!B671='2'!B671),'9'!B671,)</f>
        <v>1976-09-21</v>
      </c>
      <c r="C671" s="7" t="str">
        <f>IF(AND('0'!C671='1'!C671,'1'!C671='2'!C671,'2'!C671='3'!C671,'3'!C671='4'!C671,'4'!C671='5'!C671,'5'!C671='6'!C671,'6'!C671='7'!C671,'7'!C671='8'!C671,'8'!C671='9'!C671,'1'!C671='2'!C671),'9'!C671,)</f>
        <v>1976-09-21</v>
      </c>
      <c r="D671" s="7">
        <f>IF(AND('0'!D671='1'!D671,'1'!D671='2'!D671,'2'!D671='3'!D671,'3'!D671='4'!D671,'4'!D671='5'!D671,'5'!D671='6'!D671,'6'!D671='7'!D671,'7'!D671='8'!D671,'8'!D671='9'!D671,'1'!D671='2'!D671),'9'!D671,)</f>
        <v>0</v>
      </c>
      <c r="E671" s="8">
        <f>IF(COUNTIF(Recovered!$A$2:$A$808,A671)&gt;0,1,0)</f>
        <v>0</v>
      </c>
      <c r="F671" s="6">
        <f>('0'!F671*'0'!G671+'1'!F671*'1'!G671+'2'!F671*'2'!G671+'3'!F671*'3'!G671+'4'!F671*'4'!G671+'5'!F671*'5'!G671+'6'!F671*'6'!G671+'7'!F671*'7'!G671+'8'!F671*'8'!G671+'9'!F671*'9'!G671)/G671</f>
        <v>2.9999999999999996</v>
      </c>
      <c r="G671" s="6">
        <f>'0'!G671+'1'!G671+'2'!G671+'3'!G671+'4'!G671+'5'!G671+'6'!G671+'7'!G671+'8'!G671+'9'!G671</f>
        <v>6.3089542244728287</v>
      </c>
      <c r="H671" s="6">
        <f>('0'!H671*'0'!I671+'1'!H671*'1'!I671+'2'!H671*'2'!I671+'3'!H671*'3'!I671+'4'!H671*'4'!I671+'5'!H671*'5'!I671+'6'!H671*'6'!I671+'7'!H671*'7'!I671+'8'!H671*'8'!I671+'9'!H671*'9'!I671)/I671</f>
        <v>2.5289634989464549</v>
      </c>
      <c r="I671" s="6">
        <f>'0'!I671+'1'!I671+'2'!I671+'3'!I671+'4'!I671+'5'!I671+'6'!I671+'7'!I671+'8'!I671+'9'!I671</f>
        <v>5.2800659629865851</v>
      </c>
      <c r="J671" s="6">
        <f>('0'!J671*'0'!K671+'1'!J671*'1'!K671+'2'!J671*'2'!K671+'3'!J671*'3'!K671+'4'!J671*'4'!K671+'5'!J671*'5'!K671+'6'!J671*'6'!K671+'7'!J671*'7'!K671+'8'!J671*'8'!K671+'9'!J671*'9'!K671)/K671</f>
        <v>2</v>
      </c>
      <c r="K671" s="6">
        <f>'0'!K671+'1'!K671+'2'!K671+'3'!K671+'4'!K671+'5'!K671+'6'!K671+'7'!K671+'8'!K671+'9'!K671</f>
        <v>7.3121478495098122</v>
      </c>
      <c r="L671" s="6">
        <f>('0'!L671*'0'!M671+'1'!L671*'1'!M671+'2'!L671*'2'!M671+'3'!L671*'3'!M671+'4'!L671*'4'!M671+'5'!L671*'5'!M671+'6'!L671*'6'!M671+'7'!L671*'7'!M671+'8'!L671*'8'!M671+'9'!L671*'9'!M671)/M671</f>
        <v>2</v>
      </c>
      <c r="M671" s="6">
        <f>'0'!M671+'1'!M671+'2'!M671+'3'!M671+'4'!M671+'5'!M671+'6'!M671+'7'!M671+'8'!M671+'9'!M671</f>
        <v>8.3036955227634799</v>
      </c>
      <c r="N671" s="6">
        <f>('0'!N671*'0'!O671+'1'!N671*'1'!O671+'2'!N671*'2'!O671+'3'!N671*'3'!O671+'4'!N671*'4'!O671+'5'!N671*'5'!O671+'6'!N671*'6'!O671+'7'!N671*'7'!O671+'8'!N671*'8'!O671+'9'!N671*'9'!O671)/O671</f>
        <v>20</v>
      </c>
      <c r="O671" s="6">
        <f>'0'!O671+'1'!O671+'2'!O671+'3'!O671+'4'!O671+'5'!O671+'6'!O671+'7'!O671+'8'!O671+'9'!O671</f>
        <v>8.3096652302046952</v>
      </c>
      <c r="P671" s="6">
        <f>('0'!P671*'0'!Q671+'1'!P671*'1'!Q671+'2'!P671*'2'!Q671+'3'!P671*'3'!Q671+'4'!P671*'4'!Q671+'5'!P671*'5'!Q671+'6'!P671*'6'!Q671+'7'!P671*'7'!Q671+'8'!P671*'8'!Q671+'9'!P671*'9'!Q671)/Q671</f>
        <v>3</v>
      </c>
      <c r="Q671" s="6">
        <f>'0'!Q671+'1'!Q671+'2'!Q671+'3'!Q671+'4'!Q671+'5'!Q671+'6'!Q671+'7'!Q671+'8'!Q671+'9'!Q671</f>
        <v>5.6191076235411925</v>
      </c>
      <c r="R671" s="6">
        <f>('0'!R671*'0'!S671+'1'!R671*'1'!S671+'2'!R671*'2'!S671+'3'!R671*'3'!S671+'4'!R671*'4'!S671+'5'!R671*'5'!S671+'6'!R671*'6'!S671+'7'!R671*'7'!S671+'8'!R671*'8'!S671+'9'!R671*'9'!S671)/S671</f>
        <v>3</v>
      </c>
      <c r="S671" s="6">
        <f>'0'!S671+'1'!S671+'2'!S671+'3'!S671+'4'!S671+'5'!S671+'6'!S671+'7'!S671+'8'!S671+'9'!S671</f>
        <v>8.9986127260658382</v>
      </c>
      <c r="T671" s="6">
        <f>('0'!T671*'0'!U671+'1'!T671*'1'!U671+'2'!T671*'2'!U671+'3'!T671*'3'!U671+'4'!T671*'4'!U671+'5'!T671*'5'!U671+'6'!T671*'6'!U671+'7'!T671*'7'!U671+'8'!T671*'8'!U671+'9'!T671*'9'!U671)/U671</f>
        <v>24.999999999999996</v>
      </c>
      <c r="U671" s="6">
        <f>'0'!U671+'1'!U671+'2'!U671+'3'!U671+'4'!U671+'5'!U671+'6'!U671+'7'!U671+'8'!U671+'9'!U671</f>
        <v>8.445508330756331</v>
      </c>
      <c r="V671" s="6">
        <f>('0'!V671*'0'!W671+'1'!V671*'1'!W671+'2'!V671*'2'!W671+'3'!V671*'3'!W671+'4'!V671*'4'!W671+'5'!V671*'5'!W671+'6'!V671*'6'!W671+'7'!V671*'7'!W671+'8'!V671*'8'!W671+'9'!V671*'9'!W671)/W671</f>
        <v>4</v>
      </c>
      <c r="W671" s="6">
        <f>'0'!W671+'1'!W671+'2'!W671+'3'!W671+'4'!W671+'5'!W671+'6'!W671+'7'!W671+'8'!W671+'9'!W671</f>
        <v>9.9871834019638985</v>
      </c>
      <c r="X671" s="6">
        <f>('0'!X671*'0'!Y671+'1'!X671*'1'!Y671+'2'!X671*'2'!Y671+'3'!X671*'3'!Y671+'4'!X671*'4'!Y671+'5'!X671*'5'!Y671+'6'!X671*'6'!Y671+'7'!X671*'7'!Y671+'8'!X671*'8'!Y671+'9'!X671*'9'!Y671)/Y671</f>
        <v>4</v>
      </c>
      <c r="Y671" s="6">
        <f>'0'!Y671+'1'!Y671+'2'!Y671+'3'!Y671+'4'!Y671+'5'!Y671+'6'!Y671+'7'!Y671+'8'!Y671+'9'!Y671</f>
        <v>9.4335374657789473</v>
      </c>
      <c r="Z671" s="6">
        <f>('0'!Z671*'0'!AA671+'1'!Z671*'1'!AA671+'2'!Z671*'2'!AA671+'3'!Z671*'3'!AA671+'4'!Z671*'4'!AA671+'5'!Z671*'5'!AA671+'6'!Z671*'6'!AA671+'7'!Z671*'7'!AA671+'8'!Z671*'8'!AA671+'9'!Z671*'9'!AA671)/AA671</f>
        <v>25</v>
      </c>
      <c r="AA671" s="6">
        <f>'0'!AA671+'1'!AA671+'2'!AA671+'3'!AA671+'4'!AA671+'5'!AA671+'6'!AA671+'7'!AA671+'8'!AA671+'9'!AA671</f>
        <v>6.3646051917947117</v>
      </c>
      <c r="AB671" s="6">
        <f>('0'!AB671*'0'!AC671+'1'!AB671*'1'!AC671+'2'!AB671*'2'!AC671+'3'!AB671*'3'!AC671+'4'!AB671*'4'!AC671+'5'!AB671*'5'!AC671+'6'!AB671*'6'!AC671+'7'!AB671*'7'!AC671+'8'!AB671*'8'!AC671+'9'!AB671*'9'!AC671)/AC671</f>
        <v>4</v>
      </c>
      <c r="AC671" s="6">
        <f>'0'!AC671+'1'!AC671+'2'!AC671+'3'!AC671+'4'!AC671+'5'!AC671+'6'!AC671+'7'!AC671+'8'!AC671+'9'!AC671</f>
        <v>6.0414817006047175</v>
      </c>
      <c r="AD671" s="6">
        <f>('0'!AD671*'0'!AE671+'1'!AD671*'1'!AE671+'2'!AD671*'2'!AE671+'3'!AD671*'3'!AE671+'4'!AD671*'4'!AE671+'5'!AD671*'5'!AE671+'6'!AD671*'6'!AE671+'7'!AD671*'7'!AE671+'8'!AD671*'8'!AE671+'9'!AD671*'9'!AE671)/AE671</f>
        <v>3.5302089177126788</v>
      </c>
      <c r="AE671" s="6">
        <f>'0'!AE671+'1'!AE671+'2'!AE671+'3'!AE671+'4'!AE671+'5'!AE671+'6'!AE671+'7'!AE671+'8'!AE671+'9'!AE671</f>
        <v>5.5819042874845923</v>
      </c>
      <c r="AF671" s="6">
        <f>('0'!AF671*'0'!AG671+'1'!AF671*'1'!AG671+'2'!AF671*'2'!AG671+'3'!AF671*'3'!AG671+'4'!AF671*'4'!AG671+'5'!AF671*'5'!AG671+'6'!AF671*'6'!AG671+'7'!AF671*'7'!AG671+'8'!AF671*'8'!AG671+'9'!AF671*'9'!AG671)/AG671</f>
        <v>15</v>
      </c>
      <c r="AG671" s="6">
        <f>'0'!AG671+'1'!AG671+'2'!AG671+'3'!AG671+'4'!AG671+'5'!AG671+'6'!AG671+'7'!AG671+'8'!AG671+'9'!AG671</f>
        <v>9.3249155595712256</v>
      </c>
      <c r="AH671" s="6">
        <f>('0'!AH671*'0'!AI671+'1'!AH671*'1'!AI671+'2'!AH671*'2'!AI671+'3'!AH671*'3'!AI671+'4'!AH671*'4'!AI671+'5'!AH671*'5'!AI671+'6'!AH671*'6'!AI671+'7'!AH671*'7'!AI671+'8'!AH671*'8'!AI671+'9'!AH671*'9'!AI671)/AI671</f>
        <v>3.0000000000000004</v>
      </c>
      <c r="AI671" s="6">
        <f>'0'!AI671+'1'!AI671+'2'!AI671+'3'!AI671+'4'!AI671+'5'!AI671+'6'!AI671+'7'!AI671+'8'!AI671+'9'!AI671</f>
        <v>9.8189363682269502</v>
      </c>
      <c r="AJ671" s="6">
        <f>('0'!AJ671*'0'!AK671+'1'!AJ671*'1'!AK671+'2'!AJ671*'2'!AK671+'3'!AJ671*'3'!AK671+'4'!AJ671*'4'!AK671+'5'!AJ671*'5'!AK671+'6'!AJ671*'6'!AK671+'7'!AJ671*'7'!AK671+'8'!AJ671*'8'!AK671+'9'!AJ671*'9'!AK671)/AK671</f>
        <v>3</v>
      </c>
      <c r="AK671" s="6">
        <f>'0'!AK671+'1'!AK671+'2'!AK671+'3'!AK671+'4'!AK671+'5'!AK671+'6'!AK671+'7'!AK671+'8'!AK671+'9'!AK671</f>
        <v>8.1342135190704905</v>
      </c>
      <c r="AL671" s="6">
        <f>('0'!AL671*'0'!AM671+'1'!AL671*'1'!AM671+'2'!AL671*'2'!AM671+'3'!AL671*'3'!AM671+'4'!AL671*'4'!AM671+'5'!AL671*'5'!AM671+'6'!AL671*'6'!AM671+'7'!AL671*'7'!AM671+'8'!AL671*'8'!AM671+'9'!AL671*'9'!AM671)/AM671</f>
        <v>10</v>
      </c>
      <c r="AM671" s="6">
        <f>'0'!AM671+'1'!AM671+'2'!AM671+'3'!AM671+'4'!AM671+'5'!AM671+'6'!AM671+'7'!AM671+'8'!AM671+'9'!AM671</f>
        <v>9.9146829356511379</v>
      </c>
      <c r="AN671" s="6">
        <f>('0'!AN671*'0'!AO671+'1'!AN671*'1'!AO671+'2'!AN671*'2'!AO671+'3'!AN671*'3'!AO671+'4'!AN671*'4'!AO671+'5'!AN671*'5'!AO671+'6'!AN671*'6'!AO671+'7'!AN671*'7'!AO671+'8'!AN671*'8'!AO671+'9'!AN671*'9'!AO671)/AO671</f>
        <v>2</v>
      </c>
      <c r="AO671" s="6">
        <f>'0'!AO671+'1'!AO671+'2'!AO671+'3'!AO671+'4'!AO671+'5'!AO671+'6'!AO671+'7'!AO671+'8'!AO671+'9'!AO671</f>
        <v>9.4676627446474182</v>
      </c>
      <c r="AP671" s="6">
        <f>('0'!AP671*'0'!AQ671+'1'!AP671*'1'!AQ671+'2'!AP671*'2'!AQ671+'3'!AP671*'3'!AQ671+'4'!AP671*'4'!AQ671+'5'!AP671*'5'!AQ671+'6'!AP671*'6'!AQ671+'7'!AP671*'7'!AQ671+'8'!AP671*'8'!AQ671+'9'!AP671*'9'!AQ671)/AQ671</f>
        <v>2</v>
      </c>
      <c r="AQ671" s="6">
        <f>'0'!AQ671+'1'!AQ671+'2'!AQ671+'3'!AQ671+'4'!AQ671+'5'!AQ671+'6'!AQ671+'7'!AQ671+'8'!AQ671+'9'!AQ671</f>
        <v>7.1830474882308399</v>
      </c>
      <c r="AR671" s="6">
        <f>('0'!AR671*'0'!AS671+'1'!AR671*'1'!AS671+'2'!AR671*'2'!AS671+'3'!AR671*'3'!AS671+'4'!AR671*'4'!AS671+'5'!AR671*'5'!AS671+'6'!AR671*'6'!AS671+'7'!AR671*'7'!AS671+'8'!AR671*'8'!AS671+'9'!AR671*'9'!AS671)/AS671</f>
        <v>5.0000000000000009</v>
      </c>
      <c r="AS671" s="6">
        <f>'0'!AS671+'1'!AS671+'2'!AS671+'3'!AS671+'4'!AS671+'5'!AS671+'6'!AS671+'7'!AS671+'8'!AS671+'9'!AS671</f>
        <v>9.9999836402437996</v>
      </c>
      <c r="AT671" s="6">
        <f>('0'!AT671*'0'!AU671+'1'!AT671*'1'!AU671+'2'!AT671*'2'!AU671+'3'!AT671*'3'!AU671+'4'!AT671*'4'!AU671+'5'!AT671*'5'!AU671+'6'!AT671*'6'!AU671+'7'!AT671*'7'!AU671+'8'!AT671*'8'!AU671+'9'!AT671*'9'!AU671)/AU671</f>
        <v>2.5117122988725891</v>
      </c>
      <c r="AU671" s="6">
        <f>'0'!AU671+'1'!AU671+'2'!AU671+'3'!AU671+'4'!AU671+'5'!AU671+'6'!AU671+'7'!AU671+'8'!AU671+'9'!AU671</f>
        <v>5.3961602686243877</v>
      </c>
      <c r="AV671" s="6">
        <f>('0'!AV671*'0'!AW671+'1'!AV671*'1'!AW671+'2'!AV671*'2'!AW671+'3'!AV671*'3'!AW671+'4'!AV671*'4'!AW671+'5'!AV671*'5'!AW671+'6'!AV671*'6'!AW671+'7'!AV671*'7'!AW671+'8'!AV671*'8'!AW671+'9'!AV671*'9'!AW671)/AW671</f>
        <v>2.5229902012051446</v>
      </c>
      <c r="AW671" s="6">
        <f>'0'!AW671+'1'!AW671+'2'!AW671+'3'!AW671+'4'!AW671+'5'!AW671+'6'!AW671+'7'!AW671+'8'!AW671+'9'!AW671</f>
        <v>8.8725021997423781</v>
      </c>
      <c r="AX671" s="6">
        <f t="shared" si="18"/>
        <v>100</v>
      </c>
      <c r="AY671" s="6">
        <f t="shared" si="19"/>
        <v>1</v>
      </c>
      <c r="AZ671" s="6">
        <f t="shared" si="20"/>
        <v>20</v>
      </c>
      <c r="BA671" s="6">
        <f t="shared" si="21"/>
        <v>24.999999999999996</v>
      </c>
      <c r="BB671" s="6">
        <f t="shared" si="22"/>
        <v>25</v>
      </c>
      <c r="BC671" s="6">
        <f t="shared" si="23"/>
        <v>15</v>
      </c>
      <c r="BD671" s="6">
        <f t="shared" si="24"/>
        <v>10</v>
      </c>
      <c r="BE671" s="6">
        <f t="shared" si="25"/>
        <v>5.0000000000000009</v>
      </c>
      <c r="BF671" s="6">
        <f t="shared" si="26"/>
        <v>100</v>
      </c>
    </row>
    <row r="672" spans="1:58" ht="15.75" customHeight="1" x14ac:dyDescent="0.25">
      <c r="A672" s="6" t="str">
        <f>IF(AND('0'!A672='1'!A672,'1'!A672='2'!A672,'2'!A672='3'!A672,'3'!A672='4'!A672,'4'!A672='5'!A672,'5'!A672='6'!A672,'6'!A672='7'!A672,'7'!A672='8'!A672,'8'!A672='9'!A672,'1'!A672='2'!A672),'9'!A672,)</f>
        <v>RPA</v>
      </c>
      <c r="B672" s="7" t="str">
        <f>IF(AND('0'!B672='1'!B672,'1'!B672='2'!B672,'2'!B672='3'!B672,'3'!B672='4'!B672,'4'!B672='5'!B672,'5'!B672='6'!B672,'6'!B672='7'!B672,'7'!B672='8'!B672,'8'!B672='9'!B672,'1'!B672='2'!B672),'9'!B672,)</f>
        <v>1976-09-21</v>
      </c>
      <c r="C672" s="7" t="str">
        <f>IF(AND('0'!C672='1'!C672,'1'!C672='2'!C672,'2'!C672='3'!C672,'3'!C672='4'!C672,'4'!C672='5'!C672,'5'!C672='6'!C672,'6'!C672='7'!C672,'7'!C672='8'!C672,'8'!C672='9'!C672,'1'!C672='2'!C672),'9'!C672,)</f>
        <v>1976-09-21</v>
      </c>
      <c r="D672" s="7">
        <f>IF(AND('0'!D672='1'!D672,'1'!D672='2'!D672,'2'!D672='3'!D672,'3'!D672='4'!D672,'4'!D672='5'!D672,'5'!D672='6'!D672,'6'!D672='7'!D672,'7'!D672='8'!D672,'8'!D672='9'!D672,'1'!D672='2'!D672),'9'!D672,)</f>
        <v>28055</v>
      </c>
      <c r="E672" s="8">
        <f>IF(COUNTIF(Recovered!$A$2:$A$808,A672)&gt;0,1,0)</f>
        <v>1</v>
      </c>
      <c r="F672" s="6">
        <f>('0'!F672*'0'!G672+'1'!F672*'1'!G672+'2'!F672*'2'!G672+'3'!F672*'3'!G672+'4'!F672*'4'!G672+'5'!F672*'5'!G672+'6'!F672*'6'!G672+'7'!F672*'7'!G672+'8'!F672*'8'!G672+'9'!F672*'9'!G672)/G672</f>
        <v>3</v>
      </c>
      <c r="G672" s="9">
        <f>'0'!G672+'1'!G672+'2'!G672+'3'!G672+'4'!G672+'5'!G672+'6'!G672+'7'!G672+'8'!G672+'9'!G672</f>
        <v>7.5744982369593501</v>
      </c>
      <c r="H672" s="6">
        <f>('0'!H672*'0'!I672+'1'!H672*'1'!I672+'2'!H672*'2'!I672+'3'!H672*'3'!I672+'4'!H672*'4'!I672+'5'!H672*'5'!I672+'6'!H672*'6'!I672+'7'!H672*'7'!I672+'8'!H672*'8'!I672+'9'!H672*'9'!I672)/I672</f>
        <v>3.0000000000000004</v>
      </c>
      <c r="I672" s="9">
        <f>'0'!I672+'1'!I672+'2'!I672+'3'!I672+'4'!I672+'5'!I672+'6'!I672+'7'!I672+'8'!I672+'9'!I672</f>
        <v>5.4272045712286232</v>
      </c>
      <c r="J672" s="6">
        <f>('0'!J672*'0'!K672+'1'!J672*'1'!K672+'2'!J672*'2'!K672+'3'!J672*'3'!K672+'4'!J672*'4'!K672+'5'!J672*'5'!K672+'6'!J672*'6'!K672+'7'!J672*'7'!K672+'8'!J672*'8'!K672+'9'!J672*'9'!K672)/K672</f>
        <v>2</v>
      </c>
      <c r="K672" s="9">
        <f>'0'!K672+'1'!K672+'2'!K672+'3'!K672+'4'!K672+'5'!K672+'6'!K672+'7'!K672+'8'!K672+'9'!K672</f>
        <v>9.3781198434817341</v>
      </c>
      <c r="L672" s="6">
        <f>('0'!L672*'0'!M672+'1'!L672*'1'!M672+'2'!L672*'2'!M672+'3'!L672*'3'!M672+'4'!L672*'4'!M672+'5'!L672*'5'!M672+'6'!L672*'6'!M672+'7'!L672*'7'!M672+'8'!L672*'8'!M672+'9'!L672*'9'!M672)/M672</f>
        <v>2</v>
      </c>
      <c r="M672" s="9">
        <f>'0'!M672+'1'!M672+'2'!M672+'3'!M672+'4'!M672+'5'!M672+'6'!M672+'7'!M672+'8'!M672+'9'!M672</f>
        <v>9.3479140387582351</v>
      </c>
      <c r="N672" s="6">
        <f>('0'!N672*'0'!O672+'1'!N672*'1'!O672+'2'!N672*'2'!O672+'3'!N672*'3'!O672+'4'!N672*'4'!O672+'5'!N672*'5'!O672+'6'!N672*'6'!O672+'7'!N672*'7'!O672+'8'!N672*'8'!O672+'9'!N672*'9'!O672)/O672</f>
        <v>20</v>
      </c>
      <c r="O672" s="9">
        <f>'0'!O672+'1'!O672+'2'!O672+'3'!O672+'4'!O672+'5'!O672+'6'!O672+'7'!O672+'8'!O672+'9'!O672</f>
        <v>5.3826785557727099</v>
      </c>
      <c r="P672" s="6">
        <f>('0'!P672*'0'!Q672+'1'!P672*'1'!Q672+'2'!P672*'2'!Q672+'3'!P672*'3'!Q672+'4'!P672*'4'!Q672+'5'!P672*'5'!Q672+'6'!P672*'6'!Q672+'7'!P672*'7'!Q672+'8'!P672*'8'!Q672+'9'!P672*'9'!Q672)/Q672</f>
        <v>3.0000000000000009</v>
      </c>
      <c r="Q672" s="9">
        <f>'0'!Q672+'1'!Q672+'2'!Q672+'3'!Q672+'4'!Q672+'5'!Q672+'6'!Q672+'7'!Q672+'8'!Q672+'9'!Q672</f>
        <v>9.2113755799021853</v>
      </c>
      <c r="R672" s="6">
        <f>('0'!R672*'0'!S672+'1'!R672*'1'!S672+'2'!R672*'2'!S672+'3'!R672*'3'!S672+'4'!R672*'4'!S672+'5'!R672*'5'!S672+'6'!R672*'6'!S672+'7'!R672*'7'!S672+'8'!R672*'8'!S672+'9'!R672*'9'!S672)/S672</f>
        <v>3</v>
      </c>
      <c r="S672" s="9">
        <f>'0'!S672+'1'!S672+'2'!S672+'3'!S672+'4'!S672+'5'!S672+'6'!S672+'7'!S672+'8'!S672+'9'!S672</f>
        <v>9.111128855851879</v>
      </c>
      <c r="T672" s="6">
        <f>('0'!T672*'0'!U672+'1'!T672*'1'!U672+'2'!T672*'2'!U672+'3'!T672*'3'!U672+'4'!T672*'4'!U672+'5'!T672*'5'!U672+'6'!T672*'6'!U672+'7'!T672*'7'!U672+'8'!T672*'8'!U672+'9'!T672*'9'!U672)/U672</f>
        <v>25</v>
      </c>
      <c r="U672" s="9">
        <f>'0'!U672+'1'!U672+'2'!U672+'3'!U672+'4'!U672+'5'!U672+'6'!U672+'7'!U672+'8'!U672+'9'!U672</f>
        <v>8.5071447200954644</v>
      </c>
      <c r="V672" s="6">
        <f>('0'!V672*'0'!W672+'1'!V672*'1'!W672+'2'!V672*'2'!W672+'3'!V672*'3'!W672+'4'!V672*'4'!W672+'5'!V672*'5'!W672+'6'!V672*'6'!W672+'7'!V672*'7'!W672+'8'!V672*'8'!W672+'9'!V672*'9'!W672)/W672</f>
        <v>4</v>
      </c>
      <c r="W672" s="9">
        <f>'0'!W672+'1'!W672+'2'!W672+'3'!W672+'4'!W672+'5'!W672+'6'!W672+'7'!W672+'8'!W672+'9'!W672</f>
        <v>9.9464865347349232</v>
      </c>
      <c r="X672" s="6">
        <f>('0'!X672*'0'!Y672+'1'!X672*'1'!Y672+'2'!X672*'2'!Y672+'3'!X672*'3'!Y672+'4'!X672*'4'!Y672+'5'!X672*'5'!Y672+'6'!X672*'6'!Y672+'7'!X672*'7'!Y672+'8'!X672*'8'!Y672+'9'!X672*'9'!Y672)/Y672</f>
        <v>4</v>
      </c>
      <c r="Y672" s="9">
        <f>'0'!Y672+'1'!Y672+'2'!Y672+'3'!Y672+'4'!Y672+'5'!Y672+'6'!Y672+'7'!Y672+'8'!Y672+'9'!Y672</f>
        <v>9.7397234918124198</v>
      </c>
      <c r="Z672" s="6">
        <f>('0'!Z672*'0'!AA672+'1'!Z672*'1'!AA672+'2'!Z672*'2'!AA672+'3'!Z672*'3'!AA672+'4'!Z672*'4'!AA672+'5'!Z672*'5'!AA672+'6'!Z672*'6'!AA672+'7'!Z672*'7'!AA672+'8'!Z672*'8'!AA672+'9'!Z672*'9'!AA672)/AA672</f>
        <v>24.999999999999996</v>
      </c>
      <c r="AA672" s="9">
        <f>'0'!AA672+'1'!AA672+'2'!AA672+'3'!AA672+'4'!AA672+'5'!AA672+'6'!AA672+'7'!AA672+'8'!AA672+'9'!AA672</f>
        <v>6.2774740885296465</v>
      </c>
      <c r="AB672" s="6">
        <f>('0'!AB672*'0'!AC672+'1'!AB672*'1'!AC672+'2'!AB672*'2'!AC672+'3'!AB672*'3'!AC672+'4'!AB672*'4'!AC672+'5'!AB672*'5'!AC672+'6'!AB672*'6'!AC672+'7'!AB672*'7'!AC672+'8'!AB672*'8'!AC672+'9'!AB672*'9'!AC672)/AC672</f>
        <v>4</v>
      </c>
      <c r="AC672" s="9">
        <f>'0'!AC672+'1'!AC672+'2'!AC672+'3'!AC672+'4'!AC672+'5'!AC672+'6'!AC672+'7'!AC672+'8'!AC672+'9'!AC672</f>
        <v>9.0635110020459368</v>
      </c>
      <c r="AD672" s="6">
        <f>('0'!AD672*'0'!AE672+'1'!AD672*'1'!AE672+'2'!AD672*'2'!AE672+'3'!AD672*'3'!AE672+'4'!AD672*'4'!AE672+'5'!AD672*'5'!AE672+'6'!AD672*'6'!AE672+'7'!AD672*'7'!AE672+'8'!AD672*'8'!AE672+'9'!AD672*'9'!AE672)/AE672</f>
        <v>4</v>
      </c>
      <c r="AE672" s="9">
        <f>'0'!AE672+'1'!AE672+'2'!AE672+'3'!AE672+'4'!AE672+'5'!AE672+'6'!AE672+'7'!AE672+'8'!AE672+'9'!AE672</f>
        <v>9.5111841518613538</v>
      </c>
      <c r="AF672" s="6">
        <f>('0'!AF672*'0'!AG672+'1'!AF672*'1'!AG672+'2'!AF672*'2'!AG672+'3'!AF672*'3'!AG672+'4'!AF672*'4'!AG672+'5'!AF672*'5'!AG672+'6'!AF672*'6'!AG672+'7'!AF672*'7'!AG672+'8'!AF672*'8'!AG672+'9'!AF672*'9'!AG672)/AG672</f>
        <v>14.999999999999998</v>
      </c>
      <c r="AG672" s="9">
        <f>'0'!AG672+'1'!AG672+'2'!AG672+'3'!AG672+'4'!AG672+'5'!AG672+'6'!AG672+'7'!AG672+'8'!AG672+'9'!AG672</f>
        <v>9.3142557022883192</v>
      </c>
      <c r="AH672" s="6">
        <f>('0'!AH672*'0'!AI672+'1'!AH672*'1'!AI672+'2'!AH672*'2'!AI672+'3'!AH672*'3'!AI672+'4'!AH672*'4'!AI672+'5'!AH672*'5'!AI672+'6'!AH672*'6'!AI672+'7'!AH672*'7'!AI672+'8'!AH672*'8'!AI672+'9'!AH672*'9'!AI672)/AI672</f>
        <v>2.9999999999999996</v>
      </c>
      <c r="AI672" s="9">
        <f>'0'!AI672+'1'!AI672+'2'!AI672+'3'!AI672+'4'!AI672+'5'!AI672+'6'!AI672+'7'!AI672+'8'!AI672+'9'!AI672</f>
        <v>9.9251257022460955</v>
      </c>
      <c r="AJ672" s="6">
        <f>('0'!AJ672*'0'!AK672+'1'!AJ672*'1'!AK672+'2'!AJ672*'2'!AK672+'3'!AJ672*'3'!AK672+'4'!AJ672*'4'!AK672+'5'!AJ672*'5'!AK672+'6'!AJ672*'6'!AK672+'7'!AJ672*'7'!AK672+'8'!AJ672*'8'!AK672+'9'!AJ672*'9'!AK672)/AK672</f>
        <v>2.9999999999999996</v>
      </c>
      <c r="AK672" s="9">
        <f>'0'!AK672+'1'!AK672+'2'!AK672+'3'!AK672+'4'!AK672+'5'!AK672+'6'!AK672+'7'!AK672+'8'!AK672+'9'!AK672</f>
        <v>9.5564350674383736</v>
      </c>
      <c r="AL672" s="6">
        <f>('0'!AL672*'0'!AM672+'1'!AL672*'1'!AM672+'2'!AL672*'2'!AM672+'3'!AL672*'3'!AM672+'4'!AL672*'4'!AM672+'5'!AL672*'5'!AM672+'6'!AL672*'6'!AM672+'7'!AL672*'7'!AM672+'8'!AL672*'8'!AM672+'9'!AL672*'9'!AM672)/AM672</f>
        <v>10.000000000000002</v>
      </c>
      <c r="AM672" s="9">
        <f>'0'!AM672+'1'!AM672+'2'!AM672+'3'!AM672+'4'!AM672+'5'!AM672+'6'!AM672+'7'!AM672+'8'!AM672+'9'!AM672</f>
        <v>9.9666579399800206</v>
      </c>
      <c r="AN672" s="6">
        <f>('0'!AN672*'0'!AO672+'1'!AN672*'1'!AO672+'2'!AN672*'2'!AO672+'3'!AN672*'3'!AO672+'4'!AN672*'4'!AO672+'5'!AN672*'5'!AO672+'6'!AN672*'6'!AO672+'7'!AN672*'7'!AO672+'8'!AN672*'8'!AO672+'9'!AN672*'9'!AO672)/AO672</f>
        <v>3.0000000000000009</v>
      </c>
      <c r="AO672" s="9">
        <f>'0'!AO672+'1'!AO672+'2'!AO672+'3'!AO672+'4'!AO672+'5'!AO672+'6'!AO672+'7'!AO672+'8'!AO672+'9'!AO672</f>
        <v>8.8829875523771857</v>
      </c>
      <c r="AP672" s="6">
        <f>('0'!AP672*'0'!AQ672+'1'!AP672*'1'!AQ672+'2'!AP672*'2'!AQ672+'3'!AP672*'3'!AQ672+'4'!AP672*'4'!AQ672+'5'!AP672*'5'!AQ672+'6'!AP672*'6'!AQ672+'7'!AP672*'7'!AQ672+'8'!AP672*'8'!AQ672+'9'!AP672*'9'!AQ672)/AQ672</f>
        <v>3</v>
      </c>
      <c r="AQ672" s="9">
        <f>'0'!AQ672+'1'!AQ672+'2'!AQ672+'3'!AQ672+'4'!AQ672+'5'!AQ672+'6'!AQ672+'7'!AQ672+'8'!AQ672+'9'!AQ672</f>
        <v>8.2106585538483667</v>
      </c>
      <c r="AR672" s="6">
        <f>('0'!AR672*'0'!AS672+'1'!AR672*'1'!AS672+'2'!AR672*'2'!AS672+'3'!AR672*'3'!AS672+'4'!AR672*'4'!AS672+'5'!AR672*'5'!AS672+'6'!AR672*'6'!AS672+'7'!AR672*'7'!AS672+'8'!AR672*'8'!AS672+'9'!AR672*'9'!AS672)/AS672</f>
        <v>5</v>
      </c>
      <c r="AS672" s="9">
        <f>'0'!AS672+'1'!AS672+'2'!AS672+'3'!AS672+'4'!AS672+'5'!AS672+'6'!AS672+'7'!AS672+'8'!AS672+'9'!AS672</f>
        <v>9.9999649253203042</v>
      </c>
      <c r="AT672" s="6">
        <f>('0'!AT672*'0'!AU672+'1'!AT672*'1'!AU672+'2'!AT672*'2'!AU672+'3'!AT672*'3'!AU672+'4'!AT672*'4'!AU672+'5'!AT672*'5'!AU672+'6'!AT672*'6'!AU672+'7'!AT672*'7'!AU672+'8'!AT672*'8'!AU672+'9'!AT672*'9'!AU672)/AU672</f>
        <v>2.1761285916590078</v>
      </c>
      <c r="AU672" s="9">
        <f>'0'!AU672+'1'!AU672+'2'!AU672+'3'!AU672+'4'!AU672+'5'!AU672+'6'!AU672+'7'!AU672+'8'!AU672+'9'!AU672</f>
        <v>5.9288836583360478</v>
      </c>
      <c r="AV672" s="6">
        <f>('0'!AV672*'0'!AW672+'1'!AV672*'1'!AW672+'2'!AV672*'2'!AW672+'3'!AV672*'3'!AW672+'4'!AV672*'4'!AW672+'5'!AV672*'5'!AW672+'6'!AV672*'6'!AW672+'7'!AV672*'7'!AW672+'8'!AV672*'8'!AW672+'9'!AV672*'9'!AW672)/AW672</f>
        <v>2.2263866243207939</v>
      </c>
      <c r="AW672" s="9">
        <f>'0'!AW672+'1'!AW672+'2'!AW672+'3'!AW672+'4'!AW672+'5'!AW672+'6'!AW672+'7'!AW672+'8'!AW672+'9'!AW672</f>
        <v>8.1402544195658653</v>
      </c>
      <c r="AX672" s="6">
        <f t="shared" si="18"/>
        <v>100</v>
      </c>
      <c r="AY672" s="6">
        <f t="shared" si="19"/>
        <v>1</v>
      </c>
      <c r="AZ672" s="6">
        <f t="shared" si="20"/>
        <v>20</v>
      </c>
      <c r="BA672" s="6">
        <f t="shared" si="21"/>
        <v>25</v>
      </c>
      <c r="BB672" s="6">
        <f t="shared" si="22"/>
        <v>24.999999999999996</v>
      </c>
      <c r="BC672" s="6">
        <f t="shared" si="23"/>
        <v>14.999999999999998</v>
      </c>
      <c r="BD672" s="6">
        <f t="shared" si="24"/>
        <v>10.000000000000002</v>
      </c>
      <c r="BE672" s="6">
        <f t="shared" si="25"/>
        <v>5</v>
      </c>
      <c r="BF672" s="6">
        <f t="shared" si="26"/>
        <v>100</v>
      </c>
    </row>
    <row r="673" spans="1:58" ht="15.75" hidden="1" customHeight="1" x14ac:dyDescent="0.25">
      <c r="A673" s="6" t="str">
        <f>IF(AND('0'!A673='1'!A673,'1'!A673='2'!A673,'2'!A673='3'!A673,'3'!A673='4'!A673,'4'!A673='5'!A673,'5'!A673='6'!A673,'6'!A673='7'!A673,'7'!A673='8'!A673,'8'!A673='9'!A673,'1'!A673='2'!A673),'9'!A673,)</f>
        <v>Minutes of Actions</v>
      </c>
      <c r="B673" s="7" t="str">
        <f>IF(AND('0'!B673='1'!B673,'1'!B673='2'!B673,'2'!B673='3'!B673,'3'!B673='4'!B673,'4'!B673='5'!B673,'5'!B673='6'!B673,'6'!B673='7'!B673,'7'!B673='8'!B673,'8'!B673='9'!B673,'1'!B673='2'!B673),'9'!B673,)</f>
        <v>1976-08-17</v>
      </c>
      <c r="C673" s="7" t="str">
        <f>IF(AND('0'!C673='1'!C673,'1'!C673='2'!C673,'2'!C673='3'!C673,'3'!C673='4'!C673,'4'!C673='5'!C673,'5'!C673='6'!C673,'6'!C673='7'!C673,'7'!C673='8'!C673,'8'!C673='9'!C673,'1'!C673='2'!C673),'9'!C673,)</f>
        <v>1976-08-17</v>
      </c>
      <c r="D673" s="7">
        <f>IF(AND('0'!D673='1'!D673,'1'!D673='2'!D673,'2'!D673='3'!D673,'3'!D673='4'!D673,'4'!D673='5'!D673,'5'!D673='6'!D673,'6'!D673='7'!D673,'7'!D673='8'!D673,'8'!D673='9'!D673,'1'!D673='2'!D673),'9'!D673,)</f>
        <v>0</v>
      </c>
      <c r="E673" s="8">
        <f>IF(COUNTIF(Recovered!$A$2:$A$808,A673)&gt;0,1,0)</f>
        <v>0</v>
      </c>
      <c r="F673" s="6">
        <f>('0'!F673*'0'!G673+'1'!F673*'1'!G673+'2'!F673*'2'!G673+'3'!F673*'3'!G673+'4'!F673*'4'!G673+'5'!F673*'5'!G673+'6'!F673*'6'!G673+'7'!F673*'7'!G673+'8'!F673*'8'!G673+'9'!F673*'9'!G673)/G673</f>
        <v>2.0926469664814893</v>
      </c>
      <c r="G673" s="6">
        <f>'0'!G673+'1'!G673+'2'!G673+'3'!G673+'4'!G673+'5'!G673+'6'!G673+'7'!G673+'8'!G673+'9'!G673</f>
        <v>6.3052900308066571</v>
      </c>
      <c r="H673" s="6">
        <f>('0'!H673*'0'!I673+'1'!H673*'1'!I673+'2'!H673*'2'!I673+'3'!H673*'3'!I673+'4'!H673*'4'!I673+'5'!H673*'5'!I673+'6'!H673*'6'!I673+'7'!H673*'7'!I673+'8'!H673*'8'!I673+'9'!H673*'9'!I673)/I673</f>
        <v>2.0706342060468463</v>
      </c>
      <c r="I673" s="6">
        <f>'0'!I673+'1'!I673+'2'!I673+'3'!I673+'4'!I673+'5'!I673+'6'!I673+'7'!I673+'8'!I673+'9'!I673</f>
        <v>8.3109452168429474</v>
      </c>
      <c r="J673" s="6">
        <f>('0'!J673*'0'!K673+'1'!J673*'1'!K673+'2'!J673*'2'!K673+'3'!J673*'3'!K673+'4'!J673*'4'!K673+'5'!J673*'5'!K673+'6'!J673*'6'!K673+'7'!J673*'7'!K673+'8'!J673*'8'!K673+'9'!J673*'9'!K673)/K673</f>
        <v>1.1022058427240053</v>
      </c>
      <c r="K673" s="6">
        <f>'0'!K673+'1'!K673+'2'!K673+'3'!K673+'4'!K673+'5'!K673+'6'!K673+'7'!K673+'8'!K673+'9'!K673</f>
        <v>6.0794881302832859</v>
      </c>
      <c r="L673" s="6">
        <f>('0'!L673*'0'!M673+'1'!L673*'1'!M673+'2'!L673*'2'!M673+'3'!L673*'3'!M673+'4'!L673*'4'!M673+'5'!L673*'5'!M673+'6'!L673*'6'!M673+'7'!L673*'7'!M673+'8'!L673*'8'!M673+'9'!L673*'9'!M673)/M673</f>
        <v>2</v>
      </c>
      <c r="M673" s="6">
        <f>'0'!M673+'1'!M673+'2'!M673+'3'!M673+'4'!M673+'5'!M673+'6'!M673+'7'!M673+'8'!M673+'9'!M673</f>
        <v>9.1422297286831249</v>
      </c>
      <c r="N673" s="6">
        <f>('0'!N673*'0'!O673+'1'!N673*'1'!O673+'2'!N673*'2'!O673+'3'!N673*'3'!O673+'4'!N673*'4'!O673+'5'!N673*'5'!O673+'6'!N673*'6'!O673+'7'!N673*'7'!O673+'8'!N673*'8'!O673+'9'!N673*'9'!O673)/O673</f>
        <v>20</v>
      </c>
      <c r="O673" s="6">
        <f>'0'!O673+'1'!O673+'2'!O673+'3'!O673+'4'!O673+'5'!O673+'6'!O673+'7'!O673+'8'!O673+'9'!O673</f>
        <v>8.3214355621427902</v>
      </c>
      <c r="P673" s="6">
        <f>('0'!P673*'0'!Q673+'1'!P673*'1'!Q673+'2'!P673*'2'!Q673+'3'!P673*'3'!Q673+'4'!P673*'4'!Q673+'5'!P673*'5'!Q673+'6'!P673*'6'!Q673+'7'!P673*'7'!Q673+'8'!P673*'8'!Q673+'9'!P673*'9'!Q673)/Q673</f>
        <v>3.0000000000000004</v>
      </c>
      <c r="Q673" s="6">
        <f>'0'!Q673+'1'!Q673+'2'!Q673+'3'!Q673+'4'!Q673+'5'!Q673+'6'!Q673+'7'!Q673+'8'!Q673+'9'!Q673</f>
        <v>7.6873439961203225</v>
      </c>
      <c r="R673" s="6">
        <f>('0'!R673*'0'!S673+'1'!R673*'1'!S673+'2'!R673*'2'!S673+'3'!R673*'3'!S673+'4'!R673*'4'!S673+'5'!R673*'5'!S673+'6'!R673*'6'!S673+'7'!R673*'7'!S673+'8'!R673*'8'!S673+'9'!R673*'9'!S673)/S673</f>
        <v>2.9999999999999996</v>
      </c>
      <c r="S673" s="6">
        <f>'0'!S673+'1'!S673+'2'!S673+'3'!S673+'4'!S673+'5'!S673+'6'!S673+'7'!S673+'8'!S673+'9'!S673</f>
        <v>9.2140183619566258</v>
      </c>
      <c r="T673" s="6">
        <f>('0'!T673*'0'!U673+'1'!T673*'1'!U673+'2'!T673*'2'!U673+'3'!T673*'3'!U673+'4'!T673*'4'!U673+'5'!T673*'5'!U673+'6'!T673*'6'!U673+'7'!T673*'7'!U673+'8'!T673*'8'!U673+'9'!T673*'9'!U673)/U673</f>
        <v>24.564255252659443</v>
      </c>
      <c r="U673" s="6">
        <f>'0'!U673+'1'!U673+'2'!U673+'3'!U673+'4'!U673+'5'!U673+'6'!U673+'7'!U673+'8'!U673+'9'!U673</f>
        <v>4.0449324930494841</v>
      </c>
      <c r="V673" s="6">
        <f>('0'!V673*'0'!W673+'1'!V673*'1'!W673+'2'!V673*'2'!W673+'3'!V673*'3'!W673+'4'!V673*'4'!W673+'5'!V673*'5'!W673+'6'!V673*'6'!W673+'7'!V673*'7'!W673+'8'!V673*'8'!W673+'9'!V673*'9'!W673)/W673</f>
        <v>2.9999999999999996</v>
      </c>
      <c r="W673" s="6">
        <f>'0'!W673+'1'!W673+'2'!W673+'3'!W673+'4'!W673+'5'!W673+'6'!W673+'7'!W673+'8'!W673+'9'!W673</f>
        <v>6.9645706055514136</v>
      </c>
      <c r="X673" s="6">
        <f>('0'!X673*'0'!Y673+'1'!X673*'1'!Y673+'2'!X673*'2'!Y673+'3'!X673*'3'!Y673+'4'!X673*'4'!Y673+'5'!X673*'5'!Y673+'6'!X673*'6'!Y673+'7'!X673*'7'!Y673+'8'!X673*'8'!Y673+'9'!X673*'9'!Y673)/Y673</f>
        <v>2.8879825042076117</v>
      </c>
      <c r="Y673" s="6">
        <f>'0'!Y673+'1'!Y673+'2'!Y673+'3'!Y673+'4'!Y673+'5'!Y673+'6'!Y673+'7'!Y673+'8'!Y673+'9'!Y673</f>
        <v>6.2865135185280261</v>
      </c>
      <c r="Z673" s="6">
        <f>('0'!Z673*'0'!AA673+'1'!Z673*'1'!AA673+'2'!Z673*'2'!AA673+'3'!Z673*'3'!AA673+'4'!Z673*'4'!AA673+'5'!Z673*'5'!AA673+'6'!Z673*'6'!AA673+'7'!Z673*'7'!AA673+'8'!Z673*'8'!AA673+'9'!Z673*'9'!AA673)/AA673</f>
        <v>19.999999999999996</v>
      </c>
      <c r="AA673" s="6">
        <f>'0'!AA673+'1'!AA673+'2'!AA673+'3'!AA673+'4'!AA673+'5'!AA673+'6'!AA673+'7'!AA673+'8'!AA673+'9'!AA673</f>
        <v>4.7134807621171539</v>
      </c>
      <c r="AB673" s="6">
        <f>('0'!AB673*'0'!AC673+'1'!AB673*'1'!AC673+'2'!AB673*'2'!AC673+'3'!AB673*'3'!AC673+'4'!AB673*'4'!AC673+'5'!AB673*'5'!AC673+'6'!AB673*'6'!AC673+'7'!AB673*'7'!AC673+'8'!AB673*'8'!AC673+'9'!AB673*'9'!AC673)/AC673</f>
        <v>3</v>
      </c>
      <c r="AC673" s="6">
        <f>'0'!AC673+'1'!AC673+'2'!AC673+'3'!AC673+'4'!AC673+'5'!AC673+'6'!AC673+'7'!AC673+'8'!AC673+'9'!AC673</f>
        <v>9.7948305261112143</v>
      </c>
      <c r="AD673" s="6">
        <f>('0'!AD673*'0'!AE673+'1'!AD673*'1'!AE673+'2'!AD673*'2'!AE673+'3'!AD673*'3'!AE673+'4'!AD673*'4'!AE673+'5'!AD673*'5'!AE673+'6'!AD673*'6'!AE673+'7'!AD673*'7'!AE673+'8'!AD673*'8'!AE673+'9'!AD673*'9'!AE673)/AE673</f>
        <v>3.0000000000000004</v>
      </c>
      <c r="AE673" s="6">
        <f>'0'!AE673+'1'!AE673+'2'!AE673+'3'!AE673+'4'!AE673+'5'!AE673+'6'!AE673+'7'!AE673+'8'!AE673+'9'!AE673</f>
        <v>8.5241642040417211</v>
      </c>
      <c r="AF673" s="6">
        <f>('0'!AF673*'0'!AG673+'1'!AF673*'1'!AG673+'2'!AF673*'2'!AG673+'3'!AF673*'3'!AG673+'4'!AF673*'4'!AG673+'5'!AF673*'5'!AG673+'6'!AF673*'6'!AG673+'7'!AF673*'7'!AG673+'8'!AF673*'8'!AG673+'9'!AF673*'9'!AG673)/AG673</f>
        <v>15.72831844547799</v>
      </c>
      <c r="AG673" s="6">
        <f>'0'!AG673+'1'!AG673+'2'!AG673+'3'!AG673+'4'!AG673+'5'!AG673+'6'!AG673+'7'!AG673+'8'!AG673+'9'!AG673</f>
        <v>6.7725510227022134</v>
      </c>
      <c r="AH673" s="6">
        <f>('0'!AH673*'0'!AI673+'1'!AH673*'1'!AI673+'2'!AH673*'2'!AI673+'3'!AH673*'3'!AI673+'4'!AH673*'4'!AI673+'5'!AH673*'5'!AI673+'6'!AH673*'6'!AI673+'7'!AH673*'7'!AI673+'8'!AH673*'8'!AI673+'9'!AH673*'9'!AI673)/AI673</f>
        <v>3.8302756786462506</v>
      </c>
      <c r="AI673" s="6">
        <f>'0'!AI673+'1'!AI673+'2'!AI673+'3'!AI673+'4'!AI673+'5'!AI673+'6'!AI673+'7'!AI673+'8'!AI673+'9'!AI673</f>
        <v>6.5165681977562064</v>
      </c>
      <c r="AJ673" s="6">
        <f>('0'!AJ673*'0'!AK673+'1'!AJ673*'1'!AK673+'2'!AJ673*'2'!AK673+'3'!AJ673*'3'!AK673+'4'!AJ673*'4'!AK673+'5'!AJ673*'5'!AK673+'6'!AJ673*'6'!AK673+'7'!AJ673*'7'!AK673+'8'!AJ673*'8'!AK673+'9'!AJ673*'9'!AK673)/AK673</f>
        <v>3.0000000000000004</v>
      </c>
      <c r="AK673" s="6">
        <f>'0'!AK673+'1'!AK673+'2'!AK673+'3'!AK673+'4'!AK673+'5'!AK673+'6'!AK673+'7'!AK673+'8'!AK673+'9'!AK673</f>
        <v>7.0456765636271204</v>
      </c>
      <c r="AL673" s="6">
        <f>('0'!AL673*'0'!AM673+'1'!AL673*'1'!AM673+'2'!AL673*'2'!AM673+'3'!AL673*'3'!AM673+'4'!AL673*'4'!AM673+'5'!AL673*'5'!AM673+'6'!AL673*'6'!AM673+'7'!AL673*'7'!AM673+'8'!AL673*'8'!AM673+'9'!AL673*'9'!AM673)/AM673</f>
        <v>10.000000000000002</v>
      </c>
      <c r="AM673" s="6">
        <f>'0'!AM673+'1'!AM673+'2'!AM673+'3'!AM673+'4'!AM673+'5'!AM673+'6'!AM673+'7'!AM673+'8'!AM673+'9'!AM673</f>
        <v>9.6220359196354668</v>
      </c>
      <c r="AN673" s="6">
        <f>('0'!AN673*'0'!AO673+'1'!AN673*'1'!AO673+'2'!AN673*'2'!AO673+'3'!AN673*'3'!AO673+'4'!AN673*'4'!AO673+'5'!AN673*'5'!AO673+'6'!AN673*'6'!AO673+'7'!AN673*'7'!AO673+'8'!AN673*'8'!AO673+'9'!AN673*'9'!AO673)/AO673</f>
        <v>2</v>
      </c>
      <c r="AO673" s="6">
        <f>'0'!AO673+'1'!AO673+'2'!AO673+'3'!AO673+'4'!AO673+'5'!AO673+'6'!AO673+'7'!AO673+'8'!AO673+'9'!AO673</f>
        <v>6.4857218712955387</v>
      </c>
      <c r="AP673" s="6">
        <f>('0'!AP673*'0'!AQ673+'1'!AP673*'1'!AQ673+'2'!AP673*'2'!AQ673+'3'!AP673*'3'!AQ673+'4'!AP673*'4'!AQ673+'5'!AP673*'5'!AQ673+'6'!AP673*'6'!AQ673+'7'!AP673*'7'!AQ673+'8'!AP673*'8'!AQ673+'9'!AP673*'9'!AQ673)/AQ673</f>
        <v>2.1047063585677854</v>
      </c>
      <c r="AQ673" s="6">
        <f>'0'!AQ673+'1'!AQ673+'2'!AQ673+'3'!AQ673+'4'!AQ673+'5'!AQ673+'6'!AQ673+'7'!AQ673+'8'!AQ673+'9'!AQ673</f>
        <v>5.9421669998968643</v>
      </c>
      <c r="AR673" s="6">
        <f>('0'!AR673*'0'!AS673+'1'!AR673*'1'!AS673+'2'!AR673*'2'!AS673+'3'!AR673*'3'!AS673+'4'!AR673*'4'!AS673+'5'!AR673*'5'!AS673+'6'!AR673*'6'!AS673+'7'!AR673*'7'!AS673+'8'!AR673*'8'!AS673+'9'!AR673*'9'!AS673)/AS673</f>
        <v>10</v>
      </c>
      <c r="AS673" s="6">
        <f>'0'!AS673+'1'!AS673+'2'!AS673+'3'!AS673+'4'!AS673+'5'!AS673+'6'!AS673+'7'!AS673+'8'!AS673+'9'!AS673</f>
        <v>9.9999919396951462</v>
      </c>
      <c r="AT673" s="6">
        <f>('0'!AT673*'0'!AU673+'1'!AT673*'1'!AU673+'2'!AT673*'2'!AU673+'3'!AT673*'3'!AU673+'4'!AT673*'4'!AU673+'5'!AT673*'5'!AU673+'6'!AT673*'6'!AU673+'7'!AT673*'7'!AU673+'8'!AT673*'8'!AU673+'9'!AT673*'9'!AU673)/AU673</f>
        <v>2.4206626320254307</v>
      </c>
      <c r="AU673" s="6">
        <f>'0'!AU673+'1'!AU673+'2'!AU673+'3'!AU673+'4'!AU673+'5'!AU673+'6'!AU673+'7'!AU673+'8'!AU673+'9'!AU673</f>
        <v>5.6796380728200146</v>
      </c>
      <c r="AV673" s="6">
        <f>('0'!AV673*'0'!AW673+'1'!AV673*'1'!AW673+'2'!AV673*'2'!AW673+'3'!AV673*'3'!AW673+'4'!AV673*'4'!AW673+'5'!AV673*'5'!AW673+'6'!AV673*'6'!AW673+'7'!AV673*'7'!AW673+'8'!AV673*'8'!AW673+'9'!AV673*'9'!AW673)/AW673</f>
        <v>2.3750489271198458</v>
      </c>
      <c r="AW673" s="6">
        <f>'0'!AW673+'1'!AW673+'2'!AW673+'3'!AW673+'4'!AW673+'5'!AW673+'6'!AW673+'7'!AW673+'8'!AW673+'9'!AW673</f>
        <v>8.9521235538925197</v>
      </c>
      <c r="AX673" s="6">
        <f t="shared" si="18"/>
        <v>100.29257369813743</v>
      </c>
      <c r="AY673" s="6">
        <f t="shared" si="19"/>
        <v>0.99708279798444477</v>
      </c>
      <c r="AZ673" s="6">
        <f t="shared" si="20"/>
        <v>19.941655959688894</v>
      </c>
      <c r="BA673" s="6">
        <f t="shared" si="21"/>
        <v>24.492596357725773</v>
      </c>
      <c r="BB673" s="6">
        <f t="shared" si="22"/>
        <v>19.941655959688891</v>
      </c>
      <c r="BC673" s="6">
        <f t="shared" si="23"/>
        <v>15.682435763207547</v>
      </c>
      <c r="BD673" s="6">
        <f t="shared" si="24"/>
        <v>9.970827979844449</v>
      </c>
      <c r="BE673" s="6">
        <f t="shared" si="25"/>
        <v>9.9708279798444472</v>
      </c>
      <c r="BF673" s="6">
        <f t="shared" si="26"/>
        <v>100</v>
      </c>
    </row>
    <row r="674" spans="1:58" ht="15.75" customHeight="1" x14ac:dyDescent="0.25">
      <c r="A674" s="6" t="str">
        <f>IF(AND('0'!A674='1'!A674,'1'!A674='2'!A674,'2'!A674='3'!A674,'3'!A674='4'!A674,'4'!A674='5'!A674,'5'!A674='6'!A674,'6'!A674='7'!A674,'7'!A674='8'!A674,'8'!A674='9'!A674,'1'!A674='2'!A674),'9'!A674,)</f>
        <v>RPA</v>
      </c>
      <c r="B674" s="7" t="str">
        <f>IF(AND('0'!B674='1'!B674,'1'!B674='2'!B674,'2'!B674='3'!B674,'3'!B674='4'!B674,'4'!B674='5'!B674,'5'!B674='6'!B674,'6'!B674='7'!B674,'7'!B674='8'!B674,'8'!B674='9'!B674,'1'!B674='2'!B674),'9'!B674,)</f>
        <v>1976-08-17</v>
      </c>
      <c r="C674" s="7" t="str">
        <f>IF(AND('0'!C674='1'!C674,'1'!C674='2'!C674,'2'!C674='3'!C674,'3'!C674='4'!C674,'4'!C674='5'!C674,'5'!C674='6'!C674,'6'!C674='7'!C674,'7'!C674='8'!C674,'8'!C674='9'!C674,'1'!C674='2'!C674),'9'!C674,)</f>
        <v>1976-08-17</v>
      </c>
      <c r="D674" s="7">
        <f>IF(AND('0'!D674='1'!D674,'1'!D674='2'!D674,'2'!D674='3'!D674,'3'!D674='4'!D674,'4'!D674='5'!D674,'5'!D674='6'!D674,'6'!D674='7'!D674,'7'!D674='8'!D674,'8'!D674='9'!D674,'1'!D674='2'!D674),'9'!D674,)</f>
        <v>28027</v>
      </c>
      <c r="E674" s="8">
        <f>IF(COUNTIF(Recovered!$A$2:$A$808,A674)&gt;0,1,0)</f>
        <v>1</v>
      </c>
      <c r="F674" s="6">
        <f>('0'!F674*'0'!G674+'1'!F674*'1'!G674+'2'!F674*'2'!G674+'3'!F674*'3'!G674+'4'!F674*'4'!G674+'5'!F674*'5'!G674+'6'!F674*'6'!G674+'7'!F674*'7'!G674+'8'!F674*'8'!G674+'9'!F674*'9'!G674)/G674</f>
        <v>2.9999999999999996</v>
      </c>
      <c r="G674" s="9">
        <f>'0'!G674+'1'!G674+'2'!G674+'3'!G674+'4'!G674+'5'!G674+'6'!G674+'7'!G674+'8'!G674+'9'!G674</f>
        <v>8.369870079152161</v>
      </c>
      <c r="H674" s="6">
        <f>('0'!H674*'0'!I674+'1'!H674*'1'!I674+'2'!H674*'2'!I674+'3'!H674*'3'!I674+'4'!H674*'4'!I674+'5'!H674*'5'!I674+'6'!H674*'6'!I674+'7'!H674*'7'!I674+'8'!H674*'8'!I674+'9'!H674*'9'!I674)/I674</f>
        <v>3.0000000000000004</v>
      </c>
      <c r="I674" s="9">
        <f>'0'!I674+'1'!I674+'2'!I674+'3'!I674+'4'!I674+'5'!I674+'6'!I674+'7'!I674+'8'!I674+'9'!I674</f>
        <v>5.8322669071224373</v>
      </c>
      <c r="J674" s="6">
        <f>('0'!J674*'0'!K674+'1'!J674*'1'!K674+'2'!J674*'2'!K674+'3'!J674*'3'!K674+'4'!J674*'4'!K674+'5'!J674*'5'!K674+'6'!J674*'6'!K674+'7'!J674*'7'!K674+'8'!J674*'8'!K674+'9'!J674*'9'!K674)/K674</f>
        <v>2</v>
      </c>
      <c r="K674" s="9">
        <f>'0'!K674+'1'!K674+'2'!K674+'3'!K674+'4'!K674+'5'!K674+'6'!K674+'7'!K674+'8'!K674+'9'!K674</f>
        <v>9.7754831363578578</v>
      </c>
      <c r="L674" s="6">
        <f>('0'!L674*'0'!M674+'1'!L674*'1'!M674+'2'!L674*'2'!M674+'3'!L674*'3'!M674+'4'!L674*'4'!M674+'5'!L674*'5'!M674+'6'!L674*'6'!M674+'7'!L674*'7'!M674+'8'!L674*'8'!M674+'9'!L674*'9'!M674)/M674</f>
        <v>2</v>
      </c>
      <c r="M674" s="9">
        <f>'0'!M674+'1'!M674+'2'!M674+'3'!M674+'4'!M674+'5'!M674+'6'!M674+'7'!M674+'8'!M674+'9'!M674</f>
        <v>9.3994325865288371</v>
      </c>
      <c r="N674" s="6">
        <f>('0'!N674*'0'!O674+'1'!N674*'1'!O674+'2'!N674*'2'!O674+'3'!N674*'3'!O674+'4'!N674*'4'!O674+'5'!N674*'5'!O674+'6'!N674*'6'!O674+'7'!N674*'7'!O674+'8'!N674*'8'!O674+'9'!N674*'9'!O674)/O674</f>
        <v>20</v>
      </c>
      <c r="O674" s="9">
        <f>'0'!O674+'1'!O674+'2'!O674+'3'!O674+'4'!O674+'5'!O674+'6'!O674+'7'!O674+'8'!O674+'9'!O674</f>
        <v>7.0328816297944856</v>
      </c>
      <c r="P674" s="6">
        <f>('0'!P674*'0'!Q674+'1'!P674*'1'!Q674+'2'!P674*'2'!Q674+'3'!P674*'3'!Q674+'4'!P674*'4'!Q674+'5'!P674*'5'!Q674+'6'!P674*'6'!Q674+'7'!P674*'7'!Q674+'8'!P674*'8'!Q674+'9'!P674*'9'!Q674)/Q674</f>
        <v>4</v>
      </c>
      <c r="Q674" s="9">
        <f>'0'!Q674+'1'!Q674+'2'!Q674+'3'!Q674+'4'!Q674+'5'!Q674+'6'!Q674+'7'!Q674+'8'!Q674+'9'!Q674</f>
        <v>8.1730776898495385</v>
      </c>
      <c r="R674" s="6">
        <f>('0'!R674*'0'!S674+'1'!R674*'1'!S674+'2'!R674*'2'!S674+'3'!R674*'3'!S674+'4'!R674*'4'!S674+'5'!R674*'5'!S674+'6'!R674*'6'!S674+'7'!R674*'7'!S674+'8'!R674*'8'!S674+'9'!R674*'9'!S674)/S674</f>
        <v>4</v>
      </c>
      <c r="S674" s="9">
        <f>'0'!S674+'1'!S674+'2'!S674+'3'!S674+'4'!S674+'5'!S674+'6'!S674+'7'!S674+'8'!S674+'9'!S674</f>
        <v>7.9980769714697324</v>
      </c>
      <c r="T674" s="6">
        <f>('0'!T674*'0'!U674+'1'!T674*'1'!U674+'2'!T674*'2'!U674+'3'!T674*'3'!U674+'4'!T674*'4'!U674+'5'!T674*'5'!U674+'6'!T674*'6'!U674+'7'!T674*'7'!U674+'8'!T674*'8'!U674+'9'!T674*'9'!U674)/U674</f>
        <v>24.999999999999996</v>
      </c>
      <c r="U674" s="9">
        <f>'0'!U674+'1'!U674+'2'!U674+'3'!U674+'4'!U674+'5'!U674+'6'!U674+'7'!U674+'8'!U674+'9'!U674</f>
        <v>5.5333527122704442</v>
      </c>
      <c r="V674" s="6">
        <f>('0'!V674*'0'!W674+'1'!V674*'1'!W674+'2'!V674*'2'!W674+'3'!V674*'3'!W674+'4'!V674*'4'!W674+'5'!V674*'5'!W674+'6'!V674*'6'!W674+'7'!V674*'7'!W674+'8'!V674*'8'!W674+'9'!V674*'9'!W674)/W674</f>
        <v>3</v>
      </c>
      <c r="W674" s="9">
        <f>'0'!W674+'1'!W674+'2'!W674+'3'!W674+'4'!W674+'5'!W674+'6'!W674+'7'!W674+'8'!W674+'9'!W674</f>
        <v>9.6921911202065285</v>
      </c>
      <c r="X674" s="6">
        <f>('0'!X674*'0'!Y674+'1'!X674*'1'!Y674+'2'!X674*'2'!Y674+'3'!X674*'3'!Y674+'4'!X674*'4'!Y674+'5'!X674*'5'!Y674+'6'!X674*'6'!Y674+'7'!X674*'7'!Y674+'8'!X674*'8'!Y674+'9'!X674*'9'!Y674)/Y674</f>
        <v>2.9999999999999996</v>
      </c>
      <c r="Y674" s="9">
        <f>'0'!Y674+'1'!Y674+'2'!Y674+'3'!Y674+'4'!Y674+'5'!Y674+'6'!Y674+'7'!Y674+'8'!Y674+'9'!Y674</f>
        <v>9.120423413355871</v>
      </c>
      <c r="Z674" s="6">
        <f>('0'!Z674*'0'!AA674+'1'!Z674*'1'!AA674+'2'!Z674*'2'!AA674+'3'!Z674*'3'!AA674+'4'!Z674*'4'!AA674+'5'!Z674*'5'!AA674+'6'!Z674*'6'!AA674+'7'!Z674*'7'!AA674+'8'!Z674*'8'!AA674+'9'!Z674*'9'!AA674)/AA674</f>
        <v>24.56974962851336</v>
      </c>
      <c r="AA674" s="9">
        <f>'0'!AA674+'1'!AA674+'2'!AA674+'3'!AA674+'4'!AA674+'5'!AA674+'6'!AA674+'7'!AA674+'8'!AA674+'9'!AA674</f>
        <v>5.0668845061995285</v>
      </c>
      <c r="AB674" s="6">
        <f>('0'!AB674*'0'!AC674+'1'!AB674*'1'!AC674+'2'!AB674*'2'!AC674+'3'!AB674*'3'!AC674+'4'!AB674*'4'!AC674+'5'!AB674*'5'!AC674+'6'!AB674*'6'!AC674+'7'!AB674*'7'!AC674+'8'!AB674*'8'!AC674+'9'!AB674*'9'!AC674)/AC674</f>
        <v>2.9999999999999996</v>
      </c>
      <c r="AC674" s="9">
        <f>'0'!AC674+'1'!AC674+'2'!AC674+'3'!AC674+'4'!AC674+'5'!AC674+'6'!AC674+'7'!AC674+'8'!AC674+'9'!AC674</f>
        <v>7.303167696714798</v>
      </c>
      <c r="AD674" s="6">
        <f>('0'!AD674*'0'!AE674+'1'!AD674*'1'!AE674+'2'!AD674*'2'!AE674+'3'!AD674*'3'!AE674+'4'!AD674*'4'!AE674+'5'!AD674*'5'!AE674+'6'!AD674*'6'!AE674+'7'!AD674*'7'!AE674+'8'!AD674*'8'!AE674+'9'!AD674*'9'!AE674)/AE674</f>
        <v>4</v>
      </c>
      <c r="AE674" s="9">
        <f>'0'!AE674+'1'!AE674+'2'!AE674+'3'!AE674+'4'!AE674+'5'!AE674+'6'!AE674+'7'!AE674+'8'!AE674+'9'!AE674</f>
        <v>7.1138947125585315</v>
      </c>
      <c r="AF674" s="6">
        <f>('0'!AF674*'0'!AG674+'1'!AF674*'1'!AG674+'2'!AF674*'2'!AG674+'3'!AF674*'3'!AG674+'4'!AF674*'4'!AG674+'5'!AF674*'5'!AG674+'6'!AF674*'6'!AG674+'7'!AF674*'7'!AG674+'8'!AF674*'8'!AG674+'9'!AF674*'9'!AG674)/AG674</f>
        <v>15.000000000000002</v>
      </c>
      <c r="AG674" s="9">
        <f>'0'!AG674+'1'!AG674+'2'!AG674+'3'!AG674+'4'!AG674+'5'!AG674+'6'!AG674+'7'!AG674+'8'!AG674+'9'!AG674</f>
        <v>9.1930401240972888</v>
      </c>
      <c r="AH674" s="6">
        <f>('0'!AH674*'0'!AI674+'1'!AH674*'1'!AI674+'2'!AH674*'2'!AI674+'3'!AH674*'3'!AI674+'4'!AH674*'4'!AI674+'5'!AH674*'5'!AI674+'6'!AH674*'6'!AI674+'7'!AH674*'7'!AI674+'8'!AH674*'8'!AI674+'9'!AH674*'9'!AI674)/AI674</f>
        <v>3</v>
      </c>
      <c r="AI674" s="9">
        <f>'0'!AI674+'1'!AI674+'2'!AI674+'3'!AI674+'4'!AI674+'5'!AI674+'6'!AI674+'7'!AI674+'8'!AI674+'9'!AI674</f>
        <v>9.3754374063152799</v>
      </c>
      <c r="AJ674" s="6">
        <f>('0'!AJ674*'0'!AK674+'1'!AJ674*'1'!AK674+'2'!AJ674*'2'!AK674+'3'!AJ674*'3'!AK674+'4'!AJ674*'4'!AK674+'5'!AJ674*'5'!AK674+'6'!AJ674*'6'!AK674+'7'!AJ674*'7'!AK674+'8'!AJ674*'8'!AK674+'9'!AJ674*'9'!AK674)/AK674</f>
        <v>3</v>
      </c>
      <c r="AK674" s="9">
        <f>'0'!AK674+'1'!AK674+'2'!AK674+'3'!AK674+'4'!AK674+'5'!AK674+'6'!AK674+'7'!AK674+'8'!AK674+'9'!AK674</f>
        <v>7.2120689859219622</v>
      </c>
      <c r="AL674" s="6">
        <f>('0'!AL674*'0'!AM674+'1'!AL674*'1'!AM674+'2'!AL674*'2'!AM674+'3'!AL674*'3'!AM674+'4'!AL674*'4'!AM674+'5'!AL674*'5'!AM674+'6'!AL674*'6'!AM674+'7'!AL674*'7'!AM674+'8'!AL674*'8'!AM674+'9'!AL674*'9'!AM674)/AM674</f>
        <v>10</v>
      </c>
      <c r="AM674" s="9">
        <f>'0'!AM674+'1'!AM674+'2'!AM674+'3'!AM674+'4'!AM674+'5'!AM674+'6'!AM674+'7'!AM674+'8'!AM674+'9'!AM674</f>
        <v>9.8865872773781298</v>
      </c>
      <c r="AN674" s="6">
        <f>('0'!AN674*'0'!AO674+'1'!AN674*'1'!AO674+'2'!AN674*'2'!AO674+'3'!AN674*'3'!AO674+'4'!AN674*'4'!AO674+'5'!AN674*'5'!AO674+'6'!AN674*'6'!AO674+'7'!AN674*'7'!AO674+'8'!AN674*'8'!AO674+'9'!AN674*'9'!AO674)/AO674</f>
        <v>3</v>
      </c>
      <c r="AO674" s="9">
        <f>'0'!AO674+'1'!AO674+'2'!AO674+'3'!AO674+'4'!AO674+'5'!AO674+'6'!AO674+'7'!AO674+'8'!AO674+'9'!AO674</f>
        <v>9.0597074736626197</v>
      </c>
      <c r="AP674" s="6">
        <f>('0'!AP674*'0'!AQ674+'1'!AP674*'1'!AQ674+'2'!AP674*'2'!AQ674+'3'!AP674*'3'!AQ674+'4'!AP674*'4'!AQ674+'5'!AP674*'5'!AQ674+'6'!AP674*'6'!AQ674+'7'!AP674*'7'!AQ674+'8'!AP674*'8'!AQ674+'9'!AP674*'9'!AQ674)/AQ674</f>
        <v>4</v>
      </c>
      <c r="AQ674" s="9">
        <f>'0'!AQ674+'1'!AQ674+'2'!AQ674+'3'!AQ674+'4'!AQ674+'5'!AQ674+'6'!AQ674+'7'!AQ674+'8'!AQ674+'9'!AQ674</f>
        <v>8.5786018213912723</v>
      </c>
      <c r="AR674" s="6">
        <f>('0'!AR674*'0'!AS674+'1'!AR674*'1'!AS674+'2'!AR674*'2'!AS674+'3'!AR674*'3'!AS674+'4'!AR674*'4'!AS674+'5'!AR674*'5'!AS674+'6'!AR674*'6'!AS674+'7'!AR674*'7'!AS674+'8'!AR674*'8'!AS674+'9'!AR674*'9'!AS674)/AS674</f>
        <v>5.5000009774708829</v>
      </c>
      <c r="AS674" s="9">
        <f>'0'!AS674+'1'!AS674+'2'!AS674+'3'!AS674+'4'!AS674+'5'!AS674+'6'!AS674+'7'!AS674+'8'!AS674+'9'!AS674</f>
        <v>9.9999713622960549</v>
      </c>
      <c r="AT674" s="6">
        <f>('0'!AT674*'0'!AU674+'1'!AT674*'1'!AU674+'2'!AT674*'2'!AU674+'3'!AT674*'3'!AU674+'4'!AT674*'4'!AU674+'5'!AT674*'5'!AU674+'6'!AT674*'6'!AU674+'7'!AT674*'7'!AU674+'8'!AT674*'8'!AU674+'9'!AT674*'9'!AU674)/AU674</f>
        <v>2.9999999999999996</v>
      </c>
      <c r="AU674" s="9">
        <f>'0'!AU674+'1'!AU674+'2'!AU674+'3'!AU674+'4'!AU674+'5'!AU674+'6'!AU674+'7'!AU674+'8'!AU674+'9'!AU674</f>
        <v>7.3106855100407255</v>
      </c>
      <c r="AV674" s="6">
        <f>('0'!AV674*'0'!AW674+'1'!AV674*'1'!AW674+'2'!AV674*'2'!AW674+'3'!AV674*'3'!AW674+'4'!AV674*'4'!AW674+'5'!AV674*'5'!AW674+'6'!AV674*'6'!AW674+'7'!AV674*'7'!AW674+'8'!AV674*'8'!AW674+'9'!AV674*'9'!AW674)/AW674</f>
        <v>2.9999999999999996</v>
      </c>
      <c r="AW674" s="9">
        <f>'0'!AW674+'1'!AW674+'2'!AW674+'3'!AW674+'4'!AW674+'5'!AW674+'6'!AW674+'7'!AW674+'8'!AW674+'9'!AW674</f>
        <v>8.8952666404533218</v>
      </c>
      <c r="AX674" s="6">
        <f t="shared" si="18"/>
        <v>100.06975060598424</v>
      </c>
      <c r="AY674" s="6">
        <f t="shared" si="19"/>
        <v>0.99930298011575069</v>
      </c>
      <c r="AZ674" s="6">
        <f t="shared" si="20"/>
        <v>19.986059602315013</v>
      </c>
      <c r="BA674" s="6">
        <f t="shared" si="21"/>
        <v>24.982574502893765</v>
      </c>
      <c r="BB674" s="6">
        <f t="shared" si="22"/>
        <v>24.55262402447126</v>
      </c>
      <c r="BC674" s="6">
        <f t="shared" si="23"/>
        <v>14.989544701736262</v>
      </c>
      <c r="BD674" s="6">
        <f t="shared" si="24"/>
        <v>9.9930298011575065</v>
      </c>
      <c r="BE674" s="6">
        <f t="shared" si="25"/>
        <v>5.496167367426195</v>
      </c>
      <c r="BF674" s="6">
        <f t="shared" si="26"/>
        <v>100</v>
      </c>
    </row>
    <row r="675" spans="1:58" ht="15.75" hidden="1" customHeight="1" x14ac:dyDescent="0.25">
      <c r="A675" s="6" t="str">
        <f>IF(AND('0'!A675='1'!A675,'1'!A675='2'!A675,'2'!A675='3'!A675,'3'!A675='4'!A675,'4'!A675='5'!A675,'5'!A675='6'!A675,'6'!A675='7'!A675,'7'!A675='8'!A675,'8'!A675='9'!A675,'1'!A675='2'!A675),'9'!A675,)</f>
        <v>Minutes of Actions</v>
      </c>
      <c r="B675" s="7" t="str">
        <f>IF(AND('0'!B675='1'!B675,'1'!B675='2'!B675,'2'!B675='3'!B675,'3'!B675='4'!B675,'4'!B675='5'!B675,'5'!B675='6'!B675,'6'!B675='7'!B675,'7'!B675='8'!B675,'8'!B675='9'!B675,'1'!B675='2'!B675),'9'!B675,)</f>
        <v>1976-07-20</v>
      </c>
      <c r="C675" s="7" t="str">
        <f>IF(AND('0'!C675='1'!C675,'1'!C675='2'!C675,'2'!C675='3'!C675,'3'!C675='4'!C675,'4'!C675='5'!C675,'5'!C675='6'!C675,'6'!C675='7'!C675,'7'!C675='8'!C675,'8'!C675='9'!C675,'1'!C675='2'!C675),'9'!C675,)</f>
        <v>1976-07-20</v>
      </c>
      <c r="D675" s="7">
        <f>IF(AND('0'!D675='1'!D675,'1'!D675='2'!D675,'2'!D675='3'!D675,'3'!D675='4'!D675,'4'!D675='5'!D675,'5'!D675='6'!D675,'6'!D675='7'!D675,'7'!D675='8'!D675,'8'!D675='9'!D675,'1'!D675='2'!D675),'9'!D675,)</f>
        <v>0</v>
      </c>
      <c r="E675" s="8">
        <f>IF(COUNTIF(Recovered!$A$2:$A$808,A675)&gt;0,1,0)</f>
        <v>0</v>
      </c>
      <c r="F675" s="6">
        <f>('0'!F675*'0'!G675+'1'!F675*'1'!G675+'2'!F675*'2'!G675+'3'!F675*'3'!G675+'4'!F675*'4'!G675+'5'!F675*'5'!G675+'6'!F675*'6'!G675+'7'!F675*'7'!G675+'8'!F675*'8'!G675+'9'!F675*'9'!G675)/G675</f>
        <v>2.4148951843071775</v>
      </c>
      <c r="G675" s="6">
        <f>'0'!G675+'1'!G675+'2'!G675+'3'!G675+'4'!G675+'5'!G675+'6'!G675+'7'!G675+'8'!G675+'9'!G675</f>
        <v>5.1796246387014264</v>
      </c>
      <c r="H675" s="6">
        <f>('0'!H675*'0'!I675+'1'!H675*'1'!I675+'2'!H675*'2'!I675+'3'!H675*'3'!I675+'4'!H675*'4'!I675+'5'!H675*'5'!I675+'6'!H675*'6'!I675+'7'!H675*'7'!I675+'8'!H675*'8'!I675+'9'!H675*'9'!I675)/I675</f>
        <v>2.1739330146941716</v>
      </c>
      <c r="I675" s="6">
        <f>'0'!I675+'1'!I675+'2'!I675+'3'!I675+'4'!I675+'5'!I675+'6'!I675+'7'!I675+'8'!I675+'9'!I675</f>
        <v>6.9363401184953366</v>
      </c>
      <c r="J675" s="6">
        <f>('0'!J675*'0'!K675+'1'!J675*'1'!K675+'2'!J675*'2'!K675+'3'!J675*'3'!K675+'4'!J675*'4'!K675+'5'!J675*'5'!K675+'6'!J675*'6'!K675+'7'!J675*'7'!K675+'8'!J675*'8'!K675+'9'!J675*'9'!K675)/K675</f>
        <v>2</v>
      </c>
      <c r="K675" s="6">
        <f>'0'!K675+'1'!K675+'2'!K675+'3'!K675+'4'!K675+'5'!K675+'6'!K675+'7'!K675+'8'!K675+'9'!K675</f>
        <v>8.7838611628151764</v>
      </c>
      <c r="L675" s="6">
        <f>('0'!L675*'0'!M675+'1'!L675*'1'!M675+'2'!L675*'2'!M675+'3'!L675*'3'!M675+'4'!L675*'4'!M675+'5'!L675*'5'!M675+'6'!L675*'6'!M675+'7'!L675*'7'!M675+'8'!L675*'8'!M675+'9'!L675*'9'!M675)/M675</f>
        <v>2</v>
      </c>
      <c r="M675" s="6">
        <f>'0'!M675+'1'!M675+'2'!M675+'3'!M675+'4'!M675+'5'!M675+'6'!M675+'7'!M675+'8'!M675+'9'!M675</f>
        <v>9.5843550469126502</v>
      </c>
      <c r="N675" s="6">
        <f>('0'!N675*'0'!O675+'1'!N675*'1'!O675+'2'!N675*'2'!O675+'3'!N675*'3'!O675+'4'!N675*'4'!O675+'5'!N675*'5'!O675+'6'!N675*'6'!O675+'7'!N675*'7'!O675+'8'!N675*'8'!O675+'9'!N675*'9'!O675)/O675</f>
        <v>20</v>
      </c>
      <c r="O675" s="6">
        <f>'0'!O675+'1'!O675+'2'!O675+'3'!O675+'4'!O675+'5'!O675+'6'!O675+'7'!O675+'8'!O675+'9'!O675</f>
        <v>7.3315217328841351</v>
      </c>
      <c r="P675" s="6">
        <f>('0'!P675*'0'!Q675+'1'!P675*'1'!Q675+'2'!P675*'2'!Q675+'3'!P675*'3'!Q675+'4'!P675*'4'!Q675+'5'!P675*'5'!Q675+'6'!P675*'6'!Q675+'7'!P675*'7'!Q675+'8'!P675*'8'!Q675+'9'!P675*'9'!Q675)/Q675</f>
        <v>2.9999999999999996</v>
      </c>
      <c r="Q675" s="6">
        <f>'0'!Q675+'1'!Q675+'2'!Q675+'3'!Q675+'4'!Q675+'5'!Q675+'6'!Q675+'7'!Q675+'8'!Q675+'9'!Q675</f>
        <v>9.3718171467774578</v>
      </c>
      <c r="R675" s="6">
        <f>('0'!R675*'0'!S675+'1'!R675*'1'!S675+'2'!R675*'2'!S675+'3'!R675*'3'!S675+'4'!R675*'4'!S675+'5'!R675*'5'!S675+'6'!R675*'6'!S675+'7'!R675*'7'!S675+'8'!R675*'8'!S675+'9'!R675*'9'!S675)/S675</f>
        <v>3</v>
      </c>
      <c r="S675" s="6">
        <f>'0'!S675+'1'!S675+'2'!S675+'3'!S675+'4'!S675+'5'!S675+'6'!S675+'7'!S675+'8'!S675+'9'!S675</f>
        <v>9.5549155324170929</v>
      </c>
      <c r="T675" s="6">
        <f>('0'!T675*'0'!U675+'1'!T675*'1'!U675+'2'!T675*'2'!U675+'3'!T675*'3'!U675+'4'!T675*'4'!U675+'5'!T675*'5'!U675+'6'!T675*'6'!U675+'7'!T675*'7'!U675+'8'!T675*'8'!U675+'9'!T675*'9'!U675)/U675</f>
        <v>25</v>
      </c>
      <c r="U675" s="6">
        <f>'0'!U675+'1'!U675+'2'!U675+'3'!U675+'4'!U675+'5'!U675+'6'!U675+'7'!U675+'8'!U675+'9'!U675</f>
        <v>8.1324587713546048</v>
      </c>
      <c r="V675" s="6">
        <f>('0'!V675*'0'!W675+'1'!V675*'1'!W675+'2'!V675*'2'!W675+'3'!V675*'3'!W675+'4'!V675*'4'!W675+'5'!V675*'5'!W675+'6'!V675*'6'!W675+'7'!V675*'7'!W675+'8'!V675*'8'!W675+'9'!V675*'9'!W675)/W675</f>
        <v>4</v>
      </c>
      <c r="W675" s="6">
        <f>'0'!W675+'1'!W675+'2'!W675+'3'!W675+'4'!W675+'5'!W675+'6'!W675+'7'!W675+'8'!W675+'9'!W675</f>
        <v>9.2914344069456671</v>
      </c>
      <c r="X675" s="6">
        <f>('0'!X675*'0'!Y675+'1'!X675*'1'!Y675+'2'!X675*'2'!Y675+'3'!X675*'3'!Y675+'4'!X675*'4'!Y675+'5'!X675*'5'!Y675+'6'!X675*'6'!Y675+'7'!X675*'7'!Y675+'8'!X675*'8'!Y675+'9'!X675*'9'!Y675)/Y675</f>
        <v>3.1012957303002504</v>
      </c>
      <c r="Y675" s="6">
        <f>'0'!Y675+'1'!Y675+'2'!Y675+'3'!Y675+'4'!Y675+'5'!Y675+'6'!Y675+'7'!Y675+'8'!Y675+'9'!Y675</f>
        <v>5.5484788975245793</v>
      </c>
      <c r="Z675" s="6">
        <f>('0'!Z675*'0'!AA675+'1'!Z675*'1'!AA675+'2'!Z675*'2'!AA675+'3'!Z675*'3'!AA675+'4'!Z675*'4'!AA675+'5'!Z675*'5'!AA675+'6'!Z675*'6'!AA675+'7'!Z675*'7'!AA675+'8'!Z675*'8'!AA675+'9'!Z675*'9'!AA675)/AA675</f>
        <v>24.999999999999996</v>
      </c>
      <c r="AA675" s="6">
        <f>'0'!AA675+'1'!AA675+'2'!AA675+'3'!AA675+'4'!AA675+'5'!AA675+'6'!AA675+'7'!AA675+'8'!AA675+'9'!AA675</f>
        <v>5.7049017617511959</v>
      </c>
      <c r="AB675" s="6">
        <f>('0'!AB675*'0'!AC675+'1'!AB675*'1'!AC675+'2'!AB675*'2'!AC675+'3'!AB675*'3'!AC675+'4'!AB675*'4'!AC675+'5'!AB675*'5'!AC675+'6'!AB675*'6'!AC675+'7'!AB675*'7'!AC675+'8'!AB675*'8'!AC675+'9'!AB675*'9'!AC675)/AC675</f>
        <v>3</v>
      </c>
      <c r="AC675" s="6">
        <f>'0'!AC675+'1'!AC675+'2'!AC675+'3'!AC675+'4'!AC675+'5'!AC675+'6'!AC675+'7'!AC675+'8'!AC675+'9'!AC675</f>
        <v>9.8372760489548057</v>
      </c>
      <c r="AD675" s="6">
        <f>('0'!AD675*'0'!AE675+'1'!AD675*'1'!AE675+'2'!AD675*'2'!AE675+'3'!AD675*'3'!AE675+'4'!AD675*'4'!AE675+'5'!AD675*'5'!AE675+'6'!AD675*'6'!AE675+'7'!AD675*'7'!AE675+'8'!AD675*'8'!AE675+'9'!AD675*'9'!AE675)/AE675</f>
        <v>2.9999999999999996</v>
      </c>
      <c r="AE675" s="6">
        <f>'0'!AE675+'1'!AE675+'2'!AE675+'3'!AE675+'4'!AE675+'5'!AE675+'6'!AE675+'7'!AE675+'8'!AE675+'9'!AE675</f>
        <v>8.8608113646949178</v>
      </c>
      <c r="AF675" s="6">
        <f>('0'!AF675*'0'!AG675+'1'!AF675*'1'!AG675+'2'!AF675*'2'!AG675+'3'!AF675*'3'!AG675+'4'!AF675*'4'!AG675+'5'!AF675*'5'!AG675+'6'!AF675*'6'!AG675+'7'!AF675*'7'!AG675+'8'!AF675*'8'!AG675+'9'!AF675*'9'!AG675)/AG675</f>
        <v>15</v>
      </c>
      <c r="AG675" s="6">
        <f>'0'!AG675+'1'!AG675+'2'!AG675+'3'!AG675+'4'!AG675+'5'!AG675+'6'!AG675+'7'!AG675+'8'!AG675+'9'!AG675</f>
        <v>8.827855735350596</v>
      </c>
      <c r="AH675" s="6">
        <f>('0'!AH675*'0'!AI675+'1'!AH675*'1'!AI675+'2'!AH675*'2'!AI675+'3'!AH675*'3'!AI675+'4'!AH675*'4'!AI675+'5'!AH675*'5'!AI675+'6'!AH675*'6'!AI675+'7'!AH675*'7'!AI675+'8'!AH675*'8'!AI675+'9'!AH675*'9'!AI675)/AI675</f>
        <v>2.1815254066280274</v>
      </c>
      <c r="AI675" s="6">
        <f>'0'!AI675+'1'!AI675+'2'!AI675+'3'!AI675+'4'!AI675+'5'!AI675+'6'!AI675+'7'!AI675+'8'!AI675+'9'!AI675</f>
        <v>6.0201244601040207</v>
      </c>
      <c r="AJ675" s="6">
        <f>('0'!AJ675*'0'!AK675+'1'!AJ675*'1'!AK675+'2'!AJ675*'2'!AK675+'3'!AJ675*'3'!AK675+'4'!AJ675*'4'!AK675+'5'!AJ675*'5'!AK675+'6'!AJ675*'6'!AK675+'7'!AJ675*'7'!AK675+'8'!AJ675*'8'!AK675+'9'!AJ675*'9'!AK675)/AK675</f>
        <v>2.2128554841999635</v>
      </c>
      <c r="AK675" s="6">
        <f>'0'!AK675+'1'!AK675+'2'!AK675+'3'!AK675+'4'!AK675+'5'!AK675+'6'!AK675+'7'!AK675+'8'!AK675+'9'!AK675</f>
        <v>5.8637232567820909</v>
      </c>
      <c r="AL675" s="6">
        <f>('0'!AL675*'0'!AM675+'1'!AL675*'1'!AM675+'2'!AL675*'2'!AM675+'3'!AL675*'3'!AM675+'4'!AL675*'4'!AM675+'5'!AL675*'5'!AM675+'6'!AL675*'6'!AM675+'7'!AL675*'7'!AM675+'8'!AL675*'8'!AM675+'9'!AL675*'9'!AM675)/AM675</f>
        <v>10</v>
      </c>
      <c r="AM675" s="6">
        <f>'0'!AM675+'1'!AM675+'2'!AM675+'3'!AM675+'4'!AM675+'5'!AM675+'6'!AM675+'7'!AM675+'8'!AM675+'9'!AM675</f>
        <v>9.981648186515649</v>
      </c>
      <c r="AN675" s="6">
        <f>('0'!AN675*'0'!AO675+'1'!AN675*'1'!AO675+'2'!AN675*'2'!AO675+'3'!AN675*'3'!AO675+'4'!AN675*'4'!AO675+'5'!AN675*'5'!AO675+'6'!AN675*'6'!AO675+'7'!AN675*'7'!AO675+'8'!AN675*'8'!AO675+'9'!AN675*'9'!AO675)/AO675</f>
        <v>2.2854936433180848</v>
      </c>
      <c r="AO675" s="6">
        <f>'0'!AO675+'1'!AO675+'2'!AO675+'3'!AO675+'4'!AO675+'5'!AO675+'6'!AO675+'7'!AO675+'8'!AO675+'9'!AO675</f>
        <v>5.7927281262281651</v>
      </c>
      <c r="AP675" s="6">
        <f>('0'!AP675*'0'!AQ675+'1'!AP675*'1'!AQ675+'2'!AP675*'2'!AQ675+'3'!AP675*'3'!AQ675+'4'!AP675*'4'!AQ675+'5'!AP675*'5'!AQ675+'6'!AP675*'6'!AQ675+'7'!AP675*'7'!AQ675+'8'!AP675*'8'!AQ675+'9'!AP675*'9'!AQ675)/AQ675</f>
        <v>2.9075159137451894</v>
      </c>
      <c r="AQ675" s="6">
        <f>'0'!AQ675+'1'!AQ675+'2'!AQ675+'3'!AQ675+'4'!AQ675+'5'!AQ675+'6'!AQ675+'7'!AQ675+'8'!AQ675+'9'!AQ675</f>
        <v>6.4068271228669023</v>
      </c>
      <c r="AR675" s="6">
        <f>('0'!AR675*'0'!AS675+'1'!AR675*'1'!AS675+'2'!AR675*'2'!AS675+'3'!AR675*'3'!AS675+'4'!AR675*'4'!AS675+'5'!AR675*'5'!AS675+'6'!AR675*'6'!AS675+'7'!AR675*'7'!AS675+'8'!AR675*'8'!AS675+'9'!AR675*'9'!AS675)/AS675</f>
        <v>5</v>
      </c>
      <c r="AS675" s="6">
        <f>'0'!AS675+'1'!AS675+'2'!AS675+'3'!AS675+'4'!AS675+'5'!AS675+'6'!AS675+'7'!AS675+'8'!AS675+'9'!AS675</f>
        <v>9.9999769648518289</v>
      </c>
      <c r="AT675" s="6">
        <f>('0'!AT675*'0'!AU675+'1'!AT675*'1'!AU675+'2'!AT675*'2'!AU675+'3'!AT675*'3'!AU675+'4'!AT675*'4'!AU675+'5'!AT675*'5'!AU675+'6'!AT675*'6'!AU675+'7'!AT675*'7'!AU675+'8'!AT675*'8'!AU675+'9'!AT675*'9'!AU675)/AU675</f>
        <v>2.0866491849556366</v>
      </c>
      <c r="AU675" s="6">
        <f>'0'!AU675+'1'!AU675+'2'!AU675+'3'!AU675+'4'!AU675+'5'!AU675+'6'!AU675+'7'!AU675+'8'!AU675+'9'!AU675</f>
        <v>6.3079167345136069</v>
      </c>
      <c r="AV675" s="6">
        <f>('0'!AV675*'0'!AW675+'1'!AV675*'1'!AW675+'2'!AV675*'2'!AW675+'3'!AV675*'3'!AW675+'4'!AV675*'4'!AW675+'5'!AV675*'5'!AW675+'6'!AV675*'6'!AW675+'7'!AV675*'7'!AW675+'8'!AV675*'8'!AW675+'9'!AV675*'9'!AW675)/AW675</f>
        <v>2.1781895559137583</v>
      </c>
      <c r="AW675" s="6">
        <f>'0'!AW675+'1'!AW675+'2'!AW675+'3'!AW675+'4'!AW675+'5'!AW675+'6'!AW675+'7'!AW675+'8'!AW675+'9'!AW675</f>
        <v>8.0106280773291978</v>
      </c>
      <c r="AX675" s="6">
        <f t="shared" si="18"/>
        <v>100</v>
      </c>
      <c r="AY675" s="6">
        <f t="shared" si="19"/>
        <v>1</v>
      </c>
      <c r="AZ675" s="6">
        <f t="shared" si="20"/>
        <v>20</v>
      </c>
      <c r="BA675" s="6">
        <f t="shared" si="21"/>
        <v>25</v>
      </c>
      <c r="BB675" s="6">
        <f t="shared" si="22"/>
        <v>24.999999999999996</v>
      </c>
      <c r="BC675" s="6">
        <f t="shared" si="23"/>
        <v>15</v>
      </c>
      <c r="BD675" s="6">
        <f t="shared" si="24"/>
        <v>10</v>
      </c>
      <c r="BE675" s="6">
        <f t="shared" si="25"/>
        <v>5</v>
      </c>
      <c r="BF675" s="6">
        <f t="shared" si="26"/>
        <v>100</v>
      </c>
    </row>
    <row r="676" spans="1:58" ht="15.75" customHeight="1" x14ac:dyDescent="0.25">
      <c r="A676" s="6" t="str">
        <f>IF(AND('0'!A676='1'!A676,'1'!A676='2'!A676,'2'!A676='3'!A676,'3'!A676='4'!A676,'4'!A676='5'!A676,'5'!A676='6'!A676,'6'!A676='7'!A676,'7'!A676='8'!A676,'8'!A676='9'!A676,'1'!A676='2'!A676),'9'!A676,)</f>
        <v>RPA</v>
      </c>
      <c r="B676" s="7" t="str">
        <f>IF(AND('0'!B676='1'!B676,'1'!B676='2'!B676,'2'!B676='3'!B676,'3'!B676='4'!B676,'4'!B676='5'!B676,'5'!B676='6'!B676,'6'!B676='7'!B676,'7'!B676='8'!B676,'8'!B676='9'!B676,'1'!B676='2'!B676),'9'!B676,)</f>
        <v>1976-07-20</v>
      </c>
      <c r="C676" s="7" t="str">
        <f>IF(AND('0'!C676='1'!C676,'1'!C676='2'!C676,'2'!C676='3'!C676,'3'!C676='4'!C676,'4'!C676='5'!C676,'5'!C676='6'!C676,'6'!C676='7'!C676,'7'!C676='8'!C676,'8'!C676='9'!C676,'1'!C676='2'!C676),'9'!C676,)</f>
        <v>1976-07-20</v>
      </c>
      <c r="D676" s="7">
        <f>IF(AND('0'!D676='1'!D676,'1'!D676='2'!D676,'2'!D676='3'!D676,'3'!D676='4'!D676,'4'!D676='5'!D676,'5'!D676='6'!D676,'6'!D676='7'!D676,'7'!D676='8'!D676,'8'!D676='9'!D676,'1'!D676='2'!D676),'9'!D676,)</f>
        <v>27992</v>
      </c>
      <c r="E676" s="8">
        <f>IF(COUNTIF(Recovered!$A$2:$A$808,A676)&gt;0,1,0)</f>
        <v>1</v>
      </c>
      <c r="F676" s="6">
        <f>('0'!F676*'0'!G676+'1'!F676*'1'!G676+'2'!F676*'2'!G676+'3'!F676*'3'!G676+'4'!F676*'4'!G676+'5'!F676*'5'!G676+'6'!F676*'6'!G676+'7'!F676*'7'!G676+'8'!F676*'8'!G676+'9'!F676*'9'!G676)/G676</f>
        <v>3</v>
      </c>
      <c r="G676" s="9">
        <f>'0'!G676+'1'!G676+'2'!G676+'3'!G676+'4'!G676+'5'!G676+'6'!G676+'7'!G676+'8'!G676+'9'!G676</f>
        <v>8.335345442161497</v>
      </c>
      <c r="H676" s="6">
        <f>('0'!H676*'0'!I676+'1'!H676*'1'!I676+'2'!H676*'2'!I676+'3'!H676*'3'!I676+'4'!H676*'4'!I676+'5'!H676*'5'!I676+'6'!H676*'6'!I676+'7'!H676*'7'!I676+'8'!H676*'8'!I676+'9'!H676*'9'!I676)/I676</f>
        <v>2.4216427617023606</v>
      </c>
      <c r="I676" s="9">
        <f>'0'!I676+'1'!I676+'2'!I676+'3'!I676+'4'!I676+'5'!I676+'6'!I676+'7'!I676+'8'!I676+'9'!I676</f>
        <v>5.0279916114151257</v>
      </c>
      <c r="J676" s="6">
        <f>('0'!J676*'0'!K676+'1'!J676*'1'!K676+'2'!J676*'2'!K676+'3'!J676*'3'!K676+'4'!J676*'4'!K676+'5'!J676*'5'!K676+'6'!J676*'6'!K676+'7'!J676*'7'!K676+'8'!J676*'8'!K676+'9'!J676*'9'!K676)/K676</f>
        <v>2</v>
      </c>
      <c r="K676" s="9">
        <f>'0'!K676+'1'!K676+'2'!K676+'3'!K676+'4'!K676+'5'!K676+'6'!K676+'7'!K676+'8'!K676+'9'!K676</f>
        <v>9.4540365890164892</v>
      </c>
      <c r="L676" s="6">
        <f>('0'!L676*'0'!M676+'1'!L676*'1'!M676+'2'!L676*'2'!M676+'3'!L676*'3'!M676+'4'!L676*'4'!M676+'5'!L676*'5'!M676+'6'!L676*'6'!M676+'7'!L676*'7'!M676+'8'!L676*'8'!M676+'9'!L676*'9'!M676)/M676</f>
        <v>2</v>
      </c>
      <c r="M676" s="9">
        <f>'0'!M676+'1'!M676+'2'!M676+'3'!M676+'4'!M676+'5'!M676+'6'!M676+'7'!M676+'8'!M676+'9'!M676</f>
        <v>7.6529603332575666</v>
      </c>
      <c r="N676" s="6">
        <f>('0'!N676*'0'!O676+'1'!N676*'1'!O676+'2'!N676*'2'!O676+'3'!N676*'3'!O676+'4'!N676*'4'!O676+'5'!N676*'5'!O676+'6'!N676*'6'!O676+'7'!N676*'7'!O676+'8'!N676*'8'!O676+'9'!N676*'9'!O676)/O676</f>
        <v>20</v>
      </c>
      <c r="O676" s="9">
        <f>'0'!O676+'1'!O676+'2'!O676+'3'!O676+'4'!O676+'5'!O676+'6'!O676+'7'!O676+'8'!O676+'9'!O676</f>
        <v>5.5150630210656795</v>
      </c>
      <c r="P676" s="6">
        <f>('0'!P676*'0'!Q676+'1'!P676*'1'!Q676+'2'!P676*'2'!Q676+'3'!P676*'3'!Q676+'4'!P676*'4'!Q676+'5'!P676*'5'!Q676+'6'!P676*'6'!Q676+'7'!P676*'7'!Q676+'8'!P676*'8'!Q676+'9'!P676*'9'!Q676)/Q676</f>
        <v>3</v>
      </c>
      <c r="Q676" s="9">
        <f>'0'!Q676+'1'!Q676+'2'!Q676+'3'!Q676+'4'!Q676+'5'!Q676+'6'!Q676+'7'!Q676+'8'!Q676+'9'!Q676</f>
        <v>8.5247843385122</v>
      </c>
      <c r="R676" s="6">
        <f>('0'!R676*'0'!S676+'1'!R676*'1'!S676+'2'!R676*'2'!S676+'3'!R676*'3'!S676+'4'!R676*'4'!S676+'5'!R676*'5'!S676+'6'!R676*'6'!S676+'7'!R676*'7'!S676+'8'!R676*'8'!S676+'9'!R676*'9'!S676)/S676</f>
        <v>3</v>
      </c>
      <c r="S676" s="9">
        <f>'0'!S676+'1'!S676+'2'!S676+'3'!S676+'4'!S676+'5'!S676+'6'!S676+'7'!S676+'8'!S676+'9'!S676</f>
        <v>8.5332896289478111</v>
      </c>
      <c r="T676" s="6">
        <f>('0'!T676*'0'!U676+'1'!T676*'1'!U676+'2'!T676*'2'!U676+'3'!T676*'3'!U676+'4'!T676*'4'!U676+'5'!T676*'5'!U676+'6'!T676*'6'!U676+'7'!T676*'7'!U676+'8'!T676*'8'!U676+'9'!T676*'9'!U676)/U676</f>
        <v>25</v>
      </c>
      <c r="U676" s="9">
        <f>'0'!U676+'1'!U676+'2'!U676+'3'!U676+'4'!U676+'5'!U676+'6'!U676+'7'!U676+'8'!U676+'9'!U676</f>
        <v>8.1098874605822413</v>
      </c>
      <c r="V676" s="6">
        <f>('0'!V676*'0'!W676+'1'!V676*'1'!W676+'2'!V676*'2'!W676+'3'!V676*'3'!W676+'4'!V676*'4'!W676+'5'!V676*'5'!W676+'6'!V676*'6'!W676+'7'!V676*'7'!W676+'8'!V676*'8'!W676+'9'!V676*'9'!W676)/W676</f>
        <v>3.0000000000000004</v>
      </c>
      <c r="W676" s="9">
        <f>'0'!W676+'1'!W676+'2'!W676+'3'!W676+'4'!W676+'5'!W676+'6'!W676+'7'!W676+'8'!W676+'9'!W676</f>
        <v>8.7236716922705693</v>
      </c>
      <c r="X676" s="6">
        <f>('0'!X676*'0'!Y676+'1'!X676*'1'!Y676+'2'!X676*'2'!Y676+'3'!X676*'3'!Y676+'4'!X676*'4'!Y676+'5'!X676*'5'!Y676+'6'!X676*'6'!Y676+'7'!X676*'7'!Y676+'8'!X676*'8'!Y676+'9'!X676*'9'!Y676)/Y676</f>
        <v>4</v>
      </c>
      <c r="Y676" s="9">
        <f>'0'!Y676+'1'!Y676+'2'!Y676+'3'!Y676+'4'!Y676+'5'!Y676+'6'!Y676+'7'!Y676+'8'!Y676+'9'!Y676</f>
        <v>9.0395402058457766</v>
      </c>
      <c r="Z676" s="6">
        <f>('0'!Z676*'0'!AA676+'1'!Z676*'1'!AA676+'2'!Z676*'2'!AA676+'3'!Z676*'3'!AA676+'4'!Z676*'4'!AA676+'5'!Z676*'5'!AA676+'6'!Z676*'6'!AA676+'7'!Z676*'7'!AA676+'8'!Z676*'8'!AA676+'9'!Z676*'9'!AA676)/AA676</f>
        <v>25.000000000000004</v>
      </c>
      <c r="AA676" s="9">
        <f>'0'!AA676+'1'!AA676+'2'!AA676+'3'!AA676+'4'!AA676+'5'!AA676+'6'!AA676+'7'!AA676+'8'!AA676+'9'!AA676</f>
        <v>6.1548791882326102</v>
      </c>
      <c r="AB676" s="6">
        <f>('0'!AB676*'0'!AC676+'1'!AB676*'1'!AC676+'2'!AB676*'2'!AC676+'3'!AB676*'3'!AC676+'4'!AB676*'4'!AC676+'5'!AB676*'5'!AC676+'6'!AB676*'6'!AC676+'7'!AB676*'7'!AC676+'8'!AB676*'8'!AC676+'9'!AB676*'9'!AC676)/AC676</f>
        <v>3.0951225989616753</v>
      </c>
      <c r="AC676" s="9">
        <f>'0'!AC676+'1'!AC676+'2'!AC676+'3'!AC676+'4'!AC676+'5'!AC676+'6'!AC676+'7'!AC676+'8'!AC676+'9'!AC676</f>
        <v>6.2296247858470242</v>
      </c>
      <c r="AD676" s="6">
        <f>('0'!AD676*'0'!AE676+'1'!AD676*'1'!AE676+'2'!AD676*'2'!AE676+'3'!AD676*'3'!AE676+'4'!AD676*'4'!AE676+'5'!AD676*'5'!AE676+'6'!AD676*'6'!AE676+'7'!AD676*'7'!AE676+'8'!AD676*'8'!AE676+'9'!AD676*'9'!AE676)/AE676</f>
        <v>4</v>
      </c>
      <c r="AE676" s="9">
        <f>'0'!AE676+'1'!AE676+'2'!AE676+'3'!AE676+'4'!AE676+'5'!AE676+'6'!AE676+'7'!AE676+'8'!AE676+'9'!AE676</f>
        <v>8.2773557934199662</v>
      </c>
      <c r="AF676" s="6">
        <f>('0'!AF676*'0'!AG676+'1'!AF676*'1'!AG676+'2'!AF676*'2'!AG676+'3'!AF676*'3'!AG676+'4'!AF676*'4'!AG676+'5'!AF676*'5'!AG676+'6'!AF676*'6'!AG676+'7'!AF676*'7'!AG676+'8'!AF676*'8'!AG676+'9'!AF676*'9'!AG676)/AG676</f>
        <v>15.000000000000002</v>
      </c>
      <c r="AG676" s="9">
        <f>'0'!AG676+'1'!AG676+'2'!AG676+'3'!AG676+'4'!AG676+'5'!AG676+'6'!AG676+'7'!AG676+'8'!AG676+'9'!AG676</f>
        <v>9.0600165139219175</v>
      </c>
      <c r="AH676" s="6">
        <f>('0'!AH676*'0'!AI676+'1'!AH676*'1'!AI676+'2'!AH676*'2'!AI676+'3'!AH676*'3'!AI676+'4'!AH676*'4'!AI676+'5'!AH676*'5'!AI676+'6'!AH676*'6'!AI676+'7'!AH676*'7'!AI676+'8'!AH676*'8'!AI676+'9'!AH676*'9'!AI676)/AI676</f>
        <v>2.1237708017637469</v>
      </c>
      <c r="AI676" s="9">
        <f>'0'!AI676+'1'!AI676+'2'!AI676+'3'!AI676+'4'!AI676+'5'!AI676+'6'!AI676+'7'!AI676+'8'!AI676+'9'!AI676</f>
        <v>6.4471810360467341</v>
      </c>
      <c r="AJ676" s="6">
        <f>('0'!AJ676*'0'!AK676+'1'!AJ676*'1'!AK676+'2'!AJ676*'2'!AK676+'3'!AJ676*'3'!AK676+'4'!AJ676*'4'!AK676+'5'!AJ676*'5'!AK676+'6'!AJ676*'6'!AK676+'7'!AJ676*'7'!AK676+'8'!AJ676*'8'!AK676+'9'!AJ676*'9'!AK676)/AK676</f>
        <v>3.0000000000000004</v>
      </c>
      <c r="AK676" s="9">
        <f>'0'!AK676+'1'!AK676+'2'!AK676+'3'!AK676+'4'!AK676+'5'!AK676+'6'!AK676+'7'!AK676+'8'!AK676+'9'!AK676</f>
        <v>9.7099648804139029</v>
      </c>
      <c r="AL676" s="6">
        <f>('0'!AL676*'0'!AM676+'1'!AL676*'1'!AM676+'2'!AL676*'2'!AM676+'3'!AL676*'3'!AM676+'4'!AL676*'4'!AM676+'5'!AL676*'5'!AM676+'6'!AL676*'6'!AM676+'7'!AL676*'7'!AM676+'8'!AL676*'8'!AM676+'9'!AL676*'9'!AM676)/AM676</f>
        <v>10.000000000000004</v>
      </c>
      <c r="AM676" s="9">
        <f>'0'!AM676+'1'!AM676+'2'!AM676+'3'!AM676+'4'!AM676+'5'!AM676+'6'!AM676+'7'!AM676+'8'!AM676+'9'!AM676</f>
        <v>9.9769500890165119</v>
      </c>
      <c r="AN676" s="6">
        <f>('0'!AN676*'0'!AO676+'1'!AN676*'1'!AO676+'2'!AN676*'2'!AO676+'3'!AN676*'3'!AO676+'4'!AN676*'4'!AO676+'5'!AN676*'5'!AO676+'6'!AN676*'6'!AO676+'7'!AN676*'7'!AO676+'8'!AN676*'8'!AO676+'9'!AN676*'9'!AO676)/AO676</f>
        <v>3.0000000000000004</v>
      </c>
      <c r="AO676" s="9">
        <f>'0'!AO676+'1'!AO676+'2'!AO676+'3'!AO676+'4'!AO676+'5'!AO676+'6'!AO676+'7'!AO676+'8'!AO676+'9'!AO676</f>
        <v>8.609096743608541</v>
      </c>
      <c r="AP676" s="6">
        <f>('0'!AP676*'0'!AQ676+'1'!AP676*'1'!AQ676+'2'!AP676*'2'!AQ676+'3'!AP676*'3'!AQ676+'4'!AP676*'4'!AQ676+'5'!AP676*'5'!AQ676+'6'!AP676*'6'!AQ676+'7'!AP676*'7'!AQ676+'8'!AP676*'8'!AQ676+'9'!AP676*'9'!AQ676)/AQ676</f>
        <v>3.6936392157152489</v>
      </c>
      <c r="AQ676" s="9">
        <f>'0'!AQ676+'1'!AQ676+'2'!AQ676+'3'!AQ676+'4'!AQ676+'5'!AQ676+'6'!AQ676+'7'!AQ676+'8'!AQ676+'9'!AQ676</f>
        <v>5.624336840553438</v>
      </c>
      <c r="AR676" s="6">
        <f>('0'!AR676*'0'!AS676+'1'!AR676*'1'!AS676+'2'!AR676*'2'!AS676+'3'!AR676*'3'!AS676+'4'!AR676*'4'!AS676+'5'!AR676*'5'!AS676+'6'!AR676*'6'!AS676+'7'!AR676*'7'!AS676+'8'!AR676*'8'!AS676+'9'!AR676*'9'!AS676)/AS676</f>
        <v>5</v>
      </c>
      <c r="AS676" s="9">
        <f>'0'!AS676+'1'!AS676+'2'!AS676+'3'!AS676+'4'!AS676+'5'!AS676+'6'!AS676+'7'!AS676+'8'!AS676+'9'!AS676</f>
        <v>9.9999512169574238</v>
      </c>
      <c r="AT676" s="6">
        <f>('0'!AT676*'0'!AU676+'1'!AT676*'1'!AU676+'2'!AT676*'2'!AU676+'3'!AT676*'3'!AU676+'4'!AT676*'4'!AU676+'5'!AT676*'5'!AU676+'6'!AT676*'6'!AU676+'7'!AT676*'7'!AU676+'8'!AT676*'8'!AU676+'9'!AT676*'9'!AU676)/AU676</f>
        <v>2.608912585430788</v>
      </c>
      <c r="AU676" s="9">
        <f>'0'!AU676+'1'!AU676+'2'!AU676+'3'!AU676+'4'!AU676+'5'!AU676+'6'!AU676+'7'!AU676+'8'!AU676+'9'!AU676</f>
        <v>5.4846802447358582</v>
      </c>
      <c r="AV676" s="6">
        <f>('0'!AV676*'0'!AW676+'1'!AV676*'1'!AW676+'2'!AV676*'2'!AW676+'3'!AV676*'3'!AW676+'4'!AV676*'4'!AW676+'5'!AV676*'5'!AW676+'6'!AV676*'6'!AW676+'7'!AV676*'7'!AW676+'8'!AV676*'8'!AW676+'9'!AV676*'9'!AW676)/AW676</f>
        <v>2.6657527082004462</v>
      </c>
      <c r="AW676" s="9">
        <f>'0'!AW676+'1'!AW676+'2'!AW676+'3'!AW676+'4'!AW676+'5'!AW676+'6'!AW676+'7'!AW676+'8'!AW676+'9'!AW676</f>
        <v>7.1282025913043823</v>
      </c>
      <c r="AX676" s="6">
        <f t="shared" si="18"/>
        <v>100</v>
      </c>
      <c r="AY676" s="6">
        <f t="shared" si="19"/>
        <v>1</v>
      </c>
      <c r="AZ676" s="6">
        <f t="shared" si="20"/>
        <v>20</v>
      </c>
      <c r="BA676" s="6">
        <f t="shared" si="21"/>
        <v>25</v>
      </c>
      <c r="BB676" s="6">
        <f t="shared" si="22"/>
        <v>25.000000000000004</v>
      </c>
      <c r="BC676" s="6">
        <f t="shared" si="23"/>
        <v>15.000000000000002</v>
      </c>
      <c r="BD676" s="6">
        <f t="shared" si="24"/>
        <v>10.000000000000004</v>
      </c>
      <c r="BE676" s="6">
        <f t="shared" si="25"/>
        <v>5</v>
      </c>
      <c r="BF676" s="6">
        <f t="shared" si="26"/>
        <v>100</v>
      </c>
    </row>
    <row r="677" spans="1:58" ht="15.75" hidden="1" customHeight="1" x14ac:dyDescent="0.25">
      <c r="A677" s="6" t="str">
        <f>IF(AND('0'!A677='1'!A677,'1'!A677='2'!A677,'2'!A677='3'!A677,'3'!A677='4'!A677,'4'!A677='5'!A677,'5'!A677='6'!A677,'6'!A677='7'!A677,'7'!A677='8'!A677,'8'!A677='9'!A677,'1'!A677='2'!A677),'9'!A677,)</f>
        <v>Minutes of Actions</v>
      </c>
      <c r="B677" s="7" t="str">
        <f>IF(AND('0'!B677='1'!B677,'1'!B677='2'!B677,'2'!B677='3'!B677,'3'!B677='4'!B677,'4'!B677='5'!B677,'5'!B677='6'!B677,'6'!B677='7'!B677,'7'!B677='8'!B677,'8'!B677='9'!B677,'1'!B677='2'!B677),'9'!B677,)</f>
        <v>1976-06-22</v>
      </c>
      <c r="C677" s="7" t="str">
        <f>IF(AND('0'!C677='1'!C677,'1'!C677='2'!C677,'2'!C677='3'!C677,'3'!C677='4'!C677,'4'!C677='5'!C677,'5'!C677='6'!C677,'6'!C677='7'!C677,'7'!C677='8'!C677,'8'!C677='9'!C677,'1'!C677='2'!C677),'9'!C677,)</f>
        <v>1976-06-22</v>
      </c>
      <c r="D677" s="7">
        <f>IF(AND('0'!D677='1'!D677,'1'!D677='2'!D677,'2'!D677='3'!D677,'3'!D677='4'!D677,'4'!D677='5'!D677,'5'!D677='6'!D677,'6'!D677='7'!D677,'7'!D677='8'!D677,'8'!D677='9'!D677,'1'!D677='2'!D677),'9'!D677,)</f>
        <v>0</v>
      </c>
      <c r="E677" s="8">
        <f>IF(COUNTIF(Recovered!$A$2:$A$808,A677)&gt;0,1,0)</f>
        <v>0</v>
      </c>
      <c r="F677" s="6">
        <f>('0'!F677*'0'!G677+'1'!F677*'1'!G677+'2'!F677*'2'!G677+'3'!F677*'3'!G677+'4'!F677*'4'!G677+'5'!F677*'5'!G677+'6'!F677*'6'!G677+'7'!F677*'7'!G677+'8'!F677*'8'!G677+'9'!F677*'9'!G677)/G677</f>
        <v>3</v>
      </c>
      <c r="G677" s="6">
        <f>'0'!G677+'1'!G677+'2'!G677+'3'!G677+'4'!G677+'5'!G677+'6'!G677+'7'!G677+'8'!G677+'9'!G677</f>
        <v>7.3658573711319226</v>
      </c>
      <c r="H677" s="6">
        <f>('0'!H677*'0'!I677+'1'!H677*'1'!I677+'2'!H677*'2'!I677+'3'!H677*'3'!I677+'4'!H677*'4'!I677+'5'!H677*'5'!I677+'6'!H677*'6'!I677+'7'!H677*'7'!I677+'8'!H677*'8'!I677+'9'!H677*'9'!I677)/I677</f>
        <v>2</v>
      </c>
      <c r="I677" s="6">
        <f>'0'!I677+'1'!I677+'2'!I677+'3'!I677+'4'!I677+'5'!I677+'6'!I677+'7'!I677+'8'!I677+'9'!I677</f>
        <v>6.0289567827133821</v>
      </c>
      <c r="J677" s="6">
        <f>('0'!J677*'0'!K677+'1'!J677*'1'!K677+'2'!J677*'2'!K677+'3'!J677*'3'!K677+'4'!J677*'4'!K677+'5'!J677*'5'!K677+'6'!J677*'6'!K677+'7'!J677*'7'!K677+'8'!J677*'8'!K677+'9'!J677*'9'!K677)/K677</f>
        <v>2</v>
      </c>
      <c r="K677" s="6">
        <f>'0'!K677+'1'!K677+'2'!K677+'3'!K677+'4'!K677+'5'!K677+'6'!K677+'7'!K677+'8'!K677+'9'!K677</f>
        <v>8.6747558112757339</v>
      </c>
      <c r="L677" s="6">
        <f>('0'!L677*'0'!M677+'1'!L677*'1'!M677+'2'!L677*'2'!M677+'3'!L677*'3'!M677+'4'!L677*'4'!M677+'5'!L677*'5'!M677+'6'!L677*'6'!M677+'7'!L677*'7'!M677+'8'!L677*'8'!M677+'9'!L677*'9'!M677)/M677</f>
        <v>2</v>
      </c>
      <c r="M677" s="6">
        <f>'0'!M677+'1'!M677+'2'!M677+'3'!M677+'4'!M677+'5'!M677+'6'!M677+'7'!M677+'8'!M677+'9'!M677</f>
        <v>9.4930300745141718</v>
      </c>
      <c r="N677" s="6">
        <f>('0'!N677*'0'!O677+'1'!N677*'1'!O677+'2'!N677*'2'!O677+'3'!N677*'3'!O677+'4'!N677*'4'!O677+'5'!N677*'5'!O677+'6'!N677*'6'!O677+'7'!N677*'7'!O677+'8'!N677*'8'!O677+'9'!N677*'9'!O677)/O677</f>
        <v>20</v>
      </c>
      <c r="O677" s="6">
        <f>'0'!O677+'1'!O677+'2'!O677+'3'!O677+'4'!O677+'5'!O677+'6'!O677+'7'!O677+'8'!O677+'9'!O677</f>
        <v>8.0101287081824797</v>
      </c>
      <c r="P677" s="6">
        <f>('0'!P677*'0'!Q677+'1'!P677*'1'!Q677+'2'!P677*'2'!Q677+'3'!P677*'3'!Q677+'4'!P677*'4'!Q677+'5'!P677*'5'!Q677+'6'!P677*'6'!Q677+'7'!P677*'7'!Q677+'8'!P677*'8'!Q677+'9'!P677*'9'!Q677)/Q677</f>
        <v>3</v>
      </c>
      <c r="Q677" s="6">
        <f>'0'!Q677+'1'!Q677+'2'!Q677+'3'!Q677+'4'!Q677+'5'!Q677+'6'!Q677+'7'!Q677+'8'!Q677+'9'!Q677</f>
        <v>8.9313867017672059</v>
      </c>
      <c r="R677" s="6">
        <f>('0'!R677*'0'!S677+'1'!R677*'1'!S677+'2'!R677*'2'!S677+'3'!R677*'3'!S677+'4'!R677*'4'!S677+'5'!R677*'5'!S677+'6'!R677*'6'!S677+'7'!R677*'7'!S677+'8'!R677*'8'!S677+'9'!R677*'9'!S677)/S677</f>
        <v>3</v>
      </c>
      <c r="S677" s="6">
        <f>'0'!S677+'1'!S677+'2'!S677+'3'!S677+'4'!S677+'5'!S677+'6'!S677+'7'!S677+'8'!S677+'9'!S677</f>
        <v>9.1818919992044723</v>
      </c>
      <c r="T677" s="6">
        <f>('0'!T677*'0'!U677+'1'!T677*'1'!U677+'2'!T677*'2'!U677+'3'!T677*'3'!U677+'4'!T677*'4'!U677+'5'!T677*'5'!U677+'6'!T677*'6'!U677+'7'!T677*'7'!U677+'8'!T677*'8'!U677+'9'!T677*'9'!U677)/U677</f>
        <v>25.000000000000007</v>
      </c>
      <c r="U677" s="6">
        <f>'0'!U677+'1'!U677+'2'!U677+'3'!U677+'4'!U677+'5'!U677+'6'!U677+'7'!U677+'8'!U677+'9'!U677</f>
        <v>7.2463927661121472</v>
      </c>
      <c r="V677" s="6">
        <f>('0'!V677*'0'!W677+'1'!V677*'1'!W677+'2'!V677*'2'!W677+'3'!V677*'3'!W677+'4'!V677*'4'!W677+'5'!V677*'5'!W677+'6'!V677*'6'!W677+'7'!V677*'7'!W677+'8'!V677*'8'!W677+'9'!V677*'9'!W677)/W677</f>
        <v>2.9999999999999991</v>
      </c>
      <c r="W677" s="6">
        <f>'0'!W677+'1'!W677+'2'!W677+'3'!W677+'4'!W677+'5'!W677+'6'!W677+'7'!W677+'8'!W677+'9'!W677</f>
        <v>9.1822150742040094</v>
      </c>
      <c r="X677" s="6">
        <f>('0'!X677*'0'!Y677+'1'!X677*'1'!Y677+'2'!X677*'2'!Y677+'3'!X677*'3'!Y677+'4'!X677*'4'!Y677+'5'!X677*'5'!Y677+'6'!X677*'6'!Y677+'7'!X677*'7'!Y677+'8'!X677*'8'!Y677+'9'!X677*'9'!Y677)/Y677</f>
        <v>2.9999999999999991</v>
      </c>
      <c r="Y677" s="6">
        <f>'0'!Y677+'1'!Y677+'2'!Y677+'3'!Y677+'4'!Y677+'5'!Y677+'6'!Y677+'7'!Y677+'8'!Y677+'9'!Y677</f>
        <v>8.1950110495058155</v>
      </c>
      <c r="Z677" s="6">
        <f>('0'!Z677*'0'!AA677+'1'!Z677*'1'!AA677+'2'!Z677*'2'!AA677+'3'!Z677*'3'!AA677+'4'!Z677*'4'!AA677+'5'!Z677*'5'!AA677+'6'!Z677*'6'!AA677+'7'!Z677*'7'!AA677+'8'!Z677*'8'!AA677+'9'!Z677*'9'!AA677)/AA677</f>
        <v>24.999999999999996</v>
      </c>
      <c r="AA677" s="6">
        <f>'0'!AA677+'1'!AA677+'2'!AA677+'3'!AA677+'4'!AA677+'5'!AA677+'6'!AA677+'7'!AA677+'8'!AA677+'9'!AA677</f>
        <v>5.3873868262827562</v>
      </c>
      <c r="AB677" s="6">
        <f>('0'!AB677*'0'!AC677+'1'!AB677*'1'!AC677+'2'!AB677*'2'!AC677+'3'!AB677*'3'!AC677+'4'!AB677*'4'!AC677+'5'!AB677*'5'!AC677+'6'!AB677*'6'!AC677+'7'!AB677*'7'!AC677+'8'!AB677*'8'!AC677+'9'!AB677*'9'!AC677)/AC677</f>
        <v>2.9999999999999996</v>
      </c>
      <c r="AC677" s="6">
        <f>'0'!AC677+'1'!AC677+'2'!AC677+'3'!AC677+'4'!AC677+'5'!AC677+'6'!AC677+'7'!AC677+'8'!AC677+'9'!AC677</f>
        <v>8.0292772548491076</v>
      </c>
      <c r="AD677" s="6">
        <f>('0'!AD677*'0'!AE677+'1'!AD677*'1'!AE677+'2'!AD677*'2'!AE677+'3'!AD677*'3'!AE677+'4'!AD677*'4'!AE677+'5'!AD677*'5'!AE677+'6'!AD677*'6'!AE677+'7'!AD677*'7'!AE677+'8'!AD677*'8'!AE677+'9'!AD677*'9'!AE677)/AE677</f>
        <v>3</v>
      </c>
      <c r="AE677" s="6">
        <f>'0'!AE677+'1'!AE677+'2'!AE677+'3'!AE677+'4'!AE677+'5'!AE677+'6'!AE677+'7'!AE677+'8'!AE677+'9'!AE677</f>
        <v>8.2186097129211841</v>
      </c>
      <c r="AF677" s="6">
        <f>('0'!AF677*'0'!AG677+'1'!AF677*'1'!AG677+'2'!AF677*'2'!AG677+'3'!AF677*'3'!AG677+'4'!AF677*'4'!AG677+'5'!AF677*'5'!AG677+'6'!AF677*'6'!AG677+'7'!AF677*'7'!AG677+'8'!AF677*'8'!AG677+'9'!AF677*'9'!AG677)/AG677</f>
        <v>14.999999999999998</v>
      </c>
      <c r="AG677" s="6">
        <f>'0'!AG677+'1'!AG677+'2'!AG677+'3'!AG677+'4'!AG677+'5'!AG677+'6'!AG677+'7'!AG677+'8'!AG677+'9'!AG677</f>
        <v>8.7985754398824625</v>
      </c>
      <c r="AH677" s="6">
        <f>('0'!AH677*'0'!AI677+'1'!AH677*'1'!AI677+'2'!AH677*'2'!AI677+'3'!AH677*'3'!AI677+'4'!AH677*'4'!AI677+'5'!AH677*'5'!AI677+'6'!AH677*'6'!AI677+'7'!AH677*'7'!AI677+'8'!AH677*'8'!AI677+'9'!AH677*'9'!AI677)/AI677</f>
        <v>4</v>
      </c>
      <c r="AI677" s="6">
        <f>'0'!AI677+'1'!AI677+'2'!AI677+'3'!AI677+'4'!AI677+'5'!AI677+'6'!AI677+'7'!AI677+'8'!AI677+'9'!AI677</f>
        <v>9.8433496952197057</v>
      </c>
      <c r="AJ677" s="6">
        <f>('0'!AJ677*'0'!AK677+'1'!AJ677*'1'!AK677+'2'!AJ677*'2'!AK677+'3'!AJ677*'3'!AK677+'4'!AJ677*'4'!AK677+'5'!AJ677*'5'!AK677+'6'!AJ677*'6'!AK677+'7'!AJ677*'7'!AK677+'8'!AJ677*'8'!AK677+'9'!AJ677*'9'!AK677)/AK677</f>
        <v>4</v>
      </c>
      <c r="AK677" s="6">
        <f>'0'!AK677+'1'!AK677+'2'!AK677+'3'!AK677+'4'!AK677+'5'!AK677+'6'!AK677+'7'!AK677+'8'!AK677+'9'!AK677</f>
        <v>9.3585267445630027</v>
      </c>
      <c r="AL677" s="6">
        <f>('0'!AL677*'0'!AM677+'1'!AL677*'1'!AM677+'2'!AL677*'2'!AM677+'3'!AL677*'3'!AM677+'4'!AL677*'4'!AM677+'5'!AL677*'5'!AM677+'6'!AL677*'6'!AM677+'7'!AL677*'7'!AM677+'8'!AL677*'8'!AM677+'9'!AL677*'9'!AM677)/AM677</f>
        <v>10</v>
      </c>
      <c r="AM677" s="6">
        <f>'0'!AM677+'1'!AM677+'2'!AM677+'3'!AM677+'4'!AM677+'5'!AM677+'6'!AM677+'7'!AM677+'8'!AM677+'9'!AM677</f>
        <v>9.9815102623628711</v>
      </c>
      <c r="AN677" s="6">
        <f>('0'!AN677*'0'!AO677+'1'!AN677*'1'!AO677+'2'!AN677*'2'!AO677+'3'!AN677*'3'!AO677+'4'!AN677*'4'!AO677+'5'!AN677*'5'!AO677+'6'!AN677*'6'!AO677+'7'!AN677*'7'!AO677+'8'!AN677*'8'!AO677+'9'!AN677*'9'!AO677)/AO677</f>
        <v>2.9999999999999996</v>
      </c>
      <c r="AO677" s="6">
        <f>'0'!AO677+'1'!AO677+'2'!AO677+'3'!AO677+'4'!AO677+'5'!AO677+'6'!AO677+'7'!AO677+'8'!AO677+'9'!AO677</f>
        <v>6.8045185250159346</v>
      </c>
      <c r="AP677" s="6">
        <f>('0'!AP677*'0'!AQ677+'1'!AP677*'1'!AQ677+'2'!AP677*'2'!AQ677+'3'!AP677*'3'!AQ677+'4'!AP677*'4'!AQ677+'5'!AP677*'5'!AQ677+'6'!AP677*'6'!AQ677+'7'!AP677*'7'!AQ677+'8'!AP677*'8'!AQ677+'9'!AP677*'9'!AQ677)/AQ677</f>
        <v>2.9999999999999996</v>
      </c>
      <c r="AQ677" s="6">
        <f>'0'!AQ677+'1'!AQ677+'2'!AQ677+'3'!AQ677+'4'!AQ677+'5'!AQ677+'6'!AQ677+'7'!AQ677+'8'!AQ677+'9'!AQ677</f>
        <v>7.6524189029242926</v>
      </c>
      <c r="AR677" s="6">
        <f>('0'!AR677*'0'!AS677+'1'!AR677*'1'!AS677+'2'!AR677*'2'!AS677+'3'!AR677*'3'!AS677+'4'!AR677*'4'!AS677+'5'!AR677*'5'!AS677+'6'!AR677*'6'!AS677+'7'!AR677*'7'!AS677+'8'!AR677*'8'!AS677+'9'!AR677*'9'!AS677)/AS677</f>
        <v>5</v>
      </c>
      <c r="AS677" s="6">
        <f>'0'!AS677+'1'!AS677+'2'!AS677+'3'!AS677+'4'!AS677+'5'!AS677+'6'!AS677+'7'!AS677+'8'!AS677+'9'!AS677</f>
        <v>9.9999829250233319</v>
      </c>
      <c r="AT677" s="6">
        <f>('0'!AT677*'0'!AU677+'1'!AT677*'1'!AU677+'2'!AT677*'2'!AU677+'3'!AT677*'3'!AU677+'4'!AT677*'4'!AU677+'5'!AT677*'5'!AU677+'6'!AT677*'6'!AU677+'7'!AT677*'7'!AU677+'8'!AT677*'8'!AU677+'9'!AT677*'9'!AU677)/AU677</f>
        <v>2</v>
      </c>
      <c r="AU677" s="6">
        <f>'0'!AU677+'1'!AU677+'2'!AU677+'3'!AU677+'4'!AU677+'5'!AU677+'6'!AU677+'7'!AU677+'8'!AU677+'9'!AU677</f>
        <v>7.2628817759900262</v>
      </c>
      <c r="AV677" s="6">
        <f>('0'!AV677*'0'!AW677+'1'!AV677*'1'!AW677+'2'!AV677*'2'!AW677+'3'!AV677*'3'!AW677+'4'!AV677*'4'!AW677+'5'!AV677*'5'!AW677+'6'!AV677*'6'!AW677+'7'!AV677*'7'!AW677+'8'!AV677*'8'!AW677+'9'!AV677*'9'!AW677)/AW677</f>
        <v>2</v>
      </c>
      <c r="AW677" s="6">
        <f>'0'!AW677+'1'!AW677+'2'!AW677+'3'!AW677+'4'!AW677+'5'!AW677+'6'!AW677+'7'!AW677+'8'!AW677+'9'!AW677</f>
        <v>9.072435363060201</v>
      </c>
      <c r="AX677" s="6">
        <f t="shared" si="18"/>
        <v>100</v>
      </c>
      <c r="AY677" s="6">
        <f t="shared" si="19"/>
        <v>1</v>
      </c>
      <c r="AZ677" s="6">
        <f t="shared" si="20"/>
        <v>20</v>
      </c>
      <c r="BA677" s="6">
        <f t="shared" si="21"/>
        <v>25.000000000000007</v>
      </c>
      <c r="BB677" s="6">
        <f t="shared" si="22"/>
        <v>24.999999999999996</v>
      </c>
      <c r="BC677" s="6">
        <f t="shared" si="23"/>
        <v>14.999999999999998</v>
      </c>
      <c r="BD677" s="6">
        <f t="shared" si="24"/>
        <v>10</v>
      </c>
      <c r="BE677" s="6">
        <f t="shared" si="25"/>
        <v>5</v>
      </c>
      <c r="BF677" s="6">
        <f t="shared" si="26"/>
        <v>100</v>
      </c>
    </row>
    <row r="678" spans="1:58" ht="15.75" customHeight="1" x14ac:dyDescent="0.25">
      <c r="A678" s="6" t="str">
        <f>IF(AND('0'!A678='1'!A678,'1'!A678='2'!A678,'2'!A678='3'!A678,'3'!A678='4'!A678,'4'!A678='5'!A678,'5'!A678='6'!A678,'6'!A678='7'!A678,'7'!A678='8'!A678,'8'!A678='9'!A678,'1'!A678='2'!A678),'9'!A678,)</f>
        <v>RPA</v>
      </c>
      <c r="B678" s="7" t="str">
        <f>IF(AND('0'!B678='1'!B678,'1'!B678='2'!B678,'2'!B678='3'!B678,'3'!B678='4'!B678,'4'!B678='5'!B678,'5'!B678='6'!B678,'6'!B678='7'!B678,'7'!B678='8'!B678,'8'!B678='9'!B678,'1'!B678='2'!B678),'9'!B678,)</f>
        <v>1976-06-22</v>
      </c>
      <c r="C678" s="7" t="str">
        <f>IF(AND('0'!C678='1'!C678,'1'!C678='2'!C678,'2'!C678='3'!C678,'3'!C678='4'!C678,'4'!C678='5'!C678,'5'!C678='6'!C678,'6'!C678='7'!C678,'7'!C678='8'!C678,'8'!C678='9'!C678,'1'!C678='2'!C678),'9'!C678,)</f>
        <v>1976-06-22</v>
      </c>
      <c r="D678" s="7">
        <f>IF(AND('0'!D678='1'!D678,'1'!D678='2'!D678,'2'!D678='3'!D678,'3'!D678='4'!D678,'4'!D678='5'!D678,'5'!D678='6'!D678,'6'!D678='7'!D678,'7'!D678='8'!D678,'8'!D678='9'!D678,'1'!D678='2'!D678),'9'!D678,)</f>
        <v>27964</v>
      </c>
      <c r="E678" s="8">
        <f>IF(COUNTIF(Recovered!$A$2:$A$808,A678)&gt;0,1,0)</f>
        <v>1</v>
      </c>
      <c r="F678" s="6">
        <f>('0'!F678*'0'!G678+'1'!F678*'1'!G678+'2'!F678*'2'!G678+'3'!F678*'3'!G678+'4'!F678*'4'!G678+'5'!F678*'5'!G678+'6'!F678*'6'!G678+'7'!F678*'7'!G678+'8'!F678*'8'!G678+'9'!F678*'9'!G678)/G678</f>
        <v>3.0000000000000009</v>
      </c>
      <c r="G678" s="9">
        <f>'0'!G678+'1'!G678+'2'!G678+'3'!G678+'4'!G678+'5'!G678+'6'!G678+'7'!G678+'8'!G678+'9'!G678</f>
        <v>6.8803643954949489</v>
      </c>
      <c r="H678" s="6">
        <f>('0'!H678*'0'!I678+'1'!H678*'1'!I678+'2'!H678*'2'!I678+'3'!H678*'3'!I678+'4'!H678*'4'!I678+'5'!H678*'5'!I678+'6'!H678*'6'!I678+'7'!H678*'7'!I678+'8'!H678*'8'!I678+'9'!H678*'9'!I678)/I678</f>
        <v>2.8237754996519278</v>
      </c>
      <c r="I678" s="9">
        <f>'0'!I678+'1'!I678+'2'!I678+'3'!I678+'4'!I678+'5'!I678+'6'!I678+'7'!I678+'8'!I678+'9'!I678</f>
        <v>4.6421696278202722</v>
      </c>
      <c r="J678" s="6">
        <f>('0'!J678*'0'!K678+'1'!J678*'1'!K678+'2'!J678*'2'!K678+'3'!J678*'3'!K678+'4'!J678*'4'!K678+'5'!J678*'5'!K678+'6'!J678*'6'!K678+'7'!J678*'7'!K678+'8'!J678*'8'!K678+'9'!J678*'9'!K678)/K678</f>
        <v>2</v>
      </c>
      <c r="K678" s="9">
        <f>'0'!K678+'1'!K678+'2'!K678+'3'!K678+'4'!K678+'5'!K678+'6'!K678+'7'!K678+'8'!K678+'9'!K678</f>
        <v>9.440190160639057</v>
      </c>
      <c r="L678" s="6">
        <f>('0'!L678*'0'!M678+'1'!L678*'1'!M678+'2'!L678*'2'!M678+'3'!L678*'3'!M678+'4'!L678*'4'!M678+'5'!L678*'5'!M678+'6'!L678*'6'!M678+'7'!L678*'7'!M678+'8'!L678*'8'!M678+'9'!L678*'9'!M678)/M678</f>
        <v>2</v>
      </c>
      <c r="M678" s="9">
        <f>'0'!M678+'1'!M678+'2'!M678+'3'!M678+'4'!M678+'5'!M678+'6'!M678+'7'!M678+'8'!M678+'9'!M678</f>
        <v>8.0414134789790062</v>
      </c>
      <c r="N678" s="6">
        <f>('0'!N678*'0'!O678+'1'!N678*'1'!O678+'2'!N678*'2'!O678+'3'!N678*'3'!O678+'4'!N678*'4'!O678+'5'!N678*'5'!O678+'6'!N678*'6'!O678+'7'!N678*'7'!O678+'8'!N678*'8'!O678+'9'!N678*'9'!O678)/O678</f>
        <v>20</v>
      </c>
      <c r="O678" s="9">
        <f>'0'!O678+'1'!O678+'2'!O678+'3'!O678+'4'!O678+'5'!O678+'6'!O678+'7'!O678+'8'!O678+'9'!O678</f>
        <v>7.220662106657441</v>
      </c>
      <c r="P678" s="6">
        <f>('0'!P678*'0'!Q678+'1'!P678*'1'!Q678+'2'!P678*'2'!Q678+'3'!P678*'3'!Q678+'4'!P678*'4'!Q678+'5'!P678*'5'!Q678+'6'!P678*'6'!Q678+'7'!P678*'7'!Q678+'8'!P678*'8'!Q678+'9'!P678*'9'!Q678)/Q678</f>
        <v>3.4150570872638144</v>
      </c>
      <c r="Q678" s="9">
        <f>'0'!Q678+'1'!Q678+'2'!Q678+'3'!Q678+'4'!Q678+'5'!Q678+'6'!Q678+'7'!Q678+'8'!Q678+'9'!Q678</f>
        <v>5.3392458345734211</v>
      </c>
      <c r="R678" s="6">
        <f>('0'!R678*'0'!S678+'1'!R678*'1'!S678+'2'!R678*'2'!S678+'3'!R678*'3'!S678+'4'!R678*'4'!S678+'5'!R678*'5'!S678+'6'!R678*'6'!S678+'7'!R678*'7'!S678+'8'!R678*'8'!S678+'9'!R678*'9'!S678)/S678</f>
        <v>3.4070343859763832</v>
      </c>
      <c r="S678" s="9">
        <f>'0'!S678+'1'!S678+'2'!S678+'3'!S678+'4'!S678+'5'!S678+'6'!S678+'7'!S678+'8'!S678+'9'!S678</f>
        <v>7.2067710613355889</v>
      </c>
      <c r="T678" s="6">
        <f>('0'!T678*'0'!U678+'1'!T678*'1'!U678+'2'!T678*'2'!U678+'3'!T678*'3'!U678+'4'!T678*'4'!U678+'5'!T678*'5'!U678+'6'!T678*'6'!U678+'7'!T678*'7'!U678+'8'!T678*'8'!U678+'9'!T678*'9'!U678)/U678</f>
        <v>24.999999999999996</v>
      </c>
      <c r="U678" s="9">
        <f>'0'!U678+'1'!U678+'2'!U678+'3'!U678+'4'!U678+'5'!U678+'6'!U678+'7'!U678+'8'!U678+'9'!U678</f>
        <v>7.3193542204674316</v>
      </c>
      <c r="V678" s="6">
        <f>('0'!V678*'0'!W678+'1'!V678*'1'!W678+'2'!V678*'2'!W678+'3'!V678*'3'!W678+'4'!V678*'4'!W678+'5'!V678*'5'!W678+'6'!V678*'6'!W678+'7'!V678*'7'!W678+'8'!V678*'8'!W678+'9'!V678*'9'!W678)/W678</f>
        <v>3</v>
      </c>
      <c r="W678" s="9">
        <f>'0'!W678+'1'!W678+'2'!W678+'3'!W678+'4'!W678+'5'!W678+'6'!W678+'7'!W678+'8'!W678+'9'!W678</f>
        <v>9.2848550131203407</v>
      </c>
      <c r="X678" s="6">
        <f>('0'!X678*'0'!Y678+'1'!X678*'1'!Y678+'2'!X678*'2'!Y678+'3'!X678*'3'!Y678+'4'!X678*'4'!Y678+'5'!X678*'5'!Y678+'6'!X678*'6'!Y678+'7'!X678*'7'!Y678+'8'!X678*'8'!Y678+'9'!X678*'9'!Y678)/Y678</f>
        <v>3.0000000000000004</v>
      </c>
      <c r="Y678" s="9">
        <f>'0'!Y678+'1'!Y678+'2'!Y678+'3'!Y678+'4'!Y678+'5'!Y678+'6'!Y678+'7'!Y678+'8'!Y678+'9'!Y678</f>
        <v>8.1354496028723311</v>
      </c>
      <c r="Z678" s="6">
        <f>('0'!Z678*'0'!AA678+'1'!Z678*'1'!AA678+'2'!Z678*'2'!AA678+'3'!Z678*'3'!AA678+'4'!Z678*'4'!AA678+'5'!Z678*'5'!AA678+'6'!Z678*'6'!AA678+'7'!Z678*'7'!AA678+'8'!Z678*'8'!AA678+'9'!Z678*'9'!AA678)/AA678</f>
        <v>24.999999999999996</v>
      </c>
      <c r="AA678" s="9">
        <f>'0'!AA678+'1'!AA678+'2'!AA678+'3'!AA678+'4'!AA678+'5'!AA678+'6'!AA678+'7'!AA678+'8'!AA678+'9'!AA678</f>
        <v>5.7207631509889456</v>
      </c>
      <c r="AB678" s="6">
        <f>('0'!AB678*'0'!AC678+'1'!AB678*'1'!AC678+'2'!AB678*'2'!AC678+'3'!AB678*'3'!AC678+'4'!AB678*'4'!AC678+'5'!AB678*'5'!AC678+'6'!AB678*'6'!AC678+'7'!AB678*'7'!AC678+'8'!AB678*'8'!AC678+'9'!AB678*'9'!AC678)/AC678</f>
        <v>3.1955138989234255</v>
      </c>
      <c r="AC678" s="9">
        <f>'0'!AC678+'1'!AC678+'2'!AC678+'3'!AC678+'4'!AC678+'5'!AC678+'6'!AC678+'7'!AC678+'8'!AC678+'9'!AC678</f>
        <v>5.8999415428865891</v>
      </c>
      <c r="AD678" s="6">
        <f>('0'!AD678*'0'!AE678+'1'!AD678*'1'!AE678+'2'!AD678*'2'!AE678+'3'!AD678*'3'!AE678+'4'!AD678*'4'!AE678+'5'!AD678*'5'!AE678+'6'!AD678*'6'!AE678+'7'!AD678*'7'!AE678+'8'!AD678*'8'!AE678+'9'!AD678*'9'!AE678)/AE678</f>
        <v>4</v>
      </c>
      <c r="AE678" s="9">
        <f>'0'!AE678+'1'!AE678+'2'!AE678+'3'!AE678+'4'!AE678+'5'!AE678+'6'!AE678+'7'!AE678+'8'!AE678+'9'!AE678</f>
        <v>6.5774487135881188</v>
      </c>
      <c r="AF678" s="6">
        <f>('0'!AF678*'0'!AG678+'1'!AF678*'1'!AG678+'2'!AF678*'2'!AG678+'3'!AF678*'3'!AG678+'4'!AF678*'4'!AG678+'5'!AF678*'5'!AG678+'6'!AF678*'6'!AG678+'7'!AF678*'7'!AG678+'8'!AF678*'8'!AG678+'9'!AF678*'9'!AG678)/AG678</f>
        <v>15</v>
      </c>
      <c r="AG678" s="9">
        <f>'0'!AG678+'1'!AG678+'2'!AG678+'3'!AG678+'4'!AG678+'5'!AG678+'6'!AG678+'7'!AG678+'8'!AG678+'9'!AG678</f>
        <v>9.3936649248226445</v>
      </c>
      <c r="AH678" s="6">
        <f>('0'!AH678*'0'!AI678+'1'!AH678*'1'!AI678+'2'!AH678*'2'!AI678+'3'!AH678*'3'!AI678+'4'!AH678*'4'!AI678+'5'!AH678*'5'!AI678+'6'!AH678*'6'!AI678+'7'!AH678*'7'!AI678+'8'!AH678*'8'!AI678+'9'!AH678*'9'!AI678)/AI678</f>
        <v>4</v>
      </c>
      <c r="AI678" s="9">
        <f>'0'!AI678+'1'!AI678+'2'!AI678+'3'!AI678+'4'!AI678+'5'!AI678+'6'!AI678+'7'!AI678+'8'!AI678+'9'!AI678</f>
        <v>9.9284306739752601</v>
      </c>
      <c r="AJ678" s="6">
        <f>('0'!AJ678*'0'!AK678+'1'!AJ678*'1'!AK678+'2'!AJ678*'2'!AK678+'3'!AJ678*'3'!AK678+'4'!AJ678*'4'!AK678+'5'!AJ678*'5'!AK678+'6'!AJ678*'6'!AK678+'7'!AJ678*'7'!AK678+'8'!AJ678*'8'!AK678+'9'!AJ678*'9'!AK678)/AK678</f>
        <v>4</v>
      </c>
      <c r="AK678" s="9">
        <f>'0'!AK678+'1'!AK678+'2'!AK678+'3'!AK678+'4'!AK678+'5'!AK678+'6'!AK678+'7'!AK678+'8'!AK678+'9'!AK678</f>
        <v>9.598031637612829</v>
      </c>
      <c r="AL678" s="6">
        <f>('0'!AL678*'0'!AM678+'1'!AL678*'1'!AM678+'2'!AL678*'2'!AM678+'3'!AL678*'3'!AM678+'4'!AL678*'4'!AM678+'5'!AL678*'5'!AM678+'6'!AL678*'6'!AM678+'7'!AL678*'7'!AM678+'8'!AL678*'8'!AM678+'9'!AL678*'9'!AM678)/AM678</f>
        <v>10</v>
      </c>
      <c r="AM678" s="9">
        <f>'0'!AM678+'1'!AM678+'2'!AM678+'3'!AM678+'4'!AM678+'5'!AM678+'6'!AM678+'7'!AM678+'8'!AM678+'9'!AM678</f>
        <v>9.9820725833085842</v>
      </c>
      <c r="AN678" s="6">
        <f>('0'!AN678*'0'!AO678+'1'!AN678*'1'!AO678+'2'!AN678*'2'!AO678+'3'!AN678*'3'!AO678+'4'!AN678*'4'!AO678+'5'!AN678*'5'!AO678+'6'!AN678*'6'!AO678+'7'!AN678*'7'!AO678+'8'!AN678*'8'!AO678+'9'!AN678*'9'!AO678)/AO678</f>
        <v>3</v>
      </c>
      <c r="AO678" s="9">
        <f>'0'!AO678+'1'!AO678+'2'!AO678+'3'!AO678+'4'!AO678+'5'!AO678+'6'!AO678+'7'!AO678+'8'!AO678+'9'!AO678</f>
        <v>9.8259110578870388</v>
      </c>
      <c r="AP678" s="6">
        <f>('0'!AP678*'0'!AQ678+'1'!AP678*'1'!AQ678+'2'!AP678*'2'!AQ678+'3'!AP678*'3'!AQ678+'4'!AP678*'4'!AQ678+'5'!AP678*'5'!AQ678+'6'!AP678*'6'!AQ678+'7'!AP678*'7'!AQ678+'8'!AP678*'8'!AQ678+'9'!AP678*'9'!AQ678)/AQ678</f>
        <v>3</v>
      </c>
      <c r="AQ678" s="9">
        <f>'0'!AQ678+'1'!AQ678+'2'!AQ678+'3'!AQ678+'4'!AQ678+'5'!AQ678+'6'!AQ678+'7'!AQ678+'8'!AQ678+'9'!AQ678</f>
        <v>6.6998724809566319</v>
      </c>
      <c r="AR678" s="6">
        <f>('0'!AR678*'0'!AS678+'1'!AR678*'1'!AS678+'2'!AR678*'2'!AS678+'3'!AR678*'3'!AS678+'4'!AR678*'4'!AS678+'5'!AR678*'5'!AS678+'6'!AR678*'6'!AS678+'7'!AR678*'7'!AS678+'8'!AR678*'8'!AS678+'9'!AR678*'9'!AS678)/AS678</f>
        <v>4.9999999999999991</v>
      </c>
      <c r="AS678" s="9">
        <f>'0'!AS678+'1'!AS678+'2'!AS678+'3'!AS678+'4'!AS678+'5'!AS678+'6'!AS678+'7'!AS678+'8'!AS678+'9'!AS678</f>
        <v>9.9999816137848558</v>
      </c>
      <c r="AT678" s="6">
        <f>('0'!AT678*'0'!AU678+'1'!AT678*'1'!AU678+'2'!AT678*'2'!AU678+'3'!AT678*'3'!AU678+'4'!AT678*'4'!AU678+'5'!AT678*'5'!AU678+'6'!AT678*'6'!AU678+'7'!AT678*'7'!AU678+'8'!AT678*'8'!AU678+'9'!AT678*'9'!AU678)/AU678</f>
        <v>3.0000000000000004</v>
      </c>
      <c r="AU678" s="9">
        <f>'0'!AU678+'1'!AU678+'2'!AU678+'3'!AU678+'4'!AU678+'5'!AU678+'6'!AU678+'7'!AU678+'8'!AU678+'9'!AU678</f>
        <v>7.7197363616627985</v>
      </c>
      <c r="AV678" s="6">
        <f>('0'!AV678*'0'!AW678+'1'!AV678*'1'!AW678+'2'!AV678*'2'!AW678+'3'!AV678*'3'!AW678+'4'!AV678*'4'!AW678+'5'!AV678*'5'!AW678+'6'!AV678*'6'!AW678+'7'!AV678*'7'!AW678+'8'!AV678*'8'!AW678+'9'!AV678*'9'!AW678)/AW678</f>
        <v>3</v>
      </c>
      <c r="AW678" s="9">
        <f>'0'!AW678+'1'!AW678+'2'!AW678+'3'!AW678+'4'!AW678+'5'!AW678+'6'!AW678+'7'!AW678+'8'!AW678+'9'!AW678</f>
        <v>9.0205511875724156</v>
      </c>
      <c r="AX678" s="6">
        <f t="shared" si="18"/>
        <v>100</v>
      </c>
      <c r="AY678" s="6">
        <f t="shared" si="19"/>
        <v>1</v>
      </c>
      <c r="AZ678" s="6">
        <f t="shared" si="20"/>
        <v>20</v>
      </c>
      <c r="BA678" s="6">
        <f t="shared" si="21"/>
        <v>24.999999999999996</v>
      </c>
      <c r="BB678" s="6">
        <f t="shared" si="22"/>
        <v>24.999999999999996</v>
      </c>
      <c r="BC678" s="6">
        <f t="shared" si="23"/>
        <v>15</v>
      </c>
      <c r="BD678" s="6">
        <f t="shared" si="24"/>
        <v>10</v>
      </c>
      <c r="BE678" s="6">
        <f t="shared" si="25"/>
        <v>4.9999999999999991</v>
      </c>
      <c r="BF678" s="6">
        <f t="shared" si="26"/>
        <v>100</v>
      </c>
    </row>
    <row r="679" spans="1:58" ht="15.75" hidden="1" customHeight="1" x14ac:dyDescent="0.25">
      <c r="A679" s="6" t="str">
        <f>IF(AND('0'!A679='1'!A679,'1'!A679='2'!A679,'2'!A679='3'!A679,'3'!A679='4'!A679,'4'!A679='5'!A679,'5'!A679='6'!A679,'6'!A679='7'!A679,'7'!A679='8'!A679,'8'!A679='9'!A679,'1'!A679='2'!A679),'9'!A679,)</f>
        <v>Minutes of Actions</v>
      </c>
      <c r="B679" s="7" t="str">
        <f>IF(AND('0'!B679='1'!B679,'1'!B679='2'!B679,'2'!B679='3'!B679,'3'!B679='4'!B679,'4'!B679='5'!B679,'5'!B679='6'!B679,'6'!B679='7'!B679,'7'!B679='8'!B679,'8'!B679='9'!B679,'1'!B679='2'!B679),'9'!B679,)</f>
        <v>1976-05-18</v>
      </c>
      <c r="C679" s="7" t="str">
        <f>IF(AND('0'!C679='1'!C679,'1'!C679='2'!C679,'2'!C679='3'!C679,'3'!C679='4'!C679,'4'!C679='5'!C679,'5'!C679='6'!C679,'6'!C679='7'!C679,'7'!C679='8'!C679,'8'!C679='9'!C679,'1'!C679='2'!C679),'9'!C679,)</f>
        <v>1976-05-18</v>
      </c>
      <c r="D679" s="7">
        <f>IF(AND('0'!D679='1'!D679,'1'!D679='2'!D679,'2'!D679='3'!D679,'3'!D679='4'!D679,'4'!D679='5'!D679,'5'!D679='6'!D679,'6'!D679='7'!D679,'7'!D679='8'!D679,'8'!D679='9'!D679,'1'!D679='2'!D679),'9'!D679,)</f>
        <v>0</v>
      </c>
      <c r="E679" s="8">
        <f>IF(COUNTIF(Recovered!$A$2:$A$808,A679)&gt;0,1,0)</f>
        <v>0</v>
      </c>
      <c r="F679" s="6">
        <f>('0'!F679*'0'!G679+'1'!F679*'1'!G679+'2'!F679*'2'!G679+'3'!F679*'3'!G679+'4'!F679*'4'!G679+'5'!F679*'5'!G679+'6'!F679*'6'!G679+'7'!F679*'7'!G679+'8'!F679*'8'!G679+'9'!F679*'9'!G679)/G679</f>
        <v>3.0000000000000009</v>
      </c>
      <c r="G679" s="6">
        <f>'0'!G679+'1'!G679+'2'!G679+'3'!G679+'4'!G679+'5'!G679+'6'!G679+'7'!G679+'8'!G679+'9'!G679</f>
        <v>7.6856676907583665</v>
      </c>
      <c r="H679" s="6">
        <f>('0'!H679*'0'!I679+'1'!H679*'1'!I679+'2'!H679*'2'!I679+'3'!H679*'3'!I679+'4'!H679*'4'!I679+'5'!H679*'5'!I679+'6'!H679*'6'!I679+'7'!H679*'7'!I679+'8'!H679*'8'!I679+'9'!H679*'9'!I679)/I679</f>
        <v>3</v>
      </c>
      <c r="I679" s="6">
        <f>'0'!I679+'1'!I679+'2'!I679+'3'!I679+'4'!I679+'5'!I679+'6'!I679+'7'!I679+'8'!I679+'9'!I679</f>
        <v>7.4385800950742604</v>
      </c>
      <c r="J679" s="6">
        <f>('0'!J679*'0'!K679+'1'!J679*'1'!K679+'2'!J679*'2'!K679+'3'!J679*'3'!K679+'4'!J679*'4'!K679+'5'!J679*'5'!K679+'6'!J679*'6'!K679+'7'!J679*'7'!K679+'8'!J679*'8'!K679+'9'!J679*'9'!K679)/K679</f>
        <v>2</v>
      </c>
      <c r="K679" s="6">
        <f>'0'!K679+'1'!K679+'2'!K679+'3'!K679+'4'!K679+'5'!K679+'6'!K679+'7'!K679+'8'!K679+'9'!K679</f>
        <v>9.0630976342725162</v>
      </c>
      <c r="L679" s="6">
        <f>('0'!L679*'0'!M679+'1'!L679*'1'!M679+'2'!L679*'2'!M679+'3'!L679*'3'!M679+'4'!L679*'4'!M679+'5'!L679*'5'!M679+'6'!L679*'6'!M679+'7'!L679*'7'!M679+'8'!L679*'8'!M679+'9'!L679*'9'!M679)/M679</f>
        <v>2.0909710241512736</v>
      </c>
      <c r="M679" s="6">
        <f>'0'!M679+'1'!M679+'2'!M679+'3'!M679+'4'!M679+'5'!M679+'6'!M679+'7'!M679+'8'!M679+'9'!M679</f>
        <v>5.7539695842126291</v>
      </c>
      <c r="N679" s="6">
        <f>('0'!N679*'0'!O679+'1'!N679*'1'!O679+'2'!N679*'2'!O679+'3'!N679*'3'!O679+'4'!N679*'4'!O679+'5'!N679*'5'!O679+'6'!N679*'6'!O679+'7'!N679*'7'!O679+'8'!N679*'8'!O679+'9'!N679*'9'!O679)/O679</f>
        <v>20</v>
      </c>
      <c r="O679" s="6">
        <f>'0'!O679+'1'!O679+'2'!O679+'3'!O679+'4'!O679+'5'!O679+'6'!O679+'7'!O679+'8'!O679+'9'!O679</f>
        <v>8.3330196697478094</v>
      </c>
      <c r="P679" s="6">
        <f>('0'!P679*'0'!Q679+'1'!P679*'1'!Q679+'2'!P679*'2'!Q679+'3'!P679*'3'!Q679+'4'!P679*'4'!Q679+'5'!P679*'5'!Q679+'6'!P679*'6'!Q679+'7'!P679*'7'!Q679+'8'!P679*'8'!Q679+'9'!P679*'9'!Q679)/Q679</f>
        <v>3.0959570888864669</v>
      </c>
      <c r="Q679" s="6">
        <f>'0'!Q679+'1'!Q679+'2'!Q679+'3'!Q679+'4'!Q679+'5'!Q679+'6'!Q679+'7'!Q679+'8'!Q679+'9'!Q679</f>
        <v>5.8567888654145603</v>
      </c>
      <c r="R679" s="6">
        <f>('0'!R679*'0'!S679+'1'!R679*'1'!S679+'2'!R679*'2'!S679+'3'!R679*'3'!S679+'4'!R679*'4'!S679+'5'!R679*'5'!S679+'6'!R679*'6'!S679+'7'!R679*'7'!S679+'8'!R679*'8'!S679+'9'!R679*'9'!S679)/S679</f>
        <v>3.079117888912061</v>
      </c>
      <c r="S679" s="6">
        <f>'0'!S679+'1'!S679+'2'!S679+'3'!S679+'4'!S679+'5'!S679+'6'!S679+'7'!S679+'8'!S679+'9'!S679</f>
        <v>8.581418739856689</v>
      </c>
      <c r="T679" s="6">
        <f>('0'!T679*'0'!U679+'1'!T679*'1'!U679+'2'!T679*'2'!U679+'3'!T679*'3'!U679+'4'!T679*'4'!U679+'5'!T679*'5'!U679+'6'!T679*'6'!U679+'7'!T679*'7'!U679+'8'!T679*'8'!U679+'9'!T679*'9'!U679)/U679</f>
        <v>20</v>
      </c>
      <c r="U679" s="6">
        <f>'0'!U679+'1'!U679+'2'!U679+'3'!U679+'4'!U679+'5'!U679+'6'!U679+'7'!U679+'8'!U679+'9'!U679</f>
        <v>5.1535967652767303</v>
      </c>
      <c r="V679" s="6">
        <f>('0'!V679*'0'!W679+'1'!V679*'1'!W679+'2'!V679*'2'!W679+'3'!V679*'3'!W679+'4'!V679*'4'!W679+'5'!V679*'5'!W679+'6'!V679*'6'!W679+'7'!V679*'7'!W679+'8'!V679*'8'!W679+'9'!V679*'9'!W679)/W679</f>
        <v>3</v>
      </c>
      <c r="W679" s="6">
        <f>'0'!W679+'1'!W679+'2'!W679+'3'!W679+'4'!W679+'5'!W679+'6'!W679+'7'!W679+'8'!W679+'9'!W679</f>
        <v>9.481949736348481</v>
      </c>
      <c r="X679" s="6">
        <f>('0'!X679*'0'!Y679+'1'!X679*'1'!Y679+'2'!X679*'2'!Y679+'3'!X679*'3'!Y679+'4'!X679*'4'!Y679+'5'!X679*'5'!Y679+'6'!X679*'6'!Y679+'7'!X679*'7'!Y679+'8'!X679*'8'!Y679+'9'!X679*'9'!Y679)/Y679</f>
        <v>3</v>
      </c>
      <c r="Y679" s="6">
        <f>'0'!Y679+'1'!Y679+'2'!Y679+'3'!Y679+'4'!Y679+'5'!Y679+'6'!Y679+'7'!Y679+'8'!Y679+'9'!Y679</f>
        <v>9.0917887793495993</v>
      </c>
      <c r="Z679" s="6">
        <f>('0'!Z679*'0'!AA679+'1'!Z679*'1'!AA679+'2'!Z679*'2'!AA679+'3'!Z679*'3'!AA679+'4'!Z679*'4'!AA679+'5'!Z679*'5'!AA679+'6'!Z679*'6'!AA679+'7'!Z679*'7'!AA679+'8'!Z679*'8'!AA679+'9'!Z679*'9'!AA679)/AA679</f>
        <v>25.936774192969487</v>
      </c>
      <c r="AA679" s="6">
        <f>'0'!AA679+'1'!AA679+'2'!AA679+'3'!AA679+'4'!AA679+'5'!AA679+'6'!AA679+'7'!AA679+'8'!AA679+'9'!AA679</f>
        <v>4.5352552056271724</v>
      </c>
      <c r="AB679" s="6">
        <f>('0'!AB679*'0'!AC679+'1'!AB679*'1'!AC679+'2'!AB679*'2'!AC679+'3'!AB679*'3'!AC679+'4'!AB679*'4'!AC679+'5'!AB679*'5'!AC679+'6'!AB679*'6'!AC679+'7'!AB679*'7'!AC679+'8'!AB679*'8'!AC679+'9'!AB679*'9'!AC679)/AC679</f>
        <v>4</v>
      </c>
      <c r="AC679" s="6">
        <f>'0'!AC679+'1'!AC679+'2'!AC679+'3'!AC679+'4'!AC679+'5'!AC679+'6'!AC679+'7'!AC679+'8'!AC679+'9'!AC679</f>
        <v>9.9303015056496804</v>
      </c>
      <c r="AD679" s="6">
        <f>('0'!AD679*'0'!AE679+'1'!AD679*'1'!AE679+'2'!AD679*'2'!AE679+'3'!AD679*'3'!AE679+'4'!AD679*'4'!AE679+'5'!AD679*'5'!AE679+'6'!AD679*'6'!AE679+'7'!AD679*'7'!AE679+'8'!AD679*'8'!AE679+'9'!AD679*'9'!AE679)/AE679</f>
        <v>4</v>
      </c>
      <c r="AE679" s="6">
        <f>'0'!AE679+'1'!AE679+'2'!AE679+'3'!AE679+'4'!AE679+'5'!AE679+'6'!AE679+'7'!AE679+'8'!AE679+'9'!AE679</f>
        <v>9.1656071950701516</v>
      </c>
      <c r="AF679" s="6">
        <f>('0'!AF679*'0'!AG679+'1'!AF679*'1'!AG679+'2'!AF679*'2'!AG679+'3'!AF679*'3'!AG679+'4'!AF679*'4'!AG679+'5'!AF679*'5'!AG679+'6'!AF679*'6'!AG679+'7'!AF679*'7'!AG679+'8'!AF679*'8'!AG679+'9'!AF679*'9'!AG679)/AG679</f>
        <v>15.000000000000004</v>
      </c>
      <c r="AG679" s="6">
        <f>'0'!AG679+'1'!AG679+'2'!AG679+'3'!AG679+'4'!AG679+'5'!AG679+'6'!AG679+'7'!AG679+'8'!AG679+'9'!AG679</f>
        <v>7.4438745162985356</v>
      </c>
      <c r="AH679" s="6">
        <f>('0'!AH679*'0'!AI679+'1'!AH679*'1'!AI679+'2'!AH679*'2'!AI679+'3'!AH679*'3'!AI679+'4'!AH679*'4'!AI679+'5'!AH679*'5'!AI679+'6'!AH679*'6'!AI679+'7'!AH679*'7'!AI679+'8'!AH679*'8'!AI679+'9'!AH679*'9'!AI679)/AI679</f>
        <v>2.9999999999999996</v>
      </c>
      <c r="AI679" s="6">
        <f>'0'!AI679+'1'!AI679+'2'!AI679+'3'!AI679+'4'!AI679+'5'!AI679+'6'!AI679+'7'!AI679+'8'!AI679+'9'!AI679</f>
        <v>9.7960117189726326</v>
      </c>
      <c r="AJ679" s="6">
        <f>('0'!AJ679*'0'!AK679+'1'!AJ679*'1'!AK679+'2'!AJ679*'2'!AK679+'3'!AJ679*'3'!AK679+'4'!AJ679*'4'!AK679+'5'!AJ679*'5'!AK679+'6'!AJ679*'6'!AK679+'7'!AJ679*'7'!AK679+'8'!AJ679*'8'!AK679+'9'!AJ679*'9'!AK679)/AK679</f>
        <v>3.0000000000000004</v>
      </c>
      <c r="AK679" s="6">
        <f>'0'!AK679+'1'!AK679+'2'!AK679+'3'!AK679+'4'!AK679+'5'!AK679+'6'!AK679+'7'!AK679+'8'!AK679+'9'!AK679</f>
        <v>9.5297959485499764</v>
      </c>
      <c r="AL679" s="6">
        <f>('0'!AL679*'0'!AM679+'1'!AL679*'1'!AM679+'2'!AL679*'2'!AM679+'3'!AL679*'3'!AM679+'4'!AL679*'4'!AM679+'5'!AL679*'5'!AM679+'6'!AL679*'6'!AM679+'7'!AL679*'7'!AM679+'8'!AL679*'8'!AM679+'9'!AL679*'9'!AM679)/AM679</f>
        <v>9.9999999999999982</v>
      </c>
      <c r="AM679" s="6">
        <f>'0'!AM679+'1'!AM679+'2'!AM679+'3'!AM679+'4'!AM679+'5'!AM679+'6'!AM679+'7'!AM679+'8'!AM679+'9'!AM679</f>
        <v>8.82297050716687</v>
      </c>
      <c r="AN679" s="6">
        <f>('0'!AN679*'0'!AO679+'1'!AN679*'1'!AO679+'2'!AN679*'2'!AO679+'3'!AN679*'3'!AO679+'4'!AN679*'4'!AO679+'5'!AN679*'5'!AO679+'6'!AN679*'6'!AO679+'7'!AN679*'7'!AO679+'8'!AN679*'8'!AO679+'9'!AN679*'9'!AO679)/AO679</f>
        <v>2.923351533894444</v>
      </c>
      <c r="AO679" s="6">
        <f>'0'!AO679+'1'!AO679+'2'!AO679+'3'!AO679+'4'!AO679+'5'!AO679+'6'!AO679+'7'!AO679+'8'!AO679+'9'!AO679</f>
        <v>6.4984155492545588</v>
      </c>
      <c r="AP679" s="6">
        <f>('0'!AP679*'0'!AQ679+'1'!AP679*'1'!AQ679+'2'!AP679*'2'!AQ679+'3'!AP679*'3'!AQ679+'4'!AP679*'4'!AQ679+'5'!AP679*'5'!AQ679+'6'!AP679*'6'!AQ679+'7'!AP679*'7'!AQ679+'8'!AP679*'8'!AQ679+'9'!AP679*'9'!AQ679)/AQ679</f>
        <v>3.0000000000000009</v>
      </c>
      <c r="AQ679" s="6">
        <f>'0'!AQ679+'1'!AQ679+'2'!AQ679+'3'!AQ679+'4'!AQ679+'5'!AQ679+'6'!AQ679+'7'!AQ679+'8'!AQ679+'9'!AQ679</f>
        <v>6.8776510029088289</v>
      </c>
      <c r="AR679" s="6">
        <f>('0'!AR679*'0'!AS679+'1'!AR679*'1'!AS679+'2'!AR679*'2'!AS679+'3'!AR679*'3'!AS679+'4'!AR679*'4'!AS679+'5'!AR679*'5'!AS679+'6'!AR679*'6'!AS679+'7'!AR679*'7'!AS679+'8'!AR679*'8'!AS679+'9'!AR679*'9'!AS679)/AS679</f>
        <v>9.0000023363896453</v>
      </c>
      <c r="AS679" s="6">
        <f>'0'!AS679+'1'!AS679+'2'!AS679+'3'!AS679+'4'!AS679+'5'!AS679+'6'!AS679+'7'!AS679+'8'!AS679+'9'!AS679</f>
        <v>9.9999880507800221</v>
      </c>
      <c r="AT679" s="6">
        <f>('0'!AT679*'0'!AU679+'1'!AT679*'1'!AU679+'2'!AT679*'2'!AU679+'3'!AT679*'3'!AU679+'4'!AT679*'4'!AU679+'5'!AT679*'5'!AU679+'6'!AT679*'6'!AU679+'7'!AT679*'7'!AU679+'8'!AT679*'8'!AU679+'9'!AT679*'9'!AU679)/AU679</f>
        <v>2.8513897451081256</v>
      </c>
      <c r="AU679" s="6">
        <f>'0'!AU679+'1'!AU679+'2'!AU679+'3'!AU679+'4'!AU679+'5'!AU679+'6'!AU679+'7'!AU679+'8'!AU679+'9'!AU679</f>
        <v>7.2672743657683023</v>
      </c>
      <c r="AV679" s="6">
        <f>('0'!AV679*'0'!AW679+'1'!AV679*'1'!AW679+'2'!AV679*'2'!AW679+'3'!AV679*'3'!AW679+'4'!AV679*'4'!AW679+'5'!AV679*'5'!AW679+'6'!AV679*'6'!AW679+'7'!AV679*'7'!AW679+'8'!AV679*'8'!AW679+'9'!AV679*'9'!AW679)/AW679</f>
        <v>2.8297093657522763</v>
      </c>
      <c r="AW679" s="6">
        <f>'0'!AW679+'1'!AW679+'2'!AW679+'3'!AW679+'4'!AW679+'5'!AW679+'6'!AW679+'7'!AW679+'8'!AW679+'9'!AW679</f>
        <v>9.2461496153919356</v>
      </c>
      <c r="AX679" s="6">
        <f t="shared" si="18"/>
        <v>99.936776529359136</v>
      </c>
      <c r="AY679" s="6">
        <f t="shared" si="19"/>
        <v>1.0006326346800098</v>
      </c>
      <c r="AZ679" s="6">
        <f t="shared" si="20"/>
        <v>20.012652693600195</v>
      </c>
      <c r="BA679" s="6">
        <f t="shared" si="21"/>
        <v>20.012652693600195</v>
      </c>
      <c r="BB679" s="6">
        <f t="shared" si="22"/>
        <v>25.953182695811545</v>
      </c>
      <c r="BC679" s="6">
        <f t="shared" si="23"/>
        <v>15.009489520200152</v>
      </c>
      <c r="BD679" s="6">
        <f t="shared" si="24"/>
        <v>10.006326346800096</v>
      </c>
      <c r="BE679" s="6">
        <f t="shared" si="25"/>
        <v>9.0056960499878151</v>
      </c>
      <c r="BF679" s="6">
        <f t="shared" si="26"/>
        <v>100</v>
      </c>
    </row>
    <row r="680" spans="1:58" ht="15.75" customHeight="1" x14ac:dyDescent="0.25">
      <c r="A680" s="6" t="str">
        <f>IF(AND('0'!A680='1'!A680,'1'!A680='2'!A680,'2'!A680='3'!A680,'3'!A680='4'!A680,'4'!A680='5'!A680,'5'!A680='6'!A680,'6'!A680='7'!A680,'7'!A680='8'!A680,'8'!A680='9'!A680,'1'!A680='2'!A680),'9'!A680,)</f>
        <v>RPA</v>
      </c>
      <c r="B680" s="7" t="str">
        <f>IF(AND('0'!B680='1'!B680,'1'!B680='2'!B680,'2'!B680='3'!B680,'3'!B680='4'!B680,'4'!B680='5'!B680,'5'!B680='6'!B680,'6'!B680='7'!B680,'7'!B680='8'!B680,'8'!B680='9'!B680,'1'!B680='2'!B680),'9'!B680,)</f>
        <v>1976-05-18</v>
      </c>
      <c r="C680" s="7" t="str">
        <f>IF(AND('0'!C680='1'!C680,'1'!C680='2'!C680,'2'!C680='3'!C680,'3'!C680='4'!C680,'4'!C680='5'!C680,'5'!C680='6'!C680,'6'!C680='7'!C680,'7'!C680='8'!C680,'8'!C680='9'!C680,'1'!C680='2'!C680),'9'!C680,)</f>
        <v>1976-05-18</v>
      </c>
      <c r="D680" s="7">
        <f>IF(AND('0'!D680='1'!D680,'1'!D680='2'!D680,'2'!D680='3'!D680,'3'!D680='4'!D680,'4'!D680='5'!D680,'5'!D680='6'!D680,'6'!D680='7'!D680,'7'!D680='8'!D680,'8'!D680='9'!D680,'1'!D680='2'!D680),'9'!D680,)</f>
        <v>27936</v>
      </c>
      <c r="E680" s="8">
        <f>IF(COUNTIF(Recovered!$A$2:$A$808,A680)&gt;0,1,0)</f>
        <v>1</v>
      </c>
      <c r="F680" s="6">
        <f>('0'!F680*'0'!G680+'1'!F680*'1'!G680+'2'!F680*'2'!G680+'3'!F680*'3'!G680+'4'!F680*'4'!G680+'5'!F680*'5'!G680+'6'!F680*'6'!G680+'7'!F680*'7'!G680+'8'!F680*'8'!G680+'9'!F680*'9'!G680)/G680</f>
        <v>4</v>
      </c>
      <c r="G680" s="9">
        <f>'0'!G680+'1'!G680+'2'!G680+'3'!G680+'4'!G680+'5'!G680+'6'!G680+'7'!G680+'8'!G680+'9'!G680</f>
        <v>8.257023056106469</v>
      </c>
      <c r="H680" s="6">
        <f>('0'!H680*'0'!I680+'1'!H680*'1'!I680+'2'!H680*'2'!I680+'3'!H680*'3'!I680+'4'!H680*'4'!I680+'5'!H680*'5'!I680+'6'!H680*'6'!I680+'7'!H680*'7'!I680+'8'!H680*'8'!I680+'9'!H680*'9'!I680)/I680</f>
        <v>3.0000000000000009</v>
      </c>
      <c r="I680" s="9">
        <f>'0'!I680+'1'!I680+'2'!I680+'3'!I680+'4'!I680+'5'!I680+'6'!I680+'7'!I680+'8'!I680+'9'!I680</f>
        <v>6.3279822633609566</v>
      </c>
      <c r="J680" s="6">
        <f>('0'!J680*'0'!K680+'1'!J680*'1'!K680+'2'!J680*'2'!K680+'3'!J680*'3'!K680+'4'!J680*'4'!K680+'5'!J680*'5'!K680+'6'!J680*'6'!K680+'7'!J680*'7'!K680+'8'!J680*'8'!K680+'9'!J680*'9'!K680)/K680</f>
        <v>2</v>
      </c>
      <c r="K680" s="9">
        <f>'0'!K680+'1'!K680+'2'!K680+'3'!K680+'4'!K680+'5'!K680+'6'!K680+'7'!K680+'8'!K680+'9'!K680</f>
        <v>9.6082292273747232</v>
      </c>
      <c r="L680" s="6">
        <f>('0'!L680*'0'!M680+'1'!L680*'1'!M680+'2'!L680*'2'!M680+'3'!L680*'3'!M680+'4'!L680*'4'!M680+'5'!L680*'5'!M680+'6'!L680*'6'!M680+'7'!L680*'7'!M680+'8'!L680*'8'!M680+'9'!L680*'9'!M680)/M680</f>
        <v>3.0000000000000004</v>
      </c>
      <c r="M680" s="9">
        <f>'0'!M680+'1'!M680+'2'!M680+'3'!M680+'4'!M680+'5'!M680+'6'!M680+'7'!M680+'8'!M680+'9'!M680</f>
        <v>6.3499478121819752</v>
      </c>
      <c r="N680" s="6">
        <f>('0'!N680*'0'!O680+'1'!N680*'1'!O680+'2'!N680*'2'!O680+'3'!N680*'3'!O680+'4'!N680*'4'!O680+'5'!N680*'5'!O680+'6'!N680*'6'!O680+'7'!N680*'7'!O680+'8'!N680*'8'!O680+'9'!N680*'9'!O680)/O680</f>
        <v>19.561501929633863</v>
      </c>
      <c r="O680" s="9">
        <f>'0'!O680+'1'!O680+'2'!O680+'3'!O680+'4'!O680+'5'!O680+'6'!O680+'7'!O680+'8'!O680+'9'!O680</f>
        <v>5.8946283093178291</v>
      </c>
      <c r="P680" s="6">
        <f>('0'!P680*'0'!Q680+'1'!P680*'1'!Q680+'2'!P680*'2'!Q680+'3'!P680*'3'!Q680+'4'!P680*'4'!Q680+'5'!P680*'5'!Q680+'6'!P680*'6'!Q680+'7'!P680*'7'!Q680+'8'!P680*'8'!Q680+'9'!P680*'9'!Q680)/Q680</f>
        <v>3.2971336345991484</v>
      </c>
      <c r="Q680" s="9">
        <f>'0'!Q680+'1'!Q680+'2'!Q680+'3'!Q680+'4'!Q680+'5'!Q680+'6'!Q680+'7'!Q680+'8'!Q680+'9'!Q680</f>
        <v>6.0746506744301163</v>
      </c>
      <c r="R680" s="6">
        <f>('0'!R680*'0'!S680+'1'!R680*'1'!S680+'2'!R680*'2'!S680+'3'!R680*'3'!S680+'4'!R680*'4'!S680+'5'!R680*'5'!S680+'6'!R680*'6'!S680+'7'!R680*'7'!S680+'8'!R680*'8'!S680+'9'!R680*'9'!S680)/S680</f>
        <v>3.7813661292569924</v>
      </c>
      <c r="S680" s="9">
        <f>'0'!S680+'1'!S680+'2'!S680+'3'!S680+'4'!S680+'5'!S680+'6'!S680+'7'!S680+'8'!S680+'9'!S680</f>
        <v>6.9936571581823044</v>
      </c>
      <c r="T680" s="6">
        <f>('0'!T680*'0'!U680+'1'!T680*'1'!U680+'2'!T680*'2'!U680+'3'!T680*'3'!U680+'4'!T680*'4'!U680+'5'!T680*'5'!U680+'6'!T680*'6'!U680+'7'!T680*'7'!U680+'8'!T680*'8'!U680+'9'!T680*'9'!U680)/U680</f>
        <v>24.518499034494411</v>
      </c>
      <c r="U680" s="9">
        <f>'0'!U680+'1'!U680+'2'!U680+'3'!U680+'4'!U680+'5'!U680+'6'!U680+'7'!U680+'8'!U680+'9'!U680</f>
        <v>6.6757929749540175</v>
      </c>
      <c r="V680" s="6">
        <f>('0'!V680*'0'!W680+'1'!V680*'1'!W680+'2'!V680*'2'!W680+'3'!V680*'3'!W680+'4'!V680*'4'!W680+'5'!V680*'5'!W680+'6'!V680*'6'!W680+'7'!V680*'7'!W680+'8'!V680*'8'!W680+'9'!V680*'9'!W680)/W680</f>
        <v>4</v>
      </c>
      <c r="W680" s="9">
        <f>'0'!W680+'1'!W680+'2'!W680+'3'!W680+'4'!W680+'5'!W680+'6'!W680+'7'!W680+'8'!W680+'9'!W680</f>
        <v>9.6896492161231169</v>
      </c>
      <c r="X680" s="6">
        <f>('0'!X680*'0'!Y680+'1'!X680*'1'!Y680+'2'!X680*'2'!Y680+'3'!X680*'3'!Y680+'4'!X680*'4'!Y680+'5'!X680*'5'!Y680+'6'!X680*'6'!Y680+'7'!X680*'7'!Y680+'8'!X680*'8'!Y680+'9'!X680*'9'!Y680)/Y680</f>
        <v>4</v>
      </c>
      <c r="Y680" s="9">
        <f>'0'!Y680+'1'!Y680+'2'!Y680+'3'!Y680+'4'!Y680+'5'!Y680+'6'!Y680+'7'!Y680+'8'!Y680+'9'!Y680</f>
        <v>8.8716305934866124</v>
      </c>
      <c r="Z680" s="6">
        <f>('0'!Z680*'0'!AA680+'1'!Z680*'1'!AA680+'2'!Z680*'2'!AA680+'3'!Z680*'3'!AA680+'4'!Z680*'4'!AA680+'5'!Z680*'5'!AA680+'6'!Z680*'6'!AA680+'7'!Z680*'7'!AA680+'8'!Z680*'8'!AA680+'9'!Z680*'9'!AA680)/AA680</f>
        <v>26.378863172711078</v>
      </c>
      <c r="AA680" s="9">
        <f>'0'!AA680+'1'!AA680+'2'!AA680+'3'!AA680+'4'!AA680+'5'!AA680+'6'!AA680+'7'!AA680+'8'!AA680+'9'!AA680</f>
        <v>5.3341168132166201</v>
      </c>
      <c r="AB680" s="6">
        <f>('0'!AB680*'0'!AC680+'1'!AB680*'1'!AC680+'2'!AB680*'2'!AC680+'3'!AB680*'3'!AC680+'4'!AB680*'4'!AC680+'5'!AB680*'5'!AC680+'6'!AB680*'6'!AC680+'7'!AB680*'7'!AC680+'8'!AB680*'8'!AC680+'9'!AB680*'9'!AC680)/AC680</f>
        <v>4.3259875712435454</v>
      </c>
      <c r="AC680" s="9">
        <f>'0'!AC680+'1'!AC680+'2'!AC680+'3'!AC680+'4'!AC680+'5'!AC680+'6'!AC680+'7'!AC680+'8'!AC680+'9'!AC680</f>
        <v>7.7348683719544313</v>
      </c>
      <c r="AD680" s="6">
        <f>('0'!AD680*'0'!AE680+'1'!AD680*'1'!AE680+'2'!AD680*'2'!AE680+'3'!AD680*'3'!AE680+'4'!AD680*'4'!AE680+'5'!AD680*'5'!AE680+'6'!AD680*'6'!AE680+'7'!AD680*'7'!AE680+'8'!AD680*'8'!AE680+'9'!AD680*'9'!AE680)/AE680</f>
        <v>4</v>
      </c>
      <c r="AE680" s="9">
        <f>'0'!AE680+'1'!AE680+'2'!AE680+'3'!AE680+'4'!AE680+'5'!AE680+'6'!AE680+'7'!AE680+'8'!AE680+'9'!AE680</f>
        <v>8.8835834638694404</v>
      </c>
      <c r="AF680" s="6">
        <f>('0'!AF680*'0'!AG680+'1'!AF680*'1'!AG680+'2'!AF680*'2'!AG680+'3'!AF680*'3'!AG680+'4'!AF680*'4'!AG680+'5'!AF680*'5'!AG680+'6'!AF680*'6'!AG680+'7'!AF680*'7'!AG680+'8'!AF680*'8'!AG680+'9'!AF680*'9'!AG680)/AG680</f>
        <v>14.999999999999998</v>
      </c>
      <c r="AG680" s="9">
        <f>'0'!AG680+'1'!AG680+'2'!AG680+'3'!AG680+'4'!AG680+'5'!AG680+'6'!AG680+'7'!AG680+'8'!AG680+'9'!AG680</f>
        <v>8.5058411692407851</v>
      </c>
      <c r="AH680" s="6">
        <f>('0'!AH680*'0'!AI680+'1'!AH680*'1'!AI680+'2'!AH680*'2'!AI680+'3'!AH680*'3'!AI680+'4'!AH680*'4'!AI680+'5'!AH680*'5'!AI680+'6'!AH680*'6'!AI680+'7'!AH680*'7'!AI680+'8'!AH680*'8'!AI680+'9'!AH680*'9'!AI680)/AI680</f>
        <v>2.9999999999999996</v>
      </c>
      <c r="AI680" s="9">
        <f>'0'!AI680+'1'!AI680+'2'!AI680+'3'!AI680+'4'!AI680+'5'!AI680+'6'!AI680+'7'!AI680+'8'!AI680+'9'!AI680</f>
        <v>9.0723975249184594</v>
      </c>
      <c r="AJ680" s="6">
        <f>('0'!AJ680*'0'!AK680+'1'!AJ680*'1'!AK680+'2'!AJ680*'2'!AK680+'3'!AJ680*'3'!AK680+'4'!AJ680*'4'!AK680+'5'!AJ680*'5'!AK680+'6'!AJ680*'6'!AK680+'7'!AJ680*'7'!AK680+'8'!AJ680*'8'!AK680+'9'!AJ680*'9'!AK680)/AK680</f>
        <v>3.0961879043200091</v>
      </c>
      <c r="AK680" s="9">
        <f>'0'!AK680+'1'!AK680+'2'!AK680+'3'!AK680+'4'!AK680+'5'!AK680+'6'!AK680+'7'!AK680+'8'!AK680+'9'!AK680</f>
        <v>6.1404637212145765</v>
      </c>
      <c r="AL680" s="6">
        <f>('0'!AL680*'0'!AM680+'1'!AL680*'1'!AM680+'2'!AL680*'2'!AM680+'3'!AL680*'3'!AM680+'4'!AL680*'4'!AM680+'5'!AL680*'5'!AM680+'6'!AL680*'6'!AM680+'7'!AL680*'7'!AM680+'8'!AL680*'8'!AM680+'9'!AL680*'9'!AM680)/AM680</f>
        <v>9.0039172264836669</v>
      </c>
      <c r="AM680" s="9">
        <f>'0'!AM680+'1'!AM680+'2'!AM680+'3'!AM680+'4'!AM680+'5'!AM680+'6'!AM680+'7'!AM680+'8'!AM680+'9'!AM680</f>
        <v>9.9138849862440672</v>
      </c>
      <c r="AN680" s="6">
        <f>('0'!AN680*'0'!AO680+'1'!AN680*'1'!AO680+'2'!AN680*'2'!AO680+'3'!AN680*'3'!AO680+'4'!AN680*'4'!AO680+'5'!AN680*'5'!AO680+'6'!AN680*'6'!AO680+'7'!AN680*'7'!AO680+'8'!AN680*'8'!AO680+'9'!AN680*'9'!AO680)/AO680</f>
        <v>2.9999999999999996</v>
      </c>
      <c r="AO680" s="9">
        <f>'0'!AO680+'1'!AO680+'2'!AO680+'3'!AO680+'4'!AO680+'5'!AO680+'6'!AO680+'7'!AO680+'8'!AO680+'9'!AO680</f>
        <v>8.1392391609507602</v>
      </c>
      <c r="AP680" s="6">
        <f>('0'!AP680*'0'!AQ680+'1'!AP680*'1'!AQ680+'2'!AP680*'2'!AQ680+'3'!AP680*'3'!AQ680+'4'!AP680*'4'!AQ680+'5'!AP680*'5'!AQ680+'6'!AP680*'6'!AQ680+'7'!AP680*'7'!AQ680+'8'!AP680*'8'!AQ680+'9'!AP680*'9'!AQ680)/AQ680</f>
        <v>3.6975842533772356</v>
      </c>
      <c r="AQ680" s="9">
        <f>'0'!AQ680+'1'!AQ680+'2'!AQ680+'3'!AQ680+'4'!AQ680+'5'!AQ680+'6'!AQ680+'7'!AQ680+'8'!AQ680+'9'!AQ680</f>
        <v>6.5313474706256809</v>
      </c>
      <c r="AR680" s="6">
        <f>('0'!AR680*'0'!AS680+'1'!AR680*'1'!AS680+'2'!AR680*'2'!AS680+'3'!AR680*'3'!AS680+'4'!AR680*'4'!AS680+'5'!AR680*'5'!AS680+'6'!AR680*'6'!AS680+'7'!AR680*'7'!AS680+'8'!AR680*'8'!AS680+'9'!AR680*'9'!AS680)/AS680</f>
        <v>5.5000006377395589</v>
      </c>
      <c r="AS680" s="9">
        <f>'0'!AS680+'1'!AS680+'2'!AS680+'3'!AS680+'4'!AS680+'5'!AS680+'6'!AS680+'7'!AS680+'8'!AS680+'9'!AS680</f>
        <v>9.9999769648594672</v>
      </c>
      <c r="AT680" s="6">
        <f>('0'!AT680*'0'!AU680+'1'!AT680*'1'!AU680+'2'!AT680*'2'!AU680+'3'!AT680*'3'!AU680+'4'!AT680*'4'!AU680+'5'!AT680*'5'!AU680+'6'!AT680*'6'!AU680+'7'!AT680*'7'!AU680+'8'!AT680*'8'!AU680+'9'!AT680*'9'!AU680)/AU680</f>
        <v>4</v>
      </c>
      <c r="AU680" s="9">
        <f>'0'!AU680+'1'!AU680+'2'!AU680+'3'!AU680+'4'!AU680+'5'!AU680+'6'!AU680+'7'!AU680+'8'!AU680+'9'!AU680</f>
        <v>5.7650779740520814</v>
      </c>
      <c r="AV680" s="6">
        <f>('0'!AV680*'0'!AW680+'1'!AV680*'1'!AW680+'2'!AV680*'2'!AW680+'3'!AV680*'3'!AW680+'4'!AV680*'4'!AW680+'5'!AV680*'5'!AW680+'6'!AV680*'6'!AW680+'7'!AV680*'7'!AW680+'8'!AV680*'8'!AW680+'9'!AV680*'9'!AW680)/AW680</f>
        <v>3.8434703916425308</v>
      </c>
      <c r="AW680" s="9">
        <f>'0'!AW680+'1'!AW680+'2'!AW680+'3'!AW680+'4'!AW680+'5'!AW680+'6'!AW680+'7'!AW680+'8'!AW680+'9'!AW680</f>
        <v>6.210975777073382</v>
      </c>
      <c r="AX680" s="6">
        <f t="shared" si="18"/>
        <v>99.962782001062578</v>
      </c>
      <c r="AY680" s="6">
        <f t="shared" si="19"/>
        <v>1.0003723185588915</v>
      </c>
      <c r="AZ680" s="6">
        <f t="shared" si="20"/>
        <v>19.568785039842059</v>
      </c>
      <c r="BA680" s="6">
        <f t="shared" si="21"/>
        <v>24.527627726721118</v>
      </c>
      <c r="BB680" s="6">
        <f t="shared" si="22"/>
        <v>26.388684513032739</v>
      </c>
      <c r="BC680" s="6">
        <f t="shared" si="23"/>
        <v>15.005584778383371</v>
      </c>
      <c r="BD680" s="6">
        <f t="shared" si="24"/>
        <v>9.0072695519698094</v>
      </c>
      <c r="BE680" s="6">
        <f t="shared" si="25"/>
        <v>5.5020483900509047</v>
      </c>
      <c r="BF680" s="6">
        <f t="shared" si="26"/>
        <v>100</v>
      </c>
    </row>
    <row r="681" spans="1:58" ht="15.75" hidden="1" customHeight="1" x14ac:dyDescent="0.25">
      <c r="A681" s="6" t="str">
        <f>IF(AND('0'!A681='1'!A681,'1'!A681='2'!A681,'2'!A681='3'!A681,'3'!A681='4'!A681,'4'!A681='5'!A681,'5'!A681='6'!A681,'6'!A681='7'!A681,'7'!A681='8'!A681,'8'!A681='9'!A681,'1'!A681='2'!A681),'9'!A681,)</f>
        <v>Minutes of Actions</v>
      </c>
      <c r="B681" s="7" t="str">
        <f>IF(AND('0'!B681='1'!B681,'1'!B681='2'!B681,'2'!B681='3'!B681,'3'!B681='4'!B681,'4'!B681='5'!B681,'5'!B681='6'!B681,'6'!B681='7'!B681,'7'!B681='8'!B681,'8'!B681='9'!B681,'1'!B681='2'!B681),'9'!B681,)</f>
        <v>1976-04-20</v>
      </c>
      <c r="C681" s="7" t="str">
        <f>IF(AND('0'!C681='1'!C681,'1'!C681='2'!C681,'2'!C681='3'!C681,'3'!C681='4'!C681,'4'!C681='5'!C681,'5'!C681='6'!C681,'6'!C681='7'!C681,'7'!C681='8'!C681,'8'!C681='9'!C681,'1'!C681='2'!C681),'9'!C681,)</f>
        <v>1976-04-20</v>
      </c>
      <c r="D681" s="7">
        <f>IF(AND('0'!D681='1'!D681,'1'!D681='2'!D681,'2'!D681='3'!D681,'3'!D681='4'!D681,'4'!D681='5'!D681,'5'!D681='6'!D681,'6'!D681='7'!D681,'7'!D681='8'!D681,'8'!D681='9'!D681,'1'!D681='2'!D681),'9'!D681,)</f>
        <v>0</v>
      </c>
      <c r="E681" s="8">
        <f>IF(COUNTIF(Recovered!$A$2:$A$808,A681)&gt;0,1,0)</f>
        <v>0</v>
      </c>
      <c r="F681" s="6">
        <f>('0'!F681*'0'!G681+'1'!F681*'1'!G681+'2'!F681*'2'!G681+'3'!F681*'3'!G681+'4'!F681*'4'!G681+'5'!F681*'5'!G681+'6'!F681*'6'!G681+'7'!F681*'7'!G681+'8'!F681*'8'!G681+'9'!F681*'9'!G681)/G681</f>
        <v>2.2975669354473864</v>
      </c>
      <c r="G681" s="6">
        <f>'0'!G681+'1'!G681+'2'!G681+'3'!G681+'4'!G681+'5'!G681+'6'!G681+'7'!G681+'8'!G681+'9'!G681</f>
        <v>5.3878536034902602</v>
      </c>
      <c r="H681" s="6">
        <f>('0'!H681*'0'!I681+'1'!H681*'1'!I681+'2'!H681*'2'!I681+'3'!H681*'3'!I681+'4'!H681*'4'!I681+'5'!H681*'5'!I681+'6'!H681*'6'!I681+'7'!H681*'7'!I681+'8'!H681*'8'!I681+'9'!H681*'9'!I681)/I681</f>
        <v>2</v>
      </c>
      <c r="I681" s="6">
        <f>'0'!I681+'1'!I681+'2'!I681+'3'!I681+'4'!I681+'5'!I681+'6'!I681+'7'!I681+'8'!I681+'9'!I681</f>
        <v>7.9502641143583377</v>
      </c>
      <c r="J681" s="6">
        <f>('0'!J681*'0'!K681+'1'!J681*'1'!K681+'2'!J681*'2'!K681+'3'!J681*'3'!K681+'4'!J681*'4'!K681+'5'!J681*'5'!K681+'6'!J681*'6'!K681+'7'!J681*'7'!K681+'8'!J681*'8'!K681+'9'!J681*'9'!K681)/K681</f>
        <v>1</v>
      </c>
      <c r="K681" s="6">
        <f>'0'!K681+'1'!K681+'2'!K681+'3'!K681+'4'!K681+'5'!K681+'6'!K681+'7'!K681+'8'!K681+'9'!K681</f>
        <v>7.7164221276030069</v>
      </c>
      <c r="L681" s="6">
        <f>('0'!L681*'0'!M681+'1'!L681*'1'!M681+'2'!L681*'2'!M681+'3'!L681*'3'!M681+'4'!L681*'4'!M681+'5'!L681*'5'!M681+'6'!L681*'6'!M681+'7'!L681*'7'!M681+'8'!L681*'8'!M681+'9'!L681*'9'!M681)/M681</f>
        <v>1.0985122441828263</v>
      </c>
      <c r="M681" s="6">
        <f>'0'!M681+'1'!M681+'2'!M681+'3'!M681+'4'!M681+'5'!M681+'6'!M681+'7'!M681+'8'!M681+'9'!M681</f>
        <v>5.6484074157434989</v>
      </c>
      <c r="N681" s="6">
        <f>('0'!N681*'0'!O681+'1'!N681*'1'!O681+'2'!N681*'2'!O681+'3'!N681*'3'!O681+'4'!N681*'4'!O681+'5'!N681*'5'!O681+'6'!N681*'6'!O681+'7'!N681*'7'!O681+'8'!N681*'8'!O681+'9'!N681*'9'!O681)/O681</f>
        <v>19.999999999999996</v>
      </c>
      <c r="O681" s="6">
        <f>'0'!O681+'1'!O681+'2'!O681+'3'!O681+'4'!O681+'5'!O681+'6'!O681+'7'!O681+'8'!O681+'9'!O681</f>
        <v>7.9814168762618038</v>
      </c>
      <c r="P681" s="6">
        <f>('0'!P681*'0'!Q681+'1'!P681*'1'!Q681+'2'!P681*'2'!Q681+'3'!P681*'3'!Q681+'4'!P681*'4'!Q681+'5'!P681*'5'!Q681+'6'!P681*'6'!Q681+'7'!P681*'7'!Q681+'8'!P681*'8'!Q681+'9'!P681*'9'!Q681)/Q681</f>
        <v>3.1887883489228299</v>
      </c>
      <c r="Q681" s="6">
        <f>'0'!Q681+'1'!Q681+'2'!Q681+'3'!Q681+'4'!Q681+'5'!Q681+'6'!Q681+'7'!Q681+'8'!Q681+'9'!Q681</f>
        <v>6.4327018071859676</v>
      </c>
      <c r="R681" s="6">
        <f>('0'!R681*'0'!S681+'1'!R681*'1'!S681+'2'!R681*'2'!S681+'3'!R681*'3'!S681+'4'!R681*'4'!S681+'5'!R681*'5'!S681+'6'!R681*'6'!S681+'7'!R681*'7'!S681+'8'!R681*'8'!S681+'9'!R681*'9'!S681)/S681</f>
        <v>3.2447319756457786</v>
      </c>
      <c r="S681" s="6">
        <f>'0'!S681+'1'!S681+'2'!S681+'3'!S681+'4'!S681+'5'!S681+'6'!S681+'7'!S681+'8'!S681+'9'!S681</f>
        <v>7.6110296898169416</v>
      </c>
      <c r="T681" s="6">
        <f>('0'!T681*'0'!U681+'1'!T681*'1'!U681+'2'!T681*'2'!U681+'3'!T681*'3'!U681+'4'!T681*'4'!U681+'5'!T681*'5'!U681+'6'!T681*'6'!U681+'7'!T681*'7'!U681+'8'!T681*'8'!U681+'9'!T681*'9'!U681)/U681</f>
        <v>25.000000000000004</v>
      </c>
      <c r="U681" s="6">
        <f>'0'!U681+'1'!U681+'2'!U681+'3'!U681+'4'!U681+'5'!U681+'6'!U681+'7'!U681+'8'!U681+'9'!U681</f>
        <v>7.5799942572780763</v>
      </c>
      <c r="V681" s="6">
        <f>('0'!V681*'0'!W681+'1'!V681*'1'!W681+'2'!V681*'2'!W681+'3'!V681*'3'!W681+'4'!V681*'4'!W681+'5'!V681*'5'!W681+'6'!V681*'6'!W681+'7'!V681*'7'!W681+'8'!V681*'8'!W681+'9'!V681*'9'!W681)/W681</f>
        <v>4</v>
      </c>
      <c r="W681" s="6">
        <f>'0'!W681+'1'!W681+'2'!W681+'3'!W681+'4'!W681+'5'!W681+'6'!W681+'7'!W681+'8'!W681+'9'!W681</f>
        <v>9.6569436005408011</v>
      </c>
      <c r="X681" s="6">
        <f>('0'!X681*'0'!Y681+'1'!X681*'1'!Y681+'2'!X681*'2'!Y681+'3'!X681*'3'!Y681+'4'!X681*'4'!Y681+'5'!X681*'5'!Y681+'6'!X681*'6'!Y681+'7'!X681*'7'!Y681+'8'!X681*'8'!Y681+'9'!X681*'9'!Y681)/Y681</f>
        <v>4</v>
      </c>
      <c r="Y681" s="6">
        <f>'0'!Y681+'1'!Y681+'2'!Y681+'3'!Y681+'4'!Y681+'5'!Y681+'6'!Y681+'7'!Y681+'8'!Y681+'9'!Y681</f>
        <v>9.5917074992458993</v>
      </c>
      <c r="Z681" s="6">
        <f>('0'!Z681*'0'!AA681+'1'!Z681*'1'!AA681+'2'!Z681*'2'!AA681+'3'!Z681*'3'!AA681+'4'!Z681*'4'!AA681+'5'!Z681*'5'!AA681+'6'!Z681*'6'!AA681+'7'!Z681*'7'!AA681+'8'!Z681*'8'!AA681+'9'!Z681*'9'!AA681)/AA681</f>
        <v>25.000000000000004</v>
      </c>
      <c r="AA681" s="6">
        <f>'0'!AA681+'1'!AA681+'2'!AA681+'3'!AA681+'4'!AA681+'5'!AA681+'6'!AA681+'7'!AA681+'8'!AA681+'9'!AA681</f>
        <v>6.0607736297417416</v>
      </c>
      <c r="AB681" s="6">
        <f>('0'!AB681*'0'!AC681+'1'!AB681*'1'!AC681+'2'!AB681*'2'!AC681+'3'!AB681*'3'!AC681+'4'!AB681*'4'!AC681+'5'!AB681*'5'!AC681+'6'!AB681*'6'!AC681+'7'!AB681*'7'!AC681+'8'!AB681*'8'!AC681+'9'!AB681*'9'!AC681)/AC681</f>
        <v>4</v>
      </c>
      <c r="AC681" s="6">
        <f>'0'!AC681+'1'!AC681+'2'!AC681+'3'!AC681+'4'!AC681+'5'!AC681+'6'!AC681+'7'!AC681+'8'!AC681+'9'!AC681</f>
        <v>9.875757722680957</v>
      </c>
      <c r="AD681" s="6">
        <f>('0'!AD681*'0'!AE681+'1'!AD681*'1'!AE681+'2'!AD681*'2'!AE681+'3'!AD681*'3'!AE681+'4'!AD681*'4'!AE681+'5'!AD681*'5'!AE681+'6'!AD681*'6'!AE681+'7'!AD681*'7'!AE681+'8'!AD681*'8'!AE681+'9'!AD681*'9'!AE681)/AE681</f>
        <v>4</v>
      </c>
      <c r="AE681" s="6">
        <f>'0'!AE681+'1'!AE681+'2'!AE681+'3'!AE681+'4'!AE681+'5'!AE681+'6'!AE681+'7'!AE681+'8'!AE681+'9'!AE681</f>
        <v>9.5423709426153724</v>
      </c>
      <c r="AF681" s="6">
        <f>('0'!AF681*'0'!AG681+'1'!AF681*'1'!AG681+'2'!AF681*'2'!AG681+'3'!AF681*'3'!AG681+'4'!AF681*'4'!AG681+'5'!AF681*'5'!AG681+'6'!AF681*'6'!AG681+'7'!AF681*'7'!AG681+'8'!AF681*'8'!AG681+'9'!AF681*'9'!AG681)/AG681</f>
        <v>14.999999999999998</v>
      </c>
      <c r="AG681" s="6">
        <f>'0'!AG681+'1'!AG681+'2'!AG681+'3'!AG681+'4'!AG681+'5'!AG681+'6'!AG681+'7'!AG681+'8'!AG681+'9'!AG681</f>
        <v>8.9597470545182798</v>
      </c>
      <c r="AH681" s="6">
        <f>('0'!AH681*'0'!AI681+'1'!AH681*'1'!AI681+'2'!AH681*'2'!AI681+'3'!AH681*'3'!AI681+'4'!AH681*'4'!AI681+'5'!AH681*'5'!AI681+'6'!AH681*'6'!AI681+'7'!AH681*'7'!AI681+'8'!AH681*'8'!AI681+'9'!AH681*'9'!AI681)/AI681</f>
        <v>4</v>
      </c>
      <c r="AI681" s="6">
        <f>'0'!AI681+'1'!AI681+'2'!AI681+'3'!AI681+'4'!AI681+'5'!AI681+'6'!AI681+'7'!AI681+'8'!AI681+'9'!AI681</f>
        <v>8.2450883999211833</v>
      </c>
      <c r="AJ681" s="6">
        <f>('0'!AJ681*'0'!AK681+'1'!AJ681*'1'!AK681+'2'!AJ681*'2'!AK681+'3'!AJ681*'3'!AK681+'4'!AJ681*'4'!AK681+'5'!AJ681*'5'!AK681+'6'!AJ681*'6'!AK681+'7'!AJ681*'7'!AK681+'8'!AJ681*'8'!AK681+'9'!AJ681*'9'!AK681)/AK681</f>
        <v>4</v>
      </c>
      <c r="AK681" s="6">
        <f>'0'!AK681+'1'!AK681+'2'!AK681+'3'!AK681+'4'!AK681+'5'!AK681+'6'!AK681+'7'!AK681+'8'!AK681+'9'!AK681</f>
        <v>9.3934960906550593</v>
      </c>
      <c r="AL681" s="6">
        <f>('0'!AL681*'0'!AM681+'1'!AL681*'1'!AM681+'2'!AL681*'2'!AM681+'3'!AL681*'3'!AM681+'4'!AL681*'4'!AM681+'5'!AL681*'5'!AM681+'6'!AL681*'6'!AM681+'7'!AL681*'7'!AM681+'8'!AL681*'8'!AM681+'9'!AL681*'9'!AM681)/AM681</f>
        <v>9.9999999999999982</v>
      </c>
      <c r="AM681" s="6">
        <f>'0'!AM681+'1'!AM681+'2'!AM681+'3'!AM681+'4'!AM681+'5'!AM681+'6'!AM681+'7'!AM681+'8'!AM681+'9'!AM681</f>
        <v>9.7337129796741717</v>
      </c>
      <c r="AN681" s="6">
        <f>('0'!AN681*'0'!AO681+'1'!AN681*'1'!AO681+'2'!AN681*'2'!AO681+'3'!AN681*'3'!AO681+'4'!AN681*'4'!AO681+'5'!AN681*'5'!AO681+'6'!AN681*'6'!AO681+'7'!AN681*'7'!AO681+'8'!AN681*'8'!AO681+'9'!AN681*'9'!AO681)/AO681</f>
        <v>2</v>
      </c>
      <c r="AO681" s="6">
        <f>'0'!AO681+'1'!AO681+'2'!AO681+'3'!AO681+'4'!AO681+'5'!AO681+'6'!AO681+'7'!AO681+'8'!AO681+'9'!AO681</f>
        <v>9.7727306612791605</v>
      </c>
      <c r="AP681" s="6">
        <f>('0'!AP681*'0'!AQ681+'1'!AP681*'1'!AQ681+'2'!AP681*'2'!AQ681+'3'!AP681*'3'!AQ681+'4'!AP681*'4'!AQ681+'5'!AP681*'5'!AQ681+'6'!AP681*'6'!AQ681+'7'!AP681*'7'!AQ681+'8'!AP681*'8'!AQ681+'9'!AP681*'9'!AQ681)/AQ681</f>
        <v>2</v>
      </c>
      <c r="AQ681" s="6">
        <f>'0'!AQ681+'1'!AQ681+'2'!AQ681+'3'!AQ681+'4'!AQ681+'5'!AQ681+'6'!AQ681+'7'!AQ681+'8'!AQ681+'9'!AQ681</f>
        <v>8.1051392776597826</v>
      </c>
      <c r="AR681" s="6">
        <f>('0'!AR681*'0'!AS681+'1'!AR681*'1'!AS681+'2'!AR681*'2'!AS681+'3'!AR681*'3'!AS681+'4'!AR681*'4'!AS681+'5'!AR681*'5'!AS681+'6'!AR681*'6'!AS681+'7'!AR681*'7'!AS681+'8'!AR681*'8'!AS681+'9'!AR681*'9'!AS681)/AS681</f>
        <v>5.0000000000000009</v>
      </c>
      <c r="AS681" s="6">
        <f>'0'!AS681+'1'!AS681+'2'!AS681+'3'!AS681+'4'!AS681+'5'!AS681+'6'!AS681+'7'!AS681+'8'!AS681+'9'!AS681</f>
        <v>9.9999896004189921</v>
      </c>
      <c r="AT681" s="6">
        <f>('0'!AT681*'0'!AU681+'1'!AT681*'1'!AU681+'2'!AT681*'2'!AU681+'3'!AT681*'3'!AU681+'4'!AT681*'4'!AU681+'5'!AT681*'5'!AU681+'6'!AT681*'6'!AU681+'7'!AT681*'7'!AU681+'8'!AT681*'8'!AU681+'9'!AT681*'9'!AU681)/AU681</f>
        <v>2.2293959103003318</v>
      </c>
      <c r="AU681" s="6">
        <f>'0'!AU681+'1'!AU681+'2'!AU681+'3'!AU681+'4'!AU681+'5'!AU681+'6'!AU681+'7'!AU681+'8'!AU681+'9'!AU681</f>
        <v>6.1100896803049825</v>
      </c>
      <c r="AV681" s="6">
        <f>('0'!AV681*'0'!AW681+'1'!AV681*'1'!AW681+'2'!AV681*'2'!AW681+'3'!AV681*'3'!AW681+'4'!AV681*'4'!AW681+'5'!AV681*'5'!AW681+'6'!AV681*'6'!AW681+'7'!AV681*'7'!AW681+'8'!AV681*'8'!AW681+'9'!AV681*'9'!AW681)/AW681</f>
        <v>2.2020720900583659</v>
      </c>
      <c r="AW681" s="6">
        <f>'0'!AW681+'1'!AW681+'2'!AW681+'3'!AW681+'4'!AW681+'5'!AW681+'6'!AW681+'7'!AW681+'8'!AW681+'9'!AW681</f>
        <v>9.3427056938394806</v>
      </c>
      <c r="AX681" s="6">
        <f t="shared" si="18"/>
        <v>100</v>
      </c>
      <c r="AY681" s="6">
        <f t="shared" si="19"/>
        <v>1</v>
      </c>
      <c r="AZ681" s="6">
        <f t="shared" si="20"/>
        <v>19.999999999999996</v>
      </c>
      <c r="BA681" s="6">
        <f t="shared" si="21"/>
        <v>25.000000000000004</v>
      </c>
      <c r="BB681" s="6">
        <f t="shared" si="22"/>
        <v>25.000000000000004</v>
      </c>
      <c r="BC681" s="6">
        <f t="shared" si="23"/>
        <v>14.999999999999998</v>
      </c>
      <c r="BD681" s="6">
        <f t="shared" si="24"/>
        <v>9.9999999999999982</v>
      </c>
      <c r="BE681" s="6">
        <f t="shared" si="25"/>
        <v>5.0000000000000009</v>
      </c>
      <c r="BF681" s="6">
        <f t="shared" si="26"/>
        <v>100</v>
      </c>
    </row>
    <row r="682" spans="1:58" ht="15.75" customHeight="1" x14ac:dyDescent="0.25">
      <c r="A682" s="6" t="str">
        <f>IF(AND('0'!A682='1'!A682,'1'!A682='2'!A682,'2'!A682='3'!A682,'3'!A682='4'!A682,'4'!A682='5'!A682,'5'!A682='6'!A682,'6'!A682='7'!A682,'7'!A682='8'!A682,'8'!A682='9'!A682,'1'!A682='2'!A682),'9'!A682,)</f>
        <v>RPA</v>
      </c>
      <c r="B682" s="7" t="str">
        <f>IF(AND('0'!B682='1'!B682,'1'!B682='2'!B682,'2'!B682='3'!B682,'3'!B682='4'!B682,'4'!B682='5'!B682,'5'!B682='6'!B682,'6'!B682='7'!B682,'7'!B682='8'!B682,'8'!B682='9'!B682,'1'!B682='2'!B682),'9'!B682,)</f>
        <v>1976-04-20</v>
      </c>
      <c r="C682" s="7" t="str">
        <f>IF(AND('0'!C682='1'!C682,'1'!C682='2'!C682,'2'!C682='3'!C682,'3'!C682='4'!C682,'4'!C682='5'!C682,'5'!C682='6'!C682,'6'!C682='7'!C682,'7'!C682='8'!C682,'8'!C682='9'!C682,'1'!C682='2'!C682),'9'!C682,)</f>
        <v>1976-04-20</v>
      </c>
      <c r="D682" s="7">
        <f>IF(AND('0'!D682='1'!D682,'1'!D682='2'!D682,'2'!D682='3'!D682,'3'!D682='4'!D682,'4'!D682='5'!D682,'5'!D682='6'!D682,'6'!D682='7'!D682,'7'!D682='8'!D682,'8'!D682='9'!D682,'1'!D682='2'!D682),'9'!D682,)</f>
        <v>27904</v>
      </c>
      <c r="E682" s="8">
        <f>IF(COUNTIF(Recovered!$A$2:$A$808,A682)&gt;0,1,0)</f>
        <v>1</v>
      </c>
      <c r="F682" s="6">
        <f>('0'!F682*'0'!G682+'1'!F682*'1'!G682+'2'!F682*'2'!G682+'3'!F682*'3'!G682+'4'!F682*'4'!G682+'5'!F682*'5'!G682+'6'!F682*'6'!G682+'7'!F682*'7'!G682+'8'!F682*'8'!G682+'9'!F682*'9'!G682)/G682</f>
        <v>3</v>
      </c>
      <c r="G682" s="9">
        <f>'0'!G682+'1'!G682+'2'!G682+'3'!G682+'4'!G682+'5'!G682+'6'!G682+'7'!G682+'8'!G682+'9'!G682</f>
        <v>6.4852305389246752</v>
      </c>
      <c r="H682" s="6">
        <f>('0'!H682*'0'!I682+'1'!H682*'1'!I682+'2'!H682*'2'!I682+'3'!H682*'3'!I682+'4'!H682*'4'!I682+'5'!H682*'5'!I682+'6'!H682*'6'!I682+'7'!H682*'7'!I682+'8'!H682*'8'!I682+'9'!H682*'9'!I682)/I682</f>
        <v>2</v>
      </c>
      <c r="I682" s="9">
        <f>'0'!I682+'1'!I682+'2'!I682+'3'!I682+'4'!I682+'5'!I682+'6'!I682+'7'!I682+'8'!I682+'9'!I682</f>
        <v>5.5291394052262772</v>
      </c>
      <c r="J682" s="6">
        <f>('0'!J682*'0'!K682+'1'!J682*'1'!K682+'2'!J682*'2'!K682+'3'!J682*'3'!K682+'4'!J682*'4'!K682+'5'!J682*'5'!K682+'6'!J682*'6'!K682+'7'!J682*'7'!K682+'8'!J682*'8'!K682+'9'!J682*'9'!K682)/K682</f>
        <v>2</v>
      </c>
      <c r="K682" s="9">
        <f>'0'!K682+'1'!K682+'2'!K682+'3'!K682+'4'!K682+'5'!K682+'6'!K682+'7'!K682+'8'!K682+'9'!K682</f>
        <v>6.0119826028370378</v>
      </c>
      <c r="L682" s="6">
        <f>('0'!L682*'0'!M682+'1'!L682*'1'!M682+'2'!L682*'2'!M682+'3'!L682*'3'!M682+'4'!L682*'4'!M682+'5'!L682*'5'!M682+'6'!L682*'6'!M682+'7'!L682*'7'!M682+'8'!L682*'8'!M682+'9'!L682*'9'!M682)/M682</f>
        <v>1</v>
      </c>
      <c r="M682" s="9">
        <f>'0'!M682+'1'!M682+'2'!M682+'3'!M682+'4'!M682+'5'!M682+'6'!M682+'7'!M682+'8'!M682+'9'!M682</f>
        <v>5.3530482262481875</v>
      </c>
      <c r="N682" s="6">
        <f>('0'!N682*'0'!O682+'1'!N682*'1'!O682+'2'!N682*'2'!O682+'3'!N682*'3'!O682+'4'!N682*'4'!O682+'5'!N682*'5'!O682+'6'!N682*'6'!O682+'7'!N682*'7'!O682+'8'!N682*'8'!O682+'9'!N682*'9'!O682)/O682</f>
        <v>20</v>
      </c>
      <c r="O682" s="9">
        <f>'0'!O682+'1'!O682+'2'!O682+'3'!O682+'4'!O682+'5'!O682+'6'!O682+'7'!O682+'8'!O682+'9'!O682</f>
        <v>7.375918138072012</v>
      </c>
      <c r="P682" s="6">
        <f>('0'!P682*'0'!Q682+'1'!P682*'1'!Q682+'2'!P682*'2'!Q682+'3'!P682*'3'!Q682+'4'!P682*'4'!Q682+'5'!P682*'5'!Q682+'6'!P682*'6'!Q682+'7'!P682*'7'!Q682+'8'!P682*'8'!Q682+'9'!P682*'9'!Q682)/Q682</f>
        <v>4</v>
      </c>
      <c r="Q682" s="9">
        <f>'0'!Q682+'1'!Q682+'2'!Q682+'3'!Q682+'4'!Q682+'5'!Q682+'6'!Q682+'7'!Q682+'8'!Q682+'9'!Q682</f>
        <v>9.3598720004050797</v>
      </c>
      <c r="R682" s="6">
        <f>('0'!R682*'0'!S682+'1'!R682*'1'!S682+'2'!R682*'2'!S682+'3'!R682*'3'!S682+'4'!R682*'4'!S682+'5'!R682*'5'!S682+'6'!R682*'6'!S682+'7'!R682*'7'!S682+'8'!R682*'8'!S682+'9'!R682*'9'!S682)/S682</f>
        <v>3.9215480720357028</v>
      </c>
      <c r="S682" s="9">
        <f>'0'!S682+'1'!S682+'2'!S682+'3'!S682+'4'!S682+'5'!S682+'6'!S682+'7'!S682+'8'!S682+'9'!S682</f>
        <v>6.369028998172598</v>
      </c>
      <c r="T682" s="6">
        <f>('0'!T682*'0'!U682+'1'!T682*'1'!U682+'2'!T682*'2'!U682+'3'!T682*'3'!U682+'4'!T682*'4'!U682+'5'!T682*'5'!U682+'6'!T682*'6'!U682+'7'!T682*'7'!U682+'8'!T682*'8'!U682+'9'!T682*'9'!U682)/U682</f>
        <v>25</v>
      </c>
      <c r="U682" s="9">
        <f>'0'!U682+'1'!U682+'2'!U682+'3'!U682+'4'!U682+'5'!U682+'6'!U682+'7'!U682+'8'!U682+'9'!U682</f>
        <v>7.6900611118846651</v>
      </c>
      <c r="V682" s="6">
        <f>('0'!V682*'0'!W682+'1'!V682*'1'!W682+'2'!V682*'2'!W682+'3'!V682*'3'!W682+'4'!V682*'4'!W682+'5'!V682*'5'!W682+'6'!V682*'6'!W682+'7'!V682*'7'!W682+'8'!V682*'8'!W682+'9'!V682*'9'!W682)/W682</f>
        <v>4</v>
      </c>
      <c r="W682" s="9">
        <f>'0'!W682+'1'!W682+'2'!W682+'3'!W682+'4'!W682+'5'!W682+'6'!W682+'7'!W682+'8'!W682+'9'!W682</f>
        <v>7.7676435959430457</v>
      </c>
      <c r="X682" s="6">
        <f>('0'!X682*'0'!Y682+'1'!X682*'1'!Y682+'2'!X682*'2'!Y682+'3'!X682*'3'!Y682+'4'!X682*'4'!Y682+'5'!X682*'5'!Y682+'6'!X682*'6'!Y682+'7'!X682*'7'!Y682+'8'!X682*'8'!Y682+'9'!X682*'9'!Y682)/Y682</f>
        <v>4</v>
      </c>
      <c r="Y682" s="9">
        <f>'0'!Y682+'1'!Y682+'2'!Y682+'3'!Y682+'4'!Y682+'5'!Y682+'6'!Y682+'7'!Y682+'8'!Y682+'9'!Y682</f>
        <v>9.4523787268959651</v>
      </c>
      <c r="Z682" s="6">
        <f>('0'!Z682*'0'!AA682+'1'!Z682*'1'!AA682+'2'!Z682*'2'!AA682+'3'!Z682*'3'!AA682+'4'!Z682*'4'!AA682+'5'!Z682*'5'!AA682+'6'!Z682*'6'!AA682+'7'!Z682*'7'!AA682+'8'!Z682*'8'!AA682+'9'!Z682*'9'!AA682)/AA682</f>
        <v>25</v>
      </c>
      <c r="AA682" s="9">
        <f>'0'!AA682+'1'!AA682+'2'!AA682+'3'!AA682+'4'!AA682+'5'!AA682+'6'!AA682+'7'!AA682+'8'!AA682+'9'!AA682</f>
        <v>6.0560025934251334</v>
      </c>
      <c r="AB682" s="6">
        <f>('0'!AB682*'0'!AC682+'1'!AB682*'1'!AC682+'2'!AB682*'2'!AC682+'3'!AB682*'3'!AC682+'4'!AB682*'4'!AC682+'5'!AB682*'5'!AC682+'6'!AB682*'6'!AC682+'7'!AB682*'7'!AC682+'8'!AB682*'8'!AC682+'9'!AB682*'9'!AC682)/AC682</f>
        <v>4.1969800781808129</v>
      </c>
      <c r="AC682" s="9">
        <f>'0'!AC682+'1'!AC682+'2'!AC682+'3'!AC682+'4'!AC682+'5'!AC682+'6'!AC682+'7'!AC682+'8'!AC682+'9'!AC682</f>
        <v>5.7053325683594158</v>
      </c>
      <c r="AD682" s="6">
        <f>('0'!AD682*'0'!AE682+'1'!AD682*'1'!AE682+'2'!AD682*'2'!AE682+'3'!AD682*'3'!AE682+'4'!AD682*'4'!AE682+'5'!AD682*'5'!AE682+'6'!AD682*'6'!AE682+'7'!AD682*'7'!AE682+'8'!AD682*'8'!AE682+'9'!AD682*'9'!AE682)/AE682</f>
        <v>4</v>
      </c>
      <c r="AE682" s="9">
        <f>'0'!AE682+'1'!AE682+'2'!AE682+'3'!AE682+'4'!AE682+'5'!AE682+'6'!AE682+'7'!AE682+'8'!AE682+'9'!AE682</f>
        <v>9.2306227879446752</v>
      </c>
      <c r="AF682" s="6">
        <f>('0'!AF682*'0'!AG682+'1'!AF682*'1'!AG682+'2'!AF682*'2'!AG682+'3'!AF682*'3'!AG682+'4'!AF682*'4'!AG682+'5'!AF682*'5'!AG682+'6'!AF682*'6'!AG682+'7'!AF682*'7'!AG682+'8'!AF682*'8'!AG682+'9'!AF682*'9'!AG682)/AG682</f>
        <v>15.000000000000002</v>
      </c>
      <c r="AG682" s="9">
        <f>'0'!AG682+'1'!AG682+'2'!AG682+'3'!AG682+'4'!AG682+'5'!AG682+'6'!AG682+'7'!AG682+'8'!AG682+'9'!AG682</f>
        <v>9.1194101599110784</v>
      </c>
      <c r="AH682" s="6">
        <f>('0'!AH682*'0'!AI682+'1'!AH682*'1'!AI682+'2'!AH682*'2'!AI682+'3'!AH682*'3'!AI682+'4'!AH682*'4'!AI682+'5'!AH682*'5'!AI682+'6'!AH682*'6'!AI682+'7'!AH682*'7'!AI682+'8'!AH682*'8'!AI682+'9'!AH682*'9'!AI682)/AI682</f>
        <v>4</v>
      </c>
      <c r="AI682" s="9">
        <f>'0'!AI682+'1'!AI682+'2'!AI682+'3'!AI682+'4'!AI682+'5'!AI682+'6'!AI682+'7'!AI682+'8'!AI682+'9'!AI682</f>
        <v>7.6089852391652837</v>
      </c>
      <c r="AJ682" s="6">
        <f>('0'!AJ682*'0'!AK682+'1'!AJ682*'1'!AK682+'2'!AJ682*'2'!AK682+'3'!AJ682*'3'!AK682+'4'!AJ682*'4'!AK682+'5'!AJ682*'5'!AK682+'6'!AJ682*'6'!AK682+'7'!AJ682*'7'!AK682+'8'!AJ682*'8'!AK682+'9'!AJ682*'9'!AK682)/AK682</f>
        <v>4</v>
      </c>
      <c r="AK682" s="9">
        <f>'0'!AK682+'1'!AK682+'2'!AK682+'3'!AK682+'4'!AK682+'5'!AK682+'6'!AK682+'7'!AK682+'8'!AK682+'9'!AK682</f>
        <v>8.5140999118979082</v>
      </c>
      <c r="AL682" s="6">
        <f>('0'!AL682*'0'!AM682+'1'!AL682*'1'!AM682+'2'!AL682*'2'!AM682+'3'!AL682*'3'!AM682+'4'!AL682*'4'!AM682+'5'!AL682*'5'!AM682+'6'!AL682*'6'!AM682+'7'!AL682*'7'!AM682+'8'!AL682*'8'!AM682+'9'!AL682*'9'!AM682)/AM682</f>
        <v>9.9999999999999982</v>
      </c>
      <c r="AM682" s="9">
        <f>'0'!AM682+'1'!AM682+'2'!AM682+'3'!AM682+'4'!AM682+'5'!AM682+'6'!AM682+'7'!AM682+'8'!AM682+'9'!AM682</f>
        <v>9.8972320288552105</v>
      </c>
      <c r="AN682" s="6">
        <f>('0'!AN682*'0'!AO682+'1'!AN682*'1'!AO682+'2'!AN682*'2'!AO682+'3'!AN682*'3'!AO682+'4'!AN682*'4'!AO682+'5'!AN682*'5'!AO682+'6'!AN682*'6'!AO682+'7'!AN682*'7'!AO682+'8'!AN682*'8'!AO682+'9'!AN682*'9'!AO682)/AO682</f>
        <v>2.9253497864405218</v>
      </c>
      <c r="AO682" s="9">
        <f>'0'!AO682+'1'!AO682+'2'!AO682+'3'!AO682+'4'!AO682+'5'!AO682+'6'!AO682+'7'!AO682+'8'!AO682+'9'!AO682</f>
        <v>6.6973060549572221</v>
      </c>
      <c r="AP682" s="6">
        <f>('0'!AP682*'0'!AQ682+'1'!AP682*'1'!AQ682+'2'!AP682*'2'!AQ682+'3'!AP682*'3'!AQ682+'4'!AP682*'4'!AQ682+'5'!AP682*'5'!AQ682+'6'!AP682*'6'!AQ682+'7'!AP682*'7'!AQ682+'8'!AP682*'8'!AQ682+'9'!AP682*'9'!AQ682)/AQ682</f>
        <v>3.0000000000000004</v>
      </c>
      <c r="AQ682" s="9">
        <f>'0'!AQ682+'1'!AQ682+'2'!AQ682+'3'!AQ682+'4'!AQ682+'5'!AQ682+'6'!AQ682+'7'!AQ682+'8'!AQ682+'9'!AQ682</f>
        <v>9.2973200232382727</v>
      </c>
      <c r="AR682" s="6">
        <f>('0'!AR682*'0'!AS682+'1'!AR682*'1'!AS682+'2'!AR682*'2'!AS682+'3'!AR682*'3'!AS682+'4'!AR682*'4'!AS682+'5'!AR682*'5'!AS682+'6'!AR682*'6'!AS682+'7'!AR682*'7'!AS682+'8'!AR682*'8'!AS682+'9'!AR682*'9'!AS682)/AS682</f>
        <v>5.0000000000000009</v>
      </c>
      <c r="AS682" s="9">
        <f>'0'!AS682+'1'!AS682+'2'!AS682+'3'!AS682+'4'!AS682+'5'!AS682+'6'!AS682+'7'!AS682+'8'!AS682+'9'!AS682</f>
        <v>9.9999900772326846</v>
      </c>
      <c r="AT682" s="6">
        <f>('0'!AT682*'0'!AU682+'1'!AT682*'1'!AU682+'2'!AT682*'2'!AU682+'3'!AT682*'3'!AU682+'4'!AT682*'4'!AU682+'5'!AT682*'5'!AU682+'6'!AT682*'6'!AU682+'7'!AT682*'7'!AU682+'8'!AT682*'8'!AU682+'9'!AT682*'9'!AU682)/AU682</f>
        <v>2.9999999999999996</v>
      </c>
      <c r="AU682" s="9">
        <f>'0'!AU682+'1'!AU682+'2'!AU682+'3'!AU682+'4'!AU682+'5'!AU682+'6'!AU682+'7'!AU682+'8'!AU682+'9'!AU682</f>
        <v>7.2240069468024117</v>
      </c>
      <c r="AV682" s="6">
        <f>('0'!AV682*'0'!AW682+'1'!AV682*'1'!AW682+'2'!AV682*'2'!AW682+'3'!AV682*'3'!AW682+'4'!AV682*'4'!AW682+'5'!AV682*'5'!AW682+'6'!AV682*'6'!AW682+'7'!AV682*'7'!AW682+'8'!AV682*'8'!AW682+'9'!AV682*'9'!AW682)/AW682</f>
        <v>3.0000000000000004</v>
      </c>
      <c r="AW682" s="9">
        <f>'0'!AW682+'1'!AW682+'2'!AW682+'3'!AW682+'4'!AW682+'5'!AW682+'6'!AW682+'7'!AW682+'8'!AW682+'9'!AW682</f>
        <v>8.4167004931955738</v>
      </c>
      <c r="AX682" s="6">
        <f t="shared" si="18"/>
        <v>100</v>
      </c>
      <c r="AY682" s="6">
        <f t="shared" si="19"/>
        <v>1</v>
      </c>
      <c r="AZ682" s="6">
        <f t="shared" si="20"/>
        <v>20</v>
      </c>
      <c r="BA682" s="6">
        <f t="shared" si="21"/>
        <v>25</v>
      </c>
      <c r="BB682" s="6">
        <f t="shared" si="22"/>
        <v>25</v>
      </c>
      <c r="BC682" s="6">
        <f t="shared" si="23"/>
        <v>15.000000000000002</v>
      </c>
      <c r="BD682" s="6">
        <f t="shared" si="24"/>
        <v>9.9999999999999982</v>
      </c>
      <c r="BE682" s="6">
        <f t="shared" si="25"/>
        <v>5.0000000000000009</v>
      </c>
      <c r="BF682" s="6">
        <f t="shared" si="26"/>
        <v>100</v>
      </c>
    </row>
    <row r="683" spans="1:58" ht="15.75" hidden="1" customHeight="1" x14ac:dyDescent="0.25">
      <c r="A683" s="6" t="str">
        <f>IF(AND('0'!A683='1'!A683,'1'!A683='2'!A683,'2'!A683='3'!A683,'3'!A683='4'!A683,'4'!A683='5'!A683,'5'!A683='6'!A683,'6'!A683='7'!A683,'7'!A683='8'!A683,'8'!A683='9'!A683,'1'!A683='2'!A683),'9'!A683,)</f>
        <v>Memoranda of Discussion</v>
      </c>
      <c r="B683" s="7" t="str">
        <f>IF(AND('0'!B683='1'!B683,'1'!B683='2'!B683,'2'!B683='3'!B683,'3'!B683='4'!B683,'4'!B683='5'!B683,'5'!B683='6'!B683,'6'!B683='7'!B683,'7'!B683='8'!B683,'8'!B683='9'!B683,'1'!B683='2'!B683),'9'!B683,)</f>
        <v>1976-03-16</v>
      </c>
      <c r="C683" s="7" t="str">
        <f>IF(AND('0'!C683='1'!C683,'1'!C683='2'!C683,'2'!C683='3'!C683,'3'!C683='4'!C683,'4'!C683='5'!C683,'5'!C683='6'!C683,'6'!C683='7'!C683,'7'!C683='8'!C683,'8'!C683='9'!C683,'1'!C683='2'!C683),'9'!C683,)</f>
        <v>1976-03-16</v>
      </c>
      <c r="D683" s="7">
        <f>IF(AND('0'!D683='1'!D683,'1'!D683='2'!D683,'2'!D683='3'!D683,'3'!D683='4'!D683,'4'!D683='5'!D683,'5'!D683='6'!D683,'6'!D683='7'!D683,'7'!D683='8'!D683,'8'!D683='9'!D683,'1'!D683='2'!D683),'9'!D683,)</f>
        <v>0</v>
      </c>
      <c r="E683" s="8">
        <f>IF(COUNTIF(Recovered!$A$2:$A$808,A683)&gt;0,1,0)</f>
        <v>0</v>
      </c>
      <c r="F683" s="6">
        <f>('0'!F683*'0'!G683+'1'!F683*'1'!G683+'2'!F683*'2'!G683+'3'!F683*'3'!G683+'4'!F683*'4'!G683+'5'!F683*'5'!G683+'6'!F683*'6'!G683+'7'!F683*'7'!G683+'8'!F683*'8'!G683+'9'!F683*'9'!G683)/G683</f>
        <v>3.0000000000000004</v>
      </c>
      <c r="G683" s="6">
        <f>'0'!G683+'1'!G683+'2'!G683+'3'!G683+'4'!G683+'5'!G683+'6'!G683+'7'!G683+'8'!G683+'9'!G683</f>
        <v>6.7715892137552647</v>
      </c>
      <c r="H683" s="6">
        <f>('0'!H683*'0'!I683+'1'!H683*'1'!I683+'2'!H683*'2'!I683+'3'!H683*'3'!I683+'4'!H683*'4'!I683+'5'!H683*'5'!I683+'6'!H683*'6'!I683+'7'!H683*'7'!I683+'8'!H683*'8'!I683+'9'!H683*'9'!I683)/I683</f>
        <v>2.7201683972632416</v>
      </c>
      <c r="I683" s="6">
        <f>'0'!I683+'1'!I683+'2'!I683+'3'!I683+'4'!I683+'5'!I683+'6'!I683+'7'!I683+'8'!I683+'9'!I683</f>
        <v>4.8297841505021735</v>
      </c>
      <c r="J683" s="6">
        <f>('0'!J683*'0'!K683+'1'!J683*'1'!K683+'2'!J683*'2'!K683+'3'!J683*'3'!K683+'4'!J683*'4'!K683+'5'!J683*'5'!K683+'6'!J683*'6'!K683+'7'!J683*'7'!K683+'8'!J683*'8'!K683+'9'!J683*'9'!K683)/K683</f>
        <v>2</v>
      </c>
      <c r="K683" s="6">
        <f>'0'!K683+'1'!K683+'2'!K683+'3'!K683+'4'!K683+'5'!K683+'6'!K683+'7'!K683+'8'!K683+'9'!K683</f>
        <v>9.3814548624677894</v>
      </c>
      <c r="L683" s="6">
        <f>('0'!L683*'0'!M683+'1'!L683*'1'!M683+'2'!L683*'2'!M683+'3'!L683*'3'!M683+'4'!L683*'4'!M683+'5'!L683*'5'!M683+'6'!L683*'6'!M683+'7'!L683*'7'!M683+'8'!L683*'8'!M683+'9'!L683*'9'!M683)/M683</f>
        <v>2</v>
      </c>
      <c r="M683" s="6">
        <f>'0'!M683+'1'!M683+'2'!M683+'3'!M683+'4'!M683+'5'!M683+'6'!M683+'7'!M683+'8'!M683+'9'!M683</f>
        <v>5.4009621681002962</v>
      </c>
      <c r="N683" s="6">
        <f>('0'!N683*'0'!O683+'1'!N683*'1'!O683+'2'!N683*'2'!O683+'3'!N683*'3'!O683+'4'!N683*'4'!O683+'5'!N683*'5'!O683+'6'!N683*'6'!O683+'7'!N683*'7'!O683+'8'!N683*'8'!O683+'9'!N683*'9'!O683)/O683</f>
        <v>19.999999999999996</v>
      </c>
      <c r="O683" s="6">
        <f>'0'!O683+'1'!O683+'2'!O683+'3'!O683+'4'!O683+'5'!O683+'6'!O683+'7'!O683+'8'!O683+'9'!O683</f>
        <v>7.7915473383577787</v>
      </c>
      <c r="P683" s="6">
        <f>('0'!P683*'0'!Q683+'1'!P683*'1'!Q683+'2'!P683*'2'!Q683+'3'!P683*'3'!Q683+'4'!P683*'4'!Q683+'5'!P683*'5'!Q683+'6'!P683*'6'!Q683+'7'!P683*'7'!Q683+'8'!P683*'8'!Q683+'9'!P683*'9'!Q683)/Q683</f>
        <v>3</v>
      </c>
      <c r="Q683" s="6">
        <f>'0'!Q683+'1'!Q683+'2'!Q683+'3'!Q683+'4'!Q683+'5'!Q683+'6'!Q683+'7'!Q683+'8'!Q683+'9'!Q683</f>
        <v>8.4809012897418388</v>
      </c>
      <c r="R683" s="6">
        <f>('0'!R683*'0'!S683+'1'!R683*'1'!S683+'2'!R683*'2'!S683+'3'!R683*'3'!S683+'4'!R683*'4'!S683+'5'!R683*'5'!S683+'6'!R683*'6'!S683+'7'!R683*'7'!S683+'8'!R683*'8'!S683+'9'!R683*'9'!S683)/S683</f>
        <v>3</v>
      </c>
      <c r="S683" s="6">
        <f>'0'!S683+'1'!S683+'2'!S683+'3'!S683+'4'!S683+'5'!S683+'6'!S683+'7'!S683+'8'!S683+'9'!S683</f>
        <v>7.8399470240307245</v>
      </c>
      <c r="T683" s="6">
        <f>('0'!T683*'0'!U683+'1'!T683*'1'!U683+'2'!T683*'2'!U683+'3'!T683*'3'!U683+'4'!T683*'4'!U683+'5'!T683*'5'!U683+'6'!T683*'6'!U683+'7'!T683*'7'!U683+'8'!T683*'8'!U683+'9'!T683*'9'!U683)/U683</f>
        <v>25.000000000000004</v>
      </c>
      <c r="U683" s="6">
        <f>'0'!U683+'1'!U683+'2'!U683+'3'!U683+'4'!U683+'5'!U683+'6'!U683+'7'!U683+'8'!U683+'9'!U683</f>
        <v>5.961702624344146</v>
      </c>
      <c r="V683" s="6">
        <f>('0'!V683*'0'!W683+'1'!V683*'1'!W683+'2'!V683*'2'!W683+'3'!V683*'3'!W683+'4'!V683*'4'!W683+'5'!V683*'5'!W683+'6'!V683*'6'!W683+'7'!V683*'7'!W683+'8'!V683*'8'!W683+'9'!V683*'9'!W683)/W683</f>
        <v>4</v>
      </c>
      <c r="W683" s="6">
        <f>'0'!W683+'1'!W683+'2'!W683+'3'!W683+'4'!W683+'5'!W683+'6'!W683+'7'!W683+'8'!W683+'9'!W683</f>
        <v>9.8984368211928562</v>
      </c>
      <c r="X683" s="6">
        <f>('0'!X683*'0'!Y683+'1'!X683*'1'!Y683+'2'!X683*'2'!Y683+'3'!X683*'3'!Y683+'4'!X683*'4'!Y683+'5'!X683*'5'!Y683+'6'!X683*'6'!Y683+'7'!X683*'7'!Y683+'8'!X683*'8'!Y683+'9'!X683*'9'!Y683)/Y683</f>
        <v>4</v>
      </c>
      <c r="Y683" s="6">
        <f>'0'!Y683+'1'!Y683+'2'!Y683+'3'!Y683+'4'!Y683+'5'!Y683+'6'!Y683+'7'!Y683+'8'!Y683+'9'!Y683</f>
        <v>9.4907031955455636</v>
      </c>
      <c r="Z683" s="6">
        <f>('0'!Z683*'0'!AA683+'1'!Z683*'1'!AA683+'2'!Z683*'2'!AA683+'3'!Z683*'3'!AA683+'4'!Z683*'4'!AA683+'5'!Z683*'5'!AA683+'6'!Z683*'6'!AA683+'7'!Z683*'7'!AA683+'8'!Z683*'8'!AA683+'9'!Z683*'9'!AA683)/AA683</f>
        <v>23.993681608569439</v>
      </c>
      <c r="AA683" s="6">
        <f>'0'!AA683+'1'!AA683+'2'!AA683+'3'!AA683+'4'!AA683+'5'!AA683+'6'!AA683+'7'!AA683+'8'!AA683+'9'!AA683</f>
        <v>5.0218357382006609</v>
      </c>
      <c r="AB683" s="6">
        <f>('0'!AB683*'0'!AC683+'1'!AB683*'1'!AC683+'2'!AB683*'2'!AC683+'3'!AB683*'3'!AC683+'4'!AB683*'4'!AC683+'5'!AB683*'5'!AC683+'6'!AB683*'6'!AC683+'7'!AB683*'7'!AC683+'8'!AB683*'8'!AC683+'9'!AB683*'9'!AC683)/AC683</f>
        <v>3.7939456956242399</v>
      </c>
      <c r="AC683" s="6">
        <f>'0'!AC683+'1'!AC683+'2'!AC683+'3'!AC683+'4'!AC683+'5'!AC683+'6'!AC683+'7'!AC683+'8'!AC683+'9'!AC683</f>
        <v>7.7529370442116727</v>
      </c>
      <c r="AD683" s="6">
        <f>('0'!AD683*'0'!AE683+'1'!AD683*'1'!AE683+'2'!AD683*'2'!AE683+'3'!AD683*'3'!AE683+'4'!AD683*'4'!AE683+'5'!AD683*'5'!AE683+'6'!AD683*'6'!AE683+'7'!AD683*'7'!AE683+'8'!AD683*'8'!AE683+'9'!AD683*'9'!AE683)/AE683</f>
        <v>3.8400639716900877</v>
      </c>
      <c r="AE683" s="6">
        <f>'0'!AE683+'1'!AE683+'2'!AE683+'3'!AE683+'4'!AE683+'5'!AE683+'6'!AE683+'7'!AE683+'8'!AE683+'9'!AE683</f>
        <v>6.5880390304264154</v>
      </c>
      <c r="AF683" s="6">
        <f>('0'!AF683*'0'!AG683+'1'!AF683*'1'!AG683+'2'!AF683*'2'!AG683+'3'!AF683*'3'!AG683+'4'!AF683*'4'!AG683+'5'!AF683*'5'!AG683+'6'!AF683*'6'!AG683+'7'!AF683*'7'!AG683+'8'!AF683*'8'!AG683+'9'!AF683*'9'!AG683)/AG683</f>
        <v>15</v>
      </c>
      <c r="AG683" s="6">
        <f>'0'!AG683+'1'!AG683+'2'!AG683+'3'!AG683+'4'!AG683+'5'!AG683+'6'!AG683+'7'!AG683+'8'!AG683+'9'!AG683</f>
        <v>8.5932871815146878</v>
      </c>
      <c r="AH683" s="6">
        <f>('0'!AH683*'0'!AI683+'1'!AH683*'1'!AI683+'2'!AH683*'2'!AI683+'3'!AH683*'3'!AI683+'4'!AH683*'4'!AI683+'5'!AH683*'5'!AI683+'6'!AH683*'6'!AI683+'7'!AH683*'7'!AI683+'8'!AH683*'8'!AI683+'9'!AH683*'9'!AI683)/AI683</f>
        <v>3.2014701010400017</v>
      </c>
      <c r="AI683" s="6">
        <f>'0'!AI683+'1'!AI683+'2'!AI683+'3'!AI683+'4'!AI683+'5'!AI683+'6'!AI683+'7'!AI683+'8'!AI683+'9'!AI683</f>
        <v>7.1219415469703815</v>
      </c>
      <c r="AJ683" s="6">
        <f>('0'!AJ683*'0'!AK683+'1'!AJ683*'1'!AK683+'2'!AJ683*'2'!AK683+'3'!AJ683*'3'!AK683+'4'!AJ683*'4'!AK683+'5'!AJ683*'5'!AK683+'6'!AJ683*'6'!AK683+'7'!AJ683*'7'!AK683+'8'!AJ683*'8'!AK683+'9'!AJ683*'9'!AK683)/AK683</f>
        <v>3.2850534357487766</v>
      </c>
      <c r="AK683" s="6">
        <f>'0'!AK683+'1'!AK683+'2'!AK683+'3'!AK683+'4'!AK683+'5'!AK683+'6'!AK683+'7'!AK683+'8'!AK683+'9'!AK683</f>
        <v>6.5205745496432899</v>
      </c>
      <c r="AL683" s="6">
        <f>('0'!AL683*'0'!AM683+'1'!AL683*'1'!AM683+'2'!AL683*'2'!AM683+'3'!AL683*'3'!AM683+'4'!AL683*'4'!AM683+'5'!AL683*'5'!AM683+'6'!AL683*'6'!AM683+'7'!AL683*'7'!AM683+'8'!AL683*'8'!AM683+'9'!AL683*'9'!AM683)/AM683</f>
        <v>9.9999999999999982</v>
      </c>
      <c r="AM683" s="6">
        <f>'0'!AM683+'1'!AM683+'2'!AM683+'3'!AM683+'4'!AM683+'5'!AM683+'6'!AM683+'7'!AM683+'8'!AM683+'9'!AM683</f>
        <v>9.8533130181126616</v>
      </c>
      <c r="AN683" s="6">
        <f>('0'!AN683*'0'!AO683+'1'!AN683*'1'!AO683+'2'!AN683*'2'!AO683+'3'!AN683*'3'!AO683+'4'!AN683*'4'!AO683+'5'!AN683*'5'!AO683+'6'!AN683*'6'!AO683+'7'!AN683*'7'!AO683+'8'!AN683*'8'!AO683+'9'!AN683*'9'!AO683)/AO683</f>
        <v>2.1739817886978683</v>
      </c>
      <c r="AO683" s="6">
        <f>'0'!AO683+'1'!AO683+'2'!AO683+'3'!AO683+'4'!AO683+'5'!AO683+'6'!AO683+'7'!AO683+'8'!AO683+'9'!AO683</f>
        <v>6.4510032157166872</v>
      </c>
      <c r="AP683" s="6">
        <f>('0'!AP683*'0'!AQ683+'1'!AP683*'1'!AQ683+'2'!AP683*'2'!AQ683+'3'!AP683*'3'!AQ683+'4'!AP683*'4'!AQ683+'5'!AP683*'5'!AQ683+'6'!AP683*'6'!AQ683+'7'!AP683*'7'!AQ683+'8'!AP683*'8'!AQ683+'9'!AP683*'9'!AQ683)/AQ683</f>
        <v>2.2216209979993753</v>
      </c>
      <c r="AQ683" s="6">
        <f>'0'!AQ683+'1'!AQ683+'2'!AQ683+'3'!AQ683+'4'!AQ683+'5'!AQ683+'6'!AQ683+'7'!AQ683+'8'!AQ683+'9'!AQ683</f>
        <v>6.480216311990211</v>
      </c>
      <c r="AR683" s="6">
        <f>('0'!AR683*'0'!AS683+'1'!AR683*'1'!AS683+'2'!AR683*'2'!AS683+'3'!AR683*'3'!AS683+'4'!AR683*'4'!AS683+'5'!AR683*'5'!AS683+'6'!AR683*'6'!AS683+'7'!AR683*'7'!AS683+'8'!AR683*'8'!AS683+'9'!AR683*'9'!AS683)/AS683</f>
        <v>6.0000106926033654</v>
      </c>
      <c r="AS683" s="6">
        <f>'0'!AS683+'1'!AS683+'2'!AS683+'3'!AS683+'4'!AS683+'5'!AS683+'6'!AS683+'7'!AS683+'8'!AS683+'9'!AS683</f>
        <v>9.9998488222537709</v>
      </c>
      <c r="AT683" s="6">
        <f>('0'!AT683*'0'!AU683+'1'!AT683*'1'!AU683+'2'!AT683*'2'!AU683+'3'!AT683*'3'!AU683+'4'!AT683*'4'!AU683+'5'!AT683*'5'!AU683+'6'!AT683*'6'!AU683+'7'!AT683*'7'!AU683+'8'!AT683*'8'!AU683+'9'!AT683*'9'!AU683)/AU683</f>
        <v>3.0000000000000004</v>
      </c>
      <c r="AU683" s="6">
        <f>'0'!AU683+'1'!AU683+'2'!AU683+'3'!AU683+'4'!AU683+'5'!AU683+'6'!AU683+'7'!AU683+'8'!AU683+'9'!AU683</f>
        <v>6.7613239429771097</v>
      </c>
      <c r="AV683" s="6">
        <f>('0'!AV683*'0'!AW683+'1'!AV683*'1'!AW683+'2'!AV683*'2'!AW683+'3'!AV683*'3'!AW683+'4'!AV683*'4'!AW683+'5'!AV683*'5'!AW683+'6'!AV683*'6'!AW683+'7'!AV683*'7'!AW683+'8'!AV683*'8'!AW683+'9'!AV683*'9'!AW683)/AW683</f>
        <v>3.0000000000000009</v>
      </c>
      <c r="AW683" s="6">
        <f>'0'!AW683+'1'!AW683+'2'!AW683+'3'!AW683+'4'!AW683+'5'!AW683+'6'!AW683+'7'!AW683+'8'!AW683+'9'!AW683</f>
        <v>9.0409491391145025</v>
      </c>
      <c r="AX683" s="6">
        <f t="shared" si="18"/>
        <v>99.9936923011728</v>
      </c>
      <c r="AY683" s="6">
        <f t="shared" si="19"/>
        <v>1.0000630809672295</v>
      </c>
      <c r="AZ683" s="6">
        <f t="shared" si="20"/>
        <v>20.001261619344586</v>
      </c>
      <c r="BA683" s="6">
        <f t="shared" si="21"/>
        <v>25.00157702418074</v>
      </c>
      <c r="BB683" s="6">
        <f t="shared" si="22"/>
        <v>23.995195153212705</v>
      </c>
      <c r="BC683" s="6">
        <f t="shared" si="23"/>
        <v>15.000946214508442</v>
      </c>
      <c r="BD683" s="6">
        <f t="shared" si="24"/>
        <v>10.000630809672293</v>
      </c>
      <c r="BE683" s="6">
        <f t="shared" si="25"/>
        <v>6.0003891790812425</v>
      </c>
      <c r="BF683" s="6">
        <f t="shared" si="26"/>
        <v>100</v>
      </c>
    </row>
    <row r="684" spans="1:58" ht="15.75" hidden="1" customHeight="1" x14ac:dyDescent="0.25">
      <c r="A684" s="6" t="str">
        <f>IF(AND('0'!A684='1'!A684,'1'!A684='2'!A684,'2'!A684='3'!A684,'3'!A684='4'!A684,'4'!A684='5'!A684,'5'!A684='6'!A684,'6'!A684='7'!A684,'7'!A684='8'!A684,'8'!A684='9'!A684,'1'!A684='2'!A684),'9'!A684,)</f>
        <v>Minutes of Actions</v>
      </c>
      <c r="B684" s="7" t="str">
        <f>IF(AND('0'!B684='1'!B684,'1'!B684='2'!B684,'2'!B684='3'!B684,'3'!B684='4'!B684,'4'!B684='5'!B684,'5'!B684='6'!B684,'6'!B684='7'!B684,'7'!B684='8'!B684,'8'!B684='9'!B684,'1'!B684='2'!B684),'9'!B684,)</f>
        <v>1976-03-16</v>
      </c>
      <c r="C684" s="7" t="str">
        <f>IF(AND('0'!C684='1'!C684,'1'!C684='2'!C684,'2'!C684='3'!C684,'3'!C684='4'!C684,'4'!C684='5'!C684,'5'!C684='6'!C684,'6'!C684='7'!C684,'7'!C684='8'!C684,'8'!C684='9'!C684,'1'!C684='2'!C684),'9'!C684,)</f>
        <v>1976-03-16</v>
      </c>
      <c r="D684" s="7">
        <f>IF(AND('0'!D684='1'!D684,'1'!D684='2'!D684,'2'!D684='3'!D684,'3'!D684='4'!D684,'4'!D684='5'!D684,'5'!D684='6'!D684,'6'!D684='7'!D684,'7'!D684='8'!D684,'8'!D684='9'!D684,'1'!D684='2'!D684),'9'!D684,)</f>
        <v>0</v>
      </c>
      <c r="E684" s="8">
        <f>IF(COUNTIF(Recovered!$A$2:$A$808,A684)&gt;0,1,0)</f>
        <v>0</v>
      </c>
      <c r="F684" s="6">
        <f>('0'!F684*'0'!G684+'1'!F684*'1'!G684+'2'!F684*'2'!G684+'3'!F684*'3'!G684+'4'!F684*'4'!G684+'5'!F684*'5'!G684+'6'!F684*'6'!G684+'7'!F684*'7'!G684+'8'!F684*'8'!G684+'9'!F684*'9'!G684)/G684</f>
        <v>2.4093684693798907</v>
      </c>
      <c r="G684" s="6">
        <f>'0'!G684+'1'!G684+'2'!G684+'3'!G684+'4'!G684+'5'!G684+'6'!G684+'7'!G684+'8'!G684+'9'!G684</f>
        <v>5.2192169775106052</v>
      </c>
      <c r="H684" s="6">
        <f>('0'!H684*'0'!I684+'1'!H684*'1'!I684+'2'!H684*'2'!I684+'3'!H684*'3'!I684+'4'!H684*'4'!I684+'5'!H684*'5'!I684+'6'!H684*'6'!I684+'7'!H684*'7'!I684+'8'!H684*'8'!I684+'9'!H684*'9'!I684)/I684</f>
        <v>2.1751779612861775</v>
      </c>
      <c r="I684" s="6">
        <f>'0'!I684+'1'!I684+'2'!I684+'3'!I684+'4'!I684+'5'!I684+'6'!I684+'7'!I684+'8'!I684+'9'!I684</f>
        <v>6.5039421756771372</v>
      </c>
      <c r="J684" s="6">
        <f>('0'!J684*'0'!K684+'1'!J684*'1'!K684+'2'!J684*'2'!K684+'3'!J684*'3'!K684+'4'!J684*'4'!K684+'5'!J684*'5'!K684+'6'!J684*'6'!K684+'7'!J684*'7'!K684+'8'!J684*'8'!K684+'9'!J684*'9'!K684)/K684</f>
        <v>1.9227533486565314</v>
      </c>
      <c r="K684" s="6">
        <f>'0'!K684+'1'!K684+'2'!K684+'3'!K684+'4'!K684+'5'!K684+'6'!K684+'7'!K684+'8'!K684+'9'!K684</f>
        <v>6.4321584257888418</v>
      </c>
      <c r="L684" s="6">
        <f>('0'!L684*'0'!M684+'1'!L684*'1'!M684+'2'!L684*'2'!M684+'3'!L684*'3'!M684+'4'!L684*'4'!M684+'5'!L684*'5'!M684+'6'!L684*'6'!M684+'7'!L684*'7'!M684+'8'!L684*'8'!M684+'9'!L684*'9'!M684)/M684</f>
        <v>2</v>
      </c>
      <c r="M684" s="6">
        <f>'0'!M684+'1'!M684+'2'!M684+'3'!M684+'4'!M684+'5'!M684+'6'!M684+'7'!M684+'8'!M684+'9'!M684</f>
        <v>7.5300911083416384</v>
      </c>
      <c r="N684" s="6">
        <f>('0'!N684*'0'!O684+'1'!N684*'1'!O684+'2'!N684*'2'!O684+'3'!N684*'3'!O684+'4'!N684*'4'!O684+'5'!N684*'5'!O684+'6'!N684*'6'!O684+'7'!N684*'7'!O684+'8'!N684*'8'!O684+'9'!N684*'9'!O684)/O684</f>
        <v>19.999999999999996</v>
      </c>
      <c r="O684" s="6">
        <f>'0'!O684+'1'!O684+'2'!O684+'3'!O684+'4'!O684+'5'!O684+'6'!O684+'7'!O684+'8'!O684+'9'!O684</f>
        <v>8.4065607707003291</v>
      </c>
      <c r="P684" s="6">
        <f>('0'!P684*'0'!Q684+'1'!P684*'1'!Q684+'2'!P684*'2'!Q684+'3'!P684*'3'!Q684+'4'!P684*'4'!Q684+'5'!P684*'5'!Q684+'6'!P684*'6'!Q684+'7'!P684*'7'!Q684+'8'!P684*'8'!Q684+'9'!P684*'9'!Q684)/Q684</f>
        <v>3.4102127882280073</v>
      </c>
      <c r="Q684" s="6">
        <f>'0'!Q684+'1'!Q684+'2'!Q684+'3'!Q684+'4'!Q684+'5'!Q684+'6'!Q684+'7'!Q684+'8'!Q684+'9'!Q684</f>
        <v>5.8447139794072882</v>
      </c>
      <c r="R684" s="6">
        <f>('0'!R684*'0'!S684+'1'!R684*'1'!S684+'2'!R684*'2'!S684+'3'!R684*'3'!S684+'4'!R684*'4'!S684+'5'!R684*'5'!S684+'6'!R684*'6'!S684+'7'!R684*'7'!S684+'8'!R684*'8'!S684+'9'!R684*'9'!S684)/S684</f>
        <v>3.1610825224461818</v>
      </c>
      <c r="S684" s="6">
        <f>'0'!S684+'1'!S684+'2'!S684+'3'!S684+'4'!S684+'5'!S684+'6'!S684+'7'!S684+'8'!S684+'9'!S684</f>
        <v>8.2413847339366662</v>
      </c>
      <c r="T684" s="6">
        <f>('0'!T684*'0'!U684+'1'!T684*'1'!U684+'2'!T684*'2'!U684+'3'!T684*'3'!U684+'4'!T684*'4'!U684+'5'!T684*'5'!U684+'6'!T684*'6'!U684+'7'!T684*'7'!U684+'8'!T684*'8'!U684+'9'!T684*'9'!U684)/U684</f>
        <v>25.000000000000004</v>
      </c>
      <c r="U684" s="6">
        <f>'0'!U684+'1'!U684+'2'!U684+'3'!U684+'4'!U684+'5'!U684+'6'!U684+'7'!U684+'8'!U684+'9'!U684</f>
        <v>5.9276231109417505</v>
      </c>
      <c r="V684" s="6">
        <f>('0'!V684*'0'!W684+'1'!V684*'1'!W684+'2'!V684*'2'!W684+'3'!V684*'3'!W684+'4'!V684*'4'!W684+'5'!V684*'5'!W684+'6'!V684*'6'!W684+'7'!V684*'7'!W684+'8'!V684*'8'!W684+'9'!V684*'9'!W684)/W684</f>
        <v>4</v>
      </c>
      <c r="W684" s="6">
        <f>'0'!W684+'1'!W684+'2'!W684+'3'!W684+'4'!W684+'5'!W684+'6'!W684+'7'!W684+'8'!W684+'9'!W684</f>
        <v>9.6939597837215654</v>
      </c>
      <c r="X684" s="6">
        <f>('0'!X684*'0'!Y684+'1'!X684*'1'!Y684+'2'!X684*'2'!Y684+'3'!X684*'3'!Y684+'4'!X684*'4'!Y684+'5'!X684*'5'!Y684+'6'!X684*'6'!Y684+'7'!X684*'7'!Y684+'8'!X684*'8'!Y684+'9'!X684*'9'!Y684)/Y684</f>
        <v>4</v>
      </c>
      <c r="Y684" s="6">
        <f>'0'!Y684+'1'!Y684+'2'!Y684+'3'!Y684+'4'!Y684+'5'!Y684+'6'!Y684+'7'!Y684+'8'!Y684+'9'!Y684</f>
        <v>8.9258548449938289</v>
      </c>
      <c r="Z684" s="6">
        <f>('0'!Z684*'0'!AA684+'1'!Z684*'1'!AA684+'2'!Z684*'2'!AA684+'3'!Z684*'3'!AA684+'4'!Z684*'4'!AA684+'5'!Z684*'5'!AA684+'6'!Z684*'6'!AA684+'7'!Z684*'7'!AA684+'8'!Z684*'8'!AA684+'9'!Z684*'9'!AA684)/AA684</f>
        <v>25</v>
      </c>
      <c r="AA684" s="6">
        <f>'0'!AA684+'1'!AA684+'2'!AA684+'3'!AA684+'4'!AA684+'5'!AA684+'6'!AA684+'7'!AA684+'8'!AA684+'9'!AA684</f>
        <v>5.7860806149825148</v>
      </c>
      <c r="AB684" s="6">
        <f>('0'!AB684*'0'!AC684+'1'!AB684*'1'!AC684+'2'!AB684*'2'!AC684+'3'!AB684*'3'!AC684+'4'!AB684*'4'!AC684+'5'!AB684*'5'!AC684+'6'!AB684*'6'!AC684+'7'!AB684*'7'!AC684+'8'!AB684*'8'!AC684+'9'!AB684*'9'!AC684)/AC684</f>
        <v>4</v>
      </c>
      <c r="AC684" s="6">
        <f>'0'!AC684+'1'!AC684+'2'!AC684+'3'!AC684+'4'!AC684+'5'!AC684+'6'!AC684+'7'!AC684+'8'!AC684+'9'!AC684</f>
        <v>9.2488165831489155</v>
      </c>
      <c r="AD684" s="6">
        <f>('0'!AD684*'0'!AE684+'1'!AD684*'1'!AE684+'2'!AD684*'2'!AE684+'3'!AD684*'3'!AE684+'4'!AD684*'4'!AE684+'5'!AD684*'5'!AE684+'6'!AD684*'6'!AE684+'7'!AD684*'7'!AE684+'8'!AD684*'8'!AE684+'9'!AD684*'9'!AE684)/AE684</f>
        <v>3.9113264530076184</v>
      </c>
      <c r="AE684" s="6">
        <f>'0'!AE684+'1'!AE684+'2'!AE684+'3'!AE684+'4'!AE684+'5'!AE684+'6'!AE684+'7'!AE684+'8'!AE684+'9'!AE684</f>
        <v>7.0067322314360441</v>
      </c>
      <c r="AF684" s="6">
        <f>('0'!AF684*'0'!AG684+'1'!AF684*'1'!AG684+'2'!AF684*'2'!AG684+'3'!AF684*'3'!AG684+'4'!AF684*'4'!AG684+'5'!AF684*'5'!AG684+'6'!AF684*'6'!AG684+'7'!AF684*'7'!AG684+'8'!AF684*'8'!AG684+'9'!AF684*'9'!AG684)/AG684</f>
        <v>14.999999999999996</v>
      </c>
      <c r="AG684" s="6">
        <f>'0'!AG684+'1'!AG684+'2'!AG684+'3'!AG684+'4'!AG684+'5'!AG684+'6'!AG684+'7'!AG684+'8'!AG684+'9'!AG684</f>
        <v>9.0724344336872527</v>
      </c>
      <c r="AH684" s="6">
        <f>('0'!AH684*'0'!AI684+'1'!AH684*'1'!AI684+'2'!AH684*'2'!AI684+'3'!AH684*'3'!AI684+'4'!AH684*'4'!AI684+'5'!AH684*'5'!AI684+'6'!AH684*'6'!AI684+'7'!AH684*'7'!AI684+'8'!AH684*'8'!AI684+'9'!AH684*'9'!AI684)/AI684</f>
        <v>3.0000000000000004</v>
      </c>
      <c r="AI684" s="6">
        <f>'0'!AI684+'1'!AI684+'2'!AI684+'3'!AI684+'4'!AI684+'5'!AI684+'6'!AI684+'7'!AI684+'8'!AI684+'9'!AI684</f>
        <v>6.7857081988319266</v>
      </c>
      <c r="AJ684" s="6">
        <f>('0'!AJ684*'0'!AK684+'1'!AJ684*'1'!AK684+'2'!AJ684*'2'!AK684+'3'!AJ684*'3'!AK684+'4'!AJ684*'4'!AK684+'5'!AJ684*'5'!AK684+'6'!AJ684*'6'!AK684+'7'!AJ684*'7'!AK684+'8'!AJ684*'8'!AK684+'9'!AJ684*'9'!AK684)/AK684</f>
        <v>3</v>
      </c>
      <c r="AK684" s="6">
        <f>'0'!AK684+'1'!AK684+'2'!AK684+'3'!AK684+'4'!AK684+'5'!AK684+'6'!AK684+'7'!AK684+'8'!AK684+'9'!AK684</f>
        <v>6.5578621302527536</v>
      </c>
      <c r="AL684" s="6">
        <f>('0'!AL684*'0'!AM684+'1'!AL684*'1'!AM684+'2'!AL684*'2'!AM684+'3'!AL684*'3'!AM684+'4'!AL684*'4'!AM684+'5'!AL684*'5'!AM684+'6'!AL684*'6'!AM684+'7'!AL684*'7'!AM684+'8'!AL684*'8'!AM684+'9'!AL684*'9'!AM684)/AM684</f>
        <v>10.000000000000004</v>
      </c>
      <c r="AM684" s="6">
        <f>'0'!AM684+'1'!AM684+'2'!AM684+'3'!AM684+'4'!AM684+'5'!AM684+'6'!AM684+'7'!AM684+'8'!AM684+'9'!AM684</f>
        <v>9.6996481715629237</v>
      </c>
      <c r="AN684" s="6">
        <f>('0'!AN684*'0'!AO684+'1'!AN684*'1'!AO684+'2'!AN684*'2'!AO684+'3'!AN684*'3'!AO684+'4'!AN684*'4'!AO684+'5'!AN684*'5'!AO684+'6'!AN684*'6'!AO684+'7'!AN684*'7'!AO684+'8'!AN684*'8'!AO684+'9'!AN684*'9'!AO684)/AO684</f>
        <v>2</v>
      </c>
      <c r="AO684" s="6">
        <f>'0'!AO684+'1'!AO684+'2'!AO684+'3'!AO684+'4'!AO684+'5'!AO684+'6'!AO684+'7'!AO684+'8'!AO684+'9'!AO684</f>
        <v>9.7958700180948455</v>
      </c>
      <c r="AP684" s="6">
        <f>('0'!AP684*'0'!AQ684+'1'!AP684*'1'!AQ684+'2'!AP684*'2'!AQ684+'3'!AP684*'3'!AQ684+'4'!AP684*'4'!AQ684+'5'!AP684*'5'!AQ684+'6'!AP684*'6'!AQ684+'7'!AP684*'7'!AQ684+'8'!AP684*'8'!AQ684+'9'!AP684*'9'!AQ684)/AQ684</f>
        <v>2</v>
      </c>
      <c r="AQ684" s="6">
        <f>'0'!AQ684+'1'!AQ684+'2'!AQ684+'3'!AQ684+'4'!AQ684+'5'!AQ684+'6'!AQ684+'7'!AQ684+'8'!AQ684+'9'!AQ684</f>
        <v>9.2427419469289411</v>
      </c>
      <c r="AR684" s="6">
        <f>('0'!AR684*'0'!AS684+'1'!AR684*'1'!AS684+'2'!AR684*'2'!AS684+'3'!AR684*'3'!AS684+'4'!AR684*'4'!AS684+'5'!AR684*'5'!AS684+'6'!AR684*'6'!AS684+'7'!AR684*'7'!AS684+'8'!AR684*'8'!AS684+'9'!AR684*'9'!AS684)/AS684</f>
        <v>5</v>
      </c>
      <c r="AS684" s="6">
        <f>'0'!AS684+'1'!AS684+'2'!AS684+'3'!AS684+'4'!AS684+'5'!AS684+'6'!AS684+'7'!AS684+'8'!AS684+'9'!AS684</f>
        <v>9.9999663557655332</v>
      </c>
      <c r="AT684" s="6">
        <f>('0'!AT684*'0'!AU684+'1'!AT684*'1'!AU684+'2'!AT684*'2'!AU684+'3'!AT684*'3'!AU684+'4'!AT684*'4'!AU684+'5'!AT684*'5'!AU684+'6'!AT684*'6'!AU684+'7'!AT684*'7'!AU684+'8'!AT684*'8'!AU684+'9'!AT684*'9'!AU684)/AU684</f>
        <v>2.3358606667107993</v>
      </c>
      <c r="AU684" s="6">
        <f>'0'!AU684+'1'!AU684+'2'!AU684+'3'!AU684+'4'!AU684+'5'!AU684+'6'!AU684+'7'!AU684+'8'!AU684+'9'!AU684</f>
        <v>7.0509683227375595</v>
      </c>
      <c r="AV684" s="6">
        <f>('0'!AV684*'0'!AW684+'1'!AV684*'1'!AW684+'2'!AV684*'2'!AW684+'3'!AV684*'3'!AW684+'4'!AV684*'4'!AW684+'5'!AV684*'5'!AW684+'6'!AV684*'6'!AW684+'7'!AV684*'7'!AW684+'8'!AV684*'8'!AW684+'9'!AV684*'9'!AW684)/AW684</f>
        <v>2.3794526134518992</v>
      </c>
      <c r="AW684" s="6">
        <f>'0'!AW684+'1'!AW684+'2'!AW684+'3'!AW684+'4'!AW684+'5'!AW684+'6'!AW684+'7'!AW684+'8'!AW684+'9'!AW684</f>
        <v>9.0583857434200894</v>
      </c>
      <c r="AX684" s="6">
        <f t="shared" si="18"/>
        <v>100</v>
      </c>
      <c r="AY684" s="6">
        <f t="shared" si="19"/>
        <v>1</v>
      </c>
      <c r="AZ684" s="6">
        <f t="shared" si="20"/>
        <v>19.999999999999996</v>
      </c>
      <c r="BA684" s="6">
        <f t="shared" si="21"/>
        <v>25.000000000000004</v>
      </c>
      <c r="BB684" s="6">
        <f t="shared" si="22"/>
        <v>25</v>
      </c>
      <c r="BC684" s="6">
        <f t="shared" si="23"/>
        <v>14.999999999999996</v>
      </c>
      <c r="BD684" s="6">
        <f t="shared" si="24"/>
        <v>10.000000000000004</v>
      </c>
      <c r="BE684" s="6">
        <f t="shared" si="25"/>
        <v>5</v>
      </c>
      <c r="BF684" s="6">
        <f t="shared" si="26"/>
        <v>100</v>
      </c>
    </row>
    <row r="685" spans="1:58" ht="15.75" customHeight="1" x14ac:dyDescent="0.25">
      <c r="A685" s="6" t="str">
        <f>IF(AND('0'!A685='1'!A685,'1'!A685='2'!A685,'2'!A685='3'!A685,'3'!A685='4'!A685,'4'!A685='5'!A685,'5'!A685='6'!A685,'6'!A685='7'!A685,'7'!A685='8'!A685,'8'!A685='9'!A685,'1'!A685='2'!A685),'9'!A685,)</f>
        <v>RPA</v>
      </c>
      <c r="B685" s="7" t="str">
        <f>IF(AND('0'!B685='1'!B685,'1'!B685='2'!B685,'2'!B685='3'!B685,'3'!B685='4'!B685,'4'!B685='5'!B685,'5'!B685='6'!B685,'6'!B685='7'!B685,'7'!B685='8'!B685,'8'!B685='9'!B685,'1'!B685='2'!B685),'9'!B685,)</f>
        <v>1976-03-16</v>
      </c>
      <c r="C685" s="7" t="str">
        <f>IF(AND('0'!C685='1'!C685,'1'!C685='2'!C685,'2'!C685='3'!C685,'3'!C685='4'!C685,'4'!C685='5'!C685,'5'!C685='6'!C685,'6'!C685='7'!C685,'7'!C685='8'!C685,'8'!C685='9'!C685,'1'!C685='2'!C685),'9'!C685,)</f>
        <v>1976-03-16</v>
      </c>
      <c r="D685" s="7">
        <f>IF(AND('0'!D685='1'!D685,'1'!D685='2'!D685,'2'!D685='3'!D685,'3'!D685='4'!D685,'4'!D685='5'!D685,'5'!D685='6'!D685,'6'!D685='7'!D685,'7'!D685='8'!D685,'8'!D685='9'!D685,'1'!D685='2'!D685),'9'!D685,)</f>
        <v>27883</v>
      </c>
      <c r="E685" s="8">
        <f>IF(COUNTIF(Recovered!$A$2:$A$808,A685)&gt;0,1,0)</f>
        <v>1</v>
      </c>
      <c r="F685" s="6">
        <f>('0'!F685*'0'!G685+'1'!F685*'1'!G685+'2'!F685*'2'!G685+'3'!F685*'3'!G685+'4'!F685*'4'!G685+'5'!F685*'5'!G685+'6'!F685*'6'!G685+'7'!F685*'7'!G685+'8'!F685*'8'!G685+'9'!F685*'9'!G685)/G685</f>
        <v>3</v>
      </c>
      <c r="G685" s="9">
        <f>'0'!G685+'1'!G685+'2'!G685+'3'!G685+'4'!G685+'5'!G685+'6'!G685+'7'!G685+'8'!G685+'9'!G685</f>
        <v>8.7280383943796576</v>
      </c>
      <c r="H685" s="6">
        <f>('0'!H685*'0'!I685+'1'!H685*'1'!I685+'2'!H685*'2'!I685+'3'!H685*'3'!I685+'4'!H685*'4'!I685+'5'!H685*'5'!I685+'6'!H685*'6'!I685+'7'!H685*'7'!I685+'8'!H685*'8'!I685+'9'!H685*'9'!I685)/I685</f>
        <v>3</v>
      </c>
      <c r="I685" s="9">
        <f>'0'!I685+'1'!I685+'2'!I685+'3'!I685+'4'!I685+'5'!I685+'6'!I685+'7'!I685+'8'!I685+'9'!I685</f>
        <v>7.3128083267856843</v>
      </c>
      <c r="J685" s="6">
        <f>('0'!J685*'0'!K685+'1'!J685*'1'!K685+'2'!J685*'2'!K685+'3'!J685*'3'!K685+'4'!J685*'4'!K685+'5'!J685*'5'!K685+'6'!J685*'6'!K685+'7'!J685*'7'!K685+'8'!J685*'8'!K685+'9'!J685*'9'!K685)/K685</f>
        <v>2</v>
      </c>
      <c r="K685" s="9">
        <f>'0'!K685+'1'!K685+'2'!K685+'3'!K685+'4'!K685+'5'!K685+'6'!K685+'7'!K685+'8'!K685+'9'!K685</f>
        <v>7.2644805132018586</v>
      </c>
      <c r="L685" s="6">
        <f>('0'!L685*'0'!M685+'1'!L685*'1'!M685+'2'!L685*'2'!M685+'3'!L685*'3'!M685+'4'!L685*'4'!M685+'5'!L685*'5'!M685+'6'!L685*'6'!M685+'7'!L685*'7'!M685+'8'!L685*'8'!M685+'9'!L685*'9'!M685)/M685</f>
        <v>2</v>
      </c>
      <c r="M685" s="9">
        <f>'0'!M685+'1'!M685+'2'!M685+'3'!M685+'4'!M685+'5'!M685+'6'!M685+'7'!M685+'8'!M685+'9'!M685</f>
        <v>5.2027048413425732</v>
      </c>
      <c r="N685" s="6">
        <f>('0'!N685*'0'!O685+'1'!N685*'1'!O685+'2'!N685*'2'!O685+'3'!N685*'3'!O685+'4'!N685*'4'!O685+'5'!N685*'5'!O685+'6'!N685*'6'!O685+'7'!N685*'7'!O685+'8'!N685*'8'!O685+'9'!N685*'9'!O685)/O685</f>
        <v>19.999999999999996</v>
      </c>
      <c r="O685" s="9">
        <f>'0'!O685+'1'!O685+'2'!O685+'3'!O685+'4'!O685+'5'!O685+'6'!O685+'7'!O685+'8'!O685+'9'!O685</f>
        <v>6.9366404705144484</v>
      </c>
      <c r="P685" s="6">
        <f>('0'!P685*'0'!Q685+'1'!P685*'1'!Q685+'2'!P685*'2'!Q685+'3'!P685*'3'!Q685+'4'!P685*'4'!Q685+'5'!P685*'5'!Q685+'6'!P685*'6'!Q685+'7'!P685*'7'!Q685+'8'!P685*'8'!Q685+'9'!P685*'9'!Q685)/Q685</f>
        <v>2.9999999999999996</v>
      </c>
      <c r="Q685" s="9">
        <f>'0'!Q685+'1'!Q685+'2'!Q685+'3'!Q685+'4'!Q685+'5'!Q685+'6'!Q685+'7'!Q685+'8'!Q685+'9'!Q685</f>
        <v>9.7079239073928498</v>
      </c>
      <c r="R685" s="6">
        <f>('0'!R685*'0'!S685+'1'!R685*'1'!S685+'2'!R685*'2'!S685+'3'!R685*'3'!S685+'4'!R685*'4'!S685+'5'!R685*'5'!S685+'6'!R685*'6'!S685+'7'!R685*'7'!S685+'8'!R685*'8'!S685+'9'!R685*'9'!S685)/S685</f>
        <v>2.9999999999999996</v>
      </c>
      <c r="S685" s="9">
        <f>'0'!S685+'1'!S685+'2'!S685+'3'!S685+'4'!S685+'5'!S685+'6'!S685+'7'!S685+'8'!S685+'9'!S685</f>
        <v>9.5393114182551919</v>
      </c>
      <c r="T685" s="6">
        <f>('0'!T685*'0'!U685+'1'!T685*'1'!U685+'2'!T685*'2'!U685+'3'!T685*'3'!U685+'4'!T685*'4'!U685+'5'!T685*'5'!U685+'6'!T685*'6'!U685+'7'!T685*'7'!U685+'8'!T685*'8'!U685+'9'!T685*'9'!U685)/U685</f>
        <v>25.000000000000004</v>
      </c>
      <c r="U685" s="9">
        <f>'0'!U685+'1'!U685+'2'!U685+'3'!U685+'4'!U685+'5'!U685+'6'!U685+'7'!U685+'8'!U685+'9'!U685</f>
        <v>7.483745011527426</v>
      </c>
      <c r="V685" s="6">
        <f>('0'!V685*'0'!W685+'1'!V685*'1'!W685+'2'!V685*'2'!W685+'3'!V685*'3'!W685+'4'!V685*'4'!W685+'5'!V685*'5'!W685+'6'!V685*'6'!W685+'7'!V685*'7'!W685+'8'!V685*'8'!W685+'9'!V685*'9'!W685)/W685</f>
        <v>4</v>
      </c>
      <c r="W685" s="9">
        <f>'0'!W685+'1'!W685+'2'!W685+'3'!W685+'4'!W685+'5'!W685+'6'!W685+'7'!W685+'8'!W685+'9'!W685</f>
        <v>9.7645256455377201</v>
      </c>
      <c r="X685" s="6">
        <f>('0'!X685*'0'!Y685+'1'!X685*'1'!Y685+'2'!X685*'2'!Y685+'3'!X685*'3'!Y685+'4'!X685*'4'!Y685+'5'!X685*'5'!Y685+'6'!X685*'6'!Y685+'7'!X685*'7'!Y685+'8'!X685*'8'!Y685+'9'!X685*'9'!Y685)/Y685</f>
        <v>4</v>
      </c>
      <c r="Y685" s="9">
        <f>'0'!Y685+'1'!Y685+'2'!Y685+'3'!Y685+'4'!Y685+'5'!Y685+'6'!Y685+'7'!Y685+'8'!Y685+'9'!Y685</f>
        <v>7.6579215951119401</v>
      </c>
      <c r="Z685" s="6">
        <f>('0'!Z685*'0'!AA685+'1'!Z685*'1'!AA685+'2'!Z685*'2'!AA685+'3'!Z685*'3'!AA685+'4'!Z685*'4'!AA685+'5'!Z685*'5'!AA685+'6'!Z685*'6'!AA685+'7'!Z685*'7'!AA685+'8'!Z685*'8'!AA685+'9'!Z685*'9'!AA685)/AA685</f>
        <v>25.000000000000004</v>
      </c>
      <c r="AA685" s="9">
        <f>'0'!AA685+'1'!AA685+'2'!AA685+'3'!AA685+'4'!AA685+'5'!AA685+'6'!AA685+'7'!AA685+'8'!AA685+'9'!AA685</f>
        <v>6.3367161285840341</v>
      </c>
      <c r="AB685" s="6">
        <f>('0'!AB685*'0'!AC685+'1'!AB685*'1'!AC685+'2'!AB685*'2'!AC685+'3'!AB685*'3'!AC685+'4'!AB685*'4'!AC685+'5'!AB685*'5'!AC685+'6'!AB685*'6'!AC685+'7'!AB685*'7'!AC685+'8'!AB685*'8'!AC685+'9'!AB685*'9'!AC685)/AC685</f>
        <v>4</v>
      </c>
      <c r="AC685" s="9">
        <f>'0'!AC685+'1'!AC685+'2'!AC685+'3'!AC685+'4'!AC685+'5'!AC685+'6'!AC685+'7'!AC685+'8'!AC685+'9'!AC685</f>
        <v>8.9156201909929695</v>
      </c>
      <c r="AD685" s="6">
        <f>('0'!AD685*'0'!AE685+'1'!AD685*'1'!AE685+'2'!AD685*'2'!AE685+'3'!AD685*'3'!AE685+'4'!AD685*'4'!AE685+'5'!AD685*'5'!AE685+'6'!AD685*'6'!AE685+'7'!AD685*'7'!AE685+'8'!AD685*'8'!AE685+'9'!AD685*'9'!AE685)/AE685</f>
        <v>3.0000000000000004</v>
      </c>
      <c r="AE685" s="9">
        <f>'0'!AE685+'1'!AE685+'2'!AE685+'3'!AE685+'4'!AE685+'5'!AE685+'6'!AE685+'7'!AE685+'8'!AE685+'9'!AE685</f>
        <v>7.5120110893422023</v>
      </c>
      <c r="AF685" s="6">
        <f>('0'!AF685*'0'!AG685+'1'!AF685*'1'!AG685+'2'!AF685*'2'!AG685+'3'!AF685*'3'!AG685+'4'!AF685*'4'!AG685+'5'!AF685*'5'!AG685+'6'!AF685*'6'!AG685+'7'!AF685*'7'!AG685+'8'!AF685*'8'!AG685+'9'!AF685*'9'!AG685)/AG685</f>
        <v>14.999999999999996</v>
      </c>
      <c r="AG685" s="9">
        <f>'0'!AG685+'1'!AG685+'2'!AG685+'3'!AG685+'4'!AG685+'5'!AG685+'6'!AG685+'7'!AG685+'8'!AG685+'9'!AG685</f>
        <v>9.4030830176146161</v>
      </c>
      <c r="AH685" s="6">
        <f>('0'!AH685*'0'!AI685+'1'!AH685*'1'!AI685+'2'!AH685*'2'!AI685+'3'!AH685*'3'!AI685+'4'!AH685*'4'!AI685+'5'!AH685*'5'!AI685+'6'!AH685*'6'!AI685+'7'!AH685*'7'!AI685+'8'!AH685*'8'!AI685+'9'!AH685*'9'!AI685)/AI685</f>
        <v>4</v>
      </c>
      <c r="AI685" s="9">
        <f>'0'!AI685+'1'!AI685+'2'!AI685+'3'!AI685+'4'!AI685+'5'!AI685+'6'!AI685+'7'!AI685+'8'!AI685+'9'!AI685</f>
        <v>6.9561632081204525</v>
      </c>
      <c r="AJ685" s="6">
        <f>('0'!AJ685*'0'!AK685+'1'!AJ685*'1'!AK685+'2'!AJ685*'2'!AK685+'3'!AJ685*'3'!AK685+'4'!AJ685*'4'!AK685+'5'!AJ685*'5'!AK685+'6'!AJ685*'6'!AK685+'7'!AJ685*'7'!AK685+'8'!AJ685*'8'!AK685+'9'!AJ685*'9'!AK685)/AK685</f>
        <v>4</v>
      </c>
      <c r="AK685" s="9">
        <f>'0'!AK685+'1'!AK685+'2'!AK685+'3'!AK685+'4'!AK685+'5'!AK685+'6'!AK685+'7'!AK685+'8'!AK685+'9'!AK685</f>
        <v>7.0434454642800262</v>
      </c>
      <c r="AL685" s="6">
        <f>('0'!AL685*'0'!AM685+'1'!AL685*'1'!AM685+'2'!AL685*'2'!AM685+'3'!AL685*'3'!AM685+'4'!AL685*'4'!AM685+'5'!AL685*'5'!AM685+'6'!AL685*'6'!AM685+'7'!AL685*'7'!AM685+'8'!AL685*'8'!AM685+'9'!AL685*'9'!AM685)/AM685</f>
        <v>10</v>
      </c>
      <c r="AM685" s="9">
        <f>'0'!AM685+'1'!AM685+'2'!AM685+'3'!AM685+'4'!AM685+'5'!AM685+'6'!AM685+'7'!AM685+'8'!AM685+'9'!AM685</f>
        <v>9.9245705300480989</v>
      </c>
      <c r="AN685" s="6">
        <f>('0'!AN685*'0'!AO685+'1'!AN685*'1'!AO685+'2'!AN685*'2'!AO685+'3'!AN685*'3'!AO685+'4'!AN685*'4'!AO685+'5'!AN685*'5'!AO685+'6'!AN685*'6'!AO685+'7'!AN685*'7'!AO685+'8'!AN685*'8'!AO685+'9'!AN685*'9'!AO685)/AO685</f>
        <v>2</v>
      </c>
      <c r="AO685" s="9">
        <f>'0'!AO685+'1'!AO685+'2'!AO685+'3'!AO685+'4'!AO685+'5'!AO685+'6'!AO685+'7'!AO685+'8'!AO685+'9'!AO685</f>
        <v>8.2334939629024166</v>
      </c>
      <c r="AP685" s="6">
        <f>('0'!AP685*'0'!AQ685+'1'!AP685*'1'!AQ685+'2'!AP685*'2'!AQ685+'3'!AP685*'3'!AQ685+'4'!AP685*'4'!AQ685+'5'!AP685*'5'!AQ685+'6'!AP685*'6'!AQ685+'7'!AP685*'7'!AQ685+'8'!AP685*'8'!AQ685+'9'!AP685*'9'!AQ685)/AQ685</f>
        <v>2.0971550970211061</v>
      </c>
      <c r="AQ685" s="9">
        <f>'0'!AQ685+'1'!AQ685+'2'!AQ685+'3'!AQ685+'4'!AQ685+'5'!AQ685+'6'!AQ685+'7'!AQ685+'8'!AQ685+'9'!AQ685</f>
        <v>5.4652818232674596</v>
      </c>
      <c r="AR685" s="6">
        <f>('0'!AR685*'0'!AS685+'1'!AR685*'1'!AS685+'2'!AR685*'2'!AS685+'3'!AR685*'3'!AS685+'4'!AR685*'4'!AS685+'5'!AR685*'5'!AS685+'6'!AR685*'6'!AS685+'7'!AR685*'7'!AS685+'8'!AR685*'8'!AS685+'9'!AR685*'9'!AS685)/AS685</f>
        <v>5.0000000000000009</v>
      </c>
      <c r="AS685" s="9">
        <f>'0'!AS685+'1'!AS685+'2'!AS685+'3'!AS685+'4'!AS685+'5'!AS685+'6'!AS685+'7'!AS685+'8'!AS685+'9'!AS685</f>
        <v>9.9999828058196769</v>
      </c>
      <c r="AT685" s="6">
        <f>('0'!AT685*'0'!AU685+'1'!AT685*'1'!AU685+'2'!AT685*'2'!AU685+'3'!AT685*'3'!AU685+'4'!AT685*'4'!AU685+'5'!AT685*'5'!AU685+'6'!AT685*'6'!AU685+'7'!AT685*'7'!AU685+'8'!AT685*'8'!AU685+'9'!AT685*'9'!AU685)/AU685</f>
        <v>3.0000000000000004</v>
      </c>
      <c r="AU685" s="9">
        <f>'0'!AU685+'1'!AU685+'2'!AU685+'3'!AU685+'4'!AU685+'5'!AU685+'6'!AU685+'7'!AU685+'8'!AU685+'9'!AU685</f>
        <v>8.742390966135769</v>
      </c>
      <c r="AV685" s="6">
        <f>('0'!AV685*'0'!AW685+'1'!AV685*'1'!AW685+'2'!AV685*'2'!AW685+'3'!AV685*'3'!AW685+'4'!AV685*'4'!AW685+'5'!AV685*'5'!AW685+'6'!AV685*'6'!AW685+'7'!AV685*'7'!AW685+'8'!AV685*'8'!AW685+'9'!AV685*'9'!AW685)/AW685</f>
        <v>3</v>
      </c>
      <c r="AW685" s="9">
        <f>'0'!AW685+'1'!AW685+'2'!AW685+'3'!AW685+'4'!AW685+'5'!AW685+'6'!AW685+'7'!AW685+'8'!AW685+'9'!AW685</f>
        <v>9.2666863485127049</v>
      </c>
      <c r="AX685" s="6">
        <f t="shared" si="18"/>
        <v>100</v>
      </c>
      <c r="AY685" s="6">
        <f t="shared" si="19"/>
        <v>1</v>
      </c>
      <c r="AZ685" s="6">
        <f t="shared" si="20"/>
        <v>19.999999999999996</v>
      </c>
      <c r="BA685" s="6">
        <f t="shared" si="21"/>
        <v>25.000000000000004</v>
      </c>
      <c r="BB685" s="6">
        <f t="shared" si="22"/>
        <v>25.000000000000004</v>
      </c>
      <c r="BC685" s="6">
        <f t="shared" si="23"/>
        <v>14.999999999999996</v>
      </c>
      <c r="BD685" s="6">
        <f t="shared" si="24"/>
        <v>10</v>
      </c>
      <c r="BE685" s="6">
        <f t="shared" si="25"/>
        <v>5.0000000000000009</v>
      </c>
      <c r="BF685" s="6">
        <f t="shared" si="26"/>
        <v>100</v>
      </c>
    </row>
    <row r="686" spans="1:58" ht="15.75" hidden="1" customHeight="1" x14ac:dyDescent="0.25">
      <c r="A686" s="6" t="str">
        <f>IF(AND('0'!A686='1'!A686,'1'!A686='2'!A686,'2'!A686='3'!A686,'3'!A686='4'!A686,'4'!A686='5'!A686,'5'!A686='6'!A686,'6'!A686='7'!A686,'7'!A686='8'!A686,'8'!A686='9'!A686,'1'!A686='2'!A686),'9'!A686,)</f>
        <v>Memoranda of Discussion</v>
      </c>
      <c r="B686" s="7" t="str">
        <f>IF(AND('0'!B686='1'!B686,'1'!B686='2'!B686,'2'!B686='3'!B686,'3'!B686='4'!B686,'4'!B686='5'!B686,'5'!B686='6'!B686,'6'!B686='7'!B686,'7'!B686='8'!B686,'8'!B686='9'!B686,'1'!B686='2'!B686),'9'!B686,)</f>
        <v>1976-02-18</v>
      </c>
      <c r="C686" s="7" t="str">
        <f>IF(AND('0'!C686='1'!C686,'1'!C686='2'!C686,'2'!C686='3'!C686,'3'!C686='4'!C686,'4'!C686='5'!C686,'5'!C686='6'!C686,'6'!C686='7'!C686,'7'!C686='8'!C686,'8'!C686='9'!C686,'1'!C686='2'!C686),'9'!C686,)</f>
        <v>1976-02-18</v>
      </c>
      <c r="D686" s="7">
        <f>IF(AND('0'!D686='1'!D686,'1'!D686='2'!D686,'2'!D686='3'!D686,'3'!D686='4'!D686,'4'!D686='5'!D686,'5'!D686='6'!D686,'6'!D686='7'!D686,'7'!D686='8'!D686,'8'!D686='9'!D686,'1'!D686='2'!D686),'9'!D686,)</f>
        <v>0</v>
      </c>
      <c r="E686" s="8">
        <f>IF(COUNTIF(Recovered!$A$2:$A$808,A686)&gt;0,1,0)</f>
        <v>0</v>
      </c>
      <c r="F686" s="6">
        <f>('0'!F686*'0'!G686+'1'!F686*'1'!G686+'2'!F686*'2'!G686+'3'!F686*'3'!G686+'4'!F686*'4'!G686+'5'!F686*'5'!G686+'6'!F686*'6'!G686+'7'!F686*'7'!G686+'8'!F686*'8'!G686+'9'!F686*'9'!G686)/G686</f>
        <v>3</v>
      </c>
      <c r="G686" s="6">
        <f>'0'!G686+'1'!G686+'2'!G686+'3'!G686+'4'!G686+'5'!G686+'6'!G686+'7'!G686+'8'!G686+'9'!G686</f>
        <v>6.690747515926784</v>
      </c>
      <c r="H686" s="6">
        <f>('0'!H686*'0'!I686+'1'!H686*'1'!I686+'2'!H686*'2'!I686+'3'!H686*'3'!I686+'4'!H686*'4'!I686+'5'!H686*'5'!I686+'6'!H686*'6'!I686+'7'!H686*'7'!I686+'8'!H686*'8'!I686+'9'!H686*'9'!I686)/I686</f>
        <v>3.9158131651082724</v>
      </c>
      <c r="I686" s="6">
        <f>'0'!I686+'1'!I686+'2'!I686+'3'!I686+'4'!I686+'5'!I686+'6'!I686+'7'!I686+'8'!I686+'9'!I686</f>
        <v>5.7758185993274527</v>
      </c>
      <c r="J686" s="6">
        <f>('0'!J686*'0'!K686+'1'!J686*'1'!K686+'2'!J686*'2'!K686+'3'!J686*'3'!K686+'4'!J686*'4'!K686+'5'!J686*'5'!K686+'6'!J686*'6'!K686+'7'!J686*'7'!K686+'8'!J686*'8'!K686+'9'!J686*'9'!K686)/K686</f>
        <v>2</v>
      </c>
      <c r="K686" s="6">
        <f>'0'!K686+'1'!K686+'2'!K686+'3'!K686+'4'!K686+'5'!K686+'6'!K686+'7'!K686+'8'!K686+'9'!K686</f>
        <v>9.5631522142866974</v>
      </c>
      <c r="L686" s="6">
        <f>('0'!L686*'0'!M686+'1'!L686*'1'!M686+'2'!L686*'2'!M686+'3'!L686*'3'!M686+'4'!L686*'4'!M686+'5'!L686*'5'!M686+'6'!L686*'6'!M686+'7'!L686*'7'!M686+'8'!L686*'8'!M686+'9'!L686*'9'!M686)/M686</f>
        <v>1</v>
      </c>
      <c r="M686" s="6">
        <f>'0'!M686+'1'!M686+'2'!M686+'3'!M686+'4'!M686+'5'!M686+'6'!M686+'7'!M686+'8'!M686+'9'!M686</f>
        <v>8.2441986086547967</v>
      </c>
      <c r="N686" s="6">
        <f>('0'!N686*'0'!O686+'1'!N686*'1'!O686+'2'!N686*'2'!O686+'3'!N686*'3'!O686+'4'!N686*'4'!O686+'5'!N686*'5'!O686+'6'!N686*'6'!O686+'7'!N686*'7'!O686+'8'!N686*'8'!O686+'9'!N686*'9'!O686)/O686</f>
        <v>20</v>
      </c>
      <c r="O686" s="6">
        <f>'0'!O686+'1'!O686+'2'!O686+'3'!O686+'4'!O686+'5'!O686+'6'!O686+'7'!O686+'8'!O686+'9'!O686</f>
        <v>8.3931472393526825</v>
      </c>
      <c r="P686" s="6">
        <f>('0'!P686*'0'!Q686+'1'!P686*'1'!Q686+'2'!P686*'2'!Q686+'3'!P686*'3'!Q686+'4'!P686*'4'!Q686+'5'!P686*'5'!Q686+'6'!P686*'6'!Q686+'7'!P686*'7'!Q686+'8'!P686*'8'!Q686+'9'!P686*'9'!Q686)/Q686</f>
        <v>4</v>
      </c>
      <c r="Q686" s="6">
        <f>'0'!Q686+'1'!Q686+'2'!Q686+'3'!Q686+'4'!Q686+'5'!Q686+'6'!Q686+'7'!Q686+'8'!Q686+'9'!Q686</f>
        <v>8.4301822481616302</v>
      </c>
      <c r="R686" s="6">
        <f>('0'!R686*'0'!S686+'1'!R686*'1'!S686+'2'!R686*'2'!S686+'3'!R686*'3'!S686+'4'!R686*'4'!S686+'5'!R686*'5'!S686+'6'!R686*'6'!S686+'7'!R686*'7'!S686+'8'!R686*'8'!S686+'9'!R686*'9'!S686)/S686</f>
        <v>4</v>
      </c>
      <c r="S686" s="6">
        <f>'0'!S686+'1'!S686+'2'!S686+'3'!S686+'4'!S686+'5'!S686+'6'!S686+'7'!S686+'8'!S686+'9'!S686</f>
        <v>7.9707481920478616</v>
      </c>
      <c r="T686" s="6">
        <f>('0'!T686*'0'!U686+'1'!T686*'1'!U686+'2'!T686*'2'!U686+'3'!T686*'3'!U686+'4'!T686*'4'!U686+'5'!T686*'5'!U686+'6'!T686*'6'!U686+'7'!T686*'7'!U686+'8'!T686*'8'!U686+'9'!T686*'9'!U686)/U686</f>
        <v>24.557719234844981</v>
      </c>
      <c r="U686" s="6">
        <f>'0'!U686+'1'!U686+'2'!U686+'3'!U686+'4'!U686+'5'!U686+'6'!U686+'7'!U686+'8'!U686+'9'!U686</f>
        <v>6.0264272887469383</v>
      </c>
      <c r="V686" s="6">
        <f>('0'!V686*'0'!W686+'1'!V686*'1'!W686+'2'!V686*'2'!W686+'3'!V686*'3'!W686+'4'!V686*'4'!W686+'5'!V686*'5'!W686+'6'!V686*'6'!W686+'7'!V686*'7'!W686+'8'!V686*'8'!W686+'9'!V686*'9'!W686)/W686</f>
        <v>4</v>
      </c>
      <c r="W686" s="6">
        <f>'0'!W686+'1'!W686+'2'!W686+'3'!W686+'4'!W686+'5'!W686+'6'!W686+'7'!W686+'8'!W686+'9'!W686</f>
        <v>7.9482893169879647</v>
      </c>
      <c r="X686" s="6">
        <f>('0'!X686*'0'!Y686+'1'!X686*'1'!Y686+'2'!X686*'2'!Y686+'3'!X686*'3'!Y686+'4'!X686*'4'!Y686+'5'!X686*'5'!Y686+'6'!X686*'6'!Y686+'7'!X686*'7'!Y686+'8'!X686*'8'!Y686+'9'!X686*'9'!Y686)/Y686</f>
        <v>4.0937063958816085</v>
      </c>
      <c r="Y686" s="6">
        <f>'0'!Y686+'1'!Y686+'2'!Y686+'3'!Y686+'4'!Y686+'5'!Y686+'6'!Y686+'7'!Y686+'8'!Y686+'9'!Y686</f>
        <v>5.6630614200622702</v>
      </c>
      <c r="Z686" s="6">
        <f>('0'!Z686*'0'!AA686+'1'!Z686*'1'!AA686+'2'!Z686*'2'!AA686+'3'!Z686*'3'!AA686+'4'!Z686*'4'!AA686+'5'!Z686*'5'!AA686+'6'!Z686*'6'!AA686+'7'!Z686*'7'!AA686+'8'!Z686*'8'!AA686+'9'!Z686*'9'!AA686)/AA686</f>
        <v>24.274206970601107</v>
      </c>
      <c r="AA686" s="6">
        <f>'0'!AA686+'1'!AA686+'2'!AA686+'3'!AA686+'4'!AA686+'5'!AA686+'6'!AA686+'7'!AA686+'8'!AA686+'9'!AA686</f>
        <v>5.7384993605559655</v>
      </c>
      <c r="AB686" s="6">
        <f>('0'!AB686*'0'!AC686+'1'!AB686*'1'!AC686+'2'!AB686*'2'!AC686+'3'!AB686*'3'!AC686+'4'!AB686*'4'!AC686+'5'!AB686*'5'!AC686+'6'!AB686*'6'!AC686+'7'!AB686*'7'!AC686+'8'!AB686*'8'!AC686+'9'!AB686*'9'!AC686)/AC686</f>
        <v>4</v>
      </c>
      <c r="AC686" s="6">
        <f>'0'!AC686+'1'!AC686+'2'!AC686+'3'!AC686+'4'!AC686+'5'!AC686+'6'!AC686+'7'!AC686+'8'!AC686+'9'!AC686</f>
        <v>7.3740983779664226</v>
      </c>
      <c r="AD686" s="6">
        <f>('0'!AD686*'0'!AE686+'1'!AD686*'1'!AE686+'2'!AD686*'2'!AE686+'3'!AD686*'3'!AE686+'4'!AD686*'4'!AE686+'5'!AD686*'5'!AE686+'6'!AD686*'6'!AE686+'7'!AD686*'7'!AE686+'8'!AD686*'8'!AE686+'9'!AD686*'9'!AE686)/AE686</f>
        <v>4</v>
      </c>
      <c r="AE686" s="6">
        <f>'0'!AE686+'1'!AE686+'2'!AE686+'3'!AE686+'4'!AE686+'5'!AE686+'6'!AE686+'7'!AE686+'8'!AE686+'9'!AE686</f>
        <v>7.0559192633441246</v>
      </c>
      <c r="AF686" s="6">
        <f>('0'!AF686*'0'!AG686+'1'!AF686*'1'!AG686+'2'!AF686*'2'!AG686+'3'!AF686*'3'!AG686+'4'!AF686*'4'!AG686+'5'!AF686*'5'!AG686+'6'!AF686*'6'!AG686+'7'!AF686*'7'!AG686+'8'!AF686*'8'!AG686+'9'!AF686*'9'!AG686)/AG686</f>
        <v>15.548273762773828</v>
      </c>
      <c r="AG686" s="6">
        <f>'0'!AG686+'1'!AG686+'2'!AG686+'3'!AG686+'4'!AG686+'5'!AG686+'6'!AG686+'7'!AG686+'8'!AG686+'9'!AG686</f>
        <v>8.7759304165291301</v>
      </c>
      <c r="AH686" s="6">
        <f>('0'!AH686*'0'!AI686+'1'!AH686*'1'!AI686+'2'!AH686*'2'!AI686+'3'!AH686*'3'!AI686+'4'!AH686*'4'!AI686+'5'!AH686*'5'!AI686+'6'!AH686*'6'!AI686+'7'!AH686*'7'!AI686+'8'!AH686*'8'!AI686+'9'!AH686*'9'!AI686)/AI686</f>
        <v>4</v>
      </c>
      <c r="AI686" s="6">
        <f>'0'!AI686+'1'!AI686+'2'!AI686+'3'!AI686+'4'!AI686+'5'!AI686+'6'!AI686+'7'!AI686+'8'!AI686+'9'!AI686</f>
        <v>8.878379819477253</v>
      </c>
      <c r="AJ686" s="6">
        <f>('0'!AJ686*'0'!AK686+'1'!AJ686*'1'!AK686+'2'!AJ686*'2'!AK686+'3'!AJ686*'3'!AK686+'4'!AJ686*'4'!AK686+'5'!AJ686*'5'!AK686+'6'!AJ686*'6'!AK686+'7'!AJ686*'7'!AK686+'8'!AJ686*'8'!AK686+'9'!AJ686*'9'!AK686)/AK686</f>
        <v>4</v>
      </c>
      <c r="AK686" s="6">
        <f>'0'!AK686+'1'!AK686+'2'!AK686+'3'!AK686+'4'!AK686+'5'!AK686+'6'!AK686+'7'!AK686+'8'!AK686+'9'!AK686</f>
        <v>8.4340825053596902</v>
      </c>
      <c r="AL686" s="6">
        <f>('0'!AL686*'0'!AM686+'1'!AL686*'1'!AM686+'2'!AL686*'2'!AM686+'3'!AL686*'3'!AM686+'4'!AL686*'4'!AM686+'5'!AL686*'5'!AM686+'6'!AL686*'6'!AM686+'7'!AL686*'7'!AM686+'8'!AL686*'8'!AM686+'9'!AL686*'9'!AM686)/AM686</f>
        <v>10.000000000000002</v>
      </c>
      <c r="AM686" s="6">
        <f>'0'!AM686+'1'!AM686+'2'!AM686+'3'!AM686+'4'!AM686+'5'!AM686+'6'!AM686+'7'!AM686+'8'!AM686+'9'!AM686</f>
        <v>9.5588181075339413</v>
      </c>
      <c r="AN686" s="6">
        <f>('0'!AN686*'0'!AO686+'1'!AN686*'1'!AO686+'2'!AN686*'2'!AO686+'3'!AN686*'3'!AO686+'4'!AN686*'4'!AO686+'5'!AN686*'5'!AO686+'6'!AN686*'6'!AO686+'7'!AN686*'7'!AO686+'8'!AN686*'8'!AO686+'9'!AN686*'9'!AO686)/AO686</f>
        <v>3</v>
      </c>
      <c r="AO686" s="6">
        <f>'0'!AO686+'1'!AO686+'2'!AO686+'3'!AO686+'4'!AO686+'5'!AO686+'6'!AO686+'7'!AO686+'8'!AO686+'9'!AO686</f>
        <v>9.6201642877516367</v>
      </c>
      <c r="AP686" s="6">
        <f>('0'!AP686*'0'!AQ686+'1'!AP686*'1'!AQ686+'2'!AP686*'2'!AQ686+'3'!AP686*'3'!AQ686+'4'!AP686*'4'!AQ686+'5'!AP686*'5'!AQ686+'6'!AP686*'6'!AQ686+'7'!AP686*'7'!AQ686+'8'!AP686*'8'!AQ686+'9'!AP686*'9'!AQ686)/AQ686</f>
        <v>3</v>
      </c>
      <c r="AQ686" s="6">
        <f>'0'!AQ686+'1'!AQ686+'2'!AQ686+'3'!AQ686+'4'!AQ686+'5'!AQ686+'6'!AQ686+'7'!AQ686+'8'!AQ686+'9'!AQ686</f>
        <v>9.5507563399954236</v>
      </c>
      <c r="AR686" s="6">
        <f>('0'!AR686*'0'!AS686+'1'!AR686*'1'!AS686+'2'!AR686*'2'!AS686+'3'!AR686*'3'!AS686+'4'!AR686*'4'!AS686+'5'!AR686*'5'!AS686+'6'!AR686*'6'!AS686+'7'!AR686*'7'!AS686+'8'!AR686*'8'!AS686+'9'!AR686*'9'!AS686)/AS686</f>
        <v>5.5000027059293473</v>
      </c>
      <c r="AS686" s="6">
        <f>'0'!AS686+'1'!AS686+'2'!AS686+'3'!AS686+'4'!AS686+'5'!AS686+'6'!AS686+'7'!AS686+'8'!AS686+'9'!AS686</f>
        <v>9.9999367934128731</v>
      </c>
      <c r="AT686" s="6">
        <f>('0'!AT686*'0'!AU686+'1'!AT686*'1'!AU686+'2'!AT686*'2'!AU686+'3'!AT686*'3'!AU686+'4'!AT686*'4'!AU686+'5'!AT686*'5'!AU686+'6'!AT686*'6'!AU686+'7'!AT686*'7'!AU686+'8'!AT686*'8'!AU686+'9'!AT686*'9'!AU686)/AU686</f>
        <v>3</v>
      </c>
      <c r="AU686" s="6">
        <f>'0'!AU686+'1'!AU686+'2'!AU686+'3'!AU686+'4'!AU686+'5'!AU686+'6'!AU686+'7'!AU686+'8'!AU686+'9'!AU686</f>
        <v>7.5021435026079617</v>
      </c>
      <c r="AV686" s="6">
        <f>('0'!AV686*'0'!AW686+'1'!AV686*'1'!AW686+'2'!AV686*'2'!AW686+'3'!AV686*'3'!AW686+'4'!AV686*'4'!AW686+'5'!AV686*'5'!AW686+'6'!AV686*'6'!AW686+'7'!AV686*'7'!AW686+'8'!AV686*'8'!AW686+'9'!AV686*'9'!AW686)/AW686</f>
        <v>2.9999999999999996</v>
      </c>
      <c r="AW686" s="6">
        <f>'0'!AW686+'1'!AW686+'2'!AW686+'3'!AW686+'4'!AW686+'5'!AW686+'6'!AW686+'7'!AW686+'8'!AW686+'9'!AW686</f>
        <v>8.4900125179963037</v>
      </c>
      <c r="AX686" s="6">
        <f t="shared" si="18"/>
        <v>99.88020267414926</v>
      </c>
      <c r="AY686" s="6">
        <f t="shared" si="19"/>
        <v>1.0011994101197568</v>
      </c>
      <c r="AZ686" s="6">
        <f t="shared" si="20"/>
        <v>20.023988202395135</v>
      </c>
      <c r="BA686" s="6">
        <f t="shared" si="21"/>
        <v>24.587174011813399</v>
      </c>
      <c r="BB686" s="6">
        <f t="shared" si="22"/>
        <v>24.303321700090716</v>
      </c>
      <c r="BC686" s="6">
        <f t="shared" si="23"/>
        <v>15.566922519669648</v>
      </c>
      <c r="BD686" s="6">
        <f t="shared" si="24"/>
        <v>10.011994101197569</v>
      </c>
      <c r="BE686" s="6">
        <f t="shared" si="25"/>
        <v>5.5065994648335286</v>
      </c>
      <c r="BF686" s="6">
        <f t="shared" si="26"/>
        <v>100</v>
      </c>
    </row>
    <row r="687" spans="1:58" ht="15.75" hidden="1" customHeight="1" x14ac:dyDescent="0.25">
      <c r="A687" s="6" t="str">
        <f>IF(AND('0'!A687='1'!A687,'1'!A687='2'!A687,'2'!A687='3'!A687,'3'!A687='4'!A687,'4'!A687='5'!A687,'5'!A687='6'!A687,'6'!A687='7'!A687,'7'!A687='8'!A687,'8'!A687='9'!A687,'1'!A687='2'!A687),'9'!A687,)</f>
        <v>Minutes of Actions</v>
      </c>
      <c r="B687" s="7" t="str">
        <f>IF(AND('0'!B687='1'!B687,'1'!B687='2'!B687,'2'!B687='3'!B687,'3'!B687='4'!B687,'4'!B687='5'!B687,'5'!B687='6'!B687,'6'!B687='7'!B687,'7'!B687='8'!B687,'8'!B687='9'!B687,'1'!B687='2'!B687),'9'!B687,)</f>
        <v>1976-02-18</v>
      </c>
      <c r="C687" s="7" t="str">
        <f>IF(AND('0'!C687='1'!C687,'1'!C687='2'!C687,'2'!C687='3'!C687,'3'!C687='4'!C687,'4'!C687='5'!C687,'5'!C687='6'!C687,'6'!C687='7'!C687,'7'!C687='8'!C687,'8'!C687='9'!C687,'1'!C687='2'!C687),'9'!C687,)</f>
        <v>1976-02-18</v>
      </c>
      <c r="D687" s="7">
        <f>IF(AND('0'!D687='1'!D687,'1'!D687='2'!D687,'2'!D687='3'!D687,'3'!D687='4'!D687,'4'!D687='5'!D687,'5'!D687='6'!D687,'6'!D687='7'!D687,'7'!D687='8'!D687,'8'!D687='9'!D687,'1'!D687='2'!D687),'9'!D687,)</f>
        <v>0</v>
      </c>
      <c r="E687" s="8">
        <f>IF(COUNTIF(Recovered!$A$2:$A$808,A687)&gt;0,1,0)</f>
        <v>0</v>
      </c>
      <c r="F687" s="6">
        <f>('0'!F687*'0'!G687+'1'!F687*'1'!G687+'2'!F687*'2'!G687+'3'!F687*'3'!G687+'4'!F687*'4'!G687+'5'!F687*'5'!G687+'6'!F687*'6'!G687+'7'!F687*'7'!G687+'8'!F687*'8'!G687+'9'!F687*'9'!G687)/G687</f>
        <v>2.2200379449326797</v>
      </c>
      <c r="G687" s="6">
        <f>'0'!G687+'1'!G687+'2'!G687+'3'!G687+'4'!G687+'5'!G687+'6'!G687+'7'!G687+'8'!G687+'9'!G687</f>
        <v>5.4056923451896051</v>
      </c>
      <c r="H687" s="6">
        <f>('0'!H687*'0'!I687+'1'!H687*'1'!I687+'2'!H687*'2'!I687+'3'!H687*'3'!I687+'4'!H687*'4'!I687+'5'!H687*'5'!I687+'6'!H687*'6'!I687+'7'!H687*'7'!I687+'8'!H687*'8'!I687+'9'!H687*'9'!I687)/I687</f>
        <v>2</v>
      </c>
      <c r="I687" s="6">
        <f>'0'!I687+'1'!I687+'2'!I687+'3'!I687+'4'!I687+'5'!I687+'6'!I687+'7'!I687+'8'!I687+'9'!I687</f>
        <v>8.0642187035047215</v>
      </c>
      <c r="J687" s="6">
        <f>('0'!J687*'0'!K687+'1'!J687*'1'!K687+'2'!J687*'2'!K687+'3'!J687*'3'!K687+'4'!J687*'4'!K687+'5'!J687*'5'!K687+'6'!J687*'6'!K687+'7'!J687*'7'!K687+'8'!J687*'8'!K687+'9'!J687*'9'!K687)/K687</f>
        <v>1</v>
      </c>
      <c r="K687" s="6">
        <f>'0'!K687+'1'!K687+'2'!K687+'3'!K687+'4'!K687+'5'!K687+'6'!K687+'7'!K687+'8'!K687+'9'!K687</f>
        <v>7.6311712431018091</v>
      </c>
      <c r="L687" s="6">
        <f>('0'!L687*'0'!M687+'1'!L687*'1'!M687+'2'!L687*'2'!M687+'3'!L687*'3'!M687+'4'!L687*'4'!M687+'5'!L687*'5'!M687+'6'!L687*'6'!M687+'7'!L687*'7'!M687+'8'!L687*'8'!M687+'9'!L687*'9'!M687)/M687</f>
        <v>2</v>
      </c>
      <c r="M687" s="6">
        <f>'0'!M687+'1'!M687+'2'!M687+'3'!M687+'4'!M687+'5'!M687+'6'!M687+'7'!M687+'8'!M687+'9'!M687</f>
        <v>6.7906027257005972</v>
      </c>
      <c r="N687" s="6">
        <f>('0'!N687*'0'!O687+'1'!N687*'1'!O687+'2'!N687*'2'!O687+'3'!N687*'3'!O687+'4'!N687*'4'!O687+'5'!N687*'5'!O687+'6'!N687*'6'!O687+'7'!N687*'7'!O687+'8'!N687*'8'!O687+'9'!N687*'9'!O687)/O687</f>
        <v>20</v>
      </c>
      <c r="O687" s="6">
        <f>'0'!O687+'1'!O687+'2'!O687+'3'!O687+'4'!O687+'5'!O687+'6'!O687+'7'!O687+'8'!O687+'9'!O687</f>
        <v>8.0917032619053906</v>
      </c>
      <c r="P687" s="6">
        <f>('0'!P687*'0'!Q687+'1'!P687*'1'!Q687+'2'!P687*'2'!Q687+'3'!P687*'3'!Q687+'4'!P687*'4'!Q687+'5'!P687*'5'!Q687+'6'!P687*'6'!Q687+'7'!P687*'7'!Q687+'8'!P687*'8'!Q687+'9'!P687*'9'!Q687)/Q687</f>
        <v>3.0000000000000004</v>
      </c>
      <c r="Q687" s="6">
        <f>'0'!Q687+'1'!Q687+'2'!Q687+'3'!Q687+'4'!Q687+'5'!Q687+'6'!Q687+'7'!Q687+'8'!Q687+'9'!Q687</f>
        <v>9.1457687192584505</v>
      </c>
      <c r="R687" s="6">
        <f>('0'!R687*'0'!S687+'1'!R687*'1'!S687+'2'!R687*'2'!S687+'3'!R687*'3'!S687+'4'!R687*'4'!S687+'5'!R687*'5'!S687+'6'!R687*'6'!S687+'7'!R687*'7'!S687+'8'!R687*'8'!S687+'9'!R687*'9'!S687)/S687</f>
        <v>3</v>
      </c>
      <c r="S687" s="6">
        <f>'0'!S687+'1'!S687+'2'!S687+'3'!S687+'4'!S687+'5'!S687+'6'!S687+'7'!S687+'8'!S687+'9'!S687</f>
        <v>9.2019156334625958</v>
      </c>
      <c r="T687" s="6">
        <f>('0'!T687*'0'!U687+'1'!T687*'1'!U687+'2'!T687*'2'!U687+'3'!T687*'3'!U687+'4'!T687*'4'!U687+'5'!T687*'5'!U687+'6'!T687*'6'!U687+'7'!T687*'7'!U687+'8'!T687*'8'!U687+'9'!T687*'9'!U687)/U687</f>
        <v>25</v>
      </c>
      <c r="U687" s="6">
        <f>'0'!U687+'1'!U687+'2'!U687+'3'!U687+'4'!U687+'5'!U687+'6'!U687+'7'!U687+'8'!U687+'9'!U687</f>
        <v>7.5193266644924286</v>
      </c>
      <c r="V687" s="6">
        <f>('0'!V687*'0'!W687+'1'!V687*'1'!W687+'2'!V687*'2'!W687+'3'!V687*'3'!W687+'4'!V687*'4'!W687+'5'!V687*'5'!W687+'6'!V687*'6'!W687+'7'!V687*'7'!W687+'8'!V687*'8'!W687+'9'!V687*'9'!W687)/W687</f>
        <v>4</v>
      </c>
      <c r="W687" s="6">
        <f>'0'!W687+'1'!W687+'2'!W687+'3'!W687+'4'!W687+'5'!W687+'6'!W687+'7'!W687+'8'!W687+'9'!W687</f>
        <v>9.8073795217753421</v>
      </c>
      <c r="X687" s="6">
        <f>('0'!X687*'0'!Y687+'1'!X687*'1'!Y687+'2'!X687*'2'!Y687+'3'!X687*'3'!Y687+'4'!X687*'4'!Y687+'5'!X687*'5'!Y687+'6'!X687*'6'!Y687+'7'!X687*'7'!Y687+'8'!X687*'8'!Y687+'9'!X687*'9'!Y687)/Y687</f>
        <v>4</v>
      </c>
      <c r="Y687" s="6">
        <f>'0'!Y687+'1'!Y687+'2'!Y687+'3'!Y687+'4'!Y687+'5'!Y687+'6'!Y687+'7'!Y687+'8'!Y687+'9'!Y687</f>
        <v>9.3505245124243235</v>
      </c>
      <c r="Z687" s="6">
        <f>('0'!Z687*'0'!AA687+'1'!Z687*'1'!AA687+'2'!Z687*'2'!AA687+'3'!Z687*'3'!AA687+'4'!Z687*'4'!AA687+'5'!Z687*'5'!AA687+'6'!Z687*'6'!AA687+'7'!Z687*'7'!AA687+'8'!Z687*'8'!AA687+'9'!Z687*'9'!AA687)/AA687</f>
        <v>25</v>
      </c>
      <c r="AA687" s="6">
        <f>'0'!AA687+'1'!AA687+'2'!AA687+'3'!AA687+'4'!AA687+'5'!AA687+'6'!AA687+'7'!AA687+'8'!AA687+'9'!AA687</f>
        <v>5.5685252178969176</v>
      </c>
      <c r="AB687" s="6">
        <f>('0'!AB687*'0'!AC687+'1'!AB687*'1'!AC687+'2'!AB687*'2'!AC687+'3'!AB687*'3'!AC687+'4'!AB687*'4'!AC687+'5'!AB687*'5'!AC687+'6'!AB687*'6'!AC687+'7'!AB687*'7'!AC687+'8'!AB687*'8'!AC687+'9'!AB687*'9'!AC687)/AC687</f>
        <v>4</v>
      </c>
      <c r="AC687" s="6">
        <f>'0'!AC687+'1'!AC687+'2'!AC687+'3'!AC687+'4'!AC687+'5'!AC687+'6'!AC687+'7'!AC687+'8'!AC687+'9'!AC687</f>
        <v>8.632897754147443</v>
      </c>
      <c r="AD687" s="6">
        <f>('0'!AD687*'0'!AE687+'1'!AD687*'1'!AE687+'2'!AD687*'2'!AE687+'3'!AD687*'3'!AE687+'4'!AD687*'4'!AE687+'5'!AD687*'5'!AE687+'6'!AD687*'6'!AE687+'7'!AD687*'7'!AE687+'8'!AD687*'8'!AE687+'9'!AD687*'9'!AE687)/AE687</f>
        <v>4</v>
      </c>
      <c r="AE687" s="6">
        <f>'0'!AE687+'1'!AE687+'2'!AE687+'3'!AE687+'4'!AE687+'5'!AE687+'6'!AE687+'7'!AE687+'8'!AE687+'9'!AE687</f>
        <v>8.2840437643601206</v>
      </c>
      <c r="AF687" s="6">
        <f>('0'!AF687*'0'!AG687+'1'!AF687*'1'!AG687+'2'!AF687*'2'!AG687+'3'!AF687*'3'!AG687+'4'!AF687*'4'!AG687+'5'!AF687*'5'!AG687+'6'!AF687*'6'!AG687+'7'!AF687*'7'!AG687+'8'!AF687*'8'!AG687+'9'!AF687*'9'!AG687)/AG687</f>
        <v>15</v>
      </c>
      <c r="AG687" s="6">
        <f>'0'!AG687+'1'!AG687+'2'!AG687+'3'!AG687+'4'!AG687+'5'!AG687+'6'!AG687+'7'!AG687+'8'!AG687+'9'!AG687</f>
        <v>8.5823212112312657</v>
      </c>
      <c r="AH687" s="6">
        <f>('0'!AH687*'0'!AI687+'1'!AH687*'1'!AI687+'2'!AH687*'2'!AI687+'3'!AH687*'3'!AI687+'4'!AH687*'4'!AI687+'5'!AH687*'5'!AI687+'6'!AH687*'6'!AI687+'7'!AH687*'7'!AI687+'8'!AH687*'8'!AI687+'9'!AH687*'9'!AI687)/AI687</f>
        <v>4</v>
      </c>
      <c r="AI687" s="6">
        <f>'0'!AI687+'1'!AI687+'2'!AI687+'3'!AI687+'4'!AI687+'5'!AI687+'6'!AI687+'7'!AI687+'8'!AI687+'9'!AI687</f>
        <v>9.3733366104622178</v>
      </c>
      <c r="AJ687" s="6">
        <f>('0'!AJ687*'0'!AK687+'1'!AJ687*'1'!AK687+'2'!AJ687*'2'!AK687+'3'!AJ687*'3'!AK687+'4'!AJ687*'4'!AK687+'5'!AJ687*'5'!AK687+'6'!AJ687*'6'!AK687+'7'!AJ687*'7'!AK687+'8'!AJ687*'8'!AK687+'9'!AJ687*'9'!AK687)/AK687</f>
        <v>4</v>
      </c>
      <c r="AK687" s="6">
        <f>'0'!AK687+'1'!AK687+'2'!AK687+'3'!AK687+'4'!AK687+'5'!AK687+'6'!AK687+'7'!AK687+'8'!AK687+'9'!AK687</f>
        <v>9.4120135929153346</v>
      </c>
      <c r="AL687" s="6">
        <f>('0'!AL687*'0'!AM687+'1'!AL687*'1'!AM687+'2'!AL687*'2'!AM687+'3'!AL687*'3'!AM687+'4'!AL687*'4'!AM687+'5'!AL687*'5'!AM687+'6'!AL687*'6'!AM687+'7'!AL687*'7'!AM687+'8'!AL687*'8'!AM687+'9'!AL687*'9'!AM687)/AM687</f>
        <v>9.9999999999999982</v>
      </c>
      <c r="AM687" s="6">
        <f>'0'!AM687+'1'!AM687+'2'!AM687+'3'!AM687+'4'!AM687+'5'!AM687+'6'!AM687+'7'!AM687+'8'!AM687+'9'!AM687</f>
        <v>9.8844923535084881</v>
      </c>
      <c r="AN687" s="6">
        <f>('0'!AN687*'0'!AO687+'1'!AN687*'1'!AO687+'2'!AN687*'2'!AO687+'3'!AN687*'3'!AO687+'4'!AN687*'4'!AO687+'5'!AN687*'5'!AO687+'6'!AN687*'6'!AO687+'7'!AN687*'7'!AO687+'8'!AN687*'8'!AO687+'9'!AN687*'9'!AO687)/AO687</f>
        <v>2</v>
      </c>
      <c r="AO687" s="6">
        <f>'0'!AO687+'1'!AO687+'2'!AO687+'3'!AO687+'4'!AO687+'5'!AO687+'6'!AO687+'7'!AO687+'8'!AO687+'9'!AO687</f>
        <v>7.4412282218478252</v>
      </c>
      <c r="AP687" s="6">
        <f>('0'!AP687*'0'!AQ687+'1'!AP687*'1'!AQ687+'2'!AP687*'2'!AQ687+'3'!AP687*'3'!AQ687+'4'!AP687*'4'!AQ687+'5'!AP687*'5'!AQ687+'6'!AP687*'6'!AQ687+'7'!AP687*'7'!AQ687+'8'!AP687*'8'!AQ687+'9'!AP687*'9'!AQ687)/AQ687</f>
        <v>2</v>
      </c>
      <c r="AQ687" s="6">
        <f>'0'!AQ687+'1'!AQ687+'2'!AQ687+'3'!AQ687+'4'!AQ687+'5'!AQ687+'6'!AQ687+'7'!AQ687+'8'!AQ687+'9'!AQ687</f>
        <v>7.9217951732945995</v>
      </c>
      <c r="AR687" s="6">
        <f>('0'!AR687*'0'!AS687+'1'!AR687*'1'!AS687+'2'!AR687*'2'!AS687+'3'!AR687*'3'!AS687+'4'!AR687*'4'!AS687+'5'!AR687*'5'!AS687+'6'!AR687*'6'!AS687+'7'!AR687*'7'!AS687+'8'!AR687*'8'!AS687+'9'!AR687*'9'!AS687)/AS687</f>
        <v>5</v>
      </c>
      <c r="AS687" s="6">
        <f>'0'!AS687+'1'!AS687+'2'!AS687+'3'!AS687+'4'!AS687+'5'!AS687+'6'!AS687+'7'!AS687+'8'!AS687+'9'!AS687</f>
        <v>9.9999873355516602</v>
      </c>
      <c r="AT687" s="6">
        <f>('0'!AT687*'0'!AU687+'1'!AT687*'1'!AU687+'2'!AT687*'2'!AU687+'3'!AT687*'3'!AU687+'4'!AT687*'4'!AU687+'5'!AT687*'5'!AU687+'6'!AT687*'6'!AU687+'7'!AT687*'7'!AU687+'8'!AT687*'8'!AU687+'9'!AT687*'9'!AU687)/AU687</f>
        <v>2.0788753970646696</v>
      </c>
      <c r="AU687" s="6">
        <f>'0'!AU687+'1'!AU687+'2'!AU687+'3'!AU687+'4'!AU687+'5'!AU687+'6'!AU687+'7'!AU687+'8'!AU687+'9'!AU687</f>
        <v>6.6724118684436906</v>
      </c>
      <c r="AV687" s="6">
        <f>('0'!AV687*'0'!AW687+'1'!AV687*'1'!AW687+'2'!AV687*'2'!AW687+'3'!AV687*'3'!AW687+'4'!AV687*'4'!AW687+'5'!AV687*'5'!AW687+'6'!AV687*'6'!AW687+'7'!AV687*'7'!AW687+'8'!AV687*'8'!AW687+'9'!AV687*'9'!AW687)/AW687</f>
        <v>2.0861853685338572</v>
      </c>
      <c r="AW687" s="6">
        <f>'0'!AW687+'1'!AW687+'2'!AW687+'3'!AW687+'4'!AW687+'5'!AW687+'6'!AW687+'7'!AW687+'8'!AW687+'9'!AW687</f>
        <v>9.2043405739324591</v>
      </c>
      <c r="AX687" s="6">
        <f t="shared" si="18"/>
        <v>100</v>
      </c>
      <c r="AY687" s="6">
        <f t="shared" si="19"/>
        <v>1</v>
      </c>
      <c r="AZ687" s="6">
        <f t="shared" si="20"/>
        <v>20</v>
      </c>
      <c r="BA687" s="6">
        <f t="shared" si="21"/>
        <v>25</v>
      </c>
      <c r="BB687" s="6">
        <f t="shared" si="22"/>
        <v>25</v>
      </c>
      <c r="BC687" s="6">
        <f t="shared" si="23"/>
        <v>15</v>
      </c>
      <c r="BD687" s="6">
        <f t="shared" si="24"/>
        <v>9.9999999999999982</v>
      </c>
      <c r="BE687" s="6">
        <f t="shared" si="25"/>
        <v>5</v>
      </c>
      <c r="BF687" s="6">
        <f t="shared" si="26"/>
        <v>100</v>
      </c>
    </row>
    <row r="688" spans="1:58" ht="15.75" customHeight="1" x14ac:dyDescent="0.25">
      <c r="A688" s="6" t="str">
        <f>IF(AND('0'!A688='1'!A688,'1'!A688='2'!A688,'2'!A688='3'!A688,'3'!A688='4'!A688,'4'!A688='5'!A688,'5'!A688='6'!A688,'6'!A688='7'!A688,'7'!A688='8'!A688,'8'!A688='9'!A688,'1'!A688='2'!A688),'9'!A688,)</f>
        <v>RPA</v>
      </c>
      <c r="B688" s="7" t="str">
        <f>IF(AND('0'!B688='1'!B688,'1'!B688='2'!B688,'2'!B688='3'!B688,'3'!B688='4'!B688,'4'!B688='5'!B688,'5'!B688='6'!B688,'6'!B688='7'!B688,'7'!B688='8'!B688,'8'!B688='9'!B688,'1'!B688='2'!B688),'9'!B688,)</f>
        <v>1976-02-18</v>
      </c>
      <c r="C688" s="7" t="str">
        <f>IF(AND('0'!C688='1'!C688,'1'!C688='2'!C688,'2'!C688='3'!C688,'3'!C688='4'!C688,'4'!C688='5'!C688,'5'!C688='6'!C688,'6'!C688='7'!C688,'7'!C688='8'!C688,'8'!C688='9'!C688,'1'!C688='2'!C688),'9'!C688,)</f>
        <v>1976-02-18</v>
      </c>
      <c r="D688" s="7">
        <f>IF(AND('0'!D688='1'!D688,'1'!D688='2'!D688,'2'!D688='3'!D688,'3'!D688='4'!D688,'4'!D688='5'!D688,'5'!D688='6'!D688,'6'!D688='7'!D688,'7'!D688='8'!D688,'8'!D688='9'!D688,'1'!D688='2'!D688),'9'!D688,)</f>
        <v>27855</v>
      </c>
      <c r="E688" s="8">
        <f>IF(COUNTIF(Recovered!$A$2:$A$808,A688)&gt;0,1,0)</f>
        <v>1</v>
      </c>
      <c r="F688" s="6">
        <f>('0'!F688*'0'!G688+'1'!F688*'1'!G688+'2'!F688*'2'!G688+'3'!F688*'3'!G688+'4'!F688*'4'!G688+'5'!F688*'5'!G688+'6'!F688*'6'!G688+'7'!F688*'7'!G688+'8'!F688*'8'!G688+'9'!F688*'9'!G688)/G688</f>
        <v>2.9999999999999987</v>
      </c>
      <c r="G688" s="9">
        <f>'0'!G688+'1'!G688+'2'!G688+'3'!G688+'4'!G688+'5'!G688+'6'!G688+'7'!G688+'8'!G688+'9'!G688</f>
        <v>6.3796881419609406</v>
      </c>
      <c r="H688" s="6">
        <f>('0'!H688*'0'!I688+'1'!H688*'1'!I688+'2'!H688*'2'!I688+'3'!H688*'3'!I688+'4'!H688*'4'!I688+'5'!H688*'5'!I688+'6'!H688*'6'!I688+'7'!H688*'7'!I688+'8'!H688*'8'!I688+'9'!H688*'9'!I688)/I688</f>
        <v>2.3126362865875936</v>
      </c>
      <c r="I688" s="9">
        <f>'0'!I688+'1'!I688+'2'!I688+'3'!I688+'4'!I688+'5'!I688+'6'!I688+'7'!I688+'8'!I688+'9'!I688</f>
        <v>4.9352157477441327</v>
      </c>
      <c r="J688" s="6">
        <f>('0'!J688*'0'!K688+'1'!J688*'1'!K688+'2'!J688*'2'!K688+'3'!J688*'3'!K688+'4'!J688*'4'!K688+'5'!J688*'5'!K688+'6'!J688*'6'!K688+'7'!J688*'7'!K688+'8'!J688*'8'!K688+'9'!J688*'9'!K688)/K688</f>
        <v>1.5075933044074095</v>
      </c>
      <c r="K688" s="9">
        <f>'0'!K688+'1'!K688+'2'!K688+'3'!K688+'4'!K688+'5'!K688+'6'!K688+'7'!K688+'8'!K688+'9'!K688</f>
        <v>5.985450709186301</v>
      </c>
      <c r="L688" s="6">
        <f>('0'!L688*'0'!M688+'1'!L688*'1'!M688+'2'!L688*'2'!M688+'3'!L688*'3'!M688+'4'!L688*'4'!M688+'5'!L688*'5'!M688+'6'!L688*'6'!M688+'7'!L688*'7'!M688+'8'!L688*'8'!M688+'9'!L688*'9'!M688)/M688</f>
        <v>1</v>
      </c>
      <c r="M688" s="9">
        <f>'0'!M688+'1'!M688+'2'!M688+'3'!M688+'4'!M688+'5'!M688+'6'!M688+'7'!M688+'8'!M688+'9'!M688</f>
        <v>8.1399809688765323</v>
      </c>
      <c r="N688" s="6">
        <f>('0'!N688*'0'!O688+'1'!N688*'1'!O688+'2'!N688*'2'!O688+'3'!N688*'3'!O688+'4'!N688*'4'!O688+'5'!N688*'5'!O688+'6'!N688*'6'!O688+'7'!N688*'7'!O688+'8'!N688*'8'!O688+'9'!N688*'9'!O688)/O688</f>
        <v>20</v>
      </c>
      <c r="O688" s="9">
        <f>'0'!O688+'1'!O688+'2'!O688+'3'!O688+'4'!O688+'5'!O688+'6'!O688+'7'!O688+'8'!O688+'9'!O688</f>
        <v>7.5299832658704338</v>
      </c>
      <c r="P688" s="6">
        <f>('0'!P688*'0'!Q688+'1'!P688*'1'!Q688+'2'!P688*'2'!Q688+'3'!P688*'3'!Q688+'4'!P688*'4'!Q688+'5'!P688*'5'!Q688+'6'!P688*'6'!Q688+'7'!P688*'7'!Q688+'8'!P688*'8'!Q688+'9'!P688*'9'!Q688)/Q688</f>
        <v>4</v>
      </c>
      <c r="Q688" s="9">
        <f>'0'!Q688+'1'!Q688+'2'!Q688+'3'!Q688+'4'!Q688+'5'!Q688+'6'!Q688+'7'!Q688+'8'!Q688+'9'!Q688</f>
        <v>8.1444431679876264</v>
      </c>
      <c r="R688" s="6">
        <f>('0'!R688*'0'!S688+'1'!R688*'1'!S688+'2'!R688*'2'!S688+'3'!R688*'3'!S688+'4'!R688*'4'!S688+'5'!R688*'5'!S688+'6'!R688*'6'!S688+'7'!R688*'7'!S688+'8'!R688*'8'!S688+'9'!R688*'9'!S688)/S688</f>
        <v>4</v>
      </c>
      <c r="S688" s="9">
        <f>'0'!S688+'1'!S688+'2'!S688+'3'!S688+'4'!S688+'5'!S688+'6'!S688+'7'!S688+'8'!S688+'9'!S688</f>
        <v>9.4429125318080001</v>
      </c>
      <c r="T688" s="6">
        <f>('0'!T688*'0'!U688+'1'!T688*'1'!U688+'2'!T688*'2'!U688+'3'!T688*'3'!U688+'4'!T688*'4'!U688+'5'!T688*'5'!U688+'6'!T688*'6'!U688+'7'!T688*'7'!U688+'8'!T688*'8'!U688+'9'!T688*'9'!U688)/U688</f>
        <v>25</v>
      </c>
      <c r="U688" s="9">
        <f>'0'!U688+'1'!U688+'2'!U688+'3'!U688+'4'!U688+'5'!U688+'6'!U688+'7'!U688+'8'!U688+'9'!U688</f>
        <v>6.7845194523876238</v>
      </c>
      <c r="V688" s="6">
        <f>('0'!V688*'0'!W688+'1'!V688*'1'!W688+'2'!V688*'2'!W688+'3'!V688*'3'!W688+'4'!V688*'4'!W688+'5'!V688*'5'!W688+'6'!V688*'6'!W688+'7'!V688*'7'!W688+'8'!V688*'8'!W688+'9'!V688*'9'!W688)/W688</f>
        <v>4</v>
      </c>
      <c r="W688" s="9">
        <f>'0'!W688+'1'!W688+'2'!W688+'3'!W688+'4'!W688+'5'!W688+'6'!W688+'7'!W688+'8'!W688+'9'!W688</f>
        <v>9.4781197310306666</v>
      </c>
      <c r="X688" s="6">
        <f>('0'!X688*'0'!Y688+'1'!X688*'1'!Y688+'2'!X688*'2'!Y688+'3'!X688*'3'!Y688+'4'!X688*'4'!Y688+'5'!X688*'5'!Y688+'6'!X688*'6'!Y688+'7'!X688*'7'!Y688+'8'!X688*'8'!Y688+'9'!X688*'9'!Y688)/Y688</f>
        <v>4</v>
      </c>
      <c r="Y688" s="9">
        <f>'0'!Y688+'1'!Y688+'2'!Y688+'3'!Y688+'4'!Y688+'5'!Y688+'6'!Y688+'7'!Y688+'8'!Y688+'9'!Y688</f>
        <v>9.7478530970585862</v>
      </c>
      <c r="Z688" s="6">
        <f>('0'!Z688*'0'!AA688+'1'!Z688*'1'!AA688+'2'!Z688*'2'!AA688+'3'!Z688*'3'!AA688+'4'!Z688*'4'!AA688+'5'!Z688*'5'!AA688+'6'!Z688*'6'!AA688+'7'!Z688*'7'!AA688+'8'!Z688*'8'!AA688+'9'!Z688*'9'!AA688)/AA688</f>
        <v>25</v>
      </c>
      <c r="AA688" s="9">
        <f>'0'!AA688+'1'!AA688+'2'!AA688+'3'!AA688+'4'!AA688+'5'!AA688+'6'!AA688+'7'!AA688+'8'!AA688+'9'!AA688</f>
        <v>5.8018480733157398</v>
      </c>
      <c r="AB688" s="6">
        <f>('0'!AB688*'0'!AC688+'1'!AB688*'1'!AC688+'2'!AB688*'2'!AC688+'3'!AB688*'3'!AC688+'4'!AB688*'4'!AC688+'5'!AB688*'5'!AC688+'6'!AB688*'6'!AC688+'7'!AB688*'7'!AC688+'8'!AB688*'8'!AC688+'9'!AB688*'9'!AC688)/AC688</f>
        <v>4</v>
      </c>
      <c r="AC688" s="9">
        <f>'0'!AC688+'1'!AC688+'2'!AC688+'3'!AC688+'4'!AC688+'5'!AC688+'6'!AC688+'7'!AC688+'8'!AC688+'9'!AC688</f>
        <v>9.8767045725549778</v>
      </c>
      <c r="AD688" s="6">
        <f>('0'!AD688*'0'!AE688+'1'!AD688*'1'!AE688+'2'!AD688*'2'!AE688+'3'!AD688*'3'!AE688+'4'!AD688*'4'!AE688+'5'!AD688*'5'!AE688+'6'!AD688*'6'!AE688+'7'!AD688*'7'!AE688+'8'!AD688*'8'!AE688+'9'!AD688*'9'!AE688)/AE688</f>
        <v>4</v>
      </c>
      <c r="AE688" s="9">
        <f>'0'!AE688+'1'!AE688+'2'!AE688+'3'!AE688+'4'!AE688+'5'!AE688+'6'!AE688+'7'!AE688+'8'!AE688+'9'!AE688</f>
        <v>9.4834484886515167</v>
      </c>
      <c r="AF688" s="6">
        <f>('0'!AF688*'0'!AG688+'1'!AF688*'1'!AG688+'2'!AF688*'2'!AG688+'3'!AF688*'3'!AG688+'4'!AF688*'4'!AG688+'5'!AF688*'5'!AG688+'6'!AF688*'6'!AG688+'7'!AF688*'7'!AG688+'8'!AF688*'8'!AG688+'9'!AF688*'9'!AG688)/AG688</f>
        <v>15.000000000000002</v>
      </c>
      <c r="AG688" s="9">
        <f>'0'!AG688+'1'!AG688+'2'!AG688+'3'!AG688+'4'!AG688+'5'!AG688+'6'!AG688+'7'!AG688+'8'!AG688+'9'!AG688</f>
        <v>8.8362808194199971</v>
      </c>
      <c r="AH688" s="6">
        <f>('0'!AH688*'0'!AI688+'1'!AH688*'1'!AI688+'2'!AH688*'2'!AI688+'3'!AH688*'3'!AI688+'4'!AH688*'4'!AI688+'5'!AH688*'5'!AI688+'6'!AH688*'6'!AI688+'7'!AH688*'7'!AI688+'8'!AH688*'8'!AI688+'9'!AH688*'9'!AI688)/AI688</f>
        <v>4</v>
      </c>
      <c r="AI688" s="9">
        <f>'0'!AI688+'1'!AI688+'2'!AI688+'3'!AI688+'4'!AI688+'5'!AI688+'6'!AI688+'7'!AI688+'8'!AI688+'9'!AI688</f>
        <v>9.6781793217187904</v>
      </c>
      <c r="AJ688" s="6">
        <f>('0'!AJ688*'0'!AK688+'1'!AJ688*'1'!AK688+'2'!AJ688*'2'!AK688+'3'!AJ688*'3'!AK688+'4'!AJ688*'4'!AK688+'5'!AJ688*'5'!AK688+'6'!AJ688*'6'!AK688+'7'!AJ688*'7'!AK688+'8'!AJ688*'8'!AK688+'9'!AJ688*'9'!AK688)/AK688</f>
        <v>4</v>
      </c>
      <c r="AK688" s="9">
        <f>'0'!AK688+'1'!AK688+'2'!AK688+'3'!AK688+'4'!AK688+'5'!AK688+'6'!AK688+'7'!AK688+'8'!AK688+'9'!AK688</f>
        <v>9.6209799815274977</v>
      </c>
      <c r="AL688" s="6">
        <f>('0'!AL688*'0'!AM688+'1'!AL688*'1'!AM688+'2'!AL688*'2'!AM688+'3'!AL688*'3'!AM688+'4'!AL688*'4'!AM688+'5'!AL688*'5'!AM688+'6'!AL688*'6'!AM688+'7'!AL688*'7'!AM688+'8'!AL688*'8'!AM688+'9'!AL688*'9'!AM688)/AM688</f>
        <v>9.9999999999999982</v>
      </c>
      <c r="AM688" s="9">
        <f>'0'!AM688+'1'!AM688+'2'!AM688+'3'!AM688+'4'!AM688+'5'!AM688+'6'!AM688+'7'!AM688+'8'!AM688+'9'!AM688</f>
        <v>9.9054474049790553</v>
      </c>
      <c r="AN688" s="6">
        <f>('0'!AN688*'0'!AO688+'1'!AN688*'1'!AO688+'2'!AN688*'2'!AO688+'3'!AN688*'3'!AO688+'4'!AN688*'4'!AO688+'5'!AN688*'5'!AO688+'6'!AN688*'6'!AO688+'7'!AN688*'7'!AO688+'8'!AN688*'8'!AO688+'9'!AN688*'9'!AO688)/AO688</f>
        <v>3</v>
      </c>
      <c r="AO688" s="9">
        <f>'0'!AO688+'1'!AO688+'2'!AO688+'3'!AO688+'4'!AO688+'5'!AO688+'6'!AO688+'7'!AO688+'8'!AO688+'9'!AO688</f>
        <v>9.616430313863102</v>
      </c>
      <c r="AP688" s="6">
        <f>('0'!AP688*'0'!AQ688+'1'!AP688*'1'!AQ688+'2'!AP688*'2'!AQ688+'3'!AP688*'3'!AQ688+'4'!AP688*'4'!AQ688+'5'!AP688*'5'!AQ688+'6'!AP688*'6'!AQ688+'7'!AP688*'7'!AQ688+'8'!AP688*'8'!AQ688+'9'!AP688*'9'!AQ688)/AQ688</f>
        <v>3.0000000000000004</v>
      </c>
      <c r="AQ688" s="9">
        <f>'0'!AQ688+'1'!AQ688+'2'!AQ688+'3'!AQ688+'4'!AQ688+'5'!AQ688+'6'!AQ688+'7'!AQ688+'8'!AQ688+'9'!AQ688</f>
        <v>8.939902008721619</v>
      </c>
      <c r="AR688" s="6">
        <f>('0'!AR688*'0'!AS688+'1'!AR688*'1'!AS688+'2'!AR688*'2'!AS688+'3'!AR688*'3'!AS688+'4'!AR688*'4'!AS688+'5'!AR688*'5'!AS688+'6'!AR688*'6'!AS688+'7'!AR688*'7'!AS688+'8'!AR688*'8'!AS688+'9'!AR688*'9'!AS688)/AS688</f>
        <v>5</v>
      </c>
      <c r="AS688" s="9">
        <f>'0'!AS688+'1'!AS688+'2'!AS688+'3'!AS688+'4'!AS688+'5'!AS688+'6'!AS688+'7'!AS688+'8'!AS688+'9'!AS688</f>
        <v>9.9999929381184494</v>
      </c>
      <c r="AT688" s="6">
        <f>('0'!AT688*'0'!AU688+'1'!AT688*'1'!AU688+'2'!AT688*'2'!AU688+'3'!AT688*'3'!AU688+'4'!AT688*'4'!AU688+'5'!AT688*'5'!AU688+'6'!AT688*'6'!AU688+'7'!AT688*'7'!AU688+'8'!AT688*'8'!AU688+'9'!AT688*'9'!AU688)/AU688</f>
        <v>3.0000000000000004</v>
      </c>
      <c r="AU688" s="9">
        <f>'0'!AU688+'1'!AU688+'2'!AU688+'3'!AU688+'4'!AU688+'5'!AU688+'6'!AU688+'7'!AU688+'8'!AU688+'9'!AU688</f>
        <v>8.5198696342958513</v>
      </c>
      <c r="AV688" s="6">
        <f>('0'!AV688*'0'!AW688+'1'!AV688*'1'!AW688+'2'!AV688*'2'!AW688+'3'!AV688*'3'!AW688+'4'!AV688*'4'!AW688+'5'!AV688*'5'!AW688+'6'!AV688*'6'!AW688+'7'!AV688*'7'!AW688+'8'!AV688*'8'!AW688+'9'!AV688*'9'!AW688)/AW688</f>
        <v>3</v>
      </c>
      <c r="AW688" s="9">
        <f>'0'!AW688+'1'!AW688+'2'!AW688+'3'!AW688+'4'!AW688+'5'!AW688+'6'!AW688+'7'!AW688+'8'!AW688+'9'!AW688</f>
        <v>9.2835084222991089</v>
      </c>
      <c r="AX688" s="6">
        <f t="shared" si="18"/>
        <v>100</v>
      </c>
      <c r="AY688" s="6">
        <f t="shared" si="19"/>
        <v>1</v>
      </c>
      <c r="AZ688" s="6">
        <f t="shared" si="20"/>
        <v>20</v>
      </c>
      <c r="BA688" s="6">
        <f t="shared" si="21"/>
        <v>25</v>
      </c>
      <c r="BB688" s="6">
        <f t="shared" si="22"/>
        <v>25</v>
      </c>
      <c r="BC688" s="6">
        <f t="shared" si="23"/>
        <v>15.000000000000002</v>
      </c>
      <c r="BD688" s="6">
        <f t="shared" si="24"/>
        <v>9.9999999999999982</v>
      </c>
      <c r="BE688" s="6">
        <f t="shared" si="25"/>
        <v>5</v>
      </c>
      <c r="BF688" s="6">
        <f t="shared" si="26"/>
        <v>100</v>
      </c>
    </row>
    <row r="689" spans="1:58" ht="15.75" hidden="1" customHeight="1" x14ac:dyDescent="0.25">
      <c r="A689" s="6" t="str">
        <f>IF(AND('0'!A689='1'!A689,'1'!A689='2'!A689,'2'!A689='3'!A689,'3'!A689='4'!A689,'4'!A689='5'!A689,'5'!A689='6'!A689,'6'!A689='7'!A689,'7'!A689='8'!A689,'8'!A689='9'!A689,'1'!A689='2'!A689),'9'!A689,)</f>
        <v>Memoranda of Discussion</v>
      </c>
      <c r="B689" s="7" t="str">
        <f>IF(AND('0'!B689='1'!B689,'1'!B689='2'!B689,'2'!B689='3'!B689,'3'!B689='4'!B689,'4'!B689='5'!B689,'5'!B689='6'!B689,'6'!B689='7'!B689,'7'!B689='8'!B689,'8'!B689='9'!B689,'1'!B689='2'!B689),'9'!B689,)</f>
        <v>1976-01-20</v>
      </c>
      <c r="C689" s="7" t="str">
        <f>IF(AND('0'!C689='1'!C689,'1'!C689='2'!C689,'2'!C689='3'!C689,'3'!C689='4'!C689,'4'!C689='5'!C689,'5'!C689='6'!C689,'6'!C689='7'!C689,'7'!C689='8'!C689,'8'!C689='9'!C689,'1'!C689='2'!C689),'9'!C689,)</f>
        <v>1976-01-20</v>
      </c>
      <c r="D689" s="7">
        <f>IF(AND('0'!D689='1'!D689,'1'!D689='2'!D689,'2'!D689='3'!D689,'3'!D689='4'!D689,'4'!D689='5'!D689,'5'!D689='6'!D689,'6'!D689='7'!D689,'7'!D689='8'!D689,'8'!D689='9'!D689,'1'!D689='2'!D689),'9'!D689,)</f>
        <v>0</v>
      </c>
      <c r="E689" s="8">
        <f>IF(COUNTIF(Recovered!$A$2:$A$808,A689)&gt;0,1,0)</f>
        <v>0</v>
      </c>
      <c r="F689" s="6">
        <f>('0'!F689*'0'!G689+'1'!F689*'1'!G689+'2'!F689*'2'!G689+'3'!F689*'3'!G689+'4'!F689*'4'!G689+'5'!F689*'5'!G689+'6'!F689*'6'!G689+'7'!F689*'7'!G689+'8'!F689*'8'!G689+'9'!F689*'9'!G689)/G689</f>
        <v>3.7574504147228533</v>
      </c>
      <c r="G689" s="6">
        <f>'0'!G689+'1'!G689+'2'!G689+'3'!G689+'4'!G689+'5'!G689+'6'!G689+'7'!G689+'8'!G689+'9'!G689</f>
        <v>4.3616438092352077</v>
      </c>
      <c r="H689" s="6">
        <f>('0'!H689*'0'!I689+'1'!H689*'1'!I689+'2'!H689*'2'!I689+'3'!H689*'3'!I689+'4'!H689*'4'!I689+'5'!H689*'5'!I689+'6'!H689*'6'!I689+'7'!H689*'7'!I689+'8'!H689*'8'!I689+'9'!H689*'9'!I689)/I689</f>
        <v>2.9411909922971993</v>
      </c>
      <c r="I689" s="6">
        <f>'0'!I689+'1'!I689+'2'!I689+'3'!I689+'4'!I689+'5'!I689+'6'!I689+'7'!I689+'8'!I689+'9'!I689</f>
        <v>7.7027094499755995</v>
      </c>
      <c r="J689" s="6">
        <f>('0'!J689*'0'!K689+'1'!J689*'1'!K689+'2'!J689*'2'!K689+'3'!J689*'3'!K689+'4'!J689*'4'!K689+'5'!J689*'5'!K689+'6'!J689*'6'!K689+'7'!J689*'7'!K689+'8'!J689*'8'!K689+'9'!J689*'9'!K689)/K689</f>
        <v>2</v>
      </c>
      <c r="K689" s="6">
        <f>'0'!K689+'1'!K689+'2'!K689+'3'!K689+'4'!K689+'5'!K689+'6'!K689+'7'!K689+'8'!K689+'9'!K689</f>
        <v>9.1408807383959125</v>
      </c>
      <c r="L689" s="6">
        <f>('0'!L689*'0'!M689+'1'!L689*'1'!M689+'2'!L689*'2'!M689+'3'!L689*'3'!M689+'4'!L689*'4'!M689+'5'!L689*'5'!M689+'6'!L689*'6'!M689+'7'!L689*'7'!M689+'8'!L689*'8'!M689+'9'!L689*'9'!M689)/M689</f>
        <v>1.2564218326038439</v>
      </c>
      <c r="M689" s="6">
        <f>'0'!M689+'1'!M689+'2'!M689+'3'!M689+'4'!M689+'5'!M689+'6'!M689+'7'!M689+'8'!M689+'9'!M689</f>
        <v>4.9306539716433342</v>
      </c>
      <c r="N689" s="6">
        <f>('0'!N689*'0'!O689+'1'!N689*'1'!O689+'2'!N689*'2'!O689+'3'!N689*'3'!O689+'4'!N689*'4'!O689+'5'!N689*'5'!O689+'6'!N689*'6'!O689+'7'!N689*'7'!O689+'8'!N689*'8'!O689+'9'!N689*'9'!O689)/O689</f>
        <v>19.999999999999996</v>
      </c>
      <c r="O689" s="6">
        <f>'0'!O689+'1'!O689+'2'!O689+'3'!O689+'4'!O689+'5'!O689+'6'!O689+'7'!O689+'8'!O689+'9'!O689</f>
        <v>7.6393013185527501</v>
      </c>
      <c r="P689" s="6">
        <f>('0'!P689*'0'!Q689+'1'!P689*'1'!Q689+'2'!P689*'2'!Q689+'3'!P689*'3'!Q689+'4'!P689*'4'!Q689+'5'!P689*'5'!Q689+'6'!P689*'6'!Q689+'7'!P689*'7'!Q689+'8'!P689*'8'!Q689+'9'!P689*'9'!Q689)/Q689</f>
        <v>3.5093221909375893</v>
      </c>
      <c r="Q689" s="6">
        <f>'0'!Q689+'1'!Q689+'2'!Q689+'3'!Q689+'4'!Q689+'5'!Q689+'6'!Q689+'7'!Q689+'8'!Q689+'9'!Q689</f>
        <v>6.942060121169316</v>
      </c>
      <c r="R689" s="6">
        <f>('0'!R689*'0'!S689+'1'!R689*'1'!S689+'2'!R689*'2'!S689+'3'!R689*'3'!S689+'4'!R689*'4'!S689+'5'!R689*'5'!S689+'6'!R689*'6'!S689+'7'!R689*'7'!S689+'8'!R689*'8'!S689+'9'!R689*'9'!S689)/S689</f>
        <v>3.492473543815187</v>
      </c>
      <c r="S689" s="6">
        <f>'0'!S689+'1'!S689+'2'!S689+'3'!S689+'4'!S689+'5'!S689+'6'!S689+'7'!S689+'8'!S689+'9'!S689</f>
        <v>6.6322948407608528</v>
      </c>
      <c r="T689" s="6">
        <f>('0'!T689*'0'!U689+'1'!T689*'1'!U689+'2'!T689*'2'!U689+'3'!T689*'3'!U689+'4'!T689*'4'!U689+'5'!T689*'5'!U689+'6'!T689*'6'!U689+'7'!T689*'7'!U689+'8'!T689*'8'!U689+'9'!T689*'9'!U689)/U689</f>
        <v>25</v>
      </c>
      <c r="U689" s="6">
        <f>'0'!U689+'1'!U689+'2'!U689+'3'!U689+'4'!U689+'5'!U689+'6'!U689+'7'!U689+'8'!U689+'9'!U689</f>
        <v>6.2418168558633651</v>
      </c>
      <c r="V689" s="6">
        <f>('0'!V689*'0'!W689+'1'!V689*'1'!W689+'2'!V689*'2'!W689+'3'!V689*'3'!W689+'4'!V689*'4'!W689+'5'!V689*'5'!W689+'6'!V689*'6'!W689+'7'!V689*'7'!W689+'8'!V689*'8'!W689+'9'!V689*'9'!W689)/W689</f>
        <v>4</v>
      </c>
      <c r="W689" s="6">
        <f>'0'!W689+'1'!W689+'2'!W689+'3'!W689+'4'!W689+'5'!W689+'6'!W689+'7'!W689+'8'!W689+'9'!W689</f>
        <v>9.0292267274060887</v>
      </c>
      <c r="X689" s="6">
        <f>('0'!X689*'0'!Y689+'1'!X689*'1'!Y689+'2'!X689*'2'!Y689+'3'!X689*'3'!Y689+'4'!X689*'4'!Y689+'5'!X689*'5'!Y689+'6'!X689*'6'!Y689+'7'!X689*'7'!Y689+'8'!X689*'8'!Y689+'9'!X689*'9'!Y689)/Y689</f>
        <v>4</v>
      </c>
      <c r="Y689" s="6">
        <f>'0'!Y689+'1'!Y689+'2'!Y689+'3'!Y689+'4'!Y689+'5'!Y689+'6'!Y689+'7'!Y689+'8'!Y689+'9'!Y689</f>
        <v>8.9546606782132017</v>
      </c>
      <c r="Z689" s="6">
        <f>('0'!Z689*'0'!AA689+'1'!Z689*'1'!AA689+'2'!Z689*'2'!AA689+'3'!Z689*'3'!AA689+'4'!Z689*'4'!AA689+'5'!Z689*'5'!AA689+'6'!Z689*'6'!AA689+'7'!Z689*'7'!AA689+'8'!Z689*'8'!AA689+'9'!Z689*'9'!AA689)/AA689</f>
        <v>21.531446750117698</v>
      </c>
      <c r="AA689" s="6">
        <f>'0'!AA689+'1'!AA689+'2'!AA689+'3'!AA689+'4'!AA689+'5'!AA689+'6'!AA689+'7'!AA689+'8'!AA689+'9'!AA689</f>
        <v>4.7738577956779347</v>
      </c>
      <c r="AB689" s="6">
        <f>('0'!AB689*'0'!AC689+'1'!AB689*'1'!AC689+'2'!AB689*'2'!AC689+'3'!AB689*'3'!AC689+'4'!AB689*'4'!AC689+'5'!AB689*'5'!AC689+'6'!AB689*'6'!AC689+'7'!AB689*'7'!AC689+'8'!AB689*'8'!AC689+'9'!AB689*'9'!AC689)/AC689</f>
        <v>3.8142683623441389</v>
      </c>
      <c r="AC689" s="6">
        <f>'0'!AC689+'1'!AC689+'2'!AC689+'3'!AC689+'4'!AC689+'5'!AC689+'6'!AC689+'7'!AC689+'8'!AC689+'9'!AC689</f>
        <v>7.6427255758438148</v>
      </c>
      <c r="AD689" s="6">
        <f>('0'!AD689*'0'!AE689+'1'!AD689*'1'!AE689+'2'!AD689*'2'!AE689+'3'!AD689*'3'!AE689+'4'!AD689*'4'!AE689+'5'!AD689*'5'!AE689+'6'!AD689*'6'!AE689+'7'!AD689*'7'!AE689+'8'!AD689*'8'!AE689+'9'!AD689*'9'!AE689)/AE689</f>
        <v>4</v>
      </c>
      <c r="AE689" s="6">
        <f>'0'!AE689+'1'!AE689+'2'!AE689+'3'!AE689+'4'!AE689+'5'!AE689+'6'!AE689+'7'!AE689+'8'!AE689+'9'!AE689</f>
        <v>6.9229441471238298</v>
      </c>
      <c r="AF689" s="6">
        <f>('0'!AF689*'0'!AG689+'1'!AF689*'1'!AG689+'2'!AF689*'2'!AG689+'3'!AF689*'3'!AG689+'4'!AF689*'4'!AG689+'5'!AF689*'5'!AG689+'6'!AF689*'6'!AG689+'7'!AF689*'7'!AG689+'8'!AF689*'8'!AG689+'9'!AF689*'9'!AG689)/AG689</f>
        <v>14.999999999999998</v>
      </c>
      <c r="AG689" s="6">
        <f>'0'!AG689+'1'!AG689+'2'!AG689+'3'!AG689+'4'!AG689+'5'!AG689+'6'!AG689+'7'!AG689+'8'!AG689+'9'!AG689</f>
        <v>8.1428269966267273</v>
      </c>
      <c r="AH689" s="6">
        <f>('0'!AH689*'0'!AI689+'1'!AH689*'1'!AI689+'2'!AH689*'2'!AI689+'3'!AH689*'3'!AI689+'4'!AH689*'4'!AI689+'5'!AH689*'5'!AI689+'6'!AH689*'6'!AI689+'7'!AH689*'7'!AI689+'8'!AH689*'8'!AI689+'9'!AH689*'9'!AI689)/AI689</f>
        <v>2.9999999999999991</v>
      </c>
      <c r="AI689" s="6">
        <f>'0'!AI689+'1'!AI689+'2'!AI689+'3'!AI689+'4'!AI689+'5'!AI689+'6'!AI689+'7'!AI689+'8'!AI689+'9'!AI689</f>
        <v>9.5925444947843204</v>
      </c>
      <c r="AJ689" s="6">
        <f>('0'!AJ689*'0'!AK689+'1'!AJ689*'1'!AK689+'2'!AJ689*'2'!AK689+'3'!AJ689*'3'!AK689+'4'!AJ689*'4'!AK689+'5'!AJ689*'5'!AK689+'6'!AJ689*'6'!AK689+'7'!AJ689*'7'!AK689+'8'!AJ689*'8'!AK689+'9'!AJ689*'9'!AK689)/AK689</f>
        <v>3</v>
      </c>
      <c r="AK689" s="6">
        <f>'0'!AK689+'1'!AK689+'2'!AK689+'3'!AK689+'4'!AK689+'5'!AK689+'6'!AK689+'7'!AK689+'8'!AK689+'9'!AK689</f>
        <v>7.8581027094560767</v>
      </c>
      <c r="AL689" s="6">
        <f>('0'!AL689*'0'!AM689+'1'!AL689*'1'!AM689+'2'!AL689*'2'!AM689+'3'!AL689*'3'!AM689+'4'!AL689*'4'!AM689+'5'!AL689*'5'!AM689+'6'!AL689*'6'!AM689+'7'!AL689*'7'!AM689+'8'!AL689*'8'!AM689+'9'!AL689*'9'!AM689)/AM689</f>
        <v>10.000000000000002</v>
      </c>
      <c r="AM689" s="6">
        <f>'0'!AM689+'1'!AM689+'2'!AM689+'3'!AM689+'4'!AM689+'5'!AM689+'6'!AM689+'7'!AM689+'8'!AM689+'9'!AM689</f>
        <v>9.3610315890191966</v>
      </c>
      <c r="AN689" s="6">
        <f>('0'!AN689*'0'!AO689+'1'!AN689*'1'!AO689+'2'!AN689*'2'!AO689+'3'!AN689*'3'!AO689+'4'!AN689*'4'!AO689+'5'!AN689*'5'!AO689+'6'!AN689*'6'!AO689+'7'!AN689*'7'!AO689+'8'!AN689*'8'!AO689+'9'!AN689*'9'!AO689)/AO689</f>
        <v>3.2440915354630779</v>
      </c>
      <c r="AO689" s="6">
        <f>'0'!AO689+'1'!AO689+'2'!AO689+'3'!AO689+'4'!AO689+'5'!AO689+'6'!AO689+'7'!AO689+'8'!AO689+'9'!AO689</f>
        <v>7.1938978609914992</v>
      </c>
      <c r="AP689" s="6">
        <f>('0'!AP689*'0'!AQ689+'1'!AP689*'1'!AQ689+'2'!AP689*'2'!AQ689+'3'!AP689*'3'!AQ689+'4'!AP689*'4'!AQ689+'5'!AP689*'5'!AQ689+'6'!AP689*'6'!AQ689+'7'!AP689*'7'!AQ689+'8'!AP689*'8'!AQ689+'9'!AP689*'9'!AQ689)/AQ689</f>
        <v>3.2930711162763018</v>
      </c>
      <c r="AQ689" s="6">
        <f>'0'!AQ689+'1'!AQ689+'2'!AQ689+'3'!AQ689+'4'!AQ689+'5'!AQ689+'6'!AQ689+'7'!AQ689+'8'!AQ689+'9'!AQ689</f>
        <v>6.7052865512104294</v>
      </c>
      <c r="AR689" s="6">
        <f>('0'!AR689*'0'!AS689+'1'!AR689*'1'!AS689+'2'!AR689*'2'!AS689+'3'!AR689*'3'!AS689+'4'!AR689*'4'!AS689+'5'!AR689*'5'!AS689+'6'!AR689*'6'!AS689+'7'!AR689*'7'!AS689+'8'!AR689*'8'!AS689+'9'!AR689*'9'!AS689)/AS689</f>
        <v>8.5000067469225069</v>
      </c>
      <c r="AS689" s="6">
        <f>'0'!AS689+'1'!AS689+'2'!AS689+'3'!AS689+'4'!AS689+'5'!AS689+'6'!AS689+'7'!AS689+'8'!AS689+'9'!AS689</f>
        <v>9.9998912580461781</v>
      </c>
      <c r="AT689" s="6">
        <f>('0'!AT689*'0'!AU689+'1'!AT689*'1'!AU689+'2'!AT689*'2'!AU689+'3'!AT689*'3'!AU689+'4'!AT689*'4'!AU689+'5'!AT689*'5'!AU689+'6'!AT689*'6'!AU689+'7'!AT689*'7'!AU689+'8'!AT689*'8'!AU689+'9'!AT689*'9'!AU689)/AU689</f>
        <v>2.7073373666209872</v>
      </c>
      <c r="AU689" s="6">
        <f>'0'!AU689+'1'!AU689+'2'!AU689+'3'!AU689+'4'!AU689+'5'!AU689+'6'!AU689+'7'!AU689+'8'!AU689+'9'!AU689</f>
        <v>6.3343667720348318</v>
      </c>
      <c r="AV689" s="6">
        <f>('0'!AV689*'0'!AW689+'1'!AV689*'1'!AW689+'2'!AV689*'2'!AW689+'3'!AV689*'3'!AW689+'4'!AV689*'4'!AW689+'5'!AV689*'5'!AW689+'6'!AV689*'6'!AW689+'7'!AV689*'7'!AW689+'8'!AV689*'8'!AW689+'9'!AV689*'9'!AW689)/AW689</f>
        <v>2.7464452365510659</v>
      </c>
      <c r="AW689" s="6">
        <f>'0'!AW689+'1'!AW689+'2'!AW689+'3'!AW689+'4'!AW689+'5'!AW689+'6'!AW689+'7'!AW689+'8'!AW689+'9'!AW689</f>
        <v>8.3244584205925509</v>
      </c>
      <c r="AX689" s="6">
        <f t="shared" si="18"/>
        <v>100.0314534970402</v>
      </c>
      <c r="AY689" s="6">
        <f t="shared" si="19"/>
        <v>0.99968556393073771</v>
      </c>
      <c r="AZ689" s="6">
        <f t="shared" si="20"/>
        <v>19.99371127861475</v>
      </c>
      <c r="BA689" s="6">
        <f t="shared" si="21"/>
        <v>24.992139098268442</v>
      </c>
      <c r="BB689" s="6">
        <f t="shared" si="22"/>
        <v>21.524676486636061</v>
      </c>
      <c r="BC689" s="6">
        <f t="shared" si="23"/>
        <v>14.995283458961064</v>
      </c>
      <c r="BD689" s="6">
        <f t="shared" si="24"/>
        <v>9.9968556393073786</v>
      </c>
      <c r="BE689" s="6">
        <f t="shared" si="25"/>
        <v>8.4973340382123013</v>
      </c>
      <c r="BF689" s="6">
        <f t="shared" si="26"/>
        <v>100.00000000000001</v>
      </c>
    </row>
    <row r="690" spans="1:58" ht="15.75" hidden="1" customHeight="1" x14ac:dyDescent="0.25">
      <c r="A690" s="6" t="str">
        <f>IF(AND('0'!A690='1'!A690,'1'!A690='2'!A690,'2'!A690='3'!A690,'3'!A690='4'!A690,'4'!A690='5'!A690,'5'!A690='6'!A690,'6'!A690='7'!A690,'7'!A690='8'!A690,'8'!A690='9'!A690,'1'!A690='2'!A690),'9'!A690,)</f>
        <v>Minutes of Actions</v>
      </c>
      <c r="B690" s="7" t="str">
        <f>IF(AND('0'!B690='1'!B690,'1'!B690='2'!B690,'2'!B690='3'!B690,'3'!B690='4'!B690,'4'!B690='5'!B690,'5'!B690='6'!B690,'6'!B690='7'!B690,'7'!B690='8'!B690,'8'!B690='9'!B690,'1'!B690='2'!B690),'9'!B690,)</f>
        <v>1976-01-20</v>
      </c>
      <c r="C690" s="7" t="str">
        <f>IF(AND('0'!C690='1'!C690,'1'!C690='2'!C690,'2'!C690='3'!C690,'3'!C690='4'!C690,'4'!C690='5'!C690,'5'!C690='6'!C690,'6'!C690='7'!C690,'7'!C690='8'!C690,'8'!C690='9'!C690,'1'!C690='2'!C690),'9'!C690,)</f>
        <v>1976-01-20</v>
      </c>
      <c r="D690" s="7">
        <f>IF(AND('0'!D690='1'!D690,'1'!D690='2'!D690,'2'!D690='3'!D690,'3'!D690='4'!D690,'4'!D690='5'!D690,'5'!D690='6'!D690,'6'!D690='7'!D690,'7'!D690='8'!D690,'8'!D690='9'!D690,'1'!D690='2'!D690),'9'!D690,)</f>
        <v>0</v>
      </c>
      <c r="E690" s="8">
        <f>IF(COUNTIF(Recovered!$A$2:$A$808,A690)&gt;0,1,0)</f>
        <v>0</v>
      </c>
      <c r="F690" s="6">
        <f>('0'!F690*'0'!G690+'1'!F690*'1'!G690+'2'!F690*'2'!G690+'3'!F690*'3'!G690+'4'!F690*'4'!G690+'5'!F690*'5'!G690+'6'!F690*'6'!G690+'7'!F690*'7'!G690+'8'!F690*'8'!G690+'9'!F690*'9'!G690)/G690</f>
        <v>2</v>
      </c>
      <c r="G690" s="6">
        <f>'0'!G690+'1'!G690+'2'!G690+'3'!G690+'4'!G690+'5'!G690+'6'!G690+'7'!G690+'8'!G690+'9'!G690</f>
        <v>5.898258019963369</v>
      </c>
      <c r="H690" s="6">
        <f>('0'!H690*'0'!I690+'1'!H690*'1'!I690+'2'!H690*'2'!I690+'3'!H690*'3'!I690+'4'!H690*'4'!I690+'5'!H690*'5'!I690+'6'!H690*'6'!I690+'7'!H690*'7'!I690+'8'!H690*'8'!I690+'9'!H690*'9'!I690)/I690</f>
        <v>2</v>
      </c>
      <c r="I690" s="6">
        <f>'0'!I690+'1'!I690+'2'!I690+'3'!I690+'4'!I690+'5'!I690+'6'!I690+'7'!I690+'8'!I690+'9'!I690</f>
        <v>8.3942437519821986</v>
      </c>
      <c r="J690" s="6">
        <f>('0'!J690*'0'!K690+'1'!J690*'1'!K690+'2'!J690*'2'!K690+'3'!J690*'3'!K690+'4'!J690*'4'!K690+'5'!J690*'5'!K690+'6'!J690*'6'!K690+'7'!J690*'7'!K690+'8'!J690*'8'!K690+'9'!J690*'9'!K690)/K690</f>
        <v>1.2178874685697778</v>
      </c>
      <c r="K690" s="6">
        <f>'0'!K690+'1'!K690+'2'!K690+'3'!K690+'4'!K690+'5'!K690+'6'!K690+'7'!K690+'8'!K690+'9'!K690</f>
        <v>5.1004412941785819</v>
      </c>
      <c r="L690" s="6">
        <f>('0'!L690*'0'!M690+'1'!L690*'1'!M690+'2'!L690*'2'!M690+'3'!L690*'3'!M690+'4'!L690*'4'!M690+'5'!L690*'5'!M690+'6'!L690*'6'!M690+'7'!L690*'7'!M690+'8'!L690*'8'!M690+'9'!L690*'9'!M690)/M690</f>
        <v>1.403758126637199</v>
      </c>
      <c r="M690" s="6">
        <f>'0'!M690+'1'!M690+'2'!M690+'3'!M690+'4'!M690+'5'!M690+'6'!M690+'7'!M690+'8'!M690+'9'!M690</f>
        <v>5.4516211690312897</v>
      </c>
      <c r="N690" s="6">
        <f>('0'!N690*'0'!O690+'1'!N690*'1'!O690+'2'!N690*'2'!O690+'3'!N690*'3'!O690+'4'!N690*'4'!O690+'5'!N690*'5'!O690+'6'!N690*'6'!O690+'7'!N690*'7'!O690+'8'!N690*'8'!O690+'9'!N690*'9'!O690)/O690</f>
        <v>20</v>
      </c>
      <c r="O690" s="6">
        <f>'0'!O690+'1'!O690+'2'!O690+'3'!O690+'4'!O690+'5'!O690+'6'!O690+'7'!O690+'8'!O690+'9'!O690</f>
        <v>8.3653688482260833</v>
      </c>
      <c r="P690" s="6">
        <f>('0'!P690*'0'!Q690+'1'!P690*'1'!Q690+'2'!P690*'2'!Q690+'3'!P690*'3'!Q690+'4'!P690*'4'!Q690+'5'!P690*'5'!Q690+'6'!P690*'6'!Q690+'7'!P690*'7'!Q690+'8'!P690*'8'!Q690+'9'!P690*'9'!Q690)/Q690</f>
        <v>3</v>
      </c>
      <c r="Q690" s="6">
        <f>'0'!Q690+'1'!Q690+'2'!Q690+'3'!Q690+'4'!Q690+'5'!Q690+'6'!Q690+'7'!Q690+'8'!Q690+'9'!Q690</f>
        <v>8.9252727071594418</v>
      </c>
      <c r="R690" s="6">
        <f>('0'!R690*'0'!S690+'1'!R690*'1'!S690+'2'!R690*'2'!S690+'3'!R690*'3'!S690+'4'!R690*'4'!S690+'5'!R690*'5'!S690+'6'!R690*'6'!S690+'7'!R690*'7'!S690+'8'!R690*'8'!S690+'9'!R690*'9'!S690)/S690</f>
        <v>3</v>
      </c>
      <c r="S690" s="6">
        <f>'0'!S690+'1'!S690+'2'!S690+'3'!S690+'4'!S690+'5'!S690+'6'!S690+'7'!S690+'8'!S690+'9'!S690</f>
        <v>7.9026513667999483</v>
      </c>
      <c r="T690" s="6">
        <f>('0'!T690*'0'!U690+'1'!T690*'1'!U690+'2'!T690*'2'!U690+'3'!T690*'3'!U690+'4'!T690*'4'!U690+'5'!T690*'5'!U690+'6'!T690*'6'!U690+'7'!T690*'7'!U690+'8'!T690*'8'!U690+'9'!T690*'9'!U690)/U690</f>
        <v>25</v>
      </c>
      <c r="U690" s="6">
        <f>'0'!U690+'1'!U690+'2'!U690+'3'!U690+'4'!U690+'5'!U690+'6'!U690+'7'!U690+'8'!U690+'9'!U690</f>
        <v>7.2740955235923215</v>
      </c>
      <c r="V690" s="6">
        <f>('0'!V690*'0'!W690+'1'!V690*'1'!W690+'2'!V690*'2'!W690+'3'!V690*'3'!W690+'4'!V690*'4'!W690+'5'!V690*'5'!W690+'6'!V690*'6'!W690+'7'!V690*'7'!W690+'8'!V690*'8'!W690+'9'!V690*'9'!W690)/W690</f>
        <v>3.4784808798919684</v>
      </c>
      <c r="W690" s="6">
        <f>'0'!W690+'1'!W690+'2'!W690+'3'!W690+'4'!W690+'5'!W690+'6'!W690+'7'!W690+'8'!W690+'9'!W690</f>
        <v>7.3091523917308443</v>
      </c>
      <c r="X690" s="6">
        <f>('0'!X690*'0'!Y690+'1'!X690*'1'!Y690+'2'!X690*'2'!Y690+'3'!X690*'3'!Y690+'4'!X690*'4'!Y690+'5'!X690*'5'!Y690+'6'!X690*'6'!Y690+'7'!X690*'7'!Y690+'8'!X690*'8'!Y690+'9'!X690*'9'!Y690)/Y690</f>
        <v>3.7191117327130137</v>
      </c>
      <c r="Y690" s="6">
        <f>'0'!Y690+'1'!Y690+'2'!Y690+'3'!Y690+'4'!Y690+'5'!Y690+'6'!Y690+'7'!Y690+'8'!Y690+'9'!Y690</f>
        <v>7.8386797998400066</v>
      </c>
      <c r="Z690" s="6">
        <f>('0'!Z690*'0'!AA690+'1'!Z690*'1'!AA690+'2'!Z690*'2'!AA690+'3'!Z690*'3'!AA690+'4'!Z690*'4'!AA690+'5'!Z690*'5'!AA690+'6'!Z690*'6'!AA690+'7'!Z690*'7'!AA690+'8'!Z690*'8'!AA690+'9'!Z690*'9'!AA690)/AA690</f>
        <v>24.579370483600652</v>
      </c>
      <c r="AA690" s="6">
        <f>'0'!AA690+'1'!AA690+'2'!AA690+'3'!AA690+'4'!AA690+'5'!AA690+'6'!AA690+'7'!AA690+'8'!AA690+'9'!AA690</f>
        <v>5.4961108488496224</v>
      </c>
      <c r="AB690" s="6">
        <f>('0'!AB690*'0'!AC690+'1'!AB690*'1'!AC690+'2'!AB690*'2'!AC690+'3'!AB690*'3'!AC690+'4'!AB690*'4'!AC690+'5'!AB690*'5'!AC690+'6'!AB690*'6'!AC690+'7'!AB690*'7'!AC690+'8'!AB690*'8'!AC690+'9'!AB690*'9'!AC690)/AC690</f>
        <v>3.4664281048018668</v>
      </c>
      <c r="AC690" s="6">
        <f>'0'!AC690+'1'!AC690+'2'!AC690+'3'!AC690+'4'!AC690+'5'!AC690+'6'!AC690+'7'!AC690+'8'!AC690+'9'!AC690</f>
        <v>8.3287028408813413</v>
      </c>
      <c r="AD690" s="6">
        <f>('0'!AD690*'0'!AE690+'1'!AD690*'1'!AE690+'2'!AD690*'2'!AE690+'3'!AD690*'3'!AE690+'4'!AD690*'4'!AE690+'5'!AD690*'5'!AE690+'6'!AD690*'6'!AE690+'7'!AD690*'7'!AE690+'8'!AD690*'8'!AE690+'9'!AD690*'9'!AE690)/AE690</f>
        <v>3.6359771789639197</v>
      </c>
      <c r="AE690" s="6">
        <f>'0'!AE690+'1'!AE690+'2'!AE690+'3'!AE690+'4'!AE690+'5'!AE690+'6'!AE690+'7'!AE690+'8'!AE690+'9'!AE690</f>
        <v>8.4604135497813768</v>
      </c>
      <c r="AF690" s="6">
        <f>('0'!AF690*'0'!AG690+'1'!AF690*'1'!AG690+'2'!AF690*'2'!AG690+'3'!AF690*'3'!AG690+'4'!AF690*'4'!AG690+'5'!AF690*'5'!AG690+'6'!AF690*'6'!AG690+'7'!AF690*'7'!AG690+'8'!AF690*'8'!AG690+'9'!AF690*'9'!AG690)/AG690</f>
        <v>15</v>
      </c>
      <c r="AG690" s="6">
        <f>'0'!AG690+'1'!AG690+'2'!AG690+'3'!AG690+'4'!AG690+'5'!AG690+'6'!AG690+'7'!AG690+'8'!AG690+'9'!AG690</f>
        <v>8.8449066110108774</v>
      </c>
      <c r="AH690" s="6">
        <f>('0'!AH690*'0'!AI690+'1'!AH690*'1'!AI690+'2'!AH690*'2'!AI690+'3'!AH690*'3'!AI690+'4'!AH690*'4'!AI690+'5'!AH690*'5'!AI690+'6'!AH690*'6'!AI690+'7'!AH690*'7'!AI690+'8'!AH690*'8'!AI690+'9'!AH690*'9'!AI690)/AI690</f>
        <v>2.7539159738057735</v>
      </c>
      <c r="AI690" s="6">
        <f>'0'!AI690+'1'!AI690+'2'!AI690+'3'!AI690+'4'!AI690+'5'!AI690+'6'!AI690+'7'!AI690+'8'!AI690+'9'!AI690</f>
        <v>7.5675579577578533</v>
      </c>
      <c r="AJ690" s="6">
        <f>('0'!AJ690*'0'!AK690+'1'!AJ690*'1'!AK690+'2'!AJ690*'2'!AK690+'3'!AJ690*'3'!AK690+'4'!AJ690*'4'!AK690+'5'!AJ690*'5'!AK690+'6'!AJ690*'6'!AK690+'7'!AJ690*'7'!AK690+'8'!AJ690*'8'!AK690+'9'!AJ690*'9'!AK690)/AK690</f>
        <v>2.853797410355515</v>
      </c>
      <c r="AK690" s="6">
        <f>'0'!AK690+'1'!AK690+'2'!AK690+'3'!AK690+'4'!AK690+'5'!AK690+'6'!AK690+'7'!AK690+'8'!AK690+'9'!AK690</f>
        <v>8.6970493500392241</v>
      </c>
      <c r="AL690" s="6">
        <f>('0'!AL690*'0'!AM690+'1'!AL690*'1'!AM690+'2'!AL690*'2'!AM690+'3'!AL690*'3'!AM690+'4'!AL690*'4'!AM690+'5'!AL690*'5'!AM690+'6'!AL690*'6'!AM690+'7'!AL690*'7'!AM690+'8'!AL690*'8'!AM690+'9'!AL690*'9'!AM690)/AM690</f>
        <v>10</v>
      </c>
      <c r="AM690" s="6">
        <f>'0'!AM690+'1'!AM690+'2'!AM690+'3'!AM690+'4'!AM690+'5'!AM690+'6'!AM690+'7'!AM690+'8'!AM690+'9'!AM690</f>
        <v>9.8997558685038261</v>
      </c>
      <c r="AN690" s="6">
        <f>('0'!AN690*'0'!AO690+'1'!AN690*'1'!AO690+'2'!AN690*'2'!AO690+'3'!AN690*'3'!AO690+'4'!AN690*'4'!AO690+'5'!AN690*'5'!AO690+'6'!AN690*'6'!AO690+'7'!AN690*'7'!AO690+'8'!AN690*'8'!AO690+'9'!AN690*'9'!AO690)/AO690</f>
        <v>3</v>
      </c>
      <c r="AO690" s="6">
        <f>'0'!AO690+'1'!AO690+'2'!AO690+'3'!AO690+'4'!AO690+'5'!AO690+'6'!AO690+'7'!AO690+'8'!AO690+'9'!AO690</f>
        <v>8.2204874165845077</v>
      </c>
      <c r="AP690" s="6">
        <f>('0'!AP690*'0'!AQ690+'1'!AP690*'1'!AQ690+'2'!AP690*'2'!AQ690+'3'!AP690*'3'!AQ690+'4'!AP690*'4'!AQ690+'5'!AP690*'5'!AQ690+'6'!AP690*'6'!AQ690+'7'!AP690*'7'!AQ690+'8'!AP690*'8'!AQ690+'9'!AP690*'9'!AQ690)/AQ690</f>
        <v>2.9999999999999996</v>
      </c>
      <c r="AQ690" s="6">
        <f>'0'!AQ690+'1'!AQ690+'2'!AQ690+'3'!AQ690+'4'!AQ690+'5'!AQ690+'6'!AQ690+'7'!AQ690+'8'!AQ690+'9'!AQ690</f>
        <v>6.1890904868104197</v>
      </c>
      <c r="AR690" s="6">
        <f>('0'!AR690*'0'!AS690+'1'!AR690*'1'!AS690+'2'!AR690*'2'!AS690+'3'!AR690*'3'!AS690+'4'!AR690*'4'!AS690+'5'!AR690*'5'!AS690+'6'!AR690*'6'!AS690+'7'!AR690*'7'!AS690+'8'!AR690*'8'!AS690+'9'!AR690*'9'!AS690)/AS690</f>
        <v>5.5000006138991466</v>
      </c>
      <c r="AS690" s="6">
        <f>'0'!AS690+'1'!AS690+'2'!AS690+'3'!AS690+'4'!AS690+'5'!AS690+'6'!AS690+'7'!AS690+'8'!AS690+'9'!AS690</f>
        <v>9.999981017769608</v>
      </c>
      <c r="AT690" s="6">
        <f>('0'!AT690*'0'!AU690+'1'!AT690*'1'!AU690+'2'!AT690*'2'!AU690+'3'!AT690*'3'!AU690+'4'!AT690*'4'!AU690+'5'!AT690*'5'!AU690+'6'!AT690*'6'!AU690+'7'!AT690*'7'!AU690+'8'!AT690*'8'!AU690+'9'!AT690*'9'!AU690)/AU690</f>
        <v>2</v>
      </c>
      <c r="AU690" s="6">
        <f>'0'!AU690+'1'!AU690+'2'!AU690+'3'!AU690+'4'!AU690+'5'!AU690+'6'!AU690+'7'!AU690+'8'!AU690+'9'!AU690</f>
        <v>8.9236177338894791</v>
      </c>
      <c r="AV690" s="6">
        <f>('0'!AV690*'0'!AW690+'1'!AV690*'1'!AW690+'2'!AV690*'2'!AW690+'3'!AV690*'3'!AW690+'4'!AV690*'4'!AW690+'5'!AV690*'5'!AW690+'6'!AV690*'6'!AW690+'7'!AV690*'7'!AW690+'8'!AV690*'8'!AW690+'9'!AV690*'9'!AW690)/AW690</f>
        <v>2</v>
      </c>
      <c r="AW690" s="6">
        <f>'0'!AW690+'1'!AW690+'2'!AW690+'3'!AW690+'4'!AW690+'5'!AW690+'6'!AW690+'7'!AW690+'8'!AW690+'9'!AW690</f>
        <v>8.935435121238779</v>
      </c>
      <c r="AX690" s="6">
        <f t="shared" si="18"/>
        <v>100.0793710974998</v>
      </c>
      <c r="AY690" s="6">
        <f t="shared" si="19"/>
        <v>0.99920691850249066</v>
      </c>
      <c r="AZ690" s="6">
        <f t="shared" si="20"/>
        <v>19.984138370049813</v>
      </c>
      <c r="BA690" s="6">
        <f t="shared" si="21"/>
        <v>24.980172962562268</v>
      </c>
      <c r="BB690" s="6">
        <f t="shared" si="22"/>
        <v>24.559877039649681</v>
      </c>
      <c r="BC690" s="6">
        <f t="shared" si="23"/>
        <v>14.98810377753736</v>
      </c>
      <c r="BD690" s="6">
        <f t="shared" si="24"/>
        <v>9.9920691850249064</v>
      </c>
      <c r="BE690" s="6">
        <f t="shared" si="25"/>
        <v>5.4956386651759734</v>
      </c>
      <c r="BF690" s="6">
        <f t="shared" si="26"/>
        <v>100</v>
      </c>
    </row>
    <row r="691" spans="1:58" ht="15.75" customHeight="1" x14ac:dyDescent="0.25">
      <c r="A691" s="6" t="str">
        <f>IF(AND('0'!A691='1'!A691,'1'!A691='2'!A691,'2'!A691='3'!A691,'3'!A691='4'!A691,'4'!A691='5'!A691,'5'!A691='6'!A691,'6'!A691='7'!A691,'7'!A691='8'!A691,'8'!A691='9'!A691,'1'!A691='2'!A691),'9'!A691,)</f>
        <v>RPA</v>
      </c>
      <c r="B691" s="7" t="str">
        <f>IF(AND('0'!B691='1'!B691,'1'!B691='2'!B691,'2'!B691='3'!B691,'3'!B691='4'!B691,'4'!B691='5'!B691,'5'!B691='6'!B691,'6'!B691='7'!B691,'7'!B691='8'!B691,'8'!B691='9'!B691,'1'!B691='2'!B691),'9'!B691,)</f>
        <v>1976-01-20</v>
      </c>
      <c r="C691" s="7" t="str">
        <f>IF(AND('0'!C691='1'!C691,'1'!C691='2'!C691,'2'!C691='3'!C691,'3'!C691='4'!C691,'4'!C691='5'!C691,'5'!C691='6'!C691,'6'!C691='7'!C691,'7'!C691='8'!C691,'8'!C691='9'!C691,'1'!C691='2'!C691),'9'!C691,)</f>
        <v>1976-01-20</v>
      </c>
      <c r="D691" s="7">
        <f>IF(AND('0'!D691='1'!D691,'1'!D691='2'!D691,'2'!D691='3'!D691,'3'!D691='4'!D691,'4'!D691='5'!D691,'5'!D691='6'!D691,'6'!D691='7'!D691,'7'!D691='8'!D691,'8'!D691='9'!D691,'1'!D691='2'!D691),'9'!D691,)</f>
        <v>27827</v>
      </c>
      <c r="E691" s="8">
        <f>IF(COUNTIF(Recovered!$A$2:$A$808,A691)&gt;0,1,0)</f>
        <v>1</v>
      </c>
      <c r="F691" s="6">
        <f>('0'!F691*'0'!G691+'1'!F691*'1'!G691+'2'!F691*'2'!G691+'3'!F691*'3'!G691+'4'!F691*'4'!G691+'5'!F691*'5'!G691+'6'!F691*'6'!G691+'7'!F691*'7'!G691+'8'!F691*'8'!G691+'9'!F691*'9'!G691)/G691</f>
        <v>4</v>
      </c>
      <c r="G691" s="9">
        <f>'0'!G691+'1'!G691+'2'!G691+'3'!G691+'4'!G691+'5'!G691+'6'!G691+'7'!G691+'8'!G691+'9'!G691</f>
        <v>5.2772731307263792</v>
      </c>
      <c r="H691" s="6">
        <f>('0'!H691*'0'!I691+'1'!H691*'1'!I691+'2'!H691*'2'!I691+'3'!H691*'3'!I691+'4'!H691*'4'!I691+'5'!H691*'5'!I691+'6'!H691*'6'!I691+'7'!H691*'7'!I691+'8'!H691*'8'!I691+'9'!H691*'9'!I691)/I691</f>
        <v>3.0000000000000004</v>
      </c>
      <c r="I691" s="9">
        <f>'0'!I691+'1'!I691+'2'!I691+'3'!I691+'4'!I691+'5'!I691+'6'!I691+'7'!I691+'8'!I691+'9'!I691</f>
        <v>7.5955181605575737</v>
      </c>
      <c r="J691" s="6">
        <f>('0'!J691*'0'!K691+'1'!J691*'1'!K691+'2'!J691*'2'!K691+'3'!J691*'3'!K691+'4'!J691*'4'!K691+'5'!J691*'5'!K691+'6'!J691*'6'!K691+'7'!J691*'7'!K691+'8'!J691*'8'!K691+'9'!J691*'9'!K691)/K691</f>
        <v>2</v>
      </c>
      <c r="K691" s="9">
        <f>'0'!K691+'1'!K691+'2'!K691+'3'!K691+'4'!K691+'5'!K691+'6'!K691+'7'!K691+'8'!K691+'9'!K691</f>
        <v>9.583745812438158</v>
      </c>
      <c r="L691" s="6">
        <f>('0'!L691*'0'!M691+'1'!L691*'1'!M691+'2'!L691*'2'!M691+'3'!L691*'3'!M691+'4'!L691*'4'!M691+'5'!L691*'5'!M691+'6'!L691*'6'!M691+'7'!L691*'7'!M691+'8'!L691*'8'!M691+'9'!L691*'9'!M691)/M691</f>
        <v>2</v>
      </c>
      <c r="M691" s="9">
        <f>'0'!M691+'1'!M691+'2'!M691+'3'!M691+'4'!M691+'5'!M691+'6'!M691+'7'!M691+'8'!M691+'9'!M691</f>
        <v>7.8715499941064131</v>
      </c>
      <c r="N691" s="6">
        <f>('0'!N691*'0'!O691+'1'!N691*'1'!O691+'2'!N691*'2'!O691+'3'!N691*'3'!O691+'4'!N691*'4'!O691+'5'!N691*'5'!O691+'6'!N691*'6'!O691+'7'!N691*'7'!O691+'8'!N691*'8'!O691+'9'!N691*'9'!O691)/O691</f>
        <v>19.999999999999996</v>
      </c>
      <c r="O691" s="9">
        <f>'0'!O691+'1'!O691+'2'!O691+'3'!O691+'4'!O691+'5'!O691+'6'!O691+'7'!O691+'8'!O691+'9'!O691</f>
        <v>7.0902751104942938</v>
      </c>
      <c r="P691" s="6">
        <f>('0'!P691*'0'!Q691+'1'!P691*'1'!Q691+'2'!P691*'2'!Q691+'3'!P691*'3'!Q691+'4'!P691*'4'!Q691+'5'!P691*'5'!Q691+'6'!P691*'6'!Q691+'7'!P691*'7'!Q691+'8'!P691*'8'!Q691+'9'!P691*'9'!Q691)/Q691</f>
        <v>3</v>
      </c>
      <c r="Q691" s="9">
        <f>'0'!Q691+'1'!Q691+'2'!Q691+'3'!Q691+'4'!Q691+'5'!Q691+'6'!Q691+'7'!Q691+'8'!Q691+'9'!Q691</f>
        <v>9.2433678673210693</v>
      </c>
      <c r="R691" s="6">
        <f>('0'!R691*'0'!S691+'1'!R691*'1'!S691+'2'!R691*'2'!S691+'3'!R691*'3'!S691+'4'!R691*'4'!S691+'5'!R691*'5'!S691+'6'!R691*'6'!S691+'7'!R691*'7'!S691+'8'!R691*'8'!S691+'9'!R691*'9'!S691)/S691</f>
        <v>2.9999999999999996</v>
      </c>
      <c r="S691" s="9">
        <f>'0'!S691+'1'!S691+'2'!S691+'3'!S691+'4'!S691+'5'!S691+'6'!S691+'7'!S691+'8'!S691+'9'!S691</f>
        <v>7.5591443702367025</v>
      </c>
      <c r="T691" s="6">
        <f>('0'!T691*'0'!U691+'1'!T691*'1'!U691+'2'!T691*'2'!U691+'3'!T691*'3'!U691+'4'!T691*'4'!U691+'5'!T691*'5'!U691+'6'!T691*'6'!U691+'7'!T691*'7'!U691+'8'!T691*'8'!U691+'9'!T691*'9'!U691)/U691</f>
        <v>25</v>
      </c>
      <c r="U691" s="9">
        <f>'0'!U691+'1'!U691+'2'!U691+'3'!U691+'4'!U691+'5'!U691+'6'!U691+'7'!U691+'8'!U691+'9'!U691</f>
        <v>8.2596017991303707</v>
      </c>
      <c r="V691" s="6">
        <f>('0'!V691*'0'!W691+'1'!V691*'1'!W691+'2'!V691*'2'!W691+'3'!V691*'3'!W691+'4'!V691*'4'!W691+'5'!V691*'5'!W691+'6'!V691*'6'!W691+'7'!V691*'7'!W691+'8'!V691*'8'!W691+'9'!V691*'9'!W691)/W691</f>
        <v>4</v>
      </c>
      <c r="W691" s="9">
        <f>'0'!W691+'1'!W691+'2'!W691+'3'!W691+'4'!W691+'5'!W691+'6'!W691+'7'!W691+'8'!W691+'9'!W691</f>
        <v>9.9650390758156764</v>
      </c>
      <c r="X691" s="6">
        <f>('0'!X691*'0'!Y691+'1'!X691*'1'!Y691+'2'!X691*'2'!Y691+'3'!X691*'3'!Y691+'4'!X691*'4'!Y691+'5'!X691*'5'!Y691+'6'!X691*'6'!Y691+'7'!X691*'7'!Y691+'8'!X691*'8'!Y691+'9'!X691*'9'!Y691)/Y691</f>
        <v>3</v>
      </c>
      <c r="Y691" s="9">
        <f>'0'!Y691+'1'!Y691+'2'!Y691+'3'!Y691+'4'!Y691+'5'!Y691+'6'!Y691+'7'!Y691+'8'!Y691+'9'!Y691</f>
        <v>6.1814608871599104</v>
      </c>
      <c r="Z691" s="6">
        <f>('0'!Z691*'0'!AA691+'1'!Z691*'1'!AA691+'2'!Z691*'2'!AA691+'3'!Z691*'3'!AA691+'4'!Z691*'4'!AA691+'5'!Z691*'5'!AA691+'6'!Z691*'6'!AA691+'7'!Z691*'7'!AA691+'8'!Z691*'8'!AA691+'9'!Z691*'9'!AA691)/AA691</f>
        <v>24.999999999999996</v>
      </c>
      <c r="AA691" s="9">
        <f>'0'!AA691+'1'!AA691+'2'!AA691+'3'!AA691+'4'!AA691+'5'!AA691+'6'!AA691+'7'!AA691+'8'!AA691+'9'!AA691</f>
        <v>5.4659919043161125</v>
      </c>
      <c r="AB691" s="6">
        <f>('0'!AB691*'0'!AC691+'1'!AB691*'1'!AC691+'2'!AB691*'2'!AC691+'3'!AB691*'3'!AC691+'4'!AB691*'4'!AC691+'5'!AB691*'5'!AC691+'6'!AB691*'6'!AC691+'7'!AB691*'7'!AC691+'8'!AB691*'8'!AC691+'9'!AB691*'9'!AC691)/AC691</f>
        <v>4</v>
      </c>
      <c r="AC691" s="9">
        <f>'0'!AC691+'1'!AC691+'2'!AC691+'3'!AC691+'4'!AC691+'5'!AC691+'6'!AC691+'7'!AC691+'8'!AC691+'9'!AC691</f>
        <v>9.7422687195096156</v>
      </c>
      <c r="AD691" s="6">
        <f>('0'!AD691*'0'!AE691+'1'!AD691*'1'!AE691+'2'!AD691*'2'!AE691+'3'!AD691*'3'!AE691+'4'!AD691*'4'!AE691+'5'!AD691*'5'!AE691+'6'!AD691*'6'!AE691+'7'!AD691*'7'!AE691+'8'!AD691*'8'!AE691+'9'!AD691*'9'!AE691)/AE691</f>
        <v>2.9999999999999987</v>
      </c>
      <c r="AE691" s="9">
        <f>'0'!AE691+'1'!AE691+'2'!AE691+'3'!AE691+'4'!AE691+'5'!AE691+'6'!AE691+'7'!AE691+'8'!AE691+'9'!AE691</f>
        <v>9.1448948469665012</v>
      </c>
      <c r="AF691" s="6">
        <f>('0'!AF691*'0'!AG691+'1'!AF691*'1'!AG691+'2'!AF691*'2'!AG691+'3'!AF691*'3'!AG691+'4'!AF691*'4'!AG691+'5'!AF691*'5'!AG691+'6'!AF691*'6'!AG691+'7'!AF691*'7'!AG691+'8'!AF691*'8'!AG691+'9'!AF691*'9'!AG691)/AG691</f>
        <v>15</v>
      </c>
      <c r="AG691" s="9">
        <f>'0'!AG691+'1'!AG691+'2'!AG691+'3'!AG691+'4'!AG691+'5'!AG691+'6'!AG691+'7'!AG691+'8'!AG691+'9'!AG691</f>
        <v>8.6635897876721</v>
      </c>
      <c r="AH691" s="6">
        <f>('0'!AH691*'0'!AI691+'1'!AH691*'1'!AI691+'2'!AH691*'2'!AI691+'3'!AH691*'3'!AI691+'4'!AH691*'4'!AI691+'5'!AH691*'5'!AI691+'6'!AH691*'6'!AI691+'7'!AH691*'7'!AI691+'8'!AH691*'8'!AI691+'9'!AH691*'9'!AI691)/AI691</f>
        <v>3</v>
      </c>
      <c r="AI691" s="9">
        <f>'0'!AI691+'1'!AI691+'2'!AI691+'3'!AI691+'4'!AI691+'5'!AI691+'6'!AI691+'7'!AI691+'8'!AI691+'9'!AI691</f>
        <v>9.5118073132284735</v>
      </c>
      <c r="AJ691" s="6">
        <f>('0'!AJ691*'0'!AK691+'1'!AJ691*'1'!AK691+'2'!AJ691*'2'!AK691+'3'!AJ691*'3'!AK691+'4'!AJ691*'4'!AK691+'5'!AJ691*'5'!AK691+'6'!AJ691*'6'!AK691+'7'!AJ691*'7'!AK691+'8'!AJ691*'8'!AK691+'9'!AJ691*'9'!AK691)/AK691</f>
        <v>3.0000000000000013</v>
      </c>
      <c r="AK691" s="9">
        <f>'0'!AK691+'1'!AK691+'2'!AK691+'3'!AK691+'4'!AK691+'5'!AK691+'6'!AK691+'7'!AK691+'8'!AK691+'9'!AK691</f>
        <v>7.132843973063137</v>
      </c>
      <c r="AL691" s="6">
        <f>('0'!AL691*'0'!AM691+'1'!AL691*'1'!AM691+'2'!AL691*'2'!AM691+'3'!AL691*'3'!AM691+'4'!AL691*'4'!AM691+'5'!AL691*'5'!AM691+'6'!AL691*'6'!AM691+'7'!AL691*'7'!AM691+'8'!AL691*'8'!AM691+'9'!AL691*'9'!AM691)/AM691</f>
        <v>9.9999999999999982</v>
      </c>
      <c r="AM691" s="9">
        <f>'0'!AM691+'1'!AM691+'2'!AM691+'3'!AM691+'4'!AM691+'5'!AM691+'6'!AM691+'7'!AM691+'8'!AM691+'9'!AM691</f>
        <v>9.9404337124003757</v>
      </c>
      <c r="AN691" s="6">
        <f>('0'!AN691*'0'!AO691+'1'!AN691*'1'!AO691+'2'!AN691*'2'!AO691+'3'!AN691*'3'!AO691+'4'!AN691*'4'!AO691+'5'!AN691*'5'!AO691+'6'!AN691*'6'!AO691+'7'!AN691*'7'!AO691+'8'!AN691*'8'!AO691+'9'!AN691*'9'!AO691)/AO691</f>
        <v>2.9999999999999996</v>
      </c>
      <c r="AO691" s="9">
        <f>'0'!AO691+'1'!AO691+'2'!AO691+'3'!AO691+'4'!AO691+'5'!AO691+'6'!AO691+'7'!AO691+'8'!AO691+'9'!AO691</f>
        <v>7.8982799512754642</v>
      </c>
      <c r="AP691" s="6">
        <f>('0'!AP691*'0'!AQ691+'1'!AP691*'1'!AQ691+'2'!AP691*'2'!AQ691+'3'!AP691*'3'!AQ691+'4'!AP691*'4'!AQ691+'5'!AP691*'5'!AQ691+'6'!AP691*'6'!AQ691+'7'!AP691*'7'!AQ691+'8'!AP691*'8'!AQ691+'9'!AP691*'9'!AQ691)/AQ691</f>
        <v>3</v>
      </c>
      <c r="AQ691" s="9">
        <f>'0'!AQ691+'1'!AQ691+'2'!AQ691+'3'!AQ691+'4'!AQ691+'5'!AQ691+'6'!AQ691+'7'!AQ691+'8'!AQ691+'9'!AQ691</f>
        <v>4.4636272184144321</v>
      </c>
      <c r="AR691" s="6">
        <f>('0'!AR691*'0'!AS691+'1'!AR691*'1'!AS691+'2'!AR691*'2'!AS691+'3'!AR691*'3'!AS691+'4'!AR691*'4'!AS691+'5'!AR691*'5'!AS691+'6'!AR691*'6'!AS691+'7'!AR691*'7'!AS691+'8'!AR691*'8'!AS691+'9'!AR691*'9'!AS691)/AS691</f>
        <v>5</v>
      </c>
      <c r="AS691" s="9">
        <f>'0'!AS691+'1'!AS691+'2'!AS691+'3'!AS691+'4'!AS691+'5'!AS691+'6'!AS691+'7'!AS691+'8'!AS691+'9'!AS691</f>
        <v>9.9999670709785313</v>
      </c>
      <c r="AT691" s="6">
        <f>('0'!AT691*'0'!AU691+'1'!AT691*'1'!AU691+'2'!AT691*'2'!AU691+'3'!AT691*'3'!AU691+'4'!AT691*'4'!AU691+'5'!AT691*'5'!AU691+'6'!AT691*'6'!AU691+'7'!AT691*'7'!AU691+'8'!AT691*'8'!AU691+'9'!AT691*'9'!AU691)/AU691</f>
        <v>2</v>
      </c>
      <c r="AU691" s="9">
        <f>'0'!AU691+'1'!AU691+'2'!AU691+'3'!AU691+'4'!AU691+'5'!AU691+'6'!AU691+'7'!AU691+'8'!AU691+'9'!AU691</f>
        <v>7.6376158832713799</v>
      </c>
      <c r="AV691" s="6">
        <f>('0'!AV691*'0'!AW691+'1'!AV691*'1'!AW691+'2'!AV691*'2'!AW691+'3'!AV691*'3'!AW691+'4'!AV691*'4'!AW691+'5'!AV691*'5'!AW691+'6'!AV691*'6'!AW691+'7'!AV691*'7'!AW691+'8'!AV691*'8'!AW691+'9'!AV691*'9'!AW691)/AW691</f>
        <v>2</v>
      </c>
      <c r="AW691" s="9">
        <f>'0'!AW691+'1'!AW691+'2'!AW691+'3'!AW691+'4'!AW691+'5'!AW691+'6'!AW691+'7'!AW691+'8'!AW691+'9'!AW691</f>
        <v>5.3574319701209614</v>
      </c>
      <c r="AX691" s="6">
        <f t="shared" si="18"/>
        <v>100</v>
      </c>
      <c r="AY691" s="6">
        <f t="shared" si="19"/>
        <v>1</v>
      </c>
      <c r="AZ691" s="6">
        <f t="shared" si="20"/>
        <v>19.999999999999996</v>
      </c>
      <c r="BA691" s="6">
        <f t="shared" si="21"/>
        <v>25</v>
      </c>
      <c r="BB691" s="6">
        <f t="shared" si="22"/>
        <v>24.999999999999996</v>
      </c>
      <c r="BC691" s="6">
        <f t="shared" si="23"/>
        <v>15</v>
      </c>
      <c r="BD691" s="6">
        <f t="shared" si="24"/>
        <v>9.9999999999999982</v>
      </c>
      <c r="BE691" s="6">
        <f t="shared" si="25"/>
        <v>5</v>
      </c>
      <c r="BF691" s="6">
        <f t="shared" si="26"/>
        <v>100</v>
      </c>
    </row>
    <row r="692" spans="1:58" ht="15.75" hidden="1" customHeight="1" x14ac:dyDescent="0.25">
      <c r="A692" s="6" t="str">
        <f>IF(AND('0'!A692='1'!A692,'1'!A692='2'!A692,'2'!A692='3'!A692,'3'!A692='4'!A692,'4'!A692='5'!A692,'5'!A692='6'!A692,'6'!A692='7'!A692,'7'!A692='8'!A692,'8'!A692='9'!A692,'1'!A692='2'!A692),'9'!A692,)</f>
        <v>Memoranda of Discussion</v>
      </c>
      <c r="B692" s="7" t="str">
        <f>IF(AND('0'!B692='1'!B692,'1'!B692='2'!B692,'2'!B692='3'!B692,'3'!B692='4'!B692,'4'!B692='5'!B692,'5'!B692='6'!B692,'6'!B692='7'!B692,'7'!B692='8'!B692,'8'!B692='9'!B692,'1'!B692='2'!B692),'9'!B692,)</f>
        <v>1975-12-16</v>
      </c>
      <c r="C692" s="7" t="str">
        <f>IF(AND('0'!C692='1'!C692,'1'!C692='2'!C692,'2'!C692='3'!C692,'3'!C692='4'!C692,'4'!C692='5'!C692,'5'!C692='6'!C692,'6'!C692='7'!C692,'7'!C692='8'!C692,'8'!C692='9'!C692,'1'!C692='2'!C692),'9'!C692,)</f>
        <v>1975-12-16</v>
      </c>
      <c r="D692" s="7">
        <f>IF(AND('0'!D692='1'!D692,'1'!D692='2'!D692,'2'!D692='3'!D692,'3'!D692='4'!D692,'4'!D692='5'!D692,'5'!D692='6'!D692,'6'!D692='7'!D692,'7'!D692='8'!D692,'8'!D692='9'!D692,'1'!D692='2'!D692),'9'!D692,)</f>
        <v>0</v>
      </c>
      <c r="E692" s="8">
        <f>IF(COUNTIF(Recovered!$A$2:$A$808,A692)&gt;0,1,0)</f>
        <v>0</v>
      </c>
      <c r="F692" s="6">
        <f>('0'!F692*'0'!G692+'1'!F692*'1'!G692+'2'!F692*'2'!G692+'3'!F692*'3'!G692+'4'!F692*'4'!G692+'5'!F692*'5'!G692+'6'!F692*'6'!G692+'7'!F692*'7'!G692+'8'!F692*'8'!G692+'9'!F692*'9'!G692)/G692</f>
        <v>2.9999999999999996</v>
      </c>
      <c r="G692" s="6">
        <f>'0'!G692+'1'!G692+'2'!G692+'3'!G692+'4'!G692+'5'!G692+'6'!G692+'7'!G692+'8'!G692+'9'!G692</f>
        <v>6.6408272944906823</v>
      </c>
      <c r="H692" s="6">
        <f>('0'!H692*'0'!I692+'1'!H692*'1'!I692+'2'!H692*'2'!I692+'3'!H692*'3'!I692+'4'!H692*'4'!I692+'5'!H692*'5'!I692+'6'!H692*'6'!I692+'7'!H692*'7'!I692+'8'!H692*'8'!I692+'9'!H692*'9'!I692)/I692</f>
        <v>3</v>
      </c>
      <c r="I692" s="6">
        <f>'0'!I692+'1'!I692+'2'!I692+'3'!I692+'4'!I692+'5'!I692+'6'!I692+'7'!I692+'8'!I692+'9'!I692</f>
        <v>6.1744140859510521</v>
      </c>
      <c r="J692" s="6">
        <f>('0'!J692*'0'!K692+'1'!J692*'1'!K692+'2'!J692*'2'!K692+'3'!J692*'3'!K692+'4'!J692*'4'!K692+'5'!J692*'5'!K692+'6'!J692*'6'!K692+'7'!J692*'7'!K692+'8'!J692*'8'!K692+'9'!J692*'9'!K692)/K692</f>
        <v>2</v>
      </c>
      <c r="K692" s="6">
        <f>'0'!K692+'1'!K692+'2'!K692+'3'!K692+'4'!K692+'5'!K692+'6'!K692+'7'!K692+'8'!K692+'9'!K692</f>
        <v>9.5355031413407882</v>
      </c>
      <c r="L692" s="6">
        <f>('0'!L692*'0'!M692+'1'!L692*'1'!M692+'2'!L692*'2'!M692+'3'!L692*'3'!M692+'4'!L692*'4'!M692+'5'!L692*'5'!M692+'6'!L692*'6'!M692+'7'!L692*'7'!M692+'8'!L692*'8'!M692+'9'!L692*'9'!M692)/M692</f>
        <v>2</v>
      </c>
      <c r="M692" s="6">
        <f>'0'!M692+'1'!M692+'2'!M692+'3'!M692+'4'!M692+'5'!M692+'6'!M692+'7'!M692+'8'!M692+'9'!M692</f>
        <v>8.977677292767055</v>
      </c>
      <c r="N692" s="6">
        <f>('0'!N692*'0'!O692+'1'!N692*'1'!O692+'2'!N692*'2'!O692+'3'!N692*'3'!O692+'4'!N692*'4'!O692+'5'!N692*'5'!O692+'6'!N692*'6'!O692+'7'!N692*'7'!O692+'8'!N692*'8'!O692+'9'!N692*'9'!O692)/O692</f>
        <v>20</v>
      </c>
      <c r="O692" s="6">
        <f>'0'!O692+'1'!O692+'2'!O692+'3'!O692+'4'!O692+'5'!O692+'6'!O692+'7'!O692+'8'!O692+'9'!O692</f>
        <v>8.1120895749291329</v>
      </c>
      <c r="P692" s="6">
        <f>('0'!P692*'0'!Q692+'1'!P692*'1'!Q692+'2'!P692*'2'!Q692+'3'!P692*'3'!Q692+'4'!P692*'4'!Q692+'5'!P692*'5'!Q692+'6'!P692*'6'!Q692+'7'!P692*'7'!Q692+'8'!P692*'8'!Q692+'9'!P692*'9'!Q692)/Q692</f>
        <v>2.9999999999999996</v>
      </c>
      <c r="Q692" s="6">
        <f>'0'!Q692+'1'!Q692+'2'!Q692+'3'!Q692+'4'!Q692+'5'!Q692+'6'!Q692+'7'!Q692+'8'!Q692+'9'!Q692</f>
        <v>9.4180248004596265</v>
      </c>
      <c r="R692" s="6">
        <f>('0'!R692*'0'!S692+'1'!R692*'1'!S692+'2'!R692*'2'!S692+'3'!R692*'3'!S692+'4'!R692*'4'!S692+'5'!R692*'5'!S692+'6'!R692*'6'!S692+'7'!R692*'7'!S692+'8'!R692*'8'!S692+'9'!R692*'9'!S692)/S692</f>
        <v>3.0000000000000004</v>
      </c>
      <c r="S692" s="6">
        <f>'0'!S692+'1'!S692+'2'!S692+'3'!S692+'4'!S692+'5'!S692+'6'!S692+'7'!S692+'8'!S692+'9'!S692</f>
        <v>8.7797166897125525</v>
      </c>
      <c r="T692" s="6">
        <f>('0'!T692*'0'!U692+'1'!T692*'1'!U692+'2'!T692*'2'!U692+'3'!T692*'3'!U692+'4'!T692*'4'!U692+'5'!T692*'5'!U692+'6'!T692*'6'!U692+'7'!T692*'7'!U692+'8'!T692*'8'!U692+'9'!T692*'9'!U692)/U692</f>
        <v>24.562592809167931</v>
      </c>
      <c r="U692" s="6">
        <f>'0'!U692+'1'!U692+'2'!U692+'3'!U692+'4'!U692+'5'!U692+'6'!U692+'7'!U692+'8'!U692+'9'!U692</f>
        <v>5.4586700710881404</v>
      </c>
      <c r="V692" s="6">
        <f>('0'!V692*'0'!W692+'1'!V692*'1'!W692+'2'!V692*'2'!W692+'3'!V692*'3'!W692+'4'!V692*'4'!W692+'5'!V692*'5'!W692+'6'!V692*'6'!W692+'7'!V692*'7'!W692+'8'!V692*'8'!W692+'9'!V692*'9'!W692)/W692</f>
        <v>3.0000000000000009</v>
      </c>
      <c r="W692" s="6">
        <f>'0'!W692+'1'!W692+'2'!W692+'3'!W692+'4'!W692+'5'!W692+'6'!W692+'7'!W692+'8'!W692+'9'!W692</f>
        <v>6.842398407565522</v>
      </c>
      <c r="X692" s="6">
        <f>('0'!X692*'0'!Y692+'1'!X692*'1'!Y692+'2'!X692*'2'!Y692+'3'!X692*'3'!Y692+'4'!X692*'4'!Y692+'5'!X692*'5'!Y692+'6'!X692*'6'!Y692+'7'!X692*'7'!Y692+'8'!X692*'8'!Y692+'9'!X692*'9'!Y692)/Y692</f>
        <v>4</v>
      </c>
      <c r="Y692" s="6">
        <f>'0'!Y692+'1'!Y692+'2'!Y692+'3'!Y692+'4'!Y692+'5'!Y692+'6'!Y692+'7'!Y692+'8'!Y692+'9'!Y692</f>
        <v>9.4701592924187441</v>
      </c>
      <c r="Z692" s="6">
        <f>('0'!Z692*'0'!AA692+'1'!Z692*'1'!AA692+'2'!Z692*'2'!AA692+'3'!Z692*'3'!AA692+'4'!Z692*'4'!AA692+'5'!Z692*'5'!AA692+'6'!Z692*'6'!AA692+'7'!Z692*'7'!AA692+'8'!Z692*'8'!AA692+'9'!Z692*'9'!AA692)/AA692</f>
        <v>22.959126514574628</v>
      </c>
      <c r="AA692" s="6">
        <f>'0'!AA692+'1'!AA692+'2'!AA692+'3'!AA692+'4'!AA692+'5'!AA692+'6'!AA692+'7'!AA692+'8'!AA692+'9'!AA692</f>
        <v>5.215444432756847</v>
      </c>
      <c r="AB692" s="6">
        <f>('0'!AB692*'0'!AC692+'1'!AB692*'1'!AC692+'2'!AB692*'2'!AC692+'3'!AB692*'3'!AC692+'4'!AB692*'4'!AC692+'5'!AB692*'5'!AC692+'6'!AB692*'6'!AC692+'7'!AB692*'7'!AC692+'8'!AB692*'8'!AC692+'9'!AB692*'9'!AC692)/AC692</f>
        <v>3</v>
      </c>
      <c r="AC692" s="6">
        <f>'0'!AC692+'1'!AC692+'2'!AC692+'3'!AC692+'4'!AC692+'5'!AC692+'6'!AC692+'7'!AC692+'8'!AC692+'9'!AC692</f>
        <v>9.5812723100342794</v>
      </c>
      <c r="AD692" s="6">
        <f>('0'!AD692*'0'!AE692+'1'!AD692*'1'!AE692+'2'!AD692*'2'!AE692+'3'!AD692*'3'!AE692+'4'!AD692*'4'!AE692+'5'!AD692*'5'!AE692+'6'!AD692*'6'!AE692+'7'!AD692*'7'!AE692+'8'!AD692*'8'!AE692+'9'!AD692*'9'!AE692)/AE692</f>
        <v>3.1895075381035443</v>
      </c>
      <c r="AE692" s="6">
        <f>'0'!AE692+'1'!AE692+'2'!AE692+'3'!AE692+'4'!AE692+'5'!AE692+'6'!AE692+'7'!AE692+'8'!AE692+'9'!AE692</f>
        <v>5.9207718348911618</v>
      </c>
      <c r="AF692" s="6">
        <f>('0'!AF692*'0'!AG692+'1'!AF692*'1'!AG692+'2'!AF692*'2'!AG692+'3'!AF692*'3'!AG692+'4'!AF692*'4'!AG692+'5'!AF692*'5'!AG692+'6'!AF692*'6'!AG692+'7'!AF692*'7'!AG692+'8'!AF692*'8'!AG692+'9'!AF692*'9'!AG692)/AG692</f>
        <v>15.493342700742197</v>
      </c>
      <c r="AG692" s="6">
        <f>'0'!AG692+'1'!AG692+'2'!AG692+'3'!AG692+'4'!AG692+'5'!AG692+'6'!AG692+'7'!AG692+'8'!AG692+'9'!AG692</f>
        <v>8.3568337349288395</v>
      </c>
      <c r="AH692" s="6">
        <f>('0'!AH692*'0'!AI692+'1'!AH692*'1'!AI692+'2'!AH692*'2'!AI692+'3'!AH692*'3'!AI692+'4'!AH692*'4'!AI692+'5'!AH692*'5'!AI692+'6'!AH692*'6'!AI692+'7'!AH692*'7'!AI692+'8'!AH692*'8'!AI692+'9'!AH692*'9'!AI692)/AI692</f>
        <v>2.9182165779126557</v>
      </c>
      <c r="AI692" s="6">
        <f>'0'!AI692+'1'!AI692+'2'!AI692+'3'!AI692+'4'!AI692+'5'!AI692+'6'!AI692+'7'!AI692+'8'!AI692+'9'!AI692</f>
        <v>6.0426101937625791</v>
      </c>
      <c r="AJ692" s="6">
        <f>('0'!AJ692*'0'!AK692+'1'!AJ692*'1'!AK692+'2'!AJ692*'2'!AK692+'3'!AJ692*'3'!AK692+'4'!AJ692*'4'!AK692+'5'!AJ692*'5'!AK692+'6'!AJ692*'6'!AK692+'7'!AJ692*'7'!AK692+'8'!AJ692*'8'!AK692+'9'!AJ692*'9'!AK692)/AK692</f>
        <v>2.9999999999999996</v>
      </c>
      <c r="AK692" s="6">
        <f>'0'!AK692+'1'!AK692+'2'!AK692+'3'!AK692+'4'!AK692+'5'!AK692+'6'!AK692+'7'!AK692+'8'!AK692+'9'!AK692</f>
        <v>6.831886628533157</v>
      </c>
      <c r="AL692" s="6">
        <f>('0'!AL692*'0'!AM692+'1'!AL692*'1'!AM692+'2'!AL692*'2'!AM692+'3'!AL692*'3'!AM692+'4'!AL692*'4'!AM692+'5'!AL692*'5'!AM692+'6'!AL692*'6'!AM692+'7'!AL692*'7'!AM692+'8'!AL692*'8'!AM692+'9'!AL692*'9'!AM692)/AM692</f>
        <v>10.000000000000002</v>
      </c>
      <c r="AM692" s="6">
        <f>'0'!AM692+'1'!AM692+'2'!AM692+'3'!AM692+'4'!AM692+'5'!AM692+'6'!AM692+'7'!AM692+'8'!AM692+'9'!AM692</f>
        <v>9.8309709560126954</v>
      </c>
      <c r="AN692" s="6">
        <f>('0'!AN692*'0'!AO692+'1'!AN692*'1'!AO692+'2'!AN692*'2'!AO692+'3'!AN692*'3'!AO692+'4'!AN692*'4'!AO692+'5'!AN692*'5'!AO692+'6'!AN692*'6'!AO692+'7'!AN692*'7'!AO692+'8'!AN692*'8'!AO692+'9'!AN692*'9'!AO692)/AO692</f>
        <v>3.0000000000000009</v>
      </c>
      <c r="AO692" s="6">
        <f>'0'!AO692+'1'!AO692+'2'!AO692+'3'!AO692+'4'!AO692+'5'!AO692+'6'!AO692+'7'!AO692+'8'!AO692+'9'!AO692</f>
        <v>6.1284648622406719</v>
      </c>
      <c r="AP692" s="6">
        <f>('0'!AP692*'0'!AQ692+'1'!AP692*'1'!AQ692+'2'!AP692*'2'!AQ692+'3'!AP692*'3'!AQ692+'4'!AP692*'4'!AQ692+'5'!AP692*'5'!AQ692+'6'!AP692*'6'!AQ692+'7'!AP692*'7'!AQ692+'8'!AP692*'8'!AQ692+'9'!AP692*'9'!AQ692)/AQ692</f>
        <v>3</v>
      </c>
      <c r="AQ692" s="6">
        <f>'0'!AQ692+'1'!AQ692+'2'!AQ692+'3'!AQ692+'4'!AQ692+'5'!AQ692+'6'!AQ692+'7'!AQ692+'8'!AQ692+'9'!AQ692</f>
        <v>5.9471670209810918</v>
      </c>
      <c r="AR692" s="6">
        <f>('0'!AR692*'0'!AS692+'1'!AR692*'1'!AS692+'2'!AR692*'2'!AS692+'3'!AR692*'3'!AS692+'4'!AR692*'4'!AS692+'5'!AR692*'5'!AS692+'6'!AR692*'6'!AS692+'7'!AR692*'7'!AS692+'8'!AR692*'8'!AS692+'9'!AR692*'9'!AS692)/AS692</f>
        <v>7.0000073310277129</v>
      </c>
      <c r="AS692" s="6">
        <f>'0'!AS692+'1'!AS692+'2'!AS692+'3'!AS692+'4'!AS692+'5'!AS692+'6'!AS692+'7'!AS692+'8'!AS692+'9'!AS692</f>
        <v>9.9999420383813007</v>
      </c>
      <c r="AT692" s="6">
        <f>('0'!AT692*'0'!AU692+'1'!AT692*'1'!AU692+'2'!AT692*'2'!AU692+'3'!AT692*'3'!AU692+'4'!AT692*'4'!AU692+'5'!AT692*'5'!AU692+'6'!AT692*'6'!AU692+'7'!AT692*'7'!AU692+'8'!AT692*'8'!AU692+'9'!AT692*'9'!AU692)/AU692</f>
        <v>2.9999999999999991</v>
      </c>
      <c r="AU692" s="6">
        <f>'0'!AU692+'1'!AU692+'2'!AU692+'3'!AU692+'4'!AU692+'5'!AU692+'6'!AU692+'7'!AU692+'8'!AU692+'9'!AU692</f>
        <v>7.0641549676654893</v>
      </c>
      <c r="AV692" s="6">
        <f>('0'!AV692*'0'!AW692+'1'!AV692*'1'!AW692+'2'!AV692*'2'!AW692+'3'!AV692*'3'!AW692+'4'!AV692*'4'!AW692+'5'!AV692*'5'!AW692+'6'!AV692*'6'!AW692+'7'!AV692*'7'!AW692+'8'!AV692*'8'!AW692+'9'!AV692*'9'!AW692)/AW692</f>
        <v>2.9999999999999996</v>
      </c>
      <c r="AW692" s="6">
        <f>'0'!AW692+'1'!AW692+'2'!AW692+'3'!AW692+'4'!AW692+'5'!AW692+'6'!AW692+'7'!AW692+'8'!AW692+'9'!AW692</f>
        <v>8.0170479204754308</v>
      </c>
      <c r="AX692" s="6">
        <f t="shared" si="18"/>
        <v>100.01506935551248</v>
      </c>
      <c r="AY692" s="6">
        <f t="shared" si="19"/>
        <v>0.99984932915000124</v>
      </c>
      <c r="AZ692" s="6">
        <f t="shared" si="20"/>
        <v>19.996986583000023</v>
      </c>
      <c r="BA692" s="6">
        <f t="shared" si="21"/>
        <v>24.558891942431199</v>
      </c>
      <c r="BB692" s="6">
        <f t="shared" si="22"/>
        <v>22.955667243467449</v>
      </c>
      <c r="BC692" s="6">
        <f t="shared" si="23"/>
        <v>15.491008305628155</v>
      </c>
      <c r="BD692" s="6">
        <f t="shared" si="24"/>
        <v>9.9984932915000151</v>
      </c>
      <c r="BE692" s="6">
        <f t="shared" si="25"/>
        <v>6.9989526339731496</v>
      </c>
      <c r="BF692" s="6">
        <f t="shared" si="26"/>
        <v>99.999999999999986</v>
      </c>
    </row>
    <row r="693" spans="1:58" ht="15.75" hidden="1" customHeight="1" x14ac:dyDescent="0.25">
      <c r="A693" s="6" t="str">
        <f>IF(AND('0'!A693='1'!A693,'1'!A693='2'!A693,'2'!A693='3'!A693,'3'!A693='4'!A693,'4'!A693='5'!A693,'5'!A693='6'!A693,'6'!A693='7'!A693,'7'!A693='8'!A693,'8'!A693='9'!A693,'1'!A693='2'!A693),'9'!A693,)</f>
        <v>Minutes of Actions</v>
      </c>
      <c r="B693" s="7" t="str">
        <f>IF(AND('0'!B693='1'!B693,'1'!B693='2'!B693,'2'!B693='3'!B693,'3'!B693='4'!B693,'4'!B693='5'!B693,'5'!B693='6'!B693,'6'!B693='7'!B693,'7'!B693='8'!B693,'8'!B693='9'!B693,'1'!B693='2'!B693),'9'!B693,)</f>
        <v>1975-12-16</v>
      </c>
      <c r="C693" s="7" t="str">
        <f>IF(AND('0'!C693='1'!C693,'1'!C693='2'!C693,'2'!C693='3'!C693,'3'!C693='4'!C693,'4'!C693='5'!C693,'5'!C693='6'!C693,'6'!C693='7'!C693,'7'!C693='8'!C693,'8'!C693='9'!C693,'1'!C693='2'!C693),'9'!C693,)</f>
        <v>1975-12-16</v>
      </c>
      <c r="D693" s="7">
        <f>IF(AND('0'!D693='1'!D693,'1'!D693='2'!D693,'2'!D693='3'!D693,'3'!D693='4'!D693,'4'!D693='5'!D693,'5'!D693='6'!D693,'6'!D693='7'!D693,'7'!D693='8'!D693,'8'!D693='9'!D693,'1'!D693='2'!D693),'9'!D693,)</f>
        <v>0</v>
      </c>
      <c r="E693" s="8">
        <f>IF(COUNTIF(Recovered!$A$2:$A$808,A693)&gt;0,1,0)</f>
        <v>0</v>
      </c>
      <c r="F693" s="6">
        <f>('0'!F693*'0'!G693+'1'!F693*'1'!G693+'2'!F693*'2'!G693+'3'!F693*'3'!G693+'4'!F693*'4'!G693+'5'!F693*'5'!G693+'6'!F693*'6'!G693+'7'!F693*'7'!G693+'8'!F693*'8'!G693+'9'!F693*'9'!G693)/G693</f>
        <v>2</v>
      </c>
      <c r="G693" s="6">
        <f>'0'!G693+'1'!G693+'2'!G693+'3'!G693+'4'!G693+'5'!G693+'6'!G693+'7'!G693+'8'!G693+'9'!G693</f>
        <v>5.1355501263746444</v>
      </c>
      <c r="H693" s="6">
        <f>('0'!H693*'0'!I693+'1'!H693*'1'!I693+'2'!H693*'2'!I693+'3'!H693*'3'!I693+'4'!H693*'4'!I693+'5'!H693*'5'!I693+'6'!H693*'6'!I693+'7'!H693*'7'!I693+'8'!H693*'8'!I693+'9'!H693*'9'!I693)/I693</f>
        <v>2</v>
      </c>
      <c r="I693" s="6">
        <f>'0'!I693+'1'!I693+'2'!I693+'3'!I693+'4'!I693+'5'!I693+'6'!I693+'7'!I693+'8'!I693+'9'!I693</f>
        <v>6.6482927495037352</v>
      </c>
      <c r="J693" s="6">
        <f>('0'!J693*'0'!K693+'1'!J693*'1'!K693+'2'!J693*'2'!K693+'3'!J693*'3'!K693+'4'!J693*'4'!K693+'5'!J693*'5'!K693+'6'!J693*'6'!K693+'7'!J693*'7'!K693+'8'!J693*'8'!K693+'9'!J693*'9'!K693)/K693</f>
        <v>1.8262400046715375</v>
      </c>
      <c r="K693" s="6">
        <f>'0'!K693+'1'!K693+'2'!K693+'3'!K693+'4'!K693+'5'!K693+'6'!K693+'7'!K693+'8'!K693+'9'!K693</f>
        <v>6.0307007891011466</v>
      </c>
      <c r="L693" s="6">
        <f>('0'!L693*'0'!M693+'1'!L693*'1'!M693+'2'!L693*'2'!M693+'3'!L693*'3'!M693+'4'!L693*'4'!M693+'5'!L693*'5'!M693+'6'!L693*'6'!M693+'7'!L693*'7'!M693+'8'!L693*'8'!M693+'9'!L693*'9'!M693)/M693</f>
        <v>3.0616149583330641</v>
      </c>
      <c r="M693" s="6">
        <f>'0'!M693+'1'!M693+'2'!M693+'3'!M693+'4'!M693+'5'!M693+'6'!M693+'7'!M693+'8'!M693+'9'!M693</f>
        <v>7.5340672828250783</v>
      </c>
      <c r="N693" s="6">
        <f>('0'!N693*'0'!O693+'1'!N693*'1'!O693+'2'!N693*'2'!O693+'3'!N693*'3'!O693+'4'!N693*'4'!O693+'5'!N693*'5'!O693+'6'!N693*'6'!O693+'7'!N693*'7'!O693+'8'!N693*'8'!O693+'9'!N693*'9'!O693)/O693</f>
        <v>20</v>
      </c>
      <c r="O693" s="6">
        <f>'0'!O693+'1'!O693+'2'!O693+'3'!O693+'4'!O693+'5'!O693+'6'!O693+'7'!O693+'8'!O693+'9'!O693</f>
        <v>8.0010064450247569</v>
      </c>
      <c r="P693" s="6">
        <f>('0'!P693*'0'!Q693+'1'!P693*'1'!Q693+'2'!P693*'2'!Q693+'3'!P693*'3'!Q693+'4'!P693*'4'!Q693+'5'!P693*'5'!Q693+'6'!P693*'6'!Q693+'7'!P693*'7'!Q693+'8'!P693*'8'!Q693+'9'!P693*'9'!Q693)/Q693</f>
        <v>3.0000000000000009</v>
      </c>
      <c r="Q693" s="6">
        <f>'0'!Q693+'1'!Q693+'2'!Q693+'3'!Q693+'4'!Q693+'5'!Q693+'6'!Q693+'7'!Q693+'8'!Q693+'9'!Q693</f>
        <v>8.0033930760938858</v>
      </c>
      <c r="R693" s="6">
        <f>('0'!R693*'0'!S693+'1'!R693*'1'!S693+'2'!R693*'2'!S693+'3'!R693*'3'!S693+'4'!R693*'4'!S693+'5'!R693*'5'!S693+'6'!R693*'6'!S693+'7'!R693*'7'!S693+'8'!R693*'8'!S693+'9'!R693*'9'!S693)/S693</f>
        <v>3</v>
      </c>
      <c r="S693" s="6">
        <f>'0'!S693+'1'!S693+'2'!S693+'3'!S693+'4'!S693+'5'!S693+'6'!S693+'7'!S693+'8'!S693+'9'!S693</f>
        <v>9.198806925956152</v>
      </c>
      <c r="T693" s="6">
        <f>('0'!T693*'0'!U693+'1'!T693*'1'!U693+'2'!T693*'2'!U693+'3'!T693*'3'!U693+'4'!T693*'4'!U693+'5'!T693*'5'!U693+'6'!T693*'6'!U693+'7'!T693*'7'!U693+'8'!T693*'8'!U693+'9'!T693*'9'!U693)/U693</f>
        <v>25</v>
      </c>
      <c r="U693" s="6">
        <f>'0'!U693+'1'!U693+'2'!U693+'3'!U693+'4'!U693+'5'!U693+'6'!U693+'7'!U693+'8'!U693+'9'!U693</f>
        <v>7.5654918109161322</v>
      </c>
      <c r="V693" s="6">
        <f>('0'!V693*'0'!W693+'1'!V693*'1'!W693+'2'!V693*'2'!W693+'3'!V693*'3'!W693+'4'!V693*'4'!W693+'5'!V693*'5'!W693+'6'!V693*'6'!W693+'7'!V693*'7'!W693+'8'!V693*'8'!W693+'9'!V693*'9'!W693)/W693</f>
        <v>3.6778639214081883</v>
      </c>
      <c r="W693" s="6">
        <f>'0'!W693+'1'!W693+'2'!W693+'3'!W693+'4'!W693+'5'!W693+'6'!W693+'7'!W693+'8'!W693+'9'!W693</f>
        <v>6.5794433276747668</v>
      </c>
      <c r="X693" s="6">
        <f>('0'!X693*'0'!Y693+'1'!X693*'1'!Y693+'2'!X693*'2'!Y693+'3'!X693*'3'!Y693+'4'!X693*'4'!Y693+'5'!X693*'5'!Y693+'6'!X693*'6'!Y693+'7'!X693*'7'!Y693+'8'!X693*'8'!Y693+'9'!X693*'9'!Y693)/Y693</f>
        <v>3.8447774268881036</v>
      </c>
      <c r="Y693" s="6">
        <f>'0'!Y693+'1'!Y693+'2'!Y693+'3'!Y693+'4'!Y693+'5'!Y693+'6'!Y693+'7'!Y693+'8'!Y693+'9'!Y693</f>
        <v>7.8865890512442194</v>
      </c>
      <c r="Z693" s="6">
        <f>('0'!Z693*'0'!AA693+'1'!Z693*'1'!AA693+'2'!Z693*'2'!AA693+'3'!Z693*'3'!AA693+'4'!Z693*'4'!AA693+'5'!Z693*'5'!AA693+'6'!Z693*'6'!AA693+'7'!Z693*'7'!AA693+'8'!Z693*'8'!AA693+'9'!Z693*'9'!AA693)/AA693</f>
        <v>23.525843177248124</v>
      </c>
      <c r="AA693" s="6">
        <f>'0'!AA693+'1'!AA693+'2'!AA693+'3'!AA693+'4'!AA693+'5'!AA693+'6'!AA693+'7'!AA693+'8'!AA693+'9'!AA693</f>
        <v>5.1446027746966534</v>
      </c>
      <c r="AB693" s="6">
        <f>('0'!AB693*'0'!AC693+'1'!AB693*'1'!AC693+'2'!AB693*'2'!AC693+'3'!AB693*'3'!AC693+'4'!AB693*'4'!AC693+'5'!AB693*'5'!AC693+'6'!AB693*'6'!AC693+'7'!AB693*'7'!AC693+'8'!AB693*'8'!AC693+'9'!AB693*'9'!AC693)/AC693</f>
        <v>2.9999999999999996</v>
      </c>
      <c r="AC693" s="6">
        <f>'0'!AC693+'1'!AC693+'2'!AC693+'3'!AC693+'4'!AC693+'5'!AC693+'6'!AC693+'7'!AC693+'8'!AC693+'9'!AC693</f>
        <v>9.100305431816059</v>
      </c>
      <c r="AD693" s="6">
        <f>('0'!AD693*'0'!AE693+'1'!AD693*'1'!AE693+'2'!AD693*'2'!AE693+'3'!AD693*'3'!AE693+'4'!AD693*'4'!AE693+'5'!AD693*'5'!AE693+'6'!AD693*'6'!AE693+'7'!AD693*'7'!AE693+'8'!AD693*'8'!AE693+'9'!AD693*'9'!AE693)/AE693</f>
        <v>2.9999999999999996</v>
      </c>
      <c r="AE693" s="6">
        <f>'0'!AE693+'1'!AE693+'2'!AE693+'3'!AE693+'4'!AE693+'5'!AE693+'6'!AE693+'7'!AE693+'8'!AE693+'9'!AE693</f>
        <v>7.0802062500236813</v>
      </c>
      <c r="AF693" s="6">
        <f>('0'!AF693*'0'!AG693+'1'!AF693*'1'!AG693+'2'!AF693*'2'!AG693+'3'!AF693*'3'!AG693+'4'!AF693*'4'!AG693+'5'!AF693*'5'!AG693+'6'!AF693*'6'!AG693+'7'!AF693*'7'!AG693+'8'!AF693*'8'!AG693+'9'!AF693*'9'!AG693)/AG693</f>
        <v>15</v>
      </c>
      <c r="AG693" s="6">
        <f>'0'!AG693+'1'!AG693+'2'!AG693+'3'!AG693+'4'!AG693+'5'!AG693+'6'!AG693+'7'!AG693+'8'!AG693+'9'!AG693</f>
        <v>9.18285596955735</v>
      </c>
      <c r="AH693" s="6">
        <f>('0'!AH693*'0'!AI693+'1'!AH693*'1'!AI693+'2'!AH693*'2'!AI693+'3'!AH693*'3'!AI693+'4'!AH693*'4'!AI693+'5'!AH693*'5'!AI693+'6'!AH693*'6'!AI693+'7'!AH693*'7'!AI693+'8'!AH693*'8'!AI693+'9'!AH693*'9'!AI693)/AI693</f>
        <v>3.0000000000000004</v>
      </c>
      <c r="AI693" s="6">
        <f>'0'!AI693+'1'!AI693+'2'!AI693+'3'!AI693+'4'!AI693+'5'!AI693+'6'!AI693+'7'!AI693+'8'!AI693+'9'!AI693</f>
        <v>8.8054118659774741</v>
      </c>
      <c r="AJ693" s="6">
        <f>('0'!AJ693*'0'!AK693+'1'!AJ693*'1'!AK693+'2'!AJ693*'2'!AK693+'3'!AJ693*'3'!AK693+'4'!AJ693*'4'!AK693+'5'!AJ693*'5'!AK693+'6'!AJ693*'6'!AK693+'7'!AJ693*'7'!AK693+'8'!AJ693*'8'!AK693+'9'!AJ693*'9'!AK693)/AK693</f>
        <v>3.2774654979028988</v>
      </c>
      <c r="AK693" s="6">
        <f>'0'!AK693+'1'!AK693+'2'!AK693+'3'!AK693+'4'!AK693+'5'!AK693+'6'!AK693+'7'!AK693+'8'!AK693+'9'!AK693</f>
        <v>6.1577996886891126</v>
      </c>
      <c r="AL693" s="6">
        <f>('0'!AL693*'0'!AM693+'1'!AL693*'1'!AM693+'2'!AL693*'2'!AM693+'3'!AL693*'3'!AM693+'4'!AL693*'4'!AM693+'5'!AL693*'5'!AM693+'6'!AL693*'6'!AM693+'7'!AL693*'7'!AM693+'8'!AL693*'8'!AM693+'9'!AL693*'9'!AM693)/AM693</f>
        <v>10.000000000000004</v>
      </c>
      <c r="AM693" s="6">
        <f>'0'!AM693+'1'!AM693+'2'!AM693+'3'!AM693+'4'!AM693+'5'!AM693+'6'!AM693+'7'!AM693+'8'!AM693+'9'!AM693</f>
        <v>9.6554699023393393</v>
      </c>
      <c r="AN693" s="6">
        <f>('0'!AN693*'0'!AO693+'1'!AN693*'1'!AO693+'2'!AN693*'2'!AO693+'3'!AN693*'3'!AO693+'4'!AN693*'4'!AO693+'5'!AN693*'5'!AO693+'6'!AN693*'6'!AO693+'7'!AN693*'7'!AO693+'8'!AN693*'8'!AO693+'9'!AN693*'9'!AO693)/AO693</f>
        <v>3.0697150444948136</v>
      </c>
      <c r="AO693" s="6">
        <f>'0'!AO693+'1'!AO693+'2'!AO693+'3'!AO693+'4'!AO693+'5'!AO693+'6'!AO693+'7'!AO693+'8'!AO693+'9'!AO693</f>
        <v>7.4651511461724631</v>
      </c>
      <c r="AP693" s="6">
        <f>('0'!AP693*'0'!AQ693+'1'!AP693*'1'!AQ693+'2'!AP693*'2'!AQ693+'3'!AP693*'3'!AQ693+'4'!AP693*'4'!AQ693+'5'!AP693*'5'!AQ693+'6'!AP693*'6'!AQ693+'7'!AP693*'7'!AQ693+'8'!AP693*'8'!AQ693+'9'!AP693*'9'!AQ693)/AQ693</f>
        <v>2.8353212704074862</v>
      </c>
      <c r="AQ693" s="6">
        <f>'0'!AQ693+'1'!AQ693+'2'!AQ693+'3'!AQ693+'4'!AQ693+'5'!AQ693+'6'!AQ693+'7'!AQ693+'8'!AQ693+'9'!AQ693</f>
        <v>6.1431284915775981</v>
      </c>
      <c r="AR693" s="6">
        <f>('0'!AR693*'0'!AS693+'1'!AR693*'1'!AS693+'2'!AR693*'2'!AS693+'3'!AR693*'3'!AS693+'4'!AR693*'4'!AS693+'5'!AR693*'5'!AS693+'6'!AR693*'6'!AS693+'7'!AR693*'7'!AS693+'8'!AR693*'8'!AS693+'9'!AR693*'9'!AS693)/AS693</f>
        <v>6.5000013112404762</v>
      </c>
      <c r="AS693" s="6">
        <f>'0'!AS693+'1'!AS693+'2'!AS693+'3'!AS693+'4'!AS693+'5'!AS693+'6'!AS693+'7'!AS693+'8'!AS693+'9'!AS693</f>
        <v>9.9999813753801021</v>
      </c>
      <c r="AT693" s="6">
        <f>('0'!AT693*'0'!AU693+'1'!AT693*'1'!AU693+'2'!AT693*'2'!AU693+'3'!AT693*'3'!AU693+'4'!AT693*'4'!AU693+'5'!AT693*'5'!AU693+'6'!AT693*'6'!AU693+'7'!AT693*'7'!AU693+'8'!AT693*'8'!AU693+'9'!AT693*'9'!AU693)/AU693</f>
        <v>2</v>
      </c>
      <c r="AU693" s="6">
        <f>'0'!AU693+'1'!AU693+'2'!AU693+'3'!AU693+'4'!AU693+'5'!AU693+'6'!AU693+'7'!AU693+'8'!AU693+'9'!AU693</f>
        <v>8.0729966095025318</v>
      </c>
      <c r="AV693" s="6">
        <f>('0'!AV693*'0'!AW693+'1'!AV693*'1'!AW693+'2'!AV693*'2'!AW693+'3'!AV693*'3'!AW693+'4'!AV693*'4'!AW693+'5'!AV693*'5'!AW693+'6'!AV693*'6'!AW693+'7'!AV693*'7'!AW693+'8'!AV693*'8'!AW693+'9'!AV693*'9'!AW693)/AW693</f>
        <v>2</v>
      </c>
      <c r="AW693" s="6">
        <f>'0'!AW693+'1'!AW693+'2'!AW693+'3'!AW693+'4'!AW693+'5'!AW693+'6'!AW693+'7'!AW693+'8'!AW693+'9'!AW693</f>
        <v>9.0152482209230769</v>
      </c>
      <c r="AX693" s="6">
        <f t="shared" si="18"/>
        <v>100.0258444884886</v>
      </c>
      <c r="AY693" s="6">
        <f t="shared" si="19"/>
        <v>0.99974162189161442</v>
      </c>
      <c r="AZ693" s="6">
        <f t="shared" si="20"/>
        <v>19.994832437832287</v>
      </c>
      <c r="BA693" s="6">
        <f t="shared" si="21"/>
        <v>24.993540547290362</v>
      </c>
      <c r="BB693" s="6">
        <f t="shared" si="22"/>
        <v>23.51976461438981</v>
      </c>
      <c r="BC693" s="6">
        <f t="shared" si="23"/>
        <v>14.996124328374217</v>
      </c>
      <c r="BD693" s="6">
        <f t="shared" si="24"/>
        <v>9.9974162189161468</v>
      </c>
      <c r="BE693" s="6">
        <f t="shared" si="25"/>
        <v>6.498321853197174</v>
      </c>
      <c r="BF693" s="6">
        <f t="shared" si="26"/>
        <v>100</v>
      </c>
    </row>
    <row r="694" spans="1:58" ht="15.75" customHeight="1" x14ac:dyDescent="0.25">
      <c r="A694" s="6" t="str">
        <f>IF(AND('0'!A694='1'!A694,'1'!A694='2'!A694,'2'!A694='3'!A694,'3'!A694='4'!A694,'4'!A694='5'!A694,'5'!A694='6'!A694,'6'!A694='7'!A694,'7'!A694='8'!A694,'8'!A694='9'!A694,'1'!A694='2'!A694),'9'!A694,)</f>
        <v>RPA</v>
      </c>
      <c r="B694" s="7" t="str">
        <f>IF(AND('0'!B694='1'!B694,'1'!B694='2'!B694,'2'!B694='3'!B694,'3'!B694='4'!B694,'4'!B694='5'!B694,'5'!B694='6'!B694,'6'!B694='7'!B694,'7'!B694='8'!B694,'8'!B694='9'!B694,'1'!B694='2'!B694),'9'!B694,)</f>
        <v>1975-12-16</v>
      </c>
      <c r="C694" s="7" t="str">
        <f>IF(AND('0'!C694='1'!C694,'1'!C694='2'!C694,'2'!C694='3'!C694,'3'!C694='4'!C694,'4'!C694='5'!C694,'5'!C694='6'!C694,'6'!C694='7'!C694,'7'!C694='8'!C694,'8'!C694='9'!C694,'1'!C694='2'!C694),'9'!C694,)</f>
        <v>1975-12-16</v>
      </c>
      <c r="D694" s="7">
        <f>IF(AND('0'!D694='1'!D694,'1'!D694='2'!D694,'2'!D694='3'!D694,'3'!D694='4'!D694,'4'!D694='5'!D694,'5'!D694='6'!D694,'6'!D694='7'!D694,'7'!D694='8'!D694,'8'!D694='9'!D694,'1'!D694='2'!D694),'9'!D694,)</f>
        <v>27792</v>
      </c>
      <c r="E694" s="8">
        <f>IF(COUNTIF(Recovered!$A$2:$A$808,A694)&gt;0,1,0)</f>
        <v>1</v>
      </c>
      <c r="F694" s="6">
        <f>('0'!F694*'0'!G694+'1'!F694*'1'!G694+'2'!F694*'2'!G694+'3'!F694*'3'!G694+'4'!F694*'4'!G694+'5'!F694*'5'!G694+'6'!F694*'6'!G694+'7'!F694*'7'!G694+'8'!F694*'8'!G694+'9'!F694*'9'!G694)/G694</f>
        <v>3</v>
      </c>
      <c r="G694" s="9">
        <f>'0'!G694+'1'!G694+'2'!G694+'3'!G694+'4'!G694+'5'!G694+'6'!G694+'7'!G694+'8'!G694+'9'!G694</f>
        <v>5.8530538188260737</v>
      </c>
      <c r="H694" s="6">
        <f>('0'!H694*'0'!I694+'1'!H694*'1'!I694+'2'!H694*'2'!I694+'3'!H694*'3'!I694+'4'!H694*'4'!I694+'5'!H694*'5'!I694+'6'!H694*'6'!I694+'7'!H694*'7'!I694+'8'!H694*'8'!I694+'9'!H694*'9'!I694)/I694</f>
        <v>3</v>
      </c>
      <c r="I694" s="9">
        <f>'0'!I694+'1'!I694+'2'!I694+'3'!I694+'4'!I694+'5'!I694+'6'!I694+'7'!I694+'8'!I694+'9'!I694</f>
        <v>5.4774957049473061</v>
      </c>
      <c r="J694" s="6">
        <f>('0'!J694*'0'!K694+'1'!J694*'1'!K694+'2'!J694*'2'!K694+'3'!J694*'3'!K694+'4'!J694*'4'!K694+'5'!J694*'5'!K694+'6'!J694*'6'!K694+'7'!J694*'7'!K694+'8'!J694*'8'!K694+'9'!J694*'9'!K694)/K694</f>
        <v>2</v>
      </c>
      <c r="K694" s="9">
        <f>'0'!K694+'1'!K694+'2'!K694+'3'!K694+'4'!K694+'5'!K694+'6'!K694+'7'!K694+'8'!K694+'9'!K694</f>
        <v>9.6787709471141241</v>
      </c>
      <c r="L694" s="6">
        <f>('0'!L694*'0'!M694+'1'!L694*'1'!M694+'2'!L694*'2'!M694+'3'!L694*'3'!M694+'4'!L694*'4'!M694+'5'!L694*'5'!M694+'6'!L694*'6'!M694+'7'!L694*'7'!M694+'8'!L694*'8'!M694+'9'!L694*'9'!M694)/M694</f>
        <v>2</v>
      </c>
      <c r="M694" s="9">
        <f>'0'!M694+'1'!M694+'2'!M694+'3'!M694+'4'!M694+'5'!M694+'6'!M694+'7'!M694+'8'!M694+'9'!M694</f>
        <v>7.6295471730751849</v>
      </c>
      <c r="N694" s="6">
        <f>('0'!N694*'0'!O694+'1'!N694*'1'!O694+'2'!N694*'2'!O694+'3'!N694*'3'!O694+'4'!N694*'4'!O694+'5'!N694*'5'!O694+'6'!N694*'6'!O694+'7'!N694*'7'!O694+'8'!N694*'8'!O694+'9'!N694*'9'!O694)/O694</f>
        <v>19.999999999999996</v>
      </c>
      <c r="O694" s="9">
        <f>'0'!O694+'1'!O694+'2'!O694+'3'!O694+'4'!O694+'5'!O694+'6'!O694+'7'!O694+'8'!O694+'9'!O694</f>
        <v>8.2631569306187895</v>
      </c>
      <c r="P694" s="6">
        <f>('0'!P694*'0'!Q694+'1'!P694*'1'!Q694+'2'!P694*'2'!Q694+'3'!P694*'3'!Q694+'4'!P694*'4'!Q694+'5'!P694*'5'!Q694+'6'!P694*'6'!Q694+'7'!P694*'7'!Q694+'8'!P694*'8'!Q694+'9'!P694*'9'!Q694)/Q694</f>
        <v>4</v>
      </c>
      <c r="Q694" s="9">
        <f>'0'!Q694+'1'!Q694+'2'!Q694+'3'!Q694+'4'!Q694+'5'!Q694+'6'!Q694+'7'!Q694+'8'!Q694+'9'!Q694</f>
        <v>7.6661858801473777</v>
      </c>
      <c r="R694" s="6">
        <f>('0'!R694*'0'!S694+'1'!R694*'1'!S694+'2'!R694*'2'!S694+'3'!R694*'3'!S694+'4'!R694*'4'!S694+'5'!R694*'5'!S694+'6'!R694*'6'!S694+'7'!R694*'7'!S694+'8'!R694*'8'!S694+'9'!R694*'9'!S694)/S694</f>
        <v>4</v>
      </c>
      <c r="S694" s="9">
        <f>'0'!S694+'1'!S694+'2'!S694+'3'!S694+'4'!S694+'5'!S694+'6'!S694+'7'!S694+'8'!S694+'9'!S694</f>
        <v>6.6082108296059969</v>
      </c>
      <c r="T694" s="6">
        <f>('0'!T694*'0'!U694+'1'!T694*'1'!U694+'2'!T694*'2'!U694+'3'!T694*'3'!U694+'4'!T694*'4'!U694+'5'!T694*'5'!U694+'6'!T694*'6'!U694+'7'!T694*'7'!U694+'8'!T694*'8'!U694+'9'!T694*'9'!U694)/U694</f>
        <v>25.000000000000004</v>
      </c>
      <c r="U694" s="9">
        <f>'0'!U694+'1'!U694+'2'!U694+'3'!U694+'4'!U694+'5'!U694+'6'!U694+'7'!U694+'8'!U694+'9'!U694</f>
        <v>6.7764774082012096</v>
      </c>
      <c r="V694" s="6">
        <f>('0'!V694*'0'!W694+'1'!V694*'1'!W694+'2'!V694*'2'!W694+'3'!V694*'3'!W694+'4'!V694*'4'!W694+'5'!V694*'5'!W694+'6'!V694*'6'!W694+'7'!V694*'7'!W694+'8'!V694*'8'!W694+'9'!V694*'9'!W694)/W694</f>
        <v>4</v>
      </c>
      <c r="W694" s="9">
        <f>'0'!W694+'1'!W694+'2'!W694+'3'!W694+'4'!W694+'5'!W694+'6'!W694+'7'!W694+'8'!W694+'9'!W694</f>
        <v>8.2673819111575728</v>
      </c>
      <c r="X694" s="6">
        <f>('0'!X694*'0'!Y694+'1'!X694*'1'!Y694+'2'!X694*'2'!Y694+'3'!X694*'3'!Y694+'4'!X694*'4'!Y694+'5'!X694*'5'!Y694+'6'!X694*'6'!Y694+'7'!X694*'7'!Y694+'8'!X694*'8'!Y694+'9'!X694*'9'!Y694)/Y694</f>
        <v>4</v>
      </c>
      <c r="Y694" s="9">
        <f>'0'!Y694+'1'!Y694+'2'!Y694+'3'!Y694+'4'!Y694+'5'!Y694+'6'!Y694+'7'!Y694+'8'!Y694+'9'!Y694</f>
        <v>8.2088538957530162</v>
      </c>
      <c r="Z694" s="6">
        <f>('0'!Z694*'0'!AA694+'1'!Z694*'1'!AA694+'2'!Z694*'2'!AA694+'3'!Z694*'3'!AA694+'4'!Z694*'4'!AA694+'5'!Z694*'5'!AA694+'6'!Z694*'6'!AA694+'7'!Z694*'7'!AA694+'8'!Z694*'8'!AA694+'9'!Z694*'9'!AA694)/AA694</f>
        <v>25.000000000000004</v>
      </c>
      <c r="AA694" s="9">
        <f>'0'!AA694+'1'!AA694+'2'!AA694+'3'!AA694+'4'!AA694+'5'!AA694+'6'!AA694+'7'!AA694+'8'!AA694+'9'!AA694</f>
        <v>5.3358733305030803</v>
      </c>
      <c r="AB694" s="6">
        <f>('0'!AB694*'0'!AC694+'1'!AB694*'1'!AC694+'2'!AB694*'2'!AC694+'3'!AB694*'3'!AC694+'4'!AB694*'4'!AC694+'5'!AB694*'5'!AC694+'6'!AB694*'6'!AC694+'7'!AB694*'7'!AC694+'8'!AB694*'8'!AC694+'9'!AB694*'9'!AC694)/AC694</f>
        <v>3</v>
      </c>
      <c r="AC694" s="9">
        <f>'0'!AC694+'1'!AC694+'2'!AC694+'3'!AC694+'4'!AC694+'5'!AC694+'6'!AC694+'7'!AC694+'8'!AC694+'9'!AC694</f>
        <v>6.2928645509876757</v>
      </c>
      <c r="AD694" s="6">
        <f>('0'!AD694*'0'!AE694+'1'!AD694*'1'!AE694+'2'!AD694*'2'!AE694+'3'!AD694*'3'!AE694+'4'!AD694*'4'!AE694+'5'!AD694*'5'!AE694+'6'!AD694*'6'!AE694+'7'!AD694*'7'!AE694+'8'!AD694*'8'!AE694+'9'!AD694*'9'!AE694)/AE694</f>
        <v>3.0000000000000004</v>
      </c>
      <c r="AE694" s="9">
        <f>'0'!AE694+'1'!AE694+'2'!AE694+'3'!AE694+'4'!AE694+'5'!AE694+'6'!AE694+'7'!AE694+'8'!AE694+'9'!AE694</f>
        <v>7.595278404978874</v>
      </c>
      <c r="AF694" s="6">
        <f>('0'!AF694*'0'!AG694+'1'!AF694*'1'!AG694+'2'!AF694*'2'!AG694+'3'!AF694*'3'!AG694+'4'!AF694*'4'!AG694+'5'!AF694*'5'!AG694+'6'!AF694*'6'!AG694+'7'!AF694*'7'!AG694+'8'!AF694*'8'!AG694+'9'!AF694*'9'!AG694)/AG694</f>
        <v>14.999999999999996</v>
      </c>
      <c r="AG694" s="9">
        <f>'0'!AG694+'1'!AG694+'2'!AG694+'3'!AG694+'4'!AG694+'5'!AG694+'6'!AG694+'7'!AG694+'8'!AG694+'9'!AG694</f>
        <v>9.2843840577383681</v>
      </c>
      <c r="AH694" s="6">
        <f>('0'!AH694*'0'!AI694+'1'!AH694*'1'!AI694+'2'!AH694*'2'!AI694+'3'!AH694*'3'!AI694+'4'!AH694*'4'!AI694+'5'!AH694*'5'!AI694+'6'!AH694*'6'!AI694+'7'!AH694*'7'!AI694+'8'!AH694*'8'!AI694+'9'!AH694*'9'!AI694)/AI694</f>
        <v>2.9999999999999996</v>
      </c>
      <c r="AI694" s="9">
        <f>'0'!AI694+'1'!AI694+'2'!AI694+'3'!AI694+'4'!AI694+'5'!AI694+'6'!AI694+'7'!AI694+'8'!AI694+'9'!AI694</f>
        <v>9.7170287367192927</v>
      </c>
      <c r="AJ694" s="6">
        <f>('0'!AJ694*'0'!AK694+'1'!AJ694*'1'!AK694+'2'!AJ694*'2'!AK694+'3'!AJ694*'3'!AK694+'4'!AJ694*'4'!AK694+'5'!AJ694*'5'!AK694+'6'!AJ694*'6'!AK694+'7'!AJ694*'7'!AK694+'8'!AJ694*'8'!AK694+'9'!AJ694*'9'!AK694)/AK694</f>
        <v>2.9999999999999996</v>
      </c>
      <c r="AK694" s="9">
        <f>'0'!AK694+'1'!AK694+'2'!AK694+'3'!AK694+'4'!AK694+'5'!AK694+'6'!AK694+'7'!AK694+'8'!AK694+'9'!AK694</f>
        <v>8.1084045637383078</v>
      </c>
      <c r="AL694" s="6">
        <f>('0'!AL694*'0'!AM694+'1'!AL694*'1'!AM694+'2'!AL694*'2'!AM694+'3'!AL694*'3'!AM694+'4'!AL694*'4'!AM694+'5'!AL694*'5'!AM694+'6'!AL694*'6'!AM694+'7'!AL694*'7'!AM694+'8'!AL694*'8'!AM694+'9'!AL694*'9'!AM694)/AM694</f>
        <v>10</v>
      </c>
      <c r="AM694" s="9">
        <f>'0'!AM694+'1'!AM694+'2'!AM694+'3'!AM694+'4'!AM694+'5'!AM694+'6'!AM694+'7'!AM694+'8'!AM694+'9'!AM694</f>
        <v>9.9769654734715623</v>
      </c>
      <c r="AN694" s="6">
        <f>('0'!AN694*'0'!AO694+'1'!AN694*'1'!AO694+'2'!AN694*'2'!AO694+'3'!AN694*'3'!AO694+'4'!AN694*'4'!AO694+'5'!AN694*'5'!AO694+'6'!AN694*'6'!AO694+'7'!AN694*'7'!AO694+'8'!AN694*'8'!AO694+'9'!AN694*'9'!AO694)/AO694</f>
        <v>4</v>
      </c>
      <c r="AO694" s="9">
        <f>'0'!AO694+'1'!AO694+'2'!AO694+'3'!AO694+'4'!AO694+'5'!AO694+'6'!AO694+'7'!AO694+'8'!AO694+'9'!AO694</f>
        <v>8.1496436391121243</v>
      </c>
      <c r="AP694" s="6">
        <f>('0'!AP694*'0'!AQ694+'1'!AP694*'1'!AQ694+'2'!AP694*'2'!AQ694+'3'!AP694*'3'!AQ694+'4'!AP694*'4'!AQ694+'5'!AP694*'5'!AQ694+'6'!AP694*'6'!AQ694+'7'!AP694*'7'!AQ694+'8'!AP694*'8'!AQ694+'9'!AP694*'9'!AQ694)/AQ694</f>
        <v>2.9999999999999991</v>
      </c>
      <c r="AQ694" s="9">
        <f>'0'!AQ694+'1'!AQ694+'2'!AQ694+'3'!AQ694+'4'!AQ694+'5'!AQ694+'6'!AQ694+'7'!AQ694+'8'!AQ694+'9'!AQ694</f>
        <v>8.4385042787306723</v>
      </c>
      <c r="AR694" s="6">
        <f>('0'!AR694*'0'!AS694+'1'!AR694*'1'!AS694+'2'!AR694*'2'!AS694+'3'!AR694*'3'!AS694+'4'!AR694*'4'!AS694+'5'!AR694*'5'!AS694+'6'!AR694*'6'!AS694+'7'!AR694*'7'!AS694+'8'!AR694*'8'!AS694+'9'!AR694*'9'!AS694)/AS694</f>
        <v>4.9999999999999991</v>
      </c>
      <c r="AS694" s="9">
        <f>'0'!AS694+'1'!AS694+'2'!AS694+'3'!AS694+'4'!AS694+'5'!AS694+'6'!AS694+'7'!AS694+'8'!AS694+'9'!AS694</f>
        <v>9.999979348920963</v>
      </c>
      <c r="AT694" s="6">
        <f>('0'!AT694*'0'!AU694+'1'!AT694*'1'!AU694+'2'!AT694*'2'!AU694+'3'!AT694*'3'!AU694+'4'!AT694*'4'!AU694+'5'!AT694*'5'!AU694+'6'!AT694*'6'!AU694+'7'!AT694*'7'!AU694+'8'!AT694*'8'!AU694+'9'!AT694*'9'!AU694)/AU694</f>
        <v>3</v>
      </c>
      <c r="AU694" s="9">
        <f>'0'!AU694+'1'!AU694+'2'!AU694+'3'!AU694+'4'!AU694+'5'!AU694+'6'!AU694+'7'!AU694+'8'!AU694+'9'!AU694</f>
        <v>6.83405677729779</v>
      </c>
      <c r="AV694" s="6">
        <f>('0'!AV694*'0'!AW694+'1'!AV694*'1'!AW694+'2'!AV694*'2'!AW694+'3'!AV694*'3'!AW694+'4'!AV694*'4'!AW694+'5'!AV694*'5'!AW694+'6'!AV694*'6'!AW694+'7'!AV694*'7'!AW694+'8'!AV694*'8'!AW694+'9'!AV694*'9'!AW694)/AW694</f>
        <v>3</v>
      </c>
      <c r="AW694" s="9">
        <f>'0'!AW694+'1'!AW694+'2'!AW694+'3'!AW694+'4'!AW694+'5'!AW694+'6'!AW694+'7'!AW694+'8'!AW694+'9'!AW694</f>
        <v>8.5090816305281791</v>
      </c>
      <c r="AX694" s="6">
        <f t="shared" si="18"/>
        <v>100</v>
      </c>
      <c r="AY694" s="6">
        <f t="shared" si="19"/>
        <v>1</v>
      </c>
      <c r="AZ694" s="6">
        <f t="shared" si="20"/>
        <v>19.999999999999996</v>
      </c>
      <c r="BA694" s="6">
        <f t="shared" si="21"/>
        <v>25.000000000000004</v>
      </c>
      <c r="BB694" s="6">
        <f t="shared" si="22"/>
        <v>25.000000000000004</v>
      </c>
      <c r="BC694" s="6">
        <f t="shared" si="23"/>
        <v>14.999999999999996</v>
      </c>
      <c r="BD694" s="6">
        <f t="shared" si="24"/>
        <v>10</v>
      </c>
      <c r="BE694" s="6">
        <f t="shared" si="25"/>
        <v>4.9999999999999991</v>
      </c>
      <c r="BF694" s="6">
        <f t="shared" si="26"/>
        <v>100</v>
      </c>
    </row>
    <row r="695" spans="1:58" ht="15.75" hidden="1" customHeight="1" x14ac:dyDescent="0.25">
      <c r="A695" s="6" t="str">
        <f>IF(AND('0'!A695='1'!A695,'1'!A695='2'!A695,'2'!A695='3'!A695,'3'!A695='4'!A695,'4'!A695='5'!A695,'5'!A695='6'!A695,'6'!A695='7'!A695,'7'!A695='8'!A695,'8'!A695='9'!A695,'1'!A695='2'!A695),'9'!A695,)</f>
        <v>Memoranda of Discussion</v>
      </c>
      <c r="B695" s="7" t="str">
        <f>IF(AND('0'!B695='1'!B695,'1'!B695='2'!B695,'2'!B695='3'!B695,'3'!B695='4'!B695,'4'!B695='5'!B695,'5'!B695='6'!B695,'6'!B695='7'!B695,'7'!B695='8'!B695,'8'!B695='9'!B695,'1'!B695='2'!B695),'9'!B695,)</f>
        <v>1975-11-18</v>
      </c>
      <c r="C695" s="7" t="str">
        <f>IF(AND('0'!C695='1'!C695,'1'!C695='2'!C695,'2'!C695='3'!C695,'3'!C695='4'!C695,'4'!C695='5'!C695,'5'!C695='6'!C695,'6'!C695='7'!C695,'7'!C695='8'!C695,'8'!C695='9'!C695,'1'!C695='2'!C695),'9'!C695,)</f>
        <v>1975-11-18</v>
      </c>
      <c r="D695" s="7">
        <f>IF(AND('0'!D695='1'!D695,'1'!D695='2'!D695,'2'!D695='3'!D695,'3'!D695='4'!D695,'4'!D695='5'!D695,'5'!D695='6'!D695,'6'!D695='7'!D695,'7'!D695='8'!D695,'8'!D695='9'!D695,'1'!D695='2'!D695),'9'!D695,)</f>
        <v>0</v>
      </c>
      <c r="E695" s="8">
        <f>IF(COUNTIF(Recovered!$A$2:$A$808,A695)&gt;0,1,0)</f>
        <v>0</v>
      </c>
      <c r="F695" s="6">
        <f>('0'!F695*'0'!G695+'1'!F695*'1'!G695+'2'!F695*'2'!G695+'3'!F695*'3'!G695+'4'!F695*'4'!G695+'5'!F695*'5'!G695+'6'!F695*'6'!G695+'7'!F695*'7'!G695+'8'!F695*'8'!G695+'9'!F695*'9'!G695)/G695</f>
        <v>2.9999999999999996</v>
      </c>
      <c r="G695" s="6">
        <f>'0'!G695+'1'!G695+'2'!G695+'3'!G695+'4'!G695+'5'!G695+'6'!G695+'7'!G695+'8'!G695+'9'!G695</f>
        <v>6.3120243104093472</v>
      </c>
      <c r="H695" s="6">
        <f>('0'!H695*'0'!I695+'1'!H695*'1'!I695+'2'!H695*'2'!I695+'3'!H695*'3'!I695+'4'!H695*'4'!I695+'5'!H695*'5'!I695+'6'!H695*'6'!I695+'7'!H695*'7'!I695+'8'!H695*'8'!I695+'9'!H695*'9'!I695)/I695</f>
        <v>2.4162802775001588</v>
      </c>
      <c r="I695" s="6">
        <f>'0'!I695+'1'!I695+'2'!I695+'3'!I695+'4'!I695+'5'!I695+'6'!I695+'7'!I695+'8'!I695+'9'!I695</f>
        <v>4.8175531426909917</v>
      </c>
      <c r="J695" s="6">
        <f>('0'!J695*'0'!K695+'1'!J695*'1'!K695+'2'!J695*'2'!K695+'3'!J695*'3'!K695+'4'!J695*'4'!K695+'5'!J695*'5'!K695+'6'!J695*'6'!K695+'7'!J695*'7'!K695+'8'!J695*'8'!K695+'9'!J695*'9'!K695)/K695</f>
        <v>2</v>
      </c>
      <c r="K695" s="6">
        <f>'0'!K695+'1'!K695+'2'!K695+'3'!K695+'4'!K695+'5'!K695+'6'!K695+'7'!K695+'8'!K695+'9'!K695</f>
        <v>7.2287634378814891</v>
      </c>
      <c r="L695" s="6">
        <f>('0'!L695*'0'!M695+'1'!L695*'1'!M695+'2'!L695*'2'!M695+'3'!L695*'3'!M695+'4'!L695*'4'!M695+'5'!L695*'5'!M695+'6'!L695*'6'!M695+'7'!L695*'7'!M695+'8'!L695*'8'!M695+'9'!L695*'9'!M695)/M695</f>
        <v>5</v>
      </c>
      <c r="M695" s="6">
        <f>'0'!M695+'1'!M695+'2'!M695+'3'!M695+'4'!M695+'5'!M695+'6'!M695+'7'!M695+'8'!M695+'9'!M695</f>
        <v>8.8046249551940612</v>
      </c>
      <c r="N695" s="6">
        <f>('0'!N695*'0'!O695+'1'!N695*'1'!O695+'2'!N695*'2'!O695+'3'!N695*'3'!O695+'4'!N695*'4'!O695+'5'!N695*'5'!O695+'6'!N695*'6'!O695+'7'!N695*'7'!O695+'8'!N695*'8'!O695+'9'!N695*'9'!O695)/O695</f>
        <v>20.000000000000007</v>
      </c>
      <c r="O695" s="6">
        <f>'0'!O695+'1'!O695+'2'!O695+'3'!O695+'4'!O695+'5'!O695+'6'!O695+'7'!O695+'8'!O695+'9'!O695</f>
        <v>7.2977932260953233</v>
      </c>
      <c r="P695" s="6">
        <f>('0'!P695*'0'!Q695+'1'!P695*'1'!Q695+'2'!P695*'2'!Q695+'3'!P695*'3'!Q695+'4'!P695*'4'!Q695+'5'!P695*'5'!Q695+'6'!P695*'6'!Q695+'7'!P695*'7'!Q695+'8'!P695*'8'!Q695+'9'!P695*'9'!Q695)/Q695</f>
        <v>3</v>
      </c>
      <c r="Q695" s="6">
        <f>'0'!Q695+'1'!Q695+'2'!Q695+'3'!Q695+'4'!Q695+'5'!Q695+'6'!Q695+'7'!Q695+'8'!Q695+'9'!Q695</f>
        <v>9.2938294173810529</v>
      </c>
      <c r="R695" s="6">
        <f>('0'!R695*'0'!S695+'1'!R695*'1'!S695+'2'!R695*'2'!S695+'3'!R695*'3'!S695+'4'!R695*'4'!S695+'5'!R695*'5'!S695+'6'!R695*'6'!S695+'7'!R695*'7'!S695+'8'!R695*'8'!S695+'9'!R695*'9'!S695)/S695</f>
        <v>3.0000000000000004</v>
      </c>
      <c r="S695" s="6">
        <f>'0'!S695+'1'!S695+'2'!S695+'3'!S695+'4'!S695+'5'!S695+'6'!S695+'7'!S695+'8'!S695+'9'!S695</f>
        <v>8.8057926179589963</v>
      </c>
      <c r="T695" s="6">
        <f>('0'!T695*'0'!U695+'1'!T695*'1'!U695+'2'!T695*'2'!U695+'3'!T695*'3'!U695+'4'!T695*'4'!U695+'5'!T695*'5'!U695+'6'!T695*'6'!U695+'7'!T695*'7'!U695+'8'!T695*'8'!U695+'9'!T695*'9'!U695)/U695</f>
        <v>19.999999999999996</v>
      </c>
      <c r="U695" s="6">
        <f>'0'!U695+'1'!U695+'2'!U695+'3'!U695+'4'!U695+'5'!U695+'6'!U695+'7'!U695+'8'!U695+'9'!U695</f>
        <v>5.8871853001368128</v>
      </c>
      <c r="V695" s="6">
        <f>('0'!V695*'0'!W695+'1'!V695*'1'!W695+'2'!V695*'2'!W695+'3'!V695*'3'!W695+'4'!V695*'4'!W695+'5'!V695*'5'!W695+'6'!V695*'6'!W695+'7'!V695*'7'!W695+'8'!V695*'8'!W695+'9'!V695*'9'!W695)/W695</f>
        <v>3</v>
      </c>
      <c r="W695" s="6">
        <f>'0'!W695+'1'!W695+'2'!W695+'3'!W695+'4'!W695+'5'!W695+'6'!W695+'7'!W695+'8'!W695+'9'!W695</f>
        <v>9.1932118247202226</v>
      </c>
      <c r="X695" s="6">
        <f>('0'!X695*'0'!Y695+'1'!X695*'1'!Y695+'2'!X695*'2'!Y695+'3'!X695*'3'!Y695+'4'!X695*'4'!Y695+'5'!X695*'5'!Y695+'6'!X695*'6'!Y695+'7'!X695*'7'!Y695+'8'!X695*'8'!Y695+'9'!X695*'9'!Y695)/Y695</f>
        <v>3</v>
      </c>
      <c r="Y695" s="6">
        <f>'0'!Y695+'1'!Y695+'2'!Y695+'3'!Y695+'4'!Y695+'5'!Y695+'6'!Y695+'7'!Y695+'8'!Y695+'9'!Y695</f>
        <v>7.7888411863150075</v>
      </c>
      <c r="Z695" s="6">
        <f>('0'!Z695*'0'!AA695+'1'!Z695*'1'!AA695+'2'!Z695*'2'!AA695+'3'!Z695*'3'!AA695+'4'!Z695*'4'!AA695+'5'!Z695*'5'!AA695+'6'!Z695*'6'!AA695+'7'!Z695*'7'!AA695+'8'!Z695*'8'!AA695+'9'!Z695*'9'!AA695)/AA695</f>
        <v>19.999999999999993</v>
      </c>
      <c r="AA695" s="6">
        <f>'0'!AA695+'1'!AA695+'2'!AA695+'3'!AA695+'4'!AA695+'5'!AA695+'6'!AA695+'7'!AA695+'8'!AA695+'9'!AA695</f>
        <v>7.2165257527081357</v>
      </c>
      <c r="AB695" s="6">
        <f>('0'!AB695*'0'!AC695+'1'!AB695*'1'!AC695+'2'!AB695*'2'!AC695+'3'!AB695*'3'!AC695+'4'!AB695*'4'!AC695+'5'!AB695*'5'!AC695+'6'!AB695*'6'!AC695+'7'!AB695*'7'!AC695+'8'!AB695*'8'!AC695+'9'!AB695*'9'!AC695)/AC695</f>
        <v>2.9999999999999996</v>
      </c>
      <c r="AC695" s="6">
        <f>'0'!AC695+'1'!AC695+'2'!AC695+'3'!AC695+'4'!AC695+'5'!AC695+'6'!AC695+'7'!AC695+'8'!AC695+'9'!AC695</f>
        <v>9.2183042564227051</v>
      </c>
      <c r="AD695" s="6">
        <f>('0'!AD695*'0'!AE695+'1'!AD695*'1'!AE695+'2'!AD695*'2'!AE695+'3'!AD695*'3'!AE695+'4'!AD695*'4'!AE695+'5'!AD695*'5'!AE695+'6'!AD695*'6'!AE695+'7'!AD695*'7'!AE695+'8'!AD695*'8'!AE695+'9'!AD695*'9'!AE695)/AE695</f>
        <v>3</v>
      </c>
      <c r="AE695" s="6">
        <f>'0'!AE695+'1'!AE695+'2'!AE695+'3'!AE695+'4'!AE695+'5'!AE695+'6'!AE695+'7'!AE695+'8'!AE695+'9'!AE695</f>
        <v>7.2009040643654432</v>
      </c>
      <c r="AF695" s="6">
        <f>('0'!AF695*'0'!AG695+'1'!AF695*'1'!AG695+'2'!AF695*'2'!AG695+'3'!AF695*'3'!AG695+'4'!AF695*'4'!AG695+'5'!AF695*'5'!AG695+'6'!AF695*'6'!AG695+'7'!AF695*'7'!AG695+'8'!AF695*'8'!AG695+'9'!AF695*'9'!AG695)/AG695</f>
        <v>16.697218059521965</v>
      </c>
      <c r="AG695" s="6">
        <f>'0'!AG695+'1'!AG695+'2'!AG695+'3'!AG695+'4'!AG695+'5'!AG695+'6'!AG695+'7'!AG695+'8'!AG695+'9'!AG695</f>
        <v>5.3961368000051584</v>
      </c>
      <c r="AH695" s="6">
        <f>('0'!AH695*'0'!AI695+'1'!AH695*'1'!AI695+'2'!AH695*'2'!AI695+'3'!AH695*'3'!AI695+'4'!AH695*'4'!AI695+'5'!AH695*'5'!AI695+'6'!AH695*'6'!AI695+'7'!AH695*'7'!AI695+'8'!AH695*'8'!AI695+'9'!AH695*'9'!AI695)/AI695</f>
        <v>3.0000000000000004</v>
      </c>
      <c r="AI695" s="6">
        <f>'0'!AI695+'1'!AI695+'2'!AI695+'3'!AI695+'4'!AI695+'5'!AI695+'6'!AI695+'7'!AI695+'8'!AI695+'9'!AI695</f>
        <v>6.7528922698453773</v>
      </c>
      <c r="AJ695" s="6">
        <f>('0'!AJ695*'0'!AK695+'1'!AJ695*'1'!AK695+'2'!AJ695*'2'!AK695+'3'!AJ695*'3'!AK695+'4'!AJ695*'4'!AK695+'5'!AJ695*'5'!AK695+'6'!AJ695*'6'!AK695+'7'!AJ695*'7'!AK695+'8'!AJ695*'8'!AK695+'9'!AJ695*'9'!AK695)/AK695</f>
        <v>3.0000000000000004</v>
      </c>
      <c r="AK695" s="6">
        <f>'0'!AK695+'1'!AK695+'2'!AK695+'3'!AK695+'4'!AK695+'5'!AK695+'6'!AK695+'7'!AK695+'8'!AK695+'9'!AK695</f>
        <v>7.9826823979830062</v>
      </c>
      <c r="AL695" s="6">
        <f>('0'!AL695*'0'!AM695+'1'!AL695*'1'!AM695+'2'!AL695*'2'!AM695+'3'!AL695*'3'!AM695+'4'!AL695*'4'!AM695+'5'!AL695*'5'!AM695+'6'!AL695*'6'!AM695+'7'!AL695*'7'!AM695+'8'!AL695*'8'!AM695+'9'!AL695*'9'!AM695)/AM695</f>
        <v>12.674248634142028</v>
      </c>
      <c r="AM695" s="6">
        <f>'0'!AM695+'1'!AM695+'2'!AM695+'3'!AM695+'4'!AM695+'5'!AM695+'6'!AM695+'7'!AM695+'8'!AM695+'9'!AM695</f>
        <v>9.4372461656948285</v>
      </c>
      <c r="AN695" s="6">
        <f>('0'!AN695*'0'!AO695+'1'!AN695*'1'!AO695+'2'!AN695*'2'!AO695+'3'!AN695*'3'!AO695+'4'!AN695*'4'!AO695+'5'!AN695*'5'!AO695+'6'!AN695*'6'!AO695+'7'!AN695*'7'!AO695+'8'!AN695*'8'!AO695+'9'!AN695*'9'!AO695)/AO695</f>
        <v>4</v>
      </c>
      <c r="AO695" s="6">
        <f>'0'!AO695+'1'!AO695+'2'!AO695+'3'!AO695+'4'!AO695+'5'!AO695+'6'!AO695+'7'!AO695+'8'!AO695+'9'!AO695</f>
        <v>8.3435406541612096</v>
      </c>
      <c r="AP695" s="6">
        <f>('0'!AP695*'0'!AQ695+'1'!AP695*'1'!AQ695+'2'!AP695*'2'!AQ695+'3'!AP695*'3'!AQ695+'4'!AP695*'4'!AQ695+'5'!AP695*'5'!AQ695+'6'!AP695*'6'!AQ695+'7'!AP695*'7'!AQ695+'8'!AP695*'8'!AQ695+'9'!AP695*'9'!AQ695)/AQ695</f>
        <v>3.0874788735555501</v>
      </c>
      <c r="AQ695" s="6">
        <f>'0'!AQ695+'1'!AQ695+'2'!AQ695+'3'!AQ695+'4'!AQ695+'5'!AQ695+'6'!AQ695+'7'!AQ695+'8'!AQ695+'9'!AQ695</f>
        <v>6.0188938696236036</v>
      </c>
      <c r="AR695" s="6">
        <f>('0'!AR695*'0'!AS695+'1'!AR695*'1'!AS695+'2'!AR695*'2'!AS695+'3'!AR695*'3'!AS695+'4'!AR695*'4'!AS695+'5'!AR695*'5'!AS695+'6'!AR695*'6'!AS695+'7'!AR695*'7'!AS695+'8'!AR695*'8'!AS695+'9'!AR695*'9'!AS695)/AS695</f>
        <v>9.9999999999999982</v>
      </c>
      <c r="AS695" s="6">
        <f>'0'!AS695+'1'!AS695+'2'!AS695+'3'!AS695+'4'!AS695+'5'!AS695+'6'!AS695+'7'!AS695+'8'!AS695+'9'!AS695</f>
        <v>9.9999835210416368</v>
      </c>
      <c r="AT695" s="6">
        <f>('0'!AT695*'0'!AU695+'1'!AT695*'1'!AU695+'2'!AT695*'2'!AU695+'3'!AT695*'3'!AU695+'4'!AT695*'4'!AU695+'5'!AT695*'5'!AU695+'6'!AT695*'6'!AU695+'7'!AT695*'7'!AU695+'8'!AT695*'8'!AU695+'9'!AT695*'9'!AU695)/AU695</f>
        <v>3</v>
      </c>
      <c r="AU695" s="6">
        <f>'0'!AU695+'1'!AU695+'2'!AU695+'3'!AU695+'4'!AU695+'5'!AU695+'6'!AU695+'7'!AU695+'8'!AU695+'9'!AU695</f>
        <v>7.1793942277752167</v>
      </c>
      <c r="AV695" s="6">
        <f>('0'!AV695*'0'!AW695+'1'!AV695*'1'!AW695+'2'!AV695*'2'!AW695+'3'!AV695*'3'!AW695+'4'!AV695*'4'!AW695+'5'!AV695*'5'!AW695+'6'!AV695*'6'!AW695+'7'!AV695*'7'!AW695+'8'!AV695*'8'!AW695+'9'!AV695*'9'!AW695)/AW695</f>
        <v>2.9999999999999996</v>
      </c>
      <c r="AW695" s="6">
        <f>'0'!AW695+'1'!AW695+'2'!AW695+'3'!AW695+'4'!AW695+'5'!AW695+'6'!AW695+'7'!AW695+'8'!AW695+'9'!AW695</f>
        <v>8.3008286670345619</v>
      </c>
      <c r="AX695" s="6">
        <f t="shared" si="18"/>
        <v>99.37146669366399</v>
      </c>
      <c r="AY695" s="6">
        <f t="shared" si="19"/>
        <v>1.006325088350297</v>
      </c>
      <c r="AZ695" s="6">
        <f t="shared" si="20"/>
        <v>20.126501767005948</v>
      </c>
      <c r="BA695" s="6">
        <f t="shared" si="21"/>
        <v>20.126501767005937</v>
      </c>
      <c r="BB695" s="6">
        <f t="shared" si="22"/>
        <v>20.126501767005934</v>
      </c>
      <c r="BC695" s="6">
        <f t="shared" si="23"/>
        <v>16.802829438952617</v>
      </c>
      <c r="BD695" s="6">
        <f t="shared" si="24"/>
        <v>12.754414376526608</v>
      </c>
      <c r="BE695" s="6">
        <f t="shared" si="25"/>
        <v>10.063250883502969</v>
      </c>
      <c r="BF695" s="6">
        <f t="shared" si="26"/>
        <v>100.00000000000001</v>
      </c>
    </row>
    <row r="696" spans="1:58" ht="15.75" hidden="1" customHeight="1" x14ac:dyDescent="0.25">
      <c r="A696" s="6" t="str">
        <f>IF(AND('0'!A696='1'!A696,'1'!A696='2'!A696,'2'!A696='3'!A696,'3'!A696='4'!A696,'4'!A696='5'!A696,'5'!A696='6'!A696,'6'!A696='7'!A696,'7'!A696='8'!A696,'8'!A696='9'!A696,'1'!A696='2'!A696),'9'!A696,)</f>
        <v>Minutes of Actions</v>
      </c>
      <c r="B696" s="7" t="str">
        <f>IF(AND('0'!B696='1'!B696,'1'!B696='2'!B696,'2'!B696='3'!B696,'3'!B696='4'!B696,'4'!B696='5'!B696,'5'!B696='6'!B696,'6'!B696='7'!B696,'7'!B696='8'!B696,'8'!B696='9'!B696,'1'!B696='2'!B696),'9'!B696,)</f>
        <v>1975-11-18</v>
      </c>
      <c r="C696" s="7" t="str">
        <f>IF(AND('0'!C696='1'!C696,'1'!C696='2'!C696,'2'!C696='3'!C696,'3'!C696='4'!C696,'4'!C696='5'!C696,'5'!C696='6'!C696,'6'!C696='7'!C696,'7'!C696='8'!C696,'8'!C696='9'!C696,'1'!C696='2'!C696),'9'!C696,)</f>
        <v>1975-11-18</v>
      </c>
      <c r="D696" s="7">
        <f>IF(AND('0'!D696='1'!D696,'1'!D696='2'!D696,'2'!D696='3'!D696,'3'!D696='4'!D696,'4'!D696='5'!D696,'5'!D696='6'!D696,'6'!D696='7'!D696,'7'!D696='8'!D696,'8'!D696='9'!D696,'1'!D696='2'!D696),'9'!D696,)</f>
        <v>0</v>
      </c>
      <c r="E696" s="8">
        <f>IF(COUNTIF(Recovered!$A$2:$A$808,A696)&gt;0,1,0)</f>
        <v>0</v>
      </c>
      <c r="F696" s="6">
        <f>('0'!F696*'0'!G696+'1'!F696*'1'!G696+'2'!F696*'2'!G696+'3'!F696*'3'!G696+'4'!F696*'4'!G696+'5'!F696*'5'!G696+'6'!F696*'6'!G696+'7'!F696*'7'!G696+'8'!F696*'8'!G696+'9'!F696*'9'!G696)/G696</f>
        <v>2.7227256782785547</v>
      </c>
      <c r="G696" s="6">
        <f>'0'!G696+'1'!G696+'2'!G696+'3'!G696+'4'!G696+'5'!G696+'6'!G696+'7'!G696+'8'!G696+'9'!G696</f>
        <v>5.3202444632404378</v>
      </c>
      <c r="H696" s="6">
        <f>('0'!H696*'0'!I696+'1'!H696*'1'!I696+'2'!H696*'2'!I696+'3'!H696*'3'!I696+'4'!H696*'4'!I696+'5'!H696*'5'!I696+'6'!H696*'6'!I696+'7'!H696*'7'!I696+'8'!H696*'8'!I696+'9'!H696*'9'!I696)/I696</f>
        <v>2</v>
      </c>
      <c r="I696" s="6">
        <f>'0'!I696+'1'!I696+'2'!I696+'3'!I696+'4'!I696+'5'!I696+'6'!I696+'7'!I696+'8'!I696+'9'!I696</f>
        <v>6.0884125577736965</v>
      </c>
      <c r="J696" s="6">
        <f>('0'!J696*'0'!K696+'1'!J696*'1'!K696+'2'!J696*'2'!K696+'3'!J696*'3'!K696+'4'!J696*'4'!K696+'5'!J696*'5'!K696+'6'!J696*'6'!K696+'7'!J696*'7'!K696+'8'!J696*'8'!K696+'9'!J696*'9'!K696)/K696</f>
        <v>2</v>
      </c>
      <c r="K696" s="6">
        <f>'0'!K696+'1'!K696+'2'!K696+'3'!K696+'4'!K696+'5'!K696+'6'!K696+'7'!K696+'8'!K696+'9'!K696</f>
        <v>6.8157951446782583</v>
      </c>
      <c r="L696" s="6">
        <f>('0'!L696*'0'!M696+'1'!L696*'1'!M696+'2'!L696*'2'!M696+'3'!L696*'3'!M696+'4'!L696*'4'!M696+'5'!L696*'5'!M696+'6'!L696*'6'!M696+'7'!L696*'7'!M696+'8'!L696*'8'!M696+'9'!L696*'9'!M696)/M696</f>
        <v>5</v>
      </c>
      <c r="M696" s="6">
        <f>'0'!M696+'1'!M696+'2'!M696+'3'!M696+'4'!M696+'5'!M696+'6'!M696+'7'!M696+'8'!M696+'9'!M696</f>
        <v>9.2294812945760842</v>
      </c>
      <c r="N696" s="6">
        <f>('0'!N696*'0'!O696+'1'!N696*'1'!O696+'2'!N696*'2'!O696+'3'!N696*'3'!O696+'4'!N696*'4'!O696+'5'!N696*'5'!O696+'6'!N696*'6'!O696+'7'!N696*'7'!O696+'8'!N696*'8'!O696+'9'!N696*'9'!O696)/O696</f>
        <v>20</v>
      </c>
      <c r="O696" s="6">
        <f>'0'!O696+'1'!O696+'2'!O696+'3'!O696+'4'!O696+'5'!O696+'6'!O696+'7'!O696+'8'!O696+'9'!O696</f>
        <v>6.9639749126509205</v>
      </c>
      <c r="P696" s="6">
        <f>('0'!P696*'0'!Q696+'1'!P696*'1'!Q696+'2'!P696*'2'!Q696+'3'!P696*'3'!Q696+'4'!P696*'4'!Q696+'5'!P696*'5'!Q696+'6'!P696*'6'!Q696+'7'!P696*'7'!Q696+'8'!P696*'8'!Q696+'9'!P696*'9'!Q696)/Q696</f>
        <v>3</v>
      </c>
      <c r="Q696" s="6">
        <f>'0'!Q696+'1'!Q696+'2'!Q696+'3'!Q696+'4'!Q696+'5'!Q696+'6'!Q696+'7'!Q696+'8'!Q696+'9'!Q696</f>
        <v>9.1771829054607075</v>
      </c>
      <c r="R696" s="6">
        <f>('0'!R696*'0'!S696+'1'!R696*'1'!S696+'2'!R696*'2'!S696+'3'!R696*'3'!S696+'4'!R696*'4'!S696+'5'!R696*'5'!S696+'6'!R696*'6'!S696+'7'!R696*'7'!S696+'8'!R696*'8'!S696+'9'!R696*'9'!S696)/S696</f>
        <v>2.9999999999999996</v>
      </c>
      <c r="S696" s="6">
        <f>'0'!S696+'1'!S696+'2'!S696+'3'!S696+'4'!S696+'5'!S696+'6'!S696+'7'!S696+'8'!S696+'9'!S696</f>
        <v>8.1105759295793156</v>
      </c>
      <c r="T696" s="6">
        <f>('0'!T696*'0'!U696+'1'!T696*'1'!U696+'2'!T696*'2'!U696+'3'!T696*'3'!U696+'4'!T696*'4'!U696+'5'!T696*'5'!U696+'6'!T696*'6'!U696+'7'!T696*'7'!U696+'8'!T696*'8'!U696+'9'!T696*'9'!U696)/U696</f>
        <v>25.000000000000004</v>
      </c>
      <c r="U696" s="6">
        <f>'0'!U696+'1'!U696+'2'!U696+'3'!U696+'4'!U696+'5'!U696+'6'!U696+'7'!U696+'8'!U696+'9'!U696</f>
        <v>6.5766945330472835</v>
      </c>
      <c r="V696" s="6">
        <f>('0'!V696*'0'!W696+'1'!V696*'1'!W696+'2'!V696*'2'!W696+'3'!V696*'3'!W696+'4'!V696*'4'!W696+'5'!V696*'5'!W696+'6'!V696*'6'!W696+'7'!V696*'7'!W696+'8'!V696*'8'!W696+'9'!V696*'9'!W696)/W696</f>
        <v>3.0000000000000004</v>
      </c>
      <c r="W696" s="6">
        <f>'0'!W696+'1'!W696+'2'!W696+'3'!W696+'4'!W696+'5'!W696+'6'!W696+'7'!W696+'8'!W696+'9'!W696</f>
        <v>9.2521490939473434</v>
      </c>
      <c r="X696" s="6">
        <f>('0'!X696*'0'!Y696+'1'!X696*'1'!Y696+'2'!X696*'2'!Y696+'3'!X696*'3'!Y696+'4'!X696*'4'!Y696+'5'!X696*'5'!Y696+'6'!X696*'6'!Y696+'7'!X696*'7'!Y696+'8'!X696*'8'!Y696+'9'!X696*'9'!Y696)/Y696</f>
        <v>2.9999999999999996</v>
      </c>
      <c r="Y696" s="6">
        <f>'0'!Y696+'1'!Y696+'2'!Y696+'3'!Y696+'4'!Y696+'5'!Y696+'6'!Y696+'7'!Y696+'8'!Y696+'9'!Y696</f>
        <v>7.2525162284831595</v>
      </c>
      <c r="Z696" s="6">
        <f>('0'!Z696*'0'!AA696+'1'!Z696*'1'!AA696+'2'!Z696*'2'!AA696+'3'!Z696*'3'!AA696+'4'!Z696*'4'!AA696+'5'!Z696*'5'!AA696+'6'!Z696*'6'!AA696+'7'!Z696*'7'!AA696+'8'!Z696*'8'!AA696+'9'!Z696*'9'!AA696)/AA696</f>
        <v>19.999999999999996</v>
      </c>
      <c r="AA696" s="6">
        <f>'0'!AA696+'1'!AA696+'2'!AA696+'3'!AA696+'4'!AA696+'5'!AA696+'6'!AA696+'7'!AA696+'8'!AA696+'9'!AA696</f>
        <v>5.8488445868144234</v>
      </c>
      <c r="AB696" s="6">
        <f>('0'!AB696*'0'!AC696+'1'!AB696*'1'!AC696+'2'!AB696*'2'!AC696+'3'!AB696*'3'!AC696+'4'!AB696*'4'!AC696+'5'!AB696*'5'!AC696+'6'!AB696*'6'!AC696+'7'!AB696*'7'!AC696+'8'!AB696*'8'!AC696+'9'!AB696*'9'!AC696)/AC696</f>
        <v>3.0000000000000009</v>
      </c>
      <c r="AC696" s="6">
        <f>'0'!AC696+'1'!AC696+'2'!AC696+'3'!AC696+'4'!AC696+'5'!AC696+'6'!AC696+'7'!AC696+'8'!AC696+'9'!AC696</f>
        <v>8.9126640383649196</v>
      </c>
      <c r="AD696" s="6">
        <f>('0'!AD696*'0'!AE696+'1'!AD696*'1'!AE696+'2'!AD696*'2'!AE696+'3'!AD696*'3'!AE696+'4'!AD696*'4'!AE696+'5'!AD696*'5'!AE696+'6'!AD696*'6'!AE696+'7'!AD696*'7'!AE696+'8'!AD696*'8'!AE696+'9'!AD696*'9'!AE696)/AE696</f>
        <v>2.9208975163233983</v>
      </c>
      <c r="AE696" s="6">
        <f>'0'!AE696+'1'!AE696+'2'!AE696+'3'!AE696+'4'!AE696+'5'!AE696+'6'!AE696+'7'!AE696+'8'!AE696+'9'!AE696</f>
        <v>5.9200986079350546</v>
      </c>
      <c r="AF696" s="6">
        <f>('0'!AF696*'0'!AG696+'1'!AF696*'1'!AG696+'2'!AF696*'2'!AG696+'3'!AF696*'3'!AG696+'4'!AF696*'4'!AG696+'5'!AF696*'5'!AG696+'6'!AF696*'6'!AG696+'7'!AF696*'7'!AG696+'8'!AF696*'8'!AG696+'9'!AF696*'9'!AG696)/AG696</f>
        <v>15</v>
      </c>
      <c r="AG696" s="6">
        <f>'0'!AG696+'1'!AG696+'2'!AG696+'3'!AG696+'4'!AG696+'5'!AG696+'6'!AG696+'7'!AG696+'8'!AG696+'9'!AG696</f>
        <v>8.8226151843190053</v>
      </c>
      <c r="AH696" s="6">
        <f>('0'!AH696*'0'!AI696+'1'!AH696*'1'!AI696+'2'!AH696*'2'!AI696+'3'!AH696*'3'!AI696+'4'!AH696*'4'!AI696+'5'!AH696*'5'!AI696+'6'!AH696*'6'!AI696+'7'!AH696*'7'!AI696+'8'!AH696*'8'!AI696+'9'!AH696*'9'!AI696)/AI696</f>
        <v>2</v>
      </c>
      <c r="AI696" s="6">
        <f>'0'!AI696+'1'!AI696+'2'!AI696+'3'!AI696+'4'!AI696+'5'!AI696+'6'!AI696+'7'!AI696+'8'!AI696+'9'!AI696</f>
        <v>8.0171268868479881</v>
      </c>
      <c r="AJ696" s="6">
        <f>('0'!AJ696*'0'!AK696+'1'!AJ696*'1'!AK696+'2'!AJ696*'2'!AK696+'3'!AJ696*'3'!AK696+'4'!AJ696*'4'!AK696+'5'!AJ696*'5'!AK696+'6'!AJ696*'6'!AK696+'7'!AJ696*'7'!AK696+'8'!AJ696*'8'!AK696+'9'!AJ696*'9'!AK696)/AK696</f>
        <v>2</v>
      </c>
      <c r="AK696" s="6">
        <f>'0'!AK696+'1'!AK696+'2'!AK696+'3'!AK696+'4'!AK696+'5'!AK696+'6'!AK696+'7'!AK696+'8'!AK696+'9'!AK696</f>
        <v>7.632886182818762</v>
      </c>
      <c r="AL696" s="6">
        <f>('0'!AL696*'0'!AM696+'1'!AL696*'1'!AM696+'2'!AL696*'2'!AM696+'3'!AL696*'3'!AM696+'4'!AL696*'4'!AM696+'5'!AL696*'5'!AM696+'6'!AL696*'6'!AM696+'7'!AL696*'7'!AM696+'8'!AL696*'8'!AM696+'9'!AL696*'9'!AM696)/AM696</f>
        <v>10</v>
      </c>
      <c r="AM696" s="6">
        <f>'0'!AM696+'1'!AM696+'2'!AM696+'3'!AM696+'4'!AM696+'5'!AM696+'6'!AM696+'7'!AM696+'8'!AM696+'9'!AM696</f>
        <v>9.1406173089921516</v>
      </c>
      <c r="AN696" s="6">
        <f>('0'!AN696*'0'!AO696+'1'!AN696*'1'!AO696+'2'!AN696*'2'!AO696+'3'!AN696*'3'!AO696+'4'!AN696*'4'!AO696+'5'!AN696*'5'!AO696+'6'!AN696*'6'!AO696+'7'!AN696*'7'!AO696+'8'!AN696*'8'!AO696+'9'!AN696*'9'!AO696)/AO696</f>
        <v>3.0000000000000004</v>
      </c>
      <c r="AO696" s="6">
        <f>'0'!AO696+'1'!AO696+'2'!AO696+'3'!AO696+'4'!AO696+'5'!AO696+'6'!AO696+'7'!AO696+'8'!AO696+'9'!AO696</f>
        <v>8.6277125214076236</v>
      </c>
      <c r="AP696" s="6">
        <f>('0'!AP696*'0'!AQ696+'1'!AP696*'1'!AQ696+'2'!AP696*'2'!AQ696+'3'!AP696*'3'!AQ696+'4'!AP696*'4'!AQ696+'5'!AP696*'5'!AQ696+'6'!AP696*'6'!AQ696+'7'!AP696*'7'!AQ696+'8'!AP696*'8'!AQ696+'9'!AP696*'9'!AQ696)/AQ696</f>
        <v>3.7381159729684357</v>
      </c>
      <c r="AQ696" s="6">
        <f>'0'!AQ696+'1'!AQ696+'2'!AQ696+'3'!AQ696+'4'!AQ696+'5'!AQ696+'6'!AQ696+'7'!AQ696+'8'!AQ696+'9'!AQ696</f>
        <v>5.9805859388063833</v>
      </c>
      <c r="AR696" s="6">
        <f>('0'!AR696*'0'!AS696+'1'!AR696*'1'!AS696+'2'!AR696*'2'!AS696+'3'!AR696*'3'!AS696+'4'!AR696*'4'!AS696+'5'!AR696*'5'!AS696+'6'!AR696*'6'!AS696+'7'!AR696*'7'!AS696+'8'!AR696*'8'!AS696+'9'!AR696*'9'!AS696)/AS696</f>
        <v>9.9999999999999982</v>
      </c>
      <c r="AS696" s="6">
        <f>'0'!AS696+'1'!AS696+'2'!AS696+'3'!AS696+'4'!AS696+'5'!AS696+'6'!AS696+'7'!AS696+'8'!AS696+'9'!AS696</f>
        <v>9.9999917460824701</v>
      </c>
      <c r="AT696" s="6">
        <f>('0'!AT696*'0'!AU696+'1'!AT696*'1'!AU696+'2'!AT696*'2'!AU696+'3'!AT696*'3'!AU696+'4'!AT696*'4'!AU696+'5'!AT696*'5'!AU696+'6'!AT696*'6'!AU696+'7'!AT696*'7'!AU696+'8'!AT696*'8'!AU696+'9'!AT696*'9'!AU696)/AU696</f>
        <v>2</v>
      </c>
      <c r="AU696" s="6">
        <f>'0'!AU696+'1'!AU696+'2'!AU696+'3'!AU696+'4'!AU696+'5'!AU696+'6'!AU696+'7'!AU696+'8'!AU696+'9'!AU696</f>
        <v>7.7136142938200765</v>
      </c>
      <c r="AV696" s="6">
        <f>('0'!AV696*'0'!AW696+'1'!AV696*'1'!AW696+'2'!AV696*'2'!AW696+'3'!AV696*'3'!AW696+'4'!AV696*'4'!AW696+'5'!AV696*'5'!AW696+'6'!AV696*'6'!AW696+'7'!AV696*'7'!AW696+'8'!AV696*'8'!AW696+'9'!AV696*'9'!AW696)/AW696</f>
        <v>2</v>
      </c>
      <c r="AW696" s="6">
        <f>'0'!AW696+'1'!AW696+'2'!AW696+'3'!AW696+'4'!AW696+'5'!AW696+'6'!AW696+'7'!AW696+'8'!AW696+'9'!AW696</f>
        <v>7.4416070558111294</v>
      </c>
      <c r="AX696" s="6">
        <f t="shared" si="18"/>
        <v>100</v>
      </c>
      <c r="AY696" s="6">
        <f t="shared" si="19"/>
        <v>1</v>
      </c>
      <c r="AZ696" s="6">
        <f t="shared" si="20"/>
        <v>20</v>
      </c>
      <c r="BA696" s="6">
        <f t="shared" si="21"/>
        <v>25.000000000000004</v>
      </c>
      <c r="BB696" s="6">
        <f t="shared" si="22"/>
        <v>19.999999999999996</v>
      </c>
      <c r="BC696" s="6">
        <f t="shared" si="23"/>
        <v>15</v>
      </c>
      <c r="BD696" s="6">
        <f t="shared" si="24"/>
        <v>10</v>
      </c>
      <c r="BE696" s="6">
        <f t="shared" si="25"/>
        <v>9.9999999999999982</v>
      </c>
      <c r="BF696" s="6">
        <f t="shared" si="26"/>
        <v>100</v>
      </c>
    </row>
    <row r="697" spans="1:58" ht="15.75" customHeight="1" x14ac:dyDescent="0.25">
      <c r="A697" s="6" t="str">
        <f>IF(AND('0'!A697='1'!A697,'1'!A697='2'!A697,'2'!A697='3'!A697,'3'!A697='4'!A697,'4'!A697='5'!A697,'5'!A697='6'!A697,'6'!A697='7'!A697,'7'!A697='8'!A697,'8'!A697='9'!A697,'1'!A697='2'!A697),'9'!A697,)</f>
        <v>RPA</v>
      </c>
      <c r="B697" s="7" t="str">
        <f>IF(AND('0'!B697='1'!B697,'1'!B697='2'!B697,'2'!B697='3'!B697,'3'!B697='4'!B697,'4'!B697='5'!B697,'5'!B697='6'!B697,'6'!B697='7'!B697,'7'!B697='8'!B697,'8'!B697='9'!B697,'1'!B697='2'!B697),'9'!B697,)</f>
        <v>1975-11-18</v>
      </c>
      <c r="C697" s="7" t="str">
        <f>IF(AND('0'!C697='1'!C697,'1'!C697='2'!C697,'2'!C697='3'!C697,'3'!C697='4'!C697,'4'!C697='5'!C697,'5'!C697='6'!C697,'6'!C697='7'!C697,'7'!C697='8'!C697,'8'!C697='9'!C697,'1'!C697='2'!C697),'9'!C697,)</f>
        <v>1975-11-18</v>
      </c>
      <c r="D697" s="7">
        <f>IF(AND('0'!D697='1'!D697,'1'!D697='2'!D697,'2'!D697='3'!D697,'3'!D697='4'!D697,'4'!D697='5'!D697,'5'!D697='6'!D697,'6'!D697='7'!D697,'7'!D697='8'!D697,'8'!D697='9'!D697,'1'!D697='2'!D697),'9'!D697,)</f>
        <v>27764</v>
      </c>
      <c r="E697" s="8">
        <f>IF(COUNTIF(Recovered!$A$2:$A$808,A697)&gt;0,1,0)</f>
        <v>1</v>
      </c>
      <c r="F697" s="6">
        <f>('0'!F697*'0'!G697+'1'!F697*'1'!G697+'2'!F697*'2'!G697+'3'!F697*'3'!G697+'4'!F697*'4'!G697+'5'!F697*'5'!G697+'6'!F697*'6'!G697+'7'!F697*'7'!G697+'8'!F697*'8'!G697+'9'!F697*'9'!G697)/G697</f>
        <v>3.6893638795220496</v>
      </c>
      <c r="G697" s="9">
        <f>'0'!G697+'1'!G697+'2'!G697+'3'!G697+'4'!G697+'5'!G697+'6'!G697+'7'!G697+'8'!G697+'9'!G697</f>
        <v>4.7908372940439952</v>
      </c>
      <c r="H697" s="6">
        <f>('0'!H697*'0'!I697+'1'!H697*'1'!I697+'2'!H697*'2'!I697+'3'!H697*'3'!I697+'4'!H697*'4'!I697+'5'!H697*'5'!I697+'6'!H697*'6'!I697+'7'!H697*'7'!I697+'8'!H697*'8'!I697+'9'!H697*'9'!I697)/I697</f>
        <v>2.9999999999999996</v>
      </c>
      <c r="I697" s="9">
        <f>'0'!I697+'1'!I697+'2'!I697+'3'!I697+'4'!I697+'5'!I697+'6'!I697+'7'!I697+'8'!I697+'9'!I697</f>
        <v>7.7107966820007601</v>
      </c>
      <c r="J697" s="6">
        <f>('0'!J697*'0'!K697+'1'!J697*'1'!K697+'2'!J697*'2'!K697+'3'!J697*'3'!K697+'4'!J697*'4'!K697+'5'!J697*'5'!K697+'6'!J697*'6'!K697+'7'!J697*'7'!K697+'8'!J697*'8'!K697+'9'!J697*'9'!K697)/K697</f>
        <v>2</v>
      </c>
      <c r="K697" s="9">
        <f>'0'!K697+'1'!K697+'2'!K697+'3'!K697+'4'!K697+'5'!K697+'6'!K697+'7'!K697+'8'!K697+'9'!K697</f>
        <v>9.3985965730792564</v>
      </c>
      <c r="L697" s="6">
        <f>('0'!L697*'0'!M697+'1'!L697*'1'!M697+'2'!L697*'2'!M697+'3'!L697*'3'!M697+'4'!L697*'4'!M697+'5'!L697*'5'!M697+'6'!L697*'6'!M697+'7'!L697*'7'!M697+'8'!L697*'8'!M697+'9'!L697*'9'!M697)/M697</f>
        <v>2.1928185127469697</v>
      </c>
      <c r="M697" s="9">
        <f>'0'!M697+'1'!M697+'2'!M697+'3'!M697+'4'!M697+'5'!M697+'6'!M697+'7'!M697+'8'!M697+'9'!M697</f>
        <v>6.1479478076982925</v>
      </c>
      <c r="N697" s="6">
        <f>('0'!N697*'0'!O697+'1'!N697*'1'!O697+'2'!N697*'2'!O697+'3'!N697*'3'!O697+'4'!N697*'4'!O697+'5'!N697*'5'!O697+'6'!N697*'6'!O697+'7'!N697*'7'!O697+'8'!N697*'8'!O697+'9'!N697*'9'!O697)/O697</f>
        <v>19.999999999999996</v>
      </c>
      <c r="O697" s="9">
        <f>'0'!O697+'1'!O697+'2'!O697+'3'!O697+'4'!O697+'5'!O697+'6'!O697+'7'!O697+'8'!O697+'9'!O697</f>
        <v>6.7449748592516485</v>
      </c>
      <c r="P697" s="6">
        <f>('0'!P697*'0'!Q697+'1'!P697*'1'!Q697+'2'!P697*'2'!Q697+'3'!P697*'3'!Q697+'4'!P697*'4'!Q697+'5'!P697*'5'!Q697+'6'!P697*'6'!Q697+'7'!P697*'7'!Q697+'8'!P697*'8'!Q697+'9'!P697*'9'!Q697)/Q697</f>
        <v>3.0000000000000009</v>
      </c>
      <c r="Q697" s="9">
        <f>'0'!Q697+'1'!Q697+'2'!Q697+'3'!Q697+'4'!Q697+'5'!Q697+'6'!Q697+'7'!Q697+'8'!Q697+'9'!Q697</f>
        <v>8.6792158817887426</v>
      </c>
      <c r="R697" s="6">
        <f>('0'!R697*'0'!S697+'1'!R697*'1'!S697+'2'!R697*'2'!S697+'3'!R697*'3'!S697+'4'!R697*'4'!S697+'5'!R697*'5'!S697+'6'!R697*'6'!S697+'7'!R697*'7'!S697+'8'!R697*'8'!S697+'9'!R697*'9'!S697)/S697</f>
        <v>3.2884741198052225</v>
      </c>
      <c r="S697" s="9">
        <f>'0'!S697+'1'!S697+'2'!S697+'3'!S697+'4'!S697+'5'!S697+'6'!S697+'7'!S697+'8'!S697+'9'!S697</f>
        <v>6.7247509094810693</v>
      </c>
      <c r="T697" s="6">
        <f>('0'!T697*'0'!U697+'1'!T697*'1'!U697+'2'!T697*'2'!U697+'3'!T697*'3'!U697+'4'!T697*'4'!U697+'5'!T697*'5'!U697+'6'!T697*'6'!U697+'7'!T697*'7'!U697+'8'!T697*'8'!U697+'9'!T697*'9'!U697)/U697</f>
        <v>25.000000000000004</v>
      </c>
      <c r="U697" s="9">
        <f>'0'!U697+'1'!U697+'2'!U697+'3'!U697+'4'!U697+'5'!U697+'6'!U697+'7'!U697+'8'!U697+'9'!U697</f>
        <v>6.9309682039427098</v>
      </c>
      <c r="V697" s="6">
        <f>('0'!V697*'0'!W697+'1'!V697*'1'!W697+'2'!V697*'2'!W697+'3'!V697*'3'!W697+'4'!V697*'4'!W697+'5'!V697*'5'!W697+'6'!V697*'6'!W697+'7'!V697*'7'!W697+'8'!V697*'8'!W697+'9'!V697*'9'!W697)/W697</f>
        <v>2.9999999999999991</v>
      </c>
      <c r="W697" s="9">
        <f>'0'!W697+'1'!W697+'2'!W697+'3'!W697+'4'!W697+'5'!W697+'6'!W697+'7'!W697+'8'!W697+'9'!W697</f>
        <v>9.2060423707242904</v>
      </c>
      <c r="X697" s="6">
        <f>('0'!X697*'0'!Y697+'1'!X697*'1'!Y697+'2'!X697*'2'!Y697+'3'!X697*'3'!Y697+'4'!X697*'4'!Y697+'5'!X697*'5'!Y697+'6'!X697*'6'!Y697+'7'!X697*'7'!Y697+'8'!X697*'8'!Y697+'9'!X697*'9'!Y697)/Y697</f>
        <v>3.3185460077273192</v>
      </c>
      <c r="Y697" s="9">
        <f>'0'!Y697+'1'!Y697+'2'!Y697+'3'!Y697+'4'!Y697+'5'!Y697+'6'!Y697+'7'!Y697+'8'!Y697+'9'!Y697</f>
        <v>6.14108557489297</v>
      </c>
      <c r="Z697" s="6">
        <f>('0'!Z697*'0'!AA697+'1'!Z697*'1'!AA697+'2'!Z697*'2'!AA697+'3'!Z697*'3'!AA697+'4'!Z697*'4'!AA697+'5'!Z697*'5'!AA697+'6'!Z697*'6'!AA697+'7'!Z697*'7'!AA697+'8'!Z697*'8'!AA697+'9'!Z697*'9'!AA697)/AA697</f>
        <v>24.551076917621394</v>
      </c>
      <c r="AA697" s="9">
        <f>'0'!AA697+'1'!AA697+'2'!AA697+'3'!AA697+'4'!AA697+'5'!AA697+'6'!AA697+'7'!AA697+'8'!AA697+'9'!AA697</f>
        <v>5.1686067619291887</v>
      </c>
      <c r="AB697" s="6">
        <f>('0'!AB697*'0'!AC697+'1'!AB697*'1'!AC697+'2'!AB697*'2'!AC697+'3'!AB697*'3'!AC697+'4'!AB697*'4'!AC697+'5'!AB697*'5'!AC697+'6'!AB697*'6'!AC697+'7'!AB697*'7'!AC697+'8'!AB697*'8'!AC697+'9'!AB697*'9'!AC697)/AC697</f>
        <v>3.1983775422070164</v>
      </c>
      <c r="AC697" s="9">
        <f>'0'!AC697+'1'!AC697+'2'!AC697+'3'!AC697+'4'!AC697+'5'!AC697+'6'!AC697+'7'!AC697+'8'!AC697+'9'!AC697</f>
        <v>8.2858337278182912</v>
      </c>
      <c r="AD697" s="6">
        <f>('0'!AD697*'0'!AE697+'1'!AD697*'1'!AE697+'2'!AD697*'2'!AE697+'3'!AD697*'3'!AE697+'4'!AD697*'4'!AE697+'5'!AD697*'5'!AE697+'6'!AD697*'6'!AE697+'7'!AD697*'7'!AE697+'8'!AD697*'8'!AE697+'9'!AD697*'9'!AE697)/AE697</f>
        <v>3.0758922227066976</v>
      </c>
      <c r="AE697" s="9">
        <f>'0'!AE697+'1'!AE697+'2'!AE697+'3'!AE697+'4'!AE697+'5'!AE697+'6'!AE697+'7'!AE697+'8'!AE697+'9'!AE697</f>
        <v>6.9819428789578097</v>
      </c>
      <c r="AF697" s="6">
        <f>('0'!AF697*'0'!AG697+'1'!AF697*'1'!AG697+'2'!AF697*'2'!AG697+'3'!AF697*'3'!AG697+'4'!AF697*'4'!AG697+'5'!AF697*'5'!AG697+'6'!AF697*'6'!AG697+'7'!AF697*'7'!AG697+'8'!AF697*'8'!AG697+'9'!AF697*'9'!AG697)/AG697</f>
        <v>15</v>
      </c>
      <c r="AG697" s="9">
        <f>'0'!AG697+'1'!AG697+'2'!AG697+'3'!AG697+'4'!AG697+'5'!AG697+'6'!AG697+'7'!AG697+'8'!AG697+'9'!AG697</f>
        <v>7.0688522745771554</v>
      </c>
      <c r="AH697" s="6">
        <f>('0'!AH697*'0'!AI697+'1'!AH697*'1'!AI697+'2'!AH697*'2'!AI697+'3'!AH697*'3'!AI697+'4'!AH697*'4'!AI697+'5'!AH697*'5'!AI697+'6'!AH697*'6'!AI697+'7'!AH697*'7'!AI697+'8'!AH697*'8'!AI697+'9'!AH697*'9'!AI697)/AI697</f>
        <v>2.1705366867407414</v>
      </c>
      <c r="AI697" s="9">
        <f>'0'!AI697+'1'!AI697+'2'!AI697+'3'!AI697+'4'!AI697+'5'!AI697+'6'!AI697+'7'!AI697+'8'!AI697+'9'!AI697</f>
        <v>7.6238022654479227</v>
      </c>
      <c r="AJ697" s="6">
        <f>('0'!AJ697*'0'!AK697+'1'!AJ697*'1'!AK697+'2'!AJ697*'2'!AK697+'3'!AJ697*'3'!AK697+'4'!AJ697*'4'!AK697+'5'!AJ697*'5'!AK697+'6'!AJ697*'6'!AK697+'7'!AJ697*'7'!AK697+'8'!AJ697*'8'!AK697+'9'!AJ697*'9'!AK697)/AK697</f>
        <v>2.6286099258163955</v>
      </c>
      <c r="AK697" s="9">
        <f>'0'!AK697+'1'!AK697+'2'!AK697+'3'!AK697+'4'!AK697+'5'!AK697+'6'!AK697+'7'!AK697+'8'!AK697+'9'!AK697</f>
        <v>6.531132132909411</v>
      </c>
      <c r="AL697" s="6">
        <f>('0'!AL697*'0'!AM697+'1'!AL697*'1'!AM697+'2'!AL697*'2'!AM697+'3'!AL697*'3'!AM697+'4'!AL697*'4'!AM697+'5'!AL697*'5'!AM697+'6'!AL697*'6'!AM697+'7'!AL697*'7'!AM697+'8'!AL697*'8'!AM697+'9'!AL697*'9'!AM697)/AM697</f>
        <v>10.000000000000002</v>
      </c>
      <c r="AM697" s="9">
        <f>'0'!AM697+'1'!AM697+'2'!AM697+'3'!AM697+'4'!AM697+'5'!AM697+'6'!AM697+'7'!AM697+'8'!AM697+'9'!AM697</f>
        <v>9.7880828544978478</v>
      </c>
      <c r="AN697" s="6">
        <f>('0'!AN697*'0'!AO697+'1'!AN697*'1'!AO697+'2'!AN697*'2'!AO697+'3'!AN697*'3'!AO697+'4'!AN697*'4'!AO697+'5'!AN697*'5'!AO697+'6'!AN697*'6'!AO697+'7'!AN697*'7'!AO697+'8'!AN697*'8'!AO697+'9'!AN697*'9'!AO697)/AO697</f>
        <v>4</v>
      </c>
      <c r="AO697" s="9">
        <f>'0'!AO697+'1'!AO697+'2'!AO697+'3'!AO697+'4'!AO697+'5'!AO697+'6'!AO697+'7'!AO697+'8'!AO697+'9'!AO697</f>
        <v>9.5913876075395397</v>
      </c>
      <c r="AP697" s="6">
        <f>('0'!AP697*'0'!AQ697+'1'!AP697*'1'!AQ697+'2'!AP697*'2'!AQ697+'3'!AP697*'3'!AQ697+'4'!AP697*'4'!AQ697+'5'!AP697*'5'!AQ697+'6'!AP697*'6'!AQ697+'7'!AP697*'7'!AQ697+'8'!AP697*'8'!AQ697+'9'!AP697*'9'!AQ697)/AQ697</f>
        <v>3.0697391115485906</v>
      </c>
      <c r="AQ697" s="9">
        <f>'0'!AQ697+'1'!AQ697+'2'!AQ697+'3'!AQ697+'4'!AQ697+'5'!AQ697+'6'!AQ697+'7'!AQ697+'8'!AQ697+'9'!AQ697</f>
        <v>8.1378944322484497</v>
      </c>
      <c r="AR697" s="6">
        <f>('0'!AR697*'0'!AS697+'1'!AR697*'1'!AS697+'2'!AR697*'2'!AS697+'3'!AR697*'3'!AS697+'4'!AR697*'4'!AS697+'5'!AR697*'5'!AS697+'6'!AR697*'6'!AS697+'7'!AR697*'7'!AS697+'8'!AR697*'8'!AS697+'9'!AR697*'9'!AS697)/AS697</f>
        <v>5.5000008344261175</v>
      </c>
      <c r="AS697" s="9">
        <f>'0'!AS697+'1'!AS697+'2'!AS697+'3'!AS697+'4'!AS697+'5'!AS697+'6'!AS697+'7'!AS697+'8'!AS697+'9'!AS697</f>
        <v>9.9999742231783753</v>
      </c>
      <c r="AT697" s="6">
        <f>('0'!AT697*'0'!AU697+'1'!AT697*'1'!AU697+'2'!AT697*'2'!AU697+'3'!AT697*'3'!AU697+'4'!AT697*'4'!AU697+'5'!AT697*'5'!AU697+'6'!AT697*'6'!AU697+'7'!AT697*'7'!AU697+'8'!AT697*'8'!AU697+'9'!AT697*'9'!AU697)/AU697</f>
        <v>2.2000854635885774</v>
      </c>
      <c r="AU697" s="9">
        <f>'0'!AU697+'1'!AU697+'2'!AU697+'3'!AU697+'4'!AU697+'5'!AU697+'6'!AU697+'7'!AU697+'8'!AU697+'9'!AU697</f>
        <v>5.2208649277973169</v>
      </c>
      <c r="AV697" s="6">
        <f>('0'!AV697*'0'!AW697+'1'!AV697*'1'!AW697+'2'!AV697*'2'!AW697+'3'!AV697*'3'!AW697+'4'!AV697*'4'!AW697+'5'!AV697*'5'!AW697+'6'!AV697*'6'!AW697+'7'!AV697*'7'!AW697+'8'!AV697*'8'!AW697+'9'!AV697*'9'!AW697)/AW697</f>
        <v>2.5980719659746625</v>
      </c>
      <c r="AW697" s="9">
        <f>'0'!AW697+'1'!AW697+'2'!AW697+'3'!AW697+'4'!AW697+'5'!AW697+'6'!AW697+'7'!AW697+'8'!AW697+'9'!AW697</f>
        <v>6.3663316592043069</v>
      </c>
      <c r="AX697" s="6">
        <f t="shared" si="18"/>
        <v>100.05107775204752</v>
      </c>
      <c r="AY697" s="6">
        <f t="shared" si="19"/>
        <v>0.99948948324000964</v>
      </c>
      <c r="AZ697" s="6">
        <f t="shared" si="20"/>
        <v>19.989789664800188</v>
      </c>
      <c r="BA697" s="6">
        <f t="shared" si="21"/>
        <v>24.987237081000245</v>
      </c>
      <c r="BB697" s="6">
        <f t="shared" si="22"/>
        <v>24.538543181379136</v>
      </c>
      <c r="BC697" s="6">
        <f t="shared" si="23"/>
        <v>14.992342248600144</v>
      </c>
      <c r="BD697" s="6">
        <f t="shared" si="24"/>
        <v>9.9948948324000977</v>
      </c>
      <c r="BE697" s="6">
        <f t="shared" si="25"/>
        <v>5.4971929918201816</v>
      </c>
      <c r="BF697" s="6">
        <f t="shared" si="26"/>
        <v>99.999999999999986</v>
      </c>
    </row>
    <row r="698" spans="1:58" ht="15.75" hidden="1" customHeight="1" x14ac:dyDescent="0.25">
      <c r="A698" s="6" t="str">
        <f>IF(AND('0'!A698='1'!A698,'1'!A698='2'!A698,'2'!A698='3'!A698,'3'!A698='4'!A698,'4'!A698='5'!A698,'5'!A698='6'!A698,'6'!A698='7'!A698,'7'!A698='8'!A698,'8'!A698='9'!A698,'1'!A698='2'!A698),'9'!A698,)</f>
        <v>Memoranda of Discussion</v>
      </c>
      <c r="B698" s="7" t="str">
        <f>IF(AND('0'!B698='1'!B698,'1'!B698='2'!B698,'2'!B698='3'!B698,'3'!B698='4'!B698,'4'!B698='5'!B698,'5'!B698='6'!B698,'6'!B698='7'!B698,'7'!B698='8'!B698,'8'!B698='9'!B698,'1'!B698='2'!B698),'9'!B698,)</f>
        <v>1975-10-21</v>
      </c>
      <c r="C698" s="7" t="str">
        <f>IF(AND('0'!C698='1'!C698,'1'!C698='2'!C698,'2'!C698='3'!C698,'3'!C698='4'!C698,'4'!C698='5'!C698,'5'!C698='6'!C698,'6'!C698='7'!C698,'7'!C698='8'!C698,'8'!C698='9'!C698,'1'!C698='2'!C698),'9'!C698,)</f>
        <v>1975-10-21</v>
      </c>
      <c r="D698" s="7">
        <f>IF(AND('0'!D698='1'!D698,'1'!D698='2'!D698,'2'!D698='3'!D698,'3'!D698='4'!D698,'4'!D698='5'!D698,'5'!D698='6'!D698,'6'!D698='7'!D698,'7'!D698='8'!D698,'8'!D698='9'!D698,'1'!D698='2'!D698),'9'!D698,)</f>
        <v>0</v>
      </c>
      <c r="E698" s="8">
        <f>IF(COUNTIF(Recovered!$A$2:$A$808,A698)&gt;0,1,0)</f>
        <v>0</v>
      </c>
      <c r="F698" s="6">
        <f>('0'!F698*'0'!G698+'1'!F698*'1'!G698+'2'!F698*'2'!G698+'3'!F698*'3'!G698+'4'!F698*'4'!G698+'5'!F698*'5'!G698+'6'!F698*'6'!G698+'7'!F698*'7'!G698+'8'!F698*'8'!G698+'9'!F698*'9'!G698)/G698</f>
        <v>3</v>
      </c>
      <c r="G698" s="6">
        <f>'0'!G698+'1'!G698+'2'!G698+'3'!G698+'4'!G698+'5'!G698+'6'!G698+'7'!G698+'8'!G698+'9'!G698</f>
        <v>6.4225677667680126</v>
      </c>
      <c r="H698" s="6">
        <f>('0'!H698*'0'!I698+'1'!H698*'1'!I698+'2'!H698*'2'!I698+'3'!H698*'3'!I698+'4'!H698*'4'!I698+'5'!H698*'5'!I698+'6'!H698*'6'!I698+'7'!H698*'7'!I698+'8'!H698*'8'!I698+'9'!H698*'9'!I698)/I698</f>
        <v>2.2011891084630792</v>
      </c>
      <c r="I698" s="6">
        <f>'0'!I698+'1'!I698+'2'!I698+'3'!I698+'4'!I698+'5'!I698+'6'!I698+'7'!I698+'8'!I698+'9'!I698</f>
        <v>4.0800675628974208</v>
      </c>
      <c r="J698" s="6">
        <f>('0'!J698*'0'!K698+'1'!J698*'1'!K698+'2'!J698*'2'!K698+'3'!J698*'3'!K698+'4'!J698*'4'!K698+'5'!J698*'5'!K698+'6'!J698*'6'!K698+'7'!J698*'7'!K698+'8'!J698*'8'!K698+'9'!J698*'9'!K698)/K698</f>
        <v>2</v>
      </c>
      <c r="K698" s="6">
        <f>'0'!K698+'1'!K698+'2'!K698+'3'!K698+'4'!K698+'5'!K698+'6'!K698+'7'!K698+'8'!K698+'9'!K698</f>
        <v>8.1828712835468131</v>
      </c>
      <c r="L698" s="6">
        <f>('0'!L698*'0'!M698+'1'!L698*'1'!M698+'2'!L698*'2'!M698+'3'!L698*'3'!M698+'4'!L698*'4'!M698+'5'!L698*'5'!M698+'6'!L698*'6'!M698+'7'!L698*'7'!M698+'8'!L698*'8'!M698+'9'!L698*'9'!M698)/M698</f>
        <v>2.9999999999999996</v>
      </c>
      <c r="M698" s="6">
        <f>'0'!M698+'1'!M698+'2'!M698+'3'!M698+'4'!M698+'5'!M698+'6'!M698+'7'!M698+'8'!M698+'9'!M698</f>
        <v>7.5722444050783659</v>
      </c>
      <c r="N698" s="6">
        <f>('0'!N698*'0'!O698+'1'!N698*'1'!O698+'2'!N698*'2'!O698+'3'!N698*'3'!O698+'4'!N698*'4'!O698+'5'!N698*'5'!O698+'6'!N698*'6'!O698+'7'!N698*'7'!O698+'8'!N698*'8'!O698+'9'!N698*'9'!O698)/O698</f>
        <v>20</v>
      </c>
      <c r="O698" s="6">
        <f>'0'!O698+'1'!O698+'2'!O698+'3'!O698+'4'!O698+'5'!O698+'6'!O698+'7'!O698+'8'!O698+'9'!O698</f>
        <v>7.1814821064864711</v>
      </c>
      <c r="P698" s="6">
        <f>('0'!P698*'0'!Q698+'1'!P698*'1'!Q698+'2'!P698*'2'!Q698+'3'!P698*'3'!Q698+'4'!P698*'4'!Q698+'5'!P698*'5'!Q698+'6'!P698*'6'!Q698+'7'!P698*'7'!Q698+'8'!P698*'8'!Q698+'9'!P698*'9'!Q698)/Q698</f>
        <v>2.9999999999999996</v>
      </c>
      <c r="Q698" s="6">
        <f>'0'!Q698+'1'!Q698+'2'!Q698+'3'!Q698+'4'!Q698+'5'!Q698+'6'!Q698+'7'!Q698+'8'!Q698+'9'!Q698</f>
        <v>9.3850069791214334</v>
      </c>
      <c r="R698" s="6">
        <f>('0'!R698*'0'!S698+'1'!R698*'1'!S698+'2'!R698*'2'!S698+'3'!R698*'3'!S698+'4'!R698*'4'!S698+'5'!R698*'5'!S698+'6'!R698*'6'!S698+'7'!R698*'7'!S698+'8'!R698*'8'!S698+'9'!R698*'9'!S698)/S698</f>
        <v>3.0000000000000004</v>
      </c>
      <c r="S698" s="6">
        <f>'0'!S698+'1'!S698+'2'!S698+'3'!S698+'4'!S698+'5'!S698+'6'!S698+'7'!S698+'8'!S698+'9'!S698</f>
        <v>8.1303656609198036</v>
      </c>
      <c r="T698" s="6">
        <f>('0'!T698*'0'!U698+'1'!T698*'1'!U698+'2'!T698*'2'!U698+'3'!T698*'3'!U698+'4'!T698*'4'!U698+'5'!T698*'5'!U698+'6'!T698*'6'!U698+'7'!T698*'7'!U698+'8'!T698*'8'!U698+'9'!T698*'9'!U698)/U698</f>
        <v>20.000000000000004</v>
      </c>
      <c r="U698" s="6">
        <f>'0'!U698+'1'!U698+'2'!U698+'3'!U698+'4'!U698+'5'!U698+'6'!U698+'7'!U698+'8'!U698+'9'!U698</f>
        <v>5.5137244787552824</v>
      </c>
      <c r="V698" s="6">
        <f>('0'!V698*'0'!W698+'1'!V698*'1'!W698+'2'!V698*'2'!W698+'3'!V698*'3'!W698+'4'!V698*'4'!W698+'5'!V698*'5'!W698+'6'!V698*'6'!W698+'7'!V698*'7'!W698+'8'!V698*'8'!W698+'9'!V698*'9'!W698)/W698</f>
        <v>3.6216982698101257</v>
      </c>
      <c r="W698" s="6">
        <f>'0'!W698+'1'!W698+'2'!W698+'3'!W698+'4'!W698+'5'!W698+'6'!W698+'7'!W698+'8'!W698+'9'!W698</f>
        <v>5.6036892722263705</v>
      </c>
      <c r="X698" s="6">
        <f>('0'!X698*'0'!Y698+'1'!X698*'1'!Y698+'2'!X698*'2'!Y698+'3'!X698*'3'!Y698+'4'!X698*'4'!Y698+'5'!X698*'5'!Y698+'6'!X698*'6'!Y698+'7'!X698*'7'!Y698+'8'!X698*'8'!Y698+'9'!X698*'9'!Y698)/Y698</f>
        <v>4</v>
      </c>
      <c r="Y698" s="6">
        <f>'0'!Y698+'1'!Y698+'2'!Y698+'3'!Y698+'4'!Y698+'5'!Y698+'6'!Y698+'7'!Y698+'8'!Y698+'9'!Y698</f>
        <v>7.0336632996796444</v>
      </c>
      <c r="Z698" s="6">
        <f>('0'!Z698*'0'!AA698+'1'!Z698*'1'!AA698+'2'!Z698*'2'!AA698+'3'!Z698*'3'!AA698+'4'!Z698*'4'!AA698+'5'!Z698*'5'!AA698+'6'!Z698*'6'!AA698+'7'!Z698*'7'!AA698+'8'!Z698*'8'!AA698+'9'!Z698*'9'!AA698)/AA698</f>
        <v>20</v>
      </c>
      <c r="AA698" s="6">
        <f>'0'!AA698+'1'!AA698+'2'!AA698+'3'!AA698+'4'!AA698+'5'!AA698+'6'!AA698+'7'!AA698+'8'!AA698+'9'!AA698</f>
        <v>5.2568559469312692</v>
      </c>
      <c r="AB698" s="6">
        <f>('0'!AB698*'0'!AC698+'1'!AB698*'1'!AC698+'2'!AB698*'2'!AC698+'3'!AB698*'3'!AC698+'4'!AB698*'4'!AC698+'5'!AB698*'5'!AC698+'6'!AB698*'6'!AC698+'7'!AB698*'7'!AC698+'8'!AB698*'8'!AC698+'9'!AB698*'9'!AC698)/AC698</f>
        <v>4</v>
      </c>
      <c r="AC698" s="6">
        <f>'0'!AC698+'1'!AC698+'2'!AC698+'3'!AC698+'4'!AC698+'5'!AC698+'6'!AC698+'7'!AC698+'8'!AC698+'9'!AC698</f>
        <v>9.5335142562777317</v>
      </c>
      <c r="AD698" s="6">
        <f>('0'!AD698*'0'!AE698+'1'!AD698*'1'!AE698+'2'!AD698*'2'!AE698+'3'!AD698*'3'!AE698+'4'!AD698*'4'!AE698+'5'!AD698*'5'!AE698+'6'!AD698*'6'!AE698+'7'!AD698*'7'!AE698+'8'!AD698*'8'!AE698+'9'!AD698*'9'!AE698)/AE698</f>
        <v>4</v>
      </c>
      <c r="AE698" s="6">
        <f>'0'!AE698+'1'!AE698+'2'!AE698+'3'!AE698+'4'!AE698+'5'!AE698+'6'!AE698+'7'!AE698+'8'!AE698+'9'!AE698</f>
        <v>7.4698736189281103</v>
      </c>
      <c r="AF698" s="6">
        <f>('0'!AF698*'0'!AG698+'1'!AF698*'1'!AG698+'2'!AF698*'2'!AG698+'3'!AF698*'3'!AG698+'4'!AF698*'4'!AG698+'5'!AF698*'5'!AG698+'6'!AF698*'6'!AG698+'7'!AF698*'7'!AG698+'8'!AF698*'8'!AG698+'9'!AF698*'9'!AG698)/AG698</f>
        <v>17.990195022805967</v>
      </c>
      <c r="AG698" s="6">
        <f>'0'!AG698+'1'!AG698+'2'!AG698+'3'!AG698+'4'!AG698+'5'!AG698+'6'!AG698+'7'!AG698+'8'!AG698+'9'!AG698</f>
        <v>4.2314943970859122</v>
      </c>
      <c r="AH698" s="6">
        <f>('0'!AH698*'0'!AI698+'1'!AH698*'1'!AI698+'2'!AH698*'2'!AI698+'3'!AH698*'3'!AI698+'4'!AH698*'4'!AI698+'5'!AH698*'5'!AI698+'6'!AH698*'6'!AI698+'7'!AH698*'7'!AI698+'8'!AH698*'8'!AI698+'9'!AH698*'9'!AI698)/AI698</f>
        <v>3.0890052786803937</v>
      </c>
      <c r="AI698" s="6">
        <f>'0'!AI698+'1'!AI698+'2'!AI698+'3'!AI698+'4'!AI698+'5'!AI698+'6'!AI698+'7'!AI698+'8'!AI698+'9'!AI698</f>
        <v>5.966146251723683</v>
      </c>
      <c r="AJ698" s="6">
        <f>('0'!AJ698*'0'!AK698+'1'!AJ698*'1'!AK698+'2'!AJ698*'2'!AK698+'3'!AJ698*'3'!AK698+'4'!AJ698*'4'!AK698+'5'!AJ698*'5'!AK698+'6'!AJ698*'6'!AK698+'7'!AJ698*'7'!AK698+'8'!AJ698*'8'!AK698+'9'!AJ698*'9'!AK698)/AK698</f>
        <v>3.306529191759203</v>
      </c>
      <c r="AK698" s="6">
        <f>'0'!AK698+'1'!AK698+'2'!AK698+'3'!AK698+'4'!AK698+'5'!AK698+'6'!AK698+'7'!AK698+'8'!AK698+'9'!AK698</f>
        <v>7.0278935068671942</v>
      </c>
      <c r="AL698" s="6">
        <f>('0'!AL698*'0'!AM698+'1'!AL698*'1'!AM698+'2'!AL698*'2'!AM698+'3'!AL698*'3'!AM698+'4'!AL698*'4'!AM698+'5'!AL698*'5'!AM698+'6'!AL698*'6'!AM698+'7'!AL698*'7'!AM698+'8'!AL698*'8'!AM698+'9'!AL698*'9'!AM698)/AM698</f>
        <v>11.313329322085544</v>
      </c>
      <c r="AM698" s="6">
        <f>'0'!AM698+'1'!AM698+'2'!AM698+'3'!AM698+'4'!AM698+'5'!AM698+'6'!AM698+'7'!AM698+'8'!AM698+'9'!AM698</f>
        <v>9.122533036350438</v>
      </c>
      <c r="AN698" s="6">
        <f>('0'!AN698*'0'!AO698+'1'!AN698*'1'!AO698+'2'!AN698*'2'!AO698+'3'!AN698*'3'!AO698+'4'!AN698*'4'!AO698+'5'!AN698*'5'!AO698+'6'!AN698*'6'!AO698+'7'!AN698*'7'!AO698+'8'!AN698*'8'!AO698+'9'!AN698*'9'!AO698)/AO698</f>
        <v>3.0697223985345894</v>
      </c>
      <c r="AO698" s="6">
        <f>'0'!AO698+'1'!AO698+'2'!AO698+'3'!AO698+'4'!AO698+'5'!AO698+'6'!AO698+'7'!AO698+'8'!AO698+'9'!AO698</f>
        <v>8.4758029872188398</v>
      </c>
      <c r="AP698" s="6">
        <f>('0'!AP698*'0'!AQ698+'1'!AP698*'1'!AQ698+'2'!AP698*'2'!AQ698+'3'!AP698*'3'!AQ698+'4'!AP698*'4'!AQ698+'5'!AP698*'5'!AQ698+'6'!AP698*'6'!AQ698+'7'!AP698*'7'!AQ698+'8'!AP698*'8'!AQ698+'9'!AP698*'9'!AQ698)/AQ698</f>
        <v>2.9999999999999996</v>
      </c>
      <c r="AQ698" s="6">
        <f>'0'!AQ698+'1'!AQ698+'2'!AQ698+'3'!AQ698+'4'!AQ698+'5'!AQ698+'6'!AQ698+'7'!AQ698+'8'!AQ698+'9'!AQ698</f>
        <v>7.2718075020481558</v>
      </c>
      <c r="AR698" s="6">
        <f>('0'!AR698*'0'!AS698+'1'!AR698*'1'!AS698+'2'!AR698*'2'!AS698+'3'!AR698*'3'!AS698+'4'!AR698*'4'!AS698+'5'!AR698*'5'!AS698+'6'!AR698*'6'!AS698+'7'!AR698*'7'!AS698+'8'!AR698*'8'!AS698+'9'!AR698*'9'!AS698)/AS698</f>
        <v>10.000000000000002</v>
      </c>
      <c r="AS698" s="6">
        <f>'0'!AS698+'1'!AS698+'2'!AS698+'3'!AS698+'4'!AS698+'5'!AS698+'6'!AS698+'7'!AS698+'8'!AS698+'9'!AS698</f>
        <v>9.9999756536220641</v>
      </c>
      <c r="AT698" s="6">
        <f>('0'!AT698*'0'!AU698+'1'!AT698*'1'!AU698+'2'!AT698*'2'!AU698+'3'!AT698*'3'!AU698+'4'!AT698*'4'!AU698+'5'!AT698*'5'!AU698+'6'!AT698*'6'!AU698+'7'!AT698*'7'!AU698+'8'!AT698*'8'!AU698+'9'!AT698*'9'!AU698)/AU698</f>
        <v>2.9999999999999996</v>
      </c>
      <c r="AU698" s="6">
        <f>'0'!AU698+'1'!AU698+'2'!AU698+'3'!AU698+'4'!AU698+'5'!AU698+'6'!AU698+'7'!AU698+'8'!AU698+'9'!AU698</f>
        <v>6.9514692181510895</v>
      </c>
      <c r="AV698" s="6">
        <f>('0'!AV698*'0'!AW698+'1'!AV698*'1'!AW698+'2'!AV698*'2'!AW698+'3'!AV698*'3'!AW698+'4'!AV698*'4'!AW698+'5'!AV698*'5'!AW698+'6'!AV698*'6'!AW698+'7'!AV698*'7'!AW698+'8'!AV698*'8'!AW698+'9'!AV698*'9'!AW698)/AW698</f>
        <v>3.0000000000000004</v>
      </c>
      <c r="AW698" s="6">
        <f>'0'!AW698+'1'!AW698+'2'!AW698+'3'!AW698+'4'!AW698+'5'!AW698+'6'!AW698+'7'!AW698+'8'!AW698+'9'!AW698</f>
        <v>7.7938067646723219</v>
      </c>
      <c r="AX698" s="6">
        <f t="shared" si="18"/>
        <v>99.303524344891514</v>
      </c>
      <c r="AY698" s="6">
        <f t="shared" si="19"/>
        <v>1.0070136045996672</v>
      </c>
      <c r="AZ698" s="6">
        <f t="shared" si="20"/>
        <v>20.140272091993342</v>
      </c>
      <c r="BA698" s="6">
        <f t="shared" si="21"/>
        <v>20.140272091993346</v>
      </c>
      <c r="BB698" s="6">
        <f t="shared" si="22"/>
        <v>20.140272091993342</v>
      </c>
      <c r="BC698" s="6">
        <f t="shared" si="23"/>
        <v>18.116371137366826</v>
      </c>
      <c r="BD698" s="6">
        <f t="shared" si="24"/>
        <v>11.392676540656472</v>
      </c>
      <c r="BE698" s="6">
        <f t="shared" si="25"/>
        <v>10.070136045996673</v>
      </c>
      <c r="BF698" s="6">
        <f t="shared" si="26"/>
        <v>100</v>
      </c>
    </row>
    <row r="699" spans="1:58" ht="15.75" hidden="1" customHeight="1" x14ac:dyDescent="0.25">
      <c r="A699" s="6" t="str">
        <f>IF(AND('0'!A699='1'!A699,'1'!A699='2'!A699,'2'!A699='3'!A699,'3'!A699='4'!A699,'4'!A699='5'!A699,'5'!A699='6'!A699,'6'!A699='7'!A699,'7'!A699='8'!A699,'8'!A699='9'!A699,'1'!A699='2'!A699),'9'!A699,)</f>
        <v>Minutes of Actions</v>
      </c>
      <c r="B699" s="7" t="str">
        <f>IF(AND('0'!B699='1'!B699,'1'!B699='2'!B699,'2'!B699='3'!B699,'3'!B699='4'!B699,'4'!B699='5'!B699,'5'!B699='6'!B699,'6'!B699='7'!B699,'7'!B699='8'!B699,'8'!B699='9'!B699,'1'!B699='2'!B699),'9'!B699,)</f>
        <v>1975-10-21</v>
      </c>
      <c r="C699" s="7" t="str">
        <f>IF(AND('0'!C699='1'!C699,'1'!C699='2'!C699,'2'!C699='3'!C699,'3'!C699='4'!C699,'4'!C699='5'!C699,'5'!C699='6'!C699,'6'!C699='7'!C699,'7'!C699='8'!C699,'8'!C699='9'!C699,'1'!C699='2'!C699),'9'!C699,)</f>
        <v>1975-10-21</v>
      </c>
      <c r="D699" s="7">
        <f>IF(AND('0'!D699='1'!D699,'1'!D699='2'!D699,'2'!D699='3'!D699,'3'!D699='4'!D699,'4'!D699='5'!D699,'5'!D699='6'!D699,'6'!D699='7'!D699,'7'!D699='8'!D699,'8'!D699='9'!D699,'1'!D699='2'!D699),'9'!D699,)</f>
        <v>0</v>
      </c>
      <c r="E699" s="8">
        <f>IF(COUNTIF(Recovered!$A$2:$A$808,A699)&gt;0,1,0)</f>
        <v>0</v>
      </c>
      <c r="F699" s="6">
        <f>('0'!F699*'0'!G699+'1'!F699*'1'!G699+'2'!F699*'2'!G699+'3'!F699*'3'!G699+'4'!F699*'4'!G699+'5'!F699*'5'!G699+'6'!F699*'6'!G699+'7'!F699*'7'!G699+'8'!F699*'8'!G699+'9'!F699*'9'!G699)/G699</f>
        <v>2</v>
      </c>
      <c r="G699" s="6">
        <f>'0'!G699+'1'!G699+'2'!G699+'3'!G699+'4'!G699+'5'!G699+'6'!G699+'7'!G699+'8'!G699+'9'!G699</f>
        <v>5.3849171698764389</v>
      </c>
      <c r="H699" s="6">
        <f>('0'!H699*'0'!I699+'1'!H699*'1'!I699+'2'!H699*'2'!I699+'3'!H699*'3'!I699+'4'!H699*'4'!I699+'5'!H699*'5'!I699+'6'!H699*'6'!I699+'7'!H699*'7'!I699+'8'!H699*'8'!I699+'9'!H699*'9'!I699)/I699</f>
        <v>2</v>
      </c>
      <c r="I699" s="6">
        <f>'0'!I699+'1'!I699+'2'!I699+'3'!I699+'4'!I699+'5'!I699+'6'!I699+'7'!I699+'8'!I699+'9'!I699</f>
        <v>8.1632724735207898</v>
      </c>
      <c r="J699" s="6">
        <f>('0'!J699*'0'!K699+'1'!J699*'1'!K699+'2'!J699*'2'!K699+'3'!J699*'3'!K699+'4'!J699*'4'!K699+'5'!J699*'5'!K699+'6'!J699*'6'!K699+'7'!J699*'7'!K699+'8'!J699*'8'!K699+'9'!J699*'9'!K699)/K699</f>
        <v>1</v>
      </c>
      <c r="K699" s="6">
        <f>'0'!K699+'1'!K699+'2'!K699+'3'!K699+'4'!K699+'5'!K699+'6'!K699+'7'!K699+'8'!K699+'9'!K699</f>
        <v>8.8448559805043114</v>
      </c>
      <c r="L699" s="6">
        <f>('0'!L699*'0'!M699+'1'!L699*'1'!M699+'2'!L699*'2'!M699+'3'!L699*'3'!M699+'4'!L699*'4'!M699+'5'!L699*'5'!M699+'6'!L699*'6'!M699+'7'!L699*'7'!M699+'8'!L699*'8'!M699+'9'!L699*'9'!M699)/M699</f>
        <v>1.0635037478095888</v>
      </c>
      <c r="M699" s="6">
        <f>'0'!M699+'1'!M699+'2'!M699+'3'!M699+'4'!M699+'5'!M699+'6'!M699+'7'!M699+'8'!M699+'9'!M699</f>
        <v>4.4770625662563761</v>
      </c>
      <c r="N699" s="6">
        <f>('0'!N699*'0'!O699+'1'!N699*'1'!O699+'2'!N699*'2'!O699+'3'!N699*'3'!O699+'4'!N699*'4'!O699+'5'!N699*'5'!O699+'6'!N699*'6'!O699+'7'!N699*'7'!O699+'8'!N699*'8'!O699+'9'!N699*'9'!O699)/O699</f>
        <v>20</v>
      </c>
      <c r="O699" s="6">
        <f>'0'!O699+'1'!O699+'2'!O699+'3'!O699+'4'!O699+'5'!O699+'6'!O699+'7'!O699+'8'!O699+'9'!O699</f>
        <v>7.9701183144536385</v>
      </c>
      <c r="P699" s="6">
        <f>('0'!P699*'0'!Q699+'1'!P699*'1'!Q699+'2'!P699*'2'!Q699+'3'!P699*'3'!Q699+'4'!P699*'4'!Q699+'5'!P699*'5'!Q699+'6'!P699*'6'!Q699+'7'!P699*'7'!Q699+'8'!P699*'8'!Q699+'9'!P699*'9'!Q699)/Q699</f>
        <v>3.0000000000000004</v>
      </c>
      <c r="Q699" s="6">
        <f>'0'!Q699+'1'!Q699+'2'!Q699+'3'!Q699+'4'!Q699+'5'!Q699+'6'!Q699+'7'!Q699+'8'!Q699+'9'!Q699</f>
        <v>7.499338953597416</v>
      </c>
      <c r="R699" s="6">
        <f>('0'!R699*'0'!S699+'1'!R699*'1'!S699+'2'!R699*'2'!S699+'3'!R699*'3'!S699+'4'!R699*'4'!S699+'5'!R699*'5'!S699+'6'!R699*'6'!S699+'7'!R699*'7'!S699+'8'!R699*'8'!S699+'9'!R699*'9'!S699)/S699</f>
        <v>3</v>
      </c>
      <c r="S699" s="6">
        <f>'0'!S699+'1'!S699+'2'!S699+'3'!S699+'4'!S699+'5'!S699+'6'!S699+'7'!S699+'8'!S699+'9'!S699</f>
        <v>7.4682305168925325</v>
      </c>
      <c r="T699" s="6">
        <f>('0'!T699*'0'!U699+'1'!T699*'1'!U699+'2'!T699*'2'!U699+'3'!T699*'3'!U699+'4'!T699*'4'!U699+'5'!T699*'5'!U699+'6'!T699*'6'!U699+'7'!T699*'7'!U699+'8'!T699*'8'!U699+'9'!T699*'9'!U699)/U699</f>
        <v>25</v>
      </c>
      <c r="U699" s="6">
        <f>'0'!U699+'1'!U699+'2'!U699+'3'!U699+'4'!U699+'5'!U699+'6'!U699+'7'!U699+'8'!U699+'9'!U699</f>
        <v>6.8878589761167612</v>
      </c>
      <c r="V699" s="6">
        <f>('0'!V699*'0'!W699+'1'!V699*'1'!W699+'2'!V699*'2'!W699+'3'!V699*'3'!W699+'4'!V699*'4'!W699+'5'!V699*'5'!W699+'6'!V699*'6'!W699+'7'!V699*'7'!W699+'8'!V699*'8'!W699+'9'!V699*'9'!W699)/W699</f>
        <v>4</v>
      </c>
      <c r="W699" s="6">
        <f>'0'!W699+'1'!W699+'2'!W699+'3'!W699+'4'!W699+'5'!W699+'6'!W699+'7'!W699+'8'!W699+'9'!W699</f>
        <v>9.7319620375879996</v>
      </c>
      <c r="X699" s="6">
        <f>('0'!X699*'0'!Y699+'1'!X699*'1'!Y699+'2'!X699*'2'!Y699+'3'!X699*'3'!Y699+'4'!X699*'4'!Y699+'5'!X699*'5'!Y699+'6'!X699*'6'!Y699+'7'!X699*'7'!Y699+'8'!X699*'8'!Y699+'9'!X699*'9'!Y699)/Y699</f>
        <v>4</v>
      </c>
      <c r="Y699" s="6">
        <f>'0'!Y699+'1'!Y699+'2'!Y699+'3'!Y699+'4'!Y699+'5'!Y699+'6'!Y699+'7'!Y699+'8'!Y699+'9'!Y699</f>
        <v>9.7696135472692198</v>
      </c>
      <c r="Z699" s="6">
        <f>('0'!Z699*'0'!AA699+'1'!Z699*'1'!AA699+'2'!Z699*'2'!AA699+'3'!Z699*'3'!AA699+'4'!Z699*'4'!AA699+'5'!Z699*'5'!AA699+'6'!Z699*'6'!AA699+'7'!Z699*'7'!AA699+'8'!Z699*'8'!AA699+'9'!Z699*'9'!AA699)/AA699</f>
        <v>25</v>
      </c>
      <c r="AA699" s="6">
        <f>'0'!AA699+'1'!AA699+'2'!AA699+'3'!AA699+'4'!AA699+'5'!AA699+'6'!AA699+'7'!AA699+'8'!AA699+'9'!AA699</f>
        <v>5.7010134110621706</v>
      </c>
      <c r="AB699" s="6">
        <f>('0'!AB699*'0'!AC699+'1'!AB699*'1'!AC699+'2'!AB699*'2'!AC699+'3'!AB699*'3'!AC699+'4'!AB699*'4'!AC699+'5'!AB699*'5'!AC699+'6'!AB699*'6'!AC699+'7'!AB699*'7'!AC699+'8'!AB699*'8'!AC699+'9'!AB699*'9'!AC699)/AC699</f>
        <v>4</v>
      </c>
      <c r="AC699" s="6">
        <f>'0'!AC699+'1'!AC699+'2'!AC699+'3'!AC699+'4'!AC699+'5'!AC699+'6'!AC699+'7'!AC699+'8'!AC699+'9'!AC699</f>
        <v>9.8577577188443701</v>
      </c>
      <c r="AD699" s="6">
        <f>('0'!AD699*'0'!AE699+'1'!AD699*'1'!AE699+'2'!AD699*'2'!AE699+'3'!AD699*'3'!AE699+'4'!AD699*'4'!AE699+'5'!AD699*'5'!AE699+'6'!AD699*'6'!AE699+'7'!AD699*'7'!AE699+'8'!AD699*'8'!AE699+'9'!AD699*'9'!AE699)/AE699</f>
        <v>4</v>
      </c>
      <c r="AE699" s="6">
        <f>'0'!AE699+'1'!AE699+'2'!AE699+'3'!AE699+'4'!AE699+'5'!AE699+'6'!AE699+'7'!AE699+'8'!AE699+'9'!AE699</f>
        <v>9.5508573771593088</v>
      </c>
      <c r="AF699" s="6">
        <f>('0'!AF699*'0'!AG699+'1'!AF699*'1'!AG699+'2'!AF699*'2'!AG699+'3'!AF699*'3'!AG699+'4'!AF699*'4'!AG699+'5'!AF699*'5'!AG699+'6'!AF699*'6'!AG699+'7'!AF699*'7'!AG699+'8'!AF699*'8'!AG699+'9'!AF699*'9'!AG699)/AG699</f>
        <v>15.000000000000002</v>
      </c>
      <c r="AG699" s="6">
        <f>'0'!AG699+'1'!AG699+'2'!AG699+'3'!AG699+'4'!AG699+'5'!AG699+'6'!AG699+'7'!AG699+'8'!AG699+'9'!AG699</f>
        <v>9.2810405922416628</v>
      </c>
      <c r="AH699" s="6">
        <f>('0'!AH699*'0'!AI699+'1'!AH699*'1'!AI699+'2'!AH699*'2'!AI699+'3'!AH699*'3'!AI699+'4'!AH699*'4'!AI699+'5'!AH699*'5'!AI699+'6'!AH699*'6'!AI699+'7'!AH699*'7'!AI699+'8'!AH699*'8'!AI699+'9'!AH699*'9'!AI699)/AI699</f>
        <v>2.9999999999999996</v>
      </c>
      <c r="AI699" s="6">
        <f>'0'!AI699+'1'!AI699+'2'!AI699+'3'!AI699+'4'!AI699+'5'!AI699+'6'!AI699+'7'!AI699+'8'!AI699+'9'!AI699</f>
        <v>9.1680730130993915</v>
      </c>
      <c r="AJ699" s="6">
        <f>('0'!AJ699*'0'!AK699+'1'!AJ699*'1'!AK699+'2'!AJ699*'2'!AK699+'3'!AJ699*'3'!AK699+'4'!AJ699*'4'!AK699+'5'!AJ699*'5'!AK699+'6'!AJ699*'6'!AK699+'7'!AJ699*'7'!AK699+'8'!AJ699*'8'!AK699+'9'!AJ699*'9'!AK699)/AK699</f>
        <v>3</v>
      </c>
      <c r="AK699" s="6">
        <f>'0'!AK699+'1'!AK699+'2'!AK699+'3'!AK699+'4'!AK699+'5'!AK699+'6'!AK699+'7'!AK699+'8'!AK699+'9'!AK699</f>
        <v>6.4371488022597241</v>
      </c>
      <c r="AL699" s="6">
        <f>('0'!AL699*'0'!AM699+'1'!AL699*'1'!AM699+'2'!AL699*'2'!AM699+'3'!AL699*'3'!AM699+'4'!AL699*'4'!AM699+'5'!AL699*'5'!AM699+'6'!AL699*'6'!AM699+'7'!AL699*'7'!AM699+'8'!AL699*'8'!AM699+'9'!AL699*'9'!AM699)/AM699</f>
        <v>10.000000000000002</v>
      </c>
      <c r="AM699" s="6">
        <f>'0'!AM699+'1'!AM699+'2'!AM699+'3'!AM699+'4'!AM699+'5'!AM699+'6'!AM699+'7'!AM699+'8'!AM699+'9'!AM699</f>
        <v>9.9436257759502471</v>
      </c>
      <c r="AN699" s="6">
        <f>('0'!AN699*'0'!AO699+'1'!AN699*'1'!AO699+'2'!AN699*'2'!AO699+'3'!AN699*'3'!AO699+'4'!AN699*'4'!AO699+'5'!AN699*'5'!AO699+'6'!AN699*'6'!AO699+'7'!AN699*'7'!AO699+'8'!AN699*'8'!AO699+'9'!AN699*'9'!AO699)/AO699</f>
        <v>2.1860706077955032</v>
      </c>
      <c r="AO699" s="6">
        <f>'0'!AO699+'1'!AO699+'2'!AO699+'3'!AO699+'4'!AO699+'5'!AO699+'6'!AO699+'7'!AO699+'8'!AO699+'9'!AO699</f>
        <v>5.7000045239192785</v>
      </c>
      <c r="AP699" s="6">
        <f>('0'!AP699*'0'!AQ699+'1'!AP699*'1'!AQ699+'2'!AP699*'2'!AQ699+'3'!AP699*'3'!AQ699+'4'!AP699*'4'!AQ699+'5'!AP699*'5'!AQ699+'6'!AP699*'6'!AQ699+'7'!AP699*'7'!AQ699+'8'!AP699*'8'!AQ699+'9'!AP699*'9'!AQ699)/AQ699</f>
        <v>2.1967009204395658</v>
      </c>
      <c r="AQ699" s="6">
        <f>'0'!AQ699+'1'!AQ699+'2'!AQ699+'3'!AQ699+'4'!AQ699+'5'!AQ699+'6'!AQ699+'7'!AQ699+'8'!AQ699+'9'!AQ699</f>
        <v>6.7502599085371999</v>
      </c>
      <c r="AR699" s="6">
        <f>('0'!AR699*'0'!AS699+'1'!AR699*'1'!AS699+'2'!AR699*'2'!AS699+'3'!AR699*'3'!AS699+'4'!AR699*'4'!AS699+'5'!AR699*'5'!AS699+'6'!AR699*'6'!AS699+'7'!AR699*'7'!AS699+'8'!AR699*'8'!AS699+'9'!AR699*'9'!AS699)/AS699</f>
        <v>5.0000000000000018</v>
      </c>
      <c r="AS699" s="6">
        <f>'0'!AS699+'1'!AS699+'2'!AS699+'3'!AS699+'4'!AS699+'5'!AS699+'6'!AS699+'7'!AS699+'8'!AS699+'9'!AS699</f>
        <v>9.9999851898885481</v>
      </c>
      <c r="AT699" s="6">
        <f>('0'!AT699*'0'!AU699+'1'!AT699*'1'!AU699+'2'!AT699*'2'!AU699+'3'!AT699*'3'!AU699+'4'!AT699*'4'!AU699+'5'!AT699*'5'!AU699+'6'!AT699*'6'!AU699+'7'!AT699*'7'!AU699+'8'!AT699*'8'!AU699+'9'!AT699*'9'!AU699)/AU699</f>
        <v>2</v>
      </c>
      <c r="AU699" s="6">
        <f>'0'!AU699+'1'!AU699+'2'!AU699+'3'!AU699+'4'!AU699+'5'!AU699+'6'!AU699+'7'!AU699+'8'!AU699+'9'!AU699</f>
        <v>8.3150319297265955</v>
      </c>
      <c r="AV699" s="6">
        <f>('0'!AV699*'0'!AW699+'1'!AV699*'1'!AW699+'2'!AV699*'2'!AW699+'3'!AV699*'3'!AW699+'4'!AV699*'4'!AW699+'5'!AV699*'5'!AW699+'6'!AV699*'6'!AW699+'7'!AV699*'7'!AW699+'8'!AV699*'8'!AW699+'9'!AV699*'9'!AW699)/AW699</f>
        <v>2</v>
      </c>
      <c r="AW699" s="6">
        <f>'0'!AW699+'1'!AW699+'2'!AW699+'3'!AW699+'4'!AW699+'5'!AW699+'6'!AW699+'7'!AW699+'8'!AW699+'9'!AW699</f>
        <v>9.4352072242214646</v>
      </c>
      <c r="AX699" s="6">
        <f t="shared" si="18"/>
        <v>100</v>
      </c>
      <c r="AY699" s="6">
        <f t="shared" si="19"/>
        <v>1</v>
      </c>
      <c r="AZ699" s="6">
        <f t="shared" si="20"/>
        <v>20</v>
      </c>
      <c r="BA699" s="6">
        <f t="shared" si="21"/>
        <v>25</v>
      </c>
      <c r="BB699" s="6">
        <f t="shared" si="22"/>
        <v>25</v>
      </c>
      <c r="BC699" s="6">
        <f t="shared" si="23"/>
        <v>15.000000000000002</v>
      </c>
      <c r="BD699" s="6">
        <f t="shared" si="24"/>
        <v>10.000000000000002</v>
      </c>
      <c r="BE699" s="6">
        <f t="shared" si="25"/>
        <v>5.0000000000000018</v>
      </c>
      <c r="BF699" s="6">
        <f t="shared" si="26"/>
        <v>100</v>
      </c>
    </row>
    <row r="700" spans="1:58" ht="15.75" customHeight="1" x14ac:dyDescent="0.25">
      <c r="A700" s="6" t="str">
        <f>IF(AND('0'!A700='1'!A700,'1'!A700='2'!A700,'2'!A700='3'!A700,'3'!A700='4'!A700,'4'!A700='5'!A700,'5'!A700='6'!A700,'6'!A700='7'!A700,'7'!A700='8'!A700,'8'!A700='9'!A700,'1'!A700='2'!A700),'9'!A700,)</f>
        <v>RPA</v>
      </c>
      <c r="B700" s="7" t="str">
        <f>IF(AND('0'!B700='1'!B700,'1'!B700='2'!B700,'2'!B700='3'!B700,'3'!B700='4'!B700,'4'!B700='5'!B700,'5'!B700='6'!B700,'6'!B700='7'!B700,'7'!B700='8'!B700,'8'!B700='9'!B700,'1'!B700='2'!B700),'9'!B700,)</f>
        <v>1975-10-21</v>
      </c>
      <c r="C700" s="7" t="str">
        <f>IF(AND('0'!C700='1'!C700,'1'!C700='2'!C700,'2'!C700='3'!C700,'3'!C700='4'!C700,'4'!C700='5'!C700,'5'!C700='6'!C700,'6'!C700='7'!C700,'7'!C700='8'!C700,'8'!C700='9'!C700,'1'!C700='2'!C700),'9'!C700,)</f>
        <v>1975-10-21</v>
      </c>
      <c r="D700" s="7">
        <f>IF(AND('0'!D700='1'!D700,'1'!D700='2'!D700,'2'!D700='3'!D700,'3'!D700='4'!D700,'4'!D700='5'!D700,'5'!D700='6'!D700,'6'!D700='7'!D700,'7'!D700='8'!D700,'8'!D700='9'!D700,'1'!D700='2'!D700),'9'!D700,)</f>
        <v>27736</v>
      </c>
      <c r="E700" s="8">
        <f>IF(COUNTIF(Recovered!$A$2:$A$808,A700)&gt;0,1,0)</f>
        <v>1</v>
      </c>
      <c r="F700" s="6">
        <f>('0'!F700*'0'!G700+'1'!F700*'1'!G700+'2'!F700*'2'!G700+'3'!F700*'3'!G700+'4'!F700*'4'!G700+'5'!F700*'5'!G700+'6'!F700*'6'!G700+'7'!F700*'7'!G700+'8'!F700*'8'!G700+'9'!F700*'9'!G700)/G700</f>
        <v>2.9999999999999991</v>
      </c>
      <c r="G700" s="9">
        <f>'0'!G700+'1'!G700+'2'!G700+'3'!G700+'4'!G700+'5'!G700+'6'!G700+'7'!G700+'8'!G700+'9'!G700</f>
        <v>6.0374556130721713</v>
      </c>
      <c r="H700" s="6">
        <f>('0'!H700*'0'!I700+'1'!H700*'1'!I700+'2'!H700*'2'!I700+'3'!H700*'3'!I700+'4'!H700*'4'!I700+'5'!H700*'5'!I700+'6'!H700*'6'!I700+'7'!H700*'7'!I700+'8'!H700*'8'!I700+'9'!H700*'9'!I700)/I700</f>
        <v>2</v>
      </c>
      <c r="I700" s="9">
        <f>'0'!I700+'1'!I700+'2'!I700+'3'!I700+'4'!I700+'5'!I700+'6'!I700+'7'!I700+'8'!I700+'9'!I700</f>
        <v>5.417040906600934</v>
      </c>
      <c r="J700" s="6">
        <f>('0'!J700*'0'!K700+'1'!J700*'1'!K700+'2'!J700*'2'!K700+'3'!J700*'3'!K700+'4'!J700*'4'!K700+'5'!J700*'5'!K700+'6'!J700*'6'!K700+'7'!J700*'7'!K700+'8'!J700*'8'!K700+'9'!J700*'9'!K700)/K700</f>
        <v>2</v>
      </c>
      <c r="K700" s="9">
        <f>'0'!K700+'1'!K700+'2'!K700+'3'!K700+'4'!K700+'5'!K700+'6'!K700+'7'!K700+'8'!K700+'9'!K700</f>
        <v>8.7365492366950814</v>
      </c>
      <c r="L700" s="6">
        <f>('0'!L700*'0'!M700+'1'!L700*'1'!M700+'2'!L700*'2'!M700+'3'!L700*'3'!M700+'4'!L700*'4'!M700+'5'!L700*'5'!M700+'6'!L700*'6'!M700+'7'!L700*'7'!M700+'8'!L700*'8'!M700+'9'!L700*'9'!M700)/M700</f>
        <v>2.9223692060606306</v>
      </c>
      <c r="M700" s="9">
        <f>'0'!M700+'1'!M700+'2'!M700+'3'!M700+'4'!M700+'5'!M700+'6'!M700+'7'!M700+'8'!M700+'9'!M700</f>
        <v>6.1086658940322511</v>
      </c>
      <c r="N700" s="6">
        <f>('0'!N700*'0'!O700+'1'!N700*'1'!O700+'2'!N700*'2'!O700+'3'!N700*'3'!O700+'4'!N700*'4'!O700+'5'!N700*'5'!O700+'6'!N700*'6'!O700+'7'!N700*'7'!O700+'8'!N700*'8'!O700+'9'!N700*'9'!O700)/O700</f>
        <v>20</v>
      </c>
      <c r="O700" s="9">
        <f>'0'!O700+'1'!O700+'2'!O700+'3'!O700+'4'!O700+'5'!O700+'6'!O700+'7'!O700+'8'!O700+'9'!O700</f>
        <v>5.7235339606001201</v>
      </c>
      <c r="P700" s="6">
        <f>('0'!P700*'0'!Q700+'1'!P700*'1'!Q700+'2'!P700*'2'!Q700+'3'!P700*'3'!Q700+'4'!P700*'4'!Q700+'5'!P700*'5'!Q700+'6'!P700*'6'!Q700+'7'!P700*'7'!Q700+'8'!P700*'8'!Q700+'9'!P700*'9'!Q700)/Q700</f>
        <v>3</v>
      </c>
      <c r="Q700" s="9">
        <f>'0'!Q700+'1'!Q700+'2'!Q700+'3'!Q700+'4'!Q700+'5'!Q700+'6'!Q700+'7'!Q700+'8'!Q700+'9'!Q700</f>
        <v>9.6793499614669098</v>
      </c>
      <c r="R700" s="6">
        <f>('0'!R700*'0'!S700+'1'!R700*'1'!S700+'2'!R700*'2'!S700+'3'!R700*'3'!S700+'4'!R700*'4'!S700+'5'!R700*'5'!S700+'6'!R700*'6'!S700+'7'!R700*'7'!S700+'8'!R700*'8'!S700+'9'!R700*'9'!S700)/S700</f>
        <v>3</v>
      </c>
      <c r="S700" s="9">
        <f>'0'!S700+'1'!S700+'2'!S700+'3'!S700+'4'!S700+'5'!S700+'6'!S700+'7'!S700+'8'!S700+'9'!S700</f>
        <v>8.5936812951897981</v>
      </c>
      <c r="T700" s="6">
        <f>('0'!T700*'0'!U700+'1'!T700*'1'!U700+'2'!T700*'2'!U700+'3'!T700*'3'!U700+'4'!T700*'4'!U700+'5'!T700*'5'!U700+'6'!T700*'6'!U700+'7'!T700*'7'!U700+'8'!T700*'8'!U700+'9'!T700*'9'!U700)/U700</f>
        <v>25</v>
      </c>
      <c r="U700" s="9">
        <f>'0'!U700+'1'!U700+'2'!U700+'3'!U700+'4'!U700+'5'!U700+'6'!U700+'7'!U700+'8'!U700+'9'!U700</f>
        <v>7.3249269443835496</v>
      </c>
      <c r="V700" s="6">
        <f>('0'!V700*'0'!W700+'1'!V700*'1'!W700+'2'!V700*'2'!W700+'3'!V700*'3'!W700+'4'!V700*'4'!W700+'5'!V700*'5'!W700+'6'!V700*'6'!W700+'7'!V700*'7'!W700+'8'!V700*'8'!W700+'9'!V700*'9'!W700)/W700</f>
        <v>4</v>
      </c>
      <c r="W700" s="9">
        <f>'0'!W700+'1'!W700+'2'!W700+'3'!W700+'4'!W700+'5'!W700+'6'!W700+'7'!W700+'8'!W700+'9'!W700</f>
        <v>9.3129206557951498</v>
      </c>
      <c r="X700" s="6">
        <f>('0'!X700*'0'!Y700+'1'!X700*'1'!Y700+'2'!X700*'2'!Y700+'3'!X700*'3'!Y700+'4'!X700*'4'!Y700+'5'!X700*'5'!Y700+'6'!X700*'6'!Y700+'7'!X700*'7'!Y700+'8'!X700*'8'!Y700+'9'!X700*'9'!Y700)/Y700</f>
        <v>2.9999999999999991</v>
      </c>
      <c r="Y700" s="9">
        <f>'0'!Y700+'1'!Y700+'2'!Y700+'3'!Y700+'4'!Y700+'5'!Y700+'6'!Y700+'7'!Y700+'8'!Y700+'9'!Y700</f>
        <v>7.9213883824201847</v>
      </c>
      <c r="Z700" s="6">
        <f>('0'!Z700*'0'!AA700+'1'!Z700*'1'!AA700+'2'!Z700*'2'!AA700+'3'!Z700*'3'!AA700+'4'!Z700*'4'!AA700+'5'!Z700*'5'!AA700+'6'!Z700*'6'!AA700+'7'!Z700*'7'!AA700+'8'!Z700*'8'!AA700+'9'!Z700*'9'!AA700)/AA700</f>
        <v>24.999999999999996</v>
      </c>
      <c r="AA700" s="9">
        <f>'0'!AA700+'1'!AA700+'2'!AA700+'3'!AA700+'4'!AA700+'5'!AA700+'6'!AA700+'7'!AA700+'8'!AA700+'9'!AA700</f>
        <v>5.6618776086730458</v>
      </c>
      <c r="AB700" s="6">
        <f>('0'!AB700*'0'!AC700+'1'!AB700*'1'!AC700+'2'!AB700*'2'!AC700+'3'!AB700*'3'!AC700+'4'!AB700*'4'!AC700+'5'!AB700*'5'!AC700+'6'!AB700*'6'!AC700+'7'!AB700*'7'!AC700+'8'!AB700*'8'!AC700+'9'!AB700*'9'!AC700)/AC700</f>
        <v>4</v>
      </c>
      <c r="AC700" s="9">
        <f>'0'!AC700+'1'!AC700+'2'!AC700+'3'!AC700+'4'!AC700+'5'!AC700+'6'!AC700+'7'!AC700+'8'!AC700+'9'!AC700</f>
        <v>9.897519189540354</v>
      </c>
      <c r="AD700" s="6">
        <f>('0'!AD700*'0'!AE700+'1'!AD700*'1'!AE700+'2'!AD700*'2'!AE700+'3'!AD700*'3'!AE700+'4'!AD700*'4'!AE700+'5'!AD700*'5'!AE700+'6'!AD700*'6'!AE700+'7'!AD700*'7'!AE700+'8'!AD700*'8'!AE700+'9'!AD700*'9'!AE700)/AE700</f>
        <v>2.9999999999999996</v>
      </c>
      <c r="AE700" s="9">
        <f>'0'!AE700+'1'!AE700+'2'!AE700+'3'!AE700+'4'!AE700+'5'!AE700+'6'!AE700+'7'!AE700+'8'!AE700+'9'!AE700</f>
        <v>8.9445079511828673</v>
      </c>
      <c r="AF700" s="6">
        <f>('0'!AF700*'0'!AG700+'1'!AF700*'1'!AG700+'2'!AF700*'2'!AG700+'3'!AF700*'3'!AG700+'4'!AF700*'4'!AG700+'5'!AF700*'5'!AG700+'6'!AF700*'6'!AG700+'7'!AF700*'7'!AG700+'8'!AF700*'8'!AG700+'9'!AF700*'9'!AG700)/AG700</f>
        <v>15</v>
      </c>
      <c r="AG700" s="9">
        <f>'0'!AG700+'1'!AG700+'2'!AG700+'3'!AG700+'4'!AG700+'5'!AG700+'6'!AG700+'7'!AG700+'8'!AG700+'9'!AG700</f>
        <v>9.3996719434539671</v>
      </c>
      <c r="AH700" s="6">
        <f>('0'!AH700*'0'!AI700+'1'!AH700*'1'!AI700+'2'!AH700*'2'!AI700+'3'!AH700*'3'!AI700+'4'!AH700*'4'!AI700+'5'!AH700*'5'!AI700+'6'!AH700*'6'!AI700+'7'!AH700*'7'!AI700+'8'!AH700*'8'!AI700+'9'!AH700*'9'!AI700)/AI700</f>
        <v>3</v>
      </c>
      <c r="AI700" s="9">
        <f>'0'!AI700+'1'!AI700+'2'!AI700+'3'!AI700+'4'!AI700+'5'!AI700+'6'!AI700+'7'!AI700+'8'!AI700+'9'!AI700</f>
        <v>5.5254079583841404</v>
      </c>
      <c r="AJ700" s="6">
        <f>('0'!AJ700*'0'!AK700+'1'!AJ700*'1'!AK700+'2'!AJ700*'2'!AK700+'3'!AJ700*'3'!AK700+'4'!AJ700*'4'!AK700+'5'!AJ700*'5'!AK700+'6'!AJ700*'6'!AK700+'7'!AJ700*'7'!AK700+'8'!AJ700*'8'!AK700+'9'!AJ700*'9'!AK700)/AK700</f>
        <v>3.610488279380891</v>
      </c>
      <c r="AK700" s="9">
        <f>'0'!AK700+'1'!AK700+'2'!AK700+'3'!AK700+'4'!AK700+'5'!AK700+'6'!AK700+'7'!AK700+'8'!AK700+'9'!AK700</f>
        <v>5.3334451727626249</v>
      </c>
      <c r="AL700" s="6">
        <f>('0'!AL700*'0'!AM700+'1'!AL700*'1'!AM700+'2'!AL700*'2'!AM700+'3'!AL700*'3'!AM700+'4'!AL700*'4'!AM700+'5'!AL700*'5'!AM700+'6'!AL700*'6'!AM700+'7'!AL700*'7'!AM700+'8'!AL700*'8'!AM700+'9'!AL700*'9'!AM700)/AM700</f>
        <v>10</v>
      </c>
      <c r="AM700" s="9">
        <f>'0'!AM700+'1'!AM700+'2'!AM700+'3'!AM700+'4'!AM700+'5'!AM700+'6'!AM700+'7'!AM700+'8'!AM700+'9'!AM700</f>
        <v>9.9820841849098176</v>
      </c>
      <c r="AN700" s="6">
        <f>('0'!AN700*'0'!AO700+'1'!AN700*'1'!AO700+'2'!AN700*'2'!AO700+'3'!AN700*'3'!AO700+'4'!AN700*'4'!AO700+'5'!AN700*'5'!AO700+'6'!AN700*'6'!AO700+'7'!AN700*'7'!AO700+'8'!AN700*'8'!AO700+'9'!AN700*'9'!AO700)/AO700</f>
        <v>3</v>
      </c>
      <c r="AO700" s="9">
        <f>'0'!AO700+'1'!AO700+'2'!AO700+'3'!AO700+'4'!AO700+'5'!AO700+'6'!AO700+'7'!AO700+'8'!AO700+'9'!AO700</f>
        <v>6.6362374856758244</v>
      </c>
      <c r="AP700" s="6">
        <f>('0'!AP700*'0'!AQ700+'1'!AP700*'1'!AQ700+'2'!AP700*'2'!AQ700+'3'!AP700*'3'!AQ700+'4'!AP700*'4'!AQ700+'5'!AP700*'5'!AQ700+'6'!AP700*'6'!AQ700+'7'!AP700*'7'!AQ700+'8'!AP700*'8'!AQ700+'9'!AP700*'9'!AQ700)/AQ700</f>
        <v>3.8710059083760244</v>
      </c>
      <c r="AQ700" s="9">
        <f>'0'!AQ700+'1'!AQ700+'2'!AQ700+'3'!AQ700+'4'!AQ700+'5'!AQ700+'6'!AQ700+'7'!AQ700+'8'!AQ700+'9'!AQ700</f>
        <v>5.5780890723825474</v>
      </c>
      <c r="AR700" s="6">
        <f>('0'!AR700*'0'!AS700+'1'!AR700*'1'!AS700+'2'!AR700*'2'!AS700+'3'!AR700*'3'!AS700+'4'!AR700*'4'!AS700+'5'!AR700*'5'!AS700+'6'!AR700*'6'!AS700+'7'!AR700*'7'!AS700+'8'!AR700*'8'!AS700+'9'!AR700*'9'!AS700)/AS700</f>
        <v>5</v>
      </c>
      <c r="AS700" s="9">
        <f>'0'!AS700+'1'!AS700+'2'!AS700+'3'!AS700+'4'!AS700+'5'!AS700+'6'!AS700+'7'!AS700+'8'!AS700+'9'!AS700</f>
        <v>9.9999805409552831</v>
      </c>
      <c r="AT700" s="6">
        <f>('0'!AT700*'0'!AU700+'1'!AT700*'1'!AU700+'2'!AT700*'2'!AU700+'3'!AT700*'3'!AU700+'4'!AT700*'4'!AU700+'5'!AT700*'5'!AU700+'6'!AT700*'6'!AU700+'7'!AT700*'7'!AU700+'8'!AT700*'8'!AU700+'9'!AT700*'9'!AU700)/AU700</f>
        <v>2</v>
      </c>
      <c r="AU700" s="9">
        <f>'0'!AU700+'1'!AU700+'2'!AU700+'3'!AU700+'4'!AU700+'5'!AU700+'6'!AU700+'7'!AU700+'8'!AU700+'9'!AU700</f>
        <v>8.4437933451233782</v>
      </c>
      <c r="AV700" s="6">
        <f>('0'!AV700*'0'!AW700+'1'!AV700*'1'!AW700+'2'!AV700*'2'!AW700+'3'!AV700*'3'!AW700+'4'!AV700*'4'!AW700+'5'!AV700*'5'!AW700+'6'!AV700*'6'!AW700+'7'!AV700*'7'!AW700+'8'!AV700*'8'!AW700+'9'!AV700*'9'!AW700)/AW700</f>
        <v>2</v>
      </c>
      <c r="AW700" s="9">
        <f>'0'!AW700+'1'!AW700+'2'!AW700+'3'!AW700+'4'!AW700+'5'!AW700+'6'!AW700+'7'!AW700+'8'!AW700+'9'!AW700</f>
        <v>6.9930134749335551</v>
      </c>
      <c r="AX700" s="6">
        <f t="shared" si="18"/>
        <v>100</v>
      </c>
      <c r="AY700" s="6">
        <f t="shared" si="19"/>
        <v>1</v>
      </c>
      <c r="AZ700" s="6">
        <f t="shared" si="20"/>
        <v>20</v>
      </c>
      <c r="BA700" s="6">
        <f t="shared" si="21"/>
        <v>25</v>
      </c>
      <c r="BB700" s="6">
        <f t="shared" si="22"/>
        <v>24.999999999999996</v>
      </c>
      <c r="BC700" s="6">
        <f t="shared" si="23"/>
        <v>15</v>
      </c>
      <c r="BD700" s="6">
        <f t="shared" si="24"/>
        <v>10</v>
      </c>
      <c r="BE700" s="6">
        <f t="shared" si="25"/>
        <v>5</v>
      </c>
      <c r="BF700" s="6">
        <f t="shared" si="26"/>
        <v>100</v>
      </c>
    </row>
    <row r="701" spans="1:58" ht="15.75" hidden="1" customHeight="1" x14ac:dyDescent="0.25">
      <c r="A701" s="6" t="str">
        <f>IF(AND('0'!A701='1'!A701,'1'!A701='2'!A701,'2'!A701='3'!A701,'3'!A701='4'!A701,'4'!A701='5'!A701,'5'!A701='6'!A701,'6'!A701='7'!A701,'7'!A701='8'!A701,'8'!A701='9'!A701,'1'!A701='2'!A701),'9'!A701,)</f>
        <v>Memoranda of Discussion</v>
      </c>
      <c r="B701" s="7" t="str">
        <f>IF(AND('0'!B701='1'!B701,'1'!B701='2'!B701,'2'!B701='3'!B701,'3'!B701='4'!B701,'4'!B701='5'!B701,'5'!B701='6'!B701,'6'!B701='7'!B701,'7'!B701='8'!B701,'8'!B701='9'!B701,'1'!B701='2'!B701),'9'!B701,)</f>
        <v>1975-09-16</v>
      </c>
      <c r="C701" s="7" t="str">
        <f>IF(AND('0'!C701='1'!C701,'1'!C701='2'!C701,'2'!C701='3'!C701,'3'!C701='4'!C701,'4'!C701='5'!C701,'5'!C701='6'!C701,'6'!C701='7'!C701,'7'!C701='8'!C701,'8'!C701='9'!C701,'1'!C701='2'!C701),'9'!C701,)</f>
        <v>1975-09-16</v>
      </c>
      <c r="D701" s="7">
        <f>IF(AND('0'!D701='1'!D701,'1'!D701='2'!D701,'2'!D701='3'!D701,'3'!D701='4'!D701,'4'!D701='5'!D701,'5'!D701='6'!D701,'6'!D701='7'!D701,'7'!D701='8'!D701,'8'!D701='9'!D701,'1'!D701='2'!D701),'9'!D701,)</f>
        <v>0</v>
      </c>
      <c r="E701" s="8">
        <f>IF(COUNTIF(Recovered!$A$2:$A$808,A701)&gt;0,1,0)</f>
        <v>0</v>
      </c>
      <c r="F701" s="6">
        <f>('0'!F701*'0'!G701+'1'!F701*'1'!G701+'2'!F701*'2'!G701+'3'!F701*'3'!G701+'4'!F701*'4'!G701+'5'!F701*'5'!G701+'6'!F701*'6'!G701+'7'!F701*'7'!G701+'8'!F701*'8'!G701+'9'!F701*'9'!G701)/G701</f>
        <v>3.0000000000000004</v>
      </c>
      <c r="G701" s="6">
        <f>'0'!G701+'1'!G701+'2'!G701+'3'!G701+'4'!G701+'5'!G701+'6'!G701+'7'!G701+'8'!G701+'9'!G701</f>
        <v>5.6220129459954951</v>
      </c>
      <c r="H701" s="6">
        <f>('0'!H701*'0'!I701+'1'!H701*'1'!I701+'2'!H701*'2'!I701+'3'!H701*'3'!I701+'4'!H701*'4'!I701+'5'!H701*'5'!I701+'6'!H701*'6'!I701+'7'!H701*'7'!I701+'8'!H701*'8'!I701+'9'!H701*'9'!I701)/I701</f>
        <v>3.9192171504636968</v>
      </c>
      <c r="I701" s="6">
        <f>'0'!I701+'1'!I701+'2'!I701+'3'!I701+'4'!I701+'5'!I701+'6'!I701+'7'!I701+'8'!I701+'9'!I701</f>
        <v>5.8781964825014734</v>
      </c>
      <c r="J701" s="6">
        <f>('0'!J701*'0'!K701+'1'!J701*'1'!K701+'2'!J701*'2'!K701+'3'!J701*'3'!K701+'4'!J701*'4'!K701+'5'!J701*'5'!K701+'6'!J701*'6'!K701+'7'!J701*'7'!K701+'8'!J701*'8'!K701+'9'!J701*'9'!K701)/K701</f>
        <v>2</v>
      </c>
      <c r="K701" s="6">
        <f>'0'!K701+'1'!K701+'2'!K701+'3'!K701+'4'!K701+'5'!K701+'6'!K701+'7'!K701+'8'!K701+'9'!K701</f>
        <v>9.4154898765584996</v>
      </c>
      <c r="L701" s="6">
        <f>('0'!L701*'0'!M701+'1'!L701*'1'!M701+'2'!L701*'2'!M701+'3'!L701*'3'!M701+'4'!L701*'4'!M701+'5'!L701*'5'!M701+'6'!L701*'6'!M701+'7'!L701*'7'!M701+'8'!L701*'8'!M701+'9'!L701*'9'!M701)/M701</f>
        <v>2.9350660743942361</v>
      </c>
      <c r="M701" s="6">
        <f>'0'!M701+'1'!M701+'2'!M701+'3'!M701+'4'!M701+'5'!M701+'6'!M701+'7'!M701+'8'!M701+'9'!M701</f>
        <v>5.5682847114388743</v>
      </c>
      <c r="N701" s="6">
        <f>('0'!N701*'0'!O701+'1'!N701*'1'!O701+'2'!N701*'2'!O701+'3'!N701*'3'!O701+'4'!N701*'4'!O701+'5'!N701*'5'!O701+'6'!N701*'6'!O701+'7'!N701*'7'!O701+'8'!N701*'8'!O701+'9'!N701*'9'!O701)/O701</f>
        <v>20</v>
      </c>
      <c r="O701" s="6">
        <f>'0'!O701+'1'!O701+'2'!O701+'3'!O701+'4'!O701+'5'!O701+'6'!O701+'7'!O701+'8'!O701+'9'!O701</f>
        <v>7.0387405895243145</v>
      </c>
      <c r="P701" s="6">
        <f>('0'!P701*'0'!Q701+'1'!P701*'1'!Q701+'2'!P701*'2'!Q701+'3'!P701*'3'!Q701+'4'!P701*'4'!Q701+'5'!P701*'5'!Q701+'6'!P701*'6'!Q701+'7'!P701*'7'!Q701+'8'!P701*'8'!Q701+'9'!P701*'9'!Q701)/Q701</f>
        <v>3</v>
      </c>
      <c r="Q701" s="6">
        <f>'0'!Q701+'1'!Q701+'2'!Q701+'3'!Q701+'4'!Q701+'5'!Q701+'6'!Q701+'7'!Q701+'8'!Q701+'9'!Q701</f>
        <v>7.0743087938861384</v>
      </c>
      <c r="R701" s="6">
        <f>('0'!R701*'0'!S701+'1'!R701*'1'!S701+'2'!R701*'2'!S701+'3'!R701*'3'!S701+'4'!R701*'4'!S701+'5'!R701*'5'!S701+'6'!R701*'6'!S701+'7'!R701*'7'!S701+'8'!R701*'8'!S701+'9'!R701*'9'!S701)/S701</f>
        <v>3.8891160950956585</v>
      </c>
      <c r="S701" s="6">
        <f>'0'!S701+'1'!S701+'2'!S701+'3'!S701+'4'!S701+'5'!S701+'6'!S701+'7'!S701+'8'!S701+'9'!S701</f>
        <v>7.5057018380028566</v>
      </c>
      <c r="T701" s="6">
        <f>('0'!T701*'0'!U701+'1'!T701*'1'!U701+'2'!T701*'2'!U701+'3'!T701*'3'!U701+'4'!T701*'4'!U701+'5'!T701*'5'!U701+'6'!T701*'6'!U701+'7'!T701*'7'!U701+'8'!T701*'8'!U701+'9'!T701*'9'!U701)/U701</f>
        <v>14.999999999999998</v>
      </c>
      <c r="U701" s="6">
        <f>'0'!U701+'1'!U701+'2'!U701+'3'!U701+'4'!U701+'5'!U701+'6'!U701+'7'!U701+'8'!U701+'9'!U701</f>
        <v>5.7628152764607625</v>
      </c>
      <c r="V701" s="6">
        <f>('0'!V701*'0'!W701+'1'!V701*'1'!W701+'2'!V701*'2'!W701+'3'!V701*'3'!W701+'4'!V701*'4'!W701+'5'!V701*'5'!W701+'6'!V701*'6'!W701+'7'!V701*'7'!W701+'8'!V701*'8'!W701+'9'!V701*'9'!W701)/W701</f>
        <v>3</v>
      </c>
      <c r="W701" s="6">
        <f>'0'!W701+'1'!W701+'2'!W701+'3'!W701+'4'!W701+'5'!W701+'6'!W701+'7'!W701+'8'!W701+'9'!W701</f>
        <v>9.0118033226449192</v>
      </c>
      <c r="X701" s="6">
        <f>('0'!X701*'0'!Y701+'1'!X701*'1'!Y701+'2'!X701*'2'!Y701+'3'!X701*'3'!Y701+'4'!X701*'4'!Y701+'5'!X701*'5'!Y701+'6'!X701*'6'!Y701+'7'!X701*'7'!Y701+'8'!X701*'8'!Y701+'9'!X701*'9'!Y701)/Y701</f>
        <v>3.8930006997629638</v>
      </c>
      <c r="Y701" s="6">
        <f>'0'!Y701+'1'!Y701+'2'!Y701+'3'!Y701+'4'!Y701+'5'!Y701+'6'!Y701+'7'!Y701+'8'!Y701+'9'!Y701</f>
        <v>7.5632100842146208</v>
      </c>
      <c r="Z701" s="6">
        <f>('0'!Z701*'0'!AA701+'1'!Z701*'1'!AA701+'2'!Z701*'2'!AA701+'3'!Z701*'3'!AA701+'4'!Z701*'4'!AA701+'5'!Z701*'5'!AA701+'6'!Z701*'6'!AA701+'7'!Z701*'7'!AA701+'8'!Z701*'8'!AA701+'9'!Z701*'9'!AA701)/AA701</f>
        <v>25.000000000000004</v>
      </c>
      <c r="AA701" s="6">
        <f>'0'!AA701+'1'!AA701+'2'!AA701+'3'!AA701+'4'!AA701+'5'!AA701+'6'!AA701+'7'!AA701+'8'!AA701+'9'!AA701</f>
        <v>8.2150357331106481</v>
      </c>
      <c r="AB701" s="6">
        <f>('0'!AB701*'0'!AC701+'1'!AB701*'1'!AC701+'2'!AB701*'2'!AC701+'3'!AB701*'3'!AC701+'4'!AB701*'4'!AC701+'5'!AB701*'5'!AC701+'6'!AB701*'6'!AC701+'7'!AB701*'7'!AC701+'8'!AB701*'8'!AC701+'9'!AB701*'9'!AC701)/AC701</f>
        <v>4</v>
      </c>
      <c r="AC701" s="6">
        <f>'0'!AC701+'1'!AC701+'2'!AC701+'3'!AC701+'4'!AC701+'5'!AC701+'6'!AC701+'7'!AC701+'8'!AC701+'9'!AC701</f>
        <v>9.9225404808305058</v>
      </c>
      <c r="AD701" s="6">
        <f>('0'!AD701*'0'!AE701+'1'!AD701*'1'!AE701+'2'!AD701*'2'!AE701+'3'!AD701*'3'!AE701+'4'!AD701*'4'!AE701+'5'!AD701*'5'!AE701+'6'!AD701*'6'!AE701+'7'!AD701*'7'!AE701+'8'!AD701*'8'!AE701+'9'!AD701*'9'!AE701)/AE701</f>
        <v>4</v>
      </c>
      <c r="AE701" s="6">
        <f>'0'!AE701+'1'!AE701+'2'!AE701+'3'!AE701+'4'!AE701+'5'!AE701+'6'!AE701+'7'!AE701+'8'!AE701+'9'!AE701</f>
        <v>8.5188259563525683</v>
      </c>
      <c r="AF701" s="6">
        <f>('0'!AF701*'0'!AG701+'1'!AF701*'1'!AG701+'2'!AF701*'2'!AG701+'3'!AF701*'3'!AG701+'4'!AF701*'4'!AG701+'5'!AF701*'5'!AG701+'6'!AF701*'6'!AG701+'7'!AF701*'7'!AG701+'8'!AF701*'8'!AG701+'9'!AF701*'9'!AG701)/AG701</f>
        <v>15.46490226714711</v>
      </c>
      <c r="AG701" s="6">
        <f>'0'!AG701+'1'!AG701+'2'!AG701+'3'!AG701+'4'!AG701+'5'!AG701+'6'!AG701+'7'!AG701+'8'!AG701+'9'!AG701</f>
        <v>4.9136386966846253</v>
      </c>
      <c r="AH701" s="6">
        <f>('0'!AH701*'0'!AI701+'1'!AH701*'1'!AI701+'2'!AH701*'2'!AI701+'3'!AH701*'3'!AI701+'4'!AH701*'4'!AI701+'5'!AH701*'5'!AI701+'6'!AH701*'6'!AI701+'7'!AH701*'7'!AI701+'8'!AH701*'8'!AI701+'9'!AH701*'9'!AI701)/AI701</f>
        <v>3</v>
      </c>
      <c r="AI701" s="6">
        <f>'0'!AI701+'1'!AI701+'2'!AI701+'3'!AI701+'4'!AI701+'5'!AI701+'6'!AI701+'7'!AI701+'8'!AI701+'9'!AI701</f>
        <v>9.3448048312515262</v>
      </c>
      <c r="AJ701" s="6">
        <f>('0'!AJ701*'0'!AK701+'1'!AJ701*'1'!AK701+'2'!AJ701*'2'!AK701+'3'!AJ701*'3'!AK701+'4'!AJ701*'4'!AK701+'5'!AJ701*'5'!AK701+'6'!AJ701*'6'!AK701+'7'!AJ701*'7'!AK701+'8'!AJ701*'8'!AK701+'9'!AJ701*'9'!AK701)/AK701</f>
        <v>3.9126563402101873</v>
      </c>
      <c r="AK701" s="6">
        <f>'0'!AK701+'1'!AK701+'2'!AK701+'3'!AK701+'4'!AK701+'5'!AK701+'6'!AK701+'7'!AK701+'8'!AK701+'9'!AK701</f>
        <v>7.7397786500742871</v>
      </c>
      <c r="AL701" s="6">
        <f>('0'!AL701*'0'!AM701+'1'!AL701*'1'!AM701+'2'!AL701*'2'!AM701+'3'!AL701*'3'!AM701+'4'!AL701*'4'!AM701+'5'!AL701*'5'!AM701+'6'!AL701*'6'!AM701+'7'!AL701*'7'!AM701+'8'!AL701*'8'!AM701+'9'!AL701*'9'!AM701)/AM701</f>
        <v>14.623147298106918</v>
      </c>
      <c r="AM701" s="6">
        <f>'0'!AM701+'1'!AM701+'2'!AM701+'3'!AM701+'4'!AM701+'5'!AM701+'6'!AM701+'7'!AM701+'8'!AM701+'9'!AM701</f>
        <v>8.9986284517646897</v>
      </c>
      <c r="AN701" s="6">
        <f>('0'!AN701*'0'!AO701+'1'!AN701*'1'!AO701+'2'!AN701*'2'!AO701+'3'!AN701*'3'!AO701+'4'!AN701*'4'!AO701+'5'!AN701*'5'!AO701+'6'!AN701*'6'!AO701+'7'!AN701*'7'!AO701+'8'!AN701*'8'!AO701+'9'!AN701*'9'!AO701)/AO701</f>
        <v>2.9999999999999996</v>
      </c>
      <c r="AO701" s="6">
        <f>'0'!AO701+'1'!AO701+'2'!AO701+'3'!AO701+'4'!AO701+'5'!AO701+'6'!AO701+'7'!AO701+'8'!AO701+'9'!AO701</f>
        <v>8.9614983303001825</v>
      </c>
      <c r="AP701" s="6">
        <f>('0'!AP701*'0'!AQ701+'1'!AP701*'1'!AQ701+'2'!AP701*'2'!AQ701+'3'!AP701*'3'!AQ701+'4'!AP701*'4'!AQ701+'5'!AP701*'5'!AQ701+'6'!AP701*'6'!AQ701+'7'!AP701*'7'!AQ701+'8'!AP701*'8'!AQ701+'9'!AP701*'9'!AQ701)/AQ701</f>
        <v>2.9999999999999996</v>
      </c>
      <c r="AQ701" s="6">
        <f>'0'!AQ701+'1'!AQ701+'2'!AQ701+'3'!AQ701+'4'!AQ701+'5'!AQ701+'6'!AQ701+'7'!AQ701+'8'!AQ701+'9'!AQ701</f>
        <v>7.3964281891117629</v>
      </c>
      <c r="AR701" s="6">
        <f>('0'!AR701*'0'!AS701+'1'!AR701*'1'!AS701+'2'!AR701*'2'!AS701+'3'!AR701*'3'!AS701+'4'!AR701*'4'!AS701+'5'!AR701*'5'!AS701+'6'!AR701*'6'!AS701+'7'!AR701*'7'!AS701+'8'!AR701*'8'!AS701+'9'!AR701*'9'!AS701)/AS701</f>
        <v>10.000000000000002</v>
      </c>
      <c r="AS701" s="6">
        <f>'0'!AS701+'1'!AS701+'2'!AS701+'3'!AS701+'4'!AS701+'5'!AS701+'6'!AS701+'7'!AS701+'8'!AS701+'9'!AS701</f>
        <v>9.999906992731324</v>
      </c>
      <c r="AT701" s="6">
        <f>('0'!AT701*'0'!AU701+'1'!AT701*'1'!AU701+'2'!AT701*'2'!AU701+'3'!AT701*'3'!AU701+'4'!AT701*'4'!AU701+'5'!AT701*'5'!AU701+'6'!AT701*'6'!AU701+'7'!AT701*'7'!AU701+'8'!AT701*'8'!AU701+'9'!AT701*'9'!AU701)/AU701</f>
        <v>3</v>
      </c>
      <c r="AU701" s="6">
        <f>'0'!AU701+'1'!AU701+'2'!AU701+'3'!AU701+'4'!AU701+'5'!AU701+'6'!AU701+'7'!AU701+'8'!AU701+'9'!AU701</f>
        <v>7.0990411050007616</v>
      </c>
      <c r="AV701" s="6">
        <f>('0'!AV701*'0'!AW701+'1'!AV701*'1'!AW701+'2'!AV701*'2'!AW701+'3'!AV701*'3'!AW701+'4'!AV701*'4'!AW701+'5'!AV701*'5'!AW701+'6'!AV701*'6'!AW701+'7'!AV701*'7'!AW701+'8'!AV701*'8'!AW701+'9'!AV701*'9'!AW701)/AW701</f>
        <v>3.8878708872809673</v>
      </c>
      <c r="AW701" s="6">
        <f>'0'!AW701+'1'!AW701+'2'!AW701+'3'!AW701+'4'!AW701+'5'!AW701+'6'!AW701+'7'!AW701+'8'!AW701+'9'!AW701</f>
        <v>8.1577981622543039</v>
      </c>
      <c r="AX701" s="6">
        <f t="shared" si="18"/>
        <v>100.08804956525402</v>
      </c>
      <c r="AY701" s="6">
        <f t="shared" si="19"/>
        <v>0.99912027893803024</v>
      </c>
      <c r="AZ701" s="6">
        <f t="shared" si="20"/>
        <v>19.982405578760606</v>
      </c>
      <c r="BA701" s="6">
        <f t="shared" si="21"/>
        <v>14.986804184070452</v>
      </c>
      <c r="BB701" s="6">
        <f t="shared" si="22"/>
        <v>24.978006973450761</v>
      </c>
      <c r="BC701" s="6">
        <f t="shared" si="23"/>
        <v>15.451297466901396</v>
      </c>
      <c r="BD701" s="6">
        <f t="shared" si="24"/>
        <v>14.610283007436488</v>
      </c>
      <c r="BE701" s="6">
        <f t="shared" si="25"/>
        <v>9.9912027893803046</v>
      </c>
      <c r="BF701" s="6">
        <f t="shared" si="26"/>
        <v>100.00000000000001</v>
      </c>
    </row>
    <row r="702" spans="1:58" ht="15.75" hidden="1" customHeight="1" x14ac:dyDescent="0.25">
      <c r="A702" s="6" t="str">
        <f>IF(AND('0'!A702='1'!A702,'1'!A702='2'!A702,'2'!A702='3'!A702,'3'!A702='4'!A702,'4'!A702='5'!A702,'5'!A702='6'!A702,'6'!A702='7'!A702,'7'!A702='8'!A702,'8'!A702='9'!A702,'1'!A702='2'!A702),'9'!A702,)</f>
        <v>Minutes of Actions</v>
      </c>
      <c r="B702" s="7" t="str">
        <f>IF(AND('0'!B702='1'!B702,'1'!B702='2'!B702,'2'!B702='3'!B702,'3'!B702='4'!B702,'4'!B702='5'!B702,'5'!B702='6'!B702,'6'!B702='7'!B702,'7'!B702='8'!B702,'8'!B702='9'!B702,'1'!B702='2'!B702),'9'!B702,)</f>
        <v>1975-09-16</v>
      </c>
      <c r="C702" s="7" t="str">
        <f>IF(AND('0'!C702='1'!C702,'1'!C702='2'!C702,'2'!C702='3'!C702,'3'!C702='4'!C702,'4'!C702='5'!C702,'5'!C702='6'!C702,'6'!C702='7'!C702,'7'!C702='8'!C702,'8'!C702='9'!C702,'1'!C702='2'!C702),'9'!C702,)</f>
        <v>1975-09-16</v>
      </c>
      <c r="D702" s="7">
        <f>IF(AND('0'!D702='1'!D702,'1'!D702='2'!D702,'2'!D702='3'!D702,'3'!D702='4'!D702,'4'!D702='5'!D702,'5'!D702='6'!D702,'6'!D702='7'!D702,'7'!D702='8'!D702,'8'!D702='9'!D702,'1'!D702='2'!D702),'9'!D702,)</f>
        <v>0</v>
      </c>
      <c r="E702" s="8">
        <f>IF(COUNTIF(Recovered!$A$2:$A$808,A702)&gt;0,1,0)</f>
        <v>0</v>
      </c>
      <c r="F702" s="6">
        <f>('0'!F702*'0'!G702+'1'!F702*'1'!G702+'2'!F702*'2'!G702+'3'!F702*'3'!G702+'4'!F702*'4'!G702+'5'!F702*'5'!G702+'6'!F702*'6'!G702+'7'!F702*'7'!G702+'8'!F702*'8'!G702+'9'!F702*'9'!G702)/G702</f>
        <v>2.4078076118808664</v>
      </c>
      <c r="G702" s="6">
        <f>'0'!G702+'1'!G702+'2'!G702+'3'!G702+'4'!G702+'5'!G702+'6'!G702+'7'!G702+'8'!G702+'9'!G702</f>
        <v>4.9792064582615376</v>
      </c>
      <c r="H702" s="6">
        <f>('0'!H702*'0'!I702+'1'!H702*'1'!I702+'2'!H702*'2'!I702+'3'!H702*'3'!I702+'4'!H702*'4'!I702+'5'!H702*'5'!I702+'6'!H702*'6'!I702+'7'!H702*'7'!I702+'8'!H702*'8'!I702+'9'!H702*'9'!I702)/I702</f>
        <v>2</v>
      </c>
      <c r="I702" s="6">
        <f>'0'!I702+'1'!I702+'2'!I702+'3'!I702+'4'!I702+'5'!I702+'6'!I702+'7'!I702+'8'!I702+'9'!I702</f>
        <v>7.3515677027573716</v>
      </c>
      <c r="J702" s="6">
        <f>('0'!J702*'0'!K702+'1'!J702*'1'!K702+'2'!J702*'2'!K702+'3'!J702*'3'!K702+'4'!J702*'4'!K702+'5'!J702*'5'!K702+'6'!J702*'6'!K702+'7'!J702*'7'!K702+'8'!J702*'8'!K702+'9'!J702*'9'!K702)/K702</f>
        <v>1.4065318826595348</v>
      </c>
      <c r="K702" s="6">
        <f>'0'!K702+'1'!K702+'2'!K702+'3'!K702+'4'!K702+'5'!K702+'6'!K702+'7'!K702+'8'!K702+'9'!K702</f>
        <v>6.0793353765323719</v>
      </c>
      <c r="L702" s="6">
        <f>('0'!L702*'0'!M702+'1'!L702*'1'!M702+'2'!L702*'2'!M702+'3'!L702*'3'!M702+'4'!L702*'4'!M702+'5'!L702*'5'!M702+'6'!L702*'6'!M702+'7'!L702*'7'!M702+'8'!L702*'8'!M702+'9'!L702*'9'!M702)/M702</f>
        <v>2</v>
      </c>
      <c r="M702" s="6">
        <f>'0'!M702+'1'!M702+'2'!M702+'3'!M702+'4'!M702+'5'!M702+'6'!M702+'7'!M702+'8'!M702+'9'!M702</f>
        <v>5.9354279889212043</v>
      </c>
      <c r="N702" s="6">
        <f>('0'!N702*'0'!O702+'1'!N702*'1'!O702+'2'!N702*'2'!O702+'3'!N702*'3'!O702+'4'!N702*'4'!O702+'5'!N702*'5'!O702+'6'!N702*'6'!O702+'7'!N702*'7'!O702+'8'!N702*'8'!O702+'9'!N702*'9'!O702)/O702</f>
        <v>20.000000000000004</v>
      </c>
      <c r="O702" s="6">
        <f>'0'!O702+'1'!O702+'2'!O702+'3'!O702+'4'!O702+'5'!O702+'6'!O702+'7'!O702+'8'!O702+'9'!O702</f>
        <v>7.7092445533276637</v>
      </c>
      <c r="P702" s="6">
        <f>('0'!P702*'0'!Q702+'1'!P702*'1'!Q702+'2'!P702*'2'!Q702+'3'!P702*'3'!Q702+'4'!P702*'4'!Q702+'5'!P702*'5'!Q702+'6'!P702*'6'!Q702+'7'!P702*'7'!Q702+'8'!P702*'8'!Q702+'9'!P702*'9'!Q702)/Q702</f>
        <v>2.9999999999999996</v>
      </c>
      <c r="Q702" s="6">
        <f>'0'!Q702+'1'!Q702+'2'!Q702+'3'!Q702+'4'!Q702+'5'!Q702+'6'!Q702+'7'!Q702+'8'!Q702+'9'!Q702</f>
        <v>8.9778722715495558</v>
      </c>
      <c r="R702" s="6">
        <f>('0'!R702*'0'!S702+'1'!R702*'1'!S702+'2'!R702*'2'!S702+'3'!R702*'3'!S702+'4'!R702*'4'!S702+'5'!R702*'5'!S702+'6'!R702*'6'!S702+'7'!R702*'7'!S702+'8'!R702*'8'!S702+'9'!R702*'9'!S702)/S702</f>
        <v>3</v>
      </c>
      <c r="S702" s="6">
        <f>'0'!S702+'1'!S702+'2'!S702+'3'!S702+'4'!S702+'5'!S702+'6'!S702+'7'!S702+'8'!S702+'9'!S702</f>
        <v>9.0081612999987382</v>
      </c>
      <c r="T702" s="6">
        <f>('0'!T702*'0'!U702+'1'!T702*'1'!U702+'2'!T702*'2'!U702+'3'!T702*'3'!U702+'4'!T702*'4'!U702+'5'!T702*'5'!U702+'6'!T702*'6'!U702+'7'!T702*'7'!U702+'8'!T702*'8'!U702+'9'!T702*'9'!U702)/U702</f>
        <v>15.791409669080318</v>
      </c>
      <c r="U702" s="6">
        <f>'0'!U702+'1'!U702+'2'!U702+'3'!U702+'4'!U702+'5'!U702+'6'!U702+'7'!U702+'8'!U702+'9'!U702</f>
        <v>4.6520207514669414</v>
      </c>
      <c r="V702" s="6">
        <f>('0'!V702*'0'!W702+'1'!V702*'1'!W702+'2'!V702*'2'!W702+'3'!V702*'3'!W702+'4'!V702*'4'!W702+'5'!V702*'5'!W702+'6'!V702*'6'!W702+'7'!V702*'7'!W702+'8'!V702*'8'!W702+'9'!V702*'9'!W702)/W702</f>
        <v>2.1243372043070599</v>
      </c>
      <c r="W702" s="6">
        <f>'0'!W702+'1'!W702+'2'!W702+'3'!W702+'4'!W702+'5'!W702+'6'!W702+'7'!W702+'8'!W702+'9'!W702</f>
        <v>5.6619624495391054</v>
      </c>
      <c r="X702" s="6">
        <f>('0'!X702*'0'!Y702+'1'!X702*'1'!Y702+'2'!X702*'2'!Y702+'3'!X702*'3'!Y702+'4'!X702*'4'!Y702+'5'!X702*'5'!Y702+'6'!X702*'6'!Y702+'7'!X702*'7'!Y702+'8'!X702*'8'!Y702+'9'!X702*'9'!Y702)/Y702</f>
        <v>2.2780004356475199</v>
      </c>
      <c r="Y702" s="6">
        <f>'0'!Y702+'1'!Y702+'2'!Y702+'3'!Y702+'4'!Y702+'5'!Y702+'6'!Y702+'7'!Y702+'8'!Y702+'9'!Y702</f>
        <v>5.9536031376268159</v>
      </c>
      <c r="Z702" s="6">
        <f>('0'!Z702*'0'!AA702+'1'!Z702*'1'!AA702+'2'!Z702*'2'!AA702+'3'!Z702*'3'!AA702+'4'!Z702*'4'!AA702+'5'!Z702*'5'!AA702+'6'!Z702*'6'!AA702+'7'!Z702*'7'!AA702+'8'!Z702*'8'!AA702+'9'!Z702*'9'!AA702)/AA702</f>
        <v>25</v>
      </c>
      <c r="AA702" s="6">
        <f>'0'!AA702+'1'!AA702+'2'!AA702+'3'!AA702+'4'!AA702+'5'!AA702+'6'!AA702+'7'!AA702+'8'!AA702+'9'!AA702</f>
        <v>7.4801002969679882</v>
      </c>
      <c r="AB702" s="6">
        <f>('0'!AB702*'0'!AC702+'1'!AB702*'1'!AC702+'2'!AB702*'2'!AC702+'3'!AB702*'3'!AC702+'4'!AB702*'4'!AC702+'5'!AB702*'5'!AC702+'6'!AB702*'6'!AC702+'7'!AB702*'7'!AC702+'8'!AB702*'8'!AC702+'9'!AB702*'9'!AC702)/AC702</f>
        <v>4</v>
      </c>
      <c r="AC702" s="6">
        <f>'0'!AC702+'1'!AC702+'2'!AC702+'3'!AC702+'4'!AC702+'5'!AC702+'6'!AC702+'7'!AC702+'8'!AC702+'9'!AC702</f>
        <v>7.7231877696020987</v>
      </c>
      <c r="AD702" s="6">
        <f>('0'!AD702*'0'!AE702+'1'!AD702*'1'!AE702+'2'!AD702*'2'!AE702+'3'!AD702*'3'!AE702+'4'!AD702*'4'!AE702+'5'!AD702*'5'!AE702+'6'!AD702*'6'!AE702+'7'!AD702*'7'!AE702+'8'!AD702*'8'!AE702+'9'!AD702*'9'!AE702)/AE702</f>
        <v>3.9296032673080665</v>
      </c>
      <c r="AE702" s="6">
        <f>'0'!AE702+'1'!AE702+'2'!AE702+'3'!AE702+'4'!AE702+'5'!AE702+'6'!AE702+'7'!AE702+'8'!AE702+'9'!AE702</f>
        <v>7.9826387523367455</v>
      </c>
      <c r="AF702" s="6">
        <f>('0'!AF702*'0'!AG702+'1'!AF702*'1'!AG702+'2'!AF702*'2'!AG702+'3'!AF702*'3'!AG702+'4'!AF702*'4'!AG702+'5'!AF702*'5'!AG702+'6'!AF702*'6'!AG702+'7'!AF702*'7'!AG702+'8'!AF702*'8'!AG702+'9'!AF702*'9'!AG702)/AG702</f>
        <v>19.403047731204634</v>
      </c>
      <c r="AG702" s="6">
        <f>'0'!AG702+'1'!AG702+'2'!AG702+'3'!AG702+'4'!AG702+'5'!AG702+'6'!AG702+'7'!AG702+'8'!AG702+'9'!AG702</f>
        <v>7.4566150827627977</v>
      </c>
      <c r="AH702" s="6">
        <f>('0'!AH702*'0'!AI702+'1'!AH702*'1'!AI702+'2'!AH702*'2'!AI702+'3'!AH702*'3'!AI702+'4'!AH702*'4'!AI702+'5'!AH702*'5'!AI702+'6'!AH702*'6'!AI702+'7'!AH702*'7'!AI702+'8'!AH702*'8'!AI702+'9'!AH702*'9'!AI702)/AI702</f>
        <v>3</v>
      </c>
      <c r="AI702" s="6">
        <f>'0'!AI702+'1'!AI702+'2'!AI702+'3'!AI702+'4'!AI702+'5'!AI702+'6'!AI702+'7'!AI702+'8'!AI702+'9'!AI702</f>
        <v>9.7206910334865579</v>
      </c>
      <c r="AJ702" s="6">
        <f>('0'!AJ702*'0'!AK702+'1'!AJ702*'1'!AK702+'2'!AJ702*'2'!AK702+'3'!AJ702*'3'!AK702+'4'!AJ702*'4'!AK702+'5'!AJ702*'5'!AK702+'6'!AJ702*'6'!AK702+'7'!AJ702*'7'!AK702+'8'!AJ702*'8'!AK702+'9'!AJ702*'9'!AK702)/AK702</f>
        <v>3</v>
      </c>
      <c r="AK702" s="6">
        <f>'0'!AK702+'1'!AK702+'2'!AK702+'3'!AK702+'4'!AK702+'5'!AK702+'6'!AK702+'7'!AK702+'8'!AK702+'9'!AK702</f>
        <v>8.6772982767195774</v>
      </c>
      <c r="AL702" s="6">
        <f>('0'!AL702*'0'!AM702+'1'!AL702*'1'!AM702+'2'!AL702*'2'!AM702+'3'!AL702*'3'!AM702+'4'!AL702*'4'!AM702+'5'!AL702*'5'!AM702+'6'!AL702*'6'!AM702+'7'!AL702*'7'!AM702+'8'!AL702*'8'!AM702+'9'!AL702*'9'!AM702)/AM702</f>
        <v>10.000000000000002</v>
      </c>
      <c r="AM702" s="6">
        <f>'0'!AM702+'1'!AM702+'2'!AM702+'3'!AM702+'4'!AM702+'5'!AM702+'6'!AM702+'7'!AM702+'8'!AM702+'9'!AM702</f>
        <v>9.3182839912548907</v>
      </c>
      <c r="AN702" s="6">
        <f>('0'!AN702*'0'!AO702+'1'!AN702*'1'!AO702+'2'!AN702*'2'!AO702+'3'!AN702*'3'!AO702+'4'!AN702*'4'!AO702+'5'!AN702*'5'!AO702+'6'!AN702*'6'!AO702+'7'!AN702*'7'!AO702+'8'!AN702*'8'!AO702+'9'!AN702*'9'!AO702)/AO702</f>
        <v>2</v>
      </c>
      <c r="AO702" s="6">
        <f>'0'!AO702+'1'!AO702+'2'!AO702+'3'!AO702+'4'!AO702+'5'!AO702+'6'!AO702+'7'!AO702+'8'!AO702+'9'!AO702</f>
        <v>9.2308433998457975</v>
      </c>
      <c r="AP702" s="6">
        <f>('0'!AP702*'0'!AQ702+'1'!AP702*'1'!AQ702+'2'!AP702*'2'!AQ702+'3'!AP702*'3'!AQ702+'4'!AP702*'4'!AQ702+'5'!AP702*'5'!AQ702+'6'!AP702*'6'!AQ702+'7'!AP702*'7'!AQ702+'8'!AP702*'8'!AQ702+'9'!AP702*'9'!AQ702)/AQ702</f>
        <v>2</v>
      </c>
      <c r="AQ702" s="6">
        <f>'0'!AQ702+'1'!AQ702+'2'!AQ702+'3'!AQ702+'4'!AQ702+'5'!AQ702+'6'!AQ702+'7'!AQ702+'8'!AQ702+'9'!AQ702</f>
        <v>7.7707568874012845</v>
      </c>
      <c r="AR702" s="6">
        <f>('0'!AR702*'0'!AS702+'1'!AR702*'1'!AS702+'2'!AR702*'2'!AS702+'3'!AR702*'3'!AS702+'4'!AR702*'4'!AS702+'5'!AR702*'5'!AS702+'6'!AR702*'6'!AS702+'7'!AR702*'7'!AS702+'8'!AR702*'8'!AS702+'9'!AR702*'9'!AS702)/AS702</f>
        <v>9.5000002026461718</v>
      </c>
      <c r="AS702" s="6">
        <f>'0'!AS702+'1'!AS702+'2'!AS702+'3'!AS702+'4'!AS702+'5'!AS702+'6'!AS702+'7'!AS702+'8'!AS702+'9'!AS702</f>
        <v>9.9999878123656849</v>
      </c>
      <c r="AT702" s="6">
        <f>('0'!AT702*'0'!AU702+'1'!AT702*'1'!AU702+'2'!AT702*'2'!AU702+'3'!AT702*'3'!AU702+'4'!AT702*'4'!AU702+'5'!AT702*'5'!AU702+'6'!AT702*'6'!AU702+'7'!AT702*'7'!AU702+'8'!AT702*'8'!AU702+'9'!AT702*'9'!AU702)/AU702</f>
        <v>2.1717631479892612</v>
      </c>
      <c r="AU702" s="6">
        <f>'0'!AU702+'1'!AU702+'2'!AU702+'3'!AU702+'4'!AU702+'5'!AU702+'6'!AU702+'7'!AU702+'8'!AU702+'9'!AU702</f>
        <v>6.2669132646567549</v>
      </c>
      <c r="AV702" s="6">
        <f>('0'!AV702*'0'!AW702+'1'!AV702*'1'!AW702+'2'!AV702*'2'!AW702+'3'!AV702*'3'!AW702+'4'!AV702*'4'!AW702+'5'!AV702*'5'!AW702+'6'!AV702*'6'!AW702+'7'!AV702*'7'!AW702+'8'!AV702*'8'!AW702+'9'!AV702*'9'!AW702)/AW702</f>
        <v>2.1748024435206168</v>
      </c>
      <c r="AW702" s="6">
        <f>'0'!AW702+'1'!AW702+'2'!AW702+'3'!AW702+'4'!AW702+'5'!AW702+'6'!AW702+'7'!AW702+'8'!AW702+'9'!AW702</f>
        <v>8.0444685600995669</v>
      </c>
      <c r="AX702" s="6">
        <f t="shared" si="18"/>
        <v>99.694457602931138</v>
      </c>
      <c r="AY702" s="6">
        <f t="shared" si="19"/>
        <v>1.0030647881980139</v>
      </c>
      <c r="AZ702" s="6">
        <f t="shared" si="20"/>
        <v>20.061295763960281</v>
      </c>
      <c r="BA702" s="6">
        <f t="shared" si="21"/>
        <v>15.839806995064118</v>
      </c>
      <c r="BB702" s="6">
        <f t="shared" si="22"/>
        <v>25.07661970495035</v>
      </c>
      <c r="BC702" s="6">
        <f t="shared" si="23"/>
        <v>19.462513962896729</v>
      </c>
      <c r="BD702" s="6">
        <f t="shared" si="24"/>
        <v>10.030647881980141</v>
      </c>
      <c r="BE702" s="6">
        <f t="shared" si="25"/>
        <v>9.5291156911483714</v>
      </c>
      <c r="BF702" s="6">
        <f t="shared" si="26"/>
        <v>100</v>
      </c>
    </row>
    <row r="703" spans="1:58" ht="15.75" customHeight="1" x14ac:dyDescent="0.25">
      <c r="A703" s="6" t="str">
        <f>IF(AND('0'!A703='1'!A703,'1'!A703='2'!A703,'2'!A703='3'!A703,'3'!A703='4'!A703,'4'!A703='5'!A703,'5'!A703='6'!A703,'6'!A703='7'!A703,'7'!A703='8'!A703,'8'!A703='9'!A703,'1'!A703='2'!A703),'9'!A703,)</f>
        <v>RPA</v>
      </c>
      <c r="B703" s="7" t="str">
        <f>IF(AND('0'!B703='1'!B703,'1'!B703='2'!B703,'2'!B703='3'!B703,'3'!B703='4'!B703,'4'!B703='5'!B703,'5'!B703='6'!B703,'6'!B703='7'!B703,'7'!B703='8'!B703,'8'!B703='9'!B703,'1'!B703='2'!B703),'9'!B703,)</f>
        <v>1975-09-16</v>
      </c>
      <c r="C703" s="7" t="str">
        <f>IF(AND('0'!C703='1'!C703,'1'!C703='2'!C703,'2'!C703='3'!C703,'3'!C703='4'!C703,'4'!C703='5'!C703,'5'!C703='6'!C703,'6'!C703='7'!C703,'7'!C703='8'!C703,'8'!C703='9'!C703,'1'!C703='2'!C703),'9'!C703,)</f>
        <v>1975-09-16</v>
      </c>
      <c r="D703" s="7">
        <f>IF(AND('0'!D703='1'!D703,'1'!D703='2'!D703,'2'!D703='3'!D703,'3'!D703='4'!D703,'4'!D703='5'!D703,'5'!D703='6'!D703,'6'!D703='7'!D703,'7'!D703='8'!D703,'8'!D703='9'!D703,'1'!D703='2'!D703),'9'!D703,)</f>
        <v>27701</v>
      </c>
      <c r="E703" s="8">
        <f>IF(COUNTIF(Recovered!$A$2:$A$808,A703)&gt;0,1,0)</f>
        <v>1</v>
      </c>
      <c r="F703" s="6">
        <f>('0'!F703*'0'!G703+'1'!F703*'1'!G703+'2'!F703*'2'!G703+'3'!F703*'3'!G703+'4'!F703*'4'!G703+'5'!F703*'5'!G703+'6'!F703*'6'!G703+'7'!F703*'7'!G703+'8'!F703*'8'!G703+'9'!F703*'9'!G703)/G703</f>
        <v>2.9999999999999996</v>
      </c>
      <c r="G703" s="9">
        <f>'0'!G703+'1'!G703+'2'!G703+'3'!G703+'4'!G703+'5'!G703+'6'!G703+'7'!G703+'8'!G703+'9'!G703</f>
        <v>6.6778948715340123</v>
      </c>
      <c r="H703" s="6">
        <f>('0'!H703*'0'!I703+'1'!H703*'1'!I703+'2'!H703*'2'!I703+'3'!H703*'3'!I703+'4'!H703*'4'!I703+'5'!H703*'5'!I703+'6'!H703*'6'!I703+'7'!H703*'7'!I703+'8'!H703*'8'!I703+'9'!H703*'9'!I703)/I703</f>
        <v>2.8265271485631711</v>
      </c>
      <c r="I703" s="9">
        <f>'0'!I703+'1'!I703+'2'!I703+'3'!I703+'4'!I703+'5'!I703+'6'!I703+'7'!I703+'8'!I703+'9'!I703</f>
        <v>5.328475475178692</v>
      </c>
      <c r="J703" s="6">
        <f>('0'!J703*'0'!K703+'1'!J703*'1'!K703+'2'!J703*'2'!K703+'3'!J703*'3'!K703+'4'!J703*'4'!K703+'5'!J703*'5'!K703+'6'!J703*'6'!K703+'7'!J703*'7'!K703+'8'!J703*'8'!K703+'9'!J703*'9'!K703)/K703</f>
        <v>2</v>
      </c>
      <c r="K703" s="9">
        <f>'0'!K703+'1'!K703+'2'!K703+'3'!K703+'4'!K703+'5'!K703+'6'!K703+'7'!K703+'8'!K703+'9'!K703</f>
        <v>9.2053899638361507</v>
      </c>
      <c r="L703" s="6">
        <f>('0'!L703*'0'!M703+'1'!L703*'1'!M703+'2'!L703*'2'!M703+'3'!L703*'3'!M703+'4'!L703*'4'!M703+'5'!L703*'5'!M703+'6'!L703*'6'!M703+'7'!L703*'7'!M703+'8'!L703*'8'!M703+'9'!L703*'9'!M703)/M703</f>
        <v>2.7089478881563052</v>
      </c>
      <c r="M703" s="9">
        <f>'0'!M703+'1'!M703+'2'!M703+'3'!M703+'4'!M703+'5'!M703+'6'!M703+'7'!M703+'8'!M703+'9'!M703</f>
        <v>4.6233118323301223</v>
      </c>
      <c r="N703" s="6">
        <f>('0'!N703*'0'!O703+'1'!N703*'1'!O703+'2'!N703*'2'!O703+'3'!N703*'3'!O703+'4'!N703*'4'!O703+'5'!N703*'5'!O703+'6'!N703*'6'!O703+'7'!N703*'7'!O703+'8'!N703*'8'!O703+'9'!N703*'9'!O703)/O703</f>
        <v>20.000000000000004</v>
      </c>
      <c r="O703" s="9">
        <f>'0'!O703+'1'!O703+'2'!O703+'3'!O703+'4'!O703+'5'!O703+'6'!O703+'7'!O703+'8'!O703+'9'!O703</f>
        <v>6.5181185619060535</v>
      </c>
      <c r="P703" s="6">
        <f>('0'!P703*'0'!Q703+'1'!P703*'1'!Q703+'2'!P703*'2'!Q703+'3'!P703*'3'!Q703+'4'!P703*'4'!Q703+'5'!P703*'5'!Q703+'6'!P703*'6'!Q703+'7'!P703*'7'!Q703+'8'!P703*'8'!Q703+'9'!P703*'9'!Q703)/Q703</f>
        <v>3</v>
      </c>
      <c r="Q703" s="9">
        <f>'0'!Q703+'1'!Q703+'2'!Q703+'3'!Q703+'4'!Q703+'5'!Q703+'6'!Q703+'7'!Q703+'8'!Q703+'9'!Q703</f>
        <v>8.4861597235867947</v>
      </c>
      <c r="R703" s="6">
        <f>('0'!R703*'0'!S703+'1'!R703*'1'!S703+'2'!R703*'2'!S703+'3'!R703*'3'!S703+'4'!R703*'4'!S703+'5'!R703*'5'!S703+'6'!R703*'6'!S703+'7'!R703*'7'!S703+'8'!R703*'8'!S703+'9'!R703*'9'!S703)/S703</f>
        <v>3.1723136359355006</v>
      </c>
      <c r="S703" s="9">
        <f>'0'!S703+'1'!S703+'2'!S703+'3'!S703+'4'!S703+'5'!S703+'6'!S703+'7'!S703+'8'!S703+'9'!S703</f>
        <v>6.1527232590736887</v>
      </c>
      <c r="T703" s="6">
        <f>('0'!T703*'0'!U703+'1'!T703*'1'!U703+'2'!T703*'2'!U703+'3'!T703*'3'!U703+'4'!T703*'4'!U703+'5'!T703*'5'!U703+'6'!T703*'6'!U703+'7'!T703*'7'!U703+'8'!T703*'8'!U703+'9'!T703*'9'!U703)/U703</f>
        <v>14.999999999999998</v>
      </c>
      <c r="U703" s="9">
        <f>'0'!U703+'1'!U703+'2'!U703+'3'!U703+'4'!U703+'5'!U703+'6'!U703+'7'!U703+'8'!U703+'9'!U703</f>
        <v>5.8569447289487808</v>
      </c>
      <c r="V703" s="6">
        <f>('0'!V703*'0'!W703+'1'!V703*'1'!W703+'2'!V703*'2'!W703+'3'!V703*'3'!W703+'4'!V703*'4'!W703+'5'!V703*'5'!W703+'6'!V703*'6'!W703+'7'!V703*'7'!W703+'8'!V703*'8'!W703+'9'!V703*'9'!W703)/W703</f>
        <v>2.9999999999999996</v>
      </c>
      <c r="W703" s="9">
        <f>'0'!W703+'1'!W703+'2'!W703+'3'!W703+'4'!W703+'5'!W703+'6'!W703+'7'!W703+'8'!W703+'9'!W703</f>
        <v>8.0825791593633696</v>
      </c>
      <c r="X703" s="6">
        <f>('0'!X703*'0'!Y703+'1'!X703*'1'!Y703+'2'!X703*'2'!Y703+'3'!X703*'3'!Y703+'4'!X703*'4'!Y703+'5'!X703*'5'!Y703+'6'!X703*'6'!Y703+'7'!X703*'7'!Y703+'8'!X703*'8'!Y703+'9'!X703*'9'!Y703)/Y703</f>
        <v>3.0000000000000004</v>
      </c>
      <c r="Y703" s="9">
        <f>'0'!Y703+'1'!Y703+'2'!Y703+'3'!Y703+'4'!Y703+'5'!Y703+'6'!Y703+'7'!Y703+'8'!Y703+'9'!Y703</f>
        <v>7.4520768465551246</v>
      </c>
      <c r="Z703" s="6">
        <f>('0'!Z703*'0'!AA703+'1'!Z703*'1'!AA703+'2'!Z703*'2'!AA703+'3'!Z703*'3'!AA703+'4'!Z703*'4'!AA703+'5'!Z703*'5'!AA703+'6'!Z703*'6'!AA703+'7'!Z703*'7'!AA703+'8'!Z703*'8'!AA703+'9'!Z703*'9'!AA703)/AA703</f>
        <v>25</v>
      </c>
      <c r="AA703" s="9">
        <f>'0'!AA703+'1'!AA703+'2'!AA703+'3'!AA703+'4'!AA703+'5'!AA703+'6'!AA703+'7'!AA703+'8'!AA703+'9'!AA703</f>
        <v>7.8501283118490734</v>
      </c>
      <c r="AB703" s="6">
        <f>('0'!AB703*'0'!AC703+'1'!AB703*'1'!AC703+'2'!AB703*'2'!AC703+'3'!AB703*'3'!AC703+'4'!AB703*'4'!AC703+'5'!AB703*'5'!AC703+'6'!AB703*'6'!AC703+'7'!AB703*'7'!AC703+'8'!AB703*'8'!AC703+'9'!AB703*'9'!AC703)/AC703</f>
        <v>4</v>
      </c>
      <c r="AC703" s="9">
        <f>'0'!AC703+'1'!AC703+'2'!AC703+'3'!AC703+'4'!AC703+'5'!AC703+'6'!AC703+'7'!AC703+'8'!AC703+'9'!AC703</f>
        <v>9.9437492653647759</v>
      </c>
      <c r="AD703" s="6">
        <f>('0'!AD703*'0'!AE703+'1'!AD703*'1'!AE703+'2'!AD703*'2'!AE703+'3'!AD703*'3'!AE703+'4'!AD703*'4'!AE703+'5'!AD703*'5'!AE703+'6'!AD703*'6'!AE703+'7'!AD703*'7'!AE703+'8'!AD703*'8'!AE703+'9'!AD703*'9'!AE703)/AE703</f>
        <v>3.7400585118826424</v>
      </c>
      <c r="AE703" s="9">
        <f>'0'!AE703+'1'!AE703+'2'!AE703+'3'!AE703+'4'!AE703+'5'!AE703+'6'!AE703+'7'!AE703+'8'!AE703+'9'!AE703</f>
        <v>7.2844934531964594</v>
      </c>
      <c r="AF703" s="6">
        <f>('0'!AF703*'0'!AG703+'1'!AF703*'1'!AG703+'2'!AF703*'2'!AG703+'3'!AF703*'3'!AG703+'4'!AF703*'4'!AG703+'5'!AF703*'5'!AG703+'6'!AF703*'6'!AG703+'7'!AF703*'7'!AG703+'8'!AF703*'8'!AG703+'9'!AF703*'9'!AG703)/AG703</f>
        <v>19.999999999999996</v>
      </c>
      <c r="AG703" s="9">
        <f>'0'!AG703+'1'!AG703+'2'!AG703+'3'!AG703+'4'!AG703+'5'!AG703+'6'!AG703+'7'!AG703+'8'!AG703+'9'!AG703</f>
        <v>6.487558702359892</v>
      </c>
      <c r="AH703" s="6">
        <f>('0'!AH703*'0'!AI703+'1'!AH703*'1'!AI703+'2'!AH703*'2'!AI703+'3'!AH703*'3'!AI703+'4'!AH703*'4'!AI703+'5'!AH703*'5'!AI703+'6'!AH703*'6'!AI703+'7'!AH703*'7'!AI703+'8'!AH703*'8'!AI703+'9'!AH703*'9'!AI703)/AI703</f>
        <v>3.7295785500420169</v>
      </c>
      <c r="AI703" s="9">
        <f>'0'!AI703+'1'!AI703+'2'!AI703+'3'!AI703+'4'!AI703+'5'!AI703+'6'!AI703+'7'!AI703+'8'!AI703+'9'!AI703</f>
        <v>6.3415998253856216</v>
      </c>
      <c r="AJ703" s="6">
        <f>('0'!AJ703*'0'!AK703+'1'!AJ703*'1'!AK703+'2'!AJ703*'2'!AK703+'3'!AJ703*'3'!AK703+'4'!AJ703*'4'!AK703+'5'!AJ703*'5'!AK703+'6'!AJ703*'6'!AK703+'7'!AJ703*'7'!AK703+'8'!AJ703*'8'!AK703+'9'!AJ703*'9'!AK703)/AK703</f>
        <v>3.7209801685047426</v>
      </c>
      <c r="AK703" s="9">
        <f>'0'!AK703+'1'!AK703+'2'!AK703+'3'!AK703+'4'!AK703+'5'!AK703+'6'!AK703+'7'!AK703+'8'!AK703+'9'!AK703</f>
        <v>6.5646401905242904</v>
      </c>
      <c r="AL703" s="6">
        <f>('0'!AL703*'0'!AM703+'1'!AL703*'1'!AM703+'2'!AL703*'2'!AM703+'3'!AL703*'3'!AM703+'4'!AL703*'4'!AM703+'5'!AL703*'5'!AM703+'6'!AL703*'6'!AM703+'7'!AL703*'7'!AM703+'8'!AL703*'8'!AM703+'9'!AL703*'9'!AM703)/AM703</f>
        <v>10</v>
      </c>
      <c r="AM703" s="9">
        <f>'0'!AM703+'1'!AM703+'2'!AM703+'3'!AM703+'4'!AM703+'5'!AM703+'6'!AM703+'7'!AM703+'8'!AM703+'9'!AM703</f>
        <v>7.2951936664717181</v>
      </c>
      <c r="AN703" s="6">
        <f>('0'!AN703*'0'!AO703+'1'!AN703*'1'!AO703+'2'!AN703*'2'!AO703+'3'!AN703*'3'!AO703+'4'!AN703*'4'!AO703+'5'!AN703*'5'!AO703+'6'!AN703*'6'!AO703+'7'!AN703*'7'!AO703+'8'!AN703*'8'!AO703+'9'!AN703*'9'!AO703)/AO703</f>
        <v>3.0000000000000004</v>
      </c>
      <c r="AO703" s="9">
        <f>'0'!AO703+'1'!AO703+'2'!AO703+'3'!AO703+'4'!AO703+'5'!AO703+'6'!AO703+'7'!AO703+'8'!AO703+'9'!AO703</f>
        <v>9.5457503299194588</v>
      </c>
      <c r="AP703" s="6">
        <f>('0'!AP703*'0'!AQ703+'1'!AP703*'1'!AQ703+'2'!AP703*'2'!AQ703+'3'!AP703*'3'!AQ703+'4'!AP703*'4'!AQ703+'5'!AP703*'5'!AQ703+'6'!AP703*'6'!AQ703+'7'!AP703*'7'!AQ703+'8'!AP703*'8'!AQ703+'9'!AP703*'9'!AQ703)/AQ703</f>
        <v>3.324785779721366</v>
      </c>
      <c r="AQ703" s="9">
        <f>'0'!AQ703+'1'!AQ703+'2'!AQ703+'3'!AQ703+'4'!AQ703+'5'!AQ703+'6'!AQ703+'7'!AQ703+'8'!AQ703+'9'!AQ703</f>
        <v>7.6615243735045553</v>
      </c>
      <c r="AR703" s="6">
        <f>('0'!AR703*'0'!AS703+'1'!AR703*'1'!AS703+'2'!AR703*'2'!AS703+'3'!AR703*'3'!AS703+'4'!AR703*'4'!AS703+'5'!AR703*'5'!AS703+'6'!AR703*'6'!AS703+'7'!AR703*'7'!AS703+'8'!AR703*'8'!AS703+'9'!AR703*'9'!AS703)/AS703</f>
        <v>10</v>
      </c>
      <c r="AS703" s="9">
        <f>'0'!AS703+'1'!AS703+'2'!AS703+'3'!AS703+'4'!AS703+'5'!AS703+'6'!AS703+'7'!AS703+'8'!AS703+'9'!AS703</f>
        <v>9.9999838786508271</v>
      </c>
      <c r="AT703" s="6">
        <f>('0'!AT703*'0'!AU703+'1'!AT703*'1'!AU703+'2'!AT703*'2'!AU703+'3'!AT703*'3'!AU703+'4'!AT703*'4'!AU703+'5'!AT703*'5'!AU703+'6'!AT703*'6'!AU703+'7'!AT703*'7'!AU703+'8'!AT703*'8'!AU703+'9'!AT703*'9'!AU703)/AU703</f>
        <v>3</v>
      </c>
      <c r="AU703" s="9">
        <f>'0'!AU703+'1'!AU703+'2'!AU703+'3'!AU703+'4'!AU703+'5'!AU703+'6'!AU703+'7'!AU703+'8'!AU703+'9'!AU703</f>
        <v>6.6976653000837123</v>
      </c>
      <c r="AV703" s="6">
        <f>('0'!AV703*'0'!AW703+'1'!AV703*'1'!AW703+'2'!AV703*'2'!AW703+'3'!AV703*'3'!AW703+'4'!AV703*'4'!AW703+'5'!AV703*'5'!AW703+'6'!AV703*'6'!AW703+'7'!AV703*'7'!AW703+'8'!AV703*'8'!AW703+'9'!AV703*'9'!AW703)/AW703</f>
        <v>3</v>
      </c>
      <c r="AW703" s="9">
        <f>'0'!AW703+'1'!AW703+'2'!AW703+'3'!AW703+'4'!AW703+'5'!AW703+'6'!AW703+'7'!AW703+'8'!AW703+'9'!AW703</f>
        <v>8.5695708432130768</v>
      </c>
      <c r="AX703" s="6">
        <f t="shared" si="18"/>
        <v>100</v>
      </c>
      <c r="AY703" s="6">
        <f t="shared" si="19"/>
        <v>1</v>
      </c>
      <c r="AZ703" s="6">
        <f t="shared" si="20"/>
        <v>20.000000000000004</v>
      </c>
      <c r="BA703" s="6">
        <f t="shared" si="21"/>
        <v>14.999999999999998</v>
      </c>
      <c r="BB703" s="6">
        <f t="shared" si="22"/>
        <v>25</v>
      </c>
      <c r="BC703" s="6">
        <f t="shared" si="23"/>
        <v>19.999999999999996</v>
      </c>
      <c r="BD703" s="6">
        <f t="shared" si="24"/>
        <v>10</v>
      </c>
      <c r="BE703" s="6">
        <f t="shared" si="25"/>
        <v>10</v>
      </c>
      <c r="BF703" s="6">
        <f t="shared" si="26"/>
        <v>100</v>
      </c>
    </row>
    <row r="704" spans="1:58" ht="15.75" hidden="1" customHeight="1" x14ac:dyDescent="0.25">
      <c r="A704" s="6" t="str">
        <f>IF(AND('0'!A704='1'!A704,'1'!A704='2'!A704,'2'!A704='3'!A704,'3'!A704='4'!A704,'4'!A704='5'!A704,'5'!A704='6'!A704,'6'!A704='7'!A704,'7'!A704='8'!A704,'8'!A704='9'!A704,'1'!A704='2'!A704),'9'!A704,)</f>
        <v>Memoranda of Discussion</v>
      </c>
      <c r="B704" s="7" t="str">
        <f>IF(AND('0'!B704='1'!B704,'1'!B704='2'!B704,'2'!B704='3'!B704,'3'!B704='4'!B704,'4'!B704='5'!B704,'5'!B704='6'!B704,'6'!B704='7'!B704,'7'!B704='8'!B704,'8'!B704='9'!B704,'1'!B704='2'!B704),'9'!B704,)</f>
        <v>1975-08-19</v>
      </c>
      <c r="C704" s="7" t="str">
        <f>IF(AND('0'!C704='1'!C704,'1'!C704='2'!C704,'2'!C704='3'!C704,'3'!C704='4'!C704,'4'!C704='5'!C704,'5'!C704='6'!C704,'6'!C704='7'!C704,'7'!C704='8'!C704,'8'!C704='9'!C704,'1'!C704='2'!C704),'9'!C704,)</f>
        <v>1975-08-19</v>
      </c>
      <c r="D704" s="7">
        <f>IF(AND('0'!D704='1'!D704,'1'!D704='2'!D704,'2'!D704='3'!D704,'3'!D704='4'!D704,'4'!D704='5'!D704,'5'!D704='6'!D704,'6'!D704='7'!D704,'7'!D704='8'!D704,'8'!D704='9'!D704,'1'!D704='2'!D704),'9'!D704,)</f>
        <v>0</v>
      </c>
      <c r="E704" s="8">
        <f>IF(COUNTIF(Recovered!$A$2:$A$808,A704)&gt;0,1,0)</f>
        <v>0</v>
      </c>
      <c r="F704" s="6">
        <f>('0'!F704*'0'!G704+'1'!F704*'1'!G704+'2'!F704*'2'!G704+'3'!F704*'3'!G704+'4'!F704*'4'!G704+'5'!F704*'5'!G704+'6'!F704*'6'!G704+'7'!F704*'7'!G704+'8'!F704*'8'!G704+'9'!F704*'9'!G704)/G704</f>
        <v>3.8294936003402618</v>
      </c>
      <c r="G704" s="6">
        <f>'0'!G704+'1'!G704+'2'!G704+'3'!G704+'4'!G704+'5'!G704+'6'!G704+'7'!G704+'8'!G704+'9'!G704</f>
        <v>6.0536158451303645</v>
      </c>
      <c r="H704" s="6">
        <f>('0'!H704*'0'!I704+'1'!H704*'1'!I704+'2'!H704*'2'!I704+'3'!H704*'3'!I704+'4'!H704*'4'!I704+'5'!H704*'5'!I704+'6'!H704*'6'!I704+'7'!H704*'7'!I704+'8'!H704*'8'!I704+'9'!H704*'9'!I704)/I704</f>
        <v>4</v>
      </c>
      <c r="I704" s="6">
        <f>'0'!I704+'1'!I704+'2'!I704+'3'!I704+'4'!I704+'5'!I704+'6'!I704+'7'!I704+'8'!I704+'9'!I704</f>
        <v>7.621880822189687</v>
      </c>
      <c r="J704" s="6">
        <f>('0'!J704*'0'!K704+'1'!J704*'1'!K704+'2'!J704*'2'!K704+'3'!J704*'3'!K704+'4'!J704*'4'!K704+'5'!J704*'5'!K704+'6'!J704*'6'!K704+'7'!J704*'7'!K704+'8'!J704*'8'!K704+'9'!J704*'9'!K704)/K704</f>
        <v>2</v>
      </c>
      <c r="K704" s="6">
        <f>'0'!K704+'1'!K704+'2'!K704+'3'!K704+'4'!K704+'5'!K704+'6'!K704+'7'!K704+'8'!K704+'9'!K704</f>
        <v>7.6465003391727819</v>
      </c>
      <c r="L704" s="6">
        <f>('0'!L704*'0'!M704+'1'!L704*'1'!M704+'2'!L704*'2'!M704+'3'!L704*'3'!M704+'4'!L704*'4'!M704+'5'!L704*'5'!M704+'6'!L704*'6'!M704+'7'!L704*'7'!M704+'8'!L704*'8'!M704+'9'!L704*'9'!M704)/M704</f>
        <v>3</v>
      </c>
      <c r="M704" s="6">
        <f>'0'!M704+'1'!M704+'2'!M704+'3'!M704+'4'!M704+'5'!M704+'6'!M704+'7'!M704+'8'!M704+'9'!M704</f>
        <v>8.9171463773995772</v>
      </c>
      <c r="N704" s="6">
        <f>('0'!N704*'0'!O704+'1'!N704*'1'!O704+'2'!N704*'2'!O704+'3'!N704*'3'!O704+'4'!N704*'4'!O704+'5'!N704*'5'!O704+'6'!N704*'6'!O704+'7'!N704*'7'!O704+'8'!N704*'8'!O704+'9'!N704*'9'!O704)/O704</f>
        <v>20</v>
      </c>
      <c r="O704" s="6">
        <f>'0'!O704+'1'!O704+'2'!O704+'3'!O704+'4'!O704+'5'!O704+'6'!O704+'7'!O704+'8'!O704+'9'!O704</f>
        <v>7.1478807688260293</v>
      </c>
      <c r="P704" s="6">
        <f>('0'!P704*'0'!Q704+'1'!P704*'1'!Q704+'2'!P704*'2'!Q704+'3'!P704*'3'!Q704+'4'!P704*'4'!Q704+'5'!P704*'5'!Q704+'6'!P704*'6'!Q704+'7'!P704*'7'!Q704+'8'!P704*'8'!Q704+'9'!P704*'9'!Q704)/Q704</f>
        <v>3</v>
      </c>
      <c r="Q704" s="6">
        <f>'0'!Q704+'1'!Q704+'2'!Q704+'3'!Q704+'4'!Q704+'5'!Q704+'6'!Q704+'7'!Q704+'8'!Q704+'9'!Q704</f>
        <v>7.0387916555664347</v>
      </c>
      <c r="R704" s="6">
        <f>('0'!R704*'0'!S704+'1'!R704*'1'!S704+'2'!R704*'2'!S704+'3'!R704*'3'!S704+'4'!R704*'4'!S704+'5'!R704*'5'!S704+'6'!R704*'6'!S704+'7'!R704*'7'!S704+'8'!R704*'8'!S704+'9'!R704*'9'!S704)/S704</f>
        <v>4</v>
      </c>
      <c r="S704" s="6">
        <f>'0'!S704+'1'!S704+'2'!S704+'3'!S704+'4'!S704+'5'!S704+'6'!S704+'7'!S704+'8'!S704+'9'!S704</f>
        <v>6.2089417677188337</v>
      </c>
      <c r="T704" s="6">
        <f>('0'!T704*'0'!U704+'1'!T704*'1'!U704+'2'!T704*'2'!U704+'3'!T704*'3'!U704+'4'!T704*'4'!U704+'5'!T704*'5'!U704+'6'!T704*'6'!U704+'7'!T704*'7'!U704+'8'!T704*'8'!U704+'9'!T704*'9'!U704)/U704</f>
        <v>20</v>
      </c>
      <c r="U704" s="6">
        <f>'0'!U704+'1'!U704+'2'!U704+'3'!U704+'4'!U704+'5'!U704+'6'!U704+'7'!U704+'8'!U704+'9'!U704</f>
        <v>5.5027238942241761</v>
      </c>
      <c r="V704" s="6">
        <f>('0'!V704*'0'!W704+'1'!V704*'1'!W704+'2'!V704*'2'!W704+'3'!V704*'3'!W704+'4'!V704*'4'!W704+'5'!V704*'5'!W704+'6'!V704*'6'!W704+'7'!V704*'7'!W704+'8'!V704*'8'!W704+'9'!V704*'9'!W704)/W704</f>
        <v>4</v>
      </c>
      <c r="W704" s="6">
        <f>'0'!W704+'1'!W704+'2'!W704+'3'!W704+'4'!W704+'5'!W704+'6'!W704+'7'!W704+'8'!W704+'9'!W704</f>
        <v>9.3135458305421679</v>
      </c>
      <c r="X704" s="6">
        <f>('0'!X704*'0'!Y704+'1'!X704*'1'!Y704+'2'!X704*'2'!Y704+'3'!X704*'3'!Y704+'4'!X704*'4'!Y704+'5'!X704*'5'!Y704+'6'!X704*'6'!Y704+'7'!X704*'7'!Y704+'8'!X704*'8'!Y704+'9'!X704*'9'!Y704)/Y704</f>
        <v>4</v>
      </c>
      <c r="Y704" s="6">
        <f>'0'!Y704+'1'!Y704+'2'!Y704+'3'!Y704+'4'!Y704+'5'!Y704+'6'!Y704+'7'!Y704+'8'!Y704+'9'!Y704</f>
        <v>8.7672574670713601</v>
      </c>
      <c r="Z704" s="6">
        <f>('0'!Z704*'0'!AA704+'1'!Z704*'1'!AA704+'2'!Z704*'2'!AA704+'3'!Z704*'3'!AA704+'4'!Z704*'4'!AA704+'5'!Z704*'5'!AA704+'6'!Z704*'6'!AA704+'7'!Z704*'7'!AA704+'8'!Z704*'8'!AA704+'9'!Z704*'9'!AA704)/AA704</f>
        <v>20.000000000000004</v>
      </c>
      <c r="AA704" s="6">
        <f>'0'!AA704+'1'!AA704+'2'!AA704+'3'!AA704+'4'!AA704+'5'!AA704+'6'!AA704+'7'!AA704+'8'!AA704+'9'!AA704</f>
        <v>6.8143199603262055</v>
      </c>
      <c r="AB704" s="6">
        <f>('0'!AB704*'0'!AC704+'1'!AB704*'1'!AC704+'2'!AB704*'2'!AC704+'3'!AB704*'3'!AC704+'4'!AB704*'4'!AC704+'5'!AB704*'5'!AC704+'6'!AB704*'6'!AC704+'7'!AB704*'7'!AC704+'8'!AB704*'8'!AC704+'9'!AB704*'9'!AC704)/AC704</f>
        <v>4</v>
      </c>
      <c r="AC704" s="6">
        <f>'0'!AC704+'1'!AC704+'2'!AC704+'3'!AC704+'4'!AC704+'5'!AC704+'6'!AC704+'7'!AC704+'8'!AC704+'9'!AC704</f>
        <v>9.5777104729406393</v>
      </c>
      <c r="AD704" s="6">
        <f>('0'!AD704*'0'!AE704+'1'!AD704*'1'!AE704+'2'!AD704*'2'!AE704+'3'!AD704*'3'!AE704+'4'!AD704*'4'!AE704+'5'!AD704*'5'!AE704+'6'!AD704*'6'!AE704+'7'!AD704*'7'!AE704+'8'!AD704*'8'!AE704+'9'!AD704*'9'!AE704)/AE704</f>
        <v>4</v>
      </c>
      <c r="AE704" s="6">
        <f>'0'!AE704+'1'!AE704+'2'!AE704+'3'!AE704+'4'!AE704+'5'!AE704+'6'!AE704+'7'!AE704+'8'!AE704+'9'!AE704</f>
        <v>7.9178655269671721</v>
      </c>
      <c r="AF704" s="6">
        <f>('0'!AF704*'0'!AG704+'1'!AF704*'1'!AG704+'2'!AF704*'2'!AG704+'3'!AF704*'3'!AG704+'4'!AF704*'4'!AG704+'5'!AF704*'5'!AG704+'6'!AF704*'6'!AG704+'7'!AF704*'7'!AG704+'8'!AF704*'8'!AG704+'9'!AF704*'9'!AG704)/AG704</f>
        <v>20</v>
      </c>
      <c r="AG704" s="6">
        <f>'0'!AG704+'1'!AG704+'2'!AG704+'3'!AG704+'4'!AG704+'5'!AG704+'6'!AG704+'7'!AG704+'8'!AG704+'9'!AG704</f>
        <v>8.7290476128578049</v>
      </c>
      <c r="AH704" s="6">
        <f>('0'!AH704*'0'!AI704+'1'!AH704*'1'!AI704+'2'!AH704*'2'!AI704+'3'!AH704*'3'!AI704+'4'!AH704*'4'!AI704+'5'!AH704*'5'!AI704+'6'!AH704*'6'!AI704+'7'!AH704*'7'!AI704+'8'!AH704*'8'!AI704+'9'!AH704*'9'!AI704)/AI704</f>
        <v>4</v>
      </c>
      <c r="AI704" s="6">
        <f>'0'!AI704+'1'!AI704+'2'!AI704+'3'!AI704+'4'!AI704+'5'!AI704+'6'!AI704+'7'!AI704+'8'!AI704+'9'!AI704</f>
        <v>8.127309762518987</v>
      </c>
      <c r="AJ704" s="6">
        <f>('0'!AJ704*'0'!AK704+'1'!AJ704*'1'!AK704+'2'!AJ704*'2'!AK704+'3'!AJ704*'3'!AK704+'4'!AJ704*'4'!AK704+'5'!AJ704*'5'!AK704+'6'!AJ704*'6'!AK704+'7'!AJ704*'7'!AK704+'8'!AJ704*'8'!AK704+'9'!AJ704*'9'!AK704)/AK704</f>
        <v>4</v>
      </c>
      <c r="AK704" s="6">
        <f>'0'!AK704+'1'!AK704+'2'!AK704+'3'!AK704+'4'!AK704+'5'!AK704+'6'!AK704+'7'!AK704+'8'!AK704+'9'!AK704</f>
        <v>7.6247485902073393</v>
      </c>
      <c r="AL704" s="6">
        <f>('0'!AL704*'0'!AM704+'1'!AL704*'1'!AM704+'2'!AL704*'2'!AM704+'3'!AL704*'3'!AM704+'4'!AL704*'4'!AM704+'5'!AL704*'5'!AM704+'6'!AL704*'6'!AM704+'7'!AL704*'7'!AM704+'8'!AL704*'8'!AM704+'9'!AL704*'9'!AM704)/AM704</f>
        <v>10.000000000000002</v>
      </c>
      <c r="AM704" s="6">
        <f>'0'!AM704+'1'!AM704+'2'!AM704+'3'!AM704+'4'!AM704+'5'!AM704+'6'!AM704+'7'!AM704+'8'!AM704+'9'!AM704</f>
        <v>9.9156587631314625</v>
      </c>
      <c r="AN704" s="6">
        <f>('0'!AN704*'0'!AO704+'1'!AN704*'1'!AO704+'2'!AN704*'2'!AO704+'3'!AN704*'3'!AO704+'4'!AN704*'4'!AO704+'5'!AN704*'5'!AO704+'6'!AN704*'6'!AO704+'7'!AN704*'7'!AO704+'8'!AN704*'8'!AO704+'9'!AN704*'9'!AO704)/AO704</f>
        <v>4</v>
      </c>
      <c r="AO704" s="6">
        <f>'0'!AO704+'1'!AO704+'2'!AO704+'3'!AO704+'4'!AO704+'5'!AO704+'6'!AO704+'7'!AO704+'8'!AO704+'9'!AO704</f>
        <v>7.0488443183135647</v>
      </c>
      <c r="AP704" s="6">
        <f>('0'!AP704*'0'!AQ704+'1'!AP704*'1'!AQ704+'2'!AP704*'2'!AQ704+'3'!AP704*'3'!AQ704+'4'!AP704*'4'!AQ704+'5'!AP704*'5'!AQ704+'6'!AP704*'6'!AQ704+'7'!AP704*'7'!AQ704+'8'!AP704*'8'!AQ704+'9'!AP704*'9'!AQ704)/AQ704</f>
        <v>4</v>
      </c>
      <c r="AQ704" s="6">
        <f>'0'!AQ704+'1'!AQ704+'2'!AQ704+'3'!AQ704+'4'!AQ704+'5'!AQ704+'6'!AQ704+'7'!AQ704+'8'!AQ704+'9'!AQ704</f>
        <v>5.9351604824085813</v>
      </c>
      <c r="AR704" s="6">
        <f>('0'!AR704*'0'!AS704+'1'!AR704*'1'!AS704+'2'!AR704*'2'!AS704+'3'!AR704*'3'!AS704+'4'!AR704*'4'!AS704+'5'!AR704*'5'!AS704+'6'!AR704*'6'!AS704+'7'!AR704*'7'!AS704+'8'!AR704*'8'!AS704+'9'!AR704*'9'!AS704)/AS704</f>
        <v>10.000000000000002</v>
      </c>
      <c r="AS704" s="6">
        <f>'0'!AS704+'1'!AS704+'2'!AS704+'3'!AS704+'4'!AS704+'5'!AS704+'6'!AS704+'7'!AS704+'8'!AS704+'9'!AS704</f>
        <v>9.9999935341363297</v>
      </c>
      <c r="AT704" s="6">
        <f>('0'!AT704*'0'!AU704+'1'!AT704*'1'!AU704+'2'!AT704*'2'!AU704+'3'!AT704*'3'!AU704+'4'!AT704*'4'!AU704+'5'!AT704*'5'!AU704+'6'!AT704*'6'!AU704+'7'!AT704*'7'!AU704+'8'!AT704*'8'!AU704+'9'!AT704*'9'!AU704)/AU704</f>
        <v>3</v>
      </c>
      <c r="AU704" s="6">
        <f>'0'!AU704+'1'!AU704+'2'!AU704+'3'!AU704+'4'!AU704+'5'!AU704+'6'!AU704+'7'!AU704+'8'!AU704+'9'!AU704</f>
        <v>6.6732199061432054</v>
      </c>
      <c r="AV704" s="6">
        <f>('0'!AV704*'0'!AW704+'1'!AV704*'1'!AW704+'2'!AV704*'2'!AW704+'3'!AV704*'3'!AW704+'4'!AV704*'4'!AW704+'5'!AV704*'5'!AW704+'6'!AV704*'6'!AW704+'7'!AV704*'7'!AW704+'8'!AV704*'8'!AW704+'9'!AV704*'9'!AW704)/AW704</f>
        <v>4</v>
      </c>
      <c r="AW704" s="6">
        <f>'0'!AW704+'1'!AW704+'2'!AW704+'3'!AW704+'4'!AW704+'5'!AW704+'6'!AW704+'7'!AW704+'8'!AW704+'9'!AW704</f>
        <v>7.5883862519269378</v>
      </c>
      <c r="AX704" s="6">
        <f t="shared" si="18"/>
        <v>100</v>
      </c>
      <c r="AY704" s="6">
        <f t="shared" si="19"/>
        <v>1</v>
      </c>
      <c r="AZ704" s="6">
        <f t="shared" si="20"/>
        <v>20</v>
      </c>
      <c r="BA704" s="6">
        <f t="shared" si="21"/>
        <v>20</v>
      </c>
      <c r="BB704" s="6">
        <f t="shared" si="22"/>
        <v>20.000000000000004</v>
      </c>
      <c r="BC704" s="6">
        <f t="shared" si="23"/>
        <v>20</v>
      </c>
      <c r="BD704" s="6">
        <f t="shared" si="24"/>
        <v>10.000000000000002</v>
      </c>
      <c r="BE704" s="6">
        <f t="shared" si="25"/>
        <v>10.000000000000002</v>
      </c>
      <c r="BF704" s="6">
        <f t="shared" si="26"/>
        <v>100</v>
      </c>
    </row>
    <row r="705" spans="1:58" ht="15.75" hidden="1" customHeight="1" x14ac:dyDescent="0.25">
      <c r="A705" s="6" t="str">
        <f>IF(AND('0'!A705='1'!A705,'1'!A705='2'!A705,'2'!A705='3'!A705,'3'!A705='4'!A705,'4'!A705='5'!A705,'5'!A705='6'!A705,'6'!A705='7'!A705,'7'!A705='8'!A705,'8'!A705='9'!A705,'1'!A705='2'!A705),'9'!A705,)</f>
        <v>Minutes of Actions</v>
      </c>
      <c r="B705" s="7" t="str">
        <f>IF(AND('0'!B705='1'!B705,'1'!B705='2'!B705,'2'!B705='3'!B705,'3'!B705='4'!B705,'4'!B705='5'!B705,'5'!B705='6'!B705,'6'!B705='7'!B705,'7'!B705='8'!B705,'8'!B705='9'!B705,'1'!B705='2'!B705),'9'!B705,)</f>
        <v>1975-08-19</v>
      </c>
      <c r="C705" s="7" t="str">
        <f>IF(AND('0'!C705='1'!C705,'1'!C705='2'!C705,'2'!C705='3'!C705,'3'!C705='4'!C705,'4'!C705='5'!C705,'5'!C705='6'!C705,'6'!C705='7'!C705,'7'!C705='8'!C705,'8'!C705='9'!C705,'1'!C705='2'!C705),'9'!C705,)</f>
        <v>1975-08-19</v>
      </c>
      <c r="D705" s="7">
        <f>IF(AND('0'!D705='1'!D705,'1'!D705='2'!D705,'2'!D705='3'!D705,'3'!D705='4'!D705,'4'!D705='5'!D705,'5'!D705='6'!D705,'6'!D705='7'!D705,'7'!D705='8'!D705,'8'!D705='9'!D705,'1'!D705='2'!D705),'9'!D705,)</f>
        <v>0</v>
      </c>
      <c r="E705" s="8">
        <f>IF(COUNTIF(Recovered!$A$2:$A$808,A705)&gt;0,1,0)</f>
        <v>0</v>
      </c>
      <c r="F705" s="6">
        <f>('0'!F705*'0'!G705+'1'!F705*'1'!G705+'2'!F705*'2'!G705+'3'!F705*'3'!G705+'4'!F705*'4'!G705+'5'!F705*'5'!G705+'6'!F705*'6'!G705+'7'!F705*'7'!G705+'8'!F705*'8'!G705+'9'!F705*'9'!G705)/G705</f>
        <v>3</v>
      </c>
      <c r="G705" s="6">
        <f>'0'!G705+'1'!G705+'2'!G705+'3'!G705+'4'!G705+'5'!G705+'6'!G705+'7'!G705+'8'!G705+'9'!G705</f>
        <v>5.3323219781254556</v>
      </c>
      <c r="H705" s="6">
        <f>('0'!H705*'0'!I705+'1'!H705*'1'!I705+'2'!H705*'2'!I705+'3'!H705*'3'!I705+'4'!H705*'4'!I705+'5'!H705*'5'!I705+'6'!H705*'6'!I705+'7'!H705*'7'!I705+'8'!H705*'8'!I705+'9'!H705*'9'!I705)/I705</f>
        <v>2.9147645113529079</v>
      </c>
      <c r="I705" s="6">
        <f>'0'!I705+'1'!I705+'2'!I705+'3'!I705+'4'!I705+'5'!I705+'6'!I705+'7'!I705+'8'!I705+'9'!I705</f>
        <v>5.5352470452695357</v>
      </c>
      <c r="J705" s="6">
        <f>('0'!J705*'0'!K705+'1'!J705*'1'!K705+'2'!J705*'2'!K705+'3'!J705*'3'!K705+'4'!J705*'4'!K705+'5'!J705*'5'!K705+'6'!J705*'6'!K705+'7'!J705*'7'!K705+'8'!J705*'8'!K705+'9'!J705*'9'!K705)/K705</f>
        <v>2</v>
      </c>
      <c r="K705" s="6">
        <f>'0'!K705+'1'!K705+'2'!K705+'3'!K705+'4'!K705+'5'!K705+'6'!K705+'7'!K705+'8'!K705+'9'!K705</f>
        <v>7.7337364313653811</v>
      </c>
      <c r="L705" s="6">
        <f>('0'!L705*'0'!M705+'1'!L705*'1'!M705+'2'!L705*'2'!M705+'3'!L705*'3'!M705+'4'!L705*'4'!M705+'5'!L705*'5'!M705+'6'!L705*'6'!M705+'7'!L705*'7'!M705+'8'!L705*'8'!M705+'9'!L705*'9'!M705)/M705</f>
        <v>2</v>
      </c>
      <c r="M705" s="6">
        <f>'0'!M705+'1'!M705+'2'!M705+'3'!M705+'4'!M705+'5'!M705+'6'!M705+'7'!M705+'8'!M705+'9'!M705</f>
        <v>5.2698204582494217</v>
      </c>
      <c r="N705" s="6">
        <f>('0'!N705*'0'!O705+'1'!N705*'1'!O705+'2'!N705*'2'!O705+'3'!N705*'3'!O705+'4'!N705*'4'!O705+'5'!N705*'5'!O705+'6'!N705*'6'!O705+'7'!N705*'7'!O705+'8'!N705*'8'!O705+'9'!N705*'9'!O705)/O705</f>
        <v>20</v>
      </c>
      <c r="O705" s="6">
        <f>'0'!O705+'1'!O705+'2'!O705+'3'!O705+'4'!O705+'5'!O705+'6'!O705+'7'!O705+'8'!O705+'9'!O705</f>
        <v>8.2308648956636574</v>
      </c>
      <c r="P705" s="6">
        <f>('0'!P705*'0'!Q705+'1'!P705*'1'!Q705+'2'!P705*'2'!Q705+'3'!P705*'3'!Q705+'4'!P705*'4'!Q705+'5'!P705*'5'!Q705+'6'!P705*'6'!Q705+'7'!P705*'7'!Q705+'8'!P705*'8'!Q705+'9'!P705*'9'!Q705)/Q705</f>
        <v>3.0000000000000004</v>
      </c>
      <c r="Q705" s="6">
        <f>'0'!Q705+'1'!Q705+'2'!Q705+'3'!Q705+'4'!Q705+'5'!Q705+'6'!Q705+'7'!Q705+'8'!Q705+'9'!Q705</f>
        <v>9.527382554578443</v>
      </c>
      <c r="R705" s="6">
        <f>('0'!R705*'0'!S705+'1'!R705*'1'!S705+'2'!R705*'2'!S705+'3'!R705*'3'!S705+'4'!R705*'4'!S705+'5'!R705*'5'!S705+'6'!R705*'6'!S705+'7'!R705*'7'!S705+'8'!R705*'8'!S705+'9'!R705*'9'!S705)/S705</f>
        <v>3</v>
      </c>
      <c r="S705" s="6">
        <f>'0'!S705+'1'!S705+'2'!S705+'3'!S705+'4'!S705+'5'!S705+'6'!S705+'7'!S705+'8'!S705+'9'!S705</f>
        <v>9.1101940579061456</v>
      </c>
      <c r="T705" s="6">
        <f>('0'!T705*'0'!U705+'1'!T705*'1'!U705+'2'!T705*'2'!U705+'3'!T705*'3'!U705+'4'!T705*'4'!U705+'5'!T705*'5'!U705+'6'!T705*'6'!U705+'7'!T705*'7'!U705+'8'!T705*'8'!U705+'9'!T705*'9'!U705)/U705</f>
        <v>25</v>
      </c>
      <c r="U705" s="6">
        <f>'0'!U705+'1'!U705+'2'!U705+'3'!U705+'4'!U705+'5'!U705+'6'!U705+'7'!U705+'8'!U705+'9'!U705</f>
        <v>6.6934582584535862</v>
      </c>
      <c r="V705" s="6">
        <f>('0'!V705*'0'!W705+'1'!V705*'1'!W705+'2'!V705*'2'!W705+'3'!V705*'3'!W705+'4'!V705*'4'!W705+'5'!V705*'5'!W705+'6'!V705*'6'!W705+'7'!V705*'7'!W705+'8'!V705*'8'!W705+'9'!V705*'9'!W705)/W705</f>
        <v>4</v>
      </c>
      <c r="W705" s="6">
        <f>'0'!W705+'1'!W705+'2'!W705+'3'!W705+'4'!W705+'5'!W705+'6'!W705+'7'!W705+'8'!W705+'9'!W705</f>
        <v>7.0178502160608422</v>
      </c>
      <c r="X705" s="6">
        <f>('0'!X705*'0'!Y705+'1'!X705*'1'!Y705+'2'!X705*'2'!Y705+'3'!X705*'3'!Y705+'4'!X705*'4'!Y705+'5'!X705*'5'!Y705+'6'!X705*'6'!Y705+'7'!X705*'7'!Y705+'8'!X705*'8'!Y705+'9'!X705*'9'!Y705)/Y705</f>
        <v>4</v>
      </c>
      <c r="Y705" s="6">
        <f>'0'!Y705+'1'!Y705+'2'!Y705+'3'!Y705+'4'!Y705+'5'!Y705+'6'!Y705+'7'!Y705+'8'!Y705+'9'!Y705</f>
        <v>9.2289356590431506</v>
      </c>
      <c r="Z705" s="6">
        <f>('0'!Z705*'0'!AA705+'1'!Z705*'1'!AA705+'2'!Z705*'2'!AA705+'3'!Z705*'3'!AA705+'4'!Z705*'4'!AA705+'5'!Z705*'5'!AA705+'6'!Z705*'6'!AA705+'7'!Z705*'7'!AA705+'8'!Z705*'8'!AA705+'9'!Z705*'9'!AA705)/AA705</f>
        <v>25</v>
      </c>
      <c r="AA705" s="6">
        <f>'0'!AA705+'1'!AA705+'2'!AA705+'3'!AA705+'4'!AA705+'5'!AA705+'6'!AA705+'7'!AA705+'8'!AA705+'9'!AA705</f>
        <v>5.6030540053721003</v>
      </c>
      <c r="AB705" s="6">
        <f>('0'!AB705*'0'!AC705+'1'!AB705*'1'!AC705+'2'!AB705*'2'!AC705+'3'!AB705*'3'!AC705+'4'!AB705*'4'!AC705+'5'!AB705*'5'!AC705+'6'!AB705*'6'!AC705+'7'!AB705*'7'!AC705+'8'!AB705*'8'!AC705+'9'!AB705*'9'!AC705)/AC705</f>
        <v>3.0000000000000004</v>
      </c>
      <c r="AC705" s="6">
        <f>'0'!AC705+'1'!AC705+'2'!AC705+'3'!AC705+'4'!AC705+'5'!AC705+'6'!AC705+'7'!AC705+'8'!AC705+'9'!AC705</f>
        <v>6.1845431645942623</v>
      </c>
      <c r="AD705" s="6">
        <f>('0'!AD705*'0'!AE705+'1'!AD705*'1'!AE705+'2'!AD705*'2'!AE705+'3'!AD705*'3'!AE705+'4'!AD705*'4'!AE705+'5'!AD705*'5'!AE705+'6'!AD705*'6'!AE705+'7'!AD705*'7'!AE705+'8'!AD705*'8'!AE705+'9'!AD705*'9'!AE705)/AE705</f>
        <v>4</v>
      </c>
      <c r="AE705" s="6">
        <f>'0'!AE705+'1'!AE705+'2'!AE705+'3'!AE705+'4'!AE705+'5'!AE705+'6'!AE705+'7'!AE705+'8'!AE705+'9'!AE705</f>
        <v>8.8631045426813948</v>
      </c>
      <c r="AF705" s="6">
        <f>('0'!AF705*'0'!AG705+'1'!AF705*'1'!AG705+'2'!AF705*'2'!AG705+'3'!AF705*'3'!AG705+'4'!AF705*'4'!AG705+'5'!AF705*'5'!AG705+'6'!AF705*'6'!AG705+'7'!AF705*'7'!AG705+'8'!AF705*'8'!AG705+'9'!AF705*'9'!AG705)/AG705</f>
        <v>15.000000000000002</v>
      </c>
      <c r="AG705" s="6">
        <f>'0'!AG705+'1'!AG705+'2'!AG705+'3'!AG705+'4'!AG705+'5'!AG705+'6'!AG705+'7'!AG705+'8'!AG705+'9'!AG705</f>
        <v>9.3567257281975298</v>
      </c>
      <c r="AH705" s="6">
        <f>('0'!AH705*'0'!AI705+'1'!AH705*'1'!AI705+'2'!AH705*'2'!AI705+'3'!AH705*'3'!AI705+'4'!AH705*'4'!AI705+'5'!AH705*'5'!AI705+'6'!AH705*'6'!AI705+'7'!AH705*'7'!AI705+'8'!AH705*'8'!AI705+'9'!AH705*'9'!AI705)/AI705</f>
        <v>3.0000000000000004</v>
      </c>
      <c r="AI705" s="6">
        <f>'0'!AI705+'1'!AI705+'2'!AI705+'3'!AI705+'4'!AI705+'5'!AI705+'6'!AI705+'7'!AI705+'8'!AI705+'9'!AI705</f>
        <v>6.451398578904171</v>
      </c>
      <c r="AJ705" s="6">
        <f>('0'!AJ705*'0'!AK705+'1'!AJ705*'1'!AK705+'2'!AJ705*'2'!AK705+'3'!AJ705*'3'!AK705+'4'!AJ705*'4'!AK705+'5'!AJ705*'5'!AK705+'6'!AJ705*'6'!AK705+'7'!AJ705*'7'!AK705+'8'!AJ705*'8'!AK705+'9'!AJ705*'9'!AK705)/AK705</f>
        <v>4</v>
      </c>
      <c r="AK705" s="6">
        <f>'0'!AK705+'1'!AK705+'2'!AK705+'3'!AK705+'4'!AK705+'5'!AK705+'6'!AK705+'7'!AK705+'8'!AK705+'9'!AK705</f>
        <v>6.8222392717837295</v>
      </c>
      <c r="AL705" s="6">
        <f>('0'!AL705*'0'!AM705+'1'!AL705*'1'!AM705+'2'!AL705*'2'!AM705+'3'!AL705*'3'!AM705+'4'!AL705*'4'!AM705+'5'!AL705*'5'!AM705+'6'!AL705*'6'!AM705+'7'!AL705*'7'!AM705+'8'!AL705*'8'!AM705+'9'!AL705*'9'!AM705)/AM705</f>
        <v>9.9999999999999982</v>
      </c>
      <c r="AM705" s="6">
        <f>'0'!AM705+'1'!AM705+'2'!AM705+'3'!AM705+'4'!AM705+'5'!AM705+'6'!AM705+'7'!AM705+'8'!AM705+'9'!AM705</f>
        <v>9.9284488882362609</v>
      </c>
      <c r="AN705" s="6">
        <f>('0'!AN705*'0'!AO705+'1'!AN705*'1'!AO705+'2'!AN705*'2'!AO705+'3'!AN705*'3'!AO705+'4'!AN705*'4'!AO705+'5'!AN705*'5'!AO705+'6'!AN705*'6'!AO705+'7'!AN705*'7'!AO705+'8'!AN705*'8'!AO705+'9'!AN705*'9'!AO705)/AO705</f>
        <v>3.0000000000000004</v>
      </c>
      <c r="AO705" s="6">
        <f>'0'!AO705+'1'!AO705+'2'!AO705+'3'!AO705+'4'!AO705+'5'!AO705+'6'!AO705+'7'!AO705+'8'!AO705+'9'!AO705</f>
        <v>6.442909023545389</v>
      </c>
      <c r="AP705" s="6">
        <f>('0'!AP705*'0'!AQ705+'1'!AP705*'1'!AQ705+'2'!AP705*'2'!AQ705+'3'!AP705*'3'!AQ705+'4'!AP705*'4'!AQ705+'5'!AP705*'5'!AQ705+'6'!AP705*'6'!AQ705+'7'!AP705*'7'!AQ705+'8'!AP705*'8'!AQ705+'9'!AP705*'9'!AQ705)/AQ705</f>
        <v>3</v>
      </c>
      <c r="AQ705" s="6">
        <f>'0'!AQ705+'1'!AQ705+'2'!AQ705+'3'!AQ705+'4'!AQ705+'5'!AQ705+'6'!AQ705+'7'!AQ705+'8'!AQ705+'9'!AQ705</f>
        <v>6.6411828470056875</v>
      </c>
      <c r="AR705" s="6">
        <f>('0'!AR705*'0'!AS705+'1'!AR705*'1'!AS705+'2'!AR705*'2'!AS705+'3'!AR705*'3'!AS705+'4'!AR705*'4'!AS705+'5'!AR705*'5'!AS705+'6'!AR705*'6'!AS705+'7'!AR705*'7'!AS705+'8'!AR705*'8'!AS705+'9'!AR705*'9'!AS705)/AS705</f>
        <v>5</v>
      </c>
      <c r="AS705" s="6">
        <f>'0'!AS705+'1'!AS705+'2'!AS705+'3'!AS705+'4'!AS705+'5'!AS705+'6'!AS705+'7'!AS705+'8'!AS705+'9'!AS705</f>
        <v>9.9999704086676751</v>
      </c>
      <c r="AT705" s="6">
        <f>('0'!AT705*'0'!AU705+'1'!AT705*'1'!AU705+'2'!AT705*'2'!AU705+'3'!AT705*'3'!AU705+'4'!AT705*'4'!AU705+'5'!AT705*'5'!AU705+'6'!AT705*'6'!AU705+'7'!AT705*'7'!AU705+'8'!AT705*'8'!AU705+'9'!AT705*'9'!AU705)/AU705</f>
        <v>2</v>
      </c>
      <c r="AU705" s="6">
        <f>'0'!AU705+'1'!AU705+'2'!AU705+'3'!AU705+'4'!AU705+'5'!AU705+'6'!AU705+'7'!AU705+'8'!AU705+'9'!AU705</f>
        <v>7.0740700375156411</v>
      </c>
      <c r="AV705" s="6">
        <f>('0'!AV705*'0'!AW705+'1'!AV705*'1'!AW705+'2'!AV705*'2'!AW705+'3'!AV705*'3'!AW705+'4'!AV705*'4'!AW705+'5'!AV705*'5'!AW705+'6'!AV705*'6'!AW705+'7'!AV705*'7'!AW705+'8'!AV705*'8'!AW705+'9'!AV705*'9'!AW705)/AW705</f>
        <v>2</v>
      </c>
      <c r="AW705" s="6">
        <f>'0'!AW705+'1'!AW705+'2'!AW705+'3'!AW705+'4'!AW705+'5'!AW705+'6'!AW705+'7'!AW705+'8'!AW705+'9'!AW705</f>
        <v>7.3233975208280766</v>
      </c>
      <c r="AX705" s="6">
        <f t="shared" si="18"/>
        <v>100</v>
      </c>
      <c r="AY705" s="6">
        <f t="shared" si="19"/>
        <v>1</v>
      </c>
      <c r="AZ705" s="6">
        <f t="shared" si="20"/>
        <v>20</v>
      </c>
      <c r="BA705" s="6">
        <f t="shared" si="21"/>
        <v>25</v>
      </c>
      <c r="BB705" s="6">
        <f t="shared" si="22"/>
        <v>25</v>
      </c>
      <c r="BC705" s="6">
        <f t="shared" si="23"/>
        <v>15.000000000000002</v>
      </c>
      <c r="BD705" s="6">
        <f t="shared" si="24"/>
        <v>9.9999999999999982</v>
      </c>
      <c r="BE705" s="6">
        <f t="shared" si="25"/>
        <v>5</v>
      </c>
      <c r="BF705" s="6">
        <f t="shared" si="26"/>
        <v>100</v>
      </c>
    </row>
    <row r="706" spans="1:58" ht="15.75" customHeight="1" x14ac:dyDescent="0.25">
      <c r="A706" s="6" t="str">
        <f>IF(AND('0'!A706='1'!A706,'1'!A706='2'!A706,'2'!A706='3'!A706,'3'!A706='4'!A706,'4'!A706='5'!A706,'5'!A706='6'!A706,'6'!A706='7'!A706,'7'!A706='8'!A706,'8'!A706='9'!A706,'1'!A706='2'!A706),'9'!A706,)</f>
        <v>RPA</v>
      </c>
      <c r="B706" s="7" t="str">
        <f>IF(AND('0'!B706='1'!B706,'1'!B706='2'!B706,'2'!B706='3'!B706,'3'!B706='4'!B706,'4'!B706='5'!B706,'5'!B706='6'!B706,'6'!B706='7'!B706,'7'!B706='8'!B706,'8'!B706='9'!B706,'1'!B706='2'!B706),'9'!B706,)</f>
        <v>1975-08-19</v>
      </c>
      <c r="C706" s="7" t="str">
        <f>IF(AND('0'!C706='1'!C706,'1'!C706='2'!C706,'2'!C706='3'!C706,'3'!C706='4'!C706,'4'!C706='5'!C706,'5'!C706='6'!C706,'6'!C706='7'!C706,'7'!C706='8'!C706,'8'!C706='9'!C706,'1'!C706='2'!C706),'9'!C706,)</f>
        <v>1975-08-19</v>
      </c>
      <c r="D706" s="7">
        <f>IF(AND('0'!D706='1'!D706,'1'!D706='2'!D706,'2'!D706='3'!D706,'3'!D706='4'!D706,'4'!D706='5'!D706,'5'!D706='6'!D706,'6'!D706='7'!D706,'7'!D706='8'!D706,'8'!D706='9'!D706,'1'!D706='2'!D706),'9'!D706,)</f>
        <v>27673</v>
      </c>
      <c r="E706" s="8">
        <f>IF(COUNTIF(Recovered!$A$2:$A$808,A706)&gt;0,1,0)</f>
        <v>1</v>
      </c>
      <c r="F706" s="6">
        <f>('0'!F706*'0'!G706+'1'!F706*'1'!G706+'2'!F706*'2'!G706+'3'!F706*'3'!G706+'4'!F706*'4'!G706+'5'!F706*'5'!G706+'6'!F706*'6'!G706+'7'!F706*'7'!G706+'8'!F706*'8'!G706+'9'!F706*'9'!G706)/G706</f>
        <v>4</v>
      </c>
      <c r="G706" s="9">
        <f>'0'!G706+'1'!G706+'2'!G706+'3'!G706+'4'!G706+'5'!G706+'6'!G706+'7'!G706+'8'!G706+'9'!G706</f>
        <v>6.6294347816554469</v>
      </c>
      <c r="H706" s="6">
        <f>('0'!H706*'0'!I706+'1'!H706*'1'!I706+'2'!H706*'2'!I706+'3'!H706*'3'!I706+'4'!H706*'4'!I706+'5'!H706*'5'!I706+'6'!H706*'6'!I706+'7'!H706*'7'!I706+'8'!H706*'8'!I706+'9'!H706*'9'!I706)/I706</f>
        <v>3.9114157364126805</v>
      </c>
      <c r="I706" s="9">
        <f>'0'!I706+'1'!I706+'2'!I706+'3'!I706+'4'!I706+'5'!I706+'6'!I706+'7'!I706+'8'!I706+'9'!I706</f>
        <v>5.8713650228371126</v>
      </c>
      <c r="J706" s="6">
        <f>('0'!J706*'0'!K706+'1'!J706*'1'!K706+'2'!J706*'2'!K706+'3'!J706*'3'!K706+'4'!J706*'4'!K706+'5'!J706*'5'!K706+'6'!J706*'6'!K706+'7'!J706*'7'!K706+'8'!J706*'8'!K706+'9'!J706*'9'!K706)/K706</f>
        <v>2</v>
      </c>
      <c r="K706" s="9">
        <f>'0'!K706+'1'!K706+'2'!K706+'3'!K706+'4'!K706+'5'!K706+'6'!K706+'7'!K706+'8'!K706+'9'!K706</f>
        <v>8.9973960502275006</v>
      </c>
      <c r="L706" s="6">
        <f>('0'!L706*'0'!M706+'1'!L706*'1'!M706+'2'!L706*'2'!M706+'3'!L706*'3'!M706+'4'!L706*'4'!M706+'5'!L706*'5'!M706+'6'!L706*'6'!M706+'7'!L706*'7'!M706+'8'!L706*'8'!M706+'9'!L706*'9'!M706)/M706</f>
        <v>3.1033546111684198</v>
      </c>
      <c r="M706" s="9">
        <f>'0'!M706+'1'!M706+'2'!M706+'3'!M706+'4'!M706+'5'!M706+'6'!M706+'7'!M706+'8'!M706+'9'!M706</f>
        <v>6.4250683524904844</v>
      </c>
      <c r="N706" s="6">
        <f>('0'!N706*'0'!O706+'1'!N706*'1'!O706+'2'!N706*'2'!O706+'3'!N706*'3'!O706+'4'!N706*'4'!O706+'5'!N706*'5'!O706+'6'!N706*'6'!O706+'7'!N706*'7'!O706+'8'!N706*'8'!O706+'9'!N706*'9'!O706)/O706</f>
        <v>19.518594914783524</v>
      </c>
      <c r="O706" s="9">
        <f>'0'!O706+'1'!O706+'2'!O706+'3'!O706+'4'!O706+'5'!O706+'6'!O706+'7'!O706+'8'!O706+'9'!O706</f>
        <v>5.5773893178830392</v>
      </c>
      <c r="P706" s="6">
        <f>('0'!P706*'0'!Q706+'1'!P706*'1'!Q706+'2'!P706*'2'!Q706+'3'!P706*'3'!Q706+'4'!P706*'4'!Q706+'5'!P706*'5'!Q706+'6'!P706*'6'!Q706+'7'!P706*'7'!Q706+'8'!P706*'8'!Q706+'9'!P706*'9'!Q706)/Q706</f>
        <v>3</v>
      </c>
      <c r="Q706" s="9">
        <f>'0'!Q706+'1'!Q706+'2'!Q706+'3'!Q706+'4'!Q706+'5'!Q706+'6'!Q706+'7'!Q706+'8'!Q706+'9'!Q706</f>
        <v>9.2166008545099256</v>
      </c>
      <c r="R706" s="6">
        <f>('0'!R706*'0'!S706+'1'!R706*'1'!S706+'2'!R706*'2'!S706+'3'!R706*'3'!S706+'4'!R706*'4'!S706+'5'!R706*'5'!S706+'6'!R706*'6'!S706+'7'!R706*'7'!S706+'8'!R706*'8'!S706+'9'!R706*'9'!S706)/S706</f>
        <v>3.8999799959519361</v>
      </c>
      <c r="S706" s="9">
        <f>'0'!S706+'1'!S706+'2'!S706+'3'!S706+'4'!S706+'5'!S706+'6'!S706+'7'!S706+'8'!S706+'9'!S706</f>
        <v>7.8905563250581237</v>
      </c>
      <c r="T706" s="6">
        <f>('0'!T706*'0'!U706+'1'!T706*'1'!U706+'2'!T706*'2'!U706+'3'!T706*'3'!U706+'4'!T706*'4'!U706+'5'!T706*'5'!U706+'6'!T706*'6'!U706+'7'!T706*'7'!U706+'8'!T706*'8'!U706+'9'!T706*'9'!U706)/U706</f>
        <v>25</v>
      </c>
      <c r="U706" s="9">
        <f>'0'!U706+'1'!U706+'2'!U706+'3'!U706+'4'!U706+'5'!U706+'6'!U706+'7'!U706+'8'!U706+'9'!U706</f>
        <v>8.1877080182060382</v>
      </c>
      <c r="V706" s="6">
        <f>('0'!V706*'0'!W706+'1'!V706*'1'!W706+'2'!V706*'2'!W706+'3'!V706*'3'!W706+'4'!V706*'4'!W706+'5'!V706*'5'!W706+'6'!V706*'6'!W706+'7'!V706*'7'!W706+'8'!V706*'8'!W706+'9'!V706*'9'!W706)/W706</f>
        <v>4</v>
      </c>
      <c r="W706" s="9">
        <f>'0'!W706+'1'!W706+'2'!W706+'3'!W706+'4'!W706+'5'!W706+'6'!W706+'7'!W706+'8'!W706+'9'!W706</f>
        <v>9.9031707075353452</v>
      </c>
      <c r="X706" s="6">
        <f>('0'!X706*'0'!Y706+'1'!X706*'1'!Y706+'2'!X706*'2'!Y706+'3'!X706*'3'!Y706+'4'!X706*'4'!Y706+'5'!X706*'5'!Y706+'6'!X706*'6'!Y706+'7'!X706*'7'!Y706+'8'!X706*'8'!Y706+'9'!X706*'9'!Y706)/Y706</f>
        <v>4</v>
      </c>
      <c r="Y706" s="9">
        <f>'0'!Y706+'1'!Y706+'2'!Y706+'3'!Y706+'4'!Y706+'5'!Y706+'6'!Y706+'7'!Y706+'8'!Y706+'9'!Y706</f>
        <v>7.7064734315129968</v>
      </c>
      <c r="Z706" s="6">
        <f>('0'!Z706*'0'!AA706+'1'!Z706*'1'!AA706+'2'!Z706*'2'!AA706+'3'!Z706*'3'!AA706+'4'!Z706*'4'!AA706+'5'!Z706*'5'!AA706+'6'!Z706*'6'!AA706+'7'!Z706*'7'!AA706+'8'!Z706*'8'!AA706+'9'!Z706*'9'!AA706)/AA706</f>
        <v>24.999999999999996</v>
      </c>
      <c r="AA706" s="9">
        <f>'0'!AA706+'1'!AA706+'2'!AA706+'3'!AA706+'4'!AA706+'5'!AA706+'6'!AA706+'7'!AA706+'8'!AA706+'9'!AA706</f>
        <v>5.4294895446143059</v>
      </c>
      <c r="AB706" s="6">
        <f>('0'!AB706*'0'!AC706+'1'!AB706*'1'!AC706+'2'!AB706*'2'!AC706+'3'!AB706*'3'!AC706+'4'!AB706*'4'!AC706+'5'!AB706*'5'!AC706+'6'!AB706*'6'!AC706+'7'!AB706*'7'!AC706+'8'!AB706*'8'!AC706+'9'!AB706*'9'!AC706)/AC706</f>
        <v>4</v>
      </c>
      <c r="AC706" s="9">
        <f>'0'!AC706+'1'!AC706+'2'!AC706+'3'!AC706+'4'!AC706+'5'!AC706+'6'!AC706+'7'!AC706+'8'!AC706+'9'!AC706</f>
        <v>9.612148919007339</v>
      </c>
      <c r="AD706" s="6">
        <f>('0'!AD706*'0'!AE706+'1'!AD706*'1'!AE706+'2'!AD706*'2'!AE706+'3'!AD706*'3'!AE706+'4'!AD706*'4'!AE706+'5'!AD706*'5'!AE706+'6'!AD706*'6'!AE706+'7'!AD706*'7'!AE706+'8'!AD706*'8'!AE706+'9'!AD706*'9'!AE706)/AE706</f>
        <v>4</v>
      </c>
      <c r="AE706" s="9">
        <f>'0'!AE706+'1'!AE706+'2'!AE706+'3'!AE706+'4'!AE706+'5'!AE706+'6'!AE706+'7'!AE706+'8'!AE706+'9'!AE706</f>
        <v>7.5218588260643005</v>
      </c>
      <c r="AF706" s="6">
        <f>('0'!AF706*'0'!AG706+'1'!AF706*'1'!AG706+'2'!AF706*'2'!AG706+'3'!AF706*'3'!AG706+'4'!AF706*'4'!AG706+'5'!AF706*'5'!AG706+'6'!AF706*'6'!AG706+'7'!AF706*'7'!AG706+'8'!AF706*'8'!AG706+'9'!AF706*'9'!AG706)/AG706</f>
        <v>15.000000000000004</v>
      </c>
      <c r="AG706" s="9">
        <f>'0'!AG706+'1'!AG706+'2'!AG706+'3'!AG706+'4'!AG706+'5'!AG706+'6'!AG706+'7'!AG706+'8'!AG706+'9'!AG706</f>
        <v>9.24529305701674</v>
      </c>
      <c r="AH706" s="6">
        <f>('0'!AH706*'0'!AI706+'1'!AH706*'1'!AI706+'2'!AH706*'2'!AI706+'3'!AH706*'3'!AI706+'4'!AH706*'4'!AI706+'5'!AH706*'5'!AI706+'6'!AH706*'6'!AI706+'7'!AH706*'7'!AI706+'8'!AH706*'8'!AI706+'9'!AH706*'9'!AI706)/AI706</f>
        <v>3.7812217217504571</v>
      </c>
      <c r="AI706" s="9">
        <f>'0'!AI706+'1'!AI706+'2'!AI706+'3'!AI706+'4'!AI706+'5'!AI706+'6'!AI706+'7'!AI706+'8'!AI706+'9'!AI706</f>
        <v>6.3170830519819878</v>
      </c>
      <c r="AJ706" s="6">
        <f>('0'!AJ706*'0'!AK706+'1'!AJ706*'1'!AK706+'2'!AJ706*'2'!AK706+'3'!AJ706*'3'!AK706+'4'!AJ706*'4'!AK706+'5'!AJ706*'5'!AK706+'6'!AJ706*'6'!AK706+'7'!AJ706*'7'!AK706+'8'!AJ706*'8'!AK706+'9'!AJ706*'9'!AK706)/AK706</f>
        <v>3.9288662285012563</v>
      </c>
      <c r="AK706" s="9">
        <f>'0'!AK706+'1'!AK706+'2'!AK706+'3'!AK706+'4'!AK706+'5'!AK706+'6'!AK706+'7'!AK706+'8'!AK706+'9'!AK706</f>
        <v>8.7267367177490787</v>
      </c>
      <c r="AL706" s="6">
        <f>('0'!AL706*'0'!AM706+'1'!AL706*'1'!AM706+'2'!AL706*'2'!AM706+'3'!AL706*'3'!AM706+'4'!AL706*'4'!AM706+'5'!AL706*'5'!AM706+'6'!AL706*'6'!AM706+'7'!AL706*'7'!AM706+'8'!AL706*'8'!AM706+'9'!AL706*'9'!AM706)/AM706</f>
        <v>9.9999999999999982</v>
      </c>
      <c r="AM706" s="9">
        <f>'0'!AM706+'1'!AM706+'2'!AM706+'3'!AM706+'4'!AM706+'5'!AM706+'6'!AM706+'7'!AM706+'8'!AM706+'9'!AM706</f>
        <v>9.7612531934062901</v>
      </c>
      <c r="AN706" s="6">
        <f>('0'!AN706*'0'!AO706+'1'!AN706*'1'!AO706+'2'!AN706*'2'!AO706+'3'!AN706*'3'!AO706+'4'!AN706*'4'!AO706+'5'!AN706*'5'!AO706+'6'!AN706*'6'!AO706+'7'!AN706*'7'!AO706+'8'!AN706*'8'!AO706+'9'!AN706*'9'!AO706)/AO706</f>
        <v>2.9999999999999991</v>
      </c>
      <c r="AO706" s="9">
        <f>'0'!AO706+'1'!AO706+'2'!AO706+'3'!AO706+'4'!AO706+'5'!AO706+'6'!AO706+'7'!AO706+'8'!AO706+'9'!AO706</f>
        <v>9.1138216665265617</v>
      </c>
      <c r="AP706" s="6">
        <f>('0'!AP706*'0'!AQ706+'1'!AP706*'1'!AQ706+'2'!AP706*'2'!AQ706+'3'!AP706*'3'!AQ706+'4'!AP706*'4'!AQ706+'5'!AP706*'5'!AQ706+'6'!AP706*'6'!AQ706+'7'!AP706*'7'!AQ706+'8'!AP706*'8'!AQ706+'9'!AP706*'9'!AQ706)/AQ706</f>
        <v>3.9350698307531062</v>
      </c>
      <c r="AQ706" s="9">
        <f>'0'!AQ706+'1'!AQ706+'2'!AQ706+'3'!AQ706+'4'!AQ706+'5'!AQ706+'6'!AQ706+'7'!AQ706+'8'!AQ706+'9'!AQ706</f>
        <v>7.5092718663283708</v>
      </c>
      <c r="AR706" s="6">
        <f>('0'!AR706*'0'!AS706+'1'!AR706*'1'!AS706+'2'!AR706*'2'!AS706+'3'!AR706*'3'!AS706+'4'!AR706*'4'!AS706+'5'!AR706*'5'!AS706+'6'!AR706*'6'!AS706+'7'!AR706*'7'!AS706+'8'!AR706*'8'!AS706+'9'!AR706*'9'!AS706)/AS706</f>
        <v>5.5000000596017626</v>
      </c>
      <c r="AS706" s="9">
        <f>'0'!AS706+'1'!AS706+'2'!AS706+'3'!AS706+'4'!AS706+'5'!AS706+'6'!AS706+'7'!AS706+'8'!AS706+'9'!AS706</f>
        <v>9.9999861435173987</v>
      </c>
      <c r="AT706" s="6">
        <f>('0'!AT706*'0'!AU706+'1'!AT706*'1'!AU706+'2'!AT706*'2'!AU706+'3'!AT706*'3'!AU706+'4'!AT706*'4'!AU706+'5'!AT706*'5'!AU706+'6'!AT706*'6'!AU706+'7'!AT706*'7'!AU706+'8'!AT706*'8'!AU706+'9'!AT706*'9'!AU706)/AU706</f>
        <v>3</v>
      </c>
      <c r="AU706" s="9">
        <f>'0'!AU706+'1'!AU706+'2'!AU706+'3'!AU706+'4'!AU706+'5'!AU706+'6'!AU706+'7'!AU706+'8'!AU706+'9'!AU706</f>
        <v>6.4752426965388947</v>
      </c>
      <c r="AV706" s="6">
        <f>('0'!AV706*'0'!AW706+'1'!AV706*'1'!AW706+'2'!AV706*'2'!AW706+'3'!AV706*'3'!AW706+'4'!AV706*'4'!AW706+'5'!AV706*'5'!AW706+'6'!AV706*'6'!AW706+'7'!AV706*'7'!AW706+'8'!AV706*'8'!AW706+'9'!AV706*'9'!AW706)/AW706</f>
        <v>3.0000000000000004</v>
      </c>
      <c r="AW706" s="9">
        <f>'0'!AW706+'1'!AW706+'2'!AW706+'3'!AW706+'4'!AW706+'5'!AW706+'6'!AW706+'7'!AW706+'8'!AW706+'9'!AW706</f>
        <v>6.0239620087585681</v>
      </c>
      <c r="AX706" s="6">
        <f t="shared" si="18"/>
        <v>100.01859497438528</v>
      </c>
      <c r="AY706" s="6">
        <f t="shared" si="19"/>
        <v>0.99981408482702594</v>
      </c>
      <c r="AZ706" s="6">
        <f t="shared" si="20"/>
        <v>19.514966111833733</v>
      </c>
      <c r="BA706" s="6">
        <f t="shared" si="21"/>
        <v>24.995352120675648</v>
      </c>
      <c r="BB706" s="6">
        <f t="shared" si="22"/>
        <v>24.995352120675644</v>
      </c>
      <c r="BC706" s="6">
        <f t="shared" si="23"/>
        <v>14.997211272405393</v>
      </c>
      <c r="BD706" s="6">
        <f t="shared" si="24"/>
        <v>9.998140848270257</v>
      </c>
      <c r="BE706" s="6">
        <f t="shared" si="25"/>
        <v>5.4989775261393241</v>
      </c>
      <c r="BF706" s="6">
        <f t="shared" si="26"/>
        <v>100</v>
      </c>
    </row>
    <row r="707" spans="1:58" ht="15.75" hidden="1" customHeight="1" x14ac:dyDescent="0.25">
      <c r="A707" s="6" t="str">
        <f>IF(AND('0'!A707='1'!A707,'1'!A707='2'!A707,'2'!A707='3'!A707,'3'!A707='4'!A707,'4'!A707='5'!A707,'5'!A707='6'!A707,'6'!A707='7'!A707,'7'!A707='8'!A707,'8'!A707='9'!A707,'1'!A707='2'!A707),'9'!A707,)</f>
        <v>Memoranda of Discussion</v>
      </c>
      <c r="B707" s="7" t="str">
        <f>IF(AND('0'!B707='1'!B707,'1'!B707='2'!B707,'2'!B707='3'!B707,'3'!B707='4'!B707,'4'!B707='5'!B707,'5'!B707='6'!B707,'6'!B707='7'!B707,'7'!B707='8'!B707,'8'!B707='9'!B707,'1'!B707='2'!B707),'9'!B707,)</f>
        <v>1975-07-15</v>
      </c>
      <c r="C707" s="7" t="str">
        <f>IF(AND('0'!C707='1'!C707,'1'!C707='2'!C707,'2'!C707='3'!C707,'3'!C707='4'!C707,'4'!C707='5'!C707,'5'!C707='6'!C707,'6'!C707='7'!C707,'7'!C707='8'!C707,'8'!C707='9'!C707,'1'!C707='2'!C707),'9'!C707,)</f>
        <v>1975-07-15</v>
      </c>
      <c r="D707" s="7">
        <f>IF(AND('0'!D707='1'!D707,'1'!D707='2'!D707,'2'!D707='3'!D707,'3'!D707='4'!D707,'4'!D707='5'!D707,'5'!D707='6'!D707,'6'!D707='7'!D707,'7'!D707='8'!D707,'8'!D707='9'!D707,'1'!D707='2'!D707),'9'!D707,)</f>
        <v>0</v>
      </c>
      <c r="E707" s="8">
        <f>IF(COUNTIF(Recovered!$A$2:$A$808,A707)&gt;0,1,0)</f>
        <v>0</v>
      </c>
      <c r="F707" s="6">
        <f>('0'!F707*'0'!G707+'1'!F707*'1'!G707+'2'!F707*'2'!G707+'3'!F707*'3'!G707+'4'!F707*'4'!G707+'5'!F707*'5'!G707+'6'!F707*'6'!G707+'7'!F707*'7'!G707+'8'!F707*'8'!G707+'9'!F707*'9'!G707)/G707</f>
        <v>3</v>
      </c>
      <c r="G707" s="6">
        <f>'0'!G707+'1'!G707+'2'!G707+'3'!G707+'4'!G707+'5'!G707+'6'!G707+'7'!G707+'8'!G707+'9'!G707</f>
        <v>6.8468644088828157</v>
      </c>
      <c r="H707" s="6">
        <f>('0'!H707*'0'!I707+'1'!H707*'1'!I707+'2'!H707*'2'!I707+'3'!H707*'3'!I707+'4'!H707*'4'!I707+'5'!H707*'5'!I707+'6'!H707*'6'!I707+'7'!H707*'7'!I707+'8'!H707*'8'!I707+'9'!H707*'9'!I707)/I707</f>
        <v>4</v>
      </c>
      <c r="I707" s="6">
        <f>'0'!I707+'1'!I707+'2'!I707+'3'!I707+'4'!I707+'5'!I707+'6'!I707+'7'!I707+'8'!I707+'9'!I707</f>
        <v>8.61619822270222</v>
      </c>
      <c r="J707" s="6">
        <f>('0'!J707*'0'!K707+'1'!J707*'1'!K707+'2'!J707*'2'!K707+'3'!J707*'3'!K707+'4'!J707*'4'!K707+'5'!J707*'5'!K707+'6'!J707*'6'!K707+'7'!J707*'7'!K707+'8'!J707*'8'!K707+'9'!J707*'9'!K707)/K707</f>
        <v>2</v>
      </c>
      <c r="K707" s="6">
        <f>'0'!K707+'1'!K707+'2'!K707+'3'!K707+'4'!K707+'5'!K707+'6'!K707+'7'!K707+'8'!K707+'9'!K707</f>
        <v>9.2506493655418556</v>
      </c>
      <c r="L707" s="6">
        <f>('0'!L707*'0'!M707+'1'!L707*'1'!M707+'2'!L707*'2'!M707+'3'!L707*'3'!M707+'4'!L707*'4'!M707+'5'!L707*'5'!M707+'6'!L707*'6'!M707+'7'!L707*'7'!M707+'8'!L707*'8'!M707+'9'!L707*'9'!M707)/M707</f>
        <v>2.8395418742539169</v>
      </c>
      <c r="M707" s="6">
        <f>'0'!M707+'1'!M707+'2'!M707+'3'!M707+'4'!M707+'5'!M707+'6'!M707+'7'!M707+'8'!M707+'9'!M707</f>
        <v>5.9122008112561844</v>
      </c>
      <c r="N707" s="6">
        <f>('0'!N707*'0'!O707+'1'!N707*'1'!O707+'2'!N707*'2'!O707+'3'!N707*'3'!O707+'4'!N707*'4'!O707+'5'!N707*'5'!O707+'6'!N707*'6'!O707+'7'!N707*'7'!O707+'8'!N707*'8'!O707+'9'!N707*'9'!O707)/O707</f>
        <v>19.999999999999996</v>
      </c>
      <c r="O707" s="6">
        <f>'0'!O707+'1'!O707+'2'!O707+'3'!O707+'4'!O707+'5'!O707+'6'!O707+'7'!O707+'8'!O707+'9'!O707</f>
        <v>7.780284273346302</v>
      </c>
      <c r="P707" s="6">
        <f>('0'!P707*'0'!Q707+'1'!P707*'1'!Q707+'2'!P707*'2'!Q707+'3'!P707*'3'!Q707+'4'!P707*'4'!Q707+'5'!P707*'5'!Q707+'6'!P707*'6'!Q707+'7'!P707*'7'!Q707+'8'!P707*'8'!Q707+'9'!P707*'9'!Q707)/Q707</f>
        <v>3</v>
      </c>
      <c r="Q707" s="6">
        <f>'0'!Q707+'1'!Q707+'2'!Q707+'3'!Q707+'4'!Q707+'5'!Q707+'6'!Q707+'7'!Q707+'8'!Q707+'9'!Q707</f>
        <v>8.32579880421771</v>
      </c>
      <c r="R707" s="6">
        <f>('0'!R707*'0'!S707+'1'!R707*'1'!S707+'2'!R707*'2'!S707+'3'!R707*'3'!S707+'4'!R707*'4'!S707+'5'!R707*'5'!S707+'6'!R707*'6'!S707+'7'!R707*'7'!S707+'8'!R707*'8'!S707+'9'!R707*'9'!S707)/S707</f>
        <v>4</v>
      </c>
      <c r="S707" s="6">
        <f>'0'!S707+'1'!S707+'2'!S707+'3'!S707+'4'!S707+'5'!S707+'6'!S707+'7'!S707+'8'!S707+'9'!S707</f>
        <v>8.0774506677232054</v>
      </c>
      <c r="T707" s="6">
        <f>('0'!T707*'0'!U707+'1'!T707*'1'!U707+'2'!T707*'2'!U707+'3'!T707*'3'!U707+'4'!T707*'4'!U707+'5'!T707*'5'!U707+'6'!T707*'6'!U707+'7'!T707*'7'!U707+'8'!T707*'8'!U707+'9'!T707*'9'!U707)/U707</f>
        <v>24.102654865151074</v>
      </c>
      <c r="U707" s="6">
        <f>'0'!U707+'1'!U707+'2'!U707+'3'!U707+'4'!U707+'5'!U707+'6'!U707+'7'!U707+'8'!U707+'9'!U707</f>
        <v>5.3820179507492174</v>
      </c>
      <c r="V707" s="6">
        <f>('0'!V707*'0'!W707+'1'!V707*'1'!W707+'2'!V707*'2'!W707+'3'!V707*'3'!W707+'4'!V707*'4'!W707+'5'!V707*'5'!W707+'6'!V707*'6'!W707+'7'!V707*'7'!W707+'8'!V707*'8'!W707+'9'!V707*'9'!W707)/W707</f>
        <v>4</v>
      </c>
      <c r="W707" s="6">
        <f>'0'!W707+'1'!W707+'2'!W707+'3'!W707+'4'!W707+'5'!W707+'6'!W707+'7'!W707+'8'!W707+'9'!W707</f>
        <v>9.5278420572106537</v>
      </c>
      <c r="X707" s="6">
        <f>('0'!X707*'0'!Y707+'1'!X707*'1'!Y707+'2'!X707*'2'!Y707+'3'!X707*'3'!Y707+'4'!X707*'4'!Y707+'5'!X707*'5'!Y707+'6'!X707*'6'!Y707+'7'!X707*'7'!Y707+'8'!X707*'8'!Y707+'9'!X707*'9'!Y707)/Y707</f>
        <v>4</v>
      </c>
      <c r="Y707" s="6">
        <f>'0'!Y707+'1'!Y707+'2'!Y707+'3'!Y707+'4'!Y707+'5'!Y707+'6'!Y707+'7'!Y707+'8'!Y707+'9'!Y707</f>
        <v>8.7415269146414829</v>
      </c>
      <c r="Z707" s="6">
        <f>('0'!Z707*'0'!AA707+'1'!Z707*'1'!AA707+'2'!Z707*'2'!AA707+'3'!Z707*'3'!AA707+'4'!Z707*'4'!AA707+'5'!Z707*'5'!AA707+'6'!Z707*'6'!AA707+'7'!Z707*'7'!AA707+'8'!Z707*'8'!AA707+'9'!Z707*'9'!AA707)/AA707</f>
        <v>23.942772563075568</v>
      </c>
      <c r="AA707" s="6">
        <f>'0'!AA707+'1'!AA707+'2'!AA707+'3'!AA707+'4'!AA707+'5'!AA707+'6'!AA707+'7'!AA707+'8'!AA707+'9'!AA707</f>
        <v>5.3107339177329651</v>
      </c>
      <c r="AB707" s="6">
        <f>('0'!AB707*'0'!AC707+'1'!AB707*'1'!AC707+'2'!AB707*'2'!AC707+'3'!AB707*'3'!AC707+'4'!AB707*'4'!AC707+'5'!AB707*'5'!AC707+'6'!AB707*'6'!AC707+'7'!AB707*'7'!AC707+'8'!AB707*'8'!AC707+'9'!AB707*'9'!AC707)/AC707</f>
        <v>4</v>
      </c>
      <c r="AC707" s="6">
        <f>'0'!AC707+'1'!AC707+'2'!AC707+'3'!AC707+'4'!AC707+'5'!AC707+'6'!AC707+'7'!AC707+'8'!AC707+'9'!AC707</f>
        <v>7.657649068153586</v>
      </c>
      <c r="AD707" s="6">
        <f>('0'!AD707*'0'!AE707+'1'!AD707*'1'!AE707+'2'!AD707*'2'!AE707+'3'!AD707*'3'!AE707+'4'!AD707*'4'!AE707+'5'!AD707*'5'!AE707+'6'!AD707*'6'!AE707+'7'!AD707*'7'!AE707+'8'!AD707*'8'!AE707+'9'!AD707*'9'!AE707)/AE707</f>
        <v>4</v>
      </c>
      <c r="AE707" s="6">
        <f>'0'!AE707+'1'!AE707+'2'!AE707+'3'!AE707+'4'!AE707+'5'!AE707+'6'!AE707+'7'!AE707+'8'!AE707+'9'!AE707</f>
        <v>7.9413531888979829</v>
      </c>
      <c r="AF707" s="6">
        <f>('0'!AF707*'0'!AG707+'1'!AF707*'1'!AG707+'2'!AF707*'2'!AG707+'3'!AF707*'3'!AG707+'4'!AF707*'4'!AG707+'5'!AF707*'5'!AG707+'6'!AF707*'6'!AG707+'7'!AF707*'7'!AG707+'8'!AF707*'8'!AG707+'9'!AF707*'9'!AG707)/AG707</f>
        <v>15.875010190310151</v>
      </c>
      <c r="AG707" s="6">
        <f>'0'!AG707+'1'!AG707+'2'!AG707+'3'!AG707+'4'!AG707+'5'!AG707+'6'!AG707+'7'!AG707+'8'!AG707+'9'!AG707</f>
        <v>5.4948075874457309</v>
      </c>
      <c r="AH707" s="6">
        <f>('0'!AH707*'0'!AI707+'1'!AH707*'1'!AI707+'2'!AH707*'2'!AI707+'3'!AH707*'3'!AI707+'4'!AH707*'4'!AI707+'5'!AH707*'5'!AI707+'6'!AH707*'6'!AI707+'7'!AH707*'7'!AI707+'8'!AH707*'8'!AI707+'9'!AH707*'9'!AI707)/AI707</f>
        <v>3</v>
      </c>
      <c r="AI707" s="6">
        <f>'0'!AI707+'1'!AI707+'2'!AI707+'3'!AI707+'4'!AI707+'5'!AI707+'6'!AI707+'7'!AI707+'8'!AI707+'9'!AI707</f>
        <v>9.790196749345677</v>
      </c>
      <c r="AJ707" s="6">
        <f>('0'!AJ707*'0'!AK707+'1'!AJ707*'1'!AK707+'2'!AJ707*'2'!AK707+'3'!AJ707*'3'!AK707+'4'!AJ707*'4'!AK707+'5'!AJ707*'5'!AK707+'6'!AJ707*'6'!AK707+'7'!AJ707*'7'!AK707+'8'!AJ707*'8'!AK707+'9'!AJ707*'9'!AK707)/AK707</f>
        <v>3.2572621686220709</v>
      </c>
      <c r="AK707" s="6">
        <f>'0'!AK707+'1'!AK707+'2'!AK707+'3'!AK707+'4'!AK707+'5'!AK707+'6'!AK707+'7'!AK707+'8'!AK707+'9'!AK707</f>
        <v>6.0043043295693668</v>
      </c>
      <c r="AL707" s="6">
        <f>('0'!AL707*'0'!AM707+'1'!AL707*'1'!AM707+'2'!AL707*'2'!AM707+'3'!AL707*'3'!AM707+'4'!AL707*'4'!AM707+'5'!AL707*'5'!AM707+'6'!AL707*'6'!AM707+'7'!AL707*'7'!AM707+'8'!AL707*'8'!AM707+'9'!AL707*'9'!AM707)/AM707</f>
        <v>10</v>
      </c>
      <c r="AM707" s="6">
        <f>'0'!AM707+'1'!AM707+'2'!AM707+'3'!AM707+'4'!AM707+'5'!AM707+'6'!AM707+'7'!AM707+'8'!AM707+'9'!AM707</f>
        <v>9.8281510312484031</v>
      </c>
      <c r="AN707" s="6">
        <f>('0'!AN707*'0'!AO707+'1'!AN707*'1'!AO707+'2'!AN707*'2'!AO707+'3'!AN707*'3'!AO707+'4'!AN707*'4'!AO707+'5'!AN707*'5'!AO707+'6'!AN707*'6'!AO707+'7'!AN707*'7'!AO707+'8'!AN707*'8'!AO707+'9'!AN707*'9'!AO707)/AO707</f>
        <v>2.9999999999999996</v>
      </c>
      <c r="AO707" s="6">
        <f>'0'!AO707+'1'!AO707+'2'!AO707+'3'!AO707+'4'!AO707+'5'!AO707+'6'!AO707+'7'!AO707+'8'!AO707+'9'!AO707</f>
        <v>9.1458622362706539</v>
      </c>
      <c r="AP707" s="6">
        <f>('0'!AP707*'0'!AQ707+'1'!AP707*'1'!AQ707+'2'!AP707*'2'!AQ707+'3'!AP707*'3'!AQ707+'4'!AP707*'4'!AQ707+'5'!AP707*'5'!AQ707+'6'!AP707*'6'!AQ707+'7'!AP707*'7'!AQ707+'8'!AP707*'8'!AQ707+'9'!AP707*'9'!AQ707)/AQ707</f>
        <v>3</v>
      </c>
      <c r="AQ707" s="6">
        <f>'0'!AQ707+'1'!AQ707+'2'!AQ707+'3'!AQ707+'4'!AQ707+'5'!AQ707+'6'!AQ707+'7'!AQ707+'8'!AQ707+'9'!AQ707</f>
        <v>6.5973963063554004</v>
      </c>
      <c r="AR707" s="6">
        <f>('0'!AR707*'0'!AS707+'1'!AR707*'1'!AS707+'2'!AR707*'2'!AS707+'3'!AR707*'3'!AS707+'4'!AR707*'4'!AS707+'5'!AR707*'5'!AS707+'6'!AR707*'6'!AS707+'7'!AR707*'7'!AS707+'8'!AR707*'8'!AS707+'9'!AR707*'9'!AS707)/AS707</f>
        <v>6.0000096674511099</v>
      </c>
      <c r="AS707" s="6">
        <f>'0'!AS707+'1'!AS707+'2'!AS707+'3'!AS707+'4'!AS707+'5'!AS707+'6'!AS707+'7'!AS707+'8'!AS707+'9'!AS707</f>
        <v>9.9998948341813865</v>
      </c>
      <c r="AT707" s="6">
        <f>('0'!AT707*'0'!AU707+'1'!AT707*'1'!AU707+'2'!AT707*'2'!AU707+'3'!AT707*'3'!AU707+'4'!AT707*'4'!AU707+'5'!AT707*'5'!AU707+'6'!AT707*'6'!AU707+'7'!AT707*'7'!AU707+'8'!AT707*'8'!AU707+'9'!AT707*'9'!AU707)/AU707</f>
        <v>2.7317001237908576</v>
      </c>
      <c r="AU707" s="6">
        <f>'0'!AU707+'1'!AU707+'2'!AU707+'3'!AU707+'4'!AU707+'5'!AU707+'6'!AU707+'7'!AU707+'8'!AU707+'9'!AU707</f>
        <v>5.58134601848076</v>
      </c>
      <c r="AV707" s="6">
        <f>('0'!AV707*'0'!AW707+'1'!AV707*'1'!AW707+'2'!AV707*'2'!AW707+'3'!AV707*'3'!AW707+'4'!AV707*'4'!AW707+'5'!AV707*'5'!AW707+'6'!AV707*'6'!AW707+'7'!AV707*'7'!AW707+'8'!AV707*'8'!AW707+'9'!AV707*'9'!AW707)/AW707</f>
        <v>3.368576022110255</v>
      </c>
      <c r="AW707" s="6">
        <f>'0'!AW707+'1'!AW707+'2'!AW707+'3'!AW707+'4'!AW707+'5'!AW707+'6'!AW707+'7'!AW707+'8'!AW707+'9'!AW707</f>
        <v>5.683798112081706</v>
      </c>
      <c r="AX707" s="6">
        <f t="shared" si="18"/>
        <v>99.92044728598789</v>
      </c>
      <c r="AY707" s="6">
        <f t="shared" si="19"/>
        <v>1.0007961605074127</v>
      </c>
      <c r="AZ707" s="6">
        <f t="shared" si="20"/>
        <v>20.015923210148252</v>
      </c>
      <c r="BA707" s="6">
        <f t="shared" si="21"/>
        <v>24.121844447078505</v>
      </c>
      <c r="BB707" s="6">
        <f t="shared" si="22"/>
        <v>23.961834853028254</v>
      </c>
      <c r="BC707" s="6">
        <f t="shared" si="23"/>
        <v>15.88764924647845</v>
      </c>
      <c r="BD707" s="6">
        <f t="shared" si="24"/>
        <v>10.007961605074128</v>
      </c>
      <c r="BE707" s="6">
        <f t="shared" si="25"/>
        <v>6.0047866381924289</v>
      </c>
      <c r="BF707" s="6">
        <f t="shared" si="26"/>
        <v>100.00000000000001</v>
      </c>
    </row>
    <row r="708" spans="1:58" ht="15.75" hidden="1" customHeight="1" x14ac:dyDescent="0.25">
      <c r="A708" s="6" t="str">
        <f>IF(AND('0'!A708='1'!A708,'1'!A708='2'!A708,'2'!A708='3'!A708,'3'!A708='4'!A708,'4'!A708='5'!A708,'5'!A708='6'!A708,'6'!A708='7'!A708,'7'!A708='8'!A708,'8'!A708='9'!A708,'1'!A708='2'!A708),'9'!A708,)</f>
        <v>Minutes of Actions</v>
      </c>
      <c r="B708" s="7" t="str">
        <f>IF(AND('0'!B708='1'!B708,'1'!B708='2'!B708,'2'!B708='3'!B708,'3'!B708='4'!B708,'4'!B708='5'!B708,'5'!B708='6'!B708,'6'!B708='7'!B708,'7'!B708='8'!B708,'8'!B708='9'!B708,'1'!B708='2'!B708),'9'!B708,)</f>
        <v>1975-07-15</v>
      </c>
      <c r="C708" s="7" t="str">
        <f>IF(AND('0'!C708='1'!C708,'1'!C708='2'!C708,'2'!C708='3'!C708,'3'!C708='4'!C708,'4'!C708='5'!C708,'5'!C708='6'!C708,'6'!C708='7'!C708,'7'!C708='8'!C708,'8'!C708='9'!C708,'1'!C708='2'!C708),'9'!C708,)</f>
        <v>1975-07-15</v>
      </c>
      <c r="D708" s="7">
        <f>IF(AND('0'!D708='1'!D708,'1'!D708='2'!D708,'2'!D708='3'!D708,'3'!D708='4'!D708,'4'!D708='5'!D708,'5'!D708='6'!D708,'6'!D708='7'!D708,'7'!D708='8'!D708,'8'!D708='9'!D708,'1'!D708='2'!D708),'9'!D708,)</f>
        <v>0</v>
      </c>
      <c r="E708" s="8">
        <f>IF(COUNTIF(Recovered!$A$2:$A$808,A708)&gt;0,1,0)</f>
        <v>0</v>
      </c>
      <c r="F708" s="6">
        <f>('0'!F708*'0'!G708+'1'!F708*'1'!G708+'2'!F708*'2'!G708+'3'!F708*'3'!G708+'4'!F708*'4'!G708+'5'!F708*'5'!G708+'6'!F708*'6'!G708+'7'!F708*'7'!G708+'8'!F708*'8'!G708+'9'!F708*'9'!G708)/G708</f>
        <v>3</v>
      </c>
      <c r="G708" s="6">
        <f>'0'!G708+'1'!G708+'2'!G708+'3'!G708+'4'!G708+'5'!G708+'6'!G708+'7'!G708+'8'!G708+'9'!G708</f>
        <v>5.6636871411601044</v>
      </c>
      <c r="H708" s="6">
        <f>('0'!H708*'0'!I708+'1'!H708*'1'!I708+'2'!H708*'2'!I708+'3'!H708*'3'!I708+'4'!H708*'4'!I708+'5'!H708*'5'!I708+'6'!H708*'6'!I708+'7'!H708*'7'!I708+'8'!H708*'8'!I708+'9'!H708*'9'!I708)/I708</f>
        <v>2</v>
      </c>
      <c r="I708" s="6">
        <f>'0'!I708+'1'!I708+'2'!I708+'3'!I708+'4'!I708+'5'!I708+'6'!I708+'7'!I708+'8'!I708+'9'!I708</f>
        <v>5.0175359893859408</v>
      </c>
      <c r="J708" s="6">
        <f>('0'!J708*'0'!K708+'1'!J708*'1'!K708+'2'!J708*'2'!K708+'3'!J708*'3'!K708+'4'!J708*'4'!K708+'5'!J708*'5'!K708+'6'!J708*'6'!K708+'7'!J708*'7'!K708+'8'!J708*'8'!K708+'9'!J708*'9'!K708)/K708</f>
        <v>2</v>
      </c>
      <c r="K708" s="6">
        <f>'0'!K708+'1'!K708+'2'!K708+'3'!K708+'4'!K708+'5'!K708+'6'!K708+'7'!K708+'8'!K708+'9'!K708</f>
        <v>7.8544464403663863</v>
      </c>
      <c r="L708" s="6">
        <f>('0'!L708*'0'!M708+'1'!L708*'1'!M708+'2'!L708*'2'!M708+'3'!L708*'3'!M708+'4'!L708*'4'!M708+'5'!L708*'5'!M708+'6'!L708*'6'!M708+'7'!L708*'7'!M708+'8'!L708*'8'!M708+'9'!L708*'9'!M708)/M708</f>
        <v>4.9999999999999991</v>
      </c>
      <c r="M708" s="6">
        <f>'0'!M708+'1'!M708+'2'!M708+'3'!M708+'4'!M708+'5'!M708+'6'!M708+'7'!M708+'8'!M708+'9'!M708</f>
        <v>7.1689280671936526</v>
      </c>
      <c r="N708" s="6">
        <f>('0'!N708*'0'!O708+'1'!N708*'1'!O708+'2'!N708*'2'!O708+'3'!N708*'3'!O708+'4'!N708*'4'!O708+'5'!N708*'5'!O708+'6'!N708*'6'!O708+'7'!N708*'7'!O708+'8'!N708*'8'!O708+'9'!N708*'9'!O708)/O708</f>
        <v>20</v>
      </c>
      <c r="O708" s="6">
        <f>'0'!O708+'1'!O708+'2'!O708+'3'!O708+'4'!O708+'5'!O708+'6'!O708+'7'!O708+'8'!O708+'9'!O708</f>
        <v>7.8402017985347161</v>
      </c>
      <c r="P708" s="6">
        <f>('0'!P708*'0'!Q708+'1'!P708*'1'!Q708+'2'!P708*'2'!Q708+'3'!P708*'3'!Q708+'4'!P708*'4'!Q708+'5'!P708*'5'!Q708+'6'!P708*'6'!Q708+'7'!P708*'7'!Q708+'8'!P708*'8'!Q708+'9'!P708*'9'!Q708)/Q708</f>
        <v>3</v>
      </c>
      <c r="Q708" s="6">
        <f>'0'!Q708+'1'!Q708+'2'!Q708+'3'!Q708+'4'!Q708+'5'!Q708+'6'!Q708+'7'!Q708+'8'!Q708+'9'!Q708</f>
        <v>7.7197246923386613</v>
      </c>
      <c r="R708" s="6">
        <f>('0'!R708*'0'!S708+'1'!R708*'1'!S708+'2'!R708*'2'!S708+'3'!R708*'3'!S708+'4'!R708*'4'!S708+'5'!R708*'5'!S708+'6'!R708*'6'!S708+'7'!R708*'7'!S708+'8'!R708*'8'!S708+'9'!R708*'9'!S708)/S708</f>
        <v>3.0000000000000004</v>
      </c>
      <c r="S708" s="6">
        <f>'0'!S708+'1'!S708+'2'!S708+'3'!S708+'4'!S708+'5'!S708+'6'!S708+'7'!S708+'8'!S708+'9'!S708</f>
        <v>6.9988872269717923</v>
      </c>
      <c r="T708" s="6">
        <f>('0'!T708*'0'!U708+'1'!T708*'1'!U708+'2'!T708*'2'!U708+'3'!T708*'3'!U708+'4'!T708*'4'!U708+'5'!T708*'5'!U708+'6'!T708*'6'!U708+'7'!T708*'7'!U708+'8'!T708*'8'!U708+'9'!T708*'9'!U708)/U708</f>
        <v>25</v>
      </c>
      <c r="U708" s="6">
        <f>'0'!U708+'1'!U708+'2'!U708+'3'!U708+'4'!U708+'5'!U708+'6'!U708+'7'!U708+'8'!U708+'9'!U708</f>
        <v>8.2125158719820046</v>
      </c>
      <c r="V708" s="6">
        <f>('0'!V708*'0'!W708+'1'!V708*'1'!W708+'2'!V708*'2'!W708+'3'!V708*'3'!W708+'4'!V708*'4'!W708+'5'!V708*'5'!W708+'6'!V708*'6'!W708+'7'!V708*'7'!W708+'8'!V708*'8'!W708+'9'!V708*'9'!W708)/W708</f>
        <v>4</v>
      </c>
      <c r="W708" s="6">
        <f>'0'!W708+'1'!W708+'2'!W708+'3'!W708+'4'!W708+'5'!W708+'6'!W708+'7'!W708+'8'!W708+'9'!W708</f>
        <v>9.7547293696671051</v>
      </c>
      <c r="X708" s="6">
        <f>('0'!X708*'0'!Y708+'1'!X708*'1'!Y708+'2'!X708*'2'!Y708+'3'!X708*'3'!Y708+'4'!X708*'4'!Y708+'5'!X708*'5'!Y708+'6'!X708*'6'!Y708+'7'!X708*'7'!Y708+'8'!X708*'8'!Y708+'9'!X708*'9'!Y708)/Y708</f>
        <v>3.819538785033485</v>
      </c>
      <c r="Y708" s="6">
        <f>'0'!Y708+'1'!Y708+'2'!Y708+'3'!Y708+'4'!Y708+'5'!Y708+'6'!Y708+'7'!Y708+'8'!Y708+'9'!Y708</f>
        <v>5.8782650002808854</v>
      </c>
      <c r="Z708" s="6">
        <f>('0'!Z708*'0'!AA708+'1'!Z708*'1'!AA708+'2'!Z708*'2'!AA708+'3'!Z708*'3'!AA708+'4'!Z708*'4'!AA708+'5'!Z708*'5'!AA708+'6'!Z708*'6'!AA708+'7'!Z708*'7'!AA708+'8'!Z708*'8'!AA708+'9'!Z708*'9'!AA708)/AA708</f>
        <v>20.509882079263786</v>
      </c>
      <c r="AA708" s="6">
        <f>'0'!AA708+'1'!AA708+'2'!AA708+'3'!AA708+'4'!AA708+'5'!AA708+'6'!AA708+'7'!AA708+'8'!AA708+'9'!AA708</f>
        <v>4.5740092118710596</v>
      </c>
      <c r="AB708" s="6">
        <f>('0'!AB708*'0'!AC708+'1'!AB708*'1'!AC708+'2'!AB708*'2'!AC708+'3'!AB708*'3'!AC708+'4'!AB708*'4'!AC708+'5'!AB708*'5'!AC708+'6'!AB708*'6'!AC708+'7'!AB708*'7'!AC708+'8'!AB708*'8'!AC708+'9'!AB708*'9'!AC708)/AC708</f>
        <v>3</v>
      </c>
      <c r="AC708" s="6">
        <f>'0'!AC708+'1'!AC708+'2'!AC708+'3'!AC708+'4'!AC708+'5'!AC708+'6'!AC708+'7'!AC708+'8'!AC708+'9'!AC708</f>
        <v>8.7520943083355984</v>
      </c>
      <c r="AD708" s="6">
        <f>('0'!AD708*'0'!AE708+'1'!AD708*'1'!AE708+'2'!AD708*'2'!AE708+'3'!AD708*'3'!AE708+'4'!AD708*'4'!AE708+'5'!AD708*'5'!AE708+'6'!AD708*'6'!AE708+'7'!AD708*'7'!AE708+'8'!AD708*'8'!AE708+'9'!AD708*'9'!AE708)/AE708</f>
        <v>2.9999999999999996</v>
      </c>
      <c r="AE708" s="6">
        <f>'0'!AE708+'1'!AE708+'2'!AE708+'3'!AE708+'4'!AE708+'5'!AE708+'6'!AE708+'7'!AE708+'8'!AE708+'9'!AE708</f>
        <v>7.7028658711222251</v>
      </c>
      <c r="AF708" s="6">
        <f>('0'!AF708*'0'!AG708+'1'!AF708*'1'!AG708+'2'!AF708*'2'!AG708+'3'!AF708*'3'!AG708+'4'!AF708*'4'!AG708+'5'!AF708*'5'!AG708+'6'!AF708*'6'!AG708+'7'!AF708*'7'!AG708+'8'!AF708*'8'!AG708+'9'!AF708*'9'!AG708)/AG708</f>
        <v>15</v>
      </c>
      <c r="AG708" s="6">
        <f>'0'!AG708+'1'!AG708+'2'!AG708+'3'!AG708+'4'!AG708+'5'!AG708+'6'!AG708+'7'!AG708+'8'!AG708+'9'!AG708</f>
        <v>9.0435098628545063</v>
      </c>
      <c r="AH708" s="6">
        <f>('0'!AH708*'0'!AI708+'1'!AH708*'1'!AI708+'2'!AH708*'2'!AI708+'3'!AH708*'3'!AI708+'4'!AH708*'4'!AI708+'5'!AH708*'5'!AI708+'6'!AH708*'6'!AI708+'7'!AH708*'7'!AI708+'8'!AH708*'8'!AI708+'9'!AH708*'9'!AI708)/AI708</f>
        <v>2.9999999999999996</v>
      </c>
      <c r="AI708" s="6">
        <f>'0'!AI708+'1'!AI708+'2'!AI708+'3'!AI708+'4'!AI708+'5'!AI708+'6'!AI708+'7'!AI708+'8'!AI708+'9'!AI708</f>
        <v>6.2717406766689425</v>
      </c>
      <c r="AJ708" s="6">
        <f>('0'!AJ708*'0'!AK708+'1'!AJ708*'1'!AK708+'2'!AJ708*'2'!AK708+'3'!AJ708*'3'!AK708+'4'!AJ708*'4'!AK708+'5'!AJ708*'5'!AK708+'6'!AJ708*'6'!AK708+'7'!AJ708*'7'!AK708+'8'!AJ708*'8'!AK708+'9'!AJ708*'9'!AK708)/AK708</f>
        <v>2.8745594985365699</v>
      </c>
      <c r="AK708" s="6">
        <f>'0'!AK708+'1'!AK708+'2'!AK708+'3'!AK708+'4'!AK708+'5'!AK708+'6'!AK708+'7'!AK708+'8'!AK708+'9'!AK708</f>
        <v>7.2144816499673956</v>
      </c>
      <c r="AL708" s="6">
        <f>('0'!AL708*'0'!AM708+'1'!AL708*'1'!AM708+'2'!AL708*'2'!AM708+'3'!AL708*'3'!AM708+'4'!AL708*'4'!AM708+'5'!AL708*'5'!AM708+'6'!AL708*'6'!AM708+'7'!AL708*'7'!AM708+'8'!AL708*'8'!AM708+'9'!AL708*'9'!AM708)/AM708</f>
        <v>10.000000000000002</v>
      </c>
      <c r="AM708" s="6">
        <f>'0'!AM708+'1'!AM708+'2'!AM708+'3'!AM708+'4'!AM708+'5'!AM708+'6'!AM708+'7'!AM708+'8'!AM708+'9'!AM708</f>
        <v>9.4585264125361466</v>
      </c>
      <c r="AN708" s="6">
        <f>('0'!AN708*'0'!AO708+'1'!AN708*'1'!AO708+'2'!AN708*'2'!AO708+'3'!AN708*'3'!AO708+'4'!AN708*'4'!AO708+'5'!AN708*'5'!AO708+'6'!AN708*'6'!AO708+'7'!AN708*'7'!AO708+'8'!AN708*'8'!AO708+'9'!AN708*'9'!AO708)/AO708</f>
        <v>2</v>
      </c>
      <c r="AO708" s="6">
        <f>'0'!AO708+'1'!AO708+'2'!AO708+'3'!AO708+'4'!AO708+'5'!AO708+'6'!AO708+'7'!AO708+'8'!AO708+'9'!AO708</f>
        <v>6.6621782801118936</v>
      </c>
      <c r="AP708" s="6">
        <f>('0'!AP708*'0'!AQ708+'1'!AP708*'1'!AQ708+'2'!AP708*'2'!AQ708+'3'!AP708*'3'!AQ708+'4'!AP708*'4'!AQ708+'5'!AP708*'5'!AQ708+'6'!AP708*'6'!AQ708+'7'!AP708*'7'!AQ708+'8'!AP708*'8'!AQ708+'9'!AP708*'9'!AQ708)/AQ708</f>
        <v>2.1929395853616542</v>
      </c>
      <c r="AQ708" s="6">
        <f>'0'!AQ708+'1'!AQ708+'2'!AQ708+'3'!AQ708+'4'!AQ708+'5'!AQ708+'6'!AQ708+'7'!AQ708+'8'!AQ708+'9'!AQ708</f>
        <v>6.9435788013469031</v>
      </c>
      <c r="AR708" s="6">
        <f>('0'!AR708*'0'!AS708+'1'!AR708*'1'!AS708+'2'!AR708*'2'!AS708+'3'!AR708*'3'!AS708+'4'!AR708*'4'!AS708+'5'!AR708*'5'!AS708+'6'!AR708*'6'!AS708+'7'!AR708*'7'!AS708+'8'!AR708*'8'!AS708+'9'!AR708*'9'!AS708)/AS708</f>
        <v>9.5000015675260379</v>
      </c>
      <c r="AS708" s="6">
        <f>'0'!AS708+'1'!AS708+'2'!AS708+'3'!AS708+'4'!AS708+'5'!AS708+'6'!AS708+'7'!AS708+'8'!AS708+'9'!AS708</f>
        <v>9.9999876931674265</v>
      </c>
      <c r="AT708" s="6">
        <f>('0'!AT708*'0'!AU708+'1'!AT708*'1'!AU708+'2'!AT708*'2'!AU708+'3'!AT708*'3'!AU708+'4'!AT708*'4'!AU708+'5'!AT708*'5'!AU708+'6'!AT708*'6'!AU708+'7'!AT708*'7'!AU708+'8'!AT708*'8'!AU708+'9'!AT708*'9'!AU708)/AU708</f>
        <v>2.0837457285056513</v>
      </c>
      <c r="AU708" s="6">
        <f>'0'!AU708+'1'!AU708+'2'!AU708+'3'!AU708+'4'!AU708+'5'!AU708+'6'!AU708+'7'!AU708+'8'!AU708+'9'!AU708</f>
        <v>5.6575249720886598</v>
      </c>
      <c r="AV708" s="6">
        <f>('0'!AV708*'0'!AW708+'1'!AV708*'1'!AW708+'2'!AV708*'2'!AW708+'3'!AV708*'3'!AW708+'4'!AV708*'4'!AW708+'5'!AV708*'5'!AW708+'6'!AV708*'6'!AW708+'7'!AV708*'7'!AW708+'8'!AV708*'8'!AW708+'9'!AV708*'9'!AW708)/AW708</f>
        <v>2.0972114503775017</v>
      </c>
      <c r="AW708" s="6">
        <f>'0'!AW708+'1'!AW708+'2'!AW708+'3'!AW708+'4'!AW708+'5'!AW708+'6'!AW708+'7'!AW708+'8'!AW708+'9'!AW708</f>
        <v>7.9323632269596143</v>
      </c>
      <c r="AX708" s="6">
        <f t="shared" si="18"/>
        <v>100.00988364678983</v>
      </c>
      <c r="AY708" s="6">
        <f t="shared" si="19"/>
        <v>0.99990117329978367</v>
      </c>
      <c r="AZ708" s="6">
        <f t="shared" si="20"/>
        <v>19.998023465995672</v>
      </c>
      <c r="BA708" s="6">
        <f t="shared" si="21"/>
        <v>24.99752933249459</v>
      </c>
      <c r="BB708" s="6">
        <f t="shared" si="22"/>
        <v>20.507855155296067</v>
      </c>
      <c r="BC708" s="6">
        <f t="shared" si="23"/>
        <v>14.998517599496756</v>
      </c>
      <c r="BD708" s="6">
        <f t="shared" si="24"/>
        <v>9.9990117329978379</v>
      </c>
      <c r="BE708" s="6">
        <f t="shared" si="25"/>
        <v>9.49906271371907</v>
      </c>
      <c r="BF708" s="6">
        <f t="shared" si="26"/>
        <v>100</v>
      </c>
    </row>
    <row r="709" spans="1:58" ht="15.75" customHeight="1" x14ac:dyDescent="0.25">
      <c r="A709" s="6" t="str">
        <f>IF(AND('0'!A709='1'!A709,'1'!A709='2'!A709,'2'!A709='3'!A709,'3'!A709='4'!A709,'4'!A709='5'!A709,'5'!A709='6'!A709,'6'!A709='7'!A709,'7'!A709='8'!A709,'8'!A709='9'!A709,'1'!A709='2'!A709),'9'!A709,)</f>
        <v>RPA</v>
      </c>
      <c r="B709" s="7" t="str">
        <f>IF(AND('0'!B709='1'!B709,'1'!B709='2'!B709,'2'!B709='3'!B709,'3'!B709='4'!B709,'4'!B709='5'!B709,'5'!B709='6'!B709,'6'!B709='7'!B709,'7'!B709='8'!B709,'8'!B709='9'!B709,'1'!B709='2'!B709),'9'!B709,)</f>
        <v>1975-07-15</v>
      </c>
      <c r="C709" s="7" t="str">
        <f>IF(AND('0'!C709='1'!C709,'1'!C709='2'!C709,'2'!C709='3'!C709,'3'!C709='4'!C709,'4'!C709='5'!C709,'5'!C709='6'!C709,'6'!C709='7'!C709,'7'!C709='8'!C709,'8'!C709='9'!C709,'1'!C709='2'!C709),'9'!C709,)</f>
        <v>1975-07-15</v>
      </c>
      <c r="D709" s="7">
        <f>IF(AND('0'!D709='1'!D709,'1'!D709='2'!D709,'2'!D709='3'!D709,'3'!D709='4'!D709,'4'!D709='5'!D709,'5'!D709='6'!D709,'6'!D709='7'!D709,'7'!D709='8'!D709,'8'!D709='9'!D709,'1'!D709='2'!D709),'9'!D709,)</f>
        <v>27639</v>
      </c>
      <c r="E709" s="8">
        <f>IF(COUNTIF(Recovered!$A$2:$A$808,A709)&gt;0,1,0)</f>
        <v>1</v>
      </c>
      <c r="F709" s="6">
        <f>('0'!F709*'0'!G709+'1'!F709*'1'!G709+'2'!F709*'2'!G709+'3'!F709*'3'!G709+'4'!F709*'4'!G709+'5'!F709*'5'!G709+'6'!F709*'6'!G709+'7'!F709*'7'!G709+'8'!F709*'8'!G709+'9'!F709*'9'!G709)/G709</f>
        <v>3</v>
      </c>
      <c r="G709" s="9">
        <f>'0'!G709+'1'!G709+'2'!G709+'3'!G709+'4'!G709+'5'!G709+'6'!G709+'7'!G709+'8'!G709+'9'!G709</f>
        <v>6.9073508184186059</v>
      </c>
      <c r="H709" s="6">
        <f>('0'!H709*'0'!I709+'1'!H709*'1'!I709+'2'!H709*'2'!I709+'3'!H709*'3'!I709+'4'!H709*'4'!I709+'5'!H709*'5'!I709+'6'!H709*'6'!I709+'7'!H709*'7'!I709+'8'!H709*'8'!I709+'9'!H709*'9'!I709)/I709</f>
        <v>3.0000000000000004</v>
      </c>
      <c r="I709" s="9">
        <f>'0'!I709+'1'!I709+'2'!I709+'3'!I709+'4'!I709+'5'!I709+'6'!I709+'7'!I709+'8'!I709+'9'!I709</f>
        <v>5.19066568869391</v>
      </c>
      <c r="J709" s="6">
        <f>('0'!J709*'0'!K709+'1'!J709*'1'!K709+'2'!J709*'2'!K709+'3'!J709*'3'!K709+'4'!J709*'4'!K709+'5'!J709*'5'!K709+'6'!J709*'6'!K709+'7'!J709*'7'!K709+'8'!J709*'8'!K709+'9'!J709*'9'!K709)/K709</f>
        <v>2</v>
      </c>
      <c r="K709" s="9">
        <f>'0'!K709+'1'!K709+'2'!K709+'3'!K709+'4'!K709+'5'!K709+'6'!K709+'7'!K709+'8'!K709+'9'!K709</f>
        <v>9.5408304210596526</v>
      </c>
      <c r="L709" s="6">
        <f>('0'!L709*'0'!M709+'1'!L709*'1'!M709+'2'!L709*'2'!M709+'3'!L709*'3'!M709+'4'!L709*'4'!M709+'5'!L709*'5'!M709+'6'!L709*'6'!M709+'7'!L709*'7'!M709+'8'!L709*'8'!M709+'9'!L709*'9'!M709)/M709</f>
        <v>2</v>
      </c>
      <c r="M709" s="9">
        <f>'0'!M709+'1'!M709+'2'!M709+'3'!M709+'4'!M709+'5'!M709+'6'!M709+'7'!M709+'8'!M709+'9'!M709</f>
        <v>7.4681373241807476</v>
      </c>
      <c r="N709" s="6">
        <f>('0'!N709*'0'!O709+'1'!N709*'1'!O709+'2'!N709*'2'!O709+'3'!N709*'3'!O709+'4'!N709*'4'!O709+'5'!N709*'5'!O709+'6'!N709*'6'!O709+'7'!N709*'7'!O709+'8'!N709*'8'!O709+'9'!N709*'9'!O709)/O709</f>
        <v>19.999999999999996</v>
      </c>
      <c r="O709" s="9">
        <f>'0'!O709+'1'!O709+'2'!O709+'3'!O709+'4'!O709+'5'!O709+'6'!O709+'7'!O709+'8'!O709+'9'!O709</f>
        <v>7.718558503400951</v>
      </c>
      <c r="P709" s="6">
        <f>('0'!P709*'0'!Q709+'1'!P709*'1'!Q709+'2'!P709*'2'!Q709+'3'!P709*'3'!Q709+'4'!P709*'4'!Q709+'5'!P709*'5'!Q709+'6'!P709*'6'!Q709+'7'!P709*'7'!Q709+'8'!P709*'8'!Q709+'9'!P709*'9'!Q709)/Q709</f>
        <v>3</v>
      </c>
      <c r="Q709" s="9">
        <f>'0'!Q709+'1'!Q709+'2'!Q709+'3'!Q709+'4'!Q709+'5'!Q709+'6'!Q709+'7'!Q709+'8'!Q709+'9'!Q709</f>
        <v>8.386270390867848</v>
      </c>
      <c r="R709" s="6">
        <f>('0'!R709*'0'!S709+'1'!R709*'1'!S709+'2'!R709*'2'!S709+'3'!R709*'3'!S709+'4'!R709*'4'!S709+'5'!R709*'5'!S709+'6'!R709*'6'!S709+'7'!R709*'7'!S709+'8'!R709*'8'!S709+'9'!R709*'9'!S709)/S709</f>
        <v>3</v>
      </c>
      <c r="S709" s="9">
        <f>'0'!S709+'1'!S709+'2'!S709+'3'!S709+'4'!S709+'5'!S709+'6'!S709+'7'!S709+'8'!S709+'9'!S709</f>
        <v>8.6830945138317741</v>
      </c>
      <c r="T709" s="6">
        <f>('0'!T709*'0'!U709+'1'!T709*'1'!U709+'2'!T709*'2'!U709+'3'!T709*'3'!U709+'4'!T709*'4'!U709+'5'!T709*'5'!U709+'6'!T709*'6'!U709+'7'!T709*'7'!U709+'8'!T709*'8'!U709+'9'!T709*'9'!U709)/U709</f>
        <v>25</v>
      </c>
      <c r="U709" s="9">
        <f>'0'!U709+'1'!U709+'2'!U709+'3'!U709+'4'!U709+'5'!U709+'6'!U709+'7'!U709+'8'!U709+'9'!U709</f>
        <v>8.4277236637941328</v>
      </c>
      <c r="V709" s="6">
        <f>('0'!V709*'0'!W709+'1'!V709*'1'!W709+'2'!V709*'2'!W709+'3'!V709*'3'!W709+'4'!V709*'4'!W709+'5'!V709*'5'!W709+'6'!V709*'6'!W709+'7'!V709*'7'!W709+'8'!V709*'8'!W709+'9'!V709*'9'!W709)/W709</f>
        <v>4</v>
      </c>
      <c r="W709" s="9">
        <f>'0'!W709+'1'!W709+'2'!W709+'3'!W709+'4'!W709+'5'!W709+'6'!W709+'7'!W709+'8'!W709+'9'!W709</f>
        <v>9.8119908114700767</v>
      </c>
      <c r="X709" s="6">
        <f>('0'!X709*'0'!Y709+'1'!X709*'1'!Y709+'2'!X709*'2'!Y709+'3'!X709*'3'!Y709+'4'!X709*'4'!Y709+'5'!X709*'5'!Y709+'6'!X709*'6'!Y709+'7'!X709*'7'!Y709+'8'!X709*'8'!Y709+'9'!X709*'9'!Y709)/Y709</f>
        <v>4</v>
      </c>
      <c r="Y709" s="9">
        <f>'0'!Y709+'1'!Y709+'2'!Y709+'3'!Y709+'4'!Y709+'5'!Y709+'6'!Y709+'7'!Y709+'8'!Y709+'9'!Y709</f>
        <v>9.8958888169577612</v>
      </c>
      <c r="Z709" s="6">
        <f>('0'!Z709*'0'!AA709+'1'!Z709*'1'!AA709+'2'!Z709*'2'!AA709+'3'!Z709*'3'!AA709+'4'!Z709*'4'!AA709+'5'!Z709*'5'!AA709+'6'!Z709*'6'!AA709+'7'!Z709*'7'!AA709+'8'!Z709*'8'!AA709+'9'!Z709*'9'!AA709)/AA709</f>
        <v>24.999999999999996</v>
      </c>
      <c r="AA709" s="9">
        <f>'0'!AA709+'1'!AA709+'2'!AA709+'3'!AA709+'4'!AA709+'5'!AA709+'6'!AA709+'7'!AA709+'8'!AA709+'9'!AA709</f>
        <v>5.2873407237556691</v>
      </c>
      <c r="AB709" s="6">
        <f>('0'!AB709*'0'!AC709+'1'!AB709*'1'!AC709+'2'!AB709*'2'!AC709+'3'!AB709*'3'!AC709+'4'!AB709*'4'!AC709+'5'!AB709*'5'!AC709+'6'!AB709*'6'!AC709+'7'!AB709*'7'!AC709+'8'!AB709*'8'!AC709+'9'!AB709*'9'!AC709)/AC709</f>
        <v>3.0000000000000004</v>
      </c>
      <c r="AC709" s="9">
        <f>'0'!AC709+'1'!AC709+'2'!AC709+'3'!AC709+'4'!AC709+'5'!AC709+'6'!AC709+'7'!AC709+'8'!AC709+'9'!AC709</f>
        <v>9.8546676783255691</v>
      </c>
      <c r="AD709" s="6">
        <f>('0'!AD709*'0'!AE709+'1'!AD709*'1'!AE709+'2'!AD709*'2'!AE709+'3'!AD709*'3'!AE709+'4'!AD709*'4'!AE709+'5'!AD709*'5'!AE709+'6'!AD709*'6'!AE709+'7'!AD709*'7'!AE709+'8'!AD709*'8'!AE709+'9'!AD709*'9'!AE709)/AE709</f>
        <v>4</v>
      </c>
      <c r="AE709" s="9">
        <f>'0'!AE709+'1'!AE709+'2'!AE709+'3'!AE709+'4'!AE709+'5'!AE709+'6'!AE709+'7'!AE709+'8'!AE709+'9'!AE709</f>
        <v>9.4640129566060782</v>
      </c>
      <c r="AF709" s="6">
        <f>('0'!AF709*'0'!AG709+'1'!AF709*'1'!AG709+'2'!AF709*'2'!AG709+'3'!AF709*'3'!AG709+'4'!AF709*'4'!AG709+'5'!AF709*'5'!AG709+'6'!AF709*'6'!AG709+'7'!AF709*'7'!AG709+'8'!AF709*'8'!AG709+'9'!AF709*'9'!AG709)/AG709</f>
        <v>15</v>
      </c>
      <c r="AG709" s="9">
        <f>'0'!AG709+'1'!AG709+'2'!AG709+'3'!AG709+'4'!AG709+'5'!AG709+'6'!AG709+'7'!AG709+'8'!AG709+'9'!AG709</f>
        <v>8.678525322017542</v>
      </c>
      <c r="AH709" s="6">
        <f>('0'!AH709*'0'!AI709+'1'!AH709*'1'!AI709+'2'!AH709*'2'!AI709+'3'!AH709*'3'!AI709+'4'!AH709*'4'!AI709+'5'!AH709*'5'!AI709+'6'!AH709*'6'!AI709+'7'!AH709*'7'!AI709+'8'!AH709*'8'!AI709+'9'!AH709*'9'!AI709)/AI709</f>
        <v>3</v>
      </c>
      <c r="AI709" s="9">
        <f>'0'!AI709+'1'!AI709+'2'!AI709+'3'!AI709+'4'!AI709+'5'!AI709+'6'!AI709+'7'!AI709+'8'!AI709+'9'!AI709</f>
        <v>9.3191216189257151</v>
      </c>
      <c r="AJ709" s="6">
        <f>('0'!AJ709*'0'!AK709+'1'!AJ709*'1'!AK709+'2'!AJ709*'2'!AK709+'3'!AJ709*'3'!AK709+'4'!AJ709*'4'!AK709+'5'!AJ709*'5'!AK709+'6'!AJ709*'6'!AK709+'7'!AJ709*'7'!AK709+'8'!AJ709*'8'!AK709+'9'!AJ709*'9'!AK709)/AK709</f>
        <v>3.0000000000000004</v>
      </c>
      <c r="AK709" s="9">
        <f>'0'!AK709+'1'!AK709+'2'!AK709+'3'!AK709+'4'!AK709+'5'!AK709+'6'!AK709+'7'!AK709+'8'!AK709+'9'!AK709</f>
        <v>8.6093775737898497</v>
      </c>
      <c r="AL709" s="6">
        <f>('0'!AL709*'0'!AM709+'1'!AL709*'1'!AM709+'2'!AL709*'2'!AM709+'3'!AL709*'3'!AM709+'4'!AL709*'4'!AM709+'5'!AL709*'5'!AM709+'6'!AL709*'6'!AM709+'7'!AL709*'7'!AM709+'8'!AL709*'8'!AM709+'9'!AL709*'9'!AM709)/AM709</f>
        <v>10</v>
      </c>
      <c r="AM709" s="9">
        <f>'0'!AM709+'1'!AM709+'2'!AM709+'3'!AM709+'4'!AM709+'5'!AM709+'6'!AM709+'7'!AM709+'8'!AM709+'9'!AM709</f>
        <v>9.9430217191727017</v>
      </c>
      <c r="AN709" s="6">
        <f>('0'!AN709*'0'!AO709+'1'!AN709*'1'!AO709+'2'!AN709*'2'!AO709+'3'!AN709*'3'!AO709+'4'!AN709*'4'!AO709+'5'!AN709*'5'!AO709+'6'!AN709*'6'!AO709+'7'!AN709*'7'!AO709+'8'!AN709*'8'!AO709+'9'!AN709*'9'!AO709)/AO709</f>
        <v>2</v>
      </c>
      <c r="AO709" s="9">
        <f>'0'!AO709+'1'!AO709+'2'!AO709+'3'!AO709+'4'!AO709+'5'!AO709+'6'!AO709+'7'!AO709+'8'!AO709+'9'!AO709</f>
        <v>7.2558097738464538</v>
      </c>
      <c r="AP709" s="6">
        <f>('0'!AP709*'0'!AQ709+'1'!AP709*'1'!AQ709+'2'!AP709*'2'!AQ709+'3'!AP709*'3'!AQ709+'4'!AP709*'4'!AQ709+'5'!AP709*'5'!AQ709+'6'!AP709*'6'!AQ709+'7'!AP709*'7'!AQ709+'8'!AP709*'8'!AQ709+'9'!AP709*'9'!AQ709)/AQ709</f>
        <v>2</v>
      </c>
      <c r="AQ709" s="9">
        <f>'0'!AQ709+'1'!AQ709+'2'!AQ709+'3'!AQ709+'4'!AQ709+'5'!AQ709+'6'!AQ709+'7'!AQ709+'8'!AQ709+'9'!AQ709</f>
        <v>7.3438635430131898</v>
      </c>
      <c r="AR709" s="6">
        <f>('0'!AR709*'0'!AS709+'1'!AR709*'1'!AS709+'2'!AR709*'2'!AS709+'3'!AR709*'3'!AS709+'4'!AR709*'4'!AS709+'5'!AR709*'5'!AS709+'6'!AR709*'6'!AS709+'7'!AR709*'7'!AS709+'8'!AR709*'8'!AS709+'9'!AR709*'9'!AS709)/AS709</f>
        <v>5.0000000000000009</v>
      </c>
      <c r="AS709" s="9">
        <f>'0'!AS709+'1'!AS709+'2'!AS709+'3'!AS709+'4'!AS709+'5'!AS709+'6'!AS709+'7'!AS709+'8'!AS709+'9'!AS709</f>
        <v>9.9999705278742024</v>
      </c>
      <c r="AT709" s="6">
        <f>('0'!AT709*'0'!AU709+'1'!AT709*'1'!AU709+'2'!AT709*'2'!AU709+'3'!AT709*'3'!AU709+'4'!AT709*'4'!AU709+'5'!AT709*'5'!AU709+'6'!AT709*'6'!AU709+'7'!AT709*'7'!AU709+'8'!AT709*'8'!AU709+'9'!AT709*'9'!AU709)/AU709</f>
        <v>3</v>
      </c>
      <c r="AU709" s="9">
        <f>'0'!AU709+'1'!AU709+'2'!AU709+'3'!AU709+'4'!AU709+'5'!AU709+'6'!AU709+'7'!AU709+'8'!AU709+'9'!AU709</f>
        <v>6.7853575295770172</v>
      </c>
      <c r="AV709" s="6">
        <f>('0'!AV709*'0'!AW709+'1'!AV709*'1'!AW709+'2'!AV709*'2'!AW709+'3'!AV709*'3'!AW709+'4'!AV709*'4'!AW709+'5'!AV709*'5'!AW709+'6'!AV709*'6'!AW709+'7'!AV709*'7'!AW709+'8'!AV709*'8'!AW709+'9'!AV709*'9'!AW709)/AW709</f>
        <v>3</v>
      </c>
      <c r="AW709" s="9">
        <f>'0'!AW709+'1'!AW709+'2'!AW709+'3'!AW709+'4'!AW709+'5'!AW709+'6'!AW709+'7'!AW709+'8'!AW709+'9'!AW709</f>
        <v>8.7169293216514134</v>
      </c>
      <c r="AX709" s="6">
        <f t="shared" si="18"/>
        <v>100</v>
      </c>
      <c r="AY709" s="6">
        <f t="shared" si="19"/>
        <v>1</v>
      </c>
      <c r="AZ709" s="6">
        <f t="shared" si="20"/>
        <v>19.999999999999996</v>
      </c>
      <c r="BA709" s="6">
        <f t="shared" si="21"/>
        <v>25</v>
      </c>
      <c r="BB709" s="6">
        <f t="shared" si="22"/>
        <v>24.999999999999996</v>
      </c>
      <c r="BC709" s="6">
        <f t="shared" si="23"/>
        <v>15</v>
      </c>
      <c r="BD709" s="6">
        <f t="shared" si="24"/>
        <v>10</v>
      </c>
      <c r="BE709" s="6">
        <f t="shared" si="25"/>
        <v>5.0000000000000009</v>
      </c>
      <c r="BF709" s="6">
        <f t="shared" si="26"/>
        <v>100</v>
      </c>
    </row>
    <row r="710" spans="1:58" ht="15.75" hidden="1" customHeight="1" x14ac:dyDescent="0.25">
      <c r="A710" s="6" t="str">
        <f>IF(AND('0'!A710='1'!A710,'1'!A710='2'!A710,'2'!A710='3'!A710,'3'!A710='4'!A710,'4'!A710='5'!A710,'5'!A710='6'!A710,'6'!A710='7'!A710,'7'!A710='8'!A710,'8'!A710='9'!A710,'1'!A710='2'!A710),'9'!A710,)</f>
        <v>Memoranda of Discussion</v>
      </c>
      <c r="B710" s="7" t="str">
        <f>IF(AND('0'!B710='1'!B710,'1'!B710='2'!B710,'2'!B710='3'!B710,'3'!B710='4'!B710,'4'!B710='5'!B710,'5'!B710='6'!B710,'6'!B710='7'!B710,'7'!B710='8'!B710,'8'!B710='9'!B710,'1'!B710='2'!B710),'9'!B710,)</f>
        <v>1975-06-17</v>
      </c>
      <c r="C710" s="7" t="str">
        <f>IF(AND('0'!C710='1'!C710,'1'!C710='2'!C710,'2'!C710='3'!C710,'3'!C710='4'!C710,'4'!C710='5'!C710,'5'!C710='6'!C710,'6'!C710='7'!C710,'7'!C710='8'!C710,'8'!C710='9'!C710,'1'!C710='2'!C710),'9'!C710,)</f>
        <v>1975-06-17</v>
      </c>
      <c r="D710" s="7">
        <f>IF(AND('0'!D710='1'!D710,'1'!D710='2'!D710,'2'!D710='3'!D710,'3'!D710='4'!D710,'4'!D710='5'!D710,'5'!D710='6'!D710,'6'!D710='7'!D710,'7'!D710='8'!D710,'8'!D710='9'!D710,'1'!D710='2'!D710),'9'!D710,)</f>
        <v>0</v>
      </c>
      <c r="E710" s="8">
        <f>IF(COUNTIF(Recovered!$A$2:$A$808,A710)&gt;0,1,0)</f>
        <v>0</v>
      </c>
      <c r="F710" s="6">
        <f>('0'!F710*'0'!G710+'1'!F710*'1'!G710+'2'!F710*'2'!G710+'3'!F710*'3'!G710+'4'!F710*'4'!G710+'5'!F710*'5'!G710+'6'!F710*'6'!G710+'7'!F710*'7'!G710+'8'!F710*'8'!G710+'9'!F710*'9'!G710)/G710</f>
        <v>3</v>
      </c>
      <c r="G710" s="6">
        <f>'0'!G710+'1'!G710+'2'!G710+'3'!G710+'4'!G710+'5'!G710+'6'!G710+'7'!G710+'8'!G710+'9'!G710</f>
        <v>6.8565682178333773</v>
      </c>
      <c r="H710" s="6">
        <f>('0'!H710*'0'!I710+'1'!H710*'1'!I710+'2'!H710*'2'!I710+'3'!H710*'3'!I710+'4'!H710*'4'!I710+'5'!H710*'5'!I710+'6'!H710*'6'!I710+'7'!H710*'7'!I710+'8'!H710*'8'!I710+'9'!H710*'9'!I710)/I710</f>
        <v>2.9076380311353964</v>
      </c>
      <c r="I710" s="6">
        <f>'0'!I710+'1'!I710+'2'!I710+'3'!I710+'4'!I710+'5'!I710+'6'!I710+'7'!I710+'8'!I710+'9'!I710</f>
        <v>4.1519148498830916</v>
      </c>
      <c r="J710" s="6">
        <f>('0'!J710*'0'!K710+'1'!J710*'1'!K710+'2'!J710*'2'!K710+'3'!J710*'3'!K710+'4'!J710*'4'!K710+'5'!J710*'5'!K710+'6'!J710*'6'!K710+'7'!J710*'7'!K710+'8'!J710*'8'!K710+'9'!J710*'9'!K710)/K710</f>
        <v>2</v>
      </c>
      <c r="K710" s="6">
        <f>'0'!K710+'1'!K710+'2'!K710+'3'!K710+'4'!K710+'5'!K710+'6'!K710+'7'!K710+'8'!K710+'9'!K710</f>
        <v>9.4148028239879924</v>
      </c>
      <c r="L710" s="6">
        <f>('0'!L710*'0'!M710+'1'!L710*'1'!M710+'2'!L710*'2'!M710+'3'!L710*'3'!M710+'4'!L710*'4'!M710+'5'!L710*'5'!M710+'6'!L710*'6'!M710+'7'!L710*'7'!M710+'8'!L710*'8'!M710+'9'!L710*'9'!M710)/M710</f>
        <v>5</v>
      </c>
      <c r="M710" s="6">
        <f>'0'!M710+'1'!M710+'2'!M710+'3'!M710+'4'!M710+'5'!M710+'6'!M710+'7'!M710+'8'!M710+'9'!M710</f>
        <v>9.3200442393792482</v>
      </c>
      <c r="N710" s="6">
        <f>('0'!N710*'0'!O710+'1'!N710*'1'!O710+'2'!N710*'2'!O710+'3'!N710*'3'!O710+'4'!N710*'4'!O710+'5'!N710*'5'!O710+'6'!N710*'6'!O710+'7'!N710*'7'!O710+'8'!N710*'8'!O710+'9'!N710*'9'!O710)/O710</f>
        <v>19.999999999999996</v>
      </c>
      <c r="O710" s="6">
        <f>'0'!O710+'1'!O710+'2'!O710+'3'!O710+'4'!O710+'5'!O710+'6'!O710+'7'!O710+'8'!O710+'9'!O710</f>
        <v>7.4644877632216415</v>
      </c>
      <c r="P710" s="6">
        <f>('0'!P710*'0'!Q710+'1'!P710*'1'!Q710+'2'!P710*'2'!Q710+'3'!P710*'3'!Q710+'4'!P710*'4'!Q710+'5'!P710*'5'!Q710+'6'!P710*'6'!Q710+'7'!P710*'7'!Q710+'8'!P710*'8'!Q710+'9'!P710*'9'!Q710)/Q710</f>
        <v>2.9999999999999996</v>
      </c>
      <c r="Q710" s="6">
        <f>'0'!Q710+'1'!Q710+'2'!Q710+'3'!Q710+'4'!Q710+'5'!Q710+'6'!Q710+'7'!Q710+'8'!Q710+'9'!Q710</f>
        <v>9.36798533211328</v>
      </c>
      <c r="R710" s="6">
        <f>('0'!R710*'0'!S710+'1'!R710*'1'!S710+'2'!R710*'2'!S710+'3'!R710*'3'!S710+'4'!R710*'4'!S710+'5'!R710*'5'!S710+'6'!R710*'6'!S710+'7'!R710*'7'!S710+'8'!R710*'8'!S710+'9'!R710*'9'!S710)/S710</f>
        <v>2.9999999999999991</v>
      </c>
      <c r="S710" s="6">
        <f>'0'!S710+'1'!S710+'2'!S710+'3'!S710+'4'!S710+'5'!S710+'6'!S710+'7'!S710+'8'!S710+'9'!S710</f>
        <v>8.1779083086378108</v>
      </c>
      <c r="T710" s="6">
        <f>('0'!T710*'0'!U710+'1'!T710*'1'!U710+'2'!T710*'2'!U710+'3'!T710*'3'!U710+'4'!T710*'4'!U710+'5'!T710*'5'!U710+'6'!T710*'6'!U710+'7'!T710*'7'!U710+'8'!T710*'8'!U710+'9'!T710*'9'!U710)/U710</f>
        <v>19.999999999999996</v>
      </c>
      <c r="U710" s="6">
        <f>'0'!U710+'1'!U710+'2'!U710+'3'!U710+'4'!U710+'5'!U710+'6'!U710+'7'!U710+'8'!U710+'9'!U710</f>
        <v>7.2935483865721444</v>
      </c>
      <c r="V710" s="6">
        <f>('0'!V710*'0'!W710+'1'!V710*'1'!W710+'2'!V710*'2'!W710+'3'!V710*'3'!W710+'4'!V710*'4'!W710+'5'!V710*'5'!W710+'6'!V710*'6'!W710+'7'!V710*'7'!W710+'8'!V710*'8'!W710+'9'!V710*'9'!W710)/W710</f>
        <v>2.9999999999999996</v>
      </c>
      <c r="W710" s="6">
        <f>'0'!W710+'1'!W710+'2'!W710+'3'!W710+'4'!W710+'5'!W710+'6'!W710+'7'!W710+'8'!W710+'9'!W710</f>
        <v>8.8315446180376007</v>
      </c>
      <c r="X710" s="6">
        <f>('0'!X710*'0'!Y710+'1'!X710*'1'!Y710+'2'!X710*'2'!Y710+'3'!X710*'3'!Y710+'4'!X710*'4'!Y710+'5'!X710*'5'!Y710+'6'!X710*'6'!Y710+'7'!X710*'7'!Y710+'8'!X710*'8'!Y710+'9'!X710*'9'!Y710)/Y710</f>
        <v>3.0996565684038169</v>
      </c>
      <c r="Y710" s="6">
        <f>'0'!Y710+'1'!Y710+'2'!Y710+'3'!Y710+'4'!Y710+'5'!Y710+'6'!Y710+'7'!Y710+'8'!Y710+'9'!Y710</f>
        <v>5.2849226304581993</v>
      </c>
      <c r="Z710" s="6">
        <f>('0'!Z710*'0'!AA710+'1'!Z710*'1'!AA710+'2'!Z710*'2'!AA710+'3'!Z710*'3'!AA710+'4'!Z710*'4'!AA710+'5'!Z710*'5'!AA710+'6'!Z710*'6'!AA710+'7'!Z710*'7'!AA710+'8'!Z710*'8'!AA710+'9'!Z710*'9'!AA710)/AA710</f>
        <v>19.999999999999993</v>
      </c>
      <c r="AA710" s="6">
        <f>'0'!AA710+'1'!AA710+'2'!AA710+'3'!AA710+'4'!AA710+'5'!AA710+'6'!AA710+'7'!AA710+'8'!AA710+'9'!AA710</f>
        <v>7.355858014149903</v>
      </c>
      <c r="AB710" s="6">
        <f>('0'!AB710*'0'!AC710+'1'!AB710*'1'!AC710+'2'!AB710*'2'!AC710+'3'!AB710*'3'!AC710+'4'!AB710*'4'!AC710+'5'!AB710*'5'!AC710+'6'!AB710*'6'!AC710+'7'!AB710*'7'!AC710+'8'!AB710*'8'!AC710+'9'!AB710*'9'!AC710)/AC710</f>
        <v>2.9999999999999996</v>
      </c>
      <c r="AC710" s="6">
        <f>'0'!AC710+'1'!AC710+'2'!AC710+'3'!AC710+'4'!AC710+'5'!AC710+'6'!AC710+'7'!AC710+'8'!AC710+'9'!AC710</f>
        <v>8.6059731532135508</v>
      </c>
      <c r="AD710" s="6">
        <f>('0'!AD710*'0'!AE710+'1'!AD710*'1'!AE710+'2'!AD710*'2'!AE710+'3'!AD710*'3'!AE710+'4'!AD710*'4'!AE710+'5'!AD710*'5'!AE710+'6'!AD710*'6'!AE710+'7'!AD710*'7'!AE710+'8'!AD710*'8'!AE710+'9'!AD710*'9'!AE710)/AE710</f>
        <v>3.1313427624047763</v>
      </c>
      <c r="AE710" s="6">
        <f>'0'!AE710+'1'!AE710+'2'!AE710+'3'!AE710+'4'!AE710+'5'!AE710+'6'!AE710+'7'!AE710+'8'!AE710+'9'!AE710</f>
        <v>5.3522221829546099</v>
      </c>
      <c r="AF710" s="6">
        <f>('0'!AF710*'0'!AG710+'1'!AF710*'1'!AG710+'2'!AF710*'2'!AG710+'3'!AF710*'3'!AG710+'4'!AF710*'4'!AG710+'5'!AF710*'5'!AG710+'6'!AF710*'6'!AG710+'7'!AF710*'7'!AG710+'8'!AF710*'8'!AG710+'9'!AF710*'9'!AG710)/AG710</f>
        <v>20.000000000000004</v>
      </c>
      <c r="AG710" s="6">
        <f>'0'!AG710+'1'!AG710+'2'!AG710+'3'!AG710+'4'!AG710+'5'!AG710+'6'!AG710+'7'!AG710+'8'!AG710+'9'!AG710</f>
        <v>6.5730537875754935</v>
      </c>
      <c r="AH710" s="6">
        <f>('0'!AH710*'0'!AI710+'1'!AH710*'1'!AI710+'2'!AH710*'2'!AI710+'3'!AH710*'3'!AI710+'4'!AH710*'4'!AI710+'5'!AH710*'5'!AI710+'6'!AH710*'6'!AI710+'7'!AH710*'7'!AI710+'8'!AH710*'8'!AI710+'9'!AH710*'9'!AI710)/AI710</f>
        <v>2</v>
      </c>
      <c r="AI710" s="6">
        <f>'0'!AI710+'1'!AI710+'2'!AI710+'3'!AI710+'4'!AI710+'5'!AI710+'6'!AI710+'7'!AI710+'8'!AI710+'9'!AI710</f>
        <v>6.5829417134866057</v>
      </c>
      <c r="AJ710" s="6">
        <f>('0'!AJ710*'0'!AK710+'1'!AJ710*'1'!AK710+'2'!AJ710*'2'!AK710+'3'!AJ710*'3'!AK710+'4'!AJ710*'4'!AK710+'5'!AJ710*'5'!AK710+'6'!AJ710*'6'!AK710+'7'!AJ710*'7'!AK710+'8'!AJ710*'8'!AK710+'9'!AJ710*'9'!AK710)/AK710</f>
        <v>3</v>
      </c>
      <c r="AK710" s="6">
        <f>'0'!AK710+'1'!AK710+'2'!AK710+'3'!AK710+'4'!AK710+'5'!AK710+'6'!AK710+'7'!AK710+'8'!AK710+'9'!AK710</f>
        <v>7.8952643170375731</v>
      </c>
      <c r="AL710" s="6">
        <f>('0'!AL710*'0'!AM710+'1'!AL710*'1'!AM710+'2'!AL710*'2'!AM710+'3'!AL710*'3'!AM710+'4'!AL710*'4'!AM710+'5'!AL710*'5'!AM710+'6'!AL710*'6'!AM710+'7'!AL710*'7'!AM710+'8'!AL710*'8'!AM710+'9'!AL710*'9'!AM710)/AM710</f>
        <v>9.9999999999999982</v>
      </c>
      <c r="AM710" s="6">
        <f>'0'!AM710+'1'!AM710+'2'!AM710+'3'!AM710+'4'!AM710+'5'!AM710+'6'!AM710+'7'!AM710+'8'!AM710+'9'!AM710</f>
        <v>9.9230241900449965</v>
      </c>
      <c r="AN710" s="6">
        <f>('0'!AN710*'0'!AO710+'1'!AN710*'1'!AO710+'2'!AN710*'2'!AO710+'3'!AN710*'3'!AO710+'4'!AN710*'4'!AO710+'5'!AN710*'5'!AO710+'6'!AN710*'6'!AO710+'7'!AN710*'7'!AO710+'8'!AN710*'8'!AO710+'9'!AN710*'9'!AO710)/AO710</f>
        <v>3.0000000000000004</v>
      </c>
      <c r="AO710" s="6">
        <f>'0'!AO710+'1'!AO710+'2'!AO710+'3'!AO710+'4'!AO710+'5'!AO710+'6'!AO710+'7'!AO710+'8'!AO710+'9'!AO710</f>
        <v>8.2229954127981166</v>
      </c>
      <c r="AP710" s="6">
        <f>('0'!AP710*'0'!AQ710+'1'!AP710*'1'!AQ710+'2'!AP710*'2'!AQ710+'3'!AP710*'3'!AQ710+'4'!AP710*'4'!AQ710+'5'!AP710*'5'!AQ710+'6'!AP710*'6'!AQ710+'7'!AP710*'7'!AQ710+'8'!AP710*'8'!AQ710+'9'!AP710*'9'!AQ710)/AQ710</f>
        <v>2.9999999999999996</v>
      </c>
      <c r="AQ710" s="6">
        <f>'0'!AQ710+'1'!AQ710+'2'!AQ710+'3'!AQ710+'4'!AQ710+'5'!AQ710+'6'!AQ710+'7'!AQ710+'8'!AQ710+'9'!AQ710</f>
        <v>7.0194573913277152</v>
      </c>
      <c r="AR710" s="6">
        <f>('0'!AR710*'0'!AS710+'1'!AR710*'1'!AS710+'2'!AR710*'2'!AS710+'3'!AR710*'3'!AS710+'4'!AR710*'4'!AS710+'5'!AR710*'5'!AS710+'6'!AR710*'6'!AS710+'7'!AR710*'7'!AS710+'8'!AR710*'8'!AS710+'9'!AR710*'9'!AS710)/AS710</f>
        <v>10</v>
      </c>
      <c r="AS710" s="6">
        <f>'0'!AS710+'1'!AS710+'2'!AS710+'3'!AS710+'4'!AS710+'5'!AS710+'6'!AS710+'7'!AS710+'8'!AS710+'9'!AS710</f>
        <v>9.9999891236050917</v>
      </c>
      <c r="AT710" s="6">
        <f>('0'!AT710*'0'!AU710+'1'!AT710*'1'!AU710+'2'!AT710*'2'!AU710+'3'!AT710*'3'!AU710+'4'!AT710*'4'!AU710+'5'!AT710*'5'!AU710+'6'!AT710*'6'!AU710+'7'!AT710*'7'!AU710+'8'!AT710*'8'!AU710+'9'!AT710*'9'!AU710)/AU710</f>
        <v>3.0000000000000004</v>
      </c>
      <c r="AU710" s="6">
        <f>'0'!AU710+'1'!AU710+'2'!AU710+'3'!AU710+'4'!AU710+'5'!AU710+'6'!AU710+'7'!AU710+'8'!AU710+'9'!AU710</f>
        <v>7.8553798839335727</v>
      </c>
      <c r="AV710" s="6">
        <f>('0'!AV710*'0'!AW710+'1'!AV710*'1'!AW710+'2'!AV710*'2'!AW710+'3'!AV710*'3'!AW710+'4'!AV710*'4'!AW710+'5'!AV710*'5'!AW710+'6'!AV710*'6'!AW710+'7'!AV710*'7'!AW710+'8'!AV710*'8'!AW710+'9'!AV710*'9'!AW710)/AW710</f>
        <v>3</v>
      </c>
      <c r="AW710" s="6">
        <f>'0'!AW710+'1'!AW710+'2'!AW710+'3'!AW710+'4'!AW710+'5'!AW710+'6'!AW710+'7'!AW710+'8'!AW710+'9'!AW710</f>
        <v>8.5650469532237761</v>
      </c>
      <c r="AX710" s="6">
        <f t="shared" si="18"/>
        <v>99.999999999999986</v>
      </c>
      <c r="AY710" s="6">
        <f t="shared" si="19"/>
        <v>1.0000000000000002</v>
      </c>
      <c r="AZ710" s="6">
        <f t="shared" si="20"/>
        <v>20</v>
      </c>
      <c r="BA710" s="6">
        <f t="shared" si="21"/>
        <v>20</v>
      </c>
      <c r="BB710" s="6">
        <f t="shared" si="22"/>
        <v>19.999999999999996</v>
      </c>
      <c r="BC710" s="6">
        <f t="shared" si="23"/>
        <v>20.000000000000007</v>
      </c>
      <c r="BD710" s="6">
        <f t="shared" si="24"/>
        <v>10</v>
      </c>
      <c r="BE710" s="6">
        <f t="shared" si="25"/>
        <v>10.000000000000002</v>
      </c>
      <c r="BF710" s="6">
        <f t="shared" si="26"/>
        <v>100</v>
      </c>
    </row>
    <row r="711" spans="1:58" ht="15.75" hidden="1" customHeight="1" x14ac:dyDescent="0.25">
      <c r="A711" s="6" t="str">
        <f>IF(AND('0'!A711='1'!A711,'1'!A711='2'!A711,'2'!A711='3'!A711,'3'!A711='4'!A711,'4'!A711='5'!A711,'5'!A711='6'!A711,'6'!A711='7'!A711,'7'!A711='8'!A711,'8'!A711='9'!A711,'1'!A711='2'!A711),'9'!A711,)</f>
        <v>Minutes of Actions</v>
      </c>
      <c r="B711" s="7" t="str">
        <f>IF(AND('0'!B711='1'!B711,'1'!B711='2'!B711,'2'!B711='3'!B711,'3'!B711='4'!B711,'4'!B711='5'!B711,'5'!B711='6'!B711,'6'!B711='7'!B711,'7'!B711='8'!B711,'8'!B711='9'!B711,'1'!B711='2'!B711),'9'!B711,)</f>
        <v>1975-06-17</v>
      </c>
      <c r="C711" s="7" t="str">
        <f>IF(AND('0'!C711='1'!C711,'1'!C711='2'!C711,'2'!C711='3'!C711,'3'!C711='4'!C711,'4'!C711='5'!C711,'5'!C711='6'!C711,'6'!C711='7'!C711,'7'!C711='8'!C711,'8'!C711='9'!C711,'1'!C711='2'!C711),'9'!C711,)</f>
        <v>1975-06-17</v>
      </c>
      <c r="D711" s="7">
        <f>IF(AND('0'!D711='1'!D711,'1'!D711='2'!D711,'2'!D711='3'!D711,'3'!D711='4'!D711,'4'!D711='5'!D711,'5'!D711='6'!D711,'6'!D711='7'!D711,'7'!D711='8'!D711,'8'!D711='9'!D711,'1'!D711='2'!D711),'9'!D711,)</f>
        <v>0</v>
      </c>
      <c r="E711" s="8">
        <f>IF(COUNTIF(Recovered!$A$2:$A$808,A711)&gt;0,1,0)</f>
        <v>0</v>
      </c>
      <c r="F711" s="6">
        <f>('0'!F711*'0'!G711+'1'!F711*'1'!G711+'2'!F711*'2'!G711+'3'!F711*'3'!G711+'4'!F711*'4'!G711+'5'!F711*'5'!G711+'6'!F711*'6'!G711+'7'!F711*'7'!G711+'8'!F711*'8'!G711+'9'!F711*'9'!G711)/G711</f>
        <v>2.4986811922901957</v>
      </c>
      <c r="G711" s="6">
        <f>'0'!G711+'1'!G711+'2'!G711+'3'!G711+'4'!G711+'5'!G711+'6'!G711+'7'!G711+'8'!G711+'9'!G711</f>
        <v>5.1836217989244506</v>
      </c>
      <c r="H711" s="6">
        <f>('0'!H711*'0'!I711+'1'!H711*'1'!I711+'2'!H711*'2'!I711+'3'!H711*'3'!I711+'4'!H711*'4'!I711+'5'!H711*'5'!I711+'6'!H711*'6'!I711+'7'!H711*'7'!I711+'8'!H711*'8'!I711+'9'!H711*'9'!I711)/I711</f>
        <v>2</v>
      </c>
      <c r="I711" s="6">
        <f>'0'!I711+'1'!I711+'2'!I711+'3'!I711+'4'!I711+'5'!I711+'6'!I711+'7'!I711+'8'!I711+'9'!I711</f>
        <v>6.5703483077047382</v>
      </c>
      <c r="J711" s="6">
        <f>('0'!J711*'0'!K711+'1'!J711*'1'!K711+'2'!J711*'2'!K711+'3'!J711*'3'!K711+'4'!J711*'4'!K711+'5'!J711*'5'!K711+'6'!J711*'6'!K711+'7'!J711*'7'!K711+'8'!J711*'8'!K711+'9'!J711*'9'!K711)/K711</f>
        <v>1.9240650559367591</v>
      </c>
      <c r="K711" s="6">
        <f>'0'!K711+'1'!K711+'2'!K711+'3'!K711+'4'!K711+'5'!K711+'6'!K711+'7'!K711+'8'!K711+'9'!K711</f>
        <v>6.4581442223386798</v>
      </c>
      <c r="L711" s="6">
        <f>('0'!L711*'0'!M711+'1'!L711*'1'!M711+'2'!L711*'2'!M711+'3'!L711*'3'!M711+'4'!L711*'4'!M711+'5'!L711*'5'!M711+'6'!L711*'6'!M711+'7'!L711*'7'!M711+'8'!L711*'8'!M711+'9'!L711*'9'!M711)/M711</f>
        <v>5</v>
      </c>
      <c r="M711" s="6">
        <f>'0'!M711+'1'!M711+'2'!M711+'3'!M711+'4'!M711+'5'!M711+'6'!M711+'7'!M711+'8'!M711+'9'!M711</f>
        <v>9.8426163454474018</v>
      </c>
      <c r="N711" s="6">
        <f>('0'!N711*'0'!O711+'1'!N711*'1'!O711+'2'!N711*'2'!O711+'3'!N711*'3'!O711+'4'!N711*'4'!O711+'5'!N711*'5'!O711+'6'!N711*'6'!O711+'7'!N711*'7'!O711+'8'!N711*'8'!O711+'9'!N711*'9'!O711)/O711</f>
        <v>20</v>
      </c>
      <c r="O711" s="6">
        <f>'0'!O711+'1'!O711+'2'!O711+'3'!O711+'4'!O711+'5'!O711+'6'!O711+'7'!O711+'8'!O711+'9'!O711</f>
        <v>7.9775943566239151</v>
      </c>
      <c r="P711" s="6">
        <f>('0'!P711*'0'!Q711+'1'!P711*'1'!Q711+'2'!P711*'2'!Q711+'3'!P711*'3'!Q711+'4'!P711*'4'!Q711+'5'!P711*'5'!Q711+'6'!P711*'6'!Q711+'7'!P711*'7'!Q711+'8'!P711*'8'!Q711+'9'!P711*'9'!Q711)/Q711</f>
        <v>3</v>
      </c>
      <c r="Q711" s="6">
        <f>'0'!Q711+'1'!Q711+'2'!Q711+'3'!Q711+'4'!Q711+'5'!Q711+'6'!Q711+'7'!Q711+'8'!Q711+'9'!Q711</f>
        <v>7.7042086530784522</v>
      </c>
      <c r="R711" s="6">
        <f>('0'!R711*'0'!S711+'1'!R711*'1'!S711+'2'!R711*'2'!S711+'3'!R711*'3'!S711+'4'!R711*'4'!S711+'5'!R711*'5'!S711+'6'!R711*'6'!S711+'7'!R711*'7'!S711+'8'!R711*'8'!S711+'9'!R711*'9'!S711)/S711</f>
        <v>3</v>
      </c>
      <c r="S711" s="6">
        <f>'0'!S711+'1'!S711+'2'!S711+'3'!S711+'4'!S711+'5'!S711+'6'!S711+'7'!S711+'8'!S711+'9'!S711</f>
        <v>7.7743309330846175</v>
      </c>
      <c r="T711" s="6">
        <f>('0'!T711*'0'!U711+'1'!T711*'1'!U711+'2'!T711*'2'!U711+'3'!T711*'3'!U711+'4'!T711*'4'!U711+'5'!T711*'5'!U711+'6'!T711*'6'!U711+'7'!T711*'7'!U711+'8'!T711*'8'!U711+'9'!T711*'9'!U711)/U711</f>
        <v>24.999999999999996</v>
      </c>
      <c r="U711" s="6">
        <f>'0'!U711+'1'!U711+'2'!U711+'3'!U711+'4'!U711+'5'!U711+'6'!U711+'7'!U711+'8'!U711+'9'!U711</f>
        <v>7.6075101914897036</v>
      </c>
      <c r="V711" s="6">
        <f>('0'!V711*'0'!W711+'1'!V711*'1'!W711+'2'!V711*'2'!W711+'3'!V711*'3'!W711+'4'!V711*'4'!W711+'5'!V711*'5'!W711+'6'!V711*'6'!W711+'7'!V711*'7'!W711+'8'!V711*'8'!W711+'9'!V711*'9'!W711)/W711</f>
        <v>3</v>
      </c>
      <c r="W711" s="6">
        <f>'0'!W711+'1'!W711+'2'!W711+'3'!W711+'4'!W711+'5'!W711+'6'!W711+'7'!W711+'8'!W711+'9'!W711</f>
        <v>7.6059690556356694</v>
      </c>
      <c r="X711" s="6">
        <f>('0'!X711*'0'!Y711+'1'!X711*'1'!Y711+'2'!X711*'2'!Y711+'3'!X711*'3'!Y711+'4'!X711*'4'!Y711+'5'!X711*'5'!Y711+'6'!X711*'6'!Y711+'7'!X711*'7'!Y711+'8'!X711*'8'!Y711+'9'!X711*'9'!Y711)/Y711</f>
        <v>3.8004219564791364</v>
      </c>
      <c r="Y711" s="6">
        <f>'0'!Y711+'1'!Y711+'2'!Y711+'3'!Y711+'4'!Y711+'5'!Y711+'6'!Y711+'7'!Y711+'8'!Y711+'9'!Y711</f>
        <v>5.2412288683230654</v>
      </c>
      <c r="Z711" s="6">
        <f>('0'!Z711*'0'!AA711+'1'!Z711*'1'!AA711+'2'!Z711*'2'!AA711+'3'!Z711*'3'!AA711+'4'!Z711*'4'!AA711+'5'!Z711*'5'!AA711+'6'!Z711*'6'!AA711+'7'!Z711*'7'!AA711+'8'!Z711*'8'!AA711+'9'!Z711*'9'!AA711)/AA711</f>
        <v>20</v>
      </c>
      <c r="AA711" s="6">
        <f>'0'!AA711+'1'!AA711+'2'!AA711+'3'!AA711+'4'!AA711+'5'!AA711+'6'!AA711+'7'!AA711+'8'!AA711+'9'!AA711</f>
        <v>6.1567642117660339</v>
      </c>
      <c r="AB711" s="6">
        <f>('0'!AB711*'0'!AC711+'1'!AB711*'1'!AC711+'2'!AB711*'2'!AC711+'3'!AB711*'3'!AC711+'4'!AB711*'4'!AC711+'5'!AB711*'5'!AC711+'6'!AB711*'6'!AC711+'7'!AB711*'7'!AC711+'8'!AB711*'8'!AC711+'9'!AB711*'9'!AC711)/AC711</f>
        <v>3.0000000000000004</v>
      </c>
      <c r="AC711" s="6">
        <f>'0'!AC711+'1'!AC711+'2'!AC711+'3'!AC711+'4'!AC711+'5'!AC711+'6'!AC711+'7'!AC711+'8'!AC711+'9'!AC711</f>
        <v>7.3865729189260678</v>
      </c>
      <c r="AD711" s="6">
        <f>('0'!AD711*'0'!AE711+'1'!AD711*'1'!AE711+'2'!AD711*'2'!AE711+'3'!AD711*'3'!AE711+'4'!AD711*'4'!AE711+'5'!AD711*'5'!AE711+'6'!AD711*'6'!AE711+'7'!AD711*'7'!AE711+'8'!AD711*'8'!AE711+'9'!AD711*'9'!AE711)/AE711</f>
        <v>2.9999999999999996</v>
      </c>
      <c r="AE711" s="6">
        <f>'0'!AE711+'1'!AE711+'2'!AE711+'3'!AE711+'4'!AE711+'5'!AE711+'6'!AE711+'7'!AE711+'8'!AE711+'9'!AE711</f>
        <v>7.3256061152397329</v>
      </c>
      <c r="AF711" s="6">
        <f>('0'!AF711*'0'!AG711+'1'!AF711*'1'!AG711+'2'!AF711*'2'!AG711+'3'!AF711*'3'!AG711+'4'!AF711*'4'!AG711+'5'!AF711*'5'!AG711+'6'!AF711*'6'!AG711+'7'!AF711*'7'!AG711+'8'!AF711*'8'!AG711+'9'!AF711*'9'!AG711)/AG711</f>
        <v>15</v>
      </c>
      <c r="AG711" s="6">
        <f>'0'!AG711+'1'!AG711+'2'!AG711+'3'!AG711+'4'!AG711+'5'!AG711+'6'!AG711+'7'!AG711+'8'!AG711+'9'!AG711</f>
        <v>8.6893080519372248</v>
      </c>
      <c r="AH711" s="6">
        <f>('0'!AH711*'0'!AI711+'1'!AH711*'1'!AI711+'2'!AH711*'2'!AI711+'3'!AH711*'3'!AI711+'4'!AH711*'4'!AI711+'5'!AH711*'5'!AI711+'6'!AH711*'6'!AI711+'7'!AH711*'7'!AI711+'8'!AH711*'8'!AI711+'9'!AH711*'9'!AI711)/AI711</f>
        <v>2</v>
      </c>
      <c r="AI711" s="6">
        <f>'0'!AI711+'1'!AI711+'2'!AI711+'3'!AI711+'4'!AI711+'5'!AI711+'6'!AI711+'7'!AI711+'8'!AI711+'9'!AI711</f>
        <v>9.0512341505536433</v>
      </c>
      <c r="AJ711" s="6">
        <f>('0'!AJ711*'0'!AK711+'1'!AJ711*'1'!AK711+'2'!AJ711*'2'!AK711+'3'!AJ711*'3'!AK711+'4'!AJ711*'4'!AK711+'5'!AJ711*'5'!AK711+'6'!AJ711*'6'!AK711+'7'!AJ711*'7'!AK711+'8'!AJ711*'8'!AK711+'9'!AJ711*'9'!AK711)/AK711</f>
        <v>2.4392386439331197</v>
      </c>
      <c r="AK711" s="6">
        <f>'0'!AK711+'1'!AK711+'2'!AK711+'3'!AK711+'4'!AK711+'5'!AK711+'6'!AK711+'7'!AK711+'8'!AK711+'9'!AK711</f>
        <v>6.5808997339913029</v>
      </c>
      <c r="AL711" s="6">
        <f>('0'!AL711*'0'!AM711+'1'!AL711*'1'!AM711+'2'!AL711*'2'!AM711+'3'!AL711*'3'!AM711+'4'!AL711*'4'!AM711+'5'!AL711*'5'!AM711+'6'!AL711*'6'!AM711+'7'!AL711*'7'!AM711+'8'!AL711*'8'!AM711+'9'!AL711*'9'!AM711)/AM711</f>
        <v>10.000000000000002</v>
      </c>
      <c r="AM711" s="6">
        <f>'0'!AM711+'1'!AM711+'2'!AM711+'3'!AM711+'4'!AM711+'5'!AM711+'6'!AM711+'7'!AM711+'8'!AM711+'9'!AM711</f>
        <v>9.7299039883254537</v>
      </c>
      <c r="AN711" s="6">
        <f>('0'!AN711*'0'!AO711+'1'!AN711*'1'!AO711+'2'!AN711*'2'!AO711+'3'!AN711*'3'!AO711+'4'!AN711*'4'!AO711+'5'!AN711*'5'!AO711+'6'!AN711*'6'!AO711+'7'!AN711*'7'!AO711+'8'!AN711*'8'!AO711+'9'!AN711*'9'!AO711)/AO711</f>
        <v>2</v>
      </c>
      <c r="AO711" s="6">
        <f>'0'!AO711+'1'!AO711+'2'!AO711+'3'!AO711+'4'!AO711+'5'!AO711+'6'!AO711+'7'!AO711+'8'!AO711+'9'!AO711</f>
        <v>9.5828637657209246</v>
      </c>
      <c r="AP711" s="6">
        <f>('0'!AP711*'0'!AQ711+'1'!AP711*'1'!AQ711+'2'!AP711*'2'!AQ711+'3'!AP711*'3'!AQ711+'4'!AP711*'4'!AQ711+'5'!AP711*'5'!AQ711+'6'!AP711*'6'!AQ711+'7'!AP711*'7'!AQ711+'8'!AP711*'8'!AQ711+'9'!AP711*'9'!AQ711)/AQ711</f>
        <v>2.187500435671323</v>
      </c>
      <c r="AQ711" s="6">
        <f>'0'!AQ711+'1'!AQ711+'2'!AQ711+'3'!AQ711+'4'!AQ711+'5'!AQ711+'6'!AQ711+'7'!AQ711+'8'!AQ711+'9'!AQ711</f>
        <v>5.8165511166491486</v>
      </c>
      <c r="AR711" s="6">
        <f>('0'!AR711*'0'!AS711+'1'!AR711*'1'!AS711+'2'!AR711*'2'!AS711+'3'!AR711*'3'!AS711+'4'!AR711*'4'!AS711+'5'!AR711*'5'!AS711+'6'!AR711*'6'!AS711+'7'!AR711*'7'!AS711+'8'!AR711*'8'!AS711+'9'!AR711*'9'!AS711)/AS711</f>
        <v>9.9999999999999982</v>
      </c>
      <c r="AS711" s="6">
        <f>'0'!AS711+'1'!AS711+'2'!AS711+'3'!AS711+'4'!AS711+'5'!AS711+'6'!AS711+'7'!AS711+'8'!AS711+'9'!AS711</f>
        <v>9.9999912692683282</v>
      </c>
      <c r="AT711" s="6">
        <f>('0'!AT711*'0'!AU711+'1'!AT711*'1'!AU711+'2'!AT711*'2'!AU711+'3'!AT711*'3'!AU711+'4'!AT711*'4'!AU711+'5'!AT711*'5'!AU711+'6'!AT711*'6'!AU711+'7'!AT711*'7'!AU711+'8'!AT711*'8'!AU711+'9'!AT711*'9'!AU711)/AU711</f>
        <v>2</v>
      </c>
      <c r="AU711" s="6">
        <f>'0'!AU711+'1'!AU711+'2'!AU711+'3'!AU711+'4'!AU711+'5'!AU711+'6'!AU711+'7'!AU711+'8'!AU711+'9'!AU711</f>
        <v>6.2049493317928457</v>
      </c>
      <c r="AV711" s="6">
        <f>('0'!AV711*'0'!AW711+'1'!AV711*'1'!AW711+'2'!AV711*'2'!AW711+'3'!AV711*'3'!AW711+'4'!AV711*'4'!AW711+'5'!AV711*'5'!AW711+'6'!AV711*'6'!AW711+'7'!AV711*'7'!AW711+'8'!AV711*'8'!AW711+'9'!AV711*'9'!AW711)/AW711</f>
        <v>2</v>
      </c>
      <c r="AW711" s="6">
        <f>'0'!AW711+'1'!AW711+'2'!AW711+'3'!AW711+'4'!AW711+'5'!AW711+'6'!AW711+'7'!AW711+'8'!AW711+'9'!AW711</f>
        <v>7.0257572281415142</v>
      </c>
      <c r="AX711" s="6">
        <f t="shared" si="18"/>
        <v>100</v>
      </c>
      <c r="AY711" s="6">
        <f t="shared" si="19"/>
        <v>1</v>
      </c>
      <c r="AZ711" s="6">
        <f t="shared" si="20"/>
        <v>20</v>
      </c>
      <c r="BA711" s="6">
        <f t="shared" si="21"/>
        <v>24.999999999999996</v>
      </c>
      <c r="BB711" s="6">
        <f t="shared" si="22"/>
        <v>20</v>
      </c>
      <c r="BC711" s="6">
        <f t="shared" si="23"/>
        <v>15</v>
      </c>
      <c r="BD711" s="6">
        <f t="shared" si="24"/>
        <v>10.000000000000002</v>
      </c>
      <c r="BE711" s="6">
        <f t="shared" si="25"/>
        <v>9.9999999999999982</v>
      </c>
      <c r="BF711" s="6">
        <f t="shared" si="26"/>
        <v>100</v>
      </c>
    </row>
    <row r="712" spans="1:58" ht="15.75" customHeight="1" x14ac:dyDescent="0.25">
      <c r="A712" s="6" t="str">
        <f>IF(AND('0'!A712='1'!A712,'1'!A712='2'!A712,'2'!A712='3'!A712,'3'!A712='4'!A712,'4'!A712='5'!A712,'5'!A712='6'!A712,'6'!A712='7'!A712,'7'!A712='8'!A712,'8'!A712='9'!A712,'1'!A712='2'!A712),'9'!A712,)</f>
        <v>RPA</v>
      </c>
      <c r="B712" s="7" t="str">
        <f>IF(AND('0'!B712='1'!B712,'1'!B712='2'!B712,'2'!B712='3'!B712,'3'!B712='4'!B712,'4'!B712='5'!B712,'5'!B712='6'!B712,'6'!B712='7'!B712,'7'!B712='8'!B712,'8'!B712='9'!B712,'1'!B712='2'!B712),'9'!B712,)</f>
        <v>1975-06-17</v>
      </c>
      <c r="C712" s="7" t="str">
        <f>IF(AND('0'!C712='1'!C712,'1'!C712='2'!C712,'2'!C712='3'!C712,'3'!C712='4'!C712,'4'!C712='5'!C712,'5'!C712='6'!C712,'6'!C712='7'!C712,'7'!C712='8'!C712,'8'!C712='9'!C712,'1'!C712='2'!C712),'9'!C712,)</f>
        <v>1975-06-17</v>
      </c>
      <c r="D712" s="7">
        <f>IF(AND('0'!D712='1'!D712,'1'!D712='2'!D712,'2'!D712='3'!D712,'3'!D712='4'!D712,'4'!D712='5'!D712,'5'!D712='6'!D712,'6'!D712='7'!D712,'7'!D712='8'!D712,'8'!D712='9'!D712,'1'!D712='2'!D712),'9'!D712,)</f>
        <v>27610</v>
      </c>
      <c r="E712" s="8">
        <f>IF(COUNTIF(Recovered!$A$2:$A$808,A712)&gt;0,1,0)</f>
        <v>1</v>
      </c>
      <c r="F712" s="6">
        <f>('0'!F712*'0'!G712+'1'!F712*'1'!G712+'2'!F712*'2'!G712+'3'!F712*'3'!G712+'4'!F712*'4'!G712+'5'!F712*'5'!G712+'6'!F712*'6'!G712+'7'!F712*'7'!G712+'8'!F712*'8'!G712+'9'!F712*'9'!G712)/G712</f>
        <v>2.9999999999999996</v>
      </c>
      <c r="G712" s="9">
        <f>'0'!G712+'1'!G712+'2'!G712+'3'!G712+'4'!G712+'5'!G712+'6'!G712+'7'!G712+'8'!G712+'9'!G712</f>
        <v>7.1391425262036181</v>
      </c>
      <c r="H712" s="6">
        <f>('0'!H712*'0'!I712+'1'!H712*'1'!I712+'2'!H712*'2'!I712+'3'!H712*'3'!I712+'4'!H712*'4'!I712+'5'!H712*'5'!I712+'6'!H712*'6'!I712+'7'!H712*'7'!I712+'8'!H712*'8'!I712+'9'!H712*'9'!I712)/I712</f>
        <v>2</v>
      </c>
      <c r="I712" s="9">
        <f>'0'!I712+'1'!I712+'2'!I712+'3'!I712+'4'!I712+'5'!I712+'6'!I712+'7'!I712+'8'!I712+'9'!I712</f>
        <v>6.0565869348397099</v>
      </c>
      <c r="J712" s="6">
        <f>('0'!J712*'0'!K712+'1'!J712*'1'!K712+'2'!J712*'2'!K712+'3'!J712*'3'!K712+'4'!J712*'4'!K712+'5'!J712*'5'!K712+'6'!J712*'6'!K712+'7'!J712*'7'!K712+'8'!J712*'8'!K712+'9'!J712*'9'!K712)/K712</f>
        <v>2</v>
      </c>
      <c r="K712" s="9">
        <f>'0'!K712+'1'!K712+'2'!K712+'3'!K712+'4'!K712+'5'!K712+'6'!K712+'7'!K712+'8'!K712+'9'!K712</f>
        <v>8.7464527242248771</v>
      </c>
      <c r="L712" s="6">
        <f>('0'!L712*'0'!M712+'1'!L712*'1'!M712+'2'!L712*'2'!M712+'3'!L712*'3'!M712+'4'!L712*'4'!M712+'5'!L712*'5'!M712+'6'!L712*'6'!M712+'7'!L712*'7'!M712+'8'!L712*'8'!M712+'9'!L712*'9'!M712)/M712</f>
        <v>5.0000000000000009</v>
      </c>
      <c r="M712" s="9">
        <f>'0'!M712+'1'!M712+'2'!M712+'3'!M712+'4'!M712+'5'!M712+'6'!M712+'7'!M712+'8'!M712+'9'!M712</f>
        <v>9.7673722911303926</v>
      </c>
      <c r="N712" s="6">
        <f>('0'!N712*'0'!O712+'1'!N712*'1'!O712+'2'!N712*'2'!O712+'3'!N712*'3'!O712+'4'!N712*'4'!O712+'5'!N712*'5'!O712+'6'!N712*'6'!O712+'7'!N712*'7'!O712+'8'!N712*'8'!O712+'9'!N712*'9'!O712)/O712</f>
        <v>19.999999999999996</v>
      </c>
      <c r="O712" s="9">
        <f>'0'!O712+'1'!O712+'2'!O712+'3'!O712+'4'!O712+'5'!O712+'6'!O712+'7'!O712+'8'!O712+'9'!O712</f>
        <v>7.1337338442598677</v>
      </c>
      <c r="P712" s="6">
        <f>('0'!P712*'0'!Q712+'1'!P712*'1'!Q712+'2'!P712*'2'!Q712+'3'!P712*'3'!Q712+'4'!P712*'4'!Q712+'5'!P712*'5'!Q712+'6'!P712*'6'!Q712+'7'!P712*'7'!Q712+'8'!P712*'8'!Q712+'9'!P712*'9'!Q712)/Q712</f>
        <v>3.0000000000000004</v>
      </c>
      <c r="Q712" s="9">
        <f>'0'!Q712+'1'!Q712+'2'!Q712+'3'!Q712+'4'!Q712+'5'!Q712+'6'!Q712+'7'!Q712+'8'!Q712+'9'!Q712</f>
        <v>8.1076850459815599</v>
      </c>
      <c r="R712" s="6">
        <f>('0'!R712*'0'!S712+'1'!R712*'1'!S712+'2'!R712*'2'!S712+'3'!R712*'3'!S712+'4'!R712*'4'!S712+'5'!R712*'5'!S712+'6'!R712*'6'!S712+'7'!R712*'7'!S712+'8'!R712*'8'!S712+'9'!R712*'9'!S712)/S712</f>
        <v>2.9999999999999996</v>
      </c>
      <c r="S712" s="9">
        <f>'0'!S712+'1'!S712+'2'!S712+'3'!S712+'4'!S712+'5'!S712+'6'!S712+'7'!S712+'8'!S712+'9'!S712</f>
        <v>7.2647639498618899</v>
      </c>
      <c r="T712" s="6">
        <f>('0'!T712*'0'!U712+'1'!T712*'1'!U712+'2'!T712*'2'!U712+'3'!T712*'3'!U712+'4'!T712*'4'!U712+'5'!T712*'5'!U712+'6'!T712*'6'!U712+'7'!T712*'7'!U712+'8'!T712*'8'!U712+'9'!T712*'9'!U712)/U712</f>
        <v>25</v>
      </c>
      <c r="U712" s="9">
        <f>'0'!U712+'1'!U712+'2'!U712+'3'!U712+'4'!U712+'5'!U712+'6'!U712+'7'!U712+'8'!U712+'9'!U712</f>
        <v>7.7853550717655517</v>
      </c>
      <c r="V712" s="6">
        <f>('0'!V712*'0'!W712+'1'!V712*'1'!W712+'2'!V712*'2'!W712+'3'!V712*'3'!W712+'4'!V712*'4'!W712+'5'!V712*'5'!W712+'6'!V712*'6'!W712+'7'!V712*'7'!W712+'8'!V712*'8'!W712+'9'!V712*'9'!W712)/W712</f>
        <v>4</v>
      </c>
      <c r="W712" s="9">
        <f>'0'!W712+'1'!W712+'2'!W712+'3'!W712+'4'!W712+'5'!W712+'6'!W712+'7'!W712+'8'!W712+'9'!W712</f>
        <v>9.6204069366285161</v>
      </c>
      <c r="X712" s="6">
        <f>('0'!X712*'0'!Y712+'1'!X712*'1'!Y712+'2'!X712*'2'!Y712+'3'!X712*'3'!Y712+'4'!X712*'4'!Y712+'5'!X712*'5'!Y712+'6'!X712*'6'!Y712+'7'!X712*'7'!Y712+'8'!X712*'8'!Y712+'9'!X712*'9'!Y712)/Y712</f>
        <v>4</v>
      </c>
      <c r="Y712" s="9">
        <f>'0'!Y712+'1'!Y712+'2'!Y712+'3'!Y712+'4'!Y712+'5'!Y712+'6'!Y712+'7'!Y712+'8'!Y712+'9'!Y712</f>
        <v>9.0488850859168544</v>
      </c>
      <c r="Z712" s="6">
        <f>('0'!Z712*'0'!AA712+'1'!Z712*'1'!AA712+'2'!Z712*'2'!AA712+'3'!Z712*'3'!AA712+'4'!Z712*'4'!AA712+'5'!Z712*'5'!AA712+'6'!Z712*'6'!AA712+'7'!Z712*'7'!AA712+'8'!Z712*'8'!AA712+'9'!Z712*'9'!AA712)/AA712</f>
        <v>20.505563625688282</v>
      </c>
      <c r="AA712" s="9">
        <f>'0'!AA712+'1'!AA712+'2'!AA712+'3'!AA712+'4'!AA712+'5'!AA712+'6'!AA712+'7'!AA712+'8'!AA712+'9'!AA712</f>
        <v>4.4754426544706201</v>
      </c>
      <c r="AB712" s="6">
        <f>('0'!AB712*'0'!AC712+'1'!AB712*'1'!AC712+'2'!AB712*'2'!AC712+'3'!AB712*'3'!AC712+'4'!AB712*'4'!AC712+'5'!AB712*'5'!AC712+'6'!AB712*'6'!AC712+'7'!AB712*'7'!AC712+'8'!AB712*'8'!AC712+'9'!AB712*'9'!AC712)/AC712</f>
        <v>3</v>
      </c>
      <c r="AC712" s="9">
        <f>'0'!AC712+'1'!AC712+'2'!AC712+'3'!AC712+'4'!AC712+'5'!AC712+'6'!AC712+'7'!AC712+'8'!AC712+'9'!AC712</f>
        <v>9.0473644379737017</v>
      </c>
      <c r="AD712" s="6">
        <f>('0'!AD712*'0'!AE712+'1'!AD712*'1'!AE712+'2'!AD712*'2'!AE712+'3'!AD712*'3'!AE712+'4'!AD712*'4'!AE712+'5'!AD712*'5'!AE712+'6'!AD712*'6'!AE712+'7'!AD712*'7'!AE712+'8'!AD712*'8'!AE712+'9'!AD712*'9'!AE712)/AE712</f>
        <v>4</v>
      </c>
      <c r="AE712" s="9">
        <f>'0'!AE712+'1'!AE712+'2'!AE712+'3'!AE712+'4'!AE712+'5'!AE712+'6'!AE712+'7'!AE712+'8'!AE712+'9'!AE712</f>
        <v>7.9642094144105364</v>
      </c>
      <c r="AF712" s="6">
        <f>('0'!AF712*'0'!AG712+'1'!AF712*'1'!AG712+'2'!AF712*'2'!AG712+'3'!AF712*'3'!AG712+'4'!AF712*'4'!AG712+'5'!AF712*'5'!AG712+'6'!AF712*'6'!AG712+'7'!AF712*'7'!AG712+'8'!AF712*'8'!AG712+'9'!AF712*'9'!AG712)/AG712</f>
        <v>15.000000000000004</v>
      </c>
      <c r="AG712" s="9">
        <f>'0'!AG712+'1'!AG712+'2'!AG712+'3'!AG712+'4'!AG712+'5'!AG712+'6'!AG712+'7'!AG712+'8'!AG712+'9'!AG712</f>
        <v>8.8696959322970166</v>
      </c>
      <c r="AH712" s="6">
        <f>('0'!AH712*'0'!AI712+'1'!AH712*'1'!AI712+'2'!AH712*'2'!AI712+'3'!AH712*'3'!AI712+'4'!AH712*'4'!AI712+'5'!AH712*'5'!AI712+'6'!AH712*'6'!AI712+'7'!AH712*'7'!AI712+'8'!AH712*'8'!AI712+'9'!AH712*'9'!AI712)/AI712</f>
        <v>2</v>
      </c>
      <c r="AI712" s="9">
        <f>'0'!AI712+'1'!AI712+'2'!AI712+'3'!AI712+'4'!AI712+'5'!AI712+'6'!AI712+'7'!AI712+'8'!AI712+'9'!AI712</f>
        <v>7.2301835639355838</v>
      </c>
      <c r="AJ712" s="6">
        <f>('0'!AJ712*'0'!AK712+'1'!AJ712*'1'!AK712+'2'!AJ712*'2'!AK712+'3'!AJ712*'3'!AK712+'4'!AJ712*'4'!AK712+'5'!AJ712*'5'!AK712+'6'!AJ712*'6'!AK712+'7'!AJ712*'7'!AK712+'8'!AJ712*'8'!AK712+'9'!AJ712*'9'!AK712)/AK712</f>
        <v>3</v>
      </c>
      <c r="AK712" s="9">
        <f>'0'!AK712+'1'!AK712+'2'!AK712+'3'!AK712+'4'!AK712+'5'!AK712+'6'!AK712+'7'!AK712+'8'!AK712+'9'!AK712</f>
        <v>8.4102154937343148</v>
      </c>
      <c r="AL712" s="6">
        <f>('0'!AL712*'0'!AM712+'1'!AL712*'1'!AM712+'2'!AL712*'2'!AM712+'3'!AL712*'3'!AM712+'4'!AL712*'4'!AM712+'5'!AL712*'5'!AM712+'6'!AL712*'6'!AM712+'7'!AL712*'7'!AM712+'8'!AL712*'8'!AM712+'9'!AL712*'9'!AM712)/AM712</f>
        <v>9.9999999999999982</v>
      </c>
      <c r="AM712" s="9">
        <f>'0'!AM712+'1'!AM712+'2'!AM712+'3'!AM712+'4'!AM712+'5'!AM712+'6'!AM712+'7'!AM712+'8'!AM712+'9'!AM712</f>
        <v>9.6357550558210452</v>
      </c>
      <c r="AN712" s="6">
        <f>('0'!AN712*'0'!AO712+'1'!AN712*'1'!AO712+'2'!AN712*'2'!AO712+'3'!AN712*'3'!AO712+'4'!AN712*'4'!AO712+'5'!AN712*'5'!AO712+'6'!AN712*'6'!AO712+'7'!AN712*'7'!AO712+'8'!AN712*'8'!AO712+'9'!AN712*'9'!AO712)/AO712</f>
        <v>2</v>
      </c>
      <c r="AO712" s="9">
        <f>'0'!AO712+'1'!AO712+'2'!AO712+'3'!AO712+'4'!AO712+'5'!AO712+'6'!AO712+'7'!AO712+'8'!AO712+'9'!AO712</f>
        <v>7.9505896660884545</v>
      </c>
      <c r="AP712" s="6">
        <f>('0'!AP712*'0'!AQ712+'1'!AP712*'1'!AQ712+'2'!AP712*'2'!AQ712+'3'!AP712*'3'!AQ712+'4'!AP712*'4'!AQ712+'5'!AP712*'5'!AQ712+'6'!AP712*'6'!AQ712+'7'!AP712*'7'!AQ712+'8'!AP712*'8'!AQ712+'9'!AP712*'9'!AQ712)/AQ712</f>
        <v>2</v>
      </c>
      <c r="AQ712" s="9">
        <f>'0'!AQ712+'1'!AQ712+'2'!AQ712+'3'!AQ712+'4'!AQ712+'5'!AQ712+'6'!AQ712+'7'!AQ712+'8'!AQ712+'9'!AQ712</f>
        <v>8.8699757162106838</v>
      </c>
      <c r="AR712" s="6">
        <f>('0'!AR712*'0'!AS712+'1'!AR712*'1'!AS712+'2'!AR712*'2'!AS712+'3'!AR712*'3'!AS712+'4'!AR712*'4'!AS712+'5'!AR712*'5'!AS712+'6'!AR712*'6'!AS712+'7'!AR712*'7'!AS712+'8'!AR712*'8'!AS712+'9'!AR712*'9'!AS712)/AS712</f>
        <v>9.5000016628887014</v>
      </c>
      <c r="AS712" s="9">
        <f>'0'!AS712+'1'!AS712+'2'!AS712+'3'!AS712+'4'!AS712+'5'!AS712+'6'!AS712+'7'!AS712+'8'!AS712+'9'!AS712</f>
        <v>9.9999860243190675</v>
      </c>
      <c r="AT712" s="6">
        <f>('0'!AT712*'0'!AU712+'1'!AT712*'1'!AU712+'2'!AT712*'2'!AU712+'3'!AT712*'3'!AU712+'4'!AT712*'4'!AU712+'5'!AT712*'5'!AU712+'6'!AT712*'6'!AU712+'7'!AT712*'7'!AU712+'8'!AT712*'8'!AU712+'9'!AT712*'9'!AU712)/AU712</f>
        <v>2.8343374363714151</v>
      </c>
      <c r="AU712" s="9">
        <f>'0'!AU712+'1'!AU712+'2'!AU712+'3'!AU712+'4'!AU712+'5'!AU712+'6'!AU712+'7'!AU712+'8'!AU712+'9'!AU712</f>
        <v>5.359121160547101</v>
      </c>
      <c r="AV712" s="6">
        <f>('0'!AV712*'0'!AW712+'1'!AV712*'1'!AW712+'2'!AV712*'2'!AW712+'3'!AV712*'3'!AW712+'4'!AV712*'4'!AW712+'5'!AV712*'5'!AW712+'6'!AV712*'6'!AW712+'7'!AV712*'7'!AW712+'8'!AV712*'8'!AW712+'9'!AV712*'9'!AW712)/AW712</f>
        <v>2.8068939439131979</v>
      </c>
      <c r="AW712" s="9">
        <f>'0'!AW712+'1'!AW712+'2'!AW712+'3'!AW712+'4'!AW712+'5'!AW712+'6'!AW712+'7'!AW712+'8'!AW712+'9'!AW712</f>
        <v>6.7763545207001181</v>
      </c>
      <c r="AX712" s="6">
        <f t="shared" si="18"/>
        <v>100.00556528857699</v>
      </c>
      <c r="AY712" s="6">
        <f t="shared" si="19"/>
        <v>0.99994435021130146</v>
      </c>
      <c r="AZ712" s="6">
        <f t="shared" si="20"/>
        <v>19.998887004226027</v>
      </c>
      <c r="BA712" s="6">
        <f t="shared" si="21"/>
        <v>24.998608755282536</v>
      </c>
      <c r="BB712" s="6">
        <f t="shared" si="22"/>
        <v>20.504422495405368</v>
      </c>
      <c r="BC712" s="6">
        <f t="shared" si="23"/>
        <v>14.999165253169526</v>
      </c>
      <c r="BD712" s="6">
        <f t="shared" si="24"/>
        <v>9.9994435021130137</v>
      </c>
      <c r="BE712" s="6">
        <f t="shared" si="25"/>
        <v>9.4994729898035253</v>
      </c>
      <c r="BF712" s="6">
        <f t="shared" si="26"/>
        <v>99.999999999999986</v>
      </c>
    </row>
    <row r="713" spans="1:58" ht="15.75" hidden="1" customHeight="1" x14ac:dyDescent="0.25">
      <c r="A713" s="6" t="str">
        <f>IF(AND('0'!A713='1'!A713,'1'!A713='2'!A713,'2'!A713='3'!A713,'3'!A713='4'!A713,'4'!A713='5'!A713,'5'!A713='6'!A713,'6'!A713='7'!A713,'7'!A713='8'!A713,'8'!A713='9'!A713,'1'!A713='2'!A713),'9'!A713,)</f>
        <v>Memoranda of Discussion</v>
      </c>
      <c r="B713" s="7" t="str">
        <f>IF(AND('0'!B713='1'!B713,'1'!B713='2'!B713,'2'!B713='3'!B713,'3'!B713='4'!B713,'4'!B713='5'!B713,'5'!B713='6'!B713,'6'!B713='7'!B713,'7'!B713='8'!B713,'8'!B713='9'!B713,'1'!B713='2'!B713),'9'!B713,)</f>
        <v>1975-05-20</v>
      </c>
      <c r="C713" s="7" t="str">
        <f>IF(AND('0'!C713='1'!C713,'1'!C713='2'!C713,'2'!C713='3'!C713,'3'!C713='4'!C713,'4'!C713='5'!C713,'5'!C713='6'!C713,'6'!C713='7'!C713,'7'!C713='8'!C713,'8'!C713='9'!C713,'1'!C713='2'!C713),'9'!C713,)</f>
        <v>1975-05-20</v>
      </c>
      <c r="D713" s="7">
        <f>IF(AND('0'!D713='1'!D713,'1'!D713='2'!D713,'2'!D713='3'!D713,'3'!D713='4'!D713,'4'!D713='5'!D713,'5'!D713='6'!D713,'6'!D713='7'!D713,'7'!D713='8'!D713,'8'!D713='9'!D713,'1'!D713='2'!D713),'9'!D713,)</f>
        <v>0</v>
      </c>
      <c r="E713" s="8">
        <f>IF(COUNTIF(Recovered!$A$2:$A$808,A713)&gt;0,1,0)</f>
        <v>0</v>
      </c>
      <c r="F713" s="6">
        <f>('0'!F713*'0'!G713+'1'!F713*'1'!G713+'2'!F713*'2'!G713+'3'!F713*'3'!G713+'4'!F713*'4'!G713+'5'!F713*'5'!G713+'6'!F713*'6'!G713+'7'!F713*'7'!G713+'8'!F713*'8'!G713+'9'!F713*'9'!G713)/G713</f>
        <v>3</v>
      </c>
      <c r="G713" s="6">
        <f>'0'!G713+'1'!G713+'2'!G713+'3'!G713+'4'!G713+'5'!G713+'6'!G713+'7'!G713+'8'!G713+'9'!G713</f>
        <v>6.519252222955302</v>
      </c>
      <c r="H713" s="6">
        <f>('0'!H713*'0'!I713+'1'!H713*'1'!I713+'2'!H713*'2'!I713+'3'!H713*'3'!I713+'4'!H713*'4'!I713+'5'!H713*'5'!I713+'6'!H713*'6'!I713+'7'!H713*'7'!I713+'8'!H713*'8'!I713+'9'!H713*'9'!I713)/I713</f>
        <v>3.0000000000000013</v>
      </c>
      <c r="I713" s="6">
        <f>'0'!I713+'1'!I713+'2'!I713+'3'!I713+'4'!I713+'5'!I713+'6'!I713+'7'!I713+'8'!I713+'9'!I713</f>
        <v>5.2166699469463618</v>
      </c>
      <c r="J713" s="6">
        <f>('0'!J713*'0'!K713+'1'!J713*'1'!K713+'2'!J713*'2'!K713+'3'!J713*'3'!K713+'4'!J713*'4'!K713+'5'!J713*'5'!K713+'6'!J713*'6'!K713+'7'!J713*'7'!K713+'8'!J713*'8'!K713+'9'!J713*'9'!K713)/K713</f>
        <v>2</v>
      </c>
      <c r="K713" s="6">
        <f>'0'!K713+'1'!K713+'2'!K713+'3'!K713+'4'!K713+'5'!K713+'6'!K713+'7'!K713+'8'!K713+'9'!K713</f>
        <v>9.4436667435556103</v>
      </c>
      <c r="L713" s="6">
        <f>('0'!L713*'0'!M713+'1'!L713*'1'!M713+'2'!L713*'2'!M713+'3'!L713*'3'!M713+'4'!L713*'4'!M713+'5'!L713*'5'!M713+'6'!L713*'6'!M713+'7'!L713*'7'!M713+'8'!L713*'8'!M713+'9'!L713*'9'!M713)/M713</f>
        <v>5</v>
      </c>
      <c r="M713" s="6">
        <f>'0'!M713+'1'!M713+'2'!M713+'3'!M713+'4'!M713+'5'!M713+'6'!M713+'7'!M713+'8'!M713+'9'!M713</f>
        <v>9.6063545891799098</v>
      </c>
      <c r="N713" s="6">
        <f>('0'!N713*'0'!O713+'1'!N713*'1'!O713+'2'!N713*'2'!O713+'3'!N713*'3'!O713+'4'!N713*'4'!O713+'5'!N713*'5'!O713+'6'!N713*'6'!O713+'7'!N713*'7'!O713+'8'!N713*'8'!O713+'9'!N713*'9'!O713)/O713</f>
        <v>19.999999999999996</v>
      </c>
      <c r="O713" s="6">
        <f>'0'!O713+'1'!O713+'2'!O713+'3'!O713+'4'!O713+'5'!O713+'6'!O713+'7'!O713+'8'!O713+'9'!O713</f>
        <v>7.5769555267951976</v>
      </c>
      <c r="P713" s="6">
        <f>('0'!P713*'0'!Q713+'1'!P713*'1'!Q713+'2'!P713*'2'!Q713+'3'!P713*'3'!Q713+'4'!P713*'4'!Q713+'5'!P713*'5'!Q713+'6'!P713*'6'!Q713+'7'!P713*'7'!Q713+'8'!P713*'8'!Q713+'9'!P713*'9'!Q713)/Q713</f>
        <v>3.0000000000000004</v>
      </c>
      <c r="Q713" s="6">
        <f>'0'!Q713+'1'!Q713+'2'!Q713+'3'!Q713+'4'!Q713+'5'!Q713+'6'!Q713+'7'!Q713+'8'!Q713+'9'!Q713</f>
        <v>8.3891530478838838</v>
      </c>
      <c r="R713" s="6">
        <f>('0'!R713*'0'!S713+'1'!R713*'1'!S713+'2'!R713*'2'!S713+'3'!R713*'3'!S713+'4'!R713*'4'!S713+'5'!R713*'5'!S713+'6'!R713*'6'!S713+'7'!R713*'7'!S713+'8'!R713*'8'!S713+'9'!R713*'9'!S713)/S713</f>
        <v>2.9999999999999996</v>
      </c>
      <c r="S713" s="6">
        <f>'0'!S713+'1'!S713+'2'!S713+'3'!S713+'4'!S713+'5'!S713+'6'!S713+'7'!S713+'8'!S713+'9'!S713</f>
        <v>8.6292910256328383</v>
      </c>
      <c r="T713" s="6">
        <f>('0'!T713*'0'!U713+'1'!T713*'1'!U713+'2'!T713*'2'!U713+'3'!T713*'3'!U713+'4'!T713*'4'!U713+'5'!T713*'5'!U713+'6'!T713*'6'!U713+'7'!T713*'7'!U713+'8'!T713*'8'!U713+'9'!T713*'9'!U713)/U713</f>
        <v>20</v>
      </c>
      <c r="U713" s="6">
        <f>'0'!U713+'1'!U713+'2'!U713+'3'!U713+'4'!U713+'5'!U713+'6'!U713+'7'!U713+'8'!U713+'9'!U713</f>
        <v>6.5225099648998084</v>
      </c>
      <c r="V713" s="6">
        <f>('0'!V713*'0'!W713+'1'!V713*'1'!W713+'2'!V713*'2'!W713+'3'!V713*'3'!W713+'4'!V713*'4'!W713+'5'!V713*'5'!W713+'6'!V713*'6'!W713+'7'!V713*'7'!W713+'8'!V713*'8'!W713+'9'!V713*'9'!W713)/W713</f>
        <v>3.0000000000000004</v>
      </c>
      <c r="W713" s="6">
        <f>'0'!W713+'1'!W713+'2'!W713+'3'!W713+'4'!W713+'5'!W713+'6'!W713+'7'!W713+'8'!W713+'9'!W713</f>
        <v>6.0633598473094406</v>
      </c>
      <c r="X713" s="6">
        <f>('0'!X713*'0'!Y713+'1'!X713*'1'!Y713+'2'!X713*'2'!Y713+'3'!X713*'3'!Y713+'4'!X713*'4'!Y713+'5'!X713*'5'!Y713+'6'!X713*'6'!Y713+'7'!X713*'7'!Y713+'8'!X713*'8'!Y713+'9'!X713*'9'!Y713)/Y713</f>
        <v>3</v>
      </c>
      <c r="Y713" s="6">
        <f>'0'!Y713+'1'!Y713+'2'!Y713+'3'!Y713+'4'!Y713+'5'!Y713+'6'!Y713+'7'!Y713+'8'!Y713+'9'!Y713</f>
        <v>6.5600063869705529</v>
      </c>
      <c r="Z713" s="6">
        <f>('0'!Z713*'0'!AA713+'1'!Z713*'1'!AA713+'2'!Z713*'2'!AA713+'3'!Z713*'3'!AA713+'4'!Z713*'4'!AA713+'5'!Z713*'5'!AA713+'6'!Z713*'6'!AA713+'7'!Z713*'7'!AA713+'8'!Z713*'8'!AA713+'9'!Z713*'9'!AA713)/AA713</f>
        <v>20</v>
      </c>
      <c r="AA713" s="6">
        <f>'0'!AA713+'1'!AA713+'2'!AA713+'3'!AA713+'4'!AA713+'5'!AA713+'6'!AA713+'7'!AA713+'8'!AA713+'9'!AA713</f>
        <v>5.8997857976746673</v>
      </c>
      <c r="AB713" s="6">
        <f>('0'!AB713*'0'!AC713+'1'!AB713*'1'!AC713+'2'!AB713*'2'!AC713+'3'!AB713*'3'!AC713+'4'!AB713*'4'!AC713+'5'!AB713*'5'!AC713+'6'!AB713*'6'!AC713+'7'!AB713*'7'!AC713+'8'!AB713*'8'!AC713+'9'!AB713*'9'!AC713)/AC713</f>
        <v>3</v>
      </c>
      <c r="AC713" s="6">
        <f>'0'!AC713+'1'!AC713+'2'!AC713+'3'!AC713+'4'!AC713+'5'!AC713+'6'!AC713+'7'!AC713+'8'!AC713+'9'!AC713</f>
        <v>7.3111596743747427</v>
      </c>
      <c r="AD713" s="6">
        <f>('0'!AD713*'0'!AE713+'1'!AD713*'1'!AE713+'2'!AD713*'2'!AE713+'3'!AD713*'3'!AE713+'4'!AD713*'4'!AE713+'5'!AD713*'5'!AE713+'6'!AD713*'6'!AE713+'7'!AD713*'7'!AE713+'8'!AD713*'8'!AE713+'9'!AD713*'9'!AE713)/AE713</f>
        <v>2.9999999999999996</v>
      </c>
      <c r="AE713" s="6">
        <f>'0'!AE713+'1'!AE713+'2'!AE713+'3'!AE713+'4'!AE713+'5'!AE713+'6'!AE713+'7'!AE713+'8'!AE713+'9'!AE713</f>
        <v>6.8196701225268024</v>
      </c>
      <c r="AF713" s="6">
        <f>('0'!AF713*'0'!AG713+'1'!AF713*'1'!AG713+'2'!AF713*'2'!AG713+'3'!AF713*'3'!AG713+'4'!AF713*'4'!AG713+'5'!AF713*'5'!AG713+'6'!AF713*'6'!AG713+'7'!AF713*'7'!AG713+'8'!AF713*'8'!AG713+'9'!AF713*'9'!AG713)/AG713</f>
        <v>19.999999999999996</v>
      </c>
      <c r="AG713" s="6">
        <f>'0'!AG713+'1'!AG713+'2'!AG713+'3'!AG713+'4'!AG713+'5'!AG713+'6'!AG713+'7'!AG713+'8'!AG713+'9'!AG713</f>
        <v>6.2320562619469246</v>
      </c>
      <c r="AH713" s="6">
        <f>('0'!AH713*'0'!AI713+'1'!AH713*'1'!AI713+'2'!AH713*'2'!AI713+'3'!AH713*'3'!AI713+'4'!AH713*'4'!AI713+'5'!AH713*'5'!AI713+'6'!AH713*'6'!AI713+'7'!AH713*'7'!AI713+'8'!AH713*'8'!AI713+'9'!AH713*'9'!AI713)/AI713</f>
        <v>2.9112331885714196</v>
      </c>
      <c r="AI713" s="6">
        <f>'0'!AI713+'1'!AI713+'2'!AI713+'3'!AI713+'4'!AI713+'5'!AI713+'6'!AI713+'7'!AI713+'8'!AI713+'9'!AI713</f>
        <v>5.5671257310928004</v>
      </c>
      <c r="AJ713" s="6">
        <f>('0'!AJ713*'0'!AK713+'1'!AJ713*'1'!AK713+'2'!AJ713*'2'!AK713+'3'!AJ713*'3'!AK713+'4'!AJ713*'4'!AK713+'5'!AJ713*'5'!AK713+'6'!AJ713*'6'!AK713+'7'!AJ713*'7'!AK713+'8'!AJ713*'8'!AK713+'9'!AJ713*'9'!AK713)/AK713</f>
        <v>3</v>
      </c>
      <c r="AK713" s="6">
        <f>'0'!AK713+'1'!AK713+'2'!AK713+'3'!AK713+'4'!AK713+'5'!AK713+'6'!AK713+'7'!AK713+'8'!AK713+'9'!AK713</f>
        <v>7.9872648312202061</v>
      </c>
      <c r="AL713" s="6">
        <f>('0'!AL713*'0'!AM713+'1'!AL713*'1'!AM713+'2'!AL713*'2'!AM713+'3'!AL713*'3'!AM713+'4'!AL713*'4'!AM713+'5'!AL713*'5'!AM713+'6'!AL713*'6'!AM713+'7'!AL713*'7'!AM713+'8'!AL713*'8'!AM713+'9'!AL713*'9'!AM713)/AM713</f>
        <v>10</v>
      </c>
      <c r="AM713" s="6">
        <f>'0'!AM713+'1'!AM713+'2'!AM713+'3'!AM713+'4'!AM713+'5'!AM713+'6'!AM713+'7'!AM713+'8'!AM713+'9'!AM713</f>
        <v>9.9672122355997903</v>
      </c>
      <c r="AN713" s="6">
        <f>('0'!AN713*'0'!AO713+'1'!AN713*'1'!AO713+'2'!AN713*'2'!AO713+'3'!AN713*'3'!AO713+'4'!AN713*'4'!AO713+'5'!AN713*'5'!AO713+'6'!AN713*'6'!AO713+'7'!AN713*'7'!AO713+'8'!AN713*'8'!AO713+'9'!AN713*'9'!AO713)/AO713</f>
        <v>2.1956392463232284</v>
      </c>
      <c r="AO713" s="6">
        <f>'0'!AO713+'1'!AO713+'2'!AO713+'3'!AO713+'4'!AO713+'5'!AO713+'6'!AO713+'7'!AO713+'8'!AO713+'9'!AO713</f>
        <v>5.6781396964958821</v>
      </c>
      <c r="AP713" s="6">
        <f>('0'!AP713*'0'!AQ713+'1'!AP713*'1'!AQ713+'2'!AP713*'2'!AQ713+'3'!AP713*'3'!AQ713+'4'!AP713*'4'!AQ713+'5'!AP713*'5'!AQ713+'6'!AP713*'6'!AQ713+'7'!AP713*'7'!AQ713+'8'!AP713*'8'!AQ713+'9'!AP713*'9'!AQ713)/AQ713</f>
        <v>2.7114386600787466</v>
      </c>
      <c r="AQ713" s="6">
        <f>'0'!AQ713+'1'!AQ713+'2'!AQ713+'3'!AQ713+'4'!AQ713+'5'!AQ713+'6'!AQ713+'7'!AQ713+'8'!AQ713+'9'!AQ713</f>
        <v>5.6087753222721624</v>
      </c>
      <c r="AR713" s="6">
        <f>('0'!AR713*'0'!AS713+'1'!AR713*'1'!AS713+'2'!AR713*'2'!AS713+'3'!AR713*'3'!AS713+'4'!AR713*'4'!AS713+'5'!AR713*'5'!AS713+'6'!AR713*'6'!AS713+'7'!AR713*'7'!AS713+'8'!AR713*'8'!AS713+'9'!AR713*'9'!AS713)/AS713</f>
        <v>9.9999999999999982</v>
      </c>
      <c r="AS713" s="6">
        <f>'0'!AS713+'1'!AS713+'2'!AS713+'3'!AS713+'4'!AS713+'5'!AS713+'6'!AS713+'7'!AS713+'8'!AS713+'9'!AS713</f>
        <v>9.9999919844896219</v>
      </c>
      <c r="AT713" s="6">
        <f>('0'!AT713*'0'!AU713+'1'!AT713*'1'!AU713+'2'!AT713*'2'!AU713+'3'!AT713*'3'!AU713+'4'!AT713*'4'!AU713+'5'!AT713*'5'!AU713+'6'!AT713*'6'!AU713+'7'!AT713*'7'!AU713+'8'!AT713*'8'!AU713+'9'!AT713*'9'!AU713)/AU713</f>
        <v>2.9152721582021766</v>
      </c>
      <c r="AU713" s="6">
        <f>'0'!AU713+'1'!AU713+'2'!AU713+'3'!AU713+'4'!AU713+'5'!AU713+'6'!AU713+'7'!AU713+'8'!AU713+'9'!AU713</f>
        <v>5.6637024452043558</v>
      </c>
      <c r="AV713" s="6">
        <f>('0'!AV713*'0'!AW713+'1'!AV713*'1'!AW713+'2'!AV713*'2'!AW713+'3'!AV713*'3'!AW713+'4'!AV713*'4'!AW713+'5'!AV713*'5'!AW713+'6'!AV713*'6'!AW713+'7'!AV713*'7'!AW713+'8'!AV713*'8'!AW713+'9'!AV713*'9'!AW713)/AW713</f>
        <v>3.0000000000000004</v>
      </c>
      <c r="AW713" s="6">
        <f>'0'!AW713+'1'!AW713+'2'!AW713+'3'!AW713+'4'!AW713+'5'!AW713+'6'!AW713+'7'!AW713+'8'!AW713+'9'!AW713</f>
        <v>8.8175337054906429</v>
      </c>
      <c r="AX713" s="6">
        <f t="shared" si="18"/>
        <v>100</v>
      </c>
      <c r="AY713" s="6">
        <f t="shared" si="19"/>
        <v>1</v>
      </c>
      <c r="AZ713" s="6">
        <f t="shared" si="20"/>
        <v>19.999999999999996</v>
      </c>
      <c r="BA713" s="6">
        <f t="shared" si="21"/>
        <v>20</v>
      </c>
      <c r="BB713" s="6">
        <f t="shared" si="22"/>
        <v>20</v>
      </c>
      <c r="BC713" s="6">
        <f t="shared" si="23"/>
        <v>19.999999999999996</v>
      </c>
      <c r="BD713" s="6">
        <f t="shared" si="24"/>
        <v>10</v>
      </c>
      <c r="BE713" s="6">
        <f t="shared" si="25"/>
        <v>9.9999999999999982</v>
      </c>
      <c r="BF713" s="6">
        <f t="shared" si="26"/>
        <v>100</v>
      </c>
    </row>
    <row r="714" spans="1:58" ht="15.75" hidden="1" customHeight="1" x14ac:dyDescent="0.25">
      <c r="A714" s="6" t="str">
        <f>IF(AND('0'!A714='1'!A714,'1'!A714='2'!A714,'2'!A714='3'!A714,'3'!A714='4'!A714,'4'!A714='5'!A714,'5'!A714='6'!A714,'6'!A714='7'!A714,'7'!A714='8'!A714,'8'!A714='9'!A714,'1'!A714='2'!A714),'9'!A714,)</f>
        <v>Minutes of Actions</v>
      </c>
      <c r="B714" s="7" t="str">
        <f>IF(AND('0'!B714='1'!B714,'1'!B714='2'!B714,'2'!B714='3'!B714,'3'!B714='4'!B714,'4'!B714='5'!B714,'5'!B714='6'!B714,'6'!B714='7'!B714,'7'!B714='8'!B714,'8'!B714='9'!B714,'1'!B714='2'!B714),'9'!B714,)</f>
        <v>1975-05-20</v>
      </c>
      <c r="C714" s="7" t="str">
        <f>IF(AND('0'!C714='1'!C714,'1'!C714='2'!C714,'2'!C714='3'!C714,'3'!C714='4'!C714,'4'!C714='5'!C714,'5'!C714='6'!C714,'6'!C714='7'!C714,'7'!C714='8'!C714,'8'!C714='9'!C714,'1'!C714='2'!C714),'9'!C714,)</f>
        <v>1975-05-20</v>
      </c>
      <c r="D714" s="7">
        <f>IF(AND('0'!D714='1'!D714,'1'!D714='2'!D714,'2'!D714='3'!D714,'3'!D714='4'!D714,'4'!D714='5'!D714,'5'!D714='6'!D714,'6'!D714='7'!D714,'7'!D714='8'!D714,'8'!D714='9'!D714,'1'!D714='2'!D714),'9'!D714,)</f>
        <v>0</v>
      </c>
      <c r="E714" s="8">
        <f>IF(COUNTIF(Recovered!$A$2:$A$808,A714)&gt;0,1,0)</f>
        <v>0</v>
      </c>
      <c r="F714" s="6">
        <f>('0'!F714*'0'!G714+'1'!F714*'1'!G714+'2'!F714*'2'!G714+'3'!F714*'3'!G714+'4'!F714*'4'!G714+'5'!F714*'5'!G714+'6'!F714*'6'!G714+'7'!F714*'7'!G714+'8'!F714*'8'!G714+'9'!F714*'9'!G714)/G714</f>
        <v>2</v>
      </c>
      <c r="G714" s="6">
        <f>'0'!G714+'1'!G714+'2'!G714+'3'!G714+'4'!G714+'5'!G714+'6'!G714+'7'!G714+'8'!G714+'9'!G714</f>
        <v>5.8219164811200308</v>
      </c>
      <c r="H714" s="6">
        <f>('0'!H714*'0'!I714+'1'!H714*'1'!I714+'2'!H714*'2'!I714+'3'!H714*'3'!I714+'4'!H714*'4'!I714+'5'!H714*'5'!I714+'6'!H714*'6'!I714+'7'!H714*'7'!I714+'8'!H714*'8'!I714+'9'!H714*'9'!I714)/I714</f>
        <v>2</v>
      </c>
      <c r="I714" s="6">
        <f>'0'!I714+'1'!I714+'2'!I714+'3'!I714+'4'!I714+'5'!I714+'6'!I714+'7'!I714+'8'!I714+'9'!I714</f>
        <v>6.9013256758841219</v>
      </c>
      <c r="J714" s="6">
        <f>('0'!J714*'0'!K714+'1'!J714*'1'!K714+'2'!J714*'2'!K714+'3'!J714*'3'!K714+'4'!J714*'4'!K714+'5'!J714*'5'!K714+'6'!J714*'6'!K714+'7'!J714*'7'!K714+'8'!J714*'8'!K714+'9'!J714*'9'!K714)/K714</f>
        <v>2</v>
      </c>
      <c r="K714" s="6">
        <f>'0'!K714+'1'!K714+'2'!K714+'3'!K714+'4'!K714+'5'!K714+'6'!K714+'7'!K714+'8'!K714+'9'!K714</f>
        <v>6.2569404190726567</v>
      </c>
      <c r="L714" s="6">
        <f>('0'!L714*'0'!M714+'1'!L714*'1'!M714+'2'!L714*'2'!M714+'3'!L714*'3'!M714+'4'!L714*'4'!M714+'5'!L714*'5'!M714+'6'!L714*'6'!M714+'7'!L714*'7'!M714+'8'!L714*'8'!M714+'9'!L714*'9'!M714)/M714</f>
        <v>4.9999999999999991</v>
      </c>
      <c r="M714" s="6">
        <f>'0'!M714+'1'!M714+'2'!M714+'3'!M714+'4'!M714+'5'!M714+'6'!M714+'7'!M714+'8'!M714+'9'!M714</f>
        <v>9.9203692613479326</v>
      </c>
      <c r="N714" s="6">
        <f>('0'!N714*'0'!O714+'1'!N714*'1'!O714+'2'!N714*'2'!O714+'3'!N714*'3'!O714+'4'!N714*'4'!O714+'5'!N714*'5'!O714+'6'!N714*'6'!O714+'7'!N714*'7'!O714+'8'!N714*'8'!O714+'9'!N714*'9'!O714)/O714</f>
        <v>20</v>
      </c>
      <c r="O714" s="6">
        <f>'0'!O714+'1'!O714+'2'!O714+'3'!O714+'4'!O714+'5'!O714+'6'!O714+'7'!O714+'8'!O714+'9'!O714</f>
        <v>8.1561882299412609</v>
      </c>
      <c r="P714" s="6">
        <f>('0'!P714*'0'!Q714+'1'!P714*'1'!Q714+'2'!P714*'2'!Q714+'3'!P714*'3'!Q714+'4'!P714*'4'!Q714+'5'!P714*'5'!Q714+'6'!P714*'6'!Q714+'7'!P714*'7'!Q714+'8'!P714*'8'!Q714+'9'!P714*'9'!Q714)/Q714</f>
        <v>3.0000000000000004</v>
      </c>
      <c r="Q714" s="6">
        <f>'0'!Q714+'1'!Q714+'2'!Q714+'3'!Q714+'4'!Q714+'5'!Q714+'6'!Q714+'7'!Q714+'8'!Q714+'9'!Q714</f>
        <v>8.0153279519670999</v>
      </c>
      <c r="R714" s="6">
        <f>('0'!R714*'0'!S714+'1'!R714*'1'!S714+'2'!R714*'2'!S714+'3'!R714*'3'!S714+'4'!R714*'4'!S714+'5'!R714*'5'!S714+'6'!R714*'6'!S714+'7'!R714*'7'!S714+'8'!R714*'8'!S714+'9'!R714*'9'!S714)/S714</f>
        <v>3.0000000000000004</v>
      </c>
      <c r="S714" s="6">
        <f>'0'!S714+'1'!S714+'2'!S714+'3'!S714+'4'!S714+'5'!S714+'6'!S714+'7'!S714+'8'!S714+'9'!S714</f>
        <v>8.7627114631353997</v>
      </c>
      <c r="T714" s="6">
        <f>('0'!T714*'0'!U714+'1'!T714*'1'!U714+'2'!T714*'2'!U714+'3'!T714*'3'!U714+'4'!T714*'4'!U714+'5'!T714*'5'!U714+'6'!T714*'6'!U714+'7'!T714*'7'!U714+'8'!T714*'8'!U714+'9'!T714*'9'!U714)/U714</f>
        <v>20.000000000000004</v>
      </c>
      <c r="U714" s="6">
        <f>'0'!U714+'1'!U714+'2'!U714+'3'!U714+'4'!U714+'5'!U714+'6'!U714+'7'!U714+'8'!U714+'9'!U714</f>
        <v>4.7134605997177994</v>
      </c>
      <c r="V714" s="6">
        <f>('0'!V714*'0'!W714+'1'!V714*'1'!W714+'2'!V714*'2'!W714+'3'!V714*'3'!W714+'4'!V714*'4'!W714+'5'!V714*'5'!W714+'6'!V714*'6'!W714+'7'!V714*'7'!W714+'8'!V714*'8'!W714+'9'!V714*'9'!W714)/W714</f>
        <v>2.2912859616326378</v>
      </c>
      <c r="W714" s="6">
        <f>'0'!W714+'1'!W714+'2'!W714+'3'!W714+'4'!W714+'5'!W714+'6'!W714+'7'!W714+'8'!W714+'9'!W714</f>
        <v>5.4448279133361108</v>
      </c>
      <c r="X714" s="6">
        <f>('0'!X714*'0'!Y714+'1'!X714*'1'!Y714+'2'!X714*'2'!Y714+'3'!X714*'3'!Y714+'4'!X714*'4'!Y714+'5'!X714*'5'!Y714+'6'!X714*'6'!Y714+'7'!X714*'7'!Y714+'8'!X714*'8'!Y714+'9'!X714*'9'!Y714)/Y714</f>
        <v>2.6357080675121032</v>
      </c>
      <c r="Y714" s="6">
        <f>'0'!Y714+'1'!Y714+'2'!Y714+'3'!Y714+'4'!Y714+'5'!Y714+'6'!Y714+'7'!Y714+'8'!Y714+'9'!Y714</f>
        <v>5.8301532339922728</v>
      </c>
      <c r="Z714" s="6">
        <f>('0'!Z714*'0'!AA714+'1'!Z714*'1'!AA714+'2'!Z714*'2'!AA714+'3'!Z714*'3'!AA714+'4'!Z714*'4'!AA714+'5'!Z714*'5'!AA714+'6'!Z714*'6'!AA714+'7'!Z714*'7'!AA714+'8'!Z714*'8'!AA714+'9'!Z714*'9'!AA714)/AA714</f>
        <v>20</v>
      </c>
      <c r="AA714" s="6">
        <f>'0'!AA714+'1'!AA714+'2'!AA714+'3'!AA714+'4'!AA714+'5'!AA714+'6'!AA714+'7'!AA714+'8'!AA714+'9'!AA714</f>
        <v>4.8146531822473664</v>
      </c>
      <c r="AB714" s="6">
        <f>('0'!AB714*'0'!AC714+'1'!AB714*'1'!AC714+'2'!AB714*'2'!AC714+'3'!AB714*'3'!AC714+'4'!AB714*'4'!AC714+'5'!AB714*'5'!AC714+'6'!AB714*'6'!AC714+'7'!AB714*'7'!AC714+'8'!AB714*'8'!AC714+'9'!AB714*'9'!AC714)/AC714</f>
        <v>2.3086632229829696</v>
      </c>
      <c r="AC714" s="6">
        <f>'0'!AC714+'1'!AC714+'2'!AC714+'3'!AC714+'4'!AC714+'5'!AC714+'6'!AC714+'7'!AC714+'8'!AC714+'9'!AC714</f>
        <v>6.8995696533294169</v>
      </c>
      <c r="AD714" s="6">
        <f>('0'!AD714*'0'!AE714+'1'!AD714*'1'!AE714+'2'!AD714*'2'!AE714+'3'!AD714*'3'!AE714+'4'!AD714*'4'!AE714+'5'!AD714*'5'!AE714+'6'!AD714*'6'!AE714+'7'!AD714*'7'!AE714+'8'!AD714*'8'!AE714+'9'!AD714*'9'!AE714)/AE714</f>
        <v>2.9999999999999991</v>
      </c>
      <c r="AE714" s="6">
        <f>'0'!AE714+'1'!AE714+'2'!AE714+'3'!AE714+'4'!AE714+'5'!AE714+'6'!AE714+'7'!AE714+'8'!AE714+'9'!AE714</f>
        <v>8.2115380055131979</v>
      </c>
      <c r="AF714" s="6">
        <f>('0'!AF714*'0'!AG714+'1'!AF714*'1'!AG714+'2'!AF714*'2'!AG714+'3'!AF714*'3'!AG714+'4'!AF714*'4'!AG714+'5'!AF714*'5'!AG714+'6'!AF714*'6'!AG714+'7'!AF714*'7'!AG714+'8'!AF714*'8'!AG714+'9'!AF714*'9'!AG714)/AG714</f>
        <v>20</v>
      </c>
      <c r="AG714" s="6">
        <f>'0'!AG714+'1'!AG714+'2'!AG714+'3'!AG714+'4'!AG714+'5'!AG714+'6'!AG714+'7'!AG714+'8'!AG714+'9'!AG714</f>
        <v>9.0151446393558867</v>
      </c>
      <c r="AH714" s="6">
        <f>('0'!AH714*'0'!AI714+'1'!AH714*'1'!AI714+'2'!AH714*'2'!AI714+'3'!AH714*'3'!AI714+'4'!AH714*'4'!AI714+'5'!AH714*'5'!AI714+'6'!AH714*'6'!AI714+'7'!AH714*'7'!AI714+'8'!AH714*'8'!AI714+'9'!AH714*'9'!AI714)/AI714</f>
        <v>2.0721291754216473</v>
      </c>
      <c r="AI714" s="6">
        <f>'0'!AI714+'1'!AI714+'2'!AI714+'3'!AI714+'4'!AI714+'5'!AI714+'6'!AI714+'7'!AI714+'8'!AI714+'9'!AI714</f>
        <v>7.2737242319094833</v>
      </c>
      <c r="AJ714" s="6">
        <f>('0'!AJ714*'0'!AK714+'1'!AJ714*'1'!AK714+'2'!AJ714*'2'!AK714+'3'!AJ714*'3'!AK714+'4'!AJ714*'4'!AK714+'5'!AJ714*'5'!AK714+'6'!AJ714*'6'!AK714+'7'!AJ714*'7'!AK714+'8'!AJ714*'8'!AK714+'9'!AJ714*'9'!AK714)/AK714</f>
        <v>2.5305889920474778</v>
      </c>
      <c r="AK714" s="6">
        <f>'0'!AK714+'1'!AK714+'2'!AK714+'3'!AK714+'4'!AK714+'5'!AK714+'6'!AK714+'7'!AK714+'8'!AK714+'9'!AK714</f>
        <v>6.4188705998081295</v>
      </c>
      <c r="AL714" s="6">
        <f>('0'!AL714*'0'!AM714+'1'!AL714*'1'!AM714+'2'!AL714*'2'!AM714+'3'!AL714*'3'!AM714+'4'!AL714*'4'!AM714+'5'!AL714*'5'!AM714+'6'!AL714*'6'!AM714+'7'!AL714*'7'!AM714+'8'!AL714*'8'!AM714+'9'!AL714*'9'!AM714)/AM714</f>
        <v>10</v>
      </c>
      <c r="AM714" s="6">
        <f>'0'!AM714+'1'!AM714+'2'!AM714+'3'!AM714+'4'!AM714+'5'!AM714+'6'!AM714+'7'!AM714+'8'!AM714+'9'!AM714</f>
        <v>9.97623798831534</v>
      </c>
      <c r="AN714" s="6">
        <f>('0'!AN714*'0'!AO714+'1'!AN714*'1'!AO714+'2'!AN714*'2'!AO714+'3'!AN714*'3'!AO714+'4'!AN714*'4'!AO714+'5'!AN714*'5'!AO714+'6'!AN714*'6'!AO714+'7'!AN714*'7'!AO714+'8'!AN714*'8'!AO714+'9'!AN714*'9'!AO714)/AO714</f>
        <v>2</v>
      </c>
      <c r="AO714" s="6">
        <f>'0'!AO714+'1'!AO714+'2'!AO714+'3'!AO714+'4'!AO714+'5'!AO714+'6'!AO714+'7'!AO714+'8'!AO714+'9'!AO714</f>
        <v>9.091723057085062</v>
      </c>
      <c r="AP714" s="6">
        <f>('0'!AP714*'0'!AQ714+'1'!AP714*'1'!AQ714+'2'!AP714*'2'!AQ714+'3'!AP714*'3'!AQ714+'4'!AP714*'4'!AQ714+'5'!AP714*'5'!AQ714+'6'!AP714*'6'!AQ714+'7'!AP714*'7'!AQ714+'8'!AP714*'8'!AQ714+'9'!AP714*'9'!AQ714)/AQ714</f>
        <v>2</v>
      </c>
      <c r="AQ714" s="6">
        <f>'0'!AQ714+'1'!AQ714+'2'!AQ714+'3'!AQ714+'4'!AQ714+'5'!AQ714+'6'!AQ714+'7'!AQ714+'8'!AQ714+'9'!AQ714</f>
        <v>6.6492960160525421</v>
      </c>
      <c r="AR714" s="6">
        <f>('0'!AR714*'0'!AS714+'1'!AR714*'1'!AS714+'2'!AR714*'2'!AS714+'3'!AR714*'3'!AS714+'4'!AR714*'4'!AS714+'5'!AR714*'5'!AS714+'6'!AR714*'6'!AS714+'7'!AR714*'7'!AS714+'8'!AR714*'8'!AS714+'9'!AR714*'9'!AS714)/AS714</f>
        <v>10.000000000000002</v>
      </c>
      <c r="AS714" s="6">
        <f>'0'!AS714+'1'!AS714+'2'!AS714+'3'!AS714+'4'!AS714+'5'!AS714+'6'!AS714+'7'!AS714+'8'!AS714+'9'!AS714</f>
        <v>9.9999984510989481</v>
      </c>
      <c r="AT714" s="6">
        <f>('0'!AT714*'0'!AU714+'1'!AT714*'1'!AU714+'2'!AT714*'2'!AU714+'3'!AT714*'3'!AU714+'4'!AT714*'4'!AU714+'5'!AT714*'5'!AU714+'6'!AT714*'6'!AU714+'7'!AT714*'7'!AU714+'8'!AT714*'8'!AU714+'9'!AT714*'9'!AU714)/AU714</f>
        <v>2</v>
      </c>
      <c r="AU714" s="6">
        <f>'0'!AU714+'1'!AU714+'2'!AU714+'3'!AU714+'4'!AU714+'5'!AU714+'6'!AU714+'7'!AU714+'8'!AU714+'9'!AU714</f>
        <v>7.1299482565338126</v>
      </c>
      <c r="AV714" s="6">
        <f>('0'!AV714*'0'!AW714+'1'!AV714*'1'!AW714+'2'!AV714*'2'!AW714+'3'!AV714*'3'!AW714+'4'!AV714*'4'!AW714+'5'!AV714*'5'!AW714+'6'!AV714*'6'!AW714+'7'!AV714*'7'!AW714+'8'!AV714*'8'!AW714+'9'!AV714*'9'!AW714)/AW714</f>
        <v>2</v>
      </c>
      <c r="AW714" s="6">
        <f>'0'!AW714+'1'!AW714+'2'!AW714+'3'!AW714+'4'!AW714+'5'!AW714+'6'!AW714+'7'!AW714+'8'!AW714+'9'!AW714</f>
        <v>7.8432981249013265</v>
      </c>
      <c r="AX714" s="6">
        <f t="shared" si="18"/>
        <v>100</v>
      </c>
      <c r="AY714" s="6">
        <f t="shared" si="19"/>
        <v>1</v>
      </c>
      <c r="AZ714" s="6">
        <f t="shared" si="20"/>
        <v>20</v>
      </c>
      <c r="BA714" s="6">
        <f t="shared" si="21"/>
        <v>20.000000000000004</v>
      </c>
      <c r="BB714" s="6">
        <f t="shared" si="22"/>
        <v>20</v>
      </c>
      <c r="BC714" s="6">
        <f t="shared" si="23"/>
        <v>20</v>
      </c>
      <c r="BD714" s="6">
        <f t="shared" si="24"/>
        <v>10</v>
      </c>
      <c r="BE714" s="6">
        <f t="shared" si="25"/>
        <v>10.000000000000002</v>
      </c>
      <c r="BF714" s="6">
        <f t="shared" si="26"/>
        <v>100</v>
      </c>
    </row>
    <row r="715" spans="1:58" ht="15.75" customHeight="1" x14ac:dyDescent="0.25">
      <c r="A715" s="6" t="str">
        <f>IF(AND('0'!A715='1'!A715,'1'!A715='2'!A715,'2'!A715='3'!A715,'3'!A715='4'!A715,'4'!A715='5'!A715,'5'!A715='6'!A715,'6'!A715='7'!A715,'7'!A715='8'!A715,'8'!A715='9'!A715,'1'!A715='2'!A715),'9'!A715,)</f>
        <v>RPA</v>
      </c>
      <c r="B715" s="7" t="str">
        <f>IF(AND('0'!B715='1'!B715,'1'!B715='2'!B715,'2'!B715='3'!B715,'3'!B715='4'!B715,'4'!B715='5'!B715,'5'!B715='6'!B715,'6'!B715='7'!B715,'7'!B715='8'!B715,'8'!B715='9'!B715,'1'!B715='2'!B715),'9'!B715,)</f>
        <v>1975-05-20</v>
      </c>
      <c r="C715" s="7" t="str">
        <f>IF(AND('0'!C715='1'!C715,'1'!C715='2'!C715,'2'!C715='3'!C715,'3'!C715='4'!C715,'4'!C715='5'!C715,'5'!C715='6'!C715,'6'!C715='7'!C715,'7'!C715='8'!C715,'8'!C715='9'!C715,'1'!C715='2'!C715),'9'!C715,)</f>
        <v>1975-05-20</v>
      </c>
      <c r="D715" s="7">
        <f>IF(AND('0'!D715='1'!D715,'1'!D715='2'!D715,'2'!D715='3'!D715,'3'!D715='4'!D715,'4'!D715='5'!D715,'5'!D715='6'!D715,'6'!D715='7'!D715,'7'!D715='8'!D715,'8'!D715='9'!D715,'1'!D715='2'!D715),'9'!D715,)</f>
        <v>27582</v>
      </c>
      <c r="E715" s="8">
        <f>IF(COUNTIF(Recovered!$A$2:$A$808,A715)&gt;0,1,0)</f>
        <v>1</v>
      </c>
      <c r="F715" s="6">
        <f>('0'!F715*'0'!G715+'1'!F715*'1'!G715+'2'!F715*'2'!G715+'3'!F715*'3'!G715+'4'!F715*'4'!G715+'5'!F715*'5'!G715+'6'!F715*'6'!G715+'7'!F715*'7'!G715+'8'!F715*'8'!G715+'9'!F715*'9'!G715)/G715</f>
        <v>2.9999999999999996</v>
      </c>
      <c r="G715" s="9">
        <f>'0'!G715+'1'!G715+'2'!G715+'3'!G715+'4'!G715+'5'!G715+'6'!G715+'7'!G715+'8'!G715+'9'!G715</f>
        <v>7.2955389992449895</v>
      </c>
      <c r="H715" s="6">
        <f>('0'!H715*'0'!I715+'1'!H715*'1'!I715+'2'!H715*'2'!I715+'3'!H715*'3'!I715+'4'!H715*'4'!I715+'5'!H715*'5'!I715+'6'!H715*'6'!I715+'7'!H715*'7'!I715+'8'!H715*'8'!I715+'9'!H715*'9'!I715)/I715</f>
        <v>2</v>
      </c>
      <c r="I715" s="9">
        <f>'0'!I715+'1'!I715+'2'!I715+'3'!I715+'4'!I715+'5'!I715+'6'!I715+'7'!I715+'8'!I715+'9'!I715</f>
        <v>5.6971379481654321</v>
      </c>
      <c r="J715" s="6">
        <f>('0'!J715*'0'!K715+'1'!J715*'1'!K715+'2'!J715*'2'!K715+'3'!J715*'3'!K715+'4'!J715*'4'!K715+'5'!J715*'5'!K715+'6'!J715*'6'!K715+'7'!J715*'7'!K715+'8'!J715*'8'!K715+'9'!J715*'9'!K715)/K715</f>
        <v>2</v>
      </c>
      <c r="K715" s="9">
        <f>'0'!K715+'1'!K715+'2'!K715+'3'!K715+'4'!K715+'5'!K715+'6'!K715+'7'!K715+'8'!K715+'9'!K715</f>
        <v>8.8985035367868743</v>
      </c>
      <c r="L715" s="6">
        <f>('0'!L715*'0'!M715+'1'!L715*'1'!M715+'2'!L715*'2'!M715+'3'!L715*'3'!M715+'4'!L715*'4'!M715+'5'!L715*'5'!M715+'6'!L715*'6'!M715+'7'!L715*'7'!M715+'8'!L715*'8'!M715+'9'!L715*'9'!M715)/M715</f>
        <v>5</v>
      </c>
      <c r="M715" s="9">
        <f>'0'!M715+'1'!M715+'2'!M715+'3'!M715+'4'!M715+'5'!M715+'6'!M715+'7'!M715+'8'!M715+'9'!M715</f>
        <v>9.6115550598597146</v>
      </c>
      <c r="N715" s="6">
        <f>('0'!N715*'0'!O715+'1'!N715*'1'!O715+'2'!N715*'2'!O715+'3'!N715*'3'!O715+'4'!N715*'4'!O715+'5'!N715*'5'!O715+'6'!N715*'6'!O715+'7'!N715*'7'!O715+'8'!N715*'8'!O715+'9'!N715*'9'!O715)/O715</f>
        <v>19.999999999999996</v>
      </c>
      <c r="O715" s="9">
        <f>'0'!O715+'1'!O715+'2'!O715+'3'!O715+'4'!O715+'5'!O715+'6'!O715+'7'!O715+'8'!O715+'9'!O715</f>
        <v>7.7350994634839489</v>
      </c>
      <c r="P715" s="6">
        <f>('0'!P715*'0'!Q715+'1'!P715*'1'!Q715+'2'!P715*'2'!Q715+'3'!P715*'3'!Q715+'4'!P715*'4'!Q715+'5'!P715*'5'!Q715+'6'!P715*'6'!Q715+'7'!P715*'7'!Q715+'8'!P715*'8'!Q715+'9'!P715*'9'!Q715)/Q715</f>
        <v>3</v>
      </c>
      <c r="Q715" s="9">
        <f>'0'!Q715+'1'!Q715+'2'!Q715+'3'!Q715+'4'!Q715+'5'!Q715+'6'!Q715+'7'!Q715+'8'!Q715+'9'!Q715</f>
        <v>6.3895455386501494</v>
      </c>
      <c r="R715" s="6">
        <f>('0'!R715*'0'!S715+'1'!R715*'1'!S715+'2'!R715*'2'!S715+'3'!R715*'3'!S715+'4'!R715*'4'!S715+'5'!R715*'5'!S715+'6'!R715*'6'!S715+'7'!R715*'7'!S715+'8'!R715*'8'!S715+'9'!R715*'9'!S715)/S715</f>
        <v>2.9999999999999996</v>
      </c>
      <c r="S715" s="9">
        <f>'0'!S715+'1'!S715+'2'!S715+'3'!S715+'4'!S715+'5'!S715+'6'!S715+'7'!S715+'8'!S715+'9'!S715</f>
        <v>6.9481227561331176</v>
      </c>
      <c r="T715" s="6">
        <f>('0'!T715*'0'!U715+'1'!T715*'1'!U715+'2'!T715*'2'!U715+'3'!T715*'3'!U715+'4'!T715*'4'!U715+'5'!T715*'5'!U715+'6'!T715*'6'!U715+'7'!T715*'7'!U715+'8'!T715*'8'!U715+'9'!T715*'9'!U715)/U715</f>
        <v>25.000000000000007</v>
      </c>
      <c r="U715" s="9">
        <f>'0'!U715+'1'!U715+'2'!U715+'3'!U715+'4'!U715+'5'!U715+'6'!U715+'7'!U715+'8'!U715+'9'!U715</f>
        <v>6.1105647695669525</v>
      </c>
      <c r="V715" s="6">
        <f>('0'!V715*'0'!W715+'1'!V715*'1'!W715+'2'!V715*'2'!W715+'3'!V715*'3'!W715+'4'!V715*'4'!W715+'5'!V715*'5'!W715+'6'!V715*'6'!W715+'7'!V715*'7'!W715+'8'!V715*'8'!W715+'9'!V715*'9'!W715)/W715</f>
        <v>3</v>
      </c>
      <c r="W715" s="9">
        <f>'0'!W715+'1'!W715+'2'!W715+'3'!W715+'4'!W715+'5'!W715+'6'!W715+'7'!W715+'8'!W715+'9'!W715</f>
        <v>9.2540364525761074</v>
      </c>
      <c r="X715" s="6">
        <f>('0'!X715*'0'!Y715+'1'!X715*'1'!Y715+'2'!X715*'2'!Y715+'3'!X715*'3'!Y715+'4'!X715*'4'!Y715+'5'!X715*'5'!Y715+'6'!X715*'6'!Y715+'7'!X715*'7'!Y715+'8'!X715*'8'!Y715+'9'!X715*'9'!Y715)/Y715</f>
        <v>3</v>
      </c>
      <c r="Y715" s="9">
        <f>'0'!Y715+'1'!Y715+'2'!Y715+'3'!Y715+'4'!Y715+'5'!Y715+'6'!Y715+'7'!Y715+'8'!Y715+'9'!Y715</f>
        <v>5.2680887014814131</v>
      </c>
      <c r="Z715" s="6">
        <f>('0'!Z715*'0'!AA715+'1'!Z715*'1'!AA715+'2'!Z715*'2'!AA715+'3'!Z715*'3'!AA715+'4'!Z715*'4'!AA715+'5'!Z715*'5'!AA715+'6'!Z715*'6'!AA715+'7'!Z715*'7'!AA715+'8'!Z715*'8'!AA715+'9'!Z715*'9'!AA715)/AA715</f>
        <v>20.000000000000004</v>
      </c>
      <c r="AA715" s="9">
        <f>'0'!AA715+'1'!AA715+'2'!AA715+'3'!AA715+'4'!AA715+'5'!AA715+'6'!AA715+'7'!AA715+'8'!AA715+'9'!AA715</f>
        <v>4.6788670459177188</v>
      </c>
      <c r="AB715" s="6">
        <f>('0'!AB715*'0'!AC715+'1'!AB715*'1'!AC715+'2'!AB715*'2'!AC715+'3'!AB715*'3'!AC715+'4'!AB715*'4'!AC715+'5'!AB715*'5'!AC715+'6'!AB715*'6'!AC715+'7'!AB715*'7'!AC715+'8'!AB715*'8'!AC715+'9'!AB715*'9'!AC715)/AC715</f>
        <v>2.9999999999999996</v>
      </c>
      <c r="AC715" s="9">
        <f>'0'!AC715+'1'!AC715+'2'!AC715+'3'!AC715+'4'!AC715+'5'!AC715+'6'!AC715+'7'!AC715+'8'!AC715+'9'!AC715</f>
        <v>7.9438103071702519</v>
      </c>
      <c r="AD715" s="6">
        <f>('0'!AD715*'0'!AE715+'1'!AD715*'1'!AE715+'2'!AD715*'2'!AE715+'3'!AD715*'3'!AE715+'4'!AD715*'4'!AE715+'5'!AD715*'5'!AE715+'6'!AD715*'6'!AE715+'7'!AD715*'7'!AE715+'8'!AD715*'8'!AE715+'9'!AD715*'9'!AE715)/AE715</f>
        <v>4</v>
      </c>
      <c r="AE715" s="9">
        <f>'0'!AE715+'1'!AE715+'2'!AE715+'3'!AE715+'4'!AE715+'5'!AE715+'6'!AE715+'7'!AE715+'8'!AE715+'9'!AE715</f>
        <v>8.5487786174766747</v>
      </c>
      <c r="AF715" s="6">
        <f>('0'!AF715*'0'!AG715+'1'!AF715*'1'!AG715+'2'!AF715*'2'!AG715+'3'!AF715*'3'!AG715+'4'!AF715*'4'!AG715+'5'!AF715*'5'!AG715+'6'!AF715*'6'!AG715+'7'!AF715*'7'!AG715+'8'!AF715*'8'!AG715+'9'!AF715*'9'!AG715)/AG715</f>
        <v>15</v>
      </c>
      <c r="AG715" s="9">
        <f>'0'!AG715+'1'!AG715+'2'!AG715+'3'!AG715+'4'!AG715+'5'!AG715+'6'!AG715+'7'!AG715+'8'!AG715+'9'!AG715</f>
        <v>8.9720815681408776</v>
      </c>
      <c r="AH715" s="6">
        <f>('0'!AH715*'0'!AI715+'1'!AH715*'1'!AI715+'2'!AH715*'2'!AI715+'3'!AH715*'3'!AI715+'4'!AH715*'4'!AI715+'5'!AH715*'5'!AI715+'6'!AH715*'6'!AI715+'7'!AH715*'7'!AI715+'8'!AH715*'8'!AI715+'9'!AH715*'9'!AI715)/AI715</f>
        <v>2</v>
      </c>
      <c r="AI715" s="9">
        <f>'0'!AI715+'1'!AI715+'2'!AI715+'3'!AI715+'4'!AI715+'5'!AI715+'6'!AI715+'7'!AI715+'8'!AI715+'9'!AI715</f>
        <v>5.8943741291060672</v>
      </c>
      <c r="AJ715" s="6">
        <f>('0'!AJ715*'0'!AK715+'1'!AJ715*'1'!AK715+'2'!AJ715*'2'!AK715+'3'!AJ715*'3'!AK715+'4'!AJ715*'4'!AK715+'5'!AJ715*'5'!AK715+'6'!AJ715*'6'!AK715+'7'!AJ715*'7'!AK715+'8'!AJ715*'8'!AK715+'9'!AJ715*'9'!AK715)/AK715</f>
        <v>2.9999999999999991</v>
      </c>
      <c r="AK715" s="9">
        <f>'0'!AK715+'1'!AK715+'2'!AK715+'3'!AK715+'4'!AK715+'5'!AK715+'6'!AK715+'7'!AK715+'8'!AK715+'9'!AK715</f>
        <v>9.1390262538261737</v>
      </c>
      <c r="AL715" s="6">
        <f>('0'!AL715*'0'!AM715+'1'!AL715*'1'!AM715+'2'!AL715*'2'!AM715+'3'!AL715*'3'!AM715+'4'!AL715*'4'!AM715+'5'!AL715*'5'!AM715+'6'!AL715*'6'!AM715+'7'!AL715*'7'!AM715+'8'!AL715*'8'!AM715+'9'!AL715*'9'!AM715)/AM715</f>
        <v>10</v>
      </c>
      <c r="AM715" s="9">
        <f>'0'!AM715+'1'!AM715+'2'!AM715+'3'!AM715+'4'!AM715+'5'!AM715+'6'!AM715+'7'!AM715+'8'!AM715+'9'!AM715</f>
        <v>9.58246223425955</v>
      </c>
      <c r="AN715" s="6">
        <f>('0'!AN715*'0'!AO715+'1'!AN715*'1'!AO715+'2'!AN715*'2'!AO715+'3'!AN715*'3'!AO715+'4'!AN715*'4'!AO715+'5'!AN715*'5'!AO715+'6'!AN715*'6'!AO715+'7'!AN715*'7'!AO715+'8'!AN715*'8'!AO715+'9'!AN715*'9'!AO715)/AO715</f>
        <v>2</v>
      </c>
      <c r="AO715" s="9">
        <f>'0'!AO715+'1'!AO715+'2'!AO715+'3'!AO715+'4'!AO715+'5'!AO715+'6'!AO715+'7'!AO715+'8'!AO715+'9'!AO715</f>
        <v>8.9080340267204665</v>
      </c>
      <c r="AP715" s="6">
        <f>('0'!AP715*'0'!AQ715+'1'!AP715*'1'!AQ715+'2'!AP715*'2'!AQ715+'3'!AP715*'3'!AQ715+'4'!AP715*'4'!AQ715+'5'!AP715*'5'!AQ715+'6'!AP715*'6'!AQ715+'7'!AP715*'7'!AQ715+'8'!AP715*'8'!AQ715+'9'!AP715*'9'!AQ715)/AQ715</f>
        <v>2</v>
      </c>
      <c r="AQ715" s="9">
        <f>'0'!AQ715+'1'!AQ715+'2'!AQ715+'3'!AQ715+'4'!AQ715+'5'!AQ715+'6'!AQ715+'7'!AQ715+'8'!AQ715+'9'!AQ715</f>
        <v>8.589108400550824</v>
      </c>
      <c r="AR715" s="6">
        <f>('0'!AR715*'0'!AS715+'1'!AR715*'1'!AS715+'2'!AR715*'2'!AS715+'3'!AR715*'3'!AS715+'4'!AR715*'4'!AS715+'5'!AR715*'5'!AS715+'6'!AR715*'6'!AS715+'7'!AR715*'7'!AS715+'8'!AR715*'8'!AS715+'9'!AR715*'9'!AS715)/AS715</f>
        <v>9.9999999999999982</v>
      </c>
      <c r="AS715" s="9">
        <f>'0'!AS715+'1'!AS715+'2'!AS715+'3'!AS715+'4'!AS715+'5'!AS715+'6'!AS715+'7'!AS715+'8'!AS715+'9'!AS715</f>
        <v>9.9999909116573757</v>
      </c>
      <c r="AT715" s="6">
        <f>('0'!AT715*'0'!AU715+'1'!AT715*'1'!AU715+'2'!AT715*'2'!AU715+'3'!AT715*'3'!AU715+'4'!AT715*'4'!AU715+'5'!AT715*'5'!AU715+'6'!AT715*'6'!AU715+'7'!AT715*'7'!AU715+'8'!AT715*'8'!AU715+'9'!AT715*'9'!AU715)/AU715</f>
        <v>3</v>
      </c>
      <c r="AU715" s="9">
        <f>'0'!AU715+'1'!AU715+'2'!AU715+'3'!AU715+'4'!AU715+'5'!AU715+'6'!AU715+'7'!AU715+'8'!AU715+'9'!AU715</f>
        <v>5.7104734547123348</v>
      </c>
      <c r="AV715" s="6">
        <f>('0'!AV715*'0'!AW715+'1'!AV715*'1'!AW715+'2'!AV715*'2'!AW715+'3'!AV715*'3'!AW715+'4'!AV715*'4'!AW715+'5'!AV715*'5'!AW715+'6'!AV715*'6'!AW715+'7'!AV715*'7'!AW715+'8'!AV715*'8'!AW715+'9'!AV715*'9'!AW715)/AW715</f>
        <v>3.0000000000000004</v>
      </c>
      <c r="AW715" s="9">
        <f>'0'!AW715+'1'!AW715+'2'!AW715+'3'!AW715+'4'!AW715+'5'!AW715+'6'!AW715+'7'!AW715+'8'!AW715+'9'!AW715</f>
        <v>7.2340913511352012</v>
      </c>
      <c r="AX715" s="6">
        <f t="shared" si="18"/>
        <v>100</v>
      </c>
      <c r="AY715" s="6">
        <f t="shared" si="19"/>
        <v>1</v>
      </c>
      <c r="AZ715" s="6">
        <f t="shared" si="20"/>
        <v>19.999999999999996</v>
      </c>
      <c r="BA715" s="6">
        <f t="shared" si="21"/>
        <v>25.000000000000007</v>
      </c>
      <c r="BB715" s="6">
        <f t="shared" si="22"/>
        <v>20.000000000000004</v>
      </c>
      <c r="BC715" s="6">
        <f t="shared" si="23"/>
        <v>15</v>
      </c>
      <c r="BD715" s="6">
        <f t="shared" si="24"/>
        <v>10</v>
      </c>
      <c r="BE715" s="6">
        <f t="shared" si="25"/>
        <v>9.9999999999999982</v>
      </c>
      <c r="BF715" s="6">
        <f t="shared" si="26"/>
        <v>100</v>
      </c>
    </row>
    <row r="716" spans="1:58" ht="15.75" hidden="1" customHeight="1" x14ac:dyDescent="0.25">
      <c r="A716" s="6" t="str">
        <f>IF(AND('0'!A716='1'!A716,'1'!A716='2'!A716,'2'!A716='3'!A716,'3'!A716='4'!A716,'4'!A716='5'!A716,'5'!A716='6'!A716,'6'!A716='7'!A716,'7'!A716='8'!A716,'8'!A716='9'!A716,'1'!A716='2'!A716),'9'!A716,)</f>
        <v>Memoranda of Discussion</v>
      </c>
      <c r="B716" s="7" t="str">
        <f>IF(AND('0'!B716='1'!B716,'1'!B716='2'!B716,'2'!B716='3'!B716,'3'!B716='4'!B716,'4'!B716='5'!B716,'5'!B716='6'!B716,'6'!B716='7'!B716,'7'!B716='8'!B716,'8'!B716='9'!B716,'1'!B716='2'!B716),'9'!B716,)</f>
        <v>1975-04-15</v>
      </c>
      <c r="C716" s="7" t="str">
        <f>IF(AND('0'!C716='1'!C716,'1'!C716='2'!C716,'2'!C716='3'!C716,'3'!C716='4'!C716,'4'!C716='5'!C716,'5'!C716='6'!C716,'6'!C716='7'!C716,'7'!C716='8'!C716,'8'!C716='9'!C716,'1'!C716='2'!C716),'9'!C716,)</f>
        <v>1975-04-15</v>
      </c>
      <c r="D716" s="7">
        <f>IF(AND('0'!D716='1'!D716,'1'!D716='2'!D716,'2'!D716='3'!D716,'3'!D716='4'!D716,'4'!D716='5'!D716,'5'!D716='6'!D716,'6'!D716='7'!D716,'7'!D716='8'!D716,'8'!D716='9'!D716,'1'!D716='2'!D716),'9'!D716,)</f>
        <v>0</v>
      </c>
      <c r="E716" s="8">
        <f>IF(COUNTIF(Recovered!$A$2:$A$808,A716)&gt;0,1,0)</f>
        <v>0</v>
      </c>
      <c r="F716" s="6">
        <f>('0'!F716*'0'!G716+'1'!F716*'1'!G716+'2'!F716*'2'!G716+'3'!F716*'3'!G716+'4'!F716*'4'!G716+'5'!F716*'5'!G716+'6'!F716*'6'!G716+'7'!F716*'7'!G716+'8'!F716*'8'!G716+'9'!F716*'9'!G716)/G716</f>
        <v>2.9999999999999996</v>
      </c>
      <c r="G716" s="6">
        <f>'0'!G716+'1'!G716+'2'!G716+'3'!G716+'4'!G716+'5'!G716+'6'!G716+'7'!G716+'8'!G716+'9'!G716</f>
        <v>7.9216956582748379</v>
      </c>
      <c r="H716" s="6">
        <f>('0'!H716*'0'!I716+'1'!H716*'1'!I716+'2'!H716*'2'!I716+'3'!H716*'3'!I716+'4'!H716*'4'!I716+'5'!H716*'5'!I716+'6'!H716*'6'!I716+'7'!H716*'7'!I716+'8'!H716*'8'!I716+'9'!H716*'9'!I716)/I716</f>
        <v>3.9067521762015973</v>
      </c>
      <c r="I716" s="6">
        <f>'0'!I716+'1'!I716+'2'!I716+'3'!I716+'4'!I716+'5'!I716+'6'!I716+'7'!I716+'8'!I716+'9'!I716</f>
        <v>5.2768371732341981</v>
      </c>
      <c r="J716" s="6">
        <f>('0'!J716*'0'!K716+'1'!J716*'1'!K716+'2'!J716*'2'!K716+'3'!J716*'3'!K716+'4'!J716*'4'!K716+'5'!J716*'5'!K716+'6'!J716*'6'!K716+'7'!J716*'7'!K716+'8'!J716*'8'!K716+'9'!J716*'9'!K716)/K716</f>
        <v>2</v>
      </c>
      <c r="K716" s="6">
        <f>'0'!K716+'1'!K716+'2'!K716+'3'!K716+'4'!K716+'5'!K716+'6'!K716+'7'!K716+'8'!K716+'9'!K716</f>
        <v>9.294344012202977</v>
      </c>
      <c r="L716" s="6">
        <f>('0'!L716*'0'!M716+'1'!L716*'1'!M716+'2'!L716*'2'!M716+'3'!L716*'3'!M716+'4'!L716*'4'!M716+'5'!L716*'5'!M716+'6'!L716*'6'!M716+'7'!L716*'7'!M716+'8'!L716*'8'!M716+'9'!L716*'9'!M716)/M716</f>
        <v>2.925513477728404</v>
      </c>
      <c r="M716" s="6">
        <f>'0'!M716+'1'!M716+'2'!M716+'3'!M716+'4'!M716+'5'!M716+'6'!M716+'7'!M716+'8'!M716+'9'!M716</f>
        <v>4.3331939868255063</v>
      </c>
      <c r="N716" s="6">
        <f>('0'!N716*'0'!O716+'1'!N716*'1'!O716+'2'!N716*'2'!O716+'3'!N716*'3'!O716+'4'!N716*'4'!O716+'5'!N716*'5'!O716+'6'!N716*'6'!O716+'7'!N716*'7'!O716+'8'!N716*'8'!O716+'9'!N716*'9'!O716)/O716</f>
        <v>20.000000000000004</v>
      </c>
      <c r="O716" s="6">
        <f>'0'!O716+'1'!O716+'2'!O716+'3'!O716+'4'!O716+'5'!O716+'6'!O716+'7'!O716+'8'!O716+'9'!O716</f>
        <v>7.9052884236377388</v>
      </c>
      <c r="P716" s="6">
        <f>('0'!P716*'0'!Q716+'1'!P716*'1'!Q716+'2'!P716*'2'!Q716+'3'!P716*'3'!Q716+'4'!P716*'4'!Q716+'5'!P716*'5'!Q716+'6'!P716*'6'!Q716+'7'!P716*'7'!Q716+'8'!P716*'8'!Q716+'9'!P716*'9'!Q716)/Q716</f>
        <v>2.9999999999999996</v>
      </c>
      <c r="Q716" s="6">
        <f>'0'!Q716+'1'!Q716+'2'!Q716+'3'!Q716+'4'!Q716+'5'!Q716+'6'!Q716+'7'!Q716+'8'!Q716+'9'!Q716</f>
        <v>9.4055735402838501</v>
      </c>
      <c r="R716" s="6">
        <f>('0'!R716*'0'!S716+'1'!R716*'1'!S716+'2'!R716*'2'!S716+'3'!R716*'3'!S716+'4'!R716*'4'!S716+'5'!R716*'5'!S716+'6'!R716*'6'!S716+'7'!R716*'7'!S716+'8'!R716*'8'!S716+'9'!R716*'9'!S716)/S716</f>
        <v>3.9013417105130976</v>
      </c>
      <c r="S716" s="6">
        <f>'0'!S716+'1'!S716+'2'!S716+'3'!S716+'4'!S716+'5'!S716+'6'!S716+'7'!S716+'8'!S716+'9'!S716</f>
        <v>7.3502689234483976</v>
      </c>
      <c r="T716" s="6">
        <f>('0'!T716*'0'!U716+'1'!T716*'1'!U716+'2'!T716*'2'!U716+'3'!T716*'3'!U716+'4'!T716*'4'!U716+'5'!T716*'5'!U716+'6'!T716*'6'!U716+'7'!T716*'7'!U716+'8'!T716*'8'!U716+'9'!T716*'9'!U716)/U716</f>
        <v>20.953858892060168</v>
      </c>
      <c r="U716" s="6">
        <f>'0'!U716+'1'!U716+'2'!U716+'3'!U716+'4'!U716+'5'!U716+'6'!U716+'7'!U716+'8'!U716+'9'!U716</f>
        <v>5.4572265552481438</v>
      </c>
      <c r="V716" s="6">
        <f>('0'!V716*'0'!W716+'1'!V716*'1'!W716+'2'!V716*'2'!W716+'3'!V716*'3'!W716+'4'!V716*'4'!W716+'5'!V716*'5'!W716+'6'!V716*'6'!W716+'7'!V716*'7'!W716+'8'!V716*'8'!W716+'9'!V716*'9'!W716)/W716</f>
        <v>3</v>
      </c>
      <c r="W716" s="6">
        <f>'0'!W716+'1'!W716+'2'!W716+'3'!W716+'4'!W716+'5'!W716+'6'!W716+'7'!W716+'8'!W716+'9'!W716</f>
        <v>6.2479289870015942</v>
      </c>
      <c r="X716" s="6">
        <f>('0'!X716*'0'!Y716+'1'!X716*'1'!Y716+'2'!X716*'2'!Y716+'3'!X716*'3'!Y716+'4'!X716*'4'!Y716+'5'!X716*'5'!Y716+'6'!X716*'6'!Y716+'7'!X716*'7'!Y716+'8'!X716*'8'!Y716+'9'!X716*'9'!Y716)/Y716</f>
        <v>4</v>
      </c>
      <c r="Y716" s="6">
        <f>'0'!Y716+'1'!Y716+'2'!Y716+'3'!Y716+'4'!Y716+'5'!Y716+'6'!Y716+'7'!Y716+'8'!Y716+'9'!Y716</f>
        <v>9.6759092495780852</v>
      </c>
      <c r="Z716" s="6">
        <f>('0'!Z716*'0'!AA716+'1'!Z716*'1'!AA716+'2'!Z716*'2'!AA716+'3'!Z716*'3'!AA716+'4'!Z716*'4'!AA716+'5'!Z716*'5'!AA716+'6'!Z716*'6'!AA716+'7'!Z716*'7'!AA716+'8'!Z716*'8'!AA716+'9'!Z716*'9'!AA716)/AA716</f>
        <v>20.326442047820144</v>
      </c>
      <c r="AA716" s="6">
        <f>'0'!AA716+'1'!AA716+'2'!AA716+'3'!AA716+'4'!AA716+'5'!AA716+'6'!AA716+'7'!AA716+'8'!AA716+'9'!AA716</f>
        <v>6.4665056890463033</v>
      </c>
      <c r="AB716" s="6">
        <f>('0'!AB716*'0'!AC716+'1'!AB716*'1'!AC716+'2'!AB716*'2'!AC716+'3'!AB716*'3'!AC716+'4'!AB716*'4'!AC716+'5'!AB716*'5'!AC716+'6'!AB716*'6'!AC716+'7'!AB716*'7'!AC716+'8'!AB716*'8'!AC716+'9'!AB716*'9'!AC716)/AC716</f>
        <v>2.6443842948950769</v>
      </c>
      <c r="AC716" s="6">
        <f>'0'!AC716+'1'!AC716+'2'!AC716+'3'!AC716+'4'!AC716+'5'!AC716+'6'!AC716+'7'!AC716+'8'!AC716+'9'!AC716</f>
        <v>5.6675758803754173</v>
      </c>
      <c r="AD716" s="6">
        <f>('0'!AD716*'0'!AE716+'1'!AD716*'1'!AE716+'2'!AD716*'2'!AE716+'3'!AD716*'3'!AE716+'4'!AD716*'4'!AE716+'5'!AD716*'5'!AE716+'6'!AD716*'6'!AE716+'7'!AD716*'7'!AE716+'8'!AD716*'8'!AE716+'9'!AD716*'9'!AE716)/AE716</f>
        <v>3.851884127195393</v>
      </c>
      <c r="AE716" s="6">
        <f>'0'!AE716+'1'!AE716+'2'!AE716+'3'!AE716+'4'!AE716+'5'!AE716+'6'!AE716+'7'!AE716+'8'!AE716+'9'!AE716</f>
        <v>7.5104807198634793</v>
      </c>
      <c r="AF716" s="6">
        <f>('0'!AF716*'0'!AG716+'1'!AF716*'1'!AG716+'2'!AF716*'2'!AG716+'3'!AF716*'3'!AG716+'4'!AF716*'4'!AG716+'5'!AF716*'5'!AG716+'6'!AF716*'6'!AG716+'7'!AF716*'7'!AG716+'8'!AF716*'8'!AG716+'9'!AF716*'9'!AG716)/AG716</f>
        <v>18.949234882043879</v>
      </c>
      <c r="AG716" s="6">
        <f>'0'!AG716+'1'!AG716+'2'!AG716+'3'!AG716+'4'!AG716+'5'!AG716+'6'!AG716+'7'!AG716+'8'!AG716+'9'!AG716</f>
        <v>7.3832490216167344</v>
      </c>
      <c r="AH716" s="6">
        <f>('0'!AH716*'0'!AI716+'1'!AH716*'1'!AI716+'2'!AH716*'2'!AI716+'3'!AH716*'3'!AI716+'4'!AH716*'4'!AI716+'5'!AH716*'5'!AI716+'6'!AH716*'6'!AI716+'7'!AH716*'7'!AI716+'8'!AH716*'8'!AI716+'9'!AH716*'9'!AI716)/AI716</f>
        <v>2</v>
      </c>
      <c r="AI716" s="6">
        <f>'0'!AI716+'1'!AI716+'2'!AI716+'3'!AI716+'4'!AI716+'5'!AI716+'6'!AI716+'7'!AI716+'8'!AI716+'9'!AI716</f>
        <v>9.4864525965428506</v>
      </c>
      <c r="AJ716" s="6">
        <f>('0'!AJ716*'0'!AK716+'1'!AJ716*'1'!AK716+'2'!AJ716*'2'!AK716+'3'!AJ716*'3'!AK716+'4'!AJ716*'4'!AK716+'5'!AJ716*'5'!AK716+'6'!AJ716*'6'!AK716+'7'!AJ716*'7'!AK716+'8'!AJ716*'8'!AK716+'9'!AJ716*'9'!AK716)/AK716</f>
        <v>3</v>
      </c>
      <c r="AK716" s="6">
        <f>'0'!AK716+'1'!AK716+'2'!AK716+'3'!AK716+'4'!AK716+'5'!AK716+'6'!AK716+'7'!AK716+'8'!AK716+'9'!AK716</f>
        <v>9.4025010220900285</v>
      </c>
      <c r="AL716" s="6">
        <f>('0'!AL716*'0'!AM716+'1'!AL716*'1'!AM716+'2'!AL716*'2'!AM716+'3'!AL716*'3'!AM716+'4'!AL716*'4'!AM716+'5'!AL716*'5'!AM716+'6'!AL716*'6'!AM716+'7'!AL716*'7'!AM716+'8'!AL716*'8'!AM716+'9'!AL716*'9'!AM716)/AM716</f>
        <v>10</v>
      </c>
      <c r="AM716" s="6">
        <f>'0'!AM716+'1'!AM716+'2'!AM716+'3'!AM716+'4'!AM716+'5'!AM716+'6'!AM716+'7'!AM716+'8'!AM716+'9'!AM716</f>
        <v>9.9113118954970165</v>
      </c>
      <c r="AN716" s="6">
        <f>('0'!AN716*'0'!AO716+'1'!AN716*'1'!AO716+'2'!AN716*'2'!AO716+'3'!AN716*'3'!AO716+'4'!AN716*'4'!AO716+'5'!AN716*'5'!AO716+'6'!AN716*'6'!AO716+'7'!AN716*'7'!AO716+'8'!AN716*'8'!AO716+'9'!AN716*'9'!AO716)/AO716</f>
        <v>3.0000000000000004</v>
      </c>
      <c r="AO716" s="6">
        <f>'0'!AO716+'1'!AO716+'2'!AO716+'3'!AO716+'4'!AO716+'5'!AO716+'6'!AO716+'7'!AO716+'8'!AO716+'9'!AO716</f>
        <v>8.3917499415791035</v>
      </c>
      <c r="AP716" s="6">
        <f>('0'!AP716*'0'!AQ716+'1'!AP716*'1'!AQ716+'2'!AP716*'2'!AQ716+'3'!AP716*'3'!AQ716+'4'!AP716*'4'!AQ716+'5'!AP716*'5'!AQ716+'6'!AP716*'6'!AQ716+'7'!AP716*'7'!AQ716+'8'!AP716*'8'!AQ716+'9'!AP716*'9'!AQ716)/AQ716</f>
        <v>2.9999999999999996</v>
      </c>
      <c r="AQ716" s="6">
        <f>'0'!AQ716+'1'!AQ716+'2'!AQ716+'3'!AQ716+'4'!AQ716+'5'!AQ716+'6'!AQ716+'7'!AQ716+'8'!AQ716+'9'!AQ716</f>
        <v>5.9879821292287971</v>
      </c>
      <c r="AR716" s="6">
        <f>('0'!AR716*'0'!AS716+'1'!AR716*'1'!AS716+'2'!AR716*'2'!AS716+'3'!AR716*'3'!AS716+'4'!AR716*'4'!AS716+'5'!AR716*'5'!AS716+'6'!AR716*'6'!AS716+'7'!AR716*'7'!AS716+'8'!AR716*'8'!AS716+'9'!AR716*'9'!AS716)/AS716</f>
        <v>9.5000032482911543</v>
      </c>
      <c r="AS716" s="6">
        <f>'0'!AS716+'1'!AS716+'2'!AS716+'3'!AS716+'4'!AS716+'5'!AS716+'6'!AS716+'7'!AS716+'8'!AS716+'9'!AS716</f>
        <v>9.9999807793925992</v>
      </c>
      <c r="AT716" s="6">
        <f>('0'!AT716*'0'!AU716+'1'!AT716*'1'!AU716+'2'!AT716*'2'!AU716+'3'!AT716*'3'!AU716+'4'!AT716*'4'!AU716+'5'!AT716*'5'!AU716+'6'!AT716*'6'!AU716+'7'!AT716*'7'!AU716+'8'!AT716*'8'!AU716+'9'!AT716*'9'!AU716)/AU716</f>
        <v>2.8422934944055944</v>
      </c>
      <c r="AU716" s="6">
        <f>'0'!AU716+'1'!AU716+'2'!AU716+'3'!AU716+'4'!AU716+'5'!AU716+'6'!AU716+'7'!AU716+'8'!AU716+'9'!AU716</f>
        <v>6.5210943735896576</v>
      </c>
      <c r="AV716" s="6">
        <f>('0'!AV716*'0'!AW716+'1'!AV716*'1'!AW716+'2'!AV716*'2'!AW716+'3'!AV716*'3'!AW716+'4'!AV716*'4'!AW716+'5'!AV716*'5'!AW716+'6'!AV716*'6'!AW716+'7'!AV716*'7'!AW716+'8'!AV716*'8'!AW716+'9'!AV716*'9'!AW716)/AW716</f>
        <v>3.6790776686826376</v>
      </c>
      <c r="AW716" s="6">
        <f>'0'!AW716+'1'!AW716+'2'!AW716+'3'!AW716+'4'!AW716+'5'!AW716+'6'!AW716+'7'!AW716+'8'!AW716+'9'!AW716</f>
        <v>6.8507719578880693</v>
      </c>
      <c r="AX716" s="6">
        <f t="shared" si="18"/>
        <v>99.729539070215338</v>
      </c>
      <c r="AY716" s="6">
        <f t="shared" si="19"/>
        <v>1.0027119440469312</v>
      </c>
      <c r="AZ716" s="6">
        <f t="shared" si="20"/>
        <v>20.054238880938627</v>
      </c>
      <c r="BA716" s="6">
        <f t="shared" si="21"/>
        <v>21.010684584942727</v>
      </c>
      <c r="BB716" s="6">
        <f t="shared" si="22"/>
        <v>20.381566221327024</v>
      </c>
      <c r="BC716" s="6">
        <f t="shared" si="23"/>
        <v>19.00062414677614</v>
      </c>
      <c r="BD716" s="6">
        <f t="shared" si="24"/>
        <v>10.027119440469312</v>
      </c>
      <c r="BE716" s="6">
        <f t="shared" si="25"/>
        <v>9.525766725546184</v>
      </c>
      <c r="BF716" s="6">
        <f t="shared" si="26"/>
        <v>100</v>
      </c>
    </row>
    <row r="717" spans="1:58" ht="15.75" hidden="1" customHeight="1" x14ac:dyDescent="0.25">
      <c r="A717" s="6" t="str">
        <f>IF(AND('0'!A717='1'!A717,'1'!A717='2'!A717,'2'!A717='3'!A717,'3'!A717='4'!A717,'4'!A717='5'!A717,'5'!A717='6'!A717,'6'!A717='7'!A717,'7'!A717='8'!A717,'8'!A717='9'!A717,'1'!A717='2'!A717),'9'!A717,)</f>
        <v>Minutes of Actions</v>
      </c>
      <c r="B717" s="7" t="str">
        <f>IF(AND('0'!B717='1'!B717,'1'!B717='2'!B717,'2'!B717='3'!B717,'3'!B717='4'!B717,'4'!B717='5'!B717,'5'!B717='6'!B717,'6'!B717='7'!B717,'7'!B717='8'!B717,'8'!B717='9'!B717,'1'!B717='2'!B717),'9'!B717,)</f>
        <v>1975-04-15</v>
      </c>
      <c r="C717" s="7" t="str">
        <f>IF(AND('0'!C717='1'!C717,'1'!C717='2'!C717,'2'!C717='3'!C717,'3'!C717='4'!C717,'4'!C717='5'!C717,'5'!C717='6'!C717,'6'!C717='7'!C717,'7'!C717='8'!C717,'8'!C717='9'!C717,'1'!C717='2'!C717),'9'!C717,)</f>
        <v>1975-04-15</v>
      </c>
      <c r="D717" s="7">
        <f>IF(AND('0'!D717='1'!D717,'1'!D717='2'!D717,'2'!D717='3'!D717,'3'!D717='4'!D717,'4'!D717='5'!D717,'5'!D717='6'!D717,'6'!D717='7'!D717,'7'!D717='8'!D717,'8'!D717='9'!D717,'1'!D717='2'!D717),'9'!D717,)</f>
        <v>0</v>
      </c>
      <c r="E717" s="8">
        <f>IF(COUNTIF(Recovered!$A$2:$A$808,A717)&gt;0,1,0)</f>
        <v>0</v>
      </c>
      <c r="F717" s="6">
        <f>('0'!F717*'0'!G717+'1'!F717*'1'!G717+'2'!F717*'2'!G717+'3'!F717*'3'!G717+'4'!F717*'4'!G717+'5'!F717*'5'!G717+'6'!F717*'6'!G717+'7'!F717*'7'!G717+'8'!F717*'8'!G717+'9'!F717*'9'!G717)/G717</f>
        <v>3.0000000000000009</v>
      </c>
      <c r="G717" s="6">
        <f>'0'!G717+'1'!G717+'2'!G717+'3'!G717+'4'!G717+'5'!G717+'6'!G717+'7'!G717+'8'!G717+'9'!G717</f>
        <v>5.0011998667092152</v>
      </c>
      <c r="H717" s="6">
        <f>('0'!H717*'0'!I717+'1'!H717*'1'!I717+'2'!H717*'2'!I717+'3'!H717*'3'!I717+'4'!H717*'4'!I717+'5'!H717*'5'!I717+'6'!H717*'6'!I717+'7'!H717*'7'!I717+'8'!H717*'8'!I717+'9'!H717*'9'!I717)/I717</f>
        <v>2.1165377191165793</v>
      </c>
      <c r="I717" s="6">
        <f>'0'!I717+'1'!I717+'2'!I717+'3'!I717+'4'!I717+'5'!I717+'6'!I717+'7'!I717+'8'!I717+'9'!I717</f>
        <v>4.7864352569610604</v>
      </c>
      <c r="J717" s="6">
        <f>('0'!J717*'0'!K717+'1'!J717*'1'!K717+'2'!J717*'2'!K717+'3'!J717*'3'!K717+'4'!J717*'4'!K717+'5'!J717*'5'!K717+'6'!J717*'6'!K717+'7'!J717*'7'!K717+'8'!J717*'8'!K717+'9'!J717*'9'!K717)/K717</f>
        <v>2</v>
      </c>
      <c r="K717" s="6">
        <f>'0'!K717+'1'!K717+'2'!K717+'3'!K717+'4'!K717+'5'!K717+'6'!K717+'7'!K717+'8'!K717+'9'!K717</f>
        <v>9.029368145563021</v>
      </c>
      <c r="L717" s="6">
        <f>('0'!L717*'0'!M717+'1'!L717*'1'!M717+'2'!L717*'2'!M717+'3'!L717*'3'!M717+'4'!L717*'4'!M717+'5'!L717*'5'!M717+'6'!L717*'6'!M717+'7'!L717*'7'!M717+'8'!L717*'8'!M717+'9'!L717*'9'!M717)/M717</f>
        <v>4.9999999999999991</v>
      </c>
      <c r="M717" s="6">
        <f>'0'!M717+'1'!M717+'2'!M717+'3'!M717+'4'!M717+'5'!M717+'6'!M717+'7'!M717+'8'!M717+'9'!M717</f>
        <v>7.4658504937364976</v>
      </c>
      <c r="N717" s="6">
        <f>('0'!N717*'0'!O717+'1'!N717*'1'!O717+'2'!N717*'2'!O717+'3'!N717*'3'!O717+'4'!N717*'4'!O717+'5'!N717*'5'!O717+'6'!N717*'6'!O717+'7'!N717*'7'!O717+'8'!N717*'8'!O717+'9'!N717*'9'!O717)/O717</f>
        <v>20</v>
      </c>
      <c r="O717" s="6">
        <f>'0'!O717+'1'!O717+'2'!O717+'3'!O717+'4'!O717+'5'!O717+'6'!O717+'7'!O717+'8'!O717+'9'!O717</f>
        <v>8.1479039344103636</v>
      </c>
      <c r="P717" s="6">
        <f>('0'!P717*'0'!Q717+'1'!P717*'1'!Q717+'2'!P717*'2'!Q717+'3'!P717*'3'!Q717+'4'!P717*'4'!Q717+'5'!P717*'5'!Q717+'6'!P717*'6'!Q717+'7'!P717*'7'!Q717+'8'!P717*'8'!Q717+'9'!P717*'9'!Q717)/Q717</f>
        <v>2.9999999999999996</v>
      </c>
      <c r="Q717" s="6">
        <f>'0'!Q717+'1'!Q717+'2'!Q717+'3'!Q717+'4'!Q717+'5'!Q717+'6'!Q717+'7'!Q717+'8'!Q717+'9'!Q717</f>
        <v>9.0371013702388208</v>
      </c>
      <c r="R717" s="6">
        <f>('0'!R717*'0'!S717+'1'!R717*'1'!S717+'2'!R717*'2'!S717+'3'!R717*'3'!S717+'4'!R717*'4'!S717+'5'!R717*'5'!S717+'6'!R717*'6'!S717+'7'!R717*'7'!S717+'8'!R717*'8'!S717+'9'!R717*'9'!S717)/S717</f>
        <v>3.0000000000000004</v>
      </c>
      <c r="S717" s="6">
        <f>'0'!S717+'1'!S717+'2'!S717+'3'!S717+'4'!S717+'5'!S717+'6'!S717+'7'!S717+'8'!S717+'9'!S717</f>
        <v>7.0125828181530734</v>
      </c>
      <c r="T717" s="6">
        <f>('0'!T717*'0'!U717+'1'!T717*'1'!U717+'2'!T717*'2'!U717+'3'!T717*'3'!U717+'4'!T717*'4'!U717+'5'!T717*'5'!U717+'6'!T717*'6'!U717+'7'!T717*'7'!U717+'8'!T717*'8'!U717+'9'!T717*'9'!U717)/U717</f>
        <v>24.999999999999996</v>
      </c>
      <c r="U717" s="6">
        <f>'0'!U717+'1'!U717+'2'!U717+'3'!U717+'4'!U717+'5'!U717+'6'!U717+'7'!U717+'8'!U717+'9'!U717</f>
        <v>8.0276743887512829</v>
      </c>
      <c r="V717" s="6">
        <f>('0'!V717*'0'!W717+'1'!V717*'1'!W717+'2'!V717*'2'!W717+'3'!V717*'3'!W717+'4'!V717*'4'!W717+'5'!V717*'5'!W717+'6'!V717*'6'!W717+'7'!V717*'7'!W717+'8'!V717*'8'!W717+'9'!V717*'9'!W717)/W717</f>
        <v>3</v>
      </c>
      <c r="W717" s="6">
        <f>'0'!W717+'1'!W717+'2'!W717+'3'!W717+'4'!W717+'5'!W717+'6'!W717+'7'!W717+'8'!W717+'9'!W717</f>
        <v>7.3457060726494987</v>
      </c>
      <c r="X717" s="6">
        <f>('0'!X717*'0'!Y717+'1'!X717*'1'!Y717+'2'!X717*'2'!Y717+'3'!X717*'3'!Y717+'4'!X717*'4'!Y717+'5'!X717*'5'!Y717+'6'!X717*'6'!Y717+'7'!X717*'7'!Y717+'8'!X717*'8'!Y717+'9'!X717*'9'!Y717)/Y717</f>
        <v>4</v>
      </c>
      <c r="Y717" s="6">
        <f>'0'!Y717+'1'!Y717+'2'!Y717+'3'!Y717+'4'!Y717+'5'!Y717+'6'!Y717+'7'!Y717+'8'!Y717+'9'!Y717</f>
        <v>9.8883244166190565</v>
      </c>
      <c r="Z717" s="6">
        <f>('0'!Z717*'0'!AA717+'1'!Z717*'1'!AA717+'2'!Z717*'2'!AA717+'3'!Z717*'3'!AA717+'4'!Z717*'4'!AA717+'5'!Z717*'5'!AA717+'6'!Z717*'6'!AA717+'7'!Z717*'7'!AA717+'8'!Z717*'8'!AA717+'9'!Z717*'9'!AA717)/AA717</f>
        <v>21.036780344130538</v>
      </c>
      <c r="AA717" s="6">
        <f>'0'!AA717+'1'!AA717+'2'!AA717+'3'!AA717+'4'!AA717+'5'!AA717+'6'!AA717+'7'!AA717+'8'!AA717+'9'!AA717</f>
        <v>3.9976144895146284</v>
      </c>
      <c r="AB717" s="6">
        <f>('0'!AB717*'0'!AC717+'1'!AB717*'1'!AC717+'2'!AB717*'2'!AC717+'3'!AB717*'3'!AC717+'4'!AB717*'4'!AC717+'5'!AB717*'5'!AC717+'6'!AB717*'6'!AC717+'7'!AB717*'7'!AC717+'8'!AB717*'8'!AC717+'9'!AB717*'9'!AC717)/AC717</f>
        <v>2</v>
      </c>
      <c r="AC717" s="6">
        <f>'0'!AC717+'1'!AC717+'2'!AC717+'3'!AC717+'4'!AC717+'5'!AC717+'6'!AC717+'7'!AC717+'8'!AC717+'9'!AC717</f>
        <v>9.5145695075223315</v>
      </c>
      <c r="AD717" s="6">
        <f>('0'!AD717*'0'!AE717+'1'!AD717*'1'!AE717+'2'!AD717*'2'!AE717+'3'!AD717*'3'!AE717+'4'!AD717*'4'!AE717+'5'!AD717*'5'!AE717+'6'!AD717*'6'!AE717+'7'!AD717*'7'!AE717+'8'!AD717*'8'!AE717+'9'!AD717*'9'!AE717)/AE717</f>
        <v>2.9999999999999996</v>
      </c>
      <c r="AE717" s="6">
        <f>'0'!AE717+'1'!AE717+'2'!AE717+'3'!AE717+'4'!AE717+'5'!AE717+'6'!AE717+'7'!AE717+'8'!AE717+'9'!AE717</f>
        <v>9.5323532066683896</v>
      </c>
      <c r="AF717" s="6">
        <f>('0'!AF717*'0'!AG717+'1'!AF717*'1'!AG717+'2'!AF717*'2'!AG717+'3'!AF717*'3'!AG717+'4'!AF717*'4'!AG717+'5'!AF717*'5'!AG717+'6'!AF717*'6'!AG717+'7'!AF717*'7'!AG717+'8'!AF717*'8'!AG717+'9'!AF717*'9'!AG717)/AG717</f>
        <v>14.999999999999998</v>
      </c>
      <c r="AG717" s="6">
        <f>'0'!AG717+'1'!AG717+'2'!AG717+'3'!AG717+'4'!AG717+'5'!AG717+'6'!AG717+'7'!AG717+'8'!AG717+'9'!AG717</f>
        <v>8.7563675372900143</v>
      </c>
      <c r="AH717" s="6">
        <f>('0'!AH717*'0'!AI717+'1'!AH717*'1'!AI717+'2'!AH717*'2'!AI717+'3'!AH717*'3'!AI717+'4'!AH717*'4'!AI717+'5'!AH717*'5'!AI717+'6'!AH717*'6'!AI717+'7'!AH717*'7'!AI717+'8'!AH717*'8'!AI717+'9'!AH717*'9'!AI717)/AI717</f>
        <v>2</v>
      </c>
      <c r="AI717" s="6">
        <f>'0'!AI717+'1'!AI717+'2'!AI717+'3'!AI717+'4'!AI717+'5'!AI717+'6'!AI717+'7'!AI717+'8'!AI717+'9'!AI717</f>
        <v>9.6715865290287582</v>
      </c>
      <c r="AJ717" s="6">
        <f>('0'!AJ717*'0'!AK717+'1'!AJ717*'1'!AK717+'2'!AJ717*'2'!AK717+'3'!AJ717*'3'!AK717+'4'!AJ717*'4'!AK717+'5'!AJ717*'5'!AK717+'6'!AJ717*'6'!AK717+'7'!AJ717*'7'!AK717+'8'!AJ717*'8'!AK717+'9'!AJ717*'9'!AK717)/AK717</f>
        <v>3.0000000000000009</v>
      </c>
      <c r="AK717" s="6">
        <f>'0'!AK717+'1'!AK717+'2'!AK717+'3'!AK717+'4'!AK717+'5'!AK717+'6'!AK717+'7'!AK717+'8'!AK717+'9'!AK717</f>
        <v>7.5203644998565036</v>
      </c>
      <c r="AL717" s="6">
        <f>('0'!AL717*'0'!AM717+'1'!AL717*'1'!AM717+'2'!AL717*'2'!AM717+'3'!AL717*'3'!AM717+'4'!AL717*'4'!AM717+'5'!AL717*'5'!AM717+'6'!AL717*'6'!AM717+'7'!AL717*'7'!AM717+'8'!AL717*'8'!AM717+'9'!AL717*'9'!AM717)/AM717</f>
        <v>10</v>
      </c>
      <c r="AM717" s="6">
        <f>'0'!AM717+'1'!AM717+'2'!AM717+'3'!AM717+'4'!AM717+'5'!AM717+'6'!AM717+'7'!AM717+'8'!AM717+'9'!AM717</f>
        <v>9.8710882112531486</v>
      </c>
      <c r="AN717" s="6">
        <f>('0'!AN717*'0'!AO717+'1'!AN717*'1'!AO717+'2'!AN717*'2'!AO717+'3'!AN717*'3'!AO717+'4'!AN717*'4'!AO717+'5'!AN717*'5'!AO717+'6'!AN717*'6'!AO717+'7'!AN717*'7'!AO717+'8'!AN717*'8'!AO717+'9'!AN717*'9'!AO717)/AO717</f>
        <v>2</v>
      </c>
      <c r="AO717" s="6">
        <f>'0'!AO717+'1'!AO717+'2'!AO717+'3'!AO717+'4'!AO717+'5'!AO717+'6'!AO717+'7'!AO717+'8'!AO717+'9'!AO717</f>
        <v>9.5217688087977255</v>
      </c>
      <c r="AP717" s="6">
        <f>('0'!AP717*'0'!AQ717+'1'!AP717*'1'!AQ717+'2'!AP717*'2'!AQ717+'3'!AP717*'3'!AQ717+'4'!AP717*'4'!AQ717+'5'!AP717*'5'!AQ717+'6'!AP717*'6'!AQ717+'7'!AP717*'7'!AQ717+'8'!AP717*'8'!AQ717+'9'!AP717*'9'!AQ717)/AQ717</f>
        <v>2.2888517160734958</v>
      </c>
      <c r="AQ717" s="6">
        <f>'0'!AQ717+'1'!AQ717+'2'!AQ717+'3'!AQ717+'4'!AQ717+'5'!AQ717+'6'!AQ717+'7'!AQ717+'8'!AQ717+'9'!AQ717</f>
        <v>5.5408001277102601</v>
      </c>
      <c r="AR717" s="6">
        <f>('0'!AR717*'0'!AS717+'1'!AR717*'1'!AS717+'2'!AR717*'2'!AS717+'3'!AR717*'3'!AS717+'4'!AR717*'4'!AS717+'5'!AR717*'5'!AS717+'6'!AR717*'6'!AS717+'7'!AR717*'7'!AS717+'8'!AR717*'8'!AS717+'9'!AR717*'9'!AS717)/AS717</f>
        <v>9.000001156275081</v>
      </c>
      <c r="AS717" s="6">
        <f>'0'!AS717+'1'!AS717+'2'!AS717+'3'!AS717+'4'!AS717+'5'!AS717+'6'!AS717+'7'!AS717+'8'!AS717+'9'!AS717</f>
        <v>9.999989362013185</v>
      </c>
      <c r="AT717" s="6">
        <f>('0'!AT717*'0'!AU717+'1'!AT717*'1'!AU717+'2'!AT717*'2'!AU717+'3'!AT717*'3'!AU717+'4'!AT717*'4'!AU717+'5'!AT717*'5'!AU717+'6'!AT717*'6'!AU717+'7'!AT717*'7'!AU717+'8'!AT717*'8'!AU717+'9'!AT717*'9'!AU717)/AU717</f>
        <v>2</v>
      </c>
      <c r="AU717" s="6">
        <f>'0'!AU717+'1'!AU717+'2'!AU717+'3'!AU717+'4'!AU717+'5'!AU717+'6'!AU717+'7'!AU717+'8'!AU717+'9'!AU717</f>
        <v>6.1224579007268956</v>
      </c>
      <c r="AV717" s="6">
        <f>('0'!AV717*'0'!AW717+'1'!AV717*'1'!AW717+'2'!AV717*'2'!AW717+'3'!AV717*'3'!AW717+'4'!AV717*'4'!AW717+'5'!AV717*'5'!AW717+'6'!AV717*'6'!AW717+'7'!AV717*'7'!AW717+'8'!AV717*'8'!AW717+'9'!AV717*'9'!AW717)/AW717</f>
        <v>2.8411443630851645</v>
      </c>
      <c r="AW717" s="6">
        <f>'0'!AW717+'1'!AW717+'2'!AW717+'3'!AW717+'4'!AW717+'5'!AW717+'6'!AW717+'7'!AW717+'8'!AW717+'9'!AW717</f>
        <v>6.5572547781417461</v>
      </c>
      <c r="AX717" s="6">
        <f t="shared" si="18"/>
        <v>100.03678150040561</v>
      </c>
      <c r="AY717" s="6">
        <f t="shared" si="19"/>
        <v>0.99963232023407844</v>
      </c>
      <c r="AZ717" s="6">
        <f t="shared" si="20"/>
        <v>19.992646404681569</v>
      </c>
      <c r="BA717" s="6">
        <f t="shared" si="21"/>
        <v>24.990808005851957</v>
      </c>
      <c r="BB717" s="6">
        <f t="shared" si="22"/>
        <v>21.029045545657866</v>
      </c>
      <c r="BC717" s="6">
        <f t="shared" si="23"/>
        <v>14.994484803511176</v>
      </c>
      <c r="BD717" s="6">
        <f t="shared" si="24"/>
        <v>9.9963232023407844</v>
      </c>
      <c r="BE717" s="6">
        <f t="shared" si="25"/>
        <v>8.9966920379566488</v>
      </c>
      <c r="BF717" s="6">
        <f t="shared" si="26"/>
        <v>100</v>
      </c>
    </row>
    <row r="718" spans="1:58" ht="15.75" customHeight="1" x14ac:dyDescent="0.25">
      <c r="A718" s="6" t="str">
        <f>IF(AND('0'!A718='1'!A718,'1'!A718='2'!A718,'2'!A718='3'!A718,'3'!A718='4'!A718,'4'!A718='5'!A718,'5'!A718='6'!A718,'6'!A718='7'!A718,'7'!A718='8'!A718,'8'!A718='9'!A718,'1'!A718='2'!A718),'9'!A718,)</f>
        <v>RPA</v>
      </c>
      <c r="B718" s="7" t="str">
        <f>IF(AND('0'!B718='1'!B718,'1'!B718='2'!B718,'2'!B718='3'!B718,'3'!B718='4'!B718,'4'!B718='5'!B718,'5'!B718='6'!B718,'6'!B718='7'!B718,'7'!B718='8'!B718,'8'!B718='9'!B718,'1'!B718='2'!B718),'9'!B718,)</f>
        <v>1975-04-15</v>
      </c>
      <c r="C718" s="7" t="str">
        <f>IF(AND('0'!C718='1'!C718,'1'!C718='2'!C718,'2'!C718='3'!C718,'3'!C718='4'!C718,'4'!C718='5'!C718,'5'!C718='6'!C718,'6'!C718='7'!C718,'7'!C718='8'!C718,'8'!C718='9'!C718,'1'!C718='2'!C718),'9'!C718,)</f>
        <v>1975-04-15</v>
      </c>
      <c r="D718" s="7">
        <f>IF(AND('0'!D718='1'!D718,'1'!D718='2'!D718,'2'!D718='3'!D718,'3'!D718='4'!D718,'4'!D718='5'!D718,'5'!D718='6'!D718,'6'!D718='7'!D718,'7'!D718='8'!D718,'8'!D718='9'!D718,'1'!D718='2'!D718),'9'!D718,)</f>
        <v>27547</v>
      </c>
      <c r="E718" s="8">
        <f>IF(COUNTIF(Recovered!$A$2:$A$808,A718)&gt;0,1,0)</f>
        <v>1</v>
      </c>
      <c r="F718" s="6">
        <f>('0'!F718*'0'!G718+'1'!F718*'1'!G718+'2'!F718*'2'!G718+'3'!F718*'3'!G718+'4'!F718*'4'!G718+'5'!F718*'5'!G718+'6'!F718*'6'!G718+'7'!F718*'7'!G718+'8'!F718*'8'!G718+'9'!F718*'9'!G718)/G718</f>
        <v>2.8247152568753244</v>
      </c>
      <c r="G718" s="9">
        <f>'0'!G718+'1'!G718+'2'!G718+'3'!G718+'4'!G718+'5'!G718+'6'!G718+'7'!G718+'8'!G718+'9'!G718</f>
        <v>5.0466739591389063</v>
      </c>
      <c r="H718" s="6">
        <f>('0'!H718*'0'!I718+'1'!H718*'1'!I718+'2'!H718*'2'!I718+'3'!H718*'3'!I718+'4'!H718*'4'!I718+'5'!H718*'5'!I718+'6'!H718*'6'!I718+'7'!H718*'7'!I718+'8'!H718*'8'!I718+'9'!H718*'9'!I718)/I718</f>
        <v>2.2067579149469307</v>
      </c>
      <c r="I718" s="9">
        <f>'0'!I718+'1'!I718+'2'!I718+'3'!I718+'4'!I718+'5'!I718+'6'!I718+'7'!I718+'8'!I718+'9'!I718</f>
        <v>6.3676353477820964</v>
      </c>
      <c r="J718" s="6">
        <f>('0'!J718*'0'!K718+'1'!J718*'1'!K718+'2'!J718*'2'!K718+'3'!J718*'3'!K718+'4'!J718*'4'!K718+'5'!J718*'5'!K718+'6'!J718*'6'!K718+'7'!J718*'7'!K718+'8'!J718*'8'!K718+'9'!J718*'9'!K718)/K718</f>
        <v>2</v>
      </c>
      <c r="K718" s="9">
        <f>'0'!K718+'1'!K718+'2'!K718+'3'!K718+'4'!K718+'5'!K718+'6'!K718+'7'!K718+'8'!K718+'9'!K718</f>
        <v>7.5531873321160221</v>
      </c>
      <c r="L718" s="6">
        <f>('0'!L718*'0'!M718+'1'!L718*'1'!M718+'2'!L718*'2'!M718+'3'!L718*'3'!M718+'4'!L718*'4'!M718+'5'!L718*'5'!M718+'6'!L718*'6'!M718+'7'!L718*'7'!M718+'8'!L718*'8'!M718+'9'!L718*'9'!M718)/M718</f>
        <v>5</v>
      </c>
      <c r="M718" s="9">
        <f>'0'!M718+'1'!M718+'2'!M718+'3'!M718+'4'!M718+'5'!M718+'6'!M718+'7'!M718+'8'!M718+'9'!M718</f>
        <v>9.974889793600342</v>
      </c>
      <c r="N718" s="6">
        <f>('0'!N718*'0'!O718+'1'!N718*'1'!O718+'2'!N718*'2'!O718+'3'!N718*'3'!O718+'4'!N718*'4'!O718+'5'!N718*'5'!O718+'6'!N718*'6'!O718+'7'!N718*'7'!O718+'8'!N718*'8'!O718+'9'!N718*'9'!O718)/O718</f>
        <v>20</v>
      </c>
      <c r="O718" s="9">
        <f>'0'!O718+'1'!O718+'2'!O718+'3'!O718+'4'!O718+'5'!O718+'6'!O718+'7'!O718+'8'!O718+'9'!O718</f>
        <v>7.1358101623647539</v>
      </c>
      <c r="P718" s="6">
        <f>('0'!P718*'0'!Q718+'1'!P718*'1'!Q718+'2'!P718*'2'!Q718+'3'!P718*'3'!Q718+'4'!P718*'4'!Q718+'5'!P718*'5'!Q718+'6'!P718*'6'!Q718+'7'!P718*'7'!Q718+'8'!P718*'8'!Q718+'9'!P718*'9'!Q718)/Q718</f>
        <v>2</v>
      </c>
      <c r="Q718" s="9">
        <f>'0'!Q718+'1'!Q718+'2'!Q718+'3'!Q718+'4'!Q718+'5'!Q718+'6'!Q718+'7'!Q718+'8'!Q718+'9'!Q718</f>
        <v>8.0519557675219726</v>
      </c>
      <c r="R718" s="6">
        <f>('0'!R718*'0'!S718+'1'!R718*'1'!S718+'2'!R718*'2'!S718+'3'!R718*'3'!S718+'4'!R718*'4'!S718+'5'!R718*'5'!S718+'6'!R718*'6'!S718+'7'!R718*'7'!S718+'8'!R718*'8'!S718+'9'!R718*'9'!S718)/S718</f>
        <v>2.8411005231390445</v>
      </c>
      <c r="S718" s="9">
        <f>'0'!S718+'1'!S718+'2'!S718+'3'!S718+'4'!S718+'5'!S718+'6'!S718+'7'!S718+'8'!S718+'9'!S718</f>
        <v>6.2901208166230713</v>
      </c>
      <c r="T718" s="6">
        <f>('0'!T718*'0'!U718+'1'!T718*'1'!U718+'2'!T718*'2'!U718+'3'!T718*'3'!U718+'4'!T718*'4'!U718+'5'!T718*'5'!U718+'6'!T718*'6'!U718+'7'!T718*'7'!U718+'8'!T718*'8'!U718+'9'!T718*'9'!U718)/U718</f>
        <v>24.999999999999996</v>
      </c>
      <c r="U718" s="9">
        <f>'0'!U718+'1'!U718+'2'!U718+'3'!U718+'4'!U718+'5'!U718+'6'!U718+'7'!U718+'8'!U718+'9'!U718</f>
        <v>6.7745514290887394</v>
      </c>
      <c r="V718" s="6">
        <f>('0'!V718*'0'!W718+'1'!V718*'1'!W718+'2'!V718*'2'!W718+'3'!V718*'3'!W718+'4'!V718*'4'!W718+'5'!V718*'5'!W718+'6'!V718*'6'!W718+'7'!V718*'7'!W718+'8'!V718*'8'!W718+'9'!V718*'9'!W718)/W718</f>
        <v>3</v>
      </c>
      <c r="W718" s="9">
        <f>'0'!W718+'1'!W718+'2'!W718+'3'!W718+'4'!W718+'5'!W718+'6'!W718+'7'!W718+'8'!W718+'9'!W718</f>
        <v>8.9137827300086698</v>
      </c>
      <c r="X718" s="6">
        <f>('0'!X718*'0'!Y718+'1'!X718*'1'!Y718+'2'!X718*'2'!Y718+'3'!X718*'3'!Y718+'4'!X718*'4'!Y718+'5'!X718*'5'!Y718+'6'!X718*'6'!Y718+'7'!X718*'7'!Y718+'8'!X718*'8'!Y718+'9'!X718*'9'!Y718)/Y718</f>
        <v>3.3725094117348817</v>
      </c>
      <c r="Y718" s="9">
        <f>'0'!Y718+'1'!Y718+'2'!Y718+'3'!Y718+'4'!Y718+'5'!Y718+'6'!Y718+'7'!Y718+'8'!Y718+'9'!Y718</f>
        <v>6.0290625191806138</v>
      </c>
      <c r="Z718" s="6">
        <f>('0'!Z718*'0'!AA718+'1'!Z718*'1'!AA718+'2'!Z718*'2'!AA718+'3'!Z718*'3'!AA718+'4'!Z718*'4'!AA718+'5'!Z718*'5'!AA718+'6'!Z718*'6'!AA718+'7'!Z718*'7'!AA718+'8'!Z718*'8'!AA718+'9'!Z718*'9'!AA718)/AA718</f>
        <v>22.021964956826672</v>
      </c>
      <c r="AA718" s="9">
        <f>'0'!AA718+'1'!AA718+'2'!AA718+'3'!AA718+'4'!AA718+'5'!AA718+'6'!AA718+'7'!AA718+'8'!AA718+'9'!AA718</f>
        <v>4.1340785503163504</v>
      </c>
      <c r="AB718" s="6">
        <f>('0'!AB718*'0'!AC718+'1'!AB718*'1'!AC718+'2'!AB718*'2'!AC718+'3'!AB718*'3'!AC718+'4'!AB718*'4'!AC718+'5'!AB718*'5'!AC718+'6'!AB718*'6'!AC718+'7'!AB718*'7'!AC718+'8'!AB718*'8'!AC718+'9'!AB718*'9'!AC718)/AC718</f>
        <v>2</v>
      </c>
      <c r="AC718" s="9">
        <f>'0'!AC718+'1'!AC718+'2'!AC718+'3'!AC718+'4'!AC718+'5'!AC718+'6'!AC718+'7'!AC718+'8'!AC718+'9'!AC718</f>
        <v>9.9581403488253191</v>
      </c>
      <c r="AD718" s="6">
        <f>('0'!AD718*'0'!AE718+'1'!AD718*'1'!AE718+'2'!AD718*'2'!AE718+'3'!AD718*'3'!AE718+'4'!AD718*'4'!AE718+'5'!AD718*'5'!AE718+'6'!AD718*'6'!AE718+'7'!AD718*'7'!AE718+'8'!AD718*'8'!AE718+'9'!AD718*'9'!AE718)/AE718</f>
        <v>3</v>
      </c>
      <c r="AE718" s="9">
        <f>'0'!AE718+'1'!AE718+'2'!AE718+'3'!AE718+'4'!AE718+'5'!AE718+'6'!AE718+'7'!AE718+'8'!AE718+'9'!AE718</f>
        <v>9.2609243228809248</v>
      </c>
      <c r="AF718" s="6">
        <f>('0'!AF718*'0'!AG718+'1'!AF718*'1'!AG718+'2'!AF718*'2'!AG718+'3'!AF718*'3'!AG718+'4'!AF718*'4'!AG718+'5'!AF718*'5'!AG718+'6'!AF718*'6'!AG718+'7'!AF718*'7'!AG718+'8'!AF718*'8'!AG718+'9'!AF718*'9'!AG718)/AG718</f>
        <v>15</v>
      </c>
      <c r="AG718" s="9">
        <f>'0'!AG718+'1'!AG718+'2'!AG718+'3'!AG718+'4'!AG718+'5'!AG718+'6'!AG718+'7'!AG718+'8'!AG718+'9'!AG718</f>
        <v>8.7727797143354849</v>
      </c>
      <c r="AH718" s="6">
        <f>('0'!AH718*'0'!AI718+'1'!AH718*'1'!AI718+'2'!AH718*'2'!AI718+'3'!AH718*'3'!AI718+'4'!AH718*'4'!AI718+'5'!AH718*'5'!AI718+'6'!AH718*'6'!AI718+'7'!AH718*'7'!AI718+'8'!AH718*'8'!AI718+'9'!AH718*'9'!AI718)/AI718</f>
        <v>2</v>
      </c>
      <c r="AI718" s="9">
        <f>'0'!AI718+'1'!AI718+'2'!AI718+'3'!AI718+'4'!AI718+'5'!AI718+'6'!AI718+'7'!AI718+'8'!AI718+'9'!AI718</f>
        <v>9.7691345362681083</v>
      </c>
      <c r="AJ718" s="6">
        <f>('0'!AJ718*'0'!AK718+'1'!AJ718*'1'!AK718+'2'!AJ718*'2'!AK718+'3'!AJ718*'3'!AK718+'4'!AJ718*'4'!AK718+'5'!AJ718*'5'!AK718+'6'!AJ718*'6'!AK718+'7'!AJ718*'7'!AK718+'8'!AJ718*'8'!AK718+'9'!AJ718*'9'!AK718)/AK718</f>
        <v>2.8670385125193776</v>
      </c>
      <c r="AK718" s="9">
        <f>'0'!AK718+'1'!AK718+'2'!AK718+'3'!AK718+'4'!AK718+'5'!AK718+'6'!AK718+'7'!AK718+'8'!AK718+'9'!AK718</f>
        <v>7.9856888110253728</v>
      </c>
      <c r="AL718" s="6">
        <f>('0'!AL718*'0'!AM718+'1'!AL718*'1'!AM718+'2'!AL718*'2'!AM718+'3'!AL718*'3'!AM718+'4'!AL718*'4'!AM718+'5'!AL718*'5'!AM718+'6'!AL718*'6'!AM718+'7'!AL718*'7'!AM718+'8'!AL718*'8'!AM718+'9'!AL718*'9'!AM718)/AM718</f>
        <v>10</v>
      </c>
      <c r="AM718" s="9">
        <f>'0'!AM718+'1'!AM718+'2'!AM718+'3'!AM718+'4'!AM718+'5'!AM718+'6'!AM718+'7'!AM718+'8'!AM718+'9'!AM718</f>
        <v>9.809626546573341</v>
      </c>
      <c r="AN718" s="6">
        <f>('0'!AN718*'0'!AO718+'1'!AN718*'1'!AO718+'2'!AN718*'2'!AO718+'3'!AN718*'3'!AO718+'4'!AN718*'4'!AO718+'5'!AN718*'5'!AO718+'6'!AN718*'6'!AO718+'7'!AN718*'7'!AO718+'8'!AN718*'8'!AO718+'9'!AN718*'9'!AO718)/AO718</f>
        <v>2</v>
      </c>
      <c r="AO718" s="9">
        <f>'0'!AO718+'1'!AO718+'2'!AO718+'3'!AO718+'4'!AO718+'5'!AO718+'6'!AO718+'7'!AO718+'8'!AO718+'9'!AO718</f>
        <v>8.5995503840407608</v>
      </c>
      <c r="AP718" s="6">
        <f>('0'!AP718*'0'!AQ718+'1'!AP718*'1'!AQ718+'2'!AP718*'2'!AQ718+'3'!AP718*'3'!AQ718+'4'!AP718*'4'!AQ718+'5'!AP718*'5'!AQ718+'6'!AP718*'6'!AQ718+'7'!AP718*'7'!AQ718+'8'!AP718*'8'!AQ718+'9'!AP718*'9'!AQ718)/AQ718</f>
        <v>2</v>
      </c>
      <c r="AQ718" s="9">
        <f>'0'!AQ718+'1'!AQ718+'2'!AQ718+'3'!AQ718+'4'!AQ718+'5'!AQ718+'6'!AQ718+'7'!AQ718+'8'!AQ718+'9'!AQ718</f>
        <v>7.0864335479104144</v>
      </c>
      <c r="AR718" s="6">
        <f>('0'!AR718*'0'!AS718+'1'!AR718*'1'!AS718+'2'!AR718*'2'!AS718+'3'!AR718*'3'!AS718+'4'!AR718*'4'!AS718+'5'!AR718*'5'!AS718+'6'!AR718*'6'!AS718+'7'!AR718*'7'!AS718+'8'!AR718*'8'!AS718+'9'!AR718*'9'!AS718)/AS718</f>
        <v>8.000004994630725</v>
      </c>
      <c r="AS718" s="9">
        <f>'0'!AS718+'1'!AS718+'2'!AS718+'3'!AS718+'4'!AS718+'5'!AS718+'6'!AS718+'7'!AS718+'8'!AS718+'9'!AS718</f>
        <v>9.9999708855034282</v>
      </c>
      <c r="AT718" s="6">
        <f>('0'!AT718*'0'!AU718+'1'!AT718*'1'!AU718+'2'!AT718*'2'!AU718+'3'!AT718*'3'!AU718+'4'!AT718*'4'!AU718+'5'!AT718*'5'!AU718+'6'!AT718*'6'!AU718+'7'!AT718*'7'!AU718+'8'!AT718*'8'!AU718+'9'!AT718*'9'!AU718)/AU718</f>
        <v>2</v>
      </c>
      <c r="AU718" s="9">
        <f>'0'!AU718+'1'!AU718+'2'!AU718+'3'!AU718+'4'!AU718+'5'!AU718+'6'!AU718+'7'!AU718+'8'!AU718+'9'!AU718</f>
        <v>6.8391066102637978</v>
      </c>
      <c r="AV718" s="6">
        <f>('0'!AV718*'0'!AW718+'1'!AV718*'1'!AW718+'2'!AV718*'2'!AW718+'3'!AV718*'3'!AW718+'4'!AV718*'4'!AW718+'5'!AV718*'5'!AW718+'6'!AV718*'6'!AW718+'7'!AV718*'7'!AW718+'8'!AV718*'8'!AW718+'9'!AV718*'9'!AW718)/AW718</f>
        <v>2.823727078516753</v>
      </c>
      <c r="AW718" s="9">
        <f>'0'!AW718+'1'!AW718+'2'!AW718+'3'!AW718+'4'!AW718+'5'!AW718+'6'!AW718+'7'!AW718+'8'!AW718+'9'!AW718</f>
        <v>7.3385582185159768</v>
      </c>
      <c r="AX718" s="6">
        <f t="shared" si="18"/>
        <v>100.02196995145741</v>
      </c>
      <c r="AY718" s="6">
        <f t="shared" si="19"/>
        <v>0.9997803487427005</v>
      </c>
      <c r="AZ718" s="6">
        <f t="shared" si="20"/>
        <v>19.99560697485401</v>
      </c>
      <c r="BA718" s="6">
        <f t="shared" si="21"/>
        <v>24.994508718567509</v>
      </c>
      <c r="BB718" s="6">
        <f t="shared" si="22"/>
        <v>22.017127804535701</v>
      </c>
      <c r="BC718" s="6">
        <f t="shared" si="23"/>
        <v>14.996705231140508</v>
      </c>
      <c r="BD718" s="6">
        <f t="shared" si="24"/>
        <v>9.9978034874270048</v>
      </c>
      <c r="BE718" s="6">
        <f t="shared" si="25"/>
        <v>7.9982477834752519</v>
      </c>
      <c r="BF718" s="6">
        <f t="shared" si="26"/>
        <v>99.999999999999986</v>
      </c>
    </row>
    <row r="719" spans="1:58" ht="15.75" hidden="1" customHeight="1" x14ac:dyDescent="0.25">
      <c r="A719" s="6" t="str">
        <f>IF(AND('0'!A719='1'!A719,'1'!A719='2'!A719,'2'!A719='3'!A719,'3'!A719='4'!A719,'4'!A719='5'!A719,'5'!A719='6'!A719,'6'!A719='7'!A719,'7'!A719='8'!A719,'8'!A719='9'!A719,'1'!A719='2'!A719),'9'!A719,)</f>
        <v>Memoranda of Discussion</v>
      </c>
      <c r="B719" s="7" t="str">
        <f>IF(AND('0'!B719='1'!B719,'1'!B719='2'!B719,'2'!B719='3'!B719,'3'!B719='4'!B719,'4'!B719='5'!B719,'5'!B719='6'!B719,'6'!B719='7'!B719,'7'!B719='8'!B719,'8'!B719='9'!B719,'1'!B719='2'!B719),'9'!B719,)</f>
        <v>1975-03-18</v>
      </c>
      <c r="C719" s="7" t="str">
        <f>IF(AND('0'!C719='1'!C719,'1'!C719='2'!C719,'2'!C719='3'!C719,'3'!C719='4'!C719,'4'!C719='5'!C719,'5'!C719='6'!C719,'6'!C719='7'!C719,'7'!C719='8'!C719,'8'!C719='9'!C719,'1'!C719='2'!C719),'9'!C719,)</f>
        <v>1975-03-18</v>
      </c>
      <c r="D719" s="7">
        <f>IF(AND('0'!D719='1'!D719,'1'!D719='2'!D719,'2'!D719='3'!D719,'3'!D719='4'!D719,'4'!D719='5'!D719,'5'!D719='6'!D719,'6'!D719='7'!D719,'7'!D719='8'!D719,'8'!D719='9'!D719,'1'!D719='2'!D719),'9'!D719,)</f>
        <v>0</v>
      </c>
      <c r="E719" s="8">
        <f>IF(COUNTIF(Recovered!$A$2:$A$808,A719)&gt;0,1,0)</f>
        <v>0</v>
      </c>
      <c r="F719" s="6">
        <f>('0'!F719*'0'!G719+'1'!F719*'1'!G719+'2'!F719*'2'!G719+'3'!F719*'3'!G719+'4'!F719*'4'!G719+'5'!F719*'5'!G719+'6'!F719*'6'!G719+'7'!F719*'7'!G719+'8'!F719*'8'!G719+'9'!F719*'9'!G719)/G719</f>
        <v>3.4946135407384911</v>
      </c>
      <c r="G719" s="6">
        <f>'0'!G719+'1'!G719+'2'!G719+'3'!G719+'4'!G719+'5'!G719+'6'!G719+'7'!G719+'8'!G719+'9'!G719</f>
        <v>4.3660419028671136</v>
      </c>
      <c r="H719" s="6">
        <f>('0'!H719*'0'!I719+'1'!H719*'1'!I719+'2'!H719*'2'!I719+'3'!H719*'3'!I719+'4'!H719*'4'!I719+'5'!H719*'5'!I719+'6'!H719*'6'!I719+'7'!H719*'7'!I719+'8'!H719*'8'!I719+'9'!H719*'9'!I719)/I719</f>
        <v>3.3816381681251935</v>
      </c>
      <c r="I719" s="6">
        <f>'0'!I719+'1'!I719+'2'!I719+'3'!I719+'4'!I719+'5'!I719+'6'!I719+'7'!I719+'8'!I719+'9'!I719</f>
        <v>5.5367874156326389</v>
      </c>
      <c r="J719" s="6">
        <f>('0'!J719*'0'!K719+'1'!J719*'1'!K719+'2'!J719*'2'!K719+'3'!J719*'3'!K719+'4'!J719*'4'!K719+'5'!J719*'5'!K719+'6'!J719*'6'!K719+'7'!J719*'7'!K719+'8'!J719*'8'!K719+'9'!J719*'9'!K719)/K719</f>
        <v>2</v>
      </c>
      <c r="K719" s="6">
        <f>'0'!K719+'1'!K719+'2'!K719+'3'!K719+'4'!K719+'5'!K719+'6'!K719+'7'!K719+'8'!K719+'9'!K719</f>
        <v>7.8358543324883279</v>
      </c>
      <c r="L719" s="6">
        <f>('0'!L719*'0'!M719+'1'!L719*'1'!M719+'2'!L719*'2'!M719+'3'!L719*'3'!M719+'4'!L719*'4'!M719+'5'!L719*'5'!M719+'6'!L719*'6'!M719+'7'!L719*'7'!M719+'8'!L719*'8'!M719+'9'!L719*'9'!M719)/M719</f>
        <v>4.9999999999999991</v>
      </c>
      <c r="M719" s="6">
        <f>'0'!M719+'1'!M719+'2'!M719+'3'!M719+'4'!M719+'5'!M719+'6'!M719+'7'!M719+'8'!M719+'9'!M719</f>
        <v>9.8260946601333128</v>
      </c>
      <c r="N719" s="6">
        <f>('0'!N719*'0'!O719+'1'!N719*'1'!O719+'2'!N719*'2'!O719+'3'!N719*'3'!O719+'4'!N719*'4'!O719+'5'!N719*'5'!O719+'6'!N719*'6'!O719+'7'!N719*'7'!O719+'8'!N719*'8'!O719+'9'!N719*'9'!O719)/O719</f>
        <v>19.999999999999996</v>
      </c>
      <c r="O719" s="6">
        <f>'0'!O719+'1'!O719+'2'!O719+'3'!O719+'4'!O719+'5'!O719+'6'!O719+'7'!O719+'8'!O719+'9'!O719</f>
        <v>7.2349662102961512</v>
      </c>
      <c r="P719" s="6">
        <f>('0'!P719*'0'!Q719+'1'!P719*'1'!Q719+'2'!P719*'2'!Q719+'3'!P719*'3'!Q719+'4'!P719*'4'!Q719+'5'!P719*'5'!Q719+'6'!P719*'6'!Q719+'7'!P719*'7'!Q719+'8'!P719*'8'!Q719+'9'!P719*'9'!Q719)/Q719</f>
        <v>3.0000000000000004</v>
      </c>
      <c r="Q719" s="6">
        <f>'0'!Q719+'1'!Q719+'2'!Q719+'3'!Q719+'4'!Q719+'5'!Q719+'6'!Q719+'7'!Q719+'8'!Q719+'9'!Q719</f>
        <v>6.9646363295214551</v>
      </c>
      <c r="R719" s="6">
        <f>('0'!R719*'0'!S719+'1'!R719*'1'!S719+'2'!R719*'2'!S719+'3'!R719*'3'!S719+'4'!R719*'4'!S719+'5'!R719*'5'!S719+'6'!R719*'6'!S719+'7'!R719*'7'!S719+'8'!R719*'8'!S719+'9'!R719*'9'!S719)/S719</f>
        <v>4</v>
      </c>
      <c r="S719" s="6">
        <f>'0'!S719+'1'!S719+'2'!S719+'3'!S719+'4'!S719+'5'!S719+'6'!S719+'7'!S719+'8'!S719+'9'!S719</f>
        <v>6.8145841112031835</v>
      </c>
      <c r="T719" s="6">
        <f>('0'!T719*'0'!U719+'1'!T719*'1'!U719+'2'!T719*'2'!U719+'3'!T719*'3'!U719+'4'!T719*'4'!U719+'5'!T719*'5'!U719+'6'!T719*'6'!U719+'7'!T719*'7'!U719+'8'!T719*'8'!U719+'9'!T719*'9'!U719)/U719</f>
        <v>20</v>
      </c>
      <c r="U719" s="6">
        <f>'0'!U719+'1'!U719+'2'!U719+'3'!U719+'4'!U719+'5'!U719+'6'!U719+'7'!U719+'8'!U719+'9'!U719</f>
        <v>5.1749267280798747</v>
      </c>
      <c r="V719" s="6">
        <f>('0'!V719*'0'!W719+'1'!V719*'1'!W719+'2'!V719*'2'!W719+'3'!V719*'3'!W719+'4'!V719*'4'!W719+'5'!V719*'5'!W719+'6'!V719*'6'!W719+'7'!V719*'7'!W719+'8'!V719*'8'!W719+'9'!V719*'9'!W719)/W719</f>
        <v>2.7287483095699514</v>
      </c>
      <c r="W719" s="6">
        <f>'0'!W719+'1'!W719+'2'!W719+'3'!W719+'4'!W719+'5'!W719+'6'!W719+'7'!W719+'8'!W719+'9'!W719</f>
        <v>5.6144036370354611</v>
      </c>
      <c r="X719" s="6">
        <f>('0'!X719*'0'!Y719+'1'!X719*'1'!Y719+'2'!X719*'2'!Y719+'3'!X719*'3'!Y719+'4'!X719*'4'!Y719+'5'!X719*'5'!Y719+'6'!X719*'6'!Y719+'7'!X719*'7'!Y719+'8'!X719*'8'!Y719+'9'!X719*'9'!Y719)/Y719</f>
        <v>3.6236051194219243</v>
      </c>
      <c r="Y719" s="6">
        <f>'0'!Y719+'1'!Y719+'2'!Y719+'3'!Y719+'4'!Y719+'5'!Y719+'6'!Y719+'7'!Y719+'8'!Y719+'9'!Y719</f>
        <v>7.8684792771210992</v>
      </c>
      <c r="Z719" s="6">
        <f>('0'!Z719*'0'!AA719+'1'!Z719*'1'!AA719+'2'!Z719*'2'!AA719+'3'!Z719*'3'!AA719+'4'!Z719*'4'!AA719+'5'!Z719*'5'!AA719+'6'!Z719*'6'!AA719+'7'!Z719*'7'!AA719+'8'!Z719*'8'!AA719+'9'!Z719*'9'!AA719)/AA719</f>
        <v>19.999999999999996</v>
      </c>
      <c r="AA719" s="6">
        <f>'0'!AA719+'1'!AA719+'2'!AA719+'3'!AA719+'4'!AA719+'5'!AA719+'6'!AA719+'7'!AA719+'8'!AA719+'9'!AA719</f>
        <v>4.4910316309404203</v>
      </c>
      <c r="AB719" s="6">
        <f>('0'!AB719*'0'!AC719+'1'!AB719*'1'!AC719+'2'!AB719*'2'!AC719+'3'!AB719*'3'!AC719+'4'!AB719*'4'!AC719+'5'!AB719*'5'!AC719+'6'!AB719*'6'!AC719+'7'!AB719*'7'!AC719+'8'!AB719*'8'!AC719+'9'!AB719*'9'!AC719)/AC719</f>
        <v>2</v>
      </c>
      <c r="AC719" s="6">
        <f>'0'!AC719+'1'!AC719+'2'!AC719+'3'!AC719+'4'!AC719+'5'!AC719+'6'!AC719+'7'!AC719+'8'!AC719+'9'!AC719</f>
        <v>9.8461591775802493</v>
      </c>
      <c r="AD719" s="6">
        <f>('0'!AD719*'0'!AE719+'1'!AD719*'1'!AE719+'2'!AD719*'2'!AE719+'3'!AD719*'3'!AE719+'4'!AD719*'4'!AE719+'5'!AD719*'5'!AE719+'6'!AD719*'6'!AE719+'7'!AD719*'7'!AE719+'8'!AD719*'8'!AE719+'9'!AD719*'9'!AE719)/AE719</f>
        <v>3</v>
      </c>
      <c r="AE719" s="6">
        <f>'0'!AE719+'1'!AE719+'2'!AE719+'3'!AE719+'4'!AE719+'5'!AE719+'6'!AE719+'7'!AE719+'8'!AE719+'9'!AE719</f>
        <v>8.8612591305824591</v>
      </c>
      <c r="AF719" s="6">
        <f>('0'!AF719*'0'!AG719+'1'!AF719*'1'!AG719+'2'!AF719*'2'!AG719+'3'!AF719*'3'!AG719+'4'!AF719*'4'!AG719+'5'!AF719*'5'!AG719+'6'!AF719*'6'!AG719+'7'!AF719*'7'!AG719+'8'!AF719*'8'!AG719+'9'!AF719*'9'!AG719)/AG719</f>
        <v>20</v>
      </c>
      <c r="AG719" s="6">
        <f>'0'!AG719+'1'!AG719+'2'!AG719+'3'!AG719+'4'!AG719+'5'!AG719+'6'!AG719+'7'!AG719+'8'!AG719+'9'!AG719</f>
        <v>6.6158251201034446</v>
      </c>
      <c r="AH719" s="6">
        <f>('0'!AH719*'0'!AI719+'1'!AH719*'1'!AI719+'2'!AH719*'2'!AI719+'3'!AH719*'3'!AI719+'4'!AH719*'4'!AI719+'5'!AH719*'5'!AI719+'6'!AH719*'6'!AI719+'7'!AH719*'7'!AI719+'8'!AH719*'8'!AI719+'9'!AH719*'9'!AI719)/AI719</f>
        <v>2</v>
      </c>
      <c r="AI719" s="6">
        <f>'0'!AI719+'1'!AI719+'2'!AI719+'3'!AI719+'4'!AI719+'5'!AI719+'6'!AI719+'7'!AI719+'8'!AI719+'9'!AI719</f>
        <v>9.7602996421173529</v>
      </c>
      <c r="AJ719" s="6">
        <f>('0'!AJ719*'0'!AK719+'1'!AJ719*'1'!AK719+'2'!AJ719*'2'!AK719+'3'!AJ719*'3'!AK719+'4'!AJ719*'4'!AK719+'5'!AJ719*'5'!AK719+'6'!AJ719*'6'!AK719+'7'!AJ719*'7'!AK719+'8'!AJ719*'8'!AK719+'9'!AJ719*'9'!AK719)/AK719</f>
        <v>3</v>
      </c>
      <c r="AK719" s="6">
        <f>'0'!AK719+'1'!AK719+'2'!AK719+'3'!AK719+'4'!AK719+'5'!AK719+'6'!AK719+'7'!AK719+'8'!AK719+'9'!AK719</f>
        <v>8.2480000325889087</v>
      </c>
      <c r="AL719" s="6">
        <f>('0'!AL719*'0'!AM719+'1'!AL719*'1'!AM719+'2'!AL719*'2'!AM719+'3'!AL719*'3'!AM719+'4'!AL719*'4'!AM719+'5'!AL719*'5'!AM719+'6'!AL719*'6'!AM719+'7'!AL719*'7'!AM719+'8'!AL719*'8'!AM719+'9'!AL719*'9'!AM719)/AM719</f>
        <v>10</v>
      </c>
      <c r="AM719" s="6">
        <f>'0'!AM719+'1'!AM719+'2'!AM719+'3'!AM719+'4'!AM719+'5'!AM719+'6'!AM719+'7'!AM719+'8'!AM719+'9'!AM719</f>
        <v>9.9584938654870463</v>
      </c>
      <c r="AN719" s="6">
        <f>('0'!AN719*'0'!AO719+'1'!AN719*'1'!AO719+'2'!AN719*'2'!AO719+'3'!AN719*'3'!AO719+'4'!AN719*'4'!AO719+'5'!AN719*'5'!AO719+'6'!AN719*'6'!AO719+'7'!AN719*'7'!AO719+'8'!AN719*'8'!AO719+'9'!AN719*'9'!AO719)/AO719</f>
        <v>2.9999999999999996</v>
      </c>
      <c r="AO719" s="6">
        <f>'0'!AO719+'1'!AO719+'2'!AO719+'3'!AO719+'4'!AO719+'5'!AO719+'6'!AO719+'7'!AO719+'8'!AO719+'9'!AO719</f>
        <v>6.9555429076262953</v>
      </c>
      <c r="AP719" s="6">
        <f>('0'!AP719*'0'!AQ719+'1'!AP719*'1'!AQ719+'2'!AP719*'2'!AQ719+'3'!AP719*'3'!AQ719+'4'!AP719*'4'!AQ719+'5'!AP719*'5'!AQ719+'6'!AP719*'6'!AQ719+'7'!AP719*'7'!AQ719+'8'!AP719*'8'!AQ719+'9'!AP719*'9'!AQ719)/AQ719</f>
        <v>2.9999999999999996</v>
      </c>
      <c r="AQ719" s="6">
        <f>'0'!AQ719+'1'!AQ719+'2'!AQ719+'3'!AQ719+'4'!AQ719+'5'!AQ719+'6'!AQ719+'7'!AQ719+'8'!AQ719+'9'!AQ719</f>
        <v>4.4873677948012549</v>
      </c>
      <c r="AR719" s="6">
        <f>('0'!AR719*'0'!AS719+'1'!AR719*'1'!AS719+'2'!AR719*'2'!AS719+'3'!AR719*'3'!AS719+'4'!AR719*'4'!AS719+'5'!AR719*'5'!AS719+'6'!AR719*'6'!AS719+'7'!AR719*'7'!AS719+'8'!AR719*'8'!AS719+'9'!AR719*'9'!AS719)/AS719</f>
        <v>9.9999999999999982</v>
      </c>
      <c r="AS719" s="6">
        <f>'0'!AS719+'1'!AS719+'2'!AS719+'3'!AS719+'4'!AS719+'5'!AS719+'6'!AS719+'7'!AS719+'8'!AS719+'9'!AS719</f>
        <v>9.9999856667033722</v>
      </c>
      <c r="AT719" s="6">
        <f>('0'!AT719*'0'!AU719+'1'!AT719*'1'!AU719+'2'!AT719*'2'!AU719+'3'!AT719*'3'!AU719+'4'!AT719*'4'!AU719+'5'!AT719*'5'!AU719+'6'!AT719*'6'!AU719+'7'!AT719*'7'!AU719+'8'!AT719*'8'!AU719+'9'!AT719*'9'!AU719)/AU719</f>
        <v>2.9999999999999996</v>
      </c>
      <c r="AU719" s="6">
        <f>'0'!AU719+'1'!AU719+'2'!AU719+'3'!AU719+'4'!AU719+'5'!AU719+'6'!AU719+'7'!AU719+'8'!AU719+'9'!AU719</f>
        <v>5.1293043601228145</v>
      </c>
      <c r="AV719" s="6">
        <f>('0'!AV719*'0'!AW719+'1'!AV719*'1'!AW719+'2'!AV719*'2'!AW719+'3'!AV719*'3'!AW719+'4'!AV719*'4'!AW719+'5'!AV719*'5'!AW719+'6'!AV719*'6'!AW719+'7'!AV719*'7'!AW719+'8'!AV719*'8'!AW719+'9'!AV719*'9'!AW719)/AW719</f>
        <v>4</v>
      </c>
      <c r="AW719" s="6">
        <f>'0'!AW719+'1'!AW719+'2'!AW719+'3'!AW719+'4'!AW719+'5'!AW719+'6'!AW719+'7'!AW719+'8'!AW719+'9'!AW719</f>
        <v>6.2672205288492799</v>
      </c>
      <c r="AX719" s="6">
        <f t="shared" si="18"/>
        <v>100</v>
      </c>
      <c r="AY719" s="6">
        <f t="shared" si="19"/>
        <v>1</v>
      </c>
      <c r="AZ719" s="6">
        <f t="shared" si="20"/>
        <v>19.999999999999996</v>
      </c>
      <c r="BA719" s="6">
        <f t="shared" si="21"/>
        <v>20</v>
      </c>
      <c r="BB719" s="6">
        <f t="shared" si="22"/>
        <v>19.999999999999996</v>
      </c>
      <c r="BC719" s="6">
        <f t="shared" si="23"/>
        <v>20</v>
      </c>
      <c r="BD719" s="6">
        <f t="shared" si="24"/>
        <v>10</v>
      </c>
      <c r="BE719" s="6">
        <f t="shared" si="25"/>
        <v>9.9999999999999982</v>
      </c>
      <c r="BF719" s="6">
        <f t="shared" si="26"/>
        <v>100</v>
      </c>
    </row>
    <row r="720" spans="1:58" ht="15.75" hidden="1" customHeight="1" x14ac:dyDescent="0.25">
      <c r="A720" s="6" t="str">
        <f>IF(AND('0'!A720='1'!A720,'1'!A720='2'!A720,'2'!A720='3'!A720,'3'!A720='4'!A720,'4'!A720='5'!A720,'5'!A720='6'!A720,'6'!A720='7'!A720,'7'!A720='8'!A720,'8'!A720='9'!A720,'1'!A720='2'!A720),'9'!A720,)</f>
        <v>Minutes of Actions</v>
      </c>
      <c r="B720" s="7" t="str">
        <f>IF(AND('0'!B720='1'!B720,'1'!B720='2'!B720,'2'!B720='3'!B720,'3'!B720='4'!B720,'4'!B720='5'!B720,'5'!B720='6'!B720,'6'!B720='7'!B720,'7'!B720='8'!B720,'8'!B720='9'!B720,'1'!B720='2'!B720),'9'!B720,)</f>
        <v>1975-03-18</v>
      </c>
      <c r="C720" s="7" t="str">
        <f>IF(AND('0'!C720='1'!C720,'1'!C720='2'!C720,'2'!C720='3'!C720,'3'!C720='4'!C720,'4'!C720='5'!C720,'5'!C720='6'!C720,'6'!C720='7'!C720,'7'!C720='8'!C720,'8'!C720='9'!C720,'1'!C720='2'!C720),'9'!C720,)</f>
        <v>1975-03-18</v>
      </c>
      <c r="D720" s="7">
        <f>IF(AND('0'!D720='1'!D720,'1'!D720='2'!D720,'2'!D720='3'!D720,'3'!D720='4'!D720,'4'!D720='5'!D720,'5'!D720='6'!D720,'6'!D720='7'!D720,'7'!D720='8'!D720,'8'!D720='9'!D720,'1'!D720='2'!D720),'9'!D720,)</f>
        <v>0</v>
      </c>
      <c r="E720" s="8">
        <f>IF(COUNTIF(Recovered!$A$2:$A$808,A720)&gt;0,1,0)</f>
        <v>0</v>
      </c>
      <c r="F720" s="6">
        <f>('0'!F720*'0'!G720+'1'!F720*'1'!G720+'2'!F720*'2'!G720+'3'!F720*'3'!G720+'4'!F720*'4'!G720+'5'!F720*'5'!G720+'6'!F720*'6'!G720+'7'!F720*'7'!G720+'8'!F720*'8'!G720+'9'!F720*'9'!G720)/G720</f>
        <v>4</v>
      </c>
      <c r="G720" s="6">
        <f>'0'!G720+'1'!G720+'2'!G720+'3'!G720+'4'!G720+'5'!G720+'6'!G720+'7'!G720+'8'!G720+'9'!G720</f>
        <v>3.9766095635687799</v>
      </c>
      <c r="H720" s="6">
        <f>('0'!H720*'0'!I720+'1'!H720*'1'!I720+'2'!H720*'2'!I720+'3'!H720*'3'!I720+'4'!H720*'4'!I720+'5'!H720*'5'!I720+'6'!H720*'6'!I720+'7'!H720*'7'!I720+'8'!H720*'8'!I720+'9'!H720*'9'!I720)/I720</f>
        <v>3</v>
      </c>
      <c r="I720" s="6">
        <f>'0'!I720+'1'!I720+'2'!I720+'3'!I720+'4'!I720+'5'!I720+'6'!I720+'7'!I720+'8'!I720+'9'!I720</f>
        <v>8.3718080468649685</v>
      </c>
      <c r="J720" s="6">
        <f>('0'!J720*'0'!K720+'1'!J720*'1'!K720+'2'!J720*'2'!K720+'3'!J720*'3'!K720+'4'!J720*'4'!K720+'5'!J720*'5'!K720+'6'!J720*'6'!K720+'7'!J720*'7'!K720+'8'!J720*'8'!K720+'9'!J720*'9'!K720)/K720</f>
        <v>2</v>
      </c>
      <c r="K720" s="6">
        <f>'0'!K720+'1'!K720+'2'!K720+'3'!K720+'4'!K720+'5'!K720+'6'!K720+'7'!K720+'8'!K720+'9'!K720</f>
        <v>8.9519810582632875</v>
      </c>
      <c r="L720" s="6">
        <f>('0'!L720*'0'!M720+'1'!L720*'1'!M720+'2'!L720*'2'!M720+'3'!L720*'3'!M720+'4'!L720*'4'!M720+'5'!L720*'5'!M720+'6'!L720*'6'!M720+'7'!L720*'7'!M720+'8'!L720*'8'!M720+'9'!L720*'9'!M720)/M720</f>
        <v>4.9999999999999991</v>
      </c>
      <c r="M720" s="6">
        <f>'0'!M720+'1'!M720+'2'!M720+'3'!M720+'4'!M720+'5'!M720+'6'!M720+'7'!M720+'8'!M720+'9'!M720</f>
        <v>9.9640053039765686</v>
      </c>
      <c r="N720" s="6">
        <f>('0'!N720*'0'!O720+'1'!N720*'1'!O720+'2'!N720*'2'!O720+'3'!N720*'3'!O720+'4'!N720*'4'!O720+'5'!N720*'5'!O720+'6'!N720*'6'!O720+'7'!N720*'7'!O720+'8'!N720*'8'!O720+'9'!N720*'9'!O720)/O720</f>
        <v>20</v>
      </c>
      <c r="O720" s="6">
        <f>'0'!O720+'1'!O720+'2'!O720+'3'!O720+'4'!O720+'5'!O720+'6'!O720+'7'!O720+'8'!O720+'9'!O720</f>
        <v>7.7535761516426929</v>
      </c>
      <c r="P720" s="6">
        <f>('0'!P720*'0'!Q720+'1'!P720*'1'!Q720+'2'!P720*'2'!Q720+'3'!P720*'3'!Q720+'4'!P720*'4'!Q720+'5'!P720*'5'!Q720+'6'!P720*'6'!Q720+'7'!P720*'7'!Q720+'8'!P720*'8'!Q720+'9'!P720*'9'!Q720)/Q720</f>
        <v>3</v>
      </c>
      <c r="Q720" s="6">
        <f>'0'!Q720+'1'!Q720+'2'!Q720+'3'!Q720+'4'!Q720+'5'!Q720+'6'!Q720+'7'!Q720+'8'!Q720+'9'!Q720</f>
        <v>6.1699797491865622</v>
      </c>
      <c r="R720" s="6">
        <f>('0'!R720*'0'!S720+'1'!R720*'1'!S720+'2'!R720*'2'!S720+'3'!R720*'3'!S720+'4'!R720*'4'!S720+'5'!R720*'5'!S720+'6'!R720*'6'!S720+'7'!R720*'7'!S720+'8'!R720*'8'!S720+'9'!R720*'9'!S720)/S720</f>
        <v>3</v>
      </c>
      <c r="S720" s="6">
        <f>'0'!S720+'1'!S720+'2'!S720+'3'!S720+'4'!S720+'5'!S720+'6'!S720+'7'!S720+'8'!S720+'9'!S720</f>
        <v>4.9038091519936922</v>
      </c>
      <c r="T720" s="6">
        <f>('0'!T720*'0'!U720+'1'!T720*'1'!U720+'2'!T720*'2'!U720+'3'!T720*'3'!U720+'4'!T720*'4'!U720+'5'!T720*'5'!U720+'6'!T720*'6'!U720+'7'!T720*'7'!U720+'8'!T720*'8'!U720+'9'!T720*'9'!U720)/U720</f>
        <v>15</v>
      </c>
      <c r="U720" s="6">
        <f>'0'!U720+'1'!U720+'2'!U720+'3'!U720+'4'!U720+'5'!U720+'6'!U720+'7'!U720+'8'!U720+'9'!U720</f>
        <v>5.3817684154438119</v>
      </c>
      <c r="V720" s="6">
        <f>('0'!V720*'0'!W720+'1'!V720*'1'!W720+'2'!V720*'2'!W720+'3'!V720*'3'!W720+'4'!V720*'4'!W720+'5'!V720*'5'!W720+'6'!V720*'6'!W720+'7'!V720*'7'!W720+'8'!V720*'8'!W720+'9'!V720*'9'!W720)/W720</f>
        <v>2</v>
      </c>
      <c r="W720" s="6">
        <f>'0'!W720+'1'!W720+'2'!W720+'3'!W720+'4'!W720+'5'!W720+'6'!W720+'7'!W720+'8'!W720+'9'!W720</f>
        <v>9.9092209948764509</v>
      </c>
      <c r="X720" s="6">
        <f>('0'!X720*'0'!Y720+'1'!X720*'1'!Y720+'2'!X720*'2'!Y720+'3'!X720*'3'!Y720+'4'!X720*'4'!Y720+'5'!X720*'5'!Y720+'6'!X720*'6'!Y720+'7'!X720*'7'!Y720+'8'!X720*'8'!Y720+'9'!X720*'9'!Y720)/Y720</f>
        <v>2</v>
      </c>
      <c r="Y720" s="6">
        <f>'0'!Y720+'1'!Y720+'2'!Y720+'3'!Y720+'4'!Y720+'5'!Y720+'6'!Y720+'7'!Y720+'8'!Y720+'9'!Y720</f>
        <v>9.5448657010839213</v>
      </c>
      <c r="Z720" s="6">
        <f>('0'!Z720*'0'!AA720+'1'!Z720*'1'!AA720+'2'!Z720*'2'!AA720+'3'!Z720*'3'!AA720+'4'!Z720*'4'!AA720+'5'!Z720*'5'!AA720+'6'!Z720*'6'!AA720+'7'!Z720*'7'!AA720+'8'!Z720*'8'!AA720+'9'!Z720*'9'!AA720)/AA720</f>
        <v>25</v>
      </c>
      <c r="AA720" s="6">
        <f>'0'!AA720+'1'!AA720+'2'!AA720+'3'!AA720+'4'!AA720+'5'!AA720+'6'!AA720+'7'!AA720+'8'!AA720+'9'!AA720</f>
        <v>8.3643587435382099</v>
      </c>
      <c r="AB720" s="6">
        <f>('0'!AB720*'0'!AC720+'1'!AB720*'1'!AC720+'2'!AB720*'2'!AC720+'3'!AB720*'3'!AC720+'4'!AB720*'4'!AC720+'5'!AB720*'5'!AC720+'6'!AB720*'6'!AC720+'7'!AB720*'7'!AC720+'8'!AB720*'8'!AC720+'9'!AB720*'9'!AC720)/AC720</f>
        <v>2</v>
      </c>
      <c r="AC720" s="6">
        <f>'0'!AC720+'1'!AC720+'2'!AC720+'3'!AC720+'4'!AC720+'5'!AC720+'6'!AC720+'7'!AC720+'8'!AC720+'9'!AC720</f>
        <v>9.8622385672102872</v>
      </c>
      <c r="AD720" s="6">
        <f>('0'!AD720*'0'!AE720+'1'!AD720*'1'!AE720+'2'!AD720*'2'!AE720+'3'!AD720*'3'!AE720+'4'!AD720*'4'!AE720+'5'!AD720*'5'!AE720+'6'!AD720*'6'!AE720+'7'!AD720*'7'!AE720+'8'!AD720*'8'!AE720+'9'!AD720*'9'!AE720)/AE720</f>
        <v>2</v>
      </c>
      <c r="AE720" s="6">
        <f>'0'!AE720+'1'!AE720+'2'!AE720+'3'!AE720+'4'!AE720+'5'!AE720+'6'!AE720+'7'!AE720+'8'!AE720+'9'!AE720</f>
        <v>6.5254099126958609</v>
      </c>
      <c r="AF720" s="6">
        <f>('0'!AF720*'0'!AG720+'1'!AF720*'1'!AG720+'2'!AF720*'2'!AG720+'3'!AF720*'3'!AG720+'4'!AF720*'4'!AG720+'5'!AF720*'5'!AG720+'6'!AF720*'6'!AG720+'7'!AF720*'7'!AG720+'8'!AF720*'8'!AG720+'9'!AF720*'9'!AG720)/AG720</f>
        <v>19.999999999999996</v>
      </c>
      <c r="AG720" s="6">
        <f>'0'!AG720+'1'!AG720+'2'!AG720+'3'!AG720+'4'!AG720+'5'!AG720+'6'!AG720+'7'!AG720+'8'!AG720+'9'!AG720</f>
        <v>4.3229799872699903</v>
      </c>
      <c r="AH720" s="6">
        <f>('0'!AH720*'0'!AI720+'1'!AH720*'1'!AI720+'2'!AH720*'2'!AI720+'3'!AH720*'3'!AI720+'4'!AH720*'4'!AI720+'5'!AH720*'5'!AI720+'6'!AH720*'6'!AI720+'7'!AH720*'7'!AI720+'8'!AH720*'8'!AI720+'9'!AH720*'9'!AI720)/AI720</f>
        <v>2</v>
      </c>
      <c r="AI720" s="6">
        <f>'0'!AI720+'1'!AI720+'2'!AI720+'3'!AI720+'4'!AI720+'5'!AI720+'6'!AI720+'7'!AI720+'8'!AI720+'9'!AI720</f>
        <v>9.5876969774846099</v>
      </c>
      <c r="AJ720" s="6">
        <f>('0'!AJ720*'0'!AK720+'1'!AJ720*'1'!AK720+'2'!AJ720*'2'!AK720+'3'!AJ720*'3'!AK720+'4'!AJ720*'4'!AK720+'5'!AJ720*'5'!AK720+'6'!AJ720*'6'!AK720+'7'!AJ720*'7'!AK720+'8'!AJ720*'8'!AK720+'9'!AJ720*'9'!AK720)/AK720</f>
        <v>2</v>
      </c>
      <c r="AK720" s="6">
        <f>'0'!AK720+'1'!AK720+'2'!AK720+'3'!AK720+'4'!AK720+'5'!AK720+'6'!AK720+'7'!AK720+'8'!AK720+'9'!AK720</f>
        <v>8.3231025263116667</v>
      </c>
      <c r="AL720" s="6">
        <f>('0'!AL720*'0'!AM720+'1'!AL720*'1'!AM720+'2'!AL720*'2'!AM720+'3'!AL720*'3'!AM720+'4'!AL720*'4'!AM720+'5'!AL720*'5'!AM720+'6'!AL720*'6'!AM720+'7'!AL720*'7'!AM720+'8'!AL720*'8'!AM720+'9'!AL720*'9'!AM720)/AM720</f>
        <v>10</v>
      </c>
      <c r="AM720" s="6">
        <f>'0'!AM720+'1'!AM720+'2'!AM720+'3'!AM720+'4'!AM720+'5'!AM720+'6'!AM720+'7'!AM720+'8'!AM720+'9'!AM720</f>
        <v>9.4119258259930341</v>
      </c>
      <c r="AN720" s="6">
        <f>('0'!AN720*'0'!AO720+'1'!AN720*'1'!AO720+'2'!AN720*'2'!AO720+'3'!AN720*'3'!AO720+'4'!AN720*'4'!AO720+'5'!AN720*'5'!AO720+'6'!AN720*'6'!AO720+'7'!AN720*'7'!AO720+'8'!AN720*'8'!AO720+'9'!AN720*'9'!AO720)/AO720</f>
        <v>2.9999999999999996</v>
      </c>
      <c r="AO720" s="6">
        <f>'0'!AO720+'1'!AO720+'2'!AO720+'3'!AO720+'4'!AO720+'5'!AO720+'6'!AO720+'7'!AO720+'8'!AO720+'9'!AO720</f>
        <v>9.2371934873980983</v>
      </c>
      <c r="AP720" s="6">
        <f>('0'!AP720*'0'!AQ720+'1'!AP720*'1'!AQ720+'2'!AP720*'2'!AQ720+'3'!AP720*'3'!AQ720+'4'!AP720*'4'!AQ720+'5'!AP720*'5'!AQ720+'6'!AP720*'6'!AQ720+'7'!AP720*'7'!AQ720+'8'!AP720*'8'!AQ720+'9'!AP720*'9'!AQ720)/AQ720</f>
        <v>2.9999999999999996</v>
      </c>
      <c r="AQ720" s="6">
        <f>'0'!AQ720+'1'!AQ720+'2'!AQ720+'3'!AQ720+'4'!AQ720+'5'!AQ720+'6'!AQ720+'7'!AQ720+'8'!AQ720+'9'!AQ720</f>
        <v>6.5244704357822485</v>
      </c>
      <c r="AR720" s="6">
        <f>('0'!AR720*'0'!AS720+'1'!AR720*'1'!AS720+'2'!AR720*'2'!AS720+'3'!AR720*'3'!AS720+'4'!AR720*'4'!AS720+'5'!AR720*'5'!AS720+'6'!AR720*'6'!AS720+'7'!AR720*'7'!AS720+'8'!AR720*'8'!AS720+'9'!AR720*'9'!AS720)/AS720</f>
        <v>10.000000000000002</v>
      </c>
      <c r="AS720" s="6">
        <f>'0'!AS720+'1'!AS720+'2'!AS720+'3'!AS720+'4'!AS720+'5'!AS720+'6'!AS720+'7'!AS720+'8'!AS720+'9'!AS720</f>
        <v>9.9999437071672013</v>
      </c>
      <c r="AT720" s="6">
        <f>('0'!AT720*'0'!AU720+'1'!AT720*'1'!AU720+'2'!AT720*'2'!AU720+'3'!AT720*'3'!AU720+'4'!AT720*'4'!AU720+'5'!AT720*'5'!AU720+'6'!AT720*'6'!AU720+'7'!AT720*'7'!AU720+'8'!AT720*'8'!AU720+'9'!AT720*'9'!AU720)/AU720</f>
        <v>2.1487287655289458</v>
      </c>
      <c r="AU720" s="6">
        <f>'0'!AU720+'1'!AU720+'2'!AU720+'3'!AU720+'4'!AU720+'5'!AU720+'6'!AU720+'7'!AU720+'8'!AU720+'9'!AU720</f>
        <v>5.4284268534274727</v>
      </c>
      <c r="AV720" s="6">
        <f>('0'!AV720*'0'!AW720+'1'!AV720*'1'!AW720+'2'!AV720*'2'!AW720+'3'!AV720*'3'!AW720+'4'!AV720*'4'!AW720+'5'!AV720*'5'!AW720+'6'!AV720*'6'!AW720+'7'!AV720*'7'!AW720+'8'!AV720*'8'!AW720+'9'!AV720*'9'!AW720)/AW720</f>
        <v>2.1361768322280121</v>
      </c>
      <c r="AW720" s="6">
        <f>'0'!AW720+'1'!AW720+'2'!AW720+'3'!AW720+'4'!AW720+'5'!AW720+'6'!AW720+'7'!AW720+'8'!AW720+'9'!AW720</f>
        <v>8.1514382282799733</v>
      </c>
      <c r="AX720" s="6">
        <f t="shared" si="18"/>
        <v>100</v>
      </c>
      <c r="AY720" s="6">
        <f t="shared" si="19"/>
        <v>1</v>
      </c>
      <c r="AZ720" s="6">
        <f t="shared" si="20"/>
        <v>20</v>
      </c>
      <c r="BA720" s="6">
        <f t="shared" si="21"/>
        <v>15</v>
      </c>
      <c r="BB720" s="6">
        <f t="shared" si="22"/>
        <v>25</v>
      </c>
      <c r="BC720" s="6">
        <f t="shared" si="23"/>
        <v>19.999999999999996</v>
      </c>
      <c r="BD720" s="6">
        <f t="shared" si="24"/>
        <v>10</v>
      </c>
      <c r="BE720" s="6">
        <f t="shared" si="25"/>
        <v>10.000000000000002</v>
      </c>
      <c r="BF720" s="6">
        <f t="shared" si="26"/>
        <v>100</v>
      </c>
    </row>
    <row r="721" spans="1:58" ht="15.75" customHeight="1" x14ac:dyDescent="0.25">
      <c r="A721" s="6" t="str">
        <f>IF(AND('0'!A721='1'!A721,'1'!A721='2'!A721,'2'!A721='3'!A721,'3'!A721='4'!A721,'4'!A721='5'!A721,'5'!A721='6'!A721,'6'!A721='7'!A721,'7'!A721='8'!A721,'8'!A721='9'!A721,'1'!A721='2'!A721),'9'!A721,)</f>
        <v>RPA</v>
      </c>
      <c r="B721" s="7" t="str">
        <f>IF(AND('0'!B721='1'!B721,'1'!B721='2'!B721,'2'!B721='3'!B721,'3'!B721='4'!B721,'4'!B721='5'!B721,'5'!B721='6'!B721,'6'!B721='7'!B721,'7'!B721='8'!B721,'8'!B721='9'!B721,'1'!B721='2'!B721),'9'!B721,)</f>
        <v>1975-03-18</v>
      </c>
      <c r="C721" s="7" t="str">
        <f>IF(AND('0'!C721='1'!C721,'1'!C721='2'!C721,'2'!C721='3'!C721,'3'!C721='4'!C721,'4'!C721='5'!C721,'5'!C721='6'!C721,'6'!C721='7'!C721,'7'!C721='8'!C721,'8'!C721='9'!C721,'1'!C721='2'!C721),'9'!C721,)</f>
        <v>1975-03-18</v>
      </c>
      <c r="D721" s="7">
        <f>IF(AND('0'!D721='1'!D721,'1'!D721='2'!D721,'2'!D721='3'!D721,'3'!D721='4'!D721,'4'!D721='5'!D721,'5'!D721='6'!D721,'6'!D721='7'!D721,'7'!D721='8'!D721,'8'!D721='9'!D721,'1'!D721='2'!D721),'9'!D721,)</f>
        <v>27519</v>
      </c>
      <c r="E721" s="8">
        <f>IF(COUNTIF(Recovered!$A$2:$A$808,A721)&gt;0,1,0)</f>
        <v>1</v>
      </c>
      <c r="F721" s="6">
        <f>('0'!F721*'0'!G721+'1'!F721*'1'!G721+'2'!F721*'2'!G721+'3'!F721*'3'!G721+'4'!F721*'4'!G721+'5'!F721*'5'!G721+'6'!F721*'6'!G721+'7'!F721*'7'!G721+'8'!F721*'8'!G721+'9'!F721*'9'!G721)/G721</f>
        <v>3.6227000587624332</v>
      </c>
      <c r="G721" s="9">
        <f>'0'!G721+'1'!G721+'2'!G721+'3'!G721+'4'!G721+'5'!G721+'6'!G721+'7'!G721+'8'!G721+'9'!G721</f>
        <v>3.9672946113326</v>
      </c>
      <c r="H721" s="6">
        <f>('0'!H721*'0'!I721+'1'!H721*'1'!I721+'2'!H721*'2'!I721+'3'!H721*'3'!I721+'4'!H721*'4'!I721+'5'!H721*'5'!I721+'6'!H721*'6'!I721+'7'!H721*'7'!I721+'8'!H721*'8'!I721+'9'!H721*'9'!I721)/I721</f>
        <v>2.7589131973654326</v>
      </c>
      <c r="I721" s="9">
        <f>'0'!I721+'1'!I721+'2'!I721+'3'!I721+'4'!I721+'5'!I721+'6'!I721+'7'!I721+'8'!I721+'9'!I721</f>
        <v>7.6592828609454093</v>
      </c>
      <c r="J721" s="6">
        <f>('0'!J721*'0'!K721+'1'!J721*'1'!K721+'2'!J721*'2'!K721+'3'!J721*'3'!K721+'4'!J721*'4'!K721+'5'!J721*'5'!K721+'6'!J721*'6'!K721+'7'!J721*'7'!K721+'8'!J721*'8'!K721+'9'!J721*'9'!K721)/K721</f>
        <v>2</v>
      </c>
      <c r="K721" s="9">
        <f>'0'!K721+'1'!K721+'2'!K721+'3'!K721+'4'!K721+'5'!K721+'6'!K721+'7'!K721+'8'!K721+'9'!K721</f>
        <v>7.6598297598499343</v>
      </c>
      <c r="L721" s="6">
        <f>('0'!L721*'0'!M721+'1'!L721*'1'!M721+'2'!L721*'2'!M721+'3'!L721*'3'!M721+'4'!L721*'4'!M721+'5'!L721*'5'!M721+'6'!L721*'6'!M721+'7'!L721*'7'!M721+'8'!L721*'8'!M721+'9'!L721*'9'!M721)/M721</f>
        <v>5</v>
      </c>
      <c r="M721" s="9">
        <f>'0'!M721+'1'!M721+'2'!M721+'3'!M721+'4'!M721+'5'!M721+'6'!M721+'7'!M721+'8'!M721+'9'!M721</f>
        <v>9.9628910133735484</v>
      </c>
      <c r="N721" s="6">
        <f>('0'!N721*'0'!O721+'1'!N721*'1'!O721+'2'!N721*'2'!O721+'3'!N721*'3'!O721+'4'!N721*'4'!O721+'5'!N721*'5'!O721+'6'!N721*'6'!O721+'7'!N721*'7'!O721+'8'!N721*'8'!O721+'9'!N721*'9'!O721)/O721</f>
        <v>20</v>
      </c>
      <c r="O721" s="9">
        <f>'0'!O721+'1'!O721+'2'!O721+'3'!O721+'4'!O721+'5'!O721+'6'!O721+'7'!O721+'8'!O721+'9'!O721</f>
        <v>7.6755457813212526</v>
      </c>
      <c r="P721" s="6">
        <f>('0'!P721*'0'!Q721+'1'!P721*'1'!Q721+'2'!P721*'2'!Q721+'3'!P721*'3'!Q721+'4'!P721*'4'!Q721+'5'!P721*'5'!Q721+'6'!P721*'6'!Q721+'7'!P721*'7'!Q721+'8'!P721*'8'!Q721+'9'!P721*'9'!Q721)/Q721</f>
        <v>2</v>
      </c>
      <c r="Q721" s="9">
        <f>'0'!Q721+'1'!Q721+'2'!Q721+'3'!Q721+'4'!Q721+'5'!Q721+'6'!Q721+'7'!Q721+'8'!Q721+'9'!Q721</f>
        <v>7.2282228359746821</v>
      </c>
      <c r="R721" s="6">
        <f>('0'!R721*'0'!S721+'1'!R721*'1'!S721+'2'!R721*'2'!S721+'3'!R721*'3'!S721+'4'!R721*'4'!S721+'5'!R721*'5'!S721+'6'!R721*'6'!S721+'7'!R721*'7'!S721+'8'!R721*'8'!S721+'9'!R721*'9'!S721)/S721</f>
        <v>3</v>
      </c>
      <c r="S721" s="9">
        <f>'0'!S721+'1'!S721+'2'!S721+'3'!S721+'4'!S721+'5'!S721+'6'!S721+'7'!S721+'8'!S721+'9'!S721</f>
        <v>8.0730242224163629</v>
      </c>
      <c r="T721" s="6">
        <f>('0'!T721*'0'!U721+'1'!T721*'1'!U721+'2'!T721*'2'!U721+'3'!T721*'3'!U721+'4'!T721*'4'!U721+'5'!T721*'5'!U721+'6'!T721*'6'!U721+'7'!T721*'7'!U721+'8'!T721*'8'!U721+'9'!T721*'9'!U721)/U721</f>
        <v>15</v>
      </c>
      <c r="U721" s="9">
        <f>'0'!U721+'1'!U721+'2'!U721+'3'!U721+'4'!U721+'5'!U721+'6'!U721+'7'!U721+'8'!U721+'9'!U721</f>
        <v>4.91381116128444</v>
      </c>
      <c r="V721" s="6">
        <f>('0'!V721*'0'!W721+'1'!V721*'1'!W721+'2'!V721*'2'!W721+'3'!V721*'3'!W721+'4'!V721*'4'!W721+'5'!V721*'5'!W721+'6'!V721*'6'!W721+'7'!V721*'7'!W721+'8'!V721*'8'!W721+'9'!V721*'9'!W721)/W721</f>
        <v>2</v>
      </c>
      <c r="W721" s="9">
        <f>'0'!W721+'1'!W721+'2'!W721+'3'!W721+'4'!W721+'5'!W721+'6'!W721+'7'!W721+'8'!W721+'9'!W721</f>
        <v>9.6710296005964356</v>
      </c>
      <c r="X721" s="6">
        <f>('0'!X721*'0'!Y721+'1'!X721*'1'!Y721+'2'!X721*'2'!Y721+'3'!X721*'3'!Y721+'4'!X721*'4'!Y721+'5'!X721*'5'!Y721+'6'!X721*'6'!Y721+'7'!X721*'7'!Y721+'8'!X721*'8'!Y721+'9'!X721*'9'!Y721)/Y721</f>
        <v>3</v>
      </c>
      <c r="Y721" s="9">
        <f>'0'!Y721+'1'!Y721+'2'!Y721+'3'!Y721+'4'!Y721+'5'!Y721+'6'!Y721+'7'!Y721+'8'!Y721+'9'!Y721</f>
        <v>8.90811043503553</v>
      </c>
      <c r="Z721" s="6">
        <f>('0'!Z721*'0'!AA721+'1'!Z721*'1'!AA721+'2'!Z721*'2'!AA721+'3'!Z721*'3'!AA721+'4'!Z721*'4'!AA721+'5'!Z721*'5'!AA721+'6'!Z721*'6'!AA721+'7'!Z721*'7'!AA721+'8'!Z721*'8'!AA721+'9'!Z721*'9'!AA721)/AA721</f>
        <v>25</v>
      </c>
      <c r="AA721" s="9">
        <f>'0'!AA721+'1'!AA721+'2'!AA721+'3'!AA721+'4'!AA721+'5'!AA721+'6'!AA721+'7'!AA721+'8'!AA721+'9'!AA721</f>
        <v>8.1596352969259023</v>
      </c>
      <c r="AB721" s="6">
        <f>('0'!AB721*'0'!AC721+'1'!AB721*'1'!AC721+'2'!AB721*'2'!AC721+'3'!AB721*'3'!AC721+'4'!AB721*'4'!AC721+'5'!AB721*'5'!AC721+'6'!AB721*'6'!AC721+'7'!AB721*'7'!AC721+'8'!AB721*'8'!AC721+'9'!AB721*'9'!AC721)/AC721</f>
        <v>2</v>
      </c>
      <c r="AC721" s="9">
        <f>'0'!AC721+'1'!AC721+'2'!AC721+'3'!AC721+'4'!AC721+'5'!AC721+'6'!AC721+'7'!AC721+'8'!AC721+'9'!AC721</f>
        <v>8.8345344801641321</v>
      </c>
      <c r="AD721" s="6">
        <f>('0'!AD721*'0'!AE721+'1'!AD721*'1'!AE721+'2'!AD721*'2'!AE721+'3'!AD721*'3'!AE721+'4'!AD721*'4'!AE721+'5'!AD721*'5'!AE721+'6'!AD721*'6'!AE721+'7'!AD721*'7'!AE721+'8'!AD721*'8'!AE721+'9'!AD721*'9'!AE721)/AE721</f>
        <v>3</v>
      </c>
      <c r="AE721" s="9">
        <f>'0'!AE721+'1'!AE721+'2'!AE721+'3'!AE721+'4'!AE721+'5'!AE721+'6'!AE721+'7'!AE721+'8'!AE721+'9'!AE721</f>
        <v>8.0810410502701053</v>
      </c>
      <c r="AF721" s="6">
        <f>('0'!AF721*'0'!AG721+'1'!AF721*'1'!AG721+'2'!AF721*'2'!AG721+'3'!AF721*'3'!AG721+'4'!AF721*'4'!AG721+'5'!AF721*'5'!AG721+'6'!AF721*'6'!AG721+'7'!AF721*'7'!AG721+'8'!AF721*'8'!AG721+'9'!AF721*'9'!AG721)/AG721</f>
        <v>20.000000000000004</v>
      </c>
      <c r="AG721" s="9">
        <f>'0'!AG721+'1'!AG721+'2'!AG721+'3'!AG721+'4'!AG721+'5'!AG721+'6'!AG721+'7'!AG721+'8'!AG721+'9'!AG721</f>
        <v>6.1584647093207918</v>
      </c>
      <c r="AH721" s="6">
        <f>('0'!AH721*'0'!AI721+'1'!AH721*'1'!AI721+'2'!AH721*'2'!AI721+'3'!AH721*'3'!AI721+'4'!AH721*'4'!AI721+'5'!AH721*'5'!AI721+'6'!AH721*'6'!AI721+'7'!AH721*'7'!AI721+'8'!AH721*'8'!AI721+'9'!AH721*'9'!AI721)/AI721</f>
        <v>2</v>
      </c>
      <c r="AI721" s="9">
        <f>'0'!AI721+'1'!AI721+'2'!AI721+'3'!AI721+'4'!AI721+'5'!AI721+'6'!AI721+'7'!AI721+'8'!AI721+'9'!AI721</f>
        <v>9.7653124571158205</v>
      </c>
      <c r="AJ721" s="6">
        <f>('0'!AJ721*'0'!AK721+'1'!AJ721*'1'!AK721+'2'!AJ721*'2'!AK721+'3'!AJ721*'3'!AK721+'4'!AJ721*'4'!AK721+'5'!AJ721*'5'!AK721+'6'!AJ721*'6'!AK721+'7'!AJ721*'7'!AK721+'8'!AJ721*'8'!AK721+'9'!AJ721*'9'!AK721)/AK721</f>
        <v>3.0000000000000004</v>
      </c>
      <c r="AK721" s="9">
        <f>'0'!AK721+'1'!AK721+'2'!AK721+'3'!AK721+'4'!AK721+'5'!AK721+'6'!AK721+'7'!AK721+'8'!AK721+'9'!AK721</f>
        <v>6.6988392946770761</v>
      </c>
      <c r="AL721" s="6">
        <f>('0'!AL721*'0'!AM721+'1'!AL721*'1'!AM721+'2'!AL721*'2'!AM721+'3'!AL721*'3'!AM721+'4'!AL721*'4'!AM721+'5'!AL721*'5'!AM721+'6'!AL721*'6'!AM721+'7'!AL721*'7'!AM721+'8'!AL721*'8'!AM721+'9'!AL721*'9'!AM721)/AM721</f>
        <v>10</v>
      </c>
      <c r="AM721" s="9">
        <f>'0'!AM721+'1'!AM721+'2'!AM721+'3'!AM721+'4'!AM721+'5'!AM721+'6'!AM721+'7'!AM721+'8'!AM721+'9'!AM721</f>
        <v>9.1348779646157343</v>
      </c>
      <c r="AN721" s="6">
        <f>('0'!AN721*'0'!AO721+'1'!AN721*'1'!AO721+'2'!AN721*'2'!AO721+'3'!AN721*'3'!AO721+'4'!AN721*'4'!AO721+'5'!AN721*'5'!AO721+'6'!AN721*'6'!AO721+'7'!AN721*'7'!AO721+'8'!AN721*'8'!AO721+'9'!AN721*'9'!AO721)/AO721</f>
        <v>2</v>
      </c>
      <c r="AO721" s="9">
        <f>'0'!AO721+'1'!AO721+'2'!AO721+'3'!AO721+'4'!AO721+'5'!AO721+'6'!AO721+'7'!AO721+'8'!AO721+'9'!AO721</f>
        <v>7.0680422011170627</v>
      </c>
      <c r="AP721" s="6">
        <f>('0'!AP721*'0'!AQ721+'1'!AP721*'1'!AQ721+'2'!AP721*'2'!AQ721+'3'!AP721*'3'!AQ721+'4'!AP721*'4'!AQ721+'5'!AP721*'5'!AQ721+'6'!AP721*'6'!AQ721+'7'!AP721*'7'!AQ721+'8'!AP721*'8'!AQ721+'9'!AP721*'9'!AQ721)/AQ721</f>
        <v>2.1804874880168312</v>
      </c>
      <c r="AQ721" s="9">
        <f>'0'!AQ721+'1'!AQ721+'2'!AQ721+'3'!AQ721+'4'!AQ721+'5'!AQ721+'6'!AQ721+'7'!AQ721+'8'!AQ721+'9'!AQ721</f>
        <v>5.7538259338405737</v>
      </c>
      <c r="AR721" s="6">
        <f>('0'!AR721*'0'!AS721+'1'!AR721*'1'!AS721+'2'!AR721*'2'!AS721+'3'!AR721*'3'!AS721+'4'!AR721*'4'!AS721+'5'!AR721*'5'!AS721+'6'!AR721*'6'!AS721+'7'!AR721*'7'!AS721+'8'!AR721*'8'!AS721+'9'!AR721*'9'!AS721)/AS721</f>
        <v>10.000000000000002</v>
      </c>
      <c r="AS721" s="9">
        <f>'0'!AS721+'1'!AS721+'2'!AS721+'3'!AS721+'4'!AS721+'5'!AS721+'6'!AS721+'7'!AS721+'8'!AS721+'9'!AS721</f>
        <v>9.9999667133680159</v>
      </c>
      <c r="AT721" s="6">
        <f>('0'!AT721*'0'!AU721+'1'!AT721*'1'!AU721+'2'!AT721*'2'!AU721+'3'!AT721*'3'!AU721+'4'!AT721*'4'!AU721+'5'!AT721*'5'!AU721+'6'!AT721*'6'!AU721+'7'!AT721*'7'!AU721+'8'!AT721*'8'!AU721+'9'!AT721*'9'!AU721)/AU721</f>
        <v>2.491142717662683</v>
      </c>
      <c r="AU721" s="9">
        <f>'0'!AU721+'1'!AU721+'2'!AU721+'3'!AU721+'4'!AU721+'5'!AU721+'6'!AU721+'7'!AU721+'8'!AU721+'9'!AU721</f>
        <v>5.1003033442523487</v>
      </c>
      <c r="AV721" s="6">
        <f>('0'!AV721*'0'!AW721+'1'!AV721*'1'!AW721+'2'!AV721*'2'!AW721+'3'!AV721*'3'!AW721+'4'!AV721*'4'!AW721+'5'!AV721*'5'!AW721+'6'!AV721*'6'!AW721+'7'!AV721*'7'!AW721+'8'!AV721*'8'!AW721+'9'!AV721*'9'!AW721)/AW721</f>
        <v>3.2374000010785542</v>
      </c>
      <c r="AW721" s="9">
        <f>'0'!AW721+'1'!AW721+'2'!AW721+'3'!AW721+'4'!AW721+'5'!AW721+'6'!AW721+'7'!AW721+'8'!AW721+'9'!AW721</f>
        <v>7.1930656353463576</v>
      </c>
      <c r="AX721" s="6">
        <f t="shared" si="18"/>
        <v>100</v>
      </c>
      <c r="AY721" s="6">
        <f t="shared" si="19"/>
        <v>1</v>
      </c>
      <c r="AZ721" s="6">
        <f t="shared" si="20"/>
        <v>20</v>
      </c>
      <c r="BA721" s="6">
        <f t="shared" si="21"/>
        <v>15</v>
      </c>
      <c r="BB721" s="6">
        <f t="shared" si="22"/>
        <v>25</v>
      </c>
      <c r="BC721" s="6">
        <f t="shared" si="23"/>
        <v>20.000000000000004</v>
      </c>
      <c r="BD721" s="6">
        <f t="shared" si="24"/>
        <v>10</v>
      </c>
      <c r="BE721" s="6">
        <f t="shared" si="25"/>
        <v>10.000000000000002</v>
      </c>
      <c r="BF721" s="6">
        <f t="shared" si="26"/>
        <v>100</v>
      </c>
    </row>
    <row r="722" spans="1:58" ht="15.75" hidden="1" customHeight="1" x14ac:dyDescent="0.25">
      <c r="A722" s="6" t="str">
        <f>IF(AND('0'!A722='1'!A722,'1'!A722='2'!A722,'2'!A722='3'!A722,'3'!A722='4'!A722,'4'!A722='5'!A722,'5'!A722='6'!A722,'6'!A722='7'!A722,'7'!A722='8'!A722,'8'!A722='9'!A722,'1'!A722='2'!A722),'9'!A722,)</f>
        <v>Memoranda of Discussion</v>
      </c>
      <c r="B722" s="7" t="str">
        <f>IF(AND('0'!B722='1'!B722,'1'!B722='2'!B722,'2'!B722='3'!B722,'3'!B722='4'!B722,'4'!B722='5'!B722,'5'!B722='6'!B722,'6'!B722='7'!B722,'7'!B722='8'!B722,'8'!B722='9'!B722,'1'!B722='2'!B722),'9'!B722,)</f>
        <v>1975-02-19</v>
      </c>
      <c r="C722" s="7" t="str">
        <f>IF(AND('0'!C722='1'!C722,'1'!C722='2'!C722,'2'!C722='3'!C722,'3'!C722='4'!C722,'4'!C722='5'!C722,'5'!C722='6'!C722,'6'!C722='7'!C722,'7'!C722='8'!C722,'8'!C722='9'!C722,'1'!C722='2'!C722),'9'!C722,)</f>
        <v>1975-02-19</v>
      </c>
      <c r="D722" s="7">
        <f>IF(AND('0'!D722='1'!D722,'1'!D722='2'!D722,'2'!D722='3'!D722,'3'!D722='4'!D722,'4'!D722='5'!D722,'5'!D722='6'!D722,'6'!D722='7'!D722,'7'!D722='8'!D722,'8'!D722='9'!D722,'1'!D722='2'!D722),'9'!D722,)</f>
        <v>0</v>
      </c>
      <c r="E722" s="8">
        <f>IF(COUNTIF(Recovered!$A$2:$A$808,A722)&gt;0,1,0)</f>
        <v>0</v>
      </c>
      <c r="F722" s="6">
        <f>('0'!F722*'0'!G722+'1'!F722*'1'!G722+'2'!F722*'2'!G722+'3'!F722*'3'!G722+'4'!F722*'4'!G722+'5'!F722*'5'!G722+'6'!F722*'6'!G722+'7'!F722*'7'!G722+'8'!F722*'8'!G722+'9'!F722*'9'!G722)/G722</f>
        <v>4</v>
      </c>
      <c r="G722" s="6">
        <f>'0'!G722+'1'!G722+'2'!G722+'3'!G722+'4'!G722+'5'!G722+'6'!G722+'7'!G722+'8'!G722+'9'!G722</f>
        <v>4.9507637220841234</v>
      </c>
      <c r="H722" s="6">
        <f>('0'!H722*'0'!I722+'1'!H722*'1'!I722+'2'!H722*'2'!I722+'3'!H722*'3'!I722+'4'!H722*'4'!I722+'5'!H722*'5'!I722+'6'!H722*'6'!I722+'7'!H722*'7'!I722+'8'!H722*'8'!I722+'9'!H722*'9'!I722)/I722</f>
        <v>3</v>
      </c>
      <c r="I722" s="6">
        <f>'0'!I722+'1'!I722+'2'!I722+'3'!I722+'4'!I722+'5'!I722+'6'!I722+'7'!I722+'8'!I722+'9'!I722</f>
        <v>6.5406133759417324</v>
      </c>
      <c r="J722" s="6">
        <f>('0'!J722*'0'!K722+'1'!J722*'1'!K722+'2'!J722*'2'!K722+'3'!J722*'3'!K722+'4'!J722*'4'!K722+'5'!J722*'5'!K722+'6'!J722*'6'!K722+'7'!J722*'7'!K722+'8'!J722*'8'!K722+'9'!J722*'9'!K722)/K722</f>
        <v>2</v>
      </c>
      <c r="K722" s="6">
        <f>'0'!K722+'1'!K722+'2'!K722+'3'!K722+'4'!K722+'5'!K722+'6'!K722+'7'!K722+'8'!K722+'9'!K722</f>
        <v>7.8513266942640705</v>
      </c>
      <c r="L722" s="6">
        <f>('0'!L722*'0'!M722+'1'!L722*'1'!M722+'2'!L722*'2'!M722+'3'!L722*'3'!M722+'4'!L722*'4'!M722+'5'!L722*'5'!M722+'6'!L722*'6'!M722+'7'!L722*'7'!M722+'8'!L722*'8'!M722+'9'!L722*'9'!M722)/M722</f>
        <v>5.0000000000000009</v>
      </c>
      <c r="M722" s="6">
        <f>'0'!M722+'1'!M722+'2'!M722+'3'!M722+'4'!M722+'5'!M722+'6'!M722+'7'!M722+'8'!M722+'9'!M722</f>
        <v>9.7856267748471684</v>
      </c>
      <c r="N722" s="6">
        <f>('0'!N722*'0'!O722+'1'!N722*'1'!O722+'2'!N722*'2'!O722+'3'!N722*'3'!O722+'4'!N722*'4'!O722+'5'!N722*'5'!O722+'6'!N722*'6'!O722+'7'!N722*'7'!O722+'8'!N722*'8'!O722+'9'!N722*'9'!O722)/O722</f>
        <v>19.999999999999996</v>
      </c>
      <c r="O722" s="6">
        <f>'0'!O722+'1'!O722+'2'!O722+'3'!O722+'4'!O722+'5'!O722+'6'!O722+'7'!O722+'8'!O722+'9'!O722</f>
        <v>7.1718283507540148</v>
      </c>
      <c r="P722" s="6">
        <f>('0'!P722*'0'!Q722+'1'!P722*'1'!Q722+'2'!P722*'2'!Q722+'3'!P722*'3'!Q722+'4'!P722*'4'!Q722+'5'!P722*'5'!Q722+'6'!P722*'6'!Q722+'7'!P722*'7'!Q722+'8'!P722*'8'!Q722+'9'!P722*'9'!Q722)/Q722</f>
        <v>2</v>
      </c>
      <c r="Q722" s="6">
        <f>'0'!Q722+'1'!Q722+'2'!Q722+'3'!Q722+'4'!Q722+'5'!Q722+'6'!Q722+'7'!Q722+'8'!Q722+'9'!Q722</f>
        <v>6.0753461729710336</v>
      </c>
      <c r="R722" s="6">
        <f>('0'!R722*'0'!S722+'1'!R722*'1'!S722+'2'!R722*'2'!S722+'3'!R722*'3'!S722+'4'!R722*'4'!S722+'5'!R722*'5'!S722+'6'!R722*'6'!S722+'7'!R722*'7'!S722+'8'!R722*'8'!S722+'9'!R722*'9'!S722)/S722</f>
        <v>3</v>
      </c>
      <c r="S722" s="6">
        <f>'0'!S722+'1'!S722+'2'!S722+'3'!S722+'4'!S722+'5'!S722+'6'!S722+'7'!S722+'8'!S722+'9'!S722</f>
        <v>9.464314693584404</v>
      </c>
      <c r="T722" s="6">
        <f>('0'!T722*'0'!U722+'1'!T722*'1'!U722+'2'!T722*'2'!U722+'3'!T722*'3'!U722+'4'!T722*'4'!U722+'5'!T722*'5'!U722+'6'!T722*'6'!U722+'7'!T722*'7'!U722+'8'!T722*'8'!U722+'9'!T722*'9'!U722)/U722</f>
        <v>19.999999999999996</v>
      </c>
      <c r="U722" s="6">
        <f>'0'!U722+'1'!U722+'2'!U722+'3'!U722+'4'!U722+'5'!U722+'6'!U722+'7'!U722+'8'!U722+'9'!U722</f>
        <v>5.0700455785592284</v>
      </c>
      <c r="V722" s="6">
        <f>('0'!V722*'0'!W722+'1'!V722*'1'!W722+'2'!V722*'2'!W722+'3'!V722*'3'!W722+'4'!V722*'4'!W722+'5'!V722*'5'!W722+'6'!V722*'6'!W722+'7'!V722*'7'!W722+'8'!V722*'8'!W722+'9'!V722*'9'!W722)/W722</f>
        <v>2</v>
      </c>
      <c r="W722" s="6">
        <f>'0'!W722+'1'!W722+'2'!W722+'3'!W722+'4'!W722+'5'!W722+'6'!W722+'7'!W722+'8'!W722+'9'!W722</f>
        <v>9.7995173965523872</v>
      </c>
      <c r="X722" s="6">
        <f>('0'!X722*'0'!Y722+'1'!X722*'1'!Y722+'2'!X722*'2'!Y722+'3'!X722*'3'!Y722+'4'!X722*'4'!Y722+'5'!X722*'5'!Y722+'6'!X722*'6'!Y722+'7'!X722*'7'!Y722+'8'!X722*'8'!Y722+'9'!X722*'9'!Y722)/Y722</f>
        <v>3</v>
      </c>
      <c r="Y722" s="6">
        <f>'0'!Y722+'1'!Y722+'2'!Y722+'3'!Y722+'4'!Y722+'5'!Y722+'6'!Y722+'7'!Y722+'8'!Y722+'9'!Y722</f>
        <v>8.8543979324380846</v>
      </c>
      <c r="Z722" s="6">
        <f>('0'!Z722*'0'!AA722+'1'!Z722*'1'!AA722+'2'!Z722*'2'!AA722+'3'!Z722*'3'!AA722+'4'!Z722*'4'!AA722+'5'!Z722*'5'!AA722+'6'!Z722*'6'!AA722+'7'!Z722*'7'!AA722+'8'!Z722*'8'!AA722+'9'!Z722*'9'!AA722)/AA722</f>
        <v>19.999999999999996</v>
      </c>
      <c r="AA722" s="6">
        <f>'0'!AA722+'1'!AA722+'2'!AA722+'3'!AA722+'4'!AA722+'5'!AA722+'6'!AA722+'7'!AA722+'8'!AA722+'9'!AA722</f>
        <v>4.7586303948722186</v>
      </c>
      <c r="AB722" s="6">
        <f>('0'!AB722*'0'!AC722+'1'!AB722*'1'!AC722+'2'!AB722*'2'!AC722+'3'!AB722*'3'!AC722+'4'!AB722*'4'!AC722+'5'!AB722*'5'!AC722+'6'!AB722*'6'!AC722+'7'!AB722*'7'!AC722+'8'!AB722*'8'!AC722+'9'!AB722*'9'!AC722)/AC722</f>
        <v>2</v>
      </c>
      <c r="AC722" s="6">
        <f>'0'!AC722+'1'!AC722+'2'!AC722+'3'!AC722+'4'!AC722+'5'!AC722+'6'!AC722+'7'!AC722+'8'!AC722+'9'!AC722</f>
        <v>6.6996473348725729</v>
      </c>
      <c r="AD722" s="6">
        <f>('0'!AD722*'0'!AE722+'1'!AD722*'1'!AE722+'2'!AD722*'2'!AE722+'3'!AD722*'3'!AE722+'4'!AD722*'4'!AE722+'5'!AD722*'5'!AE722+'6'!AD722*'6'!AE722+'7'!AD722*'7'!AE722+'8'!AD722*'8'!AE722+'9'!AD722*'9'!AE722)/AE722</f>
        <v>3</v>
      </c>
      <c r="AE722" s="6">
        <f>'0'!AE722+'1'!AE722+'2'!AE722+'3'!AE722+'4'!AE722+'5'!AE722+'6'!AE722+'7'!AE722+'8'!AE722+'9'!AE722</f>
        <v>8.0380327492696519</v>
      </c>
      <c r="AF722" s="6">
        <f>('0'!AF722*'0'!AG722+'1'!AF722*'1'!AG722+'2'!AF722*'2'!AG722+'3'!AF722*'3'!AG722+'4'!AF722*'4'!AG722+'5'!AF722*'5'!AG722+'6'!AF722*'6'!AG722+'7'!AF722*'7'!AG722+'8'!AF722*'8'!AG722+'9'!AF722*'9'!AG722)/AG722</f>
        <v>20</v>
      </c>
      <c r="AG722" s="6">
        <f>'0'!AG722+'1'!AG722+'2'!AG722+'3'!AG722+'4'!AG722+'5'!AG722+'6'!AG722+'7'!AG722+'8'!AG722+'9'!AG722</f>
        <v>6.3196469667445321</v>
      </c>
      <c r="AH722" s="6">
        <f>('0'!AH722*'0'!AI722+'1'!AH722*'1'!AI722+'2'!AH722*'2'!AI722+'3'!AH722*'3'!AI722+'4'!AH722*'4'!AI722+'5'!AH722*'5'!AI722+'6'!AH722*'6'!AI722+'7'!AH722*'7'!AI722+'8'!AH722*'8'!AI722+'9'!AH722*'9'!AI722)/AI722</f>
        <v>2</v>
      </c>
      <c r="AI722" s="6">
        <f>'0'!AI722+'1'!AI722+'2'!AI722+'3'!AI722+'4'!AI722+'5'!AI722+'6'!AI722+'7'!AI722+'8'!AI722+'9'!AI722</f>
        <v>7.9142469899763519</v>
      </c>
      <c r="AJ722" s="6">
        <f>('0'!AJ722*'0'!AK722+'1'!AJ722*'1'!AK722+'2'!AJ722*'2'!AK722+'3'!AJ722*'3'!AK722+'4'!AJ722*'4'!AK722+'5'!AJ722*'5'!AK722+'6'!AJ722*'6'!AK722+'7'!AJ722*'7'!AK722+'8'!AJ722*'8'!AK722+'9'!AJ722*'9'!AK722)/AK722</f>
        <v>3.0000000000000009</v>
      </c>
      <c r="AK722" s="6">
        <f>'0'!AK722+'1'!AK722+'2'!AK722+'3'!AK722+'4'!AK722+'5'!AK722+'6'!AK722+'7'!AK722+'8'!AK722+'9'!AK722</f>
        <v>6.6237718356714206</v>
      </c>
      <c r="AL722" s="6">
        <f>('0'!AL722*'0'!AM722+'1'!AL722*'1'!AM722+'2'!AL722*'2'!AM722+'3'!AL722*'3'!AM722+'4'!AL722*'4'!AM722+'5'!AL722*'5'!AM722+'6'!AL722*'6'!AM722+'7'!AL722*'7'!AM722+'8'!AL722*'8'!AM722+'9'!AL722*'9'!AM722)/AM722</f>
        <v>10</v>
      </c>
      <c r="AM722" s="6">
        <f>'0'!AM722+'1'!AM722+'2'!AM722+'3'!AM722+'4'!AM722+'5'!AM722+'6'!AM722+'7'!AM722+'8'!AM722+'9'!AM722</f>
        <v>9.9741505042960625</v>
      </c>
      <c r="AN722" s="6">
        <f>('0'!AN722*'0'!AO722+'1'!AN722*'1'!AO722+'2'!AN722*'2'!AO722+'3'!AN722*'3'!AO722+'4'!AN722*'4'!AO722+'5'!AN722*'5'!AO722+'6'!AN722*'6'!AO722+'7'!AN722*'7'!AO722+'8'!AN722*'8'!AO722+'9'!AN722*'9'!AO722)/AO722</f>
        <v>3</v>
      </c>
      <c r="AO722" s="6">
        <f>'0'!AO722+'1'!AO722+'2'!AO722+'3'!AO722+'4'!AO722+'5'!AO722+'6'!AO722+'7'!AO722+'8'!AO722+'9'!AO722</f>
        <v>8.1825524461202388</v>
      </c>
      <c r="AP722" s="6">
        <f>('0'!AP722*'0'!AQ722+'1'!AP722*'1'!AQ722+'2'!AP722*'2'!AQ722+'3'!AP722*'3'!AQ722+'4'!AP722*'4'!AQ722+'5'!AP722*'5'!AQ722+'6'!AP722*'6'!AQ722+'7'!AP722*'7'!AQ722+'8'!AP722*'8'!AQ722+'9'!AP722*'9'!AQ722)/AQ722</f>
        <v>3.0000000000000009</v>
      </c>
      <c r="AQ722" s="6">
        <f>'0'!AQ722+'1'!AQ722+'2'!AQ722+'3'!AQ722+'4'!AQ722+'5'!AQ722+'6'!AQ722+'7'!AQ722+'8'!AQ722+'9'!AQ722</f>
        <v>5.640805928553247</v>
      </c>
      <c r="AR722" s="6">
        <f>('0'!AR722*'0'!AS722+'1'!AR722*'1'!AS722+'2'!AR722*'2'!AS722+'3'!AR722*'3'!AS722+'4'!AR722*'4'!AS722+'5'!AR722*'5'!AS722+'6'!AR722*'6'!AS722+'7'!AR722*'7'!AS722+'8'!AR722*'8'!AS722+'9'!AR722*'9'!AS722)/AS722</f>
        <v>10.000000000000002</v>
      </c>
      <c r="AS722" s="6">
        <f>'0'!AS722+'1'!AS722+'2'!AS722+'3'!AS722+'4'!AS722+'5'!AS722+'6'!AS722+'7'!AS722+'8'!AS722+'9'!AS722</f>
        <v>9.9999839978543665</v>
      </c>
      <c r="AT722" s="6">
        <f>('0'!AT722*'0'!AU722+'1'!AT722*'1'!AU722+'2'!AT722*'2'!AU722+'3'!AT722*'3'!AU722+'4'!AT722*'4'!AU722+'5'!AT722*'5'!AU722+'6'!AT722*'6'!AU722+'7'!AT722*'7'!AU722+'8'!AT722*'8'!AU722+'9'!AT722*'9'!AU722)/AU722</f>
        <v>2</v>
      </c>
      <c r="AU722" s="6">
        <f>'0'!AU722+'1'!AU722+'2'!AU722+'3'!AU722+'4'!AU722+'5'!AU722+'6'!AU722+'7'!AU722+'8'!AU722+'9'!AU722</f>
        <v>5.7716827454178512</v>
      </c>
      <c r="AV722" s="6">
        <f>('0'!AV722*'0'!AW722+'1'!AV722*'1'!AW722+'2'!AV722*'2'!AW722+'3'!AV722*'3'!AW722+'4'!AV722*'4'!AW722+'5'!AV722*'5'!AW722+'6'!AV722*'6'!AW722+'7'!AV722*'7'!AW722+'8'!AV722*'8'!AW722+'9'!AV722*'9'!AW722)/AW722</f>
        <v>2.9999999999999996</v>
      </c>
      <c r="AW722" s="6">
        <f>'0'!AW722+'1'!AW722+'2'!AW722+'3'!AW722+'4'!AW722+'5'!AW722+'6'!AW722+'7'!AW722+'8'!AW722+'9'!AW722</f>
        <v>8.0723779981871999</v>
      </c>
      <c r="AX722" s="6">
        <f t="shared" si="18"/>
        <v>99.999999999999986</v>
      </c>
      <c r="AY722" s="6">
        <f t="shared" si="19"/>
        <v>1.0000000000000002</v>
      </c>
      <c r="AZ722" s="6">
        <f t="shared" si="20"/>
        <v>20</v>
      </c>
      <c r="BA722" s="6">
        <f t="shared" si="21"/>
        <v>20</v>
      </c>
      <c r="BB722" s="6">
        <f t="shared" si="22"/>
        <v>20</v>
      </c>
      <c r="BC722" s="6">
        <f t="shared" si="23"/>
        <v>20.000000000000004</v>
      </c>
      <c r="BD722" s="6">
        <f t="shared" si="24"/>
        <v>10.000000000000002</v>
      </c>
      <c r="BE722" s="6">
        <f t="shared" si="25"/>
        <v>10.000000000000004</v>
      </c>
      <c r="BF722" s="6">
        <f t="shared" si="26"/>
        <v>100</v>
      </c>
    </row>
    <row r="723" spans="1:58" ht="15.75" hidden="1" customHeight="1" x14ac:dyDescent="0.25">
      <c r="A723" s="6" t="str">
        <f>IF(AND('0'!A723='1'!A723,'1'!A723='2'!A723,'2'!A723='3'!A723,'3'!A723='4'!A723,'4'!A723='5'!A723,'5'!A723='6'!A723,'6'!A723='7'!A723,'7'!A723='8'!A723,'8'!A723='9'!A723,'1'!A723='2'!A723),'9'!A723,)</f>
        <v>Minutes of Actions</v>
      </c>
      <c r="B723" s="7" t="str">
        <f>IF(AND('0'!B723='1'!B723,'1'!B723='2'!B723,'2'!B723='3'!B723,'3'!B723='4'!B723,'4'!B723='5'!B723,'5'!B723='6'!B723,'6'!B723='7'!B723,'7'!B723='8'!B723,'8'!B723='9'!B723,'1'!B723='2'!B723),'9'!B723,)</f>
        <v>1975-02-19</v>
      </c>
      <c r="C723" s="7" t="str">
        <f>IF(AND('0'!C723='1'!C723,'1'!C723='2'!C723,'2'!C723='3'!C723,'3'!C723='4'!C723,'4'!C723='5'!C723,'5'!C723='6'!C723,'6'!C723='7'!C723,'7'!C723='8'!C723,'8'!C723='9'!C723,'1'!C723='2'!C723),'9'!C723,)</f>
        <v>1975-02-19</v>
      </c>
      <c r="D723" s="7">
        <f>IF(AND('0'!D723='1'!D723,'1'!D723='2'!D723,'2'!D723='3'!D723,'3'!D723='4'!D723,'4'!D723='5'!D723,'5'!D723='6'!D723,'6'!D723='7'!D723,'7'!D723='8'!D723,'8'!D723='9'!D723,'1'!D723='2'!D723),'9'!D723,)</f>
        <v>0</v>
      </c>
      <c r="E723" s="8">
        <f>IF(COUNTIF(Recovered!$A$2:$A$808,A723)&gt;0,1,0)</f>
        <v>0</v>
      </c>
      <c r="F723" s="6">
        <f>('0'!F723*'0'!G723+'1'!F723*'1'!G723+'2'!F723*'2'!G723+'3'!F723*'3'!G723+'4'!F723*'4'!G723+'5'!F723*'5'!G723+'6'!F723*'6'!G723+'7'!F723*'7'!G723+'8'!F723*'8'!G723+'9'!F723*'9'!G723)/G723</f>
        <v>3.6970880284156822</v>
      </c>
      <c r="G723" s="6">
        <f>'0'!G723+'1'!G723+'2'!G723+'3'!G723+'4'!G723+'5'!G723+'6'!G723+'7'!G723+'8'!G723+'9'!G723</f>
        <v>4.1809930898671377</v>
      </c>
      <c r="H723" s="6">
        <f>('0'!H723*'0'!I723+'1'!H723*'1'!I723+'2'!H723*'2'!I723+'3'!H723*'3'!I723+'4'!H723*'4'!I723+'5'!H723*'5'!I723+'6'!H723*'6'!I723+'7'!H723*'7'!I723+'8'!H723*'8'!I723+'9'!H723*'9'!I723)/I723</f>
        <v>2.7983259919053807</v>
      </c>
      <c r="I723" s="6">
        <f>'0'!I723+'1'!I723+'2'!I723+'3'!I723+'4'!I723+'5'!I723+'6'!I723+'7'!I723+'8'!I723+'9'!I723</f>
        <v>8.1127547773614364</v>
      </c>
      <c r="J723" s="6">
        <f>('0'!J723*'0'!K723+'1'!J723*'1'!K723+'2'!J723*'2'!K723+'3'!J723*'3'!K723+'4'!J723*'4'!K723+'5'!J723*'5'!K723+'6'!J723*'6'!K723+'7'!J723*'7'!K723+'8'!J723*'8'!K723+'9'!J723*'9'!K723)/K723</f>
        <v>2</v>
      </c>
      <c r="K723" s="6">
        <f>'0'!K723+'1'!K723+'2'!K723+'3'!K723+'4'!K723+'5'!K723+'6'!K723+'7'!K723+'8'!K723+'9'!K723</f>
        <v>8.5108236130818753</v>
      </c>
      <c r="L723" s="6">
        <f>('0'!L723*'0'!M723+'1'!L723*'1'!M723+'2'!L723*'2'!M723+'3'!L723*'3'!M723+'4'!L723*'4'!M723+'5'!L723*'5'!M723+'6'!L723*'6'!M723+'7'!L723*'7'!M723+'8'!L723*'8'!M723+'9'!L723*'9'!M723)/M723</f>
        <v>5.0000000000000009</v>
      </c>
      <c r="M723" s="6">
        <f>'0'!M723+'1'!M723+'2'!M723+'3'!M723+'4'!M723+'5'!M723+'6'!M723+'7'!M723+'8'!M723+'9'!M723</f>
        <v>9.914984546384499</v>
      </c>
      <c r="N723" s="6">
        <f>('0'!N723*'0'!O723+'1'!N723*'1'!O723+'2'!N723*'2'!O723+'3'!N723*'3'!O723+'4'!N723*'4'!O723+'5'!N723*'5'!O723+'6'!N723*'6'!O723+'7'!N723*'7'!O723+'8'!N723*'8'!O723+'9'!N723*'9'!O723)/O723</f>
        <v>20</v>
      </c>
      <c r="O723" s="6">
        <f>'0'!O723+'1'!O723+'2'!O723+'3'!O723+'4'!O723+'5'!O723+'6'!O723+'7'!O723+'8'!O723+'9'!O723</f>
        <v>8.0977450424197919</v>
      </c>
      <c r="P723" s="6">
        <f>('0'!P723*'0'!Q723+'1'!P723*'1'!Q723+'2'!P723*'2'!Q723+'3'!P723*'3'!Q723+'4'!P723*'4'!Q723+'5'!P723*'5'!Q723+'6'!P723*'6'!Q723+'7'!P723*'7'!Q723+'8'!P723*'8'!Q723+'9'!P723*'9'!Q723)/Q723</f>
        <v>2.9999999999999996</v>
      </c>
      <c r="Q723" s="6">
        <f>'0'!Q723+'1'!Q723+'2'!Q723+'3'!Q723+'4'!Q723+'5'!Q723+'6'!Q723+'7'!Q723+'8'!Q723+'9'!Q723</f>
        <v>7.4830632297502921</v>
      </c>
      <c r="R723" s="6">
        <f>('0'!R723*'0'!S723+'1'!R723*'1'!S723+'2'!R723*'2'!S723+'3'!R723*'3'!S723+'4'!R723*'4'!S723+'5'!R723*'5'!S723+'6'!R723*'6'!S723+'7'!R723*'7'!S723+'8'!R723*'8'!S723+'9'!R723*'9'!S723)/S723</f>
        <v>3.0000000000000004</v>
      </c>
      <c r="S723" s="6">
        <f>'0'!S723+'1'!S723+'2'!S723+'3'!S723+'4'!S723+'5'!S723+'6'!S723+'7'!S723+'8'!S723+'9'!S723</f>
        <v>5.7128569658070685</v>
      </c>
      <c r="T723" s="6">
        <f>('0'!T723*'0'!U723+'1'!T723*'1'!U723+'2'!T723*'2'!U723+'3'!T723*'3'!U723+'4'!T723*'4'!U723+'5'!T723*'5'!U723+'6'!T723*'6'!U723+'7'!T723*'7'!U723+'8'!T723*'8'!U723+'9'!T723*'9'!U723)/U723</f>
        <v>16.112174081139973</v>
      </c>
      <c r="U723" s="6">
        <f>'0'!U723+'1'!U723+'2'!U723+'3'!U723+'4'!U723+'5'!U723+'6'!U723+'7'!U723+'8'!U723+'9'!U723</f>
        <v>4.7438654073852122</v>
      </c>
      <c r="V723" s="6">
        <f>('0'!V723*'0'!W723+'1'!V723*'1'!W723+'2'!V723*'2'!W723+'3'!V723*'3'!W723+'4'!V723*'4'!W723+'5'!V723*'5'!W723+'6'!V723*'6'!W723+'7'!V723*'7'!W723+'8'!V723*'8'!W723+'9'!V723*'9'!W723)/W723</f>
        <v>2</v>
      </c>
      <c r="W723" s="6">
        <f>'0'!W723+'1'!W723+'2'!W723+'3'!W723+'4'!W723+'5'!W723+'6'!W723+'7'!W723+'8'!W723+'9'!W723</f>
        <v>9.8809554144321456</v>
      </c>
      <c r="X723" s="6">
        <f>('0'!X723*'0'!Y723+'1'!X723*'1'!Y723+'2'!X723*'2'!Y723+'3'!X723*'3'!Y723+'4'!X723*'4'!Y723+'5'!X723*'5'!Y723+'6'!X723*'6'!Y723+'7'!X723*'7'!Y723+'8'!X723*'8'!Y723+'9'!X723*'9'!Y723)/Y723</f>
        <v>2</v>
      </c>
      <c r="Y723" s="6">
        <f>'0'!Y723+'1'!Y723+'2'!Y723+'3'!Y723+'4'!Y723+'5'!Y723+'6'!Y723+'7'!Y723+'8'!Y723+'9'!Y723</f>
        <v>8.9447110322304404</v>
      </c>
      <c r="Z723" s="6">
        <f>('0'!Z723*'0'!AA723+'1'!Z723*'1'!AA723+'2'!Z723*'2'!AA723+'3'!Z723*'3'!AA723+'4'!Z723*'4'!AA723+'5'!Z723*'5'!AA723+'6'!Z723*'6'!AA723+'7'!Z723*'7'!AA723+'8'!Z723*'8'!AA723+'9'!Z723*'9'!AA723)/AA723</f>
        <v>24.348631372773436</v>
      </c>
      <c r="AA723" s="6">
        <f>'0'!AA723+'1'!AA723+'2'!AA723+'3'!AA723+'4'!AA723+'5'!AA723+'6'!AA723+'7'!AA723+'8'!AA723+'9'!AA723</f>
        <v>7.6453046402252411</v>
      </c>
      <c r="AB723" s="6">
        <f>('0'!AB723*'0'!AC723+'1'!AB723*'1'!AC723+'2'!AB723*'2'!AC723+'3'!AB723*'3'!AC723+'4'!AB723*'4'!AC723+'5'!AB723*'5'!AC723+'6'!AB723*'6'!AC723+'7'!AB723*'7'!AC723+'8'!AB723*'8'!AC723+'9'!AB723*'9'!AC723)/AC723</f>
        <v>2</v>
      </c>
      <c r="AC723" s="6">
        <f>'0'!AC723+'1'!AC723+'2'!AC723+'3'!AC723+'4'!AC723+'5'!AC723+'6'!AC723+'7'!AC723+'8'!AC723+'9'!AC723</f>
        <v>9.9115509724159576</v>
      </c>
      <c r="AD723" s="6">
        <f>('0'!AD723*'0'!AE723+'1'!AD723*'1'!AE723+'2'!AD723*'2'!AE723+'3'!AD723*'3'!AE723+'4'!AD723*'4'!AE723+'5'!AD723*'5'!AE723+'6'!AD723*'6'!AE723+'7'!AD723*'7'!AE723+'8'!AD723*'8'!AE723+'9'!AD723*'9'!AE723)/AE723</f>
        <v>2.1000867403900543</v>
      </c>
      <c r="AE723" s="6">
        <f>'0'!AE723+'1'!AE723+'2'!AE723+'3'!AE723+'4'!AE723+'5'!AE723+'6'!AE723+'7'!AE723+'8'!AE723+'9'!AE723</f>
        <v>5.5924393255557883</v>
      </c>
      <c r="AF723" s="6">
        <f>('0'!AF723*'0'!AG723+'1'!AF723*'1'!AG723+'2'!AF723*'2'!AG723+'3'!AF723*'3'!AG723+'4'!AF723*'4'!AG723+'5'!AF723*'5'!AG723+'6'!AF723*'6'!AG723+'7'!AF723*'7'!AG723+'8'!AF723*'8'!AG723+'9'!AF723*'9'!AG723)/AG723</f>
        <v>19.999999999999996</v>
      </c>
      <c r="AG723" s="6">
        <f>'0'!AG723+'1'!AG723+'2'!AG723+'3'!AG723+'4'!AG723+'5'!AG723+'6'!AG723+'7'!AG723+'8'!AG723+'9'!AG723</f>
        <v>6.9206340627221907</v>
      </c>
      <c r="AH723" s="6">
        <f>('0'!AH723*'0'!AI723+'1'!AH723*'1'!AI723+'2'!AH723*'2'!AI723+'3'!AH723*'3'!AI723+'4'!AH723*'4'!AI723+'5'!AH723*'5'!AI723+'6'!AH723*'6'!AI723+'7'!AH723*'7'!AI723+'8'!AH723*'8'!AI723+'9'!AH723*'9'!AI723)/AI723</f>
        <v>2</v>
      </c>
      <c r="AI723" s="6">
        <f>'0'!AI723+'1'!AI723+'2'!AI723+'3'!AI723+'4'!AI723+'5'!AI723+'6'!AI723+'7'!AI723+'8'!AI723+'9'!AI723</f>
        <v>9.4486411376220385</v>
      </c>
      <c r="AJ723" s="6">
        <f>('0'!AJ723*'0'!AK723+'1'!AJ723*'1'!AK723+'2'!AJ723*'2'!AK723+'3'!AJ723*'3'!AK723+'4'!AJ723*'4'!AK723+'5'!AJ723*'5'!AK723+'6'!AJ723*'6'!AK723+'7'!AJ723*'7'!AK723+'8'!AJ723*'8'!AK723+'9'!AJ723*'9'!AK723)/AK723</f>
        <v>2</v>
      </c>
      <c r="AK723" s="6">
        <f>'0'!AK723+'1'!AK723+'2'!AK723+'3'!AK723+'4'!AK723+'5'!AK723+'6'!AK723+'7'!AK723+'8'!AK723+'9'!AK723</f>
        <v>8.7884048019510796</v>
      </c>
      <c r="AL723" s="6">
        <f>('0'!AL723*'0'!AM723+'1'!AL723*'1'!AM723+'2'!AL723*'2'!AM723+'3'!AL723*'3'!AM723+'4'!AL723*'4'!AM723+'5'!AL723*'5'!AM723+'6'!AL723*'6'!AM723+'7'!AL723*'7'!AM723+'8'!AL723*'8'!AM723+'9'!AL723*'9'!AM723)/AM723</f>
        <v>10</v>
      </c>
      <c r="AM723" s="6">
        <f>'0'!AM723+'1'!AM723+'2'!AM723+'3'!AM723+'4'!AM723+'5'!AM723+'6'!AM723+'7'!AM723+'8'!AM723+'9'!AM723</f>
        <v>9.688860506346952</v>
      </c>
      <c r="AN723" s="6">
        <f>('0'!AN723*'0'!AO723+'1'!AN723*'1'!AO723+'2'!AN723*'2'!AO723+'3'!AN723*'3'!AO723+'4'!AN723*'4'!AO723+'5'!AN723*'5'!AO723+'6'!AN723*'6'!AO723+'7'!AN723*'7'!AO723+'8'!AN723*'8'!AO723+'9'!AN723*'9'!AO723)/AO723</f>
        <v>2.9999999999999991</v>
      </c>
      <c r="AO723" s="6">
        <f>'0'!AO723+'1'!AO723+'2'!AO723+'3'!AO723+'4'!AO723+'5'!AO723+'6'!AO723+'7'!AO723+'8'!AO723+'9'!AO723</f>
        <v>8.5807948677596997</v>
      </c>
      <c r="AP723" s="6">
        <f>('0'!AP723*'0'!AQ723+'1'!AP723*'1'!AQ723+'2'!AP723*'2'!AQ723+'3'!AP723*'3'!AQ723+'4'!AP723*'4'!AQ723+'5'!AP723*'5'!AQ723+'6'!AP723*'6'!AQ723+'7'!AP723*'7'!AQ723+'8'!AP723*'8'!AQ723+'9'!AP723*'9'!AQ723)/AQ723</f>
        <v>3.079258027331591</v>
      </c>
      <c r="AQ723" s="6">
        <f>'0'!AQ723+'1'!AQ723+'2'!AQ723+'3'!AQ723+'4'!AQ723+'5'!AQ723+'6'!AQ723+'7'!AQ723+'8'!AQ723+'9'!AQ723</f>
        <v>5.9908186971236814</v>
      </c>
      <c r="AR723" s="6">
        <f>('0'!AR723*'0'!AS723+'1'!AR723*'1'!AS723+'2'!AR723*'2'!AS723+'3'!AR723*'3'!AS723+'4'!AR723*'4'!AS723+'5'!AR723*'5'!AS723+'6'!AR723*'6'!AS723+'7'!AR723*'7'!AS723+'8'!AR723*'8'!AS723+'9'!AR723*'9'!AS723)/AS723</f>
        <v>10</v>
      </c>
      <c r="AS723" s="6">
        <f>'0'!AS723+'1'!AS723+'2'!AS723+'3'!AS723+'4'!AS723+'5'!AS723+'6'!AS723+'7'!AS723+'8'!AS723+'9'!AS723</f>
        <v>9.9999745807913243</v>
      </c>
      <c r="AT723" s="6">
        <f>('0'!AT723*'0'!AU723+'1'!AT723*'1'!AU723+'2'!AT723*'2'!AU723+'3'!AT723*'3'!AU723+'4'!AT723*'4'!AU723+'5'!AT723*'5'!AU723+'6'!AT723*'6'!AU723+'7'!AT723*'7'!AU723+'8'!AT723*'8'!AU723+'9'!AT723*'9'!AU723)/AU723</f>
        <v>2</v>
      </c>
      <c r="AU723" s="6">
        <f>'0'!AU723+'1'!AU723+'2'!AU723+'3'!AU723+'4'!AU723+'5'!AU723+'6'!AU723+'7'!AU723+'8'!AU723+'9'!AU723</f>
        <v>6.3925015200154345</v>
      </c>
      <c r="AV723" s="6">
        <f>('0'!AV723*'0'!AW723+'1'!AV723*'1'!AW723+'2'!AV723*'2'!AW723+'3'!AV723*'3'!AW723+'4'!AV723*'4'!AW723+'5'!AV723*'5'!AW723+'6'!AV723*'6'!AW723+'7'!AV723*'7'!AW723+'8'!AV723*'8'!AW723+'9'!AV723*'9'!AW723)/AW723</f>
        <v>2.0738446123974632</v>
      </c>
      <c r="AW723" s="6">
        <f>'0'!AW723+'1'!AW723+'2'!AW723+'3'!AW723+'4'!AW723+'5'!AW723+'6'!AW723+'7'!AW723+'8'!AW723+'9'!AW723</f>
        <v>8.2605788682890733</v>
      </c>
      <c r="AX723" s="6">
        <f t="shared" si="18"/>
        <v>100.46080545391341</v>
      </c>
      <c r="AY723" s="6">
        <f t="shared" si="19"/>
        <v>0.99541308222812519</v>
      </c>
      <c r="AZ723" s="6">
        <f t="shared" si="20"/>
        <v>19.908261644562504</v>
      </c>
      <c r="BA723" s="6">
        <f t="shared" si="21"/>
        <v>16.038268863503649</v>
      </c>
      <c r="BB723" s="6">
        <f t="shared" si="22"/>
        <v>24.236946202808834</v>
      </c>
      <c r="BC723" s="6">
        <f t="shared" si="23"/>
        <v>19.908261644562501</v>
      </c>
      <c r="BD723" s="6">
        <f t="shared" si="24"/>
        <v>9.9541308222812521</v>
      </c>
      <c r="BE723" s="6">
        <f t="shared" si="25"/>
        <v>9.9541308222812521</v>
      </c>
      <c r="BF723" s="6">
        <f t="shared" si="26"/>
        <v>100</v>
      </c>
    </row>
    <row r="724" spans="1:58" ht="15.75" customHeight="1" x14ac:dyDescent="0.25">
      <c r="A724" s="6" t="str">
        <f>IF(AND('0'!A724='1'!A724,'1'!A724='2'!A724,'2'!A724='3'!A724,'3'!A724='4'!A724,'4'!A724='5'!A724,'5'!A724='6'!A724,'6'!A724='7'!A724,'7'!A724='8'!A724,'8'!A724='9'!A724,'1'!A724='2'!A724),'9'!A724,)</f>
        <v>RPA</v>
      </c>
      <c r="B724" s="7" t="str">
        <f>IF(AND('0'!B724='1'!B724,'1'!B724='2'!B724,'2'!B724='3'!B724,'3'!B724='4'!B724,'4'!B724='5'!B724,'5'!B724='6'!B724,'6'!B724='7'!B724,'7'!B724='8'!B724,'8'!B724='9'!B724,'1'!B724='2'!B724),'9'!B724,)</f>
        <v>1975-02-19</v>
      </c>
      <c r="C724" s="7" t="str">
        <f>IF(AND('0'!C724='1'!C724,'1'!C724='2'!C724,'2'!C724='3'!C724,'3'!C724='4'!C724,'4'!C724='5'!C724,'5'!C724='6'!C724,'6'!C724='7'!C724,'7'!C724='8'!C724,'8'!C724='9'!C724,'1'!C724='2'!C724),'9'!C724,)</f>
        <v>1975-02-19</v>
      </c>
      <c r="D724" s="7">
        <f>IF(AND('0'!D724='1'!D724,'1'!D724='2'!D724,'2'!D724='3'!D724,'3'!D724='4'!D724,'4'!D724='5'!D724,'5'!D724='6'!D724,'6'!D724='7'!D724,'7'!D724='8'!D724,'8'!D724='9'!D724,'1'!D724='2'!D724),'9'!D724,)</f>
        <v>27491</v>
      </c>
      <c r="E724" s="8">
        <f>IF(COUNTIF(Recovered!$A$2:$A$808,A724)&gt;0,1,0)</f>
        <v>1</v>
      </c>
      <c r="F724" s="6">
        <f>('0'!F724*'0'!G724+'1'!F724*'1'!G724+'2'!F724*'2'!G724+'3'!F724*'3'!G724+'4'!F724*'4'!G724+'5'!F724*'5'!G724+'6'!F724*'6'!G724+'7'!F724*'7'!G724+'8'!F724*'8'!G724+'9'!F724*'9'!G724)/G724</f>
        <v>4</v>
      </c>
      <c r="G724" s="9">
        <f>'0'!G724+'1'!G724+'2'!G724+'3'!G724+'4'!G724+'5'!G724+'6'!G724+'7'!G724+'8'!G724+'9'!G724</f>
        <v>5.0721194719884277</v>
      </c>
      <c r="H724" s="6">
        <f>('0'!H724*'0'!I724+'1'!H724*'1'!I724+'2'!H724*'2'!I724+'3'!H724*'3'!I724+'4'!H724*'4'!I724+'5'!H724*'5'!I724+'6'!H724*'6'!I724+'7'!H724*'7'!I724+'8'!H724*'8'!I724+'9'!H724*'9'!I724)/I724</f>
        <v>3.0000000000000004</v>
      </c>
      <c r="I724" s="9">
        <f>'0'!I724+'1'!I724+'2'!I724+'3'!I724+'4'!I724+'5'!I724+'6'!I724+'7'!I724+'8'!I724+'9'!I724</f>
        <v>7.159112841325376</v>
      </c>
      <c r="J724" s="6">
        <f>('0'!J724*'0'!K724+'1'!J724*'1'!K724+'2'!J724*'2'!K724+'3'!J724*'3'!K724+'4'!J724*'4'!K724+'5'!J724*'5'!K724+'6'!J724*'6'!K724+'7'!J724*'7'!K724+'8'!J724*'8'!K724+'9'!J724*'9'!K724)/K724</f>
        <v>2</v>
      </c>
      <c r="K724" s="9">
        <f>'0'!K724+'1'!K724+'2'!K724+'3'!K724+'4'!K724+'5'!K724+'6'!K724+'7'!K724+'8'!K724+'9'!K724</f>
        <v>7.7036574266867417</v>
      </c>
      <c r="L724" s="6">
        <f>('0'!L724*'0'!M724+'1'!L724*'1'!M724+'2'!L724*'2'!M724+'3'!L724*'3'!M724+'4'!L724*'4'!M724+'5'!L724*'5'!M724+'6'!L724*'6'!M724+'7'!L724*'7'!M724+'8'!L724*'8'!M724+'9'!L724*'9'!M724)/M724</f>
        <v>5</v>
      </c>
      <c r="M724" s="9">
        <f>'0'!M724+'1'!M724+'2'!M724+'3'!M724+'4'!M724+'5'!M724+'6'!M724+'7'!M724+'8'!M724+'9'!M724</f>
        <v>9.9625594421117629</v>
      </c>
      <c r="N724" s="6">
        <f>('0'!N724*'0'!O724+'1'!N724*'1'!O724+'2'!N724*'2'!O724+'3'!N724*'3'!O724+'4'!N724*'4'!O724+'5'!N724*'5'!O724+'6'!N724*'6'!O724+'7'!N724*'7'!O724+'8'!N724*'8'!O724+'9'!N724*'9'!O724)/O724</f>
        <v>19.999999999999996</v>
      </c>
      <c r="O724" s="9">
        <f>'0'!O724+'1'!O724+'2'!O724+'3'!O724+'4'!O724+'5'!O724+'6'!O724+'7'!O724+'8'!O724+'9'!O724</f>
        <v>7.6149000953322954</v>
      </c>
      <c r="P724" s="6">
        <f>('0'!P724*'0'!Q724+'1'!P724*'1'!Q724+'2'!P724*'2'!Q724+'3'!P724*'3'!Q724+'4'!P724*'4'!Q724+'5'!P724*'5'!Q724+'6'!P724*'6'!Q724+'7'!P724*'7'!Q724+'8'!P724*'8'!Q724+'9'!P724*'9'!Q724)/Q724</f>
        <v>2</v>
      </c>
      <c r="Q724" s="9">
        <f>'0'!Q724+'1'!Q724+'2'!Q724+'3'!Q724+'4'!Q724+'5'!Q724+'6'!Q724+'7'!Q724+'8'!Q724+'9'!Q724</f>
        <v>5.6013382594255461</v>
      </c>
      <c r="R724" s="6">
        <f>('0'!R724*'0'!S724+'1'!R724*'1'!S724+'2'!R724*'2'!S724+'3'!R724*'3'!S724+'4'!R724*'4'!S724+'5'!R724*'5'!S724+'6'!R724*'6'!S724+'7'!R724*'7'!S724+'8'!R724*'8'!S724+'9'!R724*'9'!S724)/S724</f>
        <v>2.8144937404582402</v>
      </c>
      <c r="S724" s="9">
        <f>'0'!S724+'1'!S724+'2'!S724+'3'!S724+'4'!S724+'5'!S724+'6'!S724+'7'!S724+'8'!S724+'9'!S724</f>
        <v>5.8808893689251711</v>
      </c>
      <c r="T724" s="6">
        <f>('0'!T724*'0'!U724+'1'!T724*'1'!U724+'2'!T724*'2'!U724+'3'!T724*'3'!U724+'4'!T724*'4'!U724+'5'!T724*'5'!U724+'6'!T724*'6'!U724+'7'!T724*'7'!U724+'8'!T724*'8'!U724+'9'!T724*'9'!U724)/U724</f>
        <v>24.18664714635576</v>
      </c>
      <c r="U724" s="9">
        <f>'0'!U724+'1'!U724+'2'!U724+'3'!U724+'4'!U724+'5'!U724+'6'!U724+'7'!U724+'8'!U724+'9'!U724</f>
        <v>4.4520966488469966</v>
      </c>
      <c r="V724" s="6">
        <f>('0'!V724*'0'!W724+'1'!V724*'1'!W724+'2'!V724*'2'!W724+'3'!V724*'3'!W724+'4'!V724*'4'!W724+'5'!V724*'5'!W724+'6'!V724*'6'!W724+'7'!V724*'7'!W724+'8'!V724*'8'!W724+'9'!V724*'9'!W724)/W724</f>
        <v>2</v>
      </c>
      <c r="W724" s="9">
        <f>'0'!W724+'1'!W724+'2'!W724+'3'!W724+'4'!W724+'5'!W724+'6'!W724+'7'!W724+'8'!W724+'9'!W724</f>
        <v>9.9118977506356778</v>
      </c>
      <c r="X724" s="6">
        <f>('0'!X724*'0'!Y724+'1'!X724*'1'!Y724+'2'!X724*'2'!Y724+'3'!X724*'3'!Y724+'4'!X724*'4'!Y724+'5'!X724*'5'!Y724+'6'!X724*'6'!Y724+'7'!X724*'7'!Y724+'8'!X724*'8'!Y724+'9'!X724*'9'!Y724)/Y724</f>
        <v>2</v>
      </c>
      <c r="Y724" s="9">
        <f>'0'!Y724+'1'!Y724+'2'!Y724+'3'!Y724+'4'!Y724+'5'!Y724+'6'!Y724+'7'!Y724+'8'!Y724+'9'!Y724</f>
        <v>8.2329965098272702</v>
      </c>
      <c r="Z724" s="6">
        <f>('0'!Z724*'0'!AA724+'1'!Z724*'1'!AA724+'2'!Z724*'2'!AA724+'3'!Z724*'3'!AA724+'4'!Z724*'4'!AA724+'5'!Z724*'5'!AA724+'6'!Z724*'6'!AA724+'7'!Z724*'7'!AA724+'8'!Z724*'8'!AA724+'9'!Z724*'9'!AA724)/AA724</f>
        <v>25.000000000000004</v>
      </c>
      <c r="AA724" s="9">
        <f>'0'!AA724+'1'!AA724+'2'!AA724+'3'!AA724+'4'!AA724+'5'!AA724+'6'!AA724+'7'!AA724+'8'!AA724+'9'!AA724</f>
        <v>4.9448993133226677</v>
      </c>
      <c r="AB724" s="6">
        <f>('0'!AB724*'0'!AC724+'1'!AB724*'1'!AC724+'2'!AB724*'2'!AC724+'3'!AB724*'3'!AC724+'4'!AB724*'4'!AC724+'5'!AB724*'5'!AC724+'6'!AB724*'6'!AC724+'7'!AB724*'7'!AC724+'8'!AB724*'8'!AC724+'9'!AB724*'9'!AC724)/AC724</f>
        <v>2</v>
      </c>
      <c r="AC724" s="9">
        <f>'0'!AC724+'1'!AC724+'2'!AC724+'3'!AC724+'4'!AC724+'5'!AC724+'6'!AC724+'7'!AC724+'8'!AC724+'9'!AC724</f>
        <v>9.618694183808115</v>
      </c>
      <c r="AD724" s="6">
        <f>('0'!AD724*'0'!AE724+'1'!AD724*'1'!AE724+'2'!AD724*'2'!AE724+'3'!AD724*'3'!AE724+'4'!AD724*'4'!AE724+'5'!AD724*'5'!AE724+'6'!AD724*'6'!AE724+'7'!AD724*'7'!AE724+'8'!AD724*'8'!AE724+'9'!AD724*'9'!AE724)/AE724</f>
        <v>2.8521315192694447</v>
      </c>
      <c r="AE724" s="9">
        <f>'0'!AE724+'1'!AE724+'2'!AE724+'3'!AE724+'4'!AE724+'5'!AE724+'6'!AE724+'7'!AE724+'8'!AE724+'9'!AE724</f>
        <v>7.9828952878213535</v>
      </c>
      <c r="AF724" s="6">
        <f>('0'!AF724*'0'!AG724+'1'!AF724*'1'!AG724+'2'!AF724*'2'!AG724+'3'!AF724*'3'!AG724+'4'!AF724*'4'!AG724+'5'!AF724*'5'!AG724+'6'!AF724*'6'!AG724+'7'!AF724*'7'!AG724+'8'!AF724*'8'!AG724+'9'!AF724*'9'!AG724)/AG724</f>
        <v>15.388314143001841</v>
      </c>
      <c r="AG724" s="9">
        <f>'0'!AG724+'1'!AG724+'2'!AG724+'3'!AG724+'4'!AG724+'5'!AG724+'6'!AG724+'7'!AG724+'8'!AG724+'9'!AG724</f>
        <v>8.2465953677135637</v>
      </c>
      <c r="AH724" s="6">
        <f>('0'!AH724*'0'!AI724+'1'!AH724*'1'!AI724+'2'!AH724*'2'!AI724+'3'!AH724*'3'!AI724+'4'!AH724*'4'!AI724+'5'!AH724*'5'!AI724+'6'!AH724*'6'!AI724+'7'!AH724*'7'!AI724+'8'!AH724*'8'!AI724+'9'!AH724*'9'!AI724)/AI724</f>
        <v>2</v>
      </c>
      <c r="AI724" s="9">
        <f>'0'!AI724+'1'!AI724+'2'!AI724+'3'!AI724+'4'!AI724+'5'!AI724+'6'!AI724+'7'!AI724+'8'!AI724+'9'!AI724</f>
        <v>8.9601764130222925</v>
      </c>
      <c r="AJ724" s="6">
        <f>('0'!AJ724*'0'!AK724+'1'!AJ724*'1'!AK724+'2'!AJ724*'2'!AK724+'3'!AJ724*'3'!AK724+'4'!AJ724*'4'!AK724+'5'!AJ724*'5'!AK724+'6'!AJ724*'6'!AK724+'7'!AJ724*'7'!AK724+'8'!AJ724*'8'!AK724+'9'!AJ724*'9'!AK724)/AK724</f>
        <v>2</v>
      </c>
      <c r="AK724" s="9">
        <f>'0'!AK724+'1'!AK724+'2'!AK724+'3'!AK724+'4'!AK724+'5'!AK724+'6'!AK724+'7'!AK724+'8'!AK724+'9'!AK724</f>
        <v>8.7836168514315656</v>
      </c>
      <c r="AL724" s="6">
        <f>('0'!AL724*'0'!AM724+'1'!AL724*'1'!AM724+'2'!AL724*'2'!AM724+'3'!AL724*'3'!AM724+'4'!AL724*'4'!AM724+'5'!AL724*'5'!AM724+'6'!AL724*'6'!AM724+'7'!AL724*'7'!AM724+'8'!AL724*'8'!AM724+'9'!AL724*'9'!AM724)/AM724</f>
        <v>10</v>
      </c>
      <c r="AM724" s="9">
        <f>'0'!AM724+'1'!AM724+'2'!AM724+'3'!AM724+'4'!AM724+'5'!AM724+'6'!AM724+'7'!AM724+'8'!AM724+'9'!AM724</f>
        <v>9.7948090345881536</v>
      </c>
      <c r="AN724" s="6">
        <f>('0'!AN724*'0'!AO724+'1'!AN724*'1'!AO724+'2'!AN724*'2'!AO724+'3'!AN724*'3'!AO724+'4'!AN724*'4'!AO724+'5'!AN724*'5'!AO724+'6'!AN724*'6'!AO724+'7'!AN724*'7'!AO724+'8'!AN724*'8'!AO724+'9'!AN724*'9'!AO724)/AO724</f>
        <v>3.0000000000000004</v>
      </c>
      <c r="AO724" s="9">
        <f>'0'!AO724+'1'!AO724+'2'!AO724+'3'!AO724+'4'!AO724+'5'!AO724+'6'!AO724+'7'!AO724+'8'!AO724+'9'!AO724</f>
        <v>9.2572980803150227</v>
      </c>
      <c r="AP724" s="6">
        <f>('0'!AP724*'0'!AQ724+'1'!AP724*'1'!AQ724+'2'!AP724*'2'!AQ724+'3'!AP724*'3'!AQ724+'4'!AP724*'4'!AQ724+'5'!AP724*'5'!AQ724+'6'!AP724*'6'!AQ724+'7'!AP724*'7'!AQ724+'8'!AP724*'8'!AQ724+'9'!AP724*'9'!AQ724)/AQ724</f>
        <v>2</v>
      </c>
      <c r="AQ724" s="9">
        <f>'0'!AQ724+'1'!AQ724+'2'!AQ724+'3'!AQ724+'4'!AQ724+'5'!AQ724+'6'!AQ724+'7'!AQ724+'8'!AQ724+'9'!AQ724</f>
        <v>6.3563620889193428</v>
      </c>
      <c r="AR724" s="6">
        <f>('0'!AR724*'0'!AS724+'1'!AR724*'1'!AS724+'2'!AR724*'2'!AS724+'3'!AR724*'3'!AS724+'4'!AR724*'4'!AS724+'5'!AR724*'5'!AS724+'6'!AR724*'6'!AS724+'7'!AR724*'7'!AS724+'8'!AR724*'8'!AS724+'9'!AR724*'9'!AS724)/AS724</f>
        <v>5.5000008463465626</v>
      </c>
      <c r="AS724" s="9">
        <f>'0'!AS724+'1'!AS724+'2'!AS724+'3'!AS724+'4'!AS724+'5'!AS724+'6'!AS724+'7'!AS724+'8'!AS724+'9'!AS724</f>
        <v>9.9999632564755778</v>
      </c>
      <c r="AT724" s="6">
        <f>('0'!AT724*'0'!AU724+'1'!AT724*'1'!AU724+'2'!AT724*'2'!AU724+'3'!AT724*'3'!AU724+'4'!AT724*'4'!AU724+'5'!AT724*'5'!AU724+'6'!AT724*'6'!AU724+'7'!AT724*'7'!AU724+'8'!AT724*'8'!AU724+'9'!AT724*'9'!AU724)/AU724</f>
        <v>2</v>
      </c>
      <c r="AU724" s="9">
        <f>'0'!AU724+'1'!AU724+'2'!AU724+'3'!AU724+'4'!AU724+'5'!AU724+'6'!AU724+'7'!AU724+'8'!AU724+'9'!AU724</f>
        <v>4.5558092893865636</v>
      </c>
      <c r="AV724" s="6">
        <f>('0'!AV724*'0'!AW724+'1'!AV724*'1'!AW724+'2'!AV724*'2'!AW724+'3'!AV724*'3'!AW724+'4'!AV724*'4'!AW724+'5'!AV724*'5'!AW724+'6'!AV724*'6'!AW724+'7'!AV724*'7'!AW724+'8'!AV724*'8'!AW724+'9'!AV724*'9'!AW724)/AW724</f>
        <v>2.8065677613475164</v>
      </c>
      <c r="AW724" s="9">
        <f>'0'!AW724+'1'!AW724+'2'!AW724+'3'!AW724+'4'!AW724+'5'!AW724+'6'!AW724+'7'!AW724+'8'!AW724+'9'!AW724</f>
        <v>7.1303288706229324</v>
      </c>
      <c r="AX724" s="6">
        <f t="shared" si="18"/>
        <v>100.07496213570415</v>
      </c>
      <c r="AY724" s="6">
        <f t="shared" si="19"/>
        <v>0.99925094015421656</v>
      </c>
      <c r="AZ724" s="6">
        <f t="shared" si="20"/>
        <v>19.985018803084326</v>
      </c>
      <c r="BA724" s="6">
        <f t="shared" si="21"/>
        <v>24.168529900174292</v>
      </c>
      <c r="BB724" s="6">
        <f t="shared" si="22"/>
        <v>24.981273503855416</v>
      </c>
      <c r="BC724" s="6">
        <f t="shared" si="23"/>
        <v>15.376787374783017</v>
      </c>
      <c r="BD724" s="6">
        <f t="shared" si="24"/>
        <v>9.9925094015421649</v>
      </c>
      <c r="BE724" s="6">
        <f t="shared" si="25"/>
        <v>5.4958810165607899</v>
      </c>
      <c r="BF724" s="6">
        <f t="shared" si="26"/>
        <v>100.00000000000001</v>
      </c>
    </row>
    <row r="725" spans="1:58" ht="15.75" hidden="1" customHeight="1" x14ac:dyDescent="0.25">
      <c r="A725" s="6" t="str">
        <f>IF(AND('0'!A725='1'!A725,'1'!A725='2'!A725,'2'!A725='3'!A725,'3'!A725='4'!A725,'4'!A725='5'!A725,'5'!A725='6'!A725,'6'!A725='7'!A725,'7'!A725='8'!A725,'8'!A725='9'!A725,'1'!A725='2'!A725),'9'!A725,)</f>
        <v>Memoranda of Discussion</v>
      </c>
      <c r="B725" s="7" t="str">
        <f>IF(AND('0'!B725='1'!B725,'1'!B725='2'!B725,'2'!B725='3'!B725,'3'!B725='4'!B725,'4'!B725='5'!B725,'5'!B725='6'!B725,'6'!B725='7'!B725,'7'!B725='8'!B725,'8'!B725='9'!B725,'1'!B725='2'!B725),'9'!B725,)</f>
        <v>1975-01-21</v>
      </c>
      <c r="C725" s="7" t="str">
        <f>IF(AND('0'!C725='1'!C725,'1'!C725='2'!C725,'2'!C725='3'!C725,'3'!C725='4'!C725,'4'!C725='5'!C725,'5'!C725='6'!C725,'6'!C725='7'!C725,'7'!C725='8'!C725,'8'!C725='9'!C725,'1'!C725='2'!C725),'9'!C725,)</f>
        <v>1975-01-21</v>
      </c>
      <c r="D725" s="7">
        <f>IF(AND('0'!D725='1'!D725,'1'!D725='2'!D725,'2'!D725='3'!D725,'3'!D725='4'!D725,'4'!D725='5'!D725,'5'!D725='6'!D725,'6'!D725='7'!D725,'7'!D725='8'!D725,'8'!D725='9'!D725,'1'!D725='2'!D725),'9'!D725,)</f>
        <v>0</v>
      </c>
      <c r="E725" s="8">
        <f>IF(COUNTIF(Recovered!$A$2:$A$808,A725)&gt;0,1,0)</f>
        <v>0</v>
      </c>
      <c r="F725" s="6">
        <f>('0'!F725*'0'!G725+'1'!F725*'1'!G725+'2'!F725*'2'!G725+'3'!F725*'3'!G725+'4'!F725*'4'!G725+'5'!F725*'5'!G725+'6'!F725*'6'!G725+'7'!F725*'7'!G725+'8'!F725*'8'!G725+'9'!F725*'9'!G725)/G725</f>
        <v>4</v>
      </c>
      <c r="G725" s="6">
        <f>'0'!G725+'1'!G725+'2'!G725+'3'!G725+'4'!G725+'5'!G725+'6'!G725+'7'!G725+'8'!G725+'9'!G725</f>
        <v>6.546138703945811</v>
      </c>
      <c r="H725" s="6">
        <f>('0'!H725*'0'!I725+'1'!H725*'1'!I725+'2'!H725*'2'!I725+'3'!H725*'3'!I725+'4'!H725*'4'!I725+'5'!H725*'5'!I725+'6'!H725*'6'!I725+'7'!H725*'7'!I725+'8'!H725*'8'!I725+'9'!H725*'9'!I725)/I725</f>
        <v>3</v>
      </c>
      <c r="I725" s="6">
        <f>'0'!I725+'1'!I725+'2'!I725+'3'!I725+'4'!I725+'5'!I725+'6'!I725+'7'!I725+'8'!I725+'9'!I725</f>
        <v>8.041238032824122</v>
      </c>
      <c r="J725" s="6">
        <f>('0'!J725*'0'!K725+'1'!J725*'1'!K725+'2'!J725*'2'!K725+'3'!J725*'3'!K725+'4'!J725*'4'!K725+'5'!J725*'5'!K725+'6'!J725*'6'!K725+'7'!J725*'7'!K725+'8'!J725*'8'!K725+'9'!J725*'9'!K725)/K725</f>
        <v>2</v>
      </c>
      <c r="K725" s="6">
        <f>'0'!K725+'1'!K725+'2'!K725+'3'!K725+'4'!K725+'5'!K725+'6'!K725+'7'!K725+'8'!K725+'9'!K725</f>
        <v>5.7488452248397648</v>
      </c>
      <c r="L725" s="6">
        <f>('0'!L725*'0'!M725+'1'!L725*'1'!M725+'2'!L725*'2'!M725+'3'!L725*'3'!M725+'4'!L725*'4'!M725+'5'!L725*'5'!M725+'6'!L725*'6'!M725+'7'!L725*'7'!M725+'8'!L725*'8'!M725+'9'!L725*'9'!M725)/M725</f>
        <v>5</v>
      </c>
      <c r="M725" s="6">
        <f>'0'!M725+'1'!M725+'2'!M725+'3'!M725+'4'!M725+'5'!M725+'6'!M725+'7'!M725+'8'!M725+'9'!M725</f>
        <v>9.8698154397894537</v>
      </c>
      <c r="N725" s="6">
        <f>('0'!N725*'0'!O725+'1'!N725*'1'!O725+'2'!N725*'2'!O725+'3'!N725*'3'!O725+'4'!N725*'4'!O725+'5'!N725*'5'!O725+'6'!N725*'6'!O725+'7'!N725*'7'!O725+'8'!N725*'8'!O725+'9'!N725*'9'!O725)/O725</f>
        <v>20</v>
      </c>
      <c r="O725" s="6">
        <f>'0'!O725+'1'!O725+'2'!O725+'3'!O725+'4'!O725+'5'!O725+'6'!O725+'7'!O725+'8'!O725+'9'!O725</f>
        <v>7.0328760706290003</v>
      </c>
      <c r="P725" s="6">
        <f>('0'!P725*'0'!Q725+'1'!P725*'1'!Q725+'2'!P725*'2'!Q725+'3'!P725*'3'!Q725+'4'!P725*'4'!Q725+'5'!P725*'5'!Q725+'6'!P725*'6'!Q725+'7'!P725*'7'!Q725+'8'!P725*'8'!Q725+'9'!P725*'9'!Q725)/Q725</f>
        <v>3.0000000000000009</v>
      </c>
      <c r="Q725" s="6">
        <f>'0'!Q725+'1'!Q725+'2'!Q725+'3'!Q725+'4'!Q725+'5'!Q725+'6'!Q725+'7'!Q725+'8'!Q725+'9'!Q725</f>
        <v>7.6646206563833115</v>
      </c>
      <c r="R725" s="6">
        <f>('0'!R725*'0'!S725+'1'!R725*'1'!S725+'2'!R725*'2'!S725+'3'!R725*'3'!S725+'4'!R725*'4'!S725+'5'!R725*'5'!S725+'6'!R725*'6'!S725+'7'!R725*'7'!S725+'8'!R725*'8'!S725+'9'!R725*'9'!S725)/S725</f>
        <v>4</v>
      </c>
      <c r="S725" s="6">
        <f>'0'!S725+'1'!S725+'2'!S725+'3'!S725+'4'!S725+'5'!S725+'6'!S725+'7'!S725+'8'!S725+'9'!S725</f>
        <v>8.4789426180782304</v>
      </c>
      <c r="T725" s="6">
        <f>('0'!T725*'0'!U725+'1'!T725*'1'!U725+'2'!T725*'2'!U725+'3'!T725*'3'!U725+'4'!T725*'4'!U725+'5'!T725*'5'!U725+'6'!T725*'6'!U725+'7'!T725*'7'!U725+'8'!T725*'8'!U725+'9'!T725*'9'!U725)/U725</f>
        <v>20</v>
      </c>
      <c r="U725" s="6">
        <f>'0'!U725+'1'!U725+'2'!U725+'3'!U725+'4'!U725+'5'!U725+'6'!U725+'7'!U725+'8'!U725+'9'!U725</f>
        <v>4.5341292844581442</v>
      </c>
      <c r="V725" s="6">
        <f>('0'!V725*'0'!W725+'1'!V725*'1'!W725+'2'!V725*'2'!W725+'3'!V725*'3'!W725+'4'!V725*'4'!W725+'5'!V725*'5'!W725+'6'!V725*'6'!W725+'7'!V725*'7'!W725+'8'!V725*'8'!W725+'9'!V725*'9'!W725)/W725</f>
        <v>2</v>
      </c>
      <c r="W725" s="6">
        <f>'0'!W725+'1'!W725+'2'!W725+'3'!W725+'4'!W725+'5'!W725+'6'!W725+'7'!W725+'8'!W725+'9'!W725</f>
        <v>9.7342694808020944</v>
      </c>
      <c r="X725" s="6">
        <f>('0'!X725*'0'!Y725+'1'!X725*'1'!Y725+'2'!X725*'2'!Y725+'3'!X725*'3'!Y725+'4'!X725*'4'!Y725+'5'!X725*'5'!Y725+'6'!X725*'6'!Y725+'7'!X725*'7'!Y725+'8'!X725*'8'!Y725+'9'!X725*'9'!Y725)/Y725</f>
        <v>3.0000000000000013</v>
      </c>
      <c r="Y725" s="6">
        <f>'0'!Y725+'1'!Y725+'2'!Y725+'3'!Y725+'4'!Y725+'5'!Y725+'6'!Y725+'7'!Y725+'8'!Y725+'9'!Y725</f>
        <v>9.5634310272241372</v>
      </c>
      <c r="Z725" s="6">
        <f>('0'!Z725*'0'!AA725+'1'!Z725*'1'!AA725+'2'!Z725*'2'!AA725+'3'!Z725*'3'!AA725+'4'!Z725*'4'!AA725+'5'!Z725*'5'!AA725+'6'!Z725*'6'!AA725+'7'!Z725*'7'!AA725+'8'!Z725*'8'!AA725+'9'!Z725*'9'!AA725)/AA725</f>
        <v>20</v>
      </c>
      <c r="AA725" s="6">
        <f>'0'!AA725+'1'!AA725+'2'!AA725+'3'!AA725+'4'!AA725+'5'!AA725+'6'!AA725+'7'!AA725+'8'!AA725+'9'!AA725</f>
        <v>4.6894423541967232</v>
      </c>
      <c r="AB725" s="6">
        <f>('0'!AB725*'0'!AC725+'1'!AB725*'1'!AC725+'2'!AB725*'2'!AC725+'3'!AB725*'3'!AC725+'4'!AB725*'4'!AC725+'5'!AB725*'5'!AC725+'6'!AB725*'6'!AC725+'7'!AB725*'7'!AC725+'8'!AB725*'8'!AC725+'9'!AB725*'9'!AC725)/AC725</f>
        <v>2</v>
      </c>
      <c r="AC725" s="6">
        <f>'0'!AC725+'1'!AC725+'2'!AC725+'3'!AC725+'4'!AC725+'5'!AC725+'6'!AC725+'7'!AC725+'8'!AC725+'9'!AC725</f>
        <v>8.4450193789069239</v>
      </c>
      <c r="AD725" s="6">
        <f>('0'!AD725*'0'!AE725+'1'!AD725*'1'!AE725+'2'!AD725*'2'!AE725+'3'!AD725*'3'!AE725+'4'!AD725*'4'!AE725+'5'!AD725*'5'!AE725+'6'!AD725*'6'!AE725+'7'!AD725*'7'!AE725+'8'!AD725*'8'!AE725+'9'!AD725*'9'!AE725)/AE725</f>
        <v>2.9999999999999991</v>
      </c>
      <c r="AE725" s="6">
        <f>'0'!AE725+'1'!AE725+'2'!AE725+'3'!AE725+'4'!AE725+'5'!AE725+'6'!AE725+'7'!AE725+'8'!AE725+'9'!AE725</f>
        <v>8.5144288986203929</v>
      </c>
      <c r="AF725" s="6">
        <f>('0'!AF725*'0'!AG725+'1'!AF725*'1'!AG725+'2'!AF725*'2'!AG725+'3'!AF725*'3'!AG725+'4'!AF725*'4'!AG725+'5'!AF725*'5'!AG725+'6'!AF725*'6'!AG725+'7'!AF725*'7'!AG725+'8'!AF725*'8'!AG725+'9'!AF725*'9'!AG725)/AG725</f>
        <v>20</v>
      </c>
      <c r="AG725" s="6">
        <f>'0'!AG725+'1'!AG725+'2'!AG725+'3'!AG725+'4'!AG725+'5'!AG725+'6'!AG725+'7'!AG725+'8'!AG725+'9'!AG725</f>
        <v>8.1495162975699547</v>
      </c>
      <c r="AH725" s="6">
        <f>('0'!AH725*'0'!AI725+'1'!AH725*'1'!AI725+'2'!AH725*'2'!AI725+'3'!AH725*'3'!AI725+'4'!AH725*'4'!AI725+'5'!AH725*'5'!AI725+'6'!AH725*'6'!AI725+'7'!AH725*'7'!AI725+'8'!AH725*'8'!AI725+'9'!AH725*'9'!AI725)/AI725</f>
        <v>2</v>
      </c>
      <c r="AI725" s="6">
        <f>'0'!AI725+'1'!AI725+'2'!AI725+'3'!AI725+'4'!AI725+'5'!AI725+'6'!AI725+'7'!AI725+'8'!AI725+'9'!AI725</f>
        <v>9.2214429875121571</v>
      </c>
      <c r="AJ725" s="6">
        <f>('0'!AJ725*'0'!AK725+'1'!AJ725*'1'!AK725+'2'!AJ725*'2'!AK725+'3'!AJ725*'3'!AK725+'4'!AJ725*'4'!AK725+'5'!AJ725*'5'!AK725+'6'!AJ725*'6'!AK725+'7'!AJ725*'7'!AK725+'8'!AJ725*'8'!AK725+'9'!AJ725*'9'!AK725)/AK725</f>
        <v>3.0000000000000004</v>
      </c>
      <c r="AK725" s="6">
        <f>'0'!AK725+'1'!AK725+'2'!AK725+'3'!AK725+'4'!AK725+'5'!AK725+'6'!AK725+'7'!AK725+'8'!AK725+'9'!AK725</f>
        <v>7.1789258181717122</v>
      </c>
      <c r="AL725" s="6">
        <f>('0'!AL725*'0'!AM725+'1'!AL725*'1'!AM725+'2'!AL725*'2'!AM725+'3'!AL725*'3'!AM725+'4'!AL725*'4'!AM725+'5'!AL725*'5'!AM725+'6'!AL725*'6'!AM725+'7'!AL725*'7'!AM725+'8'!AL725*'8'!AM725+'9'!AL725*'9'!AM725)/AM725</f>
        <v>10</v>
      </c>
      <c r="AM725" s="6">
        <f>'0'!AM725+'1'!AM725+'2'!AM725+'3'!AM725+'4'!AM725+'5'!AM725+'6'!AM725+'7'!AM725+'8'!AM725+'9'!AM725</f>
        <v>9.9575534661053116</v>
      </c>
      <c r="AN725" s="6">
        <f>('0'!AN725*'0'!AO725+'1'!AN725*'1'!AO725+'2'!AN725*'2'!AO725+'3'!AN725*'3'!AO725+'4'!AN725*'4'!AO725+'5'!AN725*'5'!AO725+'6'!AN725*'6'!AO725+'7'!AN725*'7'!AO725+'8'!AN725*'8'!AO725+'9'!AN725*'9'!AO725)/AO725</f>
        <v>3.0000000000000004</v>
      </c>
      <c r="AO725" s="6">
        <f>'0'!AO725+'1'!AO725+'2'!AO725+'3'!AO725+'4'!AO725+'5'!AO725+'6'!AO725+'7'!AO725+'8'!AO725+'9'!AO725</f>
        <v>7.6754955897008807</v>
      </c>
      <c r="AP725" s="6">
        <f>('0'!AP725*'0'!AQ725+'1'!AP725*'1'!AQ725+'2'!AP725*'2'!AQ725+'3'!AP725*'3'!AQ725+'4'!AP725*'4'!AQ725+'5'!AP725*'5'!AQ725+'6'!AP725*'6'!AQ725+'7'!AP725*'7'!AQ725+'8'!AP725*'8'!AQ725+'9'!AP725*'9'!AQ725)/AQ725</f>
        <v>3.0217269314600288</v>
      </c>
      <c r="AQ725" s="6">
        <f>'0'!AQ725+'1'!AQ725+'2'!AQ725+'3'!AQ725+'4'!AQ725+'5'!AQ725+'6'!AQ725+'7'!AQ725+'8'!AQ725+'9'!AQ725</f>
        <v>3.6105237161072279</v>
      </c>
      <c r="AR725" s="6">
        <f>('0'!AR725*'0'!AS725+'1'!AR725*'1'!AS725+'2'!AR725*'2'!AS725+'3'!AR725*'3'!AS725+'4'!AR725*'4'!AS725+'5'!AR725*'5'!AS725+'6'!AR725*'6'!AS725+'7'!AR725*'7'!AS725+'8'!AR725*'8'!AS725+'9'!AR725*'9'!AS725)/AS725</f>
        <v>10.000000000000002</v>
      </c>
      <c r="AS725" s="6">
        <f>'0'!AS725+'1'!AS725+'2'!AS725+'3'!AS725+'4'!AS725+'5'!AS725+'6'!AS725+'7'!AS725+'8'!AS725+'9'!AS725</f>
        <v>9.999992222897065</v>
      </c>
      <c r="AT725" s="6">
        <f>('0'!AT725*'0'!AU725+'1'!AT725*'1'!AU725+'2'!AT725*'2'!AU725+'3'!AT725*'3'!AU725+'4'!AT725*'4'!AU725+'5'!AT725*'5'!AU725+'6'!AT725*'6'!AU725+'7'!AT725*'7'!AU725+'8'!AT725*'8'!AU725+'9'!AT725*'9'!AU725)/AU725</f>
        <v>3.544054455036183</v>
      </c>
      <c r="AU725" s="6">
        <f>'0'!AU725+'1'!AU725+'2'!AU725+'3'!AU725+'4'!AU725+'5'!AU725+'6'!AU725+'7'!AU725+'8'!AU725+'9'!AU725</f>
        <v>4.1779678863445175</v>
      </c>
      <c r="AV725" s="6">
        <f>('0'!AV725*'0'!AW725+'1'!AV725*'1'!AW725+'2'!AV725*'2'!AW725+'3'!AV725*'3'!AW725+'4'!AV725*'4'!AW725+'5'!AV725*'5'!AW725+'6'!AV725*'6'!AW725+'7'!AV725*'7'!AW725+'8'!AV725*'8'!AW725+'9'!AV725*'9'!AW725)/AW725</f>
        <v>3.6035296013724891</v>
      </c>
      <c r="AW725" s="6">
        <f>'0'!AW725+'1'!AW725+'2'!AW725+'3'!AW725+'4'!AW725+'5'!AW725+'6'!AW725+'7'!AW725+'8'!AW725+'9'!AW725</f>
        <v>6.3378090905106523</v>
      </c>
      <c r="AX725" s="6">
        <f t="shared" si="18"/>
        <v>100</v>
      </c>
      <c r="AY725" s="6">
        <f t="shared" si="19"/>
        <v>1</v>
      </c>
      <c r="AZ725" s="6">
        <f t="shared" si="20"/>
        <v>20</v>
      </c>
      <c r="BA725" s="6">
        <f t="shared" si="21"/>
        <v>20</v>
      </c>
      <c r="BB725" s="6">
        <f t="shared" si="22"/>
        <v>20</v>
      </c>
      <c r="BC725" s="6">
        <f t="shared" si="23"/>
        <v>20</v>
      </c>
      <c r="BD725" s="6">
        <f t="shared" si="24"/>
        <v>10</v>
      </c>
      <c r="BE725" s="6">
        <f t="shared" si="25"/>
        <v>10.000000000000002</v>
      </c>
      <c r="BF725" s="6">
        <f t="shared" si="26"/>
        <v>100</v>
      </c>
    </row>
    <row r="726" spans="1:58" ht="15.75" hidden="1" customHeight="1" x14ac:dyDescent="0.25">
      <c r="A726" s="6" t="str">
        <f>IF(AND('0'!A726='1'!A726,'1'!A726='2'!A726,'2'!A726='3'!A726,'3'!A726='4'!A726,'4'!A726='5'!A726,'5'!A726='6'!A726,'6'!A726='7'!A726,'7'!A726='8'!A726,'8'!A726='9'!A726,'1'!A726='2'!A726),'9'!A726,)</f>
        <v>Minutes of Actions</v>
      </c>
      <c r="B726" s="7" t="str">
        <f>IF(AND('0'!B726='1'!B726,'1'!B726='2'!B726,'2'!B726='3'!B726,'3'!B726='4'!B726,'4'!B726='5'!B726,'5'!B726='6'!B726,'6'!B726='7'!B726,'7'!B726='8'!B726,'8'!B726='9'!B726,'1'!B726='2'!B726),'9'!B726,)</f>
        <v>1975-01-21</v>
      </c>
      <c r="C726" s="7" t="str">
        <f>IF(AND('0'!C726='1'!C726,'1'!C726='2'!C726,'2'!C726='3'!C726,'3'!C726='4'!C726,'4'!C726='5'!C726,'5'!C726='6'!C726,'6'!C726='7'!C726,'7'!C726='8'!C726,'8'!C726='9'!C726,'1'!C726='2'!C726),'9'!C726,)</f>
        <v>1975-01-21</v>
      </c>
      <c r="D726" s="7">
        <f>IF(AND('0'!D726='1'!D726,'1'!D726='2'!D726,'2'!D726='3'!D726,'3'!D726='4'!D726,'4'!D726='5'!D726,'5'!D726='6'!D726,'6'!D726='7'!D726,'7'!D726='8'!D726,'8'!D726='9'!D726,'1'!D726='2'!D726),'9'!D726,)</f>
        <v>0</v>
      </c>
      <c r="E726" s="8">
        <f>IF(COUNTIF(Recovered!$A$2:$A$808,A726)&gt;0,1,0)</f>
        <v>0</v>
      </c>
      <c r="F726" s="6">
        <f>('0'!F726*'0'!G726+'1'!F726*'1'!G726+'2'!F726*'2'!G726+'3'!F726*'3'!G726+'4'!F726*'4'!G726+'5'!F726*'5'!G726+'6'!F726*'6'!G726+'7'!F726*'7'!G726+'8'!F726*'8'!G726+'9'!F726*'9'!G726)/G726</f>
        <v>2.6082263079508197</v>
      </c>
      <c r="G726" s="6">
        <f>'0'!G726+'1'!G726+'2'!G726+'3'!G726+'4'!G726+'5'!G726+'6'!G726+'7'!G726+'8'!G726+'9'!G726</f>
        <v>3.9867208392028877</v>
      </c>
      <c r="H726" s="6">
        <f>('0'!H726*'0'!I726+'1'!H726*'1'!I726+'2'!H726*'2'!I726+'3'!H726*'3'!I726+'4'!H726*'4'!I726+'5'!H726*'5'!I726+'6'!H726*'6'!I726+'7'!H726*'7'!I726+'8'!H726*'8'!I726+'9'!H726*'9'!I726)/I726</f>
        <v>2.3281848437597121</v>
      </c>
      <c r="I726" s="6">
        <f>'0'!I726+'1'!I726+'2'!I726+'3'!I726+'4'!I726+'5'!I726+'6'!I726+'7'!I726+'8'!I726+'9'!I726</f>
        <v>7.7837844218727481</v>
      </c>
      <c r="J726" s="6">
        <f>('0'!J726*'0'!K726+'1'!J726*'1'!K726+'2'!J726*'2'!K726+'3'!J726*'3'!K726+'4'!J726*'4'!K726+'5'!J726*'5'!K726+'6'!J726*'6'!K726+'7'!J726*'7'!K726+'8'!J726*'8'!K726+'9'!J726*'9'!K726)/K726</f>
        <v>2</v>
      </c>
      <c r="K726" s="6">
        <f>'0'!K726+'1'!K726+'2'!K726+'3'!K726+'4'!K726+'5'!K726+'6'!K726+'7'!K726+'8'!K726+'9'!K726</f>
        <v>7.2860429581742112</v>
      </c>
      <c r="L726" s="6">
        <f>('0'!L726*'0'!M726+'1'!L726*'1'!M726+'2'!L726*'2'!M726+'3'!L726*'3'!M726+'4'!L726*'4'!M726+'5'!L726*'5'!M726+'6'!L726*'6'!M726+'7'!L726*'7'!M726+'8'!L726*'8'!M726+'9'!L726*'9'!M726)/M726</f>
        <v>5</v>
      </c>
      <c r="M726" s="6">
        <f>'0'!M726+'1'!M726+'2'!M726+'3'!M726+'4'!M726+'5'!M726+'6'!M726+'7'!M726+'8'!M726+'9'!M726</f>
        <v>9.9655326892083504</v>
      </c>
      <c r="N726" s="6">
        <f>('0'!N726*'0'!O726+'1'!N726*'1'!O726+'2'!N726*'2'!O726+'3'!N726*'3'!O726+'4'!N726*'4'!O726+'5'!N726*'5'!O726+'6'!N726*'6'!O726+'7'!N726*'7'!O726+'8'!N726*'8'!O726+'9'!N726*'9'!O726)/O726</f>
        <v>20.000000000000004</v>
      </c>
      <c r="O726" s="6">
        <f>'0'!O726+'1'!O726+'2'!O726+'3'!O726+'4'!O726+'5'!O726+'6'!O726+'7'!O726+'8'!O726+'9'!O726</f>
        <v>7.5186470997481658</v>
      </c>
      <c r="P726" s="6">
        <f>('0'!P726*'0'!Q726+'1'!P726*'1'!Q726+'2'!P726*'2'!Q726+'3'!P726*'3'!Q726+'4'!P726*'4'!Q726+'5'!P726*'5'!Q726+'6'!P726*'6'!Q726+'7'!P726*'7'!Q726+'8'!P726*'8'!Q726+'9'!P726*'9'!Q726)/Q726</f>
        <v>2.9999999999999996</v>
      </c>
      <c r="Q726" s="6">
        <f>'0'!Q726+'1'!Q726+'2'!Q726+'3'!Q726+'4'!Q726+'5'!Q726+'6'!Q726+'7'!Q726+'8'!Q726+'9'!Q726</f>
        <v>7.163660294773373</v>
      </c>
      <c r="R726" s="6">
        <f>('0'!R726*'0'!S726+'1'!R726*'1'!S726+'2'!R726*'2'!S726+'3'!R726*'3'!S726+'4'!R726*'4'!S726+'5'!R726*'5'!S726+'6'!R726*'6'!S726+'7'!R726*'7'!S726+'8'!R726*'8'!S726+'9'!R726*'9'!S726)/S726</f>
        <v>3.0826413824390335</v>
      </c>
      <c r="S726" s="6">
        <f>'0'!S726+'1'!S726+'2'!S726+'3'!S726+'4'!S726+'5'!S726+'6'!S726+'7'!S726+'8'!S726+'9'!S726</f>
        <v>7.1655416556488003</v>
      </c>
      <c r="T726" s="6">
        <f>('0'!T726*'0'!U726+'1'!T726*'1'!U726+'2'!T726*'2'!U726+'3'!T726*'3'!U726+'4'!T726*'4'!U726+'5'!T726*'5'!U726+'6'!T726*'6'!U726+'7'!T726*'7'!U726+'8'!T726*'8'!U726+'9'!T726*'9'!U726)/U726</f>
        <v>24.201757033721041</v>
      </c>
      <c r="U726" s="6">
        <f>'0'!U726+'1'!U726+'2'!U726+'3'!U726+'4'!U726+'5'!U726+'6'!U726+'7'!U726+'8'!U726+'9'!U726</f>
        <v>4.4465280973228438</v>
      </c>
      <c r="V726" s="6">
        <f>('0'!V726*'0'!W726+'1'!V726*'1'!W726+'2'!V726*'2'!W726+'3'!V726*'3'!W726+'4'!V726*'4'!W726+'5'!V726*'5'!W726+'6'!V726*'6'!W726+'7'!V726*'7'!W726+'8'!V726*'8'!W726+'9'!V726*'9'!W726)/W726</f>
        <v>2</v>
      </c>
      <c r="W726" s="6">
        <f>'0'!W726+'1'!W726+'2'!W726+'3'!W726+'4'!W726+'5'!W726+'6'!W726+'7'!W726+'8'!W726+'9'!W726</f>
        <v>9.9420300760840394</v>
      </c>
      <c r="X726" s="6">
        <f>('0'!X726*'0'!Y726+'1'!X726*'1'!Y726+'2'!X726*'2'!Y726+'3'!X726*'3'!Y726+'4'!X726*'4'!Y726+'5'!X726*'5'!Y726+'6'!X726*'6'!Y726+'7'!X726*'7'!Y726+'8'!X726*'8'!Y726+'9'!X726*'9'!Y726)/Y726</f>
        <v>2</v>
      </c>
      <c r="Y726" s="6">
        <f>'0'!Y726+'1'!Y726+'2'!Y726+'3'!Y726+'4'!Y726+'5'!Y726+'6'!Y726+'7'!Y726+'8'!Y726+'9'!Y726</f>
        <v>9.4451241406490425</v>
      </c>
      <c r="Z726" s="6">
        <f>('0'!Z726*'0'!AA726+'1'!Z726*'1'!AA726+'2'!Z726*'2'!AA726+'3'!Z726*'3'!AA726+'4'!Z726*'4'!AA726+'5'!Z726*'5'!AA726+'6'!Z726*'6'!AA726+'7'!Z726*'7'!AA726+'8'!Z726*'8'!AA726+'9'!Z726*'9'!AA726)/AA726</f>
        <v>24.09701506188016</v>
      </c>
      <c r="AA726" s="6">
        <f>'0'!AA726+'1'!AA726+'2'!AA726+'3'!AA726+'4'!AA726+'5'!AA726+'6'!AA726+'7'!AA726+'8'!AA726+'9'!AA726</f>
        <v>4.4549937584632922</v>
      </c>
      <c r="AB726" s="6">
        <f>('0'!AB726*'0'!AC726+'1'!AB726*'1'!AC726+'2'!AB726*'2'!AC726+'3'!AB726*'3'!AC726+'4'!AB726*'4'!AC726+'5'!AB726*'5'!AC726+'6'!AB726*'6'!AC726+'7'!AB726*'7'!AC726+'8'!AB726*'8'!AC726+'9'!AB726*'9'!AC726)/AC726</f>
        <v>2</v>
      </c>
      <c r="AC726" s="6">
        <f>'0'!AC726+'1'!AC726+'2'!AC726+'3'!AC726+'4'!AC726+'5'!AC726+'6'!AC726+'7'!AC726+'8'!AC726+'9'!AC726</f>
        <v>9.9568449567362922</v>
      </c>
      <c r="AD726" s="6">
        <f>('0'!AD726*'0'!AE726+'1'!AD726*'1'!AE726+'2'!AD726*'2'!AE726+'3'!AD726*'3'!AE726+'4'!AD726*'4'!AE726+'5'!AD726*'5'!AE726+'6'!AD726*'6'!AE726+'7'!AD726*'7'!AE726+'8'!AD726*'8'!AE726+'9'!AD726*'9'!AE726)/AE726</f>
        <v>2</v>
      </c>
      <c r="AE726" s="6">
        <f>'0'!AE726+'1'!AE726+'2'!AE726+'3'!AE726+'4'!AE726+'5'!AE726+'6'!AE726+'7'!AE726+'8'!AE726+'9'!AE726</f>
        <v>9.3400021821480408</v>
      </c>
      <c r="AF726" s="6">
        <f>('0'!AF726*'0'!AG726+'1'!AF726*'1'!AG726+'2'!AF726*'2'!AG726+'3'!AF726*'3'!AG726+'4'!AF726*'4'!AG726+'5'!AF726*'5'!AG726+'6'!AF726*'6'!AG726+'7'!AF726*'7'!AG726+'8'!AF726*'8'!AG726+'9'!AF726*'9'!AG726)/AG726</f>
        <v>16.11717191181349</v>
      </c>
      <c r="AG726" s="6">
        <f>'0'!AG726+'1'!AG726+'2'!AG726+'3'!AG726+'4'!AG726+'5'!AG726+'6'!AG726+'7'!AG726+'8'!AG726+'9'!AG726</f>
        <v>8.3777373966476798</v>
      </c>
      <c r="AH726" s="6">
        <f>('0'!AH726*'0'!AI726+'1'!AH726*'1'!AI726+'2'!AH726*'2'!AI726+'3'!AH726*'3'!AI726+'4'!AH726*'4'!AI726+'5'!AH726*'5'!AI726+'6'!AH726*'6'!AI726+'7'!AH726*'7'!AI726+'8'!AH726*'8'!AI726+'9'!AH726*'9'!AI726)/AI726</f>
        <v>2</v>
      </c>
      <c r="AI726" s="6">
        <f>'0'!AI726+'1'!AI726+'2'!AI726+'3'!AI726+'4'!AI726+'5'!AI726+'6'!AI726+'7'!AI726+'8'!AI726+'9'!AI726</f>
        <v>9.7768012432601772</v>
      </c>
      <c r="AJ726" s="6">
        <f>('0'!AJ726*'0'!AK726+'1'!AJ726*'1'!AK726+'2'!AJ726*'2'!AK726+'3'!AJ726*'3'!AK726+'4'!AJ726*'4'!AK726+'5'!AJ726*'5'!AK726+'6'!AJ726*'6'!AK726+'7'!AJ726*'7'!AK726+'8'!AJ726*'8'!AK726+'9'!AJ726*'9'!AK726)/AK726</f>
        <v>2</v>
      </c>
      <c r="AK726" s="6">
        <f>'0'!AK726+'1'!AK726+'2'!AK726+'3'!AK726+'4'!AK726+'5'!AK726+'6'!AK726+'7'!AK726+'8'!AK726+'9'!AK726</f>
        <v>9.0136822091544246</v>
      </c>
      <c r="AL726" s="6">
        <f>('0'!AL726*'0'!AM726+'1'!AL726*'1'!AM726+'2'!AL726*'2'!AM726+'3'!AL726*'3'!AM726+'4'!AL726*'4'!AM726+'5'!AL726*'5'!AM726+'6'!AL726*'6'!AM726+'7'!AL726*'7'!AM726+'8'!AL726*'8'!AM726+'9'!AL726*'9'!AM726)/AM726</f>
        <v>9.9999999999999982</v>
      </c>
      <c r="AM726" s="6">
        <f>'0'!AM726+'1'!AM726+'2'!AM726+'3'!AM726+'4'!AM726+'5'!AM726+'6'!AM726+'7'!AM726+'8'!AM726+'9'!AM726</f>
        <v>9.577322831406768</v>
      </c>
      <c r="AN726" s="6">
        <f>('0'!AN726*'0'!AO726+'1'!AN726*'1'!AO726+'2'!AN726*'2'!AO726+'3'!AN726*'3'!AO726+'4'!AN726*'4'!AO726+'5'!AN726*'5'!AO726+'6'!AN726*'6'!AO726+'7'!AN726*'7'!AO726+'8'!AN726*'8'!AO726+'9'!AN726*'9'!AO726)/AO726</f>
        <v>2.0695591237012265</v>
      </c>
      <c r="AO726" s="6">
        <f>'0'!AO726+'1'!AO726+'2'!AO726+'3'!AO726+'4'!AO726+'5'!AO726+'6'!AO726+'7'!AO726+'8'!AO726+'9'!AO726</f>
        <v>7.5619643214063794</v>
      </c>
      <c r="AP726" s="6">
        <f>('0'!AP726*'0'!AQ726+'1'!AP726*'1'!AQ726+'2'!AP726*'2'!AQ726+'3'!AP726*'3'!AQ726+'4'!AP726*'4'!AQ726+'5'!AP726*'5'!AQ726+'6'!AP726*'6'!AQ726+'7'!AP726*'7'!AQ726+'8'!AP726*'8'!AQ726+'9'!AP726*'9'!AQ726)/AQ726</f>
        <v>2.0857318643716831</v>
      </c>
      <c r="AQ726" s="6">
        <f>'0'!AQ726+'1'!AQ726+'2'!AQ726+'3'!AQ726+'4'!AQ726+'5'!AQ726+'6'!AQ726+'7'!AQ726+'8'!AQ726+'9'!AQ726</f>
        <v>7.5810798468310869</v>
      </c>
      <c r="AR726" s="6">
        <f>('0'!AR726*'0'!AS726+'1'!AR726*'1'!AS726+'2'!AR726*'2'!AS726+'3'!AR726*'3'!AS726+'4'!AR726*'4'!AS726+'5'!AR726*'5'!AS726+'6'!AR726*'6'!AS726+'7'!AR726*'7'!AS726+'8'!AR726*'8'!AS726+'9'!AR726*'9'!AS726)/AS726</f>
        <v>6.0000034807513245</v>
      </c>
      <c r="AS726" s="6">
        <f>'0'!AS726+'1'!AS726+'2'!AS726+'3'!AS726+'4'!AS726+'5'!AS726+'6'!AS726+'7'!AS726+'8'!AS726+'9'!AS726</f>
        <v>9.9999632564883356</v>
      </c>
      <c r="AT726" s="6">
        <f>('0'!AT726*'0'!AU726+'1'!AT726*'1'!AU726+'2'!AT726*'2'!AU726+'3'!AT726*'3'!AU726+'4'!AT726*'4'!AU726+'5'!AT726*'5'!AU726+'6'!AT726*'6'!AU726+'7'!AT726*'7'!AU726+'8'!AT726*'8'!AU726+'9'!AT726*'9'!AU726)/AU726</f>
        <v>2</v>
      </c>
      <c r="AU726" s="6">
        <f>'0'!AU726+'1'!AU726+'2'!AU726+'3'!AU726+'4'!AU726+'5'!AU726+'6'!AU726+'7'!AU726+'8'!AU726+'9'!AU726</f>
        <v>4.6354483753676776</v>
      </c>
      <c r="AV726" s="6">
        <f>('0'!AV726*'0'!AW726+'1'!AV726*'1'!AW726+'2'!AV726*'2'!AW726+'3'!AV726*'3'!AW726+'4'!AV726*'4'!AW726+'5'!AV726*'5'!AW726+'6'!AV726*'6'!AW726+'7'!AV726*'7'!AW726+'8'!AV726*'8'!AW726+'9'!AV726*'9'!AW726)/AW726</f>
        <v>2</v>
      </c>
      <c r="AW726" s="6">
        <f>'0'!AW726+'1'!AW726+'2'!AW726+'3'!AW726+'4'!AW726+'5'!AW726+'6'!AW726+'7'!AW726+'8'!AW726+'9'!AW726</f>
        <v>7.7736259808923567</v>
      </c>
      <c r="AX726" s="6">
        <f t="shared" si="18"/>
        <v>100.41594748816601</v>
      </c>
      <c r="AY726" s="6">
        <f t="shared" si="19"/>
        <v>0.99585775468368676</v>
      </c>
      <c r="AZ726" s="6">
        <f t="shared" si="20"/>
        <v>19.917155093673738</v>
      </c>
      <c r="BA726" s="6">
        <f t="shared" si="21"/>
        <v>24.10150741900156</v>
      </c>
      <c r="BB726" s="6">
        <f t="shared" si="22"/>
        <v>23.997199314102957</v>
      </c>
      <c r="BC726" s="6">
        <f t="shared" si="23"/>
        <v>16.050410631949564</v>
      </c>
      <c r="BD726" s="6">
        <f t="shared" si="24"/>
        <v>9.9585775468368656</v>
      </c>
      <c r="BE726" s="6">
        <f t="shared" si="25"/>
        <v>5.975149994435319</v>
      </c>
      <c r="BF726" s="6">
        <f t="shared" si="26"/>
        <v>100</v>
      </c>
    </row>
    <row r="727" spans="1:58" ht="15.75" customHeight="1" x14ac:dyDescent="0.25">
      <c r="A727" s="6" t="str">
        <f>IF(AND('0'!A727='1'!A727,'1'!A727='2'!A727,'2'!A727='3'!A727,'3'!A727='4'!A727,'4'!A727='5'!A727,'5'!A727='6'!A727,'6'!A727='7'!A727,'7'!A727='8'!A727,'8'!A727='9'!A727,'1'!A727='2'!A727),'9'!A727,)</f>
        <v>RPA</v>
      </c>
      <c r="B727" s="7" t="str">
        <f>IF(AND('0'!B727='1'!B727,'1'!B727='2'!B727,'2'!B727='3'!B727,'3'!B727='4'!B727,'4'!B727='5'!B727,'5'!B727='6'!B727,'6'!B727='7'!B727,'7'!B727='8'!B727,'8'!B727='9'!B727,'1'!B727='2'!B727),'9'!B727,)</f>
        <v>1975-01-21</v>
      </c>
      <c r="C727" s="7" t="str">
        <f>IF(AND('0'!C727='1'!C727,'1'!C727='2'!C727,'2'!C727='3'!C727,'3'!C727='4'!C727,'4'!C727='5'!C727,'5'!C727='6'!C727,'6'!C727='7'!C727,'7'!C727='8'!C727,'8'!C727='9'!C727,'1'!C727='2'!C727),'9'!C727,)</f>
        <v>1975-01-21</v>
      </c>
      <c r="D727" s="7">
        <f>IF(AND('0'!D727='1'!D727,'1'!D727='2'!D727,'2'!D727='3'!D727,'3'!D727='4'!D727,'4'!D727='5'!D727,'5'!D727='6'!D727,'6'!D727='7'!D727,'7'!D727='8'!D727,'8'!D727='9'!D727,'1'!D727='2'!D727),'9'!D727,)</f>
        <v>27477</v>
      </c>
      <c r="E727" s="8">
        <f>IF(COUNTIF(Recovered!$A$2:$A$808,A727)&gt;0,1,0)</f>
        <v>1</v>
      </c>
      <c r="F727" s="6">
        <f>('0'!F727*'0'!G727+'1'!F727*'1'!G727+'2'!F727*'2'!G727+'3'!F727*'3'!G727+'4'!F727*'4'!G727+'5'!F727*'5'!G727+'6'!F727*'6'!G727+'7'!F727*'7'!G727+'8'!F727*'8'!G727+'9'!F727*'9'!G727)/G727</f>
        <v>3.9213443075304357</v>
      </c>
      <c r="G727" s="9">
        <f>'0'!G727+'1'!G727+'2'!G727+'3'!G727+'4'!G727+'5'!G727+'6'!G727+'7'!G727+'8'!G727+'9'!G727</f>
        <v>5.1550033888601661</v>
      </c>
      <c r="H727" s="6">
        <f>('0'!H727*'0'!I727+'1'!H727*'1'!I727+'2'!H727*'2'!I727+'3'!H727*'3'!I727+'4'!H727*'4'!I727+'5'!H727*'5'!I727+'6'!H727*'6'!I727+'7'!H727*'7'!I727+'8'!H727*'8'!I727+'9'!H727*'9'!I727)/I727</f>
        <v>2.9166725939018745</v>
      </c>
      <c r="I727" s="9">
        <f>'0'!I727+'1'!I727+'2'!I727+'3'!I727+'4'!I727+'5'!I727+'6'!I727+'7'!I727+'8'!I727+'9'!I727</f>
        <v>8.1807528279786474</v>
      </c>
      <c r="J727" s="6">
        <f>('0'!J727*'0'!K727+'1'!J727*'1'!K727+'2'!J727*'2'!K727+'3'!J727*'3'!K727+'4'!J727*'4'!K727+'5'!J727*'5'!K727+'6'!J727*'6'!K727+'7'!J727*'7'!K727+'8'!J727*'8'!K727+'9'!J727*'9'!K727)/K727</f>
        <v>2</v>
      </c>
      <c r="K727" s="9">
        <f>'0'!K727+'1'!K727+'2'!K727+'3'!K727+'4'!K727+'5'!K727+'6'!K727+'7'!K727+'8'!K727+'9'!K727</f>
        <v>8.5938256079643232</v>
      </c>
      <c r="L727" s="6">
        <f>('0'!L727*'0'!M727+'1'!L727*'1'!M727+'2'!L727*'2'!M727+'3'!L727*'3'!M727+'4'!L727*'4'!M727+'5'!L727*'5'!M727+'6'!L727*'6'!M727+'7'!L727*'7'!M727+'8'!L727*'8'!M727+'9'!L727*'9'!M727)/M727</f>
        <v>5</v>
      </c>
      <c r="M727" s="9">
        <f>'0'!M727+'1'!M727+'2'!M727+'3'!M727+'4'!M727+'5'!M727+'6'!M727+'7'!M727+'8'!M727+'9'!M727</f>
        <v>9.8335440666146656</v>
      </c>
      <c r="N727" s="6">
        <f>('0'!N727*'0'!O727+'1'!N727*'1'!O727+'2'!N727*'2'!O727+'3'!N727*'3'!O727+'4'!N727*'4'!O727+'5'!N727*'5'!O727+'6'!N727*'6'!O727+'7'!N727*'7'!O727+'8'!N727*'8'!O727+'9'!N727*'9'!O727)/O727</f>
        <v>19.999999999999996</v>
      </c>
      <c r="O727" s="9">
        <f>'0'!O727+'1'!O727+'2'!O727+'3'!O727+'4'!O727+'5'!O727+'6'!O727+'7'!O727+'8'!O727+'9'!O727</f>
        <v>7.4845448424318484</v>
      </c>
      <c r="P727" s="6">
        <f>('0'!P727*'0'!Q727+'1'!P727*'1'!Q727+'2'!P727*'2'!Q727+'3'!P727*'3'!Q727+'4'!P727*'4'!Q727+'5'!P727*'5'!Q727+'6'!P727*'6'!Q727+'7'!P727*'7'!Q727+'8'!P727*'8'!Q727+'9'!P727*'9'!Q727)/Q727</f>
        <v>2.0979567870186822</v>
      </c>
      <c r="Q727" s="9">
        <f>'0'!Q727+'1'!Q727+'2'!Q727+'3'!Q727+'4'!Q727+'5'!Q727+'6'!Q727+'7'!Q727+'8'!Q727+'9'!Q727</f>
        <v>5.6629589955850257</v>
      </c>
      <c r="R727" s="6">
        <f>('0'!R727*'0'!S727+'1'!R727*'1'!S727+'2'!R727*'2'!S727+'3'!R727*'3'!S727+'4'!R727*'4'!S727+'5'!R727*'5'!S727+'6'!R727*'6'!S727+'7'!R727*'7'!S727+'8'!R727*'8'!S727+'9'!R727*'9'!S727)/S727</f>
        <v>3.0000000000000004</v>
      </c>
      <c r="S727" s="9">
        <f>'0'!S727+'1'!S727+'2'!S727+'3'!S727+'4'!S727+'5'!S727+'6'!S727+'7'!S727+'8'!S727+'9'!S727</f>
        <v>7.6828896333972256</v>
      </c>
      <c r="T727" s="6">
        <f>('0'!T727*'0'!U727+'1'!T727*'1'!U727+'2'!T727*'2'!U727+'3'!T727*'3'!U727+'4'!T727*'4'!U727+'5'!T727*'5'!U727+'6'!T727*'6'!U727+'7'!T727*'7'!U727+'8'!T727*'8'!U727+'9'!T727*'9'!U727)/U727</f>
        <v>25.000000000000007</v>
      </c>
      <c r="U727" s="9">
        <f>'0'!U727+'1'!U727+'2'!U727+'3'!U727+'4'!U727+'5'!U727+'6'!U727+'7'!U727+'8'!U727+'9'!U727</f>
        <v>5.66112522368506</v>
      </c>
      <c r="V727" s="6">
        <f>('0'!V727*'0'!W727+'1'!V727*'1'!W727+'2'!V727*'2'!W727+'3'!V727*'3'!W727+'4'!V727*'4'!W727+'5'!V727*'5'!W727+'6'!V727*'6'!W727+'7'!V727*'7'!W727+'8'!V727*'8'!W727+'9'!V727*'9'!W727)/W727</f>
        <v>2</v>
      </c>
      <c r="W727" s="9">
        <f>'0'!W727+'1'!W727+'2'!W727+'3'!W727+'4'!W727+'5'!W727+'6'!W727+'7'!W727+'8'!W727+'9'!W727</f>
        <v>8.9853741101946873</v>
      </c>
      <c r="X727" s="6">
        <f>('0'!X727*'0'!Y727+'1'!X727*'1'!Y727+'2'!X727*'2'!Y727+'3'!X727*'3'!Y727+'4'!X727*'4'!Y727+'5'!X727*'5'!Y727+'6'!X727*'6'!Y727+'7'!X727*'7'!Y727+'8'!X727*'8'!Y727+'9'!X727*'9'!Y727)/Y727</f>
        <v>2.9097748500798537</v>
      </c>
      <c r="Y727" s="9">
        <f>'0'!Y727+'1'!Y727+'2'!Y727+'3'!Y727+'4'!Y727+'5'!Y727+'6'!Y727+'7'!Y727+'8'!Y727+'9'!Y727</f>
        <v>7.2144826641122739</v>
      </c>
      <c r="Z727" s="6">
        <f>('0'!Z727*'0'!AA727+'1'!Z727*'1'!AA727+'2'!Z727*'2'!AA727+'3'!Z727*'3'!AA727+'4'!Z727*'4'!AA727+'5'!Z727*'5'!AA727+'6'!Z727*'6'!AA727+'7'!Z727*'7'!AA727+'8'!Z727*'8'!AA727+'9'!Z727*'9'!AA727)/AA727</f>
        <v>25.000000000000004</v>
      </c>
      <c r="AA727" s="9">
        <f>'0'!AA727+'1'!AA727+'2'!AA727+'3'!AA727+'4'!AA727+'5'!AA727+'6'!AA727+'7'!AA727+'8'!AA727+'9'!AA727</f>
        <v>4.9118033339877094</v>
      </c>
      <c r="AB727" s="6">
        <f>('0'!AB727*'0'!AC727+'1'!AB727*'1'!AC727+'2'!AB727*'2'!AC727+'3'!AB727*'3'!AC727+'4'!AB727*'4'!AC727+'5'!AB727*'5'!AC727+'6'!AB727*'6'!AC727+'7'!AB727*'7'!AC727+'8'!AB727*'8'!AC727+'9'!AB727*'9'!AC727)/AC727</f>
        <v>2</v>
      </c>
      <c r="AC727" s="9">
        <f>'0'!AC727+'1'!AC727+'2'!AC727+'3'!AC727+'4'!AC727+'5'!AC727+'6'!AC727+'7'!AC727+'8'!AC727+'9'!AC727</f>
        <v>9.3243554162488884</v>
      </c>
      <c r="AD727" s="6">
        <f>('0'!AD727*'0'!AE727+'1'!AD727*'1'!AE727+'2'!AD727*'2'!AE727+'3'!AD727*'3'!AE727+'4'!AD727*'4'!AE727+'5'!AD727*'5'!AE727+'6'!AD727*'6'!AE727+'7'!AD727*'7'!AE727+'8'!AD727*'8'!AE727+'9'!AD727*'9'!AE727)/AE727</f>
        <v>2.9224116165649274</v>
      </c>
      <c r="AE727" s="9">
        <f>'0'!AE727+'1'!AE727+'2'!AE727+'3'!AE727+'4'!AE727+'5'!AE727+'6'!AE727+'7'!AE727+'8'!AE727+'9'!AE727</f>
        <v>6.8336877432725789</v>
      </c>
      <c r="AF727" s="6">
        <f>('0'!AF727*'0'!AG727+'1'!AF727*'1'!AG727+'2'!AF727*'2'!AG727+'3'!AF727*'3'!AG727+'4'!AF727*'4'!AG727+'5'!AF727*'5'!AG727+'6'!AF727*'6'!AG727+'7'!AF727*'7'!AG727+'8'!AF727*'8'!AG727+'9'!AF727*'9'!AG727)/AG727</f>
        <v>15.000000000000002</v>
      </c>
      <c r="AG727" s="9">
        <f>'0'!AG727+'1'!AG727+'2'!AG727+'3'!AG727+'4'!AG727+'5'!AG727+'6'!AG727+'7'!AG727+'8'!AG727+'9'!AG727</f>
        <v>8.5050168888752857</v>
      </c>
      <c r="AH727" s="6">
        <f>('0'!AH727*'0'!AI727+'1'!AH727*'1'!AI727+'2'!AH727*'2'!AI727+'3'!AH727*'3'!AI727+'4'!AH727*'4'!AI727+'5'!AH727*'5'!AI727+'6'!AH727*'6'!AI727+'7'!AH727*'7'!AI727+'8'!AH727*'8'!AI727+'9'!AH727*'9'!AI727)/AI727</f>
        <v>2</v>
      </c>
      <c r="AI727" s="9">
        <f>'0'!AI727+'1'!AI727+'2'!AI727+'3'!AI727+'4'!AI727+'5'!AI727+'6'!AI727+'7'!AI727+'8'!AI727+'9'!AI727</f>
        <v>9.8058891952661789</v>
      </c>
      <c r="AJ727" s="6">
        <f>('0'!AJ727*'0'!AK727+'1'!AJ727*'1'!AK727+'2'!AJ727*'2'!AK727+'3'!AJ727*'3'!AK727+'4'!AJ727*'4'!AK727+'5'!AJ727*'5'!AK727+'6'!AJ727*'6'!AK727+'7'!AJ727*'7'!AK727+'8'!AJ727*'8'!AK727+'9'!AJ727*'9'!AK727)/AK727</f>
        <v>2.4845782199053823</v>
      </c>
      <c r="AK727" s="9">
        <f>'0'!AK727+'1'!AK727+'2'!AK727+'3'!AK727+'4'!AK727+'5'!AK727+'6'!AK727+'7'!AK727+'8'!AK727+'9'!AK727</f>
        <v>5.7531799226326861</v>
      </c>
      <c r="AL727" s="6">
        <f>('0'!AL727*'0'!AM727+'1'!AL727*'1'!AM727+'2'!AL727*'2'!AM727+'3'!AL727*'3'!AM727+'4'!AL727*'4'!AM727+'5'!AL727*'5'!AM727+'6'!AL727*'6'!AM727+'7'!AL727*'7'!AM727+'8'!AL727*'8'!AM727+'9'!AL727*'9'!AM727)/AM727</f>
        <v>10</v>
      </c>
      <c r="AM727" s="9">
        <f>'0'!AM727+'1'!AM727+'2'!AM727+'3'!AM727+'4'!AM727+'5'!AM727+'6'!AM727+'7'!AM727+'8'!AM727+'9'!AM727</f>
        <v>9.7691603983966839</v>
      </c>
      <c r="AN727" s="6">
        <f>('0'!AN727*'0'!AO727+'1'!AN727*'1'!AO727+'2'!AN727*'2'!AO727+'3'!AN727*'3'!AO727+'4'!AN727*'4'!AO727+'5'!AN727*'5'!AO727+'6'!AN727*'6'!AO727+'7'!AN727*'7'!AO727+'8'!AN727*'8'!AO727+'9'!AN727*'9'!AO727)/AO727</f>
        <v>2.9298309675506631</v>
      </c>
      <c r="AO727" s="9">
        <f>'0'!AO727+'1'!AO727+'2'!AO727+'3'!AO727+'4'!AO727+'5'!AO727+'6'!AO727+'7'!AO727+'8'!AO727+'9'!AO727</f>
        <v>7.0879823875878163</v>
      </c>
      <c r="AP727" s="6">
        <f>('0'!AP727*'0'!AQ727+'1'!AP727*'1'!AQ727+'2'!AP727*'2'!AQ727+'3'!AP727*'3'!AQ727+'4'!AP727*'4'!AQ727+'5'!AP727*'5'!AQ727+'6'!AP727*'6'!AQ727+'7'!AP727*'7'!AQ727+'8'!AP727*'8'!AQ727+'9'!AP727*'9'!AQ727)/AQ727</f>
        <v>2.0892063519860886</v>
      </c>
      <c r="AQ727" s="9">
        <f>'0'!AQ727+'1'!AQ727+'2'!AQ727+'3'!AQ727+'4'!AQ727+'5'!AQ727+'6'!AQ727+'7'!AQ727+'8'!AQ727+'9'!AQ727</f>
        <v>6.8305224995657419</v>
      </c>
      <c r="AR727" s="6">
        <f>('0'!AR727*'0'!AS727+'1'!AR727*'1'!AS727+'2'!AR727*'2'!AS727+'3'!AR727*'3'!AS727+'4'!AR727*'4'!AS727+'5'!AR727*'5'!AS727+'6'!AR727*'6'!AS727+'7'!AR727*'7'!AS727+'8'!AR727*'8'!AS727+'9'!AR727*'9'!AS727)/AS727</f>
        <v>5</v>
      </c>
      <c r="AS727" s="9">
        <f>'0'!AS727+'1'!AS727+'2'!AS727+'3'!AS727+'4'!AS727+'5'!AS727+'6'!AS727+'7'!AS727+'8'!AS727+'9'!AS727</f>
        <v>9.9999475216675755</v>
      </c>
      <c r="AT727" s="6">
        <f>('0'!AT727*'0'!AU727+'1'!AT727*'1'!AU727+'2'!AT727*'2'!AU727+'3'!AT727*'3'!AU727+'4'!AT727*'4'!AU727+'5'!AT727*'5'!AU727+'6'!AT727*'6'!AU727+'7'!AT727*'7'!AU727+'8'!AT727*'8'!AU727+'9'!AT727*'9'!AU727)/AU727</f>
        <v>3.794037462667768</v>
      </c>
      <c r="AU727" s="9">
        <f>'0'!AU727+'1'!AU727+'2'!AU727+'3'!AU727+'4'!AU727+'5'!AU727+'6'!AU727+'7'!AU727+'8'!AU727+'9'!AU727</f>
        <v>4.7723310005746367</v>
      </c>
      <c r="AV727" s="6">
        <f>('0'!AV727*'0'!AW727+'1'!AV727*'1'!AW727+'2'!AV727*'2'!AW727+'3'!AV727*'3'!AW727+'4'!AV727*'4'!AW727+'5'!AV727*'5'!AW727+'6'!AV727*'6'!AW727+'7'!AV727*'7'!AW727+'8'!AV727*'8'!AW727+'9'!AV727*'9'!AW727)/AW727</f>
        <v>3.4288558499653936</v>
      </c>
      <c r="AW727" s="9">
        <f>'0'!AW727+'1'!AW727+'2'!AW727+'3'!AW727+'4'!AW727+'5'!AW727+'6'!AW727+'7'!AW727+'8'!AW727+'9'!AW727</f>
        <v>5.2739396067830819</v>
      </c>
      <c r="AX727" s="6">
        <f t="shared" si="18"/>
        <v>100</v>
      </c>
      <c r="AY727" s="6">
        <f t="shared" si="19"/>
        <v>1</v>
      </c>
      <c r="AZ727" s="6">
        <f t="shared" si="20"/>
        <v>19.999999999999996</v>
      </c>
      <c r="BA727" s="6">
        <f t="shared" si="21"/>
        <v>25.000000000000007</v>
      </c>
      <c r="BB727" s="6">
        <f t="shared" si="22"/>
        <v>25.000000000000004</v>
      </c>
      <c r="BC727" s="6">
        <f t="shared" si="23"/>
        <v>15.000000000000002</v>
      </c>
      <c r="BD727" s="6">
        <f t="shared" si="24"/>
        <v>10</v>
      </c>
      <c r="BE727" s="6">
        <f t="shared" si="25"/>
        <v>5</v>
      </c>
      <c r="BF727" s="6">
        <f t="shared" si="26"/>
        <v>100</v>
      </c>
    </row>
    <row r="728" spans="1:58" ht="15.75" hidden="1" customHeight="1" x14ac:dyDescent="0.25">
      <c r="A728" s="6" t="str">
        <f>IF(AND('0'!A728='1'!A728,'1'!A728='2'!A728,'2'!A728='3'!A728,'3'!A728='4'!A728,'4'!A728='5'!A728,'5'!A728='6'!A728,'6'!A728='7'!A728,'7'!A728='8'!A728,'8'!A728='9'!A728,'1'!A728='2'!A728),'9'!A728,)</f>
        <v>Memoranda of Discussion</v>
      </c>
      <c r="B728" s="7" t="str">
        <f>IF(AND('0'!B728='1'!B728,'1'!B728='2'!B728,'2'!B728='3'!B728,'3'!B728='4'!B728,'4'!B728='5'!B728,'5'!B728='6'!B728,'6'!B728='7'!B728,'7'!B728='8'!B728,'8'!B728='9'!B728,'1'!B728='2'!B728),'9'!B728,)</f>
        <v>1974-12-17</v>
      </c>
      <c r="C728" s="7" t="str">
        <f>IF(AND('0'!C728='1'!C728,'1'!C728='2'!C728,'2'!C728='3'!C728,'3'!C728='4'!C728,'4'!C728='5'!C728,'5'!C728='6'!C728,'6'!C728='7'!C728,'7'!C728='8'!C728,'8'!C728='9'!C728,'1'!C728='2'!C728),'9'!C728,)</f>
        <v>1974-12-17</v>
      </c>
      <c r="D728" s="7">
        <f>IF(AND('0'!D728='1'!D728,'1'!D728='2'!D728,'2'!D728='3'!D728,'3'!D728='4'!D728,'4'!D728='5'!D728,'5'!D728='6'!D728,'6'!D728='7'!D728,'7'!D728='8'!D728,'8'!D728='9'!D728,'1'!D728='2'!D728),'9'!D728,)</f>
        <v>0</v>
      </c>
      <c r="E728" s="8">
        <f>IF(COUNTIF(Recovered!$A$2:$A$808,A728)&gt;0,1,0)</f>
        <v>0</v>
      </c>
      <c r="F728" s="6">
        <f>('0'!F728*'0'!G728+'1'!F728*'1'!G728+'2'!F728*'2'!G728+'3'!F728*'3'!G728+'4'!F728*'4'!G728+'5'!F728*'5'!G728+'6'!F728*'6'!G728+'7'!F728*'7'!G728+'8'!F728*'8'!G728+'9'!F728*'9'!G728)/G728</f>
        <v>4</v>
      </c>
      <c r="G728" s="6">
        <f>'0'!G728+'1'!G728+'2'!G728+'3'!G728+'4'!G728+'5'!G728+'6'!G728+'7'!G728+'8'!G728+'9'!G728</f>
        <v>6.4731471293249614</v>
      </c>
      <c r="H728" s="6">
        <f>('0'!H728*'0'!I728+'1'!H728*'1'!I728+'2'!H728*'2'!I728+'3'!H728*'3'!I728+'4'!H728*'4'!I728+'5'!H728*'5'!I728+'6'!H728*'6'!I728+'7'!H728*'7'!I728+'8'!H728*'8'!I728+'9'!H728*'9'!I728)/I728</f>
        <v>2.9999999999999991</v>
      </c>
      <c r="I728" s="6">
        <f>'0'!I728+'1'!I728+'2'!I728+'3'!I728+'4'!I728+'5'!I728+'6'!I728+'7'!I728+'8'!I728+'9'!I728</f>
        <v>7.4745198845787613</v>
      </c>
      <c r="J728" s="6">
        <f>('0'!J728*'0'!K728+'1'!J728*'1'!K728+'2'!J728*'2'!K728+'3'!J728*'3'!K728+'4'!J728*'4'!K728+'5'!J728*'5'!K728+'6'!J728*'6'!K728+'7'!J728*'7'!K728+'8'!J728*'8'!K728+'9'!J728*'9'!K728)/K728</f>
        <v>2</v>
      </c>
      <c r="K728" s="6">
        <f>'0'!K728+'1'!K728+'2'!K728+'3'!K728+'4'!K728+'5'!K728+'6'!K728+'7'!K728+'8'!K728+'9'!K728</f>
        <v>4.7799741713739685</v>
      </c>
      <c r="L728" s="6">
        <f>('0'!L728*'0'!M728+'1'!L728*'1'!M728+'2'!L728*'2'!M728+'3'!L728*'3'!M728+'4'!L728*'4'!M728+'5'!L728*'5'!M728+'6'!L728*'6'!M728+'7'!L728*'7'!M728+'8'!L728*'8'!M728+'9'!L728*'9'!M728)/M728</f>
        <v>4.9999999999999991</v>
      </c>
      <c r="M728" s="6">
        <f>'0'!M728+'1'!M728+'2'!M728+'3'!M728+'4'!M728+'5'!M728+'6'!M728+'7'!M728+'8'!M728+'9'!M728</f>
        <v>9.9655471737203101</v>
      </c>
      <c r="N728" s="6">
        <f>('0'!N728*'0'!O728+'1'!N728*'1'!O728+'2'!N728*'2'!O728+'3'!N728*'3'!O728+'4'!N728*'4'!O728+'5'!N728*'5'!O728+'6'!N728*'6'!O728+'7'!N728*'7'!O728+'8'!N728*'8'!O728+'9'!N728*'9'!O728)/O728</f>
        <v>19.999999999999996</v>
      </c>
      <c r="O728" s="6">
        <f>'0'!O728+'1'!O728+'2'!O728+'3'!O728+'4'!O728+'5'!O728+'6'!O728+'7'!O728+'8'!O728+'9'!O728</f>
        <v>7.5306041664715089</v>
      </c>
      <c r="P728" s="6">
        <f>('0'!P728*'0'!Q728+'1'!P728*'1'!Q728+'2'!P728*'2'!Q728+'3'!P728*'3'!Q728+'4'!P728*'4'!Q728+'5'!P728*'5'!Q728+'6'!P728*'6'!Q728+'7'!P728*'7'!Q728+'8'!P728*'8'!Q728+'9'!P728*'9'!Q728)/Q728</f>
        <v>3.0000000000000004</v>
      </c>
      <c r="Q728" s="6">
        <f>'0'!Q728+'1'!Q728+'2'!Q728+'3'!Q728+'4'!Q728+'5'!Q728+'6'!Q728+'7'!Q728+'8'!Q728+'9'!Q728</f>
        <v>6.7535120362406538</v>
      </c>
      <c r="R728" s="6">
        <f>('0'!R728*'0'!S728+'1'!R728*'1'!S728+'2'!R728*'2'!S728+'3'!R728*'3'!S728+'4'!R728*'4'!S728+'5'!R728*'5'!S728+'6'!R728*'6'!S728+'7'!R728*'7'!S728+'8'!R728*'8'!S728+'9'!R728*'9'!S728)/S728</f>
        <v>3</v>
      </c>
      <c r="S728" s="6">
        <f>'0'!S728+'1'!S728+'2'!S728+'3'!S728+'4'!S728+'5'!S728+'6'!S728+'7'!S728+'8'!S728+'9'!S728</f>
        <v>5.7251104246505244</v>
      </c>
      <c r="T728" s="6">
        <f>('0'!T728*'0'!U728+'1'!T728*'1'!U728+'2'!T728*'2'!U728+'3'!T728*'3'!U728+'4'!T728*'4'!U728+'5'!T728*'5'!U728+'6'!T728*'6'!U728+'7'!T728*'7'!U728+'8'!T728*'8'!U728+'9'!T728*'9'!U728)/U728</f>
        <v>20.000000000000004</v>
      </c>
      <c r="U728" s="6">
        <f>'0'!U728+'1'!U728+'2'!U728+'3'!U728+'4'!U728+'5'!U728+'6'!U728+'7'!U728+'8'!U728+'9'!U728</f>
        <v>5.8526809179023846</v>
      </c>
      <c r="V728" s="6">
        <f>('0'!V728*'0'!W728+'1'!V728*'1'!W728+'2'!V728*'2'!W728+'3'!V728*'3'!W728+'4'!V728*'4'!W728+'5'!V728*'5'!W728+'6'!V728*'6'!W728+'7'!V728*'7'!W728+'8'!V728*'8'!W728+'9'!V728*'9'!W728)/W728</f>
        <v>2</v>
      </c>
      <c r="W728" s="6">
        <f>'0'!W728+'1'!W728+'2'!W728+'3'!W728+'4'!W728+'5'!W728+'6'!W728+'7'!W728+'8'!W728+'9'!W728</f>
        <v>9.9668409240456182</v>
      </c>
      <c r="X728" s="6">
        <f>('0'!X728*'0'!Y728+'1'!X728*'1'!Y728+'2'!X728*'2'!Y728+'3'!X728*'3'!Y728+'4'!X728*'4'!Y728+'5'!X728*'5'!Y728+'6'!X728*'6'!Y728+'7'!X728*'7'!Y728+'8'!X728*'8'!Y728+'9'!X728*'9'!Y728)/Y728</f>
        <v>2</v>
      </c>
      <c r="Y728" s="6">
        <f>'0'!Y728+'1'!Y728+'2'!Y728+'3'!Y728+'4'!Y728+'5'!Y728+'6'!Y728+'7'!Y728+'8'!Y728+'9'!Y728</f>
        <v>7.7656638622204159</v>
      </c>
      <c r="Z728" s="6">
        <f>('0'!Z728*'0'!AA728+'1'!Z728*'1'!AA728+'2'!Z728*'2'!AA728+'3'!Z728*'3'!AA728+'4'!Z728*'4'!AA728+'5'!Z728*'5'!AA728+'6'!Z728*'6'!AA728+'7'!Z728*'7'!AA728+'8'!Z728*'8'!AA728+'9'!Z728*'9'!AA728)/AA728</f>
        <v>20.000000000000004</v>
      </c>
      <c r="AA728" s="6">
        <f>'0'!AA728+'1'!AA728+'2'!AA728+'3'!AA728+'4'!AA728+'5'!AA728+'6'!AA728+'7'!AA728+'8'!AA728+'9'!AA728</f>
        <v>6.5801466239084183</v>
      </c>
      <c r="AB728" s="6">
        <f>('0'!AB728*'0'!AC728+'1'!AB728*'1'!AC728+'2'!AB728*'2'!AC728+'3'!AB728*'3'!AC728+'4'!AB728*'4'!AC728+'5'!AB728*'5'!AC728+'6'!AB728*'6'!AC728+'7'!AB728*'7'!AC728+'8'!AB728*'8'!AC728+'9'!AB728*'9'!AC728)/AC728</f>
        <v>2</v>
      </c>
      <c r="AC728" s="6">
        <f>'0'!AC728+'1'!AC728+'2'!AC728+'3'!AC728+'4'!AC728+'5'!AC728+'6'!AC728+'7'!AC728+'8'!AC728+'9'!AC728</f>
        <v>9.4301279602276793</v>
      </c>
      <c r="AD728" s="6">
        <f>('0'!AD728*'0'!AE728+'1'!AD728*'1'!AE728+'2'!AD728*'2'!AE728+'3'!AD728*'3'!AE728+'4'!AD728*'4'!AE728+'5'!AD728*'5'!AE728+'6'!AD728*'6'!AE728+'7'!AD728*'7'!AE728+'8'!AD728*'8'!AE728+'9'!AD728*'9'!AE728)/AE728</f>
        <v>2</v>
      </c>
      <c r="AE728" s="6">
        <f>'0'!AE728+'1'!AE728+'2'!AE728+'3'!AE728+'4'!AE728+'5'!AE728+'6'!AE728+'7'!AE728+'8'!AE728+'9'!AE728</f>
        <v>8.0053289044862517</v>
      </c>
      <c r="AF728" s="6">
        <f>('0'!AF728*'0'!AG728+'1'!AF728*'1'!AG728+'2'!AF728*'2'!AG728+'3'!AF728*'3'!AG728+'4'!AF728*'4'!AG728+'5'!AF728*'5'!AG728+'6'!AF728*'6'!AG728+'7'!AF728*'7'!AG728+'8'!AF728*'8'!AG728+'9'!AF728*'9'!AG728)/AG728</f>
        <v>20</v>
      </c>
      <c r="AG728" s="6">
        <f>'0'!AG728+'1'!AG728+'2'!AG728+'3'!AG728+'4'!AG728+'5'!AG728+'6'!AG728+'7'!AG728+'8'!AG728+'9'!AG728</f>
        <v>8.5791088747565336</v>
      </c>
      <c r="AH728" s="6">
        <f>('0'!AH728*'0'!AI728+'1'!AH728*'1'!AI728+'2'!AH728*'2'!AI728+'3'!AH728*'3'!AI728+'4'!AH728*'4'!AI728+'5'!AH728*'5'!AI728+'6'!AH728*'6'!AI728+'7'!AH728*'7'!AI728+'8'!AH728*'8'!AI728+'9'!AH728*'9'!AI728)/AI728</f>
        <v>2</v>
      </c>
      <c r="AI728" s="6">
        <f>'0'!AI728+'1'!AI728+'2'!AI728+'3'!AI728+'4'!AI728+'5'!AI728+'6'!AI728+'7'!AI728+'8'!AI728+'9'!AI728</f>
        <v>9.3519628256024578</v>
      </c>
      <c r="AJ728" s="6">
        <f>('0'!AJ728*'0'!AK728+'1'!AJ728*'1'!AK728+'2'!AJ728*'2'!AK728+'3'!AJ728*'3'!AK728+'4'!AJ728*'4'!AK728+'5'!AJ728*'5'!AK728+'6'!AJ728*'6'!AK728+'7'!AJ728*'7'!AK728+'8'!AJ728*'8'!AK728+'9'!AJ728*'9'!AK728)/AK728</f>
        <v>2</v>
      </c>
      <c r="AK728" s="6">
        <f>'0'!AK728+'1'!AK728+'2'!AK728+'3'!AK728+'4'!AK728+'5'!AK728+'6'!AK728+'7'!AK728+'8'!AK728+'9'!AK728</f>
        <v>7.9009536933410152</v>
      </c>
      <c r="AL728" s="6">
        <f>('0'!AL728*'0'!AM728+'1'!AL728*'1'!AM728+'2'!AL728*'2'!AM728+'3'!AL728*'3'!AM728+'4'!AL728*'4'!AM728+'5'!AL728*'5'!AM728+'6'!AL728*'6'!AM728+'7'!AL728*'7'!AM728+'8'!AL728*'8'!AM728+'9'!AL728*'9'!AM728)/AM728</f>
        <v>10</v>
      </c>
      <c r="AM728" s="6">
        <f>'0'!AM728+'1'!AM728+'2'!AM728+'3'!AM728+'4'!AM728+'5'!AM728+'6'!AM728+'7'!AM728+'8'!AM728+'9'!AM728</f>
        <v>9.8832408725327276</v>
      </c>
      <c r="AN728" s="6">
        <f>('0'!AN728*'0'!AO728+'1'!AN728*'1'!AO728+'2'!AN728*'2'!AO728+'3'!AN728*'3'!AO728+'4'!AN728*'4'!AO728+'5'!AN728*'5'!AO728+'6'!AN728*'6'!AO728+'7'!AN728*'7'!AO728+'8'!AN728*'8'!AO728+'9'!AN728*'9'!AO728)/AO728</f>
        <v>4</v>
      </c>
      <c r="AO728" s="6">
        <f>'0'!AO728+'1'!AO728+'2'!AO728+'3'!AO728+'4'!AO728+'5'!AO728+'6'!AO728+'7'!AO728+'8'!AO728+'9'!AO728</f>
        <v>8.6831110683792332</v>
      </c>
      <c r="AP728" s="6">
        <f>('0'!AP728*'0'!AQ728+'1'!AP728*'1'!AQ728+'2'!AP728*'2'!AQ728+'3'!AP728*'3'!AQ728+'4'!AP728*'4'!AQ728+'5'!AP728*'5'!AQ728+'6'!AP728*'6'!AQ728+'7'!AP728*'7'!AQ728+'8'!AP728*'8'!AQ728+'9'!AP728*'9'!AQ728)/AQ728</f>
        <v>3.0000000000000004</v>
      </c>
      <c r="AQ728" s="6">
        <f>'0'!AQ728+'1'!AQ728+'2'!AQ728+'3'!AQ728+'4'!AQ728+'5'!AQ728+'6'!AQ728+'7'!AQ728+'8'!AQ728+'9'!AQ728</f>
        <v>9.0597889258154964</v>
      </c>
      <c r="AR728" s="6">
        <f>('0'!AR728*'0'!AS728+'1'!AR728*'1'!AS728+'2'!AR728*'2'!AS728+'3'!AR728*'3'!AS728+'4'!AR728*'4'!AS728+'5'!AR728*'5'!AS728+'6'!AR728*'6'!AS728+'7'!AR728*'7'!AS728+'8'!AR728*'8'!AS728+'9'!AR728*'9'!AS728)/AS728</f>
        <v>10</v>
      </c>
      <c r="AS728" s="6">
        <f>'0'!AS728+'1'!AS728+'2'!AS728+'3'!AS728+'4'!AS728+'5'!AS728+'6'!AS728+'7'!AS728+'8'!AS728+'9'!AS728</f>
        <v>9.9999905540467218</v>
      </c>
      <c r="AT728" s="6">
        <f>('0'!AT728*'0'!AU728+'1'!AT728*'1'!AU728+'2'!AT728*'2'!AU728+'3'!AT728*'3'!AU728+'4'!AT728*'4'!AU728+'5'!AT728*'5'!AU728+'6'!AT728*'6'!AU728+'7'!AT728*'7'!AU728+'8'!AT728*'8'!AU728+'9'!AT728*'9'!AU728)/AU728</f>
        <v>3</v>
      </c>
      <c r="AU728" s="6">
        <f>'0'!AU728+'1'!AU728+'2'!AU728+'3'!AU728+'4'!AU728+'5'!AU728+'6'!AU728+'7'!AU728+'8'!AU728+'9'!AU728</f>
        <v>6.2932736420449338</v>
      </c>
      <c r="AV728" s="6">
        <f>('0'!AV728*'0'!AW728+'1'!AV728*'1'!AW728+'2'!AV728*'2'!AW728+'3'!AV728*'3'!AW728+'4'!AV728*'4'!AW728+'5'!AV728*'5'!AW728+'6'!AV728*'6'!AW728+'7'!AV728*'7'!AW728+'8'!AV728*'8'!AW728+'9'!AV728*'9'!AW728)/AW728</f>
        <v>3.0000000000000009</v>
      </c>
      <c r="AW728" s="6">
        <f>'0'!AW728+'1'!AW728+'2'!AW728+'3'!AW728+'4'!AW728+'5'!AW728+'6'!AW728+'7'!AW728+'8'!AW728+'9'!AW728</f>
        <v>7.1848747238287078</v>
      </c>
      <c r="AX728" s="6">
        <f t="shared" si="18"/>
        <v>100</v>
      </c>
      <c r="AY728" s="6">
        <f t="shared" si="19"/>
        <v>1</v>
      </c>
      <c r="AZ728" s="6">
        <f t="shared" si="20"/>
        <v>19.999999999999996</v>
      </c>
      <c r="BA728" s="6">
        <f t="shared" si="21"/>
        <v>20.000000000000004</v>
      </c>
      <c r="BB728" s="6">
        <f t="shared" si="22"/>
        <v>20.000000000000004</v>
      </c>
      <c r="BC728" s="6">
        <f t="shared" si="23"/>
        <v>20</v>
      </c>
      <c r="BD728" s="6">
        <f t="shared" si="24"/>
        <v>10</v>
      </c>
      <c r="BE728" s="6">
        <f t="shared" si="25"/>
        <v>10</v>
      </c>
      <c r="BF728" s="6">
        <f t="shared" si="26"/>
        <v>100</v>
      </c>
    </row>
    <row r="729" spans="1:58" ht="15.75" hidden="1" customHeight="1" x14ac:dyDescent="0.25">
      <c r="A729" s="6" t="str">
        <f>IF(AND('0'!A729='1'!A729,'1'!A729='2'!A729,'2'!A729='3'!A729,'3'!A729='4'!A729,'4'!A729='5'!A729,'5'!A729='6'!A729,'6'!A729='7'!A729,'7'!A729='8'!A729,'8'!A729='9'!A729,'1'!A729='2'!A729),'9'!A729,)</f>
        <v>Minutes of Actions</v>
      </c>
      <c r="B729" s="7" t="str">
        <f>IF(AND('0'!B729='1'!B729,'1'!B729='2'!B729,'2'!B729='3'!B729,'3'!B729='4'!B729,'4'!B729='5'!B729,'5'!B729='6'!B729,'6'!B729='7'!B729,'7'!B729='8'!B729,'8'!B729='9'!B729,'1'!B729='2'!B729),'9'!B729,)</f>
        <v>1974-12-17</v>
      </c>
      <c r="C729" s="7" t="str">
        <f>IF(AND('0'!C729='1'!C729,'1'!C729='2'!C729,'2'!C729='3'!C729,'3'!C729='4'!C729,'4'!C729='5'!C729,'5'!C729='6'!C729,'6'!C729='7'!C729,'7'!C729='8'!C729,'8'!C729='9'!C729,'1'!C729='2'!C729),'9'!C729,)</f>
        <v>1974-12-17</v>
      </c>
      <c r="D729" s="7">
        <f>IF(AND('0'!D729='1'!D729,'1'!D729='2'!D729,'2'!D729='3'!D729,'3'!D729='4'!D729,'4'!D729='5'!D729,'5'!D729='6'!D729,'6'!D729='7'!D729,'7'!D729='8'!D729,'8'!D729='9'!D729,'1'!D729='2'!D729),'9'!D729,)</f>
        <v>0</v>
      </c>
      <c r="E729" s="8">
        <f>IF(COUNTIF(Recovered!$A$2:$A$808,A729)&gt;0,1,0)</f>
        <v>0</v>
      </c>
      <c r="F729" s="6">
        <f>('0'!F729*'0'!G729+'1'!F729*'1'!G729+'2'!F729*'2'!G729+'3'!F729*'3'!G729+'4'!F729*'4'!G729+'5'!F729*'5'!G729+'6'!F729*'6'!G729+'7'!F729*'7'!G729+'8'!F729*'8'!G729+'9'!F729*'9'!G729)/G729</f>
        <v>2</v>
      </c>
      <c r="G729" s="6">
        <f>'0'!G729+'1'!G729+'2'!G729+'3'!G729+'4'!G729+'5'!G729+'6'!G729+'7'!G729+'8'!G729+'9'!G729</f>
        <v>4.3828896931272503</v>
      </c>
      <c r="H729" s="6">
        <f>('0'!H729*'0'!I729+'1'!H729*'1'!I729+'2'!H729*'2'!I729+'3'!H729*'3'!I729+'4'!H729*'4'!I729+'5'!H729*'5'!I729+'6'!H729*'6'!I729+'7'!H729*'7'!I729+'8'!H729*'8'!I729+'9'!H729*'9'!I729)/I729</f>
        <v>2</v>
      </c>
      <c r="I729" s="6">
        <f>'0'!I729+'1'!I729+'2'!I729+'3'!I729+'4'!I729+'5'!I729+'6'!I729+'7'!I729+'8'!I729+'9'!I729</f>
        <v>5.6674080134076616</v>
      </c>
      <c r="J729" s="6">
        <f>('0'!J729*'0'!K729+'1'!J729*'1'!K729+'2'!J729*'2'!K729+'3'!J729*'3'!K729+'4'!J729*'4'!K729+'5'!J729*'5'!K729+'6'!J729*'6'!K729+'7'!J729*'7'!K729+'8'!J729*'8'!K729+'9'!J729*'9'!K729)/K729</f>
        <v>2.0982880499877026</v>
      </c>
      <c r="K729" s="6">
        <f>'0'!K729+'1'!K729+'2'!K729+'3'!K729+'4'!K729+'5'!K729+'6'!K729+'7'!K729+'8'!K729+'9'!K729</f>
        <v>5.0782507207306153</v>
      </c>
      <c r="L729" s="6">
        <f>('0'!L729*'0'!M729+'1'!L729*'1'!M729+'2'!L729*'2'!M729+'3'!L729*'3'!M729+'4'!L729*'4'!M729+'5'!L729*'5'!M729+'6'!L729*'6'!M729+'7'!L729*'7'!M729+'8'!L729*'8'!M729+'9'!L729*'9'!M729)/M729</f>
        <v>5</v>
      </c>
      <c r="M729" s="6">
        <f>'0'!M729+'1'!M729+'2'!M729+'3'!M729+'4'!M729+'5'!M729+'6'!M729+'7'!M729+'8'!M729+'9'!M729</f>
        <v>9.985740194123462</v>
      </c>
      <c r="N729" s="6">
        <f>('0'!N729*'0'!O729+'1'!N729*'1'!O729+'2'!N729*'2'!O729+'3'!N729*'3'!O729+'4'!N729*'4'!O729+'5'!N729*'5'!O729+'6'!N729*'6'!O729+'7'!N729*'7'!O729+'8'!N729*'8'!O729+'9'!N729*'9'!O729)/O729</f>
        <v>19.999999999999996</v>
      </c>
      <c r="O729" s="6">
        <f>'0'!O729+'1'!O729+'2'!O729+'3'!O729+'4'!O729+'5'!O729+'6'!O729+'7'!O729+'8'!O729+'9'!O729</f>
        <v>7.9574982664370406</v>
      </c>
      <c r="P729" s="6">
        <f>('0'!P729*'0'!Q729+'1'!P729*'1'!Q729+'2'!P729*'2'!Q729+'3'!P729*'3'!Q729+'4'!P729*'4'!Q729+'5'!P729*'5'!Q729+'6'!P729*'6'!Q729+'7'!P729*'7'!Q729+'8'!P729*'8'!Q729+'9'!P729*'9'!Q729)/Q729</f>
        <v>2.9999999999999996</v>
      </c>
      <c r="Q729" s="6">
        <f>'0'!Q729+'1'!Q729+'2'!Q729+'3'!Q729+'4'!Q729+'5'!Q729+'6'!Q729+'7'!Q729+'8'!Q729+'9'!Q729</f>
        <v>8.6837110021079944</v>
      </c>
      <c r="R729" s="6">
        <f>('0'!R729*'0'!S729+'1'!R729*'1'!S729+'2'!R729*'2'!S729+'3'!R729*'3'!S729+'4'!R729*'4'!S729+'5'!R729*'5'!S729+'6'!R729*'6'!S729+'7'!R729*'7'!S729+'8'!R729*'8'!S729+'9'!R729*'9'!S729)/S729</f>
        <v>2.7363954784667577</v>
      </c>
      <c r="S729" s="6">
        <f>'0'!S729+'1'!S729+'2'!S729+'3'!S729+'4'!S729+'5'!S729+'6'!S729+'7'!S729+'8'!S729+'9'!S729</f>
        <v>5.6318814662554955</v>
      </c>
      <c r="T729" s="6">
        <f>('0'!T729*'0'!U729+'1'!T729*'1'!U729+'2'!T729*'2'!U729+'3'!T729*'3'!U729+'4'!T729*'4'!U729+'5'!T729*'5'!U729+'6'!T729*'6'!U729+'7'!T729*'7'!U729+'8'!T729*'8'!U729+'9'!T729*'9'!U729)/U729</f>
        <v>20.447926233925397</v>
      </c>
      <c r="U729" s="6">
        <f>'0'!U729+'1'!U729+'2'!U729+'3'!U729+'4'!U729+'5'!U729+'6'!U729+'7'!U729+'8'!U729+'9'!U729</f>
        <v>4.4750699324826186</v>
      </c>
      <c r="V729" s="6">
        <f>('0'!V729*'0'!W729+'1'!V729*'1'!W729+'2'!V729*'2'!W729+'3'!V729*'3'!W729+'4'!V729*'4'!W729+'5'!V729*'5'!W729+'6'!V729*'6'!W729+'7'!V729*'7'!W729+'8'!V729*'8'!W729+'9'!V729*'9'!W729)/W729</f>
        <v>2</v>
      </c>
      <c r="W729" s="6">
        <f>'0'!W729+'1'!W729+'2'!W729+'3'!W729+'4'!W729+'5'!W729+'6'!W729+'7'!W729+'8'!W729+'9'!W729</f>
        <v>9.8250941858806105</v>
      </c>
      <c r="X729" s="6">
        <f>('0'!X729*'0'!Y729+'1'!X729*'1'!Y729+'2'!X729*'2'!Y729+'3'!X729*'3'!Y729+'4'!X729*'4'!Y729+'5'!X729*'5'!Y729+'6'!X729*'6'!Y729+'7'!X729*'7'!Y729+'8'!X729*'8'!Y729+'9'!X729*'9'!Y729)/Y729</f>
        <v>2</v>
      </c>
      <c r="Y729" s="6">
        <f>'0'!Y729+'1'!Y729+'2'!Y729+'3'!Y729+'4'!Y729+'5'!Y729+'6'!Y729+'7'!Y729+'8'!Y729+'9'!Y729</f>
        <v>9.7388727598734128</v>
      </c>
      <c r="Z729" s="6">
        <f>('0'!Z729*'0'!AA729+'1'!Z729*'1'!AA729+'2'!Z729*'2'!AA729+'3'!Z729*'3'!AA729+'4'!Z729*'4'!AA729+'5'!Z729*'5'!AA729+'6'!Z729*'6'!AA729+'7'!Z729*'7'!AA729+'8'!Z729*'8'!AA729+'9'!Z729*'9'!AA729)/AA729</f>
        <v>20.000000000000004</v>
      </c>
      <c r="AA729" s="6">
        <f>'0'!AA729+'1'!AA729+'2'!AA729+'3'!AA729+'4'!AA729+'5'!AA729+'6'!AA729+'7'!AA729+'8'!AA729+'9'!AA729</f>
        <v>4.2470936836103341</v>
      </c>
      <c r="AB729" s="6">
        <f>('0'!AB729*'0'!AC729+'1'!AB729*'1'!AC729+'2'!AB729*'2'!AC729+'3'!AB729*'3'!AC729+'4'!AB729*'4'!AC729+'5'!AB729*'5'!AC729+'6'!AB729*'6'!AC729+'7'!AB729*'7'!AC729+'8'!AB729*'8'!AC729+'9'!AB729*'9'!AC729)/AC729</f>
        <v>2</v>
      </c>
      <c r="AC729" s="6">
        <f>'0'!AC729+'1'!AC729+'2'!AC729+'3'!AC729+'4'!AC729+'5'!AC729+'6'!AC729+'7'!AC729+'8'!AC729+'9'!AC729</f>
        <v>9.9496419250012327</v>
      </c>
      <c r="AD729" s="6">
        <f>('0'!AD729*'0'!AE729+'1'!AD729*'1'!AE729+'2'!AD729*'2'!AE729+'3'!AD729*'3'!AE729+'4'!AD729*'4'!AE729+'5'!AD729*'5'!AE729+'6'!AD729*'6'!AE729+'7'!AD729*'7'!AE729+'8'!AD729*'8'!AE729+'9'!AD729*'9'!AE729)/AE729</f>
        <v>2</v>
      </c>
      <c r="AE729" s="6">
        <f>'0'!AE729+'1'!AE729+'2'!AE729+'3'!AE729+'4'!AE729+'5'!AE729+'6'!AE729+'7'!AE729+'8'!AE729+'9'!AE729</f>
        <v>9.2253775766840747</v>
      </c>
      <c r="AF729" s="6">
        <f>('0'!AF729*'0'!AG729+'1'!AF729*'1'!AG729+'2'!AF729*'2'!AG729+'3'!AF729*'3'!AG729+'4'!AF729*'4'!AG729+'5'!AF729*'5'!AG729+'6'!AF729*'6'!AG729+'7'!AF729*'7'!AG729+'8'!AF729*'8'!AG729+'9'!AF729*'9'!AG729)/AG729</f>
        <v>19.611456945627225</v>
      </c>
      <c r="AG729" s="6">
        <f>'0'!AG729+'1'!AG729+'2'!AG729+'3'!AG729+'4'!AG729+'5'!AG729+'6'!AG729+'7'!AG729+'8'!AG729+'9'!AG729</f>
        <v>9.3986920472267474</v>
      </c>
      <c r="AH729" s="6">
        <f>('0'!AH729*'0'!AI729+'1'!AH729*'1'!AI729+'2'!AH729*'2'!AI729+'3'!AH729*'3'!AI729+'4'!AH729*'4'!AI729+'5'!AH729*'5'!AI729+'6'!AH729*'6'!AI729+'7'!AH729*'7'!AI729+'8'!AH729*'8'!AI729+'9'!AH729*'9'!AI729)/AI729</f>
        <v>2</v>
      </c>
      <c r="AI729" s="6">
        <f>'0'!AI729+'1'!AI729+'2'!AI729+'3'!AI729+'4'!AI729+'5'!AI729+'6'!AI729+'7'!AI729+'8'!AI729+'9'!AI729</f>
        <v>9.800695160221899</v>
      </c>
      <c r="AJ729" s="6">
        <f>('0'!AJ729*'0'!AK729+'1'!AJ729*'1'!AK729+'2'!AJ729*'2'!AK729+'3'!AJ729*'3'!AK729+'4'!AJ729*'4'!AK729+'5'!AJ729*'5'!AK729+'6'!AJ729*'6'!AK729+'7'!AJ729*'7'!AK729+'8'!AJ729*'8'!AK729+'9'!AJ729*'9'!AK729)/AK729</f>
        <v>2</v>
      </c>
      <c r="AK729" s="6">
        <f>'0'!AK729+'1'!AK729+'2'!AK729+'3'!AK729+'4'!AK729+'5'!AK729+'6'!AK729+'7'!AK729+'8'!AK729+'9'!AK729</f>
        <v>9.4503449482145943</v>
      </c>
      <c r="AL729" s="6">
        <f>('0'!AL729*'0'!AM729+'1'!AL729*'1'!AM729+'2'!AL729*'2'!AM729+'3'!AL729*'3'!AM729+'4'!AL729*'4'!AM729+'5'!AL729*'5'!AM729+'6'!AL729*'6'!AM729+'7'!AL729*'7'!AM729+'8'!AL729*'8'!AM729+'9'!AL729*'9'!AM729)/AM729</f>
        <v>10</v>
      </c>
      <c r="AM729" s="6">
        <f>'0'!AM729+'1'!AM729+'2'!AM729+'3'!AM729+'4'!AM729+'5'!AM729+'6'!AM729+'7'!AM729+'8'!AM729+'9'!AM729</f>
        <v>9.8357711014370093</v>
      </c>
      <c r="AN729" s="6">
        <f>('0'!AN729*'0'!AO729+'1'!AN729*'1'!AO729+'2'!AN729*'2'!AO729+'3'!AN729*'3'!AO729+'4'!AN729*'4'!AO729+'5'!AN729*'5'!AO729+'6'!AN729*'6'!AO729+'7'!AN729*'7'!AO729+'8'!AN729*'8'!AO729+'9'!AN729*'9'!AO729)/AO729</f>
        <v>3.911096086871193</v>
      </c>
      <c r="AO729" s="6">
        <f>'0'!AO729+'1'!AO729+'2'!AO729+'3'!AO729+'4'!AO729+'5'!AO729+'6'!AO729+'7'!AO729+'8'!AO729+'9'!AO729</f>
        <v>6.6338797910800569</v>
      </c>
      <c r="AP729" s="6">
        <f>('0'!AP729*'0'!AQ729+'1'!AP729*'1'!AQ729+'2'!AP729*'2'!AQ729+'3'!AP729*'3'!AQ729+'4'!AP729*'4'!AQ729+'5'!AP729*'5'!AQ729+'6'!AP729*'6'!AQ729+'7'!AP729*'7'!AQ729+'8'!AP729*'8'!AQ729+'9'!AP729*'9'!AQ729)/AQ729</f>
        <v>3</v>
      </c>
      <c r="AQ729" s="6">
        <f>'0'!AQ729+'1'!AQ729+'2'!AQ729+'3'!AQ729+'4'!AQ729+'5'!AQ729+'6'!AQ729+'7'!AQ729+'8'!AQ729+'9'!AQ729</f>
        <v>8.4980518823983644</v>
      </c>
      <c r="AR729" s="6">
        <f>('0'!AR729*'0'!AS729+'1'!AR729*'1'!AS729+'2'!AR729*'2'!AS729+'3'!AR729*'3'!AS729+'4'!AR729*'4'!AS729+'5'!AR729*'5'!AS729+'6'!AR729*'6'!AS729+'7'!AR729*'7'!AS729+'8'!AR729*'8'!AS729+'9'!AR729*'9'!AS729)/AS729</f>
        <v>10.000000000000002</v>
      </c>
      <c r="AS729" s="6">
        <f>'0'!AS729+'1'!AS729+'2'!AS729+'3'!AS729+'4'!AS729+'5'!AS729+'6'!AS729+'7'!AS729+'8'!AS729+'9'!AS729</f>
        <v>9.9999973038576062</v>
      </c>
      <c r="AT729" s="6">
        <f>('0'!AT729*'0'!AU729+'1'!AT729*'1'!AU729+'2'!AT729*'2'!AU729+'3'!AT729*'3'!AU729+'4'!AT729*'4'!AU729+'5'!AT729*'5'!AU729+'6'!AT729*'6'!AU729+'7'!AT729*'7'!AU729+'8'!AT729*'8'!AU729+'9'!AT729*'9'!AU729)/AU729</f>
        <v>2</v>
      </c>
      <c r="AU729" s="6">
        <f>'0'!AU729+'1'!AU729+'2'!AU729+'3'!AU729+'4'!AU729+'5'!AU729+'6'!AU729+'7'!AU729+'8'!AU729+'9'!AU729</f>
        <v>6.5076304208984839</v>
      </c>
      <c r="AV729" s="6">
        <f>('0'!AV729*'0'!AW729+'1'!AV729*'1'!AW729+'2'!AV729*'2'!AW729+'3'!AV729*'3'!AW729+'4'!AV729*'4'!AW729+'5'!AV729*'5'!AW729+'6'!AV729*'6'!AW729+'7'!AV729*'7'!AW729+'8'!AV729*'8'!AW729+'9'!AV729*'9'!AW729)/AW729</f>
        <v>2</v>
      </c>
      <c r="AW729" s="6">
        <f>'0'!AW729+'1'!AW729+'2'!AW729+'3'!AW729+'4'!AW729+'5'!AW729+'6'!AW729+'7'!AW729+'8'!AW729+'9'!AW729</f>
        <v>8.1756005620013656</v>
      </c>
      <c r="AX729" s="6">
        <f t="shared" si="18"/>
        <v>100.05938317955263</v>
      </c>
      <c r="AY729" s="6">
        <f t="shared" si="19"/>
        <v>0.99940652063139279</v>
      </c>
      <c r="AZ729" s="6">
        <f t="shared" si="20"/>
        <v>19.988130412627854</v>
      </c>
      <c r="BA729" s="6">
        <f t="shared" si="21"/>
        <v>20.435790811574762</v>
      </c>
      <c r="BB729" s="6">
        <f t="shared" si="22"/>
        <v>19.988130412627861</v>
      </c>
      <c r="BC729" s="6">
        <f t="shared" si="23"/>
        <v>19.599817950541667</v>
      </c>
      <c r="BD729" s="6">
        <f t="shared" si="24"/>
        <v>9.9940652063139286</v>
      </c>
      <c r="BE729" s="6">
        <f t="shared" si="25"/>
        <v>9.9940652063139304</v>
      </c>
      <c r="BF729" s="6">
        <f t="shared" si="26"/>
        <v>100.00000000000001</v>
      </c>
    </row>
    <row r="730" spans="1:58" ht="15.75" customHeight="1" x14ac:dyDescent="0.25">
      <c r="A730" s="6" t="str">
        <f>IF(AND('0'!A730='1'!A730,'1'!A730='2'!A730,'2'!A730='3'!A730,'3'!A730='4'!A730,'4'!A730='5'!A730,'5'!A730='6'!A730,'6'!A730='7'!A730,'7'!A730='8'!A730,'8'!A730='9'!A730,'1'!A730='2'!A730),'9'!A730,)</f>
        <v>RPA</v>
      </c>
      <c r="B730" s="7" t="str">
        <f>IF(AND('0'!B730='1'!B730,'1'!B730='2'!B730,'2'!B730='3'!B730,'3'!B730='4'!B730,'4'!B730='5'!B730,'5'!B730='6'!B730,'6'!B730='7'!B730,'7'!B730='8'!B730,'8'!B730='9'!B730,'1'!B730='2'!B730),'9'!B730,)</f>
        <v>1974-12-17</v>
      </c>
      <c r="C730" s="7" t="str">
        <f>IF(AND('0'!C730='1'!C730,'1'!C730='2'!C730,'2'!C730='3'!C730,'3'!C730='4'!C730,'4'!C730='5'!C730,'5'!C730='6'!C730,'6'!C730='7'!C730,'7'!C730='8'!C730,'8'!C730='9'!C730,'1'!C730='2'!C730),'9'!C730,)</f>
        <v>1974-12-17</v>
      </c>
      <c r="D730" s="7">
        <f>IF(AND('0'!D730='1'!D730,'1'!D730='2'!D730,'2'!D730='3'!D730,'3'!D730='4'!D730,'4'!D730='5'!D730,'5'!D730='6'!D730,'6'!D730='7'!D730,'7'!D730='8'!D730,'8'!D730='9'!D730,'1'!D730='2'!D730),'9'!D730,)</f>
        <v>27430</v>
      </c>
      <c r="E730" s="8">
        <f>IF(COUNTIF(Recovered!$A$2:$A$808,A730)&gt;0,1,0)</f>
        <v>1</v>
      </c>
      <c r="F730" s="6">
        <f>('0'!F730*'0'!G730+'1'!F730*'1'!G730+'2'!F730*'2'!G730+'3'!F730*'3'!G730+'4'!F730*'4'!G730+'5'!F730*'5'!G730+'6'!F730*'6'!G730+'7'!F730*'7'!G730+'8'!F730*'8'!G730+'9'!F730*'9'!G730)/G730</f>
        <v>2.9999999999999996</v>
      </c>
      <c r="G730" s="9">
        <f>'0'!G730+'1'!G730+'2'!G730+'3'!G730+'4'!G730+'5'!G730+'6'!G730+'7'!G730+'8'!G730+'9'!G730</f>
        <v>5.0880725976794956</v>
      </c>
      <c r="H730" s="6">
        <f>('0'!H730*'0'!I730+'1'!H730*'1'!I730+'2'!H730*'2'!I730+'3'!H730*'3'!I730+'4'!H730*'4'!I730+'5'!H730*'5'!I730+'6'!H730*'6'!I730+'7'!H730*'7'!I730+'8'!H730*'8'!I730+'9'!H730*'9'!I730)/I730</f>
        <v>2</v>
      </c>
      <c r="I730" s="9">
        <f>'0'!I730+'1'!I730+'2'!I730+'3'!I730+'4'!I730+'5'!I730+'6'!I730+'7'!I730+'8'!I730+'9'!I730</f>
        <v>6.6644567027285015</v>
      </c>
      <c r="J730" s="6">
        <f>('0'!J730*'0'!K730+'1'!J730*'1'!K730+'2'!J730*'2'!K730+'3'!J730*'3'!K730+'4'!J730*'4'!K730+'5'!J730*'5'!K730+'6'!J730*'6'!K730+'7'!J730*'7'!K730+'8'!J730*'8'!K730+'9'!J730*'9'!K730)/K730</f>
        <v>2</v>
      </c>
      <c r="K730" s="9">
        <f>'0'!K730+'1'!K730+'2'!K730+'3'!K730+'4'!K730+'5'!K730+'6'!K730+'7'!K730+'8'!K730+'9'!K730</f>
        <v>4.1832292000919029</v>
      </c>
      <c r="L730" s="6">
        <f>('0'!L730*'0'!M730+'1'!L730*'1'!M730+'2'!L730*'2'!M730+'3'!L730*'3'!M730+'4'!L730*'4'!M730+'5'!L730*'5'!M730+'6'!L730*'6'!M730+'7'!L730*'7'!M730+'8'!L730*'8'!M730+'9'!L730*'9'!M730)/M730</f>
        <v>5</v>
      </c>
      <c r="M730" s="9">
        <f>'0'!M730+'1'!M730+'2'!M730+'3'!M730+'4'!M730+'5'!M730+'6'!M730+'7'!M730+'8'!M730+'9'!M730</f>
        <v>9.9600998680175969</v>
      </c>
      <c r="N730" s="6">
        <f>('0'!N730*'0'!O730+'1'!N730*'1'!O730+'2'!N730*'2'!O730+'3'!N730*'3'!O730+'4'!N730*'4'!O730+'5'!N730*'5'!O730+'6'!N730*'6'!O730+'7'!N730*'7'!O730+'8'!N730*'8'!O730+'9'!N730*'9'!O730)/O730</f>
        <v>19.999999999999993</v>
      </c>
      <c r="O730" s="9">
        <f>'0'!O730+'1'!O730+'2'!O730+'3'!O730+'4'!O730+'5'!O730+'6'!O730+'7'!O730+'8'!O730+'9'!O730</f>
        <v>6.5178771470290249</v>
      </c>
      <c r="P730" s="6">
        <f>('0'!P730*'0'!Q730+'1'!P730*'1'!Q730+'2'!P730*'2'!Q730+'3'!P730*'3'!Q730+'4'!P730*'4'!Q730+'5'!P730*'5'!Q730+'6'!P730*'6'!Q730+'7'!P730*'7'!Q730+'8'!P730*'8'!Q730+'9'!P730*'9'!Q730)/Q730</f>
        <v>3</v>
      </c>
      <c r="Q730" s="9">
        <f>'0'!Q730+'1'!Q730+'2'!Q730+'3'!Q730+'4'!Q730+'5'!Q730+'6'!Q730+'7'!Q730+'8'!Q730+'9'!Q730</f>
        <v>9.6184705519963494</v>
      </c>
      <c r="R730" s="6">
        <f>('0'!R730*'0'!S730+'1'!R730*'1'!S730+'2'!R730*'2'!S730+'3'!R730*'3'!S730+'4'!R730*'4'!S730+'5'!R730*'5'!S730+'6'!R730*'6'!S730+'7'!R730*'7'!S730+'8'!R730*'8'!S730+'9'!R730*'9'!S730)/S730</f>
        <v>2.9176186590325397</v>
      </c>
      <c r="S730" s="9">
        <f>'0'!S730+'1'!S730+'2'!S730+'3'!S730+'4'!S730+'5'!S730+'6'!S730+'7'!S730+'8'!S730+'9'!S730</f>
        <v>5.9028058890591586</v>
      </c>
      <c r="T730" s="6">
        <f>('0'!T730*'0'!U730+'1'!T730*'1'!U730+'2'!T730*'2'!U730+'3'!T730*'3'!U730+'4'!T730*'4'!U730+'5'!T730*'5'!U730+'6'!T730*'6'!U730+'7'!T730*'7'!U730+'8'!T730*'8'!U730+'9'!T730*'9'!U730)/U730</f>
        <v>15</v>
      </c>
      <c r="U730" s="9">
        <f>'0'!U730+'1'!U730+'2'!U730+'3'!U730+'4'!U730+'5'!U730+'6'!U730+'7'!U730+'8'!U730+'9'!U730</f>
        <v>4.4556164423494344</v>
      </c>
      <c r="V730" s="6">
        <f>('0'!V730*'0'!W730+'1'!V730*'1'!W730+'2'!V730*'2'!W730+'3'!V730*'3'!W730+'4'!V730*'4'!W730+'5'!V730*'5'!W730+'6'!V730*'6'!W730+'7'!V730*'7'!W730+'8'!V730*'8'!W730+'9'!V730*'9'!W730)/W730</f>
        <v>2</v>
      </c>
      <c r="W730" s="9">
        <f>'0'!W730+'1'!W730+'2'!W730+'3'!W730+'4'!W730+'5'!W730+'6'!W730+'7'!W730+'8'!W730+'9'!W730</f>
        <v>9.9901804228660698</v>
      </c>
      <c r="X730" s="6">
        <f>('0'!X730*'0'!Y730+'1'!X730*'1'!Y730+'2'!X730*'2'!Y730+'3'!X730*'3'!Y730+'4'!X730*'4'!Y730+'5'!X730*'5'!Y730+'6'!X730*'6'!Y730+'7'!X730*'7'!Y730+'8'!X730*'8'!Y730+'9'!X730*'9'!Y730)/Y730</f>
        <v>2</v>
      </c>
      <c r="Y730" s="9">
        <f>'0'!Y730+'1'!Y730+'2'!Y730+'3'!Y730+'4'!Y730+'5'!Y730+'6'!Y730+'7'!Y730+'8'!Y730+'9'!Y730</f>
        <v>9.8270532643241975</v>
      </c>
      <c r="Z730" s="6">
        <f>('0'!Z730*'0'!AA730+'1'!Z730*'1'!AA730+'2'!Z730*'2'!AA730+'3'!Z730*'3'!AA730+'4'!Z730*'4'!AA730+'5'!Z730*'5'!AA730+'6'!Z730*'6'!AA730+'7'!Z730*'7'!AA730+'8'!Z730*'8'!AA730+'9'!Z730*'9'!AA730)/AA730</f>
        <v>25</v>
      </c>
      <c r="AA730" s="9">
        <f>'0'!AA730+'1'!AA730+'2'!AA730+'3'!AA730+'4'!AA730+'5'!AA730+'6'!AA730+'7'!AA730+'8'!AA730+'9'!AA730</f>
        <v>8.3603937338377481</v>
      </c>
      <c r="AB730" s="6">
        <f>('0'!AB730*'0'!AC730+'1'!AB730*'1'!AC730+'2'!AB730*'2'!AC730+'3'!AB730*'3'!AC730+'4'!AB730*'4'!AC730+'5'!AB730*'5'!AC730+'6'!AB730*'6'!AC730+'7'!AB730*'7'!AC730+'8'!AB730*'8'!AC730+'9'!AB730*'9'!AC730)/AC730</f>
        <v>2</v>
      </c>
      <c r="AC730" s="9">
        <f>'0'!AC730+'1'!AC730+'2'!AC730+'3'!AC730+'4'!AC730+'5'!AC730+'6'!AC730+'7'!AC730+'8'!AC730+'9'!AC730</f>
        <v>9.7009699319932885</v>
      </c>
      <c r="AD730" s="6">
        <f>('0'!AD730*'0'!AE730+'1'!AD730*'1'!AE730+'2'!AD730*'2'!AE730+'3'!AD730*'3'!AE730+'4'!AD730*'4'!AE730+'5'!AD730*'5'!AE730+'6'!AD730*'6'!AE730+'7'!AD730*'7'!AE730+'8'!AD730*'8'!AE730+'9'!AD730*'9'!AE730)/AE730</f>
        <v>2</v>
      </c>
      <c r="AE730" s="9">
        <f>'0'!AE730+'1'!AE730+'2'!AE730+'3'!AE730+'4'!AE730+'5'!AE730+'6'!AE730+'7'!AE730+'8'!AE730+'9'!AE730</f>
        <v>9.4967352678241994</v>
      </c>
      <c r="AF730" s="6">
        <f>('0'!AF730*'0'!AG730+'1'!AF730*'1'!AG730+'2'!AF730*'2'!AG730+'3'!AF730*'3'!AG730+'4'!AF730*'4'!AG730+'5'!AF730*'5'!AG730+'6'!AF730*'6'!AG730+'7'!AF730*'7'!AG730+'8'!AF730*'8'!AG730+'9'!AF730*'9'!AG730)/AG730</f>
        <v>20</v>
      </c>
      <c r="AG730" s="9">
        <f>'0'!AG730+'1'!AG730+'2'!AG730+'3'!AG730+'4'!AG730+'5'!AG730+'6'!AG730+'7'!AG730+'8'!AG730+'9'!AG730</f>
        <v>7.1267380733909631</v>
      </c>
      <c r="AH730" s="6">
        <f>('0'!AH730*'0'!AI730+'1'!AH730*'1'!AI730+'2'!AH730*'2'!AI730+'3'!AH730*'3'!AI730+'4'!AH730*'4'!AI730+'5'!AH730*'5'!AI730+'6'!AH730*'6'!AI730+'7'!AH730*'7'!AI730+'8'!AH730*'8'!AI730+'9'!AH730*'9'!AI730)/AI730</f>
        <v>2</v>
      </c>
      <c r="AI730" s="9">
        <f>'0'!AI730+'1'!AI730+'2'!AI730+'3'!AI730+'4'!AI730+'5'!AI730+'6'!AI730+'7'!AI730+'8'!AI730+'9'!AI730</f>
        <v>9.9039780252166238</v>
      </c>
      <c r="AJ730" s="6">
        <f>('0'!AJ730*'0'!AK730+'1'!AJ730*'1'!AK730+'2'!AJ730*'2'!AK730+'3'!AJ730*'3'!AK730+'4'!AJ730*'4'!AK730+'5'!AJ730*'5'!AK730+'6'!AJ730*'6'!AK730+'7'!AJ730*'7'!AK730+'8'!AJ730*'8'!AK730+'9'!AJ730*'9'!AK730)/AK730</f>
        <v>2</v>
      </c>
      <c r="AK730" s="9">
        <f>'0'!AK730+'1'!AK730+'2'!AK730+'3'!AK730+'4'!AK730+'5'!AK730+'6'!AK730+'7'!AK730+'8'!AK730+'9'!AK730</f>
        <v>9.2137130250564159</v>
      </c>
      <c r="AL730" s="6">
        <f>('0'!AL730*'0'!AM730+'1'!AL730*'1'!AM730+'2'!AL730*'2'!AM730+'3'!AL730*'3'!AM730+'4'!AL730*'4'!AM730+'5'!AL730*'5'!AM730+'6'!AL730*'6'!AM730+'7'!AL730*'7'!AM730+'8'!AL730*'8'!AM730+'9'!AL730*'9'!AM730)/AM730</f>
        <v>10</v>
      </c>
      <c r="AM730" s="9">
        <f>'0'!AM730+'1'!AM730+'2'!AM730+'3'!AM730+'4'!AM730+'5'!AM730+'6'!AM730+'7'!AM730+'8'!AM730+'9'!AM730</f>
        <v>7.8242375896147882</v>
      </c>
      <c r="AN730" s="6">
        <f>('0'!AN730*'0'!AO730+'1'!AN730*'1'!AO730+'2'!AN730*'2'!AO730+'3'!AN730*'3'!AO730+'4'!AN730*'4'!AO730+'5'!AN730*'5'!AO730+'6'!AN730*'6'!AO730+'7'!AN730*'7'!AO730+'8'!AN730*'8'!AO730+'9'!AN730*'9'!AO730)/AO730</f>
        <v>4</v>
      </c>
      <c r="AO730" s="9">
        <f>'0'!AO730+'1'!AO730+'2'!AO730+'3'!AO730+'4'!AO730+'5'!AO730+'6'!AO730+'7'!AO730+'8'!AO730+'9'!AO730</f>
        <v>9.3747880883909929</v>
      </c>
      <c r="AP730" s="6">
        <f>('0'!AP730*'0'!AQ730+'1'!AP730*'1'!AQ730+'2'!AP730*'2'!AQ730+'3'!AP730*'3'!AQ730+'4'!AP730*'4'!AQ730+'5'!AP730*'5'!AQ730+'6'!AP730*'6'!AQ730+'7'!AP730*'7'!AQ730+'8'!AP730*'8'!AQ730+'9'!AP730*'9'!AQ730)/AQ730</f>
        <v>3</v>
      </c>
      <c r="AQ730" s="9">
        <f>'0'!AQ730+'1'!AQ730+'2'!AQ730+'3'!AQ730+'4'!AQ730+'5'!AQ730+'6'!AQ730+'7'!AQ730+'8'!AQ730+'9'!AQ730</f>
        <v>9.7028328669473165</v>
      </c>
      <c r="AR730" s="6">
        <f>('0'!AR730*'0'!AS730+'1'!AR730*'1'!AS730+'2'!AR730*'2'!AS730+'3'!AR730*'3'!AS730+'4'!AR730*'4'!AS730+'5'!AR730*'5'!AS730+'6'!AR730*'6'!AS730+'7'!AR730*'7'!AS730+'8'!AR730*'8'!AS730+'9'!AR730*'9'!AS730)/AS730</f>
        <v>10.000000000000002</v>
      </c>
      <c r="AS730" s="9">
        <f>'0'!AS730+'1'!AS730+'2'!AS730+'3'!AS730+'4'!AS730+'5'!AS730+'6'!AS730+'7'!AS730+'8'!AS730+'9'!AS730</f>
        <v>9.999965759740121</v>
      </c>
      <c r="AT730" s="6">
        <f>('0'!AT730*'0'!AU730+'1'!AT730*'1'!AU730+'2'!AT730*'2'!AU730+'3'!AT730*'3'!AU730+'4'!AT730*'4'!AU730+'5'!AT730*'5'!AU730+'6'!AT730*'6'!AU730+'7'!AT730*'7'!AU730+'8'!AT730*'8'!AU730+'9'!AT730*'9'!AU730)/AU730</f>
        <v>2</v>
      </c>
      <c r="AU730" s="9">
        <f>'0'!AU730+'1'!AU730+'2'!AU730+'3'!AU730+'4'!AU730+'5'!AU730+'6'!AU730+'7'!AU730+'8'!AU730+'9'!AU730</f>
        <v>6.2414967204416953</v>
      </c>
      <c r="AV730" s="6">
        <f>('0'!AV730*'0'!AW730+'1'!AV730*'1'!AW730+'2'!AV730*'2'!AW730+'3'!AV730*'3'!AW730+'4'!AV730*'4'!AW730+'5'!AV730*'5'!AW730+'6'!AV730*'6'!AW730+'7'!AV730*'7'!AW730+'8'!AV730*'8'!AW730+'9'!AV730*'9'!AW730)/AW730</f>
        <v>2</v>
      </c>
      <c r="AW730" s="9">
        <f>'0'!AW730+'1'!AW730+'2'!AW730+'3'!AW730+'4'!AW730+'5'!AW730+'6'!AW730+'7'!AW730+'8'!AW730+'9'!AW730</f>
        <v>6.1112923922995108</v>
      </c>
      <c r="AX730" s="6">
        <f t="shared" si="18"/>
        <v>100</v>
      </c>
      <c r="AY730" s="6">
        <f t="shared" si="19"/>
        <v>1</v>
      </c>
      <c r="AZ730" s="6">
        <f t="shared" si="20"/>
        <v>19.999999999999993</v>
      </c>
      <c r="BA730" s="6">
        <f t="shared" si="21"/>
        <v>15</v>
      </c>
      <c r="BB730" s="6">
        <f t="shared" si="22"/>
        <v>25</v>
      </c>
      <c r="BC730" s="6">
        <f t="shared" si="23"/>
        <v>20</v>
      </c>
      <c r="BD730" s="6">
        <f t="shared" si="24"/>
        <v>10</v>
      </c>
      <c r="BE730" s="6">
        <f t="shared" si="25"/>
        <v>10.000000000000002</v>
      </c>
      <c r="BF730" s="6">
        <f t="shared" si="26"/>
        <v>100</v>
      </c>
    </row>
    <row r="731" spans="1:58" ht="15.75" hidden="1" customHeight="1" x14ac:dyDescent="0.25">
      <c r="A731" s="6" t="str">
        <f>IF(AND('0'!A731='1'!A731,'1'!A731='2'!A731,'2'!A731='3'!A731,'3'!A731='4'!A731,'4'!A731='5'!A731,'5'!A731='6'!A731,'6'!A731='7'!A731,'7'!A731='8'!A731,'8'!A731='9'!A731,'1'!A731='2'!A731),'9'!A731,)</f>
        <v>Memoranda of Discussion</v>
      </c>
      <c r="B731" s="7" t="str">
        <f>IF(AND('0'!B731='1'!B731,'1'!B731='2'!B731,'2'!B731='3'!B731,'3'!B731='4'!B731,'4'!B731='5'!B731,'5'!B731='6'!B731,'6'!B731='7'!B731,'7'!B731='8'!B731,'8'!B731='9'!B731,'1'!B731='2'!B731),'9'!B731,)</f>
        <v>1974-11-19</v>
      </c>
      <c r="C731" s="7" t="str">
        <f>IF(AND('0'!C731='1'!C731,'1'!C731='2'!C731,'2'!C731='3'!C731,'3'!C731='4'!C731,'4'!C731='5'!C731,'5'!C731='6'!C731,'6'!C731='7'!C731,'7'!C731='8'!C731,'8'!C731='9'!C731,'1'!C731='2'!C731),'9'!C731,)</f>
        <v>1974-11-19</v>
      </c>
      <c r="D731" s="7">
        <f>IF(AND('0'!D731='1'!D731,'1'!D731='2'!D731,'2'!D731='3'!D731,'3'!D731='4'!D731,'4'!D731='5'!D731,'5'!D731='6'!D731,'6'!D731='7'!D731,'7'!D731='8'!D731,'8'!D731='9'!D731,'1'!D731='2'!D731),'9'!D731,)</f>
        <v>0</v>
      </c>
      <c r="E731" s="8">
        <f>IF(COUNTIF(Recovered!$A$2:$A$808,A731)&gt;0,1,0)</f>
        <v>0</v>
      </c>
      <c r="F731" s="6">
        <f>('0'!F731*'0'!G731+'1'!F731*'1'!G731+'2'!F731*'2'!G731+'3'!F731*'3'!G731+'4'!F731*'4'!G731+'5'!F731*'5'!G731+'6'!F731*'6'!G731+'7'!F731*'7'!G731+'8'!F731*'8'!G731+'9'!F731*'9'!G731)/G731</f>
        <v>3</v>
      </c>
      <c r="G731" s="6">
        <f>'0'!G731+'1'!G731+'2'!G731+'3'!G731+'4'!G731+'5'!G731+'6'!G731+'7'!G731+'8'!G731+'9'!G731</f>
        <v>4.6290255215301643</v>
      </c>
      <c r="H731" s="6">
        <f>('0'!H731*'0'!I731+'1'!H731*'1'!I731+'2'!H731*'2'!I731+'3'!H731*'3'!I731+'4'!H731*'4'!I731+'5'!H731*'5'!I731+'6'!H731*'6'!I731+'7'!H731*'7'!I731+'8'!H731*'8'!I731+'9'!H731*'9'!I731)/I731</f>
        <v>2.6189982603722539</v>
      </c>
      <c r="I731" s="6">
        <f>'0'!I731+'1'!I731+'2'!I731+'3'!I731+'4'!I731+'5'!I731+'6'!I731+'7'!I731+'8'!I731+'9'!I731</f>
        <v>4.5495172517246374</v>
      </c>
      <c r="J731" s="6">
        <f>('0'!J731*'0'!K731+'1'!J731*'1'!K731+'2'!J731*'2'!K731+'3'!J731*'3'!K731+'4'!J731*'4'!K731+'5'!J731*'5'!K731+'6'!J731*'6'!K731+'7'!J731*'7'!K731+'8'!J731*'8'!K731+'9'!J731*'9'!K731)/K731</f>
        <v>2</v>
      </c>
      <c r="K731" s="6">
        <f>'0'!K731+'1'!K731+'2'!K731+'3'!K731+'4'!K731+'5'!K731+'6'!K731+'7'!K731+'8'!K731+'9'!K731</f>
        <v>6.9896569114842597</v>
      </c>
      <c r="L731" s="6">
        <f>('0'!L731*'0'!M731+'1'!L731*'1'!M731+'2'!L731*'2'!M731+'3'!L731*'3'!M731+'4'!L731*'4'!M731+'5'!L731*'5'!M731+'6'!L731*'6'!M731+'7'!L731*'7'!M731+'8'!L731*'8'!M731+'9'!L731*'9'!M731)/M731</f>
        <v>5</v>
      </c>
      <c r="M731" s="6">
        <f>'0'!M731+'1'!M731+'2'!M731+'3'!M731+'4'!M731+'5'!M731+'6'!M731+'7'!M731+'8'!M731+'9'!M731</f>
        <v>9.9427231275671826</v>
      </c>
      <c r="N731" s="6">
        <f>('0'!N731*'0'!O731+'1'!N731*'1'!O731+'2'!N731*'2'!O731+'3'!N731*'3'!O731+'4'!N731*'4'!O731+'5'!N731*'5'!O731+'6'!N731*'6'!O731+'7'!N731*'7'!O731+'8'!N731*'8'!O731+'9'!N731*'9'!O731)/O731</f>
        <v>20</v>
      </c>
      <c r="O731" s="6">
        <f>'0'!O731+'1'!O731+'2'!O731+'3'!O731+'4'!O731+'5'!O731+'6'!O731+'7'!O731+'8'!O731+'9'!O731</f>
        <v>7.8544028317384065</v>
      </c>
      <c r="P731" s="6">
        <f>('0'!P731*'0'!Q731+'1'!P731*'1'!Q731+'2'!P731*'2'!Q731+'3'!P731*'3'!Q731+'4'!P731*'4'!Q731+'5'!P731*'5'!Q731+'6'!P731*'6'!Q731+'7'!P731*'7'!Q731+'8'!P731*'8'!Q731+'9'!P731*'9'!Q731)/Q731</f>
        <v>3.0000000000000004</v>
      </c>
      <c r="Q731" s="6">
        <f>'0'!Q731+'1'!Q731+'2'!Q731+'3'!Q731+'4'!Q731+'5'!Q731+'6'!Q731+'7'!Q731+'8'!Q731+'9'!Q731</f>
        <v>7.0053199479794435</v>
      </c>
      <c r="R731" s="6">
        <f>('0'!R731*'0'!S731+'1'!R731*'1'!S731+'2'!R731*'2'!S731+'3'!R731*'3'!S731+'4'!R731*'4'!S731+'5'!R731*'5'!S731+'6'!R731*'6'!S731+'7'!R731*'7'!S731+'8'!R731*'8'!S731+'9'!R731*'9'!S731)/S731</f>
        <v>2.9999999999999996</v>
      </c>
      <c r="S731" s="6">
        <f>'0'!S731+'1'!S731+'2'!S731+'3'!S731+'4'!S731+'5'!S731+'6'!S731+'7'!S731+'8'!S731+'9'!S731</f>
        <v>6.9670700656377189</v>
      </c>
      <c r="T731" s="6">
        <f>('0'!T731*'0'!U731+'1'!T731*'1'!U731+'2'!T731*'2'!U731+'3'!T731*'3'!U731+'4'!T731*'4'!U731+'5'!T731*'5'!U731+'6'!T731*'6'!U731+'7'!T731*'7'!U731+'8'!T731*'8'!U731+'9'!T731*'9'!U731)/U731</f>
        <v>20.000000000000004</v>
      </c>
      <c r="U731" s="6">
        <f>'0'!U731+'1'!U731+'2'!U731+'3'!U731+'4'!U731+'5'!U731+'6'!U731+'7'!U731+'8'!U731+'9'!U731</f>
        <v>5.6829270227018167</v>
      </c>
      <c r="V731" s="6">
        <f>('0'!V731*'0'!W731+'1'!V731*'1'!W731+'2'!V731*'2'!W731+'3'!V731*'3'!W731+'4'!V731*'4'!W731+'5'!V731*'5'!W731+'6'!V731*'6'!W731+'7'!V731*'7'!W731+'8'!V731*'8'!W731+'9'!V731*'9'!W731)/W731</f>
        <v>2</v>
      </c>
      <c r="W731" s="6">
        <f>'0'!W731+'1'!W731+'2'!W731+'3'!W731+'4'!W731+'5'!W731+'6'!W731+'7'!W731+'8'!W731+'9'!W731</f>
        <v>9.882645177402221</v>
      </c>
      <c r="X731" s="6">
        <f>('0'!X731*'0'!Y731+'1'!X731*'1'!Y731+'2'!X731*'2'!Y731+'3'!X731*'3'!Y731+'4'!X731*'4'!Y731+'5'!X731*'5'!Y731+'6'!X731*'6'!Y731+'7'!X731*'7'!Y731+'8'!X731*'8'!Y731+'9'!X731*'9'!Y731)/Y731</f>
        <v>2</v>
      </c>
      <c r="Y731" s="6">
        <f>'0'!Y731+'1'!Y731+'2'!Y731+'3'!Y731+'4'!Y731+'5'!Y731+'6'!Y731+'7'!Y731+'8'!Y731+'9'!Y731</f>
        <v>9.7876235874685058</v>
      </c>
      <c r="Z731" s="6">
        <f>('0'!Z731*'0'!AA731+'1'!Z731*'1'!AA731+'2'!Z731*'2'!AA731+'3'!Z731*'3'!AA731+'4'!Z731*'4'!AA731+'5'!Z731*'5'!AA731+'6'!Z731*'6'!AA731+'7'!Z731*'7'!AA731+'8'!Z731*'8'!AA731+'9'!Z731*'9'!AA731)/AA731</f>
        <v>19.999999999999996</v>
      </c>
      <c r="AA731" s="6">
        <f>'0'!AA731+'1'!AA731+'2'!AA731+'3'!AA731+'4'!AA731+'5'!AA731+'6'!AA731+'7'!AA731+'8'!AA731+'9'!AA731</f>
        <v>6.5979211713895065</v>
      </c>
      <c r="AB731" s="6">
        <f>('0'!AB731*'0'!AC731+'1'!AB731*'1'!AC731+'2'!AB731*'2'!AC731+'3'!AB731*'3'!AC731+'4'!AB731*'4'!AC731+'5'!AB731*'5'!AC731+'6'!AB731*'6'!AC731+'7'!AB731*'7'!AC731+'8'!AB731*'8'!AC731+'9'!AB731*'9'!AC731)/AC731</f>
        <v>2</v>
      </c>
      <c r="AC731" s="6">
        <f>'0'!AC731+'1'!AC731+'2'!AC731+'3'!AC731+'4'!AC731+'5'!AC731+'6'!AC731+'7'!AC731+'8'!AC731+'9'!AC731</f>
        <v>9.9465786364667554</v>
      </c>
      <c r="AD731" s="6">
        <f>('0'!AD731*'0'!AE731+'1'!AD731*'1'!AE731+'2'!AD731*'2'!AE731+'3'!AD731*'3'!AE731+'4'!AD731*'4'!AE731+'5'!AD731*'5'!AE731+'6'!AD731*'6'!AE731+'7'!AD731*'7'!AE731+'8'!AD731*'8'!AE731+'9'!AD731*'9'!AE731)/AE731</f>
        <v>2</v>
      </c>
      <c r="AE731" s="6">
        <f>'0'!AE731+'1'!AE731+'2'!AE731+'3'!AE731+'4'!AE731+'5'!AE731+'6'!AE731+'7'!AE731+'8'!AE731+'9'!AE731</f>
        <v>8.8989553365992542</v>
      </c>
      <c r="AF731" s="6">
        <f>('0'!AF731*'0'!AG731+'1'!AF731*'1'!AG731+'2'!AF731*'2'!AG731+'3'!AF731*'3'!AG731+'4'!AF731*'4'!AG731+'5'!AF731*'5'!AG731+'6'!AF731*'6'!AG731+'7'!AF731*'7'!AG731+'8'!AF731*'8'!AG731+'9'!AF731*'9'!AG731)/AG731</f>
        <v>19.999999999999996</v>
      </c>
      <c r="AG731" s="6">
        <f>'0'!AG731+'1'!AG731+'2'!AG731+'3'!AG731+'4'!AG731+'5'!AG731+'6'!AG731+'7'!AG731+'8'!AG731+'9'!AG731</f>
        <v>7.0063751449261087</v>
      </c>
      <c r="AH731" s="6">
        <f>('0'!AH731*'0'!AI731+'1'!AH731*'1'!AI731+'2'!AH731*'2'!AI731+'3'!AH731*'3'!AI731+'4'!AH731*'4'!AI731+'5'!AH731*'5'!AI731+'6'!AH731*'6'!AI731+'7'!AH731*'7'!AI731+'8'!AH731*'8'!AI731+'9'!AH731*'9'!AI731)/AI731</f>
        <v>2</v>
      </c>
      <c r="AI731" s="6">
        <f>'0'!AI731+'1'!AI731+'2'!AI731+'3'!AI731+'4'!AI731+'5'!AI731+'6'!AI731+'7'!AI731+'8'!AI731+'9'!AI731</f>
        <v>9.2888198355724114</v>
      </c>
      <c r="AJ731" s="6">
        <f>('0'!AJ731*'0'!AK731+'1'!AJ731*'1'!AK731+'2'!AJ731*'2'!AK731+'3'!AJ731*'3'!AK731+'4'!AJ731*'4'!AK731+'5'!AJ731*'5'!AK731+'6'!AJ731*'6'!AK731+'7'!AJ731*'7'!AK731+'8'!AJ731*'8'!AK731+'9'!AJ731*'9'!AK731)/AK731</f>
        <v>2</v>
      </c>
      <c r="AK731" s="6">
        <f>'0'!AK731+'1'!AK731+'2'!AK731+'3'!AK731+'4'!AK731+'5'!AK731+'6'!AK731+'7'!AK731+'8'!AK731+'9'!AK731</f>
        <v>8.7013781112869637</v>
      </c>
      <c r="AL731" s="6">
        <f>('0'!AL731*'0'!AM731+'1'!AL731*'1'!AM731+'2'!AL731*'2'!AM731+'3'!AL731*'3'!AM731+'4'!AL731*'4'!AM731+'5'!AL731*'5'!AM731+'6'!AL731*'6'!AM731+'7'!AL731*'7'!AM731+'8'!AL731*'8'!AM731+'9'!AL731*'9'!AM731)/AM731</f>
        <v>10</v>
      </c>
      <c r="AM731" s="6">
        <f>'0'!AM731+'1'!AM731+'2'!AM731+'3'!AM731+'4'!AM731+'5'!AM731+'6'!AM731+'7'!AM731+'8'!AM731+'9'!AM731</f>
        <v>9.9111008246975718</v>
      </c>
      <c r="AN731" s="6">
        <f>('0'!AN731*'0'!AO731+'1'!AN731*'1'!AO731+'2'!AN731*'2'!AO731+'3'!AN731*'3'!AO731+'4'!AN731*'4'!AO731+'5'!AN731*'5'!AO731+'6'!AN731*'6'!AO731+'7'!AN731*'7'!AO731+'8'!AN731*'8'!AO731+'9'!AN731*'9'!AO731)/AO731</f>
        <v>4</v>
      </c>
      <c r="AO731" s="6">
        <f>'0'!AO731+'1'!AO731+'2'!AO731+'3'!AO731+'4'!AO731+'5'!AO731+'6'!AO731+'7'!AO731+'8'!AO731+'9'!AO731</f>
        <v>9.3484961358299188</v>
      </c>
      <c r="AP731" s="6">
        <f>('0'!AP731*'0'!AQ731+'1'!AP731*'1'!AQ731+'2'!AP731*'2'!AQ731+'3'!AP731*'3'!AQ731+'4'!AP731*'4'!AQ731+'5'!AP731*'5'!AQ731+'6'!AP731*'6'!AQ731+'7'!AP731*'7'!AQ731+'8'!AP731*'8'!AQ731+'9'!AP731*'9'!AQ731)/AQ731</f>
        <v>3.3099337373193998</v>
      </c>
      <c r="AQ731" s="6">
        <f>'0'!AQ731+'1'!AQ731+'2'!AQ731+'3'!AQ731+'4'!AQ731+'5'!AQ731+'6'!AQ731+'7'!AQ731+'8'!AQ731+'9'!AQ731</f>
        <v>5.3117345293149141</v>
      </c>
      <c r="AR731" s="6">
        <f>('0'!AR731*'0'!AS731+'1'!AR731*'1'!AS731+'2'!AR731*'2'!AS731+'3'!AR731*'3'!AS731+'4'!AR731*'4'!AS731+'5'!AR731*'5'!AS731+'6'!AR731*'6'!AS731+'7'!AR731*'7'!AS731+'8'!AR731*'8'!AS731+'9'!AR731*'9'!AS731)/AS731</f>
        <v>10</v>
      </c>
      <c r="AS731" s="6">
        <f>'0'!AS731+'1'!AS731+'2'!AS731+'3'!AS731+'4'!AS731+'5'!AS731+'6'!AS731+'7'!AS731+'8'!AS731+'9'!AS731</f>
        <v>9.9999916268788986</v>
      </c>
      <c r="AT731" s="6">
        <f>('0'!AT731*'0'!AU731+'1'!AT731*'1'!AU731+'2'!AT731*'2'!AU731+'3'!AT731*'3'!AU731+'4'!AT731*'4'!AU731+'5'!AT731*'5'!AU731+'6'!AT731*'6'!AU731+'7'!AT731*'7'!AU731+'8'!AT731*'8'!AU731+'9'!AT731*'9'!AU731)/AU731</f>
        <v>3</v>
      </c>
      <c r="AU731" s="6">
        <f>'0'!AU731+'1'!AU731+'2'!AU731+'3'!AU731+'4'!AU731+'5'!AU731+'6'!AU731+'7'!AU731+'8'!AU731+'9'!AU731</f>
        <v>6.0222843790425946</v>
      </c>
      <c r="AV731" s="6">
        <f>('0'!AV731*'0'!AW731+'1'!AV731*'1'!AW731+'2'!AV731*'2'!AW731+'3'!AV731*'3'!AW731+'4'!AV731*'4'!AW731+'5'!AV731*'5'!AW731+'6'!AV731*'6'!AW731+'7'!AV731*'7'!AW731+'8'!AV731*'8'!AW731+'9'!AV731*'9'!AW731)/AW731</f>
        <v>3.0000000000000004</v>
      </c>
      <c r="AW731" s="6">
        <f>'0'!AW731+'1'!AW731+'2'!AW731+'3'!AW731+'4'!AW731+'5'!AW731+'6'!AW731+'7'!AW731+'8'!AW731+'9'!AW731</f>
        <v>7.3669627907255961</v>
      </c>
      <c r="AX731" s="6">
        <f t="shared" si="18"/>
        <v>100</v>
      </c>
      <c r="AY731" s="6">
        <f t="shared" si="19"/>
        <v>1</v>
      </c>
      <c r="AZ731" s="6">
        <f t="shared" si="20"/>
        <v>20</v>
      </c>
      <c r="BA731" s="6">
        <f t="shared" si="21"/>
        <v>20.000000000000004</v>
      </c>
      <c r="BB731" s="6">
        <f t="shared" si="22"/>
        <v>19.999999999999996</v>
      </c>
      <c r="BC731" s="6">
        <f t="shared" si="23"/>
        <v>19.999999999999996</v>
      </c>
      <c r="BD731" s="6">
        <f t="shared" si="24"/>
        <v>10</v>
      </c>
      <c r="BE731" s="6">
        <f t="shared" si="25"/>
        <v>10</v>
      </c>
      <c r="BF731" s="6">
        <f t="shared" si="26"/>
        <v>100</v>
      </c>
    </row>
    <row r="732" spans="1:58" ht="15.75" hidden="1" customHeight="1" x14ac:dyDescent="0.25">
      <c r="A732" s="6" t="str">
        <f>IF(AND('0'!A732='1'!A732,'1'!A732='2'!A732,'2'!A732='3'!A732,'3'!A732='4'!A732,'4'!A732='5'!A732,'5'!A732='6'!A732,'6'!A732='7'!A732,'7'!A732='8'!A732,'8'!A732='9'!A732,'1'!A732='2'!A732),'9'!A732,)</f>
        <v>Minutes of Actions</v>
      </c>
      <c r="B732" s="7" t="str">
        <f>IF(AND('0'!B732='1'!B732,'1'!B732='2'!B732,'2'!B732='3'!B732,'3'!B732='4'!B732,'4'!B732='5'!B732,'5'!B732='6'!B732,'6'!B732='7'!B732,'7'!B732='8'!B732,'8'!B732='9'!B732,'1'!B732='2'!B732),'9'!B732,)</f>
        <v>1974-11-19</v>
      </c>
      <c r="C732" s="7" t="str">
        <f>IF(AND('0'!C732='1'!C732,'1'!C732='2'!C732,'2'!C732='3'!C732,'3'!C732='4'!C732,'4'!C732='5'!C732,'5'!C732='6'!C732,'6'!C732='7'!C732,'7'!C732='8'!C732,'8'!C732='9'!C732,'1'!C732='2'!C732),'9'!C732,)</f>
        <v>1974-11-19</v>
      </c>
      <c r="D732" s="7">
        <f>IF(AND('0'!D732='1'!D732,'1'!D732='2'!D732,'2'!D732='3'!D732,'3'!D732='4'!D732,'4'!D732='5'!D732,'5'!D732='6'!D732,'6'!D732='7'!D732,'7'!D732='8'!D732,'8'!D732='9'!D732,'1'!D732='2'!D732),'9'!D732,)</f>
        <v>0</v>
      </c>
      <c r="E732" s="8">
        <f>IF(COUNTIF(Recovered!$A$2:$A$808,A732)&gt;0,1,0)</f>
        <v>0</v>
      </c>
      <c r="F732" s="6">
        <f>('0'!F732*'0'!G732+'1'!F732*'1'!G732+'2'!F732*'2'!G732+'3'!F732*'3'!G732+'4'!F732*'4'!G732+'5'!F732*'5'!G732+'6'!F732*'6'!G732+'7'!F732*'7'!G732+'8'!F732*'8'!G732+'9'!F732*'9'!G732)/G732</f>
        <v>2.6321672774831106</v>
      </c>
      <c r="G732" s="6">
        <f>'0'!G732+'1'!G732+'2'!G732+'3'!G732+'4'!G732+'5'!G732+'6'!G732+'7'!G732+'8'!G732+'9'!G732</f>
        <v>4.5161810361380983</v>
      </c>
      <c r="H732" s="6">
        <f>('0'!H732*'0'!I732+'1'!H732*'1'!I732+'2'!H732*'2'!I732+'3'!H732*'3'!I732+'4'!H732*'4'!I732+'5'!H732*'5'!I732+'6'!H732*'6'!I732+'7'!H732*'7'!I732+'8'!H732*'8'!I732+'9'!H732*'9'!I732)/I732</f>
        <v>2.5616857113522831</v>
      </c>
      <c r="I732" s="6">
        <f>'0'!I732+'1'!I732+'2'!I732+'3'!I732+'4'!I732+'5'!I732+'6'!I732+'7'!I732+'8'!I732+'9'!I732</f>
        <v>5.636838109944974</v>
      </c>
      <c r="J732" s="6">
        <f>('0'!J732*'0'!K732+'1'!J732*'1'!K732+'2'!J732*'2'!K732+'3'!J732*'3'!K732+'4'!J732*'4'!K732+'5'!J732*'5'!K732+'6'!J732*'6'!K732+'7'!J732*'7'!K732+'8'!J732*'8'!K732+'9'!J732*'9'!K732)/K732</f>
        <v>2</v>
      </c>
      <c r="K732" s="6">
        <f>'0'!K732+'1'!K732+'2'!K732+'3'!K732+'4'!K732+'5'!K732+'6'!K732+'7'!K732+'8'!K732+'9'!K732</f>
        <v>7.9548597551796245</v>
      </c>
      <c r="L732" s="6">
        <f>('0'!L732*'0'!M732+'1'!L732*'1'!M732+'2'!L732*'2'!M732+'3'!L732*'3'!M732+'4'!L732*'4'!M732+'5'!L732*'5'!M732+'6'!L732*'6'!M732+'7'!L732*'7'!M732+'8'!L732*'8'!M732+'9'!L732*'9'!M732)/M732</f>
        <v>5.0000000000000009</v>
      </c>
      <c r="M732" s="6">
        <f>'0'!M732+'1'!M732+'2'!M732+'3'!M732+'4'!M732+'5'!M732+'6'!M732+'7'!M732+'8'!M732+'9'!M732</f>
        <v>9.9670409307275261</v>
      </c>
      <c r="N732" s="6">
        <f>('0'!N732*'0'!O732+'1'!N732*'1'!O732+'2'!N732*'2'!O732+'3'!N732*'3'!O732+'4'!N732*'4'!O732+'5'!N732*'5'!O732+'6'!N732*'6'!O732+'7'!N732*'7'!O732+'8'!N732*'8'!O732+'9'!N732*'9'!O732)/O732</f>
        <v>19.999999999999996</v>
      </c>
      <c r="O732" s="6">
        <f>'0'!O732+'1'!O732+'2'!O732+'3'!O732+'4'!O732+'5'!O732+'6'!O732+'7'!O732+'8'!O732+'9'!O732</f>
        <v>8.1093947442701673</v>
      </c>
      <c r="P732" s="6">
        <f>('0'!P732*'0'!Q732+'1'!P732*'1'!Q732+'2'!P732*'2'!Q732+'3'!P732*'3'!Q732+'4'!P732*'4'!Q732+'5'!P732*'5'!Q732+'6'!P732*'6'!Q732+'7'!P732*'7'!Q732+'8'!P732*'8'!Q732+'9'!P732*'9'!Q732)/Q732</f>
        <v>2.9999999999999996</v>
      </c>
      <c r="Q732" s="6">
        <f>'0'!Q732+'1'!Q732+'2'!Q732+'3'!Q732+'4'!Q732+'5'!Q732+'6'!Q732+'7'!Q732+'8'!Q732+'9'!Q732</f>
        <v>7.9351647417303521</v>
      </c>
      <c r="R732" s="6">
        <f>('0'!R732*'0'!S732+'1'!R732*'1'!S732+'2'!R732*'2'!S732+'3'!R732*'3'!S732+'4'!R732*'4'!S732+'5'!R732*'5'!S732+'6'!R732*'6'!S732+'7'!R732*'7'!S732+'8'!R732*'8'!S732+'9'!R732*'9'!S732)/S732</f>
        <v>2.7520943430991704</v>
      </c>
      <c r="S732" s="6">
        <f>'0'!S732+'1'!S732+'2'!S732+'3'!S732+'4'!S732+'5'!S732+'6'!S732+'7'!S732+'8'!S732+'9'!S732</f>
        <v>6.2697334114132932</v>
      </c>
      <c r="T732" s="6">
        <f>('0'!T732*'0'!U732+'1'!T732*'1'!U732+'2'!T732*'2'!U732+'3'!T732*'3'!U732+'4'!T732*'4'!U732+'5'!T732*'5'!U732+'6'!T732*'6'!U732+'7'!T732*'7'!U732+'8'!T732*'8'!U732+'9'!T732*'9'!U732)/U732</f>
        <v>23.70158599063754</v>
      </c>
      <c r="U732" s="6">
        <f>'0'!U732+'1'!U732+'2'!U732+'3'!U732+'4'!U732+'5'!U732+'6'!U732+'7'!U732+'8'!U732+'9'!U732</f>
        <v>4.221343385085504</v>
      </c>
      <c r="V732" s="6">
        <f>('0'!V732*'0'!W732+'1'!V732*'1'!W732+'2'!V732*'2'!W732+'3'!V732*'3'!W732+'4'!V732*'4'!W732+'5'!V732*'5'!W732+'6'!V732*'6'!W732+'7'!V732*'7'!W732+'8'!V732*'8'!W732+'9'!V732*'9'!W732)/W732</f>
        <v>2</v>
      </c>
      <c r="W732" s="6">
        <f>'0'!W732+'1'!W732+'2'!W732+'3'!W732+'4'!W732+'5'!W732+'6'!W732+'7'!W732+'8'!W732+'9'!W732</f>
        <v>9.7269875692355416</v>
      </c>
      <c r="X732" s="6">
        <f>('0'!X732*'0'!Y732+'1'!X732*'1'!Y732+'2'!X732*'2'!Y732+'3'!X732*'3'!Y732+'4'!X732*'4'!Y732+'5'!X732*'5'!Y732+'6'!X732*'6'!Y732+'7'!X732*'7'!Y732+'8'!X732*'8'!Y732+'9'!X732*'9'!Y732)/Y732</f>
        <v>2</v>
      </c>
      <c r="Y732" s="6">
        <f>'0'!Y732+'1'!Y732+'2'!Y732+'3'!Y732+'4'!Y732+'5'!Y732+'6'!Y732+'7'!Y732+'8'!Y732+'9'!Y732</f>
        <v>9.6777455092048807</v>
      </c>
      <c r="Z732" s="6">
        <f>('0'!Z732*'0'!AA732+'1'!Z732*'1'!AA732+'2'!Z732*'2'!AA732+'3'!Z732*'3'!AA732+'4'!Z732*'4'!AA732+'5'!Z732*'5'!AA732+'6'!Z732*'6'!AA732+'7'!Z732*'7'!AA732+'8'!Z732*'8'!AA732+'9'!Z732*'9'!AA732)/AA732</f>
        <v>20</v>
      </c>
      <c r="AA732" s="6">
        <f>'0'!AA732+'1'!AA732+'2'!AA732+'3'!AA732+'4'!AA732+'5'!AA732+'6'!AA732+'7'!AA732+'8'!AA732+'9'!AA732</f>
        <v>4.3957719652347675</v>
      </c>
      <c r="AB732" s="6">
        <f>('0'!AB732*'0'!AC732+'1'!AB732*'1'!AC732+'2'!AB732*'2'!AC732+'3'!AB732*'3'!AC732+'4'!AB732*'4'!AC732+'5'!AB732*'5'!AC732+'6'!AB732*'6'!AC732+'7'!AB732*'7'!AC732+'8'!AB732*'8'!AC732+'9'!AB732*'9'!AC732)/AC732</f>
        <v>2</v>
      </c>
      <c r="AC732" s="6">
        <f>'0'!AC732+'1'!AC732+'2'!AC732+'3'!AC732+'4'!AC732+'5'!AC732+'6'!AC732+'7'!AC732+'8'!AC732+'9'!AC732</f>
        <v>9.9548655667967587</v>
      </c>
      <c r="AD732" s="6">
        <f>('0'!AD732*'0'!AE732+'1'!AD732*'1'!AE732+'2'!AD732*'2'!AE732+'3'!AD732*'3'!AE732+'4'!AD732*'4'!AE732+'5'!AD732*'5'!AE732+'6'!AD732*'6'!AE732+'7'!AD732*'7'!AE732+'8'!AD732*'8'!AE732+'9'!AD732*'9'!AE732)/AE732</f>
        <v>2</v>
      </c>
      <c r="AE732" s="6">
        <f>'0'!AE732+'1'!AE732+'2'!AE732+'3'!AE732+'4'!AE732+'5'!AE732+'6'!AE732+'7'!AE732+'8'!AE732+'9'!AE732</f>
        <v>8.8414824153959479</v>
      </c>
      <c r="AF732" s="6">
        <f>('0'!AF732*'0'!AG732+'1'!AF732*'1'!AG732+'2'!AF732*'2'!AG732+'3'!AF732*'3'!AG732+'4'!AF732*'4'!AG732+'5'!AF732*'5'!AG732+'6'!AF732*'6'!AG732+'7'!AF732*'7'!AG732+'8'!AF732*'8'!AG732+'9'!AF732*'9'!AG732)/AG732</f>
        <v>16.49859423954069</v>
      </c>
      <c r="AG732" s="6">
        <f>'0'!AG732+'1'!AG732+'2'!AG732+'3'!AG732+'4'!AG732+'5'!AG732+'6'!AG732+'7'!AG732+'8'!AG732+'9'!AG732</f>
        <v>8.7587632639003115</v>
      </c>
      <c r="AH732" s="6">
        <f>('0'!AH732*'0'!AI732+'1'!AH732*'1'!AI732+'2'!AH732*'2'!AI732+'3'!AH732*'3'!AI732+'4'!AH732*'4'!AI732+'5'!AH732*'5'!AI732+'6'!AH732*'6'!AI732+'7'!AH732*'7'!AI732+'8'!AH732*'8'!AI732+'9'!AH732*'9'!AI732)/AI732</f>
        <v>2</v>
      </c>
      <c r="AI732" s="6">
        <f>'0'!AI732+'1'!AI732+'2'!AI732+'3'!AI732+'4'!AI732+'5'!AI732+'6'!AI732+'7'!AI732+'8'!AI732+'9'!AI732</f>
        <v>9.6606954299169008</v>
      </c>
      <c r="AJ732" s="6">
        <f>('0'!AJ732*'0'!AK732+'1'!AJ732*'1'!AK732+'2'!AJ732*'2'!AK732+'3'!AJ732*'3'!AK732+'4'!AJ732*'4'!AK732+'5'!AJ732*'5'!AK732+'6'!AJ732*'6'!AK732+'7'!AJ732*'7'!AK732+'8'!AJ732*'8'!AK732+'9'!AJ732*'9'!AK732)/AK732</f>
        <v>2</v>
      </c>
      <c r="AK732" s="6">
        <f>'0'!AK732+'1'!AK732+'2'!AK732+'3'!AK732+'4'!AK732+'5'!AK732+'6'!AK732+'7'!AK732+'8'!AK732+'9'!AK732</f>
        <v>9.3374745849868184</v>
      </c>
      <c r="AL732" s="6">
        <f>('0'!AL732*'0'!AM732+'1'!AL732*'1'!AM732+'2'!AL732*'2'!AM732+'3'!AL732*'3'!AM732+'4'!AL732*'4'!AM732+'5'!AL732*'5'!AM732+'6'!AL732*'6'!AM732+'7'!AL732*'7'!AM732+'8'!AL732*'8'!AM732+'9'!AL732*'9'!AM732)/AM732</f>
        <v>10.000000000000002</v>
      </c>
      <c r="AM732" s="6">
        <f>'0'!AM732+'1'!AM732+'2'!AM732+'3'!AM732+'4'!AM732+'5'!AM732+'6'!AM732+'7'!AM732+'8'!AM732+'9'!AM732</f>
        <v>9.2441543764957235</v>
      </c>
      <c r="AN732" s="6">
        <f>('0'!AN732*'0'!AO732+'1'!AN732*'1'!AO732+'2'!AN732*'2'!AO732+'3'!AN732*'3'!AO732+'4'!AN732*'4'!AO732+'5'!AN732*'5'!AO732+'6'!AN732*'6'!AO732+'7'!AN732*'7'!AO732+'8'!AN732*'8'!AO732+'9'!AN732*'9'!AO732)/AO732</f>
        <v>4</v>
      </c>
      <c r="AO732" s="6">
        <f>'0'!AO732+'1'!AO732+'2'!AO732+'3'!AO732+'4'!AO732+'5'!AO732+'6'!AO732+'7'!AO732+'8'!AO732+'9'!AO732</f>
        <v>9.6689511810873849</v>
      </c>
      <c r="AP732" s="6">
        <f>('0'!AP732*'0'!AQ732+'1'!AP732*'1'!AQ732+'2'!AP732*'2'!AQ732+'3'!AP732*'3'!AQ732+'4'!AP732*'4'!AQ732+'5'!AP732*'5'!AQ732+'6'!AP732*'6'!AQ732+'7'!AP732*'7'!AQ732+'8'!AP732*'8'!AQ732+'9'!AP732*'9'!AQ732)/AQ732</f>
        <v>2.9999999999999996</v>
      </c>
      <c r="AQ732" s="6">
        <f>'0'!AQ732+'1'!AQ732+'2'!AQ732+'3'!AQ732+'4'!AQ732+'5'!AQ732+'6'!AQ732+'7'!AQ732+'8'!AQ732+'9'!AQ732</f>
        <v>7.4542041838977422</v>
      </c>
      <c r="AR732" s="6">
        <f>('0'!AR732*'0'!AS732+'1'!AR732*'1'!AS732+'2'!AR732*'2'!AS732+'3'!AR732*'3'!AS732+'4'!AR732*'4'!AS732+'5'!AR732*'5'!AS732+'6'!AR732*'6'!AS732+'7'!AR732*'7'!AS732+'8'!AR732*'8'!AS732+'9'!AR732*'9'!AS732)/AS732</f>
        <v>10</v>
      </c>
      <c r="AS732" s="6">
        <f>'0'!AS732+'1'!AS732+'2'!AS732+'3'!AS732+'4'!AS732+'5'!AS732+'6'!AS732+'7'!AS732+'8'!AS732+'9'!AS732</f>
        <v>9.9999905540481056</v>
      </c>
      <c r="AT732" s="6">
        <f>('0'!AT732*'0'!AU732+'1'!AT732*'1'!AU732+'2'!AT732*'2'!AU732+'3'!AT732*'3'!AU732+'4'!AT732*'4'!AU732+'5'!AT732*'5'!AU732+'6'!AT732*'6'!AU732+'7'!AT732*'7'!AU732+'8'!AT732*'8'!AU732+'9'!AT732*'9'!AU732)/AU732</f>
        <v>2.3009186488907289</v>
      </c>
      <c r="AU732" s="6">
        <f>'0'!AU732+'1'!AU732+'2'!AU732+'3'!AU732+'4'!AU732+'5'!AU732+'6'!AU732+'7'!AU732+'8'!AU732+'9'!AU732</f>
        <v>4.9764019607903913</v>
      </c>
      <c r="AV732" s="6">
        <f>('0'!AV732*'0'!AW732+'1'!AV732*'1'!AW732+'2'!AV732*'2'!AW732+'3'!AV732*'3'!AW732+'4'!AV732*'4'!AW732+'5'!AV732*'5'!AW732+'6'!AV732*'6'!AW732+'7'!AV732*'7'!AW732+'8'!AV732*'8'!AW732+'9'!AV732*'9'!AW732)/AW732</f>
        <v>2.2874541483014403</v>
      </c>
      <c r="AW732" s="6">
        <f>'0'!AW732+'1'!AW732+'2'!AW732+'3'!AW732+'4'!AW732+'5'!AW732+'6'!AW732+'7'!AW732+'8'!AW732+'9'!AW732</f>
        <v>7.7275339331197372</v>
      </c>
      <c r="AX732" s="6">
        <f t="shared" si="18"/>
        <v>100.20018023017823</v>
      </c>
      <c r="AY732" s="6">
        <f t="shared" si="19"/>
        <v>0.99800219690505165</v>
      </c>
      <c r="AZ732" s="6">
        <f t="shared" si="20"/>
        <v>19.96004393810103</v>
      </c>
      <c r="BA732" s="6">
        <f t="shared" si="21"/>
        <v>23.65423488879026</v>
      </c>
      <c r="BB732" s="6">
        <f t="shared" si="22"/>
        <v>19.960043938101034</v>
      </c>
      <c r="BC732" s="6">
        <f t="shared" si="23"/>
        <v>16.465633296906638</v>
      </c>
      <c r="BD732" s="6">
        <f t="shared" si="24"/>
        <v>9.9800219690505187</v>
      </c>
      <c r="BE732" s="6">
        <f t="shared" si="25"/>
        <v>9.980021969050517</v>
      </c>
      <c r="BF732" s="6">
        <f t="shared" si="26"/>
        <v>100</v>
      </c>
    </row>
    <row r="733" spans="1:58" ht="15.75" customHeight="1" x14ac:dyDescent="0.25">
      <c r="A733" s="6" t="str">
        <f>IF(AND('0'!A733='1'!A733,'1'!A733='2'!A733,'2'!A733='3'!A733,'3'!A733='4'!A733,'4'!A733='5'!A733,'5'!A733='6'!A733,'6'!A733='7'!A733,'7'!A733='8'!A733,'8'!A733='9'!A733,'1'!A733='2'!A733),'9'!A733,)</f>
        <v>RPA</v>
      </c>
      <c r="B733" s="7" t="str">
        <f>IF(AND('0'!B733='1'!B733,'1'!B733='2'!B733,'2'!B733='3'!B733,'3'!B733='4'!B733,'4'!B733='5'!B733,'5'!B733='6'!B733,'6'!B733='7'!B733,'7'!B733='8'!B733,'8'!B733='9'!B733,'1'!B733='2'!B733),'9'!B733,)</f>
        <v>1974-11-19</v>
      </c>
      <c r="C733" s="7" t="str">
        <f>IF(AND('0'!C733='1'!C733,'1'!C733='2'!C733,'2'!C733='3'!C733,'3'!C733='4'!C733,'4'!C733='5'!C733,'5'!C733='6'!C733,'6'!C733='7'!C733,'7'!C733='8'!C733,'8'!C733='9'!C733,'1'!C733='2'!C733),'9'!C733,)</f>
        <v>1974-11-19</v>
      </c>
      <c r="D733" s="7">
        <f>IF(AND('0'!D733='1'!D733,'1'!D733='2'!D733,'2'!D733='3'!D733,'3'!D733='4'!D733,'4'!D733='5'!D733,'5'!D733='6'!D733,'6'!D733='7'!D733,'7'!D733='8'!D733,'8'!D733='9'!D733,'1'!D733='2'!D733),'9'!D733,)</f>
        <v>27430</v>
      </c>
      <c r="E733" s="8">
        <f>IF(COUNTIF(Recovered!$A$2:$A$808,A733)&gt;0,1,0)</f>
        <v>1</v>
      </c>
      <c r="F733" s="6">
        <f>('0'!F733*'0'!G733+'1'!F733*'1'!G733+'2'!F733*'2'!G733+'3'!F733*'3'!G733+'4'!F733*'4'!G733+'5'!F733*'5'!G733+'6'!F733*'6'!G733+'7'!F733*'7'!G733+'8'!F733*'8'!G733+'9'!F733*'9'!G733)/G733</f>
        <v>2.4908244231229055</v>
      </c>
      <c r="G733" s="9">
        <f>'0'!G733+'1'!G733+'2'!G733+'3'!G733+'4'!G733+'5'!G733+'6'!G733+'7'!G733+'8'!G733+'9'!G733</f>
        <v>4.2357833742312625</v>
      </c>
      <c r="H733" s="6">
        <f>('0'!H733*'0'!I733+'1'!H733*'1'!I733+'2'!H733*'2'!I733+'3'!H733*'3'!I733+'4'!H733*'4'!I733+'5'!H733*'5'!I733+'6'!H733*'6'!I733+'7'!H733*'7'!I733+'8'!H733*'8'!I733+'9'!H733*'9'!I733)/I733</f>
        <v>2.127854525730756</v>
      </c>
      <c r="I733" s="9">
        <f>'0'!I733+'1'!I733+'2'!I733+'3'!I733+'4'!I733+'5'!I733+'6'!I733+'7'!I733+'8'!I733+'9'!I733</f>
        <v>6.0325564680835893</v>
      </c>
      <c r="J733" s="6">
        <f>('0'!J733*'0'!K733+'1'!J733*'1'!K733+'2'!J733*'2'!K733+'3'!J733*'3'!K733+'4'!J733*'4'!K733+'5'!J733*'5'!K733+'6'!J733*'6'!K733+'7'!J733*'7'!K733+'8'!J733*'8'!K733+'9'!J733*'9'!K733)/K733</f>
        <v>3.2324345876852738</v>
      </c>
      <c r="K733" s="9">
        <f>'0'!K733+'1'!K733+'2'!K733+'3'!K733+'4'!K733+'5'!K733+'6'!K733+'7'!K733+'8'!K733+'9'!K733</f>
        <v>5.0617620248702</v>
      </c>
      <c r="L733" s="6">
        <f>('0'!L733*'0'!M733+'1'!L733*'1'!M733+'2'!L733*'2'!M733+'3'!L733*'3'!M733+'4'!L733*'4'!M733+'5'!L733*'5'!M733+'6'!L733*'6'!M733+'7'!L733*'7'!M733+'8'!L733*'8'!M733+'9'!L733*'9'!M733)/M733</f>
        <v>5</v>
      </c>
      <c r="M733" s="9">
        <f>'0'!M733+'1'!M733+'2'!M733+'3'!M733+'4'!M733+'5'!M733+'6'!M733+'7'!M733+'8'!M733+'9'!M733</f>
        <v>9.9716396634557025</v>
      </c>
      <c r="N733" s="6">
        <f>('0'!N733*'0'!O733+'1'!N733*'1'!O733+'2'!N733*'2'!O733+'3'!N733*'3'!O733+'4'!N733*'4'!O733+'5'!N733*'5'!O733+'6'!N733*'6'!O733+'7'!N733*'7'!O733+'8'!N733*'8'!O733+'9'!N733*'9'!O733)/O733</f>
        <v>20.000000000000004</v>
      </c>
      <c r="O733" s="9">
        <f>'0'!O733+'1'!O733+'2'!O733+'3'!O733+'4'!O733+'5'!O733+'6'!O733+'7'!O733+'8'!O733+'9'!O733</f>
        <v>7.7723873258901452</v>
      </c>
      <c r="P733" s="6">
        <f>('0'!P733*'0'!Q733+'1'!P733*'1'!Q733+'2'!P733*'2'!Q733+'3'!P733*'3'!Q733+'4'!P733*'4'!Q733+'5'!P733*'5'!Q733+'6'!P733*'6'!Q733+'7'!P733*'7'!Q733+'8'!P733*'8'!Q733+'9'!P733*'9'!Q733)/Q733</f>
        <v>2.9999999999999996</v>
      </c>
      <c r="Q733" s="9">
        <f>'0'!Q733+'1'!Q733+'2'!Q733+'3'!Q733+'4'!Q733+'5'!Q733+'6'!Q733+'7'!Q733+'8'!Q733+'9'!Q733</f>
        <v>6.704503514614049</v>
      </c>
      <c r="R733" s="6">
        <f>('0'!R733*'0'!S733+'1'!R733*'1'!S733+'2'!R733*'2'!S733+'3'!R733*'3'!S733+'4'!R733*'4'!S733+'5'!R733*'5'!S733+'6'!R733*'6'!S733+'7'!R733*'7'!S733+'8'!R733*'8'!S733+'9'!R733*'9'!S733)/S733</f>
        <v>2.9999999999999996</v>
      </c>
      <c r="S733" s="9">
        <f>'0'!S733+'1'!S733+'2'!S733+'3'!S733+'4'!S733+'5'!S733+'6'!S733+'7'!S733+'8'!S733+'9'!S733</f>
        <v>6.7570819230462202</v>
      </c>
      <c r="T733" s="6">
        <f>('0'!T733*'0'!U733+'1'!T733*'1'!U733+'2'!T733*'2'!U733+'3'!T733*'3'!U733+'4'!T733*'4'!U733+'5'!T733*'5'!U733+'6'!T733*'6'!U733+'7'!T733*'7'!U733+'8'!T733*'8'!U733+'9'!T733*'9'!U733)/U733</f>
        <v>21.835354080188974</v>
      </c>
      <c r="U733" s="9">
        <f>'0'!U733+'1'!U733+'2'!U733+'3'!U733+'4'!U733+'5'!U733+'6'!U733+'7'!U733+'8'!U733+'9'!U733</f>
        <v>4.6007752464932725</v>
      </c>
      <c r="V733" s="6">
        <f>('0'!V733*'0'!W733+'1'!V733*'1'!W733+'2'!V733*'2'!W733+'3'!V733*'3'!W733+'4'!V733*'4'!W733+'5'!V733*'5'!W733+'6'!V733*'6'!W733+'7'!V733*'7'!W733+'8'!V733*'8'!W733+'9'!V733*'9'!W733)/W733</f>
        <v>2</v>
      </c>
      <c r="W733" s="9">
        <f>'0'!W733+'1'!W733+'2'!W733+'3'!W733+'4'!W733+'5'!W733+'6'!W733+'7'!W733+'8'!W733+'9'!W733</f>
        <v>9.8615241179079156</v>
      </c>
      <c r="X733" s="6">
        <f>('0'!X733*'0'!Y733+'1'!X733*'1'!Y733+'2'!X733*'2'!Y733+'3'!X733*'3'!Y733+'4'!X733*'4'!Y733+'5'!X733*'5'!Y733+'6'!X733*'6'!Y733+'7'!X733*'7'!Y733+'8'!X733*'8'!Y733+'9'!X733*'9'!Y733)/Y733</f>
        <v>2</v>
      </c>
      <c r="Y733" s="9">
        <f>'0'!Y733+'1'!Y733+'2'!Y733+'3'!Y733+'4'!Y733+'5'!Y733+'6'!Y733+'7'!Y733+'8'!Y733+'9'!Y733</f>
        <v>9.5480844052554872</v>
      </c>
      <c r="Z733" s="6">
        <f>('0'!Z733*'0'!AA733+'1'!Z733*'1'!AA733+'2'!Z733*'2'!AA733+'3'!Z733*'3'!AA733+'4'!Z733*'4'!AA733+'5'!Z733*'5'!AA733+'6'!Z733*'6'!AA733+'7'!Z733*'7'!AA733+'8'!Z733*'8'!AA733+'9'!Z733*'9'!AA733)/AA733</f>
        <v>20.890335702828889</v>
      </c>
      <c r="AA733" s="9">
        <f>'0'!AA733+'1'!AA733+'2'!AA733+'3'!AA733+'4'!AA733+'5'!AA733+'6'!AA733+'7'!AA733+'8'!AA733+'9'!AA733</f>
        <v>5.0871425113713347</v>
      </c>
      <c r="AB733" s="6">
        <f>('0'!AB733*'0'!AC733+'1'!AB733*'1'!AC733+'2'!AB733*'2'!AC733+'3'!AB733*'3'!AC733+'4'!AB733*'4'!AC733+'5'!AB733*'5'!AC733+'6'!AB733*'6'!AC733+'7'!AB733*'7'!AC733+'8'!AB733*'8'!AC733+'9'!AB733*'9'!AC733)/AC733</f>
        <v>2</v>
      </c>
      <c r="AC733" s="9">
        <f>'0'!AC733+'1'!AC733+'2'!AC733+'3'!AC733+'4'!AC733+'5'!AC733+'6'!AC733+'7'!AC733+'8'!AC733+'9'!AC733</f>
        <v>9.9298456603480822</v>
      </c>
      <c r="AD733" s="6">
        <f>('0'!AD733*'0'!AE733+'1'!AD733*'1'!AE733+'2'!AD733*'2'!AE733+'3'!AD733*'3'!AE733+'4'!AD733*'4'!AE733+'5'!AD733*'5'!AE733+'6'!AD733*'6'!AE733+'7'!AD733*'7'!AE733+'8'!AD733*'8'!AE733+'9'!AD733*'9'!AE733)/AE733</f>
        <v>2</v>
      </c>
      <c r="AE733" s="9">
        <f>'0'!AE733+'1'!AE733+'2'!AE733+'3'!AE733+'4'!AE733+'5'!AE733+'6'!AE733+'7'!AE733+'8'!AE733+'9'!AE733</f>
        <v>8.9156654702059068</v>
      </c>
      <c r="AF733" s="6">
        <f>('0'!AF733*'0'!AG733+'1'!AF733*'1'!AG733+'2'!AF733*'2'!AG733+'3'!AF733*'3'!AG733+'4'!AF733*'4'!AG733+'5'!AF733*'5'!AG733+'6'!AF733*'6'!AG733+'7'!AF733*'7'!AG733+'8'!AF733*'8'!AG733+'9'!AF733*'9'!AG733)/AG733</f>
        <v>17.981132721713216</v>
      </c>
      <c r="AG733" s="9">
        <f>'0'!AG733+'1'!AG733+'2'!AG733+'3'!AG733+'4'!AG733+'5'!AG733+'6'!AG733+'7'!AG733+'8'!AG733+'9'!AG733</f>
        <v>8.618439612140719</v>
      </c>
      <c r="AH733" s="6">
        <f>('0'!AH733*'0'!AI733+'1'!AH733*'1'!AI733+'2'!AH733*'2'!AI733+'3'!AH733*'3'!AI733+'4'!AH733*'4'!AI733+'5'!AH733*'5'!AI733+'6'!AH733*'6'!AI733+'7'!AH733*'7'!AI733+'8'!AH733*'8'!AI733+'9'!AH733*'9'!AI733)/AI733</f>
        <v>2</v>
      </c>
      <c r="AI733" s="9">
        <f>'0'!AI733+'1'!AI733+'2'!AI733+'3'!AI733+'4'!AI733+'5'!AI733+'6'!AI733+'7'!AI733+'8'!AI733+'9'!AI733</f>
        <v>9.8051971178299375</v>
      </c>
      <c r="AJ733" s="6">
        <f>('0'!AJ733*'0'!AK733+'1'!AJ733*'1'!AK733+'2'!AJ733*'2'!AK733+'3'!AJ733*'3'!AK733+'4'!AJ733*'4'!AK733+'5'!AJ733*'5'!AK733+'6'!AJ733*'6'!AK733+'7'!AJ733*'7'!AK733+'8'!AJ733*'8'!AK733+'9'!AJ733*'9'!AK733)/AK733</f>
        <v>2</v>
      </c>
      <c r="AK733" s="9">
        <f>'0'!AK733+'1'!AK733+'2'!AK733+'3'!AK733+'4'!AK733+'5'!AK733+'6'!AK733+'7'!AK733+'8'!AK733+'9'!AK733</f>
        <v>9.2866164488405083</v>
      </c>
      <c r="AL733" s="6">
        <f>('0'!AL733*'0'!AM733+'1'!AL733*'1'!AM733+'2'!AL733*'2'!AM733+'3'!AL733*'3'!AM733+'4'!AL733*'4'!AM733+'5'!AL733*'5'!AM733+'6'!AL733*'6'!AM733+'7'!AL733*'7'!AM733+'8'!AL733*'8'!AM733+'9'!AL733*'9'!AM733)/AM733</f>
        <v>10</v>
      </c>
      <c r="AM733" s="9">
        <f>'0'!AM733+'1'!AM733+'2'!AM733+'3'!AM733+'4'!AM733+'5'!AM733+'6'!AM733+'7'!AM733+'8'!AM733+'9'!AM733</f>
        <v>9.6030674436362951</v>
      </c>
      <c r="AN733" s="6">
        <f>('0'!AN733*'0'!AO733+'1'!AN733*'1'!AO733+'2'!AN733*'2'!AO733+'3'!AN733*'3'!AO733+'4'!AN733*'4'!AO733+'5'!AN733*'5'!AO733+'6'!AN733*'6'!AO733+'7'!AN733*'7'!AO733+'8'!AN733*'8'!AO733+'9'!AN733*'9'!AO733)/AO733</f>
        <v>4</v>
      </c>
      <c r="AO733" s="9">
        <f>'0'!AO733+'1'!AO733+'2'!AO733+'3'!AO733+'4'!AO733+'5'!AO733+'6'!AO733+'7'!AO733+'8'!AO733+'9'!AO733</f>
        <v>9.6452501683037735</v>
      </c>
      <c r="AP733" s="6">
        <f>('0'!AP733*'0'!AQ733+'1'!AP733*'1'!AQ733+'2'!AP733*'2'!AQ733+'3'!AP733*'3'!AQ733+'4'!AP733*'4'!AQ733+'5'!AP733*'5'!AQ733+'6'!AP733*'6'!AQ733+'7'!AP733*'7'!AQ733+'8'!AP733*'8'!AQ733+'9'!AP733*'9'!AQ733)/AQ733</f>
        <v>3.0000000000000004</v>
      </c>
      <c r="AQ733" s="9">
        <f>'0'!AQ733+'1'!AQ733+'2'!AQ733+'3'!AQ733+'4'!AQ733+'5'!AQ733+'6'!AQ733+'7'!AQ733+'8'!AQ733+'9'!AQ733</f>
        <v>6.8859162699590959</v>
      </c>
      <c r="AR733" s="6">
        <f>('0'!AR733*'0'!AS733+'1'!AR733*'1'!AS733+'2'!AR733*'2'!AS733+'3'!AR733*'3'!AS733+'4'!AR733*'4'!AS733+'5'!AR733*'5'!AS733+'6'!AR733*'6'!AS733+'7'!AR733*'7'!AS733+'8'!AR733*'8'!AS733+'9'!AR733*'9'!AS733)/AS733</f>
        <v>9.0000048038990723</v>
      </c>
      <c r="AS733" s="9">
        <f>'0'!AS733+'1'!AS733+'2'!AS733+'3'!AS733+'4'!AS733+'5'!AS733+'6'!AS733+'7'!AS733+'8'!AS733+'9'!AS733</f>
        <v>9.9999835210696126</v>
      </c>
      <c r="AT733" s="6">
        <f>('0'!AT733*'0'!AU733+'1'!AT733*'1'!AU733+'2'!AT733*'2'!AU733+'3'!AT733*'3'!AU733+'4'!AT733*'4'!AU733+'5'!AT733*'5'!AU733+'6'!AT733*'6'!AU733+'7'!AT733*'7'!AU733+'8'!AT733*'8'!AU733+'9'!AT733*'9'!AU733)/AU733</f>
        <v>2.2061567501343284</v>
      </c>
      <c r="AU733" s="9">
        <f>'0'!AU733+'1'!AU733+'2'!AU733+'3'!AU733+'4'!AU733+'5'!AU733+'6'!AU733+'7'!AU733+'8'!AU733+'9'!AU733</f>
        <v>5.570348040273001</v>
      </c>
      <c r="AV733" s="6">
        <f>('0'!AV733*'0'!AW733+'1'!AV733*'1'!AW733+'2'!AV733*'2'!AW733+'3'!AV733*'3'!AW733+'4'!AV733*'4'!AW733+'5'!AV733*'5'!AW733+'6'!AV733*'6'!AW733+'7'!AV733*'7'!AW733+'8'!AV733*'8'!AW733+'9'!AV733*'9'!AW733)/AW733</f>
        <v>2.1687633796705437</v>
      </c>
      <c r="AW733" s="9">
        <f>'0'!AW733+'1'!AW733+'2'!AW733+'3'!AW733+'4'!AW733+'5'!AW733+'6'!AW733+'7'!AW733+'8'!AW733+'9'!AW733</f>
        <v>7.4044359484649034</v>
      </c>
      <c r="AX733" s="6">
        <f t="shared" si="18"/>
        <v>99.706827308630167</v>
      </c>
      <c r="AY733" s="6">
        <f t="shared" si="19"/>
        <v>1.0029403472087459</v>
      </c>
      <c r="AZ733" s="6">
        <f t="shared" si="20"/>
        <v>20.058806944174922</v>
      </c>
      <c r="BA733" s="6">
        <f t="shared" si="21"/>
        <v>21.899557602610638</v>
      </c>
      <c r="BB733" s="6">
        <f t="shared" si="22"/>
        <v>20.951760543102466</v>
      </c>
      <c r="BC733" s="6">
        <f t="shared" si="23"/>
        <v>18.034003495121596</v>
      </c>
      <c r="BD733" s="6">
        <f t="shared" si="24"/>
        <v>10.029403472087459</v>
      </c>
      <c r="BE733" s="6">
        <f t="shared" si="25"/>
        <v>9.0264679429029169</v>
      </c>
      <c r="BF733" s="6">
        <f t="shared" si="26"/>
        <v>100</v>
      </c>
    </row>
    <row r="734" spans="1:58" ht="15.75" hidden="1" customHeight="1" x14ac:dyDescent="0.25">
      <c r="A734" s="6" t="str">
        <f>IF(AND('0'!A734='1'!A734,'1'!A734='2'!A734,'2'!A734='3'!A734,'3'!A734='4'!A734,'4'!A734='5'!A734,'5'!A734='6'!A734,'6'!A734='7'!A734,'7'!A734='8'!A734,'8'!A734='9'!A734,'1'!A734='2'!A734),'9'!A734,)</f>
        <v>Memoranda of Discussion</v>
      </c>
      <c r="B734" s="7" t="str">
        <f>IF(AND('0'!B734='1'!B734,'1'!B734='2'!B734,'2'!B734='3'!B734,'3'!B734='4'!B734,'4'!B734='5'!B734,'5'!B734='6'!B734,'6'!B734='7'!B734,'7'!B734='8'!B734,'8'!B734='9'!B734,'1'!B734='2'!B734),'9'!B734,)</f>
        <v>1974-10-15</v>
      </c>
      <c r="C734" s="7" t="str">
        <f>IF(AND('0'!C734='1'!C734,'1'!C734='2'!C734,'2'!C734='3'!C734,'3'!C734='4'!C734,'4'!C734='5'!C734,'5'!C734='6'!C734,'6'!C734='7'!C734,'7'!C734='8'!C734,'8'!C734='9'!C734,'1'!C734='2'!C734),'9'!C734,)</f>
        <v>1974-10-15</v>
      </c>
      <c r="D734" s="7">
        <f>IF(AND('0'!D734='1'!D734,'1'!D734='2'!D734,'2'!D734='3'!D734,'3'!D734='4'!D734,'4'!D734='5'!D734,'5'!D734='6'!D734,'6'!D734='7'!D734,'7'!D734='8'!D734,'8'!D734='9'!D734,'1'!D734='2'!D734),'9'!D734,)</f>
        <v>0</v>
      </c>
      <c r="E734" s="8">
        <f>IF(COUNTIF(Recovered!$A$2:$A$808,A734)&gt;0,1,0)</f>
        <v>0</v>
      </c>
      <c r="F734" s="6">
        <f>('0'!F734*'0'!G734+'1'!F734*'1'!G734+'2'!F734*'2'!G734+'3'!F734*'3'!G734+'4'!F734*'4'!G734+'5'!F734*'5'!G734+'6'!F734*'6'!G734+'7'!F734*'7'!G734+'8'!F734*'8'!G734+'9'!F734*'9'!G734)/G734</f>
        <v>2.9999999999999987</v>
      </c>
      <c r="G734" s="6">
        <f>'0'!G734+'1'!G734+'2'!G734+'3'!G734+'4'!G734+'5'!G734+'6'!G734+'7'!G734+'8'!G734+'9'!G734</f>
        <v>4.6500052641508063</v>
      </c>
      <c r="H734" s="6">
        <f>('0'!H734*'0'!I734+'1'!H734*'1'!I734+'2'!H734*'2'!I734+'3'!H734*'3'!I734+'4'!H734*'4'!I734+'5'!H734*'5'!I734+'6'!H734*'6'!I734+'7'!H734*'7'!I734+'8'!H734*'8'!I734+'9'!H734*'9'!I734)/I734</f>
        <v>2</v>
      </c>
      <c r="I734" s="6">
        <f>'0'!I734+'1'!I734+'2'!I734+'3'!I734+'4'!I734+'5'!I734+'6'!I734+'7'!I734+'8'!I734+'9'!I734</f>
        <v>4.6035424245163377</v>
      </c>
      <c r="J734" s="6">
        <f>('0'!J734*'0'!K734+'1'!J734*'1'!K734+'2'!J734*'2'!K734+'3'!J734*'3'!K734+'4'!J734*'4'!K734+'5'!J734*'5'!K734+'6'!J734*'6'!K734+'7'!J734*'7'!K734+'8'!J734*'8'!K734+'9'!J734*'9'!K734)/K734</f>
        <v>2.1917404628982888</v>
      </c>
      <c r="K734" s="6">
        <f>'0'!K734+'1'!K734+'2'!K734+'3'!K734+'4'!K734+'5'!K734+'6'!K734+'7'!K734+'8'!K734+'9'!K734</f>
        <v>4.7069552614924</v>
      </c>
      <c r="L734" s="6">
        <f>('0'!L734*'0'!M734+'1'!L734*'1'!M734+'2'!L734*'2'!M734+'3'!L734*'3'!M734+'4'!L734*'4'!M734+'5'!L734*'5'!M734+'6'!L734*'6'!M734+'7'!L734*'7'!M734+'8'!L734*'8'!M734+'9'!L734*'9'!M734)/M734</f>
        <v>5.0000000000000009</v>
      </c>
      <c r="M734" s="6">
        <f>'0'!M734+'1'!M734+'2'!M734+'3'!M734+'4'!M734+'5'!M734+'6'!M734+'7'!M734+'8'!M734+'9'!M734</f>
        <v>9.9281062476543376</v>
      </c>
      <c r="N734" s="6">
        <f>('0'!N734*'0'!O734+'1'!N734*'1'!O734+'2'!N734*'2'!O734+'3'!N734*'3'!O734+'4'!N734*'4'!O734+'5'!N734*'5'!O734+'6'!N734*'6'!O734+'7'!N734*'7'!O734+'8'!N734*'8'!O734+'9'!N734*'9'!O734)/O734</f>
        <v>20.000000000000004</v>
      </c>
      <c r="O734" s="6">
        <f>'0'!O734+'1'!O734+'2'!O734+'3'!O734+'4'!O734+'5'!O734+'6'!O734+'7'!O734+'8'!O734+'9'!O734</f>
        <v>7.8305865158471839</v>
      </c>
      <c r="P734" s="6">
        <f>('0'!P734*'0'!Q734+'1'!P734*'1'!Q734+'2'!P734*'2'!Q734+'3'!P734*'3'!Q734+'4'!P734*'4'!Q734+'5'!P734*'5'!Q734+'6'!P734*'6'!Q734+'7'!P734*'7'!Q734+'8'!P734*'8'!Q734+'9'!P734*'9'!Q734)/Q734</f>
        <v>3</v>
      </c>
      <c r="Q734" s="6">
        <f>'0'!Q734+'1'!Q734+'2'!Q734+'3'!Q734+'4'!Q734+'5'!Q734+'6'!Q734+'7'!Q734+'8'!Q734+'9'!Q734</f>
        <v>7.7885729382982278</v>
      </c>
      <c r="R734" s="6">
        <f>('0'!R734*'0'!S734+'1'!R734*'1'!S734+'2'!R734*'2'!S734+'3'!R734*'3'!S734+'4'!R734*'4'!S734+'5'!R734*'5'!S734+'6'!R734*'6'!S734+'7'!R734*'7'!S734+'8'!R734*'8'!S734+'9'!R734*'9'!S734)/S734</f>
        <v>3.0000000000000009</v>
      </c>
      <c r="S734" s="6">
        <f>'0'!S734+'1'!S734+'2'!S734+'3'!S734+'4'!S734+'5'!S734+'6'!S734+'7'!S734+'8'!S734+'9'!S734</f>
        <v>6.6214408878623603</v>
      </c>
      <c r="T734" s="6">
        <f>('0'!T734*'0'!U734+'1'!T734*'1'!U734+'2'!T734*'2'!U734+'3'!T734*'3'!U734+'4'!T734*'4'!U734+'5'!T734*'5'!U734+'6'!T734*'6'!U734+'7'!T734*'7'!U734+'8'!T734*'8'!U734+'9'!T734*'9'!U734)/U734</f>
        <v>24.52730607175998</v>
      </c>
      <c r="U734" s="6">
        <f>'0'!U734+'1'!U734+'2'!U734+'3'!U734+'4'!U734+'5'!U734+'6'!U734+'7'!U734+'8'!U734+'9'!U734</f>
        <v>5.2724312743460544</v>
      </c>
      <c r="V734" s="6">
        <f>('0'!V734*'0'!W734+'1'!V734*'1'!W734+'2'!V734*'2'!W734+'3'!V734*'3'!W734+'4'!V734*'4'!W734+'5'!V734*'5'!W734+'6'!V734*'6'!W734+'7'!V734*'7'!W734+'8'!V734*'8'!W734+'9'!V734*'9'!W734)/W734</f>
        <v>2</v>
      </c>
      <c r="W734" s="6">
        <f>'0'!W734+'1'!W734+'2'!W734+'3'!W734+'4'!W734+'5'!W734+'6'!W734+'7'!W734+'8'!W734+'9'!W734</f>
        <v>9.9668370539712559</v>
      </c>
      <c r="X734" s="6">
        <f>('0'!X734*'0'!Y734+'1'!X734*'1'!Y734+'2'!X734*'2'!Y734+'3'!X734*'3'!Y734+'4'!X734*'4'!Y734+'5'!X734*'5'!Y734+'6'!X734*'6'!Y734+'7'!X734*'7'!Y734+'8'!X734*'8'!Y734+'9'!X734*'9'!Y734)/Y734</f>
        <v>2</v>
      </c>
      <c r="Y734" s="6">
        <f>'0'!Y734+'1'!Y734+'2'!Y734+'3'!Y734+'4'!Y734+'5'!Y734+'6'!Y734+'7'!Y734+'8'!Y734+'9'!Y734</f>
        <v>9.494837752223674</v>
      </c>
      <c r="Z734" s="6">
        <f>('0'!Z734*'0'!AA734+'1'!Z734*'1'!AA734+'2'!Z734*'2'!AA734+'3'!Z734*'3'!AA734+'4'!Z734*'4'!AA734+'5'!Z734*'5'!AA734+'6'!Z734*'6'!AA734+'7'!Z734*'7'!AA734+'8'!Z734*'8'!AA734+'9'!Z734*'9'!AA734)/AA734</f>
        <v>19.999999999999996</v>
      </c>
      <c r="AA734" s="6">
        <f>'0'!AA734+'1'!AA734+'2'!AA734+'3'!AA734+'4'!AA734+'5'!AA734+'6'!AA734+'7'!AA734+'8'!AA734+'9'!AA734</f>
        <v>5.6960730018700687</v>
      </c>
      <c r="AB734" s="6">
        <f>('0'!AB734*'0'!AC734+'1'!AB734*'1'!AC734+'2'!AB734*'2'!AC734+'3'!AB734*'3'!AC734+'4'!AB734*'4'!AC734+'5'!AB734*'5'!AC734+'6'!AB734*'6'!AC734+'7'!AB734*'7'!AC734+'8'!AB734*'8'!AC734+'9'!AB734*'9'!AC734)/AC734</f>
        <v>2</v>
      </c>
      <c r="AC734" s="6">
        <f>'0'!AC734+'1'!AC734+'2'!AC734+'3'!AC734+'4'!AC734+'5'!AC734+'6'!AC734+'7'!AC734+'8'!AC734+'9'!AC734</f>
        <v>9.8445923294275399</v>
      </c>
      <c r="AD734" s="6">
        <f>('0'!AD734*'0'!AE734+'1'!AD734*'1'!AE734+'2'!AD734*'2'!AE734+'3'!AD734*'3'!AE734+'4'!AD734*'4'!AE734+'5'!AD734*'5'!AE734+'6'!AD734*'6'!AE734+'7'!AD734*'7'!AE734+'8'!AD734*'8'!AE734+'9'!AD734*'9'!AE734)/AE734</f>
        <v>2</v>
      </c>
      <c r="AE734" s="6">
        <f>'0'!AE734+'1'!AE734+'2'!AE734+'3'!AE734+'4'!AE734+'5'!AE734+'6'!AE734+'7'!AE734+'8'!AE734+'9'!AE734</f>
        <v>8.1632693645619785</v>
      </c>
      <c r="AF734" s="6">
        <f>('0'!AF734*'0'!AG734+'1'!AF734*'1'!AG734+'2'!AF734*'2'!AG734+'3'!AF734*'3'!AG734+'4'!AF734*'4'!AG734+'5'!AF734*'5'!AG734+'6'!AF734*'6'!AG734+'7'!AF734*'7'!AG734+'8'!AF734*'8'!AG734+'9'!AF734*'9'!AG734)/AG734</f>
        <v>15.498246064962304</v>
      </c>
      <c r="AG734" s="6">
        <f>'0'!AG734+'1'!AG734+'2'!AG734+'3'!AG734+'4'!AG734+'5'!AG734+'6'!AG734+'7'!AG734+'8'!AG734+'9'!AG734</f>
        <v>8.7551278618787851</v>
      </c>
      <c r="AH734" s="6">
        <f>('0'!AH734*'0'!AI734+'1'!AH734*'1'!AI734+'2'!AH734*'2'!AI734+'3'!AH734*'3'!AI734+'4'!AH734*'4'!AI734+'5'!AH734*'5'!AI734+'6'!AH734*'6'!AI734+'7'!AH734*'7'!AI734+'8'!AH734*'8'!AI734+'9'!AH734*'9'!AI734)/AI734</f>
        <v>2</v>
      </c>
      <c r="AI734" s="6">
        <f>'0'!AI734+'1'!AI734+'2'!AI734+'3'!AI734+'4'!AI734+'5'!AI734+'6'!AI734+'7'!AI734+'8'!AI734+'9'!AI734</f>
        <v>8.754811350080427</v>
      </c>
      <c r="AJ734" s="6">
        <f>('0'!AJ734*'0'!AK734+'1'!AJ734*'1'!AK734+'2'!AJ734*'2'!AK734+'3'!AJ734*'3'!AK734+'4'!AJ734*'4'!AK734+'5'!AJ734*'5'!AK734+'6'!AJ734*'6'!AK734+'7'!AJ734*'7'!AK734+'8'!AJ734*'8'!AK734+'9'!AJ734*'9'!AK734)/AK734</f>
        <v>2</v>
      </c>
      <c r="AK734" s="6">
        <f>'0'!AK734+'1'!AK734+'2'!AK734+'3'!AK734+'4'!AK734+'5'!AK734+'6'!AK734+'7'!AK734+'8'!AK734+'9'!AK734</f>
        <v>7.1096701535064106</v>
      </c>
      <c r="AL734" s="6">
        <f>('0'!AL734*'0'!AM734+'1'!AL734*'1'!AM734+'2'!AL734*'2'!AM734+'3'!AL734*'3'!AM734+'4'!AL734*'4'!AM734+'5'!AL734*'5'!AM734+'6'!AL734*'6'!AM734+'7'!AL734*'7'!AM734+'8'!AL734*'8'!AM734+'9'!AL734*'9'!AM734)/AM734</f>
        <v>9.9999999999999982</v>
      </c>
      <c r="AM734" s="6">
        <f>'0'!AM734+'1'!AM734+'2'!AM734+'3'!AM734+'4'!AM734+'5'!AM734+'6'!AM734+'7'!AM734+'8'!AM734+'9'!AM734</f>
        <v>7.8546977967687361</v>
      </c>
      <c r="AN734" s="6">
        <f>('0'!AN734*'0'!AO734+'1'!AN734*'1'!AO734+'2'!AN734*'2'!AO734+'3'!AN734*'3'!AO734+'4'!AN734*'4'!AO734+'5'!AN734*'5'!AO734+'6'!AN734*'6'!AO734+'7'!AN734*'7'!AO734+'8'!AN734*'8'!AO734+'9'!AN734*'9'!AO734)/AO734</f>
        <v>4</v>
      </c>
      <c r="AO734" s="6">
        <f>'0'!AO734+'1'!AO734+'2'!AO734+'3'!AO734+'4'!AO734+'5'!AO734+'6'!AO734+'7'!AO734+'8'!AO734+'9'!AO734</f>
        <v>9.6019628118481606</v>
      </c>
      <c r="AP734" s="6">
        <f>('0'!AP734*'0'!AQ734+'1'!AP734*'1'!AQ734+'2'!AP734*'2'!AQ734+'3'!AP734*'3'!AQ734+'4'!AP734*'4'!AQ734+'5'!AP734*'5'!AQ734+'6'!AP734*'6'!AQ734+'7'!AP734*'7'!AQ734+'8'!AP734*'8'!AQ734+'9'!AP734*'9'!AQ734)/AQ734</f>
        <v>3</v>
      </c>
      <c r="AQ734" s="6">
        <f>'0'!AQ734+'1'!AQ734+'2'!AQ734+'3'!AQ734+'4'!AQ734+'5'!AQ734+'6'!AQ734+'7'!AQ734+'8'!AQ734+'9'!AQ734</f>
        <v>7.2326143279316346</v>
      </c>
      <c r="AR734" s="6">
        <f>('0'!AR734*'0'!AS734+'1'!AR734*'1'!AS734+'2'!AR734*'2'!AS734+'3'!AR734*'3'!AS734+'4'!AR734*'4'!AS734+'5'!AR734*'5'!AS734+'6'!AR734*'6'!AS734+'7'!AR734*'7'!AS734+'8'!AR734*'8'!AS734+'9'!AR734*'9'!AS734)/AS734</f>
        <v>10</v>
      </c>
      <c r="AS734" s="6">
        <f>'0'!AS734+'1'!AS734+'2'!AS734+'3'!AS734+'4'!AS734+'5'!AS734+'6'!AS734+'7'!AS734+'8'!AS734+'9'!AS734</f>
        <v>9.999937747034517</v>
      </c>
      <c r="AT734" s="6">
        <f>('0'!AT734*'0'!AU734+'1'!AT734*'1'!AU734+'2'!AT734*'2'!AU734+'3'!AT734*'3'!AU734+'4'!AT734*'4'!AU734+'5'!AT734*'5'!AU734+'6'!AT734*'6'!AU734+'7'!AT734*'7'!AU734+'8'!AT734*'8'!AU734+'9'!AT734*'9'!AU734)/AU734</f>
        <v>3.0000000000000004</v>
      </c>
      <c r="AU734" s="6">
        <f>'0'!AU734+'1'!AU734+'2'!AU734+'3'!AU734+'4'!AU734+'5'!AU734+'6'!AU734+'7'!AU734+'8'!AU734+'9'!AU734</f>
        <v>6.239140645480453</v>
      </c>
      <c r="AV734" s="6">
        <f>('0'!AV734*'0'!AW734+'1'!AV734*'1'!AW734+'2'!AV734*'2'!AW734+'3'!AV734*'3'!AW734+'4'!AV734*'4'!AW734+'5'!AV734*'5'!AW734+'6'!AV734*'6'!AW734+'7'!AV734*'7'!AW734+'8'!AV734*'8'!AW734+'9'!AV734*'9'!AW734)/AW734</f>
        <v>2.9999999999999996</v>
      </c>
      <c r="AW734" s="6">
        <f>'0'!AW734+'1'!AW734+'2'!AW734+'3'!AW734+'4'!AW734+'5'!AW734+'6'!AW734+'7'!AW734+'8'!AW734+'9'!AW734</f>
        <v>6.2329082967906668</v>
      </c>
      <c r="AX734" s="6">
        <f t="shared" si="18"/>
        <v>100.02555213672228</v>
      </c>
      <c r="AY734" s="6">
        <f t="shared" si="19"/>
        <v>0.9997445439072673</v>
      </c>
      <c r="AZ734" s="6">
        <f t="shared" si="20"/>
        <v>19.994890878145348</v>
      </c>
      <c r="BA734" s="6">
        <f t="shared" si="21"/>
        <v>24.521040421985628</v>
      </c>
      <c r="BB734" s="6">
        <f t="shared" si="22"/>
        <v>19.994890878145341</v>
      </c>
      <c r="BC734" s="6">
        <f t="shared" si="23"/>
        <v>15.494286943578338</v>
      </c>
      <c r="BD734" s="6">
        <f t="shared" si="24"/>
        <v>9.9974454390726706</v>
      </c>
      <c r="BE734" s="6">
        <f t="shared" si="25"/>
        <v>9.9974454390726724</v>
      </c>
      <c r="BF734" s="6">
        <f t="shared" si="26"/>
        <v>99.999999999999986</v>
      </c>
    </row>
    <row r="735" spans="1:58" ht="15.75" hidden="1" customHeight="1" x14ac:dyDescent="0.25">
      <c r="A735" s="6" t="str">
        <f>IF(AND('0'!A735='1'!A735,'1'!A735='2'!A735,'2'!A735='3'!A735,'3'!A735='4'!A735,'4'!A735='5'!A735,'5'!A735='6'!A735,'6'!A735='7'!A735,'7'!A735='8'!A735,'8'!A735='9'!A735,'1'!A735='2'!A735),'9'!A735,)</f>
        <v>Minutes of Actions</v>
      </c>
      <c r="B735" s="7" t="str">
        <f>IF(AND('0'!B735='1'!B735,'1'!B735='2'!B735,'2'!B735='3'!B735,'3'!B735='4'!B735,'4'!B735='5'!B735,'5'!B735='6'!B735,'6'!B735='7'!B735,'7'!B735='8'!B735,'8'!B735='9'!B735,'1'!B735='2'!B735),'9'!B735,)</f>
        <v>1974-10-15</v>
      </c>
      <c r="C735" s="7" t="str">
        <f>IF(AND('0'!C735='1'!C735,'1'!C735='2'!C735,'2'!C735='3'!C735,'3'!C735='4'!C735,'4'!C735='5'!C735,'5'!C735='6'!C735,'6'!C735='7'!C735,'7'!C735='8'!C735,'8'!C735='9'!C735,'1'!C735='2'!C735),'9'!C735,)</f>
        <v>1974-10-15</v>
      </c>
      <c r="D735" s="7">
        <f>IF(AND('0'!D735='1'!D735,'1'!D735='2'!D735,'2'!D735='3'!D735,'3'!D735='4'!D735,'4'!D735='5'!D735,'5'!D735='6'!D735,'6'!D735='7'!D735,'7'!D735='8'!D735,'8'!D735='9'!D735,'1'!D735='2'!D735),'9'!D735,)</f>
        <v>0</v>
      </c>
      <c r="E735" s="8">
        <f>IF(COUNTIF(Recovered!$A$2:$A$808,A735)&gt;0,1,0)</f>
        <v>0</v>
      </c>
      <c r="F735" s="6">
        <f>('0'!F735*'0'!G735+'1'!F735*'1'!G735+'2'!F735*'2'!G735+'3'!F735*'3'!G735+'4'!F735*'4'!G735+'5'!F735*'5'!G735+'6'!F735*'6'!G735+'7'!F735*'7'!G735+'8'!F735*'8'!G735+'9'!F735*'9'!G735)/G735</f>
        <v>2.9999999999999991</v>
      </c>
      <c r="G735" s="6">
        <f>'0'!G735+'1'!G735+'2'!G735+'3'!G735+'4'!G735+'5'!G735+'6'!G735+'7'!G735+'8'!G735+'9'!G735</f>
        <v>5.8629073738982767</v>
      </c>
      <c r="H735" s="6">
        <f>('0'!H735*'0'!I735+'1'!H735*'1'!I735+'2'!H735*'2'!I735+'3'!H735*'3'!I735+'4'!H735*'4'!I735+'5'!H735*'5'!I735+'6'!H735*'6'!I735+'7'!H735*'7'!I735+'8'!H735*'8'!I735+'9'!H735*'9'!I735)/I735</f>
        <v>2.9134396841650907</v>
      </c>
      <c r="I735" s="6">
        <f>'0'!I735+'1'!I735+'2'!I735+'3'!I735+'4'!I735+'5'!I735+'6'!I735+'7'!I735+'8'!I735+'9'!I735</f>
        <v>5.4505952077925564</v>
      </c>
      <c r="J735" s="6">
        <f>('0'!J735*'0'!K735+'1'!J735*'1'!K735+'2'!J735*'2'!K735+'3'!J735*'3'!K735+'4'!J735*'4'!K735+'5'!J735*'5'!K735+'6'!J735*'6'!K735+'7'!J735*'7'!K735+'8'!J735*'8'!K735+'9'!J735*'9'!K735)/K735</f>
        <v>2</v>
      </c>
      <c r="K735" s="6">
        <f>'0'!K735+'1'!K735+'2'!K735+'3'!K735+'4'!K735+'5'!K735+'6'!K735+'7'!K735+'8'!K735+'9'!K735</f>
        <v>9.3445268206497687</v>
      </c>
      <c r="L735" s="6">
        <f>('0'!L735*'0'!M735+'1'!L735*'1'!M735+'2'!L735*'2'!M735+'3'!L735*'3'!M735+'4'!L735*'4'!M735+'5'!L735*'5'!M735+'6'!L735*'6'!M735+'7'!L735*'7'!M735+'8'!L735*'8'!M735+'9'!L735*'9'!M735)/M735</f>
        <v>5</v>
      </c>
      <c r="M735" s="6">
        <f>'0'!M735+'1'!M735+'2'!M735+'3'!M735+'4'!M735+'5'!M735+'6'!M735+'7'!M735+'8'!M735+'9'!M735</f>
        <v>8.1887295403889446</v>
      </c>
      <c r="N735" s="6">
        <f>('0'!N735*'0'!O735+'1'!N735*'1'!O735+'2'!N735*'2'!O735+'3'!N735*'3'!O735+'4'!N735*'4'!O735+'5'!N735*'5'!O735+'6'!N735*'6'!O735+'7'!N735*'7'!O735+'8'!N735*'8'!O735+'9'!N735*'9'!O735)/O735</f>
        <v>20.000000000000007</v>
      </c>
      <c r="O735" s="6">
        <f>'0'!O735+'1'!O735+'2'!O735+'3'!O735+'4'!O735+'5'!O735+'6'!O735+'7'!O735+'8'!O735+'9'!O735</f>
        <v>8.2691521665535124</v>
      </c>
      <c r="P735" s="6">
        <f>('0'!P735*'0'!Q735+'1'!P735*'1'!Q735+'2'!P735*'2'!Q735+'3'!P735*'3'!Q735+'4'!P735*'4'!Q735+'5'!P735*'5'!Q735+'6'!P735*'6'!Q735+'7'!P735*'7'!Q735+'8'!P735*'8'!Q735+'9'!P735*'9'!Q735)/Q735</f>
        <v>3</v>
      </c>
      <c r="Q735" s="6">
        <f>'0'!Q735+'1'!Q735+'2'!Q735+'3'!Q735+'4'!Q735+'5'!Q735+'6'!Q735+'7'!Q735+'8'!Q735+'9'!Q735</f>
        <v>8.4385558379823724</v>
      </c>
      <c r="R735" s="6">
        <f>('0'!R735*'0'!S735+'1'!R735*'1'!S735+'2'!R735*'2'!S735+'3'!R735*'3'!S735+'4'!R735*'4'!S735+'5'!R735*'5'!S735+'6'!R735*'6'!S735+'7'!R735*'7'!S735+'8'!R735*'8'!S735+'9'!R735*'9'!S735)/S735</f>
        <v>3.0000000000000009</v>
      </c>
      <c r="S735" s="6">
        <f>'0'!S735+'1'!S735+'2'!S735+'3'!S735+'4'!S735+'5'!S735+'6'!S735+'7'!S735+'8'!S735+'9'!S735</f>
        <v>6.5712170649249959</v>
      </c>
      <c r="T735" s="6">
        <f>('0'!T735*'0'!U735+'1'!T735*'1'!U735+'2'!T735*'2'!U735+'3'!T735*'3'!U735+'4'!T735*'4'!U735+'5'!T735*'5'!U735+'6'!T735*'6'!U735+'7'!T735*'7'!U735+'8'!T735*'8'!U735+'9'!T735*'9'!U735)/U735</f>
        <v>15.000000000000002</v>
      </c>
      <c r="U735" s="6">
        <f>'0'!U735+'1'!U735+'2'!U735+'3'!U735+'4'!U735+'5'!U735+'6'!U735+'7'!U735+'8'!U735+'9'!U735</f>
        <v>5.9568938042883559</v>
      </c>
      <c r="V735" s="6">
        <f>('0'!V735*'0'!W735+'1'!V735*'1'!W735+'2'!V735*'2'!W735+'3'!V735*'3'!W735+'4'!V735*'4'!W735+'5'!V735*'5'!W735+'6'!V735*'6'!W735+'7'!V735*'7'!W735+'8'!V735*'8'!W735+'9'!V735*'9'!W735)/W735</f>
        <v>2</v>
      </c>
      <c r="W735" s="6">
        <f>'0'!W735+'1'!W735+'2'!W735+'3'!W735+'4'!W735+'5'!W735+'6'!W735+'7'!W735+'8'!W735+'9'!W735</f>
        <v>8.9550206009567361</v>
      </c>
      <c r="X735" s="6">
        <f>('0'!X735*'0'!Y735+'1'!X735*'1'!Y735+'2'!X735*'2'!Y735+'3'!X735*'3'!Y735+'4'!X735*'4'!Y735+'5'!X735*'5'!Y735+'6'!X735*'6'!Y735+'7'!X735*'7'!Y735+'8'!X735*'8'!Y735+'9'!X735*'9'!Y735)/Y735</f>
        <v>2</v>
      </c>
      <c r="Y735" s="6">
        <f>'0'!Y735+'1'!Y735+'2'!Y735+'3'!Y735+'4'!Y735+'5'!Y735+'6'!Y735+'7'!Y735+'8'!Y735+'9'!Y735</f>
        <v>9.1296483320599187</v>
      </c>
      <c r="Z735" s="6">
        <f>('0'!Z735*'0'!AA735+'1'!Z735*'1'!AA735+'2'!Z735*'2'!AA735+'3'!Z735*'3'!AA735+'4'!Z735*'4'!AA735+'5'!Z735*'5'!AA735+'6'!Z735*'6'!AA735+'7'!Z735*'7'!AA735+'8'!Z735*'8'!AA735+'9'!Z735*'9'!AA735)/AA735</f>
        <v>25</v>
      </c>
      <c r="AA735" s="6">
        <f>'0'!AA735+'1'!AA735+'2'!AA735+'3'!AA735+'4'!AA735+'5'!AA735+'6'!AA735+'7'!AA735+'8'!AA735+'9'!AA735</f>
        <v>8.5325324582914632</v>
      </c>
      <c r="AB735" s="6">
        <f>('0'!AB735*'0'!AC735+'1'!AB735*'1'!AC735+'2'!AB735*'2'!AC735+'3'!AB735*'3'!AC735+'4'!AB735*'4'!AC735+'5'!AB735*'5'!AC735+'6'!AB735*'6'!AC735+'7'!AB735*'7'!AC735+'8'!AB735*'8'!AC735+'9'!AB735*'9'!AC735)/AC735</f>
        <v>2</v>
      </c>
      <c r="AC735" s="6">
        <f>'0'!AC735+'1'!AC735+'2'!AC735+'3'!AC735+'4'!AC735+'5'!AC735+'6'!AC735+'7'!AC735+'8'!AC735+'9'!AC735</f>
        <v>9.4719318175003178</v>
      </c>
      <c r="AD735" s="6">
        <f>('0'!AD735*'0'!AE735+'1'!AD735*'1'!AE735+'2'!AD735*'2'!AE735+'3'!AD735*'3'!AE735+'4'!AD735*'4'!AE735+'5'!AD735*'5'!AE735+'6'!AD735*'6'!AE735+'7'!AD735*'7'!AE735+'8'!AD735*'8'!AE735+'9'!AD735*'9'!AE735)/AE735</f>
        <v>2</v>
      </c>
      <c r="AE735" s="6">
        <f>'0'!AE735+'1'!AE735+'2'!AE735+'3'!AE735+'4'!AE735+'5'!AE735+'6'!AE735+'7'!AE735+'8'!AE735+'9'!AE735</f>
        <v>7.1929360737992987</v>
      </c>
      <c r="AF735" s="6">
        <f>('0'!AF735*'0'!AG735+'1'!AF735*'1'!AG735+'2'!AF735*'2'!AG735+'3'!AF735*'3'!AG735+'4'!AF735*'4'!AG735+'5'!AF735*'5'!AG735+'6'!AF735*'6'!AG735+'7'!AF735*'7'!AG735+'8'!AF735*'8'!AG735+'9'!AF735*'9'!AG735)/AG735</f>
        <v>19.036033563978243</v>
      </c>
      <c r="AG735" s="6">
        <f>'0'!AG735+'1'!AG735+'2'!AG735+'3'!AG735+'4'!AG735+'5'!AG735+'6'!AG735+'7'!AG735+'8'!AG735+'9'!AG735</f>
        <v>4.9190228709245636</v>
      </c>
      <c r="AH735" s="6">
        <f>('0'!AH735*'0'!AI735+'1'!AH735*'1'!AI735+'2'!AH735*'2'!AI735+'3'!AH735*'3'!AI735+'4'!AH735*'4'!AI735+'5'!AH735*'5'!AI735+'6'!AH735*'6'!AI735+'7'!AH735*'7'!AI735+'8'!AH735*'8'!AI735+'9'!AH735*'9'!AI735)/AI735</f>
        <v>2</v>
      </c>
      <c r="AI735" s="6">
        <f>'0'!AI735+'1'!AI735+'2'!AI735+'3'!AI735+'4'!AI735+'5'!AI735+'6'!AI735+'7'!AI735+'8'!AI735+'9'!AI735</f>
        <v>5.5107742215424569</v>
      </c>
      <c r="AJ735" s="6">
        <f>('0'!AJ735*'0'!AK735+'1'!AJ735*'1'!AK735+'2'!AJ735*'2'!AK735+'3'!AJ735*'3'!AK735+'4'!AJ735*'4'!AK735+'5'!AJ735*'5'!AK735+'6'!AJ735*'6'!AK735+'7'!AJ735*'7'!AK735+'8'!AJ735*'8'!AK735+'9'!AJ735*'9'!AK735)/AK735</f>
        <v>2</v>
      </c>
      <c r="AK735" s="6">
        <f>'0'!AK735+'1'!AK735+'2'!AK735+'3'!AK735+'4'!AK735+'5'!AK735+'6'!AK735+'7'!AK735+'8'!AK735+'9'!AK735</f>
        <v>7.4103407127986607</v>
      </c>
      <c r="AL735" s="6">
        <f>('0'!AL735*'0'!AM735+'1'!AL735*'1'!AM735+'2'!AL735*'2'!AM735+'3'!AL735*'3'!AM735+'4'!AL735*'4'!AM735+'5'!AL735*'5'!AM735+'6'!AL735*'6'!AM735+'7'!AL735*'7'!AM735+'8'!AL735*'8'!AM735+'9'!AL735*'9'!AM735)/AM735</f>
        <v>11.244703857408426</v>
      </c>
      <c r="AM735" s="6">
        <f>'0'!AM735+'1'!AM735+'2'!AM735+'3'!AM735+'4'!AM735+'5'!AM735+'6'!AM735+'7'!AM735+'8'!AM735+'9'!AM735</f>
        <v>7.5842476795580263</v>
      </c>
      <c r="AN735" s="6">
        <f>('0'!AN735*'0'!AO735+'1'!AN735*'1'!AO735+'2'!AN735*'2'!AO735+'3'!AN735*'3'!AO735+'4'!AN735*'4'!AO735+'5'!AN735*'5'!AO735+'6'!AN735*'6'!AO735+'7'!AN735*'7'!AO735+'8'!AN735*'8'!AO735+'9'!AN735*'9'!AO735)/AO735</f>
        <v>4</v>
      </c>
      <c r="AO735" s="6">
        <f>'0'!AO735+'1'!AO735+'2'!AO735+'3'!AO735+'4'!AO735+'5'!AO735+'6'!AO735+'7'!AO735+'8'!AO735+'9'!AO735</f>
        <v>9.8221192843411025</v>
      </c>
      <c r="AP735" s="6">
        <f>('0'!AP735*'0'!AQ735+'1'!AP735*'1'!AQ735+'2'!AP735*'2'!AQ735+'3'!AP735*'3'!AQ735+'4'!AP735*'4'!AQ735+'5'!AP735*'5'!AQ735+'6'!AP735*'6'!AQ735+'7'!AP735*'7'!AQ735+'8'!AP735*'8'!AQ735+'9'!AP735*'9'!AQ735)/AQ735</f>
        <v>3.8332632831510414</v>
      </c>
      <c r="AQ735" s="6">
        <f>'0'!AQ735+'1'!AQ735+'2'!AQ735+'3'!AQ735+'4'!AQ735+'5'!AQ735+'6'!AQ735+'7'!AQ735+'8'!AQ735+'9'!AQ735</f>
        <v>5.9588743846025629</v>
      </c>
      <c r="AR735" s="6">
        <f>('0'!AR735*'0'!AS735+'1'!AR735*'1'!AS735+'2'!AR735*'2'!AS735+'3'!AR735*'3'!AS735+'4'!AR735*'4'!AS735+'5'!AR735*'5'!AS735+'6'!AR735*'6'!AS735+'7'!AR735*'7'!AS735+'8'!AR735*'8'!AS735+'9'!AR735*'9'!AS735)/AS735</f>
        <v>10.000000000000002</v>
      </c>
      <c r="AS735" s="6">
        <f>'0'!AS735+'1'!AS735+'2'!AS735+'3'!AS735+'4'!AS735+'5'!AS735+'6'!AS735+'7'!AS735+'8'!AS735+'9'!AS735</f>
        <v>9.9999801833438298</v>
      </c>
      <c r="AT735" s="6">
        <f>('0'!AT735*'0'!AU735+'1'!AT735*'1'!AU735+'2'!AT735*'2'!AU735+'3'!AT735*'3'!AU735+'4'!AT735*'4'!AU735+'5'!AT735*'5'!AU735+'6'!AT735*'6'!AU735+'7'!AT735*'7'!AU735+'8'!AT735*'8'!AU735+'9'!AT735*'9'!AU735)/AU735</f>
        <v>2.6244726806691605</v>
      </c>
      <c r="AU735" s="6">
        <f>'0'!AU735+'1'!AU735+'2'!AU735+'3'!AU735+'4'!AU735+'5'!AU735+'6'!AU735+'7'!AU735+'8'!AU735+'9'!AU735</f>
        <v>4.9571840253051009</v>
      </c>
      <c r="AV735" s="6">
        <f>('0'!AV735*'0'!AW735+'1'!AV735*'1'!AW735+'2'!AV735*'2'!AW735+'3'!AV735*'3'!AW735+'4'!AV735*'4'!AW735+'5'!AV735*'5'!AW735+'6'!AV735*'6'!AW735+'7'!AV735*'7'!AW735+'8'!AV735*'8'!AW735+'9'!AV735*'9'!AW735)/AW735</f>
        <v>2.6318615310467881</v>
      </c>
      <c r="AW735" s="6">
        <f>'0'!AW735+'1'!AW735+'2'!AW735+'3'!AW735+'4'!AW735+'5'!AW735+'6'!AW735+'7'!AW735+'8'!AW735+'9'!AW735</f>
        <v>7.908899595771163</v>
      </c>
      <c r="AX735" s="6">
        <f t="shared" si="18"/>
        <v>100.28073742138668</v>
      </c>
      <c r="AY735" s="6">
        <f t="shared" si="19"/>
        <v>0.99720048507215298</v>
      </c>
      <c r="AZ735" s="6">
        <f t="shared" si="20"/>
        <v>19.944009701443065</v>
      </c>
      <c r="BA735" s="6">
        <f t="shared" si="21"/>
        <v>14.958007276082297</v>
      </c>
      <c r="BB735" s="6">
        <f t="shared" si="22"/>
        <v>24.930012126803824</v>
      </c>
      <c r="BC735" s="6">
        <f t="shared" si="23"/>
        <v>18.98274190384889</v>
      </c>
      <c r="BD735" s="6">
        <f t="shared" si="24"/>
        <v>11.213224141100392</v>
      </c>
      <c r="BE735" s="6">
        <f t="shared" si="25"/>
        <v>9.9720048507215306</v>
      </c>
      <c r="BF735" s="6">
        <f t="shared" si="26"/>
        <v>100</v>
      </c>
    </row>
    <row r="736" spans="1:58" ht="15.75" customHeight="1" x14ac:dyDescent="0.25">
      <c r="A736" s="6" t="str">
        <f>IF(AND('0'!A736='1'!A736,'1'!A736='2'!A736,'2'!A736='3'!A736,'3'!A736='4'!A736,'4'!A736='5'!A736,'5'!A736='6'!A736,'6'!A736='7'!A736,'7'!A736='8'!A736,'8'!A736='9'!A736,'1'!A736='2'!A736),'9'!A736,)</f>
        <v>RPA</v>
      </c>
      <c r="B736" s="7" t="str">
        <f>IF(AND('0'!B736='1'!B736,'1'!B736='2'!B736,'2'!B736='3'!B736,'3'!B736='4'!B736,'4'!B736='5'!B736,'5'!B736='6'!B736,'6'!B736='7'!B736,'7'!B736='8'!B736,'8'!B736='9'!B736,'1'!B736='2'!B736),'9'!B736,)</f>
        <v>1974-10-15</v>
      </c>
      <c r="C736" s="7" t="str">
        <f>IF(AND('0'!C736='1'!C736,'1'!C736='2'!C736,'2'!C736='3'!C736,'3'!C736='4'!C736,'4'!C736='5'!C736,'5'!C736='6'!C736,'6'!C736='7'!C736,'7'!C736='8'!C736,'8'!C736='9'!C736,'1'!C736='2'!C736),'9'!C736,)</f>
        <v>1974-10-15</v>
      </c>
      <c r="D736" s="7">
        <f>IF(AND('0'!D736='1'!D736,'1'!D736='2'!D736,'2'!D736='3'!D736,'3'!D736='4'!D736,'4'!D736='5'!D736,'5'!D736='6'!D736,'6'!D736='7'!D736,'7'!D736='8'!D736,'8'!D736='9'!D736,'1'!D736='2'!D736),'9'!D736,)</f>
        <v>27407</v>
      </c>
      <c r="E736" s="8">
        <f>IF(COUNTIF(Recovered!$A$2:$A$808,A736)&gt;0,1,0)</f>
        <v>1</v>
      </c>
      <c r="F736" s="6">
        <f>('0'!F736*'0'!G736+'1'!F736*'1'!G736+'2'!F736*'2'!G736+'3'!F736*'3'!G736+'4'!F736*'4'!G736+'5'!F736*'5'!G736+'6'!F736*'6'!G736+'7'!F736*'7'!G736+'8'!F736*'8'!G736+'9'!F736*'9'!G736)/G736</f>
        <v>4</v>
      </c>
      <c r="G736" s="9">
        <f>'0'!G736+'1'!G736+'2'!G736+'3'!G736+'4'!G736+'5'!G736+'6'!G736+'7'!G736+'8'!G736+'9'!G736</f>
        <v>4.9853352900092052</v>
      </c>
      <c r="H736" s="6">
        <f>('0'!H736*'0'!I736+'1'!H736*'1'!I736+'2'!H736*'2'!I736+'3'!H736*'3'!I736+'4'!H736*'4'!I736+'5'!H736*'5'!I736+'6'!H736*'6'!I736+'7'!H736*'7'!I736+'8'!H736*'8'!I736+'9'!H736*'9'!I736)/I736</f>
        <v>3</v>
      </c>
      <c r="I736" s="9">
        <f>'0'!I736+'1'!I736+'2'!I736+'3'!I736+'4'!I736+'5'!I736+'6'!I736+'7'!I736+'8'!I736+'9'!I736</f>
        <v>8.2752683225365367</v>
      </c>
      <c r="J736" s="6">
        <f>('0'!J736*'0'!K736+'1'!J736*'1'!K736+'2'!J736*'2'!K736+'3'!J736*'3'!K736+'4'!J736*'4'!K736+'5'!J736*'5'!K736+'6'!J736*'6'!K736+'7'!J736*'7'!K736+'8'!J736*'8'!K736+'9'!J736*'9'!K736)/K736</f>
        <v>2</v>
      </c>
      <c r="K736" s="9">
        <f>'0'!K736+'1'!K736+'2'!K736+'3'!K736+'4'!K736+'5'!K736+'6'!K736+'7'!K736+'8'!K736+'9'!K736</f>
        <v>5.8179833791202054</v>
      </c>
      <c r="L736" s="6">
        <f>('0'!L736*'0'!M736+'1'!L736*'1'!M736+'2'!L736*'2'!M736+'3'!L736*'3'!M736+'4'!L736*'4'!M736+'5'!L736*'5'!M736+'6'!L736*'6'!M736+'7'!L736*'7'!M736+'8'!L736*'8'!M736+'9'!L736*'9'!M736)/M736</f>
        <v>5.0000000000000009</v>
      </c>
      <c r="M736" s="9">
        <f>'0'!M736+'1'!M736+'2'!M736+'3'!M736+'4'!M736+'5'!M736+'6'!M736+'7'!M736+'8'!M736+'9'!M736</f>
        <v>9.9639737997830036</v>
      </c>
      <c r="N736" s="6">
        <f>('0'!N736*'0'!O736+'1'!N736*'1'!O736+'2'!N736*'2'!O736+'3'!N736*'3'!O736+'4'!N736*'4'!O736+'5'!N736*'5'!O736+'6'!N736*'6'!O736+'7'!N736*'7'!O736+'8'!N736*'8'!O736+'9'!N736*'9'!O736)/O736</f>
        <v>20</v>
      </c>
      <c r="O736" s="9">
        <f>'0'!O736+'1'!O736+'2'!O736+'3'!O736+'4'!O736+'5'!O736+'6'!O736+'7'!O736+'8'!O736+'9'!O736</f>
        <v>6.4989725695344918</v>
      </c>
      <c r="P736" s="6">
        <f>('0'!P736*'0'!Q736+'1'!P736*'1'!Q736+'2'!P736*'2'!Q736+'3'!P736*'3'!Q736+'4'!P736*'4'!Q736+'5'!P736*'5'!Q736+'6'!P736*'6'!Q736+'7'!P736*'7'!Q736+'8'!P736*'8'!Q736+'9'!P736*'9'!Q736)/Q736</f>
        <v>2.2002000650928779</v>
      </c>
      <c r="Q736" s="9">
        <f>'0'!Q736+'1'!Q736+'2'!Q736+'3'!Q736+'4'!Q736+'5'!Q736+'6'!Q736+'7'!Q736+'8'!Q736+'9'!Q736</f>
        <v>5.6099192894970145</v>
      </c>
      <c r="R736" s="6">
        <f>('0'!R736*'0'!S736+'1'!R736*'1'!S736+'2'!R736*'2'!S736+'3'!R736*'3'!S736+'4'!R736*'4'!S736+'5'!R736*'5'!S736+'6'!R736*'6'!S736+'7'!R736*'7'!S736+'8'!R736*'8'!S736+'9'!R736*'9'!S736)/S736</f>
        <v>2.2148500898802177</v>
      </c>
      <c r="S736" s="9">
        <f>'0'!S736+'1'!S736+'2'!S736+'3'!S736+'4'!S736+'5'!S736+'6'!S736+'7'!S736+'8'!S736+'9'!S736</f>
        <v>5.6454251810208076</v>
      </c>
      <c r="T736" s="6">
        <f>('0'!T736*'0'!U736+'1'!T736*'1'!U736+'2'!T736*'2'!U736+'3'!T736*'3'!U736+'4'!T736*'4'!U736+'5'!T736*'5'!U736+'6'!T736*'6'!U736+'7'!T736*'7'!U736+'8'!T736*'8'!U736+'9'!T736*'9'!U736)/U736</f>
        <v>25.000000000000004</v>
      </c>
      <c r="U736" s="9">
        <f>'0'!U736+'1'!U736+'2'!U736+'3'!U736+'4'!U736+'5'!U736+'6'!U736+'7'!U736+'8'!U736+'9'!U736</f>
        <v>5.8971996839194567</v>
      </c>
      <c r="V736" s="6">
        <f>('0'!V736*'0'!W736+'1'!V736*'1'!W736+'2'!V736*'2'!W736+'3'!V736*'3'!W736+'4'!V736*'4'!W736+'5'!V736*'5'!W736+'6'!V736*'6'!W736+'7'!V736*'7'!W736+'8'!V736*'8'!W736+'9'!V736*'9'!W736)/W736</f>
        <v>2</v>
      </c>
      <c r="W736" s="9">
        <f>'0'!W736+'1'!W736+'2'!W736+'3'!W736+'4'!W736+'5'!W736+'6'!W736+'7'!W736+'8'!W736+'9'!W736</f>
        <v>9.9119159055417132</v>
      </c>
      <c r="X736" s="6">
        <f>('0'!X736*'0'!Y736+'1'!X736*'1'!Y736+'2'!X736*'2'!Y736+'3'!X736*'3'!Y736+'4'!X736*'4'!Y736+'5'!X736*'5'!Y736+'6'!X736*'6'!Y736+'7'!X736*'7'!Y736+'8'!X736*'8'!Y736+'9'!X736*'9'!Y736)/Y736</f>
        <v>2</v>
      </c>
      <c r="Y736" s="9">
        <f>'0'!Y736+'1'!Y736+'2'!Y736+'3'!Y736+'4'!Y736+'5'!Y736+'6'!Y736+'7'!Y736+'8'!Y736+'9'!Y736</f>
        <v>9.5761854307373468</v>
      </c>
      <c r="Z736" s="6">
        <f>('0'!Z736*'0'!AA736+'1'!Z736*'1'!AA736+'2'!Z736*'2'!AA736+'3'!Z736*'3'!AA736+'4'!Z736*'4'!AA736+'5'!Z736*'5'!AA736+'6'!Z736*'6'!AA736+'7'!Z736*'7'!AA736+'8'!Z736*'8'!AA736+'9'!Z736*'9'!AA736)/AA736</f>
        <v>22.456352701035197</v>
      </c>
      <c r="AA736" s="9">
        <f>'0'!AA736+'1'!AA736+'2'!AA736+'3'!AA736+'4'!AA736+'5'!AA736+'6'!AA736+'7'!AA736+'8'!AA736+'9'!AA736</f>
        <v>4.5395493893825938</v>
      </c>
      <c r="AB736" s="6">
        <f>('0'!AB736*'0'!AC736+'1'!AB736*'1'!AC736+'2'!AB736*'2'!AC736+'3'!AB736*'3'!AC736+'4'!AB736*'4'!AC736+'5'!AB736*'5'!AC736+'6'!AB736*'6'!AC736+'7'!AB736*'7'!AC736+'8'!AB736*'8'!AC736+'9'!AB736*'9'!AC736)/AC736</f>
        <v>2</v>
      </c>
      <c r="AC736" s="9">
        <f>'0'!AC736+'1'!AC736+'2'!AC736+'3'!AC736+'4'!AC736+'5'!AC736+'6'!AC736+'7'!AC736+'8'!AC736+'9'!AC736</f>
        <v>9.9332809218899669</v>
      </c>
      <c r="AD736" s="6">
        <f>('0'!AD736*'0'!AE736+'1'!AD736*'1'!AE736+'2'!AD736*'2'!AE736+'3'!AD736*'3'!AE736+'4'!AD736*'4'!AE736+'5'!AD736*'5'!AE736+'6'!AD736*'6'!AE736+'7'!AD736*'7'!AE736+'8'!AD736*'8'!AE736+'9'!AD736*'9'!AE736)/AE736</f>
        <v>2</v>
      </c>
      <c r="AE736" s="9">
        <f>'0'!AE736+'1'!AE736+'2'!AE736+'3'!AE736+'4'!AE736+'5'!AE736+'6'!AE736+'7'!AE736+'8'!AE736+'9'!AE736</f>
        <v>8.8760019742624436</v>
      </c>
      <c r="AF736" s="6">
        <f>('0'!AF736*'0'!AG736+'1'!AF736*'1'!AG736+'2'!AF736*'2'!AG736+'3'!AF736*'3'!AG736+'4'!AF736*'4'!AG736+'5'!AF736*'5'!AG736+'6'!AF736*'6'!AG736+'7'!AF736*'7'!AG736+'8'!AF736*'8'!AG736+'9'!AF736*'9'!AG736)/AG736</f>
        <v>14.999999999999998</v>
      </c>
      <c r="AG736" s="9">
        <f>'0'!AG736+'1'!AG736+'2'!AG736+'3'!AG736+'4'!AG736+'5'!AG736+'6'!AG736+'7'!AG736+'8'!AG736+'9'!AG736</f>
        <v>8.218348422669802</v>
      </c>
      <c r="AH736" s="6">
        <f>('0'!AH736*'0'!AI736+'1'!AH736*'1'!AI736+'2'!AH736*'2'!AI736+'3'!AH736*'3'!AI736+'4'!AH736*'4'!AI736+'5'!AH736*'5'!AI736+'6'!AH736*'6'!AI736+'7'!AH736*'7'!AI736+'8'!AH736*'8'!AI736+'9'!AH736*'9'!AI736)/AI736</f>
        <v>2</v>
      </c>
      <c r="AI736" s="9">
        <f>'0'!AI736+'1'!AI736+'2'!AI736+'3'!AI736+'4'!AI736+'5'!AI736+'6'!AI736+'7'!AI736+'8'!AI736+'9'!AI736</f>
        <v>8.2188551567607693</v>
      </c>
      <c r="AJ736" s="6">
        <f>('0'!AJ736*'0'!AK736+'1'!AJ736*'1'!AK736+'2'!AJ736*'2'!AK736+'3'!AJ736*'3'!AK736+'4'!AJ736*'4'!AK736+'5'!AJ736*'5'!AK736+'6'!AJ736*'6'!AK736+'7'!AJ736*'7'!AK736+'8'!AJ736*'8'!AK736+'9'!AJ736*'9'!AK736)/AK736</f>
        <v>2</v>
      </c>
      <c r="AK736" s="9">
        <f>'0'!AK736+'1'!AK736+'2'!AK736+'3'!AK736+'4'!AK736+'5'!AK736+'6'!AK736+'7'!AK736+'8'!AK736+'9'!AK736</f>
        <v>8.9816319681777905</v>
      </c>
      <c r="AL736" s="6">
        <f>('0'!AL736*'0'!AM736+'1'!AL736*'1'!AM736+'2'!AL736*'2'!AM736+'3'!AL736*'3'!AM736+'4'!AL736*'4'!AM736+'5'!AL736*'5'!AM736+'6'!AL736*'6'!AM736+'7'!AL736*'7'!AM736+'8'!AL736*'8'!AM736+'9'!AL736*'9'!AM736)/AM736</f>
        <v>10</v>
      </c>
      <c r="AM736" s="9">
        <f>'0'!AM736+'1'!AM736+'2'!AM736+'3'!AM736+'4'!AM736+'5'!AM736+'6'!AM736+'7'!AM736+'8'!AM736+'9'!AM736</f>
        <v>8.8404426770785296</v>
      </c>
      <c r="AN736" s="6">
        <f>('0'!AN736*'0'!AO736+'1'!AN736*'1'!AO736+'2'!AN736*'2'!AO736+'3'!AN736*'3'!AO736+'4'!AN736*'4'!AO736+'5'!AN736*'5'!AO736+'6'!AN736*'6'!AO736+'7'!AN736*'7'!AO736+'8'!AN736*'8'!AO736+'9'!AN736*'9'!AO736)/AO736</f>
        <v>4</v>
      </c>
      <c r="AO736" s="9">
        <f>'0'!AO736+'1'!AO736+'2'!AO736+'3'!AO736+'4'!AO736+'5'!AO736+'6'!AO736+'7'!AO736+'8'!AO736+'9'!AO736</f>
        <v>9.6256509482651573</v>
      </c>
      <c r="AP736" s="6">
        <f>('0'!AP736*'0'!AQ736+'1'!AP736*'1'!AQ736+'2'!AP736*'2'!AQ736+'3'!AP736*'3'!AQ736+'4'!AP736*'4'!AQ736+'5'!AP736*'5'!AQ736+'6'!AP736*'6'!AQ736+'7'!AP736*'7'!AQ736+'8'!AP736*'8'!AQ736+'9'!AP736*'9'!AQ736)/AQ736</f>
        <v>3.0773403289224297</v>
      </c>
      <c r="AQ736" s="9">
        <f>'0'!AQ736+'1'!AQ736+'2'!AQ736+'3'!AQ736+'4'!AQ736+'5'!AQ736+'6'!AQ736+'7'!AQ736+'8'!AQ736+'9'!AQ736</f>
        <v>7.1698984395324832</v>
      </c>
      <c r="AR736" s="6">
        <f>('0'!AR736*'0'!AS736+'1'!AR736*'1'!AS736+'2'!AR736*'2'!AS736+'3'!AR736*'3'!AS736+'4'!AR736*'4'!AS736+'5'!AR736*'5'!AS736+'6'!AR736*'6'!AS736+'7'!AR736*'7'!AS736+'8'!AR736*'8'!AS736+'9'!AR736*'9'!AS736)/AS736</f>
        <v>7.5000073906235807</v>
      </c>
      <c r="AS736" s="9">
        <f>'0'!AS736+'1'!AS736+'2'!AS736+'3'!AS736+'4'!AS736+'5'!AS736+'6'!AS736+'7'!AS736+'8'!AS736+'9'!AS736</f>
        <v>9.9999563427441185</v>
      </c>
      <c r="AT736" s="6">
        <f>('0'!AT736*'0'!AU736+'1'!AT736*'1'!AU736+'2'!AT736*'2'!AU736+'3'!AT736*'3'!AU736+'4'!AT736*'4'!AU736+'5'!AT736*'5'!AU736+'6'!AT736*'6'!AU736+'7'!AT736*'7'!AU736+'8'!AT736*'8'!AU736+'9'!AT736*'9'!AU736)/AU736</f>
        <v>2.0983245962998884</v>
      </c>
      <c r="AU736" s="9">
        <f>'0'!AU736+'1'!AU736+'2'!AU736+'3'!AU736+'4'!AU736+'5'!AU736+'6'!AU736+'7'!AU736+'8'!AU736+'9'!AU736</f>
        <v>4.0900647713512193</v>
      </c>
      <c r="AV736" s="6">
        <f>('0'!AV736*'0'!AW736+'1'!AV736*'1'!AW736+'2'!AV736*'2'!AW736+'3'!AV736*'3'!AW736+'4'!AV736*'4'!AW736+'5'!AV736*'5'!AW736+'6'!AV736*'6'!AW736+'7'!AV736*'7'!AW736+'8'!AV736*'8'!AW736+'9'!AV736*'9'!AW736)/AW736</f>
        <v>2.3056929036713667</v>
      </c>
      <c r="AW736" s="9">
        <f>'0'!AW736+'1'!AW736+'2'!AW736+'3'!AW736+'4'!AW736+'5'!AW736+'6'!AW736+'7'!AW736+'8'!AW736+'9'!AW736</f>
        <v>7.0972062523110742</v>
      </c>
      <c r="AX736" s="6">
        <f t="shared" si="18"/>
        <v>99.95636009165878</v>
      </c>
      <c r="AY736" s="6">
        <f t="shared" si="19"/>
        <v>1.0004365896107181</v>
      </c>
      <c r="AZ736" s="6">
        <f t="shared" si="20"/>
        <v>20.008731792214363</v>
      </c>
      <c r="BA736" s="6">
        <f t="shared" si="21"/>
        <v>25.010914740267957</v>
      </c>
      <c r="BB736" s="6">
        <f t="shared" si="22"/>
        <v>22.466156911319089</v>
      </c>
      <c r="BC736" s="6">
        <f t="shared" si="23"/>
        <v>15.00654884416077</v>
      </c>
      <c r="BD736" s="6">
        <f t="shared" si="24"/>
        <v>10.004365896107181</v>
      </c>
      <c r="BE736" s="6">
        <f t="shared" si="25"/>
        <v>7.5032818159306363</v>
      </c>
      <c r="BF736" s="6">
        <f t="shared" si="26"/>
        <v>100.00000000000001</v>
      </c>
    </row>
    <row r="737" spans="1:58" ht="15.75" hidden="1" customHeight="1" x14ac:dyDescent="0.25">
      <c r="A737" s="6" t="str">
        <f>IF(AND('0'!A737='1'!A737,'1'!A737='2'!A737,'2'!A737='3'!A737,'3'!A737='4'!A737,'4'!A737='5'!A737,'5'!A737='6'!A737,'6'!A737='7'!A737,'7'!A737='8'!A737,'8'!A737='9'!A737,'1'!A737='2'!A737),'9'!A737,)</f>
        <v>Memoranda of Discussion</v>
      </c>
      <c r="B737" s="7" t="str">
        <f>IF(AND('0'!B737='1'!B737,'1'!B737='2'!B737,'2'!B737='3'!B737,'3'!B737='4'!B737,'4'!B737='5'!B737,'5'!B737='6'!B737,'6'!B737='7'!B737,'7'!B737='8'!B737,'8'!B737='9'!B737,'1'!B737='2'!B737),'9'!B737,)</f>
        <v>1974-09-10</v>
      </c>
      <c r="C737" s="7" t="str">
        <f>IF(AND('0'!C737='1'!C737,'1'!C737='2'!C737,'2'!C737='3'!C737,'3'!C737='4'!C737,'4'!C737='5'!C737,'5'!C737='6'!C737,'6'!C737='7'!C737,'7'!C737='8'!C737,'8'!C737='9'!C737,'1'!C737='2'!C737),'9'!C737,)</f>
        <v>1974-09-10</v>
      </c>
      <c r="D737" s="7">
        <f>IF(AND('0'!D737='1'!D737,'1'!D737='2'!D737,'2'!D737='3'!D737,'3'!D737='4'!D737,'4'!D737='5'!D737,'5'!D737='6'!D737,'6'!D737='7'!D737,'7'!D737='8'!D737,'8'!D737='9'!D737,'1'!D737='2'!D737),'9'!D737,)</f>
        <v>0</v>
      </c>
      <c r="E737" s="8">
        <f>IF(COUNTIF(Recovered!$A$2:$A$808,A737)&gt;0,1,0)</f>
        <v>0</v>
      </c>
      <c r="F737" s="6">
        <f>('0'!F737*'0'!G737+'1'!F737*'1'!G737+'2'!F737*'2'!G737+'3'!F737*'3'!G737+'4'!F737*'4'!G737+'5'!F737*'5'!G737+'6'!F737*'6'!G737+'7'!F737*'7'!G737+'8'!F737*'8'!G737+'9'!F737*'9'!G737)/G737</f>
        <v>3.0000000000000004</v>
      </c>
      <c r="G737" s="6">
        <f>'0'!G737+'1'!G737+'2'!G737+'3'!G737+'4'!G737+'5'!G737+'6'!G737+'7'!G737+'8'!G737+'9'!G737</f>
        <v>6.1302846026950686</v>
      </c>
      <c r="H737" s="6">
        <f>('0'!H737*'0'!I737+'1'!H737*'1'!I737+'2'!H737*'2'!I737+'3'!H737*'3'!I737+'4'!H737*'4'!I737+'5'!H737*'5'!I737+'6'!H737*'6'!I737+'7'!H737*'7'!I737+'8'!H737*'8'!I737+'9'!H737*'9'!I737)/I737</f>
        <v>2.9999999999999996</v>
      </c>
      <c r="I737" s="6">
        <f>'0'!I737+'1'!I737+'2'!I737+'3'!I737+'4'!I737+'5'!I737+'6'!I737+'7'!I737+'8'!I737+'9'!I737</f>
        <v>4.7742186904976984</v>
      </c>
      <c r="J737" s="6">
        <f>('0'!J737*'0'!K737+'1'!J737*'1'!K737+'2'!J737*'2'!K737+'3'!J737*'3'!K737+'4'!J737*'4'!K737+'5'!J737*'5'!K737+'6'!J737*'6'!K737+'7'!J737*'7'!K737+'8'!J737*'8'!K737+'9'!J737*'9'!K737)/K737</f>
        <v>2</v>
      </c>
      <c r="K737" s="6">
        <f>'0'!K737+'1'!K737+'2'!K737+'3'!K737+'4'!K737+'5'!K737+'6'!K737+'7'!K737+'8'!K737+'9'!K737</f>
        <v>6.7449549703281191</v>
      </c>
      <c r="L737" s="6">
        <f>('0'!L737*'0'!M737+'1'!L737*'1'!M737+'2'!L737*'2'!M737+'3'!L737*'3'!M737+'4'!L737*'4'!M737+'5'!L737*'5'!M737+'6'!L737*'6'!M737+'7'!L737*'7'!M737+'8'!L737*'8'!M737+'9'!L737*'9'!M737)/M737</f>
        <v>4.9999999999999991</v>
      </c>
      <c r="M737" s="6">
        <f>'0'!M737+'1'!M737+'2'!M737+'3'!M737+'4'!M737+'5'!M737+'6'!M737+'7'!M737+'8'!M737+'9'!M737</f>
        <v>9.5545720890229102</v>
      </c>
      <c r="N737" s="6">
        <f>('0'!N737*'0'!O737+'1'!N737*'1'!O737+'2'!N737*'2'!O737+'3'!N737*'3'!O737+'4'!N737*'4'!O737+'5'!N737*'5'!O737+'6'!N737*'6'!O737+'7'!N737*'7'!O737+'8'!N737*'8'!O737+'9'!N737*'9'!O737)/O737</f>
        <v>19.999999999999996</v>
      </c>
      <c r="O737" s="6">
        <f>'0'!O737+'1'!O737+'2'!O737+'3'!O737+'4'!O737+'5'!O737+'6'!O737+'7'!O737+'8'!O737+'9'!O737</f>
        <v>7.6682828358146553</v>
      </c>
      <c r="P737" s="6">
        <f>('0'!P737*'0'!Q737+'1'!P737*'1'!Q737+'2'!P737*'2'!Q737+'3'!P737*'3'!Q737+'4'!P737*'4'!Q737+'5'!P737*'5'!Q737+'6'!P737*'6'!Q737+'7'!P737*'7'!Q737+'8'!P737*'8'!Q737+'9'!P737*'9'!Q737)/Q737</f>
        <v>3</v>
      </c>
      <c r="Q737" s="6">
        <f>'0'!Q737+'1'!Q737+'2'!Q737+'3'!Q737+'4'!Q737+'5'!Q737+'6'!Q737+'7'!Q737+'8'!Q737+'9'!Q737</f>
        <v>8.9705972390886703</v>
      </c>
      <c r="R737" s="6">
        <f>('0'!R737*'0'!S737+'1'!R737*'1'!S737+'2'!R737*'2'!S737+'3'!R737*'3'!S737+'4'!R737*'4'!S737+'5'!R737*'5'!S737+'6'!R737*'6'!S737+'7'!R737*'7'!S737+'8'!R737*'8'!S737+'9'!R737*'9'!S737)/S737</f>
        <v>3</v>
      </c>
      <c r="S737" s="6">
        <f>'0'!S737+'1'!S737+'2'!S737+'3'!S737+'4'!S737+'5'!S737+'6'!S737+'7'!S737+'8'!S737+'9'!S737</f>
        <v>8.2143528685251344</v>
      </c>
      <c r="T737" s="6">
        <f>('0'!T737*'0'!U737+'1'!T737*'1'!U737+'2'!T737*'2'!U737+'3'!T737*'3'!U737+'4'!T737*'4'!U737+'5'!T737*'5'!U737+'6'!T737*'6'!U737+'7'!T737*'7'!U737+'8'!T737*'8'!U737+'9'!T737*'9'!U737)/U737</f>
        <v>20.000000000000004</v>
      </c>
      <c r="U737" s="6">
        <f>'0'!U737+'1'!U737+'2'!U737+'3'!U737+'4'!U737+'5'!U737+'6'!U737+'7'!U737+'8'!U737+'9'!U737</f>
        <v>6.5390863378483992</v>
      </c>
      <c r="V737" s="6">
        <f>('0'!V737*'0'!W737+'1'!V737*'1'!W737+'2'!V737*'2'!W737+'3'!V737*'3'!W737+'4'!V737*'4'!W737+'5'!V737*'5'!W737+'6'!V737*'6'!W737+'7'!V737*'7'!W737+'8'!V737*'8'!W737+'9'!V737*'9'!W737)/W737</f>
        <v>2</v>
      </c>
      <c r="W737" s="6">
        <f>'0'!W737+'1'!W737+'2'!W737+'3'!W737+'4'!W737+'5'!W737+'6'!W737+'7'!W737+'8'!W737+'9'!W737</f>
        <v>7.7022195406110781</v>
      </c>
      <c r="X737" s="6">
        <f>('0'!X737*'0'!Y737+'1'!X737*'1'!Y737+'2'!X737*'2'!Y737+'3'!X737*'3'!Y737+'4'!X737*'4'!Y737+'5'!X737*'5'!Y737+'6'!X737*'6'!Y737+'7'!X737*'7'!Y737+'8'!X737*'8'!Y737+'9'!X737*'9'!Y737)/Y737</f>
        <v>2</v>
      </c>
      <c r="Y737" s="6">
        <f>'0'!Y737+'1'!Y737+'2'!Y737+'3'!Y737+'4'!Y737+'5'!Y737+'6'!Y737+'7'!Y737+'8'!Y737+'9'!Y737</f>
        <v>9.2431622154569961</v>
      </c>
      <c r="Z737" s="6">
        <f>('0'!Z737*'0'!AA737+'1'!Z737*'1'!AA737+'2'!Z737*'2'!AA737+'3'!Z737*'3'!AA737+'4'!Z737*'4'!AA737+'5'!Z737*'5'!AA737+'6'!Z737*'6'!AA737+'7'!Z737*'7'!AA737+'8'!Z737*'8'!AA737+'9'!Z737*'9'!AA737)/AA737</f>
        <v>19.999999999999996</v>
      </c>
      <c r="AA737" s="6">
        <f>'0'!AA737+'1'!AA737+'2'!AA737+'3'!AA737+'4'!AA737+'5'!AA737+'6'!AA737+'7'!AA737+'8'!AA737+'9'!AA737</f>
        <v>7.9013189734375322</v>
      </c>
      <c r="AB737" s="6">
        <f>('0'!AB737*'0'!AC737+'1'!AB737*'1'!AC737+'2'!AB737*'2'!AC737+'3'!AB737*'3'!AC737+'4'!AB737*'4'!AC737+'5'!AB737*'5'!AC737+'6'!AB737*'6'!AC737+'7'!AB737*'7'!AC737+'8'!AB737*'8'!AC737+'9'!AB737*'9'!AC737)/AC737</f>
        <v>2</v>
      </c>
      <c r="AC737" s="6">
        <f>'0'!AC737+'1'!AC737+'2'!AC737+'3'!AC737+'4'!AC737+'5'!AC737+'6'!AC737+'7'!AC737+'8'!AC737+'9'!AC737</f>
        <v>9.5786396353979146</v>
      </c>
      <c r="AD737" s="6">
        <f>('0'!AD737*'0'!AE737+'1'!AD737*'1'!AE737+'2'!AD737*'2'!AE737+'3'!AD737*'3'!AE737+'4'!AD737*'4'!AE737+'5'!AD737*'5'!AE737+'6'!AD737*'6'!AE737+'7'!AD737*'7'!AE737+'8'!AD737*'8'!AE737+'9'!AD737*'9'!AE737)/AE737</f>
        <v>2</v>
      </c>
      <c r="AE737" s="6">
        <f>'0'!AE737+'1'!AE737+'2'!AE737+'3'!AE737+'4'!AE737+'5'!AE737+'6'!AE737+'7'!AE737+'8'!AE737+'9'!AE737</f>
        <v>8.1394224614675021</v>
      </c>
      <c r="AF737" s="6">
        <f>('0'!AF737*'0'!AG737+'1'!AF737*'1'!AG737+'2'!AF737*'2'!AG737+'3'!AF737*'3'!AG737+'4'!AF737*'4'!AG737+'5'!AF737*'5'!AG737+'6'!AF737*'6'!AG737+'7'!AF737*'7'!AG737+'8'!AF737*'8'!AG737+'9'!AF737*'9'!AG737)/AG737</f>
        <v>20</v>
      </c>
      <c r="AG737" s="6">
        <f>'0'!AG737+'1'!AG737+'2'!AG737+'3'!AG737+'4'!AG737+'5'!AG737+'6'!AG737+'7'!AG737+'8'!AG737+'9'!AG737</f>
        <v>6.2128184943383946</v>
      </c>
      <c r="AH737" s="6">
        <f>('0'!AH737*'0'!AI737+'1'!AH737*'1'!AI737+'2'!AH737*'2'!AI737+'3'!AH737*'3'!AI737+'4'!AH737*'4'!AI737+'5'!AH737*'5'!AI737+'6'!AH737*'6'!AI737+'7'!AH737*'7'!AI737+'8'!AH737*'8'!AI737+'9'!AH737*'9'!AI737)/AI737</f>
        <v>2.9999999999999996</v>
      </c>
      <c r="AI737" s="6">
        <f>'0'!AI737+'1'!AI737+'2'!AI737+'3'!AI737+'4'!AI737+'5'!AI737+'6'!AI737+'7'!AI737+'8'!AI737+'9'!AI737</f>
        <v>6.6018678816703025</v>
      </c>
      <c r="AJ737" s="6">
        <f>('0'!AJ737*'0'!AK737+'1'!AJ737*'1'!AK737+'2'!AJ737*'2'!AK737+'3'!AJ737*'3'!AK737+'4'!AJ737*'4'!AK737+'5'!AJ737*'5'!AK737+'6'!AJ737*'6'!AK737+'7'!AJ737*'7'!AK737+'8'!AJ737*'8'!AK737+'9'!AJ737*'9'!AK737)/AK737</f>
        <v>3.0000000000000009</v>
      </c>
      <c r="AK737" s="6">
        <f>'0'!AK737+'1'!AK737+'2'!AK737+'3'!AK737+'4'!AK737+'5'!AK737+'6'!AK737+'7'!AK737+'8'!AK737+'9'!AK737</f>
        <v>5.7918139781433435</v>
      </c>
      <c r="AL737" s="6">
        <f>('0'!AL737*'0'!AM737+'1'!AL737*'1'!AM737+'2'!AL737*'2'!AM737+'3'!AL737*'3'!AM737+'4'!AL737*'4'!AM737+'5'!AL737*'5'!AM737+'6'!AL737*'6'!AM737+'7'!AL737*'7'!AM737+'8'!AL737*'8'!AM737+'9'!AL737*'9'!AM737)/AM737</f>
        <v>10.000000000000002</v>
      </c>
      <c r="AM737" s="6">
        <f>'0'!AM737+'1'!AM737+'2'!AM737+'3'!AM737+'4'!AM737+'5'!AM737+'6'!AM737+'7'!AM737+'8'!AM737+'9'!AM737</f>
        <v>9.7488485032446519</v>
      </c>
      <c r="AN737" s="6">
        <f>('0'!AN737*'0'!AO737+'1'!AN737*'1'!AO737+'2'!AN737*'2'!AO737+'3'!AN737*'3'!AO737+'4'!AN737*'4'!AO737+'5'!AN737*'5'!AO737+'6'!AN737*'6'!AO737+'7'!AN737*'7'!AO737+'8'!AN737*'8'!AO737+'9'!AN737*'9'!AO737)/AO737</f>
        <v>4</v>
      </c>
      <c r="AO737" s="6">
        <f>'0'!AO737+'1'!AO737+'2'!AO737+'3'!AO737+'4'!AO737+'5'!AO737+'6'!AO737+'7'!AO737+'8'!AO737+'9'!AO737</f>
        <v>9.2081813224186195</v>
      </c>
      <c r="AP737" s="6">
        <f>('0'!AP737*'0'!AQ737+'1'!AP737*'1'!AQ737+'2'!AP737*'2'!AQ737+'3'!AP737*'3'!AQ737+'4'!AP737*'4'!AQ737+'5'!AP737*'5'!AQ737+'6'!AP737*'6'!AQ737+'7'!AP737*'7'!AQ737+'8'!AP737*'8'!AQ737+'9'!AP737*'9'!AQ737)/AQ737</f>
        <v>4</v>
      </c>
      <c r="AQ737" s="6">
        <f>'0'!AQ737+'1'!AQ737+'2'!AQ737+'3'!AQ737+'4'!AQ737+'5'!AQ737+'6'!AQ737+'7'!AQ737+'8'!AQ737+'9'!AQ737</f>
        <v>7.9064249460435425</v>
      </c>
      <c r="AR737" s="6">
        <f>('0'!AR737*'0'!AS737+'1'!AR737*'1'!AS737+'2'!AR737*'2'!AS737+'3'!AR737*'3'!AS737+'4'!AR737*'4'!AS737+'5'!AR737*'5'!AS737+'6'!AR737*'6'!AS737+'7'!AR737*'7'!AS737+'8'!AR737*'8'!AS737+'9'!AR737*'9'!AS737)/AS737</f>
        <v>10</v>
      </c>
      <c r="AS737" s="6">
        <f>'0'!AS737+'1'!AS737+'2'!AS737+'3'!AS737+'4'!AS737+'5'!AS737+'6'!AS737+'7'!AS737+'8'!AS737+'9'!AS737</f>
        <v>9.9999926997111892</v>
      </c>
      <c r="AT737" s="6">
        <f>('0'!AT737*'0'!AU737+'1'!AT737*'1'!AU737+'2'!AT737*'2'!AU737+'3'!AT737*'3'!AU737+'4'!AT737*'4'!AU737+'5'!AT737*'5'!AU737+'6'!AT737*'6'!AU737+'7'!AT737*'7'!AU737+'8'!AT737*'8'!AU737+'9'!AT737*'9'!AU737)/AU737</f>
        <v>3</v>
      </c>
      <c r="AU737" s="6">
        <f>'0'!AU737+'1'!AU737+'2'!AU737+'3'!AU737+'4'!AU737+'5'!AU737+'6'!AU737+'7'!AU737+'8'!AU737+'9'!AU737</f>
        <v>7.2145413778647232</v>
      </c>
      <c r="AV737" s="6">
        <f>('0'!AV737*'0'!AW737+'1'!AV737*'1'!AW737+'2'!AV737*'2'!AW737+'3'!AV737*'3'!AW737+'4'!AV737*'4'!AW737+'5'!AV737*'5'!AW737+'6'!AV737*'6'!AW737+'7'!AV737*'7'!AW737+'8'!AV737*'8'!AW737+'9'!AV737*'9'!AW737)/AW737</f>
        <v>3.0000000000000004</v>
      </c>
      <c r="AW737" s="6">
        <f>'0'!AW737+'1'!AW737+'2'!AW737+'3'!AW737+'4'!AW737+'5'!AW737+'6'!AW737+'7'!AW737+'8'!AW737+'9'!AW737</f>
        <v>8.9479443622509223</v>
      </c>
      <c r="AX737" s="6">
        <f t="shared" si="18"/>
        <v>100</v>
      </c>
      <c r="AY737" s="6">
        <f t="shared" si="19"/>
        <v>1</v>
      </c>
      <c r="AZ737" s="6">
        <f t="shared" si="20"/>
        <v>19.999999999999996</v>
      </c>
      <c r="BA737" s="6">
        <f t="shared" si="21"/>
        <v>20.000000000000004</v>
      </c>
      <c r="BB737" s="6">
        <f t="shared" si="22"/>
        <v>19.999999999999996</v>
      </c>
      <c r="BC737" s="6">
        <f t="shared" si="23"/>
        <v>20</v>
      </c>
      <c r="BD737" s="6">
        <f t="shared" si="24"/>
        <v>10.000000000000002</v>
      </c>
      <c r="BE737" s="6">
        <f t="shared" si="25"/>
        <v>10</v>
      </c>
      <c r="BF737" s="6">
        <f t="shared" si="26"/>
        <v>100</v>
      </c>
    </row>
    <row r="738" spans="1:58" ht="15.75" hidden="1" customHeight="1" x14ac:dyDescent="0.25">
      <c r="A738" s="6" t="str">
        <f>IF(AND('0'!A738='1'!A738,'1'!A738='2'!A738,'2'!A738='3'!A738,'3'!A738='4'!A738,'4'!A738='5'!A738,'5'!A738='6'!A738,'6'!A738='7'!A738,'7'!A738='8'!A738,'8'!A738='9'!A738,'1'!A738='2'!A738),'9'!A738,)</f>
        <v>Minutes of Actions</v>
      </c>
      <c r="B738" s="7" t="str">
        <f>IF(AND('0'!B738='1'!B738,'1'!B738='2'!B738,'2'!B738='3'!B738,'3'!B738='4'!B738,'4'!B738='5'!B738,'5'!B738='6'!B738,'6'!B738='7'!B738,'7'!B738='8'!B738,'8'!B738='9'!B738,'1'!B738='2'!B738),'9'!B738,)</f>
        <v>1974-09-10</v>
      </c>
      <c r="C738" s="7" t="str">
        <f>IF(AND('0'!C738='1'!C738,'1'!C738='2'!C738,'2'!C738='3'!C738,'3'!C738='4'!C738,'4'!C738='5'!C738,'5'!C738='6'!C738,'6'!C738='7'!C738,'7'!C738='8'!C738,'8'!C738='9'!C738,'1'!C738='2'!C738),'9'!C738,)</f>
        <v>1974-09-10</v>
      </c>
      <c r="D738" s="7">
        <f>IF(AND('0'!D738='1'!D738,'1'!D738='2'!D738,'2'!D738='3'!D738,'3'!D738='4'!D738,'4'!D738='5'!D738,'5'!D738='6'!D738,'6'!D738='7'!D738,'7'!D738='8'!D738,'8'!D738='9'!D738,'1'!D738='2'!D738),'9'!D738,)</f>
        <v>0</v>
      </c>
      <c r="E738" s="8">
        <f>IF(COUNTIF(Recovered!$A$2:$A$808,A738)&gt;0,1,0)</f>
        <v>0</v>
      </c>
      <c r="F738" s="6">
        <f>('0'!F738*'0'!G738+'1'!F738*'1'!G738+'2'!F738*'2'!G738+'3'!F738*'3'!G738+'4'!F738*'4'!G738+'5'!F738*'5'!G738+'6'!F738*'6'!G738+'7'!F738*'7'!G738+'8'!F738*'8'!G738+'9'!F738*'9'!G738)/G738</f>
        <v>3</v>
      </c>
      <c r="G738" s="6">
        <f>'0'!G738+'1'!G738+'2'!G738+'3'!G738+'4'!G738+'5'!G738+'6'!G738+'7'!G738+'8'!G738+'9'!G738</f>
        <v>4.9735318640101873</v>
      </c>
      <c r="H738" s="6">
        <f>('0'!H738*'0'!I738+'1'!H738*'1'!I738+'2'!H738*'2'!I738+'3'!H738*'3'!I738+'4'!H738*'4'!I738+'5'!H738*'5'!I738+'6'!H738*'6'!I738+'7'!H738*'7'!I738+'8'!H738*'8'!I738+'9'!H738*'9'!I738)/I738</f>
        <v>3.0000000000000004</v>
      </c>
      <c r="I738" s="6">
        <f>'0'!I738+'1'!I738+'2'!I738+'3'!I738+'4'!I738+'5'!I738+'6'!I738+'7'!I738+'8'!I738+'9'!I738</f>
        <v>5.5482214660104514</v>
      </c>
      <c r="J738" s="6">
        <f>('0'!J738*'0'!K738+'1'!J738*'1'!K738+'2'!J738*'2'!K738+'3'!J738*'3'!K738+'4'!J738*'4'!K738+'5'!J738*'5'!K738+'6'!J738*'6'!K738+'7'!J738*'7'!K738+'8'!J738*'8'!K738+'9'!J738*'9'!K738)/K738</f>
        <v>2</v>
      </c>
      <c r="K738" s="6">
        <f>'0'!K738+'1'!K738+'2'!K738+'3'!K738+'4'!K738+'5'!K738+'6'!K738+'7'!K738+'8'!K738+'9'!K738</f>
        <v>9.0698704708057036</v>
      </c>
      <c r="L738" s="6">
        <f>('0'!L738*'0'!M738+'1'!L738*'1'!M738+'2'!L738*'2'!M738+'3'!L738*'3'!M738+'4'!L738*'4'!M738+'5'!L738*'5'!M738+'6'!L738*'6'!M738+'7'!L738*'7'!M738+'8'!L738*'8'!M738+'9'!L738*'9'!M738)/M738</f>
        <v>4</v>
      </c>
      <c r="M738" s="6">
        <f>'0'!M738+'1'!M738+'2'!M738+'3'!M738+'4'!M738+'5'!M738+'6'!M738+'7'!M738+'8'!M738+'9'!M738</f>
        <v>7.3083305009066244</v>
      </c>
      <c r="N738" s="6">
        <f>('0'!N738*'0'!O738+'1'!N738*'1'!O738+'2'!N738*'2'!O738+'3'!N738*'3'!O738+'4'!N738*'4'!O738+'5'!N738*'5'!O738+'6'!N738*'6'!O738+'7'!N738*'7'!O738+'8'!N738*'8'!O738+'9'!N738*'9'!O738)/O738</f>
        <v>19.999999999999996</v>
      </c>
      <c r="O738" s="6">
        <f>'0'!O738+'1'!O738+'2'!O738+'3'!O738+'4'!O738+'5'!O738+'6'!O738+'7'!O738+'8'!O738+'9'!O738</f>
        <v>8.5125767936692238</v>
      </c>
      <c r="P738" s="6">
        <f>('0'!P738*'0'!Q738+'1'!P738*'1'!Q738+'2'!P738*'2'!Q738+'3'!P738*'3'!Q738+'4'!P738*'4'!Q738+'5'!P738*'5'!Q738+'6'!P738*'6'!Q738+'7'!P738*'7'!Q738+'8'!P738*'8'!Q738+'9'!P738*'9'!Q738)/Q738</f>
        <v>2.9999999999999996</v>
      </c>
      <c r="Q738" s="6">
        <f>'0'!Q738+'1'!Q738+'2'!Q738+'3'!Q738+'4'!Q738+'5'!Q738+'6'!Q738+'7'!Q738+'8'!Q738+'9'!Q738</f>
        <v>9.6425537333734681</v>
      </c>
      <c r="R738" s="6">
        <f>('0'!R738*'0'!S738+'1'!R738*'1'!S738+'2'!R738*'2'!S738+'3'!R738*'3'!S738+'4'!R738*'4'!S738+'5'!R738*'5'!S738+'6'!R738*'6'!S738+'7'!R738*'7'!S738+'8'!R738*'8'!S738+'9'!R738*'9'!S738)/S738</f>
        <v>2.9999999999999996</v>
      </c>
      <c r="S738" s="6">
        <f>'0'!S738+'1'!S738+'2'!S738+'3'!S738+'4'!S738+'5'!S738+'6'!S738+'7'!S738+'8'!S738+'9'!S738</f>
        <v>8.9905063468654962</v>
      </c>
      <c r="T738" s="6">
        <f>('0'!T738*'0'!U738+'1'!T738*'1'!U738+'2'!T738*'2'!U738+'3'!T738*'3'!U738+'4'!T738*'4'!U738+'5'!T738*'5'!U738+'6'!T738*'6'!U738+'7'!T738*'7'!U738+'8'!T738*'8'!U738+'9'!T738*'9'!U738)/U738</f>
        <v>15</v>
      </c>
      <c r="U738" s="6">
        <f>'0'!U738+'1'!U738+'2'!U738+'3'!U738+'4'!U738+'5'!U738+'6'!U738+'7'!U738+'8'!U738+'9'!U738</f>
        <v>5.6191243994104241</v>
      </c>
      <c r="V738" s="6">
        <f>('0'!V738*'0'!W738+'1'!V738*'1'!W738+'2'!V738*'2'!W738+'3'!V738*'3'!W738+'4'!V738*'4'!W738+'5'!V738*'5'!W738+'6'!V738*'6'!W738+'7'!V738*'7'!W738+'8'!V738*'8'!W738+'9'!V738*'9'!W738)/W738</f>
        <v>2</v>
      </c>
      <c r="W738" s="6">
        <f>'0'!W738+'1'!W738+'2'!W738+'3'!W738+'4'!W738+'5'!W738+'6'!W738+'7'!W738+'8'!W738+'9'!W738</f>
        <v>9.1902824749464482</v>
      </c>
      <c r="X738" s="6">
        <f>('0'!X738*'0'!Y738+'1'!X738*'1'!Y738+'2'!X738*'2'!Y738+'3'!X738*'3'!Y738+'4'!X738*'4'!Y738+'5'!X738*'5'!Y738+'6'!X738*'6'!Y738+'7'!X738*'7'!Y738+'8'!X738*'8'!Y738+'9'!X738*'9'!Y738)/Y738</f>
        <v>2</v>
      </c>
      <c r="Y738" s="6">
        <f>'0'!Y738+'1'!Y738+'2'!Y738+'3'!Y738+'4'!Y738+'5'!Y738+'6'!Y738+'7'!Y738+'8'!Y738+'9'!Y738</f>
        <v>9.3674495632207648</v>
      </c>
      <c r="Z738" s="6">
        <f>('0'!Z738*'0'!AA738+'1'!Z738*'1'!AA738+'2'!Z738*'2'!AA738+'3'!Z738*'3'!AA738+'4'!Z738*'4'!AA738+'5'!Z738*'5'!AA738+'6'!Z738*'6'!AA738+'7'!Z738*'7'!AA738+'8'!Z738*'8'!AA738+'9'!Z738*'9'!AA738)/AA738</f>
        <v>25</v>
      </c>
      <c r="AA738" s="6">
        <f>'0'!AA738+'1'!AA738+'2'!AA738+'3'!AA738+'4'!AA738+'5'!AA738+'6'!AA738+'7'!AA738+'8'!AA738+'9'!AA738</f>
        <v>8.6495124966269543</v>
      </c>
      <c r="AB738" s="6">
        <f>('0'!AB738*'0'!AC738+'1'!AB738*'1'!AC738+'2'!AB738*'2'!AC738+'3'!AB738*'3'!AC738+'4'!AB738*'4'!AC738+'5'!AB738*'5'!AC738+'6'!AB738*'6'!AC738+'7'!AB738*'7'!AC738+'8'!AB738*'8'!AC738+'9'!AB738*'9'!AC738)/AC738</f>
        <v>2</v>
      </c>
      <c r="AC738" s="6">
        <f>'0'!AC738+'1'!AC738+'2'!AC738+'3'!AC738+'4'!AC738+'5'!AC738+'6'!AC738+'7'!AC738+'8'!AC738+'9'!AC738</f>
        <v>7.4457667490453945</v>
      </c>
      <c r="AD738" s="6">
        <f>('0'!AD738*'0'!AE738+'1'!AD738*'1'!AE738+'2'!AD738*'2'!AE738+'3'!AD738*'3'!AE738+'4'!AD738*'4'!AE738+'5'!AD738*'5'!AE738+'6'!AD738*'6'!AE738+'7'!AD738*'7'!AE738+'8'!AD738*'8'!AE738+'9'!AD738*'9'!AE738)/AE738</f>
        <v>2</v>
      </c>
      <c r="AE738" s="6">
        <f>'0'!AE738+'1'!AE738+'2'!AE738+'3'!AE738+'4'!AE738+'5'!AE738+'6'!AE738+'7'!AE738+'8'!AE738+'9'!AE738</f>
        <v>5.4600113020789385</v>
      </c>
      <c r="AF738" s="6">
        <f>('0'!AF738*'0'!AG738+'1'!AF738*'1'!AG738+'2'!AF738*'2'!AG738+'3'!AF738*'3'!AG738+'4'!AF738*'4'!AG738+'5'!AF738*'5'!AG738+'6'!AF738*'6'!AG738+'7'!AF738*'7'!AG738+'8'!AF738*'8'!AG738+'9'!AF738*'9'!AG738)/AG738</f>
        <v>15.000000000000005</v>
      </c>
      <c r="AG738" s="6">
        <f>'0'!AG738+'1'!AG738+'2'!AG738+'3'!AG738+'4'!AG738+'5'!AG738+'6'!AG738+'7'!AG738+'8'!AG738+'9'!AG738</f>
        <v>4.4812218785905102</v>
      </c>
      <c r="AH738" s="6">
        <f>('0'!AH738*'0'!AI738+'1'!AH738*'1'!AI738+'2'!AH738*'2'!AI738+'3'!AH738*'3'!AI738+'4'!AH738*'4'!AI738+'5'!AH738*'5'!AI738+'6'!AH738*'6'!AI738+'7'!AH738*'7'!AI738+'8'!AH738*'8'!AI738+'9'!AH738*'9'!AI738)/AI738</f>
        <v>2</v>
      </c>
      <c r="AI738" s="6">
        <f>'0'!AI738+'1'!AI738+'2'!AI738+'3'!AI738+'4'!AI738+'5'!AI738+'6'!AI738+'7'!AI738+'8'!AI738+'9'!AI738</f>
        <v>6.3433464046579378</v>
      </c>
      <c r="AJ738" s="6">
        <f>('0'!AJ738*'0'!AK738+'1'!AJ738*'1'!AK738+'2'!AJ738*'2'!AK738+'3'!AJ738*'3'!AK738+'4'!AJ738*'4'!AK738+'5'!AJ738*'5'!AK738+'6'!AJ738*'6'!AK738+'7'!AJ738*'7'!AK738+'8'!AJ738*'8'!AK738+'9'!AJ738*'9'!AK738)/AK738</f>
        <v>2</v>
      </c>
      <c r="AK738" s="6">
        <f>'0'!AK738+'1'!AK738+'2'!AK738+'3'!AK738+'4'!AK738+'5'!AK738+'6'!AK738+'7'!AK738+'8'!AK738+'9'!AK738</f>
        <v>8.5242159906182735</v>
      </c>
      <c r="AL738" s="6">
        <f>('0'!AL738*'0'!AM738+'1'!AL738*'1'!AM738+'2'!AL738*'2'!AM738+'3'!AL738*'3'!AM738+'4'!AL738*'4'!AM738+'5'!AL738*'5'!AM738+'6'!AL738*'6'!AM738+'7'!AL738*'7'!AM738+'8'!AL738*'8'!AM738+'9'!AL738*'9'!AM738)/AM738</f>
        <v>15.000000000000002</v>
      </c>
      <c r="AM738" s="6">
        <f>'0'!AM738+'1'!AM738+'2'!AM738+'3'!AM738+'4'!AM738+'5'!AM738+'6'!AM738+'7'!AM738+'8'!AM738+'9'!AM738</f>
        <v>8.8943273902253654</v>
      </c>
      <c r="AN738" s="6">
        <f>('0'!AN738*'0'!AO738+'1'!AN738*'1'!AO738+'2'!AN738*'2'!AO738+'3'!AN738*'3'!AO738+'4'!AN738*'4'!AO738+'5'!AN738*'5'!AO738+'6'!AN738*'6'!AO738+'7'!AN738*'7'!AO738+'8'!AN738*'8'!AO738+'9'!AN738*'9'!AO738)/AO738</f>
        <v>4</v>
      </c>
      <c r="AO738" s="6">
        <f>'0'!AO738+'1'!AO738+'2'!AO738+'3'!AO738+'4'!AO738+'5'!AO738+'6'!AO738+'7'!AO738+'8'!AO738+'9'!AO738</f>
        <v>9.8728106904309971</v>
      </c>
      <c r="AP738" s="6">
        <f>('0'!AP738*'0'!AQ738+'1'!AP738*'1'!AQ738+'2'!AP738*'2'!AQ738+'3'!AP738*'3'!AQ738+'4'!AP738*'4'!AQ738+'5'!AP738*'5'!AQ738+'6'!AP738*'6'!AQ738+'7'!AP738*'7'!AQ738+'8'!AP738*'8'!AQ738+'9'!AP738*'9'!AQ738)/AQ738</f>
        <v>4</v>
      </c>
      <c r="AQ738" s="6">
        <f>'0'!AQ738+'1'!AQ738+'2'!AQ738+'3'!AQ738+'4'!AQ738+'5'!AQ738+'6'!AQ738+'7'!AQ738+'8'!AQ738+'9'!AQ738</f>
        <v>8.4269709513474496</v>
      </c>
      <c r="AR738" s="6">
        <f>('0'!AR738*'0'!AS738+'1'!AR738*'1'!AS738+'2'!AR738*'2'!AS738+'3'!AR738*'3'!AS738+'4'!AR738*'4'!AS738+'5'!AR738*'5'!AS738+'6'!AR738*'6'!AS738+'7'!AR738*'7'!AS738+'8'!AR738*'8'!AS738+'9'!AR738*'9'!AS738)/AS738</f>
        <v>10</v>
      </c>
      <c r="AS738" s="6">
        <f>'0'!AS738+'1'!AS738+'2'!AS738+'3'!AS738+'4'!AS738+'5'!AS738+'6'!AS738+'7'!AS738+'8'!AS738+'9'!AS738</f>
        <v>9.99996969344833</v>
      </c>
      <c r="AT738" s="6">
        <f>('0'!AT738*'0'!AU738+'1'!AT738*'1'!AU738+'2'!AT738*'2'!AU738+'3'!AT738*'3'!AU738+'4'!AT738*'4'!AU738+'5'!AT738*'5'!AU738+'6'!AT738*'6'!AU738+'7'!AT738*'7'!AU738+'8'!AT738*'8'!AU738+'9'!AT738*'9'!AU738)/AU738</f>
        <v>4</v>
      </c>
      <c r="AU738" s="6">
        <f>'0'!AU738+'1'!AU738+'2'!AU738+'3'!AU738+'4'!AU738+'5'!AU738+'6'!AU738+'7'!AU738+'8'!AU738+'9'!AU738</f>
        <v>8.157270764411825</v>
      </c>
      <c r="AV738" s="6">
        <f>('0'!AV738*'0'!AW738+'1'!AV738*'1'!AW738+'2'!AV738*'2'!AW738+'3'!AV738*'3'!AW738+'4'!AV738*'4'!AW738+'5'!AV738*'5'!AW738+'6'!AV738*'6'!AW738+'7'!AV738*'7'!AW738+'8'!AV738*'8'!AW738+'9'!AV738*'9'!AW738)/AW738</f>
        <v>4</v>
      </c>
      <c r="AW738" s="6">
        <f>'0'!AW738+'1'!AW738+'2'!AW738+'3'!AW738+'4'!AW738+'5'!AW738+'6'!AW738+'7'!AW738+'8'!AW738+'9'!AW738</f>
        <v>6.9382052633266431</v>
      </c>
      <c r="AX738" s="6">
        <f t="shared" si="18"/>
        <v>100</v>
      </c>
      <c r="AY738" s="6">
        <f t="shared" si="19"/>
        <v>1</v>
      </c>
      <c r="AZ738" s="6">
        <f t="shared" si="20"/>
        <v>19.999999999999996</v>
      </c>
      <c r="BA738" s="6">
        <f t="shared" si="21"/>
        <v>15</v>
      </c>
      <c r="BB738" s="6">
        <f t="shared" si="22"/>
        <v>25</v>
      </c>
      <c r="BC738" s="6">
        <f t="shared" si="23"/>
        <v>15.000000000000005</v>
      </c>
      <c r="BD738" s="6">
        <f t="shared" si="24"/>
        <v>15.000000000000002</v>
      </c>
      <c r="BE738" s="6">
        <f t="shared" si="25"/>
        <v>10</v>
      </c>
      <c r="BF738" s="6">
        <f t="shared" si="26"/>
        <v>100</v>
      </c>
    </row>
    <row r="739" spans="1:58" ht="15.75" customHeight="1" x14ac:dyDescent="0.25">
      <c r="A739" s="6" t="str">
        <f>IF(AND('0'!A739='1'!A739,'1'!A739='2'!A739,'2'!A739='3'!A739,'3'!A739='4'!A739,'4'!A739='5'!A739,'5'!A739='6'!A739,'6'!A739='7'!A739,'7'!A739='8'!A739,'8'!A739='9'!A739,'1'!A739='2'!A739),'9'!A739,)</f>
        <v>RPA</v>
      </c>
      <c r="B739" s="7" t="str">
        <f>IF(AND('0'!B739='1'!B739,'1'!B739='2'!B739,'2'!B739='3'!B739,'3'!B739='4'!B739,'4'!B739='5'!B739,'5'!B739='6'!B739,'6'!B739='7'!B739,'7'!B739='8'!B739,'8'!B739='9'!B739,'1'!B739='2'!B739),'9'!B739,)</f>
        <v>1974-09-10</v>
      </c>
      <c r="C739" s="7" t="str">
        <f>IF(AND('0'!C739='1'!C739,'1'!C739='2'!C739,'2'!C739='3'!C739,'3'!C739='4'!C739,'4'!C739='5'!C739,'5'!C739='6'!C739,'6'!C739='7'!C739,'7'!C739='8'!C739,'8'!C739='9'!C739,'1'!C739='2'!C739),'9'!C739,)</f>
        <v>1974-09-10</v>
      </c>
      <c r="D739" s="7">
        <f>IF(AND('0'!D739='1'!D739,'1'!D739='2'!D739,'2'!D739='3'!D739,'3'!D739='4'!D739,'4'!D739='5'!D739,'5'!D739='6'!D739,'6'!D739='7'!D739,'7'!D739='8'!D739,'8'!D739='9'!D739,'1'!D739='2'!D739),'9'!D739,)</f>
        <v>27372</v>
      </c>
      <c r="E739" s="8">
        <f>IF(COUNTIF(Recovered!$A$2:$A$808,A739)&gt;0,1,0)</f>
        <v>1</v>
      </c>
      <c r="F739" s="6">
        <f>('0'!F739*'0'!G739+'1'!F739*'1'!G739+'2'!F739*'2'!G739+'3'!F739*'3'!G739+'4'!F739*'4'!G739+'5'!F739*'5'!G739+'6'!F739*'6'!G739+'7'!F739*'7'!G739+'8'!F739*'8'!G739+'9'!F739*'9'!G739)/G739</f>
        <v>3.0000000000000004</v>
      </c>
      <c r="G739" s="9">
        <f>'0'!G739+'1'!G739+'2'!G739+'3'!G739+'4'!G739+'5'!G739+'6'!G739+'7'!G739+'8'!G739+'9'!G739</f>
        <v>7.2021615981743192</v>
      </c>
      <c r="H739" s="6">
        <f>('0'!H739*'0'!I739+'1'!H739*'1'!I739+'2'!H739*'2'!I739+'3'!H739*'3'!I739+'4'!H739*'4'!I739+'5'!H739*'5'!I739+'6'!H739*'6'!I739+'7'!H739*'7'!I739+'8'!H739*'8'!I739+'9'!H739*'9'!I739)/I739</f>
        <v>3.0000000000000004</v>
      </c>
      <c r="I739" s="9">
        <f>'0'!I739+'1'!I739+'2'!I739+'3'!I739+'4'!I739+'5'!I739+'6'!I739+'7'!I739+'8'!I739+'9'!I739</f>
        <v>5.2104861566426006</v>
      </c>
      <c r="J739" s="6">
        <f>('0'!J739*'0'!K739+'1'!J739*'1'!K739+'2'!J739*'2'!K739+'3'!J739*'3'!K739+'4'!J739*'4'!K739+'5'!J739*'5'!K739+'6'!J739*'6'!K739+'7'!J739*'7'!K739+'8'!J739*'8'!K739+'9'!J739*'9'!K739)/K739</f>
        <v>2</v>
      </c>
      <c r="K739" s="9">
        <f>'0'!K739+'1'!K739+'2'!K739+'3'!K739+'4'!K739+'5'!K739+'6'!K739+'7'!K739+'8'!K739+'9'!K739</f>
        <v>8.4452674433577748</v>
      </c>
      <c r="L739" s="6">
        <f>('0'!L739*'0'!M739+'1'!L739*'1'!M739+'2'!L739*'2'!M739+'3'!L739*'3'!M739+'4'!L739*'4'!M739+'5'!L739*'5'!M739+'6'!L739*'6'!M739+'7'!L739*'7'!M739+'8'!L739*'8'!M739+'9'!L739*'9'!M739)/M739</f>
        <v>5.0000000000000009</v>
      </c>
      <c r="M739" s="9">
        <f>'0'!M739+'1'!M739+'2'!M739+'3'!M739+'4'!M739+'5'!M739+'6'!M739+'7'!M739+'8'!M739+'9'!M739</f>
        <v>9.9336826500012361</v>
      </c>
      <c r="N739" s="6">
        <f>('0'!N739*'0'!O739+'1'!N739*'1'!O739+'2'!N739*'2'!O739+'3'!N739*'3'!O739+'4'!N739*'4'!O739+'5'!N739*'5'!O739+'6'!N739*'6'!O739+'7'!N739*'7'!O739+'8'!N739*'8'!O739+'9'!N739*'9'!O739)/O739</f>
        <v>20</v>
      </c>
      <c r="O739" s="9">
        <f>'0'!O739+'1'!O739+'2'!O739+'3'!O739+'4'!O739+'5'!O739+'6'!O739+'7'!O739+'8'!O739+'9'!O739</f>
        <v>7.2525776287039658</v>
      </c>
      <c r="P739" s="6">
        <f>('0'!P739*'0'!Q739+'1'!P739*'1'!Q739+'2'!P739*'2'!Q739+'3'!P739*'3'!Q739+'4'!P739*'4'!Q739+'5'!P739*'5'!Q739+'6'!P739*'6'!Q739+'7'!P739*'7'!Q739+'8'!P739*'8'!Q739+'9'!P739*'9'!Q739)/Q739</f>
        <v>3.0000000000000004</v>
      </c>
      <c r="Q739" s="9">
        <f>'0'!Q739+'1'!Q739+'2'!Q739+'3'!Q739+'4'!Q739+'5'!Q739+'6'!Q739+'7'!Q739+'8'!Q739+'9'!Q739</f>
        <v>9.8570630921615923</v>
      </c>
      <c r="R739" s="6">
        <f>('0'!R739*'0'!S739+'1'!R739*'1'!S739+'2'!R739*'2'!S739+'3'!R739*'3'!S739+'4'!R739*'4'!S739+'5'!R739*'5'!S739+'6'!R739*'6'!S739+'7'!R739*'7'!S739+'8'!R739*'8'!S739+'9'!R739*'9'!S739)/S739</f>
        <v>2.9999999999999996</v>
      </c>
      <c r="S739" s="9">
        <f>'0'!S739+'1'!S739+'2'!S739+'3'!S739+'4'!S739+'5'!S739+'6'!S739+'7'!S739+'8'!S739+'9'!S739</f>
        <v>7.7503066705329378</v>
      </c>
      <c r="T739" s="6">
        <f>('0'!T739*'0'!U739+'1'!T739*'1'!U739+'2'!T739*'2'!U739+'3'!T739*'3'!U739+'4'!T739*'4'!U739+'5'!T739*'5'!U739+'6'!T739*'6'!U739+'7'!T739*'7'!U739+'8'!T739*'8'!U739+'9'!T739*'9'!U739)/U739</f>
        <v>19.519951375928393</v>
      </c>
      <c r="U739" s="9">
        <f>'0'!U739+'1'!U739+'2'!U739+'3'!U739+'4'!U739+'5'!U739+'6'!U739+'7'!U739+'8'!U739+'9'!U739</f>
        <v>4.2592308506770209</v>
      </c>
      <c r="V739" s="6">
        <f>('0'!V739*'0'!W739+'1'!V739*'1'!W739+'2'!V739*'2'!W739+'3'!V739*'3'!W739+'4'!V739*'4'!W739+'5'!V739*'5'!W739+'6'!V739*'6'!W739+'7'!V739*'7'!W739+'8'!V739*'8'!W739+'9'!V739*'9'!W739)/W739</f>
        <v>3</v>
      </c>
      <c r="W739" s="9">
        <f>'0'!W739+'1'!W739+'2'!W739+'3'!W739+'4'!W739+'5'!W739+'6'!W739+'7'!W739+'8'!W739+'9'!W739</f>
        <v>9.5369017271213341</v>
      </c>
      <c r="X739" s="6">
        <f>('0'!X739*'0'!Y739+'1'!X739*'1'!Y739+'2'!X739*'2'!Y739+'3'!X739*'3'!Y739+'4'!X739*'4'!Y739+'5'!X739*'5'!Y739+'6'!X739*'6'!Y739+'7'!X739*'7'!Y739+'8'!X739*'8'!Y739+'9'!X739*'9'!Y739)/Y739</f>
        <v>2</v>
      </c>
      <c r="Y739" s="9">
        <f>'0'!Y739+'1'!Y739+'2'!Y739+'3'!Y739+'4'!Y739+'5'!Y739+'6'!Y739+'7'!Y739+'8'!Y739+'9'!Y739</f>
        <v>7.3308415962218874</v>
      </c>
      <c r="Z739" s="6">
        <f>('0'!Z739*'0'!AA739+'1'!Z739*'1'!AA739+'2'!Z739*'2'!AA739+'3'!Z739*'3'!AA739+'4'!Z739*'4'!AA739+'5'!Z739*'5'!AA739+'6'!Z739*'6'!AA739+'7'!Z739*'7'!AA739+'8'!Z739*'8'!AA739+'9'!Z739*'9'!AA739)/AA739</f>
        <v>20.687736699033834</v>
      </c>
      <c r="AA739" s="9">
        <f>'0'!AA739+'1'!AA739+'2'!AA739+'3'!AA739+'4'!AA739+'5'!AA739+'6'!AA739+'7'!AA739+'8'!AA739+'9'!AA739</f>
        <v>6.1252907312190752</v>
      </c>
      <c r="AB739" s="6">
        <f>('0'!AB739*'0'!AC739+'1'!AB739*'1'!AC739+'2'!AB739*'2'!AC739+'3'!AB739*'3'!AC739+'4'!AB739*'4'!AC739+'5'!AB739*'5'!AC739+'6'!AB739*'6'!AC739+'7'!AB739*'7'!AC739+'8'!AB739*'8'!AC739+'9'!AB739*'9'!AC739)/AC739</f>
        <v>2</v>
      </c>
      <c r="AC739" s="9">
        <f>'0'!AC739+'1'!AC739+'2'!AC739+'3'!AC739+'4'!AC739+'5'!AC739+'6'!AC739+'7'!AC739+'8'!AC739+'9'!AC739</f>
        <v>7.3165197817571102</v>
      </c>
      <c r="AD739" s="6">
        <f>('0'!AD739*'0'!AE739+'1'!AD739*'1'!AE739+'2'!AD739*'2'!AE739+'3'!AD739*'3'!AE739+'4'!AD739*'4'!AE739+'5'!AD739*'5'!AE739+'6'!AD739*'6'!AE739+'7'!AD739*'7'!AE739+'8'!AD739*'8'!AE739+'9'!AD739*'9'!AE739)/AE739</f>
        <v>2</v>
      </c>
      <c r="AE739" s="9">
        <f>'0'!AE739+'1'!AE739+'2'!AE739+'3'!AE739+'4'!AE739+'5'!AE739+'6'!AE739+'7'!AE739+'8'!AE739+'9'!AE739</f>
        <v>9.8554873365945266</v>
      </c>
      <c r="AF739" s="6">
        <f>('0'!AF739*'0'!AG739+'1'!AF739*'1'!AG739+'2'!AF739*'2'!AG739+'3'!AF739*'3'!AG739+'4'!AF739*'4'!AG739+'5'!AF739*'5'!AG739+'6'!AF739*'6'!AG739+'7'!AF739*'7'!AG739+'8'!AF739*'8'!AG739+'9'!AF739*'9'!AG739)/AG739</f>
        <v>19.624802934837991</v>
      </c>
      <c r="AG739" s="9">
        <f>'0'!AG739+'1'!AG739+'2'!AG739+'3'!AG739+'4'!AG739+'5'!AG739+'6'!AG739+'7'!AG739+'8'!AG739+'9'!AG739</f>
        <v>6.7737218786960423</v>
      </c>
      <c r="AH739" s="6">
        <f>('0'!AH739*'0'!AI739+'1'!AH739*'1'!AI739+'2'!AH739*'2'!AI739+'3'!AH739*'3'!AI739+'4'!AH739*'4'!AI739+'5'!AH739*'5'!AI739+'6'!AH739*'6'!AI739+'7'!AH739*'7'!AI739+'8'!AH739*'8'!AI739+'9'!AH739*'9'!AI739)/AI739</f>
        <v>3</v>
      </c>
      <c r="AI739" s="9">
        <f>'0'!AI739+'1'!AI739+'2'!AI739+'3'!AI739+'4'!AI739+'5'!AI739+'6'!AI739+'7'!AI739+'8'!AI739+'9'!AI739</f>
        <v>9.1599254501730378</v>
      </c>
      <c r="AJ739" s="6">
        <f>('0'!AJ739*'0'!AK739+'1'!AJ739*'1'!AK739+'2'!AJ739*'2'!AK739+'3'!AJ739*'3'!AK739+'4'!AJ739*'4'!AK739+'5'!AJ739*'5'!AK739+'6'!AJ739*'6'!AK739+'7'!AJ739*'7'!AK739+'8'!AJ739*'8'!AK739+'9'!AJ739*'9'!AK739)/AK739</f>
        <v>2</v>
      </c>
      <c r="AK739" s="9">
        <f>'0'!AK739+'1'!AK739+'2'!AK739+'3'!AK739+'4'!AK739+'5'!AK739+'6'!AK739+'7'!AK739+'8'!AK739+'9'!AK739</f>
        <v>8.3618701962293098</v>
      </c>
      <c r="AL739" s="6">
        <f>('0'!AL739*'0'!AM739+'1'!AL739*'1'!AM739+'2'!AL739*'2'!AM739+'3'!AL739*'3'!AM739+'4'!AL739*'4'!AM739+'5'!AL739*'5'!AM739+'6'!AL739*'6'!AM739+'7'!AL739*'7'!AM739+'8'!AL739*'8'!AM739+'9'!AL739*'9'!AM739)/AM739</f>
        <v>10.445499228186957</v>
      </c>
      <c r="AM739" s="9">
        <f>'0'!AM739+'1'!AM739+'2'!AM739+'3'!AM739+'4'!AM739+'5'!AM739+'6'!AM739+'7'!AM739+'8'!AM739+'9'!AM739</f>
        <v>9.6773588401946569</v>
      </c>
      <c r="AN739" s="6">
        <f>('0'!AN739*'0'!AO739+'1'!AN739*'1'!AO739+'2'!AN739*'2'!AO739+'3'!AN739*'3'!AO739+'4'!AN739*'4'!AO739+'5'!AN739*'5'!AO739+'6'!AN739*'6'!AO739+'7'!AN739*'7'!AO739+'8'!AN739*'8'!AO739+'9'!AN739*'9'!AO739)/AO739</f>
        <v>4</v>
      </c>
      <c r="AO739" s="9">
        <f>'0'!AO739+'1'!AO739+'2'!AO739+'3'!AO739+'4'!AO739+'5'!AO739+'6'!AO739+'7'!AO739+'8'!AO739+'9'!AO739</f>
        <v>9.8841695591347918</v>
      </c>
      <c r="AP739" s="6">
        <f>('0'!AP739*'0'!AQ739+'1'!AP739*'1'!AQ739+'2'!AP739*'2'!AQ739+'3'!AP739*'3'!AQ739+'4'!AP739*'4'!AQ739+'5'!AP739*'5'!AQ739+'6'!AP739*'6'!AQ739+'7'!AP739*'7'!AQ739+'8'!AP739*'8'!AQ739+'9'!AP739*'9'!AQ739)/AQ739</f>
        <v>4</v>
      </c>
      <c r="AQ739" s="9">
        <f>'0'!AQ739+'1'!AQ739+'2'!AQ739+'3'!AQ739+'4'!AQ739+'5'!AQ739+'6'!AQ739+'7'!AQ739+'8'!AQ739+'9'!AQ739</f>
        <v>6.5322950787561629</v>
      </c>
      <c r="AR739" s="6">
        <f>('0'!AR739*'0'!AS739+'1'!AR739*'1'!AS739+'2'!AR739*'2'!AS739+'3'!AR739*'3'!AS739+'4'!AR739*'4'!AS739+'5'!AR739*'5'!AS739+'6'!AR739*'6'!AS739+'7'!AR739*'7'!AS739+'8'!AR739*'8'!AS739+'9'!AR739*'9'!AS739)/AS739</f>
        <v>10.000000000000002</v>
      </c>
      <c r="AS739" s="9">
        <f>'0'!AS739+'1'!AS739+'2'!AS739+'3'!AS739+'4'!AS739+'5'!AS739+'6'!AS739+'7'!AS739+'8'!AS739+'9'!AS739</f>
        <v>9.9999971846540507</v>
      </c>
      <c r="AT739" s="6">
        <f>('0'!AT739*'0'!AU739+'1'!AT739*'1'!AU739+'2'!AT739*'2'!AU739+'3'!AT739*'3'!AU739+'4'!AT739*'4'!AU739+'5'!AT739*'5'!AU739+'6'!AT739*'6'!AU739+'7'!AT739*'7'!AU739+'8'!AT739*'8'!AU739+'9'!AT739*'9'!AU739)/AU739</f>
        <v>3.5099090049765449</v>
      </c>
      <c r="AU739" s="9">
        <f>'0'!AU739+'1'!AU739+'2'!AU739+'3'!AU739+'4'!AU739+'5'!AU739+'6'!AU739+'7'!AU739+'8'!AU739+'9'!AU739</f>
        <v>4.3924509134420031</v>
      </c>
      <c r="AV739" s="6">
        <f>('0'!AV739*'0'!AW739+'1'!AV739*'1'!AW739+'2'!AV739*'2'!AW739+'3'!AV739*'3'!AW739+'4'!AV739*'4'!AW739+'5'!AV739*'5'!AW739+'6'!AV739*'6'!AW739+'7'!AV739*'7'!AW739+'8'!AV739*'8'!AW739+'9'!AV739*'9'!AW739)/AW739</f>
        <v>3</v>
      </c>
      <c r="AW739" s="9">
        <f>'0'!AW739+'1'!AW739+'2'!AW739+'3'!AW739+'4'!AW739+'5'!AW739+'6'!AW739+'7'!AW739+'8'!AW739+'9'!AW739</f>
        <v>6.2277976909322534</v>
      </c>
      <c r="AX739" s="6">
        <f t="shared" si="18"/>
        <v>100.27799023798718</v>
      </c>
      <c r="AY739" s="6">
        <f t="shared" si="19"/>
        <v>0.99722780405423528</v>
      </c>
      <c r="AZ739" s="6">
        <f t="shared" si="20"/>
        <v>19.944556081084706</v>
      </c>
      <c r="BA739" s="6">
        <f t="shared" si="21"/>
        <v>19.465838245862521</v>
      </c>
      <c r="BB739" s="6">
        <f t="shared" si="22"/>
        <v>20.630386239229725</v>
      </c>
      <c r="BC739" s="6">
        <f t="shared" si="23"/>
        <v>19.5703991357056</v>
      </c>
      <c r="BD739" s="6">
        <f t="shared" si="24"/>
        <v>10.416542257575088</v>
      </c>
      <c r="BE739" s="6">
        <f t="shared" si="25"/>
        <v>9.9722780405423546</v>
      </c>
      <c r="BF739" s="6">
        <f t="shared" si="26"/>
        <v>99.999999999999986</v>
      </c>
    </row>
    <row r="740" spans="1:58" ht="15.75" hidden="1" customHeight="1" x14ac:dyDescent="0.25">
      <c r="A740" s="6" t="str">
        <f>IF(AND('0'!A740='1'!A740,'1'!A740='2'!A740,'2'!A740='3'!A740,'3'!A740='4'!A740,'4'!A740='5'!A740,'5'!A740='6'!A740,'6'!A740='7'!A740,'7'!A740='8'!A740,'8'!A740='9'!A740,'1'!A740='2'!A740),'9'!A740,)</f>
        <v>Memoranda of Discussion</v>
      </c>
      <c r="B740" s="7" t="str">
        <f>IF(AND('0'!B740='1'!B740,'1'!B740='2'!B740,'2'!B740='3'!B740,'3'!B740='4'!B740,'4'!B740='5'!B740,'5'!B740='6'!B740,'6'!B740='7'!B740,'7'!B740='8'!B740,'8'!B740='9'!B740,'1'!B740='2'!B740),'9'!B740,)</f>
        <v>1974-08-20</v>
      </c>
      <c r="C740" s="7" t="str">
        <f>IF(AND('0'!C740='1'!C740,'1'!C740='2'!C740,'2'!C740='3'!C740,'3'!C740='4'!C740,'4'!C740='5'!C740,'5'!C740='6'!C740,'6'!C740='7'!C740,'7'!C740='8'!C740,'8'!C740='9'!C740,'1'!C740='2'!C740),'9'!C740,)</f>
        <v>1974-08-20</v>
      </c>
      <c r="D740" s="7">
        <f>IF(AND('0'!D740='1'!D740,'1'!D740='2'!D740,'2'!D740='3'!D740,'3'!D740='4'!D740,'4'!D740='5'!D740,'5'!D740='6'!D740,'6'!D740='7'!D740,'7'!D740='8'!D740,'8'!D740='9'!D740,'1'!D740='2'!D740),'9'!D740,)</f>
        <v>0</v>
      </c>
      <c r="E740" s="8">
        <f>IF(COUNTIF(Recovered!$A$2:$A$808,A740)&gt;0,1,0)</f>
        <v>0</v>
      </c>
      <c r="F740" s="6">
        <f>('0'!F740*'0'!G740+'1'!F740*'1'!G740+'2'!F740*'2'!G740+'3'!F740*'3'!G740+'4'!F740*'4'!G740+'5'!F740*'5'!G740+'6'!F740*'6'!G740+'7'!F740*'7'!G740+'8'!F740*'8'!G740+'9'!F740*'9'!G740)/G740</f>
        <v>3.0000000000000004</v>
      </c>
      <c r="G740" s="6">
        <f>'0'!G740+'1'!G740+'2'!G740+'3'!G740+'4'!G740+'5'!G740+'6'!G740+'7'!G740+'8'!G740+'9'!G740</f>
        <v>6.1953820572632594</v>
      </c>
      <c r="H740" s="6">
        <f>('0'!H740*'0'!I740+'1'!H740*'1'!I740+'2'!H740*'2'!I740+'3'!H740*'3'!I740+'4'!H740*'4'!I740+'5'!H740*'5'!I740+'6'!H740*'6'!I740+'7'!H740*'7'!I740+'8'!H740*'8'!I740+'9'!H740*'9'!I740)/I740</f>
        <v>3.5732329543147308</v>
      </c>
      <c r="I740" s="6">
        <f>'0'!I740+'1'!I740+'2'!I740+'3'!I740+'4'!I740+'5'!I740+'6'!I740+'7'!I740+'8'!I740+'9'!I740</f>
        <v>4.1638283607313467</v>
      </c>
      <c r="J740" s="6">
        <f>('0'!J740*'0'!K740+'1'!J740*'1'!K740+'2'!J740*'2'!K740+'3'!J740*'3'!K740+'4'!J740*'4'!K740+'5'!J740*'5'!K740+'6'!J740*'6'!K740+'7'!J740*'7'!K740+'8'!J740*'8'!K740+'9'!J740*'9'!K740)/K740</f>
        <v>2</v>
      </c>
      <c r="K740" s="6">
        <f>'0'!K740+'1'!K740+'2'!K740+'3'!K740+'4'!K740+'5'!K740+'6'!K740+'7'!K740+'8'!K740+'9'!K740</f>
        <v>7.1702268907980349</v>
      </c>
      <c r="L740" s="6">
        <f>('0'!L740*'0'!M740+'1'!L740*'1'!M740+'2'!L740*'2'!M740+'3'!L740*'3'!M740+'4'!L740*'4'!M740+'5'!L740*'5'!M740+'6'!L740*'6'!M740+'7'!L740*'7'!M740+'8'!L740*'8'!M740+'9'!L740*'9'!M740)/M740</f>
        <v>5</v>
      </c>
      <c r="M740" s="6">
        <f>'0'!M740+'1'!M740+'2'!M740+'3'!M740+'4'!M740+'5'!M740+'6'!M740+'7'!M740+'8'!M740+'9'!M740</f>
        <v>8.803291945999403</v>
      </c>
      <c r="N740" s="6">
        <f>('0'!N740*'0'!O740+'1'!N740*'1'!O740+'2'!N740*'2'!O740+'3'!N740*'3'!O740+'4'!N740*'4'!O740+'5'!N740*'5'!O740+'6'!N740*'6'!O740+'7'!N740*'7'!O740+'8'!N740*'8'!O740+'9'!N740*'9'!O740)/O740</f>
        <v>20</v>
      </c>
      <c r="O740" s="6">
        <f>'0'!O740+'1'!O740+'2'!O740+'3'!O740+'4'!O740+'5'!O740+'6'!O740+'7'!O740+'8'!O740+'9'!O740</f>
        <v>8.0000279744829079</v>
      </c>
      <c r="P740" s="6">
        <f>('0'!P740*'0'!Q740+'1'!P740*'1'!Q740+'2'!P740*'2'!Q740+'3'!P740*'3'!Q740+'4'!P740*'4'!Q740+'5'!P740*'5'!Q740+'6'!P740*'6'!Q740+'7'!P740*'7'!Q740+'8'!P740*'8'!Q740+'9'!P740*'9'!Q740)/Q740</f>
        <v>3</v>
      </c>
      <c r="Q740" s="6">
        <f>'0'!Q740+'1'!Q740+'2'!Q740+'3'!Q740+'4'!Q740+'5'!Q740+'6'!Q740+'7'!Q740+'8'!Q740+'9'!Q740</f>
        <v>9.0181429167053828</v>
      </c>
      <c r="R740" s="6">
        <f>('0'!R740*'0'!S740+'1'!R740*'1'!S740+'2'!R740*'2'!S740+'3'!R740*'3'!S740+'4'!R740*'4'!S740+'5'!R740*'5'!S740+'6'!R740*'6'!S740+'7'!R740*'7'!S740+'8'!R740*'8'!S740+'9'!R740*'9'!S740)/S740</f>
        <v>2.9999999999999996</v>
      </c>
      <c r="S740" s="6">
        <f>'0'!S740+'1'!S740+'2'!S740+'3'!S740+'4'!S740+'5'!S740+'6'!S740+'7'!S740+'8'!S740+'9'!S740</f>
        <v>6.9773732342365706</v>
      </c>
      <c r="T740" s="6">
        <f>('0'!T740*'0'!U740+'1'!T740*'1'!U740+'2'!T740*'2'!U740+'3'!T740*'3'!U740+'4'!T740*'4'!U740+'5'!T740*'5'!U740+'6'!T740*'6'!U740+'7'!T740*'7'!U740+'8'!T740*'8'!U740+'9'!T740*'9'!U740)/U740</f>
        <v>20</v>
      </c>
      <c r="U740" s="6">
        <f>'0'!U740+'1'!U740+'2'!U740+'3'!U740+'4'!U740+'5'!U740+'6'!U740+'7'!U740+'8'!U740+'9'!U740</f>
        <v>5.4243510139590381</v>
      </c>
      <c r="V740" s="6">
        <f>('0'!V740*'0'!W740+'1'!V740*'1'!W740+'2'!V740*'2'!W740+'3'!V740*'3'!W740+'4'!V740*'4'!W740+'5'!V740*'5'!W740+'6'!V740*'6'!W740+'7'!V740*'7'!W740+'8'!V740*'8'!W740+'9'!V740*'9'!W740)/W740</f>
        <v>3</v>
      </c>
      <c r="W740" s="6">
        <f>'0'!W740+'1'!W740+'2'!W740+'3'!W740+'4'!W740+'5'!W740+'6'!W740+'7'!W740+'8'!W740+'9'!W740</f>
        <v>8.4867245279581507</v>
      </c>
      <c r="X740" s="6">
        <f>('0'!X740*'0'!Y740+'1'!X740*'1'!Y740+'2'!X740*'2'!Y740+'3'!X740*'3'!Y740+'4'!X740*'4'!Y740+'5'!X740*'5'!Y740+'6'!X740*'6'!Y740+'7'!X740*'7'!Y740+'8'!X740*'8'!Y740+'9'!X740*'9'!Y740)/Y740</f>
        <v>2.6876469043940134</v>
      </c>
      <c r="Y740" s="6">
        <f>'0'!Y740+'1'!Y740+'2'!Y740+'3'!Y740+'4'!Y740+'5'!Y740+'6'!Y740+'7'!Y740+'8'!Y740+'9'!Y740</f>
        <v>5.5523703443931698</v>
      </c>
      <c r="Z740" s="6">
        <f>('0'!Z740*'0'!AA740+'1'!Z740*'1'!AA740+'2'!Z740*'2'!AA740+'3'!Z740*'3'!AA740+'4'!Z740*'4'!AA740+'5'!Z740*'5'!AA740+'6'!Z740*'6'!AA740+'7'!Z740*'7'!AA740+'8'!Z740*'8'!AA740+'9'!Z740*'9'!AA740)/AA740</f>
        <v>20.000000000000004</v>
      </c>
      <c r="AA740" s="6">
        <f>'0'!AA740+'1'!AA740+'2'!AA740+'3'!AA740+'4'!AA740+'5'!AA740+'6'!AA740+'7'!AA740+'8'!AA740+'9'!AA740</f>
        <v>7.7447835934719054</v>
      </c>
      <c r="AB740" s="6">
        <f>('0'!AB740*'0'!AC740+'1'!AB740*'1'!AC740+'2'!AB740*'2'!AC740+'3'!AB740*'3'!AC740+'4'!AB740*'4'!AC740+'5'!AB740*'5'!AC740+'6'!AB740*'6'!AC740+'7'!AB740*'7'!AC740+'8'!AB740*'8'!AC740+'9'!AB740*'9'!AC740)/AC740</f>
        <v>2</v>
      </c>
      <c r="AC740" s="6">
        <f>'0'!AC740+'1'!AC740+'2'!AC740+'3'!AC740+'4'!AC740+'5'!AC740+'6'!AC740+'7'!AC740+'8'!AC740+'9'!AC740</f>
        <v>9.839158565982034</v>
      </c>
      <c r="AD740" s="6">
        <f>('0'!AD740*'0'!AE740+'1'!AD740*'1'!AE740+'2'!AD740*'2'!AE740+'3'!AD740*'3'!AE740+'4'!AD740*'4'!AE740+'5'!AD740*'5'!AE740+'6'!AD740*'6'!AE740+'7'!AD740*'7'!AE740+'8'!AD740*'8'!AE740+'9'!AD740*'9'!AE740)/AE740</f>
        <v>2</v>
      </c>
      <c r="AE740" s="6">
        <f>'0'!AE740+'1'!AE740+'2'!AE740+'3'!AE740+'4'!AE740+'5'!AE740+'6'!AE740+'7'!AE740+'8'!AE740+'9'!AE740</f>
        <v>9.2124321732705852</v>
      </c>
      <c r="AF740" s="6">
        <f>('0'!AF740*'0'!AG740+'1'!AF740*'1'!AG740+'2'!AF740*'2'!AG740+'3'!AF740*'3'!AG740+'4'!AF740*'4'!AG740+'5'!AF740*'5'!AG740+'6'!AF740*'6'!AG740+'7'!AF740*'7'!AG740+'8'!AF740*'8'!AG740+'9'!AF740*'9'!AG740)/AG740</f>
        <v>19.232065494714945</v>
      </c>
      <c r="AG740" s="6">
        <f>'0'!AG740+'1'!AG740+'2'!AG740+'3'!AG740+'4'!AG740+'5'!AG740+'6'!AG740+'7'!AG740+'8'!AG740+'9'!AG740</f>
        <v>5.6597013286995139</v>
      </c>
      <c r="AH740" s="6">
        <f>('0'!AH740*'0'!AI740+'1'!AH740*'1'!AI740+'2'!AH740*'2'!AI740+'3'!AH740*'3'!AI740+'4'!AH740*'4'!AI740+'5'!AH740*'5'!AI740+'6'!AH740*'6'!AI740+'7'!AH740*'7'!AI740+'8'!AH740*'8'!AI740+'9'!AH740*'9'!AI740)/AI740</f>
        <v>2</v>
      </c>
      <c r="AI740" s="6">
        <f>'0'!AI740+'1'!AI740+'2'!AI740+'3'!AI740+'4'!AI740+'5'!AI740+'6'!AI740+'7'!AI740+'8'!AI740+'9'!AI740</f>
        <v>8.7453632388842468</v>
      </c>
      <c r="AJ740" s="6">
        <f>('0'!AJ740*'0'!AK740+'1'!AJ740*'1'!AK740+'2'!AJ740*'2'!AK740+'3'!AJ740*'3'!AK740+'4'!AJ740*'4'!AK740+'5'!AJ740*'5'!AK740+'6'!AJ740*'6'!AK740+'7'!AJ740*'7'!AK740+'8'!AJ740*'8'!AK740+'9'!AJ740*'9'!AK740)/AK740</f>
        <v>2</v>
      </c>
      <c r="AK740" s="6">
        <f>'0'!AK740+'1'!AK740+'2'!AK740+'3'!AK740+'4'!AK740+'5'!AK740+'6'!AK740+'7'!AK740+'8'!AK740+'9'!AK740</f>
        <v>7.8780363318569258</v>
      </c>
      <c r="AL740" s="6">
        <f>('0'!AL740*'0'!AM740+'1'!AL740*'1'!AM740+'2'!AL740*'2'!AM740+'3'!AL740*'3'!AM740+'4'!AL740*'4'!AM740+'5'!AL740*'5'!AM740+'6'!AL740*'6'!AM740+'7'!AL740*'7'!AM740+'8'!AL740*'8'!AM740+'9'!AL740*'9'!AM740)/AM740</f>
        <v>10.885201901035666</v>
      </c>
      <c r="AM740" s="6">
        <f>'0'!AM740+'1'!AM740+'2'!AM740+'3'!AM740+'4'!AM740+'5'!AM740+'6'!AM740+'7'!AM740+'8'!AM740+'9'!AM740</f>
        <v>9.7687329148265007</v>
      </c>
      <c r="AN740" s="6">
        <f>('0'!AN740*'0'!AO740+'1'!AN740*'1'!AO740+'2'!AN740*'2'!AO740+'3'!AN740*'3'!AO740+'4'!AN740*'4'!AO740+'5'!AN740*'5'!AO740+'6'!AN740*'6'!AO740+'7'!AN740*'7'!AO740+'8'!AN740*'8'!AO740+'9'!AN740*'9'!AO740)/AO740</f>
        <v>4</v>
      </c>
      <c r="AO740" s="6">
        <f>'0'!AO740+'1'!AO740+'2'!AO740+'3'!AO740+'4'!AO740+'5'!AO740+'6'!AO740+'7'!AO740+'8'!AO740+'9'!AO740</f>
        <v>9.5297661433795273</v>
      </c>
      <c r="AP740" s="6">
        <f>('0'!AP740*'0'!AQ740+'1'!AP740*'1'!AQ740+'2'!AP740*'2'!AQ740+'3'!AP740*'3'!AQ740+'4'!AP740*'4'!AQ740+'5'!AP740*'5'!AQ740+'6'!AP740*'6'!AQ740+'7'!AP740*'7'!AQ740+'8'!AP740*'8'!AQ740+'9'!AP740*'9'!AQ740)/AQ740</f>
        <v>4</v>
      </c>
      <c r="AQ740" s="6">
        <f>'0'!AQ740+'1'!AQ740+'2'!AQ740+'3'!AQ740+'4'!AQ740+'5'!AQ740+'6'!AQ740+'7'!AQ740+'8'!AQ740+'9'!AQ740</f>
        <v>8.8359318307080059</v>
      </c>
      <c r="AR740" s="6">
        <f>('0'!AR740*'0'!AS740+'1'!AR740*'1'!AS740+'2'!AR740*'2'!AS740+'3'!AR740*'3'!AS740+'4'!AR740*'4'!AS740+'5'!AR740*'5'!AS740+'6'!AR740*'6'!AS740+'7'!AR740*'7'!AS740+'8'!AR740*'8'!AS740+'9'!AR740*'9'!AS740)/AS740</f>
        <v>10</v>
      </c>
      <c r="AS740" s="6">
        <f>'0'!AS740+'1'!AS740+'2'!AS740+'3'!AS740+'4'!AS740+'5'!AS740+'6'!AS740+'7'!AS740+'8'!AS740+'9'!AS740</f>
        <v>9.9999941301544322</v>
      </c>
      <c r="AT740" s="6">
        <f>('0'!AT740*'0'!AU740+'1'!AT740*'1'!AU740+'2'!AT740*'2'!AU740+'3'!AT740*'3'!AU740+'4'!AT740*'4'!AU740+'5'!AT740*'5'!AU740+'6'!AT740*'6'!AU740+'7'!AT740*'7'!AU740+'8'!AT740*'8'!AU740+'9'!AT740*'9'!AU740)/AU740</f>
        <v>3.0000000000000004</v>
      </c>
      <c r="AU740" s="6">
        <f>'0'!AU740+'1'!AU740+'2'!AU740+'3'!AU740+'4'!AU740+'5'!AU740+'6'!AU740+'7'!AU740+'8'!AU740+'9'!AU740</f>
        <v>7.6617934949638187</v>
      </c>
      <c r="AV740" s="6">
        <f>('0'!AV740*'0'!AW740+'1'!AV740*'1'!AW740+'2'!AV740*'2'!AW740+'3'!AV740*'3'!AW740+'4'!AV740*'4'!AW740+'5'!AV740*'5'!AW740+'6'!AV740*'6'!AW740+'7'!AV740*'7'!AW740+'8'!AV740*'8'!AW740+'9'!AV740*'9'!AW740)/AW740</f>
        <v>3.0000000000000004</v>
      </c>
      <c r="AW740" s="6">
        <f>'0'!AW740+'1'!AW740+'2'!AW740+'3'!AW740+'4'!AW740+'5'!AW740+'6'!AW740+'7'!AW740+'8'!AW740+'9'!AW740</f>
        <v>8.0841620539066916</v>
      </c>
      <c r="AX740" s="6">
        <f t="shared" si="18"/>
        <v>100.11726739575062</v>
      </c>
      <c r="AY740" s="6">
        <f t="shared" si="19"/>
        <v>0.99882869959597409</v>
      </c>
      <c r="AZ740" s="6">
        <f t="shared" si="20"/>
        <v>19.97657399191948</v>
      </c>
      <c r="BA740" s="6">
        <f t="shared" si="21"/>
        <v>19.97657399191948</v>
      </c>
      <c r="BB740" s="6">
        <f t="shared" si="22"/>
        <v>19.976573991919484</v>
      </c>
      <c r="BC740" s="6">
        <f t="shared" si="23"/>
        <v>19.209538968630731</v>
      </c>
      <c r="BD740" s="6">
        <f t="shared" si="24"/>
        <v>10.87245205965108</v>
      </c>
      <c r="BE740" s="6">
        <f t="shared" si="25"/>
        <v>9.98828699595974</v>
      </c>
      <c r="BF740" s="6">
        <f t="shared" si="26"/>
        <v>100</v>
      </c>
    </row>
    <row r="741" spans="1:58" ht="15.75" hidden="1" customHeight="1" x14ac:dyDescent="0.25">
      <c r="A741" s="6" t="str">
        <f>IF(AND('0'!A741='1'!A741,'1'!A741='2'!A741,'2'!A741='3'!A741,'3'!A741='4'!A741,'4'!A741='5'!A741,'5'!A741='6'!A741,'6'!A741='7'!A741,'7'!A741='8'!A741,'8'!A741='9'!A741,'1'!A741='2'!A741),'9'!A741,)</f>
        <v>Minutes of Actions</v>
      </c>
      <c r="B741" s="7" t="str">
        <f>IF(AND('0'!B741='1'!B741,'1'!B741='2'!B741,'2'!B741='3'!B741,'3'!B741='4'!B741,'4'!B741='5'!B741,'5'!B741='6'!B741,'6'!B741='7'!B741,'7'!B741='8'!B741,'8'!B741='9'!B741,'1'!B741='2'!B741),'9'!B741,)</f>
        <v>1974-08-20</v>
      </c>
      <c r="C741" s="7" t="str">
        <f>IF(AND('0'!C741='1'!C741,'1'!C741='2'!C741,'2'!C741='3'!C741,'3'!C741='4'!C741,'4'!C741='5'!C741,'5'!C741='6'!C741,'6'!C741='7'!C741,'7'!C741='8'!C741,'8'!C741='9'!C741,'1'!C741='2'!C741),'9'!C741,)</f>
        <v>1974-08-20</v>
      </c>
      <c r="D741" s="7">
        <f>IF(AND('0'!D741='1'!D741,'1'!D741='2'!D741,'2'!D741='3'!D741,'3'!D741='4'!D741,'4'!D741='5'!D741,'5'!D741='6'!D741,'6'!D741='7'!D741,'7'!D741='8'!D741,'8'!D741='9'!D741,'1'!D741='2'!D741),'9'!D741,)</f>
        <v>0</v>
      </c>
      <c r="E741" s="8">
        <f>IF(COUNTIF(Recovered!$A$2:$A$808,A741)&gt;0,1,0)</f>
        <v>0</v>
      </c>
      <c r="F741" s="6">
        <f>('0'!F741*'0'!G741+'1'!F741*'1'!G741+'2'!F741*'2'!G741+'3'!F741*'3'!G741+'4'!F741*'4'!G741+'5'!F741*'5'!G741+'6'!F741*'6'!G741+'7'!F741*'7'!G741+'8'!F741*'8'!G741+'9'!F741*'9'!G741)/G741</f>
        <v>3</v>
      </c>
      <c r="G741" s="6">
        <f>'0'!G741+'1'!G741+'2'!G741+'3'!G741+'4'!G741+'5'!G741+'6'!G741+'7'!G741+'8'!G741+'9'!G741</f>
        <v>6.0336288058827634</v>
      </c>
      <c r="H741" s="6">
        <f>('0'!H741*'0'!I741+'1'!H741*'1'!I741+'2'!H741*'2'!I741+'3'!H741*'3'!I741+'4'!H741*'4'!I741+'5'!H741*'5'!I741+'6'!H741*'6'!I741+'7'!H741*'7'!I741+'8'!H741*'8'!I741+'9'!H741*'9'!I741)/I741</f>
        <v>3.0000000000000004</v>
      </c>
      <c r="I741" s="6">
        <f>'0'!I741+'1'!I741+'2'!I741+'3'!I741+'4'!I741+'5'!I741+'6'!I741+'7'!I741+'8'!I741+'9'!I741</f>
        <v>5.8433646449165995</v>
      </c>
      <c r="J741" s="6">
        <f>('0'!J741*'0'!K741+'1'!J741*'1'!K741+'2'!J741*'2'!K741+'3'!J741*'3'!K741+'4'!J741*'4'!K741+'5'!J741*'5'!K741+'6'!J741*'6'!K741+'7'!J741*'7'!K741+'8'!J741*'8'!K741+'9'!J741*'9'!K741)/K741</f>
        <v>2</v>
      </c>
      <c r="K741" s="6">
        <f>'0'!K741+'1'!K741+'2'!K741+'3'!K741+'4'!K741+'5'!K741+'6'!K741+'7'!K741+'8'!K741+'9'!K741</f>
        <v>9.3873351299770338</v>
      </c>
      <c r="L741" s="6">
        <f>('0'!L741*'0'!M741+'1'!L741*'1'!M741+'2'!L741*'2'!M741+'3'!L741*'3'!M741+'4'!L741*'4'!M741+'5'!L741*'5'!M741+'6'!L741*'6'!M741+'7'!L741*'7'!M741+'8'!L741*'8'!M741+'9'!L741*'9'!M741)/M741</f>
        <v>4</v>
      </c>
      <c r="M741" s="6">
        <f>'0'!M741+'1'!M741+'2'!M741+'3'!M741+'4'!M741+'5'!M741+'6'!M741+'7'!M741+'8'!M741+'9'!M741</f>
        <v>8.3615974270712954</v>
      </c>
      <c r="N741" s="6">
        <f>('0'!N741*'0'!O741+'1'!N741*'1'!O741+'2'!N741*'2'!O741+'3'!N741*'3'!O741+'4'!N741*'4'!O741+'5'!N741*'5'!O741+'6'!N741*'6'!O741+'7'!N741*'7'!O741+'8'!N741*'8'!O741+'9'!N741*'9'!O741)/O741</f>
        <v>19.999999999999996</v>
      </c>
      <c r="O741" s="6">
        <f>'0'!O741+'1'!O741+'2'!O741+'3'!O741+'4'!O741+'5'!O741+'6'!O741+'7'!O741+'8'!O741+'9'!O741</f>
        <v>8.1080977192605896</v>
      </c>
      <c r="P741" s="6">
        <f>('0'!P741*'0'!Q741+'1'!P741*'1'!Q741+'2'!P741*'2'!Q741+'3'!P741*'3'!Q741+'4'!P741*'4'!Q741+'5'!P741*'5'!Q741+'6'!P741*'6'!Q741+'7'!P741*'7'!Q741+'8'!P741*'8'!Q741+'9'!P741*'9'!Q741)/Q741</f>
        <v>3</v>
      </c>
      <c r="Q741" s="6">
        <f>'0'!Q741+'1'!Q741+'2'!Q741+'3'!Q741+'4'!Q741+'5'!Q741+'6'!Q741+'7'!Q741+'8'!Q741+'9'!Q741</f>
        <v>6.2785488280906563</v>
      </c>
      <c r="R741" s="6">
        <f>('0'!R741*'0'!S741+'1'!R741*'1'!S741+'2'!R741*'2'!S741+'3'!R741*'3'!S741+'4'!R741*'4'!S741+'5'!R741*'5'!S741+'6'!R741*'6'!S741+'7'!R741*'7'!S741+'8'!R741*'8'!S741+'9'!R741*'9'!S741)/S741</f>
        <v>3</v>
      </c>
      <c r="S741" s="6">
        <f>'0'!S741+'1'!S741+'2'!S741+'3'!S741+'4'!S741+'5'!S741+'6'!S741+'7'!S741+'8'!S741+'9'!S741</f>
        <v>8.9385298922492371</v>
      </c>
      <c r="T741" s="6">
        <f>('0'!T741*'0'!U741+'1'!T741*'1'!U741+'2'!T741*'2'!U741+'3'!T741*'3'!U741+'4'!T741*'4'!U741+'5'!T741*'5'!U741+'6'!T741*'6'!U741+'7'!T741*'7'!U741+'8'!T741*'8'!U741+'9'!T741*'9'!U741)/U741</f>
        <v>15</v>
      </c>
      <c r="U741" s="6">
        <f>'0'!U741+'1'!U741+'2'!U741+'3'!U741+'4'!U741+'5'!U741+'6'!U741+'7'!U741+'8'!U741+'9'!U741</f>
        <v>7.3094801150624669</v>
      </c>
      <c r="V741" s="6">
        <f>('0'!V741*'0'!W741+'1'!V741*'1'!W741+'2'!V741*'2'!W741+'3'!V741*'3'!W741+'4'!V741*'4'!W741+'5'!V741*'5'!W741+'6'!V741*'6'!W741+'7'!V741*'7'!W741+'8'!V741*'8'!W741+'9'!V741*'9'!W741)/W741</f>
        <v>2</v>
      </c>
      <c r="W741" s="6">
        <f>'0'!W741+'1'!W741+'2'!W741+'3'!W741+'4'!W741+'5'!W741+'6'!W741+'7'!W741+'8'!W741+'9'!W741</f>
        <v>9.9320785245501941</v>
      </c>
      <c r="X741" s="6">
        <f>('0'!X741*'0'!Y741+'1'!X741*'1'!Y741+'2'!X741*'2'!Y741+'3'!X741*'3'!Y741+'4'!X741*'4'!Y741+'5'!X741*'5'!Y741+'6'!X741*'6'!Y741+'7'!X741*'7'!Y741+'8'!X741*'8'!Y741+'9'!X741*'9'!Y741)/Y741</f>
        <v>2</v>
      </c>
      <c r="Y741" s="6">
        <f>'0'!Y741+'1'!Y741+'2'!Y741+'3'!Y741+'4'!Y741+'5'!Y741+'6'!Y741+'7'!Y741+'8'!Y741+'9'!Y741</f>
        <v>9.4784727286754347</v>
      </c>
      <c r="Z741" s="6">
        <f>('0'!Z741*'0'!AA741+'1'!Z741*'1'!AA741+'2'!Z741*'2'!AA741+'3'!Z741*'3'!AA741+'4'!Z741*'4'!AA741+'5'!Z741*'5'!AA741+'6'!Z741*'6'!AA741+'7'!Z741*'7'!AA741+'8'!Z741*'8'!AA741+'9'!Z741*'9'!AA741)/AA741</f>
        <v>25</v>
      </c>
      <c r="AA741" s="6">
        <f>'0'!AA741+'1'!AA741+'2'!AA741+'3'!AA741+'4'!AA741+'5'!AA741+'6'!AA741+'7'!AA741+'8'!AA741+'9'!AA741</f>
        <v>8.121143356529819</v>
      </c>
      <c r="AB741" s="6">
        <f>('0'!AB741*'0'!AC741+'1'!AB741*'1'!AC741+'2'!AB741*'2'!AC741+'3'!AB741*'3'!AC741+'4'!AB741*'4'!AC741+'5'!AB741*'5'!AC741+'6'!AB741*'6'!AC741+'7'!AB741*'7'!AC741+'8'!AB741*'8'!AC741+'9'!AB741*'9'!AC741)/AC741</f>
        <v>2</v>
      </c>
      <c r="AC741" s="6">
        <f>'0'!AC741+'1'!AC741+'2'!AC741+'3'!AC741+'4'!AC741+'5'!AC741+'6'!AC741+'7'!AC741+'8'!AC741+'9'!AC741</f>
        <v>9.1371991785167168</v>
      </c>
      <c r="AD741" s="6">
        <f>('0'!AD741*'0'!AE741+'1'!AD741*'1'!AE741+'2'!AD741*'2'!AE741+'3'!AD741*'3'!AE741+'4'!AD741*'4'!AE741+'5'!AD741*'5'!AE741+'6'!AD741*'6'!AE741+'7'!AD741*'7'!AE741+'8'!AD741*'8'!AE741+'9'!AD741*'9'!AE741)/AE741</f>
        <v>2</v>
      </c>
      <c r="AE741" s="6">
        <f>'0'!AE741+'1'!AE741+'2'!AE741+'3'!AE741+'4'!AE741+'5'!AE741+'6'!AE741+'7'!AE741+'8'!AE741+'9'!AE741</f>
        <v>6.8301401840215483</v>
      </c>
      <c r="AF741" s="6">
        <f>('0'!AF741*'0'!AG741+'1'!AF741*'1'!AG741+'2'!AF741*'2'!AG741+'3'!AF741*'3'!AG741+'4'!AF741*'4'!AG741+'5'!AF741*'5'!AG741+'6'!AF741*'6'!AG741+'7'!AF741*'7'!AG741+'8'!AF741*'8'!AG741+'9'!AF741*'9'!AG741)/AG741</f>
        <v>18.510202337979809</v>
      </c>
      <c r="AG741" s="6">
        <f>'0'!AG741+'1'!AG741+'2'!AG741+'3'!AG741+'4'!AG741+'5'!AG741+'6'!AG741+'7'!AG741+'8'!AG741+'9'!AG741</f>
        <v>4.6109596588886683</v>
      </c>
      <c r="AH741" s="6">
        <f>('0'!AH741*'0'!AI741+'1'!AH741*'1'!AI741+'2'!AH741*'2'!AI741+'3'!AH741*'3'!AI741+'4'!AH741*'4'!AI741+'5'!AH741*'5'!AI741+'6'!AH741*'6'!AI741+'7'!AH741*'7'!AI741+'8'!AH741*'8'!AI741+'9'!AH741*'9'!AI741)/AI741</f>
        <v>2</v>
      </c>
      <c r="AI741" s="6">
        <f>'0'!AI741+'1'!AI741+'2'!AI741+'3'!AI741+'4'!AI741+'5'!AI741+'6'!AI741+'7'!AI741+'8'!AI741+'9'!AI741</f>
        <v>9.7248830963053141</v>
      </c>
      <c r="AJ741" s="6">
        <f>('0'!AJ741*'0'!AK741+'1'!AJ741*'1'!AK741+'2'!AJ741*'2'!AK741+'3'!AJ741*'3'!AK741+'4'!AJ741*'4'!AK741+'5'!AJ741*'5'!AK741+'6'!AJ741*'6'!AK741+'7'!AJ741*'7'!AK741+'8'!AJ741*'8'!AK741+'9'!AJ741*'9'!AK741)/AK741</f>
        <v>2</v>
      </c>
      <c r="AK741" s="6">
        <f>'0'!AK741+'1'!AK741+'2'!AK741+'3'!AK741+'4'!AK741+'5'!AK741+'6'!AK741+'7'!AK741+'8'!AK741+'9'!AK741</f>
        <v>9.3454968918003196</v>
      </c>
      <c r="AL741" s="6">
        <f>('0'!AL741*'0'!AM741+'1'!AL741*'1'!AM741+'2'!AL741*'2'!AM741+'3'!AL741*'3'!AM741+'4'!AL741*'4'!AM741+'5'!AL741*'5'!AM741+'6'!AL741*'6'!AM741+'7'!AL741*'7'!AM741+'8'!AL741*'8'!AM741+'9'!AL741*'9'!AM741)/AM741</f>
        <v>13.286981036414812</v>
      </c>
      <c r="AM741" s="6">
        <f>'0'!AM741+'1'!AM741+'2'!AM741+'3'!AM741+'4'!AM741+'5'!AM741+'6'!AM741+'7'!AM741+'8'!AM741+'9'!AM741</f>
        <v>6.1728314378046765</v>
      </c>
      <c r="AN741" s="6">
        <f>('0'!AN741*'0'!AO741+'1'!AN741*'1'!AO741+'2'!AN741*'2'!AO741+'3'!AN741*'3'!AO741+'4'!AN741*'4'!AO741+'5'!AN741*'5'!AO741+'6'!AN741*'6'!AO741+'7'!AN741*'7'!AO741+'8'!AN741*'8'!AO741+'9'!AN741*'9'!AO741)/AO741</f>
        <v>4</v>
      </c>
      <c r="AO741" s="6">
        <f>'0'!AO741+'1'!AO741+'2'!AO741+'3'!AO741+'4'!AO741+'5'!AO741+'6'!AO741+'7'!AO741+'8'!AO741+'9'!AO741</f>
        <v>9.779766889778859</v>
      </c>
      <c r="AP741" s="6">
        <f>('0'!AP741*'0'!AQ741+'1'!AP741*'1'!AQ741+'2'!AP741*'2'!AQ741+'3'!AP741*'3'!AQ741+'4'!AP741*'4'!AQ741+'5'!AP741*'5'!AQ741+'6'!AP741*'6'!AQ741+'7'!AP741*'7'!AQ741+'8'!AP741*'8'!AQ741+'9'!AP741*'9'!AQ741)/AQ741</f>
        <v>4</v>
      </c>
      <c r="AQ741" s="6">
        <f>'0'!AQ741+'1'!AQ741+'2'!AQ741+'3'!AQ741+'4'!AQ741+'5'!AQ741+'6'!AQ741+'7'!AQ741+'8'!AQ741+'9'!AQ741</f>
        <v>8.8966834131751149</v>
      </c>
      <c r="AR741" s="6">
        <f>('0'!AR741*'0'!AS741+'1'!AR741*'1'!AS741+'2'!AR741*'2'!AS741+'3'!AR741*'3'!AS741+'4'!AR741*'4'!AS741+'5'!AR741*'5'!AS741+'6'!AR741*'6'!AS741+'7'!AR741*'7'!AS741+'8'!AR741*'8'!AS741+'9'!AR741*'9'!AS741)/AS741</f>
        <v>8.5000058588529779</v>
      </c>
      <c r="AS741" s="6">
        <f>'0'!AS741+'1'!AS741+'2'!AS741+'3'!AS741+'4'!AS741+'5'!AS741+'6'!AS741+'7'!AS741+'8'!AS741+'9'!AS741</f>
        <v>9.9999528858310232</v>
      </c>
      <c r="AT741" s="6">
        <f>('0'!AT741*'0'!AU741+'1'!AT741*'1'!AU741+'2'!AT741*'2'!AU741+'3'!AT741*'3'!AU741+'4'!AT741*'4'!AU741+'5'!AT741*'5'!AU741+'6'!AT741*'6'!AU741+'7'!AT741*'7'!AU741+'8'!AT741*'8'!AU741+'9'!AT741*'9'!AU741)/AU741</f>
        <v>4</v>
      </c>
      <c r="AU741" s="6">
        <f>'0'!AU741+'1'!AU741+'2'!AU741+'3'!AU741+'4'!AU741+'5'!AU741+'6'!AU741+'7'!AU741+'8'!AU741+'9'!AU741</f>
        <v>6.9201019464792752</v>
      </c>
      <c r="AV741" s="6">
        <f>('0'!AV741*'0'!AW741+'1'!AV741*'1'!AW741+'2'!AV741*'2'!AW741+'3'!AV741*'3'!AW741+'4'!AV741*'4'!AW741+'5'!AV741*'5'!AW741+'6'!AV741*'6'!AW741+'7'!AV741*'7'!AW741+'8'!AV741*'8'!AW741+'9'!AV741*'9'!AW741)/AW741</f>
        <v>4</v>
      </c>
      <c r="AW741" s="6">
        <f>'0'!AW741+'1'!AW741+'2'!AW741+'3'!AW741+'4'!AW741+'5'!AW741+'6'!AW741+'7'!AW741+'8'!AW741+'9'!AW741</f>
        <v>7.3675261065322557</v>
      </c>
      <c r="AX741" s="6">
        <f t="shared" si="18"/>
        <v>100.29718923324759</v>
      </c>
      <c r="AY741" s="6">
        <f t="shared" si="19"/>
        <v>0.99703691364115443</v>
      </c>
      <c r="AZ741" s="6">
        <f t="shared" si="20"/>
        <v>19.940738272823086</v>
      </c>
      <c r="BA741" s="6">
        <f t="shared" si="21"/>
        <v>14.955553704617316</v>
      </c>
      <c r="BB741" s="6">
        <f t="shared" si="22"/>
        <v>24.925922841028861</v>
      </c>
      <c r="BC741" s="6">
        <f t="shared" si="23"/>
        <v>18.455355009932671</v>
      </c>
      <c r="BD741" s="6">
        <f t="shared" si="24"/>
        <v>13.247610564155572</v>
      </c>
      <c r="BE741" s="6">
        <f t="shared" si="25"/>
        <v>8.4748196074425035</v>
      </c>
      <c r="BF741" s="6">
        <f t="shared" si="26"/>
        <v>100</v>
      </c>
    </row>
    <row r="742" spans="1:58" ht="15.75" customHeight="1" x14ac:dyDescent="0.25">
      <c r="A742" s="6" t="str">
        <f>IF(AND('0'!A742='1'!A742,'1'!A742='2'!A742,'2'!A742='3'!A742,'3'!A742='4'!A742,'4'!A742='5'!A742,'5'!A742='6'!A742,'6'!A742='7'!A742,'7'!A742='8'!A742,'8'!A742='9'!A742,'1'!A742='2'!A742),'9'!A742,)</f>
        <v>RPA</v>
      </c>
      <c r="B742" s="7" t="str">
        <f>IF(AND('0'!B742='1'!B742,'1'!B742='2'!B742,'2'!B742='3'!B742,'3'!B742='4'!B742,'4'!B742='5'!B742,'5'!B742='6'!B742,'6'!B742='7'!B742,'7'!B742='8'!B742,'8'!B742='9'!B742,'1'!B742='2'!B742),'9'!B742,)</f>
        <v>1974-08-20</v>
      </c>
      <c r="C742" s="7" t="str">
        <f>IF(AND('0'!C742='1'!C742,'1'!C742='2'!C742,'2'!C742='3'!C742,'3'!C742='4'!C742,'4'!C742='5'!C742,'5'!C742='6'!C742,'6'!C742='7'!C742,'7'!C742='8'!C742,'8'!C742='9'!C742,'1'!C742='2'!C742),'9'!C742,)</f>
        <v>1974-08-20</v>
      </c>
      <c r="D742" s="7">
        <f>IF(AND('0'!D742='1'!D742,'1'!D742='2'!D742,'2'!D742='3'!D742,'3'!D742='4'!D742,'4'!D742='5'!D742,'5'!D742='6'!D742,'6'!D742='7'!D742,'7'!D742='8'!D742,'8'!D742='9'!D742,'1'!D742='2'!D742),'9'!D742,)</f>
        <v>27351</v>
      </c>
      <c r="E742" s="8">
        <f>IF(COUNTIF(Recovered!$A$2:$A$808,A742)&gt;0,1,0)</f>
        <v>1</v>
      </c>
      <c r="F742" s="6">
        <f>('0'!F742*'0'!G742+'1'!F742*'1'!G742+'2'!F742*'2'!G742+'3'!F742*'3'!G742+'4'!F742*'4'!G742+'5'!F742*'5'!G742+'6'!F742*'6'!G742+'7'!F742*'7'!G742+'8'!F742*'8'!G742+'9'!F742*'9'!G742)/G742</f>
        <v>3</v>
      </c>
      <c r="G742" s="9">
        <f>'0'!G742+'1'!G742+'2'!G742+'3'!G742+'4'!G742+'5'!G742+'6'!G742+'7'!G742+'8'!G742+'9'!G742</f>
        <v>5.6611317820591429</v>
      </c>
      <c r="H742" s="6">
        <f>('0'!H742*'0'!I742+'1'!H742*'1'!I742+'2'!H742*'2'!I742+'3'!H742*'3'!I742+'4'!H742*'4'!I742+'5'!H742*'5'!I742+'6'!H742*'6'!I742+'7'!H742*'7'!I742+'8'!H742*'8'!I742+'9'!H742*'9'!I742)/I742</f>
        <v>3.0000000000000004</v>
      </c>
      <c r="I742" s="9">
        <f>'0'!I742+'1'!I742+'2'!I742+'3'!I742+'4'!I742+'5'!I742+'6'!I742+'7'!I742+'8'!I742+'9'!I742</f>
        <v>5.3379417177987314</v>
      </c>
      <c r="J742" s="6">
        <f>('0'!J742*'0'!K742+'1'!J742*'1'!K742+'2'!J742*'2'!K742+'3'!J742*'3'!K742+'4'!J742*'4'!K742+'5'!J742*'5'!K742+'6'!J742*'6'!K742+'7'!J742*'7'!K742+'8'!J742*'8'!K742+'9'!J742*'9'!K742)/K742</f>
        <v>2</v>
      </c>
      <c r="K742" s="9">
        <f>'0'!K742+'1'!K742+'2'!K742+'3'!K742+'4'!K742+'5'!K742+'6'!K742+'7'!K742+'8'!K742+'9'!K742</f>
        <v>7.2359711591983951</v>
      </c>
      <c r="L742" s="6">
        <f>('0'!L742*'0'!M742+'1'!L742*'1'!M742+'2'!L742*'2'!M742+'3'!L742*'3'!M742+'4'!L742*'4'!M742+'5'!L742*'5'!M742+'6'!L742*'6'!M742+'7'!L742*'7'!M742+'8'!L742*'8'!M742+'9'!L742*'9'!M742)/M742</f>
        <v>4.9999999999999982</v>
      </c>
      <c r="M742" s="9">
        <f>'0'!M742+'1'!M742+'2'!M742+'3'!M742+'4'!M742+'5'!M742+'6'!M742+'7'!M742+'8'!M742+'9'!M742</f>
        <v>9.9767036466908454</v>
      </c>
      <c r="N742" s="6">
        <f>('0'!N742*'0'!O742+'1'!N742*'1'!O742+'2'!N742*'2'!O742+'3'!N742*'3'!O742+'4'!N742*'4'!O742+'5'!N742*'5'!O742+'6'!N742*'6'!O742+'7'!N742*'7'!O742+'8'!N742*'8'!O742+'9'!N742*'9'!O742)/O742</f>
        <v>20</v>
      </c>
      <c r="O742" s="9">
        <f>'0'!O742+'1'!O742+'2'!O742+'3'!O742+'4'!O742+'5'!O742+'6'!O742+'7'!O742+'8'!O742+'9'!O742</f>
        <v>7.6652892538279485</v>
      </c>
      <c r="P742" s="6">
        <f>('0'!P742*'0'!Q742+'1'!P742*'1'!Q742+'2'!P742*'2'!Q742+'3'!P742*'3'!Q742+'4'!P742*'4'!Q742+'5'!P742*'5'!Q742+'6'!P742*'6'!Q742+'7'!P742*'7'!Q742+'8'!P742*'8'!Q742+'9'!P742*'9'!Q742)/Q742</f>
        <v>3</v>
      </c>
      <c r="Q742" s="9">
        <f>'0'!Q742+'1'!Q742+'2'!Q742+'3'!Q742+'4'!Q742+'5'!Q742+'6'!Q742+'7'!Q742+'8'!Q742+'9'!Q742</f>
        <v>9.476015446486608</v>
      </c>
      <c r="R742" s="6">
        <f>('0'!R742*'0'!S742+'1'!R742*'1'!S742+'2'!R742*'2'!S742+'3'!R742*'3'!S742+'4'!R742*'4'!S742+'5'!R742*'5'!S742+'6'!R742*'6'!S742+'7'!R742*'7'!S742+'8'!R742*'8'!S742+'9'!R742*'9'!S742)/S742</f>
        <v>2.9169455697382327</v>
      </c>
      <c r="S742" s="9">
        <f>'0'!S742+'1'!S742+'2'!S742+'3'!S742+'4'!S742+'5'!S742+'6'!S742+'7'!S742+'8'!S742+'9'!S742</f>
        <v>5.9583106912395172</v>
      </c>
      <c r="T742" s="6">
        <f>('0'!T742*'0'!U742+'1'!T742*'1'!U742+'2'!T742*'2'!U742+'3'!T742*'3'!U742+'4'!T742*'4'!U742+'5'!T742*'5'!U742+'6'!T742*'6'!U742+'7'!T742*'7'!U742+'8'!T742*'8'!U742+'9'!T742*'9'!U742)/U742</f>
        <v>16.847783946951687</v>
      </c>
      <c r="U742" s="9">
        <f>'0'!U742+'1'!U742+'2'!U742+'3'!U742+'4'!U742+'5'!U742+'6'!U742+'7'!U742+'8'!U742+'9'!U742</f>
        <v>4.1905904706154518</v>
      </c>
      <c r="V742" s="6">
        <f>('0'!V742*'0'!W742+'1'!V742*'1'!W742+'2'!V742*'2'!W742+'3'!V742*'3'!W742+'4'!V742*'4'!W742+'5'!V742*'5'!W742+'6'!V742*'6'!W742+'7'!V742*'7'!W742+'8'!V742*'8'!W742+'9'!V742*'9'!W742)/W742</f>
        <v>2.1995278763704409</v>
      </c>
      <c r="W742" s="9">
        <f>'0'!W742+'1'!W742+'2'!W742+'3'!W742+'4'!W742+'5'!W742+'6'!W742+'7'!W742+'8'!W742+'9'!W742</f>
        <v>6.5874851920047339</v>
      </c>
      <c r="X742" s="6">
        <f>('0'!X742*'0'!Y742+'1'!X742*'1'!Y742+'2'!X742*'2'!Y742+'3'!X742*'3'!Y742+'4'!X742*'4'!Y742+'5'!X742*'5'!Y742+'6'!X742*'6'!Y742+'7'!X742*'7'!Y742+'8'!X742*'8'!Y742+'9'!X742*'9'!Y742)/Y742</f>
        <v>2</v>
      </c>
      <c r="Y742" s="9">
        <f>'0'!Y742+'1'!Y742+'2'!Y742+'3'!Y742+'4'!Y742+'5'!Y742+'6'!Y742+'7'!Y742+'8'!Y742+'9'!Y742</f>
        <v>9.7153978440283097</v>
      </c>
      <c r="Z742" s="6">
        <f>('0'!Z742*'0'!AA742+'1'!Z742*'1'!AA742+'2'!Z742*'2'!AA742+'3'!Z742*'3'!AA742+'4'!Z742*'4'!AA742+'5'!Z742*'5'!AA742+'6'!Z742*'6'!AA742+'7'!Z742*'7'!AA742+'8'!Z742*'8'!AA742+'9'!Z742*'9'!AA742)/AA742</f>
        <v>24.168756136847282</v>
      </c>
      <c r="AA742" s="9">
        <f>'0'!AA742+'1'!AA742+'2'!AA742+'3'!AA742+'4'!AA742+'5'!AA742+'6'!AA742+'7'!AA742+'8'!AA742+'9'!AA742</f>
        <v>7.6448413339330363</v>
      </c>
      <c r="AB742" s="6">
        <f>('0'!AB742*'0'!AC742+'1'!AB742*'1'!AC742+'2'!AB742*'2'!AC742+'3'!AB742*'3'!AC742+'4'!AB742*'4'!AC742+'5'!AB742*'5'!AC742+'6'!AB742*'6'!AC742+'7'!AB742*'7'!AC742+'8'!AB742*'8'!AC742+'9'!AB742*'9'!AC742)/AC742</f>
        <v>2</v>
      </c>
      <c r="AC742" s="9">
        <f>'0'!AC742+'1'!AC742+'2'!AC742+'3'!AC742+'4'!AC742+'5'!AC742+'6'!AC742+'7'!AC742+'8'!AC742+'9'!AC742</f>
        <v>9.7753223804173466</v>
      </c>
      <c r="AD742" s="6">
        <f>('0'!AD742*'0'!AE742+'1'!AD742*'1'!AE742+'2'!AD742*'2'!AE742+'3'!AD742*'3'!AE742+'4'!AD742*'4'!AE742+'5'!AD742*'5'!AE742+'6'!AD742*'6'!AE742+'7'!AD742*'7'!AE742+'8'!AD742*'8'!AE742+'9'!AD742*'9'!AE742)/AE742</f>
        <v>2</v>
      </c>
      <c r="AE742" s="9">
        <f>'0'!AE742+'1'!AE742+'2'!AE742+'3'!AE742+'4'!AE742+'5'!AE742+'6'!AE742+'7'!AE742+'8'!AE742+'9'!AE742</f>
        <v>9.7193529198046775</v>
      </c>
      <c r="AF742" s="6">
        <f>('0'!AF742*'0'!AG742+'1'!AF742*'1'!AG742+'2'!AF742*'2'!AG742+'3'!AF742*'3'!AG742+'4'!AF742*'4'!AG742+'5'!AF742*'5'!AG742+'6'!AF742*'6'!AG742+'7'!AF742*'7'!AG742+'8'!AF742*'8'!AG742+'9'!AF742*'9'!AG742)/AG742</f>
        <v>15.372440793082399</v>
      </c>
      <c r="AG742" s="9">
        <f>'0'!AG742+'1'!AG742+'2'!AG742+'3'!AG742+'4'!AG742+'5'!AG742+'6'!AG742+'7'!AG742+'8'!AG742+'9'!AG742</f>
        <v>5.8161483723779099</v>
      </c>
      <c r="AH742" s="6">
        <f>('0'!AH742*'0'!AI742+'1'!AH742*'1'!AI742+'2'!AH742*'2'!AI742+'3'!AH742*'3'!AI742+'4'!AH742*'4'!AI742+'5'!AH742*'5'!AI742+'6'!AH742*'6'!AI742+'7'!AH742*'7'!AI742+'8'!AH742*'8'!AI742+'9'!AH742*'9'!AI742)/AI742</f>
        <v>2</v>
      </c>
      <c r="AI742" s="9">
        <f>'0'!AI742+'1'!AI742+'2'!AI742+'3'!AI742+'4'!AI742+'5'!AI742+'6'!AI742+'7'!AI742+'8'!AI742+'9'!AI742</f>
        <v>9.490851592651504</v>
      </c>
      <c r="AJ742" s="6">
        <f>('0'!AJ742*'0'!AK742+'1'!AJ742*'1'!AK742+'2'!AJ742*'2'!AK742+'3'!AJ742*'3'!AK742+'4'!AJ742*'4'!AK742+'5'!AJ742*'5'!AK742+'6'!AJ742*'6'!AK742+'7'!AJ742*'7'!AK742+'8'!AJ742*'8'!AK742+'9'!AJ742*'9'!AK742)/AK742</f>
        <v>2</v>
      </c>
      <c r="AK742" s="9">
        <f>'0'!AK742+'1'!AK742+'2'!AK742+'3'!AK742+'4'!AK742+'5'!AK742+'6'!AK742+'7'!AK742+'8'!AK742+'9'!AK742</f>
        <v>9.4371366411006807</v>
      </c>
      <c r="AL742" s="6">
        <f>('0'!AL742*'0'!AM742+'1'!AL742*'1'!AM742+'2'!AL742*'2'!AM742+'3'!AL742*'3'!AM742+'4'!AL742*'4'!AM742+'5'!AL742*'5'!AM742+'6'!AL742*'6'!AM742+'7'!AL742*'7'!AM742+'8'!AL742*'8'!AM742+'9'!AL742*'9'!AM742)/AM742</f>
        <v>14.123517026878428</v>
      </c>
      <c r="AM742" s="9">
        <f>'0'!AM742+'1'!AM742+'2'!AM742+'3'!AM742+'4'!AM742+'5'!AM742+'6'!AM742+'7'!AM742+'8'!AM742+'9'!AM742</f>
        <v>7.5715463135296863</v>
      </c>
      <c r="AN742" s="6">
        <f>('0'!AN742*'0'!AO742+'1'!AN742*'1'!AO742+'2'!AN742*'2'!AO742+'3'!AN742*'3'!AO742+'4'!AN742*'4'!AO742+'5'!AN742*'5'!AO742+'6'!AN742*'6'!AO742+'7'!AN742*'7'!AO742+'8'!AN742*'8'!AO742+'9'!AN742*'9'!AO742)/AO742</f>
        <v>4</v>
      </c>
      <c r="AO742" s="9">
        <f>'0'!AO742+'1'!AO742+'2'!AO742+'3'!AO742+'4'!AO742+'5'!AO742+'6'!AO742+'7'!AO742+'8'!AO742+'9'!AO742</f>
        <v>9.5970573418313609</v>
      </c>
      <c r="AP742" s="6">
        <f>('0'!AP742*'0'!AQ742+'1'!AP742*'1'!AQ742+'2'!AP742*'2'!AQ742+'3'!AP742*'3'!AQ742+'4'!AP742*'4'!AQ742+'5'!AP742*'5'!AQ742+'6'!AP742*'6'!AQ742+'7'!AP742*'7'!AQ742+'8'!AP742*'8'!AQ742+'9'!AP742*'9'!AQ742)/AQ742</f>
        <v>4</v>
      </c>
      <c r="AQ742" s="9">
        <f>'0'!AQ742+'1'!AQ742+'2'!AQ742+'3'!AQ742+'4'!AQ742+'5'!AQ742+'6'!AQ742+'7'!AQ742+'8'!AQ742+'9'!AQ742</f>
        <v>7.7495707031771239</v>
      </c>
      <c r="AR742" s="6">
        <f>('0'!AR742*'0'!AS742+'1'!AR742*'1'!AS742+'2'!AR742*'2'!AS742+'3'!AR742*'3'!AS742+'4'!AR742*'4'!AS742+'5'!AR742*'5'!AS742+'6'!AR742*'6'!AS742+'7'!AR742*'7'!AS742+'8'!AR742*'8'!AS742+'9'!AR742*'9'!AS742)/AS742</f>
        <v>9.5000031946493948</v>
      </c>
      <c r="AS742" s="9">
        <f>'0'!AS742+'1'!AS742+'2'!AS742+'3'!AS742+'4'!AS742+'5'!AS742+'6'!AS742+'7'!AS742+'8'!AS742+'9'!AS742</f>
        <v>9.9999797065526117</v>
      </c>
      <c r="AT742" s="6">
        <f>('0'!AT742*'0'!AU742+'1'!AT742*'1'!AU742+'2'!AT742*'2'!AU742+'3'!AT742*'3'!AU742+'4'!AT742*'4'!AU742+'5'!AT742*'5'!AU742+'6'!AT742*'6'!AU742+'7'!AT742*'7'!AU742+'8'!AT742*'8'!AU742+'9'!AT742*'9'!AU742)/AU742</f>
        <v>2.9180022731546864</v>
      </c>
      <c r="AU742" s="9">
        <f>'0'!AU742+'1'!AU742+'2'!AU742+'3'!AU742+'4'!AU742+'5'!AU742+'6'!AU742+'7'!AU742+'8'!AU742+'9'!AU742</f>
        <v>5.2397361997197747</v>
      </c>
      <c r="AV742" s="6">
        <f>('0'!AV742*'0'!AW742+'1'!AV742*'1'!AW742+'2'!AV742*'2'!AW742+'3'!AV742*'3'!AW742+'4'!AV742*'4'!AW742+'5'!AV742*'5'!AW742+'6'!AV742*'6'!AW742+'7'!AV742*'7'!AW742+'8'!AV742*'8'!AW742+'9'!AV742*'9'!AW742)/AW742</f>
        <v>2.9213092979275728</v>
      </c>
      <c r="AW742" s="9">
        <f>'0'!AW742+'1'!AW742+'2'!AW742+'3'!AW742+'4'!AW742+'5'!AW742+'6'!AW742+'7'!AW742+'8'!AW742+'9'!AW742</f>
        <v>7.8206755983148692</v>
      </c>
      <c r="AX742" s="6">
        <f t="shared" si="18"/>
        <v>100.0125010984092</v>
      </c>
      <c r="AY742" s="6">
        <f t="shared" si="19"/>
        <v>0.99987500464170076</v>
      </c>
      <c r="AZ742" s="6">
        <f t="shared" si="20"/>
        <v>19.997500092834017</v>
      </c>
      <c r="BA742" s="6">
        <f t="shared" si="21"/>
        <v>16.845678052160689</v>
      </c>
      <c r="BB742" s="6">
        <f t="shared" si="22"/>
        <v>24.165735154514309</v>
      </c>
      <c r="BC742" s="6">
        <f t="shared" si="23"/>
        <v>15.370519309337533</v>
      </c>
      <c r="BD742" s="6">
        <f t="shared" si="24"/>
        <v>14.121751652807207</v>
      </c>
      <c r="BE742" s="6">
        <f t="shared" si="25"/>
        <v>9.4988157383462362</v>
      </c>
      <c r="BF742" s="6">
        <f t="shared" si="26"/>
        <v>100</v>
      </c>
    </row>
    <row r="743" spans="1:58" ht="15.75" hidden="1" customHeight="1" x14ac:dyDescent="0.25">
      <c r="A743" s="6" t="str">
        <f>IF(AND('0'!A743='1'!A743,'1'!A743='2'!A743,'2'!A743='3'!A743,'3'!A743='4'!A743,'4'!A743='5'!A743,'5'!A743='6'!A743,'6'!A743='7'!A743,'7'!A743='8'!A743,'8'!A743='9'!A743,'1'!A743='2'!A743),'9'!A743,)</f>
        <v>Memoranda of Discussion</v>
      </c>
      <c r="B743" s="7" t="str">
        <f>IF(AND('0'!B743='1'!B743,'1'!B743='2'!B743,'2'!B743='3'!B743,'3'!B743='4'!B743,'4'!B743='5'!B743,'5'!B743='6'!B743,'6'!B743='7'!B743,'7'!B743='8'!B743,'8'!B743='9'!B743,'1'!B743='2'!B743),'9'!B743,)</f>
        <v>1974-07-16</v>
      </c>
      <c r="C743" s="7" t="str">
        <f>IF(AND('0'!C743='1'!C743,'1'!C743='2'!C743,'2'!C743='3'!C743,'3'!C743='4'!C743,'4'!C743='5'!C743,'5'!C743='6'!C743,'6'!C743='7'!C743,'7'!C743='8'!C743,'8'!C743='9'!C743,'1'!C743='2'!C743),'9'!C743,)</f>
        <v>1974-07-16</v>
      </c>
      <c r="D743" s="7">
        <f>IF(AND('0'!D743='1'!D743,'1'!D743='2'!D743,'2'!D743='3'!D743,'3'!D743='4'!D743,'4'!D743='5'!D743,'5'!D743='6'!D743,'6'!D743='7'!D743,'7'!D743='8'!D743,'8'!D743='9'!D743,'1'!D743='2'!D743),'9'!D743,)</f>
        <v>0</v>
      </c>
      <c r="E743" s="8">
        <f>IF(COUNTIF(Recovered!$A$2:$A$808,A743)&gt;0,1,0)</f>
        <v>0</v>
      </c>
      <c r="F743" s="6">
        <f>('0'!F743*'0'!G743+'1'!F743*'1'!G743+'2'!F743*'2'!G743+'3'!F743*'3'!G743+'4'!F743*'4'!G743+'5'!F743*'5'!G743+'6'!F743*'6'!G743+'7'!F743*'7'!G743+'8'!F743*'8'!G743+'9'!F743*'9'!G743)/G743</f>
        <v>3</v>
      </c>
      <c r="G743" s="6">
        <f>'0'!G743+'1'!G743+'2'!G743+'3'!G743+'4'!G743+'5'!G743+'6'!G743+'7'!G743+'8'!G743+'9'!G743</f>
        <v>4.8834849151141029</v>
      </c>
      <c r="H743" s="6">
        <f>('0'!H743*'0'!I743+'1'!H743*'1'!I743+'2'!H743*'2'!I743+'3'!H743*'3'!I743+'4'!H743*'4'!I743+'5'!H743*'5'!I743+'6'!H743*'6'!I743+'7'!H743*'7'!I743+'8'!H743*'8'!I743+'9'!H743*'9'!I743)/I743</f>
        <v>4</v>
      </c>
      <c r="I743" s="6">
        <f>'0'!I743+'1'!I743+'2'!I743+'3'!I743+'4'!I743+'5'!I743+'6'!I743+'7'!I743+'8'!I743+'9'!I743</f>
        <v>5.5161214891014207</v>
      </c>
      <c r="J743" s="6">
        <f>('0'!J743*'0'!K743+'1'!J743*'1'!K743+'2'!J743*'2'!K743+'3'!J743*'3'!K743+'4'!J743*'4'!K743+'5'!J743*'5'!K743+'6'!J743*'6'!K743+'7'!J743*'7'!K743+'8'!J743*'8'!K743+'9'!J743*'9'!K743)/K743</f>
        <v>2</v>
      </c>
      <c r="K743" s="6">
        <f>'0'!K743+'1'!K743+'2'!K743+'3'!K743+'4'!K743+'5'!K743+'6'!K743+'7'!K743+'8'!K743+'9'!K743</f>
        <v>5.847225551648072</v>
      </c>
      <c r="L743" s="6">
        <f>('0'!L743*'0'!M743+'1'!L743*'1'!M743+'2'!L743*'2'!M743+'3'!L743*'3'!M743+'4'!L743*'4'!M743+'5'!L743*'5'!M743+'6'!L743*'6'!M743+'7'!L743*'7'!M743+'8'!L743*'8'!M743+'9'!L743*'9'!M743)/M743</f>
        <v>5</v>
      </c>
      <c r="M743" s="6">
        <f>'0'!M743+'1'!M743+'2'!M743+'3'!M743+'4'!M743+'5'!M743+'6'!M743+'7'!M743+'8'!M743+'9'!M743</f>
        <v>8.9329186123447499</v>
      </c>
      <c r="N743" s="6">
        <f>('0'!N743*'0'!O743+'1'!N743*'1'!O743+'2'!N743*'2'!O743+'3'!N743*'3'!O743+'4'!N743*'4'!O743+'5'!N743*'5'!O743+'6'!N743*'6'!O743+'7'!N743*'7'!O743+'8'!N743*'8'!O743+'9'!N743*'9'!O743)/O743</f>
        <v>20</v>
      </c>
      <c r="O743" s="6">
        <f>'0'!O743+'1'!O743+'2'!O743+'3'!O743+'4'!O743+'5'!O743+'6'!O743+'7'!O743+'8'!O743+'9'!O743</f>
        <v>7.8212316359447964</v>
      </c>
      <c r="P743" s="6">
        <f>('0'!P743*'0'!Q743+'1'!P743*'1'!Q743+'2'!P743*'2'!Q743+'3'!P743*'3'!Q743+'4'!P743*'4'!Q743+'5'!P743*'5'!Q743+'6'!P743*'6'!Q743+'7'!P743*'7'!Q743+'8'!P743*'8'!Q743+'9'!P743*'9'!Q743)/Q743</f>
        <v>2.9999999999999996</v>
      </c>
      <c r="Q743" s="6">
        <f>'0'!Q743+'1'!Q743+'2'!Q743+'3'!Q743+'4'!Q743+'5'!Q743+'6'!Q743+'7'!Q743+'8'!Q743+'9'!Q743</f>
        <v>6.6542193049517948</v>
      </c>
      <c r="R743" s="6">
        <f>('0'!R743*'0'!S743+'1'!R743*'1'!S743+'2'!R743*'2'!S743+'3'!R743*'3'!S743+'4'!R743*'4'!S743+'5'!R743*'5'!S743+'6'!R743*'6'!S743+'7'!R743*'7'!S743+'8'!R743*'8'!S743+'9'!R743*'9'!S743)/S743</f>
        <v>2.9999999999999996</v>
      </c>
      <c r="S743" s="6">
        <f>'0'!S743+'1'!S743+'2'!S743+'3'!S743+'4'!S743+'5'!S743+'6'!S743+'7'!S743+'8'!S743+'9'!S743</f>
        <v>7.8153362695408575</v>
      </c>
      <c r="T743" s="6">
        <f>('0'!T743*'0'!U743+'1'!T743*'1'!U743+'2'!T743*'2'!U743+'3'!T743*'3'!U743+'4'!T743*'4'!U743+'5'!T743*'5'!U743+'6'!T743*'6'!U743+'7'!T743*'7'!U743+'8'!T743*'8'!U743+'9'!T743*'9'!U743)/U743</f>
        <v>20</v>
      </c>
      <c r="U743" s="6">
        <f>'0'!U743+'1'!U743+'2'!U743+'3'!U743+'4'!U743+'5'!U743+'6'!U743+'7'!U743+'8'!U743+'9'!U743</f>
        <v>5.5912446873089765</v>
      </c>
      <c r="V743" s="6">
        <f>('0'!V743*'0'!W743+'1'!V743*'1'!W743+'2'!V743*'2'!W743+'3'!V743*'3'!W743+'4'!V743*'4'!W743+'5'!V743*'5'!W743+'6'!V743*'6'!W743+'7'!V743*'7'!W743+'8'!V743*'8'!W743+'9'!V743*'9'!W743)/W743</f>
        <v>2</v>
      </c>
      <c r="W743" s="6">
        <f>'0'!W743+'1'!W743+'2'!W743+'3'!W743+'4'!W743+'5'!W743+'6'!W743+'7'!W743+'8'!W743+'9'!W743</f>
        <v>9.3677511215132903</v>
      </c>
      <c r="X743" s="6">
        <f>('0'!X743*'0'!Y743+'1'!X743*'1'!Y743+'2'!X743*'2'!Y743+'3'!X743*'3'!Y743+'4'!X743*'4'!Y743+'5'!X743*'5'!Y743+'6'!X743*'6'!Y743+'7'!X743*'7'!Y743+'8'!X743*'8'!Y743+'9'!X743*'9'!Y743)/Y743</f>
        <v>2</v>
      </c>
      <c r="Y743" s="6">
        <f>'0'!Y743+'1'!Y743+'2'!Y743+'3'!Y743+'4'!Y743+'5'!Y743+'6'!Y743+'7'!Y743+'8'!Y743+'9'!Y743</f>
        <v>8.9092119978720277</v>
      </c>
      <c r="Z743" s="6">
        <f>('0'!Z743*'0'!AA743+'1'!Z743*'1'!AA743+'2'!Z743*'2'!AA743+'3'!Z743*'3'!AA743+'4'!Z743*'4'!AA743+'5'!Z743*'5'!AA743+'6'!Z743*'6'!AA743+'7'!Z743*'7'!AA743+'8'!Z743*'8'!AA743+'9'!Z743*'9'!AA743)/AA743</f>
        <v>20</v>
      </c>
      <c r="AA743" s="6">
        <f>'0'!AA743+'1'!AA743+'2'!AA743+'3'!AA743+'4'!AA743+'5'!AA743+'6'!AA743+'7'!AA743+'8'!AA743+'9'!AA743</f>
        <v>7.4045080151774334</v>
      </c>
      <c r="AB743" s="6">
        <f>('0'!AB743*'0'!AC743+'1'!AB743*'1'!AC743+'2'!AB743*'2'!AC743+'3'!AB743*'3'!AC743+'4'!AB743*'4'!AC743+'5'!AB743*'5'!AC743+'6'!AB743*'6'!AC743+'7'!AB743*'7'!AC743+'8'!AB743*'8'!AC743+'9'!AB743*'9'!AC743)/AC743</f>
        <v>2</v>
      </c>
      <c r="AC743" s="6">
        <f>'0'!AC743+'1'!AC743+'2'!AC743+'3'!AC743+'4'!AC743+'5'!AC743+'6'!AC743+'7'!AC743+'8'!AC743+'9'!AC743</f>
        <v>9.9117183911962456</v>
      </c>
      <c r="AD743" s="6">
        <f>('0'!AD743*'0'!AE743+'1'!AD743*'1'!AE743+'2'!AD743*'2'!AE743+'3'!AD743*'3'!AE743+'4'!AD743*'4'!AE743+'5'!AD743*'5'!AE743+'6'!AD743*'6'!AE743+'7'!AD743*'7'!AE743+'8'!AD743*'8'!AE743+'9'!AD743*'9'!AE743)/AE743</f>
        <v>2</v>
      </c>
      <c r="AE743" s="6">
        <f>'0'!AE743+'1'!AE743+'2'!AE743+'3'!AE743+'4'!AE743+'5'!AE743+'6'!AE743+'7'!AE743+'8'!AE743+'9'!AE743</f>
        <v>8.8271743441950452</v>
      </c>
      <c r="AF743" s="6">
        <f>('0'!AF743*'0'!AG743+'1'!AF743*'1'!AG743+'2'!AF743*'2'!AG743+'3'!AF743*'3'!AG743+'4'!AF743*'4'!AG743+'5'!AF743*'5'!AG743+'6'!AF743*'6'!AG743+'7'!AF743*'7'!AG743+'8'!AF743*'8'!AG743+'9'!AF743*'9'!AG743)/AG743</f>
        <v>15.155530571618163</v>
      </c>
      <c r="AG743" s="6">
        <f>'0'!AG743+'1'!AG743+'2'!AG743+'3'!AG743+'4'!AG743+'5'!AG743+'6'!AG743+'7'!AG743+'8'!AG743+'9'!AG743</f>
        <v>4.8063104564556394</v>
      </c>
      <c r="AH743" s="6">
        <f>('0'!AH743*'0'!AI743+'1'!AH743*'1'!AI743+'2'!AH743*'2'!AI743+'3'!AH743*'3'!AI743+'4'!AH743*'4'!AI743+'5'!AH743*'5'!AI743+'6'!AH743*'6'!AI743+'7'!AH743*'7'!AI743+'8'!AH743*'8'!AI743+'9'!AH743*'9'!AI743)/AI743</f>
        <v>3.0000000000000009</v>
      </c>
      <c r="AI743" s="6">
        <f>'0'!AI743+'1'!AI743+'2'!AI743+'3'!AI743+'4'!AI743+'5'!AI743+'6'!AI743+'7'!AI743+'8'!AI743+'9'!AI743</f>
        <v>6.640065471423152</v>
      </c>
      <c r="AJ743" s="6">
        <f>('0'!AJ743*'0'!AK743+'1'!AJ743*'1'!AK743+'2'!AJ743*'2'!AK743+'3'!AJ743*'3'!AK743+'4'!AJ743*'4'!AK743+'5'!AJ743*'5'!AK743+'6'!AJ743*'6'!AK743+'7'!AJ743*'7'!AK743+'8'!AJ743*'8'!AK743+'9'!AJ743*'9'!AK743)/AK743</f>
        <v>2.9999999999999996</v>
      </c>
      <c r="AK743" s="6">
        <f>'0'!AK743+'1'!AK743+'2'!AK743+'3'!AK743+'4'!AK743+'5'!AK743+'6'!AK743+'7'!AK743+'8'!AK743+'9'!AK743</f>
        <v>6.2972434763436169</v>
      </c>
      <c r="AL743" s="6">
        <f>('0'!AL743*'0'!AM743+'1'!AL743*'1'!AM743+'2'!AL743*'2'!AM743+'3'!AL743*'3'!AM743+'4'!AL743*'4'!AM743+'5'!AL743*'5'!AM743+'6'!AL743*'6'!AM743+'7'!AL743*'7'!AM743+'8'!AL743*'8'!AM743+'9'!AL743*'9'!AM743)/AM743</f>
        <v>14.596579469998877</v>
      </c>
      <c r="AM743" s="6">
        <f>'0'!AM743+'1'!AM743+'2'!AM743+'3'!AM743+'4'!AM743+'5'!AM743+'6'!AM743+'7'!AM743+'8'!AM743+'9'!AM743</f>
        <v>9.0564647542288537</v>
      </c>
      <c r="AN743" s="6">
        <f>('0'!AN743*'0'!AO743+'1'!AN743*'1'!AO743+'2'!AN743*'2'!AO743+'3'!AN743*'3'!AO743+'4'!AN743*'4'!AO743+'5'!AN743*'5'!AO743+'6'!AN743*'6'!AO743+'7'!AN743*'7'!AO743+'8'!AN743*'8'!AO743+'9'!AN743*'9'!AO743)/AO743</f>
        <v>4</v>
      </c>
      <c r="AO743" s="6">
        <f>'0'!AO743+'1'!AO743+'2'!AO743+'3'!AO743+'4'!AO743+'5'!AO743+'6'!AO743+'7'!AO743+'8'!AO743+'9'!AO743</f>
        <v>9.7183502675730775</v>
      </c>
      <c r="AP743" s="6">
        <f>('0'!AP743*'0'!AQ743+'1'!AP743*'1'!AQ743+'2'!AP743*'2'!AQ743+'3'!AP743*'3'!AQ743+'4'!AP743*'4'!AQ743+'5'!AP743*'5'!AQ743+'6'!AP743*'6'!AQ743+'7'!AP743*'7'!AQ743+'8'!AP743*'8'!AQ743+'9'!AP743*'9'!AQ743)/AQ743</f>
        <v>4</v>
      </c>
      <c r="AQ743" s="6">
        <f>'0'!AQ743+'1'!AQ743+'2'!AQ743+'3'!AQ743+'4'!AQ743+'5'!AQ743+'6'!AQ743+'7'!AQ743+'8'!AQ743+'9'!AQ743</f>
        <v>9.0798156329304529</v>
      </c>
      <c r="AR743" s="6">
        <f>('0'!AR743*'0'!AS743+'1'!AR743*'1'!AS743+'2'!AR743*'2'!AS743+'3'!AR743*'3'!AS743+'4'!AR743*'4'!AS743+'5'!AR743*'5'!AS743+'6'!AR743*'6'!AS743+'7'!AR743*'7'!AS743+'8'!AR743*'8'!AS743+'9'!AR743*'9'!AS743)/AS743</f>
        <v>9.9999999999999982</v>
      </c>
      <c r="AS743" s="6">
        <f>'0'!AS743+'1'!AS743+'2'!AS743+'3'!AS743+'4'!AS743+'5'!AS743+'6'!AS743+'7'!AS743+'8'!AS743+'9'!AS743</f>
        <v>9.9999901964368565</v>
      </c>
      <c r="AT743" s="6">
        <f>('0'!AT743*'0'!AU743+'1'!AT743*'1'!AU743+'2'!AT743*'2'!AU743+'3'!AT743*'3'!AU743+'4'!AT743*'4'!AU743+'5'!AT743*'5'!AU743+'6'!AT743*'6'!AU743+'7'!AT743*'7'!AU743+'8'!AT743*'8'!AU743+'9'!AT743*'9'!AU743)/AU743</f>
        <v>3</v>
      </c>
      <c r="AU743" s="6">
        <f>'0'!AU743+'1'!AU743+'2'!AU743+'3'!AU743+'4'!AU743+'5'!AU743+'6'!AU743+'7'!AU743+'8'!AU743+'9'!AU743</f>
        <v>6.4836841219486603</v>
      </c>
      <c r="AV743" s="6">
        <f>('0'!AV743*'0'!AW743+'1'!AV743*'1'!AW743+'2'!AV743*'2'!AW743+'3'!AV743*'3'!AW743+'4'!AV743*'4'!AW743+'5'!AV743*'5'!AW743+'6'!AV743*'6'!AW743+'7'!AV743*'7'!AW743+'8'!AV743*'8'!AW743+'9'!AV743*'9'!AW743)/AW743</f>
        <v>3</v>
      </c>
      <c r="AW743" s="6">
        <f>'0'!AW743+'1'!AW743+'2'!AW743+'3'!AW743+'4'!AW743+'5'!AW743+'6'!AW743+'7'!AW743+'8'!AW743+'9'!AW743</f>
        <v>8.2768913281017262</v>
      </c>
      <c r="AX743" s="6">
        <f t="shared" si="18"/>
        <v>99.75211004161703</v>
      </c>
      <c r="AY743" s="6">
        <f t="shared" si="19"/>
        <v>1.0024850597975277</v>
      </c>
      <c r="AZ743" s="6">
        <f t="shared" si="20"/>
        <v>20.049701195950554</v>
      </c>
      <c r="BA743" s="6">
        <f t="shared" si="21"/>
        <v>20.049701195950554</v>
      </c>
      <c r="BB743" s="6">
        <f t="shared" si="22"/>
        <v>20.049701195950554</v>
      </c>
      <c r="BC743" s="6">
        <f t="shared" si="23"/>
        <v>15.193192971351893</v>
      </c>
      <c r="BD743" s="6">
        <f t="shared" si="24"/>
        <v>14.632852842821189</v>
      </c>
      <c r="BE743" s="6">
        <f t="shared" si="25"/>
        <v>10.024850597975275</v>
      </c>
      <c r="BF743" s="6">
        <f t="shared" si="26"/>
        <v>100.00000000000003</v>
      </c>
    </row>
    <row r="744" spans="1:58" ht="15.75" hidden="1" customHeight="1" x14ac:dyDescent="0.25">
      <c r="A744" s="6" t="str">
        <f>IF(AND('0'!A744='1'!A744,'1'!A744='2'!A744,'2'!A744='3'!A744,'3'!A744='4'!A744,'4'!A744='5'!A744,'5'!A744='6'!A744,'6'!A744='7'!A744,'7'!A744='8'!A744,'8'!A744='9'!A744,'1'!A744='2'!A744),'9'!A744,)</f>
        <v>Minutes of Actions</v>
      </c>
      <c r="B744" s="7" t="str">
        <f>IF(AND('0'!B744='1'!B744,'1'!B744='2'!B744,'2'!B744='3'!B744,'3'!B744='4'!B744,'4'!B744='5'!B744,'5'!B744='6'!B744,'6'!B744='7'!B744,'7'!B744='8'!B744,'8'!B744='9'!B744,'1'!B744='2'!B744),'9'!B744,)</f>
        <v>1974-07-16</v>
      </c>
      <c r="C744" s="7" t="str">
        <f>IF(AND('0'!C744='1'!C744,'1'!C744='2'!C744,'2'!C744='3'!C744,'3'!C744='4'!C744,'4'!C744='5'!C744,'5'!C744='6'!C744,'6'!C744='7'!C744,'7'!C744='8'!C744,'8'!C744='9'!C744,'1'!C744='2'!C744),'9'!C744,)</f>
        <v>1974-07-16</v>
      </c>
      <c r="D744" s="7">
        <f>IF(AND('0'!D744='1'!D744,'1'!D744='2'!D744,'2'!D744='3'!D744,'3'!D744='4'!D744,'4'!D744='5'!D744,'5'!D744='6'!D744,'6'!D744='7'!D744,'7'!D744='8'!D744,'8'!D744='9'!D744,'1'!D744='2'!D744),'9'!D744,)</f>
        <v>0</v>
      </c>
      <c r="E744" s="8">
        <f>IF(COUNTIF(Recovered!$A$2:$A$808,A744)&gt;0,1,0)</f>
        <v>0</v>
      </c>
      <c r="F744" s="6">
        <f>('0'!F744*'0'!G744+'1'!F744*'1'!G744+'2'!F744*'2'!G744+'3'!F744*'3'!G744+'4'!F744*'4'!G744+'5'!F744*'5'!G744+'6'!F744*'6'!G744+'7'!F744*'7'!G744+'8'!F744*'8'!G744+'9'!F744*'9'!G744)/G744</f>
        <v>3.0000000000000004</v>
      </c>
      <c r="G744" s="6">
        <f>'0'!G744+'1'!G744+'2'!G744+'3'!G744+'4'!G744+'5'!G744+'6'!G744+'7'!G744+'8'!G744+'9'!G744</f>
        <v>6.3305681308313098</v>
      </c>
      <c r="H744" s="6">
        <f>('0'!H744*'0'!I744+'1'!H744*'1'!I744+'2'!H744*'2'!I744+'3'!H744*'3'!I744+'4'!H744*'4'!I744+'5'!H744*'5'!I744+'6'!H744*'6'!I744+'7'!H744*'7'!I744+'8'!H744*'8'!I744+'9'!H744*'9'!I744)/I744</f>
        <v>3</v>
      </c>
      <c r="I744" s="6">
        <f>'0'!I744+'1'!I744+'2'!I744+'3'!I744+'4'!I744+'5'!I744+'6'!I744+'7'!I744+'8'!I744+'9'!I744</f>
        <v>6.1916841990841194</v>
      </c>
      <c r="J744" s="6">
        <f>('0'!J744*'0'!K744+'1'!J744*'1'!K744+'2'!J744*'2'!K744+'3'!J744*'3'!K744+'4'!J744*'4'!K744+'5'!J744*'5'!K744+'6'!J744*'6'!K744+'7'!J744*'7'!K744+'8'!J744*'8'!K744+'9'!J744*'9'!K744)/K744</f>
        <v>2</v>
      </c>
      <c r="K744" s="6">
        <f>'0'!K744+'1'!K744+'2'!K744+'3'!K744+'4'!K744+'5'!K744+'6'!K744+'7'!K744+'8'!K744+'9'!K744</f>
        <v>9.5422489629940408</v>
      </c>
      <c r="L744" s="6">
        <f>('0'!L744*'0'!M744+'1'!L744*'1'!M744+'2'!L744*'2'!M744+'3'!L744*'3'!M744+'4'!L744*'4'!M744+'5'!L744*'5'!M744+'6'!L744*'6'!M744+'7'!L744*'7'!M744+'8'!L744*'8'!M744+'9'!L744*'9'!M744)/M744</f>
        <v>4.7513449455322512</v>
      </c>
      <c r="M744" s="6">
        <f>'0'!M744+'1'!M744+'2'!M744+'3'!M744+'4'!M744+'5'!M744+'6'!M744+'7'!M744+'8'!M744+'9'!M744</f>
        <v>5.2317669668088316</v>
      </c>
      <c r="N744" s="6">
        <f>('0'!N744*'0'!O744+'1'!N744*'1'!O744+'2'!N744*'2'!O744+'3'!N744*'3'!O744+'4'!N744*'4'!O744+'5'!N744*'5'!O744+'6'!N744*'6'!O744+'7'!N744*'7'!O744+'8'!N744*'8'!O744+'9'!N744*'9'!O744)/O744</f>
        <v>20</v>
      </c>
      <c r="O744" s="6">
        <f>'0'!O744+'1'!O744+'2'!O744+'3'!O744+'4'!O744+'5'!O744+'6'!O744+'7'!O744+'8'!O744+'9'!O744</f>
        <v>8.2014781837273372</v>
      </c>
      <c r="P744" s="6">
        <f>('0'!P744*'0'!Q744+'1'!P744*'1'!Q744+'2'!P744*'2'!Q744+'3'!P744*'3'!Q744+'4'!P744*'4'!Q744+'5'!P744*'5'!Q744+'6'!P744*'6'!Q744+'7'!P744*'7'!Q744+'8'!P744*'8'!Q744+'9'!P744*'9'!Q744)/Q744</f>
        <v>3.0000000000000009</v>
      </c>
      <c r="Q744" s="6">
        <f>'0'!Q744+'1'!Q744+'2'!Q744+'3'!Q744+'4'!Q744+'5'!Q744+'6'!Q744+'7'!Q744+'8'!Q744+'9'!Q744</f>
        <v>9.4211504973376812</v>
      </c>
      <c r="R744" s="6">
        <f>('0'!R744*'0'!S744+'1'!R744*'1'!S744+'2'!R744*'2'!S744+'3'!R744*'3'!S744+'4'!R744*'4'!S744+'5'!R744*'5'!S744+'6'!R744*'6'!S744+'7'!R744*'7'!S744+'8'!R744*'8'!S744+'9'!R744*'9'!S744)/S744</f>
        <v>3</v>
      </c>
      <c r="S744" s="6">
        <f>'0'!S744+'1'!S744+'2'!S744+'3'!S744+'4'!S744+'5'!S744+'6'!S744+'7'!S744+'8'!S744+'9'!S744</f>
        <v>8.4600065174555059</v>
      </c>
      <c r="T744" s="6">
        <f>('0'!T744*'0'!U744+'1'!T744*'1'!U744+'2'!T744*'2'!U744+'3'!T744*'3'!U744+'4'!T744*'4'!U744+'5'!T744*'5'!U744+'6'!T744*'6'!U744+'7'!T744*'7'!U744+'8'!T744*'8'!U744+'9'!T744*'9'!U744)/U744</f>
        <v>15.000000000000002</v>
      </c>
      <c r="U744" s="6">
        <f>'0'!U744+'1'!U744+'2'!U744+'3'!U744+'4'!U744+'5'!U744+'6'!U744+'7'!U744+'8'!U744+'9'!U744</f>
        <v>7.2912651304349323</v>
      </c>
      <c r="V744" s="6">
        <f>('0'!V744*'0'!W744+'1'!V744*'1'!W744+'2'!V744*'2'!W744+'3'!V744*'3'!W744+'4'!V744*'4'!W744+'5'!V744*'5'!W744+'6'!V744*'6'!W744+'7'!V744*'7'!W744+'8'!V744*'8'!W744+'9'!V744*'9'!W744)/W744</f>
        <v>2</v>
      </c>
      <c r="W744" s="6">
        <f>'0'!W744+'1'!W744+'2'!W744+'3'!W744+'4'!W744+'5'!W744+'6'!W744+'7'!W744+'8'!W744+'9'!W744</f>
        <v>9.4059628826772936</v>
      </c>
      <c r="X744" s="6">
        <f>('0'!X744*'0'!Y744+'1'!X744*'1'!Y744+'2'!X744*'2'!Y744+'3'!X744*'3'!Y744+'4'!X744*'4'!Y744+'5'!X744*'5'!Y744+'6'!X744*'6'!Y744+'7'!X744*'7'!Y744+'8'!X744*'8'!Y744+'9'!X744*'9'!Y744)/Y744</f>
        <v>2</v>
      </c>
      <c r="Y744" s="6">
        <f>'0'!Y744+'1'!Y744+'2'!Y744+'3'!Y744+'4'!Y744+'5'!Y744+'6'!Y744+'7'!Y744+'8'!Y744+'9'!Y744</f>
        <v>9.4863678577693396</v>
      </c>
      <c r="Z744" s="6">
        <f>('0'!Z744*'0'!AA744+'1'!Z744*'1'!AA744+'2'!Z744*'2'!AA744+'3'!Z744*'3'!AA744+'4'!Z744*'4'!AA744+'5'!Z744*'5'!AA744+'6'!Z744*'6'!AA744+'7'!Z744*'7'!AA744+'8'!Z744*'8'!AA744+'9'!Z744*'9'!AA744)/AA744</f>
        <v>25.000000000000004</v>
      </c>
      <c r="AA744" s="6">
        <f>'0'!AA744+'1'!AA744+'2'!AA744+'3'!AA744+'4'!AA744+'5'!AA744+'6'!AA744+'7'!AA744+'8'!AA744+'9'!AA744</f>
        <v>8.2808702039309576</v>
      </c>
      <c r="AB744" s="6">
        <f>('0'!AB744*'0'!AC744+'1'!AB744*'1'!AC744+'2'!AB744*'2'!AC744+'3'!AB744*'3'!AC744+'4'!AB744*'4'!AC744+'5'!AB744*'5'!AC744+'6'!AB744*'6'!AC744+'7'!AB744*'7'!AC744+'8'!AB744*'8'!AC744+'9'!AB744*'9'!AC744)/AC744</f>
        <v>2</v>
      </c>
      <c r="AC744" s="6">
        <f>'0'!AC744+'1'!AC744+'2'!AC744+'3'!AC744+'4'!AC744+'5'!AC744+'6'!AC744+'7'!AC744+'8'!AC744+'9'!AC744</f>
        <v>9.4373400395972578</v>
      </c>
      <c r="AD744" s="6">
        <f>('0'!AD744*'0'!AE744+'1'!AD744*'1'!AE744+'2'!AD744*'2'!AE744+'3'!AD744*'3'!AE744+'4'!AD744*'4'!AE744+'5'!AD744*'5'!AE744+'6'!AD744*'6'!AE744+'7'!AD744*'7'!AE744+'8'!AD744*'8'!AE744+'9'!AD744*'9'!AE744)/AE744</f>
        <v>2</v>
      </c>
      <c r="AE744" s="6">
        <f>'0'!AE744+'1'!AE744+'2'!AE744+'3'!AE744+'4'!AE744+'5'!AE744+'6'!AE744+'7'!AE744+'8'!AE744+'9'!AE744</f>
        <v>8.2751902640435393</v>
      </c>
      <c r="AF744" s="6">
        <f>('0'!AF744*'0'!AG744+'1'!AF744*'1'!AG744+'2'!AF744*'2'!AG744+'3'!AF744*'3'!AG744+'4'!AF744*'4'!AG744+'5'!AF744*'5'!AG744+'6'!AF744*'6'!AG744+'7'!AF744*'7'!AG744+'8'!AF744*'8'!AG744+'9'!AF744*'9'!AG744)/AG744</f>
        <v>15.000000000000002</v>
      </c>
      <c r="AG744" s="6">
        <f>'0'!AG744+'1'!AG744+'2'!AG744+'3'!AG744+'4'!AG744+'5'!AG744+'6'!AG744+'7'!AG744+'8'!AG744+'9'!AG744</f>
        <v>5.2102269770663661</v>
      </c>
      <c r="AH744" s="6">
        <f>('0'!AH744*'0'!AI744+'1'!AH744*'1'!AI744+'2'!AH744*'2'!AI744+'3'!AH744*'3'!AI744+'4'!AH744*'4'!AI744+'5'!AH744*'5'!AI744+'6'!AH744*'6'!AI744+'7'!AH744*'7'!AI744+'8'!AH744*'8'!AI744+'9'!AH744*'9'!AI744)/AI744</f>
        <v>2</v>
      </c>
      <c r="AI744" s="6">
        <f>'0'!AI744+'1'!AI744+'2'!AI744+'3'!AI744+'4'!AI744+'5'!AI744+'6'!AI744+'7'!AI744+'8'!AI744+'9'!AI744</f>
        <v>6.1765225982355609</v>
      </c>
      <c r="AJ744" s="6">
        <f>('0'!AJ744*'0'!AK744+'1'!AJ744*'1'!AK744+'2'!AJ744*'2'!AK744+'3'!AJ744*'3'!AK744+'4'!AJ744*'4'!AK744+'5'!AJ744*'5'!AK744+'6'!AJ744*'6'!AK744+'7'!AJ744*'7'!AK744+'8'!AJ744*'8'!AK744+'9'!AJ744*'9'!AK744)/AK744</f>
        <v>2</v>
      </c>
      <c r="AK744" s="6">
        <f>'0'!AK744+'1'!AK744+'2'!AK744+'3'!AK744+'4'!AK744+'5'!AK744+'6'!AK744+'7'!AK744+'8'!AK744+'9'!AK744</f>
        <v>9.0453681129634198</v>
      </c>
      <c r="AL744" s="6">
        <f>('0'!AL744*'0'!AM744+'1'!AL744*'1'!AM744+'2'!AL744*'2'!AM744+'3'!AL744*'3'!AM744+'4'!AL744*'4'!AM744+'5'!AL744*'5'!AM744+'6'!AL744*'6'!AM744+'7'!AL744*'7'!AM744+'8'!AL744*'8'!AM744+'9'!AL744*'9'!AM744)/AM744</f>
        <v>15.000000000000002</v>
      </c>
      <c r="AM744" s="6">
        <f>'0'!AM744+'1'!AM744+'2'!AM744+'3'!AM744+'4'!AM744+'5'!AM744+'6'!AM744+'7'!AM744+'8'!AM744+'9'!AM744</f>
        <v>9.2152603987641051</v>
      </c>
      <c r="AN744" s="6">
        <f>('0'!AN744*'0'!AO744+'1'!AN744*'1'!AO744+'2'!AN744*'2'!AO744+'3'!AN744*'3'!AO744+'4'!AN744*'4'!AO744+'5'!AN744*'5'!AO744+'6'!AN744*'6'!AO744+'7'!AN744*'7'!AO744+'8'!AN744*'8'!AO744+'9'!AN744*'9'!AO744)/AO744</f>
        <v>4</v>
      </c>
      <c r="AO744" s="6">
        <f>'0'!AO744+'1'!AO744+'2'!AO744+'3'!AO744+'4'!AO744+'5'!AO744+'6'!AO744+'7'!AO744+'8'!AO744+'9'!AO744</f>
        <v>9.708032261560577</v>
      </c>
      <c r="AP744" s="6">
        <f>('0'!AP744*'0'!AQ744+'1'!AP744*'1'!AQ744+'2'!AP744*'2'!AQ744+'3'!AP744*'3'!AQ744+'4'!AP744*'4'!AQ744+'5'!AP744*'5'!AQ744+'6'!AP744*'6'!AQ744+'7'!AP744*'7'!AQ744+'8'!AP744*'8'!AQ744+'9'!AP744*'9'!AQ744)/AQ744</f>
        <v>3.8192320072706534</v>
      </c>
      <c r="AQ744" s="6">
        <f>'0'!AQ744+'1'!AQ744+'2'!AQ744+'3'!AQ744+'4'!AQ744+'5'!AQ744+'6'!AQ744+'7'!AQ744+'8'!AQ744+'9'!AQ744</f>
        <v>5.8328657473579471</v>
      </c>
      <c r="AR744" s="6">
        <f>('0'!AR744*'0'!AS744+'1'!AR744*'1'!AS744+'2'!AR744*'2'!AS744+'3'!AR744*'3'!AS744+'4'!AR744*'4'!AS744+'5'!AR744*'5'!AS744+'6'!AR744*'6'!AS744+'7'!AR744*'7'!AS744+'8'!AR744*'8'!AS744+'9'!AR744*'9'!AS744)/AS744</f>
        <v>10.000000000000002</v>
      </c>
      <c r="AS744" s="6">
        <f>'0'!AS744+'1'!AS744+'2'!AS744+'3'!AS744+'4'!AS744+'5'!AS744+'6'!AS744+'7'!AS744+'8'!AS744+'9'!AS744</f>
        <v>9.9999743423789145</v>
      </c>
      <c r="AT744" s="6">
        <f>('0'!AT744*'0'!AU744+'1'!AT744*'1'!AU744+'2'!AT744*'2'!AU744+'3'!AT744*'3'!AU744+'4'!AT744*'4'!AU744+'5'!AT744*'5'!AU744+'6'!AT744*'6'!AU744+'7'!AT744*'7'!AU744+'8'!AT744*'8'!AU744+'9'!AT744*'9'!AU744)/AU744</f>
        <v>3.0970314920703088</v>
      </c>
      <c r="AU744" s="6">
        <f>'0'!AU744+'1'!AU744+'2'!AU744+'3'!AU744+'4'!AU744+'5'!AU744+'6'!AU744+'7'!AU744+'8'!AU744+'9'!AU744</f>
        <v>5.483672784696946</v>
      </c>
      <c r="AV744" s="6">
        <f>('0'!AV744*'0'!AW744+'1'!AV744*'1'!AW744+'2'!AV744*'2'!AW744+'3'!AV744*'3'!AW744+'4'!AV744*'4'!AW744+'5'!AV744*'5'!AW744+'6'!AV744*'6'!AW744+'7'!AV744*'7'!AW744+'8'!AV744*'8'!AW744+'9'!AV744*'9'!AW744)/AW744</f>
        <v>3.0803203605449347</v>
      </c>
      <c r="AW744" s="6">
        <f>'0'!AW744+'1'!AW744+'2'!AW744+'3'!AW744+'4'!AW744+'5'!AW744+'6'!AW744+'7'!AW744+'8'!AW744+'9'!AW744</f>
        <v>8.3681226495866987</v>
      </c>
      <c r="AX744" s="6">
        <f t="shared" si="18"/>
        <v>100</v>
      </c>
      <c r="AY744" s="6">
        <f t="shared" si="19"/>
        <v>1</v>
      </c>
      <c r="AZ744" s="6">
        <f t="shared" si="20"/>
        <v>20</v>
      </c>
      <c r="BA744" s="6">
        <f t="shared" si="21"/>
        <v>15.000000000000002</v>
      </c>
      <c r="BB744" s="6">
        <f t="shared" si="22"/>
        <v>25.000000000000004</v>
      </c>
      <c r="BC744" s="6">
        <f t="shared" si="23"/>
        <v>15.000000000000002</v>
      </c>
      <c r="BD744" s="6">
        <f t="shared" si="24"/>
        <v>15.000000000000002</v>
      </c>
      <c r="BE744" s="6">
        <f t="shared" si="25"/>
        <v>10.000000000000002</v>
      </c>
      <c r="BF744" s="6">
        <f t="shared" si="26"/>
        <v>100</v>
      </c>
    </row>
    <row r="745" spans="1:58" ht="15.75" customHeight="1" x14ac:dyDescent="0.25">
      <c r="A745" s="6" t="str">
        <f>IF(AND('0'!A745='1'!A745,'1'!A745='2'!A745,'2'!A745='3'!A745,'3'!A745='4'!A745,'4'!A745='5'!A745,'5'!A745='6'!A745,'6'!A745='7'!A745,'7'!A745='8'!A745,'8'!A745='9'!A745,'1'!A745='2'!A745),'9'!A745,)</f>
        <v>RPA</v>
      </c>
      <c r="B745" s="7" t="str">
        <f>IF(AND('0'!B745='1'!B745,'1'!B745='2'!B745,'2'!B745='3'!B745,'3'!B745='4'!B745,'4'!B745='5'!B745,'5'!B745='6'!B745,'6'!B745='7'!B745,'7'!B745='8'!B745,'8'!B745='9'!B745,'1'!B745='2'!B745),'9'!B745,)</f>
        <v>1974-07-16</v>
      </c>
      <c r="C745" s="7" t="str">
        <f>IF(AND('0'!C745='1'!C745,'1'!C745='2'!C745,'2'!C745='3'!C745,'3'!C745='4'!C745,'4'!C745='5'!C745,'5'!C745='6'!C745,'6'!C745='7'!C745,'7'!C745='8'!C745,'8'!C745='9'!C745,'1'!C745='2'!C745),'9'!C745,)</f>
        <v>1974-07-16</v>
      </c>
      <c r="D745" s="7">
        <f>IF(AND('0'!D745='1'!D745,'1'!D745='2'!D745,'2'!D745='3'!D745,'3'!D745='4'!D745,'4'!D745='5'!D745,'5'!D745='6'!D745,'6'!D745='7'!D745,'7'!D745='8'!D745,'8'!D745='9'!D745,'1'!D745='2'!D745),'9'!D745,)</f>
        <v>27317</v>
      </c>
      <c r="E745" s="8">
        <f>IF(COUNTIF(Recovered!$A$2:$A$808,A745)&gt;0,1,0)</f>
        <v>1</v>
      </c>
      <c r="F745" s="6">
        <f>('0'!F745*'0'!G745+'1'!F745*'1'!G745+'2'!F745*'2'!G745+'3'!F745*'3'!G745+'4'!F745*'4'!G745+'5'!F745*'5'!G745+'6'!F745*'6'!G745+'7'!F745*'7'!G745+'8'!F745*'8'!G745+'9'!F745*'9'!G745)/G745</f>
        <v>4</v>
      </c>
      <c r="G745" s="9">
        <f>'0'!G745+'1'!G745+'2'!G745+'3'!G745+'4'!G745+'5'!G745+'6'!G745+'7'!G745+'8'!G745+'9'!G745</f>
        <v>6.0939774328310614</v>
      </c>
      <c r="H745" s="6">
        <f>('0'!H745*'0'!I745+'1'!H745*'1'!I745+'2'!H745*'2'!I745+'3'!H745*'3'!I745+'4'!H745*'4'!I745+'5'!H745*'5'!I745+'6'!H745*'6'!I745+'7'!H745*'7'!I745+'8'!H745*'8'!I745+'9'!H745*'9'!I745)/I745</f>
        <v>3</v>
      </c>
      <c r="I745" s="9">
        <f>'0'!I745+'1'!I745+'2'!I745+'3'!I745+'4'!I745+'5'!I745+'6'!I745+'7'!I745+'8'!I745+'9'!I745</f>
        <v>8.2462650957278569</v>
      </c>
      <c r="J745" s="6">
        <f>('0'!J745*'0'!K745+'1'!J745*'1'!K745+'2'!J745*'2'!K745+'3'!J745*'3'!K745+'4'!J745*'4'!K745+'5'!J745*'5'!K745+'6'!J745*'6'!K745+'7'!J745*'7'!K745+'8'!J745*'8'!K745+'9'!J745*'9'!K745)/K745</f>
        <v>2</v>
      </c>
      <c r="K745" s="9">
        <f>'0'!K745+'1'!K745+'2'!K745+'3'!K745+'4'!K745+'5'!K745+'6'!K745+'7'!K745+'8'!K745+'9'!K745</f>
        <v>8.3892647962172013</v>
      </c>
      <c r="L745" s="6">
        <f>('0'!L745*'0'!M745+'1'!L745*'1'!M745+'2'!L745*'2'!M745+'3'!L745*'3'!M745+'4'!L745*'4'!M745+'5'!L745*'5'!M745+'6'!L745*'6'!M745+'7'!L745*'7'!M745+'8'!L745*'8'!M745+'9'!L745*'9'!M745)/M745</f>
        <v>5</v>
      </c>
      <c r="M745" s="9">
        <f>'0'!M745+'1'!M745+'2'!M745+'3'!M745+'4'!M745+'5'!M745+'6'!M745+'7'!M745+'8'!M745+'9'!M745</f>
        <v>9.7963387711045051</v>
      </c>
      <c r="N745" s="6">
        <f>('0'!N745*'0'!O745+'1'!N745*'1'!O745+'2'!N745*'2'!O745+'3'!N745*'3'!O745+'4'!N745*'4'!O745+'5'!N745*'5'!O745+'6'!N745*'6'!O745+'7'!N745*'7'!O745+'8'!N745*'8'!O745+'9'!N745*'9'!O745)/O745</f>
        <v>20.000000000000004</v>
      </c>
      <c r="O745" s="9">
        <f>'0'!O745+'1'!O745+'2'!O745+'3'!O745+'4'!O745+'5'!O745+'6'!O745+'7'!O745+'8'!O745+'9'!O745</f>
        <v>7.6556768840270424</v>
      </c>
      <c r="P745" s="6">
        <f>('0'!P745*'0'!Q745+'1'!P745*'1'!Q745+'2'!P745*'2'!Q745+'3'!P745*'3'!Q745+'4'!P745*'4'!Q745+'5'!P745*'5'!Q745+'6'!P745*'6'!Q745+'7'!P745*'7'!Q745+'8'!P745*'8'!Q745+'9'!P745*'9'!Q745)/Q745</f>
        <v>2.9999999999999996</v>
      </c>
      <c r="Q745" s="9">
        <f>'0'!Q745+'1'!Q745+'2'!Q745+'3'!Q745+'4'!Q745+'5'!Q745+'6'!Q745+'7'!Q745+'8'!Q745+'9'!Q745</f>
        <v>9.2374554720460296</v>
      </c>
      <c r="R745" s="6">
        <f>('0'!R745*'0'!S745+'1'!R745*'1'!S745+'2'!R745*'2'!S745+'3'!R745*'3'!S745+'4'!R745*'4'!S745+'5'!R745*'5'!S745+'6'!R745*'6'!S745+'7'!R745*'7'!S745+'8'!R745*'8'!S745+'9'!R745*'9'!S745)/S745</f>
        <v>2.1831634234587693</v>
      </c>
      <c r="S745" s="9">
        <f>'0'!S745+'1'!S745+'2'!S745+'3'!S745+'4'!S745+'5'!S745+'6'!S745+'7'!S745+'8'!S745+'9'!S745</f>
        <v>5.5854387096173737</v>
      </c>
      <c r="T745" s="6">
        <f>('0'!T745*'0'!U745+'1'!T745*'1'!U745+'2'!T745*'2'!U745+'3'!T745*'3'!U745+'4'!T745*'4'!U745+'5'!T745*'5'!U745+'6'!T745*'6'!U745+'7'!T745*'7'!U745+'8'!T745*'8'!U745+'9'!T745*'9'!U745)/U745</f>
        <v>15.000000000000002</v>
      </c>
      <c r="U745" s="9">
        <f>'0'!U745+'1'!U745+'2'!U745+'3'!U745+'4'!U745+'5'!U745+'6'!U745+'7'!U745+'8'!U745+'9'!U745</f>
        <v>6.042071735923253</v>
      </c>
      <c r="V745" s="6">
        <f>('0'!V745*'0'!W745+'1'!V745*'1'!W745+'2'!V745*'2'!W745+'3'!V745*'3'!W745+'4'!V745*'4'!W745+'5'!V745*'5'!W745+'6'!V745*'6'!W745+'7'!V745*'7'!W745+'8'!V745*'8'!W745+'9'!V745*'9'!W745)/W745</f>
        <v>2</v>
      </c>
      <c r="W745" s="9">
        <f>'0'!W745+'1'!W745+'2'!W745+'3'!W745+'4'!W745+'5'!W745+'6'!W745+'7'!W745+'8'!W745+'9'!W745</f>
        <v>9.8646492292358179</v>
      </c>
      <c r="X745" s="6">
        <f>('0'!X745*'0'!Y745+'1'!X745*'1'!Y745+'2'!X745*'2'!Y745+'3'!X745*'3'!Y745+'4'!X745*'4'!Y745+'5'!X745*'5'!Y745+'6'!X745*'6'!Y745+'7'!X745*'7'!Y745+'8'!X745*'8'!Y745+'9'!X745*'9'!Y745)/Y745</f>
        <v>2</v>
      </c>
      <c r="Y745" s="9">
        <f>'0'!Y745+'1'!Y745+'2'!Y745+'3'!Y745+'4'!Y745+'5'!Y745+'6'!Y745+'7'!Y745+'8'!Y745+'9'!Y745</f>
        <v>9.5746089936008225</v>
      </c>
      <c r="Z745" s="6">
        <f>('0'!Z745*'0'!AA745+'1'!Z745*'1'!AA745+'2'!Z745*'2'!AA745+'3'!Z745*'3'!AA745+'4'!Z745*'4'!AA745+'5'!Z745*'5'!AA745+'6'!Z745*'6'!AA745+'7'!Z745*'7'!AA745+'8'!Z745*'8'!AA745+'9'!Z745*'9'!AA745)/AA745</f>
        <v>25</v>
      </c>
      <c r="AA745" s="9">
        <f>'0'!AA745+'1'!AA745+'2'!AA745+'3'!AA745+'4'!AA745+'5'!AA745+'6'!AA745+'7'!AA745+'8'!AA745+'9'!AA745</f>
        <v>8.270627374747118</v>
      </c>
      <c r="AB745" s="6">
        <f>('0'!AB745*'0'!AC745+'1'!AB745*'1'!AC745+'2'!AB745*'2'!AC745+'3'!AB745*'3'!AC745+'4'!AB745*'4'!AC745+'5'!AB745*'5'!AC745+'6'!AB745*'6'!AC745+'7'!AB745*'7'!AC745+'8'!AB745*'8'!AC745+'9'!AB745*'9'!AC745)/AC745</f>
        <v>2</v>
      </c>
      <c r="AC745" s="9">
        <f>'0'!AC745+'1'!AC745+'2'!AC745+'3'!AC745+'4'!AC745+'5'!AC745+'6'!AC745+'7'!AC745+'8'!AC745+'9'!AC745</f>
        <v>9.895888197632253</v>
      </c>
      <c r="AD745" s="6">
        <f>('0'!AD745*'0'!AE745+'1'!AD745*'1'!AE745+'2'!AD745*'2'!AE745+'3'!AD745*'3'!AE745+'4'!AD745*'4'!AE745+'5'!AD745*'5'!AE745+'6'!AD745*'6'!AE745+'7'!AD745*'7'!AE745+'8'!AD745*'8'!AE745+'9'!AD745*'9'!AE745)/AE745</f>
        <v>2</v>
      </c>
      <c r="AE745" s="9">
        <f>'0'!AE745+'1'!AE745+'2'!AE745+'3'!AE745+'4'!AE745+'5'!AE745+'6'!AE745+'7'!AE745+'8'!AE745+'9'!AE745</f>
        <v>8.7109823758944742</v>
      </c>
      <c r="AF745" s="6">
        <f>('0'!AF745*'0'!AG745+'1'!AF745*'1'!AG745+'2'!AF745*'2'!AG745+'3'!AF745*'3'!AG745+'4'!AF745*'4'!AG745+'5'!AF745*'5'!AG745+'6'!AF745*'6'!AG745+'7'!AF745*'7'!AG745+'8'!AF745*'8'!AG745+'9'!AF745*'9'!AG745)/AG745</f>
        <v>15.000000000000004</v>
      </c>
      <c r="AG745" s="9">
        <f>'0'!AG745+'1'!AG745+'2'!AG745+'3'!AG745+'4'!AG745+'5'!AG745+'6'!AG745+'7'!AG745+'8'!AG745+'9'!AG745</f>
        <v>5.3564142537819386</v>
      </c>
      <c r="AH745" s="6">
        <f>('0'!AH745*'0'!AI745+'1'!AH745*'1'!AI745+'2'!AH745*'2'!AI745+'3'!AH745*'3'!AI745+'4'!AH745*'4'!AI745+'5'!AH745*'5'!AI745+'6'!AH745*'6'!AI745+'7'!AH745*'7'!AI745+'8'!AH745*'8'!AI745+'9'!AH745*'9'!AI745)/AI745</f>
        <v>2</v>
      </c>
      <c r="AI745" s="9">
        <f>'0'!AI745+'1'!AI745+'2'!AI745+'3'!AI745+'4'!AI745+'5'!AI745+'6'!AI745+'7'!AI745+'8'!AI745+'9'!AI745</f>
        <v>6.0504152472832073</v>
      </c>
      <c r="AJ745" s="6">
        <f>('0'!AJ745*'0'!AK745+'1'!AJ745*'1'!AK745+'2'!AJ745*'2'!AK745+'3'!AJ745*'3'!AK745+'4'!AJ745*'4'!AK745+'5'!AJ745*'5'!AK745+'6'!AJ745*'6'!AK745+'7'!AJ745*'7'!AK745+'8'!AJ745*'8'!AK745+'9'!AJ745*'9'!AK745)/AK745</f>
        <v>2</v>
      </c>
      <c r="AK745" s="9">
        <f>'0'!AK745+'1'!AK745+'2'!AK745+'3'!AK745+'4'!AK745+'5'!AK745+'6'!AK745+'7'!AK745+'8'!AK745+'9'!AK745</f>
        <v>8.4454240077704412</v>
      </c>
      <c r="AL745" s="6">
        <f>('0'!AL745*'0'!AM745+'1'!AL745*'1'!AM745+'2'!AL745*'2'!AM745+'3'!AL745*'3'!AM745+'4'!AL745*'4'!AM745+'5'!AL745*'5'!AM745+'6'!AL745*'6'!AM745+'7'!AL745*'7'!AM745+'8'!AL745*'8'!AM745+'9'!AL745*'9'!AM745)/AM745</f>
        <v>15.000000000000002</v>
      </c>
      <c r="AM745" s="9">
        <f>'0'!AM745+'1'!AM745+'2'!AM745+'3'!AM745+'4'!AM745+'5'!AM745+'6'!AM745+'7'!AM745+'8'!AM745+'9'!AM745</f>
        <v>9.2575194076262761</v>
      </c>
      <c r="AN745" s="6">
        <f>('0'!AN745*'0'!AO745+'1'!AN745*'1'!AO745+'2'!AN745*'2'!AO745+'3'!AN745*'3'!AO745+'4'!AN745*'4'!AO745+'5'!AN745*'5'!AO745+'6'!AN745*'6'!AO745+'7'!AN745*'7'!AO745+'8'!AN745*'8'!AO745+'9'!AN745*'9'!AO745)/AO745</f>
        <v>4</v>
      </c>
      <c r="AO745" s="9">
        <f>'0'!AO745+'1'!AO745+'2'!AO745+'3'!AO745+'4'!AO745+'5'!AO745+'6'!AO745+'7'!AO745+'8'!AO745+'9'!AO745</f>
        <v>9.629495536624157</v>
      </c>
      <c r="AP745" s="6">
        <f>('0'!AP745*'0'!AQ745+'1'!AP745*'1'!AQ745+'2'!AP745*'2'!AQ745+'3'!AP745*'3'!AQ745+'4'!AP745*'4'!AQ745+'5'!AP745*'5'!AQ745+'6'!AP745*'6'!AQ745+'7'!AP745*'7'!AQ745+'8'!AP745*'8'!AQ745+'9'!AP745*'9'!AQ745)/AQ745</f>
        <v>3.0000000000000009</v>
      </c>
      <c r="AQ745" s="9">
        <f>'0'!AQ745+'1'!AQ745+'2'!AQ745+'3'!AQ745+'4'!AQ745+'5'!AQ745+'6'!AQ745+'7'!AQ745+'8'!AQ745+'9'!AQ745</f>
        <v>8.2662427332436721</v>
      </c>
      <c r="AR745" s="6">
        <f>('0'!AR745*'0'!AS745+'1'!AR745*'1'!AS745+'2'!AR745*'2'!AS745+'3'!AR745*'3'!AS745+'4'!AR745*'4'!AS745+'5'!AR745*'5'!AS745+'6'!AR745*'6'!AS745+'7'!AR745*'7'!AS745+'8'!AR745*'8'!AS745+'9'!AR745*'9'!AS745)/AS745</f>
        <v>10</v>
      </c>
      <c r="AS745" s="9">
        <f>'0'!AS745+'1'!AS745+'2'!AS745+'3'!AS745+'4'!AS745+'5'!AS745+'6'!AS745+'7'!AS745+'8'!AS745+'9'!AS745</f>
        <v>9.9999729119378351</v>
      </c>
      <c r="AT745" s="6">
        <f>('0'!AT745*'0'!AU745+'1'!AT745*'1'!AU745+'2'!AT745*'2'!AU745+'3'!AT745*'3'!AU745+'4'!AT745*'4'!AU745+'5'!AT745*'5'!AU745+'6'!AT745*'6'!AU745+'7'!AT745*'7'!AU745+'8'!AT745*'8'!AU745+'9'!AT745*'9'!AU745)/AU745</f>
        <v>4</v>
      </c>
      <c r="AU745" s="9">
        <f>'0'!AU745+'1'!AU745+'2'!AU745+'3'!AU745+'4'!AU745+'5'!AU745+'6'!AU745+'7'!AU745+'8'!AU745+'9'!AU745</f>
        <v>6.614323871765321</v>
      </c>
      <c r="AV745" s="6">
        <f>('0'!AV745*'0'!AW745+'1'!AV745*'1'!AW745+'2'!AV745*'2'!AW745+'3'!AV745*'3'!AW745+'4'!AV745*'4'!AW745+'5'!AV745*'5'!AW745+'6'!AV745*'6'!AW745+'7'!AV745*'7'!AW745+'8'!AV745*'8'!AW745+'9'!AV745*'9'!AW745)/AW745</f>
        <v>2.9999999999999996</v>
      </c>
      <c r="AW745" s="9">
        <f>'0'!AW745+'1'!AW745+'2'!AW745+'3'!AW745+'4'!AW745+'5'!AW745+'6'!AW745+'7'!AW745+'8'!AW745+'9'!AW745</f>
        <v>7.4524833357485392</v>
      </c>
      <c r="AX745" s="6">
        <f t="shared" si="18"/>
        <v>100.00000000000001</v>
      </c>
      <c r="AY745" s="6">
        <f t="shared" si="19"/>
        <v>0.99999999999999989</v>
      </c>
      <c r="AZ745" s="6">
        <f t="shared" si="20"/>
        <v>20</v>
      </c>
      <c r="BA745" s="6">
        <f t="shared" si="21"/>
        <v>15</v>
      </c>
      <c r="BB745" s="6">
        <f t="shared" si="22"/>
        <v>24.999999999999996</v>
      </c>
      <c r="BC745" s="6">
        <f t="shared" si="23"/>
        <v>15.000000000000002</v>
      </c>
      <c r="BD745" s="6">
        <f t="shared" si="24"/>
        <v>15</v>
      </c>
      <c r="BE745" s="6">
        <f t="shared" si="25"/>
        <v>9.9999999999999982</v>
      </c>
      <c r="BF745" s="6">
        <f t="shared" si="26"/>
        <v>100</v>
      </c>
    </row>
    <row r="746" spans="1:58" ht="15.75" hidden="1" customHeight="1" x14ac:dyDescent="0.25">
      <c r="A746" s="6" t="str">
        <f>IF(AND('0'!A746='1'!A746,'1'!A746='2'!A746,'2'!A746='3'!A746,'3'!A746='4'!A746,'4'!A746='5'!A746,'5'!A746='6'!A746,'6'!A746='7'!A746,'7'!A746='8'!A746,'8'!A746='9'!A746,'1'!A746='2'!A746),'9'!A746,)</f>
        <v>Memoranda of Discussion</v>
      </c>
      <c r="B746" s="7" t="str">
        <f>IF(AND('0'!B746='1'!B746,'1'!B746='2'!B746,'2'!B746='3'!B746,'3'!B746='4'!B746,'4'!B746='5'!B746,'5'!B746='6'!B746,'6'!B746='7'!B746,'7'!B746='8'!B746,'8'!B746='9'!B746,'1'!B746='2'!B746),'9'!B746,)</f>
        <v>1974-06-18</v>
      </c>
      <c r="C746" s="7" t="str">
        <f>IF(AND('0'!C746='1'!C746,'1'!C746='2'!C746,'2'!C746='3'!C746,'3'!C746='4'!C746,'4'!C746='5'!C746,'5'!C746='6'!C746,'6'!C746='7'!C746,'7'!C746='8'!C746,'8'!C746='9'!C746,'1'!C746='2'!C746),'9'!C746,)</f>
        <v>1974-06-18</v>
      </c>
      <c r="D746" s="7">
        <f>IF(AND('0'!D746='1'!D746,'1'!D746='2'!D746,'2'!D746='3'!D746,'3'!D746='4'!D746,'4'!D746='5'!D746,'5'!D746='6'!D746,'6'!D746='7'!D746,'7'!D746='8'!D746,'8'!D746='9'!D746,'1'!D746='2'!D746),'9'!D746,)</f>
        <v>0</v>
      </c>
      <c r="E746" s="8">
        <f>IF(COUNTIF(Recovered!$A$2:$A$808,A746)&gt;0,1,0)</f>
        <v>0</v>
      </c>
      <c r="F746" s="6">
        <f>('0'!F746*'0'!G746+'1'!F746*'1'!G746+'2'!F746*'2'!G746+'3'!F746*'3'!G746+'4'!F746*'4'!G746+'5'!F746*'5'!G746+'6'!F746*'6'!G746+'7'!F746*'7'!G746+'8'!F746*'8'!G746+'9'!F746*'9'!G746)/G746</f>
        <v>3</v>
      </c>
      <c r="G746" s="6">
        <f>'0'!G746+'1'!G746+'2'!G746+'3'!G746+'4'!G746+'5'!G746+'6'!G746+'7'!G746+'8'!G746+'9'!G746</f>
        <v>5.1129571452847307</v>
      </c>
      <c r="H746" s="6">
        <f>('0'!H746*'0'!I746+'1'!H746*'1'!I746+'2'!H746*'2'!I746+'3'!H746*'3'!I746+'4'!H746*'4'!I746+'5'!H746*'5'!I746+'6'!H746*'6'!I746+'7'!H746*'7'!I746+'8'!H746*'8'!I746+'9'!H746*'9'!I746)/I746</f>
        <v>3.5984858698210194</v>
      </c>
      <c r="I746" s="6">
        <f>'0'!I746+'1'!I746+'2'!I746+'3'!I746+'4'!I746+'5'!I746+'6'!I746+'7'!I746+'8'!I746+'9'!I746</f>
        <v>4.8307981139506264</v>
      </c>
      <c r="J746" s="6">
        <f>('0'!J746*'0'!K746+'1'!J746*'1'!K746+'2'!J746*'2'!K746+'3'!J746*'3'!K746+'4'!J746*'4'!K746+'5'!J746*'5'!K746+'6'!J746*'6'!K746+'7'!J746*'7'!K746+'8'!J746*'8'!K746+'9'!J746*'9'!K746)/K746</f>
        <v>2</v>
      </c>
      <c r="K746" s="6">
        <f>'0'!K746+'1'!K746+'2'!K746+'3'!K746+'4'!K746+'5'!K746+'6'!K746+'7'!K746+'8'!K746+'9'!K746</f>
        <v>8.9111930034856854</v>
      </c>
      <c r="L746" s="6">
        <f>('0'!L746*'0'!M746+'1'!L746*'1'!M746+'2'!L746*'2'!M746+'3'!L746*'3'!M746+'4'!L746*'4'!M746+'5'!L746*'5'!M746+'6'!L746*'6'!M746+'7'!L746*'7'!M746+'8'!L746*'8'!M746+'9'!L746*'9'!M746)/M746</f>
        <v>4</v>
      </c>
      <c r="M746" s="6">
        <f>'0'!M746+'1'!M746+'2'!M746+'3'!M746+'4'!M746+'5'!M746+'6'!M746+'7'!M746+'8'!M746+'9'!M746</f>
        <v>7.3686344851831871</v>
      </c>
      <c r="N746" s="6">
        <f>('0'!N746*'0'!O746+'1'!N746*'1'!O746+'2'!N746*'2'!O746+'3'!N746*'3'!O746+'4'!N746*'4'!O746+'5'!N746*'5'!O746+'6'!N746*'6'!O746+'7'!N746*'7'!O746+'8'!N746*'8'!O746+'9'!N746*'9'!O746)/O746</f>
        <v>20.000000000000004</v>
      </c>
      <c r="O746" s="6">
        <f>'0'!O746+'1'!O746+'2'!O746+'3'!O746+'4'!O746+'5'!O746+'6'!O746+'7'!O746+'8'!O746+'9'!O746</f>
        <v>7.1913669987577187</v>
      </c>
      <c r="P746" s="6">
        <f>('0'!P746*'0'!Q746+'1'!P746*'1'!Q746+'2'!P746*'2'!Q746+'3'!P746*'3'!Q746+'4'!P746*'4'!Q746+'5'!P746*'5'!Q746+'6'!P746*'6'!Q746+'7'!P746*'7'!Q746+'8'!P746*'8'!Q746+'9'!P746*'9'!Q746)/Q746</f>
        <v>2.9999999999999996</v>
      </c>
      <c r="Q746" s="6">
        <f>'0'!Q746+'1'!Q746+'2'!Q746+'3'!Q746+'4'!Q746+'5'!Q746+'6'!Q746+'7'!Q746+'8'!Q746+'9'!Q746</f>
        <v>9.5053609047553227</v>
      </c>
      <c r="R746" s="6">
        <f>('0'!R746*'0'!S746+'1'!R746*'1'!S746+'2'!R746*'2'!S746+'3'!R746*'3'!S746+'4'!R746*'4'!S746+'5'!R746*'5'!S746+'6'!R746*'6'!S746+'7'!R746*'7'!S746+'8'!R746*'8'!S746+'9'!R746*'9'!S746)/S746</f>
        <v>2.9999999999999996</v>
      </c>
      <c r="S746" s="6">
        <f>'0'!S746+'1'!S746+'2'!S746+'3'!S746+'4'!S746+'5'!S746+'6'!S746+'7'!S746+'8'!S746+'9'!S746</f>
        <v>8.5791275114013246</v>
      </c>
      <c r="T746" s="6">
        <f>('0'!T746*'0'!U746+'1'!T746*'1'!U746+'2'!T746*'2'!U746+'3'!T746*'3'!U746+'4'!T746*'4'!U746+'5'!T746*'5'!U746+'6'!T746*'6'!U746+'7'!T746*'7'!U746+'8'!T746*'8'!U746+'9'!T746*'9'!U746)/U746</f>
        <v>19.999999999999996</v>
      </c>
      <c r="U746" s="6">
        <f>'0'!U746+'1'!U746+'2'!U746+'3'!U746+'4'!U746+'5'!U746+'6'!U746+'7'!U746+'8'!U746+'9'!U746</f>
        <v>5.5590406308261109</v>
      </c>
      <c r="V746" s="6">
        <f>('0'!V746*'0'!W746+'1'!V746*'1'!W746+'2'!V746*'2'!W746+'3'!V746*'3'!W746+'4'!V746*'4'!W746+'5'!V746*'5'!W746+'6'!V746*'6'!W746+'7'!V746*'7'!W746+'8'!V746*'8'!W746+'9'!V746*'9'!W746)/W746</f>
        <v>3</v>
      </c>
      <c r="W746" s="6">
        <f>'0'!W746+'1'!W746+'2'!W746+'3'!W746+'4'!W746+'5'!W746+'6'!W746+'7'!W746+'8'!W746+'9'!W746</f>
        <v>6.8862534250445471</v>
      </c>
      <c r="X746" s="6">
        <f>('0'!X746*'0'!Y746+'1'!X746*'1'!Y746+'2'!X746*'2'!Y746+'3'!X746*'3'!Y746+'4'!X746*'4'!Y746+'5'!X746*'5'!Y746+'6'!X746*'6'!Y746+'7'!X746*'7'!Y746+'8'!X746*'8'!Y746+'9'!X746*'9'!Y746)/Y746</f>
        <v>2</v>
      </c>
      <c r="Y746" s="6">
        <f>'0'!Y746+'1'!Y746+'2'!Y746+'3'!Y746+'4'!Y746+'5'!Y746+'6'!Y746+'7'!Y746+'8'!Y746+'9'!Y746</f>
        <v>6.5619634421771069</v>
      </c>
      <c r="Z746" s="6">
        <f>('0'!Z746*'0'!AA746+'1'!Z746*'1'!AA746+'2'!Z746*'2'!AA746+'3'!Z746*'3'!AA746+'4'!Z746*'4'!AA746+'5'!Z746*'5'!AA746+'6'!Z746*'6'!AA746+'7'!Z746*'7'!AA746+'8'!Z746*'8'!AA746+'9'!Z746*'9'!AA746)/AA746</f>
        <v>20</v>
      </c>
      <c r="AA746" s="6">
        <f>'0'!AA746+'1'!AA746+'2'!AA746+'3'!AA746+'4'!AA746+'5'!AA746+'6'!AA746+'7'!AA746+'8'!AA746+'9'!AA746</f>
        <v>8.0761594286883955</v>
      </c>
      <c r="AB746" s="6">
        <f>('0'!AB746*'0'!AC746+'1'!AB746*'1'!AC746+'2'!AB746*'2'!AC746+'3'!AB746*'3'!AC746+'4'!AB746*'4'!AC746+'5'!AB746*'5'!AC746+'6'!AB746*'6'!AC746+'7'!AB746*'7'!AC746+'8'!AB746*'8'!AC746+'9'!AB746*'9'!AC746)/AC746</f>
        <v>3.0000000000000004</v>
      </c>
      <c r="AC746" s="6">
        <f>'0'!AC746+'1'!AC746+'2'!AC746+'3'!AC746+'4'!AC746+'5'!AC746+'6'!AC746+'7'!AC746+'8'!AC746+'9'!AC746</f>
        <v>8.0813950855578778</v>
      </c>
      <c r="AD746" s="6">
        <f>('0'!AD746*'0'!AE746+'1'!AD746*'1'!AE746+'2'!AD746*'2'!AE746+'3'!AD746*'3'!AE746+'4'!AD746*'4'!AE746+'5'!AD746*'5'!AE746+'6'!AD746*'6'!AE746+'7'!AD746*'7'!AE746+'8'!AD746*'8'!AE746+'9'!AD746*'9'!AE746)/AE746</f>
        <v>2</v>
      </c>
      <c r="AE746" s="6">
        <f>'0'!AE746+'1'!AE746+'2'!AE746+'3'!AE746+'4'!AE746+'5'!AE746+'6'!AE746+'7'!AE746+'8'!AE746+'9'!AE746</f>
        <v>7.7419310289632799</v>
      </c>
      <c r="AF746" s="6">
        <f>('0'!AF746*'0'!AG746+'1'!AF746*'1'!AG746+'2'!AF746*'2'!AG746+'3'!AF746*'3'!AG746+'4'!AF746*'4'!AG746+'5'!AF746*'5'!AG746+'6'!AF746*'6'!AG746+'7'!AF746*'7'!AG746+'8'!AF746*'8'!AG746+'9'!AF746*'9'!AG746)/AG746</f>
        <v>20.000000000000004</v>
      </c>
      <c r="AG746" s="6">
        <f>'0'!AG746+'1'!AG746+'2'!AG746+'3'!AG746+'4'!AG746+'5'!AG746+'6'!AG746+'7'!AG746+'8'!AG746+'9'!AG746</f>
        <v>4.9648375979077928</v>
      </c>
      <c r="AH746" s="6">
        <f>('0'!AH746*'0'!AI746+'1'!AH746*'1'!AI746+'2'!AH746*'2'!AI746+'3'!AH746*'3'!AI746+'4'!AH746*'4'!AI746+'5'!AH746*'5'!AI746+'6'!AH746*'6'!AI746+'7'!AH746*'7'!AI746+'8'!AH746*'8'!AI746+'9'!AH746*'9'!AI746)/AI746</f>
        <v>3.0000000000000004</v>
      </c>
      <c r="AI746" s="6">
        <f>'0'!AI746+'1'!AI746+'2'!AI746+'3'!AI746+'4'!AI746+'5'!AI746+'6'!AI746+'7'!AI746+'8'!AI746+'9'!AI746</f>
        <v>6.8154560205742234</v>
      </c>
      <c r="AJ746" s="6">
        <f>('0'!AJ746*'0'!AK746+'1'!AJ746*'1'!AK746+'2'!AJ746*'2'!AK746+'3'!AJ746*'3'!AK746+'4'!AJ746*'4'!AK746+'5'!AJ746*'5'!AK746+'6'!AJ746*'6'!AK746+'7'!AJ746*'7'!AK746+'8'!AJ746*'8'!AK746+'9'!AJ746*'9'!AK746)/AK746</f>
        <v>2</v>
      </c>
      <c r="AK746" s="6">
        <f>'0'!AK746+'1'!AK746+'2'!AK746+'3'!AK746+'4'!AK746+'5'!AK746+'6'!AK746+'7'!AK746+'8'!AK746+'9'!AK746</f>
        <v>5.7066153995694862</v>
      </c>
      <c r="AL746" s="6">
        <f>('0'!AL746*'0'!AM746+'1'!AL746*'1'!AM746+'2'!AL746*'2'!AM746+'3'!AL746*'3'!AM746+'4'!AL746*'4'!AM746+'5'!AL746*'5'!AM746+'6'!AL746*'6'!AM746+'7'!AL746*'7'!AM746+'8'!AL746*'8'!AM746+'9'!AL746*'9'!AM746)/AM746</f>
        <v>10.000000000000002</v>
      </c>
      <c r="AM746" s="6">
        <f>'0'!AM746+'1'!AM746+'2'!AM746+'3'!AM746+'4'!AM746+'5'!AM746+'6'!AM746+'7'!AM746+'8'!AM746+'9'!AM746</f>
        <v>9.8977810480596755</v>
      </c>
      <c r="AN746" s="6">
        <f>('0'!AN746*'0'!AO746+'1'!AN746*'1'!AO746+'2'!AN746*'2'!AO746+'3'!AN746*'3'!AO746+'4'!AN746*'4'!AO746+'5'!AN746*'5'!AO746+'6'!AN746*'6'!AO746+'7'!AN746*'7'!AO746+'8'!AN746*'8'!AO746+'9'!AN746*'9'!AO746)/AO746</f>
        <v>4</v>
      </c>
      <c r="AO746" s="6">
        <f>'0'!AO746+'1'!AO746+'2'!AO746+'3'!AO746+'4'!AO746+'5'!AO746+'6'!AO746+'7'!AO746+'8'!AO746+'9'!AO746</f>
        <v>9.3415090535651881</v>
      </c>
      <c r="AP746" s="6">
        <f>('0'!AP746*'0'!AQ746+'1'!AP746*'1'!AQ746+'2'!AP746*'2'!AQ746+'3'!AP746*'3'!AQ746+'4'!AP746*'4'!AQ746+'5'!AP746*'5'!AQ746+'6'!AP746*'6'!AQ746+'7'!AP746*'7'!AQ746+'8'!AP746*'8'!AQ746+'9'!AP746*'9'!AQ746)/AQ746</f>
        <v>4</v>
      </c>
      <c r="AQ746" s="6">
        <f>'0'!AQ746+'1'!AQ746+'2'!AQ746+'3'!AQ746+'4'!AQ746+'5'!AQ746+'6'!AQ746+'7'!AQ746+'8'!AQ746+'9'!AQ746</f>
        <v>7.0601203668519101</v>
      </c>
      <c r="AR746" s="6">
        <f>('0'!AR746*'0'!AS746+'1'!AR746*'1'!AS746+'2'!AR746*'2'!AS746+'3'!AR746*'3'!AS746+'4'!AR746*'4'!AS746+'5'!AR746*'5'!AS746+'6'!AR746*'6'!AS746+'7'!AR746*'7'!AS746+'8'!AR746*'8'!AS746+'9'!AR746*'9'!AS746)/AS746</f>
        <v>9.9999999999999982</v>
      </c>
      <c r="AS746" s="6">
        <f>'0'!AS746+'1'!AS746+'2'!AS746+'3'!AS746+'4'!AS746+'5'!AS746+'6'!AS746+'7'!AS746+'8'!AS746+'9'!AS746</f>
        <v>9.9999959182082794</v>
      </c>
      <c r="AT746" s="6">
        <f>('0'!AT746*'0'!AU746+'1'!AT746*'1'!AU746+'2'!AT746*'2'!AU746+'3'!AT746*'3'!AU746+'4'!AT746*'4'!AU746+'5'!AT746*'5'!AU746+'6'!AT746*'6'!AU746+'7'!AT746*'7'!AU746+'8'!AT746*'8'!AU746+'9'!AT746*'9'!AU746)/AU746</f>
        <v>4</v>
      </c>
      <c r="AU746" s="6">
        <f>'0'!AU746+'1'!AU746+'2'!AU746+'3'!AU746+'4'!AU746+'5'!AU746+'6'!AU746+'7'!AU746+'8'!AU746+'9'!AU746</f>
        <v>7.4506791835856001</v>
      </c>
      <c r="AV746" s="6">
        <f>('0'!AV746*'0'!AW746+'1'!AV746*'1'!AW746+'2'!AV746*'2'!AW746+'3'!AV746*'3'!AW746+'4'!AV746*'4'!AW746+'5'!AV746*'5'!AW746+'6'!AV746*'6'!AW746+'7'!AV746*'7'!AW746+'8'!AV746*'8'!AW746+'9'!AV746*'9'!AW746)/AW746</f>
        <v>4</v>
      </c>
      <c r="AW746" s="6">
        <f>'0'!AW746+'1'!AW746+'2'!AW746+'3'!AW746+'4'!AW746+'5'!AW746+'6'!AW746+'7'!AW746+'8'!AW746+'9'!AW746</f>
        <v>8.5588600882464849</v>
      </c>
      <c r="AX746" s="6">
        <f t="shared" si="18"/>
        <v>100</v>
      </c>
      <c r="AY746" s="6">
        <f t="shared" si="19"/>
        <v>1</v>
      </c>
      <c r="AZ746" s="6">
        <f t="shared" si="20"/>
        <v>20.000000000000004</v>
      </c>
      <c r="BA746" s="6">
        <f t="shared" si="21"/>
        <v>19.999999999999996</v>
      </c>
      <c r="BB746" s="6">
        <f t="shared" si="22"/>
        <v>20</v>
      </c>
      <c r="BC746" s="6">
        <f t="shared" si="23"/>
        <v>20.000000000000004</v>
      </c>
      <c r="BD746" s="6">
        <f t="shared" si="24"/>
        <v>10.000000000000002</v>
      </c>
      <c r="BE746" s="6">
        <f t="shared" si="25"/>
        <v>9.9999999999999982</v>
      </c>
      <c r="BF746" s="6">
        <f t="shared" si="26"/>
        <v>100</v>
      </c>
    </row>
    <row r="747" spans="1:58" ht="15.75" hidden="1" customHeight="1" x14ac:dyDescent="0.25">
      <c r="A747" s="6" t="str">
        <f>IF(AND('0'!A747='1'!A747,'1'!A747='2'!A747,'2'!A747='3'!A747,'3'!A747='4'!A747,'4'!A747='5'!A747,'5'!A747='6'!A747,'6'!A747='7'!A747,'7'!A747='8'!A747,'8'!A747='9'!A747,'1'!A747='2'!A747),'9'!A747,)</f>
        <v>Minutes of Actions</v>
      </c>
      <c r="B747" s="7" t="str">
        <f>IF(AND('0'!B747='1'!B747,'1'!B747='2'!B747,'2'!B747='3'!B747,'3'!B747='4'!B747,'4'!B747='5'!B747,'5'!B747='6'!B747,'6'!B747='7'!B747,'7'!B747='8'!B747,'8'!B747='9'!B747,'1'!B747='2'!B747),'9'!B747,)</f>
        <v>1974-06-18</v>
      </c>
      <c r="C747" s="7" t="str">
        <f>IF(AND('0'!C747='1'!C747,'1'!C747='2'!C747,'2'!C747='3'!C747,'3'!C747='4'!C747,'4'!C747='5'!C747,'5'!C747='6'!C747,'6'!C747='7'!C747,'7'!C747='8'!C747,'8'!C747='9'!C747,'1'!C747='2'!C747),'9'!C747,)</f>
        <v>1974-06-18</v>
      </c>
      <c r="D747" s="7">
        <f>IF(AND('0'!D747='1'!D747,'1'!D747='2'!D747,'2'!D747='3'!D747,'3'!D747='4'!D747,'4'!D747='5'!D747,'5'!D747='6'!D747,'6'!D747='7'!D747,'7'!D747='8'!D747,'8'!D747='9'!D747,'1'!D747='2'!D747),'9'!D747,)</f>
        <v>0</v>
      </c>
      <c r="E747" s="8">
        <f>IF(COUNTIF(Recovered!$A$2:$A$808,A747)&gt;0,1,0)</f>
        <v>0</v>
      </c>
      <c r="F747" s="6">
        <f>('0'!F747*'0'!G747+'1'!F747*'1'!G747+'2'!F747*'2'!G747+'3'!F747*'3'!G747+'4'!F747*'4'!G747+'5'!F747*'5'!G747+'6'!F747*'6'!G747+'7'!F747*'7'!G747+'8'!F747*'8'!G747+'9'!F747*'9'!G747)/G747</f>
        <v>3.2010828089264578</v>
      </c>
      <c r="G747" s="6">
        <f>'0'!G747+'1'!G747+'2'!G747+'3'!G747+'4'!G747+'5'!G747+'6'!G747+'7'!G747+'8'!G747+'9'!G747</f>
        <v>4.828338500020779</v>
      </c>
      <c r="H747" s="6">
        <f>('0'!H747*'0'!I747+'1'!H747*'1'!I747+'2'!H747*'2'!I747+'3'!H747*'3'!I747+'4'!H747*'4'!I747+'5'!H747*'5'!I747+'6'!H747*'6'!I747+'7'!H747*'7'!I747+'8'!H747*'8'!I747+'9'!H747*'9'!I747)/I747</f>
        <v>3</v>
      </c>
      <c r="I747" s="6">
        <f>'0'!I747+'1'!I747+'2'!I747+'3'!I747+'4'!I747+'5'!I747+'6'!I747+'7'!I747+'8'!I747+'9'!I747</f>
        <v>6.8767949117740423</v>
      </c>
      <c r="J747" s="6">
        <f>('0'!J747*'0'!K747+'1'!J747*'1'!K747+'2'!J747*'2'!K747+'3'!J747*'3'!K747+'4'!J747*'4'!K747+'5'!J747*'5'!K747+'6'!J747*'6'!K747+'7'!J747*'7'!K747+'8'!J747*'8'!K747+'9'!J747*'9'!K747)/K747</f>
        <v>2</v>
      </c>
      <c r="K747" s="6">
        <f>'0'!K747+'1'!K747+'2'!K747+'3'!K747+'4'!K747+'5'!K747+'6'!K747+'7'!K747+'8'!K747+'9'!K747</f>
        <v>9.3902375036326546</v>
      </c>
      <c r="L747" s="6">
        <f>('0'!L747*'0'!M747+'1'!L747*'1'!M747+'2'!L747*'2'!M747+'3'!L747*'3'!M747+'4'!L747*'4'!M747+'5'!L747*'5'!M747+'6'!L747*'6'!M747+'7'!L747*'7'!M747+'8'!L747*'8'!M747+'9'!L747*'9'!M747)/M747</f>
        <v>4</v>
      </c>
      <c r="M747" s="6">
        <f>'0'!M747+'1'!M747+'2'!M747+'3'!M747+'4'!M747+'5'!M747+'6'!M747+'7'!M747+'8'!M747+'9'!M747</f>
        <v>9.8000002494180602</v>
      </c>
      <c r="N747" s="6">
        <f>('0'!N747*'0'!O747+'1'!N747*'1'!O747+'2'!N747*'2'!O747+'3'!N747*'3'!O747+'4'!N747*'4'!O747+'5'!N747*'5'!O747+'6'!N747*'6'!O747+'7'!N747*'7'!O747+'8'!N747*'8'!O747+'9'!N747*'9'!O747)/O747</f>
        <v>20</v>
      </c>
      <c r="O747" s="6">
        <f>'0'!O747+'1'!O747+'2'!O747+'3'!O747+'4'!O747+'5'!O747+'6'!O747+'7'!O747+'8'!O747+'9'!O747</f>
        <v>8.1428769044802127</v>
      </c>
      <c r="P747" s="6">
        <f>('0'!P747*'0'!Q747+'1'!P747*'1'!Q747+'2'!P747*'2'!Q747+'3'!P747*'3'!Q747+'4'!P747*'4'!Q747+'5'!P747*'5'!Q747+'6'!P747*'6'!Q747+'7'!P747*'7'!Q747+'8'!P747*'8'!Q747+'9'!P747*'9'!Q747)/Q747</f>
        <v>3</v>
      </c>
      <c r="Q747" s="6">
        <f>'0'!Q747+'1'!Q747+'2'!Q747+'3'!Q747+'4'!Q747+'5'!Q747+'6'!Q747+'7'!Q747+'8'!Q747+'9'!Q747</f>
        <v>8.4348077295851862</v>
      </c>
      <c r="R747" s="6">
        <f>('0'!R747*'0'!S747+'1'!R747*'1'!S747+'2'!R747*'2'!S747+'3'!R747*'3'!S747+'4'!R747*'4'!S747+'5'!R747*'5'!S747+'6'!R747*'6'!S747+'7'!R747*'7'!S747+'8'!R747*'8'!S747+'9'!R747*'9'!S747)/S747</f>
        <v>3</v>
      </c>
      <c r="S747" s="6">
        <f>'0'!S747+'1'!S747+'2'!S747+'3'!S747+'4'!S747+'5'!S747+'6'!S747+'7'!S747+'8'!S747+'9'!S747</f>
        <v>8.7352565479250703</v>
      </c>
      <c r="T747" s="6">
        <f>('0'!T747*'0'!U747+'1'!T747*'1'!U747+'2'!T747*'2'!U747+'3'!T747*'3'!U747+'4'!T747*'4'!U747+'5'!T747*'5'!U747+'6'!T747*'6'!U747+'7'!T747*'7'!U747+'8'!T747*'8'!U747+'9'!T747*'9'!U747)/U747</f>
        <v>17.023994071933405</v>
      </c>
      <c r="U747" s="6">
        <f>'0'!U747+'1'!U747+'2'!U747+'3'!U747+'4'!U747+'5'!U747+'6'!U747+'7'!U747+'8'!U747+'9'!U747</f>
        <v>4.2281489719741225</v>
      </c>
      <c r="V747" s="6">
        <f>('0'!V747*'0'!W747+'1'!V747*'1'!W747+'2'!V747*'2'!W747+'3'!V747*'3'!W747+'4'!V747*'4'!W747+'5'!V747*'5'!W747+'6'!V747*'6'!W747+'7'!V747*'7'!W747+'8'!V747*'8'!W747+'9'!V747*'9'!W747)/W747</f>
        <v>3.0000000000000004</v>
      </c>
      <c r="W747" s="6">
        <f>'0'!W747+'1'!W747+'2'!W747+'3'!W747+'4'!W747+'5'!W747+'6'!W747+'7'!W747+'8'!W747+'9'!W747</f>
        <v>9.0933630584215521</v>
      </c>
      <c r="X747" s="6">
        <f>('0'!X747*'0'!Y747+'1'!X747*'1'!Y747+'2'!X747*'2'!Y747+'3'!X747*'3'!Y747+'4'!X747*'4'!Y747+'5'!X747*'5'!Y747+'6'!X747*'6'!Y747+'7'!X747*'7'!Y747+'8'!X747*'8'!Y747+'9'!X747*'9'!Y747)/Y747</f>
        <v>3.0000000000000004</v>
      </c>
      <c r="Y747" s="6">
        <f>'0'!Y747+'1'!Y747+'2'!Y747+'3'!Y747+'4'!Y747+'5'!Y747+'6'!Y747+'7'!Y747+'8'!Y747+'9'!Y747</f>
        <v>7.5275832413495927</v>
      </c>
      <c r="Z747" s="6">
        <f>('0'!Z747*'0'!AA747+'1'!Z747*'1'!AA747+'2'!Z747*'2'!AA747+'3'!Z747*'3'!AA747+'4'!Z747*'4'!AA747+'5'!Z747*'5'!AA747+'6'!Z747*'6'!AA747+'7'!Z747*'7'!AA747+'8'!Z747*'8'!AA747+'9'!Z747*'9'!AA747)/AA747</f>
        <v>23.377682622352953</v>
      </c>
      <c r="AA747" s="6">
        <f>'0'!AA747+'1'!AA747+'2'!AA747+'3'!AA747+'4'!AA747+'5'!AA747+'6'!AA747+'7'!AA747+'8'!AA747+'9'!AA747</f>
        <v>7.7768237370757518</v>
      </c>
      <c r="AB747" s="6">
        <f>('0'!AB747*'0'!AC747+'1'!AB747*'1'!AC747+'2'!AB747*'2'!AC747+'3'!AB747*'3'!AC747+'4'!AB747*'4'!AC747+'5'!AB747*'5'!AC747+'6'!AB747*'6'!AC747+'7'!AB747*'7'!AC747+'8'!AB747*'8'!AC747+'9'!AB747*'9'!AC747)/AC747</f>
        <v>3</v>
      </c>
      <c r="AC747" s="6">
        <f>'0'!AC747+'1'!AC747+'2'!AC747+'3'!AC747+'4'!AC747+'5'!AC747+'6'!AC747+'7'!AC747+'8'!AC747+'9'!AC747</f>
        <v>9.0799418839377406</v>
      </c>
      <c r="AD747" s="6">
        <f>('0'!AD747*'0'!AE747+'1'!AD747*'1'!AE747+'2'!AD747*'2'!AE747+'3'!AD747*'3'!AE747+'4'!AD747*'4'!AE747+'5'!AD747*'5'!AE747+'6'!AD747*'6'!AE747+'7'!AD747*'7'!AE747+'8'!AD747*'8'!AE747+'9'!AD747*'9'!AE747)/AE747</f>
        <v>2.9999999999999996</v>
      </c>
      <c r="AE747" s="6">
        <f>'0'!AE747+'1'!AE747+'2'!AE747+'3'!AE747+'4'!AE747+'5'!AE747+'6'!AE747+'7'!AE747+'8'!AE747+'9'!AE747</f>
        <v>7.9480915639305803</v>
      </c>
      <c r="AF747" s="6">
        <f>('0'!AF747*'0'!AG747+'1'!AF747*'1'!AG747+'2'!AF747*'2'!AG747+'3'!AF747*'3'!AG747+'4'!AF747*'4'!AG747+'5'!AF747*'5'!AG747+'6'!AF747*'6'!AG747+'7'!AF747*'7'!AG747+'8'!AF747*'8'!AG747+'9'!AF747*'9'!AG747)/AG747</f>
        <v>20</v>
      </c>
      <c r="AG747" s="6">
        <f>'0'!AG747+'1'!AG747+'2'!AG747+'3'!AG747+'4'!AG747+'5'!AG747+'6'!AG747+'7'!AG747+'8'!AG747+'9'!AG747</f>
        <v>6.3019995205005781</v>
      </c>
      <c r="AH747" s="6">
        <f>('0'!AH747*'0'!AI747+'1'!AH747*'1'!AI747+'2'!AH747*'2'!AI747+'3'!AH747*'3'!AI747+'4'!AH747*'4'!AI747+'5'!AH747*'5'!AI747+'6'!AH747*'6'!AI747+'7'!AH747*'7'!AI747+'8'!AH747*'8'!AI747+'9'!AH747*'9'!AI747)/AI747</f>
        <v>3</v>
      </c>
      <c r="AI747" s="6">
        <f>'0'!AI747+'1'!AI747+'2'!AI747+'3'!AI747+'4'!AI747+'5'!AI747+'6'!AI747+'7'!AI747+'8'!AI747+'9'!AI747</f>
        <v>8.1507987238402002</v>
      </c>
      <c r="AJ747" s="6">
        <f>('0'!AJ747*'0'!AK747+'1'!AJ747*'1'!AK747+'2'!AJ747*'2'!AK747+'3'!AJ747*'3'!AK747+'4'!AJ747*'4'!AK747+'5'!AJ747*'5'!AK747+'6'!AJ747*'6'!AK747+'7'!AJ747*'7'!AK747+'8'!AJ747*'8'!AK747+'9'!AJ747*'9'!AK747)/AK747</f>
        <v>3.0000000000000004</v>
      </c>
      <c r="AK747" s="6">
        <f>'0'!AK747+'1'!AK747+'2'!AK747+'3'!AK747+'4'!AK747+'5'!AK747+'6'!AK747+'7'!AK747+'8'!AK747+'9'!AK747</f>
        <v>8.1722376664600063</v>
      </c>
      <c r="AL747" s="6">
        <f>('0'!AL747*'0'!AM747+'1'!AL747*'1'!AM747+'2'!AL747*'2'!AM747+'3'!AL747*'3'!AM747+'4'!AL747*'4'!AM747+'5'!AL747*'5'!AM747+'6'!AL747*'6'!AM747+'7'!AL747*'7'!AM747+'8'!AL747*'8'!AM747+'9'!AL747*'9'!AM747)/AM747</f>
        <v>9.9999999999999982</v>
      </c>
      <c r="AM747" s="6">
        <f>'0'!AM747+'1'!AM747+'2'!AM747+'3'!AM747+'4'!AM747+'5'!AM747+'6'!AM747+'7'!AM747+'8'!AM747+'9'!AM747</f>
        <v>7.7166493016795625</v>
      </c>
      <c r="AN747" s="6">
        <f>('0'!AN747*'0'!AO747+'1'!AN747*'1'!AO747+'2'!AN747*'2'!AO747+'3'!AN747*'3'!AO747+'4'!AN747*'4'!AO747+'5'!AN747*'5'!AO747+'6'!AN747*'6'!AO747+'7'!AN747*'7'!AO747+'8'!AN747*'8'!AO747+'9'!AN747*'9'!AO747)/AO747</f>
        <v>4</v>
      </c>
      <c r="AO747" s="6">
        <f>'0'!AO747+'1'!AO747+'2'!AO747+'3'!AO747+'4'!AO747+'5'!AO747+'6'!AO747+'7'!AO747+'8'!AO747+'9'!AO747</f>
        <v>9.8602136817439447</v>
      </c>
      <c r="AP747" s="6">
        <f>('0'!AP747*'0'!AQ747+'1'!AP747*'1'!AQ747+'2'!AP747*'2'!AQ747+'3'!AP747*'3'!AQ747+'4'!AP747*'4'!AQ747+'5'!AP747*'5'!AQ747+'6'!AP747*'6'!AQ747+'7'!AP747*'7'!AQ747+'8'!AP747*'8'!AQ747+'9'!AP747*'9'!AQ747)/AQ747</f>
        <v>4</v>
      </c>
      <c r="AQ747" s="6">
        <f>'0'!AQ747+'1'!AQ747+'2'!AQ747+'3'!AQ747+'4'!AQ747+'5'!AQ747+'6'!AQ747+'7'!AQ747+'8'!AQ747+'9'!AQ747</f>
        <v>7.51209132771793</v>
      </c>
      <c r="AR747" s="6">
        <f>('0'!AR747*'0'!AS747+'1'!AR747*'1'!AS747+'2'!AR747*'2'!AS747+'3'!AR747*'3'!AS747+'4'!AR747*'4'!AS747+'5'!AR747*'5'!AS747+'6'!AR747*'6'!AS747+'7'!AR747*'7'!AS747+'8'!AR747*'8'!AS747+'9'!AR747*'9'!AS747)/AS747</f>
        <v>10</v>
      </c>
      <c r="AS747" s="6">
        <f>'0'!AS747+'1'!AS747+'2'!AS747+'3'!AS747+'4'!AS747+'5'!AS747+'6'!AS747+'7'!AS747+'8'!AS747+'9'!AS747</f>
        <v>9.9999801833555306</v>
      </c>
      <c r="AT747" s="6">
        <f>('0'!AT747*'0'!AU747+'1'!AT747*'1'!AU747+'2'!AT747*'2'!AU747+'3'!AT747*'3'!AU747+'4'!AT747*'4'!AU747+'5'!AT747*'5'!AU747+'6'!AT747*'6'!AU747+'7'!AT747*'7'!AU747+'8'!AT747*'8'!AU747+'9'!AT747*'9'!AU747)/AU747</f>
        <v>4</v>
      </c>
      <c r="AU747" s="6">
        <f>'0'!AU747+'1'!AU747+'2'!AU747+'3'!AU747+'4'!AU747+'5'!AU747+'6'!AU747+'7'!AU747+'8'!AU747+'9'!AU747</f>
        <v>7.7499216185187816</v>
      </c>
      <c r="AV747" s="6">
        <f>('0'!AV747*'0'!AW747+'1'!AV747*'1'!AW747+'2'!AV747*'2'!AW747+'3'!AV747*'3'!AW747+'4'!AV747*'4'!AW747+'5'!AV747*'5'!AW747+'6'!AV747*'6'!AW747+'7'!AV747*'7'!AW747+'8'!AV747*'8'!AW747+'9'!AV747*'9'!AW747)/AW747</f>
        <v>4</v>
      </c>
      <c r="AW747" s="6">
        <f>'0'!AW747+'1'!AW747+'2'!AW747+'3'!AW747+'4'!AW747+'5'!AW747+'6'!AW747+'7'!AW747+'8'!AW747+'9'!AW747</f>
        <v>9.2750413357245058</v>
      </c>
      <c r="AX747" s="6">
        <f t="shared" si="18"/>
        <v>100.40167669428635</v>
      </c>
      <c r="AY747" s="6">
        <f t="shared" si="19"/>
        <v>0.99599930292489613</v>
      </c>
      <c r="AZ747" s="6">
        <f t="shared" si="20"/>
        <v>19.919986058497923</v>
      </c>
      <c r="BA747" s="6">
        <f t="shared" si="21"/>
        <v>16.955886228643237</v>
      </c>
      <c r="BB747" s="6">
        <f t="shared" si="22"/>
        <v>23.284155595862998</v>
      </c>
      <c r="BC747" s="6">
        <f t="shared" si="23"/>
        <v>19.919986058497923</v>
      </c>
      <c r="BD747" s="6">
        <f t="shared" si="24"/>
        <v>9.9599930292489596</v>
      </c>
      <c r="BE747" s="6">
        <f t="shared" si="25"/>
        <v>9.9599930292489613</v>
      </c>
      <c r="BF747" s="6">
        <f t="shared" si="26"/>
        <v>100.00000000000001</v>
      </c>
    </row>
    <row r="748" spans="1:58" ht="15.75" customHeight="1" x14ac:dyDescent="0.25">
      <c r="A748" s="6" t="str">
        <f>IF(AND('0'!A748='1'!A748,'1'!A748='2'!A748,'2'!A748='3'!A748,'3'!A748='4'!A748,'4'!A748='5'!A748,'5'!A748='6'!A748,'6'!A748='7'!A748,'7'!A748='8'!A748,'8'!A748='9'!A748,'1'!A748='2'!A748),'9'!A748,)</f>
        <v>RPA</v>
      </c>
      <c r="B748" s="7" t="str">
        <f>IF(AND('0'!B748='1'!B748,'1'!B748='2'!B748,'2'!B748='3'!B748,'3'!B748='4'!B748,'4'!B748='5'!B748,'5'!B748='6'!B748,'6'!B748='7'!B748,'7'!B748='8'!B748,'8'!B748='9'!B748,'1'!B748='2'!B748),'9'!B748,)</f>
        <v>1974-06-18</v>
      </c>
      <c r="C748" s="7" t="str">
        <f>IF(AND('0'!C748='1'!C748,'1'!C748='2'!C748,'2'!C748='3'!C748,'3'!C748='4'!C748,'4'!C748='5'!C748,'5'!C748='6'!C748,'6'!C748='7'!C748,'7'!C748='8'!C748,'8'!C748='9'!C748,'1'!C748='2'!C748),'9'!C748,)</f>
        <v>1974-06-18</v>
      </c>
      <c r="D748" s="7">
        <f>IF(AND('0'!D748='1'!D748,'1'!D748='2'!D748,'2'!D748='3'!D748,'3'!D748='4'!D748,'4'!D748='5'!D748,'5'!D748='6'!D748,'6'!D748='7'!D748,'7'!D748='8'!D748,'8'!D748='9'!D748,'1'!D748='2'!D748),'9'!D748,)</f>
        <v>27288</v>
      </c>
      <c r="E748" s="8">
        <f>IF(COUNTIF(Recovered!$A$2:$A$808,A748)&gt;0,1,0)</f>
        <v>1</v>
      </c>
      <c r="F748" s="6">
        <f>('0'!F748*'0'!G748+'1'!F748*'1'!G748+'2'!F748*'2'!G748+'3'!F748*'3'!G748+'4'!F748*'4'!G748+'5'!F748*'5'!G748+'6'!F748*'6'!G748+'7'!F748*'7'!G748+'8'!F748*'8'!G748+'9'!F748*'9'!G748)/G748</f>
        <v>4</v>
      </c>
      <c r="G748" s="9">
        <f>'0'!G748+'1'!G748+'2'!G748+'3'!G748+'4'!G748+'5'!G748+'6'!G748+'7'!G748+'8'!G748+'9'!G748</f>
        <v>4.3896819607730375</v>
      </c>
      <c r="H748" s="6">
        <f>('0'!H748*'0'!I748+'1'!H748*'1'!I748+'2'!H748*'2'!I748+'3'!H748*'3'!I748+'4'!H748*'4'!I748+'5'!H748*'5'!I748+'6'!H748*'6'!I748+'7'!H748*'7'!I748+'8'!H748*'8'!I748+'9'!H748*'9'!I748)/I748</f>
        <v>3</v>
      </c>
      <c r="I748" s="9">
        <f>'0'!I748+'1'!I748+'2'!I748+'3'!I748+'4'!I748+'5'!I748+'6'!I748+'7'!I748+'8'!I748+'9'!I748</f>
        <v>6.2653368854713074</v>
      </c>
      <c r="J748" s="6">
        <f>('0'!J748*'0'!K748+'1'!J748*'1'!K748+'2'!J748*'2'!K748+'3'!J748*'3'!K748+'4'!J748*'4'!K748+'5'!J748*'5'!K748+'6'!J748*'6'!K748+'7'!J748*'7'!K748+'8'!J748*'8'!K748+'9'!J748*'9'!K748)/K748</f>
        <v>2</v>
      </c>
      <c r="K748" s="9">
        <f>'0'!K748+'1'!K748+'2'!K748+'3'!K748+'4'!K748+'5'!K748+'6'!K748+'7'!K748+'8'!K748+'9'!K748</f>
        <v>6.7966072492389866</v>
      </c>
      <c r="L748" s="6">
        <f>('0'!L748*'0'!M748+'1'!L748*'1'!M748+'2'!L748*'2'!M748+'3'!L748*'3'!M748+'4'!L748*'4'!M748+'5'!L748*'5'!M748+'6'!L748*'6'!M748+'7'!L748*'7'!M748+'8'!L748*'8'!M748+'9'!L748*'9'!M748)/M748</f>
        <v>5</v>
      </c>
      <c r="M748" s="9">
        <f>'0'!M748+'1'!M748+'2'!M748+'3'!M748+'4'!M748+'5'!M748+'6'!M748+'7'!M748+'8'!M748+'9'!M748</f>
        <v>9.7431024188871156</v>
      </c>
      <c r="N748" s="6">
        <f>('0'!N748*'0'!O748+'1'!N748*'1'!O748+'2'!N748*'2'!O748+'3'!N748*'3'!O748+'4'!N748*'4'!O748+'5'!N748*'5'!O748+'6'!N748*'6'!O748+'7'!N748*'7'!O748+'8'!N748*'8'!O748+'9'!N748*'9'!O748)/O748</f>
        <v>20.000000000000004</v>
      </c>
      <c r="O748" s="9">
        <f>'0'!O748+'1'!O748+'2'!O748+'3'!O748+'4'!O748+'5'!O748+'6'!O748+'7'!O748+'8'!O748+'9'!O748</f>
        <v>6.1588971914449386</v>
      </c>
      <c r="P748" s="6">
        <f>('0'!P748*'0'!Q748+'1'!P748*'1'!Q748+'2'!P748*'2'!Q748+'3'!P748*'3'!Q748+'4'!P748*'4'!Q748+'5'!P748*'5'!Q748+'6'!P748*'6'!Q748+'7'!P748*'7'!Q748+'8'!P748*'8'!Q748+'9'!P748*'9'!Q748)/Q748</f>
        <v>3</v>
      </c>
      <c r="Q748" s="9">
        <f>'0'!Q748+'1'!Q748+'2'!Q748+'3'!Q748+'4'!Q748+'5'!Q748+'6'!Q748+'7'!Q748+'8'!Q748+'9'!Q748</f>
        <v>9.3422282788919713</v>
      </c>
      <c r="R748" s="6">
        <f>('0'!R748*'0'!S748+'1'!R748*'1'!S748+'2'!R748*'2'!S748+'3'!R748*'3'!S748+'4'!R748*'4'!S748+'5'!R748*'5'!S748+'6'!R748*'6'!S748+'7'!R748*'7'!S748+'8'!R748*'8'!S748+'9'!R748*'9'!S748)/S748</f>
        <v>3.0000000000000004</v>
      </c>
      <c r="S748" s="9">
        <f>'0'!S748+'1'!S748+'2'!S748+'3'!S748+'4'!S748+'5'!S748+'6'!S748+'7'!S748+'8'!S748+'9'!S748</f>
        <v>7.2555261006527578</v>
      </c>
      <c r="T748" s="6">
        <f>('0'!T748*'0'!U748+'1'!T748*'1'!U748+'2'!T748*'2'!U748+'3'!T748*'3'!U748+'4'!T748*'4'!U748+'5'!T748*'5'!U748+'6'!T748*'6'!U748+'7'!T748*'7'!U748+'8'!T748*'8'!U748+'9'!T748*'9'!U748)/U748</f>
        <v>25.000000000000004</v>
      </c>
      <c r="U748" s="9">
        <f>'0'!U748+'1'!U748+'2'!U748+'3'!U748+'4'!U748+'5'!U748+'6'!U748+'7'!U748+'8'!U748+'9'!U748</f>
        <v>6.7592293071331255</v>
      </c>
      <c r="V748" s="6">
        <f>('0'!V748*'0'!W748+'1'!V748*'1'!W748+'2'!V748*'2'!W748+'3'!V748*'3'!W748+'4'!V748*'4'!W748+'5'!V748*'5'!W748+'6'!V748*'6'!W748+'7'!V748*'7'!W748+'8'!V748*'8'!W748+'9'!V748*'9'!W748)/W748</f>
        <v>3.0000000000000004</v>
      </c>
      <c r="W748" s="9">
        <f>'0'!W748+'1'!W748+'2'!W748+'3'!W748+'4'!W748+'5'!W748+'6'!W748+'7'!W748+'8'!W748+'9'!W748</f>
        <v>7.7367948460039955</v>
      </c>
      <c r="X748" s="6">
        <f>('0'!X748*'0'!Y748+'1'!X748*'1'!Y748+'2'!X748*'2'!Y748+'3'!X748*'3'!Y748+'4'!X748*'4'!Y748+'5'!X748*'5'!Y748+'6'!X748*'6'!Y748+'7'!X748*'7'!Y748+'8'!X748*'8'!Y748+'9'!X748*'9'!Y748)/Y748</f>
        <v>2</v>
      </c>
      <c r="Y748" s="9">
        <f>'0'!Y748+'1'!Y748+'2'!Y748+'3'!Y748+'4'!Y748+'5'!Y748+'6'!Y748+'7'!Y748+'8'!Y748+'9'!Y748</f>
        <v>6.6608131532609853</v>
      </c>
      <c r="Z748" s="6">
        <f>('0'!Z748*'0'!AA748+'1'!Z748*'1'!AA748+'2'!Z748*'2'!AA748+'3'!Z748*'3'!AA748+'4'!Z748*'4'!AA748+'5'!Z748*'5'!AA748+'6'!Z748*'6'!AA748+'7'!Z748*'7'!AA748+'8'!Z748*'8'!AA748+'9'!Z748*'9'!AA748)/AA748</f>
        <v>20</v>
      </c>
      <c r="AA748" s="9">
        <f>'0'!AA748+'1'!AA748+'2'!AA748+'3'!AA748+'4'!AA748+'5'!AA748+'6'!AA748+'7'!AA748+'8'!AA748+'9'!AA748</f>
        <v>5.1686345499426576</v>
      </c>
      <c r="AB748" s="6">
        <f>('0'!AB748*'0'!AC748+'1'!AB748*'1'!AC748+'2'!AB748*'2'!AC748+'3'!AB748*'3'!AC748+'4'!AB748*'4'!AC748+'5'!AB748*'5'!AC748+'6'!AB748*'6'!AC748+'7'!AB748*'7'!AC748+'8'!AB748*'8'!AC748+'9'!AB748*'9'!AC748)/AC748</f>
        <v>2</v>
      </c>
      <c r="AC748" s="9">
        <f>'0'!AC748+'1'!AC748+'2'!AC748+'3'!AC748+'4'!AC748+'5'!AC748+'6'!AC748+'7'!AC748+'8'!AC748+'9'!AC748</f>
        <v>7.3783210260992007</v>
      </c>
      <c r="AD748" s="6">
        <f>('0'!AD748*'0'!AE748+'1'!AD748*'1'!AE748+'2'!AD748*'2'!AE748+'3'!AD748*'3'!AE748+'4'!AD748*'4'!AE748+'5'!AD748*'5'!AE748+'6'!AD748*'6'!AE748+'7'!AD748*'7'!AE748+'8'!AD748*'8'!AE748+'9'!AD748*'9'!AE748)/AE748</f>
        <v>2.2964508908016135</v>
      </c>
      <c r="AE748" s="9">
        <f>'0'!AE748+'1'!AE748+'2'!AE748+'3'!AE748+'4'!AE748+'5'!AE748+'6'!AE748+'7'!AE748+'8'!AE748+'9'!AE748</f>
        <v>5.3667048199512788</v>
      </c>
      <c r="AF748" s="6">
        <f>('0'!AF748*'0'!AG748+'1'!AF748*'1'!AG748+'2'!AF748*'2'!AG748+'3'!AF748*'3'!AG748+'4'!AF748*'4'!AG748+'5'!AF748*'5'!AG748+'6'!AF748*'6'!AG748+'7'!AF748*'7'!AG748+'8'!AF748*'8'!AG748+'9'!AF748*'9'!AG748)/AG748</f>
        <v>15.000000000000002</v>
      </c>
      <c r="AG748" s="9">
        <f>'0'!AG748+'1'!AG748+'2'!AG748+'3'!AG748+'4'!AG748+'5'!AG748+'6'!AG748+'7'!AG748+'8'!AG748+'9'!AG748</f>
        <v>9.1565897031953991</v>
      </c>
      <c r="AH748" s="6">
        <f>('0'!AH748*'0'!AI748+'1'!AH748*'1'!AI748+'2'!AH748*'2'!AI748+'3'!AH748*'3'!AI748+'4'!AH748*'4'!AI748+'5'!AH748*'5'!AI748+'6'!AH748*'6'!AI748+'7'!AH748*'7'!AI748+'8'!AH748*'8'!AI748+'9'!AH748*'9'!AI748)/AI748</f>
        <v>2.9999999999999996</v>
      </c>
      <c r="AI748" s="9">
        <f>'0'!AI748+'1'!AI748+'2'!AI748+'3'!AI748+'4'!AI748+'5'!AI748+'6'!AI748+'7'!AI748+'8'!AI748+'9'!AI748</f>
        <v>8.4189789425167554</v>
      </c>
      <c r="AJ748" s="6">
        <f>('0'!AJ748*'0'!AK748+'1'!AJ748*'1'!AK748+'2'!AJ748*'2'!AK748+'3'!AJ748*'3'!AK748+'4'!AJ748*'4'!AK748+'5'!AJ748*'5'!AK748+'6'!AJ748*'6'!AK748+'7'!AJ748*'7'!AK748+'8'!AJ748*'8'!AK748+'9'!AJ748*'9'!AK748)/AK748</f>
        <v>2</v>
      </c>
      <c r="AK748" s="9">
        <f>'0'!AK748+'1'!AK748+'2'!AK748+'3'!AK748+'4'!AK748+'5'!AK748+'6'!AK748+'7'!AK748+'8'!AK748+'9'!AK748</f>
        <v>7.3888947795960611</v>
      </c>
      <c r="AL748" s="6">
        <f>('0'!AL748*'0'!AM748+'1'!AL748*'1'!AM748+'2'!AL748*'2'!AM748+'3'!AL748*'3'!AM748+'4'!AL748*'4'!AM748+'5'!AL748*'5'!AM748+'6'!AL748*'6'!AM748+'7'!AL748*'7'!AM748+'8'!AL748*'8'!AM748+'9'!AL748*'9'!AM748)/AM748</f>
        <v>10.000000000000002</v>
      </c>
      <c r="AM748" s="9">
        <f>'0'!AM748+'1'!AM748+'2'!AM748+'3'!AM748+'4'!AM748+'5'!AM748+'6'!AM748+'7'!AM748+'8'!AM748+'9'!AM748</f>
        <v>7.7050107181002145</v>
      </c>
      <c r="AN748" s="6">
        <f>('0'!AN748*'0'!AO748+'1'!AN748*'1'!AO748+'2'!AN748*'2'!AO748+'3'!AN748*'3'!AO748+'4'!AN748*'4'!AO748+'5'!AN748*'5'!AO748+'6'!AN748*'6'!AO748+'7'!AN748*'7'!AO748+'8'!AN748*'8'!AO748+'9'!AN748*'9'!AO748)/AO748</f>
        <v>4</v>
      </c>
      <c r="AO748" s="9">
        <f>'0'!AO748+'1'!AO748+'2'!AO748+'3'!AO748+'4'!AO748+'5'!AO748+'6'!AO748+'7'!AO748+'8'!AO748+'9'!AO748</f>
        <v>9.6850662595253052</v>
      </c>
      <c r="AP748" s="6">
        <f>('0'!AP748*'0'!AQ748+'1'!AP748*'1'!AQ748+'2'!AP748*'2'!AQ748+'3'!AP748*'3'!AQ748+'4'!AP748*'4'!AQ748+'5'!AP748*'5'!AQ748+'6'!AP748*'6'!AQ748+'7'!AP748*'7'!AQ748+'8'!AP748*'8'!AQ748+'9'!AP748*'9'!AQ748)/AQ748</f>
        <v>3</v>
      </c>
      <c r="AQ748" s="9">
        <f>'0'!AQ748+'1'!AQ748+'2'!AQ748+'3'!AQ748+'4'!AQ748+'5'!AQ748+'6'!AQ748+'7'!AQ748+'8'!AQ748+'9'!AQ748</f>
        <v>6.3320975294905537</v>
      </c>
      <c r="AR748" s="6">
        <f>('0'!AR748*'0'!AS748+'1'!AR748*'1'!AS748+'2'!AR748*'2'!AS748+'3'!AR748*'3'!AS748+'4'!AR748*'4'!AS748+'5'!AR748*'5'!AS748+'6'!AR748*'6'!AS748+'7'!AR748*'7'!AS748+'8'!AR748*'8'!AS748+'9'!AR748*'9'!AS748)/AS748</f>
        <v>10</v>
      </c>
      <c r="AS748" s="9">
        <f>'0'!AS748+'1'!AS748+'2'!AS748+'3'!AS748+'4'!AS748+'5'!AS748+'6'!AS748+'7'!AS748+'8'!AS748+'9'!AS748</f>
        <v>9.9999913884718481</v>
      </c>
      <c r="AT748" s="6">
        <f>('0'!AT748*'0'!AU748+'1'!AT748*'1'!AU748+'2'!AT748*'2'!AU748+'3'!AT748*'3'!AU748+'4'!AT748*'4'!AU748+'5'!AT748*'5'!AU748+'6'!AT748*'6'!AU748+'7'!AT748*'7'!AU748+'8'!AT748*'8'!AU748+'9'!AT748*'9'!AU748)/AU748</f>
        <v>4</v>
      </c>
      <c r="AU748" s="9">
        <f>'0'!AU748+'1'!AU748+'2'!AU748+'3'!AU748+'4'!AU748+'5'!AU748+'6'!AU748+'7'!AU748+'8'!AU748+'9'!AU748</f>
        <v>5.6683476034607416</v>
      </c>
      <c r="AV748" s="6">
        <f>('0'!AV748*'0'!AW748+'1'!AV748*'1'!AW748+'2'!AV748*'2'!AW748+'3'!AV748*'3'!AW748+'4'!AV748*'4'!AW748+'5'!AV748*'5'!AW748+'6'!AV748*'6'!AW748+'7'!AV748*'7'!AW748+'8'!AV748*'8'!AW748+'9'!AV748*'9'!AW748)/AW748</f>
        <v>3</v>
      </c>
      <c r="AW748" s="9">
        <f>'0'!AW748+'1'!AW748+'2'!AW748+'3'!AW748+'4'!AW748+'5'!AW748+'6'!AW748+'7'!AW748+'8'!AW748+'9'!AW748</f>
        <v>5.5301703045399586</v>
      </c>
      <c r="AX748" s="6">
        <f t="shared" si="18"/>
        <v>100</v>
      </c>
      <c r="AY748" s="6">
        <f t="shared" si="19"/>
        <v>1</v>
      </c>
      <c r="AZ748" s="6">
        <f t="shared" si="20"/>
        <v>20.000000000000004</v>
      </c>
      <c r="BA748" s="6">
        <f t="shared" si="21"/>
        <v>25.000000000000004</v>
      </c>
      <c r="BB748" s="6">
        <f t="shared" si="22"/>
        <v>20</v>
      </c>
      <c r="BC748" s="6">
        <f t="shared" si="23"/>
        <v>15.000000000000002</v>
      </c>
      <c r="BD748" s="6">
        <f t="shared" si="24"/>
        <v>10.000000000000002</v>
      </c>
      <c r="BE748" s="6">
        <f t="shared" si="25"/>
        <v>10</v>
      </c>
      <c r="BF748" s="6">
        <f t="shared" si="26"/>
        <v>100</v>
      </c>
    </row>
    <row r="749" spans="1:58" ht="15.75" hidden="1" customHeight="1" x14ac:dyDescent="0.25">
      <c r="A749" s="6" t="str">
        <f>IF(AND('0'!A749='1'!A749,'1'!A749='2'!A749,'2'!A749='3'!A749,'3'!A749='4'!A749,'4'!A749='5'!A749,'5'!A749='6'!A749,'6'!A749='7'!A749,'7'!A749='8'!A749,'8'!A749='9'!A749,'1'!A749='2'!A749),'9'!A749,)</f>
        <v>Memoranda of Discussion</v>
      </c>
      <c r="B749" s="7" t="str">
        <f>IF(AND('0'!B749='1'!B749,'1'!B749='2'!B749,'2'!B749='3'!B749,'3'!B749='4'!B749,'4'!B749='5'!B749,'5'!B749='6'!B749,'6'!B749='7'!B749,'7'!B749='8'!B749,'8'!B749='9'!B749,'1'!B749='2'!B749),'9'!B749,)</f>
        <v>1974-05-21</v>
      </c>
      <c r="C749" s="7" t="str">
        <f>IF(AND('0'!C749='1'!C749,'1'!C749='2'!C749,'2'!C749='3'!C749,'3'!C749='4'!C749,'4'!C749='5'!C749,'5'!C749='6'!C749,'6'!C749='7'!C749,'7'!C749='8'!C749,'8'!C749='9'!C749,'1'!C749='2'!C749),'9'!C749,)</f>
        <v>1974-05-21</v>
      </c>
      <c r="D749" s="7">
        <f>IF(AND('0'!D749='1'!D749,'1'!D749='2'!D749,'2'!D749='3'!D749,'3'!D749='4'!D749,'4'!D749='5'!D749,'5'!D749='6'!D749,'6'!D749='7'!D749,'7'!D749='8'!D749,'8'!D749='9'!D749,'1'!D749='2'!D749),'9'!D749,)</f>
        <v>0</v>
      </c>
      <c r="E749" s="8">
        <f>IF(COUNTIF(Recovered!$A$2:$A$808,A749)&gt;0,1,0)</f>
        <v>0</v>
      </c>
      <c r="F749" s="6">
        <f>('0'!F749*'0'!G749+'1'!F749*'1'!G749+'2'!F749*'2'!G749+'3'!F749*'3'!G749+'4'!F749*'4'!G749+'5'!F749*'5'!G749+'6'!F749*'6'!G749+'7'!F749*'7'!G749+'8'!F749*'8'!G749+'9'!F749*'9'!G749)/G749</f>
        <v>3.9167601064297886</v>
      </c>
      <c r="G749" s="6">
        <f>'0'!G749+'1'!G749+'2'!G749+'3'!G749+'4'!G749+'5'!G749+'6'!G749+'7'!G749+'8'!G749+'9'!G749</f>
        <v>5.1174439508558995</v>
      </c>
      <c r="H749" s="6">
        <f>('0'!H749*'0'!I749+'1'!H749*'1'!I749+'2'!H749*'2'!I749+'3'!H749*'3'!I749+'4'!H749*'4'!I749+'5'!H749*'5'!I749+'6'!H749*'6'!I749+'7'!H749*'7'!I749+'8'!H749*'8'!I749+'9'!H749*'9'!I749)/I749</f>
        <v>4</v>
      </c>
      <c r="I749" s="6">
        <f>'0'!I749+'1'!I749+'2'!I749+'3'!I749+'4'!I749+'5'!I749+'6'!I749+'7'!I749+'8'!I749+'9'!I749</f>
        <v>6.0158985774481391</v>
      </c>
      <c r="J749" s="6">
        <f>('0'!J749*'0'!K749+'1'!J749*'1'!K749+'2'!J749*'2'!K749+'3'!J749*'3'!K749+'4'!J749*'4'!K749+'5'!J749*'5'!K749+'6'!J749*'6'!K749+'7'!J749*'7'!K749+'8'!J749*'8'!K749+'9'!J749*'9'!K749)/K749</f>
        <v>2.8798096415987806</v>
      </c>
      <c r="K749" s="6">
        <f>'0'!K749+'1'!K749+'2'!K749+'3'!K749+'4'!K749+'5'!K749+'6'!K749+'7'!K749+'8'!K749+'9'!K749</f>
        <v>6.3598203688807375</v>
      </c>
      <c r="L749" s="6">
        <f>('0'!L749*'0'!M749+'1'!L749*'1'!M749+'2'!L749*'2'!M749+'3'!L749*'3'!M749+'4'!L749*'4'!M749+'5'!L749*'5'!M749+'6'!L749*'6'!M749+'7'!L749*'7'!M749+'8'!L749*'8'!M749+'9'!L749*'9'!M749)/M749</f>
        <v>4</v>
      </c>
      <c r="M749" s="6">
        <f>'0'!M749+'1'!M749+'2'!M749+'3'!M749+'4'!M749+'5'!M749+'6'!M749+'7'!M749+'8'!M749+'9'!M749</f>
        <v>7.7817396504914296</v>
      </c>
      <c r="N749" s="6">
        <f>('0'!N749*'0'!O749+'1'!N749*'1'!O749+'2'!N749*'2'!O749+'3'!N749*'3'!O749+'4'!N749*'4'!O749+'5'!N749*'5'!O749+'6'!N749*'6'!O749+'7'!N749*'7'!O749+'8'!N749*'8'!O749+'9'!N749*'9'!O749)/O749</f>
        <v>20</v>
      </c>
      <c r="O749" s="6">
        <f>'0'!O749+'1'!O749+'2'!O749+'3'!O749+'4'!O749+'5'!O749+'6'!O749+'7'!O749+'8'!O749+'9'!O749</f>
        <v>7.8075358023074326</v>
      </c>
      <c r="P749" s="6">
        <f>('0'!P749*'0'!Q749+'1'!P749*'1'!Q749+'2'!P749*'2'!Q749+'3'!P749*'3'!Q749+'4'!P749*'4'!Q749+'5'!P749*'5'!Q749+'6'!P749*'6'!Q749+'7'!P749*'7'!Q749+'8'!P749*'8'!Q749+'9'!P749*'9'!Q749)/Q749</f>
        <v>3</v>
      </c>
      <c r="Q749" s="6">
        <f>'0'!Q749+'1'!Q749+'2'!Q749+'3'!Q749+'4'!Q749+'5'!Q749+'6'!Q749+'7'!Q749+'8'!Q749+'9'!Q749</f>
        <v>8.1568766635062175</v>
      </c>
      <c r="R749" s="6">
        <f>('0'!R749*'0'!S749+'1'!R749*'1'!S749+'2'!R749*'2'!S749+'3'!R749*'3'!S749+'4'!R749*'4'!S749+'5'!R749*'5'!S749+'6'!R749*'6'!S749+'7'!R749*'7'!S749+'8'!R749*'8'!S749+'9'!R749*'9'!S749)/S749</f>
        <v>3</v>
      </c>
      <c r="S749" s="6">
        <f>'0'!S749+'1'!S749+'2'!S749+'3'!S749+'4'!S749+'5'!S749+'6'!S749+'7'!S749+'8'!S749+'9'!S749</f>
        <v>7.6703073806378406</v>
      </c>
      <c r="T749" s="6">
        <f>('0'!T749*'0'!U749+'1'!T749*'1'!U749+'2'!T749*'2'!U749+'3'!T749*'3'!U749+'4'!T749*'4'!U749+'5'!T749*'5'!U749+'6'!T749*'6'!U749+'7'!T749*'7'!U749+'8'!T749*'8'!U749+'9'!T749*'9'!U749)/U749</f>
        <v>20</v>
      </c>
      <c r="U749" s="6">
        <f>'0'!U749+'1'!U749+'2'!U749+'3'!U749+'4'!U749+'5'!U749+'6'!U749+'7'!U749+'8'!U749+'9'!U749</f>
        <v>5.2186514562900745</v>
      </c>
      <c r="V749" s="6">
        <f>('0'!V749*'0'!W749+'1'!V749*'1'!W749+'2'!V749*'2'!W749+'3'!V749*'3'!W749+'4'!V749*'4'!W749+'5'!V749*'5'!W749+'6'!V749*'6'!W749+'7'!V749*'7'!W749+'8'!V749*'8'!W749+'9'!V749*'9'!W749)/W749</f>
        <v>2</v>
      </c>
      <c r="W749" s="6">
        <f>'0'!W749+'1'!W749+'2'!W749+'3'!W749+'4'!W749+'5'!W749+'6'!W749+'7'!W749+'8'!W749+'9'!W749</f>
        <v>7.3454581011281954</v>
      </c>
      <c r="X749" s="6">
        <f>('0'!X749*'0'!Y749+'1'!X749*'1'!Y749+'2'!X749*'2'!Y749+'3'!X749*'3'!Y749+'4'!X749*'4'!Y749+'5'!X749*'5'!Y749+'6'!X749*'6'!Y749+'7'!X749*'7'!Y749+'8'!X749*'8'!Y749+'9'!X749*'9'!Y749)/Y749</f>
        <v>2</v>
      </c>
      <c r="Y749" s="6">
        <f>'0'!Y749+'1'!Y749+'2'!Y749+'3'!Y749+'4'!Y749+'5'!Y749+'6'!Y749+'7'!Y749+'8'!Y749+'9'!Y749</f>
        <v>8.1695181870517732</v>
      </c>
      <c r="Z749" s="6">
        <f>('0'!Z749*'0'!AA749+'1'!Z749*'1'!AA749+'2'!Z749*'2'!AA749+'3'!Z749*'3'!AA749+'4'!Z749*'4'!AA749+'5'!Z749*'5'!AA749+'6'!Z749*'6'!AA749+'7'!Z749*'7'!AA749+'8'!Z749*'8'!AA749+'9'!Z749*'9'!AA749)/AA749</f>
        <v>20</v>
      </c>
      <c r="AA749" s="6">
        <f>'0'!AA749+'1'!AA749+'2'!AA749+'3'!AA749+'4'!AA749+'5'!AA749+'6'!AA749+'7'!AA749+'8'!AA749+'9'!AA749</f>
        <v>8.3319120315688782</v>
      </c>
      <c r="AB749" s="6">
        <f>('0'!AB749*'0'!AC749+'1'!AB749*'1'!AC749+'2'!AB749*'2'!AC749+'3'!AB749*'3'!AC749+'4'!AB749*'4'!AC749+'5'!AB749*'5'!AC749+'6'!AB749*'6'!AC749+'7'!AB749*'7'!AC749+'8'!AB749*'8'!AC749+'9'!AB749*'9'!AC749)/AC749</f>
        <v>3</v>
      </c>
      <c r="AC749" s="6">
        <f>'0'!AC749+'1'!AC749+'2'!AC749+'3'!AC749+'4'!AC749+'5'!AC749+'6'!AC749+'7'!AC749+'8'!AC749+'9'!AC749</f>
        <v>5.9242660126852336</v>
      </c>
      <c r="AD749" s="6">
        <f>('0'!AD749*'0'!AE749+'1'!AD749*'1'!AE749+'2'!AD749*'2'!AE749+'3'!AD749*'3'!AE749+'4'!AD749*'4'!AE749+'5'!AD749*'5'!AE749+'6'!AD749*'6'!AE749+'7'!AD749*'7'!AE749+'8'!AD749*'8'!AE749+'9'!AD749*'9'!AE749)/AE749</f>
        <v>2.9999999999999996</v>
      </c>
      <c r="AE749" s="6">
        <f>'0'!AE749+'1'!AE749+'2'!AE749+'3'!AE749+'4'!AE749+'5'!AE749+'6'!AE749+'7'!AE749+'8'!AE749+'9'!AE749</f>
        <v>6.4865282655990519</v>
      </c>
      <c r="AF749" s="6">
        <f>('0'!AF749*'0'!AG749+'1'!AF749*'1'!AG749+'2'!AF749*'2'!AG749+'3'!AF749*'3'!AG749+'4'!AF749*'4'!AG749+'5'!AF749*'5'!AG749+'6'!AF749*'6'!AG749+'7'!AF749*'7'!AG749+'8'!AF749*'8'!AG749+'9'!AF749*'9'!AG749)/AG749</f>
        <v>12.504894819846649</v>
      </c>
      <c r="AG749" s="6">
        <f>'0'!AG749+'1'!AG749+'2'!AG749+'3'!AG749+'4'!AG749+'5'!AG749+'6'!AG749+'7'!AG749+'8'!AG749+'9'!AG749</f>
        <v>5.1663283159525735</v>
      </c>
      <c r="AH749" s="6">
        <f>('0'!AH749*'0'!AI749+'1'!AH749*'1'!AI749+'2'!AH749*'2'!AI749+'3'!AH749*'3'!AI749+'4'!AH749*'4'!AI749+'5'!AH749*'5'!AI749+'6'!AH749*'6'!AI749+'7'!AH749*'7'!AI749+'8'!AH749*'8'!AI749+'9'!AH749*'9'!AI749)/AI749</f>
        <v>2.9999999999999996</v>
      </c>
      <c r="AI749" s="6">
        <f>'0'!AI749+'1'!AI749+'2'!AI749+'3'!AI749+'4'!AI749+'5'!AI749+'6'!AI749+'7'!AI749+'8'!AI749+'9'!AI749</f>
        <v>7.1514512231853917</v>
      </c>
      <c r="AJ749" s="6">
        <f>('0'!AJ749*'0'!AK749+'1'!AJ749*'1'!AK749+'2'!AJ749*'2'!AK749+'3'!AJ749*'3'!AK749+'4'!AJ749*'4'!AK749+'5'!AJ749*'5'!AK749+'6'!AJ749*'6'!AK749+'7'!AJ749*'7'!AK749+'8'!AJ749*'8'!AK749+'9'!AJ749*'9'!AK749)/AK749</f>
        <v>2.5155913754789707</v>
      </c>
      <c r="AK749" s="6">
        <f>'0'!AK749+'1'!AK749+'2'!AK749+'3'!AK749+'4'!AK749+'5'!AK749+'6'!AK749+'7'!AK749+'8'!AK749+'9'!AK749</f>
        <v>5.2104915828873306</v>
      </c>
      <c r="AL749" s="6">
        <f>('0'!AL749*'0'!AM749+'1'!AL749*'1'!AM749+'2'!AL749*'2'!AM749+'3'!AL749*'3'!AM749+'4'!AL749*'4'!AM749+'5'!AL749*'5'!AM749+'6'!AL749*'6'!AM749+'7'!AL749*'7'!AM749+'8'!AL749*'8'!AM749+'9'!AL749*'9'!AM749)/AM749</f>
        <v>16.878417257413343</v>
      </c>
      <c r="AM749" s="6">
        <f>'0'!AM749+'1'!AM749+'2'!AM749+'3'!AM749+'4'!AM749+'5'!AM749+'6'!AM749+'7'!AM749+'8'!AM749+'9'!AM749</f>
        <v>9.309018124276669</v>
      </c>
      <c r="AN749" s="6">
        <f>('0'!AN749*'0'!AO749+'1'!AN749*'1'!AO749+'2'!AN749*'2'!AO749+'3'!AN749*'3'!AO749+'4'!AN749*'4'!AO749+'5'!AN749*'5'!AO749+'6'!AN749*'6'!AO749+'7'!AN749*'7'!AO749+'8'!AN749*'8'!AO749+'9'!AN749*'9'!AO749)/AO749</f>
        <v>4</v>
      </c>
      <c r="AO749" s="6">
        <f>'0'!AO749+'1'!AO749+'2'!AO749+'3'!AO749+'4'!AO749+'5'!AO749+'6'!AO749+'7'!AO749+'8'!AO749+'9'!AO749</f>
        <v>9.5440328958308438</v>
      </c>
      <c r="AP749" s="6">
        <f>('0'!AP749*'0'!AQ749+'1'!AP749*'1'!AQ749+'2'!AP749*'2'!AQ749+'3'!AP749*'3'!AQ749+'4'!AP749*'4'!AQ749+'5'!AP749*'5'!AQ749+'6'!AP749*'6'!AQ749+'7'!AP749*'7'!AQ749+'8'!AP749*'8'!AQ749+'9'!AP749*'9'!AQ749)/AQ749</f>
        <v>4</v>
      </c>
      <c r="AQ749" s="6">
        <f>'0'!AQ749+'1'!AQ749+'2'!AQ749+'3'!AQ749+'4'!AQ749+'5'!AQ749+'6'!AQ749+'7'!AQ749+'8'!AQ749+'9'!AQ749</f>
        <v>9.2856878635868956</v>
      </c>
      <c r="AR749" s="6">
        <f>('0'!AR749*'0'!AS749+'1'!AR749*'1'!AS749+'2'!AR749*'2'!AS749+'3'!AR749*'3'!AS749+'4'!AR749*'4'!AS749+'5'!AR749*'5'!AS749+'6'!AR749*'6'!AS749+'7'!AR749*'7'!AS749+'8'!AR749*'8'!AS749+'9'!AR749*'9'!AS749)/AS749</f>
        <v>10</v>
      </c>
      <c r="AS749" s="6">
        <f>'0'!AS749+'1'!AS749+'2'!AS749+'3'!AS749+'4'!AS749+'5'!AS749+'6'!AS749+'7'!AS749+'8'!AS749+'9'!AS749</f>
        <v>9.9999881699757687</v>
      </c>
      <c r="AT749" s="6">
        <f>('0'!AT749*'0'!AU749+'1'!AT749*'1'!AU749+'2'!AT749*'2'!AU749+'3'!AT749*'3'!AU749+'4'!AT749*'4'!AU749+'5'!AT749*'5'!AU749+'6'!AT749*'6'!AU749+'7'!AT749*'7'!AU749+'8'!AT749*'8'!AU749+'9'!AT749*'9'!AU749)/AU749</f>
        <v>4</v>
      </c>
      <c r="AU749" s="6">
        <f>'0'!AU749+'1'!AU749+'2'!AU749+'3'!AU749+'4'!AU749+'5'!AU749+'6'!AU749+'7'!AU749+'8'!AU749+'9'!AU749</f>
        <v>7.8993572567455335</v>
      </c>
      <c r="AV749" s="6">
        <f>('0'!AV749*'0'!AW749+'1'!AV749*'1'!AW749+'2'!AV749*'2'!AW749+'3'!AV749*'3'!AW749+'4'!AV749*'4'!AW749+'5'!AV749*'5'!AW749+'6'!AV749*'6'!AW749+'7'!AV749*'7'!AW749+'8'!AV749*'8'!AW749+'9'!AV749*'9'!AW749)/AW749</f>
        <v>4</v>
      </c>
      <c r="AW749" s="6">
        <f>'0'!AW749+'1'!AW749+'2'!AW749+'3'!AW749+'4'!AW749+'5'!AW749+'6'!AW749+'7'!AW749+'8'!AW749+'9'!AW749</f>
        <v>9.2984676238839992</v>
      </c>
      <c r="AX749" s="6">
        <f t="shared" si="18"/>
        <v>99.383312077260001</v>
      </c>
      <c r="AY749" s="6">
        <f t="shared" si="19"/>
        <v>1.0062051456109713</v>
      </c>
      <c r="AZ749" s="6">
        <f t="shared" si="20"/>
        <v>20.124102912219428</v>
      </c>
      <c r="BA749" s="6">
        <f t="shared" si="21"/>
        <v>20.124102912219428</v>
      </c>
      <c r="BB749" s="6">
        <f t="shared" si="22"/>
        <v>20.124102912219428</v>
      </c>
      <c r="BC749" s="6">
        <f t="shared" si="23"/>
        <v>12.582489513053678</v>
      </c>
      <c r="BD749" s="6">
        <f t="shared" si="24"/>
        <v>16.983150294178323</v>
      </c>
      <c r="BE749" s="6">
        <f t="shared" si="25"/>
        <v>10.062051456109714</v>
      </c>
      <c r="BF749" s="6">
        <f t="shared" si="26"/>
        <v>100</v>
      </c>
    </row>
    <row r="750" spans="1:58" ht="15.75" hidden="1" customHeight="1" x14ac:dyDescent="0.25">
      <c r="A750" s="6" t="str">
        <f>IF(AND('0'!A750='1'!A750,'1'!A750='2'!A750,'2'!A750='3'!A750,'3'!A750='4'!A750,'4'!A750='5'!A750,'5'!A750='6'!A750,'6'!A750='7'!A750,'7'!A750='8'!A750,'8'!A750='9'!A750,'1'!A750='2'!A750),'9'!A750,)</f>
        <v>Minutes of Actions</v>
      </c>
      <c r="B750" s="7" t="str">
        <f>IF(AND('0'!B750='1'!B750,'1'!B750='2'!B750,'2'!B750='3'!B750,'3'!B750='4'!B750,'4'!B750='5'!B750,'5'!B750='6'!B750,'6'!B750='7'!B750,'7'!B750='8'!B750,'8'!B750='9'!B750,'1'!B750='2'!B750),'9'!B750,)</f>
        <v>1974-05-21</v>
      </c>
      <c r="C750" s="7" t="str">
        <f>IF(AND('0'!C750='1'!C750,'1'!C750='2'!C750,'2'!C750='3'!C750,'3'!C750='4'!C750,'4'!C750='5'!C750,'5'!C750='6'!C750,'6'!C750='7'!C750,'7'!C750='8'!C750,'8'!C750='9'!C750,'1'!C750='2'!C750),'9'!C750,)</f>
        <v>1974-05-21</v>
      </c>
      <c r="D750" s="7">
        <f>IF(AND('0'!D750='1'!D750,'1'!D750='2'!D750,'2'!D750='3'!D750,'3'!D750='4'!D750,'4'!D750='5'!D750,'5'!D750='6'!D750,'6'!D750='7'!D750,'7'!D750='8'!D750,'8'!D750='9'!D750,'1'!D750='2'!D750),'9'!D750,)</f>
        <v>0</v>
      </c>
      <c r="E750" s="8">
        <f>IF(COUNTIF(Recovered!$A$2:$A$808,A750)&gt;0,1,0)</f>
        <v>0</v>
      </c>
      <c r="F750" s="6">
        <f>('0'!F750*'0'!G750+'1'!F750*'1'!G750+'2'!F750*'2'!G750+'3'!F750*'3'!G750+'4'!F750*'4'!G750+'5'!F750*'5'!G750+'6'!F750*'6'!G750+'7'!F750*'7'!G750+'8'!F750*'8'!G750+'9'!F750*'9'!G750)/G750</f>
        <v>4</v>
      </c>
      <c r="G750" s="6">
        <f>'0'!G750+'1'!G750+'2'!G750+'3'!G750+'4'!G750+'5'!G750+'6'!G750+'7'!G750+'8'!G750+'9'!G750</f>
        <v>7.2352662645606847</v>
      </c>
      <c r="H750" s="6">
        <f>('0'!H750*'0'!I750+'1'!H750*'1'!I750+'2'!H750*'2'!I750+'3'!H750*'3'!I750+'4'!H750*'4'!I750+'5'!H750*'5'!I750+'6'!H750*'6'!I750+'7'!H750*'7'!I750+'8'!H750*'8'!I750+'9'!H750*'9'!I750)/I750</f>
        <v>4</v>
      </c>
      <c r="I750" s="6">
        <f>'0'!I750+'1'!I750+'2'!I750+'3'!I750+'4'!I750+'5'!I750+'6'!I750+'7'!I750+'8'!I750+'9'!I750</f>
        <v>6.9422288684518776</v>
      </c>
      <c r="J750" s="6">
        <f>('0'!J750*'0'!K750+'1'!J750*'1'!K750+'2'!J750*'2'!K750+'3'!J750*'3'!K750+'4'!J750*'4'!K750+'5'!J750*'5'!K750+'6'!J750*'6'!K750+'7'!J750*'7'!K750+'8'!J750*'8'!K750+'9'!J750*'9'!K750)/K750</f>
        <v>2</v>
      </c>
      <c r="K750" s="6">
        <f>'0'!K750+'1'!K750+'2'!K750+'3'!K750+'4'!K750+'5'!K750+'6'!K750+'7'!K750+'8'!K750+'9'!K750</f>
        <v>8.3349905043747157</v>
      </c>
      <c r="L750" s="6">
        <f>('0'!L750*'0'!M750+'1'!L750*'1'!M750+'2'!L750*'2'!M750+'3'!L750*'3'!M750+'4'!L750*'4'!M750+'5'!L750*'5'!M750+'6'!L750*'6'!M750+'7'!L750*'7'!M750+'8'!L750*'8'!M750+'9'!L750*'9'!M750)/M750</f>
        <v>4</v>
      </c>
      <c r="M750" s="6">
        <f>'0'!M750+'1'!M750+'2'!M750+'3'!M750+'4'!M750+'5'!M750+'6'!M750+'7'!M750+'8'!M750+'9'!M750</f>
        <v>9.7252739931164864</v>
      </c>
      <c r="N750" s="6">
        <f>('0'!N750*'0'!O750+'1'!N750*'1'!O750+'2'!N750*'2'!O750+'3'!N750*'3'!O750+'4'!N750*'4'!O750+'5'!N750*'5'!O750+'6'!N750*'6'!O750+'7'!N750*'7'!O750+'8'!N750*'8'!O750+'9'!N750*'9'!O750)/O750</f>
        <v>19.999999999999993</v>
      </c>
      <c r="O750" s="6">
        <f>'0'!O750+'1'!O750+'2'!O750+'3'!O750+'4'!O750+'5'!O750+'6'!O750+'7'!O750+'8'!O750+'9'!O750</f>
        <v>8.3047008966981632</v>
      </c>
      <c r="P750" s="6">
        <f>('0'!P750*'0'!Q750+'1'!P750*'1'!Q750+'2'!P750*'2'!Q750+'3'!P750*'3'!Q750+'4'!P750*'4'!Q750+'5'!P750*'5'!Q750+'6'!P750*'6'!Q750+'7'!P750*'7'!Q750+'8'!P750*'8'!Q750+'9'!P750*'9'!Q750)/Q750</f>
        <v>3.5148431884806568</v>
      </c>
      <c r="Q750" s="6">
        <f>'0'!Q750+'1'!Q750+'2'!Q750+'3'!Q750+'4'!Q750+'5'!Q750+'6'!Q750+'7'!Q750+'8'!Q750+'9'!Q750</f>
        <v>5.2226432457604668</v>
      </c>
      <c r="R750" s="6">
        <f>('0'!R750*'0'!S750+'1'!R750*'1'!S750+'2'!R750*'2'!S750+'3'!R750*'3'!S750+'4'!R750*'4'!S750+'5'!R750*'5'!S750+'6'!R750*'6'!S750+'7'!R750*'7'!S750+'8'!R750*'8'!S750+'9'!R750*'9'!S750)/S750</f>
        <v>3.0000000000000009</v>
      </c>
      <c r="S750" s="6">
        <f>'0'!S750+'1'!S750+'2'!S750+'3'!S750+'4'!S750+'5'!S750+'6'!S750+'7'!S750+'8'!S750+'9'!S750</f>
        <v>8.3809526908159899</v>
      </c>
      <c r="T750" s="6">
        <f>('0'!T750*'0'!U750+'1'!T750*'1'!U750+'2'!T750*'2'!U750+'3'!T750*'3'!U750+'4'!T750*'4'!U750+'5'!T750*'5'!U750+'6'!T750*'6'!U750+'7'!T750*'7'!U750+'8'!T750*'8'!U750+'9'!T750*'9'!U750)/U750</f>
        <v>15</v>
      </c>
      <c r="U750" s="6">
        <f>'0'!U750+'1'!U750+'2'!U750+'3'!U750+'4'!U750+'5'!U750+'6'!U750+'7'!U750+'8'!U750+'9'!U750</f>
        <v>6.2121814289763666</v>
      </c>
      <c r="V750" s="6">
        <f>('0'!V750*'0'!W750+'1'!V750*'1'!W750+'2'!V750*'2'!W750+'3'!V750*'3'!W750+'4'!V750*'4'!W750+'5'!V750*'5'!W750+'6'!V750*'6'!W750+'7'!V750*'7'!W750+'8'!V750*'8'!W750+'9'!V750*'9'!W750)/W750</f>
        <v>3.0000000000000004</v>
      </c>
      <c r="W750" s="6">
        <f>'0'!W750+'1'!W750+'2'!W750+'3'!W750+'4'!W750+'5'!W750+'6'!W750+'7'!W750+'8'!W750+'9'!W750</f>
        <v>8.5706124011871729</v>
      </c>
      <c r="X750" s="6">
        <f>('0'!X750*'0'!Y750+'1'!X750*'1'!Y750+'2'!X750*'2'!Y750+'3'!X750*'3'!Y750+'4'!X750*'4'!Y750+'5'!X750*'5'!Y750+'6'!X750*'6'!Y750+'7'!X750*'7'!Y750+'8'!X750*'8'!Y750+'9'!X750*'9'!Y750)/Y750</f>
        <v>3.0000000000000004</v>
      </c>
      <c r="Y750" s="6">
        <f>'0'!Y750+'1'!Y750+'2'!Y750+'3'!Y750+'4'!Y750+'5'!Y750+'6'!Y750+'7'!Y750+'8'!Y750+'9'!Y750</f>
        <v>6.1439889912528631</v>
      </c>
      <c r="Z750" s="6">
        <f>('0'!Z750*'0'!AA750+'1'!Z750*'1'!AA750+'2'!Z750*'2'!AA750+'3'!Z750*'3'!AA750+'4'!Z750*'4'!AA750+'5'!Z750*'5'!AA750+'6'!Z750*'6'!AA750+'7'!Z750*'7'!AA750+'8'!Z750*'8'!AA750+'9'!Z750*'9'!AA750)/AA750</f>
        <v>25.000000000000004</v>
      </c>
      <c r="AA750" s="6">
        <f>'0'!AA750+'1'!AA750+'2'!AA750+'3'!AA750+'4'!AA750+'5'!AA750+'6'!AA750+'7'!AA750+'8'!AA750+'9'!AA750</f>
        <v>8.6392147990210884</v>
      </c>
      <c r="AB750" s="6">
        <f>('0'!AB750*'0'!AC750+'1'!AB750*'1'!AC750+'2'!AB750*'2'!AC750+'3'!AB750*'3'!AC750+'4'!AB750*'4'!AC750+'5'!AB750*'5'!AC750+'6'!AB750*'6'!AC750+'7'!AB750*'7'!AC750+'8'!AB750*'8'!AC750+'9'!AB750*'9'!AC750)/AC750</f>
        <v>3</v>
      </c>
      <c r="AC750" s="6">
        <f>'0'!AC750+'1'!AC750+'2'!AC750+'3'!AC750+'4'!AC750+'5'!AC750+'6'!AC750+'7'!AC750+'8'!AC750+'9'!AC750</f>
        <v>8.2431190513349559</v>
      </c>
      <c r="AD750" s="6">
        <f>('0'!AD750*'0'!AE750+'1'!AD750*'1'!AE750+'2'!AD750*'2'!AE750+'3'!AD750*'3'!AE750+'4'!AD750*'4'!AE750+'5'!AD750*'5'!AE750+'6'!AD750*'6'!AE750+'7'!AD750*'7'!AE750+'8'!AD750*'8'!AE750+'9'!AD750*'9'!AE750)/AE750</f>
        <v>2.5097949489647986</v>
      </c>
      <c r="AE750" s="6">
        <f>'0'!AE750+'1'!AE750+'2'!AE750+'3'!AE750+'4'!AE750+'5'!AE750+'6'!AE750+'7'!AE750+'8'!AE750+'9'!AE750</f>
        <v>5.6305257676337037</v>
      </c>
      <c r="AF750" s="6">
        <f>('0'!AF750*'0'!AG750+'1'!AF750*'1'!AG750+'2'!AF750*'2'!AG750+'3'!AF750*'3'!AG750+'4'!AF750*'4'!AG750+'5'!AF750*'5'!AG750+'6'!AF750*'6'!AG750+'7'!AF750*'7'!AG750+'8'!AF750*'8'!AG750+'9'!AF750*'9'!AG750)/AG750</f>
        <v>14.050232497050695</v>
      </c>
      <c r="AG750" s="6">
        <f>'0'!AG750+'1'!AG750+'2'!AG750+'3'!AG750+'4'!AG750+'5'!AG750+'6'!AG750+'7'!AG750+'8'!AG750+'9'!AG750</f>
        <v>4.5086479250746496</v>
      </c>
      <c r="AH750" s="6">
        <f>('0'!AH750*'0'!AI750+'1'!AH750*'1'!AI750+'2'!AH750*'2'!AI750+'3'!AH750*'3'!AI750+'4'!AH750*'4'!AI750+'5'!AH750*'5'!AI750+'6'!AH750*'6'!AI750+'7'!AH750*'7'!AI750+'8'!AH750*'8'!AI750+'9'!AH750*'9'!AI750)/AI750</f>
        <v>3.0000000000000004</v>
      </c>
      <c r="AI750" s="6">
        <f>'0'!AI750+'1'!AI750+'2'!AI750+'3'!AI750+'4'!AI750+'5'!AI750+'6'!AI750+'7'!AI750+'8'!AI750+'9'!AI750</f>
        <v>6.3591628052282161</v>
      </c>
      <c r="AJ750" s="6">
        <f>('0'!AJ750*'0'!AK750+'1'!AJ750*'1'!AK750+'2'!AJ750*'2'!AK750+'3'!AJ750*'3'!AK750+'4'!AJ750*'4'!AK750+'5'!AJ750*'5'!AK750+'6'!AJ750*'6'!AK750+'7'!AJ750*'7'!AK750+'8'!AJ750*'8'!AK750+'9'!AJ750*'9'!AK750)/AK750</f>
        <v>2.9999999999999996</v>
      </c>
      <c r="AK750" s="6">
        <f>'0'!AK750+'1'!AK750+'2'!AK750+'3'!AK750+'4'!AK750+'5'!AK750+'6'!AK750+'7'!AK750+'8'!AK750+'9'!AK750</f>
        <v>7.4868149678485532</v>
      </c>
      <c r="AL750" s="6">
        <f>('0'!AL750*'0'!AM750+'1'!AL750*'1'!AM750+'2'!AL750*'2'!AM750+'3'!AL750*'3'!AM750+'4'!AL750*'4'!AM750+'5'!AL750*'5'!AM750+'6'!AL750*'6'!AM750+'7'!AL750*'7'!AM750+'8'!AL750*'8'!AM750+'9'!AL750*'9'!AM750)/AM750</f>
        <v>16.30106863149874</v>
      </c>
      <c r="AM750" s="6">
        <f>'0'!AM750+'1'!AM750+'2'!AM750+'3'!AM750+'4'!AM750+'5'!AM750+'6'!AM750+'7'!AM750+'8'!AM750+'9'!AM750</f>
        <v>7.4475861822501921</v>
      </c>
      <c r="AN750" s="6">
        <f>('0'!AN750*'0'!AO750+'1'!AN750*'1'!AO750+'2'!AN750*'2'!AO750+'3'!AN750*'3'!AO750+'4'!AN750*'4'!AO750+'5'!AN750*'5'!AO750+'6'!AN750*'6'!AO750+'7'!AN750*'7'!AO750+'8'!AN750*'8'!AO750+'9'!AN750*'9'!AO750)/AO750</f>
        <v>4</v>
      </c>
      <c r="AO750" s="6">
        <f>'0'!AO750+'1'!AO750+'2'!AO750+'3'!AO750+'4'!AO750+'5'!AO750+'6'!AO750+'7'!AO750+'8'!AO750+'9'!AO750</f>
        <v>8.4967790509023846</v>
      </c>
      <c r="AP750" s="6">
        <f>('0'!AP750*'0'!AQ750+'1'!AP750*'1'!AQ750+'2'!AP750*'2'!AQ750+'3'!AP750*'3'!AQ750+'4'!AP750*'4'!AQ750+'5'!AP750*'5'!AQ750+'6'!AP750*'6'!AQ750+'7'!AP750*'7'!AQ750+'8'!AP750*'8'!AQ750+'9'!AP750*'9'!AQ750)/AQ750</f>
        <v>4</v>
      </c>
      <c r="AQ750" s="6">
        <f>'0'!AQ750+'1'!AQ750+'2'!AQ750+'3'!AQ750+'4'!AQ750+'5'!AQ750+'6'!AQ750+'7'!AQ750+'8'!AQ750+'9'!AQ750</f>
        <v>8.9967583468841621</v>
      </c>
      <c r="AR750" s="6">
        <f>('0'!AR750*'0'!AS750+'1'!AR750*'1'!AS750+'2'!AR750*'2'!AS750+'3'!AR750*'3'!AS750+'4'!AR750*'4'!AS750+'5'!AR750*'5'!AS750+'6'!AR750*'6'!AS750+'7'!AR750*'7'!AS750+'8'!AR750*'8'!AS750+'9'!AR750*'9'!AS750)/AS750</f>
        <v>10</v>
      </c>
      <c r="AS750" s="6">
        <f>'0'!AS750+'1'!AS750+'2'!AS750+'3'!AS750+'4'!AS750+'5'!AS750+'6'!AS750+'7'!AS750+'8'!AS750+'9'!AS750</f>
        <v>9.9999805409541871</v>
      </c>
      <c r="AT750" s="6">
        <f>('0'!AT750*'0'!AU750+'1'!AT750*'1'!AU750+'2'!AT750*'2'!AU750+'3'!AT750*'3'!AU750+'4'!AT750*'4'!AU750+'5'!AT750*'5'!AU750+'6'!AT750*'6'!AU750+'7'!AT750*'7'!AU750+'8'!AT750*'8'!AU750+'9'!AT750*'9'!AU750)/AU750</f>
        <v>4</v>
      </c>
      <c r="AU750" s="6">
        <f>'0'!AU750+'1'!AU750+'2'!AU750+'3'!AU750+'4'!AU750+'5'!AU750+'6'!AU750+'7'!AU750+'8'!AU750+'9'!AU750</f>
        <v>7.060480128583519</v>
      </c>
      <c r="AV750" s="6">
        <f>('0'!AV750*'0'!AW750+'1'!AV750*'1'!AW750+'2'!AV750*'2'!AW750+'3'!AV750*'3'!AW750+'4'!AV750*'4'!AW750+'5'!AV750*'5'!AW750+'6'!AV750*'6'!AW750+'7'!AV750*'7'!AW750+'8'!AV750*'8'!AW750+'9'!AV750*'9'!AW750)/AW750</f>
        <v>4</v>
      </c>
      <c r="AW750" s="6">
        <f>'0'!AW750+'1'!AW750+'2'!AW750+'3'!AW750+'4'!AW750+'5'!AW750+'6'!AW750+'7'!AW750+'8'!AW750+'9'!AW750</f>
        <v>8.5148250590233889</v>
      </c>
      <c r="AX750" s="6">
        <f t="shared" si="18"/>
        <v>100.35130112854944</v>
      </c>
      <c r="AY750" s="6">
        <f t="shared" si="19"/>
        <v>0.99649928675962629</v>
      </c>
      <c r="AZ750" s="6">
        <f t="shared" si="20"/>
        <v>19.92998573519252</v>
      </c>
      <c r="BA750" s="6">
        <f t="shared" si="21"/>
        <v>14.947489301394395</v>
      </c>
      <c r="BB750" s="6">
        <f t="shared" si="22"/>
        <v>24.91248216899066</v>
      </c>
      <c r="BC750" s="6">
        <f t="shared" si="23"/>
        <v>14.001046662117941</v>
      </c>
      <c r="BD750" s="6">
        <f t="shared" si="24"/>
        <v>16.244003264708212</v>
      </c>
      <c r="BE750" s="6">
        <f t="shared" si="25"/>
        <v>9.964992867596262</v>
      </c>
      <c r="BF750" s="6">
        <f t="shared" si="26"/>
        <v>100</v>
      </c>
    </row>
    <row r="751" spans="1:58" ht="15.75" customHeight="1" x14ac:dyDescent="0.25">
      <c r="A751" s="6" t="str">
        <f>IF(AND('0'!A751='1'!A751,'1'!A751='2'!A751,'2'!A751='3'!A751,'3'!A751='4'!A751,'4'!A751='5'!A751,'5'!A751='6'!A751,'6'!A751='7'!A751,'7'!A751='8'!A751,'8'!A751='9'!A751,'1'!A751='2'!A751),'9'!A751,)</f>
        <v>RPA</v>
      </c>
      <c r="B751" s="7" t="str">
        <f>IF(AND('0'!B751='1'!B751,'1'!B751='2'!B751,'2'!B751='3'!B751,'3'!B751='4'!B751,'4'!B751='5'!B751,'5'!B751='6'!B751,'6'!B751='7'!B751,'7'!B751='8'!B751,'8'!B751='9'!B751,'1'!B751='2'!B751),'9'!B751,)</f>
        <v>1974-05-21</v>
      </c>
      <c r="C751" s="7" t="str">
        <f>IF(AND('0'!C751='1'!C751,'1'!C751='2'!C751,'2'!C751='3'!C751,'3'!C751='4'!C751,'4'!C751='5'!C751,'5'!C751='6'!C751,'6'!C751='7'!C751,'7'!C751='8'!C751,'8'!C751='9'!C751,'1'!C751='2'!C751),'9'!C751,)</f>
        <v>1974-05-21</v>
      </c>
      <c r="D751" s="7">
        <f>IF(AND('0'!D751='1'!D751,'1'!D751='2'!D751,'2'!D751='3'!D751,'3'!D751='4'!D751,'4'!D751='5'!D751,'5'!D751='6'!D751,'6'!D751='7'!D751,'7'!D751='8'!D751,'8'!D751='9'!D751,'1'!D751='2'!D751),'9'!D751,)</f>
        <v>27260</v>
      </c>
      <c r="E751" s="8">
        <f>IF(COUNTIF(Recovered!$A$2:$A$808,A751)&gt;0,1,0)</f>
        <v>1</v>
      </c>
      <c r="F751" s="6">
        <f>('0'!F751*'0'!G751+'1'!F751*'1'!G751+'2'!F751*'2'!G751+'3'!F751*'3'!G751+'4'!F751*'4'!G751+'5'!F751*'5'!G751+'6'!F751*'6'!G751+'7'!F751*'7'!G751+'8'!F751*'8'!G751+'9'!F751*'9'!G751)/G751</f>
        <v>4</v>
      </c>
      <c r="G751" s="9">
        <f>'0'!G751+'1'!G751+'2'!G751+'3'!G751+'4'!G751+'5'!G751+'6'!G751+'7'!G751+'8'!G751+'9'!G751</f>
        <v>7.3765453792345737</v>
      </c>
      <c r="H751" s="6">
        <f>('0'!H751*'0'!I751+'1'!H751*'1'!I751+'2'!H751*'2'!I751+'3'!H751*'3'!I751+'4'!H751*'4'!I751+'5'!H751*'5'!I751+'6'!H751*'6'!I751+'7'!H751*'7'!I751+'8'!H751*'8'!I751+'9'!H751*'9'!I751)/I751</f>
        <v>3.0000000000000004</v>
      </c>
      <c r="I751" s="9">
        <f>'0'!I751+'1'!I751+'2'!I751+'3'!I751+'4'!I751+'5'!I751+'6'!I751+'7'!I751+'8'!I751+'9'!I751</f>
        <v>7.7368836827669583</v>
      </c>
      <c r="J751" s="6">
        <f>('0'!J751*'0'!K751+'1'!J751*'1'!K751+'2'!J751*'2'!K751+'3'!J751*'3'!K751+'4'!J751*'4'!K751+'5'!J751*'5'!K751+'6'!J751*'6'!K751+'7'!J751*'7'!K751+'8'!J751*'8'!K751+'9'!J751*'9'!K751)/K751</f>
        <v>2</v>
      </c>
      <c r="K751" s="9">
        <f>'0'!K751+'1'!K751+'2'!K751+'3'!K751+'4'!K751+'5'!K751+'6'!K751+'7'!K751+'8'!K751+'9'!K751</f>
        <v>8.0685770037818454</v>
      </c>
      <c r="L751" s="6">
        <f>('0'!L751*'0'!M751+'1'!L751*'1'!M751+'2'!L751*'2'!M751+'3'!L751*'3'!M751+'4'!L751*'4'!M751+'5'!L751*'5'!M751+'6'!L751*'6'!M751+'7'!L751*'7'!M751+'8'!L751*'8'!M751+'9'!L751*'9'!M751)/M751</f>
        <v>5</v>
      </c>
      <c r="M751" s="9">
        <f>'0'!M751+'1'!M751+'2'!M751+'3'!M751+'4'!M751+'5'!M751+'6'!M751+'7'!M751+'8'!M751+'9'!M751</f>
        <v>9.9373609059439687</v>
      </c>
      <c r="N751" s="6">
        <f>('0'!N751*'0'!O751+'1'!N751*'1'!O751+'2'!N751*'2'!O751+'3'!N751*'3'!O751+'4'!N751*'4'!O751+'5'!N751*'5'!O751+'6'!N751*'6'!O751+'7'!N751*'7'!O751+'8'!N751*'8'!O751+'9'!N751*'9'!O751)/O751</f>
        <v>20</v>
      </c>
      <c r="O751" s="9">
        <f>'0'!O751+'1'!O751+'2'!O751+'3'!O751+'4'!O751+'5'!O751+'6'!O751+'7'!O751+'8'!O751+'9'!O751</f>
        <v>7.4193164834837662</v>
      </c>
      <c r="P751" s="6">
        <f>('0'!P751*'0'!Q751+'1'!P751*'1'!Q751+'2'!P751*'2'!Q751+'3'!P751*'3'!Q751+'4'!P751*'4'!Q751+'5'!P751*'5'!Q751+'6'!P751*'6'!Q751+'7'!P751*'7'!Q751+'8'!P751*'8'!Q751+'9'!P751*'9'!Q751)/Q751</f>
        <v>4</v>
      </c>
      <c r="Q751" s="9">
        <f>'0'!Q751+'1'!Q751+'2'!Q751+'3'!Q751+'4'!Q751+'5'!Q751+'6'!Q751+'7'!Q751+'8'!Q751+'9'!Q751</f>
        <v>7.9282599990301534</v>
      </c>
      <c r="R751" s="6">
        <f>('0'!R751*'0'!S751+'1'!R751*'1'!S751+'2'!R751*'2'!S751+'3'!R751*'3'!S751+'4'!R751*'4'!S751+'5'!R751*'5'!S751+'6'!R751*'6'!S751+'7'!R751*'7'!S751+'8'!R751*'8'!S751+'9'!R751*'9'!S751)/S751</f>
        <v>2.9999999999999996</v>
      </c>
      <c r="S751" s="9">
        <f>'0'!S751+'1'!S751+'2'!S751+'3'!S751+'4'!S751+'5'!S751+'6'!S751+'7'!S751+'8'!S751+'9'!S751</f>
        <v>9.4734259519189212</v>
      </c>
      <c r="T751" s="6">
        <f>('0'!T751*'0'!U751+'1'!T751*'1'!U751+'2'!T751*'2'!U751+'3'!T751*'3'!U751+'4'!T751*'4'!U751+'5'!T751*'5'!U751+'6'!T751*'6'!U751+'7'!T751*'7'!U751+'8'!T751*'8'!U751+'9'!T751*'9'!U751)/U751</f>
        <v>24.999999999999993</v>
      </c>
      <c r="U751" s="9">
        <f>'0'!U751+'1'!U751+'2'!U751+'3'!U751+'4'!U751+'5'!U751+'6'!U751+'7'!U751+'8'!U751+'9'!U751</f>
        <v>5.0078664851087229</v>
      </c>
      <c r="V751" s="6">
        <f>('0'!V751*'0'!W751+'1'!V751*'1'!W751+'2'!V751*'2'!W751+'3'!V751*'3'!W751+'4'!V751*'4'!W751+'5'!V751*'5'!W751+'6'!V751*'6'!W751+'7'!V751*'7'!W751+'8'!V751*'8'!W751+'9'!V751*'9'!W751)/W751</f>
        <v>3.0000000000000004</v>
      </c>
      <c r="W751" s="9">
        <f>'0'!W751+'1'!W751+'2'!W751+'3'!W751+'4'!W751+'5'!W751+'6'!W751+'7'!W751+'8'!W751+'9'!W751</f>
        <v>9.6412607296814237</v>
      </c>
      <c r="X751" s="6">
        <f>('0'!X751*'0'!Y751+'1'!X751*'1'!Y751+'2'!X751*'2'!Y751+'3'!X751*'3'!Y751+'4'!X751*'4'!Y751+'5'!X751*'5'!Y751+'6'!X751*'6'!Y751+'7'!X751*'7'!Y751+'8'!X751*'8'!Y751+'9'!X751*'9'!Y751)/Y751</f>
        <v>2.7108348724546518</v>
      </c>
      <c r="Y751" s="9">
        <f>'0'!Y751+'1'!Y751+'2'!Y751+'3'!Y751+'4'!Y751+'5'!Y751+'6'!Y751+'7'!Y751+'8'!Y751+'9'!Y751</f>
        <v>5.3469990348951111</v>
      </c>
      <c r="Z751" s="6">
        <f>('0'!Z751*'0'!AA751+'1'!Z751*'1'!AA751+'2'!Z751*'2'!AA751+'3'!Z751*'3'!AA751+'4'!Z751*'4'!AA751+'5'!Z751*'5'!AA751+'6'!Z751*'6'!AA751+'7'!Z751*'7'!AA751+'8'!Z751*'8'!AA751+'9'!Z751*'9'!AA751)/AA751</f>
        <v>19.999999999999996</v>
      </c>
      <c r="AA751" s="9">
        <f>'0'!AA751+'1'!AA751+'2'!AA751+'3'!AA751+'4'!AA751+'5'!AA751+'6'!AA751+'7'!AA751+'8'!AA751+'9'!AA751</f>
        <v>5.5362191624506671</v>
      </c>
      <c r="AB751" s="6">
        <f>('0'!AB751*'0'!AC751+'1'!AB751*'1'!AC751+'2'!AB751*'2'!AC751+'3'!AB751*'3'!AC751+'4'!AB751*'4'!AC751+'5'!AB751*'5'!AC751+'6'!AB751*'6'!AC751+'7'!AB751*'7'!AC751+'8'!AB751*'8'!AC751+'9'!AB751*'9'!AC751)/AC751</f>
        <v>2</v>
      </c>
      <c r="AC751" s="9">
        <f>'0'!AC751+'1'!AC751+'2'!AC751+'3'!AC751+'4'!AC751+'5'!AC751+'6'!AC751+'7'!AC751+'8'!AC751+'9'!AC751</f>
        <v>8.2676135579802423</v>
      </c>
      <c r="AD751" s="6">
        <f>('0'!AD751*'0'!AE751+'1'!AD751*'1'!AE751+'2'!AD751*'2'!AE751+'3'!AD751*'3'!AE751+'4'!AD751*'4'!AE751+'5'!AD751*'5'!AE751+'6'!AD751*'6'!AE751+'7'!AD751*'7'!AE751+'8'!AD751*'8'!AE751+'9'!AD751*'9'!AE751)/AE751</f>
        <v>3</v>
      </c>
      <c r="AE751" s="9">
        <f>'0'!AE751+'1'!AE751+'2'!AE751+'3'!AE751+'4'!AE751+'5'!AE751+'6'!AE751+'7'!AE751+'8'!AE751+'9'!AE751</f>
        <v>8.8547892097065706</v>
      </c>
      <c r="AF751" s="6">
        <f>('0'!AF751*'0'!AG751+'1'!AF751*'1'!AG751+'2'!AF751*'2'!AG751+'3'!AF751*'3'!AG751+'4'!AF751*'4'!AG751+'5'!AF751*'5'!AG751+'6'!AF751*'6'!AG751+'7'!AF751*'7'!AG751+'8'!AF751*'8'!AG751+'9'!AF751*'9'!AG751)/AG751</f>
        <v>14.999999999999998</v>
      </c>
      <c r="AG751" s="9">
        <f>'0'!AG751+'1'!AG751+'2'!AG751+'3'!AG751+'4'!AG751+'5'!AG751+'6'!AG751+'7'!AG751+'8'!AG751+'9'!AG751</f>
        <v>9.4894037187369094</v>
      </c>
      <c r="AH751" s="6">
        <f>('0'!AH751*'0'!AI751+'1'!AH751*'1'!AI751+'2'!AH751*'2'!AI751+'3'!AH751*'3'!AI751+'4'!AH751*'4'!AI751+'5'!AH751*'5'!AI751+'6'!AH751*'6'!AI751+'7'!AH751*'7'!AI751+'8'!AH751*'8'!AI751+'9'!AH751*'9'!AI751)/AI751</f>
        <v>3.0000000000000009</v>
      </c>
      <c r="AI751" s="9">
        <f>'0'!AI751+'1'!AI751+'2'!AI751+'3'!AI751+'4'!AI751+'5'!AI751+'6'!AI751+'7'!AI751+'8'!AI751+'9'!AI751</f>
        <v>9.788970883496809</v>
      </c>
      <c r="AJ751" s="6">
        <f>('0'!AJ751*'0'!AK751+'1'!AJ751*'1'!AK751+'2'!AJ751*'2'!AK751+'3'!AJ751*'3'!AK751+'4'!AJ751*'4'!AK751+'5'!AJ751*'5'!AK751+'6'!AJ751*'6'!AK751+'7'!AJ751*'7'!AK751+'8'!AJ751*'8'!AK751+'9'!AJ751*'9'!AK751)/AK751</f>
        <v>2.6858748743645373</v>
      </c>
      <c r="AK751" s="9">
        <f>'0'!AK751+'1'!AK751+'2'!AK751+'3'!AK751+'4'!AK751+'5'!AK751+'6'!AK751+'7'!AK751+'8'!AK751+'9'!AK751</f>
        <v>7.3886706855026301</v>
      </c>
      <c r="AL751" s="6">
        <f>('0'!AL751*'0'!AM751+'1'!AL751*'1'!AM751+'2'!AL751*'2'!AM751+'3'!AL751*'3'!AM751+'4'!AL751*'4'!AM751+'5'!AL751*'5'!AM751+'6'!AL751*'6'!AM751+'7'!AL751*'7'!AM751+'8'!AL751*'8'!AM751+'9'!AL751*'9'!AM751)/AM751</f>
        <v>12.080381056636659</v>
      </c>
      <c r="AM751" s="9">
        <f>'0'!AM751+'1'!AM751+'2'!AM751+'3'!AM751+'4'!AM751+'5'!AM751+'6'!AM751+'7'!AM751+'8'!AM751+'9'!AM751</f>
        <v>5.613229757751899</v>
      </c>
      <c r="AN751" s="6">
        <f>('0'!AN751*'0'!AO751+'1'!AN751*'1'!AO751+'2'!AN751*'2'!AO751+'3'!AN751*'3'!AO751+'4'!AN751*'4'!AO751+'5'!AN751*'5'!AO751+'6'!AN751*'6'!AO751+'7'!AN751*'7'!AO751+'8'!AN751*'8'!AO751+'9'!AN751*'9'!AO751)/AO751</f>
        <v>5.0000000000000009</v>
      </c>
      <c r="AO751" s="9">
        <f>'0'!AO751+'1'!AO751+'2'!AO751+'3'!AO751+'4'!AO751+'5'!AO751+'6'!AO751+'7'!AO751+'8'!AO751+'9'!AO751</f>
        <v>6.2091090583849926</v>
      </c>
      <c r="AP751" s="6">
        <f>('0'!AP751*'0'!AQ751+'1'!AP751*'1'!AQ751+'2'!AP751*'2'!AQ751+'3'!AP751*'3'!AQ751+'4'!AP751*'4'!AQ751+'5'!AP751*'5'!AQ751+'6'!AP751*'6'!AQ751+'7'!AP751*'7'!AQ751+'8'!AP751*'8'!AQ751+'9'!AP751*'9'!AQ751)/AQ751</f>
        <v>4</v>
      </c>
      <c r="AQ751" s="9">
        <f>'0'!AQ751+'1'!AQ751+'2'!AQ751+'3'!AQ751+'4'!AQ751+'5'!AQ751+'6'!AQ751+'7'!AQ751+'8'!AQ751+'9'!AQ751</f>
        <v>9.2851880569206919</v>
      </c>
      <c r="AR751" s="6">
        <f>('0'!AR751*'0'!AS751+'1'!AR751*'1'!AS751+'2'!AR751*'2'!AS751+'3'!AR751*'3'!AS751+'4'!AR751*'4'!AS751+'5'!AR751*'5'!AS751+'6'!AR751*'6'!AS751+'7'!AR751*'7'!AS751+'8'!AR751*'8'!AS751+'9'!AR751*'9'!AS751)/AS751</f>
        <v>8.0000102395854373</v>
      </c>
      <c r="AS751" s="9">
        <f>'0'!AS751+'1'!AS751+'2'!AS751+'3'!AS751+'4'!AS751+'5'!AS751+'6'!AS751+'7'!AS751+'8'!AS751+'9'!AS751</f>
        <v>9.9999577732132181</v>
      </c>
      <c r="AT751" s="6">
        <f>('0'!AT751*'0'!AU751+'1'!AT751*'1'!AU751+'2'!AT751*'2'!AU751+'3'!AT751*'3'!AU751+'4'!AT751*'4'!AU751+'5'!AT751*'5'!AU751+'6'!AT751*'6'!AU751+'7'!AT751*'7'!AU751+'8'!AT751*'8'!AU751+'9'!AT751*'9'!AU751)/AU751</f>
        <v>4</v>
      </c>
      <c r="AU751" s="9">
        <f>'0'!AU751+'1'!AU751+'2'!AU751+'3'!AU751+'4'!AU751+'5'!AU751+'6'!AU751+'7'!AU751+'8'!AU751+'9'!AU751</f>
        <v>4.9509203541026903</v>
      </c>
      <c r="AV751" s="6">
        <f>('0'!AV751*'0'!AW751+'1'!AV751*'1'!AW751+'2'!AV751*'2'!AW751+'3'!AV751*'3'!AW751+'4'!AV751*'4'!AW751+'5'!AV751*'5'!AW751+'6'!AV751*'6'!AW751+'7'!AV751*'7'!AW751+'8'!AV751*'8'!AW751+'9'!AV751*'9'!AW751)/AW751</f>
        <v>2.9999999999999996</v>
      </c>
      <c r="AW751" s="9">
        <f>'0'!AW751+'1'!AW751+'2'!AW751+'3'!AW751+'4'!AW751+'5'!AW751+'6'!AW751+'7'!AW751+'8'!AW751+'9'!AW751</f>
        <v>6.8040189704089933</v>
      </c>
      <c r="AX751" s="6">
        <f t="shared" si="18"/>
        <v>100.08039129622207</v>
      </c>
      <c r="AY751" s="6">
        <f t="shared" si="19"/>
        <v>0.99919673279469767</v>
      </c>
      <c r="AZ751" s="6">
        <f t="shared" si="20"/>
        <v>19.983934655893954</v>
      </c>
      <c r="BA751" s="6">
        <f t="shared" si="21"/>
        <v>24.979918319867433</v>
      </c>
      <c r="BB751" s="6">
        <f t="shared" si="22"/>
        <v>19.98393465589395</v>
      </c>
      <c r="BC751" s="6">
        <f t="shared" si="23"/>
        <v>14.987950991920464</v>
      </c>
      <c r="BD751" s="6">
        <f t="shared" si="24"/>
        <v>12.070677282706308</v>
      </c>
      <c r="BE751" s="6">
        <f t="shared" si="25"/>
        <v>7.9935840937178959</v>
      </c>
      <c r="BF751" s="6">
        <f t="shared" si="26"/>
        <v>100</v>
      </c>
    </row>
    <row r="752" spans="1:58" ht="15.75" hidden="1" customHeight="1" x14ac:dyDescent="0.25">
      <c r="A752" s="6" t="str">
        <f>IF(AND('0'!A752='1'!A752,'1'!A752='2'!A752,'2'!A752='3'!A752,'3'!A752='4'!A752,'4'!A752='5'!A752,'5'!A752='6'!A752,'6'!A752='7'!A752,'7'!A752='8'!A752,'8'!A752='9'!A752,'1'!A752='2'!A752),'9'!A752,)</f>
        <v>Memoranda of Discussion</v>
      </c>
      <c r="B752" s="7" t="str">
        <f>IF(AND('0'!B752='1'!B752,'1'!B752='2'!B752,'2'!B752='3'!B752,'3'!B752='4'!B752,'4'!B752='5'!B752,'5'!B752='6'!B752,'6'!B752='7'!B752,'7'!B752='8'!B752,'8'!B752='9'!B752,'1'!B752='2'!B752),'9'!B752,)</f>
        <v>1974-04-16</v>
      </c>
      <c r="C752" s="7" t="str">
        <f>IF(AND('0'!C752='1'!C752,'1'!C752='2'!C752,'2'!C752='3'!C752,'3'!C752='4'!C752,'4'!C752='5'!C752,'5'!C752='6'!C752,'6'!C752='7'!C752,'7'!C752='8'!C752,'8'!C752='9'!C752,'1'!C752='2'!C752),'9'!C752,)</f>
        <v>1974-04-16</v>
      </c>
      <c r="D752" s="7">
        <f>IF(AND('0'!D752='1'!D752,'1'!D752='2'!D752,'2'!D752='3'!D752,'3'!D752='4'!D752,'4'!D752='5'!D752,'5'!D752='6'!D752,'6'!D752='7'!D752,'7'!D752='8'!D752,'8'!D752='9'!D752,'1'!D752='2'!D752),'9'!D752,)</f>
        <v>0</v>
      </c>
      <c r="E752" s="8">
        <f>IF(COUNTIF(Recovered!$A$2:$A$808,A752)&gt;0,1,0)</f>
        <v>0</v>
      </c>
      <c r="F752" s="6">
        <f>('0'!F752*'0'!G752+'1'!F752*'1'!G752+'2'!F752*'2'!G752+'3'!F752*'3'!G752+'4'!F752*'4'!G752+'5'!F752*'5'!G752+'6'!F752*'6'!G752+'7'!F752*'7'!G752+'8'!F752*'8'!G752+'9'!F752*'9'!G752)/G752</f>
        <v>4</v>
      </c>
      <c r="G752" s="6">
        <f>'0'!G752+'1'!G752+'2'!G752+'3'!G752+'4'!G752+'5'!G752+'6'!G752+'7'!G752+'8'!G752+'9'!G752</f>
        <v>7.8392060721629466</v>
      </c>
      <c r="H752" s="6">
        <f>('0'!H752*'0'!I752+'1'!H752*'1'!I752+'2'!H752*'2'!I752+'3'!H752*'3'!I752+'4'!H752*'4'!I752+'5'!H752*'5'!I752+'6'!H752*'6'!I752+'7'!H752*'7'!I752+'8'!H752*'8'!I752+'9'!H752*'9'!I752)/I752</f>
        <v>4</v>
      </c>
      <c r="I752" s="6">
        <f>'0'!I752+'1'!I752+'2'!I752+'3'!I752+'4'!I752+'5'!I752+'6'!I752+'7'!I752+'8'!I752+'9'!I752</f>
        <v>7.4626080058522124</v>
      </c>
      <c r="J752" s="6">
        <f>('0'!J752*'0'!K752+'1'!J752*'1'!K752+'2'!J752*'2'!K752+'3'!J752*'3'!K752+'4'!J752*'4'!K752+'5'!J752*'5'!K752+'6'!J752*'6'!K752+'7'!J752*'7'!K752+'8'!J752*'8'!K752+'9'!J752*'9'!K752)/K752</f>
        <v>2</v>
      </c>
      <c r="K752" s="6">
        <f>'0'!K752+'1'!K752+'2'!K752+'3'!K752+'4'!K752+'5'!K752+'6'!K752+'7'!K752+'8'!K752+'9'!K752</f>
        <v>6.7917931165545422</v>
      </c>
      <c r="L752" s="6">
        <f>('0'!L752*'0'!M752+'1'!L752*'1'!M752+'2'!L752*'2'!M752+'3'!L752*'3'!M752+'4'!L752*'4'!M752+'5'!L752*'5'!M752+'6'!L752*'6'!M752+'7'!L752*'7'!M752+'8'!L752*'8'!M752+'9'!L752*'9'!M752)/M752</f>
        <v>4</v>
      </c>
      <c r="M752" s="6">
        <f>'0'!M752+'1'!M752+'2'!M752+'3'!M752+'4'!M752+'5'!M752+'6'!M752+'7'!M752+'8'!M752+'9'!M752</f>
        <v>8.1415465251179988</v>
      </c>
      <c r="N752" s="6">
        <f>('0'!N752*'0'!O752+'1'!N752*'1'!O752+'2'!N752*'2'!O752+'3'!N752*'3'!O752+'4'!N752*'4'!O752+'5'!N752*'5'!O752+'6'!N752*'6'!O752+'7'!N752*'7'!O752+'8'!N752*'8'!O752+'9'!N752*'9'!O752)/O752</f>
        <v>19.999999999999996</v>
      </c>
      <c r="O752" s="6">
        <f>'0'!O752+'1'!O752+'2'!O752+'3'!O752+'4'!O752+'5'!O752+'6'!O752+'7'!O752+'8'!O752+'9'!O752</f>
        <v>7.4212157332503965</v>
      </c>
      <c r="P752" s="6">
        <f>('0'!P752*'0'!Q752+'1'!P752*'1'!Q752+'2'!P752*'2'!Q752+'3'!P752*'3'!Q752+'4'!P752*'4'!Q752+'5'!P752*'5'!Q752+'6'!P752*'6'!Q752+'7'!P752*'7'!Q752+'8'!P752*'8'!Q752+'9'!P752*'9'!Q752)/Q752</f>
        <v>2.9999999999999996</v>
      </c>
      <c r="Q752" s="6">
        <f>'0'!Q752+'1'!Q752+'2'!Q752+'3'!Q752+'4'!Q752+'5'!Q752+'6'!Q752+'7'!Q752+'8'!Q752+'9'!Q752</f>
        <v>6.6197058848712311</v>
      </c>
      <c r="R752" s="6">
        <f>('0'!R752*'0'!S752+'1'!R752*'1'!S752+'2'!R752*'2'!S752+'3'!R752*'3'!S752+'4'!R752*'4'!S752+'5'!R752*'5'!S752+'6'!R752*'6'!S752+'7'!R752*'7'!S752+'8'!R752*'8'!S752+'9'!R752*'9'!S752)/S752</f>
        <v>3</v>
      </c>
      <c r="S752" s="6">
        <f>'0'!S752+'1'!S752+'2'!S752+'3'!S752+'4'!S752+'5'!S752+'6'!S752+'7'!S752+'8'!S752+'9'!S752</f>
        <v>6.7954655077781529</v>
      </c>
      <c r="T752" s="6">
        <f>('0'!T752*'0'!U752+'1'!T752*'1'!U752+'2'!T752*'2'!U752+'3'!T752*'3'!U752+'4'!T752*'4'!U752+'5'!T752*'5'!U752+'6'!T752*'6'!U752+'7'!T752*'7'!U752+'8'!T752*'8'!U752+'9'!T752*'9'!U752)/U752</f>
        <v>20</v>
      </c>
      <c r="U752" s="6">
        <f>'0'!U752+'1'!U752+'2'!U752+'3'!U752+'4'!U752+'5'!U752+'6'!U752+'7'!U752+'8'!U752+'9'!U752</f>
        <v>5.6107627529706603</v>
      </c>
      <c r="V752" s="6">
        <f>('0'!V752*'0'!W752+'1'!V752*'1'!W752+'2'!V752*'2'!W752+'3'!V752*'3'!W752+'4'!V752*'4'!W752+'5'!V752*'5'!W752+'6'!V752*'6'!W752+'7'!V752*'7'!W752+'8'!V752*'8'!W752+'9'!V752*'9'!W752)/W752</f>
        <v>3.0000000000000004</v>
      </c>
      <c r="W752" s="6">
        <f>'0'!W752+'1'!W752+'2'!W752+'3'!W752+'4'!W752+'5'!W752+'6'!W752+'7'!W752+'8'!W752+'9'!W752</f>
        <v>6.316175747340127</v>
      </c>
      <c r="X752" s="6">
        <f>('0'!X752*'0'!Y752+'1'!X752*'1'!Y752+'2'!X752*'2'!Y752+'3'!X752*'3'!Y752+'4'!X752*'4'!Y752+'5'!X752*'5'!Y752+'6'!X752*'6'!Y752+'7'!X752*'7'!Y752+'8'!X752*'8'!Y752+'9'!X752*'9'!Y752)/Y752</f>
        <v>4</v>
      </c>
      <c r="Y752" s="6">
        <f>'0'!Y752+'1'!Y752+'2'!Y752+'3'!Y752+'4'!Y752+'5'!Y752+'6'!Y752+'7'!Y752+'8'!Y752+'9'!Y752</f>
        <v>6.3973241138659329</v>
      </c>
      <c r="Z752" s="6">
        <f>('0'!Z752*'0'!AA752+'1'!Z752*'1'!AA752+'2'!Z752*'2'!AA752+'3'!Z752*'3'!AA752+'4'!Z752*'4'!AA752+'5'!Z752*'5'!AA752+'6'!Z752*'6'!AA752+'7'!Z752*'7'!AA752+'8'!Z752*'8'!AA752+'9'!Z752*'9'!AA752)/AA752</f>
        <v>20</v>
      </c>
      <c r="AA752" s="6">
        <f>'0'!AA752+'1'!AA752+'2'!AA752+'3'!AA752+'4'!AA752+'5'!AA752+'6'!AA752+'7'!AA752+'8'!AA752+'9'!AA752</f>
        <v>7.8197137206103466</v>
      </c>
      <c r="AB752" s="6">
        <f>('0'!AB752*'0'!AC752+'1'!AB752*'1'!AC752+'2'!AB752*'2'!AC752+'3'!AB752*'3'!AC752+'4'!AB752*'4'!AC752+'5'!AB752*'5'!AC752+'6'!AB752*'6'!AC752+'7'!AB752*'7'!AC752+'8'!AB752*'8'!AC752+'9'!AB752*'9'!AC752)/AC752</f>
        <v>3.0000000000000004</v>
      </c>
      <c r="AC752" s="6">
        <f>'0'!AC752+'1'!AC752+'2'!AC752+'3'!AC752+'4'!AC752+'5'!AC752+'6'!AC752+'7'!AC752+'8'!AC752+'9'!AC752</f>
        <v>7.0298622478824004</v>
      </c>
      <c r="AD752" s="6">
        <f>('0'!AD752*'0'!AE752+'1'!AD752*'1'!AE752+'2'!AD752*'2'!AE752+'3'!AD752*'3'!AE752+'4'!AD752*'4'!AE752+'5'!AD752*'5'!AE752+'6'!AD752*'6'!AE752+'7'!AD752*'7'!AE752+'8'!AD752*'8'!AE752+'9'!AD752*'9'!AE752)/AE752</f>
        <v>2.9999999999999991</v>
      </c>
      <c r="AE752" s="6">
        <f>'0'!AE752+'1'!AE752+'2'!AE752+'3'!AE752+'4'!AE752+'5'!AE752+'6'!AE752+'7'!AE752+'8'!AE752+'9'!AE752</f>
        <v>7.6450197199320957</v>
      </c>
      <c r="AF752" s="6">
        <f>('0'!AF752*'0'!AG752+'1'!AF752*'1'!AG752+'2'!AF752*'2'!AG752+'3'!AF752*'3'!AG752+'4'!AF752*'4'!AG752+'5'!AF752*'5'!AG752+'6'!AF752*'6'!AG752+'7'!AF752*'7'!AG752+'8'!AF752*'8'!AG752+'9'!AF752*'9'!AG752)/AG752</f>
        <v>10.000000000000002</v>
      </c>
      <c r="AG752" s="6">
        <f>'0'!AG752+'1'!AG752+'2'!AG752+'3'!AG752+'4'!AG752+'5'!AG752+'6'!AG752+'7'!AG752+'8'!AG752+'9'!AG752</f>
        <v>5.2434493284850099</v>
      </c>
      <c r="AH752" s="6">
        <f>('0'!AH752*'0'!AI752+'1'!AH752*'1'!AI752+'2'!AH752*'2'!AI752+'3'!AH752*'3'!AI752+'4'!AH752*'4'!AI752+'5'!AH752*'5'!AI752+'6'!AH752*'6'!AI752+'7'!AH752*'7'!AI752+'8'!AH752*'8'!AI752+'9'!AH752*'9'!AI752)/AI752</f>
        <v>3</v>
      </c>
      <c r="AI752" s="6">
        <f>'0'!AI752+'1'!AI752+'2'!AI752+'3'!AI752+'4'!AI752+'5'!AI752+'6'!AI752+'7'!AI752+'8'!AI752+'9'!AI752</f>
        <v>7.6181221302103843</v>
      </c>
      <c r="AJ752" s="6">
        <f>('0'!AJ752*'0'!AK752+'1'!AJ752*'1'!AK752+'2'!AJ752*'2'!AK752+'3'!AJ752*'3'!AK752+'4'!AJ752*'4'!AK752+'5'!AJ752*'5'!AK752+'6'!AJ752*'6'!AK752+'7'!AJ752*'7'!AK752+'8'!AJ752*'8'!AK752+'9'!AJ752*'9'!AK752)/AK752</f>
        <v>3</v>
      </c>
      <c r="AK752" s="6">
        <f>'0'!AK752+'1'!AK752+'2'!AK752+'3'!AK752+'4'!AK752+'5'!AK752+'6'!AK752+'7'!AK752+'8'!AK752+'9'!AK752</f>
        <v>6.1785344392329522</v>
      </c>
      <c r="AL752" s="6">
        <f>('0'!AL752*'0'!AM752+'1'!AL752*'1'!AM752+'2'!AL752*'2'!AM752+'3'!AL752*'3'!AM752+'4'!AL752*'4'!AM752+'5'!AL752*'5'!AM752+'6'!AL752*'6'!AM752+'7'!AL752*'7'!AM752+'8'!AL752*'8'!AM752+'9'!AL752*'9'!AM752)/AM752</f>
        <v>20</v>
      </c>
      <c r="AM752" s="6">
        <f>'0'!AM752+'1'!AM752+'2'!AM752+'3'!AM752+'4'!AM752+'5'!AM752+'6'!AM752+'7'!AM752+'8'!AM752+'9'!AM752</f>
        <v>9.1395305945097736</v>
      </c>
      <c r="AN752" s="6">
        <f>('0'!AN752*'0'!AO752+'1'!AN752*'1'!AO752+'2'!AN752*'2'!AO752+'3'!AN752*'3'!AO752+'4'!AN752*'4'!AO752+'5'!AN752*'5'!AO752+'6'!AN752*'6'!AO752+'7'!AN752*'7'!AO752+'8'!AN752*'8'!AO752+'9'!AN752*'9'!AO752)/AO752</f>
        <v>4</v>
      </c>
      <c r="AO752" s="6">
        <f>'0'!AO752+'1'!AO752+'2'!AO752+'3'!AO752+'4'!AO752+'5'!AO752+'6'!AO752+'7'!AO752+'8'!AO752+'9'!AO752</f>
        <v>9.3860993488717277</v>
      </c>
      <c r="AP752" s="6">
        <f>('0'!AP752*'0'!AQ752+'1'!AP752*'1'!AQ752+'2'!AP752*'2'!AQ752+'3'!AP752*'3'!AQ752+'4'!AP752*'4'!AQ752+'5'!AP752*'5'!AQ752+'6'!AP752*'6'!AQ752+'7'!AP752*'7'!AQ752+'8'!AP752*'8'!AQ752+'9'!AP752*'9'!AQ752)/AQ752</f>
        <v>4</v>
      </c>
      <c r="AQ752" s="6">
        <f>'0'!AQ752+'1'!AQ752+'2'!AQ752+'3'!AQ752+'4'!AQ752+'5'!AQ752+'6'!AQ752+'7'!AQ752+'8'!AQ752+'9'!AQ752</f>
        <v>9.0089810295616015</v>
      </c>
      <c r="AR752" s="6">
        <f>('0'!AR752*'0'!AS752+'1'!AR752*'1'!AS752+'2'!AR752*'2'!AS752+'3'!AR752*'3'!AS752+'4'!AR752*'4'!AS752+'5'!AR752*'5'!AS752+'6'!AR752*'6'!AS752+'7'!AR752*'7'!AS752+'8'!AR752*'8'!AS752+'9'!AR752*'9'!AS752)/AS752</f>
        <v>10</v>
      </c>
      <c r="AS752" s="6">
        <f>'0'!AS752+'1'!AS752+'2'!AS752+'3'!AS752+'4'!AS752+'5'!AS752+'6'!AS752+'7'!AS752+'8'!AS752+'9'!AS752</f>
        <v>9.9999808985649121</v>
      </c>
      <c r="AT752" s="6">
        <f>('0'!AT752*'0'!AU752+'1'!AT752*'1'!AU752+'2'!AT752*'2'!AU752+'3'!AT752*'3'!AU752+'4'!AT752*'4'!AU752+'5'!AT752*'5'!AU752+'6'!AT752*'6'!AU752+'7'!AT752*'7'!AU752+'8'!AT752*'8'!AU752+'9'!AT752*'9'!AU752)/AU752</f>
        <v>4</v>
      </c>
      <c r="AU752" s="6">
        <f>'0'!AU752+'1'!AU752+'2'!AU752+'3'!AU752+'4'!AU752+'5'!AU752+'6'!AU752+'7'!AU752+'8'!AU752+'9'!AU752</f>
        <v>8.6021855161384195</v>
      </c>
      <c r="AV752" s="6">
        <f>('0'!AV752*'0'!AW752+'1'!AV752*'1'!AW752+'2'!AV752*'2'!AW752+'3'!AV752*'3'!AW752+'4'!AV752*'4'!AW752+'5'!AV752*'5'!AW752+'6'!AV752*'6'!AW752+'7'!AV752*'7'!AW752+'8'!AV752*'8'!AW752+'9'!AV752*'9'!AW752)/AW752</f>
        <v>4</v>
      </c>
      <c r="AW752" s="6">
        <f>'0'!AW752+'1'!AW752+'2'!AW752+'3'!AW752+'4'!AW752+'5'!AW752+'6'!AW752+'7'!AW752+'8'!AW752+'9'!AW752</f>
        <v>9.3208727268339562</v>
      </c>
      <c r="AX752" s="6">
        <f t="shared" si="18"/>
        <v>100</v>
      </c>
      <c r="AY752" s="6">
        <f t="shared" si="19"/>
        <v>1</v>
      </c>
      <c r="AZ752" s="6">
        <f t="shared" si="20"/>
        <v>19.999999999999996</v>
      </c>
      <c r="BA752" s="6">
        <f t="shared" si="21"/>
        <v>20</v>
      </c>
      <c r="BB752" s="6">
        <f t="shared" si="22"/>
        <v>20</v>
      </c>
      <c r="BC752" s="6">
        <f t="shared" si="23"/>
        <v>10.000000000000002</v>
      </c>
      <c r="BD752" s="6">
        <f t="shared" si="24"/>
        <v>20</v>
      </c>
      <c r="BE752" s="6">
        <f t="shared" si="25"/>
        <v>10</v>
      </c>
      <c r="BF752" s="6">
        <f t="shared" si="26"/>
        <v>100</v>
      </c>
    </row>
    <row r="753" spans="1:58" ht="15.75" hidden="1" customHeight="1" x14ac:dyDescent="0.25">
      <c r="A753" s="6" t="str">
        <f>IF(AND('0'!A753='1'!A753,'1'!A753='2'!A753,'2'!A753='3'!A753,'3'!A753='4'!A753,'4'!A753='5'!A753,'5'!A753='6'!A753,'6'!A753='7'!A753,'7'!A753='8'!A753,'8'!A753='9'!A753,'1'!A753='2'!A753),'9'!A753,)</f>
        <v>Minutes of Actions</v>
      </c>
      <c r="B753" s="7" t="str">
        <f>IF(AND('0'!B753='1'!B753,'1'!B753='2'!B753,'2'!B753='3'!B753,'3'!B753='4'!B753,'4'!B753='5'!B753,'5'!B753='6'!B753,'6'!B753='7'!B753,'7'!B753='8'!B753,'8'!B753='9'!B753,'1'!B753='2'!B753),'9'!B753,)</f>
        <v>1974-04-16</v>
      </c>
      <c r="C753" s="7" t="str">
        <f>IF(AND('0'!C753='1'!C753,'1'!C753='2'!C753,'2'!C753='3'!C753,'3'!C753='4'!C753,'4'!C753='5'!C753,'5'!C753='6'!C753,'6'!C753='7'!C753,'7'!C753='8'!C753,'8'!C753='9'!C753,'1'!C753='2'!C753),'9'!C753,)</f>
        <v>1974-04-16</v>
      </c>
      <c r="D753" s="7">
        <f>IF(AND('0'!D753='1'!D753,'1'!D753='2'!D753,'2'!D753='3'!D753,'3'!D753='4'!D753,'4'!D753='5'!D753,'5'!D753='6'!D753,'6'!D753='7'!D753,'7'!D753='8'!D753,'8'!D753='9'!D753,'1'!D753='2'!D753),'9'!D753,)</f>
        <v>0</v>
      </c>
      <c r="E753" s="8">
        <f>IF(COUNTIF(Recovered!$A$2:$A$808,A753)&gt;0,1,0)</f>
        <v>0</v>
      </c>
      <c r="F753" s="6">
        <f>('0'!F753*'0'!G753+'1'!F753*'1'!G753+'2'!F753*'2'!G753+'3'!F753*'3'!G753+'4'!F753*'4'!G753+'5'!F753*'5'!G753+'6'!F753*'6'!G753+'7'!F753*'7'!G753+'8'!F753*'8'!G753+'9'!F753*'9'!G753)/G753</f>
        <v>3.7522498037486498</v>
      </c>
      <c r="G753" s="6">
        <f>'0'!G753+'1'!G753+'2'!G753+'3'!G753+'4'!G753+'5'!G753+'6'!G753+'7'!G753+'8'!G753+'9'!G753</f>
        <v>5.238468650902238</v>
      </c>
      <c r="H753" s="6">
        <f>('0'!H753*'0'!I753+'1'!H753*'1'!I753+'2'!H753*'2'!I753+'3'!H753*'3'!I753+'4'!H753*'4'!I753+'5'!H753*'5'!I753+'6'!H753*'6'!I753+'7'!H753*'7'!I753+'8'!H753*'8'!I753+'9'!H753*'9'!I753)/I753</f>
        <v>3.499490192640538</v>
      </c>
      <c r="I753" s="6">
        <f>'0'!I753+'1'!I753+'2'!I753+'3'!I753+'4'!I753+'5'!I753+'6'!I753+'7'!I753+'8'!I753+'9'!I753</f>
        <v>5.7165120505475882</v>
      </c>
      <c r="J753" s="6">
        <f>('0'!J753*'0'!K753+'1'!J753*'1'!K753+'2'!J753*'2'!K753+'3'!J753*'3'!K753+'4'!J753*'4'!K753+'5'!J753*'5'!K753+'6'!J753*'6'!K753+'7'!J753*'7'!K753+'8'!J753*'8'!K753+'9'!J753*'9'!K753)/K753</f>
        <v>2</v>
      </c>
      <c r="K753" s="6">
        <f>'0'!K753+'1'!K753+'2'!K753+'3'!K753+'4'!K753+'5'!K753+'6'!K753+'7'!K753+'8'!K753+'9'!K753</f>
        <v>8.4482486394467653</v>
      </c>
      <c r="L753" s="6">
        <f>('0'!L753*'0'!M753+'1'!L753*'1'!M753+'2'!L753*'2'!M753+'3'!L753*'3'!M753+'4'!L753*'4'!M753+'5'!L753*'5'!M753+'6'!L753*'6'!M753+'7'!L753*'7'!M753+'8'!L753*'8'!M753+'9'!L753*'9'!M753)/M753</f>
        <v>4</v>
      </c>
      <c r="M753" s="6">
        <f>'0'!M753+'1'!M753+'2'!M753+'3'!M753+'4'!M753+'5'!M753+'6'!M753+'7'!M753+'8'!M753+'9'!M753</f>
        <v>9.0621939764458368</v>
      </c>
      <c r="N753" s="6">
        <f>('0'!N753*'0'!O753+'1'!N753*'1'!O753+'2'!N753*'2'!O753+'3'!N753*'3'!O753+'4'!N753*'4'!O753+'5'!N753*'5'!O753+'6'!N753*'6'!O753+'7'!N753*'7'!O753+'8'!N753*'8'!O753+'9'!N753*'9'!O753)/O753</f>
        <v>20</v>
      </c>
      <c r="O753" s="6">
        <f>'0'!O753+'1'!O753+'2'!O753+'3'!O753+'4'!O753+'5'!O753+'6'!O753+'7'!O753+'8'!O753+'9'!O753</f>
        <v>8.0139640406148125</v>
      </c>
      <c r="P753" s="6">
        <f>('0'!P753*'0'!Q753+'1'!P753*'1'!Q753+'2'!P753*'2'!Q753+'3'!P753*'3'!Q753+'4'!P753*'4'!Q753+'5'!P753*'5'!Q753+'6'!P753*'6'!Q753+'7'!P753*'7'!Q753+'8'!P753*'8'!Q753+'9'!P753*'9'!Q753)/Q753</f>
        <v>4</v>
      </c>
      <c r="Q753" s="6">
        <f>'0'!Q753+'1'!Q753+'2'!Q753+'3'!Q753+'4'!Q753+'5'!Q753+'6'!Q753+'7'!Q753+'8'!Q753+'9'!Q753</f>
        <v>6.2841794542494105</v>
      </c>
      <c r="R753" s="6">
        <f>('0'!R753*'0'!S753+'1'!R753*'1'!S753+'2'!R753*'2'!S753+'3'!R753*'3'!S753+'4'!R753*'4'!S753+'5'!R753*'5'!S753+'6'!R753*'6'!S753+'7'!R753*'7'!S753+'8'!R753*'8'!S753+'9'!R753*'9'!S753)/S753</f>
        <v>3.0000000000000009</v>
      </c>
      <c r="S753" s="6">
        <f>'0'!S753+'1'!S753+'2'!S753+'3'!S753+'4'!S753+'5'!S753+'6'!S753+'7'!S753+'8'!S753+'9'!S753</f>
        <v>9.4081995994131589</v>
      </c>
      <c r="T753" s="6">
        <f>('0'!T753*'0'!U753+'1'!T753*'1'!U753+'2'!T753*'2'!U753+'3'!T753*'3'!U753+'4'!T753*'4'!U753+'5'!T753*'5'!U753+'6'!T753*'6'!U753+'7'!T753*'7'!U753+'8'!T753*'8'!U753+'9'!T753*'9'!U753)/U753</f>
        <v>25</v>
      </c>
      <c r="U753" s="6">
        <f>'0'!U753+'1'!U753+'2'!U753+'3'!U753+'4'!U753+'5'!U753+'6'!U753+'7'!U753+'8'!U753+'9'!U753</f>
        <v>6.7980330910606224</v>
      </c>
      <c r="V753" s="6">
        <f>('0'!V753*'0'!W753+'1'!V753*'1'!W753+'2'!V753*'2'!W753+'3'!V753*'3'!W753+'4'!V753*'4'!W753+'5'!V753*'5'!W753+'6'!V753*'6'!W753+'7'!V753*'7'!W753+'8'!V753*'8'!W753+'9'!V753*'9'!W753)/W753</f>
        <v>3.0000000000000004</v>
      </c>
      <c r="W753" s="6">
        <f>'0'!W753+'1'!W753+'2'!W753+'3'!W753+'4'!W753+'5'!W753+'6'!W753+'7'!W753+'8'!W753+'9'!W753</f>
        <v>9.5366963290157116</v>
      </c>
      <c r="X753" s="6">
        <f>('0'!X753*'0'!Y753+'1'!X753*'1'!Y753+'2'!X753*'2'!Y753+'3'!X753*'3'!Y753+'4'!X753*'4'!Y753+'5'!X753*'5'!Y753+'6'!X753*'6'!Y753+'7'!X753*'7'!Y753+'8'!X753*'8'!Y753+'9'!X753*'9'!Y753)/Y753</f>
        <v>4</v>
      </c>
      <c r="Y753" s="6">
        <f>'0'!Y753+'1'!Y753+'2'!Y753+'3'!Y753+'4'!Y753+'5'!Y753+'6'!Y753+'7'!Y753+'8'!Y753+'9'!Y753</f>
        <v>7.1071540780129334</v>
      </c>
      <c r="Z753" s="6">
        <f>('0'!Z753*'0'!AA753+'1'!Z753*'1'!AA753+'2'!Z753*'2'!AA753+'3'!Z753*'3'!AA753+'4'!Z753*'4'!AA753+'5'!Z753*'5'!AA753+'6'!Z753*'6'!AA753+'7'!Z753*'7'!AA753+'8'!Z753*'8'!AA753+'9'!Z753*'9'!AA753)/AA753</f>
        <v>19.999999999999996</v>
      </c>
      <c r="AA753" s="6">
        <f>'0'!AA753+'1'!AA753+'2'!AA753+'3'!AA753+'4'!AA753+'5'!AA753+'6'!AA753+'7'!AA753+'8'!AA753+'9'!AA753</f>
        <v>5.9440897830933448</v>
      </c>
      <c r="AB753" s="6">
        <f>('0'!AB753*'0'!AC753+'1'!AB753*'1'!AC753+'2'!AB753*'2'!AC753+'3'!AB753*'3'!AC753+'4'!AB753*'4'!AC753+'5'!AB753*'5'!AC753+'6'!AB753*'6'!AC753+'7'!AB753*'7'!AC753+'8'!AB753*'8'!AC753+'9'!AB753*'9'!AC753)/AC753</f>
        <v>2.1774374386947968</v>
      </c>
      <c r="AC753" s="6">
        <f>'0'!AC753+'1'!AC753+'2'!AC753+'3'!AC753+'4'!AC753+'5'!AC753+'6'!AC753+'7'!AC753+'8'!AC753+'9'!AC753</f>
        <v>6.3306441857309252</v>
      </c>
      <c r="AD753" s="6">
        <f>('0'!AD753*'0'!AE753+'1'!AD753*'1'!AE753+'2'!AD753*'2'!AE753+'3'!AD753*'3'!AE753+'4'!AD753*'4'!AE753+'5'!AD753*'5'!AE753+'6'!AD753*'6'!AE753+'7'!AD753*'7'!AE753+'8'!AD753*'8'!AE753+'9'!AD753*'9'!AE753)/AE753</f>
        <v>2.836461915887023</v>
      </c>
      <c r="AE753" s="6">
        <f>'0'!AE753+'1'!AE753+'2'!AE753+'3'!AE753+'4'!AE753+'5'!AE753+'6'!AE753+'7'!AE753+'8'!AE753+'9'!AE753</f>
        <v>7.7819832619520453</v>
      </c>
      <c r="AF753" s="6">
        <f>('0'!AF753*'0'!AG753+'1'!AF753*'1'!AG753+'2'!AF753*'2'!AG753+'3'!AF753*'3'!AG753+'4'!AF753*'4'!AG753+'5'!AF753*'5'!AG753+'6'!AF753*'6'!AG753+'7'!AF753*'7'!AG753+'8'!AF753*'8'!AG753+'9'!AF753*'9'!AG753)/AG753</f>
        <v>15.000000000000002</v>
      </c>
      <c r="AG753" s="6">
        <f>'0'!AG753+'1'!AG753+'2'!AG753+'3'!AG753+'4'!AG753+'5'!AG753+'6'!AG753+'7'!AG753+'8'!AG753+'9'!AG753</f>
        <v>8.8592224731500124</v>
      </c>
      <c r="AH753" s="6">
        <f>('0'!AH753*'0'!AI753+'1'!AH753*'1'!AI753+'2'!AH753*'2'!AI753+'3'!AH753*'3'!AI753+'4'!AH753*'4'!AI753+'5'!AH753*'5'!AI753+'6'!AH753*'6'!AI753+'7'!AH753*'7'!AI753+'8'!AH753*'8'!AI753+'9'!AH753*'9'!AI753)/AI753</f>
        <v>2.9999999999999996</v>
      </c>
      <c r="AI753" s="6">
        <f>'0'!AI753+'1'!AI753+'2'!AI753+'3'!AI753+'4'!AI753+'5'!AI753+'6'!AI753+'7'!AI753+'8'!AI753+'9'!AI753</f>
        <v>9.8799427641802406</v>
      </c>
      <c r="AJ753" s="6">
        <f>('0'!AJ753*'0'!AK753+'1'!AJ753*'1'!AK753+'2'!AJ753*'2'!AK753+'3'!AJ753*'3'!AK753+'4'!AJ753*'4'!AK753+'5'!AJ753*'5'!AK753+'6'!AJ753*'6'!AK753+'7'!AJ753*'7'!AK753+'8'!AJ753*'8'!AK753+'9'!AJ753*'9'!AK753)/AK753</f>
        <v>3.0000000000000004</v>
      </c>
      <c r="AK753" s="6">
        <f>'0'!AK753+'1'!AK753+'2'!AK753+'3'!AK753+'4'!AK753+'5'!AK753+'6'!AK753+'7'!AK753+'8'!AK753+'9'!AK753</f>
        <v>7.7596114937274514</v>
      </c>
      <c r="AL753" s="6">
        <f>('0'!AL753*'0'!AM753+'1'!AL753*'1'!AM753+'2'!AL753*'2'!AM753+'3'!AL753*'3'!AM753+'4'!AL753*'4'!AM753+'5'!AL753*'5'!AM753+'6'!AL753*'6'!AM753+'7'!AL753*'7'!AM753+'8'!AL753*'8'!AM753+'9'!AL753*'9'!AM753)/AM753</f>
        <v>10</v>
      </c>
      <c r="AM753" s="6">
        <f>'0'!AM753+'1'!AM753+'2'!AM753+'3'!AM753+'4'!AM753+'5'!AM753+'6'!AM753+'7'!AM753+'8'!AM753+'9'!AM753</f>
        <v>6.8611581450594752</v>
      </c>
      <c r="AN753" s="6">
        <f>('0'!AN753*'0'!AO753+'1'!AN753*'1'!AO753+'2'!AN753*'2'!AO753+'3'!AN753*'3'!AO753+'4'!AN753*'4'!AO753+'5'!AN753*'5'!AO753+'6'!AN753*'6'!AO753+'7'!AN753*'7'!AO753+'8'!AN753*'8'!AO753+'9'!AN753*'9'!AO753)/AO753</f>
        <v>4</v>
      </c>
      <c r="AO753" s="6">
        <f>'0'!AO753+'1'!AO753+'2'!AO753+'3'!AO753+'4'!AO753+'5'!AO753+'6'!AO753+'7'!AO753+'8'!AO753+'9'!AO753</f>
        <v>8.3771720985519522</v>
      </c>
      <c r="AP753" s="6">
        <f>('0'!AP753*'0'!AQ753+'1'!AP753*'1'!AQ753+'2'!AP753*'2'!AQ753+'3'!AP753*'3'!AQ753+'4'!AP753*'4'!AQ753+'5'!AP753*'5'!AQ753+'6'!AP753*'6'!AQ753+'7'!AP753*'7'!AQ753+'8'!AP753*'8'!AQ753+'9'!AP753*'9'!AQ753)/AQ753</f>
        <v>4.2946293577607042</v>
      </c>
      <c r="AQ753" s="6">
        <f>'0'!AQ753+'1'!AQ753+'2'!AQ753+'3'!AQ753+'4'!AQ753+'5'!AQ753+'6'!AQ753+'7'!AQ753+'8'!AQ753+'9'!AQ753</f>
        <v>5.7768207349983403</v>
      </c>
      <c r="AR753" s="6">
        <f>('0'!AR753*'0'!AS753+'1'!AR753*'1'!AS753+'2'!AR753*'2'!AS753+'3'!AR753*'3'!AS753+'4'!AR753*'4'!AS753+'5'!AR753*'5'!AS753+'6'!AR753*'6'!AS753+'7'!AR753*'7'!AS753+'8'!AR753*'8'!AS753+'9'!AR753*'9'!AS753)/AS753</f>
        <v>10</v>
      </c>
      <c r="AS753" s="6">
        <f>'0'!AS753+'1'!AS753+'2'!AS753+'3'!AS753+'4'!AS753+'5'!AS753+'6'!AS753+'7'!AS753+'8'!AS753+'9'!AS753</f>
        <v>9.9999918652861144</v>
      </c>
      <c r="AT753" s="6">
        <f>('0'!AT753*'0'!AU753+'1'!AT753*'1'!AU753+'2'!AT753*'2'!AU753+'3'!AT753*'3'!AU753+'4'!AT753*'4'!AU753+'5'!AT753*'5'!AU753+'6'!AT753*'6'!AU753+'7'!AT753*'7'!AU753+'8'!AT753*'8'!AU753+'9'!AT753*'9'!AU753)/AU753</f>
        <v>4</v>
      </c>
      <c r="AU753" s="6">
        <f>'0'!AU753+'1'!AU753+'2'!AU753+'3'!AU753+'4'!AU753+'5'!AU753+'6'!AU753+'7'!AU753+'8'!AU753+'9'!AU753</f>
        <v>5.0671986038907715</v>
      </c>
      <c r="AV753" s="6">
        <f>('0'!AV753*'0'!AW753+'1'!AV753*'1'!AW753+'2'!AV753*'2'!AW753+'3'!AV753*'3'!AW753+'4'!AV753*'4'!AW753+'5'!AV753*'5'!AW753+'6'!AV753*'6'!AW753+'7'!AV753*'7'!AW753+'8'!AV753*'8'!AW753+'9'!AV753*'9'!AW753)/AW753</f>
        <v>3.835284506489844</v>
      </c>
      <c r="AW753" s="6">
        <f>'0'!AW753+'1'!AW753+'2'!AW753+'3'!AW753+'4'!AW753+'5'!AW753+'6'!AW753+'7'!AW753+'8'!AW753+'9'!AW753</f>
        <v>5.5152534472555459</v>
      </c>
      <c r="AX753" s="6">
        <f t="shared" si="18"/>
        <v>100</v>
      </c>
      <c r="AY753" s="6">
        <f t="shared" si="19"/>
        <v>1</v>
      </c>
      <c r="AZ753" s="6">
        <f t="shared" si="20"/>
        <v>20</v>
      </c>
      <c r="BA753" s="6">
        <f t="shared" si="21"/>
        <v>25</v>
      </c>
      <c r="BB753" s="6">
        <f t="shared" si="22"/>
        <v>19.999999999999996</v>
      </c>
      <c r="BC753" s="6">
        <f t="shared" si="23"/>
        <v>15.000000000000002</v>
      </c>
      <c r="BD753" s="6">
        <f t="shared" si="24"/>
        <v>10</v>
      </c>
      <c r="BE753" s="6">
        <f t="shared" si="25"/>
        <v>10</v>
      </c>
      <c r="BF753" s="6">
        <f t="shared" si="26"/>
        <v>100</v>
      </c>
    </row>
    <row r="754" spans="1:58" ht="15.75" customHeight="1" x14ac:dyDescent="0.25">
      <c r="A754" s="6" t="str">
        <f>IF(AND('0'!A754='1'!A754,'1'!A754='2'!A754,'2'!A754='3'!A754,'3'!A754='4'!A754,'4'!A754='5'!A754,'5'!A754='6'!A754,'6'!A754='7'!A754,'7'!A754='8'!A754,'8'!A754='9'!A754,'1'!A754='2'!A754),'9'!A754,)</f>
        <v>RPA</v>
      </c>
      <c r="B754" s="7" t="str">
        <f>IF(AND('0'!B754='1'!B754,'1'!B754='2'!B754,'2'!B754='3'!B754,'3'!B754='4'!B754,'4'!B754='5'!B754,'5'!B754='6'!B754,'6'!B754='7'!B754,'7'!B754='8'!B754,'8'!B754='9'!B754,'1'!B754='2'!B754),'9'!B754,)</f>
        <v>1974-04-16</v>
      </c>
      <c r="C754" s="7" t="str">
        <f>IF(AND('0'!C754='1'!C754,'1'!C754='2'!C754,'2'!C754='3'!C754,'3'!C754='4'!C754,'4'!C754='5'!C754,'5'!C754='6'!C754,'6'!C754='7'!C754,'7'!C754='8'!C754,'8'!C754='9'!C754,'1'!C754='2'!C754),'9'!C754,)</f>
        <v>1974-04-16</v>
      </c>
      <c r="D754" s="7">
        <f>IF(AND('0'!D754='1'!D754,'1'!D754='2'!D754,'2'!D754='3'!D754,'3'!D754='4'!D754,'4'!D754='5'!D754,'5'!D754='6'!D754,'6'!D754='7'!D754,'7'!D754='8'!D754,'8'!D754='9'!D754,'1'!D754='2'!D754),'9'!D754,)</f>
        <v>27225</v>
      </c>
      <c r="E754" s="8">
        <f>IF(COUNTIF(Recovered!$A$2:$A$808,A754)&gt;0,1,0)</f>
        <v>1</v>
      </c>
      <c r="F754" s="6">
        <f>('0'!F754*'0'!G754+'1'!F754*'1'!G754+'2'!F754*'2'!G754+'3'!F754*'3'!G754+'4'!F754*'4'!G754+'5'!F754*'5'!G754+'6'!F754*'6'!G754+'7'!F754*'7'!G754+'8'!F754*'8'!G754+'9'!F754*'9'!G754)/G754</f>
        <v>4</v>
      </c>
      <c r="G754" s="9">
        <f>'0'!G754+'1'!G754+'2'!G754+'3'!G754+'4'!G754+'5'!G754+'6'!G754+'7'!G754+'8'!G754+'9'!G754</f>
        <v>6.9972492905525048</v>
      </c>
      <c r="H754" s="6">
        <f>('0'!H754*'0'!I754+'1'!H754*'1'!I754+'2'!H754*'2'!I754+'3'!H754*'3'!I754+'4'!H754*'4'!I754+'5'!H754*'5'!I754+'6'!H754*'6'!I754+'7'!H754*'7'!I754+'8'!H754*'8'!I754+'9'!H754*'9'!I754)/I754</f>
        <v>4</v>
      </c>
      <c r="I754" s="9">
        <f>'0'!I754+'1'!I754+'2'!I754+'3'!I754+'4'!I754+'5'!I754+'6'!I754+'7'!I754+'8'!I754+'9'!I754</f>
        <v>6.420672910403308</v>
      </c>
      <c r="J754" s="6">
        <f>('0'!J754*'0'!K754+'1'!J754*'1'!K754+'2'!J754*'2'!K754+'3'!J754*'3'!K754+'4'!J754*'4'!K754+'5'!J754*'5'!K754+'6'!J754*'6'!K754+'7'!J754*'7'!K754+'8'!J754*'8'!K754+'9'!J754*'9'!K754)/K754</f>
        <v>2.9999999999999996</v>
      </c>
      <c r="K754" s="9">
        <f>'0'!K754+'1'!K754+'2'!K754+'3'!K754+'4'!K754+'5'!K754+'6'!K754+'7'!K754+'8'!K754+'9'!K754</f>
        <v>5.5236587229731544</v>
      </c>
      <c r="L754" s="6">
        <f>('0'!L754*'0'!M754+'1'!L754*'1'!M754+'2'!L754*'2'!M754+'3'!L754*'3'!M754+'4'!L754*'4'!M754+'5'!L754*'5'!M754+'6'!L754*'6'!M754+'7'!L754*'7'!M754+'8'!L754*'8'!M754+'9'!L754*'9'!M754)/M754</f>
        <v>5.0000000000000009</v>
      </c>
      <c r="M754" s="9">
        <f>'0'!M754+'1'!M754+'2'!M754+'3'!M754+'4'!M754+'5'!M754+'6'!M754+'7'!M754+'8'!M754+'9'!M754</f>
        <v>7.2979825288104356</v>
      </c>
      <c r="N754" s="6">
        <f>('0'!N754*'0'!O754+'1'!N754*'1'!O754+'2'!N754*'2'!O754+'3'!N754*'3'!O754+'4'!N754*'4'!O754+'5'!N754*'5'!O754+'6'!N754*'6'!O754+'7'!N754*'7'!O754+'8'!N754*'8'!O754+'9'!N754*'9'!O754)/O754</f>
        <v>20.000000000000007</v>
      </c>
      <c r="O754" s="9">
        <f>'0'!O754+'1'!O754+'2'!O754+'3'!O754+'4'!O754+'5'!O754+'6'!O754+'7'!O754+'8'!O754+'9'!O754</f>
        <v>7.1394425700087831</v>
      </c>
      <c r="P754" s="6">
        <f>('0'!P754*'0'!Q754+'1'!P754*'1'!Q754+'2'!P754*'2'!Q754+'3'!P754*'3'!Q754+'4'!P754*'4'!Q754+'5'!P754*'5'!Q754+'6'!P754*'6'!Q754+'7'!P754*'7'!Q754+'8'!P754*'8'!Q754+'9'!P754*'9'!Q754)/Q754</f>
        <v>4</v>
      </c>
      <c r="Q754" s="9">
        <f>'0'!Q754+'1'!Q754+'2'!Q754+'3'!Q754+'4'!Q754+'5'!Q754+'6'!Q754+'7'!Q754+'8'!Q754+'9'!Q754</f>
        <v>7.5722942855616324</v>
      </c>
      <c r="R754" s="6">
        <f>('0'!R754*'0'!S754+'1'!R754*'1'!S754+'2'!R754*'2'!S754+'3'!R754*'3'!S754+'4'!R754*'4'!S754+'5'!R754*'5'!S754+'6'!R754*'6'!S754+'7'!R754*'7'!S754+'8'!R754*'8'!S754+'9'!R754*'9'!S754)/S754</f>
        <v>3</v>
      </c>
      <c r="S754" s="9">
        <f>'0'!S754+'1'!S754+'2'!S754+'3'!S754+'4'!S754+'5'!S754+'6'!S754+'7'!S754+'8'!S754+'9'!S754</f>
        <v>7.8172253802735225</v>
      </c>
      <c r="T754" s="6">
        <f>('0'!T754*'0'!U754+'1'!T754*'1'!U754+'2'!T754*'2'!U754+'3'!T754*'3'!U754+'4'!T754*'4'!U754+'5'!T754*'5'!U754+'6'!T754*'6'!U754+'7'!T754*'7'!U754+'8'!T754*'8'!U754+'9'!T754*'9'!U754)/U754</f>
        <v>23.621414286897721</v>
      </c>
      <c r="U754" s="9">
        <f>'0'!U754+'1'!U754+'2'!U754+'3'!U754+'4'!U754+'5'!U754+'6'!U754+'7'!U754+'8'!U754+'9'!U754</f>
        <v>3.5981818534332648</v>
      </c>
      <c r="V754" s="6">
        <f>('0'!V754*'0'!W754+'1'!V754*'1'!W754+'2'!V754*'2'!W754+'3'!V754*'3'!W754+'4'!V754*'4'!W754+'5'!V754*'5'!W754+'6'!V754*'6'!W754+'7'!V754*'7'!W754+'8'!V754*'8'!W754+'9'!V754*'9'!W754)/W754</f>
        <v>3</v>
      </c>
      <c r="W754" s="9">
        <f>'0'!W754+'1'!W754+'2'!W754+'3'!W754+'4'!W754+'5'!W754+'6'!W754+'7'!W754+'8'!W754+'9'!W754</f>
        <v>9.7526535763660007</v>
      </c>
      <c r="X754" s="6">
        <f>('0'!X754*'0'!Y754+'1'!X754*'1'!Y754+'2'!X754*'2'!Y754+'3'!X754*'3'!Y754+'4'!X754*'4'!Y754+'5'!X754*'5'!Y754+'6'!X754*'6'!Y754+'7'!X754*'7'!Y754+'8'!X754*'8'!Y754+'9'!X754*'9'!Y754)/Y754</f>
        <v>4</v>
      </c>
      <c r="Y754" s="9">
        <f>'0'!Y754+'1'!Y754+'2'!Y754+'3'!Y754+'4'!Y754+'5'!Y754+'6'!Y754+'7'!Y754+'8'!Y754+'9'!Y754</f>
        <v>6.4087130765539335</v>
      </c>
      <c r="Z754" s="6">
        <f>('0'!Z754*'0'!AA754+'1'!Z754*'1'!AA754+'2'!Z754*'2'!AA754+'3'!Z754*'3'!AA754+'4'!Z754*'4'!AA754+'5'!Z754*'5'!AA754+'6'!Z754*'6'!AA754+'7'!Z754*'7'!AA754+'8'!Z754*'8'!AA754+'9'!Z754*'9'!AA754)/AA754</f>
        <v>21.000768954472207</v>
      </c>
      <c r="AA754" s="9">
        <f>'0'!AA754+'1'!AA754+'2'!AA754+'3'!AA754+'4'!AA754+'5'!AA754+'6'!AA754+'7'!AA754+'8'!AA754+'9'!AA754</f>
        <v>4.3742143826974393</v>
      </c>
      <c r="AB754" s="6">
        <f>('0'!AB754*'0'!AC754+'1'!AB754*'1'!AC754+'2'!AB754*'2'!AC754+'3'!AB754*'3'!AC754+'4'!AB754*'4'!AC754+'5'!AB754*'5'!AC754+'6'!AB754*'6'!AC754+'7'!AB754*'7'!AC754+'8'!AB754*'8'!AC754+'9'!AB754*'9'!AC754)/AC754</f>
        <v>2</v>
      </c>
      <c r="AC754" s="9">
        <f>'0'!AC754+'1'!AC754+'2'!AC754+'3'!AC754+'4'!AC754+'5'!AC754+'6'!AC754+'7'!AC754+'8'!AC754+'9'!AC754</f>
        <v>7.8330916000600332</v>
      </c>
      <c r="AD754" s="6">
        <f>('0'!AD754*'0'!AE754+'1'!AD754*'1'!AE754+'2'!AD754*'2'!AE754+'3'!AD754*'3'!AE754+'4'!AD754*'4'!AE754+'5'!AD754*'5'!AE754+'6'!AD754*'6'!AE754+'7'!AD754*'7'!AE754+'8'!AD754*'8'!AE754+'9'!AD754*'9'!AE754)/AE754</f>
        <v>3.0000000000000009</v>
      </c>
      <c r="AE754" s="9">
        <f>'0'!AE754+'1'!AE754+'2'!AE754+'3'!AE754+'4'!AE754+'5'!AE754+'6'!AE754+'7'!AE754+'8'!AE754+'9'!AE754</f>
        <v>8.9282284051327174</v>
      </c>
      <c r="AF754" s="6">
        <f>('0'!AF754*'0'!AG754+'1'!AF754*'1'!AG754+'2'!AF754*'2'!AG754+'3'!AF754*'3'!AG754+'4'!AF754*'4'!AG754+'5'!AF754*'5'!AG754+'6'!AF754*'6'!AG754+'7'!AF754*'7'!AG754+'8'!AF754*'8'!AG754+'9'!AF754*'9'!AG754)/AG754</f>
        <v>16.115646421813899</v>
      </c>
      <c r="AG754" s="9">
        <f>'0'!AG754+'1'!AG754+'2'!AG754+'3'!AG754+'4'!AG754+'5'!AG754+'6'!AG754+'7'!AG754+'8'!AG754+'9'!AG754</f>
        <v>6.7105922601425529</v>
      </c>
      <c r="AH754" s="6">
        <f>('0'!AH754*'0'!AI754+'1'!AH754*'1'!AI754+'2'!AH754*'2'!AI754+'3'!AH754*'3'!AI754+'4'!AH754*'4'!AI754+'5'!AH754*'5'!AI754+'6'!AH754*'6'!AI754+'7'!AH754*'7'!AI754+'8'!AH754*'8'!AI754+'9'!AH754*'9'!AI754)/AI754</f>
        <v>3.0000000000000004</v>
      </c>
      <c r="AI754" s="9">
        <f>'0'!AI754+'1'!AI754+'2'!AI754+'3'!AI754+'4'!AI754+'5'!AI754+'6'!AI754+'7'!AI754+'8'!AI754+'9'!AI754</f>
        <v>9.5969677447814909</v>
      </c>
      <c r="AJ754" s="6">
        <f>('0'!AJ754*'0'!AK754+'1'!AJ754*'1'!AK754+'2'!AJ754*'2'!AK754+'3'!AJ754*'3'!AK754+'4'!AJ754*'4'!AK754+'5'!AJ754*'5'!AK754+'6'!AJ754*'6'!AK754+'7'!AJ754*'7'!AK754+'8'!AJ754*'8'!AK754+'9'!AJ754*'9'!AK754)/AK754</f>
        <v>3</v>
      </c>
      <c r="AK754" s="9">
        <f>'0'!AK754+'1'!AK754+'2'!AK754+'3'!AK754+'4'!AK754+'5'!AK754+'6'!AK754+'7'!AK754+'8'!AK754+'9'!AK754</f>
        <v>7.7269803408165458</v>
      </c>
      <c r="AL754" s="6">
        <f>('0'!AL754*'0'!AM754+'1'!AL754*'1'!AM754+'2'!AL754*'2'!AM754+'3'!AL754*'3'!AM754+'4'!AL754*'4'!AM754+'5'!AL754*'5'!AM754+'6'!AL754*'6'!AM754+'7'!AL754*'7'!AM754+'8'!AL754*'8'!AM754+'9'!AL754*'9'!AM754)/AM754</f>
        <v>10.000000000000002</v>
      </c>
      <c r="AM754" s="9">
        <f>'0'!AM754+'1'!AM754+'2'!AM754+'3'!AM754+'4'!AM754+'5'!AM754+'6'!AM754+'7'!AM754+'8'!AM754+'9'!AM754</f>
        <v>8.4654226535567751</v>
      </c>
      <c r="AN754" s="6">
        <f>('0'!AN754*'0'!AO754+'1'!AN754*'1'!AO754+'2'!AN754*'2'!AO754+'3'!AN754*'3'!AO754+'4'!AN754*'4'!AO754+'5'!AN754*'5'!AO754+'6'!AN754*'6'!AO754+'7'!AN754*'7'!AO754+'8'!AN754*'8'!AO754+'9'!AN754*'9'!AO754)/AO754</f>
        <v>4</v>
      </c>
      <c r="AO754" s="9">
        <f>'0'!AO754+'1'!AO754+'2'!AO754+'3'!AO754+'4'!AO754+'5'!AO754+'6'!AO754+'7'!AO754+'8'!AO754+'9'!AO754</f>
        <v>6.630964002129029</v>
      </c>
      <c r="AP754" s="6">
        <f>('0'!AP754*'0'!AQ754+'1'!AP754*'1'!AQ754+'2'!AP754*'2'!AQ754+'3'!AP754*'3'!AQ754+'4'!AP754*'4'!AQ754+'5'!AP754*'5'!AQ754+'6'!AP754*'6'!AQ754+'7'!AP754*'7'!AQ754+'8'!AP754*'8'!AQ754+'9'!AP754*'9'!AQ754)/AQ754</f>
        <v>4</v>
      </c>
      <c r="AQ754" s="9">
        <f>'0'!AQ754+'1'!AQ754+'2'!AQ754+'3'!AQ754+'4'!AQ754+'5'!AQ754+'6'!AQ754+'7'!AQ754+'8'!AQ754+'9'!AQ754</f>
        <v>6.3807845064703592</v>
      </c>
      <c r="AR754" s="6">
        <f>('0'!AR754*'0'!AS754+'1'!AR754*'1'!AS754+'2'!AR754*'2'!AS754+'3'!AR754*'3'!AS754+'4'!AR754*'4'!AS754+'5'!AR754*'5'!AS754+'6'!AR754*'6'!AS754+'7'!AR754*'7'!AS754+'8'!AR754*'8'!AS754+'9'!AR754*'9'!AS754)/AS754</f>
        <v>9.0000047427795238</v>
      </c>
      <c r="AS754" s="9">
        <f>'0'!AS754+'1'!AS754+'2'!AS754+'3'!AS754+'4'!AS754+'5'!AS754+'6'!AS754+'7'!AS754+'8'!AS754+'9'!AS754</f>
        <v>9.9999811218195287</v>
      </c>
      <c r="AT754" s="6">
        <f>('0'!AT754*'0'!AU754+'1'!AT754*'1'!AU754+'2'!AT754*'2'!AU754+'3'!AT754*'3'!AU754+'4'!AT754*'4'!AU754+'5'!AT754*'5'!AU754+'6'!AT754*'6'!AU754+'7'!AT754*'7'!AU754+'8'!AT754*'8'!AU754+'9'!AT754*'9'!AU754)/AU754</f>
        <v>4.199067682323971</v>
      </c>
      <c r="AU754" s="9">
        <f>'0'!AU754+'1'!AU754+'2'!AU754+'3'!AU754+'4'!AU754+'5'!AU754+'6'!AU754+'7'!AU754+'8'!AU754+'9'!AU754</f>
        <v>5.1326220551288193</v>
      </c>
      <c r="AV754" s="6">
        <f>('0'!AV754*'0'!AW754+'1'!AV754*'1'!AW754+'2'!AV754*'2'!AW754+'3'!AV754*'3'!AW754+'4'!AV754*'4'!AW754+'5'!AV754*'5'!AW754+'6'!AV754*'6'!AW754+'7'!AV754*'7'!AW754+'8'!AV754*'8'!AW754+'9'!AV754*'9'!AW754)/AW754</f>
        <v>4</v>
      </c>
      <c r="AW754" s="9">
        <f>'0'!AW754+'1'!AW754+'2'!AW754+'3'!AW754+'4'!AW754+'5'!AW754+'6'!AW754+'7'!AW754+'8'!AW754+'9'!AW754</f>
        <v>7.3353070567250498</v>
      </c>
      <c r="AX754" s="6">
        <f t="shared" si="18"/>
        <v>99.737834405963369</v>
      </c>
      <c r="AY754" s="6">
        <f t="shared" si="19"/>
        <v>1.00262854708645</v>
      </c>
      <c r="AZ754" s="6">
        <f t="shared" si="20"/>
        <v>20.052570941729009</v>
      </c>
      <c r="BA754" s="6">
        <f t="shared" si="21"/>
        <v>23.683504286599373</v>
      </c>
      <c r="BB754" s="6">
        <f t="shared" si="22"/>
        <v>21.055970464520694</v>
      </c>
      <c r="BC754" s="6">
        <f t="shared" si="23"/>
        <v>16.158007157262215</v>
      </c>
      <c r="BD754" s="6">
        <f t="shared" si="24"/>
        <v>10.026285470864503</v>
      </c>
      <c r="BE754" s="6">
        <f t="shared" si="25"/>
        <v>9.0236616790241939</v>
      </c>
      <c r="BF754" s="6">
        <f t="shared" si="26"/>
        <v>100</v>
      </c>
    </row>
    <row r="755" spans="1:58" ht="15.75" hidden="1" customHeight="1" x14ac:dyDescent="0.25">
      <c r="A755" s="6" t="str">
        <f>IF(AND('0'!A755='1'!A755,'1'!A755='2'!A755,'2'!A755='3'!A755,'3'!A755='4'!A755,'4'!A755='5'!A755,'5'!A755='6'!A755,'6'!A755='7'!A755,'7'!A755='8'!A755,'8'!A755='9'!A755,'1'!A755='2'!A755),'9'!A755,)</f>
        <v>Memoranda of Discussion</v>
      </c>
      <c r="B755" s="7" t="str">
        <f>IF(AND('0'!B755='1'!B755,'1'!B755='2'!B755,'2'!B755='3'!B755,'3'!B755='4'!B755,'4'!B755='5'!B755,'5'!B755='6'!B755,'6'!B755='7'!B755,'7'!B755='8'!B755,'8'!B755='9'!B755,'1'!B755='2'!B755),'9'!B755,)</f>
        <v>1974-03-19</v>
      </c>
      <c r="C755" s="7" t="str">
        <f>IF(AND('0'!C755='1'!C755,'1'!C755='2'!C755,'2'!C755='3'!C755,'3'!C755='4'!C755,'4'!C755='5'!C755,'5'!C755='6'!C755,'6'!C755='7'!C755,'7'!C755='8'!C755,'8'!C755='9'!C755,'1'!C755='2'!C755),'9'!C755,)</f>
        <v>1974-03-19</v>
      </c>
      <c r="D755" s="7">
        <f>IF(AND('0'!D755='1'!D755,'1'!D755='2'!D755,'2'!D755='3'!D755,'3'!D755='4'!D755,'4'!D755='5'!D755,'5'!D755='6'!D755,'6'!D755='7'!D755,'7'!D755='8'!D755,'8'!D755='9'!D755,'1'!D755='2'!D755),'9'!D755,)</f>
        <v>0</v>
      </c>
      <c r="E755" s="8">
        <f>IF(COUNTIF(Recovered!$A$2:$A$808,A755)&gt;0,1,0)</f>
        <v>0</v>
      </c>
      <c r="F755" s="6">
        <f>('0'!F755*'0'!G755+'1'!F755*'1'!G755+'2'!F755*'2'!G755+'3'!F755*'3'!G755+'4'!F755*'4'!G755+'5'!F755*'5'!G755+'6'!F755*'6'!G755+'7'!F755*'7'!G755+'8'!F755*'8'!G755+'9'!F755*'9'!G755)/G755</f>
        <v>4</v>
      </c>
      <c r="G755" s="6">
        <f>'0'!G755+'1'!G755+'2'!G755+'3'!G755+'4'!G755+'5'!G755+'6'!G755+'7'!G755+'8'!G755+'9'!G755</f>
        <v>8.4671726954446918</v>
      </c>
      <c r="H755" s="6">
        <f>('0'!H755*'0'!I755+'1'!H755*'1'!I755+'2'!H755*'2'!I755+'3'!H755*'3'!I755+'4'!H755*'4'!I755+'5'!H755*'5'!I755+'6'!H755*'6'!I755+'7'!H755*'7'!I755+'8'!H755*'8'!I755+'9'!H755*'9'!I755)/I755</f>
        <v>4</v>
      </c>
      <c r="I755" s="6">
        <f>'0'!I755+'1'!I755+'2'!I755+'3'!I755+'4'!I755+'5'!I755+'6'!I755+'7'!I755+'8'!I755+'9'!I755</f>
        <v>7.0704130485637835</v>
      </c>
      <c r="J755" s="6">
        <f>('0'!J755*'0'!K755+'1'!J755*'1'!K755+'2'!J755*'2'!K755+'3'!J755*'3'!K755+'4'!J755*'4'!K755+'5'!J755*'5'!K755+'6'!J755*'6'!K755+'7'!J755*'7'!K755+'8'!J755*'8'!K755+'9'!J755*'9'!K755)/K755</f>
        <v>2.0935817758342155</v>
      </c>
      <c r="K755" s="6">
        <f>'0'!K755+'1'!K755+'2'!K755+'3'!K755+'4'!K755+'5'!K755+'6'!K755+'7'!K755+'8'!K755+'9'!K755</f>
        <v>5.6582667481834426</v>
      </c>
      <c r="L755" s="6">
        <f>('0'!L755*'0'!M755+'1'!L755*'1'!M755+'2'!L755*'2'!M755+'3'!L755*'3'!M755+'4'!L755*'4'!M755+'5'!L755*'5'!M755+'6'!L755*'6'!M755+'7'!L755*'7'!M755+'8'!L755*'8'!M755+'9'!L755*'9'!M755)/M755</f>
        <v>3.9455019177692612</v>
      </c>
      <c r="M755" s="6">
        <f>'0'!M755+'1'!M755+'2'!M755+'3'!M755+'4'!M755+'5'!M755+'6'!M755+'7'!M755+'8'!M755+'9'!M755</f>
        <v>4.9424811705750429</v>
      </c>
      <c r="N755" s="6">
        <f>('0'!N755*'0'!O755+'1'!N755*'1'!O755+'2'!N755*'2'!O755+'3'!N755*'3'!O755+'4'!N755*'4'!O755+'5'!N755*'5'!O755+'6'!N755*'6'!O755+'7'!N755*'7'!O755+'8'!N755*'8'!O755+'9'!N755*'9'!O755)/O755</f>
        <v>19.999999999999996</v>
      </c>
      <c r="O755" s="6">
        <f>'0'!O755+'1'!O755+'2'!O755+'3'!O755+'4'!O755+'5'!O755+'6'!O755+'7'!O755+'8'!O755+'9'!O755</f>
        <v>7.8896179743514008</v>
      </c>
      <c r="P755" s="6">
        <f>('0'!P755*'0'!Q755+'1'!P755*'1'!Q755+'2'!P755*'2'!Q755+'3'!P755*'3'!Q755+'4'!P755*'4'!Q755+'5'!P755*'5'!Q755+'6'!P755*'6'!Q755+'7'!P755*'7'!Q755+'8'!P755*'8'!Q755+'9'!P755*'9'!Q755)/Q755</f>
        <v>2.9999999999999996</v>
      </c>
      <c r="Q755" s="6">
        <f>'0'!Q755+'1'!Q755+'2'!Q755+'3'!Q755+'4'!Q755+'5'!Q755+'6'!Q755+'7'!Q755+'8'!Q755+'9'!Q755</f>
        <v>7.1906543941528076</v>
      </c>
      <c r="R755" s="6">
        <f>('0'!R755*'0'!S755+'1'!R755*'1'!S755+'2'!R755*'2'!S755+'3'!R755*'3'!S755+'4'!R755*'4'!S755+'5'!R755*'5'!S755+'6'!R755*'6'!S755+'7'!R755*'7'!S755+'8'!R755*'8'!S755+'9'!R755*'9'!S755)/S755</f>
        <v>3</v>
      </c>
      <c r="S755" s="6">
        <f>'0'!S755+'1'!S755+'2'!S755+'3'!S755+'4'!S755+'5'!S755+'6'!S755+'7'!S755+'8'!S755+'9'!S755</f>
        <v>6.3397702829552678</v>
      </c>
      <c r="T755" s="6">
        <f>('0'!T755*'0'!U755+'1'!T755*'1'!U755+'2'!T755*'2'!U755+'3'!T755*'3'!U755+'4'!T755*'4'!U755+'5'!T755*'5'!U755+'6'!T755*'6'!U755+'7'!T755*'7'!U755+'8'!T755*'8'!U755+'9'!T755*'9'!U755)/U755</f>
        <v>20</v>
      </c>
      <c r="U755" s="6">
        <f>'0'!U755+'1'!U755+'2'!U755+'3'!U755+'4'!U755+'5'!U755+'6'!U755+'7'!U755+'8'!U755+'9'!U755</f>
        <v>6.5301925827675094</v>
      </c>
      <c r="V755" s="6">
        <f>('0'!V755*'0'!W755+'1'!V755*'1'!W755+'2'!V755*'2'!W755+'3'!V755*'3'!W755+'4'!V755*'4'!W755+'5'!V755*'5'!W755+'6'!V755*'6'!W755+'7'!V755*'7'!W755+'8'!V755*'8'!W755+'9'!V755*'9'!W755)/W755</f>
        <v>2.90640691942242</v>
      </c>
      <c r="W755" s="6">
        <f>'0'!W755+'1'!W755+'2'!W755+'3'!W755+'4'!W755+'5'!W755+'6'!W755+'7'!W755+'8'!W755+'9'!W755</f>
        <v>5.6330112872580962</v>
      </c>
      <c r="X755" s="6">
        <f>('0'!X755*'0'!Y755+'1'!X755*'1'!Y755+'2'!X755*'2'!Y755+'3'!X755*'3'!Y755+'4'!X755*'4'!Y755+'5'!X755*'5'!Y755+'6'!X755*'6'!Y755+'7'!X755*'7'!Y755+'8'!X755*'8'!Y755+'9'!X755*'9'!Y755)/Y755</f>
        <v>2.9999999999999996</v>
      </c>
      <c r="Y755" s="6">
        <f>'0'!Y755+'1'!Y755+'2'!Y755+'3'!Y755+'4'!Y755+'5'!Y755+'6'!Y755+'7'!Y755+'8'!Y755+'9'!Y755</f>
        <v>5.7621605550156838</v>
      </c>
      <c r="Z755" s="6">
        <f>('0'!Z755*'0'!AA755+'1'!Z755*'1'!AA755+'2'!Z755*'2'!AA755+'3'!Z755*'3'!AA755+'4'!Z755*'4'!AA755+'5'!Z755*'5'!AA755+'6'!Z755*'6'!AA755+'7'!Z755*'7'!AA755+'8'!Z755*'8'!AA755+'9'!Z755*'9'!AA755)/AA755</f>
        <v>20</v>
      </c>
      <c r="AA755" s="6">
        <f>'0'!AA755+'1'!AA755+'2'!AA755+'3'!AA755+'4'!AA755+'5'!AA755+'6'!AA755+'7'!AA755+'8'!AA755+'9'!AA755</f>
        <v>8.0432151811081631</v>
      </c>
      <c r="AB755" s="6">
        <f>('0'!AB755*'0'!AC755+'1'!AB755*'1'!AC755+'2'!AB755*'2'!AC755+'3'!AB755*'3'!AC755+'4'!AB755*'4'!AC755+'5'!AB755*'5'!AC755+'6'!AB755*'6'!AC755+'7'!AB755*'7'!AC755+'8'!AB755*'8'!AC755+'9'!AB755*'9'!AC755)/AC755</f>
        <v>2.9068783903623658</v>
      </c>
      <c r="AC755" s="6">
        <f>'0'!AC755+'1'!AC755+'2'!AC755+'3'!AC755+'4'!AC755+'5'!AC755+'6'!AC755+'7'!AC755+'8'!AC755+'9'!AC755</f>
        <v>6.981439373760451</v>
      </c>
      <c r="AD755" s="6">
        <f>('0'!AD755*'0'!AE755+'1'!AD755*'1'!AE755+'2'!AD755*'2'!AE755+'3'!AD755*'3'!AE755+'4'!AD755*'4'!AE755+'5'!AD755*'5'!AE755+'6'!AD755*'6'!AE755+'7'!AD755*'7'!AE755+'8'!AD755*'8'!AE755+'9'!AD755*'9'!AE755)/AE755</f>
        <v>3.8616745971584732</v>
      </c>
      <c r="AE755" s="6">
        <f>'0'!AE755+'1'!AE755+'2'!AE755+'3'!AE755+'4'!AE755+'5'!AE755+'6'!AE755+'7'!AE755+'8'!AE755+'9'!AE755</f>
        <v>6.2881854534135941</v>
      </c>
      <c r="AF755" s="6">
        <f>('0'!AF755*'0'!AG755+'1'!AF755*'1'!AG755+'2'!AF755*'2'!AG755+'3'!AF755*'3'!AG755+'4'!AF755*'4'!AG755+'5'!AF755*'5'!AG755+'6'!AF755*'6'!AG755+'7'!AF755*'7'!AG755+'8'!AF755*'8'!AG755+'9'!AF755*'9'!AG755)/AG755</f>
        <v>20</v>
      </c>
      <c r="AG755" s="6">
        <f>'0'!AG755+'1'!AG755+'2'!AG755+'3'!AG755+'4'!AG755+'5'!AG755+'6'!AG755+'7'!AG755+'8'!AG755+'9'!AG755</f>
        <v>4.2673472930492755</v>
      </c>
      <c r="AH755" s="6">
        <f>('0'!AH755*'0'!AI755+'1'!AH755*'1'!AI755+'2'!AH755*'2'!AI755+'3'!AH755*'3'!AI755+'4'!AH755*'4'!AI755+'5'!AH755*'5'!AI755+'6'!AH755*'6'!AI755+'7'!AH755*'7'!AI755+'8'!AH755*'8'!AI755+'9'!AH755*'9'!AI755)/AI755</f>
        <v>3.0000000000000004</v>
      </c>
      <c r="AI755" s="6">
        <f>'0'!AI755+'1'!AI755+'2'!AI755+'3'!AI755+'4'!AI755+'5'!AI755+'6'!AI755+'7'!AI755+'8'!AI755+'9'!AI755</f>
        <v>8.5425010588544588</v>
      </c>
      <c r="AJ755" s="6">
        <f>('0'!AJ755*'0'!AK755+'1'!AJ755*'1'!AK755+'2'!AJ755*'2'!AK755+'3'!AJ755*'3'!AK755+'4'!AJ755*'4'!AK755+'5'!AJ755*'5'!AK755+'6'!AJ755*'6'!AK755+'7'!AJ755*'7'!AK755+'8'!AJ755*'8'!AK755+'9'!AJ755*'9'!AK755)/AK755</f>
        <v>2.9999999999999996</v>
      </c>
      <c r="AK755" s="6">
        <f>'0'!AK755+'1'!AK755+'2'!AK755+'3'!AK755+'4'!AK755+'5'!AK755+'6'!AK755+'7'!AK755+'8'!AK755+'9'!AK755</f>
        <v>8.1580240986449724</v>
      </c>
      <c r="AL755" s="6">
        <f>('0'!AL755*'0'!AM755+'1'!AL755*'1'!AM755+'2'!AL755*'2'!AM755+'3'!AL755*'3'!AM755+'4'!AL755*'4'!AM755+'5'!AL755*'5'!AM755+'6'!AL755*'6'!AM755+'7'!AL755*'7'!AM755+'8'!AL755*'8'!AM755+'9'!AL755*'9'!AM755)/AM755</f>
        <v>10.000000000000002</v>
      </c>
      <c r="AM755" s="6">
        <f>'0'!AM755+'1'!AM755+'2'!AM755+'3'!AM755+'4'!AM755+'5'!AM755+'6'!AM755+'7'!AM755+'8'!AM755+'9'!AM755</f>
        <v>9.7027679112972702</v>
      </c>
      <c r="AN755" s="6">
        <f>('0'!AN755*'0'!AO755+'1'!AN755*'1'!AO755+'2'!AN755*'2'!AO755+'3'!AN755*'3'!AO755+'4'!AN755*'4'!AO755+'5'!AN755*'5'!AO755+'6'!AN755*'6'!AO755+'7'!AN755*'7'!AO755+'8'!AN755*'8'!AO755+'9'!AN755*'9'!AO755)/AO755</f>
        <v>4</v>
      </c>
      <c r="AO755" s="6">
        <f>'0'!AO755+'1'!AO755+'2'!AO755+'3'!AO755+'4'!AO755+'5'!AO755+'6'!AO755+'7'!AO755+'8'!AO755+'9'!AO755</f>
        <v>9.7097902315960987</v>
      </c>
      <c r="AP755" s="6">
        <f>('0'!AP755*'0'!AQ755+'1'!AP755*'1'!AQ755+'2'!AP755*'2'!AQ755+'3'!AP755*'3'!AQ755+'4'!AP755*'4'!AQ755+'5'!AP755*'5'!AQ755+'6'!AP755*'6'!AQ755+'7'!AP755*'7'!AQ755+'8'!AP755*'8'!AQ755+'9'!AP755*'9'!AQ755)/AQ755</f>
        <v>4</v>
      </c>
      <c r="AQ755" s="6">
        <f>'0'!AQ755+'1'!AQ755+'2'!AQ755+'3'!AQ755+'4'!AQ755+'5'!AQ755+'6'!AQ755+'7'!AQ755+'8'!AQ755+'9'!AQ755</f>
        <v>9.0822165995782598</v>
      </c>
      <c r="AR755" s="6">
        <f>('0'!AR755*'0'!AS755+'1'!AR755*'1'!AS755+'2'!AR755*'2'!AS755+'3'!AR755*'3'!AS755+'4'!AR755*'4'!AS755+'5'!AR755*'5'!AS755+'6'!AR755*'6'!AS755+'7'!AR755*'7'!AS755+'8'!AR755*'8'!AS755+'9'!AR755*'9'!AS755)/AS755</f>
        <v>10</v>
      </c>
      <c r="AS755" s="6">
        <f>'0'!AS755+'1'!AS755+'2'!AS755+'3'!AS755+'4'!AS755+'5'!AS755+'6'!AS755+'7'!AS755+'8'!AS755+'9'!AS755</f>
        <v>9.9999923421005299</v>
      </c>
      <c r="AT755" s="6">
        <f>('0'!AT755*'0'!AU755+'1'!AT755*'1'!AU755+'2'!AT755*'2'!AU755+'3'!AT755*'3'!AU755+'4'!AT755*'4'!AU755+'5'!AT755*'5'!AU755+'6'!AT755*'6'!AU755+'7'!AT755*'7'!AU755+'8'!AT755*'8'!AU755+'9'!AT755*'9'!AU755)/AU755</f>
        <v>4</v>
      </c>
      <c r="AU755" s="6">
        <f>'0'!AU755+'1'!AU755+'2'!AU755+'3'!AU755+'4'!AU755+'5'!AU755+'6'!AU755+'7'!AU755+'8'!AU755+'9'!AU755</f>
        <v>9.0056965077596711</v>
      </c>
      <c r="AV755" s="6">
        <f>('0'!AV755*'0'!AW755+'1'!AV755*'1'!AW755+'2'!AV755*'2'!AW755+'3'!AV755*'3'!AW755+'4'!AV755*'4'!AW755+'5'!AV755*'5'!AW755+'6'!AV755*'6'!AW755+'7'!AV755*'7'!AW755+'8'!AV755*'8'!AW755+'9'!AV755*'9'!AW755)/AW755</f>
        <v>4</v>
      </c>
      <c r="AW755" s="6">
        <f>'0'!AW755+'1'!AW755+'2'!AW755+'3'!AW755+'4'!AW755+'5'!AW755+'6'!AW755+'7'!AW755+'8'!AW755+'9'!AW755</f>
        <v>9.6213606518513402</v>
      </c>
      <c r="AX755" s="6">
        <f t="shared" si="18"/>
        <v>100</v>
      </c>
      <c r="AY755" s="6">
        <f t="shared" si="19"/>
        <v>1</v>
      </c>
      <c r="AZ755" s="6">
        <f t="shared" si="20"/>
        <v>19.999999999999996</v>
      </c>
      <c r="BA755" s="6">
        <f t="shared" si="21"/>
        <v>20</v>
      </c>
      <c r="BB755" s="6">
        <f t="shared" si="22"/>
        <v>20</v>
      </c>
      <c r="BC755" s="6">
        <f t="shared" si="23"/>
        <v>20</v>
      </c>
      <c r="BD755" s="6">
        <f t="shared" si="24"/>
        <v>10.000000000000002</v>
      </c>
      <c r="BE755" s="6">
        <f t="shared" si="25"/>
        <v>10</v>
      </c>
      <c r="BF755" s="6">
        <f t="shared" si="26"/>
        <v>100</v>
      </c>
    </row>
    <row r="756" spans="1:58" ht="15.75" hidden="1" customHeight="1" x14ac:dyDescent="0.25">
      <c r="A756" s="6" t="str">
        <f>IF(AND('0'!A756='1'!A756,'1'!A756='2'!A756,'2'!A756='3'!A756,'3'!A756='4'!A756,'4'!A756='5'!A756,'5'!A756='6'!A756,'6'!A756='7'!A756,'7'!A756='8'!A756,'8'!A756='9'!A756,'1'!A756='2'!A756),'9'!A756,)</f>
        <v>Minutes of Actions</v>
      </c>
      <c r="B756" s="7" t="str">
        <f>IF(AND('0'!B756='1'!B756,'1'!B756='2'!B756,'2'!B756='3'!B756,'3'!B756='4'!B756,'4'!B756='5'!B756,'5'!B756='6'!B756,'6'!B756='7'!B756,'7'!B756='8'!B756,'8'!B756='9'!B756,'1'!B756='2'!B756),'9'!B756,)</f>
        <v>1974-03-19</v>
      </c>
      <c r="C756" s="7" t="str">
        <f>IF(AND('0'!C756='1'!C756,'1'!C756='2'!C756,'2'!C756='3'!C756,'3'!C756='4'!C756,'4'!C756='5'!C756,'5'!C756='6'!C756,'6'!C756='7'!C756,'7'!C756='8'!C756,'8'!C756='9'!C756,'1'!C756='2'!C756),'9'!C756,)</f>
        <v>1974-03-19</v>
      </c>
      <c r="D756" s="7">
        <f>IF(AND('0'!D756='1'!D756,'1'!D756='2'!D756,'2'!D756='3'!D756,'3'!D756='4'!D756,'4'!D756='5'!D756,'5'!D756='6'!D756,'6'!D756='7'!D756,'7'!D756='8'!D756,'8'!D756='9'!D756,'1'!D756='2'!D756),'9'!D756,)</f>
        <v>0</v>
      </c>
      <c r="E756" s="8">
        <f>IF(COUNTIF(Recovered!$A$2:$A$808,A756)&gt;0,1,0)</f>
        <v>0</v>
      </c>
      <c r="F756" s="6">
        <f>('0'!F756*'0'!G756+'1'!F756*'1'!G756+'2'!F756*'2'!G756+'3'!F756*'3'!G756+'4'!F756*'4'!G756+'5'!F756*'5'!G756+'6'!F756*'6'!G756+'7'!F756*'7'!G756+'8'!F756*'8'!G756+'9'!F756*'9'!G756)/G756</f>
        <v>4</v>
      </c>
      <c r="G756" s="6">
        <f>'0'!G756+'1'!G756+'2'!G756+'3'!G756+'4'!G756+'5'!G756+'6'!G756+'7'!G756+'8'!G756+'9'!G756</f>
        <v>5.6398197236804952</v>
      </c>
      <c r="H756" s="6">
        <f>('0'!H756*'0'!I756+'1'!H756*'1'!I756+'2'!H756*'2'!I756+'3'!H756*'3'!I756+'4'!H756*'4'!I756+'5'!H756*'5'!I756+'6'!H756*'6'!I756+'7'!H756*'7'!I756+'8'!H756*'8'!I756+'9'!H756*'9'!I756)/I756</f>
        <v>3.8195739981899144</v>
      </c>
      <c r="I756" s="6">
        <f>'0'!I756+'1'!I756+'2'!I756+'3'!I756+'4'!I756+'5'!I756+'6'!I756+'7'!I756+'8'!I756+'9'!I756</f>
        <v>5.6405550078495184</v>
      </c>
      <c r="J756" s="6">
        <f>('0'!J756*'0'!K756+'1'!J756*'1'!K756+'2'!J756*'2'!K756+'3'!J756*'3'!K756+'4'!J756*'4'!K756+'5'!J756*'5'!K756+'6'!J756*'6'!K756+'7'!J756*'7'!K756+'8'!J756*'8'!K756+'9'!J756*'9'!K756)/K756</f>
        <v>2.1829917645442394</v>
      </c>
      <c r="K756" s="6">
        <f>'0'!K756+'1'!K756+'2'!K756+'3'!K756+'4'!K756+'5'!K756+'6'!K756+'7'!K756+'8'!K756+'9'!K756</f>
        <v>6.0537099788463955</v>
      </c>
      <c r="L756" s="6">
        <f>('0'!L756*'0'!M756+'1'!L756*'1'!M756+'2'!L756*'2'!M756+'3'!L756*'3'!M756+'4'!L756*'4'!M756+'5'!L756*'5'!M756+'6'!L756*'6'!M756+'7'!L756*'7'!M756+'8'!L756*'8'!M756+'9'!L756*'9'!M756)/M756</f>
        <v>4</v>
      </c>
      <c r="M756" s="6">
        <f>'0'!M756+'1'!M756+'2'!M756+'3'!M756+'4'!M756+'5'!M756+'6'!M756+'7'!M756+'8'!M756+'9'!M756</f>
        <v>9.0249564412806151</v>
      </c>
      <c r="N756" s="6">
        <f>('0'!N756*'0'!O756+'1'!N756*'1'!O756+'2'!N756*'2'!O756+'3'!N756*'3'!O756+'4'!N756*'4'!O756+'5'!N756*'5'!O756+'6'!N756*'6'!O756+'7'!N756*'7'!O756+'8'!N756*'8'!O756+'9'!N756*'9'!O756)/O756</f>
        <v>19.999999999999996</v>
      </c>
      <c r="O756" s="6">
        <f>'0'!O756+'1'!O756+'2'!O756+'3'!O756+'4'!O756+'5'!O756+'6'!O756+'7'!O756+'8'!O756+'9'!O756</f>
        <v>8.0347038065994081</v>
      </c>
      <c r="P756" s="6">
        <f>('0'!P756*'0'!Q756+'1'!P756*'1'!Q756+'2'!P756*'2'!Q756+'3'!P756*'3'!Q756+'4'!P756*'4'!Q756+'5'!P756*'5'!Q756+'6'!P756*'6'!Q756+'7'!P756*'7'!Q756+'8'!P756*'8'!Q756+'9'!P756*'9'!Q756)/Q756</f>
        <v>3.7332462448895054</v>
      </c>
      <c r="Q756" s="6">
        <f>'0'!Q756+'1'!Q756+'2'!Q756+'3'!Q756+'4'!Q756+'5'!Q756+'6'!Q756+'7'!Q756+'8'!Q756+'9'!Q756</f>
        <v>5.5459847600405716</v>
      </c>
      <c r="R756" s="6">
        <f>('0'!R756*'0'!S756+'1'!R756*'1'!S756+'2'!R756*'2'!S756+'3'!R756*'3'!S756+'4'!R756*'4'!S756+'5'!R756*'5'!S756+'6'!R756*'6'!S756+'7'!R756*'7'!S756+'8'!R756*'8'!S756+'9'!R756*'9'!S756)/S756</f>
        <v>2.9999999999999996</v>
      </c>
      <c r="S756" s="6">
        <f>'0'!S756+'1'!S756+'2'!S756+'3'!S756+'4'!S756+'5'!S756+'6'!S756+'7'!S756+'8'!S756+'9'!S756</f>
        <v>8.2843130151431161</v>
      </c>
      <c r="T756" s="6">
        <f>('0'!T756*'0'!U756+'1'!T756*'1'!U756+'2'!T756*'2'!U756+'3'!T756*'3'!U756+'4'!T756*'4'!U756+'5'!T756*'5'!U756+'6'!T756*'6'!U756+'7'!T756*'7'!U756+'8'!T756*'8'!U756+'9'!T756*'9'!U756)/U756</f>
        <v>17.072399658568933</v>
      </c>
      <c r="U756" s="6">
        <f>'0'!U756+'1'!U756+'2'!U756+'3'!U756+'4'!U756+'5'!U756+'6'!U756+'7'!U756+'8'!U756+'9'!U756</f>
        <v>4.6088595300072335</v>
      </c>
      <c r="V756" s="6">
        <f>('0'!V756*'0'!W756+'1'!V756*'1'!W756+'2'!V756*'2'!W756+'3'!V756*'3'!W756+'4'!V756*'4'!W756+'5'!V756*'5'!W756+'6'!V756*'6'!W756+'7'!V756*'7'!W756+'8'!V756*'8'!W756+'9'!V756*'9'!W756)/W756</f>
        <v>2.937501935775233</v>
      </c>
      <c r="W756" s="6">
        <f>'0'!W756+'1'!W756+'2'!W756+'3'!W756+'4'!W756+'5'!W756+'6'!W756+'7'!W756+'8'!W756+'9'!W756</f>
        <v>7.9360517836847482</v>
      </c>
      <c r="X756" s="6">
        <f>('0'!X756*'0'!Y756+'1'!X756*'1'!Y756+'2'!X756*'2'!Y756+'3'!X756*'3'!Y756+'4'!X756*'4'!Y756+'5'!X756*'5'!Y756+'6'!X756*'6'!Y756+'7'!X756*'7'!Y756+'8'!X756*'8'!Y756+'9'!X756*'9'!Y756)/Y756</f>
        <v>2.2904916903262462</v>
      </c>
      <c r="Y756" s="6">
        <f>'0'!Y756+'1'!Y756+'2'!Y756+'3'!Y756+'4'!Y756+'5'!Y756+'6'!Y756+'7'!Y756+'8'!Y756+'9'!Y756</f>
        <v>5.4123293432628348</v>
      </c>
      <c r="Z756" s="6">
        <f>('0'!Z756*'0'!AA756+'1'!Z756*'1'!AA756+'2'!Z756*'2'!AA756+'3'!Z756*'3'!AA756+'4'!Z756*'4'!AA756+'5'!Z756*'5'!AA756+'6'!Z756*'6'!AA756+'7'!Z756*'7'!AA756+'8'!Z756*'8'!AA756+'9'!Z756*'9'!AA756)/AA756</f>
        <v>22.916051222662777</v>
      </c>
      <c r="AA756" s="6">
        <f>'0'!AA756+'1'!AA756+'2'!AA756+'3'!AA756+'4'!AA756+'5'!AA756+'6'!AA756+'7'!AA756+'8'!AA756+'9'!AA756</f>
        <v>7.0817812255701531</v>
      </c>
      <c r="AB756" s="6">
        <f>('0'!AB756*'0'!AC756+'1'!AB756*'1'!AC756+'2'!AB756*'2'!AC756+'3'!AB756*'3'!AC756+'4'!AB756*'4'!AC756+'5'!AB756*'5'!AC756+'6'!AB756*'6'!AC756+'7'!AB756*'7'!AC756+'8'!AB756*'8'!AC756+'9'!AB756*'9'!AC756)/AC756</f>
        <v>2.1686777544986335</v>
      </c>
      <c r="AC756" s="6">
        <f>'0'!AC756+'1'!AC756+'2'!AC756+'3'!AC756+'4'!AC756+'5'!AC756+'6'!AC756+'7'!AC756+'8'!AC756+'9'!AC756</f>
        <v>6.2831036908027604</v>
      </c>
      <c r="AD756" s="6">
        <f>('0'!AD756*'0'!AE756+'1'!AD756*'1'!AE756+'2'!AD756*'2'!AE756+'3'!AD756*'3'!AE756+'4'!AD756*'4'!AE756+'5'!AD756*'5'!AE756+'6'!AD756*'6'!AE756+'7'!AD756*'7'!AE756+'8'!AD756*'8'!AE756+'9'!AD756*'9'!AE756)/AE756</f>
        <v>2.0727568057420633</v>
      </c>
      <c r="AE756" s="6">
        <f>'0'!AE756+'1'!AE756+'2'!AE756+'3'!AE756+'4'!AE756+'5'!AE756+'6'!AE756+'7'!AE756+'8'!AE756+'9'!AE756</f>
        <v>7.7001231911858019</v>
      </c>
      <c r="AF756" s="6">
        <f>('0'!AF756*'0'!AG756+'1'!AF756*'1'!AG756+'2'!AF756*'2'!AG756+'3'!AF756*'3'!AG756+'4'!AF756*'4'!AG756+'5'!AF756*'5'!AG756+'6'!AF756*'6'!AG756+'7'!AF756*'7'!AG756+'8'!AF756*'8'!AG756+'9'!AF756*'9'!AG756)/AG756</f>
        <v>17.875085480962504</v>
      </c>
      <c r="AG756" s="6">
        <f>'0'!AG756+'1'!AG756+'2'!AG756+'3'!AG756+'4'!AG756+'5'!AG756+'6'!AG756+'7'!AG756+'8'!AG756+'9'!AG756</f>
        <v>5.1884740419520288</v>
      </c>
      <c r="AH756" s="6">
        <f>('0'!AH756*'0'!AI756+'1'!AH756*'1'!AI756+'2'!AH756*'2'!AI756+'3'!AH756*'3'!AI756+'4'!AH756*'4'!AI756+'5'!AH756*'5'!AI756+'6'!AH756*'6'!AI756+'7'!AH756*'7'!AI756+'8'!AH756*'8'!AI756+'9'!AH756*'9'!AI756)/AI756</f>
        <v>2.9999999999999996</v>
      </c>
      <c r="AI756" s="6">
        <f>'0'!AI756+'1'!AI756+'2'!AI756+'3'!AI756+'4'!AI756+'5'!AI756+'6'!AI756+'7'!AI756+'8'!AI756+'9'!AI756</f>
        <v>9.4595677836466479</v>
      </c>
      <c r="AJ756" s="6">
        <f>('0'!AJ756*'0'!AK756+'1'!AJ756*'1'!AK756+'2'!AJ756*'2'!AK756+'3'!AJ756*'3'!AK756+'4'!AJ756*'4'!AK756+'5'!AJ756*'5'!AK756+'6'!AJ756*'6'!AK756+'7'!AJ756*'7'!AK756+'8'!AJ756*'8'!AK756+'9'!AJ756*'9'!AK756)/AK756</f>
        <v>2.4327755392037704</v>
      </c>
      <c r="AK756" s="6">
        <f>'0'!AK756+'1'!AK756+'2'!AK756+'3'!AK756+'4'!AK756+'5'!AK756+'6'!AK756+'7'!AK756+'8'!AK756+'9'!AK756</f>
        <v>6.2590815909694877</v>
      </c>
      <c r="AL756" s="6">
        <f>('0'!AL756*'0'!AM756+'1'!AL756*'1'!AM756+'2'!AL756*'2'!AM756+'3'!AL756*'3'!AM756+'4'!AL756*'4'!AM756+'5'!AL756*'5'!AM756+'6'!AL756*'6'!AM756+'7'!AL756*'7'!AM756+'8'!AL756*'8'!AM756+'9'!AL756*'9'!AM756)/AM756</f>
        <v>12.400966612838284</v>
      </c>
      <c r="AM756" s="6">
        <f>'0'!AM756+'1'!AM756+'2'!AM756+'3'!AM756+'4'!AM756+'5'!AM756+'6'!AM756+'7'!AM756+'8'!AM756+'9'!AM756</f>
        <v>9.4767445034311653</v>
      </c>
      <c r="AN756" s="6">
        <f>('0'!AN756*'0'!AO756+'1'!AN756*'1'!AO756+'2'!AN756*'2'!AO756+'3'!AN756*'3'!AO756+'4'!AN756*'4'!AO756+'5'!AN756*'5'!AO756+'6'!AN756*'6'!AO756+'7'!AN756*'7'!AO756+'8'!AN756*'8'!AO756+'9'!AN756*'9'!AO756)/AO756</f>
        <v>4</v>
      </c>
      <c r="AO756" s="6">
        <f>'0'!AO756+'1'!AO756+'2'!AO756+'3'!AO756+'4'!AO756+'5'!AO756+'6'!AO756+'7'!AO756+'8'!AO756+'9'!AO756</f>
        <v>9.6265443387292606</v>
      </c>
      <c r="AP756" s="6">
        <f>('0'!AP756*'0'!AQ756+'1'!AP756*'1'!AQ756+'2'!AP756*'2'!AQ756+'3'!AP756*'3'!AQ756+'4'!AP756*'4'!AQ756+'5'!AP756*'5'!AQ756+'6'!AP756*'6'!AQ756+'7'!AP756*'7'!AQ756+'8'!AP756*'8'!AQ756+'9'!AP756*'9'!AQ756)/AQ756</f>
        <v>4</v>
      </c>
      <c r="AQ756" s="6">
        <f>'0'!AQ756+'1'!AQ756+'2'!AQ756+'3'!AQ756+'4'!AQ756+'5'!AQ756+'6'!AQ756+'7'!AQ756+'8'!AQ756+'9'!AQ756</f>
        <v>8.1331161250045145</v>
      </c>
      <c r="AR756" s="6">
        <f>('0'!AR756*'0'!AS756+'1'!AR756*'1'!AS756+'2'!AR756*'2'!AS756+'3'!AR756*'3'!AS756+'4'!AR756*'4'!AS756+'5'!AR756*'5'!AS756+'6'!AR756*'6'!AS756+'7'!AR756*'7'!AS756+'8'!AR756*'8'!AS756+'9'!AR756*'9'!AS756)/AS756</f>
        <v>10.000000000000002</v>
      </c>
      <c r="AS756" s="6">
        <f>'0'!AS756+'1'!AS756+'2'!AS756+'3'!AS756+'4'!AS756+'5'!AS756+'6'!AS756+'7'!AS756+'8'!AS756+'9'!AS756</f>
        <v>9.9999669518367025</v>
      </c>
      <c r="AT756" s="6">
        <f>('0'!AT756*'0'!AU756+'1'!AT756*'1'!AU756+'2'!AT756*'2'!AU756+'3'!AT756*'3'!AU756+'4'!AT756*'4'!AU756+'5'!AT756*'5'!AU756+'6'!AT756*'6'!AU756+'7'!AT756*'7'!AU756+'8'!AT756*'8'!AU756+'9'!AT756*'9'!AU756)/AU756</f>
        <v>4.1571355150867824</v>
      </c>
      <c r="AU756" s="6">
        <f>'0'!AU756+'1'!AU756+'2'!AU756+'3'!AU756+'4'!AU756+'5'!AU756+'6'!AU756+'7'!AU756+'8'!AU756+'9'!AU756</f>
        <v>6.094431058175787</v>
      </c>
      <c r="AV756" s="6">
        <f>('0'!AV756*'0'!AW756+'1'!AV756*'1'!AW756+'2'!AV756*'2'!AW756+'3'!AV756*'3'!AW756+'4'!AV756*'4'!AW756+'5'!AV756*'5'!AW756+'6'!AV756*'6'!AW756+'7'!AV756*'7'!AW756+'8'!AV756*'8'!AW756+'9'!AV756*'9'!AW756)/AW756</f>
        <v>4.0820827625925968</v>
      </c>
      <c r="AW756" s="6">
        <f>'0'!AW756+'1'!AW756+'2'!AW756+'3'!AW756+'4'!AW756+'5'!AW756+'6'!AW756+'7'!AW756+'8'!AW756+'9'!AW756</f>
        <v>7.196518308554519</v>
      </c>
      <c r="AX756" s="6">
        <f t="shared" si="18"/>
        <v>100.26450297503249</v>
      </c>
      <c r="AY756" s="6">
        <f t="shared" si="19"/>
        <v>0.99736194797576216</v>
      </c>
      <c r="AZ756" s="6">
        <f t="shared" si="20"/>
        <v>19.947238959515239</v>
      </c>
      <c r="BA756" s="6">
        <f t="shared" si="21"/>
        <v>17.027361780091049</v>
      </c>
      <c r="BB756" s="6">
        <f t="shared" si="22"/>
        <v>22.855597487347293</v>
      </c>
      <c r="BC756" s="6">
        <f t="shared" si="23"/>
        <v>17.827930075526027</v>
      </c>
      <c r="BD756" s="6">
        <f t="shared" si="24"/>
        <v>12.36825221776278</v>
      </c>
      <c r="BE756" s="6">
        <f t="shared" si="25"/>
        <v>9.9736194797576232</v>
      </c>
      <c r="BF756" s="6">
        <f t="shared" si="26"/>
        <v>100</v>
      </c>
    </row>
    <row r="757" spans="1:58" ht="15.75" customHeight="1" x14ac:dyDescent="0.25">
      <c r="A757" s="6" t="str">
        <f>IF(AND('0'!A757='1'!A757,'1'!A757='2'!A757,'2'!A757='3'!A757,'3'!A757='4'!A757,'4'!A757='5'!A757,'5'!A757='6'!A757,'6'!A757='7'!A757,'7'!A757='8'!A757,'8'!A757='9'!A757,'1'!A757='2'!A757),'9'!A757,)</f>
        <v>RPA</v>
      </c>
      <c r="B757" s="7" t="str">
        <f>IF(AND('0'!B757='1'!B757,'1'!B757='2'!B757,'2'!B757='3'!B757,'3'!B757='4'!B757,'4'!B757='5'!B757,'5'!B757='6'!B757,'6'!B757='7'!B757,'7'!B757='8'!B757,'8'!B757='9'!B757,'1'!B757='2'!B757),'9'!B757,)</f>
        <v>1974-03-19</v>
      </c>
      <c r="C757" s="7" t="str">
        <f>IF(AND('0'!C757='1'!C757,'1'!C757='2'!C757,'2'!C757='3'!C757,'3'!C757='4'!C757,'4'!C757='5'!C757,'5'!C757='6'!C757,'6'!C757='7'!C757,'7'!C757='8'!C757,'8'!C757='9'!C757,'1'!C757='2'!C757),'9'!C757,)</f>
        <v>1974-03-19</v>
      </c>
      <c r="D757" s="7">
        <f>IF(AND('0'!D757='1'!D757,'1'!D757='2'!D757,'2'!D757='3'!D757,'3'!D757='4'!D757,'4'!D757='5'!D757,'5'!D757='6'!D757,'6'!D757='7'!D757,'7'!D757='8'!D757,'8'!D757='9'!D757,'1'!D757='2'!D757),'9'!D757,)</f>
        <v>27227</v>
      </c>
      <c r="E757" s="8">
        <f>IF(COUNTIF(Recovered!$A$2:$A$808,A757)&gt;0,1,0)</f>
        <v>1</v>
      </c>
      <c r="F757" s="6">
        <f>('0'!F757*'0'!G757+'1'!F757*'1'!G757+'2'!F757*'2'!G757+'3'!F757*'3'!G757+'4'!F757*'4'!G757+'5'!F757*'5'!G757+'6'!F757*'6'!G757+'7'!F757*'7'!G757+'8'!F757*'8'!G757+'9'!F757*'9'!G757)/G757</f>
        <v>3.4234173590730874</v>
      </c>
      <c r="G757" s="9">
        <f>'0'!G757+'1'!G757+'2'!G757+'3'!G757+'4'!G757+'5'!G757+'6'!G757+'7'!G757+'8'!G757+'9'!G757</f>
        <v>4.9022217852965282</v>
      </c>
      <c r="H757" s="6">
        <f>('0'!H757*'0'!I757+'1'!H757*'1'!I757+'2'!H757*'2'!I757+'3'!H757*'3'!I757+'4'!H757*'4'!I757+'5'!H757*'5'!I757+'6'!H757*'6'!I757+'7'!H757*'7'!I757+'8'!H757*'8'!I757+'9'!H757*'9'!I757)/I757</f>
        <v>4</v>
      </c>
      <c r="I757" s="9">
        <f>'0'!I757+'1'!I757+'2'!I757+'3'!I757+'4'!I757+'5'!I757+'6'!I757+'7'!I757+'8'!I757+'9'!I757</f>
        <v>7.2673695927767694</v>
      </c>
      <c r="J757" s="6">
        <f>('0'!J757*'0'!K757+'1'!J757*'1'!K757+'2'!J757*'2'!K757+'3'!J757*'3'!K757+'4'!J757*'4'!K757+'5'!J757*'5'!K757+'6'!J757*'6'!K757+'7'!J757*'7'!K757+'8'!J757*'8'!K757+'9'!J757*'9'!K757)/K757</f>
        <v>2</v>
      </c>
      <c r="K757" s="9">
        <f>'0'!K757+'1'!K757+'2'!K757+'3'!K757+'4'!K757+'5'!K757+'6'!K757+'7'!K757+'8'!K757+'9'!K757</f>
        <v>7.8389204307105613</v>
      </c>
      <c r="L757" s="6">
        <f>('0'!L757*'0'!M757+'1'!L757*'1'!M757+'2'!L757*'2'!M757+'3'!L757*'3'!M757+'4'!L757*'4'!M757+'5'!L757*'5'!M757+'6'!L757*'6'!M757+'7'!L757*'7'!M757+'8'!L757*'8'!M757+'9'!L757*'9'!M757)/M757</f>
        <v>5</v>
      </c>
      <c r="M757" s="9">
        <f>'0'!M757+'1'!M757+'2'!M757+'3'!M757+'4'!M757+'5'!M757+'6'!M757+'7'!M757+'8'!M757+'9'!M757</f>
        <v>9.7227575918496711</v>
      </c>
      <c r="N757" s="6">
        <f>('0'!N757*'0'!O757+'1'!N757*'1'!O757+'2'!N757*'2'!O757+'3'!N757*'3'!O757+'4'!N757*'4'!O757+'5'!N757*'5'!O757+'6'!N757*'6'!O757+'7'!N757*'7'!O757+'8'!N757*'8'!O757+'9'!N757*'9'!O757)/O757</f>
        <v>20</v>
      </c>
      <c r="O757" s="9">
        <f>'0'!O757+'1'!O757+'2'!O757+'3'!O757+'4'!O757+'5'!O757+'6'!O757+'7'!O757+'8'!O757+'9'!O757</f>
        <v>7.6266109617952056</v>
      </c>
      <c r="P757" s="6">
        <f>('0'!P757*'0'!Q757+'1'!P757*'1'!Q757+'2'!P757*'2'!Q757+'3'!P757*'3'!Q757+'4'!P757*'4'!Q757+'5'!P757*'5'!Q757+'6'!P757*'6'!Q757+'7'!P757*'7'!Q757+'8'!P757*'8'!Q757+'9'!P757*'9'!Q757)/Q757</f>
        <v>3.1553941919202093</v>
      </c>
      <c r="Q757" s="9">
        <f>'0'!Q757+'1'!Q757+'2'!Q757+'3'!Q757+'4'!Q757+'5'!Q757+'6'!Q757+'7'!Q757+'8'!Q757+'9'!Q757</f>
        <v>6.7961022365862362</v>
      </c>
      <c r="R757" s="6">
        <f>('0'!R757*'0'!S757+'1'!R757*'1'!S757+'2'!R757*'2'!S757+'3'!R757*'3'!S757+'4'!R757*'4'!S757+'5'!R757*'5'!S757+'6'!R757*'6'!S757+'7'!R757*'7'!S757+'8'!R757*'8'!S757+'9'!R757*'9'!S757)/S757</f>
        <v>3</v>
      </c>
      <c r="S757" s="9">
        <f>'0'!S757+'1'!S757+'2'!S757+'3'!S757+'4'!S757+'5'!S757+'6'!S757+'7'!S757+'8'!S757+'9'!S757</f>
        <v>7.3270511894531127</v>
      </c>
      <c r="T757" s="6">
        <f>('0'!T757*'0'!U757+'1'!T757*'1'!U757+'2'!T757*'2'!U757+'3'!T757*'3'!U757+'4'!T757*'4'!U757+'5'!T757*'5'!U757+'6'!T757*'6'!U757+'7'!T757*'7'!U757+'8'!T757*'8'!U757+'9'!T757*'9'!U757)/U757</f>
        <v>22.334803349351056</v>
      </c>
      <c r="U757" s="9">
        <f>'0'!U757+'1'!U757+'2'!U757+'3'!U757+'4'!U757+'5'!U757+'6'!U757+'7'!U757+'8'!U757+'9'!U757</f>
        <v>4.2365944537845293</v>
      </c>
      <c r="V757" s="6">
        <f>('0'!V757*'0'!W757+'1'!V757*'1'!W757+'2'!V757*'2'!W757+'3'!V757*'3'!W757+'4'!V757*'4'!W757+'5'!V757*'5'!W757+'6'!V757*'6'!W757+'7'!V757*'7'!W757+'8'!V757*'8'!W757+'9'!V757*'9'!W757)/W757</f>
        <v>2.1440043623264535</v>
      </c>
      <c r="W757" s="9">
        <f>'0'!W757+'1'!W757+'2'!W757+'3'!W757+'4'!W757+'5'!W757+'6'!W757+'7'!W757+'8'!W757+'9'!W757</f>
        <v>7.8057732243892399</v>
      </c>
      <c r="X757" s="6">
        <f>('0'!X757*'0'!Y757+'1'!X757*'1'!Y757+'2'!X757*'2'!Y757+'3'!X757*'3'!Y757+'4'!X757*'4'!Y757+'5'!X757*'5'!Y757+'6'!X757*'6'!Y757+'7'!X757*'7'!Y757+'8'!X757*'8'!Y757+'9'!X757*'9'!Y757)/Y757</f>
        <v>2</v>
      </c>
      <c r="Y757" s="9">
        <f>'0'!Y757+'1'!Y757+'2'!Y757+'3'!Y757+'4'!Y757+'5'!Y757+'6'!Y757+'7'!Y757+'8'!Y757+'9'!Y757</f>
        <v>6.618008205704264</v>
      </c>
      <c r="Z757" s="6">
        <f>('0'!Z757*'0'!AA757+'1'!Z757*'1'!AA757+'2'!Z757*'2'!AA757+'3'!Z757*'3'!AA757+'4'!Z757*'4'!AA757+'5'!Z757*'5'!AA757+'6'!Z757*'6'!AA757+'7'!Z757*'7'!AA757+'8'!Z757*'8'!AA757+'9'!Z757*'9'!AA757)/AA757</f>
        <v>20.000000000000004</v>
      </c>
      <c r="AA757" s="9">
        <f>'0'!AA757+'1'!AA757+'2'!AA757+'3'!AA757+'4'!AA757+'5'!AA757+'6'!AA757+'7'!AA757+'8'!AA757+'9'!AA757</f>
        <v>5.0267481602940984</v>
      </c>
      <c r="AB757" s="6">
        <f>('0'!AB757*'0'!AC757+'1'!AB757*'1'!AC757+'2'!AB757*'2'!AC757+'3'!AB757*'3'!AC757+'4'!AB757*'4'!AC757+'5'!AB757*'5'!AC757+'6'!AB757*'6'!AC757+'7'!AB757*'7'!AC757+'8'!AB757*'8'!AC757+'9'!AB757*'9'!AC757)/AC757</f>
        <v>2</v>
      </c>
      <c r="AC757" s="9">
        <f>'0'!AC757+'1'!AC757+'2'!AC757+'3'!AC757+'4'!AC757+'5'!AC757+'6'!AC757+'7'!AC757+'8'!AC757+'9'!AC757</f>
        <v>8.671319484565899</v>
      </c>
      <c r="AD757" s="6">
        <f>('0'!AD757*'0'!AE757+'1'!AD757*'1'!AE757+'2'!AD757*'2'!AE757+'3'!AD757*'3'!AE757+'4'!AD757*'4'!AE757+'5'!AD757*'5'!AE757+'6'!AD757*'6'!AE757+'7'!AD757*'7'!AE757+'8'!AD757*'8'!AE757+'9'!AD757*'9'!AE757)/AE757</f>
        <v>2</v>
      </c>
      <c r="AE757" s="9">
        <f>'0'!AE757+'1'!AE757+'2'!AE757+'3'!AE757+'4'!AE757+'5'!AE757+'6'!AE757+'7'!AE757+'8'!AE757+'9'!AE757</f>
        <v>8.5313305558655141</v>
      </c>
      <c r="AF757" s="6">
        <f>('0'!AF757*'0'!AG757+'1'!AF757*'1'!AG757+'2'!AF757*'2'!AG757+'3'!AF757*'3'!AG757+'4'!AF757*'4'!AG757+'5'!AF757*'5'!AG757+'6'!AF757*'6'!AG757+'7'!AF757*'7'!AG757+'8'!AF757*'8'!AG757+'9'!AF757*'9'!AG757)/AG757</f>
        <v>17.661897694851405</v>
      </c>
      <c r="AG757" s="9">
        <f>'0'!AG757+'1'!AG757+'2'!AG757+'3'!AG757+'4'!AG757+'5'!AG757+'6'!AG757+'7'!AG757+'8'!AG757+'9'!AG757</f>
        <v>7.6402197563771317</v>
      </c>
      <c r="AH757" s="6">
        <f>('0'!AH757*'0'!AI757+'1'!AH757*'1'!AI757+'2'!AH757*'2'!AI757+'3'!AH757*'3'!AI757+'4'!AH757*'4'!AI757+'5'!AH757*'5'!AI757+'6'!AH757*'6'!AI757+'7'!AH757*'7'!AI757+'8'!AH757*'8'!AI757+'9'!AH757*'9'!AI757)/AI757</f>
        <v>3</v>
      </c>
      <c r="AI757" s="9">
        <f>'0'!AI757+'1'!AI757+'2'!AI757+'3'!AI757+'4'!AI757+'5'!AI757+'6'!AI757+'7'!AI757+'8'!AI757+'9'!AI757</f>
        <v>9.6190623618071598</v>
      </c>
      <c r="AJ757" s="6">
        <f>('0'!AJ757*'0'!AK757+'1'!AJ757*'1'!AK757+'2'!AJ757*'2'!AK757+'3'!AJ757*'3'!AK757+'4'!AJ757*'4'!AK757+'5'!AJ757*'5'!AK757+'6'!AJ757*'6'!AK757+'7'!AJ757*'7'!AK757+'8'!AJ757*'8'!AK757+'9'!AJ757*'9'!AK757)/AK757</f>
        <v>2.6044880197367846</v>
      </c>
      <c r="AK757" s="9">
        <f>'0'!AK757+'1'!AK757+'2'!AK757+'3'!AK757+'4'!AK757+'5'!AK757+'6'!AK757+'7'!AK757+'8'!AK757+'9'!AK757</f>
        <v>5.6514419307081303</v>
      </c>
      <c r="AL757" s="6">
        <f>('0'!AL757*'0'!AM757+'1'!AL757*'1'!AM757+'2'!AL757*'2'!AM757+'3'!AL757*'3'!AM757+'4'!AL757*'4'!AM757+'5'!AL757*'5'!AM757+'6'!AL757*'6'!AM757+'7'!AL757*'7'!AM757+'8'!AL757*'8'!AM757+'9'!AL757*'9'!AM757)/AM757</f>
        <v>10</v>
      </c>
      <c r="AM757" s="9">
        <f>'0'!AM757+'1'!AM757+'2'!AM757+'3'!AM757+'4'!AM757+'5'!AM757+'6'!AM757+'7'!AM757+'8'!AM757+'9'!AM757</f>
        <v>8.4930316518185798</v>
      </c>
      <c r="AN757" s="6">
        <f>('0'!AN757*'0'!AO757+'1'!AN757*'1'!AO757+'2'!AN757*'2'!AO757+'3'!AN757*'3'!AO757+'4'!AN757*'4'!AO757+'5'!AN757*'5'!AO757+'6'!AN757*'6'!AO757+'7'!AN757*'7'!AO757+'8'!AN757*'8'!AO757+'9'!AN757*'9'!AO757)/AO757</f>
        <v>4</v>
      </c>
      <c r="AO757" s="9">
        <f>'0'!AO757+'1'!AO757+'2'!AO757+'3'!AO757+'4'!AO757+'5'!AO757+'6'!AO757+'7'!AO757+'8'!AO757+'9'!AO757</f>
        <v>9.5700406146410497</v>
      </c>
      <c r="AP757" s="6">
        <f>('0'!AP757*'0'!AQ757+'1'!AP757*'1'!AQ757+'2'!AP757*'2'!AQ757+'3'!AP757*'3'!AQ757+'4'!AP757*'4'!AQ757+'5'!AP757*'5'!AQ757+'6'!AP757*'6'!AQ757+'7'!AP757*'7'!AQ757+'8'!AP757*'8'!AQ757+'9'!AP757*'9'!AQ757)/AQ757</f>
        <v>4</v>
      </c>
      <c r="AQ757" s="9">
        <f>'0'!AQ757+'1'!AQ757+'2'!AQ757+'3'!AQ757+'4'!AQ757+'5'!AQ757+'6'!AQ757+'7'!AQ757+'8'!AQ757+'9'!AQ757</f>
        <v>8.8659925225341336</v>
      </c>
      <c r="AR757" s="6">
        <f>('0'!AR757*'0'!AS757+'1'!AR757*'1'!AS757+'2'!AR757*'2'!AS757+'3'!AR757*'3'!AS757+'4'!AR757*'4'!AS757+'5'!AR757*'5'!AS757+'6'!AR757*'6'!AS757+'7'!AR757*'7'!AS757+'8'!AR757*'8'!AS757+'9'!AR757*'9'!AS757)/AS757</f>
        <v>10.000000000000002</v>
      </c>
      <c r="AS757" s="9">
        <f>'0'!AS757+'1'!AS757+'2'!AS757+'3'!AS757+'4'!AS757+'5'!AS757+'6'!AS757+'7'!AS757+'8'!AS757+'9'!AS757</f>
        <v>9.9999923421028498</v>
      </c>
      <c r="AT757" s="6">
        <f>('0'!AT757*'0'!AU757+'1'!AT757*'1'!AU757+'2'!AT757*'2'!AU757+'3'!AT757*'3'!AU757+'4'!AT757*'4'!AU757+'5'!AT757*'5'!AU757+'6'!AT757*'6'!AU757+'7'!AT757*'7'!AU757+'8'!AT757*'8'!AU757+'9'!AT757*'9'!AU757)/AU757</f>
        <v>3.9110275157816043</v>
      </c>
      <c r="AU757" s="9">
        <f>'0'!AU757+'1'!AU757+'2'!AU757+'3'!AU757+'4'!AU757+'5'!AU757+'6'!AU757+'7'!AU757+'8'!AU757+'9'!AU757</f>
        <v>5.190348758746377</v>
      </c>
      <c r="AV757" s="6">
        <f>('0'!AV757*'0'!AW757+'1'!AV757*'1'!AW757+'2'!AV757*'2'!AW757+'3'!AV757*'3'!AW757+'4'!AV757*'4'!AW757+'5'!AV757*'5'!AW757+'6'!AV757*'6'!AW757+'7'!AV757*'7'!AW757+'8'!AV757*'8'!AW757+'9'!AV757*'9'!AW757)/AW757</f>
        <v>3.9347148898932107</v>
      </c>
      <c r="AW757" s="9">
        <f>'0'!AW757+'1'!AW757+'2'!AW757+'3'!AW757+'4'!AW757+'5'!AW757+'6'!AW757+'7'!AW757+'8'!AW757+'9'!AW757</f>
        <v>8.5749591703705725</v>
      </c>
      <c r="AX757" s="6">
        <f t="shared" si="18"/>
        <v>99.996701044202467</v>
      </c>
      <c r="AY757" s="6">
        <f t="shared" si="19"/>
        <v>1.0000329906463221</v>
      </c>
      <c r="AZ757" s="6">
        <f t="shared" si="20"/>
        <v>20.000659812926443</v>
      </c>
      <c r="BA757" s="6">
        <f t="shared" si="21"/>
        <v>22.335540188949029</v>
      </c>
      <c r="BB757" s="6">
        <f t="shared" si="22"/>
        <v>20.000659812926447</v>
      </c>
      <c r="BC757" s="6">
        <f t="shared" si="23"/>
        <v>17.662480372271634</v>
      </c>
      <c r="BD757" s="6">
        <f t="shared" si="24"/>
        <v>10.000329906463222</v>
      </c>
      <c r="BE757" s="6">
        <f t="shared" si="25"/>
        <v>10.000329906463223</v>
      </c>
      <c r="BF757" s="6">
        <f t="shared" si="26"/>
        <v>99.999999999999986</v>
      </c>
    </row>
    <row r="758" spans="1:58" ht="15.75" hidden="1" customHeight="1" x14ac:dyDescent="0.25">
      <c r="A758" s="6" t="str">
        <f>IF(AND('0'!A758='1'!A758,'1'!A758='2'!A758,'2'!A758='3'!A758,'3'!A758='4'!A758,'4'!A758='5'!A758,'5'!A758='6'!A758,'6'!A758='7'!A758,'7'!A758='8'!A758,'8'!A758='9'!A758,'1'!A758='2'!A758),'9'!A758,)</f>
        <v>Memoranda of Discussion</v>
      </c>
      <c r="B758" s="7" t="str">
        <f>IF(AND('0'!B758='1'!B758,'1'!B758='2'!B758,'2'!B758='3'!B758,'3'!B758='4'!B758,'4'!B758='5'!B758,'5'!B758='6'!B758,'6'!B758='7'!B758,'7'!B758='8'!B758,'8'!B758='9'!B758,'1'!B758='2'!B758),'9'!B758,)</f>
        <v>1974-02-20</v>
      </c>
      <c r="C758" s="7" t="str">
        <f>IF(AND('0'!C758='1'!C758,'1'!C758='2'!C758,'2'!C758='3'!C758,'3'!C758='4'!C758,'4'!C758='5'!C758,'5'!C758='6'!C758,'6'!C758='7'!C758,'7'!C758='8'!C758,'8'!C758='9'!C758,'1'!C758='2'!C758),'9'!C758,)</f>
        <v>1974-02-20</v>
      </c>
      <c r="D758" s="7">
        <f>IF(AND('0'!D758='1'!D758,'1'!D758='2'!D758,'2'!D758='3'!D758,'3'!D758='4'!D758,'4'!D758='5'!D758,'5'!D758='6'!D758,'6'!D758='7'!D758,'7'!D758='8'!D758,'8'!D758='9'!D758,'1'!D758='2'!D758),'9'!D758,)</f>
        <v>0</v>
      </c>
      <c r="E758" s="8">
        <f>IF(COUNTIF(Recovered!$A$2:$A$808,A758)&gt;0,1,0)</f>
        <v>0</v>
      </c>
      <c r="F758" s="6">
        <f>('0'!F758*'0'!G758+'1'!F758*'1'!G758+'2'!F758*'2'!G758+'3'!F758*'3'!G758+'4'!F758*'4'!G758+'5'!F758*'5'!G758+'6'!F758*'6'!G758+'7'!F758*'7'!G758+'8'!F758*'8'!G758+'9'!F758*'9'!G758)/G758</f>
        <v>2.9999999999999991</v>
      </c>
      <c r="G758" s="6">
        <f>'0'!G758+'1'!G758+'2'!G758+'3'!G758+'4'!G758+'5'!G758+'6'!G758+'7'!G758+'8'!G758+'9'!G758</f>
        <v>6.5726413015521654</v>
      </c>
      <c r="H758" s="6">
        <f>('0'!H758*'0'!I758+'1'!H758*'1'!I758+'2'!H758*'2'!I758+'3'!H758*'3'!I758+'4'!H758*'4'!I758+'5'!H758*'5'!I758+'6'!H758*'6'!I758+'7'!H758*'7'!I758+'8'!H758*'8'!I758+'9'!H758*'9'!I758)/I758</f>
        <v>2.4053390041419735</v>
      </c>
      <c r="I758" s="6">
        <f>'0'!I758+'1'!I758+'2'!I758+'3'!I758+'4'!I758+'5'!I758+'6'!I758+'7'!I758+'8'!I758+'9'!I758</f>
        <v>3.9990030845929816</v>
      </c>
      <c r="J758" s="6">
        <f>('0'!J758*'0'!K758+'1'!J758*'1'!K758+'2'!J758*'2'!K758+'3'!J758*'3'!K758+'4'!J758*'4'!K758+'5'!J758*'5'!K758+'6'!J758*'6'!K758+'7'!J758*'7'!K758+'8'!J758*'8'!K758+'9'!J758*'9'!K758)/K758</f>
        <v>2.0904490894360865</v>
      </c>
      <c r="K758" s="6">
        <f>'0'!K758+'1'!K758+'2'!K758+'3'!K758+'4'!K758+'5'!K758+'6'!K758+'7'!K758+'8'!K758+'9'!K758</f>
        <v>4.7980615578501826</v>
      </c>
      <c r="L758" s="6">
        <f>('0'!L758*'0'!M758+'1'!L758*'1'!M758+'2'!L758*'2'!M758+'3'!L758*'3'!M758+'4'!L758*'4'!M758+'5'!L758*'5'!M758+'6'!L758*'6'!M758+'7'!L758*'7'!M758+'8'!L758*'8'!M758+'9'!L758*'9'!M758)/M758</f>
        <v>5.0000000000000009</v>
      </c>
      <c r="M758" s="6">
        <f>'0'!M758+'1'!M758+'2'!M758+'3'!M758+'4'!M758+'5'!M758+'6'!M758+'7'!M758+'8'!M758+'9'!M758</f>
        <v>9.8951628703070984</v>
      </c>
      <c r="N758" s="6">
        <f>('0'!N758*'0'!O758+'1'!N758*'1'!O758+'2'!N758*'2'!O758+'3'!N758*'3'!O758+'4'!N758*'4'!O758+'5'!N758*'5'!O758+'6'!N758*'6'!O758+'7'!N758*'7'!O758+'8'!N758*'8'!O758+'9'!N758*'9'!O758)/O758</f>
        <v>20</v>
      </c>
      <c r="O758" s="6">
        <f>'0'!O758+'1'!O758+'2'!O758+'3'!O758+'4'!O758+'5'!O758+'6'!O758+'7'!O758+'8'!O758+'9'!O758</f>
        <v>7.4412133785745009</v>
      </c>
      <c r="P758" s="6">
        <f>('0'!P758*'0'!Q758+'1'!P758*'1'!Q758+'2'!P758*'2'!Q758+'3'!P758*'3'!Q758+'4'!P758*'4'!Q758+'5'!P758*'5'!Q758+'6'!P758*'6'!Q758+'7'!P758*'7'!Q758+'8'!P758*'8'!Q758+'9'!P758*'9'!Q758)/Q758</f>
        <v>2.9999999999999996</v>
      </c>
      <c r="Q758" s="6">
        <f>'0'!Q758+'1'!Q758+'2'!Q758+'3'!Q758+'4'!Q758+'5'!Q758+'6'!Q758+'7'!Q758+'8'!Q758+'9'!Q758</f>
        <v>9.158389980690373</v>
      </c>
      <c r="R758" s="6">
        <f>('0'!R758*'0'!S758+'1'!R758*'1'!S758+'2'!R758*'2'!S758+'3'!R758*'3'!S758+'4'!R758*'4'!S758+'5'!R758*'5'!S758+'6'!R758*'6'!S758+'7'!R758*'7'!S758+'8'!R758*'8'!S758+'9'!R758*'9'!S758)/S758</f>
        <v>3.0000000000000004</v>
      </c>
      <c r="S758" s="6">
        <f>'0'!S758+'1'!S758+'2'!S758+'3'!S758+'4'!S758+'5'!S758+'6'!S758+'7'!S758+'8'!S758+'9'!S758</f>
        <v>8.0317488774163053</v>
      </c>
      <c r="T758" s="6">
        <f>('0'!T758*'0'!U758+'1'!T758*'1'!U758+'2'!T758*'2'!U758+'3'!T758*'3'!U758+'4'!T758*'4'!U758+'5'!T758*'5'!U758+'6'!T758*'6'!U758+'7'!T758*'7'!U758+'8'!T758*'8'!U758+'9'!T758*'9'!U758)/U758</f>
        <v>20.000000000000004</v>
      </c>
      <c r="U758" s="6">
        <f>'0'!U758+'1'!U758+'2'!U758+'3'!U758+'4'!U758+'5'!U758+'6'!U758+'7'!U758+'8'!U758+'9'!U758</f>
        <v>5.8564517879994407</v>
      </c>
      <c r="V758" s="6">
        <f>('0'!V758*'0'!W758+'1'!V758*'1'!W758+'2'!V758*'2'!W758+'3'!V758*'3'!W758+'4'!V758*'4'!W758+'5'!V758*'5'!W758+'6'!V758*'6'!W758+'7'!V758*'7'!W758+'8'!V758*'8'!W758+'9'!V758*'9'!W758)/W758</f>
        <v>2</v>
      </c>
      <c r="W758" s="6">
        <f>'0'!W758+'1'!W758+'2'!W758+'3'!W758+'4'!W758+'5'!W758+'6'!W758+'7'!W758+'8'!W758+'9'!W758</f>
        <v>8.84919884570634</v>
      </c>
      <c r="X758" s="6">
        <f>('0'!X758*'0'!Y758+'1'!X758*'1'!Y758+'2'!X758*'2'!Y758+'3'!X758*'3'!Y758+'4'!X758*'4'!Y758+'5'!X758*'5'!Y758+'6'!X758*'6'!Y758+'7'!X758*'7'!Y758+'8'!X758*'8'!Y758+'9'!X758*'9'!Y758)/Y758</f>
        <v>2</v>
      </c>
      <c r="Y758" s="6">
        <f>'0'!Y758+'1'!Y758+'2'!Y758+'3'!Y758+'4'!Y758+'5'!Y758+'6'!Y758+'7'!Y758+'8'!Y758+'9'!Y758</f>
        <v>8.3931505163049422</v>
      </c>
      <c r="Z758" s="6">
        <f>('0'!Z758*'0'!AA758+'1'!Z758*'1'!AA758+'2'!Z758*'2'!AA758+'3'!Z758*'3'!AA758+'4'!Z758*'4'!AA758+'5'!Z758*'5'!AA758+'6'!Z758*'6'!AA758+'7'!Z758*'7'!AA758+'8'!Z758*'8'!AA758+'9'!Z758*'9'!AA758)/AA758</f>
        <v>20.000000000000004</v>
      </c>
      <c r="AA758" s="6">
        <f>'0'!AA758+'1'!AA758+'2'!AA758+'3'!AA758+'4'!AA758+'5'!AA758+'6'!AA758+'7'!AA758+'8'!AA758+'9'!AA758</f>
        <v>8.1199968819123693</v>
      </c>
      <c r="AB758" s="6">
        <f>('0'!AB758*'0'!AC758+'1'!AB758*'1'!AC758+'2'!AB758*'2'!AC758+'3'!AB758*'3'!AC758+'4'!AB758*'4'!AC758+'5'!AB758*'5'!AC758+'6'!AB758*'6'!AC758+'7'!AB758*'7'!AC758+'8'!AB758*'8'!AC758+'9'!AB758*'9'!AC758)/AC758</f>
        <v>2</v>
      </c>
      <c r="AC758" s="6">
        <f>'0'!AC758+'1'!AC758+'2'!AC758+'3'!AC758+'4'!AC758+'5'!AC758+'6'!AC758+'7'!AC758+'8'!AC758+'9'!AC758</f>
        <v>9.9451744760487628</v>
      </c>
      <c r="AD758" s="6">
        <f>('0'!AD758*'0'!AE758+'1'!AD758*'1'!AE758+'2'!AD758*'2'!AE758+'3'!AD758*'3'!AE758+'4'!AD758*'4'!AE758+'5'!AD758*'5'!AE758+'6'!AD758*'6'!AE758+'7'!AD758*'7'!AE758+'8'!AD758*'8'!AE758+'9'!AD758*'9'!AE758)/AE758</f>
        <v>2</v>
      </c>
      <c r="AE758" s="6">
        <f>'0'!AE758+'1'!AE758+'2'!AE758+'3'!AE758+'4'!AE758+'5'!AE758+'6'!AE758+'7'!AE758+'8'!AE758+'9'!AE758</f>
        <v>8.0339075009559586</v>
      </c>
      <c r="AF758" s="6">
        <f>('0'!AF758*'0'!AG758+'1'!AF758*'1'!AG758+'2'!AF758*'2'!AG758+'3'!AF758*'3'!AG758+'4'!AF758*'4'!AG758+'5'!AF758*'5'!AG758+'6'!AF758*'6'!AG758+'7'!AF758*'7'!AG758+'8'!AF758*'8'!AG758+'9'!AF758*'9'!AG758)/AG758</f>
        <v>20</v>
      </c>
      <c r="AG758" s="6">
        <f>'0'!AG758+'1'!AG758+'2'!AG758+'3'!AG758+'4'!AG758+'5'!AG758+'6'!AG758+'7'!AG758+'8'!AG758+'9'!AG758</f>
        <v>8.425658162236024</v>
      </c>
      <c r="AH758" s="6">
        <f>('0'!AH758*'0'!AI758+'1'!AH758*'1'!AI758+'2'!AH758*'2'!AI758+'3'!AH758*'3'!AI758+'4'!AH758*'4'!AI758+'5'!AH758*'5'!AI758+'6'!AH758*'6'!AI758+'7'!AH758*'7'!AI758+'8'!AH758*'8'!AI758+'9'!AH758*'9'!AI758)/AI758</f>
        <v>2</v>
      </c>
      <c r="AI758" s="6">
        <f>'0'!AI758+'1'!AI758+'2'!AI758+'3'!AI758+'4'!AI758+'5'!AI758+'6'!AI758+'7'!AI758+'8'!AI758+'9'!AI758</f>
        <v>9.5537923549577037</v>
      </c>
      <c r="AJ758" s="6">
        <f>('0'!AJ758*'0'!AK758+'1'!AJ758*'1'!AK758+'2'!AJ758*'2'!AK758+'3'!AJ758*'3'!AK758+'4'!AJ758*'4'!AK758+'5'!AJ758*'5'!AK758+'6'!AJ758*'6'!AK758+'7'!AJ758*'7'!AK758+'8'!AJ758*'8'!AK758+'9'!AJ758*'9'!AK758)/AK758</f>
        <v>2</v>
      </c>
      <c r="AK758" s="6">
        <f>'0'!AK758+'1'!AK758+'2'!AK758+'3'!AK758+'4'!AK758+'5'!AK758+'6'!AK758+'7'!AK758+'8'!AK758+'9'!AK758</f>
        <v>7.2706664879526004</v>
      </c>
      <c r="AL758" s="6">
        <f>('0'!AL758*'0'!AM758+'1'!AL758*'1'!AM758+'2'!AL758*'2'!AM758+'3'!AL758*'3'!AM758+'4'!AL758*'4'!AM758+'5'!AL758*'5'!AM758+'6'!AL758*'6'!AM758+'7'!AL758*'7'!AM758+'8'!AL758*'8'!AM758+'9'!AL758*'9'!AM758)/AM758</f>
        <v>10</v>
      </c>
      <c r="AM758" s="6">
        <f>'0'!AM758+'1'!AM758+'2'!AM758+'3'!AM758+'4'!AM758+'5'!AM758+'6'!AM758+'7'!AM758+'8'!AM758+'9'!AM758</f>
        <v>9.7911406943150716</v>
      </c>
      <c r="AN758" s="6">
        <f>('0'!AN758*'0'!AO758+'1'!AN758*'1'!AO758+'2'!AN758*'2'!AO758+'3'!AN758*'3'!AO758+'4'!AN758*'4'!AO758+'5'!AN758*'5'!AO758+'6'!AN758*'6'!AO758+'7'!AN758*'7'!AO758+'8'!AN758*'8'!AO758+'9'!AN758*'9'!AO758)/AO758</f>
        <v>4</v>
      </c>
      <c r="AO758" s="6">
        <f>'0'!AO758+'1'!AO758+'2'!AO758+'3'!AO758+'4'!AO758+'5'!AO758+'6'!AO758+'7'!AO758+'8'!AO758+'9'!AO758</f>
        <v>8.3829411931515985</v>
      </c>
      <c r="AP758" s="6">
        <f>('0'!AP758*'0'!AQ758+'1'!AP758*'1'!AQ758+'2'!AP758*'2'!AQ758+'3'!AP758*'3'!AQ758+'4'!AP758*'4'!AQ758+'5'!AP758*'5'!AQ758+'6'!AP758*'6'!AQ758+'7'!AP758*'7'!AQ758+'8'!AP758*'8'!AQ758+'9'!AP758*'9'!AQ758)/AQ758</f>
        <v>4</v>
      </c>
      <c r="AQ758" s="6">
        <f>'0'!AQ758+'1'!AQ758+'2'!AQ758+'3'!AQ758+'4'!AQ758+'5'!AQ758+'6'!AQ758+'7'!AQ758+'8'!AQ758+'9'!AQ758</f>
        <v>8.7064830338801009</v>
      </c>
      <c r="AR758" s="6">
        <f>('0'!AR758*'0'!AS758+'1'!AR758*'1'!AS758+'2'!AR758*'2'!AS758+'3'!AR758*'3'!AS758+'4'!AR758*'4'!AS758+'5'!AR758*'5'!AS758+'6'!AR758*'6'!AS758+'7'!AR758*'7'!AS758+'8'!AR758*'8'!AS758+'9'!AR758*'9'!AS758)/AS758</f>
        <v>10.000000000000002</v>
      </c>
      <c r="AS758" s="6">
        <f>'0'!AS758+'1'!AS758+'2'!AS758+'3'!AS758+'4'!AS758+'5'!AS758+'6'!AS758+'7'!AS758+'8'!AS758+'9'!AS758</f>
        <v>9.9999917460826246</v>
      </c>
      <c r="AT758" s="6">
        <f>('0'!AT758*'0'!AU758+'1'!AT758*'1'!AU758+'2'!AT758*'2'!AU758+'3'!AT758*'3'!AU758+'4'!AT758*'4'!AU758+'5'!AT758*'5'!AU758+'6'!AT758*'6'!AU758+'7'!AT758*'7'!AU758+'8'!AT758*'8'!AU758+'9'!AT758*'9'!AU758)/AU758</f>
        <v>2.9999999999999996</v>
      </c>
      <c r="AU758" s="6">
        <f>'0'!AU758+'1'!AU758+'2'!AU758+'3'!AU758+'4'!AU758+'5'!AU758+'6'!AU758+'7'!AU758+'8'!AU758+'9'!AU758</f>
        <v>7.4508847493550476</v>
      </c>
      <c r="AV758" s="6">
        <f>('0'!AV758*'0'!AW758+'1'!AV758*'1'!AW758+'2'!AV758*'2'!AW758+'3'!AV758*'3'!AW758+'4'!AV758*'4'!AW758+'5'!AV758*'5'!AW758+'6'!AV758*'6'!AW758+'7'!AV758*'7'!AW758+'8'!AV758*'8'!AW758+'9'!AV758*'9'!AW758)/AW758</f>
        <v>3</v>
      </c>
      <c r="AW758" s="6">
        <f>'0'!AW758+'1'!AW758+'2'!AW758+'3'!AW758+'4'!AW758+'5'!AW758+'6'!AW758+'7'!AW758+'8'!AW758+'9'!AW758</f>
        <v>8.6783150198715777</v>
      </c>
      <c r="AX758" s="6">
        <f t="shared" si="18"/>
        <v>100</v>
      </c>
      <c r="AY758" s="6">
        <f t="shared" si="19"/>
        <v>1</v>
      </c>
      <c r="AZ758" s="6">
        <f t="shared" si="20"/>
        <v>20</v>
      </c>
      <c r="BA758" s="6">
        <f t="shared" si="21"/>
        <v>20.000000000000004</v>
      </c>
      <c r="BB758" s="6">
        <f t="shared" si="22"/>
        <v>20.000000000000004</v>
      </c>
      <c r="BC758" s="6">
        <f t="shared" si="23"/>
        <v>20</v>
      </c>
      <c r="BD758" s="6">
        <f t="shared" si="24"/>
        <v>10</v>
      </c>
      <c r="BE758" s="6">
        <f t="shared" si="25"/>
        <v>10.000000000000002</v>
      </c>
      <c r="BF758" s="6">
        <f t="shared" si="26"/>
        <v>100</v>
      </c>
    </row>
    <row r="759" spans="1:58" ht="15.75" hidden="1" customHeight="1" x14ac:dyDescent="0.25">
      <c r="A759" s="6" t="str">
        <f>IF(AND('0'!A759='1'!A759,'1'!A759='2'!A759,'2'!A759='3'!A759,'3'!A759='4'!A759,'4'!A759='5'!A759,'5'!A759='6'!A759,'6'!A759='7'!A759,'7'!A759='8'!A759,'8'!A759='9'!A759,'1'!A759='2'!A759),'9'!A759,)</f>
        <v>Minutes of Actions</v>
      </c>
      <c r="B759" s="7" t="str">
        <f>IF(AND('0'!B759='1'!B759,'1'!B759='2'!B759,'2'!B759='3'!B759,'3'!B759='4'!B759,'4'!B759='5'!B759,'5'!B759='6'!B759,'6'!B759='7'!B759,'7'!B759='8'!B759,'8'!B759='9'!B759,'1'!B759='2'!B759),'9'!B759,)</f>
        <v>1974-02-20</v>
      </c>
      <c r="C759" s="7" t="str">
        <f>IF(AND('0'!C759='1'!C759,'1'!C759='2'!C759,'2'!C759='3'!C759,'3'!C759='4'!C759,'4'!C759='5'!C759,'5'!C759='6'!C759,'6'!C759='7'!C759,'7'!C759='8'!C759,'8'!C759='9'!C759,'1'!C759='2'!C759),'9'!C759,)</f>
        <v>1974-02-20</v>
      </c>
      <c r="D759" s="7">
        <f>IF(AND('0'!D759='1'!D759,'1'!D759='2'!D759,'2'!D759='3'!D759,'3'!D759='4'!D759,'4'!D759='5'!D759,'5'!D759='6'!D759,'6'!D759='7'!D759,'7'!D759='8'!D759,'8'!D759='9'!D759,'1'!D759='2'!D759),'9'!D759,)</f>
        <v>0</v>
      </c>
      <c r="E759" s="8">
        <f>IF(COUNTIF(Recovered!$A$2:$A$808,A759)&gt;0,1,0)</f>
        <v>0</v>
      </c>
      <c r="F759" s="6">
        <f>('0'!F759*'0'!G759+'1'!F759*'1'!G759+'2'!F759*'2'!G759+'3'!F759*'3'!G759+'4'!F759*'4'!G759+'5'!F759*'5'!G759+'6'!F759*'6'!G759+'7'!F759*'7'!G759+'8'!F759*'8'!G759+'9'!F759*'9'!G759)/G759</f>
        <v>4</v>
      </c>
      <c r="G759" s="6">
        <f>'0'!G759+'1'!G759+'2'!G759+'3'!G759+'4'!G759+'5'!G759+'6'!G759+'7'!G759+'8'!G759+'9'!G759</f>
        <v>6.0022174208743522</v>
      </c>
      <c r="H759" s="6">
        <f>('0'!H759*'0'!I759+'1'!H759*'1'!I759+'2'!H759*'2'!I759+'3'!H759*'3'!I759+'4'!H759*'4'!I759+'5'!H759*'5'!I759+'6'!H759*'6'!I759+'7'!H759*'7'!I759+'8'!H759*'8'!I759+'9'!H759*'9'!I759)/I759</f>
        <v>2.9999999999999996</v>
      </c>
      <c r="I759" s="6">
        <f>'0'!I759+'1'!I759+'2'!I759+'3'!I759+'4'!I759+'5'!I759+'6'!I759+'7'!I759+'8'!I759+'9'!I759</f>
        <v>7.5706719538412965</v>
      </c>
      <c r="J759" s="6">
        <f>('0'!J759*'0'!K759+'1'!J759*'1'!K759+'2'!J759*'2'!K759+'3'!J759*'3'!K759+'4'!J759*'4'!K759+'5'!J759*'5'!K759+'6'!J759*'6'!K759+'7'!J759*'7'!K759+'8'!J759*'8'!K759+'9'!J759*'9'!K759)/K759</f>
        <v>2</v>
      </c>
      <c r="K759" s="6">
        <f>'0'!K759+'1'!K759+'2'!K759+'3'!K759+'4'!K759+'5'!K759+'6'!K759+'7'!K759+'8'!K759+'9'!K759</f>
        <v>5.2492715676077824</v>
      </c>
      <c r="L759" s="6">
        <f>('0'!L759*'0'!M759+'1'!L759*'1'!M759+'2'!L759*'2'!M759+'3'!L759*'3'!M759+'4'!L759*'4'!M759+'5'!L759*'5'!M759+'6'!L759*'6'!M759+'7'!L759*'7'!M759+'8'!L759*'8'!M759+'9'!L759*'9'!M759)/M759</f>
        <v>5</v>
      </c>
      <c r="M759" s="6">
        <f>'0'!M759+'1'!M759+'2'!M759+'3'!M759+'4'!M759+'5'!M759+'6'!M759+'7'!M759+'8'!M759+'9'!M759</f>
        <v>7.9408553913973563</v>
      </c>
      <c r="N759" s="6">
        <f>('0'!N759*'0'!O759+'1'!N759*'1'!O759+'2'!N759*'2'!O759+'3'!N759*'3'!O759+'4'!N759*'4'!O759+'5'!N759*'5'!O759+'6'!N759*'6'!O759+'7'!N759*'7'!O759+'8'!N759*'8'!O759+'9'!N759*'9'!O759)/O759</f>
        <v>20</v>
      </c>
      <c r="O759" s="6">
        <f>'0'!O759+'1'!O759+'2'!O759+'3'!O759+'4'!O759+'5'!O759+'6'!O759+'7'!O759+'8'!O759+'9'!O759</f>
        <v>8.1611210943368242</v>
      </c>
      <c r="P759" s="6">
        <f>('0'!P759*'0'!Q759+'1'!P759*'1'!Q759+'2'!P759*'2'!Q759+'3'!P759*'3'!Q759+'4'!P759*'4'!Q759+'5'!P759*'5'!Q759+'6'!P759*'6'!Q759+'7'!P759*'7'!Q759+'8'!P759*'8'!Q759+'9'!P759*'9'!Q759)/Q759</f>
        <v>2.9999999999999996</v>
      </c>
      <c r="Q759" s="6">
        <f>'0'!Q759+'1'!Q759+'2'!Q759+'3'!Q759+'4'!Q759+'5'!Q759+'6'!Q759+'7'!Q759+'8'!Q759+'9'!Q759</f>
        <v>7.5891261624652957</v>
      </c>
      <c r="R759" s="6">
        <f>('0'!R759*'0'!S759+'1'!R759*'1'!S759+'2'!R759*'2'!S759+'3'!R759*'3'!S759+'4'!R759*'4'!S759+'5'!R759*'5'!S759+'6'!R759*'6'!S759+'7'!R759*'7'!S759+'8'!R759*'8'!S759+'9'!R759*'9'!S759)/S759</f>
        <v>3.0000000000000004</v>
      </c>
      <c r="S759" s="6">
        <f>'0'!S759+'1'!S759+'2'!S759+'3'!S759+'4'!S759+'5'!S759+'6'!S759+'7'!S759+'8'!S759+'9'!S759</f>
        <v>5.5217138972836359</v>
      </c>
      <c r="T759" s="6">
        <f>('0'!T759*'0'!U759+'1'!T759*'1'!U759+'2'!T759*'2'!U759+'3'!T759*'3'!U759+'4'!T759*'4'!U759+'5'!T759*'5'!U759+'6'!T759*'6'!U759+'7'!T759*'7'!U759+'8'!T759*'8'!U759+'9'!T759*'9'!U759)/U759</f>
        <v>14.999999999999998</v>
      </c>
      <c r="U759" s="6">
        <f>'0'!U759+'1'!U759+'2'!U759+'3'!U759+'4'!U759+'5'!U759+'6'!U759+'7'!U759+'8'!U759+'9'!U759</f>
        <v>5.3257874748157157</v>
      </c>
      <c r="V759" s="6">
        <f>('0'!V759*'0'!W759+'1'!V759*'1'!W759+'2'!V759*'2'!W759+'3'!V759*'3'!W759+'4'!V759*'4'!W759+'5'!V759*'5'!W759+'6'!V759*'6'!W759+'7'!V759*'7'!W759+'8'!V759*'8'!W759+'9'!V759*'9'!W759)/W759</f>
        <v>2</v>
      </c>
      <c r="W759" s="6">
        <f>'0'!W759+'1'!W759+'2'!W759+'3'!W759+'4'!W759+'5'!W759+'6'!W759+'7'!W759+'8'!W759+'9'!W759</f>
        <v>9.9529138648082878</v>
      </c>
      <c r="X759" s="6">
        <f>('0'!X759*'0'!Y759+'1'!X759*'1'!Y759+'2'!X759*'2'!Y759+'3'!X759*'3'!Y759+'4'!X759*'4'!Y759+'5'!X759*'5'!Y759+'6'!X759*'6'!Y759+'7'!X759*'7'!Y759+'8'!X759*'8'!Y759+'9'!X759*'9'!Y759)/Y759</f>
        <v>2</v>
      </c>
      <c r="Y759" s="6">
        <f>'0'!Y759+'1'!Y759+'2'!Y759+'3'!Y759+'4'!Y759+'5'!Y759+'6'!Y759+'7'!Y759+'8'!Y759+'9'!Y759</f>
        <v>9.7547043259485804</v>
      </c>
      <c r="Z759" s="6">
        <f>('0'!Z759*'0'!AA759+'1'!Z759*'1'!AA759+'2'!Z759*'2'!AA759+'3'!Z759*'3'!AA759+'4'!Z759*'4'!AA759+'5'!Z759*'5'!AA759+'6'!Z759*'6'!AA759+'7'!Z759*'7'!AA759+'8'!Z759*'8'!AA759+'9'!Z759*'9'!AA759)/AA759</f>
        <v>24.999999999999993</v>
      </c>
      <c r="AA759" s="6">
        <f>'0'!AA759+'1'!AA759+'2'!AA759+'3'!AA759+'4'!AA759+'5'!AA759+'6'!AA759+'7'!AA759+'8'!AA759+'9'!AA759</f>
        <v>8.4316690819507762</v>
      </c>
      <c r="AB759" s="6">
        <f>('0'!AB759*'0'!AC759+'1'!AB759*'1'!AC759+'2'!AB759*'2'!AC759+'3'!AB759*'3'!AC759+'4'!AB759*'4'!AC759+'5'!AB759*'5'!AC759+'6'!AB759*'6'!AC759+'7'!AB759*'7'!AC759+'8'!AB759*'8'!AC759+'9'!AB759*'9'!AC759)/AC759</f>
        <v>2</v>
      </c>
      <c r="AC759" s="6">
        <f>'0'!AC759+'1'!AC759+'2'!AC759+'3'!AC759+'4'!AC759+'5'!AC759+'6'!AC759+'7'!AC759+'8'!AC759+'9'!AC759</f>
        <v>9.9307599224786181</v>
      </c>
      <c r="AD759" s="6">
        <f>('0'!AD759*'0'!AE759+'1'!AD759*'1'!AE759+'2'!AD759*'2'!AE759+'3'!AD759*'3'!AE759+'4'!AD759*'4'!AE759+'5'!AD759*'5'!AE759+'6'!AD759*'6'!AE759+'7'!AD759*'7'!AE759+'8'!AD759*'8'!AE759+'9'!AD759*'9'!AE759)/AE759</f>
        <v>2</v>
      </c>
      <c r="AE759" s="6">
        <f>'0'!AE759+'1'!AE759+'2'!AE759+'3'!AE759+'4'!AE759+'5'!AE759+'6'!AE759+'7'!AE759+'8'!AE759+'9'!AE759</f>
        <v>8.5321950993298366</v>
      </c>
      <c r="AF759" s="6">
        <f>('0'!AF759*'0'!AG759+'1'!AF759*'1'!AG759+'2'!AF759*'2'!AG759+'3'!AF759*'3'!AG759+'4'!AF759*'4'!AG759+'5'!AF759*'5'!AG759+'6'!AF759*'6'!AG759+'7'!AF759*'7'!AG759+'8'!AF759*'8'!AG759+'9'!AF759*'9'!AG759)/AG759</f>
        <v>20</v>
      </c>
      <c r="AG759" s="6">
        <f>'0'!AG759+'1'!AG759+'2'!AG759+'3'!AG759+'4'!AG759+'5'!AG759+'6'!AG759+'7'!AG759+'8'!AG759+'9'!AG759</f>
        <v>6.6859266308767271</v>
      </c>
      <c r="AH759" s="6">
        <f>('0'!AH759*'0'!AI759+'1'!AH759*'1'!AI759+'2'!AH759*'2'!AI759+'3'!AH759*'3'!AI759+'4'!AH759*'4'!AI759+'5'!AH759*'5'!AI759+'6'!AH759*'6'!AI759+'7'!AH759*'7'!AI759+'8'!AH759*'8'!AI759+'9'!AH759*'9'!AI759)/AI759</f>
        <v>2</v>
      </c>
      <c r="AI759" s="6">
        <f>'0'!AI759+'1'!AI759+'2'!AI759+'3'!AI759+'4'!AI759+'5'!AI759+'6'!AI759+'7'!AI759+'8'!AI759+'9'!AI759</f>
        <v>9.885523891824807</v>
      </c>
      <c r="AJ759" s="6">
        <f>('0'!AJ759*'0'!AK759+'1'!AJ759*'1'!AK759+'2'!AJ759*'2'!AK759+'3'!AJ759*'3'!AK759+'4'!AJ759*'4'!AK759+'5'!AJ759*'5'!AK759+'6'!AJ759*'6'!AK759+'7'!AJ759*'7'!AK759+'8'!AJ759*'8'!AK759+'9'!AJ759*'9'!AK759)/AK759</f>
        <v>2</v>
      </c>
      <c r="AK759" s="6">
        <f>'0'!AK759+'1'!AK759+'2'!AK759+'3'!AK759+'4'!AK759+'5'!AK759+'6'!AK759+'7'!AK759+'8'!AK759+'9'!AK759</f>
        <v>9.1864792072095263</v>
      </c>
      <c r="AL759" s="6">
        <f>('0'!AL759*'0'!AM759+'1'!AL759*'1'!AM759+'2'!AL759*'2'!AM759+'3'!AL759*'3'!AM759+'4'!AL759*'4'!AM759+'5'!AL759*'5'!AM759+'6'!AL759*'6'!AM759+'7'!AL759*'7'!AM759+'8'!AL759*'8'!AM759+'9'!AL759*'9'!AM759)/AM759</f>
        <v>9.9999999999999982</v>
      </c>
      <c r="AM759" s="6">
        <f>'0'!AM759+'1'!AM759+'2'!AM759+'3'!AM759+'4'!AM759+'5'!AM759+'6'!AM759+'7'!AM759+'8'!AM759+'9'!AM759</f>
        <v>5.6917882494658727</v>
      </c>
      <c r="AN759" s="6">
        <f>('0'!AN759*'0'!AO759+'1'!AN759*'1'!AO759+'2'!AN759*'2'!AO759+'3'!AN759*'3'!AO759+'4'!AN759*'4'!AO759+'5'!AN759*'5'!AO759+'6'!AN759*'6'!AO759+'7'!AN759*'7'!AO759+'8'!AN759*'8'!AO759+'9'!AN759*'9'!AO759)/AO759</f>
        <v>4</v>
      </c>
      <c r="AO759" s="6">
        <f>'0'!AO759+'1'!AO759+'2'!AO759+'3'!AO759+'4'!AO759+'5'!AO759+'6'!AO759+'7'!AO759+'8'!AO759+'9'!AO759</f>
        <v>9.6225557085790339</v>
      </c>
      <c r="AP759" s="6">
        <f>('0'!AP759*'0'!AQ759+'1'!AP759*'1'!AQ759+'2'!AP759*'2'!AQ759+'3'!AP759*'3'!AQ759+'4'!AP759*'4'!AQ759+'5'!AP759*'5'!AQ759+'6'!AP759*'6'!AQ759+'7'!AP759*'7'!AQ759+'8'!AP759*'8'!AQ759+'9'!AP759*'9'!AQ759)/AQ759</f>
        <v>4</v>
      </c>
      <c r="AQ759" s="6">
        <f>'0'!AQ759+'1'!AQ759+'2'!AQ759+'3'!AQ759+'4'!AQ759+'5'!AQ759+'6'!AQ759+'7'!AQ759+'8'!AQ759+'9'!AQ759</f>
        <v>8.7035599971466926</v>
      </c>
      <c r="AR759" s="6">
        <f>('0'!AR759*'0'!AS759+'1'!AR759*'1'!AS759+'2'!AR759*'2'!AS759+'3'!AR759*'3'!AS759+'4'!AR759*'4'!AS759+'5'!AR759*'5'!AS759+'6'!AR759*'6'!AS759+'7'!AR759*'7'!AS759+'8'!AR759*'8'!AS759+'9'!AR759*'9'!AS759)/AS759</f>
        <v>10</v>
      </c>
      <c r="AS759" s="6">
        <f>'0'!AS759+'1'!AS759+'2'!AS759+'3'!AS759+'4'!AS759+'5'!AS759+'6'!AS759+'7'!AS759+'8'!AS759+'9'!AS759</f>
        <v>9.9999701702637758</v>
      </c>
      <c r="AT759" s="6">
        <f>('0'!AT759*'0'!AU759+'1'!AT759*'1'!AU759+'2'!AT759*'2'!AU759+'3'!AT759*'3'!AU759+'4'!AT759*'4'!AU759+'5'!AT759*'5'!AU759+'6'!AT759*'6'!AU759+'7'!AT759*'7'!AU759+'8'!AT759*'8'!AU759+'9'!AT759*'9'!AU759)/AU759</f>
        <v>4</v>
      </c>
      <c r="AU759" s="6">
        <f>'0'!AU759+'1'!AU759+'2'!AU759+'3'!AU759+'4'!AU759+'5'!AU759+'6'!AU759+'7'!AU759+'8'!AU759+'9'!AU759</f>
        <v>6.0612062798282391</v>
      </c>
      <c r="AV759" s="6">
        <f>('0'!AV759*'0'!AW759+'1'!AV759*'1'!AW759+'2'!AV759*'2'!AW759+'3'!AV759*'3'!AW759+'4'!AV759*'4'!AW759+'5'!AV759*'5'!AW759+'6'!AV759*'6'!AW759+'7'!AV759*'7'!AW759+'8'!AV759*'8'!AW759+'9'!AV759*'9'!AW759)/AW759</f>
        <v>4</v>
      </c>
      <c r="AW759" s="6">
        <f>'0'!AW759+'1'!AW759+'2'!AW759+'3'!AW759+'4'!AW759+'5'!AW759+'6'!AW759+'7'!AW759+'8'!AW759+'9'!AW759</f>
        <v>6.4307529503080421</v>
      </c>
      <c r="AX759" s="6">
        <f t="shared" si="18"/>
        <v>100</v>
      </c>
      <c r="AY759" s="6">
        <f t="shared" si="19"/>
        <v>1</v>
      </c>
      <c r="AZ759" s="6">
        <f t="shared" si="20"/>
        <v>20</v>
      </c>
      <c r="BA759" s="6">
        <f t="shared" si="21"/>
        <v>14.999999999999998</v>
      </c>
      <c r="BB759" s="6">
        <f t="shared" si="22"/>
        <v>24.999999999999993</v>
      </c>
      <c r="BC759" s="6">
        <f t="shared" si="23"/>
        <v>20</v>
      </c>
      <c r="BD759" s="6">
        <f t="shared" si="24"/>
        <v>9.9999999999999982</v>
      </c>
      <c r="BE759" s="6">
        <f t="shared" si="25"/>
        <v>10</v>
      </c>
      <c r="BF759" s="6">
        <f t="shared" si="26"/>
        <v>100</v>
      </c>
    </row>
    <row r="760" spans="1:58" ht="15.75" customHeight="1" x14ac:dyDescent="0.25">
      <c r="A760" s="6" t="str">
        <f>IF(AND('0'!A760='1'!A760,'1'!A760='2'!A760,'2'!A760='3'!A760,'3'!A760='4'!A760,'4'!A760='5'!A760,'5'!A760='6'!A760,'6'!A760='7'!A760,'7'!A760='8'!A760,'8'!A760='9'!A760,'1'!A760='2'!A760),'9'!A760,)</f>
        <v>RPA</v>
      </c>
      <c r="B760" s="7" t="str">
        <f>IF(AND('0'!B760='1'!B760,'1'!B760='2'!B760,'2'!B760='3'!B760,'3'!B760='4'!B760,'4'!B760='5'!B760,'5'!B760='6'!B760,'6'!B760='7'!B760,'7'!B760='8'!B760,'8'!B760='9'!B760,'1'!B760='2'!B760),'9'!B760,)</f>
        <v>1974-02-20</v>
      </c>
      <c r="C760" s="7" t="str">
        <f>IF(AND('0'!C760='1'!C760,'1'!C760='2'!C760,'2'!C760='3'!C760,'3'!C760='4'!C760,'4'!C760='5'!C760,'5'!C760='6'!C760,'6'!C760='7'!C760,'7'!C760='8'!C760,'8'!C760='9'!C760,'1'!C760='2'!C760),'9'!C760,)</f>
        <v>1974-02-20</v>
      </c>
      <c r="D760" s="7">
        <f>IF(AND('0'!D760='1'!D760,'1'!D760='2'!D760,'2'!D760='3'!D760,'3'!D760='4'!D760,'4'!D760='5'!D760,'5'!D760='6'!D760,'6'!D760='7'!D760,'7'!D760='8'!D760,'8'!D760='9'!D760,'1'!D760='2'!D760),'9'!D760,)</f>
        <v>27139</v>
      </c>
      <c r="E760" s="8">
        <f>IF(COUNTIF(Recovered!$A$2:$A$808,A760)&gt;0,1,0)</f>
        <v>1</v>
      </c>
      <c r="F760" s="6">
        <f>('0'!F760*'0'!G760+'1'!F760*'1'!G760+'2'!F760*'2'!G760+'3'!F760*'3'!G760+'4'!F760*'4'!G760+'5'!F760*'5'!G760+'6'!F760*'6'!G760+'7'!F760*'7'!G760+'8'!F760*'8'!G760+'9'!F760*'9'!G760)/G760</f>
        <v>2.9999999999999996</v>
      </c>
      <c r="G760" s="9">
        <f>'0'!G760+'1'!G760+'2'!G760+'3'!G760+'4'!G760+'5'!G760+'6'!G760+'7'!G760+'8'!G760+'9'!G760</f>
        <v>6.4526222250509555</v>
      </c>
      <c r="H760" s="6">
        <f>('0'!H760*'0'!I760+'1'!H760*'1'!I760+'2'!H760*'2'!I760+'3'!H760*'3'!I760+'4'!H760*'4'!I760+'5'!H760*'5'!I760+'6'!H760*'6'!I760+'7'!H760*'7'!I760+'8'!H760*'8'!I760+'9'!H760*'9'!I760)/I760</f>
        <v>3</v>
      </c>
      <c r="I760" s="9">
        <f>'0'!I760+'1'!I760+'2'!I760+'3'!I760+'4'!I760+'5'!I760+'6'!I760+'7'!I760+'8'!I760+'9'!I760</f>
        <v>5.0822150877843502</v>
      </c>
      <c r="J760" s="6">
        <f>('0'!J760*'0'!K760+'1'!J760*'1'!K760+'2'!J760*'2'!K760+'3'!J760*'3'!K760+'4'!J760*'4'!K760+'5'!J760*'5'!K760+'6'!J760*'6'!K760+'7'!J760*'7'!K760+'8'!J760*'8'!K760+'9'!J760*'9'!K760)/K760</f>
        <v>4</v>
      </c>
      <c r="K760" s="9">
        <f>'0'!K760+'1'!K760+'2'!K760+'3'!K760+'4'!K760+'5'!K760+'6'!K760+'7'!K760+'8'!K760+'9'!K760</f>
        <v>5.230052125940043</v>
      </c>
      <c r="L760" s="6">
        <f>('0'!L760*'0'!M760+'1'!L760*'1'!M760+'2'!L760*'2'!M760+'3'!L760*'3'!M760+'4'!L760*'4'!M760+'5'!L760*'5'!M760+'6'!L760*'6'!M760+'7'!L760*'7'!M760+'8'!L760*'8'!M760+'9'!L760*'9'!M760)/M760</f>
        <v>5</v>
      </c>
      <c r="M760" s="9">
        <f>'0'!M760+'1'!M760+'2'!M760+'3'!M760+'4'!M760+'5'!M760+'6'!M760+'7'!M760+'8'!M760+'9'!M760</f>
        <v>9.9760330325118822</v>
      </c>
      <c r="N760" s="6">
        <f>('0'!N760*'0'!O760+'1'!N760*'1'!O760+'2'!N760*'2'!O760+'3'!N760*'3'!O760+'4'!N760*'4'!O760+'5'!N760*'5'!O760+'6'!N760*'6'!O760+'7'!N760*'7'!O760+'8'!N760*'8'!O760+'9'!N760*'9'!O760)/O760</f>
        <v>20</v>
      </c>
      <c r="O760" s="9">
        <f>'0'!O760+'1'!O760+'2'!O760+'3'!O760+'4'!O760+'5'!O760+'6'!O760+'7'!O760+'8'!O760+'9'!O760</f>
        <v>7.0949223627369591</v>
      </c>
      <c r="P760" s="6">
        <f>('0'!P760*'0'!Q760+'1'!P760*'1'!Q760+'2'!P760*'2'!Q760+'3'!P760*'3'!Q760+'4'!P760*'4'!Q760+'5'!P760*'5'!Q760+'6'!P760*'6'!Q760+'7'!P760*'7'!Q760+'8'!P760*'8'!Q760+'9'!P760*'9'!Q760)/Q760</f>
        <v>3.0000000000000004</v>
      </c>
      <c r="Q760" s="9">
        <f>'0'!Q760+'1'!Q760+'2'!Q760+'3'!Q760+'4'!Q760+'5'!Q760+'6'!Q760+'7'!Q760+'8'!Q760+'9'!Q760</f>
        <v>8.37429266092904</v>
      </c>
      <c r="R760" s="6">
        <f>('0'!R760*'0'!S760+'1'!R760*'1'!S760+'2'!R760*'2'!S760+'3'!R760*'3'!S760+'4'!R760*'4'!S760+'5'!R760*'5'!S760+'6'!R760*'6'!S760+'7'!R760*'7'!S760+'8'!R760*'8'!S760+'9'!R760*'9'!S760)/S760</f>
        <v>3.0000000000000004</v>
      </c>
      <c r="S760" s="9">
        <f>'0'!S760+'1'!S760+'2'!S760+'3'!S760+'4'!S760+'5'!S760+'6'!S760+'7'!S760+'8'!S760+'9'!S760</f>
        <v>7.7188911525234269</v>
      </c>
      <c r="T760" s="6">
        <f>('0'!T760*'0'!U760+'1'!T760*'1'!U760+'2'!T760*'2'!U760+'3'!T760*'3'!U760+'4'!T760*'4'!U760+'5'!T760*'5'!U760+'6'!T760*'6'!U760+'7'!T760*'7'!U760+'8'!T760*'8'!U760+'9'!T760*'9'!U760)/U760</f>
        <v>22.637463344742756</v>
      </c>
      <c r="U760" s="9">
        <f>'0'!U760+'1'!U760+'2'!U760+'3'!U760+'4'!U760+'5'!U760+'6'!U760+'7'!U760+'8'!U760+'9'!U760</f>
        <v>3.6371383351892601</v>
      </c>
      <c r="V760" s="6">
        <f>('0'!V760*'0'!W760+'1'!V760*'1'!W760+'2'!V760*'2'!W760+'3'!V760*'3'!W760+'4'!V760*'4'!W760+'5'!V760*'5'!W760+'6'!V760*'6'!W760+'7'!V760*'7'!W760+'8'!V760*'8'!W760+'9'!V760*'9'!W760)/W760</f>
        <v>2</v>
      </c>
      <c r="W760" s="9">
        <f>'0'!W760+'1'!W760+'2'!W760+'3'!W760+'4'!W760+'5'!W760+'6'!W760+'7'!W760+'8'!W760+'9'!W760</f>
        <v>9.8559739563818329</v>
      </c>
      <c r="X760" s="6">
        <f>('0'!X760*'0'!Y760+'1'!X760*'1'!Y760+'2'!X760*'2'!Y760+'3'!X760*'3'!Y760+'4'!X760*'4'!Y760+'5'!X760*'5'!Y760+'6'!X760*'6'!Y760+'7'!X760*'7'!Y760+'8'!X760*'8'!Y760+'9'!X760*'9'!Y760)/Y760</f>
        <v>2</v>
      </c>
      <c r="Y760" s="9">
        <f>'0'!Y760+'1'!Y760+'2'!Y760+'3'!Y760+'4'!Y760+'5'!Y760+'6'!Y760+'7'!Y760+'8'!Y760+'9'!Y760</f>
        <v>9.7790562236296683</v>
      </c>
      <c r="Z760" s="6">
        <f>('0'!Z760*'0'!AA760+'1'!Z760*'1'!AA760+'2'!Z760*'2'!AA760+'3'!Z760*'3'!AA760+'4'!Z760*'4'!AA760+'5'!Z760*'5'!AA760+'6'!Z760*'6'!AA760+'7'!Z760*'7'!AA760+'8'!Z760*'8'!AA760+'9'!Z760*'9'!AA760)/AA760</f>
        <v>20.749475648595809</v>
      </c>
      <c r="AA760" s="9">
        <f>'0'!AA760+'1'!AA760+'2'!AA760+'3'!AA760+'4'!AA760+'5'!AA760+'6'!AA760+'7'!AA760+'8'!AA760+'9'!AA760</f>
        <v>5.4560233193173584</v>
      </c>
      <c r="AB760" s="6">
        <f>('0'!AB760*'0'!AC760+'1'!AB760*'1'!AC760+'2'!AB760*'2'!AC760+'3'!AB760*'3'!AC760+'4'!AB760*'4'!AC760+'5'!AB760*'5'!AC760+'6'!AB760*'6'!AC760+'7'!AB760*'7'!AC760+'8'!AB760*'8'!AC760+'9'!AB760*'9'!AC760)/AC760</f>
        <v>2</v>
      </c>
      <c r="AC760" s="9">
        <f>'0'!AC760+'1'!AC760+'2'!AC760+'3'!AC760+'4'!AC760+'5'!AC760+'6'!AC760+'7'!AC760+'8'!AC760+'9'!AC760</f>
        <v>9.9840623334058183</v>
      </c>
      <c r="AD760" s="6">
        <f>('0'!AD760*'0'!AE760+'1'!AD760*'1'!AE760+'2'!AD760*'2'!AE760+'3'!AD760*'3'!AE760+'4'!AD760*'4'!AE760+'5'!AD760*'5'!AE760+'6'!AD760*'6'!AE760+'7'!AD760*'7'!AE760+'8'!AD760*'8'!AE760+'9'!AD760*'9'!AE760)/AE760</f>
        <v>2</v>
      </c>
      <c r="AE760" s="9">
        <f>'0'!AE760+'1'!AE760+'2'!AE760+'3'!AE760+'4'!AE760+'5'!AE760+'6'!AE760+'7'!AE760+'8'!AE760+'9'!AE760</f>
        <v>9.2575159727699514</v>
      </c>
      <c r="AF760" s="6">
        <f>('0'!AF760*'0'!AG760+'1'!AF760*'1'!AG760+'2'!AF760*'2'!AG760+'3'!AF760*'3'!AG760+'4'!AF760*'4'!AG760+'5'!AF760*'5'!AG760+'6'!AF760*'6'!AG760+'7'!AF760*'7'!AG760+'8'!AF760*'8'!AG760+'9'!AF760*'9'!AG760)/AG760</f>
        <v>16.947050237379457</v>
      </c>
      <c r="AG760" s="9">
        <f>'0'!AG760+'1'!AG760+'2'!AG760+'3'!AG760+'4'!AG760+'5'!AG760+'6'!AG760+'7'!AG760+'8'!AG760+'9'!AG760</f>
        <v>8.4776393515424395</v>
      </c>
      <c r="AH760" s="6">
        <f>('0'!AH760*'0'!AI760+'1'!AH760*'1'!AI760+'2'!AH760*'2'!AI760+'3'!AH760*'3'!AI760+'4'!AH760*'4'!AI760+'5'!AH760*'5'!AI760+'6'!AH760*'6'!AI760+'7'!AH760*'7'!AI760+'8'!AH760*'8'!AI760+'9'!AH760*'9'!AI760)/AI760</f>
        <v>2</v>
      </c>
      <c r="AI760" s="9">
        <f>'0'!AI760+'1'!AI760+'2'!AI760+'3'!AI760+'4'!AI760+'5'!AI760+'6'!AI760+'7'!AI760+'8'!AI760+'9'!AI760</f>
        <v>9.9716044595188951</v>
      </c>
      <c r="AJ760" s="6">
        <f>('0'!AJ760*'0'!AK760+'1'!AJ760*'1'!AK760+'2'!AJ760*'2'!AK760+'3'!AJ760*'3'!AK760+'4'!AJ760*'4'!AK760+'5'!AJ760*'5'!AK760+'6'!AJ760*'6'!AK760+'7'!AJ760*'7'!AK760+'8'!AJ760*'8'!AK760+'9'!AJ760*'9'!AK760)/AK760</f>
        <v>2</v>
      </c>
      <c r="AK760" s="9">
        <f>'0'!AK760+'1'!AK760+'2'!AK760+'3'!AK760+'4'!AK760+'5'!AK760+'6'!AK760+'7'!AK760+'8'!AK760+'9'!AK760</f>
        <v>9.648144323091671</v>
      </c>
      <c r="AL760" s="6">
        <f>('0'!AL760*'0'!AM760+'1'!AL760*'1'!AM760+'2'!AL760*'2'!AM760+'3'!AL760*'3'!AM760+'4'!AL760*'4'!AM760+'5'!AL760*'5'!AM760+'6'!AL760*'6'!AM760+'7'!AL760*'7'!AM760+'8'!AL760*'8'!AM760+'9'!AL760*'9'!AM760)/AM760</f>
        <v>9.9999999999999982</v>
      </c>
      <c r="AM760" s="9">
        <f>'0'!AM760+'1'!AM760+'2'!AM760+'3'!AM760+'4'!AM760+'5'!AM760+'6'!AM760+'7'!AM760+'8'!AM760+'9'!AM760</f>
        <v>7.3215427342504453</v>
      </c>
      <c r="AN760" s="6">
        <f>('0'!AN760*'0'!AO760+'1'!AN760*'1'!AO760+'2'!AN760*'2'!AO760+'3'!AN760*'3'!AO760+'4'!AN760*'4'!AO760+'5'!AN760*'5'!AO760+'6'!AN760*'6'!AO760+'7'!AN760*'7'!AO760+'8'!AN760*'8'!AO760+'9'!AN760*'9'!AO760)/AO760</f>
        <v>4</v>
      </c>
      <c r="AO760" s="9">
        <f>'0'!AO760+'1'!AO760+'2'!AO760+'3'!AO760+'4'!AO760+'5'!AO760+'6'!AO760+'7'!AO760+'8'!AO760+'9'!AO760</f>
        <v>9.4548661771063021</v>
      </c>
      <c r="AP760" s="6">
        <f>('0'!AP760*'0'!AQ760+'1'!AP760*'1'!AQ760+'2'!AP760*'2'!AQ760+'3'!AP760*'3'!AQ760+'4'!AP760*'4'!AQ760+'5'!AP760*'5'!AQ760+'6'!AP760*'6'!AQ760+'7'!AP760*'7'!AQ760+'8'!AP760*'8'!AQ760+'9'!AP760*'9'!AQ760)/AQ760</f>
        <v>4</v>
      </c>
      <c r="AQ760" s="9">
        <f>'0'!AQ760+'1'!AQ760+'2'!AQ760+'3'!AQ760+'4'!AQ760+'5'!AQ760+'6'!AQ760+'7'!AQ760+'8'!AQ760+'9'!AQ760</f>
        <v>9.1545317525649228</v>
      </c>
      <c r="AR760" s="6">
        <f>('0'!AR760*'0'!AS760+'1'!AR760*'1'!AS760+'2'!AR760*'2'!AS760+'3'!AR760*'3'!AS760+'4'!AR760*'4'!AS760+'5'!AR760*'5'!AS760+'6'!AR760*'6'!AS760+'7'!AR760*'7'!AS760+'8'!AR760*'8'!AS760+'9'!AR760*'9'!AS760)/AS760</f>
        <v>10.000000000000002</v>
      </c>
      <c r="AS760" s="9">
        <f>'0'!AS760+'1'!AS760+'2'!AS760+'3'!AS760+'4'!AS760+'5'!AS760+'6'!AS760+'7'!AS760+'8'!AS760+'9'!AS760</f>
        <v>9.999988765996882</v>
      </c>
      <c r="AT760" s="6">
        <f>('0'!AT760*'0'!AU760+'1'!AT760*'1'!AU760+'2'!AT760*'2'!AU760+'3'!AT760*'3'!AU760+'4'!AT760*'4'!AU760+'5'!AT760*'5'!AU760+'6'!AT760*'6'!AU760+'7'!AT760*'7'!AU760+'8'!AT760*'8'!AU760+'9'!AT760*'9'!AU760)/AU760</f>
        <v>3</v>
      </c>
      <c r="AU760" s="9">
        <f>'0'!AU760+'1'!AU760+'2'!AU760+'3'!AU760+'4'!AU760+'5'!AU760+'6'!AU760+'7'!AU760+'8'!AU760+'9'!AU760</f>
        <v>6.4258048096445561</v>
      </c>
      <c r="AV760" s="6">
        <f>('0'!AV760*'0'!AW760+'1'!AV760*'1'!AW760+'2'!AV760*'2'!AW760+'3'!AV760*'3'!AW760+'4'!AV760*'4'!AW760+'5'!AV760*'5'!AW760+'6'!AV760*'6'!AW760+'7'!AV760*'7'!AW760+'8'!AV760*'8'!AW760+'9'!AV760*'9'!AW760)/AW760</f>
        <v>3</v>
      </c>
      <c r="AW760" s="9">
        <f>'0'!AW760+'1'!AW760+'2'!AW760+'3'!AW760+'4'!AW760+'5'!AW760+'6'!AW760+'7'!AW760+'8'!AW760+'9'!AW760</f>
        <v>9.0284620107360052</v>
      </c>
      <c r="AX760" s="6">
        <f t="shared" si="18"/>
        <v>100.33398923071802</v>
      </c>
      <c r="AY760" s="6">
        <f t="shared" si="19"/>
        <v>0.99667122544136055</v>
      </c>
      <c r="AZ760" s="6">
        <f t="shared" si="20"/>
        <v>19.933424508827212</v>
      </c>
      <c r="BA760" s="6">
        <f t="shared" si="21"/>
        <v>22.562108332688641</v>
      </c>
      <c r="BB760" s="6">
        <f t="shared" si="22"/>
        <v>20.680405321951653</v>
      </c>
      <c r="BC760" s="6">
        <f t="shared" si="23"/>
        <v>16.890637327705285</v>
      </c>
      <c r="BD760" s="6">
        <f t="shared" si="24"/>
        <v>9.9667122544136042</v>
      </c>
      <c r="BE760" s="6">
        <f t="shared" si="25"/>
        <v>9.9667122544136078</v>
      </c>
      <c r="BF760" s="6">
        <f t="shared" si="26"/>
        <v>100</v>
      </c>
    </row>
    <row r="761" spans="1:58" ht="15.75" hidden="1" customHeight="1" x14ac:dyDescent="0.25">
      <c r="A761" s="6" t="str">
        <f>IF(AND('0'!A761='1'!A761,'1'!A761='2'!A761,'2'!A761='3'!A761,'3'!A761='4'!A761,'4'!A761='5'!A761,'5'!A761='6'!A761,'6'!A761='7'!A761,'7'!A761='8'!A761,'8'!A761='9'!A761,'1'!A761='2'!A761),'9'!A761,)</f>
        <v>Memoranda of Discussion</v>
      </c>
      <c r="B761" s="7" t="str">
        <f>IF(AND('0'!B761='1'!B761,'1'!B761='2'!B761,'2'!B761='3'!B761,'3'!B761='4'!B761,'4'!B761='5'!B761,'5'!B761='6'!B761,'6'!B761='7'!B761,'7'!B761='8'!B761,'8'!B761='9'!B761,'1'!B761='2'!B761),'9'!B761,)</f>
        <v>1974-01-22</v>
      </c>
      <c r="C761" s="7" t="str">
        <f>IF(AND('0'!C761='1'!C761,'1'!C761='2'!C761,'2'!C761='3'!C761,'3'!C761='4'!C761,'4'!C761='5'!C761,'5'!C761='6'!C761,'6'!C761='7'!C761,'7'!C761='8'!C761,'8'!C761='9'!C761,'1'!C761='2'!C761),'9'!C761,)</f>
        <v>1974-01-22</v>
      </c>
      <c r="D761" s="7">
        <f>IF(AND('0'!D761='1'!D761,'1'!D761='2'!D761,'2'!D761='3'!D761,'3'!D761='4'!D761,'4'!D761='5'!D761,'5'!D761='6'!D761,'6'!D761='7'!D761,'7'!D761='8'!D761,'8'!D761='9'!D761,'1'!D761='2'!D761),'9'!D761,)</f>
        <v>0</v>
      </c>
      <c r="E761" s="8">
        <f>IF(COUNTIF(Recovered!$A$2:$A$808,A761)&gt;0,1,0)</f>
        <v>0</v>
      </c>
      <c r="F761" s="6">
        <f>('0'!F761*'0'!G761+'1'!F761*'1'!G761+'2'!F761*'2'!G761+'3'!F761*'3'!G761+'4'!F761*'4'!G761+'5'!F761*'5'!G761+'6'!F761*'6'!G761+'7'!F761*'7'!G761+'8'!F761*'8'!G761+'9'!F761*'9'!G761)/G761</f>
        <v>3</v>
      </c>
      <c r="G761" s="6">
        <f>'0'!G761+'1'!G761+'2'!G761+'3'!G761+'4'!G761+'5'!G761+'6'!G761+'7'!G761+'8'!G761+'9'!G761</f>
        <v>6.1594274771576814</v>
      </c>
      <c r="H761" s="6">
        <f>('0'!H761*'0'!I761+'1'!H761*'1'!I761+'2'!H761*'2'!I761+'3'!H761*'3'!I761+'4'!H761*'4'!I761+'5'!H761*'5'!I761+'6'!H761*'6'!I761+'7'!H761*'7'!I761+'8'!H761*'8'!I761+'9'!H761*'9'!I761)/I761</f>
        <v>4</v>
      </c>
      <c r="I761" s="6">
        <f>'0'!I761+'1'!I761+'2'!I761+'3'!I761+'4'!I761+'5'!I761+'6'!I761+'7'!I761+'8'!I761+'9'!I761</f>
        <v>6.1631386358120723</v>
      </c>
      <c r="J761" s="6">
        <f>('0'!J761*'0'!K761+'1'!J761*'1'!K761+'2'!J761*'2'!K761+'3'!J761*'3'!K761+'4'!J761*'4'!K761+'5'!J761*'5'!K761+'6'!J761*'6'!K761+'7'!J761*'7'!K761+'8'!J761*'8'!K761+'9'!J761*'9'!K761)/K761</f>
        <v>2.3698448396415013</v>
      </c>
      <c r="K761" s="6">
        <f>'0'!K761+'1'!K761+'2'!K761+'3'!K761+'4'!K761+'5'!K761+'6'!K761+'7'!K761+'8'!K761+'9'!K761</f>
        <v>5.5773797341167866</v>
      </c>
      <c r="L761" s="6">
        <f>('0'!L761*'0'!M761+'1'!L761*'1'!M761+'2'!L761*'2'!M761+'3'!L761*'3'!M761+'4'!L761*'4'!M761+'5'!L761*'5'!M761+'6'!L761*'6'!M761+'7'!L761*'7'!M761+'8'!L761*'8'!M761+'9'!L761*'9'!M761)/M761</f>
        <v>5</v>
      </c>
      <c r="M761" s="6">
        <f>'0'!M761+'1'!M761+'2'!M761+'3'!M761+'4'!M761+'5'!M761+'6'!M761+'7'!M761+'8'!M761+'9'!M761</f>
        <v>9.2734612845519671</v>
      </c>
      <c r="N761" s="6">
        <f>('0'!N761*'0'!O761+'1'!N761*'1'!O761+'2'!N761*'2'!O761+'3'!N761*'3'!O761+'4'!N761*'4'!O761+'5'!N761*'5'!O761+'6'!N761*'6'!O761+'7'!N761*'7'!O761+'8'!N761*'8'!O761+'9'!N761*'9'!O761)/O761</f>
        <v>20.000000000000007</v>
      </c>
      <c r="O761" s="6">
        <f>'0'!O761+'1'!O761+'2'!O761+'3'!O761+'4'!O761+'5'!O761+'6'!O761+'7'!O761+'8'!O761+'9'!O761</f>
        <v>7.4821974411519765</v>
      </c>
      <c r="P761" s="6">
        <f>('0'!P761*'0'!Q761+'1'!P761*'1'!Q761+'2'!P761*'2'!Q761+'3'!P761*'3'!Q761+'4'!P761*'4'!Q761+'5'!P761*'5'!Q761+'6'!P761*'6'!Q761+'7'!P761*'7'!Q761+'8'!P761*'8'!Q761+'9'!P761*'9'!Q761)/Q761</f>
        <v>2.9999999999999996</v>
      </c>
      <c r="Q761" s="6">
        <f>'0'!Q761+'1'!Q761+'2'!Q761+'3'!Q761+'4'!Q761+'5'!Q761+'6'!Q761+'7'!Q761+'8'!Q761+'9'!Q761</f>
        <v>9.4533103423066631</v>
      </c>
      <c r="R761" s="6">
        <f>('0'!R761*'0'!S761+'1'!R761*'1'!S761+'2'!R761*'2'!S761+'3'!R761*'3'!S761+'4'!R761*'4'!S761+'5'!R761*'5'!S761+'6'!R761*'6'!S761+'7'!R761*'7'!S761+'8'!R761*'8'!S761+'9'!R761*'9'!S761)/S761</f>
        <v>2.9999999999999996</v>
      </c>
      <c r="S761" s="6">
        <f>'0'!S761+'1'!S761+'2'!S761+'3'!S761+'4'!S761+'5'!S761+'6'!S761+'7'!S761+'8'!S761+'9'!S761</f>
        <v>7.1411575016649298</v>
      </c>
      <c r="T761" s="6">
        <f>('0'!T761*'0'!U761+'1'!T761*'1'!U761+'2'!T761*'2'!U761+'3'!T761*'3'!U761+'4'!T761*'4'!U761+'5'!T761*'5'!U761+'6'!T761*'6'!U761+'7'!T761*'7'!U761+'8'!T761*'8'!U761+'9'!T761*'9'!U761)/U761</f>
        <v>20.541564685980497</v>
      </c>
      <c r="U761" s="6">
        <f>'0'!U761+'1'!U761+'2'!U761+'3'!U761+'4'!U761+'5'!U761+'6'!U761+'7'!U761+'8'!U761+'9'!U761</f>
        <v>4.618687228692921</v>
      </c>
      <c r="V761" s="6">
        <f>('0'!V761*'0'!W761+'1'!V761*'1'!W761+'2'!V761*'2'!W761+'3'!V761*'3'!W761+'4'!V761*'4'!W761+'5'!V761*'5'!W761+'6'!V761*'6'!W761+'7'!V761*'7'!W761+'8'!V761*'8'!W761+'9'!V761*'9'!W761)/W761</f>
        <v>2</v>
      </c>
      <c r="W761" s="6">
        <f>'0'!W761+'1'!W761+'2'!W761+'3'!W761+'4'!W761+'5'!W761+'6'!W761+'7'!W761+'8'!W761+'9'!W761</f>
        <v>9.4323949830325109</v>
      </c>
      <c r="X761" s="6">
        <f>('0'!X761*'0'!Y761+'1'!X761*'1'!Y761+'2'!X761*'2'!Y761+'3'!X761*'3'!Y761+'4'!X761*'4'!Y761+'5'!X761*'5'!Y761+'6'!X761*'6'!Y761+'7'!X761*'7'!Y761+'8'!X761*'8'!Y761+'9'!X761*'9'!Y761)/Y761</f>
        <v>2</v>
      </c>
      <c r="Y761" s="6">
        <f>'0'!Y761+'1'!Y761+'2'!Y761+'3'!Y761+'4'!Y761+'5'!Y761+'6'!Y761+'7'!Y761+'8'!Y761+'9'!Y761</f>
        <v>6.7124663180001312</v>
      </c>
      <c r="Z761" s="6">
        <f>('0'!Z761*'0'!AA761+'1'!Z761*'1'!AA761+'2'!Z761*'2'!AA761+'3'!Z761*'3'!AA761+'4'!Z761*'4'!AA761+'5'!Z761*'5'!AA761+'6'!Z761*'6'!AA761+'7'!Z761*'7'!AA761+'8'!Z761*'8'!AA761+'9'!Z761*'9'!AA761)/AA761</f>
        <v>20.000000000000004</v>
      </c>
      <c r="AA761" s="6">
        <f>'0'!AA761+'1'!AA761+'2'!AA761+'3'!AA761+'4'!AA761+'5'!AA761+'6'!AA761+'7'!AA761+'8'!AA761+'9'!AA761</f>
        <v>7.3434567651916671</v>
      </c>
      <c r="AB761" s="6">
        <f>('0'!AB761*'0'!AC761+'1'!AB761*'1'!AC761+'2'!AB761*'2'!AC761+'3'!AB761*'3'!AC761+'4'!AB761*'4'!AC761+'5'!AB761*'5'!AC761+'6'!AB761*'6'!AC761+'7'!AB761*'7'!AC761+'8'!AB761*'8'!AC761+'9'!AB761*'9'!AC761)/AC761</f>
        <v>2</v>
      </c>
      <c r="AC761" s="6">
        <f>'0'!AC761+'1'!AC761+'2'!AC761+'3'!AC761+'4'!AC761+'5'!AC761+'6'!AC761+'7'!AC761+'8'!AC761+'9'!AC761</f>
        <v>9.7654034668790111</v>
      </c>
      <c r="AD761" s="6">
        <f>('0'!AD761*'0'!AE761+'1'!AD761*'1'!AE761+'2'!AD761*'2'!AE761+'3'!AD761*'3'!AE761+'4'!AD761*'4'!AE761+'5'!AD761*'5'!AE761+'6'!AD761*'6'!AE761+'7'!AD761*'7'!AE761+'8'!AD761*'8'!AE761+'9'!AD761*'9'!AE761)/AE761</f>
        <v>2.093455855760284</v>
      </c>
      <c r="AE761" s="6">
        <f>'0'!AE761+'1'!AE761+'2'!AE761+'3'!AE761+'4'!AE761+'5'!AE761+'6'!AE761+'7'!AE761+'8'!AE761+'9'!AE761</f>
        <v>6.0012548263237413</v>
      </c>
      <c r="AF761" s="6">
        <f>('0'!AF761*'0'!AG761+'1'!AF761*'1'!AG761+'2'!AF761*'2'!AG761+'3'!AF761*'3'!AG761+'4'!AF761*'4'!AG761+'5'!AF761*'5'!AG761+'6'!AF761*'6'!AG761+'7'!AF761*'7'!AG761+'8'!AF761*'8'!AG761+'9'!AF761*'9'!AG761)/AG761</f>
        <v>19.145661258993101</v>
      </c>
      <c r="AG761" s="6">
        <f>'0'!AG761+'1'!AG761+'2'!AG761+'3'!AG761+'4'!AG761+'5'!AG761+'6'!AG761+'7'!AG761+'8'!AG761+'9'!AG761</f>
        <v>5.1590706363660441</v>
      </c>
      <c r="AH761" s="6">
        <f>('0'!AH761*'0'!AI761+'1'!AH761*'1'!AI761+'2'!AH761*'2'!AI761+'3'!AH761*'3'!AI761+'4'!AH761*'4'!AI761+'5'!AH761*'5'!AI761+'6'!AH761*'6'!AI761+'7'!AH761*'7'!AI761+'8'!AH761*'8'!AI761+'9'!AH761*'9'!AI761)/AI761</f>
        <v>2</v>
      </c>
      <c r="AI761" s="6">
        <f>'0'!AI761+'1'!AI761+'2'!AI761+'3'!AI761+'4'!AI761+'5'!AI761+'6'!AI761+'7'!AI761+'8'!AI761+'9'!AI761</f>
        <v>9.3155755816093464</v>
      </c>
      <c r="AJ761" s="6">
        <f>('0'!AJ761*'0'!AK761+'1'!AJ761*'1'!AK761+'2'!AJ761*'2'!AK761+'3'!AJ761*'3'!AK761+'4'!AJ761*'4'!AK761+'5'!AJ761*'5'!AK761+'6'!AJ761*'6'!AK761+'7'!AJ761*'7'!AK761+'8'!AJ761*'8'!AK761+'9'!AJ761*'9'!AK761)/AK761</f>
        <v>2</v>
      </c>
      <c r="AK761" s="6">
        <f>'0'!AK761+'1'!AK761+'2'!AK761+'3'!AK761+'4'!AK761+'5'!AK761+'6'!AK761+'7'!AK761+'8'!AK761+'9'!AK761</f>
        <v>7.6544673190059207</v>
      </c>
      <c r="AL761" s="6">
        <f>('0'!AL761*'0'!AM761+'1'!AL761*'1'!AM761+'2'!AL761*'2'!AM761+'3'!AL761*'3'!AM761+'4'!AL761*'4'!AM761+'5'!AL761*'5'!AM761+'6'!AL761*'6'!AM761+'7'!AL761*'7'!AM761+'8'!AL761*'8'!AM761+'9'!AL761*'9'!AM761)/AM761</f>
        <v>9.9999999999999982</v>
      </c>
      <c r="AM761" s="6">
        <f>'0'!AM761+'1'!AM761+'2'!AM761+'3'!AM761+'4'!AM761+'5'!AM761+'6'!AM761+'7'!AM761+'8'!AM761+'9'!AM761</f>
        <v>9.3709836810310705</v>
      </c>
      <c r="AN761" s="6">
        <f>('0'!AN761*'0'!AO761+'1'!AN761*'1'!AO761+'2'!AN761*'2'!AO761+'3'!AN761*'3'!AO761+'4'!AN761*'4'!AO761+'5'!AN761*'5'!AO761+'6'!AN761*'6'!AO761+'7'!AN761*'7'!AO761+'8'!AN761*'8'!AO761+'9'!AN761*'9'!AO761)/AO761</f>
        <v>4</v>
      </c>
      <c r="AO761" s="6">
        <f>'0'!AO761+'1'!AO761+'2'!AO761+'3'!AO761+'4'!AO761+'5'!AO761+'6'!AO761+'7'!AO761+'8'!AO761+'9'!AO761</f>
        <v>9.2684089629627096</v>
      </c>
      <c r="AP761" s="6">
        <f>('0'!AP761*'0'!AQ761+'1'!AP761*'1'!AQ761+'2'!AP761*'2'!AQ761+'3'!AP761*'3'!AQ761+'4'!AP761*'4'!AQ761+'5'!AP761*'5'!AQ761+'6'!AP761*'6'!AQ761+'7'!AP761*'7'!AQ761+'8'!AP761*'8'!AQ761+'9'!AP761*'9'!AQ761)/AQ761</f>
        <v>4</v>
      </c>
      <c r="AQ761" s="6">
        <f>'0'!AQ761+'1'!AQ761+'2'!AQ761+'3'!AQ761+'4'!AQ761+'5'!AQ761+'6'!AQ761+'7'!AQ761+'8'!AQ761+'9'!AQ761</f>
        <v>8.9327137778421974</v>
      </c>
      <c r="AR761" s="6">
        <f>('0'!AR761*'0'!AS761+'1'!AR761*'1'!AS761+'2'!AR761*'2'!AS761+'3'!AR761*'3'!AS761+'4'!AR761*'4'!AS761+'5'!AR761*'5'!AS761+'6'!AR761*'6'!AS761+'7'!AR761*'7'!AS761+'8'!AR761*'8'!AS761+'9'!AR761*'9'!AS761)/AS761</f>
        <v>10</v>
      </c>
      <c r="AS761" s="6">
        <f>'0'!AS761+'1'!AS761+'2'!AS761+'3'!AS761+'4'!AS761+'5'!AS761+'6'!AS761+'7'!AS761+'8'!AS761+'9'!AS761</f>
        <v>9.9999836402601883</v>
      </c>
      <c r="AT761" s="6">
        <f>('0'!AT761*'0'!AU761+'1'!AT761*'1'!AU761+'2'!AT761*'2'!AU761+'3'!AT761*'3'!AU761+'4'!AT761*'4'!AU761+'5'!AT761*'5'!AU761+'6'!AT761*'6'!AU761+'7'!AT761*'7'!AU761+'8'!AT761*'8'!AU761+'9'!AT761*'9'!AU761)/AU761</f>
        <v>3</v>
      </c>
      <c r="AU761" s="6">
        <f>'0'!AU761+'1'!AU761+'2'!AU761+'3'!AU761+'4'!AU761+'5'!AU761+'6'!AU761+'7'!AU761+'8'!AU761+'9'!AU761</f>
        <v>8.6080940176247225</v>
      </c>
      <c r="AV761" s="6">
        <f>('0'!AV761*'0'!AW761+'1'!AV761*'1'!AW761+'2'!AV761*'2'!AW761+'3'!AV761*'3'!AW761+'4'!AV761*'4'!AW761+'5'!AV761*'5'!AW761+'6'!AV761*'6'!AW761+'7'!AV761*'7'!AW761+'8'!AV761*'8'!AW761+'9'!AV761*'9'!AW761)/AW761</f>
        <v>3</v>
      </c>
      <c r="AW761" s="6">
        <f>'0'!AW761+'1'!AW761+'2'!AW761+'3'!AW761+'4'!AW761+'5'!AW761+'6'!AW761+'7'!AW761+'8'!AW761+'9'!AW761</f>
        <v>9.0417759533992825</v>
      </c>
      <c r="AX761" s="6">
        <f t="shared" si="18"/>
        <v>99.687225944973605</v>
      </c>
      <c r="AY761" s="6">
        <f t="shared" si="19"/>
        <v>1.0031375540051546</v>
      </c>
      <c r="AZ761" s="6">
        <f t="shared" si="20"/>
        <v>20.062751080103098</v>
      </c>
      <c r="BA761" s="6">
        <f t="shared" si="21"/>
        <v>20.606014954533137</v>
      </c>
      <c r="BB761" s="6">
        <f t="shared" si="22"/>
        <v>20.062751080103094</v>
      </c>
      <c r="BC761" s="6">
        <f t="shared" si="23"/>
        <v>19.205731805157587</v>
      </c>
      <c r="BD761" s="6">
        <f t="shared" si="24"/>
        <v>10.031375540051544</v>
      </c>
      <c r="BE761" s="6">
        <f t="shared" si="25"/>
        <v>10.031375540051545</v>
      </c>
      <c r="BF761" s="6">
        <f t="shared" si="26"/>
        <v>100</v>
      </c>
    </row>
    <row r="762" spans="1:58" ht="15.75" hidden="1" customHeight="1" x14ac:dyDescent="0.25">
      <c r="A762" s="6" t="str">
        <f>IF(AND('0'!A762='1'!A762,'1'!A762='2'!A762,'2'!A762='3'!A762,'3'!A762='4'!A762,'4'!A762='5'!A762,'5'!A762='6'!A762,'6'!A762='7'!A762,'7'!A762='8'!A762,'8'!A762='9'!A762,'1'!A762='2'!A762),'9'!A762,)</f>
        <v>Minutes of Actions</v>
      </c>
      <c r="B762" s="7" t="str">
        <f>IF(AND('0'!B762='1'!B762,'1'!B762='2'!B762,'2'!B762='3'!B762,'3'!B762='4'!B762,'4'!B762='5'!B762,'5'!B762='6'!B762,'6'!B762='7'!B762,'7'!B762='8'!B762,'8'!B762='9'!B762,'1'!B762='2'!B762),'9'!B762,)</f>
        <v>1974-01-22</v>
      </c>
      <c r="C762" s="7" t="str">
        <f>IF(AND('0'!C762='1'!C762,'1'!C762='2'!C762,'2'!C762='3'!C762,'3'!C762='4'!C762,'4'!C762='5'!C762,'5'!C762='6'!C762,'6'!C762='7'!C762,'7'!C762='8'!C762,'8'!C762='9'!C762,'1'!C762='2'!C762),'9'!C762,)</f>
        <v>1974-01-22</v>
      </c>
      <c r="D762" s="7">
        <f>IF(AND('0'!D762='1'!D762,'1'!D762='2'!D762,'2'!D762='3'!D762,'3'!D762='4'!D762,'4'!D762='5'!D762,'5'!D762='6'!D762,'6'!D762='7'!D762,'7'!D762='8'!D762,'8'!D762='9'!D762,'1'!D762='2'!D762),'9'!D762,)</f>
        <v>0</v>
      </c>
      <c r="E762" s="8">
        <f>IF(COUNTIF(Recovered!$A$2:$A$808,A762)&gt;0,1,0)</f>
        <v>0</v>
      </c>
      <c r="F762" s="6">
        <f>('0'!F762*'0'!G762+'1'!F762*'1'!G762+'2'!F762*'2'!G762+'3'!F762*'3'!G762+'4'!F762*'4'!G762+'5'!F762*'5'!G762+'6'!F762*'6'!G762+'7'!F762*'7'!G762+'8'!F762*'8'!G762+'9'!F762*'9'!G762)/G762</f>
        <v>3.3993593637704529</v>
      </c>
      <c r="G762" s="6">
        <f>'0'!G762+'1'!G762+'2'!G762+'3'!G762+'4'!G762+'5'!G762+'6'!G762+'7'!G762+'8'!G762+'9'!G762</f>
        <v>4.7133215296759685</v>
      </c>
      <c r="H762" s="6">
        <f>('0'!H762*'0'!I762+'1'!H762*'1'!I762+'2'!H762*'2'!I762+'3'!H762*'3'!I762+'4'!H762*'4'!I762+'5'!H762*'5'!I762+'6'!H762*'6'!I762+'7'!H762*'7'!I762+'8'!H762*'8'!I762+'9'!H762*'9'!I762)/I762</f>
        <v>3.0000000000000009</v>
      </c>
      <c r="I762" s="6">
        <f>'0'!I762+'1'!I762+'2'!I762+'3'!I762+'4'!I762+'5'!I762+'6'!I762+'7'!I762+'8'!I762+'9'!I762</f>
        <v>6.458292483798532</v>
      </c>
      <c r="J762" s="6">
        <f>('0'!J762*'0'!K762+'1'!J762*'1'!K762+'2'!J762*'2'!K762+'3'!J762*'3'!K762+'4'!J762*'4'!K762+'5'!J762*'5'!K762+'6'!J762*'6'!K762+'7'!J762*'7'!K762+'8'!J762*'8'!K762+'9'!J762*'9'!K762)/K762</f>
        <v>2</v>
      </c>
      <c r="K762" s="6">
        <f>'0'!K762+'1'!K762+'2'!K762+'3'!K762+'4'!K762+'5'!K762+'6'!K762+'7'!K762+'8'!K762+'9'!K762</f>
        <v>8.5051003825600162</v>
      </c>
      <c r="L762" s="6">
        <f>('0'!L762*'0'!M762+'1'!L762*'1'!M762+'2'!L762*'2'!M762+'3'!L762*'3'!M762+'4'!L762*'4'!M762+'5'!L762*'5'!M762+'6'!L762*'6'!M762+'7'!L762*'7'!M762+'8'!L762*'8'!M762+'9'!L762*'9'!M762)/M762</f>
        <v>4</v>
      </c>
      <c r="M762" s="6">
        <f>'0'!M762+'1'!M762+'2'!M762+'3'!M762+'4'!M762+'5'!M762+'6'!M762+'7'!M762+'8'!M762+'9'!M762</f>
        <v>8.7665387181173458</v>
      </c>
      <c r="N762" s="6">
        <f>('0'!N762*'0'!O762+'1'!N762*'1'!O762+'2'!N762*'2'!O762+'3'!N762*'3'!O762+'4'!N762*'4'!O762+'5'!N762*'5'!O762+'6'!N762*'6'!O762+'7'!N762*'7'!O762+'8'!N762*'8'!O762+'9'!N762*'9'!O762)/O762</f>
        <v>20.000000000000004</v>
      </c>
      <c r="O762" s="6">
        <f>'0'!O762+'1'!O762+'2'!O762+'3'!O762+'4'!O762+'5'!O762+'6'!O762+'7'!O762+'8'!O762+'9'!O762</f>
        <v>8.3844627274000789</v>
      </c>
      <c r="P762" s="6">
        <f>('0'!P762*'0'!Q762+'1'!P762*'1'!Q762+'2'!P762*'2'!Q762+'3'!P762*'3'!Q762+'4'!P762*'4'!Q762+'5'!P762*'5'!Q762+'6'!P762*'6'!Q762+'7'!P762*'7'!Q762+'8'!P762*'8'!Q762+'9'!P762*'9'!Q762)/Q762</f>
        <v>2.9999999999999996</v>
      </c>
      <c r="Q762" s="6">
        <f>'0'!Q762+'1'!Q762+'2'!Q762+'3'!Q762+'4'!Q762+'5'!Q762+'6'!Q762+'7'!Q762+'8'!Q762+'9'!Q762</f>
        <v>7.4532038142489991</v>
      </c>
      <c r="R762" s="6">
        <f>('0'!R762*'0'!S762+'1'!R762*'1'!S762+'2'!R762*'2'!S762+'3'!R762*'3'!S762+'4'!R762*'4'!S762+'5'!R762*'5'!S762+'6'!R762*'6'!S762+'7'!R762*'7'!S762+'8'!R762*'8'!S762+'9'!R762*'9'!S762)/S762</f>
        <v>3.0000000000000004</v>
      </c>
      <c r="S762" s="6">
        <f>'0'!S762+'1'!S762+'2'!S762+'3'!S762+'4'!S762+'5'!S762+'6'!S762+'7'!S762+'8'!S762+'9'!S762</f>
        <v>7.7142105147653393</v>
      </c>
      <c r="T762" s="6">
        <f>('0'!T762*'0'!U762+'1'!T762*'1'!U762+'2'!T762*'2'!U762+'3'!T762*'3'!U762+'4'!T762*'4'!U762+'5'!T762*'5'!U762+'6'!T762*'6'!U762+'7'!T762*'7'!U762+'8'!T762*'8'!U762+'9'!T762*'9'!U762)/U762</f>
        <v>16.884642499440705</v>
      </c>
      <c r="U762" s="6">
        <f>'0'!U762+'1'!U762+'2'!U762+'3'!U762+'4'!U762+'5'!U762+'6'!U762+'7'!U762+'8'!U762+'9'!U762</f>
        <v>4.353704370643559</v>
      </c>
      <c r="V762" s="6">
        <f>('0'!V762*'0'!W762+'1'!V762*'1'!W762+'2'!V762*'2'!W762+'3'!V762*'3'!W762+'4'!V762*'4'!W762+'5'!V762*'5'!W762+'6'!V762*'6'!W762+'7'!V762*'7'!W762+'8'!V762*'8'!W762+'9'!V762*'9'!W762)/W762</f>
        <v>2</v>
      </c>
      <c r="W762" s="6">
        <f>'0'!W762+'1'!W762+'2'!W762+'3'!W762+'4'!W762+'5'!W762+'6'!W762+'7'!W762+'8'!W762+'9'!W762</f>
        <v>9.5646195622269374</v>
      </c>
      <c r="X762" s="6">
        <f>('0'!X762*'0'!Y762+'1'!X762*'1'!Y762+'2'!X762*'2'!Y762+'3'!X762*'3'!Y762+'4'!X762*'4'!Y762+'5'!X762*'5'!Y762+'6'!X762*'6'!Y762+'7'!X762*'7'!Y762+'8'!X762*'8'!Y762+'9'!X762*'9'!Y762)/Y762</f>
        <v>2</v>
      </c>
      <c r="Y762" s="6">
        <f>'0'!Y762+'1'!Y762+'2'!Y762+'3'!Y762+'4'!Y762+'5'!Y762+'6'!Y762+'7'!Y762+'8'!Y762+'9'!Y762</f>
        <v>9.6533395368881667</v>
      </c>
      <c r="Z762" s="6">
        <f>('0'!Z762*'0'!AA762+'1'!Z762*'1'!AA762+'2'!Z762*'2'!AA762+'3'!Z762*'3'!AA762+'4'!Z762*'4'!AA762+'5'!Z762*'5'!AA762+'6'!Z762*'6'!AA762+'7'!Z762*'7'!AA762+'8'!Z762*'8'!AA762+'9'!Z762*'9'!AA762)/AA762</f>
        <v>23.275380072831261</v>
      </c>
      <c r="AA762" s="6">
        <f>'0'!AA762+'1'!AA762+'2'!AA762+'3'!AA762+'4'!AA762+'5'!AA762+'6'!AA762+'7'!AA762+'8'!AA762+'9'!AA762</f>
        <v>7.8314409648730106</v>
      </c>
      <c r="AB762" s="6">
        <f>('0'!AB762*'0'!AC762+'1'!AB762*'1'!AC762+'2'!AB762*'2'!AC762+'3'!AB762*'3'!AC762+'4'!AB762*'4'!AC762+'5'!AB762*'5'!AC762+'6'!AB762*'6'!AC762+'7'!AB762*'7'!AC762+'8'!AB762*'8'!AC762+'9'!AB762*'9'!AC762)/AC762</f>
        <v>2</v>
      </c>
      <c r="AC762" s="6">
        <f>'0'!AC762+'1'!AC762+'2'!AC762+'3'!AC762+'4'!AC762+'5'!AC762+'6'!AC762+'7'!AC762+'8'!AC762+'9'!AC762</f>
        <v>8.5159552508161145</v>
      </c>
      <c r="AD762" s="6">
        <f>('0'!AD762*'0'!AE762+'1'!AD762*'1'!AE762+'2'!AD762*'2'!AE762+'3'!AD762*'3'!AE762+'4'!AD762*'4'!AE762+'5'!AD762*'5'!AE762+'6'!AD762*'6'!AE762+'7'!AD762*'7'!AE762+'8'!AD762*'8'!AE762+'9'!AD762*'9'!AE762)/AE762</f>
        <v>2</v>
      </c>
      <c r="AE762" s="6">
        <f>'0'!AE762+'1'!AE762+'2'!AE762+'3'!AE762+'4'!AE762+'5'!AE762+'6'!AE762+'7'!AE762+'8'!AE762+'9'!AE762</f>
        <v>7.9970779835609012</v>
      </c>
      <c r="AF762" s="6">
        <f>('0'!AF762*'0'!AG762+'1'!AF762*'1'!AG762+'2'!AF762*'2'!AG762+'3'!AF762*'3'!AG762+'4'!AF762*'4'!AG762+'5'!AF762*'5'!AG762+'6'!AF762*'6'!AG762+'7'!AF762*'7'!AG762+'8'!AF762*'8'!AG762+'9'!AF762*'9'!AG762)/AG762</f>
        <v>20.000000000000004</v>
      </c>
      <c r="AG762" s="6">
        <f>'0'!AG762+'1'!AG762+'2'!AG762+'3'!AG762+'4'!AG762+'5'!AG762+'6'!AG762+'7'!AG762+'8'!AG762+'9'!AG762</f>
        <v>6.051721084391807</v>
      </c>
      <c r="AH762" s="6">
        <f>('0'!AH762*'0'!AI762+'1'!AH762*'1'!AI762+'2'!AH762*'2'!AI762+'3'!AH762*'3'!AI762+'4'!AH762*'4'!AI762+'5'!AH762*'5'!AI762+'6'!AH762*'6'!AI762+'7'!AH762*'7'!AI762+'8'!AH762*'8'!AI762+'9'!AH762*'9'!AI762)/AI762</f>
        <v>2</v>
      </c>
      <c r="AI762" s="6">
        <f>'0'!AI762+'1'!AI762+'2'!AI762+'3'!AI762+'4'!AI762+'5'!AI762+'6'!AI762+'7'!AI762+'8'!AI762+'9'!AI762</f>
        <v>9.8028363906940541</v>
      </c>
      <c r="AJ762" s="6">
        <f>('0'!AJ762*'0'!AK762+'1'!AJ762*'1'!AK762+'2'!AJ762*'2'!AK762+'3'!AJ762*'3'!AK762+'4'!AJ762*'4'!AK762+'5'!AJ762*'5'!AK762+'6'!AJ762*'6'!AK762+'7'!AJ762*'7'!AK762+'8'!AJ762*'8'!AK762+'9'!AJ762*'9'!AK762)/AK762</f>
        <v>2</v>
      </c>
      <c r="AK762" s="6">
        <f>'0'!AK762+'1'!AK762+'2'!AK762+'3'!AK762+'4'!AK762+'5'!AK762+'6'!AK762+'7'!AK762+'8'!AK762+'9'!AK762</f>
        <v>9.1373519137835508</v>
      </c>
      <c r="AL762" s="6">
        <f>('0'!AL762*'0'!AM762+'1'!AL762*'1'!AM762+'2'!AL762*'2'!AM762+'3'!AL762*'3'!AM762+'4'!AL762*'4'!AM762+'5'!AL762*'5'!AM762+'6'!AL762*'6'!AM762+'7'!AL762*'7'!AM762+'8'!AL762*'8'!AM762+'9'!AL762*'9'!AM762)/AM762</f>
        <v>10</v>
      </c>
      <c r="AM762" s="6">
        <f>'0'!AM762+'1'!AM762+'2'!AM762+'3'!AM762+'4'!AM762+'5'!AM762+'6'!AM762+'7'!AM762+'8'!AM762+'9'!AM762</f>
        <v>7.5136043866817559</v>
      </c>
      <c r="AN762" s="6">
        <f>('0'!AN762*'0'!AO762+'1'!AN762*'1'!AO762+'2'!AN762*'2'!AO762+'3'!AN762*'3'!AO762+'4'!AN762*'4'!AO762+'5'!AN762*'5'!AO762+'6'!AN762*'6'!AO762+'7'!AN762*'7'!AO762+'8'!AN762*'8'!AO762+'9'!AN762*'9'!AO762)/AO762</f>
        <v>4</v>
      </c>
      <c r="AO762" s="6">
        <f>'0'!AO762+'1'!AO762+'2'!AO762+'3'!AO762+'4'!AO762+'5'!AO762+'6'!AO762+'7'!AO762+'8'!AO762+'9'!AO762</f>
        <v>9.8502209318647438</v>
      </c>
      <c r="AP762" s="6">
        <f>('0'!AP762*'0'!AQ762+'1'!AP762*'1'!AQ762+'2'!AP762*'2'!AQ762+'3'!AP762*'3'!AQ762+'4'!AP762*'4'!AQ762+'5'!AP762*'5'!AQ762+'6'!AP762*'6'!AQ762+'7'!AP762*'7'!AQ762+'8'!AP762*'8'!AQ762+'9'!AP762*'9'!AQ762)/AQ762</f>
        <v>4</v>
      </c>
      <c r="AQ762" s="6">
        <f>'0'!AQ762+'1'!AQ762+'2'!AQ762+'3'!AQ762+'4'!AQ762+'5'!AQ762+'6'!AQ762+'7'!AQ762+'8'!AQ762+'9'!AQ762</f>
        <v>8.4475859654988188</v>
      </c>
      <c r="AR762" s="6">
        <f>('0'!AR762*'0'!AS762+'1'!AR762*'1'!AS762+'2'!AR762*'2'!AS762+'3'!AR762*'3'!AS762+'4'!AR762*'4'!AS762+'5'!AR762*'5'!AS762+'6'!AR762*'6'!AS762+'7'!AR762*'7'!AS762+'8'!AR762*'8'!AS762+'9'!AR762*'9'!AS762)/AS762</f>
        <v>10</v>
      </c>
      <c r="AS762" s="6">
        <f>'0'!AS762+'1'!AS762+'2'!AS762+'3'!AS762+'4'!AS762+'5'!AS762+'6'!AS762+'7'!AS762+'8'!AS762+'9'!AS762</f>
        <v>9.9999657597803484</v>
      </c>
      <c r="AT762" s="6">
        <f>('0'!AT762*'0'!AU762+'1'!AT762*'1'!AU762+'2'!AT762*'2'!AU762+'3'!AT762*'3'!AU762+'4'!AT762*'4'!AU762+'5'!AT762*'5'!AU762+'6'!AT762*'6'!AU762+'7'!AT762*'7'!AU762+'8'!AT762*'8'!AU762+'9'!AT762*'9'!AU762)/AU762</f>
        <v>3.9274440144081315</v>
      </c>
      <c r="AU762" s="6">
        <f>'0'!AU762+'1'!AU762+'2'!AU762+'3'!AU762+'4'!AU762+'5'!AU762+'6'!AU762+'7'!AU762+'8'!AU762+'9'!AU762</f>
        <v>6.8235775383947779</v>
      </c>
      <c r="AV762" s="6">
        <f>('0'!AV762*'0'!AW762+'1'!AV762*'1'!AW762+'2'!AV762*'2'!AW762+'3'!AV762*'3'!AW762+'4'!AV762*'4'!AW762+'5'!AV762*'5'!AW762+'6'!AV762*'6'!AW762+'7'!AV762*'7'!AW762+'8'!AV762*'8'!AW762+'9'!AV762*'9'!AW762)/AW762</f>
        <v>3.8909971779598123</v>
      </c>
      <c r="AW762" s="6">
        <f>'0'!AW762+'1'!AW762+'2'!AW762+'3'!AW762+'4'!AW762+'5'!AW762+'6'!AW762+'7'!AW762+'8'!AW762+'9'!AW762</f>
        <v>8.4270102811229641</v>
      </c>
      <c r="AX762" s="6">
        <f t="shared" si="18"/>
        <v>100.16002257227197</v>
      </c>
      <c r="AY762" s="6">
        <f t="shared" si="19"/>
        <v>0.99840233090845698</v>
      </c>
      <c r="AZ762" s="6">
        <f t="shared" si="20"/>
        <v>19.968046618169144</v>
      </c>
      <c r="BA762" s="6">
        <f t="shared" si="21"/>
        <v>16.857666427997597</v>
      </c>
      <c r="BB762" s="6">
        <f t="shared" si="22"/>
        <v>23.238193717494983</v>
      </c>
      <c r="BC762" s="6">
        <f t="shared" si="23"/>
        <v>19.968046618169144</v>
      </c>
      <c r="BD762" s="6">
        <f t="shared" si="24"/>
        <v>9.98402330908457</v>
      </c>
      <c r="BE762" s="6">
        <f t="shared" si="25"/>
        <v>9.98402330908457</v>
      </c>
      <c r="BF762" s="6">
        <f t="shared" si="26"/>
        <v>100</v>
      </c>
    </row>
    <row r="763" spans="1:58" ht="15.75" customHeight="1" x14ac:dyDescent="0.25">
      <c r="A763" s="6" t="str">
        <f>IF(AND('0'!A763='1'!A763,'1'!A763='2'!A763,'2'!A763='3'!A763,'3'!A763='4'!A763,'4'!A763='5'!A763,'5'!A763='6'!A763,'6'!A763='7'!A763,'7'!A763='8'!A763,'8'!A763='9'!A763,'1'!A763='2'!A763),'9'!A763,)</f>
        <v>RPA</v>
      </c>
      <c r="B763" s="7" t="str">
        <f>IF(AND('0'!B763='1'!B763,'1'!B763='2'!B763,'2'!B763='3'!B763,'3'!B763='4'!B763,'4'!B763='5'!B763,'5'!B763='6'!B763,'6'!B763='7'!B763,'7'!B763='8'!B763,'8'!B763='9'!B763,'1'!B763='2'!B763),'9'!B763,)</f>
        <v>1974-01-22</v>
      </c>
      <c r="C763" s="7" t="str">
        <f>IF(AND('0'!C763='1'!C763,'1'!C763='2'!C763,'2'!C763='3'!C763,'3'!C763='4'!C763,'4'!C763='5'!C763,'5'!C763='6'!C763,'6'!C763='7'!C763,'7'!C763='8'!C763,'8'!C763='9'!C763,'1'!C763='2'!C763),'9'!C763,)</f>
        <v>1974-01-22</v>
      </c>
      <c r="D763" s="7">
        <f>IF(AND('0'!D763='1'!D763,'1'!D763='2'!D763,'2'!D763='3'!D763,'3'!D763='4'!D763,'4'!D763='5'!D763,'5'!D763='6'!D763,'6'!D763='7'!D763,'7'!D763='8'!D763,'8'!D763='9'!D763,'1'!D763='2'!D763),'9'!D763,)</f>
        <v>27141</v>
      </c>
      <c r="E763" s="8">
        <f>IF(COUNTIF(Recovered!$A$2:$A$808,A763)&gt;0,1,0)</f>
        <v>1</v>
      </c>
      <c r="F763" s="6">
        <f>('0'!F763*'0'!G763+'1'!F763*'1'!G763+'2'!F763*'2'!G763+'3'!F763*'3'!G763+'4'!F763*'4'!G763+'5'!F763*'5'!G763+'6'!F763*'6'!G763+'7'!F763*'7'!G763+'8'!F763*'8'!G763+'9'!F763*'9'!G763)/G763</f>
        <v>3</v>
      </c>
      <c r="G763" s="9">
        <f>'0'!G763+'1'!G763+'2'!G763+'3'!G763+'4'!G763+'5'!G763+'6'!G763+'7'!G763+'8'!G763+'9'!G763</f>
        <v>6.4901355507990912</v>
      </c>
      <c r="H763" s="6">
        <f>('0'!H763*'0'!I763+'1'!H763*'1'!I763+'2'!H763*'2'!I763+'3'!H763*'3'!I763+'4'!H763*'4'!I763+'5'!H763*'5'!I763+'6'!H763*'6'!I763+'7'!H763*'7'!I763+'8'!H763*'8'!I763+'9'!H763*'9'!I763)/I763</f>
        <v>3.1029379554684078</v>
      </c>
      <c r="I763" s="9">
        <f>'0'!I763+'1'!I763+'2'!I763+'3'!I763+'4'!I763+'5'!I763+'6'!I763+'7'!I763+'8'!I763+'9'!I763</f>
        <v>4.719859094755372</v>
      </c>
      <c r="J763" s="6">
        <f>('0'!J763*'0'!K763+'1'!J763*'1'!K763+'2'!J763*'2'!K763+'3'!J763*'3'!K763+'4'!J763*'4'!K763+'5'!J763*'5'!K763+'6'!J763*'6'!K763+'7'!J763*'7'!K763+'8'!J763*'8'!K763+'9'!J763*'9'!K763)/K763</f>
        <v>3.811823288895634</v>
      </c>
      <c r="K763" s="9">
        <f>'0'!K763+'1'!K763+'2'!K763+'3'!K763+'4'!K763+'5'!K763+'6'!K763+'7'!K763+'8'!K763+'9'!K763</f>
        <v>4.5631395549318547</v>
      </c>
      <c r="L763" s="6">
        <f>('0'!L763*'0'!M763+'1'!L763*'1'!M763+'2'!L763*'2'!M763+'3'!L763*'3'!M763+'4'!L763*'4'!M763+'5'!L763*'5'!M763+'6'!L763*'6'!M763+'7'!L763*'7'!M763+'8'!L763*'8'!M763+'9'!L763*'9'!M763)/M763</f>
        <v>5</v>
      </c>
      <c r="M763" s="9">
        <f>'0'!M763+'1'!M763+'2'!M763+'3'!M763+'4'!M763+'5'!M763+'6'!M763+'7'!M763+'8'!M763+'9'!M763</f>
        <v>9.8991937259589378</v>
      </c>
      <c r="N763" s="6">
        <f>('0'!N763*'0'!O763+'1'!N763*'1'!O763+'2'!N763*'2'!O763+'3'!N763*'3'!O763+'4'!N763*'4'!O763+'5'!N763*'5'!O763+'6'!N763*'6'!O763+'7'!N763*'7'!O763+'8'!N763*'8'!O763+'9'!N763*'9'!O763)/O763</f>
        <v>20.000000000000004</v>
      </c>
      <c r="O763" s="9">
        <f>'0'!O763+'1'!O763+'2'!O763+'3'!O763+'4'!O763+'5'!O763+'6'!O763+'7'!O763+'8'!O763+'9'!O763</f>
        <v>5.8789139616743702</v>
      </c>
      <c r="P763" s="6">
        <f>('0'!P763*'0'!Q763+'1'!P763*'1'!Q763+'2'!P763*'2'!Q763+'3'!P763*'3'!Q763+'4'!P763*'4'!Q763+'5'!P763*'5'!Q763+'6'!P763*'6'!Q763+'7'!P763*'7'!Q763+'8'!P763*'8'!Q763+'9'!P763*'9'!Q763)/Q763</f>
        <v>3</v>
      </c>
      <c r="Q763" s="9">
        <f>'0'!Q763+'1'!Q763+'2'!Q763+'3'!Q763+'4'!Q763+'5'!Q763+'6'!Q763+'7'!Q763+'8'!Q763+'9'!Q763</f>
        <v>9.6268107354849697</v>
      </c>
      <c r="R763" s="6">
        <f>('0'!R763*'0'!S763+'1'!R763*'1'!S763+'2'!R763*'2'!S763+'3'!R763*'3'!S763+'4'!R763*'4'!S763+'5'!R763*'5'!S763+'6'!R763*'6'!S763+'7'!R763*'7'!S763+'8'!R763*'8'!S763+'9'!R763*'9'!S763)/S763</f>
        <v>3.0000000000000004</v>
      </c>
      <c r="S763" s="9">
        <f>'0'!S763+'1'!S763+'2'!S763+'3'!S763+'4'!S763+'5'!S763+'6'!S763+'7'!S763+'8'!S763+'9'!S763</f>
        <v>6.6878455661604708</v>
      </c>
      <c r="T763" s="6">
        <f>('0'!T763*'0'!U763+'1'!T763*'1'!U763+'2'!T763*'2'!U763+'3'!T763*'3'!U763+'4'!T763*'4'!U763+'5'!T763*'5'!U763+'6'!T763*'6'!U763+'7'!T763*'7'!U763+'8'!T763*'8'!U763+'9'!T763*'9'!U763)/U763</f>
        <v>21.090889707310815</v>
      </c>
      <c r="U763" s="9">
        <f>'0'!U763+'1'!U763+'2'!U763+'3'!U763+'4'!U763+'5'!U763+'6'!U763+'7'!U763+'8'!U763+'9'!U763</f>
        <v>4.3107451338405731</v>
      </c>
      <c r="V763" s="6">
        <f>('0'!V763*'0'!W763+'1'!V763*'1'!W763+'2'!V763*'2'!W763+'3'!V763*'3'!W763+'4'!V763*'4'!W763+'5'!V763*'5'!W763+'6'!V763*'6'!W763+'7'!V763*'7'!W763+'8'!V763*'8'!W763+'9'!V763*'9'!W763)/W763</f>
        <v>2</v>
      </c>
      <c r="W763" s="9">
        <f>'0'!W763+'1'!W763+'2'!W763+'3'!W763+'4'!W763+'5'!W763+'6'!W763+'7'!W763+'8'!W763+'9'!W763</f>
        <v>9.9621981428088606</v>
      </c>
      <c r="X763" s="6">
        <f>('0'!X763*'0'!Y763+'1'!X763*'1'!Y763+'2'!X763*'2'!Y763+'3'!X763*'3'!Y763+'4'!X763*'4'!Y763+'5'!X763*'5'!Y763+'6'!X763*'6'!Y763+'7'!X763*'7'!Y763+'8'!X763*'8'!Y763+'9'!X763*'9'!Y763)/Y763</f>
        <v>2</v>
      </c>
      <c r="Y763" s="9">
        <f>'0'!Y763+'1'!Y763+'2'!Y763+'3'!Y763+'4'!Y763+'5'!Y763+'6'!Y763+'7'!Y763+'8'!Y763+'9'!Y763</f>
        <v>9.867468912935653</v>
      </c>
      <c r="Z763" s="6">
        <f>('0'!Z763*'0'!AA763+'1'!Z763*'1'!AA763+'2'!Z763*'2'!AA763+'3'!Z763*'3'!AA763+'4'!Z763*'4'!AA763+'5'!Z763*'5'!AA763+'6'!Z763*'6'!AA763+'7'!Z763*'7'!AA763+'8'!Z763*'8'!AA763+'9'!Z763*'9'!AA763)/AA763</f>
        <v>19.999999999999996</v>
      </c>
      <c r="AA763" s="9">
        <f>'0'!AA763+'1'!AA763+'2'!AA763+'3'!AA763+'4'!AA763+'5'!AA763+'6'!AA763+'7'!AA763+'8'!AA763+'9'!AA763</f>
        <v>5.4494676223560319</v>
      </c>
      <c r="AB763" s="6">
        <f>('0'!AB763*'0'!AC763+'1'!AB763*'1'!AC763+'2'!AB763*'2'!AC763+'3'!AB763*'3'!AC763+'4'!AB763*'4'!AC763+'5'!AB763*'5'!AC763+'6'!AB763*'6'!AC763+'7'!AB763*'7'!AC763+'8'!AB763*'8'!AC763+'9'!AB763*'9'!AC763)/AC763</f>
        <v>2</v>
      </c>
      <c r="AC763" s="9">
        <f>'0'!AC763+'1'!AC763+'2'!AC763+'3'!AC763+'4'!AC763+'5'!AC763+'6'!AC763+'7'!AC763+'8'!AC763+'9'!AC763</f>
        <v>9.9408617175183238</v>
      </c>
      <c r="AD763" s="6">
        <f>('0'!AD763*'0'!AE763+'1'!AD763*'1'!AE763+'2'!AD763*'2'!AE763+'3'!AD763*'3'!AE763+'4'!AD763*'4'!AE763+'5'!AD763*'5'!AE763+'6'!AD763*'6'!AE763+'7'!AD763*'7'!AE763+'8'!AD763*'8'!AE763+'9'!AD763*'9'!AE763)/AE763</f>
        <v>2</v>
      </c>
      <c r="AE763" s="9">
        <f>'0'!AE763+'1'!AE763+'2'!AE763+'3'!AE763+'4'!AE763+'5'!AE763+'6'!AE763+'7'!AE763+'8'!AE763+'9'!AE763</f>
        <v>9.1667061675242163</v>
      </c>
      <c r="AF763" s="6">
        <f>('0'!AF763*'0'!AG763+'1'!AF763*'1'!AG763+'2'!AF763*'2'!AG763+'3'!AF763*'3'!AG763+'4'!AF763*'4'!AG763+'5'!AF763*'5'!AG763+'6'!AF763*'6'!AG763+'7'!AF763*'7'!AG763+'8'!AF763*'8'!AG763+'9'!AF763*'9'!AG763)/AG763</f>
        <v>18.783176224026526</v>
      </c>
      <c r="AG763" s="9">
        <f>'0'!AG763+'1'!AG763+'2'!AG763+'3'!AG763+'4'!AG763+'5'!AG763+'6'!AG763+'7'!AG763+'8'!AG763+'9'!AG763</f>
        <v>7.6024114536247929</v>
      </c>
      <c r="AH763" s="6">
        <f>('0'!AH763*'0'!AI763+'1'!AH763*'1'!AI763+'2'!AH763*'2'!AI763+'3'!AH763*'3'!AI763+'4'!AH763*'4'!AI763+'5'!AH763*'5'!AI763+'6'!AH763*'6'!AI763+'7'!AH763*'7'!AI763+'8'!AH763*'8'!AI763+'9'!AH763*'9'!AI763)/AI763</f>
        <v>2</v>
      </c>
      <c r="AI763" s="9">
        <f>'0'!AI763+'1'!AI763+'2'!AI763+'3'!AI763+'4'!AI763+'5'!AI763+'6'!AI763+'7'!AI763+'8'!AI763+'9'!AI763</f>
        <v>9.4684529897668028</v>
      </c>
      <c r="AJ763" s="6">
        <f>('0'!AJ763*'0'!AK763+'1'!AJ763*'1'!AK763+'2'!AJ763*'2'!AK763+'3'!AJ763*'3'!AK763+'4'!AJ763*'4'!AK763+'5'!AJ763*'5'!AK763+'6'!AJ763*'6'!AK763+'7'!AJ763*'7'!AK763+'8'!AJ763*'8'!AK763+'9'!AJ763*'9'!AK763)/AK763</f>
        <v>2</v>
      </c>
      <c r="AK763" s="9">
        <f>'0'!AK763+'1'!AK763+'2'!AK763+'3'!AK763+'4'!AK763+'5'!AK763+'6'!AK763+'7'!AK763+'8'!AK763+'9'!AK763</f>
        <v>9.2151027283657481</v>
      </c>
      <c r="AL763" s="6">
        <f>('0'!AL763*'0'!AM763+'1'!AL763*'1'!AM763+'2'!AL763*'2'!AM763+'3'!AL763*'3'!AM763+'4'!AL763*'4'!AM763+'5'!AL763*'5'!AM763+'6'!AL763*'6'!AM763+'7'!AL763*'7'!AM763+'8'!AL763*'8'!AM763+'9'!AL763*'9'!AM763)/AM763</f>
        <v>9.9999999999999982</v>
      </c>
      <c r="AM763" s="9">
        <f>'0'!AM763+'1'!AM763+'2'!AM763+'3'!AM763+'4'!AM763+'5'!AM763+'6'!AM763+'7'!AM763+'8'!AM763+'9'!AM763</f>
        <v>8.9881862734053239</v>
      </c>
      <c r="AN763" s="6">
        <f>('0'!AN763*'0'!AO763+'1'!AN763*'1'!AO763+'2'!AN763*'2'!AO763+'3'!AN763*'3'!AO763+'4'!AN763*'4'!AO763+'5'!AN763*'5'!AO763+'6'!AN763*'6'!AO763+'7'!AN763*'7'!AO763+'8'!AN763*'8'!AO763+'9'!AN763*'9'!AO763)/AO763</f>
        <v>4</v>
      </c>
      <c r="AO763" s="9">
        <f>'0'!AO763+'1'!AO763+'2'!AO763+'3'!AO763+'4'!AO763+'5'!AO763+'6'!AO763+'7'!AO763+'8'!AO763+'9'!AO763</f>
        <v>9.2984563081458269</v>
      </c>
      <c r="AP763" s="6">
        <f>('0'!AP763*'0'!AQ763+'1'!AP763*'1'!AQ763+'2'!AP763*'2'!AQ763+'3'!AP763*'3'!AQ763+'4'!AP763*'4'!AQ763+'5'!AP763*'5'!AQ763+'6'!AP763*'6'!AQ763+'7'!AP763*'7'!AQ763+'8'!AP763*'8'!AQ763+'9'!AP763*'9'!AQ763)/AQ763</f>
        <v>4</v>
      </c>
      <c r="AQ763" s="9">
        <f>'0'!AQ763+'1'!AQ763+'2'!AQ763+'3'!AQ763+'4'!AQ763+'5'!AQ763+'6'!AQ763+'7'!AQ763+'8'!AQ763+'9'!AQ763</f>
        <v>8.5780173243984308</v>
      </c>
      <c r="AR763" s="6">
        <f>('0'!AR763*'0'!AS763+'1'!AR763*'1'!AS763+'2'!AR763*'2'!AS763+'3'!AR763*'3'!AS763+'4'!AR763*'4'!AS763+'5'!AR763*'5'!AS763+'6'!AR763*'6'!AS763+'7'!AR763*'7'!AS763+'8'!AR763*'8'!AS763+'9'!AR763*'9'!AS763)/AS763</f>
        <v>10.000000000000002</v>
      </c>
      <c r="AS763" s="9">
        <f>'0'!AS763+'1'!AS763+'2'!AS763+'3'!AS763+'4'!AS763+'5'!AS763+'6'!AS763+'7'!AS763+'8'!AS763+'9'!AS763</f>
        <v>9.9999961566163815</v>
      </c>
      <c r="AT763" s="6">
        <f>('0'!AT763*'0'!AU763+'1'!AT763*'1'!AU763+'2'!AT763*'2'!AU763+'3'!AT763*'3'!AU763+'4'!AT763*'4'!AU763+'5'!AT763*'5'!AU763+'6'!AT763*'6'!AU763+'7'!AT763*'7'!AU763+'8'!AT763*'8'!AU763+'9'!AT763*'9'!AU763)/AU763</f>
        <v>2.9999999999999996</v>
      </c>
      <c r="AU763" s="9">
        <f>'0'!AU763+'1'!AU763+'2'!AU763+'3'!AU763+'4'!AU763+'5'!AU763+'6'!AU763+'7'!AU763+'8'!AU763+'9'!AU763</f>
        <v>6.9113107018976958</v>
      </c>
      <c r="AV763" s="6">
        <f>('0'!AV763*'0'!AW763+'1'!AV763*'1'!AW763+'2'!AV763*'2'!AW763+'3'!AV763*'3'!AW763+'4'!AV763*'4'!AW763+'5'!AV763*'5'!AW763+'6'!AV763*'6'!AW763+'7'!AV763*'7'!AW763+'8'!AV763*'8'!AW763+'9'!AV763*'9'!AW763)/AW763</f>
        <v>3</v>
      </c>
      <c r="AW763" s="9">
        <f>'0'!AW763+'1'!AW763+'2'!AW763+'3'!AW763+'4'!AW763+'5'!AW763+'6'!AW763+'7'!AW763+'8'!AW763+'9'!AW763</f>
        <v>8.9282690954046782</v>
      </c>
      <c r="AX763" s="6">
        <f t="shared" si="18"/>
        <v>99.874065931337356</v>
      </c>
      <c r="AY763" s="6">
        <f t="shared" si="19"/>
        <v>1.0012609286253473</v>
      </c>
      <c r="AZ763" s="6">
        <f t="shared" si="20"/>
        <v>20.025218572506951</v>
      </c>
      <c r="BA763" s="6">
        <f t="shared" si="21"/>
        <v>21.117483813876806</v>
      </c>
      <c r="BB763" s="6">
        <f t="shared" si="22"/>
        <v>20.025218572506944</v>
      </c>
      <c r="BC763" s="6">
        <f t="shared" si="23"/>
        <v>18.806860468602345</v>
      </c>
      <c r="BD763" s="6">
        <f t="shared" si="24"/>
        <v>10.012609286253472</v>
      </c>
      <c r="BE763" s="6">
        <f t="shared" si="25"/>
        <v>10.012609286253475</v>
      </c>
      <c r="BF763" s="6">
        <f t="shared" si="26"/>
        <v>100</v>
      </c>
    </row>
    <row r="764" spans="1:58" ht="15.75" hidden="1" customHeight="1" x14ac:dyDescent="0.25">
      <c r="A764" s="6" t="str">
        <f>IF(AND('0'!A764='1'!A764,'1'!A764='2'!A764,'2'!A764='3'!A764,'3'!A764='4'!A764,'4'!A764='5'!A764,'5'!A764='6'!A764,'6'!A764='7'!A764,'7'!A764='8'!A764,'8'!A764='9'!A764,'1'!A764='2'!A764),'9'!A764,)</f>
        <v>Memoranda of Discussion</v>
      </c>
      <c r="B764" s="7" t="str">
        <f>IF(AND('0'!B764='1'!B764,'1'!B764='2'!B764,'2'!B764='3'!B764,'3'!B764='4'!B764,'4'!B764='5'!B764,'5'!B764='6'!B764,'6'!B764='7'!B764,'7'!B764='8'!B764,'8'!B764='9'!B764,'1'!B764='2'!B764),'9'!B764,)</f>
        <v>1973-12-18</v>
      </c>
      <c r="C764" s="7" t="str">
        <f>IF(AND('0'!C764='1'!C764,'1'!C764='2'!C764,'2'!C764='3'!C764,'3'!C764='4'!C764,'4'!C764='5'!C764,'5'!C764='6'!C764,'6'!C764='7'!C764,'7'!C764='8'!C764,'8'!C764='9'!C764,'1'!C764='2'!C764),'9'!C764,)</f>
        <v>1973-12-18</v>
      </c>
      <c r="D764" s="7">
        <f>IF(AND('0'!D764='1'!D764,'1'!D764='2'!D764,'2'!D764='3'!D764,'3'!D764='4'!D764,'4'!D764='5'!D764,'5'!D764='6'!D764,'6'!D764='7'!D764,'7'!D764='8'!D764,'8'!D764='9'!D764,'1'!D764='2'!D764),'9'!D764,)</f>
        <v>0</v>
      </c>
      <c r="E764" s="8">
        <f>IF(COUNTIF(Recovered!$A$2:$A$808,A764)&gt;0,1,0)</f>
        <v>0</v>
      </c>
      <c r="F764" s="6">
        <f>('0'!F764*'0'!G764+'1'!F764*'1'!G764+'2'!F764*'2'!G764+'3'!F764*'3'!G764+'4'!F764*'4'!G764+'5'!F764*'5'!G764+'6'!F764*'6'!G764+'7'!F764*'7'!G764+'8'!F764*'8'!G764+'9'!F764*'9'!G764)/G764</f>
        <v>3</v>
      </c>
      <c r="G764" s="6">
        <f>'0'!G764+'1'!G764+'2'!G764+'3'!G764+'4'!G764+'5'!G764+'6'!G764+'7'!G764+'8'!G764+'9'!G764</f>
        <v>6.5148033346700167</v>
      </c>
      <c r="H764" s="6">
        <f>('0'!H764*'0'!I764+'1'!H764*'1'!I764+'2'!H764*'2'!I764+'3'!H764*'3'!I764+'4'!H764*'4'!I764+'5'!H764*'5'!I764+'6'!H764*'6'!I764+'7'!H764*'7'!I764+'8'!H764*'8'!I764+'9'!H764*'9'!I764)/I764</f>
        <v>2</v>
      </c>
      <c r="I764" s="6">
        <f>'0'!I764+'1'!I764+'2'!I764+'3'!I764+'4'!I764+'5'!I764+'6'!I764+'7'!I764+'8'!I764+'9'!I764</f>
        <v>4.7210473091248906</v>
      </c>
      <c r="J764" s="6">
        <f>('0'!J764*'0'!K764+'1'!J764*'1'!K764+'2'!J764*'2'!K764+'3'!J764*'3'!K764+'4'!J764*'4'!K764+'5'!J764*'5'!K764+'6'!J764*'6'!K764+'7'!J764*'7'!K764+'8'!J764*'8'!K764+'9'!J764*'9'!K764)/K764</f>
        <v>2.1713581896197747</v>
      </c>
      <c r="K764" s="6">
        <f>'0'!K764+'1'!K764+'2'!K764+'3'!K764+'4'!K764+'5'!K764+'6'!K764+'7'!K764+'8'!K764+'9'!K764</f>
        <v>4.7943398946140361</v>
      </c>
      <c r="L764" s="6">
        <f>('0'!L764*'0'!M764+'1'!L764*'1'!M764+'2'!L764*'2'!M764+'3'!L764*'3'!M764+'4'!L764*'4'!M764+'5'!L764*'5'!M764+'6'!L764*'6'!M764+'7'!L764*'7'!M764+'8'!L764*'8'!M764+'9'!L764*'9'!M764)/M764</f>
        <v>5.0000000000000009</v>
      </c>
      <c r="M764" s="6">
        <f>'0'!M764+'1'!M764+'2'!M764+'3'!M764+'4'!M764+'5'!M764+'6'!M764+'7'!M764+'8'!M764+'9'!M764</f>
        <v>9.2460480399808063</v>
      </c>
      <c r="N764" s="6">
        <f>('0'!N764*'0'!O764+'1'!N764*'1'!O764+'2'!N764*'2'!O764+'3'!N764*'3'!O764+'4'!N764*'4'!O764+'5'!N764*'5'!O764+'6'!N764*'6'!O764+'7'!N764*'7'!O764+'8'!N764*'8'!O764+'9'!N764*'9'!O764)/O764</f>
        <v>20.000000000000004</v>
      </c>
      <c r="O764" s="6">
        <f>'0'!O764+'1'!O764+'2'!O764+'3'!O764+'4'!O764+'5'!O764+'6'!O764+'7'!O764+'8'!O764+'9'!O764</f>
        <v>7.4862540059057663</v>
      </c>
      <c r="P764" s="6">
        <f>('0'!P764*'0'!Q764+'1'!P764*'1'!Q764+'2'!P764*'2'!Q764+'3'!P764*'3'!Q764+'4'!P764*'4'!Q764+'5'!P764*'5'!Q764+'6'!P764*'6'!Q764+'7'!P764*'7'!Q764+'8'!P764*'8'!Q764+'9'!P764*'9'!Q764)/Q764</f>
        <v>3</v>
      </c>
      <c r="Q764" s="6">
        <f>'0'!Q764+'1'!Q764+'2'!Q764+'3'!Q764+'4'!Q764+'5'!Q764+'6'!Q764+'7'!Q764+'8'!Q764+'9'!Q764</f>
        <v>9.3581057214976315</v>
      </c>
      <c r="R764" s="6">
        <f>('0'!R764*'0'!S764+'1'!R764*'1'!S764+'2'!R764*'2'!S764+'3'!R764*'3'!S764+'4'!R764*'4'!S764+'5'!R764*'5'!S764+'6'!R764*'6'!S764+'7'!R764*'7'!S764+'8'!R764*'8'!S764+'9'!R764*'9'!S764)/S764</f>
        <v>3.0000000000000009</v>
      </c>
      <c r="S764" s="6">
        <f>'0'!S764+'1'!S764+'2'!S764+'3'!S764+'4'!S764+'5'!S764+'6'!S764+'7'!S764+'8'!S764+'9'!S764</f>
        <v>7.8996814417953898</v>
      </c>
      <c r="T764" s="6">
        <f>('0'!T764*'0'!U764+'1'!T764*'1'!U764+'2'!T764*'2'!U764+'3'!T764*'3'!U764+'4'!T764*'4'!U764+'5'!T764*'5'!U764+'6'!T764*'6'!U764+'7'!T764*'7'!U764+'8'!T764*'8'!U764+'9'!T764*'9'!U764)/U764</f>
        <v>20.000000000000004</v>
      </c>
      <c r="U764" s="6">
        <f>'0'!U764+'1'!U764+'2'!U764+'3'!U764+'4'!U764+'5'!U764+'6'!U764+'7'!U764+'8'!U764+'9'!U764</f>
        <v>5.9407568519288789</v>
      </c>
      <c r="V764" s="6">
        <f>('0'!V764*'0'!W764+'1'!V764*'1'!W764+'2'!V764*'2'!W764+'3'!V764*'3'!W764+'4'!V764*'4'!W764+'5'!V764*'5'!W764+'6'!V764*'6'!W764+'7'!V764*'7'!W764+'8'!V764*'8'!W764+'9'!V764*'9'!W764)/W764</f>
        <v>2.9055381990359854</v>
      </c>
      <c r="W764" s="6">
        <f>'0'!W764+'1'!W764+'2'!W764+'3'!W764+'4'!W764+'5'!W764+'6'!W764+'7'!W764+'8'!W764+'9'!W764</f>
        <v>5.5812197673590251</v>
      </c>
      <c r="X764" s="6">
        <f>('0'!X764*'0'!Y764+'1'!X764*'1'!Y764+'2'!X764*'2'!Y764+'3'!X764*'3'!Y764+'4'!X764*'4'!Y764+'5'!X764*'5'!Y764+'6'!X764*'6'!Y764+'7'!X764*'7'!Y764+'8'!X764*'8'!Y764+'9'!X764*'9'!Y764)/Y764</f>
        <v>2</v>
      </c>
      <c r="Y764" s="6">
        <f>'0'!Y764+'1'!Y764+'2'!Y764+'3'!Y764+'4'!Y764+'5'!Y764+'6'!Y764+'7'!Y764+'8'!Y764+'9'!Y764</f>
        <v>6.7248574122878599</v>
      </c>
      <c r="Z764" s="6">
        <f>('0'!Z764*'0'!AA764+'1'!Z764*'1'!AA764+'2'!Z764*'2'!AA764+'3'!Z764*'3'!AA764+'4'!Z764*'4'!AA764+'5'!Z764*'5'!AA764+'6'!Z764*'6'!AA764+'7'!Z764*'7'!AA764+'8'!Z764*'8'!AA764+'9'!Z764*'9'!AA764)/AA764</f>
        <v>20.000000000000004</v>
      </c>
      <c r="AA764" s="6">
        <f>'0'!AA764+'1'!AA764+'2'!AA764+'3'!AA764+'4'!AA764+'5'!AA764+'6'!AA764+'7'!AA764+'8'!AA764+'9'!AA764</f>
        <v>7.1519582388197822</v>
      </c>
      <c r="AB764" s="6">
        <f>('0'!AB764*'0'!AC764+'1'!AB764*'1'!AC764+'2'!AB764*'2'!AC764+'3'!AB764*'3'!AC764+'4'!AB764*'4'!AC764+'5'!AB764*'5'!AC764+'6'!AB764*'6'!AC764+'7'!AB764*'7'!AC764+'8'!AB764*'8'!AC764+'9'!AB764*'9'!AC764)/AC764</f>
        <v>2</v>
      </c>
      <c r="AC764" s="6">
        <f>'0'!AC764+'1'!AC764+'2'!AC764+'3'!AC764+'4'!AC764+'5'!AC764+'6'!AC764+'7'!AC764+'8'!AC764+'9'!AC764</f>
        <v>8.0416923837042837</v>
      </c>
      <c r="AD764" s="6">
        <f>('0'!AD764*'0'!AE764+'1'!AD764*'1'!AE764+'2'!AD764*'2'!AE764+'3'!AD764*'3'!AE764+'4'!AD764*'4'!AE764+'5'!AD764*'5'!AE764+'6'!AD764*'6'!AE764+'7'!AD764*'7'!AE764+'8'!AD764*'8'!AE764+'9'!AD764*'9'!AE764)/AE764</f>
        <v>2</v>
      </c>
      <c r="AE764" s="6">
        <f>'0'!AE764+'1'!AE764+'2'!AE764+'3'!AE764+'4'!AE764+'5'!AE764+'6'!AE764+'7'!AE764+'8'!AE764+'9'!AE764</f>
        <v>8.6513288123981447</v>
      </c>
      <c r="AF764" s="6">
        <f>('0'!AF764*'0'!AG764+'1'!AF764*'1'!AG764+'2'!AF764*'2'!AG764+'3'!AF764*'3'!AG764+'4'!AF764*'4'!AG764+'5'!AF764*'5'!AG764+'6'!AF764*'6'!AG764+'7'!AF764*'7'!AG764+'8'!AF764*'8'!AG764+'9'!AF764*'9'!AG764)/AG764</f>
        <v>17.194737486657253</v>
      </c>
      <c r="AG764" s="6">
        <f>'0'!AG764+'1'!AG764+'2'!AG764+'3'!AG764+'4'!AG764+'5'!AG764+'6'!AG764+'7'!AG764+'8'!AG764+'9'!AG764</f>
        <v>4.148619172959342</v>
      </c>
      <c r="AH764" s="6">
        <f>('0'!AH764*'0'!AI764+'1'!AH764*'1'!AI764+'2'!AH764*'2'!AI764+'3'!AH764*'3'!AI764+'4'!AH764*'4'!AI764+'5'!AH764*'5'!AI764+'6'!AH764*'6'!AI764+'7'!AH764*'7'!AI764+'8'!AH764*'8'!AI764+'9'!AH764*'9'!AI764)/AI764</f>
        <v>3</v>
      </c>
      <c r="AI764" s="6">
        <f>'0'!AI764+'1'!AI764+'2'!AI764+'3'!AI764+'4'!AI764+'5'!AI764+'6'!AI764+'7'!AI764+'8'!AI764+'9'!AI764</f>
        <v>8.6643006955068174</v>
      </c>
      <c r="AJ764" s="6">
        <f>('0'!AJ764*'0'!AK764+'1'!AJ764*'1'!AK764+'2'!AJ764*'2'!AK764+'3'!AJ764*'3'!AK764+'4'!AJ764*'4'!AK764+'5'!AJ764*'5'!AK764+'6'!AJ764*'6'!AK764+'7'!AJ764*'7'!AK764+'8'!AJ764*'8'!AK764+'9'!AJ764*'9'!AK764)/AK764</f>
        <v>2</v>
      </c>
      <c r="AK764" s="6">
        <f>'0'!AK764+'1'!AK764+'2'!AK764+'3'!AK764+'4'!AK764+'5'!AK764+'6'!AK764+'7'!AK764+'8'!AK764+'9'!AK764</f>
        <v>6.9617437417409729</v>
      </c>
      <c r="AL764" s="6">
        <f>('0'!AL764*'0'!AM764+'1'!AL764*'1'!AM764+'2'!AL764*'2'!AM764+'3'!AL764*'3'!AM764+'4'!AL764*'4'!AM764+'5'!AL764*'5'!AM764+'6'!AL764*'6'!AM764+'7'!AL764*'7'!AM764+'8'!AL764*'8'!AM764+'9'!AL764*'9'!AM764)/AM764</f>
        <v>12.860705381010305</v>
      </c>
      <c r="AM764" s="6">
        <f>'0'!AM764+'1'!AM764+'2'!AM764+'3'!AM764+'4'!AM764+'5'!AM764+'6'!AM764+'7'!AM764+'8'!AM764+'9'!AM764</f>
        <v>9.6495984720099344</v>
      </c>
      <c r="AN764" s="6">
        <f>('0'!AN764*'0'!AO764+'1'!AN764*'1'!AO764+'2'!AN764*'2'!AO764+'3'!AN764*'3'!AO764+'4'!AN764*'4'!AO764+'5'!AN764*'5'!AO764+'6'!AN764*'6'!AO764+'7'!AN764*'7'!AO764+'8'!AN764*'8'!AO764+'9'!AN764*'9'!AO764)/AO764</f>
        <v>4</v>
      </c>
      <c r="AO764" s="6">
        <f>'0'!AO764+'1'!AO764+'2'!AO764+'3'!AO764+'4'!AO764+'5'!AO764+'6'!AO764+'7'!AO764+'8'!AO764+'9'!AO764</f>
        <v>9.7331475678120611</v>
      </c>
      <c r="AP764" s="6">
        <f>('0'!AP764*'0'!AQ764+'1'!AP764*'1'!AQ764+'2'!AP764*'2'!AQ764+'3'!AP764*'3'!AQ764+'4'!AP764*'4'!AQ764+'5'!AP764*'5'!AQ764+'6'!AP764*'6'!AQ764+'7'!AP764*'7'!AQ764+'8'!AP764*'8'!AQ764+'9'!AP764*'9'!AQ764)/AQ764</f>
        <v>4</v>
      </c>
      <c r="AQ764" s="6">
        <f>'0'!AQ764+'1'!AQ764+'2'!AQ764+'3'!AQ764+'4'!AQ764+'5'!AQ764+'6'!AQ764+'7'!AQ764+'8'!AQ764+'9'!AQ764</f>
        <v>8.3875482610267333</v>
      </c>
      <c r="AR764" s="6">
        <f>('0'!AR764*'0'!AS764+'1'!AR764*'1'!AS764+'2'!AR764*'2'!AS764+'3'!AR764*'3'!AS764+'4'!AR764*'4'!AS764+'5'!AR764*'5'!AS764+'6'!AR764*'6'!AS764+'7'!AR764*'7'!AS764+'8'!AR764*'8'!AS764+'9'!AR764*'9'!AS764)/AS764</f>
        <v>10.000000000000004</v>
      </c>
      <c r="AS764" s="6">
        <f>'0'!AS764+'1'!AS764+'2'!AS764+'3'!AS764+'4'!AS764+'5'!AS764+'6'!AS764+'7'!AS764+'8'!AS764+'9'!AS764</f>
        <v>9.9999910308619473</v>
      </c>
      <c r="AT764" s="6">
        <f>('0'!AT764*'0'!AU764+'1'!AT764*'1'!AU764+'2'!AT764*'2'!AU764+'3'!AT764*'3'!AU764+'4'!AT764*'4'!AU764+'5'!AT764*'5'!AU764+'6'!AT764*'6'!AU764+'7'!AT764*'7'!AU764+'8'!AT764*'8'!AU764+'9'!AT764*'9'!AU764)/AU764</f>
        <v>3</v>
      </c>
      <c r="AU764" s="6">
        <f>'0'!AU764+'1'!AU764+'2'!AU764+'3'!AU764+'4'!AU764+'5'!AU764+'6'!AU764+'7'!AU764+'8'!AU764+'9'!AU764</f>
        <v>7.4533446634303759</v>
      </c>
      <c r="AV764" s="6">
        <f>('0'!AV764*'0'!AW764+'1'!AV764*'1'!AW764+'2'!AV764*'2'!AW764+'3'!AV764*'3'!AW764+'4'!AV764*'4'!AW764+'5'!AV764*'5'!AW764+'6'!AV764*'6'!AW764+'7'!AV764*'7'!AW764+'8'!AV764*'8'!AW764+'9'!AV764*'9'!AW764)/AW764</f>
        <v>2.9999999999999996</v>
      </c>
      <c r="AW764" s="6">
        <f>'0'!AW764+'1'!AW764+'2'!AW764+'3'!AW764+'4'!AW764+'5'!AW764+'6'!AW764+'7'!AW764+'8'!AW764+'9'!AW764</f>
        <v>7.1777582126784418</v>
      </c>
      <c r="AX764" s="6">
        <f t="shared" si="18"/>
        <v>100.05544286766757</v>
      </c>
      <c r="AY764" s="6">
        <f t="shared" si="19"/>
        <v>0.99944587854414979</v>
      </c>
      <c r="AZ764" s="6">
        <f t="shared" si="20"/>
        <v>19.988917570883</v>
      </c>
      <c r="BA764" s="6">
        <f t="shared" si="21"/>
        <v>19.988917570883</v>
      </c>
      <c r="BB764" s="6">
        <f t="shared" si="22"/>
        <v>19.988917570883</v>
      </c>
      <c r="BC764" s="6">
        <f t="shared" si="23"/>
        <v>17.185209513688186</v>
      </c>
      <c r="BD764" s="6">
        <f t="shared" si="24"/>
        <v>12.853578988221319</v>
      </c>
      <c r="BE764" s="6">
        <f t="shared" si="25"/>
        <v>9.9944587854415019</v>
      </c>
      <c r="BF764" s="6">
        <f t="shared" si="26"/>
        <v>100</v>
      </c>
    </row>
    <row r="765" spans="1:58" ht="15.75" hidden="1" customHeight="1" x14ac:dyDescent="0.25">
      <c r="A765" s="6" t="str">
        <f>IF(AND('0'!A765='1'!A765,'1'!A765='2'!A765,'2'!A765='3'!A765,'3'!A765='4'!A765,'4'!A765='5'!A765,'5'!A765='6'!A765,'6'!A765='7'!A765,'7'!A765='8'!A765,'8'!A765='9'!A765,'1'!A765='2'!A765),'9'!A765,)</f>
        <v>Minutes of Actions</v>
      </c>
      <c r="B765" s="7" t="str">
        <f>IF(AND('0'!B765='1'!B765,'1'!B765='2'!B765,'2'!B765='3'!B765,'3'!B765='4'!B765,'4'!B765='5'!B765,'5'!B765='6'!B765,'6'!B765='7'!B765,'7'!B765='8'!B765,'8'!B765='9'!B765,'1'!B765='2'!B765),'9'!B765,)</f>
        <v>1973-12-18</v>
      </c>
      <c r="C765" s="7" t="str">
        <f>IF(AND('0'!C765='1'!C765,'1'!C765='2'!C765,'2'!C765='3'!C765,'3'!C765='4'!C765,'4'!C765='5'!C765,'5'!C765='6'!C765,'6'!C765='7'!C765,'7'!C765='8'!C765,'8'!C765='9'!C765,'1'!C765='2'!C765),'9'!C765,)</f>
        <v>1973-12-18</v>
      </c>
      <c r="D765" s="7">
        <f>IF(AND('0'!D765='1'!D765,'1'!D765='2'!D765,'2'!D765='3'!D765,'3'!D765='4'!D765,'4'!D765='5'!D765,'5'!D765='6'!D765,'6'!D765='7'!D765,'7'!D765='8'!D765,'8'!D765='9'!D765,'1'!D765='2'!D765),'9'!D765,)</f>
        <v>0</v>
      </c>
      <c r="E765" s="8">
        <f>IF(COUNTIF(Recovered!$A$2:$A$808,A765)&gt;0,1,0)</f>
        <v>0</v>
      </c>
      <c r="F765" s="6">
        <f>('0'!F765*'0'!G765+'1'!F765*'1'!G765+'2'!F765*'2'!G765+'3'!F765*'3'!G765+'4'!F765*'4'!G765+'5'!F765*'5'!G765+'6'!F765*'6'!G765+'7'!F765*'7'!G765+'8'!F765*'8'!G765+'9'!F765*'9'!G765)/G765</f>
        <v>3</v>
      </c>
      <c r="G765" s="6">
        <f>'0'!G765+'1'!G765+'2'!G765+'3'!G765+'4'!G765+'5'!G765+'6'!G765+'7'!G765+'8'!G765+'9'!G765</f>
        <v>5.8829324750318586</v>
      </c>
      <c r="H765" s="6">
        <f>('0'!H765*'0'!I765+'1'!H765*'1'!I765+'2'!H765*'2'!I765+'3'!H765*'3'!I765+'4'!H765*'4'!I765+'5'!H765*'5'!I765+'6'!H765*'6'!I765+'7'!H765*'7'!I765+'8'!H765*'8'!I765+'9'!H765*'9'!I765)/I765</f>
        <v>2</v>
      </c>
      <c r="I765" s="6">
        <f>'0'!I765+'1'!I765+'2'!I765+'3'!I765+'4'!I765+'5'!I765+'6'!I765+'7'!I765+'8'!I765+'9'!I765</f>
        <v>5.7363898334222387</v>
      </c>
      <c r="J765" s="6">
        <f>('0'!J765*'0'!K765+'1'!J765*'1'!K765+'2'!J765*'2'!K765+'3'!J765*'3'!K765+'4'!J765*'4'!K765+'5'!J765*'5'!K765+'6'!J765*'6'!K765+'7'!J765*'7'!K765+'8'!J765*'8'!K765+'9'!J765*'9'!K765)/K765</f>
        <v>2</v>
      </c>
      <c r="K765" s="6">
        <f>'0'!K765+'1'!K765+'2'!K765+'3'!K765+'4'!K765+'5'!K765+'6'!K765+'7'!K765+'8'!K765+'9'!K765</f>
        <v>6.942221096281199</v>
      </c>
      <c r="L765" s="6">
        <f>('0'!L765*'0'!M765+'1'!L765*'1'!M765+'2'!L765*'2'!M765+'3'!L765*'3'!M765+'4'!L765*'4'!M765+'5'!L765*'5'!M765+'6'!L765*'6'!M765+'7'!L765*'7'!M765+'8'!L765*'8'!M765+'9'!L765*'9'!M765)/M765</f>
        <v>4</v>
      </c>
      <c r="M765" s="6">
        <f>'0'!M765+'1'!M765+'2'!M765+'3'!M765+'4'!M765+'5'!M765+'6'!M765+'7'!M765+'8'!M765+'9'!M765</f>
        <v>6.4745210806263103</v>
      </c>
      <c r="N765" s="6">
        <f>('0'!N765*'0'!O765+'1'!N765*'1'!O765+'2'!N765*'2'!O765+'3'!N765*'3'!O765+'4'!N765*'4'!O765+'5'!N765*'5'!O765+'6'!N765*'6'!O765+'7'!N765*'7'!O765+'8'!N765*'8'!O765+'9'!N765*'9'!O765)/O765</f>
        <v>20.000000000000007</v>
      </c>
      <c r="O765" s="6">
        <f>'0'!O765+'1'!O765+'2'!O765+'3'!O765+'4'!O765+'5'!O765+'6'!O765+'7'!O765+'8'!O765+'9'!O765</f>
        <v>8.4642800457173735</v>
      </c>
      <c r="P765" s="6">
        <f>('0'!P765*'0'!Q765+'1'!P765*'1'!Q765+'2'!P765*'2'!Q765+'3'!P765*'3'!Q765+'4'!P765*'4'!Q765+'5'!P765*'5'!Q765+'6'!P765*'6'!Q765+'7'!P765*'7'!Q765+'8'!P765*'8'!Q765+'9'!P765*'9'!Q765)/Q765</f>
        <v>3</v>
      </c>
      <c r="Q765" s="6">
        <f>'0'!Q765+'1'!Q765+'2'!Q765+'3'!Q765+'4'!Q765+'5'!Q765+'6'!Q765+'7'!Q765+'8'!Q765+'9'!Q765</f>
        <v>8.8683542232575547</v>
      </c>
      <c r="R765" s="6">
        <f>('0'!R765*'0'!S765+'1'!R765*'1'!S765+'2'!R765*'2'!S765+'3'!R765*'3'!S765+'4'!R765*'4'!S765+'5'!R765*'5'!S765+'6'!R765*'6'!S765+'7'!R765*'7'!S765+'8'!R765*'8'!S765+'9'!R765*'9'!S765)/S765</f>
        <v>3</v>
      </c>
      <c r="S765" s="6">
        <f>'0'!S765+'1'!S765+'2'!S765+'3'!S765+'4'!S765+'5'!S765+'6'!S765+'7'!S765+'8'!S765+'9'!S765</f>
        <v>8.4311692851974058</v>
      </c>
      <c r="T765" s="6">
        <f>('0'!T765*'0'!U765+'1'!T765*'1'!U765+'2'!T765*'2'!U765+'3'!T765*'3'!U765+'4'!T765*'4'!U765+'5'!T765*'5'!U765+'6'!T765*'6'!U765+'7'!T765*'7'!U765+'8'!T765*'8'!U765+'9'!T765*'9'!U765)/U765</f>
        <v>24.600105853589827</v>
      </c>
      <c r="U765" s="6">
        <f>'0'!U765+'1'!U765+'2'!U765+'3'!U765+'4'!U765+'5'!U765+'6'!U765+'7'!U765+'8'!U765+'9'!U765</f>
        <v>5.0694207131030211</v>
      </c>
      <c r="V765" s="6">
        <f>('0'!V765*'0'!W765+'1'!V765*'1'!W765+'2'!V765*'2'!W765+'3'!V765*'3'!W765+'4'!V765*'4'!W765+'5'!V765*'5'!W765+'6'!V765*'6'!W765+'7'!V765*'7'!W765+'8'!V765*'8'!W765+'9'!V765*'9'!W765)/W765</f>
        <v>3.0000000000000004</v>
      </c>
      <c r="W765" s="6">
        <f>'0'!W765+'1'!W765+'2'!W765+'3'!W765+'4'!W765+'5'!W765+'6'!W765+'7'!W765+'8'!W765+'9'!W765</f>
        <v>7.2481178775028985</v>
      </c>
      <c r="X765" s="6">
        <f>('0'!X765*'0'!Y765+'1'!X765*'1'!Y765+'2'!X765*'2'!Y765+'3'!X765*'3'!Y765+'4'!X765*'4'!Y765+'5'!X765*'5'!Y765+'6'!X765*'6'!Y765+'7'!X765*'7'!Y765+'8'!X765*'8'!Y765+'9'!X765*'9'!Y765)/Y765</f>
        <v>2</v>
      </c>
      <c r="Y765" s="6">
        <f>'0'!Y765+'1'!Y765+'2'!Y765+'3'!Y765+'4'!Y765+'5'!Y765+'6'!Y765+'7'!Y765+'8'!Y765+'9'!Y765</f>
        <v>9.4215442729320031</v>
      </c>
      <c r="Z765" s="6">
        <f>('0'!Z765*'0'!AA765+'1'!Z765*'1'!AA765+'2'!Z765*'2'!AA765+'3'!Z765*'3'!AA765+'4'!Z765*'4'!AA765+'5'!Z765*'5'!AA765+'6'!Z765*'6'!AA765+'7'!Z765*'7'!AA765+'8'!Z765*'8'!AA765+'9'!Z765*'9'!AA765)/AA765</f>
        <v>20</v>
      </c>
      <c r="AA765" s="6">
        <f>'0'!AA765+'1'!AA765+'2'!AA765+'3'!AA765+'4'!AA765+'5'!AA765+'6'!AA765+'7'!AA765+'8'!AA765+'9'!AA765</f>
        <v>4.9610627796698541</v>
      </c>
      <c r="AB765" s="6">
        <f>('0'!AB765*'0'!AC765+'1'!AB765*'1'!AC765+'2'!AB765*'2'!AC765+'3'!AB765*'3'!AC765+'4'!AB765*'4'!AC765+'5'!AB765*'5'!AC765+'6'!AB765*'6'!AC765+'7'!AB765*'7'!AC765+'8'!AB765*'8'!AC765+'9'!AB765*'9'!AC765)/AC765</f>
        <v>3.0000000000000004</v>
      </c>
      <c r="AC765" s="6">
        <f>'0'!AC765+'1'!AC765+'2'!AC765+'3'!AC765+'4'!AC765+'5'!AC765+'6'!AC765+'7'!AC765+'8'!AC765+'9'!AC765</f>
        <v>7.8143908305619423</v>
      </c>
      <c r="AD765" s="6">
        <f>('0'!AD765*'0'!AE765+'1'!AD765*'1'!AE765+'2'!AD765*'2'!AE765+'3'!AD765*'3'!AE765+'4'!AD765*'4'!AE765+'5'!AD765*'5'!AE765+'6'!AD765*'6'!AE765+'7'!AD765*'7'!AE765+'8'!AD765*'8'!AE765+'9'!AD765*'9'!AE765)/AE765</f>
        <v>2</v>
      </c>
      <c r="AE765" s="6">
        <f>'0'!AE765+'1'!AE765+'2'!AE765+'3'!AE765+'4'!AE765+'5'!AE765+'6'!AE765+'7'!AE765+'8'!AE765+'9'!AE765</f>
        <v>8.4623654937583321</v>
      </c>
      <c r="AF765" s="6">
        <f>('0'!AF765*'0'!AG765+'1'!AF765*'1'!AG765+'2'!AF765*'2'!AG765+'3'!AF765*'3'!AG765+'4'!AF765*'4'!AG765+'5'!AF765*'5'!AG765+'6'!AF765*'6'!AG765+'7'!AF765*'7'!AG765+'8'!AF765*'8'!AG765+'9'!AF765*'9'!AG765)/AG765</f>
        <v>15.360528499971942</v>
      </c>
      <c r="AG765" s="6">
        <f>'0'!AG765+'1'!AG765+'2'!AG765+'3'!AG765+'4'!AG765+'5'!AG765+'6'!AG765+'7'!AG765+'8'!AG765+'9'!AG765</f>
        <v>8.9932777449646988</v>
      </c>
      <c r="AH765" s="6">
        <f>('0'!AH765*'0'!AI765+'1'!AH765*'1'!AI765+'2'!AH765*'2'!AI765+'3'!AH765*'3'!AI765+'4'!AH765*'4'!AI765+'5'!AH765*'5'!AI765+'6'!AH765*'6'!AI765+'7'!AH765*'7'!AI765+'8'!AH765*'8'!AI765+'9'!AH765*'9'!AI765)/AI765</f>
        <v>2.101653435032341</v>
      </c>
      <c r="AI765" s="6">
        <f>'0'!AI765+'1'!AI765+'2'!AI765+'3'!AI765+'4'!AI765+'5'!AI765+'6'!AI765+'7'!AI765+'8'!AI765+'9'!AI765</f>
        <v>5.5035421198461458</v>
      </c>
      <c r="AJ765" s="6">
        <f>('0'!AJ765*'0'!AK765+'1'!AJ765*'1'!AK765+'2'!AJ765*'2'!AK765+'3'!AJ765*'3'!AK765+'4'!AJ765*'4'!AK765+'5'!AJ765*'5'!AK765+'6'!AJ765*'6'!AK765+'7'!AJ765*'7'!AK765+'8'!AJ765*'8'!AK765+'9'!AJ765*'9'!AK765)/AK765</f>
        <v>2</v>
      </c>
      <c r="AK765" s="6">
        <f>'0'!AK765+'1'!AK765+'2'!AK765+'3'!AK765+'4'!AK765+'5'!AK765+'6'!AK765+'7'!AK765+'8'!AK765+'9'!AK765</f>
        <v>8.5784898813753543</v>
      </c>
      <c r="AL765" s="6">
        <f>('0'!AL765*'0'!AM765+'1'!AL765*'1'!AM765+'2'!AL765*'2'!AM765+'3'!AL765*'3'!AM765+'4'!AL765*'4'!AM765+'5'!AL765*'5'!AM765+'6'!AL765*'6'!AM765+'7'!AL765*'7'!AM765+'8'!AL765*'8'!AM765+'9'!AL765*'9'!AM765)/AM765</f>
        <v>10</v>
      </c>
      <c r="AM765" s="6">
        <f>'0'!AM765+'1'!AM765+'2'!AM765+'3'!AM765+'4'!AM765+'5'!AM765+'6'!AM765+'7'!AM765+'8'!AM765+'9'!AM765</f>
        <v>7.1784807837504649</v>
      </c>
      <c r="AN765" s="6">
        <f>('0'!AN765*'0'!AO765+'1'!AN765*'1'!AO765+'2'!AN765*'2'!AO765+'3'!AN765*'3'!AO765+'4'!AN765*'4'!AO765+'5'!AN765*'5'!AO765+'6'!AN765*'6'!AO765+'7'!AN765*'7'!AO765+'8'!AN765*'8'!AO765+'9'!AN765*'9'!AO765)/AO765</f>
        <v>4</v>
      </c>
      <c r="AO765" s="6">
        <f>'0'!AO765+'1'!AO765+'2'!AO765+'3'!AO765+'4'!AO765+'5'!AO765+'6'!AO765+'7'!AO765+'8'!AO765+'9'!AO765</f>
        <v>8.830986483811385</v>
      </c>
      <c r="AP765" s="6">
        <f>('0'!AP765*'0'!AQ765+'1'!AP765*'1'!AQ765+'2'!AP765*'2'!AQ765+'3'!AP765*'3'!AQ765+'4'!AP765*'4'!AQ765+'5'!AP765*'5'!AQ765+'6'!AP765*'6'!AQ765+'7'!AP765*'7'!AQ765+'8'!AP765*'8'!AQ765+'9'!AP765*'9'!AQ765)/AQ765</f>
        <v>4</v>
      </c>
      <c r="AQ765" s="6">
        <f>'0'!AQ765+'1'!AQ765+'2'!AQ765+'3'!AQ765+'4'!AQ765+'5'!AQ765+'6'!AQ765+'7'!AQ765+'8'!AQ765+'9'!AQ765</f>
        <v>7.8389378455847369</v>
      </c>
      <c r="AR765" s="6">
        <f>('0'!AR765*'0'!AS765+'1'!AR765*'1'!AS765+'2'!AR765*'2'!AS765+'3'!AR765*'3'!AS765+'4'!AR765*'4'!AS765+'5'!AR765*'5'!AS765+'6'!AR765*'6'!AS765+'7'!AR765*'7'!AS765+'8'!AR765*'8'!AS765+'9'!AR765*'9'!AS765)/AS765</f>
        <v>10</v>
      </c>
      <c r="AS765" s="6">
        <f>'0'!AS765+'1'!AS765+'2'!AS765+'3'!AS765+'4'!AS765+'5'!AS765+'6'!AS765+'7'!AS765+'8'!AS765+'9'!AS765</f>
        <v>9.9999946813777427</v>
      </c>
      <c r="AT765" s="6">
        <f>('0'!AT765*'0'!AU765+'1'!AT765*'1'!AU765+'2'!AT765*'2'!AU765+'3'!AT765*'3'!AU765+'4'!AT765*'4'!AU765+'5'!AT765*'5'!AU765+'6'!AT765*'6'!AU765+'7'!AT765*'7'!AU765+'8'!AT765*'8'!AU765+'9'!AT765*'9'!AU765)/AU765</f>
        <v>3.0901279129785832</v>
      </c>
      <c r="AU765" s="6">
        <f>'0'!AU765+'1'!AU765+'2'!AU765+'3'!AU765+'4'!AU765+'5'!AU765+'6'!AU765+'7'!AU765+'8'!AU765+'9'!AU765</f>
        <v>5.1022458337621819</v>
      </c>
      <c r="AV765" s="6">
        <f>('0'!AV765*'0'!AW765+'1'!AV765*'1'!AW765+'2'!AV765*'2'!AW765+'3'!AV765*'3'!AW765+'4'!AV765*'4'!AW765+'5'!AV765*'5'!AW765+'6'!AV765*'6'!AW765+'7'!AV765*'7'!AW765+'8'!AV765*'8'!AW765+'9'!AV765*'9'!AW765)/AW765</f>
        <v>3.0985976318930808</v>
      </c>
      <c r="AW765" s="6">
        <f>'0'!AW765+'1'!AW765+'2'!AW765+'3'!AW765+'4'!AW765+'5'!AW765+'6'!AW765+'7'!AW765+'8'!AW765+'9'!AW765</f>
        <v>6.6401548564673263</v>
      </c>
      <c r="AX765" s="6">
        <f t="shared" si="18"/>
        <v>99.960634353561773</v>
      </c>
      <c r="AY765" s="6">
        <f t="shared" si="19"/>
        <v>1.0003938114908213</v>
      </c>
      <c r="AZ765" s="6">
        <f t="shared" si="20"/>
        <v>20.007876229816432</v>
      </c>
      <c r="BA765" s="6">
        <f t="shared" si="21"/>
        <v>24.609793657950391</v>
      </c>
      <c r="BB765" s="6">
        <f t="shared" si="22"/>
        <v>20.007876229816425</v>
      </c>
      <c r="BC765" s="6">
        <f t="shared" si="23"/>
        <v>15.366577652600318</v>
      </c>
      <c r="BD765" s="6">
        <f t="shared" si="24"/>
        <v>10.003938114908212</v>
      </c>
      <c r="BE765" s="6">
        <f t="shared" si="25"/>
        <v>10.003938114908212</v>
      </c>
      <c r="BF765" s="6">
        <f t="shared" si="26"/>
        <v>99.999999999999972</v>
      </c>
    </row>
    <row r="766" spans="1:58" ht="15.75" customHeight="1" x14ac:dyDescent="0.25">
      <c r="A766" s="6" t="str">
        <f>IF(AND('0'!A766='1'!A766,'1'!A766='2'!A766,'2'!A766='3'!A766,'3'!A766='4'!A766,'4'!A766='5'!A766,'5'!A766='6'!A766,'6'!A766='7'!A766,'7'!A766='8'!A766,'8'!A766='9'!A766,'1'!A766='2'!A766),'9'!A766,)</f>
        <v>RPA</v>
      </c>
      <c r="B766" s="7" t="str">
        <f>IF(AND('0'!B766='1'!B766,'1'!B766='2'!B766,'2'!B766='3'!B766,'3'!B766='4'!B766,'4'!B766='5'!B766,'5'!B766='6'!B766,'6'!B766='7'!B766,'7'!B766='8'!B766,'8'!B766='9'!B766,'1'!B766='2'!B766),'9'!B766,)</f>
        <v>1973-12-18</v>
      </c>
      <c r="C766" s="7" t="str">
        <f>IF(AND('0'!C766='1'!C766,'1'!C766='2'!C766,'2'!C766='3'!C766,'3'!C766='4'!C766,'4'!C766='5'!C766,'5'!C766='6'!C766,'6'!C766='7'!C766,'7'!C766='8'!C766,'8'!C766='9'!C766,'1'!C766='2'!C766),'9'!C766,)</f>
        <v>1973-12-18</v>
      </c>
      <c r="D766" s="7">
        <f>IF(AND('0'!D766='1'!D766,'1'!D766='2'!D766,'2'!D766='3'!D766,'3'!D766='4'!D766,'4'!D766='5'!D766,'5'!D766='6'!D766,'6'!D766='7'!D766,'7'!D766='8'!D766,'8'!D766='9'!D766,'1'!D766='2'!D766),'9'!D766,)</f>
        <v>27079</v>
      </c>
      <c r="E766" s="8">
        <f>IF(COUNTIF(Recovered!$A$2:$A$808,A766)&gt;0,1,0)</f>
        <v>1</v>
      </c>
      <c r="F766" s="6">
        <f>('0'!F766*'0'!G766+'1'!F766*'1'!G766+'2'!F766*'2'!G766+'3'!F766*'3'!G766+'4'!F766*'4'!G766+'5'!F766*'5'!G766+'6'!F766*'6'!G766+'7'!F766*'7'!G766+'8'!F766*'8'!G766+'9'!F766*'9'!G766)/G766</f>
        <v>3</v>
      </c>
      <c r="G766" s="9">
        <f>'0'!G766+'1'!G766+'2'!G766+'3'!G766+'4'!G766+'5'!G766+'6'!G766+'7'!G766+'8'!G766+'9'!G766</f>
        <v>6.8515479353460327</v>
      </c>
      <c r="H766" s="6">
        <f>('0'!H766*'0'!I766+'1'!H766*'1'!I766+'2'!H766*'2'!I766+'3'!H766*'3'!I766+'4'!H766*'4'!I766+'5'!H766*'5'!I766+'6'!H766*'6'!I766+'7'!H766*'7'!I766+'8'!H766*'8'!I766+'9'!H766*'9'!I766)/I766</f>
        <v>2.1012222272727574</v>
      </c>
      <c r="I766" s="9">
        <f>'0'!I766+'1'!I766+'2'!I766+'3'!I766+'4'!I766+'5'!I766+'6'!I766+'7'!I766+'8'!I766+'9'!I766</f>
        <v>5.5106666731775347</v>
      </c>
      <c r="J766" s="6">
        <f>('0'!J766*'0'!K766+'1'!J766*'1'!K766+'2'!J766*'2'!K766+'3'!J766*'3'!K766+'4'!J766*'4'!K766+'5'!J766*'5'!K766+'6'!J766*'6'!K766+'7'!J766*'7'!K766+'8'!J766*'8'!K766+'9'!J766*'9'!K766)/K766</f>
        <v>2.3791558796883945</v>
      </c>
      <c r="K766" s="9">
        <f>'0'!K766+'1'!K766+'2'!K766+'3'!K766+'4'!K766+'5'!K766+'6'!K766+'7'!K766+'8'!K766+'9'!K766</f>
        <v>4.342436970037971</v>
      </c>
      <c r="L766" s="6">
        <f>('0'!L766*'0'!M766+'1'!L766*'1'!M766+'2'!L766*'2'!M766+'3'!L766*'3'!M766+'4'!L766*'4'!M766+'5'!L766*'5'!M766+'6'!L766*'6'!M766+'7'!L766*'7'!M766+'8'!L766*'8'!M766+'9'!L766*'9'!M766)/M766</f>
        <v>4.3375735733337457</v>
      </c>
      <c r="M766" s="9">
        <f>'0'!M766+'1'!M766+'2'!M766+'3'!M766+'4'!M766+'5'!M766+'6'!M766+'7'!M766+'8'!M766+'9'!M766</f>
        <v>5.4572989378557919</v>
      </c>
      <c r="N766" s="6">
        <f>('0'!N766*'0'!O766+'1'!N766*'1'!O766+'2'!N766*'2'!O766+'3'!N766*'3'!O766+'4'!N766*'4'!O766+'5'!N766*'5'!O766+'6'!N766*'6'!O766+'7'!N766*'7'!O766+'8'!N766*'8'!O766+'9'!N766*'9'!O766)/O766</f>
        <v>20</v>
      </c>
      <c r="O766" s="9">
        <f>'0'!O766+'1'!O766+'2'!O766+'3'!O766+'4'!O766+'5'!O766+'6'!O766+'7'!O766+'8'!O766+'9'!O766</f>
        <v>7.7729996899650091</v>
      </c>
      <c r="P766" s="6">
        <f>('0'!P766*'0'!Q766+'1'!P766*'1'!Q766+'2'!P766*'2'!Q766+'3'!P766*'3'!Q766+'4'!P766*'4'!Q766+'5'!P766*'5'!Q766+'6'!P766*'6'!Q766+'7'!P766*'7'!Q766+'8'!P766*'8'!Q766+'9'!P766*'9'!Q766)/Q766</f>
        <v>2.9999999999999996</v>
      </c>
      <c r="Q766" s="9">
        <f>'0'!Q766+'1'!Q766+'2'!Q766+'3'!Q766+'4'!Q766+'5'!Q766+'6'!Q766+'7'!Q766+'8'!Q766+'9'!Q766</f>
        <v>9.7852092798127064</v>
      </c>
      <c r="R766" s="6">
        <f>('0'!R766*'0'!S766+'1'!R766*'1'!S766+'2'!R766*'2'!S766+'3'!R766*'3'!S766+'4'!R766*'4'!S766+'5'!R766*'5'!S766+'6'!R766*'6'!S766+'7'!R766*'7'!S766+'8'!R766*'8'!S766+'9'!R766*'9'!S766)/S766</f>
        <v>2.9999999999999996</v>
      </c>
      <c r="S766" s="9">
        <f>'0'!S766+'1'!S766+'2'!S766+'3'!S766+'4'!S766+'5'!S766+'6'!S766+'7'!S766+'8'!S766+'9'!S766</f>
        <v>7.2100004824200408</v>
      </c>
      <c r="T766" s="6">
        <f>('0'!T766*'0'!U766+'1'!T766*'1'!U766+'2'!T766*'2'!U766+'3'!T766*'3'!U766+'4'!T766*'4'!U766+'5'!T766*'5'!U766+'6'!T766*'6'!U766+'7'!T766*'7'!U766+'8'!T766*'8'!U766+'9'!T766*'9'!U766)/U766</f>
        <v>16.424060954732184</v>
      </c>
      <c r="U766" s="9">
        <f>'0'!U766+'1'!U766+'2'!U766+'3'!U766+'4'!U766+'5'!U766+'6'!U766+'7'!U766+'8'!U766+'9'!U766</f>
        <v>4.4347922020279054</v>
      </c>
      <c r="V766" s="6">
        <f>('0'!V766*'0'!W766+'1'!V766*'1'!W766+'2'!V766*'2'!W766+'3'!V766*'3'!W766+'4'!V766*'4'!W766+'5'!V766*'5'!W766+'6'!V766*'6'!W766+'7'!V766*'7'!W766+'8'!V766*'8'!W766+'9'!V766*'9'!W766)/W766</f>
        <v>2</v>
      </c>
      <c r="W766" s="9">
        <f>'0'!W766+'1'!W766+'2'!W766+'3'!W766+'4'!W766+'5'!W766+'6'!W766+'7'!W766+'8'!W766+'9'!W766</f>
        <v>6.3168793517866018</v>
      </c>
      <c r="X766" s="6">
        <f>('0'!X766*'0'!Y766+'1'!X766*'1'!Y766+'2'!X766*'2'!Y766+'3'!X766*'3'!Y766+'4'!X766*'4'!Y766+'5'!X766*'5'!Y766+'6'!X766*'6'!Y766+'7'!X766*'7'!Y766+'8'!X766*'8'!Y766+'9'!X766*'9'!Y766)/Y766</f>
        <v>2</v>
      </c>
      <c r="Y766" s="9">
        <f>'0'!Y766+'1'!Y766+'2'!Y766+'3'!Y766+'4'!Y766+'5'!Y766+'6'!Y766+'7'!Y766+'8'!Y766+'9'!Y766</f>
        <v>9.8419636897808225</v>
      </c>
      <c r="Z766" s="6">
        <f>('0'!Z766*'0'!AA766+'1'!Z766*'1'!AA766+'2'!Z766*'2'!AA766+'3'!Z766*'3'!AA766+'4'!Z766*'4'!AA766+'5'!Z766*'5'!AA766+'6'!Z766*'6'!AA766+'7'!Z766*'7'!AA766+'8'!Z766*'8'!AA766+'9'!Z766*'9'!AA766)/AA766</f>
        <v>24.052692462094416</v>
      </c>
      <c r="AA766" s="9">
        <f>'0'!AA766+'1'!AA766+'2'!AA766+'3'!AA766+'4'!AA766+'5'!AA766+'6'!AA766+'7'!AA766+'8'!AA766+'9'!AA766</f>
        <v>7.4093980109939164</v>
      </c>
      <c r="AB766" s="6">
        <f>('0'!AB766*'0'!AC766+'1'!AB766*'1'!AC766+'2'!AB766*'2'!AC766+'3'!AB766*'3'!AC766+'4'!AB766*'4'!AC766+'5'!AB766*'5'!AC766+'6'!AB766*'6'!AC766+'7'!AB766*'7'!AC766+'8'!AB766*'8'!AC766+'9'!AB766*'9'!AC766)/AC766</f>
        <v>3</v>
      </c>
      <c r="AC766" s="9">
        <f>'0'!AC766+'1'!AC766+'2'!AC766+'3'!AC766+'4'!AC766+'5'!AC766+'6'!AC766+'7'!AC766+'8'!AC766+'9'!AC766</f>
        <v>9.3325678158926273</v>
      </c>
      <c r="AD766" s="6">
        <f>('0'!AD766*'0'!AE766+'1'!AD766*'1'!AE766+'2'!AD766*'2'!AE766+'3'!AD766*'3'!AE766+'4'!AD766*'4'!AE766+'5'!AD766*'5'!AE766+'6'!AD766*'6'!AE766+'7'!AD766*'7'!AE766+'8'!AD766*'8'!AE766+'9'!AD766*'9'!AE766)/AE766</f>
        <v>2</v>
      </c>
      <c r="AE766" s="9">
        <f>'0'!AE766+'1'!AE766+'2'!AE766+'3'!AE766+'4'!AE766+'5'!AE766+'6'!AE766+'7'!AE766+'8'!AE766+'9'!AE766</f>
        <v>9.0913882513697644</v>
      </c>
      <c r="AF766" s="6">
        <f>('0'!AF766*'0'!AG766+'1'!AF766*'1'!AG766+'2'!AF766*'2'!AG766+'3'!AF766*'3'!AG766+'4'!AF766*'4'!AG766+'5'!AF766*'5'!AG766+'6'!AF766*'6'!AG766+'7'!AF766*'7'!AG766+'8'!AF766*'8'!AG766+'9'!AF766*'9'!AG766)/AG766</f>
        <v>18.815715849204423</v>
      </c>
      <c r="AG766" s="9">
        <f>'0'!AG766+'1'!AG766+'2'!AG766+'3'!AG766+'4'!AG766+'5'!AG766+'6'!AG766+'7'!AG766+'8'!AG766+'9'!AG766</f>
        <v>6.0200646145956087</v>
      </c>
      <c r="AH766" s="6">
        <f>('0'!AH766*'0'!AI766+'1'!AH766*'1'!AI766+'2'!AH766*'2'!AI766+'3'!AH766*'3'!AI766+'4'!AH766*'4'!AI766+'5'!AH766*'5'!AI766+'6'!AH766*'6'!AI766+'7'!AH766*'7'!AI766+'8'!AH766*'8'!AI766+'9'!AH766*'9'!AI766)/AI766</f>
        <v>3</v>
      </c>
      <c r="AI766" s="9">
        <f>'0'!AI766+'1'!AI766+'2'!AI766+'3'!AI766+'4'!AI766+'5'!AI766+'6'!AI766+'7'!AI766+'8'!AI766+'9'!AI766</f>
        <v>8.9473815484460335</v>
      </c>
      <c r="AJ766" s="6">
        <f>('0'!AJ766*'0'!AK766+'1'!AJ766*'1'!AK766+'2'!AJ766*'2'!AK766+'3'!AJ766*'3'!AK766+'4'!AJ766*'4'!AK766+'5'!AJ766*'5'!AK766+'6'!AJ766*'6'!AK766+'7'!AJ766*'7'!AK766+'8'!AJ766*'8'!AK766+'9'!AJ766*'9'!AK766)/AK766</f>
        <v>2</v>
      </c>
      <c r="AK766" s="9">
        <f>'0'!AK766+'1'!AK766+'2'!AK766+'3'!AK766+'4'!AK766+'5'!AK766+'6'!AK766+'7'!AK766+'8'!AK766+'9'!AK766</f>
        <v>7.4027564465395006</v>
      </c>
      <c r="AL766" s="6">
        <f>('0'!AL766*'0'!AM766+'1'!AL766*'1'!AM766+'2'!AL766*'2'!AM766+'3'!AL766*'3'!AM766+'4'!AL766*'4'!AM766+'5'!AL766*'5'!AM766+'6'!AL766*'6'!AM766+'7'!AL766*'7'!AM766+'8'!AL766*'8'!AM766+'9'!AL766*'9'!AM766)/AM766</f>
        <v>13.170293640732293</v>
      </c>
      <c r="AM766" s="9">
        <f>'0'!AM766+'1'!AM766+'2'!AM766+'3'!AM766+'4'!AM766+'5'!AM766+'6'!AM766+'7'!AM766+'8'!AM766+'9'!AM766</f>
        <v>8.1073922024797085</v>
      </c>
      <c r="AN766" s="6">
        <f>('0'!AN766*'0'!AO766+'1'!AN766*'1'!AO766+'2'!AN766*'2'!AO766+'3'!AN766*'3'!AO766+'4'!AN766*'4'!AO766+'5'!AN766*'5'!AO766+'6'!AN766*'6'!AO766+'7'!AN766*'7'!AO766+'8'!AN766*'8'!AO766+'9'!AN766*'9'!AO766)/AO766</f>
        <v>4</v>
      </c>
      <c r="AO766" s="9">
        <f>'0'!AO766+'1'!AO766+'2'!AO766+'3'!AO766+'4'!AO766+'5'!AO766+'6'!AO766+'7'!AO766+'8'!AO766+'9'!AO766</f>
        <v>9.9095056394977998</v>
      </c>
      <c r="AP766" s="6">
        <f>('0'!AP766*'0'!AQ766+'1'!AP766*'1'!AQ766+'2'!AP766*'2'!AQ766+'3'!AP766*'3'!AQ766+'4'!AP766*'4'!AQ766+'5'!AP766*'5'!AQ766+'6'!AP766*'6'!AQ766+'7'!AP766*'7'!AQ766+'8'!AP766*'8'!AQ766+'9'!AP766*'9'!AQ766)/AQ766</f>
        <v>4</v>
      </c>
      <c r="AQ766" s="9">
        <f>'0'!AQ766+'1'!AQ766+'2'!AQ766+'3'!AQ766+'4'!AQ766+'5'!AQ766+'6'!AQ766+'7'!AQ766+'8'!AQ766+'9'!AQ766</f>
        <v>8.3503607340346946</v>
      </c>
      <c r="AR766" s="6">
        <f>('0'!AR766*'0'!AS766+'1'!AR766*'1'!AS766+'2'!AR766*'2'!AS766+'3'!AR766*'3'!AS766+'4'!AR766*'4'!AS766+'5'!AR766*'5'!AS766+'6'!AR766*'6'!AS766+'7'!AR766*'7'!AS766+'8'!AR766*'8'!AS766+'9'!AR766*'9'!AS766)/AS766</f>
        <v>8.0000185778177091</v>
      </c>
      <c r="AS766" s="9">
        <f>'0'!AS766+'1'!AS766+'2'!AS766+'3'!AS766+'4'!AS766+'5'!AS766+'6'!AS766+'7'!AS766+'8'!AS766+'9'!AS766</f>
        <v>9.9999288367277686</v>
      </c>
      <c r="AT766" s="6">
        <f>('0'!AT766*'0'!AU766+'1'!AT766*'1'!AU766+'2'!AT766*'2'!AU766+'3'!AT766*'3'!AU766+'4'!AT766*'4'!AU766+'5'!AT766*'5'!AU766+'6'!AT766*'6'!AU766+'7'!AT766*'7'!AU766+'8'!AT766*'8'!AU766+'9'!AT766*'9'!AU766)/AU766</f>
        <v>2.5913558558421581</v>
      </c>
      <c r="AU766" s="9">
        <f>'0'!AU766+'1'!AU766+'2'!AU766+'3'!AU766+'4'!AU766+'5'!AU766+'6'!AU766+'7'!AU766+'8'!AU766+'9'!AU766</f>
        <v>4.8440942361632882</v>
      </c>
      <c r="AV766" s="6">
        <f>('0'!AV766*'0'!AW766+'1'!AV766*'1'!AW766+'2'!AV766*'2'!AW766+'3'!AV766*'3'!AW766+'4'!AV766*'4'!AW766+'5'!AV766*'5'!AW766+'6'!AV766*'6'!AW766+'7'!AV766*'7'!AW766+'8'!AV766*'8'!AW766+'9'!AV766*'9'!AW766)/AW766</f>
        <v>2.7569238043538036</v>
      </c>
      <c r="AW766" s="9">
        <f>'0'!AW766+'1'!AW766+'2'!AW766+'3'!AW766+'4'!AW766+'5'!AW766+'6'!AW766+'7'!AW766+'8'!AW766+'9'!AW766</f>
        <v>6.0383061256293091</v>
      </c>
      <c r="AX766" s="6">
        <f t="shared" si="18"/>
        <v>100.46278148458103</v>
      </c>
      <c r="AY766" s="6">
        <f t="shared" si="19"/>
        <v>0.99539350316861319</v>
      </c>
      <c r="AZ766" s="6">
        <f t="shared" si="20"/>
        <v>19.907870063372265</v>
      </c>
      <c r="BA766" s="6">
        <f t="shared" si="21"/>
        <v>16.348403569985706</v>
      </c>
      <c r="BB766" s="6">
        <f t="shared" si="22"/>
        <v>23.941893810481456</v>
      </c>
      <c r="BC766" s="6">
        <f t="shared" si="23"/>
        <v>18.729041313764789</v>
      </c>
      <c r="BD766" s="6">
        <f t="shared" si="24"/>
        <v>13.109624724807826</v>
      </c>
      <c r="BE766" s="6">
        <f t="shared" si="25"/>
        <v>7.9631665175879558</v>
      </c>
      <c r="BF766" s="6">
        <f t="shared" si="26"/>
        <v>99.999999999999986</v>
      </c>
    </row>
    <row r="767" spans="1:58" ht="15.75" hidden="1" customHeight="1" x14ac:dyDescent="0.25">
      <c r="A767" s="6" t="str">
        <f>IF(AND('0'!A767='1'!A767,'1'!A767='2'!A767,'2'!A767='3'!A767,'3'!A767='4'!A767,'4'!A767='5'!A767,'5'!A767='6'!A767,'6'!A767='7'!A767,'7'!A767='8'!A767,'8'!A767='9'!A767,'1'!A767='2'!A767),'9'!A767,)</f>
        <v>Memoranda of Discussion</v>
      </c>
      <c r="B767" s="7" t="str">
        <f>IF(AND('0'!B767='1'!B767,'1'!B767='2'!B767,'2'!B767='3'!B767,'3'!B767='4'!B767,'4'!B767='5'!B767,'5'!B767='6'!B767,'6'!B767='7'!B767,'7'!B767='8'!B767,'8'!B767='9'!B767,'1'!B767='2'!B767),'9'!B767,)</f>
        <v>1973-11-20</v>
      </c>
      <c r="C767" s="7" t="str">
        <f>IF(AND('0'!C767='1'!C767,'1'!C767='2'!C767,'2'!C767='3'!C767,'3'!C767='4'!C767,'4'!C767='5'!C767,'5'!C767='6'!C767,'6'!C767='7'!C767,'7'!C767='8'!C767,'8'!C767='9'!C767,'1'!C767='2'!C767),'9'!C767,)</f>
        <v>1973-11-20</v>
      </c>
      <c r="D767" s="7">
        <f>IF(AND('0'!D767='1'!D767,'1'!D767='2'!D767,'2'!D767='3'!D767,'3'!D767='4'!D767,'4'!D767='5'!D767,'5'!D767='6'!D767,'6'!D767='7'!D767,'7'!D767='8'!D767,'8'!D767='9'!D767,'1'!D767='2'!D767),'9'!D767,)</f>
        <v>0</v>
      </c>
      <c r="E767" s="8">
        <f>IF(COUNTIF(Recovered!$A$2:$A$808,A767)&gt;0,1,0)</f>
        <v>0</v>
      </c>
      <c r="F767" s="6">
        <f>('0'!F767*'0'!G767+'1'!F767*'1'!G767+'2'!F767*'2'!G767+'3'!F767*'3'!G767+'4'!F767*'4'!G767+'5'!F767*'5'!G767+'6'!F767*'6'!G767+'7'!F767*'7'!G767+'8'!F767*'8'!G767+'9'!F767*'9'!G767)/G767</f>
        <v>3</v>
      </c>
      <c r="G767" s="6">
        <f>'0'!G767+'1'!G767+'2'!G767+'3'!G767+'4'!G767+'5'!G767+'6'!G767+'7'!G767+'8'!G767+'9'!G767</f>
        <v>7.1103676391684729</v>
      </c>
      <c r="H767" s="6">
        <f>('0'!H767*'0'!I767+'1'!H767*'1'!I767+'2'!H767*'2'!I767+'3'!H767*'3'!I767+'4'!H767*'4'!I767+'5'!H767*'5'!I767+'6'!H767*'6'!I767+'7'!H767*'7'!I767+'8'!H767*'8'!I767+'9'!H767*'9'!I767)/I767</f>
        <v>4</v>
      </c>
      <c r="I767" s="6">
        <f>'0'!I767+'1'!I767+'2'!I767+'3'!I767+'4'!I767+'5'!I767+'6'!I767+'7'!I767+'8'!I767+'9'!I767</f>
        <v>6.3996038988807395</v>
      </c>
      <c r="J767" s="6">
        <f>('0'!J767*'0'!K767+'1'!J767*'1'!K767+'2'!J767*'2'!K767+'3'!J767*'3'!K767+'4'!J767*'4'!K767+'5'!J767*'5'!K767+'6'!J767*'6'!K767+'7'!J767*'7'!K767+'8'!J767*'8'!K767+'9'!J767*'9'!K767)/K767</f>
        <v>3</v>
      </c>
      <c r="K767" s="6">
        <f>'0'!K767+'1'!K767+'2'!K767+'3'!K767+'4'!K767+'5'!K767+'6'!K767+'7'!K767+'8'!K767+'9'!K767</f>
        <v>6.0333052292514706</v>
      </c>
      <c r="L767" s="6">
        <f>('0'!L767*'0'!M767+'1'!L767*'1'!M767+'2'!L767*'2'!M767+'3'!L767*'3'!M767+'4'!L767*'4'!M767+'5'!L767*'5'!M767+'6'!L767*'6'!M767+'7'!L767*'7'!M767+'8'!L767*'8'!M767+'9'!L767*'9'!M767)/M767</f>
        <v>4</v>
      </c>
      <c r="M767" s="6">
        <f>'0'!M767+'1'!M767+'2'!M767+'3'!M767+'4'!M767+'5'!M767+'6'!M767+'7'!M767+'8'!M767+'9'!M767</f>
        <v>4.2117080580072122</v>
      </c>
      <c r="N767" s="6">
        <f>('0'!N767*'0'!O767+'1'!N767*'1'!O767+'2'!N767*'2'!O767+'3'!N767*'3'!O767+'4'!N767*'4'!O767+'5'!N767*'5'!O767+'6'!N767*'6'!O767+'7'!N767*'7'!O767+'8'!N767*'8'!O767+'9'!N767*'9'!O767)/O767</f>
        <v>20.000000000000007</v>
      </c>
      <c r="O767" s="6">
        <f>'0'!O767+'1'!O767+'2'!O767+'3'!O767+'4'!O767+'5'!O767+'6'!O767+'7'!O767+'8'!O767+'9'!O767</f>
        <v>7.2918595445219871</v>
      </c>
      <c r="P767" s="6">
        <f>('0'!P767*'0'!Q767+'1'!P767*'1'!Q767+'2'!P767*'2'!Q767+'3'!P767*'3'!Q767+'4'!P767*'4'!Q767+'5'!P767*'5'!Q767+'6'!P767*'6'!Q767+'7'!P767*'7'!Q767+'8'!P767*'8'!Q767+'9'!P767*'9'!Q767)/Q767</f>
        <v>3</v>
      </c>
      <c r="Q767" s="6">
        <f>'0'!Q767+'1'!Q767+'2'!Q767+'3'!Q767+'4'!Q767+'5'!Q767+'6'!Q767+'7'!Q767+'8'!Q767+'9'!Q767</f>
        <v>9.3424898443673907</v>
      </c>
      <c r="R767" s="6">
        <f>('0'!R767*'0'!S767+'1'!R767*'1'!S767+'2'!R767*'2'!S767+'3'!R767*'3'!S767+'4'!R767*'4'!S767+'5'!R767*'5'!S767+'6'!R767*'6'!S767+'7'!R767*'7'!S767+'8'!R767*'8'!S767+'9'!R767*'9'!S767)/S767</f>
        <v>3</v>
      </c>
      <c r="S767" s="6">
        <f>'0'!S767+'1'!S767+'2'!S767+'3'!S767+'4'!S767+'5'!S767+'6'!S767+'7'!S767+'8'!S767+'9'!S767</f>
        <v>7.3669751612133041</v>
      </c>
      <c r="T767" s="6">
        <f>('0'!T767*'0'!U767+'1'!T767*'1'!U767+'2'!T767*'2'!U767+'3'!T767*'3'!U767+'4'!T767*'4'!U767+'5'!T767*'5'!U767+'6'!T767*'6'!U767+'7'!T767*'7'!U767+'8'!T767*'8'!U767+'9'!T767*'9'!U767)/U767</f>
        <v>20</v>
      </c>
      <c r="U767" s="6">
        <f>'0'!U767+'1'!U767+'2'!U767+'3'!U767+'4'!U767+'5'!U767+'6'!U767+'7'!U767+'8'!U767+'9'!U767</f>
        <v>5.2818720974082973</v>
      </c>
      <c r="V767" s="6">
        <f>('0'!V767*'0'!W767+'1'!V767*'1'!W767+'2'!V767*'2'!W767+'3'!V767*'3'!W767+'4'!V767*'4'!W767+'5'!V767*'5'!W767+'6'!V767*'6'!W767+'7'!V767*'7'!W767+'8'!V767*'8'!W767+'9'!V767*'9'!W767)/W767</f>
        <v>2</v>
      </c>
      <c r="W767" s="6">
        <f>'0'!W767+'1'!W767+'2'!W767+'3'!W767+'4'!W767+'5'!W767+'6'!W767+'7'!W767+'8'!W767+'9'!W767</f>
        <v>6.2437511832685795</v>
      </c>
      <c r="X767" s="6">
        <f>('0'!X767*'0'!Y767+'1'!X767*'1'!Y767+'2'!X767*'2'!Y767+'3'!X767*'3'!Y767+'4'!X767*'4'!Y767+'5'!X767*'5'!Y767+'6'!X767*'6'!Y767+'7'!X767*'7'!Y767+'8'!X767*'8'!Y767+'9'!X767*'9'!Y767)/Y767</f>
        <v>2</v>
      </c>
      <c r="Y767" s="6">
        <f>'0'!Y767+'1'!Y767+'2'!Y767+'3'!Y767+'4'!Y767+'5'!Y767+'6'!Y767+'7'!Y767+'8'!Y767+'9'!Y767</f>
        <v>8.2225552483071969</v>
      </c>
      <c r="Z767" s="6">
        <f>('0'!Z767*'0'!AA767+'1'!Z767*'1'!AA767+'2'!Z767*'2'!AA767+'3'!Z767*'3'!AA767+'4'!Z767*'4'!AA767+'5'!Z767*'5'!AA767+'6'!Z767*'6'!AA767+'7'!Z767*'7'!AA767+'8'!Z767*'8'!AA767+'9'!Z767*'9'!AA767)/AA767</f>
        <v>20.000000000000004</v>
      </c>
      <c r="AA767" s="6">
        <f>'0'!AA767+'1'!AA767+'2'!AA767+'3'!AA767+'4'!AA767+'5'!AA767+'6'!AA767+'7'!AA767+'8'!AA767+'9'!AA767</f>
        <v>7.851833914065856</v>
      </c>
      <c r="AB767" s="6">
        <f>('0'!AB767*'0'!AC767+'1'!AB767*'1'!AC767+'2'!AB767*'2'!AC767+'3'!AB767*'3'!AC767+'4'!AB767*'4'!AC767+'5'!AB767*'5'!AC767+'6'!AB767*'6'!AC767+'7'!AB767*'7'!AC767+'8'!AB767*'8'!AC767+'9'!AB767*'9'!AC767)/AC767</f>
        <v>2.9999999999999996</v>
      </c>
      <c r="AC767" s="6">
        <f>'0'!AC767+'1'!AC767+'2'!AC767+'3'!AC767+'4'!AC767+'5'!AC767+'6'!AC767+'7'!AC767+'8'!AC767+'9'!AC767</f>
        <v>9.3925155056746839</v>
      </c>
      <c r="AD767" s="6">
        <f>('0'!AD767*'0'!AE767+'1'!AD767*'1'!AE767+'2'!AD767*'2'!AE767+'3'!AD767*'3'!AE767+'4'!AD767*'4'!AE767+'5'!AD767*'5'!AE767+'6'!AD767*'6'!AE767+'7'!AD767*'7'!AE767+'8'!AD767*'8'!AE767+'9'!AD767*'9'!AE767)/AE767</f>
        <v>2.0978498385441737</v>
      </c>
      <c r="AE767" s="6">
        <f>'0'!AE767+'1'!AE767+'2'!AE767+'3'!AE767+'4'!AE767+'5'!AE767+'6'!AE767+'7'!AE767+'8'!AE767+'9'!AE767</f>
        <v>5.3429072580782693</v>
      </c>
      <c r="AF767" s="6">
        <f>('0'!AF767*'0'!AG767+'1'!AF767*'1'!AG767+'2'!AF767*'2'!AG767+'3'!AF767*'3'!AG767+'4'!AF767*'4'!AG767+'5'!AF767*'5'!AG767+'6'!AF767*'6'!AG767+'7'!AF767*'7'!AG767+'8'!AF767*'8'!AG767+'9'!AF767*'9'!AG767)/AG767</f>
        <v>14.476711511007199</v>
      </c>
      <c r="AG767" s="6">
        <f>'0'!AG767+'1'!AG767+'2'!AG767+'3'!AG767+'4'!AG767+'5'!AG767+'6'!AG767+'7'!AG767+'8'!AG767+'9'!AG767</f>
        <v>4.9085552360701463</v>
      </c>
      <c r="AH767" s="6">
        <f>('0'!AH767*'0'!AI767+'1'!AH767*'1'!AI767+'2'!AH767*'2'!AI767+'3'!AH767*'3'!AI767+'4'!AH767*'4'!AI767+'5'!AH767*'5'!AI767+'6'!AH767*'6'!AI767+'7'!AH767*'7'!AI767+'8'!AH767*'8'!AI767+'9'!AH767*'9'!AI767)/AI767</f>
        <v>3.44140988892029</v>
      </c>
      <c r="AI767" s="6">
        <f>'0'!AI767+'1'!AI767+'2'!AI767+'3'!AI767+'4'!AI767+'5'!AI767+'6'!AI767+'7'!AI767+'8'!AI767+'9'!AI767</f>
        <v>5.6422577108139453</v>
      </c>
      <c r="AJ767" s="6">
        <f>('0'!AJ767*'0'!AK767+'1'!AJ767*'1'!AK767+'2'!AJ767*'2'!AK767+'3'!AJ767*'3'!AK767+'4'!AJ767*'4'!AK767+'5'!AJ767*'5'!AK767+'6'!AJ767*'6'!AK767+'7'!AJ767*'7'!AK767+'8'!AJ767*'8'!AK767+'9'!AJ767*'9'!AK767)/AK767</f>
        <v>2.929152445123643</v>
      </c>
      <c r="AK767" s="6">
        <f>'0'!AK767+'1'!AK767+'2'!AK767+'3'!AK767+'4'!AK767+'5'!AK767+'6'!AK767+'7'!AK767+'8'!AK767+'9'!AK767</f>
        <v>7.0482356614274826</v>
      </c>
      <c r="AL767" s="6">
        <f>('0'!AL767*'0'!AM767+'1'!AL767*'1'!AM767+'2'!AL767*'2'!AM767+'3'!AL767*'3'!AM767+'4'!AL767*'4'!AM767+'5'!AL767*'5'!AM767+'6'!AL767*'6'!AM767+'7'!AL767*'7'!AM767+'8'!AL767*'8'!AM767+'9'!AL767*'9'!AM767)/AM767</f>
        <v>14.798669055004281</v>
      </c>
      <c r="AM767" s="6">
        <f>'0'!AM767+'1'!AM767+'2'!AM767+'3'!AM767+'4'!AM767+'5'!AM767+'6'!AM767+'7'!AM767+'8'!AM767+'9'!AM767</f>
        <v>9.5098946540196287</v>
      </c>
      <c r="AN767" s="6">
        <f>('0'!AN767*'0'!AO767+'1'!AN767*'1'!AO767+'2'!AN767*'2'!AO767+'3'!AN767*'3'!AO767+'4'!AN767*'4'!AO767+'5'!AN767*'5'!AO767+'6'!AN767*'6'!AO767+'7'!AN767*'7'!AO767+'8'!AN767*'8'!AO767+'9'!AN767*'9'!AO767)/AO767</f>
        <v>4</v>
      </c>
      <c r="AO767" s="6">
        <f>'0'!AO767+'1'!AO767+'2'!AO767+'3'!AO767+'4'!AO767+'5'!AO767+'6'!AO767+'7'!AO767+'8'!AO767+'9'!AO767</f>
        <v>9.3709094276268203</v>
      </c>
      <c r="AP767" s="6">
        <f>('0'!AP767*'0'!AQ767+'1'!AP767*'1'!AQ767+'2'!AP767*'2'!AQ767+'3'!AP767*'3'!AQ767+'4'!AP767*'4'!AQ767+'5'!AP767*'5'!AQ767+'6'!AP767*'6'!AQ767+'7'!AP767*'7'!AQ767+'8'!AP767*'8'!AQ767+'9'!AP767*'9'!AQ767)/AQ767</f>
        <v>4</v>
      </c>
      <c r="AQ767" s="6">
        <f>'0'!AQ767+'1'!AQ767+'2'!AQ767+'3'!AQ767+'4'!AQ767+'5'!AQ767+'6'!AQ767+'7'!AQ767+'8'!AQ767+'9'!AQ767</f>
        <v>7.8070071376974042</v>
      </c>
      <c r="AR767" s="6">
        <f>('0'!AR767*'0'!AS767+'1'!AR767*'1'!AS767+'2'!AR767*'2'!AS767+'3'!AR767*'3'!AS767+'4'!AR767*'4'!AS767+'5'!AR767*'5'!AS767+'6'!AR767*'6'!AS767+'7'!AR767*'7'!AS767+'8'!AR767*'8'!AS767+'9'!AR767*'9'!AS767)/AS767</f>
        <v>10.000000000000002</v>
      </c>
      <c r="AS767" s="6">
        <f>'0'!AS767+'1'!AS767+'2'!AS767+'3'!AS767+'4'!AS767+'5'!AS767+'6'!AS767+'7'!AS767+'8'!AS767+'9'!AS767</f>
        <v>9.9999900772325852</v>
      </c>
      <c r="AT767" s="6">
        <f>('0'!AT767*'0'!AU767+'1'!AT767*'1'!AU767+'2'!AT767*'2'!AU767+'3'!AT767*'3'!AU767+'4'!AT767*'4'!AU767+'5'!AT767*'5'!AU767+'6'!AT767*'6'!AU767+'7'!AT767*'7'!AU767+'8'!AT767*'8'!AU767+'9'!AT767*'9'!AU767)/AU767</f>
        <v>3.0000000000000004</v>
      </c>
      <c r="AU767" s="6">
        <f>'0'!AU767+'1'!AU767+'2'!AU767+'3'!AU767+'4'!AU767+'5'!AU767+'6'!AU767+'7'!AU767+'8'!AU767+'9'!AU767</f>
        <v>8.0537868145250204</v>
      </c>
      <c r="AV767" s="6">
        <f>('0'!AV767*'0'!AW767+'1'!AV767*'1'!AW767+'2'!AV767*'2'!AW767+'3'!AV767*'3'!AW767+'4'!AV767*'4'!AW767+'5'!AV767*'5'!AW767+'6'!AV767*'6'!AW767+'7'!AV767*'7'!AW767+'8'!AV767*'8'!AW767+'9'!AV767*'9'!AW767)/AW767</f>
        <v>2.9999999999999996</v>
      </c>
      <c r="AW767" s="6">
        <f>'0'!AW767+'1'!AW767+'2'!AW767+'3'!AW767+'4'!AW767+'5'!AW767+'6'!AW767+'7'!AW767+'8'!AW767+'9'!AW767</f>
        <v>7.1562443578535184</v>
      </c>
      <c r="AX767" s="6">
        <f t="shared" ref="AX767:AX1021" si="27">N767+T767+Z767+AF767+AL767+AR767</f>
        <v>99.275380566011492</v>
      </c>
      <c r="AY767" s="6">
        <f t="shared" ref="AY767:AY1021" si="28">100/AX767</f>
        <v>1.007299084927775</v>
      </c>
      <c r="AZ767" s="6">
        <f t="shared" ref="AZ767:AZ1021" si="29">$AY767*N767</f>
        <v>20.145981698555506</v>
      </c>
      <c r="BA767" s="6">
        <f t="shared" ref="BA767:BA1021" si="30">$AY767*T767</f>
        <v>20.145981698555499</v>
      </c>
      <c r="BB767" s="6">
        <f t="shared" ref="BB767:BB1021" si="31">$AY767*Z767</f>
        <v>20.145981698555502</v>
      </c>
      <c r="BC767" s="6">
        <f t="shared" ref="BC767:BC1021" si="32">$AY767*AF767</f>
        <v>14.582378257800938</v>
      </c>
      <c r="BD767" s="6">
        <f t="shared" ref="BD767:BD1021" si="33">$AY767*AL767</f>
        <v>14.906685797254791</v>
      </c>
      <c r="BE767" s="6">
        <f t="shared" ref="BE767:BE1021" si="34">$AY767*AR767</f>
        <v>10.072990849277751</v>
      </c>
      <c r="BF767" s="6">
        <f t="shared" ref="BF767:BF1021" si="35">SUM(AZ767:BE767)</f>
        <v>100</v>
      </c>
    </row>
    <row r="768" spans="1:58" ht="15.75" hidden="1" customHeight="1" x14ac:dyDescent="0.25">
      <c r="A768" s="6" t="str">
        <f>IF(AND('0'!A768='1'!A768,'1'!A768='2'!A768,'2'!A768='3'!A768,'3'!A768='4'!A768,'4'!A768='5'!A768,'5'!A768='6'!A768,'6'!A768='7'!A768,'7'!A768='8'!A768,'8'!A768='9'!A768,'1'!A768='2'!A768),'9'!A768,)</f>
        <v>Minutes of Actions</v>
      </c>
      <c r="B768" s="7" t="str">
        <f>IF(AND('0'!B768='1'!B768,'1'!B768='2'!B768,'2'!B768='3'!B768,'3'!B768='4'!B768,'4'!B768='5'!B768,'5'!B768='6'!B768,'6'!B768='7'!B768,'7'!B768='8'!B768,'8'!B768='9'!B768,'1'!B768='2'!B768),'9'!B768,)</f>
        <v>1973-11-20</v>
      </c>
      <c r="C768" s="7" t="str">
        <f>IF(AND('0'!C768='1'!C768,'1'!C768='2'!C768,'2'!C768='3'!C768,'3'!C768='4'!C768,'4'!C768='5'!C768,'5'!C768='6'!C768,'6'!C768='7'!C768,'7'!C768='8'!C768,'8'!C768='9'!C768,'1'!C768='2'!C768),'9'!C768,)</f>
        <v>1973-11-20</v>
      </c>
      <c r="D768" s="7">
        <f>IF(AND('0'!D768='1'!D768,'1'!D768='2'!D768,'2'!D768='3'!D768,'3'!D768='4'!D768,'4'!D768='5'!D768,'5'!D768='6'!D768,'6'!D768='7'!D768,'7'!D768='8'!D768,'8'!D768='9'!D768,'1'!D768='2'!D768),'9'!D768,)</f>
        <v>0</v>
      </c>
      <c r="E768" s="8">
        <f>IF(COUNTIF(Recovered!$A$2:$A$808,A768)&gt;0,1,0)</f>
        <v>0</v>
      </c>
      <c r="F768" s="6">
        <f>('0'!F768*'0'!G768+'1'!F768*'1'!G768+'2'!F768*'2'!G768+'3'!F768*'3'!G768+'4'!F768*'4'!G768+'5'!F768*'5'!G768+'6'!F768*'6'!G768+'7'!F768*'7'!G768+'8'!F768*'8'!G768+'9'!F768*'9'!G768)/G768</f>
        <v>2.9999999999999996</v>
      </c>
      <c r="G768" s="6">
        <f>'0'!G768+'1'!G768+'2'!G768+'3'!G768+'4'!G768+'5'!G768+'6'!G768+'7'!G768+'8'!G768+'9'!G768</f>
        <v>7.402753313208752</v>
      </c>
      <c r="H768" s="6">
        <f>('0'!H768*'0'!I768+'1'!H768*'1'!I768+'2'!H768*'2'!I768+'3'!H768*'3'!I768+'4'!H768*'4'!I768+'5'!H768*'5'!I768+'6'!H768*'6'!I768+'7'!H768*'7'!I768+'8'!H768*'8'!I768+'9'!H768*'9'!I768)/I768</f>
        <v>3.0000000000000004</v>
      </c>
      <c r="I768" s="6">
        <f>'0'!I768+'1'!I768+'2'!I768+'3'!I768+'4'!I768+'5'!I768+'6'!I768+'7'!I768+'8'!I768+'9'!I768</f>
        <v>6.825455387892486</v>
      </c>
      <c r="J768" s="6">
        <f>('0'!J768*'0'!K768+'1'!J768*'1'!K768+'2'!J768*'2'!K768+'3'!J768*'3'!K768+'4'!J768*'4'!K768+'5'!J768*'5'!K768+'6'!J768*'6'!K768+'7'!J768*'7'!K768+'8'!J768*'8'!K768+'9'!J768*'9'!K768)/K768</f>
        <v>2</v>
      </c>
      <c r="K768" s="6">
        <f>'0'!K768+'1'!K768+'2'!K768+'3'!K768+'4'!K768+'5'!K768+'6'!K768+'7'!K768+'8'!K768+'9'!K768</f>
        <v>9.5062658199791805</v>
      </c>
      <c r="L768" s="6">
        <f>('0'!L768*'0'!M768+'1'!L768*'1'!M768+'2'!L768*'2'!M768+'3'!L768*'3'!M768+'4'!L768*'4'!M768+'5'!L768*'5'!M768+'6'!L768*'6'!M768+'7'!L768*'7'!M768+'8'!L768*'8'!M768+'9'!L768*'9'!M768)/M768</f>
        <v>2.9999999999999996</v>
      </c>
      <c r="M768" s="6">
        <f>'0'!M768+'1'!M768+'2'!M768+'3'!M768+'4'!M768+'5'!M768+'6'!M768+'7'!M768+'8'!M768+'9'!M768</f>
        <v>5.1972646899879296</v>
      </c>
      <c r="N768" s="6">
        <f>('0'!N768*'0'!O768+'1'!N768*'1'!O768+'2'!N768*'2'!O768+'3'!N768*'3'!O768+'4'!N768*'4'!O768+'5'!N768*'5'!O768+'6'!N768*'6'!O768+'7'!N768*'7'!O768+'8'!N768*'8'!O768+'9'!N768*'9'!O768)/O768</f>
        <v>19.999999999999996</v>
      </c>
      <c r="O768" s="6">
        <f>'0'!O768+'1'!O768+'2'!O768+'3'!O768+'4'!O768+'5'!O768+'6'!O768+'7'!O768+'8'!O768+'9'!O768</f>
        <v>8.3601402859502461</v>
      </c>
      <c r="P768" s="6">
        <f>('0'!P768*'0'!Q768+'1'!P768*'1'!Q768+'2'!P768*'2'!Q768+'3'!P768*'3'!Q768+'4'!P768*'4'!Q768+'5'!P768*'5'!Q768+'6'!P768*'6'!Q768+'7'!P768*'7'!Q768+'8'!P768*'8'!Q768+'9'!P768*'9'!Q768)/Q768</f>
        <v>3</v>
      </c>
      <c r="Q768" s="6">
        <f>'0'!Q768+'1'!Q768+'2'!Q768+'3'!Q768+'4'!Q768+'5'!Q768+'6'!Q768+'7'!Q768+'8'!Q768+'9'!Q768</f>
        <v>9.2421507009779269</v>
      </c>
      <c r="R768" s="6">
        <f>('0'!R768*'0'!S768+'1'!R768*'1'!S768+'2'!R768*'2'!S768+'3'!R768*'3'!S768+'4'!R768*'4'!S768+'5'!R768*'5'!S768+'6'!R768*'6'!S768+'7'!R768*'7'!S768+'8'!R768*'8'!S768+'9'!R768*'9'!S768)/S768</f>
        <v>3</v>
      </c>
      <c r="S768" s="6">
        <f>'0'!S768+'1'!S768+'2'!S768+'3'!S768+'4'!S768+'5'!S768+'6'!S768+'7'!S768+'8'!S768+'9'!S768</f>
        <v>9.3167077934357341</v>
      </c>
      <c r="T768" s="6">
        <f>('0'!T768*'0'!U768+'1'!T768*'1'!U768+'2'!T768*'2'!U768+'3'!T768*'3'!U768+'4'!T768*'4'!U768+'5'!T768*'5'!U768+'6'!T768*'6'!U768+'7'!T768*'7'!U768+'8'!T768*'8'!U768+'9'!T768*'9'!U768)/U768</f>
        <v>19.999999999999996</v>
      </c>
      <c r="U768" s="6">
        <f>'0'!U768+'1'!U768+'2'!U768+'3'!U768+'4'!U768+'5'!U768+'6'!U768+'7'!U768+'8'!U768+'9'!U768</f>
        <v>5.6664945261665407</v>
      </c>
      <c r="V768" s="6">
        <f>('0'!V768*'0'!W768+'1'!V768*'1'!W768+'2'!V768*'2'!W768+'3'!V768*'3'!W768+'4'!V768*'4'!W768+'5'!V768*'5'!W768+'6'!V768*'6'!W768+'7'!V768*'7'!W768+'8'!V768*'8'!W768+'9'!V768*'9'!W768)/W768</f>
        <v>3</v>
      </c>
      <c r="W768" s="6">
        <f>'0'!W768+'1'!W768+'2'!W768+'3'!W768+'4'!W768+'5'!W768+'6'!W768+'7'!W768+'8'!W768+'9'!W768</f>
        <v>5.5165147203382654</v>
      </c>
      <c r="X768" s="6">
        <f>('0'!X768*'0'!Y768+'1'!X768*'1'!Y768+'2'!X768*'2'!Y768+'3'!X768*'3'!Y768+'4'!X768*'4'!Y768+'5'!X768*'5'!Y768+'6'!X768*'6'!Y768+'7'!X768*'7'!Y768+'8'!X768*'8'!Y768+'9'!X768*'9'!Y768)/Y768</f>
        <v>3</v>
      </c>
      <c r="Y768" s="6">
        <f>'0'!Y768+'1'!Y768+'2'!Y768+'3'!Y768+'4'!Y768+'5'!Y768+'6'!Y768+'7'!Y768+'8'!Y768+'9'!Y768</f>
        <v>8.2759144088178633</v>
      </c>
      <c r="Z768" s="6">
        <f>('0'!Z768*'0'!AA768+'1'!Z768*'1'!AA768+'2'!Z768*'2'!AA768+'3'!Z768*'3'!AA768+'4'!Z768*'4'!AA768+'5'!Z768*'5'!AA768+'6'!Z768*'6'!AA768+'7'!Z768*'7'!AA768+'8'!Z768*'8'!AA768+'9'!Z768*'9'!AA768)/AA768</f>
        <v>19.999999999999996</v>
      </c>
      <c r="AA768" s="6">
        <f>'0'!AA768+'1'!AA768+'2'!AA768+'3'!AA768+'4'!AA768+'5'!AA768+'6'!AA768+'7'!AA768+'8'!AA768+'9'!AA768</f>
        <v>7.0450297056924525</v>
      </c>
      <c r="AB768" s="6">
        <f>('0'!AB768*'0'!AC768+'1'!AB768*'1'!AC768+'2'!AB768*'2'!AC768+'3'!AB768*'3'!AC768+'4'!AB768*'4'!AC768+'5'!AB768*'5'!AC768+'6'!AB768*'6'!AC768+'7'!AB768*'7'!AC768+'8'!AB768*'8'!AC768+'9'!AB768*'9'!AC768)/AC768</f>
        <v>3.9129090439023462</v>
      </c>
      <c r="AC768" s="6">
        <f>'0'!AC768+'1'!AC768+'2'!AC768+'3'!AC768+'4'!AC768+'5'!AC768+'6'!AC768+'7'!AC768+'8'!AC768+'9'!AC768</f>
        <v>5.7404193437554492</v>
      </c>
      <c r="AD768" s="6">
        <f>('0'!AD768*'0'!AE768+'1'!AD768*'1'!AE768+'2'!AD768*'2'!AE768+'3'!AD768*'3'!AE768+'4'!AD768*'4'!AE768+'5'!AD768*'5'!AE768+'6'!AD768*'6'!AE768+'7'!AD768*'7'!AE768+'8'!AD768*'8'!AE768+'9'!AD768*'9'!AE768)/AE768</f>
        <v>3.8934912177544336</v>
      </c>
      <c r="AE768" s="6">
        <f>'0'!AE768+'1'!AE768+'2'!AE768+'3'!AE768+'4'!AE768+'5'!AE768+'6'!AE768+'7'!AE768+'8'!AE768+'9'!AE768</f>
        <v>6.1009384574679357</v>
      </c>
      <c r="AF768" s="6">
        <f>('0'!AF768*'0'!AG768+'1'!AF768*'1'!AG768+'2'!AF768*'2'!AG768+'3'!AF768*'3'!AG768+'4'!AF768*'4'!AG768+'5'!AF768*'5'!AG768+'6'!AF768*'6'!AG768+'7'!AF768*'7'!AG768+'8'!AF768*'8'!AG768+'9'!AF768*'9'!AG768)/AG768</f>
        <v>20.000000000000004</v>
      </c>
      <c r="AG768" s="6">
        <f>'0'!AG768+'1'!AG768+'2'!AG768+'3'!AG768+'4'!AG768+'5'!AG768+'6'!AG768+'7'!AG768+'8'!AG768+'9'!AG768</f>
        <v>9.4389230298974525</v>
      </c>
      <c r="AH768" s="6">
        <f>('0'!AH768*'0'!AI768+'1'!AH768*'1'!AI768+'2'!AH768*'2'!AI768+'3'!AH768*'3'!AI768+'4'!AH768*'4'!AI768+'5'!AH768*'5'!AI768+'6'!AH768*'6'!AI768+'7'!AH768*'7'!AI768+'8'!AH768*'8'!AI768+'9'!AH768*'9'!AI768)/AI768</f>
        <v>4</v>
      </c>
      <c r="AI768" s="6">
        <f>'0'!AI768+'1'!AI768+'2'!AI768+'3'!AI768+'4'!AI768+'5'!AI768+'6'!AI768+'7'!AI768+'8'!AI768+'9'!AI768</f>
        <v>9.8470349553135801</v>
      </c>
      <c r="AJ768" s="6">
        <f>('0'!AJ768*'0'!AK768+'1'!AJ768*'1'!AK768+'2'!AJ768*'2'!AK768+'3'!AJ768*'3'!AK768+'4'!AJ768*'4'!AK768+'5'!AJ768*'5'!AK768+'6'!AJ768*'6'!AK768+'7'!AJ768*'7'!AK768+'8'!AJ768*'8'!AK768+'9'!AJ768*'9'!AK768)/AK768</f>
        <v>4</v>
      </c>
      <c r="AK768" s="6">
        <f>'0'!AK768+'1'!AK768+'2'!AK768+'3'!AK768+'4'!AK768+'5'!AK768+'6'!AK768+'7'!AK768+'8'!AK768+'9'!AK768</f>
        <v>9.3818478120358364</v>
      </c>
      <c r="AL768" s="6">
        <f>('0'!AL768*'0'!AM768+'1'!AL768*'1'!AM768+'2'!AL768*'2'!AM768+'3'!AL768*'3'!AM768+'4'!AL768*'4'!AM768+'5'!AL768*'5'!AM768+'6'!AL768*'6'!AM768+'7'!AL768*'7'!AM768+'8'!AL768*'8'!AM768+'9'!AL768*'9'!AM768)/AM768</f>
        <v>10</v>
      </c>
      <c r="AM768" s="6">
        <f>'0'!AM768+'1'!AM768+'2'!AM768+'3'!AM768+'4'!AM768+'5'!AM768+'6'!AM768+'7'!AM768+'8'!AM768+'9'!AM768</f>
        <v>9.970960238653948</v>
      </c>
      <c r="AN768" s="6">
        <f>('0'!AN768*'0'!AO768+'1'!AN768*'1'!AO768+'2'!AN768*'2'!AO768+'3'!AN768*'3'!AO768+'4'!AN768*'4'!AO768+'5'!AN768*'5'!AO768+'6'!AN768*'6'!AO768+'7'!AN768*'7'!AO768+'8'!AN768*'8'!AO768+'9'!AN768*'9'!AO768)/AO768</f>
        <v>2.9999999999999996</v>
      </c>
      <c r="AO768" s="6">
        <f>'0'!AO768+'1'!AO768+'2'!AO768+'3'!AO768+'4'!AO768+'5'!AO768+'6'!AO768+'7'!AO768+'8'!AO768+'9'!AO768</f>
        <v>8.3123168846180473</v>
      </c>
      <c r="AP768" s="6">
        <f>('0'!AP768*'0'!AQ768+'1'!AP768*'1'!AQ768+'2'!AP768*'2'!AQ768+'3'!AP768*'3'!AQ768+'4'!AP768*'4'!AQ768+'5'!AP768*'5'!AQ768+'6'!AP768*'6'!AQ768+'7'!AP768*'7'!AQ768+'8'!AP768*'8'!AQ768+'9'!AP768*'9'!AQ768)/AQ768</f>
        <v>3.9190164417790991</v>
      </c>
      <c r="AQ768" s="6">
        <f>'0'!AQ768+'1'!AQ768+'2'!AQ768+'3'!AQ768+'4'!AQ768+'5'!AQ768+'6'!AQ768+'7'!AQ768+'8'!AQ768+'9'!AQ768</f>
        <v>6.0801293464629547</v>
      </c>
      <c r="AR768" s="6">
        <f>('0'!AR768*'0'!AS768+'1'!AR768*'1'!AS768+'2'!AR768*'2'!AS768+'3'!AR768*'3'!AS768+'4'!AR768*'4'!AS768+'5'!AR768*'5'!AS768+'6'!AR768*'6'!AS768+'7'!AR768*'7'!AS768+'8'!AR768*'8'!AS768+'9'!AR768*'9'!AS768)/AS768</f>
        <v>10.000000000000004</v>
      </c>
      <c r="AS768" s="6">
        <f>'0'!AS768+'1'!AS768+'2'!AS768+'3'!AS768+'4'!AS768+'5'!AS768+'6'!AS768+'7'!AS768+'8'!AS768+'9'!AS768</f>
        <v>9.9999980638736847</v>
      </c>
      <c r="AT768" s="6">
        <f>('0'!AT768*'0'!AU768+'1'!AT768*'1'!AU768+'2'!AT768*'2'!AU768+'3'!AT768*'3'!AU768+'4'!AT768*'4'!AU768+'5'!AT768*'5'!AU768+'6'!AT768*'6'!AU768+'7'!AT768*'7'!AU768+'8'!AT768*'8'!AU768+'9'!AT768*'9'!AU768)/AU768</f>
        <v>2.9999999999999991</v>
      </c>
      <c r="AU768" s="6">
        <f>'0'!AU768+'1'!AU768+'2'!AU768+'3'!AU768+'4'!AU768+'5'!AU768+'6'!AU768+'7'!AU768+'8'!AU768+'9'!AU768</f>
        <v>7.6785108806171118</v>
      </c>
      <c r="AV768" s="6">
        <f>('0'!AV768*'0'!AW768+'1'!AV768*'1'!AW768+'2'!AV768*'2'!AW768+'3'!AV768*'3'!AW768+'4'!AV768*'4'!AW768+'5'!AV768*'5'!AW768+'6'!AV768*'6'!AW768+'7'!AV768*'7'!AW768+'8'!AV768*'8'!AW768+'9'!AV768*'9'!AW768)/AW768</f>
        <v>2.9999999999999996</v>
      </c>
      <c r="AW768" s="6">
        <f>'0'!AW768+'1'!AW768+'2'!AW768+'3'!AW768+'4'!AW768+'5'!AW768+'6'!AW768+'7'!AW768+'8'!AW768+'9'!AW768</f>
        <v>9.1077013647999685</v>
      </c>
      <c r="AX768" s="6">
        <f t="shared" si="27"/>
        <v>99.999999999999986</v>
      </c>
      <c r="AY768" s="6">
        <f t="shared" si="28"/>
        <v>1.0000000000000002</v>
      </c>
      <c r="AZ768" s="6">
        <f t="shared" si="29"/>
        <v>20</v>
      </c>
      <c r="BA768" s="6">
        <f t="shared" si="30"/>
        <v>20</v>
      </c>
      <c r="BB768" s="6">
        <f t="shared" si="31"/>
        <v>20</v>
      </c>
      <c r="BC768" s="6">
        <f t="shared" si="32"/>
        <v>20.000000000000007</v>
      </c>
      <c r="BD768" s="6">
        <f t="shared" si="33"/>
        <v>10.000000000000002</v>
      </c>
      <c r="BE768" s="6">
        <f t="shared" si="34"/>
        <v>10.000000000000005</v>
      </c>
      <c r="BF768" s="6">
        <f t="shared" si="35"/>
        <v>100</v>
      </c>
    </row>
    <row r="769" spans="1:58" ht="15.75" customHeight="1" x14ac:dyDescent="0.25">
      <c r="A769" s="6" t="str">
        <f>IF(AND('0'!A769='1'!A769,'1'!A769='2'!A769,'2'!A769='3'!A769,'3'!A769='4'!A769,'4'!A769='5'!A769,'5'!A769='6'!A769,'6'!A769='7'!A769,'7'!A769='8'!A769,'8'!A769='9'!A769,'1'!A769='2'!A769),'9'!A769,)</f>
        <v>RPA</v>
      </c>
      <c r="B769" s="7" t="str">
        <f>IF(AND('0'!B769='1'!B769,'1'!B769='2'!B769,'2'!B769='3'!B769,'3'!B769='4'!B769,'4'!B769='5'!B769,'5'!B769='6'!B769,'6'!B769='7'!B769,'7'!B769='8'!B769,'8'!B769='9'!B769,'1'!B769='2'!B769),'9'!B769,)</f>
        <v>1973-11-20</v>
      </c>
      <c r="C769" s="7" t="str">
        <f>IF(AND('0'!C769='1'!C769,'1'!C769='2'!C769,'2'!C769='3'!C769,'3'!C769='4'!C769,'4'!C769='5'!C769,'5'!C769='6'!C769,'6'!C769='7'!C769,'7'!C769='8'!C769,'8'!C769='9'!C769,'1'!C769='2'!C769),'9'!C769,)</f>
        <v>1973-11-20</v>
      </c>
      <c r="D769" s="7">
        <f>IF(AND('0'!D769='1'!D769,'1'!D769='2'!D769,'2'!D769='3'!D769,'3'!D769='4'!D769,'4'!D769='5'!D769,'5'!D769='6'!D769,'6'!D769='7'!D769,'7'!D769='8'!D769,'8'!D769='9'!D769,'1'!D769='2'!D769),'9'!D769,)</f>
        <v>27079</v>
      </c>
      <c r="E769" s="8">
        <f>IF(COUNTIF(Recovered!$A$2:$A$808,A769)&gt;0,1,0)</f>
        <v>1</v>
      </c>
      <c r="F769" s="6">
        <f>('0'!F769*'0'!G769+'1'!F769*'1'!G769+'2'!F769*'2'!G769+'3'!F769*'3'!G769+'4'!F769*'4'!G769+'5'!F769*'5'!G769+'6'!F769*'6'!G769+'7'!F769*'7'!G769+'8'!F769*'8'!G769+'9'!F769*'9'!G769)/G769</f>
        <v>2.9999999999999996</v>
      </c>
      <c r="G769" s="9">
        <f>'0'!G769+'1'!G769+'2'!G769+'3'!G769+'4'!G769+'5'!G769+'6'!G769+'7'!G769+'8'!G769+'9'!G769</f>
        <v>6.15973784557145</v>
      </c>
      <c r="H769" s="6">
        <f>('0'!H769*'0'!I769+'1'!H769*'1'!I769+'2'!H769*'2'!I769+'3'!H769*'3'!I769+'4'!H769*'4'!I769+'5'!H769*'5'!I769+'6'!H769*'6'!I769+'7'!H769*'7'!I769+'8'!H769*'8'!I769+'9'!H769*'9'!I769)/I769</f>
        <v>3.0000000000000004</v>
      </c>
      <c r="I769" s="9">
        <f>'0'!I769+'1'!I769+'2'!I769+'3'!I769+'4'!I769+'5'!I769+'6'!I769+'7'!I769+'8'!I769+'9'!I769</f>
        <v>6.9769633578872234</v>
      </c>
      <c r="J769" s="6">
        <f>('0'!J769*'0'!K769+'1'!J769*'1'!K769+'2'!J769*'2'!K769+'3'!J769*'3'!K769+'4'!J769*'4'!K769+'5'!J769*'5'!K769+'6'!J769*'6'!K769+'7'!J769*'7'!K769+'8'!J769*'8'!K769+'9'!J769*'9'!K769)/K769</f>
        <v>2</v>
      </c>
      <c r="K769" s="9">
        <f>'0'!K769+'1'!K769+'2'!K769+'3'!K769+'4'!K769+'5'!K769+'6'!K769+'7'!K769+'8'!K769+'9'!K769</f>
        <v>8.16086483663892</v>
      </c>
      <c r="L769" s="6">
        <f>('0'!L769*'0'!M769+'1'!L769*'1'!M769+'2'!L769*'2'!M769+'3'!L769*'3'!M769+'4'!L769*'4'!M769+'5'!L769*'5'!M769+'6'!L769*'6'!M769+'7'!L769*'7'!M769+'8'!L769*'8'!M769+'9'!L769*'9'!M769)/M769</f>
        <v>2.9999999999999996</v>
      </c>
      <c r="M769" s="9">
        <f>'0'!M769+'1'!M769+'2'!M769+'3'!M769+'4'!M769+'5'!M769+'6'!M769+'7'!M769+'8'!M769+'9'!M769</f>
        <v>7.6483860530453214</v>
      </c>
      <c r="N769" s="6">
        <f>('0'!N769*'0'!O769+'1'!N769*'1'!O769+'2'!N769*'2'!O769+'3'!N769*'3'!O769+'4'!N769*'4'!O769+'5'!N769*'5'!O769+'6'!N769*'6'!O769+'7'!N769*'7'!O769+'8'!N769*'8'!O769+'9'!N769*'9'!O769)/O769</f>
        <v>18.95540038868792</v>
      </c>
      <c r="O769" s="9">
        <f>'0'!O769+'1'!O769+'2'!O769+'3'!O769+'4'!O769+'5'!O769+'6'!O769+'7'!O769+'8'!O769+'9'!O769</f>
        <v>5.0776546402685128</v>
      </c>
      <c r="P769" s="6">
        <f>('0'!P769*'0'!Q769+'1'!P769*'1'!Q769+'2'!P769*'2'!Q769+'3'!P769*'3'!Q769+'4'!P769*'4'!Q769+'5'!P769*'5'!Q769+'6'!P769*'6'!Q769+'7'!P769*'7'!Q769+'8'!P769*'8'!Q769+'9'!P769*'9'!Q769)/Q769</f>
        <v>2.9999999999999991</v>
      </c>
      <c r="Q769" s="9">
        <f>'0'!Q769+'1'!Q769+'2'!Q769+'3'!Q769+'4'!Q769+'5'!Q769+'6'!Q769+'7'!Q769+'8'!Q769+'9'!Q769</f>
        <v>9.8592108427139671</v>
      </c>
      <c r="R769" s="6">
        <f>('0'!R769*'0'!S769+'1'!R769*'1'!S769+'2'!R769*'2'!S769+'3'!R769*'3'!S769+'4'!R769*'4'!S769+'5'!R769*'5'!S769+'6'!R769*'6'!S769+'7'!R769*'7'!S769+'8'!R769*'8'!S769+'9'!R769*'9'!S769)/S769</f>
        <v>2.9999999999999996</v>
      </c>
      <c r="S769" s="9">
        <f>'0'!S769+'1'!S769+'2'!S769+'3'!S769+'4'!S769+'5'!S769+'6'!S769+'7'!S769+'8'!S769+'9'!S769</f>
        <v>8.8811818204932038</v>
      </c>
      <c r="T769" s="6">
        <f>('0'!T769*'0'!U769+'1'!T769*'1'!U769+'2'!T769*'2'!U769+'3'!T769*'3'!U769+'4'!T769*'4'!U769+'5'!T769*'5'!U769+'6'!T769*'6'!U769+'7'!T769*'7'!U769+'8'!T769*'8'!U769+'9'!T769*'9'!U769)/U769</f>
        <v>23.23642234104836</v>
      </c>
      <c r="U769" s="9">
        <f>'0'!U769+'1'!U769+'2'!U769+'3'!U769+'4'!U769+'5'!U769+'6'!U769+'7'!U769+'8'!U769+'9'!U769</f>
        <v>5.8520550790575045</v>
      </c>
      <c r="V769" s="6">
        <f>('0'!V769*'0'!W769+'1'!V769*'1'!W769+'2'!V769*'2'!W769+'3'!V769*'3'!W769+'4'!V769*'4'!W769+'5'!V769*'5'!W769+'6'!V769*'6'!W769+'7'!V769*'7'!W769+'8'!V769*'8'!W769+'9'!V769*'9'!W769)/W769</f>
        <v>4</v>
      </c>
      <c r="W769" s="9">
        <f>'0'!W769+'1'!W769+'2'!W769+'3'!W769+'4'!W769+'5'!W769+'6'!W769+'7'!W769+'8'!W769+'9'!W769</f>
        <v>9.4825611642434566</v>
      </c>
      <c r="X769" s="6">
        <f>('0'!X769*'0'!Y769+'1'!X769*'1'!Y769+'2'!X769*'2'!Y769+'3'!X769*'3'!Y769+'4'!X769*'4'!Y769+'5'!X769*'5'!Y769+'6'!X769*'6'!Y769+'7'!X769*'7'!Y769+'8'!X769*'8'!Y769+'9'!X769*'9'!Y769)/Y769</f>
        <v>3</v>
      </c>
      <c r="Y769" s="9">
        <f>'0'!Y769+'1'!Y769+'2'!Y769+'3'!Y769+'4'!Y769+'5'!Y769+'6'!Y769+'7'!Y769+'8'!Y769+'9'!Y769</f>
        <v>8.8595242240287249</v>
      </c>
      <c r="Z769" s="6">
        <f>('0'!Z769*'0'!AA769+'1'!Z769*'1'!AA769+'2'!Z769*'2'!AA769+'3'!Z769*'3'!AA769+'4'!Z769*'4'!AA769+'5'!Z769*'5'!AA769+'6'!Z769*'6'!AA769+'7'!Z769*'7'!AA769+'8'!Z769*'8'!AA769+'9'!Z769*'9'!AA769)/AA769</f>
        <v>24.505026333891887</v>
      </c>
      <c r="AA769" s="9">
        <f>'0'!AA769+'1'!AA769+'2'!AA769+'3'!AA769+'4'!AA769+'5'!AA769+'6'!AA769+'7'!AA769+'8'!AA769+'9'!AA769</f>
        <v>6.0332734856219048</v>
      </c>
      <c r="AB769" s="6">
        <f>('0'!AB769*'0'!AC769+'1'!AB769*'1'!AC769+'2'!AB769*'2'!AC769+'3'!AB769*'3'!AC769+'4'!AB769*'4'!AC769+'5'!AB769*'5'!AC769+'6'!AB769*'6'!AC769+'7'!AB769*'7'!AC769+'8'!AB769*'8'!AC769+'9'!AB769*'9'!AC769)/AC769</f>
        <v>4</v>
      </c>
      <c r="AC769" s="9">
        <f>'0'!AC769+'1'!AC769+'2'!AC769+'3'!AC769+'4'!AC769+'5'!AC769+'6'!AC769+'7'!AC769+'8'!AC769+'9'!AC769</f>
        <v>9.7148472610970629</v>
      </c>
      <c r="AD769" s="6">
        <f>('0'!AD769*'0'!AE769+'1'!AD769*'1'!AE769+'2'!AD769*'2'!AE769+'3'!AD769*'3'!AE769+'4'!AD769*'4'!AE769+'5'!AD769*'5'!AE769+'6'!AD769*'6'!AE769+'7'!AD769*'7'!AE769+'8'!AD769*'8'!AE769+'9'!AD769*'9'!AE769)/AE769</f>
        <v>3</v>
      </c>
      <c r="AE769" s="9">
        <f>'0'!AE769+'1'!AE769+'2'!AE769+'3'!AE769+'4'!AE769+'5'!AE769+'6'!AE769+'7'!AE769+'8'!AE769+'9'!AE769</f>
        <v>9.1087123672199777</v>
      </c>
      <c r="AF769" s="6">
        <f>('0'!AF769*'0'!AG769+'1'!AF769*'1'!AG769+'2'!AF769*'2'!AG769+'3'!AF769*'3'!AG769+'4'!AF769*'4'!AG769+'5'!AF769*'5'!AG769+'6'!AF769*'6'!AG769+'7'!AF769*'7'!AG769+'8'!AF769*'8'!AG769+'9'!AF769*'9'!AG769)/AG769</f>
        <v>15.51744999640591</v>
      </c>
      <c r="AG769" s="9">
        <f>'0'!AG769+'1'!AG769+'2'!AG769+'3'!AG769+'4'!AG769+'5'!AG769+'6'!AG769+'7'!AG769+'8'!AG769+'9'!AG769</f>
        <v>8.5330982725104079</v>
      </c>
      <c r="AH769" s="6">
        <f>('0'!AH769*'0'!AI769+'1'!AH769*'1'!AI769+'2'!AH769*'2'!AI769+'3'!AH769*'3'!AI769+'4'!AH769*'4'!AI769+'5'!AH769*'5'!AI769+'6'!AH769*'6'!AI769+'7'!AH769*'7'!AI769+'8'!AH769*'8'!AI769+'9'!AH769*'9'!AI769)/AI769</f>
        <v>4</v>
      </c>
      <c r="AI769" s="9">
        <f>'0'!AI769+'1'!AI769+'2'!AI769+'3'!AI769+'4'!AI769+'5'!AI769+'6'!AI769+'7'!AI769+'8'!AI769+'9'!AI769</f>
        <v>9.7277151904326811</v>
      </c>
      <c r="AJ769" s="6">
        <f>('0'!AJ769*'0'!AK769+'1'!AJ769*'1'!AK769+'2'!AJ769*'2'!AK769+'3'!AJ769*'3'!AK769+'4'!AJ769*'4'!AK769+'5'!AJ769*'5'!AK769+'6'!AJ769*'6'!AK769+'7'!AJ769*'7'!AK769+'8'!AJ769*'8'!AK769+'9'!AJ769*'9'!AK769)/AK769</f>
        <v>3.9069652653789135</v>
      </c>
      <c r="AK769" s="9">
        <f>'0'!AK769+'1'!AK769+'2'!AK769+'3'!AK769+'4'!AK769+'5'!AK769+'6'!AK769+'7'!AK769+'8'!AK769+'9'!AK769</f>
        <v>6.298154254589412</v>
      </c>
      <c r="AL769" s="6">
        <f>('0'!AL769*'0'!AM769+'1'!AL769*'1'!AM769+'2'!AL769*'2'!AM769+'3'!AL769*'3'!AM769+'4'!AL769*'4'!AM769+'5'!AL769*'5'!AM769+'6'!AL769*'6'!AM769+'7'!AL769*'7'!AM769+'8'!AL769*'8'!AM769+'9'!AL769*'9'!AM769)/AM769</f>
        <v>10.974240529216814</v>
      </c>
      <c r="AM769" s="9">
        <f>'0'!AM769+'1'!AM769+'2'!AM769+'3'!AM769+'4'!AM769+'5'!AM769+'6'!AM769+'7'!AM769+'8'!AM769+'9'!AM769</f>
        <v>9.9137005639199991</v>
      </c>
      <c r="AN769" s="6">
        <f>('0'!AN769*'0'!AO769+'1'!AN769*'1'!AO769+'2'!AN769*'2'!AO769+'3'!AN769*'3'!AO769+'4'!AN769*'4'!AO769+'5'!AN769*'5'!AO769+'6'!AN769*'6'!AO769+'7'!AN769*'7'!AO769+'8'!AN769*'8'!AO769+'9'!AN769*'9'!AO769)/AO769</f>
        <v>4</v>
      </c>
      <c r="AO769" s="9">
        <f>'0'!AO769+'1'!AO769+'2'!AO769+'3'!AO769+'4'!AO769+'5'!AO769+'6'!AO769+'7'!AO769+'8'!AO769+'9'!AO769</f>
        <v>9.2624910416764141</v>
      </c>
      <c r="AP769" s="6">
        <f>('0'!AP769*'0'!AQ769+'1'!AP769*'1'!AQ769+'2'!AP769*'2'!AQ769+'3'!AP769*'3'!AQ769+'4'!AP769*'4'!AQ769+'5'!AP769*'5'!AQ769+'6'!AP769*'6'!AQ769+'7'!AP769*'7'!AQ769+'8'!AP769*'8'!AQ769+'9'!AP769*'9'!AQ769)/AQ769</f>
        <v>4</v>
      </c>
      <c r="AQ769" s="9">
        <f>'0'!AQ769+'1'!AQ769+'2'!AQ769+'3'!AQ769+'4'!AQ769+'5'!AQ769+'6'!AQ769+'7'!AQ769+'8'!AQ769+'9'!AQ769</f>
        <v>7.4734303462832203</v>
      </c>
      <c r="AR769" s="6">
        <f>('0'!AR769*'0'!AS769+'1'!AR769*'1'!AS769+'2'!AR769*'2'!AS769+'3'!AR769*'3'!AS769+'4'!AR769*'4'!AS769+'5'!AR769*'5'!AS769+'6'!AR769*'6'!AS769+'7'!AR769*'7'!AS769+'8'!AR769*'8'!AS769+'9'!AR769*'9'!AS769)/AS769</f>
        <v>6.5000019213820899</v>
      </c>
      <c r="AS769" s="9">
        <f>'0'!AS769+'1'!AS769+'2'!AS769+'3'!AS769+'4'!AS769+'5'!AS769+'6'!AS769+'7'!AS769+'8'!AS769+'9'!AS769</f>
        <v>9.9999795425370408</v>
      </c>
      <c r="AT769" s="6">
        <f>('0'!AT769*'0'!AU769+'1'!AT769*'1'!AU769+'2'!AT769*'2'!AU769+'3'!AT769*'3'!AU769+'4'!AT769*'4'!AU769+'5'!AT769*'5'!AU769+'6'!AT769*'6'!AU769+'7'!AT769*'7'!AU769+'8'!AT769*'8'!AU769+'9'!AT769*'9'!AU769)/AU769</f>
        <v>3</v>
      </c>
      <c r="AU769" s="9">
        <f>'0'!AU769+'1'!AU769+'2'!AU769+'3'!AU769+'4'!AU769+'5'!AU769+'6'!AU769+'7'!AU769+'8'!AU769+'9'!AU769</f>
        <v>6.682670104657312</v>
      </c>
      <c r="AV769" s="6">
        <f>('0'!AV769*'0'!AW769+'1'!AV769*'1'!AW769+'2'!AV769*'2'!AW769+'3'!AV769*'3'!AW769+'4'!AV769*'4'!AW769+'5'!AV769*'5'!AW769+'6'!AV769*'6'!AW769+'7'!AV769*'7'!AW769+'8'!AV769*'8'!AW769+'9'!AV769*'9'!AW769)/AW769</f>
        <v>3</v>
      </c>
      <c r="AW769" s="9">
        <f>'0'!AW769+'1'!AW769+'2'!AW769+'3'!AW769+'4'!AW769+'5'!AW769+'6'!AW769+'7'!AW769+'8'!AW769+'9'!AW769</f>
        <v>8.4247344891764016</v>
      </c>
      <c r="AX769" s="6">
        <f t="shared" si="27"/>
        <v>99.688541510632987</v>
      </c>
      <c r="AY769" s="6">
        <f t="shared" si="28"/>
        <v>1.0031243158405903</v>
      </c>
      <c r="AZ769" s="6">
        <f t="shared" si="29"/>
        <v>19.01462304638703</v>
      </c>
      <c r="BA769" s="6">
        <f t="shared" si="30"/>
        <v>23.309020263447142</v>
      </c>
      <c r="BB769" s="6">
        <f t="shared" si="31"/>
        <v>24.581587775840948</v>
      </c>
      <c r="BC769" s="6">
        <f t="shared" si="32"/>
        <v>15.565931411235248</v>
      </c>
      <c r="BD769" s="6">
        <f t="shared" si="33"/>
        <v>11.008527522740694</v>
      </c>
      <c r="BE769" s="6">
        <f t="shared" si="34"/>
        <v>6.5203099803489311</v>
      </c>
      <c r="BF769" s="6">
        <f t="shared" si="35"/>
        <v>99.999999999999972</v>
      </c>
    </row>
    <row r="770" spans="1:58" ht="15.75" hidden="1" customHeight="1" x14ac:dyDescent="0.25">
      <c r="A770" s="6" t="str">
        <f>IF(AND('0'!A770='1'!A770,'1'!A770='2'!A770,'2'!A770='3'!A770,'3'!A770='4'!A770,'4'!A770='5'!A770,'5'!A770='6'!A770,'6'!A770='7'!A770,'7'!A770='8'!A770,'8'!A770='9'!A770,'1'!A770='2'!A770),'9'!A770,)</f>
        <v>Memoranda of Discussion</v>
      </c>
      <c r="B770" s="7" t="str">
        <f>IF(AND('0'!B770='1'!B770,'1'!B770='2'!B770,'2'!B770='3'!B770,'3'!B770='4'!B770,'4'!B770='5'!B770,'5'!B770='6'!B770,'6'!B770='7'!B770,'7'!B770='8'!B770,'8'!B770='9'!B770,'1'!B770='2'!B770),'9'!B770,)</f>
        <v>1973-10-16</v>
      </c>
      <c r="C770" s="7" t="str">
        <f>IF(AND('0'!C770='1'!C770,'1'!C770='2'!C770,'2'!C770='3'!C770,'3'!C770='4'!C770,'4'!C770='5'!C770,'5'!C770='6'!C770,'6'!C770='7'!C770,'7'!C770='8'!C770,'8'!C770='9'!C770,'1'!C770='2'!C770),'9'!C770,)</f>
        <v>1973-10-16</v>
      </c>
      <c r="D770" s="7">
        <f>IF(AND('0'!D770='1'!D770,'1'!D770='2'!D770,'2'!D770='3'!D770,'3'!D770='4'!D770,'4'!D770='5'!D770,'5'!D770='6'!D770,'6'!D770='7'!D770,'7'!D770='8'!D770,'8'!D770='9'!D770,'1'!D770='2'!D770),'9'!D770,)</f>
        <v>0</v>
      </c>
      <c r="E770" s="8">
        <f>IF(COUNTIF(Recovered!$A$2:$A$808,A770)&gt;0,1,0)</f>
        <v>0</v>
      </c>
      <c r="F770" s="6">
        <f>('0'!F770*'0'!G770+'1'!F770*'1'!G770+'2'!F770*'2'!G770+'3'!F770*'3'!G770+'4'!F770*'4'!G770+'5'!F770*'5'!G770+'6'!F770*'6'!G770+'7'!F770*'7'!G770+'8'!F770*'8'!G770+'9'!F770*'9'!G770)/G770</f>
        <v>2.9999999999999996</v>
      </c>
      <c r="G770" s="6">
        <f>'0'!G770+'1'!G770+'2'!G770+'3'!G770+'4'!G770+'5'!G770+'6'!G770+'7'!G770+'8'!G770+'9'!G770</f>
        <v>5.3268873790685305</v>
      </c>
      <c r="H770" s="6">
        <f>('0'!H770*'0'!I770+'1'!H770*'1'!I770+'2'!H770*'2'!I770+'3'!H770*'3'!I770+'4'!H770*'4'!I770+'5'!H770*'5'!I770+'6'!H770*'6'!I770+'7'!H770*'7'!I770+'8'!H770*'8'!I770+'9'!H770*'9'!I770)/I770</f>
        <v>2.5232466548313606</v>
      </c>
      <c r="I770" s="6">
        <f>'0'!I770+'1'!I770+'2'!I770+'3'!I770+'4'!I770+'5'!I770+'6'!I770+'7'!I770+'8'!I770+'9'!I770</f>
        <v>4.9246706502515991</v>
      </c>
      <c r="J770" s="6">
        <f>('0'!J770*'0'!K770+'1'!J770*'1'!K770+'2'!J770*'2'!K770+'3'!J770*'3'!K770+'4'!J770*'4'!K770+'5'!J770*'5'!K770+'6'!J770*'6'!K770+'7'!J770*'7'!K770+'8'!J770*'8'!K770+'9'!J770*'9'!K770)/K770</f>
        <v>2</v>
      </c>
      <c r="K770" s="6">
        <f>'0'!K770+'1'!K770+'2'!K770+'3'!K770+'4'!K770+'5'!K770+'6'!K770+'7'!K770+'8'!K770+'9'!K770</f>
        <v>9.2900290320497358</v>
      </c>
      <c r="L770" s="6">
        <f>('0'!L770*'0'!M770+'1'!L770*'1'!M770+'2'!L770*'2'!M770+'3'!L770*'3'!M770+'4'!L770*'4'!M770+'5'!L770*'5'!M770+'6'!L770*'6'!M770+'7'!L770*'7'!M770+'8'!L770*'8'!M770+'9'!L770*'9'!M770)/M770</f>
        <v>2.9999999999999996</v>
      </c>
      <c r="M770" s="6">
        <f>'0'!M770+'1'!M770+'2'!M770+'3'!M770+'4'!M770+'5'!M770+'6'!M770+'7'!M770+'8'!M770+'9'!M770</f>
        <v>6.7500602099951088</v>
      </c>
      <c r="N770" s="6">
        <f>('0'!N770*'0'!O770+'1'!N770*'1'!O770+'2'!N770*'2'!O770+'3'!N770*'3'!O770+'4'!N770*'4'!O770+'5'!N770*'5'!O770+'6'!N770*'6'!O770+'7'!N770*'7'!O770+'8'!N770*'8'!O770+'9'!N770*'9'!O770)/O770</f>
        <v>19.999999999999996</v>
      </c>
      <c r="O770" s="6">
        <f>'0'!O770+'1'!O770+'2'!O770+'3'!O770+'4'!O770+'5'!O770+'6'!O770+'7'!O770+'8'!O770+'9'!O770</f>
        <v>8.0642612148308217</v>
      </c>
      <c r="P770" s="6">
        <f>('0'!P770*'0'!Q770+'1'!P770*'1'!Q770+'2'!P770*'2'!Q770+'3'!P770*'3'!Q770+'4'!P770*'4'!Q770+'5'!P770*'5'!Q770+'6'!P770*'6'!Q770+'7'!P770*'7'!Q770+'8'!P770*'8'!Q770+'9'!P770*'9'!Q770)/Q770</f>
        <v>2.9999999999999996</v>
      </c>
      <c r="Q770" s="6">
        <f>'0'!Q770+'1'!Q770+'2'!Q770+'3'!Q770+'4'!Q770+'5'!Q770+'6'!Q770+'7'!Q770+'8'!Q770+'9'!Q770</f>
        <v>9.2044319433129242</v>
      </c>
      <c r="R770" s="6">
        <f>('0'!R770*'0'!S770+'1'!R770*'1'!S770+'2'!R770*'2'!S770+'3'!R770*'3'!S770+'4'!R770*'4'!S770+'5'!R770*'5'!S770+'6'!R770*'6'!S770+'7'!R770*'7'!S770+'8'!R770*'8'!S770+'9'!R770*'9'!S770)/S770</f>
        <v>3</v>
      </c>
      <c r="S770" s="6">
        <f>'0'!S770+'1'!S770+'2'!S770+'3'!S770+'4'!S770+'5'!S770+'6'!S770+'7'!S770+'8'!S770+'9'!S770</f>
        <v>8.1873725148678975</v>
      </c>
      <c r="T770" s="6">
        <f>('0'!T770*'0'!U770+'1'!T770*'1'!U770+'2'!T770*'2'!U770+'3'!T770*'3'!U770+'4'!T770*'4'!U770+'5'!T770*'5'!U770+'6'!T770*'6'!U770+'7'!T770*'7'!U770+'8'!T770*'8'!U770+'9'!T770*'9'!U770)/U770</f>
        <v>20.000000000000004</v>
      </c>
      <c r="U770" s="6">
        <f>'0'!U770+'1'!U770+'2'!U770+'3'!U770+'4'!U770+'5'!U770+'6'!U770+'7'!U770+'8'!U770+'9'!U770</f>
        <v>5.8131981752879591</v>
      </c>
      <c r="V770" s="6">
        <f>('0'!V770*'0'!W770+'1'!V770*'1'!W770+'2'!V770*'2'!W770+'3'!V770*'3'!W770+'4'!V770*'4'!W770+'5'!V770*'5'!W770+'6'!V770*'6'!W770+'7'!V770*'7'!W770+'8'!V770*'8'!W770+'9'!V770*'9'!W770)/W770</f>
        <v>3</v>
      </c>
      <c r="W770" s="6">
        <f>'0'!W770+'1'!W770+'2'!W770+'3'!W770+'4'!W770+'5'!W770+'6'!W770+'7'!W770+'8'!W770+'9'!W770</f>
        <v>8.5355956735059628</v>
      </c>
      <c r="X770" s="6">
        <f>('0'!X770*'0'!Y770+'1'!X770*'1'!Y770+'2'!X770*'2'!Y770+'3'!X770*'3'!Y770+'4'!X770*'4'!Y770+'5'!X770*'5'!Y770+'6'!X770*'6'!Y770+'7'!X770*'7'!Y770+'8'!X770*'8'!Y770+'9'!X770*'9'!Y770)/Y770</f>
        <v>3.0000000000000004</v>
      </c>
      <c r="Y770" s="6">
        <f>'0'!Y770+'1'!Y770+'2'!Y770+'3'!Y770+'4'!Y770+'5'!Y770+'6'!Y770+'7'!Y770+'8'!Y770+'9'!Y770</f>
        <v>6.4342101656231918</v>
      </c>
      <c r="Z770" s="6">
        <f>('0'!Z770*'0'!AA770+'1'!Z770*'1'!AA770+'2'!Z770*'2'!AA770+'3'!Z770*'3'!AA770+'4'!Z770*'4'!AA770+'5'!Z770*'5'!AA770+'6'!Z770*'6'!AA770+'7'!Z770*'7'!AA770+'8'!Z770*'8'!AA770+'9'!Z770*'9'!AA770)/AA770</f>
        <v>20</v>
      </c>
      <c r="AA770" s="6">
        <f>'0'!AA770+'1'!AA770+'2'!AA770+'3'!AA770+'4'!AA770+'5'!AA770+'6'!AA770+'7'!AA770+'8'!AA770+'9'!AA770</f>
        <v>6.942396868083641</v>
      </c>
      <c r="AB770" s="6">
        <f>('0'!AB770*'0'!AC770+'1'!AB770*'1'!AC770+'2'!AB770*'2'!AC770+'3'!AB770*'3'!AC770+'4'!AB770*'4'!AC770+'5'!AB770*'5'!AC770+'6'!AB770*'6'!AC770+'7'!AB770*'7'!AC770+'8'!AB770*'8'!AC770+'9'!AB770*'9'!AC770)/AC770</f>
        <v>4</v>
      </c>
      <c r="AC770" s="6">
        <f>'0'!AC770+'1'!AC770+'2'!AC770+'3'!AC770+'4'!AC770+'5'!AC770+'6'!AC770+'7'!AC770+'8'!AC770+'9'!AC770</f>
        <v>7.2302207256401649</v>
      </c>
      <c r="AD770" s="6">
        <f>('0'!AD770*'0'!AE770+'1'!AD770*'1'!AE770+'2'!AD770*'2'!AE770+'3'!AD770*'3'!AE770+'4'!AD770*'4'!AE770+'5'!AD770*'5'!AE770+'6'!AD770*'6'!AE770+'7'!AD770*'7'!AE770+'8'!AD770*'8'!AE770+'9'!AD770*'9'!AE770)/AE770</f>
        <v>4</v>
      </c>
      <c r="AE770" s="6">
        <f>'0'!AE770+'1'!AE770+'2'!AE770+'3'!AE770+'4'!AE770+'5'!AE770+'6'!AE770+'7'!AE770+'8'!AE770+'9'!AE770</f>
        <v>8.3590829413211587</v>
      </c>
      <c r="AF770" s="6">
        <f>('0'!AF770*'0'!AG770+'1'!AF770*'1'!AG770+'2'!AF770*'2'!AG770+'3'!AF770*'3'!AG770+'4'!AF770*'4'!AG770+'5'!AF770*'5'!AG770+'6'!AF770*'6'!AG770+'7'!AF770*'7'!AG770+'8'!AF770*'8'!AG770+'9'!AF770*'9'!AG770)/AG770</f>
        <v>20</v>
      </c>
      <c r="AG770" s="6">
        <f>'0'!AG770+'1'!AG770+'2'!AG770+'3'!AG770+'4'!AG770+'5'!AG770+'6'!AG770+'7'!AG770+'8'!AG770+'9'!AG770</f>
        <v>6.6189140882288395</v>
      </c>
      <c r="AH770" s="6">
        <f>('0'!AH770*'0'!AI770+'1'!AH770*'1'!AI770+'2'!AH770*'2'!AI770+'3'!AH770*'3'!AI770+'4'!AH770*'4'!AI770+'5'!AH770*'5'!AI770+'6'!AH770*'6'!AI770+'7'!AH770*'7'!AI770+'8'!AH770*'8'!AI770+'9'!AH770*'9'!AI770)/AI770</f>
        <v>4</v>
      </c>
      <c r="AI770" s="6">
        <f>'0'!AI770+'1'!AI770+'2'!AI770+'3'!AI770+'4'!AI770+'5'!AI770+'6'!AI770+'7'!AI770+'8'!AI770+'9'!AI770</f>
        <v>7.3371403688978667</v>
      </c>
      <c r="AJ770" s="6">
        <f>('0'!AJ770*'0'!AK770+'1'!AJ770*'1'!AK770+'2'!AJ770*'2'!AK770+'3'!AJ770*'3'!AK770+'4'!AJ770*'4'!AK770+'5'!AJ770*'5'!AK770+'6'!AJ770*'6'!AK770+'7'!AJ770*'7'!AK770+'8'!AJ770*'8'!AK770+'9'!AJ770*'9'!AK770)/AK770</f>
        <v>4</v>
      </c>
      <c r="AK770" s="6">
        <f>'0'!AK770+'1'!AK770+'2'!AK770+'3'!AK770+'4'!AK770+'5'!AK770+'6'!AK770+'7'!AK770+'8'!AK770+'9'!AK770</f>
        <v>6.9050158989535806</v>
      </c>
      <c r="AL770" s="6">
        <f>('0'!AL770*'0'!AM770+'1'!AL770*'1'!AM770+'2'!AL770*'2'!AM770+'3'!AL770*'3'!AM770+'4'!AL770*'4'!AM770+'5'!AL770*'5'!AM770+'6'!AL770*'6'!AM770+'7'!AL770*'7'!AM770+'8'!AL770*'8'!AM770+'9'!AL770*'9'!AM770)/AM770</f>
        <v>10</v>
      </c>
      <c r="AM770" s="6">
        <f>'0'!AM770+'1'!AM770+'2'!AM770+'3'!AM770+'4'!AM770+'5'!AM770+'6'!AM770+'7'!AM770+'8'!AM770+'9'!AM770</f>
        <v>9.9120459556523564</v>
      </c>
      <c r="AN770" s="6">
        <f>('0'!AN770*'0'!AO770+'1'!AN770*'1'!AO770+'2'!AN770*'2'!AO770+'3'!AN770*'3'!AO770+'4'!AN770*'4'!AO770+'5'!AN770*'5'!AO770+'6'!AN770*'6'!AO770+'7'!AN770*'7'!AO770+'8'!AN770*'8'!AO770+'9'!AN770*'9'!AO770)/AO770</f>
        <v>4</v>
      </c>
      <c r="AO770" s="6">
        <f>'0'!AO770+'1'!AO770+'2'!AO770+'3'!AO770+'4'!AO770+'5'!AO770+'6'!AO770+'7'!AO770+'8'!AO770+'9'!AO770</f>
        <v>8.9089347099837468</v>
      </c>
      <c r="AP770" s="6">
        <f>('0'!AP770*'0'!AQ770+'1'!AP770*'1'!AQ770+'2'!AP770*'2'!AQ770+'3'!AP770*'3'!AQ770+'4'!AP770*'4'!AQ770+'5'!AP770*'5'!AQ770+'6'!AP770*'6'!AQ770+'7'!AP770*'7'!AQ770+'8'!AP770*'8'!AQ770+'9'!AP770*'9'!AQ770)/AQ770</f>
        <v>4</v>
      </c>
      <c r="AQ770" s="6">
        <f>'0'!AQ770+'1'!AQ770+'2'!AQ770+'3'!AQ770+'4'!AQ770+'5'!AQ770+'6'!AQ770+'7'!AQ770+'8'!AQ770+'9'!AQ770</f>
        <v>8.9938207890256372</v>
      </c>
      <c r="AR770" s="6">
        <f>('0'!AR770*'0'!AS770+'1'!AR770*'1'!AS770+'2'!AR770*'2'!AS770+'3'!AR770*'3'!AS770+'4'!AR770*'4'!AS770+'5'!AR770*'5'!AS770+'6'!AR770*'6'!AS770+'7'!AR770*'7'!AS770+'8'!AR770*'8'!AS770+'9'!AR770*'9'!AS770)/AS770</f>
        <v>10.000000000000002</v>
      </c>
      <c r="AS770" s="6">
        <f>'0'!AS770+'1'!AS770+'2'!AS770+'3'!AS770+'4'!AS770+'5'!AS770+'6'!AS770+'7'!AS770+'8'!AS770+'9'!AS770</f>
        <v>9.9999954413937839</v>
      </c>
      <c r="AT770" s="6">
        <f>('0'!AT770*'0'!AU770+'1'!AT770*'1'!AU770+'2'!AT770*'2'!AU770+'3'!AT770*'3'!AU770+'4'!AT770*'4'!AU770+'5'!AT770*'5'!AU770+'6'!AT770*'6'!AU770+'7'!AT770*'7'!AU770+'8'!AT770*'8'!AU770+'9'!AT770*'9'!AU770)/AU770</f>
        <v>3</v>
      </c>
      <c r="AU770" s="6">
        <f>'0'!AU770+'1'!AU770+'2'!AU770+'3'!AU770+'4'!AU770+'5'!AU770+'6'!AU770+'7'!AU770+'8'!AU770+'9'!AU770</f>
        <v>9.0753352079886156</v>
      </c>
      <c r="AV770" s="6">
        <f>('0'!AV770*'0'!AW770+'1'!AV770*'1'!AW770+'2'!AV770*'2'!AW770+'3'!AV770*'3'!AW770+'4'!AV770*'4'!AW770+'5'!AV770*'5'!AW770+'6'!AV770*'6'!AW770+'7'!AV770*'7'!AW770+'8'!AV770*'8'!AW770+'9'!AV770*'9'!AW770)/AW770</f>
        <v>3</v>
      </c>
      <c r="AW770" s="6">
        <f>'0'!AW770+'1'!AW770+'2'!AW770+'3'!AW770+'4'!AW770+'5'!AW770+'6'!AW770+'7'!AW770+'8'!AW770+'9'!AW770</f>
        <v>9.6057172140423397</v>
      </c>
      <c r="AX770" s="6">
        <f t="shared" si="27"/>
        <v>100</v>
      </c>
      <c r="AY770" s="6">
        <f t="shared" si="28"/>
        <v>1</v>
      </c>
      <c r="AZ770" s="6">
        <f t="shared" si="29"/>
        <v>19.999999999999996</v>
      </c>
      <c r="BA770" s="6">
        <f t="shared" si="30"/>
        <v>20.000000000000004</v>
      </c>
      <c r="BB770" s="6">
        <f t="shared" si="31"/>
        <v>20</v>
      </c>
      <c r="BC770" s="6">
        <f t="shared" si="32"/>
        <v>20</v>
      </c>
      <c r="BD770" s="6">
        <f t="shared" si="33"/>
        <v>10</v>
      </c>
      <c r="BE770" s="6">
        <f t="shared" si="34"/>
        <v>10.000000000000002</v>
      </c>
      <c r="BF770" s="6">
        <f t="shared" si="35"/>
        <v>100</v>
      </c>
    </row>
    <row r="771" spans="1:58" ht="15.75" hidden="1" customHeight="1" x14ac:dyDescent="0.25">
      <c r="A771" s="6" t="str">
        <f>IF(AND('0'!A771='1'!A771,'1'!A771='2'!A771,'2'!A771='3'!A771,'3'!A771='4'!A771,'4'!A771='5'!A771,'5'!A771='6'!A771,'6'!A771='7'!A771,'7'!A771='8'!A771,'8'!A771='9'!A771,'1'!A771='2'!A771),'9'!A771,)</f>
        <v>Minutes of Actions</v>
      </c>
      <c r="B771" s="7" t="str">
        <f>IF(AND('0'!B771='1'!B771,'1'!B771='2'!B771,'2'!B771='3'!B771,'3'!B771='4'!B771,'4'!B771='5'!B771,'5'!B771='6'!B771,'6'!B771='7'!B771,'7'!B771='8'!B771,'8'!B771='9'!B771,'1'!B771='2'!B771),'9'!B771,)</f>
        <v>1973-10-16</v>
      </c>
      <c r="C771" s="7" t="str">
        <f>IF(AND('0'!C771='1'!C771,'1'!C771='2'!C771,'2'!C771='3'!C771,'3'!C771='4'!C771,'4'!C771='5'!C771,'5'!C771='6'!C771,'6'!C771='7'!C771,'7'!C771='8'!C771,'8'!C771='9'!C771,'1'!C771='2'!C771),'9'!C771,)</f>
        <v>1973-10-16</v>
      </c>
      <c r="D771" s="7">
        <f>IF(AND('0'!D771='1'!D771,'1'!D771='2'!D771,'2'!D771='3'!D771,'3'!D771='4'!D771,'4'!D771='5'!D771,'5'!D771='6'!D771,'6'!D771='7'!D771,'7'!D771='8'!D771,'8'!D771='9'!D771,'1'!D771='2'!D771),'9'!D771,)</f>
        <v>0</v>
      </c>
      <c r="E771" s="8">
        <f>IF(COUNTIF(Recovered!$A$2:$A$808,A771)&gt;0,1,0)</f>
        <v>0</v>
      </c>
      <c r="F771" s="6">
        <f>('0'!F771*'0'!G771+'1'!F771*'1'!G771+'2'!F771*'2'!G771+'3'!F771*'3'!G771+'4'!F771*'4'!G771+'5'!F771*'5'!G771+'6'!F771*'6'!G771+'7'!F771*'7'!G771+'8'!F771*'8'!G771+'9'!F771*'9'!G771)/G771</f>
        <v>2.6212469755588987</v>
      </c>
      <c r="G771" s="6">
        <f>'0'!G771+'1'!G771+'2'!G771+'3'!G771+'4'!G771+'5'!G771+'6'!G771+'7'!G771+'8'!G771+'9'!G771</f>
        <v>5.3580368679481571</v>
      </c>
      <c r="H771" s="6">
        <f>('0'!H771*'0'!I771+'1'!H771*'1'!I771+'2'!H771*'2'!I771+'3'!H771*'3'!I771+'4'!H771*'4'!I771+'5'!H771*'5'!I771+'6'!H771*'6'!I771+'7'!H771*'7'!I771+'8'!H771*'8'!I771+'9'!H771*'9'!I771)/I771</f>
        <v>2</v>
      </c>
      <c r="I771" s="6">
        <f>'0'!I771+'1'!I771+'2'!I771+'3'!I771+'4'!I771+'5'!I771+'6'!I771+'7'!I771+'8'!I771+'9'!I771</f>
        <v>6.653516790204856</v>
      </c>
      <c r="J771" s="6">
        <f>('0'!J771*'0'!K771+'1'!J771*'1'!K771+'2'!J771*'2'!K771+'3'!J771*'3'!K771+'4'!J771*'4'!K771+'5'!J771*'5'!K771+'6'!J771*'6'!K771+'7'!J771*'7'!K771+'8'!J771*'8'!K771+'9'!J771*'9'!K771)/K771</f>
        <v>1.9151976369561678</v>
      </c>
      <c r="K771" s="6">
        <f>'0'!K771+'1'!K771+'2'!K771+'3'!K771+'4'!K771+'5'!K771+'6'!K771+'7'!K771+'8'!K771+'9'!K771</f>
        <v>6.5879427385005469</v>
      </c>
      <c r="L771" s="6">
        <f>('0'!L771*'0'!M771+'1'!L771*'1'!M771+'2'!L771*'2'!M771+'3'!L771*'3'!M771+'4'!L771*'4'!M771+'5'!L771*'5'!M771+'6'!L771*'6'!M771+'7'!L771*'7'!M771+'8'!L771*'8'!M771+'9'!L771*'9'!M771)/M771</f>
        <v>2.0938046706837818</v>
      </c>
      <c r="M771" s="6">
        <f>'0'!M771+'1'!M771+'2'!M771+'3'!M771+'4'!M771+'5'!M771+'6'!M771+'7'!M771+'8'!M771+'9'!M771</f>
        <v>5.4501908703228104</v>
      </c>
      <c r="N771" s="6">
        <f>('0'!N771*'0'!O771+'1'!N771*'1'!O771+'2'!N771*'2'!O771+'3'!N771*'3'!O771+'4'!N771*'4'!O771+'5'!N771*'5'!O771+'6'!N771*'6'!O771+'7'!N771*'7'!O771+'8'!N771*'8'!O771+'9'!N771*'9'!O771)/O771</f>
        <v>19.999999999999996</v>
      </c>
      <c r="O771" s="6">
        <f>'0'!O771+'1'!O771+'2'!O771+'3'!O771+'4'!O771+'5'!O771+'6'!O771+'7'!O771+'8'!O771+'9'!O771</f>
        <v>8.484005848518013</v>
      </c>
      <c r="P771" s="6">
        <f>('0'!P771*'0'!Q771+'1'!P771*'1'!Q771+'2'!P771*'2'!Q771+'3'!P771*'3'!Q771+'4'!P771*'4'!Q771+'5'!P771*'5'!Q771+'6'!P771*'6'!Q771+'7'!P771*'7'!Q771+'8'!P771*'8'!Q771+'9'!P771*'9'!Q771)/Q771</f>
        <v>2.9999999999999996</v>
      </c>
      <c r="Q771" s="6">
        <f>'0'!Q771+'1'!Q771+'2'!Q771+'3'!Q771+'4'!Q771+'5'!Q771+'6'!Q771+'7'!Q771+'8'!Q771+'9'!Q771</f>
        <v>9.3016946178431326</v>
      </c>
      <c r="R771" s="6">
        <f>('0'!R771*'0'!S771+'1'!R771*'1'!S771+'2'!R771*'2'!S771+'3'!R771*'3'!S771+'4'!R771*'4'!S771+'5'!R771*'5'!S771+'6'!R771*'6'!S771+'7'!R771*'7'!S771+'8'!R771*'8'!S771+'9'!R771*'9'!S771)/S771</f>
        <v>3</v>
      </c>
      <c r="S771" s="6">
        <f>'0'!S771+'1'!S771+'2'!S771+'3'!S771+'4'!S771+'5'!S771+'6'!S771+'7'!S771+'8'!S771+'9'!S771</f>
        <v>9.2855374532250146</v>
      </c>
      <c r="T771" s="6">
        <f>('0'!T771*'0'!U771+'1'!T771*'1'!U771+'2'!T771*'2'!U771+'3'!T771*'3'!U771+'4'!T771*'4'!U771+'5'!T771*'5'!U771+'6'!T771*'6'!U771+'7'!T771*'7'!U771+'8'!T771*'8'!U771+'9'!T771*'9'!U771)/U771</f>
        <v>19.999999999999993</v>
      </c>
      <c r="U771" s="6">
        <f>'0'!U771+'1'!U771+'2'!U771+'3'!U771+'4'!U771+'5'!U771+'6'!U771+'7'!U771+'8'!U771+'9'!U771</f>
        <v>5.8349943932709607</v>
      </c>
      <c r="V771" s="6">
        <f>('0'!V771*'0'!W771+'1'!V771*'1'!W771+'2'!V771*'2'!W771+'3'!V771*'3'!W771+'4'!V771*'4'!W771+'5'!V771*'5'!W771+'6'!V771*'6'!W771+'7'!V771*'7'!W771+'8'!V771*'8'!W771+'9'!V771*'9'!W771)/W771</f>
        <v>3.0000000000000009</v>
      </c>
      <c r="W771" s="6">
        <f>'0'!W771+'1'!W771+'2'!W771+'3'!W771+'4'!W771+'5'!W771+'6'!W771+'7'!W771+'8'!W771+'9'!W771</f>
        <v>9.6900920947487492</v>
      </c>
      <c r="X771" s="6">
        <f>('0'!X771*'0'!Y771+'1'!X771*'1'!Y771+'2'!X771*'2'!Y771+'3'!X771*'3'!Y771+'4'!X771*'4'!Y771+'5'!X771*'5'!Y771+'6'!X771*'6'!Y771+'7'!X771*'7'!Y771+'8'!X771*'8'!Y771+'9'!X771*'9'!Y771)/Y771</f>
        <v>3</v>
      </c>
      <c r="Y771" s="6">
        <f>'0'!Y771+'1'!Y771+'2'!Y771+'3'!Y771+'4'!Y771+'5'!Y771+'6'!Y771+'7'!Y771+'8'!Y771+'9'!Y771</f>
        <v>8.960934068979963</v>
      </c>
      <c r="Z771" s="6">
        <f>('0'!Z771*'0'!AA771+'1'!Z771*'1'!AA771+'2'!Z771*'2'!AA771+'3'!Z771*'3'!AA771+'4'!Z771*'4'!AA771+'5'!Z771*'5'!AA771+'6'!Z771*'6'!AA771+'7'!Z771*'7'!AA771+'8'!Z771*'8'!AA771+'9'!Z771*'9'!AA771)/AA771</f>
        <v>19.999999999999996</v>
      </c>
      <c r="AA771" s="6">
        <f>'0'!AA771+'1'!AA771+'2'!AA771+'3'!AA771+'4'!AA771+'5'!AA771+'6'!AA771+'7'!AA771+'8'!AA771+'9'!AA771</f>
        <v>6.5648224310211143</v>
      </c>
      <c r="AB771" s="6">
        <f>('0'!AB771*'0'!AC771+'1'!AB771*'1'!AC771+'2'!AB771*'2'!AC771+'3'!AB771*'3'!AC771+'4'!AB771*'4'!AC771+'5'!AB771*'5'!AC771+'6'!AB771*'6'!AC771+'7'!AB771*'7'!AC771+'8'!AB771*'8'!AC771+'9'!AB771*'9'!AC771)/AC771</f>
        <v>3</v>
      </c>
      <c r="AC771" s="6">
        <f>'0'!AC771+'1'!AC771+'2'!AC771+'3'!AC771+'4'!AC771+'5'!AC771+'6'!AC771+'7'!AC771+'8'!AC771+'9'!AC771</f>
        <v>9.5425356452376935</v>
      </c>
      <c r="AD771" s="6">
        <f>('0'!AD771*'0'!AE771+'1'!AD771*'1'!AE771+'2'!AD771*'2'!AE771+'3'!AD771*'3'!AE771+'4'!AD771*'4'!AE771+'5'!AD771*'5'!AE771+'6'!AD771*'6'!AE771+'7'!AD771*'7'!AE771+'8'!AD771*'8'!AE771+'9'!AD771*'9'!AE771)/AE771</f>
        <v>3</v>
      </c>
      <c r="AE771" s="6">
        <f>'0'!AE771+'1'!AE771+'2'!AE771+'3'!AE771+'4'!AE771+'5'!AE771+'6'!AE771+'7'!AE771+'8'!AE771+'9'!AE771</f>
        <v>9.1386865840173712</v>
      </c>
      <c r="AF771" s="6">
        <f>('0'!AF771*'0'!AG771+'1'!AF771*'1'!AG771+'2'!AF771*'2'!AG771+'3'!AF771*'3'!AG771+'4'!AF771*'4'!AG771+'5'!AF771*'5'!AG771+'6'!AF771*'6'!AG771+'7'!AF771*'7'!AG771+'8'!AF771*'8'!AG771+'9'!AF771*'9'!AG771)/AG771</f>
        <v>19.999999999999996</v>
      </c>
      <c r="AG771" s="6">
        <f>'0'!AG771+'1'!AG771+'2'!AG771+'3'!AG771+'4'!AG771+'5'!AG771+'6'!AG771+'7'!AG771+'8'!AG771+'9'!AG771</f>
        <v>9.1303283480794235</v>
      </c>
      <c r="AH771" s="6">
        <f>('0'!AH771*'0'!AI771+'1'!AH771*'1'!AI771+'2'!AH771*'2'!AI771+'3'!AH771*'3'!AI771+'4'!AH771*'4'!AI771+'5'!AH771*'5'!AI771+'6'!AH771*'6'!AI771+'7'!AH771*'7'!AI771+'8'!AH771*'8'!AI771+'9'!AH771*'9'!AI771)/AI771</f>
        <v>3</v>
      </c>
      <c r="AI771" s="6">
        <f>'0'!AI771+'1'!AI771+'2'!AI771+'3'!AI771+'4'!AI771+'5'!AI771+'6'!AI771+'7'!AI771+'8'!AI771+'9'!AI771</f>
        <v>8.3107626178601137</v>
      </c>
      <c r="AJ771" s="6">
        <f>('0'!AJ771*'0'!AK771+'1'!AJ771*'1'!AK771+'2'!AJ771*'2'!AK771+'3'!AJ771*'3'!AK771+'4'!AJ771*'4'!AK771+'5'!AJ771*'5'!AK771+'6'!AJ771*'6'!AK771+'7'!AJ771*'7'!AK771+'8'!AJ771*'8'!AK771+'9'!AJ771*'9'!AK771)/AK771</f>
        <v>3</v>
      </c>
      <c r="AK771" s="6">
        <f>'0'!AK771+'1'!AK771+'2'!AK771+'3'!AK771+'4'!AK771+'5'!AK771+'6'!AK771+'7'!AK771+'8'!AK771+'9'!AK771</f>
        <v>9.046255701784272</v>
      </c>
      <c r="AL771" s="6">
        <f>('0'!AL771*'0'!AM771+'1'!AL771*'1'!AM771+'2'!AL771*'2'!AM771+'3'!AL771*'3'!AM771+'4'!AL771*'4'!AM771+'5'!AL771*'5'!AM771+'6'!AL771*'6'!AM771+'7'!AL771*'7'!AM771+'8'!AL771*'8'!AM771+'9'!AL771*'9'!AM771)/AM771</f>
        <v>10.000000000000002</v>
      </c>
      <c r="AM771" s="6">
        <f>'0'!AM771+'1'!AM771+'2'!AM771+'3'!AM771+'4'!AM771+'5'!AM771+'6'!AM771+'7'!AM771+'8'!AM771+'9'!AM771</f>
        <v>9.9591323944073302</v>
      </c>
      <c r="AN771" s="6">
        <f>('0'!AN771*'0'!AO771+'1'!AN771*'1'!AO771+'2'!AN771*'2'!AO771+'3'!AN771*'3'!AO771+'4'!AN771*'4'!AO771+'5'!AN771*'5'!AO771+'6'!AN771*'6'!AO771+'7'!AN771*'7'!AO771+'8'!AN771*'8'!AO771+'9'!AN771*'9'!AO771)/AO771</f>
        <v>2.9999999999999996</v>
      </c>
      <c r="AO771" s="6">
        <f>'0'!AO771+'1'!AO771+'2'!AO771+'3'!AO771+'4'!AO771+'5'!AO771+'6'!AO771+'7'!AO771+'8'!AO771+'9'!AO771</f>
        <v>6.5800983900774135</v>
      </c>
      <c r="AP771" s="6">
        <f>('0'!AP771*'0'!AQ771+'1'!AP771*'1'!AQ771+'2'!AP771*'2'!AQ771+'3'!AP771*'3'!AQ771+'4'!AP771*'4'!AQ771+'5'!AP771*'5'!AQ771+'6'!AP771*'6'!AQ771+'7'!AP771*'7'!AQ771+'8'!AP771*'8'!AQ771+'9'!AP771*'9'!AQ771)/AQ771</f>
        <v>3.0000000000000004</v>
      </c>
      <c r="AQ771" s="6">
        <f>'0'!AQ771+'1'!AQ771+'2'!AQ771+'3'!AQ771+'4'!AQ771+'5'!AQ771+'6'!AQ771+'7'!AQ771+'8'!AQ771+'9'!AQ771</f>
        <v>6.7405372276982964</v>
      </c>
      <c r="AR771" s="6">
        <f>('0'!AR771*'0'!AS771+'1'!AR771*'1'!AS771+'2'!AR771*'2'!AS771+'3'!AR771*'3'!AS771+'4'!AR771*'4'!AS771+'5'!AR771*'5'!AS771+'6'!AR771*'6'!AS771+'7'!AR771*'7'!AS771+'8'!AR771*'8'!AS771+'9'!AR771*'9'!AS771)/AS771</f>
        <v>10.000000000000004</v>
      </c>
      <c r="AS771" s="6">
        <f>'0'!AS771+'1'!AS771+'2'!AS771+'3'!AS771+'4'!AS771+'5'!AS771+'6'!AS771+'7'!AS771+'8'!AS771+'9'!AS771</f>
        <v>9.9999982574863164</v>
      </c>
      <c r="AT771" s="6">
        <f>('0'!AT771*'0'!AU771+'1'!AT771*'1'!AU771+'2'!AT771*'2'!AU771+'3'!AT771*'3'!AU771+'4'!AT771*'4'!AU771+'5'!AT771*'5'!AU771+'6'!AT771*'6'!AU771+'7'!AT771*'7'!AU771+'8'!AT771*'8'!AU771+'9'!AT771*'9'!AU771)/AU771</f>
        <v>2.9999999999999991</v>
      </c>
      <c r="AU771" s="6">
        <f>'0'!AU771+'1'!AU771+'2'!AU771+'3'!AU771+'4'!AU771+'5'!AU771+'6'!AU771+'7'!AU771+'8'!AU771+'9'!AU771</f>
        <v>7.7558814412832913</v>
      </c>
      <c r="AV771" s="6">
        <f>('0'!AV771*'0'!AW771+'1'!AV771*'1'!AW771+'2'!AV771*'2'!AW771+'3'!AV771*'3'!AW771+'4'!AV771*'4'!AW771+'5'!AV771*'5'!AW771+'6'!AV771*'6'!AW771+'7'!AV771*'7'!AW771+'8'!AV771*'8'!AW771+'9'!AV771*'9'!AW771)/AW771</f>
        <v>3</v>
      </c>
      <c r="AW771" s="6">
        <f>'0'!AW771+'1'!AW771+'2'!AW771+'3'!AW771+'4'!AW771+'5'!AW771+'6'!AW771+'7'!AW771+'8'!AW771+'9'!AW771</f>
        <v>9.7373394471135253</v>
      </c>
      <c r="AX771" s="6">
        <f t="shared" si="27"/>
        <v>99.999999999999986</v>
      </c>
      <c r="AY771" s="6">
        <f t="shared" si="28"/>
        <v>1.0000000000000002</v>
      </c>
      <c r="AZ771" s="6">
        <f t="shared" si="29"/>
        <v>20</v>
      </c>
      <c r="BA771" s="6">
        <f t="shared" si="30"/>
        <v>19.999999999999996</v>
      </c>
      <c r="BB771" s="6">
        <f t="shared" si="31"/>
        <v>20</v>
      </c>
      <c r="BC771" s="6">
        <f t="shared" si="32"/>
        <v>20</v>
      </c>
      <c r="BD771" s="6">
        <f t="shared" si="33"/>
        <v>10.000000000000004</v>
      </c>
      <c r="BE771" s="6">
        <f t="shared" si="34"/>
        <v>10.000000000000005</v>
      </c>
      <c r="BF771" s="6">
        <f t="shared" si="35"/>
        <v>100</v>
      </c>
    </row>
    <row r="772" spans="1:58" ht="15.75" customHeight="1" x14ac:dyDescent="0.25">
      <c r="A772" s="6" t="str">
        <f>IF(AND('0'!A772='1'!A772,'1'!A772='2'!A772,'2'!A772='3'!A772,'3'!A772='4'!A772,'4'!A772='5'!A772,'5'!A772='6'!A772,'6'!A772='7'!A772,'7'!A772='8'!A772,'8'!A772='9'!A772,'1'!A772='2'!A772),'9'!A772,)</f>
        <v>RPA</v>
      </c>
      <c r="B772" s="7" t="str">
        <f>IF(AND('0'!B772='1'!B772,'1'!B772='2'!B772,'2'!B772='3'!B772,'3'!B772='4'!B772,'4'!B772='5'!B772,'5'!B772='6'!B772,'6'!B772='7'!B772,'7'!B772='8'!B772,'8'!B772='9'!B772,'1'!B772='2'!B772),'9'!B772,)</f>
        <v>1973-10-16</v>
      </c>
      <c r="C772" s="7" t="str">
        <f>IF(AND('0'!C772='1'!C772,'1'!C772='2'!C772,'2'!C772='3'!C772,'3'!C772='4'!C772,'4'!C772='5'!C772,'5'!C772='6'!C772,'6'!C772='7'!C772,'7'!C772='8'!C772,'8'!C772='9'!C772,'1'!C772='2'!C772),'9'!C772,)</f>
        <v>1973-10-16</v>
      </c>
      <c r="D772" s="7">
        <f>IF(AND('0'!D772='1'!D772,'1'!D772='2'!D772,'2'!D772='3'!D772,'3'!D772='4'!D772,'4'!D772='5'!D772,'5'!D772='6'!D772,'6'!D772='7'!D772,'7'!D772='8'!D772,'8'!D772='9'!D772,'1'!D772='2'!D772),'9'!D772,)</f>
        <v>27043</v>
      </c>
      <c r="E772" s="8">
        <f>IF(COUNTIF(Recovered!$A$2:$A$808,A772)&gt;0,1,0)</f>
        <v>1</v>
      </c>
      <c r="F772" s="6">
        <f>('0'!F772*'0'!G772+'1'!F772*'1'!G772+'2'!F772*'2'!G772+'3'!F772*'3'!G772+'4'!F772*'4'!G772+'5'!F772*'5'!G772+'6'!F772*'6'!G772+'7'!F772*'7'!G772+'8'!F772*'8'!G772+'9'!F772*'9'!G772)/G772</f>
        <v>3.0000000000000004</v>
      </c>
      <c r="G772" s="9">
        <f>'0'!G772+'1'!G772+'2'!G772+'3'!G772+'4'!G772+'5'!G772+'6'!G772+'7'!G772+'8'!G772+'9'!G772</f>
        <v>6.5821035976619608</v>
      </c>
      <c r="H772" s="6">
        <f>('0'!H772*'0'!I772+'1'!H772*'1'!I772+'2'!H772*'2'!I772+'3'!H772*'3'!I772+'4'!H772*'4'!I772+'5'!H772*'5'!I772+'6'!H772*'6'!I772+'7'!H772*'7'!I772+'8'!H772*'8'!I772+'9'!H772*'9'!I772)/I772</f>
        <v>3</v>
      </c>
      <c r="I772" s="9">
        <f>'0'!I772+'1'!I772+'2'!I772+'3'!I772+'4'!I772+'5'!I772+'6'!I772+'7'!I772+'8'!I772+'9'!I772</f>
        <v>5.4535634441022625</v>
      </c>
      <c r="J772" s="6">
        <f>('0'!J772*'0'!K772+'1'!J772*'1'!K772+'2'!J772*'2'!K772+'3'!J772*'3'!K772+'4'!J772*'4'!K772+'5'!J772*'5'!K772+'6'!J772*'6'!K772+'7'!J772*'7'!K772+'8'!J772*'8'!K772+'9'!J772*'9'!K772)/K772</f>
        <v>2</v>
      </c>
      <c r="K772" s="9">
        <f>'0'!K772+'1'!K772+'2'!K772+'3'!K772+'4'!K772+'5'!K772+'6'!K772+'7'!K772+'8'!K772+'9'!K772</f>
        <v>9.483570230787814</v>
      </c>
      <c r="L772" s="6">
        <f>('0'!L772*'0'!M772+'1'!L772*'1'!M772+'2'!L772*'2'!M772+'3'!L772*'3'!M772+'4'!L772*'4'!M772+'5'!L772*'5'!M772+'6'!L772*'6'!M772+'7'!L772*'7'!M772+'8'!L772*'8'!M772+'9'!L772*'9'!M772)/M772</f>
        <v>4</v>
      </c>
      <c r="M772" s="9">
        <f>'0'!M772+'1'!M772+'2'!M772+'3'!M772+'4'!M772+'5'!M772+'6'!M772+'7'!M772+'8'!M772+'9'!M772</f>
        <v>7.9028511162502486</v>
      </c>
      <c r="N772" s="6">
        <f>('0'!N772*'0'!O772+'1'!N772*'1'!O772+'2'!N772*'2'!O772+'3'!N772*'3'!O772+'4'!N772*'4'!O772+'5'!N772*'5'!O772+'6'!N772*'6'!O772+'7'!N772*'7'!O772+'8'!N772*'8'!O772+'9'!N772*'9'!O772)/O772</f>
        <v>20</v>
      </c>
      <c r="O772" s="9">
        <f>'0'!O772+'1'!O772+'2'!O772+'3'!O772+'4'!O772+'5'!O772+'6'!O772+'7'!O772+'8'!O772+'9'!O772</f>
        <v>7.2550246251252322</v>
      </c>
      <c r="P772" s="6">
        <f>('0'!P772*'0'!Q772+'1'!P772*'1'!Q772+'2'!P772*'2'!Q772+'3'!P772*'3'!Q772+'4'!P772*'4'!Q772+'5'!P772*'5'!Q772+'6'!P772*'6'!Q772+'7'!P772*'7'!Q772+'8'!P772*'8'!Q772+'9'!P772*'9'!Q772)/Q772</f>
        <v>3</v>
      </c>
      <c r="Q772" s="9">
        <f>'0'!Q772+'1'!Q772+'2'!Q772+'3'!Q772+'4'!Q772+'5'!Q772+'6'!Q772+'7'!Q772+'8'!Q772+'9'!Q772</f>
        <v>9.4142729634636151</v>
      </c>
      <c r="R772" s="6">
        <f>('0'!R772*'0'!S772+'1'!R772*'1'!S772+'2'!R772*'2'!S772+'3'!R772*'3'!S772+'4'!R772*'4'!S772+'5'!R772*'5'!S772+'6'!R772*'6'!S772+'7'!R772*'7'!S772+'8'!R772*'8'!S772+'9'!R772*'9'!S772)/S772</f>
        <v>3</v>
      </c>
      <c r="S772" s="9">
        <f>'0'!S772+'1'!S772+'2'!S772+'3'!S772+'4'!S772+'5'!S772+'6'!S772+'7'!S772+'8'!S772+'9'!S772</f>
        <v>8.1481243603586488</v>
      </c>
      <c r="T772" s="6">
        <f>('0'!T772*'0'!U772+'1'!T772*'1'!U772+'2'!T772*'2'!U772+'3'!T772*'3'!U772+'4'!T772*'4'!U772+'5'!T772*'5'!U772+'6'!T772*'6'!U772+'7'!T772*'7'!U772+'8'!T772*'8'!U772+'9'!T772*'9'!U772)/U772</f>
        <v>20</v>
      </c>
      <c r="U772" s="9">
        <f>'0'!U772+'1'!U772+'2'!U772+'3'!U772+'4'!U772+'5'!U772+'6'!U772+'7'!U772+'8'!U772+'9'!U772</f>
        <v>4.1235257567859591</v>
      </c>
      <c r="V772" s="6">
        <f>('0'!V772*'0'!W772+'1'!V772*'1'!W772+'2'!V772*'2'!W772+'3'!V772*'3'!W772+'4'!V772*'4'!W772+'5'!V772*'5'!W772+'6'!V772*'6'!W772+'7'!V772*'7'!W772+'8'!V772*'8'!W772+'9'!V772*'9'!W772)/W772</f>
        <v>3</v>
      </c>
      <c r="W772" s="9">
        <f>'0'!W772+'1'!W772+'2'!W772+'3'!W772+'4'!W772+'5'!W772+'6'!W772+'7'!W772+'8'!W772+'9'!W772</f>
        <v>9.0798970873579403</v>
      </c>
      <c r="X772" s="6">
        <f>('0'!X772*'0'!Y772+'1'!X772*'1'!Y772+'2'!X772*'2'!Y772+'3'!X772*'3'!Y772+'4'!X772*'4'!Y772+'5'!X772*'5'!Y772+'6'!X772*'6'!Y772+'7'!X772*'7'!Y772+'8'!X772*'8'!Y772+'9'!X772*'9'!Y772)/Y772</f>
        <v>3</v>
      </c>
      <c r="Y772" s="9">
        <f>'0'!Y772+'1'!Y772+'2'!Y772+'3'!Y772+'4'!Y772+'5'!Y772+'6'!Y772+'7'!Y772+'8'!Y772+'9'!Y772</f>
        <v>6.3733505563698998</v>
      </c>
      <c r="Z772" s="6">
        <f>('0'!Z772*'0'!AA772+'1'!Z772*'1'!AA772+'2'!Z772*'2'!AA772+'3'!Z772*'3'!AA772+'4'!Z772*'4'!AA772+'5'!Z772*'5'!AA772+'6'!Z772*'6'!AA772+'7'!Z772*'7'!AA772+'8'!Z772*'8'!AA772+'9'!Z772*'9'!AA772)/AA772</f>
        <v>20</v>
      </c>
      <c r="AA772" s="9">
        <f>'0'!AA772+'1'!AA772+'2'!AA772+'3'!AA772+'4'!AA772+'5'!AA772+'6'!AA772+'7'!AA772+'8'!AA772+'9'!AA772</f>
        <v>6.9417221522937878</v>
      </c>
      <c r="AB772" s="6">
        <f>('0'!AB772*'0'!AC772+'1'!AB772*'1'!AC772+'2'!AB772*'2'!AC772+'3'!AB772*'3'!AC772+'4'!AB772*'4'!AC772+'5'!AB772*'5'!AC772+'6'!AB772*'6'!AC772+'7'!AB772*'7'!AC772+'8'!AB772*'8'!AC772+'9'!AB772*'9'!AC772)/AC772</f>
        <v>2.9999999999999996</v>
      </c>
      <c r="AC772" s="9">
        <f>'0'!AC772+'1'!AC772+'2'!AC772+'3'!AC772+'4'!AC772+'5'!AC772+'6'!AC772+'7'!AC772+'8'!AC772+'9'!AC772</f>
        <v>9.8191677047317434</v>
      </c>
      <c r="AD772" s="6">
        <f>('0'!AD772*'0'!AE772+'1'!AD772*'1'!AE772+'2'!AD772*'2'!AE772+'3'!AD772*'3'!AE772+'4'!AD772*'4'!AE772+'5'!AD772*'5'!AE772+'6'!AD772*'6'!AE772+'7'!AD772*'7'!AE772+'8'!AD772*'8'!AE772+'9'!AD772*'9'!AE772)/AE772</f>
        <v>2.6057028970445617</v>
      </c>
      <c r="AE772" s="9">
        <f>'0'!AE772+'1'!AE772+'2'!AE772+'3'!AE772+'4'!AE772+'5'!AE772+'6'!AE772+'7'!AE772+'8'!AE772+'9'!AE772</f>
        <v>5.8701471703521442</v>
      </c>
      <c r="AF772" s="6">
        <f>('0'!AF772*'0'!AG772+'1'!AF772*'1'!AG772+'2'!AF772*'2'!AG772+'3'!AF772*'3'!AG772+'4'!AF772*'4'!AG772+'5'!AF772*'5'!AG772+'6'!AF772*'6'!AG772+'7'!AF772*'7'!AG772+'8'!AF772*'8'!AG772+'9'!AF772*'9'!AG772)/AG772</f>
        <v>20</v>
      </c>
      <c r="AG772" s="9">
        <f>'0'!AG772+'1'!AG772+'2'!AG772+'3'!AG772+'4'!AG772+'5'!AG772+'6'!AG772+'7'!AG772+'8'!AG772+'9'!AG772</f>
        <v>7.1234380578432308</v>
      </c>
      <c r="AH772" s="6">
        <f>('0'!AH772*'0'!AI772+'1'!AH772*'1'!AI772+'2'!AH772*'2'!AI772+'3'!AH772*'3'!AI772+'4'!AH772*'4'!AI772+'5'!AH772*'5'!AI772+'6'!AH772*'6'!AI772+'7'!AH772*'7'!AI772+'8'!AH772*'8'!AI772+'9'!AH772*'9'!AI772)/AI772</f>
        <v>2.9999999999999996</v>
      </c>
      <c r="AI772" s="9">
        <f>'0'!AI772+'1'!AI772+'2'!AI772+'3'!AI772+'4'!AI772+'5'!AI772+'6'!AI772+'7'!AI772+'8'!AI772+'9'!AI772</f>
        <v>9.6428155345622173</v>
      </c>
      <c r="AJ772" s="6">
        <f>('0'!AJ772*'0'!AK772+'1'!AJ772*'1'!AK772+'2'!AJ772*'2'!AK772+'3'!AJ772*'3'!AK772+'4'!AJ772*'4'!AK772+'5'!AJ772*'5'!AK772+'6'!AJ772*'6'!AK772+'7'!AJ772*'7'!AK772+'8'!AJ772*'8'!AK772+'9'!AJ772*'9'!AK772)/AK772</f>
        <v>3</v>
      </c>
      <c r="AK772" s="9">
        <f>'0'!AK772+'1'!AK772+'2'!AK772+'3'!AK772+'4'!AK772+'5'!AK772+'6'!AK772+'7'!AK772+'8'!AK772+'9'!AK772</f>
        <v>7.8008516279584681</v>
      </c>
      <c r="AL772" s="6">
        <f>('0'!AL772*'0'!AM772+'1'!AL772*'1'!AM772+'2'!AL772*'2'!AM772+'3'!AL772*'3'!AM772+'4'!AL772*'4'!AM772+'5'!AL772*'5'!AM772+'6'!AL772*'6'!AM772+'7'!AL772*'7'!AM772+'8'!AL772*'8'!AM772+'9'!AL772*'9'!AM772)/AM772</f>
        <v>10</v>
      </c>
      <c r="AM772" s="9">
        <f>'0'!AM772+'1'!AM772+'2'!AM772+'3'!AM772+'4'!AM772+'5'!AM772+'6'!AM772+'7'!AM772+'8'!AM772+'9'!AM772</f>
        <v>9.8626830660216473</v>
      </c>
      <c r="AN772" s="6">
        <f>('0'!AN772*'0'!AO772+'1'!AN772*'1'!AO772+'2'!AN772*'2'!AO772+'3'!AN772*'3'!AO772+'4'!AN772*'4'!AO772+'5'!AN772*'5'!AO772+'6'!AN772*'6'!AO772+'7'!AN772*'7'!AO772+'8'!AN772*'8'!AO772+'9'!AN772*'9'!AO772)/AO772</f>
        <v>4</v>
      </c>
      <c r="AO772" s="9">
        <f>'0'!AO772+'1'!AO772+'2'!AO772+'3'!AO772+'4'!AO772+'5'!AO772+'6'!AO772+'7'!AO772+'8'!AO772+'9'!AO772</f>
        <v>9.8528195279630904</v>
      </c>
      <c r="AP772" s="6">
        <f>('0'!AP772*'0'!AQ772+'1'!AP772*'1'!AQ772+'2'!AP772*'2'!AQ772+'3'!AP772*'3'!AQ772+'4'!AP772*'4'!AQ772+'5'!AP772*'5'!AQ772+'6'!AP772*'6'!AQ772+'7'!AP772*'7'!AQ772+'8'!AP772*'8'!AQ772+'9'!AP772*'9'!AQ772)/AQ772</f>
        <v>4</v>
      </c>
      <c r="AQ772" s="9">
        <f>'0'!AQ772+'1'!AQ772+'2'!AQ772+'3'!AQ772+'4'!AQ772+'5'!AQ772+'6'!AQ772+'7'!AQ772+'8'!AQ772+'9'!AQ772</f>
        <v>9.4131853389559801</v>
      </c>
      <c r="AR772" s="6">
        <f>('0'!AR772*'0'!AS772+'1'!AR772*'1'!AS772+'2'!AR772*'2'!AS772+'3'!AR772*'3'!AS772+'4'!AR772*'4'!AS772+'5'!AR772*'5'!AS772+'6'!AR772*'6'!AS772+'7'!AR772*'7'!AS772+'8'!AR772*'8'!AS772+'9'!AR772*'9'!AS772)/AS772</f>
        <v>10</v>
      </c>
      <c r="AS772" s="9">
        <f>'0'!AS772+'1'!AS772+'2'!AS772+'3'!AS772+'4'!AS772+'5'!AS772+'6'!AS772+'7'!AS772+'8'!AS772+'9'!AS772</f>
        <v>9.999997348651787</v>
      </c>
      <c r="AT772" s="6">
        <f>('0'!AT772*'0'!AU772+'1'!AT772*'1'!AU772+'2'!AT772*'2'!AU772+'3'!AT772*'3'!AU772+'4'!AT772*'4'!AU772+'5'!AT772*'5'!AU772+'6'!AT772*'6'!AU772+'7'!AT772*'7'!AU772+'8'!AT772*'8'!AU772+'9'!AT772*'9'!AU772)/AU772</f>
        <v>3.6858883636449753</v>
      </c>
      <c r="AU772" s="9">
        <f>'0'!AU772+'1'!AU772+'2'!AU772+'3'!AU772+'4'!AU772+'5'!AU772+'6'!AU772+'7'!AU772+'8'!AU772+'9'!AU772</f>
        <v>5.5617849466290128</v>
      </c>
      <c r="AV772" s="6">
        <f>('0'!AV772*'0'!AW772+'1'!AV772*'1'!AW772+'2'!AV772*'2'!AW772+'3'!AV772*'3'!AW772+'4'!AV772*'4'!AW772+'5'!AV772*'5'!AW772+'6'!AV772*'6'!AW772+'7'!AV772*'7'!AW772+'8'!AV772*'8'!AW772+'9'!AV772*'9'!AW772)/AW772</f>
        <v>3.6861906035143819</v>
      </c>
      <c r="AW772" s="9">
        <f>'0'!AW772+'1'!AW772+'2'!AW772+'3'!AW772+'4'!AW772+'5'!AW772+'6'!AW772+'7'!AW772+'8'!AW772+'9'!AW772</f>
        <v>8.6654250601189347</v>
      </c>
      <c r="AX772" s="6">
        <f t="shared" si="27"/>
        <v>100</v>
      </c>
      <c r="AY772" s="6">
        <f t="shared" si="28"/>
        <v>1</v>
      </c>
      <c r="AZ772" s="6">
        <f t="shared" si="29"/>
        <v>20</v>
      </c>
      <c r="BA772" s="6">
        <f t="shared" si="30"/>
        <v>20</v>
      </c>
      <c r="BB772" s="6">
        <f t="shared" si="31"/>
        <v>20</v>
      </c>
      <c r="BC772" s="6">
        <f t="shared" si="32"/>
        <v>20</v>
      </c>
      <c r="BD772" s="6">
        <f t="shared" si="33"/>
        <v>10</v>
      </c>
      <c r="BE772" s="6">
        <f t="shared" si="34"/>
        <v>10</v>
      </c>
      <c r="BF772" s="6">
        <f t="shared" si="35"/>
        <v>100</v>
      </c>
    </row>
    <row r="773" spans="1:58" ht="15.75" hidden="1" customHeight="1" x14ac:dyDescent="0.25">
      <c r="A773" s="6" t="str">
        <f>IF(AND('0'!A773='1'!A773,'1'!A773='2'!A773,'2'!A773='3'!A773,'3'!A773='4'!A773,'4'!A773='5'!A773,'5'!A773='6'!A773,'6'!A773='7'!A773,'7'!A773='8'!A773,'8'!A773='9'!A773,'1'!A773='2'!A773),'9'!A773,)</f>
        <v>Memoranda of Discussion</v>
      </c>
      <c r="B773" s="7" t="str">
        <f>IF(AND('0'!B773='1'!B773,'1'!B773='2'!B773,'2'!B773='3'!B773,'3'!B773='4'!B773,'4'!B773='5'!B773,'5'!B773='6'!B773,'6'!B773='7'!B773,'7'!B773='8'!B773,'8'!B773='9'!B773,'1'!B773='2'!B773),'9'!B773,)</f>
        <v>1973-10-10</v>
      </c>
      <c r="C773" s="7" t="str">
        <f>IF(AND('0'!C773='1'!C773,'1'!C773='2'!C773,'2'!C773='3'!C773,'3'!C773='4'!C773,'4'!C773='5'!C773,'5'!C773='6'!C773,'6'!C773='7'!C773,'7'!C773='8'!C773,'8'!C773='9'!C773,'1'!C773='2'!C773),'9'!C773,)</f>
        <v>1973-10-10</v>
      </c>
      <c r="D773" s="7">
        <f>IF(AND('0'!D773='1'!D773,'1'!D773='2'!D773,'2'!D773='3'!D773,'3'!D773='4'!D773,'4'!D773='5'!D773,'5'!D773='6'!D773,'6'!D773='7'!D773,'7'!D773='8'!D773,'8'!D773='9'!D773,'1'!D773='2'!D773),'9'!D773,)</f>
        <v>0</v>
      </c>
      <c r="E773" s="8">
        <f>IF(COUNTIF(Recovered!$A$2:$A$808,A773)&gt;0,1,0)</f>
        <v>0</v>
      </c>
      <c r="F773" s="6">
        <f>('0'!F773*'0'!G773+'1'!F773*'1'!G773+'2'!F773*'2'!G773+'3'!F773*'3'!G773+'4'!F773*'4'!G773+'5'!F773*'5'!G773+'6'!F773*'6'!G773+'7'!F773*'7'!G773+'8'!F773*'8'!G773+'9'!F773*'9'!G773)/G773</f>
        <v>2.9999999999999996</v>
      </c>
      <c r="G773" s="6">
        <f>'0'!G773+'1'!G773+'2'!G773+'3'!G773+'4'!G773+'5'!G773+'6'!G773+'7'!G773+'8'!G773+'9'!G773</f>
        <v>4.693988874457883</v>
      </c>
      <c r="H773" s="6">
        <f>('0'!H773*'0'!I773+'1'!H773*'1'!I773+'2'!H773*'2'!I773+'3'!H773*'3'!I773+'4'!H773*'4'!I773+'5'!H773*'5'!I773+'6'!H773*'6'!I773+'7'!H773*'7'!I773+'8'!H773*'8'!I773+'9'!H773*'9'!I773)/I773</f>
        <v>2</v>
      </c>
      <c r="I773" s="6">
        <f>'0'!I773+'1'!I773+'2'!I773+'3'!I773+'4'!I773+'5'!I773+'6'!I773+'7'!I773+'8'!I773+'9'!I773</f>
        <v>5.125863946145909</v>
      </c>
      <c r="J773" s="6">
        <f>('0'!J773*'0'!K773+'1'!J773*'1'!K773+'2'!J773*'2'!K773+'3'!J773*'3'!K773+'4'!J773*'4'!K773+'5'!J773*'5'!K773+'6'!J773*'6'!K773+'7'!J773*'7'!K773+'8'!J773*'8'!K773+'9'!J773*'9'!K773)/K773</f>
        <v>2</v>
      </c>
      <c r="K773" s="6">
        <f>'0'!K773+'1'!K773+'2'!K773+'3'!K773+'4'!K773+'5'!K773+'6'!K773+'7'!K773+'8'!K773+'9'!K773</f>
        <v>7.9339065653212213</v>
      </c>
      <c r="L773" s="6">
        <f>('0'!L773*'0'!M773+'1'!L773*'1'!M773+'2'!L773*'2'!M773+'3'!L773*'3'!M773+'4'!L773*'4'!M773+'5'!L773*'5'!M773+'6'!L773*'6'!M773+'7'!L773*'7'!M773+'8'!L773*'8'!M773+'9'!L773*'9'!M773)/M773</f>
        <v>4</v>
      </c>
      <c r="M773" s="6">
        <f>'0'!M773+'1'!M773+'2'!M773+'3'!M773+'4'!M773+'5'!M773+'6'!M773+'7'!M773+'8'!M773+'9'!M773</f>
        <v>9.2117293229511201</v>
      </c>
      <c r="N773" s="6">
        <f>('0'!N773*'0'!O773+'1'!N773*'1'!O773+'2'!N773*'2'!O773+'3'!N773*'3'!O773+'4'!N773*'4'!O773+'5'!N773*'5'!O773+'6'!N773*'6'!O773+'7'!N773*'7'!O773+'8'!N773*'8'!O773+'9'!N773*'9'!O773)/O773</f>
        <v>20</v>
      </c>
      <c r="O773" s="6">
        <f>'0'!O773+'1'!O773+'2'!O773+'3'!O773+'4'!O773+'5'!O773+'6'!O773+'7'!O773+'8'!O773+'9'!O773</f>
        <v>7.7081492996719829</v>
      </c>
      <c r="P773" s="6">
        <f>('0'!P773*'0'!Q773+'1'!P773*'1'!Q773+'2'!P773*'2'!Q773+'3'!P773*'3'!Q773+'4'!P773*'4'!Q773+'5'!P773*'5'!Q773+'6'!P773*'6'!Q773+'7'!P773*'7'!Q773+'8'!P773*'8'!Q773+'9'!P773*'9'!Q773)/Q773</f>
        <v>3.0000000000000004</v>
      </c>
      <c r="Q773" s="6">
        <f>'0'!Q773+'1'!Q773+'2'!Q773+'3'!Q773+'4'!Q773+'5'!Q773+'6'!Q773+'7'!Q773+'8'!Q773+'9'!Q773</f>
        <v>7.8680539324941083</v>
      </c>
      <c r="R773" s="6">
        <f>('0'!R773*'0'!S773+'1'!R773*'1'!S773+'2'!R773*'2'!S773+'3'!R773*'3'!S773+'4'!R773*'4'!S773+'5'!R773*'5'!S773+'6'!R773*'6'!S773+'7'!R773*'7'!S773+'8'!R773*'8'!S773+'9'!R773*'9'!S773)/S773</f>
        <v>2.9999999999999996</v>
      </c>
      <c r="S773" s="6">
        <f>'0'!S773+'1'!S773+'2'!S773+'3'!S773+'4'!S773+'5'!S773+'6'!S773+'7'!S773+'8'!S773+'9'!S773</f>
        <v>8.2375733112042067</v>
      </c>
      <c r="T773" s="6">
        <f>('0'!T773*'0'!U773+'1'!T773*'1'!U773+'2'!T773*'2'!U773+'3'!T773*'3'!U773+'4'!T773*'4'!U773+'5'!T773*'5'!U773+'6'!T773*'6'!U773+'7'!T773*'7'!U773+'8'!T773*'8'!U773+'9'!T773*'9'!U773)/U773</f>
        <v>20</v>
      </c>
      <c r="U773" s="6">
        <f>'0'!U773+'1'!U773+'2'!U773+'3'!U773+'4'!U773+'5'!U773+'6'!U773+'7'!U773+'8'!U773+'9'!U773</f>
        <v>4.4925894041239518</v>
      </c>
      <c r="V773" s="6">
        <f>('0'!V773*'0'!W773+'1'!V773*'1'!W773+'2'!V773*'2'!W773+'3'!V773*'3'!W773+'4'!V773*'4'!W773+'5'!V773*'5'!W773+'6'!V773*'6'!W773+'7'!V773*'7'!W773+'8'!V773*'8'!W773+'9'!V773*'9'!W773)/W773</f>
        <v>2</v>
      </c>
      <c r="W773" s="6">
        <f>'0'!W773+'1'!W773+'2'!W773+'3'!W773+'4'!W773+'5'!W773+'6'!W773+'7'!W773+'8'!W773+'9'!W773</f>
        <v>6.2649744681910091</v>
      </c>
      <c r="X773" s="6">
        <f>('0'!X773*'0'!Y773+'1'!X773*'1'!Y773+'2'!X773*'2'!Y773+'3'!X773*'3'!Y773+'4'!X773*'4'!Y773+'5'!X773*'5'!Y773+'6'!X773*'6'!Y773+'7'!X773*'7'!Y773+'8'!X773*'8'!Y773+'9'!X773*'9'!Y773)/Y773</f>
        <v>2</v>
      </c>
      <c r="Y773" s="6">
        <f>'0'!Y773+'1'!Y773+'2'!Y773+'3'!Y773+'4'!Y773+'5'!Y773+'6'!Y773+'7'!Y773+'8'!Y773+'9'!Y773</f>
        <v>8.1469112613602785</v>
      </c>
      <c r="Z773" s="6">
        <f>('0'!Z773*'0'!AA773+'1'!Z773*'1'!AA773+'2'!Z773*'2'!AA773+'3'!Z773*'3'!AA773+'4'!Z773*'4'!AA773+'5'!Z773*'5'!AA773+'6'!Z773*'6'!AA773+'7'!Z773*'7'!AA773+'8'!Z773*'8'!AA773+'9'!Z773*'9'!AA773)/AA773</f>
        <v>20</v>
      </c>
      <c r="AA773" s="6">
        <f>'0'!AA773+'1'!AA773+'2'!AA773+'3'!AA773+'4'!AA773+'5'!AA773+'6'!AA773+'7'!AA773+'8'!AA773+'9'!AA773</f>
        <v>6.4908730629560409</v>
      </c>
      <c r="AB773" s="6">
        <f>('0'!AB773*'0'!AC773+'1'!AB773*'1'!AC773+'2'!AB773*'2'!AC773+'3'!AB773*'3'!AC773+'4'!AB773*'4'!AC773+'5'!AB773*'5'!AC773+'6'!AB773*'6'!AC773+'7'!AB773*'7'!AC773+'8'!AB773*'8'!AC773+'9'!AB773*'9'!AC773)/AC773</f>
        <v>2.9999999999999996</v>
      </c>
      <c r="AC773" s="6">
        <f>'0'!AC773+'1'!AC773+'2'!AC773+'3'!AC773+'4'!AC773+'5'!AC773+'6'!AC773+'7'!AC773+'8'!AC773+'9'!AC773</f>
        <v>6.3951908809899587</v>
      </c>
      <c r="AD773" s="6">
        <f>('0'!AD773*'0'!AE773+'1'!AD773*'1'!AE773+'2'!AD773*'2'!AE773+'3'!AD773*'3'!AE773+'4'!AD773*'4'!AE773+'5'!AD773*'5'!AE773+'6'!AD773*'6'!AE773+'7'!AD773*'7'!AE773+'8'!AD773*'8'!AE773+'9'!AD773*'9'!AE773)/AE773</f>
        <v>2.2231806542435484</v>
      </c>
      <c r="AE773" s="6">
        <f>'0'!AE773+'1'!AE773+'2'!AE773+'3'!AE773+'4'!AE773+'5'!AE773+'6'!AE773+'7'!AE773+'8'!AE773+'9'!AE773</f>
        <v>5.4031783664435649</v>
      </c>
      <c r="AF773" s="6">
        <f>('0'!AF773*'0'!AG773+'1'!AF773*'1'!AG773+'2'!AF773*'2'!AG773+'3'!AF773*'3'!AG773+'4'!AF773*'4'!AG773+'5'!AF773*'5'!AG773+'6'!AF773*'6'!AG773+'7'!AF773*'7'!AG773+'8'!AF773*'8'!AG773+'9'!AF773*'9'!AG773)/AG773</f>
        <v>20.000000000000004</v>
      </c>
      <c r="AG773" s="6">
        <f>'0'!AG773+'1'!AG773+'2'!AG773+'3'!AG773+'4'!AG773+'5'!AG773+'6'!AG773+'7'!AG773+'8'!AG773+'9'!AG773</f>
        <v>7.2379562918185858</v>
      </c>
      <c r="AH773" s="6">
        <f>('0'!AH773*'0'!AI773+'1'!AH773*'1'!AI773+'2'!AH773*'2'!AI773+'3'!AH773*'3'!AI773+'4'!AH773*'4'!AI773+'5'!AH773*'5'!AI773+'6'!AH773*'6'!AI773+'7'!AH773*'7'!AI773+'8'!AH773*'8'!AI773+'9'!AH773*'9'!AI773)/AI773</f>
        <v>2.9219818439663521</v>
      </c>
      <c r="AI773" s="6">
        <f>'0'!AI773+'1'!AI773+'2'!AI773+'3'!AI773+'4'!AI773+'5'!AI773+'6'!AI773+'7'!AI773+'8'!AI773+'9'!AI773</f>
        <v>6.3774702725214434</v>
      </c>
      <c r="AJ773" s="6">
        <f>('0'!AJ773*'0'!AK773+'1'!AJ773*'1'!AK773+'2'!AJ773*'2'!AK773+'3'!AJ773*'3'!AK773+'4'!AJ773*'4'!AK773+'5'!AJ773*'5'!AK773+'6'!AJ773*'6'!AK773+'7'!AJ773*'7'!AK773+'8'!AJ773*'8'!AK773+'9'!AJ773*'9'!AK773)/AK773</f>
        <v>2.0884430120181712</v>
      </c>
      <c r="AK773" s="6">
        <f>'0'!AK773+'1'!AK773+'2'!AK773+'3'!AK773+'4'!AK773+'5'!AK773+'6'!AK773+'7'!AK773+'8'!AK773+'9'!AK773</f>
        <v>6.6374943568763509</v>
      </c>
      <c r="AL773" s="6">
        <f>('0'!AL773*'0'!AM773+'1'!AL773*'1'!AM773+'2'!AL773*'2'!AM773+'3'!AL773*'3'!AM773+'4'!AL773*'4'!AM773+'5'!AL773*'5'!AM773+'6'!AL773*'6'!AM773+'7'!AL773*'7'!AM773+'8'!AL773*'8'!AM773+'9'!AL773*'9'!AM773)/AM773</f>
        <v>10</v>
      </c>
      <c r="AM773" s="6">
        <f>'0'!AM773+'1'!AM773+'2'!AM773+'3'!AM773+'4'!AM773+'5'!AM773+'6'!AM773+'7'!AM773+'8'!AM773+'9'!AM773</f>
        <v>9.9767465499224244</v>
      </c>
      <c r="AN773" s="6">
        <f>('0'!AN773*'0'!AO773+'1'!AN773*'1'!AO773+'2'!AN773*'2'!AO773+'3'!AN773*'3'!AO773+'4'!AN773*'4'!AO773+'5'!AN773*'5'!AO773+'6'!AN773*'6'!AO773+'7'!AN773*'7'!AO773+'8'!AN773*'8'!AO773+'9'!AN773*'9'!AO773)/AO773</f>
        <v>2.8970781666806356</v>
      </c>
      <c r="AO773" s="6">
        <f>'0'!AO773+'1'!AO773+'2'!AO773+'3'!AO773+'4'!AO773+'5'!AO773+'6'!AO773+'7'!AO773+'8'!AO773+'9'!AO773</f>
        <v>5.027225687024476</v>
      </c>
      <c r="AP773" s="6">
        <f>('0'!AP773*'0'!AQ773+'1'!AP773*'1'!AQ773+'2'!AP773*'2'!AQ773+'3'!AP773*'3'!AQ773+'4'!AP773*'4'!AQ773+'5'!AP773*'5'!AQ773+'6'!AP773*'6'!AQ773+'7'!AP773*'7'!AQ773+'8'!AP773*'8'!AQ773+'9'!AP773*'9'!AQ773)/AQ773</f>
        <v>2.8805742475991005</v>
      </c>
      <c r="AQ773" s="6">
        <f>'0'!AQ773+'1'!AQ773+'2'!AQ773+'3'!AQ773+'4'!AQ773+'5'!AQ773+'6'!AQ773+'7'!AQ773+'8'!AQ773+'9'!AQ773</f>
        <v>6.4929334211432321</v>
      </c>
      <c r="AR773" s="6">
        <f>('0'!AR773*'0'!AS773+'1'!AR773*'1'!AS773+'2'!AR773*'2'!AS773+'3'!AR773*'3'!AS773+'4'!AR773*'4'!AS773+'5'!AR773*'5'!AS773+'6'!AR773*'6'!AS773+'7'!AR773*'7'!AS773+'8'!AR773*'8'!AS773+'9'!AR773*'9'!AS773)/AS773</f>
        <v>10</v>
      </c>
      <c r="AS773" s="6">
        <f>'0'!AS773+'1'!AS773+'2'!AS773+'3'!AS773+'4'!AS773+'5'!AS773+'6'!AS773+'7'!AS773+'8'!AS773+'9'!AS773</f>
        <v>9.9999975870590863</v>
      </c>
      <c r="AT773" s="6">
        <f>('0'!AT773*'0'!AU773+'1'!AT773*'1'!AU773+'2'!AT773*'2'!AU773+'3'!AT773*'3'!AU773+'4'!AT773*'4'!AU773+'5'!AT773*'5'!AU773+'6'!AT773*'6'!AU773+'7'!AT773*'7'!AU773+'8'!AT773*'8'!AU773+'9'!AT773*'9'!AU773)/AU773</f>
        <v>3.8480342723438135</v>
      </c>
      <c r="AU773" s="6">
        <f>'0'!AU773+'1'!AU773+'2'!AU773+'3'!AU773+'4'!AU773+'5'!AU773+'6'!AU773+'7'!AU773+'8'!AU773+'9'!AU773</f>
        <v>4.9273458210392755</v>
      </c>
      <c r="AV773" s="6">
        <f>('0'!AV773*'0'!AW773+'1'!AV773*'1'!AW773+'2'!AV773*'2'!AW773+'3'!AV773*'3'!AW773+'4'!AV773*'4'!AW773+'5'!AV773*'5'!AW773+'6'!AV773*'6'!AW773+'7'!AV773*'7'!AW773+'8'!AV773*'8'!AW773+'9'!AV773*'9'!AW773)/AW773</f>
        <v>3.0493517193192843</v>
      </c>
      <c r="AW773" s="6">
        <f>'0'!AW773+'1'!AW773+'2'!AW773+'3'!AW773+'4'!AW773+'5'!AW773+'6'!AW773+'7'!AW773+'8'!AW773+'9'!AW773</f>
        <v>6.65882124051691</v>
      </c>
      <c r="AX773" s="6">
        <f t="shared" si="27"/>
        <v>100</v>
      </c>
      <c r="AY773" s="6">
        <f t="shared" si="28"/>
        <v>1</v>
      </c>
      <c r="AZ773" s="6">
        <f t="shared" si="29"/>
        <v>20</v>
      </c>
      <c r="BA773" s="6">
        <f t="shared" si="30"/>
        <v>20</v>
      </c>
      <c r="BB773" s="6">
        <f t="shared" si="31"/>
        <v>20</v>
      </c>
      <c r="BC773" s="6">
        <f t="shared" si="32"/>
        <v>20.000000000000004</v>
      </c>
      <c r="BD773" s="6">
        <f t="shared" si="33"/>
        <v>10</v>
      </c>
      <c r="BE773" s="6">
        <f t="shared" si="34"/>
        <v>10</v>
      </c>
      <c r="BF773" s="6">
        <f t="shared" si="35"/>
        <v>100</v>
      </c>
    </row>
    <row r="774" spans="1:58" ht="15.75" hidden="1" customHeight="1" x14ac:dyDescent="0.25">
      <c r="A774" s="6" t="str">
        <f>IF(AND('0'!A774='1'!A774,'1'!A774='2'!A774,'2'!A774='3'!A774,'3'!A774='4'!A774,'4'!A774='5'!A774,'5'!A774='6'!A774,'6'!A774='7'!A774,'7'!A774='8'!A774,'8'!A774='9'!A774,'1'!A774='2'!A774),'9'!A774,)</f>
        <v>Memoranda of Discussion</v>
      </c>
      <c r="B774" s="7" t="str">
        <f>IF(AND('0'!B774='1'!B774,'1'!B774='2'!B774,'2'!B774='3'!B774,'3'!B774='4'!B774,'4'!B774='5'!B774,'5'!B774='6'!B774,'6'!B774='7'!B774,'7'!B774='8'!B774,'8'!B774='9'!B774,'1'!B774='2'!B774),'9'!B774,)</f>
        <v>1973-10-02</v>
      </c>
      <c r="C774" s="7" t="str">
        <f>IF(AND('0'!C774='1'!C774,'1'!C774='2'!C774,'2'!C774='3'!C774,'3'!C774='4'!C774,'4'!C774='5'!C774,'5'!C774='6'!C774,'6'!C774='7'!C774,'7'!C774='8'!C774,'8'!C774='9'!C774,'1'!C774='2'!C774),'9'!C774,)</f>
        <v>1973-10-02</v>
      </c>
      <c r="D774" s="7">
        <f>IF(AND('0'!D774='1'!D774,'1'!D774='2'!D774,'2'!D774='3'!D774,'3'!D774='4'!D774,'4'!D774='5'!D774,'5'!D774='6'!D774,'6'!D774='7'!D774,'7'!D774='8'!D774,'8'!D774='9'!D774,'1'!D774='2'!D774),'9'!D774,)</f>
        <v>0</v>
      </c>
      <c r="E774" s="8">
        <f>IF(COUNTIF(Recovered!$A$2:$A$808,A774)&gt;0,1,0)</f>
        <v>0</v>
      </c>
      <c r="F774" s="6">
        <f>('0'!F774*'0'!G774+'1'!F774*'1'!G774+'2'!F774*'2'!G774+'3'!F774*'3'!G774+'4'!F774*'4'!G774+'5'!F774*'5'!G774+'6'!F774*'6'!G774+'7'!F774*'7'!G774+'8'!F774*'8'!G774+'9'!F774*'9'!G774)/G774</f>
        <v>3</v>
      </c>
      <c r="G774" s="6">
        <f>'0'!G774+'1'!G774+'2'!G774+'3'!G774+'4'!G774+'5'!G774+'6'!G774+'7'!G774+'8'!G774+'9'!G774</f>
        <v>6.3451014892308883</v>
      </c>
      <c r="H774" s="6">
        <f>('0'!H774*'0'!I774+'1'!H774*'1'!I774+'2'!H774*'2'!I774+'3'!H774*'3'!I774+'4'!H774*'4'!I774+'5'!H774*'5'!I774+'6'!H774*'6'!I774+'7'!H774*'7'!I774+'8'!H774*'8'!I774+'9'!H774*'9'!I774)/I774</f>
        <v>2.2044935591338155</v>
      </c>
      <c r="I774" s="6">
        <f>'0'!I774+'1'!I774+'2'!I774+'3'!I774+'4'!I774+'5'!I774+'6'!I774+'7'!I774+'8'!I774+'9'!I774</f>
        <v>4.6056987397207614</v>
      </c>
      <c r="J774" s="6">
        <f>('0'!J774*'0'!K774+'1'!J774*'1'!K774+'2'!J774*'2'!K774+'3'!J774*'3'!K774+'4'!J774*'4'!K774+'5'!J774*'5'!K774+'6'!J774*'6'!K774+'7'!J774*'7'!K774+'8'!J774*'8'!K774+'9'!J774*'9'!K774)/K774</f>
        <v>2</v>
      </c>
      <c r="K774" s="6">
        <f>'0'!K774+'1'!K774+'2'!K774+'3'!K774+'4'!K774+'5'!K774+'6'!K774+'7'!K774+'8'!K774+'9'!K774</f>
        <v>7.9843474272583244</v>
      </c>
      <c r="L774" s="6">
        <f>('0'!L774*'0'!M774+'1'!L774*'1'!M774+'2'!L774*'2'!M774+'3'!L774*'3'!M774+'4'!L774*'4'!M774+'5'!L774*'5'!M774+'6'!L774*'6'!M774+'7'!L774*'7'!M774+'8'!L774*'8'!M774+'9'!L774*'9'!M774)/M774</f>
        <v>4</v>
      </c>
      <c r="M774" s="6">
        <f>'0'!M774+'1'!M774+'2'!M774+'3'!M774+'4'!M774+'5'!M774+'6'!M774+'7'!M774+'8'!M774+'9'!M774</f>
        <v>9.4876136880769018</v>
      </c>
      <c r="N774" s="6">
        <f>('0'!N774*'0'!O774+'1'!N774*'1'!O774+'2'!N774*'2'!O774+'3'!N774*'3'!O774+'4'!N774*'4'!O774+'5'!N774*'5'!O774+'6'!N774*'6'!O774+'7'!N774*'7'!O774+'8'!N774*'8'!O774+'9'!N774*'9'!O774)/O774</f>
        <v>20</v>
      </c>
      <c r="O774" s="6">
        <f>'0'!O774+'1'!O774+'2'!O774+'3'!O774+'4'!O774+'5'!O774+'6'!O774+'7'!O774+'8'!O774+'9'!O774</f>
        <v>8.5646640498632767</v>
      </c>
      <c r="P774" s="6">
        <f>('0'!P774*'0'!Q774+'1'!P774*'1'!Q774+'2'!P774*'2'!Q774+'3'!P774*'3'!Q774+'4'!P774*'4'!Q774+'5'!P774*'5'!Q774+'6'!P774*'6'!Q774+'7'!P774*'7'!Q774+'8'!P774*'8'!Q774+'9'!P774*'9'!Q774)/Q774</f>
        <v>3</v>
      </c>
      <c r="Q774" s="6">
        <f>'0'!Q774+'1'!Q774+'2'!Q774+'3'!Q774+'4'!Q774+'5'!Q774+'6'!Q774+'7'!Q774+'8'!Q774+'9'!Q774</f>
        <v>8.9482430000625826</v>
      </c>
      <c r="R774" s="6">
        <f>('0'!R774*'0'!S774+'1'!R774*'1'!S774+'2'!R774*'2'!S774+'3'!R774*'3'!S774+'4'!R774*'4'!S774+'5'!R774*'5'!S774+'6'!R774*'6'!S774+'7'!R774*'7'!S774+'8'!R774*'8'!S774+'9'!R774*'9'!S774)/S774</f>
        <v>3</v>
      </c>
      <c r="S774" s="6">
        <f>'0'!S774+'1'!S774+'2'!S774+'3'!S774+'4'!S774+'5'!S774+'6'!S774+'7'!S774+'8'!S774+'9'!S774</f>
        <v>8.6259409164982923</v>
      </c>
      <c r="T774" s="6">
        <f>('0'!T774*'0'!U774+'1'!T774*'1'!U774+'2'!T774*'2'!U774+'3'!T774*'3'!U774+'4'!T774*'4'!U774+'5'!T774*'5'!U774+'6'!T774*'6'!U774+'7'!T774*'7'!U774+'8'!T774*'8'!U774+'9'!T774*'9'!U774)/U774</f>
        <v>14.999999999999998</v>
      </c>
      <c r="U774" s="6">
        <f>'0'!U774+'1'!U774+'2'!U774+'3'!U774+'4'!U774+'5'!U774+'6'!U774+'7'!U774+'8'!U774+'9'!U774</f>
        <v>5.6190274448272115</v>
      </c>
      <c r="V774" s="6">
        <f>('0'!V774*'0'!W774+'1'!V774*'1'!W774+'2'!V774*'2'!W774+'3'!V774*'3'!W774+'4'!V774*'4'!W774+'5'!V774*'5'!W774+'6'!V774*'6'!W774+'7'!V774*'7'!W774+'8'!V774*'8'!W774+'9'!V774*'9'!W774)/W774</f>
        <v>2</v>
      </c>
      <c r="W774" s="6">
        <f>'0'!W774+'1'!W774+'2'!W774+'3'!W774+'4'!W774+'5'!W774+'6'!W774+'7'!W774+'8'!W774+'9'!W774</f>
        <v>8.5203210825984605</v>
      </c>
      <c r="X774" s="6">
        <f>('0'!X774*'0'!Y774+'1'!X774*'1'!Y774+'2'!X774*'2'!Y774+'3'!X774*'3'!Y774+'4'!X774*'4'!Y774+'5'!X774*'5'!Y774+'6'!X774*'6'!Y774+'7'!X774*'7'!Y774+'8'!X774*'8'!Y774+'9'!X774*'9'!Y774)/Y774</f>
        <v>2</v>
      </c>
      <c r="Y774" s="6">
        <f>'0'!Y774+'1'!Y774+'2'!Y774+'3'!Y774+'4'!Y774+'5'!Y774+'6'!Y774+'7'!Y774+'8'!Y774+'9'!Y774</f>
        <v>7.7068914007659588</v>
      </c>
      <c r="Z774" s="6">
        <f>('0'!Z774*'0'!AA774+'1'!Z774*'1'!AA774+'2'!Z774*'2'!AA774+'3'!Z774*'3'!AA774+'4'!Z774*'4'!AA774+'5'!Z774*'5'!AA774+'6'!Z774*'6'!AA774+'7'!Z774*'7'!AA774+'8'!Z774*'8'!AA774+'9'!Z774*'9'!AA774)/AA774</f>
        <v>25</v>
      </c>
      <c r="AA774" s="6">
        <f>'0'!AA774+'1'!AA774+'2'!AA774+'3'!AA774+'4'!AA774+'5'!AA774+'6'!AA774+'7'!AA774+'8'!AA774+'9'!AA774</f>
        <v>8.5128213123695744</v>
      </c>
      <c r="AB774" s="6">
        <f>('0'!AB774*'0'!AC774+'1'!AB774*'1'!AC774+'2'!AB774*'2'!AC774+'3'!AB774*'3'!AC774+'4'!AB774*'4'!AC774+'5'!AB774*'5'!AC774+'6'!AB774*'6'!AC774+'7'!AB774*'7'!AC774+'8'!AB774*'8'!AC774+'9'!AB774*'9'!AC774)/AC774</f>
        <v>3</v>
      </c>
      <c r="AC774" s="6">
        <f>'0'!AC774+'1'!AC774+'2'!AC774+'3'!AC774+'4'!AC774+'5'!AC774+'6'!AC774+'7'!AC774+'8'!AC774+'9'!AC774</f>
        <v>9.4282506677510103</v>
      </c>
      <c r="AD774" s="6">
        <f>('0'!AD774*'0'!AE774+'1'!AD774*'1'!AE774+'2'!AD774*'2'!AE774+'3'!AD774*'3'!AE774+'4'!AD774*'4'!AE774+'5'!AD774*'5'!AE774+'6'!AD774*'6'!AE774+'7'!AD774*'7'!AE774+'8'!AD774*'8'!AE774+'9'!AD774*'9'!AE774)/AE774</f>
        <v>3</v>
      </c>
      <c r="AE774" s="6">
        <f>'0'!AE774+'1'!AE774+'2'!AE774+'3'!AE774+'4'!AE774+'5'!AE774+'6'!AE774+'7'!AE774+'8'!AE774+'9'!AE774</f>
        <v>7.3628011716970354</v>
      </c>
      <c r="AF774" s="6">
        <f>('0'!AF774*'0'!AG774+'1'!AF774*'1'!AG774+'2'!AF774*'2'!AG774+'3'!AF774*'3'!AG774+'4'!AF774*'4'!AG774+'5'!AF774*'5'!AG774+'6'!AF774*'6'!AG774+'7'!AF774*'7'!AG774+'8'!AF774*'8'!AG774+'9'!AF774*'9'!AG774)/AG774</f>
        <v>13.538068613568797</v>
      </c>
      <c r="AG774" s="6">
        <f>'0'!AG774+'1'!AG774+'2'!AG774+'3'!AG774+'4'!AG774+'5'!AG774+'6'!AG774+'7'!AG774+'8'!AG774+'9'!AG774</f>
        <v>5.1633199335187649</v>
      </c>
      <c r="AH774" s="6">
        <f>('0'!AH774*'0'!AI774+'1'!AH774*'1'!AI774+'2'!AH774*'2'!AI774+'3'!AH774*'3'!AI774+'4'!AH774*'4'!AI774+'5'!AH774*'5'!AI774+'6'!AH774*'6'!AI774+'7'!AH774*'7'!AI774+'8'!AH774*'8'!AI774+'9'!AH774*'9'!AI774)/AI774</f>
        <v>2</v>
      </c>
      <c r="AI774" s="6">
        <f>'0'!AI774+'1'!AI774+'2'!AI774+'3'!AI774+'4'!AI774+'5'!AI774+'6'!AI774+'7'!AI774+'8'!AI774+'9'!AI774</f>
        <v>6.7655149423764538</v>
      </c>
      <c r="AJ774" s="6">
        <f>('0'!AJ774*'0'!AK774+'1'!AJ774*'1'!AK774+'2'!AJ774*'2'!AK774+'3'!AJ774*'3'!AK774+'4'!AJ774*'4'!AK774+'5'!AJ774*'5'!AK774+'6'!AJ774*'6'!AK774+'7'!AJ774*'7'!AK774+'8'!AJ774*'8'!AK774+'9'!AJ774*'9'!AK774)/AK774</f>
        <v>2</v>
      </c>
      <c r="AK774" s="6">
        <f>'0'!AK774+'1'!AK774+'2'!AK774+'3'!AK774+'4'!AK774+'5'!AK774+'6'!AK774+'7'!AK774+'8'!AK774+'9'!AK774</f>
        <v>9.0844371656307867</v>
      </c>
      <c r="AL774" s="6">
        <f>('0'!AL774*'0'!AM774+'1'!AL774*'1'!AM774+'2'!AL774*'2'!AM774+'3'!AL774*'3'!AM774+'4'!AL774*'4'!AM774+'5'!AL774*'5'!AM774+'6'!AL774*'6'!AM774+'7'!AL774*'7'!AM774+'8'!AL774*'8'!AM774+'9'!AL774*'9'!AM774)/AM774</f>
        <v>16.218813869121881</v>
      </c>
      <c r="AM774" s="6">
        <f>'0'!AM774+'1'!AM774+'2'!AM774+'3'!AM774+'4'!AM774+'5'!AM774+'6'!AM774+'7'!AM774+'8'!AM774+'9'!AM774</f>
        <v>8.4101764089179802</v>
      </c>
      <c r="AN774" s="6">
        <f>('0'!AN774*'0'!AO774+'1'!AN774*'1'!AO774+'2'!AN774*'2'!AO774+'3'!AN774*'3'!AO774+'4'!AN774*'4'!AO774+'5'!AN774*'5'!AO774+'6'!AN774*'6'!AO774+'7'!AN774*'7'!AO774+'8'!AN774*'8'!AO774+'9'!AN774*'9'!AO774)/AO774</f>
        <v>3.8321534217790467</v>
      </c>
      <c r="AO774" s="6">
        <f>'0'!AO774+'1'!AO774+'2'!AO774+'3'!AO774+'4'!AO774+'5'!AO774+'6'!AO774+'7'!AO774+'8'!AO774+'9'!AO774</f>
        <v>6.6474170867474403</v>
      </c>
      <c r="AP774" s="6">
        <f>('0'!AP774*'0'!AQ774+'1'!AP774*'1'!AQ774+'2'!AP774*'2'!AQ774+'3'!AP774*'3'!AQ774+'4'!AP774*'4'!AQ774+'5'!AP774*'5'!AQ774+'6'!AP774*'6'!AQ774+'7'!AP774*'7'!AQ774+'8'!AP774*'8'!AQ774+'9'!AP774*'9'!AQ774)/AQ774</f>
        <v>4</v>
      </c>
      <c r="AQ774" s="6">
        <f>'0'!AQ774+'1'!AQ774+'2'!AQ774+'3'!AQ774+'4'!AQ774+'5'!AQ774+'6'!AQ774+'7'!AQ774+'8'!AQ774+'9'!AQ774</f>
        <v>8.4310189047767992</v>
      </c>
      <c r="AR774" s="6">
        <f>('0'!AR774*'0'!AS774+'1'!AR774*'1'!AS774+'2'!AR774*'2'!AS774+'3'!AR774*'3'!AS774+'4'!AR774*'4'!AS774+'5'!AR774*'5'!AS774+'6'!AR774*'6'!AS774+'7'!AR774*'7'!AS774+'8'!AR774*'8'!AS774+'9'!AR774*'9'!AS774)/AS774</f>
        <v>10</v>
      </c>
      <c r="AS774" s="6">
        <f>'0'!AS774+'1'!AS774+'2'!AS774+'3'!AS774+'4'!AS774+'5'!AS774+'6'!AS774+'7'!AS774+'8'!AS774+'9'!AS774</f>
        <v>9.9999367934032755</v>
      </c>
      <c r="AT774" s="6">
        <f>('0'!AT774*'0'!AU774+'1'!AT774*'1'!AU774+'2'!AT774*'2'!AU774+'3'!AT774*'3'!AU774+'4'!AT774*'4'!AU774+'5'!AT774*'5'!AU774+'6'!AT774*'6'!AU774+'7'!AT774*'7'!AU774+'8'!AT774*'8'!AU774+'9'!AT774*'9'!AU774)/AU774</f>
        <v>3.0735998076175624</v>
      </c>
      <c r="AU774" s="6">
        <f>'0'!AU774+'1'!AU774+'2'!AU774+'3'!AU774+'4'!AU774+'5'!AU774+'6'!AU774+'7'!AU774+'8'!AU774+'9'!AU774</f>
        <v>5.0546854101967114</v>
      </c>
      <c r="AV774" s="6">
        <f>('0'!AV774*'0'!AW774+'1'!AV774*'1'!AW774+'2'!AV774*'2'!AW774+'3'!AV774*'3'!AW774+'4'!AV774*'4'!AW774+'5'!AV774*'5'!AW774+'6'!AV774*'6'!AW774+'7'!AV774*'7'!AW774+'8'!AV774*'8'!AW774+'9'!AV774*'9'!AW774)/AW774</f>
        <v>3.0668633702287909</v>
      </c>
      <c r="AW774" s="6">
        <f>'0'!AW774+'1'!AW774+'2'!AW774+'3'!AW774+'4'!AW774+'5'!AW774+'6'!AW774+'7'!AW774+'8'!AW774+'9'!AW774</f>
        <v>7.8601315426701284</v>
      </c>
      <c r="AX774" s="6">
        <f t="shared" si="27"/>
        <v>99.756882482690685</v>
      </c>
      <c r="AY774" s="6">
        <f t="shared" si="28"/>
        <v>1.0024371001905708</v>
      </c>
      <c r="AZ774" s="6">
        <f t="shared" si="29"/>
        <v>20.048742003811416</v>
      </c>
      <c r="BA774" s="6">
        <f t="shared" si="30"/>
        <v>15.036556502858559</v>
      </c>
      <c r="BB774" s="6">
        <f t="shared" si="31"/>
        <v>25.060927504764269</v>
      </c>
      <c r="BC774" s="6">
        <f t="shared" si="32"/>
        <v>13.571062243166885</v>
      </c>
      <c r="BD774" s="6">
        <f t="shared" si="33"/>
        <v>16.25834074349315</v>
      </c>
      <c r="BE774" s="6">
        <f t="shared" si="34"/>
        <v>10.024371001905708</v>
      </c>
      <c r="BF774" s="6">
        <f t="shared" si="35"/>
        <v>99.999999999999986</v>
      </c>
    </row>
    <row r="775" spans="1:58" ht="15.75" hidden="1" customHeight="1" x14ac:dyDescent="0.25">
      <c r="A775" s="6" t="str">
        <f>IF(AND('0'!A775='1'!A775,'1'!A775='2'!A775,'2'!A775='3'!A775,'3'!A775='4'!A775,'4'!A775='5'!A775,'5'!A775='6'!A775,'6'!A775='7'!A775,'7'!A775='8'!A775,'8'!A775='9'!A775,'1'!A775='2'!A775),'9'!A775,)</f>
        <v>Memoranda of Discussion</v>
      </c>
      <c r="B775" s="7" t="str">
        <f>IF(AND('0'!B775='1'!B775,'1'!B775='2'!B775,'2'!B775='3'!B775,'3'!B775='4'!B775,'4'!B775='5'!B775,'5'!B775='6'!B775,'6'!B775='7'!B775,'7'!B775='8'!B775,'8'!B775='9'!B775,'1'!B775='2'!B775),'9'!B775,)</f>
        <v>1973-09-18</v>
      </c>
      <c r="C775" s="7" t="str">
        <f>IF(AND('0'!C775='1'!C775,'1'!C775='2'!C775,'2'!C775='3'!C775,'3'!C775='4'!C775,'4'!C775='5'!C775,'5'!C775='6'!C775,'6'!C775='7'!C775,'7'!C775='8'!C775,'8'!C775='9'!C775,'1'!C775='2'!C775),'9'!C775,)</f>
        <v>1973-09-18</v>
      </c>
      <c r="D775" s="7">
        <f>IF(AND('0'!D775='1'!D775,'1'!D775='2'!D775,'2'!D775='3'!D775,'3'!D775='4'!D775,'4'!D775='5'!D775,'5'!D775='6'!D775,'6'!D775='7'!D775,'7'!D775='8'!D775,'8'!D775='9'!D775,'1'!D775='2'!D775),'9'!D775,)</f>
        <v>0</v>
      </c>
      <c r="E775" s="8">
        <f>IF(COUNTIF(Recovered!$A$2:$A$808,A775)&gt;0,1,0)</f>
        <v>0</v>
      </c>
      <c r="F775" s="6">
        <f>('0'!F775*'0'!G775+'1'!F775*'1'!G775+'2'!F775*'2'!G775+'3'!F775*'3'!G775+'4'!F775*'4'!G775+'5'!F775*'5'!G775+'6'!F775*'6'!G775+'7'!F775*'7'!G775+'8'!F775*'8'!G775+'9'!F775*'9'!G775)/G775</f>
        <v>3</v>
      </c>
      <c r="G775" s="6">
        <f>'0'!G775+'1'!G775+'2'!G775+'3'!G775+'4'!G775+'5'!G775+'6'!G775+'7'!G775+'8'!G775+'9'!G775</f>
        <v>7.3441115915926858</v>
      </c>
      <c r="H775" s="6">
        <f>('0'!H775*'0'!I775+'1'!H775*'1'!I775+'2'!H775*'2'!I775+'3'!H775*'3'!I775+'4'!H775*'4'!I775+'5'!H775*'5'!I775+'6'!H775*'6'!I775+'7'!H775*'7'!I775+'8'!H775*'8'!I775+'9'!H775*'9'!I775)/I775</f>
        <v>2</v>
      </c>
      <c r="I775" s="6">
        <f>'0'!I775+'1'!I775+'2'!I775+'3'!I775+'4'!I775+'5'!I775+'6'!I775+'7'!I775+'8'!I775+'9'!I775</f>
        <v>5.4706399967509807</v>
      </c>
      <c r="J775" s="6">
        <f>('0'!J775*'0'!K775+'1'!J775*'1'!K775+'2'!J775*'2'!K775+'3'!J775*'3'!K775+'4'!J775*'4'!K775+'5'!J775*'5'!K775+'6'!J775*'6'!K775+'7'!J775*'7'!K775+'8'!J775*'8'!K775+'9'!J775*'9'!K775)/K775</f>
        <v>2</v>
      </c>
      <c r="K775" s="6">
        <f>'0'!K775+'1'!K775+'2'!K775+'3'!K775+'4'!K775+'5'!K775+'6'!K775+'7'!K775+'8'!K775+'9'!K775</f>
        <v>9.1185574980691513</v>
      </c>
      <c r="L775" s="6">
        <f>('0'!L775*'0'!M775+'1'!L775*'1'!M775+'2'!L775*'2'!M775+'3'!L775*'3'!M775+'4'!L775*'4'!M775+'5'!L775*'5'!M775+'6'!L775*'6'!M775+'7'!L775*'7'!M775+'8'!L775*'8'!M775+'9'!L775*'9'!M775)/M775</f>
        <v>3</v>
      </c>
      <c r="M775" s="6">
        <f>'0'!M775+'1'!M775+'2'!M775+'3'!M775+'4'!M775+'5'!M775+'6'!M775+'7'!M775+'8'!M775+'9'!M775</f>
        <v>6.2095455028830848</v>
      </c>
      <c r="N775" s="6">
        <f>('0'!N775*'0'!O775+'1'!N775*'1'!O775+'2'!N775*'2'!O775+'3'!N775*'3'!O775+'4'!N775*'4'!O775+'5'!N775*'5'!O775+'6'!N775*'6'!O775+'7'!N775*'7'!O775+'8'!N775*'8'!O775+'9'!N775*'9'!O775)/O775</f>
        <v>20</v>
      </c>
      <c r="O775" s="6">
        <f>'0'!O775+'1'!O775+'2'!O775+'3'!O775+'4'!O775+'5'!O775+'6'!O775+'7'!O775+'8'!O775+'9'!O775</f>
        <v>8.1431673618242559</v>
      </c>
      <c r="P775" s="6">
        <f>('0'!P775*'0'!Q775+'1'!P775*'1'!Q775+'2'!P775*'2'!Q775+'3'!P775*'3'!Q775+'4'!P775*'4'!Q775+'5'!P775*'5'!Q775+'6'!P775*'6'!Q775+'7'!P775*'7'!Q775+'8'!P775*'8'!Q775+'9'!P775*'9'!Q775)/Q775</f>
        <v>2.9999999999999991</v>
      </c>
      <c r="Q775" s="6">
        <f>'0'!Q775+'1'!Q775+'2'!Q775+'3'!Q775+'4'!Q775+'5'!Q775+'6'!Q775+'7'!Q775+'8'!Q775+'9'!Q775</f>
        <v>8.8554953163008978</v>
      </c>
      <c r="R775" s="6">
        <f>('0'!R775*'0'!S775+'1'!R775*'1'!S775+'2'!R775*'2'!S775+'3'!R775*'3'!S775+'4'!R775*'4'!S775+'5'!R775*'5'!S775+'6'!R775*'6'!S775+'7'!R775*'7'!S775+'8'!R775*'8'!S775+'9'!R775*'9'!S775)/S775</f>
        <v>3</v>
      </c>
      <c r="S775" s="6">
        <f>'0'!S775+'1'!S775+'2'!S775+'3'!S775+'4'!S775+'5'!S775+'6'!S775+'7'!S775+'8'!S775+'9'!S775</f>
        <v>8.4798264333324074</v>
      </c>
      <c r="T775" s="6">
        <f>('0'!T775*'0'!U775+'1'!T775*'1'!U775+'2'!T775*'2'!U775+'3'!T775*'3'!U775+'4'!T775*'4'!U775+'5'!T775*'5'!U775+'6'!T775*'6'!U775+'7'!T775*'7'!U775+'8'!T775*'8'!U775+'9'!T775*'9'!U775)/U775</f>
        <v>20</v>
      </c>
      <c r="U775" s="6">
        <f>'0'!U775+'1'!U775+'2'!U775+'3'!U775+'4'!U775+'5'!U775+'6'!U775+'7'!U775+'8'!U775+'9'!U775</f>
        <v>6.2181953616924277</v>
      </c>
      <c r="V775" s="6">
        <f>('0'!V775*'0'!W775+'1'!V775*'1'!W775+'2'!V775*'2'!W775+'3'!V775*'3'!W775+'4'!V775*'4'!W775+'5'!V775*'5'!W775+'6'!V775*'6'!W775+'7'!V775*'7'!W775+'8'!V775*'8'!W775+'9'!V775*'9'!W775)/W775</f>
        <v>4</v>
      </c>
      <c r="W775" s="6">
        <f>'0'!W775+'1'!W775+'2'!W775+'3'!W775+'4'!W775+'5'!W775+'6'!W775+'7'!W775+'8'!W775+'9'!W775</f>
        <v>7.488951790985376</v>
      </c>
      <c r="X775" s="6">
        <f>('0'!X775*'0'!Y775+'1'!X775*'1'!Y775+'2'!X775*'2'!Y775+'3'!X775*'3'!Y775+'4'!X775*'4'!Y775+'5'!X775*'5'!Y775+'6'!X775*'6'!Y775+'7'!X775*'7'!Y775+'8'!X775*'8'!Y775+'9'!X775*'9'!Y775)/Y775</f>
        <v>3.0000000000000004</v>
      </c>
      <c r="Y775" s="6">
        <f>'0'!Y775+'1'!Y775+'2'!Y775+'3'!Y775+'4'!Y775+'5'!Y775+'6'!Y775+'7'!Y775+'8'!Y775+'9'!Y775</f>
        <v>7.543578808330798</v>
      </c>
      <c r="Z775" s="6">
        <f>('0'!Z775*'0'!AA775+'1'!Z775*'1'!AA775+'2'!Z775*'2'!AA775+'3'!Z775*'3'!AA775+'4'!Z775*'4'!AA775+'5'!Z775*'5'!AA775+'6'!Z775*'6'!AA775+'7'!Z775*'7'!AA775+'8'!Z775*'8'!AA775+'9'!Z775*'9'!AA775)/AA775</f>
        <v>20</v>
      </c>
      <c r="AA775" s="6">
        <f>'0'!AA775+'1'!AA775+'2'!AA775+'3'!AA775+'4'!AA775+'5'!AA775+'6'!AA775+'7'!AA775+'8'!AA775+'9'!AA775</f>
        <v>6.567157968963838</v>
      </c>
      <c r="AB775" s="6">
        <f>('0'!AB775*'0'!AC775+'1'!AB775*'1'!AC775+'2'!AB775*'2'!AC775+'3'!AB775*'3'!AC775+'4'!AB775*'4'!AC775+'5'!AB775*'5'!AC775+'6'!AB775*'6'!AC775+'7'!AB775*'7'!AC775+'8'!AB775*'8'!AC775+'9'!AB775*'9'!AC775)/AC775</f>
        <v>4</v>
      </c>
      <c r="AC775" s="6">
        <f>'0'!AC775+'1'!AC775+'2'!AC775+'3'!AC775+'4'!AC775+'5'!AC775+'6'!AC775+'7'!AC775+'8'!AC775+'9'!AC775</f>
        <v>9.3767316708072812</v>
      </c>
      <c r="AD775" s="6">
        <f>('0'!AD775*'0'!AE775+'1'!AD775*'1'!AE775+'2'!AD775*'2'!AE775+'3'!AD775*'3'!AE775+'4'!AD775*'4'!AE775+'5'!AD775*'5'!AE775+'6'!AD775*'6'!AE775+'7'!AD775*'7'!AE775+'8'!AD775*'8'!AE775+'9'!AD775*'9'!AE775)/AE775</f>
        <v>2.9999999999999996</v>
      </c>
      <c r="AE775" s="6">
        <f>'0'!AE775+'1'!AE775+'2'!AE775+'3'!AE775+'4'!AE775+'5'!AE775+'6'!AE775+'7'!AE775+'8'!AE775+'9'!AE775</f>
        <v>8.9034491236622966</v>
      </c>
      <c r="AF775" s="6">
        <f>('0'!AF775*'0'!AG775+'1'!AF775*'1'!AG775+'2'!AF775*'2'!AG775+'3'!AF775*'3'!AG775+'4'!AF775*'4'!AG775+'5'!AF775*'5'!AG775+'6'!AF775*'6'!AG775+'7'!AF775*'7'!AG775+'8'!AF775*'8'!AG775+'9'!AF775*'9'!AG775)/AG775</f>
        <v>19.105344158173057</v>
      </c>
      <c r="AG775" s="6">
        <f>'0'!AG775+'1'!AG775+'2'!AG775+'3'!AG775+'4'!AG775+'5'!AG775+'6'!AG775+'7'!AG775+'8'!AG775+'9'!AG775</f>
        <v>5.1498100058397398</v>
      </c>
      <c r="AH775" s="6">
        <f>('0'!AH775*'0'!AI775+'1'!AH775*'1'!AI775+'2'!AH775*'2'!AI775+'3'!AH775*'3'!AI775+'4'!AH775*'4'!AI775+'5'!AH775*'5'!AI775+'6'!AH775*'6'!AI775+'7'!AH775*'7'!AI775+'8'!AH775*'8'!AI775+'9'!AH775*'9'!AI775)/AI775</f>
        <v>4</v>
      </c>
      <c r="AI775" s="6">
        <f>'0'!AI775+'1'!AI775+'2'!AI775+'3'!AI775+'4'!AI775+'5'!AI775+'6'!AI775+'7'!AI775+'8'!AI775+'9'!AI775</f>
        <v>7.7986892259029172</v>
      </c>
      <c r="AJ775" s="6">
        <f>('0'!AJ775*'0'!AK775+'1'!AJ775*'1'!AK775+'2'!AJ775*'2'!AK775+'3'!AJ775*'3'!AK775+'4'!AJ775*'4'!AK775+'5'!AJ775*'5'!AK775+'6'!AJ775*'6'!AK775+'7'!AJ775*'7'!AK775+'8'!AJ775*'8'!AK775+'9'!AJ775*'9'!AK775)/AK775</f>
        <v>3.0000000000000004</v>
      </c>
      <c r="AK775" s="6">
        <f>'0'!AK775+'1'!AK775+'2'!AK775+'3'!AK775+'4'!AK775+'5'!AK775+'6'!AK775+'7'!AK775+'8'!AK775+'9'!AK775</f>
        <v>7.5151588051089737</v>
      </c>
      <c r="AL775" s="6">
        <f>('0'!AL775*'0'!AM775+'1'!AL775*'1'!AM775+'2'!AL775*'2'!AM775+'3'!AL775*'3'!AM775+'4'!AL775*'4'!AM775+'5'!AL775*'5'!AM775+'6'!AL775*'6'!AM775+'7'!AL775*'7'!AM775+'8'!AL775*'8'!AM775+'9'!AL775*'9'!AM775)/AM775</f>
        <v>10.849391022991632</v>
      </c>
      <c r="AM775" s="6">
        <f>'0'!AM775+'1'!AM775+'2'!AM775+'3'!AM775+'4'!AM775+'5'!AM775+'6'!AM775+'7'!AM775+'8'!AM775+'9'!AM775</f>
        <v>9.7548678082014604</v>
      </c>
      <c r="AN775" s="6">
        <f>('0'!AN775*'0'!AO775+'1'!AN775*'1'!AO775+'2'!AN775*'2'!AO775+'3'!AN775*'3'!AO775+'4'!AN775*'4'!AO775+'5'!AN775*'5'!AO775+'6'!AN775*'6'!AO775+'7'!AN775*'7'!AO775+'8'!AN775*'8'!AO775+'9'!AN775*'9'!AO775)/AO775</f>
        <v>4</v>
      </c>
      <c r="AO775" s="6">
        <f>'0'!AO775+'1'!AO775+'2'!AO775+'3'!AO775+'4'!AO775+'5'!AO775+'6'!AO775+'7'!AO775+'8'!AO775+'9'!AO775</f>
        <v>8.5905767703051161</v>
      </c>
      <c r="AP775" s="6">
        <f>('0'!AP775*'0'!AQ775+'1'!AP775*'1'!AQ775+'2'!AP775*'2'!AQ775+'3'!AP775*'3'!AQ775+'4'!AP775*'4'!AQ775+'5'!AP775*'5'!AQ775+'6'!AP775*'6'!AQ775+'7'!AP775*'7'!AQ775+'8'!AP775*'8'!AQ775+'9'!AP775*'9'!AQ775)/AQ775</f>
        <v>3.2071800718318957</v>
      </c>
      <c r="AQ775" s="6">
        <f>'0'!AQ775+'1'!AQ775+'2'!AQ775+'3'!AQ775+'4'!AQ775+'5'!AQ775+'6'!AQ775+'7'!AQ775+'8'!AQ775+'9'!AQ775</f>
        <v>5.5151619400180092</v>
      </c>
      <c r="AR775" s="6">
        <f>('0'!AR775*'0'!AS775+'1'!AR775*'1'!AS775+'2'!AR775*'2'!AS775+'3'!AR775*'3'!AS775+'4'!AR775*'4'!AS775+'5'!AR775*'5'!AS775+'6'!AR775*'6'!AS775+'7'!AR775*'7'!AS775+'8'!AR775*'8'!AS775+'9'!AR775*'9'!AS775)/AS775</f>
        <v>10</v>
      </c>
      <c r="AS775" s="6">
        <f>'0'!AS775+'1'!AS775+'2'!AS775+'3'!AS775+'4'!AS775+'5'!AS775+'6'!AS775+'7'!AS775+'8'!AS775+'9'!AS775</f>
        <v>9.9999952029866641</v>
      </c>
      <c r="AT775" s="6">
        <f>('0'!AT775*'0'!AU775+'1'!AT775*'1'!AU775+'2'!AT775*'2'!AU775+'3'!AT775*'3'!AU775+'4'!AT775*'4'!AU775+'5'!AT775*'5'!AU775+'6'!AT775*'6'!AU775+'7'!AT775*'7'!AU775+'8'!AT775*'8'!AU775+'9'!AT775*'9'!AU775)/AU775</f>
        <v>3</v>
      </c>
      <c r="AU775" s="6">
        <f>'0'!AU775+'1'!AU775+'2'!AU775+'3'!AU775+'4'!AU775+'5'!AU775+'6'!AU775+'7'!AU775+'8'!AU775+'9'!AU775</f>
        <v>8.4224001587686459</v>
      </c>
      <c r="AV775" s="6">
        <f>('0'!AV775*'0'!AW775+'1'!AV775*'1'!AW775+'2'!AV775*'2'!AW775+'3'!AV775*'3'!AW775+'4'!AV775*'4'!AW775+'5'!AV775*'5'!AW775+'6'!AV775*'6'!AW775+'7'!AV775*'7'!AW775+'8'!AV775*'8'!AW775+'9'!AV775*'9'!AW775)/AW775</f>
        <v>3</v>
      </c>
      <c r="AW775" s="6">
        <f>'0'!AW775+'1'!AW775+'2'!AW775+'3'!AW775+'4'!AW775+'5'!AW775+'6'!AW775+'7'!AW775+'8'!AW775+'9'!AW775</f>
        <v>7.4429215675009646</v>
      </c>
      <c r="AX775" s="6">
        <f t="shared" si="27"/>
        <v>99.954735181164693</v>
      </c>
      <c r="AY775" s="6">
        <f t="shared" si="28"/>
        <v>1.0004528531715207</v>
      </c>
      <c r="AZ775" s="6">
        <f t="shared" si="29"/>
        <v>20.009057063430411</v>
      </c>
      <c r="BA775" s="6">
        <f t="shared" si="30"/>
        <v>20.009057063430411</v>
      </c>
      <c r="BB775" s="6">
        <f t="shared" si="31"/>
        <v>20.009057063430411</v>
      </c>
      <c r="BC775" s="6">
        <f t="shared" si="32"/>
        <v>19.11399607386808</v>
      </c>
      <c r="BD775" s="6">
        <f t="shared" si="33"/>
        <v>10.854304204125462</v>
      </c>
      <c r="BE775" s="6">
        <f t="shared" si="34"/>
        <v>10.004528531715206</v>
      </c>
      <c r="BF775" s="6">
        <f t="shared" si="35"/>
        <v>100</v>
      </c>
    </row>
    <row r="776" spans="1:58" ht="15.75" hidden="1" customHeight="1" x14ac:dyDescent="0.25">
      <c r="A776" s="6" t="str">
        <f>IF(AND('0'!A776='1'!A776,'1'!A776='2'!A776,'2'!A776='3'!A776,'3'!A776='4'!A776,'4'!A776='5'!A776,'5'!A776='6'!A776,'6'!A776='7'!A776,'7'!A776='8'!A776,'8'!A776='9'!A776,'1'!A776='2'!A776),'9'!A776,)</f>
        <v>Minutes of Actions</v>
      </c>
      <c r="B776" s="7" t="str">
        <f>IF(AND('0'!B776='1'!B776,'1'!B776='2'!B776,'2'!B776='3'!B776,'3'!B776='4'!B776,'4'!B776='5'!B776,'5'!B776='6'!B776,'6'!B776='7'!B776,'7'!B776='8'!B776,'8'!B776='9'!B776,'1'!B776='2'!B776),'9'!B776,)</f>
        <v>1973-09-18</v>
      </c>
      <c r="C776" s="7" t="str">
        <f>IF(AND('0'!C776='1'!C776,'1'!C776='2'!C776,'2'!C776='3'!C776,'3'!C776='4'!C776,'4'!C776='5'!C776,'5'!C776='6'!C776,'6'!C776='7'!C776,'7'!C776='8'!C776,'8'!C776='9'!C776,'1'!C776='2'!C776),'9'!C776,)</f>
        <v>1973-09-18</v>
      </c>
      <c r="D776" s="7">
        <f>IF(AND('0'!D776='1'!D776,'1'!D776='2'!D776,'2'!D776='3'!D776,'3'!D776='4'!D776,'4'!D776='5'!D776,'5'!D776='6'!D776,'6'!D776='7'!D776,'7'!D776='8'!D776,'8'!D776='9'!D776,'1'!D776='2'!D776),'9'!D776,)</f>
        <v>0</v>
      </c>
      <c r="E776" s="8">
        <f>IF(COUNTIF(Recovered!$A$2:$A$808,A776)&gt;0,1,0)</f>
        <v>0</v>
      </c>
      <c r="F776" s="6">
        <f>('0'!F776*'0'!G776+'1'!F776*'1'!G776+'2'!F776*'2'!G776+'3'!F776*'3'!G776+'4'!F776*'4'!G776+'5'!F776*'5'!G776+'6'!F776*'6'!G776+'7'!F776*'7'!G776+'8'!F776*'8'!G776+'9'!F776*'9'!G776)/G776</f>
        <v>3.0000000000000004</v>
      </c>
      <c r="G776" s="6">
        <f>'0'!G776+'1'!G776+'2'!G776+'3'!G776+'4'!G776+'5'!G776+'6'!G776+'7'!G776+'8'!G776+'9'!G776</f>
        <v>8.0921766869627145</v>
      </c>
      <c r="H776" s="6">
        <f>('0'!H776*'0'!I776+'1'!H776*'1'!I776+'2'!H776*'2'!I776+'3'!H776*'3'!I776+'4'!H776*'4'!I776+'5'!H776*'5'!I776+'6'!H776*'6'!I776+'7'!H776*'7'!I776+'8'!H776*'8'!I776+'9'!H776*'9'!I776)/I776</f>
        <v>2.1025032752272956</v>
      </c>
      <c r="I776" s="6">
        <f>'0'!I776+'1'!I776+'2'!I776+'3'!I776+'4'!I776+'5'!I776+'6'!I776+'7'!I776+'8'!I776+'9'!I776</f>
        <v>4.9074961736662699</v>
      </c>
      <c r="J776" s="6">
        <f>('0'!J776*'0'!K776+'1'!J776*'1'!K776+'2'!J776*'2'!K776+'3'!J776*'3'!K776+'4'!J776*'4'!K776+'5'!J776*'5'!K776+'6'!J776*'6'!K776+'7'!J776*'7'!K776+'8'!J776*'8'!K776+'9'!J776*'9'!K776)/K776</f>
        <v>2</v>
      </c>
      <c r="K776" s="6">
        <f>'0'!K776+'1'!K776+'2'!K776+'3'!K776+'4'!K776+'5'!K776+'6'!K776+'7'!K776+'8'!K776+'9'!K776</f>
        <v>8.942425178595947</v>
      </c>
      <c r="L776" s="6">
        <f>('0'!L776*'0'!M776+'1'!L776*'1'!M776+'2'!L776*'2'!M776+'3'!L776*'3'!M776+'4'!L776*'4'!M776+'5'!L776*'5'!M776+'6'!L776*'6'!M776+'7'!L776*'7'!M776+'8'!L776*'8'!M776+'9'!L776*'9'!M776)/M776</f>
        <v>2.0793473543011447</v>
      </c>
      <c r="M776" s="6">
        <f>'0'!M776+'1'!M776+'2'!M776+'3'!M776+'4'!M776+'5'!M776+'6'!M776+'7'!M776+'8'!M776+'9'!M776</f>
        <v>6.4160629036831036</v>
      </c>
      <c r="N776" s="6">
        <f>('0'!N776*'0'!O776+'1'!N776*'1'!O776+'2'!N776*'2'!O776+'3'!N776*'3'!O776+'4'!N776*'4'!O776+'5'!N776*'5'!O776+'6'!N776*'6'!O776+'7'!N776*'7'!O776+'8'!N776*'8'!O776+'9'!N776*'9'!O776)/O776</f>
        <v>20</v>
      </c>
      <c r="O776" s="6">
        <f>'0'!O776+'1'!O776+'2'!O776+'3'!O776+'4'!O776+'5'!O776+'6'!O776+'7'!O776+'8'!O776+'9'!O776</f>
        <v>8.5422489039696412</v>
      </c>
      <c r="P776" s="6">
        <f>('0'!P776*'0'!Q776+'1'!P776*'1'!Q776+'2'!P776*'2'!Q776+'3'!P776*'3'!Q776+'4'!P776*'4'!Q776+'5'!P776*'5'!Q776+'6'!P776*'6'!Q776+'7'!P776*'7'!Q776+'8'!P776*'8'!Q776+'9'!P776*'9'!Q776)/Q776</f>
        <v>3.0000000000000009</v>
      </c>
      <c r="Q776" s="6">
        <f>'0'!Q776+'1'!Q776+'2'!Q776+'3'!Q776+'4'!Q776+'5'!Q776+'6'!Q776+'7'!Q776+'8'!Q776+'9'!Q776</f>
        <v>7.1121229996712341</v>
      </c>
      <c r="R776" s="6">
        <f>('0'!R776*'0'!S776+'1'!R776*'1'!S776+'2'!R776*'2'!S776+'3'!R776*'3'!S776+'4'!R776*'4'!S776+'5'!R776*'5'!S776+'6'!R776*'6'!S776+'7'!R776*'7'!S776+'8'!R776*'8'!S776+'9'!R776*'9'!S776)/S776</f>
        <v>2.9999999999999996</v>
      </c>
      <c r="S776" s="6">
        <f>'0'!S776+'1'!S776+'2'!S776+'3'!S776+'4'!S776+'5'!S776+'6'!S776+'7'!S776+'8'!S776+'9'!S776</f>
        <v>9.044623198742098</v>
      </c>
      <c r="T776" s="6">
        <f>('0'!T776*'0'!U776+'1'!T776*'1'!U776+'2'!T776*'2'!U776+'3'!T776*'3'!U776+'4'!T776*'4'!U776+'5'!T776*'5'!U776+'6'!T776*'6'!U776+'7'!T776*'7'!U776+'8'!T776*'8'!U776+'9'!T776*'9'!U776)/U776</f>
        <v>24.444933037431198</v>
      </c>
      <c r="U776" s="6">
        <f>'0'!U776+'1'!U776+'2'!U776+'3'!U776+'4'!U776+'5'!U776+'6'!U776+'7'!U776+'8'!U776+'9'!U776</f>
        <v>5.2776642960423121</v>
      </c>
      <c r="V776" s="6">
        <f>('0'!V776*'0'!W776+'1'!V776*'1'!W776+'2'!V776*'2'!W776+'3'!V776*'3'!W776+'4'!V776*'4'!W776+'5'!V776*'5'!W776+'6'!V776*'6'!W776+'7'!V776*'7'!W776+'8'!V776*'8'!W776+'9'!V776*'9'!W776)/W776</f>
        <v>3.0000000000000009</v>
      </c>
      <c r="W776" s="6">
        <f>'0'!W776+'1'!W776+'2'!W776+'3'!W776+'4'!W776+'5'!W776+'6'!W776+'7'!W776+'8'!W776+'9'!W776</f>
        <v>9.253224300812672</v>
      </c>
      <c r="X776" s="6">
        <f>('0'!X776*'0'!Y776+'1'!X776*'1'!Y776+'2'!X776*'2'!Y776+'3'!X776*'3'!Y776+'4'!X776*'4'!Y776+'5'!X776*'5'!Y776+'6'!X776*'6'!Y776+'7'!X776*'7'!Y776+'8'!X776*'8'!Y776+'9'!X776*'9'!Y776)/Y776</f>
        <v>3</v>
      </c>
      <c r="Y776" s="6">
        <f>'0'!Y776+'1'!Y776+'2'!Y776+'3'!Y776+'4'!Y776+'5'!Y776+'6'!Y776+'7'!Y776+'8'!Y776+'9'!Y776</f>
        <v>8.6486292593971221</v>
      </c>
      <c r="Z776" s="6">
        <f>('0'!Z776*'0'!AA776+'1'!Z776*'1'!AA776+'2'!Z776*'2'!AA776+'3'!Z776*'3'!AA776+'4'!Z776*'4'!AA776+'5'!Z776*'5'!AA776+'6'!Z776*'6'!AA776+'7'!Z776*'7'!AA776+'8'!Z776*'8'!AA776+'9'!Z776*'9'!AA776)/AA776</f>
        <v>20</v>
      </c>
      <c r="AA776" s="6">
        <f>'0'!AA776+'1'!AA776+'2'!AA776+'3'!AA776+'4'!AA776+'5'!AA776+'6'!AA776+'7'!AA776+'8'!AA776+'9'!AA776</f>
        <v>5.0020739341178135</v>
      </c>
      <c r="AB776" s="6">
        <f>('0'!AB776*'0'!AC776+'1'!AB776*'1'!AC776+'2'!AB776*'2'!AC776+'3'!AB776*'3'!AC776+'4'!AB776*'4'!AC776+'5'!AB776*'5'!AC776+'6'!AB776*'6'!AC776+'7'!AB776*'7'!AC776+'8'!AB776*'8'!AC776+'9'!AB776*'9'!AC776)/AC776</f>
        <v>2.9999999999999996</v>
      </c>
      <c r="AC776" s="6">
        <f>'0'!AC776+'1'!AC776+'2'!AC776+'3'!AC776+'4'!AC776+'5'!AC776+'6'!AC776+'7'!AC776+'8'!AC776+'9'!AC776</f>
        <v>9.5112579142515177</v>
      </c>
      <c r="AD776" s="6">
        <f>('0'!AD776*'0'!AE776+'1'!AD776*'1'!AE776+'2'!AD776*'2'!AE776+'3'!AD776*'3'!AE776+'4'!AD776*'4'!AE776+'5'!AD776*'5'!AE776+'6'!AD776*'6'!AE776+'7'!AD776*'7'!AE776+'8'!AD776*'8'!AE776+'9'!AD776*'9'!AE776)/AE776</f>
        <v>3.0000000000000004</v>
      </c>
      <c r="AE776" s="6">
        <f>'0'!AE776+'1'!AE776+'2'!AE776+'3'!AE776+'4'!AE776+'5'!AE776+'6'!AE776+'7'!AE776+'8'!AE776+'9'!AE776</f>
        <v>8.3623745178654527</v>
      </c>
      <c r="AF776" s="6">
        <f>('0'!AF776*'0'!AG776+'1'!AF776*'1'!AG776+'2'!AF776*'2'!AG776+'3'!AF776*'3'!AG776+'4'!AF776*'4'!AG776+'5'!AF776*'5'!AG776+'6'!AF776*'6'!AG776+'7'!AF776*'7'!AG776+'8'!AF776*'8'!AG776+'9'!AF776*'9'!AG776)/AG776</f>
        <v>15.485056250119902</v>
      </c>
      <c r="AG776" s="6">
        <f>'0'!AG776+'1'!AG776+'2'!AG776+'3'!AG776+'4'!AG776+'5'!AG776+'6'!AG776+'7'!AG776+'8'!AG776+'9'!AG776</f>
        <v>9.3220841186086218</v>
      </c>
      <c r="AH776" s="6">
        <f>('0'!AH776*'0'!AI776+'1'!AH776*'1'!AI776+'2'!AH776*'2'!AI776+'3'!AH776*'3'!AI776+'4'!AH776*'4'!AI776+'5'!AH776*'5'!AI776+'6'!AH776*'6'!AI776+'7'!AH776*'7'!AI776+'8'!AH776*'8'!AI776+'9'!AH776*'9'!AI776)/AI776</f>
        <v>2.9999999999999996</v>
      </c>
      <c r="AI776" s="6">
        <f>'0'!AI776+'1'!AI776+'2'!AI776+'3'!AI776+'4'!AI776+'5'!AI776+'6'!AI776+'7'!AI776+'8'!AI776+'9'!AI776</f>
        <v>8.9679196141925264</v>
      </c>
      <c r="AJ776" s="6">
        <f>('0'!AJ776*'0'!AK776+'1'!AJ776*'1'!AK776+'2'!AJ776*'2'!AK776+'3'!AJ776*'3'!AK776+'4'!AJ776*'4'!AK776+'5'!AJ776*'5'!AK776+'6'!AJ776*'6'!AK776+'7'!AJ776*'7'!AK776+'8'!AJ776*'8'!AK776+'9'!AJ776*'9'!AK776)/AK776</f>
        <v>3.0000000000000004</v>
      </c>
      <c r="AK776" s="6">
        <f>'0'!AK776+'1'!AK776+'2'!AK776+'3'!AK776+'4'!AK776+'5'!AK776+'6'!AK776+'7'!AK776+'8'!AK776+'9'!AK776</f>
        <v>8.8238183354617572</v>
      </c>
      <c r="AL776" s="6">
        <f>('0'!AL776*'0'!AM776+'1'!AL776*'1'!AM776+'2'!AL776*'2'!AM776+'3'!AL776*'3'!AM776+'4'!AL776*'4'!AM776+'5'!AL776*'5'!AM776+'6'!AL776*'6'!AM776+'7'!AL776*'7'!AM776+'8'!AL776*'8'!AM776+'9'!AL776*'9'!AM776)/AM776</f>
        <v>9.9999999999999982</v>
      </c>
      <c r="AM776" s="6">
        <f>'0'!AM776+'1'!AM776+'2'!AM776+'3'!AM776+'4'!AM776+'5'!AM776+'6'!AM776+'7'!AM776+'8'!AM776+'9'!AM776</f>
        <v>7.9336492128063263</v>
      </c>
      <c r="AN776" s="6">
        <f>('0'!AN776*'0'!AO776+'1'!AN776*'1'!AO776+'2'!AN776*'2'!AO776+'3'!AN776*'3'!AO776+'4'!AN776*'4'!AO776+'5'!AN776*'5'!AO776+'6'!AN776*'6'!AO776+'7'!AN776*'7'!AO776+'8'!AN776*'8'!AO776+'9'!AN776*'9'!AO776)/AO776</f>
        <v>4</v>
      </c>
      <c r="AO776" s="6">
        <f>'0'!AO776+'1'!AO776+'2'!AO776+'3'!AO776+'4'!AO776+'5'!AO776+'6'!AO776+'7'!AO776+'8'!AO776+'9'!AO776</f>
        <v>8.1603118815799505</v>
      </c>
      <c r="AP776" s="6">
        <f>('0'!AP776*'0'!AQ776+'1'!AP776*'1'!AQ776+'2'!AP776*'2'!AQ776+'3'!AP776*'3'!AQ776+'4'!AP776*'4'!AQ776+'5'!AP776*'5'!AQ776+'6'!AP776*'6'!AQ776+'7'!AP776*'7'!AQ776+'8'!AP776*'8'!AQ776+'9'!AP776*'9'!AQ776)/AQ776</f>
        <v>3.6177636007408558</v>
      </c>
      <c r="AQ776" s="6">
        <f>'0'!AQ776+'1'!AQ776+'2'!AQ776+'3'!AQ776+'4'!AQ776+'5'!AQ776+'6'!AQ776+'7'!AQ776+'8'!AQ776+'9'!AQ776</f>
        <v>5.639654919609681</v>
      </c>
      <c r="AR776" s="6">
        <f>('0'!AR776*'0'!AS776+'1'!AR776*'1'!AS776+'2'!AR776*'2'!AS776+'3'!AR776*'3'!AS776+'4'!AR776*'4'!AS776+'5'!AR776*'5'!AS776+'6'!AR776*'6'!AS776+'7'!AR776*'7'!AS776+'8'!AR776*'8'!AS776+'9'!AR776*'9'!AS776)/AS776</f>
        <v>9.9999999999999982</v>
      </c>
      <c r="AS776" s="6">
        <f>'0'!AS776+'1'!AS776+'2'!AS776+'3'!AS776+'4'!AS776+'5'!AS776+'6'!AS776+'7'!AS776+'8'!AS776+'9'!AS776</f>
        <v>9.9999915076755386</v>
      </c>
      <c r="AT776" s="6">
        <f>('0'!AT776*'0'!AU776+'1'!AT776*'1'!AU776+'2'!AT776*'2'!AU776+'3'!AT776*'3'!AU776+'4'!AT776*'4'!AU776+'5'!AT776*'5'!AU776+'6'!AT776*'6'!AU776+'7'!AT776*'7'!AU776+'8'!AT776*'8'!AU776+'9'!AT776*'9'!AU776)/AU776</f>
        <v>3</v>
      </c>
      <c r="AU776" s="6">
        <f>'0'!AU776+'1'!AU776+'2'!AU776+'3'!AU776+'4'!AU776+'5'!AU776+'6'!AU776+'7'!AU776+'8'!AU776+'9'!AU776</f>
        <v>7.0812240487003928</v>
      </c>
      <c r="AV776" s="6">
        <f>('0'!AV776*'0'!AW776+'1'!AV776*'1'!AW776+'2'!AV776*'2'!AW776+'3'!AV776*'3'!AW776+'4'!AV776*'4'!AW776+'5'!AV776*'5'!AW776+'6'!AV776*'6'!AW776+'7'!AV776*'7'!AW776+'8'!AV776*'8'!AW776+'9'!AV776*'9'!AW776)/AW776</f>
        <v>3</v>
      </c>
      <c r="AW776" s="6">
        <f>'0'!AW776+'1'!AW776+'2'!AW776+'3'!AW776+'4'!AW776+'5'!AW776+'6'!AW776+'7'!AW776+'8'!AW776+'9'!AW776</f>
        <v>8.1034380676730553</v>
      </c>
      <c r="AX776" s="6">
        <f t="shared" si="27"/>
        <v>99.929989287551095</v>
      </c>
      <c r="AY776" s="6">
        <f t="shared" si="28"/>
        <v>1.0007005976178727</v>
      </c>
      <c r="AZ776" s="6">
        <f t="shared" si="29"/>
        <v>20.014011952357453</v>
      </c>
      <c r="BA776" s="6">
        <f t="shared" si="30"/>
        <v>24.462059099286279</v>
      </c>
      <c r="BB776" s="6">
        <f t="shared" si="31"/>
        <v>20.014011952357453</v>
      </c>
      <c r="BC776" s="6">
        <f t="shared" si="32"/>
        <v>15.495905043641359</v>
      </c>
      <c r="BD776" s="6">
        <f t="shared" si="33"/>
        <v>10.007005976178725</v>
      </c>
      <c r="BE776" s="6">
        <f t="shared" si="34"/>
        <v>10.007005976178725</v>
      </c>
      <c r="BF776" s="6">
        <f t="shared" si="35"/>
        <v>100</v>
      </c>
    </row>
    <row r="777" spans="1:58" ht="15.75" customHeight="1" x14ac:dyDescent="0.25">
      <c r="A777" s="6" t="str">
        <f>IF(AND('0'!A777='1'!A777,'1'!A777='2'!A777,'2'!A777='3'!A777,'3'!A777='4'!A777,'4'!A777='5'!A777,'5'!A777='6'!A777,'6'!A777='7'!A777,'7'!A777='8'!A777,'8'!A777='9'!A777,'1'!A777='2'!A777),'9'!A777,)</f>
        <v>RPA</v>
      </c>
      <c r="B777" s="7" t="str">
        <f>IF(AND('0'!B777='1'!B777,'1'!B777='2'!B777,'2'!B777='3'!B777,'3'!B777='4'!B777,'4'!B777='5'!B777,'5'!B777='6'!B777,'6'!B777='7'!B777,'7'!B777='8'!B777,'8'!B777='9'!B777,'1'!B777='2'!B777),'9'!B777,)</f>
        <v>1973-09-18</v>
      </c>
      <c r="C777" s="7" t="str">
        <f>IF(AND('0'!C777='1'!C777,'1'!C777='2'!C777,'2'!C777='3'!C777,'3'!C777='4'!C777,'4'!C777='5'!C777,'5'!C777='6'!C777,'6'!C777='7'!C777,'7'!C777='8'!C777,'8'!C777='9'!C777,'1'!C777='2'!C777),'9'!C777,)</f>
        <v>1973-09-18</v>
      </c>
      <c r="D777" s="7">
        <f>IF(AND('0'!D777='1'!D777,'1'!D777='2'!D777,'2'!D777='3'!D777,'3'!D777='4'!D777,'4'!D777='5'!D777,'5'!D777='6'!D777,'6'!D777='7'!D777,'7'!D777='8'!D777,'8'!D777='9'!D777,'1'!D777='2'!D777),'9'!D777,)</f>
        <v>27015</v>
      </c>
      <c r="E777" s="8">
        <f>IF(COUNTIF(Recovered!$A$2:$A$808,A777)&gt;0,1,0)</f>
        <v>1</v>
      </c>
      <c r="F777" s="6">
        <f>('0'!F777*'0'!G777+'1'!F777*'1'!G777+'2'!F777*'2'!G777+'3'!F777*'3'!G777+'4'!F777*'4'!G777+'5'!F777*'5'!G777+'6'!F777*'6'!G777+'7'!F777*'7'!G777+'8'!F777*'8'!G777+'9'!F777*'9'!G777)/G777</f>
        <v>4</v>
      </c>
      <c r="G777" s="9">
        <f>'0'!G777+'1'!G777+'2'!G777+'3'!G777+'4'!G777+'5'!G777+'6'!G777+'7'!G777+'8'!G777+'9'!G777</f>
        <v>6.3256302131993243</v>
      </c>
      <c r="H777" s="6">
        <f>('0'!H777*'0'!I777+'1'!H777*'1'!I777+'2'!H777*'2'!I777+'3'!H777*'3'!I777+'4'!H777*'4'!I777+'5'!H777*'5'!I777+'6'!H777*'6'!I777+'7'!H777*'7'!I777+'8'!H777*'8'!I777+'9'!H777*'9'!I777)/I777</f>
        <v>2.9999999999999996</v>
      </c>
      <c r="I777" s="9">
        <f>'0'!I777+'1'!I777+'2'!I777+'3'!I777+'4'!I777+'5'!I777+'6'!I777+'7'!I777+'8'!I777+'9'!I777</f>
        <v>8.1224130118431859</v>
      </c>
      <c r="J777" s="6">
        <f>('0'!J777*'0'!K777+'1'!J777*'1'!K777+'2'!J777*'2'!K777+'3'!J777*'3'!K777+'4'!J777*'4'!K777+'5'!J777*'5'!K777+'6'!J777*'6'!K777+'7'!J777*'7'!K777+'8'!J777*'8'!K777+'9'!J777*'9'!K777)/K777</f>
        <v>2</v>
      </c>
      <c r="K777" s="9">
        <f>'0'!K777+'1'!K777+'2'!K777+'3'!K777+'4'!K777+'5'!K777+'6'!K777+'7'!K777+'8'!K777+'9'!K777</f>
        <v>9.1539559975935543</v>
      </c>
      <c r="L777" s="6">
        <f>('0'!L777*'0'!M777+'1'!L777*'1'!M777+'2'!L777*'2'!M777+'3'!L777*'3'!M777+'4'!L777*'4'!M777+'5'!L777*'5'!M777+'6'!L777*'6'!M777+'7'!L777*'7'!M777+'8'!L777*'8'!M777+'9'!L777*'9'!M777)/M777</f>
        <v>4</v>
      </c>
      <c r="M777" s="9">
        <f>'0'!M777+'1'!M777+'2'!M777+'3'!M777+'4'!M777+'5'!M777+'6'!M777+'7'!M777+'8'!M777+'9'!M777</f>
        <v>9.5551241067238841</v>
      </c>
      <c r="N777" s="6">
        <f>('0'!N777*'0'!O777+'1'!N777*'1'!O777+'2'!N777*'2'!O777+'3'!N777*'3'!O777+'4'!N777*'4'!O777+'5'!N777*'5'!O777+'6'!N777*'6'!O777+'7'!N777*'7'!O777+'8'!N777*'8'!O777+'9'!N777*'9'!O777)/O777</f>
        <v>20.000000000000004</v>
      </c>
      <c r="O777" s="9">
        <f>'0'!O777+'1'!O777+'2'!O777+'3'!O777+'4'!O777+'5'!O777+'6'!O777+'7'!O777+'8'!O777+'9'!O777</f>
        <v>7.9026692568988954</v>
      </c>
      <c r="P777" s="6">
        <f>('0'!P777*'0'!Q777+'1'!P777*'1'!Q777+'2'!P777*'2'!Q777+'3'!P777*'3'!Q777+'4'!P777*'4'!Q777+'5'!P777*'5'!Q777+'6'!P777*'6'!Q777+'7'!P777*'7'!Q777+'8'!P777*'8'!Q777+'9'!P777*'9'!Q777)/Q777</f>
        <v>4</v>
      </c>
      <c r="Q777" s="9">
        <f>'0'!Q777+'1'!Q777+'2'!Q777+'3'!Q777+'4'!Q777+'5'!Q777+'6'!Q777+'7'!Q777+'8'!Q777+'9'!Q777</f>
        <v>8.1191056237808716</v>
      </c>
      <c r="R777" s="6">
        <f>('0'!R777*'0'!S777+'1'!R777*'1'!S777+'2'!R777*'2'!S777+'3'!R777*'3'!S777+'4'!R777*'4'!S777+'5'!R777*'5'!S777+'6'!R777*'6'!S777+'7'!R777*'7'!S777+'8'!R777*'8'!S777+'9'!R777*'9'!S777)/S777</f>
        <v>2.9999999999999996</v>
      </c>
      <c r="S777" s="9">
        <f>'0'!S777+'1'!S777+'2'!S777+'3'!S777+'4'!S777+'5'!S777+'6'!S777+'7'!S777+'8'!S777+'9'!S777</f>
        <v>9.1640652617356722</v>
      </c>
      <c r="T777" s="6">
        <f>('0'!T777*'0'!U777+'1'!T777*'1'!U777+'2'!T777*'2'!U777+'3'!T777*'3'!U777+'4'!T777*'4'!U777+'5'!T777*'5'!U777+'6'!T777*'6'!U777+'7'!T777*'7'!U777+'8'!T777*'8'!U777+'9'!T777*'9'!U777)/U777</f>
        <v>22.771740868569172</v>
      </c>
      <c r="U777" s="9">
        <f>'0'!U777+'1'!U777+'2'!U777+'3'!U777+'4'!U777+'5'!U777+'6'!U777+'7'!U777+'8'!U777+'9'!U777</f>
        <v>3.9802584898388322</v>
      </c>
      <c r="V777" s="6">
        <f>('0'!V777*'0'!W777+'1'!V777*'1'!W777+'2'!V777*'2'!W777+'3'!V777*'3'!W777+'4'!V777*'4'!W777+'5'!V777*'5'!W777+'6'!V777*'6'!W777+'7'!V777*'7'!W777+'8'!V777*'8'!W777+'9'!V777*'9'!W777)/W777</f>
        <v>3.7007425253312594</v>
      </c>
      <c r="W777" s="9">
        <f>'0'!W777+'1'!W777+'2'!W777+'3'!W777+'4'!W777+'5'!W777+'6'!W777+'7'!W777+'8'!W777+'9'!W777</f>
        <v>5.9353925614694019</v>
      </c>
      <c r="X777" s="6">
        <f>('0'!X777*'0'!Y777+'1'!X777*'1'!Y777+'2'!X777*'2'!Y777+'3'!X777*'3'!Y777+'4'!X777*'4'!Y777+'5'!X777*'5'!Y777+'6'!X777*'6'!Y777+'7'!X777*'7'!Y777+'8'!X777*'8'!Y777+'9'!X777*'9'!Y777)/Y777</f>
        <v>2.76195967088788</v>
      </c>
      <c r="Y777" s="9">
        <f>'0'!Y777+'1'!Y777+'2'!Y777+'3'!Y777+'4'!Y777+'5'!Y777+'6'!Y777+'7'!Y777+'8'!Y777+'9'!Y777</f>
        <v>8.8230634007809634</v>
      </c>
      <c r="Z777" s="6">
        <f>('0'!Z777*'0'!AA777+'1'!Z777*'1'!AA777+'2'!Z777*'2'!AA777+'3'!Z777*'3'!AA777+'4'!Z777*'4'!AA777+'5'!Z777*'5'!AA777+'6'!Z777*'6'!AA777+'7'!Z777*'7'!AA777+'8'!Z777*'8'!AA777+'9'!Z777*'9'!AA777)/AA777</f>
        <v>23.179636328262493</v>
      </c>
      <c r="AA777" s="9">
        <f>'0'!AA777+'1'!AA777+'2'!AA777+'3'!AA777+'4'!AA777+'5'!AA777+'6'!AA777+'7'!AA777+'8'!AA777+'9'!AA777</f>
        <v>4.6962027720623363</v>
      </c>
      <c r="AB777" s="6">
        <f>('0'!AB777*'0'!AC777+'1'!AB777*'1'!AC777+'2'!AB777*'2'!AC777+'3'!AB777*'3'!AC777+'4'!AB777*'4'!AC777+'5'!AB777*'5'!AC777+'6'!AB777*'6'!AC777+'7'!AB777*'7'!AC777+'8'!AB777*'8'!AC777+'9'!AB777*'9'!AC777)/AC777</f>
        <v>3</v>
      </c>
      <c r="AC777" s="9">
        <f>'0'!AC777+'1'!AC777+'2'!AC777+'3'!AC777+'4'!AC777+'5'!AC777+'6'!AC777+'7'!AC777+'8'!AC777+'9'!AC777</f>
        <v>9.7791277791465259</v>
      </c>
      <c r="AD777" s="6">
        <f>('0'!AD777*'0'!AE777+'1'!AD777*'1'!AE777+'2'!AD777*'2'!AE777+'3'!AD777*'3'!AE777+'4'!AD777*'4'!AE777+'5'!AD777*'5'!AE777+'6'!AD777*'6'!AE777+'7'!AD777*'7'!AE777+'8'!AD777*'8'!AE777+'9'!AD777*'9'!AE777)/AE777</f>
        <v>2.4061162594453562</v>
      </c>
      <c r="AE777" s="9">
        <f>'0'!AE777+'1'!AE777+'2'!AE777+'3'!AE777+'4'!AE777+'5'!AE777+'6'!AE777+'7'!AE777+'8'!AE777+'9'!AE777</f>
        <v>6.4198046040328496</v>
      </c>
      <c r="AF777" s="6">
        <f>('0'!AF777*'0'!AG777+'1'!AF777*'1'!AG777+'2'!AF777*'2'!AG777+'3'!AF777*'3'!AG777+'4'!AF777*'4'!AG777+'5'!AF777*'5'!AG777+'6'!AF777*'6'!AG777+'7'!AF777*'7'!AG777+'8'!AF777*'8'!AG777+'9'!AF777*'9'!AG777)/AG777</f>
        <v>14.999999999999995</v>
      </c>
      <c r="AG777" s="9">
        <f>'0'!AG777+'1'!AG777+'2'!AG777+'3'!AG777+'4'!AG777+'5'!AG777+'6'!AG777+'7'!AG777+'8'!AG777+'9'!AG777</f>
        <v>9.3935974876950468</v>
      </c>
      <c r="AH777" s="6">
        <f>('0'!AH777*'0'!AI777+'1'!AH777*'1'!AI777+'2'!AH777*'2'!AI777+'3'!AH777*'3'!AI777+'4'!AH777*'4'!AI777+'5'!AH777*'5'!AI777+'6'!AH777*'6'!AI777+'7'!AH777*'7'!AI777+'8'!AH777*'8'!AI777+'9'!AH777*'9'!AI777)/AI777</f>
        <v>3</v>
      </c>
      <c r="AI777" s="9">
        <f>'0'!AI777+'1'!AI777+'2'!AI777+'3'!AI777+'4'!AI777+'5'!AI777+'6'!AI777+'7'!AI777+'8'!AI777+'9'!AI777</f>
        <v>7.5200685949047816</v>
      </c>
      <c r="AJ777" s="6">
        <f>('0'!AJ777*'0'!AK777+'1'!AJ777*'1'!AK777+'2'!AJ777*'2'!AK777+'3'!AJ777*'3'!AK777+'4'!AJ777*'4'!AK777+'5'!AJ777*'5'!AK777+'6'!AJ777*'6'!AK777+'7'!AJ777*'7'!AK777+'8'!AJ777*'8'!AK777+'9'!AJ777*'9'!AK777)/AK777</f>
        <v>2.7402471499587175</v>
      </c>
      <c r="AK777" s="9">
        <f>'0'!AK777+'1'!AK777+'2'!AK777+'3'!AK777+'4'!AK777+'5'!AK777+'6'!AK777+'7'!AK777+'8'!AK777+'9'!AK777</f>
        <v>5.7683376834640114</v>
      </c>
      <c r="AL777" s="6">
        <f>('0'!AL777*'0'!AM777+'1'!AL777*'1'!AM777+'2'!AL777*'2'!AM777+'3'!AL777*'3'!AM777+'4'!AL777*'4'!AM777+'5'!AL777*'5'!AM777+'6'!AL777*'6'!AM777+'7'!AL777*'7'!AM777+'8'!AL777*'8'!AM777+'9'!AL777*'9'!AM777)/AM777</f>
        <v>10.968696085559982</v>
      </c>
      <c r="AM777" s="9">
        <f>'0'!AM777+'1'!AM777+'2'!AM777+'3'!AM777+'4'!AM777+'5'!AM777+'6'!AM777+'7'!AM777+'8'!AM777+'9'!AM777</f>
        <v>6.3972151434797579</v>
      </c>
      <c r="AN777" s="6">
        <f>('0'!AN777*'0'!AO777+'1'!AN777*'1'!AO777+'2'!AN777*'2'!AO777+'3'!AN777*'3'!AO777+'4'!AN777*'4'!AO777+'5'!AN777*'5'!AO777+'6'!AN777*'6'!AO777+'7'!AN777*'7'!AO777+'8'!AN777*'8'!AO777+'9'!AN777*'9'!AO777)/AO777</f>
        <v>4</v>
      </c>
      <c r="AO777" s="9">
        <f>'0'!AO777+'1'!AO777+'2'!AO777+'3'!AO777+'4'!AO777+'5'!AO777+'6'!AO777+'7'!AO777+'8'!AO777+'9'!AO777</f>
        <v>8.634800676461488</v>
      </c>
      <c r="AP777" s="6">
        <f>('0'!AP777*'0'!AQ777+'1'!AP777*'1'!AQ777+'2'!AP777*'2'!AQ777+'3'!AP777*'3'!AQ777+'4'!AP777*'4'!AQ777+'5'!AP777*'5'!AQ777+'6'!AP777*'6'!AQ777+'7'!AP777*'7'!AQ777+'8'!AP777*'8'!AQ777+'9'!AP777*'9'!AQ777)/AQ777</f>
        <v>4</v>
      </c>
      <c r="AQ777" s="9">
        <f>'0'!AQ777+'1'!AQ777+'2'!AQ777+'3'!AQ777+'4'!AQ777+'5'!AQ777+'6'!AQ777+'7'!AQ777+'8'!AQ777+'9'!AQ777</f>
        <v>7.3252529429046902</v>
      </c>
      <c r="AR777" s="6">
        <f>('0'!AR777*'0'!AS777+'1'!AR777*'1'!AS777+'2'!AR777*'2'!AS777+'3'!AR777*'3'!AS777+'4'!AR777*'4'!AS777+'5'!AR777*'5'!AS777+'6'!AR777*'6'!AS777+'7'!AR777*'7'!AS777+'8'!AR777*'8'!AS777+'9'!AR777*'9'!AS777)/AS777</f>
        <v>8.5000059244155413</v>
      </c>
      <c r="AS777" s="9">
        <f>'0'!AS777+'1'!AS777+'2'!AS777+'3'!AS777+'4'!AS777+'5'!AS777+'6'!AS777+'7'!AS777+'8'!AS777+'9'!AS777</f>
        <v>9.9999727927665418</v>
      </c>
      <c r="AT777" s="6">
        <f>('0'!AT777*'0'!AU777+'1'!AT777*'1'!AU777+'2'!AT777*'2'!AU777+'3'!AT777*'3'!AU777+'4'!AT777*'4'!AU777+'5'!AT777*'5'!AU777+'6'!AT777*'6'!AU777+'7'!AT777*'7'!AU777+'8'!AT777*'8'!AU777+'9'!AT777*'9'!AU777)/AU777</f>
        <v>4</v>
      </c>
      <c r="AU777" s="9">
        <f>'0'!AU777+'1'!AU777+'2'!AU777+'3'!AU777+'4'!AU777+'5'!AU777+'6'!AU777+'7'!AU777+'8'!AU777+'9'!AU777</f>
        <v>5.7900329724144459</v>
      </c>
      <c r="AV777" s="6">
        <f>('0'!AV777*'0'!AW777+'1'!AV777*'1'!AW777+'2'!AV777*'2'!AW777+'3'!AV777*'3'!AW777+'4'!AV777*'4'!AW777+'5'!AV777*'5'!AW777+'6'!AV777*'6'!AW777+'7'!AV777*'7'!AW777+'8'!AV777*'8'!AW777+'9'!AV777*'9'!AW777)/AW777</f>
        <v>3.2061324018004935</v>
      </c>
      <c r="AW777" s="9">
        <f>'0'!AW777+'1'!AW777+'2'!AW777+'3'!AW777+'4'!AW777+'5'!AW777+'6'!AW777+'7'!AW777+'8'!AW777+'9'!AW777</f>
        <v>5.0812867655624414</v>
      </c>
      <c r="AX777" s="6">
        <f t="shared" si="27"/>
        <v>100.4200792068072</v>
      </c>
      <c r="AY777" s="6">
        <f t="shared" si="28"/>
        <v>0.99581678076610469</v>
      </c>
      <c r="AZ777" s="6">
        <f t="shared" si="29"/>
        <v>19.916335615322097</v>
      </c>
      <c r="BA777" s="6">
        <f t="shared" si="30"/>
        <v>22.676481684178494</v>
      </c>
      <c r="BB777" s="6">
        <f t="shared" si="31"/>
        <v>23.082670827739406</v>
      </c>
      <c r="BC777" s="6">
        <f t="shared" si="32"/>
        <v>14.937251711491566</v>
      </c>
      <c r="BD777" s="6">
        <f t="shared" si="33"/>
        <v>10.922811625124115</v>
      </c>
      <c r="BE777" s="6">
        <f t="shared" si="34"/>
        <v>8.4644485361443014</v>
      </c>
      <c r="BF777" s="6">
        <f t="shared" si="35"/>
        <v>99.999999999999986</v>
      </c>
    </row>
    <row r="778" spans="1:58" ht="15.75" hidden="1" customHeight="1" x14ac:dyDescent="0.25">
      <c r="A778" s="6" t="str">
        <f>IF(AND('0'!A778='1'!A778,'1'!A778='2'!A778,'2'!A778='3'!A778,'3'!A778='4'!A778,'4'!A778='5'!A778,'5'!A778='6'!A778,'6'!A778='7'!A778,'7'!A778='8'!A778,'8'!A778='9'!A778,'1'!A778='2'!A778),'9'!A778,)</f>
        <v>Memoranda of Discussion</v>
      </c>
      <c r="B778" s="7" t="str">
        <f>IF(AND('0'!B778='1'!B778,'1'!B778='2'!B778,'2'!B778='3'!B778,'3'!B778='4'!B778,'4'!B778='5'!B778,'5'!B778='6'!B778,'6'!B778='7'!B778,'7'!B778='8'!B778,'8'!B778='9'!B778,'1'!B778='2'!B778),'9'!B778,)</f>
        <v>1973-08-21</v>
      </c>
      <c r="C778" s="7" t="str">
        <f>IF(AND('0'!C778='1'!C778,'1'!C778='2'!C778,'2'!C778='3'!C778,'3'!C778='4'!C778,'4'!C778='5'!C778,'5'!C778='6'!C778,'6'!C778='7'!C778,'7'!C778='8'!C778,'8'!C778='9'!C778,'1'!C778='2'!C778),'9'!C778,)</f>
        <v>1973-08-21</v>
      </c>
      <c r="D778" s="7">
        <f>IF(AND('0'!D778='1'!D778,'1'!D778='2'!D778,'2'!D778='3'!D778,'3'!D778='4'!D778,'4'!D778='5'!D778,'5'!D778='6'!D778,'6'!D778='7'!D778,'7'!D778='8'!D778,'8'!D778='9'!D778,'1'!D778='2'!D778),'9'!D778,)</f>
        <v>0</v>
      </c>
      <c r="E778" s="8">
        <f>IF(COUNTIF(Recovered!$A$2:$A$808,A778)&gt;0,1,0)</f>
        <v>0</v>
      </c>
      <c r="F778" s="6">
        <f>('0'!F778*'0'!G778+'1'!F778*'1'!G778+'2'!F778*'2'!G778+'3'!F778*'3'!G778+'4'!F778*'4'!G778+'5'!F778*'5'!G778+'6'!F778*'6'!G778+'7'!F778*'7'!G778+'8'!F778*'8'!G778+'9'!F778*'9'!G778)/G778</f>
        <v>3.7196858566290341</v>
      </c>
      <c r="G778" s="6">
        <f>'0'!G778+'1'!G778+'2'!G778+'3'!G778+'4'!G778+'5'!G778+'6'!G778+'7'!G778+'8'!G778+'9'!G778</f>
        <v>5.1106973777868019</v>
      </c>
      <c r="H778" s="6">
        <f>('0'!H778*'0'!I778+'1'!H778*'1'!I778+'2'!H778*'2'!I778+'3'!H778*'3'!I778+'4'!H778*'4'!I778+'5'!H778*'5'!I778+'6'!H778*'6'!I778+'7'!H778*'7'!I778+'8'!H778*'8'!I778+'9'!H778*'9'!I778)/I778</f>
        <v>3.650925498126063</v>
      </c>
      <c r="I778" s="6">
        <f>'0'!I778+'1'!I778+'2'!I778+'3'!I778+'4'!I778+'5'!I778+'6'!I778+'7'!I778+'8'!I778+'9'!I778</f>
        <v>5.7310605361711122</v>
      </c>
      <c r="J778" s="6">
        <f>('0'!J778*'0'!K778+'1'!J778*'1'!K778+'2'!J778*'2'!K778+'3'!J778*'3'!K778+'4'!J778*'4'!K778+'5'!J778*'5'!K778+'6'!J778*'6'!K778+'7'!J778*'7'!K778+'8'!J778*'8'!K778+'9'!J778*'9'!K778)/K778</f>
        <v>2</v>
      </c>
      <c r="K778" s="6">
        <f>'0'!K778+'1'!K778+'2'!K778+'3'!K778+'4'!K778+'5'!K778+'6'!K778+'7'!K778+'8'!K778+'9'!K778</f>
        <v>8.8163384903335267</v>
      </c>
      <c r="L778" s="6">
        <f>('0'!L778*'0'!M778+'1'!L778*'1'!M778+'2'!L778*'2'!M778+'3'!L778*'3'!M778+'4'!L778*'4'!M778+'5'!L778*'5'!M778+'6'!L778*'6'!M778+'7'!L778*'7'!M778+'8'!L778*'8'!M778+'9'!L778*'9'!M778)/M778</f>
        <v>3.4169804835334814</v>
      </c>
      <c r="M778" s="6">
        <f>'0'!M778+'1'!M778+'2'!M778+'3'!M778+'4'!M778+'5'!M778+'6'!M778+'7'!M778+'8'!M778+'9'!M778</f>
        <v>5.6991890524679913</v>
      </c>
      <c r="N778" s="6">
        <f>('0'!N778*'0'!O778+'1'!N778*'1'!O778+'2'!N778*'2'!O778+'3'!N778*'3'!O778+'4'!N778*'4'!O778+'5'!N778*'5'!O778+'6'!N778*'6'!O778+'7'!N778*'7'!O778+'8'!N778*'8'!O778+'9'!N778*'9'!O778)/O778</f>
        <v>20.000000000000004</v>
      </c>
      <c r="O778" s="6">
        <f>'0'!O778+'1'!O778+'2'!O778+'3'!O778+'4'!O778+'5'!O778+'6'!O778+'7'!O778+'8'!O778+'9'!O778</f>
        <v>7.8586032237128256</v>
      </c>
      <c r="P778" s="6">
        <f>('0'!P778*'0'!Q778+'1'!P778*'1'!Q778+'2'!P778*'2'!Q778+'3'!P778*'3'!Q778+'4'!P778*'4'!Q778+'5'!P778*'5'!Q778+'6'!P778*'6'!Q778+'7'!P778*'7'!Q778+'8'!P778*'8'!Q778+'9'!P778*'9'!Q778)/Q778</f>
        <v>3.0808416735028876</v>
      </c>
      <c r="Q778" s="6">
        <f>'0'!Q778+'1'!Q778+'2'!Q778+'3'!Q778+'4'!Q778+'5'!Q778+'6'!Q778+'7'!Q778+'8'!Q778+'9'!Q778</f>
        <v>6.5377616742232458</v>
      </c>
      <c r="R778" s="6">
        <f>('0'!R778*'0'!S778+'1'!R778*'1'!S778+'2'!R778*'2'!S778+'3'!R778*'3'!S778+'4'!R778*'4'!S778+'5'!R778*'5'!S778+'6'!R778*'6'!S778+'7'!R778*'7'!S778+'8'!R778*'8'!S778+'9'!R778*'9'!S778)/S778</f>
        <v>3</v>
      </c>
      <c r="S778" s="6">
        <f>'0'!S778+'1'!S778+'2'!S778+'3'!S778+'4'!S778+'5'!S778+'6'!S778+'7'!S778+'8'!S778+'9'!S778</f>
        <v>6.780201229317206</v>
      </c>
      <c r="T778" s="6">
        <f>('0'!T778*'0'!U778+'1'!T778*'1'!U778+'2'!T778*'2'!U778+'3'!T778*'3'!U778+'4'!T778*'4'!U778+'5'!T778*'5'!U778+'6'!T778*'6'!U778+'7'!T778*'7'!U778+'8'!T778*'8'!U778+'9'!T778*'9'!U778)/U778</f>
        <v>20</v>
      </c>
      <c r="U778" s="6">
        <f>'0'!U778+'1'!U778+'2'!U778+'3'!U778+'4'!U778+'5'!U778+'6'!U778+'7'!U778+'8'!U778+'9'!U778</f>
        <v>5.3251226684398842</v>
      </c>
      <c r="V778" s="6">
        <f>('0'!V778*'0'!W778+'1'!V778*'1'!W778+'2'!V778*'2'!W778+'3'!V778*'3'!W778+'4'!V778*'4'!W778+'5'!V778*'5'!W778+'6'!V778*'6'!W778+'7'!V778*'7'!W778+'8'!V778*'8'!W778+'9'!V778*'9'!W778)/W778</f>
        <v>3.0000000000000004</v>
      </c>
      <c r="W778" s="6">
        <f>'0'!W778+'1'!W778+'2'!W778+'3'!W778+'4'!W778+'5'!W778+'6'!W778+'7'!W778+'8'!W778+'9'!W778</f>
        <v>8.2496838065095695</v>
      </c>
      <c r="X778" s="6">
        <f>('0'!X778*'0'!Y778+'1'!X778*'1'!Y778+'2'!X778*'2'!Y778+'3'!X778*'3'!Y778+'4'!X778*'4'!Y778+'5'!X778*'5'!Y778+'6'!X778*'6'!Y778+'7'!X778*'7'!Y778+'8'!X778*'8'!Y778+'9'!X778*'9'!Y778)/Y778</f>
        <v>2.8466384044775177</v>
      </c>
      <c r="Y778" s="6">
        <f>'0'!Y778+'1'!Y778+'2'!Y778+'3'!Y778+'4'!Y778+'5'!Y778+'6'!Y778+'7'!Y778+'8'!Y778+'9'!Y778</f>
        <v>6.2633884968366074</v>
      </c>
      <c r="Z778" s="6">
        <f>('0'!Z778*'0'!AA778+'1'!Z778*'1'!AA778+'2'!Z778*'2'!AA778+'3'!Z778*'3'!AA778+'4'!Z778*'4'!AA778+'5'!Z778*'5'!AA778+'6'!Z778*'6'!AA778+'7'!Z778*'7'!AA778+'8'!Z778*'8'!AA778+'9'!Z778*'9'!AA778)/AA778</f>
        <v>19.999999999999996</v>
      </c>
      <c r="AA778" s="6">
        <f>'0'!AA778+'1'!AA778+'2'!AA778+'3'!AA778+'4'!AA778+'5'!AA778+'6'!AA778+'7'!AA778+'8'!AA778+'9'!AA778</f>
        <v>7.3795206730256222</v>
      </c>
      <c r="AB778" s="6">
        <f>('0'!AB778*'0'!AC778+'1'!AB778*'1'!AC778+'2'!AB778*'2'!AC778+'3'!AB778*'3'!AC778+'4'!AB778*'4'!AC778+'5'!AB778*'5'!AC778+'6'!AB778*'6'!AC778+'7'!AB778*'7'!AC778+'8'!AB778*'8'!AC778+'9'!AB778*'9'!AC778)/AC778</f>
        <v>3</v>
      </c>
      <c r="AC778" s="6">
        <f>'0'!AC778+'1'!AC778+'2'!AC778+'3'!AC778+'4'!AC778+'5'!AC778+'6'!AC778+'7'!AC778+'8'!AC778+'9'!AC778</f>
        <v>8.4002516432243119</v>
      </c>
      <c r="AD778" s="6">
        <f>('0'!AD778*'0'!AE778+'1'!AD778*'1'!AE778+'2'!AD778*'2'!AE778+'3'!AD778*'3'!AE778+'4'!AD778*'4'!AE778+'5'!AD778*'5'!AE778+'6'!AD778*'6'!AE778+'7'!AD778*'7'!AE778+'8'!AD778*'8'!AE778+'9'!AD778*'9'!AE778)/AE778</f>
        <v>2.8432560432246436</v>
      </c>
      <c r="AE778" s="6">
        <f>'0'!AE778+'1'!AE778+'2'!AE778+'3'!AE778+'4'!AE778+'5'!AE778+'6'!AE778+'7'!AE778+'8'!AE778+'9'!AE778</f>
        <v>6.5088785052527456</v>
      </c>
      <c r="AF778" s="6">
        <f>('0'!AF778*'0'!AG778+'1'!AF778*'1'!AG778+'2'!AF778*'2'!AG778+'3'!AF778*'3'!AG778+'4'!AF778*'4'!AG778+'5'!AF778*'5'!AG778+'6'!AF778*'6'!AG778+'7'!AF778*'7'!AG778+'8'!AF778*'8'!AG778+'9'!AF778*'9'!AG778)/AG778</f>
        <v>10.000000000000002</v>
      </c>
      <c r="AG778" s="6">
        <f>'0'!AG778+'1'!AG778+'2'!AG778+'3'!AG778+'4'!AG778+'5'!AG778+'6'!AG778+'7'!AG778+'8'!AG778+'9'!AG778</f>
        <v>7.0383087796188537</v>
      </c>
      <c r="AH778" s="6">
        <f>('0'!AH778*'0'!AI778+'1'!AH778*'1'!AI778+'2'!AH778*'2'!AI778+'3'!AH778*'3'!AI778+'4'!AH778*'4'!AI778+'5'!AH778*'5'!AI778+'6'!AH778*'6'!AI778+'7'!AH778*'7'!AI778+'8'!AH778*'8'!AI778+'9'!AH778*'9'!AI778)/AI778</f>
        <v>3.1069322562426978</v>
      </c>
      <c r="AI778" s="6">
        <f>'0'!AI778+'1'!AI778+'2'!AI778+'3'!AI778+'4'!AI778+'5'!AI778+'6'!AI778+'7'!AI778+'8'!AI778+'9'!AI778</f>
        <v>5.7757160164339236</v>
      </c>
      <c r="AJ778" s="6">
        <f>('0'!AJ778*'0'!AK778+'1'!AJ778*'1'!AK778+'2'!AJ778*'2'!AK778+'3'!AJ778*'3'!AK778+'4'!AJ778*'4'!AK778+'5'!AJ778*'5'!AK778+'6'!AJ778*'6'!AK778+'7'!AJ778*'7'!AK778+'8'!AJ778*'8'!AK778+'9'!AJ778*'9'!AK778)/AK778</f>
        <v>2.8506162714861323</v>
      </c>
      <c r="AK778" s="6">
        <f>'0'!AK778+'1'!AK778+'2'!AK778+'3'!AK778+'4'!AK778+'5'!AK778+'6'!AK778+'7'!AK778+'8'!AK778+'9'!AK778</f>
        <v>7.6595632926863564</v>
      </c>
      <c r="AL778" s="6">
        <f>('0'!AL778*'0'!AM778+'1'!AL778*'1'!AM778+'2'!AL778*'2'!AM778+'3'!AL778*'3'!AM778+'4'!AL778*'4'!AM778+'5'!AL778*'5'!AM778+'6'!AL778*'6'!AM778+'7'!AL778*'7'!AM778+'8'!AL778*'8'!AM778+'9'!AL778*'9'!AM778)/AM778</f>
        <v>20.000000000000007</v>
      </c>
      <c r="AM778" s="6">
        <f>'0'!AM778+'1'!AM778+'2'!AM778+'3'!AM778+'4'!AM778+'5'!AM778+'6'!AM778+'7'!AM778+'8'!AM778+'9'!AM778</f>
        <v>9.1073994782949441</v>
      </c>
      <c r="AN778" s="6">
        <f>('0'!AN778*'0'!AO778+'1'!AN778*'1'!AO778+'2'!AN778*'2'!AO778+'3'!AN778*'3'!AO778+'4'!AN778*'4'!AO778+'5'!AN778*'5'!AO778+'6'!AN778*'6'!AO778+'7'!AN778*'7'!AO778+'8'!AN778*'8'!AO778+'9'!AN778*'9'!AO778)/AO778</f>
        <v>4.0605418476307369</v>
      </c>
      <c r="AO778" s="6">
        <f>'0'!AO778+'1'!AO778+'2'!AO778+'3'!AO778+'4'!AO778+'5'!AO778+'6'!AO778+'7'!AO778+'8'!AO778+'9'!AO778</f>
        <v>9.2742682145609709</v>
      </c>
      <c r="AP778" s="6">
        <f>('0'!AP778*'0'!AQ778+'1'!AP778*'1'!AQ778+'2'!AP778*'2'!AQ778+'3'!AP778*'3'!AQ778+'4'!AP778*'4'!AQ778+'5'!AP778*'5'!AQ778+'6'!AP778*'6'!AQ778+'7'!AP778*'7'!AQ778+'8'!AP778*'8'!AQ778+'9'!AP778*'9'!AQ778)/AQ778</f>
        <v>4</v>
      </c>
      <c r="AQ778" s="6">
        <f>'0'!AQ778+'1'!AQ778+'2'!AQ778+'3'!AQ778+'4'!AQ778+'5'!AQ778+'6'!AQ778+'7'!AQ778+'8'!AQ778+'9'!AQ778</f>
        <v>9.2683684139409905</v>
      </c>
      <c r="AR778" s="6">
        <f>('0'!AR778*'0'!AS778+'1'!AR778*'1'!AS778+'2'!AR778*'2'!AS778+'3'!AR778*'3'!AS778+'4'!AR778*'4'!AS778+'5'!AR778*'5'!AS778+'6'!AR778*'6'!AS778+'7'!AR778*'7'!AS778+'8'!AR778*'8'!AS778+'9'!AR778*'9'!AS778)/AS778</f>
        <v>10</v>
      </c>
      <c r="AS778" s="6">
        <f>'0'!AS778+'1'!AS778+'2'!AS778+'3'!AS778+'4'!AS778+'5'!AS778+'6'!AS778+'7'!AS778+'8'!AS778+'9'!AS778</f>
        <v>9.9999769648564634</v>
      </c>
      <c r="AT778" s="6">
        <f>('0'!AT778*'0'!AU778+'1'!AT778*'1'!AU778+'2'!AT778*'2'!AU778+'3'!AT778*'3'!AU778+'4'!AT778*'4'!AU778+'5'!AT778*'5'!AU778+'6'!AT778*'6'!AU778+'7'!AT778*'7'!AU778+'8'!AT778*'8'!AU778+'9'!AT778*'9'!AU778)/AU778</f>
        <v>4</v>
      </c>
      <c r="AU778" s="6">
        <f>'0'!AU778+'1'!AU778+'2'!AU778+'3'!AU778+'4'!AU778+'5'!AU778+'6'!AU778+'7'!AU778+'8'!AU778+'9'!AU778</f>
        <v>7.4417851188321631</v>
      </c>
      <c r="AV778" s="6">
        <f>('0'!AV778*'0'!AW778+'1'!AV778*'1'!AW778+'2'!AV778*'2'!AW778+'3'!AV778*'3'!AW778+'4'!AV778*'4'!AW778+'5'!AV778*'5'!AW778+'6'!AV778*'6'!AW778+'7'!AV778*'7'!AW778+'8'!AV778*'8'!AW778+'9'!AV778*'9'!AW778)/AW778</f>
        <v>3.932691971940308</v>
      </c>
      <c r="AW778" s="6">
        <f>'0'!AW778+'1'!AW778+'2'!AW778+'3'!AW778+'4'!AW778+'5'!AW778+'6'!AW778+'7'!AW778+'8'!AW778+'9'!AW778</f>
        <v>8.5589072285056194</v>
      </c>
      <c r="AX778" s="6">
        <f t="shared" si="27"/>
        <v>100</v>
      </c>
      <c r="AY778" s="6">
        <f t="shared" si="28"/>
        <v>1</v>
      </c>
      <c r="AZ778" s="6">
        <f t="shared" si="29"/>
        <v>20.000000000000004</v>
      </c>
      <c r="BA778" s="6">
        <f t="shared" si="30"/>
        <v>20</v>
      </c>
      <c r="BB778" s="6">
        <f t="shared" si="31"/>
        <v>19.999999999999996</v>
      </c>
      <c r="BC778" s="6">
        <f t="shared" si="32"/>
        <v>10.000000000000002</v>
      </c>
      <c r="BD778" s="6">
        <f t="shared" si="33"/>
        <v>20.000000000000007</v>
      </c>
      <c r="BE778" s="6">
        <f t="shared" si="34"/>
        <v>10</v>
      </c>
      <c r="BF778" s="6">
        <f t="shared" si="35"/>
        <v>100</v>
      </c>
    </row>
    <row r="779" spans="1:58" ht="15.75" hidden="1" customHeight="1" x14ac:dyDescent="0.25">
      <c r="A779" s="6" t="str">
        <f>IF(AND('0'!A779='1'!A779,'1'!A779='2'!A779,'2'!A779='3'!A779,'3'!A779='4'!A779,'4'!A779='5'!A779,'5'!A779='6'!A779,'6'!A779='7'!A779,'7'!A779='8'!A779,'8'!A779='9'!A779,'1'!A779='2'!A779),'9'!A779,)</f>
        <v>Minutes of Actions</v>
      </c>
      <c r="B779" s="7" t="str">
        <f>IF(AND('0'!B779='1'!B779,'1'!B779='2'!B779,'2'!B779='3'!B779,'3'!B779='4'!B779,'4'!B779='5'!B779,'5'!B779='6'!B779,'6'!B779='7'!B779,'7'!B779='8'!B779,'8'!B779='9'!B779,'1'!B779='2'!B779),'9'!B779,)</f>
        <v>1973-08-21</v>
      </c>
      <c r="C779" s="7" t="str">
        <f>IF(AND('0'!C779='1'!C779,'1'!C779='2'!C779,'2'!C779='3'!C779,'3'!C779='4'!C779,'4'!C779='5'!C779,'5'!C779='6'!C779,'6'!C779='7'!C779,'7'!C779='8'!C779,'8'!C779='9'!C779,'1'!C779='2'!C779),'9'!C779,)</f>
        <v>1973-08-21</v>
      </c>
      <c r="D779" s="7">
        <f>IF(AND('0'!D779='1'!D779,'1'!D779='2'!D779,'2'!D779='3'!D779,'3'!D779='4'!D779,'4'!D779='5'!D779,'5'!D779='6'!D779,'6'!D779='7'!D779,'7'!D779='8'!D779,'8'!D779='9'!D779,'1'!D779='2'!D779),'9'!D779,)</f>
        <v>0</v>
      </c>
      <c r="E779" s="8">
        <f>IF(COUNTIF(Recovered!$A$2:$A$808,A779)&gt;0,1,0)</f>
        <v>0</v>
      </c>
      <c r="F779" s="6">
        <f>('0'!F779*'0'!G779+'1'!F779*'1'!G779+'2'!F779*'2'!G779+'3'!F779*'3'!G779+'4'!F779*'4'!G779+'5'!F779*'5'!G779+'6'!F779*'6'!G779+'7'!F779*'7'!G779+'8'!F779*'8'!G779+'9'!F779*'9'!G779)/G779</f>
        <v>2.9999999999999996</v>
      </c>
      <c r="G779" s="6">
        <f>'0'!G779+'1'!G779+'2'!G779+'3'!G779+'4'!G779+'5'!G779+'6'!G779+'7'!G779+'8'!G779+'9'!G779</f>
        <v>5.2494074890495792</v>
      </c>
      <c r="H779" s="6">
        <f>('0'!H779*'0'!I779+'1'!H779*'1'!I779+'2'!H779*'2'!I779+'3'!H779*'3'!I779+'4'!H779*'4'!I779+'5'!H779*'5'!I779+'6'!H779*'6'!I779+'7'!H779*'7'!I779+'8'!H779*'8'!I779+'9'!H779*'9'!I779)/I779</f>
        <v>3.2072505209083344</v>
      </c>
      <c r="I779" s="6">
        <f>'0'!I779+'1'!I779+'2'!I779+'3'!I779+'4'!I779+'5'!I779+'6'!I779+'7'!I779+'8'!I779+'9'!I779</f>
        <v>5.4517836049592292</v>
      </c>
      <c r="J779" s="6">
        <f>('0'!J779*'0'!K779+'1'!J779*'1'!K779+'2'!J779*'2'!K779+'3'!J779*'3'!K779+'4'!J779*'4'!K779+'5'!J779*'5'!K779+'6'!J779*'6'!K779+'7'!J779*'7'!K779+'8'!J779*'8'!K779+'9'!J779*'9'!K779)/K779</f>
        <v>2</v>
      </c>
      <c r="K779" s="6">
        <f>'0'!K779+'1'!K779+'2'!K779+'3'!K779+'4'!K779+'5'!K779+'6'!K779+'7'!K779+'8'!K779+'9'!K779</f>
        <v>9.5036449303015225</v>
      </c>
      <c r="L779" s="6">
        <f>('0'!L779*'0'!M779+'1'!L779*'1'!M779+'2'!L779*'2'!M779+'3'!L779*'3'!M779+'4'!L779*'4'!M779+'5'!L779*'5'!M779+'6'!L779*'6'!M779+'7'!L779*'7'!M779+'8'!L779*'8'!M779+'9'!L779*'9'!M779)/M779</f>
        <v>3.0000000000000004</v>
      </c>
      <c r="M779" s="6">
        <f>'0'!M779+'1'!M779+'2'!M779+'3'!M779+'4'!M779+'5'!M779+'6'!M779+'7'!M779+'8'!M779+'9'!M779</f>
        <v>5.9247618416178955</v>
      </c>
      <c r="N779" s="6">
        <f>('0'!N779*'0'!O779+'1'!N779*'1'!O779+'2'!N779*'2'!O779+'3'!N779*'3'!O779+'4'!N779*'4'!O779+'5'!N779*'5'!O779+'6'!N779*'6'!O779+'7'!N779*'7'!O779+'8'!N779*'8'!O779+'9'!N779*'9'!O779)/O779</f>
        <v>19.999999999999996</v>
      </c>
      <c r="O779" s="6">
        <f>'0'!O779+'1'!O779+'2'!O779+'3'!O779+'4'!O779+'5'!O779+'6'!O779+'7'!O779+'8'!O779+'9'!O779</f>
        <v>8.4023609966732167</v>
      </c>
      <c r="P779" s="6">
        <f>('0'!P779*'0'!Q779+'1'!P779*'1'!Q779+'2'!P779*'2'!Q779+'3'!P779*'3'!Q779+'4'!P779*'4'!Q779+'5'!P779*'5'!Q779+'6'!P779*'6'!Q779+'7'!P779*'7'!Q779+'8'!P779*'8'!Q779+'9'!P779*'9'!Q779)/Q779</f>
        <v>4</v>
      </c>
      <c r="Q779" s="6">
        <f>'0'!Q779+'1'!Q779+'2'!Q779+'3'!Q779+'4'!Q779+'5'!Q779+'6'!Q779+'7'!Q779+'8'!Q779+'9'!Q779</f>
        <v>8.51904972539994</v>
      </c>
      <c r="R779" s="6">
        <f>('0'!R779*'0'!S779+'1'!R779*'1'!S779+'2'!R779*'2'!S779+'3'!R779*'3'!S779+'4'!R779*'4'!S779+'5'!R779*'5'!S779+'6'!R779*'6'!S779+'7'!R779*'7'!S779+'8'!R779*'8'!S779+'9'!R779*'9'!S779)/S779</f>
        <v>3</v>
      </c>
      <c r="S779" s="6">
        <f>'0'!S779+'1'!S779+'2'!S779+'3'!S779+'4'!S779+'5'!S779+'6'!S779+'7'!S779+'8'!S779+'9'!S779</f>
        <v>7.3519726199773601</v>
      </c>
      <c r="T779" s="6">
        <f>('0'!T779*'0'!U779+'1'!T779*'1'!U779+'2'!T779*'2'!U779+'3'!T779*'3'!U779+'4'!T779*'4'!U779+'5'!T779*'5'!U779+'6'!T779*'6'!U779+'7'!T779*'7'!U779+'8'!T779*'8'!U779+'9'!T779*'9'!U779)/U779</f>
        <v>14.999999999999998</v>
      </c>
      <c r="U779" s="6">
        <f>'0'!U779+'1'!U779+'2'!U779+'3'!U779+'4'!U779+'5'!U779+'6'!U779+'7'!U779+'8'!U779+'9'!U779</f>
        <v>5.741130304824793</v>
      </c>
      <c r="V779" s="6">
        <f>('0'!V779*'0'!W779+'1'!V779*'1'!W779+'2'!V779*'2'!W779+'3'!V779*'3'!W779+'4'!V779*'4'!W779+'5'!V779*'5'!W779+'6'!V779*'6'!W779+'7'!V779*'7'!W779+'8'!V779*'8'!W779+'9'!V779*'9'!W779)/W779</f>
        <v>3</v>
      </c>
      <c r="W779" s="6">
        <f>'0'!W779+'1'!W779+'2'!W779+'3'!W779+'4'!W779+'5'!W779+'6'!W779+'7'!W779+'8'!W779+'9'!W779</f>
        <v>9.9127938499060928</v>
      </c>
      <c r="X779" s="6">
        <f>('0'!X779*'0'!Y779+'1'!X779*'1'!Y779+'2'!X779*'2'!Y779+'3'!X779*'3'!Y779+'4'!X779*'4'!Y779+'5'!X779*'5'!Y779+'6'!X779*'6'!Y779+'7'!X779*'7'!Y779+'8'!X779*'8'!Y779+'9'!X779*'9'!Y779)/Y779</f>
        <v>2.9999999999999996</v>
      </c>
      <c r="Y779" s="6">
        <f>'0'!Y779+'1'!Y779+'2'!Y779+'3'!Y779+'4'!Y779+'5'!Y779+'6'!Y779+'7'!Y779+'8'!Y779+'9'!Y779</f>
        <v>8.9081301260570918</v>
      </c>
      <c r="Z779" s="6">
        <f>('0'!Z779*'0'!AA779+'1'!Z779*'1'!AA779+'2'!Z779*'2'!AA779+'3'!Z779*'3'!AA779+'4'!Z779*'4'!AA779+'5'!Z779*'5'!AA779+'6'!Z779*'6'!AA779+'7'!Z779*'7'!AA779+'8'!Z779*'8'!AA779+'9'!Z779*'9'!AA779)/AA779</f>
        <v>24.999999999999993</v>
      </c>
      <c r="AA779" s="6">
        <f>'0'!AA779+'1'!AA779+'2'!AA779+'3'!AA779+'4'!AA779+'5'!AA779+'6'!AA779+'7'!AA779+'8'!AA779+'9'!AA779</f>
        <v>8.9640357183231743</v>
      </c>
      <c r="AB779" s="6">
        <f>('0'!AB779*'0'!AC779+'1'!AB779*'1'!AC779+'2'!AB779*'2'!AC779+'3'!AB779*'3'!AC779+'4'!AB779*'4'!AC779+'5'!AB779*'5'!AC779+'6'!AB779*'6'!AC779+'7'!AB779*'7'!AC779+'8'!AB779*'8'!AC779+'9'!AB779*'9'!AC779)/AC779</f>
        <v>3.0720622557033956</v>
      </c>
      <c r="AC779" s="6">
        <f>'0'!AC779+'1'!AC779+'2'!AC779+'3'!AC779+'4'!AC779+'5'!AC779+'6'!AC779+'7'!AC779+'8'!AC779+'9'!AC779</f>
        <v>7.3701166298682361</v>
      </c>
      <c r="AD779" s="6">
        <f>('0'!AD779*'0'!AE779+'1'!AD779*'1'!AE779+'2'!AD779*'2'!AE779+'3'!AD779*'3'!AE779+'4'!AD779*'4'!AE779+'5'!AD779*'5'!AE779+'6'!AD779*'6'!AE779+'7'!AD779*'7'!AE779+'8'!AD779*'8'!AE779+'9'!AD779*'9'!AE779)/AE779</f>
        <v>3</v>
      </c>
      <c r="AE779" s="6">
        <f>'0'!AE779+'1'!AE779+'2'!AE779+'3'!AE779+'4'!AE779+'5'!AE779+'6'!AE779+'7'!AE779+'8'!AE779+'9'!AE779</f>
        <v>7.0221616083309231</v>
      </c>
      <c r="AF779" s="6">
        <f>('0'!AF779*'0'!AG779+'1'!AF779*'1'!AG779+'2'!AF779*'2'!AG779+'3'!AF779*'3'!AG779+'4'!AF779*'4'!AG779+'5'!AF779*'5'!AG779+'6'!AF779*'6'!AG779+'7'!AF779*'7'!AG779+'8'!AF779*'8'!AG779+'9'!AF779*'9'!AG779)/AG779</f>
        <v>20</v>
      </c>
      <c r="AG779" s="6">
        <f>'0'!AG779+'1'!AG779+'2'!AG779+'3'!AG779+'4'!AG779+'5'!AG779+'6'!AG779+'7'!AG779+'8'!AG779+'9'!AG779</f>
        <v>5.3071114455951776</v>
      </c>
      <c r="AH779" s="6">
        <f>('0'!AH779*'0'!AI779+'1'!AH779*'1'!AI779+'2'!AH779*'2'!AI779+'3'!AH779*'3'!AI779+'4'!AH779*'4'!AI779+'5'!AH779*'5'!AI779+'6'!AH779*'6'!AI779+'7'!AH779*'7'!AI779+'8'!AH779*'8'!AI779+'9'!AH779*'9'!AI779)/AI779</f>
        <v>3.0000000000000004</v>
      </c>
      <c r="AI779" s="6">
        <f>'0'!AI779+'1'!AI779+'2'!AI779+'3'!AI779+'4'!AI779+'5'!AI779+'6'!AI779+'7'!AI779+'8'!AI779+'9'!AI779</f>
        <v>6.1820823497324353</v>
      </c>
      <c r="AJ779" s="6">
        <f>('0'!AJ779*'0'!AK779+'1'!AJ779*'1'!AK779+'2'!AJ779*'2'!AK779+'3'!AJ779*'3'!AK779+'4'!AJ779*'4'!AK779+'5'!AJ779*'5'!AK779+'6'!AJ779*'6'!AK779+'7'!AJ779*'7'!AK779+'8'!AJ779*'8'!AK779+'9'!AJ779*'9'!AK779)/AK779</f>
        <v>3.2417377693619689</v>
      </c>
      <c r="AK779" s="6">
        <f>'0'!AK779+'1'!AK779+'2'!AK779+'3'!AK779+'4'!AK779+'5'!AK779+'6'!AK779+'7'!AK779+'8'!AK779+'9'!AK779</f>
        <v>5.4403744637234546</v>
      </c>
      <c r="AL779" s="6">
        <f>('0'!AL779*'0'!AM779+'1'!AL779*'1'!AM779+'2'!AL779*'2'!AM779+'3'!AL779*'3'!AM779+'4'!AL779*'4'!AM779+'5'!AL779*'5'!AM779+'6'!AL779*'6'!AM779+'7'!AL779*'7'!AM779+'8'!AL779*'8'!AM779+'9'!AL779*'9'!AM779)/AM779</f>
        <v>10</v>
      </c>
      <c r="AM779" s="6">
        <f>'0'!AM779+'1'!AM779+'2'!AM779+'3'!AM779+'4'!AM779+'5'!AM779+'6'!AM779+'7'!AM779+'8'!AM779+'9'!AM779</f>
        <v>6.454697695952424</v>
      </c>
      <c r="AN779" s="6">
        <f>('0'!AN779*'0'!AO779+'1'!AN779*'1'!AO779+'2'!AN779*'2'!AO779+'3'!AN779*'3'!AO779+'4'!AN779*'4'!AO779+'5'!AN779*'5'!AO779+'6'!AN779*'6'!AO779+'7'!AN779*'7'!AO779+'8'!AN779*'8'!AO779+'9'!AN779*'9'!AO779)/AO779</f>
        <v>4</v>
      </c>
      <c r="AO779" s="6">
        <f>'0'!AO779+'1'!AO779+'2'!AO779+'3'!AO779+'4'!AO779+'5'!AO779+'6'!AO779+'7'!AO779+'8'!AO779+'9'!AO779</f>
        <v>8.5911116470496385</v>
      </c>
      <c r="AP779" s="6">
        <f>('0'!AP779*'0'!AQ779+'1'!AP779*'1'!AQ779+'2'!AP779*'2'!AQ779+'3'!AP779*'3'!AQ779+'4'!AP779*'4'!AQ779+'5'!AP779*'5'!AQ779+'6'!AP779*'6'!AQ779+'7'!AP779*'7'!AQ779+'8'!AP779*'8'!AQ779+'9'!AP779*'9'!AQ779)/AQ779</f>
        <v>3.4112542039830092</v>
      </c>
      <c r="AQ779" s="6">
        <f>'0'!AQ779+'1'!AQ779+'2'!AQ779+'3'!AQ779+'4'!AQ779+'5'!AQ779+'6'!AQ779+'7'!AQ779+'8'!AQ779+'9'!AQ779</f>
        <v>5.4188954231993662</v>
      </c>
      <c r="AR779" s="6">
        <f>('0'!AR779*'0'!AS779+'1'!AR779*'1'!AS779+'2'!AR779*'2'!AS779+'3'!AR779*'3'!AS779+'4'!AR779*'4'!AS779+'5'!AR779*'5'!AS779+'6'!AR779*'6'!AS779+'7'!AR779*'7'!AS779+'8'!AR779*'8'!AS779+'9'!AR779*'9'!AS779)/AS779</f>
        <v>10</v>
      </c>
      <c r="AS779" s="6">
        <f>'0'!AS779+'1'!AS779+'2'!AS779+'3'!AS779+'4'!AS779+'5'!AS779+'6'!AS779+'7'!AS779+'8'!AS779+'9'!AS779</f>
        <v>9.9999816137857938</v>
      </c>
      <c r="AT779" s="6">
        <f>('0'!AT779*'0'!AU779+'1'!AT779*'1'!AU779+'2'!AT779*'2'!AU779+'3'!AT779*'3'!AU779+'4'!AT779*'4'!AU779+'5'!AT779*'5'!AU779+'6'!AT779*'6'!AU779+'7'!AT779*'7'!AU779+'8'!AT779*'8'!AU779+'9'!AT779*'9'!AU779)/AU779</f>
        <v>3.193123269779194</v>
      </c>
      <c r="AU779" s="6">
        <f>'0'!AU779+'1'!AU779+'2'!AU779+'3'!AU779+'4'!AU779+'5'!AU779+'6'!AU779+'7'!AU779+'8'!AU779+'9'!AU779</f>
        <v>5.4529570853999267</v>
      </c>
      <c r="AV779" s="6">
        <f>('0'!AV779*'0'!AW779+'1'!AV779*'1'!AW779+'2'!AV779*'2'!AW779+'3'!AV779*'3'!AW779+'4'!AV779*'4'!AW779+'5'!AV779*'5'!AW779+'6'!AV779*'6'!AW779+'7'!AV779*'7'!AW779+'8'!AV779*'8'!AW779+'9'!AV779*'9'!AW779)/AW779</f>
        <v>3.071227321482858</v>
      </c>
      <c r="AW779" s="6">
        <f>'0'!AW779+'1'!AW779+'2'!AW779+'3'!AW779+'4'!AW779+'5'!AW779+'6'!AW779+'7'!AW779+'8'!AW779+'9'!AW779</f>
        <v>7.0018308543434307</v>
      </c>
      <c r="AX779" s="6">
        <f t="shared" si="27"/>
        <v>99.999999999999986</v>
      </c>
      <c r="AY779" s="6">
        <f t="shared" si="28"/>
        <v>1.0000000000000002</v>
      </c>
      <c r="AZ779" s="6">
        <f t="shared" si="29"/>
        <v>20</v>
      </c>
      <c r="BA779" s="6">
        <f t="shared" si="30"/>
        <v>15.000000000000002</v>
      </c>
      <c r="BB779" s="6">
        <f t="shared" si="31"/>
        <v>25</v>
      </c>
      <c r="BC779" s="6">
        <f t="shared" si="32"/>
        <v>20.000000000000004</v>
      </c>
      <c r="BD779" s="6">
        <f t="shared" si="33"/>
        <v>10.000000000000002</v>
      </c>
      <c r="BE779" s="6">
        <f t="shared" si="34"/>
        <v>10.000000000000002</v>
      </c>
      <c r="BF779" s="6">
        <f t="shared" si="35"/>
        <v>100</v>
      </c>
    </row>
    <row r="780" spans="1:58" ht="15.75" customHeight="1" x14ac:dyDescent="0.25">
      <c r="A780" s="6" t="str">
        <f>IF(AND('0'!A780='1'!A780,'1'!A780='2'!A780,'2'!A780='3'!A780,'3'!A780='4'!A780,'4'!A780='5'!A780,'5'!A780='6'!A780,'6'!A780='7'!A780,'7'!A780='8'!A780,'8'!A780='9'!A780,'1'!A780='2'!A780),'9'!A780,)</f>
        <v>RPA</v>
      </c>
      <c r="B780" s="7" t="str">
        <f>IF(AND('0'!B780='1'!B780,'1'!B780='2'!B780,'2'!B780='3'!B780,'3'!B780='4'!B780,'4'!B780='5'!B780,'5'!B780='6'!B780,'6'!B780='7'!B780,'7'!B780='8'!B780,'8'!B780='9'!B780,'1'!B780='2'!B780),'9'!B780,)</f>
        <v>1973-08-21</v>
      </c>
      <c r="C780" s="7" t="str">
        <f>IF(AND('0'!C780='1'!C780,'1'!C780='2'!C780,'2'!C780='3'!C780,'3'!C780='4'!C780,'4'!C780='5'!C780,'5'!C780='6'!C780,'6'!C780='7'!C780,'7'!C780='8'!C780,'8'!C780='9'!C780,'1'!C780='2'!C780),'9'!C780,)</f>
        <v>1973-08-21</v>
      </c>
      <c r="D780" s="7">
        <f>IF(AND('0'!D780='1'!D780,'1'!D780='2'!D780,'2'!D780='3'!D780,'3'!D780='4'!D780,'4'!D780='5'!D780,'5'!D780='6'!D780,'6'!D780='7'!D780,'7'!D780='8'!D780,'8'!D780='9'!D780,'1'!D780='2'!D780),'9'!D780,)</f>
        <v>26987</v>
      </c>
      <c r="E780" s="8">
        <f>IF(COUNTIF(Recovered!$A$2:$A$808,A780)&gt;0,1,0)</f>
        <v>1</v>
      </c>
      <c r="F780" s="6">
        <f>('0'!F780*'0'!G780+'1'!F780*'1'!G780+'2'!F780*'2'!G780+'3'!F780*'3'!G780+'4'!F780*'4'!G780+'5'!F780*'5'!G780+'6'!F780*'6'!G780+'7'!F780*'7'!G780+'8'!F780*'8'!G780+'9'!F780*'9'!G780)/G780</f>
        <v>4</v>
      </c>
      <c r="G780" s="9">
        <f>'0'!G780+'1'!G780+'2'!G780+'3'!G780+'4'!G780+'5'!G780+'6'!G780+'7'!G780+'8'!G780+'9'!G780</f>
        <v>7.627520413297626</v>
      </c>
      <c r="H780" s="6">
        <f>('0'!H780*'0'!I780+'1'!H780*'1'!I780+'2'!H780*'2'!I780+'3'!H780*'3'!I780+'4'!H780*'4'!I780+'5'!H780*'5'!I780+'6'!H780*'6'!I780+'7'!H780*'7'!I780+'8'!H780*'8'!I780+'9'!H780*'9'!I780)/I780</f>
        <v>3.0967345014709711</v>
      </c>
      <c r="I780" s="9">
        <f>'0'!I780+'1'!I780+'2'!I780+'3'!I780+'4'!I780+'5'!I780+'6'!I780+'7'!I780+'8'!I780+'9'!I780</f>
        <v>5.3496293675719393</v>
      </c>
      <c r="J780" s="6">
        <f>('0'!J780*'0'!K780+'1'!J780*'1'!K780+'2'!J780*'2'!K780+'3'!J780*'3'!K780+'4'!J780*'4'!K780+'5'!J780*'5'!K780+'6'!J780*'6'!K780+'7'!J780*'7'!K780+'8'!J780*'8'!K780+'9'!J780*'9'!K780)/K780</f>
        <v>2</v>
      </c>
      <c r="K780" s="9">
        <f>'0'!K780+'1'!K780+'2'!K780+'3'!K780+'4'!K780+'5'!K780+'6'!K780+'7'!K780+'8'!K780+'9'!K780</f>
        <v>9.0543334847893657</v>
      </c>
      <c r="L780" s="6">
        <f>('0'!L780*'0'!M780+'1'!L780*'1'!M780+'2'!L780*'2'!M780+'3'!L780*'3'!M780+'4'!L780*'4'!M780+'5'!L780*'5'!M780+'6'!L780*'6'!M780+'7'!L780*'7'!M780+'8'!L780*'8'!M780+'9'!L780*'9'!M780)/M780</f>
        <v>3.7728644621103502</v>
      </c>
      <c r="M780" s="9">
        <f>'0'!M780+'1'!M780+'2'!M780+'3'!M780+'4'!M780+'5'!M780+'6'!M780+'7'!M780+'8'!M780+'9'!M780</f>
        <v>6.351476445828343</v>
      </c>
      <c r="N780" s="6">
        <f>('0'!N780*'0'!O780+'1'!N780*'1'!O780+'2'!N780*'2'!O780+'3'!N780*'3'!O780+'4'!N780*'4'!O780+'5'!N780*'5'!O780+'6'!N780*'6'!O780+'7'!N780*'7'!O780+'8'!N780*'8'!O780+'9'!N780*'9'!O780)/O780</f>
        <v>19.999999999999996</v>
      </c>
      <c r="O780" s="9">
        <f>'0'!O780+'1'!O780+'2'!O780+'3'!O780+'4'!O780+'5'!O780+'6'!O780+'7'!O780+'8'!O780+'9'!O780</f>
        <v>7.7015253814137914</v>
      </c>
      <c r="P780" s="6">
        <f>('0'!P780*'0'!Q780+'1'!P780*'1'!Q780+'2'!P780*'2'!Q780+'3'!P780*'3'!Q780+'4'!P780*'4'!Q780+'5'!P780*'5'!Q780+'6'!P780*'6'!Q780+'7'!P780*'7'!Q780+'8'!P780*'8'!Q780+'9'!P780*'9'!Q780)/Q780</f>
        <v>4</v>
      </c>
      <c r="Q780" s="9">
        <f>'0'!Q780+'1'!Q780+'2'!Q780+'3'!Q780+'4'!Q780+'5'!Q780+'6'!Q780+'7'!Q780+'8'!Q780+'9'!Q780</f>
        <v>9.6400393159538655</v>
      </c>
      <c r="R780" s="6">
        <f>('0'!R780*'0'!S780+'1'!R780*'1'!S780+'2'!R780*'2'!S780+'3'!R780*'3'!S780+'4'!R780*'4'!S780+'5'!R780*'5'!S780+'6'!R780*'6'!S780+'7'!R780*'7'!S780+'8'!R780*'8'!S780+'9'!R780*'9'!S780)/S780</f>
        <v>3.3207534389573423</v>
      </c>
      <c r="S780" s="9">
        <f>'0'!S780+'1'!S780+'2'!S780+'3'!S780+'4'!S780+'5'!S780+'6'!S780+'7'!S780+'8'!S780+'9'!S780</f>
        <v>7.43134079802741</v>
      </c>
      <c r="T780" s="6">
        <f>('0'!T780*'0'!U780+'1'!T780*'1'!U780+'2'!T780*'2'!U780+'3'!T780*'3'!U780+'4'!T780*'4'!U780+'5'!T780*'5'!U780+'6'!T780*'6'!U780+'7'!T780*'7'!U780+'8'!T780*'8'!U780+'9'!T780*'9'!U780)/U780</f>
        <v>25</v>
      </c>
      <c r="U780" s="9">
        <f>'0'!U780+'1'!U780+'2'!U780+'3'!U780+'4'!U780+'5'!U780+'6'!U780+'7'!U780+'8'!U780+'9'!U780</f>
        <v>6.1803197948174819</v>
      </c>
      <c r="V780" s="6">
        <f>('0'!V780*'0'!W780+'1'!V780*'1'!W780+'2'!V780*'2'!W780+'3'!V780*'3'!W780+'4'!V780*'4'!W780+'5'!V780*'5'!W780+'6'!V780*'6'!W780+'7'!V780*'7'!W780+'8'!V780*'8'!W780+'9'!V780*'9'!W780)/W780</f>
        <v>4</v>
      </c>
      <c r="W780" s="9">
        <f>'0'!W780+'1'!W780+'2'!W780+'3'!W780+'4'!W780+'5'!W780+'6'!W780+'7'!W780+'8'!W780+'9'!W780</f>
        <v>6.8547508906459429</v>
      </c>
      <c r="X780" s="6">
        <f>('0'!X780*'0'!Y780+'1'!X780*'1'!Y780+'2'!X780*'2'!Y780+'3'!X780*'3'!Y780+'4'!X780*'4'!Y780+'5'!X780*'5'!Y780+'6'!X780*'6'!Y780+'7'!X780*'7'!Y780+'8'!X780*'8'!Y780+'9'!X780*'9'!Y780)/Y780</f>
        <v>3</v>
      </c>
      <c r="Y780" s="9">
        <f>'0'!Y780+'1'!Y780+'2'!Y780+'3'!Y780+'4'!Y780+'5'!Y780+'6'!Y780+'7'!Y780+'8'!Y780+'9'!Y780</f>
        <v>8.6410454431194825</v>
      </c>
      <c r="Z780" s="6">
        <f>('0'!Z780*'0'!AA780+'1'!Z780*'1'!AA780+'2'!Z780*'2'!AA780+'3'!Z780*'3'!AA780+'4'!Z780*'4'!AA780+'5'!Z780*'5'!AA780+'6'!Z780*'6'!AA780+'7'!Z780*'7'!AA780+'8'!Z780*'8'!AA780+'9'!Z780*'9'!AA780)/AA780</f>
        <v>21.273372826977798</v>
      </c>
      <c r="AA780" s="9">
        <f>'0'!AA780+'1'!AA780+'2'!AA780+'3'!AA780+'4'!AA780+'5'!AA780+'6'!AA780+'7'!AA780+'8'!AA780+'9'!AA780</f>
        <v>4.9455703608287997</v>
      </c>
      <c r="AB780" s="6">
        <f>('0'!AB780*'0'!AC780+'1'!AB780*'1'!AC780+'2'!AB780*'2'!AC780+'3'!AB780*'3'!AC780+'4'!AB780*'4'!AC780+'5'!AB780*'5'!AC780+'6'!AB780*'6'!AC780+'7'!AB780*'7'!AC780+'8'!AB780*'8'!AC780+'9'!AB780*'9'!AC780)/AC780</f>
        <v>3.1354725716881249</v>
      </c>
      <c r="AC780" s="9">
        <f>'0'!AC780+'1'!AC780+'2'!AC780+'3'!AC780+'4'!AC780+'5'!AC780+'6'!AC780+'7'!AC780+'8'!AC780+'9'!AC780</f>
        <v>8.5121526564826233</v>
      </c>
      <c r="AD780" s="6">
        <f>('0'!AD780*'0'!AE780+'1'!AD780*'1'!AE780+'2'!AD780*'2'!AE780+'3'!AD780*'3'!AE780+'4'!AD780*'4'!AE780+'5'!AD780*'5'!AE780+'6'!AD780*'6'!AE780+'7'!AD780*'7'!AE780+'8'!AD780*'8'!AE780+'9'!AD780*'9'!AE780)/AE780</f>
        <v>2.9999999999999996</v>
      </c>
      <c r="AE780" s="9">
        <f>'0'!AE780+'1'!AE780+'2'!AE780+'3'!AE780+'4'!AE780+'5'!AE780+'6'!AE780+'7'!AE780+'8'!AE780+'9'!AE780</f>
        <v>7.8921122144057465</v>
      </c>
      <c r="AF780" s="6">
        <f>('0'!AF780*'0'!AG780+'1'!AF780*'1'!AG780+'2'!AF780*'2'!AG780+'3'!AF780*'3'!AG780+'4'!AF780*'4'!AG780+'5'!AF780*'5'!AG780+'6'!AF780*'6'!AG780+'7'!AF780*'7'!AG780+'8'!AF780*'8'!AG780+'9'!AF780*'9'!AG780)/AG780</f>
        <v>15</v>
      </c>
      <c r="AG780" s="9">
        <f>'0'!AG780+'1'!AG780+'2'!AG780+'3'!AG780+'4'!AG780+'5'!AG780+'6'!AG780+'7'!AG780+'8'!AG780+'9'!AG780</f>
        <v>9.1647069468383275</v>
      </c>
      <c r="AH780" s="6">
        <f>('0'!AH780*'0'!AI780+'1'!AH780*'1'!AI780+'2'!AH780*'2'!AI780+'3'!AH780*'3'!AI780+'4'!AH780*'4'!AI780+'5'!AH780*'5'!AI780+'6'!AH780*'6'!AI780+'7'!AH780*'7'!AI780+'8'!AH780*'8'!AI780+'9'!AH780*'9'!AI780)/AI780</f>
        <v>3.0000000000000004</v>
      </c>
      <c r="AI780" s="9">
        <f>'0'!AI780+'1'!AI780+'2'!AI780+'3'!AI780+'4'!AI780+'5'!AI780+'6'!AI780+'7'!AI780+'8'!AI780+'9'!AI780</f>
        <v>8.8217962057672121</v>
      </c>
      <c r="AJ780" s="6">
        <f>('0'!AJ780*'0'!AK780+'1'!AJ780*'1'!AK780+'2'!AJ780*'2'!AK780+'3'!AJ780*'3'!AK780+'4'!AJ780*'4'!AK780+'5'!AJ780*'5'!AK780+'6'!AJ780*'6'!AK780+'7'!AJ780*'7'!AK780+'8'!AJ780*'8'!AK780+'9'!AJ780*'9'!AK780)/AK780</f>
        <v>2.9999999999999996</v>
      </c>
      <c r="AK780" s="9">
        <f>'0'!AK780+'1'!AK780+'2'!AK780+'3'!AK780+'4'!AK780+'5'!AK780+'6'!AK780+'7'!AK780+'8'!AK780+'9'!AK780</f>
        <v>7.1289123053107009</v>
      </c>
      <c r="AL780" s="6">
        <f>('0'!AL780*'0'!AM780+'1'!AL780*'1'!AM780+'2'!AL780*'2'!AM780+'3'!AL780*'3'!AM780+'4'!AL780*'4'!AM780+'5'!AL780*'5'!AM780+'6'!AL780*'6'!AM780+'7'!AL780*'7'!AM780+'8'!AL780*'8'!AM780+'9'!AL780*'9'!AM780)/AM780</f>
        <v>10</v>
      </c>
      <c r="AM780" s="9">
        <f>'0'!AM780+'1'!AM780+'2'!AM780+'3'!AM780+'4'!AM780+'5'!AM780+'6'!AM780+'7'!AM780+'8'!AM780+'9'!AM780</f>
        <v>8.8894752200992428</v>
      </c>
      <c r="AN780" s="6">
        <f>('0'!AN780*'0'!AO780+'1'!AN780*'1'!AO780+'2'!AN780*'2'!AO780+'3'!AN780*'3'!AO780+'4'!AN780*'4'!AO780+'5'!AN780*'5'!AO780+'6'!AN780*'6'!AO780+'7'!AN780*'7'!AO780+'8'!AN780*'8'!AO780+'9'!AN780*'9'!AO780)/AO780</f>
        <v>3.8405364836963978</v>
      </c>
      <c r="AO780" s="9">
        <f>'0'!AO780+'1'!AO780+'2'!AO780+'3'!AO780+'4'!AO780+'5'!AO780+'6'!AO780+'7'!AO780+'8'!AO780+'9'!AO780</f>
        <v>6.6069248685864403</v>
      </c>
      <c r="AP780" s="6">
        <f>('0'!AP780*'0'!AQ780+'1'!AP780*'1'!AQ780+'2'!AP780*'2'!AQ780+'3'!AP780*'3'!AQ780+'4'!AP780*'4'!AQ780+'5'!AP780*'5'!AQ780+'6'!AP780*'6'!AQ780+'7'!AP780*'7'!AQ780+'8'!AP780*'8'!AQ780+'9'!AP780*'9'!AQ780)/AQ780</f>
        <v>4</v>
      </c>
      <c r="AQ780" s="9">
        <f>'0'!AQ780+'1'!AQ780+'2'!AQ780+'3'!AQ780+'4'!AQ780+'5'!AQ780+'6'!AQ780+'7'!AQ780+'8'!AQ780+'9'!AQ780</f>
        <v>7.7521609584634614</v>
      </c>
      <c r="AR780" s="6">
        <f>('0'!AR780*'0'!AS780+'1'!AR780*'1'!AS780+'2'!AR780*'2'!AS780+'3'!AR780*'3'!AS780+'4'!AR780*'4'!AS780+'5'!AR780*'5'!AS780+'6'!AR780*'6'!AS780+'7'!AR780*'7'!AS780+'8'!AR780*'8'!AS780+'9'!AR780*'9'!AS780)/AS780</f>
        <v>8.5000010728324433</v>
      </c>
      <c r="AS780" s="9">
        <f>'0'!AS780+'1'!AS780+'2'!AS780+'3'!AS780+'4'!AS780+'5'!AS780+'6'!AS780+'7'!AS780+'8'!AS780+'9'!AS780</f>
        <v>9.9999849514837269</v>
      </c>
      <c r="AT780" s="6">
        <f>('0'!AT780*'0'!AU780+'1'!AT780*'1'!AU780+'2'!AT780*'2'!AU780+'3'!AT780*'3'!AU780+'4'!AT780*'4'!AU780+'5'!AT780*'5'!AU780+'6'!AT780*'6'!AU780+'7'!AT780*'7'!AU780+'8'!AT780*'8'!AU780+'9'!AT780*'9'!AU780)/AU780</f>
        <v>3.9228718599959893</v>
      </c>
      <c r="AU780" s="9">
        <f>'0'!AU780+'1'!AU780+'2'!AU780+'3'!AU780+'4'!AU780+'5'!AU780+'6'!AU780+'7'!AU780+'8'!AU780+'9'!AU780</f>
        <v>5.8694686749662806</v>
      </c>
      <c r="AV780" s="6">
        <f>('0'!AV780*'0'!AW780+'1'!AV780*'1'!AW780+'2'!AV780*'2'!AW780+'3'!AV780*'3'!AW780+'4'!AV780*'4'!AW780+'5'!AV780*'5'!AW780+'6'!AV780*'6'!AW780+'7'!AV780*'7'!AW780+'8'!AV780*'8'!AW780+'9'!AV780*'9'!AW780)/AW780</f>
        <v>3.770471086082924</v>
      </c>
      <c r="AW780" s="9">
        <f>'0'!AW780+'1'!AW780+'2'!AW780+'3'!AW780+'4'!AW780+'5'!AW780+'6'!AW780+'7'!AW780+'8'!AW780+'9'!AW780</f>
        <v>5.5446774695531529</v>
      </c>
      <c r="AX780" s="6">
        <f t="shared" si="27"/>
        <v>99.773373899810252</v>
      </c>
      <c r="AY780" s="6">
        <f t="shared" si="28"/>
        <v>1.002271408606642</v>
      </c>
      <c r="AZ780" s="6">
        <f t="shared" si="29"/>
        <v>20.045428172132837</v>
      </c>
      <c r="BA780" s="6">
        <f t="shared" si="30"/>
        <v>25.056785215166048</v>
      </c>
      <c r="BB780" s="6">
        <f t="shared" si="31"/>
        <v>21.321693349109299</v>
      </c>
      <c r="BC780" s="6">
        <f t="shared" si="32"/>
        <v>15.03407112909963</v>
      </c>
      <c r="BD780" s="6">
        <f t="shared" si="33"/>
        <v>10.02271408606642</v>
      </c>
      <c r="BE780" s="6">
        <f t="shared" si="34"/>
        <v>8.5193080484257404</v>
      </c>
      <c r="BF780" s="6">
        <f t="shared" si="35"/>
        <v>99.999999999999972</v>
      </c>
    </row>
    <row r="781" spans="1:58" ht="15.75" hidden="1" customHeight="1" x14ac:dyDescent="0.25">
      <c r="A781" s="6" t="str">
        <f>IF(AND('0'!A781='1'!A781,'1'!A781='2'!A781,'2'!A781='3'!A781,'3'!A781='4'!A781,'4'!A781='5'!A781,'5'!A781='6'!A781,'6'!A781='7'!A781,'7'!A781='8'!A781,'8'!A781='9'!A781,'1'!A781='2'!A781),'9'!A781,)</f>
        <v>Memoranda of Discussion</v>
      </c>
      <c r="B781" s="7" t="str">
        <f>IF(AND('0'!B781='1'!B781,'1'!B781='2'!B781,'2'!B781='3'!B781,'3'!B781='4'!B781,'4'!B781='5'!B781,'5'!B781='6'!B781,'6'!B781='7'!B781,'7'!B781='8'!B781,'8'!B781='9'!B781,'1'!B781='2'!B781),'9'!B781,)</f>
        <v>1973-07-17</v>
      </c>
      <c r="C781" s="7" t="str">
        <f>IF(AND('0'!C781='1'!C781,'1'!C781='2'!C781,'2'!C781='3'!C781,'3'!C781='4'!C781,'4'!C781='5'!C781,'5'!C781='6'!C781,'6'!C781='7'!C781,'7'!C781='8'!C781,'8'!C781='9'!C781,'1'!C781='2'!C781),'9'!C781,)</f>
        <v>1973-07-17</v>
      </c>
      <c r="D781" s="7">
        <f>IF(AND('0'!D781='1'!D781,'1'!D781='2'!D781,'2'!D781='3'!D781,'3'!D781='4'!D781,'4'!D781='5'!D781,'5'!D781='6'!D781,'6'!D781='7'!D781,'7'!D781='8'!D781,'8'!D781='9'!D781,'1'!D781='2'!D781),'9'!D781,)</f>
        <v>0</v>
      </c>
      <c r="E781" s="8">
        <f>IF(COUNTIF(Recovered!$A$2:$A$808,A781)&gt;0,1,0)</f>
        <v>0</v>
      </c>
      <c r="F781" s="6">
        <f>('0'!F781*'0'!G781+'1'!F781*'1'!G781+'2'!F781*'2'!G781+'3'!F781*'3'!G781+'4'!F781*'4'!G781+'5'!F781*'5'!G781+'6'!F781*'6'!G781+'7'!F781*'7'!G781+'8'!F781*'8'!G781+'9'!F781*'9'!G781)/G781</f>
        <v>4</v>
      </c>
      <c r="G781" s="6">
        <f>'0'!G781+'1'!G781+'2'!G781+'3'!G781+'4'!G781+'5'!G781+'6'!G781+'7'!G781+'8'!G781+'9'!G781</f>
        <v>6.660218159772179</v>
      </c>
      <c r="H781" s="6">
        <f>('0'!H781*'0'!I781+'1'!H781*'1'!I781+'2'!H781*'2'!I781+'3'!H781*'3'!I781+'4'!H781*'4'!I781+'5'!H781*'5'!I781+'6'!H781*'6'!I781+'7'!H781*'7'!I781+'8'!H781*'8'!I781+'9'!H781*'9'!I781)/I781</f>
        <v>3.4874803819094864</v>
      </c>
      <c r="I781" s="6">
        <f>'0'!I781+'1'!I781+'2'!I781+'3'!I781+'4'!I781+'5'!I781+'6'!I781+'7'!I781+'8'!I781+'9'!I781</f>
        <v>5.139240370767225</v>
      </c>
      <c r="J781" s="6">
        <f>('0'!J781*'0'!K781+'1'!J781*'1'!K781+'2'!J781*'2'!K781+'3'!J781*'3'!K781+'4'!J781*'4'!K781+'5'!J781*'5'!K781+'6'!J781*'6'!K781+'7'!J781*'7'!K781+'8'!J781*'8'!K781+'9'!J781*'9'!K781)/K781</f>
        <v>2.4251876584163421</v>
      </c>
      <c r="K781" s="6">
        <f>'0'!K781+'1'!K781+'2'!K781+'3'!K781+'4'!K781+'5'!K781+'6'!K781+'7'!K781+'8'!K781+'9'!K781</f>
        <v>6.5010219931736453</v>
      </c>
      <c r="L781" s="6">
        <f>('0'!L781*'0'!M781+'1'!L781*'1'!M781+'2'!L781*'2'!M781+'3'!L781*'3'!M781+'4'!L781*'4'!M781+'5'!L781*'5'!M781+'6'!L781*'6'!M781+'7'!L781*'7'!M781+'8'!L781*'8'!M781+'9'!L781*'9'!M781)/M781</f>
        <v>4</v>
      </c>
      <c r="M781" s="6">
        <f>'0'!M781+'1'!M781+'2'!M781+'3'!M781+'4'!M781+'5'!M781+'6'!M781+'7'!M781+'8'!M781+'9'!M781</f>
        <v>9.2993554848247477</v>
      </c>
      <c r="N781" s="6">
        <f>('0'!N781*'0'!O781+'1'!N781*'1'!O781+'2'!N781*'2'!O781+'3'!N781*'3'!O781+'4'!N781*'4'!O781+'5'!N781*'5'!O781+'6'!N781*'6'!O781+'7'!N781*'7'!O781+'8'!N781*'8'!O781+'9'!N781*'9'!O781)/O781</f>
        <v>20.000000000000004</v>
      </c>
      <c r="O781" s="6">
        <f>'0'!O781+'1'!O781+'2'!O781+'3'!O781+'4'!O781+'5'!O781+'6'!O781+'7'!O781+'8'!O781+'9'!O781</f>
        <v>7.8921191432447149</v>
      </c>
      <c r="P781" s="6">
        <f>('0'!P781*'0'!Q781+'1'!P781*'1'!Q781+'2'!P781*'2'!Q781+'3'!P781*'3'!Q781+'4'!P781*'4'!Q781+'5'!P781*'5'!Q781+'6'!P781*'6'!Q781+'7'!P781*'7'!Q781+'8'!P781*'8'!Q781+'9'!P781*'9'!Q781)/Q781</f>
        <v>2.9999999999999996</v>
      </c>
      <c r="Q781" s="6">
        <f>'0'!Q781+'1'!Q781+'2'!Q781+'3'!Q781+'4'!Q781+'5'!Q781+'6'!Q781+'7'!Q781+'8'!Q781+'9'!Q781</f>
        <v>7.4444435976103032</v>
      </c>
      <c r="R781" s="6">
        <f>('0'!R781*'0'!S781+'1'!R781*'1'!S781+'2'!R781*'2'!S781+'3'!R781*'3'!S781+'4'!R781*'4'!S781+'5'!R781*'5'!S781+'6'!R781*'6'!S781+'7'!R781*'7'!S781+'8'!R781*'8'!S781+'9'!R781*'9'!S781)/S781</f>
        <v>2.9999999999999996</v>
      </c>
      <c r="S781" s="6">
        <f>'0'!S781+'1'!S781+'2'!S781+'3'!S781+'4'!S781+'5'!S781+'6'!S781+'7'!S781+'8'!S781+'9'!S781</f>
        <v>7.1460664197990749</v>
      </c>
      <c r="T781" s="6">
        <f>('0'!T781*'0'!U781+'1'!T781*'1'!U781+'2'!T781*'2'!U781+'3'!T781*'3'!U781+'4'!T781*'4'!U781+'5'!T781*'5'!U781+'6'!T781*'6'!U781+'7'!T781*'7'!U781+'8'!T781*'8'!U781+'9'!T781*'9'!U781)/U781</f>
        <v>20.000000000000004</v>
      </c>
      <c r="U781" s="6">
        <f>'0'!U781+'1'!U781+'2'!U781+'3'!U781+'4'!U781+'5'!U781+'6'!U781+'7'!U781+'8'!U781+'9'!U781</f>
        <v>6.2872288225948125</v>
      </c>
      <c r="V781" s="6">
        <f>('0'!V781*'0'!W781+'1'!V781*'1'!W781+'2'!V781*'2'!W781+'3'!V781*'3'!W781+'4'!V781*'4'!W781+'5'!V781*'5'!W781+'6'!V781*'6'!W781+'7'!V781*'7'!W781+'8'!V781*'8'!W781+'9'!V781*'9'!W781)/W781</f>
        <v>3</v>
      </c>
      <c r="W781" s="6">
        <f>'0'!W781+'1'!W781+'2'!W781+'3'!W781+'4'!W781+'5'!W781+'6'!W781+'7'!W781+'8'!W781+'9'!W781</f>
        <v>9.128543679034081</v>
      </c>
      <c r="X781" s="6">
        <f>('0'!X781*'0'!Y781+'1'!X781*'1'!Y781+'2'!X781*'2'!Y781+'3'!X781*'3'!Y781+'4'!X781*'4'!Y781+'5'!X781*'5'!Y781+'6'!X781*'6'!Y781+'7'!X781*'7'!Y781+'8'!X781*'8'!Y781+'9'!X781*'9'!Y781)/Y781</f>
        <v>3</v>
      </c>
      <c r="Y781" s="6">
        <f>'0'!Y781+'1'!Y781+'2'!Y781+'3'!Y781+'4'!Y781+'5'!Y781+'6'!Y781+'7'!Y781+'8'!Y781+'9'!Y781</f>
        <v>6.7832308627720037</v>
      </c>
      <c r="Z781" s="6">
        <f>('0'!Z781*'0'!AA781+'1'!Z781*'1'!AA781+'2'!Z781*'2'!AA781+'3'!Z781*'3'!AA781+'4'!Z781*'4'!AA781+'5'!Z781*'5'!AA781+'6'!Z781*'6'!AA781+'7'!Z781*'7'!AA781+'8'!Z781*'8'!AA781+'9'!Z781*'9'!AA781)/AA781</f>
        <v>20</v>
      </c>
      <c r="AA781" s="6">
        <f>'0'!AA781+'1'!AA781+'2'!AA781+'3'!AA781+'4'!AA781+'5'!AA781+'6'!AA781+'7'!AA781+'8'!AA781+'9'!AA781</f>
        <v>8.6334295261420841</v>
      </c>
      <c r="AB781" s="6">
        <f>('0'!AB781*'0'!AC781+'1'!AB781*'1'!AC781+'2'!AB781*'2'!AC781+'3'!AB781*'3'!AC781+'4'!AB781*'4'!AC781+'5'!AB781*'5'!AC781+'6'!AB781*'6'!AC781+'7'!AB781*'7'!AC781+'8'!AB781*'8'!AC781+'9'!AB781*'9'!AC781)/AC781</f>
        <v>3.0000000000000004</v>
      </c>
      <c r="AC781" s="6">
        <f>'0'!AC781+'1'!AC781+'2'!AC781+'3'!AC781+'4'!AC781+'5'!AC781+'6'!AC781+'7'!AC781+'8'!AC781+'9'!AC781</f>
        <v>8.8548674277932644</v>
      </c>
      <c r="AD781" s="6">
        <f>('0'!AD781*'0'!AE781+'1'!AD781*'1'!AE781+'2'!AD781*'2'!AE781+'3'!AD781*'3'!AE781+'4'!AD781*'4'!AE781+'5'!AD781*'5'!AE781+'6'!AD781*'6'!AE781+'7'!AD781*'7'!AE781+'8'!AD781*'8'!AE781+'9'!AD781*'9'!AE781)/AE781</f>
        <v>3.0000000000000004</v>
      </c>
      <c r="AE781" s="6">
        <f>'0'!AE781+'1'!AE781+'2'!AE781+'3'!AE781+'4'!AE781+'5'!AE781+'6'!AE781+'7'!AE781+'8'!AE781+'9'!AE781</f>
        <v>5.9582975175480346</v>
      </c>
      <c r="AF781" s="6">
        <f>('0'!AF781*'0'!AG781+'1'!AF781*'1'!AG781+'2'!AF781*'2'!AG781+'3'!AF781*'3'!AG781+'4'!AF781*'4'!AG781+'5'!AF781*'5'!AG781+'6'!AF781*'6'!AG781+'7'!AF781*'7'!AG781+'8'!AF781*'8'!AG781+'9'!AF781*'9'!AG781)/AG781</f>
        <v>17.076287134024689</v>
      </c>
      <c r="AG781" s="6">
        <f>'0'!AG781+'1'!AG781+'2'!AG781+'3'!AG781+'4'!AG781+'5'!AG781+'6'!AG781+'7'!AG781+'8'!AG781+'9'!AG781</f>
        <v>4.9409549190484219</v>
      </c>
      <c r="AH781" s="6">
        <f>('0'!AH781*'0'!AI781+'1'!AH781*'1'!AI781+'2'!AH781*'2'!AI781+'3'!AH781*'3'!AI781+'4'!AH781*'4'!AI781+'5'!AH781*'5'!AI781+'6'!AH781*'6'!AI781+'7'!AH781*'7'!AI781+'8'!AH781*'8'!AI781+'9'!AH781*'9'!AI781)/AI781</f>
        <v>4</v>
      </c>
      <c r="AI781" s="6">
        <f>'0'!AI781+'1'!AI781+'2'!AI781+'3'!AI781+'4'!AI781+'5'!AI781+'6'!AI781+'7'!AI781+'8'!AI781+'9'!AI781</f>
        <v>9.7485512619913468</v>
      </c>
      <c r="AJ781" s="6">
        <f>('0'!AJ781*'0'!AK781+'1'!AJ781*'1'!AK781+'2'!AJ781*'2'!AK781+'3'!AJ781*'3'!AK781+'4'!AJ781*'4'!AK781+'5'!AJ781*'5'!AK781+'6'!AJ781*'6'!AK781+'7'!AJ781*'7'!AK781+'8'!AJ781*'8'!AK781+'9'!AJ781*'9'!AK781)/AK781</f>
        <v>3.8288375033354685</v>
      </c>
      <c r="AK781" s="6">
        <f>'0'!AK781+'1'!AK781+'2'!AK781+'3'!AK781+'4'!AK781+'5'!AK781+'6'!AK781+'7'!AK781+'8'!AK781+'9'!AK781</f>
        <v>6.3611463879639301</v>
      </c>
      <c r="AL781" s="6">
        <f>('0'!AL781*'0'!AM781+'1'!AL781*'1'!AM781+'2'!AL781*'2'!AM781+'3'!AL781*'3'!AM781+'4'!AL781*'4'!AM781+'5'!AL781*'5'!AM781+'6'!AL781*'6'!AM781+'7'!AL781*'7'!AM781+'8'!AL781*'8'!AM781+'9'!AL781*'9'!AM781)/AM781</f>
        <v>12.742159915259174</v>
      </c>
      <c r="AM781" s="6">
        <f>'0'!AM781+'1'!AM781+'2'!AM781+'3'!AM781+'4'!AM781+'5'!AM781+'6'!AM781+'7'!AM781+'8'!AM781+'9'!AM781</f>
        <v>9.4632942965772315</v>
      </c>
      <c r="AN781" s="6">
        <f>('0'!AN781*'0'!AO781+'1'!AN781*'1'!AO781+'2'!AN781*'2'!AO781+'3'!AN781*'3'!AO781+'4'!AN781*'4'!AO781+'5'!AN781*'5'!AO781+'6'!AN781*'6'!AO781+'7'!AN781*'7'!AO781+'8'!AN781*'8'!AO781+'9'!AN781*'9'!AO781)/AO781</f>
        <v>4</v>
      </c>
      <c r="AO781" s="6">
        <f>'0'!AO781+'1'!AO781+'2'!AO781+'3'!AO781+'4'!AO781+'5'!AO781+'6'!AO781+'7'!AO781+'8'!AO781+'9'!AO781</f>
        <v>8.7811375419626074</v>
      </c>
      <c r="AP781" s="6">
        <f>('0'!AP781*'0'!AQ781+'1'!AP781*'1'!AQ781+'2'!AP781*'2'!AQ781+'3'!AP781*'3'!AQ781+'4'!AP781*'4'!AQ781+'5'!AP781*'5'!AQ781+'6'!AP781*'6'!AQ781+'7'!AP781*'7'!AQ781+'8'!AP781*'8'!AQ781+'9'!AP781*'9'!AQ781)/AQ781</f>
        <v>4</v>
      </c>
      <c r="AQ781" s="6">
        <f>'0'!AQ781+'1'!AQ781+'2'!AQ781+'3'!AQ781+'4'!AQ781+'5'!AQ781+'6'!AQ781+'7'!AQ781+'8'!AQ781+'9'!AQ781</f>
        <v>8.8988210302095485</v>
      </c>
      <c r="AR781" s="6">
        <f>('0'!AR781*'0'!AS781+'1'!AR781*'1'!AS781+'2'!AR781*'2'!AS781+'3'!AR781*'3'!AS781+'4'!AR781*'4'!AS781+'5'!AR781*'5'!AS781+'6'!AR781*'6'!AS781+'7'!AR781*'7'!AS781+'8'!AR781*'8'!AS781+'9'!AR781*'9'!AS781)/AS781</f>
        <v>10.000000000000002</v>
      </c>
      <c r="AS781" s="6">
        <f>'0'!AS781+'1'!AS781+'2'!AS781+'3'!AS781+'4'!AS781+'5'!AS781+'6'!AS781+'7'!AS781+'8'!AS781+'9'!AS781</f>
        <v>9.9999856667076656</v>
      </c>
      <c r="AT781" s="6">
        <f>('0'!AT781*'0'!AU781+'1'!AT781*'1'!AU781+'2'!AT781*'2'!AU781+'3'!AT781*'3'!AU781+'4'!AT781*'4'!AU781+'5'!AT781*'5'!AU781+'6'!AT781*'6'!AU781+'7'!AT781*'7'!AU781+'8'!AT781*'8'!AU781+'9'!AT781*'9'!AU781)/AU781</f>
        <v>4</v>
      </c>
      <c r="AU781" s="6">
        <f>'0'!AU781+'1'!AU781+'2'!AU781+'3'!AU781+'4'!AU781+'5'!AU781+'6'!AU781+'7'!AU781+'8'!AU781+'9'!AU781</f>
        <v>7.2057891150443041</v>
      </c>
      <c r="AV781" s="6">
        <f>('0'!AV781*'0'!AW781+'1'!AV781*'1'!AW781+'2'!AV781*'2'!AW781+'3'!AV781*'3'!AW781+'4'!AV781*'4'!AW781+'5'!AV781*'5'!AW781+'6'!AV781*'6'!AW781+'7'!AV781*'7'!AW781+'8'!AV781*'8'!AW781+'9'!AV781*'9'!AW781)/AW781</f>
        <v>4</v>
      </c>
      <c r="AW781" s="6">
        <f>'0'!AW781+'1'!AW781+'2'!AW781+'3'!AW781+'4'!AW781+'5'!AW781+'6'!AW781+'7'!AW781+'8'!AW781+'9'!AW781</f>
        <v>9.2114030760063113</v>
      </c>
      <c r="AX781" s="6">
        <f t="shared" si="27"/>
        <v>99.818447049283876</v>
      </c>
      <c r="AY781" s="6">
        <f t="shared" si="28"/>
        <v>1.0018188316496899</v>
      </c>
      <c r="AZ781" s="6">
        <f t="shared" si="29"/>
        <v>20.0363766329938</v>
      </c>
      <c r="BA781" s="6">
        <f t="shared" si="30"/>
        <v>20.0363766329938</v>
      </c>
      <c r="BB781" s="6">
        <f t="shared" si="31"/>
        <v>20.036376632993797</v>
      </c>
      <c r="BC781" s="6">
        <f t="shared" si="32"/>
        <v>17.107346025523245</v>
      </c>
      <c r="BD781" s="6">
        <f t="shared" si="33"/>
        <v>12.765335758998457</v>
      </c>
      <c r="BE781" s="6">
        <f t="shared" si="34"/>
        <v>10.0181883164969</v>
      </c>
      <c r="BF781" s="6">
        <f t="shared" si="35"/>
        <v>100</v>
      </c>
    </row>
    <row r="782" spans="1:58" ht="15.75" hidden="1" customHeight="1" x14ac:dyDescent="0.25">
      <c r="A782" s="6" t="str">
        <f>IF(AND('0'!A782='1'!A782,'1'!A782='2'!A782,'2'!A782='3'!A782,'3'!A782='4'!A782,'4'!A782='5'!A782,'5'!A782='6'!A782,'6'!A782='7'!A782,'7'!A782='8'!A782,'8'!A782='9'!A782,'1'!A782='2'!A782),'9'!A782,)</f>
        <v>Minutes of Actions</v>
      </c>
      <c r="B782" s="7" t="str">
        <f>IF(AND('0'!B782='1'!B782,'1'!B782='2'!B782,'2'!B782='3'!B782,'3'!B782='4'!B782,'4'!B782='5'!B782,'5'!B782='6'!B782,'6'!B782='7'!B782,'7'!B782='8'!B782,'8'!B782='9'!B782,'1'!B782='2'!B782),'9'!B782,)</f>
        <v>1973-07-17</v>
      </c>
      <c r="C782" s="7" t="str">
        <f>IF(AND('0'!C782='1'!C782,'1'!C782='2'!C782,'2'!C782='3'!C782,'3'!C782='4'!C782,'4'!C782='5'!C782,'5'!C782='6'!C782,'6'!C782='7'!C782,'7'!C782='8'!C782,'8'!C782='9'!C782,'1'!C782='2'!C782),'9'!C782,)</f>
        <v>1973-07-17</v>
      </c>
      <c r="D782" s="7">
        <f>IF(AND('0'!D782='1'!D782,'1'!D782='2'!D782,'2'!D782='3'!D782,'3'!D782='4'!D782,'4'!D782='5'!D782,'5'!D782='6'!D782,'6'!D782='7'!D782,'7'!D782='8'!D782,'8'!D782='9'!D782,'1'!D782='2'!D782),'9'!D782,)</f>
        <v>0</v>
      </c>
      <c r="E782" s="8">
        <f>IF(COUNTIF(Recovered!$A$2:$A$808,A782)&gt;0,1,0)</f>
        <v>0</v>
      </c>
      <c r="F782" s="6">
        <f>('0'!F782*'0'!G782+'1'!F782*'1'!G782+'2'!F782*'2'!G782+'3'!F782*'3'!G782+'4'!F782*'4'!G782+'5'!F782*'5'!G782+'6'!F782*'6'!G782+'7'!F782*'7'!G782+'8'!F782*'8'!G782+'9'!F782*'9'!G782)/G782</f>
        <v>3.3121723036360917</v>
      </c>
      <c r="G782" s="6">
        <f>'0'!G782+'1'!G782+'2'!G782+'3'!G782+'4'!G782+'5'!G782+'6'!G782+'7'!G782+'8'!G782+'9'!G782</f>
        <v>5.7383247195925264</v>
      </c>
      <c r="H782" s="6">
        <f>('0'!H782*'0'!I782+'1'!H782*'1'!I782+'2'!H782*'2'!I782+'3'!H782*'3'!I782+'4'!H782*'4'!I782+'5'!H782*'5'!I782+'6'!H782*'6'!I782+'7'!H782*'7'!I782+'8'!H782*'8'!I782+'9'!H782*'9'!I782)/I782</f>
        <v>3</v>
      </c>
      <c r="I782" s="6">
        <f>'0'!I782+'1'!I782+'2'!I782+'3'!I782+'4'!I782+'5'!I782+'6'!I782+'7'!I782+'8'!I782+'9'!I782</f>
        <v>5.9495066760997837</v>
      </c>
      <c r="J782" s="6">
        <f>('0'!J782*'0'!K782+'1'!J782*'1'!K782+'2'!J782*'2'!K782+'3'!J782*'3'!K782+'4'!J782*'4'!K782+'5'!J782*'5'!K782+'6'!J782*'6'!K782+'7'!J782*'7'!K782+'8'!J782*'8'!K782+'9'!J782*'9'!K782)/K782</f>
        <v>2</v>
      </c>
      <c r="K782" s="6">
        <f>'0'!K782+'1'!K782+'2'!K782+'3'!K782+'4'!K782+'5'!K782+'6'!K782+'7'!K782+'8'!K782+'9'!K782</f>
        <v>9.3707825981223731</v>
      </c>
      <c r="L782" s="6">
        <f>('0'!L782*'0'!M782+'1'!L782*'1'!M782+'2'!L782*'2'!M782+'3'!L782*'3'!M782+'4'!L782*'4'!M782+'5'!L782*'5'!M782+'6'!L782*'6'!M782+'7'!L782*'7'!M782+'8'!L782*'8'!M782+'9'!L782*'9'!M782)/M782</f>
        <v>3.629791982569845</v>
      </c>
      <c r="M782" s="6">
        <f>'0'!M782+'1'!M782+'2'!M782+'3'!M782+'4'!M782+'5'!M782+'6'!M782+'7'!M782+'8'!M782+'9'!M782</f>
        <v>6.3381618598488476</v>
      </c>
      <c r="N782" s="6">
        <f>('0'!N782*'0'!O782+'1'!N782*'1'!O782+'2'!N782*'2'!O782+'3'!N782*'3'!O782+'4'!N782*'4'!O782+'5'!N782*'5'!O782+'6'!N782*'6'!O782+'7'!N782*'7'!O782+'8'!N782*'8'!O782+'9'!N782*'9'!O782)/O782</f>
        <v>20</v>
      </c>
      <c r="O782" s="6">
        <f>'0'!O782+'1'!O782+'2'!O782+'3'!O782+'4'!O782+'5'!O782+'6'!O782+'7'!O782+'8'!O782+'9'!O782</f>
        <v>8.1973669489893037</v>
      </c>
      <c r="P782" s="6">
        <f>('0'!P782*'0'!Q782+'1'!P782*'1'!Q782+'2'!P782*'2'!Q782+'3'!P782*'3'!Q782+'4'!P782*'4'!Q782+'5'!P782*'5'!Q782+'6'!P782*'6'!Q782+'7'!P782*'7'!Q782+'8'!P782*'8'!Q782+'9'!P782*'9'!Q782)/Q782</f>
        <v>3.8373526037429495</v>
      </c>
      <c r="Q782" s="6">
        <f>'0'!Q782+'1'!Q782+'2'!Q782+'3'!Q782+'4'!Q782+'5'!Q782+'6'!Q782+'7'!Q782+'8'!Q782+'9'!Q782</f>
        <v>6.1373787625372636</v>
      </c>
      <c r="R782" s="6">
        <f>('0'!R782*'0'!S782+'1'!R782*'1'!S782+'2'!R782*'2'!S782+'3'!R782*'3'!S782+'4'!R782*'4'!S782+'5'!R782*'5'!S782+'6'!R782*'6'!S782+'7'!R782*'7'!S782+'8'!R782*'8'!S782+'9'!R782*'9'!S782)/S782</f>
        <v>3</v>
      </c>
      <c r="S782" s="6">
        <f>'0'!S782+'1'!S782+'2'!S782+'3'!S782+'4'!S782+'5'!S782+'6'!S782+'7'!S782+'8'!S782+'9'!S782</f>
        <v>8.6305415463388808</v>
      </c>
      <c r="T782" s="6">
        <f>('0'!T782*'0'!U782+'1'!T782*'1'!U782+'2'!T782*'2'!U782+'3'!T782*'3'!U782+'4'!T782*'4'!U782+'5'!T782*'5'!U782+'6'!T782*'6'!U782+'7'!T782*'7'!U782+'8'!T782*'8'!U782+'9'!T782*'9'!U782)/U782</f>
        <v>22.499906096658119</v>
      </c>
      <c r="U782" s="6">
        <f>'0'!U782+'1'!U782+'2'!U782+'3'!U782+'4'!U782+'5'!U782+'6'!U782+'7'!U782+'8'!U782+'9'!U782</f>
        <v>4.7996298158238879</v>
      </c>
      <c r="V782" s="6">
        <f>('0'!V782*'0'!W782+'1'!V782*'1'!W782+'2'!V782*'2'!W782+'3'!V782*'3'!W782+'4'!V782*'4'!W782+'5'!V782*'5'!W782+'6'!V782*'6'!W782+'7'!V782*'7'!W782+'8'!V782*'8'!W782+'9'!V782*'9'!W782)/W782</f>
        <v>3.6689743076202705</v>
      </c>
      <c r="W782" s="6">
        <f>'0'!W782+'1'!W782+'2'!W782+'3'!W782+'4'!W782+'5'!W782+'6'!W782+'7'!W782+'8'!W782+'9'!W782</f>
        <v>7.755923487200115</v>
      </c>
      <c r="X782" s="6">
        <f>('0'!X782*'0'!Y782+'1'!X782*'1'!Y782+'2'!X782*'2'!Y782+'3'!X782*'3'!Y782+'4'!X782*'4'!Y782+'5'!X782*'5'!Y782+'6'!X782*'6'!Y782+'7'!X782*'7'!Y782+'8'!X782*'8'!Y782+'9'!X782*'9'!Y782)/Y782</f>
        <v>3</v>
      </c>
      <c r="Y782" s="6">
        <f>'0'!Y782+'1'!Y782+'2'!Y782+'3'!Y782+'4'!Y782+'5'!Y782+'6'!Y782+'7'!Y782+'8'!Y782+'9'!Y782</f>
        <v>8.4930862877697546</v>
      </c>
      <c r="Z782" s="6">
        <f>('0'!Z782*'0'!AA782+'1'!Z782*'1'!AA782+'2'!Z782*'2'!AA782+'3'!Z782*'3'!AA782+'4'!Z782*'4'!AA782+'5'!Z782*'5'!AA782+'6'!Z782*'6'!AA782+'7'!Z782*'7'!AA782+'8'!Z782*'8'!AA782+'9'!Z782*'9'!AA782)/AA782</f>
        <v>21.437453021883485</v>
      </c>
      <c r="AA782" s="6">
        <f>'0'!AA782+'1'!AA782+'2'!AA782+'3'!AA782+'4'!AA782+'5'!AA782+'6'!AA782+'7'!AA782+'8'!AA782+'9'!AA782</f>
        <v>6.2702466581730718</v>
      </c>
      <c r="AB782" s="6">
        <f>('0'!AB782*'0'!AC782+'1'!AB782*'1'!AC782+'2'!AB782*'2'!AC782+'3'!AB782*'3'!AC782+'4'!AB782*'4'!AC782+'5'!AB782*'5'!AC782+'6'!AB782*'6'!AC782+'7'!AB782*'7'!AC782+'8'!AB782*'8'!AC782+'9'!AB782*'9'!AC782)/AC782</f>
        <v>3</v>
      </c>
      <c r="AC782" s="6">
        <f>'0'!AC782+'1'!AC782+'2'!AC782+'3'!AC782+'4'!AC782+'5'!AC782+'6'!AC782+'7'!AC782+'8'!AC782+'9'!AC782</f>
        <v>8.6882623991049819</v>
      </c>
      <c r="AD782" s="6">
        <f>('0'!AD782*'0'!AE782+'1'!AD782*'1'!AE782+'2'!AD782*'2'!AE782+'3'!AD782*'3'!AE782+'4'!AD782*'4'!AE782+'5'!AD782*'5'!AE782+'6'!AD782*'6'!AE782+'7'!AD782*'7'!AE782+'8'!AD782*'8'!AE782+'9'!AD782*'9'!AE782)/AE782</f>
        <v>2.9999999999999996</v>
      </c>
      <c r="AE782" s="6">
        <f>'0'!AE782+'1'!AE782+'2'!AE782+'3'!AE782+'4'!AE782+'5'!AE782+'6'!AE782+'7'!AE782+'8'!AE782+'9'!AE782</f>
        <v>8.3718020651257241</v>
      </c>
      <c r="AF782" s="6">
        <f>('0'!AF782*'0'!AG782+'1'!AF782*'1'!AG782+'2'!AF782*'2'!AG782+'3'!AF782*'3'!AG782+'4'!AF782*'4'!AG782+'5'!AF782*'5'!AG782+'6'!AF782*'6'!AG782+'7'!AF782*'7'!AG782+'8'!AF782*'8'!AG782+'9'!AF782*'9'!AG782)/AG782</f>
        <v>16.896267983356232</v>
      </c>
      <c r="AG782" s="6">
        <f>'0'!AG782+'1'!AG782+'2'!AG782+'3'!AG782+'4'!AG782+'5'!AG782+'6'!AG782+'7'!AG782+'8'!AG782+'9'!AG782</f>
        <v>8.2951969649406063</v>
      </c>
      <c r="AH782" s="6">
        <f>('0'!AH782*'0'!AI782+'1'!AH782*'1'!AI782+'2'!AH782*'2'!AI782+'3'!AH782*'3'!AI782+'4'!AH782*'4'!AI782+'5'!AH782*'5'!AI782+'6'!AH782*'6'!AI782+'7'!AH782*'7'!AI782+'8'!AH782*'8'!AI782+'9'!AH782*'9'!AI782)/AI782</f>
        <v>4</v>
      </c>
      <c r="AI782" s="6">
        <f>'0'!AI782+'1'!AI782+'2'!AI782+'3'!AI782+'4'!AI782+'5'!AI782+'6'!AI782+'7'!AI782+'8'!AI782+'9'!AI782</f>
        <v>7.9542436056360248</v>
      </c>
      <c r="AJ782" s="6">
        <f>('0'!AJ782*'0'!AK782+'1'!AJ782*'1'!AK782+'2'!AJ782*'2'!AK782+'3'!AJ782*'3'!AK782+'4'!AJ782*'4'!AK782+'5'!AJ782*'5'!AK782+'6'!AJ782*'6'!AK782+'7'!AJ782*'7'!AK782+'8'!AJ782*'8'!AK782+'9'!AJ782*'9'!AK782)/AK782</f>
        <v>4</v>
      </c>
      <c r="AK782" s="6">
        <f>'0'!AK782+'1'!AK782+'2'!AK782+'3'!AK782+'4'!AK782+'5'!AK782+'6'!AK782+'7'!AK782+'8'!AK782+'9'!AK782</f>
        <v>7.7483188762532977</v>
      </c>
      <c r="AL782" s="6">
        <f>('0'!AL782*'0'!AM782+'1'!AL782*'1'!AM782+'2'!AL782*'2'!AM782+'3'!AL782*'3'!AM782+'4'!AL782*'4'!AM782+'5'!AL782*'5'!AM782+'6'!AL782*'6'!AM782+'7'!AL782*'7'!AM782+'8'!AL782*'8'!AM782+'9'!AL782*'9'!AM782)/AM782</f>
        <v>10</v>
      </c>
      <c r="AM782" s="6">
        <f>'0'!AM782+'1'!AM782+'2'!AM782+'3'!AM782+'4'!AM782+'5'!AM782+'6'!AM782+'7'!AM782+'8'!AM782+'9'!AM782</f>
        <v>8.6303914912165745</v>
      </c>
      <c r="AN782" s="6">
        <f>('0'!AN782*'0'!AO782+'1'!AN782*'1'!AO782+'2'!AN782*'2'!AO782+'3'!AN782*'3'!AO782+'4'!AN782*'4'!AO782+'5'!AN782*'5'!AO782+'6'!AN782*'6'!AO782+'7'!AN782*'7'!AO782+'8'!AN782*'8'!AO782+'9'!AN782*'9'!AO782)/AO782</f>
        <v>4</v>
      </c>
      <c r="AO782" s="6">
        <f>'0'!AO782+'1'!AO782+'2'!AO782+'3'!AO782+'4'!AO782+'5'!AO782+'6'!AO782+'7'!AO782+'8'!AO782+'9'!AO782</f>
        <v>8.9211690358847733</v>
      </c>
      <c r="AP782" s="6">
        <f>('0'!AP782*'0'!AQ782+'1'!AP782*'1'!AQ782+'2'!AP782*'2'!AQ782+'3'!AP782*'3'!AQ782+'4'!AP782*'4'!AQ782+'5'!AP782*'5'!AQ782+'6'!AP782*'6'!AQ782+'7'!AP782*'7'!AQ782+'8'!AP782*'8'!AQ782+'9'!AP782*'9'!AQ782)/AQ782</f>
        <v>4</v>
      </c>
      <c r="AQ782" s="6">
        <f>'0'!AQ782+'1'!AQ782+'2'!AQ782+'3'!AQ782+'4'!AQ782+'5'!AQ782+'6'!AQ782+'7'!AQ782+'8'!AQ782+'9'!AQ782</f>
        <v>6.5617496068065293</v>
      </c>
      <c r="AR782" s="6">
        <f>('0'!AR782*'0'!AS782+'1'!AR782*'1'!AS782+'2'!AR782*'2'!AS782+'3'!AR782*'3'!AS782+'4'!AR782*'4'!AS782+'5'!AR782*'5'!AS782+'6'!AR782*'6'!AS782+'7'!AR782*'7'!AS782+'8'!AR782*'8'!AS782+'9'!AR782*'9'!AS782)/AS782</f>
        <v>10</v>
      </c>
      <c r="AS782" s="6">
        <f>'0'!AS782+'1'!AS782+'2'!AS782+'3'!AS782+'4'!AS782+'5'!AS782+'6'!AS782+'7'!AS782+'8'!AS782+'9'!AS782</f>
        <v>9.9999896004203226</v>
      </c>
      <c r="AT782" s="6">
        <f>('0'!AT782*'0'!AU782+'1'!AT782*'1'!AU782+'2'!AT782*'2'!AU782+'3'!AT782*'3'!AU782+'4'!AT782*'4'!AU782+'5'!AT782*'5'!AU782+'6'!AT782*'6'!AU782+'7'!AT782*'7'!AU782+'8'!AT782*'8'!AU782+'9'!AT782*'9'!AU782)/AU782</f>
        <v>3.2265501007684887</v>
      </c>
      <c r="AU782" s="6">
        <f>'0'!AU782+'1'!AU782+'2'!AU782+'3'!AU782+'4'!AU782+'5'!AU782+'6'!AU782+'7'!AU782+'8'!AU782+'9'!AU782</f>
        <v>7.2917020945056876</v>
      </c>
      <c r="AV782" s="6">
        <f>('0'!AV782*'0'!AW782+'1'!AV782*'1'!AW782+'2'!AV782*'2'!AW782+'3'!AV782*'3'!AW782+'4'!AV782*'4'!AW782+'5'!AV782*'5'!AW782+'6'!AV782*'6'!AW782+'7'!AV782*'7'!AW782+'8'!AV782*'8'!AW782+'9'!AV782*'9'!AW782)/AW782</f>
        <v>3</v>
      </c>
      <c r="AW782" s="6">
        <f>'0'!AW782+'1'!AW782+'2'!AW782+'3'!AW782+'4'!AW782+'5'!AW782+'6'!AW782+'7'!AW782+'8'!AW782+'9'!AW782</f>
        <v>8.0898705394058155</v>
      </c>
      <c r="AX782" s="6">
        <f t="shared" si="27"/>
        <v>100.83362710189783</v>
      </c>
      <c r="AY782" s="6">
        <f t="shared" si="28"/>
        <v>0.99173264786899507</v>
      </c>
      <c r="AZ782" s="6">
        <f t="shared" si="29"/>
        <v>19.834652957379902</v>
      </c>
      <c r="BA782" s="6">
        <f t="shared" si="30"/>
        <v>22.313891450042501</v>
      </c>
      <c r="BB782" s="6">
        <f t="shared" si="31"/>
        <v>21.260222048959697</v>
      </c>
      <c r="BC782" s="6">
        <f t="shared" si="32"/>
        <v>16.756580586238002</v>
      </c>
      <c r="BD782" s="6">
        <f t="shared" si="33"/>
        <v>9.9173264786899509</v>
      </c>
      <c r="BE782" s="6">
        <f t="shared" si="34"/>
        <v>9.9173264786899509</v>
      </c>
      <c r="BF782" s="6">
        <f t="shared" si="35"/>
        <v>100</v>
      </c>
    </row>
    <row r="783" spans="1:58" ht="15.75" customHeight="1" x14ac:dyDescent="0.25">
      <c r="A783" s="6" t="str">
        <f>IF(AND('0'!A783='1'!A783,'1'!A783='2'!A783,'2'!A783='3'!A783,'3'!A783='4'!A783,'4'!A783='5'!A783,'5'!A783='6'!A783,'6'!A783='7'!A783,'7'!A783='8'!A783,'8'!A783='9'!A783,'1'!A783='2'!A783),'9'!A783,)</f>
        <v>RPA</v>
      </c>
      <c r="B783" s="7" t="str">
        <f>IF(AND('0'!B783='1'!B783,'1'!B783='2'!B783,'2'!B783='3'!B783,'3'!B783='4'!B783,'4'!B783='5'!B783,'5'!B783='6'!B783,'6'!B783='7'!B783,'7'!B783='8'!B783,'8'!B783='9'!B783,'1'!B783='2'!B783),'9'!B783,)</f>
        <v>1973-07-17</v>
      </c>
      <c r="C783" s="7" t="str">
        <f>IF(AND('0'!C783='1'!C783,'1'!C783='2'!C783,'2'!C783='3'!C783,'3'!C783='4'!C783,'4'!C783='5'!C783,'5'!C783='6'!C783,'6'!C783='7'!C783,'7'!C783='8'!C783,'8'!C783='9'!C783,'1'!C783='2'!C783),'9'!C783,)</f>
        <v>1973-07-17</v>
      </c>
      <c r="D783" s="7">
        <f>IF(AND('0'!D783='1'!D783,'1'!D783='2'!D783,'2'!D783='3'!D783,'3'!D783='4'!D783,'4'!D783='5'!D783,'5'!D783='6'!D783,'6'!D783='7'!D783,'7'!D783='8'!D783,'8'!D783='9'!D783,'1'!D783='2'!D783),'9'!D783,)</f>
        <v>26952</v>
      </c>
      <c r="E783" s="8">
        <f>IF(COUNTIF(Recovered!$A$2:$A$808,A783)&gt;0,1,0)</f>
        <v>1</v>
      </c>
      <c r="F783" s="6">
        <f>('0'!F783*'0'!G783+'1'!F783*'1'!G783+'2'!F783*'2'!G783+'3'!F783*'3'!G783+'4'!F783*'4'!G783+'5'!F783*'5'!G783+'6'!F783*'6'!G783+'7'!F783*'7'!G783+'8'!F783*'8'!G783+'9'!F783*'9'!G783)/G783</f>
        <v>4</v>
      </c>
      <c r="G783" s="9">
        <f>'0'!G783+'1'!G783+'2'!G783+'3'!G783+'4'!G783+'5'!G783+'6'!G783+'7'!G783+'8'!G783+'9'!G783</f>
        <v>8.1927089137312539</v>
      </c>
      <c r="H783" s="6">
        <f>('0'!H783*'0'!I783+'1'!H783*'1'!I783+'2'!H783*'2'!I783+'3'!H783*'3'!I783+'4'!H783*'4'!I783+'5'!H783*'5'!I783+'6'!H783*'6'!I783+'7'!H783*'7'!I783+'8'!H783*'8'!I783+'9'!H783*'9'!I783)/I783</f>
        <v>4</v>
      </c>
      <c r="I783" s="9">
        <f>'0'!I783+'1'!I783+'2'!I783+'3'!I783+'4'!I783+'5'!I783+'6'!I783+'7'!I783+'8'!I783+'9'!I783</f>
        <v>8.6469557541870472</v>
      </c>
      <c r="J783" s="6">
        <f>('0'!J783*'0'!K783+'1'!J783*'1'!K783+'2'!J783*'2'!K783+'3'!J783*'3'!K783+'4'!J783*'4'!K783+'5'!J783*'5'!K783+'6'!J783*'6'!K783+'7'!J783*'7'!K783+'8'!J783*'8'!K783+'9'!J783*'9'!K783)/K783</f>
        <v>2</v>
      </c>
      <c r="K783" s="9">
        <f>'0'!K783+'1'!K783+'2'!K783+'3'!K783+'4'!K783+'5'!K783+'6'!K783+'7'!K783+'8'!K783+'9'!K783</f>
        <v>6.3624040606968775</v>
      </c>
      <c r="L783" s="6">
        <f>('0'!L783*'0'!M783+'1'!L783*'1'!M783+'2'!L783*'2'!M783+'3'!L783*'3'!M783+'4'!L783*'4'!M783+'5'!L783*'5'!M783+'6'!L783*'6'!M783+'7'!L783*'7'!M783+'8'!L783*'8'!M783+'9'!L783*'9'!M783)/M783</f>
        <v>4</v>
      </c>
      <c r="M783" s="9">
        <f>'0'!M783+'1'!M783+'2'!M783+'3'!M783+'4'!M783+'5'!M783+'6'!M783+'7'!M783+'8'!M783+'9'!M783</f>
        <v>9.8907034370385318</v>
      </c>
      <c r="N783" s="6">
        <f>('0'!N783*'0'!O783+'1'!N783*'1'!O783+'2'!N783*'2'!O783+'3'!N783*'3'!O783+'4'!N783*'4'!O783+'5'!N783*'5'!O783+'6'!N783*'6'!O783+'7'!N783*'7'!O783+'8'!N783*'8'!O783+'9'!N783*'9'!O783)/O783</f>
        <v>20.000000000000004</v>
      </c>
      <c r="O783" s="9">
        <f>'0'!O783+'1'!O783+'2'!O783+'3'!O783+'4'!O783+'5'!O783+'6'!O783+'7'!O783+'8'!O783+'9'!O783</f>
        <v>7.1694160598753642</v>
      </c>
      <c r="P783" s="6">
        <f>('0'!P783*'0'!Q783+'1'!P783*'1'!Q783+'2'!P783*'2'!Q783+'3'!P783*'3'!Q783+'4'!P783*'4'!Q783+'5'!P783*'5'!Q783+'6'!P783*'6'!Q783+'7'!P783*'7'!Q783+'8'!P783*'8'!Q783+'9'!P783*'9'!Q783)/Q783</f>
        <v>3.4127497032647516</v>
      </c>
      <c r="Q783" s="9">
        <f>'0'!Q783+'1'!Q783+'2'!Q783+'3'!Q783+'4'!Q783+'5'!Q783+'6'!Q783+'7'!Q783+'8'!Q783+'9'!Q783</f>
        <v>5.3644050089853961</v>
      </c>
      <c r="R783" s="6">
        <f>('0'!R783*'0'!S783+'1'!R783*'1'!S783+'2'!R783*'2'!S783+'3'!R783*'3'!S783+'4'!R783*'4'!S783+'5'!R783*'5'!S783+'6'!R783*'6'!S783+'7'!R783*'7'!S783+'8'!R783*'8'!S783+'9'!R783*'9'!S783)/S783</f>
        <v>3</v>
      </c>
      <c r="S783" s="9">
        <f>'0'!S783+'1'!S783+'2'!S783+'3'!S783+'4'!S783+'5'!S783+'6'!S783+'7'!S783+'8'!S783+'9'!S783</f>
        <v>8.8332884734274533</v>
      </c>
      <c r="T783" s="6">
        <f>('0'!T783*'0'!U783+'1'!T783*'1'!U783+'2'!T783*'2'!U783+'3'!T783*'3'!U783+'4'!T783*'4'!U783+'5'!T783*'5'!U783+'6'!T783*'6'!U783+'7'!T783*'7'!U783+'8'!T783*'8'!U783+'9'!T783*'9'!U783)/U783</f>
        <v>19.999999999999996</v>
      </c>
      <c r="U783" s="9">
        <f>'0'!U783+'1'!U783+'2'!U783+'3'!U783+'4'!U783+'5'!U783+'6'!U783+'7'!U783+'8'!U783+'9'!U783</f>
        <v>4.0662128542000504</v>
      </c>
      <c r="V783" s="6">
        <f>('0'!V783*'0'!W783+'1'!V783*'1'!W783+'2'!V783*'2'!W783+'3'!V783*'3'!W783+'4'!V783*'4'!W783+'5'!V783*'5'!W783+'6'!V783*'6'!W783+'7'!V783*'7'!W783+'8'!V783*'8'!W783+'9'!V783*'9'!W783)/W783</f>
        <v>3</v>
      </c>
      <c r="W783" s="9">
        <f>'0'!W783+'1'!W783+'2'!W783+'3'!W783+'4'!W783+'5'!W783+'6'!W783+'7'!W783+'8'!W783+'9'!W783</f>
        <v>8.5752631797551029</v>
      </c>
      <c r="X783" s="6">
        <f>('0'!X783*'0'!Y783+'1'!X783*'1'!Y783+'2'!X783*'2'!Y783+'3'!X783*'3'!Y783+'4'!X783*'4'!Y783+'5'!X783*'5'!Y783+'6'!X783*'6'!Y783+'7'!X783*'7'!Y783+'8'!X783*'8'!Y783+'9'!X783*'9'!Y783)/Y783</f>
        <v>2</v>
      </c>
      <c r="Y783" s="9">
        <f>'0'!Y783+'1'!Y783+'2'!Y783+'3'!Y783+'4'!Y783+'5'!Y783+'6'!Y783+'7'!Y783+'8'!Y783+'9'!Y783</f>
        <v>7.8370658724415918</v>
      </c>
      <c r="Z783" s="6">
        <f>('0'!Z783*'0'!AA783+'1'!Z783*'1'!AA783+'2'!Z783*'2'!AA783+'3'!Z783*'3'!AA783+'4'!Z783*'4'!AA783+'5'!Z783*'5'!AA783+'6'!Z783*'6'!AA783+'7'!Z783*'7'!AA783+'8'!Z783*'8'!AA783+'9'!Z783*'9'!AA783)/AA783</f>
        <v>24.091855254556407</v>
      </c>
      <c r="AA783" s="9">
        <f>'0'!AA783+'1'!AA783+'2'!AA783+'3'!AA783+'4'!AA783+'5'!AA783+'6'!AA783+'7'!AA783+'8'!AA783+'9'!AA783</f>
        <v>4.9534170821139796</v>
      </c>
      <c r="AB783" s="6">
        <f>('0'!AB783*'0'!AC783+'1'!AB783*'1'!AC783+'2'!AB783*'2'!AC783+'3'!AB783*'3'!AC783+'4'!AB783*'4'!AC783+'5'!AB783*'5'!AC783+'6'!AB783*'6'!AC783+'7'!AB783*'7'!AC783+'8'!AB783*'8'!AC783+'9'!AB783*'9'!AC783)/AC783</f>
        <v>3</v>
      </c>
      <c r="AC783" s="9">
        <f>'0'!AC783+'1'!AC783+'2'!AC783+'3'!AC783+'4'!AC783+'5'!AC783+'6'!AC783+'7'!AC783+'8'!AC783+'9'!AC783</f>
        <v>8.8510349236801442</v>
      </c>
      <c r="AD783" s="6">
        <f>('0'!AD783*'0'!AE783+'1'!AD783*'1'!AE783+'2'!AD783*'2'!AE783+'3'!AD783*'3'!AE783+'4'!AD783*'4'!AE783+'5'!AD783*'5'!AE783+'6'!AD783*'6'!AE783+'7'!AD783*'7'!AE783+'8'!AD783*'8'!AE783+'9'!AD783*'9'!AE783)/AE783</f>
        <v>2.3004704229532464</v>
      </c>
      <c r="AE783" s="9">
        <f>'0'!AE783+'1'!AE783+'2'!AE783+'3'!AE783+'4'!AE783+'5'!AE783+'6'!AE783+'7'!AE783+'8'!AE783+'9'!AE783</f>
        <v>5.3751508296524104</v>
      </c>
      <c r="AF783" s="6">
        <f>('0'!AF783*'0'!AG783+'1'!AF783*'1'!AG783+'2'!AF783*'2'!AG783+'3'!AF783*'3'!AG783+'4'!AF783*'4'!AG783+'5'!AF783*'5'!AG783+'6'!AF783*'6'!AG783+'7'!AF783*'7'!AG783+'8'!AF783*'8'!AG783+'9'!AF783*'9'!AG783)/AG783</f>
        <v>15.829882151008594</v>
      </c>
      <c r="AG783" s="9">
        <f>'0'!AG783+'1'!AG783+'2'!AG783+'3'!AG783+'4'!AG783+'5'!AG783+'6'!AG783+'7'!AG783+'8'!AG783+'9'!AG783</f>
        <v>8.9136167052599351</v>
      </c>
      <c r="AH783" s="6">
        <f>('0'!AH783*'0'!AI783+'1'!AH783*'1'!AI783+'2'!AH783*'2'!AI783+'3'!AH783*'3'!AI783+'4'!AH783*'4'!AI783+'5'!AH783*'5'!AI783+'6'!AH783*'6'!AI783+'7'!AH783*'7'!AI783+'8'!AH783*'8'!AI783+'9'!AH783*'9'!AI783)/AI783</f>
        <v>4</v>
      </c>
      <c r="AI783" s="9">
        <f>'0'!AI783+'1'!AI783+'2'!AI783+'3'!AI783+'4'!AI783+'5'!AI783+'6'!AI783+'7'!AI783+'8'!AI783+'9'!AI783</f>
        <v>9.7565617399207554</v>
      </c>
      <c r="AJ783" s="6">
        <f>('0'!AJ783*'0'!AK783+'1'!AJ783*'1'!AK783+'2'!AJ783*'2'!AK783+'3'!AJ783*'3'!AK783+'4'!AJ783*'4'!AK783+'5'!AJ783*'5'!AK783+'6'!AJ783*'6'!AK783+'7'!AJ783*'7'!AK783+'8'!AJ783*'8'!AK783+'9'!AJ783*'9'!AK783)/AK783</f>
        <v>2.9999999999999996</v>
      </c>
      <c r="AK783" s="9">
        <f>'0'!AK783+'1'!AK783+'2'!AK783+'3'!AK783+'4'!AK783+'5'!AK783+'6'!AK783+'7'!AK783+'8'!AK783+'9'!AK783</f>
        <v>8.9893052935860016</v>
      </c>
      <c r="AL783" s="6">
        <f>('0'!AL783*'0'!AM783+'1'!AL783*'1'!AM783+'2'!AL783*'2'!AM783+'3'!AL783*'3'!AM783+'4'!AL783*'4'!AM783+'5'!AL783*'5'!AM783+'6'!AL783*'6'!AM783+'7'!AL783*'7'!AM783+'8'!AL783*'8'!AM783+'9'!AL783*'9'!AM783)/AM783</f>
        <v>13.699993156084934</v>
      </c>
      <c r="AM783" s="9">
        <f>'0'!AM783+'1'!AM783+'2'!AM783+'3'!AM783+'4'!AM783+'5'!AM783+'6'!AM783+'7'!AM783+'8'!AM783+'9'!AM783</f>
        <v>7.5853999932508538</v>
      </c>
      <c r="AN783" s="6">
        <f>('0'!AN783*'0'!AO783+'1'!AN783*'1'!AO783+'2'!AN783*'2'!AO783+'3'!AN783*'3'!AO783+'4'!AN783*'4'!AO783+'5'!AN783*'5'!AO783+'6'!AN783*'6'!AO783+'7'!AN783*'7'!AO783+'8'!AN783*'8'!AO783+'9'!AN783*'9'!AO783)/AO783</f>
        <v>4</v>
      </c>
      <c r="AO783" s="9">
        <f>'0'!AO783+'1'!AO783+'2'!AO783+'3'!AO783+'4'!AO783+'5'!AO783+'6'!AO783+'7'!AO783+'8'!AO783+'9'!AO783</f>
        <v>8.4597219389148446</v>
      </c>
      <c r="AP783" s="6">
        <f>('0'!AP783*'0'!AQ783+'1'!AP783*'1'!AQ783+'2'!AP783*'2'!AQ783+'3'!AP783*'3'!AQ783+'4'!AP783*'4'!AQ783+'5'!AP783*'5'!AQ783+'6'!AP783*'6'!AQ783+'7'!AP783*'7'!AQ783+'8'!AP783*'8'!AQ783+'9'!AP783*'9'!AQ783)/AQ783</f>
        <v>4</v>
      </c>
      <c r="AQ783" s="9">
        <f>'0'!AQ783+'1'!AQ783+'2'!AQ783+'3'!AQ783+'4'!AQ783+'5'!AQ783+'6'!AQ783+'7'!AQ783+'8'!AQ783+'9'!AQ783</f>
        <v>7.1702898843729086</v>
      </c>
      <c r="AR783" s="6">
        <f>('0'!AR783*'0'!AS783+'1'!AR783*'1'!AS783+'2'!AR783*'2'!AS783+'3'!AR783*'3'!AS783+'4'!AR783*'4'!AS783+'5'!AR783*'5'!AS783+'6'!AR783*'6'!AS783+'7'!AR783*'7'!AS783+'8'!AR783*'8'!AS783+'9'!AR783*'9'!AS783)/AS783</f>
        <v>6.0000027535326863</v>
      </c>
      <c r="AS783" s="9">
        <f>'0'!AS783+'1'!AS783+'2'!AS783+'3'!AS783+'4'!AS783+'5'!AS783+'6'!AS783+'7'!AS783+'8'!AS783+'9'!AS783</f>
        <v>9.999972464748959</v>
      </c>
      <c r="AT783" s="6">
        <f>('0'!AT783*'0'!AU783+'1'!AT783*'1'!AU783+'2'!AT783*'2'!AU783+'3'!AT783*'3'!AU783+'4'!AT783*'4'!AU783+'5'!AT783*'5'!AU783+'6'!AT783*'6'!AU783+'7'!AT783*'7'!AU783+'8'!AT783*'8'!AU783+'9'!AT783*'9'!AU783)/AU783</f>
        <v>4.3876223139558297</v>
      </c>
      <c r="AU783" s="9">
        <f>'0'!AU783+'1'!AU783+'2'!AU783+'3'!AU783+'4'!AU783+'5'!AU783+'6'!AU783+'7'!AU783+'8'!AU783+'9'!AU783</f>
        <v>6.4772905765860012</v>
      </c>
      <c r="AV783" s="6">
        <f>('0'!AV783*'0'!AW783+'1'!AV783*'1'!AW783+'2'!AV783*'2'!AW783+'3'!AV783*'3'!AW783+'4'!AV783*'4'!AW783+'5'!AV783*'5'!AW783+'6'!AV783*'6'!AW783+'7'!AV783*'7'!AW783+'8'!AV783*'8'!AW783+'9'!AV783*'9'!AW783)/AW783</f>
        <v>4.1590381942400683</v>
      </c>
      <c r="AW783" s="9">
        <f>'0'!AW783+'1'!AW783+'2'!AW783+'3'!AW783+'4'!AW783+'5'!AW783+'6'!AW783+'7'!AW783+'8'!AW783+'9'!AW783</f>
        <v>7.0518057035921338</v>
      </c>
      <c r="AX783" s="6">
        <f t="shared" si="27"/>
        <v>99.62173331518261</v>
      </c>
      <c r="AY783" s="6">
        <f t="shared" si="28"/>
        <v>1.0037970297467183</v>
      </c>
      <c r="AZ783" s="6">
        <f t="shared" si="29"/>
        <v>20.075940594934369</v>
      </c>
      <c r="BA783" s="6">
        <f t="shared" si="30"/>
        <v>20.075940594934362</v>
      </c>
      <c r="BB783" s="6">
        <f t="shared" si="31"/>
        <v>24.183332745611587</v>
      </c>
      <c r="BC783" s="6">
        <f t="shared" si="32"/>
        <v>15.889988684423017</v>
      </c>
      <c r="BD783" s="6">
        <f t="shared" si="33"/>
        <v>13.752012437628425</v>
      </c>
      <c r="BE783" s="6">
        <f t="shared" si="34"/>
        <v>6.0227849424682409</v>
      </c>
      <c r="BF783" s="6">
        <f t="shared" si="35"/>
        <v>99.999999999999986</v>
      </c>
    </row>
    <row r="784" spans="1:58" ht="15.75" hidden="1" customHeight="1" x14ac:dyDescent="0.25">
      <c r="A784" s="6" t="str">
        <f>IF(AND('0'!A784='1'!A784,'1'!A784='2'!A784,'2'!A784='3'!A784,'3'!A784='4'!A784,'4'!A784='5'!A784,'5'!A784='6'!A784,'6'!A784='7'!A784,'7'!A784='8'!A784,'8'!A784='9'!A784,'1'!A784='2'!A784),'9'!A784,)</f>
        <v>Memoranda of Discussion</v>
      </c>
      <c r="B784" s="7" t="str">
        <f>IF(AND('0'!B784='1'!B784,'1'!B784='2'!B784,'2'!B784='3'!B784,'3'!B784='4'!B784,'4'!B784='5'!B784,'5'!B784='6'!B784,'6'!B784='7'!B784,'7'!B784='8'!B784,'8'!B784='9'!B784,'1'!B784='2'!B784),'9'!B784,)</f>
        <v>1973-07-09</v>
      </c>
      <c r="C784" s="7" t="str">
        <f>IF(AND('0'!C784='1'!C784,'1'!C784='2'!C784,'2'!C784='3'!C784,'3'!C784='4'!C784,'4'!C784='5'!C784,'5'!C784='6'!C784,'6'!C784='7'!C784,'7'!C784='8'!C784,'8'!C784='9'!C784,'1'!C784='2'!C784),'9'!C784,)</f>
        <v>1973-07-09</v>
      </c>
      <c r="D784" s="7">
        <f>IF(AND('0'!D784='1'!D784,'1'!D784='2'!D784,'2'!D784='3'!D784,'3'!D784='4'!D784,'4'!D784='5'!D784,'5'!D784='6'!D784,'6'!D784='7'!D784,'7'!D784='8'!D784,'8'!D784='9'!D784,'1'!D784='2'!D784),'9'!D784,)</f>
        <v>0</v>
      </c>
      <c r="E784" s="8">
        <f>IF(COUNTIF(Recovered!$A$2:$A$808,A784)&gt;0,1,0)</f>
        <v>0</v>
      </c>
      <c r="F784" s="6">
        <f>('0'!F784*'0'!G784+'1'!F784*'1'!G784+'2'!F784*'2'!G784+'3'!F784*'3'!G784+'4'!F784*'4'!G784+'5'!F784*'5'!G784+'6'!F784*'6'!G784+'7'!F784*'7'!G784+'8'!F784*'8'!G784+'9'!F784*'9'!G784)/G784</f>
        <v>3</v>
      </c>
      <c r="G784" s="6">
        <f>'0'!G784+'1'!G784+'2'!G784+'3'!G784+'4'!G784+'5'!G784+'6'!G784+'7'!G784+'8'!G784+'9'!G784</f>
        <v>6.0355076032295045</v>
      </c>
      <c r="H784" s="6">
        <f>('0'!H784*'0'!I784+'1'!H784*'1'!I784+'2'!H784*'2'!I784+'3'!H784*'3'!I784+'4'!H784*'4'!I784+'5'!H784*'5'!I784+'6'!H784*'6'!I784+'7'!H784*'7'!I784+'8'!H784*'8'!I784+'9'!H784*'9'!I784)/I784</f>
        <v>3</v>
      </c>
      <c r="I784" s="6">
        <f>'0'!I784+'1'!I784+'2'!I784+'3'!I784+'4'!I784+'5'!I784+'6'!I784+'7'!I784+'8'!I784+'9'!I784</f>
        <v>6.5561847425293935</v>
      </c>
      <c r="J784" s="6">
        <f>('0'!J784*'0'!K784+'1'!J784*'1'!K784+'2'!J784*'2'!K784+'3'!J784*'3'!K784+'4'!J784*'4'!K784+'5'!J784*'5'!K784+'6'!J784*'6'!K784+'7'!J784*'7'!K784+'8'!J784*'8'!K784+'9'!J784*'9'!K784)/K784</f>
        <v>2</v>
      </c>
      <c r="K784" s="6">
        <f>'0'!K784+'1'!K784+'2'!K784+'3'!K784+'4'!K784+'5'!K784+'6'!K784+'7'!K784+'8'!K784+'9'!K784</f>
        <v>7.9211477507315022</v>
      </c>
      <c r="L784" s="6">
        <f>('0'!L784*'0'!M784+'1'!L784*'1'!M784+'2'!L784*'2'!M784+'3'!L784*'3'!M784+'4'!L784*'4'!M784+'5'!L784*'5'!M784+'6'!L784*'6'!M784+'7'!L784*'7'!M784+'8'!L784*'8'!M784+'9'!L784*'9'!M784)/M784</f>
        <v>4</v>
      </c>
      <c r="M784" s="6">
        <f>'0'!M784+'1'!M784+'2'!M784+'3'!M784+'4'!M784+'5'!M784+'6'!M784+'7'!M784+'8'!M784+'9'!M784</f>
        <v>9.6650349613248281</v>
      </c>
      <c r="N784" s="6">
        <f>('0'!N784*'0'!O784+'1'!N784*'1'!O784+'2'!N784*'2'!O784+'3'!N784*'3'!O784+'4'!N784*'4'!O784+'5'!N784*'5'!O784+'6'!N784*'6'!O784+'7'!N784*'7'!O784+'8'!N784*'8'!O784+'9'!N784*'9'!O784)/O784</f>
        <v>20</v>
      </c>
      <c r="O784" s="6">
        <f>'0'!O784+'1'!O784+'2'!O784+'3'!O784+'4'!O784+'5'!O784+'6'!O784+'7'!O784+'8'!O784+'9'!O784</f>
        <v>7.9012498623456313</v>
      </c>
      <c r="P784" s="6">
        <f>('0'!P784*'0'!Q784+'1'!P784*'1'!Q784+'2'!P784*'2'!Q784+'3'!P784*'3'!Q784+'4'!P784*'4'!Q784+'5'!P784*'5'!Q784+'6'!P784*'6'!Q784+'7'!P784*'7'!Q784+'8'!P784*'8'!Q784+'9'!P784*'9'!Q784)/Q784</f>
        <v>3</v>
      </c>
      <c r="Q784" s="6">
        <f>'0'!Q784+'1'!Q784+'2'!Q784+'3'!Q784+'4'!Q784+'5'!Q784+'6'!Q784+'7'!Q784+'8'!Q784+'9'!Q784</f>
        <v>6.0158224767164272</v>
      </c>
      <c r="R784" s="6">
        <f>('0'!R784*'0'!S784+'1'!R784*'1'!S784+'2'!R784*'2'!S784+'3'!R784*'3'!S784+'4'!R784*'4'!S784+'5'!R784*'5'!S784+'6'!R784*'6'!S784+'7'!R784*'7'!S784+'8'!R784*'8'!S784+'9'!R784*'9'!S784)/S784</f>
        <v>3</v>
      </c>
      <c r="S784" s="6">
        <f>'0'!S784+'1'!S784+'2'!S784+'3'!S784+'4'!S784+'5'!S784+'6'!S784+'7'!S784+'8'!S784+'9'!S784</f>
        <v>9.2552236339880825</v>
      </c>
      <c r="T784" s="6">
        <f>('0'!T784*'0'!U784+'1'!T784*'1'!U784+'2'!T784*'2'!U784+'3'!T784*'3'!U784+'4'!T784*'4'!U784+'5'!T784*'5'!U784+'6'!T784*'6'!U784+'7'!T784*'7'!U784+'8'!T784*'8'!U784+'9'!T784*'9'!U784)/U784</f>
        <v>15.394569756137848</v>
      </c>
      <c r="U784" s="6">
        <f>'0'!U784+'1'!U784+'2'!U784+'3'!U784+'4'!U784+'5'!U784+'6'!U784+'7'!U784+'8'!U784+'9'!U784</f>
        <v>6.1583132384353165</v>
      </c>
      <c r="V784" s="6">
        <f>('0'!V784*'0'!W784+'1'!V784*'1'!W784+'2'!V784*'2'!W784+'3'!V784*'3'!W784+'4'!V784*'4'!W784+'5'!V784*'5'!W784+'6'!V784*'6'!W784+'7'!V784*'7'!W784+'8'!V784*'8'!W784+'9'!V784*'9'!W784)/W784</f>
        <v>3</v>
      </c>
      <c r="W784" s="6">
        <f>'0'!W784+'1'!W784+'2'!W784+'3'!W784+'4'!W784+'5'!W784+'6'!W784+'7'!W784+'8'!W784+'9'!W784</f>
        <v>7.0995229703569374</v>
      </c>
      <c r="X784" s="6">
        <f>('0'!X784*'0'!Y784+'1'!X784*'1'!Y784+'2'!X784*'2'!Y784+'3'!X784*'3'!Y784+'4'!X784*'4'!Y784+'5'!X784*'5'!Y784+'6'!X784*'6'!Y784+'7'!X784*'7'!Y784+'8'!X784*'8'!Y784+'9'!X784*'9'!Y784)/Y784</f>
        <v>3.0000000000000004</v>
      </c>
      <c r="Y784" s="6">
        <f>'0'!Y784+'1'!Y784+'2'!Y784+'3'!Y784+'4'!Y784+'5'!Y784+'6'!Y784+'7'!Y784+'8'!Y784+'9'!Y784</f>
        <v>7.9118385987093127</v>
      </c>
      <c r="Z784" s="6">
        <f>('0'!Z784*'0'!AA784+'1'!Z784*'1'!AA784+'2'!Z784*'2'!AA784+'3'!Z784*'3'!AA784+'4'!Z784*'4'!AA784+'5'!Z784*'5'!AA784+'6'!Z784*'6'!AA784+'7'!Z784*'7'!AA784+'8'!Z784*'8'!AA784+'9'!Z784*'9'!AA784)/AA784</f>
        <v>24.476745942492407</v>
      </c>
      <c r="AA784" s="6">
        <f>'0'!AA784+'1'!AA784+'2'!AA784+'3'!AA784+'4'!AA784+'5'!AA784+'6'!AA784+'7'!AA784+'8'!AA784+'9'!AA784</f>
        <v>7.9393731651360042</v>
      </c>
      <c r="AB784" s="6">
        <f>('0'!AB784*'0'!AC784+'1'!AB784*'1'!AC784+'2'!AB784*'2'!AC784+'3'!AB784*'3'!AC784+'4'!AB784*'4'!AC784+'5'!AB784*'5'!AC784+'6'!AB784*'6'!AC784+'7'!AB784*'7'!AC784+'8'!AB784*'8'!AC784+'9'!AB784*'9'!AC784)/AC784</f>
        <v>3.2775500423300081</v>
      </c>
      <c r="AC784" s="6">
        <f>'0'!AC784+'1'!AC784+'2'!AC784+'3'!AC784+'4'!AC784+'5'!AC784+'6'!AC784+'7'!AC784+'8'!AC784+'9'!AC784</f>
        <v>5.8113541831943927</v>
      </c>
      <c r="AD784" s="6">
        <f>('0'!AD784*'0'!AE784+'1'!AD784*'1'!AE784+'2'!AD784*'2'!AE784+'3'!AD784*'3'!AE784+'4'!AD784*'4'!AE784+'5'!AD784*'5'!AE784+'6'!AD784*'6'!AE784+'7'!AD784*'7'!AE784+'8'!AD784*'8'!AE784+'9'!AD784*'9'!AE784)/AE784</f>
        <v>3</v>
      </c>
      <c r="AE784" s="6">
        <f>'0'!AE784+'1'!AE784+'2'!AE784+'3'!AE784+'4'!AE784+'5'!AE784+'6'!AE784+'7'!AE784+'8'!AE784+'9'!AE784</f>
        <v>6.3206244953602599</v>
      </c>
      <c r="AF784" s="6">
        <f>('0'!AF784*'0'!AG784+'1'!AF784*'1'!AG784+'2'!AF784*'2'!AG784+'3'!AF784*'3'!AG784+'4'!AF784*'4'!AG784+'5'!AF784*'5'!AG784+'6'!AF784*'6'!AG784+'7'!AF784*'7'!AG784+'8'!AF784*'8'!AG784+'9'!AF784*'9'!AG784)/AG784</f>
        <v>9.9999999999999982</v>
      </c>
      <c r="AG784" s="6">
        <f>'0'!AG784+'1'!AG784+'2'!AG784+'3'!AG784+'4'!AG784+'5'!AG784+'6'!AG784+'7'!AG784+'8'!AG784+'9'!AG784</f>
        <v>5.3031835507733787</v>
      </c>
      <c r="AH784" s="6">
        <f>('0'!AH784*'0'!AI784+'1'!AH784*'1'!AI784+'2'!AH784*'2'!AI784+'3'!AH784*'3'!AI784+'4'!AH784*'4'!AI784+'5'!AH784*'5'!AI784+'6'!AH784*'6'!AI784+'7'!AH784*'7'!AI784+'8'!AH784*'8'!AI784+'9'!AH784*'9'!AI784)/AI784</f>
        <v>2.9999999999999996</v>
      </c>
      <c r="AI784" s="6">
        <f>'0'!AI784+'1'!AI784+'2'!AI784+'3'!AI784+'4'!AI784+'5'!AI784+'6'!AI784+'7'!AI784+'8'!AI784+'9'!AI784</f>
        <v>8.7641506816716568</v>
      </c>
      <c r="AJ784" s="6">
        <f>('0'!AJ784*'0'!AK784+'1'!AJ784*'1'!AK784+'2'!AJ784*'2'!AK784+'3'!AJ784*'3'!AK784+'4'!AJ784*'4'!AK784+'5'!AJ784*'5'!AK784+'6'!AJ784*'6'!AK784+'7'!AJ784*'7'!AK784+'8'!AJ784*'8'!AK784+'9'!AJ784*'9'!AK784)/AK784</f>
        <v>3</v>
      </c>
      <c r="AK784" s="6">
        <f>'0'!AK784+'1'!AK784+'2'!AK784+'3'!AK784+'4'!AK784+'5'!AK784+'6'!AK784+'7'!AK784+'8'!AK784+'9'!AK784</f>
        <v>8.7696806791006221</v>
      </c>
      <c r="AL784" s="6">
        <f>('0'!AL784*'0'!AM784+'1'!AL784*'1'!AM784+'2'!AL784*'2'!AM784+'3'!AL784*'3'!AM784+'4'!AL784*'4'!AM784+'5'!AL784*'5'!AM784+'6'!AL784*'6'!AM784+'7'!AL784*'7'!AM784+'8'!AL784*'8'!AM784+'9'!AL784*'9'!AM784)/AM784</f>
        <v>20</v>
      </c>
      <c r="AM784" s="6">
        <f>'0'!AM784+'1'!AM784+'2'!AM784+'3'!AM784+'4'!AM784+'5'!AM784+'6'!AM784+'7'!AM784+'8'!AM784+'9'!AM784</f>
        <v>7.6561131478986484</v>
      </c>
      <c r="AN784" s="6">
        <f>('0'!AN784*'0'!AO784+'1'!AN784*'1'!AO784+'2'!AN784*'2'!AO784+'3'!AN784*'3'!AO784+'4'!AN784*'4'!AO784+'5'!AN784*'5'!AO784+'6'!AN784*'6'!AO784+'7'!AN784*'7'!AO784+'8'!AN784*'8'!AO784+'9'!AN784*'9'!AO784)/AO784</f>
        <v>4</v>
      </c>
      <c r="AO784" s="6">
        <f>'0'!AO784+'1'!AO784+'2'!AO784+'3'!AO784+'4'!AO784+'5'!AO784+'6'!AO784+'7'!AO784+'8'!AO784+'9'!AO784</f>
        <v>7.6550493747193062</v>
      </c>
      <c r="AP784" s="6">
        <f>('0'!AP784*'0'!AQ784+'1'!AP784*'1'!AQ784+'2'!AP784*'2'!AQ784+'3'!AP784*'3'!AQ784+'4'!AP784*'4'!AQ784+'5'!AP784*'5'!AQ784+'6'!AP784*'6'!AQ784+'7'!AP784*'7'!AQ784+'8'!AP784*'8'!AQ784+'9'!AP784*'9'!AQ784)/AQ784</f>
        <v>4</v>
      </c>
      <c r="AQ784" s="6">
        <f>'0'!AQ784+'1'!AQ784+'2'!AQ784+'3'!AQ784+'4'!AQ784+'5'!AQ784+'6'!AQ784+'7'!AQ784+'8'!AQ784+'9'!AQ784</f>
        <v>8.4742449601886314</v>
      </c>
      <c r="AR784" s="6">
        <f>('0'!AR784*'0'!AS784+'1'!AR784*'1'!AS784+'2'!AR784*'2'!AS784+'3'!AR784*'3'!AS784+'4'!AR784*'4'!AS784+'5'!AR784*'5'!AS784+'6'!AR784*'6'!AS784+'7'!AR784*'7'!AS784+'8'!AR784*'8'!AS784+'9'!AR784*'9'!AS784)/AS784</f>
        <v>10</v>
      </c>
      <c r="AS784" s="6">
        <f>'0'!AS784+'1'!AS784+'2'!AS784+'3'!AS784+'4'!AS784+'5'!AS784+'6'!AS784+'7'!AS784+'8'!AS784+'9'!AS784</f>
        <v>9.9999774416685092</v>
      </c>
      <c r="AT784" s="6">
        <f>('0'!AT784*'0'!AU784+'1'!AT784*'1'!AU784+'2'!AT784*'2'!AU784+'3'!AT784*'3'!AU784+'4'!AT784*'4'!AU784+'5'!AT784*'5'!AU784+'6'!AT784*'6'!AU784+'7'!AT784*'7'!AU784+'8'!AT784*'8'!AU784+'9'!AT784*'9'!AU784)/AU784</f>
        <v>3.0000000000000004</v>
      </c>
      <c r="AU784" s="6">
        <f>'0'!AU784+'1'!AU784+'2'!AU784+'3'!AU784+'4'!AU784+'5'!AU784+'6'!AU784+'7'!AU784+'8'!AU784+'9'!AU784</f>
        <v>5.9402460329421292</v>
      </c>
      <c r="AV784" s="6">
        <f>('0'!AV784*'0'!AW784+'1'!AV784*'1'!AW784+'2'!AV784*'2'!AW784+'3'!AV784*'3'!AW784+'4'!AV784*'4'!AW784+'5'!AV784*'5'!AW784+'6'!AV784*'6'!AW784+'7'!AV784*'7'!AW784+'8'!AV784*'8'!AW784+'9'!AV784*'9'!AW784)/AW784</f>
        <v>3.0000000000000009</v>
      </c>
      <c r="AW784" s="6">
        <f>'0'!AW784+'1'!AW784+'2'!AW784+'3'!AW784+'4'!AW784+'5'!AW784+'6'!AW784+'7'!AW784+'8'!AW784+'9'!AW784</f>
        <v>8.9231569645269744</v>
      </c>
      <c r="AX784" s="6">
        <f t="shared" si="27"/>
        <v>99.871315698630255</v>
      </c>
      <c r="AY784" s="6">
        <f t="shared" si="28"/>
        <v>1.001288501112352</v>
      </c>
      <c r="AZ784" s="6">
        <f t="shared" si="29"/>
        <v>20.025770022247041</v>
      </c>
      <c r="BA784" s="6">
        <f t="shared" si="30"/>
        <v>15.414405676392812</v>
      </c>
      <c r="BB784" s="6">
        <f t="shared" si="31"/>
        <v>24.508284256866066</v>
      </c>
      <c r="BC784" s="6">
        <f t="shared" si="32"/>
        <v>10.012885011123519</v>
      </c>
      <c r="BD784" s="6">
        <f t="shared" si="33"/>
        <v>20.025770022247041</v>
      </c>
      <c r="BE784" s="6">
        <f t="shared" si="34"/>
        <v>10.012885011123521</v>
      </c>
      <c r="BF784" s="6">
        <f t="shared" si="35"/>
        <v>100</v>
      </c>
    </row>
    <row r="785" spans="1:58" ht="15.75" hidden="1" customHeight="1" x14ac:dyDescent="0.25">
      <c r="A785" s="6" t="str">
        <f>IF(AND('0'!A785='1'!A785,'1'!A785='2'!A785,'2'!A785='3'!A785,'3'!A785='4'!A785,'4'!A785='5'!A785,'5'!A785='6'!A785,'6'!A785='7'!A785,'7'!A785='8'!A785,'8'!A785='9'!A785,'1'!A785='2'!A785),'9'!A785,)</f>
        <v>Minutes of Actions</v>
      </c>
      <c r="B785" s="7" t="str">
        <f>IF(AND('0'!B785='1'!B785,'1'!B785='2'!B785,'2'!B785='3'!B785,'3'!B785='4'!B785,'4'!B785='5'!B785,'5'!B785='6'!B785,'6'!B785='7'!B785,'7'!B785='8'!B785,'8'!B785='9'!B785,'1'!B785='2'!B785),'9'!B785,)</f>
        <v>1973-07-09</v>
      </c>
      <c r="C785" s="7" t="str">
        <f>IF(AND('0'!C785='1'!C785,'1'!C785='2'!C785,'2'!C785='3'!C785,'3'!C785='4'!C785,'4'!C785='5'!C785,'5'!C785='6'!C785,'6'!C785='7'!C785,'7'!C785='8'!C785,'8'!C785='9'!C785,'1'!C785='2'!C785),'9'!C785,)</f>
        <v>1973-07-09</v>
      </c>
      <c r="D785" s="7">
        <f>IF(AND('0'!D785='1'!D785,'1'!D785='2'!D785,'2'!D785='3'!D785,'3'!D785='4'!D785,'4'!D785='5'!D785,'5'!D785='6'!D785,'6'!D785='7'!D785,'7'!D785='8'!D785,'8'!D785='9'!D785,'1'!D785='2'!D785),'9'!D785,)</f>
        <v>0</v>
      </c>
      <c r="E785" s="8">
        <f>IF(COUNTIF(Recovered!$A$2:$A$808,A785)&gt;0,1,0)</f>
        <v>0</v>
      </c>
      <c r="F785" s="6">
        <f>('0'!F785*'0'!G785+'1'!F785*'1'!G785+'2'!F785*'2'!G785+'3'!F785*'3'!G785+'4'!F785*'4'!G785+'5'!F785*'5'!G785+'6'!F785*'6'!G785+'7'!F785*'7'!G785+'8'!F785*'8'!G785+'9'!F785*'9'!G785)/G785</f>
        <v>2</v>
      </c>
      <c r="G785" s="6">
        <f>'0'!G785+'1'!G785+'2'!G785+'3'!G785+'4'!G785+'5'!G785+'6'!G785+'7'!G785+'8'!G785+'9'!G785</f>
        <v>7.6873448832273779</v>
      </c>
      <c r="H785" s="6">
        <f>('0'!H785*'0'!I785+'1'!H785*'1'!I785+'2'!H785*'2'!I785+'3'!H785*'3'!I785+'4'!H785*'4'!I785+'5'!H785*'5'!I785+'6'!H785*'6'!I785+'7'!H785*'7'!I785+'8'!H785*'8'!I785+'9'!H785*'9'!I785)/I785</f>
        <v>2</v>
      </c>
      <c r="I785" s="6">
        <f>'0'!I785+'1'!I785+'2'!I785+'3'!I785+'4'!I785+'5'!I785+'6'!I785+'7'!I785+'8'!I785+'9'!I785</f>
        <v>9.2158150842695452</v>
      </c>
      <c r="J785" s="6">
        <f>('0'!J785*'0'!K785+'1'!J785*'1'!K785+'2'!J785*'2'!K785+'3'!J785*'3'!K785+'4'!J785*'4'!K785+'5'!J785*'5'!K785+'6'!J785*'6'!K785+'7'!J785*'7'!K785+'8'!J785*'8'!K785+'9'!J785*'9'!K785)/K785</f>
        <v>1</v>
      </c>
      <c r="K785" s="6">
        <f>'0'!K785+'1'!K785+'2'!K785+'3'!K785+'4'!K785+'5'!K785+'6'!K785+'7'!K785+'8'!K785+'9'!K785</f>
        <v>9.1543169090077523</v>
      </c>
      <c r="L785" s="6">
        <f>('0'!L785*'0'!M785+'1'!L785*'1'!M785+'2'!L785*'2'!M785+'3'!L785*'3'!M785+'4'!L785*'4'!M785+'5'!L785*'5'!M785+'6'!L785*'6'!M785+'7'!L785*'7'!M785+'8'!L785*'8'!M785+'9'!L785*'9'!M785)/M785</f>
        <v>4</v>
      </c>
      <c r="M785" s="6">
        <f>'0'!M785+'1'!M785+'2'!M785+'3'!M785+'4'!M785+'5'!M785+'6'!M785+'7'!M785+'8'!M785+'9'!M785</f>
        <v>5.5391401063861938</v>
      </c>
      <c r="N785" s="6">
        <f>('0'!N785*'0'!O785+'1'!N785*'1'!O785+'2'!N785*'2'!O785+'3'!N785*'3'!O785+'4'!N785*'4'!O785+'5'!N785*'5'!O785+'6'!N785*'6'!O785+'7'!N785*'7'!O785+'8'!N785*'8'!O785+'9'!N785*'9'!O785)/O785</f>
        <v>20</v>
      </c>
      <c r="O785" s="6">
        <f>'0'!O785+'1'!O785+'2'!O785+'3'!O785+'4'!O785+'5'!O785+'6'!O785+'7'!O785+'8'!O785+'9'!O785</f>
        <v>7.2175614303711981</v>
      </c>
      <c r="P785" s="6">
        <f>('0'!P785*'0'!Q785+'1'!P785*'1'!Q785+'2'!P785*'2'!Q785+'3'!P785*'3'!Q785+'4'!P785*'4'!Q785+'5'!P785*'5'!Q785+'6'!P785*'6'!Q785+'7'!P785*'7'!Q785+'8'!P785*'8'!Q785+'9'!P785*'9'!Q785)/Q785</f>
        <v>2.9999999999999991</v>
      </c>
      <c r="Q785" s="6">
        <f>'0'!Q785+'1'!Q785+'2'!Q785+'3'!Q785+'4'!Q785+'5'!Q785+'6'!Q785+'7'!Q785+'8'!Q785+'9'!Q785</f>
        <v>6.3670854767466336</v>
      </c>
      <c r="R785" s="6">
        <f>('0'!R785*'0'!S785+'1'!R785*'1'!S785+'2'!R785*'2'!S785+'3'!R785*'3'!S785+'4'!R785*'4'!S785+'5'!R785*'5'!S785+'6'!R785*'6'!S785+'7'!R785*'7'!S785+'8'!R785*'8'!S785+'9'!R785*'9'!S785)/S785</f>
        <v>3</v>
      </c>
      <c r="S785" s="6">
        <f>'0'!S785+'1'!S785+'2'!S785+'3'!S785+'4'!S785+'5'!S785+'6'!S785+'7'!S785+'8'!S785+'9'!S785</f>
        <v>8.9991180392845873</v>
      </c>
      <c r="T785" s="6">
        <f>('0'!T785*'0'!U785+'1'!T785*'1'!U785+'2'!T785*'2'!U785+'3'!T785*'3'!U785+'4'!T785*'4'!U785+'5'!T785*'5'!U785+'6'!T785*'6'!U785+'7'!T785*'7'!U785+'8'!T785*'8'!U785+'9'!T785*'9'!U785)/U785</f>
        <v>17.343278453773532</v>
      </c>
      <c r="U785" s="6">
        <f>'0'!U785+'1'!U785+'2'!U785+'3'!U785+'4'!U785+'5'!U785+'6'!U785+'7'!U785+'8'!U785+'9'!U785</f>
        <v>4.7013682437530635</v>
      </c>
      <c r="V785" s="6">
        <f>('0'!V785*'0'!W785+'1'!V785*'1'!W785+'2'!V785*'2'!W785+'3'!V785*'3'!W785+'4'!V785*'4'!W785+'5'!V785*'5'!W785+'6'!V785*'6'!W785+'7'!V785*'7'!W785+'8'!V785*'8'!W785+'9'!V785*'9'!W785)/W785</f>
        <v>2.6315176705878152</v>
      </c>
      <c r="W785" s="6">
        <f>'0'!W785+'1'!W785+'2'!W785+'3'!W785+'4'!W785+'5'!W785+'6'!W785+'7'!W785+'8'!W785+'9'!W785</f>
        <v>5.9916067333492835</v>
      </c>
      <c r="X785" s="6">
        <f>('0'!X785*'0'!Y785+'1'!X785*'1'!Y785+'2'!X785*'2'!Y785+'3'!X785*'3'!Y785+'4'!X785*'4'!Y785+'5'!X785*'5'!Y785+'6'!X785*'6'!Y785+'7'!X785*'7'!Y785+'8'!X785*'8'!Y785+'9'!X785*'9'!Y785)/Y785</f>
        <v>2.5210143039652704</v>
      </c>
      <c r="Y785" s="6">
        <f>'0'!Y785+'1'!Y785+'2'!Y785+'3'!Y785+'4'!Y785+'5'!Y785+'6'!Y785+'7'!Y785+'8'!Y785+'9'!Y785</f>
        <v>7.9636596929087027</v>
      </c>
      <c r="Z785" s="6">
        <f>('0'!Z785*'0'!AA785+'1'!Z785*'1'!AA785+'2'!Z785*'2'!AA785+'3'!Z785*'3'!AA785+'4'!Z785*'4'!AA785+'5'!Z785*'5'!AA785+'6'!Z785*'6'!AA785+'7'!Z785*'7'!AA785+'8'!Z785*'8'!AA785+'9'!Z785*'9'!AA785)/AA785</f>
        <v>22.137292686036933</v>
      </c>
      <c r="AA785" s="6">
        <f>'0'!AA785+'1'!AA785+'2'!AA785+'3'!AA785+'4'!AA785+'5'!AA785+'6'!AA785+'7'!AA785+'8'!AA785+'9'!AA785</f>
        <v>8.097877195953032</v>
      </c>
      <c r="AB785" s="6">
        <f>('0'!AB785*'0'!AC785+'1'!AB785*'1'!AC785+'2'!AB785*'2'!AC785+'3'!AB785*'3'!AC785+'4'!AB785*'4'!AC785+'5'!AB785*'5'!AC785+'6'!AB785*'6'!AC785+'7'!AB785*'7'!AC785+'8'!AB785*'8'!AC785+'9'!AB785*'9'!AC785)/AC785</f>
        <v>2.9999999999999996</v>
      </c>
      <c r="AC785" s="6">
        <f>'0'!AC785+'1'!AC785+'2'!AC785+'3'!AC785+'4'!AC785+'5'!AC785+'6'!AC785+'7'!AC785+'8'!AC785+'9'!AC785</f>
        <v>7.8724930383007683</v>
      </c>
      <c r="AD785" s="6">
        <f>('0'!AD785*'0'!AE785+'1'!AD785*'1'!AE785+'2'!AD785*'2'!AE785+'3'!AD785*'3'!AE785+'4'!AD785*'4'!AE785+'5'!AD785*'5'!AE785+'6'!AD785*'6'!AE785+'7'!AD785*'7'!AE785+'8'!AD785*'8'!AE785+'9'!AD785*'9'!AE785)/AE785</f>
        <v>2.9999999999999996</v>
      </c>
      <c r="AE785" s="6">
        <f>'0'!AE785+'1'!AE785+'2'!AE785+'3'!AE785+'4'!AE785+'5'!AE785+'6'!AE785+'7'!AE785+'8'!AE785+'9'!AE785</f>
        <v>6.9964461407849949</v>
      </c>
      <c r="AF785" s="6">
        <f>('0'!AF785*'0'!AG785+'1'!AF785*'1'!AG785+'2'!AF785*'2'!AG785+'3'!AF785*'3'!AG785+'4'!AF785*'4'!AG785+'5'!AF785*'5'!AG785+'6'!AF785*'6'!AG785+'7'!AF785*'7'!AG785+'8'!AF785*'8'!AG785+'9'!AF785*'9'!AG785)/AG785</f>
        <v>15.48919001687438</v>
      </c>
      <c r="AG785" s="6">
        <f>'0'!AG785+'1'!AG785+'2'!AG785+'3'!AG785+'4'!AG785+'5'!AG785+'6'!AG785+'7'!AG785+'8'!AG785+'9'!AG785</f>
        <v>5.7670259204834178</v>
      </c>
      <c r="AH785" s="6">
        <f>('0'!AH785*'0'!AI785+'1'!AH785*'1'!AI785+'2'!AH785*'2'!AI785+'3'!AH785*'3'!AI785+'4'!AH785*'4'!AI785+'5'!AH785*'5'!AI785+'6'!AH785*'6'!AI785+'7'!AH785*'7'!AI785+'8'!AH785*'8'!AI785+'9'!AH785*'9'!AI785)/AI785</f>
        <v>3.0000000000000004</v>
      </c>
      <c r="AI785" s="6">
        <f>'0'!AI785+'1'!AI785+'2'!AI785+'3'!AI785+'4'!AI785+'5'!AI785+'6'!AI785+'7'!AI785+'8'!AI785+'9'!AI785</f>
        <v>8.9091560266717664</v>
      </c>
      <c r="AJ785" s="6">
        <f>('0'!AJ785*'0'!AK785+'1'!AJ785*'1'!AK785+'2'!AJ785*'2'!AK785+'3'!AJ785*'3'!AK785+'4'!AJ785*'4'!AK785+'5'!AJ785*'5'!AK785+'6'!AJ785*'6'!AK785+'7'!AJ785*'7'!AK785+'8'!AJ785*'8'!AK785+'9'!AJ785*'9'!AK785)/AK785</f>
        <v>3.0000000000000004</v>
      </c>
      <c r="AK785" s="6">
        <f>'0'!AK785+'1'!AK785+'2'!AK785+'3'!AK785+'4'!AK785+'5'!AK785+'6'!AK785+'7'!AK785+'8'!AK785+'9'!AK785</f>
        <v>9.2114550133089708</v>
      </c>
      <c r="AL785" s="6">
        <f>('0'!AL785*'0'!AM785+'1'!AL785*'1'!AM785+'2'!AL785*'2'!AM785+'3'!AL785*'3'!AM785+'4'!AL785*'4'!AM785+'5'!AL785*'5'!AM785+'6'!AL785*'6'!AM785+'7'!AL785*'7'!AM785+'8'!AL785*'8'!AM785+'9'!AL785*'9'!AM785)/AM785</f>
        <v>14.518032148231207</v>
      </c>
      <c r="AM785" s="6">
        <f>'0'!AM785+'1'!AM785+'2'!AM785+'3'!AM785+'4'!AM785+'5'!AM785+'6'!AM785+'7'!AM785+'8'!AM785+'9'!AM785</f>
        <v>9.0862887362564564</v>
      </c>
      <c r="AN785" s="6">
        <f>('0'!AN785*'0'!AO785+'1'!AN785*'1'!AO785+'2'!AN785*'2'!AO785+'3'!AN785*'3'!AO785+'4'!AN785*'4'!AO785+'5'!AN785*'5'!AO785+'6'!AN785*'6'!AO785+'7'!AN785*'7'!AO785+'8'!AN785*'8'!AO785+'9'!AN785*'9'!AO785)/AO785</f>
        <v>2.8501543659917652</v>
      </c>
      <c r="AO785" s="6">
        <f>'0'!AO785+'1'!AO785+'2'!AO785+'3'!AO785+'4'!AO785+'5'!AO785+'6'!AO785+'7'!AO785+'8'!AO785+'9'!AO785</f>
        <v>6.7364449030146494</v>
      </c>
      <c r="AP785" s="6">
        <f>('0'!AP785*'0'!AQ785+'1'!AP785*'1'!AQ785+'2'!AP785*'2'!AQ785+'3'!AP785*'3'!AQ785+'4'!AP785*'4'!AQ785+'5'!AP785*'5'!AQ785+'6'!AP785*'6'!AQ785+'7'!AP785*'7'!AQ785+'8'!AP785*'8'!AQ785+'9'!AP785*'9'!AQ785)/AQ785</f>
        <v>2.9276343467603931</v>
      </c>
      <c r="AQ785" s="6">
        <f>'0'!AQ785+'1'!AQ785+'2'!AQ785+'3'!AQ785+'4'!AQ785+'5'!AQ785+'6'!AQ785+'7'!AQ785+'8'!AQ785+'9'!AQ785</f>
        <v>7.8861468071535903</v>
      </c>
      <c r="AR785" s="6">
        <f>('0'!AR785*'0'!AS785+'1'!AR785*'1'!AS785+'2'!AR785*'2'!AS785+'3'!AR785*'3'!AS785+'4'!AR785*'4'!AS785+'5'!AR785*'5'!AS785+'6'!AR785*'6'!AS785+'7'!AR785*'7'!AS785+'8'!AR785*'8'!AS785+'9'!AR785*'9'!AS785)/AS785</f>
        <v>10</v>
      </c>
      <c r="AS785" s="6">
        <f>'0'!AS785+'1'!AS785+'2'!AS785+'3'!AS785+'4'!AS785+'5'!AS785+'6'!AS785+'7'!AS785+'8'!AS785+'9'!AS785</f>
        <v>9.9999887659985198</v>
      </c>
      <c r="AT785" s="6">
        <f>('0'!AT785*'0'!AU785+'1'!AT785*'1'!AU785+'2'!AT785*'2'!AU785+'3'!AT785*'3'!AU785+'4'!AT785*'4'!AU785+'5'!AT785*'5'!AU785+'6'!AT785*'6'!AU785+'7'!AT785*'7'!AU785+'8'!AT785*'8'!AU785+'9'!AT785*'9'!AU785)/AU785</f>
        <v>2</v>
      </c>
      <c r="AU785" s="6">
        <f>'0'!AU785+'1'!AU785+'2'!AU785+'3'!AU785+'4'!AU785+'5'!AU785+'6'!AU785+'7'!AU785+'8'!AU785+'9'!AU785</f>
        <v>6.790219312088503</v>
      </c>
      <c r="AV785" s="6">
        <f>('0'!AV785*'0'!AW785+'1'!AV785*'1'!AW785+'2'!AV785*'2'!AW785+'3'!AV785*'3'!AW785+'4'!AV785*'4'!AW785+'5'!AV785*'5'!AW785+'6'!AV785*'6'!AW785+'7'!AV785*'7'!AW785+'8'!AV785*'8'!AW785+'9'!AV785*'9'!AW785)/AW785</f>
        <v>2</v>
      </c>
      <c r="AW785" s="6">
        <f>'0'!AW785+'1'!AW785+'2'!AW785+'3'!AW785+'4'!AW785+'5'!AW785+'6'!AW785+'7'!AW785+'8'!AW785+'9'!AW785</f>
        <v>9.5143686340724294</v>
      </c>
      <c r="AX785" s="6">
        <f t="shared" si="27"/>
        <v>99.487793304916039</v>
      </c>
      <c r="AY785" s="6">
        <f t="shared" si="28"/>
        <v>1.0051484375928825</v>
      </c>
      <c r="AZ785" s="6">
        <f t="shared" si="29"/>
        <v>20.102968751857652</v>
      </c>
      <c r="BA785" s="6">
        <f t="shared" si="30"/>
        <v>17.432569240548769</v>
      </c>
      <c r="BB785" s="6">
        <f t="shared" si="31"/>
        <v>22.251265155906367</v>
      </c>
      <c r="BC785" s="6">
        <f t="shared" si="32"/>
        <v>15.568935145040557</v>
      </c>
      <c r="BD785" s="6">
        <f t="shared" si="33"/>
        <v>14.592777330717837</v>
      </c>
      <c r="BE785" s="6">
        <f t="shared" si="34"/>
        <v>10.051484375928826</v>
      </c>
      <c r="BF785" s="6">
        <f t="shared" si="35"/>
        <v>100</v>
      </c>
    </row>
    <row r="786" spans="1:58" ht="15.75" hidden="1" customHeight="1" x14ac:dyDescent="0.25">
      <c r="A786" s="6" t="str">
        <f>IF(AND('0'!A786='1'!A786,'1'!A786='2'!A786,'2'!A786='3'!A786,'3'!A786='4'!A786,'4'!A786='5'!A786,'5'!A786='6'!A786,'6'!A786='7'!A786,'7'!A786='8'!A786,'8'!A786='9'!A786,'1'!A786='2'!A786),'9'!A786,)</f>
        <v>Memoranda of Discussion</v>
      </c>
      <c r="B786" s="7" t="str">
        <f>IF(AND('0'!B786='1'!B786,'1'!B786='2'!B786,'2'!B786='3'!B786,'3'!B786='4'!B786,'4'!B786='5'!B786,'5'!B786='6'!B786,'6'!B786='7'!B786,'7'!B786='8'!B786,'8'!B786='9'!B786,'1'!B786='2'!B786),'9'!B786,)</f>
        <v>1973-06-19</v>
      </c>
      <c r="C786" s="7" t="str">
        <f>IF(AND('0'!C786='1'!C786,'1'!C786='2'!C786,'2'!C786='3'!C786,'3'!C786='4'!C786,'4'!C786='5'!C786,'5'!C786='6'!C786,'6'!C786='7'!C786,'7'!C786='8'!C786,'8'!C786='9'!C786,'1'!C786='2'!C786),'9'!C786,)</f>
        <v>1973-06-19</v>
      </c>
      <c r="D786" s="7">
        <f>IF(AND('0'!D786='1'!D786,'1'!D786='2'!D786,'2'!D786='3'!D786,'3'!D786='4'!D786,'4'!D786='5'!D786,'5'!D786='6'!D786,'6'!D786='7'!D786,'7'!D786='8'!D786,'8'!D786='9'!D786,'1'!D786='2'!D786),'9'!D786,)</f>
        <v>0</v>
      </c>
      <c r="E786" s="8">
        <f>IF(COUNTIF(Recovered!$A$2:$A$808,A786)&gt;0,1,0)</f>
        <v>0</v>
      </c>
      <c r="F786" s="6">
        <f>('0'!F786*'0'!G786+'1'!F786*'1'!G786+'2'!F786*'2'!G786+'3'!F786*'3'!G786+'4'!F786*'4'!G786+'5'!F786*'5'!G786+'6'!F786*'6'!G786+'7'!F786*'7'!G786+'8'!F786*'8'!G786+'9'!F786*'9'!G786)/G786</f>
        <v>4</v>
      </c>
      <c r="G786" s="6">
        <f>'0'!G786+'1'!G786+'2'!G786+'3'!G786+'4'!G786+'5'!G786+'6'!G786+'7'!G786+'8'!G786+'9'!G786</f>
        <v>8.0139620366312894</v>
      </c>
      <c r="H786" s="6">
        <f>('0'!H786*'0'!I786+'1'!H786*'1'!I786+'2'!H786*'2'!I786+'3'!H786*'3'!I786+'4'!H786*'4'!I786+'5'!H786*'5'!I786+'6'!H786*'6'!I786+'7'!H786*'7'!I786+'8'!H786*'8'!I786+'9'!H786*'9'!I786)/I786</f>
        <v>3.80129286834776</v>
      </c>
      <c r="I786" s="6">
        <f>'0'!I786+'1'!I786+'2'!I786+'3'!I786+'4'!I786+'5'!I786+'6'!I786+'7'!I786+'8'!I786+'9'!I786</f>
        <v>5.4990644686633834</v>
      </c>
      <c r="J786" s="6">
        <f>('0'!J786*'0'!K786+'1'!J786*'1'!K786+'2'!J786*'2'!K786+'3'!J786*'3'!K786+'4'!J786*'4'!K786+'5'!J786*'5'!K786+'6'!J786*'6'!K786+'7'!J786*'7'!K786+'8'!J786*'8'!K786+'9'!J786*'9'!K786)/K786</f>
        <v>2.8605585313215967</v>
      </c>
      <c r="K786" s="6">
        <f>'0'!K786+'1'!K786+'2'!K786+'3'!K786+'4'!K786+'5'!K786+'6'!K786+'7'!K786+'8'!K786+'9'!K786</f>
        <v>7.1816163860707993</v>
      </c>
      <c r="L786" s="6">
        <f>('0'!L786*'0'!M786+'1'!L786*'1'!M786+'2'!L786*'2'!M786+'3'!L786*'3'!M786+'4'!L786*'4'!M786+'5'!L786*'5'!M786+'6'!L786*'6'!M786+'7'!L786*'7'!M786+'8'!L786*'8'!M786+'9'!L786*'9'!M786)/M786</f>
        <v>4</v>
      </c>
      <c r="M786" s="6">
        <f>'0'!M786+'1'!M786+'2'!M786+'3'!M786+'4'!M786+'5'!M786+'6'!M786+'7'!M786+'8'!M786+'9'!M786</f>
        <v>9.7668996253156255</v>
      </c>
      <c r="N786" s="6">
        <f>('0'!N786*'0'!O786+'1'!N786*'1'!O786+'2'!N786*'2'!O786+'3'!N786*'3'!O786+'4'!N786*'4'!O786+'5'!N786*'5'!O786+'6'!N786*'6'!O786+'7'!N786*'7'!O786+'8'!N786*'8'!O786+'9'!N786*'9'!O786)/O786</f>
        <v>20</v>
      </c>
      <c r="O786" s="6">
        <f>'0'!O786+'1'!O786+'2'!O786+'3'!O786+'4'!O786+'5'!O786+'6'!O786+'7'!O786+'8'!O786+'9'!O786</f>
        <v>7.5105143658137417</v>
      </c>
      <c r="P786" s="6">
        <f>('0'!P786*'0'!Q786+'1'!P786*'1'!Q786+'2'!P786*'2'!Q786+'3'!P786*'3'!Q786+'4'!P786*'4'!Q786+'5'!P786*'5'!Q786+'6'!P786*'6'!Q786+'7'!P786*'7'!Q786+'8'!P786*'8'!Q786+'9'!P786*'9'!Q786)/Q786</f>
        <v>3.0000000000000004</v>
      </c>
      <c r="Q786" s="6">
        <f>'0'!Q786+'1'!Q786+'2'!Q786+'3'!Q786+'4'!Q786+'5'!Q786+'6'!Q786+'7'!Q786+'8'!Q786+'9'!Q786</f>
        <v>8.3781579210659558</v>
      </c>
      <c r="R786" s="6">
        <f>('0'!R786*'0'!S786+'1'!R786*'1'!S786+'2'!R786*'2'!S786+'3'!R786*'3'!S786+'4'!R786*'4'!S786+'5'!R786*'5'!S786+'6'!R786*'6'!S786+'7'!R786*'7'!S786+'8'!R786*'8'!S786+'9'!R786*'9'!S786)/S786</f>
        <v>3</v>
      </c>
      <c r="S786" s="6">
        <f>'0'!S786+'1'!S786+'2'!S786+'3'!S786+'4'!S786+'5'!S786+'6'!S786+'7'!S786+'8'!S786+'9'!S786</f>
        <v>7.9497552379892609</v>
      </c>
      <c r="T786" s="6">
        <f>('0'!T786*'0'!U786+'1'!T786*'1'!U786+'2'!T786*'2'!U786+'3'!T786*'3'!U786+'4'!T786*'4'!U786+'5'!T786*'5'!U786+'6'!T786*'6'!U786+'7'!T786*'7'!U786+'8'!T786*'8'!U786+'9'!T786*'9'!U786)/U786</f>
        <v>19.999999999999996</v>
      </c>
      <c r="U786" s="6">
        <f>'0'!U786+'1'!U786+'2'!U786+'3'!U786+'4'!U786+'5'!U786+'6'!U786+'7'!U786+'8'!U786+'9'!U786</f>
        <v>5.6627195168845441</v>
      </c>
      <c r="V786" s="6">
        <f>('0'!V786*'0'!W786+'1'!V786*'1'!W786+'2'!V786*'2'!W786+'3'!V786*'3'!W786+'4'!V786*'4'!W786+'5'!V786*'5'!W786+'6'!V786*'6'!W786+'7'!V786*'7'!W786+'8'!V786*'8'!W786+'9'!V786*'9'!W786)/W786</f>
        <v>2.9999999999999996</v>
      </c>
      <c r="W786" s="6">
        <f>'0'!W786+'1'!W786+'2'!W786+'3'!W786+'4'!W786+'5'!W786+'6'!W786+'7'!W786+'8'!W786+'9'!W786</f>
        <v>8.3086266012611247</v>
      </c>
      <c r="X786" s="6">
        <f>('0'!X786*'0'!Y786+'1'!X786*'1'!Y786+'2'!X786*'2'!Y786+'3'!X786*'3'!Y786+'4'!X786*'4'!Y786+'5'!X786*'5'!Y786+'6'!X786*'6'!Y786+'7'!X786*'7'!Y786+'8'!X786*'8'!Y786+'9'!X786*'9'!Y786)/Y786</f>
        <v>2.7944198925552075</v>
      </c>
      <c r="Y786" s="6">
        <f>'0'!Y786+'1'!Y786+'2'!Y786+'3'!Y786+'4'!Y786+'5'!Y786+'6'!Y786+'7'!Y786+'8'!Y786+'9'!Y786</f>
        <v>5.9014278166553114</v>
      </c>
      <c r="Z786" s="6">
        <f>('0'!Z786*'0'!AA786+'1'!Z786*'1'!AA786+'2'!Z786*'2'!AA786+'3'!Z786*'3'!AA786+'4'!Z786*'4'!AA786+'5'!Z786*'5'!AA786+'6'!Z786*'6'!AA786+'7'!Z786*'7'!AA786+'8'!Z786*'8'!AA786+'9'!Z786*'9'!AA786)/AA786</f>
        <v>19.999999999999996</v>
      </c>
      <c r="AA786" s="6">
        <f>'0'!AA786+'1'!AA786+'2'!AA786+'3'!AA786+'4'!AA786+'5'!AA786+'6'!AA786+'7'!AA786+'8'!AA786+'9'!AA786</f>
        <v>7.2252742173835882</v>
      </c>
      <c r="AB786" s="6">
        <f>('0'!AB786*'0'!AC786+'1'!AB786*'1'!AC786+'2'!AB786*'2'!AC786+'3'!AB786*'3'!AC786+'4'!AB786*'4'!AC786+'5'!AB786*'5'!AC786+'6'!AB786*'6'!AC786+'7'!AB786*'7'!AC786+'8'!AB786*'8'!AC786+'9'!AB786*'9'!AC786)/AC786</f>
        <v>3</v>
      </c>
      <c r="AC786" s="6">
        <f>'0'!AC786+'1'!AC786+'2'!AC786+'3'!AC786+'4'!AC786+'5'!AC786+'6'!AC786+'7'!AC786+'8'!AC786+'9'!AC786</f>
        <v>8.3335107370719168</v>
      </c>
      <c r="AD786" s="6">
        <f>('0'!AD786*'0'!AE786+'1'!AD786*'1'!AE786+'2'!AD786*'2'!AE786+'3'!AD786*'3'!AE786+'4'!AD786*'4'!AE786+'5'!AD786*'5'!AE786+'6'!AD786*'6'!AE786+'7'!AD786*'7'!AE786+'8'!AD786*'8'!AE786+'9'!AD786*'9'!AE786)/AE786</f>
        <v>2.6484555788058608</v>
      </c>
      <c r="AE786" s="6">
        <f>'0'!AE786+'1'!AE786+'2'!AE786+'3'!AE786+'4'!AE786+'5'!AE786+'6'!AE786+'7'!AE786+'8'!AE786+'9'!AE786</f>
        <v>5.9408845212835715</v>
      </c>
      <c r="AF786" s="6">
        <f>('0'!AF786*'0'!AG786+'1'!AF786*'1'!AG786+'2'!AF786*'2'!AG786+'3'!AF786*'3'!AG786+'4'!AF786*'4'!AG786+'5'!AF786*'5'!AG786+'6'!AF786*'6'!AG786+'7'!AF786*'7'!AG786+'8'!AF786*'8'!AG786+'9'!AF786*'9'!AG786)/AG786</f>
        <v>10.000000000000002</v>
      </c>
      <c r="AG786" s="6">
        <f>'0'!AG786+'1'!AG786+'2'!AG786+'3'!AG786+'4'!AG786+'5'!AG786+'6'!AG786+'7'!AG786+'8'!AG786+'9'!AG786</f>
        <v>7.0559083064795063</v>
      </c>
      <c r="AH786" s="6">
        <f>('0'!AH786*'0'!AI786+'1'!AH786*'1'!AI786+'2'!AH786*'2'!AI786+'3'!AH786*'3'!AI786+'4'!AH786*'4'!AI786+'5'!AH786*'5'!AI786+'6'!AH786*'6'!AI786+'7'!AH786*'7'!AI786+'8'!AH786*'8'!AI786+'9'!AH786*'9'!AI786)/AI786</f>
        <v>4</v>
      </c>
      <c r="AI786" s="6">
        <f>'0'!AI786+'1'!AI786+'2'!AI786+'3'!AI786+'4'!AI786+'5'!AI786+'6'!AI786+'7'!AI786+'8'!AI786+'9'!AI786</f>
        <v>7.023188202599921</v>
      </c>
      <c r="AJ786" s="6">
        <f>('0'!AJ786*'0'!AK786+'1'!AJ786*'1'!AK786+'2'!AJ786*'2'!AK786+'3'!AJ786*'3'!AK786+'4'!AJ786*'4'!AK786+'5'!AJ786*'5'!AK786+'6'!AJ786*'6'!AK786+'7'!AJ786*'7'!AK786+'8'!AJ786*'8'!AK786+'9'!AJ786*'9'!AK786)/AK786</f>
        <v>3.0000000000000009</v>
      </c>
      <c r="AK786" s="6">
        <f>'0'!AK786+'1'!AK786+'2'!AK786+'3'!AK786+'4'!AK786+'5'!AK786+'6'!AK786+'7'!AK786+'8'!AK786+'9'!AK786</f>
        <v>8.3048446721966442</v>
      </c>
      <c r="AL786" s="6">
        <f>('0'!AL786*'0'!AM786+'1'!AL786*'1'!AM786+'2'!AL786*'2'!AM786+'3'!AL786*'3'!AM786+'4'!AL786*'4'!AM786+'5'!AL786*'5'!AM786+'6'!AL786*'6'!AM786+'7'!AL786*'7'!AM786+'8'!AL786*'8'!AM786+'9'!AL786*'9'!AM786)/AM786</f>
        <v>20</v>
      </c>
      <c r="AM786" s="6">
        <f>'0'!AM786+'1'!AM786+'2'!AM786+'3'!AM786+'4'!AM786+'5'!AM786+'6'!AM786+'7'!AM786+'8'!AM786+'9'!AM786</f>
        <v>9.5934960185457481</v>
      </c>
      <c r="AN786" s="6">
        <f>('0'!AN786*'0'!AO786+'1'!AN786*'1'!AO786+'2'!AN786*'2'!AO786+'3'!AN786*'3'!AO786+'4'!AN786*'4'!AO786+'5'!AN786*'5'!AO786+'6'!AN786*'6'!AO786+'7'!AN786*'7'!AO786+'8'!AN786*'8'!AO786+'9'!AN786*'9'!AO786)/AO786</f>
        <v>4.2922511066139375</v>
      </c>
      <c r="AO786" s="6">
        <f>'0'!AO786+'1'!AO786+'2'!AO786+'3'!AO786+'4'!AO786+'5'!AO786+'6'!AO786+'7'!AO786+'8'!AO786+'9'!AO786</f>
        <v>5.5583724746430203</v>
      </c>
      <c r="AP786" s="6">
        <f>('0'!AP786*'0'!AQ786+'1'!AP786*'1'!AQ786+'2'!AP786*'2'!AQ786+'3'!AP786*'3'!AQ786+'4'!AP786*'4'!AQ786+'5'!AP786*'5'!AQ786+'6'!AP786*'6'!AQ786+'7'!AP786*'7'!AQ786+'8'!AP786*'8'!AQ786+'9'!AP786*'9'!AQ786)/AQ786</f>
        <v>4</v>
      </c>
      <c r="AQ786" s="6">
        <f>'0'!AQ786+'1'!AQ786+'2'!AQ786+'3'!AQ786+'4'!AQ786+'5'!AQ786+'6'!AQ786+'7'!AQ786+'8'!AQ786+'9'!AQ786</f>
        <v>8.7996994820847974</v>
      </c>
      <c r="AR786" s="6">
        <f>('0'!AR786*'0'!AS786+'1'!AR786*'1'!AS786+'2'!AR786*'2'!AS786+'3'!AR786*'3'!AS786+'4'!AR786*'4'!AS786+'5'!AR786*'5'!AS786+'6'!AR786*'6'!AS786+'7'!AR786*'7'!AS786+'8'!AR786*'8'!AS786+'9'!AR786*'9'!AS786)/AS786</f>
        <v>9.9999999999999982</v>
      </c>
      <c r="AS786" s="6">
        <f>'0'!AS786+'1'!AS786+'2'!AS786+'3'!AS786+'4'!AS786+'5'!AS786+'6'!AS786+'7'!AS786+'8'!AS786+'9'!AS786</f>
        <v>9.9999806601593804</v>
      </c>
      <c r="AT786" s="6">
        <f>('0'!AT786*'0'!AU786+'1'!AT786*'1'!AU786+'2'!AT786*'2'!AU786+'3'!AT786*'3'!AU786+'4'!AT786*'4'!AU786+'5'!AT786*'5'!AU786+'6'!AT786*'6'!AU786+'7'!AT786*'7'!AU786+'8'!AT786*'8'!AU786+'9'!AT786*'9'!AU786)/AU786</f>
        <v>4</v>
      </c>
      <c r="AU786" s="6">
        <f>'0'!AU786+'1'!AU786+'2'!AU786+'3'!AU786+'4'!AU786+'5'!AU786+'6'!AU786+'7'!AU786+'8'!AU786+'9'!AU786</f>
        <v>7.9407769819302265</v>
      </c>
      <c r="AV786" s="6">
        <f>('0'!AV786*'0'!AW786+'1'!AV786*'1'!AW786+'2'!AV786*'2'!AW786+'3'!AV786*'3'!AW786+'4'!AV786*'4'!AW786+'5'!AV786*'5'!AW786+'6'!AV786*'6'!AW786+'7'!AV786*'7'!AW786+'8'!AV786*'8'!AW786+'9'!AV786*'9'!AW786)/AW786</f>
        <v>4</v>
      </c>
      <c r="AW786" s="6">
        <f>'0'!AW786+'1'!AW786+'2'!AW786+'3'!AW786+'4'!AW786+'5'!AW786+'6'!AW786+'7'!AW786+'8'!AW786+'9'!AW786</f>
        <v>8.7318230957249057</v>
      </c>
      <c r="AX786" s="6">
        <f t="shared" si="27"/>
        <v>100</v>
      </c>
      <c r="AY786" s="6">
        <f t="shared" si="28"/>
        <v>1</v>
      </c>
      <c r="AZ786" s="6">
        <f t="shared" si="29"/>
        <v>20</v>
      </c>
      <c r="BA786" s="6">
        <f t="shared" si="30"/>
        <v>19.999999999999996</v>
      </c>
      <c r="BB786" s="6">
        <f t="shared" si="31"/>
        <v>19.999999999999996</v>
      </c>
      <c r="BC786" s="6">
        <f t="shared" si="32"/>
        <v>10.000000000000002</v>
      </c>
      <c r="BD786" s="6">
        <f t="shared" si="33"/>
        <v>20</v>
      </c>
      <c r="BE786" s="6">
        <f t="shared" si="34"/>
        <v>9.9999999999999982</v>
      </c>
      <c r="BF786" s="6">
        <f t="shared" si="35"/>
        <v>100</v>
      </c>
    </row>
    <row r="787" spans="1:58" ht="15.75" hidden="1" customHeight="1" x14ac:dyDescent="0.25">
      <c r="A787" s="6" t="str">
        <f>IF(AND('0'!A787='1'!A787,'1'!A787='2'!A787,'2'!A787='3'!A787,'3'!A787='4'!A787,'4'!A787='5'!A787,'5'!A787='6'!A787,'6'!A787='7'!A787,'7'!A787='8'!A787,'8'!A787='9'!A787,'1'!A787='2'!A787),'9'!A787,)</f>
        <v>Minutes of Actions</v>
      </c>
      <c r="B787" s="7" t="str">
        <f>IF(AND('0'!B787='1'!B787,'1'!B787='2'!B787,'2'!B787='3'!B787,'3'!B787='4'!B787,'4'!B787='5'!B787,'5'!B787='6'!B787,'6'!B787='7'!B787,'7'!B787='8'!B787,'8'!B787='9'!B787,'1'!B787='2'!B787),'9'!B787,)</f>
        <v>1973-06-19</v>
      </c>
      <c r="C787" s="7" t="str">
        <f>IF(AND('0'!C787='1'!C787,'1'!C787='2'!C787,'2'!C787='3'!C787,'3'!C787='4'!C787,'4'!C787='5'!C787,'5'!C787='6'!C787,'6'!C787='7'!C787,'7'!C787='8'!C787,'8'!C787='9'!C787,'1'!C787='2'!C787),'9'!C787,)</f>
        <v>1973-06-19</v>
      </c>
      <c r="D787" s="7">
        <f>IF(AND('0'!D787='1'!D787,'1'!D787='2'!D787,'2'!D787='3'!D787,'3'!D787='4'!D787,'4'!D787='5'!D787,'5'!D787='6'!D787,'6'!D787='7'!D787,'7'!D787='8'!D787,'8'!D787='9'!D787,'1'!D787='2'!D787),'9'!D787,)</f>
        <v>0</v>
      </c>
      <c r="E787" s="8">
        <f>IF(COUNTIF(Recovered!$A$2:$A$808,A787)&gt;0,1,0)</f>
        <v>0</v>
      </c>
      <c r="F787" s="6">
        <f>('0'!F787*'0'!G787+'1'!F787*'1'!G787+'2'!F787*'2'!G787+'3'!F787*'3'!G787+'4'!F787*'4'!G787+'5'!F787*'5'!G787+'6'!F787*'6'!G787+'7'!F787*'7'!G787+'8'!F787*'8'!G787+'9'!F787*'9'!G787)/G787</f>
        <v>3.4007613207009655</v>
      </c>
      <c r="G787" s="6">
        <f>'0'!G787+'1'!G787+'2'!G787+'3'!G787+'4'!G787+'5'!G787+'6'!G787+'7'!G787+'8'!G787+'9'!G787</f>
        <v>5.5400408870257563</v>
      </c>
      <c r="H787" s="6">
        <f>('0'!H787*'0'!I787+'1'!H787*'1'!I787+'2'!H787*'2'!I787+'3'!H787*'3'!I787+'4'!H787*'4'!I787+'5'!H787*'5'!I787+'6'!H787*'6'!I787+'7'!H787*'7'!I787+'8'!H787*'8'!I787+'9'!H787*'9'!I787)/I787</f>
        <v>2.9999999999999996</v>
      </c>
      <c r="I787" s="6">
        <f>'0'!I787+'1'!I787+'2'!I787+'3'!I787+'4'!I787+'5'!I787+'6'!I787+'7'!I787+'8'!I787+'9'!I787</f>
        <v>5.2570400302087972</v>
      </c>
      <c r="J787" s="6">
        <f>('0'!J787*'0'!K787+'1'!J787*'1'!K787+'2'!J787*'2'!K787+'3'!J787*'3'!K787+'4'!J787*'4'!K787+'5'!J787*'5'!K787+'6'!J787*'6'!K787+'7'!J787*'7'!K787+'8'!J787*'8'!K787+'9'!J787*'9'!K787)/K787</f>
        <v>2</v>
      </c>
      <c r="K787" s="6">
        <f>'0'!K787+'1'!K787+'2'!K787+'3'!K787+'4'!K787+'5'!K787+'6'!K787+'7'!K787+'8'!K787+'9'!K787</f>
        <v>9.4602531365778155</v>
      </c>
      <c r="L787" s="6">
        <f>('0'!L787*'0'!M787+'1'!L787*'1'!M787+'2'!L787*'2'!M787+'3'!L787*'3'!M787+'4'!L787*'4'!M787+'5'!L787*'5'!M787+'6'!L787*'6'!M787+'7'!L787*'7'!M787+'8'!L787*'8'!M787+'9'!L787*'9'!M787)/M787</f>
        <v>3.8657504293245792</v>
      </c>
      <c r="M787" s="6">
        <f>'0'!M787+'1'!M787+'2'!M787+'3'!M787+'4'!M787+'5'!M787+'6'!M787+'7'!M787+'8'!M787+'9'!M787</f>
        <v>6.5066000307522573</v>
      </c>
      <c r="N787" s="6">
        <f>('0'!N787*'0'!O787+'1'!N787*'1'!O787+'2'!N787*'2'!O787+'3'!N787*'3'!O787+'4'!N787*'4'!O787+'5'!N787*'5'!O787+'6'!N787*'6'!O787+'7'!N787*'7'!O787+'8'!N787*'8'!O787+'9'!N787*'9'!O787)/O787</f>
        <v>20</v>
      </c>
      <c r="O787" s="6">
        <f>'0'!O787+'1'!O787+'2'!O787+'3'!O787+'4'!O787+'5'!O787+'6'!O787+'7'!O787+'8'!O787+'9'!O787</f>
        <v>8.3364943973990009</v>
      </c>
      <c r="P787" s="6">
        <f>('0'!P787*'0'!Q787+'1'!P787*'1'!Q787+'2'!P787*'2'!Q787+'3'!P787*'3'!Q787+'4'!P787*'4'!Q787+'5'!P787*'5'!Q787+'6'!P787*'6'!Q787+'7'!P787*'7'!Q787+'8'!P787*'8'!Q787+'9'!P787*'9'!Q787)/Q787</f>
        <v>3.6478644910391478</v>
      </c>
      <c r="Q787" s="6">
        <f>'0'!Q787+'1'!Q787+'2'!Q787+'3'!Q787+'4'!Q787+'5'!Q787+'6'!Q787+'7'!Q787+'8'!Q787+'9'!Q787</f>
        <v>6.286625797713902</v>
      </c>
      <c r="R787" s="6">
        <f>('0'!R787*'0'!S787+'1'!R787*'1'!S787+'2'!R787*'2'!S787+'3'!R787*'3'!S787+'4'!R787*'4'!S787+'5'!R787*'5'!S787+'6'!R787*'6'!S787+'7'!R787*'7'!S787+'8'!R787*'8'!S787+'9'!R787*'9'!S787)/S787</f>
        <v>3</v>
      </c>
      <c r="S787" s="6">
        <f>'0'!S787+'1'!S787+'2'!S787+'3'!S787+'4'!S787+'5'!S787+'6'!S787+'7'!S787+'8'!S787+'9'!S787</f>
        <v>8.8894020721416371</v>
      </c>
      <c r="T787" s="6">
        <f>('0'!T787*'0'!U787+'1'!T787*'1'!U787+'2'!T787*'2'!U787+'3'!T787*'3'!U787+'4'!T787*'4'!U787+'5'!T787*'5'!U787+'6'!T787*'6'!U787+'7'!T787*'7'!U787+'8'!T787*'8'!U787+'9'!T787*'9'!U787)/U787</f>
        <v>15.861449841665895</v>
      </c>
      <c r="U787" s="6">
        <f>'0'!U787+'1'!U787+'2'!U787+'3'!U787+'4'!U787+'5'!U787+'6'!U787+'7'!U787+'8'!U787+'9'!U787</f>
        <v>4.1932478566689113</v>
      </c>
      <c r="V787" s="6">
        <f>('0'!V787*'0'!W787+'1'!V787*'1'!W787+'2'!V787*'2'!W787+'3'!V787*'3'!W787+'4'!V787*'4'!W787+'5'!V787*'5'!W787+'6'!V787*'6'!W787+'7'!V787*'7'!W787+'8'!V787*'8'!W787+'9'!V787*'9'!W787)/W787</f>
        <v>3.0000000000000004</v>
      </c>
      <c r="W787" s="6">
        <f>'0'!W787+'1'!W787+'2'!W787+'3'!W787+'4'!W787+'5'!W787+'6'!W787+'7'!W787+'8'!W787+'9'!W787</f>
        <v>9.2147721232167896</v>
      </c>
      <c r="X787" s="6">
        <f>('0'!X787*'0'!Y787+'1'!X787*'1'!Y787+'2'!X787*'2'!Y787+'3'!X787*'3'!Y787+'4'!X787*'4'!Y787+'5'!X787*'5'!Y787+'6'!X787*'6'!Y787+'7'!X787*'7'!Y787+'8'!X787*'8'!Y787+'9'!X787*'9'!Y787)/Y787</f>
        <v>2.2030055704085636</v>
      </c>
      <c r="Y787" s="6">
        <f>'0'!Y787+'1'!Y787+'2'!Y787+'3'!Y787+'4'!Y787+'5'!Y787+'6'!Y787+'7'!Y787+'8'!Y787+'9'!Y787</f>
        <v>6.300462158978033</v>
      </c>
      <c r="Z787" s="6">
        <f>('0'!Z787*'0'!AA787+'1'!Z787*'1'!AA787+'2'!Z787*'2'!AA787+'3'!Z787*'3'!AA787+'4'!Z787*'4'!AA787+'5'!Z787*'5'!AA787+'6'!Z787*'6'!AA787+'7'!Z787*'7'!AA787+'8'!Z787*'8'!AA787+'9'!Z787*'9'!AA787)/AA787</f>
        <v>24.316748719233527</v>
      </c>
      <c r="AA787" s="6">
        <f>'0'!AA787+'1'!AA787+'2'!AA787+'3'!AA787+'4'!AA787+'5'!AA787+'6'!AA787+'7'!AA787+'8'!AA787+'9'!AA787</f>
        <v>8.3815991779064039</v>
      </c>
      <c r="AB787" s="6">
        <f>('0'!AB787*'0'!AC787+'1'!AB787*'1'!AC787+'2'!AB787*'2'!AC787+'3'!AB787*'3'!AC787+'4'!AB787*'4'!AC787+'5'!AB787*'5'!AC787+'6'!AB787*'6'!AC787+'7'!AB787*'7'!AC787+'8'!AB787*'8'!AC787+'9'!AB787*'9'!AC787)/AC787</f>
        <v>3.0000000000000009</v>
      </c>
      <c r="AC787" s="6">
        <f>'0'!AC787+'1'!AC787+'2'!AC787+'3'!AC787+'4'!AC787+'5'!AC787+'6'!AC787+'7'!AC787+'8'!AC787+'9'!AC787</f>
        <v>8.6384014789407182</v>
      </c>
      <c r="AD787" s="6">
        <f>('0'!AD787*'0'!AE787+'1'!AD787*'1'!AE787+'2'!AD787*'2'!AE787+'3'!AD787*'3'!AE787+'4'!AD787*'4'!AE787+'5'!AD787*'5'!AE787+'6'!AD787*'6'!AE787+'7'!AD787*'7'!AE787+'8'!AD787*'8'!AE787+'9'!AD787*'9'!AE787)/AE787</f>
        <v>2.5252623243412611</v>
      </c>
      <c r="AE787" s="6">
        <f>'0'!AE787+'1'!AE787+'2'!AE787+'3'!AE787+'4'!AE787+'5'!AE787+'6'!AE787+'7'!AE787+'8'!AE787+'9'!AE787</f>
        <v>5.735148035598586</v>
      </c>
      <c r="AF787" s="6">
        <f>('0'!AF787*'0'!AG787+'1'!AF787*'1'!AG787+'2'!AF787*'2'!AG787+'3'!AF787*'3'!AG787+'4'!AF787*'4'!AG787+'5'!AF787*'5'!AG787+'6'!AF787*'6'!AG787+'7'!AF787*'7'!AG787+'8'!AF787*'8'!AG787+'9'!AF787*'9'!AG787)/AG787</f>
        <v>16.020105785347617</v>
      </c>
      <c r="AG787" s="6">
        <f>'0'!AG787+'1'!AG787+'2'!AG787+'3'!AG787+'4'!AG787+'5'!AG787+'6'!AG787+'7'!AG787+'8'!AG787+'9'!AG787</f>
        <v>4.8804665025971197</v>
      </c>
      <c r="AH787" s="6">
        <f>('0'!AH787*'0'!AI787+'1'!AH787*'1'!AI787+'2'!AH787*'2'!AI787+'3'!AH787*'3'!AI787+'4'!AH787*'4'!AI787+'5'!AH787*'5'!AI787+'6'!AH787*'6'!AI787+'7'!AH787*'7'!AI787+'8'!AH787*'8'!AI787+'9'!AH787*'9'!AI787)/AI787</f>
        <v>3.0846141406978651</v>
      </c>
      <c r="AI787" s="6">
        <f>'0'!AI787+'1'!AI787+'2'!AI787+'3'!AI787+'4'!AI787+'5'!AI787+'6'!AI787+'7'!AI787+'8'!AI787+'9'!AI787</f>
        <v>6.8348045794317001</v>
      </c>
      <c r="AJ787" s="6">
        <f>('0'!AJ787*'0'!AK787+'1'!AJ787*'1'!AK787+'2'!AJ787*'2'!AK787+'3'!AJ787*'3'!AK787+'4'!AJ787*'4'!AK787+'5'!AJ787*'5'!AK787+'6'!AJ787*'6'!AK787+'7'!AJ787*'7'!AK787+'8'!AJ787*'8'!AK787+'9'!AJ787*'9'!AK787)/AK787</f>
        <v>3.0000000000000009</v>
      </c>
      <c r="AK787" s="6">
        <f>'0'!AK787+'1'!AK787+'2'!AK787+'3'!AK787+'4'!AK787+'5'!AK787+'6'!AK787+'7'!AK787+'8'!AK787+'9'!AK787</f>
        <v>6.5303729689783916</v>
      </c>
      <c r="AL787" s="6">
        <f>('0'!AL787*'0'!AM787+'1'!AL787*'1'!AM787+'2'!AL787*'2'!AM787+'3'!AL787*'3'!AM787+'4'!AL787*'4'!AM787+'5'!AL787*'5'!AM787+'6'!AL787*'6'!AM787+'7'!AL787*'7'!AM787+'8'!AL787*'8'!AM787+'9'!AL787*'9'!AM787)/AM787</f>
        <v>13.839465158902817</v>
      </c>
      <c r="AM787" s="6">
        <f>'0'!AM787+'1'!AM787+'2'!AM787+'3'!AM787+'4'!AM787+'5'!AM787+'6'!AM787+'7'!AM787+'8'!AM787+'9'!AM787</f>
        <v>8.5062898615249498</v>
      </c>
      <c r="AN787" s="6">
        <f>('0'!AN787*'0'!AO787+'1'!AN787*'1'!AO787+'2'!AN787*'2'!AO787+'3'!AN787*'3'!AO787+'4'!AN787*'4'!AO787+'5'!AN787*'5'!AO787+'6'!AN787*'6'!AO787+'7'!AN787*'7'!AO787+'8'!AN787*'8'!AO787+'9'!AN787*'9'!AO787)/AO787</f>
        <v>4</v>
      </c>
      <c r="AO787" s="6">
        <f>'0'!AO787+'1'!AO787+'2'!AO787+'3'!AO787+'4'!AO787+'5'!AO787+'6'!AO787+'7'!AO787+'8'!AO787+'9'!AO787</f>
        <v>9.5164600299895703</v>
      </c>
      <c r="AP787" s="6">
        <f>('0'!AP787*'0'!AQ787+'1'!AP787*'1'!AQ787+'2'!AP787*'2'!AQ787+'3'!AP787*'3'!AQ787+'4'!AP787*'4'!AQ787+'5'!AP787*'5'!AQ787+'6'!AP787*'6'!AQ787+'7'!AP787*'7'!AQ787+'8'!AP787*'8'!AQ787+'9'!AP787*'9'!AQ787)/AQ787</f>
        <v>4</v>
      </c>
      <c r="AQ787" s="6">
        <f>'0'!AQ787+'1'!AQ787+'2'!AQ787+'3'!AQ787+'4'!AQ787+'5'!AQ787+'6'!AQ787+'7'!AQ787+'8'!AQ787+'9'!AQ787</f>
        <v>7.6761949203297428</v>
      </c>
      <c r="AR787" s="6">
        <f>('0'!AR787*'0'!AS787+'1'!AR787*'1'!AS787+'2'!AR787*'2'!AS787+'3'!AR787*'3'!AS787+'4'!AR787*'4'!AS787+'5'!AR787*'5'!AS787+'6'!AR787*'6'!AS787+'7'!AR787*'7'!AS787+'8'!AR787*'8'!AS787+'9'!AR787*'9'!AS787)/AS787</f>
        <v>10.000000000000002</v>
      </c>
      <c r="AS787" s="6">
        <f>'0'!AS787+'1'!AS787+'2'!AS787+'3'!AS787+'4'!AS787+'5'!AS787+'6'!AS787+'7'!AS787+'8'!AS787+'9'!AS787</f>
        <v>9.9999785441163187</v>
      </c>
      <c r="AT787" s="6">
        <f>('0'!AT787*'0'!AU787+'1'!AT787*'1'!AU787+'2'!AT787*'2'!AU787+'3'!AT787*'3'!AU787+'4'!AT787*'4'!AU787+'5'!AT787*'5'!AU787+'6'!AT787*'6'!AU787+'7'!AT787*'7'!AU787+'8'!AT787*'8'!AU787+'9'!AT787*'9'!AU787)/AU787</f>
        <v>3.859181137880662</v>
      </c>
      <c r="AU787" s="6">
        <f>'0'!AU787+'1'!AU787+'2'!AU787+'3'!AU787+'4'!AU787+'5'!AU787+'6'!AU787+'7'!AU787+'8'!AU787+'9'!AU787</f>
        <v>6.0891450573991435</v>
      </c>
      <c r="AV787" s="6">
        <f>('0'!AV787*'0'!AW787+'1'!AV787*'1'!AW787+'2'!AV787*'2'!AW787+'3'!AV787*'3'!AW787+'4'!AV787*'4'!AW787+'5'!AV787*'5'!AW787+'6'!AV787*'6'!AW787+'7'!AV787*'7'!AW787+'8'!AV787*'8'!AW787+'9'!AV787*'9'!AW787)/AW787</f>
        <v>3.7058763466961722</v>
      </c>
      <c r="AW787" s="6">
        <f>'0'!AW787+'1'!AW787+'2'!AW787+'3'!AW787+'4'!AW787+'5'!AW787+'6'!AW787+'7'!AW787+'8'!AW787+'9'!AW787</f>
        <v>6.8649636993532566</v>
      </c>
      <c r="AX787" s="6">
        <f t="shared" si="27"/>
        <v>100.03776950514984</v>
      </c>
      <c r="AY787" s="6">
        <f t="shared" si="28"/>
        <v>0.99962244754819429</v>
      </c>
      <c r="AZ787" s="6">
        <f t="shared" si="29"/>
        <v>19.992448950963887</v>
      </c>
      <c r="BA787" s="6">
        <f t="shared" si="30"/>
        <v>15.85546131238898</v>
      </c>
      <c r="BB787" s="6">
        <f t="shared" si="31"/>
        <v>24.307567871134637</v>
      </c>
      <c r="BC787" s="6">
        <f t="shared" si="32"/>
        <v>16.014057355130173</v>
      </c>
      <c r="BD787" s="6">
        <f t="shared" si="33"/>
        <v>13.834240034900393</v>
      </c>
      <c r="BE787" s="6">
        <f t="shared" si="34"/>
        <v>9.9962244754819451</v>
      </c>
      <c r="BF787" s="6">
        <f t="shared" si="35"/>
        <v>100</v>
      </c>
    </row>
    <row r="788" spans="1:58" ht="15.75" customHeight="1" x14ac:dyDescent="0.25">
      <c r="A788" s="6" t="str">
        <f>IF(AND('0'!A788='1'!A788,'1'!A788='2'!A788,'2'!A788='3'!A788,'3'!A788='4'!A788,'4'!A788='5'!A788,'5'!A788='6'!A788,'6'!A788='7'!A788,'7'!A788='8'!A788,'8'!A788='9'!A788,'1'!A788='2'!A788),'9'!A788,)</f>
        <v>RPA</v>
      </c>
      <c r="B788" s="7" t="str">
        <f>IF(AND('0'!B788='1'!B788,'1'!B788='2'!B788,'2'!B788='3'!B788,'3'!B788='4'!B788,'4'!B788='5'!B788,'5'!B788='6'!B788,'6'!B788='7'!B788,'7'!B788='8'!B788,'8'!B788='9'!B788,'1'!B788='2'!B788),'9'!B788,)</f>
        <v>1973-06-19</v>
      </c>
      <c r="C788" s="7" t="str">
        <f>IF(AND('0'!C788='1'!C788,'1'!C788='2'!C788,'2'!C788='3'!C788,'3'!C788='4'!C788,'4'!C788='5'!C788,'5'!C788='6'!C788,'6'!C788='7'!C788,'7'!C788='8'!C788,'8'!C788='9'!C788,'1'!C788='2'!C788),'9'!C788,)</f>
        <v>1973-06-19</v>
      </c>
      <c r="D788" s="7">
        <f>IF(AND('0'!D788='1'!D788,'1'!D788='2'!D788,'2'!D788='3'!D788,'3'!D788='4'!D788,'4'!D788='5'!D788,'5'!D788='6'!D788,'6'!D788='7'!D788,'7'!D788='8'!D788,'8'!D788='9'!D788,'1'!D788='2'!D788),'9'!D788,)</f>
        <v>26924</v>
      </c>
      <c r="E788" s="8">
        <f>IF(COUNTIF(Recovered!$A$2:$A$808,A788)&gt;0,1,0)</f>
        <v>1</v>
      </c>
      <c r="F788" s="6">
        <f>('0'!F788*'0'!G788+'1'!F788*'1'!G788+'2'!F788*'2'!G788+'3'!F788*'3'!G788+'4'!F788*'4'!G788+'5'!F788*'5'!G788+'6'!F788*'6'!G788+'7'!F788*'7'!G788+'8'!F788*'8'!G788+'9'!F788*'9'!G788)/G788</f>
        <v>4</v>
      </c>
      <c r="G788" s="9">
        <f>'0'!G788+'1'!G788+'2'!G788+'3'!G788+'4'!G788+'5'!G788+'6'!G788+'7'!G788+'8'!G788+'9'!G788</f>
        <v>7.6480743924497965</v>
      </c>
      <c r="H788" s="6">
        <f>('0'!H788*'0'!I788+'1'!H788*'1'!I788+'2'!H788*'2'!I788+'3'!H788*'3'!I788+'4'!H788*'4'!I788+'5'!H788*'5'!I788+'6'!H788*'6'!I788+'7'!H788*'7'!I788+'8'!H788*'8'!I788+'9'!H788*'9'!I788)/I788</f>
        <v>3.0919266503363234</v>
      </c>
      <c r="I788" s="9">
        <f>'0'!I788+'1'!I788+'2'!I788+'3'!I788+'4'!I788+'5'!I788+'6'!I788+'7'!I788+'8'!I788+'9'!I788</f>
        <v>5.9731585561768341</v>
      </c>
      <c r="J788" s="6">
        <f>('0'!J788*'0'!K788+'1'!J788*'1'!K788+'2'!J788*'2'!K788+'3'!J788*'3'!K788+'4'!J788*'4'!K788+'5'!J788*'5'!K788+'6'!J788*'6'!K788+'7'!J788*'7'!K788+'8'!J788*'8'!K788+'9'!J788*'9'!K788)/K788</f>
        <v>2</v>
      </c>
      <c r="K788" s="9">
        <f>'0'!K788+'1'!K788+'2'!K788+'3'!K788+'4'!K788+'5'!K788+'6'!K788+'7'!K788+'8'!K788+'9'!K788</f>
        <v>9.0980367070140744</v>
      </c>
      <c r="L788" s="6">
        <f>('0'!L788*'0'!M788+'1'!L788*'1'!M788+'2'!L788*'2'!M788+'3'!L788*'3'!M788+'4'!L788*'4'!M788+'5'!L788*'5'!M788+'6'!L788*'6'!M788+'7'!L788*'7'!M788+'8'!L788*'8'!M788+'9'!L788*'9'!M788)/M788</f>
        <v>4</v>
      </c>
      <c r="M788" s="9">
        <f>'0'!M788+'1'!M788+'2'!M788+'3'!M788+'4'!M788+'5'!M788+'6'!M788+'7'!M788+'8'!M788+'9'!M788</f>
        <v>9.8473854003167283</v>
      </c>
      <c r="N788" s="6">
        <f>('0'!N788*'0'!O788+'1'!N788*'1'!O788+'2'!N788*'2'!O788+'3'!N788*'3'!O788+'4'!N788*'4'!O788+'5'!N788*'5'!O788+'6'!N788*'6'!O788+'7'!N788*'7'!O788+'8'!N788*'8'!O788+'9'!N788*'9'!O788)/O788</f>
        <v>20.000000000000004</v>
      </c>
      <c r="O788" s="9">
        <f>'0'!O788+'1'!O788+'2'!O788+'3'!O788+'4'!O788+'5'!O788+'6'!O788+'7'!O788+'8'!O788+'9'!O788</f>
        <v>7.8257465383843048</v>
      </c>
      <c r="P788" s="6">
        <f>('0'!P788*'0'!Q788+'1'!P788*'1'!Q788+'2'!P788*'2'!Q788+'3'!P788*'3'!Q788+'4'!P788*'4'!Q788+'5'!P788*'5'!Q788+'6'!P788*'6'!Q788+'7'!P788*'7'!Q788+'8'!P788*'8'!Q788+'9'!P788*'9'!Q788)/Q788</f>
        <v>4</v>
      </c>
      <c r="Q788" s="9">
        <f>'0'!Q788+'1'!Q788+'2'!Q788+'3'!Q788+'4'!Q788+'5'!Q788+'6'!Q788+'7'!Q788+'8'!Q788+'9'!Q788</f>
        <v>9.0939041233821758</v>
      </c>
      <c r="R788" s="6">
        <f>('0'!R788*'0'!S788+'1'!R788*'1'!S788+'2'!R788*'2'!S788+'3'!R788*'3'!S788+'4'!R788*'4'!S788+'5'!R788*'5'!S788+'6'!R788*'6'!S788+'7'!R788*'7'!S788+'8'!R788*'8'!S788+'9'!R788*'9'!S788)/S788</f>
        <v>3.0000000000000004</v>
      </c>
      <c r="S788" s="9">
        <f>'0'!S788+'1'!S788+'2'!S788+'3'!S788+'4'!S788+'5'!S788+'6'!S788+'7'!S788+'8'!S788+'9'!S788</f>
        <v>9.2830522658726977</v>
      </c>
      <c r="T788" s="6">
        <f>('0'!T788*'0'!U788+'1'!T788*'1'!U788+'2'!T788*'2'!U788+'3'!T788*'3'!U788+'4'!T788*'4'!U788+'5'!T788*'5'!U788+'6'!T788*'6'!U788+'7'!T788*'7'!U788+'8'!T788*'8'!U788+'9'!T788*'9'!U788)/U788</f>
        <v>23.097133974429301</v>
      </c>
      <c r="U788" s="9">
        <f>'0'!U788+'1'!U788+'2'!U788+'3'!U788+'4'!U788+'5'!U788+'6'!U788+'7'!U788+'8'!U788+'9'!U788</f>
        <v>4.2874655758005575</v>
      </c>
      <c r="V788" s="6">
        <f>('0'!V788*'0'!W788+'1'!V788*'1'!W788+'2'!V788*'2'!W788+'3'!V788*'3'!W788+'4'!V788*'4'!W788+'5'!V788*'5'!W788+'6'!V788*'6'!W788+'7'!V788*'7'!W788+'8'!V788*'8'!W788+'9'!V788*'9'!W788)/W788</f>
        <v>2.9999999999999996</v>
      </c>
      <c r="W788" s="9">
        <f>'0'!W788+'1'!W788+'2'!W788+'3'!W788+'4'!W788+'5'!W788+'6'!W788+'7'!W788+'8'!W788+'9'!W788</f>
        <v>9.7528675175893635</v>
      </c>
      <c r="X788" s="6">
        <f>('0'!X788*'0'!Y788+'1'!X788*'1'!Y788+'2'!X788*'2'!Y788+'3'!X788*'3'!Y788+'4'!X788*'4'!Y788+'5'!X788*'5'!Y788+'6'!X788*'6'!Y788+'7'!X788*'7'!Y788+'8'!X788*'8'!Y788+'9'!X788*'9'!Y788)/Y788</f>
        <v>2.7946784899783808</v>
      </c>
      <c r="Y788" s="9">
        <f>'0'!Y788+'1'!Y788+'2'!Y788+'3'!Y788+'4'!Y788+'5'!Y788+'6'!Y788+'7'!Y788+'8'!Y788+'9'!Y788</f>
        <v>5.7419861693323275</v>
      </c>
      <c r="Z788" s="6">
        <f>('0'!Z788*'0'!AA788+'1'!Z788*'1'!AA788+'2'!Z788*'2'!AA788+'3'!Z788*'3'!AA788+'4'!Z788*'4'!AA788+'5'!Z788*'5'!AA788+'6'!Z788*'6'!AA788+'7'!Z788*'7'!AA788+'8'!Z788*'8'!AA788+'9'!Z788*'9'!AA788)/AA788</f>
        <v>24.570973146074568</v>
      </c>
      <c r="AA788" s="9">
        <f>'0'!AA788+'1'!AA788+'2'!AA788+'3'!AA788+'4'!AA788+'5'!AA788+'6'!AA788+'7'!AA788+'8'!AA788+'9'!AA788</f>
        <v>4.7875120806862013</v>
      </c>
      <c r="AB788" s="6">
        <f>('0'!AB788*'0'!AC788+'1'!AB788*'1'!AC788+'2'!AB788*'2'!AC788+'3'!AB788*'3'!AC788+'4'!AB788*'4'!AC788+'5'!AB788*'5'!AC788+'6'!AB788*'6'!AC788+'7'!AB788*'7'!AC788+'8'!AB788*'8'!AC788+'9'!AB788*'9'!AC788)/AC788</f>
        <v>3</v>
      </c>
      <c r="AC788" s="9">
        <f>'0'!AC788+'1'!AC788+'2'!AC788+'3'!AC788+'4'!AC788+'5'!AC788+'6'!AC788+'7'!AC788+'8'!AC788+'9'!AC788</f>
        <v>9.5649765481291862</v>
      </c>
      <c r="AD788" s="6">
        <f>('0'!AD788*'0'!AE788+'1'!AD788*'1'!AE788+'2'!AD788*'2'!AE788+'3'!AD788*'3'!AE788+'4'!AD788*'4'!AE788+'5'!AD788*'5'!AE788+'6'!AD788*'6'!AE788+'7'!AD788*'7'!AE788+'8'!AD788*'8'!AE788+'9'!AD788*'9'!AE788)/AE788</f>
        <v>2.7982508901616363</v>
      </c>
      <c r="AE788" s="9">
        <f>'0'!AE788+'1'!AE788+'2'!AE788+'3'!AE788+'4'!AE788+'5'!AE788+'6'!AE788+'7'!AE788+'8'!AE788+'9'!AE788</f>
        <v>6.7018797391209084</v>
      </c>
      <c r="AF788" s="6">
        <f>('0'!AF788*'0'!AG788+'1'!AF788*'1'!AG788+'2'!AF788*'2'!AG788+'3'!AF788*'3'!AG788+'4'!AF788*'4'!AG788+'5'!AF788*'5'!AG788+'6'!AF788*'6'!AG788+'7'!AF788*'7'!AG788+'8'!AF788*'8'!AG788+'9'!AF788*'9'!AG788)/AG788</f>
        <v>15</v>
      </c>
      <c r="AG788" s="9">
        <f>'0'!AG788+'1'!AG788+'2'!AG788+'3'!AG788+'4'!AG788+'5'!AG788+'6'!AG788+'7'!AG788+'8'!AG788+'9'!AG788</f>
        <v>7.7430920604300946</v>
      </c>
      <c r="AH788" s="6">
        <f>('0'!AH788*'0'!AI788+'1'!AH788*'1'!AI788+'2'!AH788*'2'!AI788+'3'!AH788*'3'!AI788+'4'!AH788*'4'!AI788+'5'!AH788*'5'!AI788+'6'!AH788*'6'!AI788+'7'!AH788*'7'!AI788+'8'!AH788*'8'!AI788+'9'!AH788*'9'!AI788)/AI788</f>
        <v>3</v>
      </c>
      <c r="AI788" s="9">
        <f>'0'!AI788+'1'!AI788+'2'!AI788+'3'!AI788+'4'!AI788+'5'!AI788+'6'!AI788+'7'!AI788+'8'!AI788+'9'!AI788</f>
        <v>8.1386905324222329</v>
      </c>
      <c r="AJ788" s="6">
        <f>('0'!AJ788*'0'!AK788+'1'!AJ788*'1'!AK788+'2'!AJ788*'2'!AK788+'3'!AJ788*'3'!AK788+'4'!AJ788*'4'!AK788+'5'!AJ788*'5'!AK788+'6'!AJ788*'6'!AK788+'7'!AJ788*'7'!AK788+'8'!AJ788*'8'!AK788+'9'!AJ788*'9'!AK788)/AK788</f>
        <v>2.8144129148184063</v>
      </c>
      <c r="AK788" s="9">
        <f>'0'!AK788+'1'!AK788+'2'!AK788+'3'!AK788+'4'!AK788+'5'!AK788+'6'!AK788+'7'!AK788+'8'!AK788+'9'!AK788</f>
        <v>7.12777899881248</v>
      </c>
      <c r="AL788" s="6">
        <f>('0'!AL788*'0'!AM788+'1'!AL788*'1'!AM788+'2'!AL788*'2'!AM788+'3'!AL788*'3'!AM788+'4'!AL788*'4'!AM788+'5'!AL788*'5'!AM788+'6'!AL788*'6'!AM788+'7'!AL788*'7'!AM788+'8'!AL788*'8'!AM788+'9'!AL788*'9'!AM788)/AM788</f>
        <v>11.574930612836422</v>
      </c>
      <c r="AM788" s="9">
        <f>'0'!AM788+'1'!AM788+'2'!AM788+'3'!AM788+'4'!AM788+'5'!AM788+'6'!AM788+'7'!AM788+'8'!AM788+'9'!AM788</f>
        <v>8.1563292045446119</v>
      </c>
      <c r="AN788" s="6">
        <f>('0'!AN788*'0'!AO788+'1'!AN788*'1'!AO788+'2'!AN788*'2'!AO788+'3'!AN788*'3'!AO788+'4'!AN788*'4'!AO788+'5'!AN788*'5'!AO788+'6'!AN788*'6'!AO788+'7'!AN788*'7'!AO788+'8'!AN788*'8'!AO788+'9'!AN788*'9'!AO788)/AO788</f>
        <v>4</v>
      </c>
      <c r="AO788" s="9">
        <f>'0'!AO788+'1'!AO788+'2'!AO788+'3'!AO788+'4'!AO788+'5'!AO788+'6'!AO788+'7'!AO788+'8'!AO788+'9'!AO788</f>
        <v>8.9359486093599028</v>
      </c>
      <c r="AP788" s="6">
        <f>('0'!AP788*'0'!AQ788+'1'!AP788*'1'!AQ788+'2'!AP788*'2'!AQ788+'3'!AP788*'3'!AQ788+'4'!AP788*'4'!AQ788+'5'!AP788*'5'!AQ788+'6'!AP788*'6'!AQ788+'7'!AP788*'7'!AQ788+'8'!AP788*'8'!AQ788+'9'!AP788*'9'!AQ788)/AQ788</f>
        <v>4</v>
      </c>
      <c r="AQ788" s="9">
        <f>'0'!AQ788+'1'!AQ788+'2'!AQ788+'3'!AQ788+'4'!AQ788+'5'!AQ788+'6'!AQ788+'7'!AQ788+'8'!AQ788+'9'!AQ788</f>
        <v>7.9291908169035139</v>
      </c>
      <c r="AR788" s="6">
        <f>('0'!AR788*'0'!AS788+'1'!AR788*'1'!AS788+'2'!AR788*'2'!AS788+'3'!AR788*'3'!AS788+'4'!AR788*'4'!AS788+'5'!AR788*'5'!AS788+'6'!AR788*'6'!AS788+'7'!AR788*'7'!AS788+'8'!AR788*'8'!AS788+'9'!AR788*'9'!AS788)/AS788</f>
        <v>5.5000021754701338</v>
      </c>
      <c r="AS788" s="9">
        <f>'0'!AS788+'1'!AS788+'2'!AS788+'3'!AS788+'4'!AS788+'5'!AS788+'6'!AS788+'7'!AS788+'8'!AS788+'9'!AS788</f>
        <v>9.9999426343635349</v>
      </c>
      <c r="AT788" s="6">
        <f>('0'!AT788*'0'!AU788+'1'!AT788*'1'!AU788+'2'!AT788*'2'!AU788+'3'!AT788*'3'!AU788+'4'!AT788*'4'!AU788+'5'!AT788*'5'!AU788+'6'!AT788*'6'!AU788+'7'!AT788*'7'!AU788+'8'!AT788*'8'!AU788+'9'!AT788*'9'!AU788)/AU788</f>
        <v>4.3886295824649695</v>
      </c>
      <c r="AU788" s="9">
        <f>'0'!AU788+'1'!AU788+'2'!AU788+'3'!AU788+'4'!AU788+'5'!AU788+'6'!AU788+'7'!AU788+'8'!AU788+'9'!AU788</f>
        <v>4.8788109184121415</v>
      </c>
      <c r="AV788" s="6">
        <f>('0'!AV788*'0'!AW788+'1'!AV788*'1'!AW788+'2'!AV788*'2'!AW788+'3'!AV788*'3'!AW788+'4'!AV788*'4'!AW788+'5'!AV788*'5'!AW788+'6'!AV788*'6'!AW788+'7'!AV788*'7'!AW788+'8'!AV788*'8'!AW788+'9'!AV788*'9'!AW788)/AW788</f>
        <v>4.185922660537531</v>
      </c>
      <c r="AW788" s="9">
        <f>'0'!AW788+'1'!AW788+'2'!AW788+'3'!AW788+'4'!AW788+'5'!AW788+'6'!AW788+'7'!AW788+'8'!AW788+'9'!AW788</f>
        <v>6.0346799566380813</v>
      </c>
      <c r="AX788" s="6">
        <f t="shared" si="27"/>
        <v>99.743039908810431</v>
      </c>
      <c r="AY788" s="6">
        <f t="shared" si="28"/>
        <v>1.0025762207711384</v>
      </c>
      <c r="AZ788" s="6">
        <f t="shared" si="29"/>
        <v>20.051524415422772</v>
      </c>
      <c r="BA788" s="6">
        <f t="shared" si="30"/>
        <v>23.156637290727993</v>
      </c>
      <c r="BB788" s="6">
        <f t="shared" si="31"/>
        <v>24.634273397460568</v>
      </c>
      <c r="BC788" s="6">
        <f t="shared" si="32"/>
        <v>15.038643311567077</v>
      </c>
      <c r="BD788" s="6">
        <f t="shared" si="33"/>
        <v>11.604750189505697</v>
      </c>
      <c r="BE788" s="6">
        <f t="shared" si="34"/>
        <v>5.514171395315886</v>
      </c>
      <c r="BF788" s="6">
        <f t="shared" si="35"/>
        <v>99.999999999999986</v>
      </c>
    </row>
    <row r="789" spans="1:58" ht="15.75" hidden="1" customHeight="1" x14ac:dyDescent="0.25">
      <c r="A789" s="6" t="str">
        <f>IF(AND('0'!A789='1'!A789,'1'!A789='2'!A789,'2'!A789='3'!A789,'3'!A789='4'!A789,'4'!A789='5'!A789,'5'!A789='6'!A789,'6'!A789='7'!A789,'7'!A789='8'!A789,'8'!A789='9'!A789,'1'!A789='2'!A789),'9'!A789,)</f>
        <v>Memoranda of Discussion</v>
      </c>
      <c r="B789" s="7" t="str">
        <f>IF(AND('0'!B789='1'!B789,'1'!B789='2'!B789,'2'!B789='3'!B789,'3'!B789='4'!B789,'4'!B789='5'!B789,'5'!B789='6'!B789,'6'!B789='7'!B789,'7'!B789='8'!B789,'8'!B789='9'!B789,'1'!B789='2'!B789),'9'!B789,)</f>
        <v>1973-05-15</v>
      </c>
      <c r="C789" s="7" t="str">
        <f>IF(AND('0'!C789='1'!C789,'1'!C789='2'!C789,'2'!C789='3'!C789,'3'!C789='4'!C789,'4'!C789='5'!C789,'5'!C789='6'!C789,'6'!C789='7'!C789,'7'!C789='8'!C789,'8'!C789='9'!C789,'1'!C789='2'!C789),'9'!C789,)</f>
        <v>1973-05-15</v>
      </c>
      <c r="D789" s="7">
        <f>IF(AND('0'!D789='1'!D789,'1'!D789='2'!D789,'2'!D789='3'!D789,'3'!D789='4'!D789,'4'!D789='5'!D789,'5'!D789='6'!D789,'6'!D789='7'!D789,'7'!D789='8'!D789,'8'!D789='9'!D789,'1'!D789='2'!D789),'9'!D789,)</f>
        <v>0</v>
      </c>
      <c r="E789" s="8">
        <f>IF(COUNTIF(Recovered!$A$2:$A$808,A789)&gt;0,1,0)</f>
        <v>0</v>
      </c>
      <c r="F789" s="6">
        <f>('0'!F789*'0'!G789+'1'!F789*'1'!G789+'2'!F789*'2'!G789+'3'!F789*'3'!G789+'4'!F789*'4'!G789+'5'!F789*'5'!G789+'6'!F789*'6'!G789+'7'!F789*'7'!G789+'8'!F789*'8'!G789+'9'!F789*'9'!G789)/G789</f>
        <v>4</v>
      </c>
      <c r="G789" s="6">
        <f>'0'!G789+'1'!G789+'2'!G789+'3'!G789+'4'!G789+'5'!G789+'6'!G789+'7'!G789+'8'!G789+'9'!G789</f>
        <v>7.2971752548789155</v>
      </c>
      <c r="H789" s="6">
        <f>('0'!H789*'0'!I789+'1'!H789*'1'!I789+'2'!H789*'2'!I789+'3'!H789*'3'!I789+'4'!H789*'4'!I789+'5'!H789*'5'!I789+'6'!H789*'6'!I789+'7'!H789*'7'!I789+'8'!H789*'8'!I789+'9'!H789*'9'!I789)/I789</f>
        <v>3</v>
      </c>
      <c r="I789" s="6">
        <f>'0'!I789+'1'!I789+'2'!I789+'3'!I789+'4'!I789+'5'!I789+'6'!I789+'7'!I789+'8'!I789+'9'!I789</f>
        <v>6.0039807289114355</v>
      </c>
      <c r="J789" s="6">
        <f>('0'!J789*'0'!K789+'1'!J789*'1'!K789+'2'!J789*'2'!K789+'3'!J789*'3'!K789+'4'!J789*'4'!K789+'5'!J789*'5'!K789+'6'!J789*'6'!K789+'7'!J789*'7'!K789+'8'!J789*'8'!K789+'9'!J789*'9'!K789)/K789</f>
        <v>2</v>
      </c>
      <c r="K789" s="6">
        <f>'0'!K789+'1'!K789+'2'!K789+'3'!K789+'4'!K789+'5'!K789+'6'!K789+'7'!K789+'8'!K789+'9'!K789</f>
        <v>9.2204629090645298</v>
      </c>
      <c r="L789" s="6">
        <f>('0'!L789*'0'!M789+'1'!L789*'1'!M789+'2'!L789*'2'!M789+'3'!L789*'3'!M789+'4'!L789*'4'!M789+'5'!L789*'5'!M789+'6'!L789*'6'!M789+'7'!L789*'7'!M789+'8'!L789*'8'!M789+'9'!L789*'9'!M789)/M789</f>
        <v>3</v>
      </c>
      <c r="M789" s="6">
        <f>'0'!M789+'1'!M789+'2'!M789+'3'!M789+'4'!M789+'5'!M789+'6'!M789+'7'!M789+'8'!M789+'9'!M789</f>
        <v>9.2803046508922975</v>
      </c>
      <c r="N789" s="6">
        <f>('0'!N789*'0'!O789+'1'!N789*'1'!O789+'2'!N789*'2'!O789+'3'!N789*'3'!O789+'4'!N789*'4'!O789+'5'!N789*'5'!O789+'6'!N789*'6'!O789+'7'!N789*'7'!O789+'8'!N789*'8'!O789+'9'!N789*'9'!O789)/O789</f>
        <v>20</v>
      </c>
      <c r="O789" s="6">
        <f>'0'!O789+'1'!O789+'2'!O789+'3'!O789+'4'!O789+'5'!O789+'6'!O789+'7'!O789+'8'!O789+'9'!O789</f>
        <v>7.6489318718728301</v>
      </c>
      <c r="P789" s="6">
        <f>('0'!P789*'0'!Q789+'1'!P789*'1'!Q789+'2'!P789*'2'!Q789+'3'!P789*'3'!Q789+'4'!P789*'4'!Q789+'5'!P789*'5'!Q789+'6'!P789*'6'!Q789+'7'!P789*'7'!Q789+'8'!P789*'8'!Q789+'9'!P789*'9'!Q789)/Q789</f>
        <v>4</v>
      </c>
      <c r="Q789" s="6">
        <f>'0'!Q789+'1'!Q789+'2'!Q789+'3'!Q789+'4'!Q789+'5'!Q789+'6'!Q789+'7'!Q789+'8'!Q789+'9'!Q789</f>
        <v>6.6502851007474852</v>
      </c>
      <c r="R789" s="6">
        <f>('0'!R789*'0'!S789+'1'!R789*'1'!S789+'2'!R789*'2'!S789+'3'!R789*'3'!S789+'4'!R789*'4'!S789+'5'!R789*'5'!S789+'6'!R789*'6'!S789+'7'!R789*'7'!S789+'8'!R789*'8'!S789+'9'!R789*'9'!S789)/S789</f>
        <v>3</v>
      </c>
      <c r="S789" s="6">
        <f>'0'!S789+'1'!S789+'2'!S789+'3'!S789+'4'!S789+'5'!S789+'6'!S789+'7'!S789+'8'!S789+'9'!S789</f>
        <v>8.6416014181286158</v>
      </c>
      <c r="T789" s="6">
        <f>('0'!T789*'0'!U789+'1'!T789*'1'!U789+'2'!T789*'2'!U789+'3'!T789*'3'!U789+'4'!T789*'4'!U789+'5'!T789*'5'!U789+'6'!T789*'6'!U789+'7'!T789*'7'!U789+'8'!T789*'8'!U789+'9'!T789*'9'!U789)/U789</f>
        <v>20.987819900244777</v>
      </c>
      <c r="U789" s="6">
        <f>'0'!U789+'1'!U789+'2'!U789+'3'!U789+'4'!U789+'5'!U789+'6'!U789+'7'!U789+'8'!U789+'9'!U789</f>
        <v>4.0077391421940307</v>
      </c>
      <c r="V789" s="6">
        <f>('0'!V789*'0'!W789+'1'!V789*'1'!W789+'2'!V789*'2'!W789+'3'!V789*'3'!W789+'4'!V789*'4'!W789+'5'!V789*'5'!W789+'6'!V789*'6'!W789+'7'!V789*'7'!W789+'8'!V789*'8'!W789+'9'!V789*'9'!W789)/W789</f>
        <v>2.9999999999999996</v>
      </c>
      <c r="W789" s="6">
        <f>'0'!W789+'1'!W789+'2'!W789+'3'!W789+'4'!W789+'5'!W789+'6'!W789+'7'!W789+'8'!W789+'9'!W789</f>
        <v>8.2350093035144614</v>
      </c>
      <c r="X789" s="6">
        <f>('0'!X789*'0'!Y789+'1'!X789*'1'!Y789+'2'!X789*'2'!Y789+'3'!X789*'3'!Y789+'4'!X789*'4'!Y789+'5'!X789*'5'!Y789+'6'!X789*'6'!Y789+'7'!X789*'7'!Y789+'8'!X789*'8'!Y789+'9'!X789*'9'!Y789)/Y789</f>
        <v>2.0978486277494901</v>
      </c>
      <c r="Y789" s="6">
        <f>'0'!Y789+'1'!Y789+'2'!Y789+'3'!Y789+'4'!Y789+'5'!Y789+'6'!Y789+'7'!Y789+'8'!Y789+'9'!Y789</f>
        <v>5.6369095841499517</v>
      </c>
      <c r="Z789" s="6">
        <f>('0'!Z789*'0'!AA789+'1'!Z789*'1'!AA789+'2'!Z789*'2'!AA789+'3'!Z789*'3'!AA789+'4'!Z789*'4'!AA789+'5'!Z789*'5'!AA789+'6'!Z789*'6'!AA789+'7'!Z789*'7'!AA789+'8'!Z789*'8'!AA789+'9'!Z789*'9'!AA789)/AA789</f>
        <v>19.999999999999996</v>
      </c>
      <c r="AA789" s="6">
        <f>'0'!AA789+'1'!AA789+'2'!AA789+'3'!AA789+'4'!AA789+'5'!AA789+'6'!AA789+'7'!AA789+'8'!AA789+'9'!AA789</f>
        <v>6.2258678001360686</v>
      </c>
      <c r="AB789" s="6">
        <f>('0'!AB789*'0'!AC789+'1'!AB789*'1'!AC789+'2'!AB789*'2'!AC789+'3'!AB789*'3'!AC789+'4'!AB789*'4'!AC789+'5'!AB789*'5'!AC789+'6'!AB789*'6'!AC789+'7'!AB789*'7'!AC789+'8'!AB789*'8'!AC789+'9'!AB789*'9'!AC789)/AC789</f>
        <v>4</v>
      </c>
      <c r="AC789" s="6">
        <f>'0'!AC789+'1'!AC789+'2'!AC789+'3'!AC789+'4'!AC789+'5'!AC789+'6'!AC789+'7'!AC789+'8'!AC789+'9'!AC789</f>
        <v>9.3793015374317648</v>
      </c>
      <c r="AD789" s="6">
        <f>('0'!AD789*'0'!AE789+'1'!AD789*'1'!AE789+'2'!AD789*'2'!AE789+'3'!AD789*'3'!AE789+'4'!AD789*'4'!AE789+'5'!AD789*'5'!AE789+'6'!AD789*'6'!AE789+'7'!AD789*'7'!AE789+'8'!AD789*'8'!AE789+'9'!AD789*'9'!AE789)/AE789</f>
        <v>2.9999999999999991</v>
      </c>
      <c r="AE789" s="6">
        <f>'0'!AE789+'1'!AE789+'2'!AE789+'3'!AE789+'4'!AE789+'5'!AE789+'6'!AE789+'7'!AE789+'8'!AE789+'9'!AE789</f>
        <v>9.3735373020489696</v>
      </c>
      <c r="AF789" s="6">
        <f>('0'!AF789*'0'!AG789+'1'!AF789*'1'!AG789+'2'!AF789*'2'!AG789+'3'!AF789*'3'!AG789+'4'!AF789*'4'!AG789+'5'!AF789*'5'!AG789+'6'!AF789*'6'!AG789+'7'!AF789*'7'!AG789+'8'!AF789*'8'!AG789+'9'!AF789*'9'!AG789)/AG789</f>
        <v>18.766063747070756</v>
      </c>
      <c r="AG789" s="6">
        <f>'0'!AG789+'1'!AG789+'2'!AG789+'3'!AG789+'4'!AG789+'5'!AG789+'6'!AG789+'7'!AG789+'8'!AG789+'9'!AG789</f>
        <v>7.3149628678159671</v>
      </c>
      <c r="AH789" s="6">
        <f>('0'!AH789*'0'!AI789+'1'!AH789*'1'!AI789+'2'!AH789*'2'!AI789+'3'!AH789*'3'!AI789+'4'!AH789*'4'!AI789+'5'!AH789*'5'!AI789+'6'!AH789*'6'!AI789+'7'!AH789*'7'!AI789+'8'!AH789*'8'!AI789+'9'!AH789*'9'!AI789)/AI789</f>
        <v>4</v>
      </c>
      <c r="AI789" s="6">
        <f>'0'!AI789+'1'!AI789+'2'!AI789+'3'!AI789+'4'!AI789+'5'!AI789+'6'!AI789+'7'!AI789+'8'!AI789+'9'!AI789</f>
        <v>9.0296975459971005</v>
      </c>
      <c r="AJ789" s="6">
        <f>('0'!AJ789*'0'!AK789+'1'!AJ789*'1'!AK789+'2'!AJ789*'2'!AK789+'3'!AJ789*'3'!AK789+'4'!AJ789*'4'!AK789+'5'!AJ789*'5'!AK789+'6'!AJ789*'6'!AK789+'7'!AJ789*'7'!AK789+'8'!AJ789*'8'!AK789+'9'!AJ789*'9'!AK789)/AK789</f>
        <v>3</v>
      </c>
      <c r="AK789" s="6">
        <f>'0'!AK789+'1'!AK789+'2'!AK789+'3'!AK789+'4'!AK789+'5'!AK789+'6'!AK789+'7'!AK789+'8'!AK789+'9'!AK789</f>
        <v>7.6566494496243322</v>
      </c>
      <c r="AL789" s="6">
        <f>('0'!AL789*'0'!AM789+'1'!AL789*'1'!AM789+'2'!AL789*'2'!AM789+'3'!AL789*'3'!AM789+'4'!AL789*'4'!AM789+'5'!AL789*'5'!AM789+'6'!AL789*'6'!AM789+'7'!AL789*'7'!AM789+'8'!AL789*'8'!AM789+'9'!AL789*'9'!AM789)/AM789</f>
        <v>9.9999999999999982</v>
      </c>
      <c r="AM789" s="6">
        <f>'0'!AM789+'1'!AM789+'2'!AM789+'3'!AM789+'4'!AM789+'5'!AM789+'6'!AM789+'7'!AM789+'8'!AM789+'9'!AM789</f>
        <v>9.319819283286277</v>
      </c>
      <c r="AN789" s="6">
        <f>('0'!AN789*'0'!AO789+'1'!AN789*'1'!AO789+'2'!AN789*'2'!AO789+'3'!AN789*'3'!AO789+'4'!AN789*'4'!AO789+'5'!AN789*'5'!AO789+'6'!AN789*'6'!AO789+'7'!AN789*'7'!AO789+'8'!AN789*'8'!AO789+'9'!AN789*'9'!AO789)/AO789</f>
        <v>4.5260392789378328</v>
      </c>
      <c r="AO789" s="6">
        <f>'0'!AO789+'1'!AO789+'2'!AO789+'3'!AO789+'4'!AO789+'5'!AO789+'6'!AO789+'7'!AO789+'8'!AO789+'9'!AO789</f>
        <v>5.9986719869795238</v>
      </c>
      <c r="AP789" s="6">
        <f>('0'!AP789*'0'!AQ789+'1'!AP789*'1'!AQ789+'2'!AP789*'2'!AQ789+'3'!AP789*'3'!AQ789+'4'!AP789*'4'!AQ789+'5'!AP789*'5'!AQ789+'6'!AP789*'6'!AQ789+'7'!AP789*'7'!AQ789+'8'!AP789*'8'!AQ789+'9'!AP789*'9'!AQ789)/AQ789</f>
        <v>4</v>
      </c>
      <c r="AQ789" s="6">
        <f>'0'!AQ789+'1'!AQ789+'2'!AQ789+'3'!AQ789+'4'!AQ789+'5'!AQ789+'6'!AQ789+'7'!AQ789+'8'!AQ789+'9'!AQ789</f>
        <v>8.2294124446212109</v>
      </c>
      <c r="AR789" s="6">
        <f>('0'!AR789*'0'!AS789+'1'!AR789*'1'!AS789+'2'!AR789*'2'!AS789+'3'!AR789*'3'!AS789+'4'!AR789*'4'!AS789+'5'!AR789*'5'!AS789+'6'!AR789*'6'!AS789+'7'!AR789*'7'!AS789+'8'!AR789*'8'!AS789+'9'!AR789*'9'!AS789)/AS789</f>
        <v>10</v>
      </c>
      <c r="AS789" s="6">
        <f>'0'!AS789+'1'!AS789+'2'!AS789+'3'!AS789+'4'!AS789+'5'!AS789+'6'!AS789+'7'!AS789+'8'!AS789+'9'!AS789</f>
        <v>9.9999799449674605</v>
      </c>
      <c r="AT789" s="6">
        <f>('0'!AT789*'0'!AU789+'1'!AT789*'1'!AU789+'2'!AT789*'2'!AU789+'3'!AT789*'3'!AU789+'4'!AT789*'4'!AU789+'5'!AT789*'5'!AU789+'6'!AT789*'6'!AU789+'7'!AT789*'7'!AU789+'8'!AT789*'8'!AU789+'9'!AT789*'9'!AU789)/AU789</f>
        <v>3.9245021919123482</v>
      </c>
      <c r="AU789" s="6">
        <f>'0'!AU789+'1'!AU789+'2'!AU789+'3'!AU789+'4'!AU789+'5'!AU789+'6'!AU789+'7'!AU789+'8'!AU789+'9'!AU789</f>
        <v>6.2580864226601811</v>
      </c>
      <c r="AV789" s="6">
        <f>('0'!AV789*'0'!AW789+'1'!AV789*'1'!AW789+'2'!AV789*'2'!AW789+'3'!AV789*'3'!AW789+'4'!AV789*'4'!AW789+'5'!AV789*'5'!AW789+'6'!AV789*'6'!AW789+'7'!AV789*'7'!AW789+'8'!AV789*'8'!AW789+'9'!AV789*'9'!AW789)/AW789</f>
        <v>3.0766540865875855</v>
      </c>
      <c r="AW789" s="6">
        <f>'0'!AW789+'1'!AW789+'2'!AW789+'3'!AW789+'4'!AW789+'5'!AW789+'6'!AW789+'7'!AW789+'8'!AW789+'9'!AW789</f>
        <v>7.0976129279006566</v>
      </c>
      <c r="AX789" s="6">
        <f t="shared" si="27"/>
        <v>99.753883647315533</v>
      </c>
      <c r="AY789" s="6">
        <f t="shared" si="28"/>
        <v>1.0024672357976019</v>
      </c>
      <c r="AZ789" s="6">
        <f t="shared" si="29"/>
        <v>20.049344715952039</v>
      </c>
      <c r="BA789" s="6">
        <f t="shared" si="30"/>
        <v>21.039601800816282</v>
      </c>
      <c r="BB789" s="6">
        <f t="shared" si="31"/>
        <v>20.049344715952035</v>
      </c>
      <c r="BC789" s="6">
        <f t="shared" si="32"/>
        <v>18.812364051327609</v>
      </c>
      <c r="BD789" s="6">
        <f t="shared" si="33"/>
        <v>10.024672357976018</v>
      </c>
      <c r="BE789" s="6">
        <f t="shared" si="34"/>
        <v>10.024672357976019</v>
      </c>
      <c r="BF789" s="6">
        <f t="shared" si="35"/>
        <v>99.999999999999986</v>
      </c>
    </row>
    <row r="790" spans="1:58" ht="15.75" hidden="1" customHeight="1" x14ac:dyDescent="0.25">
      <c r="A790" s="6" t="str">
        <f>IF(AND('0'!A790='1'!A790,'1'!A790='2'!A790,'2'!A790='3'!A790,'3'!A790='4'!A790,'4'!A790='5'!A790,'5'!A790='6'!A790,'6'!A790='7'!A790,'7'!A790='8'!A790,'8'!A790='9'!A790,'1'!A790='2'!A790),'9'!A790,)</f>
        <v>Minutes of Actions</v>
      </c>
      <c r="B790" s="7" t="str">
        <f>IF(AND('0'!B790='1'!B790,'1'!B790='2'!B790,'2'!B790='3'!B790,'3'!B790='4'!B790,'4'!B790='5'!B790,'5'!B790='6'!B790,'6'!B790='7'!B790,'7'!B790='8'!B790,'8'!B790='9'!B790,'1'!B790='2'!B790),'9'!B790,)</f>
        <v>1973-05-15</v>
      </c>
      <c r="C790" s="7" t="str">
        <f>IF(AND('0'!C790='1'!C790,'1'!C790='2'!C790,'2'!C790='3'!C790,'3'!C790='4'!C790,'4'!C790='5'!C790,'5'!C790='6'!C790,'6'!C790='7'!C790,'7'!C790='8'!C790,'8'!C790='9'!C790,'1'!C790='2'!C790),'9'!C790,)</f>
        <v>1973-05-15</v>
      </c>
      <c r="D790" s="7">
        <f>IF(AND('0'!D790='1'!D790,'1'!D790='2'!D790,'2'!D790='3'!D790,'3'!D790='4'!D790,'4'!D790='5'!D790,'5'!D790='6'!D790,'6'!D790='7'!D790,'7'!D790='8'!D790,'8'!D790='9'!D790,'1'!D790='2'!D790),'9'!D790,)</f>
        <v>0</v>
      </c>
      <c r="E790" s="8">
        <f>IF(COUNTIF(Recovered!$A$2:$A$808,A790)&gt;0,1,0)</f>
        <v>0</v>
      </c>
      <c r="F790" s="6">
        <f>('0'!F790*'0'!G790+'1'!F790*'1'!G790+'2'!F790*'2'!G790+'3'!F790*'3'!G790+'4'!F790*'4'!G790+'5'!F790*'5'!G790+'6'!F790*'6'!G790+'7'!F790*'7'!G790+'8'!F790*'8'!G790+'9'!F790*'9'!G790)/G790</f>
        <v>3</v>
      </c>
      <c r="G790" s="6">
        <f>'0'!G790+'1'!G790+'2'!G790+'3'!G790+'4'!G790+'5'!G790+'6'!G790+'7'!G790+'8'!G790+'9'!G790</f>
        <v>7.1658515592813075</v>
      </c>
      <c r="H790" s="6">
        <f>('0'!H790*'0'!I790+'1'!H790*'1'!I790+'2'!H790*'2'!I790+'3'!H790*'3'!I790+'4'!H790*'4'!I790+'5'!H790*'5'!I790+'6'!H790*'6'!I790+'7'!H790*'7'!I790+'8'!H790*'8'!I790+'9'!H790*'9'!I790)/I790</f>
        <v>2.9999999999999991</v>
      </c>
      <c r="I790" s="6">
        <f>'0'!I790+'1'!I790+'2'!I790+'3'!I790+'4'!I790+'5'!I790+'6'!I790+'7'!I790+'8'!I790+'9'!I790</f>
        <v>6.0507118656278882</v>
      </c>
      <c r="J790" s="6">
        <f>('0'!J790*'0'!K790+'1'!J790*'1'!K790+'2'!J790*'2'!K790+'3'!J790*'3'!K790+'4'!J790*'4'!K790+'5'!J790*'5'!K790+'6'!J790*'6'!K790+'7'!J790*'7'!K790+'8'!J790*'8'!K790+'9'!J790*'9'!K790)/K790</f>
        <v>2</v>
      </c>
      <c r="K790" s="6">
        <f>'0'!K790+'1'!K790+'2'!K790+'3'!K790+'4'!K790+'5'!K790+'6'!K790+'7'!K790+'8'!K790+'9'!K790</f>
        <v>9.4793861927728962</v>
      </c>
      <c r="L790" s="6">
        <f>('0'!L790*'0'!M790+'1'!L790*'1'!M790+'2'!L790*'2'!M790+'3'!L790*'3'!M790+'4'!L790*'4'!M790+'5'!L790*'5'!M790+'6'!L790*'6'!M790+'7'!L790*'7'!M790+'8'!L790*'8'!M790+'9'!L790*'9'!M790)/M790</f>
        <v>2.3015008467269955</v>
      </c>
      <c r="M790" s="6">
        <f>'0'!M790+'1'!M790+'2'!M790+'3'!M790+'4'!M790+'5'!M790+'6'!M790+'7'!M790+'8'!M790+'9'!M790</f>
        <v>5.3317461749590089</v>
      </c>
      <c r="N790" s="6">
        <f>('0'!N790*'0'!O790+'1'!N790*'1'!O790+'2'!N790*'2'!O790+'3'!N790*'3'!O790+'4'!N790*'4'!O790+'5'!N790*'5'!O790+'6'!N790*'6'!O790+'7'!N790*'7'!O790+'8'!N790*'8'!O790+'9'!N790*'9'!O790)/O790</f>
        <v>19.999999999999996</v>
      </c>
      <c r="O790" s="6">
        <f>'0'!O790+'1'!O790+'2'!O790+'3'!O790+'4'!O790+'5'!O790+'6'!O790+'7'!O790+'8'!O790+'9'!O790</f>
        <v>8.3591655553771016</v>
      </c>
      <c r="P790" s="6">
        <f>('0'!P790*'0'!Q790+'1'!P790*'1'!Q790+'2'!P790*'2'!Q790+'3'!P790*'3'!Q790+'4'!P790*'4'!Q790+'5'!P790*'5'!Q790+'6'!P790*'6'!Q790+'7'!P790*'7'!Q790+'8'!P790*'8'!Q790+'9'!P790*'9'!Q790)/Q790</f>
        <v>3.0000000000000004</v>
      </c>
      <c r="Q790" s="6">
        <f>'0'!Q790+'1'!Q790+'2'!Q790+'3'!Q790+'4'!Q790+'5'!Q790+'6'!Q790+'7'!Q790+'8'!Q790+'9'!Q790</f>
        <v>9.2025361246727098</v>
      </c>
      <c r="R790" s="6">
        <f>('0'!R790*'0'!S790+'1'!R790*'1'!S790+'2'!R790*'2'!S790+'3'!R790*'3'!S790+'4'!R790*'4'!S790+'5'!R790*'5'!S790+'6'!R790*'6'!S790+'7'!R790*'7'!S790+'8'!R790*'8'!S790+'9'!R790*'9'!S790)/S790</f>
        <v>3</v>
      </c>
      <c r="S790" s="6">
        <f>'0'!S790+'1'!S790+'2'!S790+'3'!S790+'4'!S790+'5'!S790+'6'!S790+'7'!S790+'8'!S790+'9'!S790</f>
        <v>9.2458279696949486</v>
      </c>
      <c r="T790" s="6">
        <f>('0'!T790*'0'!U790+'1'!T790*'1'!U790+'2'!T790*'2'!U790+'3'!T790*'3'!U790+'4'!T790*'4'!U790+'5'!T790*'5'!U790+'6'!T790*'6'!U790+'7'!T790*'7'!U790+'8'!T790*'8'!U790+'9'!T790*'9'!U790)/U790</f>
        <v>24.543729873108486</v>
      </c>
      <c r="U790" s="6">
        <f>'0'!U790+'1'!U790+'2'!U790+'3'!U790+'4'!U790+'5'!U790+'6'!U790+'7'!U790+'8'!U790+'9'!U790</f>
        <v>4.872044059400892</v>
      </c>
      <c r="V790" s="6">
        <f>('0'!V790*'0'!W790+'1'!V790*'1'!W790+'2'!V790*'2'!W790+'3'!V790*'3'!W790+'4'!V790*'4'!W790+'5'!V790*'5'!W790+'6'!V790*'6'!W790+'7'!V790*'7'!W790+'8'!V790*'8'!W790+'9'!V790*'9'!W790)/W790</f>
        <v>3.399168372281947</v>
      </c>
      <c r="W790" s="6">
        <f>'0'!W790+'1'!W790+'2'!W790+'3'!W790+'4'!W790+'5'!W790+'6'!W790+'7'!W790+'8'!W790+'9'!W790</f>
        <v>6.5051334212458984</v>
      </c>
      <c r="X790" s="6">
        <f>('0'!X790*'0'!Y790+'1'!X790*'1'!Y790+'2'!X790*'2'!Y790+'3'!X790*'3'!Y790+'4'!X790*'4'!Y790+'5'!X790*'5'!Y790+'6'!X790*'6'!Y790+'7'!X790*'7'!Y790+'8'!X790*'8'!Y790+'9'!X790*'9'!Y790)/Y790</f>
        <v>2.9999999999999996</v>
      </c>
      <c r="Y790" s="6">
        <f>'0'!Y790+'1'!Y790+'2'!Y790+'3'!Y790+'4'!Y790+'5'!Y790+'6'!Y790+'7'!Y790+'8'!Y790+'9'!Y790</f>
        <v>8.7946292180072021</v>
      </c>
      <c r="Z790" s="6">
        <f>('0'!Z790*'0'!AA790+'1'!Z790*'1'!AA790+'2'!Z790*'2'!AA790+'3'!Z790*'3'!AA790+'4'!Z790*'4'!AA790+'5'!Z790*'5'!AA790+'6'!Z790*'6'!AA790+'7'!Z790*'7'!AA790+'8'!Z790*'8'!AA790+'9'!Z790*'9'!AA790)/AA790</f>
        <v>22.949678213828264</v>
      </c>
      <c r="AA790" s="6">
        <f>'0'!AA790+'1'!AA790+'2'!AA790+'3'!AA790+'4'!AA790+'5'!AA790+'6'!AA790+'7'!AA790+'8'!AA790+'9'!AA790</f>
        <v>4.7859247436635348</v>
      </c>
      <c r="AB790" s="6">
        <f>('0'!AB790*'0'!AC790+'1'!AB790*'1'!AC790+'2'!AB790*'2'!AC790+'3'!AB790*'3'!AC790+'4'!AB790*'4'!AC790+'5'!AB790*'5'!AC790+'6'!AB790*'6'!AC790+'7'!AB790*'7'!AC790+'8'!AB790*'8'!AC790+'9'!AB790*'9'!AC790)/AC790</f>
        <v>3.4398918917375538</v>
      </c>
      <c r="AC790" s="6">
        <f>'0'!AC790+'1'!AC790+'2'!AC790+'3'!AC790+'4'!AC790+'5'!AC790+'6'!AC790+'7'!AC790+'8'!AC790+'9'!AC790</f>
        <v>7.9746181286976325</v>
      </c>
      <c r="AD790" s="6">
        <f>('0'!AD790*'0'!AE790+'1'!AD790*'1'!AE790+'2'!AD790*'2'!AE790+'3'!AD790*'3'!AE790+'4'!AD790*'4'!AE790+'5'!AD790*'5'!AE790+'6'!AD790*'6'!AE790+'7'!AD790*'7'!AE790+'8'!AD790*'8'!AE790+'9'!AD790*'9'!AE790)/AE790</f>
        <v>2.9999999999999996</v>
      </c>
      <c r="AE790" s="6">
        <f>'0'!AE790+'1'!AE790+'2'!AE790+'3'!AE790+'4'!AE790+'5'!AE790+'6'!AE790+'7'!AE790+'8'!AE790+'9'!AE790</f>
        <v>7.270670068616079</v>
      </c>
      <c r="AF790" s="6">
        <f>('0'!AF790*'0'!AG790+'1'!AF790*'1'!AG790+'2'!AF790*'2'!AG790+'3'!AF790*'3'!AG790+'4'!AF790*'4'!AG790+'5'!AF790*'5'!AG790+'6'!AF790*'6'!AG790+'7'!AF790*'7'!AG790+'8'!AF790*'8'!AG790+'9'!AF790*'9'!AG790)/AG790</f>
        <v>15.49532239819777</v>
      </c>
      <c r="AG790" s="6">
        <f>'0'!AG790+'1'!AG790+'2'!AG790+'3'!AG790+'4'!AG790+'5'!AG790+'6'!AG790+'7'!AG790+'8'!AG790+'9'!AG790</f>
        <v>8.9630106031622141</v>
      </c>
      <c r="AH790" s="6">
        <f>('0'!AH790*'0'!AI790+'1'!AH790*'1'!AI790+'2'!AH790*'2'!AI790+'3'!AH790*'3'!AI790+'4'!AH790*'4'!AI790+'5'!AH790*'5'!AI790+'6'!AH790*'6'!AI790+'7'!AH790*'7'!AI790+'8'!AH790*'8'!AI790+'9'!AH790*'9'!AI790)/AI790</f>
        <v>4</v>
      </c>
      <c r="AI790" s="6">
        <f>'0'!AI790+'1'!AI790+'2'!AI790+'3'!AI790+'4'!AI790+'5'!AI790+'6'!AI790+'7'!AI790+'8'!AI790+'9'!AI790</f>
        <v>7.8474320731669716</v>
      </c>
      <c r="AJ790" s="6">
        <f>('0'!AJ790*'0'!AK790+'1'!AJ790*'1'!AK790+'2'!AJ790*'2'!AK790+'3'!AJ790*'3'!AK790+'4'!AJ790*'4'!AK790+'5'!AJ790*'5'!AK790+'6'!AJ790*'6'!AK790+'7'!AJ790*'7'!AK790+'8'!AJ790*'8'!AK790+'9'!AJ790*'9'!AK790)/AK790</f>
        <v>3</v>
      </c>
      <c r="AK790" s="6">
        <f>'0'!AK790+'1'!AK790+'2'!AK790+'3'!AK790+'4'!AK790+'5'!AK790+'6'!AK790+'7'!AK790+'8'!AK790+'9'!AK790</f>
        <v>6.258617310775513</v>
      </c>
      <c r="AL790" s="6">
        <f>('0'!AL790*'0'!AM790+'1'!AL790*'1'!AM790+'2'!AL790*'2'!AM790+'3'!AL790*'3'!AM790+'4'!AL790*'4'!AM790+'5'!AL790*'5'!AM790+'6'!AL790*'6'!AM790+'7'!AL790*'7'!AM790+'8'!AL790*'8'!AM790+'9'!AL790*'9'!AM790)/AM790</f>
        <v>10</v>
      </c>
      <c r="AM790" s="6">
        <f>'0'!AM790+'1'!AM790+'2'!AM790+'3'!AM790+'4'!AM790+'5'!AM790+'6'!AM790+'7'!AM790+'8'!AM790+'9'!AM790</f>
        <v>8.9245707548935407</v>
      </c>
      <c r="AN790" s="6">
        <f>('0'!AN790*'0'!AO790+'1'!AN790*'1'!AO790+'2'!AN790*'2'!AO790+'3'!AN790*'3'!AO790+'4'!AN790*'4'!AO790+'5'!AN790*'5'!AO790+'6'!AN790*'6'!AO790+'7'!AN790*'7'!AO790+'8'!AN790*'8'!AO790+'9'!AN790*'9'!AO790)/AO790</f>
        <v>4</v>
      </c>
      <c r="AO790" s="6">
        <f>'0'!AO790+'1'!AO790+'2'!AO790+'3'!AO790+'4'!AO790+'5'!AO790+'6'!AO790+'7'!AO790+'8'!AO790+'9'!AO790</f>
        <v>8.3750790189063498</v>
      </c>
      <c r="AP790" s="6">
        <f>('0'!AP790*'0'!AQ790+'1'!AP790*'1'!AQ790+'2'!AP790*'2'!AQ790+'3'!AP790*'3'!AQ790+'4'!AP790*'4'!AQ790+'5'!AP790*'5'!AQ790+'6'!AP790*'6'!AQ790+'7'!AP790*'7'!AQ790+'8'!AP790*'8'!AQ790+'9'!AP790*'9'!AQ790)/AQ790</f>
        <v>4</v>
      </c>
      <c r="AQ790" s="6">
        <f>'0'!AQ790+'1'!AQ790+'2'!AQ790+'3'!AQ790+'4'!AQ790+'5'!AQ790+'6'!AQ790+'7'!AQ790+'8'!AQ790+'9'!AQ790</f>
        <v>8.2008450645326185</v>
      </c>
      <c r="AR790" s="6">
        <f>('0'!AR790*'0'!AS790+'1'!AR790*'1'!AS790+'2'!AR790*'2'!AS790+'3'!AR790*'3'!AS790+'4'!AR790*'4'!AS790+'5'!AR790*'5'!AS790+'6'!AR790*'6'!AS790+'7'!AR790*'7'!AS790+'8'!AR790*'8'!AS790+'9'!AR790*'9'!AS790)/AS790</f>
        <v>7.0000018476561898</v>
      </c>
      <c r="AS790" s="6">
        <f>'0'!AS790+'1'!AS790+'2'!AS790+'3'!AS790+'4'!AS790+'5'!AS790+'6'!AS790+'7'!AS790+'8'!AS790+'9'!AS790</f>
        <v>9.9999831634373404</v>
      </c>
      <c r="AT790" s="6">
        <f>('0'!AT790*'0'!AU790+'1'!AT790*'1'!AU790+'2'!AT790*'2'!AU790+'3'!AT790*'3'!AU790+'4'!AT790*'4'!AU790+'5'!AT790*'5'!AU790+'6'!AT790*'6'!AU790+'7'!AT790*'7'!AU790+'8'!AT790*'8'!AU790+'9'!AT790*'9'!AU790)/AU790</f>
        <v>3.0000000000000004</v>
      </c>
      <c r="AU790" s="6">
        <f>'0'!AU790+'1'!AU790+'2'!AU790+'3'!AU790+'4'!AU790+'5'!AU790+'6'!AU790+'7'!AU790+'8'!AU790+'9'!AU790</f>
        <v>7.4763453321860869</v>
      </c>
      <c r="AV790" s="6">
        <f>('0'!AV790*'0'!AW790+'1'!AV790*'1'!AW790+'2'!AV790*'2'!AW790+'3'!AV790*'3'!AW790+'4'!AV790*'4'!AW790+'5'!AV790*'5'!AW790+'6'!AV790*'6'!AW790+'7'!AV790*'7'!AW790+'8'!AV790*'8'!AW790+'9'!AV790*'9'!AW790)/AW790</f>
        <v>3</v>
      </c>
      <c r="AW790" s="6">
        <f>'0'!AW790+'1'!AW790+'2'!AW790+'3'!AW790+'4'!AW790+'5'!AW790+'6'!AW790+'7'!AW790+'8'!AW790+'9'!AW790</f>
        <v>8.557290804629277</v>
      </c>
      <c r="AX790" s="6">
        <f t="shared" si="27"/>
        <v>99.988732332790704</v>
      </c>
      <c r="AY790" s="6">
        <f t="shared" si="28"/>
        <v>1.000112689369556</v>
      </c>
      <c r="AZ790" s="6">
        <f t="shared" si="29"/>
        <v>20.002253787391115</v>
      </c>
      <c r="BA790" s="6">
        <f t="shared" si="30"/>
        <v>24.54649569055444</v>
      </c>
      <c r="BB790" s="6">
        <f t="shared" si="31"/>
        <v>22.952264398597695</v>
      </c>
      <c r="BC790" s="6">
        <f t="shared" si="32"/>
        <v>15.497068556309889</v>
      </c>
      <c r="BD790" s="6">
        <f t="shared" si="33"/>
        <v>10.00112689369556</v>
      </c>
      <c r="BE790" s="6">
        <f t="shared" si="34"/>
        <v>7.0007906734512932</v>
      </c>
      <c r="BF790" s="6">
        <f t="shared" si="35"/>
        <v>99.999999999999986</v>
      </c>
    </row>
    <row r="791" spans="1:58" ht="15.75" customHeight="1" x14ac:dyDescent="0.25">
      <c r="A791" s="6" t="str">
        <f>IF(AND('0'!A791='1'!A791,'1'!A791='2'!A791,'2'!A791='3'!A791,'3'!A791='4'!A791,'4'!A791='5'!A791,'5'!A791='6'!A791,'6'!A791='7'!A791,'7'!A791='8'!A791,'8'!A791='9'!A791,'1'!A791='2'!A791),'9'!A791,)</f>
        <v>RPA</v>
      </c>
      <c r="B791" s="7" t="str">
        <f>IF(AND('0'!B791='1'!B791,'1'!B791='2'!B791,'2'!B791='3'!B791,'3'!B791='4'!B791,'4'!B791='5'!B791,'5'!B791='6'!B791,'6'!B791='7'!B791,'7'!B791='8'!B791,'8'!B791='9'!B791,'1'!B791='2'!B791),'9'!B791,)</f>
        <v>1973-05-15</v>
      </c>
      <c r="C791" s="7" t="str">
        <f>IF(AND('0'!C791='1'!C791,'1'!C791='2'!C791,'2'!C791='3'!C791,'3'!C791='4'!C791,'4'!C791='5'!C791,'5'!C791='6'!C791,'6'!C791='7'!C791,'7'!C791='8'!C791,'8'!C791='9'!C791,'1'!C791='2'!C791),'9'!C791,)</f>
        <v>1973-05-15</v>
      </c>
      <c r="D791" s="7">
        <f>IF(AND('0'!D791='1'!D791,'1'!D791='2'!D791,'2'!D791='3'!D791,'3'!D791='4'!D791,'4'!D791='5'!D791,'5'!D791='6'!D791,'6'!D791='7'!D791,'7'!D791='8'!D791,'8'!D791='9'!D791,'1'!D791='2'!D791),'9'!D791,)</f>
        <v>26889</v>
      </c>
      <c r="E791" s="8">
        <f>IF(COUNTIF(Recovered!$A$2:$A$808,A791)&gt;0,1,0)</f>
        <v>1</v>
      </c>
      <c r="F791" s="6">
        <f>('0'!F791*'0'!G791+'1'!F791*'1'!G791+'2'!F791*'2'!G791+'3'!F791*'3'!G791+'4'!F791*'4'!G791+'5'!F791*'5'!G791+'6'!F791*'6'!G791+'7'!F791*'7'!G791+'8'!F791*'8'!G791+'9'!F791*'9'!G791)/G791</f>
        <v>4</v>
      </c>
      <c r="G791" s="9">
        <f>'0'!G791+'1'!G791+'2'!G791+'3'!G791+'4'!G791+'5'!G791+'6'!G791+'7'!G791+'8'!G791+'9'!G791</f>
        <v>7.8811224122386054</v>
      </c>
      <c r="H791" s="6">
        <f>('0'!H791*'0'!I791+'1'!H791*'1'!I791+'2'!H791*'2'!I791+'3'!H791*'3'!I791+'4'!H791*'4'!I791+'5'!H791*'5'!I791+'6'!H791*'6'!I791+'7'!H791*'7'!I791+'8'!H791*'8'!I791+'9'!H791*'9'!I791)/I791</f>
        <v>3</v>
      </c>
      <c r="I791" s="9">
        <f>'0'!I791+'1'!I791+'2'!I791+'3'!I791+'4'!I791+'5'!I791+'6'!I791+'7'!I791+'8'!I791+'9'!I791</f>
        <v>8.406928503562618</v>
      </c>
      <c r="J791" s="6">
        <f>('0'!J791*'0'!K791+'1'!J791*'1'!K791+'2'!J791*'2'!K791+'3'!J791*'3'!K791+'4'!J791*'4'!K791+'5'!J791*'5'!K791+'6'!J791*'6'!K791+'7'!J791*'7'!K791+'8'!J791*'8'!K791+'9'!J791*'9'!K791)/K791</f>
        <v>2</v>
      </c>
      <c r="K791" s="9">
        <f>'0'!K791+'1'!K791+'2'!K791+'3'!K791+'4'!K791+'5'!K791+'6'!K791+'7'!K791+'8'!K791+'9'!K791</f>
        <v>9.4634804192145392</v>
      </c>
      <c r="L791" s="6">
        <f>('0'!L791*'0'!M791+'1'!L791*'1'!M791+'2'!L791*'2'!M791+'3'!L791*'3'!M791+'4'!L791*'4'!M791+'5'!L791*'5'!M791+'6'!L791*'6'!M791+'7'!L791*'7'!M791+'8'!L791*'8'!M791+'9'!L791*'9'!M791)/M791</f>
        <v>2.9999999999999996</v>
      </c>
      <c r="M791" s="9">
        <f>'0'!M791+'1'!M791+'2'!M791+'3'!M791+'4'!M791+'5'!M791+'6'!M791+'7'!M791+'8'!M791+'9'!M791</f>
        <v>9.9141983745440587</v>
      </c>
      <c r="N791" s="6">
        <f>('0'!N791*'0'!O791+'1'!N791*'1'!O791+'2'!N791*'2'!O791+'3'!N791*'3'!O791+'4'!N791*'4'!O791+'5'!N791*'5'!O791+'6'!N791*'6'!O791+'7'!N791*'7'!O791+'8'!N791*'8'!O791+'9'!N791*'9'!O791)/O791</f>
        <v>20</v>
      </c>
      <c r="O791" s="9">
        <f>'0'!O791+'1'!O791+'2'!O791+'3'!O791+'4'!O791+'5'!O791+'6'!O791+'7'!O791+'8'!O791+'9'!O791</f>
        <v>7.5637722083013541</v>
      </c>
      <c r="P791" s="6">
        <f>('0'!P791*'0'!Q791+'1'!P791*'1'!Q791+'2'!P791*'2'!Q791+'3'!P791*'3'!Q791+'4'!P791*'4'!Q791+'5'!P791*'5'!Q791+'6'!P791*'6'!Q791+'7'!P791*'7'!Q791+'8'!P791*'8'!Q791+'9'!P791*'9'!Q791)/Q791</f>
        <v>4</v>
      </c>
      <c r="Q791" s="9">
        <f>'0'!Q791+'1'!Q791+'2'!Q791+'3'!Q791+'4'!Q791+'5'!Q791+'6'!Q791+'7'!Q791+'8'!Q791+'9'!Q791</f>
        <v>7.064306759005559</v>
      </c>
      <c r="R791" s="6">
        <f>('0'!R791*'0'!S791+'1'!R791*'1'!S791+'2'!R791*'2'!S791+'3'!R791*'3'!S791+'4'!R791*'4'!S791+'5'!R791*'5'!S791+'6'!R791*'6'!S791+'7'!R791*'7'!S791+'8'!R791*'8'!S791+'9'!R791*'9'!S791)/S791</f>
        <v>3.0000000000000009</v>
      </c>
      <c r="S791" s="9">
        <f>'0'!S791+'1'!S791+'2'!S791+'3'!S791+'4'!S791+'5'!S791+'6'!S791+'7'!S791+'8'!S791+'9'!S791</f>
        <v>8.6225565619696312</v>
      </c>
      <c r="T791" s="6">
        <f>('0'!T791*'0'!U791+'1'!T791*'1'!U791+'2'!T791*'2'!U791+'3'!T791*'3'!U791+'4'!T791*'4'!U791+'5'!T791*'5'!U791+'6'!T791*'6'!U791+'7'!T791*'7'!U791+'8'!T791*'8'!U791+'9'!T791*'9'!U791)/U791</f>
        <v>14.999999999999996</v>
      </c>
      <c r="U791" s="9">
        <f>'0'!U791+'1'!U791+'2'!U791+'3'!U791+'4'!U791+'5'!U791+'6'!U791+'7'!U791+'8'!U791+'9'!U791</f>
        <v>4.8387174369442469</v>
      </c>
      <c r="V791" s="6">
        <f>('0'!V791*'0'!W791+'1'!V791*'1'!W791+'2'!V791*'2'!W791+'3'!V791*'3'!W791+'4'!V791*'4'!W791+'5'!V791*'5'!W791+'6'!V791*'6'!W791+'7'!V791*'7'!W791+'8'!V791*'8'!W791+'9'!V791*'9'!W791)/W791</f>
        <v>3.0000000000000009</v>
      </c>
      <c r="W791" s="9">
        <f>'0'!W791+'1'!W791+'2'!W791+'3'!W791+'4'!W791+'5'!W791+'6'!W791+'7'!W791+'8'!W791+'9'!W791</f>
        <v>9.7902702752915687</v>
      </c>
      <c r="X791" s="6">
        <f>('0'!X791*'0'!Y791+'1'!X791*'1'!Y791+'2'!X791*'2'!Y791+'3'!X791*'3'!Y791+'4'!X791*'4'!Y791+'5'!X791*'5'!Y791+'6'!X791*'6'!Y791+'7'!X791*'7'!Y791+'8'!X791*'8'!Y791+'9'!X791*'9'!Y791)/Y791</f>
        <v>2</v>
      </c>
      <c r="Y791" s="9">
        <f>'0'!Y791+'1'!Y791+'2'!Y791+'3'!Y791+'4'!Y791+'5'!Y791+'6'!Y791+'7'!Y791+'8'!Y791+'9'!Y791</f>
        <v>7.0679156111443255</v>
      </c>
      <c r="Z791" s="6">
        <f>('0'!Z791*'0'!AA791+'1'!Z791*'1'!AA791+'2'!Z791*'2'!AA791+'3'!Z791*'3'!AA791+'4'!Z791*'4'!AA791+'5'!Z791*'5'!AA791+'6'!Z791*'6'!AA791+'7'!Z791*'7'!AA791+'8'!Z791*'8'!AA791+'9'!Z791*'9'!AA791)/AA791</f>
        <v>25.000000000000004</v>
      </c>
      <c r="AA791" s="9">
        <f>'0'!AA791+'1'!AA791+'2'!AA791+'3'!AA791+'4'!AA791+'5'!AA791+'6'!AA791+'7'!AA791+'8'!AA791+'9'!AA791</f>
        <v>7.39982989844827</v>
      </c>
      <c r="AB791" s="6">
        <f>('0'!AB791*'0'!AC791+'1'!AB791*'1'!AC791+'2'!AB791*'2'!AC791+'3'!AB791*'3'!AC791+'4'!AB791*'4'!AC791+'5'!AB791*'5'!AC791+'6'!AB791*'6'!AC791+'7'!AB791*'7'!AC791+'8'!AB791*'8'!AC791+'9'!AB791*'9'!AC791)/AC791</f>
        <v>4</v>
      </c>
      <c r="AC791" s="9">
        <f>'0'!AC791+'1'!AC791+'2'!AC791+'3'!AC791+'4'!AC791+'5'!AC791+'6'!AC791+'7'!AC791+'8'!AC791+'9'!AC791</f>
        <v>6.7951274719883124</v>
      </c>
      <c r="AD791" s="6">
        <f>('0'!AD791*'0'!AE791+'1'!AD791*'1'!AE791+'2'!AD791*'2'!AE791+'3'!AD791*'3'!AE791+'4'!AD791*'4'!AE791+'5'!AD791*'5'!AE791+'6'!AD791*'6'!AE791+'7'!AD791*'7'!AE791+'8'!AD791*'8'!AE791+'9'!AD791*'9'!AE791)/AE791</f>
        <v>3</v>
      </c>
      <c r="AE791" s="9">
        <f>'0'!AE791+'1'!AE791+'2'!AE791+'3'!AE791+'4'!AE791+'5'!AE791+'6'!AE791+'7'!AE791+'8'!AE791+'9'!AE791</f>
        <v>9.6437843602211348</v>
      </c>
      <c r="AF791" s="6">
        <f>('0'!AF791*'0'!AG791+'1'!AF791*'1'!AG791+'2'!AF791*'2'!AG791+'3'!AF791*'3'!AG791+'4'!AF791*'4'!AG791+'5'!AF791*'5'!AG791+'6'!AF791*'6'!AG791+'7'!AF791*'7'!AG791+'8'!AF791*'8'!AG791+'9'!AF791*'9'!AG791)/AG791</f>
        <v>15.469170922252577</v>
      </c>
      <c r="AG791" s="9">
        <f>'0'!AG791+'1'!AG791+'2'!AG791+'3'!AG791+'4'!AG791+'5'!AG791+'6'!AG791+'7'!AG791+'8'!AG791+'9'!AG791</f>
        <v>4.9224887671627116</v>
      </c>
      <c r="AH791" s="6">
        <f>('0'!AH791*'0'!AI791+'1'!AH791*'1'!AI791+'2'!AH791*'2'!AI791+'3'!AH791*'3'!AI791+'4'!AH791*'4'!AI791+'5'!AH791*'5'!AI791+'6'!AH791*'6'!AI791+'7'!AH791*'7'!AI791+'8'!AH791*'8'!AI791+'9'!AH791*'9'!AI791)/AI791</f>
        <v>3.0916494797874119</v>
      </c>
      <c r="AI791" s="9">
        <f>'0'!AI791+'1'!AI791+'2'!AI791+'3'!AI791+'4'!AI791+'5'!AI791+'6'!AI791+'7'!AI791+'8'!AI791+'9'!AI791</f>
        <v>8.227422735545062</v>
      </c>
      <c r="AJ791" s="6">
        <f>('0'!AJ791*'0'!AK791+'1'!AJ791*'1'!AK791+'2'!AJ791*'2'!AK791+'3'!AJ791*'3'!AK791+'4'!AJ791*'4'!AK791+'5'!AJ791*'5'!AK791+'6'!AJ791*'6'!AK791+'7'!AJ791*'7'!AK791+'8'!AJ791*'8'!AK791+'9'!AJ791*'9'!AK791)/AK791</f>
        <v>2.1403179932024035</v>
      </c>
      <c r="AK791" s="9">
        <f>'0'!AK791+'1'!AK791+'2'!AK791+'3'!AK791+'4'!AK791+'5'!AK791+'6'!AK791+'7'!AK791+'8'!AK791+'9'!AK791</f>
        <v>6.0481142064452396</v>
      </c>
      <c r="AL791" s="6">
        <f>('0'!AL791*'0'!AM791+'1'!AL791*'1'!AM791+'2'!AL791*'2'!AM791+'3'!AL791*'3'!AM791+'4'!AL791*'4'!AM791+'5'!AL791*'5'!AM791+'6'!AL791*'6'!AM791+'7'!AL791*'7'!AM791+'8'!AL791*'8'!AM791+'9'!AL791*'9'!AM791)/AM791</f>
        <v>15.000000000000004</v>
      </c>
      <c r="AM791" s="9">
        <f>'0'!AM791+'1'!AM791+'2'!AM791+'3'!AM791+'4'!AM791+'5'!AM791+'6'!AM791+'7'!AM791+'8'!AM791+'9'!AM791</f>
        <v>6.9453340811060604</v>
      </c>
      <c r="AN791" s="6">
        <f>('0'!AN791*'0'!AO791+'1'!AN791*'1'!AO791+'2'!AN791*'2'!AO791+'3'!AN791*'3'!AO791+'4'!AN791*'4'!AO791+'5'!AN791*'5'!AO791+'6'!AN791*'6'!AO791+'7'!AN791*'7'!AO791+'8'!AN791*'8'!AO791+'9'!AN791*'9'!AO791)/AO791</f>
        <v>4</v>
      </c>
      <c r="AO791" s="9">
        <f>'0'!AO791+'1'!AO791+'2'!AO791+'3'!AO791+'4'!AO791+'5'!AO791+'6'!AO791+'7'!AO791+'8'!AO791+'9'!AO791</f>
        <v>9.6090242927865503</v>
      </c>
      <c r="AP791" s="6">
        <f>('0'!AP791*'0'!AQ791+'1'!AP791*'1'!AQ791+'2'!AP791*'2'!AQ791+'3'!AP791*'3'!AQ791+'4'!AP791*'4'!AQ791+'5'!AP791*'5'!AQ791+'6'!AP791*'6'!AQ791+'7'!AP791*'7'!AQ791+'8'!AP791*'8'!AQ791+'9'!AP791*'9'!AQ791)/AQ791</f>
        <v>4.1851372287094</v>
      </c>
      <c r="AQ791" s="9">
        <f>'0'!AQ791+'1'!AQ791+'2'!AQ791+'3'!AQ791+'4'!AQ791+'5'!AQ791+'6'!AQ791+'7'!AQ791+'8'!AQ791+'9'!AQ791</f>
        <v>5.6470864722566123</v>
      </c>
      <c r="AR791" s="6">
        <f>('0'!AR791*'0'!AS791+'1'!AR791*'1'!AS791+'2'!AR791*'2'!AS791+'3'!AR791*'3'!AS791+'4'!AR791*'4'!AS791+'5'!AR791*'5'!AS791+'6'!AR791*'6'!AS791+'7'!AR791*'7'!AS791+'8'!AR791*'8'!AS791+'9'!AR791*'9'!AS791)/AS791</f>
        <v>9.5000016986496227</v>
      </c>
      <c r="AS791" s="9">
        <f>'0'!AS791+'1'!AS791+'2'!AS791+'3'!AS791+'4'!AS791+'5'!AS791+'6'!AS791+'7'!AS791+'8'!AS791+'9'!AS791</f>
        <v>9.9999819714014055</v>
      </c>
      <c r="AT791" s="6">
        <f>('0'!AT791*'0'!AU791+'1'!AT791*'1'!AU791+'2'!AT791*'2'!AU791+'3'!AT791*'3'!AU791+'4'!AT791*'4'!AU791+'5'!AT791*'5'!AU791+'6'!AT791*'6'!AU791+'7'!AT791*'7'!AU791+'8'!AT791*'8'!AU791+'9'!AT791*'9'!AU791)/AU791</f>
        <v>3.9018832187208496</v>
      </c>
      <c r="AU791" s="9">
        <f>'0'!AU791+'1'!AU791+'2'!AU791+'3'!AU791+'4'!AU791+'5'!AU791+'6'!AU791+'7'!AU791+'8'!AU791+'9'!AU791</f>
        <v>6.2358585245786688</v>
      </c>
      <c r="AV791" s="6">
        <f>('0'!AV791*'0'!AW791+'1'!AV791*'1'!AW791+'2'!AV791*'2'!AW791+'3'!AV791*'3'!AW791+'4'!AV791*'4'!AW791+'5'!AV791*'5'!AW791+'6'!AV791*'6'!AW791+'7'!AV791*'7'!AW791+'8'!AV791*'8'!AW791+'9'!AV791*'9'!AW791)/AW791</f>
        <v>2.9999999999999996</v>
      </c>
      <c r="AW791" s="9">
        <f>'0'!AW791+'1'!AW791+'2'!AW791+'3'!AW791+'4'!AW791+'5'!AW791+'6'!AW791+'7'!AW791+'8'!AW791+'9'!AW791</f>
        <v>6.1091495898638062</v>
      </c>
      <c r="AX791" s="6">
        <f t="shared" si="27"/>
        <v>99.969172620902199</v>
      </c>
      <c r="AY791" s="6">
        <f t="shared" si="28"/>
        <v>1.0003083688530134</v>
      </c>
      <c r="AZ791" s="6">
        <f t="shared" si="29"/>
        <v>20.006167377060269</v>
      </c>
      <c r="BA791" s="6">
        <f t="shared" si="30"/>
        <v>15.004625532795197</v>
      </c>
      <c r="BB791" s="6">
        <f t="shared" si="31"/>
        <v>25.007709221325339</v>
      </c>
      <c r="BC791" s="6">
        <f t="shared" si="32"/>
        <v>15.47394113274694</v>
      </c>
      <c r="BD791" s="6">
        <f t="shared" si="33"/>
        <v>15.004625532795206</v>
      </c>
      <c r="BE791" s="6">
        <f t="shared" si="34"/>
        <v>9.5029312032770612</v>
      </c>
      <c r="BF791" s="6">
        <f t="shared" si="35"/>
        <v>100.00000000000001</v>
      </c>
    </row>
    <row r="792" spans="1:58" ht="15.75" hidden="1" customHeight="1" x14ac:dyDescent="0.25">
      <c r="A792" s="6" t="str">
        <f>IF(AND('0'!A792='1'!A792,'1'!A792='2'!A792,'2'!A792='3'!A792,'3'!A792='4'!A792,'4'!A792='5'!A792,'5'!A792='6'!A792,'6'!A792='7'!A792,'7'!A792='8'!A792,'8'!A792='9'!A792,'1'!A792='2'!A792),'9'!A792,)</f>
        <v>Memoranda of Discussion</v>
      </c>
      <c r="B792" s="7" t="str">
        <f>IF(AND('0'!B792='1'!B792,'1'!B792='2'!B792,'2'!B792='3'!B792,'3'!B792='4'!B792,'4'!B792='5'!B792,'5'!B792='6'!B792,'6'!B792='7'!B792,'7'!B792='8'!B792,'8'!B792='9'!B792,'1'!B792='2'!B792),'9'!B792,)</f>
        <v>1973-04-17</v>
      </c>
      <c r="C792" s="7" t="str">
        <f>IF(AND('0'!C792='1'!C792,'1'!C792='2'!C792,'2'!C792='3'!C792,'3'!C792='4'!C792,'4'!C792='5'!C792,'5'!C792='6'!C792,'6'!C792='7'!C792,'7'!C792='8'!C792,'8'!C792='9'!C792,'1'!C792='2'!C792),'9'!C792,)</f>
        <v>1973-04-17</v>
      </c>
      <c r="D792" s="7">
        <f>IF(AND('0'!D792='1'!D792,'1'!D792='2'!D792,'2'!D792='3'!D792,'3'!D792='4'!D792,'4'!D792='5'!D792,'5'!D792='6'!D792,'6'!D792='7'!D792,'7'!D792='8'!D792,'8'!D792='9'!D792,'1'!D792='2'!D792),'9'!D792,)</f>
        <v>0</v>
      </c>
      <c r="E792" s="8">
        <f>IF(COUNTIF(Recovered!$A$2:$A$808,A792)&gt;0,1,0)</f>
        <v>0</v>
      </c>
      <c r="F792" s="6">
        <f>('0'!F792*'0'!G792+'1'!F792*'1'!G792+'2'!F792*'2'!G792+'3'!F792*'3'!G792+'4'!F792*'4'!G792+'5'!F792*'5'!G792+'6'!F792*'6'!G792+'7'!F792*'7'!G792+'8'!F792*'8'!G792+'9'!F792*'9'!G792)/G792</f>
        <v>4</v>
      </c>
      <c r="G792" s="6">
        <f>'0'!G792+'1'!G792+'2'!G792+'3'!G792+'4'!G792+'5'!G792+'6'!G792+'7'!G792+'8'!G792+'9'!G792</f>
        <v>7.7734340881742332</v>
      </c>
      <c r="H792" s="6">
        <f>('0'!H792*'0'!I792+'1'!H792*'1'!I792+'2'!H792*'2'!I792+'3'!H792*'3'!I792+'4'!H792*'4'!I792+'5'!H792*'5'!I792+'6'!H792*'6'!I792+'7'!H792*'7'!I792+'8'!H792*'8'!I792+'9'!H792*'9'!I792)/I792</f>
        <v>3.0000000000000004</v>
      </c>
      <c r="I792" s="6">
        <f>'0'!I792+'1'!I792+'2'!I792+'3'!I792+'4'!I792+'5'!I792+'6'!I792+'7'!I792+'8'!I792+'9'!I792</f>
        <v>6.3145698934554195</v>
      </c>
      <c r="J792" s="6">
        <f>('0'!J792*'0'!K792+'1'!J792*'1'!K792+'2'!J792*'2'!K792+'3'!J792*'3'!K792+'4'!J792*'4'!K792+'5'!J792*'5'!K792+'6'!J792*'6'!K792+'7'!J792*'7'!K792+'8'!J792*'8'!K792+'9'!J792*'9'!K792)/K792</f>
        <v>2</v>
      </c>
      <c r="K792" s="6">
        <f>'0'!K792+'1'!K792+'2'!K792+'3'!K792+'4'!K792+'5'!K792+'6'!K792+'7'!K792+'8'!K792+'9'!K792</f>
        <v>8.4027432536612423</v>
      </c>
      <c r="L792" s="6">
        <f>('0'!L792*'0'!M792+'1'!L792*'1'!M792+'2'!L792*'2'!M792+'3'!L792*'3'!M792+'4'!L792*'4'!M792+'5'!L792*'5'!M792+'6'!L792*'6'!M792+'7'!L792*'7'!M792+'8'!L792*'8'!M792+'9'!L792*'9'!M792)/M792</f>
        <v>3.0000000000000004</v>
      </c>
      <c r="M792" s="6">
        <f>'0'!M792+'1'!M792+'2'!M792+'3'!M792+'4'!M792+'5'!M792+'6'!M792+'7'!M792+'8'!M792+'9'!M792</f>
        <v>9.7716676496997934</v>
      </c>
      <c r="N792" s="6">
        <f>('0'!N792*'0'!O792+'1'!N792*'1'!O792+'2'!N792*'2'!O792+'3'!N792*'3'!O792+'4'!N792*'4'!O792+'5'!N792*'5'!O792+'6'!N792*'6'!O792+'7'!N792*'7'!O792+'8'!N792*'8'!O792+'9'!N792*'9'!O792)/O792</f>
        <v>20</v>
      </c>
      <c r="O792" s="6">
        <f>'0'!O792+'1'!O792+'2'!O792+'3'!O792+'4'!O792+'5'!O792+'6'!O792+'7'!O792+'8'!O792+'9'!O792</f>
        <v>6.9002502566688424</v>
      </c>
      <c r="P792" s="6">
        <f>('0'!P792*'0'!Q792+'1'!P792*'1'!Q792+'2'!P792*'2'!Q792+'3'!P792*'3'!Q792+'4'!P792*'4'!Q792+'5'!P792*'5'!Q792+'6'!P792*'6'!Q792+'7'!P792*'7'!Q792+'8'!P792*'8'!Q792+'9'!P792*'9'!Q792)/Q792</f>
        <v>4</v>
      </c>
      <c r="Q792" s="6">
        <f>'0'!Q792+'1'!Q792+'2'!Q792+'3'!Q792+'4'!Q792+'5'!Q792+'6'!Q792+'7'!Q792+'8'!Q792+'9'!Q792</f>
        <v>9.0521430523632986</v>
      </c>
      <c r="R792" s="6">
        <f>('0'!R792*'0'!S792+'1'!R792*'1'!S792+'2'!R792*'2'!S792+'3'!R792*'3'!S792+'4'!R792*'4'!S792+'5'!R792*'5'!S792+'6'!R792*'6'!S792+'7'!R792*'7'!S792+'8'!R792*'8'!S792+'9'!R792*'9'!S792)/S792</f>
        <v>3</v>
      </c>
      <c r="S792" s="6">
        <f>'0'!S792+'1'!S792+'2'!S792+'3'!S792+'4'!S792+'5'!S792+'6'!S792+'7'!S792+'8'!S792+'9'!S792</f>
        <v>6.8978478075782306</v>
      </c>
      <c r="T792" s="6">
        <f>('0'!T792*'0'!U792+'1'!T792*'1'!U792+'2'!T792*'2'!U792+'3'!T792*'3'!U792+'4'!T792*'4'!U792+'5'!T792*'5'!U792+'6'!T792*'6'!U792+'7'!T792*'7'!U792+'8'!T792*'8'!U792+'9'!T792*'9'!U792)/U792</f>
        <v>25</v>
      </c>
      <c r="U792" s="6">
        <f>'0'!U792+'1'!U792+'2'!U792+'3'!U792+'4'!U792+'5'!U792+'6'!U792+'7'!U792+'8'!U792+'9'!U792</f>
        <v>6.7562799266850107</v>
      </c>
      <c r="V792" s="6">
        <f>('0'!V792*'0'!W792+'1'!V792*'1'!W792+'2'!V792*'2'!W792+'3'!V792*'3'!W792+'4'!V792*'4'!W792+'5'!V792*'5'!W792+'6'!V792*'6'!W792+'7'!V792*'7'!W792+'8'!V792*'8'!W792+'9'!V792*'9'!W792)/W792</f>
        <v>5</v>
      </c>
      <c r="W792" s="6">
        <f>'0'!W792+'1'!W792+'2'!W792+'3'!W792+'4'!W792+'5'!W792+'6'!W792+'7'!W792+'8'!W792+'9'!W792</f>
        <v>9.0189128475375604</v>
      </c>
      <c r="X792" s="6">
        <f>('0'!X792*'0'!Y792+'1'!X792*'1'!Y792+'2'!X792*'2'!Y792+'3'!X792*'3'!Y792+'4'!X792*'4'!Y792+'5'!X792*'5'!Y792+'6'!X792*'6'!Y792+'7'!X792*'7'!Y792+'8'!X792*'8'!Y792+'9'!X792*'9'!Y792)/Y792</f>
        <v>4</v>
      </c>
      <c r="Y792" s="6">
        <f>'0'!Y792+'1'!Y792+'2'!Y792+'3'!Y792+'4'!Y792+'5'!Y792+'6'!Y792+'7'!Y792+'8'!Y792+'9'!Y792</f>
        <v>8.4552212098404986</v>
      </c>
      <c r="Z792" s="6">
        <f>('0'!Z792*'0'!AA792+'1'!Z792*'1'!AA792+'2'!Z792*'2'!AA792+'3'!Z792*'3'!AA792+'4'!Z792*'4'!AA792+'5'!Z792*'5'!AA792+'6'!Z792*'6'!AA792+'7'!Z792*'7'!AA792+'8'!Z792*'8'!AA792+'9'!Z792*'9'!AA792)/AA792</f>
        <v>20.000000000000004</v>
      </c>
      <c r="AA792" s="6">
        <f>'0'!AA792+'1'!AA792+'2'!AA792+'3'!AA792+'4'!AA792+'5'!AA792+'6'!AA792+'7'!AA792+'8'!AA792+'9'!AA792</f>
        <v>5.5196875744791001</v>
      </c>
      <c r="AB792" s="6">
        <f>('0'!AB792*'0'!AC792+'1'!AB792*'1'!AC792+'2'!AB792*'2'!AC792+'3'!AB792*'3'!AC792+'4'!AB792*'4'!AC792+'5'!AB792*'5'!AC792+'6'!AB792*'6'!AC792+'7'!AB792*'7'!AC792+'8'!AB792*'8'!AC792+'9'!AB792*'9'!AC792)/AC792</f>
        <v>4</v>
      </c>
      <c r="AC792" s="6">
        <f>'0'!AC792+'1'!AC792+'2'!AC792+'3'!AC792+'4'!AC792+'5'!AC792+'6'!AC792+'7'!AC792+'8'!AC792+'9'!AC792</f>
        <v>8.4007418275173915</v>
      </c>
      <c r="AD792" s="6">
        <f>('0'!AD792*'0'!AE792+'1'!AD792*'1'!AE792+'2'!AD792*'2'!AE792+'3'!AD792*'3'!AE792+'4'!AD792*'4'!AE792+'5'!AD792*'5'!AE792+'6'!AD792*'6'!AE792+'7'!AD792*'7'!AE792+'8'!AD792*'8'!AE792+'9'!AD792*'9'!AE792)/AE792</f>
        <v>3</v>
      </c>
      <c r="AE792" s="6">
        <f>'0'!AE792+'1'!AE792+'2'!AE792+'3'!AE792+'4'!AE792+'5'!AE792+'6'!AE792+'7'!AE792+'8'!AE792+'9'!AE792</f>
        <v>8.2778210597263229</v>
      </c>
      <c r="AF792" s="6">
        <f>('0'!AF792*'0'!AG792+'1'!AF792*'1'!AG792+'2'!AF792*'2'!AG792+'3'!AF792*'3'!AG792+'4'!AF792*'4'!AG792+'5'!AF792*'5'!AG792+'6'!AF792*'6'!AG792+'7'!AF792*'7'!AG792+'8'!AF792*'8'!AG792+'9'!AF792*'9'!AG792)/AG792</f>
        <v>15.000000000000002</v>
      </c>
      <c r="AG792" s="6">
        <f>'0'!AG792+'1'!AG792+'2'!AG792+'3'!AG792+'4'!AG792+'5'!AG792+'6'!AG792+'7'!AG792+'8'!AG792+'9'!AG792</f>
        <v>8.7642186425371573</v>
      </c>
      <c r="AH792" s="6">
        <f>('0'!AH792*'0'!AI792+'1'!AH792*'1'!AI792+'2'!AH792*'2'!AI792+'3'!AH792*'3'!AI792+'4'!AH792*'4'!AI792+'5'!AH792*'5'!AI792+'6'!AH792*'6'!AI792+'7'!AH792*'7'!AI792+'8'!AH792*'8'!AI792+'9'!AH792*'9'!AI792)/AI792</f>
        <v>4</v>
      </c>
      <c r="AI792" s="6">
        <f>'0'!AI792+'1'!AI792+'2'!AI792+'3'!AI792+'4'!AI792+'5'!AI792+'6'!AI792+'7'!AI792+'8'!AI792+'9'!AI792</f>
        <v>9.5249714224633504</v>
      </c>
      <c r="AJ792" s="6">
        <f>('0'!AJ792*'0'!AK792+'1'!AJ792*'1'!AK792+'2'!AJ792*'2'!AK792+'3'!AJ792*'3'!AK792+'4'!AJ792*'4'!AK792+'5'!AJ792*'5'!AK792+'6'!AJ792*'6'!AK792+'7'!AJ792*'7'!AK792+'8'!AJ792*'8'!AK792+'9'!AJ792*'9'!AK792)/AK792</f>
        <v>3</v>
      </c>
      <c r="AK792" s="6">
        <f>'0'!AK792+'1'!AK792+'2'!AK792+'3'!AK792+'4'!AK792+'5'!AK792+'6'!AK792+'7'!AK792+'8'!AK792+'9'!AK792</f>
        <v>8.328218457339867</v>
      </c>
      <c r="AL792" s="6">
        <f>('0'!AL792*'0'!AM792+'1'!AL792*'1'!AM792+'2'!AL792*'2'!AM792+'3'!AL792*'3'!AM792+'4'!AL792*'4'!AM792+'5'!AL792*'5'!AM792+'6'!AL792*'6'!AM792+'7'!AL792*'7'!AM792+'8'!AL792*'8'!AM792+'9'!AL792*'9'!AM792)/AM792</f>
        <v>10.452499358125847</v>
      </c>
      <c r="AM792" s="6">
        <f>'0'!AM792+'1'!AM792+'2'!AM792+'3'!AM792+'4'!AM792+'5'!AM792+'6'!AM792+'7'!AM792+'8'!AM792+'9'!AM792</f>
        <v>5.8447384529715425</v>
      </c>
      <c r="AN792" s="6">
        <f>('0'!AN792*'0'!AO792+'1'!AN792*'1'!AO792+'2'!AN792*'2'!AO792+'3'!AN792*'3'!AO792+'4'!AN792*'4'!AO792+'5'!AN792*'5'!AO792+'6'!AN792*'6'!AO792+'7'!AN792*'7'!AO792+'8'!AN792*'8'!AO792+'9'!AN792*'9'!AO792)/AO792</f>
        <v>4.1937468486231388</v>
      </c>
      <c r="AO792" s="6">
        <f>'0'!AO792+'1'!AO792+'2'!AO792+'3'!AO792+'4'!AO792+'5'!AO792+'6'!AO792+'7'!AO792+'8'!AO792+'9'!AO792</f>
        <v>5.4681645818983053</v>
      </c>
      <c r="AP792" s="6">
        <f>('0'!AP792*'0'!AQ792+'1'!AP792*'1'!AQ792+'2'!AP792*'2'!AQ792+'3'!AP792*'3'!AQ792+'4'!AP792*'4'!AQ792+'5'!AP792*'5'!AQ792+'6'!AP792*'6'!AQ792+'7'!AP792*'7'!AQ792+'8'!AP792*'8'!AQ792+'9'!AP792*'9'!AQ792)/AQ792</f>
        <v>4.5324382126921616</v>
      </c>
      <c r="AQ792" s="6">
        <f>'0'!AQ792+'1'!AQ792+'2'!AQ792+'3'!AQ792+'4'!AQ792+'5'!AQ792+'6'!AQ792+'7'!AQ792+'8'!AQ792+'9'!AQ792</f>
        <v>6.4254461630931878</v>
      </c>
      <c r="AR792" s="6">
        <f>('0'!AR792*'0'!AS792+'1'!AR792*'1'!AS792+'2'!AR792*'2'!AS792+'3'!AR792*'3'!AS792+'4'!AR792*'4'!AS792+'5'!AR792*'5'!AS792+'6'!AR792*'6'!AS792+'7'!AR792*'7'!AS792+'8'!AR792*'8'!AS792+'9'!AR792*'9'!AS792)/AS792</f>
        <v>9.5000122957224118</v>
      </c>
      <c r="AS792" s="6">
        <f>'0'!AS792+'1'!AS792+'2'!AS792+'3'!AS792+'4'!AS792+'5'!AS792+'6'!AS792+'7'!AS792+'8'!AS792+'9'!AS792</f>
        <v>9.9998827949587739</v>
      </c>
      <c r="AT792" s="6">
        <f>('0'!AT792*'0'!AU792+'1'!AT792*'1'!AU792+'2'!AT792*'2'!AU792+'3'!AT792*'3'!AU792+'4'!AT792*'4'!AU792+'5'!AT792*'5'!AU792+'6'!AT792*'6'!AU792+'7'!AT792*'7'!AU792+'8'!AT792*'8'!AU792+'9'!AT792*'9'!AU792)/AU792</f>
        <v>3</v>
      </c>
      <c r="AU792" s="6">
        <f>'0'!AU792+'1'!AU792+'2'!AU792+'3'!AU792+'4'!AU792+'5'!AU792+'6'!AU792+'7'!AU792+'8'!AU792+'9'!AU792</f>
        <v>6.6774126154853199</v>
      </c>
      <c r="AV792" s="6">
        <f>('0'!AV792*'0'!AW792+'1'!AV792*'1'!AW792+'2'!AV792*'2'!AW792+'3'!AV792*'3'!AW792+'4'!AV792*'4'!AW792+'5'!AV792*'5'!AW792+'6'!AV792*'6'!AW792+'7'!AV792*'7'!AW792+'8'!AV792*'8'!AW792+'9'!AV792*'9'!AW792)/AW792</f>
        <v>3.5668398319922541</v>
      </c>
      <c r="AW792" s="6">
        <f>'0'!AW792+'1'!AW792+'2'!AW792+'3'!AW792+'4'!AW792+'5'!AW792+'6'!AW792+'7'!AW792+'8'!AW792+'9'!AW792</f>
        <v>5.7783899837773758</v>
      </c>
      <c r="AX792" s="6">
        <f t="shared" si="27"/>
        <v>99.952511653848262</v>
      </c>
      <c r="AY792" s="6">
        <f t="shared" si="28"/>
        <v>1.0004751090829633</v>
      </c>
      <c r="AZ792" s="6">
        <f t="shared" si="29"/>
        <v>20.009502181659265</v>
      </c>
      <c r="BA792" s="6">
        <f t="shared" si="30"/>
        <v>25.011877727074083</v>
      </c>
      <c r="BB792" s="6">
        <f t="shared" si="31"/>
        <v>20.009502181659272</v>
      </c>
      <c r="BC792" s="6">
        <f t="shared" si="32"/>
        <v>15.007126636244452</v>
      </c>
      <c r="BD792" s="6">
        <f t="shared" si="33"/>
        <v>10.45746543551056</v>
      </c>
      <c r="BE792" s="6">
        <f t="shared" si="34"/>
        <v>9.5045258378523734</v>
      </c>
      <c r="BF792" s="6">
        <f t="shared" si="35"/>
        <v>100</v>
      </c>
    </row>
    <row r="793" spans="1:58" ht="15.75" hidden="1" customHeight="1" x14ac:dyDescent="0.25">
      <c r="A793" s="6" t="str">
        <f>IF(AND('0'!A793='1'!A793,'1'!A793='2'!A793,'2'!A793='3'!A793,'3'!A793='4'!A793,'4'!A793='5'!A793,'5'!A793='6'!A793,'6'!A793='7'!A793,'7'!A793='8'!A793,'8'!A793='9'!A793,'1'!A793='2'!A793),'9'!A793,)</f>
        <v>Minutes of Actions</v>
      </c>
      <c r="B793" s="7" t="str">
        <f>IF(AND('0'!B793='1'!B793,'1'!B793='2'!B793,'2'!B793='3'!B793,'3'!B793='4'!B793,'4'!B793='5'!B793,'5'!B793='6'!B793,'6'!B793='7'!B793,'7'!B793='8'!B793,'8'!B793='9'!B793,'1'!B793='2'!B793),'9'!B793,)</f>
        <v>1973-04-17</v>
      </c>
      <c r="C793" s="7" t="str">
        <f>IF(AND('0'!C793='1'!C793,'1'!C793='2'!C793,'2'!C793='3'!C793,'3'!C793='4'!C793,'4'!C793='5'!C793,'5'!C793='6'!C793,'6'!C793='7'!C793,'7'!C793='8'!C793,'8'!C793='9'!C793,'1'!C793='2'!C793),'9'!C793,)</f>
        <v>1973-04-17</v>
      </c>
      <c r="D793" s="7">
        <f>IF(AND('0'!D793='1'!D793,'1'!D793='2'!D793,'2'!D793='3'!D793,'3'!D793='4'!D793,'4'!D793='5'!D793,'5'!D793='6'!D793,'6'!D793='7'!D793,'7'!D793='8'!D793,'8'!D793='9'!D793,'1'!D793='2'!D793),'9'!D793,)</f>
        <v>0</v>
      </c>
      <c r="E793" s="8">
        <f>IF(COUNTIF(Recovered!$A$2:$A$808,A793)&gt;0,1,0)</f>
        <v>0</v>
      </c>
      <c r="F793" s="6">
        <f>('0'!F793*'0'!G793+'1'!F793*'1'!G793+'2'!F793*'2'!G793+'3'!F793*'3'!G793+'4'!F793*'4'!G793+'5'!F793*'5'!G793+'6'!F793*'6'!G793+'7'!F793*'7'!G793+'8'!F793*'8'!G793+'9'!F793*'9'!G793)/G793</f>
        <v>2.9999999999999996</v>
      </c>
      <c r="G793" s="6">
        <f>'0'!G793+'1'!G793+'2'!G793+'3'!G793+'4'!G793+'5'!G793+'6'!G793+'7'!G793+'8'!G793+'9'!G793</f>
        <v>6.2589577575138637</v>
      </c>
      <c r="H793" s="6">
        <f>('0'!H793*'0'!I793+'1'!H793*'1'!I793+'2'!H793*'2'!I793+'3'!H793*'3'!I793+'4'!H793*'4'!I793+'5'!H793*'5'!I793+'6'!H793*'6'!I793+'7'!H793*'7'!I793+'8'!H793*'8'!I793+'9'!H793*'9'!I793)/I793</f>
        <v>2.8398252254802676</v>
      </c>
      <c r="I793" s="6">
        <f>'0'!I793+'1'!I793+'2'!I793+'3'!I793+'4'!I793+'5'!I793+'6'!I793+'7'!I793+'8'!I793+'9'!I793</f>
        <v>5.5792394555307059</v>
      </c>
      <c r="J793" s="6">
        <f>('0'!J793*'0'!K793+'1'!J793*'1'!K793+'2'!J793*'2'!K793+'3'!J793*'3'!K793+'4'!J793*'4'!K793+'5'!J793*'5'!K793+'6'!J793*'6'!K793+'7'!J793*'7'!K793+'8'!J793*'8'!K793+'9'!J793*'9'!K793)/K793</f>
        <v>2</v>
      </c>
      <c r="K793" s="6">
        <f>'0'!K793+'1'!K793+'2'!K793+'3'!K793+'4'!K793+'5'!K793+'6'!K793+'7'!K793+'8'!K793+'9'!K793</f>
        <v>9.1639458392004087</v>
      </c>
      <c r="L793" s="6">
        <f>('0'!L793*'0'!M793+'1'!L793*'1'!M793+'2'!L793*'2'!M793+'3'!L793*'3'!M793+'4'!L793*'4'!M793+'5'!L793*'5'!M793+'6'!L793*'6'!M793+'7'!L793*'7'!M793+'8'!L793*'8'!M793+'9'!L793*'9'!M793)/M793</f>
        <v>2.90294269526491</v>
      </c>
      <c r="M793" s="6">
        <f>'0'!M793+'1'!M793+'2'!M793+'3'!M793+'4'!M793+'5'!M793+'6'!M793+'7'!M793+'8'!M793+'9'!M793</f>
        <v>5.7855304151235858</v>
      </c>
      <c r="N793" s="6">
        <f>('0'!N793*'0'!O793+'1'!N793*'1'!O793+'2'!N793*'2'!O793+'3'!N793*'3'!O793+'4'!N793*'4'!O793+'5'!N793*'5'!O793+'6'!N793*'6'!O793+'7'!N793*'7'!O793+'8'!N793*'8'!O793+'9'!N793*'9'!O793)/O793</f>
        <v>20.000000000000004</v>
      </c>
      <c r="O793" s="6">
        <f>'0'!O793+'1'!O793+'2'!O793+'3'!O793+'4'!O793+'5'!O793+'6'!O793+'7'!O793+'8'!O793+'9'!O793</f>
        <v>7.5080594735089203</v>
      </c>
      <c r="P793" s="6">
        <f>('0'!P793*'0'!Q793+'1'!P793*'1'!Q793+'2'!P793*'2'!Q793+'3'!P793*'3'!Q793+'4'!P793*'4'!Q793+'5'!P793*'5'!Q793+'6'!P793*'6'!Q793+'7'!P793*'7'!Q793+'8'!P793*'8'!Q793+'9'!P793*'9'!Q793)/Q793</f>
        <v>4</v>
      </c>
      <c r="Q793" s="6">
        <f>'0'!Q793+'1'!Q793+'2'!Q793+'3'!Q793+'4'!Q793+'5'!Q793+'6'!Q793+'7'!Q793+'8'!Q793+'9'!Q793</f>
        <v>8.7307583301285678</v>
      </c>
      <c r="R793" s="6">
        <f>('0'!R793*'0'!S793+'1'!R793*'1'!S793+'2'!R793*'2'!S793+'3'!R793*'3'!S793+'4'!R793*'4'!S793+'5'!R793*'5'!S793+'6'!R793*'6'!S793+'7'!R793*'7'!S793+'8'!R793*'8'!S793+'9'!R793*'9'!S793)/S793</f>
        <v>3.7595675596872997</v>
      </c>
      <c r="S793" s="6">
        <f>'0'!S793+'1'!S793+'2'!S793+'3'!S793+'4'!S793+'5'!S793+'6'!S793+'7'!S793+'8'!S793+'9'!S793</f>
        <v>6.4580147501582106</v>
      </c>
      <c r="T793" s="6">
        <f>('0'!T793*'0'!U793+'1'!T793*'1'!U793+'2'!T793*'2'!U793+'3'!T793*'3'!U793+'4'!T793*'4'!U793+'5'!T793*'5'!U793+'6'!T793*'6'!U793+'7'!T793*'7'!U793+'8'!T793*'8'!U793+'9'!T793*'9'!U793)/U793</f>
        <v>25.000000000000004</v>
      </c>
      <c r="U793" s="6">
        <f>'0'!U793+'1'!U793+'2'!U793+'3'!U793+'4'!U793+'5'!U793+'6'!U793+'7'!U793+'8'!U793+'9'!U793</f>
        <v>8.2254394751037392</v>
      </c>
      <c r="V793" s="6">
        <f>('0'!V793*'0'!W793+'1'!V793*'1'!W793+'2'!V793*'2'!W793+'3'!V793*'3'!W793+'4'!V793*'4'!W793+'5'!V793*'5'!W793+'6'!V793*'6'!W793+'7'!V793*'7'!W793+'8'!V793*'8'!W793+'9'!V793*'9'!W793)/W793</f>
        <v>4</v>
      </c>
      <c r="W793" s="6">
        <f>'0'!W793+'1'!W793+'2'!W793+'3'!W793+'4'!W793+'5'!W793+'6'!W793+'7'!W793+'8'!W793+'9'!W793</f>
        <v>6.5938171538696544</v>
      </c>
      <c r="X793" s="6">
        <f>('0'!X793*'0'!Y793+'1'!X793*'1'!Y793+'2'!X793*'2'!Y793+'3'!X793*'3'!Y793+'4'!X793*'4'!Y793+'5'!X793*'5'!Y793+'6'!X793*'6'!Y793+'7'!X793*'7'!Y793+'8'!X793*'8'!Y793+'9'!X793*'9'!Y793)/Y793</f>
        <v>4</v>
      </c>
      <c r="Y793" s="6">
        <f>'0'!Y793+'1'!Y793+'2'!Y793+'3'!Y793+'4'!Y793+'5'!Y793+'6'!Y793+'7'!Y793+'8'!Y793+'9'!Y793</f>
        <v>8.9837179737985942</v>
      </c>
      <c r="Z793" s="6">
        <f>('0'!Z793*'0'!AA793+'1'!Z793*'1'!AA793+'2'!Z793*'2'!AA793+'3'!Z793*'3'!AA793+'4'!Z793*'4'!AA793+'5'!Z793*'5'!AA793+'6'!Z793*'6'!AA793+'7'!Z793*'7'!AA793+'8'!Z793*'8'!AA793+'9'!Z793*'9'!AA793)/AA793</f>
        <v>25.000000000000004</v>
      </c>
      <c r="AA793" s="6">
        <f>'0'!AA793+'1'!AA793+'2'!AA793+'3'!AA793+'4'!AA793+'5'!AA793+'6'!AA793+'7'!AA793+'8'!AA793+'9'!AA793</f>
        <v>5.5977546333178658</v>
      </c>
      <c r="AB793" s="6">
        <f>('0'!AB793*'0'!AC793+'1'!AB793*'1'!AC793+'2'!AB793*'2'!AC793+'3'!AB793*'3'!AC793+'4'!AB793*'4'!AC793+'5'!AB793*'5'!AC793+'6'!AB793*'6'!AC793+'7'!AB793*'7'!AC793+'8'!AB793*'8'!AC793+'9'!AB793*'9'!AC793)/AC793</f>
        <v>4</v>
      </c>
      <c r="AC793" s="6">
        <f>'0'!AC793+'1'!AC793+'2'!AC793+'3'!AC793+'4'!AC793+'5'!AC793+'6'!AC793+'7'!AC793+'8'!AC793+'9'!AC793</f>
        <v>9.4859432529719943</v>
      </c>
      <c r="AD793" s="6">
        <f>('0'!AD793*'0'!AE793+'1'!AD793*'1'!AE793+'2'!AD793*'2'!AE793+'3'!AD793*'3'!AE793+'4'!AD793*'4'!AE793+'5'!AD793*'5'!AE793+'6'!AD793*'6'!AE793+'7'!AD793*'7'!AE793+'8'!AD793*'8'!AE793+'9'!AD793*'9'!AE793)/AE793</f>
        <v>4</v>
      </c>
      <c r="AE793" s="6">
        <f>'0'!AE793+'1'!AE793+'2'!AE793+'3'!AE793+'4'!AE793+'5'!AE793+'6'!AE793+'7'!AE793+'8'!AE793+'9'!AE793</f>
        <v>8.9095160762818146</v>
      </c>
      <c r="AF793" s="6">
        <f>('0'!AF793*'0'!AG793+'1'!AF793*'1'!AG793+'2'!AF793*'2'!AG793+'3'!AF793*'3'!AG793+'4'!AF793*'4'!AG793+'5'!AF793*'5'!AG793+'6'!AF793*'6'!AG793+'7'!AF793*'7'!AG793+'8'!AF793*'8'!AG793+'9'!AF793*'9'!AG793)/AG793</f>
        <v>14.999999999999998</v>
      </c>
      <c r="AG793" s="6">
        <f>'0'!AG793+'1'!AG793+'2'!AG793+'3'!AG793+'4'!AG793+'5'!AG793+'6'!AG793+'7'!AG793+'8'!AG793+'9'!AG793</f>
        <v>9.2009695069879864</v>
      </c>
      <c r="AH793" s="6">
        <f>('0'!AH793*'0'!AI793+'1'!AH793*'1'!AI793+'2'!AH793*'2'!AI793+'3'!AH793*'3'!AI793+'4'!AH793*'4'!AI793+'5'!AH793*'5'!AI793+'6'!AH793*'6'!AI793+'7'!AH793*'7'!AI793+'8'!AH793*'8'!AI793+'9'!AH793*'9'!AI793)/AI793</f>
        <v>4</v>
      </c>
      <c r="AI793" s="6">
        <f>'0'!AI793+'1'!AI793+'2'!AI793+'3'!AI793+'4'!AI793+'5'!AI793+'6'!AI793+'7'!AI793+'8'!AI793+'9'!AI793</f>
        <v>7.5905576350088904</v>
      </c>
      <c r="AJ793" s="6">
        <f>('0'!AJ793*'0'!AK793+'1'!AJ793*'1'!AK793+'2'!AJ793*'2'!AK793+'3'!AJ793*'3'!AK793+'4'!AJ793*'4'!AK793+'5'!AJ793*'5'!AK793+'6'!AJ793*'6'!AK793+'7'!AJ793*'7'!AK793+'8'!AJ793*'8'!AK793+'9'!AJ793*'9'!AK793)/AK793</f>
        <v>3.8340117715483184</v>
      </c>
      <c r="AK793" s="6">
        <f>'0'!AK793+'1'!AK793+'2'!AK793+'3'!AK793+'4'!AK793+'5'!AK793+'6'!AK793+'7'!AK793+'8'!AK793+'9'!AK793</f>
        <v>7.6568181310087908</v>
      </c>
      <c r="AL793" s="6">
        <f>('0'!AL793*'0'!AM793+'1'!AL793*'1'!AM793+'2'!AL793*'2'!AM793+'3'!AL793*'3'!AM793+'4'!AL793*'4'!AM793+'5'!AL793*'5'!AM793+'6'!AL793*'6'!AM793+'7'!AL793*'7'!AM793+'8'!AL793*'8'!AM793+'9'!AL793*'9'!AM793)/AM793</f>
        <v>9.9999999999999982</v>
      </c>
      <c r="AM793" s="6">
        <f>'0'!AM793+'1'!AM793+'2'!AM793+'3'!AM793+'4'!AM793+'5'!AM793+'6'!AM793+'7'!AM793+'8'!AM793+'9'!AM793</f>
        <v>9.9746951559974857</v>
      </c>
      <c r="AN793" s="6">
        <f>('0'!AN793*'0'!AO793+'1'!AN793*'1'!AO793+'2'!AN793*'2'!AO793+'3'!AN793*'3'!AO793+'4'!AN793*'4'!AO793+'5'!AN793*'5'!AO793+'6'!AN793*'6'!AO793+'7'!AN793*'7'!AO793+'8'!AN793*'8'!AO793+'9'!AN793*'9'!AO793)/AO793</f>
        <v>3.0910710064947708</v>
      </c>
      <c r="AO793" s="6">
        <f>'0'!AO793+'1'!AO793+'2'!AO793+'3'!AO793+'4'!AO793+'5'!AO793+'6'!AO793+'7'!AO793+'8'!AO793+'9'!AO793</f>
        <v>5.7977881164450036</v>
      </c>
      <c r="AP793" s="6">
        <f>('0'!AP793*'0'!AQ793+'1'!AP793*'1'!AQ793+'2'!AP793*'2'!AQ793+'3'!AP793*'3'!AQ793+'4'!AP793*'4'!AQ793+'5'!AP793*'5'!AQ793+'6'!AP793*'6'!AQ793+'7'!AP793*'7'!AQ793+'8'!AP793*'8'!AQ793+'9'!AP793*'9'!AQ793)/AQ793</f>
        <v>3.8256459153986633</v>
      </c>
      <c r="AQ793" s="6">
        <f>'0'!AQ793+'1'!AQ793+'2'!AQ793+'3'!AQ793+'4'!AQ793+'5'!AQ793+'6'!AQ793+'7'!AQ793+'8'!AQ793+'9'!AQ793</f>
        <v>6.2518285444165809</v>
      </c>
      <c r="AR793" s="6">
        <f>('0'!AR793*'0'!AS793+'1'!AR793*'1'!AS793+'2'!AR793*'2'!AS793+'3'!AR793*'3'!AS793+'4'!AR793*'4'!AS793+'5'!AR793*'5'!AS793+'6'!AR793*'6'!AS793+'7'!AR793*'7'!AS793+'8'!AR793*'8'!AS793+'9'!AR793*'9'!AS793)/AS793</f>
        <v>5</v>
      </c>
      <c r="AS793" s="6">
        <f>'0'!AS793+'1'!AS793+'2'!AS793+'3'!AS793+'4'!AS793+'5'!AS793+'6'!AS793+'7'!AS793+'8'!AS793+'9'!AS793</f>
        <v>9.9999873355523707</v>
      </c>
      <c r="AT793" s="6">
        <f>('0'!AT793*'0'!AU793+'1'!AT793*'1'!AU793+'2'!AT793*'2'!AU793+'3'!AT793*'3'!AU793+'4'!AT793*'4'!AU793+'5'!AT793*'5'!AU793+'6'!AT793*'6'!AU793+'7'!AT793*'7'!AU793+'8'!AT793*'8'!AU793+'9'!AT793*'9'!AU793)/AU793</f>
        <v>3</v>
      </c>
      <c r="AU793" s="6">
        <f>'0'!AU793+'1'!AU793+'2'!AU793+'3'!AU793+'4'!AU793+'5'!AU793+'6'!AU793+'7'!AU793+'8'!AU793+'9'!AU793</f>
        <v>8.2601640027205381</v>
      </c>
      <c r="AV793" s="6">
        <f>('0'!AV793*'0'!AW793+'1'!AV793*'1'!AW793+'2'!AV793*'2'!AW793+'3'!AV793*'3'!AW793+'4'!AV793*'4'!AW793+'5'!AV793*'5'!AW793+'6'!AV793*'6'!AW793+'7'!AV793*'7'!AW793+'8'!AV793*'8'!AW793+'9'!AV793*'9'!AW793)/AW793</f>
        <v>3</v>
      </c>
      <c r="AW793" s="6">
        <f>'0'!AW793+'1'!AW793+'2'!AW793+'3'!AW793+'4'!AW793+'5'!AW793+'6'!AW793+'7'!AW793+'8'!AW793+'9'!AW793</f>
        <v>8.5510046082912616</v>
      </c>
      <c r="AX793" s="6">
        <f t="shared" si="27"/>
        <v>100.00000000000001</v>
      </c>
      <c r="AY793" s="6">
        <f t="shared" si="28"/>
        <v>0.99999999999999989</v>
      </c>
      <c r="AZ793" s="6">
        <f t="shared" si="29"/>
        <v>20</v>
      </c>
      <c r="BA793" s="6">
        <f t="shared" si="30"/>
        <v>25</v>
      </c>
      <c r="BB793" s="6">
        <f t="shared" si="31"/>
        <v>25</v>
      </c>
      <c r="BC793" s="6">
        <f t="shared" si="32"/>
        <v>14.999999999999996</v>
      </c>
      <c r="BD793" s="6">
        <f t="shared" si="33"/>
        <v>9.9999999999999964</v>
      </c>
      <c r="BE793" s="6">
        <f t="shared" si="34"/>
        <v>4.9999999999999991</v>
      </c>
      <c r="BF793" s="6">
        <f t="shared" si="35"/>
        <v>100</v>
      </c>
    </row>
    <row r="794" spans="1:58" ht="15.75" customHeight="1" x14ac:dyDescent="0.25">
      <c r="A794" s="6" t="str">
        <f>IF(AND('0'!A794='1'!A794,'1'!A794='2'!A794,'2'!A794='3'!A794,'3'!A794='4'!A794,'4'!A794='5'!A794,'5'!A794='6'!A794,'6'!A794='7'!A794,'7'!A794='8'!A794,'8'!A794='9'!A794,'1'!A794='2'!A794),'9'!A794,)</f>
        <v>RPA</v>
      </c>
      <c r="B794" s="7" t="str">
        <f>IF(AND('0'!B794='1'!B794,'1'!B794='2'!B794,'2'!B794='3'!B794,'3'!B794='4'!B794,'4'!B794='5'!B794,'5'!B794='6'!B794,'6'!B794='7'!B794,'7'!B794='8'!B794,'8'!B794='9'!B794,'1'!B794='2'!B794),'9'!B794,)</f>
        <v>1973-04-17</v>
      </c>
      <c r="C794" s="7" t="str">
        <f>IF(AND('0'!C794='1'!C794,'1'!C794='2'!C794,'2'!C794='3'!C794,'3'!C794='4'!C794,'4'!C794='5'!C794,'5'!C794='6'!C794,'6'!C794='7'!C794,'7'!C794='8'!C794,'8'!C794='9'!C794,'1'!C794='2'!C794),'9'!C794,)</f>
        <v>1973-04-17</v>
      </c>
      <c r="D794" s="7">
        <f>IF(AND('0'!D794='1'!D794,'1'!D794='2'!D794,'2'!D794='3'!D794,'3'!D794='4'!D794,'4'!D794='5'!D794,'5'!D794='6'!D794,'6'!D794='7'!D794,'7'!D794='8'!D794,'8'!D794='9'!D794,'1'!D794='2'!D794),'9'!D794,)</f>
        <v>26861</v>
      </c>
      <c r="E794" s="8">
        <f>IF(COUNTIF(Recovered!$A$2:$A$808,A794)&gt;0,1,0)</f>
        <v>1</v>
      </c>
      <c r="F794" s="6">
        <f>('0'!F794*'0'!G794+'1'!F794*'1'!G794+'2'!F794*'2'!G794+'3'!F794*'3'!G794+'4'!F794*'4'!G794+'5'!F794*'5'!G794+'6'!F794*'6'!G794+'7'!F794*'7'!G794+'8'!F794*'8'!G794+'9'!F794*'9'!G794)/G794</f>
        <v>2.9999999999999996</v>
      </c>
      <c r="G794" s="9">
        <f>'0'!G794+'1'!G794+'2'!G794+'3'!G794+'4'!G794+'5'!G794+'6'!G794+'7'!G794+'8'!G794+'9'!G794</f>
        <v>8.0127051257879316</v>
      </c>
      <c r="H794" s="6">
        <f>('0'!H794*'0'!I794+'1'!H794*'1'!I794+'2'!H794*'2'!I794+'3'!H794*'3'!I794+'4'!H794*'4'!I794+'5'!H794*'5'!I794+'6'!H794*'6'!I794+'7'!H794*'7'!I794+'8'!H794*'8'!I794+'9'!H794*'9'!I794)/I794</f>
        <v>2.1950227355666367</v>
      </c>
      <c r="I794" s="9">
        <f>'0'!I794+'1'!I794+'2'!I794+'3'!I794+'4'!I794+'5'!I794+'6'!I794+'7'!I794+'8'!I794+'9'!I794</f>
        <v>4.9591203582809333</v>
      </c>
      <c r="J794" s="6">
        <f>('0'!J794*'0'!K794+'1'!J794*'1'!K794+'2'!J794*'2'!K794+'3'!J794*'3'!K794+'4'!J794*'4'!K794+'5'!J794*'5'!K794+'6'!J794*'6'!K794+'7'!J794*'7'!K794+'8'!J794*'8'!K794+'9'!J794*'9'!K794)/K794</f>
        <v>2</v>
      </c>
      <c r="K794" s="9">
        <f>'0'!K794+'1'!K794+'2'!K794+'3'!K794+'4'!K794+'5'!K794+'6'!K794+'7'!K794+'8'!K794+'9'!K794</f>
        <v>8.8366177239580068</v>
      </c>
      <c r="L794" s="6">
        <f>('0'!L794*'0'!M794+'1'!L794*'1'!M794+'2'!L794*'2'!M794+'3'!L794*'3'!M794+'4'!L794*'4'!M794+'5'!L794*'5'!M794+'6'!L794*'6'!M794+'7'!L794*'7'!M794+'8'!L794*'8'!M794+'9'!L794*'9'!M794)/M794</f>
        <v>3.0000000000000004</v>
      </c>
      <c r="M794" s="9">
        <f>'0'!M794+'1'!M794+'2'!M794+'3'!M794+'4'!M794+'5'!M794+'6'!M794+'7'!M794+'8'!M794+'9'!M794</f>
        <v>9.957267848012286</v>
      </c>
      <c r="N794" s="6">
        <f>('0'!N794*'0'!O794+'1'!N794*'1'!O794+'2'!N794*'2'!O794+'3'!N794*'3'!O794+'4'!N794*'4'!O794+'5'!N794*'5'!O794+'6'!N794*'6'!O794+'7'!N794*'7'!O794+'8'!N794*'8'!O794+'9'!N794*'9'!O794)/O794</f>
        <v>20</v>
      </c>
      <c r="O794" s="9">
        <f>'0'!O794+'1'!O794+'2'!O794+'3'!O794+'4'!O794+'5'!O794+'6'!O794+'7'!O794+'8'!O794+'9'!O794</f>
        <v>6.9552617332733258</v>
      </c>
      <c r="P794" s="6">
        <f>('0'!P794*'0'!Q794+'1'!P794*'1'!Q794+'2'!P794*'2'!Q794+'3'!P794*'3'!Q794+'4'!P794*'4'!Q794+'5'!P794*'5'!Q794+'6'!P794*'6'!Q794+'7'!P794*'7'!Q794+'8'!P794*'8'!Q794+'9'!P794*'9'!Q794)/Q794</f>
        <v>4</v>
      </c>
      <c r="Q794" s="9">
        <f>'0'!Q794+'1'!Q794+'2'!Q794+'3'!Q794+'4'!Q794+'5'!Q794+'6'!Q794+'7'!Q794+'8'!Q794+'9'!Q794</f>
        <v>9.8610790491197555</v>
      </c>
      <c r="R794" s="6">
        <f>('0'!R794*'0'!S794+'1'!R794*'1'!S794+'2'!R794*'2'!S794+'3'!R794*'3'!S794+'4'!R794*'4'!S794+'5'!R794*'5'!S794+'6'!R794*'6'!S794+'7'!R794*'7'!S794+'8'!R794*'8'!S794+'9'!R794*'9'!S794)/S794</f>
        <v>3.310102916552522</v>
      </c>
      <c r="S794" s="9">
        <f>'0'!S794+'1'!S794+'2'!S794+'3'!S794+'4'!S794+'5'!S794+'6'!S794+'7'!S794+'8'!S794+'9'!S794</f>
        <v>5.9105851561519751</v>
      </c>
      <c r="T794" s="6">
        <f>('0'!T794*'0'!U794+'1'!T794*'1'!U794+'2'!T794*'2'!U794+'3'!T794*'3'!U794+'4'!T794*'4'!U794+'5'!T794*'5'!U794+'6'!T794*'6'!U794+'7'!T794*'7'!U794+'8'!T794*'8'!U794+'9'!T794*'9'!U794)/U794</f>
        <v>25</v>
      </c>
      <c r="U794" s="9">
        <f>'0'!U794+'1'!U794+'2'!U794+'3'!U794+'4'!U794+'5'!U794+'6'!U794+'7'!U794+'8'!U794+'9'!U794</f>
        <v>8.3213872696474986</v>
      </c>
      <c r="V794" s="6">
        <f>('0'!V794*'0'!W794+'1'!V794*'1'!W794+'2'!V794*'2'!W794+'3'!V794*'3'!W794+'4'!V794*'4'!W794+'5'!V794*'5'!W794+'6'!V794*'6'!W794+'7'!V794*'7'!W794+'8'!V794*'8'!W794+'9'!V794*'9'!W794)/W794</f>
        <v>4</v>
      </c>
      <c r="W794" s="9">
        <f>'0'!W794+'1'!W794+'2'!W794+'3'!W794+'4'!W794+'5'!W794+'6'!W794+'7'!W794+'8'!W794+'9'!W794</f>
        <v>7.6450447982669152</v>
      </c>
      <c r="X794" s="6">
        <f>('0'!X794*'0'!Y794+'1'!X794*'1'!Y794+'2'!X794*'2'!Y794+'3'!X794*'3'!Y794+'4'!X794*'4'!Y794+'5'!X794*'5'!Y794+'6'!X794*'6'!Y794+'7'!X794*'7'!Y794+'8'!X794*'8'!Y794+'9'!X794*'9'!Y794)/Y794</f>
        <v>2.9999999999999996</v>
      </c>
      <c r="Y794" s="9">
        <f>'0'!Y794+'1'!Y794+'2'!Y794+'3'!Y794+'4'!Y794+'5'!Y794+'6'!Y794+'7'!Y794+'8'!Y794+'9'!Y794</f>
        <v>9.8660623692191418</v>
      </c>
      <c r="Z794" s="6">
        <f>('0'!Z794*'0'!AA794+'1'!Z794*'1'!AA794+'2'!Z794*'2'!AA794+'3'!Z794*'3'!AA794+'4'!Z794*'4'!AA794+'5'!Z794*'5'!AA794+'6'!Z794*'6'!AA794+'7'!Z794*'7'!AA794+'8'!Z794*'8'!AA794+'9'!Z794*'9'!AA794)/AA794</f>
        <v>24.999999999999996</v>
      </c>
      <c r="AA794" s="9">
        <f>'0'!AA794+'1'!AA794+'2'!AA794+'3'!AA794+'4'!AA794+'5'!AA794+'6'!AA794+'7'!AA794+'8'!AA794+'9'!AA794</f>
        <v>6.3716953791109026</v>
      </c>
      <c r="AB794" s="6">
        <f>('0'!AB794*'0'!AC794+'1'!AB794*'1'!AC794+'2'!AB794*'2'!AC794+'3'!AB794*'3'!AC794+'4'!AB794*'4'!AC794+'5'!AB794*'5'!AC794+'6'!AB794*'6'!AC794+'7'!AB794*'7'!AC794+'8'!AB794*'8'!AC794+'9'!AB794*'9'!AC794)/AC794</f>
        <v>4</v>
      </c>
      <c r="AC794" s="9">
        <f>'0'!AC794+'1'!AC794+'2'!AC794+'3'!AC794+'4'!AC794+'5'!AC794+'6'!AC794+'7'!AC794+'8'!AC794+'9'!AC794</f>
        <v>9.2279087968426801</v>
      </c>
      <c r="AD794" s="6">
        <f>('0'!AD794*'0'!AE794+'1'!AD794*'1'!AE794+'2'!AD794*'2'!AE794+'3'!AD794*'3'!AE794+'4'!AD794*'4'!AE794+'5'!AD794*'5'!AE794+'6'!AD794*'6'!AE794+'7'!AD794*'7'!AE794+'8'!AD794*'8'!AE794+'9'!AD794*'9'!AE794)/AE794</f>
        <v>3.0000000000000004</v>
      </c>
      <c r="AE794" s="9">
        <f>'0'!AE794+'1'!AE794+'2'!AE794+'3'!AE794+'4'!AE794+'5'!AE794+'6'!AE794+'7'!AE794+'8'!AE794+'9'!AE794</f>
        <v>9.4374771149671659</v>
      </c>
      <c r="AF794" s="6">
        <f>('0'!AF794*'0'!AG794+'1'!AF794*'1'!AG794+'2'!AF794*'2'!AG794+'3'!AF794*'3'!AG794+'4'!AF794*'4'!AG794+'5'!AF794*'5'!AG794+'6'!AF794*'6'!AG794+'7'!AF794*'7'!AG794+'8'!AF794*'8'!AG794+'9'!AF794*'9'!AG794)/AG794</f>
        <v>15.000000000000002</v>
      </c>
      <c r="AG794" s="9">
        <f>'0'!AG794+'1'!AG794+'2'!AG794+'3'!AG794+'4'!AG794+'5'!AG794+'6'!AG794+'7'!AG794+'8'!AG794+'9'!AG794</f>
        <v>9.2721317141799364</v>
      </c>
      <c r="AH794" s="6">
        <f>('0'!AH794*'0'!AI794+'1'!AH794*'1'!AI794+'2'!AH794*'2'!AI794+'3'!AH794*'3'!AI794+'4'!AH794*'4'!AI794+'5'!AH794*'5'!AI794+'6'!AH794*'6'!AI794+'7'!AH794*'7'!AI794+'8'!AH794*'8'!AI794+'9'!AH794*'9'!AI794)/AI794</f>
        <v>4</v>
      </c>
      <c r="AI794" s="9">
        <f>'0'!AI794+'1'!AI794+'2'!AI794+'3'!AI794+'4'!AI794+'5'!AI794+'6'!AI794+'7'!AI794+'8'!AI794+'9'!AI794</f>
        <v>9.4834184502101575</v>
      </c>
      <c r="AJ794" s="6">
        <f>('0'!AJ794*'0'!AK794+'1'!AJ794*'1'!AK794+'2'!AJ794*'2'!AK794+'3'!AJ794*'3'!AK794+'4'!AJ794*'4'!AK794+'5'!AJ794*'5'!AK794+'6'!AJ794*'6'!AK794+'7'!AJ794*'7'!AK794+'8'!AJ794*'8'!AK794+'9'!AJ794*'9'!AK794)/AK794</f>
        <v>3</v>
      </c>
      <c r="AK794" s="9">
        <f>'0'!AK794+'1'!AK794+'2'!AK794+'3'!AK794+'4'!AK794+'5'!AK794+'6'!AK794+'7'!AK794+'8'!AK794+'9'!AK794</f>
        <v>8.0524775926775138</v>
      </c>
      <c r="AL794" s="6">
        <f>('0'!AL794*'0'!AM794+'1'!AL794*'1'!AM794+'2'!AL794*'2'!AM794+'3'!AL794*'3'!AM794+'4'!AL794*'4'!AM794+'5'!AL794*'5'!AM794+'6'!AL794*'6'!AM794+'7'!AL794*'7'!AM794+'8'!AL794*'8'!AM794+'9'!AL794*'9'!AM794)/AM794</f>
        <v>10</v>
      </c>
      <c r="AM794" s="9">
        <f>'0'!AM794+'1'!AM794+'2'!AM794+'3'!AM794+'4'!AM794+'5'!AM794+'6'!AM794+'7'!AM794+'8'!AM794+'9'!AM794</f>
        <v>9.9865389038176673</v>
      </c>
      <c r="AN794" s="6">
        <f>('0'!AN794*'0'!AO794+'1'!AN794*'1'!AO794+'2'!AN794*'2'!AO794+'3'!AN794*'3'!AO794+'4'!AN794*'4'!AO794+'5'!AN794*'5'!AO794+'6'!AN794*'6'!AO794+'7'!AN794*'7'!AO794+'8'!AN794*'8'!AO794+'9'!AN794*'9'!AO794)/AO794</f>
        <v>4</v>
      </c>
      <c r="AO794" s="9">
        <f>'0'!AO794+'1'!AO794+'2'!AO794+'3'!AO794+'4'!AO794+'5'!AO794+'6'!AO794+'7'!AO794+'8'!AO794+'9'!AO794</f>
        <v>8.9638729434287825</v>
      </c>
      <c r="AP794" s="6">
        <f>('0'!AP794*'0'!AQ794+'1'!AP794*'1'!AQ794+'2'!AP794*'2'!AQ794+'3'!AP794*'3'!AQ794+'4'!AP794*'4'!AQ794+'5'!AP794*'5'!AQ794+'6'!AP794*'6'!AQ794+'7'!AP794*'7'!AQ794+'8'!AP794*'8'!AQ794+'9'!AP794*'9'!AQ794)/AQ794</f>
        <v>4</v>
      </c>
      <c r="AQ794" s="9">
        <f>'0'!AQ794+'1'!AQ794+'2'!AQ794+'3'!AQ794+'4'!AQ794+'5'!AQ794+'6'!AQ794+'7'!AQ794+'8'!AQ794+'9'!AQ794</f>
        <v>7.8514040928783375</v>
      </c>
      <c r="AR794" s="6">
        <f>('0'!AR794*'0'!AS794+'1'!AR794*'1'!AS794+'2'!AR794*'2'!AS794+'3'!AR794*'3'!AS794+'4'!AR794*'4'!AS794+'5'!AR794*'5'!AS794+'6'!AR794*'6'!AS794+'7'!AR794*'7'!AS794+'8'!AR794*'8'!AS794+'9'!AR794*'9'!AS794)/AS794</f>
        <v>5.0000000000000009</v>
      </c>
      <c r="AS794" s="9">
        <f>'0'!AS794+'1'!AS794+'2'!AS794+'3'!AS794+'4'!AS794+'5'!AS794+'6'!AS794+'7'!AS794+'8'!AS794+'9'!AS794</f>
        <v>9.9999875739584478</v>
      </c>
      <c r="AT794" s="6">
        <f>('0'!AT794*'0'!AU794+'1'!AT794*'1'!AU794+'2'!AT794*'2'!AU794+'3'!AT794*'3'!AU794+'4'!AT794*'4'!AU794+'5'!AT794*'5'!AU794+'6'!AT794*'6'!AU794+'7'!AT794*'7'!AU794+'8'!AT794*'8'!AU794+'9'!AT794*'9'!AU794)/AU794</f>
        <v>2.9999999999999996</v>
      </c>
      <c r="AU794" s="9">
        <f>'0'!AU794+'1'!AU794+'2'!AU794+'3'!AU794+'4'!AU794+'5'!AU794+'6'!AU794+'7'!AU794+'8'!AU794+'9'!AU794</f>
        <v>8.4279884561868386</v>
      </c>
      <c r="AV794" s="6">
        <f>('0'!AV794*'0'!AW794+'1'!AV794*'1'!AW794+'2'!AV794*'2'!AW794+'3'!AV794*'3'!AW794+'4'!AV794*'4'!AW794+'5'!AV794*'5'!AW794+'6'!AV794*'6'!AW794+'7'!AV794*'7'!AW794+'8'!AV794*'8'!AW794+'9'!AV794*'9'!AW794)/AW794</f>
        <v>2.9999999999999996</v>
      </c>
      <c r="AW794" s="9">
        <f>'0'!AW794+'1'!AW794+'2'!AW794+'3'!AW794+'4'!AW794+'5'!AW794+'6'!AW794+'7'!AW794+'8'!AW794+'9'!AW794</f>
        <v>7.3435069227223204</v>
      </c>
      <c r="AX794" s="6">
        <f t="shared" si="27"/>
        <v>100</v>
      </c>
      <c r="AY794" s="6">
        <f t="shared" si="28"/>
        <v>1</v>
      </c>
      <c r="AZ794" s="6">
        <f t="shared" si="29"/>
        <v>20</v>
      </c>
      <c r="BA794" s="6">
        <f t="shared" si="30"/>
        <v>25</v>
      </c>
      <c r="BB794" s="6">
        <f t="shared" si="31"/>
        <v>24.999999999999996</v>
      </c>
      <c r="BC794" s="6">
        <f t="shared" si="32"/>
        <v>15.000000000000002</v>
      </c>
      <c r="BD794" s="6">
        <f t="shared" si="33"/>
        <v>10</v>
      </c>
      <c r="BE794" s="6">
        <f t="shared" si="34"/>
        <v>5.0000000000000009</v>
      </c>
      <c r="BF794" s="6">
        <f t="shared" si="35"/>
        <v>100</v>
      </c>
    </row>
    <row r="795" spans="1:58" ht="15.75" hidden="1" customHeight="1" x14ac:dyDescent="0.25">
      <c r="A795" s="6" t="str">
        <f>IF(AND('0'!A795='1'!A795,'1'!A795='2'!A795,'2'!A795='3'!A795,'3'!A795='4'!A795,'4'!A795='5'!A795,'5'!A795='6'!A795,'6'!A795='7'!A795,'7'!A795='8'!A795,'8'!A795='9'!A795,'1'!A795='2'!A795),'9'!A795,)</f>
        <v>Memoranda of Discussion</v>
      </c>
      <c r="B795" s="7" t="str">
        <f>IF(AND('0'!B795='1'!B795,'1'!B795='2'!B795,'2'!B795='3'!B795,'3'!B795='4'!B795,'4'!B795='5'!B795,'5'!B795='6'!B795,'6'!B795='7'!B795,'7'!B795='8'!B795,'8'!B795='9'!B795,'1'!B795='2'!B795),'9'!B795,)</f>
        <v>1973-03-20</v>
      </c>
      <c r="C795" s="7" t="str">
        <f>IF(AND('0'!C795='1'!C795,'1'!C795='2'!C795,'2'!C795='3'!C795,'3'!C795='4'!C795,'4'!C795='5'!C795,'5'!C795='6'!C795,'6'!C795='7'!C795,'7'!C795='8'!C795,'8'!C795='9'!C795,'1'!C795='2'!C795),'9'!C795,)</f>
        <v>1973-03-20</v>
      </c>
      <c r="D795" s="7">
        <f>IF(AND('0'!D795='1'!D795,'1'!D795='2'!D795,'2'!D795='3'!D795,'3'!D795='4'!D795,'4'!D795='5'!D795,'5'!D795='6'!D795,'6'!D795='7'!D795,'7'!D795='8'!D795,'8'!D795='9'!D795,'1'!D795='2'!D795),'9'!D795,)</f>
        <v>0</v>
      </c>
      <c r="E795" s="8">
        <f>IF(COUNTIF(Recovered!$A$2:$A$808,A795)&gt;0,1,0)</f>
        <v>0</v>
      </c>
      <c r="F795" s="6">
        <f>('0'!F795*'0'!G795+'1'!F795*'1'!G795+'2'!F795*'2'!G795+'3'!F795*'3'!G795+'4'!F795*'4'!G795+'5'!F795*'5'!G795+'6'!F795*'6'!G795+'7'!F795*'7'!G795+'8'!F795*'8'!G795+'9'!F795*'9'!G795)/G795</f>
        <v>4</v>
      </c>
      <c r="G795" s="6">
        <f>'0'!G795+'1'!G795+'2'!G795+'3'!G795+'4'!G795+'5'!G795+'6'!G795+'7'!G795+'8'!G795+'9'!G795</f>
        <v>7.4871219406309466</v>
      </c>
      <c r="H795" s="6">
        <f>('0'!H795*'0'!I795+'1'!H795*'1'!I795+'2'!H795*'2'!I795+'3'!H795*'3'!I795+'4'!H795*'4'!I795+'5'!H795*'5'!I795+'6'!H795*'6'!I795+'7'!H795*'7'!I795+'8'!H795*'8'!I795+'9'!H795*'9'!I795)/I795</f>
        <v>3.2068861161644575</v>
      </c>
      <c r="I795" s="6">
        <f>'0'!I795+'1'!I795+'2'!I795+'3'!I795+'4'!I795+'5'!I795+'6'!I795+'7'!I795+'8'!I795+'9'!I795</f>
        <v>5.4230344422452825</v>
      </c>
      <c r="J795" s="6">
        <f>('0'!J795*'0'!K795+'1'!J795*'1'!K795+'2'!J795*'2'!K795+'3'!J795*'3'!K795+'4'!J795*'4'!K795+'5'!J795*'5'!K795+'6'!J795*'6'!K795+'7'!J795*'7'!K795+'8'!J795*'8'!K795+'9'!J795*'9'!K795)/K795</f>
        <v>2</v>
      </c>
      <c r="K795" s="6">
        <f>'0'!K795+'1'!K795+'2'!K795+'3'!K795+'4'!K795+'5'!K795+'6'!K795+'7'!K795+'8'!K795+'9'!K795</f>
        <v>8.0773465722483486</v>
      </c>
      <c r="L795" s="6">
        <f>('0'!L795*'0'!M795+'1'!L795*'1'!M795+'2'!L795*'2'!M795+'3'!L795*'3'!M795+'4'!L795*'4'!M795+'5'!L795*'5'!M795+'6'!L795*'6'!M795+'7'!L795*'7'!M795+'8'!L795*'8'!M795+'9'!L795*'9'!M795)/M795</f>
        <v>2.9999999999999996</v>
      </c>
      <c r="M795" s="6">
        <f>'0'!M795+'1'!M795+'2'!M795+'3'!M795+'4'!M795+'5'!M795+'6'!M795+'7'!M795+'8'!M795+'9'!M795</f>
        <v>7.2605340107077954</v>
      </c>
      <c r="N795" s="6">
        <f>('0'!N795*'0'!O795+'1'!N795*'1'!O795+'2'!N795*'2'!O795+'3'!N795*'3'!O795+'4'!N795*'4'!O795+'5'!N795*'5'!O795+'6'!N795*'6'!O795+'7'!N795*'7'!O795+'8'!N795*'8'!O795+'9'!N795*'9'!O795)/O795</f>
        <v>19.999999999999996</v>
      </c>
      <c r="O795" s="6">
        <f>'0'!O795+'1'!O795+'2'!O795+'3'!O795+'4'!O795+'5'!O795+'6'!O795+'7'!O795+'8'!O795+'9'!O795</f>
        <v>6.8466776222410743</v>
      </c>
      <c r="P795" s="6">
        <f>('0'!P795*'0'!Q795+'1'!P795*'1'!Q795+'2'!P795*'2'!Q795+'3'!P795*'3'!Q795+'4'!P795*'4'!Q795+'5'!P795*'5'!Q795+'6'!P795*'6'!Q795+'7'!P795*'7'!Q795+'8'!P795*'8'!Q795+'9'!P795*'9'!Q795)/Q795</f>
        <v>3.0958111415716778</v>
      </c>
      <c r="Q795" s="6">
        <f>'0'!Q795+'1'!Q795+'2'!Q795+'3'!Q795+'4'!Q795+'5'!Q795+'6'!Q795+'7'!Q795+'8'!Q795+'9'!Q795</f>
        <v>5.4875259122321944</v>
      </c>
      <c r="R795" s="6">
        <f>('0'!R795*'0'!S795+'1'!R795*'1'!S795+'2'!R795*'2'!S795+'3'!R795*'3'!S795+'4'!R795*'4'!S795+'5'!R795*'5'!S795+'6'!R795*'6'!S795+'7'!R795*'7'!S795+'8'!R795*'8'!S795+'9'!R795*'9'!S795)/S795</f>
        <v>3</v>
      </c>
      <c r="S795" s="6">
        <f>'0'!S795+'1'!S795+'2'!S795+'3'!S795+'4'!S795+'5'!S795+'6'!S795+'7'!S795+'8'!S795+'9'!S795</f>
        <v>5.9610204956576318</v>
      </c>
      <c r="T795" s="6">
        <f>('0'!T795*'0'!U795+'1'!T795*'1'!U795+'2'!T795*'2'!U795+'3'!T795*'3'!U795+'4'!T795*'4'!U795+'5'!T795*'5'!U795+'6'!T795*'6'!U795+'7'!T795*'7'!U795+'8'!T795*'8'!U795+'9'!T795*'9'!U795)/U795</f>
        <v>19.548293844047567</v>
      </c>
      <c r="U795" s="6">
        <f>'0'!U795+'1'!U795+'2'!U795+'3'!U795+'4'!U795+'5'!U795+'6'!U795+'7'!U795+'8'!U795+'9'!U795</f>
        <v>5.3134466984698667</v>
      </c>
      <c r="V795" s="6">
        <f>('0'!V795*'0'!W795+'1'!V795*'1'!W795+'2'!V795*'2'!W795+'3'!V795*'3'!W795+'4'!V795*'4'!W795+'5'!V795*'5'!W795+'6'!V795*'6'!W795+'7'!V795*'7'!W795+'8'!V795*'8'!W795+'9'!V795*'9'!W795)/W795</f>
        <v>4</v>
      </c>
      <c r="W795" s="6">
        <f>'0'!W795+'1'!W795+'2'!W795+'3'!W795+'4'!W795+'5'!W795+'6'!W795+'7'!W795+'8'!W795+'9'!W795</f>
        <v>7.9398073207378186</v>
      </c>
      <c r="X795" s="6">
        <f>('0'!X795*'0'!Y795+'1'!X795*'1'!Y795+'2'!X795*'2'!Y795+'3'!X795*'3'!Y795+'4'!X795*'4'!Y795+'5'!X795*'5'!Y795+'6'!X795*'6'!Y795+'7'!X795*'7'!Y795+'8'!X795*'8'!Y795+'9'!X795*'9'!Y795)/Y795</f>
        <v>3.2069556437405553</v>
      </c>
      <c r="Y795" s="6">
        <f>'0'!Y795+'1'!Y795+'2'!Y795+'3'!Y795+'4'!Y795+'5'!Y795+'6'!Y795+'7'!Y795+'8'!Y795+'9'!Y795</f>
        <v>5.7191025347053914</v>
      </c>
      <c r="Z795" s="6">
        <f>('0'!Z795*'0'!AA795+'1'!Z795*'1'!AA795+'2'!Z795*'2'!AA795+'3'!Z795*'3'!AA795+'4'!Z795*'4'!AA795+'5'!Z795*'5'!AA795+'6'!Z795*'6'!AA795+'7'!Z795*'7'!AA795+'8'!Z795*'8'!AA795+'9'!Z795*'9'!AA795)/AA795</f>
        <v>20.527206493442424</v>
      </c>
      <c r="AA795" s="6">
        <f>'0'!AA795+'1'!AA795+'2'!AA795+'3'!AA795+'4'!AA795+'5'!AA795+'6'!AA795+'7'!AA795+'8'!AA795+'9'!AA795</f>
        <v>7.2669228235689829</v>
      </c>
      <c r="AB795" s="6">
        <f>('0'!AB795*'0'!AC795+'1'!AB795*'1'!AC795+'2'!AB795*'2'!AC795+'3'!AB795*'3'!AC795+'4'!AB795*'4'!AC795+'5'!AB795*'5'!AC795+'6'!AB795*'6'!AC795+'7'!AB795*'7'!AC795+'8'!AB795*'8'!AC795+'9'!AB795*'9'!AC795)/AC795</f>
        <v>4</v>
      </c>
      <c r="AC795" s="6">
        <f>'0'!AC795+'1'!AC795+'2'!AC795+'3'!AC795+'4'!AC795+'5'!AC795+'6'!AC795+'7'!AC795+'8'!AC795+'9'!AC795</f>
        <v>9.5547265141532147</v>
      </c>
      <c r="AD795" s="6">
        <f>('0'!AD795*'0'!AE795+'1'!AD795*'1'!AE795+'2'!AD795*'2'!AE795+'3'!AD795*'3'!AE795+'4'!AD795*'4'!AE795+'5'!AD795*'5'!AE795+'6'!AD795*'6'!AE795+'7'!AD795*'7'!AE795+'8'!AD795*'8'!AE795+'9'!AD795*'9'!AE795)/AE795</f>
        <v>3.1899320965573841</v>
      </c>
      <c r="AE795" s="6">
        <f>'0'!AE795+'1'!AE795+'2'!AE795+'3'!AE795+'4'!AE795+'5'!AE795+'6'!AE795+'7'!AE795+'8'!AE795+'9'!AE795</f>
        <v>6.2178200905834968</v>
      </c>
      <c r="AF795" s="6">
        <f>('0'!AF795*'0'!AG795+'1'!AF795*'1'!AG795+'2'!AF795*'2'!AG795+'3'!AF795*'3'!AG795+'4'!AF795*'4'!AG795+'5'!AF795*'5'!AG795+'6'!AF795*'6'!AG795+'7'!AF795*'7'!AG795+'8'!AF795*'8'!AG795+'9'!AF795*'9'!AG795)/AG795</f>
        <v>10.804773837175166</v>
      </c>
      <c r="AG795" s="6">
        <f>'0'!AG795+'1'!AG795+'2'!AG795+'3'!AG795+'4'!AG795+'5'!AG795+'6'!AG795+'7'!AG795+'8'!AG795+'9'!AG795</f>
        <v>5.2428402379944483</v>
      </c>
      <c r="AH795" s="6">
        <f>('0'!AH795*'0'!AI795+'1'!AH795*'1'!AI795+'2'!AH795*'2'!AI795+'3'!AH795*'3'!AI795+'4'!AH795*'4'!AI795+'5'!AH795*'5'!AI795+'6'!AH795*'6'!AI795+'7'!AH795*'7'!AI795+'8'!AH795*'8'!AI795+'9'!AH795*'9'!AI795)/AI795</f>
        <v>4</v>
      </c>
      <c r="AI795" s="6">
        <f>'0'!AI795+'1'!AI795+'2'!AI795+'3'!AI795+'4'!AI795+'5'!AI795+'6'!AI795+'7'!AI795+'8'!AI795+'9'!AI795</f>
        <v>8.2082219985349809</v>
      </c>
      <c r="AJ795" s="6">
        <f>('0'!AJ795*'0'!AK795+'1'!AJ795*'1'!AK795+'2'!AJ795*'2'!AK795+'3'!AJ795*'3'!AK795+'4'!AJ795*'4'!AK795+'5'!AJ795*'5'!AK795+'6'!AJ795*'6'!AK795+'7'!AJ795*'7'!AK795+'8'!AJ795*'8'!AK795+'9'!AJ795*'9'!AK795)/AK795</f>
        <v>3.8980516077582834</v>
      </c>
      <c r="AK795" s="6">
        <f>'0'!AK795+'1'!AK795+'2'!AK795+'3'!AK795+'4'!AK795+'5'!AK795+'6'!AK795+'7'!AK795+'8'!AK795+'9'!AK795</f>
        <v>5.7339699234792727</v>
      </c>
      <c r="AL795" s="6">
        <f>('0'!AL795*'0'!AM795+'1'!AL795*'1'!AM795+'2'!AL795*'2'!AM795+'3'!AL795*'3'!AM795+'4'!AL795*'4'!AM795+'5'!AL795*'5'!AM795+'6'!AL795*'6'!AM795+'7'!AL795*'7'!AM795+'8'!AL795*'8'!AM795+'9'!AL795*'9'!AM795)/AM795</f>
        <v>18.93784351891675</v>
      </c>
      <c r="AM795" s="6">
        <f>'0'!AM795+'1'!AM795+'2'!AM795+'3'!AM795+'4'!AM795+'5'!AM795+'6'!AM795+'7'!AM795+'8'!AM795+'9'!AM795</f>
        <v>9.1093625418907251</v>
      </c>
      <c r="AN795" s="6">
        <f>('0'!AN795*'0'!AO795+'1'!AN795*'1'!AO795+'2'!AN795*'2'!AO795+'3'!AN795*'3'!AO795+'4'!AN795*'4'!AO795+'5'!AN795*'5'!AO795+'6'!AN795*'6'!AO795+'7'!AN795*'7'!AO795+'8'!AN795*'8'!AO795+'9'!AN795*'9'!AO795)/AO795</f>
        <v>4</v>
      </c>
      <c r="AO795" s="6">
        <f>'0'!AO795+'1'!AO795+'2'!AO795+'3'!AO795+'4'!AO795+'5'!AO795+'6'!AO795+'7'!AO795+'8'!AO795+'9'!AO795</f>
        <v>7.7052053330618531</v>
      </c>
      <c r="AP795" s="6">
        <f>('0'!AP795*'0'!AQ795+'1'!AP795*'1'!AQ795+'2'!AP795*'2'!AQ795+'3'!AP795*'3'!AQ795+'4'!AP795*'4'!AQ795+'5'!AP795*'5'!AQ795+'6'!AP795*'6'!AQ795+'7'!AP795*'7'!AQ795+'8'!AP795*'8'!AQ795+'9'!AP795*'9'!AQ795)/AQ795</f>
        <v>4</v>
      </c>
      <c r="AQ795" s="6">
        <f>'0'!AQ795+'1'!AQ795+'2'!AQ795+'3'!AQ795+'4'!AQ795+'5'!AQ795+'6'!AQ795+'7'!AQ795+'8'!AQ795+'9'!AQ795</f>
        <v>7.4646308370719758</v>
      </c>
      <c r="AR795" s="6">
        <f>('0'!AR795*'0'!AS795+'1'!AR795*'1'!AS795+'2'!AR795*'2'!AS795+'3'!AR795*'3'!AS795+'4'!AR795*'4'!AS795+'5'!AR795*'5'!AS795+'6'!AR795*'6'!AS795+'7'!AR795*'7'!AS795+'8'!AR795*'8'!AS795+'9'!AR795*'9'!AS795)/AS795</f>
        <v>10</v>
      </c>
      <c r="AS795" s="6">
        <f>'0'!AS795+'1'!AS795+'2'!AS795+'3'!AS795+'4'!AS795+'5'!AS795+'6'!AS795+'7'!AS795+'8'!AS795+'9'!AS795</f>
        <v>9.9999630181837578</v>
      </c>
      <c r="AT795" s="6">
        <f>('0'!AT795*'0'!AU795+'1'!AT795*'1'!AU795+'2'!AT795*'2'!AU795+'3'!AT795*'3'!AU795+'4'!AT795*'4'!AU795+'5'!AT795*'5'!AU795+'6'!AT795*'6'!AU795+'7'!AT795*'7'!AU795+'8'!AT795*'8'!AU795+'9'!AT795*'9'!AU795)/AU795</f>
        <v>3.2923267463950818</v>
      </c>
      <c r="AU795" s="6">
        <f>'0'!AU795+'1'!AU795+'2'!AU795+'3'!AU795+'4'!AU795+'5'!AU795+'6'!AU795+'7'!AU795+'8'!AU795+'9'!AU795</f>
        <v>5.7894573859662755</v>
      </c>
      <c r="AV795" s="6">
        <f>('0'!AV795*'0'!AW795+'1'!AV795*'1'!AW795+'2'!AV795*'2'!AW795+'3'!AV795*'3'!AW795+'4'!AV795*'4'!AW795+'5'!AV795*'5'!AW795+'6'!AV795*'6'!AW795+'7'!AV795*'7'!AW795+'8'!AV795*'8'!AW795+'9'!AV795*'9'!AW795)/AW795</f>
        <v>3.1733012338123339</v>
      </c>
      <c r="AW795" s="6">
        <f>'0'!AW795+'1'!AW795+'2'!AW795+'3'!AW795+'4'!AW795+'5'!AW795+'6'!AW795+'7'!AW795+'8'!AW795+'9'!AW795</f>
        <v>6.482000279821313</v>
      </c>
      <c r="AX795" s="6">
        <f t="shared" si="27"/>
        <v>99.818117693581897</v>
      </c>
      <c r="AY795" s="6">
        <f t="shared" si="28"/>
        <v>1.0018221372093634</v>
      </c>
      <c r="AZ795" s="6">
        <f t="shared" si="29"/>
        <v>20.036442744187266</v>
      </c>
      <c r="BA795" s="6">
        <f t="shared" si="30"/>
        <v>19.583913517640376</v>
      </c>
      <c r="BB795" s="6">
        <f t="shared" si="31"/>
        <v>20.564609880198411</v>
      </c>
      <c r="BC795" s="6">
        <f t="shared" si="32"/>
        <v>10.824461617622639</v>
      </c>
      <c r="BD795" s="6">
        <f t="shared" si="33"/>
        <v>18.972350868257671</v>
      </c>
      <c r="BE795" s="6">
        <f t="shared" si="34"/>
        <v>10.018221372093635</v>
      </c>
      <c r="BF795" s="6">
        <f t="shared" si="35"/>
        <v>99.999999999999986</v>
      </c>
    </row>
    <row r="796" spans="1:58" ht="15.75" hidden="1" customHeight="1" x14ac:dyDescent="0.25">
      <c r="A796" s="6" t="str">
        <f>IF(AND('0'!A796='1'!A796,'1'!A796='2'!A796,'2'!A796='3'!A796,'3'!A796='4'!A796,'4'!A796='5'!A796,'5'!A796='6'!A796,'6'!A796='7'!A796,'7'!A796='8'!A796,'8'!A796='9'!A796,'1'!A796='2'!A796),'9'!A796,)</f>
        <v>Minutes of Actions</v>
      </c>
      <c r="B796" s="7" t="str">
        <f>IF(AND('0'!B796='1'!B796,'1'!B796='2'!B796,'2'!B796='3'!B796,'3'!B796='4'!B796,'4'!B796='5'!B796,'5'!B796='6'!B796,'6'!B796='7'!B796,'7'!B796='8'!B796,'8'!B796='9'!B796,'1'!B796='2'!B796),'9'!B796,)</f>
        <v>1973-03-20</v>
      </c>
      <c r="C796" s="7" t="str">
        <f>IF(AND('0'!C796='1'!C796,'1'!C796='2'!C796,'2'!C796='3'!C796,'3'!C796='4'!C796,'4'!C796='5'!C796,'5'!C796='6'!C796,'6'!C796='7'!C796,'7'!C796='8'!C796,'8'!C796='9'!C796,'1'!C796='2'!C796),'9'!C796,)</f>
        <v>1973-03-20</v>
      </c>
      <c r="D796" s="7">
        <f>IF(AND('0'!D796='1'!D796,'1'!D796='2'!D796,'2'!D796='3'!D796,'3'!D796='4'!D796,'4'!D796='5'!D796,'5'!D796='6'!D796,'6'!D796='7'!D796,'7'!D796='8'!D796,'8'!D796='9'!D796,'1'!D796='2'!D796),'9'!D796,)</f>
        <v>0</v>
      </c>
      <c r="E796" s="8">
        <f>IF(COUNTIF(Recovered!$A$2:$A$808,A796)&gt;0,1,0)</f>
        <v>0</v>
      </c>
      <c r="F796" s="6">
        <f>('0'!F796*'0'!G796+'1'!F796*'1'!G796+'2'!F796*'2'!G796+'3'!F796*'3'!G796+'4'!F796*'4'!G796+'5'!F796*'5'!G796+'6'!F796*'6'!G796+'7'!F796*'7'!G796+'8'!F796*'8'!G796+'9'!F796*'9'!G796)/G796</f>
        <v>3.0000000000000013</v>
      </c>
      <c r="G796" s="6">
        <f>'0'!G796+'1'!G796+'2'!G796+'3'!G796+'4'!G796+'5'!G796+'6'!G796+'7'!G796+'8'!G796+'9'!G796</f>
        <v>7.0411265567436168</v>
      </c>
      <c r="H796" s="6">
        <f>('0'!H796*'0'!I796+'1'!H796*'1'!I796+'2'!H796*'2'!I796+'3'!H796*'3'!I796+'4'!H796*'4'!I796+'5'!H796*'5'!I796+'6'!H796*'6'!I796+'7'!H796*'7'!I796+'8'!H796*'8'!I796+'9'!H796*'9'!I796)/I796</f>
        <v>2.9999999999999996</v>
      </c>
      <c r="I796" s="6">
        <f>'0'!I796+'1'!I796+'2'!I796+'3'!I796+'4'!I796+'5'!I796+'6'!I796+'7'!I796+'8'!I796+'9'!I796</f>
        <v>6.9794095230590347</v>
      </c>
      <c r="J796" s="6">
        <f>('0'!J796*'0'!K796+'1'!J796*'1'!K796+'2'!J796*'2'!K796+'3'!J796*'3'!K796+'4'!J796*'4'!K796+'5'!J796*'5'!K796+'6'!J796*'6'!K796+'7'!J796*'7'!K796+'8'!J796*'8'!K796+'9'!J796*'9'!K796)/K796</f>
        <v>2</v>
      </c>
      <c r="K796" s="6">
        <f>'0'!K796+'1'!K796+'2'!K796+'3'!K796+'4'!K796+'5'!K796+'6'!K796+'7'!K796+'8'!K796+'9'!K796</f>
        <v>9.4042378854426723</v>
      </c>
      <c r="L796" s="6">
        <f>('0'!L796*'0'!M796+'1'!L796*'1'!M796+'2'!L796*'2'!M796+'3'!L796*'3'!M796+'4'!L796*'4'!M796+'5'!L796*'5'!M796+'6'!L796*'6'!M796+'7'!L796*'7'!M796+'8'!L796*'8'!M796+'9'!L796*'9'!M796)/M796</f>
        <v>2.4869187462943008</v>
      </c>
      <c r="M796" s="6">
        <f>'0'!M796+'1'!M796+'2'!M796+'3'!M796+'4'!M796+'5'!M796+'6'!M796+'7'!M796+'8'!M796+'9'!M796</f>
        <v>5.8000841039513258</v>
      </c>
      <c r="N796" s="6">
        <f>('0'!N796*'0'!O796+'1'!N796*'1'!O796+'2'!N796*'2'!O796+'3'!N796*'3'!O796+'4'!N796*'4'!O796+'5'!N796*'5'!O796+'6'!N796*'6'!O796+'7'!N796*'7'!O796+'8'!N796*'8'!O796+'9'!N796*'9'!O796)/O796</f>
        <v>20.000000000000004</v>
      </c>
      <c r="O796" s="6">
        <f>'0'!O796+'1'!O796+'2'!O796+'3'!O796+'4'!O796+'5'!O796+'6'!O796+'7'!O796+'8'!O796+'9'!O796</f>
        <v>8.5043463555108953</v>
      </c>
      <c r="P796" s="6">
        <f>('0'!P796*'0'!Q796+'1'!P796*'1'!Q796+'2'!P796*'2'!Q796+'3'!P796*'3'!Q796+'4'!P796*'4'!Q796+'5'!P796*'5'!Q796+'6'!P796*'6'!Q796+'7'!P796*'7'!Q796+'8'!P796*'8'!Q796+'9'!P796*'9'!Q796)/Q796</f>
        <v>3.1878471623712894</v>
      </c>
      <c r="Q796" s="6">
        <f>'0'!Q796+'1'!Q796+'2'!Q796+'3'!Q796+'4'!Q796+'5'!Q796+'6'!Q796+'7'!Q796+'8'!Q796+'9'!Q796</f>
        <v>5.9786945573487937</v>
      </c>
      <c r="R796" s="6">
        <f>('0'!R796*'0'!S796+'1'!R796*'1'!S796+'2'!R796*'2'!S796+'3'!R796*'3'!S796+'4'!R796*'4'!S796+'5'!R796*'5'!S796+'6'!R796*'6'!S796+'7'!R796*'7'!S796+'8'!R796*'8'!S796+'9'!R796*'9'!S796)/S796</f>
        <v>3.1371998088645028</v>
      </c>
      <c r="S796" s="6">
        <f>'0'!S796+'1'!S796+'2'!S796+'3'!S796+'4'!S796+'5'!S796+'6'!S796+'7'!S796+'8'!S796+'9'!S796</f>
        <v>8.1881800068575075</v>
      </c>
      <c r="T796" s="6">
        <f>('0'!T796*'0'!U796+'1'!T796*'1'!U796+'2'!T796*'2'!U796+'3'!T796*'3'!U796+'4'!T796*'4'!U796+'5'!T796*'5'!U796+'6'!T796*'6'!U796+'7'!T796*'7'!U796+'8'!T796*'8'!U796+'9'!T796*'9'!U796)/U796</f>
        <v>20.000000000000004</v>
      </c>
      <c r="U796" s="6">
        <f>'0'!U796+'1'!U796+'2'!U796+'3'!U796+'4'!U796+'5'!U796+'6'!U796+'7'!U796+'8'!U796+'9'!U796</f>
        <v>5.7193511764608331</v>
      </c>
      <c r="V796" s="6">
        <f>('0'!V796*'0'!W796+'1'!V796*'1'!W796+'2'!V796*'2'!W796+'3'!V796*'3'!W796+'4'!V796*'4'!W796+'5'!V796*'5'!W796+'6'!V796*'6'!W796+'7'!V796*'7'!W796+'8'!V796*'8'!W796+'9'!V796*'9'!W796)/W796</f>
        <v>3.1696079234314913</v>
      </c>
      <c r="W796" s="6">
        <f>'0'!W796+'1'!W796+'2'!W796+'3'!W796+'4'!W796+'5'!W796+'6'!W796+'7'!W796+'8'!W796+'9'!W796</f>
        <v>7.9727481317747628</v>
      </c>
      <c r="X796" s="6">
        <f>('0'!X796*'0'!Y796+'1'!X796*'1'!Y796+'2'!X796*'2'!Y796+'3'!X796*'3'!Y796+'4'!X796*'4'!Y796+'5'!X796*'5'!Y796+'6'!X796*'6'!Y796+'7'!X796*'7'!Y796+'8'!X796*'8'!Y796+'9'!X796*'9'!Y796)/Y796</f>
        <v>3.1433877547898508</v>
      </c>
      <c r="Y796" s="6">
        <f>'0'!Y796+'1'!Y796+'2'!Y796+'3'!Y796+'4'!Y796+'5'!Y796+'6'!Y796+'7'!Y796+'8'!Y796+'9'!Y796</f>
        <v>7.8297399365017082</v>
      </c>
      <c r="Z796" s="6">
        <f>('0'!Z796*'0'!AA796+'1'!Z796*'1'!AA796+'2'!Z796*'2'!AA796+'3'!Z796*'3'!AA796+'4'!Z796*'4'!AA796+'5'!Z796*'5'!AA796+'6'!Z796*'6'!AA796+'7'!Z796*'7'!AA796+'8'!Z796*'8'!AA796+'9'!Z796*'9'!AA796)/AA796</f>
        <v>19.999999999999996</v>
      </c>
      <c r="AA796" s="6">
        <f>'0'!AA796+'1'!AA796+'2'!AA796+'3'!AA796+'4'!AA796+'5'!AA796+'6'!AA796+'7'!AA796+'8'!AA796+'9'!AA796</f>
        <v>7.1946150976242311</v>
      </c>
      <c r="AB796" s="6">
        <f>('0'!AB796*'0'!AC796+'1'!AB796*'1'!AC796+'2'!AB796*'2'!AC796+'3'!AB796*'3'!AC796+'4'!AB796*'4'!AC796+'5'!AB796*'5'!AC796+'6'!AB796*'6'!AC796+'7'!AB796*'7'!AC796+'8'!AB796*'8'!AC796+'9'!AB796*'9'!AC796)/AC796</f>
        <v>3.5582754273447623</v>
      </c>
      <c r="AC796" s="6">
        <f>'0'!AC796+'1'!AC796+'2'!AC796+'3'!AC796+'4'!AC796+'5'!AC796+'6'!AC796+'7'!AC796+'8'!AC796+'9'!AC796</f>
        <v>8.0172900453796085</v>
      </c>
      <c r="AD796" s="6">
        <f>('0'!AD796*'0'!AE796+'1'!AD796*'1'!AE796+'2'!AD796*'2'!AE796+'3'!AD796*'3'!AE796+'4'!AD796*'4'!AE796+'5'!AD796*'5'!AE796+'6'!AD796*'6'!AE796+'7'!AD796*'7'!AE796+'8'!AD796*'8'!AE796+'9'!AD796*'9'!AE796)/AE796</f>
        <v>3.5032052708874315</v>
      </c>
      <c r="AE796" s="6">
        <f>'0'!AE796+'1'!AE796+'2'!AE796+'3'!AE796+'4'!AE796+'5'!AE796+'6'!AE796+'7'!AE796+'8'!AE796+'9'!AE796</f>
        <v>8.4697873141046038</v>
      </c>
      <c r="AF796" s="6">
        <f>('0'!AF796*'0'!AG796+'1'!AF796*'1'!AG796+'2'!AF796*'2'!AG796+'3'!AF796*'3'!AG796+'4'!AF796*'4'!AG796+'5'!AF796*'5'!AG796+'6'!AF796*'6'!AG796+'7'!AF796*'7'!AG796+'8'!AF796*'8'!AG796+'9'!AF796*'9'!AG796)/AG796</f>
        <v>20</v>
      </c>
      <c r="AG796" s="6">
        <f>'0'!AG796+'1'!AG796+'2'!AG796+'3'!AG796+'4'!AG796+'5'!AG796+'6'!AG796+'7'!AG796+'8'!AG796+'9'!AG796</f>
        <v>8.9334261881390997</v>
      </c>
      <c r="AH796" s="6">
        <f>('0'!AH796*'0'!AI796+'1'!AH796*'1'!AI796+'2'!AH796*'2'!AI796+'3'!AH796*'3'!AI796+'4'!AH796*'4'!AI796+'5'!AH796*'5'!AI796+'6'!AH796*'6'!AI796+'7'!AH796*'7'!AI796+'8'!AH796*'8'!AI796+'9'!AH796*'9'!AI796)/AI796</f>
        <v>3.7626244838377296</v>
      </c>
      <c r="AI796" s="6">
        <f>'0'!AI796+'1'!AI796+'2'!AI796+'3'!AI796+'4'!AI796+'5'!AI796+'6'!AI796+'7'!AI796+'8'!AI796+'9'!AI796</f>
        <v>7.4828432789252179</v>
      </c>
      <c r="AJ796" s="6">
        <f>('0'!AJ796*'0'!AK796+'1'!AJ796*'1'!AK796+'2'!AJ796*'2'!AK796+'3'!AJ796*'3'!AK796+'4'!AJ796*'4'!AK796+'5'!AJ796*'5'!AK796+'6'!AJ796*'6'!AK796+'7'!AJ796*'7'!AK796+'8'!AJ796*'8'!AK796+'9'!AJ796*'9'!AK796)/AK796</f>
        <v>3.6644146922715892</v>
      </c>
      <c r="AK796" s="6">
        <f>'0'!AK796+'1'!AK796+'2'!AK796+'3'!AK796+'4'!AK796+'5'!AK796+'6'!AK796+'7'!AK796+'8'!AK796+'9'!AK796</f>
        <v>8.5163101287232355</v>
      </c>
      <c r="AL796" s="6">
        <f>('0'!AL796*'0'!AM796+'1'!AL796*'1'!AM796+'2'!AL796*'2'!AM796+'3'!AL796*'3'!AM796+'4'!AL796*'4'!AM796+'5'!AL796*'5'!AM796+'6'!AL796*'6'!AM796+'7'!AL796*'7'!AM796+'8'!AL796*'8'!AM796+'9'!AL796*'9'!AM796)/AM796</f>
        <v>10</v>
      </c>
      <c r="AM796" s="6">
        <f>'0'!AM796+'1'!AM796+'2'!AM796+'3'!AM796+'4'!AM796+'5'!AM796+'6'!AM796+'7'!AM796+'8'!AM796+'9'!AM796</f>
        <v>9.9209415919561277</v>
      </c>
      <c r="AN796" s="6">
        <f>('0'!AN796*'0'!AO796+'1'!AN796*'1'!AO796+'2'!AN796*'2'!AO796+'3'!AN796*'3'!AO796+'4'!AN796*'4'!AO796+'5'!AN796*'5'!AO796+'6'!AN796*'6'!AO796+'7'!AN796*'7'!AO796+'8'!AN796*'8'!AO796+'9'!AN796*'9'!AO796)/AO796</f>
        <v>3.0649701457273899</v>
      </c>
      <c r="AO796" s="6">
        <f>'0'!AO796+'1'!AO796+'2'!AO796+'3'!AO796+'4'!AO796+'5'!AO796+'6'!AO796+'7'!AO796+'8'!AO796+'9'!AO796</f>
        <v>8.0299203679966524</v>
      </c>
      <c r="AP796" s="6">
        <f>('0'!AP796*'0'!AQ796+'1'!AP796*'1'!AQ796+'2'!AP796*'2'!AQ796+'3'!AP796*'3'!AQ796+'4'!AP796*'4'!AQ796+'5'!AP796*'5'!AQ796+'6'!AP796*'6'!AQ796+'7'!AP796*'7'!AQ796+'8'!AP796*'8'!AQ796+'9'!AP796*'9'!AQ796)/AQ796</f>
        <v>3.6120098823527784</v>
      </c>
      <c r="AQ796" s="6">
        <f>'0'!AQ796+'1'!AQ796+'2'!AQ796+'3'!AQ796+'4'!AQ796+'5'!AQ796+'6'!AQ796+'7'!AQ796+'8'!AQ796+'9'!AQ796</f>
        <v>6.534549328141825</v>
      </c>
      <c r="AR796" s="6">
        <f>('0'!AR796*'0'!AS796+'1'!AR796*'1'!AS796+'2'!AR796*'2'!AS796+'3'!AR796*'3'!AS796+'4'!AR796*'4'!AS796+'5'!AR796*'5'!AS796+'6'!AR796*'6'!AS796+'7'!AR796*'7'!AS796+'8'!AR796*'8'!AS796+'9'!AR796*'9'!AS796)/AS796</f>
        <v>9.9999999999999982</v>
      </c>
      <c r="AS796" s="6">
        <f>'0'!AS796+'1'!AS796+'2'!AS796+'3'!AS796+'4'!AS796+'5'!AS796+'6'!AS796+'7'!AS796+'8'!AS796+'9'!AS796</f>
        <v>9.9999962758191785</v>
      </c>
      <c r="AT796" s="6">
        <f>('0'!AT796*'0'!AU796+'1'!AT796*'1'!AU796+'2'!AT796*'2'!AU796+'3'!AT796*'3'!AU796+'4'!AT796*'4'!AU796+'5'!AT796*'5'!AU796+'6'!AT796*'6'!AU796+'7'!AT796*'7'!AU796+'8'!AT796*'8'!AU796+'9'!AT796*'9'!AU796)/AU796</f>
        <v>3</v>
      </c>
      <c r="AU796" s="6">
        <f>'0'!AU796+'1'!AU796+'2'!AU796+'3'!AU796+'4'!AU796+'5'!AU796+'6'!AU796+'7'!AU796+'8'!AU796+'9'!AU796</f>
        <v>8.7123793282881756</v>
      </c>
      <c r="AV796" s="6">
        <f>('0'!AV796*'0'!AW796+'1'!AV796*'1'!AW796+'2'!AV796*'2'!AW796+'3'!AV796*'3'!AW796+'4'!AV796*'4'!AW796+'5'!AV796*'5'!AW796+'6'!AV796*'6'!AW796+'7'!AV796*'7'!AW796+'8'!AV796*'8'!AW796+'9'!AV796*'9'!AW796)/AW796</f>
        <v>3.0000000000000004</v>
      </c>
      <c r="AW796" s="6">
        <f>'0'!AW796+'1'!AW796+'2'!AW796+'3'!AW796+'4'!AW796+'5'!AW796+'6'!AW796+'7'!AW796+'8'!AW796+'9'!AW796</f>
        <v>9.5582320934868648</v>
      </c>
      <c r="AX796" s="6">
        <f t="shared" si="27"/>
        <v>100</v>
      </c>
      <c r="AY796" s="6">
        <f t="shared" si="28"/>
        <v>1</v>
      </c>
      <c r="AZ796" s="6">
        <f t="shared" si="29"/>
        <v>20.000000000000004</v>
      </c>
      <c r="BA796" s="6">
        <f t="shared" si="30"/>
        <v>20.000000000000004</v>
      </c>
      <c r="BB796" s="6">
        <f t="shared" si="31"/>
        <v>19.999999999999996</v>
      </c>
      <c r="BC796" s="6">
        <f t="shared" si="32"/>
        <v>20</v>
      </c>
      <c r="BD796" s="6">
        <f t="shared" si="33"/>
        <v>10</v>
      </c>
      <c r="BE796" s="6">
        <f t="shared" si="34"/>
        <v>9.9999999999999982</v>
      </c>
      <c r="BF796" s="6">
        <f t="shared" si="35"/>
        <v>100</v>
      </c>
    </row>
    <row r="797" spans="1:58" ht="15.75" customHeight="1" x14ac:dyDescent="0.25">
      <c r="A797" s="6" t="str">
        <f>IF(AND('0'!A797='1'!A797,'1'!A797='2'!A797,'2'!A797='3'!A797,'3'!A797='4'!A797,'4'!A797='5'!A797,'5'!A797='6'!A797,'6'!A797='7'!A797,'7'!A797='8'!A797,'8'!A797='9'!A797,'1'!A797='2'!A797),'9'!A797,)</f>
        <v>RPA</v>
      </c>
      <c r="B797" s="7" t="str">
        <f>IF(AND('0'!B797='1'!B797,'1'!B797='2'!B797,'2'!B797='3'!B797,'3'!B797='4'!B797,'4'!B797='5'!B797,'5'!B797='6'!B797,'6'!B797='7'!B797,'7'!B797='8'!B797,'8'!B797='9'!B797,'1'!B797='2'!B797),'9'!B797,)</f>
        <v>1973-03-20</v>
      </c>
      <c r="C797" s="7" t="str">
        <f>IF(AND('0'!C797='1'!C797,'1'!C797='2'!C797,'2'!C797='3'!C797,'3'!C797='4'!C797,'4'!C797='5'!C797,'5'!C797='6'!C797,'6'!C797='7'!C797,'7'!C797='8'!C797,'8'!C797='9'!C797,'1'!C797='2'!C797),'9'!C797,)</f>
        <v>1973-03-20</v>
      </c>
      <c r="D797" s="7">
        <f>IF(AND('0'!D797='1'!D797,'1'!D797='2'!D797,'2'!D797='3'!D797,'3'!D797='4'!D797,'4'!D797='5'!D797,'5'!D797='6'!D797,'6'!D797='7'!D797,'7'!D797='8'!D797,'8'!D797='9'!D797,'1'!D797='2'!D797),'9'!D797,)</f>
        <v>26833</v>
      </c>
      <c r="E797" s="8">
        <f>IF(COUNTIF(Recovered!$A$2:$A$808,A797)&gt;0,1,0)</f>
        <v>1</v>
      </c>
      <c r="F797" s="6">
        <f>('0'!F797*'0'!G797+'1'!F797*'1'!G797+'2'!F797*'2'!G797+'3'!F797*'3'!G797+'4'!F797*'4'!G797+'5'!F797*'5'!G797+'6'!F797*'6'!G797+'7'!F797*'7'!G797+'8'!F797*'8'!G797+'9'!F797*'9'!G797)/G797</f>
        <v>4</v>
      </c>
      <c r="G797" s="9">
        <f>'0'!G797+'1'!G797+'2'!G797+'3'!G797+'4'!G797+'5'!G797+'6'!G797+'7'!G797+'8'!G797+'9'!G797</f>
        <v>8.2129046747698542</v>
      </c>
      <c r="H797" s="6">
        <f>('0'!H797*'0'!I797+'1'!H797*'1'!I797+'2'!H797*'2'!I797+'3'!H797*'3'!I797+'4'!H797*'4'!I797+'5'!H797*'5'!I797+'6'!H797*'6'!I797+'7'!H797*'7'!I797+'8'!H797*'8'!I797+'9'!H797*'9'!I797)/I797</f>
        <v>3.405812694483962</v>
      </c>
      <c r="I797" s="9">
        <f>'0'!I797+'1'!I797+'2'!I797+'3'!I797+'4'!I797+'5'!I797+'6'!I797+'7'!I797+'8'!I797+'9'!I797</f>
        <v>5.3197670208933268</v>
      </c>
      <c r="J797" s="6">
        <f>('0'!J797*'0'!K797+'1'!J797*'1'!K797+'2'!J797*'2'!K797+'3'!J797*'3'!K797+'4'!J797*'4'!K797+'5'!J797*'5'!K797+'6'!J797*'6'!K797+'7'!J797*'7'!K797+'8'!J797*'8'!K797+'9'!J797*'9'!K797)/K797</f>
        <v>2</v>
      </c>
      <c r="K797" s="9">
        <f>'0'!K797+'1'!K797+'2'!K797+'3'!K797+'4'!K797+'5'!K797+'6'!K797+'7'!K797+'8'!K797+'9'!K797</f>
        <v>9.3182884354955746</v>
      </c>
      <c r="L797" s="6">
        <f>('0'!L797*'0'!M797+'1'!L797*'1'!M797+'2'!L797*'2'!M797+'3'!L797*'3'!M797+'4'!L797*'4'!M797+'5'!L797*'5'!M797+'6'!L797*'6'!M797+'7'!L797*'7'!M797+'8'!L797*'8'!M797+'9'!L797*'9'!M797)/M797</f>
        <v>3.0000000000000004</v>
      </c>
      <c r="M797" s="9">
        <f>'0'!M797+'1'!M797+'2'!M797+'3'!M797+'4'!M797+'5'!M797+'6'!M797+'7'!M797+'8'!M797+'9'!M797</f>
        <v>9.9823191794523893</v>
      </c>
      <c r="N797" s="6">
        <f>('0'!N797*'0'!O797+'1'!N797*'1'!O797+'2'!N797*'2'!O797+'3'!N797*'3'!O797+'4'!N797*'4'!O797+'5'!N797*'5'!O797+'6'!N797*'6'!O797+'7'!N797*'7'!O797+'8'!N797*'8'!O797+'9'!N797*'9'!O797)/O797</f>
        <v>20.000000000000004</v>
      </c>
      <c r="O797" s="9">
        <f>'0'!O797+'1'!O797+'2'!O797+'3'!O797+'4'!O797+'5'!O797+'6'!O797+'7'!O797+'8'!O797+'9'!O797</f>
        <v>7.994099769540238</v>
      </c>
      <c r="P797" s="6">
        <f>('0'!P797*'0'!Q797+'1'!P797*'1'!Q797+'2'!P797*'2'!Q797+'3'!P797*'3'!Q797+'4'!P797*'4'!Q797+'5'!P797*'5'!Q797+'6'!P797*'6'!Q797+'7'!P797*'7'!Q797+'8'!P797*'8'!Q797+'9'!P797*'9'!Q797)/Q797</f>
        <v>4</v>
      </c>
      <c r="Q797" s="9">
        <f>'0'!Q797+'1'!Q797+'2'!Q797+'3'!Q797+'4'!Q797+'5'!Q797+'6'!Q797+'7'!Q797+'8'!Q797+'9'!Q797</f>
        <v>9.5375555637170244</v>
      </c>
      <c r="R797" s="6">
        <f>('0'!R797*'0'!S797+'1'!R797*'1'!S797+'2'!R797*'2'!S797+'3'!R797*'3'!S797+'4'!R797*'4'!S797+'5'!R797*'5'!S797+'6'!R797*'6'!S797+'7'!R797*'7'!S797+'8'!R797*'8'!S797+'9'!R797*'9'!S797)/S797</f>
        <v>4</v>
      </c>
      <c r="S797" s="9">
        <f>'0'!S797+'1'!S797+'2'!S797+'3'!S797+'4'!S797+'5'!S797+'6'!S797+'7'!S797+'8'!S797+'9'!S797</f>
        <v>7.1650789256946954</v>
      </c>
      <c r="T797" s="6">
        <f>('0'!T797*'0'!U797+'1'!T797*'1'!U797+'2'!T797*'2'!U797+'3'!T797*'3'!U797+'4'!T797*'4'!U797+'5'!T797*'5'!U797+'6'!T797*'6'!U797+'7'!T797*'7'!U797+'8'!T797*'8'!U797+'9'!T797*'9'!U797)/U797</f>
        <v>15</v>
      </c>
      <c r="U797" s="9">
        <f>'0'!U797+'1'!U797+'2'!U797+'3'!U797+'4'!U797+'5'!U797+'6'!U797+'7'!U797+'8'!U797+'9'!U797</f>
        <v>5.6410411966430152</v>
      </c>
      <c r="V797" s="6">
        <f>('0'!V797*'0'!W797+'1'!V797*'1'!W797+'2'!V797*'2'!W797+'3'!V797*'3'!W797+'4'!V797*'4'!W797+'5'!V797*'5'!W797+'6'!V797*'6'!W797+'7'!V797*'7'!W797+'8'!V797*'8'!W797+'9'!V797*'9'!W797)/W797</f>
        <v>3.0000000000000004</v>
      </c>
      <c r="W797" s="9">
        <f>'0'!W797+'1'!W797+'2'!W797+'3'!W797+'4'!W797+'5'!W797+'6'!W797+'7'!W797+'8'!W797+'9'!W797</f>
        <v>9.4891634743644513</v>
      </c>
      <c r="X797" s="6">
        <f>('0'!X797*'0'!Y797+'1'!X797*'1'!Y797+'2'!X797*'2'!Y797+'3'!X797*'3'!Y797+'4'!X797*'4'!Y797+'5'!X797*'5'!Y797+'6'!X797*'6'!Y797+'7'!X797*'7'!Y797+'8'!X797*'8'!Y797+'9'!X797*'9'!Y797)/Y797</f>
        <v>3.3948786434232181</v>
      </c>
      <c r="Y797" s="9">
        <f>'0'!Y797+'1'!Y797+'2'!Y797+'3'!Y797+'4'!Y797+'5'!Y797+'6'!Y797+'7'!Y797+'8'!Y797+'9'!Y797</f>
        <v>5.7556366409433402</v>
      </c>
      <c r="Z797" s="6">
        <f>('0'!Z797*'0'!AA797+'1'!Z797*'1'!AA797+'2'!Z797*'2'!AA797+'3'!Z797*'3'!AA797+'4'!Z797*'4'!AA797+'5'!Z797*'5'!AA797+'6'!Z797*'6'!AA797+'7'!Z797*'7'!AA797+'8'!Z797*'8'!AA797+'9'!Z797*'9'!AA797)/AA797</f>
        <v>25</v>
      </c>
      <c r="AA797" s="9">
        <f>'0'!AA797+'1'!AA797+'2'!AA797+'3'!AA797+'4'!AA797+'5'!AA797+'6'!AA797+'7'!AA797+'8'!AA797+'9'!AA797</f>
        <v>8.1975013172566893</v>
      </c>
      <c r="AB797" s="6">
        <f>('0'!AB797*'0'!AC797+'1'!AB797*'1'!AC797+'2'!AB797*'2'!AC797+'3'!AB797*'3'!AC797+'4'!AB797*'4'!AC797+'5'!AB797*'5'!AC797+'6'!AB797*'6'!AC797+'7'!AB797*'7'!AC797+'8'!AB797*'8'!AC797+'9'!AB797*'9'!AC797)/AC797</f>
        <v>4</v>
      </c>
      <c r="AC797" s="9">
        <f>'0'!AC797+'1'!AC797+'2'!AC797+'3'!AC797+'4'!AC797+'5'!AC797+'6'!AC797+'7'!AC797+'8'!AC797+'9'!AC797</f>
        <v>8.5942488598057274</v>
      </c>
      <c r="AD797" s="6">
        <f>('0'!AD797*'0'!AE797+'1'!AD797*'1'!AE797+'2'!AD797*'2'!AE797+'3'!AD797*'3'!AE797+'4'!AD797*'4'!AE797+'5'!AD797*'5'!AE797+'6'!AD797*'6'!AE797+'7'!AD797*'7'!AE797+'8'!AD797*'8'!AE797+'9'!AD797*'9'!AE797)/AE797</f>
        <v>4</v>
      </c>
      <c r="AE797" s="9">
        <f>'0'!AE797+'1'!AE797+'2'!AE797+'3'!AE797+'4'!AE797+'5'!AE797+'6'!AE797+'7'!AE797+'8'!AE797+'9'!AE797</f>
        <v>8.2971163184390804</v>
      </c>
      <c r="AF797" s="6">
        <f>('0'!AF797*'0'!AG797+'1'!AF797*'1'!AG797+'2'!AF797*'2'!AG797+'3'!AF797*'3'!AG797+'4'!AF797*'4'!AG797+'5'!AF797*'5'!AG797+'6'!AF797*'6'!AG797+'7'!AF797*'7'!AG797+'8'!AF797*'8'!AG797+'9'!AF797*'9'!AG797)/AG797</f>
        <v>17.550039839689887</v>
      </c>
      <c r="AG797" s="9">
        <f>'0'!AG797+'1'!AG797+'2'!AG797+'3'!AG797+'4'!AG797+'5'!AG797+'6'!AG797+'7'!AG797+'8'!AG797+'9'!AG797</f>
        <v>5.0597945382542999</v>
      </c>
      <c r="AH797" s="6">
        <f>('0'!AH797*'0'!AI797+'1'!AH797*'1'!AI797+'2'!AH797*'2'!AI797+'3'!AH797*'3'!AI797+'4'!AH797*'4'!AI797+'5'!AH797*'5'!AI797+'6'!AH797*'6'!AI797+'7'!AH797*'7'!AI797+'8'!AH797*'8'!AI797+'9'!AH797*'9'!AI797)/AI797</f>
        <v>4</v>
      </c>
      <c r="AI797" s="9">
        <f>'0'!AI797+'1'!AI797+'2'!AI797+'3'!AI797+'4'!AI797+'5'!AI797+'6'!AI797+'7'!AI797+'8'!AI797+'9'!AI797</f>
        <v>9.5399790249315046</v>
      </c>
      <c r="AJ797" s="6">
        <f>('0'!AJ797*'0'!AK797+'1'!AJ797*'1'!AK797+'2'!AJ797*'2'!AK797+'3'!AJ797*'3'!AK797+'4'!AJ797*'4'!AK797+'5'!AJ797*'5'!AK797+'6'!AJ797*'6'!AK797+'7'!AJ797*'7'!AK797+'8'!AJ797*'8'!AK797+'9'!AJ797*'9'!AK797)/AK797</f>
        <v>4</v>
      </c>
      <c r="AK797" s="9">
        <f>'0'!AK797+'1'!AK797+'2'!AK797+'3'!AK797+'4'!AK797+'5'!AK797+'6'!AK797+'7'!AK797+'8'!AK797+'9'!AK797</f>
        <v>7.9836235087453185</v>
      </c>
      <c r="AL797" s="6">
        <f>('0'!AL797*'0'!AM797+'1'!AL797*'1'!AM797+'2'!AL797*'2'!AM797+'3'!AL797*'3'!AM797+'4'!AL797*'4'!AM797+'5'!AL797*'5'!AM797+'6'!AL797*'6'!AM797+'7'!AL797*'7'!AM797+'8'!AL797*'8'!AM797+'9'!AL797*'9'!AM797)/AM797</f>
        <v>13.047318576948253</v>
      </c>
      <c r="AM797" s="9">
        <f>'0'!AM797+'1'!AM797+'2'!AM797+'3'!AM797+'4'!AM797+'5'!AM797+'6'!AM797+'7'!AM797+'8'!AM797+'9'!AM797</f>
        <v>7.8020206517190847</v>
      </c>
      <c r="AN797" s="6">
        <f>('0'!AN797*'0'!AO797+'1'!AN797*'1'!AO797+'2'!AN797*'2'!AO797+'3'!AN797*'3'!AO797+'4'!AN797*'4'!AO797+'5'!AN797*'5'!AO797+'6'!AN797*'6'!AO797+'7'!AN797*'7'!AO797+'8'!AN797*'8'!AO797+'9'!AN797*'9'!AO797)/AO797</f>
        <v>3.0881720402508059</v>
      </c>
      <c r="AO797" s="9">
        <f>'0'!AO797+'1'!AO797+'2'!AO797+'3'!AO797+'4'!AO797+'5'!AO797+'6'!AO797+'7'!AO797+'8'!AO797+'9'!AO797</f>
        <v>6.0117979899384606</v>
      </c>
      <c r="AP797" s="6">
        <f>('0'!AP797*'0'!AQ797+'1'!AP797*'1'!AQ797+'2'!AP797*'2'!AQ797+'3'!AP797*'3'!AQ797+'4'!AP797*'4'!AQ797+'5'!AP797*'5'!AQ797+'6'!AP797*'6'!AQ797+'7'!AP797*'7'!AQ797+'8'!AP797*'8'!AQ797+'9'!AP797*'9'!AQ797)/AQ797</f>
        <v>4</v>
      </c>
      <c r="AQ797" s="9">
        <f>'0'!AQ797+'1'!AQ797+'2'!AQ797+'3'!AQ797+'4'!AQ797+'5'!AQ797+'6'!AQ797+'7'!AQ797+'8'!AQ797+'9'!AQ797</f>
        <v>8.3565662870992767</v>
      </c>
      <c r="AR797" s="6">
        <f>('0'!AR797*'0'!AS797+'1'!AR797*'1'!AS797+'2'!AR797*'2'!AS797+'3'!AR797*'3'!AS797+'4'!AR797*'4'!AS797+'5'!AR797*'5'!AS797+'6'!AR797*'6'!AS797+'7'!AR797*'7'!AS797+'8'!AR797*'8'!AS797+'9'!AR797*'9'!AS797)/AS797</f>
        <v>10.000000000000002</v>
      </c>
      <c r="AS797" s="9">
        <f>'0'!AS797+'1'!AS797+'2'!AS797+'3'!AS797+'4'!AS797+'5'!AS797+'6'!AS797+'7'!AS797+'8'!AS797+'9'!AS797</f>
        <v>9.999983521040372</v>
      </c>
      <c r="AT797" s="6">
        <f>('0'!AT797*'0'!AU797+'1'!AT797*'1'!AU797+'2'!AT797*'2'!AU797+'3'!AT797*'3'!AU797+'4'!AT797*'4'!AU797+'5'!AT797*'5'!AU797+'6'!AT797*'6'!AU797+'7'!AT797*'7'!AU797+'8'!AT797*'8'!AU797+'9'!AT797*'9'!AU797)/AU797</f>
        <v>3.3907484100338787</v>
      </c>
      <c r="AU797" s="9">
        <f>'0'!AU797+'1'!AU797+'2'!AU797+'3'!AU797+'4'!AU797+'5'!AU797+'6'!AU797+'7'!AU797+'8'!AU797+'9'!AU797</f>
        <v>5.4585821894871778</v>
      </c>
      <c r="AV797" s="6">
        <f>('0'!AV797*'0'!AW797+'1'!AV797*'1'!AW797+'2'!AV797*'2'!AW797+'3'!AV797*'3'!AW797+'4'!AV797*'4'!AW797+'5'!AV797*'5'!AW797+'6'!AV797*'6'!AW797+'7'!AV797*'7'!AW797+'8'!AV797*'8'!AW797+'9'!AV797*'9'!AW797)/AW797</f>
        <v>3.461040277967061</v>
      </c>
      <c r="AW797" s="9">
        <f>'0'!AW797+'1'!AW797+'2'!AW797+'3'!AW797+'4'!AW797+'5'!AW797+'6'!AW797+'7'!AW797+'8'!AW797+'9'!AW797</f>
        <v>6.9321456577777729</v>
      </c>
      <c r="AX797" s="6">
        <f t="shared" si="27"/>
        <v>100.59735841663814</v>
      </c>
      <c r="AY797" s="6">
        <f t="shared" si="28"/>
        <v>0.99406188764754533</v>
      </c>
      <c r="AZ797" s="6">
        <f t="shared" si="29"/>
        <v>19.881237752950909</v>
      </c>
      <c r="BA797" s="6">
        <f t="shared" si="30"/>
        <v>14.91092831471318</v>
      </c>
      <c r="BB797" s="6">
        <f t="shared" si="31"/>
        <v>24.851547191188633</v>
      </c>
      <c r="BC797" s="6">
        <f t="shared" si="32"/>
        <v>17.445825731331752</v>
      </c>
      <c r="BD797" s="6">
        <f t="shared" si="33"/>
        <v>12.969842133340066</v>
      </c>
      <c r="BE797" s="6">
        <f t="shared" si="34"/>
        <v>9.9406188764754546</v>
      </c>
      <c r="BF797" s="6">
        <f t="shared" si="35"/>
        <v>100</v>
      </c>
    </row>
    <row r="798" spans="1:58" ht="15.75" hidden="1" customHeight="1" x14ac:dyDescent="0.25">
      <c r="A798" s="6" t="str">
        <f>IF(AND('0'!A798='1'!A798,'1'!A798='2'!A798,'2'!A798='3'!A798,'3'!A798='4'!A798,'4'!A798='5'!A798,'5'!A798='6'!A798,'6'!A798='7'!A798,'7'!A798='8'!A798,'8'!A798='9'!A798,'1'!A798='2'!A798),'9'!A798,)</f>
        <v>Memoranda of Discussion</v>
      </c>
      <c r="B798" s="7" t="str">
        <f>IF(AND('0'!B798='1'!B798,'1'!B798='2'!B798,'2'!B798='3'!B798,'3'!B798='4'!B798,'4'!B798='5'!B798,'5'!B798='6'!B798,'6'!B798='7'!B798,'7'!B798='8'!B798,'8'!B798='9'!B798,'1'!B798='2'!B798),'9'!B798,)</f>
        <v>1973-03-07</v>
      </c>
      <c r="C798" s="7" t="str">
        <f>IF(AND('0'!C798='1'!C798,'1'!C798='2'!C798,'2'!C798='3'!C798,'3'!C798='4'!C798,'4'!C798='5'!C798,'5'!C798='6'!C798,'6'!C798='7'!C798,'7'!C798='8'!C798,'8'!C798='9'!C798,'1'!C798='2'!C798),'9'!C798,)</f>
        <v>1973-03-07</v>
      </c>
      <c r="D798" s="7">
        <f>IF(AND('0'!D798='1'!D798,'1'!D798='2'!D798,'2'!D798='3'!D798,'3'!D798='4'!D798,'4'!D798='5'!D798,'5'!D798='6'!D798,'6'!D798='7'!D798,'7'!D798='8'!D798,'8'!D798='9'!D798,'1'!D798='2'!D798),'9'!D798,)</f>
        <v>0</v>
      </c>
      <c r="E798" s="8">
        <f>IF(COUNTIF(Recovered!$A$2:$A$808,A798)&gt;0,1,0)</f>
        <v>0</v>
      </c>
      <c r="F798" s="6">
        <f>('0'!F798*'0'!G798+'1'!F798*'1'!G798+'2'!F798*'2'!G798+'3'!F798*'3'!G798+'4'!F798*'4'!G798+'5'!F798*'5'!G798+'6'!F798*'6'!G798+'7'!F798*'7'!G798+'8'!F798*'8'!G798+'9'!F798*'9'!G798)/G798</f>
        <v>2.4052897857672924</v>
      </c>
      <c r="G798" s="6">
        <f>'0'!G798+'1'!G798+'2'!G798+'3'!G798+'4'!G798+'5'!G798+'6'!G798+'7'!G798+'8'!G798+'9'!G798</f>
        <v>5.3067423280758277</v>
      </c>
      <c r="H798" s="6">
        <f>('0'!H798*'0'!I798+'1'!H798*'1'!I798+'2'!H798*'2'!I798+'3'!H798*'3'!I798+'4'!H798*'4'!I798+'5'!H798*'5'!I798+'6'!H798*'6'!I798+'7'!H798*'7'!I798+'8'!H798*'8'!I798+'9'!H798*'9'!I798)/I798</f>
        <v>2.3715823057309167</v>
      </c>
      <c r="I798" s="6">
        <f>'0'!I798+'1'!I798+'2'!I798+'3'!I798+'4'!I798+'5'!I798+'6'!I798+'7'!I798+'8'!I798+'9'!I798</f>
        <v>6.0714004870384741</v>
      </c>
      <c r="J798" s="6">
        <f>('0'!J798*'0'!K798+'1'!J798*'1'!K798+'2'!J798*'2'!K798+'3'!J798*'3'!K798+'4'!J798*'4'!K798+'5'!J798*'5'!K798+'6'!J798*'6'!K798+'7'!J798*'7'!K798+'8'!J798*'8'!K798+'9'!J798*'9'!K798)/K798</f>
        <v>2.6621001643280069</v>
      </c>
      <c r="K798" s="6">
        <f>'0'!K798+'1'!K798+'2'!K798+'3'!K798+'4'!K798+'5'!K798+'6'!K798+'7'!K798+'8'!K798+'9'!K798</f>
        <v>6.4510194996611618</v>
      </c>
      <c r="L798" s="6">
        <f>('0'!L798*'0'!M798+'1'!L798*'1'!M798+'2'!L798*'2'!M798+'3'!L798*'3'!M798+'4'!L798*'4'!M798+'5'!L798*'5'!M798+'6'!L798*'6'!M798+'7'!L798*'7'!M798+'8'!L798*'8'!M798+'9'!L798*'9'!M798)/M798</f>
        <v>4</v>
      </c>
      <c r="M798" s="6">
        <f>'0'!M798+'1'!M798+'2'!M798+'3'!M798+'4'!M798+'5'!M798+'6'!M798+'7'!M798+'8'!M798+'9'!M798</f>
        <v>6.1041948743932357</v>
      </c>
      <c r="N798" s="6">
        <f>('0'!N798*'0'!O798+'1'!N798*'1'!O798+'2'!N798*'2'!O798+'3'!N798*'3'!O798+'4'!N798*'4'!O798+'5'!N798*'5'!O798+'6'!N798*'6'!O798+'7'!N798*'7'!O798+'8'!N798*'8'!O798+'9'!N798*'9'!O798)/O798</f>
        <v>20</v>
      </c>
      <c r="O798" s="6">
        <f>'0'!O798+'1'!O798+'2'!O798+'3'!O798+'4'!O798+'5'!O798+'6'!O798+'7'!O798+'8'!O798+'9'!O798</f>
        <v>8.3304447202643352</v>
      </c>
      <c r="P798" s="6">
        <f>('0'!P798*'0'!Q798+'1'!P798*'1'!Q798+'2'!P798*'2'!Q798+'3'!P798*'3'!Q798+'4'!P798*'4'!Q798+'5'!P798*'5'!Q798+'6'!P798*'6'!Q798+'7'!P798*'7'!Q798+'8'!P798*'8'!Q798+'9'!P798*'9'!Q798)/Q798</f>
        <v>2.9999999999999996</v>
      </c>
      <c r="Q798" s="6">
        <f>'0'!Q798+'1'!Q798+'2'!Q798+'3'!Q798+'4'!Q798+'5'!Q798+'6'!Q798+'7'!Q798+'8'!Q798+'9'!Q798</f>
        <v>8.6626991355989098</v>
      </c>
      <c r="R798" s="6">
        <f>('0'!R798*'0'!S798+'1'!R798*'1'!S798+'2'!R798*'2'!S798+'3'!R798*'3'!S798+'4'!R798*'4'!S798+'5'!R798*'5'!S798+'6'!R798*'6'!S798+'7'!R798*'7'!S798+'8'!R798*'8'!S798+'9'!R798*'9'!S798)/S798</f>
        <v>3.0000000000000004</v>
      </c>
      <c r="S798" s="6">
        <f>'0'!S798+'1'!S798+'2'!S798+'3'!S798+'4'!S798+'5'!S798+'6'!S798+'7'!S798+'8'!S798+'9'!S798</f>
        <v>8.5827128381111208</v>
      </c>
      <c r="T798" s="6">
        <f>('0'!T798*'0'!U798+'1'!T798*'1'!U798+'2'!T798*'2'!U798+'3'!T798*'3'!U798+'4'!T798*'4'!U798+'5'!T798*'5'!U798+'6'!T798*'6'!U798+'7'!T798*'7'!U798+'8'!T798*'8'!U798+'9'!T798*'9'!U798)/U798</f>
        <v>16.345532888107197</v>
      </c>
      <c r="U798" s="6">
        <f>'0'!U798+'1'!U798+'2'!U798+'3'!U798+'4'!U798+'5'!U798+'6'!U798+'7'!U798+'8'!U798+'9'!U798</f>
        <v>5.3925016003075124</v>
      </c>
      <c r="V798" s="6">
        <f>('0'!V798*'0'!W798+'1'!V798*'1'!W798+'2'!V798*'2'!W798+'3'!V798*'3'!W798+'4'!V798*'4'!W798+'5'!V798*'5'!W798+'6'!V798*'6'!W798+'7'!V798*'7'!W798+'8'!V798*'8'!W798+'9'!V798*'9'!W798)/W798</f>
        <v>2.4971509327270343</v>
      </c>
      <c r="W798" s="6">
        <f>'0'!W798+'1'!W798+'2'!W798+'3'!W798+'4'!W798+'5'!W798+'6'!W798+'7'!W798+'8'!W798+'9'!W798</f>
        <v>5.5751872915726013</v>
      </c>
      <c r="X798" s="6">
        <f>('0'!X798*'0'!Y798+'1'!X798*'1'!Y798+'2'!X798*'2'!Y798+'3'!X798*'3'!Y798+'4'!X798*'4'!Y798+'5'!X798*'5'!Y798+'6'!X798*'6'!Y798+'7'!X798*'7'!Y798+'8'!X798*'8'!Y798+'9'!X798*'9'!Y798)/Y798</f>
        <v>2.3380351553242953</v>
      </c>
      <c r="Y798" s="6">
        <f>'0'!Y798+'1'!Y798+'2'!Y798+'3'!Y798+'4'!Y798+'5'!Y798+'6'!Y798+'7'!Y798+'8'!Y798+'9'!Y798</f>
        <v>6.9937181699460327</v>
      </c>
      <c r="Z798" s="6">
        <f>('0'!Z798*'0'!AA798+'1'!Z798*'1'!AA798+'2'!Z798*'2'!AA798+'3'!Z798*'3'!AA798+'4'!Z798*'4'!AA798+'5'!Z798*'5'!AA798+'6'!Z798*'6'!AA798+'7'!Z798*'7'!AA798+'8'!Z798*'8'!AA798+'9'!Z798*'9'!AA798)/AA798</f>
        <v>23.556721273898869</v>
      </c>
      <c r="AA798" s="6">
        <f>'0'!AA798+'1'!AA798+'2'!AA798+'3'!AA798+'4'!AA798+'5'!AA798+'6'!AA798+'7'!AA798+'8'!AA798+'9'!AA798</f>
        <v>7.7596471554224431</v>
      </c>
      <c r="AB798" s="6">
        <f>('0'!AB798*'0'!AC798+'1'!AB798*'1'!AC798+'2'!AB798*'2'!AC798+'3'!AB798*'3'!AC798+'4'!AB798*'4'!AC798+'5'!AB798*'5'!AC798+'6'!AB798*'6'!AC798+'7'!AB798*'7'!AC798+'8'!AB798*'8'!AC798+'9'!AB798*'9'!AC798)/AC798</f>
        <v>3.0000000000000004</v>
      </c>
      <c r="AC798" s="6">
        <f>'0'!AC798+'1'!AC798+'2'!AC798+'3'!AC798+'4'!AC798+'5'!AC798+'6'!AC798+'7'!AC798+'8'!AC798+'9'!AC798</f>
        <v>7.6223934974968417</v>
      </c>
      <c r="AD798" s="6">
        <f>('0'!AD798*'0'!AE798+'1'!AD798*'1'!AE798+'2'!AD798*'2'!AE798+'3'!AD798*'3'!AE798+'4'!AD798*'4'!AE798+'5'!AD798*'5'!AE798+'6'!AD798*'6'!AE798+'7'!AD798*'7'!AE798+'8'!AD798*'8'!AE798+'9'!AD798*'9'!AE798)/AE798</f>
        <v>3</v>
      </c>
      <c r="AE798" s="6">
        <f>'0'!AE798+'1'!AE798+'2'!AE798+'3'!AE798+'4'!AE798+'5'!AE798+'6'!AE798+'7'!AE798+'8'!AE798+'9'!AE798</f>
        <v>6.6076233737629835</v>
      </c>
      <c r="AF798" s="6">
        <f>('0'!AF798*'0'!AG798+'1'!AF798*'1'!AG798+'2'!AF798*'2'!AG798+'3'!AF798*'3'!AG798+'4'!AF798*'4'!AG798+'5'!AF798*'5'!AG798+'6'!AF798*'6'!AG798+'7'!AF798*'7'!AG798+'8'!AF798*'8'!AG798+'9'!AF798*'9'!AG798)/AG798</f>
        <v>13.181258836871772</v>
      </c>
      <c r="AG798" s="6">
        <f>'0'!AG798+'1'!AG798+'2'!AG798+'3'!AG798+'4'!AG798+'5'!AG798+'6'!AG798+'7'!AG798+'8'!AG798+'9'!AG798</f>
        <v>5.1115594516027185</v>
      </c>
      <c r="AH798" s="6">
        <f>('0'!AH798*'0'!AI798+'1'!AH798*'1'!AI798+'2'!AH798*'2'!AI798+'3'!AH798*'3'!AI798+'4'!AH798*'4'!AI798+'5'!AH798*'5'!AI798+'6'!AH798*'6'!AI798+'7'!AH798*'7'!AI798+'8'!AH798*'8'!AI798+'9'!AH798*'9'!AI798)/AI798</f>
        <v>2.924797958265009</v>
      </c>
      <c r="AI798" s="6">
        <f>'0'!AI798+'1'!AI798+'2'!AI798+'3'!AI798+'4'!AI798+'5'!AI798+'6'!AI798+'7'!AI798+'8'!AI798+'9'!AI798</f>
        <v>7.3341032488852234</v>
      </c>
      <c r="AJ798" s="6">
        <f>('0'!AJ798*'0'!AK798+'1'!AJ798*'1'!AK798+'2'!AJ798*'2'!AK798+'3'!AJ798*'3'!AK798+'4'!AJ798*'4'!AK798+'5'!AJ798*'5'!AK798+'6'!AJ798*'6'!AK798+'7'!AJ798*'7'!AK798+'8'!AJ798*'8'!AK798+'9'!AJ798*'9'!AK798)/AK798</f>
        <v>2.8130914458578831</v>
      </c>
      <c r="AK798" s="6">
        <f>'0'!AK798+'1'!AK798+'2'!AK798+'3'!AK798+'4'!AK798+'5'!AK798+'6'!AK798+'7'!AK798+'8'!AK798+'9'!AK798</f>
        <v>7.7501223413783427</v>
      </c>
      <c r="AL798" s="6">
        <f>('0'!AL798*'0'!AM798+'1'!AL798*'1'!AM798+'2'!AL798*'2'!AM798+'3'!AL798*'3'!AM798+'4'!AL798*'4'!AM798+'5'!AL798*'5'!AM798+'6'!AL798*'6'!AM798+'7'!AL798*'7'!AM798+'8'!AL798*'8'!AM798+'9'!AL798*'9'!AM798)/AM798</f>
        <v>16.471195321056793</v>
      </c>
      <c r="AM798" s="6">
        <f>'0'!AM798+'1'!AM798+'2'!AM798+'3'!AM798+'4'!AM798+'5'!AM798+'6'!AM798+'7'!AM798+'8'!AM798+'9'!AM798</f>
        <v>8.467814867907812</v>
      </c>
      <c r="AN798" s="6">
        <f>('0'!AN798*'0'!AO798+'1'!AN798*'1'!AO798+'2'!AN798*'2'!AO798+'3'!AN798*'3'!AO798+'4'!AN798*'4'!AO798+'5'!AN798*'5'!AO798+'6'!AN798*'6'!AO798+'7'!AN798*'7'!AO798+'8'!AN798*'8'!AO798+'9'!AN798*'9'!AO798)/AO798</f>
        <v>3.7157546323877937</v>
      </c>
      <c r="AO798" s="6">
        <f>'0'!AO798+'1'!AO798+'2'!AO798+'3'!AO798+'4'!AO798+'5'!AO798+'6'!AO798+'7'!AO798+'8'!AO798+'9'!AO798</f>
        <v>6.1367268660791581</v>
      </c>
      <c r="AP798" s="6">
        <f>('0'!AP798*'0'!AQ798+'1'!AP798*'1'!AQ798+'2'!AP798*'2'!AQ798+'3'!AP798*'3'!AQ798+'4'!AP798*'4'!AQ798+'5'!AP798*'5'!AQ798+'6'!AP798*'6'!AQ798+'7'!AP798*'7'!AQ798+'8'!AP798*'8'!AQ798+'9'!AP798*'9'!AQ798)/AQ798</f>
        <v>3.6899182426993042</v>
      </c>
      <c r="AQ798" s="6">
        <f>'0'!AQ798+'1'!AQ798+'2'!AQ798+'3'!AQ798+'4'!AQ798+'5'!AQ798+'6'!AQ798+'7'!AQ798+'8'!AQ798+'9'!AQ798</f>
        <v>7.4012247880090039</v>
      </c>
      <c r="AR798" s="6">
        <f>('0'!AR798*'0'!AS798+'1'!AR798*'1'!AS798+'2'!AR798*'2'!AS798+'3'!AR798*'3'!AS798+'4'!AR798*'4'!AS798+'5'!AR798*'5'!AS798+'6'!AR798*'6'!AS798+'7'!AR798*'7'!AS798+'8'!AR798*'8'!AS798+'9'!AR798*'9'!AS798)/AS798</f>
        <v>10</v>
      </c>
      <c r="AS798" s="6">
        <f>'0'!AS798+'1'!AS798+'2'!AS798+'3'!AS798+'4'!AS798+'5'!AS798+'6'!AS798+'7'!AS798+'8'!AS798+'9'!AS798</f>
        <v>9.9999600380263871</v>
      </c>
      <c r="AT798" s="6">
        <f>('0'!AT798*'0'!AU798+'1'!AT798*'1'!AU798+'2'!AT798*'2'!AU798+'3'!AT798*'3'!AU798+'4'!AT798*'4'!AU798+'5'!AT798*'5'!AU798+'6'!AT798*'6'!AU798+'7'!AT798*'7'!AU798+'8'!AT798*'8'!AU798+'9'!AT798*'9'!AU798)/AU798</f>
        <v>2.5549607044325162</v>
      </c>
      <c r="AU798" s="6">
        <f>'0'!AU798+'1'!AU798+'2'!AU798+'3'!AU798+'4'!AU798+'5'!AU798+'6'!AU798+'7'!AU798+'8'!AU798+'9'!AU798</f>
        <v>5.7032492125651792</v>
      </c>
      <c r="AV798" s="6">
        <f>('0'!AV798*'0'!AW798+'1'!AV798*'1'!AW798+'2'!AV798*'2'!AW798+'3'!AV798*'3'!AW798+'4'!AV798*'4'!AW798+'5'!AV798*'5'!AW798+'6'!AV798*'6'!AW798+'7'!AV798*'7'!AW798+'8'!AV798*'8'!AW798+'9'!AV798*'9'!AW798)/AW798</f>
        <v>2.500891378087176</v>
      </c>
      <c r="AW798" s="6">
        <f>'0'!AW798+'1'!AW798+'2'!AW798+'3'!AW798+'4'!AW798+'5'!AW798+'6'!AW798+'7'!AW798+'8'!AW798+'9'!AW798</f>
        <v>8.7917567046035696</v>
      </c>
      <c r="AX798" s="6">
        <f t="shared" si="27"/>
        <v>99.554708319934647</v>
      </c>
      <c r="AY798" s="6">
        <f t="shared" si="28"/>
        <v>1.0044728339581321</v>
      </c>
      <c r="AZ798" s="6">
        <f t="shared" si="29"/>
        <v>20.089456679162645</v>
      </c>
      <c r="BA798" s="6">
        <f t="shared" si="30"/>
        <v>16.418643742672888</v>
      </c>
      <c r="BB798" s="6">
        <f t="shared" si="31"/>
        <v>23.662086576755019</v>
      </c>
      <c r="BC798" s="6">
        <f t="shared" si="32"/>
        <v>13.240216419008261</v>
      </c>
      <c r="BD798" s="6">
        <f t="shared" si="33"/>
        <v>16.544868242819842</v>
      </c>
      <c r="BE798" s="6">
        <f t="shared" si="34"/>
        <v>10.044728339581322</v>
      </c>
      <c r="BF798" s="6">
        <f t="shared" si="35"/>
        <v>99.999999999999986</v>
      </c>
    </row>
    <row r="799" spans="1:58" ht="15.75" hidden="1" customHeight="1" x14ac:dyDescent="0.25">
      <c r="A799" s="6" t="str">
        <f>IF(AND('0'!A799='1'!A799,'1'!A799='2'!A799,'2'!A799='3'!A799,'3'!A799='4'!A799,'4'!A799='5'!A799,'5'!A799='6'!A799,'6'!A799='7'!A799,'7'!A799='8'!A799,'8'!A799='9'!A799,'1'!A799='2'!A799),'9'!A799,)</f>
        <v>Memoranda of Discussion</v>
      </c>
      <c r="B799" s="7" t="str">
        <f>IF(AND('0'!B799='1'!B799,'1'!B799='2'!B799,'2'!B799='3'!B799,'3'!B799='4'!B799,'4'!B799='5'!B799,'5'!B799='6'!B799,'6'!B799='7'!B799,'7'!B799='8'!B799,'8'!B799='9'!B799,'1'!B799='2'!B799),'9'!B799,)</f>
        <v>1973-02-13</v>
      </c>
      <c r="C799" s="7" t="str">
        <f>IF(AND('0'!C799='1'!C799,'1'!C799='2'!C799,'2'!C799='3'!C799,'3'!C799='4'!C799,'4'!C799='5'!C799,'5'!C799='6'!C799,'6'!C799='7'!C799,'7'!C799='8'!C799,'8'!C799='9'!C799,'1'!C799='2'!C799),'9'!C799,)</f>
        <v>1973-02-13</v>
      </c>
      <c r="D799" s="7">
        <f>IF(AND('0'!D799='1'!D799,'1'!D799='2'!D799,'2'!D799='3'!D799,'3'!D799='4'!D799,'4'!D799='5'!D799,'5'!D799='6'!D799,'6'!D799='7'!D799,'7'!D799='8'!D799,'8'!D799='9'!D799,'1'!D799='2'!D799),'9'!D799,)</f>
        <v>0</v>
      </c>
      <c r="E799" s="8">
        <f>IF(COUNTIF(Recovered!$A$2:$A$808,A799)&gt;0,1,0)</f>
        <v>0</v>
      </c>
      <c r="F799" s="6">
        <f>('0'!F799*'0'!G799+'1'!F799*'1'!G799+'2'!F799*'2'!G799+'3'!F799*'3'!G799+'4'!F799*'4'!G799+'5'!F799*'5'!G799+'6'!F799*'6'!G799+'7'!F799*'7'!G799+'8'!F799*'8'!G799+'9'!F799*'9'!G799)/G799</f>
        <v>4</v>
      </c>
      <c r="G799" s="6">
        <f>'0'!G799+'1'!G799+'2'!G799+'3'!G799+'4'!G799+'5'!G799+'6'!G799+'7'!G799+'8'!G799+'9'!G799</f>
        <v>7.6775979527768845</v>
      </c>
      <c r="H799" s="6">
        <f>('0'!H799*'0'!I799+'1'!H799*'1'!I799+'2'!H799*'2'!I799+'3'!H799*'3'!I799+'4'!H799*'4'!I799+'5'!H799*'5'!I799+'6'!H799*'6'!I799+'7'!H799*'7'!I799+'8'!H799*'8'!I799+'9'!H799*'9'!I799)/I799</f>
        <v>3.0944967082735286</v>
      </c>
      <c r="I799" s="6">
        <f>'0'!I799+'1'!I799+'2'!I799+'3'!I799+'4'!I799+'5'!I799+'6'!I799+'7'!I799+'8'!I799+'9'!I799</f>
        <v>5.670720648552563</v>
      </c>
      <c r="J799" s="6">
        <f>('0'!J799*'0'!K799+'1'!J799*'1'!K799+'2'!J799*'2'!K799+'3'!J799*'3'!K799+'4'!J799*'4'!K799+'5'!J799*'5'!K799+'6'!J799*'6'!K799+'7'!J799*'7'!K799+'8'!J799*'8'!K799+'9'!J799*'9'!K799)/K799</f>
        <v>2.1205178153955253</v>
      </c>
      <c r="K799" s="6">
        <f>'0'!K799+'1'!K799+'2'!K799+'3'!K799+'4'!K799+'5'!K799+'6'!K799+'7'!K799+'8'!K799+'9'!K799</f>
        <v>5.4377502120945937</v>
      </c>
      <c r="L799" s="6">
        <f>('0'!L799*'0'!M799+'1'!L799*'1'!M799+'2'!L799*'2'!M799+'3'!L799*'3'!M799+'4'!L799*'4'!M799+'5'!L799*'5'!M799+'6'!L799*'6'!M799+'7'!L799*'7'!M799+'8'!L799*'8'!M799+'9'!L799*'9'!M799)/M799</f>
        <v>3</v>
      </c>
      <c r="M799" s="6">
        <f>'0'!M799+'1'!M799+'2'!M799+'3'!M799+'4'!M799+'5'!M799+'6'!M799+'7'!M799+'8'!M799+'9'!M799</f>
        <v>8.9086114325190344</v>
      </c>
      <c r="N799" s="6">
        <f>('0'!N799*'0'!O799+'1'!N799*'1'!O799+'2'!N799*'2'!O799+'3'!N799*'3'!O799+'4'!N799*'4'!O799+'5'!N799*'5'!O799+'6'!N799*'6'!O799+'7'!N799*'7'!O799+'8'!N799*'8'!O799+'9'!N799*'9'!O799)/O799</f>
        <v>19.999999999999996</v>
      </c>
      <c r="O799" s="6">
        <f>'0'!O799+'1'!O799+'2'!O799+'3'!O799+'4'!O799+'5'!O799+'6'!O799+'7'!O799+'8'!O799+'9'!O799</f>
        <v>6.973380357956799</v>
      </c>
      <c r="P799" s="6">
        <f>('0'!P799*'0'!Q799+'1'!P799*'1'!Q799+'2'!P799*'2'!Q799+'3'!P799*'3'!Q799+'4'!P799*'4'!Q799+'5'!P799*'5'!Q799+'6'!P799*'6'!Q799+'7'!P799*'7'!Q799+'8'!P799*'8'!Q799+'9'!P799*'9'!Q799)/Q799</f>
        <v>4</v>
      </c>
      <c r="Q799" s="6">
        <f>'0'!Q799+'1'!Q799+'2'!Q799+'3'!Q799+'4'!Q799+'5'!Q799+'6'!Q799+'7'!Q799+'8'!Q799+'9'!Q799</f>
        <v>8.3957910307710488</v>
      </c>
      <c r="R799" s="6">
        <f>('0'!R799*'0'!S799+'1'!R799*'1'!S799+'2'!R799*'2'!S799+'3'!R799*'3'!S799+'4'!R799*'4'!S799+'5'!R799*'5'!S799+'6'!R799*'6'!S799+'7'!R799*'7'!S799+'8'!R799*'8'!S799+'9'!R799*'9'!S799)/S799</f>
        <v>3.2081799287582684</v>
      </c>
      <c r="S799" s="6">
        <f>'0'!S799+'1'!S799+'2'!S799+'3'!S799+'4'!S799+'5'!S799+'6'!S799+'7'!S799+'8'!S799+'9'!S799</f>
        <v>6.2686775663413057</v>
      </c>
      <c r="T799" s="6">
        <f>('0'!T799*'0'!U799+'1'!T799*'1'!U799+'2'!T799*'2'!U799+'3'!T799*'3'!U799+'4'!T799*'4'!U799+'5'!T799*'5'!U799+'6'!T799*'6'!U799+'7'!T799*'7'!U799+'8'!T799*'8'!U799+'9'!T799*'9'!U799)/U799</f>
        <v>19.999999999999996</v>
      </c>
      <c r="U799" s="6">
        <f>'0'!U799+'1'!U799+'2'!U799+'3'!U799+'4'!U799+'5'!U799+'6'!U799+'7'!U799+'8'!U799+'9'!U799</f>
        <v>4.9365755818677464</v>
      </c>
      <c r="V799" s="6">
        <f>('0'!V799*'0'!W799+'1'!V799*'1'!W799+'2'!V799*'2'!W799+'3'!V799*'3'!W799+'4'!V799*'4'!W799+'5'!V799*'5'!W799+'6'!V799*'6'!W799+'7'!V799*'7'!W799+'8'!V799*'8'!W799+'9'!V799*'9'!W799)/W799</f>
        <v>4</v>
      </c>
      <c r="W799" s="6">
        <f>'0'!W799+'1'!W799+'2'!W799+'3'!W799+'4'!W799+'5'!W799+'6'!W799+'7'!W799+'8'!W799+'9'!W799</f>
        <v>9.3561573455522709</v>
      </c>
      <c r="X799" s="6">
        <f>('0'!X799*'0'!Y799+'1'!X799*'1'!Y799+'2'!X799*'2'!Y799+'3'!X799*'3'!Y799+'4'!X799*'4'!Y799+'5'!X799*'5'!Y799+'6'!X799*'6'!Y799+'7'!X799*'7'!Y799+'8'!X799*'8'!Y799+'9'!X799*'9'!Y799)/Y799</f>
        <v>4</v>
      </c>
      <c r="Y799" s="6">
        <f>'0'!Y799+'1'!Y799+'2'!Y799+'3'!Y799+'4'!Y799+'5'!Y799+'6'!Y799+'7'!Y799+'8'!Y799+'9'!Y799</f>
        <v>8.527743014237199</v>
      </c>
      <c r="Z799" s="6">
        <f>('0'!Z799*'0'!AA799+'1'!Z799*'1'!AA799+'2'!Z799*'2'!AA799+'3'!Z799*'3'!AA799+'4'!Z799*'4'!AA799+'5'!Z799*'5'!AA799+'6'!Z799*'6'!AA799+'7'!Z799*'7'!AA799+'8'!Z799*'8'!AA799+'9'!Z799*'9'!AA799)/AA799</f>
        <v>19.999999999999996</v>
      </c>
      <c r="AA799" s="6">
        <f>'0'!AA799+'1'!AA799+'2'!AA799+'3'!AA799+'4'!AA799+'5'!AA799+'6'!AA799+'7'!AA799+'8'!AA799+'9'!AA799</f>
        <v>6.7961731268866652</v>
      </c>
      <c r="AB799" s="6">
        <f>('0'!AB799*'0'!AC799+'1'!AB799*'1'!AC799+'2'!AB799*'2'!AC799+'3'!AB799*'3'!AC799+'4'!AB799*'4'!AC799+'5'!AB799*'5'!AC799+'6'!AB799*'6'!AC799+'7'!AB799*'7'!AC799+'8'!AB799*'8'!AC799+'9'!AB799*'9'!AC799)/AC799</f>
        <v>4</v>
      </c>
      <c r="AC799" s="6">
        <f>'0'!AC799+'1'!AC799+'2'!AC799+'3'!AC799+'4'!AC799+'5'!AC799+'6'!AC799+'7'!AC799+'8'!AC799+'9'!AC799</f>
        <v>8.437210159995697</v>
      </c>
      <c r="AD799" s="6">
        <f>('0'!AD799*'0'!AE799+'1'!AD799*'1'!AE799+'2'!AD799*'2'!AE799+'3'!AD799*'3'!AE799+'4'!AD799*'4'!AE799+'5'!AD799*'5'!AE799+'6'!AD799*'6'!AE799+'7'!AD799*'7'!AE799+'8'!AD799*'8'!AE799+'9'!AD799*'9'!AE799)/AE799</f>
        <v>4</v>
      </c>
      <c r="AE799" s="6">
        <f>'0'!AE799+'1'!AE799+'2'!AE799+'3'!AE799+'4'!AE799+'5'!AE799+'6'!AE799+'7'!AE799+'8'!AE799+'9'!AE799</f>
        <v>7.7055205327478191</v>
      </c>
      <c r="AF799" s="6">
        <f>('0'!AF799*'0'!AG799+'1'!AF799*'1'!AG799+'2'!AF799*'2'!AG799+'3'!AF799*'3'!AG799+'4'!AF799*'4'!AG799+'5'!AF799*'5'!AG799+'6'!AF799*'6'!AG799+'7'!AF799*'7'!AG799+'8'!AF799*'8'!AG799+'9'!AF799*'9'!AG799)/AG799</f>
        <v>19.122709403988775</v>
      </c>
      <c r="AG799" s="6">
        <f>'0'!AG799+'1'!AG799+'2'!AG799+'3'!AG799+'4'!AG799+'5'!AG799+'6'!AG799+'7'!AG799+'8'!AG799+'9'!AG799</f>
        <v>5.872167887733454</v>
      </c>
      <c r="AH799" s="6">
        <f>('0'!AH799*'0'!AI799+'1'!AH799*'1'!AI799+'2'!AH799*'2'!AI799+'3'!AH799*'3'!AI799+'4'!AH799*'4'!AI799+'5'!AH799*'5'!AI799+'6'!AH799*'6'!AI799+'7'!AH799*'7'!AI799+'8'!AH799*'8'!AI799+'9'!AH799*'9'!AI799)/AI799</f>
        <v>4</v>
      </c>
      <c r="AI799" s="6">
        <f>'0'!AI799+'1'!AI799+'2'!AI799+'3'!AI799+'4'!AI799+'5'!AI799+'6'!AI799+'7'!AI799+'8'!AI799+'9'!AI799</f>
        <v>8.8087542131785561</v>
      </c>
      <c r="AJ799" s="6">
        <f>('0'!AJ799*'0'!AK799+'1'!AJ799*'1'!AK799+'2'!AJ799*'2'!AK799+'3'!AJ799*'3'!AK799+'4'!AJ799*'4'!AK799+'5'!AJ799*'5'!AK799+'6'!AJ799*'6'!AK799+'7'!AJ799*'7'!AK799+'8'!AJ799*'8'!AK799+'9'!AJ799*'9'!AK799)/AK799</f>
        <v>4</v>
      </c>
      <c r="AK799" s="6">
        <f>'0'!AK799+'1'!AK799+'2'!AK799+'3'!AK799+'4'!AK799+'5'!AK799+'6'!AK799+'7'!AK799+'8'!AK799+'9'!AK799</f>
        <v>6.813082803928765</v>
      </c>
      <c r="AL799" s="6">
        <f>('0'!AL799*'0'!AM799+'1'!AL799*'1'!AM799+'2'!AL799*'2'!AM799+'3'!AL799*'3'!AM799+'4'!AL799*'4'!AM799+'5'!AL799*'5'!AM799+'6'!AL799*'6'!AM799+'7'!AL799*'7'!AM799+'8'!AL799*'8'!AM799+'9'!AL799*'9'!AM799)/AM799</f>
        <v>10.798684075778983</v>
      </c>
      <c r="AM799" s="6">
        <f>'0'!AM799+'1'!AM799+'2'!AM799+'3'!AM799+'4'!AM799+'5'!AM799+'6'!AM799+'7'!AM799+'8'!AM799+'9'!AM799</f>
        <v>9.6655199065718289</v>
      </c>
      <c r="AN799" s="6">
        <f>('0'!AN799*'0'!AO799+'1'!AN799*'1'!AO799+'2'!AN799*'2'!AO799+'3'!AN799*'3'!AO799+'4'!AN799*'4'!AO799+'5'!AN799*'5'!AO799+'6'!AN799*'6'!AO799+'7'!AN799*'7'!AO799+'8'!AN799*'8'!AO799+'9'!AN799*'9'!AO799)/AO799</f>
        <v>3.0000000000000004</v>
      </c>
      <c r="AO799" s="6">
        <f>'0'!AO799+'1'!AO799+'2'!AO799+'3'!AO799+'4'!AO799+'5'!AO799+'6'!AO799+'7'!AO799+'8'!AO799+'9'!AO799</f>
        <v>7.9562192317388725</v>
      </c>
      <c r="AP799" s="6">
        <f>('0'!AP799*'0'!AQ799+'1'!AP799*'1'!AQ799+'2'!AP799*'2'!AQ799+'3'!AP799*'3'!AQ799+'4'!AP799*'4'!AQ799+'5'!AP799*'5'!AQ799+'6'!AP799*'6'!AQ799+'7'!AP799*'7'!AQ799+'8'!AP799*'8'!AQ799+'9'!AP799*'9'!AQ799)/AQ799</f>
        <v>4</v>
      </c>
      <c r="AQ799" s="6">
        <f>'0'!AQ799+'1'!AQ799+'2'!AQ799+'3'!AQ799+'4'!AQ799+'5'!AQ799+'6'!AQ799+'7'!AQ799+'8'!AQ799+'9'!AQ799</f>
        <v>8.8772688526170835</v>
      </c>
      <c r="AR799" s="6">
        <f>('0'!AR799*'0'!AS799+'1'!AR799*'1'!AS799+'2'!AR799*'2'!AS799+'3'!AR799*'3'!AS799+'4'!AR799*'4'!AS799+'5'!AR799*'5'!AS799+'6'!AR799*'6'!AS799+'7'!AR799*'7'!AS799+'8'!AR799*'8'!AS799+'9'!AR799*'9'!AS799)/AS799</f>
        <v>10</v>
      </c>
      <c r="AS799" s="6">
        <f>'0'!AS799+'1'!AS799+'2'!AS799+'3'!AS799+'4'!AS799+'5'!AS799+'6'!AS799+'7'!AS799+'8'!AS799+'9'!AS799</f>
        <v>9.9999894812157208</v>
      </c>
      <c r="AT799" s="6">
        <f>('0'!AT799*'0'!AU799+'1'!AT799*'1'!AU799+'2'!AT799*'2'!AU799+'3'!AT799*'3'!AU799+'4'!AT799*'4'!AU799+'5'!AT799*'5'!AU799+'6'!AT799*'6'!AU799+'7'!AT799*'7'!AU799+'8'!AT799*'8'!AU799+'9'!AT799*'9'!AU799)/AU799</f>
        <v>4</v>
      </c>
      <c r="AU799" s="6">
        <f>'0'!AU799+'1'!AU799+'2'!AU799+'3'!AU799+'4'!AU799+'5'!AU799+'6'!AU799+'7'!AU799+'8'!AU799+'9'!AU799</f>
        <v>8.0698531431331375</v>
      </c>
      <c r="AV799" s="6">
        <f>('0'!AV799*'0'!AW799+'1'!AV799*'1'!AW799+'2'!AV799*'2'!AW799+'3'!AV799*'3'!AW799+'4'!AV799*'4'!AW799+'5'!AV799*'5'!AW799+'6'!AV799*'6'!AW799+'7'!AV799*'7'!AW799+'8'!AV799*'8'!AW799+'9'!AV799*'9'!AW799)/AW799</f>
        <v>4</v>
      </c>
      <c r="AW799" s="6">
        <f>'0'!AW799+'1'!AW799+'2'!AW799+'3'!AW799+'4'!AW799+'5'!AW799+'6'!AW799+'7'!AW799+'8'!AW799+'9'!AW799</f>
        <v>7.4887699342037095</v>
      </c>
      <c r="AX799" s="6">
        <f t="shared" si="27"/>
        <v>99.921393479767744</v>
      </c>
      <c r="AY799" s="6">
        <f t="shared" si="28"/>
        <v>1.0007866835869155</v>
      </c>
      <c r="AZ799" s="6">
        <f t="shared" si="29"/>
        <v>20.015733671738307</v>
      </c>
      <c r="BA799" s="6">
        <f t="shared" si="30"/>
        <v>20.015733671738307</v>
      </c>
      <c r="BB799" s="6">
        <f t="shared" si="31"/>
        <v>20.015733671738307</v>
      </c>
      <c r="BC799" s="6">
        <f t="shared" si="32"/>
        <v>19.137752925614247</v>
      </c>
      <c r="BD799" s="6">
        <f t="shared" si="33"/>
        <v>10.807179223301684</v>
      </c>
      <c r="BE799" s="6">
        <f t="shared" si="34"/>
        <v>10.007866835869155</v>
      </c>
      <c r="BF799" s="6">
        <f t="shared" si="35"/>
        <v>100.00000000000001</v>
      </c>
    </row>
    <row r="800" spans="1:58" ht="15.75" hidden="1" customHeight="1" x14ac:dyDescent="0.25">
      <c r="A800" s="6" t="str">
        <f>IF(AND('0'!A800='1'!A800,'1'!A800='2'!A800,'2'!A800='3'!A800,'3'!A800='4'!A800,'4'!A800='5'!A800,'5'!A800='6'!A800,'6'!A800='7'!A800,'7'!A800='8'!A800,'8'!A800='9'!A800,'1'!A800='2'!A800),'9'!A800,)</f>
        <v>Minutes of Actions</v>
      </c>
      <c r="B800" s="7" t="str">
        <f>IF(AND('0'!B800='1'!B800,'1'!B800='2'!B800,'2'!B800='3'!B800,'3'!B800='4'!B800,'4'!B800='5'!B800,'5'!B800='6'!B800,'6'!B800='7'!B800,'7'!B800='8'!B800,'8'!B800='9'!B800,'1'!B800='2'!B800),'9'!B800,)</f>
        <v>1973-02-13</v>
      </c>
      <c r="C800" s="7" t="str">
        <f>IF(AND('0'!C800='1'!C800,'1'!C800='2'!C800,'2'!C800='3'!C800,'3'!C800='4'!C800,'4'!C800='5'!C800,'5'!C800='6'!C800,'6'!C800='7'!C800,'7'!C800='8'!C800,'8'!C800='9'!C800,'1'!C800='2'!C800),'9'!C800,)</f>
        <v>1973-02-13</v>
      </c>
      <c r="D800" s="7">
        <f>IF(AND('0'!D800='1'!D800,'1'!D800='2'!D800,'2'!D800='3'!D800,'3'!D800='4'!D800,'4'!D800='5'!D800,'5'!D800='6'!D800,'6'!D800='7'!D800,'7'!D800='8'!D800,'8'!D800='9'!D800,'1'!D800='2'!D800),'9'!D800,)</f>
        <v>0</v>
      </c>
      <c r="E800" s="8">
        <f>IF(COUNTIF(Recovered!$A$2:$A$808,A800)&gt;0,1,0)</f>
        <v>0</v>
      </c>
      <c r="F800" s="6">
        <f>('0'!F800*'0'!G800+'1'!F800*'1'!G800+'2'!F800*'2'!G800+'3'!F800*'3'!G800+'4'!F800*'4'!G800+'5'!F800*'5'!G800+'6'!F800*'6'!G800+'7'!F800*'7'!G800+'8'!F800*'8'!G800+'9'!F800*'9'!G800)/G800</f>
        <v>2.9999999999999991</v>
      </c>
      <c r="G800" s="6">
        <f>'0'!G800+'1'!G800+'2'!G800+'3'!G800+'4'!G800+'5'!G800+'6'!G800+'7'!G800+'8'!G800+'9'!G800</f>
        <v>6.8776488573267134</v>
      </c>
      <c r="H800" s="6">
        <f>('0'!H800*'0'!I800+'1'!H800*'1'!I800+'2'!H800*'2'!I800+'3'!H800*'3'!I800+'4'!H800*'4'!I800+'5'!H800*'5'!I800+'6'!H800*'6'!I800+'7'!H800*'7'!I800+'8'!H800*'8'!I800+'9'!H800*'9'!I800)/I800</f>
        <v>3</v>
      </c>
      <c r="I800" s="6">
        <f>'0'!I800+'1'!I800+'2'!I800+'3'!I800+'4'!I800+'5'!I800+'6'!I800+'7'!I800+'8'!I800+'9'!I800</f>
        <v>6.6258976033493289</v>
      </c>
      <c r="J800" s="6">
        <f>('0'!J800*'0'!K800+'1'!J800*'1'!K800+'2'!J800*'2'!K800+'3'!J800*'3'!K800+'4'!J800*'4'!K800+'5'!J800*'5'!K800+'6'!J800*'6'!K800+'7'!J800*'7'!K800+'8'!J800*'8'!K800+'9'!J800*'9'!K800)/K800</f>
        <v>2</v>
      </c>
      <c r="K800" s="6">
        <f>'0'!K800+'1'!K800+'2'!K800+'3'!K800+'4'!K800+'5'!K800+'6'!K800+'7'!K800+'8'!K800+'9'!K800</f>
        <v>9.3000032581677523</v>
      </c>
      <c r="L800" s="6">
        <f>('0'!L800*'0'!M800+'1'!L800*'1'!M800+'2'!L800*'2'!M800+'3'!L800*'3'!M800+'4'!L800*'4'!M800+'5'!L800*'5'!M800+'6'!L800*'6'!M800+'7'!L800*'7'!M800+'8'!L800*'8'!M800+'9'!L800*'9'!M800)/M800</f>
        <v>2</v>
      </c>
      <c r="M800" s="6">
        <f>'0'!M800+'1'!M800+'2'!M800+'3'!M800+'4'!M800+'5'!M800+'6'!M800+'7'!M800+'8'!M800+'9'!M800</f>
        <v>7.9424389559927144</v>
      </c>
      <c r="N800" s="6">
        <f>('0'!N800*'0'!O800+'1'!N800*'1'!O800+'2'!N800*'2'!O800+'3'!N800*'3'!O800+'4'!N800*'4'!O800+'5'!N800*'5'!O800+'6'!N800*'6'!O800+'7'!N800*'7'!O800+'8'!N800*'8'!O800+'9'!N800*'9'!O800)/O800</f>
        <v>20.000000000000004</v>
      </c>
      <c r="O800" s="6">
        <f>'0'!O800+'1'!O800+'2'!O800+'3'!O800+'4'!O800+'5'!O800+'6'!O800+'7'!O800+'8'!O800+'9'!O800</f>
        <v>8.4896169554455909</v>
      </c>
      <c r="P800" s="6">
        <f>('0'!P800*'0'!Q800+'1'!P800*'1'!Q800+'2'!P800*'2'!Q800+'3'!P800*'3'!Q800+'4'!P800*'4'!Q800+'5'!P800*'5'!Q800+'6'!P800*'6'!Q800+'7'!P800*'7'!Q800+'8'!P800*'8'!Q800+'9'!P800*'9'!Q800)/Q800</f>
        <v>3</v>
      </c>
      <c r="Q800" s="6">
        <f>'0'!Q800+'1'!Q800+'2'!Q800+'3'!Q800+'4'!Q800+'5'!Q800+'6'!Q800+'7'!Q800+'8'!Q800+'9'!Q800</f>
        <v>6.603383925514863</v>
      </c>
      <c r="R800" s="6">
        <f>('0'!R800*'0'!S800+'1'!R800*'1'!S800+'2'!R800*'2'!S800+'3'!R800*'3'!S800+'4'!R800*'4'!S800+'5'!R800*'5'!S800+'6'!R800*'6'!S800+'7'!R800*'7'!S800+'8'!R800*'8'!S800+'9'!R800*'9'!S800)/S800</f>
        <v>3</v>
      </c>
      <c r="S800" s="6">
        <f>'0'!S800+'1'!S800+'2'!S800+'3'!S800+'4'!S800+'5'!S800+'6'!S800+'7'!S800+'8'!S800+'9'!S800</f>
        <v>9.3585346338056326</v>
      </c>
      <c r="T800" s="6">
        <f>('0'!T800*'0'!U800+'1'!T800*'1'!U800+'2'!T800*'2'!U800+'3'!T800*'3'!U800+'4'!T800*'4'!U800+'5'!T800*'5'!U800+'6'!T800*'6'!U800+'7'!T800*'7'!U800+'8'!T800*'8'!U800+'9'!T800*'9'!U800)/U800</f>
        <v>20.000000000000004</v>
      </c>
      <c r="U800" s="6">
        <f>'0'!U800+'1'!U800+'2'!U800+'3'!U800+'4'!U800+'5'!U800+'6'!U800+'7'!U800+'8'!U800+'9'!U800</f>
        <v>4.4347616249731523</v>
      </c>
      <c r="V800" s="6">
        <f>('0'!V800*'0'!W800+'1'!V800*'1'!W800+'2'!V800*'2'!W800+'3'!V800*'3'!W800+'4'!V800*'4'!W800+'5'!V800*'5'!W800+'6'!V800*'6'!W800+'7'!V800*'7'!W800+'8'!V800*'8'!W800+'9'!V800*'9'!W800)/W800</f>
        <v>2.9999999999999996</v>
      </c>
      <c r="W800" s="6">
        <f>'0'!W800+'1'!W800+'2'!W800+'3'!W800+'4'!W800+'5'!W800+'6'!W800+'7'!W800+'8'!W800+'9'!W800</f>
        <v>9.4027064783831236</v>
      </c>
      <c r="X800" s="6">
        <f>('0'!X800*'0'!Y800+'1'!X800*'1'!Y800+'2'!X800*'2'!Y800+'3'!X800*'3'!Y800+'4'!X800*'4'!Y800+'5'!X800*'5'!Y800+'6'!X800*'6'!Y800+'7'!X800*'7'!Y800+'8'!X800*'8'!Y800+'9'!X800*'9'!Y800)/Y800</f>
        <v>3.0000000000000004</v>
      </c>
      <c r="Y800" s="6">
        <f>'0'!Y800+'1'!Y800+'2'!Y800+'3'!Y800+'4'!Y800+'5'!Y800+'6'!Y800+'7'!Y800+'8'!Y800+'9'!Y800</f>
        <v>8.6227049816992647</v>
      </c>
      <c r="Z800" s="6">
        <f>('0'!Z800*'0'!AA800+'1'!Z800*'1'!AA800+'2'!Z800*'2'!AA800+'3'!Z800*'3'!AA800+'4'!Z800*'4'!AA800+'5'!Z800*'5'!AA800+'6'!Z800*'6'!AA800+'7'!Z800*'7'!AA800+'8'!Z800*'8'!AA800+'9'!Z800*'9'!AA800)/AA800</f>
        <v>25.435389280781731</v>
      </c>
      <c r="AA800" s="6">
        <f>'0'!AA800+'1'!AA800+'2'!AA800+'3'!AA800+'4'!AA800+'5'!AA800+'6'!AA800+'7'!AA800+'8'!AA800+'9'!AA800</f>
        <v>4.1184351043280785</v>
      </c>
      <c r="AB800" s="6">
        <f>('0'!AB800*'0'!AC800+'1'!AB800*'1'!AC800+'2'!AB800*'2'!AC800+'3'!AB800*'3'!AC800+'4'!AB800*'4'!AC800+'5'!AB800*'5'!AC800+'6'!AB800*'6'!AC800+'7'!AB800*'7'!AC800+'8'!AB800*'8'!AC800+'9'!AB800*'9'!AC800)/AC800</f>
        <v>4</v>
      </c>
      <c r="AC800" s="6">
        <f>'0'!AC800+'1'!AC800+'2'!AC800+'3'!AC800+'4'!AC800+'5'!AC800+'6'!AC800+'7'!AC800+'8'!AC800+'9'!AC800</f>
        <v>7.0062099171003469</v>
      </c>
      <c r="AD800" s="6">
        <f>('0'!AD800*'0'!AE800+'1'!AD800*'1'!AE800+'2'!AD800*'2'!AE800+'3'!AD800*'3'!AE800+'4'!AD800*'4'!AE800+'5'!AD800*'5'!AE800+'6'!AD800*'6'!AE800+'7'!AD800*'7'!AE800+'8'!AD800*'8'!AE800+'9'!AD800*'9'!AE800)/AE800</f>
        <v>2.9999999999999996</v>
      </c>
      <c r="AE800" s="6">
        <f>'0'!AE800+'1'!AE800+'2'!AE800+'3'!AE800+'4'!AE800+'5'!AE800+'6'!AE800+'7'!AE800+'8'!AE800+'9'!AE800</f>
        <v>6.7054483799274873</v>
      </c>
      <c r="AF800" s="6">
        <f>('0'!AF800*'0'!AG800+'1'!AF800*'1'!AG800+'2'!AF800*'2'!AG800+'3'!AF800*'3'!AG800+'4'!AF800*'4'!AG800+'5'!AF800*'5'!AG800+'6'!AF800*'6'!AG800+'7'!AF800*'7'!AG800+'8'!AF800*'8'!AG800+'9'!AF800*'9'!AG800)/AG800</f>
        <v>14.743559033223795</v>
      </c>
      <c r="AG800" s="6">
        <f>'0'!AG800+'1'!AG800+'2'!AG800+'3'!AG800+'4'!AG800+'5'!AG800+'6'!AG800+'7'!AG800+'8'!AG800+'9'!AG800</f>
        <v>8.7688494157911627</v>
      </c>
      <c r="AH800" s="6">
        <f>('0'!AH800*'0'!AI800+'1'!AH800*'1'!AI800+'2'!AH800*'2'!AI800+'3'!AH800*'3'!AI800+'4'!AH800*'4'!AI800+'5'!AH800*'5'!AI800+'6'!AH800*'6'!AI800+'7'!AH800*'7'!AI800+'8'!AH800*'8'!AI800+'9'!AH800*'9'!AI800)/AI800</f>
        <v>3</v>
      </c>
      <c r="AI800" s="6">
        <f>'0'!AI800+'1'!AI800+'2'!AI800+'3'!AI800+'4'!AI800+'5'!AI800+'6'!AI800+'7'!AI800+'8'!AI800+'9'!AI800</f>
        <v>8.1892865722531329</v>
      </c>
      <c r="AJ800" s="6">
        <f>('0'!AJ800*'0'!AK800+'1'!AJ800*'1'!AK800+'2'!AJ800*'2'!AK800+'3'!AJ800*'3'!AK800+'4'!AJ800*'4'!AK800+'5'!AJ800*'5'!AK800+'6'!AJ800*'6'!AK800+'7'!AJ800*'7'!AK800+'8'!AJ800*'8'!AK800+'9'!AJ800*'9'!AK800)/AK800</f>
        <v>3.0000000000000004</v>
      </c>
      <c r="AK800" s="6">
        <f>'0'!AK800+'1'!AK800+'2'!AK800+'3'!AK800+'4'!AK800+'5'!AK800+'6'!AK800+'7'!AK800+'8'!AK800+'9'!AK800</f>
        <v>6.8416975645509943</v>
      </c>
      <c r="AL800" s="6">
        <f>('0'!AL800*'0'!AM800+'1'!AL800*'1'!AM800+'2'!AL800*'2'!AM800+'3'!AL800*'3'!AM800+'4'!AL800*'4'!AM800+'5'!AL800*'5'!AM800+'6'!AL800*'6'!AM800+'7'!AL800*'7'!AM800+'8'!AL800*'8'!AM800+'9'!AL800*'9'!AM800)/AM800</f>
        <v>10</v>
      </c>
      <c r="AM800" s="6">
        <f>'0'!AM800+'1'!AM800+'2'!AM800+'3'!AM800+'4'!AM800+'5'!AM800+'6'!AM800+'7'!AM800+'8'!AM800+'9'!AM800</f>
        <v>8.3572291694053646</v>
      </c>
      <c r="AN800" s="6">
        <f>('0'!AN800*'0'!AO800+'1'!AN800*'1'!AO800+'2'!AN800*'2'!AO800+'3'!AN800*'3'!AO800+'4'!AN800*'4'!AO800+'5'!AN800*'5'!AO800+'6'!AN800*'6'!AO800+'7'!AN800*'7'!AO800+'8'!AN800*'8'!AO800+'9'!AN800*'9'!AO800)/AO800</f>
        <v>2.4008596228616645</v>
      </c>
      <c r="AO800" s="6">
        <f>'0'!AO800+'1'!AO800+'2'!AO800+'3'!AO800+'4'!AO800+'5'!AO800+'6'!AO800+'7'!AO800+'8'!AO800+'9'!AO800</f>
        <v>5.4804322303999502</v>
      </c>
      <c r="AP800" s="6">
        <f>('0'!AP800*'0'!AQ800+'1'!AP800*'1'!AQ800+'2'!AP800*'2'!AQ800+'3'!AP800*'3'!AQ800+'4'!AP800*'4'!AQ800+'5'!AP800*'5'!AQ800+'6'!AP800*'6'!AQ800+'7'!AP800*'7'!AQ800+'8'!AP800*'8'!AQ800+'9'!AP800*'9'!AQ800)/AQ800</f>
        <v>3.079491942507298</v>
      </c>
      <c r="AQ800" s="6">
        <f>'0'!AQ800+'1'!AQ800+'2'!AQ800+'3'!AQ800+'4'!AQ800+'5'!AQ800+'6'!AQ800+'7'!AQ800+'8'!AQ800+'9'!AQ800</f>
        <v>6.3727004647950363</v>
      </c>
      <c r="AR800" s="6">
        <f>('0'!AR800*'0'!AS800+'1'!AR800*'1'!AS800+'2'!AR800*'2'!AS800+'3'!AR800*'3'!AS800+'4'!AR800*'4'!AS800+'5'!AR800*'5'!AS800+'6'!AR800*'6'!AS800+'7'!AR800*'7'!AS800+'8'!AR800*'8'!AS800+'9'!AR800*'9'!AS800)/AS800</f>
        <v>10</v>
      </c>
      <c r="AS800" s="6">
        <f>'0'!AS800+'1'!AS800+'2'!AS800+'3'!AS800+'4'!AS800+'5'!AS800+'6'!AS800+'7'!AS800+'8'!AS800+'9'!AS800</f>
        <v>9.9999874547558445</v>
      </c>
      <c r="AT800" s="6">
        <f>('0'!AT800*'0'!AU800+'1'!AT800*'1'!AU800+'2'!AT800*'2'!AU800+'3'!AT800*'3'!AU800+'4'!AT800*'4'!AU800+'5'!AT800*'5'!AU800+'6'!AT800*'6'!AU800+'7'!AT800*'7'!AU800+'8'!AT800*'8'!AU800+'9'!AT800*'9'!AU800)/AU800</f>
        <v>2.9999999999999996</v>
      </c>
      <c r="AU800" s="6">
        <f>'0'!AU800+'1'!AU800+'2'!AU800+'3'!AU800+'4'!AU800+'5'!AU800+'6'!AU800+'7'!AU800+'8'!AU800+'9'!AU800</f>
        <v>8.141822634440258</v>
      </c>
      <c r="AV800" s="6">
        <f>('0'!AV800*'0'!AW800+'1'!AV800*'1'!AW800+'2'!AV800*'2'!AW800+'3'!AV800*'3'!AW800+'4'!AV800*'4'!AW800+'5'!AV800*'5'!AW800+'6'!AV800*'6'!AW800+'7'!AV800*'7'!AW800+'8'!AV800*'8'!AW800+'9'!AV800*'9'!AW800)/AW800</f>
        <v>3</v>
      </c>
      <c r="AW800" s="6">
        <f>'0'!AW800+'1'!AW800+'2'!AW800+'3'!AW800+'4'!AW800+'5'!AW800+'6'!AW800+'7'!AW800+'8'!AW800+'9'!AW800</f>
        <v>9.1969607974378498</v>
      </c>
      <c r="AX800" s="6">
        <f t="shared" si="27"/>
        <v>100.17894831400552</v>
      </c>
      <c r="AY800" s="6">
        <f t="shared" si="28"/>
        <v>0.99821371338971721</v>
      </c>
      <c r="AZ800" s="6">
        <f t="shared" si="29"/>
        <v>19.964274267794348</v>
      </c>
      <c r="BA800" s="6">
        <f t="shared" si="30"/>
        <v>19.964274267794348</v>
      </c>
      <c r="BB800" s="6">
        <f t="shared" si="31"/>
        <v>25.389954385482142</v>
      </c>
      <c r="BC800" s="6">
        <f t="shared" si="32"/>
        <v>14.717222811134834</v>
      </c>
      <c r="BD800" s="6">
        <f t="shared" si="33"/>
        <v>9.9821371338971723</v>
      </c>
      <c r="BE800" s="6">
        <f t="shared" si="34"/>
        <v>9.9821371338971723</v>
      </c>
      <c r="BF800" s="6">
        <f t="shared" si="35"/>
        <v>100</v>
      </c>
    </row>
    <row r="801" spans="1:58" ht="15.75" customHeight="1" x14ac:dyDescent="0.25">
      <c r="A801" s="6" t="str">
        <f>IF(AND('0'!A801='1'!A801,'1'!A801='2'!A801,'2'!A801='3'!A801,'3'!A801='4'!A801,'4'!A801='5'!A801,'5'!A801='6'!A801,'6'!A801='7'!A801,'7'!A801='8'!A801,'8'!A801='9'!A801,'1'!A801='2'!A801),'9'!A801,)</f>
        <v>RPA</v>
      </c>
      <c r="B801" s="7" t="str">
        <f>IF(AND('0'!B801='1'!B801,'1'!B801='2'!B801,'2'!B801='3'!B801,'3'!B801='4'!B801,'4'!B801='5'!B801,'5'!B801='6'!B801,'6'!B801='7'!B801,'7'!B801='8'!B801,'8'!B801='9'!B801,'1'!B801='2'!B801),'9'!B801,)</f>
        <v>1973-02-13</v>
      </c>
      <c r="C801" s="7" t="str">
        <f>IF(AND('0'!C801='1'!C801,'1'!C801='2'!C801,'2'!C801='3'!C801,'3'!C801='4'!C801,'4'!C801='5'!C801,'5'!C801='6'!C801,'6'!C801='7'!C801,'7'!C801='8'!C801,'8'!C801='9'!C801,'1'!C801='2'!C801),'9'!C801,)</f>
        <v>1973-02-13</v>
      </c>
      <c r="D801" s="7">
        <f>IF(AND('0'!D801='1'!D801,'1'!D801='2'!D801,'2'!D801='3'!D801,'3'!D801='4'!D801,'4'!D801='5'!D801,'5'!D801='6'!D801,'6'!D801='7'!D801,'7'!D801='8'!D801,'8'!D801='9'!D801,'1'!D801='2'!D801),'9'!D801,)</f>
        <v>26799</v>
      </c>
      <c r="E801" s="8">
        <f>IF(COUNTIF(Recovered!$A$2:$A$808,A801)&gt;0,1,0)</f>
        <v>1</v>
      </c>
      <c r="F801" s="6">
        <f>('0'!F801*'0'!G801+'1'!F801*'1'!G801+'2'!F801*'2'!G801+'3'!F801*'3'!G801+'4'!F801*'4'!G801+'5'!F801*'5'!G801+'6'!F801*'6'!G801+'7'!F801*'7'!G801+'8'!F801*'8'!G801+'9'!F801*'9'!G801)/G801</f>
        <v>4</v>
      </c>
      <c r="G801" s="9">
        <f>'0'!G801+'1'!G801+'2'!G801+'3'!G801+'4'!G801+'5'!G801+'6'!G801+'7'!G801+'8'!G801+'9'!G801</f>
        <v>7.8386047876014837</v>
      </c>
      <c r="H801" s="6">
        <f>('0'!H801*'0'!I801+'1'!H801*'1'!I801+'2'!H801*'2'!I801+'3'!H801*'3'!I801+'4'!H801*'4'!I801+'5'!H801*'5'!I801+'6'!H801*'6'!I801+'7'!H801*'7'!I801+'8'!H801*'8'!I801+'9'!H801*'9'!I801)/I801</f>
        <v>3.0000000000000004</v>
      </c>
      <c r="I801" s="9">
        <f>'0'!I801+'1'!I801+'2'!I801+'3'!I801+'4'!I801+'5'!I801+'6'!I801+'7'!I801+'8'!I801+'9'!I801</f>
        <v>8.7447529785699558</v>
      </c>
      <c r="J801" s="6">
        <f>('0'!J801*'0'!K801+'1'!J801*'1'!K801+'2'!J801*'2'!K801+'3'!J801*'3'!K801+'4'!J801*'4'!K801+'5'!J801*'5'!K801+'6'!J801*'6'!K801+'7'!J801*'7'!K801+'8'!J801*'8'!K801+'9'!J801*'9'!K801)/K801</f>
        <v>2</v>
      </c>
      <c r="K801" s="9">
        <f>'0'!K801+'1'!K801+'2'!K801+'3'!K801+'4'!K801+'5'!K801+'6'!K801+'7'!K801+'8'!K801+'9'!K801</f>
        <v>8.9205728253857881</v>
      </c>
      <c r="L801" s="6">
        <f>('0'!L801*'0'!M801+'1'!L801*'1'!M801+'2'!L801*'2'!M801+'3'!L801*'3'!M801+'4'!L801*'4'!M801+'5'!L801*'5'!M801+'6'!L801*'6'!M801+'7'!L801*'7'!M801+'8'!L801*'8'!M801+'9'!L801*'9'!M801)/M801</f>
        <v>3</v>
      </c>
      <c r="M801" s="9">
        <f>'0'!M801+'1'!M801+'2'!M801+'3'!M801+'4'!M801+'5'!M801+'6'!M801+'7'!M801+'8'!M801+'9'!M801</f>
        <v>9.9819338953954393</v>
      </c>
      <c r="N801" s="6">
        <f>('0'!N801*'0'!O801+'1'!N801*'1'!O801+'2'!N801*'2'!O801+'3'!N801*'3'!O801+'4'!N801*'4'!O801+'5'!N801*'5'!O801+'6'!N801*'6'!O801+'7'!N801*'7'!O801+'8'!N801*'8'!O801+'9'!N801*'9'!O801)/O801</f>
        <v>20.000000000000007</v>
      </c>
      <c r="O801" s="9">
        <f>'0'!O801+'1'!O801+'2'!O801+'3'!O801+'4'!O801+'5'!O801+'6'!O801+'7'!O801+'8'!O801+'9'!O801</f>
        <v>7.4923889054557948</v>
      </c>
      <c r="P801" s="6">
        <f>('0'!P801*'0'!Q801+'1'!P801*'1'!Q801+'2'!P801*'2'!Q801+'3'!P801*'3'!Q801+'4'!P801*'4'!Q801+'5'!P801*'5'!Q801+'6'!P801*'6'!Q801+'7'!P801*'7'!Q801+'8'!P801*'8'!Q801+'9'!P801*'9'!Q801)/Q801</f>
        <v>4</v>
      </c>
      <c r="Q801" s="9">
        <f>'0'!Q801+'1'!Q801+'2'!Q801+'3'!Q801+'4'!Q801+'5'!Q801+'6'!Q801+'7'!Q801+'8'!Q801+'9'!Q801</f>
        <v>9.7874839892056738</v>
      </c>
      <c r="R801" s="6">
        <f>('0'!R801*'0'!S801+'1'!R801*'1'!S801+'2'!R801*'2'!S801+'3'!R801*'3'!S801+'4'!R801*'4'!S801+'5'!R801*'5'!S801+'6'!R801*'6'!S801+'7'!R801*'7'!S801+'8'!R801*'8'!S801+'9'!R801*'9'!S801)/S801</f>
        <v>3.9178771748814021</v>
      </c>
      <c r="S801" s="9">
        <f>'0'!S801+'1'!S801+'2'!S801+'3'!S801+'4'!S801+'5'!S801+'6'!S801+'7'!S801+'8'!S801+'9'!S801</f>
        <v>6.0761752973686542</v>
      </c>
      <c r="T801" s="6">
        <f>('0'!T801*'0'!U801+'1'!T801*'1'!U801+'2'!T801*'2'!U801+'3'!T801*'3'!U801+'4'!T801*'4'!U801+'5'!T801*'5'!U801+'6'!T801*'6'!U801+'7'!T801*'7'!U801+'8'!T801*'8'!U801+'9'!T801*'9'!U801)/U801</f>
        <v>24.999999999999996</v>
      </c>
      <c r="U801" s="9">
        <f>'0'!U801+'1'!U801+'2'!U801+'3'!U801+'4'!U801+'5'!U801+'6'!U801+'7'!U801+'8'!U801+'9'!U801</f>
        <v>8.3316727969767772</v>
      </c>
      <c r="V801" s="6">
        <f>('0'!V801*'0'!W801+'1'!V801*'1'!W801+'2'!V801*'2'!W801+'3'!V801*'3'!W801+'4'!V801*'4'!W801+'5'!V801*'5'!W801+'6'!V801*'6'!W801+'7'!V801*'7'!W801+'8'!V801*'8'!W801+'9'!V801*'9'!W801)/W801</f>
        <v>4</v>
      </c>
      <c r="W801" s="9">
        <f>'0'!W801+'1'!W801+'2'!W801+'3'!W801+'4'!W801+'5'!W801+'6'!W801+'7'!W801+'8'!W801+'9'!W801</f>
        <v>8.4870053416546778</v>
      </c>
      <c r="X801" s="6">
        <f>('0'!X801*'0'!Y801+'1'!X801*'1'!Y801+'2'!X801*'2'!Y801+'3'!X801*'3'!Y801+'4'!X801*'4'!Y801+'5'!X801*'5'!Y801+'6'!X801*'6'!Y801+'7'!X801*'7'!Y801+'8'!X801*'8'!Y801+'9'!X801*'9'!Y801)/Y801</f>
        <v>4</v>
      </c>
      <c r="Y801" s="9">
        <f>'0'!Y801+'1'!Y801+'2'!Y801+'3'!Y801+'4'!Y801+'5'!Y801+'6'!Y801+'7'!Y801+'8'!Y801+'9'!Y801</f>
        <v>9.4272775601077328</v>
      </c>
      <c r="Z801" s="6">
        <f>('0'!Z801*'0'!AA801+'1'!Z801*'1'!AA801+'2'!Z801*'2'!AA801+'3'!Z801*'3'!AA801+'4'!Z801*'4'!AA801+'5'!Z801*'5'!AA801+'6'!Z801*'6'!AA801+'7'!Z801*'7'!AA801+'8'!Z801*'8'!AA801+'9'!Z801*'9'!AA801)/AA801</f>
        <v>25.439468123789631</v>
      </c>
      <c r="AA801" s="9">
        <f>'0'!AA801+'1'!AA801+'2'!AA801+'3'!AA801+'4'!AA801+'5'!AA801+'6'!AA801+'7'!AA801+'8'!AA801+'9'!AA801</f>
        <v>5.0345529576755839</v>
      </c>
      <c r="AB801" s="6">
        <f>('0'!AB801*'0'!AC801+'1'!AB801*'1'!AC801+'2'!AB801*'2'!AC801+'3'!AB801*'3'!AC801+'4'!AB801*'4'!AC801+'5'!AB801*'5'!AC801+'6'!AB801*'6'!AC801+'7'!AB801*'7'!AC801+'8'!AB801*'8'!AC801+'9'!AB801*'9'!AC801)/AC801</f>
        <v>4.5343753702127074</v>
      </c>
      <c r="AC801" s="9">
        <f>'0'!AC801+'1'!AC801+'2'!AC801+'3'!AC801+'4'!AC801+'5'!AC801+'6'!AC801+'7'!AC801+'8'!AC801+'9'!AC801</f>
        <v>5.3688518495615387</v>
      </c>
      <c r="AD801" s="6">
        <f>('0'!AD801*'0'!AE801+'1'!AD801*'1'!AE801+'2'!AD801*'2'!AE801+'3'!AD801*'3'!AE801+'4'!AD801*'4'!AE801+'5'!AD801*'5'!AE801+'6'!AD801*'6'!AE801+'7'!AD801*'7'!AE801+'8'!AD801*'8'!AE801+'9'!AD801*'9'!AE801)/AE801</f>
        <v>4</v>
      </c>
      <c r="AE801" s="9">
        <f>'0'!AE801+'1'!AE801+'2'!AE801+'3'!AE801+'4'!AE801+'5'!AE801+'6'!AE801+'7'!AE801+'8'!AE801+'9'!AE801</f>
        <v>9.0735902841096916</v>
      </c>
      <c r="AF801" s="6">
        <f>('0'!AF801*'0'!AG801+'1'!AF801*'1'!AG801+'2'!AF801*'2'!AG801+'3'!AF801*'3'!AG801+'4'!AF801*'4'!AG801+'5'!AF801*'5'!AG801+'6'!AF801*'6'!AG801+'7'!AF801*'7'!AG801+'8'!AF801*'8'!AG801+'9'!AF801*'9'!AG801)/AG801</f>
        <v>15</v>
      </c>
      <c r="AG801" s="9">
        <f>'0'!AG801+'1'!AG801+'2'!AG801+'3'!AG801+'4'!AG801+'5'!AG801+'6'!AG801+'7'!AG801+'8'!AG801+'9'!AG801</f>
        <v>9.1303545881559707</v>
      </c>
      <c r="AH801" s="6">
        <f>('0'!AH801*'0'!AI801+'1'!AH801*'1'!AI801+'2'!AH801*'2'!AI801+'3'!AH801*'3'!AI801+'4'!AH801*'4'!AI801+'5'!AH801*'5'!AI801+'6'!AH801*'6'!AI801+'7'!AH801*'7'!AI801+'8'!AH801*'8'!AI801+'9'!AH801*'9'!AI801)/AI801</f>
        <v>4</v>
      </c>
      <c r="AI801" s="9">
        <f>'0'!AI801+'1'!AI801+'2'!AI801+'3'!AI801+'4'!AI801+'5'!AI801+'6'!AI801+'7'!AI801+'8'!AI801+'9'!AI801</f>
        <v>8.6528253169957789</v>
      </c>
      <c r="AJ801" s="6">
        <f>('0'!AJ801*'0'!AK801+'1'!AJ801*'1'!AK801+'2'!AJ801*'2'!AK801+'3'!AJ801*'3'!AK801+'4'!AJ801*'4'!AK801+'5'!AJ801*'5'!AK801+'6'!AJ801*'6'!AK801+'7'!AJ801*'7'!AK801+'8'!AJ801*'8'!AK801+'9'!AJ801*'9'!AK801)/AK801</f>
        <v>3.9301480884888806</v>
      </c>
      <c r="AK801" s="9">
        <f>'0'!AK801+'1'!AK801+'2'!AK801+'3'!AK801+'4'!AK801+'5'!AK801+'6'!AK801+'7'!AK801+'8'!AK801+'9'!AK801</f>
        <v>7.1470292275215366</v>
      </c>
      <c r="AL801" s="6">
        <f>('0'!AL801*'0'!AM801+'1'!AL801*'1'!AM801+'2'!AL801*'2'!AM801+'3'!AL801*'3'!AM801+'4'!AL801*'4'!AM801+'5'!AL801*'5'!AM801+'6'!AL801*'6'!AM801+'7'!AL801*'7'!AM801+'8'!AL801*'8'!AM801+'9'!AL801*'9'!AM801)/AM801</f>
        <v>9.5010494721580123</v>
      </c>
      <c r="AM801" s="9">
        <f>'0'!AM801+'1'!AM801+'2'!AM801+'3'!AM801+'4'!AM801+'5'!AM801+'6'!AM801+'7'!AM801+'8'!AM801+'9'!AM801</f>
        <v>9.9815517896494672</v>
      </c>
      <c r="AN801" s="6">
        <f>('0'!AN801*'0'!AO801+'1'!AN801*'1'!AO801+'2'!AN801*'2'!AO801+'3'!AN801*'3'!AO801+'4'!AN801*'4'!AO801+'5'!AN801*'5'!AO801+'6'!AN801*'6'!AO801+'7'!AN801*'7'!AO801+'8'!AN801*'8'!AO801+'9'!AN801*'9'!AO801)/AO801</f>
        <v>2.9999999999999996</v>
      </c>
      <c r="AO801" s="9">
        <f>'0'!AO801+'1'!AO801+'2'!AO801+'3'!AO801+'4'!AO801+'5'!AO801+'6'!AO801+'7'!AO801+'8'!AO801+'9'!AO801</f>
        <v>9.7670277116611235</v>
      </c>
      <c r="AP801" s="6">
        <f>('0'!AP801*'0'!AQ801+'1'!AP801*'1'!AQ801+'2'!AP801*'2'!AQ801+'3'!AP801*'3'!AQ801+'4'!AP801*'4'!AQ801+'5'!AP801*'5'!AQ801+'6'!AP801*'6'!AQ801+'7'!AP801*'7'!AQ801+'8'!AP801*'8'!AQ801+'9'!AP801*'9'!AQ801)/AQ801</f>
        <v>3.7344717517738437</v>
      </c>
      <c r="AQ801" s="9">
        <f>'0'!AQ801+'1'!AQ801+'2'!AQ801+'3'!AQ801+'4'!AQ801+'5'!AQ801+'6'!AQ801+'7'!AQ801+'8'!AQ801+'9'!AQ801</f>
        <v>5.8690877869406766</v>
      </c>
      <c r="AR801" s="6">
        <f>('0'!AR801*'0'!AS801+'1'!AR801*'1'!AS801+'2'!AR801*'2'!AS801+'3'!AR801*'3'!AS801+'4'!AR801*'4'!AS801+'5'!AR801*'5'!AS801+'6'!AR801*'6'!AS801+'7'!AR801*'7'!AS801+'8'!AR801*'8'!AS801+'9'!AR801*'9'!AS801)/AS801</f>
        <v>5.0000000000000009</v>
      </c>
      <c r="AS801" s="9">
        <f>'0'!AS801+'1'!AS801+'2'!AS801+'3'!AS801+'4'!AS801+'5'!AS801+'6'!AS801+'7'!AS801+'8'!AS801+'9'!AS801</f>
        <v>9.9999887659940505</v>
      </c>
      <c r="AT801" s="6">
        <f>('0'!AT801*'0'!AU801+'1'!AT801*'1'!AU801+'2'!AT801*'2'!AU801+'3'!AT801*'3'!AU801+'4'!AT801*'4'!AU801+'5'!AT801*'5'!AU801+'6'!AT801*'6'!AU801+'7'!AT801*'7'!AU801+'8'!AT801*'8'!AU801+'9'!AT801*'9'!AU801)/AU801</f>
        <v>2.9999999999999996</v>
      </c>
      <c r="AU801" s="9">
        <f>'0'!AU801+'1'!AU801+'2'!AU801+'3'!AU801+'4'!AU801+'5'!AU801+'6'!AU801+'7'!AU801+'8'!AU801+'9'!AU801</f>
        <v>7.934119347747437</v>
      </c>
      <c r="AV801" s="6">
        <f>('0'!AV801*'0'!AW801+'1'!AV801*'1'!AW801+'2'!AV801*'2'!AW801+'3'!AV801*'3'!AW801+'4'!AV801*'4'!AW801+'5'!AV801*'5'!AW801+'6'!AV801*'6'!AW801+'7'!AV801*'7'!AW801+'8'!AV801*'8'!AW801+'9'!AV801*'9'!AW801)/AW801</f>
        <v>3</v>
      </c>
      <c r="AW801" s="9">
        <f>'0'!AW801+'1'!AW801+'2'!AW801+'3'!AW801+'4'!AW801+'5'!AW801+'6'!AW801+'7'!AW801+'8'!AW801+'9'!AW801</f>
        <v>7.6633913085102208</v>
      </c>
      <c r="AX801" s="6">
        <f t="shared" si="27"/>
        <v>99.94051759594764</v>
      </c>
      <c r="AY801" s="6">
        <f t="shared" si="28"/>
        <v>1.0005951780667461</v>
      </c>
      <c r="AZ801" s="6">
        <f t="shared" si="29"/>
        <v>20.011903561334929</v>
      </c>
      <c r="BA801" s="6">
        <f t="shared" si="30"/>
        <v>25.014879451668651</v>
      </c>
      <c r="BB801" s="6">
        <f t="shared" si="31"/>
        <v>25.454609137246599</v>
      </c>
      <c r="BC801" s="6">
        <f t="shared" si="32"/>
        <v>15.008927671001192</v>
      </c>
      <c r="BD801" s="6">
        <f t="shared" si="33"/>
        <v>9.5067042884149107</v>
      </c>
      <c r="BE801" s="6">
        <f t="shared" si="34"/>
        <v>5.0029758903337314</v>
      </c>
      <c r="BF801" s="6">
        <f t="shared" si="35"/>
        <v>100</v>
      </c>
    </row>
    <row r="802" spans="1:58" ht="15.75" hidden="1" customHeight="1" x14ac:dyDescent="0.25">
      <c r="A802" s="6" t="str">
        <f>IF(AND('0'!A802='1'!A802,'1'!A802='2'!A802,'2'!A802='3'!A802,'3'!A802='4'!A802,'4'!A802='5'!A802,'5'!A802='6'!A802,'6'!A802='7'!A802,'7'!A802='8'!A802,'8'!A802='9'!A802,'1'!A802='2'!A802),'9'!A802,)</f>
        <v>Memoranda of Discussion</v>
      </c>
      <c r="B802" s="7" t="str">
        <f>IF(AND('0'!B802='1'!B802,'1'!B802='2'!B802,'2'!B802='3'!B802,'3'!B802='4'!B802,'4'!B802='5'!B802,'5'!B802='6'!B802,'6'!B802='7'!B802,'7'!B802='8'!B802,'8'!B802='9'!B802,'1'!B802='2'!B802),'9'!B802,)</f>
        <v>1973-01-16</v>
      </c>
      <c r="C802" s="7" t="str">
        <f>IF(AND('0'!C802='1'!C802,'1'!C802='2'!C802,'2'!C802='3'!C802,'3'!C802='4'!C802,'4'!C802='5'!C802,'5'!C802='6'!C802,'6'!C802='7'!C802,'7'!C802='8'!C802,'8'!C802='9'!C802,'1'!C802='2'!C802),'9'!C802,)</f>
        <v>1973-01-16</v>
      </c>
      <c r="D802" s="7">
        <f>IF(AND('0'!D802='1'!D802,'1'!D802='2'!D802,'2'!D802='3'!D802,'3'!D802='4'!D802,'4'!D802='5'!D802,'5'!D802='6'!D802,'6'!D802='7'!D802,'7'!D802='8'!D802,'8'!D802='9'!D802,'1'!D802='2'!D802),'9'!D802,)</f>
        <v>0</v>
      </c>
      <c r="E802" s="8">
        <f>IF(COUNTIF(Recovered!$A$2:$A$808,A802)&gt;0,1,0)</f>
        <v>0</v>
      </c>
      <c r="F802" s="6">
        <f>('0'!F802*'0'!G802+'1'!F802*'1'!G802+'2'!F802*'2'!G802+'3'!F802*'3'!G802+'4'!F802*'4'!G802+'5'!F802*'5'!G802+'6'!F802*'6'!G802+'7'!F802*'7'!G802+'8'!F802*'8'!G802+'9'!F802*'9'!G802)/G802</f>
        <v>4</v>
      </c>
      <c r="G802" s="6">
        <f>'0'!G802+'1'!G802+'2'!G802+'3'!G802+'4'!G802+'5'!G802+'6'!G802+'7'!G802+'8'!G802+'9'!G802</f>
        <v>8.116599034385592</v>
      </c>
      <c r="H802" s="6">
        <f>('0'!H802*'0'!I802+'1'!H802*'1'!I802+'2'!H802*'2'!I802+'3'!H802*'3'!I802+'4'!H802*'4'!I802+'5'!H802*'5'!I802+'6'!H802*'6'!I802+'7'!H802*'7'!I802+'8'!H802*'8'!I802+'9'!H802*'9'!I802)/I802</f>
        <v>3.7211104103307941</v>
      </c>
      <c r="I802" s="6">
        <f>'0'!I802+'1'!I802+'2'!I802+'3'!I802+'4'!I802+'5'!I802+'6'!I802+'7'!I802+'8'!I802+'9'!I802</f>
        <v>5.6256584245040511</v>
      </c>
      <c r="J802" s="6">
        <f>('0'!J802*'0'!K802+'1'!J802*'1'!K802+'2'!J802*'2'!K802+'3'!J802*'3'!K802+'4'!J802*'4'!K802+'5'!J802*'5'!K802+'6'!J802*'6'!K802+'7'!J802*'7'!K802+'8'!J802*'8'!K802+'9'!J802*'9'!K802)/K802</f>
        <v>2</v>
      </c>
      <c r="K802" s="6">
        <f>'0'!K802+'1'!K802+'2'!K802+'3'!K802+'4'!K802+'5'!K802+'6'!K802+'7'!K802+'8'!K802+'9'!K802</f>
        <v>7.4570592851819857</v>
      </c>
      <c r="L802" s="6">
        <f>('0'!L802*'0'!M802+'1'!L802*'1'!M802+'2'!L802*'2'!M802+'3'!L802*'3'!M802+'4'!L802*'4'!M802+'5'!L802*'5'!M802+'6'!L802*'6'!M802+'7'!L802*'7'!M802+'8'!L802*'8'!M802+'9'!L802*'9'!M802)/M802</f>
        <v>3.3175014706749972</v>
      </c>
      <c r="M802" s="6">
        <f>'0'!M802+'1'!M802+'2'!M802+'3'!M802+'4'!M802+'5'!M802+'6'!M802+'7'!M802+'8'!M802+'9'!M802</f>
        <v>7.7987323261042665</v>
      </c>
      <c r="N802" s="6">
        <f>('0'!N802*'0'!O802+'1'!N802*'1'!O802+'2'!N802*'2'!O802+'3'!N802*'3'!O802+'4'!N802*'4'!O802+'5'!N802*'5'!O802+'6'!N802*'6'!O802+'7'!N802*'7'!O802+'8'!N802*'8'!O802+'9'!N802*'9'!O802)/O802</f>
        <v>20</v>
      </c>
      <c r="O802" s="6">
        <f>'0'!O802+'1'!O802+'2'!O802+'3'!O802+'4'!O802+'5'!O802+'6'!O802+'7'!O802+'8'!O802+'9'!O802</f>
        <v>8.0611998812296815</v>
      </c>
      <c r="P802" s="6">
        <f>('0'!P802*'0'!Q802+'1'!P802*'1'!Q802+'2'!P802*'2'!Q802+'3'!P802*'3'!Q802+'4'!P802*'4'!Q802+'5'!P802*'5'!Q802+'6'!P802*'6'!Q802+'7'!P802*'7'!Q802+'8'!P802*'8'!Q802+'9'!P802*'9'!Q802)/Q802</f>
        <v>4</v>
      </c>
      <c r="Q802" s="6">
        <f>'0'!Q802+'1'!Q802+'2'!Q802+'3'!Q802+'4'!Q802+'5'!Q802+'6'!Q802+'7'!Q802+'8'!Q802+'9'!Q802</f>
        <v>7.3917400240882083</v>
      </c>
      <c r="R802" s="6">
        <f>('0'!R802*'0'!S802+'1'!R802*'1'!S802+'2'!R802*'2'!S802+'3'!R802*'3'!S802+'4'!R802*'4'!S802+'5'!R802*'5'!S802+'6'!R802*'6'!S802+'7'!R802*'7'!S802+'8'!R802*'8'!S802+'9'!R802*'9'!S802)/S802</f>
        <v>3.4581141582360941</v>
      </c>
      <c r="S802" s="6">
        <f>'0'!S802+'1'!S802+'2'!S802+'3'!S802+'4'!S802+'5'!S802+'6'!S802+'7'!S802+'8'!S802+'9'!S802</f>
        <v>5.9262477719864197</v>
      </c>
      <c r="T802" s="6">
        <f>('0'!T802*'0'!U802+'1'!T802*'1'!U802+'2'!T802*'2'!U802+'3'!T802*'3'!U802+'4'!T802*'4'!U802+'5'!T802*'5'!U802+'6'!T802*'6'!U802+'7'!T802*'7'!U802+'8'!T802*'8'!U802+'9'!T802*'9'!U802)/U802</f>
        <v>20</v>
      </c>
      <c r="U802" s="6">
        <f>'0'!U802+'1'!U802+'2'!U802+'3'!U802+'4'!U802+'5'!U802+'6'!U802+'7'!U802+'8'!U802+'9'!U802</f>
        <v>6.2575294389589047</v>
      </c>
      <c r="V802" s="6">
        <f>('0'!V802*'0'!W802+'1'!V802*'1'!W802+'2'!V802*'2'!W802+'3'!V802*'3'!W802+'4'!V802*'4'!W802+'5'!V802*'5'!W802+'6'!V802*'6'!W802+'7'!V802*'7'!W802+'8'!V802*'8'!W802+'9'!V802*'9'!W802)/W802</f>
        <v>4</v>
      </c>
      <c r="W802" s="6">
        <f>'0'!W802+'1'!W802+'2'!W802+'3'!W802+'4'!W802+'5'!W802+'6'!W802+'7'!W802+'8'!W802+'9'!W802</f>
        <v>8.3423718852519126</v>
      </c>
      <c r="X802" s="6">
        <f>('0'!X802*'0'!Y802+'1'!X802*'1'!Y802+'2'!X802*'2'!Y802+'3'!X802*'3'!Y802+'4'!X802*'4'!Y802+'5'!X802*'5'!Y802+'6'!X802*'6'!Y802+'7'!X802*'7'!Y802+'8'!X802*'8'!Y802+'9'!X802*'9'!Y802)/Y802</f>
        <v>3.9282566970344246</v>
      </c>
      <c r="Y802" s="6">
        <f>'0'!Y802+'1'!Y802+'2'!Y802+'3'!Y802+'4'!Y802+'5'!Y802+'6'!Y802+'7'!Y802+'8'!Y802+'9'!Y802</f>
        <v>7.3876912236673835</v>
      </c>
      <c r="Z802" s="6">
        <f>('0'!Z802*'0'!AA802+'1'!Z802*'1'!AA802+'2'!Z802*'2'!AA802+'3'!Z802*'3'!AA802+'4'!Z802*'4'!AA802+'5'!Z802*'5'!AA802+'6'!Z802*'6'!AA802+'7'!Z802*'7'!AA802+'8'!Z802*'8'!AA802+'9'!Z802*'9'!AA802)/AA802</f>
        <v>20</v>
      </c>
      <c r="AA802" s="6">
        <f>'0'!AA802+'1'!AA802+'2'!AA802+'3'!AA802+'4'!AA802+'5'!AA802+'6'!AA802+'7'!AA802+'8'!AA802+'9'!AA802</f>
        <v>7.5150939667916488</v>
      </c>
      <c r="AB802" s="6">
        <f>('0'!AB802*'0'!AC802+'1'!AB802*'1'!AC802+'2'!AB802*'2'!AC802+'3'!AB802*'3'!AC802+'4'!AB802*'4'!AC802+'5'!AB802*'5'!AC802+'6'!AB802*'6'!AC802+'7'!AB802*'7'!AC802+'8'!AB802*'8'!AC802+'9'!AB802*'9'!AC802)/AC802</f>
        <v>4</v>
      </c>
      <c r="AC802" s="6">
        <f>'0'!AC802+'1'!AC802+'2'!AC802+'3'!AC802+'4'!AC802+'5'!AC802+'6'!AC802+'7'!AC802+'8'!AC802+'9'!AC802</f>
        <v>9.0867659255124131</v>
      </c>
      <c r="AD802" s="6">
        <f>('0'!AD802*'0'!AE802+'1'!AD802*'1'!AE802+'2'!AD802*'2'!AE802+'3'!AD802*'3'!AE802+'4'!AD802*'4'!AE802+'5'!AD802*'5'!AE802+'6'!AD802*'6'!AE802+'7'!AD802*'7'!AE802+'8'!AD802*'8'!AE802+'9'!AD802*'9'!AE802)/AE802</f>
        <v>3.9172545239427325</v>
      </c>
      <c r="AE802" s="6">
        <f>'0'!AE802+'1'!AE802+'2'!AE802+'3'!AE802+'4'!AE802+'5'!AE802+'6'!AE802+'7'!AE802+'8'!AE802+'9'!AE802</f>
        <v>7.8287935386553373</v>
      </c>
      <c r="AF802" s="6">
        <f>('0'!AF802*'0'!AG802+'1'!AF802*'1'!AG802+'2'!AF802*'2'!AG802+'3'!AF802*'3'!AG802+'4'!AF802*'4'!AG802+'5'!AF802*'5'!AG802+'6'!AF802*'6'!AG802+'7'!AF802*'7'!AG802+'8'!AF802*'8'!AG802+'9'!AF802*'9'!AG802)/AG802</f>
        <v>20</v>
      </c>
      <c r="AG802" s="6">
        <f>'0'!AG802+'1'!AG802+'2'!AG802+'3'!AG802+'4'!AG802+'5'!AG802+'6'!AG802+'7'!AG802+'8'!AG802+'9'!AG802</f>
        <v>7.2122382171624642</v>
      </c>
      <c r="AH802" s="6">
        <f>('0'!AH802*'0'!AI802+'1'!AH802*'1'!AI802+'2'!AH802*'2'!AI802+'3'!AH802*'3'!AI802+'4'!AH802*'4'!AI802+'5'!AH802*'5'!AI802+'6'!AH802*'6'!AI802+'7'!AH802*'7'!AI802+'8'!AH802*'8'!AI802+'9'!AH802*'9'!AI802)/AI802</f>
        <v>4</v>
      </c>
      <c r="AI802" s="6">
        <f>'0'!AI802+'1'!AI802+'2'!AI802+'3'!AI802+'4'!AI802+'5'!AI802+'6'!AI802+'7'!AI802+'8'!AI802+'9'!AI802</f>
        <v>8.7984116573781499</v>
      </c>
      <c r="AJ802" s="6">
        <f>('0'!AJ802*'0'!AK802+'1'!AJ802*'1'!AK802+'2'!AJ802*'2'!AK802+'3'!AJ802*'3'!AK802+'4'!AJ802*'4'!AK802+'5'!AJ802*'5'!AK802+'6'!AJ802*'6'!AK802+'7'!AJ802*'7'!AK802+'8'!AJ802*'8'!AK802+'9'!AJ802*'9'!AK802)/AK802</f>
        <v>3.889038375685157</v>
      </c>
      <c r="AK802" s="6">
        <f>'0'!AK802+'1'!AK802+'2'!AK802+'3'!AK802+'4'!AK802+'5'!AK802+'6'!AK802+'7'!AK802+'8'!AK802+'9'!AK802</f>
        <v>7.0362287262422187</v>
      </c>
      <c r="AL802" s="6">
        <f>('0'!AL802*'0'!AM802+'1'!AL802*'1'!AM802+'2'!AL802*'2'!AM802+'3'!AL802*'3'!AM802+'4'!AL802*'4'!AM802+'5'!AL802*'5'!AM802+'6'!AL802*'6'!AM802+'7'!AL802*'7'!AM802+'8'!AL802*'8'!AM802+'9'!AL802*'9'!AM802)/AM802</f>
        <v>9.9999999999999982</v>
      </c>
      <c r="AM802" s="6">
        <f>'0'!AM802+'1'!AM802+'2'!AM802+'3'!AM802+'4'!AM802+'5'!AM802+'6'!AM802+'7'!AM802+'8'!AM802+'9'!AM802</f>
        <v>9.8940710002123602</v>
      </c>
      <c r="AN802" s="6">
        <f>('0'!AN802*'0'!AO802+'1'!AN802*'1'!AO802+'2'!AN802*'2'!AO802+'3'!AN802*'3'!AO802+'4'!AN802*'4'!AO802+'5'!AN802*'5'!AO802+'6'!AN802*'6'!AO802+'7'!AN802*'7'!AO802+'8'!AN802*'8'!AO802+'9'!AN802*'9'!AO802)/AO802</f>
        <v>3.1743786475849469</v>
      </c>
      <c r="AO802" s="6">
        <f>'0'!AO802+'1'!AO802+'2'!AO802+'3'!AO802+'4'!AO802+'5'!AO802+'6'!AO802+'7'!AO802+'8'!AO802+'9'!AO802</f>
        <v>6.5418437455008567</v>
      </c>
      <c r="AP802" s="6">
        <f>('0'!AP802*'0'!AQ802+'1'!AP802*'1'!AQ802+'2'!AP802*'2'!AQ802+'3'!AP802*'3'!AQ802+'4'!AP802*'4'!AQ802+'5'!AP802*'5'!AQ802+'6'!AP802*'6'!AQ802+'7'!AP802*'7'!AQ802+'8'!AP802*'8'!AQ802+'9'!AP802*'9'!AQ802)/AQ802</f>
        <v>4</v>
      </c>
      <c r="AQ802" s="6">
        <f>'0'!AQ802+'1'!AQ802+'2'!AQ802+'3'!AQ802+'4'!AQ802+'5'!AQ802+'6'!AQ802+'7'!AQ802+'8'!AQ802+'9'!AQ802</f>
        <v>7.3992640157298535</v>
      </c>
      <c r="AR802" s="6">
        <f>('0'!AR802*'0'!AS802+'1'!AR802*'1'!AS802+'2'!AR802*'2'!AS802+'3'!AR802*'3'!AS802+'4'!AR802*'4'!AS802+'5'!AR802*'5'!AS802+'6'!AR802*'6'!AS802+'7'!AR802*'7'!AS802+'8'!AR802*'8'!AS802+'9'!AR802*'9'!AS802)/AS802</f>
        <v>10</v>
      </c>
      <c r="AS802" s="6">
        <f>'0'!AS802+'1'!AS802+'2'!AS802+'3'!AS802+'4'!AS802+'5'!AS802+'6'!AS802+'7'!AS802+'8'!AS802+'9'!AS802</f>
        <v>9.9999912692685005</v>
      </c>
      <c r="AT802" s="6">
        <f>('0'!AT802*'0'!AU802+'1'!AT802*'1'!AU802+'2'!AT802*'2'!AU802+'3'!AT802*'3'!AU802+'4'!AT802*'4'!AU802+'5'!AT802*'5'!AU802+'6'!AT802*'6'!AU802+'7'!AT802*'7'!AU802+'8'!AT802*'8'!AU802+'9'!AT802*'9'!AU802)/AU802</f>
        <v>4</v>
      </c>
      <c r="AU802" s="6">
        <f>'0'!AU802+'1'!AU802+'2'!AU802+'3'!AU802+'4'!AU802+'5'!AU802+'6'!AU802+'7'!AU802+'8'!AU802+'9'!AU802</f>
        <v>7.3907032536428252</v>
      </c>
      <c r="AV802" s="6">
        <f>('0'!AV802*'0'!AW802+'1'!AV802*'1'!AW802+'2'!AV802*'2'!AW802+'3'!AV802*'3'!AW802+'4'!AV802*'4'!AW802+'5'!AV802*'5'!AW802+'6'!AV802*'6'!AW802+'7'!AV802*'7'!AW802+'8'!AV802*'8'!AW802+'9'!AV802*'9'!AW802)/AW802</f>
        <v>4</v>
      </c>
      <c r="AW802" s="6">
        <f>'0'!AW802+'1'!AW802+'2'!AW802+'3'!AW802+'4'!AW802+'5'!AW802+'6'!AW802+'7'!AW802+'8'!AW802+'9'!AW802</f>
        <v>7.8482870198396251</v>
      </c>
      <c r="AX802" s="6">
        <f t="shared" si="27"/>
        <v>100</v>
      </c>
      <c r="AY802" s="6">
        <f t="shared" si="28"/>
        <v>1</v>
      </c>
      <c r="AZ802" s="6">
        <f t="shared" si="29"/>
        <v>20</v>
      </c>
      <c r="BA802" s="6">
        <f t="shared" si="30"/>
        <v>20</v>
      </c>
      <c r="BB802" s="6">
        <f t="shared" si="31"/>
        <v>20</v>
      </c>
      <c r="BC802" s="6">
        <f t="shared" si="32"/>
        <v>20</v>
      </c>
      <c r="BD802" s="6">
        <f t="shared" si="33"/>
        <v>9.9999999999999982</v>
      </c>
      <c r="BE802" s="6">
        <f t="shared" si="34"/>
        <v>10</v>
      </c>
      <c r="BF802" s="6">
        <f t="shared" si="35"/>
        <v>100</v>
      </c>
    </row>
    <row r="803" spans="1:58" ht="15.75" hidden="1" customHeight="1" x14ac:dyDescent="0.25">
      <c r="A803" s="6" t="str">
        <f>IF(AND('0'!A803='1'!A803,'1'!A803='2'!A803,'2'!A803='3'!A803,'3'!A803='4'!A803,'4'!A803='5'!A803,'5'!A803='6'!A803,'6'!A803='7'!A803,'7'!A803='8'!A803,'8'!A803='9'!A803,'1'!A803='2'!A803),'9'!A803,)</f>
        <v>Minutes of Actions</v>
      </c>
      <c r="B803" s="7" t="str">
        <f>IF(AND('0'!B803='1'!B803,'1'!B803='2'!B803,'2'!B803='3'!B803,'3'!B803='4'!B803,'4'!B803='5'!B803,'5'!B803='6'!B803,'6'!B803='7'!B803,'7'!B803='8'!B803,'8'!B803='9'!B803,'1'!B803='2'!B803),'9'!B803,)</f>
        <v>1973-01-16</v>
      </c>
      <c r="C803" s="7" t="str">
        <f>IF(AND('0'!C803='1'!C803,'1'!C803='2'!C803,'2'!C803='3'!C803,'3'!C803='4'!C803,'4'!C803='5'!C803,'5'!C803='6'!C803,'6'!C803='7'!C803,'7'!C803='8'!C803,'8'!C803='9'!C803,'1'!C803='2'!C803),'9'!C803,)</f>
        <v>1973-01-16</v>
      </c>
      <c r="D803" s="7">
        <f>IF(AND('0'!D803='1'!D803,'1'!D803='2'!D803,'2'!D803='3'!D803,'3'!D803='4'!D803,'4'!D803='5'!D803,'5'!D803='6'!D803,'6'!D803='7'!D803,'7'!D803='8'!D803,'8'!D803='9'!D803,'1'!D803='2'!D803),'9'!D803,)</f>
        <v>0</v>
      </c>
      <c r="E803" s="8">
        <f>IF(COUNTIF(Recovered!$A$2:$A$808,A803)&gt;0,1,0)</f>
        <v>0</v>
      </c>
      <c r="F803" s="6">
        <f>('0'!F803*'0'!G803+'1'!F803*'1'!G803+'2'!F803*'2'!G803+'3'!F803*'3'!G803+'4'!F803*'4'!G803+'5'!F803*'5'!G803+'6'!F803*'6'!G803+'7'!F803*'7'!G803+'8'!F803*'8'!G803+'9'!F803*'9'!G803)/G803</f>
        <v>3.9165770427687074</v>
      </c>
      <c r="G803" s="6">
        <f>'0'!G803+'1'!G803+'2'!G803+'3'!G803+'4'!G803+'5'!G803+'6'!G803+'7'!G803+'8'!G803+'9'!G803</f>
        <v>5.4852714440461519</v>
      </c>
      <c r="H803" s="6">
        <f>('0'!H803*'0'!I803+'1'!H803*'1'!I803+'2'!H803*'2'!I803+'3'!H803*'3'!I803+'4'!H803*'4'!I803+'5'!H803*'5'!I803+'6'!H803*'6'!I803+'7'!H803*'7'!I803+'8'!H803*'8'!I803+'9'!H803*'9'!I803)/I803</f>
        <v>2.9999999999999996</v>
      </c>
      <c r="I803" s="6">
        <f>'0'!I803+'1'!I803+'2'!I803+'3'!I803+'4'!I803+'5'!I803+'6'!I803+'7'!I803+'8'!I803+'9'!I803</f>
        <v>7.0799080866758759</v>
      </c>
      <c r="J803" s="6">
        <f>('0'!J803*'0'!K803+'1'!J803*'1'!K803+'2'!J803*'2'!K803+'3'!J803*'3'!K803+'4'!J803*'4'!K803+'5'!J803*'5'!K803+'6'!J803*'6'!K803+'7'!J803*'7'!K803+'8'!J803*'8'!K803+'9'!J803*'9'!K803)/K803</f>
        <v>2</v>
      </c>
      <c r="K803" s="6">
        <f>'0'!K803+'1'!K803+'2'!K803+'3'!K803+'4'!K803+'5'!K803+'6'!K803+'7'!K803+'8'!K803+'9'!K803</f>
        <v>9.4174764449416006</v>
      </c>
      <c r="L803" s="6">
        <f>('0'!L803*'0'!M803+'1'!L803*'1'!M803+'2'!L803*'2'!M803+'3'!L803*'3'!M803+'4'!L803*'4'!M803+'5'!L803*'5'!M803+'6'!L803*'6'!M803+'7'!L803*'7'!M803+'8'!L803*'8'!M803+'9'!L803*'9'!M803)/M803</f>
        <v>2.9406632843626102</v>
      </c>
      <c r="M803" s="6">
        <f>'0'!M803+'1'!M803+'2'!M803+'3'!M803+'4'!M803+'5'!M803+'6'!M803+'7'!M803+'8'!M803+'9'!M803</f>
        <v>7.8639019445011913</v>
      </c>
      <c r="N803" s="6">
        <f>('0'!N803*'0'!O803+'1'!N803*'1'!O803+'2'!N803*'2'!O803+'3'!N803*'3'!O803+'4'!N803*'4'!O803+'5'!N803*'5'!O803+'6'!N803*'6'!O803+'7'!N803*'7'!O803+'8'!N803*'8'!O803+'9'!N803*'9'!O803)/O803</f>
        <v>20</v>
      </c>
      <c r="O803" s="6">
        <f>'0'!O803+'1'!O803+'2'!O803+'3'!O803+'4'!O803+'5'!O803+'6'!O803+'7'!O803+'8'!O803+'9'!O803</f>
        <v>8.2094153872769766</v>
      </c>
      <c r="P803" s="6">
        <f>('0'!P803*'0'!Q803+'1'!P803*'1'!Q803+'2'!P803*'2'!Q803+'3'!P803*'3'!Q803+'4'!P803*'4'!Q803+'5'!P803*'5'!Q803+'6'!P803*'6'!Q803+'7'!P803*'7'!Q803+'8'!P803*'8'!Q803+'9'!P803*'9'!Q803)/Q803</f>
        <v>4</v>
      </c>
      <c r="Q803" s="6">
        <f>'0'!Q803+'1'!Q803+'2'!Q803+'3'!Q803+'4'!Q803+'5'!Q803+'6'!Q803+'7'!Q803+'8'!Q803+'9'!Q803</f>
        <v>9.5022539381417239</v>
      </c>
      <c r="R803" s="6">
        <f>('0'!R803*'0'!S803+'1'!R803*'1'!S803+'2'!R803*'2'!S803+'3'!R803*'3'!S803+'4'!R803*'4'!S803+'5'!R803*'5'!S803+'6'!R803*'6'!S803+'7'!R803*'7'!S803+'8'!R803*'8'!S803+'9'!R803*'9'!S803)/S803</f>
        <v>3.3669360841060398</v>
      </c>
      <c r="S803" s="6">
        <f>'0'!S803+'1'!S803+'2'!S803+'3'!S803+'4'!S803+'5'!S803+'6'!S803+'7'!S803+'8'!S803+'9'!S803</f>
        <v>5.7760928009458432</v>
      </c>
      <c r="T803" s="6">
        <f>('0'!T803*'0'!U803+'1'!T803*'1'!U803+'2'!T803*'2'!U803+'3'!T803*'3'!U803+'4'!T803*'4'!U803+'5'!T803*'5'!U803+'6'!T803*'6'!U803+'7'!T803*'7'!U803+'8'!T803*'8'!U803+'9'!T803*'9'!U803)/U803</f>
        <v>25</v>
      </c>
      <c r="U803" s="6">
        <f>'0'!U803+'1'!U803+'2'!U803+'3'!U803+'4'!U803+'5'!U803+'6'!U803+'7'!U803+'8'!U803+'9'!U803</f>
        <v>5.9666066198760106</v>
      </c>
      <c r="V803" s="6">
        <f>('0'!V803*'0'!W803+'1'!V803*'1'!W803+'2'!V803*'2'!W803+'3'!V803*'3'!W803+'4'!V803*'4'!W803+'5'!V803*'5'!W803+'6'!V803*'6'!W803+'7'!V803*'7'!W803+'8'!V803*'8'!W803+'9'!V803*'9'!W803)/W803</f>
        <v>4</v>
      </c>
      <c r="W803" s="6">
        <f>'0'!W803+'1'!W803+'2'!W803+'3'!W803+'4'!W803+'5'!W803+'6'!W803+'7'!W803+'8'!W803+'9'!W803</f>
        <v>9.1404888269386912</v>
      </c>
      <c r="X803" s="6">
        <f>('0'!X803*'0'!Y803+'1'!X803*'1'!Y803+'2'!X803*'2'!Y803+'3'!X803*'3'!Y803+'4'!X803*'4'!Y803+'5'!X803*'5'!Y803+'6'!X803*'6'!Y803+'7'!X803*'7'!Y803+'8'!X803*'8'!Y803+'9'!X803*'9'!Y803)/Y803</f>
        <v>3.9161623648171844</v>
      </c>
      <c r="Y803" s="6">
        <f>'0'!Y803+'1'!Y803+'2'!Y803+'3'!Y803+'4'!Y803+'5'!Y803+'6'!Y803+'7'!Y803+'8'!Y803+'9'!Y803</f>
        <v>7.4158970433149607</v>
      </c>
      <c r="Z803" s="6">
        <f>('0'!Z803*'0'!AA803+'1'!Z803*'1'!AA803+'2'!Z803*'2'!AA803+'3'!Z803*'3'!AA803+'4'!Z803*'4'!AA803+'5'!Z803*'5'!AA803+'6'!Z803*'6'!AA803+'7'!Z803*'7'!AA803+'8'!Z803*'8'!AA803+'9'!Z803*'9'!AA803)/AA803</f>
        <v>24.999999999999993</v>
      </c>
      <c r="AA803" s="6">
        <f>'0'!AA803+'1'!AA803+'2'!AA803+'3'!AA803+'4'!AA803+'5'!AA803+'6'!AA803+'7'!AA803+'8'!AA803+'9'!AA803</f>
        <v>4.9693035901316538</v>
      </c>
      <c r="AB803" s="6">
        <f>('0'!AB803*'0'!AC803+'1'!AB803*'1'!AC803+'2'!AB803*'2'!AC803+'3'!AB803*'3'!AC803+'4'!AB803*'4'!AC803+'5'!AB803*'5'!AC803+'6'!AB803*'6'!AC803+'7'!AB803*'7'!AC803+'8'!AB803*'8'!AC803+'9'!AB803*'9'!AC803)/AC803</f>
        <v>4</v>
      </c>
      <c r="AC803" s="6">
        <f>'0'!AC803+'1'!AC803+'2'!AC803+'3'!AC803+'4'!AC803+'5'!AC803+'6'!AC803+'7'!AC803+'8'!AC803+'9'!AC803</f>
        <v>8.4855605027817962</v>
      </c>
      <c r="AD803" s="6">
        <f>('0'!AD803*'0'!AE803+'1'!AD803*'1'!AE803+'2'!AD803*'2'!AE803+'3'!AD803*'3'!AE803+'4'!AD803*'4'!AE803+'5'!AD803*'5'!AE803+'6'!AD803*'6'!AE803+'7'!AD803*'7'!AE803+'8'!AD803*'8'!AE803+'9'!AD803*'9'!AE803)/AE803</f>
        <v>4</v>
      </c>
      <c r="AE803" s="6">
        <f>'0'!AE803+'1'!AE803+'2'!AE803+'3'!AE803+'4'!AE803+'5'!AE803+'6'!AE803+'7'!AE803+'8'!AE803+'9'!AE803</f>
        <v>8.0645261917900335</v>
      </c>
      <c r="AF803" s="6">
        <f>('0'!AF803*'0'!AG803+'1'!AF803*'1'!AG803+'2'!AF803*'2'!AG803+'3'!AF803*'3'!AG803+'4'!AF803*'4'!AG803+'5'!AF803*'5'!AG803+'6'!AF803*'6'!AG803+'7'!AF803*'7'!AG803+'8'!AF803*'8'!AG803+'9'!AF803*'9'!AG803)/AG803</f>
        <v>15</v>
      </c>
      <c r="AG803" s="6">
        <f>'0'!AG803+'1'!AG803+'2'!AG803+'3'!AG803+'4'!AG803+'5'!AG803+'6'!AG803+'7'!AG803+'8'!AG803+'9'!AG803</f>
        <v>8.3523171324030852</v>
      </c>
      <c r="AH803" s="6">
        <f>('0'!AH803*'0'!AI803+'1'!AH803*'1'!AI803+'2'!AH803*'2'!AI803+'3'!AH803*'3'!AI803+'4'!AH803*'4'!AI803+'5'!AH803*'5'!AI803+'6'!AH803*'6'!AI803+'7'!AH803*'7'!AI803+'8'!AH803*'8'!AI803+'9'!AH803*'9'!AI803)/AI803</f>
        <v>4</v>
      </c>
      <c r="AI803" s="6">
        <f>'0'!AI803+'1'!AI803+'2'!AI803+'3'!AI803+'4'!AI803+'5'!AI803+'6'!AI803+'7'!AI803+'8'!AI803+'9'!AI803</f>
        <v>6.6558418988293226</v>
      </c>
      <c r="AJ803" s="6">
        <f>('0'!AJ803*'0'!AK803+'1'!AJ803*'1'!AK803+'2'!AJ803*'2'!AK803+'3'!AJ803*'3'!AK803+'4'!AJ803*'4'!AK803+'5'!AJ803*'5'!AK803+'6'!AJ803*'6'!AK803+'7'!AJ803*'7'!AK803+'8'!AJ803*'8'!AK803+'9'!AJ803*'9'!AK803)/AK803</f>
        <v>3.9237004777641284</v>
      </c>
      <c r="AK803" s="6">
        <f>'0'!AK803+'1'!AK803+'2'!AK803+'3'!AK803+'4'!AK803+'5'!AK803+'6'!AK803+'7'!AK803+'8'!AK803+'9'!AK803</f>
        <v>7.3451321578535875</v>
      </c>
      <c r="AL803" s="6">
        <f>('0'!AL803*'0'!AM803+'1'!AL803*'1'!AM803+'2'!AL803*'2'!AM803+'3'!AL803*'3'!AM803+'4'!AL803*'4'!AM803+'5'!AL803*'5'!AM803+'6'!AL803*'6'!AM803+'7'!AL803*'7'!AM803+'8'!AL803*'8'!AM803+'9'!AL803*'9'!AM803)/AM803</f>
        <v>10</v>
      </c>
      <c r="AM803" s="6">
        <f>'0'!AM803+'1'!AM803+'2'!AM803+'3'!AM803+'4'!AM803+'5'!AM803+'6'!AM803+'7'!AM803+'8'!AM803+'9'!AM803</f>
        <v>9.9734515103115431</v>
      </c>
      <c r="AN803" s="6">
        <f>('0'!AN803*'0'!AO803+'1'!AN803*'1'!AO803+'2'!AN803*'2'!AO803+'3'!AN803*'3'!AO803+'4'!AN803*'4'!AO803+'5'!AN803*'5'!AO803+'6'!AN803*'6'!AO803+'7'!AN803*'7'!AO803+'8'!AN803*'8'!AO803+'9'!AN803*'9'!AO803)/AO803</f>
        <v>3.0000000000000013</v>
      </c>
      <c r="AO803" s="6">
        <f>'0'!AO803+'1'!AO803+'2'!AO803+'3'!AO803+'4'!AO803+'5'!AO803+'6'!AO803+'7'!AO803+'8'!AO803+'9'!AO803</f>
        <v>8.9733421556396777</v>
      </c>
      <c r="AP803" s="6">
        <f>('0'!AP803*'0'!AQ803+'1'!AP803*'1'!AQ803+'2'!AP803*'2'!AQ803+'3'!AP803*'3'!AQ803+'4'!AP803*'4'!AQ803+'5'!AP803*'5'!AQ803+'6'!AP803*'6'!AQ803+'7'!AP803*'7'!AQ803+'8'!AP803*'8'!AQ803+'9'!AP803*'9'!AQ803)/AQ803</f>
        <v>3.0821749468627839</v>
      </c>
      <c r="AQ803" s="6">
        <f>'0'!AQ803+'1'!AQ803+'2'!AQ803+'3'!AQ803+'4'!AQ803+'5'!AQ803+'6'!AQ803+'7'!AQ803+'8'!AQ803+'9'!AQ803</f>
        <v>6.3336596070047824</v>
      </c>
      <c r="AR803" s="6">
        <f>('0'!AR803*'0'!AS803+'1'!AR803*'1'!AS803+'2'!AR803*'2'!AS803+'3'!AR803*'3'!AS803+'4'!AR803*'4'!AS803+'5'!AR803*'5'!AS803+'6'!AR803*'6'!AS803+'7'!AR803*'7'!AS803+'8'!AR803*'8'!AS803+'9'!AR803*'9'!AS803)/AS803</f>
        <v>4.9999999999999991</v>
      </c>
      <c r="AS803" s="6">
        <f>'0'!AS803+'1'!AS803+'2'!AS803+'3'!AS803+'4'!AS803+'5'!AS803+'6'!AS803+'7'!AS803+'8'!AS803+'9'!AS803</f>
        <v>9.9999677861992939</v>
      </c>
      <c r="AT803" s="6">
        <f>('0'!AT803*'0'!AU803+'1'!AT803*'1'!AU803+'2'!AT803*'2'!AU803+'3'!AT803*'3'!AU803+'4'!AT803*'4'!AU803+'5'!AT803*'5'!AU803+'6'!AT803*'6'!AU803+'7'!AT803*'7'!AU803+'8'!AT803*'8'!AU803+'9'!AT803*'9'!AU803)/AU803</f>
        <v>2.9999999999999996</v>
      </c>
      <c r="AU803" s="6">
        <f>'0'!AU803+'1'!AU803+'2'!AU803+'3'!AU803+'4'!AU803+'5'!AU803+'6'!AU803+'7'!AU803+'8'!AU803+'9'!AU803</f>
        <v>5.3000661717378978</v>
      </c>
      <c r="AV803" s="6">
        <f>('0'!AV803*'0'!AW803+'1'!AV803*'1'!AW803+'2'!AV803*'2'!AW803+'3'!AV803*'3'!AW803+'4'!AV803*'4'!AW803+'5'!AV803*'5'!AW803+'6'!AV803*'6'!AW803+'7'!AV803*'7'!AW803+'8'!AV803*'8'!AW803+'9'!AV803*'9'!AW803)/AW803</f>
        <v>2.9999999999999991</v>
      </c>
      <c r="AW803" s="6">
        <f>'0'!AW803+'1'!AW803+'2'!AW803+'3'!AW803+'4'!AW803+'5'!AW803+'6'!AW803+'7'!AW803+'8'!AW803+'9'!AW803</f>
        <v>7.8555211382382675</v>
      </c>
      <c r="AX803" s="6">
        <f t="shared" si="27"/>
        <v>100</v>
      </c>
      <c r="AY803" s="6">
        <f t="shared" si="28"/>
        <v>1</v>
      </c>
      <c r="AZ803" s="6">
        <f t="shared" si="29"/>
        <v>20</v>
      </c>
      <c r="BA803" s="6">
        <f t="shared" si="30"/>
        <v>25</v>
      </c>
      <c r="BB803" s="6">
        <f t="shared" si="31"/>
        <v>24.999999999999993</v>
      </c>
      <c r="BC803" s="6">
        <f t="shared" si="32"/>
        <v>15</v>
      </c>
      <c r="BD803" s="6">
        <f t="shared" si="33"/>
        <v>10</v>
      </c>
      <c r="BE803" s="6">
        <f t="shared" si="34"/>
        <v>4.9999999999999991</v>
      </c>
      <c r="BF803" s="6">
        <f t="shared" si="35"/>
        <v>100</v>
      </c>
    </row>
    <row r="804" spans="1:58" ht="15.75" customHeight="1" x14ac:dyDescent="0.25">
      <c r="A804" s="6" t="str">
        <f>IF(AND('0'!A804='1'!A804,'1'!A804='2'!A804,'2'!A804='3'!A804,'3'!A804='4'!A804,'4'!A804='5'!A804,'5'!A804='6'!A804,'6'!A804='7'!A804,'7'!A804='8'!A804,'8'!A804='9'!A804,'1'!A804='2'!A804),'9'!A804,)</f>
        <v>RPA</v>
      </c>
      <c r="B804" s="7" t="str">
        <f>IF(AND('0'!B804='1'!B804,'1'!B804='2'!B804,'2'!B804='3'!B804,'3'!B804='4'!B804,'4'!B804='5'!B804,'5'!B804='6'!B804,'6'!B804='7'!B804,'7'!B804='8'!B804,'8'!B804='9'!B804,'1'!B804='2'!B804),'9'!B804,)</f>
        <v>1973-01-16</v>
      </c>
      <c r="C804" s="7" t="str">
        <f>IF(AND('0'!C804='1'!C804,'1'!C804='2'!C804,'2'!C804='3'!C804,'3'!C804='4'!C804,'4'!C804='5'!C804,'5'!C804='6'!C804,'6'!C804='7'!C804,'7'!C804='8'!C804,'8'!C804='9'!C804,'1'!C804='2'!C804),'9'!C804,)</f>
        <v>1973-01-16</v>
      </c>
      <c r="D804" s="7">
        <f>IF(AND('0'!D804='1'!D804,'1'!D804='2'!D804,'2'!D804='3'!D804,'3'!D804='4'!D804,'4'!D804='5'!D804,'5'!D804='6'!D804,'6'!D804='7'!D804,'7'!D804='8'!D804,'8'!D804='9'!D804,'1'!D804='2'!D804),'9'!D804,)</f>
        <v>26399</v>
      </c>
      <c r="E804" s="8">
        <f>IF(COUNTIF(Recovered!$A$2:$A$808,A804)&gt;0,1,0)</f>
        <v>1</v>
      </c>
      <c r="F804" s="6">
        <f>('0'!F804*'0'!G804+'1'!F804*'1'!G804+'2'!F804*'2'!G804+'3'!F804*'3'!G804+'4'!F804*'4'!G804+'5'!F804*'5'!G804+'6'!F804*'6'!G804+'7'!F804*'7'!G804+'8'!F804*'8'!G804+'9'!F804*'9'!G804)/G804</f>
        <v>4</v>
      </c>
      <c r="G804" s="9">
        <f>'0'!G804+'1'!G804+'2'!G804+'3'!G804+'4'!G804+'5'!G804+'6'!G804+'7'!G804+'8'!G804+'9'!G804</f>
        <v>8.0900189157274536</v>
      </c>
      <c r="H804" s="6">
        <f>('0'!H804*'0'!I804+'1'!H804*'1'!I804+'2'!H804*'2'!I804+'3'!H804*'3'!I804+'4'!H804*'4'!I804+'5'!H804*'5'!I804+'6'!H804*'6'!I804+'7'!H804*'7'!I804+'8'!H804*'8'!I804+'9'!H804*'9'!I804)/I804</f>
        <v>4</v>
      </c>
      <c r="I804" s="9">
        <f>'0'!I804+'1'!I804+'2'!I804+'3'!I804+'4'!I804+'5'!I804+'6'!I804+'7'!I804+'8'!I804+'9'!I804</f>
        <v>5.8456942567860146</v>
      </c>
      <c r="J804" s="6">
        <f>('0'!J804*'0'!K804+'1'!J804*'1'!K804+'2'!J804*'2'!K804+'3'!J804*'3'!K804+'4'!J804*'4'!K804+'5'!J804*'5'!K804+'6'!J804*'6'!K804+'7'!J804*'7'!K804+'8'!J804*'8'!K804+'9'!J804*'9'!K804)/K804</f>
        <v>2</v>
      </c>
      <c r="K804" s="9">
        <f>'0'!K804+'1'!K804+'2'!K804+'3'!K804+'4'!K804+'5'!K804+'6'!K804+'7'!K804+'8'!K804+'9'!K804</f>
        <v>8.972524865912348</v>
      </c>
      <c r="L804" s="6">
        <f>('0'!L804*'0'!M804+'1'!L804*'1'!M804+'2'!L804*'2'!M804+'3'!L804*'3'!M804+'4'!L804*'4'!M804+'5'!L804*'5'!M804+'6'!L804*'6'!M804+'7'!L804*'7'!M804+'8'!L804*'8'!M804+'9'!L804*'9'!M804)/M804</f>
        <v>3</v>
      </c>
      <c r="M804" s="9">
        <f>'0'!M804+'1'!M804+'2'!M804+'3'!M804+'4'!M804+'5'!M804+'6'!M804+'7'!M804+'8'!M804+'9'!M804</f>
        <v>9.9865094806156041</v>
      </c>
      <c r="N804" s="6">
        <f>('0'!N804*'0'!O804+'1'!N804*'1'!O804+'2'!N804*'2'!O804+'3'!N804*'3'!O804+'4'!N804*'4'!O804+'5'!N804*'5'!O804+'6'!N804*'6'!O804+'7'!N804*'7'!O804+'8'!N804*'8'!O804+'9'!N804*'9'!O804)/O804</f>
        <v>20</v>
      </c>
      <c r="O804" s="9">
        <f>'0'!O804+'1'!O804+'2'!O804+'3'!O804+'4'!O804+'5'!O804+'6'!O804+'7'!O804+'8'!O804+'9'!O804</f>
        <v>6.5873086842702433</v>
      </c>
      <c r="P804" s="6">
        <f>('0'!P804*'0'!Q804+'1'!P804*'1'!Q804+'2'!P804*'2'!Q804+'3'!P804*'3'!Q804+'4'!P804*'4'!Q804+'5'!P804*'5'!Q804+'6'!P804*'6'!Q804+'7'!P804*'7'!Q804+'8'!P804*'8'!Q804+'9'!P804*'9'!Q804)/Q804</f>
        <v>4</v>
      </c>
      <c r="Q804" s="9">
        <f>'0'!Q804+'1'!Q804+'2'!Q804+'3'!Q804+'4'!Q804+'5'!Q804+'6'!Q804+'7'!Q804+'8'!Q804+'9'!Q804</f>
        <v>8.8969480881446241</v>
      </c>
      <c r="R804" s="6">
        <f>('0'!R804*'0'!S804+'1'!R804*'1'!S804+'2'!R804*'2'!S804+'3'!R804*'3'!S804+'4'!R804*'4'!S804+'5'!R804*'5'!S804+'6'!R804*'6'!S804+'7'!R804*'7'!S804+'8'!R804*'8'!S804+'9'!R804*'9'!S804)/S804</f>
        <v>4</v>
      </c>
      <c r="S804" s="9">
        <f>'0'!S804+'1'!S804+'2'!S804+'3'!S804+'4'!S804+'5'!S804+'6'!S804+'7'!S804+'8'!S804+'9'!S804</f>
        <v>8.5367793909403638</v>
      </c>
      <c r="T804" s="6">
        <f>('0'!T804*'0'!U804+'1'!T804*'1'!U804+'2'!T804*'2'!U804+'3'!T804*'3'!U804+'4'!T804*'4'!U804+'5'!T804*'5'!U804+'6'!T804*'6'!U804+'7'!T804*'7'!U804+'8'!T804*'8'!U804+'9'!T804*'9'!U804)/U804</f>
        <v>24.999999999999996</v>
      </c>
      <c r="U804" s="9">
        <f>'0'!U804+'1'!U804+'2'!U804+'3'!U804+'4'!U804+'5'!U804+'6'!U804+'7'!U804+'8'!U804+'9'!U804</f>
        <v>6.6431743269969292</v>
      </c>
      <c r="V804" s="6">
        <f>('0'!V804*'0'!W804+'1'!V804*'1'!W804+'2'!V804*'2'!W804+'3'!V804*'3'!W804+'4'!V804*'4'!W804+'5'!V804*'5'!W804+'6'!V804*'6'!W804+'7'!V804*'7'!W804+'8'!V804*'8'!W804+'9'!V804*'9'!W804)/W804</f>
        <v>4</v>
      </c>
      <c r="W804" s="9">
        <f>'0'!W804+'1'!W804+'2'!W804+'3'!W804+'4'!W804+'5'!W804+'6'!W804+'7'!W804+'8'!W804+'9'!W804</f>
        <v>9.7369982727225892</v>
      </c>
      <c r="X804" s="6">
        <f>('0'!X804*'0'!Y804+'1'!X804*'1'!Y804+'2'!X804*'2'!Y804+'3'!X804*'3'!Y804+'4'!X804*'4'!Y804+'5'!X804*'5'!Y804+'6'!X804*'6'!Y804+'7'!X804*'7'!Y804+'8'!X804*'8'!Y804+'9'!X804*'9'!Y804)/Y804</f>
        <v>4</v>
      </c>
      <c r="Y804" s="9">
        <f>'0'!Y804+'1'!Y804+'2'!Y804+'3'!Y804+'4'!Y804+'5'!Y804+'6'!Y804+'7'!Y804+'8'!Y804+'9'!Y804</f>
        <v>8.5929011919526221</v>
      </c>
      <c r="Z804" s="6">
        <f>('0'!Z804*'0'!AA804+'1'!Z804*'1'!AA804+'2'!Z804*'2'!AA804+'3'!Z804*'3'!AA804+'4'!Z804*'4'!AA804+'5'!Z804*'5'!AA804+'6'!Z804*'6'!AA804+'7'!Z804*'7'!AA804+'8'!Z804*'8'!AA804+'9'!Z804*'9'!AA804)/AA804</f>
        <v>25.000000000000004</v>
      </c>
      <c r="AA804" s="9">
        <f>'0'!AA804+'1'!AA804+'2'!AA804+'3'!AA804+'4'!AA804+'5'!AA804+'6'!AA804+'7'!AA804+'8'!AA804+'9'!AA804</f>
        <v>6.3969722125287047</v>
      </c>
      <c r="AB804" s="6">
        <f>('0'!AB804*'0'!AC804+'1'!AB804*'1'!AC804+'2'!AB804*'2'!AC804+'3'!AB804*'3'!AC804+'4'!AB804*'4'!AC804+'5'!AB804*'5'!AC804+'6'!AB804*'6'!AC804+'7'!AB804*'7'!AC804+'8'!AB804*'8'!AC804+'9'!AB804*'9'!AC804)/AC804</f>
        <v>4.7159409613549288</v>
      </c>
      <c r="AC804" s="9">
        <f>'0'!AC804+'1'!AC804+'2'!AC804+'3'!AC804+'4'!AC804+'5'!AC804+'6'!AC804+'7'!AC804+'8'!AC804+'9'!AC804</f>
        <v>5.6093027023799351</v>
      </c>
      <c r="AD804" s="6">
        <f>('0'!AD804*'0'!AE804+'1'!AD804*'1'!AE804+'2'!AD804*'2'!AE804+'3'!AD804*'3'!AE804+'4'!AD804*'4'!AE804+'5'!AD804*'5'!AE804+'6'!AD804*'6'!AE804+'7'!AD804*'7'!AE804+'8'!AD804*'8'!AE804+'9'!AD804*'9'!AE804)/AE804</f>
        <v>4</v>
      </c>
      <c r="AE804" s="9">
        <f>'0'!AE804+'1'!AE804+'2'!AE804+'3'!AE804+'4'!AE804+'5'!AE804+'6'!AE804+'7'!AE804+'8'!AE804+'9'!AE804</f>
        <v>8.7986478158322896</v>
      </c>
      <c r="AF804" s="6">
        <f>('0'!AF804*'0'!AG804+'1'!AF804*'1'!AG804+'2'!AF804*'2'!AG804+'3'!AF804*'3'!AG804+'4'!AF804*'4'!AG804+'5'!AF804*'5'!AG804+'6'!AF804*'6'!AG804+'7'!AF804*'7'!AG804+'8'!AF804*'8'!AG804+'9'!AF804*'9'!AG804)/AG804</f>
        <v>14.999999999999998</v>
      </c>
      <c r="AG804" s="9">
        <f>'0'!AG804+'1'!AG804+'2'!AG804+'3'!AG804+'4'!AG804+'5'!AG804+'6'!AG804+'7'!AG804+'8'!AG804+'9'!AG804</f>
        <v>9.004278901630034</v>
      </c>
      <c r="AH804" s="6">
        <f>('0'!AH804*'0'!AI804+'1'!AH804*'1'!AI804+'2'!AH804*'2'!AI804+'3'!AH804*'3'!AI804+'4'!AH804*'4'!AI804+'5'!AH804*'5'!AI804+'6'!AH804*'6'!AI804+'7'!AH804*'7'!AI804+'8'!AH804*'8'!AI804+'9'!AH804*'9'!AI804)/AI804</f>
        <v>3.719176105237656</v>
      </c>
      <c r="AI804" s="9">
        <f>'0'!AI804+'1'!AI804+'2'!AI804+'3'!AI804+'4'!AI804+'5'!AI804+'6'!AI804+'7'!AI804+'8'!AI804+'9'!AI804</f>
        <v>7.6085942311309127</v>
      </c>
      <c r="AJ804" s="6">
        <f>('0'!AJ804*'0'!AK804+'1'!AJ804*'1'!AK804+'2'!AJ804*'2'!AK804+'3'!AJ804*'3'!AK804+'4'!AJ804*'4'!AK804+'5'!AJ804*'5'!AK804+'6'!AJ804*'6'!AK804+'7'!AJ804*'7'!AK804+'8'!AJ804*'8'!AK804+'9'!AJ804*'9'!AK804)/AK804</f>
        <v>3.9208481579086105</v>
      </c>
      <c r="AK804" s="9">
        <f>'0'!AK804+'1'!AK804+'2'!AK804+'3'!AK804+'4'!AK804+'5'!AK804+'6'!AK804+'7'!AK804+'8'!AK804+'9'!AK804</f>
        <v>6.3136333526732367</v>
      </c>
      <c r="AL804" s="6">
        <f>('0'!AL804*'0'!AM804+'1'!AL804*'1'!AM804+'2'!AL804*'2'!AM804+'3'!AL804*'3'!AM804+'4'!AL804*'4'!AM804+'5'!AL804*'5'!AM804+'6'!AL804*'6'!AM804+'7'!AL804*'7'!AM804+'8'!AL804*'8'!AM804+'9'!AL804*'9'!AM804)/AM804</f>
        <v>10</v>
      </c>
      <c r="AM804" s="9">
        <f>'0'!AM804+'1'!AM804+'2'!AM804+'3'!AM804+'4'!AM804+'5'!AM804+'6'!AM804+'7'!AM804+'8'!AM804+'9'!AM804</f>
        <v>9.9861430565469291</v>
      </c>
      <c r="AN804" s="6">
        <f>('0'!AN804*'0'!AO804+'1'!AN804*'1'!AO804+'2'!AN804*'2'!AO804+'3'!AN804*'3'!AO804+'4'!AN804*'4'!AO804+'5'!AN804*'5'!AO804+'6'!AN804*'6'!AO804+'7'!AN804*'7'!AO804+'8'!AN804*'8'!AO804+'9'!AN804*'9'!AO804)/AO804</f>
        <v>2.9999999999999996</v>
      </c>
      <c r="AO804" s="9">
        <f>'0'!AO804+'1'!AO804+'2'!AO804+'3'!AO804+'4'!AO804+'5'!AO804+'6'!AO804+'7'!AO804+'8'!AO804+'9'!AO804</f>
        <v>8.6218869220501908</v>
      </c>
      <c r="AP804" s="6">
        <f>('0'!AP804*'0'!AQ804+'1'!AP804*'1'!AQ804+'2'!AP804*'2'!AQ804+'3'!AP804*'3'!AQ804+'4'!AP804*'4'!AQ804+'5'!AP804*'5'!AQ804+'6'!AP804*'6'!AQ804+'7'!AP804*'7'!AQ804+'8'!AP804*'8'!AQ804+'9'!AP804*'9'!AQ804)/AQ804</f>
        <v>3.9194003709459548</v>
      </c>
      <c r="AQ804" s="9">
        <f>'0'!AQ804+'1'!AQ804+'2'!AQ804+'3'!AQ804+'4'!AQ804+'5'!AQ804+'6'!AQ804+'7'!AQ804+'8'!AQ804+'9'!AQ804</f>
        <v>5.9571348271451026</v>
      </c>
      <c r="AR804" s="6">
        <f>('0'!AR804*'0'!AS804+'1'!AR804*'1'!AS804+'2'!AR804*'2'!AS804+'3'!AR804*'3'!AS804+'4'!AR804*'4'!AS804+'5'!AR804*'5'!AS804+'6'!AR804*'6'!AS804+'7'!AR804*'7'!AS804+'8'!AR804*'8'!AS804+'9'!AR804*'9'!AS804)/AS804</f>
        <v>5</v>
      </c>
      <c r="AS804" s="9">
        <f>'0'!AS804+'1'!AS804+'2'!AS804+'3'!AS804+'4'!AS804+'5'!AS804+'6'!AS804+'7'!AS804+'8'!AS804+'9'!AS804</f>
        <v>9.9999836402439435</v>
      </c>
      <c r="AT804" s="6">
        <f>('0'!AT804*'0'!AU804+'1'!AT804*'1'!AU804+'2'!AT804*'2'!AU804+'3'!AT804*'3'!AU804+'4'!AT804*'4'!AU804+'5'!AT804*'5'!AU804+'6'!AT804*'6'!AU804+'7'!AT804*'7'!AU804+'8'!AT804*'8'!AU804+'9'!AT804*'9'!AU804)/AU804</f>
        <v>4</v>
      </c>
      <c r="AU804" s="9">
        <f>'0'!AU804+'1'!AU804+'2'!AU804+'3'!AU804+'4'!AU804+'5'!AU804+'6'!AU804+'7'!AU804+'8'!AU804+'9'!AU804</f>
        <v>5.1190923975065914</v>
      </c>
      <c r="AV804" s="6">
        <f>('0'!AV804*'0'!AW804+'1'!AV804*'1'!AW804+'2'!AV804*'2'!AW804+'3'!AV804*'3'!AW804+'4'!AV804*'4'!AW804+'5'!AV804*'5'!AW804+'6'!AV804*'6'!AW804+'7'!AV804*'7'!AW804+'8'!AV804*'8'!AW804+'9'!AV804*'9'!AW804)/AW804</f>
        <v>4</v>
      </c>
      <c r="AW804" s="9">
        <f>'0'!AW804+'1'!AW804+'2'!AW804+'3'!AW804+'4'!AW804+'5'!AW804+'6'!AW804+'7'!AW804+'8'!AW804+'9'!AW804</f>
        <v>7.332698782079186</v>
      </c>
      <c r="AX804" s="6">
        <f t="shared" si="27"/>
        <v>100</v>
      </c>
      <c r="AY804" s="6">
        <f t="shared" si="28"/>
        <v>1</v>
      </c>
      <c r="AZ804" s="6">
        <f t="shared" si="29"/>
        <v>20</v>
      </c>
      <c r="BA804" s="6">
        <f t="shared" si="30"/>
        <v>24.999999999999996</v>
      </c>
      <c r="BB804" s="6">
        <f t="shared" si="31"/>
        <v>25.000000000000004</v>
      </c>
      <c r="BC804" s="6">
        <f t="shared" si="32"/>
        <v>14.999999999999998</v>
      </c>
      <c r="BD804" s="6">
        <f t="shared" si="33"/>
        <v>10</v>
      </c>
      <c r="BE804" s="6">
        <f t="shared" si="34"/>
        <v>5</v>
      </c>
      <c r="BF804" s="6">
        <f t="shared" si="35"/>
        <v>100</v>
      </c>
    </row>
    <row r="805" spans="1:58" ht="15.75" hidden="1" customHeight="1" x14ac:dyDescent="0.25">
      <c r="A805" s="6" t="str">
        <f>IF(AND('0'!A805='1'!A805,'1'!A805='2'!A805,'2'!A805='3'!A805,'3'!A805='4'!A805,'4'!A805='5'!A805,'5'!A805='6'!A805,'6'!A805='7'!A805,'7'!A805='8'!A805,'8'!A805='9'!A805,'1'!A805='2'!A805),'9'!A805,)</f>
        <v>Memoranda of Discussion</v>
      </c>
      <c r="B805" s="7" t="str">
        <f>IF(AND('0'!B805='1'!B805,'1'!B805='2'!B805,'2'!B805='3'!B805,'3'!B805='4'!B805,'4'!B805='5'!B805,'5'!B805='6'!B805,'6'!B805='7'!B805,'7'!B805='8'!B805,'8'!B805='9'!B805,'1'!B805='2'!B805),'9'!B805,)</f>
        <v>1972-12-19</v>
      </c>
      <c r="C805" s="7" t="str">
        <f>IF(AND('0'!C805='1'!C805,'1'!C805='2'!C805,'2'!C805='3'!C805,'3'!C805='4'!C805,'4'!C805='5'!C805,'5'!C805='6'!C805,'6'!C805='7'!C805,'7'!C805='8'!C805,'8'!C805='9'!C805,'1'!C805='2'!C805),'9'!C805,)</f>
        <v>1972-12-19</v>
      </c>
      <c r="D805" s="7">
        <f>IF(AND('0'!D805='1'!D805,'1'!D805='2'!D805,'2'!D805='3'!D805,'3'!D805='4'!D805,'4'!D805='5'!D805,'5'!D805='6'!D805,'6'!D805='7'!D805,'7'!D805='8'!D805,'8'!D805='9'!D805,'1'!D805='2'!D805),'9'!D805,)</f>
        <v>0</v>
      </c>
      <c r="E805" s="8">
        <f>IF(COUNTIF(Recovered!$A$2:$A$808,A805)&gt;0,1,0)</f>
        <v>0</v>
      </c>
      <c r="F805" s="6">
        <f>('0'!F805*'0'!G805+'1'!F805*'1'!G805+'2'!F805*'2'!G805+'3'!F805*'3'!G805+'4'!F805*'4'!G805+'5'!F805*'5'!G805+'6'!F805*'6'!G805+'7'!F805*'7'!G805+'8'!F805*'8'!G805+'9'!F805*'9'!G805)/G805</f>
        <v>4</v>
      </c>
      <c r="G805" s="6">
        <f>'0'!G805+'1'!G805+'2'!G805+'3'!G805+'4'!G805+'5'!G805+'6'!G805+'7'!G805+'8'!G805+'9'!G805</f>
        <v>8.886490407382718</v>
      </c>
      <c r="H805" s="6">
        <f>('0'!H805*'0'!I805+'1'!H805*'1'!I805+'2'!H805*'2'!I805+'3'!H805*'3'!I805+'4'!H805*'4'!I805+'5'!H805*'5'!I805+'6'!H805*'6'!I805+'7'!H805*'7'!I805+'8'!H805*'8'!I805+'9'!H805*'9'!I805)/I805</f>
        <v>3.1017064681309376</v>
      </c>
      <c r="I805" s="6">
        <f>'0'!I805+'1'!I805+'2'!I805+'3'!I805+'4'!I805+'5'!I805+'6'!I805+'7'!I805+'8'!I805+'9'!I805</f>
        <v>5.134628416407212</v>
      </c>
      <c r="J805" s="6">
        <f>('0'!J805*'0'!K805+'1'!J805*'1'!K805+'2'!J805*'2'!K805+'3'!J805*'3'!K805+'4'!J805*'4'!K805+'5'!J805*'5'!K805+'6'!J805*'6'!K805+'7'!J805*'7'!K805+'8'!J805*'8'!K805+'9'!J805*'9'!K805)/K805</f>
        <v>2</v>
      </c>
      <c r="K805" s="6">
        <f>'0'!K805+'1'!K805+'2'!K805+'3'!K805+'4'!K805+'5'!K805+'6'!K805+'7'!K805+'8'!K805+'9'!K805</f>
        <v>9.3180141423402905</v>
      </c>
      <c r="L805" s="6">
        <f>('0'!L805*'0'!M805+'1'!L805*'1'!M805+'2'!L805*'2'!M805+'3'!L805*'3'!M805+'4'!L805*'4'!M805+'5'!L805*'5'!M805+'6'!L805*'6'!M805+'7'!L805*'7'!M805+'8'!L805*'8'!M805+'9'!L805*'9'!M805)/M805</f>
        <v>3</v>
      </c>
      <c r="M805" s="6">
        <f>'0'!M805+'1'!M805+'2'!M805+'3'!M805+'4'!M805+'5'!M805+'6'!M805+'7'!M805+'8'!M805+'9'!M805</f>
        <v>8.1207015674486218</v>
      </c>
      <c r="N805" s="6">
        <f>('0'!N805*'0'!O805+'1'!N805*'1'!O805+'2'!N805*'2'!O805+'3'!N805*'3'!O805+'4'!N805*'4'!O805+'5'!N805*'5'!O805+'6'!N805*'6'!O805+'7'!N805*'7'!O805+'8'!N805*'8'!O805+'9'!N805*'9'!O805)/O805</f>
        <v>19.999999999999996</v>
      </c>
      <c r="O805" s="6">
        <f>'0'!O805+'1'!O805+'2'!O805+'3'!O805+'4'!O805+'5'!O805+'6'!O805+'7'!O805+'8'!O805+'9'!O805</f>
        <v>7.1896667577400191</v>
      </c>
      <c r="P805" s="6">
        <f>('0'!P805*'0'!Q805+'1'!P805*'1'!Q805+'2'!P805*'2'!Q805+'3'!P805*'3'!Q805+'4'!P805*'4'!Q805+'5'!P805*'5'!Q805+'6'!P805*'6'!Q805+'7'!P805*'7'!Q805+'8'!P805*'8'!Q805+'9'!P805*'9'!Q805)/Q805</f>
        <v>4</v>
      </c>
      <c r="Q805" s="6">
        <f>'0'!Q805+'1'!Q805+'2'!Q805+'3'!Q805+'4'!Q805+'5'!Q805+'6'!Q805+'7'!Q805+'8'!Q805+'9'!Q805</f>
        <v>9.0087097796428246</v>
      </c>
      <c r="R805" s="6">
        <f>('0'!R805*'0'!S805+'1'!R805*'1'!S805+'2'!R805*'2'!S805+'3'!R805*'3'!S805+'4'!R805*'4'!S805+'5'!R805*'5'!S805+'6'!R805*'6'!S805+'7'!R805*'7'!S805+'8'!R805*'8'!S805+'9'!R805*'9'!S805)/S805</f>
        <v>4</v>
      </c>
      <c r="S805" s="6">
        <f>'0'!S805+'1'!S805+'2'!S805+'3'!S805+'4'!S805+'5'!S805+'6'!S805+'7'!S805+'8'!S805+'9'!S805</f>
        <v>6.8048071405298636</v>
      </c>
      <c r="T805" s="6">
        <f>('0'!T805*'0'!U805+'1'!T805*'1'!U805+'2'!T805*'2'!U805+'3'!T805*'3'!U805+'4'!T805*'4'!U805+'5'!T805*'5'!U805+'6'!T805*'6'!U805+'7'!T805*'7'!U805+'8'!T805*'8'!U805+'9'!T805*'9'!U805)/U805</f>
        <v>20.470422097260524</v>
      </c>
      <c r="U805" s="6">
        <f>'0'!U805+'1'!U805+'2'!U805+'3'!U805+'4'!U805+'5'!U805+'6'!U805+'7'!U805+'8'!U805+'9'!U805</f>
        <v>5.4224054147879714</v>
      </c>
      <c r="V805" s="6">
        <f>('0'!V805*'0'!W805+'1'!V805*'1'!W805+'2'!V805*'2'!W805+'3'!V805*'3'!W805+'4'!V805*'4'!W805+'5'!V805*'5'!W805+'6'!V805*'6'!W805+'7'!V805*'7'!W805+'8'!V805*'8'!W805+'9'!V805*'9'!W805)/W805</f>
        <v>4.0957105091539328</v>
      </c>
      <c r="W805" s="6">
        <f>'0'!W805+'1'!W805+'2'!W805+'3'!W805+'4'!W805+'5'!W805+'6'!W805+'7'!W805+'8'!W805+'9'!W805</f>
        <v>6.1918305690378395</v>
      </c>
      <c r="X805" s="6">
        <f>('0'!X805*'0'!Y805+'1'!X805*'1'!Y805+'2'!X805*'2'!Y805+'3'!X805*'3'!Y805+'4'!X805*'4'!Y805+'5'!X805*'5'!Y805+'6'!X805*'6'!Y805+'7'!X805*'7'!Y805+'8'!X805*'8'!Y805+'9'!X805*'9'!Y805)/Y805</f>
        <v>4</v>
      </c>
      <c r="Y805" s="6">
        <f>'0'!Y805+'1'!Y805+'2'!Y805+'3'!Y805+'4'!Y805+'5'!Y805+'6'!Y805+'7'!Y805+'8'!Y805+'9'!Y805</f>
        <v>8.2062969271675126</v>
      </c>
      <c r="Z805" s="6">
        <f>('0'!Z805*'0'!AA805+'1'!Z805*'1'!AA805+'2'!Z805*'2'!AA805+'3'!Z805*'3'!AA805+'4'!Z805*'4'!AA805+'5'!Z805*'5'!AA805+'6'!Z805*'6'!AA805+'7'!Z805*'7'!AA805+'8'!Z805*'8'!AA805+'9'!Z805*'9'!AA805)/AA805</f>
        <v>20.52224295361048</v>
      </c>
      <c r="AA805" s="6">
        <f>'0'!AA805+'1'!AA805+'2'!AA805+'3'!AA805+'4'!AA805+'5'!AA805+'6'!AA805+'7'!AA805+'8'!AA805+'9'!AA805</f>
        <v>5.7919669761709471</v>
      </c>
      <c r="AB805" s="6">
        <f>('0'!AB805*'0'!AC805+'1'!AB805*'1'!AC805+'2'!AB805*'2'!AC805+'3'!AB805*'3'!AC805+'4'!AB805*'4'!AC805+'5'!AB805*'5'!AC805+'6'!AB805*'6'!AC805+'7'!AB805*'7'!AC805+'8'!AB805*'8'!AC805+'9'!AB805*'9'!AC805)/AC805</f>
        <v>5</v>
      </c>
      <c r="AC805" s="6">
        <f>'0'!AC805+'1'!AC805+'2'!AC805+'3'!AC805+'4'!AC805+'5'!AC805+'6'!AC805+'7'!AC805+'8'!AC805+'9'!AC805</f>
        <v>6.4245253649052625</v>
      </c>
      <c r="AD805" s="6">
        <f>('0'!AD805*'0'!AE805+'1'!AD805*'1'!AE805+'2'!AD805*'2'!AE805+'3'!AD805*'3'!AE805+'4'!AD805*'4'!AE805+'5'!AD805*'5'!AE805+'6'!AD805*'6'!AE805+'7'!AD805*'7'!AE805+'8'!AD805*'8'!AE805+'9'!AD805*'9'!AE805)/AE805</f>
        <v>4</v>
      </c>
      <c r="AE805" s="6">
        <f>'0'!AE805+'1'!AE805+'2'!AE805+'3'!AE805+'4'!AE805+'5'!AE805+'6'!AE805+'7'!AE805+'8'!AE805+'9'!AE805</f>
        <v>7.6669448897503907</v>
      </c>
      <c r="AF805" s="6">
        <f>('0'!AF805*'0'!AG805+'1'!AF805*'1'!AG805+'2'!AF805*'2'!AG805+'3'!AF805*'3'!AG805+'4'!AF805*'4'!AG805+'5'!AF805*'5'!AG805+'6'!AF805*'6'!AG805+'7'!AF805*'7'!AG805+'8'!AF805*'8'!AG805+'9'!AF805*'9'!AG805)/AG805</f>
        <v>19.538386773315633</v>
      </c>
      <c r="AG805" s="6">
        <f>'0'!AG805+'1'!AG805+'2'!AG805+'3'!AG805+'4'!AG805+'5'!AG805+'6'!AG805+'7'!AG805+'8'!AG805+'9'!AG805</f>
        <v>8.9723465589792433</v>
      </c>
      <c r="AH805" s="6">
        <f>('0'!AH805*'0'!AI805+'1'!AH805*'1'!AI805+'2'!AH805*'2'!AI805+'3'!AH805*'3'!AI805+'4'!AH805*'4'!AI805+'5'!AH805*'5'!AI805+'6'!AH805*'6'!AI805+'7'!AH805*'7'!AI805+'8'!AH805*'8'!AI805+'9'!AH805*'9'!AI805)/AI805</f>
        <v>4</v>
      </c>
      <c r="AI805" s="6">
        <f>'0'!AI805+'1'!AI805+'2'!AI805+'3'!AI805+'4'!AI805+'5'!AI805+'6'!AI805+'7'!AI805+'8'!AI805+'9'!AI805</f>
        <v>9.1398901865222157</v>
      </c>
      <c r="AJ805" s="6">
        <f>('0'!AJ805*'0'!AK805+'1'!AJ805*'1'!AK805+'2'!AJ805*'2'!AK805+'3'!AJ805*'3'!AK805+'4'!AJ805*'4'!AK805+'5'!AJ805*'5'!AK805+'6'!AJ805*'6'!AK805+'7'!AJ805*'7'!AK805+'8'!AJ805*'8'!AK805+'9'!AJ805*'9'!AK805)/AK805</f>
        <v>4</v>
      </c>
      <c r="AK805" s="6">
        <f>'0'!AK805+'1'!AK805+'2'!AK805+'3'!AK805+'4'!AK805+'5'!AK805+'6'!AK805+'7'!AK805+'8'!AK805+'9'!AK805</f>
        <v>8.3239453222103954</v>
      </c>
      <c r="AL805" s="6">
        <f>('0'!AL805*'0'!AM805+'1'!AL805*'1'!AM805+'2'!AL805*'2'!AM805+'3'!AL805*'3'!AM805+'4'!AL805*'4'!AM805+'5'!AL805*'5'!AM805+'6'!AL805*'6'!AM805+'7'!AL805*'7'!AM805+'8'!AL805*'8'!AM805+'9'!AL805*'9'!AM805)/AM805</f>
        <v>9.9999999999999982</v>
      </c>
      <c r="AM805" s="6">
        <f>'0'!AM805+'1'!AM805+'2'!AM805+'3'!AM805+'4'!AM805+'5'!AM805+'6'!AM805+'7'!AM805+'8'!AM805+'9'!AM805</f>
        <v>9.9509579840952984</v>
      </c>
      <c r="AN805" s="6">
        <f>('0'!AN805*'0'!AO805+'1'!AN805*'1'!AO805+'2'!AN805*'2'!AO805+'3'!AN805*'3'!AO805+'4'!AN805*'4'!AO805+'5'!AN805*'5'!AO805+'6'!AN805*'6'!AO805+'7'!AN805*'7'!AO805+'8'!AN805*'8'!AO805+'9'!AN805*'9'!AO805)/AO805</f>
        <v>3</v>
      </c>
      <c r="AO805" s="6">
        <f>'0'!AO805+'1'!AO805+'2'!AO805+'3'!AO805+'4'!AO805+'5'!AO805+'6'!AO805+'7'!AO805+'8'!AO805+'9'!AO805</f>
        <v>8.3091400497367136</v>
      </c>
      <c r="AP805" s="6">
        <f>('0'!AP805*'0'!AQ805+'1'!AP805*'1'!AQ805+'2'!AP805*'2'!AQ805+'3'!AP805*'3'!AQ805+'4'!AP805*'4'!AQ805+'5'!AP805*'5'!AQ805+'6'!AP805*'6'!AQ805+'7'!AP805*'7'!AQ805+'8'!AP805*'8'!AQ805+'9'!AP805*'9'!AQ805)/AQ805</f>
        <v>3.9140026787507964</v>
      </c>
      <c r="AQ805" s="6">
        <f>'0'!AQ805+'1'!AQ805+'2'!AQ805+'3'!AQ805+'4'!AQ805+'5'!AQ805+'6'!AQ805+'7'!AQ805+'8'!AQ805+'9'!AQ805</f>
        <v>5.7773360271269363</v>
      </c>
      <c r="AR805" s="6">
        <f>('0'!AR805*'0'!AS805+'1'!AR805*'1'!AS805+'2'!AR805*'2'!AS805+'3'!AR805*'3'!AS805+'4'!AR805*'4'!AS805+'5'!AR805*'5'!AS805+'6'!AR805*'6'!AS805+'7'!AR805*'7'!AS805+'8'!AR805*'8'!AS805+'9'!AR805*'9'!AS805)/AS805</f>
        <v>9.5000020085781873</v>
      </c>
      <c r="AS805" s="6">
        <f>'0'!AS805+'1'!AS805+'2'!AS805+'3'!AS805+'4'!AS805+'5'!AS805+'6'!AS805+'7'!AS805+'8'!AS805+'9'!AS805</f>
        <v>9.9999905540559073</v>
      </c>
      <c r="AT805" s="6">
        <f>('0'!AT805*'0'!AU805+'1'!AT805*'1'!AU805+'2'!AT805*'2'!AU805+'3'!AT805*'3'!AU805+'4'!AT805*'4'!AU805+'5'!AT805*'5'!AU805+'6'!AT805*'6'!AU805+'7'!AT805*'7'!AU805+'8'!AT805*'8'!AU805+'9'!AT805*'9'!AU805)/AU805</f>
        <v>3.9159617427373123</v>
      </c>
      <c r="AU805" s="6">
        <f>'0'!AU805+'1'!AU805+'2'!AU805+'3'!AU805+'4'!AU805+'5'!AU805+'6'!AU805+'7'!AU805+'8'!AU805+'9'!AU805</f>
        <v>6.0176078318177524</v>
      </c>
      <c r="AV805" s="6">
        <f>('0'!AV805*'0'!AW805+'1'!AV805*'1'!AW805+'2'!AV805*'2'!AW805+'3'!AV805*'3'!AW805+'4'!AV805*'4'!AW805+'5'!AV805*'5'!AW805+'6'!AV805*'6'!AW805+'7'!AV805*'7'!AW805+'8'!AV805*'8'!AW805+'9'!AV805*'9'!AW805)/AW805</f>
        <v>3.9076612549935064</v>
      </c>
      <c r="AW805" s="6">
        <f>'0'!AW805+'1'!AW805+'2'!AW805+'3'!AW805+'4'!AW805+'5'!AW805+'6'!AW805+'7'!AW805+'8'!AW805+'9'!AW805</f>
        <v>7.6456403232449999</v>
      </c>
      <c r="AX805" s="6">
        <f t="shared" si="27"/>
        <v>100.03105383276483</v>
      </c>
      <c r="AY805" s="6">
        <f t="shared" si="28"/>
        <v>0.99968955807646753</v>
      </c>
      <c r="AZ805" s="6">
        <f t="shared" si="29"/>
        <v>19.993791161529348</v>
      </c>
      <c r="BA805" s="6">
        <f t="shared" si="30"/>
        <v>20.464067220049127</v>
      </c>
      <c r="BB805" s="6">
        <f t="shared" si="31"/>
        <v>20.51587198903276</v>
      </c>
      <c r="BC805" s="6">
        <f t="shared" si="32"/>
        <v>19.532321238943002</v>
      </c>
      <c r="BD805" s="6">
        <f t="shared" si="33"/>
        <v>9.996895580764674</v>
      </c>
      <c r="BE805" s="6">
        <f t="shared" si="34"/>
        <v>9.4970528096810813</v>
      </c>
      <c r="BF805" s="6">
        <f t="shared" si="35"/>
        <v>99.999999999999986</v>
      </c>
    </row>
    <row r="806" spans="1:58" ht="15.75" hidden="1" customHeight="1" x14ac:dyDescent="0.25">
      <c r="A806" s="6" t="str">
        <f>IF(AND('0'!A806='1'!A806,'1'!A806='2'!A806,'2'!A806='3'!A806,'3'!A806='4'!A806,'4'!A806='5'!A806,'5'!A806='6'!A806,'6'!A806='7'!A806,'7'!A806='8'!A806,'8'!A806='9'!A806,'1'!A806='2'!A806),'9'!A806,)</f>
        <v>Minutes of Actions</v>
      </c>
      <c r="B806" s="7" t="str">
        <f>IF(AND('0'!B806='1'!B806,'1'!B806='2'!B806,'2'!B806='3'!B806,'3'!B806='4'!B806,'4'!B806='5'!B806,'5'!B806='6'!B806,'6'!B806='7'!B806,'7'!B806='8'!B806,'8'!B806='9'!B806,'1'!B806='2'!B806),'9'!B806,)</f>
        <v>1972-12-19</v>
      </c>
      <c r="C806" s="7" t="str">
        <f>IF(AND('0'!C806='1'!C806,'1'!C806='2'!C806,'2'!C806='3'!C806,'3'!C806='4'!C806,'4'!C806='5'!C806,'5'!C806='6'!C806,'6'!C806='7'!C806,'7'!C806='8'!C806,'8'!C806='9'!C806,'1'!C806='2'!C806),'9'!C806,)</f>
        <v>1972-12-19</v>
      </c>
      <c r="D806" s="7">
        <f>IF(AND('0'!D806='1'!D806,'1'!D806='2'!D806,'2'!D806='3'!D806,'3'!D806='4'!D806,'4'!D806='5'!D806,'5'!D806='6'!D806,'6'!D806='7'!D806,'7'!D806='8'!D806,'8'!D806='9'!D806,'1'!D806='2'!D806),'9'!D806,)</f>
        <v>0</v>
      </c>
      <c r="E806" s="8">
        <f>IF(COUNTIF(Recovered!$A$2:$A$808,A806)&gt;0,1,0)</f>
        <v>0</v>
      </c>
      <c r="F806" s="6">
        <f>('0'!F806*'0'!G806+'1'!F806*'1'!G806+'2'!F806*'2'!G806+'3'!F806*'3'!G806+'4'!F806*'4'!G806+'5'!F806*'5'!G806+'6'!F806*'6'!G806+'7'!F806*'7'!G806+'8'!F806*'8'!G806+'9'!F806*'9'!G806)/G806</f>
        <v>3.0000000000000004</v>
      </c>
      <c r="G806" s="6">
        <f>'0'!G806+'1'!G806+'2'!G806+'3'!G806+'4'!G806+'5'!G806+'6'!G806+'7'!G806+'8'!G806+'9'!G806</f>
        <v>6.8236614515698388</v>
      </c>
      <c r="H806" s="6">
        <f>('0'!H806*'0'!I806+'1'!H806*'1'!I806+'2'!H806*'2'!I806+'3'!H806*'3'!I806+'4'!H806*'4'!I806+'5'!H806*'5'!I806+'6'!H806*'6'!I806+'7'!H806*'7'!I806+'8'!H806*'8'!I806+'9'!H806*'9'!I806)/I806</f>
        <v>3</v>
      </c>
      <c r="I806" s="6">
        <f>'0'!I806+'1'!I806+'2'!I806+'3'!I806+'4'!I806+'5'!I806+'6'!I806+'7'!I806+'8'!I806+'9'!I806</f>
        <v>7.0527314642469792</v>
      </c>
      <c r="J806" s="6">
        <f>('0'!J806*'0'!K806+'1'!J806*'1'!K806+'2'!J806*'2'!K806+'3'!J806*'3'!K806+'4'!J806*'4'!K806+'5'!J806*'5'!K806+'6'!J806*'6'!K806+'7'!J806*'7'!K806+'8'!J806*'8'!K806+'9'!J806*'9'!K806)/K806</f>
        <v>2</v>
      </c>
      <c r="K806" s="6">
        <f>'0'!K806+'1'!K806+'2'!K806+'3'!K806+'4'!K806+'5'!K806+'6'!K806+'7'!K806+'8'!K806+'9'!K806</f>
        <v>7.003215523902413</v>
      </c>
      <c r="L806" s="6">
        <f>('0'!L806*'0'!M806+'1'!L806*'1'!M806+'2'!L806*'2'!M806+'3'!L806*'3'!M806+'4'!L806*'4'!M806+'5'!L806*'5'!M806+'6'!L806*'6'!M806+'7'!L806*'7'!M806+'8'!L806*'8'!M806+'9'!L806*'9'!M806)/M806</f>
        <v>2.2537582977769879</v>
      </c>
      <c r="M806" s="6">
        <f>'0'!M806+'1'!M806+'2'!M806+'3'!M806+'4'!M806+'5'!M806+'6'!M806+'7'!M806+'8'!M806+'9'!M806</f>
        <v>4.8928123135460293</v>
      </c>
      <c r="N806" s="6">
        <f>('0'!N806*'0'!O806+'1'!N806*'1'!O806+'2'!N806*'2'!O806+'3'!N806*'3'!O806+'4'!N806*'4'!O806+'5'!N806*'5'!O806+'6'!N806*'6'!O806+'7'!N806*'7'!O806+'8'!N806*'8'!O806+'9'!N806*'9'!O806)/O806</f>
        <v>20.000000000000004</v>
      </c>
      <c r="O806" s="6">
        <f>'0'!O806+'1'!O806+'2'!O806+'3'!O806+'4'!O806+'5'!O806+'6'!O806+'7'!O806+'8'!O806+'9'!O806</f>
        <v>6.5914292452355561</v>
      </c>
      <c r="P806" s="6">
        <f>('0'!P806*'0'!Q806+'1'!P806*'1'!Q806+'2'!P806*'2'!Q806+'3'!P806*'3'!Q806+'4'!P806*'4'!Q806+'5'!P806*'5'!Q806+'6'!P806*'6'!Q806+'7'!P806*'7'!Q806+'8'!P806*'8'!Q806+'9'!P806*'9'!Q806)/Q806</f>
        <v>3.3168284365394416</v>
      </c>
      <c r="Q806" s="6">
        <f>'0'!Q806+'1'!Q806+'2'!Q806+'3'!Q806+'4'!Q806+'5'!Q806+'6'!Q806+'7'!Q806+'8'!Q806+'9'!Q806</f>
        <v>5.8832641837888318</v>
      </c>
      <c r="R806" s="6">
        <f>('0'!R806*'0'!S806+'1'!R806*'1'!S806+'2'!R806*'2'!S806+'3'!R806*'3'!S806+'4'!R806*'4'!S806+'5'!R806*'5'!S806+'6'!R806*'6'!S806+'7'!R806*'7'!S806+'8'!R806*'8'!S806+'9'!R806*'9'!S806)/S806</f>
        <v>3.0843542116734004</v>
      </c>
      <c r="S806" s="6">
        <f>'0'!S806+'1'!S806+'2'!S806+'3'!S806+'4'!S806+'5'!S806+'6'!S806+'7'!S806+'8'!S806+'9'!S806</f>
        <v>8.6580150761308943</v>
      </c>
      <c r="T806" s="6">
        <f>('0'!T806*'0'!U806+'1'!T806*'1'!U806+'2'!T806*'2'!U806+'3'!T806*'3'!U806+'4'!T806*'4'!U806+'5'!T806*'5'!U806+'6'!T806*'6'!U806+'7'!T806*'7'!U806+'8'!T806*'8'!U806+'9'!T806*'9'!U806)/U806</f>
        <v>25.000000000000004</v>
      </c>
      <c r="U806" s="6">
        <f>'0'!U806+'1'!U806+'2'!U806+'3'!U806+'4'!U806+'5'!U806+'6'!U806+'7'!U806+'8'!U806+'9'!U806</f>
        <v>6.7796950073565529</v>
      </c>
      <c r="V806" s="6">
        <f>('0'!V806*'0'!W806+'1'!V806*'1'!W806+'2'!V806*'2'!W806+'3'!V806*'3'!W806+'4'!V806*'4'!W806+'5'!V806*'5'!W806+'6'!V806*'6'!W806+'7'!V806*'7'!W806+'8'!V806*'8'!W806+'9'!V806*'9'!W806)/W806</f>
        <v>4</v>
      </c>
      <c r="W806" s="6">
        <f>'0'!W806+'1'!W806+'2'!W806+'3'!W806+'4'!W806+'5'!W806+'6'!W806+'7'!W806+'8'!W806+'9'!W806</f>
        <v>9.8611929841923498</v>
      </c>
      <c r="X806" s="6">
        <f>('0'!X806*'0'!Y806+'1'!X806*'1'!Y806+'2'!X806*'2'!Y806+'3'!X806*'3'!Y806+'4'!X806*'4'!Y806+'5'!X806*'5'!Y806+'6'!X806*'6'!Y806+'7'!X806*'7'!Y806+'8'!X806*'8'!Y806+'9'!X806*'9'!Y806)/Y806</f>
        <v>4</v>
      </c>
      <c r="Y806" s="6">
        <f>'0'!Y806+'1'!Y806+'2'!Y806+'3'!Y806+'4'!Y806+'5'!Y806+'6'!Y806+'7'!Y806+'8'!Y806+'9'!Y806</f>
        <v>9.5314047084991422</v>
      </c>
      <c r="Z806" s="6">
        <f>('0'!Z806*'0'!AA806+'1'!Z806*'1'!AA806+'2'!Z806*'2'!AA806+'3'!Z806*'3'!AA806+'4'!Z806*'4'!AA806+'5'!Z806*'5'!AA806+'6'!Z806*'6'!AA806+'7'!Z806*'7'!AA806+'8'!Z806*'8'!AA806+'9'!Z806*'9'!AA806)/AA806</f>
        <v>25</v>
      </c>
      <c r="AA806" s="6">
        <f>'0'!AA806+'1'!AA806+'2'!AA806+'3'!AA806+'4'!AA806+'5'!AA806+'6'!AA806+'7'!AA806+'8'!AA806+'9'!AA806</f>
        <v>6.3043491998095851</v>
      </c>
      <c r="AB806" s="6">
        <f>('0'!AB806*'0'!AC806+'1'!AB806*'1'!AC806+'2'!AB806*'2'!AC806+'3'!AB806*'3'!AC806+'4'!AB806*'4'!AC806+'5'!AB806*'5'!AC806+'6'!AB806*'6'!AC806+'7'!AB806*'7'!AC806+'8'!AB806*'8'!AC806+'9'!AB806*'9'!AC806)/AC806</f>
        <v>4</v>
      </c>
      <c r="AC806" s="6">
        <f>'0'!AC806+'1'!AC806+'2'!AC806+'3'!AC806+'4'!AC806+'5'!AC806+'6'!AC806+'7'!AC806+'8'!AC806+'9'!AC806</f>
        <v>9.4771759624403735</v>
      </c>
      <c r="AD806" s="6">
        <f>('0'!AD806*'0'!AE806+'1'!AD806*'1'!AE806+'2'!AD806*'2'!AE806+'3'!AD806*'3'!AE806+'4'!AD806*'4'!AE806+'5'!AD806*'5'!AE806+'6'!AD806*'6'!AE806+'7'!AD806*'7'!AE806+'8'!AD806*'8'!AE806+'9'!AD806*'9'!AE806)/AE806</f>
        <v>4</v>
      </c>
      <c r="AE806" s="6">
        <f>'0'!AE806+'1'!AE806+'2'!AE806+'3'!AE806+'4'!AE806+'5'!AE806+'6'!AE806+'7'!AE806+'8'!AE806+'9'!AE806</f>
        <v>9.5007975460522704</v>
      </c>
      <c r="AF806" s="6">
        <f>('0'!AF806*'0'!AG806+'1'!AF806*'1'!AG806+'2'!AF806*'2'!AG806+'3'!AF806*'3'!AG806+'4'!AF806*'4'!AG806+'5'!AF806*'5'!AG806+'6'!AF806*'6'!AG806+'7'!AF806*'7'!AG806+'8'!AF806*'8'!AG806+'9'!AF806*'9'!AG806)/AG806</f>
        <v>15</v>
      </c>
      <c r="AG806" s="6">
        <f>'0'!AG806+'1'!AG806+'2'!AG806+'3'!AG806+'4'!AG806+'5'!AG806+'6'!AG806+'7'!AG806+'8'!AG806+'9'!AG806</f>
        <v>9.4799761344850157</v>
      </c>
      <c r="AH806" s="6">
        <f>('0'!AH806*'0'!AI806+'1'!AH806*'1'!AI806+'2'!AH806*'2'!AI806+'3'!AH806*'3'!AI806+'4'!AH806*'4'!AI806+'5'!AH806*'5'!AI806+'6'!AH806*'6'!AI806+'7'!AH806*'7'!AI806+'8'!AH806*'8'!AI806+'9'!AH806*'9'!AI806)/AI806</f>
        <v>4</v>
      </c>
      <c r="AI806" s="6">
        <f>'0'!AI806+'1'!AI806+'2'!AI806+'3'!AI806+'4'!AI806+'5'!AI806+'6'!AI806+'7'!AI806+'8'!AI806+'9'!AI806</f>
        <v>9.1318108031578404</v>
      </c>
      <c r="AJ806" s="6">
        <f>('0'!AJ806*'0'!AK806+'1'!AJ806*'1'!AK806+'2'!AJ806*'2'!AK806+'3'!AJ806*'3'!AK806+'4'!AJ806*'4'!AK806+'5'!AJ806*'5'!AK806+'6'!AJ806*'6'!AK806+'7'!AJ806*'7'!AK806+'8'!AJ806*'8'!AK806+'9'!AJ806*'9'!AK806)/AK806</f>
        <v>4</v>
      </c>
      <c r="AK806" s="6">
        <f>'0'!AK806+'1'!AK806+'2'!AK806+'3'!AK806+'4'!AK806+'5'!AK806+'6'!AK806+'7'!AK806+'8'!AK806+'9'!AK806</f>
        <v>8.9962053197979994</v>
      </c>
      <c r="AL806" s="6">
        <f>('0'!AL806*'0'!AM806+'1'!AL806*'1'!AM806+'2'!AL806*'2'!AM806+'3'!AL806*'3'!AM806+'4'!AL806*'4'!AM806+'5'!AL806*'5'!AM806+'6'!AL806*'6'!AM806+'7'!AL806*'7'!AM806+'8'!AL806*'8'!AM806+'9'!AL806*'9'!AM806)/AM806</f>
        <v>10</v>
      </c>
      <c r="AM806" s="6">
        <f>'0'!AM806+'1'!AM806+'2'!AM806+'3'!AM806+'4'!AM806+'5'!AM806+'6'!AM806+'7'!AM806+'8'!AM806+'9'!AM806</f>
        <v>9.9814930144799483</v>
      </c>
      <c r="AN806" s="6">
        <f>('0'!AN806*'0'!AO806+'1'!AN806*'1'!AO806+'2'!AN806*'2'!AO806+'3'!AN806*'3'!AO806+'4'!AN806*'4'!AO806+'5'!AN806*'5'!AO806+'6'!AN806*'6'!AO806+'7'!AN806*'7'!AO806+'8'!AN806*'8'!AO806+'9'!AN806*'9'!AO806)/AO806</f>
        <v>3</v>
      </c>
      <c r="AO806" s="6">
        <f>'0'!AO806+'1'!AO806+'2'!AO806+'3'!AO806+'4'!AO806+'5'!AO806+'6'!AO806+'7'!AO806+'8'!AO806+'9'!AO806</f>
        <v>9.715690461058001</v>
      </c>
      <c r="AP806" s="6">
        <f>('0'!AP806*'0'!AQ806+'1'!AP806*'1'!AQ806+'2'!AP806*'2'!AQ806+'3'!AP806*'3'!AQ806+'4'!AP806*'4'!AQ806+'5'!AP806*'5'!AQ806+'6'!AP806*'6'!AQ806+'7'!AP806*'7'!AQ806+'8'!AP806*'8'!AQ806+'9'!AP806*'9'!AQ806)/AQ806</f>
        <v>2.9999999999999996</v>
      </c>
      <c r="AQ806" s="6">
        <f>'0'!AQ806+'1'!AQ806+'2'!AQ806+'3'!AQ806+'4'!AQ806+'5'!AQ806+'6'!AQ806+'7'!AQ806+'8'!AQ806+'9'!AQ806</f>
        <v>7.5013307472739843</v>
      </c>
      <c r="AR806" s="6">
        <f>('0'!AR806*'0'!AS806+'1'!AR806*'1'!AS806+'2'!AR806*'2'!AS806+'3'!AR806*'3'!AS806+'4'!AR806*'4'!AS806+'5'!AR806*'5'!AS806+'6'!AR806*'6'!AS806+'7'!AR806*'7'!AS806+'8'!AR806*'8'!AS806+'9'!AR806*'9'!AS806)/AS806</f>
        <v>5</v>
      </c>
      <c r="AS806" s="6">
        <f>'0'!AS806+'1'!AS806+'2'!AS806+'3'!AS806+'4'!AS806+'5'!AS806+'6'!AS806+'7'!AS806+'8'!AS806+'9'!AS806</f>
        <v>9.9999888851971104</v>
      </c>
      <c r="AT806" s="6">
        <f>('0'!AT806*'0'!AU806+'1'!AT806*'1'!AU806+'2'!AT806*'2'!AU806+'3'!AT806*'3'!AU806+'4'!AT806*'4'!AU806+'5'!AT806*'5'!AU806+'6'!AT806*'6'!AU806+'7'!AT806*'7'!AU806+'8'!AT806*'8'!AU806+'9'!AT806*'9'!AU806)/AU806</f>
        <v>2.7501314996398349</v>
      </c>
      <c r="AU806" s="6">
        <f>'0'!AU806+'1'!AU806+'2'!AU806+'3'!AU806+'4'!AU806+'5'!AU806+'6'!AU806+'7'!AU806+'8'!AU806+'9'!AU806</f>
        <v>6.0202111801586948</v>
      </c>
      <c r="AV806" s="6">
        <f>('0'!AV806*'0'!AW806+'1'!AV806*'1'!AW806+'2'!AV806*'2'!AW806+'3'!AV806*'3'!AW806+'4'!AV806*'4'!AW806+'5'!AV806*'5'!AW806+'6'!AV806*'6'!AW806+'7'!AV806*'7'!AW806+'8'!AV806*'8'!AW806+'9'!AV806*'9'!AW806)/AW806</f>
        <v>2.7372781376197119</v>
      </c>
      <c r="AW806" s="6">
        <f>'0'!AW806+'1'!AW806+'2'!AW806+'3'!AW806+'4'!AW806+'5'!AW806+'6'!AW806+'7'!AW806+'8'!AW806+'9'!AW806</f>
        <v>8.5945451552632175</v>
      </c>
      <c r="AX806" s="6">
        <f t="shared" si="27"/>
        <v>100</v>
      </c>
      <c r="AY806" s="6">
        <f t="shared" si="28"/>
        <v>1</v>
      </c>
      <c r="AZ806" s="6">
        <f t="shared" si="29"/>
        <v>20.000000000000004</v>
      </c>
      <c r="BA806" s="6">
        <f t="shared" si="30"/>
        <v>25.000000000000004</v>
      </c>
      <c r="BB806" s="6">
        <f t="shared" si="31"/>
        <v>25</v>
      </c>
      <c r="BC806" s="6">
        <f t="shared" si="32"/>
        <v>15</v>
      </c>
      <c r="BD806" s="6">
        <f t="shared" si="33"/>
        <v>10</v>
      </c>
      <c r="BE806" s="6">
        <f t="shared" si="34"/>
        <v>5</v>
      </c>
      <c r="BF806" s="6">
        <f t="shared" si="35"/>
        <v>100</v>
      </c>
    </row>
    <row r="807" spans="1:58" ht="15.75" customHeight="1" x14ac:dyDescent="0.25">
      <c r="A807" s="6" t="str">
        <f>IF(AND('0'!A807='1'!A807,'1'!A807='2'!A807,'2'!A807='3'!A807,'3'!A807='4'!A807,'4'!A807='5'!A807,'5'!A807='6'!A807,'6'!A807='7'!A807,'7'!A807='8'!A807,'8'!A807='9'!A807,'1'!A807='2'!A807),'9'!A807,)</f>
        <v>RPA</v>
      </c>
      <c r="B807" s="7" t="str">
        <f>IF(AND('0'!B807='1'!B807,'1'!B807='2'!B807,'2'!B807='3'!B807,'3'!B807='4'!B807,'4'!B807='5'!B807,'5'!B807='6'!B807,'6'!B807='7'!B807,'7'!B807='8'!B807,'8'!B807='9'!B807,'1'!B807='2'!B807),'9'!B807,)</f>
        <v>1972-12-19</v>
      </c>
      <c r="C807" s="7" t="str">
        <f>IF(AND('0'!C807='1'!C807,'1'!C807='2'!C807,'2'!C807='3'!C807,'3'!C807='4'!C807,'4'!C807='5'!C807,'5'!C807='6'!C807,'6'!C807='7'!C807,'7'!C807='8'!C807,'8'!C807='9'!C807,'1'!C807='2'!C807),'9'!C807,)</f>
        <v>1972-12-19</v>
      </c>
      <c r="D807" s="7">
        <f>IF(AND('0'!D807='1'!D807,'1'!D807='2'!D807,'2'!D807='3'!D807,'3'!D807='4'!D807,'4'!D807='5'!D807,'5'!D807='6'!D807,'6'!D807='7'!D807,'7'!D807='8'!D807,'8'!D807='9'!D807,'1'!D807='2'!D807),'9'!D807,)</f>
        <v>26710</v>
      </c>
      <c r="E807" s="8">
        <f>IF(COUNTIF(Recovered!$A$2:$A$808,A807)&gt;0,1,0)</f>
        <v>1</v>
      </c>
      <c r="F807" s="6">
        <f>('0'!F807*'0'!G807+'1'!F807*'1'!G807+'2'!F807*'2'!G807+'3'!F807*'3'!G807+'4'!F807*'4'!G807+'5'!F807*'5'!G807+'6'!F807*'6'!G807+'7'!F807*'7'!G807+'8'!F807*'8'!G807+'9'!F807*'9'!G807)/G807</f>
        <v>4</v>
      </c>
      <c r="G807" s="9">
        <f>'0'!G807+'1'!G807+'2'!G807+'3'!G807+'4'!G807+'5'!G807+'6'!G807+'7'!G807+'8'!G807+'9'!G807</f>
        <v>8.4638269692848684</v>
      </c>
      <c r="H807" s="6">
        <f>('0'!H807*'0'!I807+'1'!H807*'1'!I807+'2'!H807*'2'!I807+'3'!H807*'3'!I807+'4'!H807*'4'!I807+'5'!H807*'5'!I807+'6'!H807*'6'!I807+'7'!H807*'7'!I807+'8'!H807*'8'!I807+'9'!H807*'9'!I807)/I807</f>
        <v>3</v>
      </c>
      <c r="I807" s="9">
        <f>'0'!I807+'1'!I807+'2'!I807+'3'!I807+'4'!I807+'5'!I807+'6'!I807+'7'!I807+'8'!I807+'9'!I807</f>
        <v>6.7024914069264163</v>
      </c>
      <c r="J807" s="6">
        <f>('0'!J807*'0'!K807+'1'!J807*'1'!K807+'2'!J807*'2'!K807+'3'!J807*'3'!K807+'4'!J807*'4'!K807+'5'!J807*'5'!K807+'6'!J807*'6'!K807+'7'!J807*'7'!K807+'8'!J807*'8'!K807+'9'!J807*'9'!K807)/K807</f>
        <v>2</v>
      </c>
      <c r="K807" s="9">
        <f>'0'!K807+'1'!K807+'2'!K807+'3'!K807+'4'!K807+'5'!K807+'6'!K807+'7'!K807+'8'!K807+'9'!K807</f>
        <v>9.5950091949946135</v>
      </c>
      <c r="L807" s="6">
        <f>('0'!L807*'0'!M807+'1'!L807*'1'!M807+'2'!L807*'2'!M807+'3'!L807*'3'!M807+'4'!L807*'4'!M807+'5'!L807*'5'!M807+'6'!L807*'6'!M807+'7'!L807*'7'!M807+'8'!L807*'8'!M807+'9'!L807*'9'!M807)/M807</f>
        <v>3</v>
      </c>
      <c r="M807" s="9">
        <f>'0'!M807+'1'!M807+'2'!M807+'3'!M807+'4'!M807+'5'!M807+'6'!M807+'7'!M807+'8'!M807+'9'!M807</f>
        <v>9.1342183851998477</v>
      </c>
      <c r="N807" s="6">
        <f>('0'!N807*'0'!O807+'1'!N807*'1'!O807+'2'!N807*'2'!O807+'3'!N807*'3'!O807+'4'!N807*'4'!O807+'5'!N807*'5'!O807+'6'!N807*'6'!O807+'7'!N807*'7'!O807+'8'!N807*'8'!O807+'9'!N807*'9'!O807)/O807</f>
        <v>20</v>
      </c>
      <c r="O807" s="9">
        <f>'0'!O807+'1'!O807+'2'!O807+'3'!O807+'4'!O807+'5'!O807+'6'!O807+'7'!O807+'8'!O807+'9'!O807</f>
        <v>6.203655507178266</v>
      </c>
      <c r="P807" s="6">
        <f>('0'!P807*'0'!Q807+'1'!P807*'1'!Q807+'2'!P807*'2'!Q807+'3'!P807*'3'!Q807+'4'!P807*'4'!Q807+'5'!P807*'5'!Q807+'6'!P807*'6'!Q807+'7'!P807*'7'!Q807+'8'!P807*'8'!Q807+'9'!P807*'9'!Q807)/Q807</f>
        <v>4</v>
      </c>
      <c r="Q807" s="9">
        <f>'0'!Q807+'1'!Q807+'2'!Q807+'3'!Q807+'4'!Q807+'5'!Q807+'6'!Q807+'7'!Q807+'8'!Q807+'9'!Q807</f>
        <v>9.7983592296570805</v>
      </c>
      <c r="R807" s="6">
        <f>('0'!R807*'0'!S807+'1'!R807*'1'!S807+'2'!R807*'2'!S807+'3'!R807*'3'!S807+'4'!R807*'4'!S807+'5'!R807*'5'!S807+'6'!R807*'6'!S807+'7'!R807*'7'!S807+'8'!R807*'8'!S807+'9'!R807*'9'!S807)/S807</f>
        <v>4</v>
      </c>
      <c r="S807" s="9">
        <f>'0'!S807+'1'!S807+'2'!S807+'3'!S807+'4'!S807+'5'!S807+'6'!S807+'7'!S807+'8'!S807+'9'!S807</f>
        <v>7.8020957976024699</v>
      </c>
      <c r="T807" s="6">
        <f>('0'!T807*'0'!U807+'1'!T807*'1'!U807+'2'!T807*'2'!U807+'3'!T807*'3'!U807+'4'!T807*'4'!U807+'5'!T807*'5'!U807+'6'!T807*'6'!U807+'7'!T807*'7'!U807+'8'!T807*'8'!U807+'9'!T807*'9'!U807)/U807</f>
        <v>24.999999999999996</v>
      </c>
      <c r="U807" s="9">
        <f>'0'!U807+'1'!U807+'2'!U807+'3'!U807+'4'!U807+'5'!U807+'6'!U807+'7'!U807+'8'!U807+'9'!U807</f>
        <v>6.7373993913666199</v>
      </c>
      <c r="V807" s="6">
        <f>('0'!V807*'0'!W807+'1'!V807*'1'!W807+'2'!V807*'2'!W807+'3'!V807*'3'!W807+'4'!V807*'4'!W807+'5'!V807*'5'!W807+'6'!V807*'6'!W807+'7'!V807*'7'!W807+'8'!V807*'8'!W807+'9'!V807*'9'!W807)/W807</f>
        <v>4</v>
      </c>
      <c r="W807" s="9">
        <f>'0'!W807+'1'!W807+'2'!W807+'3'!W807+'4'!W807+'5'!W807+'6'!W807+'7'!W807+'8'!W807+'9'!W807</f>
        <v>9.044722533874058</v>
      </c>
      <c r="X807" s="6">
        <f>('0'!X807*'0'!Y807+'1'!X807*'1'!Y807+'2'!X807*'2'!Y807+'3'!X807*'3'!Y807+'4'!X807*'4'!Y807+'5'!X807*'5'!Y807+'6'!X807*'6'!Y807+'7'!X807*'7'!Y807+'8'!X807*'8'!Y807+'9'!X807*'9'!Y807)/Y807</f>
        <v>4</v>
      </c>
      <c r="Y807" s="9">
        <f>'0'!Y807+'1'!Y807+'2'!Y807+'3'!Y807+'4'!Y807+'5'!Y807+'6'!Y807+'7'!Y807+'8'!Y807+'9'!Y807</f>
        <v>8.6913840589912557</v>
      </c>
      <c r="Z807" s="6">
        <f>('0'!Z807*'0'!AA807+'1'!Z807*'1'!AA807+'2'!Z807*'2'!AA807+'3'!Z807*'3'!AA807+'4'!Z807*'4'!AA807+'5'!Z807*'5'!AA807+'6'!Z807*'6'!AA807+'7'!Z807*'7'!AA807+'8'!Z807*'8'!AA807+'9'!Z807*'9'!AA807)/AA807</f>
        <v>25.429996763324741</v>
      </c>
      <c r="AA807" s="9">
        <f>'0'!AA807+'1'!AA807+'2'!AA807+'3'!AA807+'4'!AA807+'5'!AA807+'6'!AA807+'7'!AA807+'8'!AA807+'9'!AA807</f>
        <v>5.342660286473623</v>
      </c>
      <c r="AB807" s="6">
        <f>('0'!AB807*'0'!AC807+'1'!AB807*'1'!AC807+'2'!AB807*'2'!AC807+'3'!AB807*'3'!AC807+'4'!AB807*'4'!AC807+'5'!AB807*'5'!AC807+'6'!AB807*'6'!AC807+'7'!AB807*'7'!AC807+'8'!AB807*'8'!AC807+'9'!AB807*'9'!AC807)/AC807</f>
        <v>5.0000000000000009</v>
      </c>
      <c r="AC807" s="9">
        <f>'0'!AC807+'1'!AC807+'2'!AC807+'3'!AC807+'4'!AC807+'5'!AC807+'6'!AC807+'7'!AC807+'8'!AC807+'9'!AC807</f>
        <v>9.3050167707758007</v>
      </c>
      <c r="AD807" s="6">
        <f>('0'!AD807*'0'!AE807+'1'!AD807*'1'!AE807+'2'!AD807*'2'!AE807+'3'!AD807*'3'!AE807+'4'!AD807*'4'!AE807+'5'!AD807*'5'!AE807+'6'!AD807*'6'!AE807+'7'!AD807*'7'!AE807+'8'!AD807*'8'!AE807+'9'!AD807*'9'!AE807)/AE807</f>
        <v>4</v>
      </c>
      <c r="AE807" s="9">
        <f>'0'!AE807+'1'!AE807+'2'!AE807+'3'!AE807+'4'!AE807+'5'!AE807+'6'!AE807+'7'!AE807+'8'!AE807+'9'!AE807</f>
        <v>8.989682497045612</v>
      </c>
      <c r="AF807" s="6">
        <f>('0'!AF807*'0'!AG807+'1'!AF807*'1'!AG807+'2'!AF807*'2'!AG807+'3'!AF807*'3'!AG807+'4'!AF807*'4'!AG807+'5'!AF807*'5'!AG807+'6'!AF807*'6'!AG807+'7'!AF807*'7'!AG807+'8'!AF807*'8'!AG807+'9'!AF807*'9'!AG807)/AG807</f>
        <v>15.000000000000004</v>
      </c>
      <c r="AG807" s="9">
        <f>'0'!AG807+'1'!AG807+'2'!AG807+'3'!AG807+'4'!AG807+'5'!AG807+'6'!AG807+'7'!AG807+'8'!AG807+'9'!AG807</f>
        <v>9.4580601774466757</v>
      </c>
      <c r="AH807" s="6">
        <f>('0'!AH807*'0'!AI807+'1'!AH807*'1'!AI807+'2'!AH807*'2'!AI807+'3'!AH807*'3'!AI807+'4'!AH807*'4'!AI807+'5'!AH807*'5'!AI807+'6'!AH807*'6'!AI807+'7'!AH807*'7'!AI807+'8'!AH807*'8'!AI807+'9'!AH807*'9'!AI807)/AI807</f>
        <v>4</v>
      </c>
      <c r="AI807" s="9">
        <f>'0'!AI807+'1'!AI807+'2'!AI807+'3'!AI807+'4'!AI807+'5'!AI807+'6'!AI807+'7'!AI807+'8'!AI807+'9'!AI807</f>
        <v>9.8125107965847587</v>
      </c>
      <c r="AJ807" s="6">
        <f>('0'!AJ807*'0'!AK807+'1'!AJ807*'1'!AK807+'2'!AJ807*'2'!AK807+'3'!AJ807*'3'!AK807+'4'!AJ807*'4'!AK807+'5'!AJ807*'5'!AK807+'6'!AJ807*'6'!AK807+'7'!AJ807*'7'!AK807+'8'!AJ807*'8'!AK807+'9'!AJ807*'9'!AK807)/AK807</f>
        <v>4</v>
      </c>
      <c r="AK807" s="9">
        <f>'0'!AK807+'1'!AK807+'2'!AK807+'3'!AK807+'4'!AK807+'5'!AK807+'6'!AK807+'7'!AK807+'8'!AK807+'9'!AK807</f>
        <v>8.9029083438460699</v>
      </c>
      <c r="AL807" s="6">
        <f>('0'!AL807*'0'!AM807+'1'!AL807*'1'!AM807+'2'!AL807*'2'!AM807+'3'!AL807*'3'!AM807+'4'!AL807*'4'!AM807+'5'!AL807*'5'!AM807+'6'!AL807*'6'!AM807+'7'!AL807*'7'!AM807+'8'!AL807*'8'!AM807+'9'!AL807*'9'!AM807)/AM807</f>
        <v>9.5047394279739965</v>
      </c>
      <c r="AM807" s="9">
        <f>'0'!AM807+'1'!AM807+'2'!AM807+'3'!AM807+'4'!AM807+'5'!AM807+'6'!AM807+'7'!AM807+'8'!AM807+'9'!AM807</f>
        <v>9.9789702158846847</v>
      </c>
      <c r="AN807" s="6">
        <f>('0'!AN807*'0'!AO807+'1'!AN807*'1'!AO807+'2'!AN807*'2'!AO807+'3'!AN807*'3'!AO807+'4'!AN807*'4'!AO807+'5'!AN807*'5'!AO807+'6'!AN807*'6'!AO807+'7'!AN807*'7'!AO807+'8'!AN807*'8'!AO807+'9'!AN807*'9'!AO807)/AO807</f>
        <v>3.0000000000000004</v>
      </c>
      <c r="AO807" s="9">
        <f>'0'!AO807+'1'!AO807+'2'!AO807+'3'!AO807+'4'!AO807+'5'!AO807+'6'!AO807+'7'!AO807+'8'!AO807+'9'!AO807</f>
        <v>9.0808772572888099</v>
      </c>
      <c r="AP807" s="6">
        <f>('0'!AP807*'0'!AQ807+'1'!AP807*'1'!AQ807+'2'!AP807*'2'!AQ807+'3'!AP807*'3'!AQ807+'4'!AP807*'4'!AQ807+'5'!AP807*'5'!AQ807+'6'!AP807*'6'!AQ807+'7'!AP807*'7'!AQ807+'8'!AP807*'8'!AQ807+'9'!AP807*'9'!AQ807)/AQ807</f>
        <v>3.1979154818098547</v>
      </c>
      <c r="AQ807" s="9">
        <f>'0'!AQ807+'1'!AQ807+'2'!AQ807+'3'!AQ807+'4'!AQ807+'5'!AQ807+'6'!AQ807+'7'!AQ807+'8'!AQ807+'9'!AQ807</f>
        <v>5.5105316288652402</v>
      </c>
      <c r="AR807" s="6">
        <f>('0'!AR807*'0'!AS807+'1'!AR807*'1'!AS807+'2'!AR807*'2'!AS807+'3'!AR807*'3'!AS807+'4'!AR807*'4'!AS807+'5'!AR807*'5'!AS807+'6'!AR807*'6'!AS807+'7'!AR807*'7'!AS807+'8'!AR807*'8'!AS807+'9'!AR807*'9'!AS807)/AS807</f>
        <v>5</v>
      </c>
      <c r="AS807" s="9">
        <f>'0'!AS807+'1'!AS807+'2'!AS807+'3'!AS807+'4'!AS807+'5'!AS807+'6'!AS807+'7'!AS807+'8'!AS807+'9'!AS807</f>
        <v>9.9999906732506378</v>
      </c>
      <c r="AT807" s="6">
        <f>('0'!AT807*'0'!AU807+'1'!AT807*'1'!AU807+'2'!AT807*'2'!AU807+'3'!AT807*'3'!AU807+'4'!AT807*'4'!AU807+'5'!AT807*'5'!AU807+'6'!AT807*'6'!AU807+'7'!AT807*'7'!AU807+'8'!AT807*'8'!AU807+'9'!AT807*'9'!AU807)/AU807</f>
        <v>2.9999999999999996</v>
      </c>
      <c r="AU807" s="9">
        <f>'0'!AU807+'1'!AU807+'2'!AU807+'3'!AU807+'4'!AU807+'5'!AU807+'6'!AU807+'7'!AU807+'8'!AU807+'9'!AU807</f>
        <v>8.4391343059122441</v>
      </c>
      <c r="AV807" s="6">
        <f>('0'!AV807*'0'!AW807+'1'!AV807*'1'!AW807+'2'!AV807*'2'!AW807+'3'!AV807*'3'!AW807+'4'!AV807*'4'!AW807+'5'!AV807*'5'!AW807+'6'!AV807*'6'!AW807+'7'!AV807*'7'!AW807+'8'!AV807*'8'!AW807+'9'!AV807*'9'!AW807)/AW807</f>
        <v>3</v>
      </c>
      <c r="AW807" s="9">
        <f>'0'!AW807+'1'!AW807+'2'!AW807+'3'!AW807+'4'!AW807+'5'!AW807+'6'!AW807+'7'!AW807+'8'!AW807+'9'!AW807</f>
        <v>8.2739310457764663</v>
      </c>
      <c r="AX807" s="6">
        <f t="shared" si="27"/>
        <v>99.93473619129874</v>
      </c>
      <c r="AY807" s="6">
        <f t="shared" si="28"/>
        <v>1.0006530643016491</v>
      </c>
      <c r="AZ807" s="6">
        <f t="shared" si="29"/>
        <v>20.013061286032983</v>
      </c>
      <c r="BA807" s="6">
        <f t="shared" si="30"/>
        <v>25.016326607541224</v>
      </c>
      <c r="BB807" s="6">
        <f t="shared" si="31"/>
        <v>25.44660418640192</v>
      </c>
      <c r="BC807" s="6">
        <f t="shared" si="32"/>
        <v>15.009795964524741</v>
      </c>
      <c r="BD807" s="6">
        <f t="shared" si="33"/>
        <v>9.5109466339908835</v>
      </c>
      <c r="BE807" s="6">
        <f t="shared" si="34"/>
        <v>5.0032653215082457</v>
      </c>
      <c r="BF807" s="6">
        <f t="shared" si="35"/>
        <v>100</v>
      </c>
    </row>
    <row r="808" spans="1:58" ht="15.75" hidden="1" customHeight="1" x14ac:dyDescent="0.25">
      <c r="A808" s="6" t="str">
        <f>IF(AND('0'!A808='1'!A808,'1'!A808='2'!A808,'2'!A808='3'!A808,'3'!A808='4'!A808,'4'!A808='5'!A808,'5'!A808='6'!A808,'6'!A808='7'!A808,'7'!A808='8'!A808,'8'!A808='9'!A808,'1'!A808='2'!A808),'9'!A808,)</f>
        <v>Memoranda of Discussion</v>
      </c>
      <c r="B808" s="7" t="str">
        <f>IF(AND('0'!B808='1'!B808,'1'!B808='2'!B808,'2'!B808='3'!B808,'3'!B808='4'!B808,'4'!B808='5'!B808,'5'!B808='6'!B808,'6'!B808='7'!B808,'7'!B808='8'!B808,'8'!B808='9'!B808,'1'!B808='2'!B808),'9'!B808,)</f>
        <v>1972-11-21</v>
      </c>
      <c r="C808" s="7" t="str">
        <f>IF(AND('0'!C808='1'!C808,'1'!C808='2'!C808,'2'!C808='3'!C808,'3'!C808='4'!C808,'4'!C808='5'!C808,'5'!C808='6'!C808,'6'!C808='7'!C808,'7'!C808='8'!C808,'8'!C808='9'!C808,'1'!C808='2'!C808),'9'!C808,)</f>
        <v>1972-11-21</v>
      </c>
      <c r="D808" s="7">
        <f>IF(AND('0'!D808='1'!D808,'1'!D808='2'!D808,'2'!D808='3'!D808,'3'!D808='4'!D808,'4'!D808='5'!D808,'5'!D808='6'!D808,'6'!D808='7'!D808,'7'!D808='8'!D808,'8'!D808='9'!D808,'1'!D808='2'!D808),'9'!D808,)</f>
        <v>0</v>
      </c>
      <c r="E808" s="8">
        <f>IF(COUNTIF(Recovered!$A$2:$A$808,A808)&gt;0,1,0)</f>
        <v>0</v>
      </c>
      <c r="F808" s="6">
        <f>('0'!F808*'0'!G808+'1'!F808*'1'!G808+'2'!F808*'2'!G808+'3'!F808*'3'!G808+'4'!F808*'4'!G808+'5'!F808*'5'!G808+'6'!F808*'6'!G808+'7'!F808*'7'!G808+'8'!F808*'8'!G808+'9'!F808*'9'!G808)/G808</f>
        <v>2.9999999999999996</v>
      </c>
      <c r="G808" s="6">
        <f>'0'!G808+'1'!G808+'2'!G808+'3'!G808+'4'!G808+'5'!G808+'6'!G808+'7'!G808+'8'!G808+'9'!G808</f>
        <v>5.9399367455211642</v>
      </c>
      <c r="H808" s="6">
        <f>('0'!H808*'0'!I808+'1'!H808*'1'!I808+'2'!H808*'2'!I808+'3'!H808*'3'!I808+'4'!H808*'4'!I808+'5'!H808*'5'!I808+'6'!H808*'6'!I808+'7'!H808*'7'!I808+'8'!H808*'8'!I808+'9'!H808*'9'!I808)/I808</f>
        <v>2.9999999999999996</v>
      </c>
      <c r="I808" s="6">
        <f>'0'!I808+'1'!I808+'2'!I808+'3'!I808+'4'!I808+'5'!I808+'6'!I808+'7'!I808+'8'!I808+'9'!I808</f>
        <v>5.5881922053825175</v>
      </c>
      <c r="J808" s="6">
        <f>('0'!J808*'0'!K808+'1'!J808*'1'!K808+'2'!J808*'2'!K808+'3'!J808*'3'!K808+'4'!J808*'4'!K808+'5'!J808*'5'!K808+'6'!J808*'6'!K808+'7'!J808*'7'!K808+'8'!J808*'8'!K808+'9'!J808*'9'!K808)/K808</f>
        <v>2</v>
      </c>
      <c r="K808" s="6">
        <f>'0'!K808+'1'!K808+'2'!K808+'3'!K808+'4'!K808+'5'!K808+'6'!K808+'7'!K808+'8'!K808+'9'!K808</f>
        <v>9.7564003005786013</v>
      </c>
      <c r="L808" s="6">
        <f>('0'!L808*'0'!M808+'1'!L808*'1'!M808+'2'!L808*'2'!M808+'3'!L808*'3'!M808+'4'!L808*'4'!M808+'5'!L808*'5'!M808+'6'!L808*'6'!M808+'7'!L808*'7'!M808+'8'!L808*'8'!M808+'9'!L808*'9'!M808)/M808</f>
        <v>2.2148318059214369</v>
      </c>
      <c r="M808" s="6">
        <f>'0'!M808+'1'!M808+'2'!M808+'3'!M808+'4'!M808+'5'!M808+'6'!M808+'7'!M808+'8'!M808+'9'!M808</f>
        <v>4.3642803470841107</v>
      </c>
      <c r="N808" s="6">
        <f>('0'!N808*'0'!O808+'1'!N808*'1'!O808+'2'!N808*'2'!O808+'3'!N808*'3'!O808+'4'!N808*'4'!O808+'5'!N808*'5'!O808+'6'!N808*'6'!O808+'7'!N808*'7'!O808+'8'!N808*'8'!O808+'9'!N808*'9'!O808)/O808</f>
        <v>20</v>
      </c>
      <c r="O808" s="6">
        <f>'0'!O808+'1'!O808+'2'!O808+'3'!O808+'4'!O808+'5'!O808+'6'!O808+'7'!O808+'8'!O808+'9'!O808</f>
        <v>7.5737811334794136</v>
      </c>
      <c r="P808" s="6">
        <f>('0'!P808*'0'!Q808+'1'!P808*'1'!Q808+'2'!P808*'2'!Q808+'3'!P808*'3'!Q808+'4'!P808*'4'!Q808+'5'!P808*'5'!Q808+'6'!P808*'6'!Q808+'7'!P808*'7'!Q808+'8'!P808*'8'!Q808+'9'!P808*'9'!Q808)/Q808</f>
        <v>4</v>
      </c>
      <c r="Q808" s="6">
        <f>'0'!Q808+'1'!Q808+'2'!Q808+'3'!Q808+'4'!Q808+'5'!Q808+'6'!Q808+'7'!Q808+'8'!Q808+'9'!Q808</f>
        <v>6.5892488241048213</v>
      </c>
      <c r="R808" s="6">
        <f>('0'!R808*'0'!S808+'1'!R808*'1'!S808+'2'!R808*'2'!S808+'3'!R808*'3'!S808+'4'!R808*'4'!S808+'5'!R808*'5'!S808+'6'!R808*'6'!S808+'7'!R808*'7'!S808+'8'!R808*'8'!S808+'9'!R808*'9'!S808)/S808</f>
        <v>4</v>
      </c>
      <c r="S808" s="6">
        <f>'0'!S808+'1'!S808+'2'!S808+'3'!S808+'4'!S808+'5'!S808+'6'!S808+'7'!S808+'8'!S808+'9'!S808</f>
        <v>7.2713680985176108</v>
      </c>
      <c r="T808" s="6">
        <f>('0'!T808*'0'!U808+'1'!T808*'1'!U808+'2'!T808*'2'!U808+'3'!T808*'3'!U808+'4'!T808*'4'!U808+'5'!T808*'5'!U808+'6'!T808*'6'!U808+'7'!T808*'7'!U808+'8'!T808*'8'!U808+'9'!T808*'9'!U808)/U808</f>
        <v>22.00959584187796</v>
      </c>
      <c r="U808" s="6">
        <f>'0'!U808+'1'!U808+'2'!U808+'3'!U808+'4'!U808+'5'!U808+'6'!U808+'7'!U808+'8'!U808+'9'!U808</f>
        <v>5.1206006698435518</v>
      </c>
      <c r="V808" s="6">
        <f>('0'!V808*'0'!W808+'1'!V808*'1'!W808+'2'!V808*'2'!W808+'3'!V808*'3'!W808+'4'!V808*'4'!W808+'5'!V808*'5'!W808+'6'!V808*'6'!W808+'7'!V808*'7'!W808+'8'!V808*'8'!W808+'9'!V808*'9'!W808)/W808</f>
        <v>4</v>
      </c>
      <c r="W808" s="6">
        <f>'0'!W808+'1'!W808+'2'!W808+'3'!W808+'4'!W808+'5'!W808+'6'!W808+'7'!W808+'8'!W808+'9'!W808</f>
        <v>8.5360849490921282</v>
      </c>
      <c r="X808" s="6">
        <f>('0'!X808*'0'!Y808+'1'!X808*'1'!Y808+'2'!X808*'2'!Y808+'3'!X808*'3'!Y808+'4'!X808*'4'!Y808+'5'!X808*'5'!Y808+'6'!X808*'6'!Y808+'7'!X808*'7'!Y808+'8'!X808*'8'!Y808+'9'!X808*'9'!Y808)/Y808</f>
        <v>4</v>
      </c>
      <c r="Y808" s="6">
        <f>'0'!Y808+'1'!Y808+'2'!Y808+'3'!Y808+'4'!Y808+'5'!Y808+'6'!Y808+'7'!Y808+'8'!Y808+'9'!Y808</f>
        <v>8.5823080567894969</v>
      </c>
      <c r="Z808" s="6">
        <f>('0'!Z808*'0'!AA808+'1'!Z808*'1'!AA808+'2'!Z808*'2'!AA808+'3'!Z808*'3'!AA808+'4'!Z808*'4'!AA808+'5'!Z808*'5'!AA808+'6'!Z808*'6'!AA808+'7'!Z808*'7'!AA808+'8'!Z808*'8'!AA808+'9'!Z808*'9'!AA808)/AA808</f>
        <v>21.112049740865547</v>
      </c>
      <c r="AA808" s="6">
        <f>'0'!AA808+'1'!AA808+'2'!AA808+'3'!AA808+'4'!AA808+'5'!AA808+'6'!AA808+'7'!AA808+'8'!AA808+'9'!AA808</f>
        <v>7.0740346543102355</v>
      </c>
      <c r="AB808" s="6">
        <f>('0'!AB808*'0'!AC808+'1'!AB808*'1'!AC808+'2'!AB808*'2'!AC808+'3'!AB808*'3'!AC808+'4'!AB808*'4'!AC808+'5'!AB808*'5'!AC808+'6'!AB808*'6'!AC808+'7'!AB808*'7'!AC808+'8'!AB808*'8'!AC808+'9'!AB808*'9'!AC808)/AC808</f>
        <v>4</v>
      </c>
      <c r="AC808" s="6">
        <f>'0'!AC808+'1'!AC808+'2'!AC808+'3'!AC808+'4'!AC808+'5'!AC808+'6'!AC808+'7'!AC808+'8'!AC808+'9'!AC808</f>
        <v>8.6601941645249827</v>
      </c>
      <c r="AD808" s="6">
        <f>('0'!AD808*'0'!AE808+'1'!AD808*'1'!AE808+'2'!AD808*'2'!AE808+'3'!AD808*'3'!AE808+'4'!AD808*'4'!AE808+'5'!AD808*'5'!AE808+'6'!AD808*'6'!AE808+'7'!AD808*'7'!AE808+'8'!AD808*'8'!AE808+'9'!AD808*'9'!AE808)/AE808</f>
        <v>4</v>
      </c>
      <c r="AE808" s="6">
        <f>'0'!AE808+'1'!AE808+'2'!AE808+'3'!AE808+'4'!AE808+'5'!AE808+'6'!AE808+'7'!AE808+'8'!AE808+'9'!AE808</f>
        <v>7.8140247219560068</v>
      </c>
      <c r="AF808" s="6">
        <f>('0'!AF808*'0'!AG808+'1'!AF808*'1'!AG808+'2'!AF808*'2'!AG808+'3'!AF808*'3'!AG808+'4'!AF808*'4'!AG808+'5'!AF808*'5'!AG808+'6'!AF808*'6'!AG808+'7'!AF808*'7'!AG808+'8'!AF808*'8'!AG808+'9'!AF808*'9'!AG808)/AG808</f>
        <v>17.944009004096202</v>
      </c>
      <c r="AG808" s="6">
        <f>'0'!AG808+'1'!AG808+'2'!AG808+'3'!AG808+'4'!AG808+'5'!AG808+'6'!AG808+'7'!AG808+'8'!AG808+'9'!AG808</f>
        <v>6.8142425643397662</v>
      </c>
      <c r="AH808" s="6">
        <f>('0'!AH808*'0'!AI808+'1'!AH808*'1'!AI808+'2'!AH808*'2'!AI808+'3'!AH808*'3'!AI808+'4'!AH808*'4'!AI808+'5'!AH808*'5'!AI808+'6'!AH808*'6'!AI808+'7'!AH808*'7'!AI808+'8'!AH808*'8'!AI808+'9'!AH808*'9'!AI808)/AI808</f>
        <v>3</v>
      </c>
      <c r="AI808" s="6">
        <f>'0'!AI808+'1'!AI808+'2'!AI808+'3'!AI808+'4'!AI808+'5'!AI808+'6'!AI808+'7'!AI808+'8'!AI808+'9'!AI808</f>
        <v>7.6902579964179267</v>
      </c>
      <c r="AJ808" s="6">
        <f>('0'!AJ808*'0'!AK808+'1'!AJ808*'1'!AK808+'2'!AJ808*'2'!AK808+'3'!AJ808*'3'!AK808+'4'!AJ808*'4'!AK808+'5'!AJ808*'5'!AK808+'6'!AJ808*'6'!AK808+'7'!AJ808*'7'!AK808+'8'!AJ808*'8'!AK808+'9'!AJ808*'9'!AK808)/AK808</f>
        <v>2.9999999999999996</v>
      </c>
      <c r="AK808" s="6">
        <f>'0'!AK808+'1'!AK808+'2'!AK808+'3'!AK808+'4'!AK808+'5'!AK808+'6'!AK808+'7'!AK808+'8'!AK808+'9'!AK808</f>
        <v>7.5370678988494006</v>
      </c>
      <c r="AL808" s="6">
        <f>('0'!AL808*'0'!AM808+'1'!AL808*'1'!AM808+'2'!AL808*'2'!AM808+'3'!AL808*'3'!AM808+'4'!AL808*'4'!AM808+'5'!AL808*'5'!AM808+'6'!AL808*'6'!AM808+'7'!AL808*'7'!AM808+'8'!AL808*'8'!AM808+'9'!AL808*'9'!AM808)/AM808</f>
        <v>10</v>
      </c>
      <c r="AM808" s="6">
        <f>'0'!AM808+'1'!AM808+'2'!AM808+'3'!AM808+'4'!AM808+'5'!AM808+'6'!AM808+'7'!AM808+'8'!AM808+'9'!AM808</f>
        <v>9.8370160190538378</v>
      </c>
      <c r="AN808" s="6">
        <f>('0'!AN808*'0'!AO808+'1'!AN808*'1'!AO808+'2'!AN808*'2'!AO808+'3'!AN808*'3'!AO808+'4'!AN808*'4'!AO808+'5'!AN808*'5'!AO808+'6'!AN808*'6'!AO808+'7'!AN808*'7'!AO808+'8'!AN808*'8'!AO808+'9'!AN808*'9'!AO808)/AO808</f>
        <v>3.0000000000000004</v>
      </c>
      <c r="AO808" s="6">
        <f>'0'!AO808+'1'!AO808+'2'!AO808+'3'!AO808+'4'!AO808+'5'!AO808+'6'!AO808+'7'!AO808+'8'!AO808+'9'!AO808</f>
        <v>9.5079770809186517</v>
      </c>
      <c r="AP808" s="6">
        <f>('0'!AP808*'0'!AQ808+'1'!AP808*'1'!AQ808+'2'!AP808*'2'!AQ808+'3'!AP808*'3'!AQ808+'4'!AP808*'4'!AQ808+'5'!AP808*'5'!AQ808+'6'!AP808*'6'!AQ808+'7'!AP808*'7'!AQ808+'8'!AP808*'8'!AQ808+'9'!AP808*'9'!AQ808)/AQ808</f>
        <v>3.0905808065308356</v>
      </c>
      <c r="AQ808" s="6">
        <f>'0'!AQ808+'1'!AQ808+'2'!AQ808+'3'!AQ808+'4'!AQ808+'5'!AQ808+'6'!AQ808+'7'!AQ808+'8'!AQ808+'9'!AQ808</f>
        <v>6.5296628225787812</v>
      </c>
      <c r="AR808" s="6">
        <f>('0'!AR808*'0'!AS808+'1'!AR808*'1'!AS808+'2'!AR808*'2'!AS808+'3'!AR808*'3'!AS808+'4'!AR808*'4'!AS808+'5'!AR808*'5'!AS808+'6'!AR808*'6'!AS808+'7'!AR808*'7'!AS808+'8'!AR808*'8'!AS808+'9'!AR808*'9'!AS808)/AS808</f>
        <v>8.5000173738802296</v>
      </c>
      <c r="AS808" s="6">
        <f>'0'!AS808+'1'!AS808+'2'!AS808+'3'!AS808+'4'!AS808+'5'!AS808+'6'!AS808+'7'!AS808+'8'!AS808+'9'!AS808</f>
        <v>9.9999259462844989</v>
      </c>
      <c r="AT808" s="6">
        <f>('0'!AT808*'0'!AU808+'1'!AT808*'1'!AU808+'2'!AT808*'2'!AU808+'3'!AT808*'3'!AU808+'4'!AT808*'4'!AU808+'5'!AT808*'5'!AU808+'6'!AT808*'6'!AU808+'7'!AT808*'7'!AU808+'8'!AT808*'8'!AU808+'9'!AT808*'9'!AU808)/AU808</f>
        <v>3</v>
      </c>
      <c r="AU808" s="6">
        <f>'0'!AU808+'1'!AU808+'2'!AU808+'3'!AU808+'4'!AU808+'5'!AU808+'6'!AU808+'7'!AU808+'8'!AU808+'9'!AU808</f>
        <v>8.0602740615662665</v>
      </c>
      <c r="AV808" s="6">
        <f>('0'!AV808*'0'!AW808+'1'!AV808*'1'!AW808+'2'!AV808*'2'!AW808+'3'!AV808*'3'!AW808+'4'!AV808*'4'!AW808+'5'!AV808*'5'!AW808+'6'!AV808*'6'!AW808+'7'!AV808*'7'!AW808+'8'!AV808*'8'!AW808+'9'!AV808*'9'!AW808)/AW808</f>
        <v>3.0000000000000004</v>
      </c>
      <c r="AW808" s="6">
        <f>'0'!AW808+'1'!AW808+'2'!AW808+'3'!AW808+'4'!AW808+'5'!AW808+'6'!AW808+'7'!AW808+'8'!AW808+'9'!AW808</f>
        <v>9.3112902242595652</v>
      </c>
      <c r="AX808" s="6">
        <f t="shared" si="27"/>
        <v>99.565671960719939</v>
      </c>
      <c r="AY808" s="6">
        <f t="shared" si="28"/>
        <v>1.0043622267667858</v>
      </c>
      <c r="AZ808" s="6">
        <f t="shared" si="29"/>
        <v>20.087244535335714</v>
      </c>
      <c r="BA808" s="6">
        <f t="shared" si="30"/>
        <v>22.105606689985539</v>
      </c>
      <c r="BB808" s="6">
        <f t="shared" si="31"/>
        <v>21.204145289346865</v>
      </c>
      <c r="BC808" s="6">
        <f t="shared" si="32"/>
        <v>18.022284840477315</v>
      </c>
      <c r="BD808" s="6">
        <f t="shared" si="33"/>
        <v>10.043622267667857</v>
      </c>
      <c r="BE808" s="6">
        <f t="shared" si="34"/>
        <v>8.5370963771867139</v>
      </c>
      <c r="BF808" s="6">
        <f t="shared" si="35"/>
        <v>100</v>
      </c>
    </row>
    <row r="809" spans="1:58" ht="15.75" hidden="1" customHeight="1" x14ac:dyDescent="0.25">
      <c r="A809" s="6" t="str">
        <f>IF(AND('0'!A809='1'!A809,'1'!A809='2'!A809,'2'!A809='3'!A809,'3'!A809='4'!A809,'4'!A809='5'!A809,'5'!A809='6'!A809,'6'!A809='7'!A809,'7'!A809='8'!A809,'8'!A809='9'!A809,'1'!A809='2'!A809),'9'!A809,)</f>
        <v>Minutes of Actions</v>
      </c>
      <c r="B809" s="7" t="str">
        <f>IF(AND('0'!B809='1'!B809,'1'!B809='2'!B809,'2'!B809='3'!B809,'3'!B809='4'!B809,'4'!B809='5'!B809,'5'!B809='6'!B809,'6'!B809='7'!B809,'7'!B809='8'!B809,'8'!B809='9'!B809,'1'!B809='2'!B809),'9'!B809,)</f>
        <v>1972-11-21</v>
      </c>
      <c r="C809" s="7" t="str">
        <f>IF(AND('0'!C809='1'!C809,'1'!C809='2'!C809,'2'!C809='3'!C809,'3'!C809='4'!C809,'4'!C809='5'!C809,'5'!C809='6'!C809,'6'!C809='7'!C809,'7'!C809='8'!C809,'8'!C809='9'!C809,'1'!C809='2'!C809),'9'!C809,)</f>
        <v>1972-11-21</v>
      </c>
      <c r="D809" s="7">
        <f>IF(AND('0'!D809='1'!D809,'1'!D809='2'!D809,'2'!D809='3'!D809,'3'!D809='4'!D809,'4'!D809='5'!D809,'5'!D809='6'!D809,'6'!D809='7'!D809,'7'!D809='8'!D809,'8'!D809='9'!D809,'1'!D809='2'!D809),'9'!D809,)</f>
        <v>0</v>
      </c>
      <c r="E809" s="8">
        <f>IF(COUNTIF(Recovered!$A$2:$A$808,A809)&gt;0,1,0)</f>
        <v>0</v>
      </c>
      <c r="F809" s="6">
        <f>('0'!F809*'0'!G809+'1'!F809*'1'!G809+'2'!F809*'2'!G809+'3'!F809*'3'!G809+'4'!F809*'4'!G809+'5'!F809*'5'!G809+'6'!F809*'6'!G809+'7'!F809*'7'!G809+'8'!F809*'8'!G809+'9'!F809*'9'!G809)/G809</f>
        <v>3.0000000000000004</v>
      </c>
      <c r="G809" s="6">
        <f>'0'!G809+'1'!G809+'2'!G809+'3'!G809+'4'!G809+'5'!G809+'6'!G809+'7'!G809+'8'!G809+'9'!G809</f>
        <v>5.9013133333297869</v>
      </c>
      <c r="H809" s="6">
        <f>('0'!H809*'0'!I809+'1'!H809*'1'!I809+'2'!H809*'2'!I809+'3'!H809*'3'!I809+'4'!H809*'4'!I809+'5'!H809*'5'!I809+'6'!H809*'6'!I809+'7'!H809*'7'!I809+'8'!H809*'8'!I809+'9'!H809*'9'!I809)/I809</f>
        <v>2</v>
      </c>
      <c r="I809" s="6">
        <f>'0'!I809+'1'!I809+'2'!I809+'3'!I809+'4'!I809+'5'!I809+'6'!I809+'7'!I809+'8'!I809+'9'!I809</f>
        <v>5.391146803624447</v>
      </c>
      <c r="J809" s="6">
        <f>('0'!J809*'0'!K809+'1'!J809*'1'!K809+'2'!J809*'2'!K809+'3'!J809*'3'!K809+'4'!J809*'4'!K809+'5'!J809*'5'!K809+'6'!J809*'6'!K809+'7'!J809*'7'!K809+'8'!J809*'8'!K809+'9'!J809*'9'!K809)/K809</f>
        <v>2</v>
      </c>
      <c r="K809" s="6">
        <f>'0'!K809+'1'!K809+'2'!K809+'3'!K809+'4'!K809+'5'!K809+'6'!K809+'7'!K809+'8'!K809+'9'!K809</f>
        <v>8.3276899740386057</v>
      </c>
      <c r="L809" s="6">
        <f>('0'!L809*'0'!M809+'1'!L809*'1'!M809+'2'!L809*'2'!M809+'3'!L809*'3'!M809+'4'!L809*'4'!M809+'5'!L809*'5'!M809+'6'!L809*'6'!M809+'7'!L809*'7'!M809+'8'!L809*'8'!M809+'9'!L809*'9'!M809)/M809</f>
        <v>2</v>
      </c>
      <c r="M809" s="6">
        <f>'0'!M809+'1'!M809+'2'!M809+'3'!M809+'4'!M809+'5'!M809+'6'!M809+'7'!M809+'8'!M809+'9'!M809</f>
        <v>7.7210129040138158</v>
      </c>
      <c r="N809" s="6">
        <f>('0'!N809*'0'!O809+'1'!N809*'1'!O809+'2'!N809*'2'!O809+'3'!N809*'3'!O809+'4'!N809*'4'!O809+'5'!N809*'5'!O809+'6'!N809*'6'!O809+'7'!N809*'7'!O809+'8'!N809*'8'!O809+'9'!N809*'9'!O809)/O809</f>
        <v>20</v>
      </c>
      <c r="O809" s="6">
        <f>'0'!O809+'1'!O809+'2'!O809+'3'!O809+'4'!O809+'5'!O809+'6'!O809+'7'!O809+'8'!O809+'9'!O809</f>
        <v>8.1854936057173067</v>
      </c>
      <c r="P809" s="6">
        <f>('0'!P809*'0'!Q809+'1'!P809*'1'!Q809+'2'!P809*'2'!Q809+'3'!P809*'3'!Q809+'4'!P809*'4'!Q809+'5'!P809*'5'!Q809+'6'!P809*'6'!Q809+'7'!P809*'7'!Q809+'8'!P809*'8'!Q809+'9'!P809*'9'!Q809)/Q809</f>
        <v>3.0000000000000004</v>
      </c>
      <c r="Q809" s="6">
        <f>'0'!Q809+'1'!Q809+'2'!Q809+'3'!Q809+'4'!Q809+'5'!Q809+'6'!Q809+'7'!Q809+'8'!Q809+'9'!Q809</f>
        <v>6.8497904970327355</v>
      </c>
      <c r="R809" s="6">
        <f>('0'!R809*'0'!S809+'1'!R809*'1'!S809+'2'!R809*'2'!S809+'3'!R809*'3'!S809+'4'!R809*'4'!S809+'5'!R809*'5'!S809+'6'!R809*'6'!S809+'7'!R809*'7'!S809+'8'!R809*'8'!S809+'9'!R809*'9'!S809)/S809</f>
        <v>3.0000000000000004</v>
      </c>
      <c r="S809" s="6">
        <f>'0'!S809+'1'!S809+'2'!S809+'3'!S809+'4'!S809+'5'!S809+'6'!S809+'7'!S809+'8'!S809+'9'!S809</f>
        <v>8.8376818854016754</v>
      </c>
      <c r="T809" s="6">
        <f>('0'!T809*'0'!U809+'1'!T809*'1'!U809+'2'!T809*'2'!U809+'3'!T809*'3'!U809+'4'!T809*'4'!U809+'5'!T809*'5'!U809+'6'!T809*'6'!U809+'7'!T809*'7'!U809+'8'!T809*'8'!U809+'9'!T809*'9'!U809)/U809</f>
        <v>24.604589739413687</v>
      </c>
      <c r="U809" s="6">
        <f>'0'!U809+'1'!U809+'2'!U809+'3'!U809+'4'!U809+'5'!U809+'6'!U809+'7'!U809+'8'!U809+'9'!U809</f>
        <v>5.7987848160493742</v>
      </c>
      <c r="V809" s="6">
        <f>('0'!V809*'0'!W809+'1'!V809*'1'!W809+'2'!V809*'2'!W809+'3'!V809*'3'!W809+'4'!V809*'4'!W809+'5'!V809*'5'!W809+'6'!V809*'6'!W809+'7'!V809*'7'!W809+'8'!V809*'8'!W809+'9'!V809*'9'!W809)/W809</f>
        <v>3.492389576157394</v>
      </c>
      <c r="W809" s="6">
        <f>'0'!W809+'1'!W809+'2'!W809+'3'!W809+'4'!W809+'5'!W809+'6'!W809+'7'!W809+'8'!W809+'9'!W809</f>
        <v>6.276366013698115</v>
      </c>
      <c r="X809" s="6">
        <f>('0'!X809*'0'!Y809+'1'!X809*'1'!Y809+'2'!X809*'2'!Y809+'3'!X809*'3'!Y809+'4'!X809*'4'!Y809+'5'!X809*'5'!Y809+'6'!X809*'6'!Y809+'7'!X809*'7'!Y809+'8'!X809*'8'!Y809+'9'!X809*'9'!Y809)/Y809</f>
        <v>3.5951738480321676</v>
      </c>
      <c r="Y809" s="6">
        <f>'0'!Y809+'1'!Y809+'2'!Y809+'3'!Y809+'4'!Y809+'5'!Y809+'6'!Y809+'7'!Y809+'8'!Y809+'9'!Y809</f>
        <v>5.7068757483942267</v>
      </c>
      <c r="Z809" s="6">
        <f>('0'!Z809*'0'!AA809+'1'!Z809*'1'!AA809+'2'!Z809*'2'!AA809+'3'!Z809*'3'!AA809+'4'!Z809*'4'!AA809+'5'!Z809*'5'!AA809+'6'!Z809*'6'!AA809+'7'!Z809*'7'!AA809+'8'!Z809*'8'!AA809+'9'!Z809*'9'!AA809)/AA809</f>
        <v>26.052904611368039</v>
      </c>
      <c r="AA809" s="6">
        <f>'0'!AA809+'1'!AA809+'2'!AA809+'3'!AA809+'4'!AA809+'5'!AA809+'6'!AA809+'7'!AA809+'8'!AA809+'9'!AA809</f>
        <v>5.2831643842727924</v>
      </c>
      <c r="AB809" s="6">
        <f>('0'!AB809*'0'!AC809+'1'!AB809*'1'!AC809+'2'!AB809*'2'!AC809+'3'!AB809*'3'!AC809+'4'!AB809*'4'!AC809+'5'!AB809*'5'!AC809+'6'!AB809*'6'!AC809+'7'!AB809*'7'!AC809+'8'!AB809*'8'!AC809+'9'!AB809*'9'!AC809)/AC809</f>
        <v>4</v>
      </c>
      <c r="AC809" s="6">
        <f>'0'!AC809+'1'!AC809+'2'!AC809+'3'!AC809+'4'!AC809+'5'!AC809+'6'!AC809+'7'!AC809+'8'!AC809+'9'!AC809</f>
        <v>9.7925545374894423</v>
      </c>
      <c r="AD809" s="6">
        <f>('0'!AD809*'0'!AE809+'1'!AD809*'1'!AE809+'2'!AD809*'2'!AE809+'3'!AD809*'3'!AE809+'4'!AD809*'4'!AE809+'5'!AD809*'5'!AE809+'6'!AD809*'6'!AE809+'7'!AD809*'7'!AE809+'8'!AD809*'8'!AE809+'9'!AD809*'9'!AE809)/AE809</f>
        <v>4</v>
      </c>
      <c r="AE809" s="6">
        <f>'0'!AE809+'1'!AE809+'2'!AE809+'3'!AE809+'4'!AE809+'5'!AE809+'6'!AE809+'7'!AE809+'8'!AE809+'9'!AE809</f>
        <v>7.5828539133541595</v>
      </c>
      <c r="AF809" s="6">
        <f>('0'!AF809*'0'!AG809+'1'!AF809*'1'!AG809+'2'!AF809*'2'!AG809+'3'!AF809*'3'!AG809+'4'!AF809*'4'!AG809+'5'!AF809*'5'!AG809+'6'!AF809*'6'!AG809+'7'!AF809*'7'!AG809+'8'!AF809*'8'!AG809+'9'!AF809*'9'!AG809)/AG809</f>
        <v>14.307998809281392</v>
      </c>
      <c r="AG809" s="6">
        <f>'0'!AG809+'1'!AG809+'2'!AG809+'3'!AG809+'4'!AG809+'5'!AG809+'6'!AG809+'7'!AG809+'8'!AG809+'9'!AG809</f>
        <v>7.8875429950045897</v>
      </c>
      <c r="AH809" s="6">
        <f>('0'!AH809*'0'!AI809+'1'!AH809*'1'!AI809+'2'!AH809*'2'!AI809+'3'!AH809*'3'!AI809+'4'!AH809*'4'!AI809+'5'!AH809*'5'!AI809+'6'!AH809*'6'!AI809+'7'!AH809*'7'!AI809+'8'!AH809*'8'!AI809+'9'!AH809*'9'!AI809)/AI809</f>
        <v>3</v>
      </c>
      <c r="AI809" s="6">
        <f>'0'!AI809+'1'!AI809+'2'!AI809+'3'!AI809+'4'!AI809+'5'!AI809+'6'!AI809+'7'!AI809+'8'!AI809+'9'!AI809</f>
        <v>7.4759466783088575</v>
      </c>
      <c r="AJ809" s="6">
        <f>('0'!AJ809*'0'!AK809+'1'!AJ809*'1'!AK809+'2'!AJ809*'2'!AK809+'3'!AJ809*'3'!AK809+'4'!AJ809*'4'!AK809+'5'!AJ809*'5'!AK809+'6'!AJ809*'6'!AK809+'7'!AJ809*'7'!AK809+'8'!AJ809*'8'!AK809+'9'!AJ809*'9'!AK809)/AK809</f>
        <v>3</v>
      </c>
      <c r="AK809" s="6">
        <f>'0'!AK809+'1'!AK809+'2'!AK809+'3'!AK809+'4'!AK809+'5'!AK809+'6'!AK809+'7'!AK809+'8'!AK809+'9'!AK809</f>
        <v>9.019407277377324</v>
      </c>
      <c r="AL809" s="6">
        <f>('0'!AL809*'0'!AM809+'1'!AL809*'1'!AM809+'2'!AL809*'2'!AM809+'3'!AL809*'3'!AM809+'4'!AL809*'4'!AM809+'5'!AL809*'5'!AM809+'6'!AL809*'6'!AM809+'7'!AL809*'7'!AM809+'8'!AL809*'8'!AM809+'9'!AL809*'9'!AM809)/AM809</f>
        <v>10</v>
      </c>
      <c r="AM809" s="6">
        <f>'0'!AM809+'1'!AM809+'2'!AM809+'3'!AM809+'4'!AM809+'5'!AM809+'6'!AM809+'7'!AM809+'8'!AM809+'9'!AM809</f>
        <v>9.8042631560243017</v>
      </c>
      <c r="AN809" s="6">
        <f>('0'!AN809*'0'!AO809+'1'!AN809*'1'!AO809+'2'!AN809*'2'!AO809+'3'!AN809*'3'!AO809+'4'!AN809*'4'!AO809+'5'!AN809*'5'!AO809+'6'!AN809*'6'!AO809+'7'!AN809*'7'!AO809+'8'!AN809*'8'!AO809+'9'!AN809*'9'!AO809)/AO809</f>
        <v>2.8069293651211753</v>
      </c>
      <c r="AO809" s="6">
        <f>'0'!AO809+'1'!AO809+'2'!AO809+'3'!AO809+'4'!AO809+'5'!AO809+'6'!AO809+'7'!AO809+'8'!AO809+'9'!AO809</f>
        <v>5.751191179980621</v>
      </c>
      <c r="AP809" s="6">
        <f>('0'!AP809*'0'!AQ809+'1'!AP809*'1'!AQ809+'2'!AP809*'2'!AQ809+'3'!AP809*'3'!AQ809+'4'!AP809*'4'!AQ809+'5'!AP809*'5'!AQ809+'6'!AP809*'6'!AQ809+'7'!AP809*'7'!AQ809+'8'!AP809*'8'!AQ809+'9'!AP809*'9'!AQ809)/AQ809</f>
        <v>2.19385287117538</v>
      </c>
      <c r="AQ809" s="6">
        <f>'0'!AQ809+'1'!AQ809+'2'!AQ809+'3'!AQ809+'4'!AQ809+'5'!AQ809+'6'!AQ809+'7'!AQ809+'8'!AQ809+'9'!AQ809</f>
        <v>6.2361394049323779</v>
      </c>
      <c r="AR809" s="6">
        <f>('0'!AR809*'0'!AS809+'1'!AR809*'1'!AS809+'2'!AR809*'2'!AS809+'3'!AR809*'3'!AS809+'4'!AR809*'4'!AS809+'5'!AR809*'5'!AS809+'6'!AR809*'6'!AS809+'7'!AR809*'7'!AS809+'8'!AR809*'8'!AS809+'9'!AR809*'9'!AS809)/AS809</f>
        <v>5.5000003814518248</v>
      </c>
      <c r="AS809" s="6">
        <f>'0'!AS809+'1'!AS809+'2'!AS809+'3'!AS809+'4'!AS809+'5'!AS809+'6'!AS809+'7'!AS809+'8'!AS809+'9'!AS809</f>
        <v>9.9999856667037008</v>
      </c>
      <c r="AT809" s="6">
        <f>('0'!AT809*'0'!AU809+'1'!AT809*'1'!AU809+'2'!AT809*'2'!AU809+'3'!AT809*'3'!AU809+'4'!AT809*'4'!AU809+'5'!AT809*'5'!AU809+'6'!AT809*'6'!AU809+'7'!AT809*'7'!AU809+'8'!AT809*'8'!AU809+'9'!AT809*'9'!AU809)/AU809</f>
        <v>2.1009243026291062</v>
      </c>
      <c r="AU809" s="6">
        <f>'0'!AU809+'1'!AU809+'2'!AU809+'3'!AU809+'4'!AU809+'5'!AU809+'6'!AU809+'7'!AU809+'8'!AU809+'9'!AU809</f>
        <v>6.0533495414898635</v>
      </c>
      <c r="AV809" s="6">
        <f>('0'!AV809*'0'!AW809+'1'!AV809*'1'!AW809+'2'!AV809*'2'!AW809+'3'!AV809*'3'!AW809+'4'!AV809*'4'!AW809+'5'!AV809*'5'!AW809+'6'!AV809*'6'!AW809+'7'!AV809*'7'!AW809+'8'!AV809*'8'!AW809+'9'!AV809*'9'!AW809)/AW809</f>
        <v>2.0806614878929466</v>
      </c>
      <c r="AW809" s="6">
        <f>'0'!AW809+'1'!AW809+'2'!AW809+'3'!AW809+'4'!AW809+'5'!AW809+'6'!AW809+'7'!AW809+'8'!AW809+'9'!AW809</f>
        <v>7.9190849554907725</v>
      </c>
      <c r="AX809" s="6">
        <f t="shared" si="27"/>
        <v>100.46549354151493</v>
      </c>
      <c r="AY809" s="6">
        <f t="shared" si="28"/>
        <v>0.99536663261080205</v>
      </c>
      <c r="AZ809" s="6">
        <f t="shared" si="29"/>
        <v>19.907332652216041</v>
      </c>
      <c r="BA809" s="6">
        <f t="shared" si="30"/>
        <v>24.490587635690492</v>
      </c>
      <c r="BB809" s="6">
        <f t="shared" si="31"/>
        <v>25.932191932747841</v>
      </c>
      <c r="BC809" s="6">
        <f t="shared" si="32"/>
        <v>14.241704594193784</v>
      </c>
      <c r="BD809" s="6">
        <f t="shared" si="33"/>
        <v>9.9536663261080207</v>
      </c>
      <c r="BE809" s="6">
        <f t="shared" si="34"/>
        <v>5.4745168590438293</v>
      </c>
      <c r="BF809" s="6">
        <f t="shared" si="35"/>
        <v>100</v>
      </c>
    </row>
    <row r="810" spans="1:58" ht="15.75" customHeight="1" x14ac:dyDescent="0.25">
      <c r="A810" s="6" t="str">
        <f>IF(AND('0'!A810='1'!A810,'1'!A810='2'!A810,'2'!A810='3'!A810,'3'!A810='4'!A810,'4'!A810='5'!A810,'5'!A810='6'!A810,'6'!A810='7'!A810,'7'!A810='8'!A810,'8'!A810='9'!A810,'1'!A810='2'!A810),'9'!A810,)</f>
        <v>RPA</v>
      </c>
      <c r="B810" s="7" t="str">
        <f>IF(AND('0'!B810='1'!B810,'1'!B810='2'!B810,'2'!B810='3'!B810,'3'!B810='4'!B810,'4'!B810='5'!B810,'5'!B810='6'!B810,'6'!B810='7'!B810,'7'!B810='8'!B810,'8'!B810='9'!B810,'1'!B810='2'!B810),'9'!B810,)</f>
        <v>1972-11-21</v>
      </c>
      <c r="C810" s="7" t="str">
        <f>IF(AND('0'!C810='1'!C810,'1'!C810='2'!C810,'2'!C810='3'!C810,'3'!C810='4'!C810,'4'!C810='5'!C810,'5'!C810='6'!C810,'6'!C810='7'!C810,'7'!C810='8'!C810,'8'!C810='9'!C810,'1'!C810='2'!C810),'9'!C810,)</f>
        <v>1972-11-21</v>
      </c>
      <c r="D810" s="7">
        <f>IF(AND('0'!D810='1'!D810,'1'!D810='2'!D810,'2'!D810='3'!D810,'3'!D810='4'!D810,'4'!D810='5'!D810,'5'!D810='6'!D810,'6'!D810='7'!D810,'7'!D810='8'!D810,'8'!D810='9'!D810,'1'!D810='2'!D810),'9'!D810,)</f>
        <v>26710</v>
      </c>
      <c r="E810" s="8">
        <f>IF(COUNTIF(Recovered!$A$2:$A$808,A810)&gt;0,1,0)</f>
        <v>1</v>
      </c>
      <c r="F810" s="6">
        <f>('0'!F810*'0'!G810+'1'!F810*'1'!G810+'2'!F810*'2'!G810+'3'!F810*'3'!G810+'4'!F810*'4'!G810+'5'!F810*'5'!G810+'6'!F810*'6'!G810+'7'!F810*'7'!G810+'8'!F810*'8'!G810+'9'!F810*'9'!G810)/G810</f>
        <v>3</v>
      </c>
      <c r="G810" s="9">
        <f>'0'!G810+'1'!G810+'2'!G810+'3'!G810+'4'!G810+'5'!G810+'6'!G810+'7'!G810+'8'!G810+'9'!G810</f>
        <v>6.4507143112263776</v>
      </c>
      <c r="H810" s="6">
        <f>('0'!H810*'0'!I810+'1'!H810*'1'!I810+'2'!H810*'2'!I810+'3'!H810*'3'!I810+'4'!H810*'4'!I810+'5'!H810*'5'!I810+'6'!H810*'6'!I810+'7'!H810*'7'!I810+'8'!H810*'8'!I810+'9'!H810*'9'!I810)/I810</f>
        <v>3</v>
      </c>
      <c r="I810" s="9">
        <f>'0'!I810+'1'!I810+'2'!I810+'3'!I810+'4'!I810+'5'!I810+'6'!I810+'7'!I810+'8'!I810+'9'!I810</f>
        <v>5.4251991906559907</v>
      </c>
      <c r="J810" s="6">
        <f>('0'!J810*'0'!K810+'1'!J810*'1'!K810+'2'!J810*'2'!K810+'3'!J810*'3'!K810+'4'!J810*'4'!K810+'5'!J810*'5'!K810+'6'!J810*'6'!K810+'7'!J810*'7'!K810+'8'!J810*'8'!K810+'9'!J810*'9'!K810)/K810</f>
        <v>2</v>
      </c>
      <c r="K810" s="9">
        <f>'0'!K810+'1'!K810+'2'!K810+'3'!K810+'4'!K810+'5'!K810+'6'!K810+'7'!K810+'8'!K810+'9'!K810</f>
        <v>9.1953902220758277</v>
      </c>
      <c r="L810" s="6">
        <f>('0'!L810*'0'!M810+'1'!L810*'1'!M810+'2'!L810*'2'!M810+'3'!L810*'3'!M810+'4'!L810*'4'!M810+'5'!L810*'5'!M810+'6'!L810*'6'!M810+'7'!L810*'7'!M810+'8'!L810*'8'!M810+'9'!L810*'9'!M810)/M810</f>
        <v>1.4968852252802956</v>
      </c>
      <c r="M810" s="9">
        <f>'0'!M810+'1'!M810+'2'!M810+'3'!M810+'4'!M810+'5'!M810+'6'!M810+'7'!M810+'8'!M810+'9'!M810</f>
        <v>6.3902415300322897</v>
      </c>
      <c r="N810" s="6">
        <f>('0'!N810*'0'!O810+'1'!N810*'1'!O810+'2'!N810*'2'!O810+'3'!N810*'3'!O810+'4'!N810*'4'!O810+'5'!N810*'5'!O810+'6'!N810*'6'!O810+'7'!N810*'7'!O810+'8'!N810*'8'!O810+'9'!N810*'9'!O810)/O810</f>
        <v>19.999999999999996</v>
      </c>
      <c r="O810" s="9">
        <f>'0'!O810+'1'!O810+'2'!O810+'3'!O810+'4'!O810+'5'!O810+'6'!O810+'7'!O810+'8'!O810+'9'!O810</f>
        <v>6.8519863012383802</v>
      </c>
      <c r="P810" s="6">
        <f>('0'!P810*'0'!Q810+'1'!P810*'1'!Q810+'2'!P810*'2'!Q810+'3'!P810*'3'!Q810+'4'!P810*'4'!Q810+'5'!P810*'5'!Q810+'6'!P810*'6'!Q810+'7'!P810*'7'!Q810+'8'!P810*'8'!Q810+'9'!P810*'9'!Q810)/Q810</f>
        <v>4</v>
      </c>
      <c r="Q810" s="9">
        <f>'0'!Q810+'1'!Q810+'2'!Q810+'3'!Q810+'4'!Q810+'5'!Q810+'6'!Q810+'7'!Q810+'8'!Q810+'9'!Q810</f>
        <v>9.8312464091000766</v>
      </c>
      <c r="R810" s="6">
        <f>('0'!R810*'0'!S810+'1'!R810*'1'!S810+'2'!R810*'2'!S810+'3'!R810*'3'!S810+'4'!R810*'4'!S810+'5'!R810*'5'!S810+'6'!R810*'6'!S810+'7'!R810*'7'!S810+'8'!R810*'8'!S810+'9'!R810*'9'!S810)/S810</f>
        <v>4</v>
      </c>
      <c r="S810" s="9">
        <f>'0'!S810+'1'!S810+'2'!S810+'3'!S810+'4'!S810+'5'!S810+'6'!S810+'7'!S810+'8'!S810+'9'!S810</f>
        <v>9.4459025355481465</v>
      </c>
      <c r="T810" s="6">
        <f>('0'!T810*'0'!U810+'1'!T810*'1'!U810+'2'!T810*'2'!U810+'3'!T810*'3'!U810+'4'!T810*'4'!U810+'5'!T810*'5'!U810+'6'!T810*'6'!U810+'7'!T810*'7'!U810+'8'!T810*'8'!U810+'9'!T810*'9'!U810)/U810</f>
        <v>25.000000000000004</v>
      </c>
      <c r="U810" s="9">
        <f>'0'!U810+'1'!U810+'2'!U810+'3'!U810+'4'!U810+'5'!U810+'6'!U810+'7'!U810+'8'!U810+'9'!U810</f>
        <v>7.4210622807451374</v>
      </c>
      <c r="V810" s="6">
        <f>('0'!V810*'0'!W810+'1'!V810*'1'!W810+'2'!V810*'2'!W810+'3'!V810*'3'!W810+'4'!V810*'4'!W810+'5'!V810*'5'!W810+'6'!V810*'6'!W810+'7'!V810*'7'!W810+'8'!V810*'8'!W810+'9'!V810*'9'!W810)/W810</f>
        <v>4</v>
      </c>
      <c r="W810" s="9">
        <f>'0'!W810+'1'!W810+'2'!W810+'3'!W810+'4'!W810+'5'!W810+'6'!W810+'7'!W810+'8'!W810+'9'!W810</f>
        <v>8.6616769299202883</v>
      </c>
      <c r="X810" s="6">
        <f>('0'!X810*'0'!Y810+'1'!X810*'1'!Y810+'2'!X810*'2'!Y810+'3'!X810*'3'!Y810+'4'!X810*'4'!Y810+'5'!X810*'5'!Y810+'6'!X810*'6'!Y810+'7'!X810*'7'!Y810+'8'!X810*'8'!Y810+'9'!X810*'9'!Y810)/Y810</f>
        <v>4</v>
      </c>
      <c r="Y810" s="9">
        <f>'0'!Y810+'1'!Y810+'2'!Y810+'3'!Y810+'4'!Y810+'5'!Y810+'6'!Y810+'7'!Y810+'8'!Y810+'9'!Y810</f>
        <v>6.8519186553533418</v>
      </c>
      <c r="Z810" s="6">
        <f>('0'!Z810*'0'!AA810+'1'!Z810*'1'!AA810+'2'!Z810*'2'!AA810+'3'!Z810*'3'!AA810+'4'!Z810*'4'!AA810+'5'!Z810*'5'!AA810+'6'!Z810*'6'!AA810+'7'!Z810*'7'!AA810+'8'!Z810*'8'!AA810+'9'!Z810*'9'!AA810)/AA810</f>
        <v>25.000000000000004</v>
      </c>
      <c r="AA810" s="9">
        <f>'0'!AA810+'1'!AA810+'2'!AA810+'3'!AA810+'4'!AA810+'5'!AA810+'6'!AA810+'7'!AA810+'8'!AA810+'9'!AA810</f>
        <v>6.212504242953095</v>
      </c>
      <c r="AB810" s="6">
        <f>('0'!AB810*'0'!AC810+'1'!AB810*'1'!AC810+'2'!AB810*'2'!AC810+'3'!AB810*'3'!AC810+'4'!AB810*'4'!AC810+'5'!AB810*'5'!AC810+'6'!AB810*'6'!AC810+'7'!AB810*'7'!AC810+'8'!AB810*'8'!AC810+'9'!AB810*'9'!AC810)/AC810</f>
        <v>4.8053083338159324</v>
      </c>
      <c r="AC810" s="9">
        <f>'0'!AC810+'1'!AC810+'2'!AC810+'3'!AC810+'4'!AC810+'5'!AC810+'6'!AC810+'7'!AC810+'8'!AC810+'9'!AC810</f>
        <v>6.9706049268943966</v>
      </c>
      <c r="AD810" s="6">
        <f>('0'!AD810*'0'!AE810+'1'!AD810*'1'!AE810+'2'!AD810*'2'!AE810+'3'!AD810*'3'!AE810+'4'!AD810*'4'!AE810+'5'!AD810*'5'!AE810+'6'!AD810*'6'!AE810+'7'!AD810*'7'!AE810+'8'!AD810*'8'!AE810+'9'!AD810*'9'!AE810)/AE810</f>
        <v>4.0941714993867047</v>
      </c>
      <c r="AE810" s="9">
        <f>'0'!AE810+'1'!AE810+'2'!AE810+'3'!AE810+'4'!AE810+'5'!AE810+'6'!AE810+'7'!AE810+'8'!AE810+'9'!AE810</f>
        <v>6.2934388445353262</v>
      </c>
      <c r="AF810" s="6">
        <f>('0'!AF810*'0'!AG810+'1'!AF810*'1'!AG810+'2'!AF810*'2'!AG810+'3'!AF810*'3'!AG810+'4'!AF810*'4'!AG810+'5'!AF810*'5'!AG810+'6'!AF810*'6'!AG810+'7'!AF810*'7'!AG810+'8'!AF810*'8'!AG810+'9'!AF810*'9'!AG810)/AG810</f>
        <v>15</v>
      </c>
      <c r="AG810" s="9">
        <f>'0'!AG810+'1'!AG810+'2'!AG810+'3'!AG810+'4'!AG810+'5'!AG810+'6'!AG810+'7'!AG810+'8'!AG810+'9'!AG810</f>
        <v>9.3693789965497611</v>
      </c>
      <c r="AH810" s="6">
        <f>('0'!AH810*'0'!AI810+'1'!AH810*'1'!AI810+'2'!AH810*'2'!AI810+'3'!AH810*'3'!AI810+'4'!AH810*'4'!AI810+'5'!AH810*'5'!AI810+'6'!AH810*'6'!AI810+'7'!AH810*'7'!AI810+'8'!AH810*'8'!AI810+'9'!AH810*'9'!AI810)/AI810</f>
        <v>3.942324953893416</v>
      </c>
      <c r="AI810" s="9">
        <f>'0'!AI810+'1'!AI810+'2'!AI810+'3'!AI810+'4'!AI810+'5'!AI810+'6'!AI810+'7'!AI810+'8'!AI810+'9'!AI810</f>
        <v>8.6668393616756418</v>
      </c>
      <c r="AJ810" s="6">
        <f>('0'!AJ810*'0'!AK810+'1'!AJ810*'1'!AK810+'2'!AJ810*'2'!AK810+'3'!AJ810*'3'!AK810+'4'!AJ810*'4'!AK810+'5'!AJ810*'5'!AK810+'6'!AJ810*'6'!AK810+'7'!AJ810*'7'!AK810+'8'!AJ810*'8'!AK810+'9'!AJ810*'9'!AK810)/AK810</f>
        <v>3.8835728165060326</v>
      </c>
      <c r="AK810" s="9">
        <f>'0'!AK810+'1'!AK810+'2'!AK810+'3'!AK810+'4'!AK810+'5'!AK810+'6'!AK810+'7'!AK810+'8'!AK810+'9'!AK810</f>
        <v>7.0202932156626856</v>
      </c>
      <c r="AL810" s="6">
        <f>('0'!AL810*'0'!AM810+'1'!AL810*'1'!AM810+'2'!AL810*'2'!AM810+'3'!AL810*'3'!AM810+'4'!AL810*'4'!AM810+'5'!AL810*'5'!AM810+'6'!AL810*'6'!AM810+'7'!AL810*'7'!AM810+'8'!AL810*'8'!AM810+'9'!AL810*'9'!AM810)/AM810</f>
        <v>10.000000000000002</v>
      </c>
      <c r="AM810" s="9">
        <f>'0'!AM810+'1'!AM810+'2'!AM810+'3'!AM810+'4'!AM810+'5'!AM810+'6'!AM810+'7'!AM810+'8'!AM810+'9'!AM810</f>
        <v>9.9194693658505635</v>
      </c>
      <c r="AN810" s="6">
        <f>('0'!AN810*'0'!AO810+'1'!AN810*'1'!AO810+'2'!AN810*'2'!AO810+'3'!AN810*'3'!AO810+'4'!AN810*'4'!AO810+'5'!AN810*'5'!AO810+'6'!AN810*'6'!AO810+'7'!AN810*'7'!AO810+'8'!AN810*'8'!AO810+'9'!AN810*'9'!AO810)/AO810</f>
        <v>2.1608100786047308</v>
      </c>
      <c r="AO810" s="9">
        <f>'0'!AO810+'1'!AO810+'2'!AO810+'3'!AO810+'4'!AO810+'5'!AO810+'6'!AO810+'7'!AO810+'8'!AO810+'9'!AO810</f>
        <v>7.5535896571738474</v>
      </c>
      <c r="AP810" s="6">
        <f>('0'!AP810*'0'!AQ810+'1'!AP810*'1'!AQ810+'2'!AP810*'2'!AQ810+'3'!AP810*'3'!AQ810+'4'!AP810*'4'!AQ810+'5'!AP810*'5'!AQ810+'6'!AP810*'6'!AQ810+'7'!AP810*'7'!AQ810+'8'!AP810*'8'!AQ810+'9'!AP810*'9'!AQ810)/AQ810</f>
        <v>3</v>
      </c>
      <c r="AQ810" s="9">
        <f>'0'!AQ810+'1'!AQ810+'2'!AQ810+'3'!AQ810+'4'!AQ810+'5'!AQ810+'6'!AQ810+'7'!AQ810+'8'!AQ810+'9'!AQ810</f>
        <v>8.7669258430273604</v>
      </c>
      <c r="AR810" s="6">
        <f>('0'!AR810*'0'!AS810+'1'!AR810*'1'!AS810+'2'!AR810*'2'!AS810+'3'!AR810*'3'!AS810+'4'!AR810*'4'!AS810+'5'!AR810*'5'!AS810+'6'!AR810*'6'!AS810+'7'!AR810*'7'!AS810+'8'!AR810*'8'!AS810+'9'!AR810*'9'!AS810)/AS810</f>
        <v>5.0000000000000009</v>
      </c>
      <c r="AS810" s="9">
        <f>'0'!AS810+'1'!AS810+'2'!AS810+'3'!AS810+'4'!AS810+'5'!AS810+'6'!AS810+'7'!AS810+'8'!AS810+'9'!AS810</f>
        <v>9.9999898388254014</v>
      </c>
      <c r="AT810" s="6">
        <f>('0'!AT810*'0'!AU810+'1'!AT810*'1'!AU810+'2'!AT810*'2'!AU810+'3'!AT810*'3'!AU810+'4'!AT810*'4'!AU810+'5'!AT810*'5'!AU810+'6'!AT810*'6'!AU810+'7'!AT810*'7'!AU810+'8'!AT810*'8'!AU810+'9'!AT810*'9'!AU810)/AU810</f>
        <v>3</v>
      </c>
      <c r="AU810" s="9">
        <f>'0'!AU810+'1'!AU810+'2'!AU810+'3'!AU810+'4'!AU810+'5'!AU810+'6'!AU810+'7'!AU810+'8'!AU810+'9'!AU810</f>
        <v>7.9514967148925644</v>
      </c>
      <c r="AV810" s="6">
        <f>('0'!AV810*'0'!AW810+'1'!AV810*'1'!AW810+'2'!AV810*'2'!AW810+'3'!AV810*'3'!AW810+'4'!AV810*'4'!AW810+'5'!AV810*'5'!AW810+'6'!AV810*'6'!AW810+'7'!AV810*'7'!AW810+'8'!AV810*'8'!AW810+'9'!AV810*'9'!AW810)/AW810</f>
        <v>2.9999999999999996</v>
      </c>
      <c r="AW810" s="9">
        <f>'0'!AW810+'1'!AW810+'2'!AW810+'3'!AW810+'4'!AW810+'5'!AW810+'6'!AW810+'7'!AW810+'8'!AW810+'9'!AW810</f>
        <v>9.4975557475050785</v>
      </c>
      <c r="AX810" s="6">
        <f t="shared" si="27"/>
        <v>100</v>
      </c>
      <c r="AY810" s="6">
        <f t="shared" si="28"/>
        <v>1</v>
      </c>
      <c r="AZ810" s="6">
        <f t="shared" si="29"/>
        <v>19.999999999999996</v>
      </c>
      <c r="BA810" s="6">
        <f t="shared" si="30"/>
        <v>25.000000000000004</v>
      </c>
      <c r="BB810" s="6">
        <f t="shared" si="31"/>
        <v>25.000000000000004</v>
      </c>
      <c r="BC810" s="6">
        <f t="shared" si="32"/>
        <v>15</v>
      </c>
      <c r="BD810" s="6">
        <f t="shared" si="33"/>
        <v>10.000000000000002</v>
      </c>
      <c r="BE810" s="6">
        <f t="shared" si="34"/>
        <v>5.0000000000000009</v>
      </c>
      <c r="BF810" s="6">
        <f t="shared" si="35"/>
        <v>100</v>
      </c>
    </row>
    <row r="811" spans="1:58" ht="15.75" hidden="1" customHeight="1" x14ac:dyDescent="0.25">
      <c r="A811" s="6" t="str">
        <f>IF(AND('0'!A811='1'!A811,'1'!A811='2'!A811,'2'!A811='3'!A811,'3'!A811='4'!A811,'4'!A811='5'!A811,'5'!A811='6'!A811,'6'!A811='7'!A811,'7'!A811='8'!A811,'8'!A811='9'!A811,'1'!A811='2'!A811),'9'!A811,)</f>
        <v>Memoranda of Discussion</v>
      </c>
      <c r="B811" s="7" t="str">
        <f>IF(AND('0'!B811='1'!B811,'1'!B811='2'!B811,'2'!B811='3'!B811,'3'!B811='4'!B811,'4'!B811='5'!B811,'5'!B811='6'!B811,'6'!B811='7'!B811,'7'!B811='8'!B811,'8'!B811='9'!B811,'1'!B811='2'!B811),'9'!B811,)</f>
        <v>1972-10-17</v>
      </c>
      <c r="C811" s="7" t="str">
        <f>IF(AND('0'!C811='1'!C811,'1'!C811='2'!C811,'2'!C811='3'!C811,'3'!C811='4'!C811,'4'!C811='5'!C811,'5'!C811='6'!C811,'6'!C811='7'!C811,'7'!C811='8'!C811,'8'!C811='9'!C811,'1'!C811='2'!C811),'9'!C811,)</f>
        <v>1972-10-17</v>
      </c>
      <c r="D811" s="7">
        <f>IF(AND('0'!D811='1'!D811,'1'!D811='2'!D811,'2'!D811='3'!D811,'3'!D811='4'!D811,'4'!D811='5'!D811,'5'!D811='6'!D811,'6'!D811='7'!D811,'7'!D811='8'!D811,'8'!D811='9'!D811,'1'!D811='2'!D811),'9'!D811,)</f>
        <v>0</v>
      </c>
      <c r="E811" s="8">
        <f>IF(COUNTIF(Recovered!$A$2:$A$808,A811)&gt;0,1,0)</f>
        <v>0</v>
      </c>
      <c r="F811" s="6">
        <f>('0'!F811*'0'!G811+'1'!F811*'1'!G811+'2'!F811*'2'!G811+'3'!F811*'3'!G811+'4'!F811*'4'!G811+'5'!F811*'5'!G811+'6'!F811*'6'!G811+'7'!F811*'7'!G811+'8'!F811*'8'!G811+'9'!F811*'9'!G811)/G811</f>
        <v>3.6249438304465391</v>
      </c>
      <c r="G811" s="6">
        <f>'0'!G811+'1'!G811+'2'!G811+'3'!G811+'4'!G811+'5'!G811+'6'!G811+'7'!G811+'8'!G811+'9'!G811</f>
        <v>5.2557255565722709</v>
      </c>
      <c r="H811" s="6">
        <f>('0'!H811*'0'!I811+'1'!H811*'1'!I811+'2'!H811*'2'!I811+'3'!H811*'3'!I811+'4'!H811*'4'!I811+'5'!H811*'5'!I811+'6'!H811*'6'!I811+'7'!H811*'7'!I811+'8'!H811*'8'!I811+'9'!H811*'9'!I811)/I811</f>
        <v>3</v>
      </c>
      <c r="I811" s="6">
        <f>'0'!I811+'1'!I811+'2'!I811+'3'!I811+'4'!I811+'5'!I811+'6'!I811+'7'!I811+'8'!I811+'9'!I811</f>
        <v>7.491306564716222</v>
      </c>
      <c r="J811" s="6">
        <f>('0'!J811*'0'!K811+'1'!J811*'1'!K811+'2'!J811*'2'!K811+'3'!J811*'3'!K811+'4'!J811*'4'!K811+'5'!J811*'5'!K811+'6'!J811*'6'!K811+'7'!J811*'7'!K811+'8'!J811*'8'!K811+'9'!J811*'9'!K811)/K811</f>
        <v>2</v>
      </c>
      <c r="K811" s="6">
        <f>'0'!K811+'1'!K811+'2'!K811+'3'!K811+'4'!K811+'5'!K811+'6'!K811+'7'!K811+'8'!K811+'9'!K811</f>
        <v>9.6298929224992609</v>
      </c>
      <c r="L811" s="6">
        <f>('0'!L811*'0'!M811+'1'!L811*'1'!M811+'2'!L811*'2'!M811+'3'!L811*'3'!M811+'4'!L811*'4'!M811+'5'!L811*'5'!M811+'6'!L811*'6'!M811+'7'!L811*'7'!M811+'8'!L811*'8'!M811+'9'!L811*'9'!M811)/M811</f>
        <v>1</v>
      </c>
      <c r="M811" s="6">
        <f>'0'!M811+'1'!M811+'2'!M811+'3'!M811+'4'!M811+'5'!M811+'6'!M811+'7'!M811+'8'!M811+'9'!M811</f>
        <v>9.2703921777849523</v>
      </c>
      <c r="N811" s="6">
        <f>('0'!N811*'0'!O811+'1'!N811*'1'!O811+'2'!N811*'2'!O811+'3'!N811*'3'!O811+'4'!N811*'4'!O811+'5'!N811*'5'!O811+'6'!N811*'6'!O811+'7'!N811*'7'!O811+'8'!N811*'8'!O811+'9'!N811*'9'!O811)/O811</f>
        <v>20</v>
      </c>
      <c r="O811" s="6">
        <f>'0'!O811+'1'!O811+'2'!O811+'3'!O811+'4'!O811+'5'!O811+'6'!O811+'7'!O811+'8'!O811+'9'!O811</f>
        <v>8.2137994343724223</v>
      </c>
      <c r="P811" s="6">
        <f>('0'!P811*'0'!Q811+'1'!P811*'1'!Q811+'2'!P811*'2'!Q811+'3'!P811*'3'!Q811+'4'!P811*'4'!Q811+'5'!P811*'5'!Q811+'6'!P811*'6'!Q811+'7'!P811*'7'!Q811+'8'!P811*'8'!Q811+'9'!P811*'9'!Q811)/Q811</f>
        <v>4</v>
      </c>
      <c r="Q811" s="6">
        <f>'0'!Q811+'1'!Q811+'2'!Q811+'3'!Q811+'4'!Q811+'5'!Q811+'6'!Q811+'7'!Q811+'8'!Q811+'9'!Q811</f>
        <v>9.2535595792189316</v>
      </c>
      <c r="R811" s="6">
        <f>('0'!R811*'0'!S811+'1'!R811*'1'!S811+'2'!R811*'2'!S811+'3'!R811*'3'!S811+'4'!R811*'4'!S811+'5'!R811*'5'!S811+'6'!R811*'6'!S811+'7'!R811*'7'!S811+'8'!R811*'8'!S811+'9'!R811*'9'!S811)/S811</f>
        <v>4</v>
      </c>
      <c r="S811" s="6">
        <f>'0'!S811+'1'!S811+'2'!S811+'3'!S811+'4'!S811+'5'!S811+'6'!S811+'7'!S811+'8'!S811+'9'!S811</f>
        <v>8.6193241619586729</v>
      </c>
      <c r="T811" s="6">
        <f>('0'!T811*'0'!U811+'1'!T811*'1'!U811+'2'!T811*'2'!U811+'3'!T811*'3'!U811+'4'!T811*'4'!U811+'5'!T811*'5'!U811+'6'!T811*'6'!U811+'7'!T811*'7'!U811+'8'!T811*'8'!U811+'9'!T811*'9'!U811)/U811</f>
        <v>22.391617144795102</v>
      </c>
      <c r="U811" s="6">
        <f>'0'!U811+'1'!U811+'2'!U811+'3'!U811+'4'!U811+'5'!U811+'6'!U811+'7'!U811+'8'!U811+'9'!U811</f>
        <v>5.3292983940304852</v>
      </c>
      <c r="V811" s="6">
        <f>('0'!V811*'0'!W811+'1'!V811*'1'!W811+'2'!V811*'2'!W811+'3'!V811*'3'!W811+'4'!V811*'4'!W811+'5'!V811*'5'!W811+'6'!V811*'6'!W811+'7'!V811*'7'!W811+'8'!V811*'8'!W811+'9'!V811*'9'!W811)/W811</f>
        <v>4</v>
      </c>
      <c r="W811" s="6">
        <f>'0'!W811+'1'!W811+'2'!W811+'3'!W811+'4'!W811+'5'!W811+'6'!W811+'7'!W811+'8'!W811+'9'!W811</f>
        <v>8.3742154737893166</v>
      </c>
      <c r="X811" s="6">
        <f>('0'!X811*'0'!Y811+'1'!X811*'1'!Y811+'2'!X811*'2'!Y811+'3'!X811*'3'!Y811+'4'!X811*'4'!Y811+'5'!X811*'5'!Y811+'6'!X811*'6'!Y811+'7'!X811*'7'!Y811+'8'!X811*'8'!Y811+'9'!X811*'9'!Y811)/Y811</f>
        <v>4</v>
      </c>
      <c r="Y811" s="6">
        <f>'0'!Y811+'1'!Y811+'2'!Y811+'3'!Y811+'4'!Y811+'5'!Y811+'6'!Y811+'7'!Y811+'8'!Y811+'9'!Y811</f>
        <v>7.5497922154367076</v>
      </c>
      <c r="Z811" s="6">
        <f>('0'!Z811*'0'!AA811+'1'!Z811*'1'!AA811+'2'!Z811*'2'!AA811+'3'!Z811*'3'!AA811+'4'!Z811*'4'!AA811+'5'!Z811*'5'!AA811+'6'!Z811*'6'!AA811+'7'!Z811*'7'!AA811+'8'!Z811*'8'!AA811+'9'!Z811*'9'!AA811)/AA811</f>
        <v>21.599432972746563</v>
      </c>
      <c r="AA811" s="6">
        <f>'0'!AA811+'1'!AA811+'2'!AA811+'3'!AA811+'4'!AA811+'5'!AA811+'6'!AA811+'7'!AA811+'8'!AA811+'9'!AA811</f>
        <v>6.1011874983759622</v>
      </c>
      <c r="AB811" s="6">
        <f>('0'!AB811*'0'!AC811+'1'!AB811*'1'!AC811+'2'!AB811*'2'!AC811+'3'!AB811*'3'!AC811+'4'!AB811*'4'!AC811+'5'!AB811*'5'!AC811+'6'!AB811*'6'!AC811+'7'!AB811*'7'!AC811+'8'!AB811*'8'!AC811+'9'!AB811*'9'!AC811)/AC811</f>
        <v>4</v>
      </c>
      <c r="AC811" s="6">
        <f>'0'!AC811+'1'!AC811+'2'!AC811+'3'!AC811+'4'!AC811+'5'!AC811+'6'!AC811+'7'!AC811+'8'!AC811+'9'!AC811</f>
        <v>7.5146391797785395</v>
      </c>
      <c r="AD811" s="6">
        <f>('0'!AD811*'0'!AE811+'1'!AD811*'1'!AE811+'2'!AD811*'2'!AE811+'3'!AD811*'3'!AE811+'4'!AD811*'4'!AE811+'5'!AD811*'5'!AE811+'6'!AD811*'6'!AE811+'7'!AD811*'7'!AE811+'8'!AD811*'8'!AE811+'9'!AD811*'9'!AE811)/AE811</f>
        <v>4</v>
      </c>
      <c r="AE811" s="6">
        <f>'0'!AE811+'1'!AE811+'2'!AE811+'3'!AE811+'4'!AE811+'5'!AE811+'6'!AE811+'7'!AE811+'8'!AE811+'9'!AE811</f>
        <v>7.6554608083829798</v>
      </c>
      <c r="AF811" s="6">
        <f>('0'!AF811*'0'!AG811+'1'!AF811*'1'!AG811+'2'!AF811*'2'!AG811+'3'!AF811*'3'!AG811+'4'!AF811*'4'!AG811+'5'!AF811*'5'!AG811+'6'!AF811*'6'!AG811+'7'!AF811*'7'!AG811+'8'!AF811*'8'!AG811+'9'!AF811*'9'!AG811)/AG811</f>
        <v>17.638238826408802</v>
      </c>
      <c r="AG811" s="6">
        <f>'0'!AG811+'1'!AG811+'2'!AG811+'3'!AG811+'4'!AG811+'5'!AG811+'6'!AG811+'7'!AG811+'8'!AG811+'9'!AG811</f>
        <v>8.3469618716654068</v>
      </c>
      <c r="AH811" s="6">
        <f>('0'!AH811*'0'!AI811+'1'!AH811*'1'!AI811+'2'!AH811*'2'!AI811+'3'!AH811*'3'!AI811+'4'!AH811*'4'!AI811+'5'!AH811*'5'!AI811+'6'!AH811*'6'!AI811+'7'!AH811*'7'!AI811+'8'!AH811*'8'!AI811+'9'!AH811*'9'!AI811)/AI811</f>
        <v>3.5954952143491119</v>
      </c>
      <c r="AI811" s="6">
        <f>'0'!AI811+'1'!AI811+'2'!AI811+'3'!AI811+'4'!AI811+'5'!AI811+'6'!AI811+'7'!AI811+'8'!AI811+'9'!AI811</f>
        <v>7.7367942872494924</v>
      </c>
      <c r="AJ811" s="6">
        <f>('0'!AJ811*'0'!AK811+'1'!AJ811*'1'!AK811+'2'!AJ811*'2'!AK811+'3'!AJ811*'3'!AK811+'4'!AJ811*'4'!AK811+'5'!AJ811*'5'!AK811+'6'!AJ811*'6'!AK811+'7'!AJ811*'7'!AK811+'8'!AJ811*'8'!AK811+'9'!AJ811*'9'!AK811)/AK811</f>
        <v>4</v>
      </c>
      <c r="AK811" s="6">
        <f>'0'!AK811+'1'!AK811+'2'!AK811+'3'!AK811+'4'!AK811+'5'!AK811+'6'!AK811+'7'!AK811+'8'!AK811+'9'!AK811</f>
        <v>8.3814644846165436</v>
      </c>
      <c r="AL811" s="6">
        <f>('0'!AL811*'0'!AM811+'1'!AL811*'1'!AM811+'2'!AL811*'2'!AM811+'3'!AL811*'3'!AM811+'4'!AL811*'4'!AM811+'5'!AL811*'5'!AM811+'6'!AL811*'6'!AM811+'7'!AL811*'7'!AM811+'8'!AL811*'8'!AM811+'9'!AL811*'9'!AM811)/AM811</f>
        <v>10</v>
      </c>
      <c r="AM811" s="6">
        <f>'0'!AM811+'1'!AM811+'2'!AM811+'3'!AM811+'4'!AM811+'5'!AM811+'6'!AM811+'7'!AM811+'8'!AM811+'9'!AM811</f>
        <v>9.9028781294766013</v>
      </c>
      <c r="AN811" s="6">
        <f>('0'!AN811*'0'!AO811+'1'!AN811*'1'!AO811+'2'!AN811*'2'!AO811+'3'!AN811*'3'!AO811+'4'!AN811*'4'!AO811+'5'!AN811*'5'!AO811+'6'!AN811*'6'!AO811+'7'!AN811*'7'!AO811+'8'!AN811*'8'!AO811+'9'!AN811*'9'!AO811)/AO811</f>
        <v>3</v>
      </c>
      <c r="AO811" s="6">
        <f>'0'!AO811+'1'!AO811+'2'!AO811+'3'!AO811+'4'!AO811+'5'!AO811+'6'!AO811+'7'!AO811+'8'!AO811+'9'!AO811</f>
        <v>8.8033875770608994</v>
      </c>
      <c r="AP811" s="6">
        <f>('0'!AP811*'0'!AQ811+'1'!AP811*'1'!AQ811+'2'!AP811*'2'!AQ811+'3'!AP811*'3'!AQ811+'4'!AP811*'4'!AQ811+'5'!AP811*'5'!AQ811+'6'!AP811*'6'!AQ811+'7'!AP811*'7'!AQ811+'8'!AP811*'8'!AQ811+'9'!AP811*'9'!AQ811)/AQ811</f>
        <v>3.0000000000000004</v>
      </c>
      <c r="AQ811" s="6">
        <f>'0'!AQ811+'1'!AQ811+'2'!AQ811+'3'!AQ811+'4'!AQ811+'5'!AQ811+'6'!AQ811+'7'!AQ811+'8'!AQ811+'9'!AQ811</f>
        <v>9.2344540754006808</v>
      </c>
      <c r="AR811" s="6">
        <f>('0'!AR811*'0'!AS811+'1'!AR811*'1'!AS811+'2'!AR811*'2'!AS811+'3'!AR811*'3'!AS811+'4'!AR811*'4'!AS811+'5'!AR811*'5'!AS811+'6'!AR811*'6'!AS811+'7'!AR811*'7'!AS811+'8'!AR811*'8'!AS811+'9'!AR811*'9'!AS811)/AS811</f>
        <v>8.0000034688256019</v>
      </c>
      <c r="AS811" s="6">
        <f>'0'!AS811+'1'!AS811+'2'!AS811+'3'!AS811+'4'!AS811+'5'!AS811+'6'!AS811+'7'!AS811+'8'!AS811+'9'!AS811</f>
        <v>9.9999811369840916</v>
      </c>
      <c r="AT811" s="6">
        <f>('0'!AT811*'0'!AU811+'1'!AT811*'1'!AU811+'2'!AT811*'2'!AU811+'3'!AT811*'3'!AU811+'4'!AT811*'4'!AU811+'5'!AT811*'5'!AU811+'6'!AT811*'6'!AU811+'7'!AT811*'7'!AU811+'8'!AT811*'8'!AU811+'9'!AT811*'9'!AU811)/AU811</f>
        <v>2.9999999999999996</v>
      </c>
      <c r="AU811" s="6">
        <f>'0'!AU811+'1'!AU811+'2'!AU811+'3'!AU811+'4'!AU811+'5'!AU811+'6'!AU811+'7'!AU811+'8'!AU811+'9'!AU811</f>
        <v>7.5766708195272017</v>
      </c>
      <c r="AV811" s="6">
        <f>('0'!AV811*'0'!AW811+'1'!AV811*'1'!AW811+'2'!AV811*'2'!AW811+'3'!AV811*'3'!AW811+'4'!AV811*'4'!AW811+'5'!AV811*'5'!AW811+'6'!AV811*'6'!AW811+'7'!AV811*'7'!AW811+'8'!AV811*'8'!AW811+'9'!AV811*'9'!AW811)/AW811</f>
        <v>2.9999999999999996</v>
      </c>
      <c r="AW811" s="6">
        <f>'0'!AW811+'1'!AW811+'2'!AW811+'3'!AW811+'4'!AW811+'5'!AW811+'6'!AW811+'7'!AW811+'8'!AW811+'9'!AW811</f>
        <v>8.4972763465858137</v>
      </c>
      <c r="AX811" s="6">
        <f t="shared" si="27"/>
        <v>99.629292412776067</v>
      </c>
      <c r="AY811" s="6">
        <f t="shared" si="28"/>
        <v>1.0037208694174806</v>
      </c>
      <c r="AZ811" s="6">
        <f t="shared" si="29"/>
        <v>20.074417388349612</v>
      </c>
      <c r="BA811" s="6">
        <f t="shared" si="30"/>
        <v>22.474933428237104</v>
      </c>
      <c r="BB811" s="6">
        <f t="shared" si="31"/>
        <v>21.679801642329778</v>
      </c>
      <c r="BC811" s="6">
        <f t="shared" si="32"/>
        <v>17.703868409836208</v>
      </c>
      <c r="BD811" s="6">
        <f t="shared" si="33"/>
        <v>10.037208694174806</v>
      </c>
      <c r="BE811" s="6">
        <f t="shared" si="34"/>
        <v>8.0297704370724947</v>
      </c>
      <c r="BF811" s="6">
        <f t="shared" si="35"/>
        <v>100.00000000000001</v>
      </c>
    </row>
    <row r="812" spans="1:58" ht="15.75" hidden="1" customHeight="1" x14ac:dyDescent="0.25">
      <c r="A812" s="6" t="str">
        <f>IF(AND('0'!A812='1'!A812,'1'!A812='2'!A812,'2'!A812='3'!A812,'3'!A812='4'!A812,'4'!A812='5'!A812,'5'!A812='6'!A812,'6'!A812='7'!A812,'7'!A812='8'!A812,'8'!A812='9'!A812,'1'!A812='2'!A812),'9'!A812,)</f>
        <v>Minutes of Actions</v>
      </c>
      <c r="B812" s="7" t="str">
        <f>IF(AND('0'!B812='1'!B812,'1'!B812='2'!B812,'2'!B812='3'!B812,'3'!B812='4'!B812,'4'!B812='5'!B812,'5'!B812='6'!B812,'6'!B812='7'!B812,'7'!B812='8'!B812,'8'!B812='9'!B812,'1'!B812='2'!B812),'9'!B812,)</f>
        <v>1972-10-17</v>
      </c>
      <c r="C812" s="7" t="str">
        <f>IF(AND('0'!C812='1'!C812,'1'!C812='2'!C812,'2'!C812='3'!C812,'3'!C812='4'!C812,'4'!C812='5'!C812,'5'!C812='6'!C812,'6'!C812='7'!C812,'7'!C812='8'!C812,'8'!C812='9'!C812,'1'!C812='2'!C812),'9'!C812,)</f>
        <v>1972-10-17</v>
      </c>
      <c r="D812" s="7">
        <f>IF(AND('0'!D812='1'!D812,'1'!D812='2'!D812,'2'!D812='3'!D812,'3'!D812='4'!D812,'4'!D812='5'!D812,'5'!D812='6'!D812,'6'!D812='7'!D812,'7'!D812='8'!D812,'8'!D812='9'!D812,'1'!D812='2'!D812),'9'!D812,)</f>
        <v>0</v>
      </c>
      <c r="E812" s="8">
        <f>IF(COUNTIF(Recovered!$A$2:$A$808,A812)&gt;0,1,0)</f>
        <v>0</v>
      </c>
      <c r="F812" s="6">
        <f>('0'!F812*'0'!G812+'1'!F812*'1'!G812+'2'!F812*'2'!G812+'3'!F812*'3'!G812+'4'!F812*'4'!G812+'5'!F812*'5'!G812+'6'!F812*'6'!G812+'7'!F812*'7'!G812+'8'!F812*'8'!G812+'9'!F812*'9'!G812)/G812</f>
        <v>3.0000000000000004</v>
      </c>
      <c r="G812" s="6">
        <f>'0'!G812+'1'!G812+'2'!G812+'3'!G812+'4'!G812+'5'!G812+'6'!G812+'7'!G812+'8'!G812+'9'!G812</f>
        <v>7.5177560025077907</v>
      </c>
      <c r="H812" s="6">
        <f>('0'!H812*'0'!I812+'1'!H812*'1'!I812+'2'!H812*'2'!I812+'3'!H812*'3'!I812+'4'!H812*'4'!I812+'5'!H812*'5'!I812+'6'!H812*'6'!I812+'7'!H812*'7'!I812+'8'!H812*'8'!I812+'9'!H812*'9'!I812)/I812</f>
        <v>3.0000000000000004</v>
      </c>
      <c r="I812" s="6">
        <f>'0'!I812+'1'!I812+'2'!I812+'3'!I812+'4'!I812+'5'!I812+'6'!I812+'7'!I812+'8'!I812+'9'!I812</f>
        <v>5.9574228525871895</v>
      </c>
      <c r="J812" s="6">
        <f>('0'!J812*'0'!K812+'1'!J812*'1'!K812+'2'!J812*'2'!K812+'3'!J812*'3'!K812+'4'!J812*'4'!K812+'5'!J812*'5'!K812+'6'!J812*'6'!K812+'7'!J812*'7'!K812+'8'!J812*'8'!K812+'9'!J812*'9'!K812)/K812</f>
        <v>2</v>
      </c>
      <c r="K812" s="6">
        <f>'0'!K812+'1'!K812+'2'!K812+'3'!K812+'4'!K812+'5'!K812+'6'!K812+'7'!K812+'8'!K812+'9'!K812</f>
        <v>8.9872482548634451</v>
      </c>
      <c r="L812" s="6">
        <f>('0'!L812*'0'!M812+'1'!L812*'1'!M812+'2'!L812*'2'!M812+'3'!L812*'3'!M812+'4'!L812*'4'!M812+'5'!L812*'5'!M812+'6'!L812*'6'!M812+'7'!L812*'7'!M812+'8'!L812*'8'!M812+'9'!L812*'9'!M812)/M812</f>
        <v>2</v>
      </c>
      <c r="M812" s="6">
        <f>'0'!M812+'1'!M812+'2'!M812+'3'!M812+'4'!M812+'5'!M812+'6'!M812+'7'!M812+'8'!M812+'9'!M812</f>
        <v>9.2543701189142844</v>
      </c>
      <c r="N812" s="6">
        <f>('0'!N812*'0'!O812+'1'!N812*'1'!O812+'2'!N812*'2'!O812+'3'!N812*'3'!O812+'4'!N812*'4'!O812+'5'!N812*'5'!O812+'6'!N812*'6'!O812+'7'!N812*'7'!O812+'8'!N812*'8'!O812+'9'!N812*'9'!O812)/O812</f>
        <v>20</v>
      </c>
      <c r="O812" s="6">
        <f>'0'!O812+'1'!O812+'2'!O812+'3'!O812+'4'!O812+'5'!O812+'6'!O812+'7'!O812+'8'!O812+'9'!O812</f>
        <v>8.7221959027727127</v>
      </c>
      <c r="P812" s="6">
        <f>('0'!P812*'0'!Q812+'1'!P812*'1'!Q812+'2'!P812*'2'!Q812+'3'!P812*'3'!Q812+'4'!P812*'4'!Q812+'5'!P812*'5'!Q812+'6'!P812*'6'!Q812+'7'!P812*'7'!Q812+'8'!P812*'8'!Q812+'9'!P812*'9'!Q812)/Q812</f>
        <v>3.2983245249978128</v>
      </c>
      <c r="Q812" s="6">
        <f>'0'!Q812+'1'!Q812+'2'!Q812+'3'!Q812+'4'!Q812+'5'!Q812+'6'!Q812+'7'!Q812+'8'!Q812+'9'!Q812</f>
        <v>5.3411381321635325</v>
      </c>
      <c r="R812" s="6">
        <f>('0'!R812*'0'!S812+'1'!R812*'1'!S812+'2'!R812*'2'!S812+'3'!R812*'3'!S812+'4'!R812*'4'!S812+'5'!R812*'5'!S812+'6'!R812*'6'!S812+'7'!R812*'7'!S812+'8'!R812*'8'!S812+'9'!R812*'9'!S812)/S812</f>
        <v>3</v>
      </c>
      <c r="S812" s="6">
        <f>'0'!S812+'1'!S812+'2'!S812+'3'!S812+'4'!S812+'5'!S812+'6'!S812+'7'!S812+'8'!S812+'9'!S812</f>
        <v>8.3952242473156016</v>
      </c>
      <c r="T812" s="6">
        <f>('0'!T812*'0'!U812+'1'!T812*'1'!U812+'2'!T812*'2'!U812+'3'!T812*'3'!U812+'4'!T812*'4'!U812+'5'!T812*'5'!U812+'6'!T812*'6'!U812+'7'!T812*'7'!U812+'8'!T812*'8'!U812+'9'!T812*'9'!U812)/U812</f>
        <v>20.000000000000004</v>
      </c>
      <c r="U812" s="6">
        <f>'0'!U812+'1'!U812+'2'!U812+'3'!U812+'4'!U812+'5'!U812+'6'!U812+'7'!U812+'8'!U812+'9'!U812</f>
        <v>6.4917059991540391</v>
      </c>
      <c r="V812" s="6">
        <f>('0'!V812*'0'!W812+'1'!V812*'1'!W812+'2'!V812*'2'!W812+'3'!V812*'3'!W812+'4'!V812*'4'!W812+'5'!V812*'5'!W812+'6'!V812*'6'!W812+'7'!V812*'7'!W812+'8'!V812*'8'!W812+'9'!V812*'9'!W812)/W812</f>
        <v>3.0000000000000013</v>
      </c>
      <c r="W812" s="6">
        <f>'0'!W812+'1'!W812+'2'!W812+'3'!W812+'4'!W812+'5'!W812+'6'!W812+'7'!W812+'8'!W812+'9'!W812</f>
        <v>9.3326122636599713</v>
      </c>
      <c r="X812" s="6">
        <f>('0'!X812*'0'!Y812+'1'!X812*'1'!Y812+'2'!X812*'2'!Y812+'3'!X812*'3'!Y812+'4'!X812*'4'!Y812+'5'!X812*'5'!Y812+'6'!X812*'6'!Y812+'7'!X812*'7'!Y812+'8'!X812*'8'!Y812+'9'!X812*'9'!Y812)/Y812</f>
        <v>3</v>
      </c>
      <c r="Y812" s="6">
        <f>'0'!Y812+'1'!Y812+'2'!Y812+'3'!Y812+'4'!Y812+'5'!Y812+'6'!Y812+'7'!Y812+'8'!Y812+'9'!Y812</f>
        <v>8.2437972849928265</v>
      </c>
      <c r="Z812" s="6">
        <f>('0'!Z812*'0'!AA812+'1'!Z812*'1'!AA812+'2'!Z812*'2'!AA812+'3'!Z812*'3'!AA812+'4'!Z812*'4'!AA812+'5'!Z812*'5'!AA812+'6'!Z812*'6'!AA812+'7'!Z812*'7'!AA812+'8'!Z812*'8'!AA812+'9'!Z812*'9'!AA812)/AA812</f>
        <v>20.403636090291382</v>
      </c>
      <c r="AA812" s="6">
        <f>'0'!AA812+'1'!AA812+'2'!AA812+'3'!AA812+'4'!AA812+'5'!AA812+'6'!AA812+'7'!AA812+'8'!AA812+'9'!AA812</f>
        <v>4.8127217958179314</v>
      </c>
      <c r="AB812" s="6">
        <f>('0'!AB812*'0'!AC812+'1'!AB812*'1'!AC812+'2'!AB812*'2'!AC812+'3'!AB812*'3'!AC812+'4'!AB812*'4'!AC812+'5'!AB812*'5'!AC812+'6'!AB812*'6'!AC812+'7'!AB812*'7'!AC812+'8'!AB812*'8'!AC812+'9'!AB812*'9'!AC812)/AC812</f>
        <v>3.5852757266863882</v>
      </c>
      <c r="AC812" s="6">
        <f>'0'!AC812+'1'!AC812+'2'!AC812+'3'!AC812+'4'!AC812+'5'!AC812+'6'!AC812+'7'!AC812+'8'!AC812+'9'!AC812</f>
        <v>6.4013046565627816</v>
      </c>
      <c r="AD812" s="6">
        <f>('0'!AD812*'0'!AE812+'1'!AD812*'1'!AE812+'2'!AD812*'2'!AE812+'3'!AD812*'3'!AE812+'4'!AD812*'4'!AE812+'5'!AD812*'5'!AE812+'6'!AD812*'6'!AE812+'7'!AD812*'7'!AE812+'8'!AD812*'8'!AE812+'9'!AD812*'9'!AE812)/AE812</f>
        <v>3.294661334978318</v>
      </c>
      <c r="AE812" s="6">
        <f>'0'!AE812+'1'!AE812+'2'!AE812+'3'!AE812+'4'!AE812+'5'!AE812+'6'!AE812+'7'!AE812+'8'!AE812+'9'!AE812</f>
        <v>7.0897877496632198</v>
      </c>
      <c r="AF812" s="6">
        <f>('0'!AF812*'0'!AG812+'1'!AF812*'1'!AG812+'2'!AF812*'2'!AG812+'3'!AF812*'3'!AG812+'4'!AF812*'4'!AG812+'5'!AF812*'5'!AG812+'6'!AF812*'6'!AG812+'7'!AF812*'7'!AG812+'8'!AF812*'8'!AG812+'9'!AF812*'9'!AG812)/AG812</f>
        <v>19.497720622957367</v>
      </c>
      <c r="AG812" s="6">
        <f>'0'!AG812+'1'!AG812+'2'!AG812+'3'!AG812+'4'!AG812+'5'!AG812+'6'!AG812+'7'!AG812+'8'!AG812+'9'!AG812</f>
        <v>9.2386728885260929</v>
      </c>
      <c r="AH812" s="6">
        <f>('0'!AH812*'0'!AI812+'1'!AH812*'1'!AI812+'2'!AH812*'2'!AI812+'3'!AH812*'3'!AI812+'4'!AH812*'4'!AI812+'5'!AH812*'5'!AI812+'6'!AH812*'6'!AI812+'7'!AH812*'7'!AI812+'8'!AH812*'8'!AI812+'9'!AH812*'9'!AI812)/AI812</f>
        <v>2.9999999999999996</v>
      </c>
      <c r="AI812" s="6">
        <f>'0'!AI812+'1'!AI812+'2'!AI812+'3'!AI812+'4'!AI812+'5'!AI812+'6'!AI812+'7'!AI812+'8'!AI812+'9'!AI812</f>
        <v>9.3712341853665908</v>
      </c>
      <c r="AJ812" s="6">
        <f>('0'!AJ812*'0'!AK812+'1'!AJ812*'1'!AK812+'2'!AJ812*'2'!AK812+'3'!AJ812*'3'!AK812+'4'!AJ812*'4'!AK812+'5'!AJ812*'5'!AK812+'6'!AJ812*'6'!AK812+'7'!AJ812*'7'!AK812+'8'!AJ812*'8'!AK812+'9'!AJ812*'9'!AK812)/AK812</f>
        <v>3.0000000000000004</v>
      </c>
      <c r="AK812" s="6">
        <f>'0'!AK812+'1'!AK812+'2'!AK812+'3'!AK812+'4'!AK812+'5'!AK812+'6'!AK812+'7'!AK812+'8'!AK812+'9'!AK812</f>
        <v>9.0301005355437916</v>
      </c>
      <c r="AL812" s="6">
        <f>('0'!AL812*'0'!AM812+'1'!AL812*'1'!AM812+'2'!AL812*'2'!AM812+'3'!AL812*'3'!AM812+'4'!AL812*'4'!AM812+'5'!AL812*'5'!AM812+'6'!AL812*'6'!AM812+'7'!AL812*'7'!AM812+'8'!AL812*'8'!AM812+'9'!AL812*'9'!AM812)/AM812</f>
        <v>9.9999999999999982</v>
      </c>
      <c r="AM812" s="6">
        <f>'0'!AM812+'1'!AM812+'2'!AM812+'3'!AM812+'4'!AM812+'5'!AM812+'6'!AM812+'7'!AM812+'8'!AM812+'9'!AM812</f>
        <v>9.9314489644388662</v>
      </c>
      <c r="AN812" s="6">
        <f>('0'!AN812*'0'!AO812+'1'!AN812*'1'!AO812+'2'!AN812*'2'!AO812+'3'!AN812*'3'!AO812+'4'!AN812*'4'!AO812+'5'!AN812*'5'!AO812+'6'!AN812*'6'!AO812+'7'!AN812*'7'!AO812+'8'!AN812*'8'!AO812+'9'!AN812*'9'!AO812)/AO812</f>
        <v>2.1765251576586131</v>
      </c>
      <c r="AO812" s="6">
        <f>'0'!AO812+'1'!AO812+'2'!AO812+'3'!AO812+'4'!AO812+'5'!AO812+'6'!AO812+'7'!AO812+'8'!AO812+'9'!AO812</f>
        <v>6.3649409482276926</v>
      </c>
      <c r="AP812" s="6">
        <f>('0'!AP812*'0'!AQ812+'1'!AP812*'1'!AQ812+'2'!AP812*'2'!AQ812+'3'!AP812*'3'!AQ812+'4'!AP812*'4'!AQ812+'5'!AP812*'5'!AQ812+'6'!AP812*'6'!AQ812+'7'!AP812*'7'!AQ812+'8'!AP812*'8'!AQ812+'9'!AP812*'9'!AQ812)/AQ812</f>
        <v>2.9999999999999991</v>
      </c>
      <c r="AQ812" s="6">
        <f>'0'!AQ812+'1'!AQ812+'2'!AQ812+'3'!AQ812+'4'!AQ812+'5'!AQ812+'6'!AQ812+'7'!AQ812+'8'!AQ812+'9'!AQ812</f>
        <v>6.4963985218248466</v>
      </c>
      <c r="AR812" s="6">
        <f>('0'!AR812*'0'!AS812+'1'!AR812*'1'!AS812+'2'!AR812*'2'!AS812+'3'!AR812*'3'!AS812+'4'!AR812*'4'!AS812+'5'!AR812*'5'!AS812+'6'!AR812*'6'!AS812+'7'!AR812*'7'!AS812+'8'!AR812*'8'!AS812+'9'!AR812*'9'!AS812)/AS812</f>
        <v>10.000000000000002</v>
      </c>
      <c r="AS812" s="6">
        <f>'0'!AS812+'1'!AS812+'2'!AS812+'3'!AS812+'4'!AS812+'5'!AS812+'6'!AS812+'7'!AS812+'8'!AS812+'9'!AS812</f>
        <v>9.9999978998754511</v>
      </c>
      <c r="AT812" s="6">
        <f>('0'!AT812*'0'!AU812+'1'!AT812*'1'!AU812+'2'!AT812*'2'!AU812+'3'!AT812*'3'!AU812+'4'!AT812*'4'!AU812+'5'!AT812*'5'!AU812+'6'!AT812*'6'!AU812+'7'!AT812*'7'!AU812+'8'!AT812*'8'!AU812+'9'!AT812*'9'!AU812)/AU812</f>
        <v>3</v>
      </c>
      <c r="AU812" s="6">
        <f>'0'!AU812+'1'!AU812+'2'!AU812+'3'!AU812+'4'!AU812+'5'!AU812+'6'!AU812+'7'!AU812+'8'!AU812+'9'!AU812</f>
        <v>8.1276807714748553</v>
      </c>
      <c r="AV812" s="6">
        <f>('0'!AV812*'0'!AW812+'1'!AV812*'1'!AW812+'2'!AV812*'2'!AW812+'3'!AV812*'3'!AW812+'4'!AV812*'4'!AW812+'5'!AV812*'5'!AW812+'6'!AV812*'6'!AW812+'7'!AV812*'7'!AW812+'8'!AV812*'8'!AW812+'9'!AV812*'9'!AW812)/AW812</f>
        <v>3.0000000000000004</v>
      </c>
      <c r="AW812" s="6">
        <f>'0'!AW812+'1'!AW812+'2'!AW812+'3'!AW812+'4'!AW812+'5'!AW812+'6'!AW812+'7'!AW812+'8'!AW812+'9'!AW812</f>
        <v>9.3978355397778017</v>
      </c>
      <c r="AX812" s="6">
        <f t="shared" si="27"/>
        <v>99.901356713248759</v>
      </c>
      <c r="AY812" s="6">
        <f t="shared" si="28"/>
        <v>1.0009874068781106</v>
      </c>
      <c r="AZ812" s="6">
        <f t="shared" si="29"/>
        <v>20.01974813756221</v>
      </c>
      <c r="BA812" s="6">
        <f t="shared" si="30"/>
        <v>20.019748137562217</v>
      </c>
      <c r="BB812" s="6">
        <f t="shared" si="31"/>
        <v>20.423782780905402</v>
      </c>
      <c r="BC812" s="6">
        <f t="shared" si="32"/>
        <v>19.516972806407953</v>
      </c>
      <c r="BD812" s="6">
        <f t="shared" si="33"/>
        <v>10.009874068781103</v>
      </c>
      <c r="BE812" s="6">
        <f t="shared" si="34"/>
        <v>10.009874068781109</v>
      </c>
      <c r="BF812" s="6">
        <f t="shared" si="35"/>
        <v>100</v>
      </c>
    </row>
    <row r="813" spans="1:58" ht="15.75" customHeight="1" x14ac:dyDescent="0.25">
      <c r="A813" s="6" t="str">
        <f>IF(AND('0'!A813='1'!A813,'1'!A813='2'!A813,'2'!A813='3'!A813,'3'!A813='4'!A813,'4'!A813='5'!A813,'5'!A813='6'!A813,'6'!A813='7'!A813,'7'!A813='8'!A813,'8'!A813='9'!A813,'1'!A813='2'!A813),'9'!A813,)</f>
        <v>RPA</v>
      </c>
      <c r="B813" s="7" t="str">
        <f>IF(AND('0'!B813='1'!B813,'1'!B813='2'!B813,'2'!B813='3'!B813,'3'!B813='4'!B813,'4'!B813='5'!B813,'5'!B813='6'!B813,'6'!B813='7'!B813,'7'!B813='8'!B813,'8'!B813='9'!B813,'1'!B813='2'!B813),'9'!B813,)</f>
        <v>1972-10-17</v>
      </c>
      <c r="C813" s="7" t="str">
        <f>IF(AND('0'!C813='1'!C813,'1'!C813='2'!C813,'2'!C813='3'!C813,'3'!C813='4'!C813,'4'!C813='5'!C813,'5'!C813='6'!C813,'6'!C813='7'!C813,'7'!C813='8'!C813,'8'!C813='9'!C813,'1'!C813='2'!C813),'9'!C813,)</f>
        <v>1972-10-17</v>
      </c>
      <c r="D813" s="7">
        <f>IF(AND('0'!D813='1'!D813,'1'!D813='2'!D813,'2'!D813='3'!D813,'3'!D813='4'!D813,'4'!D813='5'!D813,'5'!D813='6'!D813,'6'!D813='7'!D813,'7'!D813='8'!D813,'8'!D813='9'!D813,'1'!D813='2'!D813),'9'!D813,)</f>
        <v>26679</v>
      </c>
      <c r="E813" s="8">
        <f>IF(COUNTIF(Recovered!$A$2:$A$808,A813)&gt;0,1,0)</f>
        <v>1</v>
      </c>
      <c r="F813" s="6">
        <f>('0'!F813*'0'!G813+'1'!F813*'1'!G813+'2'!F813*'2'!G813+'3'!F813*'3'!G813+'4'!F813*'4'!G813+'5'!F813*'5'!G813+'6'!F813*'6'!G813+'7'!F813*'7'!G813+'8'!F813*'8'!G813+'9'!F813*'9'!G813)/G813</f>
        <v>2.9999999999999996</v>
      </c>
      <c r="G813" s="9">
        <f>'0'!G813+'1'!G813+'2'!G813+'3'!G813+'4'!G813+'5'!G813+'6'!G813+'7'!G813+'8'!G813+'9'!G813</f>
        <v>7.3933877307944709</v>
      </c>
      <c r="H813" s="6">
        <f>('0'!H813*'0'!I813+'1'!H813*'1'!I813+'2'!H813*'2'!I813+'3'!H813*'3'!I813+'4'!H813*'4'!I813+'5'!H813*'5'!I813+'6'!H813*'6'!I813+'7'!H813*'7'!I813+'8'!H813*'8'!I813+'9'!H813*'9'!I813)/I813</f>
        <v>3</v>
      </c>
      <c r="I813" s="9">
        <f>'0'!I813+'1'!I813+'2'!I813+'3'!I813+'4'!I813+'5'!I813+'6'!I813+'7'!I813+'8'!I813+'9'!I813</f>
        <v>6.2298112241263937</v>
      </c>
      <c r="J813" s="6">
        <f>('0'!J813*'0'!K813+'1'!J813*'1'!K813+'2'!J813*'2'!K813+'3'!J813*'3'!K813+'4'!J813*'4'!K813+'5'!J813*'5'!K813+'6'!J813*'6'!K813+'7'!J813*'7'!K813+'8'!J813*'8'!K813+'9'!J813*'9'!K813)/K813</f>
        <v>2</v>
      </c>
      <c r="K813" s="9">
        <f>'0'!K813+'1'!K813+'2'!K813+'3'!K813+'4'!K813+'5'!K813+'6'!K813+'7'!K813+'8'!K813+'9'!K813</f>
        <v>9.197562544116261</v>
      </c>
      <c r="L813" s="6">
        <f>('0'!L813*'0'!M813+'1'!L813*'1'!M813+'2'!L813*'2'!M813+'3'!L813*'3'!M813+'4'!L813*'4'!M813+'5'!L813*'5'!M813+'6'!L813*'6'!M813+'7'!L813*'7'!M813+'8'!L813*'8'!M813+'9'!L813*'9'!M813)/M813</f>
        <v>2</v>
      </c>
      <c r="M813" s="9">
        <f>'0'!M813+'1'!M813+'2'!M813+'3'!M813+'4'!M813+'5'!M813+'6'!M813+'7'!M813+'8'!M813+'9'!M813</f>
        <v>6.0054005289223129</v>
      </c>
      <c r="N813" s="6">
        <f>('0'!N813*'0'!O813+'1'!N813*'1'!O813+'2'!N813*'2'!O813+'3'!N813*'3'!O813+'4'!N813*'4'!O813+'5'!N813*'5'!O813+'6'!N813*'6'!O813+'7'!N813*'7'!O813+'8'!N813*'8'!O813+'9'!N813*'9'!O813)/O813</f>
        <v>20</v>
      </c>
      <c r="O813" s="9">
        <f>'0'!O813+'1'!O813+'2'!O813+'3'!O813+'4'!O813+'5'!O813+'6'!O813+'7'!O813+'8'!O813+'9'!O813</f>
        <v>7.6241629278219207</v>
      </c>
      <c r="P813" s="6">
        <f>('0'!P813*'0'!Q813+'1'!P813*'1'!Q813+'2'!P813*'2'!Q813+'3'!P813*'3'!Q813+'4'!P813*'4'!Q813+'5'!P813*'5'!Q813+'6'!P813*'6'!Q813+'7'!P813*'7'!Q813+'8'!P813*'8'!Q813+'9'!P813*'9'!Q813)/Q813</f>
        <v>4</v>
      </c>
      <c r="Q813" s="9">
        <f>'0'!Q813+'1'!Q813+'2'!Q813+'3'!Q813+'4'!Q813+'5'!Q813+'6'!Q813+'7'!Q813+'8'!Q813+'9'!Q813</f>
        <v>9.4358665664728392</v>
      </c>
      <c r="R813" s="6">
        <f>('0'!R813*'0'!S813+'1'!R813*'1'!S813+'2'!R813*'2'!S813+'3'!R813*'3'!S813+'4'!R813*'4'!S813+'5'!R813*'5'!S813+'6'!R813*'6'!S813+'7'!R813*'7'!S813+'8'!R813*'8'!S813+'9'!R813*'9'!S813)/S813</f>
        <v>3.0917887195959026</v>
      </c>
      <c r="S813" s="9">
        <f>'0'!S813+'1'!S813+'2'!S813+'3'!S813+'4'!S813+'5'!S813+'6'!S813+'7'!S813+'8'!S813+'9'!S813</f>
        <v>5.7857880197194165</v>
      </c>
      <c r="T813" s="6">
        <f>('0'!T813*'0'!U813+'1'!T813*'1'!U813+'2'!T813*'2'!U813+'3'!T813*'3'!U813+'4'!T813*'4'!U813+'5'!T813*'5'!U813+'6'!T813*'6'!U813+'7'!T813*'7'!U813+'8'!T813*'8'!U813+'9'!T813*'9'!U813)/U813</f>
        <v>25.000000000000004</v>
      </c>
      <c r="U813" s="9">
        <f>'0'!U813+'1'!U813+'2'!U813+'3'!U813+'4'!U813+'5'!U813+'6'!U813+'7'!U813+'8'!U813+'9'!U813</f>
        <v>5.898269523893692</v>
      </c>
      <c r="V813" s="6">
        <f>('0'!V813*'0'!W813+'1'!V813*'1'!W813+'2'!V813*'2'!W813+'3'!V813*'3'!W813+'4'!V813*'4'!W813+'5'!V813*'5'!W813+'6'!V813*'6'!W813+'7'!V813*'7'!W813+'8'!V813*'8'!W813+'9'!V813*'9'!W813)/W813</f>
        <v>3.0000000000000009</v>
      </c>
      <c r="W813" s="9">
        <f>'0'!W813+'1'!W813+'2'!W813+'3'!W813+'4'!W813+'5'!W813+'6'!W813+'7'!W813+'8'!W813+'9'!W813</f>
        <v>6.8475538920677455</v>
      </c>
      <c r="X813" s="6">
        <f>('0'!X813*'0'!Y813+'1'!X813*'1'!Y813+'2'!X813*'2'!Y813+'3'!X813*'3'!Y813+'4'!X813*'4'!Y813+'5'!X813*'5'!Y813+'6'!X813*'6'!Y813+'7'!X813*'7'!Y813+'8'!X813*'8'!Y813+'9'!X813*'9'!Y813)/Y813</f>
        <v>4</v>
      </c>
      <c r="Y813" s="9">
        <f>'0'!Y813+'1'!Y813+'2'!Y813+'3'!Y813+'4'!Y813+'5'!Y813+'6'!Y813+'7'!Y813+'8'!Y813+'9'!Y813</f>
        <v>9.9684093041301232</v>
      </c>
      <c r="Z813" s="6">
        <f>('0'!Z813*'0'!AA813+'1'!Z813*'1'!AA813+'2'!Z813*'2'!AA813+'3'!Z813*'3'!AA813+'4'!Z813*'4'!AA813+'5'!Z813*'5'!AA813+'6'!Z813*'6'!AA813+'7'!Z813*'7'!AA813+'8'!Z813*'8'!AA813+'9'!Z813*'9'!AA813)/AA813</f>
        <v>24.999999999999996</v>
      </c>
      <c r="AA813" s="9">
        <f>'0'!AA813+'1'!AA813+'2'!AA813+'3'!AA813+'4'!AA813+'5'!AA813+'6'!AA813+'7'!AA813+'8'!AA813+'9'!AA813</f>
        <v>5.824754611630711</v>
      </c>
      <c r="AB813" s="6">
        <f>('0'!AB813*'0'!AC813+'1'!AB813*'1'!AC813+'2'!AB813*'2'!AC813+'3'!AB813*'3'!AC813+'4'!AB813*'4'!AC813+'5'!AB813*'5'!AC813+'6'!AB813*'6'!AC813+'7'!AB813*'7'!AC813+'8'!AB813*'8'!AC813+'9'!AB813*'9'!AC813)/AC813</f>
        <v>4</v>
      </c>
      <c r="AC813" s="9">
        <f>'0'!AC813+'1'!AC813+'2'!AC813+'3'!AC813+'4'!AC813+'5'!AC813+'6'!AC813+'7'!AC813+'8'!AC813+'9'!AC813</f>
        <v>9.7649285573072131</v>
      </c>
      <c r="AD813" s="6">
        <f>('0'!AD813*'0'!AE813+'1'!AD813*'1'!AE813+'2'!AD813*'2'!AE813+'3'!AD813*'3'!AE813+'4'!AD813*'4'!AE813+'5'!AD813*'5'!AE813+'6'!AD813*'6'!AE813+'7'!AD813*'7'!AE813+'8'!AD813*'8'!AE813+'9'!AD813*'9'!AE813)/AE813</f>
        <v>4</v>
      </c>
      <c r="AE813" s="9">
        <f>'0'!AE813+'1'!AE813+'2'!AE813+'3'!AE813+'4'!AE813+'5'!AE813+'6'!AE813+'7'!AE813+'8'!AE813+'9'!AE813</f>
        <v>9.2941983397544767</v>
      </c>
      <c r="AF813" s="6">
        <f>('0'!AF813*'0'!AG813+'1'!AF813*'1'!AG813+'2'!AF813*'2'!AG813+'3'!AF813*'3'!AG813+'4'!AF813*'4'!AG813+'5'!AF813*'5'!AG813+'6'!AF813*'6'!AG813+'7'!AF813*'7'!AG813+'8'!AF813*'8'!AG813+'9'!AF813*'9'!AG813)/AG813</f>
        <v>15</v>
      </c>
      <c r="AG813" s="9">
        <f>'0'!AG813+'1'!AG813+'2'!AG813+'3'!AG813+'4'!AG813+'5'!AG813+'6'!AG813+'7'!AG813+'8'!AG813+'9'!AG813</f>
        <v>9.482601609615612</v>
      </c>
      <c r="AH813" s="6">
        <f>('0'!AH813*'0'!AI813+'1'!AH813*'1'!AI813+'2'!AH813*'2'!AI813+'3'!AH813*'3'!AI813+'4'!AH813*'4'!AI813+'5'!AH813*'5'!AI813+'6'!AH813*'6'!AI813+'7'!AH813*'7'!AI813+'8'!AH813*'8'!AI813+'9'!AH813*'9'!AI813)/AI813</f>
        <v>2.9999999999999996</v>
      </c>
      <c r="AI813" s="9">
        <f>'0'!AI813+'1'!AI813+'2'!AI813+'3'!AI813+'4'!AI813+'5'!AI813+'6'!AI813+'7'!AI813+'8'!AI813+'9'!AI813</f>
        <v>8.7182759695028729</v>
      </c>
      <c r="AJ813" s="6">
        <f>('0'!AJ813*'0'!AK813+'1'!AJ813*'1'!AK813+'2'!AJ813*'2'!AK813+'3'!AJ813*'3'!AK813+'4'!AJ813*'4'!AK813+'5'!AJ813*'5'!AK813+'6'!AJ813*'6'!AK813+'7'!AJ813*'7'!AK813+'8'!AJ813*'8'!AK813+'9'!AJ813*'9'!AK813)/AK813</f>
        <v>3.0000000000000004</v>
      </c>
      <c r="AK813" s="9">
        <f>'0'!AK813+'1'!AK813+'2'!AK813+'3'!AK813+'4'!AK813+'5'!AK813+'6'!AK813+'7'!AK813+'8'!AK813+'9'!AK813</f>
        <v>7.5933575851358013</v>
      </c>
      <c r="AL813" s="6">
        <f>('0'!AL813*'0'!AM813+'1'!AL813*'1'!AM813+'2'!AL813*'2'!AM813+'3'!AL813*'3'!AM813+'4'!AL813*'4'!AM813+'5'!AL813*'5'!AM813+'6'!AL813*'6'!AM813+'7'!AL813*'7'!AM813+'8'!AL813*'8'!AM813+'9'!AL813*'9'!AM813)/AM813</f>
        <v>10</v>
      </c>
      <c r="AM813" s="9">
        <f>'0'!AM813+'1'!AM813+'2'!AM813+'3'!AM813+'4'!AM813+'5'!AM813+'6'!AM813+'7'!AM813+'8'!AM813+'9'!AM813</f>
        <v>9.9265084051553298</v>
      </c>
      <c r="AN813" s="6">
        <f>('0'!AN813*'0'!AO813+'1'!AN813*'1'!AO813+'2'!AN813*'2'!AO813+'3'!AN813*'3'!AO813+'4'!AN813*'4'!AO813+'5'!AN813*'5'!AO813+'6'!AN813*'6'!AO813+'7'!AN813*'7'!AO813+'8'!AN813*'8'!AO813+'9'!AN813*'9'!AO813)/AO813</f>
        <v>3</v>
      </c>
      <c r="AO813" s="9">
        <f>'0'!AO813+'1'!AO813+'2'!AO813+'3'!AO813+'4'!AO813+'5'!AO813+'6'!AO813+'7'!AO813+'8'!AO813+'9'!AO813</f>
        <v>7.0810598577981496</v>
      </c>
      <c r="AP813" s="6">
        <f>('0'!AP813*'0'!AQ813+'1'!AP813*'1'!AQ813+'2'!AP813*'2'!AQ813+'3'!AP813*'3'!AQ813+'4'!AP813*'4'!AQ813+'5'!AP813*'5'!AQ813+'6'!AP813*'6'!AQ813+'7'!AP813*'7'!AQ813+'8'!AP813*'8'!AQ813+'9'!AP813*'9'!AQ813)/AQ813</f>
        <v>2.0864457151243099</v>
      </c>
      <c r="AQ813" s="9">
        <f>'0'!AQ813+'1'!AQ813+'2'!AQ813+'3'!AQ813+'4'!AQ813+'5'!AQ813+'6'!AQ813+'7'!AQ813+'8'!AQ813+'9'!AQ813</f>
        <v>6.0985347223072637</v>
      </c>
      <c r="AR813" s="6">
        <f>('0'!AR813*'0'!AS813+'1'!AR813*'1'!AS813+'2'!AR813*'2'!AS813+'3'!AR813*'3'!AS813+'4'!AR813*'4'!AS813+'5'!AR813*'5'!AS813+'6'!AR813*'6'!AS813+'7'!AR813*'7'!AS813+'8'!AR813*'8'!AS813+'9'!AR813*'9'!AS813)/AS813</f>
        <v>5.0000000000000009</v>
      </c>
      <c r="AS813" s="9">
        <f>'0'!AS813+'1'!AS813+'2'!AS813+'3'!AS813+'4'!AS813+'5'!AS813+'6'!AS813+'7'!AS813+'8'!AS813+'9'!AS813</f>
        <v>9.9999818521916239</v>
      </c>
      <c r="AT813" s="6">
        <f>('0'!AT813*'0'!AU813+'1'!AT813*'1'!AU813+'2'!AT813*'2'!AU813+'3'!AT813*'3'!AU813+'4'!AT813*'4'!AU813+'5'!AT813*'5'!AU813+'6'!AT813*'6'!AU813+'7'!AT813*'7'!AU813+'8'!AT813*'8'!AU813+'9'!AT813*'9'!AU813)/AU813</f>
        <v>3.0000000000000004</v>
      </c>
      <c r="AU813" s="9">
        <f>'0'!AU813+'1'!AU813+'2'!AU813+'3'!AU813+'4'!AU813+'5'!AU813+'6'!AU813+'7'!AU813+'8'!AU813+'9'!AU813</f>
        <v>6.2813126983274747</v>
      </c>
      <c r="AV813" s="6">
        <f>('0'!AV813*'0'!AW813+'1'!AV813*'1'!AW813+'2'!AV813*'2'!AW813+'3'!AV813*'3'!AW813+'4'!AV813*'4'!AW813+'5'!AV813*'5'!AW813+'6'!AV813*'6'!AW813+'7'!AV813*'7'!AW813+'8'!AV813*'8'!AW813+'9'!AV813*'9'!AW813)/AW813</f>
        <v>2.9999999999999996</v>
      </c>
      <c r="AW813" s="9">
        <f>'0'!AW813+'1'!AW813+'2'!AW813+'3'!AW813+'4'!AW813+'5'!AW813+'6'!AW813+'7'!AW813+'8'!AW813+'9'!AW813</f>
        <v>7.3521534497798067</v>
      </c>
      <c r="AX813" s="6">
        <f t="shared" si="27"/>
        <v>100</v>
      </c>
      <c r="AY813" s="6">
        <f t="shared" si="28"/>
        <v>1</v>
      </c>
      <c r="AZ813" s="6">
        <f t="shared" si="29"/>
        <v>20</v>
      </c>
      <c r="BA813" s="6">
        <f t="shared" si="30"/>
        <v>25.000000000000004</v>
      </c>
      <c r="BB813" s="6">
        <f t="shared" si="31"/>
        <v>24.999999999999996</v>
      </c>
      <c r="BC813" s="6">
        <f t="shared" si="32"/>
        <v>15</v>
      </c>
      <c r="BD813" s="6">
        <f t="shared" si="33"/>
        <v>10</v>
      </c>
      <c r="BE813" s="6">
        <f t="shared" si="34"/>
        <v>5.0000000000000009</v>
      </c>
      <c r="BF813" s="6">
        <f t="shared" si="35"/>
        <v>100</v>
      </c>
    </row>
    <row r="814" spans="1:58" ht="15.75" hidden="1" customHeight="1" x14ac:dyDescent="0.25">
      <c r="A814" s="6" t="str">
        <f>IF(AND('0'!A814='1'!A814,'1'!A814='2'!A814,'2'!A814='3'!A814,'3'!A814='4'!A814,'4'!A814='5'!A814,'5'!A814='6'!A814,'6'!A814='7'!A814,'7'!A814='8'!A814,'8'!A814='9'!A814,'1'!A814='2'!A814),'9'!A814,)</f>
        <v>Memoranda of Discussion</v>
      </c>
      <c r="B814" s="7" t="str">
        <f>IF(AND('0'!B814='1'!B814,'1'!B814='2'!B814,'2'!B814='3'!B814,'3'!B814='4'!B814,'4'!B814='5'!B814,'5'!B814='6'!B814,'6'!B814='7'!B814,'7'!B814='8'!B814,'8'!B814='9'!B814,'1'!B814='2'!B814),'9'!B814,)</f>
        <v>1972-09-19</v>
      </c>
      <c r="C814" s="7" t="str">
        <f>IF(AND('0'!C814='1'!C814,'1'!C814='2'!C814,'2'!C814='3'!C814,'3'!C814='4'!C814,'4'!C814='5'!C814,'5'!C814='6'!C814,'6'!C814='7'!C814,'7'!C814='8'!C814,'8'!C814='9'!C814,'1'!C814='2'!C814),'9'!C814,)</f>
        <v>1972-09-19</v>
      </c>
      <c r="D814" s="7">
        <f>IF(AND('0'!D814='1'!D814,'1'!D814='2'!D814,'2'!D814='3'!D814,'3'!D814='4'!D814,'4'!D814='5'!D814,'5'!D814='6'!D814,'6'!D814='7'!D814,'7'!D814='8'!D814,'8'!D814='9'!D814,'1'!D814='2'!D814),'9'!D814,)</f>
        <v>0</v>
      </c>
      <c r="E814" s="8">
        <f>IF(COUNTIF(Recovered!$A$2:$A$808,A814)&gt;0,1,0)</f>
        <v>0</v>
      </c>
      <c r="F814" s="6">
        <f>('0'!F814*'0'!G814+'1'!F814*'1'!G814+'2'!F814*'2'!G814+'3'!F814*'3'!G814+'4'!F814*'4'!G814+'5'!F814*'5'!G814+'6'!F814*'6'!G814+'7'!F814*'7'!G814+'8'!F814*'8'!G814+'9'!F814*'9'!G814)/G814</f>
        <v>4</v>
      </c>
      <c r="G814" s="6">
        <f>'0'!G814+'1'!G814+'2'!G814+'3'!G814+'4'!G814+'5'!G814+'6'!G814+'7'!G814+'8'!G814+'9'!G814</f>
        <v>6.7840617140119042</v>
      </c>
      <c r="H814" s="6">
        <f>('0'!H814*'0'!I814+'1'!H814*'1'!I814+'2'!H814*'2'!I814+'3'!H814*'3'!I814+'4'!H814*'4'!I814+'5'!H814*'5'!I814+'6'!H814*'6'!I814+'7'!H814*'7'!I814+'8'!H814*'8'!I814+'9'!H814*'9'!I814)/I814</f>
        <v>3.0000000000000009</v>
      </c>
      <c r="I814" s="6">
        <f>'0'!I814+'1'!I814+'2'!I814+'3'!I814+'4'!I814+'5'!I814+'6'!I814+'7'!I814+'8'!I814+'9'!I814</f>
        <v>7.3470935430387296</v>
      </c>
      <c r="J814" s="6">
        <f>('0'!J814*'0'!K814+'1'!J814*'1'!K814+'2'!J814*'2'!K814+'3'!J814*'3'!K814+'4'!J814*'4'!K814+'5'!J814*'5'!K814+'6'!J814*'6'!K814+'7'!J814*'7'!K814+'8'!J814*'8'!K814+'9'!J814*'9'!K814)/K814</f>
        <v>2</v>
      </c>
      <c r="K814" s="6">
        <f>'0'!K814+'1'!K814+'2'!K814+'3'!K814+'4'!K814+'5'!K814+'6'!K814+'7'!K814+'8'!K814+'9'!K814</f>
        <v>9.0621179084156456</v>
      </c>
      <c r="L814" s="6">
        <f>('0'!L814*'0'!M814+'1'!L814*'1'!M814+'2'!L814*'2'!M814+'3'!L814*'3'!M814+'4'!L814*'4'!M814+'5'!L814*'5'!M814+'6'!L814*'6'!M814+'7'!L814*'7'!M814+'8'!L814*'8'!M814+'9'!L814*'9'!M814)/M814</f>
        <v>2.9999999999999991</v>
      </c>
      <c r="M814" s="6">
        <f>'0'!M814+'1'!M814+'2'!M814+'3'!M814+'4'!M814+'5'!M814+'6'!M814+'7'!M814+'8'!M814+'9'!M814</f>
        <v>7.7610331054060584</v>
      </c>
      <c r="N814" s="6">
        <f>('0'!N814*'0'!O814+'1'!N814*'1'!O814+'2'!N814*'2'!O814+'3'!N814*'3'!O814+'4'!N814*'4'!O814+'5'!N814*'5'!O814+'6'!N814*'6'!O814+'7'!N814*'7'!O814+'8'!N814*'8'!O814+'9'!N814*'9'!O814)/O814</f>
        <v>20</v>
      </c>
      <c r="O814" s="6">
        <f>'0'!O814+'1'!O814+'2'!O814+'3'!O814+'4'!O814+'5'!O814+'6'!O814+'7'!O814+'8'!O814+'9'!O814</f>
        <v>7.0473930600290213</v>
      </c>
      <c r="P814" s="6">
        <f>('0'!P814*'0'!Q814+'1'!P814*'1'!Q814+'2'!P814*'2'!Q814+'3'!P814*'3'!Q814+'4'!P814*'4'!Q814+'5'!P814*'5'!Q814+'6'!P814*'6'!Q814+'7'!P814*'7'!Q814+'8'!P814*'8'!Q814+'9'!P814*'9'!Q814)/Q814</f>
        <v>4</v>
      </c>
      <c r="Q814" s="6">
        <f>'0'!Q814+'1'!Q814+'2'!Q814+'3'!Q814+'4'!Q814+'5'!Q814+'6'!Q814+'7'!Q814+'8'!Q814+'9'!Q814</f>
        <v>7.1970148154489051</v>
      </c>
      <c r="R814" s="6">
        <f>('0'!R814*'0'!S814+'1'!R814*'1'!S814+'2'!R814*'2'!S814+'3'!R814*'3'!S814+'4'!R814*'4'!S814+'5'!R814*'5'!S814+'6'!R814*'6'!S814+'7'!R814*'7'!S814+'8'!R814*'8'!S814+'9'!R814*'9'!S814)/S814</f>
        <v>2.9999999999999996</v>
      </c>
      <c r="S814" s="6">
        <f>'0'!S814+'1'!S814+'2'!S814+'3'!S814+'4'!S814+'5'!S814+'6'!S814+'7'!S814+'8'!S814+'9'!S814</f>
        <v>6.4430604927232658</v>
      </c>
      <c r="T814" s="6">
        <f>('0'!T814*'0'!U814+'1'!T814*'1'!U814+'2'!T814*'2'!U814+'3'!T814*'3'!U814+'4'!T814*'4'!U814+'5'!T814*'5'!U814+'6'!T814*'6'!U814+'7'!T814*'7'!U814+'8'!T814*'8'!U814+'9'!T814*'9'!U814)/U814</f>
        <v>21.683492683666259</v>
      </c>
      <c r="U814" s="6">
        <f>'0'!U814+'1'!U814+'2'!U814+'3'!U814+'4'!U814+'5'!U814+'6'!U814+'7'!U814+'8'!U814+'9'!U814</f>
        <v>4.9183732014599286</v>
      </c>
      <c r="V814" s="6">
        <f>('0'!V814*'0'!W814+'1'!V814*'1'!W814+'2'!V814*'2'!W814+'3'!V814*'3'!W814+'4'!V814*'4'!W814+'5'!V814*'5'!W814+'6'!V814*'6'!W814+'7'!V814*'7'!W814+'8'!V814*'8'!W814+'9'!V814*'9'!W814)/W814</f>
        <v>4</v>
      </c>
      <c r="W814" s="6">
        <f>'0'!W814+'1'!W814+'2'!W814+'3'!W814+'4'!W814+'5'!W814+'6'!W814+'7'!W814+'8'!W814+'9'!W814</f>
        <v>8.165180142426852</v>
      </c>
      <c r="X814" s="6">
        <f>('0'!X814*'0'!Y814+'1'!X814*'1'!Y814+'2'!X814*'2'!Y814+'3'!X814*'3'!Y814+'4'!X814*'4'!Y814+'5'!X814*'5'!Y814+'6'!X814*'6'!Y814+'7'!X814*'7'!Y814+'8'!X814*'8'!Y814+'9'!X814*'9'!Y814)/Y814</f>
        <v>4</v>
      </c>
      <c r="Y814" s="6">
        <f>'0'!Y814+'1'!Y814+'2'!Y814+'3'!Y814+'4'!Y814+'5'!Y814+'6'!Y814+'7'!Y814+'8'!Y814+'9'!Y814</f>
        <v>8.8808612880381581</v>
      </c>
      <c r="Z814" s="6">
        <f>('0'!Z814*'0'!AA814+'1'!Z814*'1'!AA814+'2'!Z814*'2'!AA814+'3'!Z814*'3'!AA814+'4'!Z814*'4'!AA814+'5'!Z814*'5'!AA814+'6'!Z814*'6'!AA814+'7'!Z814*'7'!AA814+'8'!Z814*'8'!AA814+'9'!Z814*'9'!AA814)/AA814</f>
        <v>20.000000000000004</v>
      </c>
      <c r="AA814" s="6">
        <f>'0'!AA814+'1'!AA814+'2'!AA814+'3'!AA814+'4'!AA814+'5'!AA814+'6'!AA814+'7'!AA814+'8'!AA814+'9'!AA814</f>
        <v>7.2176098326376668</v>
      </c>
      <c r="AB814" s="6">
        <f>('0'!AB814*'0'!AC814+'1'!AB814*'1'!AC814+'2'!AB814*'2'!AC814+'3'!AB814*'3'!AC814+'4'!AB814*'4'!AC814+'5'!AB814*'5'!AC814+'6'!AB814*'6'!AC814+'7'!AB814*'7'!AC814+'8'!AB814*'8'!AC814+'9'!AB814*'9'!AC814)/AC814</f>
        <v>4</v>
      </c>
      <c r="AC814" s="6">
        <f>'0'!AC814+'1'!AC814+'2'!AC814+'3'!AC814+'4'!AC814+'5'!AC814+'6'!AC814+'7'!AC814+'8'!AC814+'9'!AC814</f>
        <v>8.5127874896891509</v>
      </c>
      <c r="AD814" s="6">
        <f>('0'!AD814*'0'!AE814+'1'!AD814*'1'!AE814+'2'!AD814*'2'!AE814+'3'!AD814*'3'!AE814+'4'!AD814*'4'!AE814+'5'!AD814*'5'!AE814+'6'!AD814*'6'!AE814+'7'!AD814*'7'!AE814+'8'!AD814*'8'!AE814+'9'!AD814*'9'!AE814)/AE814</f>
        <v>4</v>
      </c>
      <c r="AE814" s="6">
        <f>'0'!AE814+'1'!AE814+'2'!AE814+'3'!AE814+'4'!AE814+'5'!AE814+'6'!AE814+'7'!AE814+'8'!AE814+'9'!AE814</f>
        <v>7.6786374109802962</v>
      </c>
      <c r="AF814" s="6">
        <f>('0'!AF814*'0'!AG814+'1'!AF814*'1'!AG814+'2'!AF814*'2'!AG814+'3'!AF814*'3'!AG814+'4'!AF814*'4'!AG814+'5'!AF814*'5'!AG814+'6'!AF814*'6'!AG814+'7'!AF814*'7'!AG814+'8'!AF814*'8'!AG814+'9'!AF814*'9'!AG814)/AG814</f>
        <v>17.833449300813733</v>
      </c>
      <c r="AG814" s="6">
        <f>'0'!AG814+'1'!AG814+'2'!AG814+'3'!AG814+'4'!AG814+'5'!AG814+'6'!AG814+'7'!AG814+'8'!AG814+'9'!AG814</f>
        <v>5.6538871765001026</v>
      </c>
      <c r="AH814" s="6">
        <f>('0'!AH814*'0'!AI814+'1'!AH814*'1'!AI814+'2'!AH814*'2'!AI814+'3'!AH814*'3'!AI814+'4'!AH814*'4'!AI814+'5'!AH814*'5'!AI814+'6'!AH814*'6'!AI814+'7'!AH814*'7'!AI814+'8'!AH814*'8'!AI814+'9'!AH814*'9'!AI814)/AI814</f>
        <v>2.9999999999999987</v>
      </c>
      <c r="AI814" s="6">
        <f>'0'!AI814+'1'!AI814+'2'!AI814+'3'!AI814+'4'!AI814+'5'!AI814+'6'!AI814+'7'!AI814+'8'!AI814+'9'!AI814</f>
        <v>8.4924917916236105</v>
      </c>
      <c r="AJ814" s="6">
        <f>('0'!AJ814*'0'!AK814+'1'!AJ814*'1'!AK814+'2'!AJ814*'2'!AK814+'3'!AJ814*'3'!AK814+'4'!AJ814*'4'!AK814+'5'!AJ814*'5'!AK814+'6'!AJ814*'6'!AK814+'7'!AJ814*'7'!AK814+'8'!AJ814*'8'!AK814+'9'!AJ814*'9'!AK814)/AK814</f>
        <v>4</v>
      </c>
      <c r="AK814" s="6">
        <f>'0'!AK814+'1'!AK814+'2'!AK814+'3'!AK814+'4'!AK814+'5'!AK814+'6'!AK814+'7'!AK814+'8'!AK814+'9'!AK814</f>
        <v>7.1970661306313604</v>
      </c>
      <c r="AL814" s="6">
        <f>('0'!AL814*'0'!AM814+'1'!AL814*'1'!AM814+'2'!AL814*'2'!AM814+'3'!AL814*'3'!AM814+'4'!AL814*'4'!AM814+'5'!AL814*'5'!AM814+'6'!AL814*'6'!AM814+'7'!AL814*'7'!AM814+'8'!AL814*'8'!AM814+'9'!AL814*'9'!AM814)/AM814</f>
        <v>10</v>
      </c>
      <c r="AM814" s="6">
        <f>'0'!AM814+'1'!AM814+'2'!AM814+'3'!AM814+'4'!AM814+'5'!AM814+'6'!AM814+'7'!AM814+'8'!AM814+'9'!AM814</f>
        <v>9.64787178540867</v>
      </c>
      <c r="AN814" s="6">
        <f>('0'!AN814*'0'!AO814+'1'!AN814*'1'!AO814+'2'!AN814*'2'!AO814+'3'!AN814*'3'!AO814+'4'!AN814*'4'!AO814+'5'!AN814*'5'!AO814+'6'!AN814*'6'!AO814+'7'!AN814*'7'!AO814+'8'!AN814*'8'!AO814+'9'!AN814*'9'!AO814)/AO814</f>
        <v>3</v>
      </c>
      <c r="AO814" s="6">
        <f>'0'!AO814+'1'!AO814+'2'!AO814+'3'!AO814+'4'!AO814+'5'!AO814+'6'!AO814+'7'!AO814+'8'!AO814+'9'!AO814</f>
        <v>8.6129425863930091</v>
      </c>
      <c r="AP814" s="6">
        <f>('0'!AP814*'0'!AQ814+'1'!AP814*'1'!AQ814+'2'!AP814*'2'!AQ814+'3'!AP814*'3'!AQ814+'4'!AP814*'4'!AQ814+'5'!AP814*'5'!AQ814+'6'!AP814*'6'!AQ814+'7'!AP814*'7'!AQ814+'8'!AP814*'8'!AQ814+'9'!AP814*'9'!AQ814)/AQ814</f>
        <v>4</v>
      </c>
      <c r="AQ814" s="6">
        <f>'0'!AQ814+'1'!AQ814+'2'!AQ814+'3'!AQ814+'4'!AQ814+'5'!AQ814+'6'!AQ814+'7'!AQ814+'8'!AQ814+'9'!AQ814</f>
        <v>6.0933929648022449</v>
      </c>
      <c r="AR814" s="6">
        <f>('0'!AR814*'0'!AS814+'1'!AR814*'1'!AS814+'2'!AR814*'2'!AS814+'3'!AR814*'3'!AS814+'4'!AR814*'4'!AS814+'5'!AR814*'5'!AS814+'6'!AR814*'6'!AS814+'7'!AR814*'7'!AS814+'8'!AR814*'8'!AS814+'9'!AR814*'9'!AS814)/AS814</f>
        <v>10</v>
      </c>
      <c r="AS814" s="6">
        <f>'0'!AS814+'1'!AS814+'2'!AS814+'3'!AS814+'4'!AS814+'5'!AS814+'6'!AS814+'7'!AS814+'8'!AS814+'9'!AS814</f>
        <v>9.9999836402658051</v>
      </c>
      <c r="AT814" s="6">
        <f>('0'!AT814*'0'!AU814+'1'!AT814*'1'!AU814+'2'!AT814*'2'!AU814+'3'!AT814*'3'!AU814+'4'!AT814*'4'!AU814+'5'!AT814*'5'!AU814+'6'!AT814*'6'!AU814+'7'!AT814*'7'!AU814+'8'!AT814*'8'!AU814+'9'!AT814*'9'!AU814)/AU814</f>
        <v>4</v>
      </c>
      <c r="AU814" s="6">
        <f>'0'!AU814+'1'!AU814+'2'!AU814+'3'!AU814+'4'!AU814+'5'!AU814+'6'!AU814+'7'!AU814+'8'!AU814+'9'!AU814</f>
        <v>6.2869686379792036</v>
      </c>
      <c r="AV814" s="6">
        <f>('0'!AV814*'0'!AW814+'1'!AV814*'1'!AW814+'2'!AV814*'2'!AW814+'3'!AV814*'3'!AW814+'4'!AV814*'4'!AW814+'5'!AV814*'5'!AW814+'6'!AV814*'6'!AW814+'7'!AV814*'7'!AW814+'8'!AV814*'8'!AW814+'9'!AV814*'9'!AW814)/AW814</f>
        <v>3.0977806477218248</v>
      </c>
      <c r="AW814" s="6">
        <f>'0'!AW814+'1'!AW814+'2'!AW814+'3'!AW814+'4'!AW814+'5'!AW814+'6'!AW814+'7'!AW814+'8'!AW814+'9'!AW814</f>
        <v>5.3055296007661958</v>
      </c>
      <c r="AX814" s="6">
        <f t="shared" si="27"/>
        <v>99.516941984479985</v>
      </c>
      <c r="AY814" s="6">
        <f t="shared" si="28"/>
        <v>1.0048540279261731</v>
      </c>
      <c r="AZ814" s="6">
        <f t="shared" si="29"/>
        <v>20.097080558523462</v>
      </c>
      <c r="BA814" s="6">
        <f t="shared" si="30"/>
        <v>21.788744962689744</v>
      </c>
      <c r="BB814" s="6">
        <f t="shared" si="31"/>
        <v>20.097080558523466</v>
      </c>
      <c r="BC814" s="6">
        <f t="shared" si="32"/>
        <v>17.920013361739873</v>
      </c>
      <c r="BD814" s="6">
        <f t="shared" si="33"/>
        <v>10.048540279261731</v>
      </c>
      <c r="BE814" s="6">
        <f t="shared" si="34"/>
        <v>10.048540279261731</v>
      </c>
      <c r="BF814" s="6">
        <f t="shared" si="35"/>
        <v>100</v>
      </c>
    </row>
    <row r="815" spans="1:58" ht="15.75" hidden="1" customHeight="1" x14ac:dyDescent="0.25">
      <c r="A815" s="6" t="str">
        <f>IF(AND('0'!A815='1'!A815,'1'!A815='2'!A815,'2'!A815='3'!A815,'3'!A815='4'!A815,'4'!A815='5'!A815,'5'!A815='6'!A815,'6'!A815='7'!A815,'7'!A815='8'!A815,'8'!A815='9'!A815,'1'!A815='2'!A815),'9'!A815,)</f>
        <v>Minutes of Actions</v>
      </c>
      <c r="B815" s="7" t="str">
        <f>IF(AND('0'!B815='1'!B815,'1'!B815='2'!B815,'2'!B815='3'!B815,'3'!B815='4'!B815,'4'!B815='5'!B815,'5'!B815='6'!B815,'6'!B815='7'!B815,'7'!B815='8'!B815,'8'!B815='9'!B815,'1'!B815='2'!B815),'9'!B815,)</f>
        <v>1972-09-19</v>
      </c>
      <c r="C815" s="7" t="str">
        <f>IF(AND('0'!C815='1'!C815,'1'!C815='2'!C815,'2'!C815='3'!C815,'3'!C815='4'!C815,'4'!C815='5'!C815,'5'!C815='6'!C815,'6'!C815='7'!C815,'7'!C815='8'!C815,'8'!C815='9'!C815,'1'!C815='2'!C815),'9'!C815,)</f>
        <v>1972-09-19</v>
      </c>
      <c r="D815" s="7">
        <f>IF(AND('0'!D815='1'!D815,'1'!D815='2'!D815,'2'!D815='3'!D815,'3'!D815='4'!D815,'4'!D815='5'!D815,'5'!D815='6'!D815,'6'!D815='7'!D815,'7'!D815='8'!D815,'8'!D815='9'!D815,'1'!D815='2'!D815),'9'!D815,)</f>
        <v>0</v>
      </c>
      <c r="E815" s="8">
        <f>IF(COUNTIF(Recovered!$A$2:$A$808,A815)&gt;0,1,0)</f>
        <v>0</v>
      </c>
      <c r="F815" s="6">
        <f>('0'!F815*'0'!G815+'1'!F815*'1'!G815+'2'!F815*'2'!G815+'3'!F815*'3'!G815+'4'!F815*'4'!G815+'5'!F815*'5'!G815+'6'!F815*'6'!G815+'7'!F815*'7'!G815+'8'!F815*'8'!G815+'9'!F815*'9'!G815)/G815</f>
        <v>2.9999999999999996</v>
      </c>
      <c r="G815" s="6">
        <f>'0'!G815+'1'!G815+'2'!G815+'3'!G815+'4'!G815+'5'!G815+'6'!G815+'7'!G815+'8'!G815+'9'!G815</f>
        <v>8.1884621068760648</v>
      </c>
      <c r="H815" s="6">
        <f>('0'!H815*'0'!I815+'1'!H815*'1'!I815+'2'!H815*'2'!I815+'3'!H815*'3'!I815+'4'!H815*'4'!I815+'5'!H815*'5'!I815+'6'!H815*'6'!I815+'7'!H815*'7'!I815+'8'!H815*'8'!I815+'9'!H815*'9'!I815)/I815</f>
        <v>2.9999999999999996</v>
      </c>
      <c r="I815" s="6">
        <f>'0'!I815+'1'!I815+'2'!I815+'3'!I815+'4'!I815+'5'!I815+'6'!I815+'7'!I815+'8'!I815+'9'!I815</f>
        <v>6.9755302795424168</v>
      </c>
      <c r="J815" s="6">
        <f>('0'!J815*'0'!K815+'1'!J815*'1'!K815+'2'!J815*'2'!K815+'3'!J815*'3'!K815+'4'!J815*'4'!K815+'5'!J815*'5'!K815+'6'!J815*'6'!K815+'7'!J815*'7'!K815+'8'!J815*'8'!K815+'9'!J815*'9'!K815)/K815</f>
        <v>2</v>
      </c>
      <c r="K815" s="6">
        <f>'0'!K815+'1'!K815+'2'!K815+'3'!K815+'4'!K815+'5'!K815+'6'!K815+'7'!K815+'8'!K815+'9'!K815</f>
        <v>7.8673429905349677</v>
      </c>
      <c r="L815" s="6">
        <f>('0'!L815*'0'!M815+'1'!L815*'1'!M815+'2'!L815*'2'!M815+'3'!L815*'3'!M815+'4'!L815*'4'!M815+'5'!L815*'5'!M815+'6'!L815*'6'!M815+'7'!L815*'7'!M815+'8'!L815*'8'!M815+'9'!L815*'9'!M815)/M815</f>
        <v>2</v>
      </c>
      <c r="M815" s="6">
        <f>'0'!M815+'1'!M815+'2'!M815+'3'!M815+'4'!M815+'5'!M815+'6'!M815+'7'!M815+'8'!M815+'9'!M815</f>
        <v>8.7219679268550951</v>
      </c>
      <c r="N815" s="6">
        <f>('0'!N815*'0'!O815+'1'!N815*'1'!O815+'2'!N815*'2'!O815+'3'!N815*'3'!O815+'4'!N815*'4'!O815+'5'!N815*'5'!O815+'6'!N815*'6'!O815+'7'!N815*'7'!O815+'8'!N815*'8'!O815+'9'!N815*'9'!O815)/O815</f>
        <v>20</v>
      </c>
      <c r="O815" s="6">
        <f>'0'!O815+'1'!O815+'2'!O815+'3'!O815+'4'!O815+'5'!O815+'6'!O815+'7'!O815+'8'!O815+'9'!O815</f>
        <v>8.5009775458135408</v>
      </c>
      <c r="P815" s="6">
        <f>('0'!P815*'0'!Q815+'1'!P815*'1'!Q815+'2'!P815*'2'!Q815+'3'!P815*'3'!Q815+'4'!P815*'4'!Q815+'5'!P815*'5'!Q815+'6'!P815*'6'!Q815+'7'!P815*'7'!Q815+'8'!P815*'8'!Q815+'9'!P815*'9'!Q815)/Q815</f>
        <v>3</v>
      </c>
      <c r="Q815" s="6">
        <f>'0'!Q815+'1'!Q815+'2'!Q815+'3'!Q815+'4'!Q815+'5'!Q815+'6'!Q815+'7'!Q815+'8'!Q815+'9'!Q815</f>
        <v>8.6729528692948819</v>
      </c>
      <c r="R815" s="6">
        <f>('0'!R815*'0'!S815+'1'!R815*'1'!S815+'2'!R815*'2'!S815+'3'!R815*'3'!S815+'4'!R815*'4'!S815+'5'!R815*'5'!S815+'6'!R815*'6'!S815+'7'!R815*'7'!S815+'8'!R815*'8'!S815+'9'!R815*'9'!S815)/S815</f>
        <v>3</v>
      </c>
      <c r="S815" s="6">
        <f>'0'!S815+'1'!S815+'2'!S815+'3'!S815+'4'!S815+'5'!S815+'6'!S815+'7'!S815+'8'!S815+'9'!S815</f>
        <v>9.0265037386848288</v>
      </c>
      <c r="T815" s="6">
        <f>('0'!T815*'0'!U815+'1'!T815*'1'!U815+'2'!T815*'2'!U815+'3'!T815*'3'!U815+'4'!T815*'4'!U815+'5'!T815*'5'!U815+'6'!T815*'6'!U815+'7'!T815*'7'!U815+'8'!T815*'8'!U815+'9'!T815*'9'!U815)/U815</f>
        <v>20.459782332344847</v>
      </c>
      <c r="U815" s="6">
        <f>'0'!U815+'1'!U815+'2'!U815+'3'!U815+'4'!U815+'5'!U815+'6'!U815+'7'!U815+'8'!U815+'9'!U815</f>
        <v>5.296213887743801</v>
      </c>
      <c r="V815" s="6">
        <f>('0'!V815*'0'!W815+'1'!V815*'1'!W815+'2'!V815*'2'!W815+'3'!V815*'3'!W815+'4'!V815*'4'!W815+'5'!V815*'5'!W815+'6'!V815*'6'!W815+'7'!V815*'7'!W815+'8'!V815*'8'!W815+'9'!V815*'9'!W815)/W815</f>
        <v>2.9999999999999991</v>
      </c>
      <c r="W815" s="6">
        <f>'0'!W815+'1'!W815+'2'!W815+'3'!W815+'4'!W815+'5'!W815+'6'!W815+'7'!W815+'8'!W815+'9'!W815</f>
        <v>9.4263976744927689</v>
      </c>
      <c r="X815" s="6">
        <f>('0'!X815*'0'!Y815+'1'!X815*'1'!Y815+'2'!X815*'2'!Y815+'3'!X815*'3'!Y815+'4'!X815*'4'!Y815+'5'!X815*'5'!Y815+'6'!X815*'6'!Y815+'7'!X815*'7'!Y815+'8'!X815*'8'!Y815+'9'!X815*'9'!Y815)/Y815</f>
        <v>3</v>
      </c>
      <c r="Y815" s="6">
        <f>'0'!Y815+'1'!Y815+'2'!Y815+'3'!Y815+'4'!Y815+'5'!Y815+'6'!Y815+'7'!Y815+'8'!Y815+'9'!Y815</f>
        <v>8.5360531264497226</v>
      </c>
      <c r="Z815" s="6">
        <f>('0'!Z815*'0'!AA815+'1'!Z815*'1'!AA815+'2'!Z815*'2'!AA815+'3'!Z815*'3'!AA815+'4'!Z815*'4'!AA815+'5'!Z815*'5'!AA815+'6'!Z815*'6'!AA815+'7'!Z815*'7'!AA815+'8'!Z815*'8'!AA815+'9'!Z815*'9'!AA815)/AA815</f>
        <v>25.000000000000007</v>
      </c>
      <c r="AA815" s="6">
        <f>'0'!AA815+'1'!AA815+'2'!AA815+'3'!AA815+'4'!AA815+'5'!AA815+'6'!AA815+'7'!AA815+'8'!AA815+'9'!AA815</f>
        <v>4.3030143050508851</v>
      </c>
      <c r="AB815" s="6">
        <f>('0'!AB815*'0'!AC815+'1'!AB815*'1'!AC815+'2'!AB815*'2'!AC815+'3'!AB815*'3'!AC815+'4'!AB815*'4'!AC815+'5'!AB815*'5'!AC815+'6'!AB815*'6'!AC815+'7'!AB815*'7'!AC815+'8'!AB815*'8'!AC815+'9'!AB815*'9'!AC815)/AC815</f>
        <v>4</v>
      </c>
      <c r="AC815" s="6">
        <f>'0'!AC815+'1'!AC815+'2'!AC815+'3'!AC815+'4'!AC815+'5'!AC815+'6'!AC815+'7'!AC815+'8'!AC815+'9'!AC815</f>
        <v>7.7572647799068895</v>
      </c>
      <c r="AD815" s="6">
        <f>('0'!AD815*'0'!AE815+'1'!AD815*'1'!AE815+'2'!AD815*'2'!AE815+'3'!AD815*'3'!AE815+'4'!AD815*'4'!AE815+'5'!AD815*'5'!AE815+'6'!AD815*'6'!AE815+'7'!AD815*'7'!AE815+'8'!AD815*'8'!AE815+'9'!AD815*'9'!AE815)/AE815</f>
        <v>4</v>
      </c>
      <c r="AE815" s="6">
        <f>'0'!AE815+'1'!AE815+'2'!AE815+'3'!AE815+'4'!AE815+'5'!AE815+'6'!AE815+'7'!AE815+'8'!AE815+'9'!AE815</f>
        <v>7.9209888521167295</v>
      </c>
      <c r="AF815" s="6">
        <f>('0'!AF815*'0'!AG815+'1'!AF815*'1'!AG815+'2'!AF815*'2'!AG815+'3'!AF815*'3'!AG815+'4'!AF815*'4'!AG815+'5'!AF815*'5'!AG815+'6'!AF815*'6'!AG815+'7'!AF815*'7'!AG815+'8'!AF815*'8'!AG815+'9'!AF815*'9'!AG815)/AG815</f>
        <v>15.000000000000004</v>
      </c>
      <c r="AG815" s="6">
        <f>'0'!AG815+'1'!AG815+'2'!AG815+'3'!AG815+'4'!AG815+'5'!AG815+'6'!AG815+'7'!AG815+'8'!AG815+'9'!AG815</f>
        <v>9.2075815504693104</v>
      </c>
      <c r="AH815" s="6">
        <f>('0'!AH815*'0'!AI815+'1'!AH815*'1'!AI815+'2'!AH815*'2'!AI815+'3'!AH815*'3'!AI815+'4'!AH815*'4'!AI815+'5'!AH815*'5'!AI815+'6'!AH815*'6'!AI815+'7'!AH815*'7'!AI815+'8'!AH815*'8'!AI815+'9'!AH815*'9'!AI815)/AI815</f>
        <v>3</v>
      </c>
      <c r="AI815" s="6">
        <f>'0'!AI815+'1'!AI815+'2'!AI815+'3'!AI815+'4'!AI815+'5'!AI815+'6'!AI815+'7'!AI815+'8'!AI815+'9'!AI815</f>
        <v>9.772689963731521</v>
      </c>
      <c r="AJ815" s="6">
        <f>('0'!AJ815*'0'!AK815+'1'!AJ815*'1'!AK815+'2'!AJ815*'2'!AK815+'3'!AJ815*'3'!AK815+'4'!AJ815*'4'!AK815+'5'!AJ815*'5'!AK815+'6'!AJ815*'6'!AK815+'7'!AJ815*'7'!AK815+'8'!AJ815*'8'!AK815+'9'!AJ815*'9'!AK815)/AK815</f>
        <v>2.9999999999999996</v>
      </c>
      <c r="AK815" s="6">
        <f>'0'!AK815+'1'!AK815+'2'!AK815+'3'!AK815+'4'!AK815+'5'!AK815+'6'!AK815+'7'!AK815+'8'!AK815+'9'!AK815</f>
        <v>9.4697088500645545</v>
      </c>
      <c r="AL815" s="6">
        <f>('0'!AL815*'0'!AM815+'1'!AL815*'1'!AM815+'2'!AL815*'2'!AM815+'3'!AL815*'3'!AM815+'4'!AL815*'4'!AM815+'5'!AL815*'5'!AM815+'6'!AL815*'6'!AM815+'7'!AL815*'7'!AM815+'8'!AL815*'8'!AM815+'9'!AL815*'9'!AM815)/AM815</f>
        <v>9.9999999999999982</v>
      </c>
      <c r="AM815" s="6">
        <f>'0'!AM815+'1'!AM815+'2'!AM815+'3'!AM815+'4'!AM815+'5'!AM815+'6'!AM815+'7'!AM815+'8'!AM815+'9'!AM815</f>
        <v>9.2435833580143054</v>
      </c>
      <c r="AN815" s="6">
        <f>('0'!AN815*'0'!AO815+'1'!AN815*'1'!AO815+'2'!AN815*'2'!AO815+'3'!AN815*'3'!AO815+'4'!AN815*'4'!AO815+'5'!AN815*'5'!AO815+'6'!AN815*'6'!AO815+'7'!AN815*'7'!AO815+'8'!AN815*'8'!AO815+'9'!AN815*'9'!AO815)/AO815</f>
        <v>3</v>
      </c>
      <c r="AO815" s="6">
        <f>'0'!AO815+'1'!AO815+'2'!AO815+'3'!AO815+'4'!AO815+'5'!AO815+'6'!AO815+'7'!AO815+'8'!AO815+'9'!AO815</f>
        <v>8.2648047015122454</v>
      </c>
      <c r="AP815" s="6">
        <f>('0'!AP815*'0'!AQ815+'1'!AP815*'1'!AQ815+'2'!AP815*'2'!AQ815+'3'!AP815*'3'!AQ815+'4'!AP815*'4'!AQ815+'5'!AP815*'5'!AQ815+'6'!AP815*'6'!AQ815+'7'!AP815*'7'!AQ815+'8'!AP815*'8'!AQ815+'9'!AP815*'9'!AQ815)/AQ815</f>
        <v>3</v>
      </c>
      <c r="AQ815" s="6">
        <f>'0'!AQ815+'1'!AQ815+'2'!AQ815+'3'!AQ815+'4'!AQ815+'5'!AQ815+'6'!AQ815+'7'!AQ815+'8'!AQ815+'9'!AQ815</f>
        <v>6.9784646999645465</v>
      </c>
      <c r="AR815" s="6">
        <f>('0'!AR815*'0'!AS815+'1'!AR815*'1'!AS815+'2'!AR815*'2'!AS815+'3'!AR815*'3'!AS815+'4'!AR815*'4'!AS815+'5'!AR815*'5'!AS815+'6'!AR815*'6'!AS815+'7'!AR815*'7'!AS815+'8'!AR815*'8'!AS815+'9'!AR815*'9'!AS815)/AS815</f>
        <v>9.500000381451617</v>
      </c>
      <c r="AS815" s="6">
        <f>'0'!AS815+'1'!AS815+'2'!AS815+'3'!AS815+'4'!AS815+'5'!AS815+'6'!AS815+'7'!AS815+'8'!AS815+'9'!AS815</f>
        <v>9.9999925805080085</v>
      </c>
      <c r="AT815" s="6">
        <f>('0'!AT815*'0'!AU815+'1'!AT815*'1'!AU815+'2'!AT815*'2'!AU815+'3'!AT815*'3'!AU815+'4'!AT815*'4'!AU815+'5'!AT815*'5'!AU815+'6'!AT815*'6'!AU815+'7'!AT815*'7'!AU815+'8'!AT815*'8'!AU815+'9'!AT815*'9'!AU815)/AU815</f>
        <v>3</v>
      </c>
      <c r="AU815" s="6">
        <f>'0'!AU815+'1'!AU815+'2'!AU815+'3'!AU815+'4'!AU815+'5'!AU815+'6'!AU815+'7'!AU815+'8'!AU815+'9'!AU815</f>
        <v>8.4578799910839866</v>
      </c>
      <c r="AV815" s="6">
        <f>('0'!AV815*'0'!AW815+'1'!AV815*'1'!AW815+'2'!AV815*'2'!AW815+'3'!AV815*'3'!AW815+'4'!AV815*'4'!AW815+'5'!AV815*'5'!AW815+'6'!AV815*'6'!AW815+'7'!AV815*'7'!AW815+'8'!AV815*'8'!AW815+'9'!AV815*'9'!AW815)/AW815</f>
        <v>3</v>
      </c>
      <c r="AW815" s="6">
        <f>'0'!AW815+'1'!AW815+'2'!AW815+'3'!AW815+'4'!AW815+'5'!AW815+'6'!AW815+'7'!AW815+'8'!AW815+'9'!AW815</f>
        <v>9.6701984662317049</v>
      </c>
      <c r="AX815" s="6">
        <f t="shared" si="27"/>
        <v>99.959782713796457</v>
      </c>
      <c r="AY815" s="6">
        <f t="shared" si="28"/>
        <v>1.0004023346701212</v>
      </c>
      <c r="AZ815" s="6">
        <f t="shared" si="29"/>
        <v>20.008046693402424</v>
      </c>
      <c r="BA815" s="6">
        <f t="shared" si="30"/>
        <v>20.468014012120282</v>
      </c>
      <c r="BB815" s="6">
        <f t="shared" si="31"/>
        <v>25.010058366753036</v>
      </c>
      <c r="BC815" s="6">
        <f t="shared" si="32"/>
        <v>15.006035020051822</v>
      </c>
      <c r="BD815" s="6">
        <f t="shared" si="33"/>
        <v>10.00402334670121</v>
      </c>
      <c r="BE815" s="6">
        <f t="shared" si="34"/>
        <v>9.5038225609712388</v>
      </c>
      <c r="BF815" s="6">
        <f t="shared" si="35"/>
        <v>100.00000000000001</v>
      </c>
    </row>
    <row r="816" spans="1:58" ht="15.75" customHeight="1" x14ac:dyDescent="0.25">
      <c r="A816" s="6" t="str">
        <f>IF(AND('0'!A816='1'!A816,'1'!A816='2'!A816,'2'!A816='3'!A816,'3'!A816='4'!A816,'4'!A816='5'!A816,'5'!A816='6'!A816,'6'!A816='7'!A816,'7'!A816='8'!A816,'8'!A816='9'!A816,'1'!A816='2'!A816),'9'!A816,)</f>
        <v>RPA</v>
      </c>
      <c r="B816" s="7" t="str">
        <f>IF(AND('0'!B816='1'!B816,'1'!B816='2'!B816,'2'!B816='3'!B816,'3'!B816='4'!B816,'4'!B816='5'!B816,'5'!B816='6'!B816,'6'!B816='7'!B816,'7'!B816='8'!B816,'8'!B816='9'!B816,'1'!B816='2'!B816),'9'!B816,)</f>
        <v>1972-09-19</v>
      </c>
      <c r="C816" s="7" t="str">
        <f>IF(AND('0'!C816='1'!C816,'1'!C816='2'!C816,'2'!C816='3'!C816,'3'!C816='4'!C816,'4'!C816='5'!C816,'5'!C816='6'!C816,'6'!C816='7'!C816,'7'!C816='8'!C816,'8'!C816='9'!C816,'1'!C816='2'!C816),'9'!C816,)</f>
        <v>1972-09-19</v>
      </c>
      <c r="D816" s="7">
        <f>IF(AND('0'!D816='1'!D816,'1'!D816='2'!D816,'2'!D816='3'!D816,'3'!D816='4'!D816,'4'!D816='5'!D816,'5'!D816='6'!D816,'6'!D816='7'!D816,'7'!D816='8'!D816,'8'!D816='9'!D816,'1'!D816='2'!D816),'9'!D816,)</f>
        <v>26651</v>
      </c>
      <c r="E816" s="8">
        <f>IF(COUNTIF(Recovered!$A$2:$A$808,A816)&gt;0,1,0)</f>
        <v>1</v>
      </c>
      <c r="F816" s="6">
        <f>('0'!F816*'0'!G816+'1'!F816*'1'!G816+'2'!F816*'2'!G816+'3'!F816*'3'!G816+'4'!F816*'4'!G816+'5'!F816*'5'!G816+'6'!F816*'6'!G816+'7'!F816*'7'!G816+'8'!F816*'8'!G816+'9'!F816*'9'!G816)/G816</f>
        <v>4</v>
      </c>
      <c r="G816" s="9">
        <f>'0'!G816+'1'!G816+'2'!G816+'3'!G816+'4'!G816+'5'!G816+'6'!G816+'7'!G816+'8'!G816+'9'!G816</f>
        <v>8.8223454318747621</v>
      </c>
      <c r="H816" s="6">
        <f>('0'!H816*'0'!I816+'1'!H816*'1'!I816+'2'!H816*'2'!I816+'3'!H816*'3'!I816+'4'!H816*'4'!I816+'5'!H816*'5'!I816+'6'!H816*'6'!I816+'7'!H816*'7'!I816+'8'!H816*'8'!I816+'9'!H816*'9'!I816)/I816</f>
        <v>3.7022024171101897</v>
      </c>
      <c r="I816" s="9">
        <f>'0'!I816+'1'!I816+'2'!I816+'3'!I816+'4'!I816+'5'!I816+'6'!I816+'7'!I816+'8'!I816+'9'!I816</f>
        <v>5.3777481375132936</v>
      </c>
      <c r="J816" s="6">
        <f>('0'!J816*'0'!K816+'1'!J816*'1'!K816+'2'!J816*'2'!K816+'3'!J816*'3'!K816+'4'!J816*'4'!K816+'5'!J816*'5'!K816+'6'!J816*'6'!K816+'7'!J816*'7'!K816+'8'!J816*'8'!K816+'9'!J816*'9'!K816)/K816</f>
        <v>2</v>
      </c>
      <c r="K816" s="9">
        <f>'0'!K816+'1'!K816+'2'!K816+'3'!K816+'4'!K816+'5'!K816+'6'!K816+'7'!K816+'8'!K816+'9'!K816</f>
        <v>9.1386392673304133</v>
      </c>
      <c r="L816" s="6">
        <f>('0'!L816*'0'!M816+'1'!L816*'1'!M816+'2'!L816*'2'!M816+'3'!L816*'3'!M816+'4'!L816*'4'!M816+'5'!L816*'5'!M816+'6'!L816*'6'!M816+'7'!L816*'7'!M816+'8'!L816*'8'!M816+'9'!L816*'9'!M816)/M816</f>
        <v>3</v>
      </c>
      <c r="M816" s="9">
        <f>'0'!M816+'1'!M816+'2'!M816+'3'!M816+'4'!M816+'5'!M816+'6'!M816+'7'!M816+'8'!M816+'9'!M816</f>
        <v>9.8447209277094316</v>
      </c>
      <c r="N816" s="6">
        <f>('0'!N816*'0'!O816+'1'!N816*'1'!O816+'2'!N816*'2'!O816+'3'!N816*'3'!O816+'4'!N816*'4'!O816+'5'!N816*'5'!O816+'6'!N816*'6'!O816+'7'!N816*'7'!O816+'8'!N816*'8'!O816+'9'!N816*'9'!O816)/O816</f>
        <v>20.000000000000004</v>
      </c>
      <c r="O816" s="9">
        <f>'0'!O816+'1'!O816+'2'!O816+'3'!O816+'4'!O816+'5'!O816+'6'!O816+'7'!O816+'8'!O816+'9'!O816</f>
        <v>5.9539543660382188</v>
      </c>
      <c r="P816" s="6">
        <f>('0'!P816*'0'!Q816+'1'!P816*'1'!Q816+'2'!P816*'2'!Q816+'3'!P816*'3'!Q816+'4'!P816*'4'!Q816+'5'!P816*'5'!Q816+'6'!P816*'6'!Q816+'7'!P816*'7'!Q816+'8'!P816*'8'!Q816+'9'!P816*'9'!Q816)/Q816</f>
        <v>4</v>
      </c>
      <c r="Q816" s="9">
        <f>'0'!Q816+'1'!Q816+'2'!Q816+'3'!Q816+'4'!Q816+'5'!Q816+'6'!Q816+'7'!Q816+'8'!Q816+'9'!Q816</f>
        <v>9.2639061269265675</v>
      </c>
      <c r="R816" s="6">
        <f>('0'!R816*'0'!S816+'1'!R816*'1'!S816+'2'!R816*'2'!S816+'3'!R816*'3'!S816+'4'!R816*'4'!S816+'5'!R816*'5'!S816+'6'!R816*'6'!S816+'7'!R816*'7'!S816+'8'!R816*'8'!S816+'9'!R816*'9'!S816)/S816</f>
        <v>4</v>
      </c>
      <c r="S816" s="9">
        <f>'0'!S816+'1'!S816+'2'!S816+'3'!S816+'4'!S816+'5'!S816+'6'!S816+'7'!S816+'8'!S816+'9'!S816</f>
        <v>8.4898932456587293</v>
      </c>
      <c r="T816" s="6">
        <f>('0'!T816*'0'!U816+'1'!T816*'1'!U816+'2'!T816*'2'!U816+'3'!T816*'3'!U816+'4'!T816*'4'!U816+'5'!T816*'5'!U816+'6'!T816*'6'!U816+'7'!T816*'7'!U816+'8'!T816*'8'!U816+'9'!T816*'9'!U816)/U816</f>
        <v>25.000000000000004</v>
      </c>
      <c r="U816" s="9">
        <f>'0'!U816+'1'!U816+'2'!U816+'3'!U816+'4'!U816+'5'!U816+'6'!U816+'7'!U816+'8'!U816+'9'!U816</f>
        <v>7.5179991650063194</v>
      </c>
      <c r="V816" s="6">
        <f>('0'!V816*'0'!W816+'1'!V816*'1'!W816+'2'!V816*'2'!W816+'3'!V816*'3'!W816+'4'!V816*'4'!W816+'5'!V816*'5'!W816+'6'!V816*'6'!W816+'7'!V816*'7'!W816+'8'!V816*'8'!W816+'9'!V816*'9'!W816)/W816</f>
        <v>4</v>
      </c>
      <c r="W816" s="9">
        <f>'0'!W816+'1'!W816+'2'!W816+'3'!W816+'4'!W816+'5'!W816+'6'!W816+'7'!W816+'8'!W816+'9'!W816</f>
        <v>8.8624197370604634</v>
      </c>
      <c r="X816" s="6">
        <f>('0'!X816*'0'!Y816+'1'!X816*'1'!Y816+'2'!X816*'2'!Y816+'3'!X816*'3'!Y816+'4'!X816*'4'!Y816+'5'!X816*'5'!Y816+'6'!X816*'6'!Y816+'7'!X816*'7'!Y816+'8'!X816*'8'!Y816+'9'!X816*'9'!Y816)/Y816</f>
        <v>4.8301465281320102</v>
      </c>
      <c r="Y816" s="9">
        <f>'0'!Y816+'1'!Y816+'2'!Y816+'3'!Y816+'4'!Y816+'5'!Y816+'6'!Y816+'7'!Y816+'8'!Y816+'9'!Y816</f>
        <v>5.8864092505926831</v>
      </c>
      <c r="Z816" s="6">
        <f>('0'!Z816*'0'!AA816+'1'!Z816*'1'!AA816+'2'!Z816*'2'!AA816+'3'!Z816*'3'!AA816+'4'!Z816*'4'!AA816+'5'!Z816*'5'!AA816+'6'!Z816*'6'!AA816+'7'!Z816*'7'!AA816+'8'!Z816*'8'!AA816+'9'!Z816*'9'!AA816)/AA816</f>
        <v>25</v>
      </c>
      <c r="AA816" s="9">
        <f>'0'!AA816+'1'!AA816+'2'!AA816+'3'!AA816+'4'!AA816+'5'!AA816+'6'!AA816+'7'!AA816+'8'!AA816+'9'!AA816</f>
        <v>6.1206142750489478</v>
      </c>
      <c r="AB816" s="6">
        <f>('0'!AB816*'0'!AC816+'1'!AB816*'1'!AC816+'2'!AB816*'2'!AC816+'3'!AB816*'3'!AC816+'4'!AB816*'4'!AC816+'5'!AB816*'5'!AC816+'6'!AB816*'6'!AC816+'7'!AB816*'7'!AC816+'8'!AB816*'8'!AC816+'9'!AB816*'9'!AC816)/AC816</f>
        <v>4</v>
      </c>
      <c r="AC816" s="9">
        <f>'0'!AC816+'1'!AC816+'2'!AC816+'3'!AC816+'4'!AC816+'5'!AC816+'6'!AC816+'7'!AC816+'8'!AC816+'9'!AC816</f>
        <v>9.0817409265562592</v>
      </c>
      <c r="AD816" s="6">
        <f>('0'!AD816*'0'!AE816+'1'!AD816*'1'!AE816+'2'!AD816*'2'!AE816+'3'!AD816*'3'!AE816+'4'!AD816*'4'!AE816+'5'!AD816*'5'!AE816+'6'!AD816*'6'!AE816+'7'!AD816*'7'!AE816+'8'!AD816*'8'!AE816+'9'!AD816*'9'!AE816)/AE816</f>
        <v>4</v>
      </c>
      <c r="AE816" s="9">
        <f>'0'!AE816+'1'!AE816+'2'!AE816+'3'!AE816+'4'!AE816+'5'!AE816+'6'!AE816+'7'!AE816+'8'!AE816+'9'!AE816</f>
        <v>6.3172816620454881</v>
      </c>
      <c r="AF816" s="6">
        <f>('0'!AF816*'0'!AG816+'1'!AF816*'1'!AG816+'2'!AF816*'2'!AG816+'3'!AF816*'3'!AG816+'4'!AF816*'4'!AG816+'5'!AF816*'5'!AG816+'6'!AF816*'6'!AG816+'7'!AF816*'7'!AG816+'8'!AF816*'8'!AG816+'9'!AF816*'9'!AG816)/AG816</f>
        <v>15.000000000000002</v>
      </c>
      <c r="AG816" s="9">
        <f>'0'!AG816+'1'!AG816+'2'!AG816+'3'!AG816+'4'!AG816+'5'!AG816+'6'!AG816+'7'!AG816+'8'!AG816+'9'!AG816</f>
        <v>9.5344308796411585</v>
      </c>
      <c r="AH816" s="6">
        <f>('0'!AH816*'0'!AI816+'1'!AH816*'1'!AI816+'2'!AH816*'2'!AI816+'3'!AH816*'3'!AI816+'4'!AH816*'4'!AI816+'5'!AH816*'5'!AI816+'6'!AH816*'6'!AI816+'7'!AH816*'7'!AI816+'8'!AH816*'8'!AI816+'9'!AH816*'9'!AI816)/AI816</f>
        <v>2.9999999999999996</v>
      </c>
      <c r="AI816" s="9">
        <f>'0'!AI816+'1'!AI816+'2'!AI816+'3'!AI816+'4'!AI816+'5'!AI816+'6'!AI816+'7'!AI816+'8'!AI816+'9'!AI816</f>
        <v>6.1122444255731452</v>
      </c>
      <c r="AJ816" s="6">
        <f>('0'!AJ816*'0'!AK816+'1'!AJ816*'1'!AK816+'2'!AJ816*'2'!AK816+'3'!AJ816*'3'!AK816+'4'!AJ816*'4'!AK816+'5'!AJ816*'5'!AK816+'6'!AJ816*'6'!AK816+'7'!AJ816*'7'!AK816+'8'!AJ816*'8'!AK816+'9'!AJ816*'9'!AK816)/AK816</f>
        <v>4</v>
      </c>
      <c r="AK816" s="9">
        <f>'0'!AK816+'1'!AK816+'2'!AK816+'3'!AK816+'4'!AK816+'5'!AK816+'6'!AK816+'7'!AK816+'8'!AK816+'9'!AK816</f>
        <v>8.9192922859401627</v>
      </c>
      <c r="AL816" s="6">
        <f>('0'!AL816*'0'!AM816+'1'!AL816*'1'!AM816+'2'!AL816*'2'!AM816+'3'!AL816*'3'!AM816+'4'!AL816*'4'!AM816+'5'!AL816*'5'!AM816+'6'!AL816*'6'!AM816+'7'!AL816*'7'!AM816+'8'!AL816*'8'!AM816+'9'!AL816*'9'!AM816)/AM816</f>
        <v>9.9999999999999982</v>
      </c>
      <c r="AM816" s="9">
        <f>'0'!AM816+'1'!AM816+'2'!AM816+'3'!AM816+'4'!AM816+'5'!AM816+'6'!AM816+'7'!AM816+'8'!AM816+'9'!AM816</f>
        <v>9.9851191481248147</v>
      </c>
      <c r="AN816" s="6">
        <f>('0'!AN816*'0'!AO816+'1'!AN816*'1'!AO816+'2'!AN816*'2'!AO816+'3'!AN816*'3'!AO816+'4'!AN816*'4'!AO816+'5'!AN816*'5'!AO816+'6'!AN816*'6'!AO816+'7'!AN816*'7'!AO816+'8'!AN816*'8'!AO816+'9'!AN816*'9'!AO816)/AO816</f>
        <v>3</v>
      </c>
      <c r="AO816" s="9">
        <f>'0'!AO816+'1'!AO816+'2'!AO816+'3'!AO816+'4'!AO816+'5'!AO816+'6'!AO816+'7'!AO816+'8'!AO816+'9'!AO816</f>
        <v>7.3393057297903797</v>
      </c>
      <c r="AP816" s="6">
        <f>('0'!AP816*'0'!AQ816+'1'!AP816*'1'!AQ816+'2'!AP816*'2'!AQ816+'3'!AP816*'3'!AQ816+'4'!AP816*'4'!AQ816+'5'!AP816*'5'!AQ816+'6'!AP816*'6'!AQ816+'7'!AP816*'7'!AQ816+'8'!AP816*'8'!AQ816+'9'!AP816*'9'!AQ816)/AQ816</f>
        <v>3.1652374846968088</v>
      </c>
      <c r="AQ816" s="9">
        <f>'0'!AQ816+'1'!AQ816+'2'!AQ816+'3'!AQ816+'4'!AQ816+'5'!AQ816+'6'!AQ816+'7'!AQ816+'8'!AQ816+'9'!AQ816</f>
        <v>6.3595878133817161</v>
      </c>
      <c r="AR816" s="6">
        <f>('0'!AR816*'0'!AS816+'1'!AR816*'1'!AS816+'2'!AR816*'2'!AS816+'3'!AR816*'3'!AS816+'4'!AR816*'4'!AS816+'5'!AR816*'5'!AS816+'6'!AR816*'6'!AS816+'7'!AR816*'7'!AS816+'8'!AR816*'8'!AS816+'9'!AR816*'9'!AS816)/AS816</f>
        <v>5.0000000000000009</v>
      </c>
      <c r="AS816" s="9">
        <f>'0'!AS816+'1'!AS816+'2'!AS816+'3'!AS816+'4'!AS816+'5'!AS816+'6'!AS816+'7'!AS816+'8'!AS816+'9'!AS816</f>
        <v>9.9999788721070075</v>
      </c>
      <c r="AT816" s="6">
        <f>('0'!AT816*'0'!AU816+'1'!AT816*'1'!AU816+'2'!AT816*'2'!AU816+'3'!AT816*'3'!AU816+'4'!AT816*'4'!AU816+'5'!AT816*'5'!AU816+'6'!AT816*'6'!AU816+'7'!AT816*'7'!AU816+'8'!AT816*'8'!AU816+'9'!AT816*'9'!AU816)/AU816</f>
        <v>3.6353153218191845</v>
      </c>
      <c r="AU816" s="9">
        <f>'0'!AU816+'1'!AU816+'2'!AU816+'3'!AU816+'4'!AU816+'5'!AU816+'6'!AU816+'7'!AU816+'8'!AU816+'9'!AU816</f>
        <v>5.2569385655007563</v>
      </c>
      <c r="AV816" s="6">
        <f>('0'!AV816*'0'!AW816+'1'!AV816*'1'!AW816+'2'!AV816*'2'!AW816+'3'!AV816*'3'!AW816+'4'!AV816*'4'!AW816+'5'!AV816*'5'!AW816+'6'!AV816*'6'!AW816+'7'!AV816*'7'!AW816+'8'!AV816*'8'!AW816+'9'!AV816*'9'!AW816)/AW816</f>
        <v>3.6470152814745989</v>
      </c>
      <c r="AW816" s="9">
        <f>'0'!AW816+'1'!AW816+'2'!AW816+'3'!AW816+'4'!AW816+'5'!AW816+'6'!AW816+'7'!AW816+'8'!AW816+'9'!AW816</f>
        <v>6.9593723551705269</v>
      </c>
      <c r="AX816" s="6">
        <f t="shared" si="27"/>
        <v>100</v>
      </c>
      <c r="AY816" s="6">
        <f t="shared" si="28"/>
        <v>1</v>
      </c>
      <c r="AZ816" s="6">
        <f t="shared" si="29"/>
        <v>20.000000000000004</v>
      </c>
      <c r="BA816" s="6">
        <f t="shared" si="30"/>
        <v>25.000000000000004</v>
      </c>
      <c r="BB816" s="6">
        <f t="shared" si="31"/>
        <v>25</v>
      </c>
      <c r="BC816" s="6">
        <f t="shared" si="32"/>
        <v>15.000000000000002</v>
      </c>
      <c r="BD816" s="6">
        <f t="shared" si="33"/>
        <v>9.9999999999999982</v>
      </c>
      <c r="BE816" s="6">
        <f t="shared" si="34"/>
        <v>5.0000000000000009</v>
      </c>
      <c r="BF816" s="6">
        <f t="shared" si="35"/>
        <v>100</v>
      </c>
    </row>
    <row r="817" spans="1:58" ht="15.75" hidden="1" customHeight="1" x14ac:dyDescent="0.25">
      <c r="A817" s="6" t="str">
        <f>IF(AND('0'!A817='1'!A817,'1'!A817='2'!A817,'2'!A817='3'!A817,'3'!A817='4'!A817,'4'!A817='5'!A817,'5'!A817='6'!A817,'6'!A817='7'!A817,'7'!A817='8'!A817,'8'!A817='9'!A817,'1'!A817='2'!A817),'9'!A817,)</f>
        <v>Memoranda of Discussion</v>
      </c>
      <c r="B817" s="7" t="str">
        <f>IF(AND('0'!B817='1'!B817,'1'!B817='2'!B817,'2'!B817='3'!B817,'3'!B817='4'!B817,'4'!B817='5'!B817,'5'!B817='6'!B817,'6'!B817='7'!B817,'7'!B817='8'!B817,'8'!B817='9'!B817,'1'!B817='2'!B817),'9'!B817,)</f>
        <v>1972-08-15</v>
      </c>
      <c r="C817" s="7" t="str">
        <f>IF(AND('0'!C817='1'!C817,'1'!C817='2'!C817,'2'!C817='3'!C817,'3'!C817='4'!C817,'4'!C817='5'!C817,'5'!C817='6'!C817,'6'!C817='7'!C817,'7'!C817='8'!C817,'8'!C817='9'!C817,'1'!C817='2'!C817),'9'!C817,)</f>
        <v>1972-08-15</v>
      </c>
      <c r="D817" s="7">
        <f>IF(AND('0'!D817='1'!D817,'1'!D817='2'!D817,'2'!D817='3'!D817,'3'!D817='4'!D817,'4'!D817='5'!D817,'5'!D817='6'!D817,'6'!D817='7'!D817,'7'!D817='8'!D817,'8'!D817='9'!D817,'1'!D817='2'!D817),'9'!D817,)</f>
        <v>0</v>
      </c>
      <c r="E817" s="8">
        <f>IF(COUNTIF(Recovered!$A$2:$A$808,A817)&gt;0,1,0)</f>
        <v>0</v>
      </c>
      <c r="F817" s="6">
        <f>('0'!F817*'0'!G817+'1'!F817*'1'!G817+'2'!F817*'2'!G817+'3'!F817*'3'!G817+'4'!F817*'4'!G817+'5'!F817*'5'!G817+'6'!F817*'6'!G817+'7'!F817*'7'!G817+'8'!F817*'8'!G817+'9'!F817*'9'!G817)/G817</f>
        <v>3.0983106634016968</v>
      </c>
      <c r="G817" s="6">
        <f>'0'!G817+'1'!G817+'2'!G817+'3'!G817+'4'!G817+'5'!G817+'6'!G817+'7'!G817+'8'!G817+'9'!G817</f>
        <v>5.8424275075044436</v>
      </c>
      <c r="H817" s="6">
        <f>('0'!H817*'0'!I817+'1'!H817*'1'!I817+'2'!H817*'2'!I817+'3'!H817*'3'!I817+'4'!H817*'4'!I817+'5'!H817*'5'!I817+'6'!H817*'6'!I817+'7'!H817*'7'!I817+'8'!H817*'8'!I817+'9'!H817*'9'!I817)/I817</f>
        <v>3.0000000000000004</v>
      </c>
      <c r="I817" s="6">
        <f>'0'!I817+'1'!I817+'2'!I817+'3'!I817+'4'!I817+'5'!I817+'6'!I817+'7'!I817+'8'!I817+'9'!I817</f>
        <v>5.9215286088531611</v>
      </c>
      <c r="J817" s="6">
        <f>('0'!J817*'0'!K817+'1'!J817*'1'!K817+'2'!J817*'2'!K817+'3'!J817*'3'!K817+'4'!J817*'4'!K817+'5'!J817*'5'!K817+'6'!J817*'6'!K817+'7'!J817*'7'!K817+'8'!J817*'8'!K817+'9'!J817*'9'!K817)/K817</f>
        <v>2</v>
      </c>
      <c r="K817" s="6">
        <f>'0'!K817+'1'!K817+'2'!K817+'3'!K817+'4'!K817+'5'!K817+'6'!K817+'7'!K817+'8'!K817+'9'!K817</f>
        <v>9.7250412767410417</v>
      </c>
      <c r="L817" s="6">
        <f>('0'!L817*'0'!M817+'1'!L817*'1'!M817+'2'!L817*'2'!M817+'3'!L817*'3'!M817+'4'!L817*'4'!M817+'5'!L817*'5'!M817+'6'!L817*'6'!M817+'7'!L817*'7'!M817+'8'!L817*'8'!M817+'9'!L817*'9'!M817)/M817</f>
        <v>2.0790528640090229</v>
      </c>
      <c r="M817" s="6">
        <f>'0'!M817+'1'!M817+'2'!M817+'3'!M817+'4'!M817+'5'!M817+'6'!M817+'7'!M817+'8'!M817+'9'!M817</f>
        <v>6.6204138667769286</v>
      </c>
      <c r="N817" s="6">
        <f>('0'!N817*'0'!O817+'1'!N817*'1'!O817+'2'!N817*'2'!O817+'3'!N817*'3'!O817+'4'!N817*'4'!O817+'5'!N817*'5'!O817+'6'!N817*'6'!O817+'7'!N817*'7'!O817+'8'!N817*'8'!O817+'9'!N817*'9'!O817)/O817</f>
        <v>20</v>
      </c>
      <c r="O817" s="6">
        <f>'0'!O817+'1'!O817+'2'!O817+'3'!O817+'4'!O817+'5'!O817+'6'!O817+'7'!O817+'8'!O817+'9'!O817</f>
        <v>8.1862462876853375</v>
      </c>
      <c r="P817" s="6">
        <f>('0'!P817*'0'!Q817+'1'!P817*'1'!Q817+'2'!P817*'2'!Q817+'3'!P817*'3'!Q817+'4'!P817*'4'!Q817+'5'!P817*'5'!Q817+'6'!P817*'6'!Q817+'7'!P817*'7'!Q817+'8'!P817*'8'!Q817+'9'!P817*'9'!Q817)/Q817</f>
        <v>3.3433236809891289</v>
      </c>
      <c r="Q817" s="6">
        <f>'0'!Q817+'1'!Q817+'2'!Q817+'3'!Q817+'4'!Q817+'5'!Q817+'6'!Q817+'7'!Q817+'8'!Q817+'9'!Q817</f>
        <v>5.7465914288058002</v>
      </c>
      <c r="R817" s="6">
        <f>('0'!R817*'0'!S817+'1'!R817*'1'!S817+'2'!R817*'2'!S817+'3'!R817*'3'!S817+'4'!R817*'4'!S817+'5'!R817*'5'!S817+'6'!R817*'6'!S817+'7'!R817*'7'!S817+'8'!R817*'8'!S817+'9'!R817*'9'!S817)/S817</f>
        <v>3.2387084481606729</v>
      </c>
      <c r="S817" s="6">
        <f>'0'!S817+'1'!S817+'2'!S817+'3'!S817+'4'!S817+'5'!S817+'6'!S817+'7'!S817+'8'!S817+'9'!S817</f>
        <v>8.042123313783792</v>
      </c>
      <c r="T817" s="6">
        <f>('0'!T817*'0'!U817+'1'!T817*'1'!U817+'2'!T817*'2'!U817+'3'!T817*'3'!U817+'4'!T817*'4'!U817+'5'!T817*'5'!U817+'6'!T817*'6'!U817+'7'!T817*'7'!U817+'8'!T817*'8'!U817+'9'!T817*'9'!U817)/U817</f>
        <v>19.999999999999996</v>
      </c>
      <c r="U817" s="6">
        <f>'0'!U817+'1'!U817+'2'!U817+'3'!U817+'4'!U817+'5'!U817+'6'!U817+'7'!U817+'8'!U817+'9'!U817</f>
        <v>7.8687025746062114</v>
      </c>
      <c r="V817" s="6">
        <f>('0'!V817*'0'!W817+'1'!V817*'1'!W817+'2'!V817*'2'!W817+'3'!V817*'3'!W817+'4'!V817*'4'!W817+'5'!V817*'5'!W817+'6'!V817*'6'!W817+'7'!V817*'7'!W817+'8'!V817*'8'!W817+'9'!V817*'9'!W817)/W817</f>
        <v>4</v>
      </c>
      <c r="W817" s="6">
        <f>'0'!W817+'1'!W817+'2'!W817+'3'!W817+'4'!W817+'5'!W817+'6'!W817+'7'!W817+'8'!W817+'9'!W817</f>
        <v>9.4514262886234626</v>
      </c>
      <c r="X817" s="6">
        <f>('0'!X817*'0'!Y817+'1'!X817*'1'!Y817+'2'!X817*'2'!Y817+'3'!X817*'3'!Y817+'4'!X817*'4'!Y817+'5'!X817*'5'!Y817+'6'!X817*'6'!Y817+'7'!X817*'7'!Y817+'8'!X817*'8'!Y817+'9'!X817*'9'!Y817)/Y817</f>
        <v>4</v>
      </c>
      <c r="Y817" s="6">
        <f>'0'!Y817+'1'!Y817+'2'!Y817+'3'!Y817+'4'!Y817+'5'!Y817+'6'!Y817+'7'!Y817+'8'!Y817+'9'!Y817</f>
        <v>9.4017226097270274</v>
      </c>
      <c r="Z817" s="6">
        <f>('0'!Z817*'0'!AA817+'1'!Z817*'1'!AA817+'2'!Z817*'2'!AA817+'3'!Z817*'3'!AA817+'4'!Z817*'4'!AA817+'5'!Z817*'5'!AA817+'6'!Z817*'6'!AA817+'7'!Z817*'7'!AA817+'8'!Z817*'8'!AA817+'9'!Z817*'9'!AA817)/AA817</f>
        <v>19.999999999999996</v>
      </c>
      <c r="AA817" s="6">
        <f>'0'!AA817+'1'!AA817+'2'!AA817+'3'!AA817+'4'!AA817+'5'!AA817+'6'!AA817+'7'!AA817+'8'!AA817+'9'!AA817</f>
        <v>8.2492673933077398</v>
      </c>
      <c r="AB817" s="6">
        <f>('0'!AB817*'0'!AC817+'1'!AB817*'1'!AC817+'2'!AB817*'2'!AC817+'3'!AB817*'3'!AC817+'4'!AB817*'4'!AC817+'5'!AB817*'5'!AC817+'6'!AB817*'6'!AC817+'7'!AB817*'7'!AC817+'8'!AB817*'8'!AC817+'9'!AB817*'9'!AC817)/AC817</f>
        <v>4</v>
      </c>
      <c r="AC817" s="6">
        <f>'0'!AC817+'1'!AC817+'2'!AC817+'3'!AC817+'4'!AC817+'5'!AC817+'6'!AC817+'7'!AC817+'8'!AC817+'9'!AC817</f>
        <v>9.4216412043203412</v>
      </c>
      <c r="AD817" s="6">
        <f>('0'!AD817*'0'!AE817+'1'!AD817*'1'!AE817+'2'!AD817*'2'!AE817+'3'!AD817*'3'!AE817+'4'!AD817*'4'!AE817+'5'!AD817*'5'!AE817+'6'!AD817*'6'!AE817+'7'!AD817*'7'!AE817+'8'!AD817*'8'!AE817+'9'!AD817*'9'!AE817)/AE817</f>
        <v>4</v>
      </c>
      <c r="AE817" s="6">
        <f>'0'!AE817+'1'!AE817+'2'!AE817+'3'!AE817+'4'!AE817+'5'!AE817+'6'!AE817+'7'!AE817+'8'!AE817+'9'!AE817</f>
        <v>6.8894155850358247</v>
      </c>
      <c r="AF817" s="6">
        <f>('0'!AF817*'0'!AG817+'1'!AF817*'1'!AG817+'2'!AF817*'2'!AG817+'3'!AF817*'3'!AG817+'4'!AF817*'4'!AG817+'5'!AF817*'5'!AG817+'6'!AF817*'6'!AG817+'7'!AF817*'7'!AG817+'8'!AF817*'8'!AG817+'9'!AF817*'9'!AG817)/AG817</f>
        <v>20.000000000000004</v>
      </c>
      <c r="AG817" s="6">
        <f>'0'!AG817+'1'!AG817+'2'!AG817+'3'!AG817+'4'!AG817+'5'!AG817+'6'!AG817+'7'!AG817+'8'!AG817+'9'!AG817</f>
        <v>8.0342682871756992</v>
      </c>
      <c r="AH817" s="6">
        <f>('0'!AH817*'0'!AI817+'1'!AH817*'1'!AI817+'2'!AH817*'2'!AI817+'3'!AH817*'3'!AI817+'4'!AH817*'4'!AI817+'5'!AH817*'5'!AI817+'6'!AH817*'6'!AI817+'7'!AH817*'7'!AI817+'8'!AH817*'8'!AI817+'9'!AH817*'9'!AI817)/AI817</f>
        <v>3.7448759034495249</v>
      </c>
      <c r="AI817" s="6">
        <f>'0'!AI817+'1'!AI817+'2'!AI817+'3'!AI817+'4'!AI817+'5'!AI817+'6'!AI817+'7'!AI817+'8'!AI817+'9'!AI817</f>
        <v>5.9925968449503912</v>
      </c>
      <c r="AJ817" s="6">
        <f>('0'!AJ817*'0'!AK817+'1'!AJ817*'1'!AK817+'2'!AJ817*'2'!AK817+'3'!AJ817*'3'!AK817+'4'!AJ817*'4'!AK817+'5'!AJ817*'5'!AK817+'6'!AJ817*'6'!AK817+'7'!AJ817*'7'!AK817+'8'!AJ817*'8'!AK817+'9'!AJ817*'9'!AK817)/AK817</f>
        <v>3.7497095254255024</v>
      </c>
      <c r="AK817" s="6">
        <f>'0'!AK817+'1'!AK817+'2'!AK817+'3'!AK817+'4'!AK817+'5'!AK817+'6'!AK817+'7'!AK817+'8'!AK817+'9'!AK817</f>
        <v>7.7957304289657712</v>
      </c>
      <c r="AL817" s="6">
        <f>('0'!AL817*'0'!AM817+'1'!AL817*'1'!AM817+'2'!AL817*'2'!AM817+'3'!AL817*'3'!AM817+'4'!AL817*'4'!AM817+'5'!AL817*'5'!AM817+'6'!AL817*'6'!AM817+'7'!AL817*'7'!AM817+'8'!AL817*'8'!AM817+'9'!AL817*'9'!AM817)/AM817</f>
        <v>9.9999999999999982</v>
      </c>
      <c r="AM817" s="6">
        <f>'0'!AM817+'1'!AM817+'2'!AM817+'3'!AM817+'4'!AM817+'5'!AM817+'6'!AM817+'7'!AM817+'8'!AM817+'9'!AM817</f>
        <v>9.9692710934762427</v>
      </c>
      <c r="AN817" s="6">
        <f>('0'!AN817*'0'!AO817+'1'!AN817*'1'!AO817+'2'!AN817*'2'!AO817+'3'!AN817*'3'!AO817+'4'!AN817*'4'!AO817+'5'!AN817*'5'!AO817+'6'!AN817*'6'!AO817+'7'!AN817*'7'!AO817+'8'!AN817*'8'!AO817+'9'!AN817*'9'!AO817)/AO817</f>
        <v>2.9999999999999991</v>
      </c>
      <c r="AO817" s="6">
        <f>'0'!AO817+'1'!AO817+'2'!AO817+'3'!AO817+'4'!AO817+'5'!AO817+'6'!AO817+'7'!AO817+'8'!AO817+'9'!AO817</f>
        <v>9.5008005238500743</v>
      </c>
      <c r="AP817" s="6">
        <f>('0'!AP817*'0'!AQ817+'1'!AP817*'1'!AQ817+'2'!AP817*'2'!AQ817+'3'!AP817*'3'!AQ817+'4'!AP817*'4'!AQ817+'5'!AP817*'5'!AQ817+'6'!AP817*'6'!AQ817+'7'!AP817*'7'!AQ817+'8'!AP817*'8'!AQ817+'9'!AP817*'9'!AQ817)/AQ817</f>
        <v>3</v>
      </c>
      <c r="AQ817" s="6">
        <f>'0'!AQ817+'1'!AQ817+'2'!AQ817+'3'!AQ817+'4'!AQ817+'5'!AQ817+'6'!AQ817+'7'!AQ817+'8'!AQ817+'9'!AQ817</f>
        <v>8.8342153086665256</v>
      </c>
      <c r="AR817" s="6">
        <f>('0'!AR817*'0'!AS817+'1'!AR817*'1'!AS817+'2'!AR817*'2'!AS817+'3'!AR817*'3'!AS817+'4'!AR817*'4'!AS817+'5'!AR817*'5'!AS817+'6'!AR817*'6'!AS817+'7'!AR817*'7'!AS817+'8'!AR817*'8'!AS817+'9'!AR817*'9'!AS817)/AS817</f>
        <v>10.000000000000002</v>
      </c>
      <c r="AS817" s="6">
        <f>'0'!AS817+'1'!AS817+'2'!AS817+'3'!AS817+'4'!AS817+'5'!AS817+'6'!AS817+'7'!AS817+'8'!AS817+'9'!AS817</f>
        <v>9.9999950837830571</v>
      </c>
      <c r="AT817" s="6">
        <f>('0'!AT817*'0'!AU817+'1'!AT817*'1'!AU817+'2'!AT817*'2'!AU817+'3'!AT817*'3'!AU817+'4'!AT817*'4'!AU817+'5'!AT817*'5'!AU817+'6'!AT817*'6'!AU817+'7'!AT817*'7'!AU817+'8'!AT817*'8'!AU817+'9'!AT817*'9'!AU817)/AU817</f>
        <v>3</v>
      </c>
      <c r="AU817" s="6">
        <f>'0'!AU817+'1'!AU817+'2'!AU817+'3'!AU817+'4'!AU817+'5'!AU817+'6'!AU817+'7'!AU817+'8'!AU817+'9'!AU817</f>
        <v>8.243217479186189</v>
      </c>
      <c r="AV817" s="6">
        <f>('0'!AV817*'0'!AW817+'1'!AV817*'1'!AW817+'2'!AV817*'2'!AW817+'3'!AV817*'3'!AW817+'4'!AV817*'4'!AW817+'5'!AV817*'5'!AW817+'6'!AV817*'6'!AW817+'7'!AV817*'7'!AW817+'8'!AV817*'8'!AW817+'9'!AV817*'9'!AW817)/AW817</f>
        <v>3</v>
      </c>
      <c r="AW817" s="6">
        <f>'0'!AW817+'1'!AW817+'2'!AW817+'3'!AW817+'4'!AW817+'5'!AW817+'6'!AW817+'7'!AW817+'8'!AW817+'9'!AW817</f>
        <v>9.2337325406546906</v>
      </c>
      <c r="AX817" s="6">
        <f t="shared" si="27"/>
        <v>100</v>
      </c>
      <c r="AY817" s="6">
        <f t="shared" si="28"/>
        <v>1</v>
      </c>
      <c r="AZ817" s="6">
        <f t="shared" si="29"/>
        <v>20</v>
      </c>
      <c r="BA817" s="6">
        <f t="shared" si="30"/>
        <v>19.999999999999996</v>
      </c>
      <c r="BB817" s="6">
        <f t="shared" si="31"/>
        <v>19.999999999999996</v>
      </c>
      <c r="BC817" s="6">
        <f t="shared" si="32"/>
        <v>20.000000000000004</v>
      </c>
      <c r="BD817" s="6">
        <f t="shared" si="33"/>
        <v>9.9999999999999982</v>
      </c>
      <c r="BE817" s="6">
        <f t="shared" si="34"/>
        <v>10.000000000000002</v>
      </c>
      <c r="BF817" s="6">
        <f t="shared" si="35"/>
        <v>100</v>
      </c>
    </row>
    <row r="818" spans="1:58" ht="15.75" hidden="1" customHeight="1" x14ac:dyDescent="0.25">
      <c r="A818" s="6" t="str">
        <f>IF(AND('0'!A818='1'!A818,'1'!A818='2'!A818,'2'!A818='3'!A818,'3'!A818='4'!A818,'4'!A818='5'!A818,'5'!A818='6'!A818,'6'!A818='7'!A818,'7'!A818='8'!A818,'8'!A818='9'!A818,'1'!A818='2'!A818),'9'!A818,)</f>
        <v>Minutes of Actions</v>
      </c>
      <c r="B818" s="7" t="str">
        <f>IF(AND('0'!B818='1'!B818,'1'!B818='2'!B818,'2'!B818='3'!B818,'3'!B818='4'!B818,'4'!B818='5'!B818,'5'!B818='6'!B818,'6'!B818='7'!B818,'7'!B818='8'!B818,'8'!B818='9'!B818,'1'!B818='2'!B818),'9'!B818,)</f>
        <v>1972-08-15</v>
      </c>
      <c r="C818" s="7" t="str">
        <f>IF(AND('0'!C818='1'!C818,'1'!C818='2'!C818,'2'!C818='3'!C818,'3'!C818='4'!C818,'4'!C818='5'!C818,'5'!C818='6'!C818,'6'!C818='7'!C818,'7'!C818='8'!C818,'8'!C818='9'!C818,'1'!C818='2'!C818),'9'!C818,)</f>
        <v>1972-08-15</v>
      </c>
      <c r="D818" s="7">
        <f>IF(AND('0'!D818='1'!D818,'1'!D818='2'!D818,'2'!D818='3'!D818,'3'!D818='4'!D818,'4'!D818='5'!D818,'5'!D818='6'!D818,'6'!D818='7'!D818,'7'!D818='8'!D818,'8'!D818='9'!D818,'1'!D818='2'!D818),'9'!D818,)</f>
        <v>0</v>
      </c>
      <c r="E818" s="8">
        <f>IF(COUNTIF(Recovered!$A$2:$A$808,A818)&gt;0,1,0)</f>
        <v>0</v>
      </c>
      <c r="F818" s="6">
        <f>('0'!F818*'0'!G818+'1'!F818*'1'!G818+'2'!F818*'2'!G818+'3'!F818*'3'!G818+'4'!F818*'4'!G818+'5'!F818*'5'!G818+'6'!F818*'6'!G818+'7'!F818*'7'!G818+'8'!F818*'8'!G818+'9'!F818*'9'!G818)/G818</f>
        <v>3.0000000000000004</v>
      </c>
      <c r="G818" s="6">
        <f>'0'!G818+'1'!G818+'2'!G818+'3'!G818+'4'!G818+'5'!G818+'6'!G818+'7'!G818+'8'!G818+'9'!G818</f>
        <v>5.8225116891407387</v>
      </c>
      <c r="H818" s="6">
        <f>('0'!H818*'0'!I818+'1'!H818*'1'!I818+'2'!H818*'2'!I818+'3'!H818*'3'!I818+'4'!H818*'4'!I818+'5'!H818*'5'!I818+'6'!H818*'6'!I818+'7'!H818*'7'!I818+'8'!H818*'8'!I818+'9'!H818*'9'!I818)/I818</f>
        <v>2.8159259172483191</v>
      </c>
      <c r="I818" s="6">
        <f>'0'!I818+'1'!I818+'2'!I818+'3'!I818+'4'!I818+'5'!I818+'6'!I818+'7'!I818+'8'!I818+'9'!I818</f>
        <v>5.3975264188188739</v>
      </c>
      <c r="J818" s="6">
        <f>('0'!J818*'0'!K818+'1'!J818*'1'!K818+'2'!J818*'2'!K818+'3'!J818*'3'!K818+'4'!J818*'4'!K818+'5'!J818*'5'!K818+'6'!J818*'6'!K818+'7'!J818*'7'!K818+'8'!J818*'8'!K818+'9'!J818*'9'!K818)/K818</f>
        <v>2</v>
      </c>
      <c r="K818" s="6">
        <f>'0'!K818+'1'!K818+'2'!K818+'3'!K818+'4'!K818+'5'!K818+'6'!K818+'7'!K818+'8'!K818+'9'!K818</f>
        <v>8.7075054080455381</v>
      </c>
      <c r="L818" s="6">
        <f>('0'!L818*'0'!M818+'1'!L818*'1'!M818+'2'!L818*'2'!M818+'3'!L818*'3'!M818+'4'!L818*'4'!M818+'5'!L818*'5'!M818+'6'!L818*'6'!M818+'7'!L818*'7'!M818+'8'!L818*'8'!M818+'9'!L818*'9'!M818)/M818</f>
        <v>2</v>
      </c>
      <c r="M818" s="6">
        <f>'0'!M818+'1'!M818+'2'!M818+'3'!M818+'4'!M818+'5'!M818+'6'!M818+'7'!M818+'8'!M818+'9'!M818</f>
        <v>7.5498876227905338</v>
      </c>
      <c r="N818" s="6">
        <f>('0'!N818*'0'!O818+'1'!N818*'1'!O818+'2'!N818*'2'!O818+'3'!N818*'3'!O818+'4'!N818*'4'!O818+'5'!N818*'5'!O818+'6'!N818*'6'!O818+'7'!N818*'7'!O818+'8'!N818*'8'!O818+'9'!N818*'9'!O818)/O818</f>
        <v>20.000000000000004</v>
      </c>
      <c r="O818" s="6">
        <f>'0'!O818+'1'!O818+'2'!O818+'3'!O818+'4'!O818+'5'!O818+'6'!O818+'7'!O818+'8'!O818+'9'!O818</f>
        <v>8.6090496165822525</v>
      </c>
      <c r="P818" s="6">
        <f>('0'!P818*'0'!Q818+'1'!P818*'1'!Q818+'2'!P818*'2'!Q818+'3'!P818*'3'!Q818+'4'!P818*'4'!Q818+'5'!P818*'5'!Q818+'6'!P818*'6'!Q818+'7'!P818*'7'!Q818+'8'!P818*'8'!Q818+'9'!P818*'9'!Q818)/Q818</f>
        <v>4</v>
      </c>
      <c r="Q818" s="6">
        <f>'0'!Q818+'1'!Q818+'2'!Q818+'3'!Q818+'4'!Q818+'5'!Q818+'6'!Q818+'7'!Q818+'8'!Q818+'9'!Q818</f>
        <v>9.0968155300380698</v>
      </c>
      <c r="R818" s="6">
        <f>('0'!R818*'0'!S818+'1'!R818*'1'!S818+'2'!R818*'2'!S818+'3'!R818*'3'!S818+'4'!R818*'4'!S818+'5'!R818*'5'!S818+'6'!R818*'6'!S818+'7'!R818*'7'!S818+'8'!R818*'8'!S818+'9'!R818*'9'!S818)/S818</f>
        <v>3.8215145327879303</v>
      </c>
      <c r="S818" s="6">
        <f>'0'!S818+'1'!S818+'2'!S818+'3'!S818+'4'!S818+'5'!S818+'6'!S818+'7'!S818+'8'!S818+'9'!S818</f>
        <v>6.4604705383095613</v>
      </c>
      <c r="T818" s="6">
        <f>('0'!T818*'0'!U818+'1'!T818*'1'!U818+'2'!T818*'2'!U818+'3'!T818*'3'!U818+'4'!T818*'4'!U818+'5'!T818*'5'!U818+'6'!T818*'6'!U818+'7'!T818*'7'!U818+'8'!T818*'8'!U818+'9'!T818*'9'!U818)/U818</f>
        <v>21.552876401074247</v>
      </c>
      <c r="U818" s="6">
        <f>'0'!U818+'1'!U818+'2'!U818+'3'!U818+'4'!U818+'5'!U818+'6'!U818+'7'!U818+'8'!U818+'9'!U818</f>
        <v>5.159958012261038</v>
      </c>
      <c r="V818" s="6">
        <f>('0'!V818*'0'!W818+'1'!V818*'1'!W818+'2'!V818*'2'!W818+'3'!V818*'3'!W818+'4'!V818*'4'!W818+'5'!V818*'5'!W818+'6'!V818*'6'!W818+'7'!V818*'7'!W818+'8'!V818*'8'!W818+'9'!V818*'9'!W818)/W818</f>
        <v>3.0000000000000009</v>
      </c>
      <c r="W818" s="6">
        <f>'0'!W818+'1'!W818+'2'!W818+'3'!W818+'4'!W818+'5'!W818+'6'!W818+'7'!W818+'8'!W818+'9'!W818</f>
        <v>7.6058187796580317</v>
      </c>
      <c r="X818" s="6">
        <f>('0'!X818*'0'!Y818+'1'!X818*'1'!Y818+'2'!X818*'2'!Y818+'3'!X818*'3'!Y818+'4'!X818*'4'!Y818+'5'!X818*'5'!Y818+'6'!X818*'6'!Y818+'7'!X818*'7'!Y818+'8'!X818*'8'!Y818+'9'!X818*'9'!Y818)/Y818</f>
        <v>2.9999999999999996</v>
      </c>
      <c r="Y818" s="6">
        <f>'0'!Y818+'1'!Y818+'2'!Y818+'3'!Y818+'4'!Y818+'5'!Y818+'6'!Y818+'7'!Y818+'8'!Y818+'9'!Y818</f>
        <v>9.4906647607619181</v>
      </c>
      <c r="Z818" s="6">
        <f>('0'!Z818*'0'!AA818+'1'!Z818*'1'!AA818+'2'!Z818*'2'!AA818+'3'!Z818*'3'!AA818+'4'!Z818*'4'!AA818+'5'!Z818*'5'!AA818+'6'!Z818*'6'!AA818+'7'!Z818*'7'!AA818+'8'!Z818*'8'!AA818+'9'!Z818*'9'!AA818)/AA818</f>
        <v>25.489533376582479</v>
      </c>
      <c r="AA818" s="6">
        <f>'0'!AA818+'1'!AA818+'2'!AA818+'3'!AA818+'4'!AA818+'5'!AA818+'6'!AA818+'7'!AA818+'8'!AA818+'9'!AA818</f>
        <v>5.0901380231090068</v>
      </c>
      <c r="AB818" s="6">
        <f>('0'!AB818*'0'!AC818+'1'!AB818*'1'!AC818+'2'!AB818*'2'!AC818+'3'!AB818*'3'!AC818+'4'!AB818*'4'!AC818+'5'!AB818*'5'!AC818+'6'!AB818*'6'!AC818+'7'!AB818*'7'!AC818+'8'!AB818*'8'!AC818+'9'!AB818*'9'!AC818)/AC818</f>
        <v>4</v>
      </c>
      <c r="AC818" s="6">
        <f>'0'!AC818+'1'!AC818+'2'!AC818+'3'!AC818+'4'!AC818+'5'!AC818+'6'!AC818+'7'!AC818+'8'!AC818+'9'!AC818</f>
        <v>9.8665622274160789</v>
      </c>
      <c r="AD818" s="6">
        <f>('0'!AD818*'0'!AE818+'1'!AD818*'1'!AE818+'2'!AD818*'2'!AE818+'3'!AD818*'3'!AE818+'4'!AD818*'4'!AE818+'5'!AD818*'5'!AE818+'6'!AD818*'6'!AE818+'7'!AD818*'7'!AE818+'8'!AD818*'8'!AE818+'9'!AD818*'9'!AE818)/AE818</f>
        <v>3</v>
      </c>
      <c r="AE818" s="6">
        <f>'0'!AE818+'1'!AE818+'2'!AE818+'3'!AE818+'4'!AE818+'5'!AE818+'6'!AE818+'7'!AE818+'8'!AE818+'9'!AE818</f>
        <v>8.6494049470503462</v>
      </c>
      <c r="AF818" s="6">
        <f>('0'!AF818*'0'!AG818+'1'!AF818*'1'!AG818+'2'!AF818*'2'!AG818+'3'!AF818*'3'!AG818+'4'!AF818*'4'!AG818+'5'!AF818*'5'!AG818+'6'!AF818*'6'!AG818+'7'!AF818*'7'!AG818+'8'!AF818*'8'!AG818+'9'!AF818*'9'!AG818)/AG818</f>
        <v>15.000000000000004</v>
      </c>
      <c r="AG818" s="6">
        <f>'0'!AG818+'1'!AG818+'2'!AG818+'3'!AG818+'4'!AG818+'5'!AG818+'6'!AG818+'7'!AG818+'8'!AG818+'9'!AG818</f>
        <v>8.8038812367294454</v>
      </c>
      <c r="AH818" s="6">
        <f>('0'!AH818*'0'!AI818+'1'!AH818*'1'!AI818+'2'!AH818*'2'!AI818+'3'!AH818*'3'!AI818+'4'!AH818*'4'!AI818+'5'!AH818*'5'!AI818+'6'!AH818*'6'!AI818+'7'!AH818*'7'!AI818+'8'!AH818*'8'!AI818+'9'!AH818*'9'!AI818)/AI818</f>
        <v>3</v>
      </c>
      <c r="AI818" s="6">
        <f>'0'!AI818+'1'!AI818+'2'!AI818+'3'!AI818+'4'!AI818+'5'!AI818+'6'!AI818+'7'!AI818+'8'!AI818+'9'!AI818</f>
        <v>9.674499660262013</v>
      </c>
      <c r="AJ818" s="6">
        <f>('0'!AJ818*'0'!AK818+'1'!AJ818*'1'!AK818+'2'!AJ818*'2'!AK818+'3'!AJ818*'3'!AK818+'4'!AJ818*'4'!AK818+'5'!AJ818*'5'!AK818+'6'!AJ818*'6'!AK818+'7'!AJ818*'7'!AK818+'8'!AJ818*'8'!AK818+'9'!AJ818*'9'!AK818)/AK818</f>
        <v>3</v>
      </c>
      <c r="AK818" s="6">
        <f>'0'!AK818+'1'!AK818+'2'!AK818+'3'!AK818+'4'!AK818+'5'!AK818+'6'!AK818+'7'!AK818+'8'!AK818+'9'!AK818</f>
        <v>8.0907494234206592</v>
      </c>
      <c r="AL818" s="6">
        <f>('0'!AL818*'0'!AM818+'1'!AL818*'1'!AM818+'2'!AL818*'2'!AM818+'3'!AL818*'3'!AM818+'4'!AL818*'4'!AM818+'5'!AL818*'5'!AM818+'6'!AL818*'6'!AM818+'7'!AL818*'7'!AM818+'8'!AL818*'8'!AM818+'9'!AL818*'9'!AM818)/AM818</f>
        <v>9.4522010356424211</v>
      </c>
      <c r="AM818" s="6">
        <f>'0'!AM818+'1'!AM818+'2'!AM818+'3'!AM818+'4'!AM818+'5'!AM818+'6'!AM818+'7'!AM818+'8'!AM818+'9'!AM818</f>
        <v>8.9879220637215465</v>
      </c>
      <c r="AN818" s="6">
        <f>('0'!AN818*'0'!AO818+'1'!AN818*'1'!AO818+'2'!AN818*'2'!AO818+'3'!AN818*'3'!AO818+'4'!AN818*'4'!AO818+'5'!AN818*'5'!AO818+'6'!AN818*'6'!AO818+'7'!AN818*'7'!AO818+'8'!AN818*'8'!AO818+'9'!AN818*'9'!AO818)/AO818</f>
        <v>2.881768418726891</v>
      </c>
      <c r="AO818" s="6">
        <f>'0'!AO818+'1'!AO818+'2'!AO818+'3'!AO818+'4'!AO818+'5'!AO818+'6'!AO818+'7'!AO818+'8'!AO818+'9'!AO818</f>
        <v>6.5629265548915789</v>
      </c>
      <c r="AP818" s="6">
        <f>('0'!AP818*'0'!AQ818+'1'!AP818*'1'!AQ818+'2'!AP818*'2'!AQ818+'3'!AP818*'3'!AQ818+'4'!AP818*'4'!AQ818+'5'!AP818*'5'!AQ818+'6'!AP818*'6'!AQ818+'7'!AP818*'7'!AQ818+'8'!AP818*'8'!AQ818+'9'!AP818*'9'!AQ818)/AQ818</f>
        <v>3.0829655533348181</v>
      </c>
      <c r="AQ818" s="6">
        <f>'0'!AQ818+'1'!AQ818+'2'!AQ818+'3'!AQ818+'4'!AQ818+'5'!AQ818+'6'!AQ818+'7'!AQ818+'8'!AQ818+'9'!AQ818</f>
        <v>5.4223005298147431</v>
      </c>
      <c r="AR818" s="6">
        <f>('0'!AR818*'0'!AS818+'1'!AR818*'1'!AS818+'2'!AR818*'2'!AS818+'3'!AR818*'3'!AS818+'4'!AR818*'4'!AS818+'5'!AR818*'5'!AS818+'6'!AR818*'6'!AS818+'7'!AR818*'7'!AS818+'8'!AR818*'8'!AS818+'9'!AR818*'9'!AS818)/AS818</f>
        <v>8.5000008284650264</v>
      </c>
      <c r="AS818" s="6">
        <f>'0'!AS818+'1'!AS818+'2'!AS818+'3'!AS818+'4'!AS818+'5'!AS818+'6'!AS818+'7'!AS818+'8'!AS818+'9'!AS818</f>
        <v>9.9999912692700299</v>
      </c>
      <c r="AT818" s="6">
        <f>('0'!AT818*'0'!AU818+'1'!AT818*'1'!AU818+'2'!AT818*'2'!AU818+'3'!AT818*'3'!AU818+'4'!AT818*'4'!AU818+'5'!AT818*'5'!AU818+'6'!AT818*'6'!AU818+'7'!AT818*'7'!AU818+'8'!AT818*'8'!AU818+'9'!AT818*'9'!AU818)/AU818</f>
        <v>2.9134422268484679</v>
      </c>
      <c r="AU818" s="6">
        <f>'0'!AU818+'1'!AU818+'2'!AU818+'3'!AU818+'4'!AU818+'5'!AU818+'6'!AU818+'7'!AU818+'8'!AU818+'9'!AU818</f>
        <v>7.6618969008575073</v>
      </c>
      <c r="AV818" s="6">
        <f>('0'!AV818*'0'!AW818+'1'!AV818*'1'!AW818+'2'!AV818*'2'!AW818+'3'!AV818*'3'!AW818+'4'!AV818*'4'!AW818+'5'!AV818*'5'!AW818+'6'!AV818*'6'!AW818+'7'!AV818*'7'!AW818+'8'!AV818*'8'!AW818+'9'!AV818*'9'!AW818)/AW818</f>
        <v>2.9208136456320108</v>
      </c>
      <c r="AW818" s="6">
        <f>'0'!AW818+'1'!AW818+'2'!AW818+'3'!AW818+'4'!AW818+'5'!AW818+'6'!AW818+'7'!AW818+'8'!AW818+'9'!AW818</f>
        <v>8.5393066701486369</v>
      </c>
      <c r="AX818" s="6">
        <f t="shared" si="27"/>
        <v>99.99461164176418</v>
      </c>
      <c r="AY818" s="6">
        <f t="shared" si="28"/>
        <v>1.0000538864859552</v>
      </c>
      <c r="AZ818" s="6">
        <f t="shared" si="29"/>
        <v>20.001077729719107</v>
      </c>
      <c r="BA818" s="6">
        <f t="shared" si="30"/>
        <v>21.554037809845727</v>
      </c>
      <c r="BB818" s="6">
        <f t="shared" si="31"/>
        <v>25.490906917964779</v>
      </c>
      <c r="BC818" s="6">
        <f t="shared" si="32"/>
        <v>15.000808297289332</v>
      </c>
      <c r="BD818" s="6">
        <f t="shared" si="33"/>
        <v>9.4527103815407738</v>
      </c>
      <c r="BE818" s="6">
        <f t="shared" si="34"/>
        <v>8.5004588636402882</v>
      </c>
      <c r="BF818" s="6">
        <f t="shared" si="35"/>
        <v>100.00000000000001</v>
      </c>
    </row>
    <row r="819" spans="1:58" ht="15.75" customHeight="1" x14ac:dyDescent="0.25">
      <c r="A819" s="6" t="str">
        <f>IF(AND('0'!A819='1'!A819,'1'!A819='2'!A819,'2'!A819='3'!A819,'3'!A819='4'!A819,'4'!A819='5'!A819,'5'!A819='6'!A819,'6'!A819='7'!A819,'7'!A819='8'!A819,'8'!A819='9'!A819,'1'!A819='2'!A819),'9'!A819,)</f>
        <v>RPA</v>
      </c>
      <c r="B819" s="7" t="str">
        <f>IF(AND('0'!B819='1'!B819,'1'!B819='2'!B819,'2'!B819='3'!B819,'3'!B819='4'!B819,'4'!B819='5'!B819,'5'!B819='6'!B819,'6'!B819='7'!B819,'7'!B819='8'!B819,'8'!B819='9'!B819,'1'!B819='2'!B819),'9'!B819,)</f>
        <v>1972-08-15</v>
      </c>
      <c r="C819" s="7" t="str">
        <f>IF(AND('0'!C819='1'!C819,'1'!C819='2'!C819,'2'!C819='3'!C819,'3'!C819='4'!C819,'4'!C819='5'!C819,'5'!C819='6'!C819,'6'!C819='7'!C819,'7'!C819='8'!C819,'8'!C819='9'!C819,'1'!C819='2'!C819),'9'!C819,)</f>
        <v>1972-08-15</v>
      </c>
      <c r="D819" s="7">
        <f>IF(AND('0'!D819='1'!D819,'1'!D819='2'!D819,'2'!D819='3'!D819,'3'!D819='4'!D819,'4'!D819='5'!D819,'5'!D819='6'!D819,'6'!D819='7'!D819,'7'!D819='8'!D819,'8'!D819='9'!D819,'1'!D819='2'!D819),'9'!D819,)</f>
        <v>26616</v>
      </c>
      <c r="E819" s="8">
        <f>IF(COUNTIF(Recovered!$A$2:$A$808,A819)&gt;0,1,0)</f>
        <v>1</v>
      </c>
      <c r="F819" s="6">
        <f>('0'!F819*'0'!G819+'1'!F819*'1'!G819+'2'!F819*'2'!G819+'3'!F819*'3'!G819+'4'!F819*'4'!G819+'5'!F819*'5'!G819+'6'!F819*'6'!G819+'7'!F819*'7'!G819+'8'!F819*'8'!G819+'9'!F819*'9'!G819)/G819</f>
        <v>2.9999999999999996</v>
      </c>
      <c r="G819" s="9">
        <f>'0'!G819+'1'!G819+'2'!G819+'3'!G819+'4'!G819+'5'!G819+'6'!G819+'7'!G819+'8'!G819+'9'!G819</f>
        <v>7.4287714633877169</v>
      </c>
      <c r="H819" s="6">
        <f>('0'!H819*'0'!I819+'1'!H819*'1'!I819+'2'!H819*'2'!I819+'3'!H819*'3'!I819+'4'!H819*'4'!I819+'5'!H819*'5'!I819+'6'!H819*'6'!I819+'7'!H819*'7'!I819+'8'!H819*'8'!I819+'9'!H819*'9'!I819)/I819</f>
        <v>3</v>
      </c>
      <c r="I819" s="9">
        <f>'0'!I819+'1'!I819+'2'!I819+'3'!I819+'4'!I819+'5'!I819+'6'!I819+'7'!I819+'8'!I819+'9'!I819</f>
        <v>6.1780009346467075</v>
      </c>
      <c r="J819" s="6">
        <f>('0'!J819*'0'!K819+'1'!J819*'1'!K819+'2'!J819*'2'!K819+'3'!J819*'3'!K819+'4'!J819*'4'!K819+'5'!J819*'5'!K819+'6'!J819*'6'!K819+'7'!J819*'7'!K819+'8'!J819*'8'!K819+'9'!J819*'9'!K819)/K819</f>
        <v>2</v>
      </c>
      <c r="K819" s="9">
        <f>'0'!K819+'1'!K819+'2'!K819+'3'!K819+'4'!K819+'5'!K819+'6'!K819+'7'!K819+'8'!K819+'9'!K819</f>
        <v>9.203878882184501</v>
      </c>
      <c r="L819" s="6">
        <f>('0'!L819*'0'!M819+'1'!L819*'1'!M819+'2'!L819*'2'!M819+'3'!L819*'3'!M819+'4'!L819*'4'!M819+'5'!L819*'5'!M819+'6'!L819*'6'!M819+'7'!L819*'7'!M819+'8'!L819*'8'!M819+'9'!L819*'9'!M819)/M819</f>
        <v>3.0000000000000009</v>
      </c>
      <c r="M819" s="9">
        <f>'0'!M819+'1'!M819+'2'!M819+'3'!M819+'4'!M819+'5'!M819+'6'!M819+'7'!M819+'8'!M819+'9'!M819</f>
        <v>6.5710138068108899</v>
      </c>
      <c r="N819" s="6">
        <f>('0'!N819*'0'!O819+'1'!N819*'1'!O819+'2'!N819*'2'!O819+'3'!N819*'3'!O819+'4'!N819*'4'!O819+'5'!N819*'5'!O819+'6'!N819*'6'!O819+'7'!N819*'7'!O819+'8'!N819*'8'!O819+'9'!N819*'9'!O819)/O819</f>
        <v>19.999999999999996</v>
      </c>
      <c r="O819" s="9">
        <f>'0'!O819+'1'!O819+'2'!O819+'3'!O819+'4'!O819+'5'!O819+'6'!O819+'7'!O819+'8'!O819+'9'!O819</f>
        <v>7.3782692772054617</v>
      </c>
      <c r="P819" s="6">
        <f>('0'!P819*'0'!Q819+'1'!P819*'1'!Q819+'2'!P819*'2'!Q819+'3'!P819*'3'!Q819+'4'!P819*'4'!Q819+'5'!P819*'5'!Q819+'6'!P819*'6'!Q819+'7'!P819*'7'!Q819+'8'!P819*'8'!Q819+'9'!P819*'9'!Q819)/Q819</f>
        <v>4</v>
      </c>
      <c r="Q819" s="9">
        <f>'0'!Q819+'1'!Q819+'2'!Q819+'3'!Q819+'4'!Q819+'5'!Q819+'6'!Q819+'7'!Q819+'8'!Q819+'9'!Q819</f>
        <v>9.7732507533116415</v>
      </c>
      <c r="R819" s="6">
        <f>('0'!R819*'0'!S819+'1'!R819*'1'!S819+'2'!R819*'2'!S819+'3'!R819*'3'!S819+'4'!R819*'4'!S819+'5'!R819*'5'!S819+'6'!R819*'6'!S819+'7'!R819*'7'!S819+'8'!R819*'8'!S819+'9'!R819*'9'!S819)/S819</f>
        <v>4</v>
      </c>
      <c r="S819" s="9">
        <f>'0'!S819+'1'!S819+'2'!S819+'3'!S819+'4'!S819+'5'!S819+'6'!S819+'7'!S819+'8'!S819+'9'!S819</f>
        <v>7.6528188986596568</v>
      </c>
      <c r="T819" s="6">
        <f>('0'!T819*'0'!U819+'1'!T819*'1'!U819+'2'!T819*'2'!U819+'3'!T819*'3'!U819+'4'!T819*'4'!U819+'5'!T819*'5'!U819+'6'!T819*'6'!U819+'7'!T819*'7'!U819+'8'!T819*'8'!U819+'9'!T819*'9'!U819)/U819</f>
        <v>25</v>
      </c>
      <c r="U819" s="9">
        <f>'0'!U819+'1'!U819+'2'!U819+'3'!U819+'4'!U819+'5'!U819+'6'!U819+'7'!U819+'8'!U819+'9'!U819</f>
        <v>7.6083533959532899</v>
      </c>
      <c r="V819" s="6">
        <f>('0'!V819*'0'!W819+'1'!V819*'1'!W819+'2'!V819*'2'!W819+'3'!V819*'3'!W819+'4'!V819*'4'!W819+'5'!V819*'5'!W819+'6'!V819*'6'!W819+'7'!V819*'7'!W819+'8'!V819*'8'!W819+'9'!V819*'9'!W819)/W819</f>
        <v>4</v>
      </c>
      <c r="W819" s="9">
        <f>'0'!W819+'1'!W819+'2'!W819+'3'!W819+'4'!W819+'5'!W819+'6'!W819+'7'!W819+'8'!W819+'9'!W819</f>
        <v>9.4219670500964732</v>
      </c>
      <c r="X819" s="6">
        <f>('0'!X819*'0'!Y819+'1'!X819*'1'!Y819+'2'!X819*'2'!Y819+'3'!X819*'3'!Y819+'4'!X819*'4'!Y819+'5'!X819*'5'!Y819+'6'!X819*'6'!Y819+'7'!X819*'7'!Y819+'8'!X819*'8'!Y819+'9'!X819*'9'!Y819)/Y819</f>
        <v>4</v>
      </c>
      <c r="Y819" s="9">
        <f>'0'!Y819+'1'!Y819+'2'!Y819+'3'!Y819+'4'!Y819+'5'!Y819+'6'!Y819+'7'!Y819+'8'!Y819+'9'!Y819</f>
        <v>8.9679698910238947</v>
      </c>
      <c r="Z819" s="6">
        <f>('0'!Z819*'0'!AA819+'1'!Z819*'1'!AA819+'2'!Z819*'2'!AA819+'3'!Z819*'3'!AA819+'4'!Z819*'4'!AA819+'5'!Z819*'5'!AA819+'6'!Z819*'6'!AA819+'7'!Z819*'7'!AA819+'8'!Z819*'8'!AA819+'9'!Z819*'9'!AA819)/AA819</f>
        <v>28.063569754270901</v>
      </c>
      <c r="AA819" s="9">
        <f>'0'!AA819+'1'!AA819+'2'!AA819+'3'!AA819+'4'!AA819+'5'!AA819+'6'!AA819+'7'!AA819+'8'!AA819+'9'!AA819</f>
        <v>5.2606953303184296</v>
      </c>
      <c r="AB819" s="6">
        <f>('0'!AB819*'0'!AC819+'1'!AB819*'1'!AC819+'2'!AB819*'2'!AC819+'3'!AB819*'3'!AC819+'4'!AB819*'4'!AC819+'5'!AB819*'5'!AC819+'6'!AB819*'6'!AC819+'7'!AB819*'7'!AC819+'8'!AB819*'8'!AC819+'9'!AB819*'9'!AC819)/AC819</f>
        <v>5</v>
      </c>
      <c r="AC819" s="9">
        <f>'0'!AC819+'1'!AC819+'2'!AC819+'3'!AC819+'4'!AC819+'5'!AC819+'6'!AC819+'7'!AC819+'8'!AC819+'9'!AC819</f>
        <v>7.4619675632050377</v>
      </c>
      <c r="AD819" s="6">
        <f>('0'!AD819*'0'!AE819+'1'!AD819*'1'!AE819+'2'!AD819*'2'!AE819+'3'!AD819*'3'!AE819+'4'!AD819*'4'!AE819+'5'!AD819*'5'!AE819+'6'!AD819*'6'!AE819+'7'!AD819*'7'!AE819+'8'!AD819*'8'!AE819+'9'!AD819*'9'!AE819)/AE819</f>
        <v>4</v>
      </c>
      <c r="AE819" s="9">
        <f>'0'!AE819+'1'!AE819+'2'!AE819+'3'!AE819+'4'!AE819+'5'!AE819+'6'!AE819+'7'!AE819+'8'!AE819+'9'!AE819</f>
        <v>9.8959768420565339</v>
      </c>
      <c r="AF819" s="6">
        <f>('0'!AF819*'0'!AG819+'1'!AF819*'1'!AG819+'2'!AF819*'2'!AG819+'3'!AF819*'3'!AG819+'4'!AF819*'4'!AG819+'5'!AF819*'5'!AG819+'6'!AF819*'6'!AG819+'7'!AF819*'7'!AG819+'8'!AF819*'8'!AG819+'9'!AF819*'9'!AG819)/AG819</f>
        <v>12.121569985235652</v>
      </c>
      <c r="AG819" s="9">
        <f>'0'!AG819+'1'!AG819+'2'!AG819+'3'!AG819+'4'!AG819+'5'!AG819+'6'!AG819+'7'!AG819+'8'!AG819+'9'!AG819</f>
        <v>7.4186446096316647</v>
      </c>
      <c r="AH819" s="6">
        <f>('0'!AH819*'0'!AI819+'1'!AH819*'1'!AI819+'2'!AH819*'2'!AI819+'3'!AH819*'3'!AI819+'4'!AH819*'4'!AI819+'5'!AH819*'5'!AI819+'6'!AH819*'6'!AI819+'7'!AH819*'7'!AI819+'8'!AH819*'8'!AI819+'9'!AH819*'9'!AI819)/AI819</f>
        <v>3</v>
      </c>
      <c r="AI819" s="9">
        <f>'0'!AI819+'1'!AI819+'2'!AI819+'3'!AI819+'4'!AI819+'5'!AI819+'6'!AI819+'7'!AI819+'8'!AI819+'9'!AI819</f>
        <v>9.9394288572871865</v>
      </c>
      <c r="AJ819" s="6">
        <f>('0'!AJ819*'0'!AK819+'1'!AJ819*'1'!AK819+'2'!AJ819*'2'!AK819+'3'!AJ819*'3'!AK819+'4'!AJ819*'4'!AK819+'5'!AJ819*'5'!AK819+'6'!AJ819*'6'!AK819+'7'!AJ819*'7'!AK819+'8'!AJ819*'8'!AK819+'9'!AJ819*'9'!AK819)/AK819</f>
        <v>3</v>
      </c>
      <c r="AK819" s="9">
        <f>'0'!AK819+'1'!AK819+'2'!AK819+'3'!AK819+'4'!AK819+'5'!AK819+'6'!AK819+'7'!AK819+'8'!AK819+'9'!AK819</f>
        <v>9.5321883971783041</v>
      </c>
      <c r="AL819" s="6">
        <f>('0'!AL819*'0'!AM819+'1'!AL819*'1'!AM819+'2'!AL819*'2'!AM819+'3'!AL819*'3'!AM819+'4'!AL819*'4'!AM819+'5'!AL819*'5'!AM819+'6'!AL819*'6'!AM819+'7'!AL819*'7'!AM819+'8'!AL819*'8'!AM819+'9'!AL819*'9'!AM819)/AM819</f>
        <v>10.000000000000002</v>
      </c>
      <c r="AM819" s="9">
        <f>'0'!AM819+'1'!AM819+'2'!AM819+'3'!AM819+'4'!AM819+'5'!AM819+'6'!AM819+'7'!AM819+'8'!AM819+'9'!AM819</f>
        <v>9.9319223028642583</v>
      </c>
      <c r="AN819" s="6">
        <f>('0'!AN819*'0'!AO819+'1'!AN819*'1'!AO819+'2'!AN819*'2'!AO819+'3'!AN819*'3'!AO819+'4'!AN819*'4'!AO819+'5'!AN819*'5'!AO819+'6'!AN819*'6'!AO819+'7'!AN819*'7'!AO819+'8'!AN819*'8'!AO819+'9'!AN819*'9'!AO819)/AO819</f>
        <v>2.9999999999999996</v>
      </c>
      <c r="AO819" s="9">
        <f>'0'!AO819+'1'!AO819+'2'!AO819+'3'!AO819+'4'!AO819+'5'!AO819+'6'!AO819+'7'!AO819+'8'!AO819+'9'!AO819</f>
        <v>7.8065155073918495</v>
      </c>
      <c r="AP819" s="6">
        <f>('0'!AP819*'0'!AQ819+'1'!AP819*'1'!AQ819+'2'!AP819*'2'!AQ819+'3'!AP819*'3'!AQ819+'4'!AP819*'4'!AQ819+'5'!AP819*'5'!AQ819+'6'!AP819*'6'!AQ819+'7'!AP819*'7'!AQ819+'8'!AP819*'8'!AQ819+'9'!AP819*'9'!AQ819)/AQ819</f>
        <v>2.9999999999999996</v>
      </c>
      <c r="AQ819" s="9">
        <f>'0'!AQ819+'1'!AQ819+'2'!AQ819+'3'!AQ819+'4'!AQ819+'5'!AQ819+'6'!AQ819+'7'!AQ819+'8'!AQ819+'9'!AQ819</f>
        <v>6.7697285826277049</v>
      </c>
      <c r="AR819" s="6">
        <f>('0'!AR819*'0'!AS819+'1'!AR819*'1'!AS819+'2'!AR819*'2'!AS819+'3'!AR819*'3'!AS819+'4'!AR819*'4'!AS819+'5'!AR819*'5'!AS819+'6'!AR819*'6'!AS819+'7'!AR819*'7'!AS819+'8'!AR819*'8'!AS819+'9'!AR819*'9'!AS819)/AS819</f>
        <v>5</v>
      </c>
      <c r="AS819" s="9">
        <f>'0'!AS819+'1'!AS819+'2'!AS819+'3'!AS819+'4'!AS819+'5'!AS819+'6'!AS819+'7'!AS819+'8'!AS819+'9'!AS819</f>
        <v>9.9999857859068868</v>
      </c>
      <c r="AT819" s="6">
        <f>('0'!AT819*'0'!AU819+'1'!AT819*'1'!AU819+'2'!AT819*'2'!AU819+'3'!AT819*'3'!AU819+'4'!AT819*'4'!AU819+'5'!AT819*'5'!AU819+'6'!AT819*'6'!AU819+'7'!AT819*'7'!AU819+'8'!AT819*'8'!AU819+'9'!AT819*'9'!AU819)/AU819</f>
        <v>3.0000000000000004</v>
      </c>
      <c r="AU819" s="9">
        <f>'0'!AU819+'1'!AU819+'2'!AU819+'3'!AU819+'4'!AU819+'5'!AU819+'6'!AU819+'7'!AU819+'8'!AU819+'9'!AU819</f>
        <v>7.5702939953386466</v>
      </c>
      <c r="AV819" s="6">
        <f>('0'!AV819*'0'!AW819+'1'!AV819*'1'!AW819+'2'!AV819*'2'!AW819+'3'!AV819*'3'!AW819+'4'!AV819*'4'!AW819+'5'!AV819*'5'!AW819+'6'!AV819*'6'!AW819+'7'!AV819*'7'!AW819+'8'!AV819*'8'!AW819+'9'!AV819*'9'!AW819)/AW819</f>
        <v>3</v>
      </c>
      <c r="AW819" s="9">
        <f>'0'!AW819+'1'!AW819+'2'!AW819+'3'!AW819+'4'!AW819+'5'!AW819+'6'!AW819+'7'!AW819+'8'!AW819+'9'!AW819</f>
        <v>9.0584292784613343</v>
      </c>
      <c r="AX819" s="6">
        <f t="shared" si="27"/>
        <v>100.18513973950655</v>
      </c>
      <c r="AY819" s="6">
        <f t="shared" si="28"/>
        <v>0.99815202394299252</v>
      </c>
      <c r="AZ819" s="6">
        <f t="shared" si="29"/>
        <v>19.963040478859845</v>
      </c>
      <c r="BA819" s="6">
        <f t="shared" si="30"/>
        <v>24.953800598574812</v>
      </c>
      <c r="BB819" s="6">
        <f t="shared" si="31"/>
        <v>28.011708949290849</v>
      </c>
      <c r="BC819" s="6">
        <f t="shared" si="32"/>
        <v>12.099169614129597</v>
      </c>
      <c r="BD819" s="6">
        <f t="shared" si="33"/>
        <v>9.9815202394299263</v>
      </c>
      <c r="BE819" s="6">
        <f t="shared" si="34"/>
        <v>4.9907601197149623</v>
      </c>
      <c r="BF819" s="6">
        <f t="shared" si="35"/>
        <v>99.999999999999986</v>
      </c>
    </row>
    <row r="820" spans="1:58" ht="15.75" hidden="1" customHeight="1" x14ac:dyDescent="0.25">
      <c r="A820" s="6" t="str">
        <f>IF(AND('0'!A820='1'!A820,'1'!A820='2'!A820,'2'!A820='3'!A820,'3'!A820='4'!A820,'4'!A820='5'!A820,'5'!A820='6'!A820,'6'!A820='7'!A820,'7'!A820='8'!A820,'8'!A820='9'!A820,'1'!A820='2'!A820),'9'!A820,)</f>
        <v>Memoranda of Discussion</v>
      </c>
      <c r="B820" s="7" t="str">
        <f>IF(AND('0'!B820='1'!B820,'1'!B820='2'!B820,'2'!B820='3'!B820,'3'!B820='4'!B820,'4'!B820='5'!B820,'5'!B820='6'!B820,'6'!B820='7'!B820,'7'!B820='8'!B820,'8'!B820='9'!B820,'1'!B820='2'!B820),'9'!B820,)</f>
        <v>1972-07-18</v>
      </c>
      <c r="C820" s="7" t="str">
        <f>IF(AND('0'!C820='1'!C820,'1'!C820='2'!C820,'2'!C820='3'!C820,'3'!C820='4'!C820,'4'!C820='5'!C820,'5'!C820='6'!C820,'6'!C820='7'!C820,'7'!C820='8'!C820,'8'!C820='9'!C820,'1'!C820='2'!C820),'9'!C820,)</f>
        <v>1972-07-18</v>
      </c>
      <c r="D820" s="7">
        <f>IF(AND('0'!D820='1'!D820,'1'!D820='2'!D820,'2'!D820='3'!D820,'3'!D820='4'!D820,'4'!D820='5'!D820,'5'!D820='6'!D820,'6'!D820='7'!D820,'7'!D820='8'!D820,'8'!D820='9'!D820,'1'!D820='2'!D820),'9'!D820,)</f>
        <v>0</v>
      </c>
      <c r="E820" s="8">
        <f>IF(COUNTIF(Recovered!$A$2:$A$808,A820)&gt;0,1,0)</f>
        <v>0</v>
      </c>
      <c r="F820" s="6">
        <f>('0'!F820*'0'!G820+'1'!F820*'1'!G820+'2'!F820*'2'!G820+'3'!F820*'3'!G820+'4'!F820*'4'!G820+'5'!F820*'5'!G820+'6'!F820*'6'!G820+'7'!F820*'7'!G820+'8'!F820*'8'!G820+'9'!F820*'9'!G820)/G820</f>
        <v>3.0000000000000004</v>
      </c>
      <c r="G820" s="6">
        <f>'0'!G820+'1'!G820+'2'!G820+'3'!G820+'4'!G820+'5'!G820+'6'!G820+'7'!G820+'8'!G820+'9'!G820</f>
        <v>6.4471772113614136</v>
      </c>
      <c r="H820" s="6">
        <f>('0'!H820*'0'!I820+'1'!H820*'1'!I820+'2'!H820*'2'!I820+'3'!H820*'3'!I820+'4'!H820*'4'!I820+'5'!H820*'5'!I820+'6'!H820*'6'!I820+'7'!H820*'7'!I820+'8'!H820*'8'!I820+'9'!H820*'9'!I820)/I820</f>
        <v>3.0000000000000004</v>
      </c>
      <c r="I820" s="6">
        <f>'0'!I820+'1'!I820+'2'!I820+'3'!I820+'4'!I820+'5'!I820+'6'!I820+'7'!I820+'8'!I820+'9'!I820</f>
        <v>5.7583612999495646</v>
      </c>
      <c r="J820" s="6">
        <f>('0'!J820*'0'!K820+'1'!J820*'1'!K820+'2'!J820*'2'!K820+'3'!J820*'3'!K820+'4'!J820*'4'!K820+'5'!J820*'5'!K820+'6'!J820*'6'!K820+'7'!J820*'7'!K820+'8'!J820*'8'!K820+'9'!J820*'9'!K820)/K820</f>
        <v>2</v>
      </c>
      <c r="K820" s="6">
        <f>'0'!K820+'1'!K820+'2'!K820+'3'!K820+'4'!K820+'5'!K820+'6'!K820+'7'!K820+'8'!K820+'9'!K820</f>
        <v>9.3484045392190591</v>
      </c>
      <c r="L820" s="6">
        <f>('0'!L820*'0'!M820+'1'!L820*'1'!M820+'2'!L820*'2'!M820+'3'!L820*'3'!M820+'4'!L820*'4'!M820+'5'!L820*'5'!M820+'6'!L820*'6'!M820+'7'!L820*'7'!M820+'8'!L820*'8'!M820+'9'!L820*'9'!M820)/M820</f>
        <v>2.9222529012937133</v>
      </c>
      <c r="M820" s="6">
        <f>'0'!M820+'1'!M820+'2'!M820+'3'!M820+'4'!M820+'5'!M820+'6'!M820+'7'!M820+'8'!M820+'9'!M820</f>
        <v>6.7948246687754237</v>
      </c>
      <c r="N820" s="6">
        <f>('0'!N820*'0'!O820+'1'!N820*'1'!O820+'2'!N820*'2'!O820+'3'!N820*'3'!O820+'4'!N820*'4'!O820+'5'!N820*'5'!O820+'6'!N820*'6'!O820+'7'!N820*'7'!O820+'8'!N820*'8'!O820+'9'!N820*'9'!O820)/O820</f>
        <v>20</v>
      </c>
      <c r="O820" s="6">
        <f>'0'!O820+'1'!O820+'2'!O820+'3'!O820+'4'!O820+'5'!O820+'6'!O820+'7'!O820+'8'!O820+'9'!O820</f>
        <v>7.2017838549430282</v>
      </c>
      <c r="P820" s="6">
        <f>('0'!P820*'0'!Q820+'1'!P820*'1'!Q820+'2'!P820*'2'!Q820+'3'!P820*'3'!Q820+'4'!P820*'4'!Q820+'5'!P820*'5'!Q820+'6'!P820*'6'!Q820+'7'!P820*'7'!Q820+'8'!P820*'8'!Q820+'9'!P820*'9'!Q820)/Q820</f>
        <v>3.2198809294278585</v>
      </c>
      <c r="Q820" s="6">
        <f>'0'!Q820+'1'!Q820+'2'!Q820+'3'!Q820+'4'!Q820+'5'!Q820+'6'!Q820+'7'!Q820+'8'!Q820+'9'!Q820</f>
        <v>5.6530619701801417</v>
      </c>
      <c r="R820" s="6">
        <f>('0'!R820*'0'!S820+'1'!R820*'1'!S820+'2'!R820*'2'!S820+'3'!R820*'3'!S820+'4'!R820*'4'!S820+'5'!R820*'5'!S820+'6'!R820*'6'!S820+'7'!R820*'7'!S820+'8'!R820*'8'!S820+'9'!R820*'9'!S820)/S820</f>
        <v>3.2033619959725108</v>
      </c>
      <c r="S820" s="6">
        <f>'0'!S820+'1'!S820+'2'!S820+'3'!S820+'4'!S820+'5'!S820+'6'!S820+'7'!S820+'8'!S820+'9'!S820</f>
        <v>7.2973000694321497</v>
      </c>
      <c r="T820" s="6">
        <f>('0'!T820*'0'!U820+'1'!T820*'1'!U820+'2'!T820*'2'!U820+'3'!T820*'3'!U820+'4'!T820*'4'!U820+'5'!T820*'5'!U820+'6'!T820*'6'!U820+'7'!T820*'7'!U820+'8'!T820*'8'!U820+'9'!T820*'9'!U820)/U820</f>
        <v>20</v>
      </c>
      <c r="U820" s="6">
        <f>'0'!U820+'1'!U820+'2'!U820+'3'!U820+'4'!U820+'5'!U820+'6'!U820+'7'!U820+'8'!U820+'9'!U820</f>
        <v>6.3092681217796942</v>
      </c>
      <c r="V820" s="6">
        <f>('0'!V820*'0'!W820+'1'!V820*'1'!W820+'2'!V820*'2'!W820+'3'!V820*'3'!W820+'4'!V820*'4'!W820+'5'!V820*'5'!W820+'6'!V820*'6'!W820+'7'!V820*'7'!W820+'8'!V820*'8'!W820+'9'!V820*'9'!W820)/W820</f>
        <v>3.9067987562858439</v>
      </c>
      <c r="W820" s="6">
        <f>'0'!W820+'1'!W820+'2'!W820+'3'!W820+'4'!W820+'5'!W820+'6'!W820+'7'!W820+'8'!W820+'9'!W820</f>
        <v>7.5575497673266021</v>
      </c>
      <c r="X820" s="6">
        <f>('0'!X820*'0'!Y820+'1'!X820*'1'!Y820+'2'!X820*'2'!Y820+'3'!X820*'3'!Y820+'4'!X820*'4'!Y820+'5'!X820*'5'!Y820+'6'!X820*'6'!Y820+'7'!X820*'7'!Y820+'8'!X820*'8'!Y820+'9'!X820*'9'!Y820)/Y820</f>
        <v>4</v>
      </c>
      <c r="Y820" s="6">
        <f>'0'!Y820+'1'!Y820+'2'!Y820+'3'!Y820+'4'!Y820+'5'!Y820+'6'!Y820+'7'!Y820+'8'!Y820+'9'!Y820</f>
        <v>9.5596769381986562</v>
      </c>
      <c r="Z820" s="6">
        <f>('0'!Z820*'0'!AA820+'1'!Z820*'1'!AA820+'2'!Z820*'2'!AA820+'3'!Z820*'3'!AA820+'4'!Z820*'4'!AA820+'5'!Z820*'5'!AA820+'6'!Z820*'6'!AA820+'7'!Z820*'7'!AA820+'8'!Z820*'8'!AA820+'9'!Z820*'9'!AA820)/AA820</f>
        <v>20</v>
      </c>
      <c r="AA820" s="6">
        <f>'0'!AA820+'1'!AA820+'2'!AA820+'3'!AA820+'4'!AA820+'5'!AA820+'6'!AA820+'7'!AA820+'8'!AA820+'9'!AA820</f>
        <v>8.0964200930120018</v>
      </c>
      <c r="AB820" s="6">
        <f>('0'!AB820*'0'!AC820+'1'!AB820*'1'!AC820+'2'!AB820*'2'!AC820+'3'!AB820*'3'!AC820+'4'!AB820*'4'!AC820+'5'!AB820*'5'!AC820+'6'!AB820*'6'!AC820+'7'!AB820*'7'!AC820+'8'!AB820*'8'!AC820+'9'!AB820*'9'!AC820)/AC820</f>
        <v>3.9457837351680078</v>
      </c>
      <c r="AC820" s="6">
        <f>'0'!AC820+'1'!AC820+'2'!AC820+'3'!AC820+'4'!AC820+'5'!AC820+'6'!AC820+'7'!AC820+'8'!AC820+'9'!AC820</f>
        <v>9.2155643003948651</v>
      </c>
      <c r="AD820" s="6">
        <f>('0'!AD820*'0'!AE820+'1'!AD820*'1'!AE820+'2'!AD820*'2'!AE820+'3'!AD820*'3'!AE820+'4'!AD820*'4'!AE820+'5'!AD820*'5'!AE820+'6'!AD820*'6'!AE820+'7'!AD820*'7'!AE820+'8'!AD820*'8'!AE820+'9'!AD820*'9'!AE820)/AE820</f>
        <v>4</v>
      </c>
      <c r="AE820" s="6">
        <f>'0'!AE820+'1'!AE820+'2'!AE820+'3'!AE820+'4'!AE820+'5'!AE820+'6'!AE820+'7'!AE820+'8'!AE820+'9'!AE820</f>
        <v>8.8624429884979676</v>
      </c>
      <c r="AF820" s="6">
        <f>('0'!AF820*'0'!AG820+'1'!AF820*'1'!AG820+'2'!AF820*'2'!AG820+'3'!AF820*'3'!AG820+'4'!AF820*'4'!AG820+'5'!AF820*'5'!AG820+'6'!AF820*'6'!AG820+'7'!AF820*'7'!AG820+'8'!AF820*'8'!AG820+'9'!AF820*'9'!AG820)/AG820</f>
        <v>17.134569332347095</v>
      </c>
      <c r="AG820" s="6">
        <f>'0'!AG820+'1'!AG820+'2'!AG820+'3'!AG820+'4'!AG820+'5'!AG820+'6'!AG820+'7'!AG820+'8'!AG820+'9'!AG820</f>
        <v>5.1436880893565196</v>
      </c>
      <c r="AH820" s="6">
        <f>('0'!AH820*'0'!AI820+'1'!AH820*'1'!AI820+'2'!AH820*'2'!AI820+'3'!AH820*'3'!AI820+'4'!AH820*'4'!AI820+'5'!AH820*'5'!AI820+'6'!AH820*'6'!AI820+'7'!AH820*'7'!AI820+'8'!AH820*'8'!AI820+'9'!AH820*'9'!AI820)/AI820</f>
        <v>3</v>
      </c>
      <c r="AI820" s="6">
        <f>'0'!AI820+'1'!AI820+'2'!AI820+'3'!AI820+'4'!AI820+'5'!AI820+'6'!AI820+'7'!AI820+'8'!AI820+'9'!AI820</f>
        <v>8.7298099239210618</v>
      </c>
      <c r="AJ820" s="6">
        <f>('0'!AJ820*'0'!AK820+'1'!AJ820*'1'!AK820+'2'!AJ820*'2'!AK820+'3'!AJ820*'3'!AK820+'4'!AJ820*'4'!AK820+'5'!AJ820*'5'!AK820+'6'!AJ820*'6'!AK820+'7'!AJ820*'7'!AK820+'8'!AJ820*'8'!AK820+'9'!AJ820*'9'!AK820)/AK820</f>
        <v>3.0000000000000004</v>
      </c>
      <c r="AK820" s="6">
        <f>'0'!AK820+'1'!AK820+'2'!AK820+'3'!AK820+'4'!AK820+'5'!AK820+'6'!AK820+'7'!AK820+'8'!AK820+'9'!AK820</f>
        <v>7.3184373646458099</v>
      </c>
      <c r="AL820" s="6">
        <f>('0'!AL820*'0'!AM820+'1'!AL820*'1'!AM820+'2'!AL820*'2'!AM820+'3'!AL820*'3'!AM820+'4'!AL820*'4'!AM820+'5'!AL820*'5'!AM820+'6'!AL820*'6'!AM820+'7'!AL820*'7'!AM820+'8'!AL820*'8'!AM820+'9'!AL820*'9'!AM820)/AM820</f>
        <v>12.549259058388476</v>
      </c>
      <c r="AM820" s="6">
        <f>'0'!AM820+'1'!AM820+'2'!AM820+'3'!AM820+'4'!AM820+'5'!AM820+'6'!AM820+'7'!AM820+'8'!AM820+'9'!AM820</f>
        <v>9.3279635464682578</v>
      </c>
      <c r="AN820" s="6">
        <f>('0'!AN820*'0'!AO820+'1'!AN820*'1'!AO820+'2'!AN820*'2'!AO820+'3'!AN820*'3'!AO820+'4'!AN820*'4'!AO820+'5'!AN820*'5'!AO820+'6'!AN820*'6'!AO820+'7'!AN820*'7'!AO820+'8'!AN820*'8'!AO820+'9'!AN820*'9'!AO820)/AO820</f>
        <v>4</v>
      </c>
      <c r="AO820" s="6">
        <f>'0'!AO820+'1'!AO820+'2'!AO820+'3'!AO820+'4'!AO820+'5'!AO820+'6'!AO820+'7'!AO820+'8'!AO820+'9'!AO820</f>
        <v>7.4699632199573962</v>
      </c>
      <c r="AP820" s="6">
        <f>('0'!AP820*'0'!AQ820+'1'!AP820*'1'!AQ820+'2'!AP820*'2'!AQ820+'3'!AP820*'3'!AQ820+'4'!AP820*'4'!AQ820+'5'!AP820*'5'!AQ820+'6'!AP820*'6'!AQ820+'7'!AP820*'7'!AQ820+'8'!AP820*'8'!AQ820+'9'!AP820*'9'!AQ820)/AQ820</f>
        <v>4</v>
      </c>
      <c r="AQ820" s="6">
        <f>'0'!AQ820+'1'!AQ820+'2'!AQ820+'3'!AQ820+'4'!AQ820+'5'!AQ820+'6'!AQ820+'7'!AQ820+'8'!AQ820+'9'!AQ820</f>
        <v>6.8037765217076931</v>
      </c>
      <c r="AR820" s="6">
        <f>('0'!AR820*'0'!AS820+'1'!AR820*'1'!AS820+'2'!AR820*'2'!AS820+'3'!AR820*'3'!AS820+'4'!AR820*'4'!AS820+'5'!AR820*'5'!AS820+'6'!AR820*'6'!AS820+'7'!AR820*'7'!AS820+'8'!AR820*'8'!AS820+'9'!AR820*'9'!AS820)/AS820</f>
        <v>9.9999999999999982</v>
      </c>
      <c r="AS820" s="6">
        <f>'0'!AS820+'1'!AS820+'2'!AS820+'3'!AS820+'4'!AS820+'5'!AS820+'6'!AS820+'7'!AS820+'8'!AS820+'9'!AS820</f>
        <v>9.9999946069691728</v>
      </c>
      <c r="AT820" s="6">
        <f>('0'!AT820*'0'!AU820+'1'!AT820*'1'!AU820+'2'!AT820*'2'!AU820+'3'!AT820*'3'!AU820+'4'!AT820*'4'!AU820+'5'!AT820*'5'!AU820+'6'!AT820*'6'!AU820+'7'!AT820*'7'!AU820+'8'!AT820*'8'!AU820+'9'!AT820*'9'!AU820)/AU820</f>
        <v>2.9999999999999991</v>
      </c>
      <c r="AU820" s="6">
        <f>'0'!AU820+'1'!AU820+'2'!AU820+'3'!AU820+'4'!AU820+'5'!AU820+'6'!AU820+'7'!AU820+'8'!AU820+'9'!AU820</f>
        <v>9.2026293019779928</v>
      </c>
      <c r="AV820" s="6">
        <f>('0'!AV820*'0'!AW820+'1'!AV820*'1'!AW820+'2'!AV820*'2'!AW820+'3'!AV820*'3'!AW820+'4'!AV820*'4'!AW820+'5'!AV820*'5'!AW820+'6'!AV820*'6'!AW820+'7'!AV820*'7'!AW820+'8'!AV820*'8'!AW820+'9'!AV820*'9'!AW820)/AW820</f>
        <v>3</v>
      </c>
      <c r="AW820" s="6">
        <f>'0'!AW820+'1'!AW820+'2'!AW820+'3'!AW820+'4'!AW820+'5'!AW820+'6'!AW820+'7'!AW820+'8'!AW820+'9'!AW820</f>
        <v>9.3719603995325365</v>
      </c>
      <c r="AX820" s="6">
        <f t="shared" si="27"/>
        <v>99.68382839073557</v>
      </c>
      <c r="AY820" s="6">
        <f t="shared" si="28"/>
        <v>1.0031717442474732</v>
      </c>
      <c r="AZ820" s="6">
        <f t="shared" si="29"/>
        <v>20.063434884949466</v>
      </c>
      <c r="BA820" s="6">
        <f t="shared" si="30"/>
        <v>20.063434884949466</v>
      </c>
      <c r="BB820" s="6">
        <f t="shared" si="31"/>
        <v>20.063434884949466</v>
      </c>
      <c r="BC820" s="6">
        <f t="shared" si="32"/>
        <v>17.188915804059899</v>
      </c>
      <c r="BD820" s="6">
        <f t="shared" si="33"/>
        <v>12.589062098616971</v>
      </c>
      <c r="BE820" s="6">
        <f t="shared" si="34"/>
        <v>10.031717442474731</v>
      </c>
      <c r="BF820" s="6">
        <f t="shared" si="35"/>
        <v>100</v>
      </c>
    </row>
    <row r="821" spans="1:58" ht="15.75" hidden="1" customHeight="1" x14ac:dyDescent="0.25">
      <c r="A821" s="6" t="str">
        <f>IF(AND('0'!A821='1'!A821,'1'!A821='2'!A821,'2'!A821='3'!A821,'3'!A821='4'!A821,'4'!A821='5'!A821,'5'!A821='6'!A821,'6'!A821='7'!A821,'7'!A821='8'!A821,'8'!A821='9'!A821,'1'!A821='2'!A821),'9'!A821,)</f>
        <v>Minutes of Actions</v>
      </c>
      <c r="B821" s="7" t="str">
        <f>IF(AND('0'!B821='1'!B821,'1'!B821='2'!B821,'2'!B821='3'!B821,'3'!B821='4'!B821,'4'!B821='5'!B821,'5'!B821='6'!B821,'6'!B821='7'!B821,'7'!B821='8'!B821,'8'!B821='9'!B821,'1'!B821='2'!B821),'9'!B821,)</f>
        <v>1972-07-18</v>
      </c>
      <c r="C821" s="7" t="str">
        <f>IF(AND('0'!C821='1'!C821,'1'!C821='2'!C821,'2'!C821='3'!C821,'3'!C821='4'!C821,'4'!C821='5'!C821,'5'!C821='6'!C821,'6'!C821='7'!C821,'7'!C821='8'!C821,'8'!C821='9'!C821,'1'!C821='2'!C821),'9'!C821,)</f>
        <v>1972-07-18</v>
      </c>
      <c r="D821" s="7">
        <f>IF(AND('0'!D821='1'!D821,'1'!D821='2'!D821,'2'!D821='3'!D821,'3'!D821='4'!D821,'4'!D821='5'!D821,'5'!D821='6'!D821,'6'!D821='7'!D821,'7'!D821='8'!D821,'8'!D821='9'!D821,'1'!D821='2'!D821),'9'!D821,)</f>
        <v>0</v>
      </c>
      <c r="E821" s="8">
        <f>IF(COUNTIF(Recovered!$A$2:$A$808,A821)&gt;0,1,0)</f>
        <v>0</v>
      </c>
      <c r="F821" s="6">
        <f>('0'!F821*'0'!G821+'1'!F821*'1'!G821+'2'!F821*'2'!G821+'3'!F821*'3'!G821+'4'!F821*'4'!G821+'5'!F821*'5'!G821+'6'!F821*'6'!G821+'7'!F821*'7'!G821+'8'!F821*'8'!G821+'9'!F821*'9'!G821)/G821</f>
        <v>3.0000000000000004</v>
      </c>
      <c r="G821" s="6">
        <f>'0'!G821+'1'!G821+'2'!G821+'3'!G821+'4'!G821+'5'!G821+'6'!G821+'7'!G821+'8'!G821+'9'!G821</f>
        <v>7.4668263656781502</v>
      </c>
      <c r="H821" s="6">
        <f>('0'!H821*'0'!I821+'1'!H821*'1'!I821+'2'!H821*'2'!I821+'3'!H821*'3'!I821+'4'!H821*'4'!I821+'5'!H821*'5'!I821+'6'!H821*'6'!I821+'7'!H821*'7'!I821+'8'!H821*'8'!I821+'9'!H821*'9'!I821)/I821</f>
        <v>3</v>
      </c>
      <c r="I821" s="6">
        <f>'0'!I821+'1'!I821+'2'!I821+'3'!I821+'4'!I821+'5'!I821+'6'!I821+'7'!I821+'8'!I821+'9'!I821</f>
        <v>6.7045957232924769</v>
      </c>
      <c r="J821" s="6">
        <f>('0'!J821*'0'!K821+'1'!J821*'1'!K821+'2'!J821*'2'!K821+'3'!J821*'3'!K821+'4'!J821*'4'!K821+'5'!J821*'5'!K821+'6'!J821*'6'!K821+'7'!J821*'7'!K821+'8'!J821*'8'!K821+'9'!J821*'9'!K821)/K821</f>
        <v>2</v>
      </c>
      <c r="K821" s="6">
        <f>'0'!K821+'1'!K821+'2'!K821+'3'!K821+'4'!K821+'5'!K821+'6'!K821+'7'!K821+'8'!K821+'9'!K821</f>
        <v>7.5314474303053807</v>
      </c>
      <c r="L821" s="6">
        <f>('0'!L821*'0'!M821+'1'!L821*'1'!M821+'2'!L821*'2'!M821+'3'!L821*'3'!M821+'4'!L821*'4'!M821+'5'!L821*'5'!M821+'6'!L821*'6'!M821+'7'!L821*'7'!M821+'8'!L821*'8'!M821+'9'!L821*'9'!M821)/M821</f>
        <v>2</v>
      </c>
      <c r="M821" s="6">
        <f>'0'!M821+'1'!M821+'2'!M821+'3'!M821+'4'!M821+'5'!M821+'6'!M821+'7'!M821+'8'!M821+'9'!M821</f>
        <v>8.0476484515676514</v>
      </c>
      <c r="N821" s="6">
        <f>('0'!N821*'0'!O821+'1'!N821*'1'!O821+'2'!N821*'2'!O821+'3'!N821*'3'!O821+'4'!N821*'4'!O821+'5'!N821*'5'!O821+'6'!N821*'6'!O821+'7'!N821*'7'!O821+'8'!N821*'8'!O821+'9'!N821*'9'!O821)/O821</f>
        <v>19.999999999999996</v>
      </c>
      <c r="O821" s="6">
        <f>'0'!O821+'1'!O821+'2'!O821+'3'!O821+'4'!O821+'5'!O821+'6'!O821+'7'!O821+'8'!O821+'9'!O821</f>
        <v>8.6258431765911023</v>
      </c>
      <c r="P821" s="6">
        <f>('0'!P821*'0'!Q821+'1'!P821*'1'!Q821+'2'!P821*'2'!Q821+'3'!P821*'3'!Q821+'4'!P821*'4'!Q821+'5'!P821*'5'!Q821+'6'!P821*'6'!Q821+'7'!P821*'7'!Q821+'8'!P821*'8'!Q821+'9'!P821*'9'!Q821)/Q821</f>
        <v>3</v>
      </c>
      <c r="Q821" s="6">
        <f>'0'!Q821+'1'!Q821+'2'!Q821+'3'!Q821+'4'!Q821+'5'!Q821+'6'!Q821+'7'!Q821+'8'!Q821+'9'!Q821</f>
        <v>7.5163830588302076</v>
      </c>
      <c r="R821" s="6">
        <f>('0'!R821*'0'!S821+'1'!R821*'1'!S821+'2'!R821*'2'!S821+'3'!R821*'3'!S821+'4'!R821*'4'!S821+'5'!R821*'5'!S821+'6'!R821*'6'!S821+'7'!R821*'7'!S821+'8'!R821*'8'!S821+'9'!R821*'9'!S821)/S821</f>
        <v>3</v>
      </c>
      <c r="S821" s="6">
        <f>'0'!S821+'1'!S821+'2'!S821+'3'!S821+'4'!S821+'5'!S821+'6'!S821+'7'!S821+'8'!S821+'9'!S821</f>
        <v>9.4441365097851335</v>
      </c>
      <c r="T821" s="6">
        <f>('0'!T821*'0'!U821+'1'!T821*'1'!U821+'2'!T821*'2'!U821+'3'!T821*'3'!U821+'4'!T821*'4'!U821+'5'!T821*'5'!U821+'6'!T821*'6'!U821+'7'!T821*'7'!U821+'8'!T821*'8'!U821+'9'!T821*'9'!U821)/U821</f>
        <v>20.467591409970296</v>
      </c>
      <c r="U821" s="6">
        <f>'0'!U821+'1'!U821+'2'!U821+'3'!U821+'4'!U821+'5'!U821+'6'!U821+'7'!U821+'8'!U821+'9'!U821</f>
        <v>5.1215198077375623</v>
      </c>
      <c r="V821" s="6">
        <f>('0'!V821*'0'!W821+'1'!V821*'1'!W821+'2'!V821*'2'!W821+'3'!V821*'3'!W821+'4'!V821*'4'!W821+'5'!V821*'5'!W821+'6'!V821*'6'!W821+'7'!V821*'7'!W821+'8'!V821*'8'!W821+'9'!V821*'9'!W821)/W821</f>
        <v>3.0649611693707812</v>
      </c>
      <c r="W821" s="6">
        <f>'0'!W821+'1'!W821+'2'!W821+'3'!W821+'4'!W821+'5'!W821+'6'!W821+'7'!W821+'8'!W821+'9'!W821</f>
        <v>8.6505477435543785</v>
      </c>
      <c r="X821" s="6">
        <f>('0'!X821*'0'!Y821+'1'!X821*'1'!Y821+'2'!X821*'2'!Y821+'3'!X821*'3'!Y821+'4'!X821*'4'!Y821+'5'!X821*'5'!Y821+'6'!X821*'6'!Y821+'7'!X821*'7'!Y821+'8'!X821*'8'!Y821+'9'!X821*'9'!Y821)/Y821</f>
        <v>3.0832566462495219</v>
      </c>
      <c r="Y821" s="6">
        <f>'0'!Y821+'1'!Y821+'2'!Y821+'3'!Y821+'4'!Y821+'5'!Y821+'6'!Y821+'7'!Y821+'8'!Y821+'9'!Y821</f>
        <v>7.822364374031082</v>
      </c>
      <c r="Z821" s="6">
        <f>('0'!Z821*'0'!AA821+'1'!Z821*'1'!AA821+'2'!Z821*'2'!AA821+'3'!Z821*'3'!AA821+'4'!Z821*'4'!AA821+'5'!Z821*'5'!AA821+'6'!Z821*'6'!AA821+'7'!Z821*'7'!AA821+'8'!Z821*'8'!AA821+'9'!Z821*'9'!AA821)/AA821</f>
        <v>20.555399375011461</v>
      </c>
      <c r="AA821" s="6">
        <f>'0'!AA821+'1'!AA821+'2'!AA821+'3'!AA821+'4'!AA821+'5'!AA821+'6'!AA821+'7'!AA821+'8'!AA821+'9'!AA821</f>
        <v>4.9095156525489552</v>
      </c>
      <c r="AB821" s="6">
        <f>('0'!AB821*'0'!AC821+'1'!AB821*'1'!AC821+'2'!AB821*'2'!AC821+'3'!AB821*'3'!AC821+'4'!AB821*'4'!AC821+'5'!AB821*'5'!AC821+'6'!AB821*'6'!AC821+'7'!AB821*'7'!AC821+'8'!AB821*'8'!AC821+'9'!AB821*'9'!AC821)/AC821</f>
        <v>4</v>
      </c>
      <c r="AC821" s="6">
        <f>'0'!AC821+'1'!AC821+'2'!AC821+'3'!AC821+'4'!AC821+'5'!AC821+'6'!AC821+'7'!AC821+'8'!AC821+'9'!AC821</f>
        <v>8.1386119151168792</v>
      </c>
      <c r="AD821" s="6">
        <f>('0'!AD821*'0'!AE821+'1'!AD821*'1'!AE821+'2'!AD821*'2'!AE821+'3'!AD821*'3'!AE821+'4'!AD821*'4'!AE821+'5'!AD821*'5'!AE821+'6'!AD821*'6'!AE821+'7'!AD821*'7'!AE821+'8'!AD821*'8'!AE821+'9'!AD821*'9'!AE821)/AE821</f>
        <v>4</v>
      </c>
      <c r="AE821" s="6">
        <f>'0'!AE821+'1'!AE821+'2'!AE821+'3'!AE821+'4'!AE821+'5'!AE821+'6'!AE821+'7'!AE821+'8'!AE821+'9'!AE821</f>
        <v>8.0819384291649339</v>
      </c>
      <c r="AF821" s="6">
        <f>('0'!AF821*'0'!AG821+'1'!AF821*'1'!AG821+'2'!AF821*'2'!AG821+'3'!AF821*'3'!AG821+'4'!AF821*'4'!AG821+'5'!AF821*'5'!AG821+'6'!AF821*'6'!AG821+'7'!AF821*'7'!AG821+'8'!AF821*'8'!AG821+'9'!AF821*'9'!AG821)/AG821</f>
        <v>19.45690806459217</v>
      </c>
      <c r="AG821" s="6">
        <f>'0'!AG821+'1'!AG821+'2'!AG821+'3'!AG821+'4'!AG821+'5'!AG821+'6'!AG821+'7'!AG821+'8'!AG821+'9'!AG821</f>
        <v>8.2207242681762249</v>
      </c>
      <c r="AH821" s="6">
        <f>('0'!AH821*'0'!AI821+'1'!AH821*'1'!AI821+'2'!AH821*'2'!AI821+'3'!AH821*'3'!AI821+'4'!AH821*'4'!AI821+'5'!AH821*'5'!AI821+'6'!AH821*'6'!AI821+'7'!AH821*'7'!AI821+'8'!AH821*'8'!AI821+'9'!AH821*'9'!AI821)/AI821</f>
        <v>3</v>
      </c>
      <c r="AI821" s="6">
        <f>'0'!AI821+'1'!AI821+'2'!AI821+'3'!AI821+'4'!AI821+'5'!AI821+'6'!AI821+'7'!AI821+'8'!AI821+'9'!AI821</f>
        <v>9.644730758904112</v>
      </c>
      <c r="AJ821" s="6">
        <f>('0'!AJ821*'0'!AK821+'1'!AJ821*'1'!AK821+'2'!AJ821*'2'!AK821+'3'!AJ821*'3'!AK821+'4'!AJ821*'4'!AK821+'5'!AJ821*'5'!AK821+'6'!AJ821*'6'!AK821+'7'!AJ821*'7'!AK821+'8'!AJ821*'8'!AK821+'9'!AJ821*'9'!AK821)/AK821</f>
        <v>3</v>
      </c>
      <c r="AK821" s="6">
        <f>'0'!AK821+'1'!AK821+'2'!AK821+'3'!AK821+'4'!AK821+'5'!AK821+'6'!AK821+'7'!AK821+'8'!AK821+'9'!AK821</f>
        <v>9.0351857650727556</v>
      </c>
      <c r="AL821" s="6">
        <f>('0'!AL821*'0'!AM821+'1'!AL821*'1'!AM821+'2'!AL821*'2'!AM821+'3'!AL821*'3'!AM821+'4'!AL821*'4'!AM821+'5'!AL821*'5'!AM821+'6'!AL821*'6'!AM821+'7'!AL821*'7'!AM821+'8'!AL821*'8'!AM821+'9'!AL821*'9'!AM821)/AM821</f>
        <v>10</v>
      </c>
      <c r="AM821" s="6">
        <f>'0'!AM821+'1'!AM821+'2'!AM821+'3'!AM821+'4'!AM821+'5'!AM821+'6'!AM821+'7'!AM821+'8'!AM821+'9'!AM821</f>
        <v>9.9528684535948706</v>
      </c>
      <c r="AN821" s="6">
        <f>('0'!AN821*'0'!AO821+'1'!AN821*'1'!AO821+'2'!AN821*'2'!AO821+'3'!AN821*'3'!AO821+'4'!AN821*'4'!AO821+'5'!AN821*'5'!AO821+'6'!AN821*'6'!AO821+'7'!AN821*'7'!AO821+'8'!AN821*'8'!AO821+'9'!AN821*'9'!AO821)/AO821</f>
        <v>3</v>
      </c>
      <c r="AO821" s="6">
        <f>'0'!AO821+'1'!AO821+'2'!AO821+'3'!AO821+'4'!AO821+'5'!AO821+'6'!AO821+'7'!AO821+'8'!AO821+'9'!AO821</f>
        <v>5.9130241659019616</v>
      </c>
      <c r="AP821" s="6">
        <f>('0'!AP821*'0'!AQ821+'1'!AP821*'1'!AQ821+'2'!AP821*'2'!AQ821+'3'!AP821*'3'!AQ821+'4'!AP821*'4'!AQ821+'5'!AP821*'5'!AQ821+'6'!AP821*'6'!AQ821+'7'!AP821*'7'!AQ821+'8'!AP821*'8'!AQ821+'9'!AP821*'9'!AQ821)/AQ821</f>
        <v>3.0000000000000004</v>
      </c>
      <c r="AQ821" s="6">
        <f>'0'!AQ821+'1'!AQ821+'2'!AQ821+'3'!AQ821+'4'!AQ821+'5'!AQ821+'6'!AQ821+'7'!AQ821+'8'!AQ821+'9'!AQ821</f>
        <v>7.5020688827556032</v>
      </c>
      <c r="AR821" s="6">
        <f>('0'!AR821*'0'!AS821+'1'!AR821*'1'!AS821+'2'!AR821*'2'!AS821+'3'!AR821*'3'!AS821+'4'!AR821*'4'!AS821+'5'!AR821*'5'!AS821+'6'!AR821*'6'!AS821+'7'!AR821*'7'!AS821+'8'!AR821*'8'!AS821+'9'!AR821*'9'!AS821)/AS821</f>
        <v>9.5000012575599015</v>
      </c>
      <c r="AS821" s="6">
        <f>'0'!AS821+'1'!AS821+'2'!AS821+'3'!AS821+'4'!AS821+'5'!AS821+'6'!AS821+'7'!AS821+'8'!AS821+'9'!AS821</f>
        <v>9.9999969902981345</v>
      </c>
      <c r="AT821" s="6">
        <f>('0'!AT821*'0'!AU821+'1'!AT821*'1'!AU821+'2'!AT821*'2'!AU821+'3'!AT821*'3'!AU821+'4'!AT821*'4'!AU821+'5'!AT821*'5'!AU821+'6'!AT821*'6'!AU821+'7'!AT821*'7'!AU821+'8'!AT821*'8'!AU821+'9'!AT821*'9'!AU821)/AU821</f>
        <v>2.915176620404512</v>
      </c>
      <c r="AU821" s="6">
        <f>'0'!AU821+'1'!AU821+'2'!AU821+'3'!AU821+'4'!AU821+'5'!AU821+'6'!AU821+'7'!AU821+'8'!AU821+'9'!AU821</f>
        <v>7.6676238648628514</v>
      </c>
      <c r="AV821" s="6">
        <f>('0'!AV821*'0'!AW821+'1'!AV821*'1'!AW821+'2'!AV821*'2'!AW821+'3'!AV821*'3'!AW821+'4'!AV821*'4'!AW821+'5'!AV821*'5'!AW821+'6'!AV821*'6'!AW821+'7'!AV821*'7'!AW821+'8'!AV821*'8'!AW821+'9'!AV821*'9'!AW821)/AW821</f>
        <v>2.9182203548574144</v>
      </c>
      <c r="AW821" s="6">
        <f>'0'!AW821+'1'!AW821+'2'!AW821+'3'!AW821+'4'!AW821+'5'!AW821+'6'!AW821+'7'!AW821+'8'!AW821+'9'!AW821</f>
        <v>9.5010551724820278</v>
      </c>
      <c r="AX821" s="6">
        <f t="shared" si="27"/>
        <v>99.97990010713383</v>
      </c>
      <c r="AY821" s="6">
        <f t="shared" si="28"/>
        <v>1.000201039337353</v>
      </c>
      <c r="AZ821" s="6">
        <f t="shared" si="29"/>
        <v>20.004020786747056</v>
      </c>
      <c r="BA821" s="6">
        <f t="shared" si="30"/>
        <v>20.471706200984571</v>
      </c>
      <c r="BB821" s="6">
        <f t="shared" si="31"/>
        <v>20.559531818880842</v>
      </c>
      <c r="BC821" s="6">
        <f t="shared" si="32"/>
        <v>19.460819668496416</v>
      </c>
      <c r="BD821" s="6">
        <f t="shared" si="33"/>
        <v>10.002010393373531</v>
      </c>
      <c r="BE821" s="6">
        <f t="shared" si="34"/>
        <v>9.5019111315175753</v>
      </c>
      <c r="BF821" s="6">
        <f t="shared" si="35"/>
        <v>100</v>
      </c>
    </row>
    <row r="822" spans="1:58" ht="15.75" customHeight="1" x14ac:dyDescent="0.25">
      <c r="A822" s="6" t="str">
        <f>IF(AND('0'!A822='1'!A822,'1'!A822='2'!A822,'2'!A822='3'!A822,'3'!A822='4'!A822,'4'!A822='5'!A822,'5'!A822='6'!A822,'6'!A822='7'!A822,'7'!A822='8'!A822,'8'!A822='9'!A822,'1'!A822='2'!A822),'9'!A822,)</f>
        <v>RPA</v>
      </c>
      <c r="B822" s="7" t="str">
        <f>IF(AND('0'!B822='1'!B822,'1'!B822='2'!B822,'2'!B822='3'!B822,'3'!B822='4'!B822,'4'!B822='5'!B822,'5'!B822='6'!B822,'6'!B822='7'!B822,'7'!B822='8'!B822,'8'!B822='9'!B822,'1'!B822='2'!B822),'9'!B822,)</f>
        <v>1972-07-18</v>
      </c>
      <c r="C822" s="7" t="str">
        <f>IF(AND('0'!C822='1'!C822,'1'!C822='2'!C822,'2'!C822='3'!C822,'3'!C822='4'!C822,'4'!C822='5'!C822,'5'!C822='6'!C822,'6'!C822='7'!C822,'7'!C822='8'!C822,'8'!C822='9'!C822,'1'!C822='2'!C822),'9'!C822,)</f>
        <v>1972-07-18</v>
      </c>
      <c r="D822" s="7">
        <f>IF(AND('0'!D822='1'!D822,'1'!D822='2'!D822,'2'!D822='3'!D822,'3'!D822='4'!D822,'4'!D822='5'!D822,'5'!D822='6'!D822,'6'!D822='7'!D822,'7'!D822='8'!D822,'8'!D822='9'!D822,'1'!D822='2'!D822),'9'!D822,)</f>
        <v>26588</v>
      </c>
      <c r="E822" s="8">
        <f>IF(COUNTIF(Recovered!$A$2:$A$808,A822)&gt;0,1,0)</f>
        <v>1</v>
      </c>
      <c r="F822" s="6">
        <f>('0'!F822*'0'!G822+'1'!F822*'1'!G822+'2'!F822*'2'!G822+'3'!F822*'3'!G822+'4'!F822*'4'!G822+'5'!F822*'5'!G822+'6'!F822*'6'!G822+'7'!F822*'7'!G822+'8'!F822*'8'!G822+'9'!F822*'9'!G822)/G822</f>
        <v>3.0000000000000009</v>
      </c>
      <c r="G822" s="9">
        <f>'0'!G822+'1'!G822+'2'!G822+'3'!G822+'4'!G822+'5'!G822+'6'!G822+'7'!G822+'8'!G822+'9'!G822</f>
        <v>7.0333338281526201</v>
      </c>
      <c r="H822" s="6">
        <f>('0'!H822*'0'!I822+'1'!H822*'1'!I822+'2'!H822*'2'!I822+'3'!H822*'3'!I822+'4'!H822*'4'!I822+'5'!H822*'5'!I822+'6'!H822*'6'!I822+'7'!H822*'7'!I822+'8'!H822*'8'!I822+'9'!H822*'9'!I822)/I822</f>
        <v>3</v>
      </c>
      <c r="I822" s="9">
        <f>'0'!I822+'1'!I822+'2'!I822+'3'!I822+'4'!I822+'5'!I822+'6'!I822+'7'!I822+'8'!I822+'9'!I822</f>
        <v>5.9747640212421222</v>
      </c>
      <c r="J822" s="6">
        <f>('0'!J822*'0'!K822+'1'!J822*'1'!K822+'2'!J822*'2'!K822+'3'!J822*'3'!K822+'4'!J822*'4'!K822+'5'!J822*'5'!K822+'6'!J822*'6'!K822+'7'!J822*'7'!K822+'8'!J822*'8'!K822+'9'!J822*'9'!K822)/K822</f>
        <v>2</v>
      </c>
      <c r="K822" s="9">
        <f>'0'!K822+'1'!K822+'2'!K822+'3'!K822+'4'!K822+'5'!K822+'6'!K822+'7'!K822+'8'!K822+'9'!K822</f>
        <v>9.6629827757498337</v>
      </c>
      <c r="L822" s="6">
        <f>('0'!L822*'0'!M822+'1'!L822*'1'!M822+'2'!L822*'2'!M822+'3'!L822*'3'!M822+'4'!L822*'4'!M822+'5'!L822*'5'!M822+'6'!L822*'6'!M822+'7'!L822*'7'!M822+'8'!L822*'8'!M822+'9'!L822*'9'!M822)/M822</f>
        <v>3</v>
      </c>
      <c r="M822" s="9">
        <f>'0'!M822+'1'!M822+'2'!M822+'3'!M822+'4'!M822+'5'!M822+'6'!M822+'7'!M822+'8'!M822+'9'!M822</f>
        <v>7.5720408084793691</v>
      </c>
      <c r="N822" s="6">
        <f>('0'!N822*'0'!O822+'1'!N822*'1'!O822+'2'!N822*'2'!O822+'3'!N822*'3'!O822+'4'!N822*'4'!O822+'5'!N822*'5'!O822+'6'!N822*'6'!O822+'7'!N822*'7'!O822+'8'!N822*'8'!O822+'9'!N822*'9'!O822)/O822</f>
        <v>20.000000000000004</v>
      </c>
      <c r="O822" s="9">
        <f>'0'!O822+'1'!O822+'2'!O822+'3'!O822+'4'!O822+'5'!O822+'6'!O822+'7'!O822+'8'!O822+'9'!O822</f>
        <v>6.7584814479208069</v>
      </c>
      <c r="P822" s="6">
        <f>('0'!P822*'0'!Q822+'1'!P822*'1'!Q822+'2'!P822*'2'!Q822+'3'!P822*'3'!Q822+'4'!P822*'4'!Q822+'5'!P822*'5'!Q822+'6'!P822*'6'!Q822+'7'!P822*'7'!Q822+'8'!P822*'8'!Q822+'9'!P822*'9'!Q822)/Q822</f>
        <v>4</v>
      </c>
      <c r="Q822" s="9">
        <f>'0'!Q822+'1'!Q822+'2'!Q822+'3'!Q822+'4'!Q822+'5'!Q822+'6'!Q822+'7'!Q822+'8'!Q822+'9'!Q822</f>
        <v>7.6522118417929317</v>
      </c>
      <c r="R822" s="6">
        <f>('0'!R822*'0'!S822+'1'!R822*'1'!S822+'2'!R822*'2'!S822+'3'!R822*'3'!S822+'4'!R822*'4'!S822+'5'!R822*'5'!S822+'6'!R822*'6'!S822+'7'!R822*'7'!S822+'8'!R822*'8'!S822+'9'!R822*'9'!S822)/S822</f>
        <v>4</v>
      </c>
      <c r="S822" s="9">
        <f>'0'!S822+'1'!S822+'2'!S822+'3'!S822+'4'!S822+'5'!S822+'6'!S822+'7'!S822+'8'!S822+'9'!S822</f>
        <v>6.233692051893132</v>
      </c>
      <c r="T822" s="6">
        <f>('0'!T822*'0'!U822+'1'!T822*'1'!U822+'2'!T822*'2'!U822+'3'!T822*'3'!U822+'4'!T822*'4'!U822+'5'!T822*'5'!U822+'6'!T822*'6'!U822+'7'!T822*'7'!U822+'8'!T822*'8'!U822+'9'!T822*'9'!U822)/U822</f>
        <v>20.987944402861697</v>
      </c>
      <c r="U822" s="9">
        <f>'0'!U822+'1'!U822+'2'!U822+'3'!U822+'4'!U822+'5'!U822+'6'!U822+'7'!U822+'8'!U822+'9'!U822</f>
        <v>4.3069411006581282</v>
      </c>
      <c r="V822" s="6">
        <f>('0'!V822*'0'!W822+'1'!V822*'1'!W822+'2'!V822*'2'!W822+'3'!V822*'3'!W822+'4'!V822*'4'!W822+'5'!V822*'5'!W822+'6'!V822*'6'!W822+'7'!V822*'7'!W822+'8'!V822*'8'!W822+'9'!V822*'9'!W822)/W822</f>
        <v>3</v>
      </c>
      <c r="W822" s="9">
        <f>'0'!W822+'1'!W822+'2'!W822+'3'!W822+'4'!W822+'5'!W822+'6'!W822+'7'!W822+'8'!W822+'9'!W822</f>
        <v>9.1490521167118732</v>
      </c>
      <c r="X822" s="6">
        <f>('0'!X822*'0'!Y822+'1'!X822*'1'!Y822+'2'!X822*'2'!Y822+'3'!X822*'3'!Y822+'4'!X822*'4'!Y822+'5'!X822*'5'!Y822+'6'!X822*'6'!Y822+'7'!X822*'7'!Y822+'8'!X822*'8'!Y822+'9'!X822*'9'!Y822)/Y822</f>
        <v>4</v>
      </c>
      <c r="Y822" s="9">
        <f>'0'!Y822+'1'!Y822+'2'!Y822+'3'!Y822+'4'!Y822+'5'!Y822+'6'!Y822+'7'!Y822+'8'!Y822+'9'!Y822</f>
        <v>9.2977233554770091</v>
      </c>
      <c r="Z822" s="6">
        <f>('0'!Z822*'0'!AA822+'1'!Z822*'1'!AA822+'2'!Z822*'2'!AA822+'3'!Z822*'3'!AA822+'4'!Z822*'4'!AA822+'5'!Z822*'5'!AA822+'6'!Z822*'6'!AA822+'7'!Z822*'7'!AA822+'8'!Z822*'8'!AA822+'9'!Z822*'9'!AA822)/AA822</f>
        <v>25.000000000000007</v>
      </c>
      <c r="AA822" s="9">
        <f>'0'!AA822+'1'!AA822+'2'!AA822+'3'!AA822+'4'!AA822+'5'!AA822+'6'!AA822+'7'!AA822+'8'!AA822+'9'!AA822</f>
        <v>5.5587305631658284</v>
      </c>
      <c r="AB822" s="6">
        <f>('0'!AB822*'0'!AC822+'1'!AB822*'1'!AC822+'2'!AB822*'2'!AC822+'3'!AB822*'3'!AC822+'4'!AB822*'4'!AC822+'5'!AB822*'5'!AC822+'6'!AB822*'6'!AC822+'7'!AB822*'7'!AC822+'8'!AB822*'8'!AC822+'9'!AB822*'9'!AC822)/AC822</f>
        <v>4</v>
      </c>
      <c r="AC822" s="9">
        <f>'0'!AC822+'1'!AC822+'2'!AC822+'3'!AC822+'4'!AC822+'5'!AC822+'6'!AC822+'7'!AC822+'8'!AC822+'9'!AC822</f>
        <v>9.2199322500562939</v>
      </c>
      <c r="AD822" s="6">
        <f>('0'!AD822*'0'!AE822+'1'!AD822*'1'!AE822+'2'!AD822*'2'!AE822+'3'!AD822*'3'!AE822+'4'!AD822*'4'!AE822+'5'!AD822*'5'!AE822+'6'!AD822*'6'!AE822+'7'!AD822*'7'!AE822+'8'!AD822*'8'!AE822+'9'!AD822*'9'!AE822)/AE822</f>
        <v>3.2759956322929811</v>
      </c>
      <c r="AE822" s="9">
        <f>'0'!AE822+'1'!AE822+'2'!AE822+'3'!AE822+'4'!AE822+'5'!AE822+'6'!AE822+'7'!AE822+'8'!AE822+'9'!AE822</f>
        <v>5.9969087159679022</v>
      </c>
      <c r="AF822" s="6">
        <f>('0'!AF822*'0'!AG822+'1'!AF822*'1'!AG822+'2'!AF822*'2'!AG822+'3'!AF822*'3'!AG822+'4'!AF822*'4'!AG822+'5'!AF822*'5'!AG822+'6'!AF822*'6'!AG822+'7'!AF822*'7'!AG822+'8'!AF822*'8'!AG822+'9'!AF822*'9'!AG822)/AG822</f>
        <v>14.999999999999996</v>
      </c>
      <c r="AG822" s="9">
        <f>'0'!AG822+'1'!AG822+'2'!AG822+'3'!AG822+'4'!AG822+'5'!AG822+'6'!AG822+'7'!AG822+'8'!AG822+'9'!AG822</f>
        <v>9.4816326106204336</v>
      </c>
      <c r="AH822" s="6">
        <f>('0'!AH822*'0'!AI822+'1'!AH822*'1'!AI822+'2'!AH822*'2'!AI822+'3'!AH822*'3'!AI822+'4'!AH822*'4'!AI822+'5'!AH822*'5'!AI822+'6'!AH822*'6'!AI822+'7'!AH822*'7'!AI822+'8'!AH822*'8'!AI822+'9'!AH822*'9'!AI822)/AI822</f>
        <v>3</v>
      </c>
      <c r="AI822" s="9">
        <f>'0'!AI822+'1'!AI822+'2'!AI822+'3'!AI822+'4'!AI822+'5'!AI822+'6'!AI822+'7'!AI822+'8'!AI822+'9'!AI822</f>
        <v>9.6909633206289563</v>
      </c>
      <c r="AJ822" s="6">
        <f>('0'!AJ822*'0'!AK822+'1'!AJ822*'1'!AK822+'2'!AJ822*'2'!AK822+'3'!AJ822*'3'!AK822+'4'!AJ822*'4'!AK822+'5'!AJ822*'5'!AK822+'6'!AJ822*'6'!AK822+'7'!AJ822*'7'!AK822+'8'!AJ822*'8'!AK822+'9'!AJ822*'9'!AK822)/AK822</f>
        <v>2.9999999999999991</v>
      </c>
      <c r="AK822" s="9">
        <f>'0'!AK822+'1'!AK822+'2'!AK822+'3'!AK822+'4'!AK822+'5'!AK822+'6'!AK822+'7'!AK822+'8'!AK822+'9'!AK822</f>
        <v>5.9534400142081818</v>
      </c>
      <c r="AL822" s="6">
        <f>('0'!AL822*'0'!AM822+'1'!AL822*'1'!AM822+'2'!AL822*'2'!AM822+'3'!AL822*'3'!AM822+'4'!AL822*'4'!AM822+'5'!AL822*'5'!AM822+'6'!AL822*'6'!AM822+'7'!AL822*'7'!AM822+'8'!AL822*'8'!AM822+'9'!AL822*'9'!AM822)/AM822</f>
        <v>10</v>
      </c>
      <c r="AM822" s="9">
        <f>'0'!AM822+'1'!AM822+'2'!AM822+'3'!AM822+'4'!AM822+'5'!AM822+'6'!AM822+'7'!AM822+'8'!AM822+'9'!AM822</f>
        <v>8.3605392298039369</v>
      </c>
      <c r="AN822" s="6">
        <f>('0'!AN822*'0'!AO822+'1'!AN822*'1'!AO822+'2'!AN822*'2'!AO822+'3'!AN822*'3'!AO822+'4'!AN822*'4'!AO822+'5'!AN822*'5'!AO822+'6'!AN822*'6'!AO822+'7'!AN822*'7'!AO822+'8'!AN822*'8'!AO822+'9'!AN822*'9'!AO822)/AO822</f>
        <v>3.8418866603428756</v>
      </c>
      <c r="AO822" s="9">
        <f>'0'!AO822+'1'!AO822+'2'!AO822+'3'!AO822+'4'!AO822+'5'!AO822+'6'!AO822+'7'!AO822+'8'!AO822+'9'!AO822</f>
        <v>6.510617081488137</v>
      </c>
      <c r="AP822" s="6">
        <f>('0'!AP822*'0'!AQ822+'1'!AP822*'1'!AQ822+'2'!AP822*'2'!AQ822+'3'!AP822*'3'!AQ822+'4'!AP822*'4'!AQ822+'5'!AP822*'5'!AQ822+'6'!AP822*'6'!AQ822+'7'!AP822*'7'!AQ822+'8'!AP822*'8'!AQ822+'9'!AP822*'9'!AQ822)/AQ822</f>
        <v>3.6044963189960426</v>
      </c>
      <c r="AQ822" s="9">
        <f>'0'!AQ822+'1'!AQ822+'2'!AQ822+'3'!AQ822+'4'!AQ822+'5'!AQ822+'6'!AQ822+'7'!AQ822+'8'!AQ822+'9'!AQ822</f>
        <v>5.6219021308526118</v>
      </c>
      <c r="AR822" s="6">
        <f>('0'!AR822*'0'!AS822+'1'!AR822*'1'!AS822+'2'!AR822*'2'!AS822+'3'!AR822*'3'!AS822+'4'!AR822*'4'!AS822+'5'!AR822*'5'!AS822+'6'!AR822*'6'!AS822+'7'!AR822*'7'!AS822+'8'!AR822*'8'!AS822+'9'!AR822*'9'!AS822)/AS822</f>
        <v>9.0000009655493312</v>
      </c>
      <c r="AS822" s="9">
        <f>'0'!AS822+'1'!AS822+'2'!AS822+'3'!AS822+'4'!AS822+'5'!AS822+'6'!AS822+'7'!AS822+'8'!AS822+'9'!AS822</f>
        <v>9.9999934149337246</v>
      </c>
      <c r="AT822" s="6">
        <f>('0'!AT822*'0'!AU822+'1'!AT822*'1'!AU822+'2'!AT822*'2'!AU822+'3'!AT822*'3'!AU822+'4'!AT822*'4'!AU822+'5'!AT822*'5'!AU822+'6'!AT822*'6'!AU822+'7'!AT822*'7'!AU822+'8'!AT822*'8'!AU822+'9'!AT822*'9'!AU822)/AU822</f>
        <v>3</v>
      </c>
      <c r="AU822" s="9">
        <f>'0'!AU822+'1'!AU822+'2'!AU822+'3'!AU822+'4'!AU822+'5'!AU822+'6'!AU822+'7'!AU822+'8'!AU822+'9'!AU822</f>
        <v>9.0337498754161576</v>
      </c>
      <c r="AV822" s="6">
        <f>('0'!AV822*'0'!AW822+'1'!AV822*'1'!AW822+'2'!AV822*'2'!AW822+'3'!AV822*'3'!AW822+'4'!AV822*'4'!AW822+'5'!AV822*'5'!AW822+'6'!AV822*'6'!AW822+'7'!AV822*'7'!AW822+'8'!AV822*'8'!AW822+'9'!AV822*'9'!AW822)/AW822</f>
        <v>3</v>
      </c>
      <c r="AW822" s="9">
        <f>'0'!AW822+'1'!AW822+'2'!AW822+'3'!AW822+'4'!AW822+'5'!AW822+'6'!AW822+'7'!AW822+'8'!AW822+'9'!AW822</f>
        <v>8.2188036928536903</v>
      </c>
      <c r="AX822" s="6">
        <f t="shared" si="27"/>
        <v>99.987945368411033</v>
      </c>
      <c r="AY822" s="6">
        <f t="shared" si="28"/>
        <v>1.0001205608490558</v>
      </c>
      <c r="AZ822" s="6">
        <f t="shared" si="29"/>
        <v>20.00241121698112</v>
      </c>
      <c r="BA822" s="6">
        <f t="shared" si="30"/>
        <v>20.990474727258842</v>
      </c>
      <c r="BB822" s="6">
        <f t="shared" si="31"/>
        <v>25.003014021226402</v>
      </c>
      <c r="BC822" s="6">
        <f t="shared" si="32"/>
        <v>15.001808412735834</v>
      </c>
      <c r="BD822" s="6">
        <f t="shared" si="33"/>
        <v>10.001205608490558</v>
      </c>
      <c r="BE822" s="6">
        <f t="shared" si="34"/>
        <v>9.0010860133072406</v>
      </c>
      <c r="BF822" s="6">
        <f t="shared" si="35"/>
        <v>99.999999999999986</v>
      </c>
    </row>
    <row r="823" spans="1:58" ht="15.75" hidden="1" customHeight="1" x14ac:dyDescent="0.25">
      <c r="A823" s="6" t="str">
        <f>IF(AND('0'!A823='1'!A823,'1'!A823='2'!A823,'2'!A823='3'!A823,'3'!A823='4'!A823,'4'!A823='5'!A823,'5'!A823='6'!A823,'6'!A823='7'!A823,'7'!A823='8'!A823,'8'!A823='9'!A823,'1'!A823='2'!A823),'9'!A823,)</f>
        <v>Memoranda of Discussion</v>
      </c>
      <c r="B823" s="7" t="str">
        <f>IF(AND('0'!B823='1'!B823,'1'!B823='2'!B823,'2'!B823='3'!B823,'3'!B823='4'!B823,'4'!B823='5'!B823,'5'!B823='6'!B823,'6'!B823='7'!B823,'7'!B823='8'!B823,'8'!B823='9'!B823,'1'!B823='2'!B823),'9'!B823,)</f>
        <v>1972-06-20</v>
      </c>
      <c r="C823" s="7" t="str">
        <f>IF(AND('0'!C823='1'!C823,'1'!C823='2'!C823,'2'!C823='3'!C823,'3'!C823='4'!C823,'4'!C823='5'!C823,'5'!C823='6'!C823,'6'!C823='7'!C823,'7'!C823='8'!C823,'8'!C823='9'!C823,'1'!C823='2'!C823),'9'!C823,)</f>
        <v>1972-06-20</v>
      </c>
      <c r="D823" s="7">
        <f>IF(AND('0'!D823='1'!D823,'1'!D823='2'!D823,'2'!D823='3'!D823,'3'!D823='4'!D823,'4'!D823='5'!D823,'5'!D823='6'!D823,'6'!D823='7'!D823,'7'!D823='8'!D823,'8'!D823='9'!D823,'1'!D823='2'!D823),'9'!D823,)</f>
        <v>0</v>
      </c>
      <c r="E823" s="8">
        <f>IF(COUNTIF(Recovered!$A$2:$A$808,A823)&gt;0,1,0)</f>
        <v>0</v>
      </c>
      <c r="F823" s="6">
        <f>('0'!F823*'0'!G823+'1'!F823*'1'!G823+'2'!F823*'2'!G823+'3'!F823*'3'!G823+'4'!F823*'4'!G823+'5'!F823*'5'!G823+'6'!F823*'6'!G823+'7'!F823*'7'!G823+'8'!F823*'8'!G823+'9'!F823*'9'!G823)/G823</f>
        <v>4</v>
      </c>
      <c r="G823" s="6">
        <f>'0'!G823+'1'!G823+'2'!G823+'3'!G823+'4'!G823+'5'!G823+'6'!G823+'7'!G823+'8'!G823+'9'!G823</f>
        <v>7.0417531912950055</v>
      </c>
      <c r="H823" s="6">
        <f>('0'!H823*'0'!I823+'1'!H823*'1'!I823+'2'!H823*'2'!I823+'3'!H823*'3'!I823+'4'!H823*'4'!I823+'5'!H823*'5'!I823+'6'!H823*'6'!I823+'7'!H823*'7'!I823+'8'!H823*'8'!I823+'9'!H823*'9'!I823)/I823</f>
        <v>4</v>
      </c>
      <c r="I823" s="6">
        <f>'0'!I823+'1'!I823+'2'!I823+'3'!I823+'4'!I823+'5'!I823+'6'!I823+'7'!I823+'8'!I823+'9'!I823</f>
        <v>7.2855054554195222</v>
      </c>
      <c r="J823" s="6">
        <f>('0'!J823*'0'!K823+'1'!J823*'1'!K823+'2'!J823*'2'!K823+'3'!J823*'3'!K823+'4'!J823*'4'!K823+'5'!J823*'5'!K823+'6'!J823*'6'!K823+'7'!J823*'7'!K823+'8'!J823*'8'!K823+'9'!J823*'9'!K823)/K823</f>
        <v>2</v>
      </c>
      <c r="K823" s="6">
        <f>'0'!K823+'1'!K823+'2'!K823+'3'!K823+'4'!K823+'5'!K823+'6'!K823+'7'!K823+'8'!K823+'9'!K823</f>
        <v>8.1853587776740344</v>
      </c>
      <c r="L823" s="6">
        <f>('0'!L823*'0'!M823+'1'!L823*'1'!M823+'2'!L823*'2'!M823+'3'!L823*'3'!M823+'4'!L823*'4'!M823+'5'!L823*'5'!M823+'6'!L823*'6'!M823+'7'!L823*'7'!M823+'8'!L823*'8'!M823+'9'!L823*'9'!M823)/M823</f>
        <v>3</v>
      </c>
      <c r="M823" s="6">
        <f>'0'!M823+'1'!M823+'2'!M823+'3'!M823+'4'!M823+'5'!M823+'6'!M823+'7'!M823+'8'!M823+'9'!M823</f>
        <v>6.421539005511721</v>
      </c>
      <c r="N823" s="6">
        <f>('0'!N823*'0'!O823+'1'!N823*'1'!O823+'2'!N823*'2'!O823+'3'!N823*'3'!O823+'4'!N823*'4'!O823+'5'!N823*'5'!O823+'6'!N823*'6'!O823+'7'!N823*'7'!O823+'8'!N823*'8'!O823+'9'!N823*'9'!O823)/O823</f>
        <v>19.999999999999996</v>
      </c>
      <c r="O823" s="6">
        <f>'0'!O823+'1'!O823+'2'!O823+'3'!O823+'4'!O823+'5'!O823+'6'!O823+'7'!O823+'8'!O823+'9'!O823</f>
        <v>7.5888000594899232</v>
      </c>
      <c r="P823" s="6">
        <f>('0'!P823*'0'!Q823+'1'!P823*'1'!Q823+'2'!P823*'2'!Q823+'3'!P823*'3'!Q823+'4'!P823*'4'!Q823+'5'!P823*'5'!Q823+'6'!P823*'6'!Q823+'7'!P823*'7'!Q823+'8'!P823*'8'!Q823+'9'!P823*'9'!Q823)/Q823</f>
        <v>4</v>
      </c>
      <c r="Q823" s="6">
        <f>'0'!Q823+'1'!Q823+'2'!Q823+'3'!Q823+'4'!Q823+'5'!Q823+'6'!Q823+'7'!Q823+'8'!Q823+'9'!Q823</f>
        <v>8.2525388976168585</v>
      </c>
      <c r="R823" s="6">
        <f>('0'!R823*'0'!S823+'1'!R823*'1'!S823+'2'!R823*'2'!S823+'3'!R823*'3'!S823+'4'!R823*'4'!S823+'5'!R823*'5'!S823+'6'!R823*'6'!S823+'7'!R823*'7'!S823+'8'!R823*'8'!S823+'9'!R823*'9'!S823)/S823</f>
        <v>4</v>
      </c>
      <c r="S823" s="6">
        <f>'0'!S823+'1'!S823+'2'!S823+'3'!S823+'4'!S823+'5'!S823+'6'!S823+'7'!S823+'8'!S823+'9'!S823</f>
        <v>7.0123416874017659</v>
      </c>
      <c r="T823" s="6">
        <f>('0'!T823*'0'!U823+'1'!T823*'1'!U823+'2'!T823*'2'!U823+'3'!T823*'3'!U823+'4'!T823*'4'!U823+'5'!T823*'5'!U823+'6'!T823*'6'!U823+'7'!T823*'7'!U823+'8'!T823*'8'!U823+'9'!T823*'9'!U823)/U823</f>
        <v>20.489679216599811</v>
      </c>
      <c r="U823" s="6">
        <f>'0'!U823+'1'!U823+'2'!U823+'3'!U823+'4'!U823+'5'!U823+'6'!U823+'7'!U823+'8'!U823+'9'!U823</f>
        <v>5.1664416086663367</v>
      </c>
      <c r="V823" s="6">
        <f>('0'!V823*'0'!W823+'1'!V823*'1'!W823+'2'!V823*'2'!W823+'3'!V823*'3'!W823+'4'!V823*'4'!W823+'5'!V823*'5'!W823+'6'!V823*'6'!W823+'7'!V823*'7'!W823+'8'!V823*'8'!W823+'9'!V823*'9'!W823)/W823</f>
        <v>4</v>
      </c>
      <c r="W823" s="6">
        <f>'0'!W823+'1'!W823+'2'!W823+'3'!W823+'4'!W823+'5'!W823+'6'!W823+'7'!W823+'8'!W823+'9'!W823</f>
        <v>9.3663075260084145</v>
      </c>
      <c r="X823" s="6">
        <f>('0'!X823*'0'!Y823+'1'!X823*'1'!Y823+'2'!X823*'2'!Y823+'3'!X823*'3'!Y823+'4'!X823*'4'!Y823+'5'!X823*'5'!Y823+'6'!X823*'6'!Y823+'7'!X823*'7'!Y823+'8'!X823*'8'!Y823+'9'!X823*'9'!Y823)/Y823</f>
        <v>4</v>
      </c>
      <c r="Y823" s="6">
        <f>'0'!Y823+'1'!Y823+'2'!Y823+'3'!Y823+'4'!Y823+'5'!Y823+'6'!Y823+'7'!Y823+'8'!Y823+'9'!Y823</f>
        <v>7.5216810611765261</v>
      </c>
      <c r="Z823" s="6">
        <f>('0'!Z823*'0'!AA823+'1'!Z823*'1'!AA823+'2'!Z823*'2'!AA823+'3'!Z823*'3'!AA823+'4'!Z823*'4'!AA823+'5'!Z823*'5'!AA823+'6'!Z823*'6'!AA823+'7'!Z823*'7'!AA823+'8'!Z823*'8'!AA823+'9'!Z823*'9'!AA823)/AA823</f>
        <v>20.371426134938261</v>
      </c>
      <c r="AA823" s="6">
        <f>'0'!AA823+'1'!AA823+'2'!AA823+'3'!AA823+'4'!AA823+'5'!AA823+'6'!AA823+'7'!AA823+'8'!AA823+'9'!AA823</f>
        <v>7.1595481845505322</v>
      </c>
      <c r="AB823" s="6">
        <f>('0'!AB823*'0'!AC823+'1'!AB823*'1'!AC823+'2'!AB823*'2'!AC823+'3'!AB823*'3'!AC823+'4'!AB823*'4'!AC823+'5'!AB823*'5'!AC823+'6'!AB823*'6'!AC823+'7'!AB823*'7'!AC823+'8'!AB823*'8'!AC823+'9'!AB823*'9'!AC823)/AC823</f>
        <v>4</v>
      </c>
      <c r="AC823" s="6">
        <f>'0'!AC823+'1'!AC823+'2'!AC823+'3'!AC823+'4'!AC823+'5'!AC823+'6'!AC823+'7'!AC823+'8'!AC823+'9'!AC823</f>
        <v>7.7539130199852719</v>
      </c>
      <c r="AD823" s="6">
        <f>('0'!AD823*'0'!AE823+'1'!AD823*'1'!AE823+'2'!AD823*'2'!AE823+'3'!AD823*'3'!AE823+'4'!AD823*'4'!AE823+'5'!AD823*'5'!AE823+'6'!AD823*'6'!AE823+'7'!AD823*'7'!AE823+'8'!AD823*'8'!AE823+'9'!AD823*'9'!AE823)/AE823</f>
        <v>4</v>
      </c>
      <c r="AE823" s="6">
        <f>'0'!AE823+'1'!AE823+'2'!AE823+'3'!AE823+'4'!AE823+'5'!AE823+'6'!AE823+'7'!AE823+'8'!AE823+'9'!AE823</f>
        <v>8.8731497406233384</v>
      </c>
      <c r="AF823" s="6">
        <f>('0'!AF823*'0'!AG823+'1'!AF823*'1'!AG823+'2'!AF823*'2'!AG823+'3'!AF823*'3'!AG823+'4'!AF823*'4'!AG823+'5'!AF823*'5'!AG823+'6'!AF823*'6'!AG823+'7'!AF823*'7'!AG823+'8'!AF823*'8'!AG823+'9'!AF823*'9'!AG823)/AG823</f>
        <v>19.434200359563043</v>
      </c>
      <c r="AG823" s="6">
        <f>'0'!AG823+'1'!AG823+'2'!AG823+'3'!AG823+'4'!AG823+'5'!AG823+'6'!AG823+'7'!AG823+'8'!AG823+'9'!AG823</f>
        <v>7.4331661465084826</v>
      </c>
      <c r="AH823" s="6">
        <f>('0'!AH823*'0'!AI823+'1'!AH823*'1'!AI823+'2'!AH823*'2'!AI823+'3'!AH823*'3'!AI823+'4'!AH823*'4'!AI823+'5'!AH823*'5'!AI823+'6'!AH823*'6'!AI823+'7'!AH823*'7'!AI823+'8'!AH823*'8'!AI823+'9'!AH823*'9'!AI823)/AI823</f>
        <v>3</v>
      </c>
      <c r="AI823" s="6">
        <f>'0'!AI823+'1'!AI823+'2'!AI823+'3'!AI823+'4'!AI823+'5'!AI823+'6'!AI823+'7'!AI823+'8'!AI823+'9'!AI823</f>
        <v>8.4021671818863428</v>
      </c>
      <c r="AJ823" s="6">
        <f>('0'!AJ823*'0'!AK823+'1'!AJ823*'1'!AK823+'2'!AJ823*'2'!AK823+'3'!AJ823*'3'!AK823+'4'!AJ823*'4'!AK823+'5'!AJ823*'5'!AK823+'6'!AJ823*'6'!AK823+'7'!AJ823*'7'!AK823+'8'!AJ823*'8'!AK823+'9'!AJ823*'9'!AK823)/AK823</f>
        <v>4</v>
      </c>
      <c r="AK823" s="6">
        <f>'0'!AK823+'1'!AK823+'2'!AK823+'3'!AK823+'4'!AK823+'5'!AK823+'6'!AK823+'7'!AK823+'8'!AK823+'9'!AK823</f>
        <v>6.4359545657097934</v>
      </c>
      <c r="AL823" s="6">
        <f>('0'!AL823*'0'!AM823+'1'!AL823*'1'!AM823+'2'!AL823*'2'!AM823+'3'!AL823*'3'!AM823+'4'!AL823*'4'!AM823+'5'!AL823*'5'!AM823+'6'!AL823*'6'!AM823+'7'!AL823*'7'!AM823+'8'!AL823*'8'!AM823+'9'!AL823*'9'!AM823)/AM823</f>
        <v>9.9999999999999982</v>
      </c>
      <c r="AM823" s="6">
        <f>'0'!AM823+'1'!AM823+'2'!AM823+'3'!AM823+'4'!AM823+'5'!AM823+'6'!AM823+'7'!AM823+'8'!AM823+'9'!AM823</f>
        <v>9.9229465903278751</v>
      </c>
      <c r="AN823" s="6">
        <f>('0'!AN823*'0'!AO823+'1'!AN823*'1'!AO823+'2'!AN823*'2'!AO823+'3'!AN823*'3'!AO823+'4'!AN823*'4'!AO823+'5'!AN823*'5'!AO823+'6'!AN823*'6'!AO823+'7'!AN823*'7'!AO823+'8'!AN823*'8'!AO823+'9'!AN823*'9'!AO823)/AO823</f>
        <v>3.9157040599045354</v>
      </c>
      <c r="AO823" s="6">
        <f>'0'!AO823+'1'!AO823+'2'!AO823+'3'!AO823+'4'!AO823+'5'!AO823+'6'!AO823+'7'!AO823+'8'!AO823+'9'!AO823</f>
        <v>5.9187087901243256</v>
      </c>
      <c r="AP823" s="6">
        <f>('0'!AP823*'0'!AQ823+'1'!AP823*'1'!AQ823+'2'!AP823*'2'!AQ823+'3'!AP823*'3'!AQ823+'4'!AP823*'4'!AQ823+'5'!AP823*'5'!AQ823+'6'!AP823*'6'!AQ823+'7'!AP823*'7'!AQ823+'8'!AP823*'8'!AQ823+'9'!AP823*'9'!AQ823)/AQ823</f>
        <v>4</v>
      </c>
      <c r="AQ823" s="6">
        <f>'0'!AQ823+'1'!AQ823+'2'!AQ823+'3'!AQ823+'4'!AQ823+'5'!AQ823+'6'!AQ823+'7'!AQ823+'8'!AQ823+'9'!AQ823</f>
        <v>7.3332035112816305</v>
      </c>
      <c r="AR823" s="6">
        <f>('0'!AR823*'0'!AS823+'1'!AR823*'1'!AS823+'2'!AR823*'2'!AS823+'3'!AR823*'3'!AS823+'4'!AR823*'4'!AS823+'5'!AR823*'5'!AS823+'6'!AR823*'6'!AS823+'7'!AR823*'7'!AS823+'8'!AR823*'8'!AS823+'9'!AR823*'9'!AS823)/AS823</f>
        <v>9.5000052628172753</v>
      </c>
      <c r="AS823" s="6">
        <f>'0'!AS823+'1'!AS823+'2'!AS823+'3'!AS823+'4'!AS823+'5'!AS823+'6'!AS823+'7'!AS823+'8'!AS823+'9'!AS823</f>
        <v>9.9999829250839731</v>
      </c>
      <c r="AT823" s="6">
        <f>('0'!AT823*'0'!AU823+'1'!AT823*'1'!AU823+'2'!AT823*'2'!AU823+'3'!AT823*'3'!AU823+'4'!AT823*'4'!AU823+'5'!AT823*'5'!AU823+'6'!AT823*'6'!AU823+'7'!AT823*'7'!AU823+'8'!AT823*'8'!AU823+'9'!AT823*'9'!AU823)/AU823</f>
        <v>3.691344736246005</v>
      </c>
      <c r="AU823" s="6">
        <f>'0'!AU823+'1'!AU823+'2'!AU823+'3'!AU823+'4'!AU823+'5'!AU823+'6'!AU823+'7'!AU823+'8'!AU823+'9'!AU823</f>
        <v>5.5646672172368277</v>
      </c>
      <c r="AV823" s="6">
        <f>('0'!AV823*'0'!AW823+'1'!AV823*'1'!AW823+'2'!AV823*'2'!AW823+'3'!AV823*'3'!AW823+'4'!AV823*'4'!AW823+'5'!AV823*'5'!AW823+'6'!AV823*'6'!AW823+'7'!AV823*'7'!AW823+'8'!AV823*'8'!AW823+'9'!AV823*'9'!AW823)/AW823</f>
        <v>3.93564305141417</v>
      </c>
      <c r="AW823" s="6">
        <f>'0'!AW823+'1'!AW823+'2'!AW823+'3'!AW823+'4'!AW823+'5'!AW823+'6'!AW823+'7'!AW823+'8'!AW823+'9'!AW823</f>
        <v>8.6556801453609715</v>
      </c>
      <c r="AX823" s="6">
        <f t="shared" si="27"/>
        <v>99.79531097391839</v>
      </c>
      <c r="AY823" s="6">
        <f t="shared" si="28"/>
        <v>1.0020510886141245</v>
      </c>
      <c r="AZ823" s="6">
        <f t="shared" si="29"/>
        <v>20.041021772282487</v>
      </c>
      <c r="BA823" s="6">
        <f t="shared" si="30"/>
        <v>20.531705364348042</v>
      </c>
      <c r="BB823" s="6">
        <f t="shared" si="31"/>
        <v>20.413209735137112</v>
      </c>
      <c r="BC823" s="6">
        <f t="shared" si="32"/>
        <v>19.474061626645156</v>
      </c>
      <c r="BD823" s="6">
        <f t="shared" si="33"/>
        <v>10.020510886141244</v>
      </c>
      <c r="BE823" s="6">
        <f t="shared" si="34"/>
        <v>9.519490615445962</v>
      </c>
      <c r="BF823" s="6">
        <f t="shared" si="35"/>
        <v>100</v>
      </c>
    </row>
    <row r="824" spans="1:58" ht="15.75" hidden="1" customHeight="1" x14ac:dyDescent="0.25">
      <c r="A824" s="6" t="str">
        <f>IF(AND('0'!A824='1'!A824,'1'!A824='2'!A824,'2'!A824='3'!A824,'3'!A824='4'!A824,'4'!A824='5'!A824,'5'!A824='6'!A824,'6'!A824='7'!A824,'7'!A824='8'!A824,'8'!A824='9'!A824,'1'!A824='2'!A824),'9'!A824,)</f>
        <v>Minutes of Actions</v>
      </c>
      <c r="B824" s="7" t="str">
        <f>IF(AND('0'!B824='1'!B824,'1'!B824='2'!B824,'2'!B824='3'!B824,'3'!B824='4'!B824,'4'!B824='5'!B824,'5'!B824='6'!B824,'6'!B824='7'!B824,'7'!B824='8'!B824,'8'!B824='9'!B824,'1'!B824='2'!B824),'9'!B824,)</f>
        <v>1972-06-20</v>
      </c>
      <c r="C824" s="7" t="str">
        <f>IF(AND('0'!C824='1'!C824,'1'!C824='2'!C824,'2'!C824='3'!C824,'3'!C824='4'!C824,'4'!C824='5'!C824,'5'!C824='6'!C824,'6'!C824='7'!C824,'7'!C824='8'!C824,'8'!C824='9'!C824,'1'!C824='2'!C824),'9'!C824,)</f>
        <v>1972-06-20</v>
      </c>
      <c r="D824" s="7">
        <f>IF(AND('0'!D824='1'!D824,'1'!D824='2'!D824,'2'!D824='3'!D824,'3'!D824='4'!D824,'4'!D824='5'!D824,'5'!D824='6'!D824,'6'!D824='7'!D824,'7'!D824='8'!D824,'8'!D824='9'!D824,'1'!D824='2'!D824),'9'!D824,)</f>
        <v>0</v>
      </c>
      <c r="E824" s="8">
        <f>IF(COUNTIF(Recovered!$A$2:$A$808,A824)&gt;0,1,0)</f>
        <v>0</v>
      </c>
      <c r="F824" s="6">
        <f>('0'!F824*'0'!G824+'1'!F824*'1'!G824+'2'!F824*'2'!G824+'3'!F824*'3'!G824+'4'!F824*'4'!G824+'5'!F824*'5'!G824+'6'!F824*'6'!G824+'7'!F824*'7'!G824+'8'!F824*'8'!G824+'9'!F824*'9'!G824)/G824</f>
        <v>3.0000000000000004</v>
      </c>
      <c r="G824" s="6">
        <f>'0'!G824+'1'!G824+'2'!G824+'3'!G824+'4'!G824+'5'!G824+'6'!G824+'7'!G824+'8'!G824+'9'!G824</f>
        <v>6.9481518160252378</v>
      </c>
      <c r="H824" s="6">
        <f>('0'!H824*'0'!I824+'1'!H824*'1'!I824+'2'!H824*'2'!I824+'3'!H824*'3'!I824+'4'!H824*'4'!I824+'5'!H824*'5'!I824+'6'!H824*'6'!I824+'7'!H824*'7'!I824+'8'!H824*'8'!I824+'9'!H824*'9'!I824)/I824</f>
        <v>3</v>
      </c>
      <c r="I824" s="6">
        <f>'0'!I824+'1'!I824+'2'!I824+'3'!I824+'4'!I824+'5'!I824+'6'!I824+'7'!I824+'8'!I824+'9'!I824</f>
        <v>6.3427139476633885</v>
      </c>
      <c r="J824" s="6">
        <f>('0'!J824*'0'!K824+'1'!J824*'1'!K824+'2'!J824*'2'!K824+'3'!J824*'3'!K824+'4'!J824*'4'!K824+'5'!J824*'5'!K824+'6'!J824*'6'!K824+'7'!J824*'7'!K824+'8'!J824*'8'!K824+'9'!J824*'9'!K824)/K824</f>
        <v>2</v>
      </c>
      <c r="K824" s="6">
        <f>'0'!K824+'1'!K824+'2'!K824+'3'!K824+'4'!K824+'5'!K824+'6'!K824+'7'!K824+'8'!K824+'9'!K824</f>
        <v>6.7552305682614007</v>
      </c>
      <c r="L824" s="6">
        <f>('0'!L824*'0'!M824+'1'!L824*'1'!M824+'2'!L824*'2'!M824+'3'!L824*'3'!M824+'4'!L824*'4'!M824+'5'!L824*'5'!M824+'6'!L824*'6'!M824+'7'!L824*'7'!M824+'8'!L824*'8'!M824+'9'!L824*'9'!M824)/M824</f>
        <v>2</v>
      </c>
      <c r="M824" s="6">
        <f>'0'!M824+'1'!M824+'2'!M824+'3'!M824+'4'!M824+'5'!M824+'6'!M824+'7'!M824+'8'!M824+'9'!M824</f>
        <v>7.9458141755071949</v>
      </c>
      <c r="N824" s="6">
        <f>('0'!N824*'0'!O824+'1'!N824*'1'!O824+'2'!N824*'2'!O824+'3'!N824*'3'!O824+'4'!N824*'4'!O824+'5'!N824*'5'!O824+'6'!N824*'6'!O824+'7'!N824*'7'!O824+'8'!N824*'8'!O824+'9'!N824*'9'!O824)/O824</f>
        <v>19.999999999999996</v>
      </c>
      <c r="O824" s="6">
        <f>'0'!O824+'1'!O824+'2'!O824+'3'!O824+'4'!O824+'5'!O824+'6'!O824+'7'!O824+'8'!O824+'9'!O824</f>
        <v>8.6006281266308697</v>
      </c>
      <c r="P824" s="6">
        <f>('0'!P824*'0'!Q824+'1'!P824*'1'!Q824+'2'!P824*'2'!Q824+'3'!P824*'3'!Q824+'4'!P824*'4'!Q824+'5'!P824*'5'!Q824+'6'!P824*'6'!Q824+'7'!P824*'7'!Q824+'8'!P824*'8'!Q824+'9'!P824*'9'!Q824)/Q824</f>
        <v>2.9999999999999996</v>
      </c>
      <c r="Q824" s="6">
        <f>'0'!Q824+'1'!Q824+'2'!Q824+'3'!Q824+'4'!Q824+'5'!Q824+'6'!Q824+'7'!Q824+'8'!Q824+'9'!Q824</f>
        <v>6.1602717133677185</v>
      </c>
      <c r="R824" s="6">
        <f>('0'!R824*'0'!S824+'1'!R824*'1'!S824+'2'!R824*'2'!S824+'3'!R824*'3'!S824+'4'!R824*'4'!S824+'5'!R824*'5'!S824+'6'!R824*'6'!S824+'7'!R824*'7'!S824+'8'!R824*'8'!S824+'9'!R824*'9'!S824)/S824</f>
        <v>2.9999999999999996</v>
      </c>
      <c r="S824" s="6">
        <f>'0'!S824+'1'!S824+'2'!S824+'3'!S824+'4'!S824+'5'!S824+'6'!S824+'7'!S824+'8'!S824+'9'!S824</f>
        <v>9.2723764685434187</v>
      </c>
      <c r="T824" s="6">
        <f>('0'!T824*'0'!U824+'1'!T824*'1'!U824+'2'!T824*'2'!U824+'3'!T824*'3'!U824+'4'!T824*'4'!U824+'5'!T824*'5'!U824+'6'!T824*'6'!U824+'7'!T824*'7'!U824+'8'!T824*'8'!U824+'9'!T824*'9'!U824)/U824</f>
        <v>20.576703028142699</v>
      </c>
      <c r="U824" s="6">
        <f>'0'!U824+'1'!U824+'2'!U824+'3'!U824+'4'!U824+'5'!U824+'6'!U824+'7'!U824+'8'!U824+'9'!U824</f>
        <v>5.479429775596345</v>
      </c>
      <c r="V824" s="6">
        <f>('0'!V824*'0'!W824+'1'!V824*'1'!W824+'2'!V824*'2'!W824+'3'!V824*'3'!W824+'4'!V824*'4'!W824+'5'!V824*'5'!W824+'6'!V824*'6'!W824+'7'!V824*'7'!W824+'8'!V824*'8'!W824+'9'!V824*'9'!W824)/W824</f>
        <v>2.9999999999999996</v>
      </c>
      <c r="W824" s="6">
        <f>'0'!W824+'1'!W824+'2'!W824+'3'!W824+'4'!W824+'5'!W824+'6'!W824+'7'!W824+'8'!W824+'9'!W824</f>
        <v>8.932694463963184</v>
      </c>
      <c r="X824" s="6">
        <f>('0'!X824*'0'!Y824+'1'!X824*'1'!Y824+'2'!X824*'2'!Y824+'3'!X824*'3'!Y824+'4'!X824*'4'!Y824+'5'!X824*'5'!Y824+'6'!X824*'6'!Y824+'7'!X824*'7'!Y824+'8'!X824*'8'!Y824+'9'!X824*'9'!Y824)/Y824</f>
        <v>2.9999999999999996</v>
      </c>
      <c r="Y824" s="6">
        <f>'0'!Y824+'1'!Y824+'2'!Y824+'3'!Y824+'4'!Y824+'5'!Y824+'6'!Y824+'7'!Y824+'8'!Y824+'9'!Y824</f>
        <v>7.5816215780071241</v>
      </c>
      <c r="Z824" s="6">
        <f>('0'!Z824*'0'!AA824+'1'!Z824*'1'!AA824+'2'!Z824*'2'!AA824+'3'!Z824*'3'!AA824+'4'!Z824*'4'!AA824+'5'!Z824*'5'!AA824+'6'!Z824*'6'!AA824+'7'!Z824*'7'!AA824+'8'!Z824*'8'!AA824+'9'!Z824*'9'!AA824)/AA824</f>
        <v>25.913226333670437</v>
      </c>
      <c r="AA824" s="6">
        <f>'0'!AA824+'1'!AA824+'2'!AA824+'3'!AA824+'4'!AA824+'5'!AA824+'6'!AA824+'7'!AA824+'8'!AA824+'9'!AA824</f>
        <v>4.299233426365948</v>
      </c>
      <c r="AB824" s="6">
        <f>('0'!AB824*'0'!AC824+'1'!AB824*'1'!AC824+'2'!AB824*'2'!AC824+'3'!AB824*'3'!AC824+'4'!AB824*'4'!AC824+'5'!AB824*'5'!AC824+'6'!AB824*'6'!AC824+'7'!AB824*'7'!AC824+'8'!AB824*'8'!AC824+'9'!AB824*'9'!AC824)/AC824</f>
        <v>4</v>
      </c>
      <c r="AC824" s="6">
        <f>'0'!AC824+'1'!AC824+'2'!AC824+'3'!AC824+'4'!AC824+'5'!AC824+'6'!AC824+'7'!AC824+'8'!AC824+'9'!AC824</f>
        <v>9.1415902793777146</v>
      </c>
      <c r="AD824" s="6">
        <f>('0'!AD824*'0'!AE824+'1'!AD824*'1'!AE824+'2'!AD824*'2'!AE824+'3'!AD824*'3'!AE824+'4'!AD824*'4'!AE824+'5'!AD824*'5'!AE824+'6'!AD824*'6'!AE824+'7'!AD824*'7'!AE824+'8'!AD824*'8'!AE824+'9'!AD824*'9'!AE824)/AE824</f>
        <v>4</v>
      </c>
      <c r="AE824" s="6">
        <f>'0'!AE824+'1'!AE824+'2'!AE824+'3'!AE824+'4'!AE824+'5'!AE824+'6'!AE824+'7'!AE824+'8'!AE824+'9'!AE824</f>
        <v>9.1196980748285004</v>
      </c>
      <c r="AF824" s="6">
        <f>('0'!AF824*'0'!AG824+'1'!AF824*'1'!AG824+'2'!AF824*'2'!AG824+'3'!AF824*'3'!AG824+'4'!AF824*'4'!AG824+'5'!AF824*'5'!AG824+'6'!AF824*'6'!AG824+'7'!AF824*'7'!AG824+'8'!AF824*'8'!AG824+'9'!AF824*'9'!AG824)/AG824</f>
        <v>13.938624975500108</v>
      </c>
      <c r="AG824" s="6">
        <f>'0'!AG824+'1'!AG824+'2'!AG824+'3'!AG824+'4'!AG824+'5'!AG824+'6'!AG824+'7'!AG824+'8'!AG824+'9'!AG824</f>
        <v>8.0379476078515371</v>
      </c>
      <c r="AH824" s="6">
        <f>('0'!AH824*'0'!AI824+'1'!AH824*'1'!AI824+'2'!AH824*'2'!AI824+'3'!AH824*'3'!AI824+'4'!AH824*'4'!AI824+'5'!AH824*'5'!AI824+'6'!AH824*'6'!AI824+'7'!AH824*'7'!AI824+'8'!AH824*'8'!AI824+'9'!AH824*'9'!AI824)/AI824</f>
        <v>2</v>
      </c>
      <c r="AI824" s="6">
        <f>'0'!AI824+'1'!AI824+'2'!AI824+'3'!AI824+'4'!AI824+'5'!AI824+'6'!AI824+'7'!AI824+'8'!AI824+'9'!AI824</f>
        <v>9.7689559325673159</v>
      </c>
      <c r="AJ824" s="6">
        <f>('0'!AJ824*'0'!AK824+'1'!AJ824*'1'!AK824+'2'!AJ824*'2'!AK824+'3'!AJ824*'3'!AK824+'4'!AJ824*'4'!AK824+'5'!AJ824*'5'!AK824+'6'!AJ824*'6'!AK824+'7'!AJ824*'7'!AK824+'8'!AJ824*'8'!AK824+'9'!AJ824*'9'!AK824)/AK824</f>
        <v>2</v>
      </c>
      <c r="AK824" s="6">
        <f>'0'!AK824+'1'!AK824+'2'!AK824+'3'!AK824+'4'!AK824+'5'!AK824+'6'!AK824+'7'!AK824+'8'!AK824+'9'!AK824</f>
        <v>6.1212627971927498</v>
      </c>
      <c r="AL824" s="6">
        <f>('0'!AL824*'0'!AM824+'1'!AL824*'1'!AM824+'2'!AL824*'2'!AM824+'3'!AL824*'3'!AM824+'4'!AL824*'4'!AM824+'5'!AL824*'5'!AM824+'6'!AL824*'6'!AM824+'7'!AL824*'7'!AM824+'8'!AL824*'8'!AM824+'9'!AL824*'9'!AM824)/AM824</f>
        <v>10</v>
      </c>
      <c r="AM824" s="6">
        <f>'0'!AM824+'1'!AM824+'2'!AM824+'3'!AM824+'4'!AM824+'5'!AM824+'6'!AM824+'7'!AM824+'8'!AM824+'9'!AM824</f>
        <v>8.3637078710983221</v>
      </c>
      <c r="AN824" s="6">
        <f>('0'!AN824*'0'!AO824+'1'!AN824*'1'!AO824+'2'!AN824*'2'!AO824+'3'!AN824*'3'!AO824+'4'!AN824*'4'!AO824+'5'!AN824*'5'!AO824+'6'!AN824*'6'!AO824+'7'!AN824*'7'!AO824+'8'!AN824*'8'!AO824+'9'!AN824*'9'!AO824)/AO824</f>
        <v>3</v>
      </c>
      <c r="AO824" s="6">
        <f>'0'!AO824+'1'!AO824+'2'!AO824+'3'!AO824+'4'!AO824+'5'!AO824+'6'!AO824+'7'!AO824+'8'!AO824+'9'!AO824</f>
        <v>8.3043726906534321</v>
      </c>
      <c r="AP824" s="6">
        <f>('0'!AP824*'0'!AQ824+'1'!AP824*'1'!AQ824+'2'!AP824*'2'!AQ824+'3'!AP824*'3'!AQ824+'4'!AP824*'4'!AQ824+'5'!AP824*'5'!AQ824+'6'!AP824*'6'!AQ824+'7'!AP824*'7'!AQ824+'8'!AP824*'8'!AQ824+'9'!AP824*'9'!AQ824)/AQ824</f>
        <v>3</v>
      </c>
      <c r="AQ824" s="6">
        <f>'0'!AQ824+'1'!AQ824+'2'!AQ824+'3'!AQ824+'4'!AQ824+'5'!AQ824+'6'!AQ824+'7'!AQ824+'8'!AQ824+'9'!AQ824</f>
        <v>6.9203715957043057</v>
      </c>
      <c r="AR824" s="6">
        <f>('0'!AR824*'0'!AS824+'1'!AR824*'1'!AS824+'2'!AR824*'2'!AS824+'3'!AR824*'3'!AS824+'4'!AR824*'4'!AS824+'5'!AR824*'5'!AS824+'6'!AR824*'6'!AS824+'7'!AR824*'7'!AS824+'8'!AR824*'8'!AS824+'9'!AR824*'9'!AS824)/AS824</f>
        <v>9.5000005542967099</v>
      </c>
      <c r="AS824" s="6">
        <f>'0'!AS824+'1'!AS824+'2'!AS824+'3'!AS824+'4'!AS824+'5'!AS824+'6'!AS824+'7'!AS824+'8'!AS824+'9'!AS824</f>
        <v>9.9999912692691542</v>
      </c>
      <c r="AT824" s="6">
        <f>('0'!AT824*'0'!AU824+'1'!AT824*'1'!AU824+'2'!AT824*'2'!AU824+'3'!AT824*'3'!AU824+'4'!AT824*'4'!AU824+'5'!AT824*'5'!AU824+'6'!AT824*'6'!AU824+'7'!AT824*'7'!AU824+'8'!AT824*'8'!AU824+'9'!AT824*'9'!AU824)/AU824</f>
        <v>3</v>
      </c>
      <c r="AU824" s="6">
        <f>'0'!AU824+'1'!AU824+'2'!AU824+'3'!AU824+'4'!AU824+'5'!AU824+'6'!AU824+'7'!AU824+'8'!AU824+'9'!AU824</f>
        <v>8.6010905808024862</v>
      </c>
      <c r="AV824" s="6">
        <f>('0'!AV824*'0'!AW824+'1'!AV824*'1'!AW824+'2'!AV824*'2'!AW824+'3'!AV824*'3'!AW824+'4'!AV824*'4'!AW824+'5'!AV824*'5'!AW824+'6'!AV824*'6'!AW824+'7'!AV824*'7'!AW824+'8'!AV824*'8'!AW824+'9'!AV824*'9'!AW824)/AW824</f>
        <v>3</v>
      </c>
      <c r="AW824" s="6">
        <f>'0'!AW824+'1'!AW824+'2'!AW824+'3'!AW824+'4'!AW824+'5'!AW824+'6'!AW824+'7'!AW824+'8'!AW824+'9'!AW824</f>
        <v>9.6335305209815552</v>
      </c>
      <c r="AX824" s="6">
        <f t="shared" si="27"/>
        <v>99.928554891609934</v>
      </c>
      <c r="AY824" s="6">
        <f t="shared" si="28"/>
        <v>1.0007149618891973</v>
      </c>
      <c r="AZ824" s="6">
        <f t="shared" si="29"/>
        <v>20.014299237783941</v>
      </c>
      <c r="BA824" s="6">
        <f t="shared" si="30"/>
        <v>20.591414586613151</v>
      </c>
      <c r="BB824" s="6">
        <f t="shared" si="31"/>
        <v>25.931753302925156</v>
      </c>
      <c r="BC824" s="6">
        <f t="shared" si="32"/>
        <v>13.948590561145403</v>
      </c>
      <c r="BD824" s="6">
        <f t="shared" si="33"/>
        <v>10.007149618891972</v>
      </c>
      <c r="BE824" s="6">
        <f t="shared" si="34"/>
        <v>9.506792692640385</v>
      </c>
      <c r="BF824" s="6">
        <f t="shared" si="35"/>
        <v>100.00000000000001</v>
      </c>
    </row>
    <row r="825" spans="1:58" ht="15.75" customHeight="1" x14ac:dyDescent="0.25">
      <c r="A825" s="6" t="str">
        <f>IF(AND('0'!A825='1'!A825,'1'!A825='2'!A825,'2'!A825='3'!A825,'3'!A825='4'!A825,'4'!A825='5'!A825,'5'!A825='6'!A825,'6'!A825='7'!A825,'7'!A825='8'!A825,'8'!A825='9'!A825,'1'!A825='2'!A825),'9'!A825,)</f>
        <v>RPA</v>
      </c>
      <c r="B825" s="7" t="str">
        <f>IF(AND('0'!B825='1'!B825,'1'!B825='2'!B825,'2'!B825='3'!B825,'3'!B825='4'!B825,'4'!B825='5'!B825,'5'!B825='6'!B825,'6'!B825='7'!B825,'7'!B825='8'!B825,'8'!B825='9'!B825,'1'!B825='2'!B825),'9'!B825,)</f>
        <v>1972-06-20</v>
      </c>
      <c r="C825" s="7" t="str">
        <f>IF(AND('0'!C825='1'!C825,'1'!C825='2'!C825,'2'!C825='3'!C825,'3'!C825='4'!C825,'4'!C825='5'!C825,'5'!C825='6'!C825,'6'!C825='7'!C825,'7'!C825='8'!C825,'8'!C825='9'!C825,'1'!C825='2'!C825),'9'!C825,)</f>
        <v>1972-06-20</v>
      </c>
      <c r="D825" s="7">
        <f>IF(AND('0'!D825='1'!D825,'1'!D825='2'!D825,'2'!D825='3'!D825,'3'!D825='4'!D825,'4'!D825='5'!D825,'5'!D825='6'!D825,'6'!D825='7'!D825,'7'!D825='8'!D825,'8'!D825='9'!D825,'1'!D825='2'!D825),'9'!D825,)</f>
        <v>26560</v>
      </c>
      <c r="E825" s="8">
        <f>IF(COUNTIF(Recovered!$A$2:$A$808,A825)&gt;0,1,0)</f>
        <v>1</v>
      </c>
      <c r="F825" s="6">
        <f>('0'!F825*'0'!G825+'1'!F825*'1'!G825+'2'!F825*'2'!G825+'3'!F825*'3'!G825+'4'!F825*'4'!G825+'5'!F825*'5'!G825+'6'!F825*'6'!G825+'7'!F825*'7'!G825+'8'!F825*'8'!G825+'9'!F825*'9'!G825)/G825</f>
        <v>2.9999999999999996</v>
      </c>
      <c r="G825" s="9">
        <f>'0'!G825+'1'!G825+'2'!G825+'3'!G825+'4'!G825+'5'!G825+'6'!G825+'7'!G825+'8'!G825+'9'!G825</f>
        <v>8.382643355801557</v>
      </c>
      <c r="H825" s="6">
        <f>('0'!H825*'0'!I825+'1'!H825*'1'!I825+'2'!H825*'2'!I825+'3'!H825*'3'!I825+'4'!H825*'4'!I825+'5'!H825*'5'!I825+'6'!H825*'6'!I825+'7'!H825*'7'!I825+'8'!H825*'8'!I825+'9'!H825*'9'!I825)/I825</f>
        <v>3</v>
      </c>
      <c r="I825" s="9">
        <f>'0'!I825+'1'!I825+'2'!I825+'3'!I825+'4'!I825+'5'!I825+'6'!I825+'7'!I825+'8'!I825+'9'!I825</f>
        <v>7.7056680463759264</v>
      </c>
      <c r="J825" s="6">
        <f>('0'!J825*'0'!K825+'1'!J825*'1'!K825+'2'!J825*'2'!K825+'3'!J825*'3'!K825+'4'!J825*'4'!K825+'5'!J825*'5'!K825+'6'!J825*'6'!K825+'7'!J825*'7'!K825+'8'!J825*'8'!K825+'9'!J825*'9'!K825)/K825</f>
        <v>2</v>
      </c>
      <c r="K825" s="9">
        <f>'0'!K825+'1'!K825+'2'!K825+'3'!K825+'4'!K825+'5'!K825+'6'!K825+'7'!K825+'8'!K825+'9'!K825</f>
        <v>9.087064575686016</v>
      </c>
      <c r="L825" s="6">
        <f>('0'!L825*'0'!M825+'1'!L825*'1'!M825+'2'!L825*'2'!M825+'3'!L825*'3'!M825+'4'!L825*'4'!M825+'5'!L825*'5'!M825+'6'!L825*'6'!M825+'7'!L825*'7'!M825+'8'!L825*'8'!M825+'9'!L825*'9'!M825)/M825</f>
        <v>1.8425858319265465</v>
      </c>
      <c r="M825" s="9">
        <f>'0'!M825+'1'!M825+'2'!M825+'3'!M825+'4'!M825+'5'!M825+'6'!M825+'7'!M825+'8'!M825+'9'!M825</f>
        <v>5.2569444474678475</v>
      </c>
      <c r="N825" s="6">
        <f>('0'!N825*'0'!O825+'1'!N825*'1'!O825+'2'!N825*'2'!O825+'3'!N825*'3'!O825+'4'!N825*'4'!O825+'5'!N825*'5'!O825+'6'!N825*'6'!O825+'7'!N825*'7'!O825+'8'!N825*'8'!O825+'9'!N825*'9'!O825)/O825</f>
        <v>20</v>
      </c>
      <c r="O825" s="9">
        <f>'0'!O825+'1'!O825+'2'!O825+'3'!O825+'4'!O825+'5'!O825+'6'!O825+'7'!O825+'8'!O825+'9'!O825</f>
        <v>7.1806370872349143</v>
      </c>
      <c r="P825" s="6">
        <f>('0'!P825*'0'!Q825+'1'!P825*'1'!Q825+'2'!P825*'2'!Q825+'3'!P825*'3'!Q825+'4'!P825*'4'!Q825+'5'!P825*'5'!Q825+'6'!P825*'6'!Q825+'7'!P825*'7'!Q825+'8'!P825*'8'!Q825+'9'!P825*'9'!Q825)/Q825</f>
        <v>4</v>
      </c>
      <c r="Q825" s="9">
        <f>'0'!Q825+'1'!Q825+'2'!Q825+'3'!Q825+'4'!Q825+'5'!Q825+'6'!Q825+'7'!Q825+'8'!Q825+'9'!Q825</f>
        <v>9.1527973127205069</v>
      </c>
      <c r="R825" s="6">
        <f>('0'!R825*'0'!S825+'1'!R825*'1'!S825+'2'!R825*'2'!S825+'3'!R825*'3'!S825+'4'!R825*'4'!S825+'5'!R825*'5'!S825+'6'!R825*'6'!S825+'7'!R825*'7'!S825+'8'!R825*'8'!S825+'9'!R825*'9'!S825)/S825</f>
        <v>4</v>
      </c>
      <c r="S825" s="9">
        <f>'0'!S825+'1'!S825+'2'!S825+'3'!S825+'4'!S825+'5'!S825+'6'!S825+'7'!S825+'8'!S825+'9'!S825</f>
        <v>7.5057363692924621</v>
      </c>
      <c r="T825" s="6">
        <f>('0'!T825*'0'!U825+'1'!T825*'1'!U825+'2'!T825*'2'!U825+'3'!T825*'3'!U825+'4'!T825*'4'!U825+'5'!T825*'5'!U825+'6'!T825*'6'!U825+'7'!T825*'7'!U825+'8'!T825*'8'!U825+'9'!T825*'9'!U825)/U825</f>
        <v>25</v>
      </c>
      <c r="U825" s="9">
        <f>'0'!U825+'1'!U825+'2'!U825+'3'!U825+'4'!U825+'5'!U825+'6'!U825+'7'!U825+'8'!U825+'9'!U825</f>
        <v>7.0964880870338618</v>
      </c>
      <c r="V825" s="6">
        <f>('0'!V825*'0'!W825+'1'!V825*'1'!W825+'2'!V825*'2'!W825+'3'!V825*'3'!W825+'4'!V825*'4'!W825+'5'!V825*'5'!W825+'6'!V825*'6'!W825+'7'!V825*'7'!W825+'8'!V825*'8'!W825+'9'!V825*'9'!W825)/W825</f>
        <v>4</v>
      </c>
      <c r="W825" s="9">
        <f>'0'!W825+'1'!W825+'2'!W825+'3'!W825+'4'!W825+'5'!W825+'6'!W825+'7'!W825+'8'!W825+'9'!W825</f>
        <v>9.8180112347941524</v>
      </c>
      <c r="X825" s="6">
        <f>('0'!X825*'0'!Y825+'1'!X825*'1'!Y825+'2'!X825*'2'!Y825+'3'!X825*'3'!Y825+'4'!X825*'4'!Y825+'5'!X825*'5'!Y825+'6'!X825*'6'!Y825+'7'!X825*'7'!Y825+'8'!X825*'8'!Y825+'9'!X825*'9'!Y825)/Y825</f>
        <v>4</v>
      </c>
      <c r="Y825" s="9">
        <f>'0'!Y825+'1'!Y825+'2'!Y825+'3'!Y825+'4'!Y825+'5'!Y825+'6'!Y825+'7'!Y825+'8'!Y825+'9'!Y825</f>
        <v>9.4881187286382218</v>
      </c>
      <c r="Z825" s="6">
        <f>('0'!Z825*'0'!AA825+'1'!Z825*'1'!AA825+'2'!Z825*'2'!AA825+'3'!Z825*'3'!AA825+'4'!Z825*'4'!AA825+'5'!Z825*'5'!AA825+'6'!Z825*'6'!AA825+'7'!Z825*'7'!AA825+'8'!Z825*'8'!AA825+'9'!Z825*'9'!AA825)/AA825</f>
        <v>25</v>
      </c>
      <c r="AA825" s="9">
        <f>'0'!AA825+'1'!AA825+'2'!AA825+'3'!AA825+'4'!AA825+'5'!AA825+'6'!AA825+'7'!AA825+'8'!AA825+'9'!AA825</f>
        <v>5.5241547264846407</v>
      </c>
      <c r="AB825" s="6">
        <f>('0'!AB825*'0'!AC825+'1'!AB825*'1'!AC825+'2'!AB825*'2'!AC825+'3'!AB825*'3'!AC825+'4'!AB825*'4'!AC825+'5'!AB825*'5'!AC825+'6'!AB825*'6'!AC825+'7'!AB825*'7'!AC825+'8'!AB825*'8'!AC825+'9'!AB825*'9'!AC825)/AC825</f>
        <v>4</v>
      </c>
      <c r="AC825" s="9">
        <f>'0'!AC825+'1'!AC825+'2'!AC825+'3'!AC825+'4'!AC825+'5'!AC825+'6'!AC825+'7'!AC825+'8'!AC825+'9'!AC825</f>
        <v>9.7188790379174055</v>
      </c>
      <c r="AD825" s="6">
        <f>('0'!AD825*'0'!AE825+'1'!AD825*'1'!AE825+'2'!AD825*'2'!AE825+'3'!AD825*'3'!AE825+'4'!AD825*'4'!AE825+'5'!AD825*'5'!AE825+'6'!AD825*'6'!AE825+'7'!AD825*'7'!AE825+'8'!AD825*'8'!AE825+'9'!AD825*'9'!AE825)/AE825</f>
        <v>4</v>
      </c>
      <c r="AE825" s="9">
        <f>'0'!AE825+'1'!AE825+'2'!AE825+'3'!AE825+'4'!AE825+'5'!AE825+'6'!AE825+'7'!AE825+'8'!AE825+'9'!AE825</f>
        <v>9.3569107312022055</v>
      </c>
      <c r="AF825" s="6">
        <f>('0'!AF825*'0'!AG825+'1'!AF825*'1'!AG825+'2'!AF825*'2'!AG825+'3'!AF825*'3'!AG825+'4'!AF825*'4'!AG825+'5'!AF825*'5'!AG825+'6'!AF825*'6'!AG825+'7'!AF825*'7'!AG825+'8'!AF825*'8'!AG825+'9'!AF825*'9'!AG825)/AG825</f>
        <v>15.000000000000004</v>
      </c>
      <c r="AG825" s="9">
        <f>'0'!AG825+'1'!AG825+'2'!AG825+'3'!AG825+'4'!AG825+'5'!AG825+'6'!AG825+'7'!AG825+'8'!AG825+'9'!AG825</f>
        <v>9.2106279664895965</v>
      </c>
      <c r="AH825" s="6">
        <f>('0'!AH825*'0'!AI825+'1'!AH825*'1'!AI825+'2'!AH825*'2'!AI825+'3'!AH825*'3'!AI825+'4'!AH825*'4'!AI825+'5'!AH825*'5'!AI825+'6'!AH825*'6'!AI825+'7'!AH825*'7'!AI825+'8'!AH825*'8'!AI825+'9'!AH825*'9'!AI825)/AI825</f>
        <v>3.0000000000000009</v>
      </c>
      <c r="AI825" s="9">
        <f>'0'!AI825+'1'!AI825+'2'!AI825+'3'!AI825+'4'!AI825+'5'!AI825+'6'!AI825+'7'!AI825+'8'!AI825+'9'!AI825</f>
        <v>9.9021270382648083</v>
      </c>
      <c r="AJ825" s="6">
        <f>('0'!AJ825*'0'!AK825+'1'!AJ825*'1'!AK825+'2'!AJ825*'2'!AK825+'3'!AJ825*'3'!AK825+'4'!AJ825*'4'!AK825+'5'!AJ825*'5'!AK825+'6'!AJ825*'6'!AK825+'7'!AJ825*'7'!AK825+'8'!AJ825*'8'!AK825+'9'!AJ825*'9'!AK825)/AK825</f>
        <v>3</v>
      </c>
      <c r="AK825" s="9">
        <f>'0'!AK825+'1'!AK825+'2'!AK825+'3'!AK825+'4'!AK825+'5'!AK825+'6'!AK825+'7'!AK825+'8'!AK825+'9'!AK825</f>
        <v>7.7424656883611886</v>
      </c>
      <c r="AL825" s="6">
        <f>('0'!AL825*'0'!AM825+'1'!AL825*'1'!AM825+'2'!AL825*'2'!AM825+'3'!AL825*'3'!AM825+'4'!AL825*'4'!AM825+'5'!AL825*'5'!AM825+'6'!AL825*'6'!AM825+'7'!AL825*'7'!AM825+'8'!AL825*'8'!AM825+'9'!AL825*'9'!AM825)/AM825</f>
        <v>10</v>
      </c>
      <c r="AM825" s="9">
        <f>'0'!AM825+'1'!AM825+'2'!AM825+'3'!AM825+'4'!AM825+'5'!AM825+'6'!AM825+'7'!AM825+'8'!AM825+'9'!AM825</f>
        <v>9.9820626972553264</v>
      </c>
      <c r="AN825" s="6">
        <f>('0'!AN825*'0'!AO825+'1'!AN825*'1'!AO825+'2'!AN825*'2'!AO825+'3'!AN825*'3'!AO825+'4'!AN825*'4'!AO825+'5'!AN825*'5'!AO825+'6'!AN825*'6'!AO825+'7'!AN825*'7'!AO825+'8'!AN825*'8'!AO825+'9'!AN825*'9'!AO825)/AO825</f>
        <v>3.0000000000000004</v>
      </c>
      <c r="AO825" s="9">
        <f>'0'!AO825+'1'!AO825+'2'!AO825+'3'!AO825+'4'!AO825+'5'!AO825+'6'!AO825+'7'!AO825+'8'!AO825+'9'!AO825</f>
        <v>9.5155905690868021</v>
      </c>
      <c r="AP825" s="6">
        <f>('0'!AP825*'0'!AQ825+'1'!AP825*'1'!AQ825+'2'!AP825*'2'!AQ825+'3'!AP825*'3'!AQ825+'4'!AP825*'4'!AQ825+'5'!AP825*'5'!AQ825+'6'!AP825*'6'!AQ825+'7'!AP825*'7'!AQ825+'8'!AP825*'8'!AQ825+'9'!AP825*'9'!AQ825)/AQ825</f>
        <v>3</v>
      </c>
      <c r="AQ825" s="9">
        <f>'0'!AQ825+'1'!AQ825+'2'!AQ825+'3'!AQ825+'4'!AQ825+'5'!AQ825+'6'!AQ825+'7'!AQ825+'8'!AQ825+'9'!AQ825</f>
        <v>8.9910609762043734</v>
      </c>
      <c r="AR825" s="6">
        <f>('0'!AR825*'0'!AS825+'1'!AR825*'1'!AS825+'2'!AR825*'2'!AS825+'3'!AR825*'3'!AS825+'4'!AR825*'4'!AS825+'5'!AR825*'5'!AS825+'6'!AR825*'6'!AS825+'7'!AR825*'7'!AS825+'8'!AR825*'8'!AS825+'9'!AR825*'9'!AS825)/AS825</f>
        <v>5</v>
      </c>
      <c r="AS825" s="9">
        <f>'0'!AS825+'1'!AS825+'2'!AS825+'3'!AS825+'4'!AS825+'5'!AS825+'6'!AS825+'7'!AS825+'8'!AS825+'9'!AS825</f>
        <v>9.9999842362612679</v>
      </c>
      <c r="AT825" s="6">
        <f>('0'!AT825*'0'!AU825+'1'!AT825*'1'!AU825+'2'!AT825*'2'!AU825+'3'!AT825*'3'!AU825+'4'!AT825*'4'!AU825+'5'!AT825*'5'!AU825+'6'!AT825*'6'!AU825+'7'!AT825*'7'!AU825+'8'!AT825*'8'!AU825+'9'!AT825*'9'!AU825)/AU825</f>
        <v>3</v>
      </c>
      <c r="AU825" s="9">
        <f>'0'!AU825+'1'!AU825+'2'!AU825+'3'!AU825+'4'!AU825+'5'!AU825+'6'!AU825+'7'!AU825+'8'!AU825+'9'!AU825</f>
        <v>7.6412542690270753</v>
      </c>
      <c r="AV825" s="6">
        <f>('0'!AV825*'0'!AW825+'1'!AV825*'1'!AW825+'2'!AV825*'2'!AW825+'3'!AV825*'3'!AW825+'4'!AV825*'4'!AW825+'5'!AV825*'5'!AW825+'6'!AV825*'6'!AW825+'7'!AV825*'7'!AW825+'8'!AV825*'8'!AW825+'9'!AV825*'9'!AW825)/AW825</f>
        <v>3.0000000000000004</v>
      </c>
      <c r="AW825" s="9">
        <f>'0'!AW825+'1'!AW825+'2'!AW825+'3'!AW825+'4'!AW825+'5'!AW825+'6'!AW825+'7'!AW825+'8'!AW825+'9'!AW825</f>
        <v>9.629925504145179</v>
      </c>
      <c r="AX825" s="6">
        <f t="shared" si="27"/>
        <v>100</v>
      </c>
      <c r="AY825" s="6">
        <f t="shared" si="28"/>
        <v>1</v>
      </c>
      <c r="AZ825" s="6">
        <f t="shared" si="29"/>
        <v>20</v>
      </c>
      <c r="BA825" s="6">
        <f t="shared" si="30"/>
        <v>25</v>
      </c>
      <c r="BB825" s="6">
        <f t="shared" si="31"/>
        <v>25</v>
      </c>
      <c r="BC825" s="6">
        <f t="shared" si="32"/>
        <v>15.000000000000004</v>
      </c>
      <c r="BD825" s="6">
        <f t="shared" si="33"/>
        <v>10</v>
      </c>
      <c r="BE825" s="6">
        <f t="shared" si="34"/>
        <v>5</v>
      </c>
      <c r="BF825" s="6">
        <f t="shared" si="35"/>
        <v>100</v>
      </c>
    </row>
    <row r="826" spans="1:58" ht="15.75" hidden="1" customHeight="1" x14ac:dyDescent="0.25">
      <c r="A826" s="6" t="str">
        <f>IF(AND('0'!A826='1'!A826,'1'!A826='2'!A826,'2'!A826='3'!A826,'3'!A826='4'!A826,'4'!A826='5'!A826,'5'!A826='6'!A826,'6'!A826='7'!A826,'7'!A826='8'!A826,'8'!A826='9'!A826,'1'!A826='2'!A826),'9'!A826,)</f>
        <v>Memoranda of Discussion</v>
      </c>
      <c r="B826" s="7" t="str">
        <f>IF(AND('0'!B826='1'!B826,'1'!B826='2'!B826,'2'!B826='3'!B826,'3'!B826='4'!B826,'4'!B826='5'!B826,'5'!B826='6'!B826,'6'!B826='7'!B826,'7'!B826='8'!B826,'8'!B826='9'!B826,'1'!B826='2'!B826),'9'!B826,)</f>
        <v>1972-05-23</v>
      </c>
      <c r="C826" s="7" t="str">
        <f>IF(AND('0'!C826='1'!C826,'1'!C826='2'!C826,'2'!C826='3'!C826,'3'!C826='4'!C826,'4'!C826='5'!C826,'5'!C826='6'!C826,'6'!C826='7'!C826,'7'!C826='8'!C826,'8'!C826='9'!C826,'1'!C826='2'!C826),'9'!C826,)</f>
        <v>1972-05-23</v>
      </c>
      <c r="D826" s="7">
        <f>IF(AND('0'!D826='1'!D826,'1'!D826='2'!D826,'2'!D826='3'!D826,'3'!D826='4'!D826,'4'!D826='5'!D826,'5'!D826='6'!D826,'6'!D826='7'!D826,'7'!D826='8'!D826,'8'!D826='9'!D826,'1'!D826='2'!D826),'9'!D826,)</f>
        <v>0</v>
      </c>
      <c r="E826" s="8">
        <f>IF(COUNTIF(Recovered!$A$2:$A$808,A826)&gt;0,1,0)</f>
        <v>0</v>
      </c>
      <c r="F826" s="6">
        <f>('0'!F826*'0'!G826+'1'!F826*'1'!G826+'2'!F826*'2'!G826+'3'!F826*'3'!G826+'4'!F826*'4'!G826+'5'!F826*'5'!G826+'6'!F826*'6'!G826+'7'!F826*'7'!G826+'8'!F826*'8'!G826+'9'!F826*'9'!G826)/G826</f>
        <v>3.9093149863298557</v>
      </c>
      <c r="G826" s="6">
        <f>'0'!G826+'1'!G826+'2'!G826+'3'!G826+'4'!G826+'5'!G826+'6'!G826+'7'!G826+'8'!G826+'9'!G826</f>
        <v>5.5409863430276101</v>
      </c>
      <c r="H826" s="6">
        <f>('0'!H826*'0'!I826+'1'!H826*'1'!I826+'2'!H826*'2'!I826+'3'!H826*'3'!I826+'4'!H826*'4'!I826+'5'!H826*'5'!I826+'6'!H826*'6'!I826+'7'!H826*'7'!I826+'8'!H826*'8'!I826+'9'!H826*'9'!I826)/I826</f>
        <v>2.9999999999999996</v>
      </c>
      <c r="I826" s="6">
        <f>'0'!I826+'1'!I826+'2'!I826+'3'!I826+'4'!I826+'5'!I826+'6'!I826+'7'!I826+'8'!I826+'9'!I826</f>
        <v>7.4949668793101676</v>
      </c>
      <c r="J826" s="6">
        <f>('0'!J826*'0'!K826+'1'!J826*'1'!K826+'2'!J826*'2'!K826+'3'!J826*'3'!K826+'4'!J826*'4'!K826+'5'!J826*'5'!K826+'6'!J826*'6'!K826+'7'!J826*'7'!K826+'8'!J826*'8'!K826+'9'!J826*'9'!K826)/K826</f>
        <v>2</v>
      </c>
      <c r="K826" s="6">
        <f>'0'!K826+'1'!K826+'2'!K826+'3'!K826+'4'!K826+'5'!K826+'6'!K826+'7'!K826+'8'!K826+'9'!K826</f>
        <v>9.6404409860482048</v>
      </c>
      <c r="L826" s="6">
        <f>('0'!L826*'0'!M826+'1'!L826*'1'!M826+'2'!L826*'2'!M826+'3'!L826*'3'!M826+'4'!L826*'4'!M826+'5'!L826*'5'!M826+'6'!L826*'6'!M826+'7'!L826*'7'!M826+'8'!L826*'8'!M826+'9'!L826*'9'!M826)/M826</f>
        <v>1</v>
      </c>
      <c r="M826" s="6">
        <f>'0'!M826+'1'!M826+'2'!M826+'3'!M826+'4'!M826+'5'!M826+'6'!M826+'7'!M826+'8'!M826+'9'!M826</f>
        <v>7.2915454940122233</v>
      </c>
      <c r="N826" s="6">
        <f>('0'!N826*'0'!O826+'1'!N826*'1'!O826+'2'!N826*'2'!O826+'3'!N826*'3'!O826+'4'!N826*'4'!O826+'5'!N826*'5'!O826+'6'!N826*'6'!O826+'7'!N826*'7'!O826+'8'!N826*'8'!O826+'9'!N826*'9'!O826)/O826</f>
        <v>19.999999999999996</v>
      </c>
      <c r="O826" s="6">
        <f>'0'!O826+'1'!O826+'2'!O826+'3'!O826+'4'!O826+'5'!O826+'6'!O826+'7'!O826+'8'!O826+'9'!O826</f>
        <v>8.235878391578062</v>
      </c>
      <c r="P826" s="6">
        <f>('0'!P826*'0'!Q826+'1'!P826*'1'!Q826+'2'!P826*'2'!Q826+'3'!P826*'3'!Q826+'4'!P826*'4'!Q826+'5'!P826*'5'!Q826+'6'!P826*'6'!Q826+'7'!P826*'7'!Q826+'8'!P826*'8'!Q826+'9'!P826*'9'!Q826)/Q826</f>
        <v>4</v>
      </c>
      <c r="Q826" s="6">
        <f>'0'!Q826+'1'!Q826+'2'!Q826+'3'!Q826+'4'!Q826+'5'!Q826+'6'!Q826+'7'!Q826+'8'!Q826+'9'!Q826</f>
        <v>9.7306193378641463</v>
      </c>
      <c r="R826" s="6">
        <f>('0'!R826*'0'!S826+'1'!R826*'1'!S826+'2'!R826*'2'!S826+'3'!R826*'3'!S826+'4'!R826*'4'!S826+'5'!R826*'5'!S826+'6'!R826*'6'!S826+'7'!R826*'7'!S826+'8'!R826*'8'!S826+'9'!R826*'9'!S826)/S826</f>
        <v>4</v>
      </c>
      <c r="S826" s="6">
        <f>'0'!S826+'1'!S826+'2'!S826+'3'!S826+'4'!S826+'5'!S826+'6'!S826+'7'!S826+'8'!S826+'9'!S826</f>
        <v>8.1239780715281</v>
      </c>
      <c r="T826" s="6">
        <f>('0'!T826*'0'!U826+'1'!T826*'1'!U826+'2'!T826*'2'!U826+'3'!T826*'3'!U826+'4'!T826*'4'!U826+'5'!T826*'5'!U826+'6'!T826*'6'!U826+'7'!T826*'7'!U826+'8'!T826*'8'!U826+'9'!T826*'9'!U826)/U826</f>
        <v>19.999999999999996</v>
      </c>
      <c r="U826" s="6">
        <f>'0'!U826+'1'!U826+'2'!U826+'3'!U826+'4'!U826+'5'!U826+'6'!U826+'7'!U826+'8'!U826+'9'!U826</f>
        <v>7.2760132560825532</v>
      </c>
      <c r="V826" s="6">
        <f>('0'!V826*'0'!W826+'1'!V826*'1'!W826+'2'!V826*'2'!W826+'3'!V826*'3'!W826+'4'!V826*'4'!W826+'5'!V826*'5'!W826+'6'!V826*'6'!W826+'7'!V826*'7'!W826+'8'!V826*'8'!W826+'9'!V826*'9'!W826)/W826</f>
        <v>3.928747709628321</v>
      </c>
      <c r="W826" s="6">
        <f>'0'!W826+'1'!W826+'2'!W826+'3'!W826+'4'!W826+'5'!W826+'6'!W826+'7'!W826+'8'!W826+'9'!W826</f>
        <v>7.0124855818505232</v>
      </c>
      <c r="X826" s="6">
        <f>('0'!X826*'0'!Y826+'1'!X826*'1'!Y826+'2'!X826*'2'!Y826+'3'!X826*'3'!Y826+'4'!X826*'4'!Y826+'5'!X826*'5'!Y826+'6'!X826*'6'!Y826+'7'!X826*'7'!Y826+'8'!X826*'8'!Y826+'9'!X826*'9'!Y826)/Y826</f>
        <v>4</v>
      </c>
      <c r="Y826" s="6">
        <f>'0'!Y826+'1'!Y826+'2'!Y826+'3'!Y826+'4'!Y826+'5'!Y826+'6'!Y826+'7'!Y826+'8'!Y826+'9'!Y826</f>
        <v>8.8042348939977391</v>
      </c>
      <c r="Z826" s="6">
        <f>('0'!Z826*'0'!AA826+'1'!Z826*'1'!AA826+'2'!Z826*'2'!AA826+'3'!Z826*'3'!AA826+'4'!Z826*'4'!AA826+'5'!Z826*'5'!AA826+'6'!Z826*'6'!AA826+'7'!Z826*'7'!AA826+'8'!Z826*'8'!AA826+'9'!Z826*'9'!AA826)/AA826</f>
        <v>20.000000000000004</v>
      </c>
      <c r="AA826" s="6">
        <f>'0'!AA826+'1'!AA826+'2'!AA826+'3'!AA826+'4'!AA826+'5'!AA826+'6'!AA826+'7'!AA826+'8'!AA826+'9'!AA826</f>
        <v>5.4995755563405186</v>
      </c>
      <c r="AB826" s="6">
        <f>('0'!AB826*'0'!AC826+'1'!AB826*'1'!AC826+'2'!AB826*'2'!AC826+'3'!AB826*'3'!AC826+'4'!AB826*'4'!AC826+'5'!AB826*'5'!AC826+'6'!AB826*'6'!AC826+'7'!AB826*'7'!AC826+'8'!AB826*'8'!AC826+'9'!AB826*'9'!AC826)/AC826</f>
        <v>4.8879190962502239</v>
      </c>
      <c r="AC826" s="6">
        <f>'0'!AC826+'1'!AC826+'2'!AC826+'3'!AC826+'4'!AC826+'5'!AC826+'6'!AC826+'7'!AC826+'8'!AC826+'9'!AC826</f>
        <v>6.5202695268042676</v>
      </c>
      <c r="AD826" s="6">
        <f>('0'!AD826*'0'!AE826+'1'!AD826*'1'!AE826+'2'!AD826*'2'!AE826+'3'!AD826*'3'!AE826+'4'!AD826*'4'!AE826+'5'!AD826*'5'!AE826+'6'!AD826*'6'!AE826+'7'!AD826*'7'!AE826+'8'!AD826*'8'!AE826+'9'!AD826*'9'!AE826)/AE826</f>
        <v>4.4056728031876586</v>
      </c>
      <c r="AE826" s="6">
        <f>'0'!AE826+'1'!AE826+'2'!AE826+'3'!AE826+'4'!AE826+'5'!AE826+'6'!AE826+'7'!AE826+'8'!AE826+'9'!AE826</f>
        <v>5.542563456784432</v>
      </c>
      <c r="AF826" s="6">
        <f>('0'!AF826*'0'!AG826+'1'!AF826*'1'!AG826+'2'!AF826*'2'!AG826+'3'!AF826*'3'!AG826+'4'!AF826*'4'!AG826+'5'!AF826*'5'!AG826+'6'!AF826*'6'!AG826+'7'!AF826*'7'!AG826+'8'!AF826*'8'!AG826+'9'!AF826*'9'!AG826)/AG826</f>
        <v>20.000000000000007</v>
      </c>
      <c r="AG826" s="6">
        <f>'0'!AG826+'1'!AG826+'2'!AG826+'3'!AG826+'4'!AG826+'5'!AG826+'6'!AG826+'7'!AG826+'8'!AG826+'9'!AG826</f>
        <v>9.6772753390307003</v>
      </c>
      <c r="AH826" s="6">
        <f>('0'!AH826*'0'!AI826+'1'!AH826*'1'!AI826+'2'!AH826*'2'!AI826+'3'!AH826*'3'!AI826+'4'!AH826*'4'!AI826+'5'!AH826*'5'!AI826+'6'!AH826*'6'!AI826+'7'!AH826*'7'!AI826+'8'!AH826*'8'!AI826+'9'!AH826*'9'!AI826)/AI826</f>
        <v>4</v>
      </c>
      <c r="AI826" s="6">
        <f>'0'!AI826+'1'!AI826+'2'!AI826+'3'!AI826+'4'!AI826+'5'!AI826+'6'!AI826+'7'!AI826+'8'!AI826+'9'!AI826</f>
        <v>9.3754567346545858</v>
      </c>
      <c r="AJ826" s="6">
        <f>('0'!AJ826*'0'!AK826+'1'!AJ826*'1'!AK826+'2'!AJ826*'2'!AK826+'3'!AJ826*'3'!AK826+'4'!AJ826*'4'!AK826+'5'!AJ826*'5'!AK826+'6'!AJ826*'6'!AK826+'7'!AJ826*'7'!AK826+'8'!AJ826*'8'!AK826+'9'!AJ826*'9'!AK826)/AK826</f>
        <v>4</v>
      </c>
      <c r="AK826" s="6">
        <f>'0'!AK826+'1'!AK826+'2'!AK826+'3'!AK826+'4'!AK826+'5'!AK826+'6'!AK826+'7'!AK826+'8'!AK826+'9'!AK826</f>
        <v>8.0216835280334475</v>
      </c>
      <c r="AL826" s="6">
        <f>('0'!AL826*'0'!AM826+'1'!AL826*'1'!AM826+'2'!AL826*'2'!AM826+'3'!AL826*'3'!AM826+'4'!AL826*'4'!AM826+'5'!AL826*'5'!AM826+'6'!AL826*'6'!AM826+'7'!AL826*'7'!AM826+'8'!AL826*'8'!AM826+'9'!AL826*'9'!AM826)/AM826</f>
        <v>10.000000000000002</v>
      </c>
      <c r="AM826" s="6">
        <f>'0'!AM826+'1'!AM826+'2'!AM826+'3'!AM826+'4'!AM826+'5'!AM826+'6'!AM826+'7'!AM826+'8'!AM826+'9'!AM826</f>
        <v>9.9698109716045167</v>
      </c>
      <c r="AN826" s="6">
        <f>('0'!AN826*'0'!AO826+'1'!AN826*'1'!AO826+'2'!AN826*'2'!AO826+'3'!AN826*'3'!AO826+'4'!AN826*'4'!AO826+'5'!AN826*'5'!AO826+'6'!AN826*'6'!AO826+'7'!AN826*'7'!AO826+'8'!AN826*'8'!AO826+'9'!AN826*'9'!AO826)/AO826</f>
        <v>3</v>
      </c>
      <c r="AO826" s="6">
        <f>'0'!AO826+'1'!AO826+'2'!AO826+'3'!AO826+'4'!AO826+'5'!AO826+'6'!AO826+'7'!AO826+'8'!AO826+'9'!AO826</f>
        <v>9.7926913525453063</v>
      </c>
      <c r="AP826" s="6">
        <f>('0'!AP826*'0'!AQ826+'1'!AP826*'1'!AQ826+'2'!AP826*'2'!AQ826+'3'!AP826*'3'!AQ826+'4'!AP826*'4'!AQ826+'5'!AP826*'5'!AQ826+'6'!AP826*'6'!AQ826+'7'!AP826*'7'!AQ826+'8'!AP826*'8'!AQ826+'9'!AP826*'9'!AQ826)/AQ826</f>
        <v>2.9999999999999996</v>
      </c>
      <c r="AQ826" s="6">
        <f>'0'!AQ826+'1'!AQ826+'2'!AQ826+'3'!AQ826+'4'!AQ826+'5'!AQ826+'6'!AQ826+'7'!AQ826+'8'!AQ826+'9'!AQ826</f>
        <v>8.1078370362733843</v>
      </c>
      <c r="AR826" s="6">
        <f>('0'!AR826*'0'!AS826+'1'!AR826*'1'!AS826+'2'!AR826*'2'!AS826+'3'!AR826*'3'!AS826+'4'!AR826*'4'!AS826+'5'!AR826*'5'!AS826+'6'!AR826*'6'!AS826+'7'!AR826*'7'!AS826+'8'!AR826*'8'!AS826+'9'!AR826*'9'!AS826)/AS826</f>
        <v>10</v>
      </c>
      <c r="AS826" s="6">
        <f>'0'!AS826+'1'!AS826+'2'!AS826+'3'!AS826+'4'!AS826+'5'!AS826+'6'!AS826+'7'!AS826+'8'!AS826+'9'!AS826</f>
        <v>9.9999953221901592</v>
      </c>
      <c r="AT826" s="6">
        <f>('0'!AT826*'0'!AU826+'1'!AT826*'1'!AU826+'2'!AT826*'2'!AU826+'3'!AT826*'3'!AU826+'4'!AT826*'4'!AU826+'5'!AT826*'5'!AU826+'6'!AT826*'6'!AU826+'7'!AT826*'7'!AU826+'8'!AT826*'8'!AU826+'9'!AT826*'9'!AU826)/AU826</f>
        <v>2.9999999999999996</v>
      </c>
      <c r="AU826" s="6">
        <f>'0'!AU826+'1'!AU826+'2'!AU826+'3'!AU826+'4'!AU826+'5'!AU826+'6'!AU826+'7'!AU826+'8'!AU826+'9'!AU826</f>
        <v>7.175109883767985</v>
      </c>
      <c r="AV826" s="6">
        <f>('0'!AV826*'0'!AW826+'1'!AV826*'1'!AW826+'2'!AV826*'2'!AW826+'3'!AV826*'3'!AW826+'4'!AV826*'4'!AW826+'5'!AV826*'5'!AW826+'6'!AV826*'6'!AW826+'7'!AV826*'7'!AW826+'8'!AV826*'8'!AW826+'9'!AV826*'9'!AW826)/AW826</f>
        <v>3.0000000000000004</v>
      </c>
      <c r="AW826" s="6">
        <f>'0'!AW826+'1'!AW826+'2'!AW826+'3'!AW826+'4'!AW826+'5'!AW826+'6'!AW826+'7'!AW826+'8'!AW826+'9'!AW826</f>
        <v>8.4967024502875201</v>
      </c>
      <c r="AX826" s="6">
        <f t="shared" si="27"/>
        <v>100</v>
      </c>
      <c r="AY826" s="6">
        <f t="shared" si="28"/>
        <v>1</v>
      </c>
      <c r="AZ826" s="6">
        <f t="shared" si="29"/>
        <v>19.999999999999996</v>
      </c>
      <c r="BA826" s="6">
        <f t="shared" si="30"/>
        <v>19.999999999999996</v>
      </c>
      <c r="BB826" s="6">
        <f t="shared" si="31"/>
        <v>20.000000000000004</v>
      </c>
      <c r="BC826" s="6">
        <f t="shared" si="32"/>
        <v>20.000000000000007</v>
      </c>
      <c r="BD826" s="6">
        <f t="shared" si="33"/>
        <v>10.000000000000002</v>
      </c>
      <c r="BE826" s="6">
        <f t="shared" si="34"/>
        <v>10</v>
      </c>
      <c r="BF826" s="6">
        <f t="shared" si="35"/>
        <v>100</v>
      </c>
    </row>
    <row r="827" spans="1:58" ht="15.75" hidden="1" customHeight="1" x14ac:dyDescent="0.25">
      <c r="A827" s="6" t="str">
        <f>IF(AND('0'!A827='1'!A827,'1'!A827='2'!A827,'2'!A827='3'!A827,'3'!A827='4'!A827,'4'!A827='5'!A827,'5'!A827='6'!A827,'6'!A827='7'!A827,'7'!A827='8'!A827,'8'!A827='9'!A827,'1'!A827='2'!A827),'9'!A827,)</f>
        <v>Minutes of Actions</v>
      </c>
      <c r="B827" s="7" t="str">
        <f>IF(AND('0'!B827='1'!B827,'1'!B827='2'!B827,'2'!B827='3'!B827,'3'!B827='4'!B827,'4'!B827='5'!B827,'5'!B827='6'!B827,'6'!B827='7'!B827,'7'!B827='8'!B827,'8'!B827='9'!B827,'1'!B827='2'!B827),'9'!B827,)</f>
        <v>1972-05-23</v>
      </c>
      <c r="C827" s="7" t="str">
        <f>IF(AND('0'!C827='1'!C827,'1'!C827='2'!C827,'2'!C827='3'!C827,'3'!C827='4'!C827,'4'!C827='5'!C827,'5'!C827='6'!C827,'6'!C827='7'!C827,'7'!C827='8'!C827,'8'!C827='9'!C827,'1'!C827='2'!C827),'9'!C827,)</f>
        <v>1972-05-23</v>
      </c>
      <c r="D827" s="7">
        <f>IF(AND('0'!D827='1'!D827,'1'!D827='2'!D827,'2'!D827='3'!D827,'3'!D827='4'!D827,'4'!D827='5'!D827,'5'!D827='6'!D827,'6'!D827='7'!D827,'7'!D827='8'!D827,'8'!D827='9'!D827,'1'!D827='2'!D827),'9'!D827,)</f>
        <v>0</v>
      </c>
      <c r="E827" s="8">
        <f>IF(COUNTIF(Recovered!$A$2:$A$808,A827)&gt;0,1,0)</f>
        <v>0</v>
      </c>
      <c r="F827" s="6">
        <f>('0'!F827*'0'!G827+'1'!F827*'1'!G827+'2'!F827*'2'!G827+'3'!F827*'3'!G827+'4'!F827*'4'!G827+'5'!F827*'5'!G827+'6'!F827*'6'!G827+'7'!F827*'7'!G827+'8'!F827*'8'!G827+'9'!F827*'9'!G827)/G827</f>
        <v>3</v>
      </c>
      <c r="G827" s="6">
        <f>'0'!G827+'1'!G827+'2'!G827+'3'!G827+'4'!G827+'5'!G827+'6'!G827+'7'!G827+'8'!G827+'9'!G827</f>
        <v>7.3401782663776842</v>
      </c>
      <c r="H827" s="6">
        <f>('0'!H827*'0'!I827+'1'!H827*'1'!I827+'2'!H827*'2'!I827+'3'!H827*'3'!I827+'4'!H827*'4'!I827+'5'!H827*'5'!I827+'6'!H827*'6'!I827+'7'!H827*'7'!I827+'8'!H827*'8'!I827+'9'!H827*'9'!I827)/I827</f>
        <v>2.8082742261278355</v>
      </c>
      <c r="I827" s="6">
        <f>'0'!I827+'1'!I827+'2'!I827+'3'!I827+'4'!I827+'5'!I827+'6'!I827+'7'!I827+'8'!I827+'9'!I827</f>
        <v>5.4673712416965987</v>
      </c>
      <c r="J827" s="6">
        <f>('0'!J827*'0'!K827+'1'!J827*'1'!K827+'2'!J827*'2'!K827+'3'!J827*'3'!K827+'4'!J827*'4'!K827+'5'!J827*'5'!K827+'6'!J827*'6'!K827+'7'!J827*'7'!K827+'8'!J827*'8'!K827+'9'!J827*'9'!K827)/K827</f>
        <v>2</v>
      </c>
      <c r="K827" s="6">
        <f>'0'!K827+'1'!K827+'2'!K827+'3'!K827+'4'!K827+'5'!K827+'6'!K827+'7'!K827+'8'!K827+'9'!K827</f>
        <v>8.7385119685224293</v>
      </c>
      <c r="L827" s="6">
        <f>('0'!L827*'0'!M827+'1'!L827*'1'!M827+'2'!L827*'2'!M827+'3'!L827*'3'!M827+'4'!L827*'4'!M827+'5'!L827*'5'!M827+'6'!L827*'6'!M827+'7'!L827*'7'!M827+'8'!L827*'8'!M827+'9'!L827*'9'!M827)/M827</f>
        <v>2</v>
      </c>
      <c r="M827" s="6">
        <f>'0'!M827+'1'!M827+'2'!M827+'3'!M827+'4'!M827+'5'!M827+'6'!M827+'7'!M827+'8'!M827+'9'!M827</f>
        <v>8.9312386269949311</v>
      </c>
      <c r="N827" s="6">
        <f>('0'!N827*'0'!O827+'1'!N827*'1'!O827+'2'!N827*'2'!O827+'3'!N827*'3'!O827+'4'!N827*'4'!O827+'5'!N827*'5'!O827+'6'!N827*'6'!O827+'7'!N827*'7'!O827+'8'!N827*'8'!O827+'9'!N827*'9'!O827)/O827</f>
        <v>20</v>
      </c>
      <c r="O827" s="6">
        <f>'0'!O827+'1'!O827+'2'!O827+'3'!O827+'4'!O827+'5'!O827+'6'!O827+'7'!O827+'8'!O827+'9'!O827</f>
        <v>8.5754113862494066</v>
      </c>
      <c r="P827" s="6">
        <f>('0'!P827*'0'!Q827+'1'!P827*'1'!Q827+'2'!P827*'2'!Q827+'3'!P827*'3'!Q827+'4'!P827*'4'!Q827+'5'!P827*'5'!Q827+'6'!P827*'6'!Q827+'7'!P827*'7'!Q827+'8'!P827*'8'!Q827+'9'!P827*'9'!Q827)/Q827</f>
        <v>4</v>
      </c>
      <c r="Q827" s="6">
        <f>'0'!Q827+'1'!Q827+'2'!Q827+'3'!Q827+'4'!Q827+'5'!Q827+'6'!Q827+'7'!Q827+'8'!Q827+'9'!Q827</f>
        <v>7.8706660196653573</v>
      </c>
      <c r="R827" s="6">
        <f>('0'!R827*'0'!S827+'1'!R827*'1'!S827+'2'!R827*'2'!S827+'3'!R827*'3'!S827+'4'!R827*'4'!S827+'5'!R827*'5'!S827+'6'!R827*'6'!S827+'7'!R827*'7'!S827+'8'!R827*'8'!S827+'9'!R827*'9'!S827)/S827</f>
        <v>3.3991487943561061</v>
      </c>
      <c r="S827" s="6">
        <f>'0'!S827+'1'!S827+'2'!S827+'3'!S827+'4'!S827+'5'!S827+'6'!S827+'7'!S827+'8'!S827+'9'!S827</f>
        <v>6.0109812636869417</v>
      </c>
      <c r="T827" s="6">
        <f>('0'!T827*'0'!U827+'1'!T827*'1'!U827+'2'!T827*'2'!U827+'3'!T827*'3'!U827+'4'!T827*'4'!U827+'5'!T827*'5'!U827+'6'!T827*'6'!U827+'7'!T827*'7'!U827+'8'!T827*'8'!U827+'9'!T827*'9'!U827)/U827</f>
        <v>19.486696487508191</v>
      </c>
      <c r="U827" s="6">
        <f>'0'!U827+'1'!U827+'2'!U827+'3'!U827+'4'!U827+'5'!U827+'6'!U827+'7'!U827+'8'!U827+'9'!U827</f>
        <v>4.1310928266697822</v>
      </c>
      <c r="V827" s="6">
        <f>('0'!V827*'0'!W827+'1'!V827*'1'!W827+'2'!V827*'2'!W827+'3'!V827*'3'!W827+'4'!V827*'4'!W827+'5'!V827*'5'!W827+'6'!V827*'6'!W827+'7'!V827*'7'!W827+'8'!V827*'8'!W827+'9'!V827*'9'!W827)/W827</f>
        <v>3</v>
      </c>
      <c r="W827" s="6">
        <f>'0'!W827+'1'!W827+'2'!W827+'3'!W827+'4'!W827+'5'!W827+'6'!W827+'7'!W827+'8'!W827+'9'!W827</f>
        <v>9.8066376610436237</v>
      </c>
      <c r="X827" s="6">
        <f>('0'!X827*'0'!Y827+'1'!X827*'1'!Y827+'2'!X827*'2'!Y827+'3'!X827*'3'!Y827+'4'!X827*'4'!Y827+'5'!X827*'5'!Y827+'6'!X827*'6'!Y827+'7'!X827*'7'!Y827+'8'!X827*'8'!Y827+'9'!X827*'9'!Y827)/Y827</f>
        <v>3</v>
      </c>
      <c r="Y827" s="6">
        <f>'0'!Y827+'1'!Y827+'2'!Y827+'3'!Y827+'4'!Y827+'5'!Y827+'6'!Y827+'7'!Y827+'8'!Y827+'9'!Y827</f>
        <v>8.0178209195697576</v>
      </c>
      <c r="Z827" s="6">
        <f>('0'!Z827*'0'!AA827+'1'!Z827*'1'!AA827+'2'!Z827*'2'!AA827+'3'!Z827*'3'!AA827+'4'!Z827*'4'!AA827+'5'!Z827*'5'!AA827+'6'!Z827*'6'!AA827+'7'!Z827*'7'!AA827+'8'!Z827*'8'!AA827+'9'!Z827*'9'!AA827)/AA827</f>
        <v>24.999999999999996</v>
      </c>
      <c r="AA827" s="6">
        <f>'0'!AA827+'1'!AA827+'2'!AA827+'3'!AA827+'4'!AA827+'5'!AA827+'6'!AA827+'7'!AA827+'8'!AA827+'9'!AA827</f>
        <v>5.2475552792890516</v>
      </c>
      <c r="AB827" s="6">
        <f>('0'!AB827*'0'!AC827+'1'!AB827*'1'!AC827+'2'!AB827*'2'!AC827+'3'!AB827*'3'!AC827+'4'!AB827*'4'!AC827+'5'!AB827*'5'!AC827+'6'!AB827*'6'!AC827+'7'!AB827*'7'!AC827+'8'!AB827*'8'!AC827+'9'!AB827*'9'!AC827)/AC827</f>
        <v>4</v>
      </c>
      <c r="AC827" s="6">
        <f>'0'!AC827+'1'!AC827+'2'!AC827+'3'!AC827+'4'!AC827+'5'!AC827+'6'!AC827+'7'!AC827+'8'!AC827+'9'!AC827</f>
        <v>8.6020272358866272</v>
      </c>
      <c r="AD827" s="6">
        <f>('0'!AD827*'0'!AE827+'1'!AD827*'1'!AE827+'2'!AD827*'2'!AE827+'3'!AD827*'3'!AE827+'4'!AD827*'4'!AE827+'5'!AD827*'5'!AE827+'6'!AD827*'6'!AE827+'7'!AD827*'7'!AE827+'8'!AD827*'8'!AE827+'9'!AD827*'9'!AE827)/AE827</f>
        <v>4</v>
      </c>
      <c r="AE827" s="6">
        <f>'0'!AE827+'1'!AE827+'2'!AE827+'3'!AE827+'4'!AE827+'5'!AE827+'6'!AE827+'7'!AE827+'8'!AE827+'9'!AE827</f>
        <v>9.4776114269747396</v>
      </c>
      <c r="AF827" s="6">
        <f>('0'!AF827*'0'!AG827+'1'!AF827*'1'!AG827+'2'!AF827*'2'!AG827+'3'!AF827*'3'!AG827+'4'!AF827*'4'!AG827+'5'!AF827*'5'!AG827+'6'!AF827*'6'!AG827+'7'!AF827*'7'!AG827+'8'!AF827*'8'!AG827+'9'!AF827*'9'!AG827)/AG827</f>
        <v>15.236924874417634</v>
      </c>
      <c r="AG827" s="6">
        <f>'0'!AG827+'1'!AG827+'2'!AG827+'3'!AG827+'4'!AG827+'5'!AG827+'6'!AG827+'7'!AG827+'8'!AG827+'9'!AG827</f>
        <v>8.4046799373959544</v>
      </c>
      <c r="AH827" s="6">
        <f>('0'!AH827*'0'!AI827+'1'!AH827*'1'!AI827+'2'!AH827*'2'!AI827+'3'!AH827*'3'!AI827+'4'!AH827*'4'!AI827+'5'!AH827*'5'!AI827+'6'!AH827*'6'!AI827+'7'!AH827*'7'!AI827+'8'!AH827*'8'!AI827+'9'!AH827*'9'!AI827)/AI827</f>
        <v>2.0848918787548776</v>
      </c>
      <c r="AI827" s="6">
        <f>'0'!AI827+'1'!AI827+'2'!AI827+'3'!AI827+'4'!AI827+'5'!AI827+'6'!AI827+'7'!AI827+'8'!AI827+'9'!AI827</f>
        <v>6.9800085858476271</v>
      </c>
      <c r="AJ827" s="6">
        <f>('0'!AJ827*'0'!AK827+'1'!AJ827*'1'!AK827+'2'!AJ827*'2'!AK827+'3'!AJ827*'3'!AK827+'4'!AJ827*'4'!AK827+'5'!AJ827*'5'!AK827+'6'!AJ827*'6'!AK827+'7'!AJ827*'7'!AK827+'8'!AJ827*'8'!AK827+'9'!AJ827*'9'!AK827)/AK827</f>
        <v>3</v>
      </c>
      <c r="AK827" s="6">
        <f>'0'!AK827+'1'!AK827+'2'!AK827+'3'!AK827+'4'!AK827+'5'!AK827+'6'!AK827+'7'!AK827+'8'!AK827+'9'!AK827</f>
        <v>8.3365538879077921</v>
      </c>
      <c r="AL827" s="6">
        <f>('0'!AL827*'0'!AM827+'1'!AL827*'1'!AM827+'2'!AL827*'2'!AM827+'3'!AL827*'3'!AM827+'4'!AL827*'4'!AM827+'5'!AL827*'5'!AM827+'6'!AL827*'6'!AM827+'7'!AL827*'7'!AM827+'8'!AL827*'8'!AM827+'9'!AL827*'9'!AM827)/AM827</f>
        <v>10.000000000000004</v>
      </c>
      <c r="AM827" s="6">
        <f>'0'!AM827+'1'!AM827+'2'!AM827+'3'!AM827+'4'!AM827+'5'!AM827+'6'!AM827+'7'!AM827+'8'!AM827+'9'!AM827</f>
        <v>7.532864134237105</v>
      </c>
      <c r="AN827" s="6">
        <f>('0'!AN827*'0'!AO827+'1'!AN827*'1'!AO827+'2'!AN827*'2'!AO827+'3'!AN827*'3'!AO827+'4'!AN827*'4'!AO827+'5'!AN827*'5'!AO827+'6'!AN827*'6'!AO827+'7'!AN827*'7'!AO827+'8'!AN827*'8'!AO827+'9'!AN827*'9'!AO827)/AO827</f>
        <v>3</v>
      </c>
      <c r="AO827" s="6">
        <f>'0'!AO827+'1'!AO827+'2'!AO827+'3'!AO827+'4'!AO827+'5'!AO827+'6'!AO827+'7'!AO827+'8'!AO827+'9'!AO827</f>
        <v>9.7135409075999561</v>
      </c>
      <c r="AP827" s="6">
        <f>('0'!AP827*'0'!AQ827+'1'!AP827*'1'!AQ827+'2'!AP827*'2'!AQ827+'3'!AP827*'3'!AQ827+'4'!AP827*'4'!AQ827+'5'!AP827*'5'!AQ827+'6'!AP827*'6'!AQ827+'7'!AP827*'7'!AQ827+'8'!AP827*'8'!AQ827+'9'!AP827*'9'!AQ827)/AQ827</f>
        <v>3.8201494313666267</v>
      </c>
      <c r="AQ827" s="6">
        <f>'0'!AQ827+'1'!AQ827+'2'!AQ827+'3'!AQ827+'4'!AQ827+'5'!AQ827+'6'!AQ827+'7'!AQ827+'8'!AQ827+'9'!AQ827</f>
        <v>6.5217421647145164</v>
      </c>
      <c r="AR827" s="6">
        <f>('0'!AR827*'0'!AS827+'1'!AR827*'1'!AS827+'2'!AR827*'2'!AS827+'3'!AR827*'3'!AS827+'4'!AR827*'4'!AS827+'5'!AR827*'5'!AS827+'6'!AR827*'6'!AS827+'7'!AR827*'7'!AS827+'8'!AR827*'8'!AS827+'9'!AR827*'9'!AS827)/AS827</f>
        <v>10.000000000000004</v>
      </c>
      <c r="AS827" s="6">
        <f>'0'!AS827+'1'!AS827+'2'!AS827+'3'!AS827+'4'!AS827+'5'!AS827+'6'!AS827+'7'!AS827+'8'!AS827+'9'!AS827</f>
        <v>9.9999932957294888</v>
      </c>
      <c r="AT827" s="6">
        <f>('0'!AT827*'0'!AU827+'1'!AT827*'1'!AU827+'2'!AT827*'2'!AU827+'3'!AT827*'3'!AU827+'4'!AT827*'4'!AU827+'5'!AT827*'5'!AU827+'6'!AT827*'6'!AU827+'7'!AT827*'7'!AU827+'8'!AT827*'8'!AU827+'9'!AT827*'9'!AU827)/AU827</f>
        <v>2.9999999999999996</v>
      </c>
      <c r="AU827" s="6">
        <f>'0'!AU827+'1'!AU827+'2'!AU827+'3'!AU827+'4'!AU827+'5'!AU827+'6'!AU827+'7'!AU827+'8'!AU827+'9'!AU827</f>
        <v>8.490682845103084</v>
      </c>
      <c r="AV827" s="6">
        <f>('0'!AV827*'0'!AW827+'1'!AV827*'1'!AW827+'2'!AV827*'2'!AW827+'3'!AV827*'3'!AW827+'4'!AV827*'4'!AW827+'5'!AV827*'5'!AW827+'6'!AV827*'6'!AW827+'7'!AV827*'7'!AW827+'8'!AV827*'8'!AW827+'9'!AV827*'9'!AW827)/AW827</f>
        <v>3.0000000000000004</v>
      </c>
      <c r="AW827" s="6">
        <f>'0'!AW827+'1'!AW827+'2'!AW827+'3'!AW827+'4'!AW827+'5'!AW827+'6'!AW827+'7'!AW827+'8'!AW827+'9'!AW827</f>
        <v>8.1515853241910143</v>
      </c>
      <c r="AX827" s="6">
        <f t="shared" si="27"/>
        <v>99.723621361925822</v>
      </c>
      <c r="AY827" s="6">
        <f t="shared" si="28"/>
        <v>1.002771446065633</v>
      </c>
      <c r="AZ827" s="6">
        <f t="shared" si="29"/>
        <v>20.055428921312661</v>
      </c>
      <c r="BA827" s="6">
        <f t="shared" si="30"/>
        <v>19.54070281582068</v>
      </c>
      <c r="BB827" s="6">
        <f t="shared" si="31"/>
        <v>25.069286151640821</v>
      </c>
      <c r="BC827" s="6">
        <f t="shared" si="32"/>
        <v>15.279153189913183</v>
      </c>
      <c r="BD827" s="6">
        <f t="shared" si="33"/>
        <v>10.027714460656334</v>
      </c>
      <c r="BE827" s="6">
        <f t="shared" si="34"/>
        <v>10.027714460656334</v>
      </c>
      <c r="BF827" s="6">
        <f t="shared" si="35"/>
        <v>100.00000000000003</v>
      </c>
    </row>
    <row r="828" spans="1:58" ht="15.75" customHeight="1" x14ac:dyDescent="0.25">
      <c r="A828" s="6" t="str">
        <f>IF(AND('0'!A828='1'!A828,'1'!A828='2'!A828,'2'!A828='3'!A828,'3'!A828='4'!A828,'4'!A828='5'!A828,'5'!A828='6'!A828,'6'!A828='7'!A828,'7'!A828='8'!A828,'8'!A828='9'!A828,'1'!A828='2'!A828),'9'!A828,)</f>
        <v>RPA</v>
      </c>
      <c r="B828" s="7" t="str">
        <f>IF(AND('0'!B828='1'!B828,'1'!B828='2'!B828,'2'!B828='3'!B828,'3'!B828='4'!B828,'4'!B828='5'!B828,'5'!B828='6'!B828,'6'!B828='7'!B828,'7'!B828='8'!B828,'8'!B828='9'!B828,'1'!B828='2'!B828),'9'!B828,)</f>
        <v>1972-05-23</v>
      </c>
      <c r="C828" s="7" t="str">
        <f>IF(AND('0'!C828='1'!C828,'1'!C828='2'!C828,'2'!C828='3'!C828,'3'!C828='4'!C828,'4'!C828='5'!C828,'5'!C828='6'!C828,'6'!C828='7'!C828,'7'!C828='8'!C828,'8'!C828='9'!C828,'1'!C828='2'!C828),'9'!C828,)</f>
        <v>1972-05-23</v>
      </c>
      <c r="D828" s="7">
        <f>IF(AND('0'!D828='1'!D828,'1'!D828='2'!D828,'2'!D828='3'!D828,'3'!D828='4'!D828,'4'!D828='5'!D828,'5'!D828='6'!D828,'6'!D828='7'!D828,'7'!D828='8'!D828,'8'!D828='9'!D828,'1'!D828='2'!D828),'9'!D828,)</f>
        <v>26532</v>
      </c>
      <c r="E828" s="8">
        <f>IF(COUNTIF(Recovered!$A$2:$A$808,A828)&gt;0,1,0)</f>
        <v>1</v>
      </c>
      <c r="F828" s="6">
        <f>('0'!F828*'0'!G828+'1'!F828*'1'!G828+'2'!F828*'2'!G828+'3'!F828*'3'!G828+'4'!F828*'4'!G828+'5'!F828*'5'!G828+'6'!F828*'6'!G828+'7'!F828*'7'!G828+'8'!F828*'8'!G828+'9'!F828*'9'!G828)/G828</f>
        <v>3.0000000000000004</v>
      </c>
      <c r="G828" s="9">
        <f>'0'!G828+'1'!G828+'2'!G828+'3'!G828+'4'!G828+'5'!G828+'6'!G828+'7'!G828+'8'!G828+'9'!G828</f>
        <v>8.0814210960721304</v>
      </c>
      <c r="H828" s="6">
        <f>('0'!H828*'0'!I828+'1'!H828*'1'!I828+'2'!H828*'2'!I828+'3'!H828*'3'!I828+'4'!H828*'4'!I828+'5'!H828*'5'!I828+'6'!H828*'6'!I828+'7'!H828*'7'!I828+'8'!H828*'8'!I828+'9'!H828*'9'!I828)/I828</f>
        <v>3.0000000000000004</v>
      </c>
      <c r="I828" s="9">
        <f>'0'!I828+'1'!I828+'2'!I828+'3'!I828+'4'!I828+'5'!I828+'6'!I828+'7'!I828+'8'!I828+'9'!I828</f>
        <v>7.6502928603080189</v>
      </c>
      <c r="J828" s="6">
        <f>('0'!J828*'0'!K828+'1'!J828*'1'!K828+'2'!J828*'2'!K828+'3'!J828*'3'!K828+'4'!J828*'4'!K828+'5'!J828*'5'!K828+'6'!J828*'6'!K828+'7'!J828*'7'!K828+'8'!J828*'8'!K828+'9'!J828*'9'!K828)/K828</f>
        <v>2</v>
      </c>
      <c r="K828" s="9">
        <f>'0'!K828+'1'!K828+'2'!K828+'3'!K828+'4'!K828+'5'!K828+'6'!K828+'7'!K828+'8'!K828+'9'!K828</f>
        <v>9.4450329563207021</v>
      </c>
      <c r="L828" s="6">
        <f>('0'!L828*'0'!M828+'1'!L828*'1'!M828+'2'!L828*'2'!M828+'3'!L828*'3'!M828+'4'!L828*'4'!M828+'5'!L828*'5'!M828+'6'!L828*'6'!M828+'7'!L828*'7'!M828+'8'!L828*'8'!M828+'9'!L828*'9'!M828)/M828</f>
        <v>1</v>
      </c>
      <c r="M828" s="9">
        <f>'0'!M828+'1'!M828+'2'!M828+'3'!M828+'4'!M828+'5'!M828+'6'!M828+'7'!M828+'8'!M828+'9'!M828</f>
        <v>9.9542772794042538</v>
      </c>
      <c r="N828" s="6">
        <f>('0'!N828*'0'!O828+'1'!N828*'1'!O828+'2'!N828*'2'!O828+'3'!N828*'3'!O828+'4'!N828*'4'!O828+'5'!N828*'5'!O828+'6'!N828*'6'!O828+'7'!N828*'7'!O828+'8'!N828*'8'!O828+'9'!N828*'9'!O828)/O828</f>
        <v>20</v>
      </c>
      <c r="O828" s="9">
        <f>'0'!O828+'1'!O828+'2'!O828+'3'!O828+'4'!O828+'5'!O828+'6'!O828+'7'!O828+'8'!O828+'9'!O828</f>
        <v>7.9981952614568064</v>
      </c>
      <c r="P828" s="6">
        <f>('0'!P828*'0'!Q828+'1'!P828*'1'!Q828+'2'!P828*'2'!Q828+'3'!P828*'3'!Q828+'4'!P828*'4'!Q828+'5'!P828*'5'!Q828+'6'!P828*'6'!Q828+'7'!P828*'7'!Q828+'8'!P828*'8'!Q828+'9'!P828*'9'!Q828)/Q828</f>
        <v>4</v>
      </c>
      <c r="Q828" s="9">
        <f>'0'!Q828+'1'!Q828+'2'!Q828+'3'!Q828+'4'!Q828+'5'!Q828+'6'!Q828+'7'!Q828+'8'!Q828+'9'!Q828</f>
        <v>9.3857235534344081</v>
      </c>
      <c r="R828" s="6">
        <f>('0'!R828*'0'!S828+'1'!R828*'1'!S828+'2'!R828*'2'!S828+'3'!R828*'3'!S828+'4'!R828*'4'!S828+'5'!R828*'5'!S828+'6'!R828*'6'!S828+'7'!R828*'7'!S828+'8'!R828*'8'!S828+'9'!R828*'9'!S828)/S828</f>
        <v>4</v>
      </c>
      <c r="S828" s="9">
        <f>'0'!S828+'1'!S828+'2'!S828+'3'!S828+'4'!S828+'5'!S828+'6'!S828+'7'!S828+'8'!S828+'9'!S828</f>
        <v>9.6397425205042016</v>
      </c>
      <c r="T828" s="6">
        <f>('0'!T828*'0'!U828+'1'!T828*'1'!U828+'2'!T828*'2'!U828+'3'!T828*'3'!U828+'4'!T828*'4'!U828+'5'!T828*'5'!U828+'6'!T828*'6'!U828+'7'!T828*'7'!U828+'8'!T828*'8'!U828+'9'!T828*'9'!U828)/U828</f>
        <v>25</v>
      </c>
      <c r="U828" s="9">
        <f>'0'!U828+'1'!U828+'2'!U828+'3'!U828+'4'!U828+'5'!U828+'6'!U828+'7'!U828+'8'!U828+'9'!U828</f>
        <v>5.4342168602039225</v>
      </c>
      <c r="V828" s="6">
        <f>('0'!V828*'0'!W828+'1'!V828*'1'!W828+'2'!V828*'2'!W828+'3'!V828*'3'!W828+'4'!V828*'4'!W828+'5'!V828*'5'!W828+'6'!V828*'6'!W828+'7'!V828*'7'!W828+'8'!V828*'8'!W828+'9'!V828*'9'!W828)/W828</f>
        <v>4</v>
      </c>
      <c r="W828" s="9">
        <f>'0'!W828+'1'!W828+'2'!W828+'3'!W828+'4'!W828+'5'!W828+'6'!W828+'7'!W828+'8'!W828+'9'!W828</f>
        <v>7.1660801732589352</v>
      </c>
      <c r="X828" s="6">
        <f>('0'!X828*'0'!Y828+'1'!X828*'1'!Y828+'2'!X828*'2'!Y828+'3'!X828*'3'!Y828+'4'!X828*'4'!Y828+'5'!X828*'5'!Y828+'6'!X828*'6'!Y828+'7'!X828*'7'!Y828+'8'!X828*'8'!Y828+'9'!X828*'9'!Y828)/Y828</f>
        <v>4</v>
      </c>
      <c r="Y828" s="9">
        <f>'0'!Y828+'1'!Y828+'2'!Y828+'3'!Y828+'4'!Y828+'5'!Y828+'6'!Y828+'7'!Y828+'8'!Y828+'9'!Y828</f>
        <v>8.7718798949068972</v>
      </c>
      <c r="Z828" s="6">
        <f>('0'!Z828*'0'!AA828+'1'!Z828*'1'!AA828+'2'!Z828*'2'!AA828+'3'!Z828*'3'!AA828+'4'!Z828*'4'!AA828+'5'!Z828*'5'!AA828+'6'!Z828*'6'!AA828+'7'!Z828*'7'!AA828+'8'!Z828*'8'!AA828+'9'!Z828*'9'!AA828)/AA828</f>
        <v>25.000000000000007</v>
      </c>
      <c r="AA828" s="9">
        <f>'0'!AA828+'1'!AA828+'2'!AA828+'3'!AA828+'4'!AA828+'5'!AA828+'6'!AA828+'7'!AA828+'8'!AA828+'9'!AA828</f>
        <v>5.7528222727399552</v>
      </c>
      <c r="AB828" s="6">
        <f>('0'!AB828*'0'!AC828+'1'!AB828*'1'!AC828+'2'!AB828*'2'!AC828+'3'!AB828*'3'!AC828+'4'!AB828*'4'!AC828+'5'!AB828*'5'!AC828+'6'!AB828*'6'!AC828+'7'!AB828*'7'!AC828+'8'!AB828*'8'!AC828+'9'!AB828*'9'!AC828)/AC828</f>
        <v>4</v>
      </c>
      <c r="AC828" s="9">
        <f>'0'!AC828+'1'!AC828+'2'!AC828+'3'!AC828+'4'!AC828+'5'!AC828+'6'!AC828+'7'!AC828+'8'!AC828+'9'!AC828</f>
        <v>7.609266873357587</v>
      </c>
      <c r="AD828" s="6">
        <f>('0'!AD828*'0'!AE828+'1'!AD828*'1'!AE828+'2'!AD828*'2'!AE828+'3'!AD828*'3'!AE828+'4'!AD828*'4'!AE828+'5'!AD828*'5'!AE828+'6'!AD828*'6'!AE828+'7'!AD828*'7'!AE828+'8'!AD828*'8'!AE828+'9'!AD828*'9'!AE828)/AE828</f>
        <v>4.4190057518447388</v>
      </c>
      <c r="AE828" s="9">
        <f>'0'!AE828+'1'!AE828+'2'!AE828+'3'!AE828+'4'!AE828+'5'!AE828+'6'!AE828+'7'!AE828+'8'!AE828+'9'!AE828</f>
        <v>5.4307159837419814</v>
      </c>
      <c r="AF828" s="6">
        <f>('0'!AF828*'0'!AG828+'1'!AF828*'1'!AG828+'2'!AF828*'2'!AG828+'3'!AF828*'3'!AG828+'4'!AF828*'4'!AG828+'5'!AF828*'5'!AG828+'6'!AF828*'6'!AG828+'7'!AF828*'7'!AG828+'8'!AF828*'8'!AG828+'9'!AF828*'9'!AG828)/AG828</f>
        <v>14.999999999999998</v>
      </c>
      <c r="AG828" s="9">
        <f>'0'!AG828+'1'!AG828+'2'!AG828+'3'!AG828+'4'!AG828+'5'!AG828+'6'!AG828+'7'!AG828+'8'!AG828+'9'!AG828</f>
        <v>9.1228092065503397</v>
      </c>
      <c r="AH828" s="6">
        <f>('0'!AH828*'0'!AI828+'1'!AH828*'1'!AI828+'2'!AH828*'2'!AI828+'3'!AH828*'3'!AI828+'4'!AH828*'4'!AI828+'5'!AH828*'5'!AI828+'6'!AH828*'6'!AI828+'7'!AH828*'7'!AI828+'8'!AH828*'8'!AI828+'9'!AH828*'9'!AI828)/AI828</f>
        <v>3</v>
      </c>
      <c r="AI828" s="9">
        <f>'0'!AI828+'1'!AI828+'2'!AI828+'3'!AI828+'4'!AI828+'5'!AI828+'6'!AI828+'7'!AI828+'8'!AI828+'9'!AI828</f>
        <v>9.4902570879910275</v>
      </c>
      <c r="AJ828" s="6">
        <f>('0'!AJ828*'0'!AK828+'1'!AJ828*'1'!AK828+'2'!AJ828*'2'!AK828+'3'!AJ828*'3'!AK828+'4'!AJ828*'4'!AK828+'5'!AJ828*'5'!AK828+'6'!AJ828*'6'!AK828+'7'!AJ828*'7'!AK828+'8'!AJ828*'8'!AK828+'9'!AJ828*'9'!AK828)/AK828</f>
        <v>3.8562454734872595</v>
      </c>
      <c r="AK828" s="9">
        <f>'0'!AK828+'1'!AK828+'2'!AK828+'3'!AK828+'4'!AK828+'5'!AK828+'6'!AK828+'7'!AK828+'8'!AK828+'9'!AK828</f>
        <v>6.9550361052688796</v>
      </c>
      <c r="AL828" s="6">
        <f>('0'!AL828*'0'!AM828+'1'!AL828*'1'!AM828+'2'!AL828*'2'!AM828+'3'!AL828*'3'!AM828+'4'!AL828*'4'!AM828+'5'!AL828*'5'!AM828+'6'!AL828*'6'!AM828+'7'!AL828*'7'!AM828+'8'!AL828*'8'!AM828+'9'!AL828*'9'!AM828)/AM828</f>
        <v>10.000000000000002</v>
      </c>
      <c r="AM828" s="9">
        <f>'0'!AM828+'1'!AM828+'2'!AM828+'3'!AM828+'4'!AM828+'5'!AM828+'6'!AM828+'7'!AM828+'8'!AM828+'9'!AM828</f>
        <v>9.9672321570010425</v>
      </c>
      <c r="AN828" s="6">
        <f>('0'!AN828*'0'!AO828+'1'!AN828*'1'!AO828+'2'!AN828*'2'!AO828+'3'!AN828*'3'!AO828+'4'!AN828*'4'!AO828+'5'!AN828*'5'!AO828+'6'!AN828*'6'!AO828+'7'!AN828*'7'!AO828+'8'!AN828*'8'!AO828+'9'!AN828*'9'!AO828)/AO828</f>
        <v>3.0000000000000004</v>
      </c>
      <c r="AO828" s="9">
        <f>'0'!AO828+'1'!AO828+'2'!AO828+'3'!AO828+'4'!AO828+'5'!AO828+'6'!AO828+'7'!AO828+'8'!AO828+'9'!AO828</f>
        <v>9.1928829033012445</v>
      </c>
      <c r="AP828" s="6">
        <f>('0'!AP828*'0'!AQ828+'1'!AP828*'1'!AQ828+'2'!AP828*'2'!AQ828+'3'!AP828*'3'!AQ828+'4'!AP828*'4'!AQ828+'5'!AP828*'5'!AQ828+'6'!AP828*'6'!AQ828+'7'!AP828*'7'!AQ828+'8'!AP828*'8'!AQ828+'9'!AP828*'9'!AQ828)/AQ828</f>
        <v>3</v>
      </c>
      <c r="AQ828" s="9">
        <f>'0'!AQ828+'1'!AQ828+'2'!AQ828+'3'!AQ828+'4'!AQ828+'5'!AQ828+'6'!AQ828+'7'!AQ828+'8'!AQ828+'9'!AQ828</f>
        <v>9.175341067469601</v>
      </c>
      <c r="AR828" s="6">
        <f>('0'!AR828*'0'!AS828+'1'!AR828*'1'!AS828+'2'!AR828*'2'!AS828+'3'!AR828*'3'!AS828+'4'!AR828*'4'!AS828+'5'!AR828*'5'!AS828+'6'!AR828*'6'!AS828+'7'!AR828*'7'!AS828+'8'!AR828*'8'!AS828+'9'!AR828*'9'!AS828)/AS828</f>
        <v>5</v>
      </c>
      <c r="AS828" s="9">
        <f>'0'!AS828+'1'!AS828+'2'!AS828+'3'!AS828+'4'!AS828+'5'!AS828+'6'!AS828+'7'!AS828+'8'!AS828+'9'!AS828</f>
        <v>9.9999909116575498</v>
      </c>
      <c r="AT828" s="6">
        <f>('0'!AT828*'0'!AU828+'1'!AT828*'1'!AU828+'2'!AT828*'2'!AU828+'3'!AT828*'3'!AU828+'4'!AT828*'4'!AU828+'5'!AT828*'5'!AU828+'6'!AT828*'6'!AU828+'7'!AT828*'7'!AU828+'8'!AT828*'8'!AU828+'9'!AT828*'9'!AU828)/AU828</f>
        <v>2.9999999999999996</v>
      </c>
      <c r="AU828" s="9">
        <f>'0'!AU828+'1'!AU828+'2'!AU828+'3'!AU828+'4'!AU828+'5'!AU828+'6'!AU828+'7'!AU828+'8'!AU828+'9'!AU828</f>
        <v>6.7146444822551086</v>
      </c>
      <c r="AV828" s="6">
        <f>('0'!AV828*'0'!AW828+'1'!AV828*'1'!AW828+'2'!AV828*'2'!AW828+'3'!AV828*'3'!AW828+'4'!AV828*'4'!AW828+'5'!AV828*'5'!AW828+'6'!AV828*'6'!AW828+'7'!AV828*'7'!AW828+'8'!AV828*'8'!AW828+'9'!AV828*'9'!AW828)/AW828</f>
        <v>2.9999999999999996</v>
      </c>
      <c r="AW828" s="9">
        <f>'0'!AW828+'1'!AW828+'2'!AW828+'3'!AW828+'4'!AW828+'5'!AW828+'6'!AW828+'7'!AW828+'8'!AW828+'9'!AW828</f>
        <v>9.0831006333710711</v>
      </c>
      <c r="AX828" s="6">
        <f t="shared" si="27"/>
        <v>100</v>
      </c>
      <c r="AY828" s="6">
        <f t="shared" si="28"/>
        <v>1</v>
      </c>
      <c r="AZ828" s="6">
        <f t="shared" si="29"/>
        <v>20</v>
      </c>
      <c r="BA828" s="6">
        <f t="shared" si="30"/>
        <v>25</v>
      </c>
      <c r="BB828" s="6">
        <f t="shared" si="31"/>
        <v>25.000000000000007</v>
      </c>
      <c r="BC828" s="6">
        <f t="shared" si="32"/>
        <v>14.999999999999998</v>
      </c>
      <c r="BD828" s="6">
        <f t="shared" si="33"/>
        <v>10.000000000000002</v>
      </c>
      <c r="BE828" s="6">
        <f t="shared" si="34"/>
        <v>5</v>
      </c>
      <c r="BF828" s="6">
        <f t="shared" si="35"/>
        <v>100</v>
      </c>
    </row>
    <row r="829" spans="1:58" ht="15.75" hidden="1" customHeight="1" x14ac:dyDescent="0.25">
      <c r="A829" s="6" t="str">
        <f>IF(AND('0'!A829='1'!A829,'1'!A829='2'!A829,'2'!A829='3'!A829,'3'!A829='4'!A829,'4'!A829='5'!A829,'5'!A829='6'!A829,'6'!A829='7'!A829,'7'!A829='8'!A829,'8'!A829='9'!A829,'1'!A829='2'!A829),'9'!A829,)</f>
        <v>Memoranda of Discussion</v>
      </c>
      <c r="B829" s="7" t="str">
        <f>IF(AND('0'!B829='1'!B829,'1'!B829='2'!B829,'2'!B829='3'!B829,'3'!B829='4'!B829,'4'!B829='5'!B829,'5'!B829='6'!B829,'6'!B829='7'!B829,'7'!B829='8'!B829,'8'!B829='9'!B829,'1'!B829='2'!B829),'9'!B829,)</f>
        <v>1972-04-18</v>
      </c>
      <c r="C829" s="7" t="str">
        <f>IF(AND('0'!C829='1'!C829,'1'!C829='2'!C829,'2'!C829='3'!C829,'3'!C829='4'!C829,'4'!C829='5'!C829,'5'!C829='6'!C829,'6'!C829='7'!C829,'7'!C829='8'!C829,'8'!C829='9'!C829,'1'!C829='2'!C829),'9'!C829,)</f>
        <v>1972-04-18</v>
      </c>
      <c r="D829" s="7">
        <f>IF(AND('0'!D829='1'!D829,'1'!D829='2'!D829,'2'!D829='3'!D829,'3'!D829='4'!D829,'4'!D829='5'!D829,'5'!D829='6'!D829,'6'!D829='7'!D829,'7'!D829='8'!D829,'8'!D829='9'!D829,'1'!D829='2'!D829),'9'!D829,)</f>
        <v>0</v>
      </c>
      <c r="E829" s="8">
        <f>IF(COUNTIF(Recovered!$A$2:$A$808,A829)&gt;0,1,0)</f>
        <v>0</v>
      </c>
      <c r="F829" s="6">
        <f>('0'!F829*'0'!G829+'1'!F829*'1'!G829+'2'!F829*'2'!G829+'3'!F829*'3'!G829+'4'!F829*'4'!G829+'5'!F829*'5'!G829+'6'!F829*'6'!G829+'7'!F829*'7'!G829+'8'!F829*'8'!G829+'9'!F829*'9'!G829)/G829</f>
        <v>4</v>
      </c>
      <c r="G829" s="6">
        <f>'0'!G829+'1'!G829+'2'!G829+'3'!G829+'4'!G829+'5'!G829+'6'!G829+'7'!G829+'8'!G829+'9'!G829</f>
        <v>7.9534486322190077</v>
      </c>
      <c r="H829" s="6">
        <f>('0'!H829*'0'!I829+'1'!H829*'1'!I829+'2'!H829*'2'!I829+'3'!H829*'3'!I829+'4'!H829*'4'!I829+'5'!H829*'5'!I829+'6'!H829*'6'!I829+'7'!H829*'7'!I829+'8'!H829*'8'!I829+'9'!H829*'9'!I829)/I829</f>
        <v>3.0000000000000004</v>
      </c>
      <c r="I829" s="6">
        <f>'0'!I829+'1'!I829+'2'!I829+'3'!I829+'4'!I829+'5'!I829+'6'!I829+'7'!I829+'8'!I829+'9'!I829</f>
        <v>6.8236215411403069</v>
      </c>
      <c r="J829" s="6">
        <f>('0'!J829*'0'!K829+'1'!J829*'1'!K829+'2'!J829*'2'!K829+'3'!J829*'3'!K829+'4'!J829*'4'!K829+'5'!J829*'5'!K829+'6'!J829*'6'!K829+'7'!J829*'7'!K829+'8'!J829*'8'!K829+'9'!J829*'9'!K829)/K829</f>
        <v>2</v>
      </c>
      <c r="K829" s="6">
        <f>'0'!K829+'1'!K829+'2'!K829+'3'!K829+'4'!K829+'5'!K829+'6'!K829+'7'!K829+'8'!K829+'9'!K829</f>
        <v>9.5913840100256422</v>
      </c>
      <c r="L829" s="6">
        <f>('0'!L829*'0'!M829+'1'!L829*'1'!M829+'2'!L829*'2'!M829+'3'!L829*'3'!M829+'4'!L829*'4'!M829+'5'!L829*'5'!M829+'6'!L829*'6'!M829+'7'!L829*'7'!M829+'8'!L829*'8'!M829+'9'!L829*'9'!M829)/M829</f>
        <v>1</v>
      </c>
      <c r="M829" s="6">
        <f>'0'!M829+'1'!M829+'2'!M829+'3'!M829+'4'!M829+'5'!M829+'6'!M829+'7'!M829+'8'!M829+'9'!M829</f>
        <v>6.8227575263847271</v>
      </c>
      <c r="N829" s="6">
        <f>('0'!N829*'0'!O829+'1'!N829*'1'!O829+'2'!N829*'2'!O829+'3'!N829*'3'!O829+'4'!N829*'4'!O829+'5'!N829*'5'!O829+'6'!N829*'6'!O829+'7'!N829*'7'!O829+'8'!N829*'8'!O829+'9'!N829*'9'!O829)/O829</f>
        <v>20</v>
      </c>
      <c r="O829" s="6">
        <f>'0'!O829+'1'!O829+'2'!O829+'3'!O829+'4'!O829+'5'!O829+'6'!O829+'7'!O829+'8'!O829+'9'!O829</f>
        <v>7.6884373581877359</v>
      </c>
      <c r="P829" s="6">
        <f>('0'!P829*'0'!Q829+'1'!P829*'1'!Q829+'2'!P829*'2'!Q829+'3'!P829*'3'!Q829+'4'!P829*'4'!Q829+'5'!P829*'5'!Q829+'6'!P829*'6'!Q829+'7'!P829*'7'!Q829+'8'!P829*'8'!Q829+'9'!P829*'9'!Q829)/Q829</f>
        <v>4</v>
      </c>
      <c r="Q829" s="6">
        <f>'0'!Q829+'1'!Q829+'2'!Q829+'3'!Q829+'4'!Q829+'5'!Q829+'6'!Q829+'7'!Q829+'8'!Q829+'9'!Q829</f>
        <v>9.5618722692849225</v>
      </c>
      <c r="R829" s="6">
        <f>('0'!R829*'0'!S829+'1'!R829*'1'!S829+'2'!R829*'2'!S829+'3'!R829*'3'!S829+'4'!R829*'4'!S829+'5'!R829*'5'!S829+'6'!R829*'6'!S829+'7'!R829*'7'!S829+'8'!R829*'8'!S829+'9'!R829*'9'!S829)/S829</f>
        <v>3.9177743173677788</v>
      </c>
      <c r="S829" s="6">
        <f>'0'!S829+'1'!S829+'2'!S829+'3'!S829+'4'!S829+'5'!S829+'6'!S829+'7'!S829+'8'!S829+'9'!S829</f>
        <v>6.0701464093569957</v>
      </c>
      <c r="T829" s="6">
        <f>('0'!T829*'0'!U829+'1'!T829*'1'!U829+'2'!T829*'2'!U829+'3'!T829*'3'!U829+'4'!T829*'4'!U829+'5'!T829*'5'!U829+'6'!T829*'6'!U829+'7'!T829*'7'!U829+'8'!T829*'8'!U829+'9'!T829*'9'!U829)/U829</f>
        <v>20.522935822863502</v>
      </c>
      <c r="U829" s="6">
        <f>'0'!U829+'1'!U829+'2'!U829+'3'!U829+'4'!U829+'5'!U829+'6'!U829+'7'!U829+'8'!U829+'9'!U829</f>
        <v>5.0169162118260466</v>
      </c>
      <c r="V829" s="6">
        <f>('0'!V829*'0'!W829+'1'!V829*'1'!W829+'2'!V829*'2'!W829+'3'!V829*'3'!W829+'4'!V829*'4'!W829+'5'!V829*'5'!W829+'6'!V829*'6'!W829+'7'!V829*'7'!W829+'8'!V829*'8'!W829+'9'!V829*'9'!W829)/W829</f>
        <v>4</v>
      </c>
      <c r="W829" s="6">
        <f>'0'!W829+'1'!W829+'2'!W829+'3'!W829+'4'!W829+'5'!W829+'6'!W829+'7'!W829+'8'!W829+'9'!W829</f>
        <v>9.0113757638845389</v>
      </c>
      <c r="X829" s="6">
        <f>('0'!X829*'0'!Y829+'1'!X829*'1'!Y829+'2'!X829*'2'!Y829+'3'!X829*'3'!Y829+'4'!X829*'4'!Y829+'5'!X829*'5'!Y829+'6'!X829*'6'!Y829+'7'!X829*'7'!Y829+'8'!X829*'8'!Y829+'9'!X829*'9'!Y829)/Y829</f>
        <v>4</v>
      </c>
      <c r="Y829" s="6">
        <f>'0'!Y829+'1'!Y829+'2'!Y829+'3'!Y829+'4'!Y829+'5'!Y829+'6'!Y829+'7'!Y829+'8'!Y829+'9'!Y829</f>
        <v>8.0512471757250612</v>
      </c>
      <c r="Z829" s="6">
        <f>('0'!Z829*'0'!AA829+'1'!Z829*'1'!AA829+'2'!Z829*'2'!AA829+'3'!Z829*'3'!AA829+'4'!Z829*'4'!AA829+'5'!Z829*'5'!AA829+'6'!Z829*'6'!AA829+'7'!Z829*'7'!AA829+'8'!Z829*'8'!AA829+'9'!Z829*'9'!AA829)/AA829</f>
        <v>20.371670087908569</v>
      </c>
      <c r="AA829" s="6">
        <f>'0'!AA829+'1'!AA829+'2'!AA829+'3'!AA829+'4'!AA829+'5'!AA829+'6'!AA829+'7'!AA829+'8'!AA829+'9'!AA829</f>
        <v>7.0174849955023806</v>
      </c>
      <c r="AB829" s="6">
        <f>('0'!AB829*'0'!AC829+'1'!AB829*'1'!AC829+'2'!AB829*'2'!AC829+'3'!AB829*'3'!AC829+'4'!AB829*'4'!AC829+'5'!AB829*'5'!AC829+'6'!AB829*'6'!AC829+'7'!AB829*'7'!AC829+'8'!AB829*'8'!AC829+'9'!AB829*'9'!AC829)/AC829</f>
        <v>4</v>
      </c>
      <c r="AC829" s="6">
        <f>'0'!AC829+'1'!AC829+'2'!AC829+'3'!AC829+'4'!AC829+'5'!AC829+'6'!AC829+'7'!AC829+'8'!AC829+'9'!AC829</f>
        <v>8.3232963729829219</v>
      </c>
      <c r="AD829" s="6">
        <f>('0'!AD829*'0'!AE829+'1'!AD829*'1'!AE829+'2'!AD829*'2'!AE829+'3'!AD829*'3'!AE829+'4'!AD829*'4'!AE829+'5'!AD829*'5'!AE829+'6'!AD829*'6'!AE829+'7'!AD829*'7'!AE829+'8'!AD829*'8'!AE829+'9'!AD829*'9'!AE829)/AE829</f>
        <v>4</v>
      </c>
      <c r="AE829" s="6">
        <f>'0'!AE829+'1'!AE829+'2'!AE829+'3'!AE829+'4'!AE829+'5'!AE829+'6'!AE829+'7'!AE829+'8'!AE829+'9'!AE829</f>
        <v>8.5695449836192061</v>
      </c>
      <c r="AF829" s="6">
        <f>('0'!AF829*'0'!AG829+'1'!AF829*'1'!AG829+'2'!AF829*'2'!AG829+'3'!AF829*'3'!AG829+'4'!AF829*'4'!AG829+'5'!AF829*'5'!AG829+'6'!AF829*'6'!AG829+'7'!AF829*'7'!AG829+'8'!AF829*'8'!AG829+'9'!AF829*'9'!AG829)/AG829</f>
        <v>19.466245306930773</v>
      </c>
      <c r="AG829" s="6">
        <f>'0'!AG829+'1'!AG829+'2'!AG829+'3'!AG829+'4'!AG829+'5'!AG829+'6'!AG829+'7'!AG829+'8'!AG829+'9'!AG829</f>
        <v>6.0640190769885578</v>
      </c>
      <c r="AH829" s="6">
        <f>('0'!AH829*'0'!AI829+'1'!AH829*'1'!AI829+'2'!AH829*'2'!AI829+'3'!AH829*'3'!AI829+'4'!AH829*'4'!AI829+'5'!AH829*'5'!AI829+'6'!AH829*'6'!AI829+'7'!AH829*'7'!AI829+'8'!AH829*'8'!AI829+'9'!AH829*'9'!AI829)/AI829</f>
        <v>3</v>
      </c>
      <c r="AI829" s="6">
        <f>'0'!AI829+'1'!AI829+'2'!AI829+'3'!AI829+'4'!AI829+'5'!AI829+'6'!AI829+'7'!AI829+'8'!AI829+'9'!AI829</f>
        <v>9.6890014941850424</v>
      </c>
      <c r="AJ829" s="6">
        <f>('0'!AJ829*'0'!AK829+'1'!AJ829*'1'!AK829+'2'!AJ829*'2'!AK829+'3'!AJ829*'3'!AK829+'4'!AJ829*'4'!AK829+'5'!AJ829*'5'!AK829+'6'!AJ829*'6'!AK829+'7'!AJ829*'7'!AK829+'8'!AJ829*'8'!AK829+'9'!AJ829*'9'!AK829)/AK829</f>
        <v>3.0000000000000004</v>
      </c>
      <c r="AK829" s="6">
        <f>'0'!AK829+'1'!AK829+'2'!AK829+'3'!AK829+'4'!AK829+'5'!AK829+'6'!AK829+'7'!AK829+'8'!AK829+'9'!AK829</f>
        <v>6.1153427462559034</v>
      </c>
      <c r="AL829" s="6">
        <f>('0'!AL829*'0'!AM829+'1'!AL829*'1'!AM829+'2'!AL829*'2'!AM829+'3'!AL829*'3'!AM829+'4'!AL829*'4'!AM829+'5'!AL829*'5'!AM829+'6'!AL829*'6'!AM829+'7'!AL829*'7'!AM829+'8'!AL829*'8'!AM829+'9'!AL829*'9'!AM829)/AM829</f>
        <v>10</v>
      </c>
      <c r="AM829" s="6">
        <f>'0'!AM829+'1'!AM829+'2'!AM829+'3'!AM829+'4'!AM829+'5'!AM829+'6'!AM829+'7'!AM829+'8'!AM829+'9'!AM829</f>
        <v>9.943241847166691</v>
      </c>
      <c r="AN829" s="6">
        <f>('0'!AN829*'0'!AO829+'1'!AN829*'1'!AO829+'2'!AN829*'2'!AO829+'3'!AN829*'3'!AO829+'4'!AN829*'4'!AO829+'5'!AN829*'5'!AO829+'6'!AN829*'6'!AO829+'7'!AN829*'7'!AO829+'8'!AN829*'8'!AO829+'9'!AN829*'9'!AO829)/AO829</f>
        <v>2.9999999999999996</v>
      </c>
      <c r="AO829" s="6">
        <f>'0'!AO829+'1'!AO829+'2'!AO829+'3'!AO829+'4'!AO829+'5'!AO829+'6'!AO829+'7'!AO829+'8'!AO829+'9'!AO829</f>
        <v>8.3096486949658672</v>
      </c>
      <c r="AP829" s="6">
        <f>('0'!AP829*'0'!AQ829+'1'!AP829*'1'!AQ829+'2'!AP829*'2'!AQ829+'3'!AP829*'3'!AQ829+'4'!AP829*'4'!AQ829+'5'!AP829*'5'!AQ829+'6'!AP829*'6'!AQ829+'7'!AP829*'7'!AQ829+'8'!AP829*'8'!AQ829+'9'!AP829*'9'!AQ829)/AQ829</f>
        <v>3.9150641713076779</v>
      </c>
      <c r="AQ829" s="6">
        <f>'0'!AQ829+'1'!AQ829+'2'!AQ829+'3'!AQ829+'4'!AQ829+'5'!AQ829+'6'!AQ829+'7'!AQ829+'8'!AQ829+'9'!AQ829</f>
        <v>5.8637361235424743</v>
      </c>
      <c r="AR829" s="6">
        <f>('0'!AR829*'0'!AS829+'1'!AR829*'1'!AS829+'2'!AR829*'2'!AS829+'3'!AR829*'3'!AS829+'4'!AR829*'4'!AS829+'5'!AR829*'5'!AS829+'6'!AR829*'6'!AS829+'7'!AR829*'7'!AS829+'8'!AR829*'8'!AS829+'9'!AR829*'9'!AS829)/AS829</f>
        <v>9.5000030098843826</v>
      </c>
      <c r="AS829" s="6">
        <f>'0'!AS829+'1'!AS829+'2'!AS829+'3'!AS829+'4'!AS829+'5'!AS829+'6'!AS829+'7'!AS829+'8'!AS829+'9'!AS829</f>
        <v>9.9999891236247223</v>
      </c>
      <c r="AT829" s="6">
        <f>('0'!AT829*'0'!AU829+'1'!AT829*'1'!AU829+'2'!AT829*'2'!AU829+'3'!AT829*'3'!AU829+'4'!AT829*'4'!AU829+'5'!AT829*'5'!AU829+'6'!AT829*'6'!AU829+'7'!AT829*'7'!AU829+'8'!AT829*'8'!AU829+'9'!AT829*'9'!AU829)/AU829</f>
        <v>3</v>
      </c>
      <c r="AU829" s="6">
        <f>'0'!AU829+'1'!AU829+'2'!AU829+'3'!AU829+'4'!AU829+'5'!AU829+'6'!AU829+'7'!AU829+'8'!AU829+'9'!AU829</f>
        <v>6.45346185744922</v>
      </c>
      <c r="AV829" s="6">
        <f>('0'!AV829*'0'!AW829+'1'!AV829*'1'!AW829+'2'!AV829*'2'!AW829+'3'!AV829*'3'!AW829+'4'!AV829*'4'!AW829+'5'!AV829*'5'!AW829+'6'!AV829*'6'!AW829+'7'!AV829*'7'!AW829+'8'!AV829*'8'!AW829+'9'!AV829*'9'!AW829)/AW829</f>
        <v>2.9999999999999996</v>
      </c>
      <c r="AW829" s="6">
        <f>'0'!AW829+'1'!AW829+'2'!AW829+'3'!AW829+'4'!AW829+'5'!AW829+'6'!AW829+'7'!AW829+'8'!AW829+'9'!AW829</f>
        <v>6.4724370861127234</v>
      </c>
      <c r="AX829" s="6">
        <f t="shared" si="27"/>
        <v>99.860854227587225</v>
      </c>
      <c r="AY829" s="6">
        <f t="shared" si="28"/>
        <v>1.0013933965765569</v>
      </c>
      <c r="AZ829" s="6">
        <f t="shared" si="29"/>
        <v>20.027867931531137</v>
      </c>
      <c r="BA829" s="6">
        <f t="shared" si="30"/>
        <v>20.551532411379977</v>
      </c>
      <c r="BB829" s="6">
        <f t="shared" si="31"/>
        <v>20.400055903267809</v>
      </c>
      <c r="BC829" s="6">
        <f t="shared" si="32"/>
        <v>19.493369506499867</v>
      </c>
      <c r="BD829" s="6">
        <f t="shared" si="33"/>
        <v>10.013933965765569</v>
      </c>
      <c r="BE829" s="6">
        <f t="shared" si="34"/>
        <v>9.5132402815556354</v>
      </c>
      <c r="BF829" s="6">
        <f t="shared" si="35"/>
        <v>100.00000000000001</v>
      </c>
    </row>
    <row r="830" spans="1:58" ht="15.75" hidden="1" customHeight="1" x14ac:dyDescent="0.25">
      <c r="A830" s="6" t="str">
        <f>IF(AND('0'!A830='1'!A830,'1'!A830='2'!A830,'2'!A830='3'!A830,'3'!A830='4'!A830,'4'!A830='5'!A830,'5'!A830='6'!A830,'6'!A830='7'!A830,'7'!A830='8'!A830,'8'!A830='9'!A830,'1'!A830='2'!A830),'9'!A830,)</f>
        <v>Minutes of Actions</v>
      </c>
      <c r="B830" s="7" t="str">
        <f>IF(AND('0'!B830='1'!B830,'1'!B830='2'!B830,'2'!B830='3'!B830,'3'!B830='4'!B830,'4'!B830='5'!B830,'5'!B830='6'!B830,'6'!B830='7'!B830,'7'!B830='8'!B830,'8'!B830='9'!B830,'1'!B830='2'!B830),'9'!B830,)</f>
        <v>1972-04-18</v>
      </c>
      <c r="C830" s="7" t="str">
        <f>IF(AND('0'!C830='1'!C830,'1'!C830='2'!C830,'2'!C830='3'!C830,'3'!C830='4'!C830,'4'!C830='5'!C830,'5'!C830='6'!C830,'6'!C830='7'!C830,'7'!C830='8'!C830,'8'!C830='9'!C830,'1'!C830='2'!C830),'9'!C830,)</f>
        <v>1972-04-18</v>
      </c>
      <c r="D830" s="7">
        <f>IF(AND('0'!D830='1'!D830,'1'!D830='2'!D830,'2'!D830='3'!D830,'3'!D830='4'!D830,'4'!D830='5'!D830,'5'!D830='6'!D830,'6'!D830='7'!D830,'7'!D830='8'!D830,'8'!D830='9'!D830,'1'!D830='2'!D830),'9'!D830,)</f>
        <v>0</v>
      </c>
      <c r="E830" s="8">
        <f>IF(COUNTIF(Recovered!$A$2:$A$808,A830)&gt;0,1,0)</f>
        <v>0</v>
      </c>
      <c r="F830" s="6">
        <f>('0'!F830*'0'!G830+'1'!F830*'1'!G830+'2'!F830*'2'!G830+'3'!F830*'3'!G830+'4'!F830*'4'!G830+'5'!F830*'5'!G830+'6'!F830*'6'!G830+'7'!F830*'7'!G830+'8'!F830*'8'!G830+'9'!F830*'9'!G830)/G830</f>
        <v>2.9999999999999996</v>
      </c>
      <c r="G830" s="6">
        <f>'0'!G830+'1'!G830+'2'!G830+'3'!G830+'4'!G830+'5'!G830+'6'!G830+'7'!G830+'8'!G830+'9'!G830</f>
        <v>7.3359891814746598</v>
      </c>
      <c r="H830" s="6">
        <f>('0'!H830*'0'!I830+'1'!H830*'1'!I830+'2'!H830*'2'!I830+'3'!H830*'3'!I830+'4'!H830*'4'!I830+'5'!H830*'5'!I830+'6'!H830*'6'!I830+'7'!H830*'7'!I830+'8'!H830*'8'!I830+'9'!H830*'9'!I830)/I830</f>
        <v>3.0000000000000004</v>
      </c>
      <c r="I830" s="6">
        <f>'0'!I830+'1'!I830+'2'!I830+'3'!I830+'4'!I830+'5'!I830+'6'!I830+'7'!I830+'8'!I830+'9'!I830</f>
        <v>7.6538161007281564</v>
      </c>
      <c r="J830" s="6">
        <f>('0'!J830*'0'!K830+'1'!J830*'1'!K830+'2'!J830*'2'!K830+'3'!J830*'3'!K830+'4'!J830*'4'!K830+'5'!J830*'5'!K830+'6'!J830*'6'!K830+'7'!J830*'7'!K830+'8'!J830*'8'!K830+'9'!J830*'9'!K830)/K830</f>
        <v>1.5147293149286987</v>
      </c>
      <c r="K830" s="6">
        <f>'0'!K830+'1'!K830+'2'!K830+'3'!K830+'4'!K830+'5'!K830+'6'!K830+'7'!K830+'8'!K830+'9'!K830</f>
        <v>5.2741499212213183</v>
      </c>
      <c r="L830" s="6">
        <f>('0'!L830*'0'!M830+'1'!L830*'1'!M830+'2'!L830*'2'!M830+'3'!L830*'3'!M830+'4'!L830*'4'!M830+'5'!L830*'5'!M830+'6'!L830*'6'!M830+'7'!L830*'7'!M830+'8'!L830*'8'!M830+'9'!L830*'9'!M830)/M830</f>
        <v>2</v>
      </c>
      <c r="M830" s="6">
        <f>'0'!M830+'1'!M830+'2'!M830+'3'!M830+'4'!M830+'5'!M830+'6'!M830+'7'!M830+'8'!M830+'9'!M830</f>
        <v>7.6143912726904102</v>
      </c>
      <c r="N830" s="6">
        <f>('0'!N830*'0'!O830+'1'!N830*'1'!O830+'2'!N830*'2'!O830+'3'!N830*'3'!O830+'4'!N830*'4'!O830+'5'!N830*'5'!O830+'6'!N830*'6'!O830+'7'!N830*'7'!O830+'8'!N830*'8'!O830+'9'!N830*'9'!O830)/O830</f>
        <v>20.000000000000004</v>
      </c>
      <c r="O830" s="6">
        <f>'0'!O830+'1'!O830+'2'!O830+'3'!O830+'4'!O830+'5'!O830+'6'!O830+'7'!O830+'8'!O830+'9'!O830</f>
        <v>8.6402883163686539</v>
      </c>
      <c r="P830" s="6">
        <f>('0'!P830*'0'!Q830+'1'!P830*'1'!Q830+'2'!P830*'2'!Q830+'3'!P830*'3'!Q830+'4'!P830*'4'!Q830+'5'!P830*'5'!Q830+'6'!P830*'6'!Q830+'7'!P830*'7'!Q830+'8'!P830*'8'!Q830+'9'!P830*'9'!Q830)/Q830</f>
        <v>3.4001606998388394</v>
      </c>
      <c r="Q830" s="6">
        <f>'0'!Q830+'1'!Q830+'2'!Q830+'3'!Q830+'4'!Q830+'5'!Q830+'6'!Q830+'7'!Q830+'8'!Q830+'9'!Q830</f>
        <v>5.6159051878559048</v>
      </c>
      <c r="R830" s="6">
        <f>('0'!R830*'0'!S830+'1'!R830*'1'!S830+'2'!R830*'2'!S830+'3'!R830*'3'!S830+'4'!R830*'4'!S830+'5'!R830*'5'!S830+'6'!R830*'6'!S830+'7'!R830*'7'!S830+'8'!R830*'8'!S830+'9'!R830*'9'!S830)/S830</f>
        <v>2.9999999999999996</v>
      </c>
      <c r="S830" s="6">
        <f>'0'!S830+'1'!S830+'2'!S830+'3'!S830+'4'!S830+'5'!S830+'6'!S830+'7'!S830+'8'!S830+'9'!S830</f>
        <v>7.5405189938096235</v>
      </c>
      <c r="T830" s="6">
        <f>('0'!T830*'0'!U830+'1'!T830*'1'!U830+'2'!T830*'2'!U830+'3'!T830*'3'!U830+'4'!T830*'4'!U830+'5'!T830*'5'!U830+'6'!T830*'6'!U830+'7'!T830*'7'!U830+'8'!T830*'8'!U830+'9'!T830*'9'!U830)/U830</f>
        <v>20.000000000000004</v>
      </c>
      <c r="U830" s="6">
        <f>'0'!U830+'1'!U830+'2'!U830+'3'!U830+'4'!U830+'5'!U830+'6'!U830+'7'!U830+'8'!U830+'9'!U830</f>
        <v>5.3265355724105818</v>
      </c>
      <c r="V830" s="6">
        <f>('0'!V830*'0'!W830+'1'!V830*'1'!W830+'2'!V830*'2'!W830+'3'!V830*'3'!W830+'4'!V830*'4'!W830+'5'!V830*'5'!W830+'6'!V830*'6'!W830+'7'!V830*'7'!W830+'8'!V830*'8'!W830+'9'!V830*'9'!W830)/W830</f>
        <v>3</v>
      </c>
      <c r="W830" s="6">
        <f>'0'!W830+'1'!W830+'2'!W830+'3'!W830+'4'!W830+'5'!W830+'6'!W830+'7'!W830+'8'!W830+'9'!W830</f>
        <v>8.5708304186356497</v>
      </c>
      <c r="X830" s="6">
        <f>('0'!X830*'0'!Y830+'1'!X830*'1'!Y830+'2'!X830*'2'!Y830+'3'!X830*'3'!Y830+'4'!X830*'4'!Y830+'5'!X830*'5'!Y830+'6'!X830*'6'!Y830+'7'!X830*'7'!Y830+'8'!X830*'8'!Y830+'9'!X830*'9'!Y830)/Y830</f>
        <v>3.0000000000000004</v>
      </c>
      <c r="Y830" s="6">
        <f>'0'!Y830+'1'!Y830+'2'!Y830+'3'!Y830+'4'!Y830+'5'!Y830+'6'!Y830+'7'!Y830+'8'!Y830+'9'!Y830</f>
        <v>6.7585780048495803</v>
      </c>
      <c r="Z830" s="6">
        <f>('0'!Z830*'0'!AA830+'1'!Z830*'1'!AA830+'2'!Z830*'2'!AA830+'3'!Z830*'3'!AA830+'4'!Z830*'4'!AA830+'5'!Z830*'5'!AA830+'6'!Z830*'6'!AA830+'7'!Z830*'7'!AA830+'8'!Z830*'8'!AA830+'9'!Z830*'9'!AA830)/AA830</f>
        <v>21.899844348896437</v>
      </c>
      <c r="AA830" s="6">
        <f>'0'!AA830+'1'!AA830+'2'!AA830+'3'!AA830+'4'!AA830+'5'!AA830+'6'!AA830+'7'!AA830+'8'!AA830+'9'!AA830</f>
        <v>4.7457055730095306</v>
      </c>
      <c r="AB830" s="6">
        <f>('0'!AB830*'0'!AC830+'1'!AB830*'1'!AC830+'2'!AB830*'2'!AC830+'3'!AB830*'3'!AC830+'4'!AB830*'4'!AC830+'5'!AB830*'5'!AC830+'6'!AB830*'6'!AC830+'7'!AB830*'7'!AC830+'8'!AB830*'8'!AC830+'9'!AB830*'9'!AC830)/AC830</f>
        <v>4</v>
      </c>
      <c r="AC830" s="6">
        <f>'0'!AC830+'1'!AC830+'2'!AC830+'3'!AC830+'4'!AC830+'5'!AC830+'6'!AC830+'7'!AC830+'8'!AC830+'9'!AC830</f>
        <v>7.4521847758190596</v>
      </c>
      <c r="AD830" s="6">
        <f>('0'!AD830*'0'!AE830+'1'!AD830*'1'!AE830+'2'!AD830*'2'!AE830+'3'!AD830*'3'!AE830+'4'!AD830*'4'!AE830+'5'!AD830*'5'!AE830+'6'!AD830*'6'!AE830+'7'!AD830*'7'!AE830+'8'!AD830*'8'!AE830+'9'!AD830*'9'!AE830)/AE830</f>
        <v>4</v>
      </c>
      <c r="AE830" s="6">
        <f>'0'!AE830+'1'!AE830+'2'!AE830+'3'!AE830+'4'!AE830+'5'!AE830+'6'!AE830+'7'!AE830+'8'!AE830+'9'!AE830</f>
        <v>6.9771665609133899</v>
      </c>
      <c r="AF830" s="6">
        <f>('0'!AF830*'0'!AG830+'1'!AF830*'1'!AG830+'2'!AF830*'2'!AG830+'3'!AF830*'3'!AG830+'4'!AF830*'4'!AG830+'5'!AF830*'5'!AG830+'6'!AF830*'6'!AG830+'7'!AF830*'7'!AG830+'8'!AF830*'8'!AG830+'9'!AF830*'9'!AG830)/AG830</f>
        <v>17.761084337650001</v>
      </c>
      <c r="AG830" s="6">
        <f>'0'!AG830+'1'!AG830+'2'!AG830+'3'!AG830+'4'!AG830+'5'!AG830+'6'!AG830+'7'!AG830+'8'!AG830+'9'!AG830</f>
        <v>8.0780267161289743</v>
      </c>
      <c r="AH830" s="6">
        <f>('0'!AH830*'0'!AI830+'1'!AH830*'1'!AI830+'2'!AH830*'2'!AI830+'3'!AH830*'3'!AI830+'4'!AH830*'4'!AI830+'5'!AH830*'5'!AI830+'6'!AH830*'6'!AI830+'7'!AH830*'7'!AI830+'8'!AH830*'8'!AI830+'9'!AH830*'9'!AI830)/AI830</f>
        <v>2.9999999999999996</v>
      </c>
      <c r="AI830" s="6">
        <f>'0'!AI830+'1'!AI830+'2'!AI830+'3'!AI830+'4'!AI830+'5'!AI830+'6'!AI830+'7'!AI830+'8'!AI830+'9'!AI830</f>
        <v>7.3314482332824094</v>
      </c>
      <c r="AJ830" s="6">
        <f>('0'!AJ830*'0'!AK830+'1'!AJ830*'1'!AK830+'2'!AJ830*'2'!AK830+'3'!AJ830*'3'!AK830+'4'!AJ830*'4'!AK830+'5'!AJ830*'5'!AK830+'6'!AJ830*'6'!AK830+'7'!AJ830*'7'!AK830+'8'!AJ830*'8'!AK830+'9'!AJ830*'9'!AK830)/AK830</f>
        <v>3.0000000000000004</v>
      </c>
      <c r="AK830" s="6">
        <f>'0'!AK830+'1'!AK830+'2'!AK830+'3'!AK830+'4'!AK830+'5'!AK830+'6'!AK830+'7'!AK830+'8'!AK830+'9'!AK830</f>
        <v>8.7619413288608232</v>
      </c>
      <c r="AL830" s="6">
        <f>('0'!AL830*'0'!AM830+'1'!AL830*'1'!AM830+'2'!AL830*'2'!AM830+'3'!AL830*'3'!AM830+'4'!AL830*'4'!AM830+'5'!AL830*'5'!AM830+'6'!AL830*'6'!AM830+'7'!AL830*'7'!AM830+'8'!AL830*'8'!AM830+'9'!AL830*'9'!AM830)/AM830</f>
        <v>10</v>
      </c>
      <c r="AM830" s="6">
        <f>'0'!AM830+'1'!AM830+'2'!AM830+'3'!AM830+'4'!AM830+'5'!AM830+'6'!AM830+'7'!AM830+'8'!AM830+'9'!AM830</f>
        <v>9.5939708372090902</v>
      </c>
      <c r="AN830" s="6">
        <f>('0'!AN830*'0'!AO830+'1'!AN830*'1'!AO830+'2'!AN830*'2'!AO830+'3'!AN830*'3'!AO830+'4'!AN830*'4'!AO830+'5'!AN830*'5'!AO830+'6'!AN830*'6'!AO830+'7'!AN830*'7'!AO830+'8'!AN830*'8'!AO830+'9'!AN830*'9'!AO830)/AO830</f>
        <v>2.9119738018155878</v>
      </c>
      <c r="AO830" s="6">
        <f>'0'!AO830+'1'!AO830+'2'!AO830+'3'!AO830+'4'!AO830+'5'!AO830+'6'!AO830+'7'!AO830+'8'!AO830+'9'!AO830</f>
        <v>6.3697390429095826</v>
      </c>
      <c r="AP830" s="6">
        <f>('0'!AP830*'0'!AQ830+'1'!AP830*'1'!AQ830+'2'!AP830*'2'!AQ830+'3'!AP830*'3'!AQ830+'4'!AP830*'4'!AQ830+'5'!AP830*'5'!AQ830+'6'!AP830*'6'!AQ830+'7'!AP830*'7'!AQ830+'8'!AP830*'8'!AQ830+'9'!AP830*'9'!AQ830)/AQ830</f>
        <v>3</v>
      </c>
      <c r="AQ830" s="6">
        <f>'0'!AQ830+'1'!AQ830+'2'!AQ830+'3'!AQ830+'4'!AQ830+'5'!AQ830+'6'!AQ830+'7'!AQ830+'8'!AQ830+'9'!AQ830</f>
        <v>5.5580218944024216</v>
      </c>
      <c r="AR830" s="6">
        <f>('0'!AR830*'0'!AS830+'1'!AR830*'1'!AS830+'2'!AR830*'2'!AS830+'3'!AR830*'3'!AS830+'4'!AR830*'4'!AS830+'5'!AR830*'5'!AS830+'6'!AR830*'6'!AS830+'7'!AR830*'7'!AS830+'8'!AR830*'8'!AS830+'9'!AR830*'9'!AS830)/AS830</f>
        <v>10.000000000000002</v>
      </c>
      <c r="AS830" s="6">
        <f>'0'!AS830+'1'!AS830+'2'!AS830+'3'!AS830+'4'!AS830+'5'!AS830+'6'!AS830+'7'!AS830+'8'!AS830+'9'!AS830</f>
        <v>9.9999960518468161</v>
      </c>
      <c r="AT830" s="6">
        <f>('0'!AT830*'0'!AU830+'1'!AT830*'1'!AU830+'2'!AT830*'2'!AU830+'3'!AT830*'3'!AU830+'4'!AT830*'4'!AU830+'5'!AT830*'5'!AU830+'6'!AT830*'6'!AU830+'7'!AT830*'7'!AU830+'8'!AT830*'8'!AU830+'9'!AT830*'9'!AU830)/AU830</f>
        <v>3.0000000000000004</v>
      </c>
      <c r="AU830" s="6">
        <f>'0'!AU830+'1'!AU830+'2'!AU830+'3'!AU830+'4'!AU830+'5'!AU830+'6'!AU830+'7'!AU830+'8'!AU830+'9'!AU830</f>
        <v>7.8556187257292089</v>
      </c>
      <c r="AV830" s="6">
        <f>('0'!AV830*'0'!AW830+'1'!AV830*'1'!AW830+'2'!AV830*'2'!AW830+'3'!AV830*'3'!AW830+'4'!AV830*'4'!AW830+'5'!AV830*'5'!AW830+'6'!AV830*'6'!AW830+'7'!AV830*'7'!AW830+'8'!AV830*'8'!AW830+'9'!AV830*'9'!AW830)/AW830</f>
        <v>3.0000000000000004</v>
      </c>
      <c r="AW830" s="6">
        <f>'0'!AW830+'1'!AW830+'2'!AW830+'3'!AW830+'4'!AW830+'5'!AW830+'6'!AW830+'7'!AW830+'8'!AW830+'9'!AW830</f>
        <v>9.3479224519943873</v>
      </c>
      <c r="AX830" s="6">
        <f t="shared" si="27"/>
        <v>99.660928686546441</v>
      </c>
      <c r="AY830" s="6">
        <f t="shared" si="28"/>
        <v>1.0034022491855359</v>
      </c>
      <c r="AZ830" s="6">
        <f t="shared" si="29"/>
        <v>20.06804498371072</v>
      </c>
      <c r="BA830" s="6">
        <f t="shared" si="30"/>
        <v>20.06804498371072</v>
      </c>
      <c r="BB830" s="6">
        <f t="shared" si="31"/>
        <v>21.974353076495831</v>
      </c>
      <c r="BC830" s="6">
        <f t="shared" si="32"/>
        <v>17.821511972372004</v>
      </c>
      <c r="BD830" s="6">
        <f t="shared" si="33"/>
        <v>10.034022491855358</v>
      </c>
      <c r="BE830" s="6">
        <f t="shared" si="34"/>
        <v>10.03402249185536</v>
      </c>
      <c r="BF830" s="6">
        <f t="shared" si="35"/>
        <v>100</v>
      </c>
    </row>
    <row r="831" spans="1:58" ht="15.75" customHeight="1" x14ac:dyDescent="0.25">
      <c r="A831" s="6" t="str">
        <f>IF(AND('0'!A831='1'!A831,'1'!A831='2'!A831,'2'!A831='3'!A831,'3'!A831='4'!A831,'4'!A831='5'!A831,'5'!A831='6'!A831,'6'!A831='7'!A831,'7'!A831='8'!A831,'8'!A831='9'!A831,'1'!A831='2'!A831),'9'!A831,)</f>
        <v>RPA</v>
      </c>
      <c r="B831" s="7" t="str">
        <f>IF(AND('0'!B831='1'!B831,'1'!B831='2'!B831,'2'!B831='3'!B831,'3'!B831='4'!B831,'4'!B831='5'!B831,'5'!B831='6'!B831,'6'!B831='7'!B831,'7'!B831='8'!B831,'8'!B831='9'!B831,'1'!B831='2'!B831),'9'!B831,)</f>
        <v>1972-04-18</v>
      </c>
      <c r="C831" s="7" t="str">
        <f>IF(AND('0'!C831='1'!C831,'1'!C831='2'!C831,'2'!C831='3'!C831,'3'!C831='4'!C831,'4'!C831='5'!C831,'5'!C831='6'!C831,'6'!C831='7'!C831,'7'!C831='8'!C831,'8'!C831='9'!C831,'1'!C831='2'!C831),'9'!C831,)</f>
        <v>1972-04-18</v>
      </c>
      <c r="D831" s="7">
        <f>IF(AND('0'!D831='1'!D831,'1'!D831='2'!D831,'2'!D831='3'!D831,'3'!D831='4'!D831,'4'!D831='5'!D831,'5'!D831='6'!D831,'6'!D831='7'!D831,'7'!D831='8'!D831,'8'!D831='9'!D831,'1'!D831='2'!D831),'9'!D831,)</f>
        <v>26833</v>
      </c>
      <c r="E831" s="8">
        <f>IF(COUNTIF(Recovered!$A$2:$A$808,A831)&gt;0,1,0)</f>
        <v>1</v>
      </c>
      <c r="F831" s="6">
        <f>('0'!F831*'0'!G831+'1'!F831*'1'!G831+'2'!F831*'2'!G831+'3'!F831*'3'!G831+'4'!F831*'4'!G831+'5'!F831*'5'!G831+'6'!F831*'6'!G831+'7'!F831*'7'!G831+'8'!F831*'8'!G831+'9'!F831*'9'!G831)/G831</f>
        <v>3.9102052122777091</v>
      </c>
      <c r="G831" s="9">
        <f>'0'!G831+'1'!G831+'2'!G831+'3'!G831+'4'!G831+'5'!G831+'6'!G831+'7'!G831+'8'!G831+'9'!G831</f>
        <v>6.0533282729614308</v>
      </c>
      <c r="H831" s="6">
        <f>('0'!H831*'0'!I831+'1'!H831*'1'!I831+'2'!H831*'2'!I831+'3'!H831*'3'!I831+'4'!H831*'4'!I831+'5'!H831*'5'!I831+'6'!H831*'6'!I831+'7'!H831*'7'!I831+'8'!H831*'8'!I831+'9'!H831*'9'!I831)/I831</f>
        <v>2.9999999999999996</v>
      </c>
      <c r="I831" s="9">
        <f>'0'!I831+'1'!I831+'2'!I831+'3'!I831+'4'!I831+'5'!I831+'6'!I831+'7'!I831+'8'!I831+'9'!I831</f>
        <v>7.064410154025218</v>
      </c>
      <c r="J831" s="6">
        <f>('0'!J831*'0'!K831+'1'!J831*'1'!K831+'2'!J831*'2'!K831+'3'!J831*'3'!K831+'4'!J831*'4'!K831+'5'!J831*'5'!K831+'6'!J831*'6'!K831+'7'!J831*'7'!K831+'8'!J831*'8'!K831+'9'!J831*'9'!K831)/K831</f>
        <v>2</v>
      </c>
      <c r="K831" s="9">
        <f>'0'!K831+'1'!K831+'2'!K831+'3'!K831+'4'!K831+'5'!K831+'6'!K831+'7'!K831+'8'!K831+'9'!K831</f>
        <v>8.3302572703466939</v>
      </c>
      <c r="L831" s="6">
        <f>('0'!L831*'0'!M831+'1'!L831*'1'!M831+'2'!L831*'2'!M831+'3'!L831*'3'!M831+'4'!L831*'4'!M831+'5'!L831*'5'!M831+'6'!L831*'6'!M831+'7'!L831*'7'!M831+'8'!L831*'8'!M831+'9'!L831*'9'!M831)/M831</f>
        <v>2.9999999999999991</v>
      </c>
      <c r="M831" s="9">
        <f>'0'!M831+'1'!M831+'2'!M831+'3'!M831+'4'!M831+'5'!M831+'6'!M831+'7'!M831+'8'!M831+'9'!M831</f>
        <v>8.9909377613157364</v>
      </c>
      <c r="N831" s="6">
        <f>('0'!N831*'0'!O831+'1'!N831*'1'!O831+'2'!N831*'2'!O831+'3'!N831*'3'!O831+'4'!N831*'4'!O831+'5'!N831*'5'!O831+'6'!N831*'6'!O831+'7'!N831*'7'!O831+'8'!N831*'8'!O831+'9'!N831*'9'!O831)/O831</f>
        <v>19.999999999999996</v>
      </c>
      <c r="O831" s="9">
        <f>'0'!O831+'1'!O831+'2'!O831+'3'!O831+'4'!O831+'5'!O831+'6'!O831+'7'!O831+'8'!O831+'9'!O831</f>
        <v>7.2357065796034234</v>
      </c>
      <c r="P831" s="6">
        <f>('0'!P831*'0'!Q831+'1'!P831*'1'!Q831+'2'!P831*'2'!Q831+'3'!P831*'3'!Q831+'4'!P831*'4'!Q831+'5'!P831*'5'!Q831+'6'!P831*'6'!Q831+'7'!P831*'7'!Q831+'8'!P831*'8'!Q831+'9'!P831*'9'!Q831)/Q831</f>
        <v>4</v>
      </c>
      <c r="Q831" s="9">
        <f>'0'!Q831+'1'!Q831+'2'!Q831+'3'!Q831+'4'!Q831+'5'!Q831+'6'!Q831+'7'!Q831+'8'!Q831+'9'!Q831</f>
        <v>9.7526700184813571</v>
      </c>
      <c r="R831" s="6">
        <f>('0'!R831*'0'!S831+'1'!R831*'1'!S831+'2'!R831*'2'!S831+'3'!R831*'3'!S831+'4'!R831*'4'!S831+'5'!R831*'5'!S831+'6'!R831*'6'!S831+'7'!R831*'7'!S831+'8'!R831*'8'!S831+'9'!R831*'9'!S831)/S831</f>
        <v>3.6030897556362333</v>
      </c>
      <c r="S831" s="9">
        <f>'0'!S831+'1'!S831+'2'!S831+'3'!S831+'4'!S831+'5'!S831+'6'!S831+'7'!S831+'8'!S831+'9'!S831</f>
        <v>5.7350386672697926</v>
      </c>
      <c r="T831" s="6">
        <f>('0'!T831*'0'!U831+'1'!T831*'1'!U831+'2'!T831*'2'!U831+'3'!T831*'3'!U831+'4'!T831*'4'!U831+'5'!T831*'5'!U831+'6'!T831*'6'!U831+'7'!T831*'7'!U831+'8'!T831*'8'!U831+'9'!T831*'9'!U831)/U831</f>
        <v>24.999999999999993</v>
      </c>
      <c r="U831" s="9">
        <f>'0'!U831+'1'!U831+'2'!U831+'3'!U831+'4'!U831+'5'!U831+'6'!U831+'7'!U831+'8'!U831+'9'!U831</f>
        <v>8.1360289418446481</v>
      </c>
      <c r="V831" s="6">
        <f>('0'!V831*'0'!W831+'1'!V831*'1'!W831+'2'!V831*'2'!W831+'3'!V831*'3'!W831+'4'!V831*'4'!W831+'5'!V831*'5'!W831+'6'!V831*'6'!W831+'7'!V831*'7'!W831+'8'!V831*'8'!W831+'9'!V831*'9'!W831)/W831</f>
        <v>4</v>
      </c>
      <c r="W831" s="9">
        <f>'0'!W831+'1'!W831+'2'!W831+'3'!W831+'4'!W831+'5'!W831+'6'!W831+'7'!W831+'8'!W831+'9'!W831</f>
        <v>9.7715409360739525</v>
      </c>
      <c r="X831" s="6">
        <f>('0'!X831*'0'!Y831+'1'!X831*'1'!Y831+'2'!X831*'2'!Y831+'3'!X831*'3'!Y831+'4'!X831*'4'!Y831+'5'!X831*'5'!Y831+'6'!X831*'6'!Y831+'7'!X831*'7'!Y831+'8'!X831*'8'!Y831+'9'!X831*'9'!Y831)/Y831</f>
        <v>4</v>
      </c>
      <c r="Y831" s="9">
        <f>'0'!Y831+'1'!Y831+'2'!Y831+'3'!Y831+'4'!Y831+'5'!Y831+'6'!Y831+'7'!Y831+'8'!Y831+'9'!Y831</f>
        <v>8.7074988953941563</v>
      </c>
      <c r="Z831" s="6">
        <f>('0'!Z831*'0'!AA831+'1'!Z831*'1'!AA831+'2'!Z831*'2'!AA831+'3'!Z831*'3'!AA831+'4'!Z831*'4'!AA831+'5'!Z831*'5'!AA831+'6'!Z831*'6'!AA831+'7'!Z831*'7'!AA831+'8'!Z831*'8'!AA831+'9'!Z831*'9'!AA831)/AA831</f>
        <v>21.055815173285787</v>
      </c>
      <c r="AA831" s="9">
        <f>'0'!AA831+'1'!AA831+'2'!AA831+'3'!AA831+'4'!AA831+'5'!AA831+'6'!AA831+'7'!AA831+'8'!AA831+'9'!AA831</f>
        <v>4.8866936672568206</v>
      </c>
      <c r="AB831" s="6">
        <f>('0'!AB831*'0'!AC831+'1'!AB831*'1'!AC831+'2'!AB831*'2'!AC831+'3'!AB831*'3'!AC831+'4'!AB831*'4'!AC831+'5'!AB831*'5'!AC831+'6'!AB831*'6'!AC831+'7'!AB831*'7'!AC831+'8'!AB831*'8'!AC831+'9'!AB831*'9'!AC831)/AC831</f>
        <v>4</v>
      </c>
      <c r="AC831" s="9">
        <f>'0'!AC831+'1'!AC831+'2'!AC831+'3'!AC831+'4'!AC831+'5'!AC831+'6'!AC831+'7'!AC831+'8'!AC831+'9'!AC831</f>
        <v>9.7421995085513338</v>
      </c>
      <c r="AD831" s="6">
        <f>('0'!AD831*'0'!AE831+'1'!AD831*'1'!AE831+'2'!AD831*'2'!AE831+'3'!AD831*'3'!AE831+'4'!AD831*'4'!AE831+'5'!AD831*'5'!AE831+'6'!AD831*'6'!AE831+'7'!AD831*'7'!AE831+'8'!AD831*'8'!AE831+'9'!AD831*'9'!AE831)/AE831</f>
        <v>4</v>
      </c>
      <c r="AE831" s="9">
        <f>'0'!AE831+'1'!AE831+'2'!AE831+'3'!AE831+'4'!AE831+'5'!AE831+'6'!AE831+'7'!AE831+'8'!AE831+'9'!AE831</f>
        <v>9.106214356383397</v>
      </c>
      <c r="AF831" s="6">
        <f>('0'!AF831*'0'!AG831+'1'!AF831*'1'!AG831+'2'!AF831*'2'!AG831+'3'!AF831*'3'!AG831+'4'!AF831*'4'!AG831+'5'!AF831*'5'!AG831+'6'!AF831*'6'!AG831+'7'!AF831*'7'!AG831+'8'!AF831*'8'!AG831+'9'!AF831*'9'!AG831)/AG831</f>
        <v>15</v>
      </c>
      <c r="AG831" s="9">
        <f>'0'!AG831+'1'!AG831+'2'!AG831+'3'!AG831+'4'!AG831+'5'!AG831+'6'!AG831+'7'!AG831+'8'!AG831+'9'!AG831</f>
        <v>9.2170896919173479</v>
      </c>
      <c r="AH831" s="6">
        <f>('0'!AH831*'0'!AI831+'1'!AH831*'1'!AI831+'2'!AH831*'2'!AI831+'3'!AH831*'3'!AI831+'4'!AH831*'4'!AI831+'5'!AH831*'5'!AI831+'6'!AH831*'6'!AI831+'7'!AH831*'7'!AI831+'8'!AH831*'8'!AI831+'9'!AH831*'9'!AI831)/AI831</f>
        <v>3</v>
      </c>
      <c r="AI831" s="9">
        <f>'0'!AI831+'1'!AI831+'2'!AI831+'3'!AI831+'4'!AI831+'5'!AI831+'6'!AI831+'7'!AI831+'8'!AI831+'9'!AI831</f>
        <v>9.8486544820354585</v>
      </c>
      <c r="AJ831" s="6">
        <f>('0'!AJ831*'0'!AK831+'1'!AJ831*'1'!AK831+'2'!AJ831*'2'!AK831+'3'!AJ831*'3'!AK831+'4'!AJ831*'4'!AK831+'5'!AJ831*'5'!AK831+'6'!AJ831*'6'!AK831+'7'!AJ831*'7'!AK831+'8'!AJ831*'8'!AK831+'9'!AJ831*'9'!AK831)/AK831</f>
        <v>3</v>
      </c>
      <c r="AK831" s="9">
        <f>'0'!AK831+'1'!AK831+'2'!AK831+'3'!AK831+'4'!AK831+'5'!AK831+'6'!AK831+'7'!AK831+'8'!AK831+'9'!AK831</f>
        <v>7.2624696231227155</v>
      </c>
      <c r="AL831" s="6">
        <f>('0'!AL831*'0'!AM831+'1'!AL831*'1'!AM831+'2'!AL831*'2'!AM831+'3'!AL831*'3'!AM831+'4'!AL831*'4'!AM831+'5'!AL831*'5'!AM831+'6'!AL831*'6'!AM831+'7'!AL831*'7'!AM831+'8'!AL831*'8'!AM831+'9'!AL831*'9'!AM831)/AM831</f>
        <v>9.9999999999999982</v>
      </c>
      <c r="AM831" s="9">
        <f>'0'!AM831+'1'!AM831+'2'!AM831+'3'!AM831+'4'!AM831+'5'!AM831+'6'!AM831+'7'!AM831+'8'!AM831+'9'!AM831</f>
        <v>8.8758150069653183</v>
      </c>
      <c r="AN831" s="6">
        <f>('0'!AN831*'0'!AO831+'1'!AN831*'1'!AO831+'2'!AN831*'2'!AO831+'3'!AN831*'3'!AO831+'4'!AN831*'4'!AO831+'5'!AN831*'5'!AO831+'6'!AN831*'6'!AO831+'7'!AN831*'7'!AO831+'8'!AN831*'8'!AO831+'9'!AN831*'9'!AO831)/AO831</f>
        <v>3.9092497921194118</v>
      </c>
      <c r="AO831" s="9">
        <f>'0'!AO831+'1'!AO831+'2'!AO831+'3'!AO831+'4'!AO831+'5'!AO831+'6'!AO831+'7'!AO831+'8'!AO831+'9'!AO831</f>
        <v>5.8512742330750189</v>
      </c>
      <c r="AP831" s="6">
        <f>('0'!AP831*'0'!AQ831+'1'!AP831*'1'!AQ831+'2'!AP831*'2'!AQ831+'3'!AP831*'3'!AQ831+'4'!AP831*'4'!AQ831+'5'!AP831*'5'!AQ831+'6'!AP831*'6'!AQ831+'7'!AP831*'7'!AQ831+'8'!AP831*'8'!AQ831+'9'!AP831*'9'!AQ831)/AQ831</f>
        <v>3.0000000000000009</v>
      </c>
      <c r="AQ831" s="9">
        <f>'0'!AQ831+'1'!AQ831+'2'!AQ831+'3'!AQ831+'4'!AQ831+'5'!AQ831+'6'!AQ831+'7'!AQ831+'8'!AQ831+'9'!AQ831</f>
        <v>6.8788624154179825</v>
      </c>
      <c r="AR831" s="6">
        <f>('0'!AR831*'0'!AS831+'1'!AR831*'1'!AS831+'2'!AR831*'2'!AS831+'3'!AR831*'3'!AS831+'4'!AR831*'4'!AS831+'5'!AR831*'5'!AS831+'6'!AR831*'6'!AS831+'7'!AR831*'7'!AS831+'8'!AR831*'8'!AS831+'9'!AR831*'9'!AS831)/AS831</f>
        <v>9.0000012397175126</v>
      </c>
      <c r="AS831" s="9">
        <f>'0'!AS831+'1'!AS831+'2'!AS831+'3'!AS831+'4'!AS831+'5'!AS831+'6'!AS831+'7'!AS831+'8'!AS831+'9'!AS831</f>
        <v>9.9999872163501369</v>
      </c>
      <c r="AT831" s="6">
        <f>('0'!AT831*'0'!AU831+'1'!AT831*'1'!AU831+'2'!AT831*'2'!AU831+'3'!AT831*'3'!AU831+'4'!AT831*'4'!AU831+'5'!AT831*'5'!AU831+'6'!AT831*'6'!AU831+'7'!AT831*'7'!AU831+'8'!AT831*'8'!AU831+'9'!AT831*'9'!AU831)/AU831</f>
        <v>2.9999999999999996</v>
      </c>
      <c r="AU831" s="9">
        <f>'0'!AU831+'1'!AU831+'2'!AU831+'3'!AU831+'4'!AU831+'5'!AU831+'6'!AU831+'7'!AU831+'8'!AU831+'9'!AU831</f>
        <v>6.5003366381168188</v>
      </c>
      <c r="AV831" s="6">
        <f>('0'!AV831*'0'!AW831+'1'!AV831*'1'!AW831+'2'!AV831*'2'!AW831+'3'!AV831*'3'!AW831+'4'!AV831*'4'!AW831+'5'!AV831*'5'!AW831+'6'!AV831*'6'!AW831+'7'!AV831*'7'!AW831+'8'!AV831*'8'!AW831+'9'!AV831*'9'!AW831)/AW831</f>
        <v>3.0000000000000004</v>
      </c>
      <c r="AW831" s="9">
        <f>'0'!AW831+'1'!AW831+'2'!AW831+'3'!AW831+'4'!AW831+'5'!AW831+'6'!AW831+'7'!AW831+'8'!AW831+'9'!AW831</f>
        <v>7.6250867897268915</v>
      </c>
      <c r="AX831" s="6">
        <f t="shared" si="27"/>
        <v>100.05581641300327</v>
      </c>
      <c r="AY831" s="6">
        <f t="shared" si="28"/>
        <v>0.99944214724336589</v>
      </c>
      <c r="AZ831" s="6">
        <f t="shared" si="29"/>
        <v>19.988842944867315</v>
      </c>
      <c r="BA831" s="6">
        <f t="shared" si="30"/>
        <v>24.98605368108414</v>
      </c>
      <c r="BB831" s="6">
        <f t="shared" si="31"/>
        <v>21.044069128748191</v>
      </c>
      <c r="BC831" s="6">
        <f t="shared" si="32"/>
        <v>14.991632208650488</v>
      </c>
      <c r="BD831" s="6">
        <f t="shared" si="33"/>
        <v>9.9944214724336575</v>
      </c>
      <c r="BE831" s="6">
        <f t="shared" si="34"/>
        <v>8.9949805642162257</v>
      </c>
      <c r="BF831" s="6">
        <f t="shared" si="35"/>
        <v>100.00000000000001</v>
      </c>
    </row>
    <row r="832" spans="1:58" ht="15.75" hidden="1" customHeight="1" x14ac:dyDescent="0.25">
      <c r="A832" s="6" t="str">
        <f>IF(AND('0'!A832='1'!A832,'1'!A832='2'!A832,'2'!A832='3'!A832,'3'!A832='4'!A832,'4'!A832='5'!A832,'5'!A832='6'!A832,'6'!A832='7'!A832,'7'!A832='8'!A832,'8'!A832='9'!A832,'1'!A832='2'!A832),'9'!A832,)</f>
        <v>Memoranda of Discussion</v>
      </c>
      <c r="B832" s="7" t="str">
        <f>IF(AND('0'!B832='1'!B832,'1'!B832='2'!B832,'2'!B832='3'!B832,'3'!B832='4'!B832,'4'!B832='5'!B832,'5'!B832='6'!B832,'6'!B832='7'!B832,'7'!B832='8'!B832,'8'!B832='9'!B832,'1'!B832='2'!B832),'9'!B832,)</f>
        <v>1972-04-17</v>
      </c>
      <c r="C832" s="7" t="str">
        <f>IF(AND('0'!C832='1'!C832,'1'!C832='2'!C832,'2'!C832='3'!C832,'3'!C832='4'!C832,'4'!C832='5'!C832,'5'!C832='6'!C832,'6'!C832='7'!C832,'7'!C832='8'!C832,'8'!C832='9'!C832,'1'!C832='2'!C832),'9'!C832,)</f>
        <v>1972-04-17</v>
      </c>
      <c r="D832" s="7">
        <f>IF(AND('0'!D832='1'!D832,'1'!D832='2'!D832,'2'!D832='3'!D832,'3'!D832='4'!D832,'4'!D832='5'!D832,'5'!D832='6'!D832,'6'!D832='7'!D832,'7'!D832='8'!D832,'8'!D832='9'!D832,'1'!D832='2'!D832),'9'!D832,)</f>
        <v>0</v>
      </c>
      <c r="E832" s="8">
        <f>IF(COUNTIF(Recovered!$A$2:$A$808,A832)&gt;0,1,0)</f>
        <v>0</v>
      </c>
      <c r="F832" s="6">
        <f>('0'!F832*'0'!G832+'1'!F832*'1'!G832+'2'!F832*'2'!G832+'3'!F832*'3'!G832+'4'!F832*'4'!G832+'5'!F832*'5'!G832+'6'!F832*'6'!G832+'7'!F832*'7'!G832+'8'!F832*'8'!G832+'9'!F832*'9'!G832)/G832</f>
        <v>3</v>
      </c>
      <c r="G832" s="6">
        <f>'0'!G832+'1'!G832+'2'!G832+'3'!G832+'4'!G832+'5'!G832+'6'!G832+'7'!G832+'8'!G832+'9'!G832</f>
        <v>6.1595426728635507</v>
      </c>
      <c r="H832" s="6">
        <f>('0'!H832*'0'!I832+'1'!H832*'1'!I832+'2'!H832*'2'!I832+'3'!H832*'3'!I832+'4'!H832*'4'!I832+'5'!H832*'5'!I832+'6'!H832*'6'!I832+'7'!H832*'7'!I832+'8'!H832*'8'!I832+'9'!H832*'9'!I832)/I832</f>
        <v>2.9999999999999996</v>
      </c>
      <c r="I832" s="6">
        <f>'0'!I832+'1'!I832+'2'!I832+'3'!I832+'4'!I832+'5'!I832+'6'!I832+'7'!I832+'8'!I832+'9'!I832</f>
        <v>6.8428574576066037</v>
      </c>
      <c r="J832" s="6">
        <f>('0'!J832*'0'!K832+'1'!J832*'1'!K832+'2'!J832*'2'!K832+'3'!J832*'3'!K832+'4'!J832*'4'!K832+'5'!J832*'5'!K832+'6'!J832*'6'!K832+'7'!J832*'7'!K832+'8'!J832*'8'!K832+'9'!J832*'9'!K832)/K832</f>
        <v>2</v>
      </c>
      <c r="K832" s="6">
        <f>'0'!K832+'1'!K832+'2'!K832+'3'!K832+'4'!K832+'5'!K832+'6'!K832+'7'!K832+'8'!K832+'9'!K832</f>
        <v>9.2944721323547856</v>
      </c>
      <c r="L832" s="6">
        <f>('0'!L832*'0'!M832+'1'!L832*'1'!M832+'2'!L832*'2'!M832+'3'!L832*'3'!M832+'4'!L832*'4'!M832+'5'!L832*'5'!M832+'6'!L832*'6'!M832+'7'!L832*'7'!M832+'8'!L832*'8'!M832+'9'!L832*'9'!M832)/M832</f>
        <v>2</v>
      </c>
      <c r="M832" s="6">
        <f>'0'!M832+'1'!M832+'2'!M832+'3'!M832+'4'!M832+'5'!M832+'6'!M832+'7'!M832+'8'!M832+'9'!M832</f>
        <v>8.2252119981301011</v>
      </c>
      <c r="N832" s="6">
        <f>('0'!N832*'0'!O832+'1'!N832*'1'!O832+'2'!N832*'2'!O832+'3'!N832*'3'!O832+'4'!N832*'4'!O832+'5'!N832*'5'!O832+'6'!N832*'6'!O832+'7'!N832*'7'!O832+'8'!N832*'8'!O832+'9'!N832*'9'!O832)/O832</f>
        <v>20.000000000000007</v>
      </c>
      <c r="O832" s="6">
        <f>'0'!O832+'1'!O832+'2'!O832+'3'!O832+'4'!O832+'5'!O832+'6'!O832+'7'!O832+'8'!O832+'9'!O832</f>
        <v>8.5378440700268641</v>
      </c>
      <c r="P832" s="6">
        <f>('0'!P832*'0'!Q832+'1'!P832*'1'!Q832+'2'!P832*'2'!Q832+'3'!P832*'3'!Q832+'4'!P832*'4'!Q832+'5'!P832*'5'!Q832+'6'!P832*'6'!Q832+'7'!P832*'7'!Q832+'8'!P832*'8'!Q832+'9'!P832*'9'!Q832)/Q832</f>
        <v>3.8180489409705496</v>
      </c>
      <c r="Q832" s="6">
        <f>'0'!Q832+'1'!Q832+'2'!Q832+'3'!Q832+'4'!Q832+'5'!Q832+'6'!Q832+'7'!Q832+'8'!Q832+'9'!Q832</f>
        <v>5.489600050672033</v>
      </c>
      <c r="R832" s="6">
        <f>('0'!R832*'0'!S832+'1'!R832*'1'!S832+'2'!R832*'2'!S832+'3'!R832*'3'!S832+'4'!R832*'4'!S832+'5'!R832*'5'!S832+'6'!R832*'6'!S832+'7'!R832*'7'!S832+'8'!R832*'8'!S832+'9'!R832*'9'!S832)/S832</f>
        <v>3.1792833739713164</v>
      </c>
      <c r="S832" s="6">
        <f>'0'!S832+'1'!S832+'2'!S832+'3'!S832+'4'!S832+'5'!S832+'6'!S832+'7'!S832+'8'!S832+'9'!S832</f>
        <v>6.2702750148407045</v>
      </c>
      <c r="T832" s="6">
        <f>('0'!T832*'0'!U832+'1'!T832*'1'!U832+'2'!T832*'2'!U832+'3'!T832*'3'!U832+'4'!T832*'4'!U832+'5'!T832*'5'!U832+'6'!T832*'6'!U832+'7'!T832*'7'!U832+'8'!T832*'8'!U832+'9'!T832*'9'!U832)/U832</f>
        <v>20</v>
      </c>
      <c r="U832" s="6">
        <f>'0'!U832+'1'!U832+'2'!U832+'3'!U832+'4'!U832+'5'!U832+'6'!U832+'7'!U832+'8'!U832+'9'!U832</f>
        <v>5.683776066240517</v>
      </c>
      <c r="V832" s="6">
        <f>('0'!V832*'0'!W832+'1'!V832*'1'!W832+'2'!V832*'2'!W832+'3'!V832*'3'!W832+'4'!V832*'4'!W832+'5'!V832*'5'!W832+'6'!V832*'6'!W832+'7'!V832*'7'!W832+'8'!V832*'8'!W832+'9'!V832*'9'!W832)/W832</f>
        <v>3</v>
      </c>
      <c r="W832" s="6">
        <f>'0'!W832+'1'!W832+'2'!W832+'3'!W832+'4'!W832+'5'!W832+'6'!W832+'7'!W832+'8'!W832+'9'!W832</f>
        <v>7.5670189219119983</v>
      </c>
      <c r="X832" s="6">
        <f>('0'!X832*'0'!Y832+'1'!X832*'1'!Y832+'2'!X832*'2'!Y832+'3'!X832*'3'!Y832+'4'!X832*'4'!Y832+'5'!X832*'5'!Y832+'6'!X832*'6'!Y832+'7'!X832*'7'!Y832+'8'!X832*'8'!Y832+'9'!X832*'9'!Y832)/Y832</f>
        <v>3.0000000000000009</v>
      </c>
      <c r="Y832" s="6">
        <f>'0'!Y832+'1'!Y832+'2'!Y832+'3'!Y832+'4'!Y832+'5'!Y832+'6'!Y832+'7'!Y832+'8'!Y832+'9'!Y832</f>
        <v>8.6827823838460532</v>
      </c>
      <c r="Z832" s="6">
        <f>('0'!Z832*'0'!AA832+'1'!Z832*'1'!AA832+'2'!Z832*'2'!AA832+'3'!Z832*'3'!AA832+'4'!Z832*'4'!AA832+'5'!Z832*'5'!AA832+'6'!Z832*'6'!AA832+'7'!Z832*'7'!AA832+'8'!Z832*'8'!AA832+'9'!Z832*'9'!AA832)/AA832</f>
        <v>20.000000000000004</v>
      </c>
      <c r="AA832" s="6">
        <f>'0'!AA832+'1'!AA832+'2'!AA832+'3'!AA832+'4'!AA832+'5'!AA832+'6'!AA832+'7'!AA832+'8'!AA832+'9'!AA832</f>
        <v>7.7541428685952161</v>
      </c>
      <c r="AB832" s="6">
        <f>('0'!AB832*'0'!AC832+'1'!AB832*'1'!AC832+'2'!AB832*'2'!AC832+'3'!AB832*'3'!AC832+'4'!AB832*'4'!AC832+'5'!AB832*'5'!AC832+'6'!AB832*'6'!AC832+'7'!AB832*'7'!AC832+'8'!AB832*'8'!AC832+'9'!AB832*'9'!AC832)/AC832</f>
        <v>2.9999999999999996</v>
      </c>
      <c r="AC832" s="6">
        <f>'0'!AC832+'1'!AC832+'2'!AC832+'3'!AC832+'4'!AC832+'5'!AC832+'6'!AC832+'7'!AC832+'8'!AC832+'9'!AC832</f>
        <v>7.3900855087083581</v>
      </c>
      <c r="AD832" s="6">
        <f>('0'!AD832*'0'!AE832+'1'!AD832*'1'!AE832+'2'!AD832*'2'!AE832+'3'!AD832*'3'!AE832+'4'!AD832*'4'!AE832+'5'!AD832*'5'!AE832+'6'!AD832*'6'!AE832+'7'!AD832*'7'!AE832+'8'!AD832*'8'!AE832+'9'!AD832*'9'!AE832)/AE832</f>
        <v>2.9999999999999996</v>
      </c>
      <c r="AE832" s="6">
        <f>'0'!AE832+'1'!AE832+'2'!AE832+'3'!AE832+'4'!AE832+'5'!AE832+'6'!AE832+'7'!AE832+'8'!AE832+'9'!AE832</f>
        <v>7.2330613074868308</v>
      </c>
      <c r="AF832" s="6">
        <f>('0'!AF832*'0'!AG832+'1'!AF832*'1'!AG832+'2'!AF832*'2'!AG832+'3'!AF832*'3'!AG832+'4'!AF832*'4'!AG832+'5'!AF832*'5'!AG832+'6'!AF832*'6'!AG832+'7'!AF832*'7'!AG832+'8'!AF832*'8'!AG832+'9'!AF832*'9'!AG832)/AG832</f>
        <v>19.32714886403485</v>
      </c>
      <c r="AG832" s="6">
        <f>'0'!AG832+'1'!AG832+'2'!AG832+'3'!AG832+'4'!AG832+'5'!AG832+'6'!AG832+'7'!AG832+'8'!AG832+'9'!AG832</f>
        <v>7.2220938768311678</v>
      </c>
      <c r="AH832" s="6">
        <f>('0'!AH832*'0'!AI832+'1'!AH832*'1'!AI832+'2'!AH832*'2'!AI832+'3'!AH832*'3'!AI832+'4'!AH832*'4'!AI832+'5'!AH832*'5'!AI832+'6'!AH832*'6'!AI832+'7'!AH832*'7'!AI832+'8'!AH832*'8'!AI832+'9'!AH832*'9'!AI832)/AI832</f>
        <v>3.796013547156778</v>
      </c>
      <c r="AI832" s="6">
        <f>'0'!AI832+'1'!AI832+'2'!AI832+'3'!AI832+'4'!AI832+'5'!AI832+'6'!AI832+'7'!AI832+'8'!AI832+'9'!AI832</f>
        <v>8.3589848313368158</v>
      </c>
      <c r="AJ832" s="6">
        <f>('0'!AJ832*'0'!AK832+'1'!AJ832*'1'!AK832+'2'!AJ832*'2'!AK832+'3'!AJ832*'3'!AK832+'4'!AJ832*'4'!AK832+'5'!AJ832*'5'!AK832+'6'!AJ832*'6'!AK832+'7'!AJ832*'7'!AK832+'8'!AJ832*'8'!AK832+'9'!AJ832*'9'!AK832)/AK832</f>
        <v>3.3334096799918607</v>
      </c>
      <c r="AK832" s="6">
        <f>'0'!AK832+'1'!AK832+'2'!AK832+'3'!AK832+'4'!AK832+'5'!AK832+'6'!AK832+'7'!AK832+'8'!AK832+'9'!AK832</f>
        <v>7.4774417470948835</v>
      </c>
      <c r="AL832" s="6">
        <f>('0'!AL832*'0'!AM832+'1'!AL832*'1'!AM832+'2'!AL832*'2'!AM832+'3'!AL832*'3'!AM832+'4'!AL832*'4'!AM832+'5'!AL832*'5'!AM832+'6'!AL832*'6'!AM832+'7'!AL832*'7'!AM832+'8'!AL832*'8'!AM832+'9'!AL832*'9'!AM832)/AM832</f>
        <v>10.290476860103546</v>
      </c>
      <c r="AM832" s="6">
        <f>'0'!AM832+'1'!AM832+'2'!AM832+'3'!AM832+'4'!AM832+'5'!AM832+'6'!AM832+'7'!AM832+'8'!AM832+'9'!AM832</f>
        <v>9.5426568615642751</v>
      </c>
      <c r="AN832" s="6">
        <f>('0'!AN832*'0'!AO832+'1'!AN832*'1'!AO832+'2'!AN832*'2'!AO832+'3'!AN832*'3'!AO832+'4'!AN832*'4'!AO832+'5'!AN832*'5'!AO832+'6'!AN832*'6'!AO832+'7'!AN832*'7'!AO832+'8'!AN832*'8'!AO832+'9'!AN832*'9'!AO832)/AO832</f>
        <v>2</v>
      </c>
      <c r="AO832" s="6">
        <f>'0'!AO832+'1'!AO832+'2'!AO832+'3'!AO832+'4'!AO832+'5'!AO832+'6'!AO832+'7'!AO832+'8'!AO832+'9'!AO832</f>
        <v>8.0553093166302983</v>
      </c>
      <c r="AP832" s="6">
        <f>('0'!AP832*'0'!AQ832+'1'!AP832*'1'!AQ832+'2'!AP832*'2'!AQ832+'3'!AP832*'3'!AQ832+'4'!AP832*'4'!AQ832+'5'!AP832*'5'!AQ832+'6'!AP832*'6'!AQ832+'7'!AP832*'7'!AQ832+'8'!AP832*'8'!AQ832+'9'!AP832*'9'!AQ832)/AQ832</f>
        <v>2</v>
      </c>
      <c r="AQ832" s="6">
        <f>'0'!AQ832+'1'!AQ832+'2'!AQ832+'3'!AQ832+'4'!AQ832+'5'!AQ832+'6'!AQ832+'7'!AQ832+'8'!AQ832+'9'!AQ832</f>
        <v>6.3472691183711323</v>
      </c>
      <c r="AR832" s="6">
        <f>('0'!AR832*'0'!AS832+'1'!AR832*'1'!AS832+'2'!AR832*'2'!AS832+'3'!AR832*'3'!AS832+'4'!AR832*'4'!AS832+'5'!AR832*'5'!AS832+'6'!AR832*'6'!AS832+'7'!AR832*'7'!AS832+'8'!AR832*'8'!AS832+'9'!AR832*'9'!AS832)/AS832</f>
        <v>10.499999415902332</v>
      </c>
      <c r="AS832" s="6">
        <f>'0'!AS832+'1'!AS832+'2'!AS832+'3'!AS832+'4'!AS832+'5'!AS832+'6'!AS832+'7'!AS832+'8'!AS832+'9'!AS832</f>
        <v>9.9999966334307988</v>
      </c>
      <c r="AT832" s="6">
        <f>('0'!AT832*'0'!AU832+'1'!AT832*'1'!AU832+'2'!AT832*'2'!AU832+'3'!AT832*'3'!AU832+'4'!AT832*'4'!AU832+'5'!AT832*'5'!AU832+'6'!AT832*'6'!AU832+'7'!AT832*'7'!AU832+'8'!AT832*'8'!AU832+'9'!AT832*'9'!AU832)/AU832</f>
        <v>3</v>
      </c>
      <c r="AU832" s="6">
        <f>'0'!AU832+'1'!AU832+'2'!AU832+'3'!AU832+'4'!AU832+'5'!AU832+'6'!AU832+'7'!AU832+'8'!AU832+'9'!AU832</f>
        <v>7.9420101539515535</v>
      </c>
      <c r="AV832" s="6">
        <f>('0'!AV832*'0'!AW832+'1'!AV832*'1'!AW832+'2'!AV832*'2'!AW832+'3'!AV832*'3'!AW832+'4'!AV832*'4'!AW832+'5'!AV832*'5'!AW832+'6'!AV832*'6'!AW832+'7'!AV832*'7'!AW832+'8'!AV832*'8'!AW832+'9'!AV832*'9'!AW832)/AW832</f>
        <v>2.9999999999999996</v>
      </c>
      <c r="AW832" s="6">
        <f>'0'!AW832+'1'!AW832+'2'!AW832+'3'!AW832+'4'!AW832+'5'!AW832+'6'!AW832+'7'!AW832+'8'!AW832+'9'!AW832</f>
        <v>9.2083076660724572</v>
      </c>
      <c r="AX832" s="6">
        <f t="shared" si="27"/>
        <v>100.11762514004074</v>
      </c>
      <c r="AY832" s="6">
        <f t="shared" si="28"/>
        <v>0.99882513054143851</v>
      </c>
      <c r="AZ832" s="6">
        <f t="shared" si="29"/>
        <v>19.976502610828778</v>
      </c>
      <c r="BA832" s="6">
        <f t="shared" si="30"/>
        <v>19.976502610828771</v>
      </c>
      <c r="BB832" s="6">
        <f t="shared" si="31"/>
        <v>19.976502610828774</v>
      </c>
      <c r="BC832" s="6">
        <f t="shared" si="32"/>
        <v>19.304441987113425</v>
      </c>
      <c r="BD832" s="6">
        <f t="shared" si="33"/>
        <v>10.278386893126576</v>
      </c>
      <c r="BE832" s="6">
        <f t="shared" si="34"/>
        <v>10.487663287273675</v>
      </c>
      <c r="BF832" s="6">
        <f t="shared" si="35"/>
        <v>100</v>
      </c>
    </row>
    <row r="833" spans="1:58" ht="15.75" hidden="1" customHeight="1" x14ac:dyDescent="0.25">
      <c r="A833" s="6" t="str">
        <f>IF(AND('0'!A833='1'!A833,'1'!A833='2'!A833,'2'!A833='3'!A833,'3'!A833='4'!A833,'4'!A833='5'!A833,'5'!A833='6'!A833,'6'!A833='7'!A833,'7'!A833='8'!A833,'8'!A833='9'!A833,'1'!A833='2'!A833),'9'!A833,)</f>
        <v>Minutes of Actions</v>
      </c>
      <c r="B833" s="7" t="str">
        <f>IF(AND('0'!B833='1'!B833,'1'!B833='2'!B833,'2'!B833='3'!B833,'3'!B833='4'!B833,'4'!B833='5'!B833,'5'!B833='6'!B833,'6'!B833='7'!B833,'7'!B833='8'!B833,'8'!B833='9'!B833,'1'!B833='2'!B833),'9'!B833,)</f>
        <v>1972-04-17</v>
      </c>
      <c r="C833" s="7" t="str">
        <f>IF(AND('0'!C833='1'!C833,'1'!C833='2'!C833,'2'!C833='3'!C833,'3'!C833='4'!C833,'4'!C833='5'!C833,'5'!C833='6'!C833,'6'!C833='7'!C833,'7'!C833='8'!C833,'8'!C833='9'!C833,'1'!C833='2'!C833),'9'!C833,)</f>
        <v>1972-04-17</v>
      </c>
      <c r="D833" s="7">
        <f>IF(AND('0'!D833='1'!D833,'1'!D833='2'!D833,'2'!D833='3'!D833,'3'!D833='4'!D833,'4'!D833='5'!D833,'5'!D833='6'!D833,'6'!D833='7'!D833,'7'!D833='8'!D833,'8'!D833='9'!D833,'1'!D833='2'!D833),'9'!D833,)</f>
        <v>0</v>
      </c>
      <c r="E833" s="8">
        <f>IF(COUNTIF(Recovered!$A$2:$A$808,A833)&gt;0,1,0)</f>
        <v>0</v>
      </c>
      <c r="F833" s="6">
        <f>('0'!F833*'0'!G833+'1'!F833*'1'!G833+'2'!F833*'2'!G833+'3'!F833*'3'!G833+'4'!F833*'4'!G833+'5'!F833*'5'!G833+'6'!F833*'6'!G833+'7'!F833*'7'!G833+'8'!F833*'8'!G833+'9'!F833*'9'!G833)/G833</f>
        <v>3.0000000000000004</v>
      </c>
      <c r="G833" s="6">
        <f>'0'!G833+'1'!G833+'2'!G833+'3'!G833+'4'!G833+'5'!G833+'6'!G833+'7'!G833+'8'!G833+'9'!G833</f>
        <v>6.6330485791064042</v>
      </c>
      <c r="H833" s="6">
        <f>('0'!H833*'0'!I833+'1'!H833*'1'!I833+'2'!H833*'2'!I833+'3'!H833*'3'!I833+'4'!H833*'4'!I833+'5'!H833*'5'!I833+'6'!H833*'6'!I833+'7'!H833*'7'!I833+'8'!H833*'8'!I833+'9'!H833*'9'!I833)/I833</f>
        <v>2.8300578573794311</v>
      </c>
      <c r="I833" s="6">
        <f>'0'!I833+'1'!I833+'2'!I833+'3'!I833+'4'!I833+'5'!I833+'6'!I833+'7'!I833+'8'!I833+'9'!I833</f>
        <v>5.7723450433542531</v>
      </c>
      <c r="J833" s="6">
        <f>('0'!J833*'0'!K833+'1'!J833*'1'!K833+'2'!J833*'2'!K833+'3'!J833*'3'!K833+'4'!J833*'4'!K833+'5'!J833*'5'!K833+'6'!J833*'6'!K833+'7'!J833*'7'!K833+'8'!J833*'8'!K833+'9'!J833*'9'!K833)/K833</f>
        <v>1.7599082799139472</v>
      </c>
      <c r="K833" s="6">
        <f>'0'!K833+'1'!K833+'2'!K833+'3'!K833+'4'!K833+'5'!K833+'6'!K833+'7'!K833+'8'!K833+'9'!K833</f>
        <v>5.8707821611738025</v>
      </c>
      <c r="L833" s="6">
        <f>('0'!L833*'0'!M833+'1'!L833*'1'!M833+'2'!L833*'2'!M833+'3'!L833*'3'!M833+'4'!L833*'4'!M833+'5'!L833*'5'!M833+'6'!L833*'6'!M833+'7'!L833*'7'!M833+'8'!L833*'8'!M833+'9'!L833*'9'!M833)/M833</f>
        <v>2</v>
      </c>
      <c r="M833" s="6">
        <f>'0'!M833+'1'!M833+'2'!M833+'3'!M833+'4'!M833+'5'!M833+'6'!M833+'7'!M833+'8'!M833+'9'!M833</f>
        <v>7.4825117536813259</v>
      </c>
      <c r="N833" s="6">
        <f>('0'!N833*'0'!O833+'1'!N833*'1'!O833+'2'!N833*'2'!O833+'3'!N833*'3'!O833+'4'!N833*'4'!O833+'5'!N833*'5'!O833+'6'!N833*'6'!O833+'7'!N833*'7'!O833+'8'!N833*'8'!O833+'9'!N833*'9'!O833)/O833</f>
        <v>20.000000000000004</v>
      </c>
      <c r="O833" s="6">
        <f>'0'!O833+'1'!O833+'2'!O833+'3'!O833+'4'!O833+'5'!O833+'6'!O833+'7'!O833+'8'!O833+'9'!O833</f>
        <v>8.867487227122437</v>
      </c>
      <c r="P833" s="6">
        <f>('0'!P833*'0'!Q833+'1'!P833*'1'!Q833+'2'!P833*'2'!Q833+'3'!P833*'3'!Q833+'4'!P833*'4'!Q833+'5'!P833*'5'!Q833+'6'!P833*'6'!Q833+'7'!P833*'7'!Q833+'8'!P833*'8'!Q833+'9'!P833*'9'!Q833)/Q833</f>
        <v>4</v>
      </c>
      <c r="Q833" s="6">
        <f>'0'!Q833+'1'!Q833+'2'!Q833+'3'!Q833+'4'!Q833+'5'!Q833+'6'!Q833+'7'!Q833+'8'!Q833+'9'!Q833</f>
        <v>6.0436638452917064</v>
      </c>
      <c r="R833" s="6">
        <f>('0'!R833*'0'!S833+'1'!R833*'1'!S833+'2'!R833*'2'!S833+'3'!R833*'3'!S833+'4'!R833*'4'!S833+'5'!R833*'5'!S833+'6'!R833*'6'!S833+'7'!R833*'7'!S833+'8'!R833*'8'!S833+'9'!R833*'9'!S833)/S833</f>
        <v>4</v>
      </c>
      <c r="S833" s="6">
        <f>'0'!S833+'1'!S833+'2'!S833+'3'!S833+'4'!S833+'5'!S833+'6'!S833+'7'!S833+'8'!S833+'9'!S833</f>
        <v>5.7655023756969346</v>
      </c>
      <c r="T833" s="6">
        <f>('0'!T833*'0'!U833+'1'!T833*'1'!U833+'2'!T833*'2'!U833+'3'!T833*'3'!U833+'4'!T833*'4'!U833+'5'!T833*'5'!U833+'6'!T833*'6'!U833+'7'!T833*'7'!U833+'8'!T833*'8'!U833+'9'!T833*'9'!U833)/U833</f>
        <v>20</v>
      </c>
      <c r="U833" s="6">
        <f>'0'!U833+'1'!U833+'2'!U833+'3'!U833+'4'!U833+'5'!U833+'6'!U833+'7'!U833+'8'!U833+'9'!U833</f>
        <v>4.9784641254985917</v>
      </c>
      <c r="V833" s="6">
        <f>('0'!V833*'0'!W833+'1'!V833*'1'!W833+'2'!V833*'2'!W833+'3'!V833*'3'!W833+'4'!V833*'4'!W833+'5'!V833*'5'!W833+'6'!V833*'6'!W833+'7'!V833*'7'!W833+'8'!V833*'8'!W833+'9'!V833*'9'!W833)/W833</f>
        <v>3</v>
      </c>
      <c r="W833" s="6">
        <f>'0'!W833+'1'!W833+'2'!W833+'3'!W833+'4'!W833+'5'!W833+'6'!W833+'7'!W833+'8'!W833+'9'!W833</f>
        <v>8.0773630575475917</v>
      </c>
      <c r="X833" s="6">
        <f>('0'!X833*'0'!Y833+'1'!X833*'1'!Y833+'2'!X833*'2'!Y833+'3'!X833*'3'!Y833+'4'!X833*'4'!Y833+'5'!X833*'5'!Y833+'6'!X833*'6'!Y833+'7'!X833*'7'!Y833+'8'!X833*'8'!Y833+'9'!X833*'9'!Y833)/Y833</f>
        <v>3</v>
      </c>
      <c r="Y833" s="6">
        <f>'0'!Y833+'1'!Y833+'2'!Y833+'3'!Y833+'4'!Y833+'5'!Y833+'6'!Y833+'7'!Y833+'8'!Y833+'9'!Y833</f>
        <v>9.4307738569020554</v>
      </c>
      <c r="Z833" s="6">
        <f>('0'!Z833*'0'!AA833+'1'!Z833*'1'!AA833+'2'!Z833*'2'!AA833+'3'!Z833*'3'!AA833+'4'!Z833*'4'!AA833+'5'!Z833*'5'!AA833+'6'!Z833*'6'!AA833+'7'!Z833*'7'!AA833+'8'!Z833*'8'!AA833+'9'!Z833*'9'!AA833)/AA833</f>
        <v>20.000000000000004</v>
      </c>
      <c r="AA833" s="6">
        <f>'0'!AA833+'1'!AA833+'2'!AA833+'3'!AA833+'4'!AA833+'5'!AA833+'6'!AA833+'7'!AA833+'8'!AA833+'9'!AA833</f>
        <v>7.5662895093681355</v>
      </c>
      <c r="AB833" s="6">
        <f>('0'!AB833*'0'!AC833+'1'!AB833*'1'!AC833+'2'!AB833*'2'!AC833+'3'!AB833*'3'!AC833+'4'!AB833*'4'!AC833+'5'!AB833*'5'!AC833+'6'!AB833*'6'!AC833+'7'!AB833*'7'!AC833+'8'!AB833*'8'!AC833+'9'!AB833*'9'!AC833)/AC833</f>
        <v>3.0000000000000004</v>
      </c>
      <c r="AC833" s="6">
        <f>'0'!AC833+'1'!AC833+'2'!AC833+'3'!AC833+'4'!AC833+'5'!AC833+'6'!AC833+'7'!AC833+'8'!AC833+'9'!AC833</f>
        <v>7.1952617590739498</v>
      </c>
      <c r="AD833" s="6">
        <f>('0'!AD833*'0'!AE833+'1'!AD833*'1'!AE833+'2'!AD833*'2'!AE833+'3'!AD833*'3'!AE833+'4'!AD833*'4'!AE833+'5'!AD833*'5'!AE833+'6'!AD833*'6'!AE833+'7'!AD833*'7'!AE833+'8'!AD833*'8'!AE833+'9'!AD833*'9'!AE833)/AE833</f>
        <v>3</v>
      </c>
      <c r="AE833" s="6">
        <f>'0'!AE833+'1'!AE833+'2'!AE833+'3'!AE833+'4'!AE833+'5'!AE833+'6'!AE833+'7'!AE833+'8'!AE833+'9'!AE833</f>
        <v>7.263356330630331</v>
      </c>
      <c r="AF833" s="6">
        <f>('0'!AF833*'0'!AG833+'1'!AF833*'1'!AG833+'2'!AF833*'2'!AG833+'3'!AF833*'3'!AG833+'4'!AF833*'4'!AG833+'5'!AF833*'5'!AG833+'6'!AF833*'6'!AG833+'7'!AF833*'7'!AG833+'8'!AF833*'8'!AG833+'9'!AF833*'9'!AG833)/AG833</f>
        <v>20</v>
      </c>
      <c r="AG833" s="6">
        <f>'0'!AG833+'1'!AG833+'2'!AG833+'3'!AG833+'4'!AG833+'5'!AG833+'6'!AG833+'7'!AG833+'8'!AG833+'9'!AG833</f>
        <v>9.5229402606427556</v>
      </c>
      <c r="AH833" s="6">
        <f>('0'!AH833*'0'!AI833+'1'!AH833*'1'!AI833+'2'!AH833*'2'!AI833+'3'!AH833*'3'!AI833+'4'!AH833*'4'!AI833+'5'!AH833*'5'!AI833+'6'!AH833*'6'!AI833+'7'!AH833*'7'!AI833+'8'!AH833*'8'!AI833+'9'!AH833*'9'!AI833)/AI833</f>
        <v>4</v>
      </c>
      <c r="AI833" s="6">
        <f>'0'!AI833+'1'!AI833+'2'!AI833+'3'!AI833+'4'!AI833+'5'!AI833+'6'!AI833+'7'!AI833+'8'!AI833+'9'!AI833</f>
        <v>8.7399856677187238</v>
      </c>
      <c r="AJ833" s="6">
        <f>('0'!AJ833*'0'!AK833+'1'!AJ833*'1'!AK833+'2'!AJ833*'2'!AK833+'3'!AJ833*'3'!AK833+'4'!AJ833*'4'!AK833+'5'!AJ833*'5'!AK833+'6'!AJ833*'6'!AK833+'7'!AJ833*'7'!AK833+'8'!AJ833*'8'!AK833+'9'!AJ833*'9'!AK833)/AK833</f>
        <v>4</v>
      </c>
      <c r="AK833" s="6">
        <f>'0'!AK833+'1'!AK833+'2'!AK833+'3'!AK833+'4'!AK833+'5'!AK833+'6'!AK833+'7'!AK833+'8'!AK833+'9'!AK833</f>
        <v>9.5307223947931217</v>
      </c>
      <c r="AL833" s="6">
        <f>('0'!AL833*'0'!AM833+'1'!AL833*'1'!AM833+'2'!AL833*'2'!AM833+'3'!AL833*'3'!AM833+'4'!AL833*'4'!AM833+'5'!AL833*'5'!AM833+'6'!AL833*'6'!AM833+'7'!AL833*'7'!AM833+'8'!AL833*'8'!AM833+'9'!AL833*'9'!AM833)/AM833</f>
        <v>10</v>
      </c>
      <c r="AM833" s="6">
        <f>'0'!AM833+'1'!AM833+'2'!AM833+'3'!AM833+'4'!AM833+'5'!AM833+'6'!AM833+'7'!AM833+'8'!AM833+'9'!AM833</f>
        <v>9.9839761295419827</v>
      </c>
      <c r="AN833" s="6">
        <f>('0'!AN833*'0'!AO833+'1'!AN833*'1'!AO833+'2'!AN833*'2'!AO833+'3'!AN833*'3'!AO833+'4'!AN833*'4'!AO833+'5'!AN833*'5'!AO833+'6'!AN833*'6'!AO833+'7'!AN833*'7'!AO833+'8'!AN833*'8'!AO833+'9'!AN833*'9'!AO833)/AO833</f>
        <v>2</v>
      </c>
      <c r="AO833" s="6">
        <f>'0'!AO833+'1'!AO833+'2'!AO833+'3'!AO833+'4'!AO833+'5'!AO833+'6'!AO833+'7'!AO833+'8'!AO833+'9'!AO833</f>
        <v>7.4554709373053747</v>
      </c>
      <c r="AP833" s="6">
        <f>('0'!AP833*'0'!AQ833+'1'!AP833*'1'!AQ833+'2'!AP833*'2'!AQ833+'3'!AP833*'3'!AQ833+'4'!AP833*'4'!AQ833+'5'!AP833*'5'!AQ833+'6'!AP833*'6'!AQ833+'7'!AP833*'7'!AQ833+'8'!AP833*'8'!AQ833+'9'!AP833*'9'!AQ833)/AQ833</f>
        <v>2</v>
      </c>
      <c r="AQ833" s="6">
        <f>'0'!AQ833+'1'!AQ833+'2'!AQ833+'3'!AQ833+'4'!AQ833+'5'!AQ833+'6'!AQ833+'7'!AQ833+'8'!AQ833+'9'!AQ833</f>
        <v>8.125315211590884</v>
      </c>
      <c r="AR833" s="6">
        <f>('0'!AR833*'0'!AS833+'1'!AR833*'1'!AS833+'2'!AR833*'2'!AS833+'3'!AR833*'3'!AS833+'4'!AR833*'4'!AS833+'5'!AR833*'5'!AS833+'6'!AR833*'6'!AS833+'7'!AR833*'7'!AS833+'8'!AR833*'8'!AS833+'9'!AR833*'9'!AS833)/AS833</f>
        <v>10</v>
      </c>
      <c r="AS833" s="6">
        <f>'0'!AS833+'1'!AS833+'2'!AS833+'3'!AS833+'4'!AS833+'5'!AS833+'6'!AS833+'7'!AS833+'8'!AS833+'9'!AS833</f>
        <v>10</v>
      </c>
      <c r="AT833" s="6">
        <f>('0'!AT833*'0'!AU833+'1'!AT833*'1'!AU833+'2'!AT833*'2'!AU833+'3'!AT833*'3'!AU833+'4'!AT833*'4'!AU833+'5'!AT833*'5'!AU833+'6'!AT833*'6'!AU833+'7'!AT833*'7'!AU833+'8'!AT833*'8'!AU833+'9'!AT833*'9'!AU833)/AU833</f>
        <v>2.9999999999999996</v>
      </c>
      <c r="AU833" s="6">
        <f>'0'!AU833+'1'!AU833+'2'!AU833+'3'!AU833+'4'!AU833+'5'!AU833+'6'!AU833+'7'!AU833+'8'!AU833+'9'!AU833</f>
        <v>8.7985875040545309</v>
      </c>
      <c r="AV833" s="6">
        <f>('0'!AV833*'0'!AW833+'1'!AV833*'1'!AW833+'2'!AV833*'2'!AW833+'3'!AV833*'3'!AW833+'4'!AV833*'4'!AW833+'5'!AV833*'5'!AW833+'6'!AV833*'6'!AW833+'7'!AV833*'7'!AW833+'8'!AV833*'8'!AW833+'9'!AV833*'9'!AW833)/AW833</f>
        <v>3</v>
      </c>
      <c r="AW833" s="6">
        <f>'0'!AW833+'1'!AW833+'2'!AW833+'3'!AW833+'4'!AW833+'5'!AW833+'6'!AW833+'7'!AW833+'8'!AW833+'9'!AW833</f>
        <v>9.5054788902620757</v>
      </c>
      <c r="AX833" s="6">
        <f t="shared" si="27"/>
        <v>100</v>
      </c>
      <c r="AY833" s="6">
        <f t="shared" si="28"/>
        <v>1</v>
      </c>
      <c r="AZ833" s="6">
        <f t="shared" si="29"/>
        <v>20.000000000000004</v>
      </c>
      <c r="BA833" s="6">
        <f t="shared" si="30"/>
        <v>20</v>
      </c>
      <c r="BB833" s="6">
        <f t="shared" si="31"/>
        <v>20.000000000000004</v>
      </c>
      <c r="BC833" s="6">
        <f t="shared" si="32"/>
        <v>20</v>
      </c>
      <c r="BD833" s="6">
        <f t="shared" si="33"/>
        <v>10</v>
      </c>
      <c r="BE833" s="6">
        <f t="shared" si="34"/>
        <v>10</v>
      </c>
      <c r="BF833" s="6">
        <f t="shared" si="35"/>
        <v>100</v>
      </c>
    </row>
    <row r="834" spans="1:58" ht="15.75" hidden="1" customHeight="1" x14ac:dyDescent="0.25">
      <c r="A834" s="6" t="str">
        <f>IF(AND('0'!A834='1'!A834,'1'!A834='2'!A834,'2'!A834='3'!A834,'3'!A834='4'!A834,'4'!A834='5'!A834,'5'!A834='6'!A834,'6'!A834='7'!A834,'7'!A834='8'!A834,'8'!A834='9'!A834,'1'!A834='2'!A834),'9'!A834,)</f>
        <v>Memoranda of Discussion</v>
      </c>
      <c r="B834" s="7" t="str">
        <f>IF(AND('0'!B834='1'!B834,'1'!B834='2'!B834,'2'!B834='3'!B834,'3'!B834='4'!B834,'4'!B834='5'!B834,'5'!B834='6'!B834,'6'!B834='7'!B834,'7'!B834='8'!B834,'8'!B834='9'!B834,'1'!B834='2'!B834),'9'!B834,)</f>
        <v>1972-03-21</v>
      </c>
      <c r="C834" s="7" t="str">
        <f>IF(AND('0'!C834='1'!C834,'1'!C834='2'!C834,'2'!C834='3'!C834,'3'!C834='4'!C834,'4'!C834='5'!C834,'5'!C834='6'!C834,'6'!C834='7'!C834,'7'!C834='8'!C834,'8'!C834='9'!C834,'1'!C834='2'!C834),'9'!C834,)</f>
        <v>1972-03-21</v>
      </c>
      <c r="D834" s="7">
        <f>IF(AND('0'!D834='1'!D834,'1'!D834='2'!D834,'2'!D834='3'!D834,'3'!D834='4'!D834,'4'!D834='5'!D834,'5'!D834='6'!D834,'6'!D834='7'!D834,'7'!D834='8'!D834,'8'!D834='9'!D834,'1'!D834='2'!D834),'9'!D834,)</f>
        <v>0</v>
      </c>
      <c r="E834" s="8">
        <f>IF(COUNTIF(Recovered!$A$2:$A$808,A834)&gt;0,1,0)</f>
        <v>0</v>
      </c>
      <c r="F834" s="6">
        <f>('0'!F834*'0'!G834+'1'!F834*'1'!G834+'2'!F834*'2'!G834+'3'!F834*'3'!G834+'4'!F834*'4'!G834+'5'!F834*'5'!G834+'6'!F834*'6'!G834+'7'!F834*'7'!G834+'8'!F834*'8'!G834+'9'!F834*'9'!G834)/G834</f>
        <v>4</v>
      </c>
      <c r="G834" s="6">
        <f>'0'!G834+'1'!G834+'2'!G834+'3'!G834+'4'!G834+'5'!G834+'6'!G834+'7'!G834+'8'!G834+'9'!G834</f>
        <v>9.5694515270812985</v>
      </c>
      <c r="H834" s="6">
        <f>('0'!H834*'0'!I834+'1'!H834*'1'!I834+'2'!H834*'2'!I834+'3'!H834*'3'!I834+'4'!H834*'4'!I834+'5'!H834*'5'!I834+'6'!H834*'6'!I834+'7'!H834*'7'!I834+'8'!H834*'8'!I834+'9'!H834*'9'!I834)/I834</f>
        <v>3</v>
      </c>
      <c r="I834" s="6">
        <f>'0'!I834+'1'!I834+'2'!I834+'3'!I834+'4'!I834+'5'!I834+'6'!I834+'7'!I834+'8'!I834+'9'!I834</f>
        <v>8.5897561569902887</v>
      </c>
      <c r="J834" s="6">
        <f>('0'!J834*'0'!K834+'1'!J834*'1'!K834+'2'!J834*'2'!K834+'3'!J834*'3'!K834+'4'!J834*'4'!K834+'5'!J834*'5'!K834+'6'!J834*'6'!K834+'7'!J834*'7'!K834+'8'!J834*'8'!K834+'9'!J834*'9'!K834)/K834</f>
        <v>2</v>
      </c>
      <c r="K834" s="6">
        <f>'0'!K834+'1'!K834+'2'!K834+'3'!K834+'4'!K834+'5'!K834+'6'!K834+'7'!K834+'8'!K834+'9'!K834</f>
        <v>9.509306104088969</v>
      </c>
      <c r="L834" s="6">
        <f>('0'!L834*'0'!M834+'1'!L834*'1'!M834+'2'!L834*'2'!M834+'3'!L834*'3'!M834+'4'!L834*'4'!M834+'5'!L834*'5'!M834+'6'!L834*'6'!M834+'7'!L834*'7'!M834+'8'!L834*'8'!M834+'9'!L834*'9'!M834)/M834</f>
        <v>2.2924933004688826</v>
      </c>
      <c r="M834" s="6">
        <f>'0'!M834+'1'!M834+'2'!M834+'3'!M834+'4'!M834+'5'!M834+'6'!M834+'7'!M834+'8'!M834+'9'!M834</f>
        <v>5.403898271725212</v>
      </c>
      <c r="N834" s="6">
        <f>('0'!N834*'0'!O834+'1'!N834*'1'!O834+'2'!N834*'2'!O834+'3'!N834*'3'!O834+'4'!N834*'4'!O834+'5'!N834*'5'!O834+'6'!N834*'6'!O834+'7'!N834*'7'!O834+'8'!N834*'8'!O834+'9'!N834*'9'!O834)/O834</f>
        <v>20</v>
      </c>
      <c r="O834" s="6">
        <f>'0'!O834+'1'!O834+'2'!O834+'3'!O834+'4'!O834+'5'!O834+'6'!O834+'7'!O834+'8'!O834+'9'!O834</f>
        <v>7.3717309908588744</v>
      </c>
      <c r="P834" s="6">
        <f>('0'!P834*'0'!Q834+'1'!P834*'1'!Q834+'2'!P834*'2'!Q834+'3'!P834*'3'!Q834+'4'!P834*'4'!Q834+'5'!P834*'5'!Q834+'6'!P834*'6'!Q834+'7'!P834*'7'!Q834+'8'!P834*'8'!Q834+'9'!P834*'9'!Q834)/Q834</f>
        <v>4</v>
      </c>
      <c r="Q834" s="6">
        <f>'0'!Q834+'1'!Q834+'2'!Q834+'3'!Q834+'4'!Q834+'5'!Q834+'6'!Q834+'7'!Q834+'8'!Q834+'9'!Q834</f>
        <v>8.5314986085412254</v>
      </c>
      <c r="R834" s="6">
        <f>('0'!R834*'0'!S834+'1'!R834*'1'!S834+'2'!R834*'2'!S834+'3'!R834*'3'!S834+'4'!R834*'4'!S834+'5'!R834*'5'!S834+'6'!R834*'6'!S834+'7'!R834*'7'!S834+'8'!R834*'8'!S834+'9'!R834*'9'!S834)/S834</f>
        <v>3.3233564646203044</v>
      </c>
      <c r="S834" s="6">
        <f>'0'!S834+'1'!S834+'2'!S834+'3'!S834+'4'!S834+'5'!S834+'6'!S834+'7'!S834+'8'!S834+'9'!S834</f>
        <v>5.76168949857027</v>
      </c>
      <c r="T834" s="6">
        <f>('0'!T834*'0'!U834+'1'!T834*'1'!U834+'2'!T834*'2'!U834+'3'!T834*'3'!U834+'4'!T834*'4'!U834+'5'!T834*'5'!U834+'6'!T834*'6'!U834+'7'!T834*'7'!U834+'8'!T834*'8'!U834+'9'!T834*'9'!U834)/U834</f>
        <v>18.324075340740361</v>
      </c>
      <c r="U834" s="6">
        <f>'0'!U834+'1'!U834+'2'!U834+'3'!U834+'4'!U834+'5'!U834+'6'!U834+'7'!U834+'8'!U834+'9'!U834</f>
        <v>4.3160128805558875</v>
      </c>
      <c r="V834" s="6">
        <f>('0'!V834*'0'!W834+'1'!V834*'1'!W834+'2'!V834*'2'!W834+'3'!V834*'3'!W834+'4'!V834*'4'!W834+'5'!V834*'5'!W834+'6'!V834*'6'!W834+'7'!V834*'7'!W834+'8'!V834*'8'!W834+'9'!V834*'9'!W834)/W834</f>
        <v>3</v>
      </c>
      <c r="W834" s="6">
        <f>'0'!W834+'1'!W834+'2'!W834+'3'!W834+'4'!W834+'5'!W834+'6'!W834+'7'!W834+'8'!W834+'9'!W834</f>
        <v>9.7701410157108555</v>
      </c>
      <c r="X834" s="6">
        <f>('0'!X834*'0'!Y834+'1'!X834*'1'!Y834+'2'!X834*'2'!Y834+'3'!X834*'3'!Y834+'4'!X834*'4'!Y834+'5'!X834*'5'!Y834+'6'!X834*'6'!Y834+'7'!X834*'7'!Y834+'8'!X834*'8'!Y834+'9'!X834*'9'!Y834)/Y834</f>
        <v>4</v>
      </c>
      <c r="Y834" s="6">
        <f>'0'!Y834+'1'!Y834+'2'!Y834+'3'!Y834+'4'!Y834+'5'!Y834+'6'!Y834+'7'!Y834+'8'!Y834+'9'!Y834</f>
        <v>9.3277363508892766</v>
      </c>
      <c r="Z834" s="6">
        <f>('0'!Z834*'0'!AA834+'1'!Z834*'1'!AA834+'2'!Z834*'2'!AA834+'3'!Z834*'3'!AA834+'4'!Z834*'4'!AA834+'5'!Z834*'5'!AA834+'6'!Z834*'6'!AA834+'7'!Z834*'7'!AA834+'8'!Z834*'8'!AA834+'9'!Z834*'9'!AA834)/AA834</f>
        <v>21.887885429738095</v>
      </c>
      <c r="AA834" s="6">
        <f>'0'!AA834+'1'!AA834+'2'!AA834+'3'!AA834+'4'!AA834+'5'!AA834+'6'!AA834+'7'!AA834+'8'!AA834+'9'!AA834</f>
        <v>6.6820430584060126</v>
      </c>
      <c r="AB834" s="6">
        <f>('0'!AB834*'0'!AC834+'1'!AB834*'1'!AC834+'2'!AB834*'2'!AC834+'3'!AB834*'3'!AC834+'4'!AB834*'4'!AC834+'5'!AB834*'5'!AC834+'6'!AB834*'6'!AC834+'7'!AB834*'7'!AC834+'8'!AB834*'8'!AC834+'9'!AB834*'9'!AC834)/AC834</f>
        <v>4</v>
      </c>
      <c r="AC834" s="6">
        <f>'0'!AC834+'1'!AC834+'2'!AC834+'3'!AC834+'4'!AC834+'5'!AC834+'6'!AC834+'7'!AC834+'8'!AC834+'9'!AC834</f>
        <v>9.4185637464986822</v>
      </c>
      <c r="AD834" s="6">
        <f>('0'!AD834*'0'!AE834+'1'!AD834*'1'!AE834+'2'!AD834*'2'!AE834+'3'!AD834*'3'!AE834+'4'!AD834*'4'!AE834+'5'!AD834*'5'!AE834+'6'!AD834*'6'!AE834+'7'!AD834*'7'!AE834+'8'!AD834*'8'!AE834+'9'!AD834*'9'!AE834)/AE834</f>
        <v>4</v>
      </c>
      <c r="AE834" s="6">
        <f>'0'!AE834+'1'!AE834+'2'!AE834+'3'!AE834+'4'!AE834+'5'!AE834+'6'!AE834+'7'!AE834+'8'!AE834+'9'!AE834</f>
        <v>7.7881808177292395</v>
      </c>
      <c r="AF834" s="6">
        <f>('0'!AF834*'0'!AG834+'1'!AF834*'1'!AG834+'2'!AF834*'2'!AG834+'3'!AF834*'3'!AG834+'4'!AF834*'4'!AG834+'5'!AF834*'5'!AG834+'6'!AF834*'6'!AG834+'7'!AF834*'7'!AG834+'8'!AF834*'8'!AG834+'9'!AF834*'9'!AG834)/AG834</f>
        <v>18.924799403242297</v>
      </c>
      <c r="AG834" s="6">
        <f>'0'!AG834+'1'!AG834+'2'!AG834+'3'!AG834+'4'!AG834+'5'!AG834+'6'!AG834+'7'!AG834+'8'!AG834+'9'!AG834</f>
        <v>7.284431719988393</v>
      </c>
      <c r="AH834" s="6">
        <f>('0'!AH834*'0'!AI834+'1'!AH834*'1'!AI834+'2'!AH834*'2'!AI834+'3'!AH834*'3'!AI834+'4'!AH834*'4'!AI834+'5'!AH834*'5'!AI834+'6'!AH834*'6'!AI834+'7'!AH834*'7'!AI834+'8'!AH834*'8'!AI834+'9'!AH834*'9'!AI834)/AI834</f>
        <v>2.9999999999999996</v>
      </c>
      <c r="AI834" s="6">
        <f>'0'!AI834+'1'!AI834+'2'!AI834+'3'!AI834+'4'!AI834+'5'!AI834+'6'!AI834+'7'!AI834+'8'!AI834+'9'!AI834</f>
        <v>9.7596991490198732</v>
      </c>
      <c r="AJ834" s="6">
        <f>('0'!AJ834*'0'!AK834+'1'!AJ834*'1'!AK834+'2'!AJ834*'2'!AK834+'3'!AJ834*'3'!AK834+'4'!AJ834*'4'!AK834+'5'!AJ834*'5'!AK834+'6'!AJ834*'6'!AK834+'7'!AJ834*'7'!AK834+'8'!AJ834*'8'!AK834+'9'!AJ834*'9'!AK834)/AK834</f>
        <v>4</v>
      </c>
      <c r="AK834" s="6">
        <f>'0'!AK834+'1'!AK834+'2'!AK834+'3'!AK834+'4'!AK834+'5'!AK834+'6'!AK834+'7'!AK834+'8'!AK834+'9'!AK834</f>
        <v>8.2819437655766119</v>
      </c>
      <c r="AL834" s="6">
        <f>('0'!AL834*'0'!AM834+'1'!AL834*'1'!AM834+'2'!AL834*'2'!AM834+'3'!AL834*'3'!AM834+'4'!AL834*'4'!AM834+'5'!AL834*'5'!AM834+'6'!AL834*'6'!AM834+'7'!AL834*'7'!AM834+'8'!AL834*'8'!AM834+'9'!AL834*'9'!AM834)/AM834</f>
        <v>11.437719807333274</v>
      </c>
      <c r="AM834" s="6">
        <f>'0'!AM834+'1'!AM834+'2'!AM834+'3'!AM834+'4'!AM834+'5'!AM834+'6'!AM834+'7'!AM834+'8'!AM834+'9'!AM834</f>
        <v>9.7581652846614499</v>
      </c>
      <c r="AN834" s="6">
        <f>('0'!AN834*'0'!AO834+'1'!AN834*'1'!AO834+'2'!AN834*'2'!AO834+'3'!AN834*'3'!AO834+'4'!AN834*'4'!AO834+'5'!AN834*'5'!AO834+'6'!AN834*'6'!AO834+'7'!AN834*'7'!AO834+'8'!AN834*'8'!AO834+'9'!AN834*'9'!AO834)/AO834</f>
        <v>4</v>
      </c>
      <c r="AO834" s="6">
        <f>'0'!AO834+'1'!AO834+'2'!AO834+'3'!AO834+'4'!AO834+'5'!AO834+'6'!AO834+'7'!AO834+'8'!AO834+'9'!AO834</f>
        <v>8.7495016704870174</v>
      </c>
      <c r="AP834" s="6">
        <f>('0'!AP834*'0'!AQ834+'1'!AP834*'1'!AQ834+'2'!AP834*'2'!AQ834+'3'!AP834*'3'!AQ834+'4'!AP834*'4'!AQ834+'5'!AP834*'5'!AQ834+'6'!AP834*'6'!AQ834+'7'!AP834*'7'!AQ834+'8'!AP834*'8'!AQ834+'9'!AP834*'9'!AQ834)/AQ834</f>
        <v>3.0000000000000004</v>
      </c>
      <c r="AQ834" s="6">
        <f>'0'!AQ834+'1'!AQ834+'2'!AQ834+'3'!AQ834+'4'!AQ834+'5'!AQ834+'6'!AQ834+'7'!AQ834+'8'!AQ834+'9'!AQ834</f>
        <v>7.5802248159744243</v>
      </c>
      <c r="AR834" s="6">
        <f>('0'!AR834*'0'!AS834+'1'!AR834*'1'!AS834+'2'!AR834*'2'!AS834+'3'!AR834*'3'!AS834+'4'!AR834*'4'!AS834+'5'!AR834*'5'!AS834+'6'!AR834*'6'!AS834+'7'!AR834*'7'!AS834+'8'!AR834*'8'!AS834+'9'!AR834*'9'!AS834)/AS834</f>
        <v>10</v>
      </c>
      <c r="AS834" s="6">
        <f>'0'!AS834+'1'!AS834+'2'!AS834+'3'!AS834+'4'!AS834+'5'!AS834+'6'!AS834+'7'!AS834+'8'!AS834+'9'!AS834</f>
        <v>9.9999776801014555</v>
      </c>
      <c r="AT834" s="6">
        <f>('0'!AT834*'0'!AU834+'1'!AT834*'1'!AU834+'2'!AT834*'2'!AU834+'3'!AT834*'3'!AU834+'4'!AT834*'4'!AU834+'5'!AT834*'5'!AU834+'6'!AT834*'6'!AU834+'7'!AT834*'7'!AU834+'8'!AT834*'8'!AU834+'9'!AT834*'9'!AU834)/AU834</f>
        <v>3</v>
      </c>
      <c r="AU834" s="6">
        <f>'0'!AU834+'1'!AU834+'2'!AU834+'3'!AU834+'4'!AU834+'5'!AU834+'6'!AU834+'7'!AU834+'8'!AU834+'9'!AU834</f>
        <v>6.5808902908219764</v>
      </c>
      <c r="AV834" s="6">
        <f>('0'!AV834*'0'!AW834+'1'!AV834*'1'!AW834+'2'!AV834*'2'!AW834+'3'!AV834*'3'!AW834+'4'!AV834*'4'!AW834+'5'!AV834*'5'!AW834+'6'!AV834*'6'!AW834+'7'!AV834*'7'!AW834+'8'!AV834*'8'!AW834+'9'!AV834*'9'!AW834)/AW834</f>
        <v>3.0991458809162662</v>
      </c>
      <c r="AW834" s="6">
        <f>'0'!AW834+'1'!AW834+'2'!AW834+'3'!AW834+'4'!AW834+'5'!AW834+'6'!AW834+'7'!AW834+'8'!AW834+'9'!AW834</f>
        <v>5.0603995308095389</v>
      </c>
      <c r="AX834" s="6">
        <f t="shared" si="27"/>
        <v>100.57447998105403</v>
      </c>
      <c r="AY834" s="6">
        <f t="shared" si="28"/>
        <v>0.99428801440323389</v>
      </c>
      <c r="AZ834" s="6">
        <f t="shared" si="29"/>
        <v>19.885760288064677</v>
      </c>
      <c r="BA834" s="6">
        <f t="shared" si="30"/>
        <v>18.219408486319995</v>
      </c>
      <c r="BB834" s="6">
        <f t="shared" si="31"/>
        <v>21.762862143419763</v>
      </c>
      <c r="BC834" s="6">
        <f t="shared" si="32"/>
        <v>18.816701221629287</v>
      </c>
      <c r="BD834" s="6">
        <f t="shared" si="33"/>
        <v>11.37238771653394</v>
      </c>
      <c r="BE834" s="6">
        <f t="shared" si="34"/>
        <v>9.9428801440323387</v>
      </c>
      <c r="BF834" s="6">
        <f t="shared" si="35"/>
        <v>100</v>
      </c>
    </row>
    <row r="835" spans="1:58" ht="15.75" hidden="1" customHeight="1" x14ac:dyDescent="0.25">
      <c r="A835" s="6" t="str">
        <f>IF(AND('0'!A835='1'!A835,'1'!A835='2'!A835,'2'!A835='3'!A835,'3'!A835='4'!A835,'4'!A835='5'!A835,'5'!A835='6'!A835,'6'!A835='7'!A835,'7'!A835='8'!A835,'8'!A835='9'!A835,'1'!A835='2'!A835),'9'!A835,)</f>
        <v>Minutes of Actions</v>
      </c>
      <c r="B835" s="7" t="str">
        <f>IF(AND('0'!B835='1'!B835,'1'!B835='2'!B835,'2'!B835='3'!B835,'3'!B835='4'!B835,'4'!B835='5'!B835,'5'!B835='6'!B835,'6'!B835='7'!B835,'7'!B835='8'!B835,'8'!B835='9'!B835,'1'!B835='2'!B835),'9'!B835,)</f>
        <v>1972-03-21</v>
      </c>
      <c r="C835" s="7" t="str">
        <f>IF(AND('0'!C835='1'!C835,'1'!C835='2'!C835,'2'!C835='3'!C835,'3'!C835='4'!C835,'4'!C835='5'!C835,'5'!C835='6'!C835,'6'!C835='7'!C835,'7'!C835='8'!C835,'8'!C835='9'!C835,'1'!C835='2'!C835),'9'!C835,)</f>
        <v>1972-03-21</v>
      </c>
      <c r="D835" s="7">
        <f>IF(AND('0'!D835='1'!D835,'1'!D835='2'!D835,'2'!D835='3'!D835,'3'!D835='4'!D835,'4'!D835='5'!D835,'5'!D835='6'!D835,'6'!D835='7'!D835,'7'!D835='8'!D835,'8'!D835='9'!D835,'1'!D835='2'!D835),'9'!D835,)</f>
        <v>0</v>
      </c>
      <c r="E835" s="8">
        <f>IF(COUNTIF(Recovered!$A$2:$A$808,A835)&gt;0,1,0)</f>
        <v>0</v>
      </c>
      <c r="F835" s="6">
        <f>('0'!F835*'0'!G835+'1'!F835*'1'!G835+'2'!F835*'2'!G835+'3'!F835*'3'!G835+'4'!F835*'4'!G835+'5'!F835*'5'!G835+'6'!F835*'6'!G835+'7'!F835*'7'!G835+'8'!F835*'8'!G835+'9'!F835*'9'!G835)/G835</f>
        <v>2.9999999999999996</v>
      </c>
      <c r="G835" s="6">
        <f>'0'!G835+'1'!G835+'2'!G835+'3'!G835+'4'!G835+'5'!G835+'6'!G835+'7'!G835+'8'!G835+'9'!G835</f>
        <v>7.8164017753085684</v>
      </c>
      <c r="H835" s="6">
        <f>('0'!H835*'0'!I835+'1'!H835*'1'!I835+'2'!H835*'2'!I835+'3'!H835*'3'!I835+'4'!H835*'4'!I835+'5'!H835*'5'!I835+'6'!H835*'6'!I835+'7'!H835*'7'!I835+'8'!H835*'8'!I835+'9'!H835*'9'!I835)/I835</f>
        <v>3</v>
      </c>
      <c r="I835" s="6">
        <f>'0'!I835+'1'!I835+'2'!I835+'3'!I835+'4'!I835+'5'!I835+'6'!I835+'7'!I835+'8'!I835+'9'!I835</f>
        <v>6.9318132652421696</v>
      </c>
      <c r="J835" s="6">
        <f>('0'!J835*'0'!K835+'1'!J835*'1'!K835+'2'!J835*'2'!K835+'3'!J835*'3'!K835+'4'!J835*'4'!K835+'5'!J835*'5'!K835+'6'!J835*'6'!K835+'7'!J835*'7'!K835+'8'!J835*'8'!K835+'9'!J835*'9'!K835)/K835</f>
        <v>2</v>
      </c>
      <c r="K835" s="6">
        <f>'0'!K835+'1'!K835+'2'!K835+'3'!K835+'4'!K835+'5'!K835+'6'!K835+'7'!K835+'8'!K835+'9'!K835</f>
        <v>9.513880430114547</v>
      </c>
      <c r="L835" s="6">
        <f>('0'!L835*'0'!M835+'1'!L835*'1'!M835+'2'!L835*'2'!M835+'3'!L835*'3'!M835+'4'!L835*'4'!M835+'5'!L835*'5'!M835+'6'!L835*'6'!M835+'7'!L835*'7'!M835+'8'!L835*'8'!M835+'9'!L835*'9'!M835)/M835</f>
        <v>2</v>
      </c>
      <c r="M835" s="6">
        <f>'0'!M835+'1'!M835+'2'!M835+'3'!M835+'4'!M835+'5'!M835+'6'!M835+'7'!M835+'8'!M835+'9'!M835</f>
        <v>7.4598989066107899</v>
      </c>
      <c r="N835" s="6">
        <f>('0'!N835*'0'!O835+'1'!N835*'1'!O835+'2'!N835*'2'!O835+'3'!N835*'3'!O835+'4'!N835*'4'!O835+'5'!N835*'5'!O835+'6'!N835*'6'!O835+'7'!N835*'7'!O835+'8'!N835*'8'!O835+'9'!N835*'9'!O835)/O835</f>
        <v>20</v>
      </c>
      <c r="O835" s="6">
        <f>'0'!O835+'1'!O835+'2'!O835+'3'!O835+'4'!O835+'5'!O835+'6'!O835+'7'!O835+'8'!O835+'9'!O835</f>
        <v>8.5770008574112691</v>
      </c>
      <c r="P835" s="6">
        <f>('0'!P835*'0'!Q835+'1'!P835*'1'!Q835+'2'!P835*'2'!Q835+'3'!P835*'3'!Q835+'4'!P835*'4'!Q835+'5'!P835*'5'!Q835+'6'!P835*'6'!Q835+'7'!P835*'7'!Q835+'8'!P835*'8'!Q835+'9'!P835*'9'!Q835)/Q835</f>
        <v>3</v>
      </c>
      <c r="Q835" s="6">
        <f>'0'!Q835+'1'!Q835+'2'!Q835+'3'!Q835+'4'!Q835+'5'!Q835+'6'!Q835+'7'!Q835+'8'!Q835+'9'!Q835</f>
        <v>8.8695517200686371</v>
      </c>
      <c r="R835" s="6">
        <f>('0'!R835*'0'!S835+'1'!R835*'1'!S835+'2'!R835*'2'!S835+'3'!R835*'3'!S835+'4'!R835*'4'!S835+'5'!R835*'5'!S835+'6'!R835*'6'!S835+'7'!R835*'7'!S835+'8'!R835*'8'!S835+'9'!R835*'9'!S835)/S835</f>
        <v>3</v>
      </c>
      <c r="S835" s="6">
        <f>'0'!S835+'1'!S835+'2'!S835+'3'!S835+'4'!S835+'5'!S835+'6'!S835+'7'!S835+'8'!S835+'9'!S835</f>
        <v>8.7100406647224649</v>
      </c>
      <c r="T835" s="6">
        <f>('0'!T835*'0'!U835+'1'!T835*'1'!U835+'2'!T835*'2'!U835+'3'!T835*'3'!U835+'4'!T835*'4'!U835+'5'!T835*'5'!U835+'6'!T835*'6'!U835+'7'!T835*'7'!U835+'8'!T835*'8'!U835+'9'!T835*'9'!U835)/U835</f>
        <v>20.000000000000004</v>
      </c>
      <c r="U835" s="6">
        <f>'0'!U835+'1'!U835+'2'!U835+'3'!U835+'4'!U835+'5'!U835+'6'!U835+'7'!U835+'8'!U835+'9'!U835</f>
        <v>6.502506980730475</v>
      </c>
      <c r="V835" s="6">
        <f>('0'!V835*'0'!W835+'1'!V835*'1'!W835+'2'!V835*'2'!W835+'3'!V835*'3'!W835+'4'!V835*'4'!W835+'5'!V835*'5'!W835+'6'!V835*'6'!W835+'7'!V835*'7'!W835+'8'!V835*'8'!W835+'9'!V835*'9'!W835)/W835</f>
        <v>3.0000000000000004</v>
      </c>
      <c r="W835" s="6">
        <f>'0'!W835+'1'!W835+'2'!W835+'3'!W835+'4'!W835+'5'!W835+'6'!W835+'7'!W835+'8'!W835+'9'!W835</f>
        <v>9.0958623248827983</v>
      </c>
      <c r="X835" s="6">
        <f>('0'!X835*'0'!Y835+'1'!X835*'1'!Y835+'2'!X835*'2'!Y835+'3'!X835*'3'!Y835+'4'!X835*'4'!Y835+'5'!X835*'5'!Y835+'6'!X835*'6'!Y835+'7'!X835*'7'!Y835+'8'!X835*'8'!Y835+'9'!X835*'9'!Y835)/Y835</f>
        <v>3.0000000000000004</v>
      </c>
      <c r="Y835" s="6">
        <f>'0'!Y835+'1'!Y835+'2'!Y835+'3'!Y835+'4'!Y835+'5'!Y835+'6'!Y835+'7'!Y835+'8'!Y835+'9'!Y835</f>
        <v>8.0863954109612539</v>
      </c>
      <c r="Z835" s="6">
        <f>('0'!Z835*'0'!AA835+'1'!Z835*'1'!AA835+'2'!Z835*'2'!AA835+'3'!Z835*'3'!AA835+'4'!Z835*'4'!AA835+'5'!Z835*'5'!AA835+'6'!Z835*'6'!AA835+'7'!Z835*'7'!AA835+'8'!Z835*'8'!AA835+'9'!Z835*'9'!AA835)/AA835</f>
        <v>20.000000000000004</v>
      </c>
      <c r="AA835" s="6">
        <f>'0'!AA835+'1'!AA835+'2'!AA835+'3'!AA835+'4'!AA835+'5'!AA835+'6'!AA835+'7'!AA835+'8'!AA835+'9'!AA835</f>
        <v>6.8891922652104718</v>
      </c>
      <c r="AB835" s="6">
        <f>('0'!AB835*'0'!AC835+'1'!AB835*'1'!AC835+'2'!AB835*'2'!AC835+'3'!AB835*'3'!AC835+'4'!AB835*'4'!AC835+'5'!AB835*'5'!AC835+'6'!AB835*'6'!AC835+'7'!AB835*'7'!AC835+'8'!AB835*'8'!AC835+'9'!AB835*'9'!AC835)/AC835</f>
        <v>3.0000000000000004</v>
      </c>
      <c r="AC835" s="6">
        <f>'0'!AC835+'1'!AC835+'2'!AC835+'3'!AC835+'4'!AC835+'5'!AC835+'6'!AC835+'7'!AC835+'8'!AC835+'9'!AC835</f>
        <v>7.7276244014565592</v>
      </c>
      <c r="AD835" s="6">
        <f>('0'!AD835*'0'!AE835+'1'!AD835*'1'!AE835+'2'!AD835*'2'!AE835+'3'!AD835*'3'!AE835+'4'!AD835*'4'!AE835+'5'!AD835*'5'!AE835+'6'!AD835*'6'!AE835+'7'!AD835*'7'!AE835+'8'!AD835*'8'!AE835+'9'!AD835*'9'!AE835)/AE835</f>
        <v>3.0000000000000009</v>
      </c>
      <c r="AE835" s="6">
        <f>'0'!AE835+'1'!AE835+'2'!AE835+'3'!AE835+'4'!AE835+'5'!AE835+'6'!AE835+'7'!AE835+'8'!AE835+'9'!AE835</f>
        <v>7.34652653532829</v>
      </c>
      <c r="AF835" s="6">
        <f>('0'!AF835*'0'!AG835+'1'!AF835*'1'!AG835+'2'!AF835*'2'!AG835+'3'!AF835*'3'!AG835+'4'!AF835*'4'!AG835+'5'!AF835*'5'!AG835+'6'!AF835*'6'!AG835+'7'!AF835*'7'!AG835+'8'!AF835*'8'!AG835+'9'!AF835*'9'!AG835)/AG835</f>
        <v>20.000000000000004</v>
      </c>
      <c r="AG835" s="6">
        <f>'0'!AG835+'1'!AG835+'2'!AG835+'3'!AG835+'4'!AG835+'5'!AG835+'6'!AG835+'7'!AG835+'8'!AG835+'9'!AG835</f>
        <v>6.2361529939963258</v>
      </c>
      <c r="AH835" s="6">
        <f>('0'!AH835*'0'!AI835+'1'!AH835*'1'!AI835+'2'!AH835*'2'!AI835+'3'!AH835*'3'!AI835+'4'!AH835*'4'!AI835+'5'!AH835*'5'!AI835+'6'!AH835*'6'!AI835+'7'!AH835*'7'!AI835+'8'!AH835*'8'!AI835+'9'!AH835*'9'!AI835)/AI835</f>
        <v>2.1153324483459288</v>
      </c>
      <c r="AI835" s="6">
        <f>'0'!AI835+'1'!AI835+'2'!AI835+'3'!AI835+'4'!AI835+'5'!AI835+'6'!AI835+'7'!AI835+'8'!AI835+'9'!AI835</f>
        <v>5.5955758903071198</v>
      </c>
      <c r="AJ835" s="6">
        <f>('0'!AJ835*'0'!AK835+'1'!AJ835*'1'!AK835+'2'!AJ835*'2'!AK835+'3'!AJ835*'3'!AK835+'4'!AJ835*'4'!AK835+'5'!AJ835*'5'!AK835+'6'!AJ835*'6'!AK835+'7'!AJ835*'7'!AK835+'8'!AJ835*'8'!AK835+'9'!AJ835*'9'!AK835)/AK835</f>
        <v>2.9999999999999996</v>
      </c>
      <c r="AK835" s="6">
        <f>'0'!AK835+'1'!AK835+'2'!AK835+'3'!AK835+'4'!AK835+'5'!AK835+'6'!AK835+'7'!AK835+'8'!AK835+'9'!AK835</f>
        <v>8.4650161010692369</v>
      </c>
      <c r="AL835" s="6">
        <f>('0'!AL835*'0'!AM835+'1'!AL835*'1'!AM835+'2'!AL835*'2'!AM835+'3'!AL835*'3'!AM835+'4'!AL835*'4'!AM835+'5'!AL835*'5'!AM835+'6'!AL835*'6'!AM835+'7'!AL835*'7'!AM835+'8'!AL835*'8'!AM835+'9'!AL835*'9'!AM835)/AM835</f>
        <v>10</v>
      </c>
      <c r="AM835" s="6">
        <f>'0'!AM835+'1'!AM835+'2'!AM835+'3'!AM835+'4'!AM835+'5'!AM835+'6'!AM835+'7'!AM835+'8'!AM835+'9'!AM835</f>
        <v>9.8880205354352206</v>
      </c>
      <c r="AN835" s="6">
        <f>('0'!AN835*'0'!AO835+'1'!AN835*'1'!AO835+'2'!AN835*'2'!AO835+'3'!AN835*'3'!AO835+'4'!AN835*'4'!AO835+'5'!AN835*'5'!AO835+'6'!AN835*'6'!AO835+'7'!AN835*'7'!AO835+'8'!AN835*'8'!AO835+'9'!AN835*'9'!AO835)/AO835</f>
        <v>4</v>
      </c>
      <c r="AO835" s="6">
        <f>'0'!AO835+'1'!AO835+'2'!AO835+'3'!AO835+'4'!AO835+'5'!AO835+'6'!AO835+'7'!AO835+'8'!AO835+'9'!AO835</f>
        <v>6.5547733179906871</v>
      </c>
      <c r="AP835" s="6">
        <f>('0'!AP835*'0'!AQ835+'1'!AP835*'1'!AQ835+'2'!AP835*'2'!AQ835+'3'!AP835*'3'!AQ835+'4'!AP835*'4'!AQ835+'5'!AP835*'5'!AQ835+'6'!AP835*'6'!AQ835+'7'!AP835*'7'!AQ835+'8'!AP835*'8'!AQ835+'9'!AP835*'9'!AQ835)/AQ835</f>
        <v>3.0000000000000004</v>
      </c>
      <c r="AQ835" s="6">
        <f>'0'!AQ835+'1'!AQ835+'2'!AQ835+'3'!AQ835+'4'!AQ835+'5'!AQ835+'6'!AQ835+'7'!AQ835+'8'!AQ835+'9'!AQ835</f>
        <v>6.7482066624003574</v>
      </c>
      <c r="AR835" s="6">
        <f>('0'!AR835*'0'!AS835+'1'!AR835*'1'!AS835+'2'!AR835*'2'!AS835+'3'!AR835*'3'!AS835+'4'!AR835*'4'!AS835+'5'!AR835*'5'!AS835+'6'!AR835*'6'!AS835+'7'!AR835*'7'!AS835+'8'!AR835*'8'!AS835+'9'!AR835*'9'!AS835)/AS835</f>
        <v>10</v>
      </c>
      <c r="AS835" s="6">
        <f>'0'!AS835+'1'!AS835+'2'!AS835+'3'!AS835+'4'!AS835+'5'!AS835+'6'!AS835+'7'!AS835+'8'!AS835+'9'!AS835</f>
        <v>9.9999972294481374</v>
      </c>
      <c r="AT835" s="6">
        <f>('0'!AT835*'0'!AU835+'1'!AT835*'1'!AU835+'2'!AT835*'2'!AU835+'3'!AT835*'3'!AU835+'4'!AT835*'4'!AU835+'5'!AT835*'5'!AU835+'6'!AT835*'6'!AU835+'7'!AT835*'7'!AU835+'8'!AT835*'8'!AU835+'9'!AT835*'9'!AU835)/AU835</f>
        <v>3.0000000000000004</v>
      </c>
      <c r="AU835" s="6">
        <f>'0'!AU835+'1'!AU835+'2'!AU835+'3'!AU835+'4'!AU835+'5'!AU835+'6'!AU835+'7'!AU835+'8'!AU835+'9'!AU835</f>
        <v>8.4504394850841944</v>
      </c>
      <c r="AV835" s="6">
        <f>('0'!AV835*'0'!AW835+'1'!AV835*'1'!AW835+'2'!AV835*'2'!AW835+'3'!AV835*'3'!AW835+'4'!AV835*'4'!AW835+'5'!AV835*'5'!AW835+'6'!AV835*'6'!AW835+'7'!AV835*'7'!AW835+'8'!AV835*'8'!AW835+'9'!AV835*'9'!AW835)/AW835</f>
        <v>3</v>
      </c>
      <c r="AW835" s="6">
        <f>'0'!AW835+'1'!AW835+'2'!AW835+'3'!AW835+'4'!AW835+'5'!AW835+'6'!AW835+'7'!AW835+'8'!AW835+'9'!AW835</f>
        <v>9.2264589104073007</v>
      </c>
      <c r="AX835" s="6">
        <f t="shared" si="27"/>
        <v>100</v>
      </c>
      <c r="AY835" s="6">
        <f t="shared" si="28"/>
        <v>1</v>
      </c>
      <c r="AZ835" s="6">
        <f t="shared" si="29"/>
        <v>20</v>
      </c>
      <c r="BA835" s="6">
        <f t="shared" si="30"/>
        <v>20.000000000000004</v>
      </c>
      <c r="BB835" s="6">
        <f t="shared" si="31"/>
        <v>20.000000000000004</v>
      </c>
      <c r="BC835" s="6">
        <f t="shared" si="32"/>
        <v>20.000000000000004</v>
      </c>
      <c r="BD835" s="6">
        <f t="shared" si="33"/>
        <v>10</v>
      </c>
      <c r="BE835" s="6">
        <f t="shared" si="34"/>
        <v>10</v>
      </c>
      <c r="BF835" s="6">
        <f t="shared" si="35"/>
        <v>100</v>
      </c>
    </row>
    <row r="836" spans="1:58" ht="15.75" customHeight="1" x14ac:dyDescent="0.25">
      <c r="A836" s="6" t="str">
        <f>IF(AND('0'!A836='1'!A836,'1'!A836='2'!A836,'2'!A836='3'!A836,'3'!A836='4'!A836,'4'!A836='5'!A836,'5'!A836='6'!A836,'6'!A836='7'!A836,'7'!A836='8'!A836,'8'!A836='9'!A836,'1'!A836='2'!A836),'9'!A836,)</f>
        <v>RPA</v>
      </c>
      <c r="B836" s="7" t="str">
        <f>IF(AND('0'!B836='1'!B836,'1'!B836='2'!B836,'2'!B836='3'!B836,'3'!B836='4'!B836,'4'!B836='5'!B836,'5'!B836='6'!B836,'6'!B836='7'!B836,'7'!B836='8'!B836,'8'!B836='9'!B836,'1'!B836='2'!B836),'9'!B836,)</f>
        <v>1972-03-21</v>
      </c>
      <c r="C836" s="7" t="str">
        <f>IF(AND('0'!C836='1'!C836,'1'!C836='2'!C836,'2'!C836='3'!C836,'3'!C836='4'!C836,'4'!C836='5'!C836,'5'!C836='6'!C836,'6'!C836='7'!C836,'7'!C836='8'!C836,'8'!C836='9'!C836,'1'!C836='2'!C836),'9'!C836,)</f>
        <v>1972-03-21</v>
      </c>
      <c r="D836" s="7">
        <f>IF(AND('0'!D836='1'!D836,'1'!D836='2'!D836,'2'!D836='3'!D836,'3'!D836='4'!D836,'4'!D836='5'!D836,'5'!D836='6'!D836,'6'!D836='7'!D836,'7'!D836='8'!D836,'8'!D836='9'!D836,'1'!D836='2'!D836),'9'!D836,)</f>
        <v>26469</v>
      </c>
      <c r="E836" s="8">
        <f>IF(COUNTIF(Recovered!$A$2:$A$808,A836)&gt;0,1,0)</f>
        <v>1</v>
      </c>
      <c r="F836" s="6">
        <f>('0'!F836*'0'!G836+'1'!F836*'1'!G836+'2'!F836*'2'!G836+'3'!F836*'3'!G836+'4'!F836*'4'!G836+'5'!F836*'5'!G836+'6'!F836*'6'!G836+'7'!F836*'7'!G836+'8'!F836*'8'!G836+'9'!F836*'9'!G836)/G836</f>
        <v>4</v>
      </c>
      <c r="G836" s="9">
        <f>'0'!G836+'1'!G836+'2'!G836+'3'!G836+'4'!G836+'5'!G836+'6'!G836+'7'!G836+'8'!G836+'9'!G836</f>
        <v>7.4777829644432057</v>
      </c>
      <c r="H836" s="6">
        <f>('0'!H836*'0'!I836+'1'!H836*'1'!I836+'2'!H836*'2'!I836+'3'!H836*'3'!I836+'4'!H836*'4'!I836+'5'!H836*'5'!I836+'6'!H836*'6'!I836+'7'!H836*'7'!I836+'8'!H836*'8'!I836+'9'!H836*'9'!I836)/I836</f>
        <v>3.0000000000000009</v>
      </c>
      <c r="I836" s="9">
        <f>'0'!I836+'1'!I836+'2'!I836+'3'!I836+'4'!I836+'5'!I836+'6'!I836+'7'!I836+'8'!I836+'9'!I836</f>
        <v>9.2618058738897613</v>
      </c>
      <c r="J836" s="6">
        <f>('0'!J836*'0'!K836+'1'!J836*'1'!K836+'2'!J836*'2'!K836+'3'!J836*'3'!K836+'4'!J836*'4'!K836+'5'!J836*'5'!K836+'6'!J836*'6'!K836+'7'!J836*'7'!K836+'8'!J836*'8'!K836+'9'!J836*'9'!K836)/K836</f>
        <v>2</v>
      </c>
      <c r="K836" s="9">
        <f>'0'!K836+'1'!K836+'2'!K836+'3'!K836+'4'!K836+'5'!K836+'6'!K836+'7'!K836+'8'!K836+'9'!K836</f>
        <v>9.4651467057476459</v>
      </c>
      <c r="L836" s="6">
        <f>('0'!L836*'0'!M836+'1'!L836*'1'!M836+'2'!L836*'2'!M836+'3'!L836*'3'!M836+'4'!L836*'4'!M836+'5'!L836*'5'!M836+'6'!L836*'6'!M836+'7'!L836*'7'!M836+'8'!L836*'8'!M836+'9'!L836*'9'!M836)/M836</f>
        <v>3.0000000000000004</v>
      </c>
      <c r="M836" s="9">
        <f>'0'!M836+'1'!M836+'2'!M836+'3'!M836+'4'!M836+'5'!M836+'6'!M836+'7'!M836+'8'!M836+'9'!M836</f>
        <v>9.5822561503260566</v>
      </c>
      <c r="N836" s="6">
        <f>('0'!N836*'0'!O836+'1'!N836*'1'!O836+'2'!N836*'2'!O836+'3'!N836*'3'!O836+'4'!N836*'4'!O836+'5'!N836*'5'!O836+'6'!N836*'6'!O836+'7'!N836*'7'!O836+'8'!N836*'8'!O836+'9'!N836*'9'!O836)/O836</f>
        <v>20</v>
      </c>
      <c r="O836" s="9">
        <f>'0'!O836+'1'!O836+'2'!O836+'3'!O836+'4'!O836+'5'!O836+'6'!O836+'7'!O836+'8'!O836+'9'!O836</f>
        <v>6.2174481559694659</v>
      </c>
      <c r="P836" s="6">
        <f>('0'!P836*'0'!Q836+'1'!P836*'1'!Q836+'2'!P836*'2'!Q836+'3'!P836*'3'!Q836+'4'!P836*'4'!Q836+'5'!P836*'5'!Q836+'6'!P836*'6'!Q836+'7'!P836*'7'!Q836+'8'!P836*'8'!Q836+'9'!P836*'9'!Q836)/Q836</f>
        <v>4</v>
      </c>
      <c r="Q836" s="9">
        <f>'0'!Q836+'1'!Q836+'2'!Q836+'3'!Q836+'4'!Q836+'5'!Q836+'6'!Q836+'7'!Q836+'8'!Q836+'9'!Q836</f>
        <v>9.664876008081503</v>
      </c>
      <c r="R836" s="6">
        <f>('0'!R836*'0'!S836+'1'!R836*'1'!S836+'2'!R836*'2'!S836+'3'!R836*'3'!S836+'4'!R836*'4'!S836+'5'!R836*'5'!S836+'6'!R836*'6'!S836+'7'!R836*'7'!S836+'8'!R836*'8'!S836+'9'!R836*'9'!S836)/S836</f>
        <v>4</v>
      </c>
      <c r="S836" s="9">
        <f>'0'!S836+'1'!S836+'2'!S836+'3'!S836+'4'!S836+'5'!S836+'6'!S836+'7'!S836+'8'!S836+'9'!S836</f>
        <v>6.2980967304386599</v>
      </c>
      <c r="T836" s="6">
        <f>('0'!T836*'0'!U836+'1'!T836*'1'!U836+'2'!T836*'2'!U836+'3'!T836*'3'!U836+'4'!T836*'4'!U836+'5'!T836*'5'!U836+'6'!T836*'6'!U836+'7'!T836*'7'!U836+'8'!T836*'8'!U836+'9'!T836*'9'!U836)/U836</f>
        <v>25</v>
      </c>
      <c r="U836" s="9">
        <f>'0'!U836+'1'!U836+'2'!U836+'3'!U836+'4'!U836+'5'!U836+'6'!U836+'7'!U836+'8'!U836+'9'!U836</f>
        <v>6.3814637574402351</v>
      </c>
      <c r="V836" s="6">
        <f>('0'!V836*'0'!W836+'1'!V836*'1'!W836+'2'!V836*'2'!W836+'3'!V836*'3'!W836+'4'!V836*'4'!W836+'5'!V836*'5'!W836+'6'!V836*'6'!W836+'7'!V836*'7'!W836+'8'!V836*'8'!W836+'9'!V836*'9'!W836)/W836</f>
        <v>3.8345061823928748</v>
      </c>
      <c r="W836" s="9">
        <f>'0'!W836+'1'!W836+'2'!W836+'3'!W836+'4'!W836+'5'!W836+'6'!W836+'7'!W836+'8'!W836+'9'!W836</f>
        <v>6.4135249831591885</v>
      </c>
      <c r="X836" s="6">
        <f>('0'!X836*'0'!Y836+'1'!X836*'1'!Y836+'2'!X836*'2'!Y836+'3'!X836*'3'!Y836+'4'!X836*'4'!Y836+'5'!X836*'5'!Y836+'6'!X836*'6'!Y836+'7'!X836*'7'!Y836+'8'!X836*'8'!Y836+'9'!X836*'9'!Y836)/Y836</f>
        <v>4</v>
      </c>
      <c r="Y836" s="9">
        <f>'0'!Y836+'1'!Y836+'2'!Y836+'3'!Y836+'4'!Y836+'5'!Y836+'6'!Y836+'7'!Y836+'8'!Y836+'9'!Y836</f>
        <v>8.125633983774545</v>
      </c>
      <c r="Z836" s="6">
        <f>('0'!Z836*'0'!AA836+'1'!Z836*'1'!AA836+'2'!Z836*'2'!AA836+'3'!Z836*'3'!AA836+'4'!Z836*'4'!AA836+'5'!Z836*'5'!AA836+'6'!Z836*'6'!AA836+'7'!Z836*'7'!AA836+'8'!Z836*'8'!AA836+'9'!Z836*'9'!AA836)/AA836</f>
        <v>25.000000000000004</v>
      </c>
      <c r="AA836" s="9">
        <f>'0'!AA836+'1'!AA836+'2'!AA836+'3'!AA836+'4'!AA836+'5'!AA836+'6'!AA836+'7'!AA836+'8'!AA836+'9'!AA836</f>
        <v>5.2744485011476723</v>
      </c>
      <c r="AB836" s="6">
        <f>('0'!AB836*'0'!AC836+'1'!AB836*'1'!AC836+'2'!AB836*'2'!AC836+'3'!AB836*'3'!AC836+'4'!AB836*'4'!AC836+'5'!AB836*'5'!AC836+'6'!AB836*'6'!AC836+'7'!AB836*'7'!AC836+'8'!AB836*'8'!AC836+'9'!AB836*'9'!AC836)/AC836</f>
        <v>4</v>
      </c>
      <c r="AC836" s="9">
        <f>'0'!AC836+'1'!AC836+'2'!AC836+'3'!AC836+'4'!AC836+'5'!AC836+'6'!AC836+'7'!AC836+'8'!AC836+'9'!AC836</f>
        <v>8.0511641744932145</v>
      </c>
      <c r="AD836" s="6">
        <f>('0'!AD836*'0'!AE836+'1'!AD836*'1'!AE836+'2'!AD836*'2'!AE836+'3'!AD836*'3'!AE836+'4'!AD836*'4'!AE836+'5'!AD836*'5'!AE836+'6'!AD836*'6'!AE836+'7'!AD836*'7'!AE836+'8'!AD836*'8'!AE836+'9'!AD836*'9'!AE836)/AE836</f>
        <v>4</v>
      </c>
      <c r="AE836" s="9">
        <f>'0'!AE836+'1'!AE836+'2'!AE836+'3'!AE836+'4'!AE836+'5'!AE836+'6'!AE836+'7'!AE836+'8'!AE836+'9'!AE836</f>
        <v>8.8107767845243856</v>
      </c>
      <c r="AF836" s="6">
        <f>('0'!AF836*'0'!AG836+'1'!AF836*'1'!AG836+'2'!AF836*'2'!AG836+'3'!AF836*'3'!AG836+'4'!AF836*'4'!AG836+'5'!AF836*'5'!AG836+'6'!AF836*'6'!AG836+'7'!AF836*'7'!AG836+'8'!AF836*'8'!AG836+'9'!AF836*'9'!AG836)/AG836</f>
        <v>15.000000000000004</v>
      </c>
      <c r="AG836" s="9">
        <f>'0'!AG836+'1'!AG836+'2'!AG836+'3'!AG836+'4'!AG836+'5'!AG836+'6'!AG836+'7'!AG836+'8'!AG836+'9'!AG836</f>
        <v>9.2975470446498854</v>
      </c>
      <c r="AH836" s="6">
        <f>('0'!AH836*'0'!AI836+'1'!AH836*'1'!AI836+'2'!AH836*'2'!AI836+'3'!AH836*'3'!AI836+'4'!AH836*'4'!AI836+'5'!AH836*'5'!AI836+'6'!AH836*'6'!AI836+'7'!AH836*'7'!AI836+'8'!AH836*'8'!AI836+'9'!AH836*'9'!AI836)/AI836</f>
        <v>3.0000000000000009</v>
      </c>
      <c r="AI836" s="9">
        <f>'0'!AI836+'1'!AI836+'2'!AI836+'3'!AI836+'4'!AI836+'5'!AI836+'6'!AI836+'7'!AI836+'8'!AI836+'9'!AI836</f>
        <v>9.0055402739502917</v>
      </c>
      <c r="AJ836" s="6">
        <f>('0'!AJ836*'0'!AK836+'1'!AJ836*'1'!AK836+'2'!AJ836*'2'!AK836+'3'!AJ836*'3'!AK836+'4'!AJ836*'4'!AK836+'5'!AJ836*'5'!AK836+'6'!AJ836*'6'!AK836+'7'!AJ836*'7'!AK836+'8'!AJ836*'8'!AK836+'9'!AJ836*'9'!AK836)/AK836</f>
        <v>3.7108768634999976</v>
      </c>
      <c r="AK836" s="9">
        <f>'0'!AK836+'1'!AK836+'2'!AK836+'3'!AK836+'4'!AK836+'5'!AK836+'6'!AK836+'7'!AK836+'8'!AK836+'9'!AK836</f>
        <v>5.6177220598757467</v>
      </c>
      <c r="AL836" s="6">
        <f>('0'!AL836*'0'!AM836+'1'!AL836*'1'!AM836+'2'!AL836*'2'!AM836+'3'!AL836*'3'!AM836+'4'!AL836*'4'!AM836+'5'!AL836*'5'!AM836+'6'!AL836*'6'!AM836+'7'!AL836*'7'!AM836+'8'!AL836*'8'!AM836+'9'!AL836*'9'!AM836)/AM836</f>
        <v>10</v>
      </c>
      <c r="AM836" s="9">
        <f>'0'!AM836+'1'!AM836+'2'!AM836+'3'!AM836+'4'!AM836+'5'!AM836+'6'!AM836+'7'!AM836+'8'!AM836+'9'!AM836</f>
        <v>9.9901728533690655</v>
      </c>
      <c r="AN836" s="6">
        <f>('0'!AN836*'0'!AO836+'1'!AN836*'1'!AO836+'2'!AN836*'2'!AO836+'3'!AN836*'3'!AO836+'4'!AN836*'4'!AO836+'5'!AN836*'5'!AO836+'6'!AN836*'6'!AO836+'7'!AN836*'7'!AO836+'8'!AN836*'8'!AO836+'9'!AN836*'9'!AO836)/AO836</f>
        <v>4</v>
      </c>
      <c r="AO836" s="9">
        <f>'0'!AO836+'1'!AO836+'2'!AO836+'3'!AO836+'4'!AO836+'5'!AO836+'6'!AO836+'7'!AO836+'8'!AO836+'9'!AO836</f>
        <v>7.8331878649736337</v>
      </c>
      <c r="AP836" s="6">
        <f>('0'!AP836*'0'!AQ836+'1'!AP836*'1'!AQ836+'2'!AP836*'2'!AQ836+'3'!AP836*'3'!AQ836+'4'!AP836*'4'!AQ836+'5'!AP836*'5'!AQ836+'6'!AP836*'6'!AQ836+'7'!AP836*'7'!AQ836+'8'!AP836*'8'!AQ836+'9'!AP836*'9'!AQ836)/AQ836</f>
        <v>2.9999999999999996</v>
      </c>
      <c r="AQ836" s="9">
        <f>'0'!AQ836+'1'!AQ836+'2'!AQ836+'3'!AQ836+'4'!AQ836+'5'!AQ836+'6'!AQ836+'7'!AQ836+'8'!AQ836+'9'!AQ836</f>
        <v>7.9314740792340457</v>
      </c>
      <c r="AR836" s="6">
        <f>('0'!AR836*'0'!AS836+'1'!AR836*'1'!AS836+'2'!AR836*'2'!AS836+'3'!AR836*'3'!AS836+'4'!AR836*'4'!AS836+'5'!AR836*'5'!AS836+'6'!AR836*'6'!AS836+'7'!AR836*'7'!AS836+'8'!AR836*'8'!AS836+'9'!AR836*'9'!AS836)/AS836</f>
        <v>5</v>
      </c>
      <c r="AS836" s="9">
        <f>'0'!AS836+'1'!AS836+'2'!AS836+'3'!AS836+'4'!AS836+'5'!AS836+'6'!AS836+'7'!AS836+'8'!AS836+'9'!AS836</f>
        <v>9.9999878123655321</v>
      </c>
      <c r="AT836" s="6">
        <f>('0'!AT836*'0'!AU836+'1'!AT836*'1'!AU836+'2'!AT836*'2'!AU836+'3'!AT836*'3'!AU836+'4'!AT836*'4'!AU836+'5'!AT836*'5'!AU836+'6'!AT836*'6'!AU836+'7'!AT836*'7'!AU836+'8'!AT836*'8'!AU836+'9'!AT836*'9'!AU836)/AU836</f>
        <v>3.0000000000000004</v>
      </c>
      <c r="AU836" s="9">
        <f>'0'!AU836+'1'!AU836+'2'!AU836+'3'!AU836+'4'!AU836+'5'!AU836+'6'!AU836+'7'!AU836+'8'!AU836+'9'!AU836</f>
        <v>7.9011553879604115</v>
      </c>
      <c r="AV836" s="6">
        <f>('0'!AV836*'0'!AW836+'1'!AV836*'1'!AW836+'2'!AV836*'2'!AW836+'3'!AV836*'3'!AW836+'4'!AV836*'4'!AW836+'5'!AV836*'5'!AW836+'6'!AV836*'6'!AW836+'7'!AV836*'7'!AW836+'8'!AV836*'8'!AW836+'9'!AV836*'9'!AW836)/AW836</f>
        <v>3</v>
      </c>
      <c r="AW836" s="9">
        <f>'0'!AW836+'1'!AW836+'2'!AW836+'3'!AW836+'4'!AW836+'5'!AW836+'6'!AW836+'7'!AW836+'8'!AW836+'9'!AW836</f>
        <v>7.4963893119859586</v>
      </c>
      <c r="AX836" s="6">
        <f t="shared" si="27"/>
        <v>100</v>
      </c>
      <c r="AY836" s="6">
        <f t="shared" si="28"/>
        <v>1</v>
      </c>
      <c r="AZ836" s="6">
        <f t="shared" si="29"/>
        <v>20</v>
      </c>
      <c r="BA836" s="6">
        <f t="shared" si="30"/>
        <v>25</v>
      </c>
      <c r="BB836" s="6">
        <f t="shared" si="31"/>
        <v>25.000000000000004</v>
      </c>
      <c r="BC836" s="6">
        <f t="shared" si="32"/>
        <v>15.000000000000004</v>
      </c>
      <c r="BD836" s="6">
        <f t="shared" si="33"/>
        <v>10</v>
      </c>
      <c r="BE836" s="6">
        <f t="shared" si="34"/>
        <v>5</v>
      </c>
      <c r="BF836" s="6">
        <f t="shared" si="35"/>
        <v>100</v>
      </c>
    </row>
    <row r="837" spans="1:58" ht="15.75" hidden="1" customHeight="1" x14ac:dyDescent="0.25">
      <c r="A837" s="6" t="str">
        <f>IF(AND('0'!A837='1'!A837,'1'!A837='2'!A837,'2'!A837='3'!A837,'3'!A837='4'!A837,'4'!A837='5'!A837,'5'!A837='6'!A837,'6'!A837='7'!A837,'7'!A837='8'!A837,'8'!A837='9'!A837,'1'!A837='2'!A837),'9'!A837,)</f>
        <v>Memoranda of Discussion</v>
      </c>
      <c r="B837" s="7" t="str">
        <f>IF(AND('0'!B837='1'!B837,'1'!B837='2'!B837,'2'!B837='3'!B837,'3'!B837='4'!B837,'4'!B837='5'!B837,'5'!B837='6'!B837,'6'!B837='7'!B837,'7'!B837='8'!B837,'8'!B837='9'!B837,'1'!B837='2'!B837),'9'!B837,)</f>
        <v>1972-02-15</v>
      </c>
      <c r="C837" s="7" t="str">
        <f>IF(AND('0'!C837='1'!C837,'1'!C837='2'!C837,'2'!C837='3'!C837,'3'!C837='4'!C837,'4'!C837='5'!C837,'5'!C837='6'!C837,'6'!C837='7'!C837,'7'!C837='8'!C837,'8'!C837='9'!C837,'1'!C837='2'!C837),'9'!C837,)</f>
        <v>1972-02-15</v>
      </c>
      <c r="D837" s="7">
        <f>IF(AND('0'!D837='1'!D837,'1'!D837='2'!D837,'2'!D837='3'!D837,'3'!D837='4'!D837,'4'!D837='5'!D837,'5'!D837='6'!D837,'6'!D837='7'!D837,'7'!D837='8'!D837,'8'!D837='9'!D837,'1'!D837='2'!D837),'9'!D837,)</f>
        <v>0</v>
      </c>
      <c r="E837" s="8">
        <f>IF(COUNTIF(Recovered!$A$2:$A$808,A837)&gt;0,1,0)</f>
        <v>0</v>
      </c>
      <c r="F837" s="6">
        <f>('0'!F837*'0'!G837+'1'!F837*'1'!G837+'2'!F837*'2'!G837+'3'!F837*'3'!G837+'4'!F837*'4'!G837+'5'!F837*'5'!G837+'6'!F837*'6'!G837+'7'!F837*'7'!G837+'8'!F837*'8'!G837+'9'!F837*'9'!G837)/G837</f>
        <v>3</v>
      </c>
      <c r="G837" s="6">
        <f>'0'!G837+'1'!G837+'2'!G837+'3'!G837+'4'!G837+'5'!G837+'6'!G837+'7'!G837+'8'!G837+'9'!G837</f>
        <v>7.114271858686835</v>
      </c>
      <c r="H837" s="6">
        <f>('0'!H837*'0'!I837+'1'!H837*'1'!I837+'2'!H837*'2'!I837+'3'!H837*'3'!I837+'4'!H837*'4'!I837+'5'!H837*'5'!I837+'6'!H837*'6'!I837+'7'!H837*'7'!I837+'8'!H837*'8'!I837+'9'!H837*'9'!I837)/I837</f>
        <v>4</v>
      </c>
      <c r="I837" s="6">
        <f>'0'!I837+'1'!I837+'2'!I837+'3'!I837+'4'!I837+'5'!I837+'6'!I837+'7'!I837+'8'!I837+'9'!I837</f>
        <v>8.1339688384883182</v>
      </c>
      <c r="J837" s="6">
        <f>('0'!J837*'0'!K837+'1'!J837*'1'!K837+'2'!J837*'2'!K837+'3'!J837*'3'!K837+'4'!J837*'4'!K837+'5'!J837*'5'!K837+'6'!J837*'6'!K837+'7'!J837*'7'!K837+'8'!J837*'8'!K837+'9'!J837*'9'!K837)/K837</f>
        <v>2</v>
      </c>
      <c r="K837" s="6">
        <f>'0'!K837+'1'!K837+'2'!K837+'3'!K837+'4'!K837+'5'!K837+'6'!K837+'7'!K837+'8'!K837+'9'!K837</f>
        <v>9.0676750815240421</v>
      </c>
      <c r="L837" s="6">
        <f>('0'!L837*'0'!M837+'1'!L837*'1'!M837+'2'!L837*'2'!M837+'3'!L837*'3'!M837+'4'!L837*'4'!M837+'5'!L837*'5'!M837+'6'!L837*'6'!M837+'7'!L837*'7'!M837+'8'!L837*'8'!M837+'9'!L837*'9'!M837)/M837</f>
        <v>2</v>
      </c>
      <c r="M837" s="6">
        <f>'0'!M837+'1'!M837+'2'!M837+'3'!M837+'4'!M837+'5'!M837+'6'!M837+'7'!M837+'8'!M837+'9'!M837</f>
        <v>9.2534655137300135</v>
      </c>
      <c r="N837" s="6">
        <f>('0'!N837*'0'!O837+'1'!N837*'1'!O837+'2'!N837*'2'!O837+'3'!N837*'3'!O837+'4'!N837*'4'!O837+'5'!N837*'5'!O837+'6'!N837*'6'!O837+'7'!N837*'7'!O837+'8'!N837*'8'!O837+'9'!N837*'9'!O837)/O837</f>
        <v>20</v>
      </c>
      <c r="O837" s="6">
        <f>'0'!O837+'1'!O837+'2'!O837+'3'!O837+'4'!O837+'5'!O837+'6'!O837+'7'!O837+'8'!O837+'9'!O837</f>
        <v>7.7662121370993216</v>
      </c>
      <c r="P837" s="6">
        <f>('0'!P837*'0'!Q837+'1'!P837*'1'!Q837+'2'!P837*'2'!Q837+'3'!P837*'3'!Q837+'4'!P837*'4'!Q837+'5'!P837*'5'!Q837+'6'!P837*'6'!Q837+'7'!P837*'7'!Q837+'8'!P837*'8'!Q837+'9'!P837*'9'!Q837)/Q837</f>
        <v>3.9227793681115846</v>
      </c>
      <c r="Q837" s="6">
        <f>'0'!Q837+'1'!Q837+'2'!Q837+'3'!Q837+'4'!Q837+'5'!Q837+'6'!Q837+'7'!Q837+'8'!Q837+'9'!Q837</f>
        <v>6.4646450359419072</v>
      </c>
      <c r="R837" s="6">
        <f>('0'!R837*'0'!S837+'1'!R837*'1'!S837+'2'!R837*'2'!S837+'3'!R837*'3'!S837+'4'!R837*'4'!S837+'5'!R837*'5'!S837+'6'!R837*'6'!S837+'7'!R837*'7'!S837+'8'!R837*'8'!S837+'9'!R837*'9'!S837)/S837</f>
        <v>3.0000000000000004</v>
      </c>
      <c r="S837" s="6">
        <f>'0'!S837+'1'!S837+'2'!S837+'3'!S837+'4'!S837+'5'!S837+'6'!S837+'7'!S837+'8'!S837+'9'!S837</f>
        <v>6.9830141608944194</v>
      </c>
      <c r="T837" s="6">
        <f>('0'!T837*'0'!U837+'1'!T837*'1'!U837+'2'!T837*'2'!U837+'3'!T837*'3'!U837+'4'!T837*'4'!U837+'5'!T837*'5'!U837+'6'!T837*'6'!U837+'7'!T837*'7'!U837+'8'!T837*'8'!U837+'9'!T837*'9'!U837)/U837</f>
        <v>20</v>
      </c>
      <c r="U837" s="6">
        <f>'0'!U837+'1'!U837+'2'!U837+'3'!U837+'4'!U837+'5'!U837+'6'!U837+'7'!U837+'8'!U837+'9'!U837</f>
        <v>5.3522298615326402</v>
      </c>
      <c r="V837" s="6">
        <f>('0'!V837*'0'!W837+'1'!V837*'1'!W837+'2'!V837*'2'!W837+'3'!V837*'3'!W837+'4'!V837*'4'!W837+'5'!V837*'5'!W837+'6'!V837*'6'!W837+'7'!V837*'7'!W837+'8'!V837*'8'!W837+'9'!V837*'9'!W837)/W837</f>
        <v>3</v>
      </c>
      <c r="W837" s="6">
        <f>'0'!W837+'1'!W837+'2'!W837+'3'!W837+'4'!W837+'5'!W837+'6'!W837+'7'!W837+'8'!W837+'9'!W837</f>
        <v>9.6530698726968804</v>
      </c>
      <c r="X837" s="6">
        <f>('0'!X837*'0'!Y837+'1'!X837*'1'!Y837+'2'!X837*'2'!Y837+'3'!X837*'3'!Y837+'4'!X837*'4'!Y837+'5'!X837*'5'!Y837+'6'!X837*'6'!Y837+'7'!X837*'7'!Y837+'8'!X837*'8'!Y837+'9'!X837*'9'!Y837)/Y837</f>
        <v>3</v>
      </c>
      <c r="Y837" s="6">
        <f>'0'!Y837+'1'!Y837+'2'!Y837+'3'!Y837+'4'!Y837+'5'!Y837+'6'!Y837+'7'!Y837+'8'!Y837+'9'!Y837</f>
        <v>8.5504030149033436</v>
      </c>
      <c r="Z837" s="6">
        <f>('0'!Z837*'0'!AA837+'1'!Z837*'1'!AA837+'2'!Z837*'2'!AA837+'3'!Z837*'3'!AA837+'4'!Z837*'4'!AA837+'5'!Z837*'5'!AA837+'6'!Z837*'6'!AA837+'7'!Z837*'7'!AA837+'8'!Z837*'8'!AA837+'9'!Z837*'9'!AA837)/AA837</f>
        <v>20</v>
      </c>
      <c r="AA837" s="6">
        <f>'0'!AA837+'1'!AA837+'2'!AA837+'3'!AA837+'4'!AA837+'5'!AA837+'6'!AA837+'7'!AA837+'8'!AA837+'9'!AA837</f>
        <v>6.4855508118634884</v>
      </c>
      <c r="AB837" s="6">
        <f>('0'!AB837*'0'!AC837+'1'!AB837*'1'!AC837+'2'!AB837*'2'!AC837+'3'!AB837*'3'!AC837+'4'!AB837*'4'!AC837+'5'!AB837*'5'!AC837+'6'!AB837*'6'!AC837+'7'!AB837*'7'!AC837+'8'!AB837*'8'!AC837+'9'!AB837*'9'!AC837)/AC837</f>
        <v>2.9999999999999996</v>
      </c>
      <c r="AC837" s="6">
        <f>'0'!AC837+'1'!AC837+'2'!AC837+'3'!AC837+'4'!AC837+'5'!AC837+'6'!AC837+'7'!AC837+'8'!AC837+'9'!AC837</f>
        <v>8.0899968629182073</v>
      </c>
      <c r="AD837" s="6">
        <f>('0'!AD837*'0'!AE837+'1'!AD837*'1'!AE837+'2'!AD837*'2'!AE837+'3'!AD837*'3'!AE837+'4'!AD837*'4'!AE837+'5'!AD837*'5'!AE837+'6'!AD837*'6'!AE837+'7'!AD837*'7'!AE837+'8'!AD837*'8'!AE837+'9'!AD837*'9'!AE837)/AE837</f>
        <v>3.8215464574611762</v>
      </c>
      <c r="AE837" s="6">
        <f>'0'!AE837+'1'!AE837+'2'!AE837+'3'!AE837+'4'!AE837+'5'!AE837+'6'!AE837+'7'!AE837+'8'!AE837+'9'!AE837</f>
        <v>5.8643676000618079</v>
      </c>
      <c r="AF837" s="6">
        <f>('0'!AF837*'0'!AG837+'1'!AF837*'1'!AG837+'2'!AF837*'2'!AG837+'3'!AF837*'3'!AG837+'4'!AF837*'4'!AG837+'5'!AF837*'5'!AG837+'6'!AF837*'6'!AG837+'7'!AF837*'7'!AG837+'8'!AF837*'8'!AG837+'9'!AF837*'9'!AG837)/AG837</f>
        <v>20</v>
      </c>
      <c r="AG837" s="6">
        <f>'0'!AG837+'1'!AG837+'2'!AG837+'3'!AG837+'4'!AG837+'5'!AG837+'6'!AG837+'7'!AG837+'8'!AG837+'9'!AG837</f>
        <v>7.50580099886559</v>
      </c>
      <c r="AH837" s="6">
        <f>('0'!AH837*'0'!AI837+'1'!AH837*'1'!AI837+'2'!AH837*'2'!AI837+'3'!AH837*'3'!AI837+'4'!AH837*'4'!AI837+'5'!AH837*'5'!AI837+'6'!AH837*'6'!AI837+'7'!AH837*'7'!AI837+'8'!AH837*'8'!AI837+'9'!AH837*'9'!AI837)/AI837</f>
        <v>3.0000000000000009</v>
      </c>
      <c r="AI837" s="6">
        <f>'0'!AI837+'1'!AI837+'2'!AI837+'3'!AI837+'4'!AI837+'5'!AI837+'6'!AI837+'7'!AI837+'8'!AI837+'9'!AI837</f>
        <v>8.6461303150059337</v>
      </c>
      <c r="AJ837" s="6">
        <f>('0'!AJ837*'0'!AK837+'1'!AJ837*'1'!AK837+'2'!AJ837*'2'!AK837+'3'!AJ837*'3'!AK837+'4'!AJ837*'4'!AK837+'5'!AJ837*'5'!AK837+'6'!AJ837*'6'!AK837+'7'!AJ837*'7'!AK837+'8'!AJ837*'8'!AK837+'9'!AJ837*'9'!AK837)/AK837</f>
        <v>3.3893020416533979</v>
      </c>
      <c r="AK837" s="6">
        <f>'0'!AK837+'1'!AK837+'2'!AK837+'3'!AK837+'4'!AK837+'5'!AK837+'6'!AK837+'7'!AK837+'8'!AK837+'9'!AK837</f>
        <v>5.5593094653498776</v>
      </c>
      <c r="AL837" s="6">
        <f>('0'!AL837*'0'!AM837+'1'!AL837*'1'!AM837+'2'!AL837*'2'!AM837+'3'!AL837*'3'!AM837+'4'!AL837*'4'!AM837+'5'!AL837*'5'!AM837+'6'!AL837*'6'!AM837+'7'!AL837*'7'!AM837+'8'!AL837*'8'!AM837+'9'!AL837*'9'!AM837)/AM837</f>
        <v>10.000000000000002</v>
      </c>
      <c r="AM837" s="6">
        <f>'0'!AM837+'1'!AM837+'2'!AM837+'3'!AM837+'4'!AM837+'5'!AM837+'6'!AM837+'7'!AM837+'8'!AM837+'9'!AM837</f>
        <v>9.966847947270189</v>
      </c>
      <c r="AN837" s="6">
        <f>('0'!AN837*'0'!AO837+'1'!AN837*'1'!AO837+'2'!AN837*'2'!AO837+'3'!AN837*'3'!AO837+'4'!AN837*'4'!AO837+'5'!AN837*'5'!AO837+'6'!AN837*'6'!AO837+'7'!AN837*'7'!AO837+'8'!AN837*'8'!AO837+'9'!AN837*'9'!AO837)/AO837</f>
        <v>3.378628056205033</v>
      </c>
      <c r="AO837" s="6">
        <f>'0'!AO837+'1'!AO837+'2'!AO837+'3'!AO837+'4'!AO837+'5'!AO837+'6'!AO837+'7'!AO837+'8'!AO837+'9'!AO837</f>
        <v>5.4580038770288821</v>
      </c>
      <c r="AP837" s="6">
        <f>('0'!AP837*'0'!AQ837+'1'!AP837*'1'!AQ837+'2'!AP837*'2'!AQ837+'3'!AP837*'3'!AQ837+'4'!AP837*'4'!AQ837+'5'!AP837*'5'!AQ837+'6'!AP837*'6'!AQ837+'7'!AP837*'7'!AQ837+'8'!AP837*'8'!AQ837+'9'!AP837*'9'!AQ837)/AQ837</f>
        <v>3.6340630137996661</v>
      </c>
      <c r="AQ837" s="6">
        <f>'0'!AQ837+'1'!AQ837+'2'!AQ837+'3'!AQ837+'4'!AQ837+'5'!AQ837+'6'!AQ837+'7'!AQ837+'8'!AQ837+'9'!AQ837</f>
        <v>5.5510656407106973</v>
      </c>
      <c r="AR837" s="6">
        <f>('0'!AR837*'0'!AS837+'1'!AR837*'1'!AS837+'2'!AR837*'2'!AS837+'3'!AR837*'3'!AS837+'4'!AR837*'4'!AS837+'5'!AR837*'5'!AS837+'6'!AR837*'6'!AS837+'7'!AR837*'7'!AS837+'8'!AR837*'8'!AS837+'9'!AR837*'9'!AS837)/AS837</f>
        <v>10.000000000000002</v>
      </c>
      <c r="AS837" s="6">
        <f>'0'!AS837+'1'!AS837+'2'!AS837+'3'!AS837+'4'!AS837+'5'!AS837+'6'!AS837+'7'!AS837+'8'!AS837+'9'!AS837</f>
        <v>9.9999946069696524</v>
      </c>
      <c r="AT837" s="6">
        <f>('0'!AT837*'0'!AU837+'1'!AT837*'1'!AU837+'2'!AT837*'2'!AU837+'3'!AT837*'3'!AU837+'4'!AT837*'4'!AU837+'5'!AT837*'5'!AU837+'6'!AT837*'6'!AU837+'7'!AT837*'7'!AU837+'8'!AT837*'8'!AU837+'9'!AT837*'9'!AU837)/AU837</f>
        <v>3.0000000000000004</v>
      </c>
      <c r="AU837" s="6">
        <f>'0'!AU837+'1'!AU837+'2'!AU837+'3'!AU837+'4'!AU837+'5'!AU837+'6'!AU837+'7'!AU837+'8'!AU837+'9'!AU837</f>
        <v>7.595029410846168</v>
      </c>
      <c r="AV837" s="6">
        <f>('0'!AV837*'0'!AW837+'1'!AV837*'1'!AW837+'2'!AV837*'2'!AW837+'3'!AV837*'3'!AW837+'4'!AV837*'4'!AW837+'5'!AV837*'5'!AW837+'6'!AV837*'6'!AW837+'7'!AV837*'7'!AW837+'8'!AV837*'8'!AW837+'9'!AV837*'9'!AW837)/AW837</f>
        <v>3</v>
      </c>
      <c r="AW837" s="6">
        <f>'0'!AW837+'1'!AW837+'2'!AW837+'3'!AW837+'4'!AW837+'5'!AW837+'6'!AW837+'7'!AW837+'8'!AW837+'9'!AW837</f>
        <v>6.0583705892116235</v>
      </c>
      <c r="AX837" s="6">
        <f t="shared" si="27"/>
        <v>100</v>
      </c>
      <c r="AY837" s="6">
        <f t="shared" si="28"/>
        <v>1</v>
      </c>
      <c r="AZ837" s="6">
        <f t="shared" si="29"/>
        <v>20</v>
      </c>
      <c r="BA837" s="6">
        <f t="shared" si="30"/>
        <v>20</v>
      </c>
      <c r="BB837" s="6">
        <f t="shared" si="31"/>
        <v>20</v>
      </c>
      <c r="BC837" s="6">
        <f t="shared" si="32"/>
        <v>20</v>
      </c>
      <c r="BD837" s="6">
        <f t="shared" si="33"/>
        <v>10.000000000000002</v>
      </c>
      <c r="BE837" s="6">
        <f t="shared" si="34"/>
        <v>10.000000000000002</v>
      </c>
      <c r="BF837" s="6">
        <f t="shared" si="35"/>
        <v>100</v>
      </c>
    </row>
    <row r="838" spans="1:58" ht="15.75" hidden="1" customHeight="1" x14ac:dyDescent="0.25">
      <c r="A838" s="6" t="str">
        <f>IF(AND('0'!A838='1'!A838,'1'!A838='2'!A838,'2'!A838='3'!A838,'3'!A838='4'!A838,'4'!A838='5'!A838,'5'!A838='6'!A838,'6'!A838='7'!A838,'7'!A838='8'!A838,'8'!A838='9'!A838,'1'!A838='2'!A838),'9'!A838,)</f>
        <v>Minutes of Actions</v>
      </c>
      <c r="B838" s="7" t="str">
        <f>IF(AND('0'!B838='1'!B838,'1'!B838='2'!B838,'2'!B838='3'!B838,'3'!B838='4'!B838,'4'!B838='5'!B838,'5'!B838='6'!B838,'6'!B838='7'!B838,'7'!B838='8'!B838,'8'!B838='9'!B838,'1'!B838='2'!B838),'9'!B838,)</f>
        <v>1972-02-15</v>
      </c>
      <c r="C838" s="7" t="str">
        <f>IF(AND('0'!C838='1'!C838,'1'!C838='2'!C838,'2'!C838='3'!C838,'3'!C838='4'!C838,'4'!C838='5'!C838,'5'!C838='6'!C838,'6'!C838='7'!C838,'7'!C838='8'!C838,'8'!C838='9'!C838,'1'!C838='2'!C838),'9'!C838,)</f>
        <v>1972-02-15</v>
      </c>
      <c r="D838" s="7">
        <f>IF(AND('0'!D838='1'!D838,'1'!D838='2'!D838,'2'!D838='3'!D838,'3'!D838='4'!D838,'4'!D838='5'!D838,'5'!D838='6'!D838,'6'!D838='7'!D838,'7'!D838='8'!D838,'8'!D838='9'!D838,'1'!D838='2'!D838),'9'!D838,)</f>
        <v>0</v>
      </c>
      <c r="E838" s="8">
        <f>IF(COUNTIF(Recovered!$A$2:$A$808,A838)&gt;0,1,0)</f>
        <v>0</v>
      </c>
      <c r="F838" s="6">
        <f>('0'!F838*'0'!G838+'1'!F838*'1'!G838+'2'!F838*'2'!G838+'3'!F838*'3'!G838+'4'!F838*'4'!G838+'5'!F838*'5'!G838+'6'!F838*'6'!G838+'7'!F838*'7'!G838+'8'!F838*'8'!G838+'9'!F838*'9'!G838)/G838</f>
        <v>3</v>
      </c>
      <c r="G838" s="6">
        <f>'0'!G838+'1'!G838+'2'!G838+'3'!G838+'4'!G838+'5'!G838+'6'!G838+'7'!G838+'8'!G838+'9'!G838</f>
        <v>7.3960156301495132</v>
      </c>
      <c r="H838" s="6">
        <f>('0'!H838*'0'!I838+'1'!H838*'1'!I838+'2'!H838*'2'!I838+'3'!H838*'3'!I838+'4'!H838*'4'!I838+'5'!H838*'5'!I838+'6'!H838*'6'!I838+'7'!H838*'7'!I838+'8'!H838*'8'!I838+'9'!H838*'9'!I838)/I838</f>
        <v>3.0000000000000004</v>
      </c>
      <c r="I838" s="6">
        <f>'0'!I838+'1'!I838+'2'!I838+'3'!I838+'4'!I838+'5'!I838+'6'!I838+'7'!I838+'8'!I838+'9'!I838</f>
        <v>5.6324793411733207</v>
      </c>
      <c r="J838" s="6">
        <f>('0'!J838*'0'!K838+'1'!J838*'1'!K838+'2'!J838*'2'!K838+'3'!J838*'3'!K838+'4'!J838*'4'!K838+'5'!J838*'5'!K838+'6'!J838*'6'!K838+'7'!J838*'7'!K838+'8'!J838*'8'!K838+'9'!J838*'9'!K838)/K838</f>
        <v>2</v>
      </c>
      <c r="K838" s="6">
        <f>'0'!K838+'1'!K838+'2'!K838+'3'!K838+'4'!K838+'5'!K838+'6'!K838+'7'!K838+'8'!K838+'9'!K838</f>
        <v>9.4221412983110859</v>
      </c>
      <c r="L838" s="6">
        <f>('0'!L838*'0'!M838+'1'!L838*'1'!M838+'2'!L838*'2'!M838+'3'!L838*'3'!M838+'4'!L838*'4'!M838+'5'!L838*'5'!M838+'6'!L838*'6'!M838+'7'!L838*'7'!M838+'8'!L838*'8'!M838+'9'!L838*'9'!M838)/M838</f>
        <v>2</v>
      </c>
      <c r="M838" s="6">
        <f>'0'!M838+'1'!M838+'2'!M838+'3'!M838+'4'!M838+'5'!M838+'6'!M838+'7'!M838+'8'!M838+'9'!M838</f>
        <v>7.9591616857057135</v>
      </c>
      <c r="N838" s="6">
        <f>('0'!N838*'0'!O838+'1'!N838*'1'!O838+'2'!N838*'2'!O838+'3'!N838*'3'!O838+'4'!N838*'4'!O838+'5'!N838*'5'!O838+'6'!N838*'6'!O838+'7'!N838*'7'!O838+'8'!N838*'8'!O838+'9'!N838*'9'!O838)/O838</f>
        <v>20</v>
      </c>
      <c r="O838" s="6">
        <f>'0'!O838+'1'!O838+'2'!O838+'3'!O838+'4'!O838+'5'!O838+'6'!O838+'7'!O838+'8'!O838+'9'!O838</f>
        <v>8.5804131057569215</v>
      </c>
      <c r="P838" s="6">
        <f>('0'!P838*'0'!Q838+'1'!P838*'1'!Q838+'2'!P838*'2'!Q838+'3'!P838*'3'!Q838+'4'!P838*'4'!Q838+'5'!P838*'5'!Q838+'6'!P838*'6'!Q838+'7'!P838*'7'!Q838+'8'!P838*'8'!Q838+'9'!P838*'9'!Q838)/Q838</f>
        <v>3.0000000000000004</v>
      </c>
      <c r="Q838" s="6">
        <f>'0'!Q838+'1'!Q838+'2'!Q838+'3'!Q838+'4'!Q838+'5'!Q838+'6'!Q838+'7'!Q838+'8'!Q838+'9'!Q838</f>
        <v>5.7351969102565299</v>
      </c>
      <c r="R838" s="6">
        <f>('0'!R838*'0'!S838+'1'!R838*'1'!S838+'2'!R838*'2'!S838+'3'!R838*'3'!S838+'4'!R838*'4'!S838+'5'!R838*'5'!S838+'6'!R838*'6'!S838+'7'!R838*'7'!S838+'8'!R838*'8'!S838+'9'!R838*'9'!S838)/S838</f>
        <v>3</v>
      </c>
      <c r="S838" s="6">
        <f>'0'!S838+'1'!S838+'2'!S838+'3'!S838+'4'!S838+'5'!S838+'6'!S838+'7'!S838+'8'!S838+'9'!S838</f>
        <v>8.3358351607378136</v>
      </c>
      <c r="T838" s="6">
        <f>('0'!T838*'0'!U838+'1'!T838*'1'!U838+'2'!T838*'2'!U838+'3'!T838*'3'!U838+'4'!T838*'4'!U838+'5'!T838*'5'!U838+'6'!T838*'6'!U838+'7'!T838*'7'!U838+'8'!T838*'8'!U838+'9'!T838*'9'!U838)/U838</f>
        <v>20</v>
      </c>
      <c r="U838" s="6">
        <f>'0'!U838+'1'!U838+'2'!U838+'3'!U838+'4'!U838+'5'!U838+'6'!U838+'7'!U838+'8'!U838+'9'!U838</f>
        <v>5.2354451545351948</v>
      </c>
      <c r="V838" s="6">
        <f>('0'!V838*'0'!W838+'1'!V838*'1'!W838+'2'!V838*'2'!W838+'3'!V838*'3'!W838+'4'!V838*'4'!W838+'5'!V838*'5'!W838+'6'!V838*'6'!W838+'7'!V838*'7'!W838+'8'!V838*'8'!W838+'9'!V838*'9'!W838)/W838</f>
        <v>3.0000000000000004</v>
      </c>
      <c r="W838" s="6">
        <f>'0'!W838+'1'!W838+'2'!W838+'3'!W838+'4'!W838+'5'!W838+'6'!W838+'7'!W838+'8'!W838+'9'!W838</f>
        <v>8.1010523726303951</v>
      </c>
      <c r="X838" s="6">
        <f>('0'!X838*'0'!Y838+'1'!X838*'1'!Y838+'2'!X838*'2'!Y838+'3'!X838*'3'!Y838+'4'!X838*'4'!Y838+'5'!X838*'5'!Y838+'6'!X838*'6'!Y838+'7'!X838*'7'!Y838+'8'!X838*'8'!Y838+'9'!X838*'9'!Y838)/Y838</f>
        <v>3.0000000000000004</v>
      </c>
      <c r="Y838" s="6">
        <f>'0'!Y838+'1'!Y838+'2'!Y838+'3'!Y838+'4'!Y838+'5'!Y838+'6'!Y838+'7'!Y838+'8'!Y838+'9'!Y838</f>
        <v>8.3926768059129788</v>
      </c>
      <c r="Z838" s="6">
        <f>('0'!Z838*'0'!AA838+'1'!Z838*'1'!AA838+'2'!Z838*'2'!AA838+'3'!Z838*'3'!AA838+'4'!Z838*'4'!AA838+'5'!Z838*'5'!AA838+'6'!Z838*'6'!AA838+'7'!Z838*'7'!AA838+'8'!Z838*'8'!AA838+'9'!Z838*'9'!AA838)/AA838</f>
        <v>20</v>
      </c>
      <c r="AA838" s="6">
        <f>'0'!AA838+'1'!AA838+'2'!AA838+'3'!AA838+'4'!AA838+'5'!AA838+'6'!AA838+'7'!AA838+'8'!AA838+'9'!AA838</f>
        <v>5.0403271530157161</v>
      </c>
      <c r="AB838" s="6">
        <f>('0'!AB838*'0'!AC838+'1'!AB838*'1'!AC838+'2'!AB838*'2'!AC838+'3'!AB838*'3'!AC838+'4'!AB838*'4'!AC838+'5'!AB838*'5'!AC838+'6'!AB838*'6'!AC838+'7'!AB838*'7'!AC838+'8'!AB838*'8'!AC838+'9'!AB838*'9'!AC838)/AC838</f>
        <v>4</v>
      </c>
      <c r="AC838" s="6">
        <f>'0'!AC838+'1'!AC838+'2'!AC838+'3'!AC838+'4'!AC838+'5'!AC838+'6'!AC838+'7'!AC838+'8'!AC838+'9'!AC838</f>
        <v>6.0334538996163856</v>
      </c>
      <c r="AD838" s="6">
        <f>('0'!AD838*'0'!AE838+'1'!AD838*'1'!AE838+'2'!AD838*'2'!AE838+'3'!AD838*'3'!AE838+'4'!AD838*'4'!AE838+'5'!AD838*'5'!AE838+'6'!AD838*'6'!AE838+'7'!AD838*'7'!AE838+'8'!AD838*'8'!AE838+'9'!AD838*'9'!AE838)/AE838</f>
        <v>4</v>
      </c>
      <c r="AE838" s="6">
        <f>'0'!AE838+'1'!AE838+'2'!AE838+'3'!AE838+'4'!AE838+'5'!AE838+'6'!AE838+'7'!AE838+'8'!AE838+'9'!AE838</f>
        <v>7.7313493852456103</v>
      </c>
      <c r="AF838" s="6">
        <f>('0'!AF838*'0'!AG838+'1'!AF838*'1'!AG838+'2'!AF838*'2'!AG838+'3'!AF838*'3'!AG838+'4'!AF838*'4'!AG838+'5'!AF838*'5'!AG838+'6'!AF838*'6'!AG838+'7'!AF838*'7'!AG838+'8'!AF838*'8'!AG838+'9'!AF838*'9'!AG838)/AG838</f>
        <v>20</v>
      </c>
      <c r="AG838" s="6">
        <f>'0'!AG838+'1'!AG838+'2'!AG838+'3'!AG838+'4'!AG838+'5'!AG838+'6'!AG838+'7'!AG838+'8'!AG838+'9'!AG838</f>
        <v>7.4082686238674613</v>
      </c>
      <c r="AH838" s="6">
        <f>('0'!AH838*'0'!AI838+'1'!AH838*'1'!AI838+'2'!AH838*'2'!AI838+'3'!AH838*'3'!AI838+'4'!AH838*'4'!AI838+'5'!AH838*'5'!AI838+'6'!AH838*'6'!AI838+'7'!AH838*'7'!AI838+'8'!AH838*'8'!AI838+'9'!AH838*'9'!AI838)/AI838</f>
        <v>2</v>
      </c>
      <c r="AI838" s="6">
        <f>'0'!AI838+'1'!AI838+'2'!AI838+'3'!AI838+'4'!AI838+'5'!AI838+'6'!AI838+'7'!AI838+'8'!AI838+'9'!AI838</f>
        <v>6.9823795285625927</v>
      </c>
      <c r="AJ838" s="6">
        <f>('0'!AJ838*'0'!AK838+'1'!AJ838*'1'!AK838+'2'!AJ838*'2'!AK838+'3'!AJ838*'3'!AK838+'4'!AJ838*'4'!AK838+'5'!AJ838*'5'!AK838+'6'!AJ838*'6'!AK838+'7'!AJ838*'7'!AK838+'8'!AJ838*'8'!AK838+'9'!AJ838*'9'!AK838)/AK838</f>
        <v>2.9999999999999996</v>
      </c>
      <c r="AK838" s="6">
        <f>'0'!AK838+'1'!AK838+'2'!AK838+'3'!AK838+'4'!AK838+'5'!AK838+'6'!AK838+'7'!AK838+'8'!AK838+'9'!AK838</f>
        <v>8.5734887283070513</v>
      </c>
      <c r="AL838" s="6">
        <f>('0'!AL838*'0'!AM838+'1'!AL838*'1'!AM838+'2'!AL838*'2'!AM838+'3'!AL838*'3'!AM838+'4'!AL838*'4'!AM838+'5'!AL838*'5'!AM838+'6'!AL838*'6'!AM838+'7'!AL838*'7'!AM838+'8'!AL838*'8'!AM838+'9'!AL838*'9'!AM838)/AM838</f>
        <v>9.9999999999999982</v>
      </c>
      <c r="AM838" s="6">
        <f>'0'!AM838+'1'!AM838+'2'!AM838+'3'!AM838+'4'!AM838+'5'!AM838+'6'!AM838+'7'!AM838+'8'!AM838+'9'!AM838</f>
        <v>9.9346697519775926</v>
      </c>
      <c r="AN838" s="6">
        <f>('0'!AN838*'0'!AO838+'1'!AN838*'1'!AO838+'2'!AN838*'2'!AO838+'3'!AN838*'3'!AO838+'4'!AN838*'4'!AO838+'5'!AN838*'5'!AO838+'6'!AN838*'6'!AO838+'7'!AN838*'7'!AO838+'8'!AN838*'8'!AO838+'9'!AN838*'9'!AO838)/AO838</f>
        <v>3.5206849651306231</v>
      </c>
      <c r="AO838" s="6">
        <f>'0'!AO838+'1'!AO838+'2'!AO838+'3'!AO838+'4'!AO838+'5'!AO838+'6'!AO838+'7'!AO838+'8'!AO838+'9'!AO838</f>
        <v>5.7700540055430656</v>
      </c>
      <c r="AP838" s="6">
        <f>('0'!AP838*'0'!AQ838+'1'!AP838*'1'!AQ838+'2'!AP838*'2'!AQ838+'3'!AP838*'3'!AQ838+'4'!AP838*'4'!AQ838+'5'!AP838*'5'!AQ838+'6'!AP838*'6'!AQ838+'7'!AP838*'7'!AQ838+'8'!AP838*'8'!AQ838+'9'!AP838*'9'!AQ838)/AQ838</f>
        <v>3.9271805535247162</v>
      </c>
      <c r="AQ838" s="6">
        <f>'0'!AQ838+'1'!AQ838+'2'!AQ838+'3'!AQ838+'4'!AQ838+'5'!AQ838+'6'!AQ838+'7'!AQ838+'8'!AQ838+'9'!AQ838</f>
        <v>8.0191898257058316</v>
      </c>
      <c r="AR838" s="6">
        <f>('0'!AR838*'0'!AS838+'1'!AR838*'1'!AS838+'2'!AR838*'2'!AS838+'3'!AR838*'3'!AS838+'4'!AR838*'4'!AS838+'5'!AR838*'5'!AS838+'6'!AR838*'6'!AS838+'7'!AR838*'7'!AS838+'8'!AR838*'8'!AS838+'9'!AR838*'9'!AS838)/AS838</f>
        <v>10</v>
      </c>
      <c r="AS838" s="6">
        <f>'0'!AS838+'1'!AS838+'2'!AS838+'3'!AS838+'4'!AS838+'5'!AS838+'6'!AS838+'7'!AS838+'8'!AS838+'9'!AS838</f>
        <v>9.9999998063873683</v>
      </c>
      <c r="AT838" s="6">
        <f>('0'!AT838*'0'!AU838+'1'!AT838*'1'!AU838+'2'!AT838*'2'!AU838+'3'!AT838*'3'!AU838+'4'!AT838*'4'!AU838+'5'!AT838*'5'!AU838+'6'!AT838*'6'!AU838+'7'!AT838*'7'!AU838+'8'!AT838*'8'!AU838+'9'!AT838*'9'!AU838)/AU838</f>
        <v>3.0000000000000004</v>
      </c>
      <c r="AU838" s="6">
        <f>'0'!AU838+'1'!AU838+'2'!AU838+'3'!AU838+'4'!AU838+'5'!AU838+'6'!AU838+'7'!AU838+'8'!AU838+'9'!AU838</f>
        <v>7.8635787571223483</v>
      </c>
      <c r="AV838" s="6">
        <f>('0'!AV838*'0'!AW838+'1'!AV838*'1'!AW838+'2'!AV838*'2'!AW838+'3'!AV838*'3'!AW838+'4'!AV838*'4'!AW838+'5'!AV838*'5'!AW838+'6'!AV838*'6'!AW838+'7'!AV838*'7'!AW838+'8'!AV838*'8'!AW838+'9'!AV838*'9'!AW838)/AW838</f>
        <v>3</v>
      </c>
      <c r="AW838" s="6">
        <f>'0'!AW838+'1'!AW838+'2'!AW838+'3'!AW838+'4'!AW838+'5'!AW838+'6'!AW838+'7'!AW838+'8'!AW838+'9'!AW838</f>
        <v>9.0963356847057231</v>
      </c>
      <c r="AX838" s="6">
        <f t="shared" si="27"/>
        <v>100</v>
      </c>
      <c r="AY838" s="6">
        <f t="shared" si="28"/>
        <v>1</v>
      </c>
      <c r="AZ838" s="6">
        <f t="shared" si="29"/>
        <v>20</v>
      </c>
      <c r="BA838" s="6">
        <f t="shared" si="30"/>
        <v>20</v>
      </c>
      <c r="BB838" s="6">
        <f t="shared" si="31"/>
        <v>20</v>
      </c>
      <c r="BC838" s="6">
        <f t="shared" si="32"/>
        <v>20</v>
      </c>
      <c r="BD838" s="6">
        <f t="shared" si="33"/>
        <v>9.9999999999999982</v>
      </c>
      <c r="BE838" s="6">
        <f t="shared" si="34"/>
        <v>10</v>
      </c>
      <c r="BF838" s="6">
        <f t="shared" si="35"/>
        <v>100</v>
      </c>
    </row>
    <row r="839" spans="1:58" ht="15.75" customHeight="1" x14ac:dyDescent="0.25">
      <c r="A839" s="6" t="str">
        <f>IF(AND('0'!A839='1'!A839,'1'!A839='2'!A839,'2'!A839='3'!A839,'3'!A839='4'!A839,'4'!A839='5'!A839,'5'!A839='6'!A839,'6'!A839='7'!A839,'7'!A839='8'!A839,'8'!A839='9'!A839,'1'!A839='2'!A839),'9'!A839,)</f>
        <v>RPA</v>
      </c>
      <c r="B839" s="7" t="str">
        <f>IF(AND('0'!B839='1'!B839,'1'!B839='2'!B839,'2'!B839='3'!B839,'3'!B839='4'!B839,'4'!B839='5'!B839,'5'!B839='6'!B839,'6'!B839='7'!B839,'7'!B839='8'!B839,'8'!B839='9'!B839,'1'!B839='2'!B839),'9'!B839,)</f>
        <v>1972-02-15</v>
      </c>
      <c r="C839" s="7" t="str">
        <f>IF(AND('0'!C839='1'!C839,'1'!C839='2'!C839,'2'!C839='3'!C839,'3'!C839='4'!C839,'4'!C839='5'!C839,'5'!C839='6'!C839,'6'!C839='7'!C839,'7'!C839='8'!C839,'8'!C839='9'!C839,'1'!C839='2'!C839),'9'!C839,)</f>
        <v>1972-02-15</v>
      </c>
      <c r="D839" s="7">
        <f>IF(AND('0'!D839='1'!D839,'1'!D839='2'!D839,'2'!D839='3'!D839,'3'!D839='4'!D839,'4'!D839='5'!D839,'5'!D839='6'!D839,'6'!D839='7'!D839,'7'!D839='8'!D839,'8'!D839='9'!D839,'1'!D839='2'!D839),'9'!D839,)</f>
        <v>26434</v>
      </c>
      <c r="E839" s="8">
        <f>IF(COUNTIF(Recovered!$A$2:$A$808,A839)&gt;0,1,0)</f>
        <v>1</v>
      </c>
      <c r="F839" s="6">
        <f>('0'!F839*'0'!G839+'1'!F839*'1'!G839+'2'!F839*'2'!G839+'3'!F839*'3'!G839+'4'!F839*'4'!G839+'5'!F839*'5'!G839+'6'!F839*'6'!G839+'7'!F839*'7'!G839+'8'!F839*'8'!G839+'9'!F839*'9'!G839)/G839</f>
        <v>3.0000000000000004</v>
      </c>
      <c r="G839" s="9">
        <f>'0'!G839+'1'!G839+'2'!G839+'3'!G839+'4'!G839+'5'!G839+'6'!G839+'7'!G839+'8'!G839+'9'!G839</f>
        <v>6.4632613008773259</v>
      </c>
      <c r="H839" s="6">
        <f>('0'!H839*'0'!I839+'1'!H839*'1'!I839+'2'!H839*'2'!I839+'3'!H839*'3'!I839+'4'!H839*'4'!I839+'5'!H839*'5'!I839+'6'!H839*'6'!I839+'7'!H839*'7'!I839+'8'!H839*'8'!I839+'9'!H839*'9'!I839)/I839</f>
        <v>4</v>
      </c>
      <c r="I839" s="9">
        <f>'0'!I839+'1'!I839+'2'!I839+'3'!I839+'4'!I839+'5'!I839+'6'!I839+'7'!I839+'8'!I839+'9'!I839</f>
        <v>5.6379012686612464</v>
      </c>
      <c r="J839" s="6">
        <f>('0'!J839*'0'!K839+'1'!J839*'1'!K839+'2'!J839*'2'!K839+'3'!J839*'3'!K839+'4'!J839*'4'!K839+'5'!J839*'5'!K839+'6'!J839*'6'!K839+'7'!J839*'7'!K839+'8'!J839*'8'!K839+'9'!J839*'9'!K839)/K839</f>
        <v>2</v>
      </c>
      <c r="K839" s="9">
        <f>'0'!K839+'1'!K839+'2'!K839+'3'!K839+'4'!K839+'5'!K839+'6'!K839+'7'!K839+'8'!K839+'9'!K839</f>
        <v>9.4219686475929976</v>
      </c>
      <c r="L839" s="6">
        <f>('0'!L839*'0'!M839+'1'!L839*'1'!M839+'2'!L839*'2'!M839+'3'!L839*'3'!M839+'4'!L839*'4'!M839+'5'!L839*'5'!M839+'6'!L839*'6'!M839+'7'!L839*'7'!M839+'8'!L839*'8'!M839+'9'!L839*'9'!M839)/M839</f>
        <v>2.5014173839466394</v>
      </c>
      <c r="M839" s="9">
        <f>'0'!M839+'1'!M839+'2'!M839+'3'!M839+'4'!M839+'5'!M839+'6'!M839+'7'!M839+'8'!M839+'9'!M839</f>
        <v>5.3135465509322097</v>
      </c>
      <c r="N839" s="6">
        <f>('0'!N839*'0'!O839+'1'!N839*'1'!O839+'2'!N839*'2'!O839+'3'!N839*'3'!O839+'4'!N839*'4'!O839+'5'!N839*'5'!O839+'6'!N839*'6'!O839+'7'!N839*'7'!O839+'8'!N839*'8'!O839+'9'!N839*'9'!O839)/O839</f>
        <v>20</v>
      </c>
      <c r="O839" s="9">
        <f>'0'!O839+'1'!O839+'2'!O839+'3'!O839+'4'!O839+'5'!O839+'6'!O839+'7'!O839+'8'!O839+'9'!O839</f>
        <v>7.3838563635535346</v>
      </c>
      <c r="P839" s="6">
        <f>('0'!P839*'0'!Q839+'1'!P839*'1'!Q839+'2'!P839*'2'!Q839+'3'!P839*'3'!Q839+'4'!P839*'4'!Q839+'5'!P839*'5'!Q839+'6'!P839*'6'!Q839+'7'!P839*'7'!Q839+'8'!P839*'8'!Q839+'9'!P839*'9'!Q839)/Q839</f>
        <v>3.9220070216183078</v>
      </c>
      <c r="Q839" s="9">
        <f>'0'!Q839+'1'!Q839+'2'!Q839+'3'!Q839+'4'!Q839+'5'!Q839+'6'!Q839+'7'!Q839+'8'!Q839+'9'!Q839</f>
        <v>6.8000371614904349</v>
      </c>
      <c r="R839" s="6">
        <f>('0'!R839*'0'!S839+'1'!R839*'1'!S839+'2'!R839*'2'!S839+'3'!R839*'3'!S839+'4'!R839*'4'!S839+'5'!R839*'5'!S839+'6'!R839*'6'!S839+'7'!R839*'7'!S839+'8'!R839*'8'!S839+'9'!R839*'9'!S839)/S839</f>
        <v>4</v>
      </c>
      <c r="S839" s="9">
        <f>'0'!S839+'1'!S839+'2'!S839+'3'!S839+'4'!S839+'5'!S839+'6'!S839+'7'!S839+'8'!S839+'9'!S839</f>
        <v>7.2841931478252411</v>
      </c>
      <c r="T839" s="6">
        <f>('0'!T839*'0'!U839+'1'!T839*'1'!U839+'2'!T839*'2'!U839+'3'!T839*'3'!U839+'4'!T839*'4'!U839+'5'!T839*'5'!U839+'6'!T839*'6'!U839+'7'!T839*'7'!U839+'8'!T839*'8'!U839+'9'!T839*'9'!U839)/U839</f>
        <v>18.727594292747121</v>
      </c>
      <c r="U839" s="9">
        <f>'0'!U839+'1'!U839+'2'!U839+'3'!U839+'4'!U839+'5'!U839+'6'!U839+'7'!U839+'8'!U839+'9'!U839</f>
        <v>4.5077530400937507</v>
      </c>
      <c r="V839" s="6">
        <f>('0'!V839*'0'!W839+'1'!V839*'1'!W839+'2'!V839*'2'!W839+'3'!V839*'3'!W839+'4'!V839*'4'!W839+'5'!V839*'5'!W839+'6'!V839*'6'!W839+'7'!V839*'7'!W839+'8'!V839*'8'!W839+'9'!V839*'9'!W839)/W839</f>
        <v>3.0000000000000004</v>
      </c>
      <c r="W839" s="9">
        <f>'0'!W839+'1'!W839+'2'!W839+'3'!W839+'4'!W839+'5'!W839+'6'!W839+'7'!W839+'8'!W839+'9'!W839</f>
        <v>9.7265612128194654</v>
      </c>
      <c r="X839" s="6">
        <f>('0'!X839*'0'!Y839+'1'!X839*'1'!Y839+'2'!X839*'2'!Y839+'3'!X839*'3'!Y839+'4'!X839*'4'!Y839+'5'!X839*'5'!Y839+'6'!X839*'6'!Y839+'7'!X839*'7'!Y839+'8'!X839*'8'!Y839+'9'!X839*'9'!Y839)/Y839</f>
        <v>3</v>
      </c>
      <c r="Y839" s="9">
        <f>'0'!Y839+'1'!Y839+'2'!Y839+'3'!Y839+'4'!Y839+'5'!Y839+'6'!Y839+'7'!Y839+'8'!Y839+'9'!Y839</f>
        <v>9.2049932169725928</v>
      </c>
      <c r="Z839" s="6">
        <f>('0'!Z839*'0'!AA839+'1'!Z839*'1'!AA839+'2'!Z839*'2'!AA839+'3'!Z839*'3'!AA839+'4'!Z839*'4'!AA839+'5'!Z839*'5'!AA839+'6'!Z839*'6'!AA839+'7'!Z839*'7'!AA839+'8'!Z839*'8'!AA839+'9'!Z839*'9'!AA839)/AA839</f>
        <v>25.507664112894126</v>
      </c>
      <c r="AA839" s="9">
        <f>'0'!AA839+'1'!AA839+'2'!AA839+'3'!AA839+'4'!AA839+'5'!AA839+'6'!AA839+'7'!AA839+'8'!AA839+'9'!AA839</f>
        <v>6.101673010632835</v>
      </c>
      <c r="AB839" s="6">
        <f>('0'!AB839*'0'!AC839+'1'!AB839*'1'!AC839+'2'!AB839*'2'!AC839+'3'!AB839*'3'!AC839+'4'!AB839*'4'!AC839+'5'!AB839*'5'!AC839+'6'!AB839*'6'!AC839+'7'!AB839*'7'!AC839+'8'!AB839*'8'!AC839+'9'!AB839*'9'!AC839)/AC839</f>
        <v>4.3055451665086997</v>
      </c>
      <c r="AC839" s="9">
        <f>'0'!AC839+'1'!AC839+'2'!AC839+'3'!AC839+'4'!AC839+'5'!AC839+'6'!AC839+'7'!AC839+'8'!AC839+'9'!AC839</f>
        <v>6.5774010980932669</v>
      </c>
      <c r="AD839" s="6">
        <f>('0'!AD839*'0'!AE839+'1'!AD839*'1'!AE839+'2'!AD839*'2'!AE839+'3'!AD839*'3'!AE839+'4'!AD839*'4'!AE839+'5'!AD839*'5'!AE839+'6'!AD839*'6'!AE839+'7'!AD839*'7'!AE839+'8'!AD839*'8'!AE839+'9'!AD839*'9'!AE839)/AE839</f>
        <v>4</v>
      </c>
      <c r="AE839" s="9">
        <f>'0'!AE839+'1'!AE839+'2'!AE839+'3'!AE839+'4'!AE839+'5'!AE839+'6'!AE839+'7'!AE839+'8'!AE839+'9'!AE839</f>
        <v>9.1281354178502276</v>
      </c>
      <c r="AF839" s="6">
        <f>('0'!AF839*'0'!AG839+'1'!AF839*'1'!AG839+'2'!AF839*'2'!AG839+'3'!AF839*'3'!AG839+'4'!AF839*'4'!AG839+'5'!AF839*'5'!AG839+'6'!AF839*'6'!AG839+'7'!AF839*'7'!AG839+'8'!AF839*'8'!AG839+'9'!AF839*'9'!AG839)/AG839</f>
        <v>16.695023611882977</v>
      </c>
      <c r="AG839" s="9">
        <f>'0'!AG839+'1'!AG839+'2'!AG839+'3'!AG839+'4'!AG839+'5'!AG839+'6'!AG839+'7'!AG839+'8'!AG839+'9'!AG839</f>
        <v>7.7081738556052999</v>
      </c>
      <c r="AH839" s="6">
        <f>('0'!AH839*'0'!AI839+'1'!AH839*'1'!AI839+'2'!AH839*'2'!AI839+'3'!AH839*'3'!AI839+'4'!AH839*'4'!AI839+'5'!AH839*'5'!AI839+'6'!AH839*'6'!AI839+'7'!AH839*'7'!AI839+'8'!AH839*'8'!AI839+'9'!AH839*'9'!AI839)/AI839</f>
        <v>3.7178671794164573</v>
      </c>
      <c r="AI839" s="9">
        <f>'0'!AI839+'1'!AI839+'2'!AI839+'3'!AI839+'4'!AI839+'5'!AI839+'6'!AI839+'7'!AI839+'8'!AI839+'9'!AI839</f>
        <v>7.4809778183386015</v>
      </c>
      <c r="AJ839" s="6">
        <f>('0'!AJ839*'0'!AK839+'1'!AJ839*'1'!AK839+'2'!AJ839*'2'!AK839+'3'!AJ839*'3'!AK839+'4'!AJ839*'4'!AK839+'5'!AJ839*'5'!AK839+'6'!AJ839*'6'!AK839+'7'!AJ839*'7'!AK839+'8'!AJ839*'8'!AK839+'9'!AJ839*'9'!AK839)/AK839</f>
        <v>3.6413116974705848</v>
      </c>
      <c r="AK839" s="9">
        <f>'0'!AK839+'1'!AK839+'2'!AK839+'3'!AK839+'4'!AK839+'5'!AK839+'6'!AK839+'7'!AK839+'8'!AK839+'9'!AK839</f>
        <v>6.5089470479347735</v>
      </c>
      <c r="AL839" s="6">
        <f>('0'!AL839*'0'!AM839+'1'!AL839*'1'!AM839+'2'!AL839*'2'!AM839+'3'!AL839*'3'!AM839+'4'!AL839*'4'!AM839+'5'!AL839*'5'!AM839+'6'!AL839*'6'!AM839+'7'!AL839*'7'!AM839+'8'!AL839*'8'!AM839+'9'!AL839*'9'!AM839)/AM839</f>
        <v>9.2949272278402084</v>
      </c>
      <c r="AM839" s="9">
        <f>'0'!AM839+'1'!AM839+'2'!AM839+'3'!AM839+'4'!AM839+'5'!AM839+'6'!AM839+'7'!AM839+'8'!AM839+'9'!AM839</f>
        <v>6.982003800489025</v>
      </c>
      <c r="AN839" s="6">
        <f>('0'!AN839*'0'!AO839+'1'!AN839*'1'!AO839+'2'!AN839*'2'!AO839+'3'!AN839*'3'!AO839+'4'!AN839*'4'!AO839+'5'!AN839*'5'!AO839+'6'!AN839*'6'!AO839+'7'!AN839*'7'!AO839+'8'!AN839*'8'!AO839+'9'!AN839*'9'!AO839)/AO839</f>
        <v>3.1562759363594117</v>
      </c>
      <c r="AO839" s="9">
        <f>'0'!AO839+'1'!AO839+'2'!AO839+'3'!AO839+'4'!AO839+'5'!AO839+'6'!AO839+'7'!AO839+'8'!AO839+'9'!AO839</f>
        <v>7.9731372207872777</v>
      </c>
      <c r="AP839" s="6">
        <f>('0'!AP839*'0'!AQ839+'1'!AP839*'1'!AQ839+'2'!AP839*'2'!AQ839+'3'!AP839*'3'!AQ839+'4'!AP839*'4'!AQ839+'5'!AP839*'5'!AQ839+'6'!AP839*'6'!AQ839+'7'!AP839*'7'!AQ839+'8'!AP839*'8'!AQ839+'9'!AP839*'9'!AQ839)/AQ839</f>
        <v>4.1315950121442322</v>
      </c>
      <c r="AQ839" s="9">
        <f>'0'!AQ839+'1'!AQ839+'2'!AQ839+'3'!AQ839+'4'!AQ839+'5'!AQ839+'6'!AQ839+'7'!AQ839+'8'!AQ839+'9'!AQ839</f>
        <v>8.2583906238872444</v>
      </c>
      <c r="AR839" s="6">
        <f>('0'!AR839*'0'!AS839+'1'!AR839*'1'!AS839+'2'!AR839*'2'!AS839+'3'!AR839*'3'!AS839+'4'!AR839*'4'!AS839+'5'!AR839*'5'!AS839+'6'!AR839*'6'!AS839+'7'!AR839*'7'!AS839+'8'!AR839*'8'!AS839+'9'!AR839*'9'!AS839)/AS839</f>
        <v>9.4999999284778163</v>
      </c>
      <c r="AS839" s="9">
        <f>'0'!AS839+'1'!AS839+'2'!AS839+'3'!AS839+'4'!AS839+'5'!AS839+'6'!AS839+'7'!AS839+'8'!AS839+'9'!AS839</f>
        <v>9.9999918652867308</v>
      </c>
      <c r="AT839" s="6">
        <f>('0'!AT839*'0'!AU839+'1'!AT839*'1'!AU839+'2'!AT839*'2'!AU839+'3'!AT839*'3'!AU839+'4'!AT839*'4'!AU839+'5'!AT839*'5'!AU839+'6'!AT839*'6'!AU839+'7'!AT839*'7'!AU839+'8'!AT839*'8'!AU839+'9'!AT839*'9'!AU839)/AU839</f>
        <v>2.9999999999999996</v>
      </c>
      <c r="AU839" s="9">
        <f>'0'!AU839+'1'!AU839+'2'!AU839+'3'!AU839+'4'!AU839+'5'!AU839+'6'!AU839+'7'!AU839+'8'!AU839+'9'!AU839</f>
        <v>8.2355749383199548</v>
      </c>
      <c r="AV839" s="6">
        <f>('0'!AV839*'0'!AW839+'1'!AV839*'1'!AW839+'2'!AV839*'2'!AW839+'3'!AV839*'3'!AW839+'4'!AV839*'4'!AW839+'5'!AV839*'5'!AW839+'6'!AV839*'6'!AW839+'7'!AV839*'7'!AW839+'8'!AV839*'8'!AW839+'9'!AV839*'9'!AW839)/AW839</f>
        <v>3.0763808441033187</v>
      </c>
      <c r="AW839" s="9">
        <f>'0'!AW839+'1'!AW839+'2'!AW839+'3'!AW839+'4'!AW839+'5'!AW839+'6'!AW839+'7'!AW839+'8'!AW839+'9'!AW839</f>
        <v>6.7919834062880904</v>
      </c>
      <c r="AX839" s="6">
        <f t="shared" si="27"/>
        <v>99.725209173842245</v>
      </c>
      <c r="AY839" s="6">
        <f t="shared" si="28"/>
        <v>1.0027554800680212</v>
      </c>
      <c r="AZ839" s="6">
        <f t="shared" si="29"/>
        <v>20.055109601360424</v>
      </c>
      <c r="BA839" s="6">
        <f t="shared" si="30"/>
        <v>18.779197805542772</v>
      </c>
      <c r="BB839" s="6">
        <f t="shared" si="31"/>
        <v>25.577949972938985</v>
      </c>
      <c r="BC839" s="6">
        <f t="shared" si="32"/>
        <v>16.741026416680665</v>
      </c>
      <c r="BD839" s="6">
        <f t="shared" si="33"/>
        <v>9.3205392145502302</v>
      </c>
      <c r="BE839" s="6">
        <f t="shared" si="34"/>
        <v>9.5261769889269399</v>
      </c>
      <c r="BF839" s="6">
        <f t="shared" si="35"/>
        <v>100.00000000000001</v>
      </c>
    </row>
    <row r="840" spans="1:58" ht="15.75" hidden="1" customHeight="1" x14ac:dyDescent="0.25">
      <c r="A840" s="6" t="str">
        <f>IF(AND('0'!A840='1'!A840,'1'!A840='2'!A840,'2'!A840='3'!A840,'3'!A840='4'!A840,'4'!A840='5'!A840,'5'!A840='6'!A840,'6'!A840='7'!A840,'7'!A840='8'!A840,'8'!A840='9'!A840,'1'!A840='2'!A840),'9'!A840,)</f>
        <v>Memoranda of Discussion</v>
      </c>
      <c r="B840" s="7" t="str">
        <f>IF(AND('0'!B840='1'!B840,'1'!B840='2'!B840,'2'!B840='3'!B840,'3'!B840='4'!B840,'4'!B840='5'!B840,'5'!B840='6'!B840,'6'!B840='7'!B840,'7'!B840='8'!B840,'8'!B840='9'!B840,'1'!B840='2'!B840),'9'!B840,)</f>
        <v>1972-02-14</v>
      </c>
      <c r="C840" s="7" t="str">
        <f>IF(AND('0'!C840='1'!C840,'1'!C840='2'!C840,'2'!C840='3'!C840,'3'!C840='4'!C840,'4'!C840='5'!C840,'5'!C840='6'!C840,'6'!C840='7'!C840,'7'!C840='8'!C840,'8'!C840='9'!C840,'1'!C840='2'!C840),'9'!C840,)</f>
        <v>1972-02-14</v>
      </c>
      <c r="D840" s="7">
        <f>IF(AND('0'!D840='1'!D840,'1'!D840='2'!D840,'2'!D840='3'!D840,'3'!D840='4'!D840,'4'!D840='5'!D840,'5'!D840='6'!D840,'6'!D840='7'!D840,'7'!D840='8'!D840,'8'!D840='9'!D840,'1'!D840='2'!D840),'9'!D840,)</f>
        <v>0</v>
      </c>
      <c r="E840" s="8">
        <f>IF(COUNTIF(Recovered!$A$2:$A$808,A840)&gt;0,1,0)</f>
        <v>0</v>
      </c>
      <c r="F840" s="6">
        <f>('0'!F840*'0'!G840+'1'!F840*'1'!G840+'2'!F840*'2'!G840+'3'!F840*'3'!G840+'4'!F840*'4'!G840+'5'!F840*'5'!G840+'6'!F840*'6'!G840+'7'!F840*'7'!G840+'8'!F840*'8'!G840+'9'!F840*'9'!G840)/G840</f>
        <v>2.9999999999999996</v>
      </c>
      <c r="G840" s="6">
        <f>'0'!G840+'1'!G840+'2'!G840+'3'!G840+'4'!G840+'5'!G840+'6'!G840+'7'!G840+'8'!G840+'9'!G840</f>
        <v>8.2237711160278089</v>
      </c>
      <c r="H840" s="6">
        <f>('0'!H840*'0'!I840+'1'!H840*'1'!I840+'2'!H840*'2'!I840+'3'!H840*'3'!I840+'4'!H840*'4'!I840+'5'!H840*'5'!I840+'6'!H840*'6'!I840+'7'!H840*'7'!I840+'8'!H840*'8'!I840+'9'!H840*'9'!I840)/I840</f>
        <v>3</v>
      </c>
      <c r="I840" s="6">
        <f>'0'!I840+'1'!I840+'2'!I840+'3'!I840+'4'!I840+'5'!I840+'6'!I840+'7'!I840+'8'!I840+'9'!I840</f>
        <v>7.9713256941187121</v>
      </c>
      <c r="J840" s="6">
        <f>('0'!J840*'0'!K840+'1'!J840*'1'!K840+'2'!J840*'2'!K840+'3'!J840*'3'!K840+'4'!J840*'4'!K840+'5'!J840*'5'!K840+'6'!J840*'6'!K840+'7'!J840*'7'!K840+'8'!J840*'8'!K840+'9'!J840*'9'!K840)/K840</f>
        <v>2</v>
      </c>
      <c r="K840" s="6">
        <f>'0'!K840+'1'!K840+'2'!K840+'3'!K840+'4'!K840+'5'!K840+'6'!K840+'7'!K840+'8'!K840+'9'!K840</f>
        <v>9.5831830502619102</v>
      </c>
      <c r="L840" s="6">
        <f>('0'!L840*'0'!M840+'1'!L840*'1'!M840+'2'!L840*'2'!M840+'3'!L840*'3'!M840+'4'!L840*'4'!M840+'5'!L840*'5'!M840+'6'!L840*'6'!M840+'7'!L840*'7'!M840+'8'!L840*'8'!M840+'9'!L840*'9'!M840)/M840</f>
        <v>2</v>
      </c>
      <c r="M840" s="6">
        <f>'0'!M840+'1'!M840+'2'!M840+'3'!M840+'4'!M840+'5'!M840+'6'!M840+'7'!M840+'8'!M840+'9'!M840</f>
        <v>6.6632193656138368</v>
      </c>
      <c r="N840" s="6">
        <f>('0'!N840*'0'!O840+'1'!N840*'1'!O840+'2'!N840*'2'!O840+'3'!N840*'3'!O840+'4'!N840*'4'!O840+'5'!N840*'5'!O840+'6'!N840*'6'!O840+'7'!N840*'7'!O840+'8'!N840*'8'!O840+'9'!N840*'9'!O840)/O840</f>
        <v>20</v>
      </c>
      <c r="O840" s="6">
        <f>'0'!O840+'1'!O840+'2'!O840+'3'!O840+'4'!O840+'5'!O840+'6'!O840+'7'!O840+'8'!O840+'9'!O840</f>
        <v>8.5212932917932509</v>
      </c>
      <c r="P840" s="6">
        <f>('0'!P840*'0'!Q840+'1'!P840*'1'!Q840+'2'!P840*'2'!Q840+'3'!P840*'3'!Q840+'4'!P840*'4'!Q840+'5'!P840*'5'!Q840+'6'!P840*'6'!Q840+'7'!P840*'7'!Q840+'8'!P840*'8'!Q840+'9'!P840*'9'!Q840)/Q840</f>
        <v>2.9999999999999996</v>
      </c>
      <c r="Q840" s="6">
        <f>'0'!Q840+'1'!Q840+'2'!Q840+'3'!Q840+'4'!Q840+'5'!Q840+'6'!Q840+'7'!Q840+'8'!Q840+'9'!Q840</f>
        <v>7.1929079366662823</v>
      </c>
      <c r="R840" s="6">
        <f>('0'!R840*'0'!S840+'1'!R840*'1'!S840+'2'!R840*'2'!S840+'3'!R840*'3'!S840+'4'!R840*'4'!S840+'5'!R840*'5'!S840+'6'!R840*'6'!S840+'7'!R840*'7'!S840+'8'!R840*'8'!S840+'9'!R840*'9'!S840)/S840</f>
        <v>3</v>
      </c>
      <c r="S840" s="6">
        <f>'0'!S840+'1'!S840+'2'!S840+'3'!S840+'4'!S840+'5'!S840+'6'!S840+'7'!S840+'8'!S840+'9'!S840</f>
        <v>9.6056809023927876</v>
      </c>
      <c r="T840" s="6">
        <f>('0'!T840*'0'!U840+'1'!T840*'1'!U840+'2'!T840*'2'!U840+'3'!T840*'3'!U840+'4'!T840*'4'!U840+'5'!T840*'5'!U840+'6'!T840*'6'!U840+'7'!T840*'7'!U840+'8'!T840*'8'!U840+'9'!T840*'9'!U840)/U840</f>
        <v>20</v>
      </c>
      <c r="U840" s="6">
        <f>'0'!U840+'1'!U840+'2'!U840+'3'!U840+'4'!U840+'5'!U840+'6'!U840+'7'!U840+'8'!U840+'9'!U840</f>
        <v>7.3582795620111172</v>
      </c>
      <c r="V840" s="6">
        <f>('0'!V840*'0'!W840+'1'!V840*'1'!W840+'2'!V840*'2'!W840+'3'!V840*'3'!W840+'4'!V840*'4'!W840+'5'!V840*'5'!W840+'6'!V840*'6'!W840+'7'!V840*'7'!W840+'8'!V840*'8'!W840+'9'!V840*'9'!W840)/W840</f>
        <v>3</v>
      </c>
      <c r="W840" s="6">
        <f>'0'!W840+'1'!W840+'2'!W840+'3'!W840+'4'!W840+'5'!W840+'6'!W840+'7'!W840+'8'!W840+'9'!W840</f>
        <v>9.1863851444378373</v>
      </c>
      <c r="X840" s="6">
        <f>('0'!X840*'0'!Y840+'1'!X840*'1'!Y840+'2'!X840*'2'!Y840+'3'!X840*'3'!Y840+'4'!X840*'4'!Y840+'5'!X840*'5'!Y840+'6'!X840*'6'!Y840+'7'!X840*'7'!Y840+'8'!X840*'8'!Y840+'9'!X840*'9'!Y840)/Y840</f>
        <v>3</v>
      </c>
      <c r="Y840" s="6">
        <f>'0'!Y840+'1'!Y840+'2'!Y840+'3'!Y840+'4'!Y840+'5'!Y840+'6'!Y840+'7'!Y840+'8'!Y840+'9'!Y840</f>
        <v>9.2498519010976779</v>
      </c>
      <c r="Z840" s="6">
        <f>('0'!Z840*'0'!AA840+'1'!Z840*'1'!AA840+'2'!Z840*'2'!AA840+'3'!Z840*'3'!AA840+'4'!Z840*'4'!AA840+'5'!Z840*'5'!AA840+'6'!Z840*'6'!AA840+'7'!Z840*'7'!AA840+'8'!Z840*'8'!AA840+'9'!Z840*'9'!AA840)/AA840</f>
        <v>20.000000000000004</v>
      </c>
      <c r="AA840" s="6">
        <f>'0'!AA840+'1'!AA840+'2'!AA840+'3'!AA840+'4'!AA840+'5'!AA840+'6'!AA840+'7'!AA840+'8'!AA840+'9'!AA840</f>
        <v>8.5852464717601737</v>
      </c>
      <c r="AB840" s="6">
        <f>('0'!AB840*'0'!AC840+'1'!AB840*'1'!AC840+'2'!AB840*'2'!AC840+'3'!AB840*'3'!AC840+'4'!AB840*'4'!AC840+'5'!AB840*'5'!AC840+'6'!AB840*'6'!AC840+'7'!AB840*'7'!AC840+'8'!AB840*'8'!AC840+'9'!AB840*'9'!AC840)/AC840</f>
        <v>3</v>
      </c>
      <c r="AC840" s="6">
        <f>'0'!AC840+'1'!AC840+'2'!AC840+'3'!AC840+'4'!AC840+'5'!AC840+'6'!AC840+'7'!AC840+'8'!AC840+'9'!AC840</f>
        <v>8.5377522333165121</v>
      </c>
      <c r="AD840" s="6">
        <f>('0'!AD840*'0'!AE840+'1'!AD840*'1'!AE840+'2'!AD840*'2'!AE840+'3'!AD840*'3'!AE840+'4'!AD840*'4'!AE840+'5'!AD840*'5'!AE840+'6'!AD840*'6'!AE840+'7'!AD840*'7'!AE840+'8'!AD840*'8'!AE840+'9'!AD840*'9'!AE840)/AE840</f>
        <v>2.9999999999999996</v>
      </c>
      <c r="AE840" s="6">
        <f>'0'!AE840+'1'!AE840+'2'!AE840+'3'!AE840+'4'!AE840+'5'!AE840+'6'!AE840+'7'!AE840+'8'!AE840+'9'!AE840</f>
        <v>8.2226640007633929</v>
      </c>
      <c r="AF840" s="6">
        <f>('0'!AF840*'0'!AG840+'1'!AF840*'1'!AG840+'2'!AF840*'2'!AG840+'3'!AF840*'3'!AG840+'4'!AF840*'4'!AG840+'5'!AF840*'5'!AG840+'6'!AF840*'6'!AG840+'7'!AF840*'7'!AG840+'8'!AF840*'8'!AG840+'9'!AF840*'9'!AG840)/AG840</f>
        <v>20.000000000000004</v>
      </c>
      <c r="AG840" s="6">
        <f>'0'!AG840+'1'!AG840+'2'!AG840+'3'!AG840+'4'!AG840+'5'!AG840+'6'!AG840+'7'!AG840+'8'!AG840+'9'!AG840</f>
        <v>6.1264966886129333</v>
      </c>
      <c r="AH840" s="6">
        <f>('0'!AH840*'0'!AI840+'1'!AH840*'1'!AI840+'2'!AH840*'2'!AI840+'3'!AH840*'3'!AI840+'4'!AH840*'4'!AI840+'5'!AH840*'5'!AI840+'6'!AH840*'6'!AI840+'7'!AH840*'7'!AI840+'8'!AH840*'8'!AI840+'9'!AH840*'9'!AI840)/AI840</f>
        <v>3</v>
      </c>
      <c r="AI840" s="6">
        <f>'0'!AI840+'1'!AI840+'2'!AI840+'3'!AI840+'4'!AI840+'5'!AI840+'6'!AI840+'7'!AI840+'8'!AI840+'9'!AI840</f>
        <v>8.4616772931518565</v>
      </c>
      <c r="AJ840" s="6">
        <f>('0'!AJ840*'0'!AK840+'1'!AJ840*'1'!AK840+'2'!AJ840*'2'!AK840+'3'!AJ840*'3'!AK840+'4'!AJ840*'4'!AK840+'5'!AJ840*'5'!AK840+'6'!AJ840*'6'!AK840+'7'!AJ840*'7'!AK840+'8'!AJ840*'8'!AK840+'9'!AJ840*'9'!AK840)/AK840</f>
        <v>3.0000000000000004</v>
      </c>
      <c r="AK840" s="6">
        <f>'0'!AK840+'1'!AK840+'2'!AK840+'3'!AK840+'4'!AK840+'5'!AK840+'6'!AK840+'7'!AK840+'8'!AK840+'9'!AK840</f>
        <v>9.65677705090933</v>
      </c>
      <c r="AL840" s="6">
        <f>('0'!AL840*'0'!AM840+'1'!AL840*'1'!AM840+'2'!AL840*'2'!AM840+'3'!AL840*'3'!AM840+'4'!AL840*'4'!AM840+'5'!AL840*'5'!AM840+'6'!AL840*'6'!AM840+'7'!AL840*'7'!AM840+'8'!AL840*'8'!AM840+'9'!AL840*'9'!AM840)/AM840</f>
        <v>10</v>
      </c>
      <c r="AM840" s="6">
        <f>'0'!AM840+'1'!AM840+'2'!AM840+'3'!AM840+'4'!AM840+'5'!AM840+'6'!AM840+'7'!AM840+'8'!AM840+'9'!AM840</f>
        <v>9.9848738656394183</v>
      </c>
      <c r="AN840" s="6">
        <f>('0'!AN840*'0'!AO840+'1'!AN840*'1'!AO840+'2'!AN840*'2'!AO840+'3'!AN840*'3'!AO840+'4'!AN840*'4'!AO840+'5'!AN840*'5'!AO840+'6'!AN840*'6'!AO840+'7'!AN840*'7'!AO840+'8'!AN840*'8'!AO840+'9'!AN840*'9'!AO840)/AO840</f>
        <v>2.1942226907599065</v>
      </c>
      <c r="AO840" s="6">
        <f>'0'!AO840+'1'!AO840+'2'!AO840+'3'!AO840+'4'!AO840+'5'!AO840+'6'!AO840+'7'!AO840+'8'!AO840+'9'!AO840</f>
        <v>5.4003145626042723</v>
      </c>
      <c r="AP840" s="6">
        <f>('0'!AP840*'0'!AQ840+'1'!AP840*'1'!AQ840+'2'!AP840*'2'!AQ840+'3'!AP840*'3'!AQ840+'4'!AP840*'4'!AQ840+'5'!AP840*'5'!AQ840+'6'!AP840*'6'!AQ840+'7'!AP840*'7'!AQ840+'8'!AP840*'8'!AQ840+'9'!AP840*'9'!AQ840)/AQ840</f>
        <v>2.3677828557617779</v>
      </c>
      <c r="AQ840" s="6">
        <f>'0'!AQ840+'1'!AQ840+'2'!AQ840+'3'!AQ840+'4'!AQ840+'5'!AQ840+'6'!AQ840+'7'!AQ840+'8'!AQ840+'9'!AQ840</f>
        <v>6.3071951772748589</v>
      </c>
      <c r="AR840" s="6">
        <f>('0'!AR840*'0'!AS840+'1'!AR840*'1'!AS840+'2'!AR840*'2'!AS840+'3'!AR840*'3'!AS840+'4'!AR840*'4'!AS840+'5'!AR840*'5'!AS840+'6'!AR840*'6'!AS840+'7'!AR840*'7'!AS840+'8'!AR840*'8'!AS840+'9'!AR840*'9'!AS840)/AS840</f>
        <v>10</v>
      </c>
      <c r="AS840" s="6">
        <f>'0'!AS840+'1'!AS840+'2'!AS840+'3'!AS840+'4'!AS840+'5'!AS840+'6'!AS840+'7'!AS840+'8'!AS840+'9'!AS840</f>
        <v>9.999997348651787</v>
      </c>
      <c r="AT840" s="6">
        <f>('0'!AT840*'0'!AU840+'1'!AT840*'1'!AU840+'2'!AT840*'2'!AU840+'3'!AT840*'3'!AU840+'4'!AT840*'4'!AU840+'5'!AT840*'5'!AU840+'6'!AT840*'6'!AU840+'7'!AT840*'7'!AU840+'8'!AT840*'8'!AU840+'9'!AT840*'9'!AU840)/AU840</f>
        <v>3</v>
      </c>
      <c r="AU840" s="6">
        <f>'0'!AU840+'1'!AU840+'2'!AU840+'3'!AU840+'4'!AU840+'5'!AU840+'6'!AU840+'7'!AU840+'8'!AU840+'9'!AU840</f>
        <v>7.1446197022291917</v>
      </c>
      <c r="AV840" s="6">
        <f>('0'!AV840*'0'!AW840+'1'!AV840*'1'!AW840+'2'!AV840*'2'!AW840+'3'!AV840*'3'!AW840+'4'!AV840*'4'!AW840+'5'!AV840*'5'!AW840+'6'!AV840*'6'!AW840+'7'!AV840*'7'!AW840+'8'!AV840*'8'!AW840+'9'!AV840*'9'!AW840)/AW840</f>
        <v>2.9999999999999996</v>
      </c>
      <c r="AW840" s="6">
        <f>'0'!AW840+'1'!AW840+'2'!AW840+'3'!AW840+'4'!AW840+'5'!AW840+'6'!AW840+'7'!AW840+'8'!AW840+'9'!AW840</f>
        <v>9.7203668472486786</v>
      </c>
      <c r="AX840" s="6">
        <f t="shared" si="27"/>
        <v>100</v>
      </c>
      <c r="AY840" s="6">
        <f t="shared" si="28"/>
        <v>1</v>
      </c>
      <c r="AZ840" s="6">
        <f t="shared" si="29"/>
        <v>20</v>
      </c>
      <c r="BA840" s="6">
        <f t="shared" si="30"/>
        <v>20</v>
      </c>
      <c r="BB840" s="6">
        <f t="shared" si="31"/>
        <v>20.000000000000004</v>
      </c>
      <c r="BC840" s="6">
        <f t="shared" si="32"/>
        <v>20.000000000000004</v>
      </c>
      <c r="BD840" s="6">
        <f t="shared" si="33"/>
        <v>10</v>
      </c>
      <c r="BE840" s="6">
        <f t="shared" si="34"/>
        <v>10</v>
      </c>
      <c r="BF840" s="6">
        <f t="shared" si="35"/>
        <v>100</v>
      </c>
    </row>
    <row r="841" spans="1:58" ht="15.75" hidden="1" customHeight="1" x14ac:dyDescent="0.25">
      <c r="A841" s="6" t="str">
        <f>IF(AND('0'!A841='1'!A841,'1'!A841='2'!A841,'2'!A841='3'!A841,'3'!A841='4'!A841,'4'!A841='5'!A841,'5'!A841='6'!A841,'6'!A841='7'!A841,'7'!A841='8'!A841,'8'!A841='9'!A841,'1'!A841='2'!A841),'9'!A841,)</f>
        <v>Memoranda of Discussion</v>
      </c>
      <c r="B841" s="7" t="str">
        <f>IF(AND('0'!B841='1'!B841,'1'!B841='2'!B841,'2'!B841='3'!B841,'3'!B841='4'!B841,'4'!B841='5'!B841,'5'!B841='6'!B841,'6'!B841='7'!B841,'7'!B841='8'!B841,'8'!B841='9'!B841,'1'!B841='2'!B841),'9'!B841,)</f>
        <v>1972-01-11</v>
      </c>
      <c r="C841" s="7" t="str">
        <f>IF(AND('0'!C841='1'!C841,'1'!C841='2'!C841,'2'!C841='3'!C841,'3'!C841='4'!C841,'4'!C841='5'!C841,'5'!C841='6'!C841,'6'!C841='7'!C841,'7'!C841='8'!C841,'8'!C841='9'!C841,'1'!C841='2'!C841),'9'!C841,)</f>
        <v>1972-01-11</v>
      </c>
      <c r="D841" s="7">
        <f>IF(AND('0'!D841='1'!D841,'1'!D841='2'!D841,'2'!D841='3'!D841,'3'!D841='4'!D841,'4'!D841='5'!D841,'5'!D841='6'!D841,'6'!D841='7'!D841,'7'!D841='8'!D841,'8'!D841='9'!D841,'1'!D841='2'!D841),'9'!D841,)</f>
        <v>0</v>
      </c>
      <c r="E841" s="8">
        <f>IF(COUNTIF(Recovered!$A$2:$A$808,A841)&gt;0,1,0)</f>
        <v>0</v>
      </c>
      <c r="F841" s="6">
        <f>('0'!F841*'0'!G841+'1'!F841*'1'!G841+'2'!F841*'2'!G841+'3'!F841*'3'!G841+'4'!F841*'4'!G841+'5'!F841*'5'!G841+'6'!F841*'6'!G841+'7'!F841*'7'!G841+'8'!F841*'8'!G841+'9'!F841*'9'!G841)/G841</f>
        <v>4</v>
      </c>
      <c r="G841" s="6">
        <f>'0'!G841+'1'!G841+'2'!G841+'3'!G841+'4'!G841+'5'!G841+'6'!G841+'7'!G841+'8'!G841+'9'!G841</f>
        <v>6.3156641013541037</v>
      </c>
      <c r="H841" s="6">
        <f>('0'!H841*'0'!I841+'1'!H841*'1'!I841+'2'!H841*'2'!I841+'3'!H841*'3'!I841+'4'!H841*'4'!I841+'5'!H841*'5'!I841+'6'!H841*'6'!I841+'7'!H841*'7'!I841+'8'!H841*'8'!I841+'9'!H841*'9'!I841)/I841</f>
        <v>2.9999999999999996</v>
      </c>
      <c r="I841" s="6">
        <f>'0'!I841+'1'!I841+'2'!I841+'3'!I841+'4'!I841+'5'!I841+'6'!I841+'7'!I841+'8'!I841+'9'!I841</f>
        <v>8.9050248814572974</v>
      </c>
      <c r="J841" s="6">
        <f>('0'!J841*'0'!K841+'1'!J841*'1'!K841+'2'!J841*'2'!K841+'3'!J841*'3'!K841+'4'!J841*'4'!K841+'5'!J841*'5'!K841+'6'!J841*'6'!K841+'7'!J841*'7'!K841+'8'!J841*'8'!K841+'9'!J841*'9'!K841)/K841</f>
        <v>2</v>
      </c>
      <c r="K841" s="6">
        <f>'0'!K841+'1'!K841+'2'!K841+'3'!K841+'4'!K841+'5'!K841+'6'!K841+'7'!K841+'8'!K841+'9'!K841</f>
        <v>9.0530578226076646</v>
      </c>
      <c r="L841" s="6">
        <f>('0'!L841*'0'!M841+'1'!L841*'1'!M841+'2'!L841*'2'!M841+'3'!L841*'3'!M841+'4'!L841*'4'!M841+'5'!L841*'5'!M841+'6'!L841*'6'!M841+'7'!L841*'7'!M841+'8'!L841*'8'!M841+'9'!L841*'9'!M841)/M841</f>
        <v>2.1754480536190459</v>
      </c>
      <c r="M841" s="6">
        <f>'0'!M841+'1'!M841+'2'!M841+'3'!M841+'4'!M841+'5'!M841+'6'!M841+'7'!M841+'8'!M841+'9'!M841</f>
        <v>6.2983548145476478</v>
      </c>
      <c r="N841" s="6">
        <f>('0'!N841*'0'!O841+'1'!N841*'1'!O841+'2'!N841*'2'!O841+'3'!N841*'3'!O841+'4'!N841*'4'!O841+'5'!N841*'5'!O841+'6'!N841*'6'!O841+'7'!N841*'7'!O841+'8'!N841*'8'!O841+'9'!N841*'9'!O841)/O841</f>
        <v>20.000000000000004</v>
      </c>
      <c r="O841" s="6">
        <f>'0'!O841+'1'!O841+'2'!O841+'3'!O841+'4'!O841+'5'!O841+'6'!O841+'7'!O841+'8'!O841+'9'!O841</f>
        <v>7.8871278383155747</v>
      </c>
      <c r="P841" s="6">
        <f>('0'!P841*'0'!Q841+'1'!P841*'1'!Q841+'2'!P841*'2'!Q841+'3'!P841*'3'!Q841+'4'!P841*'4'!Q841+'5'!P841*'5'!Q841+'6'!P841*'6'!Q841+'7'!P841*'7'!Q841+'8'!P841*'8'!Q841+'9'!P841*'9'!Q841)/Q841</f>
        <v>3.1922548982101837</v>
      </c>
      <c r="Q841" s="6">
        <f>'0'!Q841+'1'!Q841+'2'!Q841+'3'!Q841+'4'!Q841+'5'!Q841+'6'!Q841+'7'!Q841+'8'!Q841+'9'!Q841</f>
        <v>5.8198481566535207</v>
      </c>
      <c r="R841" s="6">
        <f>('0'!R841*'0'!S841+'1'!R841*'1'!S841+'2'!R841*'2'!S841+'3'!R841*'3'!S841+'4'!R841*'4'!S841+'5'!R841*'5'!S841+'6'!R841*'6'!S841+'7'!R841*'7'!S841+'8'!R841*'8'!S841+'9'!R841*'9'!S841)/S841</f>
        <v>4</v>
      </c>
      <c r="S841" s="6">
        <f>'0'!S841+'1'!S841+'2'!S841+'3'!S841+'4'!S841+'5'!S841+'6'!S841+'7'!S841+'8'!S841+'9'!S841</f>
        <v>6.4697142912887751</v>
      </c>
      <c r="T841" s="6">
        <f>('0'!T841*'0'!U841+'1'!T841*'1'!U841+'2'!T841*'2'!U841+'3'!T841*'3'!U841+'4'!T841*'4'!U841+'5'!T841*'5'!U841+'6'!T841*'6'!U841+'7'!T841*'7'!U841+'8'!T841*'8'!U841+'9'!T841*'9'!U841)/U841</f>
        <v>20.000000000000004</v>
      </c>
      <c r="U841" s="6">
        <f>'0'!U841+'1'!U841+'2'!U841+'3'!U841+'4'!U841+'5'!U841+'6'!U841+'7'!U841+'8'!U841+'9'!U841</f>
        <v>5.2998383368592936</v>
      </c>
      <c r="V841" s="6">
        <f>('0'!V841*'0'!W841+'1'!V841*'1'!W841+'2'!V841*'2'!W841+'3'!V841*'3'!W841+'4'!V841*'4'!W841+'5'!V841*'5'!W841+'6'!V841*'6'!W841+'7'!V841*'7'!W841+'8'!V841*'8'!W841+'9'!V841*'9'!W841)/W841</f>
        <v>2.4472863721510425</v>
      </c>
      <c r="W841" s="6">
        <f>'0'!W841+'1'!W841+'2'!W841+'3'!W841+'4'!W841+'5'!W841+'6'!W841+'7'!W841+'8'!W841+'9'!W841</f>
        <v>6.5832293384939611</v>
      </c>
      <c r="X841" s="6">
        <f>('0'!X841*'0'!Y841+'1'!X841*'1'!Y841+'2'!X841*'2'!Y841+'3'!X841*'3'!Y841+'4'!X841*'4'!Y841+'5'!X841*'5'!Y841+'6'!X841*'6'!Y841+'7'!X841*'7'!Y841+'8'!X841*'8'!Y841+'9'!X841*'9'!Y841)/Y841</f>
        <v>3.0000000000000004</v>
      </c>
      <c r="Y841" s="6">
        <f>'0'!Y841+'1'!Y841+'2'!Y841+'3'!Y841+'4'!Y841+'5'!Y841+'6'!Y841+'7'!Y841+'8'!Y841+'9'!Y841</f>
        <v>8.5357187893377073</v>
      </c>
      <c r="Z841" s="6">
        <f>('0'!Z841*'0'!AA841+'1'!Z841*'1'!AA841+'2'!Z841*'2'!AA841+'3'!Z841*'3'!AA841+'4'!Z841*'4'!AA841+'5'!Z841*'5'!AA841+'6'!Z841*'6'!AA841+'7'!Z841*'7'!AA841+'8'!Z841*'8'!AA841+'9'!Z841*'9'!AA841)/AA841</f>
        <v>19.999999999999996</v>
      </c>
      <c r="AA841" s="6">
        <f>'0'!AA841+'1'!AA841+'2'!AA841+'3'!AA841+'4'!AA841+'5'!AA841+'6'!AA841+'7'!AA841+'8'!AA841+'9'!AA841</f>
        <v>6.9411953680640543</v>
      </c>
      <c r="AB841" s="6">
        <f>('0'!AB841*'0'!AC841+'1'!AB841*'1'!AC841+'2'!AB841*'2'!AC841+'3'!AB841*'3'!AC841+'4'!AB841*'4'!AC841+'5'!AB841*'5'!AC841+'6'!AB841*'6'!AC841+'7'!AB841*'7'!AC841+'8'!AB841*'8'!AC841+'9'!AB841*'9'!AC841)/AC841</f>
        <v>3</v>
      </c>
      <c r="AC841" s="6">
        <f>'0'!AC841+'1'!AC841+'2'!AC841+'3'!AC841+'4'!AC841+'5'!AC841+'6'!AC841+'7'!AC841+'8'!AC841+'9'!AC841</f>
        <v>8.4905047891829426</v>
      </c>
      <c r="AD841" s="6">
        <f>('0'!AD841*'0'!AE841+'1'!AD841*'1'!AE841+'2'!AD841*'2'!AE841+'3'!AD841*'3'!AE841+'4'!AD841*'4'!AE841+'5'!AD841*'5'!AE841+'6'!AD841*'6'!AE841+'7'!AD841*'7'!AE841+'8'!AD841*'8'!AE841+'9'!AD841*'9'!AE841)/AE841</f>
        <v>4</v>
      </c>
      <c r="AE841" s="6">
        <f>'0'!AE841+'1'!AE841+'2'!AE841+'3'!AE841+'4'!AE841+'5'!AE841+'6'!AE841+'7'!AE841+'8'!AE841+'9'!AE841</f>
        <v>9.0057347190742618</v>
      </c>
      <c r="AF841" s="6">
        <f>('0'!AF841*'0'!AG841+'1'!AF841*'1'!AG841+'2'!AF841*'2'!AG841+'3'!AF841*'3'!AG841+'4'!AF841*'4'!AG841+'5'!AF841*'5'!AG841+'6'!AF841*'6'!AG841+'7'!AF841*'7'!AG841+'8'!AF841*'8'!AG841+'9'!AF841*'9'!AG841)/AG841</f>
        <v>19.999999999999996</v>
      </c>
      <c r="AG841" s="6">
        <f>'0'!AG841+'1'!AG841+'2'!AG841+'3'!AG841+'4'!AG841+'5'!AG841+'6'!AG841+'7'!AG841+'8'!AG841+'9'!AG841</f>
        <v>5.2756592343401145</v>
      </c>
      <c r="AH841" s="6">
        <f>('0'!AH841*'0'!AI841+'1'!AH841*'1'!AI841+'2'!AH841*'2'!AI841+'3'!AH841*'3'!AI841+'4'!AH841*'4'!AI841+'5'!AH841*'5'!AI841+'6'!AH841*'6'!AI841+'7'!AH841*'7'!AI841+'8'!AH841*'8'!AI841+'9'!AH841*'9'!AI841)/AI841</f>
        <v>2.060588308650714</v>
      </c>
      <c r="AI841" s="6">
        <f>'0'!AI841+'1'!AI841+'2'!AI841+'3'!AI841+'4'!AI841+'5'!AI841+'6'!AI841+'7'!AI841+'8'!AI841+'9'!AI841</f>
        <v>8.7270464530220018</v>
      </c>
      <c r="AJ841" s="6">
        <f>('0'!AJ841*'0'!AK841+'1'!AJ841*'1'!AK841+'2'!AJ841*'2'!AK841+'3'!AJ841*'3'!AK841+'4'!AJ841*'4'!AK841+'5'!AJ841*'5'!AK841+'6'!AJ841*'6'!AK841+'7'!AJ841*'7'!AK841+'8'!AJ841*'8'!AK841+'9'!AJ841*'9'!AK841)/AK841</f>
        <v>3</v>
      </c>
      <c r="AK841" s="6">
        <f>'0'!AK841+'1'!AK841+'2'!AK841+'3'!AK841+'4'!AK841+'5'!AK841+'6'!AK841+'7'!AK841+'8'!AK841+'9'!AK841</f>
        <v>9.5832557492921282</v>
      </c>
      <c r="AL841" s="6">
        <f>('0'!AL841*'0'!AM841+'1'!AL841*'1'!AM841+'2'!AL841*'2'!AM841+'3'!AL841*'3'!AM841+'4'!AL841*'4'!AM841+'5'!AL841*'5'!AM841+'6'!AL841*'6'!AM841+'7'!AL841*'7'!AM841+'8'!AL841*'8'!AM841+'9'!AL841*'9'!AM841)/AM841</f>
        <v>10</v>
      </c>
      <c r="AM841" s="6">
        <f>'0'!AM841+'1'!AM841+'2'!AM841+'3'!AM841+'4'!AM841+'5'!AM841+'6'!AM841+'7'!AM841+'8'!AM841+'9'!AM841</f>
        <v>9.9834682009131051</v>
      </c>
      <c r="AN841" s="6">
        <f>('0'!AN841*'0'!AO841+'1'!AN841*'1'!AO841+'2'!AN841*'2'!AO841+'3'!AN841*'3'!AO841+'4'!AN841*'4'!AO841+'5'!AN841*'5'!AO841+'6'!AN841*'6'!AO841+'7'!AN841*'7'!AO841+'8'!AN841*'8'!AO841+'9'!AN841*'9'!AO841)/AO841</f>
        <v>3</v>
      </c>
      <c r="AO841" s="6">
        <f>'0'!AO841+'1'!AO841+'2'!AO841+'3'!AO841+'4'!AO841+'5'!AO841+'6'!AO841+'7'!AO841+'8'!AO841+'9'!AO841</f>
        <v>8.1341423835714597</v>
      </c>
      <c r="AP841" s="6">
        <f>('0'!AP841*'0'!AQ841+'1'!AP841*'1'!AQ841+'2'!AP841*'2'!AQ841+'3'!AP841*'3'!AQ841+'4'!AP841*'4'!AQ841+'5'!AP841*'5'!AQ841+'6'!AP841*'6'!AQ841+'7'!AP841*'7'!AQ841+'8'!AP841*'8'!AQ841+'9'!AP841*'9'!AQ841)/AQ841</f>
        <v>3.0000000000000004</v>
      </c>
      <c r="AQ841" s="6">
        <f>'0'!AQ841+'1'!AQ841+'2'!AQ841+'3'!AQ841+'4'!AQ841+'5'!AQ841+'6'!AQ841+'7'!AQ841+'8'!AQ841+'9'!AQ841</f>
        <v>5.947235359583269</v>
      </c>
      <c r="AR841" s="6">
        <f>('0'!AR841*'0'!AS841+'1'!AR841*'1'!AS841+'2'!AR841*'2'!AS841+'3'!AR841*'3'!AS841+'4'!AR841*'4'!AS841+'5'!AR841*'5'!AS841+'6'!AR841*'6'!AS841+'7'!AR841*'7'!AS841+'8'!AR841*'8'!AS841+'9'!AR841*'9'!AS841)/AS841</f>
        <v>10</v>
      </c>
      <c r="AS841" s="6">
        <f>'0'!AS841+'1'!AS841+'2'!AS841+'3'!AS841+'4'!AS841+'5'!AS841+'6'!AS841+'7'!AS841+'8'!AS841+'9'!AS841</f>
        <v>9.9999935341362942</v>
      </c>
      <c r="AT841" s="6">
        <f>('0'!AT841*'0'!AU841+'1'!AT841*'1'!AU841+'2'!AT841*'2'!AU841+'3'!AT841*'3'!AU841+'4'!AT841*'4'!AU841+'5'!AT841*'5'!AU841+'6'!AT841*'6'!AU841+'7'!AT841*'7'!AU841+'8'!AT841*'8'!AU841+'9'!AT841*'9'!AU841)/AU841</f>
        <v>3.3204952227226814</v>
      </c>
      <c r="AU841" s="6">
        <f>'0'!AU841+'1'!AU841+'2'!AU841+'3'!AU841+'4'!AU841+'5'!AU841+'6'!AU841+'7'!AU841+'8'!AU841+'9'!AU841</f>
        <v>5.0417152136650571</v>
      </c>
      <c r="AV841" s="6">
        <f>('0'!AV841*'0'!AW841+'1'!AV841*'1'!AW841+'2'!AV841*'2'!AW841+'3'!AV841*'3'!AW841+'4'!AV841*'4'!AW841+'5'!AV841*'5'!AW841+'6'!AV841*'6'!AW841+'7'!AV841*'7'!AW841+'8'!AV841*'8'!AW841+'9'!AV841*'9'!AW841)/AW841</f>
        <v>3.6170395547609537</v>
      </c>
      <c r="AW841" s="6">
        <f>'0'!AW841+'1'!AW841+'2'!AW841+'3'!AW841+'4'!AW841+'5'!AW841+'6'!AW841+'7'!AW841+'8'!AW841+'9'!AW841</f>
        <v>5.3953361727866387</v>
      </c>
      <c r="AX841" s="6">
        <f t="shared" si="27"/>
        <v>100</v>
      </c>
      <c r="AY841" s="6">
        <f t="shared" si="28"/>
        <v>1</v>
      </c>
      <c r="AZ841" s="6">
        <f t="shared" si="29"/>
        <v>20.000000000000004</v>
      </c>
      <c r="BA841" s="6">
        <f t="shared" si="30"/>
        <v>20.000000000000004</v>
      </c>
      <c r="BB841" s="6">
        <f t="shared" si="31"/>
        <v>19.999999999999996</v>
      </c>
      <c r="BC841" s="6">
        <f t="shared" si="32"/>
        <v>19.999999999999996</v>
      </c>
      <c r="BD841" s="6">
        <f t="shared" si="33"/>
        <v>10</v>
      </c>
      <c r="BE841" s="6">
        <f t="shared" si="34"/>
        <v>10</v>
      </c>
      <c r="BF841" s="6">
        <f t="shared" si="35"/>
        <v>100</v>
      </c>
    </row>
    <row r="842" spans="1:58" ht="15.75" hidden="1" customHeight="1" x14ac:dyDescent="0.25">
      <c r="A842" s="6" t="str">
        <f>IF(AND('0'!A842='1'!A842,'1'!A842='2'!A842,'2'!A842='3'!A842,'3'!A842='4'!A842,'4'!A842='5'!A842,'5'!A842='6'!A842,'6'!A842='7'!A842,'7'!A842='8'!A842,'8'!A842='9'!A842,'1'!A842='2'!A842),'9'!A842,)</f>
        <v>Minutes of Actions</v>
      </c>
      <c r="B842" s="7" t="str">
        <f>IF(AND('0'!B842='1'!B842,'1'!B842='2'!B842,'2'!B842='3'!B842,'3'!B842='4'!B842,'4'!B842='5'!B842,'5'!B842='6'!B842,'6'!B842='7'!B842,'7'!B842='8'!B842,'8'!B842='9'!B842,'1'!B842='2'!B842),'9'!B842,)</f>
        <v>1972-01-11</v>
      </c>
      <c r="C842" s="7" t="str">
        <f>IF(AND('0'!C842='1'!C842,'1'!C842='2'!C842,'2'!C842='3'!C842,'3'!C842='4'!C842,'4'!C842='5'!C842,'5'!C842='6'!C842,'6'!C842='7'!C842,'7'!C842='8'!C842,'8'!C842='9'!C842,'1'!C842='2'!C842),'9'!C842,)</f>
        <v>1972-01-11</v>
      </c>
      <c r="D842" s="7">
        <f>IF(AND('0'!D842='1'!D842,'1'!D842='2'!D842,'2'!D842='3'!D842,'3'!D842='4'!D842,'4'!D842='5'!D842,'5'!D842='6'!D842,'6'!D842='7'!D842,'7'!D842='8'!D842,'8'!D842='9'!D842,'1'!D842='2'!D842),'9'!D842,)</f>
        <v>0</v>
      </c>
      <c r="E842" s="8">
        <f>IF(COUNTIF(Recovered!$A$2:$A$808,A842)&gt;0,1,0)</f>
        <v>0</v>
      </c>
      <c r="F842" s="6">
        <f>('0'!F842*'0'!G842+'1'!F842*'1'!G842+'2'!F842*'2'!G842+'3'!F842*'3'!G842+'4'!F842*'4'!G842+'5'!F842*'5'!G842+'6'!F842*'6'!G842+'7'!F842*'7'!G842+'8'!F842*'8'!G842+'9'!F842*'9'!G842)/G842</f>
        <v>3</v>
      </c>
      <c r="G842" s="6">
        <f>'0'!G842+'1'!G842+'2'!G842+'3'!G842+'4'!G842+'5'!G842+'6'!G842+'7'!G842+'8'!G842+'9'!G842</f>
        <v>6.7570728336055863</v>
      </c>
      <c r="H842" s="6">
        <f>('0'!H842*'0'!I842+'1'!H842*'1'!I842+'2'!H842*'2'!I842+'3'!H842*'3'!I842+'4'!H842*'4'!I842+'5'!H842*'5'!I842+'6'!H842*'6'!I842+'7'!H842*'7'!I842+'8'!H842*'8'!I842+'9'!H842*'9'!I842)/I842</f>
        <v>2</v>
      </c>
      <c r="I842" s="6">
        <f>'0'!I842+'1'!I842+'2'!I842+'3'!I842+'4'!I842+'5'!I842+'6'!I842+'7'!I842+'8'!I842+'9'!I842</f>
        <v>5.8734016609830153</v>
      </c>
      <c r="J842" s="6">
        <f>('0'!J842*'0'!K842+'1'!J842*'1'!K842+'2'!J842*'2'!K842+'3'!J842*'3'!K842+'4'!J842*'4'!K842+'5'!J842*'5'!K842+'6'!J842*'6'!K842+'7'!J842*'7'!K842+'8'!J842*'8'!K842+'9'!J842*'9'!K842)/K842</f>
        <v>2</v>
      </c>
      <c r="K842" s="6">
        <f>'0'!K842+'1'!K842+'2'!K842+'3'!K842+'4'!K842+'5'!K842+'6'!K842+'7'!K842+'8'!K842+'9'!K842</f>
        <v>9.0907269341379742</v>
      </c>
      <c r="L842" s="6">
        <f>('0'!L842*'0'!M842+'1'!L842*'1'!M842+'2'!L842*'2'!M842+'3'!L842*'3'!M842+'4'!L842*'4'!M842+'5'!L842*'5'!M842+'6'!L842*'6'!M842+'7'!L842*'7'!M842+'8'!L842*'8'!M842+'9'!L842*'9'!M842)/M842</f>
        <v>2</v>
      </c>
      <c r="M842" s="6">
        <f>'0'!M842+'1'!M842+'2'!M842+'3'!M842+'4'!M842+'5'!M842+'6'!M842+'7'!M842+'8'!M842+'9'!M842</f>
        <v>7.0039909088946795</v>
      </c>
      <c r="N842" s="6">
        <f>('0'!N842*'0'!O842+'1'!N842*'1'!O842+'2'!N842*'2'!O842+'3'!N842*'3'!O842+'4'!N842*'4'!O842+'5'!N842*'5'!O842+'6'!N842*'6'!O842+'7'!N842*'7'!O842+'8'!N842*'8'!O842+'9'!N842*'9'!O842)/O842</f>
        <v>20.000000000000004</v>
      </c>
      <c r="O842" s="6">
        <f>'0'!O842+'1'!O842+'2'!O842+'3'!O842+'4'!O842+'5'!O842+'6'!O842+'7'!O842+'8'!O842+'9'!O842</f>
        <v>8.3867452605732726</v>
      </c>
      <c r="P842" s="6">
        <f>('0'!P842*'0'!Q842+'1'!P842*'1'!Q842+'2'!P842*'2'!Q842+'3'!P842*'3'!Q842+'4'!P842*'4'!Q842+'5'!P842*'5'!Q842+'6'!P842*'6'!Q842+'7'!P842*'7'!Q842+'8'!P842*'8'!Q842+'9'!P842*'9'!Q842)/Q842</f>
        <v>3</v>
      </c>
      <c r="Q842" s="6">
        <f>'0'!Q842+'1'!Q842+'2'!Q842+'3'!Q842+'4'!Q842+'5'!Q842+'6'!Q842+'7'!Q842+'8'!Q842+'9'!Q842</f>
        <v>6.3164783070154087</v>
      </c>
      <c r="R842" s="6">
        <f>('0'!R842*'0'!S842+'1'!R842*'1'!S842+'2'!R842*'2'!S842+'3'!R842*'3'!S842+'4'!R842*'4'!S842+'5'!R842*'5'!S842+'6'!R842*'6'!S842+'7'!R842*'7'!S842+'8'!R842*'8'!S842+'9'!R842*'9'!S842)/S842</f>
        <v>2.9999999999999991</v>
      </c>
      <c r="S842" s="6">
        <f>'0'!S842+'1'!S842+'2'!S842+'3'!S842+'4'!S842+'5'!S842+'6'!S842+'7'!S842+'8'!S842+'9'!S842</f>
        <v>7.4540800235894347</v>
      </c>
      <c r="T842" s="6">
        <f>('0'!T842*'0'!U842+'1'!T842*'1'!U842+'2'!T842*'2'!U842+'3'!T842*'3'!U842+'4'!T842*'4'!U842+'5'!T842*'5'!U842+'6'!T842*'6'!U842+'7'!T842*'7'!U842+'8'!T842*'8'!U842+'9'!T842*'9'!U842)/U842</f>
        <v>22.641021718710356</v>
      </c>
      <c r="U842" s="6">
        <f>'0'!U842+'1'!U842+'2'!U842+'3'!U842+'4'!U842+'5'!U842+'6'!U842+'7'!U842+'8'!U842+'9'!U842</f>
        <v>3.7998301535847947</v>
      </c>
      <c r="V842" s="6">
        <f>('0'!V842*'0'!W842+'1'!V842*'1'!W842+'2'!V842*'2'!W842+'3'!V842*'3'!W842+'4'!V842*'4'!W842+'5'!V842*'5'!W842+'6'!V842*'6'!W842+'7'!V842*'7'!W842+'8'!V842*'8'!W842+'9'!V842*'9'!W842)/W842</f>
        <v>2.9356985793243089</v>
      </c>
      <c r="W842" s="6">
        <f>'0'!W842+'1'!W842+'2'!W842+'3'!W842+'4'!W842+'5'!W842+'6'!W842+'7'!W842+'8'!W842+'9'!W842</f>
        <v>7.7329065694222177</v>
      </c>
      <c r="X842" s="6">
        <f>('0'!X842*'0'!Y842+'1'!X842*'1'!Y842+'2'!X842*'2'!Y842+'3'!X842*'3'!Y842+'4'!X842*'4'!Y842+'5'!X842*'5'!Y842+'6'!X842*'6'!Y842+'7'!X842*'7'!Y842+'8'!X842*'8'!Y842+'9'!X842*'9'!Y842)/Y842</f>
        <v>3</v>
      </c>
      <c r="Y842" s="6">
        <f>'0'!Y842+'1'!Y842+'2'!Y842+'3'!Y842+'4'!Y842+'5'!Y842+'6'!Y842+'7'!Y842+'8'!Y842+'9'!Y842</f>
        <v>7.250750555827433</v>
      </c>
      <c r="Z842" s="6">
        <f>('0'!Z842*'0'!AA842+'1'!Z842*'1'!AA842+'2'!Z842*'2'!AA842+'3'!Z842*'3'!AA842+'4'!Z842*'4'!AA842+'5'!Z842*'5'!AA842+'6'!Z842*'6'!AA842+'7'!Z842*'7'!AA842+'8'!Z842*'8'!AA842+'9'!Z842*'9'!AA842)/AA842</f>
        <v>25.000000000000007</v>
      </c>
      <c r="AA842" s="6">
        <f>'0'!AA842+'1'!AA842+'2'!AA842+'3'!AA842+'4'!AA842+'5'!AA842+'6'!AA842+'7'!AA842+'8'!AA842+'9'!AA842</f>
        <v>5.5707101813153379</v>
      </c>
      <c r="AB842" s="6">
        <f>('0'!AB842*'0'!AC842+'1'!AB842*'1'!AC842+'2'!AB842*'2'!AC842+'3'!AB842*'3'!AC842+'4'!AB842*'4'!AC842+'5'!AB842*'5'!AC842+'6'!AB842*'6'!AC842+'7'!AB842*'7'!AC842+'8'!AB842*'8'!AC842+'9'!AB842*'9'!AC842)/AC842</f>
        <v>4</v>
      </c>
      <c r="AC842" s="6">
        <f>'0'!AC842+'1'!AC842+'2'!AC842+'3'!AC842+'4'!AC842+'5'!AC842+'6'!AC842+'7'!AC842+'8'!AC842+'9'!AC842</f>
        <v>8.5460086339273946</v>
      </c>
      <c r="AD842" s="6">
        <f>('0'!AD842*'0'!AE842+'1'!AD842*'1'!AE842+'2'!AD842*'2'!AE842+'3'!AD842*'3'!AE842+'4'!AD842*'4'!AE842+'5'!AD842*'5'!AE842+'6'!AD842*'6'!AE842+'7'!AD842*'7'!AE842+'8'!AD842*'8'!AE842+'9'!AD842*'9'!AE842)/AE842</f>
        <v>4</v>
      </c>
      <c r="AE842" s="6">
        <f>'0'!AE842+'1'!AE842+'2'!AE842+'3'!AE842+'4'!AE842+'5'!AE842+'6'!AE842+'7'!AE842+'8'!AE842+'9'!AE842</f>
        <v>6.1672259065187092</v>
      </c>
      <c r="AF842" s="6">
        <f>('0'!AF842*'0'!AG842+'1'!AF842*'1'!AG842+'2'!AF842*'2'!AG842+'3'!AF842*'3'!AG842+'4'!AF842*'4'!AG842+'5'!AF842*'5'!AG842+'6'!AF842*'6'!AG842+'7'!AF842*'7'!AG842+'8'!AF842*'8'!AG842+'9'!AF842*'9'!AG842)/AG842</f>
        <v>15.293571010295487</v>
      </c>
      <c r="AG842" s="6">
        <f>'0'!AG842+'1'!AG842+'2'!AG842+'3'!AG842+'4'!AG842+'5'!AG842+'6'!AG842+'7'!AG842+'8'!AG842+'9'!AG842</f>
        <v>7.604643049565837</v>
      </c>
      <c r="AH842" s="6">
        <f>('0'!AH842*'0'!AI842+'1'!AH842*'1'!AI842+'2'!AH842*'2'!AI842+'3'!AH842*'3'!AI842+'4'!AH842*'4'!AI842+'5'!AH842*'5'!AI842+'6'!AH842*'6'!AI842+'7'!AH842*'7'!AI842+'8'!AH842*'8'!AI842+'9'!AH842*'9'!AI842)/AI842</f>
        <v>2</v>
      </c>
      <c r="AI842" s="6">
        <f>'0'!AI842+'1'!AI842+'2'!AI842+'3'!AI842+'4'!AI842+'5'!AI842+'6'!AI842+'7'!AI842+'8'!AI842+'9'!AI842</f>
        <v>9.5987847146223881</v>
      </c>
      <c r="AJ842" s="6">
        <f>('0'!AJ842*'0'!AK842+'1'!AJ842*'1'!AK842+'2'!AJ842*'2'!AK842+'3'!AJ842*'3'!AK842+'4'!AJ842*'4'!AK842+'5'!AJ842*'5'!AK842+'6'!AJ842*'6'!AK842+'7'!AJ842*'7'!AK842+'8'!AJ842*'8'!AK842+'9'!AJ842*'9'!AK842)/AK842</f>
        <v>2.9271088997146633</v>
      </c>
      <c r="AK842" s="6">
        <f>'0'!AK842+'1'!AK842+'2'!AK842+'3'!AK842+'4'!AK842+'5'!AK842+'6'!AK842+'7'!AK842+'8'!AK842+'9'!AK842</f>
        <v>6.8593766382827033</v>
      </c>
      <c r="AL842" s="6">
        <f>('0'!AL842*'0'!AM842+'1'!AL842*'1'!AM842+'2'!AL842*'2'!AM842+'3'!AL842*'3'!AM842+'4'!AL842*'4'!AM842+'5'!AL842*'5'!AM842+'6'!AL842*'6'!AM842+'7'!AL842*'7'!AM842+'8'!AL842*'8'!AM842+'9'!AL842*'9'!AM842)/AM842</f>
        <v>10.494410188041234</v>
      </c>
      <c r="AM842" s="6">
        <f>'0'!AM842+'1'!AM842+'2'!AM842+'3'!AM842+'4'!AM842+'5'!AM842+'6'!AM842+'7'!AM842+'8'!AM842+'9'!AM842</f>
        <v>9.6935125124595896</v>
      </c>
      <c r="AN842" s="6">
        <f>('0'!AN842*'0'!AO842+'1'!AN842*'1'!AO842+'2'!AN842*'2'!AO842+'3'!AN842*'3'!AO842+'4'!AN842*'4'!AO842+'5'!AN842*'5'!AO842+'6'!AN842*'6'!AO842+'7'!AN842*'7'!AO842+'8'!AN842*'8'!AO842+'9'!AN842*'9'!AO842)/AO842</f>
        <v>3</v>
      </c>
      <c r="AO842" s="6">
        <f>'0'!AO842+'1'!AO842+'2'!AO842+'3'!AO842+'4'!AO842+'5'!AO842+'6'!AO842+'7'!AO842+'8'!AO842+'9'!AO842</f>
        <v>8.3813430481608879</v>
      </c>
      <c r="AP842" s="6">
        <f>('0'!AP842*'0'!AQ842+'1'!AP842*'1'!AQ842+'2'!AP842*'2'!AQ842+'3'!AP842*'3'!AQ842+'4'!AP842*'4'!AQ842+'5'!AP842*'5'!AQ842+'6'!AP842*'6'!AQ842+'7'!AP842*'7'!AQ842+'8'!AP842*'8'!AQ842+'9'!AP842*'9'!AQ842)/AQ842</f>
        <v>3.0000000000000004</v>
      </c>
      <c r="AQ842" s="6">
        <f>'0'!AQ842+'1'!AQ842+'2'!AQ842+'3'!AQ842+'4'!AQ842+'5'!AQ842+'6'!AQ842+'7'!AQ842+'8'!AQ842+'9'!AQ842</f>
        <v>5.3842946483717498</v>
      </c>
      <c r="AR842" s="6">
        <f>('0'!AR842*'0'!AS842+'1'!AR842*'1'!AS842+'2'!AR842*'2'!AS842+'3'!AR842*'3'!AS842+'4'!AR842*'4'!AS842+'5'!AR842*'5'!AS842+'6'!AR842*'6'!AS842+'7'!AR842*'7'!AS842+'8'!AR842*'8'!AS842+'9'!AR842*'9'!AS842)/AS842</f>
        <v>6.5000007867442964</v>
      </c>
      <c r="AS842" s="6">
        <f>'0'!AS842+'1'!AS842+'2'!AS842+'3'!AS842+'4'!AS842+'5'!AS842+'6'!AS842+'7'!AS842+'8'!AS842+'9'!AS842</f>
        <v>9.9999832826339965</v>
      </c>
      <c r="AT842" s="6">
        <f>('0'!AT842*'0'!AU842+'1'!AT842*'1'!AU842+'2'!AT842*'2'!AU842+'3'!AT842*'3'!AU842+'4'!AT842*'4'!AU842+'5'!AT842*'5'!AU842+'6'!AT842*'6'!AU842+'7'!AT842*'7'!AU842+'8'!AT842*'8'!AU842+'9'!AT842*'9'!AU842)/AU842</f>
        <v>2</v>
      </c>
      <c r="AU842" s="6">
        <f>'0'!AU842+'1'!AU842+'2'!AU842+'3'!AU842+'4'!AU842+'5'!AU842+'6'!AU842+'7'!AU842+'8'!AU842+'9'!AU842</f>
        <v>5.6588559739078237</v>
      </c>
      <c r="AV842" s="6">
        <f>('0'!AV842*'0'!AW842+'1'!AV842*'1'!AW842+'2'!AV842*'2'!AW842+'3'!AV842*'3'!AW842+'4'!AV842*'4'!AW842+'5'!AV842*'5'!AW842+'6'!AV842*'6'!AW842+'7'!AV842*'7'!AW842+'8'!AV842*'8'!AW842+'9'!AV842*'9'!AW842)/AW842</f>
        <v>2</v>
      </c>
      <c r="AW842" s="6">
        <f>'0'!AW842+'1'!AW842+'2'!AW842+'3'!AW842+'4'!AW842+'5'!AW842+'6'!AW842+'7'!AW842+'8'!AW842+'9'!AW842</f>
        <v>7.3488142159238947</v>
      </c>
      <c r="AX842" s="6">
        <f t="shared" si="27"/>
        <v>99.929003703791381</v>
      </c>
      <c r="AY842" s="6">
        <f t="shared" si="28"/>
        <v>1.0007104673676031</v>
      </c>
      <c r="AZ842" s="6">
        <f t="shared" si="29"/>
        <v>20.014209347352065</v>
      </c>
      <c r="BA842" s="6">
        <f t="shared" si="30"/>
        <v>22.65710742581069</v>
      </c>
      <c r="BB842" s="6">
        <f t="shared" si="31"/>
        <v>25.017761684190084</v>
      </c>
      <c r="BC842" s="6">
        <f t="shared" si="32"/>
        <v>15.304436593432422</v>
      </c>
      <c r="BD842" s="6">
        <f t="shared" si="33"/>
        <v>10.501866124022079</v>
      </c>
      <c r="BE842" s="6">
        <f t="shared" si="34"/>
        <v>6.5046188251926722</v>
      </c>
      <c r="BF842" s="6">
        <f t="shared" si="35"/>
        <v>100.00000000000003</v>
      </c>
    </row>
    <row r="843" spans="1:58" ht="15.75" customHeight="1" x14ac:dyDescent="0.25">
      <c r="A843" s="6" t="str">
        <f>IF(AND('0'!A843='1'!A843,'1'!A843='2'!A843,'2'!A843='3'!A843,'3'!A843='4'!A843,'4'!A843='5'!A843,'5'!A843='6'!A843,'6'!A843='7'!A843,'7'!A843='8'!A843,'8'!A843='9'!A843,'1'!A843='2'!A843),'9'!A843,)</f>
        <v>RPA</v>
      </c>
      <c r="B843" s="7" t="str">
        <f>IF(AND('0'!B843='1'!B843,'1'!B843='2'!B843,'2'!B843='3'!B843,'3'!B843='4'!B843,'4'!B843='5'!B843,'5'!B843='6'!B843,'6'!B843='7'!B843,'7'!B843='8'!B843,'8'!B843='9'!B843,'1'!B843='2'!B843),'9'!B843,)</f>
        <v>1972-01-11</v>
      </c>
      <c r="C843" s="7" t="str">
        <f>IF(AND('0'!C843='1'!C843,'1'!C843='2'!C843,'2'!C843='3'!C843,'3'!C843='4'!C843,'4'!C843='5'!C843,'5'!C843='6'!C843,'6'!C843='7'!C843,'7'!C843='8'!C843,'8'!C843='9'!C843,'1'!C843='2'!C843),'9'!C843,)</f>
        <v>1972-01-11</v>
      </c>
      <c r="D843" s="7">
        <f>IF(AND('0'!D843='1'!D843,'1'!D843='2'!D843,'2'!D843='3'!D843,'3'!D843='4'!D843,'4'!D843='5'!D843,'5'!D843='6'!D843,'6'!D843='7'!D843,'7'!D843='8'!D843,'8'!D843='9'!D843,'1'!D843='2'!D843),'9'!D843,)</f>
        <v>26399</v>
      </c>
      <c r="E843" s="8">
        <f>IF(COUNTIF(Recovered!$A$2:$A$808,A843)&gt;0,1,0)</f>
        <v>1</v>
      </c>
      <c r="F843" s="6">
        <f>('0'!F843*'0'!G843+'1'!F843*'1'!G843+'2'!F843*'2'!G843+'3'!F843*'3'!G843+'4'!F843*'4'!G843+'5'!F843*'5'!G843+'6'!F843*'6'!G843+'7'!F843*'7'!G843+'8'!F843*'8'!G843+'9'!F843*'9'!G843)/G843</f>
        <v>3</v>
      </c>
      <c r="G843" s="9">
        <f>'0'!G843+'1'!G843+'2'!G843+'3'!G843+'4'!G843+'5'!G843+'6'!G843+'7'!G843+'8'!G843+'9'!G843</f>
        <v>5.2344168057633169</v>
      </c>
      <c r="H843" s="6">
        <f>('0'!H843*'0'!I843+'1'!H843*'1'!I843+'2'!H843*'2'!I843+'3'!H843*'3'!I843+'4'!H843*'4'!I843+'5'!H843*'5'!I843+'6'!H843*'6'!I843+'7'!H843*'7'!I843+'8'!H843*'8'!I843+'9'!H843*'9'!I843)/I843</f>
        <v>2.3071454084478069</v>
      </c>
      <c r="I843" s="9">
        <f>'0'!I843+'1'!I843+'2'!I843+'3'!I843+'4'!I843+'5'!I843+'6'!I843+'7'!I843+'8'!I843+'9'!I843</f>
        <v>4.8101461773363994</v>
      </c>
      <c r="J843" s="6">
        <f>('0'!J843*'0'!K843+'1'!J843*'1'!K843+'2'!J843*'2'!K843+'3'!J843*'3'!K843+'4'!J843*'4'!K843+'5'!J843*'5'!K843+'6'!J843*'6'!K843+'7'!J843*'7'!K843+'8'!J843*'8'!K843+'9'!J843*'9'!K843)/K843</f>
        <v>2</v>
      </c>
      <c r="K843" s="9">
        <f>'0'!K843+'1'!K843+'2'!K843+'3'!K843+'4'!K843+'5'!K843+'6'!K843+'7'!K843+'8'!K843+'9'!K843</f>
        <v>9.0370904223338044</v>
      </c>
      <c r="L843" s="6">
        <f>('0'!L843*'0'!M843+'1'!L843*'1'!M843+'2'!L843*'2'!M843+'3'!L843*'3'!M843+'4'!L843*'4'!M843+'5'!L843*'5'!M843+'6'!L843*'6'!M843+'7'!L843*'7'!M843+'8'!L843*'8'!M843+'9'!L843*'9'!M843)/M843</f>
        <v>2.0940318334246451</v>
      </c>
      <c r="M843" s="9">
        <f>'0'!M843+'1'!M843+'2'!M843+'3'!M843+'4'!M843+'5'!M843+'6'!M843+'7'!M843+'8'!M843+'9'!M843</f>
        <v>5.7708956893084409</v>
      </c>
      <c r="N843" s="6">
        <f>('0'!N843*'0'!O843+'1'!N843*'1'!O843+'2'!N843*'2'!O843+'3'!N843*'3'!O843+'4'!N843*'4'!O843+'5'!N843*'5'!O843+'6'!N843*'6'!O843+'7'!N843*'7'!O843+'8'!N843*'8'!O843+'9'!N843*'9'!O843)/O843</f>
        <v>20.000000000000004</v>
      </c>
      <c r="O843" s="9">
        <f>'0'!O843+'1'!O843+'2'!O843+'3'!O843+'4'!O843+'5'!O843+'6'!O843+'7'!O843+'8'!O843+'9'!O843</f>
        <v>7.9136022015406517</v>
      </c>
      <c r="P843" s="6">
        <f>('0'!P843*'0'!Q843+'1'!P843*'1'!Q843+'2'!P843*'2'!Q843+'3'!P843*'3'!Q843+'4'!P843*'4'!Q843+'5'!P843*'5'!Q843+'6'!P843*'6'!Q843+'7'!P843*'7'!Q843+'8'!P843*'8'!Q843+'9'!P843*'9'!Q843)/Q843</f>
        <v>3.0000000000000004</v>
      </c>
      <c r="Q843" s="9">
        <f>'0'!Q843+'1'!Q843+'2'!Q843+'3'!Q843+'4'!Q843+'5'!Q843+'6'!Q843+'7'!Q843+'8'!Q843+'9'!Q843</f>
        <v>9.1399370301333018</v>
      </c>
      <c r="R843" s="6">
        <f>('0'!R843*'0'!S843+'1'!R843*'1'!S843+'2'!R843*'2'!S843+'3'!R843*'3'!S843+'4'!R843*'4'!S843+'5'!R843*'5'!S843+'6'!R843*'6'!S843+'7'!R843*'7'!S843+'8'!R843*'8'!S843+'9'!R843*'9'!S843)/S843</f>
        <v>3</v>
      </c>
      <c r="S843" s="9">
        <f>'0'!S843+'1'!S843+'2'!S843+'3'!S843+'4'!S843+'5'!S843+'6'!S843+'7'!S843+'8'!S843+'9'!S843</f>
        <v>7.797153127238257</v>
      </c>
      <c r="T843" s="6">
        <f>('0'!T843*'0'!U843+'1'!T843*'1'!U843+'2'!T843*'2'!U843+'3'!T843*'3'!U843+'4'!T843*'4'!U843+'5'!T843*'5'!U843+'6'!T843*'6'!U843+'7'!T843*'7'!U843+'8'!T843*'8'!U843+'9'!T843*'9'!U843)/U843</f>
        <v>15.407057335076383</v>
      </c>
      <c r="U843" s="9">
        <f>'0'!U843+'1'!U843+'2'!U843+'3'!U843+'4'!U843+'5'!U843+'6'!U843+'7'!U843+'8'!U843+'9'!U843</f>
        <v>4.2025536123533076</v>
      </c>
      <c r="V843" s="6">
        <f>('0'!V843*'0'!W843+'1'!V843*'1'!W843+'2'!V843*'2'!W843+'3'!V843*'3'!W843+'4'!V843*'4'!W843+'5'!V843*'5'!W843+'6'!V843*'6'!W843+'7'!V843*'7'!W843+'8'!V843*'8'!W843+'9'!V843*'9'!W843)/W843</f>
        <v>2.1102955621604722</v>
      </c>
      <c r="W843" s="9">
        <f>'0'!W843+'1'!W843+'2'!W843+'3'!W843+'4'!W843+'5'!W843+'6'!W843+'7'!W843+'8'!W843+'9'!W843</f>
        <v>5.8827504008749578</v>
      </c>
      <c r="X843" s="6">
        <f>('0'!X843*'0'!Y843+'1'!X843*'1'!Y843+'2'!X843*'2'!Y843+'3'!X843*'3'!Y843+'4'!X843*'4'!Y843+'5'!X843*'5'!Y843+'6'!X843*'6'!Y843+'7'!X843*'7'!Y843+'8'!X843*'8'!Y843+'9'!X843*'9'!Y843)/Y843</f>
        <v>2.9999999999999996</v>
      </c>
      <c r="Y843" s="9">
        <f>'0'!Y843+'1'!Y843+'2'!Y843+'3'!Y843+'4'!Y843+'5'!Y843+'6'!Y843+'7'!Y843+'8'!Y843+'9'!Y843</f>
        <v>7.0402920622683265</v>
      </c>
      <c r="Z843" s="6">
        <f>('0'!Z843*'0'!AA843+'1'!Z843*'1'!AA843+'2'!Z843*'2'!AA843+'3'!Z843*'3'!AA843+'4'!Z843*'4'!AA843+'5'!Z843*'5'!AA843+'6'!Z843*'6'!AA843+'7'!Z843*'7'!AA843+'8'!Z843*'8'!AA843+'9'!Z843*'9'!AA843)/AA843</f>
        <v>25</v>
      </c>
      <c r="AA843" s="9">
        <f>'0'!AA843+'1'!AA843+'2'!AA843+'3'!AA843+'4'!AA843+'5'!AA843+'6'!AA843+'7'!AA843+'8'!AA843+'9'!AA843</f>
        <v>7.6370747336516978</v>
      </c>
      <c r="AB843" s="6">
        <f>('0'!AB843*'0'!AC843+'1'!AB843*'1'!AC843+'2'!AB843*'2'!AC843+'3'!AB843*'3'!AC843+'4'!AB843*'4'!AC843+'5'!AB843*'5'!AC843+'6'!AB843*'6'!AC843+'7'!AB843*'7'!AC843+'8'!AB843*'8'!AC843+'9'!AB843*'9'!AC843)/AC843</f>
        <v>4</v>
      </c>
      <c r="AC843" s="9">
        <f>'0'!AC843+'1'!AC843+'2'!AC843+'3'!AC843+'4'!AC843+'5'!AC843+'6'!AC843+'7'!AC843+'8'!AC843+'9'!AC843</f>
        <v>9.6212802056794704</v>
      </c>
      <c r="AD843" s="6">
        <f>('0'!AD843*'0'!AE843+'1'!AD843*'1'!AE843+'2'!AD843*'2'!AE843+'3'!AD843*'3'!AE843+'4'!AD843*'4'!AE843+'5'!AD843*'5'!AE843+'6'!AD843*'6'!AE843+'7'!AD843*'7'!AE843+'8'!AD843*'8'!AE843+'9'!AD843*'9'!AE843)/AE843</f>
        <v>4</v>
      </c>
      <c r="AE843" s="9">
        <f>'0'!AE843+'1'!AE843+'2'!AE843+'3'!AE843+'4'!AE843+'5'!AE843+'6'!AE843+'7'!AE843+'8'!AE843+'9'!AE843</f>
        <v>9.4602012051456992</v>
      </c>
      <c r="AF843" s="6">
        <f>('0'!AF843*'0'!AG843+'1'!AF843*'1'!AG843+'2'!AF843*'2'!AG843+'3'!AF843*'3'!AG843+'4'!AF843*'4'!AG843+'5'!AF843*'5'!AG843+'6'!AF843*'6'!AG843+'7'!AF843*'7'!AG843+'8'!AF843*'8'!AG843+'9'!AF843*'9'!AG843)/AG843</f>
        <v>15.000000000000002</v>
      </c>
      <c r="AG843" s="9">
        <f>'0'!AG843+'1'!AG843+'2'!AG843+'3'!AG843+'4'!AG843+'5'!AG843+'6'!AG843+'7'!AG843+'8'!AG843+'9'!AG843</f>
        <v>5.3141845886114449</v>
      </c>
      <c r="AH843" s="6">
        <f>('0'!AH843*'0'!AI843+'1'!AH843*'1'!AI843+'2'!AH843*'2'!AI843+'3'!AH843*'3'!AI843+'4'!AH843*'4'!AI843+'5'!AH843*'5'!AI843+'6'!AH843*'6'!AI843+'7'!AH843*'7'!AI843+'8'!AH843*'8'!AI843+'9'!AH843*'9'!AI843)/AI843</f>
        <v>2.9137069771971507</v>
      </c>
      <c r="AI843" s="9">
        <f>'0'!AI843+'1'!AI843+'2'!AI843+'3'!AI843+'4'!AI843+'5'!AI843+'6'!AI843+'7'!AI843+'8'!AI843+'9'!AI843</f>
        <v>6.1528634945863567</v>
      </c>
      <c r="AJ843" s="6">
        <f>('0'!AJ843*'0'!AK843+'1'!AJ843*'1'!AK843+'2'!AJ843*'2'!AK843+'3'!AJ843*'3'!AK843+'4'!AJ843*'4'!AK843+'5'!AJ843*'5'!AK843+'6'!AJ843*'6'!AK843+'7'!AJ843*'7'!AK843+'8'!AJ843*'8'!AK843+'9'!AJ843*'9'!AK843)/AK843</f>
        <v>3.0000000000000004</v>
      </c>
      <c r="AK843" s="9">
        <f>'0'!AK843+'1'!AK843+'2'!AK843+'3'!AK843+'4'!AK843+'5'!AK843+'6'!AK843+'7'!AK843+'8'!AK843+'9'!AK843</f>
        <v>8.0702853178714982</v>
      </c>
      <c r="AL843" s="6">
        <f>('0'!AL843*'0'!AM843+'1'!AL843*'1'!AM843+'2'!AL843*'2'!AM843+'3'!AL843*'3'!AM843+'4'!AL843*'4'!AM843+'5'!AL843*'5'!AM843+'6'!AL843*'6'!AM843+'7'!AL843*'7'!AM843+'8'!AL843*'8'!AM843+'9'!AL843*'9'!AM843)/AM843</f>
        <v>14.509446620339073</v>
      </c>
      <c r="AM843" s="9">
        <f>'0'!AM843+'1'!AM843+'2'!AM843+'3'!AM843+'4'!AM843+'5'!AM843+'6'!AM843+'7'!AM843+'8'!AM843+'9'!AM843</f>
        <v>9.5006766396510773</v>
      </c>
      <c r="AN843" s="6">
        <f>('0'!AN843*'0'!AO843+'1'!AN843*'1'!AO843+'2'!AN843*'2'!AO843+'3'!AN843*'3'!AO843+'4'!AN843*'4'!AO843+'5'!AN843*'5'!AO843+'6'!AN843*'6'!AO843+'7'!AN843*'7'!AO843+'8'!AN843*'8'!AO843+'9'!AN843*'9'!AO843)/AO843</f>
        <v>2.8402474210626476</v>
      </c>
      <c r="AO843" s="9">
        <f>'0'!AO843+'1'!AO843+'2'!AO843+'3'!AO843+'4'!AO843+'5'!AO843+'6'!AO843+'7'!AO843+'8'!AO843+'9'!AO843</f>
        <v>6.6085667228169482</v>
      </c>
      <c r="AP843" s="6">
        <f>('0'!AP843*'0'!AQ843+'1'!AP843*'1'!AQ843+'2'!AP843*'2'!AQ843+'3'!AP843*'3'!AQ843+'4'!AP843*'4'!AQ843+'5'!AP843*'5'!AQ843+'6'!AP843*'6'!AQ843+'7'!AP843*'7'!AQ843+'8'!AP843*'8'!AQ843+'9'!AP843*'9'!AQ843)/AQ843</f>
        <v>3.7933766086999836</v>
      </c>
      <c r="AQ843" s="9">
        <f>'0'!AQ843+'1'!AQ843+'2'!AQ843+'3'!AQ843+'4'!AQ843+'5'!AQ843+'6'!AQ843+'7'!AQ843+'8'!AQ843+'9'!AQ843</f>
        <v>8.719012790830444</v>
      </c>
      <c r="AR843" s="6">
        <f>('0'!AR843*'0'!AS843+'1'!AR843*'1'!AS843+'2'!AR843*'2'!AS843+'3'!AR843*'3'!AS843+'4'!AR843*'4'!AS843+'5'!AR843*'5'!AS843+'6'!AR843*'6'!AS843+'7'!AR843*'7'!AS843+'8'!AR843*'8'!AS843+'9'!AR843*'9'!AS843)/AS843</f>
        <v>9.9999999999999964</v>
      </c>
      <c r="AS843" s="9">
        <f>'0'!AS843+'1'!AS843+'2'!AS843+'3'!AS843+'4'!AS843+'5'!AS843+'6'!AS843+'7'!AS843+'8'!AS843+'9'!AS843</f>
        <v>9.9999880507729131</v>
      </c>
      <c r="AT843" s="6">
        <f>('0'!AT843*'0'!AU843+'1'!AT843*'1'!AU843+'2'!AT843*'2'!AU843+'3'!AT843*'3'!AU843+'4'!AT843*'4'!AU843+'5'!AT843*'5'!AU843+'6'!AT843*'6'!AU843+'7'!AT843*'7'!AU843+'8'!AT843*'8'!AU843+'9'!AT843*'9'!AU843)/AU843</f>
        <v>2.5500275647552813</v>
      </c>
      <c r="AU843" s="9">
        <f>'0'!AU843+'1'!AU843+'2'!AU843+'3'!AU843+'4'!AU843+'5'!AU843+'6'!AU843+'7'!AU843+'8'!AU843+'9'!AU843</f>
        <v>5.8186977846230779</v>
      </c>
      <c r="AV843" s="6">
        <f>('0'!AV843*'0'!AW843+'1'!AV843*'1'!AW843+'2'!AV843*'2'!AW843+'3'!AV843*'3'!AW843+'4'!AV843*'4'!AW843+'5'!AV843*'5'!AW843+'6'!AV843*'6'!AW843+'7'!AV843*'7'!AW843+'8'!AV843*'8'!AW843+'9'!AV843*'9'!AW843)/AW843</f>
        <v>3.0000000000000004</v>
      </c>
      <c r="AW843" s="9">
        <f>'0'!AW843+'1'!AW843+'2'!AW843+'3'!AW843+'4'!AW843+'5'!AW843+'6'!AW843+'7'!AW843+'8'!AW843+'9'!AW843</f>
        <v>7.8501416900536389</v>
      </c>
      <c r="AX843" s="6">
        <f t="shared" si="27"/>
        <v>99.916503955415465</v>
      </c>
      <c r="AY843" s="6">
        <f t="shared" si="28"/>
        <v>1.0008356581873781</v>
      </c>
      <c r="AZ843" s="6">
        <f t="shared" si="29"/>
        <v>20.016713163747564</v>
      </c>
      <c r="BA843" s="6">
        <f t="shared" si="30"/>
        <v>15.419932368681843</v>
      </c>
      <c r="BB843" s="6">
        <f t="shared" si="31"/>
        <v>25.020891454684453</v>
      </c>
      <c r="BC843" s="6">
        <f t="shared" si="32"/>
        <v>15.012534872810672</v>
      </c>
      <c r="BD843" s="6">
        <f t="shared" si="33"/>
        <v>14.521571558201684</v>
      </c>
      <c r="BE843" s="6">
        <f t="shared" si="34"/>
        <v>10.008356581873777</v>
      </c>
      <c r="BF843" s="6">
        <f t="shared" si="35"/>
        <v>100</v>
      </c>
    </row>
    <row r="844" spans="1:58" ht="15.75" hidden="1" customHeight="1" x14ac:dyDescent="0.25">
      <c r="A844" s="6" t="str">
        <f>IF(AND('0'!A844='1'!A844,'1'!A844='2'!A844,'2'!A844='3'!A844,'3'!A844='4'!A844,'4'!A844='5'!A844,'5'!A844='6'!A844,'6'!A844='7'!A844,'7'!A844='8'!A844,'8'!A844='9'!A844,'1'!A844='2'!A844),'9'!A844,)</f>
        <v>Memoranda of Discussion</v>
      </c>
      <c r="B844" s="7" t="str">
        <f>IF(AND('0'!B844='1'!B844,'1'!B844='2'!B844,'2'!B844='3'!B844,'3'!B844='4'!B844,'4'!B844='5'!B844,'5'!B844='6'!B844,'6'!B844='7'!B844,'7'!B844='8'!B844,'8'!B844='9'!B844,'1'!B844='2'!B844),'9'!B844,)</f>
        <v>1971-12-14</v>
      </c>
      <c r="C844" s="7" t="str">
        <f>IF(AND('0'!C844='1'!C844,'1'!C844='2'!C844,'2'!C844='3'!C844,'3'!C844='4'!C844,'4'!C844='5'!C844,'5'!C844='6'!C844,'6'!C844='7'!C844,'7'!C844='8'!C844,'8'!C844='9'!C844,'1'!C844='2'!C844),'9'!C844,)</f>
        <v>1971-12-14</v>
      </c>
      <c r="D844" s="7">
        <f>IF(AND('0'!D844='1'!D844,'1'!D844='2'!D844,'2'!D844='3'!D844,'3'!D844='4'!D844,'4'!D844='5'!D844,'5'!D844='6'!D844,'6'!D844='7'!D844,'7'!D844='8'!D844,'8'!D844='9'!D844,'1'!D844='2'!D844),'9'!D844,)</f>
        <v>0</v>
      </c>
      <c r="E844" s="8">
        <f>IF(COUNTIF(Recovered!$A$2:$A$808,A844)&gt;0,1,0)</f>
        <v>0</v>
      </c>
      <c r="F844" s="6">
        <f>('0'!F844*'0'!G844+'1'!F844*'1'!G844+'2'!F844*'2'!G844+'3'!F844*'3'!G844+'4'!F844*'4'!G844+'5'!F844*'5'!G844+'6'!F844*'6'!G844+'7'!F844*'7'!G844+'8'!F844*'8'!G844+'9'!F844*'9'!G844)/G844</f>
        <v>2.9999999999999991</v>
      </c>
      <c r="G844" s="6">
        <f>'0'!G844+'1'!G844+'2'!G844+'3'!G844+'4'!G844+'5'!G844+'6'!G844+'7'!G844+'8'!G844+'9'!G844</f>
        <v>6.3251414409686308</v>
      </c>
      <c r="H844" s="6">
        <f>('0'!H844*'0'!I844+'1'!H844*'1'!I844+'2'!H844*'2'!I844+'3'!H844*'3'!I844+'4'!H844*'4'!I844+'5'!H844*'5'!I844+'6'!H844*'6'!I844+'7'!H844*'7'!I844+'8'!H844*'8'!I844+'9'!H844*'9'!I844)/I844</f>
        <v>2.2487475638842622</v>
      </c>
      <c r="I844" s="6">
        <f>'0'!I844+'1'!I844+'2'!I844+'3'!I844+'4'!I844+'5'!I844+'6'!I844+'7'!I844+'8'!I844+'9'!I844</f>
        <v>5.3133065178983312</v>
      </c>
      <c r="J844" s="6">
        <f>('0'!J844*'0'!K844+'1'!J844*'1'!K844+'2'!J844*'2'!K844+'3'!J844*'3'!K844+'4'!J844*'4'!K844+'5'!J844*'5'!K844+'6'!J844*'6'!K844+'7'!J844*'7'!K844+'8'!J844*'8'!K844+'9'!J844*'9'!K844)/K844</f>
        <v>2</v>
      </c>
      <c r="K844" s="6">
        <f>'0'!K844+'1'!K844+'2'!K844+'3'!K844+'4'!K844+'5'!K844+'6'!K844+'7'!K844+'8'!K844+'9'!K844</f>
        <v>9.1304637393225594</v>
      </c>
      <c r="L844" s="6">
        <f>('0'!L844*'0'!M844+'1'!L844*'1'!M844+'2'!L844*'2'!M844+'3'!L844*'3'!M844+'4'!L844*'4'!M844+'5'!L844*'5'!M844+'6'!L844*'6'!M844+'7'!L844*'7'!M844+'8'!L844*'8'!M844+'9'!L844*'9'!M844)/M844</f>
        <v>2.6140053918285124</v>
      </c>
      <c r="M844" s="6">
        <f>'0'!M844+'1'!M844+'2'!M844+'3'!M844+'4'!M844+'5'!M844+'6'!M844+'7'!M844+'8'!M844+'9'!M844</f>
        <v>5.6863825051135874</v>
      </c>
      <c r="N844" s="6">
        <f>('0'!N844*'0'!O844+'1'!N844*'1'!O844+'2'!N844*'2'!O844+'3'!N844*'3'!O844+'4'!N844*'4'!O844+'5'!N844*'5'!O844+'6'!N844*'6'!O844+'7'!N844*'7'!O844+'8'!N844*'8'!O844+'9'!N844*'9'!O844)/O844</f>
        <v>20</v>
      </c>
      <c r="O844" s="6">
        <f>'0'!O844+'1'!O844+'2'!O844+'3'!O844+'4'!O844+'5'!O844+'6'!O844+'7'!O844+'8'!O844+'9'!O844</f>
        <v>8.3793934098270419</v>
      </c>
      <c r="P844" s="6">
        <f>('0'!P844*'0'!Q844+'1'!P844*'1'!Q844+'2'!P844*'2'!Q844+'3'!P844*'3'!Q844+'4'!P844*'4'!Q844+'5'!P844*'5'!Q844+'6'!P844*'6'!Q844+'7'!P844*'7'!Q844+'8'!P844*'8'!Q844+'9'!P844*'9'!Q844)/Q844</f>
        <v>3.0000000000000004</v>
      </c>
      <c r="Q844" s="6">
        <f>'0'!Q844+'1'!Q844+'2'!Q844+'3'!Q844+'4'!Q844+'5'!Q844+'6'!Q844+'7'!Q844+'8'!Q844+'9'!Q844</f>
        <v>9.0161837974172201</v>
      </c>
      <c r="R844" s="6">
        <f>('0'!R844*'0'!S844+'1'!R844*'1'!S844+'2'!R844*'2'!S844+'3'!R844*'3'!S844+'4'!R844*'4'!S844+'5'!R844*'5'!S844+'6'!R844*'6'!S844+'7'!R844*'7'!S844+'8'!R844*'8'!S844+'9'!R844*'9'!S844)/S844</f>
        <v>3.1862700360142475</v>
      </c>
      <c r="S844" s="6">
        <f>'0'!S844+'1'!S844+'2'!S844+'3'!S844+'4'!S844+'5'!S844+'6'!S844+'7'!S844+'8'!S844+'9'!S844</f>
        <v>5.8482599210327697</v>
      </c>
      <c r="T844" s="6">
        <f>('0'!T844*'0'!U844+'1'!T844*'1'!U844+'2'!T844*'2'!U844+'3'!T844*'3'!U844+'4'!T844*'4'!U844+'5'!T844*'5'!U844+'6'!T844*'6'!U844+'7'!T844*'7'!U844+'8'!T844*'8'!U844+'9'!T844*'9'!U844)/U844</f>
        <v>19.999999999999993</v>
      </c>
      <c r="U844" s="6">
        <f>'0'!U844+'1'!U844+'2'!U844+'3'!U844+'4'!U844+'5'!U844+'6'!U844+'7'!U844+'8'!U844+'9'!U844</f>
        <v>6.3414895606689381</v>
      </c>
      <c r="V844" s="6">
        <f>('0'!V844*'0'!W844+'1'!V844*'1'!W844+'2'!V844*'2'!W844+'3'!V844*'3'!W844+'4'!V844*'4'!W844+'5'!V844*'5'!W844+'6'!V844*'6'!W844+'7'!V844*'7'!W844+'8'!V844*'8'!W844+'9'!V844*'9'!W844)/W844</f>
        <v>2.9999999999999996</v>
      </c>
      <c r="W844" s="6">
        <f>'0'!W844+'1'!W844+'2'!W844+'3'!W844+'4'!W844+'5'!W844+'6'!W844+'7'!W844+'8'!W844+'9'!W844</f>
        <v>7.8802779522553958</v>
      </c>
      <c r="X844" s="6">
        <f>('0'!X844*'0'!Y844+'1'!X844*'1'!Y844+'2'!X844*'2'!Y844+'3'!X844*'3'!Y844+'4'!X844*'4'!Y844+'5'!X844*'5'!Y844+'6'!X844*'6'!Y844+'7'!X844*'7'!Y844+'8'!X844*'8'!Y844+'9'!X844*'9'!Y844)/Y844</f>
        <v>4</v>
      </c>
      <c r="Y844" s="6">
        <f>'0'!Y844+'1'!Y844+'2'!Y844+'3'!Y844+'4'!Y844+'5'!Y844+'6'!Y844+'7'!Y844+'8'!Y844+'9'!Y844</f>
        <v>9.134770413853655</v>
      </c>
      <c r="Z844" s="6">
        <f>('0'!Z844*'0'!AA844+'1'!Z844*'1'!AA844+'2'!Z844*'2'!AA844+'3'!Z844*'3'!AA844+'4'!Z844*'4'!AA844+'5'!Z844*'5'!AA844+'6'!Z844*'6'!AA844+'7'!Z844*'7'!AA844+'8'!Z844*'8'!AA844+'9'!Z844*'9'!AA844)/AA844</f>
        <v>19.999999999999996</v>
      </c>
      <c r="AA844" s="6">
        <f>'0'!AA844+'1'!AA844+'2'!AA844+'3'!AA844+'4'!AA844+'5'!AA844+'6'!AA844+'7'!AA844+'8'!AA844+'9'!AA844</f>
        <v>7.0777437659467788</v>
      </c>
      <c r="AB844" s="6">
        <f>('0'!AB844*'0'!AC844+'1'!AB844*'1'!AC844+'2'!AB844*'2'!AC844+'3'!AB844*'3'!AC844+'4'!AB844*'4'!AC844+'5'!AB844*'5'!AC844+'6'!AB844*'6'!AC844+'7'!AB844*'7'!AC844+'8'!AB844*'8'!AC844+'9'!AB844*'9'!AC844)/AC844</f>
        <v>3.5824483663946922</v>
      </c>
      <c r="AC844" s="6">
        <f>'0'!AC844+'1'!AC844+'2'!AC844+'3'!AC844+'4'!AC844+'5'!AC844+'6'!AC844+'7'!AC844+'8'!AC844+'9'!AC844</f>
        <v>6.965834913588397</v>
      </c>
      <c r="AD844" s="6">
        <f>('0'!AD844*'0'!AE844+'1'!AD844*'1'!AE844+'2'!AD844*'2'!AE844+'3'!AD844*'3'!AE844+'4'!AD844*'4'!AE844+'5'!AD844*'5'!AE844+'6'!AD844*'6'!AE844+'7'!AD844*'7'!AE844+'8'!AD844*'8'!AE844+'9'!AD844*'9'!AE844)/AE844</f>
        <v>4</v>
      </c>
      <c r="AE844" s="6">
        <f>'0'!AE844+'1'!AE844+'2'!AE844+'3'!AE844+'4'!AE844+'5'!AE844+'6'!AE844+'7'!AE844+'8'!AE844+'9'!AE844</f>
        <v>8.9748799581142471</v>
      </c>
      <c r="AF844" s="6">
        <f>('0'!AF844*'0'!AG844+'1'!AF844*'1'!AG844+'2'!AF844*'2'!AG844+'3'!AF844*'3'!AG844+'4'!AF844*'4'!AG844+'5'!AF844*'5'!AG844+'6'!AF844*'6'!AG844+'7'!AF844*'7'!AG844+'8'!AF844*'8'!AG844+'9'!AF844*'9'!AG844)/AG844</f>
        <v>19.999999999999996</v>
      </c>
      <c r="AG844" s="6">
        <f>'0'!AG844+'1'!AG844+'2'!AG844+'3'!AG844+'4'!AG844+'5'!AG844+'6'!AG844+'7'!AG844+'8'!AG844+'9'!AG844</f>
        <v>6.5948777885475245</v>
      </c>
      <c r="AH844" s="6">
        <f>('0'!AH844*'0'!AI844+'1'!AH844*'1'!AI844+'2'!AH844*'2'!AI844+'3'!AH844*'3'!AI844+'4'!AH844*'4'!AI844+'5'!AH844*'5'!AI844+'6'!AH844*'6'!AI844+'7'!AH844*'7'!AI844+'8'!AH844*'8'!AI844+'9'!AH844*'9'!AI844)/AI844</f>
        <v>2.6430238223127058</v>
      </c>
      <c r="AI844" s="6">
        <f>'0'!AI844+'1'!AI844+'2'!AI844+'3'!AI844+'4'!AI844+'5'!AI844+'6'!AI844+'7'!AI844+'8'!AI844+'9'!AI844</f>
        <v>7.104216336540488</v>
      </c>
      <c r="AJ844" s="6">
        <f>('0'!AJ844*'0'!AK844+'1'!AJ844*'1'!AK844+'2'!AJ844*'2'!AK844+'3'!AJ844*'3'!AK844+'4'!AJ844*'4'!AK844+'5'!AJ844*'5'!AK844+'6'!AJ844*'6'!AK844+'7'!AJ844*'7'!AK844+'8'!AJ844*'8'!AK844+'9'!AJ844*'9'!AK844)/AK844</f>
        <v>3.1540305287323642</v>
      </c>
      <c r="AK844" s="6">
        <f>'0'!AK844+'1'!AK844+'2'!AK844+'3'!AK844+'4'!AK844+'5'!AK844+'6'!AK844+'7'!AK844+'8'!AK844+'9'!AK844</f>
        <v>7.4285738195169921</v>
      </c>
      <c r="AL844" s="6">
        <f>('0'!AL844*'0'!AM844+'1'!AL844*'1'!AM844+'2'!AL844*'2'!AM844+'3'!AL844*'3'!AM844+'4'!AL844*'4'!AM844+'5'!AL844*'5'!AM844+'6'!AL844*'6'!AM844+'7'!AL844*'7'!AM844+'8'!AL844*'8'!AM844+'9'!AL844*'9'!AM844)/AM844</f>
        <v>9.9999999999999982</v>
      </c>
      <c r="AM844" s="6">
        <f>'0'!AM844+'1'!AM844+'2'!AM844+'3'!AM844+'4'!AM844+'5'!AM844+'6'!AM844+'7'!AM844+'8'!AM844+'9'!AM844</f>
        <v>9.9648620883790979</v>
      </c>
      <c r="AN844" s="6">
        <f>('0'!AN844*'0'!AO844+'1'!AN844*'1'!AO844+'2'!AN844*'2'!AO844+'3'!AN844*'3'!AO844+'4'!AN844*'4'!AO844+'5'!AN844*'5'!AO844+'6'!AN844*'6'!AO844+'7'!AN844*'7'!AO844+'8'!AN844*'8'!AO844+'9'!AN844*'9'!AO844)/AO844</f>
        <v>2.3642323534503604</v>
      </c>
      <c r="AO844" s="6">
        <f>'0'!AO844+'1'!AO844+'2'!AO844+'3'!AO844+'4'!AO844+'5'!AO844+'6'!AO844+'7'!AO844+'8'!AO844+'9'!AO844</f>
        <v>5.9833151364287573</v>
      </c>
      <c r="AP844" s="6">
        <f>('0'!AP844*'0'!AQ844+'1'!AP844*'1'!AQ844+'2'!AP844*'2'!AQ844+'3'!AP844*'3'!AQ844+'4'!AP844*'4'!AQ844+'5'!AP844*'5'!AQ844+'6'!AP844*'6'!AQ844+'7'!AP844*'7'!AQ844+'8'!AP844*'8'!AQ844+'9'!AP844*'9'!AQ844)/AQ844</f>
        <v>3.0000000000000004</v>
      </c>
      <c r="AQ844" s="6">
        <f>'0'!AQ844+'1'!AQ844+'2'!AQ844+'3'!AQ844+'4'!AQ844+'5'!AQ844+'6'!AQ844+'7'!AQ844+'8'!AQ844+'9'!AQ844</f>
        <v>6.614249142417286</v>
      </c>
      <c r="AR844" s="6">
        <f>('0'!AR844*'0'!AS844+'1'!AR844*'1'!AS844+'2'!AR844*'2'!AS844+'3'!AR844*'3'!AS844+'4'!AR844*'4'!AS844+'5'!AR844*'5'!AS844+'6'!AR844*'6'!AS844+'7'!AR844*'7'!AS844+'8'!AR844*'8'!AS844+'9'!AR844*'9'!AS844)/AS844</f>
        <v>9.9999999999999982</v>
      </c>
      <c r="AS844" s="6">
        <f>'0'!AS844+'1'!AS844+'2'!AS844+'3'!AS844+'4'!AS844+'5'!AS844+'6'!AS844+'7'!AS844+'8'!AS844+'9'!AS844</f>
        <v>9.9999956798009677</v>
      </c>
      <c r="AT844" s="6">
        <f>('0'!AT844*'0'!AU844+'1'!AT844*'1'!AU844+'2'!AT844*'2'!AU844+'3'!AT844*'3'!AU844+'4'!AT844*'4'!AU844+'5'!AT844*'5'!AU844+'6'!AT844*'6'!AU844+'7'!AT844*'7'!AU844+'8'!AT844*'8'!AU844+'9'!AT844*'9'!AU844)/AU844</f>
        <v>3.0000000000000004</v>
      </c>
      <c r="AU844" s="6">
        <f>'0'!AU844+'1'!AU844+'2'!AU844+'3'!AU844+'4'!AU844+'5'!AU844+'6'!AU844+'7'!AU844+'8'!AU844+'9'!AU844</f>
        <v>7.4397492314066316</v>
      </c>
      <c r="AV844" s="6">
        <f>('0'!AV844*'0'!AW844+'1'!AV844*'1'!AW844+'2'!AV844*'2'!AW844+'3'!AV844*'3'!AW844+'4'!AV844*'4'!AW844+'5'!AV844*'5'!AW844+'6'!AV844*'6'!AW844+'7'!AV844*'7'!AW844+'8'!AV844*'8'!AW844+'9'!AV844*'9'!AW844)/AW844</f>
        <v>2.9999999999999996</v>
      </c>
      <c r="AW844" s="6">
        <f>'0'!AW844+'1'!AW844+'2'!AW844+'3'!AW844+'4'!AW844+'5'!AW844+'6'!AW844+'7'!AW844+'8'!AW844+'9'!AW844</f>
        <v>6.8550030101305355</v>
      </c>
      <c r="AX844" s="6">
        <f t="shared" si="27"/>
        <v>99.999999999999986</v>
      </c>
      <c r="AY844" s="6">
        <f t="shared" si="28"/>
        <v>1.0000000000000002</v>
      </c>
      <c r="AZ844" s="6">
        <f t="shared" si="29"/>
        <v>20.000000000000004</v>
      </c>
      <c r="BA844" s="6">
        <f t="shared" si="30"/>
        <v>19.999999999999996</v>
      </c>
      <c r="BB844" s="6">
        <f t="shared" si="31"/>
        <v>20</v>
      </c>
      <c r="BC844" s="6">
        <f t="shared" si="32"/>
        <v>20</v>
      </c>
      <c r="BD844" s="6">
        <f t="shared" si="33"/>
        <v>10</v>
      </c>
      <c r="BE844" s="6">
        <f t="shared" si="34"/>
        <v>10</v>
      </c>
      <c r="BF844" s="6">
        <f t="shared" si="35"/>
        <v>100</v>
      </c>
    </row>
    <row r="845" spans="1:58" ht="15.75" hidden="1" customHeight="1" x14ac:dyDescent="0.25">
      <c r="A845" s="6" t="str">
        <f>IF(AND('0'!A845='1'!A845,'1'!A845='2'!A845,'2'!A845='3'!A845,'3'!A845='4'!A845,'4'!A845='5'!A845,'5'!A845='6'!A845,'6'!A845='7'!A845,'7'!A845='8'!A845,'8'!A845='9'!A845,'1'!A845='2'!A845),'9'!A845,)</f>
        <v>Minutes of Actions</v>
      </c>
      <c r="B845" s="7" t="str">
        <f>IF(AND('0'!B845='1'!B845,'1'!B845='2'!B845,'2'!B845='3'!B845,'3'!B845='4'!B845,'4'!B845='5'!B845,'5'!B845='6'!B845,'6'!B845='7'!B845,'7'!B845='8'!B845,'8'!B845='9'!B845,'1'!B845='2'!B845),'9'!B845,)</f>
        <v>1971-12-14</v>
      </c>
      <c r="C845" s="7" t="str">
        <f>IF(AND('0'!C845='1'!C845,'1'!C845='2'!C845,'2'!C845='3'!C845,'3'!C845='4'!C845,'4'!C845='5'!C845,'5'!C845='6'!C845,'6'!C845='7'!C845,'7'!C845='8'!C845,'8'!C845='9'!C845,'1'!C845='2'!C845),'9'!C845,)</f>
        <v>1971-12-14</v>
      </c>
      <c r="D845" s="7">
        <f>IF(AND('0'!D845='1'!D845,'1'!D845='2'!D845,'2'!D845='3'!D845,'3'!D845='4'!D845,'4'!D845='5'!D845,'5'!D845='6'!D845,'6'!D845='7'!D845,'7'!D845='8'!D845,'8'!D845='9'!D845,'1'!D845='2'!D845),'9'!D845,)</f>
        <v>0</v>
      </c>
      <c r="E845" s="8">
        <f>IF(COUNTIF(Recovered!$A$2:$A$808,A845)&gt;0,1,0)</f>
        <v>0</v>
      </c>
      <c r="F845" s="6">
        <f>('0'!F845*'0'!G845+'1'!F845*'1'!G845+'2'!F845*'2'!G845+'3'!F845*'3'!G845+'4'!F845*'4'!G845+'5'!F845*'5'!G845+'6'!F845*'6'!G845+'7'!F845*'7'!G845+'8'!F845*'8'!G845+'9'!F845*'9'!G845)/G845</f>
        <v>2.9999999999999996</v>
      </c>
      <c r="G845" s="6">
        <f>'0'!G845+'1'!G845+'2'!G845+'3'!G845+'4'!G845+'5'!G845+'6'!G845+'7'!G845+'8'!G845+'9'!G845</f>
        <v>6.7077399598433765</v>
      </c>
      <c r="H845" s="6">
        <f>('0'!H845*'0'!I845+'1'!H845*'1'!I845+'2'!H845*'2'!I845+'3'!H845*'3'!I845+'4'!H845*'4'!I845+'5'!H845*'5'!I845+'6'!H845*'6'!I845+'7'!H845*'7'!I845+'8'!H845*'8'!I845+'9'!H845*'9'!I845)/I845</f>
        <v>2</v>
      </c>
      <c r="I845" s="6">
        <f>'0'!I845+'1'!I845+'2'!I845+'3'!I845+'4'!I845+'5'!I845+'6'!I845+'7'!I845+'8'!I845+'9'!I845</f>
        <v>6.5691657111978232</v>
      </c>
      <c r="J845" s="6">
        <f>('0'!J845*'0'!K845+'1'!J845*'1'!K845+'2'!J845*'2'!K845+'3'!J845*'3'!K845+'4'!J845*'4'!K845+'5'!J845*'5'!K845+'6'!J845*'6'!K845+'7'!J845*'7'!K845+'8'!J845*'8'!K845+'9'!J845*'9'!K845)/K845</f>
        <v>2</v>
      </c>
      <c r="K845" s="6">
        <f>'0'!K845+'1'!K845+'2'!K845+'3'!K845+'4'!K845+'5'!K845+'6'!K845+'7'!K845+'8'!K845+'9'!K845</f>
        <v>8.3489374793655688</v>
      </c>
      <c r="L845" s="6">
        <f>('0'!L845*'0'!M845+'1'!L845*'1'!M845+'2'!L845*'2'!M845+'3'!L845*'3'!M845+'4'!L845*'4'!M845+'5'!L845*'5'!M845+'6'!L845*'6'!M845+'7'!L845*'7'!M845+'8'!L845*'8'!M845+'9'!L845*'9'!M845)/M845</f>
        <v>2</v>
      </c>
      <c r="M845" s="6">
        <f>'0'!M845+'1'!M845+'2'!M845+'3'!M845+'4'!M845+'5'!M845+'6'!M845+'7'!M845+'8'!M845+'9'!M845</f>
        <v>8.5618663471414642</v>
      </c>
      <c r="N845" s="6">
        <f>('0'!N845*'0'!O845+'1'!N845*'1'!O845+'2'!N845*'2'!O845+'3'!N845*'3'!O845+'4'!N845*'4'!O845+'5'!N845*'5'!O845+'6'!N845*'6'!O845+'7'!N845*'7'!O845+'8'!N845*'8'!O845+'9'!N845*'9'!O845)/O845</f>
        <v>20</v>
      </c>
      <c r="O845" s="6">
        <f>'0'!O845+'1'!O845+'2'!O845+'3'!O845+'4'!O845+'5'!O845+'6'!O845+'7'!O845+'8'!O845+'9'!O845</f>
        <v>8.3865316307263562</v>
      </c>
      <c r="P845" s="6">
        <f>('0'!P845*'0'!Q845+'1'!P845*'1'!Q845+'2'!P845*'2'!Q845+'3'!P845*'3'!Q845+'4'!P845*'4'!Q845+'5'!P845*'5'!Q845+'6'!P845*'6'!Q845+'7'!P845*'7'!Q845+'8'!P845*'8'!Q845+'9'!P845*'9'!Q845)/Q845</f>
        <v>3</v>
      </c>
      <c r="Q845" s="6">
        <f>'0'!Q845+'1'!Q845+'2'!Q845+'3'!Q845+'4'!Q845+'5'!Q845+'6'!Q845+'7'!Q845+'8'!Q845+'9'!Q845</f>
        <v>8.7133975829356007</v>
      </c>
      <c r="R845" s="6">
        <f>('0'!R845*'0'!S845+'1'!R845*'1'!S845+'2'!R845*'2'!S845+'3'!R845*'3'!S845+'4'!R845*'4'!S845+'5'!R845*'5'!S845+'6'!R845*'6'!S845+'7'!R845*'7'!S845+'8'!R845*'8'!S845+'9'!R845*'9'!S845)/S845</f>
        <v>2.9999999999999996</v>
      </c>
      <c r="S845" s="6">
        <f>'0'!S845+'1'!S845+'2'!S845+'3'!S845+'4'!S845+'5'!S845+'6'!S845+'7'!S845+'8'!S845+'9'!S845</f>
        <v>8.4713066884177515</v>
      </c>
      <c r="T845" s="6">
        <f>('0'!T845*'0'!U845+'1'!T845*'1'!U845+'2'!T845*'2'!U845+'3'!T845*'3'!U845+'4'!T845*'4'!U845+'5'!T845*'5'!U845+'6'!T845*'6'!U845+'7'!T845*'7'!U845+'8'!T845*'8'!U845+'9'!T845*'9'!U845)/U845</f>
        <v>24.999999999999993</v>
      </c>
      <c r="U845" s="6">
        <f>'0'!U845+'1'!U845+'2'!U845+'3'!U845+'4'!U845+'5'!U845+'6'!U845+'7'!U845+'8'!U845+'9'!U845</f>
        <v>7.0542713767611609</v>
      </c>
      <c r="V845" s="6">
        <f>('0'!V845*'0'!W845+'1'!V845*'1'!W845+'2'!V845*'2'!W845+'3'!V845*'3'!W845+'4'!V845*'4'!W845+'5'!V845*'5'!W845+'6'!V845*'6'!W845+'7'!V845*'7'!W845+'8'!V845*'8'!W845+'9'!V845*'9'!W845)/W845</f>
        <v>3.0000000000000004</v>
      </c>
      <c r="W845" s="6">
        <f>'0'!W845+'1'!W845+'2'!W845+'3'!W845+'4'!W845+'5'!W845+'6'!W845+'7'!W845+'8'!W845+'9'!W845</f>
        <v>8.2607569049177414</v>
      </c>
      <c r="X845" s="6">
        <f>('0'!X845*'0'!Y845+'1'!X845*'1'!Y845+'2'!X845*'2'!Y845+'3'!X845*'3'!Y845+'4'!X845*'4'!Y845+'5'!X845*'5'!Y845+'6'!X845*'6'!Y845+'7'!X845*'7'!Y845+'8'!X845*'8'!Y845+'9'!X845*'9'!Y845)/Y845</f>
        <v>3.9254913154843565</v>
      </c>
      <c r="Y845" s="6">
        <f>'0'!Y845+'1'!Y845+'2'!Y845+'3'!Y845+'4'!Y845+'5'!Y845+'6'!Y845+'7'!Y845+'8'!Y845+'9'!Y845</f>
        <v>6.6325907510020121</v>
      </c>
      <c r="Z845" s="6">
        <f>('0'!Z845*'0'!AA845+'1'!Z845*'1'!AA845+'2'!Z845*'2'!AA845+'3'!Z845*'3'!AA845+'4'!Z845*'4'!AA845+'5'!Z845*'5'!AA845+'6'!Z845*'6'!AA845+'7'!Z845*'7'!AA845+'8'!Z845*'8'!AA845+'9'!Z845*'9'!AA845)/AA845</f>
        <v>25</v>
      </c>
      <c r="AA845" s="6">
        <f>'0'!AA845+'1'!AA845+'2'!AA845+'3'!AA845+'4'!AA845+'5'!AA845+'6'!AA845+'7'!AA845+'8'!AA845+'9'!AA845</f>
        <v>4.7210414992815766</v>
      </c>
      <c r="AB845" s="6">
        <f>('0'!AB845*'0'!AC845+'1'!AB845*'1'!AC845+'2'!AB845*'2'!AC845+'3'!AB845*'3'!AC845+'4'!AB845*'4'!AC845+'5'!AB845*'5'!AC845+'6'!AB845*'6'!AC845+'7'!AB845*'7'!AC845+'8'!AB845*'8'!AC845+'9'!AB845*'9'!AC845)/AC845</f>
        <v>4</v>
      </c>
      <c r="AC845" s="6">
        <f>'0'!AC845+'1'!AC845+'2'!AC845+'3'!AC845+'4'!AC845+'5'!AC845+'6'!AC845+'7'!AC845+'8'!AC845+'9'!AC845</f>
        <v>8.7826568720643063</v>
      </c>
      <c r="AD845" s="6">
        <f>('0'!AD845*'0'!AE845+'1'!AD845*'1'!AE845+'2'!AD845*'2'!AE845+'3'!AD845*'3'!AE845+'4'!AD845*'4'!AE845+'5'!AD845*'5'!AE845+'6'!AD845*'6'!AE845+'7'!AD845*'7'!AE845+'8'!AD845*'8'!AE845+'9'!AD845*'9'!AE845)/AE845</f>
        <v>4</v>
      </c>
      <c r="AE845" s="6">
        <f>'0'!AE845+'1'!AE845+'2'!AE845+'3'!AE845+'4'!AE845+'5'!AE845+'6'!AE845+'7'!AE845+'8'!AE845+'9'!AE845</f>
        <v>7.8877934237602831</v>
      </c>
      <c r="AF845" s="6">
        <f>('0'!AF845*'0'!AG845+'1'!AF845*'1'!AG845+'2'!AF845*'2'!AG845+'3'!AF845*'3'!AG845+'4'!AF845*'4'!AG845+'5'!AF845*'5'!AG845+'6'!AF845*'6'!AG845+'7'!AF845*'7'!AG845+'8'!AF845*'8'!AG845+'9'!AF845*'9'!AG845)/AG845</f>
        <v>15</v>
      </c>
      <c r="AG845" s="6">
        <f>'0'!AG845+'1'!AG845+'2'!AG845+'3'!AG845+'4'!AG845+'5'!AG845+'6'!AG845+'7'!AG845+'8'!AG845+'9'!AG845</f>
        <v>7.9408774893562875</v>
      </c>
      <c r="AH845" s="6">
        <f>('0'!AH845*'0'!AI845+'1'!AH845*'1'!AI845+'2'!AH845*'2'!AI845+'3'!AH845*'3'!AI845+'4'!AH845*'4'!AI845+'5'!AH845*'5'!AI845+'6'!AH845*'6'!AI845+'7'!AH845*'7'!AI845+'8'!AH845*'8'!AI845+'9'!AH845*'9'!AI845)/AI845</f>
        <v>2</v>
      </c>
      <c r="AI845" s="6">
        <f>'0'!AI845+'1'!AI845+'2'!AI845+'3'!AI845+'4'!AI845+'5'!AI845+'6'!AI845+'7'!AI845+'8'!AI845+'9'!AI845</f>
        <v>9.8227987370473873</v>
      </c>
      <c r="AJ845" s="6">
        <f>('0'!AJ845*'0'!AK845+'1'!AJ845*'1'!AK845+'2'!AJ845*'2'!AK845+'3'!AJ845*'3'!AK845+'4'!AJ845*'4'!AK845+'5'!AJ845*'5'!AK845+'6'!AJ845*'6'!AK845+'7'!AJ845*'7'!AK845+'8'!AJ845*'8'!AK845+'9'!AJ845*'9'!AK845)/AK845</f>
        <v>2.9999999999999991</v>
      </c>
      <c r="AK845" s="6">
        <f>'0'!AK845+'1'!AK845+'2'!AK845+'3'!AK845+'4'!AK845+'5'!AK845+'6'!AK845+'7'!AK845+'8'!AK845+'9'!AK845</f>
        <v>9.3340097255016481</v>
      </c>
      <c r="AL845" s="6">
        <f>('0'!AL845*'0'!AM845+'1'!AL845*'1'!AM845+'2'!AL845*'2'!AM845+'3'!AL845*'3'!AM845+'4'!AL845*'4'!AM845+'5'!AL845*'5'!AM845+'6'!AL845*'6'!AM845+'7'!AL845*'7'!AM845+'8'!AL845*'8'!AM845+'9'!AL845*'9'!AM845)/AM845</f>
        <v>10</v>
      </c>
      <c r="AM845" s="6">
        <f>'0'!AM845+'1'!AM845+'2'!AM845+'3'!AM845+'4'!AM845+'5'!AM845+'6'!AM845+'7'!AM845+'8'!AM845+'9'!AM845</f>
        <v>9.9223655081036188</v>
      </c>
      <c r="AN845" s="6">
        <f>('0'!AN845*'0'!AO845+'1'!AN845*'1'!AO845+'2'!AN845*'2'!AO845+'3'!AN845*'3'!AO845+'4'!AN845*'4'!AO845+'5'!AN845*'5'!AO845+'6'!AN845*'6'!AO845+'7'!AN845*'7'!AO845+'8'!AN845*'8'!AO845+'9'!AN845*'9'!AO845)/AO845</f>
        <v>2</v>
      </c>
      <c r="AO845" s="6">
        <f>'0'!AO845+'1'!AO845+'2'!AO845+'3'!AO845+'4'!AO845+'5'!AO845+'6'!AO845+'7'!AO845+'8'!AO845+'9'!AO845</f>
        <v>8.4195916871371388</v>
      </c>
      <c r="AP845" s="6">
        <f>('0'!AP845*'0'!AQ845+'1'!AP845*'1'!AQ845+'2'!AP845*'2'!AQ845+'3'!AP845*'3'!AQ845+'4'!AP845*'4'!AQ845+'5'!AP845*'5'!AQ845+'6'!AP845*'6'!AQ845+'7'!AP845*'7'!AQ845+'8'!AP845*'8'!AQ845+'9'!AP845*'9'!AQ845)/AQ845</f>
        <v>2.621989501897541</v>
      </c>
      <c r="AQ845" s="6">
        <f>'0'!AQ845+'1'!AQ845+'2'!AQ845+'3'!AQ845+'4'!AQ845+'5'!AQ845+'6'!AQ845+'7'!AQ845+'8'!AQ845+'9'!AQ845</f>
        <v>5.8020895173319733</v>
      </c>
      <c r="AR845" s="6">
        <f>('0'!AR845*'0'!AS845+'1'!AR845*'1'!AS845+'2'!AR845*'2'!AS845+'3'!AR845*'3'!AS845+'4'!AR845*'4'!AS845+'5'!AR845*'5'!AS845+'6'!AR845*'6'!AS845+'7'!AR845*'7'!AS845+'8'!AR845*'8'!AS845+'9'!AR845*'9'!AS845)/AS845</f>
        <v>4.9999999999999991</v>
      </c>
      <c r="AS845" s="6">
        <f>'0'!AS845+'1'!AS845+'2'!AS845+'3'!AS845+'4'!AS845+'5'!AS845+'6'!AS845+'7'!AS845+'8'!AS845+'9'!AS845</f>
        <v>9.9999843554647683</v>
      </c>
      <c r="AT845" s="6">
        <f>('0'!AT845*'0'!AU845+'1'!AT845*'1'!AU845+'2'!AT845*'2'!AU845+'3'!AT845*'3'!AU845+'4'!AT845*'4'!AU845+'5'!AT845*'5'!AU845+'6'!AT845*'6'!AU845+'7'!AT845*'7'!AU845+'8'!AT845*'8'!AU845+'9'!AT845*'9'!AU845)/AU845</f>
        <v>2.917933164283149</v>
      </c>
      <c r="AU845" s="6">
        <f>'0'!AU845+'1'!AU845+'2'!AU845+'3'!AU845+'4'!AU845+'5'!AU845+'6'!AU845+'7'!AU845+'8'!AU845+'9'!AU845</f>
        <v>5.7128789670740758</v>
      </c>
      <c r="AV845" s="6">
        <f>('0'!AV845*'0'!AW845+'1'!AV845*'1'!AW845+'2'!AV845*'2'!AW845+'3'!AV845*'3'!AW845+'4'!AV845*'4'!AW845+'5'!AV845*'5'!AW845+'6'!AV845*'6'!AW845+'7'!AV845*'7'!AW845+'8'!AV845*'8'!AW845+'9'!AV845*'9'!AW845)/AW845</f>
        <v>2.6281314209362345</v>
      </c>
      <c r="AW845" s="6">
        <f>'0'!AW845+'1'!AW845+'2'!AW845+'3'!AW845+'4'!AW845+'5'!AW845+'6'!AW845+'7'!AW845+'8'!AW845+'9'!AW845</f>
        <v>5.727285838629383</v>
      </c>
      <c r="AX845" s="6">
        <f t="shared" si="27"/>
        <v>100</v>
      </c>
      <c r="AY845" s="6">
        <f t="shared" si="28"/>
        <v>1</v>
      </c>
      <c r="AZ845" s="6">
        <f t="shared" si="29"/>
        <v>20</v>
      </c>
      <c r="BA845" s="6">
        <f t="shared" si="30"/>
        <v>24.999999999999993</v>
      </c>
      <c r="BB845" s="6">
        <f t="shared" si="31"/>
        <v>25</v>
      </c>
      <c r="BC845" s="6">
        <f t="shared" si="32"/>
        <v>15</v>
      </c>
      <c r="BD845" s="6">
        <f t="shared" si="33"/>
        <v>10</v>
      </c>
      <c r="BE845" s="6">
        <f t="shared" si="34"/>
        <v>4.9999999999999991</v>
      </c>
      <c r="BF845" s="6">
        <f t="shared" si="35"/>
        <v>100</v>
      </c>
    </row>
    <row r="846" spans="1:58" ht="15.75" customHeight="1" x14ac:dyDescent="0.25">
      <c r="A846" s="6" t="str">
        <f>IF(AND('0'!A846='1'!A846,'1'!A846='2'!A846,'2'!A846='3'!A846,'3'!A846='4'!A846,'4'!A846='5'!A846,'5'!A846='6'!A846,'6'!A846='7'!A846,'7'!A846='8'!A846,'8'!A846='9'!A846,'1'!A846='2'!A846),'9'!A846,)</f>
        <v>RPA</v>
      </c>
      <c r="B846" s="7" t="str">
        <f>IF(AND('0'!B846='1'!B846,'1'!B846='2'!B846,'2'!B846='3'!B846,'3'!B846='4'!B846,'4'!B846='5'!B846,'5'!B846='6'!B846,'6'!B846='7'!B846,'7'!B846='8'!B846,'8'!B846='9'!B846,'1'!B846='2'!B846),'9'!B846,)</f>
        <v>1971-12-14</v>
      </c>
      <c r="C846" s="7" t="str">
        <f>IF(AND('0'!C846='1'!C846,'1'!C846='2'!C846,'2'!C846='3'!C846,'3'!C846='4'!C846,'4'!C846='5'!C846,'5'!C846='6'!C846,'6'!C846='7'!C846,'7'!C846='8'!C846,'8'!C846='9'!C846,'1'!C846='2'!C846),'9'!C846,)</f>
        <v>1971-12-14</v>
      </c>
      <c r="D846" s="7">
        <f>IF(AND('0'!D846='1'!D846,'1'!D846='2'!D846,'2'!D846='3'!D846,'3'!D846='4'!D846,'4'!D846='5'!D846,'5'!D846='6'!D846,'6'!D846='7'!D846,'7'!D846='8'!D846,'8'!D846='9'!D846,'1'!D846='2'!D846),'9'!D846,)</f>
        <v>26336</v>
      </c>
      <c r="E846" s="8">
        <f>IF(COUNTIF(Recovered!$A$2:$A$808,A846)&gt;0,1,0)</f>
        <v>1</v>
      </c>
      <c r="F846" s="6">
        <f>('0'!F846*'0'!G846+'1'!F846*'1'!G846+'2'!F846*'2'!G846+'3'!F846*'3'!G846+'4'!F846*'4'!G846+'5'!F846*'5'!G846+'6'!F846*'6'!G846+'7'!F846*'7'!G846+'8'!F846*'8'!G846+'9'!F846*'9'!G846)/G846</f>
        <v>2.9999999999999996</v>
      </c>
      <c r="G846" s="9">
        <f>'0'!G846+'1'!G846+'2'!G846+'3'!G846+'4'!G846+'5'!G846+'6'!G846+'7'!G846+'8'!G846+'9'!G846</f>
        <v>6.893752637760425</v>
      </c>
      <c r="H846" s="6">
        <f>('0'!H846*'0'!I846+'1'!H846*'1'!I846+'2'!H846*'2'!I846+'3'!H846*'3'!I846+'4'!H846*'4'!I846+'5'!H846*'5'!I846+'6'!H846*'6'!I846+'7'!H846*'7'!I846+'8'!H846*'8'!I846+'9'!H846*'9'!I846)/I846</f>
        <v>2</v>
      </c>
      <c r="I846" s="9">
        <f>'0'!I846+'1'!I846+'2'!I846+'3'!I846+'4'!I846+'5'!I846+'6'!I846+'7'!I846+'8'!I846+'9'!I846</f>
        <v>5.1035714046223255</v>
      </c>
      <c r="J846" s="6">
        <f>('0'!J846*'0'!K846+'1'!J846*'1'!K846+'2'!J846*'2'!K846+'3'!J846*'3'!K846+'4'!J846*'4'!K846+'5'!J846*'5'!K846+'6'!J846*'6'!K846+'7'!J846*'7'!K846+'8'!J846*'8'!K846+'9'!J846*'9'!K846)/K846</f>
        <v>2</v>
      </c>
      <c r="K846" s="9">
        <f>'0'!K846+'1'!K846+'2'!K846+'3'!K846+'4'!K846+'5'!K846+'6'!K846+'7'!K846+'8'!K846+'9'!K846</f>
        <v>9.0285128142749773</v>
      </c>
      <c r="L846" s="6">
        <f>('0'!L846*'0'!M846+'1'!L846*'1'!M846+'2'!L846*'2'!M846+'3'!L846*'3'!M846+'4'!L846*'4'!M846+'5'!L846*'5'!M846+'6'!L846*'6'!M846+'7'!L846*'7'!M846+'8'!L846*'8'!M846+'9'!L846*'9'!M846)/M846</f>
        <v>1.6669904824960862</v>
      </c>
      <c r="M846" s="9">
        <f>'0'!M846+'1'!M846+'2'!M846+'3'!M846+'4'!M846+'5'!M846+'6'!M846+'7'!M846+'8'!M846+'9'!M846</f>
        <v>4.0620361729992549</v>
      </c>
      <c r="N846" s="6">
        <f>('0'!N846*'0'!O846+'1'!N846*'1'!O846+'2'!N846*'2'!O846+'3'!N846*'3'!O846+'4'!N846*'4'!O846+'5'!N846*'5'!O846+'6'!N846*'6'!O846+'7'!N846*'7'!O846+'8'!N846*'8'!O846+'9'!N846*'9'!O846)/O846</f>
        <v>19.999999999999996</v>
      </c>
      <c r="O846" s="9">
        <f>'0'!O846+'1'!O846+'2'!O846+'3'!O846+'4'!O846+'5'!O846+'6'!O846+'7'!O846+'8'!O846+'9'!O846</f>
        <v>7.5038161212676275</v>
      </c>
      <c r="P846" s="6">
        <f>('0'!P846*'0'!Q846+'1'!P846*'1'!Q846+'2'!P846*'2'!Q846+'3'!P846*'3'!Q846+'4'!P846*'4'!Q846+'5'!P846*'5'!Q846+'6'!P846*'6'!Q846+'7'!P846*'7'!Q846+'8'!P846*'8'!Q846+'9'!P846*'9'!Q846)/Q846</f>
        <v>2.9999999999999996</v>
      </c>
      <c r="Q846" s="9">
        <f>'0'!Q846+'1'!Q846+'2'!Q846+'3'!Q846+'4'!Q846+'5'!Q846+'6'!Q846+'7'!Q846+'8'!Q846+'9'!Q846</f>
        <v>9.526769534288718</v>
      </c>
      <c r="R846" s="6">
        <f>('0'!R846*'0'!S846+'1'!R846*'1'!S846+'2'!R846*'2'!S846+'3'!R846*'3'!S846+'4'!R846*'4'!S846+'5'!R846*'5'!S846+'6'!R846*'6'!S846+'7'!R846*'7'!S846+'8'!R846*'8'!S846+'9'!R846*'9'!S846)/S846</f>
        <v>3.4474329328424607</v>
      </c>
      <c r="S846" s="9">
        <f>'0'!S846+'1'!S846+'2'!S846+'3'!S846+'4'!S846+'5'!S846+'6'!S846+'7'!S846+'8'!S846+'9'!S846</f>
        <v>6.6531514678839914</v>
      </c>
      <c r="T846" s="6">
        <f>('0'!T846*'0'!U846+'1'!T846*'1'!U846+'2'!T846*'2'!U846+'3'!T846*'3'!U846+'4'!T846*'4'!U846+'5'!T846*'5'!U846+'6'!T846*'6'!U846+'7'!T846*'7'!U846+'8'!T846*'8'!U846+'9'!T846*'9'!U846)/U846</f>
        <v>25</v>
      </c>
      <c r="U846" s="9">
        <f>'0'!U846+'1'!U846+'2'!U846+'3'!U846+'4'!U846+'5'!U846+'6'!U846+'7'!U846+'8'!U846+'9'!U846</f>
        <v>8.1513996239419733</v>
      </c>
      <c r="V846" s="6">
        <f>('0'!V846*'0'!W846+'1'!V846*'1'!W846+'2'!V846*'2'!W846+'3'!V846*'3'!W846+'4'!V846*'4'!W846+'5'!V846*'5'!W846+'6'!V846*'6'!W846+'7'!V846*'7'!W846+'8'!V846*'8'!W846+'9'!V846*'9'!W846)/W846</f>
        <v>3.6183749251106989</v>
      </c>
      <c r="W846" s="9">
        <f>'0'!W846+'1'!W846+'2'!W846+'3'!W846+'4'!W846+'5'!W846+'6'!W846+'7'!W846+'8'!W846+'9'!W846</f>
        <v>8.4720409847079736</v>
      </c>
      <c r="X846" s="6">
        <f>('0'!X846*'0'!Y846+'1'!X846*'1'!Y846+'2'!X846*'2'!Y846+'3'!X846*'3'!Y846+'4'!X846*'4'!Y846+'5'!X846*'5'!Y846+'6'!X846*'6'!Y846+'7'!X846*'7'!Y846+'8'!X846*'8'!Y846+'9'!X846*'9'!Y846)/Y846</f>
        <v>4</v>
      </c>
      <c r="Y846" s="9">
        <f>'0'!Y846+'1'!Y846+'2'!Y846+'3'!Y846+'4'!Y846+'5'!Y846+'6'!Y846+'7'!Y846+'8'!Y846+'9'!Y846</f>
        <v>9.021876757569574</v>
      </c>
      <c r="Z846" s="6">
        <f>('0'!Z846*'0'!AA846+'1'!Z846*'1'!AA846+'2'!Z846*'2'!AA846+'3'!Z846*'3'!AA846+'4'!Z846*'4'!AA846+'5'!Z846*'5'!AA846+'6'!Z846*'6'!AA846+'7'!Z846*'7'!AA846+'8'!Z846*'8'!AA846+'9'!Z846*'9'!AA846)/AA846</f>
        <v>25</v>
      </c>
      <c r="AA846" s="9">
        <f>'0'!AA846+'1'!AA846+'2'!AA846+'3'!AA846+'4'!AA846+'5'!AA846+'6'!AA846+'7'!AA846+'8'!AA846+'9'!AA846</f>
        <v>5.6686734347327095</v>
      </c>
      <c r="AB846" s="6">
        <f>('0'!AB846*'0'!AC846+'1'!AB846*'1'!AC846+'2'!AB846*'2'!AC846+'3'!AB846*'3'!AC846+'4'!AB846*'4'!AC846+'5'!AB846*'5'!AC846+'6'!AB846*'6'!AC846+'7'!AB846*'7'!AC846+'8'!AB846*'8'!AC846+'9'!AB846*'9'!AC846)/AC846</f>
        <v>4</v>
      </c>
      <c r="AC846" s="9">
        <f>'0'!AC846+'1'!AC846+'2'!AC846+'3'!AC846+'4'!AC846+'5'!AC846+'6'!AC846+'7'!AC846+'8'!AC846+'9'!AC846</f>
        <v>9.9209951911261101</v>
      </c>
      <c r="AD846" s="6">
        <f>('0'!AD846*'0'!AE846+'1'!AD846*'1'!AE846+'2'!AD846*'2'!AE846+'3'!AD846*'3'!AE846+'4'!AD846*'4'!AE846+'5'!AD846*'5'!AE846+'6'!AD846*'6'!AE846+'7'!AD846*'7'!AE846+'8'!AD846*'8'!AE846+'9'!AD846*'9'!AE846)/AE846</f>
        <v>4</v>
      </c>
      <c r="AE846" s="9">
        <f>'0'!AE846+'1'!AE846+'2'!AE846+'3'!AE846+'4'!AE846+'5'!AE846+'6'!AE846+'7'!AE846+'8'!AE846+'9'!AE846</f>
        <v>8.9782670123341006</v>
      </c>
      <c r="AF846" s="6">
        <f>('0'!AF846*'0'!AG846+'1'!AF846*'1'!AG846+'2'!AF846*'2'!AG846+'3'!AF846*'3'!AG846+'4'!AF846*'4'!AG846+'5'!AF846*'5'!AG846+'6'!AF846*'6'!AG846+'7'!AF846*'7'!AG846+'8'!AF846*'8'!AG846+'9'!AF846*'9'!AG846)/AG846</f>
        <v>14.999999999999996</v>
      </c>
      <c r="AG846" s="9">
        <f>'0'!AG846+'1'!AG846+'2'!AG846+'3'!AG846+'4'!AG846+'5'!AG846+'6'!AG846+'7'!AG846+'8'!AG846+'9'!AG846</f>
        <v>8.9843160858289366</v>
      </c>
      <c r="AH846" s="6">
        <f>('0'!AH846*'0'!AI846+'1'!AH846*'1'!AI846+'2'!AH846*'2'!AI846+'3'!AH846*'3'!AI846+'4'!AH846*'4'!AI846+'5'!AH846*'5'!AI846+'6'!AH846*'6'!AI846+'7'!AH846*'7'!AI846+'8'!AH846*'8'!AI846+'9'!AH846*'9'!AI846)/AI846</f>
        <v>3</v>
      </c>
      <c r="AI846" s="9">
        <f>'0'!AI846+'1'!AI846+'2'!AI846+'3'!AI846+'4'!AI846+'5'!AI846+'6'!AI846+'7'!AI846+'8'!AI846+'9'!AI846</f>
        <v>9.5877356647437875</v>
      </c>
      <c r="AJ846" s="6">
        <f>('0'!AJ846*'0'!AK846+'1'!AJ846*'1'!AK846+'2'!AJ846*'2'!AK846+'3'!AJ846*'3'!AK846+'4'!AJ846*'4'!AK846+'5'!AJ846*'5'!AK846+'6'!AJ846*'6'!AK846+'7'!AJ846*'7'!AK846+'8'!AJ846*'8'!AK846+'9'!AJ846*'9'!AK846)/AK846</f>
        <v>2.9999999999999996</v>
      </c>
      <c r="AK846" s="9">
        <f>'0'!AK846+'1'!AK846+'2'!AK846+'3'!AK846+'4'!AK846+'5'!AK846+'6'!AK846+'7'!AK846+'8'!AK846+'9'!AK846</f>
        <v>8.4961319098724299</v>
      </c>
      <c r="AL846" s="6">
        <f>('0'!AL846*'0'!AM846+'1'!AL846*'1'!AM846+'2'!AL846*'2'!AM846+'3'!AL846*'3'!AM846+'4'!AL846*'4'!AM846+'5'!AL846*'5'!AM846+'6'!AL846*'6'!AM846+'7'!AL846*'7'!AM846+'8'!AL846*'8'!AM846+'9'!AL846*'9'!AM846)/AM846</f>
        <v>10</v>
      </c>
      <c r="AM846" s="9">
        <f>'0'!AM846+'1'!AM846+'2'!AM846+'3'!AM846+'4'!AM846+'5'!AM846+'6'!AM846+'7'!AM846+'8'!AM846+'9'!AM846</f>
        <v>9.8797775902257108</v>
      </c>
      <c r="AN846" s="6">
        <f>('0'!AN846*'0'!AO846+'1'!AN846*'1'!AO846+'2'!AN846*'2'!AO846+'3'!AN846*'3'!AO846+'4'!AN846*'4'!AO846+'5'!AN846*'5'!AO846+'6'!AN846*'6'!AO846+'7'!AN846*'7'!AO846+'8'!AN846*'8'!AO846+'9'!AN846*'9'!AO846)/AO846</f>
        <v>2</v>
      </c>
      <c r="AO846" s="9">
        <f>'0'!AO846+'1'!AO846+'2'!AO846+'3'!AO846+'4'!AO846+'5'!AO846+'6'!AO846+'7'!AO846+'8'!AO846+'9'!AO846</f>
        <v>9.7840022178316719</v>
      </c>
      <c r="AP846" s="6">
        <f>('0'!AP846*'0'!AQ846+'1'!AP846*'1'!AQ846+'2'!AP846*'2'!AQ846+'3'!AP846*'3'!AQ846+'4'!AP846*'4'!AQ846+'5'!AP846*'5'!AQ846+'6'!AP846*'6'!AQ846+'7'!AP846*'7'!AQ846+'8'!AP846*'8'!AQ846+'9'!AP846*'9'!AQ846)/AQ846</f>
        <v>3.0000000000000004</v>
      </c>
      <c r="AQ846" s="9">
        <f>'0'!AQ846+'1'!AQ846+'2'!AQ846+'3'!AQ846+'4'!AQ846+'5'!AQ846+'6'!AQ846+'7'!AQ846+'8'!AQ846+'9'!AQ846</f>
        <v>7.5724732024558463</v>
      </c>
      <c r="AR846" s="6">
        <f>('0'!AR846*'0'!AS846+'1'!AR846*'1'!AS846+'2'!AR846*'2'!AS846+'3'!AR846*'3'!AS846+'4'!AR846*'4'!AS846+'5'!AR846*'5'!AS846+'6'!AR846*'6'!AS846+'7'!AR846*'7'!AS846+'8'!AR846*'8'!AS846+'9'!AR846*'9'!AS846)/AS846</f>
        <v>4.9999999999999991</v>
      </c>
      <c r="AS846" s="9">
        <f>'0'!AS846+'1'!AS846+'2'!AS846+'3'!AS846+'4'!AS846+'5'!AS846+'6'!AS846+'7'!AS846+'8'!AS846+'9'!AS846</f>
        <v>9.9999824482095079</v>
      </c>
      <c r="AT846" s="6">
        <f>('0'!AT846*'0'!AU846+'1'!AT846*'1'!AU846+'2'!AT846*'2'!AU846+'3'!AT846*'3'!AU846+'4'!AT846*'4'!AU846+'5'!AT846*'5'!AU846+'6'!AT846*'6'!AU846+'7'!AT846*'7'!AU846+'8'!AT846*'8'!AU846+'9'!AT846*'9'!AU846)/AU846</f>
        <v>2</v>
      </c>
      <c r="AU846" s="9">
        <f>'0'!AU846+'1'!AU846+'2'!AU846+'3'!AU846+'4'!AU846+'5'!AU846+'6'!AU846+'7'!AU846+'8'!AU846+'9'!AU846</f>
        <v>6.1904947081107968</v>
      </c>
      <c r="AV846" s="6">
        <f>('0'!AV846*'0'!AW846+'1'!AV846*'1'!AW846+'2'!AV846*'2'!AW846+'3'!AV846*'3'!AW846+'4'!AV846*'4'!AW846+'5'!AV846*'5'!AW846+'6'!AV846*'6'!AW846+'7'!AV846*'7'!AW846+'8'!AV846*'8'!AW846+'9'!AV846*'9'!AW846)/AW846</f>
        <v>2.4966799539881444</v>
      </c>
      <c r="AW846" s="9">
        <f>'0'!AW846+'1'!AW846+'2'!AW846+'3'!AW846+'4'!AW846+'5'!AW846+'6'!AW846+'7'!AW846+'8'!AW846+'9'!AW846</f>
        <v>5.771740236029995</v>
      </c>
      <c r="AX846" s="6">
        <f t="shared" si="27"/>
        <v>100</v>
      </c>
      <c r="AY846" s="6">
        <f t="shared" si="28"/>
        <v>1</v>
      </c>
      <c r="AZ846" s="6">
        <f t="shared" si="29"/>
        <v>19.999999999999996</v>
      </c>
      <c r="BA846" s="6">
        <f t="shared" si="30"/>
        <v>25</v>
      </c>
      <c r="BB846" s="6">
        <f t="shared" si="31"/>
        <v>25</v>
      </c>
      <c r="BC846" s="6">
        <f t="shared" si="32"/>
        <v>14.999999999999996</v>
      </c>
      <c r="BD846" s="6">
        <f t="shared" si="33"/>
        <v>10</v>
      </c>
      <c r="BE846" s="6">
        <f t="shared" si="34"/>
        <v>4.9999999999999991</v>
      </c>
      <c r="BF846" s="6">
        <f t="shared" si="35"/>
        <v>100</v>
      </c>
    </row>
    <row r="847" spans="1:58" ht="15.75" hidden="1" customHeight="1" x14ac:dyDescent="0.25">
      <c r="A847" s="6" t="str">
        <f>IF(AND('0'!A847='1'!A847,'1'!A847='2'!A847,'2'!A847='3'!A847,'3'!A847='4'!A847,'4'!A847='5'!A847,'5'!A847='6'!A847,'6'!A847='7'!A847,'7'!A847='8'!A847,'8'!A847='9'!A847,'1'!A847='2'!A847),'9'!A847,)</f>
        <v>Memoranda of Discussion</v>
      </c>
      <c r="B847" s="7" t="str">
        <f>IF(AND('0'!B847='1'!B847,'1'!B847='2'!B847,'2'!B847='3'!B847,'3'!B847='4'!B847,'4'!B847='5'!B847,'5'!B847='6'!B847,'6'!B847='7'!B847,'7'!B847='8'!B847,'8'!B847='9'!B847,'1'!B847='2'!B847),'9'!B847,)</f>
        <v>1971-11-16</v>
      </c>
      <c r="C847" s="7" t="str">
        <f>IF(AND('0'!C847='1'!C847,'1'!C847='2'!C847,'2'!C847='3'!C847,'3'!C847='4'!C847,'4'!C847='5'!C847,'5'!C847='6'!C847,'6'!C847='7'!C847,'7'!C847='8'!C847,'8'!C847='9'!C847,'1'!C847='2'!C847),'9'!C847,)</f>
        <v>1971-11-16</v>
      </c>
      <c r="D847" s="7">
        <f>IF(AND('0'!D847='1'!D847,'1'!D847='2'!D847,'2'!D847='3'!D847,'3'!D847='4'!D847,'4'!D847='5'!D847,'5'!D847='6'!D847,'6'!D847='7'!D847,'7'!D847='8'!D847,'8'!D847='9'!D847,'1'!D847='2'!D847),'9'!D847,)</f>
        <v>0</v>
      </c>
      <c r="E847" s="8">
        <f>IF(COUNTIF(Recovered!$A$2:$A$808,A847)&gt;0,1,0)</f>
        <v>0</v>
      </c>
      <c r="F847" s="6">
        <f>('0'!F847*'0'!G847+'1'!F847*'1'!G847+'2'!F847*'2'!G847+'3'!F847*'3'!G847+'4'!F847*'4'!G847+'5'!F847*'5'!G847+'6'!F847*'6'!G847+'7'!F847*'7'!G847+'8'!F847*'8'!G847+'9'!F847*'9'!G847)/G847</f>
        <v>3</v>
      </c>
      <c r="G847" s="6">
        <f>'0'!G847+'1'!G847+'2'!G847+'3'!G847+'4'!G847+'5'!G847+'6'!G847+'7'!G847+'8'!G847+'9'!G847</f>
        <v>5.9287375849123043</v>
      </c>
      <c r="H847" s="6">
        <f>('0'!H847*'0'!I847+'1'!H847*'1'!I847+'2'!H847*'2'!I847+'3'!H847*'3'!I847+'4'!H847*'4'!I847+'5'!H847*'5'!I847+'6'!H847*'6'!I847+'7'!H847*'7'!I847+'8'!H847*'8'!I847+'9'!H847*'9'!I847)/I847</f>
        <v>2</v>
      </c>
      <c r="I847" s="6">
        <f>'0'!I847+'1'!I847+'2'!I847+'3'!I847+'4'!I847+'5'!I847+'6'!I847+'7'!I847+'8'!I847+'9'!I847</f>
        <v>6.2381034416706056</v>
      </c>
      <c r="J847" s="6">
        <f>('0'!J847*'0'!K847+'1'!J847*'1'!K847+'2'!J847*'2'!K847+'3'!J847*'3'!K847+'4'!J847*'4'!K847+'5'!J847*'5'!K847+'6'!J847*'6'!K847+'7'!J847*'7'!K847+'8'!J847*'8'!K847+'9'!J847*'9'!K847)/K847</f>
        <v>2</v>
      </c>
      <c r="K847" s="6">
        <f>'0'!K847+'1'!K847+'2'!K847+'3'!K847+'4'!K847+'5'!K847+'6'!K847+'7'!K847+'8'!K847+'9'!K847</f>
        <v>8.840548936091313</v>
      </c>
      <c r="L847" s="6">
        <f>('0'!L847*'0'!M847+'1'!L847*'1'!M847+'2'!L847*'2'!M847+'3'!L847*'3'!M847+'4'!L847*'4'!M847+'5'!L847*'5'!M847+'6'!L847*'6'!M847+'7'!L847*'7'!M847+'8'!L847*'8'!M847+'9'!L847*'9'!M847)/M847</f>
        <v>2.090508606301261</v>
      </c>
      <c r="M847" s="6">
        <f>'0'!M847+'1'!M847+'2'!M847+'3'!M847+'4'!M847+'5'!M847+'6'!M847+'7'!M847+'8'!M847+'9'!M847</f>
        <v>5.609337812309521</v>
      </c>
      <c r="N847" s="6">
        <f>('0'!N847*'0'!O847+'1'!N847*'1'!O847+'2'!N847*'2'!O847+'3'!N847*'3'!O847+'4'!N847*'4'!O847+'5'!N847*'5'!O847+'6'!N847*'6'!O847+'7'!N847*'7'!O847+'8'!N847*'8'!O847+'9'!N847*'9'!O847)/O847</f>
        <v>20</v>
      </c>
      <c r="O847" s="6">
        <f>'0'!O847+'1'!O847+'2'!O847+'3'!O847+'4'!O847+'5'!O847+'6'!O847+'7'!O847+'8'!O847+'9'!O847</f>
        <v>7.9163599651962286</v>
      </c>
      <c r="P847" s="6">
        <f>('0'!P847*'0'!Q847+'1'!P847*'1'!Q847+'2'!P847*'2'!Q847+'3'!P847*'3'!Q847+'4'!P847*'4'!Q847+'5'!P847*'5'!Q847+'6'!P847*'6'!Q847+'7'!P847*'7'!Q847+'8'!P847*'8'!Q847+'9'!P847*'9'!Q847)/Q847</f>
        <v>3</v>
      </c>
      <c r="Q847" s="6">
        <f>'0'!Q847+'1'!Q847+'2'!Q847+'3'!Q847+'4'!Q847+'5'!Q847+'6'!Q847+'7'!Q847+'8'!Q847+'9'!Q847</f>
        <v>8.8430068393815304</v>
      </c>
      <c r="R847" s="6">
        <f>('0'!R847*'0'!S847+'1'!R847*'1'!S847+'2'!R847*'2'!S847+'3'!R847*'3'!S847+'4'!R847*'4'!S847+'5'!R847*'5'!S847+'6'!R847*'6'!S847+'7'!R847*'7'!S847+'8'!R847*'8'!S847+'9'!R847*'9'!S847)/S847</f>
        <v>3</v>
      </c>
      <c r="S847" s="6">
        <f>'0'!S847+'1'!S847+'2'!S847+'3'!S847+'4'!S847+'5'!S847+'6'!S847+'7'!S847+'8'!S847+'9'!S847</f>
        <v>8.6146838698404977</v>
      </c>
      <c r="T847" s="6">
        <f>('0'!T847*'0'!U847+'1'!T847*'1'!U847+'2'!T847*'2'!U847+'3'!T847*'3'!U847+'4'!T847*'4'!U847+'5'!T847*'5'!U847+'6'!T847*'6'!U847+'7'!T847*'7'!U847+'8'!T847*'8'!U847+'9'!T847*'9'!U847)/U847</f>
        <v>24.125236659562862</v>
      </c>
      <c r="U847" s="6">
        <f>'0'!U847+'1'!U847+'2'!U847+'3'!U847+'4'!U847+'5'!U847+'6'!U847+'7'!U847+'8'!U847+'9'!U847</f>
        <v>5.4898743209896494</v>
      </c>
      <c r="V847" s="6">
        <f>('0'!V847*'0'!W847+'1'!V847*'1'!W847+'2'!V847*'2'!W847+'3'!V847*'3'!W847+'4'!V847*'4'!W847+'5'!V847*'5'!W847+'6'!V847*'6'!W847+'7'!V847*'7'!W847+'8'!V847*'8'!W847+'9'!V847*'9'!W847)/W847</f>
        <v>3.8373251624706883</v>
      </c>
      <c r="W847" s="6">
        <f>'0'!W847+'1'!W847+'2'!W847+'3'!W847+'4'!W847+'5'!W847+'6'!W847+'7'!W847+'8'!W847+'9'!W847</f>
        <v>7.2086767598551491</v>
      </c>
      <c r="X847" s="6">
        <f>('0'!X847*'0'!Y847+'1'!X847*'1'!Y847+'2'!X847*'2'!Y847+'3'!X847*'3'!Y847+'4'!X847*'4'!Y847+'5'!X847*'5'!Y847+'6'!X847*'6'!Y847+'7'!X847*'7'!Y847+'8'!X847*'8'!Y847+'9'!X847*'9'!Y847)/Y847</f>
        <v>4</v>
      </c>
      <c r="Y847" s="6">
        <f>'0'!Y847+'1'!Y847+'2'!Y847+'3'!Y847+'4'!Y847+'5'!Y847+'6'!Y847+'7'!Y847+'8'!Y847+'9'!Y847</f>
        <v>8.2733617618704436</v>
      </c>
      <c r="Z847" s="6">
        <f>('0'!Z847*'0'!AA847+'1'!Z847*'1'!AA847+'2'!Z847*'2'!AA847+'3'!Z847*'3'!AA847+'4'!Z847*'4'!AA847+'5'!Z847*'5'!AA847+'6'!Z847*'6'!AA847+'7'!Z847*'7'!AA847+'8'!Z847*'8'!AA847+'9'!Z847*'9'!AA847)/AA847</f>
        <v>20.454733489654082</v>
      </c>
      <c r="AA847" s="6">
        <f>'0'!AA847+'1'!AA847+'2'!AA847+'3'!AA847+'4'!AA847+'5'!AA847+'6'!AA847+'7'!AA847+'8'!AA847+'9'!AA847</f>
        <v>5.2840295611044032</v>
      </c>
      <c r="AB847" s="6">
        <f>('0'!AB847*'0'!AC847+'1'!AB847*'1'!AC847+'2'!AB847*'2'!AC847+'3'!AB847*'3'!AC847+'4'!AB847*'4'!AC847+'5'!AB847*'5'!AC847+'6'!AB847*'6'!AC847+'7'!AB847*'7'!AC847+'8'!AB847*'8'!AC847+'9'!AB847*'9'!AC847)/AC847</f>
        <v>3.0000000000000009</v>
      </c>
      <c r="AC847" s="6">
        <f>'0'!AC847+'1'!AC847+'2'!AC847+'3'!AC847+'4'!AC847+'5'!AC847+'6'!AC847+'7'!AC847+'8'!AC847+'9'!AC847</f>
        <v>9.7312406744102766</v>
      </c>
      <c r="AD847" s="6">
        <f>('0'!AD847*'0'!AE847+'1'!AD847*'1'!AE847+'2'!AD847*'2'!AE847+'3'!AD847*'3'!AE847+'4'!AD847*'4'!AE847+'5'!AD847*'5'!AE847+'6'!AD847*'6'!AE847+'7'!AD847*'7'!AE847+'8'!AD847*'8'!AE847+'9'!AD847*'9'!AE847)/AE847</f>
        <v>4</v>
      </c>
      <c r="AE847" s="6">
        <f>'0'!AE847+'1'!AE847+'2'!AE847+'3'!AE847+'4'!AE847+'5'!AE847+'6'!AE847+'7'!AE847+'8'!AE847+'9'!AE847</f>
        <v>7.3667901888071521</v>
      </c>
      <c r="AF847" s="6">
        <f>('0'!AF847*'0'!AG847+'1'!AF847*'1'!AG847+'2'!AF847*'2'!AG847+'3'!AF847*'3'!AG847+'4'!AF847*'4'!AG847+'5'!AF847*'5'!AG847+'6'!AF847*'6'!AG847+'7'!AF847*'7'!AG847+'8'!AF847*'8'!AG847+'9'!AF847*'9'!AG847)/AG847</f>
        <v>15.734526402508756</v>
      </c>
      <c r="AG847" s="6">
        <f>'0'!AG847+'1'!AG847+'2'!AG847+'3'!AG847+'4'!AG847+'5'!AG847+'6'!AG847+'7'!AG847+'8'!AG847+'9'!AG847</f>
        <v>8.1108469892432051</v>
      </c>
      <c r="AH847" s="6">
        <f>('0'!AH847*'0'!AI847+'1'!AH847*'1'!AI847+'2'!AH847*'2'!AI847+'3'!AH847*'3'!AI847+'4'!AH847*'4'!AI847+'5'!AH847*'5'!AI847+'6'!AH847*'6'!AI847+'7'!AH847*'7'!AI847+'8'!AH847*'8'!AI847+'9'!AH847*'9'!AI847)/AI847</f>
        <v>3</v>
      </c>
      <c r="AI847" s="6">
        <f>'0'!AI847+'1'!AI847+'2'!AI847+'3'!AI847+'4'!AI847+'5'!AI847+'6'!AI847+'7'!AI847+'8'!AI847+'9'!AI847</f>
        <v>8.0450757128383099</v>
      </c>
      <c r="AJ847" s="6">
        <f>('0'!AJ847*'0'!AK847+'1'!AJ847*'1'!AK847+'2'!AJ847*'2'!AK847+'3'!AJ847*'3'!AK847+'4'!AJ847*'4'!AK847+'5'!AJ847*'5'!AK847+'6'!AJ847*'6'!AK847+'7'!AJ847*'7'!AK847+'8'!AJ847*'8'!AK847+'9'!AJ847*'9'!AK847)/AK847</f>
        <v>3.0000000000000004</v>
      </c>
      <c r="AK847" s="6">
        <f>'0'!AK847+'1'!AK847+'2'!AK847+'3'!AK847+'4'!AK847+'5'!AK847+'6'!AK847+'7'!AK847+'8'!AK847+'9'!AK847</f>
        <v>6.0857685179929053</v>
      </c>
      <c r="AL847" s="6">
        <f>('0'!AL847*'0'!AM847+'1'!AL847*'1'!AM847+'2'!AL847*'2'!AM847+'3'!AL847*'3'!AM847+'4'!AL847*'4'!AM847+'5'!AL847*'5'!AM847+'6'!AL847*'6'!AM847+'7'!AL847*'7'!AM847+'8'!AL847*'8'!AM847+'9'!AL847*'9'!AM847)/AM847</f>
        <v>10</v>
      </c>
      <c r="AM847" s="6">
        <f>'0'!AM847+'1'!AM847+'2'!AM847+'3'!AM847+'4'!AM847+'5'!AM847+'6'!AM847+'7'!AM847+'8'!AM847+'9'!AM847</f>
        <v>9.8697164986038928</v>
      </c>
      <c r="AN847" s="6">
        <f>('0'!AN847*'0'!AO847+'1'!AN847*'1'!AO847+'2'!AN847*'2'!AO847+'3'!AN847*'3'!AO847+'4'!AN847*'4'!AO847+'5'!AN847*'5'!AO847+'6'!AN847*'6'!AO847+'7'!AN847*'7'!AO847+'8'!AN847*'8'!AO847+'9'!AN847*'9'!AO847)/AO847</f>
        <v>2</v>
      </c>
      <c r="AO847" s="6">
        <f>'0'!AO847+'1'!AO847+'2'!AO847+'3'!AO847+'4'!AO847+'5'!AO847+'6'!AO847+'7'!AO847+'8'!AO847+'9'!AO847</f>
        <v>7.5050059677235259</v>
      </c>
      <c r="AP847" s="6">
        <f>('0'!AP847*'0'!AQ847+'1'!AP847*'1'!AQ847+'2'!AP847*'2'!AQ847+'3'!AP847*'3'!AQ847+'4'!AP847*'4'!AQ847+'5'!AP847*'5'!AQ847+'6'!AP847*'6'!AQ847+'7'!AP847*'7'!AQ847+'8'!AP847*'8'!AQ847+'9'!AP847*'9'!AQ847)/AQ847</f>
        <v>2.2055412440168212</v>
      </c>
      <c r="AQ847" s="6">
        <f>'0'!AQ847+'1'!AQ847+'2'!AQ847+'3'!AQ847+'4'!AQ847+'5'!AQ847+'6'!AQ847+'7'!AQ847+'8'!AQ847+'9'!AQ847</f>
        <v>6.3171261928716769</v>
      </c>
      <c r="AR847" s="6">
        <f>('0'!AR847*'0'!AS847+'1'!AR847*'1'!AS847+'2'!AR847*'2'!AS847+'3'!AR847*'3'!AS847+'4'!AR847*'4'!AS847+'5'!AR847*'5'!AS847+'6'!AR847*'6'!AS847+'7'!AR847*'7'!AS847+'8'!AR847*'8'!AS847+'9'!AR847*'9'!AS847)/AS847</f>
        <v>9.500010394464411</v>
      </c>
      <c r="AS847" s="6">
        <f>'0'!AS847+'1'!AS847+'2'!AS847+'3'!AS847+'4'!AS847+'5'!AS847+'6'!AS847+'7'!AS847+'8'!AS847+'9'!AS847</f>
        <v>9.9999484755318875</v>
      </c>
      <c r="AT847" s="6">
        <f>('0'!AT847*'0'!AU847+'1'!AT847*'1'!AU847+'2'!AT847*'2'!AU847+'3'!AT847*'3'!AU847+'4'!AT847*'4'!AU847+'5'!AT847*'5'!AU847+'6'!AT847*'6'!AU847+'7'!AT847*'7'!AU847+'8'!AT847*'8'!AU847+'9'!AT847*'9'!AU847)/AU847</f>
        <v>2.9198665595357594</v>
      </c>
      <c r="AU847" s="6">
        <f>'0'!AU847+'1'!AU847+'2'!AU847+'3'!AU847+'4'!AU847+'5'!AU847+'6'!AU847+'7'!AU847+'8'!AU847+'9'!AU847</f>
        <v>6.2456743996415529</v>
      </c>
      <c r="AV847" s="6">
        <f>('0'!AV847*'0'!AW847+'1'!AV847*'1'!AW847+'2'!AV847*'2'!AW847+'3'!AV847*'3'!AW847+'4'!AV847*'4'!AW847+'5'!AV847*'5'!AW847+'6'!AV847*'6'!AW847+'7'!AV847*'7'!AW847+'8'!AV847*'8'!AW847+'9'!AV847*'9'!AW847)/AW847</f>
        <v>2.9022070379709097</v>
      </c>
      <c r="AW847" s="6">
        <f>'0'!AW847+'1'!AW847+'2'!AW847+'3'!AW847+'4'!AW847+'5'!AW847+'6'!AW847+'7'!AW847+'8'!AW847+'9'!AW847</f>
        <v>8.1378251800927117</v>
      </c>
      <c r="AX847" s="6">
        <f t="shared" si="27"/>
        <v>99.814506946190093</v>
      </c>
      <c r="AY847" s="6">
        <f t="shared" si="28"/>
        <v>1.0018583776996455</v>
      </c>
      <c r="AZ847" s="6">
        <f t="shared" si="29"/>
        <v>20.037167553992909</v>
      </c>
      <c r="BA847" s="6">
        <f t="shared" si="30"/>
        <v>24.170070461369665</v>
      </c>
      <c r="BB847" s="6">
        <f t="shared" si="31"/>
        <v>20.492746110223447</v>
      </c>
      <c r="BC847" s="6">
        <f t="shared" si="32"/>
        <v>15.76376709548966</v>
      </c>
      <c r="BD847" s="6">
        <f t="shared" si="33"/>
        <v>10.018583776996454</v>
      </c>
      <c r="BE847" s="6">
        <f t="shared" si="34"/>
        <v>9.5176650019278846</v>
      </c>
      <c r="BF847" s="6">
        <f t="shared" si="35"/>
        <v>100.00000000000001</v>
      </c>
    </row>
    <row r="848" spans="1:58" ht="15.75" hidden="1" customHeight="1" x14ac:dyDescent="0.25">
      <c r="A848" s="6" t="str">
        <f>IF(AND('0'!A848='1'!A848,'1'!A848='2'!A848,'2'!A848='3'!A848,'3'!A848='4'!A848,'4'!A848='5'!A848,'5'!A848='6'!A848,'6'!A848='7'!A848,'7'!A848='8'!A848,'8'!A848='9'!A848,'1'!A848='2'!A848),'9'!A848,)</f>
        <v>Minutes of Actions</v>
      </c>
      <c r="B848" s="7" t="str">
        <f>IF(AND('0'!B848='1'!B848,'1'!B848='2'!B848,'2'!B848='3'!B848,'3'!B848='4'!B848,'4'!B848='5'!B848,'5'!B848='6'!B848,'6'!B848='7'!B848,'7'!B848='8'!B848,'8'!B848='9'!B848,'1'!B848='2'!B848),'9'!B848,)</f>
        <v>1971-11-16</v>
      </c>
      <c r="C848" s="7" t="str">
        <f>IF(AND('0'!C848='1'!C848,'1'!C848='2'!C848,'2'!C848='3'!C848,'3'!C848='4'!C848,'4'!C848='5'!C848,'5'!C848='6'!C848,'6'!C848='7'!C848,'7'!C848='8'!C848,'8'!C848='9'!C848,'1'!C848='2'!C848),'9'!C848,)</f>
        <v>1971-11-16</v>
      </c>
      <c r="D848" s="7">
        <f>IF(AND('0'!D848='1'!D848,'1'!D848='2'!D848,'2'!D848='3'!D848,'3'!D848='4'!D848,'4'!D848='5'!D848,'5'!D848='6'!D848,'6'!D848='7'!D848,'7'!D848='8'!D848,'8'!D848='9'!D848,'1'!D848='2'!D848),'9'!D848,)</f>
        <v>0</v>
      </c>
      <c r="E848" s="8">
        <f>IF(COUNTIF(Recovered!$A$2:$A$808,A848)&gt;0,1,0)</f>
        <v>0</v>
      </c>
      <c r="F848" s="6">
        <f>('0'!F848*'0'!G848+'1'!F848*'1'!G848+'2'!F848*'2'!G848+'3'!F848*'3'!G848+'4'!F848*'4'!G848+'5'!F848*'5'!G848+'6'!F848*'6'!G848+'7'!F848*'7'!G848+'8'!F848*'8'!G848+'9'!F848*'9'!G848)/G848</f>
        <v>2</v>
      </c>
      <c r="G848" s="6">
        <f>'0'!G848+'1'!G848+'2'!G848+'3'!G848+'4'!G848+'5'!G848+'6'!G848+'7'!G848+'8'!G848+'9'!G848</f>
        <v>4.1764783983656359</v>
      </c>
      <c r="H848" s="6">
        <f>('0'!H848*'0'!I848+'1'!H848*'1'!I848+'2'!H848*'2'!I848+'3'!H848*'3'!I848+'4'!H848*'4'!I848+'5'!H848*'5'!I848+'6'!H848*'6'!I848+'7'!H848*'7'!I848+'8'!H848*'8'!I848+'9'!H848*'9'!I848)/I848</f>
        <v>2</v>
      </c>
      <c r="I848" s="6">
        <f>'0'!I848+'1'!I848+'2'!I848+'3'!I848+'4'!I848+'5'!I848+'6'!I848+'7'!I848+'8'!I848+'9'!I848</f>
        <v>8.2136911214388739</v>
      </c>
      <c r="J848" s="6">
        <f>('0'!J848*'0'!K848+'1'!J848*'1'!K848+'2'!J848*'2'!K848+'3'!J848*'3'!K848+'4'!J848*'4'!K848+'5'!J848*'5'!K848+'6'!J848*'6'!K848+'7'!J848*'7'!K848+'8'!J848*'8'!K848+'9'!J848*'9'!K848)/K848</f>
        <v>2</v>
      </c>
      <c r="K848" s="6">
        <f>'0'!K848+'1'!K848+'2'!K848+'3'!K848+'4'!K848+'5'!K848+'6'!K848+'7'!K848+'8'!K848+'9'!K848</f>
        <v>6.339197453267281</v>
      </c>
      <c r="L848" s="6">
        <f>('0'!L848*'0'!M848+'1'!L848*'1'!M848+'2'!L848*'2'!M848+'3'!L848*'3'!M848+'4'!L848*'4'!M848+'5'!L848*'5'!M848+'6'!L848*'6'!M848+'7'!L848*'7'!M848+'8'!L848*'8'!M848+'9'!L848*'9'!M848)/M848</f>
        <v>2</v>
      </c>
      <c r="M848" s="6">
        <f>'0'!M848+'1'!M848+'2'!M848+'3'!M848+'4'!M848+'5'!M848+'6'!M848+'7'!M848+'8'!M848+'9'!M848</f>
        <v>8.4281995777345706</v>
      </c>
      <c r="N848" s="6">
        <f>('0'!N848*'0'!O848+'1'!N848*'1'!O848+'2'!N848*'2'!O848+'3'!N848*'3'!O848+'4'!N848*'4'!O848+'5'!N848*'5'!O848+'6'!N848*'6'!O848+'7'!N848*'7'!O848+'8'!N848*'8'!O848+'9'!N848*'9'!O848)/O848</f>
        <v>20.000000000000004</v>
      </c>
      <c r="O848" s="6">
        <f>'0'!O848+'1'!O848+'2'!O848+'3'!O848+'4'!O848+'5'!O848+'6'!O848+'7'!O848+'8'!O848+'9'!O848</f>
        <v>8.4147167254475654</v>
      </c>
      <c r="P848" s="6">
        <f>('0'!P848*'0'!Q848+'1'!P848*'1'!Q848+'2'!P848*'2'!Q848+'3'!P848*'3'!Q848+'4'!P848*'4'!Q848+'5'!P848*'5'!Q848+'6'!P848*'6'!Q848+'7'!P848*'7'!Q848+'8'!P848*'8'!Q848+'9'!P848*'9'!Q848)/Q848</f>
        <v>3</v>
      </c>
      <c r="Q848" s="6">
        <f>'0'!Q848+'1'!Q848+'2'!Q848+'3'!Q848+'4'!Q848+'5'!Q848+'6'!Q848+'7'!Q848+'8'!Q848+'9'!Q848</f>
        <v>9.2855883656162614</v>
      </c>
      <c r="R848" s="6">
        <f>('0'!R848*'0'!S848+'1'!R848*'1'!S848+'2'!R848*'2'!S848+'3'!R848*'3'!S848+'4'!R848*'4'!S848+'5'!R848*'5'!S848+'6'!R848*'6'!S848+'7'!R848*'7'!S848+'8'!R848*'8'!S848+'9'!R848*'9'!S848)/S848</f>
        <v>3.0000000000000004</v>
      </c>
      <c r="S848" s="6">
        <f>'0'!S848+'1'!S848+'2'!S848+'3'!S848+'4'!S848+'5'!S848+'6'!S848+'7'!S848+'8'!S848+'9'!S848</f>
        <v>9.0418938240583699</v>
      </c>
      <c r="T848" s="6">
        <f>('0'!T848*'0'!U848+'1'!T848*'1'!U848+'2'!T848*'2'!U848+'3'!T848*'3'!U848+'4'!T848*'4'!U848+'5'!T848*'5'!U848+'6'!T848*'6'!U848+'7'!T848*'7'!U848+'8'!T848*'8'!U848+'9'!T848*'9'!U848)/U848</f>
        <v>19.999999999999996</v>
      </c>
      <c r="U848" s="6">
        <f>'0'!U848+'1'!U848+'2'!U848+'3'!U848+'4'!U848+'5'!U848+'6'!U848+'7'!U848+'8'!U848+'9'!U848</f>
        <v>6.2696414392904298</v>
      </c>
      <c r="V848" s="6">
        <f>('0'!V848*'0'!W848+'1'!V848*'1'!W848+'2'!V848*'2'!W848+'3'!V848*'3'!W848+'4'!V848*'4'!W848+'5'!V848*'5'!W848+'6'!V848*'6'!W848+'7'!V848*'7'!W848+'8'!V848*'8'!W848+'9'!V848*'9'!W848)/W848</f>
        <v>3</v>
      </c>
      <c r="W848" s="6">
        <f>'0'!W848+'1'!W848+'2'!W848+'3'!W848+'4'!W848+'5'!W848+'6'!W848+'7'!W848+'8'!W848+'9'!W848</f>
        <v>9.1230385389261048</v>
      </c>
      <c r="X848" s="6">
        <f>('0'!X848*'0'!Y848+'1'!X848*'1'!Y848+'2'!X848*'2'!Y848+'3'!X848*'3'!Y848+'4'!X848*'4'!Y848+'5'!X848*'5'!Y848+'6'!X848*'6'!Y848+'7'!X848*'7'!Y848+'8'!X848*'8'!Y848+'9'!X848*'9'!Y848)/Y848</f>
        <v>4</v>
      </c>
      <c r="Y848" s="6">
        <f>'0'!Y848+'1'!Y848+'2'!Y848+'3'!Y848+'4'!Y848+'5'!Y848+'6'!Y848+'7'!Y848+'8'!Y848+'9'!Y848</f>
        <v>7.0540123175313942</v>
      </c>
      <c r="Z848" s="6">
        <f>('0'!Z848*'0'!AA848+'1'!Z848*'1'!AA848+'2'!Z848*'2'!AA848+'3'!Z848*'3'!AA848+'4'!Z848*'4'!AA848+'5'!Z848*'5'!AA848+'6'!Z848*'6'!AA848+'7'!Z848*'7'!AA848+'8'!Z848*'8'!AA848+'9'!Z848*'9'!AA848)/AA848</f>
        <v>19.999999999999996</v>
      </c>
      <c r="AA848" s="6">
        <f>'0'!AA848+'1'!AA848+'2'!AA848+'3'!AA848+'4'!AA848+'5'!AA848+'6'!AA848+'7'!AA848+'8'!AA848+'9'!AA848</f>
        <v>5.2266995184694327</v>
      </c>
      <c r="AB848" s="6">
        <f>('0'!AB848*'0'!AC848+'1'!AB848*'1'!AC848+'2'!AB848*'2'!AC848+'3'!AB848*'3'!AC848+'4'!AB848*'4'!AC848+'5'!AB848*'5'!AC848+'6'!AB848*'6'!AC848+'7'!AB848*'7'!AC848+'8'!AB848*'8'!AC848+'9'!AB848*'9'!AC848)/AC848</f>
        <v>3</v>
      </c>
      <c r="AC848" s="6">
        <f>'0'!AC848+'1'!AC848+'2'!AC848+'3'!AC848+'4'!AC848+'5'!AC848+'6'!AC848+'7'!AC848+'8'!AC848+'9'!AC848</f>
        <v>9.7119090545881139</v>
      </c>
      <c r="AD848" s="6">
        <f>('0'!AD848*'0'!AE848+'1'!AD848*'1'!AE848+'2'!AD848*'2'!AE848+'3'!AD848*'3'!AE848+'4'!AD848*'4'!AE848+'5'!AD848*'5'!AE848+'6'!AD848*'6'!AE848+'7'!AD848*'7'!AE848+'8'!AD848*'8'!AE848+'9'!AD848*'9'!AE848)/AE848</f>
        <v>4</v>
      </c>
      <c r="AE848" s="6">
        <f>'0'!AE848+'1'!AE848+'2'!AE848+'3'!AE848+'4'!AE848+'5'!AE848+'6'!AE848+'7'!AE848+'8'!AE848+'9'!AE848</f>
        <v>9.6092890508074831</v>
      </c>
      <c r="AF848" s="6">
        <f>('0'!AF848*'0'!AG848+'1'!AF848*'1'!AG848+'2'!AF848*'2'!AG848+'3'!AF848*'3'!AG848+'4'!AF848*'4'!AG848+'5'!AF848*'5'!AG848+'6'!AF848*'6'!AG848+'7'!AF848*'7'!AG848+'8'!AF848*'8'!AG848+'9'!AF848*'9'!AG848)/AG848</f>
        <v>20</v>
      </c>
      <c r="AG848" s="6">
        <f>'0'!AG848+'1'!AG848+'2'!AG848+'3'!AG848+'4'!AG848+'5'!AG848+'6'!AG848+'7'!AG848+'8'!AG848+'9'!AG848</f>
        <v>8.7003712272583904</v>
      </c>
      <c r="AH848" s="6">
        <f>('0'!AH848*'0'!AI848+'1'!AH848*'1'!AI848+'2'!AH848*'2'!AI848+'3'!AH848*'3'!AI848+'4'!AH848*'4'!AI848+'5'!AH848*'5'!AI848+'6'!AH848*'6'!AI848+'7'!AH848*'7'!AI848+'8'!AH848*'8'!AI848+'9'!AH848*'9'!AI848)/AI848</f>
        <v>3</v>
      </c>
      <c r="AI848" s="6">
        <f>'0'!AI848+'1'!AI848+'2'!AI848+'3'!AI848+'4'!AI848+'5'!AI848+'6'!AI848+'7'!AI848+'8'!AI848+'9'!AI848</f>
        <v>8.1120498515481927</v>
      </c>
      <c r="AJ848" s="6">
        <f>('0'!AJ848*'0'!AK848+'1'!AJ848*'1'!AK848+'2'!AJ848*'2'!AK848+'3'!AJ848*'3'!AK848+'4'!AJ848*'4'!AK848+'5'!AJ848*'5'!AK848+'6'!AJ848*'6'!AK848+'7'!AJ848*'7'!AK848+'8'!AJ848*'8'!AK848+'9'!AJ848*'9'!AK848)/AK848</f>
        <v>3.3107000078111728</v>
      </c>
      <c r="AK848" s="6">
        <f>'0'!AK848+'1'!AK848+'2'!AK848+'3'!AK848+'4'!AK848+'5'!AK848+'6'!AK848+'7'!AK848+'8'!AK848+'9'!AK848</f>
        <v>5.4068667965147315</v>
      </c>
      <c r="AL848" s="6">
        <f>('0'!AL848*'0'!AM848+'1'!AL848*'1'!AM848+'2'!AL848*'2'!AM848+'3'!AL848*'3'!AM848+'4'!AL848*'4'!AM848+'5'!AL848*'5'!AM848+'6'!AL848*'6'!AM848+'7'!AL848*'7'!AM848+'8'!AL848*'8'!AM848+'9'!AL848*'9'!AM848)/AM848</f>
        <v>9.9999999999999982</v>
      </c>
      <c r="AM848" s="6">
        <f>'0'!AM848+'1'!AM848+'2'!AM848+'3'!AM848+'4'!AM848+'5'!AM848+'6'!AM848+'7'!AM848+'8'!AM848+'9'!AM848</f>
        <v>9.9744857007598657</v>
      </c>
      <c r="AN848" s="6">
        <f>('0'!AN848*'0'!AO848+'1'!AN848*'1'!AO848+'2'!AN848*'2'!AO848+'3'!AN848*'3'!AO848+'4'!AN848*'4'!AO848+'5'!AN848*'5'!AO848+'6'!AN848*'6'!AO848+'7'!AN848*'7'!AO848+'8'!AN848*'8'!AO848+'9'!AN848*'9'!AO848)/AO848</f>
        <v>2</v>
      </c>
      <c r="AO848" s="6">
        <f>'0'!AO848+'1'!AO848+'2'!AO848+'3'!AO848+'4'!AO848+'5'!AO848+'6'!AO848+'7'!AO848+'8'!AO848+'9'!AO848</f>
        <v>9.3675991962467897</v>
      </c>
      <c r="AP848" s="6">
        <f>('0'!AP848*'0'!AQ848+'1'!AP848*'1'!AQ848+'2'!AP848*'2'!AQ848+'3'!AP848*'3'!AQ848+'4'!AP848*'4'!AQ848+'5'!AP848*'5'!AQ848+'6'!AP848*'6'!AQ848+'7'!AP848*'7'!AQ848+'8'!AP848*'8'!AQ848+'9'!AP848*'9'!AQ848)/AQ848</f>
        <v>2.099599863315091</v>
      </c>
      <c r="AQ848" s="6">
        <f>'0'!AQ848+'1'!AQ848+'2'!AQ848+'3'!AQ848+'4'!AQ848+'5'!AQ848+'6'!AQ848+'7'!AQ848+'8'!AQ848+'9'!AQ848</f>
        <v>5.3288636508399669</v>
      </c>
      <c r="AR848" s="6">
        <f>('0'!AR848*'0'!AS848+'1'!AR848*'1'!AS848+'2'!AR848*'2'!AS848+'3'!AR848*'3'!AS848+'4'!AR848*'4'!AS848+'5'!AR848*'5'!AS848+'6'!AR848*'6'!AS848+'7'!AR848*'7'!AS848+'8'!AR848*'8'!AS848+'9'!AR848*'9'!AS848)/AS848</f>
        <v>10.000000000000002</v>
      </c>
      <c r="AS848" s="6">
        <f>'0'!AS848+'1'!AS848+'2'!AS848+'3'!AS848+'4'!AS848+'5'!AS848+'6'!AS848+'7'!AS848+'8'!AS848+'9'!AS848</f>
        <v>9.9999988383242115</v>
      </c>
      <c r="AT848" s="6">
        <f>('0'!AT848*'0'!AU848+'1'!AT848*'1'!AU848+'2'!AT848*'2'!AU848+'3'!AT848*'3'!AU848+'4'!AT848*'4'!AU848+'5'!AT848*'5'!AU848+'6'!AT848*'6'!AU848+'7'!AT848*'7'!AU848+'8'!AT848*'8'!AU848+'9'!AT848*'9'!AU848)/AU848</f>
        <v>2</v>
      </c>
      <c r="AU848" s="6">
        <f>'0'!AU848+'1'!AU848+'2'!AU848+'3'!AU848+'4'!AU848+'5'!AU848+'6'!AU848+'7'!AU848+'8'!AU848+'9'!AU848</f>
        <v>5.7707620228073857</v>
      </c>
      <c r="AV848" s="6">
        <f>('0'!AV848*'0'!AW848+'1'!AV848*'1'!AW848+'2'!AV848*'2'!AW848+'3'!AV848*'3'!AW848+'4'!AV848*'4'!AW848+'5'!AV848*'5'!AW848+'6'!AV848*'6'!AW848+'7'!AV848*'7'!AW848+'8'!AV848*'8'!AW848+'9'!AV848*'9'!AW848)/AW848</f>
        <v>2.1034658157673034</v>
      </c>
      <c r="AW848" s="6">
        <f>'0'!AW848+'1'!AW848+'2'!AW848+'3'!AW848+'4'!AW848+'5'!AW848+'6'!AW848+'7'!AW848+'8'!AW848+'9'!AW848</f>
        <v>7.0441501278326157</v>
      </c>
      <c r="AX848" s="6">
        <f t="shared" si="27"/>
        <v>100</v>
      </c>
      <c r="AY848" s="6">
        <f t="shared" si="28"/>
        <v>1</v>
      </c>
      <c r="AZ848" s="6">
        <f t="shared" si="29"/>
        <v>20.000000000000004</v>
      </c>
      <c r="BA848" s="6">
        <f t="shared" si="30"/>
        <v>19.999999999999996</v>
      </c>
      <c r="BB848" s="6">
        <f t="shared" si="31"/>
        <v>19.999999999999996</v>
      </c>
      <c r="BC848" s="6">
        <f t="shared" si="32"/>
        <v>20</v>
      </c>
      <c r="BD848" s="6">
        <f t="shared" si="33"/>
        <v>9.9999999999999982</v>
      </c>
      <c r="BE848" s="6">
        <f t="shared" si="34"/>
        <v>10.000000000000002</v>
      </c>
      <c r="BF848" s="6">
        <f t="shared" si="35"/>
        <v>100</v>
      </c>
    </row>
    <row r="849" spans="1:58" ht="15.75" customHeight="1" x14ac:dyDescent="0.25">
      <c r="A849" s="6" t="str">
        <f>IF(AND('0'!A849='1'!A849,'1'!A849='2'!A849,'2'!A849='3'!A849,'3'!A849='4'!A849,'4'!A849='5'!A849,'5'!A849='6'!A849,'6'!A849='7'!A849,'7'!A849='8'!A849,'8'!A849='9'!A849,'1'!A849='2'!A849),'9'!A849,)</f>
        <v>RPA</v>
      </c>
      <c r="B849" s="7" t="str">
        <f>IF(AND('0'!B849='1'!B849,'1'!B849='2'!B849,'2'!B849='3'!B849,'3'!B849='4'!B849,'4'!B849='5'!B849,'5'!B849='6'!B849,'6'!B849='7'!B849,'7'!B849='8'!B849,'8'!B849='9'!B849,'1'!B849='2'!B849),'9'!B849,)</f>
        <v>1971-11-16</v>
      </c>
      <c r="C849" s="7" t="str">
        <f>IF(AND('0'!C849='1'!C849,'1'!C849='2'!C849,'2'!C849='3'!C849,'3'!C849='4'!C849,'4'!C849='5'!C849,'5'!C849='6'!C849,'6'!C849='7'!C849,'7'!C849='8'!C849,'8'!C849='9'!C849,'1'!C849='2'!C849),'9'!C849,)</f>
        <v>1971-11-16</v>
      </c>
      <c r="D849" s="7">
        <f>IF(AND('0'!D849='1'!D849,'1'!D849='2'!D849,'2'!D849='3'!D849,'3'!D849='4'!D849,'4'!D849='5'!D849,'5'!D849='6'!D849,'6'!D849='7'!D849,'7'!D849='8'!D849,'8'!D849='9'!D849,'1'!D849='2'!D849),'9'!D849,)</f>
        <v>26336</v>
      </c>
      <c r="E849" s="8">
        <f>IF(COUNTIF(Recovered!$A$2:$A$808,A849)&gt;0,1,0)</f>
        <v>1</v>
      </c>
      <c r="F849" s="6">
        <f>('0'!F849*'0'!G849+'1'!F849*'1'!G849+'2'!F849*'2'!G849+'3'!F849*'3'!G849+'4'!F849*'4'!G849+'5'!F849*'5'!G849+'6'!F849*'6'!G849+'7'!F849*'7'!G849+'8'!F849*'8'!G849+'9'!F849*'9'!G849)/G849</f>
        <v>4</v>
      </c>
      <c r="G849" s="9">
        <f>'0'!G849+'1'!G849+'2'!G849+'3'!G849+'4'!G849+'5'!G849+'6'!G849+'7'!G849+'8'!G849+'9'!G849</f>
        <v>5.5377569350723119</v>
      </c>
      <c r="H849" s="6">
        <f>('0'!H849*'0'!I849+'1'!H849*'1'!I849+'2'!H849*'2'!I849+'3'!H849*'3'!I849+'4'!H849*'4'!I849+'5'!H849*'5'!I849+'6'!H849*'6'!I849+'7'!H849*'7'!I849+'8'!H849*'8'!I849+'9'!H849*'9'!I849)/I849</f>
        <v>3.0000000000000004</v>
      </c>
      <c r="I849" s="9">
        <f>'0'!I849+'1'!I849+'2'!I849+'3'!I849+'4'!I849+'5'!I849+'6'!I849+'7'!I849+'8'!I849+'9'!I849</f>
        <v>7.6857463758828617</v>
      </c>
      <c r="J849" s="6">
        <f>('0'!J849*'0'!K849+'1'!J849*'1'!K849+'2'!J849*'2'!K849+'3'!J849*'3'!K849+'4'!J849*'4'!K849+'5'!J849*'5'!K849+'6'!J849*'6'!K849+'7'!J849*'7'!K849+'8'!J849*'8'!K849+'9'!J849*'9'!K849)/K849</f>
        <v>2</v>
      </c>
      <c r="K849" s="9">
        <f>'0'!K849+'1'!K849+'2'!K849+'3'!K849+'4'!K849+'5'!K849+'6'!K849+'7'!K849+'8'!K849+'9'!K849</f>
        <v>9.4480382900362141</v>
      </c>
      <c r="L849" s="6">
        <f>('0'!L849*'0'!M849+'1'!L849*'1'!M849+'2'!L849*'2'!M849+'3'!L849*'3'!M849+'4'!L849*'4'!M849+'5'!L849*'5'!M849+'6'!L849*'6'!M849+'7'!L849*'7'!M849+'8'!L849*'8'!M849+'9'!L849*'9'!M849)/M849</f>
        <v>2</v>
      </c>
      <c r="M849" s="9">
        <f>'0'!M849+'1'!M849+'2'!M849+'3'!M849+'4'!M849+'5'!M849+'6'!M849+'7'!M849+'8'!M849+'9'!M849</f>
        <v>6.4446136218315466</v>
      </c>
      <c r="N849" s="6">
        <f>('0'!N849*'0'!O849+'1'!N849*'1'!O849+'2'!N849*'2'!O849+'3'!N849*'3'!O849+'4'!N849*'4'!O849+'5'!N849*'5'!O849+'6'!N849*'6'!O849+'7'!N849*'7'!O849+'8'!N849*'8'!O849+'9'!N849*'9'!O849)/O849</f>
        <v>19.999999999999996</v>
      </c>
      <c r="O849" s="9">
        <f>'0'!O849+'1'!O849+'2'!O849+'3'!O849+'4'!O849+'5'!O849+'6'!O849+'7'!O849+'8'!O849+'9'!O849</f>
        <v>7.8897733945146395</v>
      </c>
      <c r="P849" s="6">
        <f>('0'!P849*'0'!Q849+'1'!P849*'1'!Q849+'2'!P849*'2'!Q849+'3'!P849*'3'!Q849+'4'!P849*'4'!Q849+'5'!P849*'5'!Q849+'6'!P849*'6'!Q849+'7'!P849*'7'!Q849+'8'!P849*'8'!Q849+'9'!P849*'9'!Q849)/Q849</f>
        <v>3</v>
      </c>
      <c r="Q849" s="9">
        <f>'0'!Q849+'1'!Q849+'2'!Q849+'3'!Q849+'4'!Q849+'5'!Q849+'6'!Q849+'7'!Q849+'8'!Q849+'9'!Q849</f>
        <v>8.0831244022349029</v>
      </c>
      <c r="R849" s="6">
        <f>('0'!R849*'0'!S849+'1'!R849*'1'!S849+'2'!R849*'2'!S849+'3'!R849*'3'!S849+'4'!R849*'4'!S849+'5'!R849*'5'!S849+'6'!R849*'6'!S849+'7'!R849*'7'!S849+'8'!R849*'8'!S849+'9'!R849*'9'!S849)/S849</f>
        <v>4</v>
      </c>
      <c r="S849" s="9">
        <f>'0'!S849+'1'!S849+'2'!S849+'3'!S849+'4'!S849+'5'!S849+'6'!S849+'7'!S849+'8'!S849+'9'!S849</f>
        <v>7.4415206773373113</v>
      </c>
      <c r="T849" s="6">
        <f>('0'!T849*'0'!U849+'1'!T849*'1'!U849+'2'!T849*'2'!U849+'3'!T849*'3'!U849+'4'!T849*'4'!U849+'5'!T849*'5'!U849+'6'!T849*'6'!U849+'7'!T849*'7'!U849+'8'!T849*'8'!U849+'9'!T849*'9'!U849)/U849</f>
        <v>24.999999999999996</v>
      </c>
      <c r="U849" s="9">
        <f>'0'!U849+'1'!U849+'2'!U849+'3'!U849+'4'!U849+'5'!U849+'6'!U849+'7'!U849+'8'!U849+'9'!U849</f>
        <v>8.6516162544291486</v>
      </c>
      <c r="V849" s="6">
        <f>('0'!V849*'0'!W849+'1'!V849*'1'!W849+'2'!V849*'2'!W849+'3'!V849*'3'!W849+'4'!V849*'4'!W849+'5'!V849*'5'!W849+'6'!V849*'6'!W849+'7'!V849*'7'!W849+'8'!V849*'8'!W849+'9'!V849*'9'!W849)/W849</f>
        <v>4</v>
      </c>
      <c r="W849" s="9">
        <f>'0'!W849+'1'!W849+'2'!W849+'3'!W849+'4'!W849+'5'!W849+'6'!W849+'7'!W849+'8'!W849+'9'!W849</f>
        <v>8.3719419474917647</v>
      </c>
      <c r="X849" s="6">
        <f>('0'!X849*'0'!Y849+'1'!X849*'1'!Y849+'2'!X849*'2'!Y849+'3'!X849*'3'!Y849+'4'!X849*'4'!Y849+'5'!X849*'5'!Y849+'6'!X849*'6'!Y849+'7'!X849*'7'!Y849+'8'!X849*'8'!Y849+'9'!X849*'9'!Y849)/Y849</f>
        <v>4</v>
      </c>
      <c r="Y849" s="9">
        <f>'0'!Y849+'1'!Y849+'2'!Y849+'3'!Y849+'4'!Y849+'5'!Y849+'6'!Y849+'7'!Y849+'8'!Y849+'9'!Y849</f>
        <v>7.6958566223197131</v>
      </c>
      <c r="Z849" s="6">
        <f>('0'!Z849*'0'!AA849+'1'!Z849*'1'!AA849+'2'!Z849*'2'!AA849+'3'!Z849*'3'!AA849+'4'!Z849*'4'!AA849+'5'!Z849*'5'!AA849+'6'!Z849*'6'!AA849+'7'!Z849*'7'!AA849+'8'!Z849*'8'!AA849+'9'!Z849*'9'!AA849)/AA849</f>
        <v>25.484642268237675</v>
      </c>
      <c r="AA849" s="9">
        <f>'0'!AA849+'1'!AA849+'2'!AA849+'3'!AA849+'4'!AA849+'5'!AA849+'6'!AA849+'7'!AA849+'8'!AA849+'9'!AA849</f>
        <v>4.4945361218314241</v>
      </c>
      <c r="AB849" s="6">
        <f>('0'!AB849*'0'!AC849+'1'!AB849*'1'!AC849+'2'!AB849*'2'!AC849+'3'!AB849*'3'!AC849+'4'!AB849*'4'!AC849+'5'!AB849*'5'!AC849+'6'!AB849*'6'!AC849+'7'!AB849*'7'!AC849+'8'!AB849*'8'!AC849+'9'!AB849*'9'!AC849)/AC849</f>
        <v>3.1051035284388191</v>
      </c>
      <c r="AC849" s="9">
        <f>'0'!AC849+'1'!AC849+'2'!AC849+'3'!AC849+'4'!AC849+'5'!AC849+'6'!AC849+'7'!AC849+'8'!AC849+'9'!AC849</f>
        <v>5.9217917848237844</v>
      </c>
      <c r="AD849" s="6">
        <f>('0'!AD849*'0'!AE849+'1'!AD849*'1'!AE849+'2'!AD849*'2'!AE849+'3'!AD849*'3'!AE849+'4'!AD849*'4'!AE849+'5'!AD849*'5'!AE849+'6'!AD849*'6'!AE849+'7'!AD849*'7'!AE849+'8'!AD849*'8'!AE849+'9'!AD849*'9'!AE849)/AE849</f>
        <v>4</v>
      </c>
      <c r="AE849" s="9">
        <f>'0'!AE849+'1'!AE849+'2'!AE849+'3'!AE849+'4'!AE849+'5'!AE849+'6'!AE849+'7'!AE849+'8'!AE849+'9'!AE849</f>
        <v>9.7216207677405162</v>
      </c>
      <c r="AF849" s="6">
        <f>('0'!AF849*'0'!AG849+'1'!AF849*'1'!AG849+'2'!AF849*'2'!AG849+'3'!AF849*'3'!AG849+'4'!AF849*'4'!AG849+'5'!AF849*'5'!AG849+'6'!AF849*'6'!AG849+'7'!AF849*'7'!AG849+'8'!AF849*'8'!AG849+'9'!AF849*'9'!AG849)/AG849</f>
        <v>15</v>
      </c>
      <c r="AG849" s="9">
        <f>'0'!AG849+'1'!AG849+'2'!AG849+'3'!AG849+'4'!AG849+'5'!AG849+'6'!AG849+'7'!AG849+'8'!AG849+'9'!AG849</f>
        <v>9.2361629786590544</v>
      </c>
      <c r="AH849" s="6">
        <f>('0'!AH849*'0'!AI849+'1'!AH849*'1'!AI849+'2'!AH849*'2'!AI849+'3'!AH849*'3'!AI849+'4'!AH849*'4'!AI849+'5'!AH849*'5'!AI849+'6'!AH849*'6'!AI849+'7'!AH849*'7'!AI849+'8'!AH849*'8'!AI849+'9'!AH849*'9'!AI849)/AI849</f>
        <v>3</v>
      </c>
      <c r="AI849" s="9">
        <f>'0'!AI849+'1'!AI849+'2'!AI849+'3'!AI849+'4'!AI849+'5'!AI849+'6'!AI849+'7'!AI849+'8'!AI849+'9'!AI849</f>
        <v>9.3366700616268226</v>
      </c>
      <c r="AJ849" s="6">
        <f>('0'!AJ849*'0'!AK849+'1'!AJ849*'1'!AK849+'2'!AJ849*'2'!AK849+'3'!AJ849*'3'!AK849+'4'!AJ849*'4'!AK849+'5'!AJ849*'5'!AK849+'6'!AJ849*'6'!AK849+'7'!AJ849*'7'!AK849+'8'!AJ849*'8'!AK849+'9'!AJ849*'9'!AK849)/AK849</f>
        <v>3.1926261577271613</v>
      </c>
      <c r="AK849" s="9">
        <f>'0'!AK849+'1'!AK849+'2'!AK849+'3'!AK849+'4'!AK849+'5'!AK849+'6'!AK849+'7'!AK849+'8'!AK849+'9'!AK849</f>
        <v>5.484441301624889</v>
      </c>
      <c r="AL849" s="6">
        <f>('0'!AL849*'0'!AM849+'1'!AL849*'1'!AM849+'2'!AL849*'2'!AM849+'3'!AL849*'3'!AM849+'4'!AL849*'4'!AM849+'5'!AL849*'5'!AM849+'6'!AL849*'6'!AM849+'7'!AL849*'7'!AM849+'8'!AL849*'8'!AM849+'9'!AL849*'9'!AM849)/AM849</f>
        <v>9.4905334283564962</v>
      </c>
      <c r="AM849" s="9">
        <f>'0'!AM849+'1'!AM849+'2'!AM849+'3'!AM849+'4'!AM849+'5'!AM849+'6'!AM849+'7'!AM849+'8'!AM849+'9'!AM849</f>
        <v>9.7905976006626698</v>
      </c>
      <c r="AN849" s="6">
        <f>('0'!AN849*'0'!AO849+'1'!AN849*'1'!AO849+'2'!AN849*'2'!AO849+'3'!AN849*'3'!AO849+'4'!AN849*'4'!AO849+'5'!AN849*'5'!AO849+'6'!AN849*'6'!AO849+'7'!AN849*'7'!AO849+'8'!AN849*'8'!AO849+'9'!AN849*'9'!AO849)/AO849</f>
        <v>2</v>
      </c>
      <c r="AO849" s="9">
        <f>'0'!AO849+'1'!AO849+'2'!AO849+'3'!AO849+'4'!AO849+'5'!AO849+'6'!AO849+'7'!AO849+'8'!AO849+'9'!AO849</f>
        <v>9.8035056691807441</v>
      </c>
      <c r="AP849" s="6">
        <f>('0'!AP849*'0'!AQ849+'1'!AP849*'1'!AQ849+'2'!AP849*'2'!AQ849+'3'!AP849*'3'!AQ849+'4'!AP849*'4'!AQ849+'5'!AP849*'5'!AQ849+'6'!AP849*'6'!AQ849+'7'!AP849*'7'!AQ849+'8'!AP849*'8'!AQ849+'9'!AP849*'9'!AQ849)/AQ849</f>
        <v>2.7347592178558879</v>
      </c>
      <c r="AQ849" s="9">
        <f>'0'!AQ849+'1'!AQ849+'2'!AQ849+'3'!AQ849+'4'!AQ849+'5'!AQ849+'6'!AQ849+'7'!AQ849+'8'!AQ849+'9'!AQ849</f>
        <v>5.9922715827724424</v>
      </c>
      <c r="AR849" s="6">
        <f>('0'!AR849*'0'!AS849+'1'!AR849*'1'!AS849+'2'!AR849*'2'!AS849+'3'!AR849*'3'!AS849+'4'!AR849*'4'!AS849+'5'!AR849*'5'!AS849+'6'!AR849*'6'!AS849+'7'!AR849*'7'!AS849+'8'!AR849*'8'!AS849+'9'!AR849*'9'!AS849)/AS849</f>
        <v>5</v>
      </c>
      <c r="AS849" s="9">
        <f>'0'!AS849+'1'!AS849+'2'!AS849+'3'!AS849+'4'!AS849+'5'!AS849+'6'!AS849+'7'!AS849+'8'!AS849+'9'!AS849</f>
        <v>9.9999822098034521</v>
      </c>
      <c r="AT849" s="6">
        <f>('0'!AT849*'0'!AU849+'1'!AT849*'1'!AU849+'2'!AT849*'2'!AU849+'3'!AT849*'3'!AU849+'4'!AT849*'4'!AU849+'5'!AT849*'5'!AU849+'6'!AT849*'6'!AU849+'7'!AT849*'7'!AU849+'8'!AT849*'8'!AU849+'9'!AT849*'9'!AU849)/AU849</f>
        <v>2.700082217722267</v>
      </c>
      <c r="AU849" s="9">
        <f>'0'!AU849+'1'!AU849+'2'!AU849+'3'!AU849+'4'!AU849+'5'!AU849+'6'!AU849+'7'!AU849+'8'!AU849+'9'!AU849</f>
        <v>4.2407762561279299</v>
      </c>
      <c r="AV849" s="6">
        <f>('0'!AV849*'0'!AW849+'1'!AV849*'1'!AW849+'2'!AV849*'2'!AW849+'3'!AV849*'3'!AW849+'4'!AV849*'4'!AW849+'5'!AV849*'5'!AW849+'6'!AV849*'6'!AW849+'7'!AV849*'7'!AW849+'8'!AV849*'8'!AW849+'9'!AV849*'9'!AW849)/AW849</f>
        <v>3.5907456046767101</v>
      </c>
      <c r="AW849" s="9">
        <f>'0'!AW849+'1'!AW849+'2'!AW849+'3'!AW849+'4'!AW849+'5'!AW849+'6'!AW849+'7'!AW849+'8'!AW849+'9'!AW849</f>
        <v>6.3039722685546682</v>
      </c>
      <c r="AX849" s="6">
        <f t="shared" si="27"/>
        <v>99.975175696594164</v>
      </c>
      <c r="AY849" s="6">
        <f t="shared" si="28"/>
        <v>1.0002483046739641</v>
      </c>
      <c r="AZ849" s="6">
        <f t="shared" si="29"/>
        <v>20.004966093479279</v>
      </c>
      <c r="BA849" s="6">
        <f t="shared" si="30"/>
        <v>25.0062076168491</v>
      </c>
      <c r="BB849" s="6">
        <f t="shared" si="31"/>
        <v>25.49097022402718</v>
      </c>
      <c r="BC849" s="6">
        <f t="shared" si="32"/>
        <v>15.003724570109462</v>
      </c>
      <c r="BD849" s="6">
        <f t="shared" si="33"/>
        <v>9.4928899721651696</v>
      </c>
      <c r="BE849" s="6">
        <f t="shared" si="34"/>
        <v>5.0012415233698206</v>
      </c>
      <c r="BF849" s="6">
        <f t="shared" si="35"/>
        <v>100</v>
      </c>
    </row>
    <row r="850" spans="1:58" ht="15.75" hidden="1" customHeight="1" x14ac:dyDescent="0.25">
      <c r="A850" s="6" t="str">
        <f>IF(AND('0'!A850='1'!A850,'1'!A850='2'!A850,'2'!A850='3'!A850,'3'!A850='4'!A850,'4'!A850='5'!A850,'5'!A850='6'!A850,'6'!A850='7'!A850,'7'!A850='8'!A850,'8'!A850='9'!A850,'1'!A850='2'!A850),'9'!A850,)</f>
        <v>Memoranda of Discussion</v>
      </c>
      <c r="B850" s="7" t="str">
        <f>IF(AND('0'!B850='1'!B850,'1'!B850='2'!B850,'2'!B850='3'!B850,'3'!B850='4'!B850,'4'!B850='5'!B850,'5'!B850='6'!B850,'6'!B850='7'!B850,'7'!B850='8'!B850,'8'!B850='9'!B850,'1'!B850='2'!B850),'9'!B850,)</f>
        <v>1971-10-19</v>
      </c>
      <c r="C850" s="7" t="str">
        <f>IF(AND('0'!C850='1'!C850,'1'!C850='2'!C850,'2'!C850='3'!C850,'3'!C850='4'!C850,'4'!C850='5'!C850,'5'!C850='6'!C850,'6'!C850='7'!C850,'7'!C850='8'!C850,'8'!C850='9'!C850,'1'!C850='2'!C850),'9'!C850,)</f>
        <v>1971-10-19</v>
      </c>
      <c r="D850" s="7">
        <f>IF(AND('0'!D850='1'!D850,'1'!D850='2'!D850,'2'!D850='3'!D850,'3'!D850='4'!D850,'4'!D850='5'!D850,'5'!D850='6'!D850,'6'!D850='7'!D850,'7'!D850='8'!D850,'8'!D850='9'!D850,'1'!D850='2'!D850),'9'!D850,)</f>
        <v>0</v>
      </c>
      <c r="E850" s="8">
        <f>IF(COUNTIF(Recovered!$A$2:$A$808,A850)&gt;0,1,0)</f>
        <v>0</v>
      </c>
      <c r="F850" s="6">
        <f>('0'!F850*'0'!G850+'1'!F850*'1'!G850+'2'!F850*'2'!G850+'3'!F850*'3'!G850+'4'!F850*'4'!G850+'5'!F850*'5'!G850+'6'!F850*'6'!G850+'7'!F850*'7'!G850+'8'!F850*'8'!G850+'9'!F850*'9'!G850)/G850</f>
        <v>3.0000000000000004</v>
      </c>
      <c r="G850" s="6">
        <f>'0'!G850+'1'!G850+'2'!G850+'3'!G850+'4'!G850+'5'!G850+'6'!G850+'7'!G850+'8'!G850+'9'!G850</f>
        <v>6.2970434484739251</v>
      </c>
      <c r="H850" s="6">
        <f>('0'!H850*'0'!I850+'1'!H850*'1'!I850+'2'!H850*'2'!I850+'3'!H850*'3'!I850+'4'!H850*'4'!I850+'5'!H850*'5'!I850+'6'!H850*'6'!I850+'7'!H850*'7'!I850+'8'!H850*'8'!I850+'9'!H850*'9'!I850)/I850</f>
        <v>3.0000000000000004</v>
      </c>
      <c r="I850" s="6">
        <f>'0'!I850+'1'!I850+'2'!I850+'3'!I850+'4'!I850+'5'!I850+'6'!I850+'7'!I850+'8'!I850+'9'!I850</f>
        <v>6.1727718918183516</v>
      </c>
      <c r="J850" s="6">
        <f>('0'!J850*'0'!K850+'1'!J850*'1'!K850+'2'!J850*'2'!K850+'3'!J850*'3'!K850+'4'!J850*'4'!K850+'5'!J850*'5'!K850+'6'!J850*'6'!K850+'7'!J850*'7'!K850+'8'!J850*'8'!K850+'9'!J850*'9'!K850)/K850</f>
        <v>2</v>
      </c>
      <c r="K850" s="6">
        <f>'0'!K850+'1'!K850+'2'!K850+'3'!K850+'4'!K850+'5'!K850+'6'!K850+'7'!K850+'8'!K850+'9'!K850</f>
        <v>9.7456614431005164</v>
      </c>
      <c r="L850" s="6">
        <f>('0'!L850*'0'!M850+'1'!L850*'1'!M850+'2'!L850*'2'!M850+'3'!L850*'3'!M850+'4'!L850*'4'!M850+'5'!L850*'5'!M850+'6'!L850*'6'!M850+'7'!L850*'7'!M850+'8'!L850*'8'!M850+'9'!L850*'9'!M850)/M850</f>
        <v>2</v>
      </c>
      <c r="M850" s="6">
        <f>'0'!M850+'1'!M850+'2'!M850+'3'!M850+'4'!M850+'5'!M850+'6'!M850+'7'!M850+'8'!M850+'9'!M850</f>
        <v>6.6278135820227462</v>
      </c>
      <c r="N850" s="6">
        <f>('0'!N850*'0'!O850+'1'!N850*'1'!O850+'2'!N850*'2'!O850+'3'!N850*'3'!O850+'4'!N850*'4'!O850+'5'!N850*'5'!O850+'6'!N850*'6'!O850+'7'!N850*'7'!O850+'8'!N850*'8'!O850+'9'!N850*'9'!O850)/O850</f>
        <v>20.000000000000004</v>
      </c>
      <c r="O850" s="6">
        <f>'0'!O850+'1'!O850+'2'!O850+'3'!O850+'4'!O850+'5'!O850+'6'!O850+'7'!O850+'8'!O850+'9'!O850</f>
        <v>8.2678144585024302</v>
      </c>
      <c r="P850" s="6">
        <f>('0'!P850*'0'!Q850+'1'!P850*'1'!Q850+'2'!P850*'2'!Q850+'3'!P850*'3'!Q850+'4'!P850*'4'!Q850+'5'!P850*'5'!Q850+'6'!P850*'6'!Q850+'7'!P850*'7'!Q850+'8'!P850*'8'!Q850+'9'!P850*'9'!Q850)/Q850</f>
        <v>2.9999999999999996</v>
      </c>
      <c r="Q850" s="6">
        <f>'0'!Q850+'1'!Q850+'2'!Q850+'3'!Q850+'4'!Q850+'5'!Q850+'6'!Q850+'7'!Q850+'8'!Q850+'9'!Q850</f>
        <v>7.2526210743155808</v>
      </c>
      <c r="R850" s="6">
        <f>('0'!R850*'0'!S850+'1'!R850*'1'!S850+'2'!R850*'2'!S850+'3'!R850*'3'!S850+'4'!R850*'4'!S850+'5'!R850*'5'!S850+'6'!R850*'6'!S850+'7'!R850*'7'!S850+'8'!R850*'8'!S850+'9'!R850*'9'!S850)/S850</f>
        <v>2.9999999999999996</v>
      </c>
      <c r="S850" s="6">
        <f>'0'!S850+'1'!S850+'2'!S850+'3'!S850+'4'!S850+'5'!S850+'6'!S850+'7'!S850+'8'!S850+'9'!S850</f>
        <v>7.2925303202226601</v>
      </c>
      <c r="T850" s="6">
        <f>('0'!T850*'0'!U850+'1'!T850*'1'!U850+'2'!T850*'2'!U850+'3'!T850*'3'!U850+'4'!T850*'4'!U850+'5'!T850*'5'!U850+'6'!T850*'6'!U850+'7'!T850*'7'!U850+'8'!T850*'8'!U850+'9'!T850*'9'!U850)/U850</f>
        <v>24.999999999999996</v>
      </c>
      <c r="U850" s="6">
        <f>'0'!U850+'1'!U850+'2'!U850+'3'!U850+'4'!U850+'5'!U850+'6'!U850+'7'!U850+'8'!U850+'9'!U850</f>
        <v>5.4683632971256007</v>
      </c>
      <c r="V850" s="6">
        <f>('0'!V850*'0'!W850+'1'!V850*'1'!W850+'2'!V850*'2'!W850+'3'!V850*'3'!W850+'4'!V850*'4'!W850+'5'!V850*'5'!W850+'6'!V850*'6'!W850+'7'!V850*'7'!W850+'8'!V850*'8'!W850+'9'!V850*'9'!W850)/W850</f>
        <v>4</v>
      </c>
      <c r="W850" s="6">
        <f>'0'!W850+'1'!W850+'2'!W850+'3'!W850+'4'!W850+'5'!W850+'6'!W850+'7'!W850+'8'!W850+'9'!W850</f>
        <v>9.9388647671546106</v>
      </c>
      <c r="X850" s="6">
        <f>('0'!X850*'0'!Y850+'1'!X850*'1'!Y850+'2'!X850*'2'!Y850+'3'!X850*'3'!Y850+'4'!X850*'4'!Y850+'5'!X850*'5'!Y850+'6'!X850*'6'!Y850+'7'!X850*'7'!Y850+'8'!X850*'8'!Y850+'9'!X850*'9'!Y850)/Y850</f>
        <v>4</v>
      </c>
      <c r="Y850" s="6">
        <f>'0'!Y850+'1'!Y850+'2'!Y850+'3'!Y850+'4'!Y850+'5'!Y850+'6'!Y850+'7'!Y850+'8'!Y850+'9'!Y850</f>
        <v>9.8304680216792129</v>
      </c>
      <c r="Z850" s="6">
        <f>('0'!Z850*'0'!AA850+'1'!Z850*'1'!AA850+'2'!Z850*'2'!AA850+'3'!Z850*'3'!AA850+'4'!Z850*'4'!AA850+'5'!Z850*'5'!AA850+'6'!Z850*'6'!AA850+'7'!Z850*'7'!AA850+'8'!Z850*'8'!AA850+'9'!Z850*'9'!AA850)/AA850</f>
        <v>24.999999999999996</v>
      </c>
      <c r="AA850" s="6">
        <f>'0'!AA850+'1'!AA850+'2'!AA850+'3'!AA850+'4'!AA850+'5'!AA850+'6'!AA850+'7'!AA850+'8'!AA850+'9'!AA850</f>
        <v>5.6766787514764516</v>
      </c>
      <c r="AB850" s="6">
        <f>('0'!AB850*'0'!AC850+'1'!AB850*'1'!AC850+'2'!AB850*'2'!AC850+'3'!AB850*'3'!AC850+'4'!AB850*'4'!AC850+'5'!AB850*'5'!AC850+'6'!AB850*'6'!AC850+'7'!AB850*'7'!AC850+'8'!AB850*'8'!AC850+'9'!AB850*'9'!AC850)/AC850</f>
        <v>2.9999999999999991</v>
      </c>
      <c r="AC850" s="6">
        <f>'0'!AC850+'1'!AC850+'2'!AC850+'3'!AC850+'4'!AC850+'5'!AC850+'6'!AC850+'7'!AC850+'8'!AC850+'9'!AC850</f>
        <v>6.6866015631807914</v>
      </c>
      <c r="AD850" s="6">
        <f>('0'!AD850*'0'!AE850+'1'!AD850*'1'!AE850+'2'!AD850*'2'!AE850+'3'!AD850*'3'!AE850+'4'!AD850*'4'!AE850+'5'!AD850*'5'!AE850+'6'!AD850*'6'!AE850+'7'!AD850*'7'!AE850+'8'!AD850*'8'!AE850+'9'!AD850*'9'!AE850)/AE850</f>
        <v>4</v>
      </c>
      <c r="AE850" s="6">
        <f>'0'!AE850+'1'!AE850+'2'!AE850+'3'!AE850+'4'!AE850+'5'!AE850+'6'!AE850+'7'!AE850+'8'!AE850+'9'!AE850</f>
        <v>9.7316746834513381</v>
      </c>
      <c r="AF850" s="6">
        <f>('0'!AF850*'0'!AG850+'1'!AF850*'1'!AG850+'2'!AF850*'2'!AG850+'3'!AF850*'3'!AG850+'4'!AF850*'4'!AG850+'5'!AF850*'5'!AG850+'6'!AF850*'6'!AG850+'7'!AF850*'7'!AG850+'8'!AF850*'8'!AG850+'9'!AF850*'9'!AG850)/AG850</f>
        <v>14.999999999999998</v>
      </c>
      <c r="AG850" s="6">
        <f>'0'!AG850+'1'!AG850+'2'!AG850+'3'!AG850+'4'!AG850+'5'!AG850+'6'!AG850+'7'!AG850+'8'!AG850+'9'!AG850</f>
        <v>7.7595476342204197</v>
      </c>
      <c r="AH850" s="6">
        <f>('0'!AH850*'0'!AI850+'1'!AH850*'1'!AI850+'2'!AH850*'2'!AI850+'3'!AH850*'3'!AI850+'4'!AH850*'4'!AI850+'5'!AH850*'5'!AI850+'6'!AH850*'6'!AI850+'7'!AH850*'7'!AI850+'8'!AH850*'8'!AI850+'9'!AH850*'9'!AI850)/AI850</f>
        <v>3</v>
      </c>
      <c r="AI850" s="6">
        <f>'0'!AI850+'1'!AI850+'2'!AI850+'3'!AI850+'4'!AI850+'5'!AI850+'6'!AI850+'7'!AI850+'8'!AI850+'9'!AI850</f>
        <v>8.3916153799021664</v>
      </c>
      <c r="AJ850" s="6">
        <f>('0'!AJ850*'0'!AK850+'1'!AJ850*'1'!AK850+'2'!AJ850*'2'!AK850+'3'!AJ850*'3'!AK850+'4'!AJ850*'4'!AK850+'5'!AJ850*'5'!AK850+'6'!AJ850*'6'!AK850+'7'!AJ850*'7'!AK850+'8'!AJ850*'8'!AK850+'9'!AJ850*'9'!AK850)/AK850</f>
        <v>3.9056267497833845</v>
      </c>
      <c r="AK850" s="6">
        <f>'0'!AK850+'1'!AK850+'2'!AK850+'3'!AK850+'4'!AK850+'5'!AK850+'6'!AK850+'7'!AK850+'8'!AK850+'9'!AK850</f>
        <v>5.5936465685746075</v>
      </c>
      <c r="AL850" s="6">
        <f>('0'!AL850*'0'!AM850+'1'!AL850*'1'!AM850+'2'!AL850*'2'!AM850+'3'!AL850*'3'!AM850+'4'!AL850*'4'!AM850+'5'!AL850*'5'!AM850+'6'!AL850*'6'!AM850+'7'!AL850*'7'!AM850+'8'!AL850*'8'!AM850+'9'!AL850*'9'!AM850)/AM850</f>
        <v>10.000000000000002</v>
      </c>
      <c r="AM850" s="6">
        <f>'0'!AM850+'1'!AM850+'2'!AM850+'3'!AM850+'4'!AM850+'5'!AM850+'6'!AM850+'7'!AM850+'8'!AM850+'9'!AM850</f>
        <v>9.8473100397226148</v>
      </c>
      <c r="AN850" s="6">
        <f>('0'!AN850*'0'!AO850+'1'!AN850*'1'!AO850+'2'!AN850*'2'!AO850+'3'!AN850*'3'!AO850+'4'!AN850*'4'!AO850+'5'!AN850*'5'!AO850+'6'!AN850*'6'!AO850+'7'!AN850*'7'!AO850+'8'!AN850*'8'!AO850+'9'!AN850*'9'!AO850)/AO850</f>
        <v>2</v>
      </c>
      <c r="AO850" s="6">
        <f>'0'!AO850+'1'!AO850+'2'!AO850+'3'!AO850+'4'!AO850+'5'!AO850+'6'!AO850+'7'!AO850+'8'!AO850+'9'!AO850</f>
        <v>7.5090417002335581</v>
      </c>
      <c r="AP850" s="6">
        <f>('0'!AP850*'0'!AQ850+'1'!AP850*'1'!AQ850+'2'!AP850*'2'!AQ850+'3'!AP850*'3'!AQ850+'4'!AP850*'4'!AQ850+'5'!AP850*'5'!AQ850+'6'!AP850*'6'!AQ850+'7'!AP850*'7'!AQ850+'8'!AP850*'8'!AQ850+'9'!AP850*'9'!AQ850)/AQ850</f>
        <v>2.7971979274819549</v>
      </c>
      <c r="AQ850" s="6">
        <f>'0'!AQ850+'1'!AQ850+'2'!AQ850+'3'!AQ850+'4'!AQ850+'5'!AQ850+'6'!AQ850+'7'!AQ850+'8'!AQ850+'9'!AQ850</f>
        <v>5.6756214266935832</v>
      </c>
      <c r="AR850" s="6">
        <f>('0'!AR850*'0'!AS850+'1'!AR850*'1'!AS850+'2'!AR850*'2'!AS850+'3'!AR850*'3'!AS850+'4'!AR850*'4'!AS850+'5'!AR850*'5'!AS850+'6'!AR850*'6'!AS850+'7'!AR850*'7'!AS850+'8'!AR850*'8'!AS850+'9'!AR850*'9'!AS850)/AS850</f>
        <v>5.0000000000000009</v>
      </c>
      <c r="AS850" s="6">
        <f>'0'!AS850+'1'!AS850+'2'!AS850+'3'!AS850+'4'!AS850+'5'!AS850+'6'!AS850+'7'!AS850+'8'!AS850+'9'!AS850</f>
        <v>9.9998599079199284</v>
      </c>
      <c r="AT850" s="6">
        <f>('0'!AT850*'0'!AU850+'1'!AT850*'1'!AU850+'2'!AT850*'2'!AU850+'3'!AT850*'3'!AU850+'4'!AT850*'4'!AU850+'5'!AT850*'5'!AU850+'6'!AT850*'6'!AU850+'7'!AT850*'7'!AU850+'8'!AT850*'8'!AU850+'9'!AT850*'9'!AU850)/AU850</f>
        <v>3</v>
      </c>
      <c r="AU850" s="6">
        <f>'0'!AU850+'1'!AU850+'2'!AU850+'3'!AU850+'4'!AU850+'5'!AU850+'6'!AU850+'7'!AU850+'8'!AU850+'9'!AU850</f>
        <v>6.4194883588523277</v>
      </c>
      <c r="AV850" s="6">
        <f>('0'!AV850*'0'!AW850+'1'!AV850*'1'!AW850+'2'!AV850*'2'!AW850+'3'!AV850*'3'!AW850+'4'!AV850*'4'!AW850+'5'!AV850*'5'!AW850+'6'!AV850*'6'!AW850+'7'!AV850*'7'!AW850+'8'!AV850*'8'!AW850+'9'!AV850*'9'!AW850)/AW850</f>
        <v>3</v>
      </c>
      <c r="AW850" s="6">
        <f>'0'!AW850+'1'!AW850+'2'!AW850+'3'!AW850+'4'!AW850+'5'!AW850+'6'!AW850+'7'!AW850+'8'!AW850+'9'!AW850</f>
        <v>8.5868665599166167</v>
      </c>
      <c r="AX850" s="6">
        <f t="shared" si="27"/>
        <v>100</v>
      </c>
      <c r="AY850" s="6">
        <f t="shared" si="28"/>
        <v>1</v>
      </c>
      <c r="AZ850" s="6">
        <f t="shared" si="29"/>
        <v>20.000000000000004</v>
      </c>
      <c r="BA850" s="6">
        <f t="shared" si="30"/>
        <v>24.999999999999996</v>
      </c>
      <c r="BB850" s="6">
        <f t="shared" si="31"/>
        <v>24.999999999999996</v>
      </c>
      <c r="BC850" s="6">
        <f t="shared" si="32"/>
        <v>14.999999999999998</v>
      </c>
      <c r="BD850" s="6">
        <f t="shared" si="33"/>
        <v>10.000000000000002</v>
      </c>
      <c r="BE850" s="6">
        <f t="shared" si="34"/>
        <v>5.0000000000000009</v>
      </c>
      <c r="BF850" s="6">
        <f t="shared" si="35"/>
        <v>100</v>
      </c>
    </row>
    <row r="851" spans="1:58" ht="15.75" hidden="1" customHeight="1" x14ac:dyDescent="0.25">
      <c r="A851" s="6" t="str">
        <f>IF(AND('0'!A851='1'!A851,'1'!A851='2'!A851,'2'!A851='3'!A851,'3'!A851='4'!A851,'4'!A851='5'!A851,'5'!A851='6'!A851,'6'!A851='7'!A851,'7'!A851='8'!A851,'8'!A851='9'!A851,'1'!A851='2'!A851),'9'!A851,)</f>
        <v>Minutes of Actions</v>
      </c>
      <c r="B851" s="7" t="str">
        <f>IF(AND('0'!B851='1'!B851,'1'!B851='2'!B851,'2'!B851='3'!B851,'3'!B851='4'!B851,'4'!B851='5'!B851,'5'!B851='6'!B851,'6'!B851='7'!B851,'7'!B851='8'!B851,'8'!B851='9'!B851,'1'!B851='2'!B851),'9'!B851,)</f>
        <v>1971-10-19</v>
      </c>
      <c r="C851" s="7" t="str">
        <f>IF(AND('0'!C851='1'!C851,'1'!C851='2'!C851,'2'!C851='3'!C851,'3'!C851='4'!C851,'4'!C851='5'!C851,'5'!C851='6'!C851,'6'!C851='7'!C851,'7'!C851='8'!C851,'8'!C851='9'!C851,'1'!C851='2'!C851),'9'!C851,)</f>
        <v>1971-10-19</v>
      </c>
      <c r="D851" s="7">
        <f>IF(AND('0'!D851='1'!D851,'1'!D851='2'!D851,'2'!D851='3'!D851,'3'!D851='4'!D851,'4'!D851='5'!D851,'5'!D851='6'!D851,'6'!D851='7'!D851,'7'!D851='8'!D851,'8'!D851='9'!D851,'1'!D851='2'!D851),'9'!D851,)</f>
        <v>0</v>
      </c>
      <c r="E851" s="8">
        <f>IF(COUNTIF(Recovered!$A$2:$A$808,A851)&gt;0,1,0)</f>
        <v>0</v>
      </c>
      <c r="F851" s="6">
        <f>('0'!F851*'0'!G851+'1'!F851*'1'!G851+'2'!F851*'2'!G851+'3'!F851*'3'!G851+'4'!F851*'4'!G851+'5'!F851*'5'!G851+'6'!F851*'6'!G851+'7'!F851*'7'!G851+'8'!F851*'8'!G851+'9'!F851*'9'!G851)/G851</f>
        <v>2.0985769435787454</v>
      </c>
      <c r="G851" s="6">
        <f>'0'!G851+'1'!G851+'2'!G851+'3'!G851+'4'!G851+'5'!G851+'6'!G851+'7'!G851+'8'!G851+'9'!G851</f>
        <v>5.6229570030604208</v>
      </c>
      <c r="H851" s="6">
        <f>('0'!H851*'0'!I851+'1'!H851*'1'!I851+'2'!H851*'2'!I851+'3'!H851*'3'!I851+'4'!H851*'4'!I851+'5'!H851*'5'!I851+'6'!H851*'6'!I851+'7'!H851*'7'!I851+'8'!H851*'8'!I851+'9'!H851*'9'!I851)/I851</f>
        <v>2</v>
      </c>
      <c r="I851" s="6">
        <f>'0'!I851+'1'!I851+'2'!I851+'3'!I851+'4'!I851+'5'!I851+'6'!I851+'7'!I851+'8'!I851+'9'!I851</f>
        <v>7.364107087755162</v>
      </c>
      <c r="J851" s="6">
        <f>('0'!J851*'0'!K851+'1'!J851*'1'!K851+'2'!J851*'2'!K851+'3'!J851*'3'!K851+'4'!J851*'4'!K851+'5'!J851*'5'!K851+'6'!J851*'6'!K851+'7'!J851*'7'!K851+'8'!J851*'8'!K851+'9'!J851*'9'!K851)/K851</f>
        <v>2</v>
      </c>
      <c r="K851" s="6">
        <f>'0'!K851+'1'!K851+'2'!K851+'3'!K851+'4'!K851+'5'!K851+'6'!K851+'7'!K851+'8'!K851+'9'!K851</f>
        <v>7.5509187938477726</v>
      </c>
      <c r="L851" s="6">
        <f>('0'!L851*'0'!M851+'1'!L851*'1'!M851+'2'!L851*'2'!M851+'3'!L851*'3'!M851+'4'!L851*'4'!M851+'5'!L851*'5'!M851+'6'!L851*'6'!M851+'7'!L851*'7'!M851+'8'!L851*'8'!M851+'9'!L851*'9'!M851)/M851</f>
        <v>2</v>
      </c>
      <c r="M851" s="6">
        <f>'0'!M851+'1'!M851+'2'!M851+'3'!M851+'4'!M851+'5'!M851+'6'!M851+'7'!M851+'8'!M851+'9'!M851</f>
        <v>8.3567115418238025</v>
      </c>
      <c r="N851" s="6">
        <f>('0'!N851*'0'!O851+'1'!N851*'1'!O851+'2'!N851*'2'!O851+'3'!N851*'3'!O851+'4'!N851*'4'!O851+'5'!N851*'5'!O851+'6'!N851*'6'!O851+'7'!N851*'7'!O851+'8'!N851*'8'!O851+'9'!N851*'9'!O851)/O851</f>
        <v>20</v>
      </c>
      <c r="O851" s="6">
        <f>'0'!O851+'1'!O851+'2'!O851+'3'!O851+'4'!O851+'5'!O851+'6'!O851+'7'!O851+'8'!O851+'9'!O851</f>
        <v>8.7586943898612795</v>
      </c>
      <c r="P851" s="6">
        <f>('0'!P851*'0'!Q851+'1'!P851*'1'!Q851+'2'!P851*'2'!Q851+'3'!P851*'3'!Q851+'4'!P851*'4'!Q851+'5'!P851*'5'!Q851+'6'!P851*'6'!Q851+'7'!P851*'7'!Q851+'8'!P851*'8'!Q851+'9'!P851*'9'!Q851)/Q851</f>
        <v>2.9999999999999996</v>
      </c>
      <c r="Q851" s="6">
        <f>'0'!Q851+'1'!Q851+'2'!Q851+'3'!Q851+'4'!Q851+'5'!Q851+'6'!Q851+'7'!Q851+'8'!Q851+'9'!Q851</f>
        <v>8.9971056308027748</v>
      </c>
      <c r="R851" s="6">
        <f>('0'!R851*'0'!S851+'1'!R851*'1'!S851+'2'!R851*'2'!S851+'3'!R851*'3'!S851+'4'!R851*'4'!S851+'5'!R851*'5'!S851+'6'!R851*'6'!S851+'7'!R851*'7'!S851+'8'!R851*'8'!S851+'9'!R851*'9'!S851)/S851</f>
        <v>3</v>
      </c>
      <c r="S851" s="6">
        <f>'0'!S851+'1'!S851+'2'!S851+'3'!S851+'4'!S851+'5'!S851+'6'!S851+'7'!S851+'8'!S851+'9'!S851</f>
        <v>9.3445398276952449</v>
      </c>
      <c r="T851" s="6">
        <f>('0'!T851*'0'!U851+'1'!T851*'1'!U851+'2'!T851*'2'!U851+'3'!T851*'3'!U851+'4'!T851*'4'!U851+'5'!T851*'5'!U851+'6'!T851*'6'!U851+'7'!T851*'7'!U851+'8'!T851*'8'!U851+'9'!T851*'9'!U851)/U851</f>
        <v>21.077886100100869</v>
      </c>
      <c r="U851" s="6">
        <f>'0'!U851+'1'!U851+'2'!U851+'3'!U851+'4'!U851+'5'!U851+'6'!U851+'7'!U851+'8'!U851+'9'!U851</f>
        <v>5.0371119016647175</v>
      </c>
      <c r="V851" s="6">
        <f>('0'!V851*'0'!W851+'1'!V851*'1'!W851+'2'!V851*'2'!W851+'3'!V851*'3'!W851+'4'!V851*'4'!W851+'5'!V851*'5'!W851+'6'!V851*'6'!W851+'7'!V851*'7'!W851+'8'!V851*'8'!W851+'9'!V851*'9'!W851)/W851</f>
        <v>3.0000000000000004</v>
      </c>
      <c r="W851" s="6">
        <f>'0'!W851+'1'!W851+'2'!W851+'3'!W851+'4'!W851+'5'!W851+'6'!W851+'7'!W851+'8'!W851+'9'!W851</f>
        <v>9.3690221621533265</v>
      </c>
      <c r="X851" s="6">
        <f>('0'!X851*'0'!Y851+'1'!X851*'1'!Y851+'2'!X851*'2'!Y851+'3'!X851*'3'!Y851+'4'!X851*'4'!Y851+'5'!X851*'5'!Y851+'6'!X851*'6'!Y851+'7'!X851*'7'!Y851+'8'!X851*'8'!Y851+'9'!X851*'9'!Y851)/Y851</f>
        <v>4</v>
      </c>
      <c r="Y851" s="6">
        <f>'0'!Y851+'1'!Y851+'2'!Y851+'3'!Y851+'4'!Y851+'5'!Y851+'6'!Y851+'7'!Y851+'8'!Y851+'9'!Y851</f>
        <v>6.645721057064363</v>
      </c>
      <c r="Z851" s="6">
        <f>('0'!Z851*'0'!AA851+'1'!Z851*'1'!AA851+'2'!Z851*'2'!AA851+'3'!Z851*'3'!AA851+'4'!Z851*'4'!AA851+'5'!Z851*'5'!AA851+'6'!Z851*'6'!AA851+'7'!Z851*'7'!AA851+'8'!Z851*'8'!AA851+'9'!Z851*'9'!AA851)/AA851</f>
        <v>20.999202417031899</v>
      </c>
      <c r="AA851" s="6">
        <f>'0'!AA851+'1'!AA851+'2'!AA851+'3'!AA851+'4'!AA851+'5'!AA851+'6'!AA851+'7'!AA851+'8'!AA851+'9'!AA851</f>
        <v>4.7253249258217291</v>
      </c>
      <c r="AB851" s="6">
        <f>('0'!AB851*'0'!AC851+'1'!AB851*'1'!AC851+'2'!AB851*'2'!AC851+'3'!AB851*'3'!AC851+'4'!AB851*'4'!AC851+'5'!AB851*'5'!AC851+'6'!AB851*'6'!AC851+'7'!AB851*'7'!AC851+'8'!AB851*'8'!AC851+'9'!AB851*'9'!AC851)/AC851</f>
        <v>3</v>
      </c>
      <c r="AC851" s="6">
        <f>'0'!AC851+'1'!AC851+'2'!AC851+'3'!AC851+'4'!AC851+'5'!AC851+'6'!AC851+'7'!AC851+'8'!AC851+'9'!AC851</f>
        <v>9.847509957302</v>
      </c>
      <c r="AD851" s="6">
        <f>('0'!AD851*'0'!AE851+'1'!AD851*'1'!AE851+'2'!AD851*'2'!AE851+'3'!AD851*'3'!AE851+'4'!AD851*'4'!AE851+'5'!AD851*'5'!AE851+'6'!AD851*'6'!AE851+'7'!AD851*'7'!AE851+'8'!AD851*'8'!AE851+'9'!AD851*'9'!AE851)/AE851</f>
        <v>3.408077127048895</v>
      </c>
      <c r="AE851" s="6">
        <f>'0'!AE851+'1'!AE851+'2'!AE851+'3'!AE851+'4'!AE851+'5'!AE851+'6'!AE851+'7'!AE851+'8'!AE851+'9'!AE851</f>
        <v>5.4300807295895348</v>
      </c>
      <c r="AF851" s="6">
        <f>('0'!AF851*'0'!AG851+'1'!AF851*'1'!AG851+'2'!AF851*'2'!AG851+'3'!AF851*'3'!AG851+'4'!AF851*'4'!AG851+'5'!AF851*'5'!AG851+'6'!AF851*'6'!AG851+'7'!AF851*'7'!AG851+'8'!AF851*'8'!AG851+'9'!AF851*'9'!AG851)/AG851</f>
        <v>19.05804430419861</v>
      </c>
      <c r="AG851" s="6">
        <f>'0'!AG851+'1'!AG851+'2'!AG851+'3'!AG851+'4'!AG851+'5'!AG851+'6'!AG851+'7'!AG851+'8'!AG851+'9'!AG851</f>
        <v>9.2352608083212644</v>
      </c>
      <c r="AH851" s="6">
        <f>('0'!AH851*'0'!AI851+'1'!AH851*'1'!AI851+'2'!AH851*'2'!AI851+'3'!AH851*'3'!AI851+'4'!AH851*'4'!AI851+'5'!AH851*'5'!AI851+'6'!AH851*'6'!AI851+'7'!AH851*'7'!AI851+'8'!AH851*'8'!AI851+'9'!AH851*'9'!AI851)/AI851</f>
        <v>2</v>
      </c>
      <c r="AI851" s="6">
        <f>'0'!AI851+'1'!AI851+'2'!AI851+'3'!AI851+'4'!AI851+'5'!AI851+'6'!AI851+'7'!AI851+'8'!AI851+'9'!AI851</f>
        <v>6.2996311656518538</v>
      </c>
      <c r="AJ851" s="6">
        <f>('0'!AJ851*'0'!AK851+'1'!AJ851*'1'!AK851+'2'!AJ851*'2'!AK851+'3'!AJ851*'3'!AK851+'4'!AJ851*'4'!AK851+'5'!AJ851*'5'!AK851+'6'!AJ851*'6'!AK851+'7'!AJ851*'7'!AK851+'8'!AJ851*'8'!AK851+'9'!AJ851*'9'!AK851)/AK851</f>
        <v>3.0000000000000004</v>
      </c>
      <c r="AK851" s="6">
        <f>'0'!AK851+'1'!AK851+'2'!AK851+'3'!AK851+'4'!AK851+'5'!AK851+'6'!AK851+'7'!AK851+'8'!AK851+'9'!AK851</f>
        <v>9.7726421025324868</v>
      </c>
      <c r="AL851" s="6">
        <f>('0'!AL851*'0'!AM851+'1'!AL851*'1'!AM851+'2'!AL851*'2'!AM851+'3'!AL851*'3'!AM851+'4'!AL851*'4'!AM851+'5'!AL851*'5'!AM851+'6'!AL851*'6'!AM851+'7'!AL851*'7'!AM851+'8'!AL851*'8'!AM851+'9'!AL851*'9'!AM851)/AM851</f>
        <v>10.000000000000002</v>
      </c>
      <c r="AM851" s="6">
        <f>'0'!AM851+'1'!AM851+'2'!AM851+'3'!AM851+'4'!AM851+'5'!AM851+'6'!AM851+'7'!AM851+'8'!AM851+'9'!AM851</f>
        <v>9.9308121152027713</v>
      </c>
      <c r="AN851" s="6">
        <f>('0'!AN851*'0'!AO851+'1'!AN851*'1'!AO851+'2'!AN851*'2'!AO851+'3'!AN851*'3'!AO851+'4'!AN851*'4'!AO851+'5'!AN851*'5'!AO851+'6'!AN851*'6'!AO851+'7'!AN851*'7'!AO851+'8'!AN851*'8'!AO851+'9'!AN851*'9'!AO851)/AO851</f>
        <v>2</v>
      </c>
      <c r="AO851" s="6">
        <f>'0'!AO851+'1'!AO851+'2'!AO851+'3'!AO851+'4'!AO851+'5'!AO851+'6'!AO851+'7'!AO851+'8'!AO851+'9'!AO851</f>
        <v>9.3417850238740083</v>
      </c>
      <c r="AP851" s="6">
        <f>('0'!AP851*'0'!AQ851+'1'!AP851*'1'!AQ851+'2'!AP851*'2'!AQ851+'3'!AP851*'3'!AQ851+'4'!AP851*'4'!AQ851+'5'!AP851*'5'!AQ851+'6'!AP851*'6'!AQ851+'7'!AP851*'7'!AQ851+'8'!AP851*'8'!AQ851+'9'!AP851*'9'!AQ851)/AQ851</f>
        <v>2</v>
      </c>
      <c r="AQ851" s="6">
        <f>'0'!AQ851+'1'!AQ851+'2'!AQ851+'3'!AQ851+'4'!AQ851+'5'!AQ851+'6'!AQ851+'7'!AQ851+'8'!AQ851+'9'!AQ851</f>
        <v>6.8760284325473275</v>
      </c>
      <c r="AR851" s="6">
        <f>('0'!AR851*'0'!AS851+'1'!AR851*'1'!AS851+'2'!AR851*'2'!AS851+'3'!AR851*'3'!AS851+'4'!AR851*'4'!AS851+'5'!AR851*'5'!AS851+'6'!AR851*'6'!AS851+'7'!AR851*'7'!AS851+'8'!AR851*'8'!AS851+'9'!AR851*'9'!AS851)/AS851</f>
        <v>9.0000013469260693</v>
      </c>
      <c r="AS851" s="6">
        <f>'0'!AS851+'1'!AS851+'2'!AS851+'3'!AS851+'4'!AS851+'5'!AS851+'6'!AS851+'7'!AS851+'8'!AS851+'9'!AS851</f>
        <v>9.9999966326859653</v>
      </c>
      <c r="AT851" s="6">
        <f>('0'!AT851*'0'!AU851+'1'!AT851*'1'!AU851+'2'!AT851*'2'!AU851+'3'!AT851*'3'!AU851+'4'!AT851*'4'!AU851+'5'!AT851*'5'!AU851+'6'!AT851*'6'!AU851+'7'!AT851*'7'!AU851+'8'!AT851*'8'!AU851+'9'!AT851*'9'!AU851)/AU851</f>
        <v>2.6089532827206674</v>
      </c>
      <c r="AU851" s="6">
        <f>'0'!AU851+'1'!AU851+'2'!AU851+'3'!AU851+'4'!AU851+'5'!AU851+'6'!AU851+'7'!AU851+'8'!AU851+'9'!AU851</f>
        <v>5.4340681779896576</v>
      </c>
      <c r="AV851" s="6">
        <f>('0'!AV851*'0'!AW851+'1'!AV851*'1'!AW851+'2'!AV851*'2'!AW851+'3'!AV851*'3'!AW851+'4'!AV851*'4'!AW851+'5'!AV851*'5'!AW851+'6'!AV851*'6'!AW851+'7'!AV851*'7'!AW851+'8'!AV851*'8'!AW851+'9'!AV851*'9'!AW851)/AW851</f>
        <v>2.6361599467644456</v>
      </c>
      <c r="AW851" s="6">
        <f>'0'!AW851+'1'!AW851+'2'!AW851+'3'!AW851+'4'!AW851+'5'!AW851+'6'!AW851+'7'!AW851+'8'!AW851+'9'!AW851</f>
        <v>7.5375789056459537</v>
      </c>
      <c r="AX851" s="6">
        <f t="shared" si="27"/>
        <v>100.13513416825745</v>
      </c>
      <c r="AY851" s="6">
        <f t="shared" si="28"/>
        <v>0.99865048197738082</v>
      </c>
      <c r="AZ851" s="6">
        <f t="shared" si="29"/>
        <v>19.973009639547616</v>
      </c>
      <c r="BA851" s="6">
        <f t="shared" si="30"/>
        <v>21.049441112930069</v>
      </c>
      <c r="BB851" s="6">
        <f t="shared" si="31"/>
        <v>20.970863614909486</v>
      </c>
      <c r="BC851" s="6">
        <f t="shared" si="32"/>
        <v>19.032325129934218</v>
      </c>
      <c r="BD851" s="6">
        <f t="shared" si="33"/>
        <v>9.9865048197738098</v>
      </c>
      <c r="BE851" s="6">
        <f t="shared" si="34"/>
        <v>8.9878556829047955</v>
      </c>
      <c r="BF851" s="6">
        <f t="shared" si="35"/>
        <v>100</v>
      </c>
    </row>
    <row r="852" spans="1:58" ht="15.75" customHeight="1" x14ac:dyDescent="0.25">
      <c r="A852" s="6" t="str">
        <f>IF(AND('0'!A852='1'!A852,'1'!A852='2'!A852,'2'!A852='3'!A852,'3'!A852='4'!A852,'4'!A852='5'!A852,'5'!A852='6'!A852,'6'!A852='7'!A852,'7'!A852='8'!A852,'8'!A852='9'!A852,'1'!A852='2'!A852),'9'!A852,)</f>
        <v>RPA</v>
      </c>
      <c r="B852" s="7" t="str">
        <f>IF(AND('0'!B852='1'!B852,'1'!B852='2'!B852,'2'!B852='3'!B852,'3'!B852='4'!B852,'4'!B852='5'!B852,'5'!B852='6'!B852,'6'!B852='7'!B852,'7'!B852='8'!B852,'8'!B852='9'!B852,'1'!B852='2'!B852),'9'!B852,)</f>
        <v>1971-10-19</v>
      </c>
      <c r="C852" s="7" t="str">
        <f>IF(AND('0'!C852='1'!C852,'1'!C852='2'!C852,'2'!C852='3'!C852,'3'!C852='4'!C852,'4'!C852='5'!C852,'5'!C852='6'!C852,'6'!C852='7'!C852,'7'!C852='8'!C852,'8'!C852='9'!C852,'1'!C852='2'!C852),'9'!C852,)</f>
        <v>1971-10-19</v>
      </c>
      <c r="D852" s="7">
        <f>IF(AND('0'!D852='1'!D852,'1'!D852='2'!D852,'2'!D852='3'!D852,'3'!D852='4'!D852,'4'!D852='5'!D852,'5'!D852='6'!D852,'6'!D852='7'!D852,'7'!D852='8'!D852,'8'!D852='9'!D852,'1'!D852='2'!D852),'9'!D852,)</f>
        <v>26315</v>
      </c>
      <c r="E852" s="8">
        <f>IF(COUNTIF(Recovered!$A$2:$A$808,A852)&gt;0,1,0)</f>
        <v>1</v>
      </c>
      <c r="F852" s="6">
        <f>('0'!F852*'0'!G852+'1'!F852*'1'!G852+'2'!F852*'2'!G852+'3'!F852*'3'!G852+'4'!F852*'4'!G852+'5'!F852*'5'!G852+'6'!F852*'6'!G852+'7'!F852*'7'!G852+'8'!F852*'8'!G852+'9'!F852*'9'!G852)/G852</f>
        <v>2.9999999999999996</v>
      </c>
      <c r="G852" s="9">
        <f>'0'!G852+'1'!G852+'2'!G852+'3'!G852+'4'!G852+'5'!G852+'6'!G852+'7'!G852+'8'!G852+'9'!G852</f>
        <v>6.9958411058675347</v>
      </c>
      <c r="H852" s="6">
        <f>('0'!H852*'0'!I852+'1'!H852*'1'!I852+'2'!H852*'2'!I852+'3'!H852*'3'!I852+'4'!H852*'4'!I852+'5'!H852*'5'!I852+'6'!H852*'6'!I852+'7'!H852*'7'!I852+'8'!H852*'8'!I852+'9'!H852*'9'!I852)/I852</f>
        <v>2.1155951824595189</v>
      </c>
      <c r="I852" s="9">
        <f>'0'!I852+'1'!I852+'2'!I852+'3'!I852+'4'!I852+'5'!I852+'6'!I852+'7'!I852+'8'!I852+'9'!I852</f>
        <v>5.2724723957249173</v>
      </c>
      <c r="J852" s="6">
        <f>('0'!J852*'0'!K852+'1'!J852*'1'!K852+'2'!J852*'2'!K852+'3'!J852*'3'!K852+'4'!J852*'4'!K852+'5'!J852*'5'!K852+'6'!J852*'6'!K852+'7'!J852*'7'!K852+'8'!J852*'8'!K852+'9'!J852*'9'!K852)/K852</f>
        <v>2</v>
      </c>
      <c r="K852" s="9">
        <f>'0'!K852+'1'!K852+'2'!K852+'3'!K852+'4'!K852+'5'!K852+'6'!K852+'7'!K852+'8'!K852+'9'!K852</f>
        <v>9.3720764531361862</v>
      </c>
      <c r="L852" s="6">
        <f>('0'!L852*'0'!M852+'1'!L852*'1'!M852+'2'!L852*'2'!M852+'3'!L852*'3'!M852+'4'!L852*'4'!M852+'5'!L852*'5'!M852+'6'!L852*'6'!M852+'7'!L852*'7'!M852+'8'!L852*'8'!M852+'9'!L852*'9'!M852)/M852</f>
        <v>2</v>
      </c>
      <c r="M852" s="9">
        <f>'0'!M852+'1'!M852+'2'!M852+'3'!M852+'4'!M852+'5'!M852+'6'!M852+'7'!M852+'8'!M852+'9'!M852</f>
        <v>9.6941999080816874</v>
      </c>
      <c r="N852" s="6">
        <f>('0'!N852*'0'!O852+'1'!N852*'1'!O852+'2'!N852*'2'!O852+'3'!N852*'3'!O852+'4'!N852*'4'!O852+'5'!N852*'5'!O852+'6'!N852*'6'!O852+'7'!N852*'7'!O852+'8'!N852*'8'!O852+'9'!N852*'9'!O852)/O852</f>
        <v>20</v>
      </c>
      <c r="O852" s="9">
        <f>'0'!O852+'1'!O852+'2'!O852+'3'!O852+'4'!O852+'5'!O852+'6'!O852+'7'!O852+'8'!O852+'9'!O852</f>
        <v>7.6861211345114553</v>
      </c>
      <c r="P852" s="6">
        <f>('0'!P852*'0'!Q852+'1'!P852*'1'!Q852+'2'!P852*'2'!Q852+'3'!P852*'3'!Q852+'4'!P852*'4'!Q852+'5'!P852*'5'!Q852+'6'!P852*'6'!Q852+'7'!P852*'7'!Q852+'8'!P852*'8'!Q852+'9'!P852*'9'!Q852)/Q852</f>
        <v>3</v>
      </c>
      <c r="Q852" s="9">
        <f>'0'!Q852+'1'!Q852+'2'!Q852+'3'!Q852+'4'!Q852+'5'!Q852+'6'!Q852+'7'!Q852+'8'!Q852+'9'!Q852</f>
        <v>8.9093549655825353</v>
      </c>
      <c r="R852" s="6">
        <f>('0'!R852*'0'!S852+'1'!R852*'1'!S852+'2'!R852*'2'!S852+'3'!R852*'3'!S852+'4'!R852*'4'!S852+'5'!R852*'5'!S852+'6'!R852*'6'!S852+'7'!R852*'7'!S852+'8'!R852*'8'!S852+'9'!R852*'9'!S852)/S852</f>
        <v>3</v>
      </c>
      <c r="S852" s="9">
        <f>'0'!S852+'1'!S852+'2'!S852+'3'!S852+'4'!S852+'5'!S852+'6'!S852+'7'!S852+'8'!S852+'9'!S852</f>
        <v>8.0929287756033172</v>
      </c>
      <c r="T852" s="6">
        <f>('0'!T852*'0'!U852+'1'!T852*'1'!U852+'2'!T852*'2'!U852+'3'!T852*'3'!U852+'4'!T852*'4'!U852+'5'!T852*'5'!U852+'6'!T852*'6'!U852+'7'!T852*'7'!U852+'8'!T852*'8'!U852+'9'!T852*'9'!U852)/U852</f>
        <v>25</v>
      </c>
      <c r="U852" s="9">
        <f>'0'!U852+'1'!U852+'2'!U852+'3'!U852+'4'!U852+'5'!U852+'6'!U852+'7'!U852+'8'!U852+'9'!U852</f>
        <v>8.5255361273162436</v>
      </c>
      <c r="V852" s="6">
        <f>('0'!V852*'0'!W852+'1'!V852*'1'!W852+'2'!V852*'2'!W852+'3'!V852*'3'!W852+'4'!V852*'4'!W852+'5'!V852*'5'!W852+'6'!V852*'6'!W852+'7'!V852*'7'!W852+'8'!V852*'8'!W852+'9'!V852*'9'!W852)/W852</f>
        <v>4</v>
      </c>
      <c r="W852" s="9">
        <f>'0'!W852+'1'!W852+'2'!W852+'3'!W852+'4'!W852+'5'!W852+'6'!W852+'7'!W852+'8'!W852+'9'!W852</f>
        <v>9.737050704502483</v>
      </c>
      <c r="X852" s="6">
        <f>('0'!X852*'0'!Y852+'1'!X852*'1'!Y852+'2'!X852*'2'!Y852+'3'!X852*'3'!Y852+'4'!X852*'4'!Y852+'5'!X852*'5'!Y852+'6'!X852*'6'!Y852+'7'!X852*'7'!Y852+'8'!X852*'8'!Y852+'9'!X852*'9'!Y852)/Y852</f>
        <v>4</v>
      </c>
      <c r="Y852" s="9">
        <f>'0'!Y852+'1'!Y852+'2'!Y852+'3'!Y852+'4'!Y852+'5'!Y852+'6'!Y852+'7'!Y852+'8'!Y852+'9'!Y852</f>
        <v>9.8957480994586504</v>
      </c>
      <c r="Z852" s="6">
        <f>('0'!Z852*'0'!AA852+'1'!Z852*'1'!AA852+'2'!Z852*'2'!AA852+'3'!Z852*'3'!AA852+'4'!Z852*'4'!AA852+'5'!Z852*'5'!AA852+'6'!Z852*'6'!AA852+'7'!Z852*'7'!AA852+'8'!Z852*'8'!AA852+'9'!Z852*'9'!AA852)/AA852</f>
        <v>23.581446859145483</v>
      </c>
      <c r="AA852" s="9">
        <f>'0'!AA852+'1'!AA852+'2'!AA852+'3'!AA852+'4'!AA852+'5'!AA852+'6'!AA852+'7'!AA852+'8'!AA852+'9'!AA852</f>
        <v>4.6484452678089898</v>
      </c>
      <c r="AB852" s="6">
        <f>('0'!AB852*'0'!AC852+'1'!AB852*'1'!AC852+'2'!AB852*'2'!AC852+'3'!AB852*'3'!AC852+'4'!AB852*'4'!AC852+'5'!AB852*'5'!AC852+'6'!AB852*'6'!AC852+'7'!AB852*'7'!AC852+'8'!AB852*'8'!AC852+'9'!AB852*'9'!AC852)/AC852</f>
        <v>3</v>
      </c>
      <c r="AC852" s="9">
        <f>'0'!AC852+'1'!AC852+'2'!AC852+'3'!AC852+'4'!AC852+'5'!AC852+'6'!AC852+'7'!AC852+'8'!AC852+'9'!AC852</f>
        <v>9.8109822637370865</v>
      </c>
      <c r="AD852" s="6">
        <f>('0'!AD852*'0'!AE852+'1'!AD852*'1'!AE852+'2'!AD852*'2'!AE852+'3'!AD852*'3'!AE852+'4'!AD852*'4'!AE852+'5'!AD852*'5'!AE852+'6'!AD852*'6'!AE852+'7'!AD852*'7'!AE852+'8'!AD852*'8'!AE852+'9'!AD852*'9'!AE852)/AE852</f>
        <v>4</v>
      </c>
      <c r="AE852" s="9">
        <f>'0'!AE852+'1'!AE852+'2'!AE852+'3'!AE852+'4'!AE852+'5'!AE852+'6'!AE852+'7'!AE852+'8'!AE852+'9'!AE852</f>
        <v>9.5801908936831559</v>
      </c>
      <c r="AF852" s="6">
        <f>('0'!AF852*'0'!AG852+'1'!AF852*'1'!AG852+'2'!AF852*'2'!AG852+'3'!AF852*'3'!AG852+'4'!AF852*'4'!AG852+'5'!AF852*'5'!AG852+'6'!AF852*'6'!AG852+'7'!AF852*'7'!AG852+'8'!AF852*'8'!AG852+'9'!AF852*'9'!AG852)/AG852</f>
        <v>14.999999999999998</v>
      </c>
      <c r="AG852" s="9">
        <f>'0'!AG852+'1'!AG852+'2'!AG852+'3'!AG852+'4'!AG852+'5'!AG852+'6'!AG852+'7'!AG852+'8'!AG852+'9'!AG852</f>
        <v>9.2254431524944973</v>
      </c>
      <c r="AH852" s="6">
        <f>('0'!AH852*'0'!AI852+'1'!AH852*'1'!AI852+'2'!AH852*'2'!AI852+'3'!AH852*'3'!AI852+'4'!AH852*'4'!AI852+'5'!AH852*'5'!AI852+'6'!AH852*'6'!AI852+'7'!AH852*'7'!AI852+'8'!AH852*'8'!AI852+'9'!AH852*'9'!AI852)/AI852</f>
        <v>3.4117978080667428</v>
      </c>
      <c r="AI852" s="9">
        <f>'0'!AI852+'1'!AI852+'2'!AI852+'3'!AI852+'4'!AI852+'5'!AI852+'6'!AI852+'7'!AI852+'8'!AI852+'9'!AI852</f>
        <v>5.3083660841265443</v>
      </c>
      <c r="AJ852" s="6">
        <f>('0'!AJ852*'0'!AK852+'1'!AJ852*'1'!AK852+'2'!AJ852*'2'!AK852+'3'!AJ852*'3'!AK852+'4'!AJ852*'4'!AK852+'5'!AJ852*'5'!AK852+'6'!AJ852*'6'!AK852+'7'!AJ852*'7'!AK852+'8'!AJ852*'8'!AK852+'9'!AJ852*'9'!AK852)/AK852</f>
        <v>4</v>
      </c>
      <c r="AK852" s="9">
        <f>'0'!AK852+'1'!AK852+'2'!AK852+'3'!AK852+'4'!AK852+'5'!AK852+'6'!AK852+'7'!AK852+'8'!AK852+'9'!AK852</f>
        <v>7.3845245618682105</v>
      </c>
      <c r="AL852" s="6">
        <f>('0'!AL852*'0'!AM852+'1'!AL852*'1'!AM852+'2'!AL852*'2'!AM852+'3'!AL852*'3'!AM852+'4'!AL852*'4'!AM852+'5'!AL852*'5'!AM852+'6'!AL852*'6'!AM852+'7'!AL852*'7'!AM852+'8'!AL852*'8'!AM852+'9'!AL852*'9'!AM852)/AM852</f>
        <v>10</v>
      </c>
      <c r="AM852" s="9">
        <f>'0'!AM852+'1'!AM852+'2'!AM852+'3'!AM852+'4'!AM852+'5'!AM852+'6'!AM852+'7'!AM852+'8'!AM852+'9'!AM852</f>
        <v>9.8062728505448788</v>
      </c>
      <c r="AN852" s="6">
        <f>('0'!AN852*'0'!AO852+'1'!AN852*'1'!AO852+'2'!AN852*'2'!AO852+'3'!AN852*'3'!AO852+'4'!AN852*'4'!AO852+'5'!AN852*'5'!AO852+'6'!AN852*'6'!AO852+'7'!AN852*'7'!AO852+'8'!AN852*'8'!AO852+'9'!AN852*'9'!AO852)/AO852</f>
        <v>2</v>
      </c>
      <c r="AO852" s="9">
        <f>'0'!AO852+'1'!AO852+'2'!AO852+'3'!AO852+'4'!AO852+'5'!AO852+'6'!AO852+'7'!AO852+'8'!AO852+'9'!AO852</f>
        <v>9.8779680469817208</v>
      </c>
      <c r="AP852" s="6">
        <f>('0'!AP852*'0'!AQ852+'1'!AP852*'1'!AQ852+'2'!AP852*'2'!AQ852+'3'!AP852*'3'!AQ852+'4'!AP852*'4'!AQ852+'5'!AP852*'5'!AQ852+'6'!AP852*'6'!AQ852+'7'!AP852*'7'!AQ852+'8'!AP852*'8'!AQ852+'9'!AP852*'9'!AQ852)/AQ852</f>
        <v>2</v>
      </c>
      <c r="AQ852" s="9">
        <f>'0'!AQ852+'1'!AQ852+'2'!AQ852+'3'!AQ852+'4'!AQ852+'5'!AQ852+'6'!AQ852+'7'!AQ852+'8'!AQ852+'9'!AQ852</f>
        <v>8.4495675596940334</v>
      </c>
      <c r="AR852" s="6">
        <f>('0'!AR852*'0'!AS852+'1'!AR852*'1'!AS852+'2'!AR852*'2'!AS852+'3'!AR852*'3'!AS852+'4'!AR852*'4'!AS852+'5'!AR852*'5'!AS852+'6'!AR852*'6'!AS852+'7'!AR852*'7'!AS852+'8'!AR852*'8'!AS852+'9'!AR852*'9'!AS852)/AS852</f>
        <v>6.5000013529618261</v>
      </c>
      <c r="AS852" s="9">
        <f>'0'!AS852+'1'!AS852+'2'!AS852+'3'!AS852+'4'!AS852+'5'!AS852+'6'!AS852+'7'!AS852+'8'!AS852+'9'!AS852</f>
        <v>9.9999826866180985</v>
      </c>
      <c r="AT852" s="6">
        <f>('0'!AT852*'0'!AU852+'1'!AT852*'1'!AU852+'2'!AT852*'2'!AU852+'3'!AT852*'3'!AU852+'4'!AT852*'4'!AU852+'5'!AT852*'5'!AU852+'6'!AT852*'6'!AU852+'7'!AT852*'7'!AU852+'8'!AT852*'8'!AU852+'9'!AT852*'9'!AU852)/AU852</f>
        <v>2.9263709992491815</v>
      </c>
      <c r="AU852" s="9">
        <f>'0'!AU852+'1'!AU852+'2'!AU852+'3'!AU852+'4'!AU852+'5'!AU852+'6'!AU852+'7'!AU852+'8'!AU852+'9'!AU852</f>
        <v>6.7086349754966026</v>
      </c>
      <c r="AV852" s="6">
        <f>('0'!AV852*'0'!AW852+'1'!AV852*'1'!AW852+'2'!AV852*'2'!AW852+'3'!AV852*'3'!AW852+'4'!AV852*'4'!AW852+'5'!AV852*'5'!AW852+'6'!AV852*'6'!AW852+'7'!AV852*'7'!AW852+'8'!AV852*'8'!AW852+'9'!AV852*'9'!AW852)/AW852</f>
        <v>2.9176493099947542</v>
      </c>
      <c r="AW852" s="9">
        <f>'0'!AW852+'1'!AW852+'2'!AW852+'3'!AW852+'4'!AW852+'5'!AW852+'6'!AW852+'7'!AW852+'8'!AW852+'9'!AW852</f>
        <v>8.2319213430185556</v>
      </c>
      <c r="AX852" s="6">
        <f t="shared" si="27"/>
        <v>100.08144821210732</v>
      </c>
      <c r="AY852" s="6">
        <f t="shared" si="28"/>
        <v>0.99918618072018006</v>
      </c>
      <c r="AZ852" s="6">
        <f t="shared" si="29"/>
        <v>19.983723614403601</v>
      </c>
      <c r="BA852" s="6">
        <f t="shared" si="30"/>
        <v>24.979654518004502</v>
      </c>
      <c r="BB852" s="6">
        <f t="shared" si="31"/>
        <v>23.562255823045462</v>
      </c>
      <c r="BC852" s="6">
        <f t="shared" si="32"/>
        <v>14.987792710802699</v>
      </c>
      <c r="BD852" s="6">
        <f t="shared" si="33"/>
        <v>9.9918618072018006</v>
      </c>
      <c r="BE852" s="6">
        <f t="shared" si="34"/>
        <v>6.4947115265419297</v>
      </c>
      <c r="BF852" s="6">
        <f t="shared" si="35"/>
        <v>100</v>
      </c>
    </row>
    <row r="853" spans="1:58" ht="15.75" hidden="1" customHeight="1" x14ac:dyDescent="0.25">
      <c r="A853" s="6" t="str">
        <f>IF(AND('0'!A853='1'!A853,'1'!A853='2'!A853,'2'!A853='3'!A853,'3'!A853='4'!A853,'4'!A853='5'!A853,'5'!A853='6'!A853,'6'!A853='7'!A853,'7'!A853='8'!A853,'8'!A853='9'!A853,'1'!A853='2'!A853),'9'!A853,)</f>
        <v>Memoranda of Discussion</v>
      </c>
      <c r="B853" s="7" t="str">
        <f>IF(AND('0'!B853='1'!B853,'1'!B853='2'!B853,'2'!B853='3'!B853,'3'!B853='4'!B853,'4'!B853='5'!B853,'5'!B853='6'!B853,'6'!B853='7'!B853,'7'!B853='8'!B853,'8'!B853='9'!B853,'1'!B853='2'!B853),'9'!B853,)</f>
        <v>1971-09-21</v>
      </c>
      <c r="C853" s="7" t="str">
        <f>IF(AND('0'!C853='1'!C853,'1'!C853='2'!C853,'2'!C853='3'!C853,'3'!C853='4'!C853,'4'!C853='5'!C853,'5'!C853='6'!C853,'6'!C853='7'!C853,'7'!C853='8'!C853,'8'!C853='9'!C853,'1'!C853='2'!C853),'9'!C853,)</f>
        <v>1971-09-21</v>
      </c>
      <c r="D853" s="7">
        <f>IF(AND('0'!D853='1'!D853,'1'!D853='2'!D853,'2'!D853='3'!D853,'3'!D853='4'!D853,'4'!D853='5'!D853,'5'!D853='6'!D853,'6'!D853='7'!D853,'7'!D853='8'!D853,'8'!D853='9'!D853,'1'!D853='2'!D853),'9'!D853,)</f>
        <v>0</v>
      </c>
      <c r="E853" s="8">
        <f>IF(COUNTIF(Recovered!$A$2:$A$808,A853)&gt;0,1,0)</f>
        <v>0</v>
      </c>
      <c r="F853" s="6">
        <f>('0'!F853*'0'!G853+'1'!F853*'1'!G853+'2'!F853*'2'!G853+'3'!F853*'3'!G853+'4'!F853*'4'!G853+'5'!F853*'5'!G853+'6'!F853*'6'!G853+'7'!F853*'7'!G853+'8'!F853*'8'!G853+'9'!F853*'9'!G853)/G853</f>
        <v>3.0000000000000004</v>
      </c>
      <c r="G853" s="6">
        <f>'0'!G853+'1'!G853+'2'!G853+'3'!G853+'4'!G853+'5'!G853+'6'!G853+'7'!G853+'8'!G853+'9'!G853</f>
        <v>7.0768117107438737</v>
      </c>
      <c r="H853" s="6">
        <f>('0'!H853*'0'!I853+'1'!H853*'1'!I853+'2'!H853*'2'!I853+'3'!H853*'3'!I853+'4'!H853*'4'!I853+'5'!H853*'5'!I853+'6'!H853*'6'!I853+'7'!H853*'7'!I853+'8'!H853*'8'!I853+'9'!H853*'9'!I853)/I853</f>
        <v>2</v>
      </c>
      <c r="I853" s="6">
        <f>'0'!I853+'1'!I853+'2'!I853+'3'!I853+'4'!I853+'5'!I853+'6'!I853+'7'!I853+'8'!I853+'9'!I853</f>
        <v>4.9646932085034789</v>
      </c>
      <c r="J853" s="6">
        <f>('0'!J853*'0'!K853+'1'!J853*'1'!K853+'2'!J853*'2'!K853+'3'!J853*'3'!K853+'4'!J853*'4'!K853+'5'!J853*'5'!K853+'6'!J853*'6'!K853+'7'!J853*'7'!K853+'8'!J853*'8'!K853+'9'!J853*'9'!K853)/K853</f>
        <v>2</v>
      </c>
      <c r="K853" s="6">
        <f>'0'!K853+'1'!K853+'2'!K853+'3'!K853+'4'!K853+'5'!K853+'6'!K853+'7'!K853+'8'!K853+'9'!K853</f>
        <v>7.8797461703920249</v>
      </c>
      <c r="L853" s="6">
        <f>('0'!L853*'0'!M853+'1'!L853*'1'!M853+'2'!L853*'2'!M853+'3'!L853*'3'!M853+'4'!L853*'4'!M853+'5'!L853*'5'!M853+'6'!L853*'6'!M853+'7'!L853*'7'!M853+'8'!L853*'8'!M853+'9'!L853*'9'!M853)/M853</f>
        <v>1.7148725425216385</v>
      </c>
      <c r="M853" s="6">
        <f>'0'!M853+'1'!M853+'2'!M853+'3'!M853+'4'!M853+'5'!M853+'6'!M853+'7'!M853+'8'!M853+'9'!M853</f>
        <v>6.8338054498344052</v>
      </c>
      <c r="N853" s="6">
        <f>('0'!N853*'0'!O853+'1'!N853*'1'!O853+'2'!N853*'2'!O853+'3'!N853*'3'!O853+'4'!N853*'4'!O853+'5'!N853*'5'!O853+'6'!N853*'6'!O853+'7'!N853*'7'!O853+'8'!N853*'8'!O853+'9'!N853*'9'!O853)/O853</f>
        <v>20</v>
      </c>
      <c r="O853" s="6">
        <f>'0'!O853+'1'!O853+'2'!O853+'3'!O853+'4'!O853+'5'!O853+'6'!O853+'7'!O853+'8'!O853+'9'!O853</f>
        <v>8.0421806044008655</v>
      </c>
      <c r="P853" s="6">
        <f>('0'!P853*'0'!Q853+'1'!P853*'1'!Q853+'2'!P853*'2'!Q853+'3'!P853*'3'!Q853+'4'!P853*'4'!Q853+'5'!P853*'5'!Q853+'6'!P853*'6'!Q853+'7'!P853*'7'!Q853+'8'!P853*'8'!Q853+'9'!P853*'9'!Q853)/Q853</f>
        <v>3</v>
      </c>
      <c r="Q853" s="6">
        <f>'0'!Q853+'1'!Q853+'2'!Q853+'3'!Q853+'4'!Q853+'5'!Q853+'6'!Q853+'7'!Q853+'8'!Q853+'9'!Q853</f>
        <v>8.6841988132404957</v>
      </c>
      <c r="R853" s="6">
        <f>('0'!R853*'0'!S853+'1'!R853*'1'!S853+'2'!R853*'2'!S853+'3'!R853*'3'!S853+'4'!R853*'4'!S853+'5'!R853*'5'!S853+'6'!R853*'6'!S853+'7'!R853*'7'!S853+'8'!R853*'8'!S853+'9'!R853*'9'!S853)/S853</f>
        <v>3</v>
      </c>
      <c r="S853" s="6">
        <f>'0'!S853+'1'!S853+'2'!S853+'3'!S853+'4'!S853+'5'!S853+'6'!S853+'7'!S853+'8'!S853+'9'!S853</f>
        <v>7.8694535801809478</v>
      </c>
      <c r="T853" s="6">
        <f>('0'!T853*'0'!U853+'1'!T853*'1'!U853+'2'!T853*'2'!U853+'3'!T853*'3'!U853+'4'!T853*'4'!U853+'5'!T853*'5'!U853+'6'!T853*'6'!U853+'7'!T853*'7'!U853+'8'!T853*'8'!U853+'9'!T853*'9'!U853)/U853</f>
        <v>19.999999999999996</v>
      </c>
      <c r="U853" s="6">
        <f>'0'!U853+'1'!U853+'2'!U853+'3'!U853+'4'!U853+'5'!U853+'6'!U853+'7'!U853+'8'!U853+'9'!U853</f>
        <v>5.7441197918631977</v>
      </c>
      <c r="V853" s="6">
        <f>('0'!V853*'0'!W853+'1'!V853*'1'!W853+'2'!V853*'2'!W853+'3'!V853*'3'!W853+'4'!V853*'4'!W853+'5'!V853*'5'!W853+'6'!V853*'6'!W853+'7'!V853*'7'!W853+'8'!V853*'8'!W853+'9'!V853*'9'!W853)/W853</f>
        <v>3</v>
      </c>
      <c r="W853" s="6">
        <f>'0'!W853+'1'!W853+'2'!W853+'3'!W853+'4'!W853+'5'!W853+'6'!W853+'7'!W853+'8'!W853+'9'!W853</f>
        <v>8.7160716841569279</v>
      </c>
      <c r="X853" s="6">
        <f>('0'!X853*'0'!Y853+'1'!X853*'1'!Y853+'2'!X853*'2'!Y853+'3'!X853*'3'!Y853+'4'!X853*'4'!Y853+'5'!X853*'5'!Y853+'6'!X853*'6'!Y853+'7'!X853*'7'!Y853+'8'!X853*'8'!Y853+'9'!X853*'9'!Y853)/Y853</f>
        <v>4</v>
      </c>
      <c r="Y853" s="6">
        <f>'0'!Y853+'1'!Y853+'2'!Y853+'3'!Y853+'4'!Y853+'5'!Y853+'6'!Y853+'7'!Y853+'8'!Y853+'9'!Y853</f>
        <v>8.6543031458329693</v>
      </c>
      <c r="Z853" s="6">
        <f>('0'!Z853*'0'!AA853+'1'!Z853*'1'!AA853+'2'!Z853*'2'!AA853+'3'!Z853*'3'!AA853+'4'!Z853*'4'!AA853+'5'!Z853*'5'!AA853+'6'!Z853*'6'!AA853+'7'!Z853*'7'!AA853+'8'!Z853*'8'!AA853+'9'!Z853*'9'!AA853)/AA853</f>
        <v>20</v>
      </c>
      <c r="AA853" s="6">
        <f>'0'!AA853+'1'!AA853+'2'!AA853+'3'!AA853+'4'!AA853+'5'!AA853+'6'!AA853+'7'!AA853+'8'!AA853+'9'!AA853</f>
        <v>7.846533759004954</v>
      </c>
      <c r="AB853" s="6">
        <f>('0'!AB853*'0'!AC853+'1'!AB853*'1'!AC853+'2'!AB853*'2'!AC853+'3'!AB853*'3'!AC853+'4'!AB853*'4'!AC853+'5'!AB853*'5'!AC853+'6'!AB853*'6'!AC853+'7'!AB853*'7'!AC853+'8'!AB853*'8'!AC853+'9'!AB853*'9'!AC853)/AC853</f>
        <v>3.0000000000000004</v>
      </c>
      <c r="AC853" s="6">
        <f>'0'!AC853+'1'!AC853+'2'!AC853+'3'!AC853+'4'!AC853+'5'!AC853+'6'!AC853+'7'!AC853+'8'!AC853+'9'!AC853</f>
        <v>9.0021135810023303</v>
      </c>
      <c r="AD853" s="6">
        <f>('0'!AD853*'0'!AE853+'1'!AD853*'1'!AE853+'2'!AD853*'2'!AE853+'3'!AD853*'3'!AE853+'4'!AD853*'4'!AE853+'5'!AD853*'5'!AE853+'6'!AD853*'6'!AE853+'7'!AD853*'7'!AE853+'8'!AD853*'8'!AE853+'9'!AD853*'9'!AE853)/AE853</f>
        <v>4</v>
      </c>
      <c r="AE853" s="6">
        <f>'0'!AE853+'1'!AE853+'2'!AE853+'3'!AE853+'4'!AE853+'5'!AE853+'6'!AE853+'7'!AE853+'8'!AE853+'9'!AE853</f>
        <v>8.5866519265394388</v>
      </c>
      <c r="AF853" s="6">
        <f>('0'!AF853*'0'!AG853+'1'!AF853*'1'!AG853+'2'!AF853*'2'!AG853+'3'!AF853*'3'!AG853+'4'!AF853*'4'!AG853+'5'!AF853*'5'!AG853+'6'!AF853*'6'!AG853+'7'!AF853*'7'!AG853+'8'!AF853*'8'!AG853+'9'!AF853*'9'!AG853)/AG853</f>
        <v>19.999999999999996</v>
      </c>
      <c r="AG853" s="6">
        <f>'0'!AG853+'1'!AG853+'2'!AG853+'3'!AG853+'4'!AG853+'5'!AG853+'6'!AG853+'7'!AG853+'8'!AG853+'9'!AG853</f>
        <v>8.1823544038176674</v>
      </c>
      <c r="AH853" s="6">
        <f>('0'!AH853*'0'!AI853+'1'!AH853*'1'!AI853+'2'!AH853*'2'!AI853+'3'!AH853*'3'!AI853+'4'!AH853*'4'!AI853+'5'!AH853*'5'!AI853+'6'!AH853*'6'!AI853+'7'!AH853*'7'!AI853+'8'!AH853*'8'!AI853+'9'!AH853*'9'!AI853)/AI853</f>
        <v>2</v>
      </c>
      <c r="AI853" s="6">
        <f>'0'!AI853+'1'!AI853+'2'!AI853+'3'!AI853+'4'!AI853+'5'!AI853+'6'!AI853+'7'!AI853+'8'!AI853+'9'!AI853</f>
        <v>5.6918800246609971</v>
      </c>
      <c r="AJ853" s="6">
        <f>('0'!AJ853*'0'!AK853+'1'!AJ853*'1'!AK853+'2'!AJ853*'2'!AK853+'3'!AJ853*'3'!AK853+'4'!AJ853*'4'!AK853+'5'!AJ853*'5'!AK853+'6'!AJ853*'6'!AK853+'7'!AJ853*'7'!AK853+'8'!AJ853*'8'!AK853+'9'!AJ853*'9'!AK853)/AK853</f>
        <v>3.0000000000000004</v>
      </c>
      <c r="AK853" s="6">
        <f>'0'!AK853+'1'!AK853+'2'!AK853+'3'!AK853+'4'!AK853+'5'!AK853+'6'!AK853+'7'!AK853+'8'!AK853+'9'!AK853</f>
        <v>9.4208767301316119</v>
      </c>
      <c r="AL853" s="6">
        <f>('0'!AL853*'0'!AM853+'1'!AL853*'1'!AM853+'2'!AL853*'2'!AM853+'3'!AL853*'3'!AM853+'4'!AL853*'4'!AM853+'5'!AL853*'5'!AM853+'6'!AL853*'6'!AM853+'7'!AL853*'7'!AM853+'8'!AL853*'8'!AM853+'9'!AL853*'9'!AM853)/AM853</f>
        <v>10.000000000000002</v>
      </c>
      <c r="AM853" s="6">
        <f>'0'!AM853+'1'!AM853+'2'!AM853+'3'!AM853+'4'!AM853+'5'!AM853+'6'!AM853+'7'!AM853+'8'!AM853+'9'!AM853</f>
        <v>9.956174995270155</v>
      </c>
      <c r="AN853" s="6">
        <f>('0'!AN853*'0'!AO853+'1'!AN853*'1'!AO853+'2'!AN853*'2'!AO853+'3'!AN853*'3'!AO853+'4'!AN853*'4'!AO853+'5'!AN853*'5'!AO853+'6'!AN853*'6'!AO853+'7'!AN853*'7'!AO853+'8'!AN853*'8'!AO853+'9'!AN853*'9'!AO853)/AO853</f>
        <v>2.7408935584003964</v>
      </c>
      <c r="AO853" s="6">
        <f>'0'!AO853+'1'!AO853+'2'!AO853+'3'!AO853+'4'!AO853+'5'!AO853+'6'!AO853+'7'!AO853+'8'!AO853+'9'!AO853</f>
        <v>5.8214276088758687</v>
      </c>
      <c r="AP853" s="6">
        <f>('0'!AP853*'0'!AQ853+'1'!AP853*'1'!AQ853+'2'!AP853*'2'!AQ853+'3'!AP853*'3'!AQ853+'4'!AP853*'4'!AQ853+'5'!AP853*'5'!AQ853+'6'!AP853*'6'!AQ853+'7'!AP853*'7'!AQ853+'8'!AP853*'8'!AQ853+'9'!AP853*'9'!AQ853)/AQ853</f>
        <v>2.3256454583958734</v>
      </c>
      <c r="AQ853" s="6">
        <f>'0'!AQ853+'1'!AQ853+'2'!AQ853+'3'!AQ853+'4'!AQ853+'5'!AQ853+'6'!AQ853+'7'!AQ853+'8'!AQ853+'9'!AQ853</f>
        <v>5.6996270563836307</v>
      </c>
      <c r="AR853" s="6">
        <f>('0'!AR853*'0'!AS853+'1'!AR853*'1'!AS853+'2'!AR853*'2'!AS853+'3'!AR853*'3'!AS853+'4'!AR853*'4'!AS853+'5'!AR853*'5'!AS853+'6'!AR853*'6'!AS853+'7'!AR853*'7'!AS853+'8'!AR853*'8'!AS853+'9'!AR853*'9'!AS853)/AS853</f>
        <v>10</v>
      </c>
      <c r="AS853" s="6">
        <f>'0'!AS853+'1'!AS853+'2'!AS853+'3'!AS853+'4'!AS853+'5'!AS853+'6'!AS853+'7'!AS853+'8'!AS853+'9'!AS853</f>
        <v>9.9999953221902889</v>
      </c>
      <c r="AT853" s="6">
        <f>('0'!AT853*'0'!AU853+'1'!AT853*'1'!AU853+'2'!AT853*'2'!AU853+'3'!AT853*'3'!AU853+'4'!AT853*'4'!AU853+'5'!AT853*'5'!AU853+'6'!AT853*'6'!AU853+'7'!AT853*'7'!AU853+'8'!AT853*'8'!AU853+'9'!AT853*'9'!AU853)/AU853</f>
        <v>2.9999999999999996</v>
      </c>
      <c r="AU853" s="6">
        <f>'0'!AU853+'1'!AU853+'2'!AU853+'3'!AU853+'4'!AU853+'5'!AU853+'6'!AU853+'7'!AU853+'8'!AU853+'9'!AU853</f>
        <v>7.6889828391876307</v>
      </c>
      <c r="AV853" s="6">
        <f>('0'!AV853*'0'!AW853+'1'!AV853*'1'!AW853+'2'!AV853*'2'!AW853+'3'!AV853*'3'!AW853+'4'!AV853*'4'!AW853+'5'!AV853*'5'!AW853+'6'!AV853*'6'!AW853+'7'!AV853*'7'!AW853+'8'!AV853*'8'!AW853+'9'!AV853*'9'!AW853)/AW853</f>
        <v>2.9999999999999996</v>
      </c>
      <c r="AW853" s="6">
        <f>'0'!AW853+'1'!AW853+'2'!AW853+'3'!AW853+'4'!AW853+'5'!AW853+'6'!AW853+'7'!AW853+'8'!AW853+'9'!AW853</f>
        <v>7.8461288067971626</v>
      </c>
      <c r="AX853" s="6">
        <f t="shared" si="27"/>
        <v>100</v>
      </c>
      <c r="AY853" s="6">
        <f t="shared" si="28"/>
        <v>1</v>
      </c>
      <c r="AZ853" s="6">
        <f t="shared" si="29"/>
        <v>20</v>
      </c>
      <c r="BA853" s="6">
        <f t="shared" si="30"/>
        <v>19.999999999999996</v>
      </c>
      <c r="BB853" s="6">
        <f t="shared" si="31"/>
        <v>20</v>
      </c>
      <c r="BC853" s="6">
        <f t="shared" si="32"/>
        <v>19.999999999999996</v>
      </c>
      <c r="BD853" s="6">
        <f t="shared" si="33"/>
        <v>10.000000000000002</v>
      </c>
      <c r="BE853" s="6">
        <f t="shared" si="34"/>
        <v>10</v>
      </c>
      <c r="BF853" s="6">
        <f t="shared" si="35"/>
        <v>100</v>
      </c>
    </row>
    <row r="854" spans="1:58" ht="15.75" hidden="1" customHeight="1" x14ac:dyDescent="0.25">
      <c r="A854" s="6" t="str">
        <f>IF(AND('0'!A854='1'!A854,'1'!A854='2'!A854,'2'!A854='3'!A854,'3'!A854='4'!A854,'4'!A854='5'!A854,'5'!A854='6'!A854,'6'!A854='7'!A854,'7'!A854='8'!A854,'8'!A854='9'!A854,'1'!A854='2'!A854),'9'!A854,)</f>
        <v>Minutes of Actions</v>
      </c>
      <c r="B854" s="7" t="str">
        <f>IF(AND('0'!B854='1'!B854,'1'!B854='2'!B854,'2'!B854='3'!B854,'3'!B854='4'!B854,'4'!B854='5'!B854,'5'!B854='6'!B854,'6'!B854='7'!B854,'7'!B854='8'!B854,'8'!B854='9'!B854,'1'!B854='2'!B854),'9'!B854,)</f>
        <v>1971-09-21</v>
      </c>
      <c r="C854" s="7" t="str">
        <f>IF(AND('0'!C854='1'!C854,'1'!C854='2'!C854,'2'!C854='3'!C854,'3'!C854='4'!C854,'4'!C854='5'!C854,'5'!C854='6'!C854,'6'!C854='7'!C854,'7'!C854='8'!C854,'8'!C854='9'!C854,'1'!C854='2'!C854),'9'!C854,)</f>
        <v>1971-09-21</v>
      </c>
      <c r="D854" s="7">
        <f>IF(AND('0'!D854='1'!D854,'1'!D854='2'!D854,'2'!D854='3'!D854,'3'!D854='4'!D854,'4'!D854='5'!D854,'5'!D854='6'!D854,'6'!D854='7'!D854,'7'!D854='8'!D854,'8'!D854='9'!D854,'1'!D854='2'!D854),'9'!D854,)</f>
        <v>0</v>
      </c>
      <c r="E854" s="8">
        <f>IF(COUNTIF(Recovered!$A$2:$A$808,A854)&gt;0,1,0)</f>
        <v>0</v>
      </c>
      <c r="F854" s="6">
        <f>('0'!F854*'0'!G854+'1'!F854*'1'!G854+'2'!F854*'2'!G854+'3'!F854*'3'!G854+'4'!F854*'4'!G854+'5'!F854*'5'!G854+'6'!F854*'6'!G854+'7'!F854*'7'!G854+'8'!F854*'8'!G854+'9'!F854*'9'!G854)/G854</f>
        <v>2.731709938551826</v>
      </c>
      <c r="G854" s="6">
        <f>'0'!G854+'1'!G854+'2'!G854+'3'!G854+'4'!G854+'5'!G854+'6'!G854+'7'!G854+'8'!G854+'9'!G854</f>
        <v>5.4922723062159005</v>
      </c>
      <c r="H854" s="6">
        <f>('0'!H854*'0'!I854+'1'!H854*'1'!I854+'2'!H854*'2'!I854+'3'!H854*'3'!I854+'4'!H854*'4'!I854+'5'!H854*'5'!I854+'6'!H854*'6'!I854+'7'!H854*'7'!I854+'8'!H854*'8'!I854+'9'!H854*'9'!I854)/I854</f>
        <v>2</v>
      </c>
      <c r="I854" s="6">
        <f>'0'!I854+'1'!I854+'2'!I854+'3'!I854+'4'!I854+'5'!I854+'6'!I854+'7'!I854+'8'!I854+'9'!I854</f>
        <v>6.7002116440452193</v>
      </c>
      <c r="J854" s="6">
        <f>('0'!J854*'0'!K854+'1'!J854*'1'!K854+'2'!J854*'2'!K854+'3'!J854*'3'!K854+'4'!J854*'4'!K854+'5'!J854*'5'!K854+'6'!J854*'6'!K854+'7'!J854*'7'!K854+'8'!J854*'8'!K854+'9'!J854*'9'!K854)/K854</f>
        <v>2</v>
      </c>
      <c r="K854" s="6">
        <f>'0'!K854+'1'!K854+'2'!K854+'3'!K854+'4'!K854+'5'!K854+'6'!K854+'7'!K854+'8'!K854+'9'!K854</f>
        <v>8.8695055368494025</v>
      </c>
      <c r="L854" s="6">
        <f>('0'!L854*'0'!M854+'1'!L854*'1'!M854+'2'!L854*'2'!M854+'3'!L854*'3'!M854+'4'!L854*'4'!M854+'5'!L854*'5'!M854+'6'!L854*'6'!M854+'7'!L854*'7'!M854+'8'!L854*'8'!M854+'9'!L854*'9'!M854)/M854</f>
        <v>2</v>
      </c>
      <c r="M854" s="6">
        <f>'0'!M854+'1'!M854+'2'!M854+'3'!M854+'4'!M854+'5'!M854+'6'!M854+'7'!M854+'8'!M854+'9'!M854</f>
        <v>8.8247949531486167</v>
      </c>
      <c r="N854" s="6">
        <f>('0'!N854*'0'!O854+'1'!N854*'1'!O854+'2'!N854*'2'!O854+'3'!N854*'3'!O854+'4'!N854*'4'!O854+'5'!N854*'5'!O854+'6'!N854*'6'!O854+'7'!N854*'7'!O854+'8'!N854*'8'!O854+'9'!N854*'9'!O854)/O854</f>
        <v>20</v>
      </c>
      <c r="O854" s="6">
        <f>'0'!O854+'1'!O854+'2'!O854+'3'!O854+'4'!O854+'5'!O854+'6'!O854+'7'!O854+'8'!O854+'9'!O854</f>
        <v>8.2784435252532411</v>
      </c>
      <c r="P854" s="6">
        <f>('0'!P854*'0'!Q854+'1'!P854*'1'!Q854+'2'!P854*'2'!Q854+'3'!P854*'3'!Q854+'4'!P854*'4'!Q854+'5'!P854*'5'!Q854+'6'!P854*'6'!Q854+'7'!P854*'7'!Q854+'8'!P854*'8'!Q854+'9'!P854*'9'!Q854)/Q854</f>
        <v>3</v>
      </c>
      <c r="Q854" s="6">
        <f>'0'!Q854+'1'!Q854+'2'!Q854+'3'!Q854+'4'!Q854+'5'!Q854+'6'!Q854+'7'!Q854+'8'!Q854+'9'!Q854</f>
        <v>9.1955818196491883</v>
      </c>
      <c r="R854" s="6">
        <f>('0'!R854*'0'!S854+'1'!R854*'1'!S854+'2'!R854*'2'!S854+'3'!R854*'3'!S854+'4'!R854*'4'!S854+'5'!R854*'5'!S854+'6'!R854*'6'!S854+'7'!R854*'7'!S854+'8'!R854*'8'!S854+'9'!R854*'9'!S854)/S854</f>
        <v>3</v>
      </c>
      <c r="S854" s="6">
        <f>'0'!S854+'1'!S854+'2'!S854+'3'!S854+'4'!S854+'5'!S854+'6'!S854+'7'!S854+'8'!S854+'9'!S854</f>
        <v>8.1574665114630154</v>
      </c>
      <c r="T854" s="6">
        <f>('0'!T854*'0'!U854+'1'!T854*'1'!U854+'2'!T854*'2'!U854+'3'!T854*'3'!U854+'4'!T854*'4'!U854+'5'!T854*'5'!U854+'6'!T854*'6'!U854+'7'!T854*'7'!U854+'8'!T854*'8'!U854+'9'!T854*'9'!U854)/U854</f>
        <v>20.879129584451562</v>
      </c>
      <c r="U854" s="6">
        <f>'0'!U854+'1'!U854+'2'!U854+'3'!U854+'4'!U854+'5'!U854+'6'!U854+'7'!U854+'8'!U854+'9'!U854</f>
        <v>4.8158998514013183</v>
      </c>
      <c r="V854" s="6">
        <f>('0'!V854*'0'!W854+'1'!V854*'1'!W854+'2'!V854*'2'!W854+'3'!V854*'3'!W854+'4'!V854*'4'!W854+'5'!V854*'5'!W854+'6'!V854*'6'!W854+'7'!V854*'7'!W854+'8'!V854*'8'!W854+'9'!V854*'9'!W854)/W854</f>
        <v>3</v>
      </c>
      <c r="W854" s="6">
        <f>'0'!W854+'1'!W854+'2'!W854+'3'!W854+'4'!W854+'5'!W854+'6'!W854+'7'!W854+'8'!W854+'9'!W854</f>
        <v>8.3690856335642305</v>
      </c>
      <c r="X854" s="6">
        <f>('0'!X854*'0'!Y854+'1'!X854*'1'!Y854+'2'!X854*'2'!Y854+'3'!X854*'3'!Y854+'4'!X854*'4'!Y854+'5'!X854*'5'!Y854+'6'!X854*'6'!Y854+'7'!X854*'7'!Y854+'8'!X854*'8'!Y854+'9'!X854*'9'!Y854)/Y854</f>
        <v>3</v>
      </c>
      <c r="Y854" s="6">
        <f>'0'!Y854+'1'!Y854+'2'!Y854+'3'!Y854+'4'!Y854+'5'!Y854+'6'!Y854+'7'!Y854+'8'!Y854+'9'!Y854</f>
        <v>8.3260926944761557</v>
      </c>
      <c r="Z854" s="6">
        <f>('0'!Z854*'0'!AA854+'1'!Z854*'1'!AA854+'2'!Z854*'2'!AA854+'3'!Z854*'3'!AA854+'4'!Z854*'4'!AA854+'5'!Z854*'5'!AA854+'6'!Z854*'6'!AA854+'7'!Z854*'7'!AA854+'8'!Z854*'8'!AA854+'9'!Z854*'9'!AA854)/AA854</f>
        <v>20.447155144444675</v>
      </c>
      <c r="AA854" s="6">
        <f>'0'!AA854+'1'!AA854+'2'!AA854+'3'!AA854+'4'!AA854+'5'!AA854+'6'!AA854+'7'!AA854+'8'!AA854+'9'!AA854</f>
        <v>4.8401120811662617</v>
      </c>
      <c r="AB854" s="6">
        <f>('0'!AB854*'0'!AC854+'1'!AB854*'1'!AC854+'2'!AB854*'2'!AC854+'3'!AB854*'3'!AC854+'4'!AB854*'4'!AC854+'5'!AB854*'5'!AC854+'6'!AB854*'6'!AC854+'7'!AB854*'7'!AC854+'8'!AB854*'8'!AC854+'9'!AB854*'9'!AC854)/AC854</f>
        <v>3.0000000000000009</v>
      </c>
      <c r="AC854" s="6">
        <f>'0'!AC854+'1'!AC854+'2'!AC854+'3'!AC854+'4'!AC854+'5'!AC854+'6'!AC854+'7'!AC854+'8'!AC854+'9'!AC854</f>
        <v>9.5938697049211434</v>
      </c>
      <c r="AD854" s="6">
        <f>('0'!AD854*'0'!AE854+'1'!AD854*'1'!AE854+'2'!AD854*'2'!AE854+'3'!AD854*'3'!AE854+'4'!AD854*'4'!AE854+'5'!AD854*'5'!AE854+'6'!AD854*'6'!AE854+'7'!AD854*'7'!AE854+'8'!AD854*'8'!AE854+'9'!AD854*'9'!AE854)/AE854</f>
        <v>3.1768658876779625</v>
      </c>
      <c r="AE854" s="6">
        <f>'0'!AE854+'1'!AE854+'2'!AE854+'3'!AE854+'4'!AE854+'5'!AE854+'6'!AE854+'7'!AE854+'8'!AE854+'9'!AE854</f>
        <v>6.1358111375459146</v>
      </c>
      <c r="AF854" s="6">
        <f>('0'!AF854*'0'!AG854+'1'!AF854*'1'!AG854+'2'!AF854*'2'!AG854+'3'!AF854*'3'!AG854+'4'!AF854*'4'!AG854+'5'!AF854*'5'!AG854+'6'!AF854*'6'!AG854+'7'!AF854*'7'!AG854+'8'!AF854*'8'!AG854+'9'!AF854*'9'!AG854)/AG854</f>
        <v>18.547291077190398</v>
      </c>
      <c r="AG854" s="6">
        <f>'0'!AG854+'1'!AG854+'2'!AG854+'3'!AG854+'4'!AG854+'5'!AG854+'6'!AG854+'7'!AG854+'8'!AG854+'9'!AG854</f>
        <v>8.6743990271375573</v>
      </c>
      <c r="AH854" s="6">
        <f>('0'!AH854*'0'!AI854+'1'!AH854*'1'!AI854+'2'!AH854*'2'!AI854+'3'!AH854*'3'!AI854+'4'!AH854*'4'!AI854+'5'!AH854*'5'!AI854+'6'!AH854*'6'!AI854+'7'!AH854*'7'!AI854+'8'!AH854*'8'!AI854+'9'!AH854*'9'!AI854)/AI854</f>
        <v>2.1543998211220496</v>
      </c>
      <c r="AI854" s="6">
        <f>'0'!AI854+'1'!AI854+'2'!AI854+'3'!AI854+'4'!AI854+'5'!AI854+'6'!AI854+'7'!AI854+'8'!AI854+'9'!AI854</f>
        <v>7.0603200107411697</v>
      </c>
      <c r="AJ854" s="6">
        <f>('0'!AJ854*'0'!AK854+'1'!AJ854*'1'!AK854+'2'!AJ854*'2'!AK854+'3'!AJ854*'3'!AK854+'4'!AJ854*'4'!AK854+'5'!AJ854*'5'!AK854+'6'!AJ854*'6'!AK854+'7'!AJ854*'7'!AK854+'8'!AJ854*'8'!AK854+'9'!AJ854*'9'!AK854)/AK854</f>
        <v>3</v>
      </c>
      <c r="AK854" s="6">
        <f>'0'!AK854+'1'!AK854+'2'!AK854+'3'!AK854+'4'!AK854+'5'!AK854+'6'!AK854+'7'!AK854+'8'!AK854+'9'!AK854</f>
        <v>8.3467698403456154</v>
      </c>
      <c r="AL854" s="6">
        <f>('0'!AL854*'0'!AM854+'1'!AL854*'1'!AM854+'2'!AL854*'2'!AM854+'3'!AL854*'3'!AM854+'4'!AL854*'4'!AM854+'5'!AL854*'5'!AM854+'6'!AL854*'6'!AM854+'7'!AL854*'7'!AM854+'8'!AL854*'8'!AM854+'9'!AL854*'9'!AM854)/AM854</f>
        <v>9.9999999999999982</v>
      </c>
      <c r="AM854" s="6">
        <f>'0'!AM854+'1'!AM854+'2'!AM854+'3'!AM854+'4'!AM854+'5'!AM854+'6'!AM854+'7'!AM854+'8'!AM854+'9'!AM854</f>
        <v>9.7448073377102382</v>
      </c>
      <c r="AN854" s="6">
        <f>('0'!AN854*'0'!AO854+'1'!AN854*'1'!AO854+'2'!AN854*'2'!AO854+'3'!AN854*'3'!AO854+'4'!AN854*'4'!AO854+'5'!AN854*'5'!AO854+'6'!AN854*'6'!AO854+'7'!AN854*'7'!AO854+'8'!AN854*'8'!AO854+'9'!AN854*'9'!AO854)/AO854</f>
        <v>2.267165153124902</v>
      </c>
      <c r="AO854" s="6">
        <f>'0'!AO854+'1'!AO854+'2'!AO854+'3'!AO854+'4'!AO854+'5'!AO854+'6'!AO854+'7'!AO854+'8'!AO854+'9'!AO854</f>
        <v>5.7344898544220966</v>
      </c>
      <c r="AP854" s="6">
        <f>('0'!AP854*'0'!AQ854+'1'!AP854*'1'!AQ854+'2'!AP854*'2'!AQ854+'3'!AP854*'3'!AQ854+'4'!AP854*'4'!AQ854+'5'!AP854*'5'!AQ854+'6'!AP854*'6'!AQ854+'7'!AP854*'7'!AQ854+'8'!AP854*'8'!AQ854+'9'!AP854*'9'!AQ854)/AQ854</f>
        <v>2</v>
      </c>
      <c r="AQ854" s="6">
        <f>'0'!AQ854+'1'!AQ854+'2'!AQ854+'3'!AQ854+'4'!AQ854+'5'!AQ854+'6'!AQ854+'7'!AQ854+'8'!AQ854+'9'!AQ854</f>
        <v>7.3648662101294917</v>
      </c>
      <c r="AR854" s="6">
        <f>('0'!AR854*'0'!AS854+'1'!AR854*'1'!AS854+'2'!AR854*'2'!AS854+'3'!AR854*'3'!AS854+'4'!AR854*'4'!AS854+'5'!AR854*'5'!AS854+'6'!AR854*'6'!AS854+'7'!AR854*'7'!AS854+'8'!AR854*'8'!AS854+'9'!AR854*'9'!AS854)/AS854</f>
        <v>10.000000000000002</v>
      </c>
      <c r="AS854" s="6">
        <f>'0'!AS854+'1'!AS854+'2'!AS854+'3'!AS854+'4'!AS854+'5'!AS854+'6'!AS854+'7'!AS854+'8'!AS854+'9'!AS854</f>
        <v>9.9999982271259285</v>
      </c>
      <c r="AT854" s="6">
        <f>('0'!AT854*'0'!AU854+'1'!AT854*'1'!AU854+'2'!AT854*'2'!AU854+'3'!AT854*'3'!AU854+'4'!AT854*'4'!AU854+'5'!AT854*'5'!AU854+'6'!AT854*'6'!AU854+'7'!AT854*'7'!AU854+'8'!AT854*'8'!AU854+'9'!AT854*'9'!AU854)/AU854</f>
        <v>2.7278684680346434</v>
      </c>
      <c r="AU854" s="6">
        <f>'0'!AU854+'1'!AU854+'2'!AU854+'3'!AU854+'4'!AU854+'5'!AU854+'6'!AU854+'7'!AU854+'8'!AU854+'9'!AU854</f>
        <v>6.1552715793838582</v>
      </c>
      <c r="AV854" s="6">
        <f>('0'!AV854*'0'!AW854+'1'!AV854*'1'!AW854+'2'!AV854*'2'!AW854+'3'!AV854*'3'!AW854+'4'!AV854*'4'!AW854+'5'!AV854*'5'!AW854+'6'!AV854*'6'!AW854+'7'!AV854*'7'!AW854+'8'!AV854*'8'!AW854+'9'!AV854*'9'!AW854)/AW854</f>
        <v>2.6677764105166362</v>
      </c>
      <c r="AW854" s="6">
        <f>'0'!AW854+'1'!AW854+'2'!AW854+'3'!AW854+'4'!AW854+'5'!AW854+'6'!AW854+'7'!AW854+'8'!AW854+'9'!AW854</f>
        <v>8.1604421954614494</v>
      </c>
      <c r="AX854" s="6">
        <f t="shared" si="27"/>
        <v>99.873575806086635</v>
      </c>
      <c r="AY854" s="6">
        <f t="shared" si="28"/>
        <v>1.0012658422700198</v>
      </c>
      <c r="AZ854" s="6">
        <f t="shared" si="29"/>
        <v>20.025316845400397</v>
      </c>
      <c r="BA854" s="6">
        <f t="shared" si="30"/>
        <v>20.905559269240783</v>
      </c>
      <c r="BB854" s="6">
        <f t="shared" si="31"/>
        <v>20.473038017728165</v>
      </c>
      <c r="BC854" s="6">
        <f t="shared" si="32"/>
        <v>18.570769022230266</v>
      </c>
      <c r="BD854" s="6">
        <f t="shared" si="33"/>
        <v>10.012658422700197</v>
      </c>
      <c r="BE854" s="6">
        <f t="shared" si="34"/>
        <v>10.0126584227002</v>
      </c>
      <c r="BF854" s="6">
        <f t="shared" si="35"/>
        <v>100</v>
      </c>
    </row>
    <row r="855" spans="1:58" ht="15.75" customHeight="1" x14ac:dyDescent="0.25">
      <c r="A855" s="6" t="str">
        <f>IF(AND('0'!A855='1'!A855,'1'!A855='2'!A855,'2'!A855='3'!A855,'3'!A855='4'!A855,'4'!A855='5'!A855,'5'!A855='6'!A855,'6'!A855='7'!A855,'7'!A855='8'!A855,'8'!A855='9'!A855,'1'!A855='2'!A855),'9'!A855,)</f>
        <v>RPA</v>
      </c>
      <c r="B855" s="7" t="str">
        <f>IF(AND('0'!B855='1'!B855,'1'!B855='2'!B855,'2'!B855='3'!B855,'3'!B855='4'!B855,'4'!B855='5'!B855,'5'!B855='6'!B855,'6'!B855='7'!B855,'7'!B855='8'!B855,'8'!B855='9'!B855,'1'!B855='2'!B855),'9'!B855,)</f>
        <v>1971-09-21</v>
      </c>
      <c r="C855" s="7" t="str">
        <f>IF(AND('0'!C855='1'!C855,'1'!C855='2'!C855,'2'!C855='3'!C855,'3'!C855='4'!C855,'4'!C855='5'!C855,'5'!C855='6'!C855,'6'!C855='7'!C855,'7'!C855='8'!C855,'8'!C855='9'!C855,'1'!C855='2'!C855),'9'!C855,)</f>
        <v>1971-09-21</v>
      </c>
      <c r="D855" s="7">
        <f>IF(AND('0'!D855='1'!D855,'1'!D855='2'!D855,'2'!D855='3'!D855,'3'!D855='4'!D855,'4'!D855='5'!D855,'5'!D855='6'!D855,'6'!D855='7'!D855,'7'!D855='8'!D855,'8'!D855='9'!D855,'1'!D855='2'!D855),'9'!D855,)</f>
        <v>26287</v>
      </c>
      <c r="E855" s="8">
        <f>IF(COUNTIF(Recovered!$A$2:$A$808,A855)&gt;0,1,0)</f>
        <v>1</v>
      </c>
      <c r="F855" s="6">
        <f>('0'!F855*'0'!G855+'1'!F855*'1'!G855+'2'!F855*'2'!G855+'3'!F855*'3'!G855+'4'!F855*'4'!G855+'5'!F855*'5'!G855+'6'!F855*'6'!G855+'7'!F855*'7'!G855+'8'!F855*'8'!G855+'9'!F855*'9'!G855)/G855</f>
        <v>2.9999999999999996</v>
      </c>
      <c r="G855" s="9">
        <f>'0'!G855+'1'!G855+'2'!G855+'3'!G855+'4'!G855+'5'!G855+'6'!G855+'7'!G855+'8'!G855+'9'!G855</f>
        <v>7.2374135112645046</v>
      </c>
      <c r="H855" s="6">
        <f>('0'!H855*'0'!I855+'1'!H855*'1'!I855+'2'!H855*'2'!I855+'3'!H855*'3'!I855+'4'!H855*'4'!I855+'5'!H855*'5'!I855+'6'!H855*'6'!I855+'7'!H855*'7'!I855+'8'!H855*'8'!I855+'9'!H855*'9'!I855)/I855</f>
        <v>3</v>
      </c>
      <c r="I855" s="9">
        <f>'0'!I855+'1'!I855+'2'!I855+'3'!I855+'4'!I855+'5'!I855+'6'!I855+'7'!I855+'8'!I855+'9'!I855</f>
        <v>6.4293335919388364</v>
      </c>
      <c r="J855" s="6">
        <f>('0'!J855*'0'!K855+'1'!J855*'1'!K855+'2'!J855*'2'!K855+'3'!J855*'3'!K855+'4'!J855*'4'!K855+'5'!J855*'5'!K855+'6'!J855*'6'!K855+'7'!J855*'7'!K855+'8'!J855*'8'!K855+'9'!J855*'9'!K855)/K855</f>
        <v>2</v>
      </c>
      <c r="K855" s="9">
        <f>'0'!K855+'1'!K855+'2'!K855+'3'!K855+'4'!K855+'5'!K855+'6'!K855+'7'!K855+'8'!K855+'9'!K855</f>
        <v>9.3403995877920156</v>
      </c>
      <c r="L855" s="6">
        <f>('0'!L855*'0'!M855+'1'!L855*'1'!M855+'2'!L855*'2'!M855+'3'!L855*'3'!M855+'4'!L855*'4'!M855+'5'!L855*'5'!M855+'6'!L855*'6'!M855+'7'!L855*'7'!M855+'8'!L855*'8'!M855+'9'!L855*'9'!M855)/M855</f>
        <v>2</v>
      </c>
      <c r="M855" s="9">
        <f>'0'!M855+'1'!M855+'2'!M855+'3'!M855+'4'!M855+'5'!M855+'6'!M855+'7'!M855+'8'!M855+'9'!M855</f>
        <v>8.6976552286566076</v>
      </c>
      <c r="N855" s="6">
        <f>('0'!N855*'0'!O855+'1'!N855*'1'!O855+'2'!N855*'2'!O855+'3'!N855*'3'!O855+'4'!N855*'4'!O855+'5'!N855*'5'!O855+'6'!N855*'6'!O855+'7'!N855*'7'!O855+'8'!N855*'8'!O855+'9'!N855*'9'!O855)/O855</f>
        <v>20</v>
      </c>
      <c r="O855" s="9">
        <f>'0'!O855+'1'!O855+'2'!O855+'3'!O855+'4'!O855+'5'!O855+'6'!O855+'7'!O855+'8'!O855+'9'!O855</f>
        <v>7.4304660868992354</v>
      </c>
      <c r="P855" s="6">
        <f>('0'!P855*'0'!Q855+'1'!P855*'1'!Q855+'2'!P855*'2'!Q855+'3'!P855*'3'!Q855+'4'!P855*'4'!Q855+'5'!P855*'5'!Q855+'6'!P855*'6'!Q855+'7'!P855*'7'!Q855+'8'!P855*'8'!Q855+'9'!P855*'9'!Q855)/Q855</f>
        <v>3</v>
      </c>
      <c r="Q855" s="9">
        <f>'0'!Q855+'1'!Q855+'2'!Q855+'3'!Q855+'4'!Q855+'5'!Q855+'6'!Q855+'7'!Q855+'8'!Q855+'9'!Q855</f>
        <v>9.2996832822849171</v>
      </c>
      <c r="R855" s="6">
        <f>('0'!R855*'0'!S855+'1'!R855*'1'!S855+'2'!R855*'2'!S855+'3'!R855*'3'!S855+'4'!R855*'4'!S855+'5'!R855*'5'!S855+'6'!R855*'6'!S855+'7'!R855*'7'!S855+'8'!R855*'8'!S855+'9'!R855*'9'!S855)/S855</f>
        <v>3</v>
      </c>
      <c r="S855" s="9">
        <f>'0'!S855+'1'!S855+'2'!S855+'3'!S855+'4'!S855+'5'!S855+'6'!S855+'7'!S855+'8'!S855+'9'!S855</f>
        <v>8.7396695130144639</v>
      </c>
      <c r="T855" s="6">
        <f>('0'!T855*'0'!U855+'1'!T855*'1'!U855+'2'!T855*'2'!U855+'3'!T855*'3'!U855+'4'!T855*'4'!U855+'5'!T855*'5'!U855+'6'!T855*'6'!U855+'7'!T855*'7'!U855+'8'!T855*'8'!U855+'9'!T855*'9'!U855)/U855</f>
        <v>24.999999999999996</v>
      </c>
      <c r="U855" s="9">
        <f>'0'!U855+'1'!U855+'2'!U855+'3'!U855+'4'!U855+'5'!U855+'6'!U855+'7'!U855+'8'!U855+'9'!U855</f>
        <v>8.3700275351406628</v>
      </c>
      <c r="V855" s="6">
        <f>('0'!V855*'0'!W855+'1'!V855*'1'!W855+'2'!V855*'2'!W855+'3'!V855*'3'!W855+'4'!V855*'4'!W855+'5'!V855*'5'!W855+'6'!V855*'6'!W855+'7'!V855*'7'!W855+'8'!V855*'8'!W855+'9'!V855*'9'!W855)/W855</f>
        <v>4</v>
      </c>
      <c r="W855" s="9">
        <f>'0'!W855+'1'!W855+'2'!W855+'3'!W855+'4'!W855+'5'!W855+'6'!W855+'7'!W855+'8'!W855+'9'!W855</f>
        <v>9.0210196689925599</v>
      </c>
      <c r="X855" s="6">
        <f>('0'!X855*'0'!Y855+'1'!X855*'1'!Y855+'2'!X855*'2'!Y855+'3'!X855*'3'!Y855+'4'!X855*'4'!Y855+'5'!X855*'5'!Y855+'6'!X855*'6'!Y855+'7'!X855*'7'!Y855+'8'!X855*'8'!Y855+'9'!X855*'9'!Y855)/Y855</f>
        <v>4</v>
      </c>
      <c r="Y855" s="9">
        <f>'0'!Y855+'1'!Y855+'2'!Y855+'3'!Y855+'4'!Y855+'5'!Y855+'6'!Y855+'7'!Y855+'8'!Y855+'9'!Y855</f>
        <v>9.7695007940473211</v>
      </c>
      <c r="Z855" s="6">
        <f>('0'!Z855*'0'!AA855+'1'!Z855*'1'!AA855+'2'!Z855*'2'!AA855+'3'!Z855*'3'!AA855+'4'!Z855*'4'!AA855+'5'!Z855*'5'!AA855+'6'!Z855*'6'!AA855+'7'!Z855*'7'!AA855+'8'!Z855*'8'!AA855+'9'!Z855*'9'!AA855)/AA855</f>
        <v>20</v>
      </c>
      <c r="AA855" s="9">
        <f>'0'!AA855+'1'!AA855+'2'!AA855+'3'!AA855+'4'!AA855+'5'!AA855+'6'!AA855+'7'!AA855+'8'!AA855+'9'!AA855</f>
        <v>5.3711693435421228</v>
      </c>
      <c r="AB855" s="6">
        <f>('0'!AB855*'0'!AC855+'1'!AB855*'1'!AC855+'2'!AB855*'2'!AC855+'3'!AB855*'3'!AC855+'4'!AB855*'4'!AC855+'5'!AB855*'5'!AC855+'6'!AB855*'6'!AC855+'7'!AB855*'7'!AC855+'8'!AB855*'8'!AC855+'9'!AB855*'9'!AC855)/AC855</f>
        <v>3.0000000000000004</v>
      </c>
      <c r="AC855" s="9">
        <f>'0'!AC855+'1'!AC855+'2'!AC855+'3'!AC855+'4'!AC855+'5'!AC855+'6'!AC855+'7'!AC855+'8'!AC855+'9'!AC855</f>
        <v>9.6398716263748447</v>
      </c>
      <c r="AD855" s="6">
        <f>('0'!AD855*'0'!AE855+'1'!AD855*'1'!AE855+'2'!AD855*'2'!AE855+'3'!AD855*'3'!AE855+'4'!AD855*'4'!AE855+'5'!AD855*'5'!AE855+'6'!AD855*'6'!AE855+'7'!AD855*'7'!AE855+'8'!AD855*'8'!AE855+'9'!AD855*'9'!AE855)/AE855</f>
        <v>4</v>
      </c>
      <c r="AE855" s="9">
        <f>'0'!AE855+'1'!AE855+'2'!AE855+'3'!AE855+'4'!AE855+'5'!AE855+'6'!AE855+'7'!AE855+'8'!AE855+'9'!AE855</f>
        <v>9.5650890630466758</v>
      </c>
      <c r="AF855" s="6">
        <f>('0'!AF855*'0'!AG855+'1'!AF855*'1'!AG855+'2'!AF855*'2'!AG855+'3'!AF855*'3'!AG855+'4'!AF855*'4'!AG855+'5'!AF855*'5'!AG855+'6'!AF855*'6'!AG855+'7'!AF855*'7'!AG855+'8'!AF855*'8'!AG855+'9'!AF855*'9'!AG855)/AG855</f>
        <v>15.000000000000002</v>
      </c>
      <c r="AG855" s="9">
        <f>'0'!AG855+'1'!AG855+'2'!AG855+'3'!AG855+'4'!AG855+'5'!AG855+'6'!AG855+'7'!AG855+'8'!AG855+'9'!AG855</f>
        <v>9.081805739422304</v>
      </c>
      <c r="AH855" s="6">
        <f>('0'!AH855*'0'!AI855+'1'!AH855*'1'!AI855+'2'!AH855*'2'!AI855+'3'!AH855*'3'!AI855+'4'!AH855*'4'!AI855+'5'!AH855*'5'!AI855+'6'!AH855*'6'!AI855+'7'!AH855*'7'!AI855+'8'!AH855*'8'!AI855+'9'!AH855*'9'!AI855)/AI855</f>
        <v>2</v>
      </c>
      <c r="AI855" s="9">
        <f>'0'!AI855+'1'!AI855+'2'!AI855+'3'!AI855+'4'!AI855+'5'!AI855+'6'!AI855+'7'!AI855+'8'!AI855+'9'!AI855</f>
        <v>9.9328469186927286</v>
      </c>
      <c r="AJ855" s="6">
        <f>('0'!AJ855*'0'!AK855+'1'!AJ855*'1'!AK855+'2'!AJ855*'2'!AK855+'3'!AJ855*'3'!AK855+'4'!AJ855*'4'!AK855+'5'!AJ855*'5'!AK855+'6'!AJ855*'6'!AK855+'7'!AJ855*'7'!AK855+'8'!AJ855*'8'!AK855+'9'!AJ855*'9'!AK855)/AK855</f>
        <v>3</v>
      </c>
      <c r="AK855" s="9">
        <f>'0'!AK855+'1'!AK855+'2'!AK855+'3'!AK855+'4'!AK855+'5'!AK855+'6'!AK855+'7'!AK855+'8'!AK855+'9'!AK855</f>
        <v>9.8172487798438279</v>
      </c>
      <c r="AL855" s="6">
        <f>('0'!AL855*'0'!AM855+'1'!AL855*'1'!AM855+'2'!AL855*'2'!AM855+'3'!AL855*'3'!AM855+'4'!AL855*'4'!AM855+'5'!AL855*'5'!AM855+'6'!AL855*'6'!AM855+'7'!AL855*'7'!AM855+'8'!AL855*'8'!AM855+'9'!AL855*'9'!AM855)/AM855</f>
        <v>10.000000000000002</v>
      </c>
      <c r="AM855" s="9">
        <f>'0'!AM855+'1'!AM855+'2'!AM855+'3'!AM855+'4'!AM855+'5'!AM855+'6'!AM855+'7'!AM855+'8'!AM855+'9'!AM855</f>
        <v>9.5382129065682708</v>
      </c>
      <c r="AN855" s="6">
        <f>('0'!AN855*'0'!AO855+'1'!AN855*'1'!AO855+'2'!AN855*'2'!AO855+'3'!AN855*'3'!AO855+'4'!AN855*'4'!AO855+'5'!AN855*'5'!AO855+'6'!AN855*'6'!AO855+'7'!AN855*'7'!AO855+'8'!AN855*'8'!AO855+'9'!AN855*'9'!AO855)/AO855</f>
        <v>4</v>
      </c>
      <c r="AO855" s="9">
        <f>'0'!AO855+'1'!AO855+'2'!AO855+'3'!AO855+'4'!AO855+'5'!AO855+'6'!AO855+'7'!AO855+'8'!AO855+'9'!AO855</f>
        <v>8.8547161930301481</v>
      </c>
      <c r="AP855" s="6">
        <f>('0'!AP855*'0'!AQ855+'1'!AP855*'1'!AQ855+'2'!AP855*'2'!AQ855+'3'!AP855*'3'!AQ855+'4'!AP855*'4'!AQ855+'5'!AP855*'5'!AQ855+'6'!AP855*'6'!AQ855+'7'!AP855*'7'!AQ855+'8'!AP855*'8'!AQ855+'9'!AP855*'9'!AQ855)/AQ855</f>
        <v>2.0943907632667309</v>
      </c>
      <c r="AQ855" s="9">
        <f>'0'!AQ855+'1'!AQ855+'2'!AQ855+'3'!AQ855+'4'!AQ855+'5'!AQ855+'6'!AQ855+'7'!AQ855+'8'!AQ855+'9'!AQ855</f>
        <v>5.5969558815946616</v>
      </c>
      <c r="AR855" s="6">
        <f>('0'!AR855*'0'!AS855+'1'!AR855*'1'!AS855+'2'!AR855*'2'!AS855+'3'!AR855*'3'!AS855+'4'!AR855*'4'!AS855+'5'!AR855*'5'!AS855+'6'!AR855*'6'!AS855+'7'!AR855*'7'!AS855+'8'!AR855*'8'!AS855+'9'!AR855*'9'!AS855)/AS855</f>
        <v>10</v>
      </c>
      <c r="AS855" s="9">
        <f>'0'!AS855+'1'!AS855+'2'!AS855+'3'!AS855+'4'!AS855+'5'!AS855+'6'!AS855+'7'!AS855+'8'!AS855+'9'!AS855</f>
        <v>9.9999943685614632</v>
      </c>
      <c r="AT855" s="6">
        <f>('0'!AT855*'0'!AU855+'1'!AT855*'1'!AU855+'2'!AT855*'2'!AU855+'3'!AT855*'3'!AU855+'4'!AT855*'4'!AU855+'5'!AT855*'5'!AU855+'6'!AT855*'6'!AU855+'7'!AT855*'7'!AU855+'8'!AT855*'8'!AU855+'9'!AT855*'9'!AU855)/AU855</f>
        <v>3.0000000000000004</v>
      </c>
      <c r="AU855" s="9">
        <f>'0'!AU855+'1'!AU855+'2'!AU855+'3'!AU855+'4'!AU855+'5'!AU855+'6'!AU855+'7'!AU855+'8'!AU855+'9'!AU855</f>
        <v>8.224521796680607</v>
      </c>
      <c r="AV855" s="6">
        <f>('0'!AV855*'0'!AW855+'1'!AV855*'1'!AW855+'2'!AV855*'2'!AW855+'3'!AV855*'3'!AW855+'4'!AV855*'4'!AW855+'5'!AV855*'5'!AW855+'6'!AV855*'6'!AW855+'7'!AV855*'7'!AW855+'8'!AV855*'8'!AW855+'9'!AV855*'9'!AW855)/AW855</f>
        <v>2.9999999999999991</v>
      </c>
      <c r="AW855" s="9">
        <f>'0'!AW855+'1'!AW855+'2'!AW855+'3'!AW855+'4'!AW855+'5'!AW855+'6'!AW855+'7'!AW855+'8'!AW855+'9'!AW855</f>
        <v>8.7910158291352936</v>
      </c>
      <c r="AX855" s="6">
        <f t="shared" si="27"/>
        <v>100</v>
      </c>
      <c r="AY855" s="6">
        <f t="shared" si="28"/>
        <v>1</v>
      </c>
      <c r="AZ855" s="6">
        <f t="shared" si="29"/>
        <v>20</v>
      </c>
      <c r="BA855" s="6">
        <f t="shared" si="30"/>
        <v>24.999999999999996</v>
      </c>
      <c r="BB855" s="6">
        <f t="shared" si="31"/>
        <v>20</v>
      </c>
      <c r="BC855" s="6">
        <f t="shared" si="32"/>
        <v>15.000000000000002</v>
      </c>
      <c r="BD855" s="6">
        <f t="shared" si="33"/>
        <v>10.000000000000002</v>
      </c>
      <c r="BE855" s="6">
        <f t="shared" si="34"/>
        <v>10</v>
      </c>
      <c r="BF855" s="6">
        <f t="shared" si="35"/>
        <v>100</v>
      </c>
    </row>
    <row r="856" spans="1:58" ht="15.75" hidden="1" customHeight="1" x14ac:dyDescent="0.25">
      <c r="A856" s="6" t="str">
        <f>IF(AND('0'!A856='1'!A856,'1'!A856='2'!A856,'2'!A856='3'!A856,'3'!A856='4'!A856,'4'!A856='5'!A856,'5'!A856='6'!A856,'6'!A856='7'!A856,'7'!A856='8'!A856,'8'!A856='9'!A856,'1'!A856='2'!A856),'9'!A856,)</f>
        <v>Memoranda of Discussion</v>
      </c>
      <c r="B856" s="7" t="str">
        <f>IF(AND('0'!B856='1'!B856,'1'!B856='2'!B856,'2'!B856='3'!B856,'3'!B856='4'!B856,'4'!B856='5'!B856,'5'!B856='6'!B856,'6'!B856='7'!B856,'7'!B856='8'!B856,'8'!B856='9'!B856,'1'!B856='2'!B856),'9'!B856,)</f>
        <v>1971-08-24</v>
      </c>
      <c r="C856" s="7" t="str">
        <f>IF(AND('0'!C856='1'!C856,'1'!C856='2'!C856,'2'!C856='3'!C856,'3'!C856='4'!C856,'4'!C856='5'!C856,'5'!C856='6'!C856,'6'!C856='7'!C856,'7'!C856='8'!C856,'8'!C856='9'!C856,'1'!C856='2'!C856),'9'!C856,)</f>
        <v>1971-08-24</v>
      </c>
      <c r="D856" s="7">
        <f>IF(AND('0'!D856='1'!D856,'1'!D856='2'!D856,'2'!D856='3'!D856,'3'!D856='4'!D856,'4'!D856='5'!D856,'5'!D856='6'!D856,'6'!D856='7'!D856,'7'!D856='8'!D856,'8'!D856='9'!D856,'1'!D856='2'!D856),'9'!D856,)</f>
        <v>0</v>
      </c>
      <c r="E856" s="8">
        <f>IF(COUNTIF(Recovered!$A$2:$A$808,A856)&gt;0,1,0)</f>
        <v>0</v>
      </c>
      <c r="F856" s="6">
        <f>('0'!F856*'0'!G856+'1'!F856*'1'!G856+'2'!F856*'2'!G856+'3'!F856*'3'!G856+'4'!F856*'4'!G856+'5'!F856*'5'!G856+'6'!F856*'6'!G856+'7'!F856*'7'!G856+'8'!F856*'8'!G856+'9'!F856*'9'!G856)/G856</f>
        <v>3.2818206773306668</v>
      </c>
      <c r="G856" s="6">
        <f>'0'!G856+'1'!G856+'2'!G856+'3'!G856+'4'!G856+'5'!G856+'6'!G856+'7'!G856+'8'!G856+'9'!G856</f>
        <v>4.9452210045127591</v>
      </c>
      <c r="H856" s="6">
        <f>('0'!H856*'0'!I856+'1'!H856*'1'!I856+'2'!H856*'2'!I856+'3'!H856*'3'!I856+'4'!H856*'4'!I856+'5'!H856*'5'!I856+'6'!H856*'6'!I856+'7'!H856*'7'!I856+'8'!H856*'8'!I856+'9'!H856*'9'!I856)/I856</f>
        <v>2.5254253902407879</v>
      </c>
      <c r="I856" s="6">
        <f>'0'!I856+'1'!I856+'2'!I856+'3'!I856+'4'!I856+'5'!I856+'6'!I856+'7'!I856+'8'!I856+'9'!I856</f>
        <v>5.6450646314049822</v>
      </c>
      <c r="J856" s="6">
        <f>('0'!J856*'0'!K856+'1'!J856*'1'!K856+'2'!J856*'2'!K856+'3'!J856*'3'!K856+'4'!J856*'4'!K856+'5'!J856*'5'!K856+'6'!J856*'6'!K856+'7'!J856*'7'!K856+'8'!J856*'8'!K856+'9'!J856*'9'!K856)/K856</f>
        <v>2</v>
      </c>
      <c r="K856" s="6">
        <f>'0'!K856+'1'!K856+'2'!K856+'3'!K856+'4'!K856+'5'!K856+'6'!K856+'7'!K856+'8'!K856+'9'!K856</f>
        <v>6.1574870730359779</v>
      </c>
      <c r="L856" s="6">
        <f>('0'!L856*'0'!M856+'1'!L856*'1'!M856+'2'!L856*'2'!M856+'3'!L856*'3'!M856+'4'!L856*'4'!M856+'5'!L856*'5'!M856+'6'!L856*'6'!M856+'7'!L856*'7'!M856+'8'!L856*'8'!M856+'9'!L856*'9'!M856)/M856</f>
        <v>2.319423112418904</v>
      </c>
      <c r="M856" s="6">
        <f>'0'!M856+'1'!M856+'2'!M856+'3'!M856+'4'!M856+'5'!M856+'6'!M856+'7'!M856+'8'!M856+'9'!M856</f>
        <v>5.1866089911347037</v>
      </c>
      <c r="N856" s="6">
        <f>('0'!N856*'0'!O856+'1'!N856*'1'!O856+'2'!N856*'2'!O856+'3'!N856*'3'!O856+'4'!N856*'4'!O856+'5'!N856*'5'!O856+'6'!N856*'6'!O856+'7'!N856*'7'!O856+'8'!N856*'8'!O856+'9'!N856*'9'!O856)/O856</f>
        <v>20.000000000000004</v>
      </c>
      <c r="O856" s="6">
        <f>'0'!O856+'1'!O856+'2'!O856+'3'!O856+'4'!O856+'5'!O856+'6'!O856+'7'!O856+'8'!O856+'9'!O856</f>
        <v>7.6861526755491791</v>
      </c>
      <c r="P856" s="6">
        <f>('0'!P856*'0'!Q856+'1'!P856*'1'!Q856+'2'!P856*'2'!Q856+'3'!P856*'3'!Q856+'4'!P856*'4'!Q856+'5'!P856*'5'!Q856+'6'!P856*'6'!Q856+'7'!P856*'7'!Q856+'8'!P856*'8'!Q856+'9'!P856*'9'!Q856)/Q856</f>
        <v>3.0685068063268441</v>
      </c>
      <c r="Q856" s="6">
        <f>'0'!Q856+'1'!Q856+'2'!Q856+'3'!Q856+'4'!Q856+'5'!Q856+'6'!Q856+'7'!Q856+'8'!Q856+'9'!Q856</f>
        <v>7.7308475916101642</v>
      </c>
      <c r="R856" s="6">
        <f>('0'!R856*'0'!S856+'1'!R856*'1'!S856+'2'!R856*'2'!S856+'3'!R856*'3'!S856+'4'!R856*'4'!S856+'5'!R856*'5'!S856+'6'!R856*'6'!S856+'7'!R856*'7'!S856+'8'!R856*'8'!S856+'9'!R856*'9'!S856)/S856</f>
        <v>3.28011643821507</v>
      </c>
      <c r="S856" s="6">
        <f>'0'!S856+'1'!S856+'2'!S856+'3'!S856+'4'!S856+'5'!S856+'6'!S856+'7'!S856+'8'!S856+'9'!S856</f>
        <v>7.0236157592351711</v>
      </c>
      <c r="T856" s="6">
        <f>('0'!T856*'0'!U856+'1'!T856*'1'!U856+'2'!T856*'2'!U856+'3'!T856*'3'!U856+'4'!T856*'4'!U856+'5'!T856*'5'!U856+'6'!T856*'6'!U856+'7'!T856*'7'!U856+'8'!T856*'8'!U856+'9'!T856*'9'!U856)/U856</f>
        <v>24.051700111858349</v>
      </c>
      <c r="U856" s="6">
        <f>'0'!U856+'1'!U856+'2'!U856+'3'!U856+'4'!U856+'5'!U856+'6'!U856+'7'!U856+'8'!U856+'9'!U856</f>
        <v>5.428896557039872</v>
      </c>
      <c r="V856" s="6">
        <f>('0'!V856*'0'!W856+'1'!V856*'1'!W856+'2'!V856*'2'!W856+'3'!V856*'3'!W856+'4'!V856*'4'!W856+'5'!V856*'5'!W856+'6'!V856*'6'!W856+'7'!V856*'7'!W856+'8'!V856*'8'!W856+'9'!V856*'9'!W856)/W856</f>
        <v>3</v>
      </c>
      <c r="W856" s="6">
        <f>'0'!W856+'1'!W856+'2'!W856+'3'!W856+'4'!W856+'5'!W856+'6'!W856+'7'!W856+'8'!W856+'9'!W856</f>
        <v>7.6294985141484339</v>
      </c>
      <c r="X856" s="6">
        <f>('0'!X856*'0'!Y856+'1'!X856*'1'!Y856+'2'!X856*'2'!Y856+'3'!X856*'3'!Y856+'4'!X856*'4'!Y856+'5'!X856*'5'!Y856+'6'!X856*'6'!Y856+'7'!X856*'7'!Y856+'8'!X856*'8'!Y856+'9'!X856*'9'!Y856)/Y856</f>
        <v>4</v>
      </c>
      <c r="Y856" s="6">
        <f>'0'!Y856+'1'!Y856+'2'!Y856+'3'!Y856+'4'!Y856+'5'!Y856+'6'!Y856+'7'!Y856+'8'!Y856+'9'!Y856</f>
        <v>9.6958645967584296</v>
      </c>
      <c r="Z856" s="6">
        <f>('0'!Z856*'0'!AA856+'1'!Z856*'1'!AA856+'2'!Z856*'2'!AA856+'3'!Z856*'3'!AA856+'4'!Z856*'4'!AA856+'5'!Z856*'5'!AA856+'6'!Z856*'6'!AA856+'7'!Z856*'7'!AA856+'8'!Z856*'8'!AA856+'9'!Z856*'9'!AA856)/AA856</f>
        <v>19.999999999999996</v>
      </c>
      <c r="AA856" s="6">
        <f>'0'!AA856+'1'!AA856+'2'!AA856+'3'!AA856+'4'!AA856+'5'!AA856+'6'!AA856+'7'!AA856+'8'!AA856+'9'!AA856</f>
        <v>6.0869669399185646</v>
      </c>
      <c r="AB856" s="6">
        <f>('0'!AB856*'0'!AC856+'1'!AB856*'1'!AC856+'2'!AB856*'2'!AC856+'3'!AB856*'3'!AC856+'4'!AB856*'4'!AC856+'5'!AB856*'5'!AC856+'6'!AB856*'6'!AC856+'7'!AB856*'7'!AC856+'8'!AB856*'8'!AC856+'9'!AB856*'9'!AC856)/AC856</f>
        <v>3</v>
      </c>
      <c r="AC856" s="6">
        <f>'0'!AC856+'1'!AC856+'2'!AC856+'3'!AC856+'4'!AC856+'5'!AC856+'6'!AC856+'7'!AC856+'8'!AC856+'9'!AC856</f>
        <v>8.6382597555409735</v>
      </c>
      <c r="AD856" s="6">
        <f>('0'!AD856*'0'!AE856+'1'!AD856*'1'!AE856+'2'!AD856*'2'!AE856+'3'!AD856*'3'!AE856+'4'!AD856*'4'!AE856+'5'!AD856*'5'!AE856+'6'!AD856*'6'!AE856+'7'!AD856*'7'!AE856+'8'!AD856*'8'!AE856+'9'!AD856*'9'!AE856)/AE856</f>
        <v>4</v>
      </c>
      <c r="AE856" s="6">
        <f>'0'!AE856+'1'!AE856+'2'!AE856+'3'!AE856+'4'!AE856+'5'!AE856+'6'!AE856+'7'!AE856+'8'!AE856+'9'!AE856</f>
        <v>8.2068420017387211</v>
      </c>
      <c r="AF856" s="6">
        <f>('0'!AF856*'0'!AG856+'1'!AF856*'1'!AG856+'2'!AF856*'2'!AG856+'3'!AF856*'3'!AG856+'4'!AF856*'4'!AG856+'5'!AF856*'5'!AG856+'6'!AF856*'6'!AG856+'7'!AF856*'7'!AG856+'8'!AF856*'8'!AG856+'9'!AF856*'9'!AG856)/AG856</f>
        <v>15.747582820965633</v>
      </c>
      <c r="AG856" s="6">
        <f>'0'!AG856+'1'!AG856+'2'!AG856+'3'!AG856+'4'!AG856+'5'!AG856+'6'!AG856+'7'!AG856+'8'!AG856+'9'!AG856</f>
        <v>7.6402259289939405</v>
      </c>
      <c r="AH856" s="6">
        <f>('0'!AH856*'0'!AI856+'1'!AH856*'1'!AI856+'2'!AH856*'2'!AI856+'3'!AH856*'3'!AI856+'4'!AH856*'4'!AI856+'5'!AH856*'5'!AI856+'6'!AH856*'6'!AI856+'7'!AH856*'7'!AI856+'8'!AH856*'8'!AI856+'9'!AH856*'9'!AI856)/AI856</f>
        <v>2</v>
      </c>
      <c r="AI856" s="6">
        <f>'0'!AI856+'1'!AI856+'2'!AI856+'3'!AI856+'4'!AI856+'5'!AI856+'6'!AI856+'7'!AI856+'8'!AI856+'9'!AI856</f>
        <v>8.3748097989429748</v>
      </c>
      <c r="AJ856" s="6">
        <f>('0'!AJ856*'0'!AK856+'1'!AJ856*'1'!AK856+'2'!AJ856*'2'!AK856+'3'!AJ856*'3'!AK856+'4'!AJ856*'4'!AK856+'5'!AJ856*'5'!AK856+'6'!AJ856*'6'!AK856+'7'!AJ856*'7'!AK856+'8'!AJ856*'8'!AK856+'9'!AJ856*'9'!AK856)/AK856</f>
        <v>3.0000000000000004</v>
      </c>
      <c r="AK856" s="6">
        <f>'0'!AK856+'1'!AK856+'2'!AK856+'3'!AK856+'4'!AK856+'5'!AK856+'6'!AK856+'7'!AK856+'8'!AK856+'9'!AK856</f>
        <v>9.7903618993780377</v>
      </c>
      <c r="AL856" s="6">
        <f>('0'!AL856*'0'!AM856+'1'!AL856*'1'!AM856+'2'!AL856*'2'!AM856+'3'!AL856*'3'!AM856+'4'!AL856*'4'!AM856+'5'!AL856*'5'!AM856+'6'!AL856*'6'!AM856+'7'!AL856*'7'!AM856+'8'!AL856*'8'!AM856+'9'!AL856*'9'!AM856)/AM856</f>
        <v>9.9999999999999982</v>
      </c>
      <c r="AM856" s="6">
        <f>'0'!AM856+'1'!AM856+'2'!AM856+'3'!AM856+'4'!AM856+'5'!AM856+'6'!AM856+'7'!AM856+'8'!AM856+'9'!AM856</f>
        <v>8.8470088623635341</v>
      </c>
      <c r="AN856" s="6">
        <f>('0'!AN856*'0'!AO856+'1'!AN856*'1'!AO856+'2'!AN856*'2'!AO856+'3'!AN856*'3'!AO856+'4'!AN856*'4'!AO856+'5'!AN856*'5'!AO856+'6'!AN856*'6'!AO856+'7'!AN856*'7'!AO856+'8'!AN856*'8'!AO856+'9'!AN856*'9'!AO856)/AO856</f>
        <v>4</v>
      </c>
      <c r="AO856" s="6">
        <f>'0'!AO856+'1'!AO856+'2'!AO856+'3'!AO856+'4'!AO856+'5'!AO856+'6'!AO856+'7'!AO856+'8'!AO856+'9'!AO856</f>
        <v>8.5653371120246966</v>
      </c>
      <c r="AP856" s="6">
        <f>('0'!AP856*'0'!AQ856+'1'!AP856*'1'!AQ856+'2'!AP856*'2'!AQ856+'3'!AP856*'3'!AQ856+'4'!AP856*'4'!AQ856+'5'!AP856*'5'!AQ856+'6'!AP856*'6'!AQ856+'7'!AP856*'7'!AQ856+'8'!AP856*'8'!AQ856+'9'!AP856*'9'!AQ856)/AQ856</f>
        <v>3.0000000000000004</v>
      </c>
      <c r="AQ856" s="6">
        <f>'0'!AQ856+'1'!AQ856+'2'!AQ856+'3'!AQ856+'4'!AQ856+'5'!AQ856+'6'!AQ856+'7'!AQ856+'8'!AQ856+'9'!AQ856</f>
        <v>7.2798327238013361</v>
      </c>
      <c r="AR856" s="6">
        <f>('0'!AR856*'0'!AS856+'1'!AR856*'1'!AS856+'2'!AR856*'2'!AS856+'3'!AR856*'3'!AS856+'4'!AR856*'4'!AS856+'5'!AR856*'5'!AS856+'6'!AR856*'6'!AS856+'7'!AR856*'7'!AS856+'8'!AR856*'8'!AS856+'9'!AR856*'9'!AS856)/AS856</f>
        <v>10</v>
      </c>
      <c r="AS856" s="6">
        <f>'0'!AS856+'1'!AS856+'2'!AS856+'3'!AS856+'4'!AS856+'5'!AS856+'6'!AS856+'7'!AS856+'8'!AS856+'9'!AS856</f>
        <v>9.9999481177106784</v>
      </c>
      <c r="AT856" s="6">
        <f>('0'!AT856*'0'!AU856+'1'!AT856*'1'!AU856+'2'!AT856*'2'!AU856+'3'!AT856*'3'!AU856+'4'!AT856*'4'!AU856+'5'!AT856*'5'!AU856+'6'!AT856*'6'!AU856+'7'!AT856*'7'!AU856+'8'!AT856*'8'!AU856+'9'!AT856*'9'!AU856)/AU856</f>
        <v>2.9999999999999996</v>
      </c>
      <c r="AU856" s="6">
        <f>'0'!AU856+'1'!AU856+'2'!AU856+'3'!AU856+'4'!AU856+'5'!AU856+'6'!AU856+'7'!AU856+'8'!AU856+'9'!AU856</f>
        <v>7.2809506759739673</v>
      </c>
      <c r="AV856" s="6">
        <f>('0'!AV856*'0'!AW856+'1'!AV856*'1'!AW856+'2'!AV856*'2'!AW856+'3'!AV856*'3'!AW856+'4'!AV856*'4'!AW856+'5'!AV856*'5'!AW856+'6'!AV856*'6'!AW856+'7'!AV856*'7'!AW856+'8'!AV856*'8'!AW856+'9'!AV856*'9'!AW856)/AW856</f>
        <v>3.1833816401626276</v>
      </c>
      <c r="AW856" s="6">
        <f>'0'!AW856+'1'!AW856+'2'!AW856+'3'!AW856+'4'!AW856+'5'!AW856+'6'!AW856+'7'!AW856+'8'!AW856+'9'!AW856</f>
        <v>6.0189358096935281</v>
      </c>
      <c r="AX856" s="6">
        <f t="shared" si="27"/>
        <v>99.799282932823985</v>
      </c>
      <c r="AY856" s="6">
        <f t="shared" si="28"/>
        <v>1.0020112075084859</v>
      </c>
      <c r="AZ856" s="6">
        <f t="shared" si="29"/>
        <v>20.040224150169724</v>
      </c>
      <c r="BA856" s="6">
        <f t="shared" si="30"/>
        <v>24.100073071715169</v>
      </c>
      <c r="BB856" s="6">
        <f t="shared" si="31"/>
        <v>20.040224150169713</v>
      </c>
      <c r="BC856" s="6">
        <f t="shared" si="32"/>
        <v>15.779254477775662</v>
      </c>
      <c r="BD856" s="6">
        <f t="shared" si="33"/>
        <v>10.020112075084857</v>
      </c>
      <c r="BE856" s="6">
        <f t="shared" si="34"/>
        <v>10.02011207508486</v>
      </c>
      <c r="BF856" s="6">
        <f t="shared" si="35"/>
        <v>100</v>
      </c>
    </row>
    <row r="857" spans="1:58" ht="15.75" hidden="1" customHeight="1" x14ac:dyDescent="0.25">
      <c r="A857" s="6" t="str">
        <f>IF(AND('0'!A857='1'!A857,'1'!A857='2'!A857,'2'!A857='3'!A857,'3'!A857='4'!A857,'4'!A857='5'!A857,'5'!A857='6'!A857,'6'!A857='7'!A857,'7'!A857='8'!A857,'8'!A857='9'!A857,'1'!A857='2'!A857),'9'!A857,)</f>
        <v>Minutes of Actions</v>
      </c>
      <c r="B857" s="7" t="str">
        <f>IF(AND('0'!B857='1'!B857,'1'!B857='2'!B857,'2'!B857='3'!B857,'3'!B857='4'!B857,'4'!B857='5'!B857,'5'!B857='6'!B857,'6'!B857='7'!B857,'7'!B857='8'!B857,'8'!B857='9'!B857,'1'!B857='2'!B857),'9'!B857,)</f>
        <v>1971-08-24</v>
      </c>
      <c r="C857" s="7" t="str">
        <f>IF(AND('0'!C857='1'!C857,'1'!C857='2'!C857,'2'!C857='3'!C857,'3'!C857='4'!C857,'4'!C857='5'!C857,'5'!C857='6'!C857,'6'!C857='7'!C857,'7'!C857='8'!C857,'8'!C857='9'!C857,'1'!C857='2'!C857),'9'!C857,)</f>
        <v>1971-08-24</v>
      </c>
      <c r="D857" s="7">
        <f>IF(AND('0'!D857='1'!D857,'1'!D857='2'!D857,'2'!D857='3'!D857,'3'!D857='4'!D857,'4'!D857='5'!D857,'5'!D857='6'!D857,'6'!D857='7'!D857,'7'!D857='8'!D857,'8'!D857='9'!D857,'1'!D857='2'!D857),'9'!D857,)</f>
        <v>0</v>
      </c>
      <c r="E857" s="8">
        <f>IF(COUNTIF(Recovered!$A$2:$A$808,A857)&gt;0,1,0)</f>
        <v>0</v>
      </c>
      <c r="F857" s="6">
        <f>('0'!F857*'0'!G857+'1'!F857*'1'!G857+'2'!F857*'2'!G857+'3'!F857*'3'!G857+'4'!F857*'4'!G857+'5'!F857*'5'!G857+'6'!F857*'6'!G857+'7'!F857*'7'!G857+'8'!F857*'8'!G857+'9'!F857*'9'!G857)/G857</f>
        <v>3</v>
      </c>
      <c r="G857" s="6">
        <f>'0'!G857+'1'!G857+'2'!G857+'3'!G857+'4'!G857+'5'!G857+'6'!G857+'7'!G857+'8'!G857+'9'!G857</f>
        <v>6.0616109239681046</v>
      </c>
      <c r="H857" s="6">
        <f>('0'!H857*'0'!I857+'1'!H857*'1'!I857+'2'!H857*'2'!I857+'3'!H857*'3'!I857+'4'!H857*'4'!I857+'5'!H857*'5'!I857+'6'!H857*'6'!I857+'7'!H857*'7'!I857+'8'!H857*'8'!I857+'9'!H857*'9'!I857)/I857</f>
        <v>2.9052054643630245</v>
      </c>
      <c r="I857" s="6">
        <f>'0'!I857+'1'!I857+'2'!I857+'3'!I857+'4'!I857+'5'!I857+'6'!I857+'7'!I857+'8'!I857+'9'!I857</f>
        <v>5.2691033846717126</v>
      </c>
      <c r="J857" s="6">
        <f>('0'!J857*'0'!K857+'1'!J857*'1'!K857+'2'!J857*'2'!K857+'3'!J857*'3'!K857+'4'!J857*'4'!K857+'5'!J857*'5'!K857+'6'!J857*'6'!K857+'7'!J857*'7'!K857+'8'!J857*'8'!K857+'9'!J857*'9'!K857)/K857</f>
        <v>2</v>
      </c>
      <c r="K857" s="6">
        <f>'0'!K857+'1'!K857+'2'!K857+'3'!K857+'4'!K857+'5'!K857+'6'!K857+'7'!K857+'8'!K857+'9'!K857</f>
        <v>9.4186993183790211</v>
      </c>
      <c r="L857" s="6">
        <f>('0'!L857*'0'!M857+'1'!L857*'1'!M857+'2'!L857*'2'!M857+'3'!L857*'3'!M857+'4'!L857*'4'!M857+'5'!L857*'5'!M857+'6'!L857*'6'!M857+'7'!L857*'7'!M857+'8'!L857*'8'!M857+'9'!L857*'9'!M857)/M857</f>
        <v>2.9999999999999996</v>
      </c>
      <c r="M857" s="6">
        <f>'0'!M857+'1'!M857+'2'!M857+'3'!M857+'4'!M857+'5'!M857+'6'!M857+'7'!M857+'8'!M857+'9'!M857</f>
        <v>6.0332438718550243</v>
      </c>
      <c r="N857" s="6">
        <f>('0'!N857*'0'!O857+'1'!N857*'1'!O857+'2'!N857*'2'!O857+'3'!N857*'3'!O857+'4'!N857*'4'!O857+'5'!N857*'5'!O857+'6'!N857*'6'!O857+'7'!N857*'7'!O857+'8'!N857*'8'!O857+'9'!N857*'9'!O857)/O857</f>
        <v>20</v>
      </c>
      <c r="O857" s="6">
        <f>'0'!O857+'1'!O857+'2'!O857+'3'!O857+'4'!O857+'5'!O857+'6'!O857+'7'!O857+'8'!O857+'9'!O857</f>
        <v>8.1316268235312439</v>
      </c>
      <c r="P857" s="6">
        <f>('0'!P857*'0'!Q857+'1'!P857*'1'!Q857+'2'!P857*'2'!Q857+'3'!P857*'3'!Q857+'4'!P857*'4'!Q857+'5'!P857*'5'!Q857+'6'!P857*'6'!Q857+'7'!P857*'7'!Q857+'8'!P857*'8'!Q857+'9'!P857*'9'!Q857)/Q857</f>
        <v>3.9074051196105186</v>
      </c>
      <c r="Q857" s="6">
        <f>'0'!Q857+'1'!Q857+'2'!Q857+'3'!Q857+'4'!Q857+'5'!Q857+'6'!Q857+'7'!Q857+'8'!Q857+'9'!Q857</f>
        <v>6.062432524540819</v>
      </c>
      <c r="R857" s="6">
        <f>('0'!R857*'0'!S857+'1'!R857*'1'!S857+'2'!R857*'2'!S857+'3'!R857*'3'!S857+'4'!R857*'4'!S857+'5'!R857*'5'!S857+'6'!R857*'6'!S857+'7'!R857*'7'!S857+'8'!R857*'8'!S857+'9'!R857*'9'!S857)/S857</f>
        <v>3.8022449828380753</v>
      </c>
      <c r="S857" s="6">
        <f>'0'!S857+'1'!S857+'2'!S857+'3'!S857+'4'!S857+'5'!S857+'6'!S857+'7'!S857+'8'!S857+'9'!S857</f>
        <v>6.4340170821116187</v>
      </c>
      <c r="T857" s="6">
        <f>('0'!T857*'0'!U857+'1'!T857*'1'!U857+'2'!T857*'2'!U857+'3'!T857*'3'!U857+'4'!T857*'4'!U857+'5'!T857*'5'!U857+'6'!T857*'6'!U857+'7'!T857*'7'!U857+'8'!T857*'8'!U857+'9'!T857*'9'!U857)/U857</f>
        <v>20.360076738259934</v>
      </c>
      <c r="U857" s="6">
        <f>'0'!U857+'1'!U857+'2'!U857+'3'!U857+'4'!U857+'5'!U857+'6'!U857+'7'!U857+'8'!U857+'9'!U857</f>
        <v>5.0806861473663396</v>
      </c>
      <c r="V857" s="6">
        <f>('0'!V857*'0'!W857+'1'!V857*'1'!W857+'2'!V857*'2'!W857+'3'!V857*'3'!W857+'4'!V857*'4'!W857+'5'!V857*'5'!W857+'6'!V857*'6'!W857+'7'!V857*'7'!W857+'8'!V857*'8'!W857+'9'!V857*'9'!W857)/W857</f>
        <v>3</v>
      </c>
      <c r="W857" s="6">
        <f>'0'!W857+'1'!W857+'2'!W857+'3'!W857+'4'!W857+'5'!W857+'6'!W857+'7'!W857+'8'!W857+'9'!W857</f>
        <v>8.9313606907190177</v>
      </c>
      <c r="X857" s="6">
        <f>('0'!X857*'0'!Y857+'1'!X857*'1'!Y857+'2'!X857*'2'!Y857+'3'!X857*'3'!Y857+'4'!X857*'4'!Y857+'5'!X857*'5'!Y857+'6'!X857*'6'!Y857+'7'!X857*'7'!Y857+'8'!X857*'8'!Y857+'9'!X857*'9'!Y857)/Y857</f>
        <v>4</v>
      </c>
      <c r="Y857" s="6">
        <f>'0'!Y857+'1'!Y857+'2'!Y857+'3'!Y857+'4'!Y857+'5'!Y857+'6'!Y857+'7'!Y857+'8'!Y857+'9'!Y857</f>
        <v>9.120836618171916</v>
      </c>
      <c r="Z857" s="6">
        <f>('0'!Z857*'0'!AA857+'1'!Z857*'1'!AA857+'2'!Z857*'2'!AA857+'3'!Z857*'3'!AA857+'4'!Z857*'4'!AA857+'5'!Z857*'5'!AA857+'6'!Z857*'6'!AA857+'7'!Z857*'7'!AA857+'8'!Z857*'8'!AA857+'9'!Z857*'9'!AA857)/AA857</f>
        <v>20</v>
      </c>
      <c r="AA857" s="6">
        <f>'0'!AA857+'1'!AA857+'2'!AA857+'3'!AA857+'4'!AA857+'5'!AA857+'6'!AA857+'7'!AA857+'8'!AA857+'9'!AA857</f>
        <v>6.036151250194882</v>
      </c>
      <c r="AB857" s="6">
        <f>('0'!AB857*'0'!AC857+'1'!AB857*'1'!AC857+'2'!AB857*'2'!AC857+'3'!AB857*'3'!AC857+'4'!AB857*'4'!AC857+'5'!AB857*'5'!AC857+'6'!AB857*'6'!AC857+'7'!AB857*'7'!AC857+'8'!AB857*'8'!AC857+'9'!AB857*'9'!AC857)/AC857</f>
        <v>3.8174271478932886</v>
      </c>
      <c r="AC857" s="6">
        <f>'0'!AC857+'1'!AC857+'2'!AC857+'3'!AC857+'4'!AC857+'5'!AC857+'6'!AC857+'7'!AC857+'8'!AC857+'9'!AC857</f>
        <v>5.6467884807248723</v>
      </c>
      <c r="AD857" s="6">
        <f>('0'!AD857*'0'!AE857+'1'!AD857*'1'!AE857+'2'!AD857*'2'!AE857+'3'!AD857*'3'!AE857+'4'!AD857*'4'!AE857+'5'!AD857*'5'!AE857+'6'!AD857*'6'!AE857+'7'!AD857*'7'!AE857+'8'!AD857*'8'!AE857+'9'!AD857*'9'!AE857)/AE857</f>
        <v>4</v>
      </c>
      <c r="AE857" s="6">
        <f>'0'!AE857+'1'!AE857+'2'!AE857+'3'!AE857+'4'!AE857+'5'!AE857+'6'!AE857+'7'!AE857+'8'!AE857+'9'!AE857</f>
        <v>8.9958247449537012</v>
      </c>
      <c r="AF857" s="6">
        <f>('0'!AF857*'0'!AG857+'1'!AF857*'1'!AG857+'2'!AF857*'2'!AG857+'3'!AF857*'3'!AG857+'4'!AF857*'4'!AG857+'5'!AF857*'5'!AG857+'6'!AF857*'6'!AG857+'7'!AF857*'7'!AG857+'8'!AF857*'8'!AG857+'9'!AF857*'9'!AG857)/AG857</f>
        <v>19.380921182447175</v>
      </c>
      <c r="AG857" s="6">
        <f>'0'!AG857+'1'!AG857+'2'!AG857+'3'!AG857+'4'!AG857+'5'!AG857+'6'!AG857+'7'!AG857+'8'!AG857+'9'!AG857</f>
        <v>7.4746849137420428</v>
      </c>
      <c r="AH857" s="6">
        <f>('0'!AH857*'0'!AI857+'1'!AH857*'1'!AI857+'2'!AH857*'2'!AI857+'3'!AH857*'3'!AI857+'4'!AH857*'4'!AI857+'5'!AH857*'5'!AI857+'6'!AH857*'6'!AI857+'7'!AH857*'7'!AI857+'8'!AH857*'8'!AI857+'9'!AH857*'9'!AI857)/AI857</f>
        <v>3.0000000000000004</v>
      </c>
      <c r="AI857" s="6">
        <f>'0'!AI857+'1'!AI857+'2'!AI857+'3'!AI857+'4'!AI857+'5'!AI857+'6'!AI857+'7'!AI857+'8'!AI857+'9'!AI857</f>
        <v>9.3891774497862546</v>
      </c>
      <c r="AJ857" s="6">
        <f>('0'!AJ857*'0'!AK857+'1'!AJ857*'1'!AK857+'2'!AJ857*'2'!AK857+'3'!AJ857*'3'!AK857+'4'!AJ857*'4'!AK857+'5'!AJ857*'5'!AK857+'6'!AJ857*'6'!AK857+'7'!AJ857*'7'!AK857+'8'!AJ857*'8'!AK857+'9'!AJ857*'9'!AK857)/AK857</f>
        <v>4</v>
      </c>
      <c r="AK857" s="6">
        <f>'0'!AK857+'1'!AK857+'2'!AK857+'3'!AK857+'4'!AK857+'5'!AK857+'6'!AK857+'7'!AK857+'8'!AK857+'9'!AK857</f>
        <v>8.1971175169236954</v>
      </c>
      <c r="AL857" s="6">
        <f>('0'!AL857*'0'!AM857+'1'!AL857*'1'!AM857+'2'!AL857*'2'!AM857+'3'!AL857*'3'!AM857+'4'!AL857*'4'!AM857+'5'!AL857*'5'!AM857+'6'!AL857*'6'!AM857+'7'!AL857*'7'!AM857+'8'!AL857*'8'!AM857+'9'!AL857*'9'!AM857)/AM857</f>
        <v>10</v>
      </c>
      <c r="AM857" s="6">
        <f>'0'!AM857+'1'!AM857+'2'!AM857+'3'!AM857+'4'!AM857+'5'!AM857+'6'!AM857+'7'!AM857+'8'!AM857+'9'!AM857</f>
        <v>9.9435528684103218</v>
      </c>
      <c r="AN857" s="6">
        <f>('0'!AN857*'0'!AO857+'1'!AN857*'1'!AO857+'2'!AN857*'2'!AO857+'3'!AN857*'3'!AO857+'4'!AN857*'4'!AO857+'5'!AN857*'5'!AO857+'6'!AN857*'6'!AO857+'7'!AN857*'7'!AO857+'8'!AN857*'8'!AO857+'9'!AN857*'9'!AO857)/AO857</f>
        <v>3.7416213490583745</v>
      </c>
      <c r="AO857" s="6">
        <f>'0'!AO857+'1'!AO857+'2'!AO857+'3'!AO857+'4'!AO857+'5'!AO857+'6'!AO857+'7'!AO857+'8'!AO857+'9'!AO857</f>
        <v>6.2026454464936496</v>
      </c>
      <c r="AP857" s="6">
        <f>('0'!AP857*'0'!AQ857+'1'!AP857*'1'!AQ857+'2'!AP857*'2'!AQ857+'3'!AP857*'3'!AQ857+'4'!AP857*'4'!AQ857+'5'!AP857*'5'!AQ857+'6'!AP857*'6'!AQ857+'7'!AP857*'7'!AQ857+'8'!AP857*'8'!AQ857+'9'!AP857*'9'!AQ857)/AQ857</f>
        <v>3</v>
      </c>
      <c r="AQ857" s="6">
        <f>'0'!AQ857+'1'!AQ857+'2'!AQ857+'3'!AQ857+'4'!AQ857+'5'!AQ857+'6'!AQ857+'7'!AQ857+'8'!AQ857+'9'!AQ857</f>
        <v>7.3268066693320693</v>
      </c>
      <c r="AR857" s="6">
        <f>('0'!AR857*'0'!AS857+'1'!AR857*'1'!AS857+'2'!AR857*'2'!AS857+'3'!AR857*'3'!AS857+'4'!AR857*'4'!AS857+'5'!AR857*'5'!AS857+'6'!AR857*'6'!AS857+'7'!AR857*'7'!AS857+'8'!AR857*'8'!AS857+'9'!AR857*'9'!AS857)/AS857</f>
        <v>10.000000000000002</v>
      </c>
      <c r="AS857" s="6">
        <f>'0'!AS857+'1'!AS857+'2'!AS857+'3'!AS857+'4'!AS857+'5'!AS857+'6'!AS857+'7'!AS857+'8'!AS857+'9'!AS857</f>
        <v>9.9999971846540507</v>
      </c>
      <c r="AT857" s="6">
        <f>('0'!AT857*'0'!AU857+'1'!AT857*'1'!AU857+'2'!AT857*'2'!AU857+'3'!AT857*'3'!AU857+'4'!AT857*'4'!AU857+'5'!AT857*'5'!AU857+'6'!AT857*'6'!AU857+'7'!AT857*'7'!AU857+'8'!AT857*'8'!AU857+'9'!AT857*'9'!AU857)/AU857</f>
        <v>3</v>
      </c>
      <c r="AU857" s="6">
        <f>'0'!AU857+'1'!AU857+'2'!AU857+'3'!AU857+'4'!AU857+'5'!AU857+'6'!AU857+'7'!AU857+'8'!AU857+'9'!AU857</f>
        <v>7.7812960745874209</v>
      </c>
      <c r="AV857" s="6">
        <f>('0'!AV857*'0'!AW857+'1'!AV857*'1'!AW857+'2'!AV857*'2'!AW857+'3'!AV857*'3'!AW857+'4'!AV857*'4'!AW857+'5'!AV857*'5'!AW857+'6'!AV857*'6'!AW857+'7'!AV857*'7'!AW857+'8'!AV857*'8'!AW857+'9'!AV857*'9'!AW857)/AW857</f>
        <v>3</v>
      </c>
      <c r="AW857" s="6">
        <f>'0'!AW857+'1'!AW857+'2'!AW857+'3'!AW857+'4'!AW857+'5'!AW857+'6'!AW857+'7'!AW857+'8'!AW857+'9'!AW857</f>
        <v>7.6161742903815615</v>
      </c>
      <c r="AX857" s="6">
        <f t="shared" si="27"/>
        <v>99.740997920707116</v>
      </c>
      <c r="AY857" s="6">
        <f t="shared" si="28"/>
        <v>1.0025967464201511</v>
      </c>
      <c r="AZ857" s="6">
        <f t="shared" si="29"/>
        <v>20.051934928403021</v>
      </c>
      <c r="BA857" s="6">
        <f t="shared" si="30"/>
        <v>20.412946694644013</v>
      </c>
      <c r="BB857" s="6">
        <f t="shared" si="31"/>
        <v>20.051934928403021</v>
      </c>
      <c r="BC857" s="6">
        <f t="shared" si="32"/>
        <v>19.431248520146923</v>
      </c>
      <c r="BD857" s="6">
        <f t="shared" si="33"/>
        <v>10.025967464201511</v>
      </c>
      <c r="BE857" s="6">
        <f t="shared" si="34"/>
        <v>10.025967464201512</v>
      </c>
      <c r="BF857" s="6">
        <f t="shared" si="35"/>
        <v>100</v>
      </c>
    </row>
    <row r="858" spans="1:58" ht="15.75" customHeight="1" x14ac:dyDescent="0.25">
      <c r="A858" s="6" t="str">
        <f>IF(AND('0'!A858='1'!A858,'1'!A858='2'!A858,'2'!A858='3'!A858,'3'!A858='4'!A858,'4'!A858='5'!A858,'5'!A858='6'!A858,'6'!A858='7'!A858,'7'!A858='8'!A858,'8'!A858='9'!A858,'1'!A858='2'!A858),'9'!A858,)</f>
        <v>RPA</v>
      </c>
      <c r="B858" s="7" t="str">
        <f>IF(AND('0'!B858='1'!B858,'1'!B858='2'!B858,'2'!B858='3'!B858,'3'!B858='4'!B858,'4'!B858='5'!B858,'5'!B858='6'!B858,'6'!B858='7'!B858,'7'!B858='8'!B858,'8'!B858='9'!B858,'1'!B858='2'!B858),'9'!B858,)</f>
        <v>1971-08-24</v>
      </c>
      <c r="C858" s="7" t="str">
        <f>IF(AND('0'!C858='1'!C858,'1'!C858='2'!C858,'2'!C858='3'!C858,'3'!C858='4'!C858,'4'!C858='5'!C858,'5'!C858='6'!C858,'6'!C858='7'!C858,'7'!C858='8'!C858,'8'!C858='9'!C858,'1'!C858='2'!C858),'9'!C858,)</f>
        <v>1971-08-24</v>
      </c>
      <c r="D858" s="7">
        <f>IF(AND('0'!D858='1'!D858,'1'!D858='2'!D858,'2'!D858='3'!D858,'3'!D858='4'!D858,'4'!D858='5'!D858,'5'!D858='6'!D858,'6'!D858='7'!D858,'7'!D858='8'!D858,'8'!D858='9'!D858,'1'!D858='2'!D858),'9'!D858,)</f>
        <v>26259</v>
      </c>
      <c r="E858" s="8">
        <f>IF(COUNTIF(Recovered!$A$2:$A$808,A858)&gt;0,1,0)</f>
        <v>1</v>
      </c>
      <c r="F858" s="6">
        <f>('0'!F858*'0'!G858+'1'!F858*'1'!G858+'2'!F858*'2'!G858+'3'!F858*'3'!G858+'4'!F858*'4'!G858+'5'!F858*'5'!G858+'6'!F858*'6'!G858+'7'!F858*'7'!G858+'8'!F858*'8'!G858+'9'!F858*'9'!G858)/G858</f>
        <v>3</v>
      </c>
      <c r="G858" s="9">
        <f>'0'!G858+'1'!G858+'2'!G858+'3'!G858+'4'!G858+'5'!G858+'6'!G858+'7'!G858+'8'!G858+'9'!G858</f>
        <v>7.0617810870812434</v>
      </c>
      <c r="H858" s="6">
        <f>('0'!H858*'0'!I858+'1'!H858*'1'!I858+'2'!H858*'2'!I858+'3'!H858*'3'!I858+'4'!H858*'4'!I858+'5'!H858*'5'!I858+'6'!H858*'6'!I858+'7'!H858*'7'!I858+'8'!H858*'8'!I858+'9'!H858*'9'!I858)/I858</f>
        <v>2</v>
      </c>
      <c r="I858" s="9">
        <f>'0'!I858+'1'!I858+'2'!I858+'3'!I858+'4'!I858+'5'!I858+'6'!I858+'7'!I858+'8'!I858+'9'!I858</f>
        <v>6.0535621335652383</v>
      </c>
      <c r="J858" s="6">
        <f>('0'!J858*'0'!K858+'1'!J858*'1'!K858+'2'!J858*'2'!K858+'3'!J858*'3'!K858+'4'!J858*'4'!K858+'5'!J858*'5'!K858+'6'!J858*'6'!K858+'7'!J858*'7'!K858+'8'!J858*'8'!K858+'9'!J858*'9'!K858)/K858</f>
        <v>2</v>
      </c>
      <c r="K858" s="9">
        <f>'0'!K858+'1'!K858+'2'!K858+'3'!K858+'4'!K858+'5'!K858+'6'!K858+'7'!K858+'8'!K858+'9'!K858</f>
        <v>8.2065969964122285</v>
      </c>
      <c r="L858" s="6">
        <f>('0'!L858*'0'!M858+'1'!L858*'1'!M858+'2'!L858*'2'!M858+'3'!L858*'3'!M858+'4'!L858*'4'!M858+'5'!L858*'5'!M858+'6'!L858*'6'!M858+'7'!L858*'7'!M858+'8'!L858*'8'!M858+'9'!L858*'9'!M858)/M858</f>
        <v>2</v>
      </c>
      <c r="M858" s="9">
        <f>'0'!M858+'1'!M858+'2'!M858+'3'!M858+'4'!M858+'5'!M858+'6'!M858+'7'!M858+'8'!M858+'9'!M858</f>
        <v>6.9690717727936464</v>
      </c>
      <c r="N858" s="6">
        <f>('0'!N858*'0'!O858+'1'!N858*'1'!O858+'2'!N858*'2'!O858+'3'!N858*'3'!O858+'4'!N858*'4'!O858+'5'!N858*'5'!O858+'6'!N858*'6'!O858+'7'!N858*'7'!O858+'8'!N858*'8'!O858+'9'!N858*'9'!O858)/O858</f>
        <v>20.000000000000004</v>
      </c>
      <c r="O858" s="9">
        <f>'0'!O858+'1'!O858+'2'!O858+'3'!O858+'4'!O858+'5'!O858+'6'!O858+'7'!O858+'8'!O858+'9'!O858</f>
        <v>7.5825621297627297</v>
      </c>
      <c r="P858" s="6">
        <f>('0'!P858*'0'!Q858+'1'!P858*'1'!Q858+'2'!P858*'2'!Q858+'3'!P858*'3'!Q858+'4'!P858*'4'!Q858+'5'!P858*'5'!Q858+'6'!P858*'6'!Q858+'7'!P858*'7'!Q858+'8'!P858*'8'!Q858+'9'!P858*'9'!Q858)/Q858</f>
        <v>2.9999999999999996</v>
      </c>
      <c r="Q858" s="9">
        <f>'0'!Q858+'1'!Q858+'2'!Q858+'3'!Q858+'4'!Q858+'5'!Q858+'6'!Q858+'7'!Q858+'8'!Q858+'9'!Q858</f>
        <v>9.6258035275668643</v>
      </c>
      <c r="R858" s="6">
        <f>('0'!R858*'0'!S858+'1'!R858*'1'!S858+'2'!R858*'2'!S858+'3'!R858*'3'!S858+'4'!R858*'4'!S858+'5'!R858*'5'!S858+'6'!R858*'6'!S858+'7'!R858*'7'!S858+'8'!R858*'8'!S858+'9'!R858*'9'!S858)/S858</f>
        <v>3</v>
      </c>
      <c r="S858" s="9">
        <f>'0'!S858+'1'!S858+'2'!S858+'3'!S858+'4'!S858+'5'!S858+'6'!S858+'7'!S858+'8'!S858+'9'!S858</f>
        <v>8.38177677326828</v>
      </c>
      <c r="T858" s="6">
        <f>('0'!T858*'0'!U858+'1'!T858*'1'!U858+'2'!T858*'2'!U858+'3'!T858*'3'!U858+'4'!T858*'4'!U858+'5'!T858*'5'!U858+'6'!T858*'6'!U858+'7'!T858*'7'!U858+'8'!T858*'8'!U858+'9'!T858*'9'!U858)/U858</f>
        <v>25.000000000000004</v>
      </c>
      <c r="U858" s="9">
        <f>'0'!U858+'1'!U858+'2'!U858+'3'!U858+'4'!U858+'5'!U858+'6'!U858+'7'!U858+'8'!U858+'9'!U858</f>
        <v>7.7332601974724087</v>
      </c>
      <c r="V858" s="6">
        <f>('0'!V858*'0'!W858+'1'!V858*'1'!W858+'2'!V858*'2'!W858+'3'!V858*'3'!W858+'4'!V858*'4'!W858+'5'!V858*'5'!W858+'6'!V858*'6'!W858+'7'!V858*'7'!W858+'8'!V858*'8'!W858+'9'!V858*'9'!W858)/W858</f>
        <v>3.0000000000000004</v>
      </c>
      <c r="W858" s="9">
        <f>'0'!W858+'1'!W858+'2'!W858+'3'!W858+'4'!W858+'5'!W858+'6'!W858+'7'!W858+'8'!W858+'9'!W858</f>
        <v>8.2373186439117632</v>
      </c>
      <c r="X858" s="6">
        <f>('0'!X858*'0'!Y858+'1'!X858*'1'!Y858+'2'!X858*'2'!Y858+'3'!X858*'3'!Y858+'4'!X858*'4'!Y858+'5'!X858*'5'!Y858+'6'!X858*'6'!Y858+'7'!X858*'7'!Y858+'8'!X858*'8'!Y858+'9'!X858*'9'!Y858)/Y858</f>
        <v>4</v>
      </c>
      <c r="Y858" s="9">
        <f>'0'!Y858+'1'!Y858+'2'!Y858+'3'!Y858+'4'!Y858+'5'!Y858+'6'!Y858+'7'!Y858+'8'!Y858+'9'!Y858</f>
        <v>9.1921424175632964</v>
      </c>
      <c r="Z858" s="6">
        <f>('0'!Z858*'0'!AA858+'1'!Z858*'1'!AA858+'2'!Z858*'2'!AA858+'3'!Z858*'3'!AA858+'4'!Z858*'4'!AA858+'5'!Z858*'5'!AA858+'6'!Z858*'6'!AA858+'7'!Z858*'7'!AA858+'8'!Z858*'8'!AA858+'9'!Z858*'9'!AA858)/AA858</f>
        <v>22.042665931854973</v>
      </c>
      <c r="AA858" s="9">
        <f>'0'!AA858+'1'!AA858+'2'!AA858+'3'!AA858+'4'!AA858+'5'!AA858+'6'!AA858+'7'!AA858+'8'!AA858+'9'!AA858</f>
        <v>4.7088584007907919</v>
      </c>
      <c r="AB858" s="6">
        <f>('0'!AB858*'0'!AC858+'1'!AB858*'1'!AC858+'2'!AB858*'2'!AC858+'3'!AB858*'3'!AC858+'4'!AB858*'4'!AC858+'5'!AB858*'5'!AC858+'6'!AB858*'6'!AC858+'7'!AB858*'7'!AC858+'8'!AB858*'8'!AC858+'9'!AB858*'9'!AC858)/AC858</f>
        <v>2.9999999999999996</v>
      </c>
      <c r="AC858" s="9">
        <f>'0'!AC858+'1'!AC858+'2'!AC858+'3'!AC858+'4'!AC858+'5'!AC858+'6'!AC858+'7'!AC858+'8'!AC858+'9'!AC858</f>
        <v>7.5347353636249563</v>
      </c>
      <c r="AD858" s="6">
        <f>('0'!AD858*'0'!AE858+'1'!AD858*'1'!AE858+'2'!AD858*'2'!AE858+'3'!AD858*'3'!AE858+'4'!AD858*'4'!AE858+'5'!AD858*'5'!AE858+'6'!AD858*'6'!AE858+'7'!AD858*'7'!AE858+'8'!AD858*'8'!AE858+'9'!AD858*'9'!AE858)/AE858</f>
        <v>3.504573689598665</v>
      </c>
      <c r="AE858" s="9">
        <f>'0'!AE858+'1'!AE858+'2'!AE858+'3'!AE858+'4'!AE858+'5'!AE858+'6'!AE858+'7'!AE858+'8'!AE858+'9'!AE858</f>
        <v>5.5625872017228799</v>
      </c>
      <c r="AF858" s="6">
        <f>('0'!AF858*'0'!AG858+'1'!AF858*'1'!AG858+'2'!AF858*'2'!AG858+'3'!AF858*'3'!AG858+'4'!AF858*'4'!AG858+'5'!AF858*'5'!AG858+'6'!AF858*'6'!AG858+'7'!AF858*'7'!AG858+'8'!AF858*'8'!AG858+'9'!AF858*'9'!AG858)/AG858</f>
        <v>15.000000000000002</v>
      </c>
      <c r="AG858" s="9">
        <f>'0'!AG858+'1'!AG858+'2'!AG858+'3'!AG858+'4'!AG858+'5'!AG858+'6'!AG858+'7'!AG858+'8'!AG858+'9'!AG858</f>
        <v>8.9381436985997436</v>
      </c>
      <c r="AH858" s="6">
        <f>('0'!AH858*'0'!AI858+'1'!AH858*'1'!AI858+'2'!AH858*'2'!AI858+'3'!AH858*'3'!AI858+'4'!AH858*'4'!AI858+'5'!AH858*'5'!AI858+'6'!AH858*'6'!AI858+'7'!AH858*'7'!AI858+'8'!AH858*'8'!AI858+'9'!AH858*'9'!AI858)/AI858</f>
        <v>2</v>
      </c>
      <c r="AI858" s="9">
        <f>'0'!AI858+'1'!AI858+'2'!AI858+'3'!AI858+'4'!AI858+'5'!AI858+'6'!AI858+'7'!AI858+'8'!AI858+'9'!AI858</f>
        <v>9.6151362263560802</v>
      </c>
      <c r="AJ858" s="6">
        <f>('0'!AJ858*'0'!AK858+'1'!AJ858*'1'!AK858+'2'!AJ858*'2'!AK858+'3'!AJ858*'3'!AK858+'4'!AJ858*'4'!AK858+'5'!AJ858*'5'!AK858+'6'!AJ858*'6'!AK858+'7'!AJ858*'7'!AK858+'8'!AJ858*'8'!AK858+'9'!AJ858*'9'!AK858)/AK858</f>
        <v>2.9999999999999996</v>
      </c>
      <c r="AK858" s="9">
        <f>'0'!AK858+'1'!AK858+'2'!AK858+'3'!AK858+'4'!AK858+'5'!AK858+'6'!AK858+'7'!AK858+'8'!AK858+'9'!AK858</f>
        <v>8.3890337175532004</v>
      </c>
      <c r="AL858" s="6">
        <f>('0'!AL858*'0'!AM858+'1'!AL858*'1'!AM858+'2'!AL858*'2'!AM858+'3'!AL858*'3'!AM858+'4'!AL858*'4'!AM858+'5'!AL858*'5'!AM858+'6'!AL858*'6'!AM858+'7'!AL858*'7'!AM858+'8'!AL858*'8'!AM858+'9'!AL858*'9'!AM858)/AM858</f>
        <v>10.000000000000002</v>
      </c>
      <c r="AM858" s="9">
        <f>'0'!AM858+'1'!AM858+'2'!AM858+'3'!AM858+'4'!AM858+'5'!AM858+'6'!AM858+'7'!AM858+'8'!AM858+'9'!AM858</f>
        <v>9.0702759244310815</v>
      </c>
      <c r="AN858" s="6">
        <f>('0'!AN858*'0'!AO858+'1'!AN858*'1'!AO858+'2'!AN858*'2'!AO858+'3'!AN858*'3'!AO858+'4'!AN858*'4'!AO858+'5'!AN858*'5'!AO858+'6'!AN858*'6'!AO858+'7'!AN858*'7'!AO858+'8'!AN858*'8'!AO858+'9'!AN858*'9'!AO858)/AO858</f>
        <v>3.3181660491849438</v>
      </c>
      <c r="AO858" s="9">
        <f>'0'!AO858+'1'!AO858+'2'!AO858+'3'!AO858+'4'!AO858+'5'!AO858+'6'!AO858+'7'!AO858+'8'!AO858+'9'!AO858</f>
        <v>6.0975817744712284</v>
      </c>
      <c r="AP858" s="6">
        <f>('0'!AP858*'0'!AQ858+'1'!AP858*'1'!AQ858+'2'!AP858*'2'!AQ858+'3'!AP858*'3'!AQ858+'4'!AP858*'4'!AQ858+'5'!AP858*'5'!AQ858+'6'!AP858*'6'!AQ858+'7'!AP858*'7'!AQ858+'8'!AP858*'8'!AQ858+'9'!AP858*'9'!AQ858)/AQ858</f>
        <v>2.4533253414186125</v>
      </c>
      <c r="AQ858" s="9">
        <f>'0'!AQ858+'1'!AQ858+'2'!AQ858+'3'!AQ858+'4'!AQ858+'5'!AQ858+'6'!AQ858+'7'!AQ858+'8'!AQ858+'9'!AQ858</f>
        <v>6.4984101515421431</v>
      </c>
      <c r="AR858" s="6">
        <f>('0'!AR858*'0'!AS858+'1'!AR858*'1'!AS858+'2'!AR858*'2'!AS858+'3'!AR858*'3'!AS858+'4'!AR858*'4'!AS858+'5'!AR858*'5'!AS858+'6'!AR858*'6'!AS858+'7'!AR858*'7'!AS858+'8'!AR858*'8'!AS858+'9'!AR858*'9'!AS858)/AS858</f>
        <v>8.0000014662048446</v>
      </c>
      <c r="AS858" s="9">
        <f>'0'!AS858+'1'!AS858+'2'!AS858+'3'!AS858+'4'!AS858+'5'!AS858+'6'!AS858+'7'!AS858+'8'!AS858+'9'!AS858</f>
        <v>9.9999878123676691</v>
      </c>
      <c r="AT858" s="6">
        <f>('0'!AT858*'0'!AU858+'1'!AT858*'1'!AU858+'2'!AT858*'2'!AU858+'3'!AT858*'3'!AU858+'4'!AT858*'4'!AU858+'5'!AT858*'5'!AU858+'6'!AT858*'6'!AU858+'7'!AT858*'7'!AU858+'8'!AT858*'8'!AU858+'9'!AT858*'9'!AU858)/AU858</f>
        <v>2.6020916995170915</v>
      </c>
      <c r="AU858" s="9">
        <f>'0'!AU858+'1'!AU858+'2'!AU858+'3'!AU858+'4'!AU858+'5'!AU858+'6'!AU858+'7'!AU858+'8'!AU858+'9'!AU858</f>
        <v>6.0493988092709277</v>
      </c>
      <c r="AV858" s="6">
        <f>('0'!AV858*'0'!AW858+'1'!AV858*'1'!AW858+'2'!AV858*'2'!AW858+'3'!AV858*'3'!AW858+'4'!AV858*'4'!AW858+'5'!AV858*'5'!AW858+'6'!AV858*'6'!AW858+'7'!AV858*'7'!AW858+'8'!AV858*'8'!AW858+'9'!AV858*'9'!AW858)/AW858</f>
        <v>2.6074506750751838</v>
      </c>
      <c r="AW858" s="9">
        <f>'0'!AW858+'1'!AW858+'2'!AW858+'3'!AW858+'4'!AW858+'5'!AW858+'6'!AW858+'7'!AW858+'8'!AW858+'9'!AW858</f>
        <v>6.4052984668680084</v>
      </c>
      <c r="AX858" s="6">
        <f t="shared" si="27"/>
        <v>100.04266739805983</v>
      </c>
      <c r="AY858" s="6">
        <f t="shared" si="28"/>
        <v>0.99957350799244427</v>
      </c>
      <c r="AZ858" s="6">
        <f t="shared" si="29"/>
        <v>19.991470159848888</v>
      </c>
      <c r="BA858" s="6">
        <f t="shared" si="30"/>
        <v>24.989337699811109</v>
      </c>
      <c r="BB858" s="6">
        <f t="shared" si="31"/>
        <v>22.033264911009816</v>
      </c>
      <c r="BC858" s="6">
        <f t="shared" si="32"/>
        <v>14.993602619886666</v>
      </c>
      <c r="BD858" s="6">
        <f t="shared" si="33"/>
        <v>9.9957350799244438</v>
      </c>
      <c r="BE858" s="6">
        <f t="shared" si="34"/>
        <v>7.9965895295190741</v>
      </c>
      <c r="BF858" s="6">
        <f t="shared" si="35"/>
        <v>99.999999999999986</v>
      </c>
    </row>
    <row r="859" spans="1:58" ht="15.75" hidden="1" customHeight="1" x14ac:dyDescent="0.25">
      <c r="A859" s="6" t="str">
        <f>IF(AND('0'!A859='1'!A859,'1'!A859='2'!A859,'2'!A859='3'!A859,'3'!A859='4'!A859,'4'!A859='5'!A859,'5'!A859='6'!A859,'6'!A859='7'!A859,'7'!A859='8'!A859,'8'!A859='9'!A859,'1'!A859='2'!A859),'9'!A859,)</f>
        <v>Memoranda of Discussion</v>
      </c>
      <c r="B859" s="7" t="str">
        <f>IF(AND('0'!B859='1'!B859,'1'!B859='2'!B859,'2'!B859='3'!B859,'3'!B859='4'!B859,'4'!B859='5'!B859,'5'!B859='6'!B859,'6'!B859='7'!B859,'7'!B859='8'!B859,'8'!B859='9'!B859,'1'!B859='2'!B859),'9'!B859,)</f>
        <v>1971-07-27</v>
      </c>
      <c r="C859" s="7" t="str">
        <f>IF(AND('0'!C859='1'!C859,'1'!C859='2'!C859,'2'!C859='3'!C859,'3'!C859='4'!C859,'4'!C859='5'!C859,'5'!C859='6'!C859,'6'!C859='7'!C859,'7'!C859='8'!C859,'8'!C859='9'!C859,'1'!C859='2'!C859),'9'!C859,)</f>
        <v>1971-07-27</v>
      </c>
      <c r="D859" s="7">
        <f>IF(AND('0'!D859='1'!D859,'1'!D859='2'!D859,'2'!D859='3'!D859,'3'!D859='4'!D859,'4'!D859='5'!D859,'5'!D859='6'!D859,'6'!D859='7'!D859,'7'!D859='8'!D859,'8'!D859='9'!D859,'1'!D859='2'!D859),'9'!D859,)</f>
        <v>0</v>
      </c>
      <c r="E859" s="8">
        <f>IF(COUNTIF(Recovered!$A$2:$A$808,A859)&gt;0,1,0)</f>
        <v>0</v>
      </c>
      <c r="F859" s="6">
        <f>('0'!F859*'0'!G859+'1'!F859*'1'!G859+'2'!F859*'2'!G859+'3'!F859*'3'!G859+'4'!F859*'4'!G859+'5'!F859*'5'!G859+'6'!F859*'6'!G859+'7'!F859*'7'!G859+'8'!F859*'8'!G859+'9'!F859*'9'!G859)/G859</f>
        <v>3.3154030377127621</v>
      </c>
      <c r="G859" s="6">
        <f>'0'!G859+'1'!G859+'2'!G859+'3'!G859+'4'!G859+'5'!G859+'6'!G859+'7'!G859+'8'!G859+'9'!G859</f>
        <v>5.4546358982293643</v>
      </c>
      <c r="H859" s="6">
        <f>('0'!H859*'0'!I859+'1'!H859*'1'!I859+'2'!H859*'2'!I859+'3'!H859*'3'!I859+'4'!H859*'4'!I859+'5'!H859*'5'!I859+'6'!H859*'6'!I859+'7'!H859*'7'!I859+'8'!H859*'8'!I859+'9'!H859*'9'!I859)/I859</f>
        <v>3.1883799938514015</v>
      </c>
      <c r="I859" s="6">
        <f>'0'!I859+'1'!I859+'2'!I859+'3'!I859+'4'!I859+'5'!I859+'6'!I859+'7'!I859+'8'!I859+'9'!I859</f>
        <v>6.2723896641556802</v>
      </c>
      <c r="J859" s="6">
        <f>('0'!J859*'0'!K859+'1'!J859*'1'!K859+'2'!J859*'2'!K859+'3'!J859*'3'!K859+'4'!J859*'4'!K859+'5'!J859*'5'!K859+'6'!J859*'6'!K859+'7'!J859*'7'!K859+'8'!J859*'8'!K859+'9'!J859*'9'!K859)/K859</f>
        <v>2</v>
      </c>
      <c r="K859" s="6">
        <f>'0'!K859+'1'!K859+'2'!K859+'3'!K859+'4'!K859+'5'!K859+'6'!K859+'7'!K859+'8'!K859+'9'!K859</f>
        <v>9.143328780445465</v>
      </c>
      <c r="L859" s="6">
        <f>('0'!L859*'0'!M859+'1'!L859*'1'!M859+'2'!L859*'2'!M859+'3'!L859*'3'!M859+'4'!L859*'4'!M859+'5'!L859*'5'!M859+'6'!L859*'6'!M859+'7'!L859*'7'!M859+'8'!L859*'8'!M859+'9'!L859*'9'!M859)/M859</f>
        <v>3.0000000000000009</v>
      </c>
      <c r="M859" s="6">
        <f>'0'!M859+'1'!M859+'2'!M859+'3'!M859+'4'!M859+'5'!M859+'6'!M859+'7'!M859+'8'!M859+'9'!M859</f>
        <v>7.368488802778602</v>
      </c>
      <c r="N859" s="6">
        <f>('0'!N859*'0'!O859+'1'!N859*'1'!O859+'2'!N859*'2'!O859+'3'!N859*'3'!O859+'4'!N859*'4'!O859+'5'!N859*'5'!O859+'6'!N859*'6'!O859+'7'!N859*'7'!O859+'8'!N859*'8'!O859+'9'!N859*'9'!O859)/O859</f>
        <v>20.000000000000004</v>
      </c>
      <c r="O859" s="6">
        <f>'0'!O859+'1'!O859+'2'!O859+'3'!O859+'4'!O859+'5'!O859+'6'!O859+'7'!O859+'8'!O859+'9'!O859</f>
        <v>7.1381864442961156</v>
      </c>
      <c r="P859" s="6">
        <f>('0'!P859*'0'!Q859+'1'!P859*'1'!Q859+'2'!P859*'2'!Q859+'3'!P859*'3'!Q859+'4'!P859*'4'!Q859+'5'!P859*'5'!Q859+'6'!P859*'6'!Q859+'7'!P859*'7'!Q859+'8'!P859*'8'!Q859+'9'!P859*'9'!Q859)/Q859</f>
        <v>3.0000000000000004</v>
      </c>
      <c r="Q859" s="6">
        <f>'0'!Q859+'1'!Q859+'2'!Q859+'3'!Q859+'4'!Q859+'5'!Q859+'6'!Q859+'7'!Q859+'8'!Q859+'9'!Q859</f>
        <v>8.0954180341924662</v>
      </c>
      <c r="R859" s="6">
        <f>('0'!R859*'0'!S859+'1'!R859*'1'!S859+'2'!R859*'2'!S859+'3'!R859*'3'!S859+'4'!R859*'4'!S859+'5'!R859*'5'!S859+'6'!R859*'6'!S859+'7'!R859*'7'!S859+'8'!R859*'8'!S859+'9'!R859*'9'!S859)/S859</f>
        <v>3</v>
      </c>
      <c r="S859" s="6">
        <f>'0'!S859+'1'!S859+'2'!S859+'3'!S859+'4'!S859+'5'!S859+'6'!S859+'7'!S859+'8'!S859+'9'!S859</f>
        <v>7.5204888965164853</v>
      </c>
      <c r="T859" s="6">
        <f>('0'!T859*'0'!U859+'1'!T859*'1'!U859+'2'!T859*'2'!U859+'3'!T859*'3'!U859+'4'!T859*'4'!U859+'5'!T859*'5'!U859+'6'!T859*'6'!U859+'7'!T859*'7'!U859+'8'!T859*'8'!U859+'9'!T859*'9'!U859)/U859</f>
        <v>25</v>
      </c>
      <c r="U859" s="6">
        <f>'0'!U859+'1'!U859+'2'!U859+'3'!U859+'4'!U859+'5'!U859+'6'!U859+'7'!U859+'8'!U859+'9'!U859</f>
        <v>6.8559869266536149</v>
      </c>
      <c r="V859" s="6">
        <f>('0'!V859*'0'!W859+'1'!V859*'1'!W859+'2'!V859*'2'!W859+'3'!V859*'3'!W859+'4'!V859*'4'!W859+'5'!V859*'5'!W859+'6'!V859*'6'!W859+'7'!V859*'7'!W859+'8'!V859*'8'!W859+'9'!V859*'9'!W859)/W859</f>
        <v>4</v>
      </c>
      <c r="W859" s="6">
        <f>'0'!W859+'1'!W859+'2'!W859+'3'!W859+'4'!W859+'5'!W859+'6'!W859+'7'!W859+'8'!W859+'9'!W859</f>
        <v>9.9602072357142326</v>
      </c>
      <c r="X859" s="6">
        <f>('0'!X859*'0'!Y859+'1'!X859*'1'!Y859+'2'!X859*'2'!Y859+'3'!X859*'3'!Y859+'4'!X859*'4'!Y859+'5'!X859*'5'!Y859+'6'!X859*'6'!Y859+'7'!X859*'7'!Y859+'8'!X859*'8'!Y859+'9'!X859*'9'!Y859)/Y859</f>
        <v>4</v>
      </c>
      <c r="Y859" s="6">
        <f>'0'!Y859+'1'!Y859+'2'!Y859+'3'!Y859+'4'!Y859+'5'!Y859+'6'!Y859+'7'!Y859+'8'!Y859+'9'!Y859</f>
        <v>9.4419409633931366</v>
      </c>
      <c r="Z859" s="6">
        <f>('0'!Z859*'0'!AA859+'1'!Z859*'1'!AA859+'2'!Z859*'2'!AA859+'3'!Z859*'3'!AA859+'4'!Z859*'4'!AA859+'5'!Z859*'5'!AA859+'6'!Z859*'6'!AA859+'7'!Z859*'7'!AA859+'8'!Z859*'8'!AA859+'9'!Z859*'9'!AA859)/AA859</f>
        <v>20.000000000000004</v>
      </c>
      <c r="AA859" s="6">
        <f>'0'!AA859+'1'!AA859+'2'!AA859+'3'!AA859+'4'!AA859+'5'!AA859+'6'!AA859+'7'!AA859+'8'!AA859+'9'!AA859</f>
        <v>6.428254323507427</v>
      </c>
      <c r="AB859" s="6">
        <f>('0'!AB859*'0'!AC859+'1'!AB859*'1'!AC859+'2'!AB859*'2'!AC859+'3'!AB859*'3'!AC859+'4'!AB859*'4'!AC859+'5'!AB859*'5'!AC859+'6'!AB859*'6'!AC859+'7'!AB859*'7'!AC859+'8'!AB859*'8'!AC859+'9'!AB859*'9'!AC859)/AC859</f>
        <v>3</v>
      </c>
      <c r="AC859" s="6">
        <f>'0'!AC859+'1'!AC859+'2'!AC859+'3'!AC859+'4'!AC859+'5'!AC859+'6'!AC859+'7'!AC859+'8'!AC859+'9'!AC859</f>
        <v>7.6640871688762955</v>
      </c>
      <c r="AD859" s="6">
        <f>('0'!AD859*'0'!AE859+'1'!AD859*'1'!AE859+'2'!AD859*'2'!AE859+'3'!AD859*'3'!AE859+'4'!AD859*'4'!AE859+'5'!AD859*'5'!AE859+'6'!AD859*'6'!AE859+'7'!AD859*'7'!AE859+'8'!AD859*'8'!AE859+'9'!AD859*'9'!AE859)/AE859</f>
        <v>4</v>
      </c>
      <c r="AE859" s="6">
        <f>'0'!AE859+'1'!AE859+'2'!AE859+'3'!AE859+'4'!AE859+'5'!AE859+'6'!AE859+'7'!AE859+'8'!AE859+'9'!AE859</f>
        <v>7.7585657988212668</v>
      </c>
      <c r="AF859" s="6">
        <f>('0'!AF859*'0'!AG859+'1'!AF859*'1'!AG859+'2'!AF859*'2'!AG859+'3'!AF859*'3'!AG859+'4'!AF859*'4'!AG859+'5'!AF859*'5'!AG859+'6'!AF859*'6'!AG859+'7'!AF859*'7'!AG859+'8'!AF859*'8'!AG859+'9'!AF859*'9'!AG859)/AG859</f>
        <v>15.000000000000004</v>
      </c>
      <c r="AG859" s="6">
        <f>'0'!AG859+'1'!AG859+'2'!AG859+'3'!AG859+'4'!AG859+'5'!AG859+'6'!AG859+'7'!AG859+'8'!AG859+'9'!AG859</f>
        <v>7.0993350181770527</v>
      </c>
      <c r="AH859" s="6">
        <f>('0'!AH859*'0'!AI859+'1'!AH859*'1'!AI859+'2'!AH859*'2'!AI859+'3'!AH859*'3'!AI859+'4'!AH859*'4'!AI859+'5'!AH859*'5'!AI859+'6'!AH859*'6'!AI859+'7'!AH859*'7'!AI859+'8'!AH859*'8'!AI859+'9'!AH859*'9'!AI859)/AI859</f>
        <v>2.9147110158397975</v>
      </c>
      <c r="AI859" s="6">
        <f>'0'!AI859+'1'!AI859+'2'!AI859+'3'!AI859+'4'!AI859+'5'!AI859+'6'!AI859+'7'!AI859+'8'!AI859+'9'!AI859</f>
        <v>5.8551365875791941</v>
      </c>
      <c r="AJ859" s="6">
        <f>('0'!AJ859*'0'!AK859+'1'!AJ859*'1'!AK859+'2'!AJ859*'2'!AK859+'3'!AJ859*'3'!AK859+'4'!AJ859*'4'!AK859+'5'!AJ859*'5'!AK859+'6'!AJ859*'6'!AK859+'7'!AJ859*'7'!AK859+'8'!AJ859*'8'!AK859+'9'!AJ859*'9'!AK859)/AK859</f>
        <v>3.0000000000000004</v>
      </c>
      <c r="AK859" s="6">
        <f>'0'!AK859+'1'!AK859+'2'!AK859+'3'!AK859+'4'!AK859+'5'!AK859+'6'!AK859+'7'!AK859+'8'!AK859+'9'!AK859</f>
        <v>8.3319338008196127</v>
      </c>
      <c r="AL859" s="6">
        <f>('0'!AL859*'0'!AM859+'1'!AL859*'1'!AM859+'2'!AL859*'2'!AM859+'3'!AL859*'3'!AM859+'4'!AL859*'4'!AM859+'5'!AL859*'5'!AM859+'6'!AL859*'6'!AM859+'7'!AL859*'7'!AM859+'8'!AL859*'8'!AM859+'9'!AL859*'9'!AM859)/AM859</f>
        <v>10</v>
      </c>
      <c r="AM859" s="6">
        <f>'0'!AM859+'1'!AM859+'2'!AM859+'3'!AM859+'4'!AM859+'5'!AM859+'6'!AM859+'7'!AM859+'8'!AM859+'9'!AM859</f>
        <v>7.9768910604280592</v>
      </c>
      <c r="AN859" s="6">
        <f>('0'!AN859*'0'!AO859+'1'!AN859*'1'!AO859+'2'!AN859*'2'!AO859+'3'!AN859*'3'!AO859+'4'!AN859*'4'!AO859+'5'!AN859*'5'!AO859+'6'!AN859*'6'!AO859+'7'!AN859*'7'!AO859+'8'!AN859*'8'!AO859+'9'!AN859*'9'!AO859)/AO859</f>
        <v>4</v>
      </c>
      <c r="AO859" s="6">
        <f>'0'!AO859+'1'!AO859+'2'!AO859+'3'!AO859+'4'!AO859+'5'!AO859+'6'!AO859+'7'!AO859+'8'!AO859+'9'!AO859</f>
        <v>8.5622467368337425</v>
      </c>
      <c r="AP859" s="6">
        <f>('0'!AP859*'0'!AQ859+'1'!AP859*'1'!AQ859+'2'!AP859*'2'!AQ859+'3'!AP859*'3'!AQ859+'4'!AP859*'4'!AQ859+'5'!AP859*'5'!AQ859+'6'!AP859*'6'!AQ859+'7'!AP859*'7'!AQ859+'8'!AP859*'8'!AQ859+'9'!AP859*'9'!AQ859)/AQ859</f>
        <v>4</v>
      </c>
      <c r="AQ859" s="6">
        <f>'0'!AQ859+'1'!AQ859+'2'!AQ859+'3'!AQ859+'4'!AQ859+'5'!AQ859+'6'!AQ859+'7'!AQ859+'8'!AQ859+'9'!AQ859</f>
        <v>8.3334868571705272</v>
      </c>
      <c r="AR859" s="6">
        <f>('0'!AR859*'0'!AS859+'1'!AR859*'1'!AS859+'2'!AR859*'2'!AS859+'3'!AR859*'3'!AS859+'4'!AR859*'4'!AS859+'5'!AR859*'5'!AS859+'6'!AR859*'6'!AS859+'7'!AR859*'7'!AS859+'8'!AR859*'8'!AS859+'9'!AR859*'9'!AS859)/AS859</f>
        <v>9.9999999999999982</v>
      </c>
      <c r="AS859" s="6">
        <f>'0'!AS859+'1'!AS859+'2'!AS859+'3'!AS859+'4'!AS859+'5'!AS859+'6'!AS859+'7'!AS859+'8'!AS859+'9'!AS859</f>
        <v>9.9999626604675598</v>
      </c>
      <c r="AT859" s="6">
        <f>('0'!AT859*'0'!AU859+'1'!AT859*'1'!AU859+'2'!AT859*'2'!AU859+'3'!AT859*'3'!AU859+'4'!AT859*'4'!AU859+'5'!AT859*'5'!AU859+'6'!AT859*'6'!AU859+'7'!AT859*'7'!AU859+'8'!AT859*'8'!AU859+'9'!AT859*'9'!AU859)/AU859</f>
        <v>3.0774395881855128</v>
      </c>
      <c r="AU859" s="6">
        <f>'0'!AU859+'1'!AU859+'2'!AU859+'3'!AU859+'4'!AU859+'5'!AU859+'6'!AU859+'7'!AU859+'8'!AU859+'9'!AU859</f>
        <v>6.9152184397503476</v>
      </c>
      <c r="AV859" s="6">
        <f>('0'!AV859*'0'!AW859+'1'!AV859*'1'!AW859+'2'!AV859*'2'!AW859+'3'!AV859*'3'!AW859+'4'!AV859*'4'!AW859+'5'!AV859*'5'!AW859+'6'!AV859*'6'!AW859+'7'!AV859*'7'!AW859+'8'!AV859*'8'!AW859+'9'!AV859*'9'!AW859)/AW859</f>
        <v>3.0926717947043421</v>
      </c>
      <c r="AW859" s="6">
        <f>'0'!AW859+'1'!AW859+'2'!AW859+'3'!AW859+'4'!AW859+'5'!AW859+'6'!AW859+'7'!AW859+'8'!AW859+'9'!AW859</f>
        <v>7.735221092120419</v>
      </c>
      <c r="AX859" s="6">
        <f t="shared" si="27"/>
        <v>100</v>
      </c>
      <c r="AY859" s="6">
        <f t="shared" si="28"/>
        <v>1</v>
      </c>
      <c r="AZ859" s="6">
        <f t="shared" si="29"/>
        <v>20.000000000000004</v>
      </c>
      <c r="BA859" s="6">
        <f t="shared" si="30"/>
        <v>25</v>
      </c>
      <c r="BB859" s="6">
        <f t="shared" si="31"/>
        <v>20.000000000000004</v>
      </c>
      <c r="BC859" s="6">
        <f t="shared" si="32"/>
        <v>15.000000000000004</v>
      </c>
      <c r="BD859" s="6">
        <f t="shared" si="33"/>
        <v>10</v>
      </c>
      <c r="BE859" s="6">
        <f t="shared" si="34"/>
        <v>9.9999999999999982</v>
      </c>
      <c r="BF859" s="6">
        <f t="shared" si="35"/>
        <v>100</v>
      </c>
    </row>
    <row r="860" spans="1:58" ht="15.75" hidden="1" customHeight="1" x14ac:dyDescent="0.25">
      <c r="A860" s="6" t="str">
        <f>IF(AND('0'!A860='1'!A860,'1'!A860='2'!A860,'2'!A860='3'!A860,'3'!A860='4'!A860,'4'!A860='5'!A860,'5'!A860='6'!A860,'6'!A860='7'!A860,'7'!A860='8'!A860,'8'!A860='9'!A860,'1'!A860='2'!A860),'9'!A860,)</f>
        <v>Minutes of Actions</v>
      </c>
      <c r="B860" s="7" t="str">
        <f>IF(AND('0'!B860='1'!B860,'1'!B860='2'!B860,'2'!B860='3'!B860,'3'!B860='4'!B860,'4'!B860='5'!B860,'5'!B860='6'!B860,'6'!B860='7'!B860,'7'!B860='8'!B860,'8'!B860='9'!B860,'1'!B860='2'!B860),'9'!B860,)</f>
        <v>1971-07-27</v>
      </c>
      <c r="C860" s="7" t="str">
        <f>IF(AND('0'!C860='1'!C860,'1'!C860='2'!C860,'2'!C860='3'!C860,'3'!C860='4'!C860,'4'!C860='5'!C860,'5'!C860='6'!C860,'6'!C860='7'!C860,'7'!C860='8'!C860,'8'!C860='9'!C860,'1'!C860='2'!C860),'9'!C860,)</f>
        <v>1971-07-27</v>
      </c>
      <c r="D860" s="7">
        <f>IF(AND('0'!D860='1'!D860,'1'!D860='2'!D860,'2'!D860='3'!D860,'3'!D860='4'!D860,'4'!D860='5'!D860,'5'!D860='6'!D860,'6'!D860='7'!D860,'7'!D860='8'!D860,'8'!D860='9'!D860,'1'!D860='2'!D860),'9'!D860,)</f>
        <v>0</v>
      </c>
      <c r="E860" s="8">
        <f>IF(COUNTIF(Recovered!$A$2:$A$808,A860)&gt;0,1,0)</f>
        <v>0</v>
      </c>
      <c r="F860" s="6">
        <f>('0'!F860*'0'!G860+'1'!F860*'1'!G860+'2'!F860*'2'!G860+'3'!F860*'3'!G860+'4'!F860*'4'!G860+'5'!F860*'5'!G860+'6'!F860*'6'!G860+'7'!F860*'7'!G860+'8'!F860*'8'!G860+'9'!F860*'9'!G860)/G860</f>
        <v>4</v>
      </c>
      <c r="G860" s="6">
        <f>'0'!G860+'1'!G860+'2'!G860+'3'!G860+'4'!G860+'5'!G860+'6'!G860+'7'!G860+'8'!G860+'9'!G860</f>
        <v>5.8991307390057113</v>
      </c>
      <c r="H860" s="6">
        <f>('0'!H860*'0'!I860+'1'!H860*'1'!I860+'2'!H860*'2'!I860+'3'!H860*'3'!I860+'4'!H860*'4'!I860+'5'!H860*'5'!I860+'6'!H860*'6'!I860+'7'!H860*'7'!I860+'8'!H860*'8'!I860+'9'!H860*'9'!I860)/I860</f>
        <v>3</v>
      </c>
      <c r="I860" s="6">
        <f>'0'!I860+'1'!I860+'2'!I860+'3'!I860+'4'!I860+'5'!I860+'6'!I860+'7'!I860+'8'!I860+'9'!I860</f>
        <v>9.3626126546553117</v>
      </c>
      <c r="J860" s="6">
        <f>('0'!J860*'0'!K860+'1'!J860*'1'!K860+'2'!J860*'2'!K860+'3'!J860*'3'!K860+'4'!J860*'4'!K860+'5'!J860*'5'!K860+'6'!J860*'6'!K860+'7'!J860*'7'!K860+'8'!J860*'8'!K860+'9'!J860*'9'!K860)/K860</f>
        <v>2</v>
      </c>
      <c r="K860" s="6">
        <f>'0'!K860+'1'!K860+'2'!K860+'3'!K860+'4'!K860+'5'!K860+'6'!K860+'7'!K860+'8'!K860+'9'!K860</f>
        <v>9.4507508749913711</v>
      </c>
      <c r="L860" s="6">
        <f>('0'!L860*'0'!M860+'1'!L860*'1'!M860+'2'!L860*'2'!M860+'3'!L860*'3'!M860+'4'!L860*'4'!M860+'5'!L860*'5'!M860+'6'!L860*'6'!M860+'7'!L860*'7'!M860+'8'!L860*'8'!M860+'9'!L860*'9'!M860)/M860</f>
        <v>3.2259768314490764</v>
      </c>
      <c r="M860" s="6">
        <f>'0'!M860+'1'!M860+'2'!M860+'3'!M860+'4'!M860+'5'!M860+'6'!M860+'7'!M860+'8'!M860+'9'!M860</f>
        <v>6.9206413506231952</v>
      </c>
      <c r="N860" s="6">
        <f>('0'!N860*'0'!O860+'1'!N860*'1'!O860+'2'!N860*'2'!O860+'3'!N860*'3'!O860+'4'!N860*'4'!O860+'5'!N860*'5'!O860+'6'!N860*'6'!O860+'7'!N860*'7'!O860+'8'!N860*'8'!O860+'9'!N860*'9'!O860)/O860</f>
        <v>20</v>
      </c>
      <c r="O860" s="6">
        <f>'0'!O860+'1'!O860+'2'!O860+'3'!O860+'4'!O860+'5'!O860+'6'!O860+'7'!O860+'8'!O860+'9'!O860</f>
        <v>8.3033480046031976</v>
      </c>
      <c r="P860" s="6">
        <f>('0'!P860*'0'!Q860+'1'!P860*'1'!Q860+'2'!P860*'2'!Q860+'3'!P860*'3'!Q860+'4'!P860*'4'!Q860+'5'!P860*'5'!Q860+'6'!P860*'6'!Q860+'7'!P860*'7'!Q860+'8'!P860*'8'!Q860+'9'!P860*'9'!Q860)/Q860</f>
        <v>3</v>
      </c>
      <c r="Q860" s="6">
        <f>'0'!Q860+'1'!Q860+'2'!Q860+'3'!Q860+'4'!Q860+'5'!Q860+'6'!Q860+'7'!Q860+'8'!Q860+'9'!Q860</f>
        <v>8.7334407253451065</v>
      </c>
      <c r="R860" s="6">
        <f>('0'!R860*'0'!S860+'1'!R860*'1'!S860+'2'!R860*'2'!S860+'3'!R860*'3'!S860+'4'!R860*'4'!S860+'5'!R860*'5'!S860+'6'!R860*'6'!S860+'7'!R860*'7'!S860+'8'!R860*'8'!S860+'9'!R860*'9'!S860)/S860</f>
        <v>3.0000000000000009</v>
      </c>
      <c r="S860" s="6">
        <f>'0'!S860+'1'!S860+'2'!S860+'3'!S860+'4'!S860+'5'!S860+'6'!S860+'7'!S860+'8'!S860+'9'!S860</f>
        <v>7.3756152783612432</v>
      </c>
      <c r="T860" s="6">
        <f>('0'!T860*'0'!U860+'1'!T860*'1'!U860+'2'!T860*'2'!U860+'3'!T860*'3'!U860+'4'!T860*'4'!U860+'5'!T860*'5'!U860+'6'!T860*'6'!U860+'7'!T860*'7'!U860+'8'!T860*'8'!U860+'9'!T860*'9'!U860)/U860</f>
        <v>24.999999999999996</v>
      </c>
      <c r="U860" s="6">
        <f>'0'!U860+'1'!U860+'2'!U860+'3'!U860+'4'!U860+'5'!U860+'6'!U860+'7'!U860+'8'!U860+'9'!U860</f>
        <v>6.0108498523784357</v>
      </c>
      <c r="V860" s="6">
        <f>('0'!V860*'0'!W860+'1'!V860*'1'!W860+'2'!V860*'2'!W860+'3'!V860*'3'!W860+'4'!V860*'4'!W860+'5'!V860*'5'!W860+'6'!V860*'6'!W860+'7'!V860*'7'!W860+'8'!V860*'8'!W860+'9'!V860*'9'!W860)/W860</f>
        <v>4</v>
      </c>
      <c r="W860" s="6">
        <f>'0'!W860+'1'!W860+'2'!W860+'3'!W860+'4'!W860+'5'!W860+'6'!W860+'7'!W860+'8'!W860+'9'!W860</f>
        <v>7.8569773848061724</v>
      </c>
      <c r="X860" s="6">
        <f>('0'!X860*'0'!Y860+'1'!X860*'1'!Y860+'2'!X860*'2'!Y860+'3'!X860*'3'!Y860+'4'!X860*'4'!Y860+'5'!X860*'5'!Y860+'6'!X860*'6'!Y860+'7'!X860*'7'!Y860+'8'!X860*'8'!Y860+'9'!X860*'9'!Y860)/Y860</f>
        <v>3.6406561700257143</v>
      </c>
      <c r="Y860" s="6">
        <f>'0'!Y860+'1'!Y860+'2'!Y860+'3'!Y860+'4'!Y860+'5'!Y860+'6'!Y860+'7'!Y860+'8'!Y860+'9'!Y860</f>
        <v>7.6407356452205573</v>
      </c>
      <c r="Z860" s="6">
        <f>('0'!Z860*'0'!AA860+'1'!Z860*'1'!AA860+'2'!Z860*'2'!AA860+'3'!Z860*'3'!AA860+'4'!Z860*'4'!AA860+'5'!Z860*'5'!AA860+'6'!Z860*'6'!AA860+'7'!Z860*'7'!AA860+'8'!Z860*'8'!AA860+'9'!Z860*'9'!AA860)/AA860</f>
        <v>24.156573783247541</v>
      </c>
      <c r="AA860" s="6">
        <f>'0'!AA860+'1'!AA860+'2'!AA860+'3'!AA860+'4'!AA860+'5'!AA860+'6'!AA860+'7'!AA860+'8'!AA860+'9'!AA860</f>
        <v>4.8143088144532094</v>
      </c>
      <c r="AB860" s="6">
        <f>('0'!AB860*'0'!AC860+'1'!AB860*'1'!AC860+'2'!AB860*'2'!AC860+'3'!AB860*'3'!AC860+'4'!AB860*'4'!AC860+'5'!AB860*'5'!AC860+'6'!AB860*'6'!AC860+'7'!AB860*'7'!AC860+'8'!AB860*'8'!AC860+'9'!AB860*'9'!AC860)/AC860</f>
        <v>4</v>
      </c>
      <c r="AC860" s="6">
        <f>'0'!AC860+'1'!AC860+'2'!AC860+'3'!AC860+'4'!AC860+'5'!AC860+'6'!AC860+'7'!AC860+'8'!AC860+'9'!AC860</f>
        <v>8.5403651607516533</v>
      </c>
      <c r="AD860" s="6">
        <f>('0'!AD860*'0'!AE860+'1'!AD860*'1'!AE860+'2'!AD860*'2'!AE860+'3'!AD860*'3'!AE860+'4'!AD860*'4'!AE860+'5'!AD860*'5'!AE860+'6'!AD860*'6'!AE860+'7'!AD860*'7'!AE860+'8'!AD860*'8'!AE860+'9'!AD860*'9'!AE860)/AE860</f>
        <v>3.7124880395375013</v>
      </c>
      <c r="AE860" s="6">
        <f>'0'!AE860+'1'!AE860+'2'!AE860+'3'!AE860+'4'!AE860+'5'!AE860+'6'!AE860+'7'!AE860+'8'!AE860+'9'!AE860</f>
        <v>7.7690812336956387</v>
      </c>
      <c r="AF860" s="6">
        <f>('0'!AF860*'0'!AG860+'1'!AF860*'1'!AG860+'2'!AF860*'2'!AG860+'3'!AF860*'3'!AG860+'4'!AF860*'4'!AG860+'5'!AF860*'5'!AG860+'6'!AF860*'6'!AG860+'7'!AF860*'7'!AG860+'8'!AF860*'8'!AG860+'9'!AF860*'9'!AG860)/AG860</f>
        <v>14.999999999999998</v>
      </c>
      <c r="AG860" s="6">
        <f>'0'!AG860+'1'!AG860+'2'!AG860+'3'!AG860+'4'!AG860+'5'!AG860+'6'!AG860+'7'!AG860+'8'!AG860+'9'!AG860</f>
        <v>8.8704404741827343</v>
      </c>
      <c r="AH860" s="6">
        <f>('0'!AH860*'0'!AI860+'1'!AH860*'1'!AI860+'2'!AH860*'2'!AI860+'3'!AH860*'3'!AI860+'4'!AH860*'4'!AI860+'5'!AH860*'5'!AI860+'6'!AH860*'6'!AI860+'7'!AH860*'7'!AI860+'8'!AH860*'8'!AI860+'9'!AH860*'9'!AI860)/AI860</f>
        <v>3</v>
      </c>
      <c r="AI860" s="6">
        <f>'0'!AI860+'1'!AI860+'2'!AI860+'3'!AI860+'4'!AI860+'5'!AI860+'6'!AI860+'7'!AI860+'8'!AI860+'9'!AI860</f>
        <v>7.8281249734294152</v>
      </c>
      <c r="AJ860" s="6">
        <f>('0'!AJ860*'0'!AK860+'1'!AJ860*'1'!AK860+'2'!AJ860*'2'!AK860+'3'!AJ860*'3'!AK860+'4'!AJ860*'4'!AK860+'5'!AJ860*'5'!AK860+'6'!AJ860*'6'!AK860+'7'!AJ860*'7'!AK860+'8'!AJ860*'8'!AK860+'9'!AJ860*'9'!AK860)/AK860</f>
        <v>2.9999999999999996</v>
      </c>
      <c r="AK860" s="6">
        <f>'0'!AK860+'1'!AK860+'2'!AK860+'3'!AK860+'4'!AK860+'5'!AK860+'6'!AK860+'7'!AK860+'8'!AK860+'9'!AK860</f>
        <v>7.5970444307492109</v>
      </c>
      <c r="AL860" s="6">
        <f>('0'!AL860*'0'!AM860+'1'!AL860*'1'!AM860+'2'!AL860*'2'!AM860+'3'!AL860*'3'!AM860+'4'!AL860*'4'!AM860+'5'!AL860*'5'!AM860+'6'!AL860*'6'!AM860+'7'!AL860*'7'!AM860+'8'!AL860*'8'!AM860+'9'!AL860*'9'!AM860)/AM860</f>
        <v>10</v>
      </c>
      <c r="AM860" s="6">
        <f>'0'!AM860+'1'!AM860+'2'!AM860+'3'!AM860+'4'!AM860+'5'!AM860+'6'!AM860+'7'!AM860+'8'!AM860+'9'!AM860</f>
        <v>9.1765906472839909</v>
      </c>
      <c r="AN860" s="6">
        <f>('0'!AN860*'0'!AO860+'1'!AN860*'1'!AO860+'2'!AN860*'2'!AO860+'3'!AN860*'3'!AO860+'4'!AN860*'4'!AO860+'5'!AN860*'5'!AO860+'6'!AN860*'6'!AO860+'7'!AN860*'7'!AO860+'8'!AN860*'8'!AO860+'9'!AN860*'9'!AO860)/AO860</f>
        <v>3.3687564927206983</v>
      </c>
      <c r="AO860" s="6">
        <f>'0'!AO860+'1'!AO860+'2'!AO860+'3'!AO860+'4'!AO860+'5'!AO860+'6'!AO860+'7'!AO860+'8'!AO860+'9'!AO860</f>
        <v>6.6656190873184968</v>
      </c>
      <c r="AP860" s="6">
        <f>('0'!AP860*'0'!AQ860+'1'!AP860*'1'!AQ860+'2'!AP860*'2'!AQ860+'3'!AP860*'3'!AQ860+'4'!AP860*'4'!AQ860+'5'!AP860*'5'!AQ860+'6'!AP860*'6'!AQ860+'7'!AP860*'7'!AQ860+'8'!AP860*'8'!AQ860+'9'!AP860*'9'!AQ860)/AQ860</f>
        <v>4</v>
      </c>
      <c r="AQ860" s="6">
        <f>'0'!AQ860+'1'!AQ860+'2'!AQ860+'3'!AQ860+'4'!AQ860+'5'!AQ860+'6'!AQ860+'7'!AQ860+'8'!AQ860+'9'!AQ860</f>
        <v>8.9477364318534303</v>
      </c>
      <c r="AR860" s="6">
        <f>('0'!AR860*'0'!AS860+'1'!AR860*'1'!AS860+'2'!AR860*'2'!AS860+'3'!AR860*'3'!AS860+'4'!AR860*'4'!AS860+'5'!AR860*'5'!AS860+'6'!AR860*'6'!AS860+'7'!AR860*'7'!AS860+'8'!AR860*'8'!AS860+'9'!AR860*'9'!AS860)/AS860</f>
        <v>6.0000010370721633</v>
      </c>
      <c r="AS860" s="6">
        <f>'0'!AS860+'1'!AS860+'2'!AS860+'3'!AS860+'4'!AS860+'5'!AS860+'6'!AS860+'7'!AS860+'8'!AS860+'9'!AS860</f>
        <v>9.9999811369733518</v>
      </c>
      <c r="AT860" s="6">
        <f>('0'!AT860*'0'!AU860+'1'!AT860*'1'!AU860+'2'!AT860*'2'!AU860+'3'!AT860*'3'!AU860+'4'!AT860*'4'!AU860+'5'!AT860*'5'!AU860+'6'!AT860*'6'!AU860+'7'!AT860*'7'!AU860+'8'!AT860*'8'!AU860+'9'!AT860*'9'!AU860)/AU860</f>
        <v>3.3501857040370613</v>
      </c>
      <c r="AU860" s="6">
        <f>'0'!AU860+'1'!AU860+'2'!AU860+'3'!AU860+'4'!AU860+'5'!AU860+'6'!AU860+'7'!AU860+'8'!AU860+'9'!AU860</f>
        <v>4.9046613407508941</v>
      </c>
      <c r="AV860" s="6">
        <f>('0'!AV860*'0'!AW860+'1'!AV860*'1'!AW860+'2'!AV860*'2'!AW860+'3'!AV860*'3'!AW860+'4'!AV860*'4'!AW860+'5'!AV860*'5'!AW860+'6'!AV860*'6'!AW860+'7'!AV860*'7'!AW860+'8'!AV860*'8'!AW860+'9'!AV860*'9'!AW860)/AW860</f>
        <v>3.4486211218378457</v>
      </c>
      <c r="AW860" s="6">
        <f>'0'!AW860+'1'!AW860+'2'!AW860+'3'!AW860+'4'!AW860+'5'!AW860+'6'!AW860+'7'!AW860+'8'!AW860+'9'!AW860</f>
        <v>6.0821600369294044</v>
      </c>
      <c r="AX860" s="6">
        <f t="shared" si="27"/>
        <v>100.1565748203197</v>
      </c>
      <c r="AY860" s="6">
        <f t="shared" si="28"/>
        <v>0.99843669953170222</v>
      </c>
      <c r="AZ860" s="6">
        <f t="shared" si="29"/>
        <v>19.968733990634043</v>
      </c>
      <c r="BA860" s="6">
        <f t="shared" si="30"/>
        <v>24.960917488292552</v>
      </c>
      <c r="BB860" s="6">
        <f t="shared" si="31"/>
        <v>24.118809800139722</v>
      </c>
      <c r="BC860" s="6">
        <f t="shared" si="32"/>
        <v>14.976550492975532</v>
      </c>
      <c r="BD860" s="6">
        <f t="shared" si="33"/>
        <v>9.9843669953170213</v>
      </c>
      <c r="BE860" s="6">
        <f t="shared" si="34"/>
        <v>5.9906212326411215</v>
      </c>
      <c r="BF860" s="6">
        <f t="shared" si="35"/>
        <v>99.999999999999986</v>
      </c>
    </row>
    <row r="861" spans="1:58" ht="15.75" customHeight="1" x14ac:dyDescent="0.25">
      <c r="A861" s="6" t="str">
        <f>IF(AND('0'!A861='1'!A861,'1'!A861='2'!A861,'2'!A861='3'!A861,'3'!A861='4'!A861,'4'!A861='5'!A861,'5'!A861='6'!A861,'6'!A861='7'!A861,'7'!A861='8'!A861,'8'!A861='9'!A861,'1'!A861='2'!A861),'9'!A861,)</f>
        <v>RPA</v>
      </c>
      <c r="B861" s="7" t="str">
        <f>IF(AND('0'!B861='1'!B861,'1'!B861='2'!B861,'2'!B861='3'!B861,'3'!B861='4'!B861,'4'!B861='5'!B861,'5'!B861='6'!B861,'6'!B861='7'!B861,'7'!B861='8'!B861,'8'!B861='9'!B861,'1'!B861='2'!B861),'9'!B861,)</f>
        <v>1971-07-27</v>
      </c>
      <c r="C861" s="7" t="str">
        <f>IF(AND('0'!C861='1'!C861,'1'!C861='2'!C861,'2'!C861='3'!C861,'3'!C861='4'!C861,'4'!C861='5'!C861,'5'!C861='6'!C861,'6'!C861='7'!C861,'7'!C861='8'!C861,'8'!C861='9'!C861,'1'!C861='2'!C861),'9'!C861,)</f>
        <v>1971-07-27</v>
      </c>
      <c r="D861" s="7">
        <f>IF(AND('0'!D861='1'!D861,'1'!D861='2'!D861,'2'!D861='3'!D861,'3'!D861='4'!D861,'4'!D861='5'!D861,'5'!D861='6'!D861,'6'!D861='7'!D861,'7'!D861='8'!D861,'8'!D861='9'!D861,'1'!D861='2'!D861),'9'!D861,)</f>
        <v>26232</v>
      </c>
      <c r="E861" s="8">
        <f>IF(COUNTIF(Recovered!$A$2:$A$808,A861)&gt;0,1,0)</f>
        <v>1</v>
      </c>
      <c r="F861" s="6">
        <f>('0'!F861*'0'!G861+'1'!F861*'1'!G861+'2'!F861*'2'!G861+'3'!F861*'3'!G861+'4'!F861*'4'!G861+'5'!F861*'5'!G861+'6'!F861*'6'!G861+'7'!F861*'7'!G861+'8'!F861*'8'!G861+'9'!F861*'9'!G861)/G861</f>
        <v>4</v>
      </c>
      <c r="G861" s="9">
        <f>'0'!G861+'1'!G861+'2'!G861+'3'!G861+'4'!G861+'5'!G861+'6'!G861+'7'!G861+'8'!G861+'9'!G861</f>
        <v>8.6828754869093565</v>
      </c>
      <c r="H861" s="6">
        <f>('0'!H861*'0'!I861+'1'!H861*'1'!I861+'2'!H861*'2'!I861+'3'!H861*'3'!I861+'4'!H861*'4'!I861+'5'!H861*'5'!I861+'6'!H861*'6'!I861+'7'!H861*'7'!I861+'8'!H861*'8'!I861+'9'!H861*'9'!I861)/I861</f>
        <v>3.0000000000000004</v>
      </c>
      <c r="I861" s="9">
        <f>'0'!I861+'1'!I861+'2'!I861+'3'!I861+'4'!I861+'5'!I861+'6'!I861+'7'!I861+'8'!I861+'9'!I861</f>
        <v>9.01112217935537</v>
      </c>
      <c r="J861" s="6">
        <f>('0'!J861*'0'!K861+'1'!J861*'1'!K861+'2'!J861*'2'!K861+'3'!J861*'3'!K861+'4'!J861*'4'!K861+'5'!J861*'5'!K861+'6'!J861*'6'!K861+'7'!J861*'7'!K861+'8'!J861*'8'!K861+'9'!J861*'9'!K861)/K861</f>
        <v>2</v>
      </c>
      <c r="K861" s="9">
        <f>'0'!K861+'1'!K861+'2'!K861+'3'!K861+'4'!K861+'5'!K861+'6'!K861+'7'!K861+'8'!K861+'9'!K861</f>
        <v>9.3857148902072467</v>
      </c>
      <c r="L861" s="6">
        <f>('0'!L861*'0'!M861+'1'!L861*'1'!M861+'2'!L861*'2'!M861+'3'!L861*'3'!M861+'4'!L861*'4'!M861+'5'!L861*'5'!M861+'6'!L861*'6'!M861+'7'!L861*'7'!M861+'8'!L861*'8'!M861+'9'!L861*'9'!M861)/M861</f>
        <v>3</v>
      </c>
      <c r="M861" s="9">
        <f>'0'!M861+'1'!M861+'2'!M861+'3'!M861+'4'!M861+'5'!M861+'6'!M861+'7'!M861+'8'!M861+'9'!M861</f>
        <v>9.8155560885587132</v>
      </c>
      <c r="N861" s="6">
        <f>('0'!N861*'0'!O861+'1'!N861*'1'!O861+'2'!N861*'2'!O861+'3'!N861*'3'!O861+'4'!N861*'4'!O861+'5'!N861*'5'!O861+'6'!N861*'6'!O861+'7'!N861*'7'!O861+'8'!N861*'8'!O861+'9'!N861*'9'!O861)/O861</f>
        <v>18.409621353164901</v>
      </c>
      <c r="O861" s="9">
        <f>'0'!O861+'1'!O861+'2'!O861+'3'!O861+'4'!O861+'5'!O861+'6'!O861+'7'!O861+'8'!O861+'9'!O861</f>
        <v>5.166304131630195</v>
      </c>
      <c r="P861" s="6">
        <f>('0'!P861*'0'!Q861+'1'!P861*'1'!Q861+'2'!P861*'2'!Q861+'3'!P861*'3'!Q861+'4'!P861*'4'!Q861+'5'!P861*'5'!Q861+'6'!P861*'6'!Q861+'7'!P861*'7'!Q861+'8'!P861*'8'!Q861+'9'!P861*'9'!Q861)/Q861</f>
        <v>3.372068570266717</v>
      </c>
      <c r="Q861" s="9">
        <f>'0'!Q861+'1'!Q861+'2'!Q861+'3'!Q861+'4'!Q861+'5'!Q861+'6'!Q861+'7'!Q861+'8'!Q861+'9'!Q861</f>
        <v>5.7884098569417155</v>
      </c>
      <c r="R861" s="6">
        <f>('0'!R861*'0'!S861+'1'!R861*'1'!S861+'2'!R861*'2'!S861+'3'!R861*'3'!S861+'4'!R861*'4'!S861+'5'!R861*'5'!S861+'6'!R861*'6'!S861+'7'!R861*'7'!S861+'8'!R861*'8'!S861+'9'!R861*'9'!S861)/S861</f>
        <v>2.9999999999999996</v>
      </c>
      <c r="S861" s="9">
        <f>'0'!S861+'1'!S861+'2'!S861+'3'!S861+'4'!S861+'5'!S861+'6'!S861+'7'!S861+'8'!S861+'9'!S861</f>
        <v>7.8443663905308361</v>
      </c>
      <c r="T861" s="6">
        <f>('0'!T861*'0'!U861+'1'!T861*'1'!U861+'2'!T861*'2'!U861+'3'!T861*'3'!U861+'4'!T861*'4'!U861+'5'!T861*'5'!U861+'6'!T861*'6'!U861+'7'!T861*'7'!U861+'8'!T861*'8'!U861+'9'!T861*'9'!U861)/U861</f>
        <v>25</v>
      </c>
      <c r="U861" s="9">
        <f>'0'!U861+'1'!U861+'2'!U861+'3'!U861+'4'!U861+'5'!U861+'6'!U861+'7'!U861+'8'!U861+'9'!U861</f>
        <v>8.2448205972866528</v>
      </c>
      <c r="V861" s="6">
        <f>('0'!V861*'0'!W861+'1'!V861*'1'!W861+'2'!V861*'2'!W861+'3'!V861*'3'!W861+'4'!V861*'4'!W861+'5'!V861*'5'!W861+'6'!V861*'6'!W861+'7'!V861*'7'!W861+'8'!V861*'8'!W861+'9'!V861*'9'!W861)/W861</f>
        <v>4</v>
      </c>
      <c r="W861" s="9">
        <f>'0'!W861+'1'!W861+'2'!W861+'3'!W861+'4'!W861+'5'!W861+'6'!W861+'7'!W861+'8'!W861+'9'!W861</f>
        <v>9.9247883117197091</v>
      </c>
      <c r="X861" s="6">
        <f>('0'!X861*'0'!Y861+'1'!X861*'1'!Y861+'2'!X861*'2'!Y861+'3'!X861*'3'!Y861+'4'!X861*'4'!Y861+'5'!X861*'5'!Y861+'6'!X861*'6'!Y861+'7'!X861*'7'!Y861+'8'!X861*'8'!Y861+'9'!X861*'9'!Y861)/Y861</f>
        <v>4</v>
      </c>
      <c r="Y861" s="9">
        <f>'0'!Y861+'1'!Y861+'2'!Y861+'3'!Y861+'4'!Y861+'5'!Y861+'6'!Y861+'7'!Y861+'8'!Y861+'9'!Y861</f>
        <v>9.6803094329918693</v>
      </c>
      <c r="Z861" s="6">
        <f>('0'!Z861*'0'!AA861+'1'!Z861*'1'!AA861+'2'!Z861*'2'!AA861+'3'!Z861*'3'!AA861+'4'!Z861*'4'!AA861+'5'!Z861*'5'!AA861+'6'!Z861*'6'!AA861+'7'!Z861*'7'!AA861+'8'!Z861*'8'!AA861+'9'!Z861*'9'!AA861)/AA861</f>
        <v>22.000762259909923</v>
      </c>
      <c r="AA861" s="9">
        <f>'0'!AA861+'1'!AA861+'2'!AA861+'3'!AA861+'4'!AA861+'5'!AA861+'6'!AA861+'7'!AA861+'8'!AA861+'9'!AA861</f>
        <v>5.2443634462390518</v>
      </c>
      <c r="AB861" s="6">
        <f>('0'!AB861*'0'!AC861+'1'!AB861*'1'!AC861+'2'!AB861*'2'!AC861+'3'!AB861*'3'!AC861+'4'!AB861*'4'!AC861+'5'!AB861*'5'!AC861+'6'!AB861*'6'!AC861+'7'!AB861*'7'!AC861+'8'!AB861*'8'!AC861+'9'!AB861*'9'!AC861)/AC861</f>
        <v>4</v>
      </c>
      <c r="AC861" s="9">
        <f>'0'!AC861+'1'!AC861+'2'!AC861+'3'!AC861+'4'!AC861+'5'!AC861+'6'!AC861+'7'!AC861+'8'!AC861+'9'!AC861</f>
        <v>9.4372896387557841</v>
      </c>
      <c r="AD861" s="6">
        <f>('0'!AD861*'0'!AE861+'1'!AD861*'1'!AE861+'2'!AD861*'2'!AE861+'3'!AD861*'3'!AE861+'4'!AD861*'4'!AE861+'5'!AD861*'5'!AE861+'6'!AD861*'6'!AE861+'7'!AD861*'7'!AE861+'8'!AD861*'8'!AE861+'9'!AD861*'9'!AE861)/AE861</f>
        <v>3.634869559085121</v>
      </c>
      <c r="AE861" s="9">
        <f>'0'!AE861+'1'!AE861+'2'!AE861+'3'!AE861+'4'!AE861+'5'!AE861+'6'!AE861+'7'!AE861+'8'!AE861+'9'!AE861</f>
        <v>6.2160619700782274</v>
      </c>
      <c r="AF861" s="6">
        <f>('0'!AF861*'0'!AG861+'1'!AF861*'1'!AG861+'2'!AF861*'2'!AG861+'3'!AF861*'3'!AG861+'4'!AF861*'4'!AG861+'5'!AF861*'5'!AG861+'6'!AF861*'6'!AG861+'7'!AF861*'7'!AG861+'8'!AF861*'8'!AG861+'9'!AF861*'9'!AG861)/AG861</f>
        <v>15</v>
      </c>
      <c r="AG861" s="9">
        <f>'0'!AG861+'1'!AG861+'2'!AG861+'3'!AG861+'4'!AG861+'5'!AG861+'6'!AG861+'7'!AG861+'8'!AG861+'9'!AG861</f>
        <v>6.697268423806424</v>
      </c>
      <c r="AH861" s="6">
        <f>('0'!AH861*'0'!AI861+'1'!AH861*'1'!AI861+'2'!AH861*'2'!AI861+'3'!AH861*'3'!AI861+'4'!AH861*'4'!AI861+'5'!AH861*'5'!AI861+'6'!AH861*'6'!AI861+'7'!AH861*'7'!AI861+'8'!AH861*'8'!AI861+'9'!AH861*'9'!AI861)/AI861</f>
        <v>3</v>
      </c>
      <c r="AI861" s="9">
        <f>'0'!AI861+'1'!AI861+'2'!AI861+'3'!AI861+'4'!AI861+'5'!AI861+'6'!AI861+'7'!AI861+'8'!AI861+'9'!AI861</f>
        <v>8.9101413972161954</v>
      </c>
      <c r="AJ861" s="6">
        <f>('0'!AJ861*'0'!AK861+'1'!AJ861*'1'!AK861+'2'!AJ861*'2'!AK861+'3'!AJ861*'3'!AK861+'4'!AJ861*'4'!AK861+'5'!AJ861*'5'!AK861+'6'!AJ861*'6'!AK861+'7'!AJ861*'7'!AK861+'8'!AJ861*'8'!AK861+'9'!AJ861*'9'!AK861)/AK861</f>
        <v>3</v>
      </c>
      <c r="AK861" s="9">
        <f>'0'!AK861+'1'!AK861+'2'!AK861+'3'!AK861+'4'!AK861+'5'!AK861+'6'!AK861+'7'!AK861+'8'!AK861+'9'!AK861</f>
        <v>8.1962991391636901</v>
      </c>
      <c r="AL861" s="6">
        <f>('0'!AL861*'0'!AM861+'1'!AL861*'1'!AM861+'2'!AL861*'2'!AM861+'3'!AL861*'3'!AM861+'4'!AL861*'4'!AM861+'5'!AL861*'5'!AM861+'6'!AL861*'6'!AM861+'7'!AL861*'7'!AM861+'8'!AL861*'8'!AM861+'9'!AL861*'9'!AM861)/AM861</f>
        <v>11.666129701451009</v>
      </c>
      <c r="AM861" s="9">
        <f>'0'!AM861+'1'!AM861+'2'!AM861+'3'!AM861+'4'!AM861+'5'!AM861+'6'!AM861+'7'!AM861+'8'!AM861+'9'!AM861</f>
        <v>8.5693640219383429</v>
      </c>
      <c r="AN861" s="6">
        <f>('0'!AN861*'0'!AO861+'1'!AN861*'1'!AO861+'2'!AN861*'2'!AO861+'3'!AN861*'3'!AO861+'4'!AN861*'4'!AO861+'5'!AN861*'5'!AO861+'6'!AN861*'6'!AO861+'7'!AN861*'7'!AO861+'8'!AN861*'8'!AO861+'9'!AN861*'9'!AO861)/AO861</f>
        <v>4</v>
      </c>
      <c r="AO861" s="9">
        <f>'0'!AO861+'1'!AO861+'2'!AO861+'3'!AO861+'4'!AO861+'5'!AO861+'6'!AO861+'7'!AO861+'8'!AO861+'9'!AO861</f>
        <v>9.3969133315500759</v>
      </c>
      <c r="AP861" s="6">
        <f>('0'!AP861*'0'!AQ861+'1'!AP861*'1'!AQ861+'2'!AP861*'2'!AQ861+'3'!AP861*'3'!AQ861+'4'!AP861*'4'!AQ861+'5'!AP861*'5'!AQ861+'6'!AP861*'6'!AQ861+'7'!AP861*'7'!AQ861+'8'!AP861*'8'!AQ861+'9'!AP861*'9'!AQ861)/AQ861</f>
        <v>4</v>
      </c>
      <c r="AQ861" s="9">
        <f>'0'!AQ861+'1'!AQ861+'2'!AQ861+'3'!AQ861+'4'!AQ861+'5'!AQ861+'6'!AQ861+'7'!AQ861+'8'!AQ861+'9'!AQ861</f>
        <v>8.6993437457593679</v>
      </c>
      <c r="AR861" s="6">
        <f>('0'!AR861*'0'!AS861+'1'!AR861*'1'!AS861+'2'!AR861*'2'!AS861+'3'!AR861*'3'!AS861+'4'!AR861*'4'!AS861+'5'!AR861*'5'!AS861+'6'!AR861*'6'!AS861+'7'!AR861*'7'!AS861+'8'!AR861*'8'!AS861+'9'!AR861*'9'!AS861)/AS861</f>
        <v>8.0000016926917237</v>
      </c>
      <c r="AS861" s="9">
        <f>'0'!AS861+'1'!AS861+'2'!AS861+'3'!AS861+'4'!AS861+'5'!AS861+'6'!AS861+'7'!AS861+'8'!AS861+'9'!AS861</f>
        <v>9.9999862627229579</v>
      </c>
      <c r="AT861" s="6">
        <f>('0'!AT861*'0'!AU861+'1'!AT861*'1'!AU861+'2'!AT861*'2'!AU861+'3'!AT861*'3'!AU861+'4'!AT861*'4'!AU861+'5'!AT861*'5'!AU861+'6'!AT861*'6'!AU861+'7'!AT861*'7'!AU861+'8'!AT861*'8'!AU861+'9'!AT861*'9'!AU861)/AU861</f>
        <v>3.6326620446504974</v>
      </c>
      <c r="AU861" s="9">
        <f>'0'!AU861+'1'!AU861+'2'!AU861+'3'!AU861+'4'!AU861+'5'!AU861+'6'!AU861+'7'!AU861+'8'!AU861+'9'!AU861</f>
        <v>5.3975267041722095</v>
      </c>
      <c r="AV861" s="6">
        <f>('0'!AV861*'0'!AW861+'1'!AV861*'1'!AW861+'2'!AV861*'2'!AW861+'3'!AV861*'3'!AW861+'4'!AV861*'4'!AW861+'5'!AV861*'5'!AW861+'6'!AV861*'6'!AW861+'7'!AV861*'7'!AW861+'8'!AV861*'8'!AW861+'9'!AV861*'9'!AW861)/AW861</f>
        <v>3.5848149118077157</v>
      </c>
      <c r="AW861" s="9">
        <f>'0'!AW861+'1'!AW861+'2'!AW861+'3'!AW861+'4'!AW861+'5'!AW861+'6'!AW861+'7'!AW861+'8'!AW861+'9'!AW861</f>
        <v>6.5163010593108703</v>
      </c>
      <c r="AX861" s="6">
        <f t="shared" si="27"/>
        <v>100.07651500721757</v>
      </c>
      <c r="AY861" s="6">
        <f t="shared" si="28"/>
        <v>0.99923543493483913</v>
      </c>
      <c r="AZ861" s="6">
        <f t="shared" si="29"/>
        <v>18.395545999815432</v>
      </c>
      <c r="BA861" s="6">
        <f t="shared" si="30"/>
        <v>24.98088587337098</v>
      </c>
      <c r="BB861" s="6">
        <f t="shared" si="31"/>
        <v>21.983941245679087</v>
      </c>
      <c r="BC861" s="6">
        <f t="shared" si="32"/>
        <v>14.988531524022587</v>
      </c>
      <c r="BD861" s="6">
        <f t="shared" si="33"/>
        <v>11.657210186235645</v>
      </c>
      <c r="BE861" s="6">
        <f t="shared" si="34"/>
        <v>7.9938851708762639</v>
      </c>
      <c r="BF861" s="6">
        <f t="shared" si="35"/>
        <v>100</v>
      </c>
    </row>
    <row r="862" spans="1:58" ht="15.75" hidden="1" customHeight="1" x14ac:dyDescent="0.25">
      <c r="A862" s="6" t="str">
        <f>IF(AND('0'!A862='1'!A862,'1'!A862='2'!A862,'2'!A862='3'!A862,'3'!A862='4'!A862,'4'!A862='5'!A862,'5'!A862='6'!A862,'6'!A862='7'!A862,'7'!A862='8'!A862,'8'!A862='9'!A862,'1'!A862='2'!A862),'9'!A862,)</f>
        <v>Memoranda of Discussion</v>
      </c>
      <c r="B862" s="7" t="str">
        <f>IF(AND('0'!B862='1'!B862,'1'!B862='2'!B862,'2'!B862='3'!B862,'3'!B862='4'!B862,'4'!B862='5'!B862,'5'!B862='6'!B862,'6'!B862='7'!B862,'7'!B862='8'!B862,'8'!B862='9'!B862,'1'!B862='2'!B862),'9'!B862,)</f>
        <v>1971-06-29</v>
      </c>
      <c r="C862" s="7" t="str">
        <f>IF(AND('0'!C862='1'!C862,'1'!C862='2'!C862,'2'!C862='3'!C862,'3'!C862='4'!C862,'4'!C862='5'!C862,'5'!C862='6'!C862,'6'!C862='7'!C862,'7'!C862='8'!C862,'8'!C862='9'!C862,'1'!C862='2'!C862),'9'!C862,)</f>
        <v>1971-06-29</v>
      </c>
      <c r="D862" s="7">
        <f>IF(AND('0'!D862='1'!D862,'1'!D862='2'!D862,'2'!D862='3'!D862,'3'!D862='4'!D862,'4'!D862='5'!D862,'5'!D862='6'!D862,'6'!D862='7'!D862,'7'!D862='8'!D862,'8'!D862='9'!D862,'1'!D862='2'!D862),'9'!D862,)</f>
        <v>0</v>
      </c>
      <c r="E862" s="8">
        <f>IF(COUNTIF(Recovered!$A$2:$A$808,A862)&gt;0,1,0)</f>
        <v>0</v>
      </c>
      <c r="F862" s="6">
        <f>('0'!F862*'0'!G862+'1'!F862*'1'!G862+'2'!F862*'2'!G862+'3'!F862*'3'!G862+'4'!F862*'4'!G862+'5'!F862*'5'!G862+'6'!F862*'6'!G862+'7'!F862*'7'!G862+'8'!F862*'8'!G862+'9'!F862*'9'!G862)/G862</f>
        <v>3.9187146164614917</v>
      </c>
      <c r="G862" s="6">
        <f>'0'!G862+'1'!G862+'2'!G862+'3'!G862+'4'!G862+'5'!G862+'6'!G862+'7'!G862+'8'!G862+'9'!G862</f>
        <v>5.9030487979836463</v>
      </c>
      <c r="H862" s="6">
        <f>('0'!H862*'0'!I862+'1'!H862*'1'!I862+'2'!H862*'2'!I862+'3'!H862*'3'!I862+'4'!H862*'4'!I862+'5'!H862*'5'!I862+'6'!H862*'6'!I862+'7'!H862*'7'!I862+'8'!H862*'8'!I862+'9'!H862*'9'!I862)/I862</f>
        <v>4</v>
      </c>
      <c r="I862" s="6">
        <f>'0'!I862+'1'!I862+'2'!I862+'3'!I862+'4'!I862+'5'!I862+'6'!I862+'7'!I862+'8'!I862+'9'!I862</f>
        <v>7.7570137217125197</v>
      </c>
      <c r="J862" s="6">
        <f>('0'!J862*'0'!K862+'1'!J862*'1'!K862+'2'!J862*'2'!K862+'3'!J862*'3'!K862+'4'!J862*'4'!K862+'5'!J862*'5'!K862+'6'!J862*'6'!K862+'7'!J862*'7'!K862+'8'!J862*'8'!K862+'9'!J862*'9'!K862)/K862</f>
        <v>2.8677372955616023</v>
      </c>
      <c r="K862" s="6">
        <f>'0'!K862+'1'!K862+'2'!K862+'3'!K862+'4'!K862+'5'!K862+'6'!K862+'7'!K862+'8'!K862+'9'!K862</f>
        <v>5.5584271361000326</v>
      </c>
      <c r="L862" s="6">
        <f>('0'!L862*'0'!M862+'1'!L862*'1'!M862+'2'!L862*'2'!M862+'3'!L862*'3'!M862+'4'!L862*'4'!M862+'5'!L862*'5'!M862+'6'!L862*'6'!M862+'7'!L862*'7'!M862+'8'!L862*'8'!M862+'9'!L862*'9'!M862)/M862</f>
        <v>4</v>
      </c>
      <c r="M862" s="6">
        <f>'0'!M862+'1'!M862+'2'!M862+'3'!M862+'4'!M862+'5'!M862+'6'!M862+'7'!M862+'8'!M862+'9'!M862</f>
        <v>7.2536699395837019</v>
      </c>
      <c r="N862" s="6">
        <f>('0'!N862*'0'!O862+'1'!N862*'1'!O862+'2'!N862*'2'!O862+'3'!N862*'3'!O862+'4'!N862*'4'!O862+'5'!N862*'5'!O862+'6'!N862*'6'!O862+'7'!N862*'7'!O862+'8'!N862*'8'!O862+'9'!N862*'9'!O862)/O862</f>
        <v>19.999999999999996</v>
      </c>
      <c r="O862" s="6">
        <f>'0'!O862+'1'!O862+'2'!O862+'3'!O862+'4'!O862+'5'!O862+'6'!O862+'7'!O862+'8'!O862+'9'!O862</f>
        <v>7.0619340268049111</v>
      </c>
      <c r="P862" s="6">
        <f>('0'!P862*'0'!Q862+'1'!P862*'1'!Q862+'2'!P862*'2'!Q862+'3'!P862*'3'!Q862+'4'!P862*'4'!Q862+'5'!P862*'5'!Q862+'6'!P862*'6'!Q862+'7'!P862*'7'!Q862+'8'!P862*'8'!Q862+'9'!P862*'9'!Q862)/Q862</f>
        <v>3</v>
      </c>
      <c r="Q862" s="6">
        <f>'0'!Q862+'1'!Q862+'2'!Q862+'3'!Q862+'4'!Q862+'5'!Q862+'6'!Q862+'7'!Q862+'8'!Q862+'9'!Q862</f>
        <v>8.2213801259470518</v>
      </c>
      <c r="R862" s="6">
        <f>('0'!R862*'0'!S862+'1'!R862*'1'!S862+'2'!R862*'2'!S862+'3'!R862*'3'!S862+'4'!R862*'4'!S862+'5'!R862*'5'!S862+'6'!R862*'6'!S862+'7'!R862*'7'!S862+'8'!R862*'8'!S862+'9'!R862*'9'!S862)/S862</f>
        <v>3</v>
      </c>
      <c r="S862" s="6">
        <f>'0'!S862+'1'!S862+'2'!S862+'3'!S862+'4'!S862+'5'!S862+'6'!S862+'7'!S862+'8'!S862+'9'!S862</f>
        <v>8.4097341849403247</v>
      </c>
      <c r="T862" s="6">
        <f>('0'!T862*'0'!U862+'1'!T862*'1'!U862+'2'!T862*'2'!U862+'3'!T862*'3'!U862+'4'!T862*'4'!U862+'5'!T862*'5'!U862+'6'!T862*'6'!U862+'7'!T862*'7'!U862+'8'!T862*'8'!U862+'9'!T862*'9'!U862)/U862</f>
        <v>20</v>
      </c>
      <c r="U862" s="6">
        <f>'0'!U862+'1'!U862+'2'!U862+'3'!U862+'4'!U862+'5'!U862+'6'!U862+'7'!U862+'8'!U862+'9'!U862</f>
        <v>5.1460100112870091</v>
      </c>
      <c r="V862" s="6">
        <f>('0'!V862*'0'!W862+'1'!V862*'1'!W862+'2'!V862*'2'!W862+'3'!V862*'3'!W862+'4'!V862*'4'!W862+'5'!V862*'5'!W862+'6'!V862*'6'!W862+'7'!V862*'7'!W862+'8'!V862*'8'!W862+'9'!V862*'9'!W862)/W862</f>
        <v>3.0000000000000004</v>
      </c>
      <c r="W862" s="6">
        <f>'0'!W862+'1'!W862+'2'!W862+'3'!W862+'4'!W862+'5'!W862+'6'!W862+'7'!W862+'8'!W862+'9'!W862</f>
        <v>8.0353010302744465</v>
      </c>
      <c r="X862" s="6">
        <f>('0'!X862*'0'!Y862+'1'!X862*'1'!Y862+'2'!X862*'2'!Y862+'3'!X862*'3'!Y862+'4'!X862*'4'!Y862+'5'!X862*'5'!Y862+'6'!X862*'6'!Y862+'7'!X862*'7'!Y862+'8'!X862*'8'!Y862+'9'!X862*'9'!Y862)/Y862</f>
        <v>3</v>
      </c>
      <c r="Y862" s="6">
        <f>'0'!Y862+'1'!Y862+'2'!Y862+'3'!Y862+'4'!Y862+'5'!Y862+'6'!Y862+'7'!Y862+'8'!Y862+'9'!Y862</f>
        <v>7.9964123668414402</v>
      </c>
      <c r="Z862" s="6">
        <f>('0'!Z862*'0'!AA862+'1'!Z862*'1'!AA862+'2'!Z862*'2'!AA862+'3'!Z862*'3'!AA862+'4'!Z862*'4'!AA862+'5'!Z862*'5'!AA862+'6'!Z862*'6'!AA862+'7'!Z862*'7'!AA862+'8'!Z862*'8'!AA862+'9'!Z862*'9'!AA862)/AA862</f>
        <v>19.999999999999996</v>
      </c>
      <c r="AA862" s="6">
        <f>'0'!AA862+'1'!AA862+'2'!AA862+'3'!AA862+'4'!AA862+'5'!AA862+'6'!AA862+'7'!AA862+'8'!AA862+'9'!AA862</f>
        <v>8.7593955115588411</v>
      </c>
      <c r="AB862" s="6">
        <f>('0'!AB862*'0'!AC862+'1'!AB862*'1'!AC862+'2'!AB862*'2'!AC862+'3'!AB862*'3'!AC862+'4'!AB862*'4'!AC862+'5'!AB862*'5'!AC862+'6'!AB862*'6'!AC862+'7'!AB862*'7'!AC862+'8'!AB862*'8'!AC862+'9'!AB862*'9'!AC862)/AC862</f>
        <v>2.9999999999999996</v>
      </c>
      <c r="AC862" s="6">
        <f>'0'!AC862+'1'!AC862+'2'!AC862+'3'!AC862+'4'!AC862+'5'!AC862+'6'!AC862+'7'!AC862+'8'!AC862+'9'!AC862</f>
        <v>9.3857033802173078</v>
      </c>
      <c r="AD862" s="6">
        <f>('0'!AD862*'0'!AE862+'1'!AD862*'1'!AE862+'2'!AD862*'2'!AE862+'3'!AD862*'3'!AE862+'4'!AD862*'4'!AE862+'5'!AD862*'5'!AE862+'6'!AD862*'6'!AE862+'7'!AD862*'7'!AE862+'8'!AD862*'8'!AE862+'9'!AD862*'9'!AE862)/AE862</f>
        <v>3.0000000000000004</v>
      </c>
      <c r="AE862" s="6">
        <f>'0'!AE862+'1'!AE862+'2'!AE862+'3'!AE862+'4'!AE862+'5'!AE862+'6'!AE862+'7'!AE862+'8'!AE862+'9'!AE862</f>
        <v>8.1228148789786427</v>
      </c>
      <c r="AF862" s="6">
        <f>('0'!AF862*'0'!AG862+'1'!AF862*'1'!AG862+'2'!AF862*'2'!AG862+'3'!AF862*'3'!AG862+'4'!AF862*'4'!AG862+'5'!AF862*'5'!AG862+'6'!AF862*'6'!AG862+'7'!AF862*'7'!AG862+'8'!AF862*'8'!AG862+'9'!AF862*'9'!AG862)/AG862</f>
        <v>15.977809551204418</v>
      </c>
      <c r="AG862" s="6">
        <f>'0'!AG862+'1'!AG862+'2'!AG862+'3'!AG862+'4'!AG862+'5'!AG862+'6'!AG862+'7'!AG862+'8'!AG862+'9'!AG862</f>
        <v>4.938573594239509</v>
      </c>
      <c r="AH862" s="6">
        <f>('0'!AH862*'0'!AI862+'1'!AH862*'1'!AI862+'2'!AH862*'2'!AI862+'3'!AH862*'3'!AI862+'4'!AH862*'4'!AI862+'5'!AH862*'5'!AI862+'6'!AH862*'6'!AI862+'7'!AH862*'7'!AI862+'8'!AH862*'8'!AI862+'9'!AH862*'9'!AI862)/AI862</f>
        <v>2</v>
      </c>
      <c r="AI862" s="6">
        <f>'0'!AI862+'1'!AI862+'2'!AI862+'3'!AI862+'4'!AI862+'5'!AI862+'6'!AI862+'7'!AI862+'8'!AI862+'9'!AI862</f>
        <v>8.2948408754492995</v>
      </c>
      <c r="AJ862" s="6">
        <f>('0'!AJ862*'0'!AK862+'1'!AJ862*'1'!AK862+'2'!AJ862*'2'!AK862+'3'!AJ862*'3'!AK862+'4'!AJ862*'4'!AK862+'5'!AJ862*'5'!AK862+'6'!AJ862*'6'!AK862+'7'!AJ862*'7'!AK862+'8'!AJ862*'8'!AK862+'9'!AJ862*'9'!AK862)/AK862</f>
        <v>2</v>
      </c>
      <c r="AK862" s="6">
        <f>'0'!AK862+'1'!AK862+'2'!AK862+'3'!AK862+'4'!AK862+'5'!AK862+'6'!AK862+'7'!AK862+'8'!AK862+'9'!AK862</f>
        <v>6.5690431899767034</v>
      </c>
      <c r="AL862" s="6">
        <f>('0'!AL862*'0'!AM862+'1'!AL862*'1'!AM862+'2'!AL862*'2'!AM862+'3'!AL862*'3'!AM862+'4'!AL862*'4'!AM862+'5'!AL862*'5'!AM862+'6'!AL862*'6'!AM862+'7'!AL862*'7'!AM862+'8'!AL862*'8'!AM862+'9'!AL862*'9'!AM862)/AM862</f>
        <v>13.901666376199772</v>
      </c>
      <c r="AM862" s="6">
        <f>'0'!AM862+'1'!AM862+'2'!AM862+'3'!AM862+'4'!AM862+'5'!AM862+'6'!AM862+'7'!AM862+'8'!AM862+'9'!AM862</f>
        <v>9.6984812467516157</v>
      </c>
      <c r="AN862" s="6">
        <f>('0'!AN862*'0'!AO862+'1'!AN862*'1'!AO862+'2'!AN862*'2'!AO862+'3'!AN862*'3'!AO862+'4'!AN862*'4'!AO862+'5'!AN862*'5'!AO862+'6'!AN862*'6'!AO862+'7'!AN862*'7'!AO862+'8'!AN862*'8'!AO862+'9'!AN862*'9'!AO862)/AO862</f>
        <v>4</v>
      </c>
      <c r="AO862" s="6">
        <f>'0'!AO862+'1'!AO862+'2'!AO862+'3'!AO862+'4'!AO862+'5'!AO862+'6'!AO862+'7'!AO862+'8'!AO862+'9'!AO862</f>
        <v>9.9426462808018972</v>
      </c>
      <c r="AP862" s="6">
        <f>('0'!AP862*'0'!AQ862+'1'!AP862*'1'!AQ862+'2'!AP862*'2'!AQ862+'3'!AP862*'3'!AQ862+'4'!AP862*'4'!AQ862+'5'!AP862*'5'!AQ862+'6'!AP862*'6'!AQ862+'7'!AP862*'7'!AQ862+'8'!AP862*'8'!AQ862+'9'!AP862*'9'!AQ862)/AQ862</f>
        <v>4</v>
      </c>
      <c r="AQ862" s="6">
        <f>'0'!AQ862+'1'!AQ862+'2'!AQ862+'3'!AQ862+'4'!AQ862+'5'!AQ862+'6'!AQ862+'7'!AQ862+'8'!AQ862+'9'!AQ862</f>
        <v>9.8044889179947212</v>
      </c>
      <c r="AR862" s="6">
        <f>('0'!AR862*'0'!AS862+'1'!AR862*'1'!AS862+'2'!AR862*'2'!AS862+'3'!AR862*'3'!AS862+'4'!AR862*'4'!AS862+'5'!AR862*'5'!AS862+'6'!AR862*'6'!AS862+'7'!AR862*'7'!AS862+'8'!AR862*'8'!AS862+'9'!AR862*'9'!AS862)/AS862</f>
        <v>9.9999999999999982</v>
      </c>
      <c r="AS862" s="6">
        <f>'0'!AS862+'1'!AS862+'2'!AS862+'3'!AS862+'4'!AS862+'5'!AS862+'6'!AS862+'7'!AS862+'8'!AS862+'9'!AS862</f>
        <v>9.9999934149328027</v>
      </c>
      <c r="AT862" s="6">
        <f>('0'!AT862*'0'!AU862+'1'!AT862*'1'!AU862+'2'!AT862*'2'!AU862+'3'!AT862*'3'!AU862+'4'!AT862*'4'!AU862+'5'!AT862*'5'!AU862+'6'!AT862*'6'!AU862+'7'!AT862*'7'!AU862+'8'!AT862*'8'!AU862+'9'!AT862*'9'!AU862)/AU862</f>
        <v>3.933235564252751</v>
      </c>
      <c r="AU862" s="6">
        <f>'0'!AU862+'1'!AU862+'2'!AU862+'3'!AU862+'4'!AU862+'5'!AU862+'6'!AU862+'7'!AU862+'8'!AU862+'9'!AU862</f>
        <v>7.3115603065073822</v>
      </c>
      <c r="AV862" s="6">
        <f>('0'!AV862*'0'!AW862+'1'!AV862*'1'!AW862+'2'!AV862*'2'!AW862+'3'!AV862*'3'!AW862+'4'!AV862*'4'!AW862+'5'!AV862*'5'!AW862+'6'!AV862*'6'!AW862+'7'!AV862*'7'!AW862+'8'!AV862*'8'!AW862+'9'!AV862*'9'!AW862)/AW862</f>
        <v>3.9288016661726006</v>
      </c>
      <c r="AW862" s="6">
        <f>'0'!AW862+'1'!AW862+'2'!AW862+'3'!AW862+'4'!AW862+'5'!AW862+'6'!AW862+'7'!AW862+'8'!AW862+'9'!AW862</f>
        <v>9.4311442631195828</v>
      </c>
      <c r="AX862" s="6">
        <f t="shared" si="27"/>
        <v>99.879475927404187</v>
      </c>
      <c r="AY862" s="6">
        <f t="shared" si="28"/>
        <v>1.0012066950840173</v>
      </c>
      <c r="AZ862" s="6">
        <f t="shared" si="29"/>
        <v>20.02413390168034</v>
      </c>
      <c r="BA862" s="6">
        <f t="shared" si="30"/>
        <v>20.024133901680344</v>
      </c>
      <c r="BB862" s="6">
        <f t="shared" si="31"/>
        <v>20.02413390168034</v>
      </c>
      <c r="BC862" s="6">
        <f t="shared" si="32"/>
        <v>15.997089895443221</v>
      </c>
      <c r="BD862" s="6">
        <f t="shared" si="33"/>
        <v>13.918441448675582</v>
      </c>
      <c r="BE862" s="6">
        <f t="shared" si="34"/>
        <v>10.01206695084017</v>
      </c>
      <c r="BF862" s="6">
        <f t="shared" si="35"/>
        <v>100</v>
      </c>
    </row>
    <row r="863" spans="1:58" ht="15.75" hidden="1" customHeight="1" x14ac:dyDescent="0.25">
      <c r="A863" s="6" t="str">
        <f>IF(AND('0'!A863='1'!A863,'1'!A863='2'!A863,'2'!A863='3'!A863,'3'!A863='4'!A863,'4'!A863='5'!A863,'5'!A863='6'!A863,'6'!A863='7'!A863,'7'!A863='8'!A863,'8'!A863='9'!A863,'1'!A863='2'!A863),'9'!A863,)</f>
        <v>Minutes of Actions</v>
      </c>
      <c r="B863" s="7" t="str">
        <f>IF(AND('0'!B863='1'!B863,'1'!B863='2'!B863,'2'!B863='3'!B863,'3'!B863='4'!B863,'4'!B863='5'!B863,'5'!B863='6'!B863,'6'!B863='7'!B863,'7'!B863='8'!B863,'8'!B863='9'!B863,'1'!B863='2'!B863),'9'!B863,)</f>
        <v>1971-06-29</v>
      </c>
      <c r="C863" s="7" t="str">
        <f>IF(AND('0'!C863='1'!C863,'1'!C863='2'!C863,'2'!C863='3'!C863,'3'!C863='4'!C863,'4'!C863='5'!C863,'5'!C863='6'!C863,'6'!C863='7'!C863,'7'!C863='8'!C863,'8'!C863='9'!C863,'1'!C863='2'!C863),'9'!C863,)</f>
        <v>1971-06-29</v>
      </c>
      <c r="D863" s="7">
        <f>IF(AND('0'!D863='1'!D863,'1'!D863='2'!D863,'2'!D863='3'!D863,'3'!D863='4'!D863,'4'!D863='5'!D863,'5'!D863='6'!D863,'6'!D863='7'!D863,'7'!D863='8'!D863,'8'!D863='9'!D863,'1'!D863='2'!D863),'9'!D863,)</f>
        <v>0</v>
      </c>
      <c r="E863" s="8">
        <f>IF(COUNTIF(Recovered!$A$2:$A$808,A863)&gt;0,1,0)</f>
        <v>0</v>
      </c>
      <c r="F863" s="6">
        <f>('0'!F863*'0'!G863+'1'!F863*'1'!G863+'2'!F863*'2'!G863+'3'!F863*'3'!G863+'4'!F863*'4'!G863+'5'!F863*'5'!G863+'6'!F863*'6'!G863+'7'!F863*'7'!G863+'8'!F863*'8'!G863+'9'!F863*'9'!G863)/G863</f>
        <v>3.0000000000000004</v>
      </c>
      <c r="G863" s="6">
        <f>'0'!G863+'1'!G863+'2'!G863+'3'!G863+'4'!G863+'5'!G863+'6'!G863+'7'!G863+'8'!G863+'9'!G863</f>
        <v>7.5530034108448811</v>
      </c>
      <c r="H863" s="6">
        <f>('0'!H863*'0'!I863+'1'!H863*'1'!I863+'2'!H863*'2'!I863+'3'!H863*'3'!I863+'4'!H863*'4'!I863+'5'!H863*'5'!I863+'6'!H863*'6'!I863+'7'!H863*'7'!I863+'8'!H863*'8'!I863+'9'!H863*'9'!I863)/I863</f>
        <v>2.9999999999999996</v>
      </c>
      <c r="I863" s="6">
        <f>'0'!I863+'1'!I863+'2'!I863+'3'!I863+'4'!I863+'5'!I863+'6'!I863+'7'!I863+'8'!I863+'9'!I863</f>
        <v>6.9816508115882687</v>
      </c>
      <c r="J863" s="6">
        <f>('0'!J863*'0'!K863+'1'!J863*'1'!K863+'2'!J863*'2'!K863+'3'!J863*'3'!K863+'4'!J863*'4'!K863+'5'!J863*'5'!K863+'6'!J863*'6'!K863+'7'!J863*'7'!K863+'8'!J863*'8'!K863+'9'!J863*'9'!K863)/K863</f>
        <v>2</v>
      </c>
      <c r="K863" s="6">
        <f>'0'!K863+'1'!K863+'2'!K863+'3'!K863+'4'!K863+'5'!K863+'6'!K863+'7'!K863+'8'!K863+'9'!K863</f>
        <v>8.7824266320512869</v>
      </c>
      <c r="L863" s="6">
        <f>('0'!L863*'0'!M863+'1'!L863*'1'!M863+'2'!L863*'2'!M863+'3'!L863*'3'!M863+'4'!L863*'4'!M863+'5'!L863*'5'!M863+'6'!L863*'6'!M863+'7'!L863*'7'!M863+'8'!L863*'8'!M863+'9'!L863*'9'!M863)/M863</f>
        <v>2.9999999999999991</v>
      </c>
      <c r="M863" s="6">
        <f>'0'!M863+'1'!M863+'2'!M863+'3'!M863+'4'!M863+'5'!M863+'6'!M863+'7'!M863+'8'!M863+'9'!M863</f>
        <v>6.9432299973283502</v>
      </c>
      <c r="N863" s="6">
        <f>('0'!N863*'0'!O863+'1'!N863*'1'!O863+'2'!N863*'2'!O863+'3'!N863*'3'!O863+'4'!N863*'4'!O863+'5'!N863*'5'!O863+'6'!N863*'6'!O863+'7'!N863*'7'!O863+'8'!N863*'8'!O863+'9'!N863*'9'!O863)/O863</f>
        <v>20</v>
      </c>
      <c r="O863" s="6">
        <f>'0'!O863+'1'!O863+'2'!O863+'3'!O863+'4'!O863+'5'!O863+'6'!O863+'7'!O863+'8'!O863+'9'!O863</f>
        <v>8.5220769985259572</v>
      </c>
      <c r="P863" s="6">
        <f>('0'!P863*'0'!Q863+'1'!P863*'1'!Q863+'2'!P863*'2'!Q863+'3'!P863*'3'!Q863+'4'!P863*'4'!Q863+'5'!P863*'5'!Q863+'6'!P863*'6'!Q863+'7'!P863*'7'!Q863+'8'!P863*'8'!Q863+'9'!P863*'9'!Q863)/Q863</f>
        <v>3.0000000000000004</v>
      </c>
      <c r="Q863" s="6">
        <f>'0'!Q863+'1'!Q863+'2'!Q863+'3'!Q863+'4'!Q863+'5'!Q863+'6'!Q863+'7'!Q863+'8'!Q863+'9'!Q863</f>
        <v>8.1035170494613809</v>
      </c>
      <c r="R863" s="6">
        <f>('0'!R863*'0'!S863+'1'!R863*'1'!S863+'2'!R863*'2'!S863+'3'!R863*'3'!S863+'4'!R863*'4'!S863+'5'!R863*'5'!S863+'6'!R863*'6'!S863+'7'!R863*'7'!S863+'8'!R863*'8'!S863+'9'!R863*'9'!S863)/S863</f>
        <v>3</v>
      </c>
      <c r="S863" s="6">
        <f>'0'!S863+'1'!S863+'2'!S863+'3'!S863+'4'!S863+'5'!S863+'6'!S863+'7'!S863+'8'!S863+'9'!S863</f>
        <v>8.674479014864076</v>
      </c>
      <c r="T863" s="6">
        <f>('0'!T863*'0'!U863+'1'!T863*'1'!U863+'2'!T863*'2'!U863+'3'!T863*'3'!U863+'4'!T863*'4'!U863+'5'!T863*'5'!U863+'6'!T863*'6'!U863+'7'!T863*'7'!U863+'8'!T863*'8'!U863+'9'!T863*'9'!U863)/U863</f>
        <v>20</v>
      </c>
      <c r="U863" s="6">
        <f>'0'!U863+'1'!U863+'2'!U863+'3'!U863+'4'!U863+'5'!U863+'6'!U863+'7'!U863+'8'!U863+'9'!U863</f>
        <v>4.5767629539930841</v>
      </c>
      <c r="V863" s="6">
        <f>('0'!V863*'0'!W863+'1'!V863*'1'!W863+'2'!V863*'2'!W863+'3'!V863*'3'!W863+'4'!V863*'4'!W863+'5'!V863*'5'!W863+'6'!V863*'6'!W863+'7'!V863*'7'!W863+'8'!V863*'8'!W863+'9'!V863*'9'!W863)/W863</f>
        <v>3</v>
      </c>
      <c r="W863" s="6">
        <f>'0'!W863+'1'!W863+'2'!W863+'3'!W863+'4'!W863+'5'!W863+'6'!W863+'7'!W863+'8'!W863+'9'!W863</f>
        <v>8.9086689480832284</v>
      </c>
      <c r="X863" s="6">
        <f>('0'!X863*'0'!Y863+'1'!X863*'1'!Y863+'2'!X863*'2'!Y863+'3'!X863*'3'!Y863+'4'!X863*'4'!Y863+'5'!X863*'5'!Y863+'6'!X863*'6'!Y863+'7'!X863*'7'!Y863+'8'!X863*'8'!Y863+'9'!X863*'9'!Y863)/Y863</f>
        <v>3</v>
      </c>
      <c r="Y863" s="6">
        <f>'0'!Y863+'1'!Y863+'2'!Y863+'3'!Y863+'4'!Y863+'5'!Y863+'6'!Y863+'7'!Y863+'8'!Y863+'9'!Y863</f>
        <v>8.2633326029015244</v>
      </c>
      <c r="Z863" s="6">
        <f>('0'!Z863*'0'!AA863+'1'!Z863*'1'!AA863+'2'!Z863*'2'!AA863+'3'!Z863*'3'!AA863+'4'!Z863*'4'!AA863+'5'!Z863*'5'!AA863+'6'!Z863*'6'!AA863+'7'!Z863*'7'!AA863+'8'!Z863*'8'!AA863+'9'!Z863*'9'!AA863)/AA863</f>
        <v>20.000000000000004</v>
      </c>
      <c r="AA863" s="6">
        <f>'0'!AA863+'1'!AA863+'2'!AA863+'3'!AA863+'4'!AA863+'5'!AA863+'6'!AA863+'7'!AA863+'8'!AA863+'9'!AA863</f>
        <v>5.8264872113197699</v>
      </c>
      <c r="AB863" s="6">
        <f>('0'!AB863*'0'!AC863+'1'!AB863*'1'!AC863+'2'!AB863*'2'!AC863+'3'!AB863*'3'!AC863+'4'!AB863*'4'!AC863+'5'!AB863*'5'!AC863+'6'!AB863*'6'!AC863+'7'!AB863*'7'!AC863+'8'!AB863*'8'!AC863+'9'!AB863*'9'!AC863)/AC863</f>
        <v>2.9999999999999996</v>
      </c>
      <c r="AC863" s="6">
        <f>'0'!AC863+'1'!AC863+'2'!AC863+'3'!AC863+'4'!AC863+'5'!AC863+'6'!AC863+'7'!AC863+'8'!AC863+'9'!AC863</f>
        <v>6.2937175482798242</v>
      </c>
      <c r="AD863" s="6">
        <f>('0'!AD863*'0'!AE863+'1'!AD863*'1'!AE863+'2'!AD863*'2'!AE863+'3'!AD863*'3'!AE863+'4'!AD863*'4'!AE863+'5'!AD863*'5'!AE863+'6'!AD863*'6'!AE863+'7'!AD863*'7'!AE863+'8'!AD863*'8'!AE863+'9'!AD863*'9'!AE863)/AE863</f>
        <v>4</v>
      </c>
      <c r="AE863" s="6">
        <f>'0'!AE863+'1'!AE863+'2'!AE863+'3'!AE863+'4'!AE863+'5'!AE863+'6'!AE863+'7'!AE863+'8'!AE863+'9'!AE863</f>
        <v>6.1539204107912209</v>
      </c>
      <c r="AF863" s="6">
        <f>('0'!AF863*'0'!AG863+'1'!AF863*'1'!AG863+'2'!AF863*'2'!AG863+'3'!AF863*'3'!AG863+'4'!AF863*'4'!AG863+'5'!AF863*'5'!AG863+'6'!AF863*'6'!AG863+'7'!AF863*'7'!AG863+'8'!AF863*'8'!AG863+'9'!AF863*'9'!AG863)/AG863</f>
        <v>20.000000000000004</v>
      </c>
      <c r="AG863" s="6">
        <f>'0'!AG863+'1'!AG863+'2'!AG863+'3'!AG863+'4'!AG863+'5'!AG863+'6'!AG863+'7'!AG863+'8'!AG863+'9'!AG863</f>
        <v>7.0350033055550671</v>
      </c>
      <c r="AH863" s="6">
        <f>('0'!AH863*'0'!AI863+'1'!AH863*'1'!AI863+'2'!AH863*'2'!AI863+'3'!AH863*'3'!AI863+'4'!AH863*'4'!AI863+'5'!AH863*'5'!AI863+'6'!AH863*'6'!AI863+'7'!AH863*'7'!AI863+'8'!AH863*'8'!AI863+'9'!AH863*'9'!AI863)/AI863</f>
        <v>2.1994491208571674</v>
      </c>
      <c r="AI863" s="6">
        <f>'0'!AI863+'1'!AI863+'2'!AI863+'3'!AI863+'4'!AI863+'5'!AI863+'6'!AI863+'7'!AI863+'8'!AI863+'9'!AI863</f>
        <v>5.4402367352635768</v>
      </c>
      <c r="AJ863" s="6">
        <f>('0'!AJ863*'0'!AK863+'1'!AJ863*'1'!AK863+'2'!AJ863*'2'!AK863+'3'!AJ863*'3'!AK863+'4'!AJ863*'4'!AK863+'5'!AJ863*'5'!AK863+'6'!AJ863*'6'!AK863+'7'!AJ863*'7'!AK863+'8'!AJ863*'8'!AK863+'9'!AJ863*'9'!AK863)/AK863</f>
        <v>3</v>
      </c>
      <c r="AK863" s="6">
        <f>'0'!AK863+'1'!AK863+'2'!AK863+'3'!AK863+'4'!AK863+'5'!AK863+'6'!AK863+'7'!AK863+'8'!AK863+'9'!AK863</f>
        <v>9.3036615329051049</v>
      </c>
      <c r="AL863" s="6">
        <f>('0'!AL863*'0'!AM863+'1'!AL863*'1'!AM863+'2'!AL863*'2'!AM863+'3'!AL863*'3'!AM863+'4'!AL863*'4'!AM863+'5'!AL863*'5'!AM863+'6'!AL863*'6'!AM863+'7'!AL863*'7'!AM863+'8'!AL863*'8'!AM863+'9'!AL863*'9'!AM863)/AM863</f>
        <v>10</v>
      </c>
      <c r="AM863" s="6">
        <f>'0'!AM863+'1'!AM863+'2'!AM863+'3'!AM863+'4'!AM863+'5'!AM863+'6'!AM863+'7'!AM863+'8'!AM863+'9'!AM863</f>
        <v>9.9121811011508676</v>
      </c>
      <c r="AN863" s="6">
        <f>('0'!AN863*'0'!AO863+'1'!AN863*'1'!AO863+'2'!AN863*'2'!AO863+'3'!AN863*'3'!AO863+'4'!AN863*'4'!AO863+'5'!AN863*'5'!AO863+'6'!AN863*'6'!AO863+'7'!AN863*'7'!AO863+'8'!AN863*'8'!AO863+'9'!AN863*'9'!AO863)/AO863</f>
        <v>3</v>
      </c>
      <c r="AO863" s="6">
        <f>'0'!AO863+'1'!AO863+'2'!AO863+'3'!AO863+'4'!AO863+'5'!AO863+'6'!AO863+'7'!AO863+'8'!AO863+'9'!AO863</f>
        <v>7.1231122458486773</v>
      </c>
      <c r="AP863" s="6">
        <f>('0'!AP863*'0'!AQ863+'1'!AP863*'1'!AQ863+'2'!AP863*'2'!AQ863+'3'!AP863*'3'!AQ863+'4'!AP863*'4'!AQ863+'5'!AP863*'5'!AQ863+'6'!AP863*'6'!AQ863+'7'!AP863*'7'!AQ863+'8'!AP863*'8'!AQ863+'9'!AP863*'9'!AQ863)/AQ863</f>
        <v>4</v>
      </c>
      <c r="AQ863" s="6">
        <f>'0'!AQ863+'1'!AQ863+'2'!AQ863+'3'!AQ863+'4'!AQ863+'5'!AQ863+'6'!AQ863+'7'!AQ863+'8'!AQ863+'9'!AQ863</f>
        <v>9.3593962234083072</v>
      </c>
      <c r="AR863" s="6">
        <f>('0'!AR863*'0'!AS863+'1'!AR863*'1'!AS863+'2'!AR863*'2'!AS863+'3'!AR863*'3'!AS863+'4'!AR863*'4'!AS863+'5'!AR863*'5'!AS863+'6'!AR863*'6'!AS863+'7'!AR863*'7'!AS863+'8'!AR863*'8'!AS863+'9'!AR863*'9'!AS863)/AS863</f>
        <v>10</v>
      </c>
      <c r="AS863" s="6">
        <f>'0'!AS863+'1'!AS863+'2'!AS863+'3'!AS863+'4'!AS863+'5'!AS863+'6'!AS863+'7'!AS863+'8'!AS863+'9'!AS863</f>
        <v>10</v>
      </c>
      <c r="AT863" s="6">
        <f>('0'!AT863*'0'!AU863+'1'!AT863*'1'!AU863+'2'!AT863*'2'!AU863+'3'!AT863*'3'!AU863+'4'!AT863*'4'!AU863+'5'!AT863*'5'!AU863+'6'!AT863*'6'!AU863+'7'!AT863*'7'!AU863+'8'!AT863*'8'!AU863+'9'!AT863*'9'!AU863)/AU863</f>
        <v>3</v>
      </c>
      <c r="AU863" s="6">
        <f>'0'!AU863+'1'!AU863+'2'!AU863+'3'!AU863+'4'!AU863+'5'!AU863+'6'!AU863+'7'!AU863+'8'!AU863+'9'!AU863</f>
        <v>7.8239687525419255</v>
      </c>
      <c r="AV863" s="6">
        <f>('0'!AV863*'0'!AW863+'1'!AV863*'1'!AW863+'2'!AV863*'2'!AW863+'3'!AV863*'3'!AW863+'4'!AV863*'4'!AW863+'5'!AV863*'5'!AW863+'6'!AV863*'6'!AW863+'7'!AV863*'7'!AW863+'8'!AV863*'8'!AW863+'9'!AV863*'9'!AW863)/AW863</f>
        <v>3</v>
      </c>
      <c r="AW863" s="6">
        <f>'0'!AW863+'1'!AW863+'2'!AW863+'3'!AW863+'4'!AW863+'5'!AW863+'6'!AW863+'7'!AW863+'8'!AW863+'9'!AW863</f>
        <v>8.6326240471217286</v>
      </c>
      <c r="AX863" s="6">
        <f t="shared" si="27"/>
        <v>100</v>
      </c>
      <c r="AY863" s="6">
        <f t="shared" si="28"/>
        <v>1</v>
      </c>
      <c r="AZ863" s="6">
        <f t="shared" si="29"/>
        <v>20</v>
      </c>
      <c r="BA863" s="6">
        <f t="shared" si="30"/>
        <v>20</v>
      </c>
      <c r="BB863" s="6">
        <f t="shared" si="31"/>
        <v>20.000000000000004</v>
      </c>
      <c r="BC863" s="6">
        <f t="shared" si="32"/>
        <v>20.000000000000004</v>
      </c>
      <c r="BD863" s="6">
        <f t="shared" si="33"/>
        <v>10</v>
      </c>
      <c r="BE863" s="6">
        <f t="shared" si="34"/>
        <v>10</v>
      </c>
      <c r="BF863" s="6">
        <f t="shared" si="35"/>
        <v>100</v>
      </c>
    </row>
    <row r="864" spans="1:58" ht="15.75" customHeight="1" x14ac:dyDescent="0.25">
      <c r="A864" s="6" t="str">
        <f>IF(AND('0'!A864='1'!A864,'1'!A864='2'!A864,'2'!A864='3'!A864,'3'!A864='4'!A864,'4'!A864='5'!A864,'5'!A864='6'!A864,'6'!A864='7'!A864,'7'!A864='8'!A864,'8'!A864='9'!A864,'1'!A864='2'!A864),'9'!A864,)</f>
        <v>RPA</v>
      </c>
      <c r="B864" s="7" t="str">
        <f>IF(AND('0'!B864='1'!B864,'1'!B864='2'!B864,'2'!B864='3'!B864,'3'!B864='4'!B864,'4'!B864='5'!B864,'5'!B864='6'!B864,'6'!B864='7'!B864,'7'!B864='8'!B864,'8'!B864='9'!B864,'1'!B864='2'!B864),'9'!B864,)</f>
        <v>1971-06-29</v>
      </c>
      <c r="C864" s="7" t="str">
        <f>IF(AND('0'!C864='1'!C864,'1'!C864='2'!C864,'2'!C864='3'!C864,'3'!C864='4'!C864,'4'!C864='5'!C864,'5'!C864='6'!C864,'6'!C864='7'!C864,'7'!C864='8'!C864,'8'!C864='9'!C864,'1'!C864='2'!C864),'9'!C864,)</f>
        <v>1971-06-29</v>
      </c>
      <c r="D864" s="7">
        <f>IF(AND('0'!D864='1'!D864,'1'!D864='2'!D864,'2'!D864='3'!D864,'3'!D864='4'!D864,'4'!D864='5'!D864,'5'!D864='6'!D864,'6'!D864='7'!D864,'7'!D864='8'!D864,'8'!D864='9'!D864,'1'!D864='2'!D864),'9'!D864,)</f>
        <v>26203</v>
      </c>
      <c r="E864" s="8">
        <f>IF(COUNTIF(Recovered!$A$2:$A$808,A864)&gt;0,1,0)</f>
        <v>1</v>
      </c>
      <c r="F864" s="6">
        <f>('0'!F864*'0'!G864+'1'!F864*'1'!G864+'2'!F864*'2'!G864+'3'!F864*'3'!G864+'4'!F864*'4'!G864+'5'!F864*'5'!G864+'6'!F864*'6'!G864+'7'!F864*'7'!G864+'8'!F864*'8'!G864+'9'!F864*'9'!G864)/G864</f>
        <v>3.0000000000000009</v>
      </c>
      <c r="G864" s="9">
        <f>'0'!G864+'1'!G864+'2'!G864+'3'!G864+'4'!G864+'5'!G864+'6'!G864+'7'!G864+'8'!G864+'9'!G864</f>
        <v>8.0115202777615835</v>
      </c>
      <c r="H864" s="6">
        <f>('0'!H864*'0'!I864+'1'!H864*'1'!I864+'2'!H864*'2'!I864+'3'!H864*'3'!I864+'4'!H864*'4'!I864+'5'!H864*'5'!I864+'6'!H864*'6'!I864+'7'!H864*'7'!I864+'8'!H864*'8'!I864+'9'!H864*'9'!I864)/I864</f>
        <v>3.3913517000455431</v>
      </c>
      <c r="I864" s="9">
        <f>'0'!I864+'1'!I864+'2'!I864+'3'!I864+'4'!I864+'5'!I864+'6'!I864+'7'!I864+'8'!I864+'9'!I864</f>
        <v>5.2598170396534121</v>
      </c>
      <c r="J864" s="6">
        <f>('0'!J864*'0'!K864+'1'!J864*'1'!K864+'2'!J864*'2'!K864+'3'!J864*'3'!K864+'4'!J864*'4'!K864+'5'!J864*'5'!K864+'6'!J864*'6'!K864+'7'!J864*'7'!K864+'8'!J864*'8'!K864+'9'!J864*'9'!K864)/K864</f>
        <v>2</v>
      </c>
      <c r="K864" s="9">
        <f>'0'!K864+'1'!K864+'2'!K864+'3'!K864+'4'!K864+'5'!K864+'6'!K864+'7'!K864+'8'!K864+'9'!K864</f>
        <v>9.6744885571325856</v>
      </c>
      <c r="L864" s="6">
        <f>('0'!L864*'0'!M864+'1'!L864*'1'!M864+'2'!L864*'2'!M864+'3'!L864*'3'!M864+'4'!L864*'4'!M864+'5'!L864*'5'!M864+'6'!L864*'6'!M864+'7'!L864*'7'!M864+'8'!L864*'8'!M864+'9'!L864*'9'!M864)/M864</f>
        <v>2.3935029718554222</v>
      </c>
      <c r="M864" s="9">
        <f>'0'!M864+'1'!M864+'2'!M864+'3'!M864+'4'!M864+'5'!M864+'6'!M864+'7'!M864+'8'!M864+'9'!M864</f>
        <v>6.7564561148545135</v>
      </c>
      <c r="N864" s="6">
        <f>('0'!N864*'0'!O864+'1'!N864*'1'!O864+'2'!N864*'2'!O864+'3'!N864*'3'!O864+'4'!N864*'4'!O864+'5'!N864*'5'!O864+'6'!N864*'6'!O864+'7'!N864*'7'!O864+'8'!N864*'8'!O864+'9'!N864*'9'!O864)/O864</f>
        <v>20</v>
      </c>
      <c r="O864" s="9">
        <f>'0'!O864+'1'!O864+'2'!O864+'3'!O864+'4'!O864+'5'!O864+'6'!O864+'7'!O864+'8'!O864+'9'!O864</f>
        <v>7.7803275028779177</v>
      </c>
      <c r="P864" s="6">
        <f>('0'!P864*'0'!Q864+'1'!P864*'1'!Q864+'2'!P864*'2'!Q864+'3'!P864*'3'!Q864+'4'!P864*'4'!Q864+'5'!P864*'5'!Q864+'6'!P864*'6'!Q864+'7'!P864*'7'!Q864+'8'!P864*'8'!Q864+'9'!P864*'9'!Q864)/Q864</f>
        <v>2.9999999999999996</v>
      </c>
      <c r="Q864" s="9">
        <f>'0'!Q864+'1'!Q864+'2'!Q864+'3'!Q864+'4'!Q864+'5'!Q864+'6'!Q864+'7'!Q864+'8'!Q864+'9'!Q864</f>
        <v>9.6521175726400408</v>
      </c>
      <c r="R864" s="6">
        <f>('0'!R864*'0'!S864+'1'!R864*'1'!S864+'2'!R864*'2'!S864+'3'!R864*'3'!S864+'4'!R864*'4'!S864+'5'!R864*'5'!S864+'6'!R864*'6'!S864+'7'!R864*'7'!S864+'8'!R864*'8'!S864+'9'!R864*'9'!S864)/S864</f>
        <v>3</v>
      </c>
      <c r="S864" s="9">
        <f>'0'!S864+'1'!S864+'2'!S864+'3'!S864+'4'!S864+'5'!S864+'6'!S864+'7'!S864+'8'!S864+'9'!S864</f>
        <v>8.4957832303372385</v>
      </c>
      <c r="T864" s="6">
        <f>('0'!T864*'0'!U864+'1'!T864*'1'!U864+'2'!T864*'2'!U864+'3'!T864*'3'!U864+'4'!T864*'4'!U864+'5'!T864*'5'!U864+'6'!T864*'6'!U864+'7'!T864*'7'!U864+'8'!T864*'8'!U864+'9'!T864*'9'!U864)/U864</f>
        <v>24.999999999999996</v>
      </c>
      <c r="U864" s="9">
        <f>'0'!U864+'1'!U864+'2'!U864+'3'!U864+'4'!U864+'5'!U864+'6'!U864+'7'!U864+'8'!U864+'9'!U864</f>
        <v>8.4898617091061261</v>
      </c>
      <c r="V864" s="6">
        <f>('0'!V864*'0'!W864+'1'!V864*'1'!W864+'2'!V864*'2'!W864+'3'!V864*'3'!W864+'4'!V864*'4'!W864+'5'!V864*'5'!W864+'6'!V864*'6'!W864+'7'!V864*'7'!W864+'8'!V864*'8'!W864+'9'!V864*'9'!W864)/W864</f>
        <v>3.1594552867561085</v>
      </c>
      <c r="W864" s="9">
        <f>'0'!W864+'1'!W864+'2'!W864+'3'!W864+'4'!W864+'5'!W864+'6'!W864+'7'!W864+'8'!W864+'9'!W864</f>
        <v>7.0478641285679</v>
      </c>
      <c r="X864" s="6">
        <f>('0'!X864*'0'!Y864+'1'!X864*'1'!Y864+'2'!X864*'2'!Y864+'3'!X864*'3'!Y864+'4'!X864*'4'!Y864+'5'!X864*'5'!Y864+'6'!X864*'6'!Y864+'7'!X864*'7'!Y864+'8'!X864*'8'!Y864+'9'!X864*'9'!Y864)/Y864</f>
        <v>4</v>
      </c>
      <c r="Y864" s="9">
        <f>'0'!Y864+'1'!Y864+'2'!Y864+'3'!Y864+'4'!Y864+'5'!Y864+'6'!Y864+'7'!Y864+'8'!Y864+'9'!Y864</f>
        <v>9.1872278887801038</v>
      </c>
      <c r="Z864" s="6">
        <f>('0'!Z864*'0'!AA864+'1'!Z864*'1'!AA864+'2'!Z864*'2'!AA864+'3'!Z864*'3'!AA864+'4'!Z864*'4'!AA864+'5'!Z864*'5'!AA864+'6'!Z864*'6'!AA864+'7'!Z864*'7'!AA864+'8'!Z864*'8'!AA864+'9'!Z864*'9'!AA864)/AA864</f>
        <v>25</v>
      </c>
      <c r="AA864" s="9">
        <f>'0'!AA864+'1'!AA864+'2'!AA864+'3'!AA864+'4'!AA864+'5'!AA864+'6'!AA864+'7'!AA864+'8'!AA864+'9'!AA864</f>
        <v>5.3744481591923456</v>
      </c>
      <c r="AB864" s="6">
        <f>('0'!AB864*'0'!AC864+'1'!AB864*'1'!AC864+'2'!AB864*'2'!AC864+'3'!AB864*'3'!AC864+'4'!AB864*'4'!AC864+'5'!AB864*'5'!AC864+'6'!AB864*'6'!AC864+'7'!AB864*'7'!AC864+'8'!AB864*'8'!AC864+'9'!AB864*'9'!AC864)/AC864</f>
        <v>3.4064814706234587</v>
      </c>
      <c r="AC864" s="9">
        <f>'0'!AC864+'1'!AC864+'2'!AC864+'3'!AC864+'4'!AC864+'5'!AC864+'6'!AC864+'7'!AC864+'8'!AC864+'9'!AC864</f>
        <v>7.9802125398843256</v>
      </c>
      <c r="AD864" s="6">
        <f>('0'!AD864*'0'!AE864+'1'!AD864*'1'!AE864+'2'!AD864*'2'!AE864+'3'!AD864*'3'!AE864+'4'!AD864*'4'!AE864+'5'!AD864*'5'!AE864+'6'!AD864*'6'!AE864+'7'!AD864*'7'!AE864+'8'!AD864*'8'!AE864+'9'!AD864*'9'!AE864)/AE864</f>
        <v>4</v>
      </c>
      <c r="AE864" s="9">
        <f>'0'!AE864+'1'!AE864+'2'!AE864+'3'!AE864+'4'!AE864+'5'!AE864+'6'!AE864+'7'!AE864+'8'!AE864+'9'!AE864</f>
        <v>7.1949271620401172</v>
      </c>
      <c r="AF864" s="6">
        <f>('0'!AF864*'0'!AG864+'1'!AF864*'1'!AG864+'2'!AF864*'2'!AG864+'3'!AF864*'3'!AG864+'4'!AF864*'4'!AG864+'5'!AF864*'5'!AG864+'6'!AF864*'6'!AG864+'7'!AF864*'7'!AG864+'8'!AF864*'8'!AG864+'9'!AF864*'9'!AG864)/AG864</f>
        <v>15.000000000000002</v>
      </c>
      <c r="AG864" s="9">
        <f>'0'!AG864+'1'!AG864+'2'!AG864+'3'!AG864+'4'!AG864+'5'!AG864+'6'!AG864+'7'!AG864+'8'!AG864+'9'!AG864</f>
        <v>7.1772554666351676</v>
      </c>
      <c r="AH864" s="6">
        <f>('0'!AH864*'0'!AI864+'1'!AH864*'1'!AI864+'2'!AH864*'2'!AI864+'3'!AH864*'3'!AI864+'4'!AH864*'4'!AI864+'5'!AH864*'5'!AI864+'6'!AH864*'6'!AI864+'7'!AH864*'7'!AI864+'8'!AH864*'8'!AI864+'9'!AH864*'9'!AI864)/AI864</f>
        <v>2</v>
      </c>
      <c r="AI864" s="9">
        <f>'0'!AI864+'1'!AI864+'2'!AI864+'3'!AI864+'4'!AI864+'5'!AI864+'6'!AI864+'7'!AI864+'8'!AI864+'9'!AI864</f>
        <v>8.988536871971478</v>
      </c>
      <c r="AJ864" s="6">
        <f>('0'!AJ864*'0'!AK864+'1'!AJ864*'1'!AK864+'2'!AJ864*'2'!AK864+'3'!AJ864*'3'!AK864+'4'!AJ864*'4'!AK864+'5'!AJ864*'5'!AK864+'6'!AJ864*'6'!AK864+'7'!AJ864*'7'!AK864+'8'!AJ864*'8'!AK864+'9'!AJ864*'9'!AK864)/AK864</f>
        <v>3</v>
      </c>
      <c r="AK864" s="9">
        <f>'0'!AK864+'1'!AK864+'2'!AK864+'3'!AK864+'4'!AK864+'5'!AK864+'6'!AK864+'7'!AK864+'8'!AK864+'9'!AK864</f>
        <v>8.7764950868038785</v>
      </c>
      <c r="AL864" s="6">
        <f>('0'!AL864*'0'!AM864+'1'!AL864*'1'!AM864+'2'!AL864*'2'!AM864+'3'!AL864*'3'!AM864+'4'!AL864*'4'!AM864+'5'!AL864*'5'!AM864+'6'!AL864*'6'!AM864+'7'!AL864*'7'!AM864+'8'!AL864*'8'!AM864+'9'!AL864*'9'!AM864)/AM864</f>
        <v>10</v>
      </c>
      <c r="AM864" s="9">
        <f>'0'!AM864+'1'!AM864+'2'!AM864+'3'!AM864+'4'!AM864+'5'!AM864+'6'!AM864+'7'!AM864+'8'!AM864+'9'!AM864</f>
        <v>9.9930912087146773</v>
      </c>
      <c r="AN864" s="6">
        <f>('0'!AN864*'0'!AO864+'1'!AN864*'1'!AO864+'2'!AN864*'2'!AO864+'3'!AN864*'3'!AO864+'4'!AN864*'4'!AO864+'5'!AN864*'5'!AO864+'6'!AN864*'6'!AO864+'7'!AN864*'7'!AO864+'8'!AN864*'8'!AO864+'9'!AN864*'9'!AO864)/AO864</f>
        <v>4</v>
      </c>
      <c r="AO864" s="9">
        <f>'0'!AO864+'1'!AO864+'2'!AO864+'3'!AO864+'4'!AO864+'5'!AO864+'6'!AO864+'7'!AO864+'8'!AO864+'9'!AO864</f>
        <v>7.5462004939178975</v>
      </c>
      <c r="AP864" s="6">
        <f>('0'!AP864*'0'!AQ864+'1'!AP864*'1'!AQ864+'2'!AP864*'2'!AQ864+'3'!AP864*'3'!AQ864+'4'!AP864*'4'!AQ864+'5'!AP864*'5'!AQ864+'6'!AP864*'6'!AQ864+'7'!AP864*'7'!AQ864+'8'!AP864*'8'!AQ864+'9'!AP864*'9'!AQ864)/AQ864</f>
        <v>4</v>
      </c>
      <c r="AQ864" s="9">
        <f>'0'!AQ864+'1'!AQ864+'2'!AQ864+'3'!AQ864+'4'!AQ864+'5'!AQ864+'6'!AQ864+'7'!AQ864+'8'!AQ864+'9'!AQ864</f>
        <v>7.2413468626142654</v>
      </c>
      <c r="AR864" s="6">
        <f>('0'!AR864*'0'!AS864+'1'!AR864*'1'!AS864+'2'!AR864*'2'!AS864+'3'!AR864*'3'!AS864+'4'!AR864*'4'!AS864+'5'!AR864*'5'!AS864+'6'!AR864*'6'!AS864+'7'!AR864*'7'!AS864+'8'!AR864*'8'!AS864+'9'!AR864*'9'!AS864)/AS864</f>
        <v>5.0000000000000009</v>
      </c>
      <c r="AS864" s="9">
        <f>'0'!AS864+'1'!AS864+'2'!AS864+'3'!AS864+'4'!AS864+'5'!AS864+'6'!AS864+'7'!AS864+'8'!AS864+'9'!AS864</f>
        <v>9.9999780376836895</v>
      </c>
      <c r="AT864" s="6">
        <f>('0'!AT864*'0'!AU864+'1'!AT864*'1'!AU864+'2'!AT864*'2'!AU864+'3'!AT864*'3'!AU864+'4'!AT864*'4'!AU864+'5'!AT864*'5'!AU864+'6'!AT864*'6'!AU864+'7'!AT864*'7'!AU864+'8'!AT864*'8'!AU864+'9'!AT864*'9'!AU864)/AU864</f>
        <v>2.9999999999999996</v>
      </c>
      <c r="AU864" s="9">
        <f>'0'!AU864+'1'!AU864+'2'!AU864+'3'!AU864+'4'!AU864+'5'!AU864+'6'!AU864+'7'!AU864+'8'!AU864+'9'!AU864</f>
        <v>7.0883596320878883</v>
      </c>
      <c r="AV864" s="6">
        <f>('0'!AV864*'0'!AW864+'1'!AV864*'1'!AW864+'2'!AV864*'2'!AW864+'3'!AV864*'3'!AW864+'4'!AV864*'4'!AW864+'5'!AV864*'5'!AW864+'6'!AV864*'6'!AW864+'7'!AV864*'7'!AW864+'8'!AV864*'8'!AW864+'9'!AV864*'9'!AW864)/AW864</f>
        <v>3</v>
      </c>
      <c r="AW864" s="9">
        <f>'0'!AW864+'1'!AW864+'2'!AW864+'3'!AW864+'4'!AW864+'5'!AW864+'6'!AW864+'7'!AW864+'8'!AW864+'9'!AW864</f>
        <v>8.2471703212732432</v>
      </c>
      <c r="AX864" s="6">
        <f t="shared" si="27"/>
        <v>100</v>
      </c>
      <c r="AY864" s="6">
        <f t="shared" si="28"/>
        <v>1</v>
      </c>
      <c r="AZ864" s="6">
        <f t="shared" si="29"/>
        <v>20</v>
      </c>
      <c r="BA864" s="6">
        <f t="shared" si="30"/>
        <v>24.999999999999996</v>
      </c>
      <c r="BB864" s="6">
        <f t="shared" si="31"/>
        <v>25</v>
      </c>
      <c r="BC864" s="6">
        <f t="shared" si="32"/>
        <v>15.000000000000002</v>
      </c>
      <c r="BD864" s="6">
        <f t="shared" si="33"/>
        <v>10</v>
      </c>
      <c r="BE864" s="6">
        <f t="shared" si="34"/>
        <v>5.0000000000000009</v>
      </c>
      <c r="BF864" s="6">
        <f t="shared" si="35"/>
        <v>100</v>
      </c>
    </row>
    <row r="865" spans="1:58" ht="15.75" hidden="1" customHeight="1" x14ac:dyDescent="0.25">
      <c r="A865" s="6" t="str">
        <f>IF(AND('0'!A865='1'!A865,'1'!A865='2'!A865,'2'!A865='3'!A865,'3'!A865='4'!A865,'4'!A865='5'!A865,'5'!A865='6'!A865,'6'!A865='7'!A865,'7'!A865='8'!A865,'8'!A865='9'!A865,'1'!A865='2'!A865),'9'!A865,)</f>
        <v>Memoranda of Discussion</v>
      </c>
      <c r="B865" s="7" t="str">
        <f>IF(AND('0'!B865='1'!B865,'1'!B865='2'!B865,'2'!B865='3'!B865,'3'!B865='4'!B865,'4'!B865='5'!B865,'5'!B865='6'!B865,'6'!B865='7'!B865,'7'!B865='8'!B865,'8'!B865='9'!B865,'1'!B865='2'!B865),'9'!B865,)</f>
        <v>1971-06-08</v>
      </c>
      <c r="C865" s="7" t="str">
        <f>IF(AND('0'!C865='1'!C865,'1'!C865='2'!C865,'2'!C865='3'!C865,'3'!C865='4'!C865,'4'!C865='5'!C865,'5'!C865='6'!C865,'6'!C865='7'!C865,'7'!C865='8'!C865,'8'!C865='9'!C865,'1'!C865='2'!C865),'9'!C865,)</f>
        <v>1971-06-08</v>
      </c>
      <c r="D865" s="7">
        <f>IF(AND('0'!D865='1'!D865,'1'!D865='2'!D865,'2'!D865='3'!D865,'3'!D865='4'!D865,'4'!D865='5'!D865,'5'!D865='6'!D865,'6'!D865='7'!D865,'7'!D865='8'!D865,'8'!D865='9'!D865,'1'!D865='2'!D865),'9'!D865,)</f>
        <v>0</v>
      </c>
      <c r="E865" s="8">
        <f>IF(COUNTIF(Recovered!$A$2:$A$808,A865)&gt;0,1,0)</f>
        <v>0</v>
      </c>
      <c r="F865" s="6">
        <f>('0'!F865*'0'!G865+'1'!F865*'1'!G865+'2'!F865*'2'!G865+'3'!F865*'3'!G865+'4'!F865*'4'!G865+'5'!F865*'5'!G865+'6'!F865*'6'!G865+'7'!F865*'7'!G865+'8'!F865*'8'!G865+'9'!F865*'9'!G865)/G865</f>
        <v>4</v>
      </c>
      <c r="G865" s="6">
        <f>'0'!G865+'1'!G865+'2'!G865+'3'!G865+'4'!G865+'5'!G865+'6'!G865+'7'!G865+'8'!G865+'9'!G865</f>
        <v>8.2982519071207488</v>
      </c>
      <c r="H865" s="6">
        <f>('0'!H865*'0'!I865+'1'!H865*'1'!I865+'2'!H865*'2'!I865+'3'!H865*'3'!I865+'4'!H865*'4'!I865+'5'!H865*'5'!I865+'6'!H865*'6'!I865+'7'!H865*'7'!I865+'8'!H865*'8'!I865+'9'!H865*'9'!I865)/I865</f>
        <v>3.2893293591723789</v>
      </c>
      <c r="I865" s="6">
        <f>'0'!I865+'1'!I865+'2'!I865+'3'!I865+'4'!I865+'5'!I865+'6'!I865+'7'!I865+'8'!I865+'9'!I865</f>
        <v>5.3732348694072671</v>
      </c>
      <c r="J865" s="6">
        <f>('0'!J865*'0'!K865+'1'!J865*'1'!K865+'2'!J865*'2'!K865+'3'!J865*'3'!K865+'4'!J865*'4'!K865+'5'!J865*'5'!K865+'6'!J865*'6'!K865+'7'!J865*'7'!K865+'8'!J865*'8'!K865+'9'!J865*'9'!K865)/K865</f>
        <v>2.2539923436635037</v>
      </c>
      <c r="K865" s="6">
        <f>'0'!K865+'1'!K865+'2'!K865+'3'!K865+'4'!K865+'5'!K865+'6'!K865+'7'!K865+'8'!K865+'9'!K865</f>
        <v>7.1938880070752012</v>
      </c>
      <c r="L865" s="6">
        <f>('0'!L865*'0'!M865+'1'!L865*'1'!M865+'2'!L865*'2'!M865+'3'!L865*'3'!M865+'4'!L865*'4'!M865+'5'!L865*'5'!M865+'6'!L865*'6'!M865+'7'!L865*'7'!M865+'8'!L865*'8'!M865+'9'!L865*'9'!M865)/M865</f>
        <v>2.9999999999999996</v>
      </c>
      <c r="M865" s="6">
        <f>'0'!M865+'1'!M865+'2'!M865+'3'!M865+'4'!M865+'5'!M865+'6'!M865+'7'!M865+'8'!M865+'9'!M865</f>
        <v>6.4999956771268907</v>
      </c>
      <c r="N865" s="6">
        <f>('0'!N865*'0'!O865+'1'!N865*'1'!O865+'2'!N865*'2'!O865+'3'!N865*'3'!O865+'4'!N865*'4'!O865+'5'!N865*'5'!O865+'6'!N865*'6'!O865+'7'!N865*'7'!O865+'8'!N865*'8'!O865+'9'!N865*'9'!O865)/O865</f>
        <v>20</v>
      </c>
      <c r="O865" s="6">
        <f>'0'!O865+'1'!O865+'2'!O865+'3'!O865+'4'!O865+'5'!O865+'6'!O865+'7'!O865+'8'!O865+'9'!O865</f>
        <v>7.5781415295245989</v>
      </c>
      <c r="P865" s="6">
        <f>('0'!P865*'0'!Q865+'1'!P865*'1'!Q865+'2'!P865*'2'!Q865+'3'!P865*'3'!Q865+'4'!P865*'4'!Q865+'5'!P865*'5'!Q865+'6'!P865*'6'!Q865+'7'!P865*'7'!Q865+'8'!P865*'8'!Q865+'9'!P865*'9'!Q865)/Q865</f>
        <v>3</v>
      </c>
      <c r="Q865" s="6">
        <f>'0'!Q865+'1'!Q865+'2'!Q865+'3'!Q865+'4'!Q865+'5'!Q865+'6'!Q865+'7'!Q865+'8'!Q865+'9'!Q865</f>
        <v>8.3810051879383778</v>
      </c>
      <c r="R865" s="6">
        <f>('0'!R865*'0'!S865+'1'!R865*'1'!S865+'2'!R865*'2'!S865+'3'!R865*'3'!S865+'4'!R865*'4'!S865+'5'!R865*'5'!S865+'6'!R865*'6'!S865+'7'!R865*'7'!S865+'8'!R865*'8'!S865+'9'!R865*'9'!S865)/S865</f>
        <v>2.9999999999999996</v>
      </c>
      <c r="S865" s="6">
        <f>'0'!S865+'1'!S865+'2'!S865+'3'!S865+'4'!S865+'5'!S865+'6'!S865+'7'!S865+'8'!S865+'9'!S865</f>
        <v>7.8614517765478222</v>
      </c>
      <c r="T865" s="6">
        <f>('0'!T865*'0'!U865+'1'!T865*'1'!U865+'2'!T865*'2'!U865+'3'!T865*'3'!U865+'4'!T865*'4'!U865+'5'!T865*'5'!U865+'6'!T865*'6'!U865+'7'!T865*'7'!U865+'8'!T865*'8'!U865+'9'!T865*'9'!U865)/U865</f>
        <v>20</v>
      </c>
      <c r="U865" s="6">
        <f>'0'!U865+'1'!U865+'2'!U865+'3'!U865+'4'!U865+'5'!U865+'6'!U865+'7'!U865+'8'!U865+'9'!U865</f>
        <v>5.7784239571200633</v>
      </c>
      <c r="V865" s="6">
        <f>('0'!V865*'0'!W865+'1'!V865*'1'!W865+'2'!V865*'2'!W865+'3'!V865*'3'!W865+'4'!V865*'4'!W865+'5'!V865*'5'!W865+'6'!V865*'6'!W865+'7'!V865*'7'!W865+'8'!V865*'8'!W865+'9'!V865*'9'!W865)/W865</f>
        <v>3.0000000000000004</v>
      </c>
      <c r="W865" s="6">
        <f>'0'!W865+'1'!W865+'2'!W865+'3'!W865+'4'!W865+'5'!W865+'6'!W865+'7'!W865+'8'!W865+'9'!W865</f>
        <v>9.0485815799913105</v>
      </c>
      <c r="X865" s="6">
        <f>('0'!X865*'0'!Y865+'1'!X865*'1'!Y865+'2'!X865*'2'!Y865+'3'!X865*'3'!Y865+'4'!X865*'4'!Y865+'5'!X865*'5'!Y865+'6'!X865*'6'!Y865+'7'!X865*'7'!Y865+'8'!X865*'8'!Y865+'9'!X865*'9'!Y865)/Y865</f>
        <v>3.0000000000000004</v>
      </c>
      <c r="Y865" s="6">
        <f>'0'!Y865+'1'!Y865+'2'!Y865+'3'!Y865+'4'!Y865+'5'!Y865+'6'!Y865+'7'!Y865+'8'!Y865+'9'!Y865</f>
        <v>6.4445411482006367</v>
      </c>
      <c r="Z865" s="6">
        <f>('0'!Z865*'0'!AA865+'1'!Z865*'1'!AA865+'2'!Z865*'2'!AA865+'3'!Z865*'3'!AA865+'4'!Z865*'4'!AA865+'5'!Z865*'5'!AA865+'6'!Z865*'6'!AA865+'7'!Z865*'7'!AA865+'8'!Z865*'8'!AA865+'9'!Z865*'9'!AA865)/AA865</f>
        <v>20.000000000000004</v>
      </c>
      <c r="AA865" s="6">
        <f>'0'!AA865+'1'!AA865+'2'!AA865+'3'!AA865+'4'!AA865+'5'!AA865+'6'!AA865+'7'!AA865+'8'!AA865+'9'!AA865</f>
        <v>8.737555394760756</v>
      </c>
      <c r="AB865" s="6">
        <f>('0'!AB865*'0'!AC865+'1'!AB865*'1'!AC865+'2'!AB865*'2'!AC865+'3'!AB865*'3'!AC865+'4'!AB865*'4'!AC865+'5'!AB865*'5'!AC865+'6'!AB865*'6'!AC865+'7'!AB865*'7'!AC865+'8'!AB865*'8'!AC865+'9'!AB865*'9'!AC865)/AC865</f>
        <v>2.9999999999999996</v>
      </c>
      <c r="AC865" s="6">
        <f>'0'!AC865+'1'!AC865+'2'!AC865+'3'!AC865+'4'!AC865+'5'!AC865+'6'!AC865+'7'!AC865+'8'!AC865+'9'!AC865</f>
        <v>9.3109658501118382</v>
      </c>
      <c r="AD865" s="6">
        <f>('0'!AD865*'0'!AE865+'1'!AD865*'1'!AE865+'2'!AD865*'2'!AE865+'3'!AD865*'3'!AE865+'4'!AD865*'4'!AE865+'5'!AD865*'5'!AE865+'6'!AD865*'6'!AE865+'7'!AD865*'7'!AE865+'8'!AD865*'8'!AE865+'9'!AD865*'9'!AE865)/AE865</f>
        <v>3</v>
      </c>
      <c r="AE865" s="6">
        <f>'0'!AE865+'1'!AE865+'2'!AE865+'3'!AE865+'4'!AE865+'5'!AE865+'6'!AE865+'7'!AE865+'8'!AE865+'9'!AE865</f>
        <v>7.2917936097197424</v>
      </c>
      <c r="AF865" s="6">
        <f>('0'!AF865*'0'!AG865+'1'!AF865*'1'!AG865+'2'!AF865*'2'!AG865+'3'!AF865*'3'!AG865+'4'!AF865*'4'!AG865+'5'!AF865*'5'!AG865+'6'!AF865*'6'!AG865+'7'!AF865*'7'!AG865+'8'!AF865*'8'!AG865+'9'!AF865*'9'!AG865)/AG865</f>
        <v>14.880120597605616</v>
      </c>
      <c r="AG865" s="6">
        <f>'0'!AG865+'1'!AG865+'2'!AG865+'3'!AG865+'4'!AG865+'5'!AG865+'6'!AG865+'7'!AG865+'8'!AG865+'9'!AG865</f>
        <v>5.2963674908314333</v>
      </c>
      <c r="AH865" s="6">
        <f>('0'!AH865*'0'!AI865+'1'!AH865*'1'!AI865+'2'!AH865*'2'!AI865+'3'!AH865*'3'!AI865+'4'!AH865*'4'!AI865+'5'!AH865*'5'!AI865+'6'!AH865*'6'!AI865+'7'!AH865*'7'!AI865+'8'!AH865*'8'!AI865+'9'!AH865*'9'!AI865)/AI865</f>
        <v>2.501972201282697</v>
      </c>
      <c r="AI865" s="6">
        <f>'0'!AI865+'1'!AI865+'2'!AI865+'3'!AI865+'4'!AI865+'5'!AI865+'6'!AI865+'7'!AI865+'8'!AI865+'9'!AI865</f>
        <v>7.1695133399609992</v>
      </c>
      <c r="AJ865" s="6">
        <f>('0'!AJ865*'0'!AK865+'1'!AJ865*'1'!AK865+'2'!AJ865*'2'!AK865+'3'!AJ865*'3'!AK865+'4'!AJ865*'4'!AK865+'5'!AJ865*'5'!AK865+'6'!AJ865*'6'!AK865+'7'!AJ865*'7'!AK865+'8'!AJ865*'8'!AK865+'9'!AJ865*'9'!AK865)/AK865</f>
        <v>2.5868724336183271</v>
      </c>
      <c r="AK865" s="6">
        <f>'0'!AK865+'1'!AK865+'2'!AK865+'3'!AK865+'4'!AK865+'5'!AK865+'6'!AK865+'7'!AK865+'8'!AK865+'9'!AK865</f>
        <v>7.2319678388887558</v>
      </c>
      <c r="AL865" s="6">
        <f>('0'!AL865*'0'!AM865+'1'!AL865*'1'!AM865+'2'!AL865*'2'!AM865+'3'!AL865*'3'!AM865+'4'!AL865*'4'!AM865+'5'!AL865*'5'!AM865+'6'!AL865*'6'!AM865+'7'!AL865*'7'!AM865+'8'!AL865*'8'!AM865+'9'!AL865*'9'!AM865)/AM865</f>
        <v>14.468378860329752</v>
      </c>
      <c r="AM865" s="6">
        <f>'0'!AM865+'1'!AM865+'2'!AM865+'3'!AM865+'4'!AM865+'5'!AM865+'6'!AM865+'7'!AM865+'8'!AM865+'9'!AM865</f>
        <v>8.9580773334112855</v>
      </c>
      <c r="AN865" s="6">
        <f>('0'!AN865*'0'!AO865+'1'!AN865*'1'!AO865+'2'!AN865*'2'!AO865+'3'!AN865*'3'!AO865+'4'!AN865*'4'!AO865+'5'!AN865*'5'!AO865+'6'!AN865*'6'!AO865+'7'!AN865*'7'!AO865+'8'!AN865*'8'!AO865+'9'!AN865*'9'!AO865)/AO865</f>
        <v>4</v>
      </c>
      <c r="AO865" s="6">
        <f>'0'!AO865+'1'!AO865+'2'!AO865+'3'!AO865+'4'!AO865+'5'!AO865+'6'!AO865+'7'!AO865+'8'!AO865+'9'!AO865</f>
        <v>9.8140424127987682</v>
      </c>
      <c r="AP865" s="6">
        <f>('0'!AP865*'0'!AQ865+'1'!AP865*'1'!AQ865+'2'!AP865*'2'!AQ865+'3'!AP865*'3'!AQ865+'4'!AP865*'4'!AQ865+'5'!AP865*'5'!AQ865+'6'!AP865*'6'!AQ865+'7'!AP865*'7'!AQ865+'8'!AP865*'8'!AQ865+'9'!AP865*'9'!AQ865)/AQ865</f>
        <v>4</v>
      </c>
      <c r="AQ865" s="6">
        <f>'0'!AQ865+'1'!AQ865+'2'!AQ865+'3'!AQ865+'4'!AQ865+'5'!AQ865+'6'!AQ865+'7'!AQ865+'8'!AQ865+'9'!AQ865</f>
        <v>9.0710459918835138</v>
      </c>
      <c r="AR865" s="6">
        <f>('0'!AR865*'0'!AS865+'1'!AR865*'1'!AS865+'2'!AR865*'2'!AS865+'3'!AR865*'3'!AS865+'4'!AR865*'4'!AS865+'5'!AR865*'5'!AS865+'6'!AR865*'6'!AS865+'7'!AR865*'7'!AS865+'8'!AR865*'8'!AS865+'9'!AR865*'9'!AS865)/AS865</f>
        <v>10.000000000000002</v>
      </c>
      <c r="AS865" s="6">
        <f>'0'!AS865+'1'!AS865+'2'!AS865+'3'!AS865+'4'!AS865+'5'!AS865+'6'!AS865+'7'!AS865+'8'!AS865+'9'!AS865</f>
        <v>9.9999904348442801</v>
      </c>
      <c r="AT865" s="6">
        <f>('0'!AT865*'0'!AU865+'1'!AT865*'1'!AU865+'2'!AT865*'2'!AU865+'3'!AT865*'3'!AU865+'4'!AT865*'4'!AU865+'5'!AT865*'5'!AU865+'6'!AT865*'6'!AU865+'7'!AT865*'7'!AU865+'8'!AT865*'8'!AU865+'9'!AT865*'9'!AU865)/AU865</f>
        <v>4</v>
      </c>
      <c r="AU865" s="6">
        <f>'0'!AU865+'1'!AU865+'2'!AU865+'3'!AU865+'4'!AU865+'5'!AU865+'6'!AU865+'7'!AU865+'8'!AU865+'9'!AU865</f>
        <v>8.064440029815902</v>
      </c>
      <c r="AV865" s="6">
        <f>('0'!AV865*'0'!AW865+'1'!AV865*'1'!AW865+'2'!AV865*'2'!AW865+'3'!AV865*'3'!AW865+'4'!AV865*'4'!AW865+'5'!AV865*'5'!AW865+'6'!AV865*'6'!AW865+'7'!AV865*'7'!AW865+'8'!AV865*'8'!AW865+'9'!AV865*'9'!AW865)/AW865</f>
        <v>4</v>
      </c>
      <c r="AW865" s="6">
        <f>'0'!AW865+'1'!AW865+'2'!AW865+'3'!AW865+'4'!AW865+'5'!AW865+'6'!AW865+'7'!AW865+'8'!AW865+'9'!AW865</f>
        <v>9.3464506225215889</v>
      </c>
      <c r="AX865" s="6">
        <f t="shared" si="27"/>
        <v>99.348499457935361</v>
      </c>
      <c r="AY865" s="6">
        <f t="shared" si="28"/>
        <v>1.0065577290610261</v>
      </c>
      <c r="AZ865" s="6">
        <f t="shared" si="29"/>
        <v>20.131154581220521</v>
      </c>
      <c r="BA865" s="6">
        <f t="shared" si="30"/>
        <v>20.131154581220521</v>
      </c>
      <c r="BB865" s="6">
        <f t="shared" si="31"/>
        <v>20.131154581220528</v>
      </c>
      <c r="BC865" s="6">
        <f t="shared" si="32"/>
        <v>14.977700396880108</v>
      </c>
      <c r="BD865" s="6">
        <f t="shared" si="33"/>
        <v>14.563258568848072</v>
      </c>
      <c r="BE865" s="6">
        <f t="shared" si="34"/>
        <v>10.065577290610264</v>
      </c>
      <c r="BF865" s="6">
        <f t="shared" si="35"/>
        <v>100.00000000000001</v>
      </c>
    </row>
    <row r="866" spans="1:58" ht="15.75" hidden="1" customHeight="1" x14ac:dyDescent="0.25">
      <c r="A866" s="6" t="str">
        <f>IF(AND('0'!A866='1'!A866,'1'!A866='2'!A866,'2'!A866='3'!A866,'3'!A866='4'!A866,'4'!A866='5'!A866,'5'!A866='6'!A866,'6'!A866='7'!A866,'7'!A866='8'!A866,'8'!A866='9'!A866,'1'!A866='2'!A866),'9'!A866,)</f>
        <v>Minutes of Actions</v>
      </c>
      <c r="B866" s="7" t="str">
        <f>IF(AND('0'!B866='1'!B866,'1'!B866='2'!B866,'2'!B866='3'!B866,'3'!B866='4'!B866,'4'!B866='5'!B866,'5'!B866='6'!B866,'6'!B866='7'!B866,'7'!B866='8'!B866,'8'!B866='9'!B866,'1'!B866='2'!B866),'9'!B866,)</f>
        <v>1971-06-08</v>
      </c>
      <c r="C866" s="7" t="str">
        <f>IF(AND('0'!C866='1'!C866,'1'!C866='2'!C866,'2'!C866='3'!C866,'3'!C866='4'!C866,'4'!C866='5'!C866,'5'!C866='6'!C866,'6'!C866='7'!C866,'7'!C866='8'!C866,'8'!C866='9'!C866,'1'!C866='2'!C866),'9'!C866,)</f>
        <v>1971-06-08</v>
      </c>
      <c r="D866" s="7">
        <f>IF(AND('0'!D866='1'!D866,'1'!D866='2'!D866,'2'!D866='3'!D866,'3'!D866='4'!D866,'4'!D866='5'!D866,'5'!D866='6'!D866,'6'!D866='7'!D866,'7'!D866='8'!D866,'8'!D866='9'!D866,'1'!D866='2'!D866),'9'!D866,)</f>
        <v>0</v>
      </c>
      <c r="E866" s="8">
        <f>IF(COUNTIF(Recovered!$A$2:$A$808,A866)&gt;0,1,0)</f>
        <v>0</v>
      </c>
      <c r="F866" s="6">
        <f>('0'!F866*'0'!G866+'1'!F866*'1'!G866+'2'!F866*'2'!G866+'3'!F866*'3'!G866+'4'!F866*'4'!G866+'5'!F866*'5'!G866+'6'!F866*'6'!G866+'7'!F866*'7'!G866+'8'!F866*'8'!G866+'9'!F866*'9'!G866)/G866</f>
        <v>3</v>
      </c>
      <c r="G866" s="6">
        <f>'0'!G866+'1'!G866+'2'!G866+'3'!G866+'4'!G866+'5'!G866+'6'!G866+'7'!G866+'8'!G866+'9'!G866</f>
        <v>7.2330814749059043</v>
      </c>
      <c r="H866" s="6">
        <f>('0'!H866*'0'!I866+'1'!H866*'1'!I866+'2'!H866*'2'!I866+'3'!H866*'3'!I866+'4'!H866*'4'!I866+'5'!H866*'5'!I866+'6'!H866*'6'!I866+'7'!H866*'7'!I866+'8'!H866*'8'!I866+'9'!H866*'9'!I866)/I866</f>
        <v>3</v>
      </c>
      <c r="I866" s="6">
        <f>'0'!I866+'1'!I866+'2'!I866+'3'!I866+'4'!I866+'5'!I866+'6'!I866+'7'!I866+'8'!I866+'9'!I866</f>
        <v>5.4701936344074893</v>
      </c>
      <c r="J866" s="6">
        <f>('0'!J866*'0'!K866+'1'!J866*'1'!K866+'2'!J866*'2'!K866+'3'!J866*'3'!K866+'4'!J866*'4'!K866+'5'!J866*'5'!K866+'6'!J866*'6'!K866+'7'!J866*'7'!K866+'8'!J866*'8'!K866+'9'!J866*'9'!K866)/K866</f>
        <v>2</v>
      </c>
      <c r="K866" s="6">
        <f>'0'!K866+'1'!K866+'2'!K866+'3'!K866+'4'!K866+'5'!K866+'6'!K866+'7'!K866+'8'!K866+'9'!K866</f>
        <v>9.3994045748433166</v>
      </c>
      <c r="L866" s="6">
        <f>('0'!L866*'0'!M866+'1'!L866*'1'!M866+'2'!L866*'2'!M866+'3'!L866*'3'!M866+'4'!L866*'4'!M866+'5'!L866*'5'!M866+'6'!L866*'6'!M866+'7'!L866*'7'!M866+'8'!L866*'8'!M866+'9'!L866*'9'!M866)/M866</f>
        <v>2</v>
      </c>
      <c r="M866" s="6">
        <f>'0'!M866+'1'!M866+'2'!M866+'3'!M866+'4'!M866+'5'!M866+'6'!M866+'7'!M866+'8'!M866+'9'!M866</f>
        <v>7.6289924856309552</v>
      </c>
      <c r="N866" s="6">
        <f>('0'!N866*'0'!O866+'1'!N866*'1'!O866+'2'!N866*'2'!O866+'3'!N866*'3'!O866+'4'!N866*'4'!O866+'5'!N866*'5'!O866+'6'!N866*'6'!O866+'7'!N866*'7'!O866+'8'!N866*'8'!O866+'9'!N866*'9'!O866)/O866</f>
        <v>20</v>
      </c>
      <c r="O866" s="6">
        <f>'0'!O866+'1'!O866+'2'!O866+'3'!O866+'4'!O866+'5'!O866+'6'!O866+'7'!O866+'8'!O866+'9'!O866</f>
        <v>8.7004454552030683</v>
      </c>
      <c r="P866" s="6">
        <f>('0'!P866*'0'!Q866+'1'!P866*'1'!Q866+'2'!P866*'2'!Q866+'3'!P866*'3'!Q866+'4'!P866*'4'!Q866+'5'!P866*'5'!Q866+'6'!P866*'6'!Q866+'7'!P866*'7'!Q866+'8'!P866*'8'!Q866+'9'!P866*'9'!Q866)/Q866</f>
        <v>2.9999999999999996</v>
      </c>
      <c r="Q866" s="6">
        <f>'0'!Q866+'1'!Q866+'2'!Q866+'3'!Q866+'4'!Q866+'5'!Q866+'6'!Q866+'7'!Q866+'8'!Q866+'9'!Q866</f>
        <v>7.9776813877916402</v>
      </c>
      <c r="R866" s="6">
        <f>('0'!R866*'0'!S866+'1'!R866*'1'!S866+'2'!R866*'2'!S866+'3'!R866*'3'!S866+'4'!R866*'4'!S866+'5'!R866*'5'!S866+'6'!R866*'6'!S866+'7'!R866*'7'!S866+'8'!R866*'8'!S866+'9'!R866*'9'!S866)/S866</f>
        <v>3.0000000000000004</v>
      </c>
      <c r="S866" s="6">
        <f>'0'!S866+'1'!S866+'2'!S866+'3'!S866+'4'!S866+'5'!S866+'6'!S866+'7'!S866+'8'!S866+'9'!S866</f>
        <v>8.7138557766979456</v>
      </c>
      <c r="T866" s="6">
        <f>('0'!T866*'0'!U866+'1'!T866*'1'!U866+'2'!T866*'2'!U866+'3'!T866*'3'!U866+'4'!T866*'4'!U866+'5'!T866*'5'!U866+'6'!T866*'6'!U866+'7'!T866*'7'!U866+'8'!T866*'8'!U866+'9'!T866*'9'!U866)/U866</f>
        <v>25</v>
      </c>
      <c r="U866" s="6">
        <f>'0'!U866+'1'!U866+'2'!U866+'3'!U866+'4'!U866+'5'!U866+'6'!U866+'7'!U866+'8'!U866+'9'!U866</f>
        <v>5.8556967800096276</v>
      </c>
      <c r="V866" s="6">
        <f>('0'!V866*'0'!W866+'1'!V866*'1'!W866+'2'!V866*'2'!W866+'3'!V866*'3'!W866+'4'!V866*'4'!W866+'5'!V866*'5'!W866+'6'!V866*'6'!W866+'7'!V866*'7'!W866+'8'!V866*'8'!W866+'9'!V866*'9'!W866)/W866</f>
        <v>3</v>
      </c>
      <c r="W866" s="6">
        <f>'0'!W866+'1'!W866+'2'!W866+'3'!W866+'4'!W866+'5'!W866+'6'!W866+'7'!W866+'8'!W866+'9'!W866</f>
        <v>8.0306088851386086</v>
      </c>
      <c r="X866" s="6">
        <f>('0'!X866*'0'!Y866+'1'!X866*'1'!Y866+'2'!X866*'2'!Y866+'3'!X866*'3'!Y866+'4'!X866*'4'!Y866+'5'!X866*'5'!Y866+'6'!X866*'6'!Y866+'7'!X866*'7'!Y866+'8'!X866*'8'!Y866+'9'!X866*'9'!Y866)/Y866</f>
        <v>3.6211725235154861</v>
      </c>
      <c r="Y866" s="6">
        <f>'0'!Y866+'1'!Y866+'2'!Y866+'3'!Y866+'4'!Y866+'5'!Y866+'6'!Y866+'7'!Y866+'8'!Y866+'9'!Y866</f>
        <v>5.6469227348644004</v>
      </c>
      <c r="Z866" s="6">
        <f>('0'!Z866*'0'!AA866+'1'!Z866*'1'!AA866+'2'!Z866*'2'!AA866+'3'!Z866*'3'!AA866+'4'!Z866*'4'!AA866+'5'!Z866*'5'!AA866+'6'!Z866*'6'!AA866+'7'!Z866*'7'!AA866+'8'!Z866*'8'!AA866+'9'!Z866*'9'!AA866)/AA866</f>
        <v>24.070603288476971</v>
      </c>
      <c r="AA866" s="6">
        <f>'0'!AA866+'1'!AA866+'2'!AA866+'3'!AA866+'4'!AA866+'5'!AA866+'6'!AA866+'7'!AA866+'8'!AA866+'9'!AA866</f>
        <v>4.921086603249389</v>
      </c>
      <c r="AB866" s="6">
        <f>('0'!AB866*'0'!AC866+'1'!AB866*'1'!AC866+'2'!AB866*'2'!AC866+'3'!AB866*'3'!AC866+'4'!AB866*'4'!AC866+'5'!AB866*'5'!AC866+'6'!AB866*'6'!AC866+'7'!AB866*'7'!AC866+'8'!AB866*'8'!AC866+'9'!AB866*'9'!AC866)/AC866</f>
        <v>3.796248103069555</v>
      </c>
      <c r="AC866" s="6">
        <f>'0'!AC866+'1'!AC866+'2'!AC866+'3'!AC866+'4'!AC866+'5'!AC866+'6'!AC866+'7'!AC866+'8'!AC866+'9'!AC866</f>
        <v>6.2503096597912196</v>
      </c>
      <c r="AD866" s="6">
        <f>('0'!AD866*'0'!AE866+'1'!AD866*'1'!AE866+'2'!AD866*'2'!AE866+'3'!AD866*'3'!AE866+'4'!AD866*'4'!AE866+'5'!AD866*'5'!AE866+'6'!AD866*'6'!AE866+'7'!AD866*'7'!AE866+'8'!AD866*'8'!AE866+'9'!AD866*'9'!AE866)/AE866</f>
        <v>3.9137036797838793</v>
      </c>
      <c r="AE866" s="6">
        <f>'0'!AE866+'1'!AE866+'2'!AE866+'3'!AE866+'4'!AE866+'5'!AE866+'6'!AE866+'7'!AE866+'8'!AE866+'9'!AE866</f>
        <v>6.5136655432842625</v>
      </c>
      <c r="AF866" s="6">
        <f>('0'!AF866*'0'!AG866+'1'!AF866*'1'!AG866+'2'!AF866*'2'!AG866+'3'!AF866*'3'!AG866+'4'!AF866*'4'!AG866+'5'!AF866*'5'!AG866+'6'!AF866*'6'!AG866+'7'!AF866*'7'!AG866+'8'!AF866*'8'!AG866+'9'!AF866*'9'!AG866)/AG866</f>
        <v>15.000000000000002</v>
      </c>
      <c r="AG866" s="6">
        <f>'0'!AG866+'1'!AG866+'2'!AG866+'3'!AG866+'4'!AG866+'5'!AG866+'6'!AG866+'7'!AG866+'8'!AG866+'9'!AG866</f>
        <v>8.2155564791046061</v>
      </c>
      <c r="AH866" s="6">
        <f>('0'!AH866*'0'!AI866+'1'!AH866*'1'!AI866+'2'!AH866*'2'!AI866+'3'!AH866*'3'!AI866+'4'!AH866*'4'!AI866+'5'!AH866*'5'!AI866+'6'!AH866*'6'!AI866+'7'!AH866*'7'!AI866+'8'!AH866*'8'!AI866+'9'!AH866*'9'!AI866)/AI866</f>
        <v>2</v>
      </c>
      <c r="AI866" s="6">
        <f>'0'!AI866+'1'!AI866+'2'!AI866+'3'!AI866+'4'!AI866+'5'!AI866+'6'!AI866+'7'!AI866+'8'!AI866+'9'!AI866</f>
        <v>8.3213707131478607</v>
      </c>
      <c r="AJ866" s="6">
        <f>('0'!AJ866*'0'!AK866+'1'!AJ866*'1'!AK866+'2'!AJ866*'2'!AK866+'3'!AJ866*'3'!AK866+'4'!AJ866*'4'!AK866+'5'!AJ866*'5'!AK866+'6'!AJ866*'6'!AK866+'7'!AJ866*'7'!AK866+'8'!AJ866*'8'!AK866+'9'!AJ866*'9'!AK866)/AK866</f>
        <v>2.9999999999999991</v>
      </c>
      <c r="AK866" s="6">
        <f>'0'!AK866+'1'!AK866+'2'!AK866+'3'!AK866+'4'!AK866+'5'!AK866+'6'!AK866+'7'!AK866+'8'!AK866+'9'!AK866</f>
        <v>8.6394148203148617</v>
      </c>
      <c r="AL866" s="6">
        <f>('0'!AL866*'0'!AM866+'1'!AL866*'1'!AM866+'2'!AL866*'2'!AM866+'3'!AL866*'3'!AM866+'4'!AL866*'4'!AM866+'5'!AL866*'5'!AM866+'6'!AL866*'6'!AM866+'7'!AL866*'7'!AM866+'8'!AL866*'8'!AM866+'9'!AL866*'9'!AM866)/AM866</f>
        <v>9.9999999999999982</v>
      </c>
      <c r="AM866" s="6">
        <f>'0'!AM866+'1'!AM866+'2'!AM866+'3'!AM866+'4'!AM866+'5'!AM866+'6'!AM866+'7'!AM866+'8'!AM866+'9'!AM866</f>
        <v>9.7900040469683063</v>
      </c>
      <c r="AN866" s="6">
        <f>('0'!AN866*'0'!AO866+'1'!AN866*'1'!AO866+'2'!AN866*'2'!AO866+'3'!AN866*'3'!AO866+'4'!AN866*'4'!AO866+'5'!AN866*'5'!AO866+'6'!AN866*'6'!AO866+'7'!AN866*'7'!AO866+'8'!AN866*'8'!AO866+'9'!AN866*'9'!AO866)/AO866</f>
        <v>3</v>
      </c>
      <c r="AO866" s="6">
        <f>'0'!AO866+'1'!AO866+'2'!AO866+'3'!AO866+'4'!AO866+'5'!AO866+'6'!AO866+'7'!AO866+'8'!AO866+'9'!AO866</f>
        <v>8.8260049926658954</v>
      </c>
      <c r="AP866" s="6">
        <f>('0'!AP866*'0'!AQ866+'1'!AP866*'1'!AQ866+'2'!AP866*'2'!AQ866+'3'!AP866*'3'!AQ866+'4'!AP866*'4'!AQ866+'5'!AP866*'5'!AQ866+'6'!AP866*'6'!AQ866+'7'!AP866*'7'!AQ866+'8'!AP866*'8'!AQ866+'9'!AP866*'9'!AQ866)/AQ866</f>
        <v>3.0960802090462911</v>
      </c>
      <c r="AQ866" s="6">
        <f>'0'!AQ866+'1'!AQ866+'2'!AQ866+'3'!AQ866+'4'!AQ866+'5'!AQ866+'6'!AQ866+'7'!AQ866+'8'!AQ866+'9'!AQ866</f>
        <v>6.2886770675062102</v>
      </c>
      <c r="AR866" s="6">
        <f>('0'!AR866*'0'!AS866+'1'!AR866*'1'!AS866+'2'!AR866*'2'!AS866+'3'!AR866*'3'!AS866+'4'!AR866*'4'!AS866+'5'!AR866*'5'!AS866+'6'!AR866*'6'!AS866+'7'!AR866*'7'!AS866+'8'!AR866*'8'!AS866+'9'!AR866*'9'!AS866)/AS866</f>
        <v>6.0000008344258688</v>
      </c>
      <c r="AS866" s="6">
        <f>'0'!AS866+'1'!AS866+'2'!AS866+'3'!AS866+'4'!AS866+'5'!AS866+'6'!AS866+'7'!AS866+'8'!AS866+'9'!AS866</f>
        <v>9.9999831634307874</v>
      </c>
      <c r="AT866" s="6">
        <f>('0'!AT866*'0'!AU866+'1'!AT866*'1'!AU866+'2'!AT866*'2'!AU866+'3'!AT866*'3'!AU866+'4'!AT866*'4'!AU866+'5'!AT866*'5'!AU866+'6'!AT866*'6'!AU866+'7'!AT866*'7'!AU866+'8'!AT866*'8'!AU866+'9'!AT866*'9'!AU866)/AU866</f>
        <v>2.2536664052254189</v>
      </c>
      <c r="AU866" s="6">
        <f>'0'!AU866+'1'!AU866+'2'!AU866+'3'!AU866+'4'!AU866+'5'!AU866+'6'!AU866+'7'!AU866+'8'!AU866+'9'!AU866</f>
        <v>5.7412992423217482</v>
      </c>
      <c r="AV866" s="6">
        <f>('0'!AV866*'0'!AW866+'1'!AV866*'1'!AW866+'2'!AV866*'2'!AW866+'3'!AV866*'3'!AW866+'4'!AV866*'4'!AW866+'5'!AV866*'5'!AW866+'6'!AV866*'6'!AW866+'7'!AV866*'7'!AW866+'8'!AV866*'8'!AW866+'9'!AV866*'9'!AW866)/AW866</f>
        <v>2.4528158060256171</v>
      </c>
      <c r="AW866" s="6">
        <f>'0'!AW866+'1'!AW866+'2'!AW866+'3'!AW866+'4'!AW866+'5'!AW866+'6'!AW866+'7'!AW866+'8'!AW866+'9'!AW866</f>
        <v>6.4023104386984393</v>
      </c>
      <c r="AX866" s="6">
        <f t="shared" si="27"/>
        <v>100.07060412290284</v>
      </c>
      <c r="AY866" s="6">
        <f t="shared" si="28"/>
        <v>0.99929445691347962</v>
      </c>
      <c r="AZ866" s="6">
        <f t="shared" si="29"/>
        <v>19.985889138269592</v>
      </c>
      <c r="BA866" s="6">
        <f t="shared" si="30"/>
        <v>24.982361422836991</v>
      </c>
      <c r="BB866" s="6">
        <f t="shared" si="31"/>
        <v>24.05362044073841</v>
      </c>
      <c r="BC866" s="6">
        <f t="shared" si="32"/>
        <v>14.989416853702195</v>
      </c>
      <c r="BD866" s="6">
        <f t="shared" si="33"/>
        <v>9.992944569134794</v>
      </c>
      <c r="BE866" s="6">
        <f t="shared" si="34"/>
        <v>5.9957675753180233</v>
      </c>
      <c r="BF866" s="6">
        <f t="shared" si="35"/>
        <v>100.00000000000001</v>
      </c>
    </row>
    <row r="867" spans="1:58" ht="15.75" customHeight="1" x14ac:dyDescent="0.25">
      <c r="A867" s="6" t="str">
        <f>IF(AND('0'!A867='1'!A867,'1'!A867='2'!A867,'2'!A867='3'!A867,'3'!A867='4'!A867,'4'!A867='5'!A867,'5'!A867='6'!A867,'6'!A867='7'!A867,'7'!A867='8'!A867,'8'!A867='9'!A867,'1'!A867='2'!A867),'9'!A867,)</f>
        <v>RPA</v>
      </c>
      <c r="B867" s="7" t="str">
        <f>IF(AND('0'!B867='1'!B867,'1'!B867='2'!B867,'2'!B867='3'!B867,'3'!B867='4'!B867,'4'!B867='5'!B867,'5'!B867='6'!B867,'6'!B867='7'!B867,'7'!B867='8'!B867,'8'!B867='9'!B867,'1'!B867='2'!B867),'9'!B867,)</f>
        <v>1971-06-08</v>
      </c>
      <c r="C867" s="7" t="str">
        <f>IF(AND('0'!C867='1'!C867,'1'!C867='2'!C867,'2'!C867='3'!C867,'3'!C867='4'!C867,'4'!C867='5'!C867,'5'!C867='6'!C867,'6'!C867='7'!C867,'7'!C867='8'!C867,'8'!C867='9'!C867,'1'!C867='2'!C867),'9'!C867,)</f>
        <v>1971-06-08</v>
      </c>
      <c r="D867" s="7">
        <f>IF(AND('0'!D867='1'!D867,'1'!D867='2'!D867,'2'!D867='3'!D867,'3'!D867='4'!D867,'4'!D867='5'!D867,'5'!D867='6'!D867,'6'!D867='7'!D867,'7'!D867='8'!D867,'8'!D867='9'!D867,'1'!D867='2'!D867),'9'!D867,)</f>
        <v>26183</v>
      </c>
      <c r="E867" s="8">
        <f>IF(COUNTIF(Recovered!$A$2:$A$808,A867)&gt;0,1,0)</f>
        <v>1</v>
      </c>
      <c r="F867" s="6">
        <f>('0'!F867*'0'!G867+'1'!F867*'1'!G867+'2'!F867*'2'!G867+'3'!F867*'3'!G867+'4'!F867*'4'!G867+'5'!F867*'5'!G867+'6'!F867*'6'!G867+'7'!F867*'7'!G867+'8'!F867*'8'!G867+'9'!F867*'9'!G867)/G867</f>
        <v>2.9999999999999996</v>
      </c>
      <c r="G867" s="9">
        <f>'0'!G867+'1'!G867+'2'!G867+'3'!G867+'4'!G867+'5'!G867+'6'!G867+'7'!G867+'8'!G867+'9'!G867</f>
        <v>6.0528095153510657</v>
      </c>
      <c r="H867" s="6">
        <f>('0'!H867*'0'!I867+'1'!H867*'1'!I867+'2'!H867*'2'!I867+'3'!H867*'3'!I867+'4'!H867*'4'!I867+'5'!H867*'5'!I867+'6'!H867*'6'!I867+'7'!H867*'7'!I867+'8'!H867*'8'!I867+'9'!H867*'9'!I867)/I867</f>
        <v>4</v>
      </c>
      <c r="I867" s="9">
        <f>'0'!I867+'1'!I867+'2'!I867+'3'!I867+'4'!I867+'5'!I867+'6'!I867+'7'!I867+'8'!I867+'9'!I867</f>
        <v>8.367397705365434</v>
      </c>
      <c r="J867" s="6">
        <f>('0'!J867*'0'!K867+'1'!J867*'1'!K867+'2'!J867*'2'!K867+'3'!J867*'3'!K867+'4'!J867*'4'!K867+'5'!J867*'5'!K867+'6'!J867*'6'!K867+'7'!J867*'7'!K867+'8'!J867*'8'!K867+'9'!J867*'9'!K867)/K867</f>
        <v>2</v>
      </c>
      <c r="K867" s="9">
        <f>'0'!K867+'1'!K867+'2'!K867+'3'!K867+'4'!K867+'5'!K867+'6'!K867+'7'!K867+'8'!K867+'9'!K867</f>
        <v>9.0530771884727841</v>
      </c>
      <c r="L867" s="6">
        <f>('0'!L867*'0'!M867+'1'!L867*'1'!M867+'2'!L867*'2'!M867+'3'!L867*'3'!M867+'4'!L867*'4'!M867+'5'!L867*'5'!M867+'6'!L867*'6'!M867+'7'!L867*'7'!M867+'8'!L867*'8'!M867+'9'!L867*'9'!M867)/M867</f>
        <v>3</v>
      </c>
      <c r="M867" s="9">
        <f>'0'!M867+'1'!M867+'2'!M867+'3'!M867+'4'!M867+'5'!M867+'6'!M867+'7'!M867+'8'!M867+'9'!M867</f>
        <v>7.0928180598892299</v>
      </c>
      <c r="N867" s="6">
        <f>('0'!N867*'0'!O867+'1'!N867*'1'!O867+'2'!N867*'2'!O867+'3'!N867*'3'!O867+'4'!N867*'4'!O867+'5'!N867*'5'!O867+'6'!N867*'6'!O867+'7'!N867*'7'!O867+'8'!N867*'8'!O867+'9'!N867*'9'!O867)/O867</f>
        <v>20</v>
      </c>
      <c r="O867" s="9">
        <f>'0'!O867+'1'!O867+'2'!O867+'3'!O867+'4'!O867+'5'!O867+'6'!O867+'7'!O867+'8'!O867+'9'!O867</f>
        <v>7.3726480009360253</v>
      </c>
      <c r="P867" s="6">
        <f>('0'!P867*'0'!Q867+'1'!P867*'1'!Q867+'2'!P867*'2'!Q867+'3'!P867*'3'!Q867+'4'!P867*'4'!Q867+'5'!P867*'5'!Q867+'6'!P867*'6'!Q867+'7'!P867*'7'!Q867+'8'!P867*'8'!Q867+'9'!P867*'9'!Q867)/Q867</f>
        <v>3</v>
      </c>
      <c r="Q867" s="9">
        <f>'0'!Q867+'1'!Q867+'2'!Q867+'3'!Q867+'4'!Q867+'5'!Q867+'6'!Q867+'7'!Q867+'8'!Q867+'9'!Q867</f>
        <v>7.573696713603316</v>
      </c>
      <c r="R867" s="6">
        <f>('0'!R867*'0'!S867+'1'!R867*'1'!S867+'2'!R867*'2'!S867+'3'!R867*'3'!S867+'4'!R867*'4'!S867+'5'!R867*'5'!S867+'6'!R867*'6'!S867+'7'!R867*'7'!S867+'8'!R867*'8'!S867+'9'!R867*'9'!S867)/S867</f>
        <v>2.9999999999999991</v>
      </c>
      <c r="S867" s="9">
        <f>'0'!S867+'1'!S867+'2'!S867+'3'!S867+'4'!S867+'5'!S867+'6'!S867+'7'!S867+'8'!S867+'9'!S867</f>
        <v>7.2006309960598402</v>
      </c>
      <c r="T867" s="6">
        <f>('0'!T867*'0'!U867+'1'!T867*'1'!U867+'2'!T867*'2'!U867+'3'!T867*'3'!U867+'4'!T867*'4'!U867+'5'!T867*'5'!U867+'6'!T867*'6'!U867+'7'!T867*'7'!U867+'8'!T867*'8'!U867+'9'!T867*'9'!U867)/U867</f>
        <v>24.999999999999996</v>
      </c>
      <c r="U867" s="9">
        <f>'0'!U867+'1'!U867+'2'!U867+'3'!U867+'4'!U867+'5'!U867+'6'!U867+'7'!U867+'8'!U867+'9'!U867</f>
        <v>7.7230467913554524</v>
      </c>
      <c r="V867" s="6">
        <f>('0'!V867*'0'!W867+'1'!V867*'1'!W867+'2'!V867*'2'!W867+'3'!V867*'3'!W867+'4'!V867*'4'!W867+'5'!V867*'5'!W867+'6'!V867*'6'!W867+'7'!V867*'7'!W867+'8'!V867*'8'!W867+'9'!V867*'9'!W867)/W867</f>
        <v>2.9999999999999996</v>
      </c>
      <c r="W867" s="9">
        <f>'0'!W867+'1'!W867+'2'!W867+'3'!W867+'4'!W867+'5'!W867+'6'!W867+'7'!W867+'8'!W867+'9'!W867</f>
        <v>9.5321558709080634</v>
      </c>
      <c r="X867" s="6">
        <f>('0'!X867*'0'!Y867+'1'!X867*'1'!Y867+'2'!X867*'2'!Y867+'3'!X867*'3'!Y867+'4'!X867*'4'!Y867+'5'!X867*'5'!Y867+'6'!X867*'6'!Y867+'7'!X867*'7'!Y867+'8'!X867*'8'!Y867+'9'!X867*'9'!Y867)/Y867</f>
        <v>4</v>
      </c>
      <c r="Y867" s="9">
        <f>'0'!Y867+'1'!Y867+'2'!Y867+'3'!Y867+'4'!Y867+'5'!Y867+'6'!Y867+'7'!Y867+'8'!Y867+'9'!Y867</f>
        <v>7.8376345179393052</v>
      </c>
      <c r="Z867" s="6">
        <f>('0'!Z867*'0'!AA867+'1'!Z867*'1'!AA867+'2'!Z867*'2'!AA867+'3'!Z867*'3'!AA867+'4'!Z867*'4'!AA867+'5'!Z867*'5'!AA867+'6'!Z867*'6'!AA867+'7'!Z867*'7'!AA867+'8'!Z867*'8'!AA867+'9'!Z867*'9'!AA867)/AA867</f>
        <v>24.999999999999996</v>
      </c>
      <c r="AA867" s="9">
        <f>'0'!AA867+'1'!AA867+'2'!AA867+'3'!AA867+'4'!AA867+'5'!AA867+'6'!AA867+'7'!AA867+'8'!AA867+'9'!AA867</f>
        <v>4.9955772298753276</v>
      </c>
      <c r="AB867" s="6">
        <f>('0'!AB867*'0'!AC867+'1'!AB867*'1'!AC867+'2'!AB867*'2'!AC867+'3'!AB867*'3'!AC867+'4'!AB867*'4'!AC867+'5'!AB867*'5'!AC867+'6'!AB867*'6'!AC867+'7'!AB867*'7'!AC867+'8'!AB867*'8'!AC867+'9'!AB867*'9'!AC867)/AC867</f>
        <v>4</v>
      </c>
      <c r="AC867" s="9">
        <f>'0'!AC867+'1'!AC867+'2'!AC867+'3'!AC867+'4'!AC867+'5'!AC867+'6'!AC867+'7'!AC867+'8'!AC867+'9'!AC867</f>
        <v>9.7404718927477347</v>
      </c>
      <c r="AD867" s="6">
        <f>('0'!AD867*'0'!AE867+'1'!AD867*'1'!AE867+'2'!AD867*'2'!AE867+'3'!AD867*'3'!AE867+'4'!AD867*'4'!AE867+'5'!AD867*'5'!AE867+'6'!AD867*'6'!AE867+'7'!AD867*'7'!AE867+'8'!AD867*'8'!AE867+'9'!AD867*'9'!AE867)/AE867</f>
        <v>3.4035179550361887</v>
      </c>
      <c r="AE867" s="9">
        <f>'0'!AE867+'1'!AE867+'2'!AE867+'3'!AE867+'4'!AE867+'5'!AE867+'6'!AE867+'7'!AE867+'8'!AE867+'9'!AE867</f>
        <v>5.493409714797</v>
      </c>
      <c r="AF867" s="6">
        <f>('0'!AF867*'0'!AG867+'1'!AF867*'1'!AG867+'2'!AF867*'2'!AG867+'3'!AF867*'3'!AG867+'4'!AF867*'4'!AG867+'5'!AF867*'5'!AG867+'6'!AF867*'6'!AG867+'7'!AF867*'7'!AG867+'8'!AF867*'8'!AG867+'9'!AF867*'9'!AG867)/AG867</f>
        <v>14.999999999999998</v>
      </c>
      <c r="AG867" s="9">
        <f>'0'!AG867+'1'!AG867+'2'!AG867+'3'!AG867+'4'!AG867+'5'!AG867+'6'!AG867+'7'!AG867+'8'!AG867+'9'!AG867</f>
        <v>7.6390275465895643</v>
      </c>
      <c r="AH867" s="6">
        <f>('0'!AH867*'0'!AI867+'1'!AH867*'1'!AI867+'2'!AH867*'2'!AI867+'3'!AH867*'3'!AI867+'4'!AH867*'4'!AI867+'5'!AH867*'5'!AI867+'6'!AH867*'6'!AI867+'7'!AH867*'7'!AI867+'8'!AH867*'8'!AI867+'9'!AH867*'9'!AI867)/AI867</f>
        <v>3.0000000000000004</v>
      </c>
      <c r="AI867" s="9">
        <f>'0'!AI867+'1'!AI867+'2'!AI867+'3'!AI867+'4'!AI867+'5'!AI867+'6'!AI867+'7'!AI867+'8'!AI867+'9'!AI867</f>
        <v>6.8273545989955409</v>
      </c>
      <c r="AJ867" s="6">
        <f>('0'!AJ867*'0'!AK867+'1'!AJ867*'1'!AK867+'2'!AJ867*'2'!AK867+'3'!AJ867*'3'!AK867+'4'!AJ867*'4'!AK867+'5'!AJ867*'5'!AK867+'6'!AJ867*'6'!AK867+'7'!AJ867*'7'!AK867+'8'!AJ867*'8'!AK867+'9'!AJ867*'9'!AK867)/AK867</f>
        <v>3</v>
      </c>
      <c r="AK867" s="9">
        <f>'0'!AK867+'1'!AK867+'2'!AK867+'3'!AK867+'4'!AK867+'5'!AK867+'6'!AK867+'7'!AK867+'8'!AK867+'9'!AK867</f>
        <v>7.6086194563727965</v>
      </c>
      <c r="AL867" s="6">
        <f>('0'!AL867*'0'!AM867+'1'!AL867*'1'!AM867+'2'!AL867*'2'!AM867+'3'!AL867*'3'!AM867+'4'!AL867*'4'!AM867+'5'!AL867*'5'!AM867+'6'!AL867*'6'!AM867+'7'!AL867*'7'!AM867+'8'!AL867*'8'!AM867+'9'!AL867*'9'!AM867)/AM867</f>
        <v>10</v>
      </c>
      <c r="AM867" s="9">
        <f>'0'!AM867+'1'!AM867+'2'!AM867+'3'!AM867+'4'!AM867+'5'!AM867+'6'!AM867+'7'!AM867+'8'!AM867+'9'!AM867</f>
        <v>9.9803763761340818</v>
      </c>
      <c r="AN867" s="6">
        <f>('0'!AN867*'0'!AO867+'1'!AN867*'1'!AO867+'2'!AN867*'2'!AO867+'3'!AN867*'3'!AO867+'4'!AN867*'4'!AO867+'5'!AN867*'5'!AO867+'6'!AN867*'6'!AO867+'7'!AN867*'7'!AO867+'8'!AN867*'8'!AO867+'9'!AN867*'9'!AO867)/AO867</f>
        <v>3.0869845206097417</v>
      </c>
      <c r="AO867" s="9">
        <f>'0'!AO867+'1'!AO867+'2'!AO867+'3'!AO867+'4'!AO867+'5'!AO867+'6'!AO867+'7'!AO867+'8'!AO867+'9'!AO867</f>
        <v>6.0543026445080468</v>
      </c>
      <c r="AP867" s="6">
        <f>('0'!AP867*'0'!AQ867+'1'!AP867*'1'!AQ867+'2'!AP867*'2'!AQ867+'3'!AP867*'3'!AQ867+'4'!AP867*'4'!AQ867+'5'!AP867*'5'!AQ867+'6'!AP867*'6'!AQ867+'7'!AP867*'7'!AQ867+'8'!AP867*'8'!AQ867+'9'!AP867*'9'!AQ867)/AQ867</f>
        <v>4</v>
      </c>
      <c r="AQ867" s="9">
        <f>'0'!AQ867+'1'!AQ867+'2'!AQ867+'3'!AQ867+'4'!AQ867+'5'!AQ867+'6'!AQ867+'7'!AQ867+'8'!AQ867+'9'!AQ867</f>
        <v>8.8349077452513836</v>
      </c>
      <c r="AR867" s="6">
        <f>('0'!AR867*'0'!AS867+'1'!AR867*'1'!AS867+'2'!AR867*'2'!AS867+'3'!AR867*'3'!AS867+'4'!AR867*'4'!AS867+'5'!AR867*'5'!AS867+'6'!AR867*'6'!AS867+'7'!AR867*'7'!AS867+'8'!AR867*'8'!AS867+'9'!AR867*'9'!AS867)/AS867</f>
        <v>5</v>
      </c>
      <c r="AS867" s="9">
        <f>'0'!AS867+'1'!AS867+'2'!AS867+'3'!AS867+'4'!AS867+'5'!AS867+'6'!AS867+'7'!AS867+'8'!AS867+'9'!AS867</f>
        <v>9.9999752960051733</v>
      </c>
      <c r="AT867" s="6">
        <f>('0'!AT867*'0'!AU867+'1'!AT867*'1'!AU867+'2'!AT867*'2'!AU867+'3'!AT867*'3'!AU867+'4'!AT867*'4'!AU867+'5'!AT867*'5'!AU867+'6'!AT867*'6'!AU867+'7'!AT867*'7'!AU867+'8'!AT867*'8'!AU867+'9'!AT867*'9'!AU867)/AU867</f>
        <v>3</v>
      </c>
      <c r="AU867" s="9">
        <f>'0'!AU867+'1'!AU867+'2'!AU867+'3'!AU867+'4'!AU867+'5'!AU867+'6'!AU867+'7'!AU867+'8'!AU867+'9'!AU867</f>
        <v>4.5500261566543809</v>
      </c>
      <c r="AV867" s="6">
        <f>('0'!AV867*'0'!AW867+'1'!AV867*'1'!AW867+'2'!AV867*'2'!AW867+'3'!AV867*'3'!AW867+'4'!AV867*'4'!AW867+'5'!AV867*'5'!AW867+'6'!AV867*'6'!AW867+'7'!AV867*'7'!AW867+'8'!AV867*'8'!AW867+'9'!AV867*'9'!AW867)/AW867</f>
        <v>3.0000000000000004</v>
      </c>
      <c r="AW867" s="9">
        <f>'0'!AW867+'1'!AW867+'2'!AW867+'3'!AW867+'4'!AW867+'5'!AW867+'6'!AW867+'7'!AW867+'8'!AW867+'9'!AW867</f>
        <v>6.2482331001074058</v>
      </c>
      <c r="AX867" s="6">
        <f t="shared" si="27"/>
        <v>100</v>
      </c>
      <c r="AY867" s="6">
        <f t="shared" si="28"/>
        <v>1</v>
      </c>
      <c r="AZ867" s="6">
        <f t="shared" si="29"/>
        <v>20</v>
      </c>
      <c r="BA867" s="6">
        <f t="shared" si="30"/>
        <v>24.999999999999996</v>
      </c>
      <c r="BB867" s="6">
        <f t="shared" si="31"/>
        <v>24.999999999999996</v>
      </c>
      <c r="BC867" s="6">
        <f t="shared" si="32"/>
        <v>14.999999999999998</v>
      </c>
      <c r="BD867" s="6">
        <f t="shared" si="33"/>
        <v>10</v>
      </c>
      <c r="BE867" s="6">
        <f t="shared" si="34"/>
        <v>5</v>
      </c>
      <c r="BF867" s="6">
        <f t="shared" si="35"/>
        <v>100</v>
      </c>
    </row>
    <row r="868" spans="1:58" ht="15.75" hidden="1" customHeight="1" x14ac:dyDescent="0.25">
      <c r="A868" s="6" t="str">
        <f>IF(AND('0'!A868='1'!A868,'1'!A868='2'!A868,'2'!A868='3'!A868,'3'!A868='4'!A868,'4'!A868='5'!A868,'5'!A868='6'!A868,'6'!A868='7'!A868,'7'!A868='8'!A868,'8'!A868='9'!A868,'1'!A868='2'!A868),'9'!A868,)</f>
        <v>Memoranda of Discussion</v>
      </c>
      <c r="B868" s="7" t="str">
        <f>IF(AND('0'!B868='1'!B868,'1'!B868='2'!B868,'2'!B868='3'!B868,'3'!B868='4'!B868,'4'!B868='5'!B868,'5'!B868='6'!B868,'6'!B868='7'!B868,'7'!B868='8'!B868,'8'!B868='9'!B868,'1'!B868='2'!B868),'9'!B868,)</f>
        <v>1971-05-11</v>
      </c>
      <c r="C868" s="7" t="str">
        <f>IF(AND('0'!C868='1'!C868,'1'!C868='2'!C868,'2'!C868='3'!C868,'3'!C868='4'!C868,'4'!C868='5'!C868,'5'!C868='6'!C868,'6'!C868='7'!C868,'7'!C868='8'!C868,'8'!C868='9'!C868,'1'!C868='2'!C868),'9'!C868,)</f>
        <v>1971-05-11</v>
      </c>
      <c r="D868" s="7">
        <f>IF(AND('0'!D868='1'!D868,'1'!D868='2'!D868,'2'!D868='3'!D868,'3'!D868='4'!D868,'4'!D868='5'!D868,'5'!D868='6'!D868,'6'!D868='7'!D868,'7'!D868='8'!D868,'8'!D868='9'!D868,'1'!D868='2'!D868),'9'!D868,)</f>
        <v>0</v>
      </c>
      <c r="E868" s="8">
        <f>IF(COUNTIF(Recovered!$A$2:$A$808,A868)&gt;0,1,0)</f>
        <v>0</v>
      </c>
      <c r="F868" s="6">
        <f>('0'!F868*'0'!G868+'1'!F868*'1'!G868+'2'!F868*'2'!G868+'3'!F868*'3'!G868+'4'!F868*'4'!G868+'5'!F868*'5'!G868+'6'!F868*'6'!G868+'7'!F868*'7'!G868+'8'!F868*'8'!G868+'9'!F868*'9'!G868)/G868</f>
        <v>3.096917813670176</v>
      </c>
      <c r="G868" s="6">
        <f>'0'!G868+'1'!G868+'2'!G868+'3'!G868+'4'!G868+'5'!G868+'6'!G868+'7'!G868+'8'!G868+'9'!G868</f>
        <v>5.3776630978314195</v>
      </c>
      <c r="H868" s="6">
        <f>('0'!H868*'0'!I868+'1'!H868*'1'!I868+'2'!H868*'2'!I868+'3'!H868*'3'!I868+'4'!H868*'4'!I868+'5'!H868*'5'!I868+'6'!H868*'6'!I868+'7'!H868*'7'!I868+'8'!H868*'8'!I868+'9'!H868*'9'!I868)/I868</f>
        <v>4</v>
      </c>
      <c r="I868" s="6">
        <f>'0'!I868+'1'!I868+'2'!I868+'3'!I868+'4'!I868+'5'!I868+'6'!I868+'7'!I868+'8'!I868+'9'!I868</f>
        <v>9.4764382620672443</v>
      </c>
      <c r="J868" s="6">
        <f>('0'!J868*'0'!K868+'1'!J868*'1'!K868+'2'!J868*'2'!K868+'3'!J868*'3'!K868+'4'!J868*'4'!K868+'5'!J868*'5'!K868+'6'!J868*'6'!K868+'7'!J868*'7'!K868+'8'!J868*'8'!K868+'9'!J868*'9'!K868)/K868</f>
        <v>2.9999999999999996</v>
      </c>
      <c r="K868" s="6">
        <f>'0'!K868+'1'!K868+'2'!K868+'3'!K868+'4'!K868+'5'!K868+'6'!K868+'7'!K868+'8'!K868+'9'!K868</f>
        <v>6.1415515057078416</v>
      </c>
      <c r="L868" s="6">
        <f>('0'!L868*'0'!M868+'1'!L868*'1'!M868+'2'!L868*'2'!M868+'3'!L868*'3'!M868+'4'!L868*'4'!M868+'5'!L868*'5'!M868+'6'!L868*'6'!M868+'7'!L868*'7'!M868+'8'!L868*'8'!M868+'9'!L868*'9'!M868)/M868</f>
        <v>2.5387295157483458</v>
      </c>
      <c r="M868" s="6">
        <f>'0'!M868+'1'!M868+'2'!M868+'3'!M868+'4'!M868+'5'!M868+'6'!M868+'7'!M868+'8'!M868+'9'!M868</f>
        <v>5.9581082764179083</v>
      </c>
      <c r="N868" s="6">
        <f>('0'!N868*'0'!O868+'1'!N868*'1'!O868+'2'!N868*'2'!O868+'3'!N868*'3'!O868+'4'!N868*'4'!O868+'5'!N868*'5'!O868+'6'!N868*'6'!O868+'7'!N868*'7'!O868+'8'!N868*'8'!O868+'9'!N868*'9'!O868)/O868</f>
        <v>19.999999999999996</v>
      </c>
      <c r="O868" s="6">
        <f>'0'!O868+'1'!O868+'2'!O868+'3'!O868+'4'!O868+'5'!O868+'6'!O868+'7'!O868+'8'!O868+'9'!O868</f>
        <v>8.0107374827488957</v>
      </c>
      <c r="P868" s="6">
        <f>('0'!P868*'0'!Q868+'1'!P868*'1'!Q868+'2'!P868*'2'!Q868+'3'!P868*'3'!Q868+'4'!P868*'4'!Q868+'5'!P868*'5'!Q868+'6'!P868*'6'!Q868+'7'!P868*'7'!Q868+'8'!P868*'8'!Q868+'9'!P868*'9'!Q868)/Q868</f>
        <v>3</v>
      </c>
      <c r="Q868" s="6">
        <f>'0'!Q868+'1'!Q868+'2'!Q868+'3'!Q868+'4'!Q868+'5'!Q868+'6'!Q868+'7'!Q868+'8'!Q868+'9'!Q868</f>
        <v>7.9273049614725792</v>
      </c>
      <c r="R868" s="6">
        <f>('0'!R868*'0'!S868+'1'!R868*'1'!S868+'2'!R868*'2'!S868+'3'!R868*'3'!S868+'4'!R868*'4'!S868+'5'!R868*'5'!S868+'6'!R868*'6'!S868+'7'!R868*'7'!S868+'8'!R868*'8'!S868+'9'!R868*'9'!S868)/S868</f>
        <v>3.3180386867956466</v>
      </c>
      <c r="S868" s="6">
        <f>'0'!S868+'1'!S868+'2'!S868+'3'!S868+'4'!S868+'5'!S868+'6'!S868+'7'!S868+'8'!S868+'9'!S868</f>
        <v>5.3740661852689886</v>
      </c>
      <c r="T868" s="6">
        <f>('0'!T868*'0'!U868+'1'!T868*'1'!U868+'2'!T868*'2'!U868+'3'!T868*'3'!U868+'4'!T868*'4'!U868+'5'!T868*'5'!U868+'6'!T868*'6'!U868+'7'!T868*'7'!U868+'8'!T868*'8'!U868+'9'!T868*'9'!U868)/U868</f>
        <v>21.949424317604549</v>
      </c>
      <c r="U868" s="6">
        <f>'0'!U868+'1'!U868+'2'!U868+'3'!U868+'4'!U868+'5'!U868+'6'!U868+'7'!U868+'8'!U868+'9'!U868</f>
        <v>5.1642050035324489</v>
      </c>
      <c r="V868" s="6">
        <f>('0'!V868*'0'!W868+'1'!V868*'1'!W868+'2'!V868*'2'!W868+'3'!V868*'3'!W868+'4'!V868*'4'!W868+'5'!V868*'5'!W868+'6'!V868*'6'!W868+'7'!V868*'7'!W868+'8'!V868*'8'!W868+'9'!V868*'9'!W868)/W868</f>
        <v>3.3742742009925819</v>
      </c>
      <c r="W868" s="6">
        <f>'0'!W868+'1'!W868+'2'!W868+'3'!W868+'4'!W868+'5'!W868+'6'!W868+'7'!W868+'8'!W868+'9'!W868</f>
        <v>5.831873417334978</v>
      </c>
      <c r="X868" s="6">
        <f>('0'!X868*'0'!Y868+'1'!X868*'1'!Y868+'2'!X868*'2'!Y868+'3'!X868*'3'!Y868+'4'!X868*'4'!Y868+'5'!X868*'5'!Y868+'6'!X868*'6'!Y868+'7'!X868*'7'!Y868+'8'!X868*'8'!Y868+'9'!X868*'9'!Y868)/Y868</f>
        <v>4</v>
      </c>
      <c r="Y868" s="6">
        <f>'0'!Y868+'1'!Y868+'2'!Y868+'3'!Y868+'4'!Y868+'5'!Y868+'6'!Y868+'7'!Y868+'8'!Y868+'9'!Y868</f>
        <v>8.417531620227388</v>
      </c>
      <c r="Z868" s="6">
        <f>('0'!Z868*'0'!AA868+'1'!Z868*'1'!AA868+'2'!Z868*'2'!AA868+'3'!Z868*'3'!AA868+'4'!Z868*'4'!AA868+'5'!Z868*'5'!AA868+'6'!Z868*'6'!AA868+'7'!Z868*'7'!AA868+'8'!Z868*'8'!AA868+'9'!Z868*'9'!AA868)/AA868</f>
        <v>19.999999999999996</v>
      </c>
      <c r="AA868" s="6">
        <f>'0'!AA868+'1'!AA868+'2'!AA868+'3'!AA868+'4'!AA868+'5'!AA868+'6'!AA868+'7'!AA868+'8'!AA868+'9'!AA868</f>
        <v>7.2436120255299379</v>
      </c>
      <c r="AB868" s="6">
        <f>('0'!AB868*'0'!AC868+'1'!AB868*'1'!AC868+'2'!AB868*'2'!AC868+'3'!AB868*'3'!AC868+'4'!AB868*'4'!AC868+'5'!AB868*'5'!AC868+'6'!AB868*'6'!AC868+'7'!AB868*'7'!AC868+'8'!AB868*'8'!AC868+'9'!AB868*'9'!AC868)/AC868</f>
        <v>3</v>
      </c>
      <c r="AC868" s="6">
        <f>'0'!AC868+'1'!AC868+'2'!AC868+'3'!AC868+'4'!AC868+'5'!AC868+'6'!AC868+'7'!AC868+'8'!AC868+'9'!AC868</f>
        <v>8.5081062733338833</v>
      </c>
      <c r="AD868" s="6">
        <f>('0'!AD868*'0'!AE868+'1'!AD868*'1'!AE868+'2'!AD868*'2'!AE868+'3'!AD868*'3'!AE868+'4'!AD868*'4'!AE868+'5'!AD868*'5'!AE868+'6'!AD868*'6'!AE868+'7'!AD868*'7'!AE868+'8'!AD868*'8'!AE868+'9'!AD868*'9'!AE868)/AE868</f>
        <v>3.9051223449642154</v>
      </c>
      <c r="AE868" s="6">
        <f>'0'!AE868+'1'!AE868+'2'!AE868+'3'!AE868+'4'!AE868+'5'!AE868+'6'!AE868+'7'!AE868+'8'!AE868+'9'!AE868</f>
        <v>6.528561702614315</v>
      </c>
      <c r="AF868" s="6">
        <f>('0'!AF868*'0'!AG868+'1'!AF868*'1'!AG868+'2'!AF868*'2'!AG868+'3'!AF868*'3'!AG868+'4'!AF868*'4'!AG868+'5'!AF868*'5'!AG868+'6'!AF868*'6'!AG868+'7'!AF868*'7'!AG868+'8'!AF868*'8'!AG868+'9'!AF868*'9'!AG868)/AG868</f>
        <v>12.253817913746532</v>
      </c>
      <c r="AG868" s="6">
        <f>'0'!AG868+'1'!AG868+'2'!AG868+'3'!AG868+'4'!AG868+'5'!AG868+'6'!AG868+'7'!AG868+'8'!AG868+'9'!AG868</f>
        <v>5.8792219823267624</v>
      </c>
      <c r="AH868" s="6">
        <f>('0'!AH868*'0'!AI868+'1'!AH868*'1'!AI868+'2'!AH868*'2'!AI868+'3'!AH868*'3'!AI868+'4'!AH868*'4'!AI868+'5'!AH868*'5'!AI868+'6'!AH868*'6'!AI868+'7'!AH868*'7'!AI868+'8'!AH868*'8'!AI868+'9'!AH868*'9'!AI868)/AI868</f>
        <v>2.075222578529389</v>
      </c>
      <c r="AI868" s="6">
        <f>'0'!AI868+'1'!AI868+'2'!AI868+'3'!AI868+'4'!AI868+'5'!AI868+'6'!AI868+'7'!AI868+'8'!AI868+'9'!AI868</f>
        <v>7.4653711369161737</v>
      </c>
      <c r="AJ868" s="6">
        <f>('0'!AJ868*'0'!AK868+'1'!AJ868*'1'!AK868+'2'!AJ868*'2'!AK868+'3'!AJ868*'3'!AK868+'4'!AJ868*'4'!AK868+'5'!AJ868*'5'!AK868+'6'!AJ868*'6'!AK868+'7'!AJ868*'7'!AK868+'8'!AJ868*'8'!AK868+'9'!AJ868*'9'!AK868)/AK868</f>
        <v>2.9999999999999996</v>
      </c>
      <c r="AK868" s="6">
        <f>'0'!AK868+'1'!AK868+'2'!AK868+'3'!AK868+'4'!AK868+'5'!AK868+'6'!AK868+'7'!AK868+'8'!AK868+'9'!AK868</f>
        <v>9.342952743443071</v>
      </c>
      <c r="AL868" s="6">
        <f>('0'!AL868*'0'!AM868+'1'!AL868*'1'!AM868+'2'!AL868*'2'!AM868+'3'!AL868*'3'!AM868+'4'!AL868*'4'!AM868+'5'!AL868*'5'!AM868+'6'!AL868*'6'!AM868+'7'!AL868*'7'!AM868+'8'!AL868*'8'!AM868+'9'!AL868*'9'!AM868)/AM868</f>
        <v>15.460795248999997</v>
      </c>
      <c r="AM868" s="6">
        <f>'0'!AM868+'1'!AM868+'2'!AM868+'3'!AM868+'4'!AM868+'5'!AM868+'6'!AM868+'7'!AM868+'8'!AM868+'9'!AM868</f>
        <v>7.9183763731399885</v>
      </c>
      <c r="AN868" s="6">
        <f>('0'!AN868*'0'!AO868+'1'!AN868*'1'!AO868+'2'!AN868*'2'!AO868+'3'!AN868*'3'!AO868+'4'!AN868*'4'!AO868+'5'!AN868*'5'!AO868+'6'!AN868*'6'!AO868+'7'!AN868*'7'!AO868+'8'!AN868*'8'!AO868+'9'!AN868*'9'!AO868)/AO868</f>
        <v>3.7537636501616554</v>
      </c>
      <c r="AO868" s="6">
        <f>'0'!AO868+'1'!AO868+'2'!AO868+'3'!AO868+'4'!AO868+'5'!AO868+'6'!AO868+'7'!AO868+'8'!AO868+'9'!AO868</f>
        <v>6.9549236300628383</v>
      </c>
      <c r="AP868" s="6">
        <f>('0'!AP868*'0'!AQ868+'1'!AP868*'1'!AQ868+'2'!AP868*'2'!AQ868+'3'!AP868*'3'!AQ868+'4'!AP868*'4'!AQ868+'5'!AP868*'5'!AQ868+'6'!AP868*'6'!AQ868+'7'!AP868*'7'!AQ868+'8'!AP868*'8'!AQ868+'9'!AP868*'9'!AQ868)/AQ868</f>
        <v>4</v>
      </c>
      <c r="AQ868" s="6">
        <f>'0'!AQ868+'1'!AQ868+'2'!AQ868+'3'!AQ868+'4'!AQ868+'5'!AQ868+'6'!AQ868+'7'!AQ868+'8'!AQ868+'9'!AQ868</f>
        <v>7.7544953473655287</v>
      </c>
      <c r="AR868" s="6">
        <f>('0'!AR868*'0'!AS868+'1'!AR868*'1'!AS868+'2'!AR868*'2'!AS868+'3'!AR868*'3'!AS868+'4'!AR868*'4'!AS868+'5'!AR868*'5'!AS868+'6'!AR868*'6'!AS868+'7'!AR868*'7'!AS868+'8'!AR868*'8'!AS868+'9'!AR868*'9'!AS868)/AS868</f>
        <v>10</v>
      </c>
      <c r="AS868" s="6">
        <f>'0'!AS868+'1'!AS868+'2'!AS868+'3'!AS868+'4'!AS868+'5'!AS868+'6'!AS868+'7'!AS868+'8'!AS868+'9'!AS868</f>
        <v>9.9999801833533546</v>
      </c>
      <c r="AT868" s="6">
        <f>('0'!AT868*'0'!AU868+'1'!AT868*'1'!AU868+'2'!AT868*'2'!AU868+'3'!AT868*'3'!AU868+'4'!AT868*'4'!AU868+'5'!AT868*'5'!AU868+'6'!AT868*'6'!AU868+'7'!AT868*'7'!AU868+'8'!AT868*'8'!AU868+'9'!AT868*'9'!AU868)/AU868</f>
        <v>3</v>
      </c>
      <c r="AU868" s="6">
        <f>'0'!AU868+'1'!AU868+'2'!AU868+'3'!AU868+'4'!AU868+'5'!AU868+'6'!AU868+'7'!AU868+'8'!AU868+'9'!AU868</f>
        <v>7.6411381553844491</v>
      </c>
      <c r="AV868" s="6">
        <f>('0'!AV868*'0'!AW868+'1'!AV868*'1'!AW868+'2'!AV868*'2'!AW868+'3'!AV868*'3'!AW868+'4'!AV868*'4'!AW868+'5'!AV868*'5'!AW868+'6'!AV868*'6'!AW868+'7'!AV868*'7'!AW868+'8'!AV868*'8'!AW868+'9'!AV868*'9'!AW868)/AW868</f>
        <v>3.5623107262307983</v>
      </c>
      <c r="AW868" s="6">
        <f>'0'!AW868+'1'!AW868+'2'!AW868+'3'!AW868+'4'!AW868+'5'!AW868+'6'!AW868+'7'!AW868+'8'!AW868+'9'!AW868</f>
        <v>6.4847846404870566</v>
      </c>
      <c r="AX868" s="6">
        <f t="shared" si="27"/>
        <v>99.66403748035107</v>
      </c>
      <c r="AY868" s="6">
        <f t="shared" si="28"/>
        <v>1.0033709503261412</v>
      </c>
      <c r="AZ868" s="6">
        <f t="shared" si="29"/>
        <v>20.067419006522819</v>
      </c>
      <c r="BA868" s="6">
        <f t="shared" si="30"/>
        <v>22.023414736666592</v>
      </c>
      <c r="BB868" s="6">
        <f t="shared" si="31"/>
        <v>20.067419006522819</v>
      </c>
      <c r="BC868" s="6">
        <f t="shared" si="32"/>
        <v>12.295124925239351</v>
      </c>
      <c r="BD868" s="6">
        <f t="shared" si="33"/>
        <v>15.512912821787015</v>
      </c>
      <c r="BE868" s="6">
        <f t="shared" si="34"/>
        <v>10.033709503261413</v>
      </c>
      <c r="BF868" s="6">
        <f t="shared" si="35"/>
        <v>100</v>
      </c>
    </row>
    <row r="869" spans="1:58" ht="15.75" hidden="1" customHeight="1" x14ac:dyDescent="0.25">
      <c r="A869" s="6" t="str">
        <f>IF(AND('0'!A869='1'!A869,'1'!A869='2'!A869,'2'!A869='3'!A869,'3'!A869='4'!A869,'4'!A869='5'!A869,'5'!A869='6'!A869,'6'!A869='7'!A869,'7'!A869='8'!A869,'8'!A869='9'!A869,'1'!A869='2'!A869),'9'!A869,)</f>
        <v>Minutes of Actions</v>
      </c>
      <c r="B869" s="7" t="str">
        <f>IF(AND('0'!B869='1'!B869,'1'!B869='2'!B869,'2'!B869='3'!B869,'3'!B869='4'!B869,'4'!B869='5'!B869,'5'!B869='6'!B869,'6'!B869='7'!B869,'7'!B869='8'!B869,'8'!B869='9'!B869,'1'!B869='2'!B869),'9'!B869,)</f>
        <v>1971-05-11</v>
      </c>
      <c r="C869" s="7" t="str">
        <f>IF(AND('0'!C869='1'!C869,'1'!C869='2'!C869,'2'!C869='3'!C869,'3'!C869='4'!C869,'4'!C869='5'!C869,'5'!C869='6'!C869,'6'!C869='7'!C869,'7'!C869='8'!C869,'8'!C869='9'!C869,'1'!C869='2'!C869),'9'!C869,)</f>
        <v>1971-05-11</v>
      </c>
      <c r="D869" s="7">
        <f>IF(AND('0'!D869='1'!D869,'1'!D869='2'!D869,'2'!D869='3'!D869,'3'!D869='4'!D869,'4'!D869='5'!D869,'5'!D869='6'!D869,'6'!D869='7'!D869,'7'!D869='8'!D869,'8'!D869='9'!D869,'1'!D869='2'!D869),'9'!D869,)</f>
        <v>0</v>
      </c>
      <c r="E869" s="8">
        <f>IF(COUNTIF(Recovered!$A$2:$A$808,A869)&gt;0,1,0)</f>
        <v>0</v>
      </c>
      <c r="F869" s="6">
        <f>('0'!F869*'0'!G869+'1'!F869*'1'!G869+'2'!F869*'2'!G869+'3'!F869*'3'!G869+'4'!F869*'4'!G869+'5'!F869*'5'!G869+'6'!F869*'6'!G869+'7'!F869*'7'!G869+'8'!F869*'8'!G869+'9'!F869*'9'!G869)/G869</f>
        <v>3.0000000000000009</v>
      </c>
      <c r="G869" s="6">
        <f>'0'!G869+'1'!G869+'2'!G869+'3'!G869+'4'!G869+'5'!G869+'6'!G869+'7'!G869+'8'!G869+'9'!G869</f>
        <v>7.6835118186577596</v>
      </c>
      <c r="H869" s="6">
        <f>('0'!H869*'0'!I869+'1'!H869*'1'!I869+'2'!H869*'2'!I869+'3'!H869*'3'!I869+'4'!H869*'4'!I869+'5'!H869*'5'!I869+'6'!H869*'6'!I869+'7'!H869*'7'!I869+'8'!H869*'8'!I869+'9'!H869*'9'!I869)/I869</f>
        <v>2.9999999999999996</v>
      </c>
      <c r="I869" s="6">
        <f>'0'!I869+'1'!I869+'2'!I869+'3'!I869+'4'!I869+'5'!I869+'6'!I869+'7'!I869+'8'!I869+'9'!I869</f>
        <v>6.6771192332835421</v>
      </c>
      <c r="J869" s="6">
        <f>('0'!J869*'0'!K869+'1'!J869*'1'!K869+'2'!J869*'2'!K869+'3'!J869*'3'!K869+'4'!J869*'4'!K869+'5'!J869*'5'!K869+'6'!J869*'6'!K869+'7'!J869*'7'!K869+'8'!J869*'8'!K869+'9'!J869*'9'!K869)/K869</f>
        <v>2</v>
      </c>
      <c r="K869" s="6">
        <f>'0'!K869+'1'!K869+'2'!K869+'3'!K869+'4'!K869+'5'!K869+'6'!K869+'7'!K869+'8'!K869+'9'!K869</f>
        <v>9.7115278201205228</v>
      </c>
      <c r="L869" s="6">
        <f>('0'!L869*'0'!M869+'1'!L869*'1'!M869+'2'!L869*'2'!M869+'3'!L869*'3'!M869+'4'!L869*'4'!M869+'5'!L869*'5'!M869+'6'!L869*'6'!M869+'7'!L869*'7'!M869+'8'!L869*'8'!M869+'9'!L869*'9'!M869)/M869</f>
        <v>2</v>
      </c>
      <c r="M869" s="6">
        <f>'0'!M869+'1'!M869+'2'!M869+'3'!M869+'4'!M869+'5'!M869+'6'!M869+'7'!M869+'8'!M869+'9'!M869</f>
        <v>8.044579026330549</v>
      </c>
      <c r="N869" s="6">
        <f>('0'!N869*'0'!O869+'1'!N869*'1'!O869+'2'!N869*'2'!O869+'3'!N869*'3'!O869+'4'!N869*'4'!O869+'5'!N869*'5'!O869+'6'!N869*'6'!O869+'7'!N869*'7'!O869+'8'!N869*'8'!O869+'9'!N869*'9'!O869)/O869</f>
        <v>19.999999999999996</v>
      </c>
      <c r="O869" s="6">
        <f>'0'!O869+'1'!O869+'2'!O869+'3'!O869+'4'!O869+'5'!O869+'6'!O869+'7'!O869+'8'!O869+'9'!O869</f>
        <v>8.3349082442328619</v>
      </c>
      <c r="P869" s="6">
        <f>('0'!P869*'0'!Q869+'1'!P869*'1'!Q869+'2'!P869*'2'!Q869+'3'!P869*'3'!Q869+'4'!P869*'4'!Q869+'5'!P869*'5'!Q869+'6'!P869*'6'!Q869+'7'!P869*'7'!Q869+'8'!P869*'8'!Q869+'9'!P869*'9'!Q869)/Q869</f>
        <v>3</v>
      </c>
      <c r="Q869" s="6">
        <f>'0'!Q869+'1'!Q869+'2'!Q869+'3'!Q869+'4'!Q869+'5'!Q869+'6'!Q869+'7'!Q869+'8'!Q869+'9'!Q869</f>
        <v>8.3172462693355484</v>
      </c>
      <c r="R869" s="6">
        <f>('0'!R869*'0'!S869+'1'!R869*'1'!S869+'2'!R869*'2'!S869+'3'!R869*'3'!S869+'4'!R869*'4'!S869+'5'!R869*'5'!S869+'6'!R869*'6'!S869+'7'!R869*'7'!S869+'8'!R869*'8'!S869+'9'!R869*'9'!S869)/S869</f>
        <v>2.9999999999999996</v>
      </c>
      <c r="S869" s="6">
        <f>'0'!S869+'1'!S869+'2'!S869+'3'!S869+'4'!S869+'5'!S869+'6'!S869+'7'!S869+'8'!S869+'9'!S869</f>
        <v>9.1416125340340244</v>
      </c>
      <c r="T869" s="6">
        <f>('0'!T869*'0'!U869+'1'!T869*'1'!U869+'2'!T869*'2'!U869+'3'!T869*'3'!U869+'4'!T869*'4'!U869+'5'!T869*'5'!U869+'6'!T869*'6'!U869+'7'!T869*'7'!U869+'8'!T869*'8'!U869+'9'!T869*'9'!U869)/U869</f>
        <v>25.000000000000007</v>
      </c>
      <c r="U869" s="6">
        <f>'0'!U869+'1'!U869+'2'!U869+'3'!U869+'4'!U869+'5'!U869+'6'!U869+'7'!U869+'8'!U869+'9'!U869</f>
        <v>6.4802351120609334</v>
      </c>
      <c r="V869" s="6">
        <f>('0'!V869*'0'!W869+'1'!V869*'1'!W869+'2'!V869*'2'!W869+'3'!V869*'3'!W869+'4'!V869*'4'!W869+'5'!V869*'5'!W869+'6'!V869*'6'!W869+'7'!V869*'7'!W869+'8'!V869*'8'!W869+'9'!V869*'9'!W869)/W869</f>
        <v>2.9999999999999991</v>
      </c>
      <c r="W869" s="6">
        <f>'0'!W869+'1'!W869+'2'!W869+'3'!W869+'4'!W869+'5'!W869+'6'!W869+'7'!W869+'8'!W869+'9'!W869</f>
        <v>6.6602092794732055</v>
      </c>
      <c r="X869" s="6">
        <f>('0'!X869*'0'!Y869+'1'!X869*'1'!Y869+'2'!X869*'2'!Y869+'3'!X869*'3'!Y869+'4'!X869*'4'!Y869+'5'!X869*'5'!Y869+'6'!X869*'6'!Y869+'7'!X869*'7'!Y869+'8'!X869*'8'!Y869+'9'!X869*'9'!Y869)/Y869</f>
        <v>2.9999999999999996</v>
      </c>
      <c r="Y869" s="6">
        <f>'0'!Y869+'1'!Y869+'2'!Y869+'3'!Y869+'4'!Y869+'5'!Y869+'6'!Y869+'7'!Y869+'8'!Y869+'9'!Y869</f>
        <v>7.8265708317615426</v>
      </c>
      <c r="Z869" s="6">
        <f>('0'!Z869*'0'!AA869+'1'!Z869*'1'!AA869+'2'!Z869*'2'!AA869+'3'!Z869*'3'!AA869+'4'!Z869*'4'!AA869+'5'!Z869*'5'!AA869+'6'!Z869*'6'!AA869+'7'!Z869*'7'!AA869+'8'!Z869*'8'!AA869+'9'!Z869*'9'!AA869)/AA869</f>
        <v>25</v>
      </c>
      <c r="AA869" s="6">
        <f>'0'!AA869+'1'!AA869+'2'!AA869+'3'!AA869+'4'!AA869+'5'!AA869+'6'!AA869+'7'!AA869+'8'!AA869+'9'!AA869</f>
        <v>5.5632988829137489</v>
      </c>
      <c r="AB869" s="6">
        <f>('0'!AB869*'0'!AC869+'1'!AB869*'1'!AC869+'2'!AB869*'2'!AC869+'3'!AB869*'3'!AC869+'4'!AB869*'4'!AC869+'5'!AB869*'5'!AC869+'6'!AB869*'6'!AC869+'7'!AB869*'7'!AC869+'8'!AB869*'8'!AC869+'9'!AB869*'9'!AC869)/AC869</f>
        <v>4</v>
      </c>
      <c r="AC869" s="6">
        <f>'0'!AC869+'1'!AC869+'2'!AC869+'3'!AC869+'4'!AC869+'5'!AC869+'6'!AC869+'7'!AC869+'8'!AC869+'9'!AC869</f>
        <v>9.177618733753631</v>
      </c>
      <c r="AD869" s="6">
        <f>('0'!AD869*'0'!AE869+'1'!AD869*'1'!AE869+'2'!AD869*'2'!AE869+'3'!AD869*'3'!AE869+'4'!AD869*'4'!AE869+'5'!AD869*'5'!AE869+'6'!AD869*'6'!AE869+'7'!AD869*'7'!AE869+'8'!AD869*'8'!AE869+'9'!AD869*'9'!AE869)/AE869</f>
        <v>3.0000000000000004</v>
      </c>
      <c r="AE869" s="6">
        <f>'0'!AE869+'1'!AE869+'2'!AE869+'3'!AE869+'4'!AE869+'5'!AE869+'6'!AE869+'7'!AE869+'8'!AE869+'9'!AE869</f>
        <v>9.2955984505214584</v>
      </c>
      <c r="AF869" s="6">
        <f>('0'!AF869*'0'!AG869+'1'!AF869*'1'!AG869+'2'!AF869*'2'!AG869+'3'!AF869*'3'!AG869+'4'!AF869*'4'!AG869+'5'!AF869*'5'!AG869+'6'!AF869*'6'!AG869+'7'!AF869*'7'!AG869+'8'!AF869*'8'!AG869+'9'!AF869*'9'!AG869)/AG869</f>
        <v>14.999999999999996</v>
      </c>
      <c r="AG869" s="6">
        <f>'0'!AG869+'1'!AG869+'2'!AG869+'3'!AG869+'4'!AG869+'5'!AG869+'6'!AG869+'7'!AG869+'8'!AG869+'9'!AG869</f>
        <v>7.3751858473150342</v>
      </c>
      <c r="AH869" s="6">
        <f>('0'!AH869*'0'!AI869+'1'!AH869*'1'!AI869+'2'!AH869*'2'!AI869+'3'!AH869*'3'!AI869+'4'!AH869*'4'!AI869+'5'!AH869*'5'!AI869+'6'!AH869*'6'!AI869+'7'!AH869*'7'!AI869+'8'!AH869*'8'!AI869+'9'!AH869*'9'!AI869)/AI869</f>
        <v>2</v>
      </c>
      <c r="AI869" s="6">
        <f>'0'!AI869+'1'!AI869+'2'!AI869+'3'!AI869+'4'!AI869+'5'!AI869+'6'!AI869+'7'!AI869+'8'!AI869+'9'!AI869</f>
        <v>6.8739712746292749</v>
      </c>
      <c r="AJ869" s="6">
        <f>('0'!AJ869*'0'!AK869+'1'!AJ869*'1'!AK869+'2'!AJ869*'2'!AK869+'3'!AJ869*'3'!AK869+'4'!AJ869*'4'!AK869+'5'!AJ869*'5'!AK869+'6'!AJ869*'6'!AK869+'7'!AJ869*'7'!AK869+'8'!AJ869*'8'!AK869+'9'!AJ869*'9'!AK869)/AK869</f>
        <v>2.9110086056917233</v>
      </c>
      <c r="AK869" s="6">
        <f>'0'!AK869+'1'!AK869+'2'!AK869+'3'!AK869+'4'!AK869+'5'!AK869+'6'!AK869+'7'!AK869+'8'!AK869+'9'!AK869</f>
        <v>5.6147612491001508</v>
      </c>
      <c r="AL869" s="6">
        <f>('0'!AL869*'0'!AM869+'1'!AL869*'1'!AM869+'2'!AL869*'2'!AM869+'3'!AL869*'3'!AM869+'4'!AL869*'4'!AM869+'5'!AL869*'5'!AM869+'6'!AL869*'6'!AM869+'7'!AL869*'7'!AM869+'8'!AL869*'8'!AM869+'9'!AL869*'9'!AM869)/AM869</f>
        <v>10</v>
      </c>
      <c r="AM869" s="6">
        <f>'0'!AM869+'1'!AM869+'2'!AM869+'3'!AM869+'4'!AM869+'5'!AM869+'6'!AM869+'7'!AM869+'8'!AM869+'9'!AM869</f>
        <v>9.9869666579231176</v>
      </c>
      <c r="AN869" s="6">
        <f>('0'!AN869*'0'!AO869+'1'!AN869*'1'!AO869+'2'!AN869*'2'!AO869+'3'!AN869*'3'!AO869+'4'!AN869*'4'!AO869+'5'!AN869*'5'!AO869+'6'!AN869*'6'!AO869+'7'!AN869*'7'!AO869+'8'!AN869*'8'!AO869+'9'!AN869*'9'!AO869)/AO869</f>
        <v>3.0000000000000009</v>
      </c>
      <c r="AO869" s="6">
        <f>'0'!AO869+'1'!AO869+'2'!AO869+'3'!AO869+'4'!AO869+'5'!AO869+'6'!AO869+'7'!AO869+'8'!AO869+'9'!AO869</f>
        <v>9.2354139545353906</v>
      </c>
      <c r="AP869" s="6">
        <f>('0'!AP869*'0'!AQ869+'1'!AP869*'1'!AQ869+'2'!AP869*'2'!AQ869+'3'!AP869*'3'!AQ869+'4'!AP869*'4'!AQ869+'5'!AP869*'5'!AQ869+'6'!AP869*'6'!AQ869+'7'!AP869*'7'!AQ869+'8'!AP869*'8'!AQ869+'9'!AP869*'9'!AQ869)/AQ869</f>
        <v>4</v>
      </c>
      <c r="AQ869" s="6">
        <f>'0'!AQ869+'1'!AQ869+'2'!AQ869+'3'!AQ869+'4'!AQ869+'5'!AQ869+'6'!AQ869+'7'!AQ869+'8'!AQ869+'9'!AQ869</f>
        <v>8.2126176261846737</v>
      </c>
      <c r="AR869" s="6">
        <f>('0'!AR869*'0'!AS869+'1'!AR869*'1'!AS869+'2'!AR869*'2'!AS869+'3'!AR869*'3'!AS869+'4'!AR869*'4'!AS869+'5'!AR869*'5'!AS869+'6'!AR869*'6'!AS869+'7'!AR869*'7'!AS869+'8'!AR869*'8'!AS869+'9'!AR869*'9'!AS869)/AS869</f>
        <v>5</v>
      </c>
      <c r="AS869" s="6">
        <f>'0'!AS869+'1'!AS869+'2'!AS869+'3'!AS869+'4'!AS869+'5'!AS869+'6'!AS869+'7'!AS869+'8'!AS869+'9'!AS869</f>
        <v>9.9999720775138066</v>
      </c>
      <c r="AT869" s="6">
        <f>('0'!AT869*'0'!AU869+'1'!AT869*'1'!AU869+'2'!AT869*'2'!AU869+'3'!AT869*'3'!AU869+'4'!AT869*'4'!AU869+'5'!AT869*'5'!AU869+'6'!AT869*'6'!AU869+'7'!AT869*'7'!AU869+'8'!AT869*'8'!AU869+'9'!AT869*'9'!AU869)/AU869</f>
        <v>2.1967827818991283</v>
      </c>
      <c r="AU869" s="6">
        <f>'0'!AU869+'1'!AU869+'2'!AU869+'3'!AU869+'4'!AU869+'5'!AU869+'6'!AU869+'7'!AU869+'8'!AU869+'9'!AU869</f>
        <v>4.9835439415548848</v>
      </c>
      <c r="AV869" s="6">
        <f>('0'!AV869*'0'!AW869+'1'!AV869*'1'!AW869+'2'!AV869*'2'!AW869+'3'!AV869*'3'!AW869+'4'!AV869*'4'!AW869+'5'!AV869*'5'!AW869+'6'!AV869*'6'!AW869+'7'!AV869*'7'!AW869+'8'!AV869*'8'!AW869+'9'!AV869*'9'!AW869)/AW869</f>
        <v>2.9999999999999996</v>
      </c>
      <c r="AW869" s="6">
        <f>'0'!AW869+'1'!AW869+'2'!AW869+'3'!AW869+'4'!AW869+'5'!AW869+'6'!AW869+'7'!AW869+'8'!AW869+'9'!AW869</f>
        <v>6.2591695075564369</v>
      </c>
      <c r="AX869" s="6">
        <f t="shared" si="27"/>
        <v>100</v>
      </c>
      <c r="AY869" s="6">
        <f t="shared" si="28"/>
        <v>1</v>
      </c>
      <c r="AZ869" s="6">
        <f t="shared" si="29"/>
        <v>19.999999999999996</v>
      </c>
      <c r="BA869" s="6">
        <f t="shared" si="30"/>
        <v>25.000000000000007</v>
      </c>
      <c r="BB869" s="6">
        <f t="shared" si="31"/>
        <v>25</v>
      </c>
      <c r="BC869" s="6">
        <f t="shared" si="32"/>
        <v>14.999999999999996</v>
      </c>
      <c r="BD869" s="6">
        <f t="shared" si="33"/>
        <v>10</v>
      </c>
      <c r="BE869" s="6">
        <f t="shared" si="34"/>
        <v>5</v>
      </c>
      <c r="BF869" s="6">
        <f t="shared" si="35"/>
        <v>100</v>
      </c>
    </row>
    <row r="870" spans="1:58" ht="15.75" customHeight="1" x14ac:dyDescent="0.25">
      <c r="A870" s="6" t="str">
        <f>IF(AND('0'!A870='1'!A870,'1'!A870='2'!A870,'2'!A870='3'!A870,'3'!A870='4'!A870,'4'!A870='5'!A870,'5'!A870='6'!A870,'6'!A870='7'!A870,'7'!A870='8'!A870,'8'!A870='9'!A870,'1'!A870='2'!A870),'9'!A870,)</f>
        <v>RPA</v>
      </c>
      <c r="B870" s="7" t="str">
        <f>IF(AND('0'!B870='1'!B870,'1'!B870='2'!B870,'2'!B870='3'!B870,'3'!B870='4'!B870,'4'!B870='5'!B870,'5'!B870='6'!B870,'6'!B870='7'!B870,'7'!B870='8'!B870,'8'!B870='9'!B870,'1'!B870='2'!B870),'9'!B870,)</f>
        <v>1971-05-11</v>
      </c>
      <c r="C870" s="7" t="str">
        <f>IF(AND('0'!C870='1'!C870,'1'!C870='2'!C870,'2'!C870='3'!C870,'3'!C870='4'!C870,'4'!C870='5'!C870,'5'!C870='6'!C870,'6'!C870='7'!C870,'7'!C870='8'!C870,'8'!C870='9'!C870,'1'!C870='2'!C870),'9'!C870,)</f>
        <v>1971-05-11</v>
      </c>
      <c r="D870" s="7">
        <f>IF(AND('0'!D870='1'!D870,'1'!D870='2'!D870,'2'!D870='3'!D870,'3'!D870='4'!D870,'4'!D870='5'!D870,'5'!D870='6'!D870,'6'!D870='7'!D870,'7'!D870='8'!D870,'8'!D870='9'!D870,'1'!D870='2'!D870),'9'!D870,)</f>
        <v>26154</v>
      </c>
      <c r="E870" s="8">
        <f>IF(COUNTIF(Recovered!$A$2:$A$808,A870)&gt;0,1,0)</f>
        <v>1</v>
      </c>
      <c r="F870" s="6">
        <f>('0'!F870*'0'!G870+'1'!F870*'1'!G870+'2'!F870*'2'!G870+'3'!F870*'3'!G870+'4'!F870*'4'!G870+'5'!F870*'5'!G870+'6'!F870*'6'!G870+'7'!F870*'7'!G870+'8'!F870*'8'!G870+'9'!F870*'9'!G870)/G870</f>
        <v>4</v>
      </c>
      <c r="G870" s="9">
        <f>'0'!G870+'1'!G870+'2'!G870+'3'!G870+'4'!G870+'5'!G870+'6'!G870+'7'!G870+'8'!G870+'9'!G870</f>
        <v>6.5508356820252613</v>
      </c>
      <c r="H870" s="6">
        <f>('0'!H870*'0'!I870+'1'!H870*'1'!I870+'2'!H870*'2'!I870+'3'!H870*'3'!I870+'4'!H870*'4'!I870+'5'!H870*'5'!I870+'6'!H870*'6'!I870+'7'!H870*'7'!I870+'8'!H870*'8'!I870+'9'!H870*'9'!I870)/I870</f>
        <v>4</v>
      </c>
      <c r="I870" s="9">
        <f>'0'!I870+'1'!I870+'2'!I870+'3'!I870+'4'!I870+'5'!I870+'6'!I870+'7'!I870+'8'!I870+'9'!I870</f>
        <v>7.4906181211848892</v>
      </c>
      <c r="J870" s="6">
        <f>('0'!J870*'0'!K870+'1'!J870*'1'!K870+'2'!J870*'2'!K870+'3'!J870*'3'!K870+'4'!J870*'4'!K870+'5'!J870*'5'!K870+'6'!J870*'6'!K870+'7'!J870*'7'!K870+'8'!J870*'8'!K870+'9'!J870*'9'!K870)/K870</f>
        <v>2</v>
      </c>
      <c r="K870" s="9">
        <f>'0'!K870+'1'!K870+'2'!K870+'3'!K870+'4'!K870+'5'!K870+'6'!K870+'7'!K870+'8'!K870+'9'!K870</f>
        <v>7.1775984037307321</v>
      </c>
      <c r="L870" s="6">
        <f>('0'!L870*'0'!M870+'1'!L870*'1'!M870+'2'!L870*'2'!M870+'3'!L870*'3'!M870+'4'!L870*'4'!M870+'5'!L870*'5'!M870+'6'!L870*'6'!M870+'7'!L870*'7'!M870+'8'!L870*'8'!M870+'9'!L870*'9'!M870)/M870</f>
        <v>2.9999999999999996</v>
      </c>
      <c r="M870" s="9">
        <f>'0'!M870+'1'!M870+'2'!M870+'3'!M870+'4'!M870+'5'!M870+'6'!M870+'7'!M870+'8'!M870+'9'!M870</f>
        <v>9.1865751930735158</v>
      </c>
      <c r="N870" s="6">
        <f>('0'!N870*'0'!O870+'1'!N870*'1'!O870+'2'!N870*'2'!O870+'3'!N870*'3'!O870+'4'!N870*'4'!O870+'5'!N870*'5'!O870+'6'!N870*'6'!O870+'7'!N870*'7'!O870+'8'!N870*'8'!O870+'9'!N870*'9'!O870)/O870</f>
        <v>19.481500112807183</v>
      </c>
      <c r="O870" s="9">
        <f>'0'!O870+'1'!O870+'2'!O870+'3'!O870+'4'!O870+'5'!O870+'6'!O870+'7'!O870+'8'!O870+'9'!O870</f>
        <v>4.9780272664014342</v>
      </c>
      <c r="P870" s="6">
        <f>('0'!P870*'0'!Q870+'1'!P870*'1'!Q870+'2'!P870*'2'!Q870+'3'!P870*'3'!Q870+'4'!P870*'4'!Q870+'5'!P870*'5'!Q870+'6'!P870*'6'!Q870+'7'!P870*'7'!Q870+'8'!P870*'8'!Q870+'9'!P870*'9'!Q870)/Q870</f>
        <v>3.0000000000000004</v>
      </c>
      <c r="Q870" s="9">
        <f>'0'!Q870+'1'!Q870+'2'!Q870+'3'!Q870+'4'!Q870+'5'!Q870+'6'!Q870+'7'!Q870+'8'!Q870+'9'!Q870</f>
        <v>8.5117548004165791</v>
      </c>
      <c r="R870" s="6">
        <f>('0'!R870*'0'!S870+'1'!R870*'1'!S870+'2'!R870*'2'!S870+'3'!R870*'3'!S870+'4'!R870*'4'!S870+'5'!R870*'5'!S870+'6'!R870*'6'!S870+'7'!R870*'7'!S870+'8'!R870*'8'!S870+'9'!R870*'9'!S870)/S870</f>
        <v>3</v>
      </c>
      <c r="S870" s="9">
        <f>'0'!S870+'1'!S870+'2'!S870+'3'!S870+'4'!S870+'5'!S870+'6'!S870+'7'!S870+'8'!S870+'9'!S870</f>
        <v>7.4709345390400843</v>
      </c>
      <c r="T870" s="6">
        <f>('0'!T870*'0'!U870+'1'!T870*'1'!U870+'2'!T870*'2'!U870+'3'!T870*'3'!U870+'4'!T870*'4'!U870+'5'!T870*'5'!U870+'6'!T870*'6'!U870+'7'!T870*'7'!U870+'8'!T870*'8'!U870+'9'!T870*'9'!U870)/U870</f>
        <v>25</v>
      </c>
      <c r="U870" s="9">
        <f>'0'!U870+'1'!U870+'2'!U870+'3'!U870+'4'!U870+'5'!U870+'6'!U870+'7'!U870+'8'!U870+'9'!U870</f>
        <v>8.1333900113225077</v>
      </c>
      <c r="V870" s="6">
        <f>('0'!V870*'0'!W870+'1'!V870*'1'!W870+'2'!V870*'2'!W870+'3'!V870*'3'!W870+'4'!V870*'4'!W870+'5'!V870*'5'!W870+'6'!V870*'6'!W870+'7'!V870*'7'!W870+'8'!V870*'8'!W870+'9'!V870*'9'!W870)/W870</f>
        <v>4</v>
      </c>
      <c r="W870" s="9">
        <f>'0'!W870+'1'!W870+'2'!W870+'3'!W870+'4'!W870+'5'!W870+'6'!W870+'7'!W870+'8'!W870+'9'!W870</f>
        <v>9.556409482463927</v>
      </c>
      <c r="X870" s="6">
        <f>('0'!X870*'0'!Y870+'1'!X870*'1'!Y870+'2'!X870*'2'!Y870+'3'!X870*'3'!Y870+'4'!X870*'4'!Y870+'5'!X870*'5'!Y870+'6'!X870*'6'!Y870+'7'!X870*'7'!Y870+'8'!X870*'8'!Y870+'9'!X870*'9'!Y870)/Y870</f>
        <v>3.0000000000000004</v>
      </c>
      <c r="Y870" s="9">
        <f>'0'!Y870+'1'!Y870+'2'!Y870+'3'!Y870+'4'!Y870+'5'!Y870+'6'!Y870+'7'!Y870+'8'!Y870+'9'!Y870</f>
        <v>8.31820284265536</v>
      </c>
      <c r="Z870" s="6">
        <f>('0'!Z870*'0'!AA870+'1'!Z870*'1'!AA870+'2'!Z870*'2'!AA870+'3'!Z870*'3'!AA870+'4'!Z870*'4'!AA870+'5'!Z870*'5'!AA870+'6'!Z870*'6'!AA870+'7'!Z870*'7'!AA870+'8'!Z870*'8'!AA870+'9'!Z870*'9'!AA870)/AA870</f>
        <v>25</v>
      </c>
      <c r="AA870" s="9">
        <f>'0'!AA870+'1'!AA870+'2'!AA870+'3'!AA870+'4'!AA870+'5'!AA870+'6'!AA870+'7'!AA870+'8'!AA870+'9'!AA870</f>
        <v>5.2228775221315242</v>
      </c>
      <c r="AB870" s="6">
        <f>('0'!AB870*'0'!AC870+'1'!AB870*'1'!AC870+'2'!AB870*'2'!AC870+'3'!AB870*'3'!AC870+'4'!AB870*'4'!AC870+'5'!AB870*'5'!AC870+'6'!AB870*'6'!AC870+'7'!AB870*'7'!AC870+'8'!AB870*'8'!AC870+'9'!AB870*'9'!AC870)/AC870</f>
        <v>4</v>
      </c>
      <c r="AC870" s="9">
        <f>'0'!AC870+'1'!AC870+'2'!AC870+'3'!AC870+'4'!AC870+'5'!AC870+'6'!AC870+'7'!AC870+'8'!AC870+'9'!AC870</f>
        <v>9.8594814492262781</v>
      </c>
      <c r="AD870" s="6">
        <f>('0'!AD870*'0'!AE870+'1'!AD870*'1'!AE870+'2'!AD870*'2'!AE870+'3'!AD870*'3'!AE870+'4'!AD870*'4'!AE870+'5'!AD870*'5'!AE870+'6'!AD870*'6'!AE870+'7'!AD870*'7'!AE870+'8'!AD870*'8'!AE870+'9'!AD870*'9'!AE870)/AE870</f>
        <v>3</v>
      </c>
      <c r="AE870" s="9">
        <f>'0'!AE870+'1'!AE870+'2'!AE870+'3'!AE870+'4'!AE870+'5'!AE870+'6'!AE870+'7'!AE870+'8'!AE870+'9'!AE870</f>
        <v>9.0310330445249303</v>
      </c>
      <c r="AF870" s="6">
        <f>('0'!AF870*'0'!AG870+'1'!AF870*'1'!AG870+'2'!AF870*'2'!AG870+'3'!AF870*'3'!AG870+'4'!AF870*'4'!AG870+'5'!AF870*'5'!AG870+'6'!AF870*'6'!AG870+'7'!AF870*'7'!AG870+'8'!AF870*'8'!AG870+'9'!AF870*'9'!AG870)/AG870</f>
        <v>13.622170442477104</v>
      </c>
      <c r="AG870" s="9">
        <f>'0'!AG870+'1'!AG870+'2'!AG870+'3'!AG870+'4'!AG870+'5'!AG870+'6'!AG870+'7'!AG870+'8'!AG870+'9'!AG870</f>
        <v>5.4265549372740445</v>
      </c>
      <c r="AH870" s="6">
        <f>('0'!AH870*'0'!AI870+'1'!AH870*'1'!AI870+'2'!AH870*'2'!AI870+'3'!AH870*'3'!AI870+'4'!AH870*'4'!AI870+'5'!AH870*'5'!AI870+'6'!AH870*'6'!AI870+'7'!AH870*'7'!AI870+'8'!AH870*'8'!AI870+'9'!AH870*'9'!AI870)/AI870</f>
        <v>2.9275242646589295</v>
      </c>
      <c r="AI870" s="9">
        <f>'0'!AI870+'1'!AI870+'2'!AI870+'3'!AI870+'4'!AI870+'5'!AI870+'6'!AI870+'7'!AI870+'8'!AI870+'9'!AI870</f>
        <v>7.3275506660922503</v>
      </c>
      <c r="AJ870" s="6">
        <f>('0'!AJ870*'0'!AK870+'1'!AJ870*'1'!AK870+'2'!AJ870*'2'!AK870+'3'!AJ870*'3'!AK870+'4'!AJ870*'4'!AK870+'5'!AJ870*'5'!AK870+'6'!AJ870*'6'!AK870+'7'!AJ870*'7'!AK870+'8'!AJ870*'8'!AK870+'9'!AJ870*'9'!AK870)/AK870</f>
        <v>2.6996633487733228</v>
      </c>
      <c r="AK870" s="9">
        <f>'0'!AK870+'1'!AK870+'2'!AK870+'3'!AK870+'4'!AK870+'5'!AK870+'6'!AK870+'7'!AK870+'8'!AK870+'9'!AK870</f>
        <v>5.7461745544349263</v>
      </c>
      <c r="AL870" s="6">
        <f>('0'!AL870*'0'!AM870+'1'!AL870*'1'!AM870+'2'!AL870*'2'!AM870+'3'!AL870*'3'!AM870+'4'!AL870*'4'!AM870+'5'!AL870*'5'!AM870+'6'!AL870*'6'!AM870+'7'!AL870*'7'!AM870+'8'!AL870*'8'!AM870+'9'!AL870*'9'!AM870)/AM870</f>
        <v>10</v>
      </c>
      <c r="AM870" s="9">
        <f>'0'!AM870+'1'!AM870+'2'!AM870+'3'!AM870+'4'!AM870+'5'!AM870+'6'!AM870+'7'!AM870+'8'!AM870+'9'!AM870</f>
        <v>9.0518365448357621</v>
      </c>
      <c r="AN870" s="6">
        <f>('0'!AN870*'0'!AO870+'1'!AN870*'1'!AO870+'2'!AN870*'2'!AO870+'3'!AN870*'3'!AO870+'4'!AN870*'4'!AO870+'5'!AN870*'5'!AO870+'6'!AN870*'6'!AO870+'7'!AN870*'7'!AO870+'8'!AN870*'8'!AO870+'9'!AN870*'9'!AO870)/AO870</f>
        <v>3</v>
      </c>
      <c r="AO870" s="9">
        <f>'0'!AO870+'1'!AO870+'2'!AO870+'3'!AO870+'4'!AO870+'5'!AO870+'6'!AO870+'7'!AO870+'8'!AO870+'9'!AO870</f>
        <v>8.5030259933041101</v>
      </c>
      <c r="AP870" s="6">
        <f>('0'!AP870*'0'!AQ870+'1'!AP870*'1'!AQ870+'2'!AP870*'2'!AQ870+'3'!AP870*'3'!AQ870+'4'!AP870*'4'!AQ870+'5'!AP870*'5'!AQ870+'6'!AP870*'6'!AQ870+'7'!AP870*'7'!AQ870+'8'!AP870*'8'!AQ870+'9'!AP870*'9'!AQ870)/AQ870</f>
        <v>4</v>
      </c>
      <c r="AQ870" s="9">
        <f>'0'!AQ870+'1'!AQ870+'2'!AQ870+'3'!AQ870+'4'!AQ870+'5'!AQ870+'6'!AQ870+'7'!AQ870+'8'!AQ870+'9'!AQ870</f>
        <v>8.6662819188193332</v>
      </c>
      <c r="AR870" s="6">
        <f>('0'!AR870*'0'!AS870+'1'!AR870*'1'!AS870+'2'!AR870*'2'!AS870+'3'!AR870*'3'!AS870+'4'!AR870*'4'!AS870+'5'!AR870*'5'!AS870+'6'!AR870*'6'!AS870+'7'!AR870*'7'!AS870+'8'!AR870*'8'!AS870+'9'!AR870*'9'!AS870)/AS870</f>
        <v>7.0000008344255171</v>
      </c>
      <c r="AS870" s="9">
        <f>'0'!AS870+'1'!AS870+'2'!AS870+'3'!AS870+'4'!AS870+'5'!AS870+'6'!AS870+'7'!AS870+'8'!AS870+'9'!AS870</f>
        <v>9.9999831634308141</v>
      </c>
      <c r="AT870" s="6">
        <f>('0'!AT870*'0'!AU870+'1'!AT870*'1'!AU870+'2'!AT870*'2'!AU870+'3'!AT870*'3'!AU870+'4'!AT870*'4'!AU870+'5'!AT870*'5'!AU870+'6'!AT870*'6'!AU870+'7'!AT870*'7'!AU870+'8'!AT870*'8'!AU870+'9'!AT870*'9'!AU870)/AU870</f>
        <v>3.1100577517293724</v>
      </c>
      <c r="AU870" s="9">
        <f>'0'!AU870+'1'!AU870+'2'!AU870+'3'!AU870+'4'!AU870+'5'!AU870+'6'!AU870+'7'!AU870+'8'!AU870+'9'!AU870</f>
        <v>4.6296521479377049</v>
      </c>
      <c r="AV870" s="6">
        <f>('0'!AV870*'0'!AW870+'1'!AV870*'1'!AW870+'2'!AV870*'2'!AW870+'3'!AV870*'3'!AW870+'4'!AV870*'4'!AW870+'5'!AV870*'5'!AW870+'6'!AV870*'6'!AW870+'7'!AV870*'7'!AW870+'8'!AV870*'8'!AW870+'9'!AV870*'9'!AW870)/AW870</f>
        <v>3.0832990715403574</v>
      </c>
      <c r="AW870" s="9">
        <f>'0'!AW870+'1'!AW870+'2'!AW870+'3'!AW870+'4'!AW870+'5'!AW870+'6'!AW870+'7'!AW870+'8'!AW870+'9'!AW870</f>
        <v>6.6847218783102766</v>
      </c>
      <c r="AX870" s="6">
        <f t="shared" si="27"/>
        <v>100.1036713897098</v>
      </c>
      <c r="AY870" s="6">
        <f t="shared" si="28"/>
        <v>0.99896435976552544</v>
      </c>
      <c r="AZ870" s="6">
        <f t="shared" si="29"/>
        <v>19.461324287462439</v>
      </c>
      <c r="BA870" s="6">
        <f t="shared" si="30"/>
        <v>24.974108994138135</v>
      </c>
      <c r="BB870" s="6">
        <f t="shared" si="31"/>
        <v>24.974108994138135</v>
      </c>
      <c r="BC870" s="6">
        <f t="shared" si="32"/>
        <v>13.608062774686005</v>
      </c>
      <c r="BD870" s="6">
        <f t="shared" si="33"/>
        <v>9.9896435976552542</v>
      </c>
      <c r="BE870" s="6">
        <f t="shared" si="34"/>
        <v>6.9927513519200302</v>
      </c>
      <c r="BF870" s="6">
        <f t="shared" si="35"/>
        <v>100.00000000000001</v>
      </c>
    </row>
    <row r="871" spans="1:58" ht="15.75" hidden="1" customHeight="1" x14ac:dyDescent="0.25">
      <c r="A871" s="6" t="str">
        <f>IF(AND('0'!A871='1'!A871,'1'!A871='2'!A871,'2'!A871='3'!A871,'3'!A871='4'!A871,'4'!A871='5'!A871,'5'!A871='6'!A871,'6'!A871='7'!A871,'7'!A871='8'!A871,'8'!A871='9'!A871,'1'!A871='2'!A871),'9'!A871,)</f>
        <v>Memoranda of Discussion</v>
      </c>
      <c r="B871" s="7" t="str">
        <f>IF(AND('0'!B871='1'!B871,'1'!B871='2'!B871,'2'!B871='3'!B871,'3'!B871='4'!B871,'4'!B871='5'!B871,'5'!B871='6'!B871,'6'!B871='7'!B871,'7'!B871='8'!B871,'8'!B871='9'!B871,'1'!B871='2'!B871),'9'!B871,)</f>
        <v>1971-04-06</v>
      </c>
      <c r="C871" s="7" t="str">
        <f>IF(AND('0'!C871='1'!C871,'1'!C871='2'!C871,'2'!C871='3'!C871,'3'!C871='4'!C871,'4'!C871='5'!C871,'5'!C871='6'!C871,'6'!C871='7'!C871,'7'!C871='8'!C871,'8'!C871='9'!C871,'1'!C871='2'!C871),'9'!C871,)</f>
        <v>1971-04-06</v>
      </c>
      <c r="D871" s="7">
        <f>IF(AND('0'!D871='1'!D871,'1'!D871='2'!D871,'2'!D871='3'!D871,'3'!D871='4'!D871,'4'!D871='5'!D871,'5'!D871='6'!D871,'6'!D871='7'!D871,'7'!D871='8'!D871,'8'!D871='9'!D871,'1'!D871='2'!D871),'9'!D871,)</f>
        <v>0</v>
      </c>
      <c r="E871" s="8">
        <f>IF(COUNTIF(Recovered!$A$2:$A$808,A871)&gt;0,1,0)</f>
        <v>0</v>
      </c>
      <c r="F871" s="6">
        <f>('0'!F871*'0'!G871+'1'!F871*'1'!G871+'2'!F871*'2'!G871+'3'!F871*'3'!G871+'4'!F871*'4'!G871+'5'!F871*'5'!G871+'6'!F871*'6'!G871+'7'!F871*'7'!G871+'8'!F871*'8'!G871+'9'!F871*'9'!G871)/G871</f>
        <v>4</v>
      </c>
      <c r="G871" s="6">
        <f>'0'!G871+'1'!G871+'2'!G871+'3'!G871+'4'!G871+'5'!G871+'6'!G871+'7'!G871+'8'!G871+'9'!G871</f>
        <v>6.7805128585373851</v>
      </c>
      <c r="H871" s="6">
        <f>('0'!H871*'0'!I871+'1'!H871*'1'!I871+'2'!H871*'2'!I871+'3'!H871*'3'!I871+'4'!H871*'4'!I871+'5'!H871*'5'!I871+'6'!H871*'6'!I871+'7'!H871*'7'!I871+'8'!H871*'8'!I871+'9'!H871*'9'!I871)/I871</f>
        <v>2.9999999999999991</v>
      </c>
      <c r="I871" s="6">
        <f>'0'!I871+'1'!I871+'2'!I871+'3'!I871+'4'!I871+'5'!I871+'6'!I871+'7'!I871+'8'!I871+'9'!I871</f>
        <v>8.7319705045678724</v>
      </c>
      <c r="J871" s="6">
        <f>('0'!J871*'0'!K871+'1'!J871*'1'!K871+'2'!J871*'2'!K871+'3'!J871*'3'!K871+'4'!J871*'4'!K871+'5'!J871*'5'!K871+'6'!J871*'6'!K871+'7'!J871*'7'!K871+'8'!J871*'8'!K871+'9'!J871*'9'!K871)/K871</f>
        <v>2</v>
      </c>
      <c r="K871" s="6">
        <f>'0'!K871+'1'!K871+'2'!K871+'3'!K871+'4'!K871+'5'!K871+'6'!K871+'7'!K871+'8'!K871+'9'!K871</f>
        <v>8.9179068667996351</v>
      </c>
      <c r="L871" s="6">
        <f>('0'!L871*'0'!M871+'1'!L871*'1'!M871+'2'!L871*'2'!M871+'3'!L871*'3'!M871+'4'!L871*'4'!M871+'5'!L871*'5'!M871+'6'!L871*'6'!M871+'7'!L871*'7'!M871+'8'!L871*'8'!M871+'9'!L871*'9'!M871)/M871</f>
        <v>2</v>
      </c>
      <c r="M871" s="6">
        <f>'0'!M871+'1'!M871+'2'!M871+'3'!M871+'4'!M871+'5'!M871+'6'!M871+'7'!M871+'8'!M871+'9'!M871</f>
        <v>6.7207438082554889</v>
      </c>
      <c r="N871" s="6">
        <f>('0'!N871*'0'!O871+'1'!N871*'1'!O871+'2'!N871*'2'!O871+'3'!N871*'3'!O871+'4'!N871*'4'!O871+'5'!N871*'5'!O871+'6'!N871*'6'!O871+'7'!N871*'7'!O871+'8'!N871*'8'!O871+'9'!N871*'9'!O871)/O871</f>
        <v>19.999999999999996</v>
      </c>
      <c r="O871" s="6">
        <f>'0'!O871+'1'!O871+'2'!O871+'3'!O871+'4'!O871+'5'!O871+'6'!O871+'7'!O871+'8'!O871+'9'!O871</f>
        <v>7.7104736798702769</v>
      </c>
      <c r="P871" s="6">
        <f>('0'!P871*'0'!Q871+'1'!P871*'1'!Q871+'2'!P871*'2'!Q871+'3'!P871*'3'!Q871+'4'!P871*'4'!Q871+'5'!P871*'5'!Q871+'6'!P871*'6'!Q871+'7'!P871*'7'!Q871+'8'!P871*'8'!Q871+'9'!P871*'9'!Q871)/Q871</f>
        <v>4</v>
      </c>
      <c r="Q871" s="6">
        <f>'0'!Q871+'1'!Q871+'2'!Q871+'3'!Q871+'4'!Q871+'5'!Q871+'6'!Q871+'7'!Q871+'8'!Q871+'9'!Q871</f>
        <v>8.4289780542998383</v>
      </c>
      <c r="R871" s="6">
        <f>('0'!R871*'0'!S871+'1'!R871*'1'!S871+'2'!R871*'2'!S871+'3'!R871*'3'!S871+'4'!R871*'4'!S871+'5'!R871*'5'!S871+'6'!R871*'6'!S871+'7'!R871*'7'!S871+'8'!R871*'8'!S871+'9'!R871*'9'!S871)/S871</f>
        <v>3</v>
      </c>
      <c r="S871" s="6">
        <f>'0'!S871+'1'!S871+'2'!S871+'3'!S871+'4'!S871+'5'!S871+'6'!S871+'7'!S871+'8'!S871+'9'!S871</f>
        <v>8.6327479475377977</v>
      </c>
      <c r="T871" s="6">
        <f>('0'!T871*'0'!U871+'1'!T871*'1'!U871+'2'!T871*'2'!U871+'3'!T871*'3'!U871+'4'!T871*'4'!U871+'5'!T871*'5'!U871+'6'!T871*'6'!U871+'7'!T871*'7'!U871+'8'!T871*'8'!U871+'9'!T871*'9'!U871)/U871</f>
        <v>17.438316171455917</v>
      </c>
      <c r="U871" s="6">
        <f>'0'!U871+'1'!U871+'2'!U871+'3'!U871+'4'!U871+'5'!U871+'6'!U871+'7'!U871+'8'!U871+'9'!U871</f>
        <v>4.736038511171774</v>
      </c>
      <c r="V871" s="6">
        <f>('0'!V871*'0'!W871+'1'!V871*'1'!W871+'2'!V871*'2'!W871+'3'!V871*'3'!W871+'4'!V871*'4'!W871+'5'!V871*'5'!W871+'6'!V871*'6'!W871+'7'!V871*'7'!W871+'8'!V871*'8'!W871+'9'!V871*'9'!W871)/W871</f>
        <v>3.0000000000000004</v>
      </c>
      <c r="W871" s="6">
        <f>'0'!W871+'1'!W871+'2'!W871+'3'!W871+'4'!W871+'5'!W871+'6'!W871+'7'!W871+'8'!W871+'9'!W871</f>
        <v>9.8429347151820039</v>
      </c>
      <c r="X871" s="6">
        <f>('0'!X871*'0'!Y871+'1'!X871*'1'!Y871+'2'!X871*'2'!Y871+'3'!X871*'3'!Y871+'4'!X871*'4'!Y871+'5'!X871*'5'!Y871+'6'!X871*'6'!Y871+'7'!X871*'7'!Y871+'8'!X871*'8'!Y871+'9'!X871*'9'!Y871)/Y871</f>
        <v>3.4030916422761432</v>
      </c>
      <c r="Y871" s="6">
        <f>'0'!Y871+'1'!Y871+'2'!Y871+'3'!Y871+'4'!Y871+'5'!Y871+'6'!Y871+'7'!Y871+'8'!Y871+'9'!Y871</f>
        <v>5.228457341166763</v>
      </c>
      <c r="Z871" s="6">
        <f>('0'!Z871*'0'!AA871+'1'!Z871*'1'!AA871+'2'!Z871*'2'!AA871+'3'!Z871*'3'!AA871+'4'!Z871*'4'!AA871+'5'!Z871*'5'!AA871+'6'!Z871*'6'!AA871+'7'!Z871*'7'!AA871+'8'!Z871*'8'!AA871+'9'!Z871*'9'!AA871)/AA871</f>
        <v>22.520188691909652</v>
      </c>
      <c r="AA871" s="6">
        <f>'0'!AA871+'1'!AA871+'2'!AA871+'3'!AA871+'4'!AA871+'5'!AA871+'6'!AA871+'7'!AA871+'8'!AA871+'9'!AA871</f>
        <v>7.4698229026365972</v>
      </c>
      <c r="AB871" s="6">
        <f>('0'!AB871*'0'!AC871+'1'!AB871*'1'!AC871+'2'!AB871*'2'!AC871+'3'!AB871*'3'!AC871+'4'!AB871*'4'!AC871+'5'!AB871*'5'!AC871+'6'!AB871*'6'!AC871+'7'!AB871*'7'!AC871+'8'!AB871*'8'!AC871+'9'!AB871*'9'!AC871)/AC871</f>
        <v>3.0000000000000004</v>
      </c>
      <c r="AC871" s="6">
        <f>'0'!AC871+'1'!AC871+'2'!AC871+'3'!AC871+'4'!AC871+'5'!AC871+'6'!AC871+'7'!AC871+'8'!AC871+'9'!AC871</f>
        <v>9.5415951568764097</v>
      </c>
      <c r="AD871" s="6">
        <f>('0'!AD871*'0'!AE871+'1'!AD871*'1'!AE871+'2'!AD871*'2'!AE871+'3'!AD871*'3'!AE871+'4'!AD871*'4'!AE871+'5'!AD871*'5'!AE871+'6'!AD871*'6'!AE871+'7'!AD871*'7'!AE871+'8'!AD871*'8'!AE871+'9'!AD871*'9'!AE871)/AE871</f>
        <v>3.0000000000000009</v>
      </c>
      <c r="AE871" s="6">
        <f>'0'!AE871+'1'!AE871+'2'!AE871+'3'!AE871+'4'!AE871+'5'!AE871+'6'!AE871+'7'!AE871+'8'!AE871+'9'!AE871</f>
        <v>5.3039867410038219</v>
      </c>
      <c r="AF871" s="6">
        <f>('0'!AF871*'0'!AG871+'1'!AF871*'1'!AG871+'2'!AF871*'2'!AG871+'3'!AF871*'3'!AG871+'4'!AF871*'4'!AG871+'5'!AF871*'5'!AG871+'6'!AF871*'6'!AG871+'7'!AF871*'7'!AG871+'8'!AF871*'8'!AG871+'9'!AF871*'9'!AG871)/AG871</f>
        <v>14.970744790624416</v>
      </c>
      <c r="AG871" s="6">
        <f>'0'!AG871+'1'!AG871+'2'!AG871+'3'!AG871+'4'!AG871+'5'!AG871+'6'!AG871+'7'!AG871+'8'!AG871+'9'!AG871</f>
        <v>4.6888728085543967</v>
      </c>
      <c r="AH871" s="6">
        <f>('0'!AH871*'0'!AI871+'1'!AH871*'1'!AI871+'2'!AH871*'2'!AI871+'3'!AH871*'3'!AI871+'4'!AH871*'4'!AI871+'5'!AH871*'5'!AI871+'6'!AH871*'6'!AI871+'7'!AH871*'7'!AI871+'8'!AH871*'8'!AI871+'9'!AH871*'9'!AI871)/AI871</f>
        <v>2.4892229142791127</v>
      </c>
      <c r="AI871" s="6">
        <f>'0'!AI871+'1'!AI871+'2'!AI871+'3'!AI871+'4'!AI871+'5'!AI871+'6'!AI871+'7'!AI871+'8'!AI871+'9'!AI871</f>
        <v>7.1497298314994877</v>
      </c>
      <c r="AJ871" s="6">
        <f>('0'!AJ871*'0'!AK871+'1'!AJ871*'1'!AK871+'2'!AJ871*'2'!AK871+'3'!AJ871*'3'!AK871+'4'!AJ871*'4'!AK871+'5'!AJ871*'5'!AK871+'6'!AJ871*'6'!AK871+'7'!AJ871*'7'!AK871+'8'!AJ871*'8'!AK871+'9'!AJ871*'9'!AK871)/AK871</f>
        <v>2.9999999999999996</v>
      </c>
      <c r="AK871" s="6">
        <f>'0'!AK871+'1'!AK871+'2'!AK871+'3'!AK871+'4'!AK871+'5'!AK871+'6'!AK871+'7'!AK871+'8'!AK871+'9'!AK871</f>
        <v>6.6657715169821419</v>
      </c>
      <c r="AL871" s="6">
        <f>('0'!AL871*'0'!AM871+'1'!AL871*'1'!AM871+'2'!AL871*'2'!AM871+'3'!AL871*'3'!AM871+'4'!AL871*'4'!AM871+'5'!AL871*'5'!AM871+'6'!AL871*'6'!AM871+'7'!AL871*'7'!AM871+'8'!AL871*'8'!AM871+'9'!AL871*'9'!AM871)/AM871</f>
        <v>13.620596580098837</v>
      </c>
      <c r="AM871" s="6">
        <f>'0'!AM871+'1'!AM871+'2'!AM871+'3'!AM871+'4'!AM871+'5'!AM871+'6'!AM871+'7'!AM871+'8'!AM871+'9'!AM871</f>
        <v>7.8155408403694455</v>
      </c>
      <c r="AN871" s="6">
        <f>('0'!AN871*'0'!AO871+'1'!AN871*'1'!AO871+'2'!AN871*'2'!AO871+'3'!AN871*'3'!AO871+'4'!AN871*'4'!AO871+'5'!AN871*'5'!AO871+'6'!AN871*'6'!AO871+'7'!AN871*'7'!AO871+'8'!AN871*'8'!AO871+'9'!AN871*'9'!AO871)/AO871</f>
        <v>3</v>
      </c>
      <c r="AO871" s="6">
        <f>'0'!AO871+'1'!AO871+'2'!AO871+'3'!AO871+'4'!AO871+'5'!AO871+'6'!AO871+'7'!AO871+'8'!AO871+'9'!AO871</f>
        <v>6.1685412107861071</v>
      </c>
      <c r="AP871" s="6">
        <f>('0'!AP871*'0'!AQ871+'1'!AP871*'1'!AQ871+'2'!AP871*'2'!AQ871+'3'!AP871*'3'!AQ871+'4'!AP871*'4'!AQ871+'5'!AP871*'5'!AQ871+'6'!AP871*'6'!AQ871+'7'!AP871*'7'!AQ871+'8'!AP871*'8'!AQ871+'9'!AP871*'9'!AQ871)/AQ871</f>
        <v>3.6243461175664846</v>
      </c>
      <c r="AQ871" s="6">
        <f>'0'!AQ871+'1'!AQ871+'2'!AQ871+'3'!AQ871+'4'!AQ871+'5'!AQ871+'6'!AQ871+'7'!AQ871+'8'!AQ871+'9'!AQ871</f>
        <v>4.6790083181405873</v>
      </c>
      <c r="AR871" s="6">
        <f>('0'!AR871*'0'!AS871+'1'!AR871*'1'!AS871+'2'!AR871*'2'!AS871+'3'!AR871*'3'!AS871+'4'!AR871*'4'!AS871+'5'!AR871*'5'!AS871+'6'!AR871*'6'!AS871+'7'!AR871*'7'!AS871+'8'!AR871*'8'!AS871+'9'!AR871*'9'!AS871)/AS871</f>
        <v>10</v>
      </c>
      <c r="AS871" s="6">
        <f>'0'!AS871+'1'!AS871+'2'!AS871+'3'!AS871+'4'!AS871+'5'!AS871+'6'!AS871+'7'!AS871+'8'!AS871+'9'!AS871</f>
        <v>9.9999679054364741</v>
      </c>
      <c r="AT871" s="6">
        <f>('0'!AT871*'0'!AU871+'1'!AT871*'1'!AU871+'2'!AT871*'2'!AU871+'3'!AT871*'3'!AU871+'4'!AT871*'4'!AU871+'5'!AT871*'5'!AU871+'6'!AT871*'6'!AU871+'7'!AT871*'7'!AU871+'8'!AT871*'8'!AU871+'9'!AT871*'9'!AU871)/AU871</f>
        <v>3.736043980725694</v>
      </c>
      <c r="AU871" s="6">
        <f>'0'!AU871+'1'!AU871+'2'!AU871+'3'!AU871+'4'!AU871+'5'!AU871+'6'!AU871+'7'!AU871+'8'!AU871+'9'!AU871</f>
        <v>6.3940530850675499</v>
      </c>
      <c r="AV871" s="6">
        <f>('0'!AV871*'0'!AW871+'1'!AV871*'1'!AW871+'2'!AV871*'2'!AW871+'3'!AV871*'3'!AW871+'4'!AV871*'4'!AW871+'5'!AV871*'5'!AW871+'6'!AV871*'6'!AW871+'7'!AV871*'7'!AW871+'8'!AV871*'8'!AW871+'9'!AV871*'9'!AW871)/AW871</f>
        <v>3.1010532881373272</v>
      </c>
      <c r="AW871" s="6">
        <f>'0'!AW871+'1'!AW871+'2'!AW871+'3'!AW871+'4'!AW871+'5'!AW871+'6'!AW871+'7'!AW871+'8'!AW871+'9'!AW871</f>
        <v>6.0935634743344291</v>
      </c>
      <c r="AX871" s="6">
        <f t="shared" si="27"/>
        <v>98.549846234088818</v>
      </c>
      <c r="AY871" s="6">
        <f t="shared" si="28"/>
        <v>1.0147149267231386</v>
      </c>
      <c r="AZ871" s="6">
        <f t="shared" si="29"/>
        <v>20.294298534462769</v>
      </c>
      <c r="BA871" s="6">
        <f t="shared" si="30"/>
        <v>17.694919716093814</v>
      </c>
      <c r="BB871" s="6">
        <f t="shared" si="31"/>
        <v>22.851571618302355</v>
      </c>
      <c r="BC871" s="6">
        <f t="shared" si="32"/>
        <v>15.191038203209262</v>
      </c>
      <c r="BD871" s="6">
        <f t="shared" si="33"/>
        <v>13.821022660700423</v>
      </c>
      <c r="BE871" s="6">
        <f t="shared" si="34"/>
        <v>10.147149267231386</v>
      </c>
      <c r="BF871" s="6">
        <f t="shared" si="35"/>
        <v>100</v>
      </c>
    </row>
    <row r="872" spans="1:58" ht="15.75" hidden="1" customHeight="1" x14ac:dyDescent="0.25">
      <c r="A872" s="6" t="str">
        <f>IF(AND('0'!A872='1'!A872,'1'!A872='2'!A872,'2'!A872='3'!A872,'3'!A872='4'!A872,'4'!A872='5'!A872,'5'!A872='6'!A872,'6'!A872='7'!A872,'7'!A872='8'!A872,'8'!A872='9'!A872,'1'!A872='2'!A872),'9'!A872,)</f>
        <v>Minutes of Actions</v>
      </c>
      <c r="B872" s="7" t="str">
        <f>IF(AND('0'!B872='1'!B872,'1'!B872='2'!B872,'2'!B872='3'!B872,'3'!B872='4'!B872,'4'!B872='5'!B872,'5'!B872='6'!B872,'6'!B872='7'!B872,'7'!B872='8'!B872,'8'!B872='9'!B872,'1'!B872='2'!B872),'9'!B872,)</f>
        <v>1971-04-06</v>
      </c>
      <c r="C872" s="7" t="str">
        <f>IF(AND('0'!C872='1'!C872,'1'!C872='2'!C872,'2'!C872='3'!C872,'3'!C872='4'!C872,'4'!C872='5'!C872,'5'!C872='6'!C872,'6'!C872='7'!C872,'7'!C872='8'!C872,'8'!C872='9'!C872,'1'!C872='2'!C872),'9'!C872,)</f>
        <v>1971-04-06</v>
      </c>
      <c r="D872" s="7">
        <f>IF(AND('0'!D872='1'!D872,'1'!D872='2'!D872,'2'!D872='3'!D872,'3'!D872='4'!D872,'4'!D872='5'!D872,'5'!D872='6'!D872,'6'!D872='7'!D872,'7'!D872='8'!D872,'8'!D872='9'!D872,'1'!D872='2'!D872),'9'!D872,)</f>
        <v>0</v>
      </c>
      <c r="E872" s="8">
        <f>IF(COUNTIF(Recovered!$A$2:$A$808,A872)&gt;0,1,0)</f>
        <v>0</v>
      </c>
      <c r="F872" s="6">
        <f>('0'!F872*'0'!G872+'1'!F872*'1'!G872+'2'!F872*'2'!G872+'3'!F872*'3'!G872+'4'!F872*'4'!G872+'5'!F872*'5'!G872+'6'!F872*'6'!G872+'7'!F872*'7'!G872+'8'!F872*'8'!G872+'9'!F872*'9'!G872)/G872</f>
        <v>2.9999999999999996</v>
      </c>
      <c r="G872" s="6">
        <f>'0'!G872+'1'!G872+'2'!G872+'3'!G872+'4'!G872+'5'!G872+'6'!G872+'7'!G872+'8'!G872+'9'!G872</f>
        <v>6.9795842102907288</v>
      </c>
      <c r="H872" s="6">
        <f>('0'!H872*'0'!I872+'1'!H872*'1'!I872+'2'!H872*'2'!I872+'3'!H872*'3'!I872+'4'!H872*'4'!I872+'5'!H872*'5'!I872+'6'!H872*'6'!I872+'7'!H872*'7'!I872+'8'!H872*'8'!I872+'9'!H872*'9'!I872)/I872</f>
        <v>2.9999999999999996</v>
      </c>
      <c r="I872" s="6">
        <f>'0'!I872+'1'!I872+'2'!I872+'3'!I872+'4'!I872+'5'!I872+'6'!I872+'7'!I872+'8'!I872+'9'!I872</f>
        <v>5.9450731035135949</v>
      </c>
      <c r="J872" s="6">
        <f>('0'!J872*'0'!K872+'1'!J872*'1'!K872+'2'!J872*'2'!K872+'3'!J872*'3'!K872+'4'!J872*'4'!K872+'5'!J872*'5'!K872+'6'!J872*'6'!K872+'7'!J872*'7'!K872+'8'!J872*'8'!K872+'9'!J872*'9'!K872)/K872</f>
        <v>2</v>
      </c>
      <c r="K872" s="6">
        <f>'0'!K872+'1'!K872+'2'!K872+'3'!K872+'4'!K872+'5'!K872+'6'!K872+'7'!K872+'8'!K872+'9'!K872</f>
        <v>9.7371177786478054</v>
      </c>
      <c r="L872" s="6">
        <f>('0'!L872*'0'!M872+'1'!L872*'1'!M872+'2'!L872*'2'!M872+'3'!L872*'3'!M872+'4'!L872*'4'!M872+'5'!L872*'5'!M872+'6'!L872*'6'!M872+'7'!L872*'7'!M872+'8'!L872*'8'!M872+'9'!L872*'9'!M872)/M872</f>
        <v>2</v>
      </c>
      <c r="M872" s="6">
        <f>'0'!M872+'1'!M872+'2'!M872+'3'!M872+'4'!M872+'5'!M872+'6'!M872+'7'!M872+'8'!M872+'9'!M872</f>
        <v>8.7780703298819152</v>
      </c>
      <c r="N872" s="6">
        <f>('0'!N872*'0'!O872+'1'!N872*'1'!O872+'2'!N872*'2'!O872+'3'!N872*'3'!O872+'4'!N872*'4'!O872+'5'!N872*'5'!O872+'6'!N872*'6'!O872+'7'!N872*'7'!O872+'8'!N872*'8'!O872+'9'!N872*'9'!O872)/O872</f>
        <v>20</v>
      </c>
      <c r="O872" s="6">
        <f>'0'!O872+'1'!O872+'2'!O872+'3'!O872+'4'!O872+'5'!O872+'6'!O872+'7'!O872+'8'!O872+'9'!O872</f>
        <v>8.4095087629124343</v>
      </c>
      <c r="P872" s="6">
        <f>('0'!P872*'0'!Q872+'1'!P872*'1'!Q872+'2'!P872*'2'!Q872+'3'!P872*'3'!Q872+'4'!P872*'4'!Q872+'5'!P872*'5'!Q872+'6'!P872*'6'!Q872+'7'!P872*'7'!Q872+'8'!P872*'8'!Q872+'9'!P872*'9'!Q872)/Q872</f>
        <v>3.9040873460200896</v>
      </c>
      <c r="Q872" s="6">
        <f>'0'!Q872+'1'!Q872+'2'!Q872+'3'!Q872+'4'!Q872+'5'!Q872+'6'!Q872+'7'!Q872+'8'!Q872+'9'!Q872</f>
        <v>6.1740668646523869</v>
      </c>
      <c r="R872" s="6">
        <f>('0'!R872*'0'!S872+'1'!R872*'1'!S872+'2'!R872*'2'!S872+'3'!R872*'3'!S872+'4'!R872*'4'!S872+'5'!R872*'5'!S872+'6'!R872*'6'!S872+'7'!R872*'7'!S872+'8'!R872*'8'!S872+'9'!R872*'9'!S872)/S872</f>
        <v>3.0000000000000009</v>
      </c>
      <c r="S872" s="6">
        <f>'0'!S872+'1'!S872+'2'!S872+'3'!S872+'4'!S872+'5'!S872+'6'!S872+'7'!S872+'8'!S872+'9'!S872</f>
        <v>7.4892438687473746</v>
      </c>
      <c r="T872" s="6">
        <f>('0'!T872*'0'!U872+'1'!T872*'1'!U872+'2'!T872*'2'!U872+'3'!T872*'3'!U872+'4'!T872*'4'!U872+'5'!T872*'5'!U872+'6'!T872*'6'!U872+'7'!T872*'7'!U872+'8'!T872*'8'!U872+'9'!T872*'9'!U872)/U872</f>
        <v>25</v>
      </c>
      <c r="U872" s="6">
        <f>'0'!U872+'1'!U872+'2'!U872+'3'!U872+'4'!U872+'5'!U872+'6'!U872+'7'!U872+'8'!U872+'9'!U872</f>
        <v>7.2608478401891068</v>
      </c>
      <c r="V872" s="6">
        <f>('0'!V872*'0'!W872+'1'!V872*'1'!W872+'2'!V872*'2'!W872+'3'!V872*'3'!W872+'4'!V872*'4'!W872+'5'!V872*'5'!W872+'6'!V872*'6'!W872+'7'!V872*'7'!W872+'8'!V872*'8'!W872+'9'!V872*'9'!W872)/W872</f>
        <v>3</v>
      </c>
      <c r="W872" s="6">
        <f>'0'!W872+'1'!W872+'2'!W872+'3'!W872+'4'!W872+'5'!W872+'6'!W872+'7'!W872+'8'!W872+'9'!W872</f>
        <v>7.3173956227182586</v>
      </c>
      <c r="X872" s="6">
        <f>('0'!X872*'0'!Y872+'1'!X872*'1'!Y872+'2'!X872*'2'!Y872+'3'!X872*'3'!Y872+'4'!X872*'4'!Y872+'5'!X872*'5'!Y872+'6'!X872*'6'!Y872+'7'!X872*'7'!Y872+'8'!X872*'8'!Y872+'9'!X872*'9'!Y872)/Y872</f>
        <v>3</v>
      </c>
      <c r="Y872" s="6">
        <f>'0'!Y872+'1'!Y872+'2'!Y872+'3'!Y872+'4'!Y872+'5'!Y872+'6'!Y872+'7'!Y872+'8'!Y872+'9'!Y872</f>
        <v>8.8330281388379568</v>
      </c>
      <c r="Z872" s="6">
        <f>('0'!Z872*'0'!AA872+'1'!Z872*'1'!AA872+'2'!Z872*'2'!AA872+'3'!Z872*'3'!AA872+'4'!Z872*'4'!AA872+'5'!Z872*'5'!AA872+'6'!Z872*'6'!AA872+'7'!Z872*'7'!AA872+'8'!Z872*'8'!AA872+'9'!Z872*'9'!AA872)/AA872</f>
        <v>25</v>
      </c>
      <c r="AA872" s="6">
        <f>'0'!AA872+'1'!AA872+'2'!AA872+'3'!AA872+'4'!AA872+'5'!AA872+'6'!AA872+'7'!AA872+'8'!AA872+'9'!AA872</f>
        <v>5.196353359758592</v>
      </c>
      <c r="AB872" s="6">
        <f>('0'!AB872*'0'!AC872+'1'!AB872*'1'!AC872+'2'!AB872*'2'!AC872+'3'!AB872*'3'!AC872+'4'!AB872*'4'!AC872+'5'!AB872*'5'!AC872+'6'!AB872*'6'!AC872+'7'!AB872*'7'!AC872+'8'!AB872*'8'!AC872+'9'!AB872*'9'!AC872)/AC872</f>
        <v>4</v>
      </c>
      <c r="AC872" s="6">
        <f>'0'!AC872+'1'!AC872+'2'!AC872+'3'!AC872+'4'!AC872+'5'!AC872+'6'!AC872+'7'!AC872+'8'!AC872+'9'!AC872</f>
        <v>8.6934142127064487</v>
      </c>
      <c r="AD872" s="6">
        <f>('0'!AD872*'0'!AE872+'1'!AD872*'1'!AE872+'2'!AD872*'2'!AE872+'3'!AD872*'3'!AE872+'4'!AD872*'4'!AE872+'5'!AD872*'5'!AE872+'6'!AD872*'6'!AE872+'7'!AD872*'7'!AE872+'8'!AD872*'8'!AE872+'9'!AD872*'9'!AE872)/AE872</f>
        <v>2.9999999999999991</v>
      </c>
      <c r="AE872" s="6">
        <f>'0'!AE872+'1'!AE872+'2'!AE872+'3'!AE872+'4'!AE872+'5'!AE872+'6'!AE872+'7'!AE872+'8'!AE872+'9'!AE872</f>
        <v>9.6840382534885698</v>
      </c>
      <c r="AF872" s="6">
        <f>('0'!AF872*'0'!AG872+'1'!AF872*'1'!AG872+'2'!AF872*'2'!AG872+'3'!AF872*'3'!AG872+'4'!AF872*'4'!AG872+'5'!AF872*'5'!AG872+'6'!AF872*'6'!AG872+'7'!AF872*'7'!AG872+'8'!AF872*'8'!AG872+'9'!AF872*'9'!AG872)/AG872</f>
        <v>14.999999999999998</v>
      </c>
      <c r="AG872" s="6">
        <f>'0'!AG872+'1'!AG872+'2'!AG872+'3'!AG872+'4'!AG872+'5'!AG872+'6'!AG872+'7'!AG872+'8'!AG872+'9'!AG872</f>
        <v>7.4599825824725512</v>
      </c>
      <c r="AH872" s="6">
        <f>('0'!AH872*'0'!AI872+'1'!AH872*'1'!AI872+'2'!AH872*'2'!AI872+'3'!AH872*'3'!AI872+'4'!AH872*'4'!AI872+'5'!AH872*'5'!AI872+'6'!AH872*'6'!AI872+'7'!AH872*'7'!AI872+'8'!AH872*'8'!AI872+'9'!AH872*'9'!AI872)/AI872</f>
        <v>2</v>
      </c>
      <c r="AI872" s="6">
        <f>'0'!AI872+'1'!AI872+'2'!AI872+'3'!AI872+'4'!AI872+'5'!AI872+'6'!AI872+'7'!AI872+'8'!AI872+'9'!AI872</f>
        <v>9.2240079347962816</v>
      </c>
      <c r="AJ872" s="6">
        <f>('0'!AJ872*'0'!AK872+'1'!AJ872*'1'!AK872+'2'!AJ872*'2'!AK872+'3'!AJ872*'3'!AK872+'4'!AJ872*'4'!AK872+'5'!AJ872*'5'!AK872+'6'!AJ872*'6'!AK872+'7'!AJ872*'7'!AK872+'8'!AJ872*'8'!AK872+'9'!AJ872*'9'!AK872)/AK872</f>
        <v>2.9118247239820119</v>
      </c>
      <c r="AK872" s="6">
        <f>'0'!AK872+'1'!AK872+'2'!AK872+'3'!AK872+'4'!AK872+'5'!AK872+'6'!AK872+'7'!AK872+'8'!AK872+'9'!AK872</f>
        <v>5.6667324974743734</v>
      </c>
      <c r="AL872" s="6">
        <f>('0'!AL872*'0'!AM872+'1'!AL872*'1'!AM872+'2'!AL872*'2'!AM872+'3'!AL872*'3'!AM872+'4'!AL872*'4'!AM872+'5'!AL872*'5'!AM872+'6'!AL872*'6'!AM872+'7'!AL872*'7'!AM872+'8'!AL872*'8'!AM872+'9'!AL872*'9'!AM872)/AM872</f>
        <v>10</v>
      </c>
      <c r="AM872" s="6">
        <f>'0'!AM872+'1'!AM872+'2'!AM872+'3'!AM872+'4'!AM872+'5'!AM872+'6'!AM872+'7'!AM872+'8'!AM872+'9'!AM872</f>
        <v>9.959803981198764</v>
      </c>
      <c r="AN872" s="6">
        <f>('0'!AN872*'0'!AO872+'1'!AN872*'1'!AO872+'2'!AN872*'2'!AO872+'3'!AN872*'3'!AO872+'4'!AN872*'4'!AO872+'5'!AN872*'5'!AO872+'6'!AN872*'6'!AO872+'7'!AN872*'7'!AO872+'8'!AN872*'8'!AO872+'9'!AN872*'9'!AO872)/AO872</f>
        <v>3</v>
      </c>
      <c r="AO872" s="6">
        <f>'0'!AO872+'1'!AO872+'2'!AO872+'3'!AO872+'4'!AO872+'5'!AO872+'6'!AO872+'7'!AO872+'8'!AO872+'9'!AO872</f>
        <v>8.6162716094174723</v>
      </c>
      <c r="AP872" s="6">
        <f>('0'!AP872*'0'!AQ872+'1'!AP872*'1'!AQ872+'2'!AP872*'2'!AQ872+'3'!AP872*'3'!AQ872+'4'!AP872*'4'!AQ872+'5'!AP872*'5'!AQ872+'6'!AP872*'6'!AQ872+'7'!AP872*'7'!AQ872+'8'!AP872*'8'!AQ872+'9'!AP872*'9'!AQ872)/AQ872</f>
        <v>2.1408010437874654</v>
      </c>
      <c r="AQ872" s="6">
        <f>'0'!AQ872+'1'!AQ872+'2'!AQ872+'3'!AQ872+'4'!AQ872+'5'!AQ872+'6'!AQ872+'7'!AQ872+'8'!AQ872+'9'!AQ872</f>
        <v>4.6654090811637712</v>
      </c>
      <c r="AR872" s="6">
        <f>('0'!AR872*'0'!AS872+'1'!AR872*'1'!AS872+'2'!AR872*'2'!AS872+'3'!AR872*'3'!AS872+'4'!AR872*'4'!AS872+'5'!AR872*'5'!AS872+'6'!AR872*'6'!AS872+'7'!AR872*'7'!AS872+'8'!AR872*'8'!AS872+'9'!AR872*'9'!AS872)/AS872</f>
        <v>5</v>
      </c>
      <c r="AS872" s="6">
        <f>'0'!AS872+'1'!AS872+'2'!AS872+'3'!AS872+'4'!AS872+'5'!AS872+'6'!AS872+'7'!AS872+'8'!AS872+'9'!AS872</f>
        <v>9.9999736271584734</v>
      </c>
      <c r="AT872" s="6">
        <f>('0'!AT872*'0'!AU872+'1'!AT872*'1'!AU872+'2'!AT872*'2'!AU872+'3'!AT872*'3'!AU872+'4'!AT872*'4'!AU872+'5'!AT872*'5'!AU872+'6'!AT872*'6'!AU872+'7'!AT872*'7'!AU872+'8'!AT872*'8'!AU872+'9'!AT872*'9'!AU872)/AU872</f>
        <v>2.919811126694503</v>
      </c>
      <c r="AU872" s="6">
        <f>'0'!AU872+'1'!AU872+'2'!AU872+'3'!AU872+'4'!AU872+'5'!AU872+'6'!AU872+'7'!AU872+'8'!AU872+'9'!AU872</f>
        <v>5.9534511735500075</v>
      </c>
      <c r="AV872" s="6">
        <f>('0'!AV872*'0'!AW872+'1'!AV872*'1'!AW872+'2'!AV872*'2'!AW872+'3'!AV872*'3'!AW872+'4'!AV872*'4'!AW872+'5'!AV872*'5'!AW872+'6'!AV872*'6'!AW872+'7'!AV872*'7'!AW872+'8'!AV872*'8'!AW872+'9'!AV872*'9'!AW872)/AW872</f>
        <v>2.9046442286953709</v>
      </c>
      <c r="AW872" s="6">
        <f>'0'!AW872+'1'!AW872+'2'!AW872+'3'!AW872+'4'!AW872+'5'!AW872+'6'!AW872+'7'!AW872+'8'!AW872+'9'!AW872</f>
        <v>7.1061167069881899</v>
      </c>
      <c r="AX872" s="6">
        <f t="shared" si="27"/>
        <v>100</v>
      </c>
      <c r="AY872" s="6">
        <f t="shared" si="28"/>
        <v>1</v>
      </c>
      <c r="AZ872" s="6">
        <f t="shared" si="29"/>
        <v>20</v>
      </c>
      <c r="BA872" s="6">
        <f t="shared" si="30"/>
        <v>25</v>
      </c>
      <c r="BB872" s="6">
        <f t="shared" si="31"/>
        <v>25</v>
      </c>
      <c r="BC872" s="6">
        <f t="shared" si="32"/>
        <v>14.999999999999998</v>
      </c>
      <c r="BD872" s="6">
        <f t="shared" si="33"/>
        <v>10</v>
      </c>
      <c r="BE872" s="6">
        <f t="shared" si="34"/>
        <v>5</v>
      </c>
      <c r="BF872" s="6">
        <f t="shared" si="35"/>
        <v>100</v>
      </c>
    </row>
    <row r="873" spans="1:58" ht="15.75" customHeight="1" x14ac:dyDescent="0.25">
      <c r="A873" s="6" t="str">
        <f>IF(AND('0'!A873='1'!A873,'1'!A873='2'!A873,'2'!A873='3'!A873,'3'!A873='4'!A873,'4'!A873='5'!A873,'5'!A873='6'!A873,'6'!A873='7'!A873,'7'!A873='8'!A873,'8'!A873='9'!A873,'1'!A873='2'!A873),'9'!A873,)</f>
        <v>RPA</v>
      </c>
      <c r="B873" s="7" t="str">
        <f>IF(AND('0'!B873='1'!B873,'1'!B873='2'!B873,'2'!B873='3'!B873,'3'!B873='4'!B873,'4'!B873='5'!B873,'5'!B873='6'!B873,'6'!B873='7'!B873,'7'!B873='8'!B873,'8'!B873='9'!B873,'1'!B873='2'!B873),'9'!B873,)</f>
        <v>1971-04-06</v>
      </c>
      <c r="C873" s="7" t="str">
        <f>IF(AND('0'!C873='1'!C873,'1'!C873='2'!C873,'2'!C873='3'!C873,'3'!C873='4'!C873,'4'!C873='5'!C873,'5'!C873='6'!C873,'6'!C873='7'!C873,'7'!C873='8'!C873,'8'!C873='9'!C873,'1'!C873='2'!C873),'9'!C873,)</f>
        <v>1971-04-06</v>
      </c>
      <c r="D873" s="7">
        <f>IF(AND('0'!D873='1'!D873,'1'!D873='2'!D873,'2'!D873='3'!D873,'3'!D873='4'!D873,'4'!D873='5'!D873,'5'!D873='6'!D873,'6'!D873='7'!D873,'7'!D873='8'!D873,'8'!D873='9'!D873,'1'!D873='2'!D873),'9'!D873,)</f>
        <v>26120</v>
      </c>
      <c r="E873" s="8">
        <f>IF(COUNTIF(Recovered!$A$2:$A$808,A873)&gt;0,1,0)</f>
        <v>1</v>
      </c>
      <c r="F873" s="6">
        <f>('0'!F873*'0'!G873+'1'!F873*'1'!G873+'2'!F873*'2'!G873+'3'!F873*'3'!G873+'4'!F873*'4'!G873+'5'!F873*'5'!G873+'6'!F873*'6'!G873+'7'!F873*'7'!G873+'8'!F873*'8'!G873+'9'!F873*'9'!G873)/G873</f>
        <v>3</v>
      </c>
      <c r="G873" s="9">
        <f>'0'!G873+'1'!G873+'2'!G873+'3'!G873+'4'!G873+'5'!G873+'6'!G873+'7'!G873+'8'!G873+'9'!G873</f>
        <v>8.4263712150042984</v>
      </c>
      <c r="H873" s="6">
        <f>('0'!H873*'0'!I873+'1'!H873*'1'!I873+'2'!H873*'2'!I873+'3'!H873*'3'!I873+'4'!H873*'4'!I873+'5'!H873*'5'!I873+'6'!H873*'6'!I873+'7'!H873*'7'!I873+'8'!H873*'8'!I873+'9'!H873*'9'!I873)/I873</f>
        <v>2.9999999999999996</v>
      </c>
      <c r="I873" s="9">
        <f>'0'!I873+'1'!I873+'2'!I873+'3'!I873+'4'!I873+'5'!I873+'6'!I873+'7'!I873+'8'!I873+'9'!I873</f>
        <v>5.9709878333345703</v>
      </c>
      <c r="J873" s="6">
        <f>('0'!J873*'0'!K873+'1'!J873*'1'!K873+'2'!J873*'2'!K873+'3'!J873*'3'!K873+'4'!J873*'4'!K873+'5'!J873*'5'!K873+'6'!J873*'6'!K873+'7'!J873*'7'!K873+'8'!J873*'8'!K873+'9'!J873*'9'!K873)/K873</f>
        <v>2</v>
      </c>
      <c r="K873" s="9">
        <f>'0'!K873+'1'!K873+'2'!K873+'3'!K873+'4'!K873+'5'!K873+'6'!K873+'7'!K873+'8'!K873+'9'!K873</f>
        <v>9.6398288433239596</v>
      </c>
      <c r="L873" s="6">
        <f>('0'!L873*'0'!M873+'1'!L873*'1'!M873+'2'!L873*'2'!M873+'3'!L873*'3'!M873+'4'!L873*'4'!M873+'5'!L873*'5'!M873+'6'!L873*'6'!M873+'7'!L873*'7'!M873+'8'!L873*'8'!M873+'9'!L873*'9'!M873)/M873</f>
        <v>2</v>
      </c>
      <c r="M873" s="9">
        <f>'0'!M873+'1'!M873+'2'!M873+'3'!M873+'4'!M873+'5'!M873+'6'!M873+'7'!M873+'8'!M873+'9'!M873</f>
        <v>9.3124201065671457</v>
      </c>
      <c r="N873" s="6">
        <f>('0'!N873*'0'!O873+'1'!N873*'1'!O873+'2'!N873*'2'!O873+'3'!N873*'3'!O873+'4'!N873*'4'!O873+'5'!N873*'5'!O873+'6'!N873*'6'!O873+'7'!N873*'7'!O873+'8'!N873*'8'!O873+'9'!N873*'9'!O873)/O873</f>
        <v>20</v>
      </c>
      <c r="O873" s="9">
        <f>'0'!O873+'1'!O873+'2'!O873+'3'!O873+'4'!O873+'5'!O873+'6'!O873+'7'!O873+'8'!O873+'9'!O873</f>
        <v>7.4950312251790505</v>
      </c>
      <c r="P873" s="6">
        <f>('0'!P873*'0'!Q873+'1'!P873*'1'!Q873+'2'!P873*'2'!Q873+'3'!P873*'3'!Q873+'4'!P873*'4'!Q873+'5'!P873*'5'!Q873+'6'!P873*'6'!Q873+'7'!P873*'7'!Q873+'8'!P873*'8'!Q873+'9'!P873*'9'!Q873)/Q873</f>
        <v>3</v>
      </c>
      <c r="Q873" s="9">
        <f>'0'!Q873+'1'!Q873+'2'!Q873+'3'!Q873+'4'!Q873+'5'!Q873+'6'!Q873+'7'!Q873+'8'!Q873+'9'!Q873</f>
        <v>8.4588545985496086</v>
      </c>
      <c r="R873" s="6">
        <f>('0'!R873*'0'!S873+'1'!R873*'1'!S873+'2'!R873*'2'!S873+'3'!R873*'3'!S873+'4'!R873*'4'!S873+'5'!R873*'5'!S873+'6'!R873*'6'!S873+'7'!R873*'7'!S873+'8'!R873*'8'!S873+'9'!R873*'9'!S873)/S873</f>
        <v>3</v>
      </c>
      <c r="S873" s="9">
        <f>'0'!S873+'1'!S873+'2'!S873+'3'!S873+'4'!S873+'5'!S873+'6'!S873+'7'!S873+'8'!S873+'9'!S873</f>
        <v>9.3532456126616061</v>
      </c>
      <c r="T873" s="6">
        <f>('0'!T873*'0'!U873+'1'!T873*'1'!U873+'2'!T873*'2'!U873+'3'!T873*'3'!U873+'4'!T873*'4'!U873+'5'!T873*'5'!U873+'6'!T873*'6'!U873+'7'!T873*'7'!U873+'8'!T873*'8'!U873+'9'!T873*'9'!U873)/U873</f>
        <v>22.668016754360103</v>
      </c>
      <c r="U873" s="9">
        <f>'0'!U873+'1'!U873+'2'!U873+'3'!U873+'4'!U873+'5'!U873+'6'!U873+'7'!U873+'8'!U873+'9'!U873</f>
        <v>5.0106859681458875</v>
      </c>
      <c r="V873" s="6">
        <f>('0'!V873*'0'!W873+'1'!V873*'1'!W873+'2'!V873*'2'!W873+'3'!V873*'3'!W873+'4'!V873*'4'!W873+'5'!V873*'5'!W873+'6'!V873*'6'!W873+'7'!V873*'7'!W873+'8'!V873*'8'!W873+'9'!V873*'9'!W873)/W873</f>
        <v>3</v>
      </c>
      <c r="W873" s="9">
        <f>'0'!W873+'1'!W873+'2'!W873+'3'!W873+'4'!W873+'5'!W873+'6'!W873+'7'!W873+'8'!W873+'9'!W873</f>
        <v>9.737762699963632</v>
      </c>
      <c r="X873" s="6">
        <f>('0'!X873*'0'!Y873+'1'!X873*'1'!Y873+'2'!X873*'2'!Y873+'3'!X873*'3'!Y873+'4'!X873*'4'!Y873+'5'!X873*'5'!Y873+'6'!X873*'6'!Y873+'7'!X873*'7'!Y873+'8'!X873*'8'!Y873+'9'!X873*'9'!Y873)/Y873</f>
        <v>3</v>
      </c>
      <c r="Y873" s="9">
        <f>'0'!Y873+'1'!Y873+'2'!Y873+'3'!Y873+'4'!Y873+'5'!Y873+'6'!Y873+'7'!Y873+'8'!Y873+'9'!Y873</f>
        <v>8.6631547134638343</v>
      </c>
      <c r="Z873" s="6">
        <f>('0'!Z873*'0'!AA873+'1'!Z873*'1'!AA873+'2'!Z873*'2'!AA873+'3'!Z873*'3'!AA873+'4'!Z873*'4'!AA873+'5'!Z873*'5'!AA873+'6'!Z873*'6'!AA873+'7'!Z873*'7'!AA873+'8'!Z873*'8'!AA873+'9'!Z873*'9'!AA873)/AA873</f>
        <v>22.425546653213694</v>
      </c>
      <c r="AA873" s="9">
        <f>'0'!AA873+'1'!AA873+'2'!AA873+'3'!AA873+'4'!AA873+'5'!AA873+'6'!AA873+'7'!AA873+'8'!AA873+'9'!AA873</f>
        <v>5.1328666907226523</v>
      </c>
      <c r="AB873" s="6">
        <f>('0'!AB873*'0'!AC873+'1'!AB873*'1'!AC873+'2'!AB873*'2'!AC873+'3'!AB873*'3'!AC873+'4'!AB873*'4'!AC873+'5'!AB873*'5'!AC873+'6'!AB873*'6'!AC873+'7'!AB873*'7'!AC873+'8'!AB873*'8'!AC873+'9'!AB873*'9'!AC873)/AC873</f>
        <v>3.0000000000000004</v>
      </c>
      <c r="AC873" s="9">
        <f>'0'!AC873+'1'!AC873+'2'!AC873+'3'!AC873+'4'!AC873+'5'!AC873+'6'!AC873+'7'!AC873+'8'!AC873+'9'!AC873</f>
        <v>8.750232590907471</v>
      </c>
      <c r="AD873" s="6">
        <f>('0'!AD873*'0'!AE873+'1'!AD873*'1'!AE873+'2'!AD873*'2'!AE873+'3'!AD873*'3'!AE873+'4'!AD873*'4'!AE873+'5'!AD873*'5'!AE873+'6'!AD873*'6'!AE873+'7'!AD873*'7'!AE873+'8'!AD873*'8'!AE873+'9'!AD873*'9'!AE873)/AE873</f>
        <v>3.0000000000000009</v>
      </c>
      <c r="AE873" s="9">
        <f>'0'!AE873+'1'!AE873+'2'!AE873+'3'!AE873+'4'!AE873+'5'!AE873+'6'!AE873+'7'!AE873+'8'!AE873+'9'!AE873</f>
        <v>7.4581380020590835</v>
      </c>
      <c r="AF873" s="6">
        <f>('0'!AF873*'0'!AG873+'1'!AF873*'1'!AG873+'2'!AF873*'2'!AG873+'3'!AF873*'3'!AG873+'4'!AF873*'4'!AG873+'5'!AF873*'5'!AG873+'6'!AF873*'6'!AG873+'7'!AF873*'7'!AG873+'8'!AF873*'8'!AG873+'9'!AF873*'9'!AG873)/AG873</f>
        <v>17.080867197537646</v>
      </c>
      <c r="AG873" s="9">
        <f>'0'!AG873+'1'!AG873+'2'!AG873+'3'!AG873+'4'!AG873+'5'!AG873+'6'!AG873+'7'!AG873+'8'!AG873+'9'!AG873</f>
        <v>6.9279456318056649</v>
      </c>
      <c r="AH873" s="6">
        <f>('0'!AH873*'0'!AI873+'1'!AH873*'1'!AI873+'2'!AH873*'2'!AI873+'3'!AH873*'3'!AI873+'4'!AH873*'4'!AI873+'5'!AH873*'5'!AI873+'6'!AH873*'6'!AI873+'7'!AH873*'7'!AI873+'8'!AH873*'8'!AI873+'9'!AH873*'9'!AI873)/AI873</f>
        <v>2</v>
      </c>
      <c r="AI873" s="9">
        <f>'0'!AI873+'1'!AI873+'2'!AI873+'3'!AI873+'4'!AI873+'5'!AI873+'6'!AI873+'7'!AI873+'8'!AI873+'9'!AI873</f>
        <v>8.0110900025394223</v>
      </c>
      <c r="AJ873" s="6">
        <f>('0'!AJ873*'0'!AK873+'1'!AJ873*'1'!AK873+'2'!AJ873*'2'!AK873+'3'!AJ873*'3'!AK873+'4'!AJ873*'4'!AK873+'5'!AJ873*'5'!AK873+'6'!AJ873*'6'!AK873+'7'!AJ873*'7'!AK873+'8'!AJ873*'8'!AK873+'9'!AJ873*'9'!AK873)/AK873</f>
        <v>3.0000000000000004</v>
      </c>
      <c r="AK873" s="9">
        <f>'0'!AK873+'1'!AK873+'2'!AK873+'3'!AK873+'4'!AK873+'5'!AK873+'6'!AK873+'7'!AK873+'8'!AK873+'9'!AK873</f>
        <v>6.9027852264062037</v>
      </c>
      <c r="AL873" s="6">
        <f>('0'!AL873*'0'!AM873+'1'!AL873*'1'!AM873+'2'!AL873*'2'!AM873+'3'!AL873*'3'!AM873+'4'!AL873*'4'!AM873+'5'!AL873*'5'!AM873+'6'!AL873*'6'!AM873+'7'!AL873*'7'!AM873+'8'!AL873*'8'!AM873+'9'!AL873*'9'!AM873)/AM873</f>
        <v>10.000000000000002</v>
      </c>
      <c r="AM873" s="9">
        <f>'0'!AM873+'1'!AM873+'2'!AM873+'3'!AM873+'4'!AM873+'5'!AM873+'6'!AM873+'7'!AM873+'8'!AM873+'9'!AM873</f>
        <v>9.9591930180556041</v>
      </c>
      <c r="AN873" s="6">
        <f>('0'!AN873*'0'!AO873+'1'!AN873*'1'!AO873+'2'!AN873*'2'!AO873+'3'!AN873*'3'!AO873+'4'!AN873*'4'!AO873+'5'!AN873*'5'!AO873+'6'!AN873*'6'!AO873+'7'!AN873*'7'!AO873+'8'!AN873*'8'!AO873+'9'!AN873*'9'!AO873)/AO873</f>
        <v>2</v>
      </c>
      <c r="AO873" s="9">
        <f>'0'!AO873+'1'!AO873+'2'!AO873+'3'!AO873+'4'!AO873+'5'!AO873+'6'!AO873+'7'!AO873+'8'!AO873+'9'!AO873</f>
        <v>5.9658300211235753</v>
      </c>
      <c r="AP873" s="6">
        <f>('0'!AP873*'0'!AQ873+'1'!AP873*'1'!AQ873+'2'!AP873*'2'!AQ873+'3'!AP873*'3'!AQ873+'4'!AP873*'4'!AQ873+'5'!AP873*'5'!AQ873+'6'!AP873*'6'!AQ873+'7'!AP873*'7'!AQ873+'8'!AP873*'8'!AQ873+'9'!AP873*'9'!AQ873)/AQ873</f>
        <v>3</v>
      </c>
      <c r="AQ873" s="9">
        <f>'0'!AQ873+'1'!AQ873+'2'!AQ873+'3'!AQ873+'4'!AQ873+'5'!AQ873+'6'!AQ873+'7'!AQ873+'8'!AQ873+'9'!AQ873</f>
        <v>6.3761349630871109</v>
      </c>
      <c r="AR873" s="6">
        <f>('0'!AR873*'0'!AS873+'1'!AR873*'1'!AS873+'2'!AR873*'2'!AS873+'3'!AR873*'3'!AS873+'4'!AR873*'4'!AS873+'5'!AR873*'5'!AS873+'6'!AR873*'6'!AS873+'7'!AR873*'7'!AS873+'8'!AR873*'8'!AS873+'9'!AR873*'9'!AS873)/AS873</f>
        <v>7.5000029800915406</v>
      </c>
      <c r="AS873" s="9">
        <f>'0'!AS873+'1'!AS873+'2'!AS873+'3'!AS873+'4'!AS873+'5'!AS873+'6'!AS873+'7'!AS873+'8'!AS873+'9'!AS873</f>
        <v>9.9999861435240387</v>
      </c>
      <c r="AT873" s="6">
        <f>('0'!AT873*'0'!AU873+'1'!AT873*'1'!AU873+'2'!AT873*'2'!AU873+'3'!AT873*'3'!AU873+'4'!AT873*'4'!AU873+'5'!AT873*'5'!AU873+'6'!AT873*'6'!AU873+'7'!AT873*'7'!AU873+'8'!AT873*'8'!AU873+'9'!AT873*'9'!AU873)/AU873</f>
        <v>3</v>
      </c>
      <c r="AU873" s="9">
        <f>'0'!AU873+'1'!AU873+'2'!AU873+'3'!AU873+'4'!AU873+'5'!AU873+'6'!AU873+'7'!AU873+'8'!AU873+'9'!AU873</f>
        <v>7.4305719056545483</v>
      </c>
      <c r="AV873" s="6">
        <f>('0'!AV873*'0'!AW873+'1'!AV873*'1'!AW873+'2'!AV873*'2'!AW873+'3'!AV873*'3'!AW873+'4'!AV873*'4'!AW873+'5'!AV873*'5'!AW873+'6'!AV873*'6'!AW873+'7'!AV873*'7'!AW873+'8'!AV873*'8'!AW873+'9'!AV873*'9'!AW873)/AW873</f>
        <v>3</v>
      </c>
      <c r="AW873" s="9">
        <f>'0'!AW873+'1'!AW873+'2'!AW873+'3'!AW873+'4'!AW873+'5'!AW873+'6'!AW873+'7'!AW873+'8'!AW873+'9'!AW873</f>
        <v>9.0186768115577784</v>
      </c>
      <c r="AX873" s="6">
        <f t="shared" si="27"/>
        <v>99.674433585202976</v>
      </c>
      <c r="AY873" s="6">
        <f t="shared" si="28"/>
        <v>1.0032662981176483</v>
      </c>
      <c r="AZ873" s="6">
        <f t="shared" si="29"/>
        <v>20.065325962352965</v>
      </c>
      <c r="BA873" s="6">
        <f t="shared" si="30"/>
        <v>22.742057254815691</v>
      </c>
      <c r="BB873" s="6">
        <f t="shared" si="31"/>
        <v>22.498795174034321</v>
      </c>
      <c r="BC873" s="6">
        <f t="shared" si="32"/>
        <v>17.136658401912765</v>
      </c>
      <c r="BD873" s="6">
        <f t="shared" si="33"/>
        <v>10.032662981176486</v>
      </c>
      <c r="BE873" s="6">
        <f t="shared" si="34"/>
        <v>7.5245002257077704</v>
      </c>
      <c r="BF873" s="6">
        <f t="shared" si="35"/>
        <v>100</v>
      </c>
    </row>
    <row r="874" spans="1:58" ht="15.75" hidden="1" customHeight="1" x14ac:dyDescent="0.25">
      <c r="A874" s="6" t="str">
        <f>IF(AND('0'!A874='1'!A874,'1'!A874='2'!A874,'2'!A874='3'!A874,'3'!A874='4'!A874,'4'!A874='5'!A874,'5'!A874='6'!A874,'6'!A874='7'!A874,'7'!A874='8'!A874,'8'!A874='9'!A874,'1'!A874='2'!A874),'9'!A874,)</f>
        <v>Memoranda of Discussion</v>
      </c>
      <c r="B874" s="7" t="str">
        <f>IF(AND('0'!B874='1'!B874,'1'!B874='2'!B874,'2'!B874='3'!B874,'3'!B874='4'!B874,'4'!B874='5'!B874,'5'!B874='6'!B874,'6'!B874='7'!B874,'7'!B874='8'!B874,'8'!B874='9'!B874,'1'!B874='2'!B874),'9'!B874,)</f>
        <v>1971-03-09</v>
      </c>
      <c r="C874" s="7" t="str">
        <f>IF(AND('0'!C874='1'!C874,'1'!C874='2'!C874,'2'!C874='3'!C874,'3'!C874='4'!C874,'4'!C874='5'!C874,'5'!C874='6'!C874,'6'!C874='7'!C874,'7'!C874='8'!C874,'8'!C874='9'!C874,'1'!C874='2'!C874),'9'!C874,)</f>
        <v>1971-03-09</v>
      </c>
      <c r="D874" s="7">
        <f>IF(AND('0'!D874='1'!D874,'1'!D874='2'!D874,'2'!D874='3'!D874,'3'!D874='4'!D874,'4'!D874='5'!D874,'5'!D874='6'!D874,'6'!D874='7'!D874,'7'!D874='8'!D874,'8'!D874='9'!D874,'1'!D874='2'!D874),'9'!D874,)</f>
        <v>0</v>
      </c>
      <c r="E874" s="8">
        <f>IF(COUNTIF(Recovered!$A$2:$A$808,A874)&gt;0,1,0)</f>
        <v>0</v>
      </c>
      <c r="F874" s="6">
        <f>('0'!F874*'0'!G874+'1'!F874*'1'!G874+'2'!F874*'2'!G874+'3'!F874*'3'!G874+'4'!F874*'4'!G874+'5'!F874*'5'!G874+'6'!F874*'6'!G874+'7'!F874*'7'!G874+'8'!F874*'8'!G874+'9'!F874*'9'!G874)/G874</f>
        <v>3</v>
      </c>
      <c r="G874" s="6">
        <f>'0'!G874+'1'!G874+'2'!G874+'3'!G874+'4'!G874+'5'!G874+'6'!G874+'7'!G874+'8'!G874+'9'!G874</f>
        <v>7.6333686304785315</v>
      </c>
      <c r="H874" s="6">
        <f>('0'!H874*'0'!I874+'1'!H874*'1'!I874+'2'!H874*'2'!I874+'3'!H874*'3'!I874+'4'!H874*'4'!I874+'5'!H874*'5'!I874+'6'!H874*'6'!I874+'7'!H874*'7'!I874+'8'!H874*'8'!I874+'9'!H874*'9'!I874)/I874</f>
        <v>4</v>
      </c>
      <c r="I874" s="6">
        <f>'0'!I874+'1'!I874+'2'!I874+'3'!I874+'4'!I874+'5'!I874+'6'!I874+'7'!I874+'8'!I874+'9'!I874</f>
        <v>7.8916790390376574</v>
      </c>
      <c r="J874" s="6">
        <f>('0'!J874*'0'!K874+'1'!J874*'1'!K874+'2'!J874*'2'!K874+'3'!J874*'3'!K874+'4'!J874*'4'!K874+'5'!J874*'5'!K874+'6'!J874*'6'!K874+'7'!J874*'7'!K874+'8'!J874*'8'!K874+'9'!J874*'9'!K874)/K874</f>
        <v>2</v>
      </c>
      <c r="K874" s="6">
        <f>'0'!K874+'1'!K874+'2'!K874+'3'!K874+'4'!K874+'5'!K874+'6'!K874+'7'!K874+'8'!K874+'9'!K874</f>
        <v>8.8888058019683314</v>
      </c>
      <c r="L874" s="6">
        <f>('0'!L874*'0'!M874+'1'!L874*'1'!M874+'2'!L874*'2'!M874+'3'!L874*'3'!M874+'4'!L874*'4'!M874+'5'!L874*'5'!M874+'6'!L874*'6'!M874+'7'!L874*'7'!M874+'8'!L874*'8'!M874+'9'!L874*'9'!M874)/M874</f>
        <v>2.6882066712754469</v>
      </c>
      <c r="M874" s="6">
        <f>'0'!M874+'1'!M874+'2'!M874+'3'!M874+'4'!M874+'5'!M874+'6'!M874+'7'!M874+'8'!M874+'9'!M874</f>
        <v>5.5835751870043637</v>
      </c>
      <c r="N874" s="6">
        <f>('0'!N874*'0'!O874+'1'!N874*'1'!O874+'2'!N874*'2'!O874+'3'!N874*'3'!O874+'4'!N874*'4'!O874+'5'!N874*'5'!O874+'6'!N874*'6'!O874+'7'!N874*'7'!O874+'8'!N874*'8'!O874+'9'!N874*'9'!O874)/O874</f>
        <v>20.000000000000004</v>
      </c>
      <c r="O874" s="6">
        <f>'0'!O874+'1'!O874+'2'!O874+'3'!O874+'4'!O874+'5'!O874+'6'!O874+'7'!O874+'8'!O874+'9'!O874</f>
        <v>7.5310382072224389</v>
      </c>
      <c r="P874" s="6">
        <f>('0'!P874*'0'!Q874+'1'!P874*'1'!Q874+'2'!P874*'2'!Q874+'3'!P874*'3'!Q874+'4'!P874*'4'!Q874+'5'!P874*'5'!Q874+'6'!P874*'6'!Q874+'7'!P874*'7'!Q874+'8'!P874*'8'!Q874+'9'!P874*'9'!Q874)/Q874</f>
        <v>3.0925643736078889</v>
      </c>
      <c r="Q874" s="6">
        <f>'0'!Q874+'1'!Q874+'2'!Q874+'3'!Q874+'4'!Q874+'5'!Q874+'6'!Q874+'7'!Q874+'8'!Q874+'9'!Q874</f>
        <v>5.7245588266012195</v>
      </c>
      <c r="R874" s="6">
        <f>('0'!R874*'0'!S874+'1'!R874*'1'!S874+'2'!R874*'2'!S874+'3'!R874*'3'!S874+'4'!R874*'4'!S874+'5'!R874*'5'!S874+'6'!R874*'6'!S874+'7'!R874*'7'!S874+'8'!R874*'8'!S874+'9'!R874*'9'!S874)/S874</f>
        <v>3.0940112326032496</v>
      </c>
      <c r="S874" s="6">
        <f>'0'!S874+'1'!S874+'2'!S874+'3'!S874+'4'!S874+'5'!S874+'6'!S874+'7'!S874+'8'!S874+'9'!S874</f>
        <v>5.6302160042750824</v>
      </c>
      <c r="T874" s="6">
        <f>('0'!T874*'0'!U874+'1'!T874*'1'!U874+'2'!T874*'2'!U874+'3'!T874*'3'!U874+'4'!T874*'4'!U874+'5'!T874*'5'!U874+'6'!T874*'6'!U874+'7'!T874*'7'!U874+'8'!T874*'8'!U874+'9'!T874*'9'!U874)/U874</f>
        <v>20</v>
      </c>
      <c r="U874" s="6">
        <f>'0'!U874+'1'!U874+'2'!U874+'3'!U874+'4'!U874+'5'!U874+'6'!U874+'7'!U874+'8'!U874+'9'!U874</f>
        <v>6.4164028370285724</v>
      </c>
      <c r="V874" s="6">
        <f>('0'!V874*'0'!W874+'1'!V874*'1'!W874+'2'!V874*'2'!W874+'3'!V874*'3'!W874+'4'!V874*'4'!W874+'5'!V874*'5'!W874+'6'!V874*'6'!W874+'7'!V874*'7'!W874+'8'!V874*'8'!W874+'9'!V874*'9'!W874)/W874</f>
        <v>2.9999999999999996</v>
      </c>
      <c r="W874" s="6">
        <f>'0'!W874+'1'!W874+'2'!W874+'3'!W874+'4'!W874+'5'!W874+'6'!W874+'7'!W874+'8'!W874+'9'!W874</f>
        <v>7.1204277338818347</v>
      </c>
      <c r="X874" s="6">
        <f>('0'!X874*'0'!Y874+'1'!X874*'1'!Y874+'2'!X874*'2'!Y874+'3'!X874*'3'!Y874+'4'!X874*'4'!Y874+'5'!X874*'5'!Y874+'6'!X874*'6'!Y874+'7'!X874*'7'!Y874+'8'!X874*'8'!Y874+'9'!X874*'9'!Y874)/Y874</f>
        <v>2.9999999999999996</v>
      </c>
      <c r="Y874" s="6">
        <f>'0'!Y874+'1'!Y874+'2'!Y874+'3'!Y874+'4'!Y874+'5'!Y874+'6'!Y874+'7'!Y874+'8'!Y874+'9'!Y874</f>
        <v>6.6901289686621164</v>
      </c>
      <c r="Z874" s="6">
        <f>('0'!Z874*'0'!AA874+'1'!Z874*'1'!AA874+'2'!Z874*'2'!AA874+'3'!Z874*'3'!AA874+'4'!Z874*'4'!AA874+'5'!Z874*'5'!AA874+'6'!Z874*'6'!AA874+'7'!Z874*'7'!AA874+'8'!Z874*'8'!AA874+'9'!Z874*'9'!AA874)/AA874</f>
        <v>20.000000000000004</v>
      </c>
      <c r="AA874" s="6">
        <f>'0'!AA874+'1'!AA874+'2'!AA874+'3'!AA874+'4'!AA874+'5'!AA874+'6'!AA874+'7'!AA874+'8'!AA874+'9'!AA874</f>
        <v>7.6237581904823477</v>
      </c>
      <c r="AB874" s="6">
        <f>('0'!AB874*'0'!AC874+'1'!AB874*'1'!AC874+'2'!AB874*'2'!AC874+'3'!AB874*'3'!AC874+'4'!AB874*'4'!AC874+'5'!AB874*'5'!AC874+'6'!AB874*'6'!AC874+'7'!AB874*'7'!AC874+'8'!AB874*'8'!AC874+'9'!AB874*'9'!AC874)/AC874</f>
        <v>3</v>
      </c>
      <c r="AC874" s="6">
        <f>'0'!AC874+'1'!AC874+'2'!AC874+'3'!AC874+'4'!AC874+'5'!AC874+'6'!AC874+'7'!AC874+'8'!AC874+'9'!AC874</f>
        <v>9.157956640961519</v>
      </c>
      <c r="AD874" s="6">
        <f>('0'!AD874*'0'!AE874+'1'!AD874*'1'!AE874+'2'!AD874*'2'!AE874+'3'!AD874*'3'!AE874+'4'!AD874*'4'!AE874+'5'!AD874*'5'!AE874+'6'!AD874*'6'!AE874+'7'!AD874*'7'!AE874+'8'!AD874*'8'!AE874+'9'!AD874*'9'!AE874)/AE874</f>
        <v>3.9299790327263664</v>
      </c>
      <c r="AE874" s="6">
        <f>'0'!AE874+'1'!AE874+'2'!AE874+'3'!AE874+'4'!AE874+'5'!AE874+'6'!AE874+'7'!AE874+'8'!AE874+'9'!AE874</f>
        <v>7.0897643944171822</v>
      </c>
      <c r="AF874" s="6">
        <f>('0'!AF874*'0'!AG874+'1'!AF874*'1'!AG874+'2'!AF874*'2'!AG874+'3'!AF874*'3'!AG874+'4'!AF874*'4'!AG874+'5'!AF874*'5'!AG874+'6'!AF874*'6'!AG874+'7'!AF874*'7'!AG874+'8'!AF874*'8'!AG874+'9'!AF874*'9'!AG874)/AG874</f>
        <v>20</v>
      </c>
      <c r="AG874" s="6">
        <f>'0'!AG874+'1'!AG874+'2'!AG874+'3'!AG874+'4'!AG874+'5'!AG874+'6'!AG874+'7'!AG874+'8'!AG874+'9'!AG874</f>
        <v>5.6088907715477685</v>
      </c>
      <c r="AH874" s="6">
        <f>('0'!AH874*'0'!AI874+'1'!AH874*'1'!AI874+'2'!AH874*'2'!AI874+'3'!AH874*'3'!AI874+'4'!AH874*'4'!AI874+'5'!AH874*'5'!AI874+'6'!AH874*'6'!AI874+'7'!AH874*'7'!AI874+'8'!AH874*'8'!AI874+'9'!AH874*'9'!AI874)/AI874</f>
        <v>2.1229220610536084</v>
      </c>
      <c r="AI874" s="6">
        <f>'0'!AI874+'1'!AI874+'2'!AI874+'3'!AI874+'4'!AI874+'5'!AI874+'6'!AI874+'7'!AI874+'8'!AI874+'9'!AI874</f>
        <v>6.1284005513225921</v>
      </c>
      <c r="AJ874" s="6">
        <f>('0'!AJ874*'0'!AK874+'1'!AJ874*'1'!AK874+'2'!AJ874*'2'!AK874+'3'!AJ874*'3'!AK874+'4'!AJ874*'4'!AK874+'5'!AJ874*'5'!AK874+'6'!AJ874*'6'!AK874+'7'!AJ874*'7'!AK874+'8'!AJ874*'8'!AK874+'9'!AJ874*'9'!AK874)/AK874</f>
        <v>2.9999999999999996</v>
      </c>
      <c r="AK874" s="6">
        <f>'0'!AK874+'1'!AK874+'2'!AK874+'3'!AK874+'4'!AK874+'5'!AK874+'6'!AK874+'7'!AK874+'8'!AK874+'9'!AK874</f>
        <v>9.5736989802015504</v>
      </c>
      <c r="AL874" s="6">
        <f>('0'!AL874*'0'!AM874+'1'!AL874*'1'!AM874+'2'!AL874*'2'!AM874+'3'!AL874*'3'!AM874+'4'!AL874*'4'!AM874+'5'!AL874*'5'!AM874+'6'!AL874*'6'!AM874+'7'!AL874*'7'!AM874+'8'!AL874*'8'!AM874+'9'!AL874*'9'!AM874)/AM874</f>
        <v>10.000000000000002</v>
      </c>
      <c r="AM874" s="6">
        <f>'0'!AM874+'1'!AM874+'2'!AM874+'3'!AM874+'4'!AM874+'5'!AM874+'6'!AM874+'7'!AM874+'8'!AM874+'9'!AM874</f>
        <v>9.9247943133981593</v>
      </c>
      <c r="AN874" s="6">
        <f>('0'!AN874*'0'!AO874+'1'!AN874*'1'!AO874+'2'!AN874*'2'!AO874+'3'!AN874*'3'!AO874+'4'!AN874*'4'!AO874+'5'!AN874*'5'!AO874+'6'!AN874*'6'!AO874+'7'!AN874*'7'!AO874+'8'!AN874*'8'!AO874+'9'!AN874*'9'!AO874)/AO874</f>
        <v>3</v>
      </c>
      <c r="AO874" s="6">
        <f>'0'!AO874+'1'!AO874+'2'!AO874+'3'!AO874+'4'!AO874+'5'!AO874+'6'!AO874+'7'!AO874+'8'!AO874+'9'!AO874</f>
        <v>6.6938206031993133</v>
      </c>
      <c r="AP874" s="6">
        <f>('0'!AP874*'0'!AQ874+'1'!AP874*'1'!AQ874+'2'!AP874*'2'!AQ874+'3'!AP874*'3'!AQ874+'4'!AP874*'4'!AQ874+'5'!AP874*'5'!AQ874+'6'!AP874*'6'!AQ874+'7'!AP874*'7'!AQ874+'8'!AP874*'8'!AQ874+'9'!AP874*'9'!AQ874)/AQ874</f>
        <v>4</v>
      </c>
      <c r="AQ874" s="6">
        <f>'0'!AQ874+'1'!AQ874+'2'!AQ874+'3'!AQ874+'4'!AQ874+'5'!AQ874+'6'!AQ874+'7'!AQ874+'8'!AQ874+'9'!AQ874</f>
        <v>6.6597679434538506</v>
      </c>
      <c r="AR874" s="6">
        <f>('0'!AR874*'0'!AS874+'1'!AR874*'1'!AS874+'2'!AR874*'2'!AS874+'3'!AR874*'3'!AS874+'4'!AR874*'4'!AS874+'5'!AR874*'5'!AS874+'6'!AR874*'6'!AS874+'7'!AR874*'7'!AS874+'8'!AR874*'8'!AS874+'9'!AR874*'9'!AS874)/AS874</f>
        <v>10</v>
      </c>
      <c r="AS874" s="6">
        <f>'0'!AS874+'1'!AS874+'2'!AS874+'3'!AS874+'4'!AS874+'5'!AS874+'6'!AS874+'7'!AS874+'8'!AS874+'9'!AS874</f>
        <v>9.9999949645794839</v>
      </c>
      <c r="AT874" s="6">
        <f>('0'!AT874*'0'!AU874+'1'!AT874*'1'!AU874+'2'!AT874*'2'!AU874+'3'!AT874*'3'!AU874+'4'!AT874*'4'!AU874+'5'!AT874*'5'!AU874+'6'!AT874*'6'!AU874+'7'!AT874*'7'!AU874+'8'!AT874*'8'!AU874+'9'!AT874*'9'!AU874)/AU874</f>
        <v>3.0000000000000004</v>
      </c>
      <c r="AU874" s="6">
        <f>'0'!AU874+'1'!AU874+'2'!AU874+'3'!AU874+'4'!AU874+'5'!AU874+'6'!AU874+'7'!AU874+'8'!AU874+'9'!AU874</f>
        <v>6.6090918914161243</v>
      </c>
      <c r="AV874" s="6">
        <f>('0'!AV874*'0'!AW874+'1'!AV874*'1'!AW874+'2'!AV874*'2'!AW874+'3'!AV874*'3'!AW874+'4'!AV874*'4'!AW874+'5'!AV874*'5'!AW874+'6'!AV874*'6'!AW874+'7'!AV874*'7'!AW874+'8'!AV874*'8'!AW874+'9'!AV874*'9'!AW874)/AW874</f>
        <v>3</v>
      </c>
      <c r="AW874" s="6">
        <f>'0'!AW874+'1'!AW874+'2'!AW874+'3'!AW874+'4'!AW874+'5'!AW874+'6'!AW874+'7'!AW874+'8'!AW874+'9'!AW874</f>
        <v>7.7649787191001343</v>
      </c>
      <c r="AX874" s="6">
        <f t="shared" si="27"/>
        <v>100</v>
      </c>
      <c r="AY874" s="6">
        <f t="shared" si="28"/>
        <v>1</v>
      </c>
      <c r="AZ874" s="6">
        <f t="shared" si="29"/>
        <v>20.000000000000004</v>
      </c>
      <c r="BA874" s="6">
        <f t="shared" si="30"/>
        <v>20</v>
      </c>
      <c r="BB874" s="6">
        <f t="shared" si="31"/>
        <v>20.000000000000004</v>
      </c>
      <c r="BC874" s="6">
        <f t="shared" si="32"/>
        <v>20</v>
      </c>
      <c r="BD874" s="6">
        <f t="shared" si="33"/>
        <v>10.000000000000002</v>
      </c>
      <c r="BE874" s="6">
        <f t="shared" si="34"/>
        <v>10</v>
      </c>
      <c r="BF874" s="6">
        <f t="shared" si="35"/>
        <v>100</v>
      </c>
    </row>
    <row r="875" spans="1:58" ht="15.75" hidden="1" customHeight="1" x14ac:dyDescent="0.25">
      <c r="A875" s="6" t="str">
        <f>IF(AND('0'!A875='1'!A875,'1'!A875='2'!A875,'2'!A875='3'!A875,'3'!A875='4'!A875,'4'!A875='5'!A875,'5'!A875='6'!A875,'6'!A875='7'!A875,'7'!A875='8'!A875,'8'!A875='9'!A875,'1'!A875='2'!A875),'9'!A875,)</f>
        <v>Minutes of Actions</v>
      </c>
      <c r="B875" s="7" t="str">
        <f>IF(AND('0'!B875='1'!B875,'1'!B875='2'!B875,'2'!B875='3'!B875,'3'!B875='4'!B875,'4'!B875='5'!B875,'5'!B875='6'!B875,'6'!B875='7'!B875,'7'!B875='8'!B875,'8'!B875='9'!B875,'1'!B875='2'!B875),'9'!B875,)</f>
        <v>1971-03-09</v>
      </c>
      <c r="C875" s="7" t="str">
        <f>IF(AND('0'!C875='1'!C875,'1'!C875='2'!C875,'2'!C875='3'!C875,'3'!C875='4'!C875,'4'!C875='5'!C875,'5'!C875='6'!C875,'6'!C875='7'!C875,'7'!C875='8'!C875,'8'!C875='9'!C875,'1'!C875='2'!C875),'9'!C875,)</f>
        <v>1971-03-09</v>
      </c>
      <c r="D875" s="7">
        <f>IF(AND('0'!D875='1'!D875,'1'!D875='2'!D875,'2'!D875='3'!D875,'3'!D875='4'!D875,'4'!D875='5'!D875,'5'!D875='6'!D875,'6'!D875='7'!D875,'7'!D875='8'!D875,'8'!D875='9'!D875,'1'!D875='2'!D875),'9'!D875,)</f>
        <v>0</v>
      </c>
      <c r="E875" s="8">
        <f>IF(COUNTIF(Recovered!$A$2:$A$808,A875)&gt;0,1,0)</f>
        <v>0</v>
      </c>
      <c r="F875" s="6">
        <f>('0'!F875*'0'!G875+'1'!F875*'1'!G875+'2'!F875*'2'!G875+'3'!F875*'3'!G875+'4'!F875*'4'!G875+'5'!F875*'5'!G875+'6'!F875*'6'!G875+'7'!F875*'7'!G875+'8'!F875*'8'!G875+'9'!F875*'9'!G875)/G875</f>
        <v>3</v>
      </c>
      <c r="G875" s="6">
        <f>'0'!G875+'1'!G875+'2'!G875+'3'!G875+'4'!G875+'5'!G875+'6'!G875+'7'!G875+'8'!G875+'9'!G875</f>
        <v>5.6903553228007686</v>
      </c>
      <c r="H875" s="6">
        <f>('0'!H875*'0'!I875+'1'!H875*'1'!I875+'2'!H875*'2'!I875+'3'!H875*'3'!I875+'4'!H875*'4'!I875+'5'!H875*'5'!I875+'6'!H875*'6'!I875+'7'!H875*'7'!I875+'8'!H875*'8'!I875+'9'!H875*'9'!I875)/I875</f>
        <v>2.3030153622820699</v>
      </c>
      <c r="I875" s="6">
        <f>'0'!I875+'1'!I875+'2'!I875+'3'!I875+'4'!I875+'5'!I875+'6'!I875+'7'!I875+'8'!I875+'9'!I875</f>
        <v>4.9685941181402216</v>
      </c>
      <c r="J875" s="6">
        <f>('0'!J875*'0'!K875+'1'!J875*'1'!K875+'2'!J875*'2'!K875+'3'!J875*'3'!K875+'4'!J875*'4'!K875+'5'!J875*'5'!K875+'6'!J875*'6'!K875+'7'!J875*'7'!K875+'8'!J875*'8'!K875+'9'!J875*'9'!K875)/K875</f>
        <v>2</v>
      </c>
      <c r="K875" s="6">
        <f>'0'!K875+'1'!K875+'2'!K875+'3'!K875+'4'!K875+'5'!K875+'6'!K875+'7'!K875+'8'!K875+'9'!K875</f>
        <v>9.3351731743036872</v>
      </c>
      <c r="L875" s="6">
        <f>('0'!L875*'0'!M875+'1'!L875*'1'!M875+'2'!L875*'2'!M875+'3'!L875*'3'!M875+'4'!L875*'4'!M875+'5'!L875*'5'!M875+'6'!L875*'6'!M875+'7'!L875*'7'!M875+'8'!L875*'8'!M875+'9'!L875*'9'!M875)/M875</f>
        <v>2</v>
      </c>
      <c r="M875" s="6">
        <f>'0'!M875+'1'!M875+'2'!M875+'3'!M875+'4'!M875+'5'!M875+'6'!M875+'7'!M875+'8'!M875+'9'!M875</f>
        <v>8.5945545362481983</v>
      </c>
      <c r="N875" s="6">
        <f>('0'!N875*'0'!O875+'1'!N875*'1'!O875+'2'!N875*'2'!O875+'3'!N875*'3'!O875+'4'!N875*'4'!O875+'5'!N875*'5'!O875+'6'!N875*'6'!O875+'7'!N875*'7'!O875+'8'!N875*'8'!O875+'9'!N875*'9'!O875)/O875</f>
        <v>20</v>
      </c>
      <c r="O875" s="6">
        <f>'0'!O875+'1'!O875+'2'!O875+'3'!O875+'4'!O875+'5'!O875+'6'!O875+'7'!O875+'8'!O875+'9'!O875</f>
        <v>8.2367302833286438</v>
      </c>
      <c r="P875" s="6">
        <f>('0'!P875*'0'!Q875+'1'!P875*'1'!Q875+'2'!P875*'2'!Q875+'3'!P875*'3'!Q875+'4'!P875*'4'!Q875+'5'!P875*'5'!Q875+'6'!P875*'6'!Q875+'7'!P875*'7'!Q875+'8'!P875*'8'!Q875+'9'!P875*'9'!Q875)/Q875</f>
        <v>3.9294915506060706</v>
      </c>
      <c r="Q875" s="6">
        <f>'0'!Q875+'1'!Q875+'2'!Q875+'3'!Q875+'4'!Q875+'5'!Q875+'6'!Q875+'7'!Q875+'8'!Q875+'9'!Q875</f>
        <v>7.0820774286111963</v>
      </c>
      <c r="R875" s="6">
        <f>('0'!R875*'0'!S875+'1'!R875*'1'!S875+'2'!R875*'2'!S875+'3'!R875*'3'!S875+'4'!R875*'4'!S875+'5'!R875*'5'!S875+'6'!R875*'6'!S875+'7'!R875*'7'!S875+'8'!R875*'8'!S875+'9'!R875*'9'!S875)/S875</f>
        <v>3.7990847360629969</v>
      </c>
      <c r="S875" s="6">
        <f>'0'!S875+'1'!S875+'2'!S875+'3'!S875+'4'!S875+'5'!S875+'6'!S875+'7'!S875+'8'!S875+'9'!S875</f>
        <v>6.8425399833906289</v>
      </c>
      <c r="T875" s="6">
        <f>('0'!T875*'0'!U875+'1'!T875*'1'!U875+'2'!T875*'2'!U875+'3'!T875*'3'!U875+'4'!T875*'4'!U875+'5'!T875*'5'!U875+'6'!T875*'6'!U875+'7'!T875*'7'!U875+'8'!T875*'8'!U875+'9'!T875*'9'!U875)/U875</f>
        <v>23.624780353971548</v>
      </c>
      <c r="U875" s="6">
        <f>'0'!U875+'1'!U875+'2'!U875+'3'!U875+'4'!U875+'5'!U875+'6'!U875+'7'!U875+'8'!U875+'9'!U875</f>
        <v>5.0545014490184137</v>
      </c>
      <c r="V875" s="6">
        <f>('0'!V875*'0'!W875+'1'!V875*'1'!W875+'2'!V875*'2'!W875+'3'!V875*'3'!W875+'4'!V875*'4'!W875+'5'!V875*'5'!W875+'6'!V875*'6'!W875+'7'!V875*'7'!W875+'8'!V875*'8'!W875+'9'!V875*'9'!W875)/W875</f>
        <v>3.0000000000000004</v>
      </c>
      <c r="W875" s="6">
        <f>'0'!W875+'1'!W875+'2'!W875+'3'!W875+'4'!W875+'5'!W875+'6'!W875+'7'!W875+'8'!W875+'9'!W875</f>
        <v>9.3018426301231116</v>
      </c>
      <c r="X875" s="6">
        <f>('0'!X875*'0'!Y875+'1'!X875*'1'!Y875+'2'!X875*'2'!Y875+'3'!X875*'3'!Y875+'4'!X875*'4'!Y875+'5'!X875*'5'!Y875+'6'!X875*'6'!Y875+'7'!X875*'7'!Y875+'8'!X875*'8'!Y875+'9'!X875*'9'!Y875)/Y875</f>
        <v>3.3078596074261246</v>
      </c>
      <c r="Y875" s="6">
        <f>'0'!Y875+'1'!Y875+'2'!Y875+'3'!Y875+'4'!Y875+'5'!Y875+'6'!Y875+'7'!Y875+'8'!Y875+'9'!Y875</f>
        <v>5.6261202209183452</v>
      </c>
      <c r="Z875" s="6">
        <f>('0'!Z875*'0'!AA875+'1'!Z875*'1'!AA875+'2'!Z875*'2'!AA875+'3'!Z875*'3'!AA875+'4'!Z875*'4'!AA875+'5'!Z875*'5'!AA875+'6'!Z875*'6'!AA875+'7'!Z875*'7'!AA875+'8'!Z875*'8'!AA875+'9'!Z875*'9'!AA875)/AA875</f>
        <v>22.351689714593675</v>
      </c>
      <c r="AA875" s="6">
        <f>'0'!AA875+'1'!AA875+'2'!AA875+'3'!AA875+'4'!AA875+'5'!AA875+'6'!AA875+'7'!AA875+'8'!AA875+'9'!AA875</f>
        <v>5.0872644674586187</v>
      </c>
      <c r="AB875" s="6">
        <f>('0'!AB875*'0'!AC875+'1'!AB875*'1'!AC875+'2'!AB875*'2'!AC875+'3'!AB875*'3'!AC875+'4'!AB875*'4'!AC875+'5'!AB875*'5'!AC875+'6'!AB875*'6'!AC875+'7'!AB875*'7'!AC875+'8'!AB875*'8'!AC875+'9'!AB875*'9'!AC875)/AC875</f>
        <v>3.0000000000000004</v>
      </c>
      <c r="AC875" s="6">
        <f>'0'!AC875+'1'!AC875+'2'!AC875+'3'!AC875+'4'!AC875+'5'!AC875+'6'!AC875+'7'!AC875+'8'!AC875+'9'!AC875</f>
        <v>9.5560375881875252</v>
      </c>
      <c r="AD875" s="6">
        <f>('0'!AD875*'0'!AE875+'1'!AD875*'1'!AE875+'2'!AD875*'2'!AE875+'3'!AD875*'3'!AE875+'4'!AD875*'4'!AE875+'5'!AD875*'5'!AE875+'6'!AD875*'6'!AE875+'7'!AD875*'7'!AE875+'8'!AD875*'8'!AE875+'9'!AD875*'9'!AE875)/AE875</f>
        <v>3.607993301365839</v>
      </c>
      <c r="AE875" s="6">
        <f>'0'!AE875+'1'!AE875+'2'!AE875+'3'!AE875+'4'!AE875+'5'!AE875+'6'!AE875+'7'!AE875+'8'!AE875+'9'!AE875</f>
        <v>5.6052522455159792</v>
      </c>
      <c r="AF875" s="6">
        <f>('0'!AF875*'0'!AG875+'1'!AF875*'1'!AG875+'2'!AF875*'2'!AG875+'3'!AF875*'3'!AG875+'4'!AF875*'4'!AG875+'5'!AF875*'5'!AG875+'6'!AF875*'6'!AG875+'7'!AF875*'7'!AG875+'8'!AF875*'8'!AG875+'9'!AF875*'9'!AG875)/AG875</f>
        <v>16.516466811635553</v>
      </c>
      <c r="AG875" s="6">
        <f>'0'!AG875+'1'!AG875+'2'!AG875+'3'!AG875+'4'!AG875+'5'!AG875+'6'!AG875+'7'!AG875+'8'!AG875+'9'!AG875</f>
        <v>8.6673472054700227</v>
      </c>
      <c r="AH875" s="6">
        <f>('0'!AH875*'0'!AI875+'1'!AH875*'1'!AI875+'2'!AH875*'2'!AI875+'3'!AH875*'3'!AI875+'4'!AH875*'4'!AI875+'5'!AH875*'5'!AI875+'6'!AH875*'6'!AI875+'7'!AH875*'7'!AI875+'8'!AH875*'8'!AI875+'9'!AH875*'9'!AI875)/AI875</f>
        <v>3.0000000000000004</v>
      </c>
      <c r="AI875" s="6">
        <f>'0'!AI875+'1'!AI875+'2'!AI875+'3'!AI875+'4'!AI875+'5'!AI875+'6'!AI875+'7'!AI875+'8'!AI875+'9'!AI875</f>
        <v>8.6610951151456064</v>
      </c>
      <c r="AJ875" s="6">
        <f>('0'!AJ875*'0'!AK875+'1'!AJ875*'1'!AK875+'2'!AJ875*'2'!AK875+'3'!AJ875*'3'!AK875+'4'!AJ875*'4'!AK875+'5'!AJ875*'5'!AK875+'6'!AJ875*'6'!AK875+'7'!AJ875*'7'!AK875+'8'!AJ875*'8'!AK875+'9'!AJ875*'9'!AK875)/AK875</f>
        <v>2.9999999999999991</v>
      </c>
      <c r="AK875" s="6">
        <f>'0'!AK875+'1'!AK875+'2'!AK875+'3'!AK875+'4'!AK875+'5'!AK875+'6'!AK875+'7'!AK875+'8'!AK875+'9'!AK875</f>
        <v>7.828954712853661</v>
      </c>
      <c r="AL875" s="6">
        <f>('0'!AL875*'0'!AM875+'1'!AL875*'1'!AM875+'2'!AL875*'2'!AM875+'3'!AL875*'3'!AM875+'4'!AL875*'4'!AM875+'5'!AL875*'5'!AM875+'6'!AL875*'6'!AM875+'7'!AL875*'7'!AM875+'8'!AL875*'8'!AM875+'9'!AL875*'9'!AM875)/AM875</f>
        <v>10</v>
      </c>
      <c r="AM875" s="6">
        <f>'0'!AM875+'1'!AM875+'2'!AM875+'3'!AM875+'4'!AM875+'5'!AM875+'6'!AM875+'7'!AM875+'8'!AM875+'9'!AM875</f>
        <v>9.8937838348900939</v>
      </c>
      <c r="AN875" s="6">
        <f>('0'!AN875*'0'!AO875+'1'!AN875*'1'!AO875+'2'!AN875*'2'!AO875+'3'!AN875*'3'!AO875+'4'!AN875*'4'!AO875+'5'!AN875*'5'!AO875+'6'!AN875*'6'!AO875+'7'!AN875*'7'!AO875+'8'!AN875*'8'!AO875+'9'!AN875*'9'!AO875)/AO875</f>
        <v>2.3262695933344921</v>
      </c>
      <c r="AO875" s="6">
        <f>'0'!AO875+'1'!AO875+'2'!AO875+'3'!AO875+'4'!AO875+'5'!AO875+'6'!AO875+'7'!AO875+'8'!AO875+'9'!AO875</f>
        <v>5.4308452626279635</v>
      </c>
      <c r="AP875" s="6">
        <f>('0'!AP875*'0'!AQ875+'1'!AP875*'1'!AQ875+'2'!AP875*'2'!AQ875+'3'!AP875*'3'!AQ875+'4'!AP875*'4'!AQ875+'5'!AP875*'5'!AQ875+'6'!AP875*'6'!AQ875+'7'!AP875*'7'!AQ875+'8'!AP875*'8'!AQ875+'9'!AP875*'9'!AQ875)/AQ875</f>
        <v>2.9133119222518391</v>
      </c>
      <c r="AQ875" s="6">
        <f>'0'!AQ875+'1'!AQ875+'2'!AQ875+'3'!AQ875+'4'!AQ875+'5'!AQ875+'6'!AQ875+'7'!AQ875+'8'!AQ875+'9'!AQ875</f>
        <v>5.7539974168982253</v>
      </c>
      <c r="AR875" s="6">
        <f>('0'!AR875*'0'!AS875+'1'!AR875*'1'!AS875+'2'!AR875*'2'!AS875+'3'!AR875*'3'!AS875+'4'!AR875*'4'!AS875+'5'!AR875*'5'!AS875+'6'!AR875*'6'!AS875+'7'!AR875*'7'!AS875+'8'!AR875*'8'!AS875+'9'!AR875*'9'!AS875)/AS875</f>
        <v>7.500005691973672</v>
      </c>
      <c r="AS875" s="6">
        <f>'0'!AS875+'1'!AS875+'2'!AS875+'3'!AS875+'4'!AS875+'5'!AS875+'6'!AS875+'7'!AS875+'8'!AS875+'9'!AS875</f>
        <v>9.9999698126844958</v>
      </c>
      <c r="AT875" s="6">
        <f>('0'!AT875*'0'!AU875+'1'!AT875*'1'!AU875+'2'!AT875*'2'!AU875+'3'!AT875*'3'!AU875+'4'!AT875*'4'!AU875+'5'!AT875*'5'!AU875+'6'!AT875*'6'!AU875+'7'!AT875*'7'!AU875+'8'!AT875*'8'!AU875+'9'!AT875*'9'!AU875)/AU875</f>
        <v>2.5242292486706996</v>
      </c>
      <c r="AU875" s="6">
        <f>'0'!AU875+'1'!AU875+'2'!AU875+'3'!AU875+'4'!AU875+'5'!AU875+'6'!AU875+'7'!AU875+'8'!AU875+'9'!AU875</f>
        <v>6.303231681540435</v>
      </c>
      <c r="AV875" s="6">
        <f>('0'!AV875*'0'!AW875+'1'!AV875*'1'!AW875+'2'!AV875*'2'!AW875+'3'!AV875*'3'!AW875+'4'!AV875*'4'!AW875+'5'!AV875*'5'!AW875+'6'!AV875*'6'!AW875+'7'!AV875*'7'!AW875+'8'!AV875*'8'!AW875+'9'!AV875*'9'!AW875)/AW875</f>
        <v>2.5104317945769803</v>
      </c>
      <c r="AW875" s="6">
        <f>'0'!AW875+'1'!AW875+'2'!AW875+'3'!AW875+'4'!AW875+'5'!AW875+'6'!AW875+'7'!AW875+'8'!AW875+'9'!AW875</f>
        <v>7.6296223005351305</v>
      </c>
      <c r="AX875" s="6">
        <f t="shared" si="27"/>
        <v>99.992942572174442</v>
      </c>
      <c r="AY875" s="6">
        <f t="shared" si="28"/>
        <v>1.0000705792593358</v>
      </c>
      <c r="AZ875" s="6">
        <f t="shared" si="29"/>
        <v>20.001411585186716</v>
      </c>
      <c r="BA875" s="6">
        <f t="shared" si="30"/>
        <v>23.626447773470904</v>
      </c>
      <c r="BB875" s="6">
        <f t="shared" si="31"/>
        <v>22.353267280298635</v>
      </c>
      <c r="BC875" s="6">
        <f t="shared" si="32"/>
        <v>16.517632531629964</v>
      </c>
      <c r="BD875" s="6">
        <f t="shared" si="33"/>
        <v>10.000705792593358</v>
      </c>
      <c r="BE875" s="6">
        <f t="shared" si="34"/>
        <v>7.500535036820426</v>
      </c>
      <c r="BF875" s="6">
        <f t="shared" si="35"/>
        <v>100</v>
      </c>
    </row>
    <row r="876" spans="1:58" ht="15.75" customHeight="1" x14ac:dyDescent="0.25">
      <c r="A876" s="6" t="str">
        <f>IF(AND('0'!A876='1'!A876,'1'!A876='2'!A876,'2'!A876='3'!A876,'3'!A876='4'!A876,'4'!A876='5'!A876,'5'!A876='6'!A876,'6'!A876='7'!A876,'7'!A876='8'!A876,'8'!A876='9'!A876,'1'!A876='2'!A876),'9'!A876,)</f>
        <v>RPA</v>
      </c>
      <c r="B876" s="7" t="str">
        <f>IF(AND('0'!B876='1'!B876,'1'!B876='2'!B876,'2'!B876='3'!B876,'3'!B876='4'!B876,'4'!B876='5'!B876,'5'!B876='6'!B876,'6'!B876='7'!B876,'7'!B876='8'!B876,'8'!B876='9'!B876,'1'!B876='2'!B876),'9'!B876,)</f>
        <v>1971-03-09</v>
      </c>
      <c r="C876" s="7" t="str">
        <f>IF(AND('0'!C876='1'!C876,'1'!C876='2'!C876,'2'!C876='3'!C876,'3'!C876='4'!C876,'4'!C876='5'!C876,'5'!C876='6'!C876,'6'!C876='7'!C876,'7'!C876='8'!C876,'8'!C876='9'!C876,'1'!C876='2'!C876),'9'!C876,)</f>
        <v>1971-03-09</v>
      </c>
      <c r="D876" s="7">
        <f>IF(AND('0'!D876='1'!D876,'1'!D876='2'!D876,'2'!D876='3'!D876,'3'!D876='4'!D876,'4'!D876='5'!D876,'5'!D876='6'!D876,'6'!D876='7'!D876,'7'!D876='8'!D876,'8'!D876='9'!D876,'1'!D876='2'!D876),'9'!D876,)</f>
        <v>26091</v>
      </c>
      <c r="E876" s="8">
        <f>IF(COUNTIF(Recovered!$A$2:$A$808,A876)&gt;0,1,0)</f>
        <v>1</v>
      </c>
      <c r="F876" s="6">
        <f>('0'!F876*'0'!G876+'1'!F876*'1'!G876+'2'!F876*'2'!G876+'3'!F876*'3'!G876+'4'!F876*'4'!G876+'5'!F876*'5'!G876+'6'!F876*'6'!G876+'7'!F876*'7'!G876+'8'!F876*'8'!G876+'9'!F876*'9'!G876)/G876</f>
        <v>2.8960845745467814</v>
      </c>
      <c r="G876" s="9">
        <f>'0'!G876+'1'!G876+'2'!G876+'3'!G876+'4'!G876+'5'!G876+'6'!G876+'7'!G876+'8'!G876+'9'!G876</f>
        <v>5.4082638559220575</v>
      </c>
      <c r="H876" s="6">
        <f>('0'!H876*'0'!I876+'1'!H876*'1'!I876+'2'!H876*'2'!I876+'3'!H876*'3'!I876+'4'!H876*'4'!I876+'5'!H876*'5'!I876+'6'!H876*'6'!I876+'7'!H876*'7'!I876+'8'!H876*'8'!I876+'9'!H876*'9'!I876)/I876</f>
        <v>3.7440903031209865</v>
      </c>
      <c r="I876" s="9">
        <f>'0'!I876+'1'!I876+'2'!I876+'3'!I876+'4'!I876+'5'!I876+'6'!I876+'7'!I876+'8'!I876+'9'!I876</f>
        <v>5.1639373046805179</v>
      </c>
      <c r="J876" s="6">
        <f>('0'!J876*'0'!K876+'1'!J876*'1'!K876+'2'!J876*'2'!K876+'3'!J876*'3'!K876+'4'!J876*'4'!K876+'5'!J876*'5'!K876+'6'!J876*'6'!K876+'7'!J876*'7'!K876+'8'!J876*'8'!K876+'9'!J876*'9'!K876)/K876</f>
        <v>2</v>
      </c>
      <c r="K876" s="9">
        <f>'0'!K876+'1'!K876+'2'!K876+'3'!K876+'4'!K876+'5'!K876+'6'!K876+'7'!K876+'8'!K876+'9'!K876</f>
        <v>9.4154665210243742</v>
      </c>
      <c r="L876" s="6">
        <f>('0'!L876*'0'!M876+'1'!L876*'1'!M876+'2'!L876*'2'!M876+'3'!L876*'3'!M876+'4'!L876*'4'!M876+'5'!L876*'5'!M876+'6'!L876*'6'!M876+'7'!L876*'7'!M876+'8'!L876*'8'!M876+'9'!L876*'9'!M876)/M876</f>
        <v>5</v>
      </c>
      <c r="M876" s="9">
        <f>'0'!M876+'1'!M876+'2'!M876+'3'!M876+'4'!M876+'5'!M876+'6'!M876+'7'!M876+'8'!M876+'9'!M876</f>
        <v>8.6610118075766422</v>
      </c>
      <c r="N876" s="6">
        <f>('0'!N876*'0'!O876+'1'!N876*'1'!O876+'2'!N876*'2'!O876+'3'!N876*'3'!O876+'4'!N876*'4'!O876+'5'!N876*'5'!O876+'6'!N876*'6'!O876+'7'!N876*'7'!O876+'8'!N876*'8'!O876+'9'!N876*'9'!O876)/O876</f>
        <v>20</v>
      </c>
      <c r="O876" s="9">
        <f>'0'!O876+'1'!O876+'2'!O876+'3'!O876+'4'!O876+'5'!O876+'6'!O876+'7'!O876+'8'!O876+'9'!O876</f>
        <v>7.4886029567181698</v>
      </c>
      <c r="P876" s="6">
        <f>('0'!P876*'0'!Q876+'1'!P876*'1'!Q876+'2'!P876*'2'!Q876+'3'!P876*'3'!Q876+'4'!P876*'4'!Q876+'5'!P876*'5'!Q876+'6'!P876*'6'!Q876+'7'!P876*'7'!Q876+'8'!P876*'8'!Q876+'9'!P876*'9'!Q876)/Q876</f>
        <v>4</v>
      </c>
      <c r="Q876" s="9">
        <f>'0'!Q876+'1'!Q876+'2'!Q876+'3'!Q876+'4'!Q876+'5'!Q876+'6'!Q876+'7'!Q876+'8'!Q876+'9'!Q876</f>
        <v>8.3725479332479846</v>
      </c>
      <c r="R876" s="6">
        <f>('0'!R876*'0'!S876+'1'!R876*'1'!S876+'2'!R876*'2'!S876+'3'!R876*'3'!S876+'4'!R876*'4'!S876+'5'!R876*'5'!S876+'6'!R876*'6'!S876+'7'!R876*'7'!S876+'8'!R876*'8'!S876+'9'!R876*'9'!S876)/S876</f>
        <v>3</v>
      </c>
      <c r="S876" s="9">
        <f>'0'!S876+'1'!S876+'2'!S876+'3'!S876+'4'!S876+'5'!S876+'6'!S876+'7'!S876+'8'!S876+'9'!S876</f>
        <v>8.5495413176319914</v>
      </c>
      <c r="T876" s="6">
        <f>('0'!T876*'0'!U876+'1'!T876*'1'!U876+'2'!T876*'2'!U876+'3'!T876*'3'!U876+'4'!T876*'4'!U876+'5'!T876*'5'!U876+'6'!T876*'6'!U876+'7'!T876*'7'!U876+'8'!T876*'8'!U876+'9'!T876*'9'!U876)/U876</f>
        <v>25</v>
      </c>
      <c r="U876" s="9">
        <f>'0'!U876+'1'!U876+'2'!U876+'3'!U876+'4'!U876+'5'!U876+'6'!U876+'7'!U876+'8'!U876+'9'!U876</f>
        <v>6.0658323590004919</v>
      </c>
      <c r="V876" s="6">
        <f>('0'!V876*'0'!W876+'1'!V876*'1'!W876+'2'!V876*'2'!W876+'3'!V876*'3'!W876+'4'!V876*'4'!W876+'5'!V876*'5'!W876+'6'!V876*'6'!W876+'7'!V876*'7'!W876+'8'!V876*'8'!W876+'9'!V876*'9'!W876)/W876</f>
        <v>3</v>
      </c>
      <c r="W876" s="9">
        <f>'0'!W876+'1'!W876+'2'!W876+'3'!W876+'4'!W876+'5'!W876+'6'!W876+'7'!W876+'8'!W876+'9'!W876</f>
        <v>9.6951167761120374</v>
      </c>
      <c r="X876" s="6">
        <f>('0'!X876*'0'!Y876+'1'!X876*'1'!Y876+'2'!X876*'2'!Y876+'3'!X876*'3'!Y876+'4'!X876*'4'!Y876+'5'!X876*'5'!Y876+'6'!X876*'6'!Y876+'7'!X876*'7'!Y876+'8'!X876*'8'!Y876+'9'!X876*'9'!Y876)/Y876</f>
        <v>3</v>
      </c>
      <c r="Y876" s="9">
        <f>'0'!Y876+'1'!Y876+'2'!Y876+'3'!Y876+'4'!Y876+'5'!Y876+'6'!Y876+'7'!Y876+'8'!Y876+'9'!Y876</f>
        <v>6.4859772081848517</v>
      </c>
      <c r="Z876" s="6">
        <f>('0'!Z876*'0'!AA876+'1'!Z876*'1'!AA876+'2'!Z876*'2'!AA876+'3'!Z876*'3'!AA876+'4'!Z876*'4'!AA876+'5'!Z876*'5'!AA876+'6'!Z876*'6'!AA876+'7'!Z876*'7'!AA876+'8'!Z876*'8'!AA876+'9'!Z876*'9'!AA876)/AA876</f>
        <v>25.000000000000004</v>
      </c>
      <c r="AA876" s="9">
        <f>'0'!AA876+'1'!AA876+'2'!AA876+'3'!AA876+'4'!AA876+'5'!AA876+'6'!AA876+'7'!AA876+'8'!AA876+'9'!AA876</f>
        <v>4.8639518791835359</v>
      </c>
      <c r="AB876" s="6">
        <f>('0'!AB876*'0'!AC876+'1'!AB876*'1'!AC876+'2'!AB876*'2'!AC876+'3'!AB876*'3'!AC876+'4'!AB876*'4'!AC876+'5'!AB876*'5'!AC876+'6'!AB876*'6'!AC876+'7'!AB876*'7'!AC876+'8'!AB876*'8'!AC876+'9'!AB876*'9'!AC876)/AC876</f>
        <v>2.9999999999999996</v>
      </c>
      <c r="AC876" s="9">
        <f>'0'!AC876+'1'!AC876+'2'!AC876+'3'!AC876+'4'!AC876+'5'!AC876+'6'!AC876+'7'!AC876+'8'!AC876+'9'!AC876</f>
        <v>7.9106461475318905</v>
      </c>
      <c r="AD876" s="6">
        <f>('0'!AD876*'0'!AE876+'1'!AD876*'1'!AE876+'2'!AD876*'2'!AE876+'3'!AD876*'3'!AE876+'4'!AD876*'4'!AE876+'5'!AD876*'5'!AE876+'6'!AD876*'6'!AE876+'7'!AD876*'7'!AE876+'8'!AD876*'8'!AE876+'9'!AD876*'9'!AE876)/AE876</f>
        <v>2</v>
      </c>
      <c r="AE876" s="9">
        <f>'0'!AE876+'1'!AE876+'2'!AE876+'3'!AE876+'4'!AE876+'5'!AE876+'6'!AE876+'7'!AE876+'8'!AE876+'9'!AE876</f>
        <v>5.802851377034659</v>
      </c>
      <c r="AF876" s="6">
        <f>('0'!AF876*'0'!AG876+'1'!AF876*'1'!AG876+'2'!AF876*'2'!AG876+'3'!AF876*'3'!AG876+'4'!AF876*'4'!AG876+'5'!AF876*'5'!AG876+'6'!AF876*'6'!AG876+'7'!AF876*'7'!AG876+'8'!AF876*'8'!AG876+'9'!AF876*'9'!AG876)/AG876</f>
        <v>15.000000000000002</v>
      </c>
      <c r="AG876" s="9">
        <f>'0'!AG876+'1'!AG876+'2'!AG876+'3'!AG876+'4'!AG876+'5'!AG876+'6'!AG876+'7'!AG876+'8'!AG876+'9'!AG876</f>
        <v>8.837060710872958</v>
      </c>
      <c r="AH876" s="6">
        <f>('0'!AH876*'0'!AI876+'1'!AH876*'1'!AI876+'2'!AH876*'2'!AI876+'3'!AH876*'3'!AI876+'4'!AH876*'4'!AI876+'5'!AH876*'5'!AI876+'6'!AH876*'6'!AI876+'7'!AH876*'7'!AI876+'8'!AH876*'8'!AI876+'9'!AH876*'9'!AI876)/AI876</f>
        <v>3</v>
      </c>
      <c r="AI876" s="9">
        <f>'0'!AI876+'1'!AI876+'2'!AI876+'3'!AI876+'4'!AI876+'5'!AI876+'6'!AI876+'7'!AI876+'8'!AI876+'9'!AI876</f>
        <v>8.8738946888289458</v>
      </c>
      <c r="AJ876" s="6">
        <f>('0'!AJ876*'0'!AK876+'1'!AJ876*'1'!AK876+'2'!AJ876*'2'!AK876+'3'!AJ876*'3'!AK876+'4'!AJ876*'4'!AK876+'5'!AJ876*'5'!AK876+'6'!AJ876*'6'!AK876+'7'!AJ876*'7'!AK876+'8'!AJ876*'8'!AK876+'9'!AJ876*'9'!AK876)/AK876</f>
        <v>2.9999999999999996</v>
      </c>
      <c r="AK876" s="9">
        <f>'0'!AK876+'1'!AK876+'2'!AK876+'3'!AK876+'4'!AK876+'5'!AK876+'6'!AK876+'7'!AK876+'8'!AK876+'9'!AK876</f>
        <v>6.2007615057157341</v>
      </c>
      <c r="AL876" s="6">
        <f>('0'!AL876*'0'!AM876+'1'!AL876*'1'!AM876+'2'!AL876*'2'!AM876+'3'!AL876*'3'!AM876+'4'!AL876*'4'!AM876+'5'!AL876*'5'!AM876+'6'!AL876*'6'!AM876+'7'!AL876*'7'!AM876+'8'!AL876*'8'!AM876+'9'!AL876*'9'!AM876)/AM876</f>
        <v>10.000000000000004</v>
      </c>
      <c r="AM876" s="9">
        <f>'0'!AM876+'1'!AM876+'2'!AM876+'3'!AM876+'4'!AM876+'5'!AM876+'6'!AM876+'7'!AM876+'8'!AM876+'9'!AM876</f>
        <v>9.948649913980951</v>
      </c>
      <c r="AN876" s="6">
        <f>('0'!AN876*'0'!AO876+'1'!AN876*'1'!AO876+'2'!AN876*'2'!AO876+'3'!AN876*'3'!AO876+'4'!AN876*'4'!AO876+'5'!AN876*'5'!AO876+'6'!AN876*'6'!AO876+'7'!AN876*'7'!AO876+'8'!AN876*'8'!AO876+'9'!AN876*'9'!AO876)/AO876</f>
        <v>3.0000000000000004</v>
      </c>
      <c r="AO876" s="9">
        <f>'0'!AO876+'1'!AO876+'2'!AO876+'3'!AO876+'4'!AO876+'5'!AO876+'6'!AO876+'7'!AO876+'8'!AO876+'9'!AO876</f>
        <v>7.3345940076895939</v>
      </c>
      <c r="AP876" s="6">
        <f>('0'!AP876*'0'!AQ876+'1'!AP876*'1'!AQ876+'2'!AP876*'2'!AQ876+'3'!AP876*'3'!AQ876+'4'!AP876*'4'!AQ876+'5'!AP876*'5'!AQ876+'6'!AP876*'6'!AQ876+'7'!AP876*'7'!AQ876+'8'!AP876*'8'!AQ876+'9'!AP876*'9'!AQ876)/AQ876</f>
        <v>4</v>
      </c>
      <c r="AQ876" s="9">
        <f>'0'!AQ876+'1'!AQ876+'2'!AQ876+'3'!AQ876+'4'!AQ876+'5'!AQ876+'6'!AQ876+'7'!AQ876+'8'!AQ876+'9'!AQ876</f>
        <v>6.1457571679697658</v>
      </c>
      <c r="AR876" s="6">
        <f>('0'!AR876*'0'!AS876+'1'!AR876*'1'!AS876+'2'!AR876*'2'!AS876+'3'!AR876*'3'!AS876+'4'!AR876*'4'!AS876+'5'!AR876*'5'!AS876+'6'!AR876*'6'!AS876+'7'!AR876*'7'!AS876+'8'!AR876*'8'!AS876+'9'!AR876*'9'!AS876)/AS876</f>
        <v>5</v>
      </c>
      <c r="AS876" s="9">
        <f>'0'!AS876+'1'!AS876+'2'!AS876+'3'!AS876+'4'!AS876+'5'!AS876+'6'!AS876+'7'!AS876+'8'!AS876+'9'!AS876</f>
        <v>9.9999645677110571</v>
      </c>
      <c r="AT876" s="6">
        <f>('0'!AT876*'0'!AU876+'1'!AT876*'1'!AU876+'2'!AT876*'2'!AU876+'3'!AT876*'3'!AU876+'4'!AT876*'4'!AU876+'5'!AT876*'5'!AU876+'6'!AT876*'6'!AU876+'7'!AT876*'7'!AU876+'8'!AT876*'8'!AU876+'9'!AT876*'9'!AU876)/AU876</f>
        <v>2</v>
      </c>
      <c r="AU876" s="9">
        <f>'0'!AU876+'1'!AU876+'2'!AU876+'3'!AU876+'4'!AU876+'5'!AU876+'6'!AU876+'7'!AU876+'8'!AU876+'9'!AU876</f>
        <v>7.3540803208183494</v>
      </c>
      <c r="AV876" s="6">
        <f>('0'!AV876*'0'!AW876+'1'!AV876*'1'!AW876+'2'!AV876*'2'!AW876+'3'!AV876*'3'!AW876+'4'!AV876*'4'!AW876+'5'!AV876*'5'!AW876+'6'!AV876*'6'!AW876+'7'!AV876*'7'!AW876+'8'!AV876*'8'!AW876+'9'!AV876*'9'!AW876)/AW876</f>
        <v>2.4777514438910964</v>
      </c>
      <c r="AW876" s="9">
        <f>'0'!AW876+'1'!AW876+'2'!AW876+'3'!AW876+'4'!AW876+'5'!AW876+'6'!AW876+'7'!AW876+'8'!AW876+'9'!AW876</f>
        <v>5.4550431373179649</v>
      </c>
      <c r="AX876" s="6">
        <f t="shared" si="27"/>
        <v>100</v>
      </c>
      <c r="AY876" s="6">
        <f t="shared" si="28"/>
        <v>1</v>
      </c>
      <c r="AZ876" s="6">
        <f t="shared" si="29"/>
        <v>20</v>
      </c>
      <c r="BA876" s="6">
        <f t="shared" si="30"/>
        <v>25</v>
      </c>
      <c r="BB876" s="6">
        <f t="shared" si="31"/>
        <v>25.000000000000004</v>
      </c>
      <c r="BC876" s="6">
        <f t="shared" si="32"/>
        <v>15.000000000000002</v>
      </c>
      <c r="BD876" s="6">
        <f t="shared" si="33"/>
        <v>10.000000000000004</v>
      </c>
      <c r="BE876" s="6">
        <f t="shared" si="34"/>
        <v>5</v>
      </c>
      <c r="BF876" s="6">
        <f t="shared" si="35"/>
        <v>100</v>
      </c>
    </row>
    <row r="877" spans="1:58" ht="15.75" hidden="1" customHeight="1" x14ac:dyDescent="0.25">
      <c r="A877" s="6" t="str">
        <f>IF(AND('0'!A877='1'!A877,'1'!A877='2'!A877,'2'!A877='3'!A877,'3'!A877='4'!A877,'4'!A877='5'!A877,'5'!A877='6'!A877,'6'!A877='7'!A877,'7'!A877='8'!A877,'8'!A877='9'!A877,'1'!A877='2'!A877),'9'!A877,)</f>
        <v>Memoranda of Discussion</v>
      </c>
      <c r="B877" s="7" t="str">
        <f>IF(AND('0'!B877='1'!B877,'1'!B877='2'!B877,'2'!B877='3'!B877,'3'!B877='4'!B877,'4'!B877='5'!B877,'5'!B877='6'!B877,'6'!B877='7'!B877,'7'!B877='8'!B877,'8'!B877='9'!B877,'1'!B877='2'!B877),'9'!B877,)</f>
        <v>1971-02-09</v>
      </c>
      <c r="C877" s="7" t="str">
        <f>IF(AND('0'!C877='1'!C877,'1'!C877='2'!C877,'2'!C877='3'!C877,'3'!C877='4'!C877,'4'!C877='5'!C877,'5'!C877='6'!C877,'6'!C877='7'!C877,'7'!C877='8'!C877,'8'!C877='9'!C877,'1'!C877='2'!C877),'9'!C877,)</f>
        <v>1971-02-09</v>
      </c>
      <c r="D877" s="7">
        <f>IF(AND('0'!D877='1'!D877,'1'!D877='2'!D877,'2'!D877='3'!D877,'3'!D877='4'!D877,'4'!D877='5'!D877,'5'!D877='6'!D877,'6'!D877='7'!D877,'7'!D877='8'!D877,'8'!D877='9'!D877,'1'!D877='2'!D877),'9'!D877,)</f>
        <v>0</v>
      </c>
      <c r="E877" s="8">
        <f>IF(COUNTIF(Recovered!$A$2:$A$808,A877)&gt;0,1,0)</f>
        <v>0</v>
      </c>
      <c r="F877" s="6">
        <f>('0'!F877*'0'!G877+'1'!F877*'1'!G877+'2'!F877*'2'!G877+'3'!F877*'3'!G877+'4'!F877*'4'!G877+'5'!F877*'5'!G877+'6'!F877*'6'!G877+'7'!F877*'7'!G877+'8'!F877*'8'!G877+'9'!F877*'9'!G877)/G877</f>
        <v>3</v>
      </c>
      <c r="G877" s="6">
        <f>'0'!G877+'1'!G877+'2'!G877+'3'!G877+'4'!G877+'5'!G877+'6'!G877+'7'!G877+'8'!G877+'9'!G877</f>
        <v>5.4053564479086802</v>
      </c>
      <c r="H877" s="6">
        <f>('0'!H877*'0'!I877+'1'!H877*'1'!I877+'2'!H877*'2'!I877+'3'!H877*'3'!I877+'4'!H877*'4'!I877+'5'!H877*'5'!I877+'6'!H877*'6'!I877+'7'!H877*'7'!I877+'8'!H877*'8'!I877+'9'!H877*'9'!I877)/I877</f>
        <v>2</v>
      </c>
      <c r="I877" s="6">
        <f>'0'!I877+'1'!I877+'2'!I877+'3'!I877+'4'!I877+'5'!I877+'6'!I877+'7'!I877+'8'!I877+'9'!I877</f>
        <v>7.897307386600378</v>
      </c>
      <c r="J877" s="6">
        <f>('0'!J877*'0'!K877+'1'!J877*'1'!K877+'2'!J877*'2'!K877+'3'!J877*'3'!K877+'4'!J877*'4'!K877+'5'!J877*'5'!K877+'6'!J877*'6'!K877+'7'!J877*'7'!K877+'8'!J877*'8'!K877+'9'!J877*'9'!K877)/K877</f>
        <v>2</v>
      </c>
      <c r="K877" s="6">
        <f>'0'!K877+'1'!K877+'2'!K877+'3'!K877+'4'!K877+'5'!K877+'6'!K877+'7'!K877+'8'!K877+'9'!K877</f>
        <v>7.5049822953628027</v>
      </c>
      <c r="L877" s="6">
        <f>('0'!L877*'0'!M877+'1'!L877*'1'!M877+'2'!L877*'2'!M877+'3'!L877*'3'!M877+'4'!L877*'4'!M877+'5'!L877*'5'!M877+'6'!L877*'6'!M877+'7'!L877*'7'!M877+'8'!L877*'8'!M877+'9'!L877*'9'!M877)/M877</f>
        <v>2</v>
      </c>
      <c r="M877" s="6">
        <f>'0'!M877+'1'!M877+'2'!M877+'3'!M877+'4'!M877+'5'!M877+'6'!M877+'7'!M877+'8'!M877+'9'!M877</f>
        <v>5.0768619377774264</v>
      </c>
      <c r="N877" s="6">
        <f>('0'!N877*'0'!O877+'1'!N877*'1'!O877+'2'!N877*'2'!O877+'3'!N877*'3'!O877+'4'!N877*'4'!O877+'5'!N877*'5'!O877+'6'!N877*'6'!O877+'7'!N877*'7'!O877+'8'!N877*'8'!O877+'9'!N877*'9'!O877)/O877</f>
        <v>20</v>
      </c>
      <c r="O877" s="6">
        <f>'0'!O877+'1'!O877+'2'!O877+'3'!O877+'4'!O877+'5'!O877+'6'!O877+'7'!O877+'8'!O877+'9'!O877</f>
        <v>7.6849030051911456</v>
      </c>
      <c r="P877" s="6">
        <f>('0'!P877*'0'!Q877+'1'!P877*'1'!Q877+'2'!P877*'2'!Q877+'3'!P877*'3'!Q877+'4'!P877*'4'!Q877+'5'!P877*'5'!Q877+'6'!P877*'6'!Q877+'7'!P877*'7'!Q877+'8'!P877*'8'!Q877+'9'!P877*'9'!Q877)/Q877</f>
        <v>3.0000000000000004</v>
      </c>
      <c r="Q877" s="6">
        <f>'0'!Q877+'1'!Q877+'2'!Q877+'3'!Q877+'4'!Q877+'5'!Q877+'6'!Q877+'7'!Q877+'8'!Q877+'9'!Q877</f>
        <v>6.6611579688778377</v>
      </c>
      <c r="R877" s="6">
        <f>('0'!R877*'0'!S877+'1'!R877*'1'!S877+'2'!R877*'2'!S877+'3'!R877*'3'!S877+'4'!R877*'4'!S877+'5'!R877*'5'!S877+'6'!R877*'6'!S877+'7'!R877*'7'!S877+'8'!R877*'8'!S877+'9'!R877*'9'!S877)/S877</f>
        <v>3.0000000000000004</v>
      </c>
      <c r="S877" s="6">
        <f>'0'!S877+'1'!S877+'2'!S877+'3'!S877+'4'!S877+'5'!S877+'6'!S877+'7'!S877+'8'!S877+'9'!S877</f>
        <v>7.8668261528823349</v>
      </c>
      <c r="T877" s="6">
        <f>('0'!T877*'0'!U877+'1'!T877*'1'!U877+'2'!T877*'2'!U877+'3'!T877*'3'!U877+'4'!T877*'4'!U877+'5'!T877*'5'!U877+'6'!T877*'6'!U877+'7'!T877*'7'!U877+'8'!T877*'8'!U877+'9'!T877*'9'!U877)/U877</f>
        <v>20.506328898169809</v>
      </c>
      <c r="U877" s="6">
        <f>'0'!U877+'1'!U877+'2'!U877+'3'!U877+'4'!U877+'5'!U877+'6'!U877+'7'!U877+'8'!U877+'9'!U877</f>
        <v>4.8174353765398985</v>
      </c>
      <c r="V877" s="6">
        <f>('0'!V877*'0'!W877+'1'!V877*'1'!W877+'2'!V877*'2'!W877+'3'!V877*'3'!W877+'4'!V877*'4'!W877+'5'!V877*'5'!W877+'6'!V877*'6'!W877+'7'!V877*'7'!W877+'8'!V877*'8'!W877+'9'!V877*'9'!W877)/W877</f>
        <v>2</v>
      </c>
      <c r="W877" s="6">
        <f>'0'!W877+'1'!W877+'2'!W877+'3'!W877+'4'!W877+'5'!W877+'6'!W877+'7'!W877+'8'!W877+'9'!W877</f>
        <v>7.685821179584452</v>
      </c>
      <c r="X877" s="6">
        <f>('0'!X877*'0'!Y877+'1'!X877*'1'!Y877+'2'!X877*'2'!Y877+'3'!X877*'3'!Y877+'4'!X877*'4'!Y877+'5'!X877*'5'!Y877+'6'!X877*'6'!Y877+'7'!X877*'7'!Y877+'8'!X877*'8'!Y877+'9'!X877*'9'!Y877)/Y877</f>
        <v>2.9999999999999996</v>
      </c>
      <c r="Y877" s="6">
        <f>'0'!Y877+'1'!Y877+'2'!Y877+'3'!Y877+'4'!Y877+'5'!Y877+'6'!Y877+'7'!Y877+'8'!Y877+'9'!Y877</f>
        <v>7.7354869980853298</v>
      </c>
      <c r="Z877" s="6">
        <f>('0'!Z877*'0'!AA877+'1'!Z877*'1'!AA877+'2'!Z877*'2'!AA877+'3'!Z877*'3'!AA877+'4'!Z877*'4'!AA877+'5'!Z877*'5'!AA877+'6'!Z877*'6'!AA877+'7'!Z877*'7'!AA877+'8'!Z877*'8'!AA877+'9'!Z877*'9'!AA877)/AA877</f>
        <v>20</v>
      </c>
      <c r="AA877" s="6">
        <f>'0'!AA877+'1'!AA877+'2'!AA877+'3'!AA877+'4'!AA877+'5'!AA877+'6'!AA877+'7'!AA877+'8'!AA877+'9'!AA877</f>
        <v>7.0694585298557007</v>
      </c>
      <c r="AB877" s="6">
        <f>('0'!AB877*'0'!AC877+'1'!AB877*'1'!AC877+'2'!AB877*'2'!AC877+'3'!AB877*'3'!AC877+'4'!AB877*'4'!AC877+'5'!AB877*'5'!AC877+'6'!AB877*'6'!AC877+'7'!AB877*'7'!AC877+'8'!AB877*'8'!AC877+'9'!AB877*'9'!AC877)/AC877</f>
        <v>2</v>
      </c>
      <c r="AC877" s="6">
        <f>'0'!AC877+'1'!AC877+'2'!AC877+'3'!AC877+'4'!AC877+'5'!AC877+'6'!AC877+'7'!AC877+'8'!AC877+'9'!AC877</f>
        <v>6.1566878279961657</v>
      </c>
      <c r="AD877" s="6">
        <f>('0'!AD877*'0'!AE877+'1'!AD877*'1'!AE877+'2'!AD877*'2'!AE877+'3'!AD877*'3'!AE877+'4'!AD877*'4'!AE877+'5'!AD877*'5'!AE877+'6'!AD877*'6'!AE877+'7'!AD877*'7'!AE877+'8'!AD877*'8'!AE877+'9'!AD877*'9'!AE877)/AE877</f>
        <v>2.9999999999999991</v>
      </c>
      <c r="AE877" s="6">
        <f>'0'!AE877+'1'!AE877+'2'!AE877+'3'!AE877+'4'!AE877+'5'!AE877+'6'!AE877+'7'!AE877+'8'!AE877+'9'!AE877</f>
        <v>9.1405635301087784</v>
      </c>
      <c r="AF877" s="6">
        <f>('0'!AF877*'0'!AG877+'1'!AF877*'1'!AG877+'2'!AF877*'2'!AG877+'3'!AF877*'3'!AG877+'4'!AF877*'4'!AG877+'5'!AF877*'5'!AG877+'6'!AF877*'6'!AG877+'7'!AF877*'7'!AG877+'8'!AF877*'8'!AG877+'9'!AF877*'9'!AG877)/AG877</f>
        <v>19.190228411293063</v>
      </c>
      <c r="AG877" s="6">
        <f>'0'!AG877+'1'!AG877+'2'!AG877+'3'!AG877+'4'!AG877+'5'!AG877+'6'!AG877+'7'!AG877+'8'!AG877+'9'!AG877</f>
        <v>5.2539257168647353</v>
      </c>
      <c r="AH877" s="6">
        <f>('0'!AH877*'0'!AI877+'1'!AH877*'1'!AI877+'2'!AH877*'2'!AI877+'3'!AH877*'3'!AI877+'4'!AH877*'4'!AI877+'5'!AH877*'5'!AI877+'6'!AH877*'6'!AI877+'7'!AH877*'7'!AI877+'8'!AH877*'8'!AI877+'9'!AH877*'9'!AI877)/AI877</f>
        <v>2</v>
      </c>
      <c r="AI877" s="6">
        <f>'0'!AI877+'1'!AI877+'2'!AI877+'3'!AI877+'4'!AI877+'5'!AI877+'6'!AI877+'7'!AI877+'8'!AI877+'9'!AI877</f>
        <v>9.3900255705147231</v>
      </c>
      <c r="AJ877" s="6">
        <f>('0'!AJ877*'0'!AK877+'1'!AJ877*'1'!AK877+'2'!AJ877*'2'!AK877+'3'!AJ877*'3'!AK877+'4'!AJ877*'4'!AK877+'5'!AJ877*'5'!AK877+'6'!AJ877*'6'!AK877+'7'!AJ877*'7'!AK877+'8'!AJ877*'8'!AK877+'9'!AJ877*'9'!AK877)/AK877</f>
        <v>2.914174907172693</v>
      </c>
      <c r="AK877" s="6">
        <f>'0'!AK877+'1'!AK877+'2'!AK877+'3'!AK877+'4'!AK877+'5'!AK877+'6'!AK877+'7'!AK877+'8'!AK877+'9'!AK877</f>
        <v>6.0908506882525533</v>
      </c>
      <c r="AL877" s="6">
        <f>('0'!AL877*'0'!AM877+'1'!AL877*'1'!AM877+'2'!AL877*'2'!AM877+'3'!AL877*'3'!AM877+'4'!AL877*'4'!AM877+'5'!AL877*'5'!AM877+'6'!AL877*'6'!AM877+'7'!AL877*'7'!AM877+'8'!AL877*'8'!AM877+'9'!AL877*'9'!AM877)/AM877</f>
        <v>10.000000000000002</v>
      </c>
      <c r="AM877" s="6">
        <f>'0'!AM877+'1'!AM877+'2'!AM877+'3'!AM877+'4'!AM877+'5'!AM877+'6'!AM877+'7'!AM877+'8'!AM877+'9'!AM877</f>
        <v>9.8382378726259194</v>
      </c>
      <c r="AN877" s="6">
        <f>('0'!AN877*'0'!AO877+'1'!AN877*'1'!AO877+'2'!AN877*'2'!AO877+'3'!AN877*'3'!AO877+'4'!AN877*'4'!AO877+'5'!AN877*'5'!AO877+'6'!AN877*'6'!AO877+'7'!AN877*'7'!AO877+'8'!AN877*'8'!AO877+'9'!AN877*'9'!AO877)/AO877</f>
        <v>3.2246024919564249</v>
      </c>
      <c r="AO877" s="6">
        <f>'0'!AO877+'1'!AO877+'2'!AO877+'3'!AO877+'4'!AO877+'5'!AO877+'6'!AO877+'7'!AO877+'8'!AO877+'9'!AO877</f>
        <v>5.6579236283872971</v>
      </c>
      <c r="AP877" s="6">
        <f>('0'!AP877*'0'!AQ877+'1'!AP877*'1'!AQ877+'2'!AP877*'2'!AQ877+'3'!AP877*'3'!AQ877+'4'!AP877*'4'!AQ877+'5'!AP877*'5'!AQ877+'6'!AP877*'6'!AQ877+'7'!AP877*'7'!AQ877+'8'!AP877*'8'!AQ877+'9'!AP877*'9'!AQ877)/AQ877</f>
        <v>3</v>
      </c>
      <c r="AQ877" s="6">
        <f>'0'!AQ877+'1'!AQ877+'2'!AQ877+'3'!AQ877+'4'!AQ877+'5'!AQ877+'6'!AQ877+'7'!AQ877+'8'!AQ877+'9'!AQ877</f>
        <v>5.2385755742718993</v>
      </c>
      <c r="AR877" s="6">
        <f>('0'!AR877*'0'!AS877+'1'!AR877*'1'!AS877+'2'!AR877*'2'!AS877+'3'!AR877*'3'!AS877+'4'!AR877*'4'!AS877+'5'!AR877*'5'!AS877+'6'!AR877*'6'!AS877+'7'!AR877*'7'!AS877+'8'!AR877*'8'!AS877+'9'!AR877*'9'!AS877)/AS877</f>
        <v>10</v>
      </c>
      <c r="AS877" s="6">
        <f>'0'!AS877+'1'!AS877+'2'!AS877+'3'!AS877+'4'!AS877+'5'!AS877+'6'!AS877+'7'!AS877+'8'!AS877+'9'!AS877</f>
        <v>9.9999811370102805</v>
      </c>
      <c r="AT877" s="6">
        <f>('0'!AT877*'0'!AU877+'1'!AT877*'1'!AU877+'2'!AT877*'2'!AU877+'3'!AT877*'3'!AU877+'4'!AT877*'4'!AU877+'5'!AT877*'5'!AU877+'6'!AT877*'6'!AU877+'7'!AT877*'7'!AU877+'8'!AT877*'8'!AU877+'9'!AT877*'9'!AU877)/AU877</f>
        <v>2.9999999999999996</v>
      </c>
      <c r="AU877" s="6">
        <f>'0'!AU877+'1'!AU877+'2'!AU877+'3'!AU877+'4'!AU877+'5'!AU877+'6'!AU877+'7'!AU877+'8'!AU877+'9'!AU877</f>
        <v>6.825876648512974</v>
      </c>
      <c r="AV877" s="6">
        <f>('0'!AV877*'0'!AW877+'1'!AV877*'1'!AW877+'2'!AV877*'2'!AW877+'3'!AV877*'3'!AW877+'4'!AV877*'4'!AW877+'5'!AV877*'5'!AW877+'6'!AV877*'6'!AW877+'7'!AV877*'7'!AW877+'8'!AV877*'8'!AW877+'9'!AV877*'9'!AW877)/AW877</f>
        <v>2.9999999999999991</v>
      </c>
      <c r="AW877" s="6">
        <f>'0'!AW877+'1'!AW877+'2'!AW877+'3'!AW877+'4'!AW877+'5'!AW877+'6'!AW877+'7'!AW877+'8'!AW877+'9'!AW877</f>
        <v>7.5918892125477537</v>
      </c>
      <c r="AX877" s="6">
        <f t="shared" si="27"/>
        <v>99.696557309462875</v>
      </c>
      <c r="AY877" s="6">
        <f t="shared" si="28"/>
        <v>1.0030436626772901</v>
      </c>
      <c r="AZ877" s="6">
        <f t="shared" si="29"/>
        <v>20.0608732535458</v>
      </c>
      <c r="BA877" s="6">
        <f t="shared" si="30"/>
        <v>20.568743246085404</v>
      </c>
      <c r="BB877" s="6">
        <f t="shared" si="31"/>
        <v>20.0608732535458</v>
      </c>
      <c r="BC877" s="6">
        <f t="shared" si="32"/>
        <v>19.248636993277188</v>
      </c>
      <c r="BD877" s="6">
        <f t="shared" si="33"/>
        <v>10.030436626772902</v>
      </c>
      <c r="BE877" s="6">
        <f t="shared" si="34"/>
        <v>10.0304366267729</v>
      </c>
      <c r="BF877" s="6">
        <f t="shared" si="35"/>
        <v>99.999999999999986</v>
      </c>
    </row>
    <row r="878" spans="1:58" ht="15.75" hidden="1" customHeight="1" x14ac:dyDescent="0.25">
      <c r="A878" s="6" t="str">
        <f>IF(AND('0'!A878='1'!A878,'1'!A878='2'!A878,'2'!A878='3'!A878,'3'!A878='4'!A878,'4'!A878='5'!A878,'5'!A878='6'!A878,'6'!A878='7'!A878,'7'!A878='8'!A878,'8'!A878='9'!A878,'1'!A878='2'!A878),'9'!A878,)</f>
        <v>Minutes of Actions</v>
      </c>
      <c r="B878" s="7" t="str">
        <f>IF(AND('0'!B878='1'!B878,'1'!B878='2'!B878,'2'!B878='3'!B878,'3'!B878='4'!B878,'4'!B878='5'!B878,'5'!B878='6'!B878,'6'!B878='7'!B878,'7'!B878='8'!B878,'8'!B878='9'!B878,'1'!B878='2'!B878),'9'!B878,)</f>
        <v>1971-02-09</v>
      </c>
      <c r="C878" s="7" t="str">
        <f>IF(AND('0'!C878='1'!C878,'1'!C878='2'!C878,'2'!C878='3'!C878,'3'!C878='4'!C878,'4'!C878='5'!C878,'5'!C878='6'!C878,'6'!C878='7'!C878,'7'!C878='8'!C878,'8'!C878='9'!C878,'1'!C878='2'!C878),'9'!C878,)</f>
        <v>1971-02-09</v>
      </c>
      <c r="D878" s="7">
        <f>IF(AND('0'!D878='1'!D878,'1'!D878='2'!D878,'2'!D878='3'!D878,'3'!D878='4'!D878,'4'!D878='5'!D878,'5'!D878='6'!D878,'6'!D878='7'!D878,'7'!D878='8'!D878,'8'!D878='9'!D878,'1'!D878='2'!D878),'9'!D878,)</f>
        <v>0</v>
      </c>
      <c r="E878" s="8">
        <f>IF(COUNTIF(Recovered!$A$2:$A$808,A878)&gt;0,1,0)</f>
        <v>0</v>
      </c>
      <c r="F878" s="6">
        <f>('0'!F878*'0'!G878+'1'!F878*'1'!G878+'2'!F878*'2'!G878+'3'!F878*'3'!G878+'4'!F878*'4'!G878+'5'!F878*'5'!G878+'6'!F878*'6'!G878+'7'!F878*'7'!G878+'8'!F878*'8'!G878+'9'!F878*'9'!G878)/G878</f>
        <v>4</v>
      </c>
      <c r="G878" s="6">
        <f>'0'!G878+'1'!G878+'2'!G878+'3'!G878+'4'!G878+'5'!G878+'6'!G878+'7'!G878+'8'!G878+'9'!G878</f>
        <v>5.5131697309336065</v>
      </c>
      <c r="H878" s="6">
        <f>('0'!H878*'0'!I878+'1'!H878*'1'!I878+'2'!H878*'2'!I878+'3'!H878*'3'!I878+'4'!H878*'4'!I878+'5'!H878*'5'!I878+'6'!H878*'6'!I878+'7'!H878*'7'!I878+'8'!H878*'8'!I878+'9'!H878*'9'!I878)/I878</f>
        <v>3.0000000000000004</v>
      </c>
      <c r="I878" s="6">
        <f>'0'!I878+'1'!I878+'2'!I878+'3'!I878+'4'!I878+'5'!I878+'6'!I878+'7'!I878+'8'!I878+'9'!I878</f>
        <v>6.7812640894186202</v>
      </c>
      <c r="J878" s="6">
        <f>('0'!J878*'0'!K878+'1'!J878*'1'!K878+'2'!J878*'2'!K878+'3'!J878*'3'!K878+'4'!J878*'4'!K878+'5'!J878*'5'!K878+'6'!J878*'6'!K878+'7'!J878*'7'!K878+'8'!J878*'8'!K878+'9'!J878*'9'!K878)/K878</f>
        <v>2</v>
      </c>
      <c r="K878" s="6">
        <f>'0'!K878+'1'!K878+'2'!K878+'3'!K878+'4'!K878+'5'!K878+'6'!K878+'7'!K878+'8'!K878+'9'!K878</f>
        <v>9.353674231000408</v>
      </c>
      <c r="L878" s="6">
        <f>('0'!L878*'0'!M878+'1'!L878*'1'!M878+'2'!L878*'2'!M878+'3'!L878*'3'!M878+'4'!L878*'4'!M878+'5'!L878*'5'!M878+'6'!L878*'6'!M878+'7'!L878*'7'!M878+'8'!L878*'8'!M878+'9'!L878*'9'!M878)/M878</f>
        <v>2</v>
      </c>
      <c r="M878" s="6">
        <f>'0'!M878+'1'!M878+'2'!M878+'3'!M878+'4'!M878+'5'!M878+'6'!M878+'7'!M878+'8'!M878+'9'!M878</f>
        <v>6.8370397834598036</v>
      </c>
      <c r="N878" s="6">
        <f>('0'!N878*'0'!O878+'1'!N878*'1'!O878+'2'!N878*'2'!O878+'3'!N878*'3'!O878+'4'!N878*'4'!O878+'5'!N878*'5'!O878+'6'!N878*'6'!O878+'7'!N878*'7'!O878+'8'!N878*'8'!O878+'9'!N878*'9'!O878)/O878</f>
        <v>20</v>
      </c>
      <c r="O878" s="6">
        <f>'0'!O878+'1'!O878+'2'!O878+'3'!O878+'4'!O878+'5'!O878+'6'!O878+'7'!O878+'8'!O878+'9'!O878</f>
        <v>7.2454836973383561</v>
      </c>
      <c r="P878" s="6">
        <f>('0'!P878*'0'!Q878+'1'!P878*'1'!Q878+'2'!P878*'2'!Q878+'3'!P878*'3'!Q878+'4'!P878*'4'!Q878+'5'!P878*'5'!Q878+'6'!P878*'6'!Q878+'7'!P878*'7'!Q878+'8'!P878*'8'!Q878+'9'!P878*'9'!Q878)/Q878</f>
        <v>4</v>
      </c>
      <c r="Q878" s="6">
        <f>'0'!Q878+'1'!Q878+'2'!Q878+'3'!Q878+'4'!Q878+'5'!Q878+'6'!Q878+'7'!Q878+'8'!Q878+'9'!Q878</f>
        <v>9.4769114623548507</v>
      </c>
      <c r="R878" s="6">
        <f>('0'!R878*'0'!S878+'1'!R878*'1'!S878+'2'!R878*'2'!S878+'3'!R878*'3'!S878+'4'!R878*'4'!S878+'5'!R878*'5'!S878+'6'!R878*'6'!S878+'7'!R878*'7'!S878+'8'!R878*'8'!S878+'9'!R878*'9'!S878)/S878</f>
        <v>4</v>
      </c>
      <c r="S878" s="6">
        <f>'0'!S878+'1'!S878+'2'!S878+'3'!S878+'4'!S878+'5'!S878+'6'!S878+'7'!S878+'8'!S878+'9'!S878</f>
        <v>7.1902807730046847</v>
      </c>
      <c r="T878" s="6">
        <f>('0'!T878*'0'!U878+'1'!T878*'1'!U878+'2'!T878*'2'!U878+'3'!T878*'3'!U878+'4'!T878*'4'!U878+'5'!T878*'5'!U878+'6'!T878*'6'!U878+'7'!T878*'7'!U878+'8'!T878*'8'!U878+'9'!T878*'9'!U878)/U878</f>
        <v>24.999999999999996</v>
      </c>
      <c r="U878" s="6">
        <f>'0'!U878+'1'!U878+'2'!U878+'3'!U878+'4'!U878+'5'!U878+'6'!U878+'7'!U878+'8'!U878+'9'!U878</f>
        <v>6.9677363713242979</v>
      </c>
      <c r="V878" s="6">
        <f>('0'!V878*'0'!W878+'1'!V878*'1'!W878+'2'!V878*'2'!W878+'3'!V878*'3'!W878+'4'!V878*'4'!W878+'5'!V878*'5'!W878+'6'!V878*'6'!W878+'7'!V878*'7'!W878+'8'!V878*'8'!W878+'9'!V878*'9'!W878)/W878</f>
        <v>2.9999999999999991</v>
      </c>
      <c r="W878" s="6">
        <f>'0'!W878+'1'!W878+'2'!W878+'3'!W878+'4'!W878+'5'!W878+'6'!W878+'7'!W878+'8'!W878+'9'!W878</f>
        <v>8.5914358684340044</v>
      </c>
      <c r="X878" s="6">
        <f>('0'!X878*'0'!Y878+'1'!X878*'1'!Y878+'2'!X878*'2'!Y878+'3'!X878*'3'!Y878+'4'!X878*'4'!Y878+'5'!X878*'5'!Y878+'6'!X878*'6'!Y878+'7'!X878*'7'!Y878+'8'!X878*'8'!Y878+'9'!X878*'9'!Y878)/Y878</f>
        <v>4</v>
      </c>
      <c r="Y878" s="6">
        <f>'0'!Y878+'1'!Y878+'2'!Y878+'3'!Y878+'4'!Y878+'5'!Y878+'6'!Y878+'7'!Y878+'8'!Y878+'9'!Y878</f>
        <v>7.3703506007906432</v>
      </c>
      <c r="Z878" s="6">
        <f>('0'!Z878*'0'!AA878+'1'!Z878*'1'!AA878+'2'!Z878*'2'!AA878+'3'!Z878*'3'!AA878+'4'!Z878*'4'!AA878+'5'!Z878*'5'!AA878+'6'!Z878*'6'!AA878+'7'!Z878*'7'!AA878+'8'!Z878*'8'!AA878+'9'!Z878*'9'!AA878)/AA878</f>
        <v>22.034979853569126</v>
      </c>
      <c r="AA878" s="6">
        <f>'0'!AA878+'1'!AA878+'2'!AA878+'3'!AA878+'4'!AA878+'5'!AA878+'6'!AA878+'7'!AA878+'8'!AA878+'9'!AA878</f>
        <v>3.9778915807475519</v>
      </c>
      <c r="AB878" s="6">
        <f>('0'!AB878*'0'!AC878+'1'!AB878*'1'!AC878+'2'!AB878*'2'!AC878+'3'!AB878*'3'!AC878+'4'!AB878*'4'!AC878+'5'!AB878*'5'!AC878+'6'!AB878*'6'!AC878+'7'!AB878*'7'!AC878+'8'!AB878*'8'!AC878+'9'!AB878*'9'!AC878)/AC878</f>
        <v>2.9999999999999996</v>
      </c>
      <c r="AC878" s="6">
        <f>'0'!AC878+'1'!AC878+'2'!AC878+'3'!AC878+'4'!AC878+'5'!AC878+'6'!AC878+'7'!AC878+'8'!AC878+'9'!AC878</f>
        <v>9.168461996864945</v>
      </c>
      <c r="AD878" s="6">
        <f>('0'!AD878*'0'!AE878+'1'!AD878*'1'!AE878+'2'!AD878*'2'!AE878+'3'!AD878*'3'!AE878+'4'!AD878*'4'!AE878+'5'!AD878*'5'!AE878+'6'!AD878*'6'!AE878+'7'!AD878*'7'!AE878+'8'!AD878*'8'!AE878+'9'!AD878*'9'!AE878)/AE878</f>
        <v>4</v>
      </c>
      <c r="AE878" s="6">
        <f>'0'!AE878+'1'!AE878+'2'!AE878+'3'!AE878+'4'!AE878+'5'!AE878+'6'!AE878+'7'!AE878+'8'!AE878+'9'!AE878</f>
        <v>8.1095113167962563</v>
      </c>
      <c r="AF878" s="6">
        <f>('0'!AF878*'0'!AG878+'1'!AF878*'1'!AG878+'2'!AF878*'2'!AG878+'3'!AF878*'3'!AG878+'4'!AF878*'4'!AG878+'5'!AF878*'5'!AG878+'6'!AF878*'6'!AG878+'7'!AF878*'7'!AG878+'8'!AF878*'8'!AG878+'9'!AF878*'9'!AG878)/AG878</f>
        <v>15</v>
      </c>
      <c r="AG878" s="6">
        <f>'0'!AG878+'1'!AG878+'2'!AG878+'3'!AG878+'4'!AG878+'5'!AG878+'6'!AG878+'7'!AG878+'8'!AG878+'9'!AG878</f>
        <v>8.7025477913180413</v>
      </c>
      <c r="AH878" s="6">
        <f>('0'!AH878*'0'!AI878+'1'!AH878*'1'!AI878+'2'!AH878*'2'!AI878+'3'!AH878*'3'!AI878+'4'!AH878*'4'!AI878+'5'!AH878*'5'!AI878+'6'!AH878*'6'!AI878+'7'!AH878*'7'!AI878+'8'!AH878*'8'!AI878+'9'!AH878*'9'!AI878)/AI878</f>
        <v>2</v>
      </c>
      <c r="AI878" s="6">
        <f>'0'!AI878+'1'!AI878+'2'!AI878+'3'!AI878+'4'!AI878+'5'!AI878+'6'!AI878+'7'!AI878+'8'!AI878+'9'!AI878</f>
        <v>7.2691891643308706</v>
      </c>
      <c r="AJ878" s="6">
        <f>('0'!AJ878*'0'!AK878+'1'!AJ878*'1'!AK878+'2'!AJ878*'2'!AK878+'3'!AJ878*'3'!AK878+'4'!AJ878*'4'!AK878+'5'!AJ878*'5'!AK878+'6'!AJ878*'6'!AK878+'7'!AJ878*'7'!AK878+'8'!AJ878*'8'!AK878+'9'!AJ878*'9'!AK878)/AK878</f>
        <v>2.9999999999999996</v>
      </c>
      <c r="AK878" s="6">
        <f>'0'!AK878+'1'!AK878+'2'!AK878+'3'!AK878+'4'!AK878+'5'!AK878+'6'!AK878+'7'!AK878+'8'!AK878+'9'!AK878</f>
        <v>9.8823345642783273</v>
      </c>
      <c r="AL878" s="6">
        <f>('0'!AL878*'0'!AM878+'1'!AL878*'1'!AM878+'2'!AL878*'2'!AM878+'3'!AL878*'3'!AM878+'4'!AL878*'4'!AM878+'5'!AL878*'5'!AM878+'6'!AL878*'6'!AM878+'7'!AL878*'7'!AM878+'8'!AL878*'8'!AM878+'9'!AL878*'9'!AM878)/AM878</f>
        <v>10</v>
      </c>
      <c r="AM878" s="6">
        <f>'0'!AM878+'1'!AM878+'2'!AM878+'3'!AM878+'4'!AM878+'5'!AM878+'6'!AM878+'7'!AM878+'8'!AM878+'9'!AM878</f>
        <v>9.4706364420652669</v>
      </c>
      <c r="AN878" s="6">
        <f>('0'!AN878*'0'!AO878+'1'!AN878*'1'!AO878+'2'!AN878*'2'!AO878+'3'!AN878*'3'!AO878+'4'!AN878*'4'!AO878+'5'!AN878*'5'!AO878+'6'!AN878*'6'!AO878+'7'!AN878*'7'!AO878+'8'!AN878*'8'!AO878+'9'!AN878*'9'!AO878)/AO878</f>
        <v>3</v>
      </c>
      <c r="AO878" s="6">
        <f>'0'!AO878+'1'!AO878+'2'!AO878+'3'!AO878+'4'!AO878+'5'!AO878+'6'!AO878+'7'!AO878+'8'!AO878+'9'!AO878</f>
        <v>8.2689105057737375</v>
      </c>
      <c r="AP878" s="6">
        <f>('0'!AP878*'0'!AQ878+'1'!AP878*'1'!AQ878+'2'!AP878*'2'!AQ878+'3'!AP878*'3'!AQ878+'4'!AP878*'4'!AQ878+'5'!AP878*'5'!AQ878+'6'!AP878*'6'!AQ878+'7'!AP878*'7'!AQ878+'8'!AP878*'8'!AQ878+'9'!AP878*'9'!AQ878)/AQ878</f>
        <v>2.9999999999999996</v>
      </c>
      <c r="AQ878" s="6">
        <f>'0'!AQ878+'1'!AQ878+'2'!AQ878+'3'!AQ878+'4'!AQ878+'5'!AQ878+'6'!AQ878+'7'!AQ878+'8'!AQ878+'9'!AQ878</f>
        <v>5.3543377222696726</v>
      </c>
      <c r="AR878" s="6">
        <f>('0'!AR878*'0'!AS878+'1'!AR878*'1'!AS878+'2'!AR878*'2'!AS878+'3'!AR878*'3'!AS878+'4'!AR878*'4'!AS878+'5'!AR878*'5'!AS878+'6'!AR878*'6'!AS878+'7'!AR878*'7'!AS878+'8'!AR878*'8'!AS878+'9'!AR878*'9'!AS878)/AS878</f>
        <v>8.0000031231350199</v>
      </c>
      <c r="AS878" s="6">
        <f>'0'!AS878+'1'!AS878+'2'!AS878+'3'!AS878+'4'!AS878+'5'!AS878+'6'!AS878+'7'!AS878+'8'!AS878+'9'!AS878</f>
        <v>9.9999791105210996</v>
      </c>
      <c r="AT878" s="6">
        <f>('0'!AT878*'0'!AU878+'1'!AT878*'1'!AU878+'2'!AT878*'2'!AU878+'3'!AT878*'3'!AU878+'4'!AT878*'4'!AU878+'5'!AT878*'5'!AU878+'6'!AT878*'6'!AU878+'7'!AT878*'7'!AU878+'8'!AT878*'8'!AU878+'9'!AT878*'9'!AU878)/AU878</f>
        <v>2</v>
      </c>
      <c r="AU878" s="6">
        <f>'0'!AU878+'1'!AU878+'2'!AU878+'3'!AU878+'4'!AU878+'5'!AU878+'6'!AU878+'7'!AU878+'8'!AU878+'9'!AU878</f>
        <v>5.148256259873695</v>
      </c>
      <c r="AV878" s="6">
        <f>('0'!AV878*'0'!AW878+'1'!AV878*'1'!AW878+'2'!AV878*'2'!AW878+'3'!AV878*'3'!AW878+'4'!AV878*'4'!AW878+'5'!AV878*'5'!AW878+'6'!AV878*'6'!AW878+'7'!AV878*'7'!AW878+'8'!AV878*'8'!AW878+'9'!AV878*'9'!AW878)/AW878</f>
        <v>2.9270740460911915</v>
      </c>
      <c r="AW878" s="6">
        <f>'0'!AW878+'1'!AW878+'2'!AW878+'3'!AW878+'4'!AW878+'5'!AW878+'6'!AW878+'7'!AW878+'8'!AW878+'9'!AW878</f>
        <v>6.5967705760973008</v>
      </c>
      <c r="AX878" s="6">
        <f t="shared" si="27"/>
        <v>100.03498297670414</v>
      </c>
      <c r="AY878" s="6">
        <f t="shared" si="28"/>
        <v>0.999650292571027</v>
      </c>
      <c r="AZ878" s="6">
        <f t="shared" si="29"/>
        <v>19.993005851420541</v>
      </c>
      <c r="BA878" s="6">
        <f t="shared" si="30"/>
        <v>24.991257314275671</v>
      </c>
      <c r="BB878" s="6">
        <f t="shared" si="31"/>
        <v>22.027274057417063</v>
      </c>
      <c r="BC878" s="6">
        <f t="shared" si="32"/>
        <v>14.994754388565404</v>
      </c>
      <c r="BD878" s="6">
        <f t="shared" si="33"/>
        <v>9.9965029257102707</v>
      </c>
      <c r="BE878" s="6">
        <f t="shared" si="34"/>
        <v>7.9972054626110527</v>
      </c>
      <c r="BF878" s="6">
        <f t="shared" si="35"/>
        <v>100</v>
      </c>
    </row>
    <row r="879" spans="1:58" ht="15.75" customHeight="1" x14ac:dyDescent="0.25">
      <c r="A879" s="6" t="str">
        <f>IF(AND('0'!A879='1'!A879,'1'!A879='2'!A879,'2'!A879='3'!A879,'3'!A879='4'!A879,'4'!A879='5'!A879,'5'!A879='6'!A879,'6'!A879='7'!A879,'7'!A879='8'!A879,'8'!A879='9'!A879,'1'!A879='2'!A879),'9'!A879,)</f>
        <v>RPA</v>
      </c>
      <c r="B879" s="7" t="str">
        <f>IF(AND('0'!B879='1'!B879,'1'!B879='2'!B879,'2'!B879='3'!B879,'3'!B879='4'!B879,'4'!B879='5'!B879,'5'!B879='6'!B879,'6'!B879='7'!B879,'7'!B879='8'!B879,'8'!B879='9'!B879,'1'!B879='2'!B879),'9'!B879,)</f>
        <v>1971-02-09</v>
      </c>
      <c r="C879" s="7" t="str">
        <f>IF(AND('0'!C879='1'!C879,'1'!C879='2'!C879,'2'!C879='3'!C879,'3'!C879='4'!C879,'4'!C879='5'!C879,'5'!C879='6'!C879,'6'!C879='7'!C879,'7'!C879='8'!C879,'8'!C879='9'!C879,'1'!C879='2'!C879),'9'!C879,)</f>
        <v>1971-02-09</v>
      </c>
      <c r="D879" s="7">
        <f>IF(AND('0'!D879='1'!D879,'1'!D879='2'!D879,'2'!D879='3'!D879,'3'!D879='4'!D879,'4'!D879='5'!D879,'5'!D879='6'!D879,'6'!D879='7'!D879,'7'!D879='8'!D879,'8'!D879='9'!D879,'1'!D879='2'!D879),'9'!D879,)</f>
        <v>26063</v>
      </c>
      <c r="E879" s="8">
        <f>IF(COUNTIF(Recovered!$A$2:$A$808,A879)&gt;0,1,0)</f>
        <v>1</v>
      </c>
      <c r="F879" s="6">
        <f>('0'!F879*'0'!G879+'1'!F879*'1'!G879+'2'!F879*'2'!G879+'3'!F879*'3'!G879+'4'!F879*'4'!G879+'5'!F879*'5'!G879+'6'!F879*'6'!G879+'7'!F879*'7'!G879+'8'!F879*'8'!G879+'9'!F879*'9'!G879)/G879</f>
        <v>2</v>
      </c>
      <c r="G879" s="9">
        <f>'0'!G879+'1'!G879+'2'!G879+'3'!G879+'4'!G879+'5'!G879+'6'!G879+'7'!G879+'8'!G879+'9'!G879</f>
        <v>5.6123451374266029</v>
      </c>
      <c r="H879" s="6">
        <f>('0'!H879*'0'!I879+'1'!H879*'1'!I879+'2'!H879*'2'!I879+'3'!H879*'3'!I879+'4'!H879*'4'!I879+'5'!H879*'5'!I879+'6'!H879*'6'!I879+'7'!H879*'7'!I879+'8'!H879*'8'!I879+'9'!H879*'9'!I879)/I879</f>
        <v>2</v>
      </c>
      <c r="I879" s="9">
        <f>'0'!I879+'1'!I879+'2'!I879+'3'!I879+'4'!I879+'5'!I879+'6'!I879+'7'!I879+'8'!I879+'9'!I879</f>
        <v>6.4840757311178567</v>
      </c>
      <c r="J879" s="6">
        <f>('0'!J879*'0'!K879+'1'!J879*'1'!K879+'2'!J879*'2'!K879+'3'!J879*'3'!K879+'4'!J879*'4'!K879+'5'!J879*'5'!K879+'6'!J879*'6'!K879+'7'!J879*'7'!K879+'8'!J879*'8'!K879+'9'!J879*'9'!K879)/K879</f>
        <v>2</v>
      </c>
      <c r="K879" s="9">
        <f>'0'!K879+'1'!K879+'2'!K879+'3'!K879+'4'!K879+'5'!K879+'6'!K879+'7'!K879+'8'!K879+'9'!K879</f>
        <v>7.9729861040551029</v>
      </c>
      <c r="L879" s="6">
        <f>('0'!L879*'0'!M879+'1'!L879*'1'!M879+'2'!L879*'2'!M879+'3'!L879*'3'!M879+'4'!L879*'4'!M879+'5'!L879*'5'!M879+'6'!L879*'6'!M879+'7'!L879*'7'!M879+'8'!L879*'8'!M879+'9'!L879*'9'!M879)/M879</f>
        <v>5.0000000000000009</v>
      </c>
      <c r="M879" s="9">
        <f>'0'!M879+'1'!M879+'2'!M879+'3'!M879+'4'!M879+'5'!M879+'6'!M879+'7'!M879+'8'!M879+'9'!M879</f>
        <v>9.186972668781312</v>
      </c>
      <c r="N879" s="6">
        <f>('0'!N879*'0'!O879+'1'!N879*'1'!O879+'2'!N879*'2'!O879+'3'!N879*'3'!O879+'4'!N879*'4'!O879+'5'!N879*'5'!O879+'6'!N879*'6'!O879+'7'!N879*'7'!O879+'8'!N879*'8'!O879+'9'!N879*'9'!O879)/O879</f>
        <v>20</v>
      </c>
      <c r="O879" s="9">
        <f>'0'!O879+'1'!O879+'2'!O879+'3'!O879+'4'!O879+'5'!O879+'6'!O879+'7'!O879+'8'!O879+'9'!O879</f>
        <v>7.7619404969396015</v>
      </c>
      <c r="P879" s="6">
        <f>('0'!P879*'0'!Q879+'1'!P879*'1'!Q879+'2'!P879*'2'!Q879+'3'!P879*'3'!Q879+'4'!P879*'4'!Q879+'5'!P879*'5'!Q879+'6'!P879*'6'!Q879+'7'!P879*'7'!Q879+'8'!P879*'8'!Q879+'9'!P879*'9'!Q879)/Q879</f>
        <v>2.9999999999999996</v>
      </c>
      <c r="Q879" s="9">
        <f>'0'!Q879+'1'!Q879+'2'!Q879+'3'!Q879+'4'!Q879+'5'!Q879+'6'!Q879+'7'!Q879+'8'!Q879+'9'!Q879</f>
        <v>9.0925121905495221</v>
      </c>
      <c r="R879" s="6">
        <f>('0'!R879*'0'!S879+'1'!R879*'1'!S879+'2'!R879*'2'!S879+'3'!R879*'3'!S879+'4'!R879*'4'!S879+'5'!R879*'5'!S879+'6'!R879*'6'!S879+'7'!R879*'7'!S879+'8'!R879*'8'!S879+'9'!R879*'9'!S879)/S879</f>
        <v>2.9999999999999996</v>
      </c>
      <c r="S879" s="9">
        <f>'0'!S879+'1'!S879+'2'!S879+'3'!S879+'4'!S879+'5'!S879+'6'!S879+'7'!S879+'8'!S879+'9'!S879</f>
        <v>8.2294091563933236</v>
      </c>
      <c r="T879" s="6">
        <f>('0'!T879*'0'!U879+'1'!T879*'1'!U879+'2'!T879*'2'!U879+'3'!T879*'3'!U879+'4'!T879*'4'!U879+'5'!T879*'5'!U879+'6'!T879*'6'!U879+'7'!T879*'7'!U879+'8'!T879*'8'!U879+'9'!T879*'9'!U879)/U879</f>
        <v>25</v>
      </c>
      <c r="U879" s="9">
        <f>'0'!U879+'1'!U879+'2'!U879+'3'!U879+'4'!U879+'5'!U879+'6'!U879+'7'!U879+'8'!U879+'9'!U879</f>
        <v>6.1720190196098592</v>
      </c>
      <c r="V879" s="6">
        <f>('0'!V879*'0'!W879+'1'!V879*'1'!W879+'2'!V879*'2'!W879+'3'!V879*'3'!W879+'4'!V879*'4'!W879+'5'!V879*'5'!W879+'6'!V879*'6'!W879+'7'!V879*'7'!W879+'8'!V879*'8'!W879+'9'!V879*'9'!W879)/W879</f>
        <v>3.0000000000000004</v>
      </c>
      <c r="W879" s="9">
        <f>'0'!W879+'1'!W879+'2'!W879+'3'!W879+'4'!W879+'5'!W879+'6'!W879+'7'!W879+'8'!W879+'9'!W879</f>
        <v>6.7211662582669014</v>
      </c>
      <c r="X879" s="6">
        <f>('0'!X879*'0'!Y879+'1'!X879*'1'!Y879+'2'!X879*'2'!Y879+'3'!X879*'3'!Y879+'4'!X879*'4'!Y879+'5'!X879*'5'!Y879+'6'!X879*'6'!Y879+'7'!X879*'7'!Y879+'8'!X879*'8'!Y879+'9'!X879*'9'!Y879)/Y879</f>
        <v>3</v>
      </c>
      <c r="Y879" s="9">
        <f>'0'!Y879+'1'!Y879+'2'!Y879+'3'!Y879+'4'!Y879+'5'!Y879+'6'!Y879+'7'!Y879+'8'!Y879+'9'!Y879</f>
        <v>7.2676809005239571</v>
      </c>
      <c r="Z879" s="6">
        <f>('0'!Z879*'0'!AA879+'1'!Z879*'1'!AA879+'2'!Z879*'2'!AA879+'3'!Z879*'3'!AA879+'4'!Z879*'4'!AA879+'5'!Z879*'5'!AA879+'6'!Z879*'6'!AA879+'7'!Z879*'7'!AA879+'8'!Z879*'8'!AA879+'9'!Z879*'9'!AA879)/AA879</f>
        <v>21.924777735901277</v>
      </c>
      <c r="AA879" s="9">
        <f>'0'!AA879+'1'!AA879+'2'!AA879+'3'!AA879+'4'!AA879+'5'!AA879+'6'!AA879+'7'!AA879+'8'!AA879+'9'!AA879</f>
        <v>4.7635469896812825</v>
      </c>
      <c r="AB879" s="6">
        <f>('0'!AB879*'0'!AC879+'1'!AB879*'1'!AC879+'2'!AB879*'2'!AC879+'3'!AB879*'3'!AC879+'4'!AB879*'4'!AC879+'5'!AB879*'5'!AC879+'6'!AB879*'6'!AC879+'7'!AB879*'7'!AC879+'8'!AB879*'8'!AC879+'9'!AB879*'9'!AC879)/AC879</f>
        <v>2.3922343253159282</v>
      </c>
      <c r="AC879" s="9">
        <f>'0'!AC879+'1'!AC879+'2'!AC879+'3'!AC879+'4'!AC879+'5'!AC879+'6'!AC879+'7'!AC879+'8'!AC879+'9'!AC879</f>
        <v>6.1746120873527648</v>
      </c>
      <c r="AD879" s="6">
        <f>('0'!AD879*'0'!AE879+'1'!AD879*'1'!AE879+'2'!AD879*'2'!AE879+'3'!AD879*'3'!AE879+'4'!AD879*'4'!AE879+'5'!AD879*'5'!AE879+'6'!AD879*'6'!AE879+'7'!AD879*'7'!AE879+'8'!AD879*'8'!AE879+'9'!AD879*'9'!AE879)/AE879</f>
        <v>2.9259970771792023</v>
      </c>
      <c r="AE879" s="9">
        <f>'0'!AE879+'1'!AE879+'2'!AE879+'3'!AE879+'4'!AE879+'5'!AE879+'6'!AE879+'7'!AE879+'8'!AE879+'9'!AE879</f>
        <v>5.9977043577858868</v>
      </c>
      <c r="AF879" s="6">
        <f>('0'!AF879*'0'!AG879+'1'!AF879*'1'!AG879+'2'!AF879*'2'!AG879+'3'!AF879*'3'!AG879+'4'!AF879*'4'!AG879+'5'!AF879*'5'!AG879+'6'!AF879*'6'!AG879+'7'!AF879*'7'!AG879+'8'!AF879*'8'!AG879+'9'!AF879*'9'!AG879)/AG879</f>
        <v>15</v>
      </c>
      <c r="AG879" s="9">
        <f>'0'!AG879+'1'!AG879+'2'!AG879+'3'!AG879+'4'!AG879+'5'!AG879+'6'!AG879+'7'!AG879+'8'!AG879+'9'!AG879</f>
        <v>8.9532320870360067</v>
      </c>
      <c r="AH879" s="6">
        <f>('0'!AH879*'0'!AI879+'1'!AH879*'1'!AI879+'2'!AH879*'2'!AI879+'3'!AH879*'3'!AI879+'4'!AH879*'4'!AI879+'5'!AH879*'5'!AI879+'6'!AH879*'6'!AI879+'7'!AH879*'7'!AI879+'8'!AH879*'8'!AI879+'9'!AH879*'9'!AI879)/AI879</f>
        <v>3</v>
      </c>
      <c r="AI879" s="9">
        <f>'0'!AI879+'1'!AI879+'2'!AI879+'3'!AI879+'4'!AI879+'5'!AI879+'6'!AI879+'7'!AI879+'8'!AI879+'9'!AI879</f>
        <v>8.4003522273016973</v>
      </c>
      <c r="AJ879" s="6">
        <f>('0'!AJ879*'0'!AK879+'1'!AJ879*'1'!AK879+'2'!AJ879*'2'!AK879+'3'!AJ879*'3'!AK879+'4'!AJ879*'4'!AK879+'5'!AJ879*'5'!AK879+'6'!AJ879*'6'!AK879+'7'!AJ879*'7'!AK879+'8'!AJ879*'8'!AK879+'9'!AJ879*'9'!AK879)/AK879</f>
        <v>3</v>
      </c>
      <c r="AK879" s="9">
        <f>'0'!AK879+'1'!AK879+'2'!AK879+'3'!AK879+'4'!AK879+'5'!AK879+'6'!AK879+'7'!AK879+'8'!AK879+'9'!AK879</f>
        <v>7.9566562995317129</v>
      </c>
      <c r="AL879" s="6">
        <f>('0'!AL879*'0'!AM879+'1'!AL879*'1'!AM879+'2'!AL879*'2'!AM879+'3'!AL879*'3'!AM879+'4'!AL879*'4'!AM879+'5'!AL879*'5'!AM879+'6'!AL879*'6'!AM879+'7'!AL879*'7'!AM879+'8'!AL879*'8'!AM879+'9'!AL879*'9'!AM879)/AM879</f>
        <v>9.9999999999999982</v>
      </c>
      <c r="AM879" s="9">
        <f>'0'!AM879+'1'!AM879+'2'!AM879+'3'!AM879+'4'!AM879+'5'!AM879+'6'!AM879+'7'!AM879+'8'!AM879+'9'!AM879</f>
        <v>9.25988498550951</v>
      </c>
      <c r="AN879" s="6">
        <f>('0'!AN879*'0'!AO879+'1'!AN879*'1'!AO879+'2'!AN879*'2'!AO879+'3'!AN879*'3'!AO879+'4'!AN879*'4'!AO879+'5'!AN879*'5'!AO879+'6'!AN879*'6'!AO879+'7'!AN879*'7'!AO879+'8'!AN879*'8'!AO879+'9'!AN879*'9'!AO879)/AO879</f>
        <v>3.0833065251648359</v>
      </c>
      <c r="AO879" s="9">
        <f>'0'!AO879+'1'!AO879+'2'!AO879+'3'!AO879+'4'!AO879+'5'!AO879+'6'!AO879+'7'!AO879+'8'!AO879+'9'!AO879</f>
        <v>6.2475583884014467</v>
      </c>
      <c r="AP879" s="6">
        <f>('0'!AP879*'0'!AQ879+'1'!AP879*'1'!AQ879+'2'!AP879*'2'!AQ879+'3'!AP879*'3'!AQ879+'4'!AP879*'4'!AQ879+'5'!AP879*'5'!AQ879+'6'!AP879*'6'!AQ879+'7'!AP879*'7'!AQ879+'8'!AP879*'8'!AQ879+'9'!AP879*'9'!AQ879)/AQ879</f>
        <v>3.8542123583565417</v>
      </c>
      <c r="AQ879" s="9">
        <f>'0'!AQ879+'1'!AQ879+'2'!AQ879+'3'!AQ879+'4'!AQ879+'5'!AQ879+'6'!AQ879+'7'!AQ879+'8'!AQ879+'9'!AQ879</f>
        <v>7.631597554761723</v>
      </c>
      <c r="AR879" s="6">
        <f>('0'!AR879*'0'!AS879+'1'!AR879*'1'!AS879+'2'!AR879*'2'!AS879+'3'!AR879*'3'!AS879+'4'!AR879*'4'!AS879+'5'!AR879*'5'!AS879+'6'!AR879*'6'!AS879+'7'!AR879*'7'!AS879+'8'!AR879*'8'!AS879+'9'!AR879*'9'!AS879)/AS879</f>
        <v>8.0000024675149231</v>
      </c>
      <c r="AS879" s="9">
        <f>'0'!AS879+'1'!AS879+'2'!AS879+'3'!AS879+'4'!AS879+'5'!AS879+'6'!AS879+'7'!AS879+'8'!AS879+'9'!AS879</f>
        <v>9.9999803025527569</v>
      </c>
      <c r="AT879" s="6">
        <f>('0'!AT879*'0'!AU879+'1'!AT879*'1'!AU879+'2'!AT879*'2'!AU879+'3'!AT879*'3'!AU879+'4'!AT879*'4'!AU879+'5'!AT879*'5'!AU879+'6'!AT879*'6'!AU879+'7'!AT879*'7'!AU879+'8'!AT879*'8'!AU879+'9'!AT879*'9'!AU879)/AU879</f>
        <v>2</v>
      </c>
      <c r="AU879" s="9">
        <f>'0'!AU879+'1'!AU879+'2'!AU879+'3'!AU879+'4'!AU879+'5'!AU879+'6'!AU879+'7'!AU879+'8'!AU879+'9'!AU879</f>
        <v>8.9392484714674953</v>
      </c>
      <c r="AV879" s="6">
        <f>('0'!AV879*'0'!AW879+'1'!AV879*'1'!AW879+'2'!AV879*'2'!AW879+'3'!AV879*'3'!AW879+'4'!AV879*'4'!AW879+'5'!AV879*'5'!AW879+'6'!AV879*'6'!AW879+'7'!AV879*'7'!AW879+'8'!AV879*'8'!AW879+'9'!AV879*'9'!AW879)/AW879</f>
        <v>2.0792142305036903</v>
      </c>
      <c r="AW879" s="9">
        <f>'0'!AW879+'1'!AW879+'2'!AW879+'3'!AW879+'4'!AW879+'5'!AW879+'6'!AW879+'7'!AW879+'8'!AW879+'9'!AW879</f>
        <v>7.0842302217295909</v>
      </c>
      <c r="AX879" s="6">
        <f t="shared" si="27"/>
        <v>99.924780203416191</v>
      </c>
      <c r="AY879" s="6">
        <f t="shared" si="28"/>
        <v>1.0007527641935332</v>
      </c>
      <c r="AZ879" s="6">
        <f t="shared" si="29"/>
        <v>20.015055283870666</v>
      </c>
      <c r="BA879" s="6">
        <f t="shared" si="30"/>
        <v>25.018819104838329</v>
      </c>
      <c r="BB879" s="6">
        <f t="shared" si="31"/>
        <v>21.941281923532038</v>
      </c>
      <c r="BC879" s="6">
        <f t="shared" si="32"/>
        <v>15.011291462902998</v>
      </c>
      <c r="BD879" s="6">
        <f t="shared" si="33"/>
        <v>10.007527641935329</v>
      </c>
      <c r="BE879" s="6">
        <f t="shared" si="34"/>
        <v>8.0060245829206451</v>
      </c>
      <c r="BF879" s="6">
        <f t="shared" si="35"/>
        <v>100.00000000000001</v>
      </c>
    </row>
    <row r="880" spans="1:58" ht="15.75" hidden="1" customHeight="1" x14ac:dyDescent="0.25">
      <c r="A880" s="6" t="str">
        <f>IF(AND('0'!A880='1'!A880,'1'!A880='2'!A880,'2'!A880='3'!A880,'3'!A880='4'!A880,'4'!A880='5'!A880,'5'!A880='6'!A880,'6'!A880='7'!A880,'7'!A880='8'!A880,'8'!A880='9'!A880,'1'!A880='2'!A880),'9'!A880,)</f>
        <v>Memoranda of Discussion</v>
      </c>
      <c r="B880" s="7" t="str">
        <f>IF(AND('0'!B880='1'!B880,'1'!B880='2'!B880,'2'!B880='3'!B880,'3'!B880='4'!B880,'4'!B880='5'!B880,'5'!B880='6'!B880,'6'!B880='7'!B880,'7'!B880='8'!B880,'8'!B880='9'!B880,'1'!B880='2'!B880),'9'!B880,)</f>
        <v>1971-01-12</v>
      </c>
      <c r="C880" s="7" t="str">
        <f>IF(AND('0'!C880='1'!C880,'1'!C880='2'!C880,'2'!C880='3'!C880,'3'!C880='4'!C880,'4'!C880='5'!C880,'5'!C880='6'!C880,'6'!C880='7'!C880,'7'!C880='8'!C880,'8'!C880='9'!C880,'1'!C880='2'!C880),'9'!C880,)</f>
        <v>1971-01-12</v>
      </c>
      <c r="D880" s="7">
        <f>IF(AND('0'!D880='1'!D880,'1'!D880='2'!D880,'2'!D880='3'!D880,'3'!D880='4'!D880,'4'!D880='5'!D880,'5'!D880='6'!D880,'6'!D880='7'!D880,'7'!D880='8'!D880,'8'!D880='9'!D880,'1'!D880='2'!D880),'9'!D880,)</f>
        <v>0</v>
      </c>
      <c r="E880" s="8">
        <f>IF(COUNTIF(Recovered!$A$2:$A$808,A880)&gt;0,1,0)</f>
        <v>0</v>
      </c>
      <c r="F880" s="6">
        <f>('0'!F880*'0'!G880+'1'!F880*'1'!G880+'2'!F880*'2'!G880+'3'!F880*'3'!G880+'4'!F880*'4'!G880+'5'!F880*'5'!G880+'6'!F880*'6'!G880+'7'!F880*'7'!G880+'8'!F880*'8'!G880+'9'!F880*'9'!G880)/G880</f>
        <v>4</v>
      </c>
      <c r="G880" s="6">
        <f>'0'!G880+'1'!G880+'2'!G880+'3'!G880+'4'!G880+'5'!G880+'6'!G880+'7'!G880+'8'!G880+'9'!G880</f>
        <v>7.1095927887257488</v>
      </c>
      <c r="H880" s="6">
        <f>('0'!H880*'0'!I880+'1'!H880*'1'!I880+'2'!H880*'2'!I880+'3'!H880*'3'!I880+'4'!H880*'4'!I880+'5'!H880*'5'!I880+'6'!H880*'6'!I880+'7'!H880*'7'!I880+'8'!H880*'8'!I880+'9'!H880*'9'!I880)/I880</f>
        <v>3.0000000000000009</v>
      </c>
      <c r="I880" s="6">
        <f>'0'!I880+'1'!I880+'2'!I880+'3'!I880+'4'!I880+'5'!I880+'6'!I880+'7'!I880+'8'!I880+'9'!I880</f>
        <v>7.2718390471055105</v>
      </c>
      <c r="J880" s="6">
        <f>('0'!J880*'0'!K880+'1'!J880*'1'!K880+'2'!J880*'2'!K880+'3'!J880*'3'!K880+'4'!J880*'4'!K880+'5'!J880*'5'!K880+'6'!J880*'6'!K880+'7'!J880*'7'!K880+'8'!J880*'8'!K880+'9'!J880*'9'!K880)/K880</f>
        <v>2</v>
      </c>
      <c r="K880" s="6">
        <f>'0'!K880+'1'!K880+'2'!K880+'3'!K880+'4'!K880+'5'!K880+'6'!K880+'7'!K880+'8'!K880+'9'!K880</f>
        <v>7.2539290085533334</v>
      </c>
      <c r="L880" s="6">
        <f>('0'!L880*'0'!M880+'1'!L880*'1'!M880+'2'!L880*'2'!M880+'3'!L880*'3'!M880+'4'!L880*'4'!M880+'5'!L880*'5'!M880+'6'!L880*'6'!M880+'7'!L880*'7'!M880+'8'!L880*'8'!M880+'9'!L880*'9'!M880)/M880</f>
        <v>2</v>
      </c>
      <c r="M880" s="6">
        <f>'0'!M880+'1'!M880+'2'!M880+'3'!M880+'4'!M880+'5'!M880+'6'!M880+'7'!M880+'8'!M880+'9'!M880</f>
        <v>7.3731857316793334</v>
      </c>
      <c r="N880" s="6">
        <f>('0'!N880*'0'!O880+'1'!N880*'1'!O880+'2'!N880*'2'!O880+'3'!N880*'3'!O880+'4'!N880*'4'!O880+'5'!N880*'5'!O880+'6'!N880*'6'!O880+'7'!N880*'7'!O880+'8'!N880*'8'!O880+'9'!N880*'9'!O880)/O880</f>
        <v>20.000000000000007</v>
      </c>
      <c r="O880" s="6">
        <f>'0'!O880+'1'!O880+'2'!O880+'3'!O880+'4'!O880+'5'!O880+'6'!O880+'7'!O880+'8'!O880+'9'!O880</f>
        <v>7.7320969004286528</v>
      </c>
      <c r="P880" s="6">
        <f>('0'!P880*'0'!Q880+'1'!P880*'1'!Q880+'2'!P880*'2'!Q880+'3'!P880*'3'!Q880+'4'!P880*'4'!Q880+'5'!P880*'5'!Q880+'6'!P880*'6'!Q880+'7'!P880*'7'!Q880+'8'!P880*'8'!Q880+'9'!P880*'9'!Q880)/Q880</f>
        <v>3</v>
      </c>
      <c r="Q880" s="6">
        <f>'0'!Q880+'1'!Q880+'2'!Q880+'3'!Q880+'4'!Q880+'5'!Q880+'6'!Q880+'7'!Q880+'8'!Q880+'9'!Q880</f>
        <v>8.8551598670245522</v>
      </c>
      <c r="R880" s="6">
        <f>('0'!R880*'0'!S880+'1'!R880*'1'!S880+'2'!R880*'2'!S880+'3'!R880*'3'!S880+'4'!R880*'4'!S880+'5'!R880*'5'!S880+'6'!R880*'6'!S880+'7'!R880*'7'!S880+'8'!R880*'8'!S880+'9'!R880*'9'!S880)/S880</f>
        <v>3.0000000000000004</v>
      </c>
      <c r="S880" s="6">
        <f>'0'!S880+'1'!S880+'2'!S880+'3'!S880+'4'!S880+'5'!S880+'6'!S880+'7'!S880+'8'!S880+'9'!S880</f>
        <v>5.474629055034212</v>
      </c>
      <c r="T880" s="6">
        <f>('0'!T880*'0'!U880+'1'!T880*'1'!U880+'2'!T880*'2'!U880+'3'!T880*'3'!U880+'4'!T880*'4'!U880+'5'!T880*'5'!U880+'6'!T880*'6'!U880+'7'!T880*'7'!U880+'8'!T880*'8'!U880+'9'!T880*'9'!U880)/U880</f>
        <v>20.000000000000007</v>
      </c>
      <c r="U880" s="6">
        <f>'0'!U880+'1'!U880+'2'!U880+'3'!U880+'4'!U880+'5'!U880+'6'!U880+'7'!U880+'8'!U880+'9'!U880</f>
        <v>6.0538996058471399</v>
      </c>
      <c r="V880" s="6">
        <f>('0'!V880*'0'!W880+'1'!V880*'1'!W880+'2'!V880*'2'!W880+'3'!V880*'3'!W880+'4'!V880*'4'!W880+'5'!V880*'5'!W880+'6'!V880*'6'!W880+'7'!V880*'7'!W880+'8'!V880*'8'!W880+'9'!V880*'9'!W880)/W880</f>
        <v>2.9999999999999991</v>
      </c>
      <c r="W880" s="6">
        <f>'0'!W880+'1'!W880+'2'!W880+'3'!W880+'4'!W880+'5'!W880+'6'!W880+'7'!W880+'8'!W880+'9'!W880</f>
        <v>9.094688521184672</v>
      </c>
      <c r="X880" s="6">
        <f>('0'!X880*'0'!Y880+'1'!X880*'1'!Y880+'2'!X880*'2'!Y880+'3'!X880*'3'!Y880+'4'!X880*'4'!Y880+'5'!X880*'5'!Y880+'6'!X880*'6'!Y880+'7'!X880*'7'!Y880+'8'!X880*'8'!Y880+'9'!X880*'9'!Y880)/Y880</f>
        <v>3.0000000000000004</v>
      </c>
      <c r="Y880" s="6">
        <f>'0'!Y880+'1'!Y880+'2'!Y880+'3'!Y880+'4'!Y880+'5'!Y880+'6'!Y880+'7'!Y880+'8'!Y880+'9'!Y880</f>
        <v>6.6431747148730569</v>
      </c>
      <c r="Z880" s="6">
        <f>('0'!Z880*'0'!AA880+'1'!Z880*'1'!AA880+'2'!Z880*'2'!AA880+'3'!Z880*'3'!AA880+'4'!Z880*'4'!AA880+'5'!Z880*'5'!AA880+'6'!Z880*'6'!AA880+'7'!Z880*'7'!AA880+'8'!Z880*'8'!AA880+'9'!Z880*'9'!AA880)/AA880</f>
        <v>20.000000000000007</v>
      </c>
      <c r="AA880" s="6">
        <f>'0'!AA880+'1'!AA880+'2'!AA880+'3'!AA880+'4'!AA880+'5'!AA880+'6'!AA880+'7'!AA880+'8'!AA880+'9'!AA880</f>
        <v>7.2846951866381326</v>
      </c>
      <c r="AB880" s="6">
        <f>('0'!AB880*'0'!AC880+'1'!AB880*'1'!AC880+'2'!AB880*'2'!AC880+'3'!AB880*'3'!AC880+'4'!AB880*'4'!AC880+'5'!AB880*'5'!AC880+'6'!AB880*'6'!AC880+'7'!AB880*'7'!AC880+'8'!AB880*'8'!AC880+'9'!AB880*'9'!AC880)/AC880</f>
        <v>2</v>
      </c>
      <c r="AC880" s="6">
        <f>'0'!AC880+'1'!AC880+'2'!AC880+'3'!AC880+'4'!AC880+'5'!AC880+'6'!AC880+'7'!AC880+'8'!AC880+'9'!AC880</f>
        <v>6.4254931982632222</v>
      </c>
      <c r="AD880" s="6">
        <f>('0'!AD880*'0'!AE880+'1'!AD880*'1'!AE880+'2'!AD880*'2'!AE880+'3'!AD880*'3'!AE880+'4'!AD880*'4'!AE880+'5'!AD880*'5'!AE880+'6'!AD880*'6'!AE880+'7'!AD880*'7'!AE880+'8'!AD880*'8'!AE880+'9'!AD880*'9'!AE880)/AE880</f>
        <v>3.0000000000000004</v>
      </c>
      <c r="AE880" s="6">
        <f>'0'!AE880+'1'!AE880+'2'!AE880+'3'!AE880+'4'!AE880+'5'!AE880+'6'!AE880+'7'!AE880+'8'!AE880+'9'!AE880</f>
        <v>7.2027919376713445</v>
      </c>
      <c r="AF880" s="6">
        <f>('0'!AF880*'0'!AG880+'1'!AF880*'1'!AG880+'2'!AF880*'2'!AG880+'3'!AF880*'3'!AG880+'4'!AF880*'4'!AG880+'5'!AF880*'5'!AG880+'6'!AF880*'6'!AG880+'7'!AF880*'7'!AG880+'8'!AF880*'8'!AG880+'9'!AF880*'9'!AG880)/AG880</f>
        <v>19.999999999999996</v>
      </c>
      <c r="AG880" s="6">
        <f>'0'!AG880+'1'!AG880+'2'!AG880+'3'!AG880+'4'!AG880+'5'!AG880+'6'!AG880+'7'!AG880+'8'!AG880+'9'!AG880</f>
        <v>6.0827038244535281</v>
      </c>
      <c r="AH880" s="6">
        <f>('0'!AH880*'0'!AI880+'1'!AH880*'1'!AI880+'2'!AH880*'2'!AI880+'3'!AH880*'3'!AI880+'4'!AH880*'4'!AI880+'5'!AH880*'5'!AI880+'6'!AH880*'6'!AI880+'7'!AH880*'7'!AI880+'8'!AH880*'8'!AI880+'9'!AH880*'9'!AI880)/AI880</f>
        <v>2</v>
      </c>
      <c r="AI880" s="6">
        <f>'0'!AI880+'1'!AI880+'2'!AI880+'3'!AI880+'4'!AI880+'5'!AI880+'6'!AI880+'7'!AI880+'8'!AI880+'9'!AI880</f>
        <v>9.8069645559283067</v>
      </c>
      <c r="AJ880" s="6">
        <f>('0'!AJ880*'0'!AK880+'1'!AJ880*'1'!AK880+'2'!AJ880*'2'!AK880+'3'!AJ880*'3'!AK880+'4'!AJ880*'4'!AK880+'5'!AJ880*'5'!AK880+'6'!AJ880*'6'!AK880+'7'!AJ880*'7'!AK880+'8'!AJ880*'8'!AK880+'9'!AJ880*'9'!AK880)/AK880</f>
        <v>2.9118247759055134</v>
      </c>
      <c r="AK880" s="6">
        <f>'0'!AK880+'1'!AK880+'2'!AK880+'3'!AK880+'4'!AK880+'5'!AK880+'6'!AK880+'7'!AK880+'8'!AK880+'9'!AK880</f>
        <v>5.6485450650663083</v>
      </c>
      <c r="AL880" s="6">
        <f>('0'!AL880*'0'!AM880+'1'!AL880*'1'!AM880+'2'!AL880*'2'!AM880+'3'!AL880*'3'!AM880+'4'!AL880*'4'!AM880+'5'!AL880*'5'!AM880+'6'!AL880*'6'!AM880+'7'!AL880*'7'!AM880+'8'!AL880*'8'!AM880+'9'!AL880*'9'!AM880)/AM880</f>
        <v>9.9999999999999982</v>
      </c>
      <c r="AM880" s="6">
        <f>'0'!AM880+'1'!AM880+'2'!AM880+'3'!AM880+'4'!AM880+'5'!AM880+'6'!AM880+'7'!AM880+'8'!AM880+'9'!AM880</f>
        <v>9.9507312832643713</v>
      </c>
      <c r="AN880" s="6">
        <f>('0'!AN880*'0'!AO880+'1'!AN880*'1'!AO880+'2'!AN880*'2'!AO880+'3'!AN880*'3'!AO880+'4'!AN880*'4'!AO880+'5'!AN880*'5'!AO880+'6'!AN880*'6'!AO880+'7'!AN880*'7'!AO880+'8'!AN880*'8'!AO880+'9'!AN880*'9'!AO880)/AO880</f>
        <v>3.0000000000000004</v>
      </c>
      <c r="AO880" s="6">
        <f>'0'!AO880+'1'!AO880+'2'!AO880+'3'!AO880+'4'!AO880+'5'!AO880+'6'!AO880+'7'!AO880+'8'!AO880+'9'!AO880</f>
        <v>8.8135159164941594</v>
      </c>
      <c r="AP880" s="6">
        <f>('0'!AP880*'0'!AQ880+'1'!AP880*'1'!AQ880+'2'!AP880*'2'!AQ880+'3'!AP880*'3'!AQ880+'4'!AP880*'4'!AQ880+'5'!AP880*'5'!AQ880+'6'!AP880*'6'!AQ880+'7'!AP880*'7'!AQ880+'8'!AP880*'8'!AQ880+'9'!AP880*'9'!AQ880)/AQ880</f>
        <v>3.0000000000000004</v>
      </c>
      <c r="AQ880" s="6">
        <f>'0'!AQ880+'1'!AQ880+'2'!AQ880+'3'!AQ880+'4'!AQ880+'5'!AQ880+'6'!AQ880+'7'!AQ880+'8'!AQ880+'9'!AQ880</f>
        <v>6.098404245306936</v>
      </c>
      <c r="AR880" s="6">
        <f>('0'!AR880*'0'!AS880+'1'!AR880*'1'!AS880+'2'!AR880*'2'!AS880+'3'!AR880*'3'!AS880+'4'!AR880*'4'!AS880+'5'!AR880*'5'!AS880+'6'!AR880*'6'!AS880+'7'!AR880*'7'!AS880+'8'!AR880*'8'!AS880+'9'!AR880*'9'!AS880)/AS880</f>
        <v>10.000000000000002</v>
      </c>
      <c r="AS880" s="6">
        <f>'0'!AS880+'1'!AS880+'2'!AS880+'3'!AS880+'4'!AS880+'5'!AS880+'6'!AS880+'7'!AS880+'8'!AS880+'9'!AS880</f>
        <v>9.9999940109507239</v>
      </c>
      <c r="AT880" s="6">
        <f>('0'!AT880*'0'!AU880+'1'!AT880*'1'!AU880+'2'!AT880*'2'!AU880+'3'!AT880*'3'!AU880+'4'!AT880*'4'!AU880+'5'!AT880*'5'!AU880+'6'!AT880*'6'!AU880+'7'!AT880*'7'!AU880+'8'!AT880*'8'!AU880+'9'!AT880*'9'!AU880)/AU880</f>
        <v>3.4160581421994682</v>
      </c>
      <c r="AU880" s="6">
        <f>'0'!AU880+'1'!AU880+'2'!AU880+'3'!AU880+'4'!AU880+'5'!AU880+'6'!AU880+'7'!AU880+'8'!AU880+'9'!AU880</f>
        <v>4.5799254734046029</v>
      </c>
      <c r="AV880" s="6">
        <f>('0'!AV880*'0'!AW880+'1'!AV880*'1'!AW880+'2'!AV880*'2'!AW880+'3'!AV880*'3'!AW880+'4'!AV880*'4'!AW880+'5'!AV880*'5'!AW880+'6'!AV880*'6'!AW880+'7'!AV880*'7'!AW880+'8'!AV880*'8'!AW880+'9'!AV880*'9'!AW880)/AW880</f>
        <v>3.1572514239008034</v>
      </c>
      <c r="AW880" s="6">
        <f>'0'!AW880+'1'!AW880+'2'!AW880+'3'!AW880+'4'!AW880+'5'!AW880+'6'!AW880+'7'!AW880+'8'!AW880+'9'!AW880</f>
        <v>6.6977356370493037</v>
      </c>
      <c r="AX880" s="6">
        <f t="shared" si="27"/>
        <v>100.00000000000001</v>
      </c>
      <c r="AY880" s="6">
        <f t="shared" si="28"/>
        <v>0.99999999999999989</v>
      </c>
      <c r="AZ880" s="6">
        <f t="shared" si="29"/>
        <v>20.000000000000004</v>
      </c>
      <c r="BA880" s="6">
        <f t="shared" si="30"/>
        <v>20.000000000000004</v>
      </c>
      <c r="BB880" s="6">
        <f t="shared" si="31"/>
        <v>20.000000000000004</v>
      </c>
      <c r="BC880" s="6">
        <f t="shared" si="32"/>
        <v>19.999999999999993</v>
      </c>
      <c r="BD880" s="6">
        <f t="shared" si="33"/>
        <v>9.9999999999999964</v>
      </c>
      <c r="BE880" s="6">
        <f t="shared" si="34"/>
        <v>10</v>
      </c>
      <c r="BF880" s="6">
        <f t="shared" si="35"/>
        <v>100</v>
      </c>
    </row>
    <row r="881" spans="1:58" ht="15.75" hidden="1" customHeight="1" x14ac:dyDescent="0.25">
      <c r="A881" s="6" t="str">
        <f>IF(AND('0'!A881='1'!A881,'1'!A881='2'!A881,'2'!A881='3'!A881,'3'!A881='4'!A881,'4'!A881='5'!A881,'5'!A881='6'!A881,'6'!A881='7'!A881,'7'!A881='8'!A881,'8'!A881='9'!A881,'1'!A881='2'!A881),'9'!A881,)</f>
        <v>Minutes of Actions</v>
      </c>
      <c r="B881" s="7" t="str">
        <f>IF(AND('0'!B881='1'!B881,'1'!B881='2'!B881,'2'!B881='3'!B881,'3'!B881='4'!B881,'4'!B881='5'!B881,'5'!B881='6'!B881,'6'!B881='7'!B881,'7'!B881='8'!B881,'8'!B881='9'!B881,'1'!B881='2'!B881),'9'!B881,)</f>
        <v>1971-01-12</v>
      </c>
      <c r="C881" s="7" t="str">
        <f>IF(AND('0'!C881='1'!C881,'1'!C881='2'!C881,'2'!C881='3'!C881,'3'!C881='4'!C881,'4'!C881='5'!C881,'5'!C881='6'!C881,'6'!C881='7'!C881,'7'!C881='8'!C881,'8'!C881='9'!C881,'1'!C881='2'!C881),'9'!C881,)</f>
        <v>1971-01-12</v>
      </c>
      <c r="D881" s="7">
        <f>IF(AND('0'!D881='1'!D881,'1'!D881='2'!D881,'2'!D881='3'!D881,'3'!D881='4'!D881,'4'!D881='5'!D881,'5'!D881='6'!D881,'6'!D881='7'!D881,'7'!D881='8'!D881,'8'!D881='9'!D881,'1'!D881='2'!D881),'9'!D881,)</f>
        <v>0</v>
      </c>
      <c r="E881" s="8">
        <f>IF(COUNTIF(Recovered!$A$2:$A$808,A881)&gt;0,1,0)</f>
        <v>0</v>
      </c>
      <c r="F881" s="6">
        <f>('0'!F881*'0'!G881+'1'!F881*'1'!G881+'2'!F881*'2'!G881+'3'!F881*'3'!G881+'4'!F881*'4'!G881+'5'!F881*'5'!G881+'6'!F881*'6'!G881+'7'!F881*'7'!G881+'8'!F881*'8'!G881+'9'!F881*'9'!G881)/G881</f>
        <v>2</v>
      </c>
      <c r="G881" s="6">
        <f>'0'!G881+'1'!G881+'2'!G881+'3'!G881+'4'!G881+'5'!G881+'6'!G881+'7'!G881+'8'!G881+'9'!G881</f>
        <v>5.1716599394636713</v>
      </c>
      <c r="H881" s="6">
        <f>('0'!H881*'0'!I881+'1'!H881*'1'!I881+'2'!H881*'2'!I881+'3'!H881*'3'!I881+'4'!H881*'4'!I881+'5'!H881*'5'!I881+'6'!H881*'6'!I881+'7'!H881*'7'!I881+'8'!H881*'8'!I881+'9'!H881*'9'!I881)/I881</f>
        <v>2</v>
      </c>
      <c r="I881" s="6">
        <f>'0'!I881+'1'!I881+'2'!I881+'3'!I881+'4'!I881+'5'!I881+'6'!I881+'7'!I881+'8'!I881+'9'!I881</f>
        <v>8.7795393750270971</v>
      </c>
      <c r="J881" s="6">
        <f>('0'!J881*'0'!K881+'1'!J881*'1'!K881+'2'!J881*'2'!K881+'3'!J881*'3'!K881+'4'!J881*'4'!K881+'5'!J881*'5'!K881+'6'!J881*'6'!K881+'7'!J881*'7'!K881+'8'!J881*'8'!K881+'9'!J881*'9'!K881)/K881</f>
        <v>2</v>
      </c>
      <c r="K881" s="6">
        <f>'0'!K881+'1'!K881+'2'!K881+'3'!K881+'4'!K881+'5'!K881+'6'!K881+'7'!K881+'8'!K881+'9'!K881</f>
        <v>7.7282572591894514</v>
      </c>
      <c r="L881" s="6">
        <f>('0'!L881*'0'!M881+'1'!L881*'1'!M881+'2'!L881*'2'!M881+'3'!L881*'3'!M881+'4'!L881*'4'!M881+'5'!L881*'5'!M881+'6'!L881*'6'!M881+'7'!L881*'7'!M881+'8'!L881*'8'!M881+'9'!L881*'9'!M881)/M881</f>
        <v>4.810811319517323</v>
      </c>
      <c r="M881" s="6">
        <f>'0'!M881+'1'!M881+'2'!M881+'3'!M881+'4'!M881+'5'!M881+'6'!M881+'7'!M881+'8'!M881+'9'!M881</f>
        <v>8.2870760689679752</v>
      </c>
      <c r="N881" s="6">
        <f>('0'!N881*'0'!O881+'1'!N881*'1'!O881+'2'!N881*'2'!O881+'3'!N881*'3'!O881+'4'!N881*'4'!O881+'5'!N881*'5'!O881+'6'!N881*'6'!O881+'7'!N881*'7'!O881+'8'!N881*'8'!O881+'9'!N881*'9'!O881)/O881</f>
        <v>20.000000000000007</v>
      </c>
      <c r="O881" s="6">
        <f>'0'!O881+'1'!O881+'2'!O881+'3'!O881+'4'!O881+'5'!O881+'6'!O881+'7'!O881+'8'!O881+'9'!O881</f>
        <v>6.9688012916279698</v>
      </c>
      <c r="P881" s="6">
        <f>('0'!P881*'0'!Q881+'1'!P881*'1'!Q881+'2'!P881*'2'!Q881+'3'!P881*'3'!Q881+'4'!P881*'4'!Q881+'5'!P881*'5'!Q881+'6'!P881*'6'!Q881+'7'!P881*'7'!Q881+'8'!P881*'8'!Q881+'9'!P881*'9'!Q881)/Q881</f>
        <v>3.0000000000000004</v>
      </c>
      <c r="Q881" s="6">
        <f>'0'!Q881+'1'!Q881+'2'!Q881+'3'!Q881+'4'!Q881+'5'!Q881+'6'!Q881+'7'!Q881+'8'!Q881+'9'!Q881</f>
        <v>8.6589280387842642</v>
      </c>
      <c r="R881" s="6">
        <f>('0'!R881*'0'!S881+'1'!R881*'1'!S881+'2'!R881*'2'!S881+'3'!R881*'3'!S881+'4'!R881*'4'!S881+'5'!R881*'5'!S881+'6'!R881*'6'!S881+'7'!R881*'7'!S881+'8'!R881*'8'!S881+'9'!R881*'9'!S881)/S881</f>
        <v>3</v>
      </c>
      <c r="S881" s="6">
        <f>'0'!S881+'1'!S881+'2'!S881+'3'!S881+'4'!S881+'5'!S881+'6'!S881+'7'!S881+'8'!S881+'9'!S881</f>
        <v>6.9852958966320209</v>
      </c>
      <c r="T881" s="6">
        <f>('0'!T881*'0'!U881+'1'!T881*'1'!U881+'2'!T881*'2'!U881+'3'!T881*'3'!U881+'4'!T881*'4'!U881+'5'!T881*'5'!U881+'6'!T881*'6'!U881+'7'!T881*'7'!U881+'8'!T881*'8'!U881+'9'!T881*'9'!U881)/U881</f>
        <v>20.000000000000004</v>
      </c>
      <c r="U881" s="6">
        <f>'0'!U881+'1'!U881+'2'!U881+'3'!U881+'4'!U881+'5'!U881+'6'!U881+'7'!U881+'8'!U881+'9'!U881</f>
        <v>4.0705130575439155</v>
      </c>
      <c r="V881" s="6">
        <f>('0'!V881*'0'!W881+'1'!V881*'1'!W881+'2'!V881*'2'!W881+'3'!V881*'3'!W881+'4'!V881*'4'!W881+'5'!V881*'5'!W881+'6'!V881*'6'!W881+'7'!V881*'7'!W881+'8'!V881*'8'!W881+'9'!V881*'9'!W881)/W881</f>
        <v>2</v>
      </c>
      <c r="W881" s="6">
        <f>'0'!W881+'1'!W881+'2'!W881+'3'!W881+'4'!W881+'5'!W881+'6'!W881+'7'!W881+'8'!W881+'9'!W881</f>
        <v>9.3582316152040637</v>
      </c>
      <c r="X881" s="6">
        <f>('0'!X881*'0'!Y881+'1'!X881*'1'!Y881+'2'!X881*'2'!Y881+'3'!X881*'3'!Y881+'4'!X881*'4'!Y881+'5'!X881*'5'!Y881+'6'!X881*'6'!Y881+'7'!X881*'7'!Y881+'8'!X881*'8'!Y881+'9'!X881*'9'!Y881)/Y881</f>
        <v>3</v>
      </c>
      <c r="Y881" s="6">
        <f>'0'!Y881+'1'!Y881+'2'!Y881+'3'!Y881+'4'!Y881+'5'!Y881+'6'!Y881+'7'!Y881+'8'!Y881+'9'!Y881</f>
        <v>9.2294637686575847</v>
      </c>
      <c r="Z881" s="6">
        <f>('0'!Z881*'0'!AA881+'1'!Z881*'1'!AA881+'2'!Z881*'2'!AA881+'3'!Z881*'3'!AA881+'4'!Z881*'4'!AA881+'5'!Z881*'5'!AA881+'6'!Z881*'6'!AA881+'7'!Z881*'7'!AA881+'8'!Z881*'8'!AA881+'9'!Z881*'9'!AA881)/AA881</f>
        <v>19.999999999999996</v>
      </c>
      <c r="AA881" s="6">
        <f>'0'!AA881+'1'!AA881+'2'!AA881+'3'!AA881+'4'!AA881+'5'!AA881+'6'!AA881+'7'!AA881+'8'!AA881+'9'!AA881</f>
        <v>5.2470573108783123</v>
      </c>
      <c r="AB881" s="6">
        <f>('0'!AB881*'0'!AC881+'1'!AB881*'1'!AC881+'2'!AB881*'2'!AC881+'3'!AB881*'3'!AC881+'4'!AB881*'4'!AC881+'5'!AB881*'5'!AC881+'6'!AB881*'6'!AC881+'7'!AB881*'7'!AC881+'8'!AB881*'8'!AC881+'9'!AB881*'9'!AC881)/AC881</f>
        <v>2</v>
      </c>
      <c r="AC881" s="6">
        <f>'0'!AC881+'1'!AC881+'2'!AC881+'3'!AC881+'4'!AC881+'5'!AC881+'6'!AC881+'7'!AC881+'8'!AC881+'9'!AC881</f>
        <v>9.7443074936149827</v>
      </c>
      <c r="AD881" s="6">
        <f>('0'!AD881*'0'!AE881+'1'!AD881*'1'!AE881+'2'!AD881*'2'!AE881+'3'!AD881*'3'!AE881+'4'!AD881*'4'!AE881+'5'!AD881*'5'!AE881+'6'!AD881*'6'!AE881+'7'!AD881*'7'!AE881+'8'!AD881*'8'!AE881+'9'!AD881*'9'!AE881)/AE881</f>
        <v>3.0000000000000004</v>
      </c>
      <c r="AE881" s="6">
        <f>'0'!AE881+'1'!AE881+'2'!AE881+'3'!AE881+'4'!AE881+'5'!AE881+'6'!AE881+'7'!AE881+'8'!AE881+'9'!AE881</f>
        <v>8.8749558357297751</v>
      </c>
      <c r="AF881" s="6">
        <f>('0'!AF881*'0'!AG881+'1'!AF881*'1'!AG881+'2'!AF881*'2'!AG881+'3'!AF881*'3'!AG881+'4'!AF881*'4'!AG881+'5'!AF881*'5'!AG881+'6'!AF881*'6'!AG881+'7'!AF881*'7'!AG881+'8'!AF881*'8'!AG881+'9'!AF881*'9'!AG881)/AG881</f>
        <v>19.999999999999996</v>
      </c>
      <c r="AG881" s="6">
        <f>'0'!AG881+'1'!AG881+'2'!AG881+'3'!AG881+'4'!AG881+'5'!AG881+'6'!AG881+'7'!AG881+'8'!AG881+'9'!AG881</f>
        <v>8.7019447518227562</v>
      </c>
      <c r="AH881" s="6">
        <f>('0'!AH881*'0'!AI881+'1'!AH881*'1'!AI881+'2'!AH881*'2'!AI881+'3'!AH881*'3'!AI881+'4'!AH881*'4'!AI881+'5'!AH881*'5'!AI881+'6'!AH881*'6'!AI881+'7'!AH881*'7'!AI881+'8'!AH881*'8'!AI881+'9'!AH881*'9'!AI881)/AI881</f>
        <v>2</v>
      </c>
      <c r="AI881" s="6">
        <f>'0'!AI881+'1'!AI881+'2'!AI881+'3'!AI881+'4'!AI881+'5'!AI881+'6'!AI881+'7'!AI881+'8'!AI881+'9'!AI881</f>
        <v>9.9161416339598638</v>
      </c>
      <c r="AJ881" s="6">
        <f>('0'!AJ881*'0'!AK881+'1'!AJ881*'1'!AK881+'2'!AJ881*'2'!AK881+'3'!AJ881*'3'!AK881+'4'!AJ881*'4'!AK881+'5'!AJ881*'5'!AK881+'6'!AJ881*'6'!AK881+'7'!AJ881*'7'!AK881+'8'!AJ881*'8'!AK881+'9'!AJ881*'9'!AK881)/AK881</f>
        <v>3</v>
      </c>
      <c r="AK881" s="6">
        <f>'0'!AK881+'1'!AK881+'2'!AK881+'3'!AK881+'4'!AK881+'5'!AK881+'6'!AK881+'7'!AK881+'8'!AK881+'9'!AK881</f>
        <v>6.6978327984976822</v>
      </c>
      <c r="AL881" s="6">
        <f>('0'!AL881*'0'!AM881+'1'!AL881*'1'!AM881+'2'!AL881*'2'!AM881+'3'!AL881*'3'!AM881+'4'!AL881*'4'!AM881+'5'!AL881*'5'!AM881+'6'!AL881*'6'!AM881+'7'!AL881*'7'!AM881+'8'!AL881*'8'!AM881+'9'!AL881*'9'!AM881)/AM881</f>
        <v>10.000000000000002</v>
      </c>
      <c r="AM881" s="6">
        <f>'0'!AM881+'1'!AM881+'2'!AM881+'3'!AM881+'4'!AM881+'5'!AM881+'6'!AM881+'7'!AM881+'8'!AM881+'9'!AM881</f>
        <v>9.9217049895317437</v>
      </c>
      <c r="AN881" s="6">
        <f>('0'!AN881*'0'!AO881+'1'!AN881*'1'!AO881+'2'!AN881*'2'!AO881+'3'!AN881*'3'!AO881+'4'!AN881*'4'!AO881+'5'!AN881*'5'!AO881+'6'!AN881*'6'!AO881+'7'!AN881*'7'!AO881+'8'!AN881*'8'!AO881+'9'!AN881*'9'!AO881)/AO881</f>
        <v>2.5049741388807099</v>
      </c>
      <c r="AO881" s="6">
        <f>'0'!AO881+'1'!AO881+'2'!AO881+'3'!AO881+'4'!AO881+'5'!AO881+'6'!AO881+'7'!AO881+'8'!AO881+'9'!AO881</f>
        <v>5.5238438303691115</v>
      </c>
      <c r="AP881" s="6">
        <f>('0'!AP881*'0'!AQ881+'1'!AP881*'1'!AQ881+'2'!AP881*'2'!AQ881+'3'!AP881*'3'!AQ881+'4'!AP881*'4'!AQ881+'5'!AP881*'5'!AQ881+'6'!AP881*'6'!AQ881+'7'!AP881*'7'!AQ881+'8'!AP881*'8'!AQ881+'9'!AP881*'9'!AQ881)/AQ881</f>
        <v>2.4180664863084642</v>
      </c>
      <c r="AQ881" s="6">
        <f>'0'!AQ881+'1'!AQ881+'2'!AQ881+'3'!AQ881+'4'!AQ881+'5'!AQ881+'6'!AQ881+'7'!AQ881+'8'!AQ881+'9'!AQ881</f>
        <v>5.9291553743320771</v>
      </c>
      <c r="AR881" s="6">
        <f>('0'!AR881*'0'!AS881+'1'!AR881*'1'!AS881+'2'!AR881*'2'!AS881+'3'!AR881*'3'!AS881+'4'!AR881*'4'!AS881+'5'!AR881*'5'!AS881+'6'!AR881*'6'!AS881+'7'!AR881*'7'!AS881+'8'!AR881*'8'!AS881+'9'!AR881*'9'!AS881)/AS881</f>
        <v>10.000000000000004</v>
      </c>
      <c r="AS881" s="6">
        <f>'0'!AS881+'1'!AS881+'2'!AS881+'3'!AS881+'4'!AS881+'5'!AS881+'6'!AS881+'7'!AS881+'8'!AS881+'9'!AS881</f>
        <v>9.9999982574863164</v>
      </c>
      <c r="AT881" s="6">
        <f>('0'!AT881*'0'!AU881+'1'!AT881*'1'!AU881+'2'!AT881*'2'!AU881+'3'!AT881*'3'!AU881+'4'!AT881*'4'!AU881+'5'!AT881*'5'!AU881+'6'!AT881*'6'!AU881+'7'!AT881*'7'!AU881+'8'!AT881*'8'!AU881+'9'!AT881*'9'!AU881)/AU881</f>
        <v>2</v>
      </c>
      <c r="AU881" s="6">
        <f>'0'!AU881+'1'!AU881+'2'!AU881+'3'!AU881+'4'!AU881+'5'!AU881+'6'!AU881+'7'!AU881+'8'!AU881+'9'!AU881</f>
        <v>7.2238428061481033</v>
      </c>
      <c r="AV881" s="6">
        <f>('0'!AV881*'0'!AW881+'1'!AV881*'1'!AW881+'2'!AV881*'2'!AW881+'3'!AV881*'3'!AW881+'4'!AV881*'4'!AW881+'5'!AV881*'5'!AW881+'6'!AV881*'6'!AW881+'7'!AV881*'7'!AW881+'8'!AV881*'8'!AW881+'9'!AV881*'9'!AW881)/AW881</f>
        <v>2.7491394231171684</v>
      </c>
      <c r="AW881" s="6">
        <f>'0'!AW881+'1'!AW881+'2'!AW881+'3'!AW881+'4'!AW881+'5'!AW881+'6'!AW881+'7'!AW881+'8'!AW881+'9'!AW881</f>
        <v>6.2178081843600816</v>
      </c>
      <c r="AX881" s="6">
        <f t="shared" si="27"/>
        <v>100.00000000000001</v>
      </c>
      <c r="AY881" s="6">
        <f t="shared" si="28"/>
        <v>0.99999999999999989</v>
      </c>
      <c r="AZ881" s="6">
        <f t="shared" si="29"/>
        <v>20.000000000000004</v>
      </c>
      <c r="BA881" s="6">
        <f t="shared" si="30"/>
        <v>20</v>
      </c>
      <c r="BB881" s="6">
        <f t="shared" si="31"/>
        <v>19.999999999999993</v>
      </c>
      <c r="BC881" s="6">
        <f t="shared" si="32"/>
        <v>19.999999999999993</v>
      </c>
      <c r="BD881" s="6">
        <f t="shared" si="33"/>
        <v>10</v>
      </c>
      <c r="BE881" s="6">
        <f t="shared" si="34"/>
        <v>10.000000000000002</v>
      </c>
      <c r="BF881" s="6">
        <f t="shared" si="35"/>
        <v>99.999999999999986</v>
      </c>
    </row>
    <row r="882" spans="1:58" ht="15.75" customHeight="1" x14ac:dyDescent="0.25">
      <c r="A882" s="6" t="str">
        <f>IF(AND('0'!A882='1'!A882,'1'!A882='2'!A882,'2'!A882='3'!A882,'3'!A882='4'!A882,'4'!A882='5'!A882,'5'!A882='6'!A882,'6'!A882='7'!A882,'7'!A882='8'!A882,'8'!A882='9'!A882,'1'!A882='2'!A882),'9'!A882,)</f>
        <v>RPA</v>
      </c>
      <c r="B882" s="7" t="str">
        <f>IF(AND('0'!B882='1'!B882,'1'!B882='2'!B882,'2'!B882='3'!B882,'3'!B882='4'!B882,'4'!B882='5'!B882,'5'!B882='6'!B882,'6'!B882='7'!B882,'7'!B882='8'!B882,'8'!B882='9'!B882,'1'!B882='2'!B882),'9'!B882,)</f>
        <v>1971-01-12</v>
      </c>
      <c r="C882" s="7" t="str">
        <f>IF(AND('0'!C882='1'!C882,'1'!C882='2'!C882,'2'!C882='3'!C882,'3'!C882='4'!C882,'4'!C882='5'!C882,'5'!C882='6'!C882,'6'!C882='7'!C882,'7'!C882='8'!C882,'8'!C882='9'!C882,'1'!C882='2'!C882),'9'!C882,)</f>
        <v>1971-01-12</v>
      </c>
      <c r="D882" s="7">
        <f>IF(AND('0'!D882='1'!D882,'1'!D882='2'!D882,'2'!D882='3'!D882,'3'!D882='4'!D882,'4'!D882='5'!D882,'5'!D882='6'!D882,'6'!D882='7'!D882,'7'!D882='8'!D882,'8'!D882='9'!D882,'1'!D882='2'!D882),'9'!D882,)</f>
        <v>26035</v>
      </c>
      <c r="E882" s="8">
        <f>IF(COUNTIF(Recovered!$A$2:$A$808,A882)&gt;0,1,0)</f>
        <v>1</v>
      </c>
      <c r="F882" s="6">
        <f>('0'!F882*'0'!G882+'1'!F882*'1'!G882+'2'!F882*'2'!G882+'3'!F882*'3'!G882+'4'!F882*'4'!G882+'5'!F882*'5'!G882+'6'!F882*'6'!G882+'7'!F882*'7'!G882+'8'!F882*'8'!G882+'9'!F882*'9'!G882)/G882</f>
        <v>3</v>
      </c>
      <c r="G882" s="9">
        <f>'0'!G882+'1'!G882+'2'!G882+'3'!G882+'4'!G882+'5'!G882+'6'!G882+'7'!G882+'8'!G882+'9'!G882</f>
        <v>5.8393746771817918</v>
      </c>
      <c r="H882" s="6">
        <f>('0'!H882*'0'!I882+'1'!H882*'1'!I882+'2'!H882*'2'!I882+'3'!H882*'3'!I882+'4'!H882*'4'!I882+'5'!H882*'5'!I882+'6'!H882*'6'!I882+'7'!H882*'7'!I882+'8'!H882*'8'!I882+'9'!H882*'9'!I882)/I882</f>
        <v>2.6337688200192271</v>
      </c>
      <c r="I882" s="9">
        <f>'0'!I882+'1'!I882+'2'!I882+'3'!I882+'4'!I882+'5'!I882+'6'!I882+'7'!I882+'8'!I882+'9'!I882</f>
        <v>5.3963801038420325</v>
      </c>
      <c r="J882" s="6">
        <f>('0'!J882*'0'!K882+'1'!J882*'1'!K882+'2'!J882*'2'!K882+'3'!J882*'3'!K882+'4'!J882*'4'!K882+'5'!J882*'5'!K882+'6'!J882*'6'!K882+'7'!J882*'7'!K882+'8'!J882*'8'!K882+'9'!J882*'9'!K882)/K882</f>
        <v>2</v>
      </c>
      <c r="K882" s="9">
        <f>'0'!K882+'1'!K882+'2'!K882+'3'!K882+'4'!K882+'5'!K882+'6'!K882+'7'!K882+'8'!K882+'9'!K882</f>
        <v>9.001059717846374</v>
      </c>
      <c r="L882" s="6">
        <f>('0'!L882*'0'!M882+'1'!L882*'1'!M882+'2'!L882*'2'!M882+'3'!L882*'3'!M882+'4'!L882*'4'!M882+'5'!L882*'5'!M882+'6'!L882*'6'!M882+'7'!L882*'7'!M882+'8'!L882*'8'!M882+'9'!L882*'9'!M882)/M882</f>
        <v>5.0000000000000018</v>
      </c>
      <c r="M882" s="9">
        <f>'0'!M882+'1'!M882+'2'!M882+'3'!M882+'4'!M882+'5'!M882+'6'!M882+'7'!M882+'8'!M882+'9'!M882</f>
        <v>9.7469856553703593</v>
      </c>
      <c r="N882" s="6">
        <f>('0'!N882*'0'!O882+'1'!N882*'1'!O882+'2'!N882*'2'!O882+'3'!N882*'3'!O882+'4'!N882*'4'!O882+'5'!N882*'5'!O882+'6'!N882*'6'!O882+'7'!N882*'7'!O882+'8'!N882*'8'!O882+'9'!N882*'9'!O882)/O882</f>
        <v>20</v>
      </c>
      <c r="O882" s="9">
        <f>'0'!O882+'1'!O882+'2'!O882+'3'!O882+'4'!O882+'5'!O882+'6'!O882+'7'!O882+'8'!O882+'9'!O882</f>
        <v>8.0201382408458972</v>
      </c>
      <c r="P882" s="6">
        <f>('0'!P882*'0'!Q882+'1'!P882*'1'!Q882+'2'!P882*'2'!Q882+'3'!P882*'3'!Q882+'4'!P882*'4'!Q882+'5'!P882*'5'!Q882+'6'!P882*'6'!Q882+'7'!P882*'7'!Q882+'8'!P882*'8'!Q882+'9'!P882*'9'!Q882)/Q882</f>
        <v>2.9999999999999996</v>
      </c>
      <c r="Q882" s="9">
        <f>'0'!Q882+'1'!Q882+'2'!Q882+'3'!Q882+'4'!Q882+'5'!Q882+'6'!Q882+'7'!Q882+'8'!Q882+'9'!Q882</f>
        <v>8.7204287496564614</v>
      </c>
      <c r="R882" s="6">
        <f>('0'!R882*'0'!S882+'1'!R882*'1'!S882+'2'!R882*'2'!S882+'3'!R882*'3'!S882+'4'!R882*'4'!S882+'5'!R882*'5'!S882+'6'!R882*'6'!S882+'7'!R882*'7'!S882+'8'!R882*'8'!S882+'9'!R882*'9'!S882)/S882</f>
        <v>3</v>
      </c>
      <c r="S882" s="9">
        <f>'0'!S882+'1'!S882+'2'!S882+'3'!S882+'4'!S882+'5'!S882+'6'!S882+'7'!S882+'8'!S882+'9'!S882</f>
        <v>8.0124746591055036</v>
      </c>
      <c r="T882" s="6">
        <f>('0'!T882*'0'!U882+'1'!T882*'1'!U882+'2'!T882*'2'!U882+'3'!T882*'3'!U882+'4'!T882*'4'!U882+'5'!T882*'5'!U882+'6'!T882*'6'!U882+'7'!T882*'7'!U882+'8'!T882*'8'!U882+'9'!T882*'9'!U882)/U882</f>
        <v>20.577420814854911</v>
      </c>
      <c r="U882" s="9">
        <f>'0'!U882+'1'!U882+'2'!U882+'3'!U882+'4'!U882+'5'!U882+'6'!U882+'7'!U882+'8'!U882+'9'!U882</f>
        <v>4.187681483502991</v>
      </c>
      <c r="V882" s="6">
        <f>('0'!V882*'0'!W882+'1'!V882*'1'!W882+'2'!V882*'2'!W882+'3'!V882*'3'!W882+'4'!V882*'4'!W882+'5'!V882*'5'!W882+'6'!V882*'6'!W882+'7'!V882*'7'!W882+'8'!V882*'8'!W882+'9'!V882*'9'!W882)/W882</f>
        <v>2.9999999999999996</v>
      </c>
      <c r="W882" s="9">
        <f>'0'!W882+'1'!W882+'2'!W882+'3'!W882+'4'!W882+'5'!W882+'6'!W882+'7'!W882+'8'!W882+'9'!W882</f>
        <v>8.8435197775130732</v>
      </c>
      <c r="X882" s="6">
        <f>('0'!X882*'0'!Y882+'1'!X882*'1'!Y882+'2'!X882*'2'!Y882+'3'!X882*'3'!Y882+'4'!X882*'4'!Y882+'5'!X882*'5'!Y882+'6'!X882*'6'!Y882+'7'!X882*'7'!Y882+'8'!X882*'8'!Y882+'9'!X882*'9'!Y882)/Y882</f>
        <v>3.0000000000000004</v>
      </c>
      <c r="Y882" s="9">
        <f>'0'!Y882+'1'!Y882+'2'!Y882+'3'!Y882+'4'!Y882+'5'!Y882+'6'!Y882+'7'!Y882+'8'!Y882+'9'!Y882</f>
        <v>7.6988543750397547</v>
      </c>
      <c r="Z882" s="6">
        <f>('0'!Z882*'0'!AA882+'1'!Z882*'1'!AA882+'2'!Z882*'2'!AA882+'3'!Z882*'3'!AA882+'4'!Z882*'4'!AA882+'5'!Z882*'5'!AA882+'6'!Z882*'6'!AA882+'7'!Z882*'7'!AA882+'8'!Z882*'8'!AA882+'9'!Z882*'9'!AA882)/AA882</f>
        <v>19.999999999999996</v>
      </c>
      <c r="AA882" s="9">
        <f>'0'!AA882+'1'!AA882+'2'!AA882+'3'!AA882+'4'!AA882+'5'!AA882+'6'!AA882+'7'!AA882+'8'!AA882+'9'!AA882</f>
        <v>5.4581189646750552</v>
      </c>
      <c r="AB882" s="6">
        <f>('0'!AB882*'0'!AC882+'1'!AB882*'1'!AC882+'2'!AB882*'2'!AC882+'3'!AB882*'3'!AC882+'4'!AB882*'4'!AC882+'5'!AB882*'5'!AC882+'6'!AB882*'6'!AC882+'7'!AB882*'7'!AC882+'8'!AB882*'8'!AC882+'9'!AB882*'9'!AC882)/AC882</f>
        <v>2</v>
      </c>
      <c r="AC882" s="9">
        <f>'0'!AC882+'1'!AC882+'2'!AC882+'3'!AC882+'4'!AC882+'5'!AC882+'6'!AC882+'7'!AC882+'8'!AC882+'9'!AC882</f>
        <v>6.5677939754500994</v>
      </c>
      <c r="AD882" s="6">
        <f>('0'!AD882*'0'!AE882+'1'!AD882*'1'!AE882+'2'!AD882*'2'!AE882+'3'!AD882*'3'!AE882+'4'!AD882*'4'!AE882+'5'!AD882*'5'!AE882+'6'!AD882*'6'!AE882+'7'!AD882*'7'!AE882+'8'!AD882*'8'!AE882+'9'!AD882*'9'!AE882)/AE882</f>
        <v>2.9999999999999991</v>
      </c>
      <c r="AE882" s="9">
        <f>'0'!AE882+'1'!AE882+'2'!AE882+'3'!AE882+'4'!AE882+'5'!AE882+'6'!AE882+'7'!AE882+'8'!AE882+'9'!AE882</f>
        <v>7.6131277432972286</v>
      </c>
      <c r="AF882" s="6">
        <f>('0'!AF882*'0'!AG882+'1'!AF882*'1'!AG882+'2'!AF882*'2'!AG882+'3'!AF882*'3'!AG882+'4'!AF882*'4'!AG882+'5'!AF882*'5'!AG882+'6'!AF882*'6'!AG882+'7'!AF882*'7'!AG882+'8'!AF882*'8'!AG882+'9'!AF882*'9'!AG882)/AG882</f>
        <v>19.485971549096547</v>
      </c>
      <c r="AG882" s="9">
        <f>'0'!AG882+'1'!AG882+'2'!AG882+'3'!AG882+'4'!AG882+'5'!AG882+'6'!AG882+'7'!AG882+'8'!AG882+'9'!AG882</f>
        <v>8.7265410360956803</v>
      </c>
      <c r="AH882" s="6">
        <f>('0'!AH882*'0'!AI882+'1'!AH882*'1'!AI882+'2'!AH882*'2'!AI882+'3'!AH882*'3'!AI882+'4'!AH882*'4'!AI882+'5'!AH882*'5'!AI882+'6'!AH882*'6'!AI882+'7'!AH882*'7'!AI882+'8'!AH882*'8'!AI882+'9'!AH882*'9'!AI882)/AI882</f>
        <v>2</v>
      </c>
      <c r="AI882" s="9">
        <f>'0'!AI882+'1'!AI882+'2'!AI882+'3'!AI882+'4'!AI882+'5'!AI882+'6'!AI882+'7'!AI882+'8'!AI882+'9'!AI882</f>
        <v>8.4549534530205932</v>
      </c>
      <c r="AJ882" s="6">
        <f>('0'!AJ882*'0'!AK882+'1'!AJ882*'1'!AK882+'2'!AJ882*'2'!AK882+'3'!AJ882*'3'!AK882+'4'!AJ882*'4'!AK882+'5'!AJ882*'5'!AK882+'6'!AJ882*'6'!AK882+'7'!AJ882*'7'!AK882+'8'!AJ882*'8'!AK882+'9'!AJ882*'9'!AK882)/AK882</f>
        <v>3.0000000000000009</v>
      </c>
      <c r="AK882" s="9">
        <f>'0'!AK882+'1'!AK882+'2'!AK882+'3'!AK882+'4'!AK882+'5'!AK882+'6'!AK882+'7'!AK882+'8'!AK882+'9'!AK882</f>
        <v>7.1670732350252973</v>
      </c>
      <c r="AL882" s="6">
        <f>('0'!AL882*'0'!AM882+'1'!AL882*'1'!AM882+'2'!AL882*'2'!AM882+'3'!AL882*'3'!AM882+'4'!AL882*'4'!AM882+'5'!AL882*'5'!AM882+'6'!AL882*'6'!AM882+'7'!AL882*'7'!AM882+'8'!AL882*'8'!AM882+'9'!AL882*'9'!AM882)/AM882</f>
        <v>9.9999999999999982</v>
      </c>
      <c r="AM882" s="9">
        <f>'0'!AM882+'1'!AM882+'2'!AM882+'3'!AM882+'4'!AM882+'5'!AM882+'6'!AM882+'7'!AM882+'8'!AM882+'9'!AM882</f>
        <v>9.8752107234694151</v>
      </c>
      <c r="AN882" s="6">
        <f>('0'!AN882*'0'!AO882+'1'!AN882*'1'!AO882+'2'!AN882*'2'!AO882+'3'!AN882*'3'!AO882+'4'!AN882*'4'!AO882+'5'!AN882*'5'!AO882+'6'!AN882*'6'!AO882+'7'!AN882*'7'!AO882+'8'!AN882*'8'!AO882+'9'!AN882*'9'!AO882)/AO882</f>
        <v>2.5171990787915393</v>
      </c>
      <c r="AO882" s="9">
        <f>'0'!AO882+'1'!AO882+'2'!AO882+'3'!AO882+'4'!AO882+'5'!AO882+'6'!AO882+'7'!AO882+'8'!AO882+'9'!AO882</f>
        <v>5.4209271418861587</v>
      </c>
      <c r="AP882" s="6">
        <f>('0'!AP882*'0'!AQ882+'1'!AP882*'1'!AQ882+'2'!AP882*'2'!AQ882+'3'!AP882*'3'!AQ882+'4'!AP882*'4'!AQ882+'5'!AP882*'5'!AQ882+'6'!AP882*'6'!AQ882+'7'!AP882*'7'!AQ882+'8'!AP882*'8'!AQ882+'9'!AP882*'9'!AQ882)/AQ882</f>
        <v>2.094194789762343</v>
      </c>
      <c r="AQ882" s="9">
        <f>'0'!AQ882+'1'!AQ882+'2'!AQ882+'3'!AQ882+'4'!AQ882+'5'!AQ882+'6'!AQ882+'7'!AQ882+'8'!AQ882+'9'!AQ882</f>
        <v>5.9385233566169369</v>
      </c>
      <c r="AR882" s="6">
        <f>('0'!AR882*'0'!AS882+'1'!AR882*'1'!AS882+'2'!AR882*'2'!AS882+'3'!AR882*'3'!AS882+'4'!AR882*'4'!AS882+'5'!AR882*'5'!AS882+'6'!AR882*'6'!AS882+'7'!AR882*'7'!AS882+'8'!AR882*'8'!AS882+'9'!AR882*'9'!AS882)/AS882</f>
        <v>10.000000000000004</v>
      </c>
      <c r="AS882" s="9">
        <f>'0'!AS882+'1'!AS882+'2'!AS882+'3'!AS882+'4'!AS882+'5'!AS882+'6'!AS882+'7'!AS882+'8'!AS882+'9'!AS882</f>
        <v>9.9999974678556285</v>
      </c>
      <c r="AT882" s="6">
        <f>('0'!AT882*'0'!AU882+'1'!AT882*'1'!AU882+'2'!AT882*'2'!AU882+'3'!AT882*'3'!AU882+'4'!AT882*'4'!AU882+'5'!AT882*'5'!AU882+'6'!AT882*'6'!AU882+'7'!AT882*'7'!AU882+'8'!AT882*'8'!AU882+'9'!AT882*'9'!AU882)/AU882</f>
        <v>2.4468429104332228</v>
      </c>
      <c r="AU882" s="9">
        <f>'0'!AU882+'1'!AU882+'2'!AU882+'3'!AU882+'4'!AU882+'5'!AU882+'6'!AU882+'7'!AU882+'8'!AU882+'9'!AU882</f>
        <v>5.4096155232116878</v>
      </c>
      <c r="AV882" s="6">
        <f>('0'!AV882*'0'!AW882+'1'!AV882*'1'!AW882+'2'!AV882*'2'!AW882+'3'!AV882*'3'!AW882+'4'!AV882*'4'!AW882+'5'!AV882*'5'!AW882+'6'!AV882*'6'!AW882+'7'!AV882*'7'!AW882+'8'!AV882*'8'!AW882+'9'!AV882*'9'!AW882)/AW882</f>
        <v>2.7926788536715765</v>
      </c>
      <c r="AW882" s="9">
        <f>'0'!AW882+'1'!AW882+'2'!AW882+'3'!AW882+'4'!AW882+'5'!AW882+'6'!AW882+'7'!AW882+'8'!AW882+'9'!AW882</f>
        <v>7.2284288668996428</v>
      </c>
      <c r="AX882" s="6">
        <f t="shared" si="27"/>
        <v>100.06339236395145</v>
      </c>
      <c r="AY882" s="6">
        <f t="shared" si="28"/>
        <v>0.9993664779650796</v>
      </c>
      <c r="AZ882" s="6">
        <f t="shared" si="29"/>
        <v>19.987329559301592</v>
      </c>
      <c r="BA882" s="6">
        <f t="shared" si="30"/>
        <v>20.56438456534687</v>
      </c>
      <c r="BB882" s="6">
        <f t="shared" si="31"/>
        <v>19.987329559301589</v>
      </c>
      <c r="BC882" s="6">
        <f t="shared" si="32"/>
        <v>19.473626756748363</v>
      </c>
      <c r="BD882" s="6">
        <f t="shared" si="33"/>
        <v>9.9936647796507945</v>
      </c>
      <c r="BE882" s="6">
        <f t="shared" si="34"/>
        <v>9.9936647796507998</v>
      </c>
      <c r="BF882" s="6">
        <f t="shared" si="35"/>
        <v>100.00000000000001</v>
      </c>
    </row>
    <row r="883" spans="1:58" ht="15.75" hidden="1" customHeight="1" x14ac:dyDescent="0.25">
      <c r="A883" s="6" t="str">
        <f>IF(AND('0'!A883='1'!A883,'1'!A883='2'!A883,'2'!A883='3'!A883,'3'!A883='4'!A883,'4'!A883='5'!A883,'5'!A883='6'!A883,'6'!A883='7'!A883,'7'!A883='8'!A883,'8'!A883='9'!A883,'1'!A883='2'!A883),'9'!A883,)</f>
        <v>Memoranda of Discussion</v>
      </c>
      <c r="B883" s="7" t="str">
        <f>IF(AND('0'!B883='1'!B883,'1'!B883='2'!B883,'2'!B883='3'!B883,'3'!B883='4'!B883,'4'!B883='5'!B883,'5'!B883='6'!B883,'6'!B883='7'!B883,'7'!B883='8'!B883,'8'!B883='9'!B883,'1'!B883='2'!B883),'9'!B883,)</f>
        <v>1970-12-15</v>
      </c>
      <c r="C883" s="7" t="str">
        <f>IF(AND('0'!C883='1'!C883,'1'!C883='2'!C883,'2'!C883='3'!C883,'3'!C883='4'!C883,'4'!C883='5'!C883,'5'!C883='6'!C883,'6'!C883='7'!C883,'7'!C883='8'!C883,'8'!C883='9'!C883,'1'!C883='2'!C883),'9'!C883,)</f>
        <v>1970-12-15</v>
      </c>
      <c r="D883" s="7">
        <f>IF(AND('0'!D883='1'!D883,'1'!D883='2'!D883,'2'!D883='3'!D883,'3'!D883='4'!D883,'4'!D883='5'!D883,'5'!D883='6'!D883,'6'!D883='7'!D883,'7'!D883='8'!D883,'8'!D883='9'!D883,'1'!D883='2'!D883),'9'!D883,)</f>
        <v>0</v>
      </c>
      <c r="E883" s="8">
        <f>IF(COUNTIF(Recovered!$A$2:$A$808,A883)&gt;0,1,0)</f>
        <v>0</v>
      </c>
      <c r="F883" s="6">
        <f>('0'!F883*'0'!G883+'1'!F883*'1'!G883+'2'!F883*'2'!G883+'3'!F883*'3'!G883+'4'!F883*'4'!G883+'5'!F883*'5'!G883+'6'!F883*'6'!G883+'7'!F883*'7'!G883+'8'!F883*'8'!G883+'9'!F883*'9'!G883)/G883</f>
        <v>3.0000000000000009</v>
      </c>
      <c r="G883" s="6">
        <f>'0'!G883+'1'!G883+'2'!G883+'3'!G883+'4'!G883+'5'!G883+'6'!G883+'7'!G883+'8'!G883+'9'!G883</f>
        <v>5.0937577994906533</v>
      </c>
      <c r="H883" s="6">
        <f>('0'!H883*'0'!I883+'1'!H883*'1'!I883+'2'!H883*'2'!I883+'3'!H883*'3'!I883+'4'!H883*'4'!I883+'5'!H883*'5'!I883+'6'!H883*'6'!I883+'7'!H883*'7'!I883+'8'!H883*'8'!I883+'9'!H883*'9'!I883)/I883</f>
        <v>2</v>
      </c>
      <c r="I883" s="6">
        <f>'0'!I883+'1'!I883+'2'!I883+'3'!I883+'4'!I883+'5'!I883+'6'!I883+'7'!I883+'8'!I883+'9'!I883</f>
        <v>6.6082528024329044</v>
      </c>
      <c r="J883" s="6">
        <f>('0'!J883*'0'!K883+'1'!J883*'1'!K883+'2'!J883*'2'!K883+'3'!J883*'3'!K883+'4'!J883*'4'!K883+'5'!J883*'5'!K883+'6'!J883*'6'!K883+'7'!J883*'7'!K883+'8'!J883*'8'!K883+'9'!J883*'9'!K883)/K883</f>
        <v>2</v>
      </c>
      <c r="K883" s="6">
        <f>'0'!K883+'1'!K883+'2'!K883+'3'!K883+'4'!K883+'5'!K883+'6'!K883+'7'!K883+'8'!K883+'9'!K883</f>
        <v>8.2911339921135951</v>
      </c>
      <c r="L883" s="6">
        <f>('0'!L883*'0'!M883+'1'!L883*'1'!M883+'2'!L883*'2'!M883+'3'!L883*'3'!M883+'4'!L883*'4'!M883+'5'!L883*'5'!M883+'6'!L883*'6'!M883+'7'!L883*'7'!M883+'8'!L883*'8'!M883+'9'!L883*'9'!M883)/M883</f>
        <v>4.9999999999999991</v>
      </c>
      <c r="M883" s="6">
        <f>'0'!M883+'1'!M883+'2'!M883+'3'!M883+'4'!M883+'5'!M883+'6'!M883+'7'!M883+'8'!M883+'9'!M883</f>
        <v>9.575082792232438</v>
      </c>
      <c r="N883" s="6">
        <f>('0'!N883*'0'!O883+'1'!N883*'1'!O883+'2'!N883*'2'!O883+'3'!N883*'3'!O883+'4'!N883*'4'!O883+'5'!N883*'5'!O883+'6'!N883*'6'!O883+'7'!N883*'7'!O883+'8'!N883*'8'!O883+'9'!N883*'9'!O883)/O883</f>
        <v>20</v>
      </c>
      <c r="O883" s="6">
        <f>'0'!O883+'1'!O883+'2'!O883+'3'!O883+'4'!O883+'5'!O883+'6'!O883+'7'!O883+'8'!O883+'9'!O883</f>
        <v>7.6268754042383282</v>
      </c>
      <c r="P883" s="6">
        <f>('0'!P883*'0'!Q883+'1'!P883*'1'!Q883+'2'!P883*'2'!Q883+'3'!P883*'3'!Q883+'4'!P883*'4'!Q883+'5'!P883*'5'!Q883+'6'!P883*'6'!Q883+'7'!P883*'7'!Q883+'8'!P883*'8'!Q883+'9'!P883*'9'!Q883)/Q883</f>
        <v>3.0000000000000004</v>
      </c>
      <c r="Q883" s="6">
        <f>'0'!Q883+'1'!Q883+'2'!Q883+'3'!Q883+'4'!Q883+'5'!Q883+'6'!Q883+'7'!Q883+'8'!Q883+'9'!Q883</f>
        <v>8.4045365213380983</v>
      </c>
      <c r="R883" s="6">
        <f>('0'!R883*'0'!S883+'1'!R883*'1'!S883+'2'!R883*'2'!S883+'3'!R883*'3'!S883+'4'!R883*'4'!S883+'5'!R883*'5'!S883+'6'!R883*'6'!S883+'7'!R883*'7'!S883+'8'!R883*'8'!S883+'9'!R883*'9'!S883)/S883</f>
        <v>3</v>
      </c>
      <c r="S883" s="6">
        <f>'0'!S883+'1'!S883+'2'!S883+'3'!S883+'4'!S883+'5'!S883+'6'!S883+'7'!S883+'8'!S883+'9'!S883</f>
        <v>7.920875069571828</v>
      </c>
      <c r="T883" s="6">
        <f>('0'!T883*'0'!U883+'1'!T883*'1'!U883+'2'!T883*'2'!U883+'3'!T883*'3'!U883+'4'!T883*'4'!U883+'5'!T883*'5'!U883+'6'!T883*'6'!U883+'7'!T883*'7'!U883+'8'!T883*'8'!U883+'9'!T883*'9'!U883)/U883</f>
        <v>20.000000000000004</v>
      </c>
      <c r="U883" s="6">
        <f>'0'!U883+'1'!U883+'2'!U883+'3'!U883+'4'!U883+'5'!U883+'6'!U883+'7'!U883+'8'!U883+'9'!U883</f>
        <v>5.8596685245384856</v>
      </c>
      <c r="V883" s="6">
        <f>('0'!V883*'0'!W883+'1'!V883*'1'!W883+'2'!V883*'2'!W883+'3'!V883*'3'!W883+'4'!V883*'4'!W883+'5'!V883*'5'!W883+'6'!V883*'6'!W883+'7'!V883*'7'!W883+'8'!V883*'8'!W883+'9'!V883*'9'!W883)/W883</f>
        <v>2</v>
      </c>
      <c r="W883" s="6">
        <f>'0'!W883+'1'!W883+'2'!W883+'3'!W883+'4'!W883+'5'!W883+'6'!W883+'7'!W883+'8'!W883+'9'!W883</f>
        <v>8.660150451831484</v>
      </c>
      <c r="X883" s="6">
        <f>('0'!X883*'0'!Y883+'1'!X883*'1'!Y883+'2'!X883*'2'!Y883+'3'!X883*'3'!Y883+'4'!X883*'4'!Y883+'5'!X883*'5'!Y883+'6'!X883*'6'!Y883+'7'!X883*'7'!Y883+'8'!X883*'8'!Y883+'9'!X883*'9'!Y883)/Y883</f>
        <v>3.0000000000000004</v>
      </c>
      <c r="Y883" s="6">
        <f>'0'!Y883+'1'!Y883+'2'!Y883+'3'!Y883+'4'!Y883+'5'!Y883+'6'!Y883+'7'!Y883+'8'!Y883+'9'!Y883</f>
        <v>7.1386492891574607</v>
      </c>
      <c r="Z883" s="6">
        <f>('0'!Z883*'0'!AA883+'1'!Z883*'1'!AA883+'2'!Z883*'2'!AA883+'3'!Z883*'3'!AA883+'4'!Z883*'4'!AA883+'5'!Z883*'5'!AA883+'6'!Z883*'6'!AA883+'7'!Z883*'7'!AA883+'8'!Z883*'8'!AA883+'9'!Z883*'9'!AA883)/AA883</f>
        <v>20</v>
      </c>
      <c r="AA883" s="6">
        <f>'0'!AA883+'1'!AA883+'2'!AA883+'3'!AA883+'4'!AA883+'5'!AA883+'6'!AA883+'7'!AA883+'8'!AA883+'9'!AA883</f>
        <v>7.8561800406298801</v>
      </c>
      <c r="AB883" s="6">
        <f>('0'!AB883*'0'!AC883+'1'!AB883*'1'!AC883+'2'!AB883*'2'!AC883+'3'!AB883*'3'!AC883+'4'!AB883*'4'!AC883+'5'!AB883*'5'!AC883+'6'!AB883*'6'!AC883+'7'!AB883*'7'!AC883+'8'!AB883*'8'!AC883+'9'!AB883*'9'!AC883)/AC883</f>
        <v>2</v>
      </c>
      <c r="AC883" s="6">
        <f>'0'!AC883+'1'!AC883+'2'!AC883+'3'!AC883+'4'!AC883+'5'!AC883+'6'!AC883+'7'!AC883+'8'!AC883+'9'!AC883</f>
        <v>9.8519445863763764</v>
      </c>
      <c r="AD883" s="6">
        <f>('0'!AD883*'0'!AE883+'1'!AD883*'1'!AE883+'2'!AD883*'2'!AE883+'3'!AD883*'3'!AE883+'4'!AD883*'4'!AE883+'5'!AD883*'5'!AE883+'6'!AD883*'6'!AE883+'7'!AD883*'7'!AE883+'8'!AD883*'8'!AE883+'9'!AD883*'9'!AE883)/AE883</f>
        <v>2.9999999999999996</v>
      </c>
      <c r="AE883" s="6">
        <f>'0'!AE883+'1'!AE883+'2'!AE883+'3'!AE883+'4'!AE883+'5'!AE883+'6'!AE883+'7'!AE883+'8'!AE883+'9'!AE883</f>
        <v>6.2031705587886421</v>
      </c>
      <c r="AF883" s="6">
        <f>('0'!AF883*'0'!AG883+'1'!AF883*'1'!AG883+'2'!AF883*'2'!AG883+'3'!AF883*'3'!AG883+'4'!AF883*'4'!AG883+'5'!AF883*'5'!AG883+'6'!AF883*'6'!AG883+'7'!AF883*'7'!AG883+'8'!AF883*'8'!AG883+'9'!AF883*'9'!AG883)/AG883</f>
        <v>20.000000000000004</v>
      </c>
      <c r="AG883" s="6">
        <f>'0'!AG883+'1'!AG883+'2'!AG883+'3'!AG883+'4'!AG883+'5'!AG883+'6'!AG883+'7'!AG883+'8'!AG883+'9'!AG883</f>
        <v>8.0028388693497963</v>
      </c>
      <c r="AH883" s="6">
        <f>('0'!AH883*'0'!AI883+'1'!AH883*'1'!AI883+'2'!AH883*'2'!AI883+'3'!AH883*'3'!AI883+'4'!AH883*'4'!AI883+'5'!AH883*'5'!AI883+'6'!AH883*'6'!AI883+'7'!AH883*'7'!AI883+'8'!AH883*'8'!AI883+'9'!AH883*'9'!AI883)/AI883</f>
        <v>2</v>
      </c>
      <c r="AI883" s="6">
        <f>'0'!AI883+'1'!AI883+'2'!AI883+'3'!AI883+'4'!AI883+'5'!AI883+'6'!AI883+'7'!AI883+'8'!AI883+'9'!AI883</f>
        <v>9.7888989303010128</v>
      </c>
      <c r="AJ883" s="6">
        <f>('0'!AJ883*'0'!AK883+'1'!AJ883*'1'!AK883+'2'!AJ883*'2'!AK883+'3'!AJ883*'3'!AK883+'4'!AJ883*'4'!AK883+'5'!AJ883*'5'!AK883+'6'!AJ883*'6'!AK883+'7'!AJ883*'7'!AK883+'8'!AJ883*'8'!AK883+'9'!AJ883*'9'!AK883)/AK883</f>
        <v>2.093086351001233</v>
      </c>
      <c r="AK883" s="6">
        <f>'0'!AK883+'1'!AK883+'2'!AK883+'3'!AK883+'4'!AK883+'5'!AK883+'6'!AK883+'7'!AK883+'8'!AK883+'9'!AK883</f>
        <v>5.6605836837396222</v>
      </c>
      <c r="AL883" s="6">
        <f>('0'!AL883*'0'!AM883+'1'!AL883*'1'!AM883+'2'!AL883*'2'!AM883+'3'!AL883*'3'!AM883+'4'!AL883*'4'!AM883+'5'!AL883*'5'!AM883+'6'!AL883*'6'!AM883+'7'!AL883*'7'!AM883+'8'!AL883*'8'!AM883+'9'!AL883*'9'!AM883)/AM883</f>
        <v>10</v>
      </c>
      <c r="AM883" s="6">
        <f>'0'!AM883+'1'!AM883+'2'!AM883+'3'!AM883+'4'!AM883+'5'!AM883+'6'!AM883+'7'!AM883+'8'!AM883+'9'!AM883</f>
        <v>9.8932189690689931</v>
      </c>
      <c r="AN883" s="6">
        <f>('0'!AN883*'0'!AO883+'1'!AN883*'1'!AO883+'2'!AN883*'2'!AO883+'3'!AN883*'3'!AO883+'4'!AN883*'4'!AO883+'5'!AN883*'5'!AO883+'6'!AN883*'6'!AO883+'7'!AN883*'7'!AO883+'8'!AN883*'8'!AO883+'9'!AN883*'9'!AO883)/AO883</f>
        <v>4</v>
      </c>
      <c r="AO883" s="6">
        <f>'0'!AO883+'1'!AO883+'2'!AO883+'3'!AO883+'4'!AO883+'5'!AO883+'6'!AO883+'7'!AO883+'8'!AO883+'9'!AO883</f>
        <v>8.0061132930176999</v>
      </c>
      <c r="AP883" s="6">
        <f>('0'!AP883*'0'!AQ883+'1'!AP883*'1'!AQ883+'2'!AP883*'2'!AQ883+'3'!AP883*'3'!AQ883+'4'!AP883*'4'!AQ883+'5'!AP883*'5'!AQ883+'6'!AP883*'6'!AQ883+'7'!AP883*'7'!AQ883+'8'!AP883*'8'!AQ883+'9'!AP883*'9'!AQ883)/AQ883</f>
        <v>3</v>
      </c>
      <c r="AQ883" s="6">
        <f>'0'!AQ883+'1'!AQ883+'2'!AQ883+'3'!AQ883+'4'!AQ883+'5'!AQ883+'6'!AQ883+'7'!AQ883+'8'!AQ883+'9'!AQ883</f>
        <v>6.5033191543470963</v>
      </c>
      <c r="AR883" s="6">
        <f>('0'!AR883*'0'!AS883+'1'!AR883*'1'!AS883+'2'!AR883*'2'!AS883+'3'!AR883*'3'!AS883+'4'!AR883*'4'!AS883+'5'!AR883*'5'!AS883+'6'!AR883*'6'!AS883+'7'!AR883*'7'!AS883+'8'!AR883*'8'!AS883+'9'!AR883*'9'!AS883)/AS883</f>
        <v>10</v>
      </c>
      <c r="AS883" s="6">
        <f>'0'!AS883+'1'!AS883+'2'!AS883+'3'!AS883+'4'!AS883+'5'!AS883+'6'!AS883+'7'!AS883+'8'!AS883+'9'!AS883</f>
        <v>9.999996633429987</v>
      </c>
      <c r="AT883" s="6">
        <f>('0'!AT883*'0'!AU883+'1'!AT883*'1'!AU883+'2'!AT883*'2'!AU883+'3'!AT883*'3'!AU883+'4'!AT883*'4'!AU883+'5'!AT883*'5'!AU883+'6'!AT883*'6'!AU883+'7'!AT883*'7'!AU883+'8'!AT883*'8'!AU883+'9'!AT883*'9'!AU883)/AU883</f>
        <v>2.9999999999999996</v>
      </c>
      <c r="AU883" s="6">
        <f>'0'!AU883+'1'!AU883+'2'!AU883+'3'!AU883+'4'!AU883+'5'!AU883+'6'!AU883+'7'!AU883+'8'!AU883+'9'!AU883</f>
        <v>7.9831166216701508</v>
      </c>
      <c r="AV883" s="6">
        <f>('0'!AV883*'0'!AW883+'1'!AV883*'1'!AW883+'2'!AV883*'2'!AW883+'3'!AV883*'3'!AW883+'4'!AV883*'4'!AW883+'5'!AV883*'5'!AW883+'6'!AV883*'6'!AW883+'7'!AV883*'7'!AW883+'8'!AV883*'8'!AW883+'9'!AV883*'9'!AW883)/AW883</f>
        <v>3.0000000000000004</v>
      </c>
      <c r="AW883" s="6">
        <f>'0'!AW883+'1'!AW883+'2'!AW883+'3'!AW883+'4'!AW883+'5'!AW883+'6'!AW883+'7'!AW883+'8'!AW883+'9'!AW883</f>
        <v>7.1221927590711562</v>
      </c>
      <c r="AX883" s="6">
        <f t="shared" si="27"/>
        <v>100</v>
      </c>
      <c r="AY883" s="6">
        <f t="shared" si="28"/>
        <v>1</v>
      </c>
      <c r="AZ883" s="6">
        <f t="shared" si="29"/>
        <v>20</v>
      </c>
      <c r="BA883" s="6">
        <f t="shared" si="30"/>
        <v>20.000000000000004</v>
      </c>
      <c r="BB883" s="6">
        <f t="shared" si="31"/>
        <v>20</v>
      </c>
      <c r="BC883" s="6">
        <f t="shared" si="32"/>
        <v>20.000000000000004</v>
      </c>
      <c r="BD883" s="6">
        <f t="shared" si="33"/>
        <v>10</v>
      </c>
      <c r="BE883" s="6">
        <f t="shared" si="34"/>
        <v>10</v>
      </c>
      <c r="BF883" s="6">
        <f t="shared" si="35"/>
        <v>100</v>
      </c>
    </row>
    <row r="884" spans="1:58" ht="15.75" hidden="1" customHeight="1" x14ac:dyDescent="0.25">
      <c r="A884" s="6" t="str">
        <f>IF(AND('0'!A884='1'!A884,'1'!A884='2'!A884,'2'!A884='3'!A884,'3'!A884='4'!A884,'4'!A884='5'!A884,'5'!A884='6'!A884,'6'!A884='7'!A884,'7'!A884='8'!A884,'8'!A884='9'!A884,'1'!A884='2'!A884),'9'!A884,)</f>
        <v>Minutes of Actions</v>
      </c>
      <c r="B884" s="7" t="str">
        <f>IF(AND('0'!B884='1'!B884,'1'!B884='2'!B884,'2'!B884='3'!B884,'3'!B884='4'!B884,'4'!B884='5'!B884,'5'!B884='6'!B884,'6'!B884='7'!B884,'7'!B884='8'!B884,'8'!B884='9'!B884,'1'!B884='2'!B884),'9'!B884,)</f>
        <v>1970-12-15</v>
      </c>
      <c r="C884" s="7" t="str">
        <f>IF(AND('0'!C884='1'!C884,'1'!C884='2'!C884,'2'!C884='3'!C884,'3'!C884='4'!C884,'4'!C884='5'!C884,'5'!C884='6'!C884,'6'!C884='7'!C884,'7'!C884='8'!C884,'8'!C884='9'!C884,'1'!C884='2'!C884),'9'!C884,)</f>
        <v>1970-12-15</v>
      </c>
      <c r="D884" s="7">
        <f>IF(AND('0'!D884='1'!D884,'1'!D884='2'!D884,'2'!D884='3'!D884,'3'!D884='4'!D884,'4'!D884='5'!D884,'5'!D884='6'!D884,'6'!D884='7'!D884,'7'!D884='8'!D884,'8'!D884='9'!D884,'1'!D884='2'!D884),'9'!D884,)</f>
        <v>0</v>
      </c>
      <c r="E884" s="8">
        <f>IF(COUNTIF(Recovered!$A$2:$A$808,A884)&gt;0,1,0)</f>
        <v>0</v>
      </c>
      <c r="F884" s="6">
        <f>('0'!F884*'0'!G884+'1'!F884*'1'!G884+'2'!F884*'2'!G884+'3'!F884*'3'!G884+'4'!F884*'4'!G884+'5'!F884*'5'!G884+'6'!F884*'6'!G884+'7'!F884*'7'!G884+'8'!F884*'8'!G884+'9'!F884*'9'!G884)/G884</f>
        <v>2</v>
      </c>
      <c r="G884" s="6">
        <f>'0'!G884+'1'!G884+'2'!G884+'3'!G884+'4'!G884+'5'!G884+'6'!G884+'7'!G884+'8'!G884+'9'!G884</f>
        <v>4.9246221165892425</v>
      </c>
      <c r="H884" s="6">
        <f>('0'!H884*'0'!I884+'1'!H884*'1'!I884+'2'!H884*'2'!I884+'3'!H884*'3'!I884+'4'!H884*'4'!I884+'5'!H884*'5'!I884+'6'!H884*'6'!I884+'7'!H884*'7'!I884+'8'!H884*'8'!I884+'9'!H884*'9'!I884)/I884</f>
        <v>2</v>
      </c>
      <c r="I884" s="6">
        <f>'0'!I884+'1'!I884+'2'!I884+'3'!I884+'4'!I884+'5'!I884+'6'!I884+'7'!I884+'8'!I884+'9'!I884</f>
        <v>7.4735286749647667</v>
      </c>
      <c r="J884" s="6">
        <f>('0'!J884*'0'!K884+'1'!J884*'1'!K884+'2'!J884*'2'!K884+'3'!J884*'3'!K884+'4'!J884*'4'!K884+'5'!J884*'5'!K884+'6'!J884*'6'!K884+'7'!J884*'7'!K884+'8'!J884*'8'!K884+'9'!J884*'9'!K884)/K884</f>
        <v>2</v>
      </c>
      <c r="K884" s="6">
        <f>'0'!K884+'1'!K884+'2'!K884+'3'!K884+'4'!K884+'5'!K884+'6'!K884+'7'!K884+'8'!K884+'9'!K884</f>
        <v>7.3316643113735234</v>
      </c>
      <c r="L884" s="6">
        <f>('0'!L884*'0'!M884+'1'!L884*'1'!M884+'2'!L884*'2'!M884+'3'!L884*'3'!M884+'4'!L884*'4'!M884+'5'!L884*'5'!M884+'6'!L884*'6'!M884+'7'!L884*'7'!M884+'8'!L884*'8'!M884+'9'!L884*'9'!M884)/M884</f>
        <v>5.0000000000000009</v>
      </c>
      <c r="M884" s="6">
        <f>'0'!M884+'1'!M884+'2'!M884+'3'!M884+'4'!M884+'5'!M884+'6'!M884+'7'!M884+'8'!M884+'9'!M884</f>
        <v>9.7446758155748086</v>
      </c>
      <c r="N884" s="6">
        <f>('0'!N884*'0'!O884+'1'!N884*'1'!O884+'2'!N884*'2'!O884+'3'!N884*'3'!O884+'4'!N884*'4'!O884+'5'!N884*'5'!O884+'6'!N884*'6'!O884+'7'!N884*'7'!O884+'8'!N884*'8'!O884+'9'!N884*'9'!O884)/O884</f>
        <v>20</v>
      </c>
      <c r="O884" s="6">
        <f>'0'!O884+'1'!O884+'2'!O884+'3'!O884+'4'!O884+'5'!O884+'6'!O884+'7'!O884+'8'!O884+'9'!O884</f>
        <v>7.870733362911321</v>
      </c>
      <c r="P884" s="6">
        <f>('0'!P884*'0'!Q884+'1'!P884*'1'!Q884+'2'!P884*'2'!Q884+'3'!P884*'3'!Q884+'4'!P884*'4'!Q884+'5'!P884*'5'!Q884+'6'!P884*'6'!Q884+'7'!P884*'7'!Q884+'8'!P884*'8'!Q884+'9'!P884*'9'!Q884)/Q884</f>
        <v>3</v>
      </c>
      <c r="Q884" s="6">
        <f>'0'!Q884+'1'!Q884+'2'!Q884+'3'!Q884+'4'!Q884+'5'!Q884+'6'!Q884+'7'!Q884+'8'!Q884+'9'!Q884</f>
        <v>8.6574181627411377</v>
      </c>
      <c r="R884" s="6">
        <f>('0'!R884*'0'!S884+'1'!R884*'1'!S884+'2'!R884*'2'!S884+'3'!R884*'3'!S884+'4'!R884*'4'!S884+'5'!R884*'5'!S884+'6'!R884*'6'!S884+'7'!R884*'7'!S884+'8'!R884*'8'!S884+'9'!R884*'9'!S884)/S884</f>
        <v>2.0990392568162375</v>
      </c>
      <c r="S884" s="6">
        <f>'0'!S884+'1'!S884+'2'!S884+'3'!S884+'4'!S884+'5'!S884+'6'!S884+'7'!S884+'8'!S884+'9'!S884</f>
        <v>5.6022192503857111</v>
      </c>
      <c r="T884" s="6">
        <f>('0'!T884*'0'!U884+'1'!T884*'1'!U884+'2'!T884*'2'!U884+'3'!T884*'3'!U884+'4'!T884*'4'!U884+'5'!T884*'5'!U884+'6'!T884*'6'!U884+'7'!T884*'7'!U884+'8'!T884*'8'!U884+'9'!T884*'9'!U884)/U884</f>
        <v>23.617714178584983</v>
      </c>
      <c r="U884" s="6">
        <f>'0'!U884+'1'!U884+'2'!U884+'3'!U884+'4'!U884+'5'!U884+'6'!U884+'7'!U884+'8'!U884+'9'!U884</f>
        <v>3.9418292168035043</v>
      </c>
      <c r="V884" s="6">
        <f>('0'!V884*'0'!W884+'1'!V884*'1'!W884+'2'!V884*'2'!W884+'3'!V884*'3'!W884+'4'!V884*'4'!W884+'5'!V884*'5'!W884+'6'!V884*'6'!W884+'7'!V884*'7'!W884+'8'!V884*'8'!W884+'9'!V884*'9'!W884)/W884</f>
        <v>2</v>
      </c>
      <c r="W884" s="6">
        <f>'0'!W884+'1'!W884+'2'!W884+'3'!W884+'4'!W884+'5'!W884+'6'!W884+'7'!W884+'8'!W884+'9'!W884</f>
        <v>9.8463292794420951</v>
      </c>
      <c r="X884" s="6">
        <f>('0'!X884*'0'!Y884+'1'!X884*'1'!Y884+'2'!X884*'2'!Y884+'3'!X884*'3'!Y884+'4'!X884*'4'!Y884+'5'!X884*'5'!Y884+'6'!X884*'6'!Y884+'7'!X884*'7'!Y884+'8'!X884*'8'!Y884+'9'!X884*'9'!Y884)/Y884</f>
        <v>3</v>
      </c>
      <c r="Y884" s="6">
        <f>'0'!Y884+'1'!Y884+'2'!Y884+'3'!Y884+'4'!Y884+'5'!Y884+'6'!Y884+'7'!Y884+'8'!Y884+'9'!Y884</f>
        <v>9.0971134913603766</v>
      </c>
      <c r="Z884" s="6">
        <f>('0'!Z884*'0'!AA884+'1'!Z884*'1'!AA884+'2'!Z884*'2'!AA884+'3'!Z884*'3'!AA884+'4'!Z884*'4'!AA884+'5'!Z884*'5'!AA884+'6'!Z884*'6'!AA884+'7'!Z884*'7'!AA884+'8'!Z884*'8'!AA884+'9'!Z884*'9'!AA884)/AA884</f>
        <v>20.714325069957457</v>
      </c>
      <c r="AA884" s="6">
        <f>'0'!AA884+'1'!AA884+'2'!AA884+'3'!AA884+'4'!AA884+'5'!AA884+'6'!AA884+'7'!AA884+'8'!AA884+'9'!AA884</f>
        <v>5.9878332729001915</v>
      </c>
      <c r="AB884" s="6">
        <f>('0'!AB884*'0'!AC884+'1'!AB884*'1'!AC884+'2'!AB884*'2'!AC884+'3'!AB884*'3'!AC884+'4'!AB884*'4'!AC884+'5'!AB884*'5'!AC884+'6'!AB884*'6'!AC884+'7'!AB884*'7'!AC884+'8'!AB884*'8'!AC884+'9'!AB884*'9'!AC884)/AC884</f>
        <v>2</v>
      </c>
      <c r="AC884" s="6">
        <f>'0'!AC884+'1'!AC884+'2'!AC884+'3'!AC884+'4'!AC884+'5'!AC884+'6'!AC884+'7'!AC884+'8'!AC884+'9'!AC884</f>
        <v>9.7100341622590385</v>
      </c>
      <c r="AD884" s="6">
        <f>('0'!AD884*'0'!AE884+'1'!AD884*'1'!AE884+'2'!AD884*'2'!AE884+'3'!AD884*'3'!AE884+'4'!AD884*'4'!AE884+'5'!AD884*'5'!AE884+'6'!AD884*'6'!AE884+'7'!AD884*'7'!AE884+'8'!AD884*'8'!AE884+'9'!AD884*'9'!AE884)/AE884</f>
        <v>3.0000000000000009</v>
      </c>
      <c r="AE884" s="6">
        <f>'0'!AE884+'1'!AE884+'2'!AE884+'3'!AE884+'4'!AE884+'5'!AE884+'6'!AE884+'7'!AE884+'8'!AE884+'9'!AE884</f>
        <v>8.2001380446642251</v>
      </c>
      <c r="AF884" s="6">
        <f>('0'!AF884*'0'!AG884+'1'!AF884*'1'!AG884+'2'!AF884*'2'!AG884+'3'!AF884*'3'!AG884+'4'!AF884*'4'!AG884+'5'!AF884*'5'!AG884+'6'!AF884*'6'!AG884+'7'!AF884*'7'!AG884+'8'!AF884*'8'!AG884+'9'!AF884*'9'!AG884)/AG884</f>
        <v>15.842116237817583</v>
      </c>
      <c r="AG884" s="6">
        <f>'0'!AG884+'1'!AG884+'2'!AG884+'3'!AG884+'4'!AG884+'5'!AG884+'6'!AG884+'7'!AG884+'8'!AG884+'9'!AG884</f>
        <v>8.1701163307215179</v>
      </c>
      <c r="AH884" s="6">
        <f>('0'!AH884*'0'!AI884+'1'!AH884*'1'!AI884+'2'!AH884*'2'!AI884+'3'!AH884*'3'!AI884+'4'!AH884*'4'!AI884+'5'!AH884*'5'!AI884+'6'!AH884*'6'!AI884+'7'!AH884*'7'!AI884+'8'!AH884*'8'!AI884+'9'!AH884*'9'!AI884)/AI884</f>
        <v>2</v>
      </c>
      <c r="AI884" s="6">
        <f>'0'!AI884+'1'!AI884+'2'!AI884+'3'!AI884+'4'!AI884+'5'!AI884+'6'!AI884+'7'!AI884+'8'!AI884+'9'!AI884</f>
        <v>9.9035256403688585</v>
      </c>
      <c r="AJ884" s="6">
        <f>('0'!AJ884*'0'!AK884+'1'!AJ884*'1'!AK884+'2'!AJ884*'2'!AK884+'3'!AJ884*'3'!AK884+'4'!AJ884*'4'!AK884+'5'!AJ884*'5'!AK884+'6'!AJ884*'6'!AK884+'7'!AJ884*'7'!AK884+'8'!AJ884*'8'!AK884+'9'!AJ884*'9'!AK884)/AK884</f>
        <v>2.1018261782839422</v>
      </c>
      <c r="AK884" s="6">
        <f>'0'!AK884+'1'!AK884+'2'!AK884+'3'!AK884+'4'!AK884+'5'!AK884+'6'!AK884+'7'!AK884+'8'!AK884+'9'!AK884</f>
        <v>6.5356174349348377</v>
      </c>
      <c r="AL884" s="6">
        <f>('0'!AL884*'0'!AM884+'1'!AL884*'1'!AM884+'2'!AL884*'2'!AM884+'3'!AL884*'3'!AM884+'4'!AL884*'4'!AM884+'5'!AL884*'5'!AM884+'6'!AL884*'6'!AM884+'7'!AL884*'7'!AM884+'8'!AL884*'8'!AM884+'9'!AL884*'9'!AM884)/AM884</f>
        <v>10</v>
      </c>
      <c r="AM884" s="6">
        <f>'0'!AM884+'1'!AM884+'2'!AM884+'3'!AM884+'4'!AM884+'5'!AM884+'6'!AM884+'7'!AM884+'8'!AM884+'9'!AM884</f>
        <v>9.4601787585431634</v>
      </c>
      <c r="AN884" s="6">
        <f>('0'!AN884*'0'!AO884+'1'!AN884*'1'!AO884+'2'!AN884*'2'!AO884+'3'!AN884*'3'!AO884+'4'!AN884*'4'!AO884+'5'!AN884*'5'!AO884+'6'!AN884*'6'!AO884+'7'!AN884*'7'!AO884+'8'!AN884*'8'!AO884+'9'!AN884*'9'!AO884)/AO884</f>
        <v>2.9999999999999996</v>
      </c>
      <c r="AO884" s="6">
        <f>'0'!AO884+'1'!AO884+'2'!AO884+'3'!AO884+'4'!AO884+'5'!AO884+'6'!AO884+'7'!AO884+'8'!AO884+'9'!AO884</f>
        <v>8.8375158785957737</v>
      </c>
      <c r="AP884" s="6">
        <f>('0'!AP884*'0'!AQ884+'1'!AP884*'1'!AQ884+'2'!AP884*'2'!AQ884+'3'!AP884*'3'!AQ884+'4'!AP884*'4'!AQ884+'5'!AP884*'5'!AQ884+'6'!AP884*'6'!AQ884+'7'!AP884*'7'!AQ884+'8'!AP884*'8'!AQ884+'9'!AP884*'9'!AQ884)/AQ884</f>
        <v>3.6247400888244492</v>
      </c>
      <c r="AQ884" s="6">
        <f>'0'!AQ884+'1'!AQ884+'2'!AQ884+'3'!AQ884+'4'!AQ884+'5'!AQ884+'6'!AQ884+'7'!AQ884+'8'!AQ884+'9'!AQ884</f>
        <v>5.1667319535075675</v>
      </c>
      <c r="AR884" s="6">
        <f>('0'!AR884*'0'!AS884+'1'!AR884*'1'!AS884+'2'!AR884*'2'!AS884+'3'!AR884*'3'!AS884+'4'!AR884*'4'!AS884+'5'!AR884*'5'!AS884+'6'!AR884*'6'!AS884+'7'!AR884*'7'!AS884+'8'!AR884*'8'!AS884+'9'!AR884*'9'!AS884)/AS884</f>
        <v>10</v>
      </c>
      <c r="AS884" s="6">
        <f>'0'!AS884+'1'!AS884+'2'!AS884+'3'!AS884+'4'!AS884+'5'!AS884+'6'!AS884+'7'!AS884+'8'!AS884+'9'!AS884</f>
        <v>9.9999890788105557</v>
      </c>
      <c r="AT884" s="6">
        <f>('0'!AT884*'0'!AU884+'1'!AT884*'1'!AU884+'2'!AT884*'2'!AU884+'3'!AT884*'3'!AU884+'4'!AT884*'4'!AU884+'5'!AT884*'5'!AU884+'6'!AT884*'6'!AU884+'7'!AT884*'7'!AU884+'8'!AT884*'8'!AU884+'9'!AT884*'9'!AU884)/AU884</f>
        <v>2</v>
      </c>
      <c r="AU884" s="6">
        <f>'0'!AU884+'1'!AU884+'2'!AU884+'3'!AU884+'4'!AU884+'5'!AU884+'6'!AU884+'7'!AU884+'8'!AU884+'9'!AU884</f>
        <v>7.4258614686814317</v>
      </c>
      <c r="AV884" s="6">
        <f>('0'!AV884*'0'!AW884+'1'!AV884*'1'!AW884+'2'!AV884*'2'!AW884+'3'!AV884*'3'!AW884+'4'!AV884*'4'!AW884+'5'!AV884*'5'!AW884+'6'!AV884*'6'!AW884+'7'!AV884*'7'!AW884+'8'!AV884*'8'!AW884+'9'!AV884*'9'!AW884)/AW884</f>
        <v>2.1087544612608413</v>
      </c>
      <c r="AW884" s="6">
        <f>'0'!AW884+'1'!AW884+'2'!AW884+'3'!AW884+'4'!AW884+'5'!AW884+'6'!AW884+'7'!AW884+'8'!AW884+'9'!AW884</f>
        <v>5.9740984939865616</v>
      </c>
      <c r="AX884" s="6">
        <f t="shared" si="27"/>
        <v>100.17415548636002</v>
      </c>
      <c r="AY884" s="6">
        <f t="shared" si="28"/>
        <v>0.99826147287676681</v>
      </c>
      <c r="AZ884" s="6">
        <f t="shared" si="29"/>
        <v>19.965229457535337</v>
      </c>
      <c r="BA884" s="6">
        <f t="shared" si="30"/>
        <v>23.576654141896743</v>
      </c>
      <c r="BB884" s="6">
        <f t="shared" si="31"/>
        <v>20.678312653983866</v>
      </c>
      <c r="BC884" s="6">
        <f t="shared" si="32"/>
        <v>15.814574289048725</v>
      </c>
      <c r="BD884" s="6">
        <f t="shared" si="33"/>
        <v>9.9826147287676683</v>
      </c>
      <c r="BE884" s="6">
        <f t="shared" si="34"/>
        <v>9.9826147287676683</v>
      </c>
      <c r="BF884" s="6">
        <f t="shared" si="35"/>
        <v>100.00000000000001</v>
      </c>
    </row>
    <row r="885" spans="1:58" ht="15.75" customHeight="1" x14ac:dyDescent="0.25">
      <c r="A885" s="6" t="str">
        <f>IF(AND('0'!A885='1'!A885,'1'!A885='2'!A885,'2'!A885='3'!A885,'3'!A885='4'!A885,'4'!A885='5'!A885,'5'!A885='6'!A885,'6'!A885='7'!A885,'7'!A885='8'!A885,'8'!A885='9'!A885,'1'!A885='2'!A885),'9'!A885,)</f>
        <v>RPA</v>
      </c>
      <c r="B885" s="7" t="str">
        <f>IF(AND('0'!B885='1'!B885,'1'!B885='2'!B885,'2'!B885='3'!B885,'3'!B885='4'!B885,'4'!B885='5'!B885,'5'!B885='6'!B885,'6'!B885='7'!B885,'7'!B885='8'!B885,'8'!B885='9'!B885,'1'!B885='2'!B885),'9'!B885,)</f>
        <v>1970-12-15</v>
      </c>
      <c r="C885" s="7" t="str">
        <f>IF(AND('0'!C885='1'!C885,'1'!C885='2'!C885,'2'!C885='3'!C885,'3'!C885='4'!C885,'4'!C885='5'!C885,'5'!C885='6'!C885,'6'!C885='7'!C885,'7'!C885='8'!C885,'8'!C885='9'!C885,'1'!C885='2'!C885),'9'!C885,)</f>
        <v>1970-12-15</v>
      </c>
      <c r="D885" s="7">
        <f>IF(AND('0'!D885='1'!D885,'1'!D885='2'!D885,'2'!D885='3'!D885,'3'!D885='4'!D885,'4'!D885='5'!D885,'5'!D885='6'!D885,'6'!D885='7'!D885,'7'!D885='8'!D885,'8'!D885='9'!D885,'1'!D885='2'!D885),'9'!D885,)</f>
        <v>25980</v>
      </c>
      <c r="E885" s="8">
        <f>IF(COUNTIF(Recovered!$A$2:$A$808,A885)&gt;0,1,0)</f>
        <v>1</v>
      </c>
      <c r="F885" s="6">
        <f>('0'!F885*'0'!G885+'1'!F885*'1'!G885+'2'!F885*'2'!G885+'3'!F885*'3'!G885+'4'!F885*'4'!G885+'5'!F885*'5'!G885+'6'!F885*'6'!G885+'7'!F885*'7'!G885+'8'!F885*'8'!G885+'9'!F885*'9'!G885)/G885</f>
        <v>2.8245181595377411</v>
      </c>
      <c r="G885" s="9">
        <f>'0'!G885+'1'!G885+'2'!G885+'3'!G885+'4'!G885+'5'!G885+'6'!G885+'7'!G885+'8'!G885+'9'!G885</f>
        <v>4.0479452888467433</v>
      </c>
      <c r="H885" s="6">
        <f>('0'!H885*'0'!I885+'1'!H885*'1'!I885+'2'!H885*'2'!I885+'3'!H885*'3'!I885+'4'!H885*'4'!I885+'5'!H885*'5'!I885+'6'!H885*'6'!I885+'7'!H885*'7'!I885+'8'!H885*'8'!I885+'9'!H885*'9'!I885)/I885</f>
        <v>2.223762436004018</v>
      </c>
      <c r="I885" s="9">
        <f>'0'!I885+'1'!I885+'2'!I885+'3'!I885+'4'!I885+'5'!I885+'6'!I885+'7'!I885+'8'!I885+'9'!I885</f>
        <v>5.8149767624855357</v>
      </c>
      <c r="J885" s="6">
        <f>('0'!J885*'0'!K885+'1'!J885*'1'!K885+'2'!J885*'2'!K885+'3'!J885*'3'!K885+'4'!J885*'4'!K885+'5'!J885*'5'!K885+'6'!J885*'6'!K885+'7'!J885*'7'!K885+'8'!J885*'8'!K885+'9'!J885*'9'!K885)/K885</f>
        <v>2.3381642533327014</v>
      </c>
      <c r="K885" s="9">
        <f>'0'!K885+'1'!K885+'2'!K885+'3'!K885+'4'!K885+'5'!K885+'6'!K885+'7'!K885+'8'!K885+'9'!K885</f>
        <v>5.4283986148966807</v>
      </c>
      <c r="L885" s="6">
        <f>('0'!L885*'0'!M885+'1'!L885*'1'!M885+'2'!L885*'2'!M885+'3'!L885*'3'!M885+'4'!L885*'4'!M885+'5'!L885*'5'!M885+'6'!L885*'6'!M885+'7'!L885*'7'!M885+'8'!L885*'8'!M885+'9'!L885*'9'!M885)/M885</f>
        <v>5</v>
      </c>
      <c r="M885" s="9">
        <f>'0'!M885+'1'!M885+'2'!M885+'3'!M885+'4'!M885+'5'!M885+'6'!M885+'7'!M885+'8'!M885+'9'!M885</f>
        <v>9.9953382028589282</v>
      </c>
      <c r="N885" s="6">
        <f>('0'!N885*'0'!O885+'1'!N885*'1'!O885+'2'!N885*'2'!O885+'3'!N885*'3'!O885+'4'!N885*'4'!O885+'5'!N885*'5'!O885+'6'!N885*'6'!O885+'7'!N885*'7'!O885+'8'!N885*'8'!O885+'9'!N885*'9'!O885)/O885</f>
        <v>20.000000000000004</v>
      </c>
      <c r="O885" s="9">
        <f>'0'!O885+'1'!O885+'2'!O885+'3'!O885+'4'!O885+'5'!O885+'6'!O885+'7'!O885+'8'!O885+'9'!O885</f>
        <v>7.5479733737136669</v>
      </c>
      <c r="P885" s="6">
        <f>('0'!P885*'0'!Q885+'1'!P885*'1'!Q885+'2'!P885*'2'!Q885+'3'!P885*'3'!Q885+'4'!P885*'4'!Q885+'5'!P885*'5'!Q885+'6'!P885*'6'!Q885+'7'!P885*'7'!Q885+'8'!P885*'8'!Q885+'9'!P885*'9'!Q885)/Q885</f>
        <v>2.9999999999999996</v>
      </c>
      <c r="Q885" s="9">
        <f>'0'!Q885+'1'!Q885+'2'!Q885+'3'!Q885+'4'!Q885+'5'!Q885+'6'!Q885+'7'!Q885+'8'!Q885+'9'!Q885</f>
        <v>7.2720971128348575</v>
      </c>
      <c r="R885" s="6">
        <f>('0'!R885*'0'!S885+'1'!R885*'1'!S885+'2'!R885*'2'!S885+'3'!R885*'3'!S885+'4'!R885*'4'!S885+'5'!R885*'5'!S885+'6'!R885*'6'!S885+'7'!R885*'7'!S885+'8'!R885*'8'!S885+'9'!R885*'9'!S885)/S885</f>
        <v>3.0000000000000004</v>
      </c>
      <c r="S885" s="9">
        <f>'0'!S885+'1'!S885+'2'!S885+'3'!S885+'4'!S885+'5'!S885+'6'!S885+'7'!S885+'8'!S885+'9'!S885</f>
        <v>7.3995960208289659</v>
      </c>
      <c r="T885" s="6">
        <f>('0'!T885*'0'!U885+'1'!T885*'1'!U885+'2'!T885*'2'!U885+'3'!T885*'3'!U885+'4'!T885*'4'!U885+'5'!T885*'5'!U885+'6'!T885*'6'!U885+'7'!T885*'7'!U885+'8'!T885*'8'!U885+'9'!T885*'9'!U885)/U885</f>
        <v>17.672242409667618</v>
      </c>
      <c r="U885" s="9">
        <f>'0'!U885+'1'!U885+'2'!U885+'3'!U885+'4'!U885+'5'!U885+'6'!U885+'7'!U885+'8'!U885+'9'!U885</f>
        <v>3.9627182189080852</v>
      </c>
      <c r="V885" s="6">
        <f>('0'!V885*'0'!W885+'1'!V885*'1'!W885+'2'!V885*'2'!W885+'3'!V885*'3'!W885+'4'!V885*'4'!W885+'5'!V885*'5'!W885+'6'!V885*'6'!W885+'7'!V885*'7'!W885+'8'!V885*'8'!W885+'9'!V885*'9'!W885)/W885</f>
        <v>2</v>
      </c>
      <c r="W885" s="9">
        <f>'0'!W885+'1'!W885+'2'!W885+'3'!W885+'4'!W885+'5'!W885+'6'!W885+'7'!W885+'8'!W885+'9'!W885</f>
        <v>9.9304107745499444</v>
      </c>
      <c r="X885" s="6">
        <f>('0'!X885*'0'!Y885+'1'!X885*'1'!Y885+'2'!X885*'2'!Y885+'3'!X885*'3'!Y885+'4'!X885*'4'!Y885+'5'!X885*'5'!Y885+'6'!X885*'6'!Y885+'7'!X885*'7'!Y885+'8'!X885*'8'!Y885+'9'!X885*'9'!Y885)/Y885</f>
        <v>2</v>
      </c>
      <c r="Y885" s="9">
        <f>'0'!Y885+'1'!Y885+'2'!Y885+'3'!Y885+'4'!Y885+'5'!Y885+'6'!Y885+'7'!Y885+'8'!Y885+'9'!Y885</f>
        <v>8.1714135503583449</v>
      </c>
      <c r="Z885" s="6">
        <f>('0'!Z885*'0'!AA885+'1'!Z885*'1'!AA885+'2'!Z885*'2'!AA885+'3'!Z885*'3'!AA885+'4'!Z885*'4'!AA885+'5'!Z885*'5'!AA885+'6'!Z885*'6'!AA885+'7'!Z885*'7'!AA885+'8'!Z885*'8'!AA885+'9'!Z885*'9'!AA885)/AA885</f>
        <v>22.983968926681502</v>
      </c>
      <c r="AA885" s="9">
        <f>'0'!AA885+'1'!AA885+'2'!AA885+'3'!AA885+'4'!AA885+'5'!AA885+'6'!AA885+'7'!AA885+'8'!AA885+'9'!AA885</f>
        <v>6.904034817356532</v>
      </c>
      <c r="AB885" s="6">
        <f>('0'!AB885*'0'!AC885+'1'!AB885*'1'!AC885+'2'!AB885*'2'!AC885+'3'!AB885*'3'!AC885+'4'!AB885*'4'!AC885+'5'!AB885*'5'!AC885+'6'!AB885*'6'!AC885+'7'!AB885*'7'!AC885+'8'!AB885*'8'!AC885+'9'!AB885*'9'!AC885)/AC885</f>
        <v>2</v>
      </c>
      <c r="AC885" s="9">
        <f>'0'!AC885+'1'!AC885+'2'!AC885+'3'!AC885+'4'!AC885+'5'!AC885+'6'!AC885+'7'!AC885+'8'!AC885+'9'!AC885</f>
        <v>9.9656017831354085</v>
      </c>
      <c r="AD885" s="6">
        <f>('0'!AD885*'0'!AE885+'1'!AD885*'1'!AE885+'2'!AD885*'2'!AE885+'3'!AD885*'3'!AE885+'4'!AD885*'4'!AE885+'5'!AD885*'5'!AE885+'6'!AD885*'6'!AE885+'7'!AD885*'7'!AE885+'8'!AD885*'8'!AE885+'9'!AD885*'9'!AE885)/AE885</f>
        <v>2</v>
      </c>
      <c r="AE885" s="9">
        <f>'0'!AE885+'1'!AE885+'2'!AE885+'3'!AE885+'4'!AE885+'5'!AE885+'6'!AE885+'7'!AE885+'8'!AE885+'9'!AE885</f>
        <v>7.1032320601148475</v>
      </c>
      <c r="AF885" s="6">
        <f>('0'!AF885*'0'!AG885+'1'!AF885*'1'!AG885+'2'!AF885*'2'!AG885+'3'!AF885*'3'!AG885+'4'!AF885*'4'!AG885+'5'!AF885*'5'!AG885+'6'!AF885*'6'!AG885+'7'!AF885*'7'!AG885+'8'!AF885*'8'!AG885+'9'!AF885*'9'!AG885)/AG885</f>
        <v>18.297232455728835</v>
      </c>
      <c r="AG885" s="9">
        <f>'0'!AG885+'1'!AG885+'2'!AG885+'3'!AG885+'4'!AG885+'5'!AG885+'6'!AG885+'7'!AG885+'8'!AG885+'9'!AG885</f>
        <v>5.7935908761920913</v>
      </c>
      <c r="AH885" s="6">
        <f>('0'!AH885*'0'!AI885+'1'!AH885*'1'!AI885+'2'!AH885*'2'!AI885+'3'!AH885*'3'!AI885+'4'!AH885*'4'!AI885+'5'!AH885*'5'!AI885+'6'!AH885*'6'!AI885+'7'!AH885*'7'!AI885+'8'!AH885*'8'!AI885+'9'!AH885*'9'!AI885)/AI885</f>
        <v>2</v>
      </c>
      <c r="AI885" s="9">
        <f>'0'!AI885+'1'!AI885+'2'!AI885+'3'!AI885+'4'!AI885+'5'!AI885+'6'!AI885+'7'!AI885+'8'!AI885+'9'!AI885</f>
        <v>9.6389359325046815</v>
      </c>
      <c r="AJ885" s="6">
        <f>('0'!AJ885*'0'!AK885+'1'!AJ885*'1'!AK885+'2'!AJ885*'2'!AK885+'3'!AJ885*'3'!AK885+'4'!AJ885*'4'!AK885+'5'!AJ885*'5'!AK885+'6'!AJ885*'6'!AK885+'7'!AJ885*'7'!AK885+'8'!AJ885*'8'!AK885+'9'!AJ885*'9'!AK885)/AK885</f>
        <v>2</v>
      </c>
      <c r="AK885" s="9">
        <f>'0'!AK885+'1'!AK885+'2'!AK885+'3'!AK885+'4'!AK885+'5'!AK885+'6'!AK885+'7'!AK885+'8'!AK885+'9'!AK885</f>
        <v>8.5799596682659622</v>
      </c>
      <c r="AL885" s="6">
        <f>('0'!AL885*'0'!AM885+'1'!AL885*'1'!AM885+'2'!AL885*'2'!AM885+'3'!AL885*'3'!AM885+'4'!AL885*'4'!AM885+'5'!AL885*'5'!AM885+'6'!AL885*'6'!AM885+'7'!AL885*'7'!AM885+'8'!AL885*'8'!AM885+'9'!AL885*'9'!AM885)/AM885</f>
        <v>11.935304793555122</v>
      </c>
      <c r="AM885" s="9">
        <f>'0'!AM885+'1'!AM885+'2'!AM885+'3'!AM885+'4'!AM885+'5'!AM885+'6'!AM885+'7'!AM885+'8'!AM885+'9'!AM885</f>
        <v>9.4927761138153688</v>
      </c>
      <c r="AN885" s="6">
        <f>('0'!AN885*'0'!AO885+'1'!AN885*'1'!AO885+'2'!AN885*'2'!AO885+'3'!AN885*'3'!AO885+'4'!AN885*'4'!AO885+'5'!AN885*'5'!AO885+'6'!AN885*'6'!AO885+'7'!AN885*'7'!AO885+'8'!AN885*'8'!AO885+'9'!AN885*'9'!AO885)/AO885</f>
        <v>2.9999999999999991</v>
      </c>
      <c r="AO885" s="9">
        <f>'0'!AO885+'1'!AO885+'2'!AO885+'3'!AO885+'4'!AO885+'5'!AO885+'6'!AO885+'7'!AO885+'8'!AO885+'9'!AO885</f>
        <v>8.0510090938520378</v>
      </c>
      <c r="AP885" s="6">
        <f>('0'!AP885*'0'!AQ885+'1'!AP885*'1'!AQ885+'2'!AP885*'2'!AQ885+'3'!AP885*'3'!AQ885+'4'!AP885*'4'!AQ885+'5'!AP885*'5'!AQ885+'6'!AP885*'6'!AQ885+'7'!AP885*'7'!AQ885+'8'!AP885*'8'!AQ885+'9'!AP885*'9'!AQ885)/AQ885</f>
        <v>2.9999999999999996</v>
      </c>
      <c r="AQ885" s="9">
        <f>'0'!AQ885+'1'!AQ885+'2'!AQ885+'3'!AQ885+'4'!AQ885+'5'!AQ885+'6'!AQ885+'7'!AQ885+'8'!AQ885+'9'!AQ885</f>
        <v>6.4802966273716134</v>
      </c>
      <c r="AR885" s="6">
        <f>('0'!AR885*'0'!AS885+'1'!AR885*'1'!AS885+'2'!AR885*'2'!AS885+'3'!AR885*'3'!AS885+'4'!AR885*'4'!AS885+'5'!AR885*'5'!AS885+'6'!AR885*'6'!AS885+'7'!AR885*'7'!AS885+'8'!AR885*'8'!AS885+'9'!AR885*'9'!AS885)/AS885</f>
        <v>9.9999999999999982</v>
      </c>
      <c r="AS885" s="9">
        <f>'0'!AS885+'1'!AS885+'2'!AS885+'3'!AS885+'4'!AS885+'5'!AS885+'6'!AS885+'7'!AS885+'8'!AS885+'9'!AS885</f>
        <v>9.9999855475099704</v>
      </c>
      <c r="AT885" s="6">
        <f>('0'!AT885*'0'!AU885+'1'!AT885*'1'!AU885+'2'!AT885*'2'!AU885+'3'!AT885*'3'!AU885+'4'!AT885*'4'!AU885+'5'!AT885*'5'!AU885+'6'!AT885*'6'!AU885+'7'!AT885*'7'!AU885+'8'!AT885*'8'!AU885+'9'!AT885*'9'!AU885)/AU885</f>
        <v>2</v>
      </c>
      <c r="AU885" s="9">
        <f>'0'!AU885+'1'!AU885+'2'!AU885+'3'!AU885+'4'!AU885+'5'!AU885+'6'!AU885+'7'!AU885+'8'!AU885+'9'!AU885</f>
        <v>7.0648039011476929</v>
      </c>
      <c r="AV885" s="6">
        <f>('0'!AV885*'0'!AW885+'1'!AV885*'1'!AW885+'2'!AV885*'2'!AW885+'3'!AV885*'3'!AW885+'4'!AV885*'4'!AW885+'5'!AV885*'5'!AW885+'6'!AV885*'6'!AW885+'7'!AV885*'7'!AW885+'8'!AV885*'8'!AW885+'9'!AV885*'9'!AW885)/AW885</f>
        <v>2.1604975154776782</v>
      </c>
      <c r="AW885" s="9">
        <f>'0'!AW885+'1'!AW885+'2'!AW885+'3'!AW885+'4'!AW885+'5'!AW885+'6'!AW885+'7'!AW885+'8'!AW885+'9'!AW885</f>
        <v>6.5836569216930796</v>
      </c>
      <c r="AX885" s="6">
        <f t="shared" si="27"/>
        <v>100.88874858563307</v>
      </c>
      <c r="AY885" s="6">
        <f t="shared" si="28"/>
        <v>0.9911908057331219</v>
      </c>
      <c r="AZ885" s="6">
        <f t="shared" si="29"/>
        <v>19.823816114662442</v>
      </c>
      <c r="BA885" s="6">
        <f t="shared" si="30"/>
        <v>17.516564193149495</v>
      </c>
      <c r="BB885" s="6">
        <f t="shared" si="31"/>
        <v>22.781498679382477</v>
      </c>
      <c r="BC885" s="6">
        <f t="shared" si="32"/>
        <v>18.136048580480093</v>
      </c>
      <c r="BD885" s="6">
        <f t="shared" si="33"/>
        <v>11.830164374994293</v>
      </c>
      <c r="BE885" s="6">
        <f t="shared" si="34"/>
        <v>9.9119080573312175</v>
      </c>
      <c r="BF885" s="6">
        <f t="shared" si="35"/>
        <v>100.00000000000003</v>
      </c>
    </row>
    <row r="886" spans="1:58" ht="15.75" hidden="1" customHeight="1" x14ac:dyDescent="0.25">
      <c r="A886" s="6" t="str">
        <f>IF(AND('0'!A886='1'!A886,'1'!A886='2'!A886,'2'!A886='3'!A886,'3'!A886='4'!A886,'4'!A886='5'!A886,'5'!A886='6'!A886,'6'!A886='7'!A886,'7'!A886='8'!A886,'8'!A886='9'!A886,'1'!A886='2'!A886),'9'!A886,)</f>
        <v>Memoranda of Discussion</v>
      </c>
      <c r="B886" s="7" t="str">
        <f>IF(AND('0'!B886='1'!B886,'1'!B886='2'!B886,'2'!B886='3'!B886,'3'!B886='4'!B886,'4'!B886='5'!B886,'5'!B886='6'!B886,'6'!B886='7'!B886,'7'!B886='8'!B886,'8'!B886='9'!B886,'1'!B886='2'!B886),'9'!B886,)</f>
        <v>1970-11-17</v>
      </c>
      <c r="C886" s="7" t="str">
        <f>IF(AND('0'!C886='1'!C886,'1'!C886='2'!C886,'2'!C886='3'!C886,'3'!C886='4'!C886,'4'!C886='5'!C886,'5'!C886='6'!C886,'6'!C886='7'!C886,'7'!C886='8'!C886,'8'!C886='9'!C886,'1'!C886='2'!C886),'9'!C886,)</f>
        <v>1970-11-17</v>
      </c>
      <c r="D886" s="7">
        <f>IF(AND('0'!D886='1'!D886,'1'!D886='2'!D886,'2'!D886='3'!D886,'3'!D886='4'!D886,'4'!D886='5'!D886,'5'!D886='6'!D886,'6'!D886='7'!D886,'7'!D886='8'!D886,'8'!D886='9'!D886,'1'!D886='2'!D886),'9'!D886,)</f>
        <v>0</v>
      </c>
      <c r="E886" s="8">
        <f>IF(COUNTIF(Recovered!$A$2:$A$808,A886)&gt;0,1,0)</f>
        <v>0</v>
      </c>
      <c r="F886" s="6">
        <f>('0'!F886*'0'!G886+'1'!F886*'1'!G886+'2'!F886*'2'!G886+'3'!F886*'3'!G886+'4'!F886*'4'!G886+'5'!F886*'5'!G886+'6'!F886*'6'!G886+'7'!F886*'7'!G886+'8'!F886*'8'!G886+'9'!F886*'9'!G886)/G886</f>
        <v>3.3018158875463182</v>
      </c>
      <c r="G886" s="6">
        <f>'0'!G886+'1'!G886+'2'!G886+'3'!G886+'4'!G886+'5'!G886+'6'!G886+'7'!G886+'8'!G886+'9'!G886</f>
        <v>4.6033597389351186</v>
      </c>
      <c r="H886" s="6">
        <f>('0'!H886*'0'!I886+'1'!H886*'1'!I886+'2'!H886*'2'!I886+'3'!H886*'3'!I886+'4'!H886*'4'!I886+'5'!H886*'5'!I886+'6'!H886*'6'!I886+'7'!H886*'7'!I886+'8'!H886*'8'!I886+'9'!H886*'9'!I886)/I886</f>
        <v>2.2972068886296855</v>
      </c>
      <c r="I886" s="6">
        <f>'0'!I886+'1'!I886+'2'!I886+'3'!I886+'4'!I886+'5'!I886+'6'!I886+'7'!I886+'8'!I886+'9'!I886</f>
        <v>7.9107202920509545</v>
      </c>
      <c r="J886" s="6">
        <f>('0'!J886*'0'!K886+'1'!J886*'1'!K886+'2'!J886*'2'!K886+'3'!J886*'3'!K886+'4'!J886*'4'!K886+'5'!J886*'5'!K886+'6'!J886*'6'!K886+'7'!J886*'7'!K886+'8'!J886*'8'!K886+'9'!J886*'9'!K886)/K886</f>
        <v>2.4658039310808664</v>
      </c>
      <c r="K886" s="6">
        <f>'0'!K886+'1'!K886+'2'!K886+'3'!K886+'4'!K886+'5'!K886+'6'!K886+'7'!K886+'8'!K886+'9'!K886</f>
        <v>5.2052439650409914</v>
      </c>
      <c r="L886" s="6">
        <f>('0'!L886*'0'!M886+'1'!L886*'1'!M886+'2'!L886*'2'!M886+'3'!L886*'3'!M886+'4'!L886*'4'!M886+'5'!L886*'5'!M886+'6'!L886*'6'!M886+'7'!L886*'7'!M886+'8'!L886*'8'!M886+'9'!L886*'9'!M886)/M886</f>
        <v>4</v>
      </c>
      <c r="M886" s="6">
        <f>'0'!M886+'1'!M886+'2'!M886+'3'!M886+'4'!M886+'5'!M886+'6'!M886+'7'!M886+'8'!M886+'9'!M886</f>
        <v>6.3283866194754719</v>
      </c>
      <c r="N886" s="6">
        <f>('0'!N886*'0'!O886+'1'!N886*'1'!O886+'2'!N886*'2'!O886+'3'!N886*'3'!O886+'4'!N886*'4'!O886+'5'!N886*'5'!O886+'6'!N886*'6'!O886+'7'!N886*'7'!O886+'8'!N886*'8'!O886+'9'!N886*'9'!O886)/O886</f>
        <v>19.999999999999996</v>
      </c>
      <c r="O886" s="6">
        <f>'0'!O886+'1'!O886+'2'!O886+'3'!O886+'4'!O886+'5'!O886+'6'!O886+'7'!O886+'8'!O886+'9'!O886</f>
        <v>7.5339504991258854</v>
      </c>
      <c r="P886" s="6">
        <f>('0'!P886*'0'!Q886+'1'!P886*'1'!Q886+'2'!P886*'2'!Q886+'3'!P886*'3'!Q886+'4'!P886*'4'!Q886+'5'!P886*'5'!Q886+'6'!P886*'6'!Q886+'7'!P886*'7'!Q886+'8'!P886*'8'!Q886+'9'!P886*'9'!Q886)/Q886</f>
        <v>3</v>
      </c>
      <c r="Q886" s="6">
        <f>'0'!Q886+'1'!Q886+'2'!Q886+'3'!Q886+'4'!Q886+'5'!Q886+'6'!Q886+'7'!Q886+'8'!Q886+'9'!Q886</f>
        <v>8.6833311157991435</v>
      </c>
      <c r="R886" s="6">
        <f>('0'!R886*'0'!S886+'1'!R886*'1'!S886+'2'!R886*'2'!S886+'3'!R886*'3'!S886+'4'!R886*'4'!S886+'5'!R886*'5'!S886+'6'!R886*'6'!S886+'7'!R886*'7'!S886+'8'!R886*'8'!S886+'9'!R886*'9'!S886)/S886</f>
        <v>3.0000000000000004</v>
      </c>
      <c r="S886" s="6">
        <f>'0'!S886+'1'!S886+'2'!S886+'3'!S886+'4'!S886+'5'!S886+'6'!S886+'7'!S886+'8'!S886+'9'!S886</f>
        <v>7.1122763644870108</v>
      </c>
      <c r="T886" s="6">
        <f>('0'!T886*'0'!U886+'1'!T886*'1'!U886+'2'!T886*'2